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array.xml" ContentType="application/vnd.ms-excel.rdarray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tables/table1.xml" ContentType="application/vnd.openxmlformats-officedocument.spreadsheetml.table+xml"/>
  <Override PartName="/xl/namedSheetViews/namedSheetView1.xml" ContentType="application/vnd.ms-excel.namedsheetview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5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25"/>
  <workbookPr hidePivotFieldList="1"/>
  <mc:AlternateContent xmlns:mc="http://schemas.openxmlformats.org/markup-compatibility/2006">
    <mc:Choice Requires="x15">
      <x15ac:absPath xmlns:x15ac="http://schemas.microsoft.com/office/spreadsheetml/2010/11/ac" url="/Users/shadow/Desktop/"/>
    </mc:Choice>
  </mc:AlternateContent>
  <xr:revisionPtr revIDLastSave="0" documentId="8_{F0146888-EC48-0C4D-8720-3087F3AD1B47}" xr6:coauthVersionLast="47" xr6:coauthVersionMax="47" xr10:uidLastSave="{00000000-0000-0000-0000-000000000000}"/>
  <bookViews>
    <workbookView xWindow="4280" yWindow="680" windowWidth="24920" windowHeight="18960" activeTab="7" xr2:uid="{AD026343-AE18-2146-B797-7490386403E3}"/>
  </bookViews>
  <sheets>
    <sheet name="January_effect (Nolan)" sheetId="1" state="hidden" r:id="rId1"/>
    <sheet name="JANN" sheetId="9" state="hidden" r:id="rId2"/>
    <sheet name="Sheet1" sheetId="14" state="hidden" r:id="rId3"/>
    <sheet name="JANUARY_EFFECT" sheetId="15" r:id="rId4"/>
    <sheet name="Sheet2" sheetId="18" state="hidden" r:id="rId5"/>
    <sheet name="Small_cap_price_close" sheetId="12" state="hidden" r:id="rId6"/>
    <sheet name="Large_cap_price_close" sheetId="19" state="hidden" r:id="rId7"/>
    <sheet name="SMALL_CAP_EFFECT" sheetId="20" r:id="rId8"/>
    <sheet name="Tableaux Small_Large Cap" sheetId="13" state="hidden" r:id="rId9"/>
    <sheet name="VALUE_EFFECT" sheetId="17" r:id="rId10"/>
  </sheets>
  <definedNames>
    <definedName name="_xlnm._FilterDatabase" localSheetId="3" hidden="1">JANUARY_EFFECT!$A$5:$D$5</definedName>
    <definedName name="_xlnm._FilterDatabase" localSheetId="0" hidden="1">'January_effect (Nolan)'!$M$10:$T$2465</definedName>
    <definedName name="_xlnm._FilterDatabase" localSheetId="2" hidden="1">Sheet1!$A$2:$D$3631</definedName>
    <definedName name="_xlnm._FilterDatabase" localSheetId="5" hidden="1">Small_cap_price_close!$R$1:$T$3</definedName>
    <definedName name="solver_eng" localSheetId="5" hidden="1">1</definedName>
    <definedName name="solver_lin" localSheetId="5" hidden="1">2</definedName>
    <definedName name="solver_neg" localSheetId="5" hidden="1">1</definedName>
    <definedName name="solver_num" localSheetId="5" hidden="1">0</definedName>
    <definedName name="solver_opt" localSheetId="5" hidden="1">Small_cap_price_close!$AW$16</definedName>
    <definedName name="solver_typ" localSheetId="5" hidden="1">1</definedName>
    <definedName name="solver_val" localSheetId="5" hidden="1">0</definedName>
    <definedName name="solver_ver" localSheetId="5" hidden="1">2</definedName>
  </definedNames>
  <calcPr calcId="191028"/>
  <pivotCaches>
    <pivotCache cacheId="0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F2" i="17" l="1"/>
  <c r="BH7" i="17"/>
  <c r="BL59" i="17"/>
  <c r="BP13" i="17"/>
  <c r="BP11" i="17"/>
  <c r="BE6" i="17"/>
  <c r="BF8" i="20" a="1"/>
  <c r="BF8" i="20" s="1"/>
  <c r="K6" i="15"/>
  <c r="L2" i="15"/>
  <c r="AT8" i="20"/>
  <c r="AR8" i="20"/>
  <c r="BN7" i="20"/>
  <c r="R77" i="15"/>
  <c r="T77" i="15"/>
  <c r="S77" i="15"/>
  <c r="R78" i="15"/>
  <c r="Q72" i="15" a="1"/>
  <c r="Q72" i="15" s="1"/>
  <c r="T72" i="15" a="1"/>
  <c r="X24" i="15"/>
  <c r="W24" i="15"/>
  <c r="S6" i="15"/>
  <c r="R6" i="15"/>
  <c r="R9" i="15"/>
  <c r="H6" i="15"/>
  <c r="B92" i="13"/>
  <c r="C92" i="13"/>
  <c r="D92" i="13"/>
  <c r="E92" i="13"/>
  <c r="F92" i="13"/>
  <c r="G92" i="13"/>
  <c r="H92" i="13"/>
  <c r="I92" i="13"/>
  <c r="J92" i="13"/>
  <c r="B99" i="13"/>
  <c r="C99" i="13"/>
  <c r="D99" i="13"/>
  <c r="E99" i="13"/>
  <c r="F99" i="13"/>
  <c r="G99" i="13"/>
  <c r="H99" i="13"/>
  <c r="I99" i="13"/>
  <c r="J99" i="13"/>
  <c r="L1" i="15"/>
  <c r="BC6" i="17"/>
  <c r="BB7" i="17"/>
  <c r="BA7" i="17"/>
  <c r="BE7" i="17" s="1"/>
  <c r="Y8" i="20"/>
  <c r="Z8" i="20"/>
  <c r="AA8" i="20"/>
  <c r="AB8" i="20"/>
  <c r="AC8" i="20"/>
  <c r="AD8" i="20"/>
  <c r="AE8" i="20"/>
  <c r="AF8" i="20"/>
  <c r="AG8" i="20"/>
  <c r="AH8" i="20"/>
  <c r="BO7" i="20" s="1"/>
  <c r="BO8" i="20" s="1"/>
  <c r="AI8" i="20"/>
  <c r="AJ8" i="20"/>
  <c r="AK8" i="20"/>
  <c r="AL8" i="20"/>
  <c r="AM8" i="20"/>
  <c r="AN8" i="20"/>
  <c r="AO8" i="20"/>
  <c r="AP8" i="20"/>
  <c r="AS8" i="20"/>
  <c r="Y9" i="20"/>
  <c r="Z9" i="20"/>
  <c r="AA9" i="20"/>
  <c r="AB9" i="20"/>
  <c r="AC9" i="20"/>
  <c r="AD9" i="20"/>
  <c r="AE9" i="20"/>
  <c r="AF9" i="20"/>
  <c r="AG9" i="20"/>
  <c r="AH9" i="20"/>
  <c r="AI9" i="20"/>
  <c r="AJ9" i="20"/>
  <c r="AK9" i="20"/>
  <c r="AL9" i="20"/>
  <c r="AM9" i="20"/>
  <c r="AN9" i="20"/>
  <c r="AO9" i="20"/>
  <c r="AP9" i="20"/>
  <c r="AS9" i="20"/>
  <c r="AR9" i="20" s="1"/>
  <c r="AV9" i="20" s="1"/>
  <c r="AT9" i="20"/>
  <c r="Y10" i="20"/>
  <c r="BN9" i="20" s="1"/>
  <c r="BN10" i="20" s="1"/>
  <c r="Z10" i="20"/>
  <c r="AA10" i="20"/>
  <c r="AB10" i="20"/>
  <c r="AC10" i="20"/>
  <c r="AD10" i="20"/>
  <c r="AE10" i="20"/>
  <c r="AF10" i="20"/>
  <c r="AG10" i="20"/>
  <c r="AH10" i="20"/>
  <c r="AI10" i="20"/>
  <c r="AJ10" i="20"/>
  <c r="AK10" i="20"/>
  <c r="AL10" i="20"/>
  <c r="AM10" i="20"/>
  <c r="AN10" i="20"/>
  <c r="AO10" i="20"/>
  <c r="AP10" i="20"/>
  <c r="AS10" i="20"/>
  <c r="AR10" i="20" s="1"/>
  <c r="AT10" i="20"/>
  <c r="Y11" i="20"/>
  <c r="Z11" i="20"/>
  <c r="AA11" i="20"/>
  <c r="AB11" i="20"/>
  <c r="AC11" i="20"/>
  <c r="AD11" i="20"/>
  <c r="AE11" i="20"/>
  <c r="AF11" i="20"/>
  <c r="AG11" i="20"/>
  <c r="AH11" i="20"/>
  <c r="BO9" i="20" s="1"/>
  <c r="BO10" i="20" s="1"/>
  <c r="AI11" i="20"/>
  <c r="AJ11" i="20"/>
  <c r="AK11" i="20"/>
  <c r="AL11" i="20"/>
  <c r="AM11" i="20"/>
  <c r="AN11" i="20"/>
  <c r="AO11" i="20"/>
  <c r="AP11" i="20"/>
  <c r="AS11" i="20"/>
  <c r="AR11" i="20" s="1"/>
  <c r="AT11" i="20"/>
  <c r="AV11" i="20"/>
  <c r="AW11" i="20"/>
  <c r="AX11" i="20"/>
  <c r="BA11" i="20"/>
  <c r="BB11" i="20"/>
  <c r="BC11" i="20"/>
  <c r="Y12" i="20"/>
  <c r="Z12" i="20"/>
  <c r="AA12" i="20"/>
  <c r="AB12" i="20"/>
  <c r="AC12" i="20"/>
  <c r="AD12" i="20"/>
  <c r="AE12" i="20"/>
  <c r="AF12" i="20"/>
  <c r="AG12" i="20"/>
  <c r="AH12" i="20"/>
  <c r="AI12" i="20"/>
  <c r="AJ12" i="20"/>
  <c r="AK12" i="20"/>
  <c r="AL12" i="20"/>
  <c r="AM12" i="20"/>
  <c r="AN12" i="20"/>
  <c r="AO12" i="20"/>
  <c r="AP12" i="20"/>
  <c r="AS12" i="20" s="1"/>
  <c r="AT12" i="20"/>
  <c r="AX12" i="20" s="1"/>
  <c r="Y13" i="20"/>
  <c r="Z13" i="20"/>
  <c r="AA13" i="20"/>
  <c r="AB13" i="20"/>
  <c r="AC13" i="20"/>
  <c r="AD13" i="20"/>
  <c r="AE13" i="20"/>
  <c r="AF13" i="20"/>
  <c r="AG13" i="20"/>
  <c r="AH13" i="20"/>
  <c r="AI13" i="20"/>
  <c r="AJ13" i="20"/>
  <c r="AK13" i="20"/>
  <c r="AL13" i="20"/>
  <c r="AM13" i="20"/>
  <c r="AN13" i="20"/>
  <c r="AO13" i="20"/>
  <c r="AP13" i="20"/>
  <c r="AS13" i="20"/>
  <c r="AR13" i="20" s="1"/>
  <c r="AV13" i="20" s="1"/>
  <c r="AT13" i="20"/>
  <c r="AW13" i="20"/>
  <c r="AX13" i="20"/>
  <c r="Y14" i="20"/>
  <c r="Z14" i="20"/>
  <c r="AA14" i="20"/>
  <c r="AB14" i="20"/>
  <c r="AC14" i="20"/>
  <c r="AD14" i="20"/>
  <c r="AE14" i="20"/>
  <c r="AF14" i="20"/>
  <c r="AG14" i="20"/>
  <c r="AH14" i="20"/>
  <c r="AI14" i="20"/>
  <c r="AJ14" i="20"/>
  <c r="AK14" i="20"/>
  <c r="AL14" i="20"/>
  <c r="AM14" i="20"/>
  <c r="AN14" i="20"/>
  <c r="AO14" i="20"/>
  <c r="AP14" i="20"/>
  <c r="AS14" i="20"/>
  <c r="AR14" i="20" s="1"/>
  <c r="AV14" i="20" s="1"/>
  <c r="AT14" i="20"/>
  <c r="AW14" i="20"/>
  <c r="AX14" i="20"/>
  <c r="Y15" i="20"/>
  <c r="Z15" i="20"/>
  <c r="AA15" i="20"/>
  <c r="AB15" i="20"/>
  <c r="AC15" i="20"/>
  <c r="AD15" i="20"/>
  <c r="AE15" i="20"/>
  <c r="AF15" i="20"/>
  <c r="AG15" i="20"/>
  <c r="AH15" i="20"/>
  <c r="AI15" i="20"/>
  <c r="AJ15" i="20"/>
  <c r="AK15" i="20"/>
  <c r="AL15" i="20"/>
  <c r="AM15" i="20"/>
  <c r="AN15" i="20"/>
  <c r="AO15" i="20"/>
  <c r="AP15" i="20"/>
  <c r="AS15" i="20"/>
  <c r="AR15" i="20" s="1"/>
  <c r="AV15" i="20" s="1"/>
  <c r="AT15" i="20"/>
  <c r="AW15" i="20"/>
  <c r="AX15" i="20"/>
  <c r="Y16" i="20"/>
  <c r="Z16" i="20"/>
  <c r="AA16" i="20"/>
  <c r="AB16" i="20"/>
  <c r="AC16" i="20"/>
  <c r="AD16" i="20"/>
  <c r="AE16" i="20"/>
  <c r="AF16" i="20"/>
  <c r="AG16" i="20"/>
  <c r="AH16" i="20"/>
  <c r="AI16" i="20"/>
  <c r="AJ16" i="20"/>
  <c r="AK16" i="20"/>
  <c r="AL16" i="20"/>
  <c r="AM16" i="20"/>
  <c r="AN16" i="20"/>
  <c r="AO16" i="20"/>
  <c r="AP16" i="20"/>
  <c r="AS16" i="20"/>
  <c r="AR16" i="20" s="1"/>
  <c r="AV16" i="20" s="1"/>
  <c r="AT16" i="20"/>
  <c r="AW16" i="20"/>
  <c r="AX16" i="20"/>
  <c r="Y17" i="20"/>
  <c r="Z17" i="20"/>
  <c r="AA17" i="20"/>
  <c r="AB17" i="20"/>
  <c r="AC17" i="20"/>
  <c r="AD17" i="20"/>
  <c r="AE17" i="20"/>
  <c r="AF17" i="20"/>
  <c r="AG17" i="20"/>
  <c r="AH17" i="20"/>
  <c r="AI17" i="20"/>
  <c r="AJ17" i="20"/>
  <c r="AK17" i="20"/>
  <c r="AL17" i="20"/>
  <c r="AM17" i="20"/>
  <c r="AN17" i="20"/>
  <c r="AO17" i="20"/>
  <c r="AP17" i="20"/>
  <c r="AS17" i="20"/>
  <c r="AR17" i="20" s="1"/>
  <c r="AT17" i="20"/>
  <c r="AV17" i="20"/>
  <c r="AW17" i="20"/>
  <c r="AX17" i="20"/>
  <c r="BA17" i="20"/>
  <c r="BB17" i="20"/>
  <c r="BC17" i="20"/>
  <c r="Y18" i="20"/>
  <c r="Z18" i="20"/>
  <c r="AA18" i="20"/>
  <c r="AB18" i="20"/>
  <c r="AC18" i="20"/>
  <c r="AD18" i="20"/>
  <c r="AE18" i="20"/>
  <c r="AF18" i="20"/>
  <c r="AG18" i="20"/>
  <c r="AH18" i="20"/>
  <c r="AI18" i="20"/>
  <c r="AJ18" i="20"/>
  <c r="AK18" i="20"/>
  <c r="AL18" i="20"/>
  <c r="AM18" i="20"/>
  <c r="AN18" i="20"/>
  <c r="AO18" i="20"/>
  <c r="AP18" i="20"/>
  <c r="AS18" i="20"/>
  <c r="AR18" i="20" s="1"/>
  <c r="AT18" i="20"/>
  <c r="AV18" i="20"/>
  <c r="AW18" i="20"/>
  <c r="AX18" i="20"/>
  <c r="BA18" i="20"/>
  <c r="BB18" i="20"/>
  <c r="BC18" i="20"/>
  <c r="Y19" i="20"/>
  <c r="Z19" i="20"/>
  <c r="AA19" i="20"/>
  <c r="AB19" i="20"/>
  <c r="AC19" i="20"/>
  <c r="AD19" i="20"/>
  <c r="AE19" i="20"/>
  <c r="AF19" i="20"/>
  <c r="AG19" i="20"/>
  <c r="AH19" i="20"/>
  <c r="AI19" i="20"/>
  <c r="AJ19" i="20"/>
  <c r="AK19" i="20"/>
  <c r="AL19" i="20"/>
  <c r="AM19" i="20"/>
  <c r="AN19" i="20"/>
  <c r="AO19" i="20"/>
  <c r="AP19" i="20"/>
  <c r="AS19" i="20"/>
  <c r="AR19" i="20" s="1"/>
  <c r="AT19" i="20"/>
  <c r="AV19" i="20"/>
  <c r="AW19" i="20"/>
  <c r="AX19" i="20"/>
  <c r="BA19" i="20"/>
  <c r="BB19" i="20"/>
  <c r="BC19" i="20"/>
  <c r="Y20" i="20"/>
  <c r="Z20" i="20"/>
  <c r="AA20" i="20"/>
  <c r="AB20" i="20"/>
  <c r="AC20" i="20"/>
  <c r="AD20" i="20"/>
  <c r="AE20" i="20"/>
  <c r="AF20" i="20"/>
  <c r="AG20" i="20"/>
  <c r="AH20" i="20"/>
  <c r="AI20" i="20"/>
  <c r="AJ20" i="20"/>
  <c r="AK20" i="20"/>
  <c r="AL20" i="20"/>
  <c r="AM20" i="20"/>
  <c r="AN20" i="20"/>
  <c r="AO20" i="20"/>
  <c r="AP20" i="20"/>
  <c r="AS20" i="20"/>
  <c r="AR20" i="20" s="1"/>
  <c r="AV20" i="20" s="1"/>
  <c r="AT20" i="20"/>
  <c r="AW20" i="20"/>
  <c r="AX20" i="20"/>
  <c r="Y21" i="20"/>
  <c r="Z21" i="20"/>
  <c r="AA21" i="20"/>
  <c r="AB21" i="20"/>
  <c r="AC21" i="20"/>
  <c r="AD21" i="20"/>
  <c r="AE21" i="20"/>
  <c r="AF21" i="20"/>
  <c r="AG21" i="20"/>
  <c r="AH21" i="20"/>
  <c r="AI21" i="20"/>
  <c r="AJ21" i="20"/>
  <c r="AK21" i="20"/>
  <c r="AL21" i="20"/>
  <c r="AM21" i="20"/>
  <c r="AN21" i="20"/>
  <c r="AO21" i="20"/>
  <c r="AP21" i="20"/>
  <c r="AS21" i="20"/>
  <c r="AR21" i="20" s="1"/>
  <c r="AV21" i="20" s="1"/>
  <c r="AT21" i="20"/>
  <c r="AW21" i="20"/>
  <c r="AX21" i="20"/>
  <c r="Y22" i="20"/>
  <c r="Z22" i="20"/>
  <c r="AA22" i="20"/>
  <c r="AB22" i="20"/>
  <c r="AC22" i="20"/>
  <c r="AD22" i="20"/>
  <c r="AE22" i="20"/>
  <c r="AF22" i="20"/>
  <c r="AG22" i="20"/>
  <c r="AH22" i="20"/>
  <c r="AI22" i="20"/>
  <c r="AJ22" i="20"/>
  <c r="AK22" i="20"/>
  <c r="AL22" i="20"/>
  <c r="AM22" i="20"/>
  <c r="AN22" i="20"/>
  <c r="AO22" i="20"/>
  <c r="AP22" i="20"/>
  <c r="AS22" i="20"/>
  <c r="AR22" i="20" s="1"/>
  <c r="AV22" i="20" s="1"/>
  <c r="AT22" i="20"/>
  <c r="AW22" i="20"/>
  <c r="AX22" i="20"/>
  <c r="Y23" i="20"/>
  <c r="Z23" i="20"/>
  <c r="AA23" i="20"/>
  <c r="AB23" i="20"/>
  <c r="AC23" i="20"/>
  <c r="AD23" i="20"/>
  <c r="AE23" i="20"/>
  <c r="AF23" i="20"/>
  <c r="AG23" i="20"/>
  <c r="AH23" i="20"/>
  <c r="AI23" i="20"/>
  <c r="AJ23" i="20"/>
  <c r="AK23" i="20"/>
  <c r="AL23" i="20"/>
  <c r="AM23" i="20"/>
  <c r="AN23" i="20"/>
  <c r="AO23" i="20"/>
  <c r="AP23" i="20"/>
  <c r="AS23" i="20"/>
  <c r="AR23" i="20" s="1"/>
  <c r="AV23" i="20" s="1"/>
  <c r="AT23" i="20"/>
  <c r="AW23" i="20"/>
  <c r="AX23" i="20"/>
  <c r="Y24" i="20"/>
  <c r="Z24" i="20"/>
  <c r="AA24" i="20"/>
  <c r="AB24" i="20"/>
  <c r="AC24" i="20"/>
  <c r="AD24" i="20"/>
  <c r="AE24" i="20"/>
  <c r="AF24" i="20"/>
  <c r="AG24" i="20"/>
  <c r="AH24" i="20"/>
  <c r="AI24" i="20"/>
  <c r="AJ24" i="20"/>
  <c r="AK24" i="20"/>
  <c r="AL24" i="20"/>
  <c r="AM24" i="20"/>
  <c r="AN24" i="20"/>
  <c r="AO24" i="20"/>
  <c r="AP24" i="20"/>
  <c r="AS24" i="20"/>
  <c r="AR24" i="20" s="1"/>
  <c r="AT24" i="20"/>
  <c r="AV24" i="20"/>
  <c r="AW24" i="20"/>
  <c r="AX24" i="20"/>
  <c r="BA24" i="20"/>
  <c r="BB24" i="20"/>
  <c r="BC24" i="20"/>
  <c r="Y25" i="20"/>
  <c r="Z25" i="20"/>
  <c r="AA25" i="20"/>
  <c r="AB25" i="20"/>
  <c r="AC25" i="20"/>
  <c r="AD25" i="20"/>
  <c r="AE25" i="20"/>
  <c r="AF25" i="20"/>
  <c r="AG25" i="20"/>
  <c r="AH25" i="20"/>
  <c r="AI25" i="20"/>
  <c r="AJ25" i="20"/>
  <c r="AK25" i="20"/>
  <c r="AL25" i="20"/>
  <c r="AM25" i="20"/>
  <c r="AN25" i="20"/>
  <c r="AO25" i="20"/>
  <c r="AP25" i="20"/>
  <c r="AS25" i="20"/>
  <c r="AR25" i="20" s="1"/>
  <c r="AT25" i="20"/>
  <c r="AV25" i="20"/>
  <c r="AW25" i="20"/>
  <c r="AX25" i="20"/>
  <c r="BA25" i="20"/>
  <c r="BB25" i="20"/>
  <c r="BC25" i="20"/>
  <c r="Y26" i="20"/>
  <c r="Z26" i="20"/>
  <c r="AA26" i="20"/>
  <c r="AB26" i="20"/>
  <c r="AC26" i="20"/>
  <c r="AD26" i="20"/>
  <c r="AE26" i="20"/>
  <c r="AF26" i="20"/>
  <c r="AG26" i="20"/>
  <c r="AH26" i="20"/>
  <c r="AI26" i="20"/>
  <c r="AJ26" i="20"/>
  <c r="AK26" i="20"/>
  <c r="AL26" i="20"/>
  <c r="AM26" i="20"/>
  <c r="AN26" i="20"/>
  <c r="AO26" i="20"/>
  <c r="AP26" i="20"/>
  <c r="AS26" i="20"/>
  <c r="AR26" i="20" s="1"/>
  <c r="AT26" i="20"/>
  <c r="AV26" i="20"/>
  <c r="AW26" i="20"/>
  <c r="AX26" i="20"/>
  <c r="BA26" i="20"/>
  <c r="BB26" i="20"/>
  <c r="BC26" i="20"/>
  <c r="Y27" i="20"/>
  <c r="Z27" i="20"/>
  <c r="AA27" i="20"/>
  <c r="AB27" i="20"/>
  <c r="AC27" i="20"/>
  <c r="AD27" i="20"/>
  <c r="AE27" i="20"/>
  <c r="AF27" i="20"/>
  <c r="AG27" i="20"/>
  <c r="AH27" i="20"/>
  <c r="AI27" i="20"/>
  <c r="AJ27" i="20"/>
  <c r="AK27" i="20"/>
  <c r="AL27" i="20"/>
  <c r="AM27" i="20"/>
  <c r="AN27" i="20"/>
  <c r="AO27" i="20"/>
  <c r="AP27" i="20"/>
  <c r="AS27" i="20"/>
  <c r="AR27" i="20" s="1"/>
  <c r="AV27" i="20" s="1"/>
  <c r="AT27" i="20"/>
  <c r="AW27" i="20"/>
  <c r="AX27" i="20"/>
  <c r="Y28" i="20"/>
  <c r="Z28" i="20"/>
  <c r="AA28" i="20"/>
  <c r="AB28" i="20"/>
  <c r="AC28" i="20"/>
  <c r="AD28" i="20"/>
  <c r="AE28" i="20"/>
  <c r="AF28" i="20"/>
  <c r="AG28" i="20"/>
  <c r="AH28" i="20"/>
  <c r="AI28" i="20"/>
  <c r="AJ28" i="20"/>
  <c r="AK28" i="20"/>
  <c r="AL28" i="20"/>
  <c r="AM28" i="20"/>
  <c r="AN28" i="20"/>
  <c r="AO28" i="20"/>
  <c r="AP28" i="20"/>
  <c r="AS28" i="20"/>
  <c r="AR28" i="20" s="1"/>
  <c r="AV28" i="20" s="1"/>
  <c r="AT28" i="20"/>
  <c r="AW28" i="20"/>
  <c r="AX28" i="20"/>
  <c r="Y29" i="20"/>
  <c r="Z29" i="20"/>
  <c r="AA29" i="20"/>
  <c r="AB29" i="20"/>
  <c r="AC29" i="20"/>
  <c r="AD29" i="20"/>
  <c r="AE29" i="20"/>
  <c r="AF29" i="20"/>
  <c r="AG29" i="20"/>
  <c r="AH29" i="20"/>
  <c r="AI29" i="20"/>
  <c r="AJ29" i="20"/>
  <c r="AK29" i="20"/>
  <c r="AL29" i="20"/>
  <c r="AM29" i="20"/>
  <c r="AN29" i="20"/>
  <c r="AO29" i="20"/>
  <c r="AP29" i="20"/>
  <c r="AS29" i="20"/>
  <c r="AR29" i="20" s="1"/>
  <c r="AV29" i="20" s="1"/>
  <c r="AT29" i="20"/>
  <c r="AW29" i="20"/>
  <c r="AX29" i="20"/>
  <c r="Y30" i="20"/>
  <c r="Z30" i="20"/>
  <c r="AA30" i="20"/>
  <c r="AB30" i="20"/>
  <c r="AC30" i="20"/>
  <c r="AD30" i="20"/>
  <c r="AE30" i="20"/>
  <c r="AF30" i="20"/>
  <c r="AG30" i="20"/>
  <c r="AH30" i="20"/>
  <c r="AI30" i="20"/>
  <c r="AJ30" i="20"/>
  <c r="AK30" i="20"/>
  <c r="AL30" i="20"/>
  <c r="AM30" i="20"/>
  <c r="AN30" i="20"/>
  <c r="AO30" i="20"/>
  <c r="AP30" i="20"/>
  <c r="AS30" i="20"/>
  <c r="AR30" i="20" s="1"/>
  <c r="AV30" i="20" s="1"/>
  <c r="AT30" i="20"/>
  <c r="AW30" i="20"/>
  <c r="AX30" i="20"/>
  <c r="Y31" i="20"/>
  <c r="Z31" i="20"/>
  <c r="AA31" i="20"/>
  <c r="AB31" i="20"/>
  <c r="AC31" i="20"/>
  <c r="AD31" i="20"/>
  <c r="AE31" i="20"/>
  <c r="AF31" i="20"/>
  <c r="AG31" i="20"/>
  <c r="AH31" i="20"/>
  <c r="AI31" i="20"/>
  <c r="AJ31" i="20"/>
  <c r="AK31" i="20"/>
  <c r="AL31" i="20"/>
  <c r="AM31" i="20"/>
  <c r="AN31" i="20"/>
  <c r="AO31" i="20"/>
  <c r="AP31" i="20"/>
  <c r="AS31" i="20"/>
  <c r="AR31" i="20" s="1"/>
  <c r="AT31" i="20"/>
  <c r="AV31" i="20"/>
  <c r="AW31" i="20"/>
  <c r="AX31" i="20"/>
  <c r="BA31" i="20"/>
  <c r="BB31" i="20"/>
  <c r="BC31" i="20"/>
  <c r="Y32" i="20"/>
  <c r="Z32" i="20"/>
  <c r="AA32" i="20"/>
  <c r="AB32" i="20"/>
  <c r="AC32" i="20"/>
  <c r="AD32" i="20"/>
  <c r="AE32" i="20"/>
  <c r="AF32" i="20"/>
  <c r="AG32" i="20"/>
  <c r="AH32" i="20"/>
  <c r="AI32" i="20"/>
  <c r="AJ32" i="20"/>
  <c r="AK32" i="20"/>
  <c r="AL32" i="20"/>
  <c r="AM32" i="20"/>
  <c r="AN32" i="20"/>
  <c r="AO32" i="20"/>
  <c r="AP32" i="20"/>
  <c r="AS32" i="20"/>
  <c r="AR32" i="20" s="1"/>
  <c r="AT32" i="20"/>
  <c r="AV32" i="20"/>
  <c r="AW32" i="20"/>
  <c r="AX32" i="20"/>
  <c r="BA32" i="20"/>
  <c r="BB32" i="20"/>
  <c r="BC32" i="20"/>
  <c r="Y33" i="20"/>
  <c r="Z33" i="20"/>
  <c r="AA33" i="20"/>
  <c r="AB33" i="20"/>
  <c r="AC33" i="20"/>
  <c r="AD33" i="20"/>
  <c r="AE33" i="20"/>
  <c r="AF33" i="20"/>
  <c r="AG33" i="20"/>
  <c r="AH33" i="20"/>
  <c r="AI33" i="20"/>
  <c r="AJ33" i="20"/>
  <c r="AK33" i="20"/>
  <c r="AL33" i="20"/>
  <c r="AM33" i="20"/>
  <c r="AN33" i="20"/>
  <c r="AO33" i="20"/>
  <c r="AP33" i="20"/>
  <c r="AS33" i="20"/>
  <c r="AR33" i="20" s="1"/>
  <c r="AT33" i="20"/>
  <c r="AV33" i="20"/>
  <c r="AW33" i="20"/>
  <c r="AX33" i="20"/>
  <c r="BA33" i="20"/>
  <c r="BB33" i="20"/>
  <c r="BC33" i="20"/>
  <c r="Y34" i="20"/>
  <c r="Z34" i="20"/>
  <c r="AA34" i="20"/>
  <c r="AB34" i="20"/>
  <c r="AC34" i="20"/>
  <c r="AD34" i="20"/>
  <c r="AE34" i="20"/>
  <c r="AF34" i="20"/>
  <c r="AG34" i="20"/>
  <c r="AH34" i="20"/>
  <c r="AI34" i="20"/>
  <c r="AJ34" i="20"/>
  <c r="AK34" i="20"/>
  <c r="AL34" i="20"/>
  <c r="AM34" i="20"/>
  <c r="AN34" i="20"/>
  <c r="AO34" i="20"/>
  <c r="AP34" i="20"/>
  <c r="AS34" i="20"/>
  <c r="AR34" i="20" s="1"/>
  <c r="AT34" i="20"/>
  <c r="AV34" i="20"/>
  <c r="AW34" i="20"/>
  <c r="AX34" i="20"/>
  <c r="BA34" i="20"/>
  <c r="BB34" i="20"/>
  <c r="BC34" i="20"/>
  <c r="Y35" i="20"/>
  <c r="Z35" i="20"/>
  <c r="AA35" i="20"/>
  <c r="AB35" i="20"/>
  <c r="AC35" i="20"/>
  <c r="AD35" i="20"/>
  <c r="AE35" i="20"/>
  <c r="AF35" i="20"/>
  <c r="AG35" i="20"/>
  <c r="AH35" i="20"/>
  <c r="AI35" i="20"/>
  <c r="AJ35" i="20"/>
  <c r="AK35" i="20"/>
  <c r="AL35" i="20"/>
  <c r="AM35" i="20"/>
  <c r="AN35" i="20"/>
  <c r="AO35" i="20"/>
  <c r="AP35" i="20"/>
  <c r="AS35" i="20"/>
  <c r="AR35" i="20" s="1"/>
  <c r="AT35" i="20"/>
  <c r="AV35" i="20"/>
  <c r="AW35" i="20"/>
  <c r="AX35" i="20"/>
  <c r="BA35" i="20"/>
  <c r="BB35" i="20"/>
  <c r="BC35" i="20"/>
  <c r="Y36" i="20"/>
  <c r="Z36" i="20"/>
  <c r="AA36" i="20"/>
  <c r="AB36" i="20"/>
  <c r="AC36" i="20"/>
  <c r="AD36" i="20"/>
  <c r="AE36" i="20"/>
  <c r="AF36" i="20"/>
  <c r="AG36" i="20"/>
  <c r="AH36" i="20"/>
  <c r="AI36" i="20"/>
  <c r="AJ36" i="20"/>
  <c r="AK36" i="20"/>
  <c r="AL36" i="20"/>
  <c r="AM36" i="20"/>
  <c r="AN36" i="20"/>
  <c r="AO36" i="20"/>
  <c r="AP36" i="20"/>
  <c r="AS36" i="20"/>
  <c r="AR36" i="20" s="1"/>
  <c r="AV36" i="20" s="1"/>
  <c r="AT36" i="20"/>
  <c r="AW36" i="20"/>
  <c r="AX36" i="20"/>
  <c r="Y37" i="20"/>
  <c r="Z37" i="20"/>
  <c r="AA37" i="20"/>
  <c r="AB37" i="20"/>
  <c r="AC37" i="20"/>
  <c r="AD37" i="20"/>
  <c r="AE37" i="20"/>
  <c r="AF37" i="20"/>
  <c r="AG37" i="20"/>
  <c r="AH37" i="20"/>
  <c r="AI37" i="20"/>
  <c r="AJ37" i="20"/>
  <c r="AK37" i="20"/>
  <c r="AL37" i="20"/>
  <c r="AM37" i="20"/>
  <c r="AN37" i="20"/>
  <c r="AO37" i="20"/>
  <c r="AP37" i="20"/>
  <c r="AS37" i="20"/>
  <c r="AR37" i="20" s="1"/>
  <c r="AV37" i="20" s="1"/>
  <c r="AT37" i="20"/>
  <c r="AW37" i="20"/>
  <c r="AX37" i="20"/>
  <c r="Y38" i="20"/>
  <c r="Z38" i="20"/>
  <c r="AA38" i="20"/>
  <c r="AB38" i="20"/>
  <c r="AC38" i="20"/>
  <c r="AD38" i="20"/>
  <c r="AE38" i="20"/>
  <c r="AF38" i="20"/>
  <c r="AG38" i="20"/>
  <c r="AH38" i="20"/>
  <c r="AI38" i="20"/>
  <c r="AJ38" i="20"/>
  <c r="AK38" i="20"/>
  <c r="AL38" i="20"/>
  <c r="AM38" i="20"/>
  <c r="AN38" i="20"/>
  <c r="AO38" i="20"/>
  <c r="AP38" i="20"/>
  <c r="AS38" i="20"/>
  <c r="AR38" i="20" s="1"/>
  <c r="AT38" i="20"/>
  <c r="AV38" i="20"/>
  <c r="AW38" i="20"/>
  <c r="AX38" i="20"/>
  <c r="BA38" i="20"/>
  <c r="BB38" i="20"/>
  <c r="BC38" i="20"/>
  <c r="Y39" i="20"/>
  <c r="Z39" i="20"/>
  <c r="AA39" i="20"/>
  <c r="AB39" i="20"/>
  <c r="AC39" i="20"/>
  <c r="AD39" i="20"/>
  <c r="AE39" i="20"/>
  <c r="AF39" i="20"/>
  <c r="AG39" i="20"/>
  <c r="AH39" i="20"/>
  <c r="AI39" i="20"/>
  <c r="AJ39" i="20"/>
  <c r="AK39" i="20"/>
  <c r="AL39" i="20"/>
  <c r="AM39" i="20"/>
  <c r="AN39" i="20"/>
  <c r="AO39" i="20"/>
  <c r="AP39" i="20"/>
  <c r="AS39" i="20"/>
  <c r="AR39" i="20" s="1"/>
  <c r="AT39" i="20"/>
  <c r="AV39" i="20"/>
  <c r="AW39" i="20"/>
  <c r="AX39" i="20"/>
  <c r="BA39" i="20"/>
  <c r="BB39" i="20"/>
  <c r="BC39" i="20"/>
  <c r="Y40" i="20"/>
  <c r="Z40" i="20"/>
  <c r="AA40" i="20"/>
  <c r="AB40" i="20"/>
  <c r="AC40" i="20"/>
  <c r="AD40" i="20"/>
  <c r="AE40" i="20"/>
  <c r="AF40" i="20"/>
  <c r="AG40" i="20"/>
  <c r="AH40" i="20"/>
  <c r="AI40" i="20"/>
  <c r="AJ40" i="20"/>
  <c r="AK40" i="20"/>
  <c r="AL40" i="20"/>
  <c r="AM40" i="20"/>
  <c r="AN40" i="20"/>
  <c r="AO40" i="20"/>
  <c r="AP40" i="20"/>
  <c r="AS40" i="20"/>
  <c r="AR40" i="20" s="1"/>
  <c r="AT40" i="20"/>
  <c r="AV40" i="20"/>
  <c r="AW40" i="20"/>
  <c r="AX40" i="20"/>
  <c r="BA40" i="20"/>
  <c r="BB40" i="20"/>
  <c r="BC40" i="20"/>
  <c r="Y41" i="20"/>
  <c r="Z41" i="20"/>
  <c r="AA41" i="20"/>
  <c r="AB41" i="20"/>
  <c r="AC41" i="20"/>
  <c r="AD41" i="20"/>
  <c r="AE41" i="20"/>
  <c r="AF41" i="20"/>
  <c r="AG41" i="20"/>
  <c r="AH41" i="20"/>
  <c r="AI41" i="20"/>
  <c r="AJ41" i="20"/>
  <c r="AK41" i="20"/>
  <c r="AL41" i="20"/>
  <c r="AM41" i="20"/>
  <c r="AN41" i="20"/>
  <c r="AO41" i="20"/>
  <c r="AP41" i="20"/>
  <c r="AS41" i="20"/>
  <c r="AR41" i="20" s="1"/>
  <c r="AV41" i="20" s="1"/>
  <c r="AT41" i="20"/>
  <c r="AW41" i="20"/>
  <c r="AX41" i="20"/>
  <c r="Y42" i="20"/>
  <c r="Z42" i="20"/>
  <c r="AA42" i="20"/>
  <c r="AB42" i="20"/>
  <c r="AC42" i="20"/>
  <c r="AD42" i="20"/>
  <c r="AE42" i="20"/>
  <c r="AF42" i="20"/>
  <c r="AG42" i="20"/>
  <c r="AH42" i="20"/>
  <c r="AI42" i="20"/>
  <c r="AJ42" i="20"/>
  <c r="AK42" i="20"/>
  <c r="AL42" i="20"/>
  <c r="AM42" i="20"/>
  <c r="AN42" i="20"/>
  <c r="AO42" i="20"/>
  <c r="AP42" i="20"/>
  <c r="AS42" i="20"/>
  <c r="AR42" i="20" s="1"/>
  <c r="AV42" i="20" s="1"/>
  <c r="AT42" i="20"/>
  <c r="AW42" i="20"/>
  <c r="AX42" i="20"/>
  <c r="Y43" i="20"/>
  <c r="Z43" i="20"/>
  <c r="AA43" i="20"/>
  <c r="AB43" i="20"/>
  <c r="AC43" i="20"/>
  <c r="AD43" i="20"/>
  <c r="AE43" i="20"/>
  <c r="AF43" i="20"/>
  <c r="AG43" i="20"/>
  <c r="AH43" i="20"/>
  <c r="AI43" i="20"/>
  <c r="AJ43" i="20"/>
  <c r="AK43" i="20"/>
  <c r="AL43" i="20"/>
  <c r="AM43" i="20"/>
  <c r="AN43" i="20"/>
  <c r="AO43" i="20"/>
  <c r="AP43" i="20"/>
  <c r="AS43" i="20"/>
  <c r="AR43" i="20" s="1"/>
  <c r="AV43" i="20" s="1"/>
  <c r="AT43" i="20"/>
  <c r="AW43" i="20"/>
  <c r="AX43" i="20"/>
  <c r="Y44" i="20"/>
  <c r="Z44" i="20"/>
  <c r="AA44" i="20"/>
  <c r="AB44" i="20"/>
  <c r="AC44" i="20"/>
  <c r="AD44" i="20"/>
  <c r="AE44" i="20"/>
  <c r="AF44" i="20"/>
  <c r="AG44" i="20"/>
  <c r="AH44" i="20"/>
  <c r="AI44" i="20"/>
  <c r="AJ44" i="20"/>
  <c r="AK44" i="20"/>
  <c r="AL44" i="20"/>
  <c r="AM44" i="20"/>
  <c r="AN44" i="20"/>
  <c r="AO44" i="20"/>
  <c r="AP44" i="20"/>
  <c r="AS44" i="20"/>
  <c r="AR44" i="20" s="1"/>
  <c r="AV44" i="20" s="1"/>
  <c r="AT44" i="20"/>
  <c r="AW44" i="20"/>
  <c r="AX44" i="20"/>
  <c r="Y45" i="20"/>
  <c r="Z45" i="20"/>
  <c r="AA45" i="20"/>
  <c r="AB45" i="20"/>
  <c r="AC45" i="20"/>
  <c r="AD45" i="20"/>
  <c r="AE45" i="20"/>
  <c r="AF45" i="20"/>
  <c r="AG45" i="20"/>
  <c r="AH45" i="20"/>
  <c r="AI45" i="20"/>
  <c r="AJ45" i="20"/>
  <c r="AK45" i="20"/>
  <c r="AL45" i="20"/>
  <c r="AM45" i="20"/>
  <c r="AN45" i="20"/>
  <c r="AO45" i="20"/>
  <c r="AP45" i="20"/>
  <c r="AS45" i="20"/>
  <c r="AR45" i="20" s="1"/>
  <c r="AT45" i="20"/>
  <c r="AV45" i="20"/>
  <c r="AW45" i="20"/>
  <c r="AX45" i="20"/>
  <c r="BA45" i="20"/>
  <c r="BB45" i="20"/>
  <c r="BC45" i="20"/>
  <c r="Y46" i="20"/>
  <c r="Z46" i="20"/>
  <c r="AA46" i="20"/>
  <c r="AB46" i="20"/>
  <c r="AC46" i="20"/>
  <c r="AD46" i="20"/>
  <c r="AE46" i="20"/>
  <c r="AF46" i="20"/>
  <c r="AG46" i="20"/>
  <c r="AH46" i="20"/>
  <c r="AI46" i="20"/>
  <c r="AJ46" i="20"/>
  <c r="AK46" i="20"/>
  <c r="AL46" i="20"/>
  <c r="AM46" i="20"/>
  <c r="AN46" i="20"/>
  <c r="AO46" i="20"/>
  <c r="AP46" i="20"/>
  <c r="AS46" i="20"/>
  <c r="AR46" i="20" s="1"/>
  <c r="AT46" i="20"/>
  <c r="AV46" i="20"/>
  <c r="AW46" i="20"/>
  <c r="AX46" i="20"/>
  <c r="BA46" i="20"/>
  <c r="BB46" i="20"/>
  <c r="BC46" i="20"/>
  <c r="BM46" i="20"/>
  <c r="BP51" i="20" s="1"/>
  <c r="BP46" i="20"/>
  <c r="Y47" i="20"/>
  <c r="Z47" i="20"/>
  <c r="AA47" i="20"/>
  <c r="AB47" i="20"/>
  <c r="AC47" i="20"/>
  <c r="AD47" i="20"/>
  <c r="AE47" i="20"/>
  <c r="AF47" i="20"/>
  <c r="AG47" i="20"/>
  <c r="AH47" i="20"/>
  <c r="AI47" i="20"/>
  <c r="AJ47" i="20"/>
  <c r="AK47" i="20"/>
  <c r="AL47" i="20"/>
  <c r="AM47" i="20"/>
  <c r="AN47" i="20"/>
  <c r="AO47" i="20"/>
  <c r="AP47" i="20"/>
  <c r="AS47" i="20"/>
  <c r="AR47" i="20" s="1"/>
  <c r="AT47" i="20"/>
  <c r="AV47" i="20"/>
  <c r="AW47" i="20"/>
  <c r="AX47" i="20"/>
  <c r="BA47" i="20"/>
  <c r="BB47" i="20"/>
  <c r="BC47" i="20"/>
  <c r="BM47" i="20"/>
  <c r="BQ51" i="20" s="1"/>
  <c r="BP47" i="20"/>
  <c r="BQ52" i="20" s="1"/>
  <c r="Y48" i="20"/>
  <c r="Z48" i="20"/>
  <c r="AA48" i="20"/>
  <c r="AB48" i="20"/>
  <c r="AC48" i="20"/>
  <c r="AD48" i="20"/>
  <c r="AE48" i="20"/>
  <c r="AF48" i="20"/>
  <c r="AG48" i="20"/>
  <c r="AH48" i="20"/>
  <c r="AI48" i="20"/>
  <c r="AJ48" i="20"/>
  <c r="AK48" i="20"/>
  <c r="AL48" i="20"/>
  <c r="AM48" i="20"/>
  <c r="AN48" i="20"/>
  <c r="AO48" i="20"/>
  <c r="AP48" i="20"/>
  <c r="AS48" i="20"/>
  <c r="AR48" i="20" s="1"/>
  <c r="AV48" i="20" s="1"/>
  <c r="AT48" i="20"/>
  <c r="AW48" i="20"/>
  <c r="AX48" i="20"/>
  <c r="Y49" i="20"/>
  <c r="Z49" i="20"/>
  <c r="AA49" i="20"/>
  <c r="AB49" i="20"/>
  <c r="AC49" i="20"/>
  <c r="AD49" i="20"/>
  <c r="AE49" i="20"/>
  <c r="AF49" i="20"/>
  <c r="AG49" i="20"/>
  <c r="AH49" i="20"/>
  <c r="AI49" i="20"/>
  <c r="AJ49" i="20"/>
  <c r="AK49" i="20"/>
  <c r="AL49" i="20"/>
  <c r="AM49" i="20"/>
  <c r="AN49" i="20"/>
  <c r="AO49" i="20"/>
  <c r="AP49" i="20"/>
  <c r="AS49" i="20"/>
  <c r="AR49" i="20" s="1"/>
  <c r="AT49" i="20"/>
  <c r="AV49" i="20"/>
  <c r="AW49" i="20"/>
  <c r="AX49" i="20"/>
  <c r="BA49" i="20"/>
  <c r="BB49" i="20"/>
  <c r="BC49" i="20"/>
  <c r="Y50" i="20"/>
  <c r="Z50" i="20"/>
  <c r="AA50" i="20"/>
  <c r="AB50" i="20"/>
  <c r="AC50" i="20"/>
  <c r="AD50" i="20"/>
  <c r="AE50" i="20"/>
  <c r="AF50" i="20"/>
  <c r="AG50" i="20"/>
  <c r="AH50" i="20"/>
  <c r="AI50" i="20"/>
  <c r="AJ50" i="20"/>
  <c r="AK50" i="20"/>
  <c r="AL50" i="20"/>
  <c r="AM50" i="20"/>
  <c r="AN50" i="20"/>
  <c r="AO50" i="20"/>
  <c r="AP50" i="20"/>
  <c r="AS50" i="20"/>
  <c r="AR50" i="20" s="1"/>
  <c r="AT50" i="20"/>
  <c r="AV50" i="20"/>
  <c r="AW50" i="20"/>
  <c r="AX50" i="20"/>
  <c r="BA50" i="20"/>
  <c r="BB50" i="20"/>
  <c r="BC50" i="20"/>
  <c r="Y51" i="20"/>
  <c r="Z51" i="20"/>
  <c r="AA51" i="20"/>
  <c r="AB51" i="20"/>
  <c r="AC51" i="20"/>
  <c r="AD51" i="20"/>
  <c r="AE51" i="20"/>
  <c r="AF51" i="20"/>
  <c r="AG51" i="20"/>
  <c r="AH51" i="20"/>
  <c r="AI51" i="20"/>
  <c r="AJ51" i="20"/>
  <c r="AK51" i="20"/>
  <c r="AL51" i="20"/>
  <c r="AM51" i="20"/>
  <c r="AN51" i="20"/>
  <c r="AO51" i="20"/>
  <c r="AP51" i="20"/>
  <c r="AS51" i="20"/>
  <c r="AR51" i="20" s="1"/>
  <c r="AV51" i="20" s="1"/>
  <c r="AT51" i="20"/>
  <c r="AW51" i="20"/>
  <c r="AX51" i="20"/>
  <c r="Y52" i="20"/>
  <c r="Z52" i="20"/>
  <c r="AA52" i="20"/>
  <c r="AB52" i="20"/>
  <c r="AC52" i="20"/>
  <c r="AD52" i="20"/>
  <c r="AE52" i="20"/>
  <c r="AF52" i="20"/>
  <c r="AG52" i="20"/>
  <c r="AH52" i="20"/>
  <c r="AI52" i="20"/>
  <c r="AJ52" i="20"/>
  <c r="AK52" i="20"/>
  <c r="AL52" i="20"/>
  <c r="AM52" i="20"/>
  <c r="AN52" i="20"/>
  <c r="AO52" i="20"/>
  <c r="AP52" i="20"/>
  <c r="AS52" i="20"/>
  <c r="AR52" i="20" s="1"/>
  <c r="AT52" i="20"/>
  <c r="AV52" i="20"/>
  <c r="AW52" i="20"/>
  <c r="AX52" i="20"/>
  <c r="BA52" i="20"/>
  <c r="BB52" i="20"/>
  <c r="BC52" i="20"/>
  <c r="BP52" i="20"/>
  <c r="Y53" i="20"/>
  <c r="Z53" i="20"/>
  <c r="AA53" i="20"/>
  <c r="AB53" i="20"/>
  <c r="AC53" i="20"/>
  <c r="AD53" i="20"/>
  <c r="AE53" i="20"/>
  <c r="AF53" i="20"/>
  <c r="AG53" i="20"/>
  <c r="AH53" i="20"/>
  <c r="AI53" i="20"/>
  <c r="AJ53" i="20"/>
  <c r="AK53" i="20"/>
  <c r="AL53" i="20"/>
  <c r="AM53" i="20"/>
  <c r="AN53" i="20"/>
  <c r="AO53" i="20"/>
  <c r="AP53" i="20"/>
  <c r="AS53" i="20"/>
  <c r="AR53" i="20" s="1"/>
  <c r="AT53" i="20"/>
  <c r="AV53" i="20"/>
  <c r="AW53" i="20"/>
  <c r="AX53" i="20"/>
  <c r="BA53" i="20"/>
  <c r="BB53" i="20"/>
  <c r="BC53" i="20"/>
  <c r="Y54" i="20"/>
  <c r="Z54" i="20"/>
  <c r="AA54" i="20"/>
  <c r="AB54" i="20"/>
  <c r="AC54" i="20"/>
  <c r="AD54" i="20"/>
  <c r="AE54" i="20"/>
  <c r="AF54" i="20"/>
  <c r="AG54" i="20"/>
  <c r="AH54" i="20"/>
  <c r="AI54" i="20"/>
  <c r="AJ54" i="20"/>
  <c r="AK54" i="20"/>
  <c r="AL54" i="20"/>
  <c r="AM54" i="20"/>
  <c r="AN54" i="20"/>
  <c r="AO54" i="20"/>
  <c r="AP54" i="20"/>
  <c r="AS54" i="20"/>
  <c r="AR54" i="20" s="1"/>
  <c r="AT54" i="20"/>
  <c r="AV54" i="20"/>
  <c r="AW54" i="20"/>
  <c r="AX54" i="20"/>
  <c r="BA54" i="20"/>
  <c r="BB54" i="20"/>
  <c r="BC54" i="20"/>
  <c r="Y55" i="20"/>
  <c r="Z55" i="20"/>
  <c r="AA55" i="20"/>
  <c r="AB55" i="20"/>
  <c r="AC55" i="20"/>
  <c r="AD55" i="20"/>
  <c r="AE55" i="20"/>
  <c r="AF55" i="20"/>
  <c r="AG55" i="20"/>
  <c r="AH55" i="20"/>
  <c r="AI55" i="20"/>
  <c r="AJ55" i="20"/>
  <c r="AK55" i="20"/>
  <c r="AL55" i="20"/>
  <c r="AM55" i="20"/>
  <c r="AN55" i="20"/>
  <c r="AO55" i="20"/>
  <c r="AP55" i="20"/>
  <c r="AS55" i="20"/>
  <c r="AR55" i="20" s="1"/>
  <c r="AV55" i="20" s="1"/>
  <c r="AT55" i="20"/>
  <c r="AW55" i="20"/>
  <c r="AX55" i="20"/>
  <c r="Y56" i="20"/>
  <c r="Z56" i="20"/>
  <c r="AA56" i="20"/>
  <c r="AB56" i="20"/>
  <c r="AC56" i="20"/>
  <c r="AD56" i="20"/>
  <c r="AE56" i="20"/>
  <c r="AF56" i="20"/>
  <c r="AG56" i="20"/>
  <c r="AH56" i="20"/>
  <c r="AI56" i="20"/>
  <c r="AJ56" i="20"/>
  <c r="AK56" i="20"/>
  <c r="AL56" i="20"/>
  <c r="AM56" i="20"/>
  <c r="AN56" i="20"/>
  <c r="AO56" i="20"/>
  <c r="AP56" i="20"/>
  <c r="AS56" i="20"/>
  <c r="AR56" i="20" s="1"/>
  <c r="AT56" i="20"/>
  <c r="AV56" i="20"/>
  <c r="AW56" i="20"/>
  <c r="AX56" i="20"/>
  <c r="BA56" i="20"/>
  <c r="BB56" i="20"/>
  <c r="BC56" i="20"/>
  <c r="Y57" i="20"/>
  <c r="Z57" i="20"/>
  <c r="AA57" i="20"/>
  <c r="AB57" i="20"/>
  <c r="AC57" i="20"/>
  <c r="AD57" i="20"/>
  <c r="AE57" i="20"/>
  <c r="AF57" i="20"/>
  <c r="AG57" i="20"/>
  <c r="AH57" i="20"/>
  <c r="AI57" i="20"/>
  <c r="AJ57" i="20"/>
  <c r="AK57" i="20"/>
  <c r="AL57" i="20"/>
  <c r="AM57" i="20"/>
  <c r="AN57" i="20"/>
  <c r="AO57" i="20"/>
  <c r="AP57" i="20"/>
  <c r="AS57" i="20"/>
  <c r="AR57" i="20" s="1"/>
  <c r="AT57" i="20"/>
  <c r="AV57" i="20"/>
  <c r="AW57" i="20"/>
  <c r="AX57" i="20"/>
  <c r="BA57" i="20"/>
  <c r="BB57" i="20"/>
  <c r="BC57" i="20"/>
  <c r="Y58" i="20"/>
  <c r="Z58" i="20"/>
  <c r="AA58" i="20"/>
  <c r="AB58" i="20"/>
  <c r="AC58" i="20"/>
  <c r="AD58" i="20"/>
  <c r="AE58" i="20"/>
  <c r="AF58" i="20"/>
  <c r="AG58" i="20"/>
  <c r="AH58" i="20"/>
  <c r="AI58" i="20"/>
  <c r="AJ58" i="20"/>
  <c r="AK58" i="20"/>
  <c r="AL58" i="20"/>
  <c r="AM58" i="20"/>
  <c r="AN58" i="20"/>
  <c r="AO58" i="20"/>
  <c r="AP58" i="20"/>
  <c r="AS58" i="20"/>
  <c r="AR58" i="20" s="1"/>
  <c r="AV58" i="20" s="1"/>
  <c r="AT58" i="20"/>
  <c r="AW58" i="20"/>
  <c r="AX58" i="20"/>
  <c r="Y59" i="20"/>
  <c r="Z59" i="20"/>
  <c r="AA59" i="20"/>
  <c r="AB59" i="20"/>
  <c r="AC59" i="20"/>
  <c r="AD59" i="20"/>
  <c r="AE59" i="20"/>
  <c r="AF59" i="20"/>
  <c r="AG59" i="20"/>
  <c r="AH59" i="20"/>
  <c r="AI59" i="20"/>
  <c r="AJ59" i="20"/>
  <c r="AK59" i="20"/>
  <c r="AL59" i="20"/>
  <c r="AM59" i="20"/>
  <c r="AN59" i="20"/>
  <c r="AO59" i="20"/>
  <c r="AP59" i="20"/>
  <c r="AS59" i="20"/>
  <c r="AR59" i="20" s="1"/>
  <c r="AT59" i="20"/>
  <c r="AV59" i="20"/>
  <c r="AW59" i="20"/>
  <c r="AX59" i="20"/>
  <c r="BA59" i="20"/>
  <c r="BB59" i="20"/>
  <c r="BC59" i="20"/>
  <c r="Y60" i="20"/>
  <c r="Z60" i="20"/>
  <c r="AA60" i="20"/>
  <c r="AB60" i="20"/>
  <c r="AC60" i="20"/>
  <c r="AD60" i="20"/>
  <c r="AE60" i="20"/>
  <c r="AF60" i="20"/>
  <c r="AG60" i="20"/>
  <c r="AH60" i="20"/>
  <c r="AI60" i="20"/>
  <c r="AJ60" i="20"/>
  <c r="AK60" i="20"/>
  <c r="AL60" i="20"/>
  <c r="AM60" i="20"/>
  <c r="AN60" i="20"/>
  <c r="AO60" i="20"/>
  <c r="AP60" i="20"/>
  <c r="AS60" i="20"/>
  <c r="AR60" i="20" s="1"/>
  <c r="AT60" i="20"/>
  <c r="AV60" i="20"/>
  <c r="AW60" i="20"/>
  <c r="AX60" i="20"/>
  <c r="BA60" i="20"/>
  <c r="BB60" i="20"/>
  <c r="BC60" i="20"/>
  <c r="Y61" i="20"/>
  <c r="Z61" i="20"/>
  <c r="AA61" i="20"/>
  <c r="AB61" i="20"/>
  <c r="AC61" i="20"/>
  <c r="AD61" i="20"/>
  <c r="AE61" i="20"/>
  <c r="AF61" i="20"/>
  <c r="AG61" i="20"/>
  <c r="AH61" i="20"/>
  <c r="AI61" i="20"/>
  <c r="AJ61" i="20"/>
  <c r="AK61" i="20"/>
  <c r="AL61" i="20"/>
  <c r="AM61" i="20"/>
  <c r="AN61" i="20"/>
  <c r="AO61" i="20"/>
  <c r="AP61" i="20"/>
  <c r="AS61" i="20"/>
  <c r="AR61" i="20" s="1"/>
  <c r="AT61" i="20"/>
  <c r="Y62" i="20"/>
  <c r="Z62" i="20"/>
  <c r="AA62" i="20"/>
  <c r="AB62" i="20"/>
  <c r="AC62" i="20"/>
  <c r="AD62" i="20"/>
  <c r="AE62" i="20"/>
  <c r="AF62" i="20"/>
  <c r="AG62" i="20"/>
  <c r="AH62" i="20"/>
  <c r="AI62" i="20"/>
  <c r="AJ62" i="20"/>
  <c r="AK62" i="20"/>
  <c r="AL62" i="20"/>
  <c r="AM62" i="20"/>
  <c r="AN62" i="20"/>
  <c r="AO62" i="20"/>
  <c r="AP62" i="20"/>
  <c r="AS62" i="20"/>
  <c r="AR62" i="20" s="1"/>
  <c r="AV62" i="20" s="1"/>
  <c r="AT62" i="20"/>
  <c r="AW62" i="20"/>
  <c r="AX62" i="20"/>
  <c r="Y63" i="20"/>
  <c r="Z63" i="20"/>
  <c r="AA63" i="20"/>
  <c r="AB63" i="20"/>
  <c r="AC63" i="20"/>
  <c r="AD63" i="20"/>
  <c r="AE63" i="20"/>
  <c r="AF63" i="20"/>
  <c r="AG63" i="20"/>
  <c r="AH63" i="20"/>
  <c r="AI63" i="20"/>
  <c r="AJ63" i="20"/>
  <c r="AK63" i="20"/>
  <c r="AL63" i="20"/>
  <c r="AM63" i="20"/>
  <c r="AN63" i="20"/>
  <c r="AO63" i="20"/>
  <c r="AP63" i="20"/>
  <c r="AS63" i="20"/>
  <c r="AT63" i="20"/>
  <c r="AX63" i="20"/>
  <c r="Y64" i="20"/>
  <c r="Z64" i="20"/>
  <c r="AA64" i="20"/>
  <c r="AB64" i="20"/>
  <c r="AC64" i="20"/>
  <c r="AD64" i="20"/>
  <c r="AE64" i="20"/>
  <c r="AF64" i="20"/>
  <c r="AG64" i="20"/>
  <c r="AH64" i="20"/>
  <c r="AI64" i="20"/>
  <c r="AJ64" i="20"/>
  <c r="AK64" i="20"/>
  <c r="AL64" i="20"/>
  <c r="AM64" i="20"/>
  <c r="AN64" i="20"/>
  <c r="AO64" i="20"/>
  <c r="AP64" i="20"/>
  <c r="AS64" i="20"/>
  <c r="AR64" i="20" s="1"/>
  <c r="AV64" i="20" s="1"/>
  <c r="AT64" i="20"/>
  <c r="AW64" i="20"/>
  <c r="AX64" i="20"/>
  <c r="Y65" i="20"/>
  <c r="Z65" i="20"/>
  <c r="AA65" i="20"/>
  <c r="AB65" i="20"/>
  <c r="AC65" i="20"/>
  <c r="AD65" i="20"/>
  <c r="AE65" i="20"/>
  <c r="AF65" i="20"/>
  <c r="AG65" i="20"/>
  <c r="AH65" i="20"/>
  <c r="AI65" i="20"/>
  <c r="AJ65" i="20"/>
  <c r="AK65" i="20"/>
  <c r="AL65" i="20"/>
  <c r="AM65" i="20"/>
  <c r="AN65" i="20"/>
  <c r="AO65" i="20"/>
  <c r="AP65" i="20"/>
  <c r="AS65" i="20"/>
  <c r="AR65" i="20" s="1"/>
  <c r="AV65" i="20" s="1"/>
  <c r="AT65" i="20"/>
  <c r="AW65" i="20"/>
  <c r="AX65" i="20"/>
  <c r="Y66" i="20"/>
  <c r="Z66" i="20"/>
  <c r="AA66" i="20"/>
  <c r="AB66" i="20"/>
  <c r="AC66" i="20"/>
  <c r="AD66" i="20"/>
  <c r="AE66" i="20"/>
  <c r="AF66" i="20"/>
  <c r="AG66" i="20"/>
  <c r="AH66" i="20"/>
  <c r="AI66" i="20"/>
  <c r="AJ66" i="20"/>
  <c r="AK66" i="20"/>
  <c r="AL66" i="20"/>
  <c r="AM66" i="20"/>
  <c r="AN66" i="20"/>
  <c r="AO66" i="20"/>
  <c r="AP66" i="20"/>
  <c r="AS66" i="20"/>
  <c r="AR66" i="20" s="1"/>
  <c r="AT66" i="20"/>
  <c r="AX66" i="20"/>
  <c r="Y67" i="20"/>
  <c r="Z67" i="20"/>
  <c r="AA67" i="20"/>
  <c r="AB67" i="20"/>
  <c r="AC67" i="20"/>
  <c r="AD67" i="20"/>
  <c r="AE67" i="20"/>
  <c r="AF67" i="20"/>
  <c r="AG67" i="20"/>
  <c r="AH67" i="20"/>
  <c r="AI67" i="20"/>
  <c r="AJ67" i="20"/>
  <c r="AK67" i="20"/>
  <c r="AL67" i="20"/>
  <c r="AM67" i="20"/>
  <c r="AN67" i="20"/>
  <c r="AO67" i="20"/>
  <c r="AP67" i="20"/>
  <c r="AR67" i="20"/>
  <c r="AS67" i="20"/>
  <c r="AT67" i="20"/>
  <c r="AV67" i="20"/>
  <c r="AW67" i="20"/>
  <c r="AX67" i="20"/>
  <c r="BA67" i="20"/>
  <c r="BB67" i="20"/>
  <c r="BC67" i="20"/>
  <c r="Y68" i="20"/>
  <c r="Z68" i="20"/>
  <c r="AA68" i="20"/>
  <c r="AB68" i="20"/>
  <c r="AC68" i="20"/>
  <c r="AD68" i="20"/>
  <c r="AE68" i="20"/>
  <c r="AF68" i="20"/>
  <c r="AG68" i="20"/>
  <c r="AH68" i="20"/>
  <c r="AI68" i="20"/>
  <c r="AJ68" i="20"/>
  <c r="AK68" i="20"/>
  <c r="AL68" i="20"/>
  <c r="AM68" i="20"/>
  <c r="AN68" i="20"/>
  <c r="AO68" i="20"/>
  <c r="AP68" i="20"/>
  <c r="AS68" i="20"/>
  <c r="AR68" i="20" s="1"/>
  <c r="AT68" i="20"/>
  <c r="AV68" i="20" s="1"/>
  <c r="AW68" i="20"/>
  <c r="AX68" i="20"/>
  <c r="Y69" i="20"/>
  <c r="Z69" i="20"/>
  <c r="AA69" i="20"/>
  <c r="AB69" i="20"/>
  <c r="AC69" i="20"/>
  <c r="AD69" i="20"/>
  <c r="AE69" i="20"/>
  <c r="AF69" i="20"/>
  <c r="AG69" i="20"/>
  <c r="AH69" i="20"/>
  <c r="AI69" i="20"/>
  <c r="AJ69" i="20"/>
  <c r="AK69" i="20"/>
  <c r="AL69" i="20"/>
  <c r="AM69" i="20"/>
  <c r="AN69" i="20"/>
  <c r="AO69" i="20"/>
  <c r="AP69" i="20"/>
  <c r="AS69" i="20"/>
  <c r="AT69" i="20"/>
  <c r="AW69" i="20"/>
  <c r="AX69" i="20"/>
  <c r="Y70" i="20"/>
  <c r="Z70" i="20"/>
  <c r="AA70" i="20"/>
  <c r="AB70" i="20"/>
  <c r="AC70" i="20"/>
  <c r="AD70" i="20"/>
  <c r="AE70" i="20"/>
  <c r="AF70" i="20"/>
  <c r="AG70" i="20"/>
  <c r="AH70" i="20"/>
  <c r="AI70" i="20"/>
  <c r="AJ70" i="20"/>
  <c r="AK70" i="20"/>
  <c r="AL70" i="20"/>
  <c r="AM70" i="20"/>
  <c r="AS70" i="20" s="1"/>
  <c r="AN70" i="20"/>
  <c r="AO70" i="20"/>
  <c r="AP70" i="20"/>
  <c r="AT70" i="20"/>
  <c r="AX70" i="20"/>
  <c r="Y71" i="20"/>
  <c r="Z71" i="20"/>
  <c r="AA71" i="20"/>
  <c r="AB71" i="20"/>
  <c r="AC71" i="20"/>
  <c r="AD71" i="20"/>
  <c r="AE71" i="20"/>
  <c r="AF71" i="20"/>
  <c r="AG71" i="20"/>
  <c r="AH71" i="20"/>
  <c r="AI71" i="20"/>
  <c r="AJ71" i="20"/>
  <c r="AK71" i="20"/>
  <c r="AL71" i="20"/>
  <c r="AS71" i="20" s="1"/>
  <c r="AM71" i="20"/>
  <c r="AN71" i="20"/>
  <c r="AO71" i="20"/>
  <c r="AP71" i="20"/>
  <c r="AT71" i="20"/>
  <c r="AX71" i="20"/>
  <c r="Y72" i="20"/>
  <c r="Z72" i="20"/>
  <c r="AA72" i="20"/>
  <c r="AB72" i="20"/>
  <c r="AC72" i="20"/>
  <c r="AD72" i="20"/>
  <c r="AE72" i="20"/>
  <c r="AF72" i="20"/>
  <c r="AG72" i="20"/>
  <c r="AH72" i="20"/>
  <c r="AI72" i="20"/>
  <c r="AJ72" i="20"/>
  <c r="AK72" i="20"/>
  <c r="AL72" i="20"/>
  <c r="AM72" i="20"/>
  <c r="AN72" i="20"/>
  <c r="AO72" i="20"/>
  <c r="AP72" i="20"/>
  <c r="AS72" i="20"/>
  <c r="AR72" i="20" s="1"/>
  <c r="AT72" i="20"/>
  <c r="Y73" i="20"/>
  <c r="Z73" i="20"/>
  <c r="AA73" i="20"/>
  <c r="AB73" i="20"/>
  <c r="AC73" i="20"/>
  <c r="AD73" i="20"/>
  <c r="AE73" i="20"/>
  <c r="AF73" i="20"/>
  <c r="AG73" i="20"/>
  <c r="AH73" i="20"/>
  <c r="AI73" i="20"/>
  <c r="AJ73" i="20"/>
  <c r="AK73" i="20"/>
  <c r="AL73" i="20"/>
  <c r="AM73" i="20"/>
  <c r="AN73" i="20"/>
  <c r="AO73" i="20"/>
  <c r="AP73" i="20"/>
  <c r="AS73" i="20" s="1"/>
  <c r="AT73" i="20"/>
  <c r="AX73" i="20" s="1"/>
  <c r="Y74" i="20"/>
  <c r="Z74" i="20"/>
  <c r="AA74" i="20"/>
  <c r="AB74" i="20"/>
  <c r="AC74" i="20"/>
  <c r="AD74" i="20"/>
  <c r="AE74" i="20"/>
  <c r="AF74" i="20"/>
  <c r="AG74" i="20"/>
  <c r="AH74" i="20"/>
  <c r="AI74" i="20"/>
  <c r="AJ74" i="20"/>
  <c r="AK74" i="20"/>
  <c r="AL74" i="20"/>
  <c r="AM74" i="20"/>
  <c r="AN74" i="20"/>
  <c r="AO74" i="20"/>
  <c r="AP74" i="20"/>
  <c r="AR74" i="20"/>
  <c r="AS74" i="20"/>
  <c r="AT74" i="20"/>
  <c r="AV74" i="20"/>
  <c r="AW74" i="20"/>
  <c r="AX74" i="20"/>
  <c r="BA74" i="20"/>
  <c r="BB74" i="20"/>
  <c r="BC74" i="20"/>
  <c r="Y75" i="20"/>
  <c r="Z75" i="20"/>
  <c r="AA75" i="20"/>
  <c r="AB75" i="20"/>
  <c r="AC75" i="20"/>
  <c r="AD75" i="20"/>
  <c r="AE75" i="20"/>
  <c r="AF75" i="20"/>
  <c r="AG75" i="20"/>
  <c r="AH75" i="20"/>
  <c r="AI75" i="20"/>
  <c r="AJ75" i="20"/>
  <c r="AK75" i="20"/>
  <c r="AL75" i="20"/>
  <c r="AM75" i="20"/>
  <c r="AN75" i="20"/>
  <c r="AO75" i="20"/>
  <c r="AP75" i="20"/>
  <c r="AS75" i="20"/>
  <c r="AR75" i="20" s="1"/>
  <c r="AT75" i="20"/>
  <c r="AV75" i="20" s="1"/>
  <c r="AW75" i="20"/>
  <c r="AX75" i="20"/>
  <c r="Y76" i="20"/>
  <c r="Z76" i="20"/>
  <c r="AA76" i="20"/>
  <c r="AB76" i="20"/>
  <c r="AC76" i="20"/>
  <c r="AD76" i="20"/>
  <c r="AE76" i="20"/>
  <c r="AF76" i="20"/>
  <c r="AG76" i="20"/>
  <c r="AH76" i="20"/>
  <c r="AI76" i="20"/>
  <c r="AJ76" i="20"/>
  <c r="AK76" i="20"/>
  <c r="AS76" i="20" s="1"/>
  <c r="AL76" i="20"/>
  <c r="AM76" i="20"/>
  <c r="AN76" i="20"/>
  <c r="AO76" i="20"/>
  <c r="AP76" i="20"/>
  <c r="AT76" i="20"/>
  <c r="AX76" i="20"/>
  <c r="Y77" i="20"/>
  <c r="Z77" i="20"/>
  <c r="AA77" i="20"/>
  <c r="AB77" i="20"/>
  <c r="AC77" i="20"/>
  <c r="AD77" i="20"/>
  <c r="AE77" i="20"/>
  <c r="AF77" i="20"/>
  <c r="AG77" i="20"/>
  <c r="AH77" i="20"/>
  <c r="AS77" i="20" s="1"/>
  <c r="AI77" i="20"/>
  <c r="AJ77" i="20"/>
  <c r="AK77" i="20"/>
  <c r="AL77" i="20"/>
  <c r="AM77" i="20"/>
  <c r="AN77" i="20"/>
  <c r="AO77" i="20"/>
  <c r="AP77" i="20"/>
  <c r="AT77" i="20"/>
  <c r="AX77" i="20"/>
  <c r="Y78" i="20"/>
  <c r="Z78" i="20"/>
  <c r="AA78" i="20"/>
  <c r="AB78" i="20"/>
  <c r="AC78" i="20"/>
  <c r="AD78" i="20"/>
  <c r="AE78" i="20"/>
  <c r="AF78" i="20"/>
  <c r="AG78" i="20"/>
  <c r="AH78" i="20"/>
  <c r="AI78" i="20"/>
  <c r="AJ78" i="20"/>
  <c r="AK78" i="20"/>
  <c r="AL78" i="20"/>
  <c r="AM78" i="20"/>
  <c r="AN78" i="20"/>
  <c r="AO78" i="20"/>
  <c r="AP78" i="20"/>
  <c r="AS78" i="20"/>
  <c r="AR78" i="20" s="1"/>
  <c r="AV78" i="20" s="1"/>
  <c r="AT78" i="20"/>
  <c r="AW78" i="20"/>
  <c r="AX78" i="20"/>
  <c r="Y79" i="20"/>
  <c r="Z79" i="20"/>
  <c r="AA79" i="20"/>
  <c r="AB79" i="20"/>
  <c r="AC79" i="20"/>
  <c r="AD79" i="20"/>
  <c r="AE79" i="20"/>
  <c r="AF79" i="20"/>
  <c r="AG79" i="20"/>
  <c r="AH79" i="20"/>
  <c r="AI79" i="20"/>
  <c r="AJ79" i="20"/>
  <c r="AK79" i="20"/>
  <c r="AL79" i="20"/>
  <c r="AM79" i="20"/>
  <c r="AN79" i="20"/>
  <c r="AO79" i="20"/>
  <c r="AP79" i="20"/>
  <c r="AS79" i="20"/>
  <c r="AR79" i="20" s="1"/>
  <c r="AV79" i="20" s="1"/>
  <c r="AT79" i="20"/>
  <c r="AW79" i="20"/>
  <c r="AX79" i="20"/>
  <c r="Y80" i="20"/>
  <c r="Z80" i="20"/>
  <c r="AA80" i="20"/>
  <c r="AB80" i="20"/>
  <c r="AC80" i="20"/>
  <c r="AD80" i="20"/>
  <c r="AE80" i="20"/>
  <c r="AF80" i="20"/>
  <c r="AG80" i="20"/>
  <c r="AH80" i="20"/>
  <c r="AI80" i="20"/>
  <c r="AJ80" i="20"/>
  <c r="AK80" i="20"/>
  <c r="AL80" i="20"/>
  <c r="AM80" i="20"/>
  <c r="AN80" i="20"/>
  <c r="AO80" i="20"/>
  <c r="AP80" i="20"/>
  <c r="AS80" i="20"/>
  <c r="AR80" i="20" s="1"/>
  <c r="AT80" i="20"/>
  <c r="AV80" i="20" s="1"/>
  <c r="AW80" i="20"/>
  <c r="AX80" i="20"/>
  <c r="Y81" i="20"/>
  <c r="Z81" i="20"/>
  <c r="AA81" i="20"/>
  <c r="AB81" i="20"/>
  <c r="AC81" i="20"/>
  <c r="AD81" i="20"/>
  <c r="AE81" i="20"/>
  <c r="AF81" i="20"/>
  <c r="AG81" i="20"/>
  <c r="AH81" i="20"/>
  <c r="AI81" i="20"/>
  <c r="AJ81" i="20"/>
  <c r="AK81" i="20"/>
  <c r="AL81" i="20"/>
  <c r="AM81" i="20"/>
  <c r="AN81" i="20"/>
  <c r="AO81" i="20"/>
  <c r="AP81" i="20"/>
  <c r="AS81" i="20"/>
  <c r="AR81" i="20" s="1"/>
  <c r="AT81" i="20"/>
  <c r="AV81" i="20" s="1"/>
  <c r="AW81" i="20"/>
  <c r="AX81" i="20"/>
  <c r="Y82" i="20"/>
  <c r="Z82" i="20"/>
  <c r="AA82" i="20"/>
  <c r="AB82" i="20"/>
  <c r="AC82" i="20"/>
  <c r="AD82" i="20"/>
  <c r="AE82" i="20"/>
  <c r="AF82" i="20"/>
  <c r="AG82" i="20"/>
  <c r="AH82" i="20"/>
  <c r="AI82" i="20"/>
  <c r="AJ82" i="20"/>
  <c r="AK82" i="20"/>
  <c r="AL82" i="20"/>
  <c r="AM82" i="20"/>
  <c r="AN82" i="20"/>
  <c r="AO82" i="20"/>
  <c r="AP82" i="20"/>
  <c r="AS82" i="20" s="1"/>
  <c r="AT82" i="20"/>
  <c r="AX82" i="20"/>
  <c r="Y83" i="20"/>
  <c r="Z83" i="20"/>
  <c r="AA83" i="20"/>
  <c r="AB83" i="20"/>
  <c r="AC83" i="20"/>
  <c r="AD83" i="20"/>
  <c r="AE83" i="20"/>
  <c r="AF83" i="20"/>
  <c r="AG83" i="20"/>
  <c r="AH83" i="20"/>
  <c r="AI83" i="20"/>
  <c r="AJ83" i="20"/>
  <c r="AK83" i="20"/>
  <c r="AL83" i="20"/>
  <c r="AM83" i="20"/>
  <c r="AN83" i="20"/>
  <c r="AO83" i="20"/>
  <c r="AP83" i="20"/>
  <c r="AS83" i="20" s="1"/>
  <c r="AT83" i="20"/>
  <c r="AX83" i="20"/>
  <c r="Y84" i="20"/>
  <c r="Z84" i="20"/>
  <c r="AA84" i="20"/>
  <c r="AB84" i="20"/>
  <c r="AC84" i="20"/>
  <c r="AD84" i="20"/>
  <c r="AE84" i="20"/>
  <c r="AF84" i="20"/>
  <c r="AG84" i="20"/>
  <c r="AH84" i="20"/>
  <c r="AI84" i="20"/>
  <c r="AJ84" i="20"/>
  <c r="AK84" i="20"/>
  <c r="AL84" i="20"/>
  <c r="AM84" i="20"/>
  <c r="AN84" i="20"/>
  <c r="AO84" i="20"/>
  <c r="AP84" i="20"/>
  <c r="AS84" i="20"/>
  <c r="AR84" i="20" s="1"/>
  <c r="AV84" i="20" s="1"/>
  <c r="AT84" i="20"/>
  <c r="AW84" i="20"/>
  <c r="AX84" i="20"/>
  <c r="Y85" i="20"/>
  <c r="Z85" i="20"/>
  <c r="AA85" i="20"/>
  <c r="AB85" i="20"/>
  <c r="AC85" i="20"/>
  <c r="AD85" i="20"/>
  <c r="AE85" i="20"/>
  <c r="AF85" i="20"/>
  <c r="AG85" i="20"/>
  <c r="AH85" i="20"/>
  <c r="AI85" i="20"/>
  <c r="AJ85" i="20"/>
  <c r="AK85" i="20"/>
  <c r="AL85" i="20"/>
  <c r="AS85" i="20" s="1"/>
  <c r="AM85" i="20"/>
  <c r="AN85" i="20"/>
  <c r="AO85" i="20"/>
  <c r="AP85" i="20"/>
  <c r="AT85" i="20"/>
  <c r="AX85" i="20"/>
  <c r="Y86" i="20"/>
  <c r="Z86" i="20"/>
  <c r="AA86" i="20"/>
  <c r="AB86" i="20"/>
  <c r="AC86" i="20"/>
  <c r="AD86" i="20"/>
  <c r="AE86" i="20"/>
  <c r="AF86" i="20"/>
  <c r="AG86" i="20"/>
  <c r="AH86" i="20"/>
  <c r="AI86" i="20"/>
  <c r="AJ86" i="20"/>
  <c r="AK86" i="20"/>
  <c r="AL86" i="20"/>
  <c r="AM86" i="20"/>
  <c r="AN86" i="20"/>
  <c r="AS86" i="20" s="1"/>
  <c r="AO86" i="20"/>
  <c r="AP86" i="20"/>
  <c r="AT86" i="20"/>
  <c r="AX86" i="20"/>
  <c r="Y87" i="20"/>
  <c r="Z87" i="20"/>
  <c r="AA87" i="20"/>
  <c r="AB87" i="20"/>
  <c r="AC87" i="20"/>
  <c r="AD87" i="20"/>
  <c r="AE87" i="20"/>
  <c r="AF87" i="20"/>
  <c r="AG87" i="20"/>
  <c r="AH87" i="20"/>
  <c r="AI87" i="20"/>
  <c r="AJ87" i="20"/>
  <c r="AK87" i="20"/>
  <c r="AL87" i="20"/>
  <c r="AM87" i="20"/>
  <c r="AN87" i="20"/>
  <c r="AO87" i="20"/>
  <c r="AP87" i="20"/>
  <c r="AS87" i="20"/>
  <c r="AR87" i="20" s="1"/>
  <c r="AT87" i="20"/>
  <c r="AV87" i="20"/>
  <c r="AW87" i="20"/>
  <c r="AX87" i="20"/>
  <c r="Y88" i="20"/>
  <c r="Z88" i="20"/>
  <c r="AA88" i="20"/>
  <c r="AB88" i="20"/>
  <c r="AC88" i="20"/>
  <c r="AD88" i="20"/>
  <c r="AE88" i="20"/>
  <c r="AF88" i="20"/>
  <c r="AG88" i="20"/>
  <c r="AH88" i="20"/>
  <c r="AI88" i="20"/>
  <c r="AJ88" i="20"/>
  <c r="AK88" i="20"/>
  <c r="AL88" i="20"/>
  <c r="AM88" i="20"/>
  <c r="AN88" i="20"/>
  <c r="AO88" i="20"/>
  <c r="AP88" i="20"/>
  <c r="AS88" i="20"/>
  <c r="AR88" i="20" s="1"/>
  <c r="AT88" i="20"/>
  <c r="Y89" i="20"/>
  <c r="Z89" i="20"/>
  <c r="AA89" i="20"/>
  <c r="AB89" i="20"/>
  <c r="AC89" i="20"/>
  <c r="AD89" i="20"/>
  <c r="AE89" i="20"/>
  <c r="AF89" i="20"/>
  <c r="AG89" i="20"/>
  <c r="AH89" i="20"/>
  <c r="AI89" i="20"/>
  <c r="AJ89" i="20"/>
  <c r="AK89" i="20"/>
  <c r="AL89" i="20"/>
  <c r="AM89" i="20"/>
  <c r="AN89" i="20"/>
  <c r="AO89" i="20"/>
  <c r="AP89" i="20"/>
  <c r="AS89" i="20"/>
  <c r="AR89" i="20" s="1"/>
  <c r="AT89" i="20"/>
  <c r="Y90" i="20"/>
  <c r="Z90" i="20"/>
  <c r="AA90" i="20"/>
  <c r="AB90" i="20"/>
  <c r="AC90" i="20"/>
  <c r="AD90" i="20"/>
  <c r="AE90" i="20"/>
  <c r="AF90" i="20"/>
  <c r="AG90" i="20"/>
  <c r="AH90" i="20"/>
  <c r="AI90" i="20"/>
  <c r="AJ90" i="20"/>
  <c r="AK90" i="20"/>
  <c r="AL90" i="20"/>
  <c r="AM90" i="20"/>
  <c r="AN90" i="20"/>
  <c r="AO90" i="20"/>
  <c r="AP90" i="20"/>
  <c r="AS90" i="20"/>
  <c r="AT90" i="20"/>
  <c r="AW90" i="20"/>
  <c r="AX90" i="20"/>
  <c r="Y91" i="20"/>
  <c r="Z91" i="20"/>
  <c r="AA91" i="20"/>
  <c r="AB91" i="20"/>
  <c r="AC91" i="20"/>
  <c r="AD91" i="20"/>
  <c r="AE91" i="20"/>
  <c r="AF91" i="20"/>
  <c r="AG91" i="20"/>
  <c r="AH91" i="20"/>
  <c r="AI91" i="20"/>
  <c r="AJ91" i="20"/>
  <c r="AK91" i="20"/>
  <c r="AL91" i="20"/>
  <c r="AM91" i="20"/>
  <c r="AN91" i="20"/>
  <c r="AO91" i="20"/>
  <c r="AP91" i="20"/>
  <c r="AS91" i="20"/>
  <c r="AR91" i="20" s="1"/>
  <c r="AV91" i="20" s="1"/>
  <c r="AT91" i="20"/>
  <c r="AW91" i="20"/>
  <c r="AX91" i="20"/>
  <c r="Y92" i="20"/>
  <c r="Z92" i="20"/>
  <c r="AA92" i="20"/>
  <c r="AB92" i="20"/>
  <c r="AC92" i="20"/>
  <c r="AD92" i="20"/>
  <c r="AE92" i="20"/>
  <c r="AF92" i="20"/>
  <c r="AG92" i="20"/>
  <c r="AH92" i="20"/>
  <c r="AI92" i="20"/>
  <c r="AJ92" i="20"/>
  <c r="AK92" i="20"/>
  <c r="AL92" i="20"/>
  <c r="AM92" i="20"/>
  <c r="AN92" i="20"/>
  <c r="AO92" i="20"/>
  <c r="AP92" i="20"/>
  <c r="AS92" i="20"/>
  <c r="AT92" i="20"/>
  <c r="AX92" i="20"/>
  <c r="Y93" i="20"/>
  <c r="Z93" i="20"/>
  <c r="AA93" i="20"/>
  <c r="AB93" i="20"/>
  <c r="AC93" i="20"/>
  <c r="AD93" i="20"/>
  <c r="AE93" i="20"/>
  <c r="AF93" i="20"/>
  <c r="AG93" i="20"/>
  <c r="AH93" i="20"/>
  <c r="AI93" i="20"/>
  <c r="AJ93" i="20"/>
  <c r="AK93" i="20"/>
  <c r="AL93" i="20"/>
  <c r="AM93" i="20"/>
  <c r="AN93" i="20"/>
  <c r="AO93" i="20"/>
  <c r="AP93" i="20"/>
  <c r="AS93" i="20"/>
  <c r="AT93" i="20"/>
  <c r="AW93" i="20"/>
  <c r="AX93" i="20"/>
  <c r="Y94" i="20"/>
  <c r="Z94" i="20"/>
  <c r="AA94" i="20"/>
  <c r="AB94" i="20"/>
  <c r="AC94" i="20"/>
  <c r="AD94" i="20"/>
  <c r="AE94" i="20"/>
  <c r="AF94" i="20"/>
  <c r="AG94" i="20"/>
  <c r="AH94" i="20"/>
  <c r="AI94" i="20"/>
  <c r="AJ94" i="20"/>
  <c r="AK94" i="20"/>
  <c r="AL94" i="20"/>
  <c r="AM94" i="20"/>
  <c r="AN94" i="20"/>
  <c r="AO94" i="20"/>
  <c r="AP94" i="20"/>
  <c r="AS94" i="20"/>
  <c r="AT94" i="20"/>
  <c r="Y95" i="20"/>
  <c r="Z95" i="20"/>
  <c r="AA95" i="20"/>
  <c r="AB95" i="20"/>
  <c r="AC95" i="20"/>
  <c r="AD95" i="20"/>
  <c r="AE95" i="20"/>
  <c r="AF95" i="20"/>
  <c r="AG95" i="20"/>
  <c r="AH95" i="20"/>
  <c r="AI95" i="20"/>
  <c r="AJ95" i="20"/>
  <c r="AK95" i="20"/>
  <c r="AL95" i="20"/>
  <c r="AM95" i="20"/>
  <c r="AN95" i="20"/>
  <c r="AO95" i="20"/>
  <c r="AP95" i="20"/>
  <c r="AS95" i="20"/>
  <c r="AT95" i="20"/>
  <c r="Y96" i="20"/>
  <c r="Z96" i="20"/>
  <c r="AA96" i="20"/>
  <c r="AB96" i="20"/>
  <c r="AC96" i="20"/>
  <c r="AD96" i="20"/>
  <c r="AE96" i="20"/>
  <c r="AF96" i="20"/>
  <c r="AG96" i="20"/>
  <c r="AH96" i="20"/>
  <c r="AI96" i="20"/>
  <c r="AJ96" i="20"/>
  <c r="AK96" i="20"/>
  <c r="AL96" i="20"/>
  <c r="AM96" i="20"/>
  <c r="AN96" i="20"/>
  <c r="AO96" i="20"/>
  <c r="AP96" i="20"/>
  <c r="AS96" i="20"/>
  <c r="AT96" i="20"/>
  <c r="Y97" i="20"/>
  <c r="Z97" i="20"/>
  <c r="AA97" i="20"/>
  <c r="AB97" i="20"/>
  <c r="AC97" i="20"/>
  <c r="AD97" i="20"/>
  <c r="AE97" i="20"/>
  <c r="AF97" i="20"/>
  <c r="AG97" i="20"/>
  <c r="AH97" i="20"/>
  <c r="AS97" i="20" s="1"/>
  <c r="AI97" i="20"/>
  <c r="AJ97" i="20"/>
  <c r="AK97" i="20"/>
  <c r="AL97" i="20"/>
  <c r="AM97" i="20"/>
  <c r="AN97" i="20"/>
  <c r="AO97" i="20"/>
  <c r="AP97" i="20"/>
  <c r="AT97" i="20"/>
  <c r="AX97" i="20"/>
  <c r="Y98" i="20"/>
  <c r="Z98" i="20"/>
  <c r="AA98" i="20"/>
  <c r="AB98" i="20"/>
  <c r="AC98" i="20"/>
  <c r="AD98" i="20"/>
  <c r="AE98" i="20"/>
  <c r="AF98" i="20"/>
  <c r="AG98" i="20"/>
  <c r="AH98" i="20"/>
  <c r="AI98" i="20"/>
  <c r="AJ98" i="20"/>
  <c r="AK98" i="20"/>
  <c r="AL98" i="20"/>
  <c r="AM98" i="20"/>
  <c r="AN98" i="20"/>
  <c r="AO98" i="20"/>
  <c r="AP98" i="20"/>
  <c r="AS98" i="20"/>
  <c r="AR98" i="20" s="1"/>
  <c r="AT98" i="20"/>
  <c r="AV98" i="20"/>
  <c r="AW98" i="20"/>
  <c r="AX98" i="20"/>
  <c r="BA98" i="20"/>
  <c r="BB98" i="20"/>
  <c r="BC98" i="20"/>
  <c r="Y99" i="20"/>
  <c r="Z99" i="20"/>
  <c r="AA99" i="20"/>
  <c r="AB99" i="20"/>
  <c r="AC99" i="20"/>
  <c r="AD99" i="20"/>
  <c r="AE99" i="20"/>
  <c r="AF99" i="20"/>
  <c r="AG99" i="20"/>
  <c r="AH99" i="20"/>
  <c r="AI99" i="20"/>
  <c r="AJ99" i="20"/>
  <c r="AK99" i="20"/>
  <c r="AL99" i="20"/>
  <c r="AM99" i="20"/>
  <c r="AN99" i="20"/>
  <c r="AO99" i="20"/>
  <c r="AS99" i="20" s="1"/>
  <c r="AP99" i="20"/>
  <c r="AT99" i="20"/>
  <c r="AX99" i="20"/>
  <c r="Y100" i="20"/>
  <c r="Z100" i="20"/>
  <c r="AA100" i="20"/>
  <c r="AB100" i="20"/>
  <c r="AC100" i="20"/>
  <c r="AD100" i="20"/>
  <c r="AE100" i="20"/>
  <c r="AF100" i="20"/>
  <c r="AG100" i="20"/>
  <c r="AH100" i="20"/>
  <c r="AI100" i="20"/>
  <c r="AJ100" i="20"/>
  <c r="AK100" i="20"/>
  <c r="AL100" i="20"/>
  <c r="AM100" i="20"/>
  <c r="AN100" i="20"/>
  <c r="AO100" i="20"/>
  <c r="AS100" i="20" s="1"/>
  <c r="AP100" i="20"/>
  <c r="AT100" i="20"/>
  <c r="AX100" i="20"/>
  <c r="Y101" i="20"/>
  <c r="Z101" i="20"/>
  <c r="AA101" i="20"/>
  <c r="AB101" i="20"/>
  <c r="AC101" i="20"/>
  <c r="AD101" i="20"/>
  <c r="AE101" i="20"/>
  <c r="AF101" i="20"/>
  <c r="AG101" i="20"/>
  <c r="AH101" i="20"/>
  <c r="AI101" i="20"/>
  <c r="AJ101" i="20"/>
  <c r="AK101" i="20"/>
  <c r="AL101" i="20"/>
  <c r="AM101" i="20"/>
  <c r="AS101" i="20" s="1"/>
  <c r="AN101" i="20"/>
  <c r="AO101" i="20"/>
  <c r="AP101" i="20"/>
  <c r="AT101" i="20"/>
  <c r="AX101" i="20" s="1"/>
  <c r="Y102" i="20"/>
  <c r="Z102" i="20"/>
  <c r="AA102" i="20"/>
  <c r="AB102" i="20"/>
  <c r="AC102" i="20"/>
  <c r="AD102" i="20"/>
  <c r="AE102" i="20"/>
  <c r="AF102" i="20"/>
  <c r="AG102" i="20"/>
  <c r="AH102" i="20"/>
  <c r="AI102" i="20"/>
  <c r="AJ102" i="20"/>
  <c r="AK102" i="20"/>
  <c r="AL102" i="20"/>
  <c r="AM102" i="20"/>
  <c r="AN102" i="20"/>
  <c r="AO102" i="20"/>
  <c r="AP102" i="20"/>
  <c r="AS102" i="20" s="1"/>
  <c r="AT102" i="20"/>
  <c r="AX102" i="20" s="1"/>
  <c r="Y103" i="20"/>
  <c r="Z103" i="20"/>
  <c r="AA103" i="20"/>
  <c r="AB103" i="20"/>
  <c r="AC103" i="20"/>
  <c r="AD103" i="20"/>
  <c r="AE103" i="20"/>
  <c r="AF103" i="20"/>
  <c r="AG103" i="20"/>
  <c r="AH103" i="20"/>
  <c r="AI103" i="20"/>
  <c r="AJ103" i="20"/>
  <c r="AK103" i="20"/>
  <c r="AL103" i="20"/>
  <c r="AM103" i="20"/>
  <c r="AN103" i="20"/>
  <c r="AO103" i="20"/>
  <c r="AP103" i="20"/>
  <c r="AS103" i="20"/>
  <c r="AR103" i="20" s="1"/>
  <c r="AT103" i="20"/>
  <c r="AX103" i="20"/>
  <c r="Y104" i="20"/>
  <c r="Z104" i="20"/>
  <c r="AA104" i="20"/>
  <c r="AB104" i="20"/>
  <c r="AC104" i="20"/>
  <c r="AD104" i="20"/>
  <c r="AE104" i="20"/>
  <c r="AF104" i="20"/>
  <c r="AG104" i="20"/>
  <c r="AH104" i="20"/>
  <c r="AI104" i="20"/>
  <c r="AJ104" i="20"/>
  <c r="AK104" i="20"/>
  <c r="AL104" i="20"/>
  <c r="AM104" i="20"/>
  <c r="AN104" i="20"/>
  <c r="AO104" i="20"/>
  <c r="AP104" i="20"/>
  <c r="AS104" i="20"/>
  <c r="AR104" i="20" s="1"/>
  <c r="AT104" i="20"/>
  <c r="Y105" i="20"/>
  <c r="Z105" i="20"/>
  <c r="AA105" i="20"/>
  <c r="AB105" i="20"/>
  <c r="AC105" i="20"/>
  <c r="AD105" i="20"/>
  <c r="AE105" i="20"/>
  <c r="AF105" i="20"/>
  <c r="AG105" i="20"/>
  <c r="AH105" i="20"/>
  <c r="AI105" i="20"/>
  <c r="AJ105" i="20"/>
  <c r="AK105" i="20"/>
  <c r="AL105" i="20"/>
  <c r="AM105" i="20"/>
  <c r="AN105" i="20"/>
  <c r="AO105" i="20"/>
  <c r="AP105" i="20"/>
  <c r="AS105" i="20"/>
  <c r="AT105" i="20"/>
  <c r="AX105" i="20" s="1"/>
  <c r="Y106" i="20"/>
  <c r="Z106" i="20"/>
  <c r="AA106" i="20"/>
  <c r="AB106" i="20"/>
  <c r="AC106" i="20"/>
  <c r="AD106" i="20"/>
  <c r="AE106" i="20"/>
  <c r="AF106" i="20"/>
  <c r="AG106" i="20"/>
  <c r="AH106" i="20"/>
  <c r="AI106" i="20"/>
  <c r="AJ106" i="20"/>
  <c r="AK106" i="20"/>
  <c r="AL106" i="20"/>
  <c r="AM106" i="20"/>
  <c r="AN106" i="20"/>
  <c r="AO106" i="20"/>
  <c r="AP106" i="20"/>
  <c r="AS106" i="20"/>
  <c r="AT106" i="20"/>
  <c r="AX106" i="20" s="1"/>
  <c r="Y107" i="20"/>
  <c r="Z107" i="20"/>
  <c r="AA107" i="20"/>
  <c r="AB107" i="20"/>
  <c r="AC107" i="20"/>
  <c r="AD107" i="20"/>
  <c r="AE107" i="20"/>
  <c r="AF107" i="20"/>
  <c r="AG107" i="20"/>
  <c r="AH107" i="20"/>
  <c r="AI107" i="20"/>
  <c r="AJ107" i="20"/>
  <c r="AK107" i="20"/>
  <c r="AL107" i="20"/>
  <c r="AM107" i="20"/>
  <c r="AN107" i="20"/>
  <c r="AO107" i="20"/>
  <c r="AP107" i="20"/>
  <c r="AS107" i="20"/>
  <c r="AR107" i="20" s="1"/>
  <c r="AV107" i="20" s="1"/>
  <c r="AT107" i="20"/>
  <c r="AW107" i="20"/>
  <c r="AX107" i="20"/>
  <c r="Y108" i="20"/>
  <c r="Z108" i="20"/>
  <c r="AA108" i="20"/>
  <c r="AB108" i="20"/>
  <c r="AC108" i="20"/>
  <c r="AD108" i="20"/>
  <c r="AE108" i="20"/>
  <c r="AF108" i="20"/>
  <c r="AG108" i="20"/>
  <c r="AH108" i="20"/>
  <c r="AI108" i="20"/>
  <c r="AJ108" i="20"/>
  <c r="AK108" i="20"/>
  <c r="AL108" i="20"/>
  <c r="AM108" i="20"/>
  <c r="AS108" i="20" s="1"/>
  <c r="AN108" i="20"/>
  <c r="AO108" i="20"/>
  <c r="AP108" i="20"/>
  <c r="AT108" i="20"/>
  <c r="AX108" i="20" s="1"/>
  <c r="Y109" i="20"/>
  <c r="Z109" i="20"/>
  <c r="AA109" i="20"/>
  <c r="AB109" i="20"/>
  <c r="AC109" i="20"/>
  <c r="AD109" i="20"/>
  <c r="AE109" i="20"/>
  <c r="AF109" i="20"/>
  <c r="AG109" i="20"/>
  <c r="AH109" i="20"/>
  <c r="AI109" i="20"/>
  <c r="AJ109" i="20"/>
  <c r="AK109" i="20"/>
  <c r="AL109" i="20"/>
  <c r="AM109" i="20"/>
  <c r="AN109" i="20"/>
  <c r="AO109" i="20"/>
  <c r="AP109" i="20"/>
  <c r="AS109" i="20"/>
  <c r="AT109" i="20"/>
  <c r="AX109" i="20" s="1"/>
  <c r="Y110" i="20"/>
  <c r="Z110" i="20"/>
  <c r="AA110" i="20"/>
  <c r="AB110" i="20"/>
  <c r="AC110" i="20"/>
  <c r="AD110" i="20"/>
  <c r="AE110" i="20"/>
  <c r="AF110" i="20"/>
  <c r="AG110" i="20"/>
  <c r="AH110" i="20"/>
  <c r="AI110" i="20"/>
  <c r="AJ110" i="20"/>
  <c r="AK110" i="20"/>
  <c r="AL110" i="20"/>
  <c r="AM110" i="20"/>
  <c r="AN110" i="20"/>
  <c r="AO110" i="20"/>
  <c r="AP110" i="20"/>
  <c r="AS110" i="20"/>
  <c r="AR110" i="20" s="1"/>
  <c r="AT110" i="20"/>
  <c r="Y111" i="20"/>
  <c r="Z111" i="20"/>
  <c r="AA111" i="20"/>
  <c r="AB111" i="20"/>
  <c r="AC111" i="20"/>
  <c r="AD111" i="20"/>
  <c r="AE111" i="20"/>
  <c r="AF111" i="20"/>
  <c r="AG111" i="20"/>
  <c r="AH111" i="20"/>
  <c r="AI111" i="20"/>
  <c r="AJ111" i="20"/>
  <c r="AK111" i="20"/>
  <c r="AL111" i="20"/>
  <c r="AM111" i="20"/>
  <c r="AN111" i="20"/>
  <c r="AO111" i="20"/>
  <c r="AP111" i="20"/>
  <c r="AS111" i="20"/>
  <c r="AT111" i="20"/>
  <c r="AX111" i="20" s="1"/>
  <c r="Y112" i="20"/>
  <c r="Z112" i="20"/>
  <c r="AA112" i="20"/>
  <c r="AB112" i="20"/>
  <c r="AC112" i="20"/>
  <c r="AD112" i="20"/>
  <c r="AE112" i="20"/>
  <c r="AF112" i="20"/>
  <c r="AG112" i="20"/>
  <c r="AH112" i="20"/>
  <c r="AI112" i="20"/>
  <c r="AJ112" i="20"/>
  <c r="AK112" i="20"/>
  <c r="AL112" i="20"/>
  <c r="AM112" i="20"/>
  <c r="AN112" i="20"/>
  <c r="AO112" i="20"/>
  <c r="AP112" i="20"/>
  <c r="AS112" i="20"/>
  <c r="AT112" i="20"/>
  <c r="AX112" i="20" s="1"/>
  <c r="Y113" i="20"/>
  <c r="Z113" i="20"/>
  <c r="AA113" i="20"/>
  <c r="AB113" i="20"/>
  <c r="AC113" i="20"/>
  <c r="AD113" i="20"/>
  <c r="AE113" i="20"/>
  <c r="AF113" i="20"/>
  <c r="AG113" i="20"/>
  <c r="AH113" i="20"/>
  <c r="AI113" i="20"/>
  <c r="AJ113" i="20"/>
  <c r="AK113" i="20"/>
  <c r="AL113" i="20"/>
  <c r="AM113" i="20"/>
  <c r="AN113" i="20"/>
  <c r="AO113" i="20"/>
  <c r="AP113" i="20"/>
  <c r="AS113" i="20"/>
  <c r="AR113" i="20" s="1"/>
  <c r="AT113" i="20"/>
  <c r="Y114" i="20"/>
  <c r="Z114" i="20"/>
  <c r="AA114" i="20"/>
  <c r="AB114" i="20"/>
  <c r="AC114" i="20"/>
  <c r="AD114" i="20"/>
  <c r="AE114" i="20"/>
  <c r="AF114" i="20"/>
  <c r="AG114" i="20"/>
  <c r="AH114" i="20"/>
  <c r="AI114" i="20"/>
  <c r="AJ114" i="20"/>
  <c r="AK114" i="20"/>
  <c r="AS114" i="20" s="1"/>
  <c r="AL114" i="20"/>
  <c r="AM114" i="20"/>
  <c r="AN114" i="20"/>
  <c r="AO114" i="20"/>
  <c r="AP114" i="20"/>
  <c r="AT114" i="20"/>
  <c r="AX114" i="20"/>
  <c r="Y115" i="20"/>
  <c r="Z115" i="20"/>
  <c r="AA115" i="20"/>
  <c r="AB115" i="20"/>
  <c r="AC115" i="20"/>
  <c r="AD115" i="20"/>
  <c r="AE115" i="20"/>
  <c r="AF115" i="20"/>
  <c r="AG115" i="20"/>
  <c r="AH115" i="20"/>
  <c r="AI115" i="20"/>
  <c r="AJ115" i="20"/>
  <c r="AK115" i="20"/>
  <c r="AL115" i="20"/>
  <c r="AM115" i="20"/>
  <c r="AN115" i="20"/>
  <c r="AO115" i="20"/>
  <c r="AP115" i="20"/>
  <c r="AS115" i="20"/>
  <c r="AR115" i="20" s="1"/>
  <c r="AT115" i="20"/>
  <c r="Y116" i="20"/>
  <c r="Z116" i="20"/>
  <c r="AA116" i="20"/>
  <c r="AB116" i="20"/>
  <c r="AC116" i="20"/>
  <c r="AD116" i="20"/>
  <c r="AE116" i="20"/>
  <c r="AF116" i="20"/>
  <c r="AG116" i="20"/>
  <c r="AH116" i="20"/>
  <c r="AI116" i="20"/>
  <c r="AJ116" i="20"/>
  <c r="AK116" i="20"/>
  <c r="AL116" i="20"/>
  <c r="AM116" i="20"/>
  <c r="AN116" i="20"/>
  <c r="AO116" i="20"/>
  <c r="AS116" i="20" s="1"/>
  <c r="AP116" i="20"/>
  <c r="AT116" i="20"/>
  <c r="AX116" i="20"/>
  <c r="Y117" i="20"/>
  <c r="Z117" i="20"/>
  <c r="AA117" i="20"/>
  <c r="AB117" i="20"/>
  <c r="AC117" i="20"/>
  <c r="AD117" i="20"/>
  <c r="AE117" i="20"/>
  <c r="AF117" i="20"/>
  <c r="AG117" i="20"/>
  <c r="AH117" i="20"/>
  <c r="AI117" i="20"/>
  <c r="AJ117" i="20"/>
  <c r="AK117" i="20"/>
  <c r="AL117" i="20"/>
  <c r="AM117" i="20"/>
  <c r="AN117" i="20"/>
  <c r="AO117" i="20"/>
  <c r="AP117" i="20"/>
  <c r="AS117" i="20"/>
  <c r="AT117" i="20"/>
  <c r="AW117" i="20" s="1"/>
  <c r="AX117" i="20"/>
  <c r="Y118" i="20"/>
  <c r="Z118" i="20"/>
  <c r="AA118" i="20"/>
  <c r="AB118" i="20"/>
  <c r="AC118" i="20"/>
  <c r="AD118" i="20"/>
  <c r="AE118" i="20"/>
  <c r="AF118" i="20"/>
  <c r="AG118" i="20"/>
  <c r="AH118" i="20"/>
  <c r="AI118" i="20"/>
  <c r="AJ118" i="20"/>
  <c r="AK118" i="20"/>
  <c r="AL118" i="20"/>
  <c r="AM118" i="20"/>
  <c r="AN118" i="20"/>
  <c r="AO118" i="20"/>
  <c r="AP118" i="20"/>
  <c r="AS118" i="20"/>
  <c r="AR118" i="20" s="1"/>
  <c r="AV118" i="20" s="1"/>
  <c r="AT118" i="20"/>
  <c r="AW118" i="20"/>
  <c r="AX118" i="20"/>
  <c r="Y119" i="20"/>
  <c r="Z119" i="20"/>
  <c r="AA119" i="20"/>
  <c r="AB119" i="20"/>
  <c r="AC119" i="20"/>
  <c r="AD119" i="20"/>
  <c r="AE119" i="20"/>
  <c r="AF119" i="20"/>
  <c r="AG119" i="20"/>
  <c r="AH119" i="20"/>
  <c r="AI119" i="20"/>
  <c r="AJ119" i="20"/>
  <c r="AK119" i="20"/>
  <c r="AL119" i="20"/>
  <c r="AM119" i="20"/>
  <c r="AN119" i="20"/>
  <c r="AO119" i="20"/>
  <c r="AP119" i="20"/>
  <c r="AS119" i="20"/>
  <c r="AR119" i="20" s="1"/>
  <c r="AT119" i="20"/>
  <c r="Y120" i="20"/>
  <c r="Z120" i="20"/>
  <c r="AA120" i="20"/>
  <c r="AB120" i="20"/>
  <c r="AC120" i="20"/>
  <c r="AD120" i="20"/>
  <c r="AE120" i="20"/>
  <c r="AF120" i="20"/>
  <c r="AG120" i="20"/>
  <c r="AH120" i="20"/>
  <c r="AI120" i="20"/>
  <c r="AJ120" i="20"/>
  <c r="AK120" i="20"/>
  <c r="AL120" i="20"/>
  <c r="AM120" i="20"/>
  <c r="AN120" i="20"/>
  <c r="AO120" i="20"/>
  <c r="AS120" i="20" s="1"/>
  <c r="AP120" i="20"/>
  <c r="AT120" i="20"/>
  <c r="AX120" i="20"/>
  <c r="Y121" i="20"/>
  <c r="Z121" i="20"/>
  <c r="AA121" i="20"/>
  <c r="AB121" i="20"/>
  <c r="AC121" i="20"/>
  <c r="AD121" i="20"/>
  <c r="AE121" i="20"/>
  <c r="AF121" i="20"/>
  <c r="AG121" i="20"/>
  <c r="AH121" i="20"/>
  <c r="AI121" i="20"/>
  <c r="AJ121" i="20"/>
  <c r="AK121" i="20"/>
  <c r="AL121" i="20"/>
  <c r="AM121" i="20"/>
  <c r="AN121" i="20"/>
  <c r="AO121" i="20"/>
  <c r="AP121" i="20"/>
  <c r="AS121" i="20"/>
  <c r="AR121" i="20" s="1"/>
  <c r="AV121" i="20" s="1"/>
  <c r="AT121" i="20"/>
  <c r="AW121" i="20"/>
  <c r="AX121" i="20"/>
  <c r="Y122" i="20"/>
  <c r="Z122" i="20"/>
  <c r="AA122" i="20"/>
  <c r="AB122" i="20"/>
  <c r="AC122" i="20"/>
  <c r="AD122" i="20"/>
  <c r="AE122" i="20"/>
  <c r="AF122" i="20"/>
  <c r="AG122" i="20"/>
  <c r="AH122" i="20"/>
  <c r="AI122" i="20"/>
  <c r="AJ122" i="20"/>
  <c r="AK122" i="20"/>
  <c r="AL122" i="20"/>
  <c r="AM122" i="20"/>
  <c r="AN122" i="20"/>
  <c r="AO122" i="20"/>
  <c r="AP122" i="20"/>
  <c r="AS122" i="20"/>
  <c r="AR122" i="20" s="1"/>
  <c r="AT122" i="20"/>
  <c r="Y123" i="20"/>
  <c r="Z123" i="20"/>
  <c r="AA123" i="20"/>
  <c r="AB123" i="20"/>
  <c r="AC123" i="20"/>
  <c r="AD123" i="20"/>
  <c r="AE123" i="20"/>
  <c r="AF123" i="20"/>
  <c r="AG123" i="20"/>
  <c r="AH123" i="20"/>
  <c r="AI123" i="20"/>
  <c r="AJ123" i="20"/>
  <c r="AK123" i="20"/>
  <c r="AL123" i="20"/>
  <c r="AM123" i="20"/>
  <c r="AN123" i="20"/>
  <c r="AO123" i="20"/>
  <c r="AP123" i="20"/>
  <c r="AS123" i="20"/>
  <c r="AR123" i="20" s="1"/>
  <c r="AT123" i="20"/>
  <c r="AV123" i="20" s="1"/>
  <c r="AW123" i="20"/>
  <c r="AX123" i="20"/>
  <c r="Y124" i="20"/>
  <c r="Z124" i="20"/>
  <c r="AA124" i="20"/>
  <c r="AB124" i="20"/>
  <c r="AC124" i="20"/>
  <c r="AD124" i="20"/>
  <c r="AE124" i="20"/>
  <c r="AF124" i="20"/>
  <c r="AG124" i="20"/>
  <c r="AH124" i="20"/>
  <c r="AI124" i="20"/>
  <c r="AJ124" i="20"/>
  <c r="AK124" i="20"/>
  <c r="AL124" i="20"/>
  <c r="AM124" i="20"/>
  <c r="AN124" i="20"/>
  <c r="AO124" i="20"/>
  <c r="AP124" i="20"/>
  <c r="AS124" i="20"/>
  <c r="AR124" i="20" s="1"/>
  <c r="AT124" i="20"/>
  <c r="Y125" i="20"/>
  <c r="Z125" i="20"/>
  <c r="AA125" i="20"/>
  <c r="AB125" i="20"/>
  <c r="AC125" i="20"/>
  <c r="AD125" i="20"/>
  <c r="AE125" i="20"/>
  <c r="AF125" i="20"/>
  <c r="AG125" i="20"/>
  <c r="AH125" i="20"/>
  <c r="AI125" i="20"/>
  <c r="AJ125" i="20"/>
  <c r="AK125" i="20"/>
  <c r="AL125" i="20"/>
  <c r="AM125" i="20"/>
  <c r="AN125" i="20"/>
  <c r="AO125" i="20"/>
  <c r="AP125" i="20"/>
  <c r="AS125" i="20"/>
  <c r="AT125" i="20"/>
  <c r="AW125" i="20"/>
  <c r="AX125" i="20"/>
  <c r="Y126" i="20"/>
  <c r="Z126" i="20"/>
  <c r="AA126" i="20"/>
  <c r="AB126" i="20"/>
  <c r="AC126" i="20"/>
  <c r="AD126" i="20"/>
  <c r="AE126" i="20"/>
  <c r="AF126" i="20"/>
  <c r="AG126" i="20"/>
  <c r="AH126" i="20"/>
  <c r="AI126" i="20"/>
  <c r="AJ126" i="20"/>
  <c r="AK126" i="20"/>
  <c r="AL126" i="20"/>
  <c r="AM126" i="20"/>
  <c r="AN126" i="20"/>
  <c r="AO126" i="20"/>
  <c r="AP126" i="20"/>
  <c r="AS126" i="20"/>
  <c r="AT126" i="20"/>
  <c r="AW126" i="20"/>
  <c r="AX126" i="20"/>
  <c r="Y127" i="20"/>
  <c r="Z127" i="20"/>
  <c r="AA127" i="20"/>
  <c r="AB127" i="20"/>
  <c r="AC127" i="20"/>
  <c r="AD127" i="20"/>
  <c r="AE127" i="20"/>
  <c r="AF127" i="20"/>
  <c r="AG127" i="20"/>
  <c r="AH127" i="20"/>
  <c r="AI127" i="20"/>
  <c r="AJ127" i="20"/>
  <c r="AK127" i="20"/>
  <c r="AL127" i="20"/>
  <c r="AM127" i="20"/>
  <c r="AN127" i="20"/>
  <c r="AO127" i="20"/>
  <c r="AP127" i="20"/>
  <c r="AS127" i="20"/>
  <c r="AT127" i="20"/>
  <c r="AX127" i="20" s="1"/>
  <c r="Y128" i="20"/>
  <c r="Z128" i="20"/>
  <c r="AA128" i="20"/>
  <c r="AB128" i="20"/>
  <c r="AC128" i="20"/>
  <c r="AD128" i="20"/>
  <c r="AE128" i="20"/>
  <c r="AF128" i="20"/>
  <c r="AG128" i="20"/>
  <c r="AH128" i="20"/>
  <c r="AI128" i="20"/>
  <c r="AJ128" i="20"/>
  <c r="AK128" i="20"/>
  <c r="AL128" i="20"/>
  <c r="AM128" i="20"/>
  <c r="AN128" i="20"/>
  <c r="AO128" i="20"/>
  <c r="AP128" i="20"/>
  <c r="AS128" i="20"/>
  <c r="AT128" i="20"/>
  <c r="AX128" i="20"/>
  <c r="Y129" i="20"/>
  <c r="Z129" i="20"/>
  <c r="AA129" i="20"/>
  <c r="AB129" i="20"/>
  <c r="AC129" i="20"/>
  <c r="AD129" i="20"/>
  <c r="AE129" i="20"/>
  <c r="AF129" i="20"/>
  <c r="AG129" i="20"/>
  <c r="AH129" i="20"/>
  <c r="AI129" i="20"/>
  <c r="AJ129" i="20"/>
  <c r="AK129" i="20"/>
  <c r="AL129" i="20"/>
  <c r="AM129" i="20"/>
  <c r="AN129" i="20"/>
  <c r="AO129" i="20"/>
  <c r="AP129" i="20"/>
  <c r="AS129" i="20"/>
  <c r="AT129" i="20"/>
  <c r="Y130" i="20"/>
  <c r="Z130" i="20"/>
  <c r="AA130" i="20"/>
  <c r="AB130" i="20"/>
  <c r="AC130" i="20"/>
  <c r="AD130" i="20"/>
  <c r="AE130" i="20"/>
  <c r="AF130" i="20"/>
  <c r="AG130" i="20"/>
  <c r="AH130" i="20"/>
  <c r="AI130" i="20"/>
  <c r="AJ130" i="20"/>
  <c r="AK130" i="20"/>
  <c r="AL130" i="20"/>
  <c r="AM130" i="20"/>
  <c r="AN130" i="20"/>
  <c r="AO130" i="20"/>
  <c r="AP130" i="20"/>
  <c r="AS130" i="20"/>
  <c r="AR130" i="20" s="1"/>
  <c r="AT130" i="20"/>
  <c r="Y131" i="20"/>
  <c r="Z131" i="20"/>
  <c r="AA131" i="20"/>
  <c r="AB131" i="20"/>
  <c r="AC131" i="20"/>
  <c r="AD131" i="20"/>
  <c r="AE131" i="20"/>
  <c r="AF131" i="20"/>
  <c r="AG131" i="20"/>
  <c r="AH131" i="20"/>
  <c r="AI131" i="20"/>
  <c r="AJ131" i="20"/>
  <c r="AK131" i="20"/>
  <c r="AL131" i="20"/>
  <c r="AS131" i="20" s="1"/>
  <c r="AM131" i="20"/>
  <c r="AN131" i="20"/>
  <c r="AO131" i="20"/>
  <c r="AP131" i="20"/>
  <c r="AT131" i="20"/>
  <c r="AX131" i="20" s="1"/>
  <c r="Y132" i="20"/>
  <c r="Z132" i="20"/>
  <c r="AA132" i="20"/>
  <c r="AB132" i="20"/>
  <c r="AC132" i="20"/>
  <c r="AD132" i="20"/>
  <c r="AE132" i="20"/>
  <c r="AF132" i="20"/>
  <c r="AG132" i="20"/>
  <c r="AH132" i="20"/>
  <c r="AI132" i="20"/>
  <c r="AJ132" i="20"/>
  <c r="AK132" i="20"/>
  <c r="AL132" i="20"/>
  <c r="AM132" i="20"/>
  <c r="AN132" i="20"/>
  <c r="AO132" i="20"/>
  <c r="AP132" i="20"/>
  <c r="AS132" i="20"/>
  <c r="AR132" i="20" s="1"/>
  <c r="AT132" i="20"/>
  <c r="AV132" i="20"/>
  <c r="AW132" i="20"/>
  <c r="AX132" i="20"/>
  <c r="Y133" i="20"/>
  <c r="Z133" i="20"/>
  <c r="AA133" i="20"/>
  <c r="AB133" i="20"/>
  <c r="AC133" i="20"/>
  <c r="AD133" i="20"/>
  <c r="AE133" i="20"/>
  <c r="AF133" i="20"/>
  <c r="AG133" i="20"/>
  <c r="AH133" i="20"/>
  <c r="AI133" i="20"/>
  <c r="AJ133" i="20"/>
  <c r="AK133" i="20"/>
  <c r="AL133" i="20"/>
  <c r="AM133" i="20"/>
  <c r="AN133" i="20"/>
  <c r="AS133" i="20" s="1"/>
  <c r="AO133" i="20"/>
  <c r="AP133" i="20"/>
  <c r="AT133" i="20"/>
  <c r="AX133" i="20"/>
  <c r="Y134" i="20"/>
  <c r="Z134" i="20"/>
  <c r="AA134" i="20"/>
  <c r="AB134" i="20"/>
  <c r="AC134" i="20"/>
  <c r="AD134" i="20"/>
  <c r="AE134" i="20"/>
  <c r="AF134" i="20"/>
  <c r="AG134" i="20"/>
  <c r="AH134" i="20"/>
  <c r="AI134" i="20"/>
  <c r="AJ134" i="20"/>
  <c r="AK134" i="20"/>
  <c r="AL134" i="20"/>
  <c r="AM134" i="20"/>
  <c r="AN134" i="20"/>
  <c r="AO134" i="20"/>
  <c r="AP134" i="20"/>
  <c r="AS134" i="20" s="1"/>
  <c r="AT134" i="20"/>
  <c r="AX134" i="20" s="1"/>
  <c r="Y135" i="20"/>
  <c r="Z135" i="20"/>
  <c r="AA135" i="20"/>
  <c r="AB135" i="20"/>
  <c r="AC135" i="20"/>
  <c r="AD135" i="20"/>
  <c r="AE135" i="20"/>
  <c r="AF135" i="20"/>
  <c r="AG135" i="20"/>
  <c r="AH135" i="20"/>
  <c r="AI135" i="20"/>
  <c r="AJ135" i="20"/>
  <c r="AK135" i="20"/>
  <c r="AS135" i="20" s="1"/>
  <c r="AL135" i="20"/>
  <c r="AM135" i="20"/>
  <c r="AN135" i="20"/>
  <c r="AO135" i="20"/>
  <c r="AP135" i="20"/>
  <c r="AT135" i="20"/>
  <c r="AX135" i="20"/>
  <c r="Y136" i="20"/>
  <c r="Z136" i="20"/>
  <c r="AA136" i="20"/>
  <c r="AB136" i="20"/>
  <c r="AC136" i="20"/>
  <c r="AD136" i="20"/>
  <c r="AE136" i="20"/>
  <c r="AF136" i="20"/>
  <c r="AG136" i="20"/>
  <c r="AH136" i="20"/>
  <c r="AI136" i="20"/>
  <c r="AJ136" i="20"/>
  <c r="AK136" i="20"/>
  <c r="AL136" i="20"/>
  <c r="AM136" i="20"/>
  <c r="AN136" i="20"/>
  <c r="AO136" i="20"/>
  <c r="AP136" i="20"/>
  <c r="AS136" i="20"/>
  <c r="AR136" i="20" s="1"/>
  <c r="AT136" i="20"/>
  <c r="AV136" i="20"/>
  <c r="AW136" i="20"/>
  <c r="AX136" i="20"/>
  <c r="BA136" i="20"/>
  <c r="BB136" i="20"/>
  <c r="BC136" i="20"/>
  <c r="Y137" i="20"/>
  <c r="Z137" i="20"/>
  <c r="AA137" i="20"/>
  <c r="AB137" i="20"/>
  <c r="AC137" i="20"/>
  <c r="AD137" i="20"/>
  <c r="AE137" i="20"/>
  <c r="AF137" i="20"/>
  <c r="AG137" i="20"/>
  <c r="AH137" i="20"/>
  <c r="AI137" i="20"/>
  <c r="AJ137" i="20"/>
  <c r="AK137" i="20"/>
  <c r="AL137" i="20"/>
  <c r="AM137" i="20"/>
  <c r="AS137" i="20" s="1"/>
  <c r="AN137" i="20"/>
  <c r="AO137" i="20"/>
  <c r="AP137" i="20"/>
  <c r="AT137" i="20"/>
  <c r="AX137" i="20"/>
  <c r="Y138" i="20"/>
  <c r="Z138" i="20"/>
  <c r="AA138" i="20"/>
  <c r="AB138" i="20"/>
  <c r="AC138" i="20"/>
  <c r="AD138" i="20"/>
  <c r="AE138" i="20"/>
  <c r="AF138" i="20"/>
  <c r="AG138" i="20"/>
  <c r="AH138" i="20"/>
  <c r="AI138" i="20"/>
  <c r="AJ138" i="20"/>
  <c r="AK138" i="20"/>
  <c r="AL138" i="20"/>
  <c r="AM138" i="20"/>
  <c r="AN138" i="20"/>
  <c r="AO138" i="20"/>
  <c r="AP138" i="20"/>
  <c r="AS138" i="20"/>
  <c r="AR138" i="20" s="1"/>
  <c r="AT138" i="20"/>
  <c r="Y139" i="20"/>
  <c r="Z139" i="20"/>
  <c r="AA139" i="20"/>
  <c r="AB139" i="20"/>
  <c r="AC139" i="20"/>
  <c r="AD139" i="20"/>
  <c r="AE139" i="20"/>
  <c r="AF139" i="20"/>
  <c r="AG139" i="20"/>
  <c r="AH139" i="20"/>
  <c r="AI139" i="20"/>
  <c r="AJ139" i="20"/>
  <c r="AK139" i="20"/>
  <c r="AL139" i="20"/>
  <c r="AM139" i="20"/>
  <c r="AN139" i="20"/>
  <c r="AO139" i="20"/>
  <c r="AP139" i="20"/>
  <c r="AS139" i="20"/>
  <c r="AR139" i="20" s="1"/>
  <c r="AT139" i="20"/>
  <c r="Y140" i="20"/>
  <c r="Z140" i="20"/>
  <c r="AA140" i="20"/>
  <c r="AB140" i="20"/>
  <c r="AC140" i="20"/>
  <c r="AD140" i="20"/>
  <c r="AE140" i="20"/>
  <c r="AF140" i="20"/>
  <c r="AG140" i="20"/>
  <c r="AH140" i="20"/>
  <c r="AI140" i="20"/>
  <c r="AJ140" i="20"/>
  <c r="AK140" i="20"/>
  <c r="AL140" i="20"/>
  <c r="AM140" i="20"/>
  <c r="AN140" i="20"/>
  <c r="AO140" i="20"/>
  <c r="AP140" i="20"/>
  <c r="AS140" i="20"/>
  <c r="AT140" i="20"/>
  <c r="AW140" i="20"/>
  <c r="AX140" i="20"/>
  <c r="Y141" i="20"/>
  <c r="Z141" i="20"/>
  <c r="AA141" i="20"/>
  <c r="AB141" i="20"/>
  <c r="AC141" i="20"/>
  <c r="AD141" i="20"/>
  <c r="AE141" i="20"/>
  <c r="AF141" i="20"/>
  <c r="AG141" i="20"/>
  <c r="AH141" i="20"/>
  <c r="AI141" i="20"/>
  <c r="AJ141" i="20"/>
  <c r="AK141" i="20"/>
  <c r="AL141" i="20"/>
  <c r="AM141" i="20"/>
  <c r="AN141" i="20"/>
  <c r="AO141" i="20"/>
  <c r="AP141" i="20"/>
  <c r="AS141" i="20"/>
  <c r="AR141" i="20" s="1"/>
  <c r="AV141" i="20" s="1"/>
  <c r="AT141" i="20"/>
  <c r="AW141" i="20"/>
  <c r="AX141" i="20"/>
  <c r="Y142" i="20"/>
  <c r="Z142" i="20"/>
  <c r="AA142" i="20"/>
  <c r="AB142" i="20"/>
  <c r="AC142" i="20"/>
  <c r="AD142" i="20"/>
  <c r="AE142" i="20"/>
  <c r="AF142" i="20"/>
  <c r="AG142" i="20"/>
  <c r="AH142" i="20"/>
  <c r="AI142" i="20"/>
  <c r="AJ142" i="20"/>
  <c r="AK142" i="20"/>
  <c r="AL142" i="20"/>
  <c r="AM142" i="20"/>
  <c r="AN142" i="20"/>
  <c r="AO142" i="20"/>
  <c r="AP142" i="20"/>
  <c r="AS142" i="20"/>
  <c r="AT142" i="20"/>
  <c r="AW142" i="20"/>
  <c r="AX142" i="20"/>
  <c r="Y143" i="20"/>
  <c r="Z143" i="20"/>
  <c r="AA143" i="20"/>
  <c r="AB143" i="20"/>
  <c r="AC143" i="20"/>
  <c r="AD143" i="20"/>
  <c r="AE143" i="20"/>
  <c r="AF143" i="20"/>
  <c r="AG143" i="20"/>
  <c r="AH143" i="20"/>
  <c r="AI143" i="20"/>
  <c r="AJ143" i="20"/>
  <c r="AK143" i="20"/>
  <c r="AL143" i="20"/>
  <c r="AM143" i="20"/>
  <c r="AN143" i="20"/>
  <c r="AO143" i="20"/>
  <c r="AP143" i="20"/>
  <c r="AS143" i="20"/>
  <c r="AR143" i="20" s="1"/>
  <c r="AT143" i="20"/>
  <c r="AV143" i="20" s="1"/>
  <c r="AW143" i="20"/>
  <c r="AX143" i="20"/>
  <c r="Y144" i="20"/>
  <c r="Z144" i="20"/>
  <c r="AA144" i="20"/>
  <c r="AB144" i="20"/>
  <c r="AC144" i="20"/>
  <c r="AD144" i="20"/>
  <c r="AE144" i="20"/>
  <c r="AF144" i="20"/>
  <c r="AG144" i="20"/>
  <c r="AH144" i="20"/>
  <c r="AI144" i="20"/>
  <c r="AJ144" i="20"/>
  <c r="AK144" i="20"/>
  <c r="AL144" i="20"/>
  <c r="AM144" i="20"/>
  <c r="AN144" i="20"/>
  <c r="AO144" i="20"/>
  <c r="AP144" i="20"/>
  <c r="AS144" i="20"/>
  <c r="AR144" i="20" s="1"/>
  <c r="AT144" i="20"/>
  <c r="Y145" i="20"/>
  <c r="Z145" i="20"/>
  <c r="AA145" i="20"/>
  <c r="AB145" i="20"/>
  <c r="AC145" i="20"/>
  <c r="AD145" i="20"/>
  <c r="AE145" i="20"/>
  <c r="AF145" i="20"/>
  <c r="AG145" i="20"/>
  <c r="AH145" i="20"/>
  <c r="AI145" i="20"/>
  <c r="AJ145" i="20"/>
  <c r="AK145" i="20"/>
  <c r="AL145" i="20"/>
  <c r="AM145" i="20"/>
  <c r="AN145" i="20"/>
  <c r="AO145" i="20"/>
  <c r="AP145" i="20"/>
  <c r="AS145" i="20"/>
  <c r="AT145" i="20"/>
  <c r="AX145" i="20" s="1"/>
  <c r="Y146" i="20"/>
  <c r="Z146" i="20"/>
  <c r="AA146" i="20"/>
  <c r="AB146" i="20"/>
  <c r="AC146" i="20"/>
  <c r="AD146" i="20"/>
  <c r="AE146" i="20"/>
  <c r="AF146" i="20"/>
  <c r="AG146" i="20"/>
  <c r="AH146" i="20"/>
  <c r="AI146" i="20"/>
  <c r="AJ146" i="20"/>
  <c r="AK146" i="20"/>
  <c r="AL146" i="20"/>
  <c r="AM146" i="20"/>
  <c r="AN146" i="20"/>
  <c r="AO146" i="20"/>
  <c r="AP146" i="20"/>
  <c r="AS146" i="20"/>
  <c r="AT146" i="20"/>
  <c r="AX146" i="20" s="1"/>
  <c r="Y147" i="20"/>
  <c r="Z147" i="20"/>
  <c r="AA147" i="20"/>
  <c r="AB147" i="20"/>
  <c r="AC147" i="20"/>
  <c r="AD147" i="20"/>
  <c r="AE147" i="20"/>
  <c r="AF147" i="20"/>
  <c r="AG147" i="20"/>
  <c r="AH147" i="20"/>
  <c r="AI147" i="20"/>
  <c r="AJ147" i="20"/>
  <c r="AK147" i="20"/>
  <c r="AL147" i="20"/>
  <c r="AM147" i="20"/>
  <c r="AN147" i="20"/>
  <c r="AO147" i="20"/>
  <c r="AS147" i="20" s="1"/>
  <c r="AP147" i="20"/>
  <c r="AT147" i="20"/>
  <c r="AX147" i="20"/>
  <c r="Y148" i="20"/>
  <c r="Z148" i="20"/>
  <c r="AA148" i="20"/>
  <c r="AB148" i="20"/>
  <c r="AC148" i="20"/>
  <c r="AD148" i="20"/>
  <c r="AE148" i="20"/>
  <c r="AF148" i="20"/>
  <c r="AG148" i="20"/>
  <c r="AH148" i="20"/>
  <c r="AI148" i="20"/>
  <c r="AJ148" i="20"/>
  <c r="AK148" i="20"/>
  <c r="AL148" i="20"/>
  <c r="AM148" i="20"/>
  <c r="AN148" i="20"/>
  <c r="AO148" i="20"/>
  <c r="AP148" i="20"/>
  <c r="AS148" i="20"/>
  <c r="AT148" i="20"/>
  <c r="AW148" i="20"/>
  <c r="AX148" i="20"/>
  <c r="Y149" i="20"/>
  <c r="Z149" i="20"/>
  <c r="AA149" i="20"/>
  <c r="AB149" i="20"/>
  <c r="AC149" i="20"/>
  <c r="AD149" i="20"/>
  <c r="AE149" i="20"/>
  <c r="AF149" i="20"/>
  <c r="AG149" i="20"/>
  <c r="AH149" i="20"/>
  <c r="AI149" i="20"/>
  <c r="AJ149" i="20"/>
  <c r="AK149" i="20"/>
  <c r="AL149" i="20"/>
  <c r="AM149" i="20"/>
  <c r="AN149" i="20"/>
  <c r="AO149" i="20"/>
  <c r="AP149" i="20"/>
  <c r="AS149" i="20"/>
  <c r="AT149" i="20"/>
  <c r="AW149" i="20"/>
  <c r="AX149" i="20"/>
  <c r="Y150" i="20"/>
  <c r="Z150" i="20"/>
  <c r="AA150" i="20"/>
  <c r="AB150" i="20"/>
  <c r="AC150" i="20"/>
  <c r="AD150" i="20"/>
  <c r="AE150" i="20"/>
  <c r="AF150" i="20"/>
  <c r="AG150" i="20"/>
  <c r="AH150" i="20"/>
  <c r="AI150" i="20"/>
  <c r="AJ150" i="20"/>
  <c r="AK150" i="20"/>
  <c r="AL150" i="20"/>
  <c r="AM150" i="20"/>
  <c r="AN150" i="20"/>
  <c r="AO150" i="20"/>
  <c r="AP150" i="20"/>
  <c r="AS150" i="20"/>
  <c r="AT150" i="20"/>
  <c r="AX150" i="20"/>
  <c r="Y151" i="20"/>
  <c r="Z151" i="20"/>
  <c r="AA151" i="20"/>
  <c r="AB151" i="20"/>
  <c r="AC151" i="20"/>
  <c r="AD151" i="20"/>
  <c r="AE151" i="20"/>
  <c r="AF151" i="20"/>
  <c r="AG151" i="20"/>
  <c r="AH151" i="20"/>
  <c r="AI151" i="20"/>
  <c r="AJ151" i="20"/>
  <c r="AK151" i="20"/>
  <c r="AL151" i="20"/>
  <c r="AM151" i="20"/>
  <c r="AN151" i="20"/>
  <c r="AO151" i="20"/>
  <c r="AP151" i="20"/>
  <c r="AS151" i="20"/>
  <c r="AT151" i="20"/>
  <c r="AX151" i="20" s="1"/>
  <c r="Y152" i="20"/>
  <c r="Z152" i="20"/>
  <c r="AA152" i="20"/>
  <c r="AB152" i="20"/>
  <c r="AC152" i="20"/>
  <c r="AD152" i="20"/>
  <c r="AE152" i="20"/>
  <c r="AF152" i="20"/>
  <c r="AG152" i="20"/>
  <c r="AH152" i="20"/>
  <c r="AI152" i="20"/>
  <c r="AJ152" i="20"/>
  <c r="AK152" i="20"/>
  <c r="AL152" i="20"/>
  <c r="AM152" i="20"/>
  <c r="AN152" i="20"/>
  <c r="AO152" i="20"/>
  <c r="AP152" i="20"/>
  <c r="AS152" i="20"/>
  <c r="AT152" i="20"/>
  <c r="AX152" i="20" s="1"/>
  <c r="Y153" i="20"/>
  <c r="Z153" i="20"/>
  <c r="AA153" i="20"/>
  <c r="AB153" i="20"/>
  <c r="AC153" i="20"/>
  <c r="AD153" i="20"/>
  <c r="AE153" i="20"/>
  <c r="AF153" i="20"/>
  <c r="AG153" i="20"/>
  <c r="AH153" i="20"/>
  <c r="AI153" i="20"/>
  <c r="AJ153" i="20"/>
  <c r="AK153" i="20"/>
  <c r="AL153" i="20"/>
  <c r="AM153" i="20"/>
  <c r="AN153" i="20"/>
  <c r="AO153" i="20"/>
  <c r="AP153" i="20"/>
  <c r="AS153" i="20"/>
  <c r="AT153" i="20"/>
  <c r="AW153" i="20"/>
  <c r="AX153" i="20"/>
  <c r="Y154" i="20"/>
  <c r="Z154" i="20"/>
  <c r="AA154" i="20"/>
  <c r="AB154" i="20"/>
  <c r="AC154" i="20"/>
  <c r="AD154" i="20"/>
  <c r="AE154" i="20"/>
  <c r="AF154" i="20"/>
  <c r="AG154" i="20"/>
  <c r="AH154" i="20"/>
  <c r="AI154" i="20"/>
  <c r="AJ154" i="20"/>
  <c r="AK154" i="20"/>
  <c r="AL154" i="20"/>
  <c r="AM154" i="20"/>
  <c r="AN154" i="20"/>
  <c r="AO154" i="20"/>
  <c r="AP154" i="20"/>
  <c r="AS154" i="20"/>
  <c r="AT154" i="20"/>
  <c r="AW154" i="20"/>
  <c r="AX154" i="20"/>
  <c r="Y155" i="20"/>
  <c r="Z155" i="20"/>
  <c r="AA155" i="20"/>
  <c r="AB155" i="20"/>
  <c r="AC155" i="20"/>
  <c r="AD155" i="20"/>
  <c r="AE155" i="20"/>
  <c r="AF155" i="20"/>
  <c r="AG155" i="20"/>
  <c r="AH155" i="20"/>
  <c r="AI155" i="20"/>
  <c r="AJ155" i="20"/>
  <c r="AK155" i="20"/>
  <c r="AL155" i="20"/>
  <c r="AM155" i="20"/>
  <c r="AN155" i="20"/>
  <c r="AO155" i="20"/>
  <c r="AP155" i="20"/>
  <c r="AS155" i="20"/>
  <c r="AR155" i="20" s="1"/>
  <c r="AV155" i="20" s="1"/>
  <c r="AT155" i="20"/>
  <c r="AW155" i="20"/>
  <c r="AX155" i="20"/>
  <c r="Y156" i="20"/>
  <c r="Z156" i="20"/>
  <c r="AA156" i="20"/>
  <c r="AB156" i="20"/>
  <c r="AC156" i="20"/>
  <c r="AD156" i="20"/>
  <c r="AE156" i="20"/>
  <c r="AF156" i="20"/>
  <c r="AG156" i="20"/>
  <c r="AH156" i="20"/>
  <c r="AI156" i="20"/>
  <c r="AJ156" i="20"/>
  <c r="AK156" i="20"/>
  <c r="AL156" i="20"/>
  <c r="AM156" i="20"/>
  <c r="AN156" i="20"/>
  <c r="AO156" i="20"/>
  <c r="AP156" i="20"/>
  <c r="AS156" i="20"/>
  <c r="AT156" i="20"/>
  <c r="AX156" i="20"/>
  <c r="Y157" i="20"/>
  <c r="Z157" i="20"/>
  <c r="AA157" i="20"/>
  <c r="AB157" i="20"/>
  <c r="AC157" i="20"/>
  <c r="AD157" i="20"/>
  <c r="AE157" i="20"/>
  <c r="AF157" i="20"/>
  <c r="AG157" i="20"/>
  <c r="AH157" i="20"/>
  <c r="AI157" i="20"/>
  <c r="AJ157" i="20"/>
  <c r="AK157" i="20"/>
  <c r="AL157" i="20"/>
  <c r="AM157" i="20"/>
  <c r="AN157" i="20"/>
  <c r="AO157" i="20"/>
  <c r="AP157" i="20"/>
  <c r="AS157" i="20"/>
  <c r="AT157" i="20"/>
  <c r="AX157" i="20" s="1"/>
  <c r="Y158" i="20"/>
  <c r="Z158" i="20"/>
  <c r="AA158" i="20"/>
  <c r="AB158" i="20"/>
  <c r="AC158" i="20"/>
  <c r="AD158" i="20"/>
  <c r="AE158" i="20"/>
  <c r="AF158" i="20"/>
  <c r="AG158" i="20"/>
  <c r="AH158" i="20"/>
  <c r="AI158" i="20"/>
  <c r="AJ158" i="20"/>
  <c r="AK158" i="20"/>
  <c r="AL158" i="20"/>
  <c r="AM158" i="20"/>
  <c r="AN158" i="20"/>
  <c r="AO158" i="20"/>
  <c r="AP158" i="20"/>
  <c r="AR158" i="20"/>
  <c r="AS158" i="20"/>
  <c r="AT158" i="20"/>
  <c r="AX158" i="20"/>
  <c r="Y159" i="20"/>
  <c r="Z159" i="20"/>
  <c r="AA159" i="20"/>
  <c r="AB159" i="20"/>
  <c r="AC159" i="20"/>
  <c r="AD159" i="20"/>
  <c r="AE159" i="20"/>
  <c r="AF159" i="20"/>
  <c r="AG159" i="20"/>
  <c r="AH159" i="20"/>
  <c r="AI159" i="20"/>
  <c r="AJ159" i="20"/>
  <c r="AK159" i="20"/>
  <c r="AL159" i="20"/>
  <c r="AM159" i="20"/>
  <c r="AN159" i="20"/>
  <c r="AO159" i="20"/>
  <c r="AP159" i="20"/>
  <c r="AR159" i="20"/>
  <c r="AS159" i="20"/>
  <c r="AT159" i="20"/>
  <c r="AV159" i="20"/>
  <c r="AW159" i="20"/>
  <c r="AX159" i="20"/>
  <c r="BA159" i="20"/>
  <c r="BB159" i="20"/>
  <c r="BC159" i="20"/>
  <c r="Y160" i="20"/>
  <c r="Z160" i="20"/>
  <c r="AA160" i="20"/>
  <c r="AB160" i="20"/>
  <c r="AC160" i="20"/>
  <c r="AD160" i="20"/>
  <c r="AE160" i="20"/>
  <c r="AF160" i="20"/>
  <c r="AG160" i="20"/>
  <c r="AH160" i="20"/>
  <c r="AI160" i="20"/>
  <c r="AJ160" i="20"/>
  <c r="AK160" i="20"/>
  <c r="AL160" i="20"/>
  <c r="AM160" i="20"/>
  <c r="AN160" i="20"/>
  <c r="AO160" i="20"/>
  <c r="AS160" i="20" s="1"/>
  <c r="AP160" i="20"/>
  <c r="AT160" i="20"/>
  <c r="AX160" i="20"/>
  <c r="Y161" i="20"/>
  <c r="Z161" i="20"/>
  <c r="AA161" i="20"/>
  <c r="AB161" i="20"/>
  <c r="AC161" i="20"/>
  <c r="AD161" i="20"/>
  <c r="AE161" i="20"/>
  <c r="AF161" i="20"/>
  <c r="AG161" i="20"/>
  <c r="AH161" i="20"/>
  <c r="AI161" i="20"/>
  <c r="AJ161" i="20"/>
  <c r="AK161" i="20"/>
  <c r="AL161" i="20"/>
  <c r="AM161" i="20"/>
  <c r="AN161" i="20"/>
  <c r="AO161" i="20"/>
  <c r="AP161" i="20"/>
  <c r="AS161" i="20"/>
  <c r="AR161" i="20" s="1"/>
  <c r="AV161" i="20" s="1"/>
  <c r="AT161" i="20"/>
  <c r="AW161" i="20"/>
  <c r="AX161" i="20"/>
  <c r="Y162" i="20"/>
  <c r="Z162" i="20"/>
  <c r="AA162" i="20"/>
  <c r="AB162" i="20"/>
  <c r="AC162" i="20"/>
  <c r="AD162" i="20"/>
  <c r="AE162" i="20"/>
  <c r="AF162" i="20"/>
  <c r="AG162" i="20"/>
  <c r="AH162" i="20"/>
  <c r="AI162" i="20"/>
  <c r="AJ162" i="20"/>
  <c r="AK162" i="20"/>
  <c r="AL162" i="20"/>
  <c r="AM162" i="20"/>
  <c r="AN162" i="20"/>
  <c r="AS162" i="20" s="1"/>
  <c r="AO162" i="20"/>
  <c r="AP162" i="20"/>
  <c r="AT162" i="20"/>
  <c r="AX162" i="20"/>
  <c r="Y163" i="20"/>
  <c r="Z163" i="20"/>
  <c r="AA163" i="20"/>
  <c r="AB163" i="20"/>
  <c r="AC163" i="20"/>
  <c r="AD163" i="20"/>
  <c r="AE163" i="20"/>
  <c r="AF163" i="20"/>
  <c r="AG163" i="20"/>
  <c r="AH163" i="20"/>
  <c r="AI163" i="20"/>
  <c r="AJ163" i="20"/>
  <c r="AK163" i="20"/>
  <c r="AL163" i="20"/>
  <c r="AM163" i="20"/>
  <c r="AN163" i="20"/>
  <c r="AO163" i="20"/>
  <c r="AP163" i="20"/>
  <c r="AS163" i="20"/>
  <c r="AT163" i="20"/>
  <c r="AX163" i="20"/>
  <c r="Y164" i="20"/>
  <c r="Z164" i="20"/>
  <c r="AA164" i="20"/>
  <c r="AB164" i="20"/>
  <c r="AC164" i="20"/>
  <c r="AD164" i="20"/>
  <c r="AE164" i="20"/>
  <c r="AF164" i="20"/>
  <c r="AG164" i="20"/>
  <c r="AH164" i="20"/>
  <c r="AI164" i="20"/>
  <c r="AJ164" i="20"/>
  <c r="AK164" i="20"/>
  <c r="AL164" i="20"/>
  <c r="AM164" i="20"/>
  <c r="AN164" i="20"/>
  <c r="AO164" i="20"/>
  <c r="AP164" i="20"/>
  <c r="AS164" i="20"/>
  <c r="AT164" i="20"/>
  <c r="AX164" i="20" s="1"/>
  <c r="Y165" i="20"/>
  <c r="Z165" i="20"/>
  <c r="AA165" i="20"/>
  <c r="AB165" i="20"/>
  <c r="AC165" i="20"/>
  <c r="AD165" i="20"/>
  <c r="AE165" i="20"/>
  <c r="AF165" i="20"/>
  <c r="AG165" i="20"/>
  <c r="AH165" i="20"/>
  <c r="AI165" i="20"/>
  <c r="AJ165" i="20"/>
  <c r="AK165" i="20"/>
  <c r="AL165" i="20"/>
  <c r="AM165" i="20"/>
  <c r="AN165" i="20"/>
  <c r="AO165" i="20"/>
  <c r="AP165" i="20"/>
  <c r="AS165" i="20"/>
  <c r="AT165" i="20"/>
  <c r="Y166" i="20"/>
  <c r="Z166" i="20"/>
  <c r="AA166" i="20"/>
  <c r="AB166" i="20"/>
  <c r="AC166" i="20"/>
  <c r="AD166" i="20"/>
  <c r="AE166" i="20"/>
  <c r="AF166" i="20"/>
  <c r="AG166" i="20"/>
  <c r="AH166" i="20"/>
  <c r="AI166" i="20"/>
  <c r="AJ166" i="20"/>
  <c r="AK166" i="20"/>
  <c r="AL166" i="20"/>
  <c r="AM166" i="20"/>
  <c r="AN166" i="20"/>
  <c r="AO166" i="20"/>
  <c r="AP166" i="20"/>
  <c r="AS166" i="20"/>
  <c r="AR166" i="20" s="1"/>
  <c r="AT166" i="20"/>
  <c r="AV166" i="20"/>
  <c r="AW166" i="20"/>
  <c r="AX166" i="20"/>
  <c r="Y167" i="20"/>
  <c r="Z167" i="20"/>
  <c r="AA167" i="20"/>
  <c r="AB167" i="20"/>
  <c r="AC167" i="20"/>
  <c r="AD167" i="20"/>
  <c r="AE167" i="20"/>
  <c r="AF167" i="20"/>
  <c r="AG167" i="20"/>
  <c r="AH167" i="20"/>
  <c r="AI167" i="20"/>
  <c r="AJ167" i="20"/>
  <c r="AK167" i="20"/>
  <c r="AL167" i="20"/>
  <c r="AM167" i="20"/>
  <c r="AN167" i="20"/>
  <c r="AO167" i="20"/>
  <c r="AP167" i="20"/>
  <c r="AS167" i="20"/>
  <c r="AT167" i="20"/>
  <c r="AW167" i="20"/>
  <c r="AX167" i="20"/>
  <c r="Y168" i="20"/>
  <c r="Z168" i="20"/>
  <c r="AA168" i="20"/>
  <c r="AB168" i="20"/>
  <c r="AC168" i="20"/>
  <c r="AD168" i="20"/>
  <c r="AE168" i="20"/>
  <c r="AF168" i="20"/>
  <c r="AG168" i="20"/>
  <c r="AH168" i="20"/>
  <c r="AI168" i="20"/>
  <c r="AJ168" i="20"/>
  <c r="AK168" i="20"/>
  <c r="AL168" i="20"/>
  <c r="AM168" i="20"/>
  <c r="AN168" i="20"/>
  <c r="AO168" i="20"/>
  <c r="AP168" i="20"/>
  <c r="AS168" i="20" s="1"/>
  <c r="AT168" i="20"/>
  <c r="AX168" i="20"/>
  <c r="Y169" i="20"/>
  <c r="Z169" i="20"/>
  <c r="AA169" i="20"/>
  <c r="AB169" i="20"/>
  <c r="AC169" i="20"/>
  <c r="AD169" i="20"/>
  <c r="AE169" i="20"/>
  <c r="AF169" i="20"/>
  <c r="AG169" i="20"/>
  <c r="AH169" i="20"/>
  <c r="AI169" i="20"/>
  <c r="AJ169" i="20"/>
  <c r="AK169" i="20"/>
  <c r="AL169" i="20"/>
  <c r="AM169" i="20"/>
  <c r="AN169" i="20"/>
  <c r="AO169" i="20"/>
  <c r="AP169" i="20"/>
  <c r="AS169" i="20"/>
  <c r="AT169" i="20"/>
  <c r="AW169" i="20"/>
  <c r="AX169" i="20"/>
  <c r="Y170" i="20"/>
  <c r="Z170" i="20"/>
  <c r="AA170" i="20"/>
  <c r="AB170" i="20"/>
  <c r="AC170" i="20"/>
  <c r="AD170" i="20"/>
  <c r="AE170" i="20"/>
  <c r="AF170" i="20"/>
  <c r="AG170" i="20"/>
  <c r="AH170" i="20"/>
  <c r="AI170" i="20"/>
  <c r="AJ170" i="20"/>
  <c r="AK170" i="20"/>
  <c r="AL170" i="20"/>
  <c r="AM170" i="20"/>
  <c r="AN170" i="20"/>
  <c r="AO170" i="20"/>
  <c r="AP170" i="20"/>
  <c r="AS170" i="20"/>
  <c r="AR170" i="20" s="1"/>
  <c r="AT170" i="20"/>
  <c r="AV170" i="20" s="1"/>
  <c r="AW170" i="20"/>
  <c r="AX170" i="20"/>
  <c r="Y171" i="20"/>
  <c r="Z171" i="20"/>
  <c r="AA171" i="20"/>
  <c r="AB171" i="20"/>
  <c r="AC171" i="20"/>
  <c r="AD171" i="20"/>
  <c r="AE171" i="20"/>
  <c r="AF171" i="20"/>
  <c r="AG171" i="20"/>
  <c r="AH171" i="20"/>
  <c r="AI171" i="20"/>
  <c r="AJ171" i="20"/>
  <c r="AK171" i="20"/>
  <c r="AL171" i="20"/>
  <c r="AM171" i="20"/>
  <c r="AN171" i="20"/>
  <c r="AO171" i="20"/>
  <c r="AP171" i="20"/>
  <c r="AS171" i="20"/>
  <c r="AR171" i="20" s="1"/>
  <c r="AT171" i="20"/>
  <c r="Y172" i="20"/>
  <c r="Z172" i="20"/>
  <c r="AA172" i="20"/>
  <c r="AB172" i="20"/>
  <c r="AC172" i="20"/>
  <c r="AD172" i="20"/>
  <c r="AE172" i="20"/>
  <c r="AF172" i="20"/>
  <c r="AG172" i="20"/>
  <c r="AH172" i="20"/>
  <c r="AI172" i="20"/>
  <c r="AJ172" i="20"/>
  <c r="AK172" i="20"/>
  <c r="AL172" i="20"/>
  <c r="AM172" i="20"/>
  <c r="AN172" i="20"/>
  <c r="AO172" i="20"/>
  <c r="AP172" i="20"/>
  <c r="AS172" i="20"/>
  <c r="AR172" i="20" s="1"/>
  <c r="AT172" i="20"/>
  <c r="AV172" i="20" s="1"/>
  <c r="AW172" i="20"/>
  <c r="AX172" i="20"/>
  <c r="Y173" i="20"/>
  <c r="Z173" i="20"/>
  <c r="AA173" i="20"/>
  <c r="AB173" i="20"/>
  <c r="AC173" i="20"/>
  <c r="AD173" i="20"/>
  <c r="AE173" i="20"/>
  <c r="AF173" i="20"/>
  <c r="AG173" i="20"/>
  <c r="AH173" i="20"/>
  <c r="AI173" i="20"/>
  <c r="AJ173" i="20"/>
  <c r="AK173" i="20"/>
  <c r="AL173" i="20"/>
  <c r="AM173" i="20"/>
  <c r="AN173" i="20"/>
  <c r="AO173" i="20"/>
  <c r="AP173" i="20"/>
  <c r="AS173" i="20"/>
  <c r="AR173" i="20" s="1"/>
  <c r="AT173" i="20"/>
  <c r="Y174" i="20"/>
  <c r="Z174" i="20"/>
  <c r="AA174" i="20"/>
  <c r="AB174" i="20"/>
  <c r="AC174" i="20"/>
  <c r="AD174" i="20"/>
  <c r="AE174" i="20"/>
  <c r="AF174" i="20"/>
  <c r="AG174" i="20"/>
  <c r="AH174" i="20"/>
  <c r="AI174" i="20"/>
  <c r="AJ174" i="20"/>
  <c r="AK174" i="20"/>
  <c r="AL174" i="20"/>
  <c r="AM174" i="20"/>
  <c r="AN174" i="20"/>
  <c r="AO174" i="20"/>
  <c r="AP174" i="20"/>
  <c r="AS174" i="20"/>
  <c r="AT174" i="20"/>
  <c r="AW174" i="20"/>
  <c r="AX174" i="20"/>
  <c r="Y175" i="20"/>
  <c r="Z175" i="20"/>
  <c r="AA175" i="20"/>
  <c r="AB175" i="20"/>
  <c r="AC175" i="20"/>
  <c r="AD175" i="20"/>
  <c r="AE175" i="20"/>
  <c r="AF175" i="20"/>
  <c r="AG175" i="20"/>
  <c r="AH175" i="20"/>
  <c r="AI175" i="20"/>
  <c r="AJ175" i="20"/>
  <c r="AK175" i="20"/>
  <c r="AL175" i="20"/>
  <c r="AM175" i="20"/>
  <c r="AN175" i="20"/>
  <c r="AO175" i="20"/>
  <c r="AP175" i="20"/>
  <c r="AS175" i="20"/>
  <c r="AT175" i="20"/>
  <c r="AW175" i="20"/>
  <c r="AX175" i="20"/>
  <c r="Y176" i="20"/>
  <c r="Z176" i="20"/>
  <c r="AA176" i="20"/>
  <c r="AB176" i="20"/>
  <c r="AC176" i="20"/>
  <c r="AD176" i="20"/>
  <c r="AE176" i="20"/>
  <c r="AF176" i="20"/>
  <c r="AG176" i="20"/>
  <c r="AH176" i="20"/>
  <c r="AI176" i="20"/>
  <c r="AJ176" i="20"/>
  <c r="AK176" i="20"/>
  <c r="AL176" i="20"/>
  <c r="AM176" i="20"/>
  <c r="AN176" i="20"/>
  <c r="AO176" i="20"/>
  <c r="AP176" i="20"/>
  <c r="AS176" i="20"/>
  <c r="AR176" i="20" s="1"/>
  <c r="AT176" i="20"/>
  <c r="Y177" i="20"/>
  <c r="Z177" i="20"/>
  <c r="AA177" i="20"/>
  <c r="AB177" i="20"/>
  <c r="AC177" i="20"/>
  <c r="AD177" i="20"/>
  <c r="AE177" i="20"/>
  <c r="AF177" i="20"/>
  <c r="AG177" i="20"/>
  <c r="AH177" i="20"/>
  <c r="AI177" i="20"/>
  <c r="AJ177" i="20"/>
  <c r="AK177" i="20"/>
  <c r="AL177" i="20"/>
  <c r="AM177" i="20"/>
  <c r="AN177" i="20"/>
  <c r="AO177" i="20"/>
  <c r="AP177" i="20"/>
  <c r="AS177" i="20" s="1"/>
  <c r="AT177" i="20"/>
  <c r="AX177" i="20"/>
  <c r="Y178" i="20"/>
  <c r="Z178" i="20"/>
  <c r="AA178" i="20"/>
  <c r="AB178" i="20"/>
  <c r="AC178" i="20"/>
  <c r="AD178" i="20"/>
  <c r="AE178" i="20"/>
  <c r="AF178" i="20"/>
  <c r="AG178" i="20"/>
  <c r="AH178" i="20"/>
  <c r="AI178" i="20"/>
  <c r="AJ178" i="20"/>
  <c r="AK178" i="20"/>
  <c r="AL178" i="20"/>
  <c r="AM178" i="20"/>
  <c r="AN178" i="20"/>
  <c r="AO178" i="20"/>
  <c r="AP178" i="20"/>
  <c r="AS178" i="20"/>
  <c r="AT178" i="20"/>
  <c r="AX178" i="20" s="1"/>
  <c r="AW178" i="20"/>
  <c r="Y179" i="20"/>
  <c r="Z179" i="20"/>
  <c r="AA179" i="20"/>
  <c r="AB179" i="20"/>
  <c r="AC179" i="20"/>
  <c r="AD179" i="20"/>
  <c r="AE179" i="20"/>
  <c r="AF179" i="20"/>
  <c r="AG179" i="20"/>
  <c r="AH179" i="20"/>
  <c r="AI179" i="20"/>
  <c r="AJ179" i="20"/>
  <c r="AK179" i="20"/>
  <c r="AL179" i="20"/>
  <c r="AM179" i="20"/>
  <c r="AN179" i="20"/>
  <c r="AO179" i="20"/>
  <c r="AS179" i="20" s="1"/>
  <c r="AP179" i="20"/>
  <c r="AT179" i="20"/>
  <c r="AX179" i="20" s="1"/>
  <c r="Y180" i="20"/>
  <c r="Z180" i="20"/>
  <c r="AA180" i="20"/>
  <c r="AB180" i="20"/>
  <c r="AC180" i="20"/>
  <c r="AD180" i="20"/>
  <c r="AE180" i="20"/>
  <c r="AF180" i="20"/>
  <c r="AG180" i="20"/>
  <c r="AH180" i="20"/>
  <c r="AI180" i="20"/>
  <c r="AJ180" i="20"/>
  <c r="AK180" i="20"/>
  <c r="AL180" i="20"/>
  <c r="AM180" i="20"/>
  <c r="AN180" i="20"/>
  <c r="AO180" i="20"/>
  <c r="AP180" i="20"/>
  <c r="AS180" i="20"/>
  <c r="AT180" i="20"/>
  <c r="AW180" i="20"/>
  <c r="AX180" i="20"/>
  <c r="Y181" i="20"/>
  <c r="Z181" i="20"/>
  <c r="AA181" i="20"/>
  <c r="AB181" i="20"/>
  <c r="AC181" i="20"/>
  <c r="AD181" i="20"/>
  <c r="AE181" i="20"/>
  <c r="AF181" i="20"/>
  <c r="AG181" i="20"/>
  <c r="AH181" i="20"/>
  <c r="AI181" i="20"/>
  <c r="AJ181" i="20"/>
  <c r="AK181" i="20"/>
  <c r="AL181" i="20"/>
  <c r="AM181" i="20"/>
  <c r="AN181" i="20"/>
  <c r="AO181" i="20"/>
  <c r="AP181" i="20"/>
  <c r="AR181" i="20"/>
  <c r="AS181" i="20"/>
  <c r="AT181" i="20"/>
  <c r="AX181" i="20"/>
  <c r="Y182" i="20"/>
  <c r="Z182" i="20"/>
  <c r="AA182" i="20"/>
  <c r="AB182" i="20"/>
  <c r="AC182" i="20"/>
  <c r="AD182" i="20"/>
  <c r="AE182" i="20"/>
  <c r="AF182" i="20"/>
  <c r="AG182" i="20"/>
  <c r="AH182" i="20"/>
  <c r="AI182" i="20"/>
  <c r="AJ182" i="20"/>
  <c r="AK182" i="20"/>
  <c r="AL182" i="20"/>
  <c r="AM182" i="20"/>
  <c r="AN182" i="20"/>
  <c r="AO182" i="20"/>
  <c r="AP182" i="20"/>
  <c r="AS182" i="20"/>
  <c r="AR182" i="20" s="1"/>
  <c r="AV182" i="20" s="1"/>
  <c r="AT182" i="20"/>
  <c r="AW182" i="20"/>
  <c r="AX182" i="20"/>
  <c r="Y183" i="20"/>
  <c r="Z183" i="20"/>
  <c r="AA183" i="20"/>
  <c r="AB183" i="20"/>
  <c r="AC183" i="20"/>
  <c r="AD183" i="20"/>
  <c r="AE183" i="20"/>
  <c r="AF183" i="20"/>
  <c r="AG183" i="20"/>
  <c r="AH183" i="20"/>
  <c r="AI183" i="20"/>
  <c r="AJ183" i="20"/>
  <c r="AK183" i="20"/>
  <c r="AL183" i="20"/>
  <c r="AM183" i="20"/>
  <c r="AN183" i="20"/>
  <c r="AS183" i="20" s="1"/>
  <c r="AO183" i="20"/>
  <c r="AP183" i="20"/>
  <c r="AT183" i="20"/>
  <c r="AX183" i="20"/>
  <c r="Y184" i="20"/>
  <c r="Z184" i="20"/>
  <c r="AA184" i="20"/>
  <c r="AB184" i="20"/>
  <c r="AC184" i="20"/>
  <c r="AD184" i="20"/>
  <c r="AE184" i="20"/>
  <c r="AF184" i="20"/>
  <c r="AG184" i="20"/>
  <c r="AH184" i="20"/>
  <c r="AI184" i="20"/>
  <c r="AJ184" i="20"/>
  <c r="AK184" i="20"/>
  <c r="AL184" i="20"/>
  <c r="AM184" i="20"/>
  <c r="AN184" i="20"/>
  <c r="AO184" i="20"/>
  <c r="AP184" i="20"/>
  <c r="AS184" i="20"/>
  <c r="AR184" i="20" s="1"/>
  <c r="AT184" i="20"/>
  <c r="AV184" i="20"/>
  <c r="AW184" i="20"/>
  <c r="BC184" i="20" s="1"/>
  <c r="AX184" i="20"/>
  <c r="Y185" i="20"/>
  <c r="Z185" i="20"/>
  <c r="AA185" i="20"/>
  <c r="AB185" i="20"/>
  <c r="AC185" i="20"/>
  <c r="AD185" i="20"/>
  <c r="AE185" i="20"/>
  <c r="AF185" i="20"/>
  <c r="AG185" i="20"/>
  <c r="AH185" i="20"/>
  <c r="AI185" i="20"/>
  <c r="AJ185" i="20"/>
  <c r="AK185" i="20"/>
  <c r="AL185" i="20"/>
  <c r="AM185" i="20"/>
  <c r="AN185" i="20"/>
  <c r="AO185" i="20"/>
  <c r="AP185" i="20"/>
  <c r="AS185" i="20"/>
  <c r="AR185" i="20" s="1"/>
  <c r="AT185" i="20"/>
  <c r="AV185" i="20"/>
  <c r="AW185" i="20"/>
  <c r="AX185" i="20"/>
  <c r="BC185" i="20"/>
  <c r="Y186" i="20"/>
  <c r="Z186" i="20"/>
  <c r="AA186" i="20"/>
  <c r="AB186" i="20"/>
  <c r="AC186" i="20"/>
  <c r="AD186" i="20"/>
  <c r="AE186" i="20"/>
  <c r="AF186" i="20"/>
  <c r="AG186" i="20"/>
  <c r="AH186" i="20"/>
  <c r="AI186" i="20"/>
  <c r="AJ186" i="20"/>
  <c r="AK186" i="20"/>
  <c r="AL186" i="20"/>
  <c r="AM186" i="20"/>
  <c r="AN186" i="20"/>
  <c r="AO186" i="20"/>
  <c r="AP186" i="20"/>
  <c r="AS186" i="20" s="1"/>
  <c r="AT186" i="20"/>
  <c r="AX186" i="20" s="1"/>
  <c r="Y187" i="20"/>
  <c r="Z187" i="20"/>
  <c r="AA187" i="20"/>
  <c r="AB187" i="20"/>
  <c r="AC187" i="20"/>
  <c r="AD187" i="20"/>
  <c r="AE187" i="20"/>
  <c r="AF187" i="20"/>
  <c r="AG187" i="20"/>
  <c r="AH187" i="20"/>
  <c r="AI187" i="20"/>
  <c r="AJ187" i="20"/>
  <c r="AK187" i="20"/>
  <c r="AL187" i="20"/>
  <c r="AM187" i="20"/>
  <c r="AN187" i="20"/>
  <c r="AO187" i="20"/>
  <c r="AS187" i="20" s="1"/>
  <c r="AP187" i="20"/>
  <c r="AT187" i="20"/>
  <c r="AX187" i="20" s="1"/>
  <c r="Y188" i="20"/>
  <c r="Z188" i="20"/>
  <c r="AA188" i="20"/>
  <c r="AB188" i="20"/>
  <c r="AC188" i="20"/>
  <c r="AD188" i="20"/>
  <c r="AE188" i="20"/>
  <c r="AF188" i="20"/>
  <c r="AG188" i="20"/>
  <c r="AH188" i="20"/>
  <c r="AI188" i="20"/>
  <c r="AJ188" i="20"/>
  <c r="AK188" i="20"/>
  <c r="AS188" i="20" s="1"/>
  <c r="AL188" i="20"/>
  <c r="AM188" i="20"/>
  <c r="AN188" i="20"/>
  <c r="AO188" i="20"/>
  <c r="AP188" i="20"/>
  <c r="AT188" i="20"/>
  <c r="AX188" i="20"/>
  <c r="Y189" i="20"/>
  <c r="Z189" i="20"/>
  <c r="AA189" i="20"/>
  <c r="AB189" i="20"/>
  <c r="AC189" i="20"/>
  <c r="AD189" i="20"/>
  <c r="AE189" i="20"/>
  <c r="AF189" i="20"/>
  <c r="AG189" i="20"/>
  <c r="AH189" i="20"/>
  <c r="AI189" i="20"/>
  <c r="AJ189" i="20"/>
  <c r="AK189" i="20"/>
  <c r="AL189" i="20"/>
  <c r="AM189" i="20"/>
  <c r="AN189" i="20"/>
  <c r="AO189" i="20"/>
  <c r="AP189" i="20"/>
  <c r="AS189" i="20"/>
  <c r="AR189" i="20" s="1"/>
  <c r="AV189" i="20" s="1"/>
  <c r="AT189" i="20"/>
  <c r="AW189" i="20"/>
  <c r="AX189" i="20"/>
  <c r="Y190" i="20"/>
  <c r="Z190" i="20"/>
  <c r="AA190" i="20"/>
  <c r="AB190" i="20"/>
  <c r="AC190" i="20"/>
  <c r="AD190" i="20"/>
  <c r="AE190" i="20"/>
  <c r="AF190" i="20"/>
  <c r="AG190" i="20"/>
  <c r="AH190" i="20"/>
  <c r="AI190" i="20"/>
  <c r="AJ190" i="20"/>
  <c r="AK190" i="20"/>
  <c r="AL190" i="20"/>
  <c r="AM190" i="20"/>
  <c r="AN190" i="20"/>
  <c r="AO190" i="20"/>
  <c r="AP190" i="20"/>
  <c r="AS190" i="20"/>
  <c r="AT190" i="20"/>
  <c r="AX190" i="20"/>
  <c r="Y191" i="20"/>
  <c r="Z191" i="20"/>
  <c r="AA191" i="20"/>
  <c r="AB191" i="20"/>
  <c r="AC191" i="20"/>
  <c r="AD191" i="20"/>
  <c r="AE191" i="20"/>
  <c r="AF191" i="20"/>
  <c r="AG191" i="20"/>
  <c r="AH191" i="20"/>
  <c r="AI191" i="20"/>
  <c r="AJ191" i="20"/>
  <c r="AK191" i="20"/>
  <c r="AL191" i="20"/>
  <c r="AM191" i="20"/>
  <c r="AN191" i="20"/>
  <c r="AO191" i="20"/>
  <c r="AP191" i="20"/>
  <c r="AS191" i="20"/>
  <c r="AT191" i="20"/>
  <c r="AX191" i="20"/>
  <c r="Y192" i="20"/>
  <c r="Z192" i="20"/>
  <c r="AA192" i="20"/>
  <c r="AB192" i="20"/>
  <c r="AC192" i="20"/>
  <c r="AD192" i="20"/>
  <c r="AE192" i="20"/>
  <c r="AF192" i="20"/>
  <c r="AG192" i="20"/>
  <c r="AH192" i="20"/>
  <c r="AI192" i="20"/>
  <c r="AJ192" i="20"/>
  <c r="AK192" i="20"/>
  <c r="AL192" i="20"/>
  <c r="AM192" i="20"/>
  <c r="AN192" i="20"/>
  <c r="AO192" i="20"/>
  <c r="AS192" i="20" s="1"/>
  <c r="AP192" i="20"/>
  <c r="AT192" i="20"/>
  <c r="AX192" i="20"/>
  <c r="Y193" i="20"/>
  <c r="Z193" i="20"/>
  <c r="AA193" i="20"/>
  <c r="AB193" i="20"/>
  <c r="AC193" i="20"/>
  <c r="AD193" i="20"/>
  <c r="AE193" i="20"/>
  <c r="AF193" i="20"/>
  <c r="AG193" i="20"/>
  <c r="AH193" i="20"/>
  <c r="AI193" i="20"/>
  <c r="AJ193" i="20"/>
  <c r="AK193" i="20"/>
  <c r="AL193" i="20"/>
  <c r="AM193" i="20"/>
  <c r="AN193" i="20"/>
  <c r="AO193" i="20"/>
  <c r="AP193" i="20"/>
  <c r="AS193" i="20"/>
  <c r="AR193" i="20" s="1"/>
  <c r="AT193" i="20"/>
  <c r="Y194" i="20"/>
  <c r="Z194" i="20"/>
  <c r="AA194" i="20"/>
  <c r="AB194" i="20"/>
  <c r="AC194" i="20"/>
  <c r="AD194" i="20"/>
  <c r="AE194" i="20"/>
  <c r="AF194" i="20"/>
  <c r="AG194" i="20"/>
  <c r="AH194" i="20"/>
  <c r="AI194" i="20"/>
  <c r="AJ194" i="20"/>
  <c r="AK194" i="20"/>
  <c r="AL194" i="20"/>
  <c r="AM194" i="20"/>
  <c r="AN194" i="20"/>
  <c r="AO194" i="20"/>
  <c r="AP194" i="20"/>
  <c r="AS194" i="20"/>
  <c r="AR194" i="20" s="1"/>
  <c r="AT194" i="20"/>
  <c r="AX194" i="20"/>
  <c r="Y195" i="20"/>
  <c r="Z195" i="20"/>
  <c r="AA195" i="20"/>
  <c r="AB195" i="20"/>
  <c r="AC195" i="20"/>
  <c r="AD195" i="20"/>
  <c r="AE195" i="20"/>
  <c r="AF195" i="20"/>
  <c r="AG195" i="20"/>
  <c r="AH195" i="20"/>
  <c r="AI195" i="20"/>
  <c r="AJ195" i="20"/>
  <c r="AK195" i="20"/>
  <c r="AL195" i="20"/>
  <c r="AM195" i="20"/>
  <c r="AN195" i="20"/>
  <c r="AO195" i="20"/>
  <c r="AP195" i="20"/>
  <c r="AS195" i="20"/>
  <c r="AR195" i="20" s="1"/>
  <c r="AV195" i="20" s="1"/>
  <c r="AT195" i="20"/>
  <c r="AW195" i="20"/>
  <c r="AX195" i="20"/>
  <c r="Y196" i="20"/>
  <c r="Z196" i="20"/>
  <c r="AA196" i="20"/>
  <c r="AB196" i="20"/>
  <c r="AC196" i="20"/>
  <c r="AD196" i="20"/>
  <c r="AE196" i="20"/>
  <c r="AF196" i="20"/>
  <c r="AG196" i="20"/>
  <c r="AH196" i="20"/>
  <c r="AI196" i="20"/>
  <c r="AJ196" i="20"/>
  <c r="AS196" i="20" s="1"/>
  <c r="AK196" i="20"/>
  <c r="AL196" i="20"/>
  <c r="AM196" i="20"/>
  <c r="AN196" i="20"/>
  <c r="AO196" i="20"/>
  <c r="AP196" i="20"/>
  <c r="AT196" i="20"/>
  <c r="AX196" i="20"/>
  <c r="Y197" i="20"/>
  <c r="Z197" i="20"/>
  <c r="AA197" i="20"/>
  <c r="AB197" i="20"/>
  <c r="AC197" i="20"/>
  <c r="AD197" i="20"/>
  <c r="AE197" i="20"/>
  <c r="AF197" i="20"/>
  <c r="AG197" i="20"/>
  <c r="AH197" i="20"/>
  <c r="AI197" i="20"/>
  <c r="AJ197" i="20"/>
  <c r="AK197" i="20"/>
  <c r="AL197" i="20"/>
  <c r="AM197" i="20"/>
  <c r="AN197" i="20"/>
  <c r="AO197" i="20"/>
  <c r="AP197" i="20"/>
  <c r="AS197" i="20"/>
  <c r="AT197" i="20"/>
  <c r="AW197" i="20"/>
  <c r="AX197" i="20"/>
  <c r="Y198" i="20"/>
  <c r="Z198" i="20"/>
  <c r="AA198" i="20"/>
  <c r="AB198" i="20"/>
  <c r="AC198" i="20"/>
  <c r="AD198" i="20"/>
  <c r="AE198" i="20"/>
  <c r="AF198" i="20"/>
  <c r="AG198" i="20"/>
  <c r="AH198" i="20"/>
  <c r="AI198" i="20"/>
  <c r="AJ198" i="20"/>
  <c r="AK198" i="20"/>
  <c r="AL198" i="20"/>
  <c r="AM198" i="20"/>
  <c r="AN198" i="20"/>
  <c r="AO198" i="20"/>
  <c r="AP198" i="20"/>
  <c r="AS198" i="20" s="1"/>
  <c r="AT198" i="20"/>
  <c r="AX198" i="20"/>
  <c r="Y199" i="20"/>
  <c r="Z199" i="20"/>
  <c r="AA199" i="20"/>
  <c r="AB199" i="20"/>
  <c r="AC199" i="20"/>
  <c r="AD199" i="20"/>
  <c r="AE199" i="20"/>
  <c r="AF199" i="20"/>
  <c r="AG199" i="20"/>
  <c r="AH199" i="20"/>
  <c r="AI199" i="20"/>
  <c r="AJ199" i="20"/>
  <c r="AK199" i="20"/>
  <c r="AL199" i="20"/>
  <c r="AM199" i="20"/>
  <c r="AN199" i="20"/>
  <c r="AO199" i="20"/>
  <c r="AP199" i="20"/>
  <c r="AS199" i="20"/>
  <c r="AT199" i="20"/>
  <c r="AX199" i="20" s="1"/>
  <c r="Y200" i="20"/>
  <c r="Z200" i="20"/>
  <c r="AA200" i="20"/>
  <c r="AB200" i="20"/>
  <c r="AC200" i="20"/>
  <c r="AD200" i="20"/>
  <c r="AE200" i="20"/>
  <c r="AF200" i="20"/>
  <c r="AG200" i="20"/>
  <c r="AH200" i="20"/>
  <c r="AI200" i="20"/>
  <c r="AJ200" i="20"/>
  <c r="AK200" i="20"/>
  <c r="AL200" i="20"/>
  <c r="AM200" i="20"/>
  <c r="AN200" i="20"/>
  <c r="AS200" i="20" s="1"/>
  <c r="AO200" i="20"/>
  <c r="AP200" i="20"/>
  <c r="AT200" i="20"/>
  <c r="AX200" i="20"/>
  <c r="Y201" i="20"/>
  <c r="Z201" i="20"/>
  <c r="AA201" i="20"/>
  <c r="AB201" i="20"/>
  <c r="AC201" i="20"/>
  <c r="AD201" i="20"/>
  <c r="AE201" i="20"/>
  <c r="AF201" i="20"/>
  <c r="AG201" i="20"/>
  <c r="AH201" i="20"/>
  <c r="AI201" i="20"/>
  <c r="AJ201" i="20"/>
  <c r="AK201" i="20"/>
  <c r="AL201" i="20"/>
  <c r="AM201" i="20"/>
  <c r="AN201" i="20"/>
  <c r="AO201" i="20"/>
  <c r="AS201" i="20" s="1"/>
  <c r="AP201" i="20"/>
  <c r="AT201" i="20"/>
  <c r="AX201" i="20"/>
  <c r="Y202" i="20"/>
  <c r="Z202" i="20"/>
  <c r="AA202" i="20"/>
  <c r="AB202" i="20"/>
  <c r="AC202" i="20"/>
  <c r="AD202" i="20"/>
  <c r="AE202" i="20"/>
  <c r="AF202" i="20"/>
  <c r="AG202" i="20"/>
  <c r="AH202" i="20"/>
  <c r="AI202" i="20"/>
  <c r="AJ202" i="20"/>
  <c r="AS202" i="20" s="1"/>
  <c r="AK202" i="20"/>
  <c r="AL202" i="20"/>
  <c r="AM202" i="20"/>
  <c r="AN202" i="20"/>
  <c r="AO202" i="20"/>
  <c r="AP202" i="20"/>
  <c r="AT202" i="20"/>
  <c r="AX202" i="20"/>
  <c r="Y203" i="20"/>
  <c r="Z203" i="20"/>
  <c r="AA203" i="20"/>
  <c r="AB203" i="20"/>
  <c r="AC203" i="20"/>
  <c r="AD203" i="20"/>
  <c r="AE203" i="20"/>
  <c r="AF203" i="20"/>
  <c r="AG203" i="20"/>
  <c r="AH203" i="20"/>
  <c r="AI203" i="20"/>
  <c r="AJ203" i="20"/>
  <c r="AK203" i="20"/>
  <c r="AL203" i="20"/>
  <c r="AM203" i="20"/>
  <c r="AN203" i="20"/>
  <c r="AO203" i="20"/>
  <c r="AP203" i="20"/>
  <c r="AS203" i="20"/>
  <c r="AR203" i="20" s="1"/>
  <c r="AT203" i="20"/>
  <c r="AV203" i="20"/>
  <c r="AW203" i="20"/>
  <c r="BA203" i="20" s="1"/>
  <c r="AX203" i="20"/>
  <c r="BB203" i="20"/>
  <c r="BC203" i="20"/>
  <c r="Y204" i="20"/>
  <c r="Z204" i="20"/>
  <c r="AA204" i="20"/>
  <c r="AB204" i="20"/>
  <c r="AC204" i="20"/>
  <c r="AD204" i="20"/>
  <c r="AE204" i="20"/>
  <c r="AF204" i="20"/>
  <c r="AG204" i="20"/>
  <c r="AH204" i="20"/>
  <c r="AI204" i="20"/>
  <c r="AJ204" i="20"/>
  <c r="AK204" i="20"/>
  <c r="AL204" i="20"/>
  <c r="AM204" i="20"/>
  <c r="AN204" i="20"/>
  <c r="AO204" i="20"/>
  <c r="AP204" i="20"/>
  <c r="AS204" i="20"/>
  <c r="AR204" i="20" s="1"/>
  <c r="AT204" i="20"/>
  <c r="AV204" i="20" s="1"/>
  <c r="AW204" i="20"/>
  <c r="AX204" i="20"/>
  <c r="Y205" i="20"/>
  <c r="Z205" i="20"/>
  <c r="AA205" i="20"/>
  <c r="AB205" i="20"/>
  <c r="AC205" i="20"/>
  <c r="AD205" i="20"/>
  <c r="AE205" i="20"/>
  <c r="AF205" i="20"/>
  <c r="AG205" i="20"/>
  <c r="AH205" i="20"/>
  <c r="AI205" i="20"/>
  <c r="AJ205" i="20"/>
  <c r="AK205" i="20"/>
  <c r="AL205" i="20"/>
  <c r="AM205" i="20"/>
  <c r="AN205" i="20"/>
  <c r="AO205" i="20"/>
  <c r="AP205" i="20"/>
  <c r="AS205" i="20"/>
  <c r="AR205" i="20" s="1"/>
  <c r="AV205" i="20" s="1"/>
  <c r="AT205" i="20"/>
  <c r="AW205" i="20"/>
  <c r="AX205" i="20"/>
  <c r="Y206" i="20"/>
  <c r="Z206" i="20"/>
  <c r="AA206" i="20"/>
  <c r="AB206" i="20"/>
  <c r="AC206" i="20"/>
  <c r="AD206" i="20"/>
  <c r="AE206" i="20"/>
  <c r="AF206" i="20"/>
  <c r="AG206" i="20"/>
  <c r="AH206" i="20"/>
  <c r="AI206" i="20"/>
  <c r="AJ206" i="20"/>
  <c r="AK206" i="20"/>
  <c r="AL206" i="20"/>
  <c r="AM206" i="20"/>
  <c r="AN206" i="20"/>
  <c r="AO206" i="20"/>
  <c r="AP206" i="20"/>
  <c r="AS206" i="20"/>
  <c r="AT206" i="20"/>
  <c r="AX206" i="20" s="1"/>
  <c r="Y207" i="20"/>
  <c r="Z207" i="20"/>
  <c r="AA207" i="20"/>
  <c r="AB207" i="20"/>
  <c r="AC207" i="20"/>
  <c r="AD207" i="20"/>
  <c r="AE207" i="20"/>
  <c r="AF207" i="20"/>
  <c r="AG207" i="20"/>
  <c r="AH207" i="20"/>
  <c r="AI207" i="20"/>
  <c r="AJ207" i="20"/>
  <c r="AK207" i="20"/>
  <c r="AL207" i="20"/>
  <c r="AM207" i="20"/>
  <c r="AN207" i="20"/>
  <c r="AO207" i="20"/>
  <c r="AP207" i="20"/>
  <c r="AS207" i="20"/>
  <c r="AR207" i="20" s="1"/>
  <c r="AT207" i="20"/>
  <c r="Y208" i="20"/>
  <c r="Z208" i="20"/>
  <c r="AA208" i="20"/>
  <c r="AB208" i="20"/>
  <c r="AC208" i="20"/>
  <c r="AD208" i="20"/>
  <c r="AE208" i="20"/>
  <c r="AF208" i="20"/>
  <c r="AG208" i="20"/>
  <c r="AH208" i="20"/>
  <c r="AI208" i="20"/>
  <c r="AJ208" i="20"/>
  <c r="AK208" i="20"/>
  <c r="AL208" i="20"/>
  <c r="AM208" i="20"/>
  <c r="AN208" i="20"/>
  <c r="AO208" i="20"/>
  <c r="AP208" i="20"/>
  <c r="AS208" i="20"/>
  <c r="AR208" i="20" s="1"/>
  <c r="AT208" i="20"/>
  <c r="Y209" i="20"/>
  <c r="Z209" i="20"/>
  <c r="AA209" i="20"/>
  <c r="AB209" i="20"/>
  <c r="AC209" i="20"/>
  <c r="AD209" i="20"/>
  <c r="AE209" i="20"/>
  <c r="AF209" i="20"/>
  <c r="AG209" i="20"/>
  <c r="AH209" i="20"/>
  <c r="AI209" i="20"/>
  <c r="AJ209" i="20"/>
  <c r="AK209" i="20"/>
  <c r="AL209" i="20"/>
  <c r="AM209" i="20"/>
  <c r="AN209" i="20"/>
  <c r="AO209" i="20"/>
  <c r="AP209" i="20"/>
  <c r="AS209" i="20"/>
  <c r="AT209" i="20"/>
  <c r="AW209" i="20" s="1"/>
  <c r="AX209" i="20"/>
  <c r="Y210" i="20"/>
  <c r="Z210" i="20"/>
  <c r="AA210" i="20"/>
  <c r="AB210" i="20"/>
  <c r="AC210" i="20"/>
  <c r="AD210" i="20"/>
  <c r="AE210" i="20"/>
  <c r="AF210" i="20"/>
  <c r="AG210" i="20"/>
  <c r="AH210" i="20"/>
  <c r="AI210" i="20"/>
  <c r="AJ210" i="20"/>
  <c r="AK210" i="20"/>
  <c r="AL210" i="20"/>
  <c r="AM210" i="20"/>
  <c r="AS210" i="20" s="1"/>
  <c r="AN210" i="20"/>
  <c r="AO210" i="20"/>
  <c r="AP210" i="20"/>
  <c r="AT210" i="20"/>
  <c r="AX210" i="20"/>
  <c r="Y211" i="20"/>
  <c r="Z211" i="20"/>
  <c r="AA211" i="20"/>
  <c r="AB211" i="20"/>
  <c r="AC211" i="20"/>
  <c r="AD211" i="20"/>
  <c r="AE211" i="20"/>
  <c r="AF211" i="20"/>
  <c r="AG211" i="20"/>
  <c r="AH211" i="20"/>
  <c r="AI211" i="20"/>
  <c r="AJ211" i="20"/>
  <c r="AK211" i="20"/>
  <c r="AL211" i="20"/>
  <c r="AM211" i="20"/>
  <c r="AN211" i="20"/>
  <c r="AO211" i="20"/>
  <c r="AP211" i="20"/>
  <c r="AS211" i="20"/>
  <c r="AR211" i="20" s="1"/>
  <c r="AV211" i="20" s="1"/>
  <c r="AT211" i="20"/>
  <c r="AW211" i="20"/>
  <c r="AX211" i="20"/>
  <c r="Y212" i="20"/>
  <c r="Z212" i="20"/>
  <c r="AA212" i="20"/>
  <c r="AB212" i="20"/>
  <c r="AC212" i="20"/>
  <c r="AD212" i="20"/>
  <c r="AE212" i="20"/>
  <c r="AF212" i="20"/>
  <c r="AG212" i="20"/>
  <c r="AH212" i="20"/>
  <c r="AI212" i="20"/>
  <c r="AJ212" i="20"/>
  <c r="AK212" i="20"/>
  <c r="AL212" i="20"/>
  <c r="AM212" i="20"/>
  <c r="AN212" i="20"/>
  <c r="AO212" i="20"/>
  <c r="AS212" i="20" s="1"/>
  <c r="AP212" i="20"/>
  <c r="AT212" i="20"/>
  <c r="AX212" i="20"/>
  <c r="Y213" i="20"/>
  <c r="Z213" i="20"/>
  <c r="AA213" i="20"/>
  <c r="AB213" i="20"/>
  <c r="AC213" i="20"/>
  <c r="AD213" i="20"/>
  <c r="AE213" i="20"/>
  <c r="AF213" i="20"/>
  <c r="AG213" i="20"/>
  <c r="AH213" i="20"/>
  <c r="AI213" i="20"/>
  <c r="AJ213" i="20"/>
  <c r="AK213" i="20"/>
  <c r="AL213" i="20"/>
  <c r="AM213" i="20"/>
  <c r="AN213" i="20"/>
  <c r="AO213" i="20"/>
  <c r="AP213" i="20"/>
  <c r="AS213" i="20" s="1"/>
  <c r="AT213" i="20"/>
  <c r="AX213" i="20"/>
  <c r="Y214" i="20"/>
  <c r="Z214" i="20"/>
  <c r="AA214" i="20"/>
  <c r="AB214" i="20"/>
  <c r="AC214" i="20"/>
  <c r="AD214" i="20"/>
  <c r="AE214" i="20"/>
  <c r="AF214" i="20"/>
  <c r="AG214" i="20"/>
  <c r="AH214" i="20"/>
  <c r="AI214" i="20"/>
  <c r="AJ214" i="20"/>
  <c r="AK214" i="20"/>
  <c r="AL214" i="20"/>
  <c r="AM214" i="20"/>
  <c r="AN214" i="20"/>
  <c r="AO214" i="20"/>
  <c r="AP214" i="20"/>
  <c r="AS214" i="20"/>
  <c r="AT214" i="20"/>
  <c r="Y215" i="20"/>
  <c r="Z215" i="20"/>
  <c r="AA215" i="20"/>
  <c r="AB215" i="20"/>
  <c r="AC215" i="20"/>
  <c r="AD215" i="20"/>
  <c r="AE215" i="20"/>
  <c r="AF215" i="20"/>
  <c r="AG215" i="20"/>
  <c r="AH215" i="20"/>
  <c r="AI215" i="20"/>
  <c r="AJ215" i="20"/>
  <c r="AK215" i="20"/>
  <c r="AL215" i="20"/>
  <c r="AM215" i="20"/>
  <c r="AN215" i="20"/>
  <c r="AO215" i="20"/>
  <c r="AP215" i="20"/>
  <c r="AS215" i="20"/>
  <c r="AR215" i="20" s="1"/>
  <c r="AT215" i="20"/>
  <c r="AW215" i="20" s="1"/>
  <c r="AV215" i="20"/>
  <c r="AX215" i="20"/>
  <c r="Y216" i="20"/>
  <c r="Z216" i="20"/>
  <c r="AA216" i="20"/>
  <c r="AB216" i="20"/>
  <c r="AC216" i="20"/>
  <c r="AD216" i="20"/>
  <c r="AE216" i="20"/>
  <c r="AF216" i="20"/>
  <c r="AG216" i="20"/>
  <c r="AH216" i="20"/>
  <c r="AI216" i="20"/>
  <c r="AJ216" i="20"/>
  <c r="AK216" i="20"/>
  <c r="AL216" i="20"/>
  <c r="AM216" i="20"/>
  <c r="AN216" i="20"/>
  <c r="AO216" i="20"/>
  <c r="AP216" i="20"/>
  <c r="AS216" i="20"/>
  <c r="AR216" i="20" s="1"/>
  <c r="AT216" i="20"/>
  <c r="Y217" i="20"/>
  <c r="Z217" i="20"/>
  <c r="AA217" i="20"/>
  <c r="AB217" i="20"/>
  <c r="AC217" i="20"/>
  <c r="AD217" i="20"/>
  <c r="AE217" i="20"/>
  <c r="AF217" i="20"/>
  <c r="AG217" i="20"/>
  <c r="AH217" i="20"/>
  <c r="AI217" i="20"/>
  <c r="AJ217" i="20"/>
  <c r="AK217" i="20"/>
  <c r="AL217" i="20"/>
  <c r="AM217" i="20"/>
  <c r="AN217" i="20"/>
  <c r="AO217" i="20"/>
  <c r="AP217" i="20"/>
  <c r="AS217" i="20" s="1"/>
  <c r="AT217" i="20"/>
  <c r="AX217" i="20"/>
  <c r="Y218" i="20"/>
  <c r="Z218" i="20"/>
  <c r="AA218" i="20"/>
  <c r="AB218" i="20"/>
  <c r="AC218" i="20"/>
  <c r="AD218" i="20"/>
  <c r="AE218" i="20"/>
  <c r="AF218" i="20"/>
  <c r="AG218" i="20"/>
  <c r="AH218" i="20"/>
  <c r="AI218" i="20"/>
  <c r="AJ218" i="20"/>
  <c r="AK218" i="20"/>
  <c r="AL218" i="20"/>
  <c r="AM218" i="20"/>
  <c r="AN218" i="20"/>
  <c r="AO218" i="20"/>
  <c r="AP218" i="20"/>
  <c r="AS218" i="20"/>
  <c r="AR218" i="20" s="1"/>
  <c r="AV218" i="20" s="1"/>
  <c r="AT218" i="20"/>
  <c r="AW218" i="20"/>
  <c r="AX218" i="20"/>
  <c r="Y219" i="20"/>
  <c r="Z219" i="20"/>
  <c r="AA219" i="20"/>
  <c r="AB219" i="20"/>
  <c r="AC219" i="20"/>
  <c r="AD219" i="20"/>
  <c r="AE219" i="20"/>
  <c r="AF219" i="20"/>
  <c r="AG219" i="20"/>
  <c r="AH219" i="20"/>
  <c r="AI219" i="20"/>
  <c r="AJ219" i="20"/>
  <c r="AK219" i="20"/>
  <c r="AL219" i="20"/>
  <c r="AM219" i="20"/>
  <c r="AN219" i="20"/>
  <c r="AO219" i="20"/>
  <c r="AP219" i="20"/>
  <c r="AS219" i="20" s="1"/>
  <c r="AT219" i="20"/>
  <c r="AX219" i="20"/>
  <c r="Y220" i="20"/>
  <c r="Z220" i="20"/>
  <c r="AA220" i="20"/>
  <c r="AB220" i="20"/>
  <c r="AC220" i="20"/>
  <c r="AD220" i="20"/>
  <c r="AE220" i="20"/>
  <c r="AF220" i="20"/>
  <c r="AG220" i="20"/>
  <c r="AH220" i="20"/>
  <c r="AI220" i="20"/>
  <c r="AJ220" i="20"/>
  <c r="AK220" i="20"/>
  <c r="AL220" i="20"/>
  <c r="AM220" i="20"/>
  <c r="AN220" i="20"/>
  <c r="AO220" i="20"/>
  <c r="AS220" i="20" s="1"/>
  <c r="AP220" i="20"/>
  <c r="AT220" i="20"/>
  <c r="AX220" i="20" s="1"/>
  <c r="Y221" i="20"/>
  <c r="Z221" i="20"/>
  <c r="AA221" i="20"/>
  <c r="AB221" i="20"/>
  <c r="AC221" i="20"/>
  <c r="AD221" i="20"/>
  <c r="AE221" i="20"/>
  <c r="AF221" i="20"/>
  <c r="AG221" i="20"/>
  <c r="AH221" i="20"/>
  <c r="AI221" i="20"/>
  <c r="AJ221" i="20"/>
  <c r="AK221" i="20"/>
  <c r="AL221" i="20"/>
  <c r="AM221" i="20"/>
  <c r="AN221" i="20"/>
  <c r="AO221" i="20"/>
  <c r="AS221" i="20" s="1"/>
  <c r="AP221" i="20"/>
  <c r="AT221" i="20"/>
  <c r="AX221" i="20"/>
  <c r="Y222" i="20"/>
  <c r="Z222" i="20"/>
  <c r="AA222" i="20"/>
  <c r="AB222" i="20"/>
  <c r="AC222" i="20"/>
  <c r="AD222" i="20"/>
  <c r="AE222" i="20"/>
  <c r="AF222" i="20"/>
  <c r="AG222" i="20"/>
  <c r="AH222" i="20"/>
  <c r="AI222" i="20"/>
  <c r="AJ222" i="20"/>
  <c r="AK222" i="20"/>
  <c r="AL222" i="20"/>
  <c r="AM222" i="20"/>
  <c r="AN222" i="20"/>
  <c r="AO222" i="20"/>
  <c r="AP222" i="20"/>
  <c r="AS222" i="20"/>
  <c r="AR222" i="20" s="1"/>
  <c r="AT222" i="20"/>
  <c r="AV222" i="20"/>
  <c r="AW222" i="20"/>
  <c r="AX222" i="20"/>
  <c r="BC222" i="20"/>
  <c r="Y223" i="20"/>
  <c r="Z223" i="20"/>
  <c r="AA223" i="20"/>
  <c r="AB223" i="20"/>
  <c r="AC223" i="20"/>
  <c r="AD223" i="20"/>
  <c r="AE223" i="20"/>
  <c r="AF223" i="20"/>
  <c r="AG223" i="20"/>
  <c r="AH223" i="20"/>
  <c r="AI223" i="20"/>
  <c r="AJ223" i="20"/>
  <c r="AK223" i="20"/>
  <c r="AL223" i="20"/>
  <c r="AM223" i="20"/>
  <c r="AN223" i="20"/>
  <c r="AO223" i="20"/>
  <c r="AP223" i="20"/>
  <c r="AS223" i="20"/>
  <c r="AT223" i="20"/>
  <c r="AX223" i="20"/>
  <c r="Y224" i="20"/>
  <c r="Z224" i="20"/>
  <c r="AA224" i="20"/>
  <c r="AB224" i="20"/>
  <c r="AC224" i="20"/>
  <c r="AD224" i="20"/>
  <c r="AE224" i="20"/>
  <c r="AF224" i="20"/>
  <c r="AG224" i="20"/>
  <c r="AH224" i="20"/>
  <c r="AI224" i="20"/>
  <c r="AJ224" i="20"/>
  <c r="AK224" i="20"/>
  <c r="AL224" i="20"/>
  <c r="AM224" i="20"/>
  <c r="AN224" i="20"/>
  <c r="AO224" i="20"/>
  <c r="AP224" i="20"/>
  <c r="AS224" i="20"/>
  <c r="AT224" i="20"/>
  <c r="AX224" i="20" s="1"/>
  <c r="Y225" i="20"/>
  <c r="Z225" i="20"/>
  <c r="AA225" i="20"/>
  <c r="AB225" i="20"/>
  <c r="AC225" i="20"/>
  <c r="AD225" i="20"/>
  <c r="AE225" i="20"/>
  <c r="AF225" i="20"/>
  <c r="AG225" i="20"/>
  <c r="AH225" i="20"/>
  <c r="AI225" i="20"/>
  <c r="AJ225" i="20"/>
  <c r="AK225" i="20"/>
  <c r="AL225" i="20"/>
  <c r="AM225" i="20"/>
  <c r="AN225" i="20"/>
  <c r="AO225" i="20"/>
  <c r="AP225" i="20"/>
  <c r="AS225" i="20"/>
  <c r="AR225" i="20" s="1"/>
  <c r="AV225" i="20" s="1"/>
  <c r="AT225" i="20"/>
  <c r="AW225" i="20"/>
  <c r="AX225" i="20"/>
  <c r="Y226" i="20"/>
  <c r="Z226" i="20"/>
  <c r="AA226" i="20"/>
  <c r="AB226" i="20"/>
  <c r="AC226" i="20"/>
  <c r="AD226" i="20"/>
  <c r="AE226" i="20"/>
  <c r="AF226" i="20"/>
  <c r="AG226" i="20"/>
  <c r="AH226" i="20"/>
  <c r="AI226" i="20"/>
  <c r="AJ226" i="20"/>
  <c r="AK226" i="20"/>
  <c r="AL226" i="20"/>
  <c r="AM226" i="20"/>
  <c r="AN226" i="20"/>
  <c r="AO226" i="20"/>
  <c r="AP226" i="20"/>
  <c r="AS226" i="20"/>
  <c r="AT226" i="20"/>
  <c r="AX226" i="20"/>
  <c r="Y227" i="20"/>
  <c r="Z227" i="20"/>
  <c r="AA227" i="20"/>
  <c r="AB227" i="20"/>
  <c r="AC227" i="20"/>
  <c r="AD227" i="20"/>
  <c r="AE227" i="20"/>
  <c r="AF227" i="20"/>
  <c r="AG227" i="20"/>
  <c r="AH227" i="20"/>
  <c r="AI227" i="20"/>
  <c r="AJ227" i="20"/>
  <c r="AK227" i="20"/>
  <c r="AL227" i="20"/>
  <c r="AM227" i="20"/>
  <c r="AN227" i="20"/>
  <c r="AO227" i="20"/>
  <c r="AP227" i="20"/>
  <c r="AS227" i="20"/>
  <c r="AR227" i="20" s="1"/>
  <c r="AT227" i="20"/>
  <c r="AV227" i="20" s="1"/>
  <c r="AW227" i="20"/>
  <c r="AX227" i="20"/>
  <c r="Y228" i="20"/>
  <c r="Z228" i="20"/>
  <c r="AA228" i="20"/>
  <c r="AB228" i="20"/>
  <c r="AC228" i="20"/>
  <c r="AD228" i="20"/>
  <c r="AE228" i="20"/>
  <c r="AF228" i="20"/>
  <c r="AG228" i="20"/>
  <c r="AH228" i="20"/>
  <c r="AI228" i="20"/>
  <c r="AJ228" i="20"/>
  <c r="AK228" i="20"/>
  <c r="AL228" i="20"/>
  <c r="AM228" i="20"/>
  <c r="AN228" i="20"/>
  <c r="AO228" i="20"/>
  <c r="AP228" i="20"/>
  <c r="AS228" i="20"/>
  <c r="AR228" i="20" s="1"/>
  <c r="AT228" i="20"/>
  <c r="Y229" i="20"/>
  <c r="Z229" i="20"/>
  <c r="AA229" i="20"/>
  <c r="AB229" i="20"/>
  <c r="AC229" i="20"/>
  <c r="AD229" i="20"/>
  <c r="AE229" i="20"/>
  <c r="AF229" i="20"/>
  <c r="AG229" i="20"/>
  <c r="AH229" i="20"/>
  <c r="AI229" i="20"/>
  <c r="AJ229" i="20"/>
  <c r="AK229" i="20"/>
  <c r="AL229" i="20"/>
  <c r="AM229" i="20"/>
  <c r="AN229" i="20"/>
  <c r="AO229" i="20"/>
  <c r="AP229" i="20"/>
  <c r="AS229" i="20"/>
  <c r="AT229" i="20"/>
  <c r="AX229" i="20" s="1"/>
  <c r="Y230" i="20"/>
  <c r="Z230" i="20"/>
  <c r="AA230" i="20"/>
  <c r="AB230" i="20"/>
  <c r="AC230" i="20"/>
  <c r="AD230" i="20"/>
  <c r="AE230" i="20"/>
  <c r="AF230" i="20"/>
  <c r="AG230" i="20"/>
  <c r="AH230" i="20"/>
  <c r="AI230" i="20"/>
  <c r="AJ230" i="20"/>
  <c r="AK230" i="20"/>
  <c r="AL230" i="20"/>
  <c r="AM230" i="20"/>
  <c r="AN230" i="20"/>
  <c r="AS230" i="20" s="1"/>
  <c r="AO230" i="20"/>
  <c r="AP230" i="20"/>
  <c r="AT230" i="20"/>
  <c r="AX230" i="20"/>
  <c r="Y231" i="20"/>
  <c r="Z231" i="20"/>
  <c r="AA231" i="20"/>
  <c r="AB231" i="20"/>
  <c r="AC231" i="20"/>
  <c r="AD231" i="20"/>
  <c r="AE231" i="20"/>
  <c r="AF231" i="20"/>
  <c r="AG231" i="20"/>
  <c r="AH231" i="20"/>
  <c r="AI231" i="20"/>
  <c r="AJ231" i="20"/>
  <c r="AK231" i="20"/>
  <c r="AL231" i="20"/>
  <c r="AM231" i="20"/>
  <c r="AN231" i="20"/>
  <c r="AO231" i="20"/>
  <c r="AP231" i="20"/>
  <c r="AS231" i="20"/>
  <c r="AR231" i="20" s="1"/>
  <c r="AV231" i="20" s="1"/>
  <c r="AT231" i="20"/>
  <c r="AW231" i="20"/>
  <c r="AX231" i="20"/>
  <c r="Y232" i="20"/>
  <c r="Z232" i="20"/>
  <c r="AA232" i="20"/>
  <c r="AB232" i="20"/>
  <c r="AC232" i="20"/>
  <c r="AD232" i="20"/>
  <c r="AE232" i="20"/>
  <c r="AF232" i="20"/>
  <c r="AG232" i="20"/>
  <c r="AH232" i="20"/>
  <c r="AI232" i="20"/>
  <c r="AJ232" i="20"/>
  <c r="AK232" i="20"/>
  <c r="AL232" i="20"/>
  <c r="AM232" i="20"/>
  <c r="AN232" i="20"/>
  <c r="AO232" i="20"/>
  <c r="AP232" i="20"/>
  <c r="AS232" i="20"/>
  <c r="AT232" i="20"/>
  <c r="AW232" i="20"/>
  <c r="AX232" i="20"/>
  <c r="Y233" i="20"/>
  <c r="Z233" i="20"/>
  <c r="AA233" i="20"/>
  <c r="AB233" i="20"/>
  <c r="AC233" i="20"/>
  <c r="AD233" i="20"/>
  <c r="AE233" i="20"/>
  <c r="AF233" i="20"/>
  <c r="AG233" i="20"/>
  <c r="AH233" i="20"/>
  <c r="AI233" i="20"/>
  <c r="AJ233" i="20"/>
  <c r="AK233" i="20"/>
  <c r="AL233" i="20"/>
  <c r="AM233" i="20"/>
  <c r="AN233" i="20"/>
  <c r="AO233" i="20"/>
  <c r="AP233" i="20"/>
  <c r="AS233" i="20"/>
  <c r="AT233" i="20"/>
  <c r="AW233" i="20"/>
  <c r="AX233" i="20"/>
  <c r="Y234" i="20"/>
  <c r="Z234" i="20"/>
  <c r="AA234" i="20"/>
  <c r="AB234" i="20"/>
  <c r="AC234" i="20"/>
  <c r="AD234" i="20"/>
  <c r="AE234" i="20"/>
  <c r="AF234" i="20"/>
  <c r="AG234" i="20"/>
  <c r="AH234" i="20"/>
  <c r="AI234" i="20"/>
  <c r="AJ234" i="20"/>
  <c r="AK234" i="20"/>
  <c r="AL234" i="20"/>
  <c r="AM234" i="20"/>
  <c r="AN234" i="20"/>
  <c r="AO234" i="20"/>
  <c r="AP234" i="20"/>
  <c r="AS234" i="20"/>
  <c r="AR234" i="20" s="1"/>
  <c r="AT234" i="20"/>
  <c r="AV234" i="20" s="1"/>
  <c r="AW234" i="20"/>
  <c r="AX234" i="20"/>
  <c r="Y235" i="20"/>
  <c r="Z235" i="20"/>
  <c r="AA235" i="20"/>
  <c r="AB235" i="20"/>
  <c r="AC235" i="20"/>
  <c r="AD235" i="20"/>
  <c r="AE235" i="20"/>
  <c r="AF235" i="20"/>
  <c r="AG235" i="20"/>
  <c r="AH235" i="20"/>
  <c r="AI235" i="20"/>
  <c r="AJ235" i="20"/>
  <c r="AK235" i="20"/>
  <c r="AL235" i="20"/>
  <c r="AM235" i="20"/>
  <c r="AN235" i="20"/>
  <c r="AO235" i="20"/>
  <c r="AP235" i="20"/>
  <c r="AS235" i="20"/>
  <c r="AR235" i="20" s="1"/>
  <c r="AT235" i="20"/>
  <c r="AX235" i="20"/>
  <c r="Y236" i="20"/>
  <c r="Z236" i="20"/>
  <c r="AA236" i="20"/>
  <c r="AB236" i="20"/>
  <c r="AC236" i="20"/>
  <c r="AD236" i="20"/>
  <c r="AE236" i="20"/>
  <c r="AF236" i="20"/>
  <c r="AG236" i="20"/>
  <c r="AH236" i="20"/>
  <c r="AI236" i="20"/>
  <c r="AJ236" i="20"/>
  <c r="AK236" i="20"/>
  <c r="AL236" i="20"/>
  <c r="AM236" i="20"/>
  <c r="AN236" i="20"/>
  <c r="AO236" i="20"/>
  <c r="AP236" i="20"/>
  <c r="AS236" i="20"/>
  <c r="AT236" i="20"/>
  <c r="Y237" i="20"/>
  <c r="Z237" i="20"/>
  <c r="AA237" i="20"/>
  <c r="AB237" i="20"/>
  <c r="AC237" i="20"/>
  <c r="AD237" i="20"/>
  <c r="AE237" i="20"/>
  <c r="AF237" i="20"/>
  <c r="AG237" i="20"/>
  <c r="AH237" i="20"/>
  <c r="AI237" i="20"/>
  <c r="AJ237" i="20"/>
  <c r="AK237" i="20"/>
  <c r="AL237" i="20"/>
  <c r="AM237" i="20"/>
  <c r="AN237" i="20"/>
  <c r="AO237" i="20"/>
  <c r="AP237" i="20"/>
  <c r="AS237" i="20"/>
  <c r="AR237" i="20" s="1"/>
  <c r="AV237" i="20" s="1"/>
  <c r="AT237" i="20"/>
  <c r="AW237" i="20"/>
  <c r="AX237" i="20"/>
  <c r="Y238" i="20"/>
  <c r="Z238" i="20"/>
  <c r="AA238" i="20"/>
  <c r="AB238" i="20"/>
  <c r="AC238" i="20"/>
  <c r="AD238" i="20"/>
  <c r="AE238" i="20"/>
  <c r="AF238" i="20"/>
  <c r="AG238" i="20"/>
  <c r="AH238" i="20"/>
  <c r="AI238" i="20"/>
  <c r="AJ238" i="20"/>
  <c r="AK238" i="20"/>
  <c r="AL238" i="20"/>
  <c r="AM238" i="20"/>
  <c r="AN238" i="20"/>
  <c r="AO238" i="20"/>
  <c r="AP238" i="20"/>
  <c r="AS238" i="20"/>
  <c r="AT238" i="20"/>
  <c r="AX238" i="20"/>
  <c r="Y239" i="20"/>
  <c r="Z239" i="20"/>
  <c r="AA239" i="20"/>
  <c r="AB239" i="20"/>
  <c r="AC239" i="20"/>
  <c r="AD239" i="20"/>
  <c r="AE239" i="20"/>
  <c r="AF239" i="20"/>
  <c r="AG239" i="20"/>
  <c r="AH239" i="20"/>
  <c r="AI239" i="20"/>
  <c r="AJ239" i="20"/>
  <c r="AK239" i="20"/>
  <c r="AL239" i="20"/>
  <c r="AM239" i="20"/>
  <c r="AN239" i="20"/>
  <c r="AO239" i="20"/>
  <c r="AP239" i="20"/>
  <c r="AS239" i="20"/>
  <c r="AR239" i="20" s="1"/>
  <c r="AV239" i="20" s="1"/>
  <c r="AT239" i="20"/>
  <c r="AW239" i="20"/>
  <c r="AX239" i="20"/>
  <c r="Y240" i="20"/>
  <c r="Z240" i="20"/>
  <c r="AA240" i="20"/>
  <c r="AB240" i="20"/>
  <c r="AC240" i="20"/>
  <c r="AD240" i="20"/>
  <c r="AE240" i="20"/>
  <c r="AF240" i="20"/>
  <c r="AG240" i="20"/>
  <c r="AH240" i="20"/>
  <c r="AI240" i="20"/>
  <c r="AJ240" i="20"/>
  <c r="AK240" i="20"/>
  <c r="AL240" i="20"/>
  <c r="AM240" i="20"/>
  <c r="AN240" i="20"/>
  <c r="AO240" i="20"/>
  <c r="AP240" i="20"/>
  <c r="AS240" i="20"/>
  <c r="AT240" i="20"/>
  <c r="AX240" i="20"/>
  <c r="Y241" i="20"/>
  <c r="Z241" i="20"/>
  <c r="AA241" i="20"/>
  <c r="AB241" i="20"/>
  <c r="AC241" i="20"/>
  <c r="AD241" i="20"/>
  <c r="AE241" i="20"/>
  <c r="AF241" i="20"/>
  <c r="AG241" i="20"/>
  <c r="AH241" i="20"/>
  <c r="AI241" i="20"/>
  <c r="AJ241" i="20"/>
  <c r="AK241" i="20"/>
  <c r="AL241" i="20"/>
  <c r="AM241" i="20"/>
  <c r="AN241" i="20"/>
  <c r="AO241" i="20"/>
  <c r="AP241" i="20"/>
  <c r="AS241" i="20"/>
  <c r="AT241" i="20"/>
  <c r="AX241" i="20" s="1"/>
  <c r="AW241" i="20"/>
  <c r="Y242" i="20"/>
  <c r="Z242" i="20"/>
  <c r="AA242" i="20"/>
  <c r="AB242" i="20"/>
  <c r="AC242" i="20"/>
  <c r="AD242" i="20"/>
  <c r="AE242" i="20"/>
  <c r="AF242" i="20"/>
  <c r="AG242" i="20"/>
  <c r="AH242" i="20"/>
  <c r="AI242" i="20"/>
  <c r="AJ242" i="20"/>
  <c r="AK242" i="20"/>
  <c r="AL242" i="20"/>
  <c r="AM242" i="20"/>
  <c r="AN242" i="20"/>
  <c r="AO242" i="20"/>
  <c r="AP242" i="20"/>
  <c r="AS242" i="20"/>
  <c r="AR242" i="20" s="1"/>
  <c r="AT242" i="20"/>
  <c r="Y243" i="20"/>
  <c r="Z243" i="20"/>
  <c r="AA243" i="20"/>
  <c r="AB243" i="20"/>
  <c r="AC243" i="20"/>
  <c r="AD243" i="20"/>
  <c r="AE243" i="20"/>
  <c r="AF243" i="20"/>
  <c r="AG243" i="20"/>
  <c r="AH243" i="20"/>
  <c r="AI243" i="20"/>
  <c r="AJ243" i="20"/>
  <c r="AK243" i="20"/>
  <c r="AL243" i="20"/>
  <c r="AM243" i="20"/>
  <c r="AN243" i="20"/>
  <c r="AO243" i="20"/>
  <c r="AP243" i="20"/>
  <c r="AS243" i="20"/>
  <c r="AR243" i="20" s="1"/>
  <c r="AT243" i="20"/>
  <c r="AW243" i="20"/>
  <c r="Y244" i="20"/>
  <c r="Z244" i="20"/>
  <c r="AA244" i="20"/>
  <c r="AB244" i="20"/>
  <c r="AC244" i="20"/>
  <c r="AD244" i="20"/>
  <c r="AE244" i="20"/>
  <c r="AF244" i="20"/>
  <c r="AG244" i="20"/>
  <c r="AH244" i="20"/>
  <c r="AI244" i="20"/>
  <c r="AJ244" i="20"/>
  <c r="AK244" i="20"/>
  <c r="AL244" i="20"/>
  <c r="AM244" i="20"/>
  <c r="AN244" i="20"/>
  <c r="AO244" i="20"/>
  <c r="AP244" i="20"/>
  <c r="AS244" i="20"/>
  <c r="AR244" i="20" s="1"/>
  <c r="AV244" i="20" s="1"/>
  <c r="AT244" i="20"/>
  <c r="AW244" i="20"/>
  <c r="AX244" i="20"/>
  <c r="Y245" i="20"/>
  <c r="Z245" i="20"/>
  <c r="AA245" i="20"/>
  <c r="AB245" i="20"/>
  <c r="AC245" i="20"/>
  <c r="AD245" i="20"/>
  <c r="AE245" i="20"/>
  <c r="AF245" i="20"/>
  <c r="AG245" i="20"/>
  <c r="AH245" i="20"/>
  <c r="AI245" i="20"/>
  <c r="AJ245" i="20"/>
  <c r="AK245" i="20"/>
  <c r="AL245" i="20"/>
  <c r="AM245" i="20"/>
  <c r="AN245" i="20"/>
  <c r="AO245" i="20"/>
  <c r="AP245" i="20"/>
  <c r="AS245" i="20"/>
  <c r="AR245" i="20" s="1"/>
  <c r="AV245" i="20" s="1"/>
  <c r="AT245" i="20"/>
  <c r="AW245" i="20"/>
  <c r="AX245" i="20"/>
  <c r="Y246" i="20"/>
  <c r="Z246" i="20"/>
  <c r="AA246" i="20"/>
  <c r="AB246" i="20"/>
  <c r="AC246" i="20"/>
  <c r="AD246" i="20"/>
  <c r="AE246" i="20"/>
  <c r="AF246" i="20"/>
  <c r="AG246" i="20"/>
  <c r="AH246" i="20"/>
  <c r="AI246" i="20"/>
  <c r="AJ246" i="20"/>
  <c r="AK246" i="20"/>
  <c r="AL246" i="20"/>
  <c r="AM246" i="20"/>
  <c r="AN246" i="20"/>
  <c r="AO246" i="20"/>
  <c r="AP246" i="20"/>
  <c r="AS246" i="20"/>
  <c r="AR246" i="20" s="1"/>
  <c r="AV246" i="20" s="1"/>
  <c r="AT246" i="20"/>
  <c r="AW246" i="20"/>
  <c r="AX246" i="20"/>
  <c r="Y247" i="20"/>
  <c r="Z247" i="20"/>
  <c r="AA247" i="20"/>
  <c r="AB247" i="20"/>
  <c r="AC247" i="20"/>
  <c r="AD247" i="20"/>
  <c r="AE247" i="20"/>
  <c r="AF247" i="20"/>
  <c r="AG247" i="20"/>
  <c r="AH247" i="20"/>
  <c r="AI247" i="20"/>
  <c r="AJ247" i="20"/>
  <c r="AK247" i="20"/>
  <c r="AL247" i="20"/>
  <c r="AM247" i="20"/>
  <c r="AN247" i="20"/>
  <c r="AO247" i="20"/>
  <c r="AP247" i="20"/>
  <c r="AS247" i="20"/>
  <c r="AT247" i="20"/>
  <c r="AW247" i="20"/>
  <c r="AX247" i="20"/>
  <c r="Y248" i="20"/>
  <c r="Z248" i="20"/>
  <c r="AA248" i="20"/>
  <c r="AB248" i="20"/>
  <c r="AC248" i="20"/>
  <c r="AD248" i="20"/>
  <c r="AE248" i="20"/>
  <c r="AF248" i="20"/>
  <c r="AG248" i="20"/>
  <c r="AH248" i="20"/>
  <c r="AI248" i="20"/>
  <c r="AJ248" i="20"/>
  <c r="AK248" i="20"/>
  <c r="AL248" i="20"/>
  <c r="AM248" i="20"/>
  <c r="AN248" i="20"/>
  <c r="AO248" i="20"/>
  <c r="AP248" i="20"/>
  <c r="AS248" i="20"/>
  <c r="AR248" i="20" s="1"/>
  <c r="AT248" i="20"/>
  <c r="Y249" i="20"/>
  <c r="Z249" i="20"/>
  <c r="AA249" i="20"/>
  <c r="AB249" i="20"/>
  <c r="AC249" i="20"/>
  <c r="AD249" i="20"/>
  <c r="AE249" i="20"/>
  <c r="AF249" i="20"/>
  <c r="AG249" i="20"/>
  <c r="AH249" i="20"/>
  <c r="AI249" i="20"/>
  <c r="AJ249" i="20"/>
  <c r="AK249" i="20"/>
  <c r="AL249" i="20"/>
  <c r="AM249" i="20"/>
  <c r="AN249" i="20"/>
  <c r="AO249" i="20"/>
  <c r="AP249" i="20"/>
  <c r="AS249" i="20"/>
  <c r="AR249" i="20" s="1"/>
  <c r="AT249" i="20"/>
  <c r="Y250" i="20"/>
  <c r="Z250" i="20"/>
  <c r="AA250" i="20"/>
  <c r="AB250" i="20"/>
  <c r="AC250" i="20"/>
  <c r="AD250" i="20"/>
  <c r="AE250" i="20"/>
  <c r="AF250" i="20"/>
  <c r="AG250" i="20"/>
  <c r="AH250" i="20"/>
  <c r="AI250" i="20"/>
  <c r="AJ250" i="20"/>
  <c r="AK250" i="20"/>
  <c r="AL250" i="20"/>
  <c r="AM250" i="20"/>
  <c r="AN250" i="20"/>
  <c r="AO250" i="20"/>
  <c r="AP250" i="20"/>
  <c r="AS250" i="20"/>
  <c r="AT250" i="20"/>
  <c r="Y251" i="20"/>
  <c r="Z251" i="20"/>
  <c r="AA251" i="20"/>
  <c r="AB251" i="20"/>
  <c r="AC251" i="20"/>
  <c r="AD251" i="20"/>
  <c r="AE251" i="20"/>
  <c r="AF251" i="20"/>
  <c r="AG251" i="20"/>
  <c r="AH251" i="20"/>
  <c r="AI251" i="20"/>
  <c r="AJ251" i="20"/>
  <c r="AK251" i="20"/>
  <c r="AL251" i="20"/>
  <c r="AM251" i="20"/>
  <c r="AN251" i="20"/>
  <c r="AO251" i="20"/>
  <c r="AP251" i="20"/>
  <c r="AS251" i="20"/>
  <c r="AT251" i="20"/>
  <c r="AW251" i="20"/>
  <c r="AX251" i="20"/>
  <c r="Y252" i="20"/>
  <c r="Z252" i="20"/>
  <c r="AA252" i="20"/>
  <c r="AB252" i="20"/>
  <c r="AC252" i="20"/>
  <c r="AD252" i="20"/>
  <c r="AE252" i="20"/>
  <c r="AF252" i="20"/>
  <c r="AG252" i="20"/>
  <c r="AH252" i="20"/>
  <c r="AI252" i="20"/>
  <c r="AJ252" i="20"/>
  <c r="AK252" i="20"/>
  <c r="AL252" i="20"/>
  <c r="AM252" i="20"/>
  <c r="AN252" i="20"/>
  <c r="AO252" i="20"/>
  <c r="AP252" i="20"/>
  <c r="AS252" i="20"/>
  <c r="AT252" i="20"/>
  <c r="AX252" i="20"/>
  <c r="Y253" i="20"/>
  <c r="Z253" i="20"/>
  <c r="AA253" i="20"/>
  <c r="AB253" i="20"/>
  <c r="AC253" i="20"/>
  <c r="AD253" i="20"/>
  <c r="AE253" i="20"/>
  <c r="AF253" i="20"/>
  <c r="AG253" i="20"/>
  <c r="AH253" i="20"/>
  <c r="AI253" i="20"/>
  <c r="AJ253" i="20"/>
  <c r="AK253" i="20"/>
  <c r="AL253" i="20"/>
  <c r="AM253" i="20"/>
  <c r="AN253" i="20"/>
  <c r="AO253" i="20"/>
  <c r="AP253" i="20"/>
  <c r="AS253" i="20"/>
  <c r="AT253" i="20"/>
  <c r="AW253" i="20"/>
  <c r="AX253" i="20"/>
  <c r="Y254" i="20"/>
  <c r="Z254" i="20"/>
  <c r="AA254" i="20"/>
  <c r="AB254" i="20"/>
  <c r="AC254" i="20"/>
  <c r="AD254" i="20"/>
  <c r="AE254" i="20"/>
  <c r="AF254" i="20"/>
  <c r="AG254" i="20"/>
  <c r="AH254" i="20"/>
  <c r="AI254" i="20"/>
  <c r="AJ254" i="20"/>
  <c r="AK254" i="20"/>
  <c r="AL254" i="20"/>
  <c r="AM254" i="20"/>
  <c r="AN254" i="20"/>
  <c r="AO254" i="20"/>
  <c r="AP254" i="20"/>
  <c r="AS254" i="20"/>
  <c r="AR254" i="20" s="1"/>
  <c r="AV254" i="20" s="1"/>
  <c r="AT254" i="20"/>
  <c r="AW254" i="20"/>
  <c r="AX254" i="20"/>
  <c r="Y255" i="20"/>
  <c r="Z255" i="20"/>
  <c r="AA255" i="20"/>
  <c r="AB255" i="20"/>
  <c r="AC255" i="20"/>
  <c r="AD255" i="20"/>
  <c r="AE255" i="20"/>
  <c r="AF255" i="20"/>
  <c r="AG255" i="20"/>
  <c r="AH255" i="20"/>
  <c r="AI255" i="20"/>
  <c r="AJ255" i="20"/>
  <c r="AK255" i="20"/>
  <c r="AL255" i="20"/>
  <c r="AM255" i="20"/>
  <c r="AN255" i="20"/>
  <c r="AO255" i="20"/>
  <c r="AP255" i="20"/>
  <c r="AS255" i="20"/>
  <c r="AR255" i="20" s="1"/>
  <c r="AT255" i="20"/>
  <c r="Y256" i="20"/>
  <c r="Z256" i="20"/>
  <c r="AA256" i="20"/>
  <c r="AB256" i="20"/>
  <c r="AC256" i="20"/>
  <c r="AD256" i="20"/>
  <c r="AE256" i="20"/>
  <c r="AF256" i="20"/>
  <c r="AG256" i="20"/>
  <c r="AH256" i="20"/>
  <c r="AI256" i="20"/>
  <c r="AJ256" i="20"/>
  <c r="AK256" i="20"/>
  <c r="AL256" i="20"/>
  <c r="AM256" i="20"/>
  <c r="AN256" i="20"/>
  <c r="AO256" i="20"/>
  <c r="AP256" i="20"/>
  <c r="AS256" i="20"/>
  <c r="AT256" i="20"/>
  <c r="Y257" i="20"/>
  <c r="Z257" i="20"/>
  <c r="AA257" i="20"/>
  <c r="AB257" i="20"/>
  <c r="AC257" i="20"/>
  <c r="AD257" i="20"/>
  <c r="AE257" i="20"/>
  <c r="AF257" i="20"/>
  <c r="AG257" i="20"/>
  <c r="AH257" i="20"/>
  <c r="AI257" i="20"/>
  <c r="AJ257" i="20"/>
  <c r="AK257" i="20"/>
  <c r="AL257" i="20"/>
  <c r="AM257" i="20"/>
  <c r="AN257" i="20"/>
  <c r="AO257" i="20"/>
  <c r="AP257" i="20"/>
  <c r="AS257" i="20"/>
  <c r="AR257" i="20" s="1"/>
  <c r="AT257" i="20"/>
  <c r="Y258" i="20"/>
  <c r="Z258" i="20"/>
  <c r="AA258" i="20"/>
  <c r="AB258" i="20"/>
  <c r="AC258" i="20"/>
  <c r="AD258" i="20"/>
  <c r="AE258" i="20"/>
  <c r="AF258" i="20"/>
  <c r="AG258" i="20"/>
  <c r="AH258" i="20"/>
  <c r="AI258" i="20"/>
  <c r="AJ258" i="20"/>
  <c r="AK258" i="20"/>
  <c r="AL258" i="20"/>
  <c r="AM258" i="20"/>
  <c r="AN258" i="20"/>
  <c r="AO258" i="20"/>
  <c r="AP258" i="20"/>
  <c r="AS258" i="20"/>
  <c r="AR258" i="20" s="1"/>
  <c r="AV258" i="20" s="1"/>
  <c r="AT258" i="20"/>
  <c r="AW258" i="20"/>
  <c r="AX258" i="20"/>
  <c r="Y259" i="20"/>
  <c r="Z259" i="20"/>
  <c r="AA259" i="20"/>
  <c r="AB259" i="20"/>
  <c r="AC259" i="20"/>
  <c r="AD259" i="20"/>
  <c r="AE259" i="20"/>
  <c r="AF259" i="20"/>
  <c r="AG259" i="20"/>
  <c r="AH259" i="20"/>
  <c r="AI259" i="20"/>
  <c r="AJ259" i="20"/>
  <c r="AK259" i="20"/>
  <c r="AL259" i="20"/>
  <c r="AM259" i="20"/>
  <c r="AN259" i="20"/>
  <c r="AO259" i="20"/>
  <c r="AP259" i="20"/>
  <c r="AS259" i="20"/>
  <c r="AR259" i="20" s="1"/>
  <c r="AV259" i="20" s="1"/>
  <c r="AT259" i="20"/>
  <c r="AW259" i="20"/>
  <c r="AX259" i="20"/>
  <c r="Y260" i="20"/>
  <c r="Z260" i="20"/>
  <c r="AA260" i="20"/>
  <c r="AB260" i="20"/>
  <c r="AC260" i="20"/>
  <c r="AD260" i="20"/>
  <c r="AE260" i="20"/>
  <c r="AF260" i="20"/>
  <c r="AG260" i="20"/>
  <c r="AH260" i="20"/>
  <c r="AI260" i="20"/>
  <c r="AJ260" i="20"/>
  <c r="AK260" i="20"/>
  <c r="AL260" i="20"/>
  <c r="AM260" i="20"/>
  <c r="AN260" i="20"/>
  <c r="AO260" i="20"/>
  <c r="AP260" i="20"/>
  <c r="AS260" i="20"/>
  <c r="AT260" i="20"/>
  <c r="AX260" i="20"/>
  <c r="Y261" i="20"/>
  <c r="Z261" i="20"/>
  <c r="AA261" i="20"/>
  <c r="AB261" i="20"/>
  <c r="AC261" i="20"/>
  <c r="AD261" i="20"/>
  <c r="AE261" i="20"/>
  <c r="AF261" i="20"/>
  <c r="AG261" i="20"/>
  <c r="AH261" i="20"/>
  <c r="AI261" i="20"/>
  <c r="AJ261" i="20"/>
  <c r="AK261" i="20"/>
  <c r="AL261" i="20"/>
  <c r="AM261" i="20"/>
  <c r="AN261" i="20"/>
  <c r="AO261" i="20"/>
  <c r="AP261" i="20"/>
  <c r="AS261" i="20"/>
  <c r="AT261" i="20"/>
  <c r="AW261" i="20"/>
  <c r="AX261" i="20"/>
  <c r="Y262" i="20"/>
  <c r="Z262" i="20"/>
  <c r="AA262" i="20"/>
  <c r="AB262" i="20"/>
  <c r="AC262" i="20"/>
  <c r="AD262" i="20"/>
  <c r="AE262" i="20"/>
  <c r="AF262" i="20"/>
  <c r="AG262" i="20"/>
  <c r="AH262" i="20"/>
  <c r="AI262" i="20"/>
  <c r="AJ262" i="20"/>
  <c r="AK262" i="20"/>
  <c r="AL262" i="20"/>
  <c r="AM262" i="20"/>
  <c r="AN262" i="20"/>
  <c r="AO262" i="20"/>
  <c r="AP262" i="20"/>
  <c r="AS262" i="20"/>
  <c r="AT262" i="20"/>
  <c r="Y263" i="20"/>
  <c r="Z263" i="20"/>
  <c r="AA263" i="20"/>
  <c r="AB263" i="20"/>
  <c r="AC263" i="20"/>
  <c r="AD263" i="20"/>
  <c r="AE263" i="20"/>
  <c r="AF263" i="20"/>
  <c r="AG263" i="20"/>
  <c r="AH263" i="20"/>
  <c r="AI263" i="20"/>
  <c r="AJ263" i="20"/>
  <c r="AK263" i="20"/>
  <c r="AL263" i="20"/>
  <c r="AM263" i="20"/>
  <c r="AN263" i="20"/>
  <c r="AO263" i="20"/>
  <c r="AP263" i="20"/>
  <c r="AS263" i="20"/>
  <c r="AT263" i="20"/>
  <c r="AW263" i="20" s="1"/>
  <c r="AX263" i="20"/>
  <c r="Y264" i="20"/>
  <c r="Z264" i="20"/>
  <c r="AA264" i="20"/>
  <c r="AB264" i="20"/>
  <c r="AC264" i="20"/>
  <c r="AD264" i="20"/>
  <c r="AE264" i="20"/>
  <c r="AF264" i="20"/>
  <c r="AG264" i="20"/>
  <c r="AH264" i="20"/>
  <c r="AI264" i="20"/>
  <c r="AJ264" i="20"/>
  <c r="AK264" i="20"/>
  <c r="AL264" i="20"/>
  <c r="AM264" i="20"/>
  <c r="AN264" i="20"/>
  <c r="AO264" i="20"/>
  <c r="AP264" i="20"/>
  <c r="AS264" i="20"/>
  <c r="AT264" i="20"/>
  <c r="AW264" i="20" s="1"/>
  <c r="AX264" i="20"/>
  <c r="Y265" i="20"/>
  <c r="Z265" i="20"/>
  <c r="AA265" i="20"/>
  <c r="AB265" i="20"/>
  <c r="AC265" i="20"/>
  <c r="AD265" i="20"/>
  <c r="AE265" i="20"/>
  <c r="AF265" i="20"/>
  <c r="AG265" i="20"/>
  <c r="AH265" i="20"/>
  <c r="AI265" i="20"/>
  <c r="AJ265" i="20"/>
  <c r="AK265" i="20"/>
  <c r="AL265" i="20"/>
  <c r="AM265" i="20"/>
  <c r="AN265" i="20"/>
  <c r="AO265" i="20"/>
  <c r="AP265" i="20"/>
  <c r="AS265" i="20"/>
  <c r="AR265" i="20" s="1"/>
  <c r="AV265" i="20" s="1"/>
  <c r="AT265" i="20"/>
  <c r="AW265" i="20"/>
  <c r="AX265" i="20"/>
  <c r="Y266" i="20"/>
  <c r="Z266" i="20"/>
  <c r="AA266" i="20"/>
  <c r="AB266" i="20"/>
  <c r="AC266" i="20"/>
  <c r="AD266" i="20"/>
  <c r="AE266" i="20"/>
  <c r="AF266" i="20"/>
  <c r="AG266" i="20"/>
  <c r="AH266" i="20"/>
  <c r="AI266" i="20"/>
  <c r="AJ266" i="20"/>
  <c r="AS266" i="20" s="1"/>
  <c r="AK266" i="20"/>
  <c r="AL266" i="20"/>
  <c r="AM266" i="20"/>
  <c r="AN266" i="20"/>
  <c r="AO266" i="20"/>
  <c r="AP266" i="20"/>
  <c r="AT266" i="20"/>
  <c r="AX266" i="20"/>
  <c r="Y267" i="20"/>
  <c r="Z267" i="20"/>
  <c r="AA267" i="20"/>
  <c r="AB267" i="20"/>
  <c r="AC267" i="20"/>
  <c r="AD267" i="20"/>
  <c r="AE267" i="20"/>
  <c r="AF267" i="20"/>
  <c r="AG267" i="20"/>
  <c r="AH267" i="20"/>
  <c r="AI267" i="20"/>
  <c r="AJ267" i="20"/>
  <c r="AK267" i="20"/>
  <c r="AL267" i="20"/>
  <c r="AM267" i="20"/>
  <c r="AN267" i="20"/>
  <c r="AO267" i="20"/>
  <c r="AP267" i="20"/>
  <c r="AS267" i="20"/>
  <c r="AT267" i="20"/>
  <c r="AW267" i="20"/>
  <c r="AX267" i="20"/>
  <c r="Y268" i="20"/>
  <c r="Z268" i="20"/>
  <c r="AA268" i="20"/>
  <c r="AB268" i="20"/>
  <c r="AC268" i="20"/>
  <c r="AD268" i="20"/>
  <c r="AE268" i="20"/>
  <c r="AF268" i="20"/>
  <c r="AG268" i="20"/>
  <c r="AH268" i="20"/>
  <c r="AI268" i="20"/>
  <c r="AJ268" i="20"/>
  <c r="AK268" i="20"/>
  <c r="AL268" i="20"/>
  <c r="AM268" i="20"/>
  <c r="AN268" i="20"/>
  <c r="AO268" i="20"/>
  <c r="AP268" i="20"/>
  <c r="AS268" i="20"/>
  <c r="AR268" i="20" s="1"/>
  <c r="AT268" i="20"/>
  <c r="AV268" i="20" s="1"/>
  <c r="AW268" i="20"/>
  <c r="AX268" i="20"/>
  <c r="Y269" i="20"/>
  <c r="Z269" i="20"/>
  <c r="AA269" i="20"/>
  <c r="AB269" i="20"/>
  <c r="AC269" i="20"/>
  <c r="AD269" i="20"/>
  <c r="AE269" i="20"/>
  <c r="AF269" i="20"/>
  <c r="AG269" i="20"/>
  <c r="AH269" i="20"/>
  <c r="AI269" i="20"/>
  <c r="AJ269" i="20"/>
  <c r="AK269" i="20"/>
  <c r="AL269" i="20"/>
  <c r="AM269" i="20"/>
  <c r="AN269" i="20"/>
  <c r="AO269" i="20"/>
  <c r="AP269" i="20"/>
  <c r="AS269" i="20"/>
  <c r="AT269" i="20"/>
  <c r="Y270" i="20"/>
  <c r="Z270" i="20"/>
  <c r="AA270" i="20"/>
  <c r="AB270" i="20"/>
  <c r="AC270" i="20"/>
  <c r="AD270" i="20"/>
  <c r="AE270" i="20"/>
  <c r="AF270" i="20"/>
  <c r="AG270" i="20"/>
  <c r="AH270" i="20"/>
  <c r="AI270" i="20"/>
  <c r="AJ270" i="20"/>
  <c r="AK270" i="20"/>
  <c r="AL270" i="20"/>
  <c r="AM270" i="20"/>
  <c r="AN270" i="20"/>
  <c r="AO270" i="20"/>
  <c r="AP270" i="20"/>
  <c r="AS270" i="20"/>
  <c r="AT270" i="20"/>
  <c r="Y271" i="20"/>
  <c r="Z271" i="20"/>
  <c r="AA271" i="20"/>
  <c r="AB271" i="20"/>
  <c r="AC271" i="20"/>
  <c r="AD271" i="20"/>
  <c r="AE271" i="20"/>
  <c r="AF271" i="20"/>
  <c r="AG271" i="20"/>
  <c r="AH271" i="20"/>
  <c r="AI271" i="20"/>
  <c r="AJ271" i="20"/>
  <c r="AK271" i="20"/>
  <c r="AL271" i="20"/>
  <c r="AM271" i="20"/>
  <c r="AN271" i="20"/>
  <c r="AO271" i="20"/>
  <c r="AP271" i="20"/>
  <c r="AS271" i="20"/>
  <c r="AT271" i="20"/>
  <c r="AX271" i="20" s="1"/>
  <c r="Y272" i="20"/>
  <c r="Z272" i="20"/>
  <c r="AA272" i="20"/>
  <c r="AB272" i="20"/>
  <c r="AC272" i="20"/>
  <c r="AD272" i="20"/>
  <c r="AE272" i="20"/>
  <c r="AF272" i="20"/>
  <c r="AG272" i="20"/>
  <c r="AH272" i="20"/>
  <c r="AI272" i="20"/>
  <c r="AJ272" i="20"/>
  <c r="AK272" i="20"/>
  <c r="AL272" i="20"/>
  <c r="AM272" i="20"/>
  <c r="AN272" i="20"/>
  <c r="AO272" i="20"/>
  <c r="AP272" i="20"/>
  <c r="AS272" i="20"/>
  <c r="AT272" i="20"/>
  <c r="AX272" i="20"/>
  <c r="Y273" i="20"/>
  <c r="Z273" i="20"/>
  <c r="AA273" i="20"/>
  <c r="AB273" i="20"/>
  <c r="AC273" i="20"/>
  <c r="AD273" i="20"/>
  <c r="AE273" i="20"/>
  <c r="AF273" i="20"/>
  <c r="AG273" i="20"/>
  <c r="AH273" i="20"/>
  <c r="AI273" i="20"/>
  <c r="AJ273" i="20"/>
  <c r="AK273" i="20"/>
  <c r="AL273" i="20"/>
  <c r="AM273" i="20"/>
  <c r="AN273" i="20"/>
  <c r="AO273" i="20"/>
  <c r="AP273" i="20"/>
  <c r="AS273" i="20"/>
  <c r="AT273" i="20"/>
  <c r="AW273" i="20"/>
  <c r="AX273" i="20"/>
  <c r="Y274" i="20"/>
  <c r="Z274" i="20"/>
  <c r="AA274" i="20"/>
  <c r="AB274" i="20"/>
  <c r="AC274" i="20"/>
  <c r="AD274" i="20"/>
  <c r="AE274" i="20"/>
  <c r="AF274" i="20"/>
  <c r="AG274" i="20"/>
  <c r="AH274" i="20"/>
  <c r="AI274" i="20"/>
  <c r="AJ274" i="20"/>
  <c r="AK274" i="20"/>
  <c r="AL274" i="20"/>
  <c r="AM274" i="20"/>
  <c r="AN274" i="20"/>
  <c r="AO274" i="20"/>
  <c r="AP274" i="20"/>
  <c r="AS274" i="20"/>
  <c r="AT274" i="20"/>
  <c r="AW274" i="20"/>
  <c r="AX274" i="20"/>
  <c r="Y275" i="20"/>
  <c r="Z275" i="20"/>
  <c r="AA275" i="20"/>
  <c r="AB275" i="20"/>
  <c r="AC275" i="20"/>
  <c r="AD275" i="20"/>
  <c r="AE275" i="20"/>
  <c r="AF275" i="20"/>
  <c r="AG275" i="20"/>
  <c r="AH275" i="20"/>
  <c r="AI275" i="20"/>
  <c r="AJ275" i="20"/>
  <c r="AK275" i="20"/>
  <c r="AL275" i="20"/>
  <c r="AM275" i="20"/>
  <c r="AN275" i="20"/>
  <c r="AO275" i="20"/>
  <c r="AP275" i="20"/>
  <c r="AS275" i="20"/>
  <c r="AR275" i="20" s="1"/>
  <c r="AV275" i="20" s="1"/>
  <c r="AT275" i="20"/>
  <c r="AW275" i="20"/>
  <c r="AX275" i="20"/>
  <c r="Y276" i="20"/>
  <c r="Z276" i="20"/>
  <c r="AA276" i="20"/>
  <c r="AB276" i="20"/>
  <c r="AC276" i="20"/>
  <c r="AD276" i="20"/>
  <c r="AE276" i="20"/>
  <c r="AF276" i="20"/>
  <c r="AG276" i="20"/>
  <c r="AH276" i="20"/>
  <c r="AI276" i="20"/>
  <c r="AJ276" i="20"/>
  <c r="AK276" i="20"/>
  <c r="AL276" i="20"/>
  <c r="AM276" i="20"/>
  <c r="AN276" i="20"/>
  <c r="AO276" i="20"/>
  <c r="AP276" i="20"/>
  <c r="AS276" i="20"/>
  <c r="AT276" i="20"/>
  <c r="AX276" i="20" s="1"/>
  <c r="Y277" i="20"/>
  <c r="Z277" i="20"/>
  <c r="AA277" i="20"/>
  <c r="AB277" i="20"/>
  <c r="AC277" i="20"/>
  <c r="AD277" i="20"/>
  <c r="AE277" i="20"/>
  <c r="AF277" i="20"/>
  <c r="AG277" i="20"/>
  <c r="AH277" i="20"/>
  <c r="AI277" i="20"/>
  <c r="AJ277" i="20"/>
  <c r="AK277" i="20"/>
  <c r="AL277" i="20"/>
  <c r="AM277" i="20"/>
  <c r="AN277" i="20"/>
  <c r="AO277" i="20"/>
  <c r="AP277" i="20"/>
  <c r="AS277" i="20"/>
  <c r="AT277" i="20"/>
  <c r="Y278" i="20"/>
  <c r="Z278" i="20"/>
  <c r="AA278" i="20"/>
  <c r="AB278" i="20"/>
  <c r="AC278" i="20"/>
  <c r="AD278" i="20"/>
  <c r="AE278" i="20"/>
  <c r="AF278" i="20"/>
  <c r="AG278" i="20"/>
  <c r="AH278" i="20"/>
  <c r="AI278" i="20"/>
  <c r="AJ278" i="20"/>
  <c r="AK278" i="20"/>
  <c r="AL278" i="20"/>
  <c r="AM278" i="20"/>
  <c r="AN278" i="20"/>
  <c r="AO278" i="20"/>
  <c r="AP278" i="20"/>
  <c r="AS278" i="20"/>
  <c r="AT278" i="20"/>
  <c r="AX278" i="20" s="1"/>
  <c r="Y279" i="20"/>
  <c r="Z279" i="20"/>
  <c r="AA279" i="20"/>
  <c r="AB279" i="20"/>
  <c r="AC279" i="20"/>
  <c r="AD279" i="20"/>
  <c r="AE279" i="20"/>
  <c r="AF279" i="20"/>
  <c r="AG279" i="20"/>
  <c r="AH279" i="20"/>
  <c r="AI279" i="20"/>
  <c r="AJ279" i="20"/>
  <c r="AK279" i="20"/>
  <c r="AL279" i="20"/>
  <c r="AM279" i="20"/>
  <c r="AN279" i="20"/>
  <c r="AO279" i="20"/>
  <c r="AP279" i="20"/>
  <c r="AS279" i="20"/>
  <c r="AT279" i="20"/>
  <c r="AX279" i="20"/>
  <c r="Y280" i="20"/>
  <c r="Z280" i="20"/>
  <c r="AA280" i="20"/>
  <c r="AB280" i="20"/>
  <c r="AC280" i="20"/>
  <c r="AD280" i="20"/>
  <c r="AE280" i="20"/>
  <c r="AF280" i="20"/>
  <c r="AG280" i="20"/>
  <c r="AH280" i="20"/>
  <c r="AI280" i="20"/>
  <c r="AJ280" i="20"/>
  <c r="AK280" i="20"/>
  <c r="AL280" i="20"/>
  <c r="AM280" i="20"/>
  <c r="AN280" i="20"/>
  <c r="AO280" i="20"/>
  <c r="AP280" i="20"/>
  <c r="AS280" i="20"/>
  <c r="AT280" i="20"/>
  <c r="AX280" i="20"/>
  <c r="Y281" i="20"/>
  <c r="Z281" i="20"/>
  <c r="AA281" i="20"/>
  <c r="AB281" i="20"/>
  <c r="AC281" i="20"/>
  <c r="AD281" i="20"/>
  <c r="AE281" i="20"/>
  <c r="AF281" i="20"/>
  <c r="AG281" i="20"/>
  <c r="AH281" i="20"/>
  <c r="AI281" i="20"/>
  <c r="AJ281" i="20"/>
  <c r="AK281" i="20"/>
  <c r="AL281" i="20"/>
  <c r="AM281" i="20"/>
  <c r="AN281" i="20"/>
  <c r="AO281" i="20"/>
  <c r="AP281" i="20"/>
  <c r="AS281" i="20"/>
  <c r="AR281" i="20" s="1"/>
  <c r="AV281" i="20" s="1"/>
  <c r="AT281" i="20"/>
  <c r="AW281" i="20"/>
  <c r="AX281" i="20"/>
  <c r="Y282" i="20"/>
  <c r="Z282" i="20"/>
  <c r="AA282" i="20"/>
  <c r="AB282" i="20"/>
  <c r="AC282" i="20"/>
  <c r="AD282" i="20"/>
  <c r="AE282" i="20"/>
  <c r="AF282" i="20"/>
  <c r="AG282" i="20"/>
  <c r="AH282" i="20"/>
  <c r="AI282" i="20"/>
  <c r="AJ282" i="20"/>
  <c r="AK282" i="20"/>
  <c r="AL282" i="20"/>
  <c r="AM282" i="20"/>
  <c r="AN282" i="20"/>
  <c r="AO282" i="20"/>
  <c r="AP282" i="20"/>
  <c r="AS282" i="20"/>
  <c r="AT282" i="20"/>
  <c r="AX282" i="20" s="1"/>
  <c r="Y283" i="20"/>
  <c r="Z283" i="20"/>
  <c r="AA283" i="20"/>
  <c r="AB283" i="20"/>
  <c r="AC283" i="20"/>
  <c r="AD283" i="20"/>
  <c r="AE283" i="20"/>
  <c r="AF283" i="20"/>
  <c r="AG283" i="20"/>
  <c r="AH283" i="20"/>
  <c r="AI283" i="20"/>
  <c r="AJ283" i="20"/>
  <c r="AK283" i="20"/>
  <c r="AL283" i="20"/>
  <c r="AM283" i="20"/>
  <c r="AN283" i="20"/>
  <c r="AO283" i="20"/>
  <c r="AP283" i="20"/>
  <c r="AS283" i="20"/>
  <c r="AT283" i="20"/>
  <c r="AX283" i="20" s="1"/>
  <c r="Y284" i="20"/>
  <c r="Z284" i="20"/>
  <c r="AA284" i="20"/>
  <c r="AB284" i="20"/>
  <c r="AC284" i="20"/>
  <c r="AD284" i="20"/>
  <c r="AE284" i="20"/>
  <c r="AF284" i="20"/>
  <c r="AG284" i="20"/>
  <c r="AH284" i="20"/>
  <c r="AI284" i="20"/>
  <c r="AJ284" i="20"/>
  <c r="AK284" i="20"/>
  <c r="AL284" i="20"/>
  <c r="AM284" i="20"/>
  <c r="AN284" i="20"/>
  <c r="AO284" i="20"/>
  <c r="AP284" i="20"/>
  <c r="AS284" i="20"/>
  <c r="AT284" i="20"/>
  <c r="AX284" i="20" s="1"/>
  <c r="Y285" i="20"/>
  <c r="Z285" i="20"/>
  <c r="AA285" i="20"/>
  <c r="AB285" i="20"/>
  <c r="AC285" i="20"/>
  <c r="AD285" i="20"/>
  <c r="AE285" i="20"/>
  <c r="AF285" i="20"/>
  <c r="AG285" i="20"/>
  <c r="AH285" i="20"/>
  <c r="AI285" i="20"/>
  <c r="AJ285" i="20"/>
  <c r="AK285" i="20"/>
  <c r="AL285" i="20"/>
  <c r="AM285" i="20"/>
  <c r="AN285" i="20"/>
  <c r="AO285" i="20"/>
  <c r="AP285" i="20"/>
  <c r="AS285" i="20"/>
  <c r="AT285" i="20"/>
  <c r="AX285" i="20" s="1"/>
  <c r="Y286" i="20"/>
  <c r="Z286" i="20"/>
  <c r="AA286" i="20"/>
  <c r="AB286" i="20"/>
  <c r="AC286" i="20"/>
  <c r="AD286" i="20"/>
  <c r="AE286" i="20"/>
  <c r="AF286" i="20"/>
  <c r="AG286" i="20"/>
  <c r="AH286" i="20"/>
  <c r="AI286" i="20"/>
  <c r="AJ286" i="20"/>
  <c r="AK286" i="20"/>
  <c r="AL286" i="20"/>
  <c r="AM286" i="20"/>
  <c r="AN286" i="20"/>
  <c r="AO286" i="20"/>
  <c r="AP286" i="20"/>
  <c r="AS286" i="20"/>
  <c r="AT286" i="20"/>
  <c r="AX286" i="20"/>
  <c r="Y287" i="20"/>
  <c r="Z287" i="20"/>
  <c r="AA287" i="20"/>
  <c r="AB287" i="20"/>
  <c r="AC287" i="20"/>
  <c r="AD287" i="20"/>
  <c r="AE287" i="20"/>
  <c r="AF287" i="20"/>
  <c r="AG287" i="20"/>
  <c r="AH287" i="20"/>
  <c r="AI287" i="20"/>
  <c r="AJ287" i="20"/>
  <c r="AK287" i="20"/>
  <c r="AL287" i="20"/>
  <c r="AM287" i="20"/>
  <c r="AN287" i="20"/>
  <c r="AO287" i="20"/>
  <c r="AP287" i="20"/>
  <c r="AS287" i="20"/>
  <c r="AR287" i="20" s="1"/>
  <c r="AV287" i="20" s="1"/>
  <c r="AT287" i="20"/>
  <c r="AW287" i="20"/>
  <c r="AX287" i="20"/>
  <c r="Y288" i="20"/>
  <c r="Z288" i="20"/>
  <c r="AA288" i="20"/>
  <c r="AB288" i="20"/>
  <c r="AC288" i="20"/>
  <c r="AD288" i="20"/>
  <c r="AE288" i="20"/>
  <c r="AF288" i="20"/>
  <c r="AG288" i="20"/>
  <c r="AH288" i="20"/>
  <c r="AI288" i="20"/>
  <c r="AJ288" i="20"/>
  <c r="AK288" i="20"/>
  <c r="AL288" i="20"/>
  <c r="AM288" i="20"/>
  <c r="AN288" i="20"/>
  <c r="AO288" i="20"/>
  <c r="AP288" i="20"/>
  <c r="AS288" i="20"/>
  <c r="AT288" i="20"/>
  <c r="AW288" i="20"/>
  <c r="AX288" i="20"/>
  <c r="Y289" i="20"/>
  <c r="Z289" i="20"/>
  <c r="AA289" i="20"/>
  <c r="AB289" i="20"/>
  <c r="AC289" i="20"/>
  <c r="AD289" i="20"/>
  <c r="AE289" i="20"/>
  <c r="AF289" i="20"/>
  <c r="AG289" i="20"/>
  <c r="AH289" i="20"/>
  <c r="AI289" i="20"/>
  <c r="AJ289" i="20"/>
  <c r="AK289" i="20"/>
  <c r="AL289" i="20"/>
  <c r="AM289" i="20"/>
  <c r="AN289" i="20"/>
  <c r="AO289" i="20"/>
  <c r="AP289" i="20"/>
  <c r="AS289" i="20"/>
  <c r="AT289" i="20"/>
  <c r="AX289" i="20"/>
  <c r="Y290" i="20"/>
  <c r="Z290" i="20"/>
  <c r="AA290" i="20"/>
  <c r="AB290" i="20"/>
  <c r="AC290" i="20"/>
  <c r="AD290" i="20"/>
  <c r="AE290" i="20"/>
  <c r="AF290" i="20"/>
  <c r="AG290" i="20"/>
  <c r="AH290" i="20"/>
  <c r="AI290" i="20"/>
  <c r="AJ290" i="20"/>
  <c r="AK290" i="20"/>
  <c r="AL290" i="20"/>
  <c r="AM290" i="20"/>
  <c r="AN290" i="20"/>
  <c r="AO290" i="20"/>
  <c r="AP290" i="20"/>
  <c r="AS290" i="20"/>
  <c r="AT290" i="20"/>
  <c r="AX290" i="20" s="1"/>
  <c r="Y291" i="20"/>
  <c r="Z291" i="20"/>
  <c r="AA291" i="20"/>
  <c r="AB291" i="20"/>
  <c r="AC291" i="20"/>
  <c r="AD291" i="20"/>
  <c r="AE291" i="20"/>
  <c r="AF291" i="20"/>
  <c r="AG291" i="20"/>
  <c r="AH291" i="20"/>
  <c r="AI291" i="20"/>
  <c r="AJ291" i="20"/>
  <c r="AK291" i="20"/>
  <c r="AL291" i="20"/>
  <c r="AM291" i="20"/>
  <c r="AN291" i="20"/>
  <c r="AO291" i="20"/>
  <c r="AP291" i="20"/>
  <c r="AS291" i="20"/>
  <c r="AR291" i="20" s="1"/>
  <c r="AT291" i="20"/>
  <c r="Y292" i="20"/>
  <c r="Z292" i="20"/>
  <c r="AA292" i="20"/>
  <c r="AB292" i="20"/>
  <c r="AC292" i="20"/>
  <c r="AD292" i="20"/>
  <c r="AE292" i="20"/>
  <c r="AF292" i="20"/>
  <c r="AG292" i="20"/>
  <c r="AH292" i="20"/>
  <c r="AI292" i="20"/>
  <c r="AJ292" i="20"/>
  <c r="AK292" i="20"/>
  <c r="AL292" i="20"/>
  <c r="AM292" i="20"/>
  <c r="AN292" i="20"/>
  <c r="AO292" i="20"/>
  <c r="AP292" i="20"/>
  <c r="AS292" i="20"/>
  <c r="AT292" i="20"/>
  <c r="AX292" i="20" s="1"/>
  <c r="Y293" i="20"/>
  <c r="Z293" i="20"/>
  <c r="AA293" i="20"/>
  <c r="AB293" i="20"/>
  <c r="AC293" i="20"/>
  <c r="AD293" i="20"/>
  <c r="AE293" i="20"/>
  <c r="AF293" i="20"/>
  <c r="AG293" i="20"/>
  <c r="AH293" i="20"/>
  <c r="AI293" i="20"/>
  <c r="AJ293" i="20"/>
  <c r="AK293" i="20"/>
  <c r="AL293" i="20"/>
  <c r="AM293" i="20"/>
  <c r="AN293" i="20"/>
  <c r="AO293" i="20"/>
  <c r="AP293" i="20"/>
  <c r="AS293" i="20"/>
  <c r="AR293" i="20" s="1"/>
  <c r="AV293" i="20" s="1"/>
  <c r="AT293" i="20"/>
  <c r="AW293" i="20"/>
  <c r="AX293" i="20"/>
  <c r="Y294" i="20"/>
  <c r="Z294" i="20"/>
  <c r="AA294" i="20"/>
  <c r="AB294" i="20"/>
  <c r="AC294" i="20"/>
  <c r="AD294" i="20"/>
  <c r="AE294" i="20"/>
  <c r="AF294" i="20"/>
  <c r="AG294" i="20"/>
  <c r="AH294" i="20"/>
  <c r="AI294" i="20"/>
  <c r="AJ294" i="20"/>
  <c r="AK294" i="20"/>
  <c r="AL294" i="20"/>
  <c r="AM294" i="20"/>
  <c r="AN294" i="20"/>
  <c r="AO294" i="20"/>
  <c r="AP294" i="20"/>
  <c r="AS294" i="20"/>
  <c r="AT294" i="20"/>
  <c r="AW294" i="20"/>
  <c r="AX294" i="20"/>
  <c r="Y295" i="20"/>
  <c r="Z295" i="20"/>
  <c r="AA295" i="20"/>
  <c r="AB295" i="20"/>
  <c r="AC295" i="20"/>
  <c r="AD295" i="20"/>
  <c r="AE295" i="20"/>
  <c r="AF295" i="20"/>
  <c r="AG295" i="20"/>
  <c r="AH295" i="20"/>
  <c r="AI295" i="20"/>
  <c r="AJ295" i="20"/>
  <c r="AK295" i="20"/>
  <c r="AL295" i="20"/>
  <c r="AM295" i="20"/>
  <c r="AN295" i="20"/>
  <c r="AO295" i="20"/>
  <c r="AP295" i="20"/>
  <c r="AS295" i="20"/>
  <c r="AT295" i="20"/>
  <c r="AX295" i="20" s="1"/>
  <c r="AW295" i="20"/>
  <c r="Y296" i="20"/>
  <c r="Z296" i="20"/>
  <c r="AA296" i="20"/>
  <c r="AB296" i="20"/>
  <c r="AC296" i="20"/>
  <c r="AD296" i="20"/>
  <c r="AE296" i="20"/>
  <c r="AF296" i="20"/>
  <c r="AG296" i="20"/>
  <c r="AH296" i="20"/>
  <c r="AI296" i="20"/>
  <c r="AJ296" i="20"/>
  <c r="AK296" i="20"/>
  <c r="AL296" i="20"/>
  <c r="AM296" i="20"/>
  <c r="AN296" i="20"/>
  <c r="AO296" i="20"/>
  <c r="AP296" i="20"/>
  <c r="AS296" i="20"/>
  <c r="AT296" i="20"/>
  <c r="AX296" i="20" s="1"/>
  <c r="Y297" i="20"/>
  <c r="Z297" i="20"/>
  <c r="AA297" i="20"/>
  <c r="AB297" i="20"/>
  <c r="AC297" i="20"/>
  <c r="AD297" i="20"/>
  <c r="AE297" i="20"/>
  <c r="AF297" i="20"/>
  <c r="AG297" i="20"/>
  <c r="AH297" i="20"/>
  <c r="AI297" i="20"/>
  <c r="AJ297" i="20"/>
  <c r="AK297" i="20"/>
  <c r="AL297" i="20"/>
  <c r="AM297" i="20"/>
  <c r="AN297" i="20"/>
  <c r="AO297" i="20"/>
  <c r="AP297" i="20"/>
  <c r="AS297" i="20"/>
  <c r="AT297" i="20"/>
  <c r="Y298" i="20"/>
  <c r="Z298" i="20"/>
  <c r="AA298" i="20"/>
  <c r="AB298" i="20"/>
  <c r="AC298" i="20"/>
  <c r="AD298" i="20"/>
  <c r="AE298" i="20"/>
  <c r="AF298" i="20"/>
  <c r="AG298" i="20"/>
  <c r="AH298" i="20"/>
  <c r="AI298" i="20"/>
  <c r="AJ298" i="20"/>
  <c r="AK298" i="20"/>
  <c r="AL298" i="20"/>
  <c r="AM298" i="20"/>
  <c r="AN298" i="20"/>
  <c r="AO298" i="20"/>
  <c r="AP298" i="20"/>
  <c r="AS298" i="20"/>
  <c r="AT298" i="20"/>
  <c r="AX298" i="20" s="1"/>
  <c r="Y299" i="20"/>
  <c r="Z299" i="20"/>
  <c r="AA299" i="20"/>
  <c r="AB299" i="20"/>
  <c r="AC299" i="20"/>
  <c r="AD299" i="20"/>
  <c r="AE299" i="20"/>
  <c r="AF299" i="20"/>
  <c r="AG299" i="20"/>
  <c r="AH299" i="20"/>
  <c r="AI299" i="20"/>
  <c r="AJ299" i="20"/>
  <c r="AK299" i="20"/>
  <c r="AL299" i="20"/>
  <c r="AM299" i="20"/>
  <c r="AN299" i="20"/>
  <c r="AO299" i="20"/>
  <c r="AP299" i="20"/>
  <c r="AS299" i="20"/>
  <c r="AR299" i="20" s="1"/>
  <c r="AT299" i="20"/>
  <c r="AV299" i="20" s="1"/>
  <c r="AW299" i="20"/>
  <c r="AX299" i="20"/>
  <c r="Y300" i="20"/>
  <c r="Z300" i="20"/>
  <c r="AA300" i="20"/>
  <c r="AB300" i="20"/>
  <c r="AC300" i="20"/>
  <c r="AD300" i="20"/>
  <c r="AE300" i="20"/>
  <c r="AF300" i="20"/>
  <c r="AG300" i="20"/>
  <c r="AH300" i="20"/>
  <c r="AI300" i="20"/>
  <c r="AJ300" i="20"/>
  <c r="AK300" i="20"/>
  <c r="AL300" i="20"/>
  <c r="AM300" i="20"/>
  <c r="AN300" i="20"/>
  <c r="AO300" i="20"/>
  <c r="AP300" i="20"/>
  <c r="AS300" i="20"/>
  <c r="AT300" i="20"/>
  <c r="AW300" i="20"/>
  <c r="AX300" i="20"/>
  <c r="Y301" i="20"/>
  <c r="Z301" i="20"/>
  <c r="AA301" i="20"/>
  <c r="AB301" i="20"/>
  <c r="AC301" i="20"/>
  <c r="AD301" i="20"/>
  <c r="AE301" i="20"/>
  <c r="AF301" i="20"/>
  <c r="AG301" i="20"/>
  <c r="AH301" i="20"/>
  <c r="AI301" i="20"/>
  <c r="AJ301" i="20"/>
  <c r="AK301" i="20"/>
  <c r="AL301" i="20"/>
  <c r="AM301" i="20"/>
  <c r="AN301" i="20"/>
  <c r="AO301" i="20"/>
  <c r="AP301" i="20"/>
  <c r="AS301" i="20"/>
  <c r="AT301" i="20"/>
  <c r="AX301" i="20"/>
  <c r="Y302" i="20"/>
  <c r="Z302" i="20"/>
  <c r="AA302" i="20"/>
  <c r="AB302" i="20"/>
  <c r="AC302" i="20"/>
  <c r="AD302" i="20"/>
  <c r="AE302" i="20"/>
  <c r="AF302" i="20"/>
  <c r="AG302" i="20"/>
  <c r="AH302" i="20"/>
  <c r="AI302" i="20"/>
  <c r="AJ302" i="20"/>
  <c r="AK302" i="20"/>
  <c r="AL302" i="20"/>
  <c r="AM302" i="20"/>
  <c r="AN302" i="20"/>
  <c r="AO302" i="20"/>
  <c r="AP302" i="20"/>
  <c r="AS302" i="20"/>
  <c r="AT302" i="20"/>
  <c r="AW302" i="20"/>
  <c r="AX302" i="20"/>
  <c r="Y303" i="20"/>
  <c r="Z303" i="20"/>
  <c r="AA303" i="20"/>
  <c r="AB303" i="20"/>
  <c r="AC303" i="20"/>
  <c r="AD303" i="20"/>
  <c r="AE303" i="20"/>
  <c r="AF303" i="20"/>
  <c r="AG303" i="20"/>
  <c r="AH303" i="20"/>
  <c r="AI303" i="20"/>
  <c r="AJ303" i="20"/>
  <c r="AK303" i="20"/>
  <c r="AL303" i="20"/>
  <c r="AM303" i="20"/>
  <c r="AN303" i="20"/>
  <c r="AO303" i="20"/>
  <c r="AP303" i="20"/>
  <c r="AS303" i="20"/>
  <c r="AT303" i="20"/>
  <c r="AW303" i="20"/>
  <c r="AX303" i="20"/>
  <c r="Y304" i="20"/>
  <c r="Z304" i="20"/>
  <c r="AA304" i="20"/>
  <c r="AB304" i="20"/>
  <c r="AC304" i="20"/>
  <c r="AD304" i="20"/>
  <c r="AE304" i="20"/>
  <c r="AF304" i="20"/>
  <c r="AG304" i="20"/>
  <c r="AH304" i="20"/>
  <c r="AI304" i="20"/>
  <c r="AJ304" i="20"/>
  <c r="AK304" i="20"/>
  <c r="AL304" i="20"/>
  <c r="AM304" i="20"/>
  <c r="AN304" i="20"/>
  <c r="AO304" i="20"/>
  <c r="AP304" i="20"/>
  <c r="AS304" i="20"/>
  <c r="AT304" i="20"/>
  <c r="Y305" i="20"/>
  <c r="Z305" i="20"/>
  <c r="AA305" i="20"/>
  <c r="AB305" i="20"/>
  <c r="AC305" i="20"/>
  <c r="AD305" i="20"/>
  <c r="AE305" i="20"/>
  <c r="AF305" i="20"/>
  <c r="AG305" i="20"/>
  <c r="AH305" i="20"/>
  <c r="AI305" i="20"/>
  <c r="AJ305" i="20"/>
  <c r="AK305" i="20"/>
  <c r="AL305" i="20"/>
  <c r="AM305" i="20"/>
  <c r="AN305" i="20"/>
  <c r="AO305" i="20"/>
  <c r="AP305" i="20"/>
  <c r="AS305" i="20"/>
  <c r="AR305" i="20" s="1"/>
  <c r="AT305" i="20"/>
  <c r="Y306" i="20"/>
  <c r="Z306" i="20"/>
  <c r="AA306" i="20"/>
  <c r="AB306" i="20"/>
  <c r="AC306" i="20"/>
  <c r="AD306" i="20"/>
  <c r="AE306" i="20"/>
  <c r="AF306" i="20"/>
  <c r="AG306" i="20"/>
  <c r="AH306" i="20"/>
  <c r="AI306" i="20"/>
  <c r="AJ306" i="20"/>
  <c r="AK306" i="20"/>
  <c r="AL306" i="20"/>
  <c r="AM306" i="20"/>
  <c r="AN306" i="20"/>
  <c r="AO306" i="20"/>
  <c r="AP306" i="20"/>
  <c r="AS306" i="20"/>
  <c r="AR306" i="20" s="1"/>
  <c r="AT306" i="20"/>
  <c r="AV306" i="20"/>
  <c r="Y307" i="20"/>
  <c r="Z307" i="20"/>
  <c r="AA307" i="20"/>
  <c r="AB307" i="20"/>
  <c r="AC307" i="20"/>
  <c r="AD307" i="20"/>
  <c r="AE307" i="20"/>
  <c r="AF307" i="20"/>
  <c r="AG307" i="20"/>
  <c r="AH307" i="20"/>
  <c r="AI307" i="20"/>
  <c r="AJ307" i="20"/>
  <c r="AK307" i="20"/>
  <c r="AL307" i="20"/>
  <c r="AM307" i="20"/>
  <c r="AN307" i="20"/>
  <c r="AO307" i="20"/>
  <c r="AP307" i="20"/>
  <c r="AS307" i="20"/>
  <c r="AT307" i="20"/>
  <c r="Y308" i="20"/>
  <c r="Z308" i="20"/>
  <c r="AA308" i="20"/>
  <c r="AB308" i="20"/>
  <c r="AC308" i="20"/>
  <c r="AD308" i="20"/>
  <c r="AE308" i="20"/>
  <c r="AF308" i="20"/>
  <c r="AG308" i="20"/>
  <c r="AH308" i="20"/>
  <c r="AI308" i="20"/>
  <c r="AJ308" i="20"/>
  <c r="AK308" i="20"/>
  <c r="AL308" i="20"/>
  <c r="AM308" i="20"/>
  <c r="AN308" i="20"/>
  <c r="AO308" i="20"/>
  <c r="AP308" i="20"/>
  <c r="AS308" i="20"/>
  <c r="AT308" i="20"/>
  <c r="AX308" i="20"/>
  <c r="Y309" i="20"/>
  <c r="Z309" i="20"/>
  <c r="AA309" i="20"/>
  <c r="AB309" i="20"/>
  <c r="AC309" i="20"/>
  <c r="AD309" i="20"/>
  <c r="AE309" i="20"/>
  <c r="AF309" i="20"/>
  <c r="AG309" i="20"/>
  <c r="AH309" i="20"/>
  <c r="AI309" i="20"/>
  <c r="AJ309" i="20"/>
  <c r="AK309" i="20"/>
  <c r="AL309" i="20"/>
  <c r="AM309" i="20"/>
  <c r="AN309" i="20"/>
  <c r="AO309" i="20"/>
  <c r="AP309" i="20"/>
  <c r="AS309" i="20"/>
  <c r="AR309" i="20" s="1"/>
  <c r="AV309" i="20" s="1"/>
  <c r="AT309" i="20"/>
  <c r="AW309" i="20"/>
  <c r="AX309" i="20"/>
  <c r="Y310" i="20"/>
  <c r="Z310" i="20"/>
  <c r="AA310" i="20"/>
  <c r="AB310" i="20"/>
  <c r="AC310" i="20"/>
  <c r="AD310" i="20"/>
  <c r="AE310" i="20"/>
  <c r="AF310" i="20"/>
  <c r="AG310" i="20"/>
  <c r="AH310" i="20"/>
  <c r="AI310" i="20"/>
  <c r="AJ310" i="20"/>
  <c r="AK310" i="20"/>
  <c r="AL310" i="20"/>
  <c r="AM310" i="20"/>
  <c r="AN310" i="20"/>
  <c r="AO310" i="20"/>
  <c r="AP310" i="20"/>
  <c r="AS310" i="20"/>
  <c r="AT310" i="20"/>
  <c r="AW310" i="20"/>
  <c r="AX310" i="20"/>
  <c r="Y311" i="20"/>
  <c r="Z311" i="20"/>
  <c r="AA311" i="20"/>
  <c r="AB311" i="20"/>
  <c r="AC311" i="20"/>
  <c r="AD311" i="20"/>
  <c r="AE311" i="20"/>
  <c r="AF311" i="20"/>
  <c r="AG311" i="20"/>
  <c r="AH311" i="20"/>
  <c r="AI311" i="20"/>
  <c r="AJ311" i="20"/>
  <c r="AK311" i="20"/>
  <c r="AL311" i="20"/>
  <c r="AM311" i="20"/>
  <c r="AN311" i="20"/>
  <c r="AO311" i="20"/>
  <c r="AP311" i="20"/>
  <c r="AS311" i="20"/>
  <c r="AR311" i="20" s="1"/>
  <c r="AT311" i="20"/>
  <c r="AV311" i="20" s="1"/>
  <c r="AW311" i="20"/>
  <c r="AX311" i="20"/>
  <c r="Y312" i="20"/>
  <c r="Z312" i="20"/>
  <c r="AA312" i="20"/>
  <c r="AB312" i="20"/>
  <c r="AC312" i="20"/>
  <c r="AD312" i="20"/>
  <c r="AE312" i="20"/>
  <c r="AF312" i="20"/>
  <c r="AG312" i="20"/>
  <c r="AH312" i="20"/>
  <c r="AI312" i="20"/>
  <c r="AJ312" i="20"/>
  <c r="AK312" i="20"/>
  <c r="AL312" i="20"/>
  <c r="AM312" i="20"/>
  <c r="AN312" i="20"/>
  <c r="AO312" i="20"/>
  <c r="AP312" i="20"/>
  <c r="AS312" i="20"/>
  <c r="AR312" i="20" s="1"/>
  <c r="AT312" i="20"/>
  <c r="Y313" i="20"/>
  <c r="Z313" i="20"/>
  <c r="AA313" i="20"/>
  <c r="AB313" i="20"/>
  <c r="AC313" i="20"/>
  <c r="AD313" i="20"/>
  <c r="AE313" i="20"/>
  <c r="AF313" i="20"/>
  <c r="AG313" i="20"/>
  <c r="AH313" i="20"/>
  <c r="AI313" i="20"/>
  <c r="AJ313" i="20"/>
  <c r="AK313" i="20"/>
  <c r="AL313" i="20"/>
  <c r="AM313" i="20"/>
  <c r="AN313" i="20"/>
  <c r="AO313" i="20"/>
  <c r="AP313" i="20"/>
  <c r="AS313" i="20"/>
  <c r="AT313" i="20"/>
  <c r="Y314" i="20"/>
  <c r="Z314" i="20"/>
  <c r="AA314" i="20"/>
  <c r="AB314" i="20"/>
  <c r="AC314" i="20"/>
  <c r="AD314" i="20"/>
  <c r="AE314" i="20"/>
  <c r="AF314" i="20"/>
  <c r="AG314" i="20"/>
  <c r="AH314" i="20"/>
  <c r="AI314" i="20"/>
  <c r="AJ314" i="20"/>
  <c r="AK314" i="20"/>
  <c r="AL314" i="20"/>
  <c r="AM314" i="20"/>
  <c r="AN314" i="20"/>
  <c r="AO314" i="20"/>
  <c r="AP314" i="20"/>
  <c r="AS314" i="20"/>
  <c r="AT314" i="20"/>
  <c r="AX314" i="20"/>
  <c r="Y315" i="20"/>
  <c r="Z315" i="20"/>
  <c r="AA315" i="20"/>
  <c r="AB315" i="20"/>
  <c r="AC315" i="20"/>
  <c r="AD315" i="20"/>
  <c r="AE315" i="20"/>
  <c r="AF315" i="20"/>
  <c r="AG315" i="20"/>
  <c r="AH315" i="20"/>
  <c r="AI315" i="20"/>
  <c r="AJ315" i="20"/>
  <c r="AK315" i="20"/>
  <c r="AL315" i="20"/>
  <c r="AM315" i="20"/>
  <c r="AN315" i="20"/>
  <c r="AO315" i="20"/>
  <c r="AP315" i="20"/>
  <c r="AS315" i="20"/>
  <c r="AR315" i="20" s="1"/>
  <c r="AT315" i="20"/>
  <c r="AV315" i="20"/>
  <c r="AW315" i="20"/>
  <c r="BA315" i="20" s="1"/>
  <c r="AX315" i="20"/>
  <c r="BB315" i="20"/>
  <c r="BC315" i="20"/>
  <c r="Y316" i="20"/>
  <c r="Z316" i="20"/>
  <c r="AA316" i="20"/>
  <c r="AB316" i="20"/>
  <c r="AC316" i="20"/>
  <c r="AD316" i="20"/>
  <c r="AE316" i="20"/>
  <c r="AF316" i="20"/>
  <c r="AG316" i="20"/>
  <c r="AH316" i="20"/>
  <c r="AI316" i="20"/>
  <c r="AJ316" i="20"/>
  <c r="AK316" i="20"/>
  <c r="AL316" i="20"/>
  <c r="AM316" i="20"/>
  <c r="AN316" i="20"/>
  <c r="AO316" i="20"/>
  <c r="AP316" i="20"/>
  <c r="AS316" i="20"/>
  <c r="AR316" i="20" s="1"/>
  <c r="AT316" i="20"/>
  <c r="Y317" i="20"/>
  <c r="Z317" i="20"/>
  <c r="AA317" i="20"/>
  <c r="AB317" i="20"/>
  <c r="AC317" i="20"/>
  <c r="AD317" i="20"/>
  <c r="AE317" i="20"/>
  <c r="AF317" i="20"/>
  <c r="AG317" i="20"/>
  <c r="AH317" i="20"/>
  <c r="AI317" i="20"/>
  <c r="AJ317" i="20"/>
  <c r="AK317" i="20"/>
  <c r="AL317" i="20"/>
  <c r="AM317" i="20"/>
  <c r="AN317" i="20"/>
  <c r="AO317" i="20"/>
  <c r="AP317" i="20"/>
  <c r="AS317" i="20"/>
  <c r="AT317" i="20"/>
  <c r="AX317" i="20"/>
  <c r="Y318" i="20"/>
  <c r="Z318" i="20"/>
  <c r="AA318" i="20"/>
  <c r="AB318" i="20"/>
  <c r="AC318" i="20"/>
  <c r="AD318" i="20"/>
  <c r="AE318" i="20"/>
  <c r="AF318" i="20"/>
  <c r="AG318" i="20"/>
  <c r="AH318" i="20"/>
  <c r="AI318" i="20"/>
  <c r="AJ318" i="20"/>
  <c r="AK318" i="20"/>
  <c r="AL318" i="20"/>
  <c r="AM318" i="20"/>
  <c r="AN318" i="20"/>
  <c r="AO318" i="20"/>
  <c r="AP318" i="20"/>
  <c r="AS318" i="20"/>
  <c r="AT318" i="20"/>
  <c r="Y319" i="20"/>
  <c r="Z319" i="20"/>
  <c r="AA319" i="20"/>
  <c r="AB319" i="20"/>
  <c r="AC319" i="20"/>
  <c r="AD319" i="20"/>
  <c r="AE319" i="20"/>
  <c r="AF319" i="20"/>
  <c r="AG319" i="20"/>
  <c r="AH319" i="20"/>
  <c r="AI319" i="20"/>
  <c r="AJ319" i="20"/>
  <c r="AK319" i="20"/>
  <c r="AL319" i="20"/>
  <c r="AM319" i="20"/>
  <c r="AS319" i="20" s="1"/>
  <c r="AN319" i="20"/>
  <c r="AO319" i="20"/>
  <c r="AP319" i="20"/>
  <c r="AT319" i="20"/>
  <c r="AX319" i="20"/>
  <c r="Y320" i="20"/>
  <c r="Z320" i="20"/>
  <c r="AA320" i="20"/>
  <c r="AB320" i="20"/>
  <c r="AC320" i="20"/>
  <c r="AD320" i="20"/>
  <c r="AE320" i="20"/>
  <c r="AF320" i="20"/>
  <c r="AG320" i="20"/>
  <c r="AH320" i="20"/>
  <c r="AI320" i="20"/>
  <c r="AJ320" i="20"/>
  <c r="AK320" i="20"/>
  <c r="AL320" i="20"/>
  <c r="AM320" i="20"/>
  <c r="AN320" i="20"/>
  <c r="AO320" i="20"/>
  <c r="AP320" i="20"/>
  <c r="AS320" i="20"/>
  <c r="AR320" i="20" s="1"/>
  <c r="AT320" i="20"/>
  <c r="AV320" i="20" s="1"/>
  <c r="AW320" i="20"/>
  <c r="AX320" i="20"/>
  <c r="Y321" i="20"/>
  <c r="Z321" i="20"/>
  <c r="AA321" i="20"/>
  <c r="AB321" i="20"/>
  <c r="AC321" i="20"/>
  <c r="AD321" i="20"/>
  <c r="AE321" i="20"/>
  <c r="AF321" i="20"/>
  <c r="AG321" i="20"/>
  <c r="AH321" i="20"/>
  <c r="AI321" i="20"/>
  <c r="AJ321" i="20"/>
  <c r="AK321" i="20"/>
  <c r="AL321" i="20"/>
  <c r="AM321" i="20"/>
  <c r="AN321" i="20"/>
  <c r="AO321" i="20"/>
  <c r="AP321" i="20"/>
  <c r="AS321" i="20"/>
  <c r="AT321" i="20"/>
  <c r="AW321" i="20"/>
  <c r="AX321" i="20"/>
  <c r="Y322" i="20"/>
  <c r="Z322" i="20"/>
  <c r="AA322" i="20"/>
  <c r="AB322" i="20"/>
  <c r="AC322" i="20"/>
  <c r="AD322" i="20"/>
  <c r="AE322" i="20"/>
  <c r="AF322" i="20"/>
  <c r="AG322" i="20"/>
  <c r="AH322" i="20"/>
  <c r="AI322" i="20"/>
  <c r="AJ322" i="20"/>
  <c r="AK322" i="20"/>
  <c r="AL322" i="20"/>
  <c r="AM322" i="20"/>
  <c r="AN322" i="20"/>
  <c r="AO322" i="20"/>
  <c r="AP322" i="20"/>
  <c r="AS322" i="20"/>
  <c r="AT322" i="20"/>
  <c r="Y323" i="20"/>
  <c r="Z323" i="20"/>
  <c r="AA323" i="20"/>
  <c r="AB323" i="20"/>
  <c r="AC323" i="20"/>
  <c r="AD323" i="20"/>
  <c r="AE323" i="20"/>
  <c r="AF323" i="20"/>
  <c r="AG323" i="20"/>
  <c r="AH323" i="20"/>
  <c r="AI323" i="20"/>
  <c r="AJ323" i="20"/>
  <c r="AK323" i="20"/>
  <c r="AL323" i="20"/>
  <c r="AM323" i="20"/>
  <c r="AN323" i="20"/>
  <c r="AO323" i="20"/>
  <c r="AP323" i="20"/>
  <c r="AS323" i="20"/>
  <c r="AT323" i="20"/>
  <c r="Y324" i="20"/>
  <c r="Z324" i="20"/>
  <c r="AA324" i="20"/>
  <c r="AB324" i="20"/>
  <c r="AC324" i="20"/>
  <c r="AD324" i="20"/>
  <c r="AE324" i="20"/>
  <c r="AF324" i="20"/>
  <c r="AG324" i="20"/>
  <c r="AH324" i="20"/>
  <c r="AI324" i="20"/>
  <c r="AJ324" i="20"/>
  <c r="AK324" i="20"/>
  <c r="AL324" i="20"/>
  <c r="AM324" i="20"/>
  <c r="AN324" i="20"/>
  <c r="AO324" i="20"/>
  <c r="AP324" i="20"/>
  <c r="AS324" i="20"/>
  <c r="AT324" i="20"/>
  <c r="AW324" i="20"/>
  <c r="AX324" i="20"/>
  <c r="Y325" i="20"/>
  <c r="Z325" i="20"/>
  <c r="AA325" i="20"/>
  <c r="AB325" i="20"/>
  <c r="AC325" i="20"/>
  <c r="AD325" i="20"/>
  <c r="AE325" i="20"/>
  <c r="AF325" i="20"/>
  <c r="AG325" i="20"/>
  <c r="AH325" i="20"/>
  <c r="AI325" i="20"/>
  <c r="AJ325" i="20"/>
  <c r="AK325" i="20"/>
  <c r="AL325" i="20"/>
  <c r="AM325" i="20"/>
  <c r="AN325" i="20"/>
  <c r="AO325" i="20"/>
  <c r="AP325" i="20"/>
  <c r="AS325" i="20"/>
  <c r="AT325" i="20"/>
  <c r="Y326" i="20"/>
  <c r="Z326" i="20"/>
  <c r="AA326" i="20"/>
  <c r="AB326" i="20"/>
  <c r="AC326" i="20"/>
  <c r="AD326" i="20"/>
  <c r="AE326" i="20"/>
  <c r="AF326" i="20"/>
  <c r="AG326" i="20"/>
  <c r="AH326" i="20"/>
  <c r="AI326" i="20"/>
  <c r="AJ326" i="20"/>
  <c r="AK326" i="20"/>
  <c r="AL326" i="20"/>
  <c r="AM326" i="20"/>
  <c r="AN326" i="20"/>
  <c r="AO326" i="20"/>
  <c r="AP326" i="20"/>
  <c r="AS326" i="20"/>
  <c r="AR326" i="20" s="1"/>
  <c r="AT326" i="20"/>
  <c r="Y327" i="20"/>
  <c r="Z327" i="20"/>
  <c r="AA327" i="20"/>
  <c r="AB327" i="20"/>
  <c r="AC327" i="20"/>
  <c r="AD327" i="20"/>
  <c r="AE327" i="20"/>
  <c r="AF327" i="20"/>
  <c r="AG327" i="20"/>
  <c r="AH327" i="20"/>
  <c r="AI327" i="20"/>
  <c r="AJ327" i="20"/>
  <c r="AK327" i="20"/>
  <c r="AL327" i="20"/>
  <c r="AM327" i="20"/>
  <c r="AN327" i="20"/>
  <c r="AO327" i="20"/>
  <c r="AP327" i="20"/>
  <c r="AS327" i="20"/>
  <c r="AT327" i="20"/>
  <c r="AX327" i="20" s="1"/>
  <c r="Y328" i="20"/>
  <c r="Z328" i="20"/>
  <c r="AA328" i="20"/>
  <c r="AB328" i="20"/>
  <c r="AC328" i="20"/>
  <c r="AD328" i="20"/>
  <c r="AE328" i="20"/>
  <c r="AF328" i="20"/>
  <c r="AG328" i="20"/>
  <c r="AH328" i="20"/>
  <c r="AI328" i="20"/>
  <c r="AJ328" i="20"/>
  <c r="AK328" i="20"/>
  <c r="AL328" i="20"/>
  <c r="AM328" i="20"/>
  <c r="AN328" i="20"/>
  <c r="AO328" i="20"/>
  <c r="AP328" i="20"/>
  <c r="AS328" i="20"/>
  <c r="AR328" i="20" s="1"/>
  <c r="AV328" i="20" s="1"/>
  <c r="AT328" i="20"/>
  <c r="AW328" i="20"/>
  <c r="AX328" i="20"/>
  <c r="Y329" i="20"/>
  <c r="Z329" i="20"/>
  <c r="AA329" i="20"/>
  <c r="AB329" i="20"/>
  <c r="AC329" i="20"/>
  <c r="AD329" i="20"/>
  <c r="AE329" i="20"/>
  <c r="AF329" i="20"/>
  <c r="AG329" i="20"/>
  <c r="AH329" i="20"/>
  <c r="AI329" i="20"/>
  <c r="AJ329" i="20"/>
  <c r="AK329" i="20"/>
  <c r="AL329" i="20"/>
  <c r="AM329" i="20"/>
  <c r="AN329" i="20"/>
  <c r="AO329" i="20"/>
  <c r="AP329" i="20"/>
  <c r="AS329" i="20"/>
  <c r="AR329" i="20" s="1"/>
  <c r="AV329" i="20" s="1"/>
  <c r="AT329" i="20"/>
  <c r="AW329" i="20"/>
  <c r="AX329" i="20"/>
  <c r="Y330" i="20"/>
  <c r="Z330" i="20"/>
  <c r="AA330" i="20"/>
  <c r="AB330" i="20"/>
  <c r="AC330" i="20"/>
  <c r="AD330" i="20"/>
  <c r="AE330" i="20"/>
  <c r="AF330" i="20"/>
  <c r="AG330" i="20"/>
  <c r="AH330" i="20"/>
  <c r="AI330" i="20"/>
  <c r="AJ330" i="20"/>
  <c r="AK330" i="20"/>
  <c r="AL330" i="20"/>
  <c r="AM330" i="20"/>
  <c r="AN330" i="20"/>
  <c r="AO330" i="20"/>
  <c r="AP330" i="20"/>
  <c r="AS330" i="20"/>
  <c r="AT330" i="20"/>
  <c r="AW330" i="20"/>
  <c r="AX330" i="20"/>
  <c r="Y331" i="20"/>
  <c r="Z331" i="20"/>
  <c r="AA331" i="20"/>
  <c r="AB331" i="20"/>
  <c r="AC331" i="20"/>
  <c r="AD331" i="20"/>
  <c r="AE331" i="20"/>
  <c r="AF331" i="20"/>
  <c r="AG331" i="20"/>
  <c r="AH331" i="20"/>
  <c r="AI331" i="20"/>
  <c r="AJ331" i="20"/>
  <c r="AK331" i="20"/>
  <c r="AL331" i="20"/>
  <c r="AM331" i="20"/>
  <c r="AN331" i="20"/>
  <c r="AO331" i="20"/>
  <c r="AP331" i="20"/>
  <c r="AS331" i="20"/>
  <c r="AT331" i="20"/>
  <c r="AW331" i="20"/>
  <c r="AX331" i="20"/>
  <c r="Y332" i="20"/>
  <c r="Z332" i="20"/>
  <c r="AA332" i="20"/>
  <c r="AB332" i="20"/>
  <c r="AC332" i="20"/>
  <c r="AD332" i="20"/>
  <c r="AE332" i="20"/>
  <c r="AF332" i="20"/>
  <c r="AG332" i="20"/>
  <c r="AH332" i="20"/>
  <c r="AI332" i="20"/>
  <c r="AJ332" i="20"/>
  <c r="AK332" i="20"/>
  <c r="AL332" i="20"/>
  <c r="AM332" i="20"/>
  <c r="AN332" i="20"/>
  <c r="AO332" i="20"/>
  <c r="AP332" i="20"/>
  <c r="AS332" i="20"/>
  <c r="AT332" i="20"/>
  <c r="AX332" i="20" s="1"/>
  <c r="AW332" i="20"/>
  <c r="Y333" i="20"/>
  <c r="Z333" i="20"/>
  <c r="AA333" i="20"/>
  <c r="AB333" i="20"/>
  <c r="AC333" i="20"/>
  <c r="AD333" i="20"/>
  <c r="AE333" i="20"/>
  <c r="AF333" i="20"/>
  <c r="AG333" i="20"/>
  <c r="AH333" i="20"/>
  <c r="AI333" i="20"/>
  <c r="AJ333" i="20"/>
  <c r="AK333" i="20"/>
  <c r="AL333" i="20"/>
  <c r="AM333" i="20"/>
  <c r="AN333" i="20"/>
  <c r="AO333" i="20"/>
  <c r="AP333" i="20"/>
  <c r="AS333" i="20"/>
  <c r="AT333" i="20"/>
  <c r="Y334" i="20"/>
  <c r="Z334" i="20"/>
  <c r="AA334" i="20"/>
  <c r="AB334" i="20"/>
  <c r="AC334" i="20"/>
  <c r="AD334" i="20"/>
  <c r="AE334" i="20"/>
  <c r="AF334" i="20"/>
  <c r="AG334" i="20"/>
  <c r="AH334" i="20"/>
  <c r="AI334" i="20"/>
  <c r="AJ334" i="20"/>
  <c r="AK334" i="20"/>
  <c r="AL334" i="20"/>
  <c r="AM334" i="20"/>
  <c r="AN334" i="20"/>
  <c r="AO334" i="20"/>
  <c r="AP334" i="20"/>
  <c r="AS334" i="20"/>
  <c r="AR334" i="20" s="1"/>
  <c r="AT334" i="20"/>
  <c r="Y335" i="20"/>
  <c r="Z335" i="20"/>
  <c r="AA335" i="20"/>
  <c r="AB335" i="20"/>
  <c r="AC335" i="20"/>
  <c r="AD335" i="20"/>
  <c r="AE335" i="20"/>
  <c r="AF335" i="20"/>
  <c r="AG335" i="20"/>
  <c r="AH335" i="20"/>
  <c r="AI335" i="20"/>
  <c r="AJ335" i="20"/>
  <c r="AK335" i="20"/>
  <c r="AL335" i="20"/>
  <c r="AM335" i="20"/>
  <c r="AN335" i="20"/>
  <c r="AO335" i="20"/>
  <c r="AP335" i="20"/>
  <c r="AS335" i="20"/>
  <c r="AT335" i="20"/>
  <c r="AW335" i="20"/>
  <c r="AX335" i="20"/>
  <c r="Y336" i="20"/>
  <c r="Z336" i="20"/>
  <c r="AA336" i="20"/>
  <c r="AB336" i="20"/>
  <c r="AC336" i="20"/>
  <c r="AD336" i="20"/>
  <c r="AE336" i="20"/>
  <c r="AF336" i="20"/>
  <c r="AG336" i="20"/>
  <c r="AH336" i="20"/>
  <c r="AI336" i="20"/>
  <c r="AJ336" i="20"/>
  <c r="AK336" i="20"/>
  <c r="AL336" i="20"/>
  <c r="AM336" i="20"/>
  <c r="AN336" i="20"/>
  <c r="AO336" i="20"/>
  <c r="AP336" i="20"/>
  <c r="AS336" i="20"/>
  <c r="AT336" i="20"/>
  <c r="AW336" i="20"/>
  <c r="AX336" i="20"/>
  <c r="Y337" i="20"/>
  <c r="Z337" i="20"/>
  <c r="AA337" i="20"/>
  <c r="AB337" i="20"/>
  <c r="AC337" i="20"/>
  <c r="AD337" i="20"/>
  <c r="AE337" i="20"/>
  <c r="AF337" i="20"/>
  <c r="AG337" i="20"/>
  <c r="AH337" i="20"/>
  <c r="AI337" i="20"/>
  <c r="AJ337" i="20"/>
  <c r="AK337" i="20"/>
  <c r="AL337" i="20"/>
  <c r="AM337" i="20"/>
  <c r="AN337" i="20"/>
  <c r="AO337" i="20"/>
  <c r="AS337" i="20" s="1"/>
  <c r="AP337" i="20"/>
  <c r="AT337" i="20"/>
  <c r="AX337" i="20"/>
  <c r="Y338" i="20"/>
  <c r="Z338" i="20"/>
  <c r="AA338" i="20"/>
  <c r="AB338" i="20"/>
  <c r="AC338" i="20"/>
  <c r="AD338" i="20"/>
  <c r="AE338" i="20"/>
  <c r="AF338" i="20"/>
  <c r="AG338" i="20"/>
  <c r="AH338" i="20"/>
  <c r="AI338" i="20"/>
  <c r="AJ338" i="20"/>
  <c r="AK338" i="20"/>
  <c r="AL338" i="20"/>
  <c r="AM338" i="20"/>
  <c r="AN338" i="20"/>
  <c r="AO338" i="20"/>
  <c r="AP338" i="20"/>
  <c r="AS338" i="20"/>
  <c r="AT338" i="20"/>
  <c r="Y339" i="20"/>
  <c r="Z339" i="20"/>
  <c r="AA339" i="20"/>
  <c r="AB339" i="20"/>
  <c r="AC339" i="20"/>
  <c r="AD339" i="20"/>
  <c r="AE339" i="20"/>
  <c r="AF339" i="20"/>
  <c r="AG339" i="20"/>
  <c r="AH339" i="20"/>
  <c r="AI339" i="20"/>
  <c r="AJ339" i="20"/>
  <c r="AK339" i="20"/>
  <c r="AL339" i="20"/>
  <c r="AM339" i="20"/>
  <c r="AN339" i="20"/>
  <c r="AO339" i="20"/>
  <c r="AP339" i="20"/>
  <c r="AS339" i="20" s="1"/>
  <c r="AT339" i="20"/>
  <c r="AX339" i="20" s="1"/>
  <c r="Y340" i="20"/>
  <c r="Z340" i="20"/>
  <c r="AA340" i="20"/>
  <c r="AB340" i="20"/>
  <c r="AC340" i="20"/>
  <c r="AD340" i="20"/>
  <c r="AE340" i="20"/>
  <c r="AF340" i="20"/>
  <c r="AG340" i="20"/>
  <c r="AH340" i="20"/>
  <c r="AI340" i="20"/>
  <c r="AJ340" i="20"/>
  <c r="AK340" i="20"/>
  <c r="AL340" i="20"/>
  <c r="AM340" i="20"/>
  <c r="AN340" i="20"/>
  <c r="AO340" i="20"/>
  <c r="AP340" i="20"/>
  <c r="AS340" i="20" s="1"/>
  <c r="AT340" i="20"/>
  <c r="AX340" i="20" s="1"/>
  <c r="Y341" i="20"/>
  <c r="Z341" i="20"/>
  <c r="AA341" i="20"/>
  <c r="AB341" i="20"/>
  <c r="AC341" i="20"/>
  <c r="AD341" i="20"/>
  <c r="AE341" i="20"/>
  <c r="AF341" i="20"/>
  <c r="AG341" i="20"/>
  <c r="AH341" i="20"/>
  <c r="AI341" i="20"/>
  <c r="AJ341" i="20"/>
  <c r="AK341" i="20"/>
  <c r="AL341" i="20"/>
  <c r="AM341" i="20"/>
  <c r="AN341" i="20"/>
  <c r="AO341" i="20"/>
  <c r="AP341" i="20"/>
  <c r="AS341" i="20"/>
  <c r="AT341" i="20"/>
  <c r="AX341" i="20" s="1"/>
  <c r="Y342" i="20"/>
  <c r="Z342" i="20"/>
  <c r="AA342" i="20"/>
  <c r="AB342" i="20"/>
  <c r="AC342" i="20"/>
  <c r="AD342" i="20"/>
  <c r="AE342" i="20"/>
  <c r="AF342" i="20"/>
  <c r="AG342" i="20"/>
  <c r="AH342" i="20"/>
  <c r="AI342" i="20"/>
  <c r="AJ342" i="20"/>
  <c r="AK342" i="20"/>
  <c r="AL342" i="20"/>
  <c r="AM342" i="20"/>
  <c r="AN342" i="20"/>
  <c r="AO342" i="20"/>
  <c r="AP342" i="20"/>
  <c r="AS342" i="20"/>
  <c r="AT342" i="20"/>
  <c r="AW342" i="20"/>
  <c r="AX342" i="20"/>
  <c r="Y343" i="20"/>
  <c r="Z343" i="20"/>
  <c r="AA343" i="20"/>
  <c r="AB343" i="20"/>
  <c r="AC343" i="20"/>
  <c r="AD343" i="20"/>
  <c r="AE343" i="20"/>
  <c r="AF343" i="20"/>
  <c r="AG343" i="20"/>
  <c r="AH343" i="20"/>
  <c r="AI343" i="20"/>
  <c r="AJ343" i="20"/>
  <c r="AK343" i="20"/>
  <c r="AL343" i="20"/>
  <c r="AM343" i="20"/>
  <c r="AN343" i="20"/>
  <c r="AO343" i="20"/>
  <c r="AP343" i="20"/>
  <c r="AS343" i="20"/>
  <c r="AT343" i="20"/>
  <c r="AX343" i="20"/>
  <c r="Y344" i="20"/>
  <c r="Z344" i="20"/>
  <c r="AA344" i="20"/>
  <c r="AB344" i="20"/>
  <c r="AC344" i="20"/>
  <c r="AD344" i="20"/>
  <c r="AE344" i="20"/>
  <c r="AF344" i="20"/>
  <c r="AG344" i="20"/>
  <c r="AH344" i="20"/>
  <c r="AI344" i="20"/>
  <c r="AJ344" i="20"/>
  <c r="AK344" i="20"/>
  <c r="AL344" i="20"/>
  <c r="AM344" i="20"/>
  <c r="AN344" i="20"/>
  <c r="AO344" i="20"/>
  <c r="AP344" i="20"/>
  <c r="AS344" i="20"/>
  <c r="AT344" i="20"/>
  <c r="AX344" i="20"/>
  <c r="Y345" i="20"/>
  <c r="Z345" i="20"/>
  <c r="AA345" i="20"/>
  <c r="AB345" i="20"/>
  <c r="AC345" i="20"/>
  <c r="AD345" i="20"/>
  <c r="AE345" i="20"/>
  <c r="AF345" i="20"/>
  <c r="AG345" i="20"/>
  <c r="AH345" i="20"/>
  <c r="AI345" i="20"/>
  <c r="AJ345" i="20"/>
  <c r="AK345" i="20"/>
  <c r="AL345" i="20"/>
  <c r="AM345" i="20"/>
  <c r="AN345" i="20"/>
  <c r="AO345" i="20"/>
  <c r="AP345" i="20"/>
  <c r="AS345" i="20"/>
  <c r="AT345" i="20"/>
  <c r="AW345" i="20"/>
  <c r="AX345" i="20"/>
  <c r="Y346" i="20"/>
  <c r="Z346" i="20"/>
  <c r="AA346" i="20"/>
  <c r="AB346" i="20"/>
  <c r="AC346" i="20"/>
  <c r="AD346" i="20"/>
  <c r="AE346" i="20"/>
  <c r="AF346" i="20"/>
  <c r="AG346" i="20"/>
  <c r="AH346" i="20"/>
  <c r="AI346" i="20"/>
  <c r="AJ346" i="20"/>
  <c r="AK346" i="20"/>
  <c r="AL346" i="20"/>
  <c r="AM346" i="20"/>
  <c r="AN346" i="20"/>
  <c r="AO346" i="20"/>
  <c r="AP346" i="20"/>
  <c r="AS346" i="20" s="1"/>
  <c r="AT346" i="20"/>
  <c r="AX346" i="20" s="1"/>
  <c r="Y347" i="20"/>
  <c r="Z347" i="20"/>
  <c r="AA347" i="20"/>
  <c r="AB347" i="20"/>
  <c r="AC347" i="20"/>
  <c r="AD347" i="20"/>
  <c r="AE347" i="20"/>
  <c r="AF347" i="20"/>
  <c r="AG347" i="20"/>
  <c r="AH347" i="20"/>
  <c r="AI347" i="20"/>
  <c r="AJ347" i="20"/>
  <c r="AK347" i="20"/>
  <c r="AL347" i="20"/>
  <c r="AM347" i="20"/>
  <c r="AN347" i="20"/>
  <c r="AO347" i="20"/>
  <c r="AP347" i="20"/>
  <c r="AS347" i="20"/>
  <c r="AT347" i="20"/>
  <c r="AX347" i="20" s="1"/>
  <c r="Y348" i="20"/>
  <c r="Z348" i="20"/>
  <c r="AA348" i="20"/>
  <c r="AB348" i="20"/>
  <c r="AC348" i="20"/>
  <c r="AD348" i="20"/>
  <c r="AE348" i="20"/>
  <c r="AF348" i="20"/>
  <c r="AG348" i="20"/>
  <c r="AH348" i="20"/>
  <c r="AI348" i="20"/>
  <c r="AJ348" i="20"/>
  <c r="AK348" i="20"/>
  <c r="AL348" i="20"/>
  <c r="AM348" i="20"/>
  <c r="AN348" i="20"/>
  <c r="AO348" i="20"/>
  <c r="AP348" i="20"/>
  <c r="AS348" i="20"/>
  <c r="AT348" i="20"/>
  <c r="Y349" i="20"/>
  <c r="Z349" i="20"/>
  <c r="AA349" i="20"/>
  <c r="AB349" i="20"/>
  <c r="AC349" i="20"/>
  <c r="AD349" i="20"/>
  <c r="AE349" i="20"/>
  <c r="AF349" i="20"/>
  <c r="AG349" i="20"/>
  <c r="AH349" i="20"/>
  <c r="AI349" i="20"/>
  <c r="AJ349" i="20"/>
  <c r="AK349" i="20"/>
  <c r="AL349" i="20"/>
  <c r="AM349" i="20"/>
  <c r="AN349" i="20"/>
  <c r="AO349" i="20"/>
  <c r="AP349" i="20"/>
  <c r="AS349" i="20"/>
  <c r="AT349" i="20"/>
  <c r="Y350" i="20"/>
  <c r="Z350" i="20"/>
  <c r="AA350" i="20"/>
  <c r="AB350" i="20"/>
  <c r="AC350" i="20"/>
  <c r="AD350" i="20"/>
  <c r="AE350" i="20"/>
  <c r="AF350" i="20"/>
  <c r="AG350" i="20"/>
  <c r="AH350" i="20"/>
  <c r="AI350" i="20"/>
  <c r="AJ350" i="20"/>
  <c r="AK350" i="20"/>
  <c r="AL350" i="20"/>
  <c r="AM350" i="20"/>
  <c r="AN350" i="20"/>
  <c r="AO350" i="20"/>
  <c r="AP350" i="20"/>
  <c r="AS350" i="20"/>
  <c r="AT350" i="20"/>
  <c r="Y351" i="20"/>
  <c r="Z351" i="20"/>
  <c r="AA351" i="20"/>
  <c r="AB351" i="20"/>
  <c r="AC351" i="20"/>
  <c r="AD351" i="20"/>
  <c r="AE351" i="20"/>
  <c r="AF351" i="20"/>
  <c r="AG351" i="20"/>
  <c r="AH351" i="20"/>
  <c r="AI351" i="20"/>
  <c r="AJ351" i="20"/>
  <c r="AK351" i="20"/>
  <c r="AL351" i="20"/>
  <c r="AM351" i="20"/>
  <c r="AN351" i="20"/>
  <c r="AO351" i="20"/>
  <c r="AP351" i="20"/>
  <c r="AS351" i="20"/>
  <c r="AT351" i="20"/>
  <c r="AW351" i="20"/>
  <c r="AX351" i="20"/>
  <c r="Y352" i="20"/>
  <c r="Z352" i="20"/>
  <c r="AA352" i="20"/>
  <c r="AB352" i="20"/>
  <c r="AC352" i="20"/>
  <c r="AD352" i="20"/>
  <c r="AE352" i="20"/>
  <c r="AF352" i="20"/>
  <c r="AG352" i="20"/>
  <c r="AH352" i="20"/>
  <c r="AS352" i="20" s="1"/>
  <c r="AI352" i="20"/>
  <c r="AJ352" i="20"/>
  <c r="AK352" i="20"/>
  <c r="AL352" i="20"/>
  <c r="AM352" i="20"/>
  <c r="AN352" i="20"/>
  <c r="AO352" i="20"/>
  <c r="AP352" i="20"/>
  <c r="AT352" i="20"/>
  <c r="AX352" i="20"/>
  <c r="Y353" i="20"/>
  <c r="Z353" i="20"/>
  <c r="AA353" i="20"/>
  <c r="AB353" i="20"/>
  <c r="AC353" i="20"/>
  <c r="AD353" i="20"/>
  <c r="AE353" i="20"/>
  <c r="AF353" i="20"/>
  <c r="AG353" i="20"/>
  <c r="AH353" i="20"/>
  <c r="AI353" i="20"/>
  <c r="AJ353" i="20"/>
  <c r="AK353" i="20"/>
  <c r="AL353" i="20"/>
  <c r="AM353" i="20"/>
  <c r="AN353" i="20"/>
  <c r="AO353" i="20"/>
  <c r="AP353" i="20"/>
  <c r="AS353" i="20"/>
  <c r="AR353" i="20" s="1"/>
  <c r="AT353" i="20"/>
  <c r="AV353" i="20" s="1"/>
  <c r="AW353" i="20"/>
  <c r="AX353" i="20"/>
  <c r="Y354" i="20"/>
  <c r="Z354" i="20"/>
  <c r="AA354" i="20"/>
  <c r="AB354" i="20"/>
  <c r="AC354" i="20"/>
  <c r="AD354" i="20"/>
  <c r="AE354" i="20"/>
  <c r="AF354" i="20"/>
  <c r="AG354" i="20"/>
  <c r="AH354" i="20"/>
  <c r="AI354" i="20"/>
  <c r="AJ354" i="20"/>
  <c r="AK354" i="20"/>
  <c r="AL354" i="20"/>
  <c r="AM354" i="20"/>
  <c r="AN354" i="20"/>
  <c r="AO354" i="20"/>
  <c r="AP354" i="20"/>
  <c r="AS354" i="20"/>
  <c r="AR354" i="20" s="1"/>
  <c r="AT354" i="20"/>
  <c r="AX354" i="20"/>
  <c r="Y355" i="20"/>
  <c r="Z355" i="20"/>
  <c r="AA355" i="20"/>
  <c r="AB355" i="20"/>
  <c r="AC355" i="20"/>
  <c r="AD355" i="20"/>
  <c r="AE355" i="20"/>
  <c r="AF355" i="20"/>
  <c r="AG355" i="20"/>
  <c r="AH355" i="20"/>
  <c r="AI355" i="20"/>
  <c r="AJ355" i="20"/>
  <c r="AK355" i="20"/>
  <c r="AL355" i="20"/>
  <c r="AM355" i="20"/>
  <c r="AN355" i="20"/>
  <c r="AO355" i="20"/>
  <c r="AP355" i="20"/>
  <c r="AS355" i="20"/>
  <c r="AT355" i="20"/>
  <c r="Y356" i="20"/>
  <c r="Z356" i="20"/>
  <c r="AA356" i="20"/>
  <c r="AB356" i="20"/>
  <c r="AC356" i="20"/>
  <c r="AD356" i="20"/>
  <c r="AE356" i="20"/>
  <c r="AF356" i="20"/>
  <c r="AG356" i="20"/>
  <c r="AH356" i="20"/>
  <c r="AI356" i="20"/>
  <c r="AJ356" i="20"/>
  <c r="AK356" i="20"/>
  <c r="AL356" i="20"/>
  <c r="AM356" i="20"/>
  <c r="AN356" i="20"/>
  <c r="AO356" i="20"/>
  <c r="AP356" i="20"/>
  <c r="AS356" i="20"/>
  <c r="AT356" i="20"/>
  <c r="AW356" i="20"/>
  <c r="AX356" i="20"/>
  <c r="Y357" i="20"/>
  <c r="Z357" i="20"/>
  <c r="AA357" i="20"/>
  <c r="AB357" i="20"/>
  <c r="AC357" i="20"/>
  <c r="AD357" i="20"/>
  <c r="AE357" i="20"/>
  <c r="AF357" i="20"/>
  <c r="AG357" i="20"/>
  <c r="AH357" i="20"/>
  <c r="AI357" i="20"/>
  <c r="AJ357" i="20"/>
  <c r="AK357" i="20"/>
  <c r="AL357" i="20"/>
  <c r="AM357" i="20"/>
  <c r="AN357" i="20"/>
  <c r="AO357" i="20"/>
  <c r="AP357" i="20"/>
  <c r="AS357" i="20"/>
  <c r="AT357" i="20"/>
  <c r="AW357" i="20"/>
  <c r="AX357" i="20"/>
  <c r="Y358" i="20"/>
  <c r="Z358" i="20"/>
  <c r="AA358" i="20"/>
  <c r="AB358" i="20"/>
  <c r="AC358" i="20"/>
  <c r="AD358" i="20"/>
  <c r="AE358" i="20"/>
  <c r="AF358" i="20"/>
  <c r="AG358" i="20"/>
  <c r="AH358" i="20"/>
  <c r="AI358" i="20"/>
  <c r="AJ358" i="20"/>
  <c r="AK358" i="20"/>
  <c r="AL358" i="20"/>
  <c r="AM358" i="20"/>
  <c r="AN358" i="20"/>
  <c r="AO358" i="20"/>
  <c r="AP358" i="20"/>
  <c r="AS358" i="20"/>
  <c r="AT358" i="20"/>
  <c r="AW358" i="20" s="1"/>
  <c r="AX358" i="20"/>
  <c r="Y359" i="20"/>
  <c r="Z359" i="20"/>
  <c r="AA359" i="20"/>
  <c r="AB359" i="20"/>
  <c r="AC359" i="20"/>
  <c r="AD359" i="20"/>
  <c r="AE359" i="20"/>
  <c r="AF359" i="20"/>
  <c r="AG359" i="20"/>
  <c r="AH359" i="20"/>
  <c r="AI359" i="20"/>
  <c r="AJ359" i="20"/>
  <c r="AK359" i="20"/>
  <c r="AL359" i="20"/>
  <c r="AM359" i="20"/>
  <c r="AN359" i="20"/>
  <c r="AO359" i="20"/>
  <c r="AP359" i="20"/>
  <c r="AS359" i="20"/>
  <c r="AT359" i="20"/>
  <c r="AX359" i="20"/>
  <c r="Y360" i="20"/>
  <c r="Z360" i="20"/>
  <c r="AA360" i="20"/>
  <c r="AB360" i="20"/>
  <c r="AC360" i="20"/>
  <c r="AD360" i="20"/>
  <c r="AE360" i="20"/>
  <c r="AF360" i="20"/>
  <c r="AG360" i="20"/>
  <c r="AH360" i="20"/>
  <c r="AI360" i="20"/>
  <c r="AJ360" i="20"/>
  <c r="AK360" i="20"/>
  <c r="AL360" i="20"/>
  <c r="AM360" i="20"/>
  <c r="AN360" i="20"/>
  <c r="AO360" i="20"/>
  <c r="AP360" i="20"/>
  <c r="AS360" i="20"/>
  <c r="AT360" i="20"/>
  <c r="AX360" i="20"/>
  <c r="Y361" i="20"/>
  <c r="Z361" i="20"/>
  <c r="AA361" i="20"/>
  <c r="AB361" i="20"/>
  <c r="AC361" i="20"/>
  <c r="AD361" i="20"/>
  <c r="AE361" i="20"/>
  <c r="AF361" i="20"/>
  <c r="AG361" i="20"/>
  <c r="AH361" i="20"/>
  <c r="AI361" i="20"/>
  <c r="AJ361" i="20"/>
  <c r="AK361" i="20"/>
  <c r="AL361" i="20"/>
  <c r="AM361" i="20"/>
  <c r="AN361" i="20"/>
  <c r="AO361" i="20"/>
  <c r="AP361" i="20"/>
  <c r="AS361" i="20"/>
  <c r="AT361" i="20"/>
  <c r="Y362" i="20"/>
  <c r="Z362" i="20"/>
  <c r="AA362" i="20"/>
  <c r="AB362" i="20"/>
  <c r="AC362" i="20"/>
  <c r="AD362" i="20"/>
  <c r="AE362" i="20"/>
  <c r="AF362" i="20"/>
  <c r="AG362" i="20"/>
  <c r="AH362" i="20"/>
  <c r="AI362" i="20"/>
  <c r="AJ362" i="20"/>
  <c r="AK362" i="20"/>
  <c r="AL362" i="20"/>
  <c r="AM362" i="20"/>
  <c r="AN362" i="20"/>
  <c r="AO362" i="20"/>
  <c r="AP362" i="20"/>
  <c r="AS362" i="20"/>
  <c r="AR362" i="20" s="1"/>
  <c r="AT362" i="20"/>
  <c r="Y363" i="20"/>
  <c r="Z363" i="20"/>
  <c r="AA363" i="20"/>
  <c r="AB363" i="20"/>
  <c r="AC363" i="20"/>
  <c r="AD363" i="20"/>
  <c r="AE363" i="20"/>
  <c r="AF363" i="20"/>
  <c r="AG363" i="20"/>
  <c r="AH363" i="20"/>
  <c r="AI363" i="20"/>
  <c r="AJ363" i="20"/>
  <c r="AK363" i="20"/>
  <c r="AL363" i="20"/>
  <c r="AM363" i="20"/>
  <c r="AN363" i="20"/>
  <c r="AO363" i="20"/>
  <c r="AP363" i="20"/>
  <c r="AS363" i="20"/>
  <c r="AT363" i="20"/>
  <c r="AW363" i="20"/>
  <c r="AX363" i="20"/>
  <c r="Y364" i="20"/>
  <c r="Z364" i="20"/>
  <c r="AA364" i="20"/>
  <c r="AB364" i="20"/>
  <c r="AC364" i="20"/>
  <c r="AD364" i="20"/>
  <c r="AE364" i="20"/>
  <c r="AF364" i="20"/>
  <c r="AG364" i="20"/>
  <c r="AH364" i="20"/>
  <c r="AI364" i="20"/>
  <c r="AJ364" i="20"/>
  <c r="AK364" i="20"/>
  <c r="AL364" i="20"/>
  <c r="AM364" i="20"/>
  <c r="AN364" i="20"/>
  <c r="AO364" i="20"/>
  <c r="AP364" i="20"/>
  <c r="AS364" i="20"/>
  <c r="AT364" i="20"/>
  <c r="AW364" i="20"/>
  <c r="AX364" i="20"/>
  <c r="Y365" i="20"/>
  <c r="Z365" i="20"/>
  <c r="AA365" i="20"/>
  <c r="AB365" i="20"/>
  <c r="AC365" i="20"/>
  <c r="AD365" i="20"/>
  <c r="AE365" i="20"/>
  <c r="AF365" i="20"/>
  <c r="AG365" i="20"/>
  <c r="AH365" i="20"/>
  <c r="AI365" i="20"/>
  <c r="AJ365" i="20"/>
  <c r="AK365" i="20"/>
  <c r="AL365" i="20"/>
  <c r="AM365" i="20"/>
  <c r="AN365" i="20"/>
  <c r="AO365" i="20"/>
  <c r="AP365" i="20"/>
  <c r="AS365" i="20"/>
  <c r="AR365" i="20" s="1"/>
  <c r="AV365" i="20" s="1"/>
  <c r="AT365" i="20"/>
  <c r="AW365" i="20"/>
  <c r="AX365" i="20"/>
  <c r="Y366" i="20"/>
  <c r="Z366" i="20"/>
  <c r="AA366" i="20"/>
  <c r="AB366" i="20"/>
  <c r="AC366" i="20"/>
  <c r="AD366" i="20"/>
  <c r="AE366" i="20"/>
  <c r="AF366" i="20"/>
  <c r="AG366" i="20"/>
  <c r="AH366" i="20"/>
  <c r="AI366" i="20"/>
  <c r="AJ366" i="20"/>
  <c r="AK366" i="20"/>
  <c r="AL366" i="20"/>
  <c r="AM366" i="20"/>
  <c r="AN366" i="20"/>
  <c r="AO366" i="20"/>
  <c r="AP366" i="20"/>
  <c r="AS366" i="20"/>
  <c r="AT366" i="20"/>
  <c r="AX366" i="20"/>
  <c r="Y367" i="20"/>
  <c r="Z367" i="20"/>
  <c r="AA367" i="20"/>
  <c r="AB367" i="20"/>
  <c r="AC367" i="20"/>
  <c r="AD367" i="20"/>
  <c r="AE367" i="20"/>
  <c r="AF367" i="20"/>
  <c r="AG367" i="20"/>
  <c r="AH367" i="20"/>
  <c r="AI367" i="20"/>
  <c r="AJ367" i="20"/>
  <c r="AK367" i="20"/>
  <c r="AL367" i="20"/>
  <c r="AM367" i="20"/>
  <c r="AN367" i="20"/>
  <c r="AO367" i="20"/>
  <c r="AP367" i="20"/>
  <c r="AS367" i="20"/>
  <c r="AT367" i="20"/>
  <c r="Y368" i="20"/>
  <c r="Z368" i="20"/>
  <c r="AA368" i="20"/>
  <c r="AB368" i="20"/>
  <c r="AC368" i="20"/>
  <c r="AD368" i="20"/>
  <c r="AE368" i="20"/>
  <c r="AF368" i="20"/>
  <c r="AG368" i="20"/>
  <c r="AH368" i="20"/>
  <c r="AI368" i="20"/>
  <c r="AJ368" i="20"/>
  <c r="AK368" i="20"/>
  <c r="AL368" i="20"/>
  <c r="AM368" i="20"/>
  <c r="AN368" i="20"/>
  <c r="AO368" i="20"/>
  <c r="AP368" i="20"/>
  <c r="AS368" i="20"/>
  <c r="AR368" i="20" s="1"/>
  <c r="AT368" i="20"/>
  <c r="Y369" i="20"/>
  <c r="Z369" i="20"/>
  <c r="AA369" i="20"/>
  <c r="AB369" i="20"/>
  <c r="AC369" i="20"/>
  <c r="AD369" i="20"/>
  <c r="AE369" i="20"/>
  <c r="AF369" i="20"/>
  <c r="AG369" i="20"/>
  <c r="AH369" i="20"/>
  <c r="AI369" i="20"/>
  <c r="AJ369" i="20"/>
  <c r="AK369" i="20"/>
  <c r="AL369" i="20"/>
  <c r="AM369" i="20"/>
  <c r="AN369" i="20"/>
  <c r="AO369" i="20"/>
  <c r="AP369" i="20"/>
  <c r="AS369" i="20"/>
  <c r="AR369" i="20" s="1"/>
  <c r="AT369" i="20"/>
  <c r="Y370" i="20"/>
  <c r="Z370" i="20"/>
  <c r="AA370" i="20"/>
  <c r="AB370" i="20"/>
  <c r="AC370" i="20"/>
  <c r="AD370" i="20"/>
  <c r="AE370" i="20"/>
  <c r="AF370" i="20"/>
  <c r="AG370" i="20"/>
  <c r="AH370" i="20"/>
  <c r="AI370" i="20"/>
  <c r="AJ370" i="20"/>
  <c r="AK370" i="20"/>
  <c r="AL370" i="20"/>
  <c r="AM370" i="20"/>
  <c r="AN370" i="20"/>
  <c r="AO370" i="20"/>
  <c r="AP370" i="20"/>
  <c r="AS370" i="20"/>
  <c r="AT370" i="20"/>
  <c r="AW370" i="20"/>
  <c r="AX370" i="20"/>
  <c r="Y371" i="20"/>
  <c r="Z371" i="20"/>
  <c r="AA371" i="20"/>
  <c r="AB371" i="20"/>
  <c r="AC371" i="20"/>
  <c r="AD371" i="20"/>
  <c r="AE371" i="20"/>
  <c r="AF371" i="20"/>
  <c r="AG371" i="20"/>
  <c r="AH371" i="20"/>
  <c r="AI371" i="20"/>
  <c r="AJ371" i="20"/>
  <c r="AK371" i="20"/>
  <c r="AL371" i="20"/>
  <c r="AM371" i="20"/>
  <c r="AN371" i="20"/>
  <c r="AO371" i="20"/>
  <c r="AP371" i="20"/>
  <c r="AS371" i="20"/>
  <c r="AR371" i="20" s="1"/>
  <c r="AV371" i="20" s="1"/>
  <c r="AT371" i="20"/>
  <c r="AW371" i="20"/>
  <c r="AX371" i="20"/>
  <c r="Y372" i="20"/>
  <c r="Z372" i="20"/>
  <c r="AA372" i="20"/>
  <c r="AB372" i="20"/>
  <c r="AC372" i="20"/>
  <c r="AD372" i="20"/>
  <c r="AE372" i="20"/>
  <c r="AF372" i="20"/>
  <c r="AG372" i="20"/>
  <c r="AH372" i="20"/>
  <c r="AI372" i="20"/>
  <c r="AJ372" i="20"/>
  <c r="AK372" i="20"/>
  <c r="AL372" i="20"/>
  <c r="AM372" i="20"/>
  <c r="AN372" i="20"/>
  <c r="AO372" i="20"/>
  <c r="AP372" i="20"/>
  <c r="AS372" i="20"/>
  <c r="AT372" i="20"/>
  <c r="AW372" i="20"/>
  <c r="AX372" i="20"/>
  <c r="Y373" i="20"/>
  <c r="Z373" i="20"/>
  <c r="AA373" i="20"/>
  <c r="AB373" i="20"/>
  <c r="AC373" i="20"/>
  <c r="AD373" i="20"/>
  <c r="AE373" i="20"/>
  <c r="AF373" i="20"/>
  <c r="AG373" i="20"/>
  <c r="AH373" i="20"/>
  <c r="AI373" i="20"/>
  <c r="AJ373" i="20"/>
  <c r="AK373" i="20"/>
  <c r="AL373" i="20"/>
  <c r="AM373" i="20"/>
  <c r="AN373" i="20"/>
  <c r="AO373" i="20"/>
  <c r="AP373" i="20"/>
  <c r="AS373" i="20"/>
  <c r="AT373" i="20"/>
  <c r="AW373" i="20"/>
  <c r="AX373" i="20"/>
  <c r="Y374" i="20"/>
  <c r="Z374" i="20"/>
  <c r="AA374" i="20"/>
  <c r="AB374" i="20"/>
  <c r="AC374" i="20"/>
  <c r="AD374" i="20"/>
  <c r="AE374" i="20"/>
  <c r="AF374" i="20"/>
  <c r="AG374" i="20"/>
  <c r="AH374" i="20"/>
  <c r="AI374" i="20"/>
  <c r="AJ374" i="20"/>
  <c r="AK374" i="20"/>
  <c r="AL374" i="20"/>
  <c r="AM374" i="20"/>
  <c r="AN374" i="20"/>
  <c r="AO374" i="20"/>
  <c r="AP374" i="20"/>
  <c r="AS374" i="20"/>
  <c r="AT374" i="20"/>
  <c r="Y375" i="20"/>
  <c r="Z375" i="20"/>
  <c r="AA375" i="20"/>
  <c r="AB375" i="20"/>
  <c r="AC375" i="20"/>
  <c r="AD375" i="20"/>
  <c r="AE375" i="20"/>
  <c r="AF375" i="20"/>
  <c r="AG375" i="20"/>
  <c r="AH375" i="20"/>
  <c r="AI375" i="20"/>
  <c r="AJ375" i="20"/>
  <c r="AK375" i="20"/>
  <c r="AL375" i="20"/>
  <c r="AM375" i="20"/>
  <c r="AN375" i="20"/>
  <c r="AO375" i="20"/>
  <c r="AP375" i="20"/>
  <c r="AS375" i="20"/>
  <c r="AT375" i="20"/>
  <c r="AX375" i="20" s="1"/>
  <c r="Y376" i="20"/>
  <c r="Z376" i="20"/>
  <c r="AA376" i="20"/>
  <c r="AB376" i="20"/>
  <c r="AC376" i="20"/>
  <c r="AD376" i="20"/>
  <c r="AE376" i="20"/>
  <c r="AF376" i="20"/>
  <c r="AG376" i="20"/>
  <c r="AH376" i="20"/>
  <c r="AI376" i="20"/>
  <c r="AJ376" i="20"/>
  <c r="AK376" i="20"/>
  <c r="AL376" i="20"/>
  <c r="AM376" i="20"/>
  <c r="AN376" i="20"/>
  <c r="AO376" i="20"/>
  <c r="AP376" i="20"/>
  <c r="AS376" i="20"/>
  <c r="AT376" i="20"/>
  <c r="AX376" i="20" s="1"/>
  <c r="Y377" i="20"/>
  <c r="Z377" i="20"/>
  <c r="AA377" i="20"/>
  <c r="AB377" i="20"/>
  <c r="AC377" i="20"/>
  <c r="AD377" i="20"/>
  <c r="AE377" i="20"/>
  <c r="AF377" i="20"/>
  <c r="AG377" i="20"/>
  <c r="AH377" i="20"/>
  <c r="AI377" i="20"/>
  <c r="AJ377" i="20"/>
  <c r="AK377" i="20"/>
  <c r="AL377" i="20"/>
  <c r="AM377" i="20"/>
  <c r="AN377" i="20"/>
  <c r="AO377" i="20"/>
  <c r="AP377" i="20"/>
  <c r="AS377" i="20"/>
  <c r="AT377" i="20"/>
  <c r="AW377" i="20"/>
  <c r="AX377" i="20"/>
  <c r="Y378" i="20"/>
  <c r="Z378" i="20"/>
  <c r="AA378" i="20"/>
  <c r="AB378" i="20"/>
  <c r="AC378" i="20"/>
  <c r="AD378" i="20"/>
  <c r="AE378" i="20"/>
  <c r="AF378" i="20"/>
  <c r="AG378" i="20"/>
  <c r="AH378" i="20"/>
  <c r="AI378" i="20"/>
  <c r="AJ378" i="20"/>
  <c r="AK378" i="20"/>
  <c r="AL378" i="20"/>
  <c r="AM378" i="20"/>
  <c r="AN378" i="20"/>
  <c r="AO378" i="20"/>
  <c r="AP378" i="20"/>
  <c r="AS378" i="20"/>
  <c r="AR378" i="20" s="1"/>
  <c r="AV378" i="20" s="1"/>
  <c r="AT378" i="20"/>
  <c r="AW378" i="20"/>
  <c r="AX378" i="20"/>
  <c r="Y379" i="20"/>
  <c r="Z379" i="20"/>
  <c r="AA379" i="20"/>
  <c r="AB379" i="20"/>
  <c r="AC379" i="20"/>
  <c r="AD379" i="20"/>
  <c r="AE379" i="20"/>
  <c r="AF379" i="20"/>
  <c r="AG379" i="20"/>
  <c r="AH379" i="20"/>
  <c r="AI379" i="20"/>
  <c r="AJ379" i="20"/>
  <c r="AK379" i="20"/>
  <c r="AL379" i="20"/>
  <c r="AM379" i="20"/>
  <c r="AN379" i="20"/>
  <c r="AO379" i="20"/>
  <c r="AP379" i="20"/>
  <c r="AS379" i="20"/>
  <c r="AR379" i="20" s="1"/>
  <c r="AV379" i="20" s="1"/>
  <c r="AT379" i="20"/>
  <c r="AW379" i="20"/>
  <c r="AX379" i="20"/>
  <c r="Y380" i="20"/>
  <c r="Z380" i="20"/>
  <c r="AA380" i="20"/>
  <c r="AB380" i="20"/>
  <c r="AC380" i="20"/>
  <c r="AD380" i="20"/>
  <c r="AE380" i="20"/>
  <c r="AF380" i="20"/>
  <c r="AG380" i="20"/>
  <c r="AH380" i="20"/>
  <c r="AI380" i="20"/>
  <c r="AJ380" i="20"/>
  <c r="AK380" i="20"/>
  <c r="AL380" i="20"/>
  <c r="AM380" i="20"/>
  <c r="AN380" i="20"/>
  <c r="AO380" i="20"/>
  <c r="AP380" i="20"/>
  <c r="AS380" i="20"/>
  <c r="AR380" i="20" s="1"/>
  <c r="AV380" i="20" s="1"/>
  <c r="AT380" i="20"/>
  <c r="AW380" i="20"/>
  <c r="AX380" i="20"/>
  <c r="Y381" i="20"/>
  <c r="Z381" i="20"/>
  <c r="AA381" i="20"/>
  <c r="AB381" i="20"/>
  <c r="AC381" i="20"/>
  <c r="AD381" i="20"/>
  <c r="AE381" i="20"/>
  <c r="AF381" i="20"/>
  <c r="AG381" i="20"/>
  <c r="AH381" i="20"/>
  <c r="AI381" i="20"/>
  <c r="AJ381" i="20"/>
  <c r="AK381" i="20"/>
  <c r="AL381" i="20"/>
  <c r="AM381" i="20"/>
  <c r="AN381" i="20"/>
  <c r="AO381" i="20"/>
  <c r="AP381" i="20"/>
  <c r="AS381" i="20"/>
  <c r="AT381" i="20"/>
  <c r="Y382" i="20"/>
  <c r="Z382" i="20"/>
  <c r="AA382" i="20"/>
  <c r="AB382" i="20"/>
  <c r="AC382" i="20"/>
  <c r="AD382" i="20"/>
  <c r="AE382" i="20"/>
  <c r="AF382" i="20"/>
  <c r="AG382" i="20"/>
  <c r="AH382" i="20"/>
  <c r="AI382" i="20"/>
  <c r="AS382" i="20" s="1"/>
  <c r="AJ382" i="20"/>
  <c r="AK382" i="20"/>
  <c r="AL382" i="20"/>
  <c r="AM382" i="20"/>
  <c r="AN382" i="20"/>
  <c r="AO382" i="20"/>
  <c r="AP382" i="20"/>
  <c r="AT382" i="20"/>
  <c r="AX382" i="20" s="1"/>
  <c r="Y383" i="20"/>
  <c r="Z383" i="20"/>
  <c r="AA383" i="20"/>
  <c r="AB383" i="20"/>
  <c r="AC383" i="20"/>
  <c r="AD383" i="20"/>
  <c r="AE383" i="20"/>
  <c r="AF383" i="20"/>
  <c r="AG383" i="20"/>
  <c r="AH383" i="20"/>
  <c r="AI383" i="20"/>
  <c r="AJ383" i="20"/>
  <c r="AK383" i="20"/>
  <c r="AL383" i="20"/>
  <c r="AM383" i="20"/>
  <c r="AS383" i="20" s="1"/>
  <c r="AN383" i="20"/>
  <c r="AO383" i="20"/>
  <c r="AP383" i="20"/>
  <c r="AT383" i="20"/>
  <c r="AX383" i="20" s="1"/>
  <c r="Y384" i="20"/>
  <c r="Z384" i="20"/>
  <c r="AA384" i="20"/>
  <c r="AB384" i="20"/>
  <c r="AC384" i="20"/>
  <c r="AD384" i="20"/>
  <c r="AE384" i="20"/>
  <c r="AF384" i="20"/>
  <c r="AG384" i="20"/>
  <c r="AH384" i="20"/>
  <c r="AI384" i="20"/>
  <c r="AJ384" i="20"/>
  <c r="AK384" i="20"/>
  <c r="AL384" i="20"/>
  <c r="AM384" i="20"/>
  <c r="AN384" i="20"/>
  <c r="AO384" i="20"/>
  <c r="AP384" i="20"/>
  <c r="AS384" i="20"/>
  <c r="AR384" i="20" s="1"/>
  <c r="AT384" i="20"/>
  <c r="Y385" i="20"/>
  <c r="Z385" i="20"/>
  <c r="AA385" i="20"/>
  <c r="AB385" i="20"/>
  <c r="AC385" i="20"/>
  <c r="AD385" i="20"/>
  <c r="AE385" i="20"/>
  <c r="AF385" i="20"/>
  <c r="AG385" i="20"/>
  <c r="AH385" i="20"/>
  <c r="AI385" i="20"/>
  <c r="AJ385" i="20"/>
  <c r="AK385" i="20"/>
  <c r="AL385" i="20"/>
  <c r="AM385" i="20"/>
  <c r="AN385" i="20"/>
  <c r="AO385" i="20"/>
  <c r="AP385" i="20"/>
  <c r="AS385" i="20"/>
  <c r="AT385" i="20"/>
  <c r="AX385" i="20"/>
  <c r="Y386" i="20"/>
  <c r="Z386" i="20"/>
  <c r="AA386" i="20"/>
  <c r="AB386" i="20"/>
  <c r="AC386" i="20"/>
  <c r="AD386" i="20"/>
  <c r="AE386" i="20"/>
  <c r="AF386" i="20"/>
  <c r="AG386" i="20"/>
  <c r="AH386" i="20"/>
  <c r="AI386" i="20"/>
  <c r="AJ386" i="20"/>
  <c r="AK386" i="20"/>
  <c r="AL386" i="20"/>
  <c r="AM386" i="20"/>
  <c r="AN386" i="20"/>
  <c r="AO386" i="20"/>
  <c r="AP386" i="20"/>
  <c r="AS386" i="20"/>
  <c r="AT386" i="20"/>
  <c r="AX386" i="20"/>
  <c r="Y387" i="20"/>
  <c r="Z387" i="20"/>
  <c r="AA387" i="20"/>
  <c r="AB387" i="20"/>
  <c r="AC387" i="20"/>
  <c r="AD387" i="20"/>
  <c r="AE387" i="20"/>
  <c r="AF387" i="20"/>
  <c r="AG387" i="20"/>
  <c r="AH387" i="20"/>
  <c r="AI387" i="20"/>
  <c r="AJ387" i="20"/>
  <c r="AK387" i="20"/>
  <c r="AL387" i="20"/>
  <c r="AM387" i="20"/>
  <c r="AN387" i="20"/>
  <c r="AS387" i="20" s="1"/>
  <c r="AO387" i="20"/>
  <c r="AP387" i="20"/>
  <c r="AT387" i="20"/>
  <c r="AX387" i="20"/>
  <c r="Y388" i="20"/>
  <c r="Z388" i="20"/>
  <c r="AA388" i="20"/>
  <c r="AB388" i="20"/>
  <c r="AC388" i="20"/>
  <c r="AD388" i="20"/>
  <c r="AE388" i="20"/>
  <c r="AF388" i="20"/>
  <c r="AG388" i="20"/>
  <c r="AH388" i="20"/>
  <c r="AI388" i="20"/>
  <c r="AJ388" i="20"/>
  <c r="AK388" i="20"/>
  <c r="AL388" i="20"/>
  <c r="AM388" i="20"/>
  <c r="AN388" i="20"/>
  <c r="AO388" i="20"/>
  <c r="AS388" i="20" s="1"/>
  <c r="AP388" i="20"/>
  <c r="AT388" i="20"/>
  <c r="AX388" i="20" s="1"/>
  <c r="Y389" i="20"/>
  <c r="Z389" i="20"/>
  <c r="AA389" i="20"/>
  <c r="AB389" i="20"/>
  <c r="AC389" i="20"/>
  <c r="AD389" i="20"/>
  <c r="AE389" i="20"/>
  <c r="AF389" i="20"/>
  <c r="AG389" i="20"/>
  <c r="AH389" i="20"/>
  <c r="AI389" i="20"/>
  <c r="AJ389" i="20"/>
  <c r="AK389" i="20"/>
  <c r="AL389" i="20"/>
  <c r="AM389" i="20"/>
  <c r="AN389" i="20"/>
  <c r="AO389" i="20"/>
  <c r="AP389" i="20"/>
  <c r="AS389" i="20"/>
  <c r="AT389" i="20"/>
  <c r="AX389" i="20" s="1"/>
  <c r="Y390" i="20"/>
  <c r="Z390" i="20"/>
  <c r="AA390" i="20"/>
  <c r="AB390" i="20"/>
  <c r="AC390" i="20"/>
  <c r="AD390" i="20"/>
  <c r="AE390" i="20"/>
  <c r="AF390" i="20"/>
  <c r="AG390" i="20"/>
  <c r="AH390" i="20"/>
  <c r="AI390" i="20"/>
  <c r="AJ390" i="20"/>
  <c r="AK390" i="20"/>
  <c r="AL390" i="20"/>
  <c r="AM390" i="20"/>
  <c r="AN390" i="20"/>
  <c r="AO390" i="20"/>
  <c r="AP390" i="20"/>
  <c r="AS390" i="20"/>
  <c r="AT390" i="20"/>
  <c r="Y391" i="20"/>
  <c r="Z391" i="20"/>
  <c r="AA391" i="20"/>
  <c r="AB391" i="20"/>
  <c r="AC391" i="20"/>
  <c r="AD391" i="20"/>
  <c r="AE391" i="20"/>
  <c r="AF391" i="20"/>
  <c r="AG391" i="20"/>
  <c r="AH391" i="20"/>
  <c r="AI391" i="20"/>
  <c r="AJ391" i="20"/>
  <c r="AK391" i="20"/>
  <c r="AL391" i="20"/>
  <c r="AM391" i="20"/>
  <c r="AN391" i="20"/>
  <c r="AO391" i="20"/>
  <c r="AP391" i="20"/>
  <c r="AS391" i="20"/>
  <c r="AT391" i="20"/>
  <c r="AX391" i="20"/>
  <c r="Y392" i="20"/>
  <c r="Z392" i="20"/>
  <c r="AA392" i="20"/>
  <c r="AB392" i="20"/>
  <c r="AC392" i="20"/>
  <c r="AD392" i="20"/>
  <c r="AE392" i="20"/>
  <c r="AF392" i="20"/>
  <c r="AG392" i="20"/>
  <c r="AH392" i="20"/>
  <c r="AI392" i="20"/>
  <c r="AJ392" i="20"/>
  <c r="AK392" i="20"/>
  <c r="AL392" i="20"/>
  <c r="AM392" i="20"/>
  <c r="AN392" i="20"/>
  <c r="AO392" i="20"/>
  <c r="AP392" i="20"/>
  <c r="AS392" i="20"/>
  <c r="AT392" i="20"/>
  <c r="AW392" i="20"/>
  <c r="AX392" i="20"/>
  <c r="Y393" i="20"/>
  <c r="Z393" i="20"/>
  <c r="AA393" i="20"/>
  <c r="AB393" i="20"/>
  <c r="AC393" i="20"/>
  <c r="AD393" i="20"/>
  <c r="AE393" i="20"/>
  <c r="AF393" i="20"/>
  <c r="AG393" i="20"/>
  <c r="AH393" i="20"/>
  <c r="AI393" i="20"/>
  <c r="AJ393" i="20"/>
  <c r="AK393" i="20"/>
  <c r="AL393" i="20"/>
  <c r="AM393" i="20"/>
  <c r="AN393" i="20"/>
  <c r="AO393" i="20"/>
  <c r="AP393" i="20"/>
  <c r="AS393" i="20"/>
  <c r="AT393" i="20"/>
  <c r="AW393" i="20"/>
  <c r="AX393" i="20"/>
  <c r="Y394" i="20"/>
  <c r="Z394" i="20"/>
  <c r="AA394" i="20"/>
  <c r="AB394" i="20"/>
  <c r="AC394" i="20"/>
  <c r="AD394" i="20"/>
  <c r="AE394" i="20"/>
  <c r="AF394" i="20"/>
  <c r="AG394" i="20"/>
  <c r="AH394" i="20"/>
  <c r="AI394" i="20"/>
  <c r="AJ394" i="20"/>
  <c r="AK394" i="20"/>
  <c r="AL394" i="20"/>
  <c r="AM394" i="20"/>
  <c r="AN394" i="20"/>
  <c r="AO394" i="20"/>
  <c r="AP394" i="20"/>
  <c r="AS394" i="20"/>
  <c r="AT394" i="20"/>
  <c r="AW394" i="20"/>
  <c r="AX394" i="20"/>
  <c r="Y395" i="20"/>
  <c r="Z395" i="20"/>
  <c r="AA395" i="20"/>
  <c r="AB395" i="20"/>
  <c r="AC395" i="20"/>
  <c r="AD395" i="20"/>
  <c r="AE395" i="20"/>
  <c r="AF395" i="20"/>
  <c r="AG395" i="20"/>
  <c r="AH395" i="20"/>
  <c r="AI395" i="20"/>
  <c r="AJ395" i="20"/>
  <c r="AK395" i="20"/>
  <c r="AL395" i="20"/>
  <c r="AM395" i="20"/>
  <c r="AN395" i="20"/>
  <c r="AO395" i="20"/>
  <c r="AP395" i="20"/>
  <c r="AS395" i="20" s="1"/>
  <c r="AT395" i="20"/>
  <c r="AX395" i="20" s="1"/>
  <c r="Y396" i="20"/>
  <c r="Z396" i="20"/>
  <c r="AA396" i="20"/>
  <c r="AB396" i="20"/>
  <c r="AC396" i="20"/>
  <c r="AD396" i="20"/>
  <c r="AE396" i="20"/>
  <c r="AF396" i="20"/>
  <c r="AG396" i="20"/>
  <c r="AH396" i="20"/>
  <c r="AI396" i="20"/>
  <c r="AJ396" i="20"/>
  <c r="AK396" i="20"/>
  <c r="AL396" i="20"/>
  <c r="AM396" i="20"/>
  <c r="AN396" i="20"/>
  <c r="AO396" i="20"/>
  <c r="AP396" i="20"/>
  <c r="AS396" i="20"/>
  <c r="AR396" i="20" s="1"/>
  <c r="AT396" i="20"/>
  <c r="AX396" i="20"/>
  <c r="Y397" i="20"/>
  <c r="Z397" i="20"/>
  <c r="AA397" i="20"/>
  <c r="AB397" i="20"/>
  <c r="AC397" i="20"/>
  <c r="AD397" i="20"/>
  <c r="AE397" i="20"/>
  <c r="AF397" i="20"/>
  <c r="AG397" i="20"/>
  <c r="AH397" i="20"/>
  <c r="AI397" i="20"/>
  <c r="AJ397" i="20"/>
  <c r="AK397" i="20"/>
  <c r="AL397" i="20"/>
  <c r="AM397" i="20"/>
  <c r="AN397" i="20"/>
  <c r="AO397" i="20"/>
  <c r="AP397" i="20"/>
  <c r="AS397" i="20"/>
  <c r="AT397" i="20"/>
  <c r="Y398" i="20"/>
  <c r="Z398" i="20"/>
  <c r="AA398" i="20"/>
  <c r="AB398" i="20"/>
  <c r="AC398" i="20"/>
  <c r="AD398" i="20"/>
  <c r="AE398" i="20"/>
  <c r="AF398" i="20"/>
  <c r="AG398" i="20"/>
  <c r="AH398" i="20"/>
  <c r="AI398" i="20"/>
  <c r="AJ398" i="20"/>
  <c r="AK398" i="20"/>
  <c r="AL398" i="20"/>
  <c r="AM398" i="20"/>
  <c r="AN398" i="20"/>
  <c r="AO398" i="20"/>
  <c r="AP398" i="20"/>
  <c r="AS398" i="20"/>
  <c r="AR398" i="20" s="1"/>
  <c r="AT398" i="20"/>
  <c r="AV398" i="20"/>
  <c r="AW398" i="20"/>
  <c r="AX398" i="20"/>
  <c r="Y399" i="20"/>
  <c r="Z399" i="20"/>
  <c r="AA399" i="20"/>
  <c r="AB399" i="20"/>
  <c r="AC399" i="20"/>
  <c r="AD399" i="20"/>
  <c r="AE399" i="20"/>
  <c r="AF399" i="20"/>
  <c r="AG399" i="20"/>
  <c r="AH399" i="20"/>
  <c r="AI399" i="20"/>
  <c r="AJ399" i="20"/>
  <c r="AK399" i="20"/>
  <c r="AL399" i="20"/>
  <c r="AM399" i="20"/>
  <c r="AN399" i="20"/>
  <c r="AO399" i="20"/>
  <c r="AP399" i="20"/>
  <c r="AS399" i="20"/>
  <c r="AT399" i="20"/>
  <c r="AX399" i="20"/>
  <c r="Y400" i="20"/>
  <c r="Z400" i="20"/>
  <c r="AA400" i="20"/>
  <c r="AB400" i="20"/>
  <c r="AC400" i="20"/>
  <c r="AD400" i="20"/>
  <c r="AE400" i="20"/>
  <c r="AF400" i="20"/>
  <c r="AG400" i="20"/>
  <c r="AH400" i="20"/>
  <c r="AI400" i="20"/>
  <c r="AJ400" i="20"/>
  <c r="AK400" i="20"/>
  <c r="AL400" i="20"/>
  <c r="AM400" i="20"/>
  <c r="AN400" i="20"/>
  <c r="AO400" i="20"/>
  <c r="AP400" i="20"/>
  <c r="AS400" i="20"/>
  <c r="AR400" i="20" s="1"/>
  <c r="AT400" i="20"/>
  <c r="AV400" i="20"/>
  <c r="AW400" i="20"/>
  <c r="AX400" i="20"/>
  <c r="Y401" i="20"/>
  <c r="Z401" i="20"/>
  <c r="AA401" i="20"/>
  <c r="AB401" i="20"/>
  <c r="AC401" i="20"/>
  <c r="AD401" i="20"/>
  <c r="AE401" i="20"/>
  <c r="AF401" i="20"/>
  <c r="AG401" i="20"/>
  <c r="AH401" i="20"/>
  <c r="AI401" i="20"/>
  <c r="AJ401" i="20"/>
  <c r="AK401" i="20"/>
  <c r="AL401" i="20"/>
  <c r="AM401" i="20"/>
  <c r="AN401" i="20"/>
  <c r="AO401" i="20"/>
  <c r="AP401" i="20"/>
  <c r="AS401" i="20"/>
  <c r="AT401" i="20"/>
  <c r="AW401" i="20"/>
  <c r="AX401" i="20"/>
  <c r="Y402" i="20"/>
  <c r="Z402" i="20"/>
  <c r="AA402" i="20"/>
  <c r="AB402" i="20"/>
  <c r="AC402" i="20"/>
  <c r="AD402" i="20"/>
  <c r="AE402" i="20"/>
  <c r="AF402" i="20"/>
  <c r="AG402" i="20"/>
  <c r="AH402" i="20"/>
  <c r="AI402" i="20"/>
  <c r="AJ402" i="20"/>
  <c r="AK402" i="20"/>
  <c r="AL402" i="20"/>
  <c r="AM402" i="20"/>
  <c r="AN402" i="20"/>
  <c r="AO402" i="20"/>
  <c r="AP402" i="20"/>
  <c r="AS402" i="20"/>
  <c r="AT402" i="20"/>
  <c r="AX402" i="20" s="1"/>
  <c r="Y403" i="20"/>
  <c r="Z403" i="20"/>
  <c r="AA403" i="20"/>
  <c r="AB403" i="20"/>
  <c r="AC403" i="20"/>
  <c r="AD403" i="20"/>
  <c r="AE403" i="20"/>
  <c r="AF403" i="20"/>
  <c r="AG403" i="20"/>
  <c r="AH403" i="20"/>
  <c r="AI403" i="20"/>
  <c r="AJ403" i="20"/>
  <c r="AK403" i="20"/>
  <c r="AL403" i="20"/>
  <c r="AM403" i="20"/>
  <c r="AN403" i="20"/>
  <c r="AO403" i="20"/>
  <c r="AP403" i="20"/>
  <c r="AS403" i="20"/>
  <c r="AT403" i="20"/>
  <c r="Y404" i="20"/>
  <c r="Z404" i="20"/>
  <c r="AA404" i="20"/>
  <c r="AB404" i="20"/>
  <c r="AC404" i="20"/>
  <c r="AD404" i="20"/>
  <c r="AE404" i="20"/>
  <c r="AF404" i="20"/>
  <c r="AG404" i="20"/>
  <c r="AH404" i="20"/>
  <c r="AI404" i="20"/>
  <c r="AJ404" i="20"/>
  <c r="AK404" i="20"/>
  <c r="AL404" i="20"/>
  <c r="AM404" i="20"/>
  <c r="AN404" i="20"/>
  <c r="AO404" i="20"/>
  <c r="AP404" i="20"/>
  <c r="AS404" i="20"/>
  <c r="AT404" i="20"/>
  <c r="Y405" i="20"/>
  <c r="Z405" i="20"/>
  <c r="AA405" i="20"/>
  <c r="AB405" i="20"/>
  <c r="AC405" i="20"/>
  <c r="AD405" i="20"/>
  <c r="AE405" i="20"/>
  <c r="AF405" i="20"/>
  <c r="AG405" i="20"/>
  <c r="AH405" i="20"/>
  <c r="AI405" i="20"/>
  <c r="AJ405" i="20"/>
  <c r="AK405" i="20"/>
  <c r="AL405" i="20"/>
  <c r="AM405" i="20"/>
  <c r="AN405" i="20"/>
  <c r="AO405" i="20"/>
  <c r="AP405" i="20"/>
  <c r="AS405" i="20" s="1"/>
  <c r="AT405" i="20"/>
  <c r="AX405" i="20"/>
  <c r="Y406" i="20"/>
  <c r="Z406" i="20"/>
  <c r="AA406" i="20"/>
  <c r="AB406" i="20"/>
  <c r="AC406" i="20"/>
  <c r="AD406" i="20"/>
  <c r="AE406" i="20"/>
  <c r="AF406" i="20"/>
  <c r="AG406" i="20"/>
  <c r="AH406" i="20"/>
  <c r="AI406" i="20"/>
  <c r="AJ406" i="20"/>
  <c r="AK406" i="20"/>
  <c r="AL406" i="20"/>
  <c r="AM406" i="20"/>
  <c r="AN406" i="20"/>
  <c r="AO406" i="20"/>
  <c r="AP406" i="20"/>
  <c r="AS406" i="20"/>
  <c r="AR406" i="20" s="1"/>
  <c r="AT406" i="20"/>
  <c r="AV406" i="20"/>
  <c r="AW406" i="20"/>
  <c r="AX406" i="20"/>
  <c r="BA406" i="20"/>
  <c r="BB406" i="20"/>
  <c r="BC406" i="20"/>
  <c r="Y407" i="20"/>
  <c r="Z407" i="20"/>
  <c r="AA407" i="20"/>
  <c r="AB407" i="20"/>
  <c r="AC407" i="20"/>
  <c r="AD407" i="20"/>
  <c r="AE407" i="20"/>
  <c r="AF407" i="20"/>
  <c r="AG407" i="20"/>
  <c r="AH407" i="20"/>
  <c r="AI407" i="20"/>
  <c r="AJ407" i="20"/>
  <c r="AK407" i="20"/>
  <c r="AL407" i="20"/>
  <c r="AM407" i="20"/>
  <c r="AN407" i="20"/>
  <c r="AO407" i="20"/>
  <c r="AP407" i="20"/>
  <c r="AS407" i="20"/>
  <c r="AR407" i="20" s="1"/>
  <c r="AT407" i="20"/>
  <c r="AV407" i="20"/>
  <c r="AW407" i="20"/>
  <c r="AX407" i="20"/>
  <c r="BA407" i="20"/>
  <c r="BB407" i="20"/>
  <c r="BC407" i="20"/>
  <c r="Y408" i="20"/>
  <c r="Z408" i="20"/>
  <c r="AA408" i="20"/>
  <c r="AB408" i="20"/>
  <c r="AC408" i="20"/>
  <c r="AD408" i="20"/>
  <c r="AE408" i="20"/>
  <c r="AF408" i="20"/>
  <c r="AG408" i="20"/>
  <c r="AH408" i="20"/>
  <c r="AI408" i="20"/>
  <c r="AJ408" i="20"/>
  <c r="AK408" i="20"/>
  <c r="AL408" i="20"/>
  <c r="AM408" i="20"/>
  <c r="AN408" i="20"/>
  <c r="AO408" i="20"/>
  <c r="AP408" i="20"/>
  <c r="AS408" i="20"/>
  <c r="AR408" i="20" s="1"/>
  <c r="AT408" i="20"/>
  <c r="AV408" i="20"/>
  <c r="AW408" i="20"/>
  <c r="AX408" i="20"/>
  <c r="BA408" i="20"/>
  <c r="BB408" i="20"/>
  <c r="BC408" i="20"/>
  <c r="Y409" i="20"/>
  <c r="Z409" i="20"/>
  <c r="AA409" i="20"/>
  <c r="AB409" i="20"/>
  <c r="AC409" i="20"/>
  <c r="AD409" i="20"/>
  <c r="AE409" i="20"/>
  <c r="AF409" i="20"/>
  <c r="AG409" i="20"/>
  <c r="AH409" i="20"/>
  <c r="AI409" i="20"/>
  <c r="AJ409" i="20"/>
  <c r="AK409" i="20"/>
  <c r="AL409" i="20"/>
  <c r="AM409" i="20"/>
  <c r="AN409" i="20"/>
  <c r="AO409" i="20"/>
  <c r="AP409" i="20"/>
  <c r="AS409" i="20"/>
  <c r="AT409" i="20"/>
  <c r="AX409" i="20" s="1"/>
  <c r="Y410" i="20"/>
  <c r="Z410" i="20"/>
  <c r="AA410" i="20"/>
  <c r="AB410" i="20"/>
  <c r="AC410" i="20"/>
  <c r="AD410" i="20"/>
  <c r="AE410" i="20"/>
  <c r="AF410" i="20"/>
  <c r="AG410" i="20"/>
  <c r="AH410" i="20"/>
  <c r="AI410" i="20"/>
  <c r="AJ410" i="20"/>
  <c r="AK410" i="20"/>
  <c r="AL410" i="20"/>
  <c r="AM410" i="20"/>
  <c r="AN410" i="20"/>
  <c r="AO410" i="20"/>
  <c r="AP410" i="20"/>
  <c r="AS410" i="20"/>
  <c r="AT410" i="20"/>
  <c r="AX410" i="20" s="1"/>
  <c r="Y411" i="20"/>
  <c r="Z411" i="20"/>
  <c r="AA411" i="20"/>
  <c r="AB411" i="20"/>
  <c r="AC411" i="20"/>
  <c r="AD411" i="20"/>
  <c r="AE411" i="20"/>
  <c r="AF411" i="20"/>
  <c r="AG411" i="20"/>
  <c r="AH411" i="20"/>
  <c r="AI411" i="20"/>
  <c r="AJ411" i="20"/>
  <c r="AK411" i="20"/>
  <c r="AL411" i="20"/>
  <c r="AM411" i="20"/>
  <c r="AN411" i="20"/>
  <c r="AO411" i="20"/>
  <c r="AP411" i="20"/>
  <c r="AS411" i="20"/>
  <c r="AT411" i="20"/>
  <c r="AW411" i="20" s="1"/>
  <c r="AX411" i="20"/>
  <c r="Y412" i="20"/>
  <c r="Z412" i="20"/>
  <c r="AA412" i="20"/>
  <c r="AB412" i="20"/>
  <c r="AC412" i="20"/>
  <c r="AD412" i="20"/>
  <c r="AE412" i="20"/>
  <c r="AF412" i="20"/>
  <c r="AG412" i="20"/>
  <c r="AH412" i="20"/>
  <c r="AI412" i="20"/>
  <c r="AJ412" i="20"/>
  <c r="AK412" i="20"/>
  <c r="AL412" i="20"/>
  <c r="AM412" i="20"/>
  <c r="AN412" i="20"/>
  <c r="AO412" i="20"/>
  <c r="AP412" i="20"/>
  <c r="AS412" i="20" s="1"/>
  <c r="AT412" i="20"/>
  <c r="AX412" i="20"/>
  <c r="Y413" i="20"/>
  <c r="Z413" i="20"/>
  <c r="AA413" i="20"/>
  <c r="AB413" i="20"/>
  <c r="AC413" i="20"/>
  <c r="AD413" i="20"/>
  <c r="AE413" i="20"/>
  <c r="AF413" i="20"/>
  <c r="AG413" i="20"/>
  <c r="AH413" i="20"/>
  <c r="AI413" i="20"/>
  <c r="AJ413" i="20"/>
  <c r="AK413" i="20"/>
  <c r="AL413" i="20"/>
  <c r="AM413" i="20"/>
  <c r="AN413" i="20"/>
  <c r="AO413" i="20"/>
  <c r="AP413" i="20"/>
  <c r="AS413" i="20"/>
  <c r="AT413" i="20"/>
  <c r="AX413" i="20"/>
  <c r="Y414" i="20"/>
  <c r="Z414" i="20"/>
  <c r="AA414" i="20"/>
  <c r="AB414" i="20"/>
  <c r="AC414" i="20"/>
  <c r="AD414" i="20"/>
  <c r="AE414" i="20"/>
  <c r="AF414" i="20"/>
  <c r="AG414" i="20"/>
  <c r="AH414" i="20"/>
  <c r="AI414" i="20"/>
  <c r="AJ414" i="20"/>
  <c r="AK414" i="20"/>
  <c r="AL414" i="20"/>
  <c r="AM414" i="20"/>
  <c r="AN414" i="20"/>
  <c r="AO414" i="20"/>
  <c r="AP414" i="20"/>
  <c r="AS414" i="20"/>
  <c r="AT414" i="20"/>
  <c r="AX414" i="20"/>
  <c r="Y415" i="20"/>
  <c r="Z415" i="20"/>
  <c r="AA415" i="20"/>
  <c r="AB415" i="20"/>
  <c r="AC415" i="20"/>
  <c r="AD415" i="20"/>
  <c r="AE415" i="20"/>
  <c r="AF415" i="20"/>
  <c r="AG415" i="20"/>
  <c r="AH415" i="20"/>
  <c r="AI415" i="20"/>
  <c r="AJ415" i="20"/>
  <c r="AK415" i="20"/>
  <c r="AL415" i="20"/>
  <c r="AM415" i="20"/>
  <c r="AN415" i="20"/>
  <c r="AO415" i="20"/>
  <c r="AP415" i="20"/>
  <c r="AS415" i="20"/>
  <c r="AT415" i="20"/>
  <c r="AX415" i="20"/>
  <c r="Y416" i="20"/>
  <c r="Z416" i="20"/>
  <c r="AA416" i="20"/>
  <c r="AB416" i="20"/>
  <c r="AC416" i="20"/>
  <c r="AD416" i="20"/>
  <c r="AE416" i="20"/>
  <c r="AF416" i="20"/>
  <c r="AG416" i="20"/>
  <c r="AH416" i="20"/>
  <c r="AI416" i="20"/>
  <c r="AJ416" i="20"/>
  <c r="AK416" i="20"/>
  <c r="AL416" i="20"/>
  <c r="AM416" i="20"/>
  <c r="AN416" i="20"/>
  <c r="AO416" i="20"/>
  <c r="AP416" i="20"/>
  <c r="AS416" i="20"/>
  <c r="AT416" i="20"/>
  <c r="AX416" i="20" s="1"/>
  <c r="Y417" i="20"/>
  <c r="Z417" i="20"/>
  <c r="AA417" i="20"/>
  <c r="AB417" i="20"/>
  <c r="AC417" i="20"/>
  <c r="AD417" i="20"/>
  <c r="AE417" i="20"/>
  <c r="AF417" i="20"/>
  <c r="AG417" i="20"/>
  <c r="AH417" i="20"/>
  <c r="AI417" i="20"/>
  <c r="AJ417" i="20"/>
  <c r="AK417" i="20"/>
  <c r="AL417" i="20"/>
  <c r="AM417" i="20"/>
  <c r="AN417" i="20"/>
  <c r="AO417" i="20"/>
  <c r="AP417" i="20"/>
  <c r="AS417" i="20"/>
  <c r="AT417" i="20"/>
  <c r="AX417" i="20" s="1"/>
  <c r="Y418" i="20"/>
  <c r="Z418" i="20"/>
  <c r="AA418" i="20"/>
  <c r="AB418" i="20"/>
  <c r="AC418" i="20"/>
  <c r="AD418" i="20"/>
  <c r="AE418" i="20"/>
  <c r="AF418" i="20"/>
  <c r="AG418" i="20"/>
  <c r="AH418" i="20"/>
  <c r="AI418" i="20"/>
  <c r="AJ418" i="20"/>
  <c r="AK418" i="20"/>
  <c r="AL418" i="20"/>
  <c r="AM418" i="20"/>
  <c r="AN418" i="20"/>
  <c r="AO418" i="20"/>
  <c r="AP418" i="20"/>
  <c r="AS418" i="20"/>
  <c r="AT418" i="20"/>
  <c r="AX418" i="20" s="1"/>
  <c r="Y419" i="20"/>
  <c r="Z419" i="20"/>
  <c r="AA419" i="20"/>
  <c r="AB419" i="20"/>
  <c r="AC419" i="20"/>
  <c r="AD419" i="20"/>
  <c r="AE419" i="20"/>
  <c r="AF419" i="20"/>
  <c r="AG419" i="20"/>
  <c r="AH419" i="20"/>
  <c r="AI419" i="20"/>
  <c r="AJ419" i="20"/>
  <c r="AK419" i="20"/>
  <c r="AL419" i="20"/>
  <c r="AM419" i="20"/>
  <c r="AN419" i="20"/>
  <c r="AS419" i="20" s="1"/>
  <c r="AO419" i="20"/>
  <c r="AP419" i="20"/>
  <c r="AT419" i="20"/>
  <c r="AX419" i="20"/>
  <c r="Y420" i="20"/>
  <c r="Z420" i="20"/>
  <c r="AA420" i="20"/>
  <c r="AB420" i="20"/>
  <c r="AC420" i="20"/>
  <c r="AD420" i="20"/>
  <c r="AE420" i="20"/>
  <c r="AF420" i="20"/>
  <c r="AG420" i="20"/>
  <c r="AH420" i="20"/>
  <c r="AI420" i="20"/>
  <c r="AJ420" i="20"/>
  <c r="AK420" i="20"/>
  <c r="AL420" i="20"/>
  <c r="AM420" i="20"/>
  <c r="AN420" i="20"/>
  <c r="AO420" i="20"/>
  <c r="AP420" i="20"/>
  <c r="AS420" i="20"/>
  <c r="AT420" i="20"/>
  <c r="AW420" i="20"/>
  <c r="AX420" i="20"/>
  <c r="Y421" i="20"/>
  <c r="Z421" i="20"/>
  <c r="AA421" i="20"/>
  <c r="AB421" i="20"/>
  <c r="AC421" i="20"/>
  <c r="AD421" i="20"/>
  <c r="AE421" i="20"/>
  <c r="AF421" i="20"/>
  <c r="AG421" i="20"/>
  <c r="AH421" i="20"/>
  <c r="AI421" i="20"/>
  <c r="AJ421" i="20"/>
  <c r="AK421" i="20"/>
  <c r="AL421" i="20"/>
  <c r="AM421" i="20"/>
  <c r="AN421" i="20"/>
  <c r="AO421" i="20"/>
  <c r="AP421" i="20"/>
  <c r="AS421" i="20"/>
  <c r="AT421" i="20"/>
  <c r="AX421" i="20"/>
  <c r="Y422" i="20"/>
  <c r="Z422" i="20"/>
  <c r="AA422" i="20"/>
  <c r="AB422" i="20"/>
  <c r="AC422" i="20"/>
  <c r="AD422" i="20"/>
  <c r="AE422" i="20"/>
  <c r="AF422" i="20"/>
  <c r="AG422" i="20"/>
  <c r="AH422" i="20"/>
  <c r="AI422" i="20"/>
  <c r="AJ422" i="20"/>
  <c r="AK422" i="20"/>
  <c r="AL422" i="20"/>
  <c r="AM422" i="20"/>
  <c r="AN422" i="20"/>
  <c r="AO422" i="20"/>
  <c r="AP422" i="20"/>
  <c r="AS422" i="20"/>
  <c r="AT422" i="20"/>
  <c r="AX422" i="20"/>
  <c r="Y423" i="20"/>
  <c r="Z423" i="20"/>
  <c r="AA423" i="20"/>
  <c r="AB423" i="20"/>
  <c r="AC423" i="20"/>
  <c r="AD423" i="20"/>
  <c r="AE423" i="20"/>
  <c r="AF423" i="20"/>
  <c r="AG423" i="20"/>
  <c r="AH423" i="20"/>
  <c r="AI423" i="20"/>
  <c r="AJ423" i="20"/>
  <c r="AK423" i="20"/>
  <c r="AL423" i="20"/>
  <c r="AM423" i="20"/>
  <c r="AN423" i="20"/>
  <c r="AO423" i="20"/>
  <c r="AP423" i="20"/>
  <c r="AS423" i="20"/>
  <c r="AT423" i="20"/>
  <c r="Y424" i="20"/>
  <c r="Z424" i="20"/>
  <c r="AA424" i="20"/>
  <c r="AB424" i="20"/>
  <c r="AC424" i="20"/>
  <c r="AD424" i="20"/>
  <c r="AE424" i="20"/>
  <c r="AF424" i="20"/>
  <c r="AG424" i="20"/>
  <c r="AH424" i="20"/>
  <c r="AI424" i="20"/>
  <c r="AJ424" i="20"/>
  <c r="AK424" i="20"/>
  <c r="AL424" i="20"/>
  <c r="AM424" i="20"/>
  <c r="AN424" i="20"/>
  <c r="AO424" i="20"/>
  <c r="AP424" i="20"/>
  <c r="AS424" i="20"/>
  <c r="AT424" i="20"/>
  <c r="Y425" i="20"/>
  <c r="Z425" i="20"/>
  <c r="AA425" i="20"/>
  <c r="AB425" i="20"/>
  <c r="AC425" i="20"/>
  <c r="AD425" i="20"/>
  <c r="AE425" i="20"/>
  <c r="AF425" i="20"/>
  <c r="AG425" i="20"/>
  <c r="AH425" i="20"/>
  <c r="AI425" i="20"/>
  <c r="AJ425" i="20"/>
  <c r="AK425" i="20"/>
  <c r="AL425" i="20"/>
  <c r="AM425" i="20"/>
  <c r="AN425" i="20"/>
  <c r="AO425" i="20"/>
  <c r="AP425" i="20"/>
  <c r="AR425" i="20"/>
  <c r="AS425" i="20"/>
  <c r="AV425" i="20" s="1"/>
  <c r="AT425" i="20"/>
  <c r="AW425" i="20" s="1"/>
  <c r="AX425" i="20"/>
  <c r="Y426" i="20"/>
  <c r="Z426" i="20"/>
  <c r="AA426" i="20"/>
  <c r="AB426" i="20"/>
  <c r="AC426" i="20"/>
  <c r="AD426" i="20"/>
  <c r="AE426" i="20"/>
  <c r="AF426" i="20"/>
  <c r="AG426" i="20"/>
  <c r="AH426" i="20"/>
  <c r="AI426" i="20"/>
  <c r="AJ426" i="20"/>
  <c r="AK426" i="20"/>
  <c r="AL426" i="20"/>
  <c r="AM426" i="20"/>
  <c r="AN426" i="20"/>
  <c r="AO426" i="20"/>
  <c r="AP426" i="20"/>
  <c r="AS426" i="20"/>
  <c r="AR426" i="20" s="1"/>
  <c r="AT426" i="20"/>
  <c r="AV426" i="20"/>
  <c r="AW426" i="20"/>
  <c r="AX426" i="20"/>
  <c r="Y427" i="20"/>
  <c r="Z427" i="20"/>
  <c r="AA427" i="20"/>
  <c r="AB427" i="20"/>
  <c r="AC427" i="20"/>
  <c r="AD427" i="20"/>
  <c r="AE427" i="20"/>
  <c r="AF427" i="20"/>
  <c r="AG427" i="20"/>
  <c r="AH427" i="20"/>
  <c r="AI427" i="20"/>
  <c r="AJ427" i="20"/>
  <c r="AK427" i="20"/>
  <c r="AL427" i="20"/>
  <c r="AM427" i="20"/>
  <c r="AN427" i="20"/>
  <c r="AO427" i="20"/>
  <c r="AP427" i="20"/>
  <c r="AS427" i="20"/>
  <c r="AT427" i="20"/>
  <c r="AW427" i="20"/>
  <c r="AX427" i="20"/>
  <c r="Y428" i="20"/>
  <c r="Z428" i="20"/>
  <c r="AA428" i="20"/>
  <c r="AB428" i="20"/>
  <c r="AC428" i="20"/>
  <c r="AD428" i="20"/>
  <c r="AE428" i="20"/>
  <c r="AF428" i="20"/>
  <c r="AG428" i="20"/>
  <c r="AH428" i="20"/>
  <c r="AI428" i="20"/>
  <c r="AJ428" i="20"/>
  <c r="AK428" i="20"/>
  <c r="AL428" i="20"/>
  <c r="AM428" i="20"/>
  <c r="AN428" i="20"/>
  <c r="AO428" i="20"/>
  <c r="AP428" i="20"/>
  <c r="AS428" i="20"/>
  <c r="AT428" i="20"/>
  <c r="AX428" i="20"/>
  <c r="Y429" i="20"/>
  <c r="Z429" i="20"/>
  <c r="AA429" i="20"/>
  <c r="AB429" i="20"/>
  <c r="AC429" i="20"/>
  <c r="AD429" i="20"/>
  <c r="AE429" i="20"/>
  <c r="AF429" i="20"/>
  <c r="AG429" i="20"/>
  <c r="AH429" i="20"/>
  <c r="AI429" i="20"/>
  <c r="AJ429" i="20"/>
  <c r="AK429" i="20"/>
  <c r="AL429" i="20"/>
  <c r="AM429" i="20"/>
  <c r="AN429" i="20"/>
  <c r="AO429" i="20"/>
  <c r="AP429" i="20"/>
  <c r="AS429" i="20"/>
  <c r="AT429" i="20"/>
  <c r="AW429" i="20"/>
  <c r="AX429" i="20"/>
  <c r="Y430" i="20"/>
  <c r="Z430" i="20"/>
  <c r="AA430" i="20"/>
  <c r="AB430" i="20"/>
  <c r="AC430" i="20"/>
  <c r="AD430" i="20"/>
  <c r="AE430" i="20"/>
  <c r="AF430" i="20"/>
  <c r="AG430" i="20"/>
  <c r="AH430" i="20"/>
  <c r="AI430" i="20"/>
  <c r="AJ430" i="20"/>
  <c r="AK430" i="20"/>
  <c r="AL430" i="20"/>
  <c r="AM430" i="20"/>
  <c r="AN430" i="20"/>
  <c r="AO430" i="20"/>
  <c r="AP430" i="20"/>
  <c r="AS430" i="20"/>
  <c r="AT430" i="20"/>
  <c r="Y431" i="20"/>
  <c r="Z431" i="20"/>
  <c r="AA431" i="20"/>
  <c r="AB431" i="20"/>
  <c r="AC431" i="20"/>
  <c r="AD431" i="20"/>
  <c r="AE431" i="20"/>
  <c r="AF431" i="20"/>
  <c r="AG431" i="20"/>
  <c r="AH431" i="20"/>
  <c r="AI431" i="20"/>
  <c r="AS431" i="20" s="1"/>
  <c r="AJ431" i="20"/>
  <c r="AK431" i="20"/>
  <c r="AL431" i="20"/>
  <c r="AM431" i="20"/>
  <c r="AN431" i="20"/>
  <c r="AO431" i="20"/>
  <c r="AP431" i="20"/>
  <c r="AT431" i="20"/>
  <c r="AX431" i="20"/>
  <c r="Y432" i="20"/>
  <c r="Z432" i="20"/>
  <c r="AA432" i="20"/>
  <c r="AB432" i="20"/>
  <c r="AC432" i="20"/>
  <c r="AD432" i="20"/>
  <c r="AE432" i="20"/>
  <c r="AF432" i="20"/>
  <c r="AG432" i="20"/>
  <c r="AH432" i="20"/>
  <c r="AI432" i="20"/>
  <c r="AJ432" i="20"/>
  <c r="AK432" i="20"/>
  <c r="AL432" i="20"/>
  <c r="AM432" i="20"/>
  <c r="AN432" i="20"/>
  <c r="AO432" i="20"/>
  <c r="AP432" i="20"/>
  <c r="AS432" i="20"/>
  <c r="AT432" i="20"/>
  <c r="Y433" i="20"/>
  <c r="Z433" i="20"/>
  <c r="AA433" i="20"/>
  <c r="AB433" i="20"/>
  <c r="AC433" i="20"/>
  <c r="AD433" i="20"/>
  <c r="AE433" i="20"/>
  <c r="AF433" i="20"/>
  <c r="AG433" i="20"/>
  <c r="AH433" i="20"/>
  <c r="AI433" i="20"/>
  <c r="AJ433" i="20"/>
  <c r="AK433" i="20"/>
  <c r="AL433" i="20"/>
  <c r="AS433" i="20" s="1"/>
  <c r="AM433" i="20"/>
  <c r="AN433" i="20"/>
  <c r="AO433" i="20"/>
  <c r="AP433" i="20"/>
  <c r="AT433" i="20"/>
  <c r="AX433" i="20"/>
  <c r="Y434" i="20"/>
  <c r="Z434" i="20"/>
  <c r="AA434" i="20"/>
  <c r="AB434" i="20"/>
  <c r="AC434" i="20"/>
  <c r="AD434" i="20"/>
  <c r="AE434" i="20"/>
  <c r="AF434" i="20"/>
  <c r="AG434" i="20"/>
  <c r="AH434" i="20"/>
  <c r="AI434" i="20"/>
  <c r="AJ434" i="20"/>
  <c r="AK434" i="20"/>
  <c r="AL434" i="20"/>
  <c r="AM434" i="20"/>
  <c r="AN434" i="20"/>
  <c r="AO434" i="20"/>
  <c r="AP434" i="20"/>
  <c r="AS434" i="20"/>
  <c r="AT434" i="20"/>
  <c r="AX434" i="20"/>
  <c r="Y435" i="20"/>
  <c r="Z435" i="20"/>
  <c r="AA435" i="20"/>
  <c r="AB435" i="20"/>
  <c r="AC435" i="20"/>
  <c r="AD435" i="20"/>
  <c r="AE435" i="20"/>
  <c r="AF435" i="20"/>
  <c r="AG435" i="20"/>
  <c r="AH435" i="20"/>
  <c r="AI435" i="20"/>
  <c r="AJ435" i="20"/>
  <c r="AK435" i="20"/>
  <c r="AL435" i="20"/>
  <c r="AM435" i="20"/>
  <c r="AN435" i="20"/>
  <c r="AO435" i="20"/>
  <c r="AP435" i="20"/>
  <c r="AS435" i="20"/>
  <c r="AT435" i="20"/>
  <c r="AW435" i="20"/>
  <c r="AX435" i="20"/>
  <c r="Y436" i="20"/>
  <c r="Z436" i="20"/>
  <c r="AA436" i="20"/>
  <c r="AB436" i="20"/>
  <c r="AC436" i="20"/>
  <c r="AD436" i="20"/>
  <c r="AE436" i="20"/>
  <c r="AF436" i="20"/>
  <c r="AG436" i="20"/>
  <c r="AH436" i="20"/>
  <c r="AI436" i="20"/>
  <c r="AJ436" i="20"/>
  <c r="AK436" i="20"/>
  <c r="AL436" i="20"/>
  <c r="AM436" i="20"/>
  <c r="AN436" i="20"/>
  <c r="AO436" i="20"/>
  <c r="AP436" i="20"/>
  <c r="AS436" i="20"/>
  <c r="AT436" i="20"/>
  <c r="AX436" i="20" s="1"/>
  <c r="Y437" i="20"/>
  <c r="Z437" i="20"/>
  <c r="AA437" i="20"/>
  <c r="AB437" i="20"/>
  <c r="AC437" i="20"/>
  <c r="AD437" i="20"/>
  <c r="AE437" i="20"/>
  <c r="AF437" i="20"/>
  <c r="AG437" i="20"/>
  <c r="AH437" i="20"/>
  <c r="AI437" i="20"/>
  <c r="AJ437" i="20"/>
  <c r="AK437" i="20"/>
  <c r="AL437" i="20"/>
  <c r="AM437" i="20"/>
  <c r="AN437" i="20"/>
  <c r="AO437" i="20"/>
  <c r="AP437" i="20"/>
  <c r="AS437" i="20"/>
  <c r="AT437" i="20"/>
  <c r="AX437" i="20" s="1"/>
  <c r="Y438" i="20"/>
  <c r="Z438" i="20"/>
  <c r="AA438" i="20"/>
  <c r="AB438" i="20"/>
  <c r="AC438" i="20"/>
  <c r="AD438" i="20"/>
  <c r="AE438" i="20"/>
  <c r="AF438" i="20"/>
  <c r="AG438" i="20"/>
  <c r="AH438" i="20"/>
  <c r="AI438" i="20"/>
  <c r="AJ438" i="20"/>
  <c r="AK438" i="20"/>
  <c r="AL438" i="20"/>
  <c r="AM438" i="20"/>
  <c r="AN438" i="20"/>
  <c r="AO438" i="20"/>
  <c r="AP438" i="20"/>
  <c r="AS438" i="20"/>
  <c r="AR438" i="20" s="1"/>
  <c r="AT438" i="20"/>
  <c r="Y439" i="20"/>
  <c r="Z439" i="20"/>
  <c r="AA439" i="20"/>
  <c r="AB439" i="20"/>
  <c r="AC439" i="20"/>
  <c r="AD439" i="20"/>
  <c r="AE439" i="20"/>
  <c r="AF439" i="20"/>
  <c r="AG439" i="20"/>
  <c r="AH439" i="20"/>
  <c r="AI439" i="20"/>
  <c r="AJ439" i="20"/>
  <c r="AK439" i="20"/>
  <c r="AL439" i="20"/>
  <c r="AM439" i="20"/>
  <c r="AN439" i="20"/>
  <c r="AO439" i="20"/>
  <c r="AS439" i="20" s="1"/>
  <c r="AP439" i="20"/>
  <c r="AT439" i="20"/>
  <c r="AX439" i="20" s="1"/>
  <c r="Y440" i="20"/>
  <c r="Z440" i="20"/>
  <c r="AA440" i="20"/>
  <c r="AB440" i="20"/>
  <c r="AC440" i="20"/>
  <c r="AD440" i="20"/>
  <c r="AE440" i="20"/>
  <c r="AF440" i="20"/>
  <c r="AG440" i="20"/>
  <c r="AH440" i="20"/>
  <c r="AI440" i="20"/>
  <c r="AJ440" i="20"/>
  <c r="AK440" i="20"/>
  <c r="AL440" i="20"/>
  <c r="AM440" i="20"/>
  <c r="AN440" i="20"/>
  <c r="AO440" i="20"/>
  <c r="AP440" i="20"/>
  <c r="AS440" i="20"/>
  <c r="AT440" i="20"/>
  <c r="AX440" i="20"/>
  <c r="Y441" i="20"/>
  <c r="Z441" i="20"/>
  <c r="AA441" i="20"/>
  <c r="AB441" i="20"/>
  <c r="AC441" i="20"/>
  <c r="AD441" i="20"/>
  <c r="AE441" i="20"/>
  <c r="AF441" i="20"/>
  <c r="AG441" i="20"/>
  <c r="AH441" i="20"/>
  <c r="AI441" i="20"/>
  <c r="AJ441" i="20"/>
  <c r="AK441" i="20"/>
  <c r="AL441" i="20"/>
  <c r="AM441" i="20"/>
  <c r="AN441" i="20"/>
  <c r="AO441" i="20"/>
  <c r="AP441" i="20"/>
  <c r="AS441" i="20"/>
  <c r="AT441" i="20"/>
  <c r="AW441" i="20"/>
  <c r="AX441" i="20"/>
  <c r="Y442" i="20"/>
  <c r="Z442" i="20"/>
  <c r="AA442" i="20"/>
  <c r="AB442" i="20"/>
  <c r="AC442" i="20"/>
  <c r="AD442" i="20"/>
  <c r="AE442" i="20"/>
  <c r="AF442" i="20"/>
  <c r="AG442" i="20"/>
  <c r="AH442" i="20"/>
  <c r="AI442" i="20"/>
  <c r="AJ442" i="20"/>
  <c r="AK442" i="20"/>
  <c r="AL442" i="20"/>
  <c r="AM442" i="20"/>
  <c r="AN442" i="20"/>
  <c r="AO442" i="20"/>
  <c r="AP442" i="20"/>
  <c r="AS442" i="20"/>
  <c r="AT442" i="20"/>
  <c r="AX442" i="20"/>
  <c r="Y443" i="20"/>
  <c r="Z443" i="20"/>
  <c r="AA443" i="20"/>
  <c r="AB443" i="20"/>
  <c r="AC443" i="20"/>
  <c r="AD443" i="20"/>
  <c r="AE443" i="20"/>
  <c r="AF443" i="20"/>
  <c r="AG443" i="20"/>
  <c r="AH443" i="20"/>
  <c r="AI443" i="20"/>
  <c r="AJ443" i="20"/>
  <c r="AK443" i="20"/>
  <c r="AL443" i="20"/>
  <c r="AM443" i="20"/>
  <c r="AN443" i="20"/>
  <c r="AO443" i="20"/>
  <c r="AP443" i="20"/>
  <c r="AS443" i="20"/>
  <c r="AR443" i="20" s="1"/>
  <c r="AT443" i="20"/>
  <c r="AV443" i="20"/>
  <c r="AW443" i="20"/>
  <c r="AX443" i="20"/>
  <c r="BA443" i="20"/>
  <c r="BB443" i="20"/>
  <c r="BC443" i="20"/>
  <c r="Y444" i="20"/>
  <c r="Z444" i="20"/>
  <c r="AA444" i="20"/>
  <c r="AB444" i="20"/>
  <c r="AC444" i="20"/>
  <c r="AD444" i="20"/>
  <c r="AE444" i="20"/>
  <c r="AF444" i="20"/>
  <c r="AG444" i="20"/>
  <c r="AH444" i="20"/>
  <c r="AI444" i="20"/>
  <c r="AJ444" i="20"/>
  <c r="AK444" i="20"/>
  <c r="AL444" i="20"/>
  <c r="AM444" i="20"/>
  <c r="AN444" i="20"/>
  <c r="AO444" i="20"/>
  <c r="AP444" i="20"/>
  <c r="AS444" i="20"/>
  <c r="AT444" i="20"/>
  <c r="AX444" i="20" s="1"/>
  <c r="Y445" i="20"/>
  <c r="Z445" i="20"/>
  <c r="AA445" i="20"/>
  <c r="AB445" i="20"/>
  <c r="AC445" i="20"/>
  <c r="AD445" i="20"/>
  <c r="AE445" i="20"/>
  <c r="AF445" i="20"/>
  <c r="AG445" i="20"/>
  <c r="AH445" i="20"/>
  <c r="AI445" i="20"/>
  <c r="AJ445" i="20"/>
  <c r="AK445" i="20"/>
  <c r="AL445" i="20"/>
  <c r="AM445" i="20"/>
  <c r="AN445" i="20"/>
  <c r="AO445" i="20"/>
  <c r="AP445" i="20"/>
  <c r="AS445" i="20"/>
  <c r="AT445" i="20"/>
  <c r="AX445" i="20" s="1"/>
  <c r="Y446" i="20"/>
  <c r="Z446" i="20"/>
  <c r="AA446" i="20"/>
  <c r="AB446" i="20"/>
  <c r="AC446" i="20"/>
  <c r="AD446" i="20"/>
  <c r="AE446" i="20"/>
  <c r="AF446" i="20"/>
  <c r="AG446" i="20"/>
  <c r="AH446" i="20"/>
  <c r="AI446" i="20"/>
  <c r="AJ446" i="20"/>
  <c r="AK446" i="20"/>
  <c r="AL446" i="20"/>
  <c r="AM446" i="20"/>
  <c r="AN446" i="20"/>
  <c r="AO446" i="20"/>
  <c r="AP446" i="20"/>
  <c r="AS446" i="20"/>
  <c r="AT446" i="20"/>
  <c r="AX446" i="20" s="1"/>
  <c r="Y447" i="20"/>
  <c r="Z447" i="20"/>
  <c r="AA447" i="20"/>
  <c r="AB447" i="20"/>
  <c r="AC447" i="20"/>
  <c r="AD447" i="20"/>
  <c r="AE447" i="20"/>
  <c r="AF447" i="20"/>
  <c r="AG447" i="20"/>
  <c r="AH447" i="20"/>
  <c r="AI447" i="20"/>
  <c r="AJ447" i="20"/>
  <c r="AK447" i="20"/>
  <c r="AL447" i="20"/>
  <c r="AM447" i="20"/>
  <c r="AN447" i="20"/>
  <c r="AO447" i="20"/>
  <c r="AP447" i="20"/>
  <c r="AS447" i="20"/>
  <c r="AT447" i="20"/>
  <c r="AX447" i="20"/>
  <c r="Y448" i="20"/>
  <c r="Z448" i="20"/>
  <c r="AA448" i="20"/>
  <c r="AB448" i="20"/>
  <c r="AC448" i="20"/>
  <c r="AD448" i="20"/>
  <c r="AE448" i="20"/>
  <c r="AF448" i="20"/>
  <c r="AG448" i="20"/>
  <c r="AH448" i="20"/>
  <c r="AI448" i="20"/>
  <c r="AJ448" i="20"/>
  <c r="AK448" i="20"/>
  <c r="AL448" i="20"/>
  <c r="AM448" i="20"/>
  <c r="AN448" i="20"/>
  <c r="AO448" i="20"/>
  <c r="AP448" i="20"/>
  <c r="AS448" i="20"/>
  <c r="AT448" i="20"/>
  <c r="AX448" i="20"/>
  <c r="Y449" i="20"/>
  <c r="Z449" i="20"/>
  <c r="AA449" i="20"/>
  <c r="AB449" i="20"/>
  <c r="AC449" i="20"/>
  <c r="AD449" i="20"/>
  <c r="AE449" i="20"/>
  <c r="AF449" i="20"/>
  <c r="AG449" i="20"/>
  <c r="AH449" i="20"/>
  <c r="AI449" i="20"/>
  <c r="AJ449" i="20"/>
  <c r="AK449" i="20"/>
  <c r="AL449" i="20"/>
  <c r="AM449" i="20"/>
  <c r="AN449" i="20"/>
  <c r="AO449" i="20"/>
  <c r="AP449" i="20"/>
  <c r="AS449" i="20" s="1"/>
  <c r="AT449" i="20"/>
  <c r="AX449" i="20"/>
  <c r="Y450" i="20"/>
  <c r="Z450" i="20"/>
  <c r="AA450" i="20"/>
  <c r="AB450" i="20"/>
  <c r="AC450" i="20"/>
  <c r="AD450" i="20"/>
  <c r="AE450" i="20"/>
  <c r="AF450" i="20"/>
  <c r="AG450" i="20"/>
  <c r="AH450" i="20"/>
  <c r="AI450" i="20"/>
  <c r="AJ450" i="20"/>
  <c r="AK450" i="20"/>
  <c r="AL450" i="20"/>
  <c r="AM450" i="20"/>
  <c r="AN450" i="20"/>
  <c r="AO450" i="20"/>
  <c r="AP450" i="20"/>
  <c r="AS450" i="20"/>
  <c r="AT450" i="20"/>
  <c r="AW450" i="20"/>
  <c r="AX450" i="20"/>
  <c r="Y451" i="20"/>
  <c r="Z451" i="20"/>
  <c r="AA451" i="20"/>
  <c r="AB451" i="20"/>
  <c r="AC451" i="20"/>
  <c r="AD451" i="20"/>
  <c r="AE451" i="20"/>
  <c r="AF451" i="20"/>
  <c r="AG451" i="20"/>
  <c r="AH451" i="20"/>
  <c r="AI451" i="20"/>
  <c r="AJ451" i="20"/>
  <c r="AK451" i="20"/>
  <c r="AL451" i="20"/>
  <c r="AM451" i="20"/>
  <c r="AN451" i="20"/>
  <c r="AO451" i="20"/>
  <c r="AP451" i="20"/>
  <c r="AS451" i="20"/>
  <c r="AT451" i="20"/>
  <c r="AX451" i="20" s="1"/>
  <c r="Y452" i="20"/>
  <c r="Z452" i="20"/>
  <c r="AA452" i="20"/>
  <c r="AB452" i="20"/>
  <c r="AC452" i="20"/>
  <c r="AD452" i="20"/>
  <c r="AE452" i="20"/>
  <c r="AF452" i="20"/>
  <c r="AG452" i="20"/>
  <c r="AH452" i="20"/>
  <c r="AI452" i="20"/>
  <c r="AJ452" i="20"/>
  <c r="AS452" i="20" s="1"/>
  <c r="AK452" i="20"/>
  <c r="AL452" i="20"/>
  <c r="AM452" i="20"/>
  <c r="AN452" i="20"/>
  <c r="AO452" i="20"/>
  <c r="AP452" i="20"/>
  <c r="AT452" i="20"/>
  <c r="AX452" i="20" s="1"/>
  <c r="Y453" i="20"/>
  <c r="Z453" i="20"/>
  <c r="AA453" i="20"/>
  <c r="AB453" i="20"/>
  <c r="AC453" i="20"/>
  <c r="AD453" i="20"/>
  <c r="AE453" i="20"/>
  <c r="AF453" i="20"/>
  <c r="AG453" i="20"/>
  <c r="AH453" i="20"/>
  <c r="AI453" i="20"/>
  <c r="AJ453" i="20"/>
  <c r="AK453" i="20"/>
  <c r="AL453" i="20"/>
  <c r="AM453" i="20"/>
  <c r="AN453" i="20"/>
  <c r="AO453" i="20"/>
  <c r="AP453" i="20"/>
  <c r="AS453" i="20"/>
  <c r="AT453" i="20"/>
  <c r="Y454" i="20"/>
  <c r="Z454" i="20"/>
  <c r="AA454" i="20"/>
  <c r="AB454" i="20"/>
  <c r="AC454" i="20"/>
  <c r="AD454" i="20"/>
  <c r="AE454" i="20"/>
  <c r="AF454" i="20"/>
  <c r="AG454" i="20"/>
  <c r="AH454" i="20"/>
  <c r="AI454" i="20"/>
  <c r="AJ454" i="20"/>
  <c r="AK454" i="20"/>
  <c r="AL454" i="20"/>
  <c r="AM454" i="20"/>
  <c r="AN454" i="20"/>
  <c r="AO454" i="20"/>
  <c r="AP454" i="20"/>
  <c r="AS454" i="20" s="1"/>
  <c r="AT454" i="20"/>
  <c r="AX454" i="20"/>
  <c r="Y455" i="20"/>
  <c r="Z455" i="20"/>
  <c r="AA455" i="20"/>
  <c r="AB455" i="20"/>
  <c r="AC455" i="20"/>
  <c r="AD455" i="20"/>
  <c r="AE455" i="20"/>
  <c r="AF455" i="20"/>
  <c r="AG455" i="20"/>
  <c r="AH455" i="20"/>
  <c r="AI455" i="20"/>
  <c r="AJ455" i="20"/>
  <c r="AK455" i="20"/>
  <c r="AL455" i="20"/>
  <c r="AM455" i="20"/>
  <c r="AN455" i="20"/>
  <c r="AO455" i="20"/>
  <c r="AP455" i="20"/>
  <c r="AS455" i="20"/>
  <c r="AT455" i="20"/>
  <c r="AW455" i="20"/>
  <c r="AX455" i="20"/>
  <c r="Y456" i="20"/>
  <c r="Z456" i="20"/>
  <c r="AA456" i="20"/>
  <c r="AB456" i="20"/>
  <c r="AC456" i="20"/>
  <c r="AD456" i="20"/>
  <c r="AE456" i="20"/>
  <c r="AF456" i="20"/>
  <c r="AG456" i="20"/>
  <c r="AH456" i="20"/>
  <c r="AI456" i="20"/>
  <c r="AJ456" i="20"/>
  <c r="AK456" i="20"/>
  <c r="AL456" i="20"/>
  <c r="AM456" i="20"/>
  <c r="AN456" i="20"/>
  <c r="AO456" i="20"/>
  <c r="AP456" i="20"/>
  <c r="AS456" i="20"/>
  <c r="AR456" i="20" s="1"/>
  <c r="AT456" i="20"/>
  <c r="AV456" i="20"/>
  <c r="AW456" i="20"/>
  <c r="AX456" i="20"/>
  <c r="BA456" i="20"/>
  <c r="BB456" i="20"/>
  <c r="BC456" i="20"/>
  <c r="Y457" i="20"/>
  <c r="Z457" i="20"/>
  <c r="AA457" i="20"/>
  <c r="AB457" i="20"/>
  <c r="AC457" i="20"/>
  <c r="AD457" i="20"/>
  <c r="AE457" i="20"/>
  <c r="AF457" i="20"/>
  <c r="AG457" i="20"/>
  <c r="AH457" i="20"/>
  <c r="AI457" i="20"/>
  <c r="AJ457" i="20"/>
  <c r="AK457" i="20"/>
  <c r="AL457" i="20"/>
  <c r="AM457" i="20"/>
  <c r="AN457" i="20"/>
  <c r="AO457" i="20"/>
  <c r="AP457" i="20"/>
  <c r="AS457" i="20"/>
  <c r="AT457" i="20"/>
  <c r="AX457" i="20"/>
  <c r="Y458" i="20"/>
  <c r="Z458" i="20"/>
  <c r="AA458" i="20"/>
  <c r="AB458" i="20"/>
  <c r="AC458" i="20"/>
  <c r="AD458" i="20"/>
  <c r="AE458" i="20"/>
  <c r="AF458" i="20"/>
  <c r="AG458" i="20"/>
  <c r="AH458" i="20"/>
  <c r="AI458" i="20"/>
  <c r="AJ458" i="20"/>
  <c r="AK458" i="20"/>
  <c r="AL458" i="20"/>
  <c r="AM458" i="20"/>
  <c r="AN458" i="20"/>
  <c r="AO458" i="20"/>
  <c r="AP458" i="20"/>
  <c r="AS458" i="20"/>
  <c r="AT458" i="20"/>
  <c r="AX458" i="20" s="1"/>
  <c r="Y459" i="20"/>
  <c r="Z459" i="20"/>
  <c r="AA459" i="20"/>
  <c r="AB459" i="20"/>
  <c r="AC459" i="20"/>
  <c r="AD459" i="20"/>
  <c r="AE459" i="20"/>
  <c r="AF459" i="20"/>
  <c r="AG459" i="20"/>
  <c r="AH459" i="20"/>
  <c r="AI459" i="20"/>
  <c r="AJ459" i="20"/>
  <c r="AK459" i="20"/>
  <c r="AL459" i="20"/>
  <c r="AM459" i="20"/>
  <c r="AN459" i="20"/>
  <c r="AO459" i="20"/>
  <c r="AP459" i="20"/>
  <c r="AS459" i="20"/>
  <c r="AR459" i="20" s="1"/>
  <c r="AT459" i="20"/>
  <c r="Y460" i="20"/>
  <c r="Z460" i="20"/>
  <c r="AA460" i="20"/>
  <c r="AB460" i="20"/>
  <c r="AC460" i="20"/>
  <c r="AD460" i="20"/>
  <c r="AE460" i="20"/>
  <c r="AF460" i="20"/>
  <c r="AG460" i="20"/>
  <c r="AH460" i="20"/>
  <c r="AI460" i="20"/>
  <c r="AJ460" i="20"/>
  <c r="AK460" i="20"/>
  <c r="AL460" i="20"/>
  <c r="AM460" i="20"/>
  <c r="AN460" i="20"/>
  <c r="AO460" i="20"/>
  <c r="AP460" i="20"/>
  <c r="AS460" i="20"/>
  <c r="AR460" i="20" s="1"/>
  <c r="AT460" i="20"/>
  <c r="AX460" i="20"/>
  <c r="Y461" i="20"/>
  <c r="Z461" i="20"/>
  <c r="AA461" i="20"/>
  <c r="AB461" i="20"/>
  <c r="AC461" i="20"/>
  <c r="AD461" i="20"/>
  <c r="AE461" i="20"/>
  <c r="AF461" i="20"/>
  <c r="AG461" i="20"/>
  <c r="AH461" i="20"/>
  <c r="AI461" i="20"/>
  <c r="AJ461" i="20"/>
  <c r="AK461" i="20"/>
  <c r="AL461" i="20"/>
  <c r="AM461" i="20"/>
  <c r="AN461" i="20"/>
  <c r="AO461" i="20"/>
  <c r="AP461" i="20"/>
  <c r="AS461" i="20"/>
  <c r="AT461" i="20"/>
  <c r="AW461" i="20"/>
  <c r="AX461" i="20"/>
  <c r="Y462" i="20"/>
  <c r="Z462" i="20"/>
  <c r="AA462" i="20"/>
  <c r="AB462" i="20"/>
  <c r="AC462" i="20"/>
  <c r="AD462" i="20"/>
  <c r="AE462" i="20"/>
  <c r="AF462" i="20"/>
  <c r="AG462" i="20"/>
  <c r="AH462" i="20"/>
  <c r="AI462" i="20"/>
  <c r="AJ462" i="20"/>
  <c r="AK462" i="20"/>
  <c r="AL462" i="20"/>
  <c r="AM462" i="20"/>
  <c r="AN462" i="20"/>
  <c r="AO462" i="20"/>
  <c r="AP462" i="20"/>
  <c r="AS462" i="20"/>
  <c r="AT462" i="20"/>
  <c r="AX462" i="20"/>
  <c r="Y463" i="20"/>
  <c r="Z463" i="20"/>
  <c r="AA463" i="20"/>
  <c r="AB463" i="20"/>
  <c r="AC463" i="20"/>
  <c r="AD463" i="20"/>
  <c r="AE463" i="20"/>
  <c r="AF463" i="20"/>
  <c r="AG463" i="20"/>
  <c r="AH463" i="20"/>
  <c r="AI463" i="20"/>
  <c r="AJ463" i="20"/>
  <c r="AK463" i="20"/>
  <c r="AL463" i="20"/>
  <c r="AM463" i="20"/>
  <c r="AN463" i="20"/>
  <c r="AO463" i="20"/>
  <c r="AP463" i="20"/>
  <c r="AS463" i="20"/>
  <c r="AR463" i="20" s="1"/>
  <c r="AT463" i="20"/>
  <c r="AV463" i="20"/>
  <c r="AW463" i="20"/>
  <c r="AX463" i="20"/>
  <c r="Y464" i="20"/>
  <c r="Z464" i="20"/>
  <c r="AA464" i="20"/>
  <c r="AB464" i="20"/>
  <c r="AC464" i="20"/>
  <c r="AD464" i="20"/>
  <c r="AE464" i="20"/>
  <c r="AF464" i="20"/>
  <c r="AG464" i="20"/>
  <c r="AH464" i="20"/>
  <c r="AI464" i="20"/>
  <c r="AJ464" i="20"/>
  <c r="AK464" i="20"/>
  <c r="AL464" i="20"/>
  <c r="AM464" i="20"/>
  <c r="AN464" i="20"/>
  <c r="AO464" i="20"/>
  <c r="AP464" i="20"/>
  <c r="AS464" i="20"/>
  <c r="AT464" i="20"/>
  <c r="AW464" i="20"/>
  <c r="AX464" i="20"/>
  <c r="Y465" i="20"/>
  <c r="Z465" i="20"/>
  <c r="AA465" i="20"/>
  <c r="AB465" i="20"/>
  <c r="AC465" i="20"/>
  <c r="AD465" i="20"/>
  <c r="AE465" i="20"/>
  <c r="AF465" i="20"/>
  <c r="AG465" i="20"/>
  <c r="AH465" i="20"/>
  <c r="AI465" i="20"/>
  <c r="AJ465" i="20"/>
  <c r="AK465" i="20"/>
  <c r="AL465" i="20"/>
  <c r="AM465" i="20"/>
  <c r="AN465" i="20"/>
  <c r="AO465" i="20"/>
  <c r="AP465" i="20"/>
  <c r="AS465" i="20"/>
  <c r="AT465" i="20"/>
  <c r="AX465" i="20"/>
  <c r="Y466" i="20"/>
  <c r="Z466" i="20"/>
  <c r="AA466" i="20"/>
  <c r="AB466" i="20"/>
  <c r="AC466" i="20"/>
  <c r="AD466" i="20"/>
  <c r="AE466" i="20"/>
  <c r="AF466" i="20"/>
  <c r="AG466" i="20"/>
  <c r="AH466" i="20"/>
  <c r="AI466" i="20"/>
  <c r="AJ466" i="20"/>
  <c r="AK466" i="20"/>
  <c r="AL466" i="20"/>
  <c r="AM466" i="20"/>
  <c r="AN466" i="20"/>
  <c r="AO466" i="20"/>
  <c r="AP466" i="20"/>
  <c r="AS466" i="20"/>
  <c r="AT466" i="20"/>
  <c r="Y467" i="20"/>
  <c r="Z467" i="20"/>
  <c r="AA467" i="20"/>
  <c r="AB467" i="20"/>
  <c r="AC467" i="20"/>
  <c r="AD467" i="20"/>
  <c r="AE467" i="20"/>
  <c r="AF467" i="20"/>
  <c r="AG467" i="20"/>
  <c r="AH467" i="20"/>
  <c r="AI467" i="20"/>
  <c r="AJ467" i="20"/>
  <c r="AK467" i="20"/>
  <c r="AL467" i="20"/>
  <c r="AM467" i="20"/>
  <c r="AN467" i="20"/>
  <c r="AO467" i="20"/>
  <c r="AP467" i="20"/>
  <c r="AS467" i="20"/>
  <c r="AT467" i="20"/>
  <c r="AX467" i="20" s="1"/>
  <c r="Y468" i="20"/>
  <c r="Z468" i="20"/>
  <c r="AA468" i="20"/>
  <c r="AB468" i="20"/>
  <c r="AC468" i="20"/>
  <c r="AD468" i="20"/>
  <c r="AE468" i="20"/>
  <c r="AF468" i="20"/>
  <c r="AG468" i="20"/>
  <c r="AH468" i="20"/>
  <c r="AI468" i="20"/>
  <c r="AJ468" i="20"/>
  <c r="AK468" i="20"/>
  <c r="AL468" i="20"/>
  <c r="AM468" i="20"/>
  <c r="AN468" i="20"/>
  <c r="AO468" i="20"/>
  <c r="AP468" i="20"/>
  <c r="AS468" i="20"/>
  <c r="AR468" i="20" s="1"/>
  <c r="AT468" i="20"/>
  <c r="AV468" i="20"/>
  <c r="AW468" i="20"/>
  <c r="AX468" i="20"/>
  <c r="Y469" i="20"/>
  <c r="Z469" i="20"/>
  <c r="AA469" i="20"/>
  <c r="AB469" i="20"/>
  <c r="AC469" i="20"/>
  <c r="AD469" i="20"/>
  <c r="AE469" i="20"/>
  <c r="AF469" i="20"/>
  <c r="AG469" i="20"/>
  <c r="AH469" i="20"/>
  <c r="AI469" i="20"/>
  <c r="AJ469" i="20"/>
  <c r="AK469" i="20"/>
  <c r="AL469" i="20"/>
  <c r="AM469" i="20"/>
  <c r="AN469" i="20"/>
  <c r="AO469" i="20"/>
  <c r="AP469" i="20"/>
  <c r="AS469" i="20"/>
  <c r="AT469" i="20"/>
  <c r="AX469" i="20"/>
  <c r="Y470" i="20"/>
  <c r="Z470" i="20"/>
  <c r="AA470" i="20"/>
  <c r="AB470" i="20"/>
  <c r="AC470" i="20"/>
  <c r="AD470" i="20"/>
  <c r="AE470" i="20"/>
  <c r="AF470" i="20"/>
  <c r="AG470" i="20"/>
  <c r="AH470" i="20"/>
  <c r="AI470" i="20"/>
  <c r="AJ470" i="20"/>
  <c r="AK470" i="20"/>
  <c r="AL470" i="20"/>
  <c r="AM470" i="20"/>
  <c r="AN470" i="20"/>
  <c r="AO470" i="20"/>
  <c r="AP470" i="20"/>
  <c r="AS470" i="20"/>
  <c r="AT470" i="20"/>
  <c r="AW470" i="20"/>
  <c r="AX470" i="20"/>
  <c r="Y471" i="20"/>
  <c r="Z471" i="20"/>
  <c r="AA471" i="20"/>
  <c r="AB471" i="20"/>
  <c r="AC471" i="20"/>
  <c r="AD471" i="20"/>
  <c r="AE471" i="20"/>
  <c r="AF471" i="20"/>
  <c r="AG471" i="20"/>
  <c r="AH471" i="20"/>
  <c r="AI471" i="20"/>
  <c r="AJ471" i="20"/>
  <c r="AK471" i="20"/>
  <c r="AL471" i="20"/>
  <c r="AM471" i="20"/>
  <c r="AN471" i="20"/>
  <c r="AO471" i="20"/>
  <c r="AP471" i="20"/>
  <c r="AS471" i="20"/>
  <c r="AT471" i="20"/>
  <c r="AW471" i="20"/>
  <c r="AX471" i="20"/>
  <c r="Y472" i="20"/>
  <c r="Z472" i="20"/>
  <c r="AA472" i="20"/>
  <c r="AB472" i="20"/>
  <c r="AC472" i="20"/>
  <c r="AD472" i="20"/>
  <c r="AE472" i="20"/>
  <c r="AF472" i="20"/>
  <c r="AG472" i="20"/>
  <c r="AH472" i="20"/>
  <c r="AI472" i="20"/>
  <c r="AJ472" i="20"/>
  <c r="AK472" i="20"/>
  <c r="AL472" i="20"/>
  <c r="AM472" i="20"/>
  <c r="AN472" i="20"/>
  <c r="AO472" i="20"/>
  <c r="AP472" i="20"/>
  <c r="AS472" i="20"/>
  <c r="AR472" i="20" s="1"/>
  <c r="AT472" i="20"/>
  <c r="Y473" i="20"/>
  <c r="Z473" i="20"/>
  <c r="AA473" i="20"/>
  <c r="AB473" i="20"/>
  <c r="AC473" i="20"/>
  <c r="AD473" i="20"/>
  <c r="AE473" i="20"/>
  <c r="AF473" i="20"/>
  <c r="AG473" i="20"/>
  <c r="AH473" i="20"/>
  <c r="AI473" i="20"/>
  <c r="AJ473" i="20"/>
  <c r="AK473" i="20"/>
  <c r="AL473" i="20"/>
  <c r="AM473" i="20"/>
  <c r="AN473" i="20"/>
  <c r="AO473" i="20"/>
  <c r="AP473" i="20"/>
  <c r="AS473" i="20"/>
  <c r="AT473" i="20"/>
  <c r="Y474" i="20"/>
  <c r="Z474" i="20"/>
  <c r="AA474" i="20"/>
  <c r="AB474" i="20"/>
  <c r="AC474" i="20"/>
  <c r="AD474" i="20"/>
  <c r="AE474" i="20"/>
  <c r="AF474" i="20"/>
  <c r="AG474" i="20"/>
  <c r="AH474" i="20"/>
  <c r="AI474" i="20"/>
  <c r="AJ474" i="20"/>
  <c r="AK474" i="20"/>
  <c r="AL474" i="20"/>
  <c r="AM474" i="20"/>
  <c r="AN474" i="20"/>
  <c r="AO474" i="20"/>
  <c r="AP474" i="20"/>
  <c r="AS474" i="20"/>
  <c r="AT474" i="20"/>
  <c r="AX474" i="20" s="1"/>
  <c r="Y475" i="20"/>
  <c r="Z475" i="20"/>
  <c r="AA475" i="20"/>
  <c r="AB475" i="20"/>
  <c r="AC475" i="20"/>
  <c r="AD475" i="20"/>
  <c r="AE475" i="20"/>
  <c r="AF475" i="20"/>
  <c r="AG475" i="20"/>
  <c r="AH475" i="20"/>
  <c r="AI475" i="20"/>
  <c r="AJ475" i="20"/>
  <c r="AK475" i="20"/>
  <c r="AL475" i="20"/>
  <c r="AM475" i="20"/>
  <c r="AN475" i="20"/>
  <c r="AO475" i="20"/>
  <c r="AP475" i="20"/>
  <c r="AS475" i="20"/>
  <c r="AT475" i="20"/>
  <c r="AW475" i="20"/>
  <c r="AX475" i="20"/>
  <c r="Y476" i="20"/>
  <c r="Z476" i="20"/>
  <c r="AA476" i="20"/>
  <c r="AB476" i="20"/>
  <c r="AC476" i="20"/>
  <c r="AD476" i="20"/>
  <c r="AE476" i="20"/>
  <c r="AF476" i="20"/>
  <c r="AG476" i="20"/>
  <c r="AH476" i="20"/>
  <c r="AI476" i="20"/>
  <c r="AJ476" i="20"/>
  <c r="AK476" i="20"/>
  <c r="AL476" i="20"/>
  <c r="AM476" i="20"/>
  <c r="AN476" i="20"/>
  <c r="AO476" i="20"/>
  <c r="AP476" i="20"/>
  <c r="AS476" i="20"/>
  <c r="AT476" i="20"/>
  <c r="AW476" i="20"/>
  <c r="AX476" i="20"/>
  <c r="Y477" i="20"/>
  <c r="Z477" i="20"/>
  <c r="AA477" i="20"/>
  <c r="AB477" i="20"/>
  <c r="AC477" i="20"/>
  <c r="AD477" i="20"/>
  <c r="AE477" i="20"/>
  <c r="AF477" i="20"/>
  <c r="AG477" i="20"/>
  <c r="AH477" i="20"/>
  <c r="AI477" i="20"/>
  <c r="AJ477" i="20"/>
  <c r="AK477" i="20"/>
  <c r="AL477" i="20"/>
  <c r="AM477" i="20"/>
  <c r="AN477" i="20"/>
  <c r="AO477" i="20"/>
  <c r="AP477" i="20"/>
  <c r="AS477" i="20"/>
  <c r="AT477" i="20"/>
  <c r="AX477" i="20"/>
  <c r="Y478" i="20"/>
  <c r="Z478" i="20"/>
  <c r="AA478" i="20"/>
  <c r="AB478" i="20"/>
  <c r="AC478" i="20"/>
  <c r="AD478" i="20"/>
  <c r="AE478" i="20"/>
  <c r="AF478" i="20"/>
  <c r="AG478" i="20"/>
  <c r="AH478" i="20"/>
  <c r="AI478" i="20"/>
  <c r="AJ478" i="20"/>
  <c r="AK478" i="20"/>
  <c r="AL478" i="20"/>
  <c r="AM478" i="20"/>
  <c r="AN478" i="20"/>
  <c r="AO478" i="20"/>
  <c r="AP478" i="20"/>
  <c r="AS478" i="20"/>
  <c r="AT478" i="20"/>
  <c r="AW478" i="20"/>
  <c r="AX478" i="20"/>
  <c r="Y479" i="20"/>
  <c r="Z479" i="20"/>
  <c r="AA479" i="20"/>
  <c r="AB479" i="20"/>
  <c r="AC479" i="20"/>
  <c r="AD479" i="20"/>
  <c r="AE479" i="20"/>
  <c r="AF479" i="20"/>
  <c r="AG479" i="20"/>
  <c r="AH479" i="20"/>
  <c r="AI479" i="20"/>
  <c r="AJ479" i="20"/>
  <c r="AK479" i="20"/>
  <c r="AL479" i="20"/>
  <c r="AM479" i="20"/>
  <c r="AN479" i="20"/>
  <c r="AO479" i="20"/>
  <c r="AP479" i="20"/>
  <c r="AS479" i="20"/>
  <c r="AT479" i="20"/>
  <c r="AW479" i="20" s="1"/>
  <c r="AX479" i="20"/>
  <c r="Y480" i="20"/>
  <c r="Z480" i="20"/>
  <c r="AA480" i="20"/>
  <c r="AB480" i="20"/>
  <c r="AC480" i="20"/>
  <c r="AD480" i="20"/>
  <c r="AE480" i="20"/>
  <c r="AF480" i="20"/>
  <c r="AG480" i="20"/>
  <c r="AH480" i="20"/>
  <c r="AI480" i="20"/>
  <c r="AJ480" i="20"/>
  <c r="AK480" i="20"/>
  <c r="AL480" i="20"/>
  <c r="AM480" i="20"/>
  <c r="AN480" i="20"/>
  <c r="AO480" i="20"/>
  <c r="AP480" i="20"/>
  <c r="AS480" i="20"/>
  <c r="AT480" i="20"/>
  <c r="Y481" i="20"/>
  <c r="Z481" i="20"/>
  <c r="AA481" i="20"/>
  <c r="AB481" i="20"/>
  <c r="AC481" i="20"/>
  <c r="AD481" i="20"/>
  <c r="AE481" i="20"/>
  <c r="AF481" i="20"/>
  <c r="AG481" i="20"/>
  <c r="AH481" i="20"/>
  <c r="AI481" i="20"/>
  <c r="AJ481" i="20"/>
  <c r="AK481" i="20"/>
  <c r="AL481" i="20"/>
  <c r="AM481" i="20"/>
  <c r="AN481" i="20"/>
  <c r="AO481" i="20"/>
  <c r="AP481" i="20"/>
  <c r="AS481" i="20"/>
  <c r="AT481" i="20"/>
  <c r="Y482" i="20"/>
  <c r="Z482" i="20"/>
  <c r="AA482" i="20"/>
  <c r="AB482" i="20"/>
  <c r="AC482" i="20"/>
  <c r="AD482" i="20"/>
  <c r="AE482" i="20"/>
  <c r="AF482" i="20"/>
  <c r="AG482" i="20"/>
  <c r="AH482" i="20"/>
  <c r="AI482" i="20"/>
  <c r="AJ482" i="20"/>
  <c r="AK482" i="20"/>
  <c r="AL482" i="20"/>
  <c r="AM482" i="20"/>
  <c r="AN482" i="20"/>
  <c r="AO482" i="20"/>
  <c r="AP482" i="20"/>
  <c r="AS482" i="20"/>
  <c r="AT482" i="20"/>
  <c r="AW482" i="20"/>
  <c r="AX482" i="20"/>
  <c r="Y483" i="20"/>
  <c r="Z483" i="20"/>
  <c r="AA483" i="20"/>
  <c r="AB483" i="20"/>
  <c r="AC483" i="20"/>
  <c r="AD483" i="20"/>
  <c r="AE483" i="20"/>
  <c r="AF483" i="20"/>
  <c r="AG483" i="20"/>
  <c r="AH483" i="20"/>
  <c r="AI483" i="20"/>
  <c r="AJ483" i="20"/>
  <c r="AK483" i="20"/>
  <c r="AL483" i="20"/>
  <c r="AM483" i="20"/>
  <c r="AN483" i="20"/>
  <c r="AO483" i="20"/>
  <c r="AP483" i="20"/>
  <c r="AS483" i="20"/>
  <c r="AT483" i="20"/>
  <c r="AW483" i="20"/>
  <c r="AX483" i="20"/>
  <c r="Y484" i="20"/>
  <c r="Z484" i="20"/>
  <c r="AA484" i="20"/>
  <c r="AB484" i="20"/>
  <c r="AC484" i="20"/>
  <c r="AD484" i="20"/>
  <c r="AE484" i="20"/>
  <c r="AF484" i="20"/>
  <c r="AG484" i="20"/>
  <c r="AH484" i="20"/>
  <c r="AI484" i="20"/>
  <c r="AJ484" i="20"/>
  <c r="AK484" i="20"/>
  <c r="AL484" i="20"/>
  <c r="AM484" i="20"/>
  <c r="AN484" i="20"/>
  <c r="AO484" i="20"/>
  <c r="AP484" i="20"/>
  <c r="AS484" i="20"/>
  <c r="AT484" i="20"/>
  <c r="AX484" i="20"/>
  <c r="Y485" i="20"/>
  <c r="Z485" i="20"/>
  <c r="AA485" i="20"/>
  <c r="AB485" i="20"/>
  <c r="AC485" i="20"/>
  <c r="AD485" i="20"/>
  <c r="AE485" i="20"/>
  <c r="AF485" i="20"/>
  <c r="AG485" i="20"/>
  <c r="AH485" i="20"/>
  <c r="AI485" i="20"/>
  <c r="AJ485" i="20"/>
  <c r="AK485" i="20"/>
  <c r="AL485" i="20"/>
  <c r="AM485" i="20"/>
  <c r="AS485" i="20" s="1"/>
  <c r="AN485" i="20"/>
  <c r="AO485" i="20"/>
  <c r="AP485" i="20"/>
  <c r="AT485" i="20"/>
  <c r="AX485" i="20"/>
  <c r="Y486" i="20"/>
  <c r="Z486" i="20"/>
  <c r="AA486" i="20"/>
  <c r="AB486" i="20"/>
  <c r="AC486" i="20"/>
  <c r="AD486" i="20"/>
  <c r="AE486" i="20"/>
  <c r="AF486" i="20"/>
  <c r="AG486" i="20"/>
  <c r="AH486" i="20"/>
  <c r="AI486" i="20"/>
  <c r="AJ486" i="20"/>
  <c r="AK486" i="20"/>
  <c r="AL486" i="20"/>
  <c r="AM486" i="20"/>
  <c r="AN486" i="20"/>
  <c r="AO486" i="20"/>
  <c r="AP486" i="20"/>
  <c r="AS486" i="20"/>
  <c r="AT486" i="20"/>
  <c r="AX486" i="20" s="1"/>
  <c r="Y487" i="20"/>
  <c r="Z487" i="20"/>
  <c r="AA487" i="20"/>
  <c r="AB487" i="20"/>
  <c r="AC487" i="20"/>
  <c r="AD487" i="20"/>
  <c r="AE487" i="20"/>
  <c r="AF487" i="20"/>
  <c r="AG487" i="20"/>
  <c r="AH487" i="20"/>
  <c r="AI487" i="20"/>
  <c r="AS487" i="20" s="1"/>
  <c r="AJ487" i="20"/>
  <c r="AK487" i="20"/>
  <c r="AL487" i="20"/>
  <c r="AM487" i="20"/>
  <c r="AN487" i="20"/>
  <c r="AO487" i="20"/>
  <c r="AP487" i="20"/>
  <c r="AT487" i="20"/>
  <c r="AX487" i="20" s="1"/>
  <c r="Y488" i="20"/>
  <c r="Z488" i="20"/>
  <c r="AA488" i="20"/>
  <c r="AB488" i="20"/>
  <c r="AC488" i="20"/>
  <c r="AD488" i="20"/>
  <c r="AE488" i="20"/>
  <c r="AF488" i="20"/>
  <c r="AG488" i="20"/>
  <c r="AH488" i="20"/>
  <c r="AI488" i="20"/>
  <c r="AJ488" i="20"/>
  <c r="AK488" i="20"/>
  <c r="AL488" i="20"/>
  <c r="AM488" i="20"/>
  <c r="AN488" i="20"/>
  <c r="AO488" i="20"/>
  <c r="AP488" i="20"/>
  <c r="AS488" i="20"/>
  <c r="AR488" i="20" s="1"/>
  <c r="AT488" i="20"/>
  <c r="AX488" i="20"/>
  <c r="Y489" i="20"/>
  <c r="Z489" i="20"/>
  <c r="AA489" i="20"/>
  <c r="AB489" i="20"/>
  <c r="AC489" i="20"/>
  <c r="AD489" i="20"/>
  <c r="AE489" i="20"/>
  <c r="AF489" i="20"/>
  <c r="AG489" i="20"/>
  <c r="AH489" i="20"/>
  <c r="AI489" i="20"/>
  <c r="AJ489" i="20"/>
  <c r="AK489" i="20"/>
  <c r="AL489" i="20"/>
  <c r="AM489" i="20"/>
  <c r="AN489" i="20"/>
  <c r="AO489" i="20"/>
  <c r="AP489" i="20"/>
  <c r="AS489" i="20"/>
  <c r="AT489" i="20"/>
  <c r="AW489" i="20"/>
  <c r="AX489" i="20"/>
  <c r="Y490" i="20"/>
  <c r="Z490" i="20"/>
  <c r="AA490" i="20"/>
  <c r="AB490" i="20"/>
  <c r="AC490" i="20"/>
  <c r="AD490" i="20"/>
  <c r="AE490" i="20"/>
  <c r="AF490" i="20"/>
  <c r="AG490" i="20"/>
  <c r="AH490" i="20"/>
  <c r="AI490" i="20"/>
  <c r="AJ490" i="20"/>
  <c r="AK490" i="20"/>
  <c r="AL490" i="20"/>
  <c r="AM490" i="20"/>
  <c r="AN490" i="20"/>
  <c r="AO490" i="20"/>
  <c r="AP490" i="20"/>
  <c r="AS490" i="20"/>
  <c r="AT490" i="20"/>
  <c r="AX490" i="20"/>
  <c r="Y491" i="20"/>
  <c r="Z491" i="20"/>
  <c r="AA491" i="20"/>
  <c r="AB491" i="20"/>
  <c r="AC491" i="20"/>
  <c r="AD491" i="20"/>
  <c r="AE491" i="20"/>
  <c r="AF491" i="20"/>
  <c r="AG491" i="20"/>
  <c r="AH491" i="20"/>
  <c r="AI491" i="20"/>
  <c r="AJ491" i="20"/>
  <c r="AK491" i="20"/>
  <c r="AL491" i="20"/>
  <c r="AM491" i="20"/>
  <c r="AN491" i="20"/>
  <c r="AO491" i="20"/>
  <c r="AP491" i="20"/>
  <c r="AS491" i="20"/>
  <c r="AT491" i="20"/>
  <c r="AX491" i="20"/>
  <c r="Y492" i="20"/>
  <c r="Z492" i="20"/>
  <c r="AA492" i="20"/>
  <c r="AB492" i="20"/>
  <c r="AC492" i="20"/>
  <c r="AD492" i="20"/>
  <c r="AE492" i="20"/>
  <c r="AF492" i="20"/>
  <c r="AG492" i="20"/>
  <c r="AH492" i="20"/>
  <c r="AI492" i="20"/>
  <c r="AJ492" i="20"/>
  <c r="AS492" i="20" s="1"/>
  <c r="AK492" i="20"/>
  <c r="AL492" i="20"/>
  <c r="AM492" i="20"/>
  <c r="AN492" i="20"/>
  <c r="AO492" i="20"/>
  <c r="AP492" i="20"/>
  <c r="AT492" i="20"/>
  <c r="AX492" i="20"/>
  <c r="Y493" i="20"/>
  <c r="Z493" i="20"/>
  <c r="AA493" i="20"/>
  <c r="AB493" i="20"/>
  <c r="AC493" i="20"/>
  <c r="AD493" i="20"/>
  <c r="AE493" i="20"/>
  <c r="AF493" i="20"/>
  <c r="AG493" i="20"/>
  <c r="AH493" i="20"/>
  <c r="AI493" i="20"/>
  <c r="AJ493" i="20"/>
  <c r="AK493" i="20"/>
  <c r="AL493" i="20"/>
  <c r="AM493" i="20"/>
  <c r="AN493" i="20"/>
  <c r="AO493" i="20"/>
  <c r="AP493" i="20"/>
  <c r="AS493" i="20"/>
  <c r="AT493" i="20"/>
  <c r="AW493" i="20" s="1"/>
  <c r="AX493" i="20"/>
  <c r="Y494" i="20"/>
  <c r="Z494" i="20"/>
  <c r="AA494" i="20"/>
  <c r="AB494" i="20"/>
  <c r="AC494" i="20"/>
  <c r="AD494" i="20"/>
  <c r="AE494" i="20"/>
  <c r="AF494" i="20"/>
  <c r="AG494" i="20"/>
  <c r="AH494" i="20"/>
  <c r="AI494" i="20"/>
  <c r="AJ494" i="20"/>
  <c r="AK494" i="20"/>
  <c r="AL494" i="20"/>
  <c r="AM494" i="20"/>
  <c r="AN494" i="20"/>
  <c r="AS494" i="20" s="1"/>
  <c r="AO494" i="20"/>
  <c r="AP494" i="20"/>
  <c r="AT494" i="20"/>
  <c r="AX494" i="20" s="1"/>
  <c r="Y495" i="20"/>
  <c r="Z495" i="20"/>
  <c r="AA495" i="20"/>
  <c r="AB495" i="20"/>
  <c r="AC495" i="20"/>
  <c r="AD495" i="20"/>
  <c r="AE495" i="20"/>
  <c r="AF495" i="20"/>
  <c r="AG495" i="20"/>
  <c r="AH495" i="20"/>
  <c r="AI495" i="20"/>
  <c r="AJ495" i="20"/>
  <c r="AK495" i="20"/>
  <c r="AL495" i="20"/>
  <c r="AM495" i="20"/>
  <c r="AN495" i="20"/>
  <c r="AO495" i="20"/>
  <c r="AS495" i="20" s="1"/>
  <c r="AP495" i="20"/>
  <c r="AT495" i="20"/>
  <c r="AX495" i="20"/>
  <c r="Y496" i="20"/>
  <c r="Z496" i="20"/>
  <c r="AA496" i="20"/>
  <c r="AB496" i="20"/>
  <c r="AC496" i="20"/>
  <c r="AD496" i="20"/>
  <c r="AE496" i="20"/>
  <c r="AF496" i="20"/>
  <c r="AG496" i="20"/>
  <c r="AH496" i="20"/>
  <c r="AI496" i="20"/>
  <c r="AJ496" i="20"/>
  <c r="AK496" i="20"/>
  <c r="AS496" i="20" s="1"/>
  <c r="AL496" i="20"/>
  <c r="AM496" i="20"/>
  <c r="AN496" i="20"/>
  <c r="AO496" i="20"/>
  <c r="AP496" i="20"/>
  <c r="AT496" i="20"/>
  <c r="AX496" i="20"/>
  <c r="Y497" i="20"/>
  <c r="Z497" i="20"/>
  <c r="AA497" i="20"/>
  <c r="AB497" i="20"/>
  <c r="AC497" i="20"/>
  <c r="AD497" i="20"/>
  <c r="AE497" i="20"/>
  <c r="AF497" i="20"/>
  <c r="AG497" i="20"/>
  <c r="AH497" i="20"/>
  <c r="AI497" i="20"/>
  <c r="AJ497" i="20"/>
  <c r="AK497" i="20"/>
  <c r="AL497" i="20"/>
  <c r="AS497" i="20" s="1"/>
  <c r="AM497" i="20"/>
  <c r="AN497" i="20"/>
  <c r="AO497" i="20"/>
  <c r="AP497" i="20"/>
  <c r="AT497" i="20"/>
  <c r="AX497" i="20" s="1"/>
  <c r="Y498" i="20"/>
  <c r="Z498" i="20"/>
  <c r="AA498" i="20"/>
  <c r="AB498" i="20"/>
  <c r="AC498" i="20"/>
  <c r="AD498" i="20"/>
  <c r="AE498" i="20"/>
  <c r="AF498" i="20"/>
  <c r="AG498" i="20"/>
  <c r="AH498" i="20"/>
  <c r="AI498" i="20"/>
  <c r="AJ498" i="20"/>
  <c r="AK498" i="20"/>
  <c r="AL498" i="20"/>
  <c r="AS498" i="20" s="1"/>
  <c r="AM498" i="20"/>
  <c r="AN498" i="20"/>
  <c r="AO498" i="20"/>
  <c r="AP498" i="20"/>
  <c r="AT498" i="20"/>
  <c r="AX498" i="20"/>
  <c r="Y499" i="20"/>
  <c r="Z499" i="20"/>
  <c r="AA499" i="20"/>
  <c r="AB499" i="20"/>
  <c r="AC499" i="20"/>
  <c r="AD499" i="20"/>
  <c r="AE499" i="20"/>
  <c r="AF499" i="20"/>
  <c r="AG499" i="20"/>
  <c r="AH499" i="20"/>
  <c r="AI499" i="20"/>
  <c r="AJ499" i="20"/>
  <c r="AK499" i="20"/>
  <c r="AL499" i="20"/>
  <c r="AM499" i="20"/>
  <c r="AN499" i="20"/>
  <c r="AO499" i="20"/>
  <c r="AP499" i="20"/>
  <c r="AS499" i="20" s="1"/>
  <c r="AT499" i="20"/>
  <c r="AX499" i="20"/>
  <c r="Y500" i="20"/>
  <c r="Z500" i="20"/>
  <c r="AA500" i="20"/>
  <c r="AB500" i="20"/>
  <c r="AC500" i="20"/>
  <c r="AD500" i="20"/>
  <c r="AE500" i="20"/>
  <c r="AF500" i="20"/>
  <c r="AG500" i="20"/>
  <c r="AH500" i="20"/>
  <c r="AI500" i="20"/>
  <c r="AJ500" i="20"/>
  <c r="AK500" i="20"/>
  <c r="AL500" i="20"/>
  <c r="AM500" i="20"/>
  <c r="AN500" i="20"/>
  <c r="AO500" i="20"/>
  <c r="AP500" i="20"/>
  <c r="AS500" i="20" s="1"/>
  <c r="AT500" i="20"/>
  <c r="AX500" i="20"/>
  <c r="Y501" i="20"/>
  <c r="Z501" i="20"/>
  <c r="AA501" i="20"/>
  <c r="AB501" i="20"/>
  <c r="AC501" i="20"/>
  <c r="AD501" i="20"/>
  <c r="AE501" i="20"/>
  <c r="AF501" i="20"/>
  <c r="AG501" i="20"/>
  <c r="AH501" i="20"/>
  <c r="AI501" i="20"/>
  <c r="AJ501" i="20"/>
  <c r="AK501" i="20"/>
  <c r="AL501" i="20"/>
  <c r="AM501" i="20"/>
  <c r="AN501" i="20"/>
  <c r="AO501" i="20"/>
  <c r="AP501" i="20"/>
  <c r="AS501" i="20"/>
  <c r="AR501" i="20" s="1"/>
  <c r="AT501" i="20"/>
  <c r="AW501" i="20" s="1"/>
  <c r="AV501" i="20"/>
  <c r="AX501" i="20"/>
  <c r="Y502" i="20"/>
  <c r="Z502" i="20"/>
  <c r="AA502" i="20"/>
  <c r="AB502" i="20"/>
  <c r="AC502" i="20"/>
  <c r="AD502" i="20"/>
  <c r="AE502" i="20"/>
  <c r="AF502" i="20"/>
  <c r="AG502" i="20"/>
  <c r="AH502" i="20"/>
  <c r="AI502" i="20"/>
  <c r="AJ502" i="20"/>
  <c r="AK502" i="20"/>
  <c r="AL502" i="20"/>
  <c r="AM502" i="20"/>
  <c r="AN502" i="20"/>
  <c r="AO502" i="20"/>
  <c r="AP502" i="20"/>
  <c r="AS502" i="20" s="1"/>
  <c r="AT502" i="20"/>
  <c r="AX502" i="20"/>
  <c r="Y503" i="20"/>
  <c r="Z503" i="20"/>
  <c r="AA503" i="20"/>
  <c r="AB503" i="20"/>
  <c r="AC503" i="20"/>
  <c r="AD503" i="20"/>
  <c r="AE503" i="20"/>
  <c r="AF503" i="20"/>
  <c r="AG503" i="20"/>
  <c r="AH503" i="20"/>
  <c r="AI503" i="20"/>
  <c r="AJ503" i="20"/>
  <c r="AK503" i="20"/>
  <c r="AL503" i="20"/>
  <c r="AM503" i="20"/>
  <c r="AN503" i="20"/>
  <c r="AO503" i="20"/>
  <c r="AS503" i="20" s="1"/>
  <c r="AP503" i="20"/>
  <c r="AT503" i="20"/>
  <c r="AX503" i="20"/>
  <c r="Y504" i="20"/>
  <c r="Z504" i="20"/>
  <c r="AA504" i="20"/>
  <c r="AB504" i="20"/>
  <c r="AC504" i="20"/>
  <c r="AD504" i="20"/>
  <c r="AE504" i="20"/>
  <c r="AF504" i="20"/>
  <c r="AG504" i="20"/>
  <c r="AH504" i="20"/>
  <c r="AI504" i="20"/>
  <c r="AJ504" i="20"/>
  <c r="AK504" i="20"/>
  <c r="AL504" i="20"/>
  <c r="AM504" i="20"/>
  <c r="AN504" i="20"/>
  <c r="AO504" i="20"/>
  <c r="AP504" i="20"/>
  <c r="AS504" i="20"/>
  <c r="AR504" i="20" s="1"/>
  <c r="AT504" i="20"/>
  <c r="Y505" i="20"/>
  <c r="Z505" i="20"/>
  <c r="AA505" i="20"/>
  <c r="AB505" i="20"/>
  <c r="AC505" i="20"/>
  <c r="AD505" i="20"/>
  <c r="AE505" i="20"/>
  <c r="AF505" i="20"/>
  <c r="AG505" i="20"/>
  <c r="AH505" i="20"/>
  <c r="AI505" i="20"/>
  <c r="AJ505" i="20"/>
  <c r="AK505" i="20"/>
  <c r="AL505" i="20"/>
  <c r="AM505" i="20"/>
  <c r="AN505" i="20"/>
  <c r="AO505" i="20"/>
  <c r="AP505" i="20"/>
  <c r="AR505" i="20"/>
  <c r="AS505" i="20"/>
  <c r="AT505" i="20"/>
  <c r="Y506" i="20"/>
  <c r="Z506" i="20"/>
  <c r="AA506" i="20"/>
  <c r="AB506" i="20"/>
  <c r="AC506" i="20"/>
  <c r="AD506" i="20"/>
  <c r="AE506" i="20"/>
  <c r="AF506" i="20"/>
  <c r="AG506" i="20"/>
  <c r="AH506" i="20"/>
  <c r="AI506" i="20"/>
  <c r="AJ506" i="20"/>
  <c r="AK506" i="20"/>
  <c r="AL506" i="20"/>
  <c r="AM506" i="20"/>
  <c r="AN506" i="20"/>
  <c r="AO506" i="20"/>
  <c r="AP506" i="20"/>
  <c r="AS506" i="20"/>
  <c r="AR506" i="20" s="1"/>
  <c r="AT506" i="20"/>
  <c r="Y507" i="20"/>
  <c r="Z507" i="20"/>
  <c r="AA507" i="20"/>
  <c r="AB507" i="20"/>
  <c r="AC507" i="20"/>
  <c r="AD507" i="20"/>
  <c r="AE507" i="20"/>
  <c r="AF507" i="20"/>
  <c r="AG507" i="20"/>
  <c r="AH507" i="20"/>
  <c r="AI507" i="20"/>
  <c r="AJ507" i="20"/>
  <c r="AK507" i="20"/>
  <c r="AL507" i="20"/>
  <c r="AM507" i="20"/>
  <c r="AN507" i="20"/>
  <c r="AO507" i="20"/>
  <c r="AP507" i="20"/>
  <c r="AS507" i="20"/>
  <c r="AR507" i="20" s="1"/>
  <c r="AT507" i="20"/>
  <c r="Y508" i="20"/>
  <c r="Z508" i="20"/>
  <c r="AA508" i="20"/>
  <c r="AB508" i="20"/>
  <c r="AC508" i="20"/>
  <c r="AD508" i="20"/>
  <c r="AE508" i="20"/>
  <c r="AF508" i="20"/>
  <c r="AG508" i="20"/>
  <c r="AH508" i="20"/>
  <c r="AI508" i="20"/>
  <c r="AJ508" i="20"/>
  <c r="AK508" i="20"/>
  <c r="AL508" i="20"/>
  <c r="AM508" i="20"/>
  <c r="AN508" i="20"/>
  <c r="AO508" i="20"/>
  <c r="AP508" i="20"/>
  <c r="AS508" i="20"/>
  <c r="AR508" i="20" s="1"/>
  <c r="AT508" i="20"/>
  <c r="Y509" i="20"/>
  <c r="Z509" i="20"/>
  <c r="AA509" i="20"/>
  <c r="AB509" i="20"/>
  <c r="AC509" i="20"/>
  <c r="AD509" i="20"/>
  <c r="AE509" i="20"/>
  <c r="AF509" i="20"/>
  <c r="AG509" i="20"/>
  <c r="AH509" i="20"/>
  <c r="AI509" i="20"/>
  <c r="AJ509" i="20"/>
  <c r="AK509" i="20"/>
  <c r="AL509" i="20"/>
  <c r="AM509" i="20"/>
  <c r="AN509" i="20"/>
  <c r="AO509" i="20"/>
  <c r="AP509" i="20"/>
  <c r="AS509" i="20"/>
  <c r="AT509" i="20"/>
  <c r="AX509" i="20" s="1"/>
  <c r="Y510" i="20"/>
  <c r="Z510" i="20"/>
  <c r="AA510" i="20"/>
  <c r="AB510" i="20"/>
  <c r="AC510" i="20"/>
  <c r="AD510" i="20"/>
  <c r="AE510" i="20"/>
  <c r="AF510" i="20"/>
  <c r="AG510" i="20"/>
  <c r="AH510" i="20"/>
  <c r="AI510" i="20"/>
  <c r="AJ510" i="20"/>
  <c r="AK510" i="20"/>
  <c r="AL510" i="20"/>
  <c r="AM510" i="20"/>
  <c r="AN510" i="20"/>
  <c r="AO510" i="20"/>
  <c r="AP510" i="20"/>
  <c r="AS510" i="20"/>
  <c r="AR510" i="20" s="1"/>
  <c r="AT510" i="20"/>
  <c r="AV510" i="20"/>
  <c r="AW510" i="20"/>
  <c r="AX510" i="20"/>
  <c r="BA510" i="20"/>
  <c r="BB510" i="20"/>
  <c r="BC510" i="20"/>
  <c r="Y511" i="20"/>
  <c r="Z511" i="20"/>
  <c r="AA511" i="20"/>
  <c r="AB511" i="20"/>
  <c r="AC511" i="20"/>
  <c r="AD511" i="20"/>
  <c r="AE511" i="20"/>
  <c r="AF511" i="20"/>
  <c r="AG511" i="20"/>
  <c r="AH511" i="20"/>
  <c r="AI511" i="20"/>
  <c r="AJ511" i="20"/>
  <c r="AK511" i="20"/>
  <c r="AL511" i="20"/>
  <c r="AM511" i="20"/>
  <c r="AN511" i="20"/>
  <c r="AO511" i="20"/>
  <c r="AP511" i="20"/>
  <c r="AS511" i="20"/>
  <c r="AR511" i="20" s="1"/>
  <c r="AT511" i="20"/>
  <c r="AV511" i="20" s="1"/>
  <c r="AW511" i="20"/>
  <c r="AX511" i="20"/>
  <c r="Y512" i="20"/>
  <c r="Z512" i="20"/>
  <c r="AA512" i="20"/>
  <c r="AB512" i="20"/>
  <c r="AC512" i="20"/>
  <c r="AD512" i="20"/>
  <c r="AE512" i="20"/>
  <c r="AF512" i="20"/>
  <c r="AG512" i="20"/>
  <c r="AH512" i="20"/>
  <c r="AI512" i="20"/>
  <c r="AJ512" i="20"/>
  <c r="AK512" i="20"/>
  <c r="AL512" i="20"/>
  <c r="AM512" i="20"/>
  <c r="AN512" i="20"/>
  <c r="AO512" i="20"/>
  <c r="AP512" i="20"/>
  <c r="AS512" i="20"/>
  <c r="AR512" i="20" s="1"/>
  <c r="AT512" i="20"/>
  <c r="AV512" i="20" s="1"/>
  <c r="AW512" i="20"/>
  <c r="AX512" i="20"/>
  <c r="Y513" i="20"/>
  <c r="Z513" i="20"/>
  <c r="AA513" i="20"/>
  <c r="AB513" i="20"/>
  <c r="AC513" i="20"/>
  <c r="AD513" i="20"/>
  <c r="AE513" i="20"/>
  <c r="AF513" i="20"/>
  <c r="AG513" i="20"/>
  <c r="AH513" i="20"/>
  <c r="AI513" i="20"/>
  <c r="AJ513" i="20"/>
  <c r="AK513" i="20"/>
  <c r="AL513" i="20"/>
  <c r="AM513" i="20"/>
  <c r="AN513" i="20"/>
  <c r="AO513" i="20"/>
  <c r="AP513" i="20"/>
  <c r="AS513" i="20"/>
  <c r="AT513" i="20"/>
  <c r="AW513" i="20"/>
  <c r="AX513" i="20"/>
  <c r="Y514" i="20"/>
  <c r="Z514" i="20"/>
  <c r="AA514" i="20"/>
  <c r="AB514" i="20"/>
  <c r="AC514" i="20"/>
  <c r="AD514" i="20"/>
  <c r="AE514" i="20"/>
  <c r="AF514" i="20"/>
  <c r="AG514" i="20"/>
  <c r="AH514" i="20"/>
  <c r="AI514" i="20"/>
  <c r="AJ514" i="20"/>
  <c r="AK514" i="20"/>
  <c r="AL514" i="20"/>
  <c r="AM514" i="20"/>
  <c r="AN514" i="20"/>
  <c r="AO514" i="20"/>
  <c r="AP514" i="20"/>
  <c r="AS514" i="20"/>
  <c r="AT514" i="20"/>
  <c r="AX514" i="20" s="1"/>
  <c r="Y515" i="20"/>
  <c r="Z515" i="20"/>
  <c r="AA515" i="20"/>
  <c r="AB515" i="20"/>
  <c r="AC515" i="20"/>
  <c r="AD515" i="20"/>
  <c r="AE515" i="20"/>
  <c r="AF515" i="20"/>
  <c r="AG515" i="20"/>
  <c r="AH515" i="20"/>
  <c r="AI515" i="20"/>
  <c r="AJ515" i="20"/>
  <c r="AK515" i="20"/>
  <c r="AL515" i="20"/>
  <c r="AM515" i="20"/>
  <c r="AN515" i="20"/>
  <c r="AO515" i="20"/>
  <c r="AP515" i="20"/>
  <c r="AS515" i="20"/>
  <c r="AT515" i="20"/>
  <c r="AX515" i="20" s="1"/>
  <c r="Y516" i="20"/>
  <c r="Z516" i="20"/>
  <c r="AA516" i="20"/>
  <c r="AB516" i="20"/>
  <c r="AC516" i="20"/>
  <c r="AD516" i="20"/>
  <c r="AE516" i="20"/>
  <c r="AF516" i="20"/>
  <c r="AG516" i="20"/>
  <c r="AH516" i="20"/>
  <c r="AI516" i="20"/>
  <c r="AJ516" i="20"/>
  <c r="AK516" i="20"/>
  <c r="AL516" i="20"/>
  <c r="AM516" i="20"/>
  <c r="AN516" i="20"/>
  <c r="AO516" i="20"/>
  <c r="AP516" i="20"/>
  <c r="AS516" i="20"/>
  <c r="AT516" i="20"/>
  <c r="AX516" i="20" s="1"/>
  <c r="Y517" i="20"/>
  <c r="Z517" i="20"/>
  <c r="AA517" i="20"/>
  <c r="AB517" i="20"/>
  <c r="AC517" i="20"/>
  <c r="AD517" i="20"/>
  <c r="AE517" i="20"/>
  <c r="AF517" i="20"/>
  <c r="AG517" i="20"/>
  <c r="AH517" i="20"/>
  <c r="AI517" i="20"/>
  <c r="AJ517" i="20"/>
  <c r="AK517" i="20"/>
  <c r="AL517" i="20"/>
  <c r="AM517" i="20"/>
  <c r="AN517" i="20"/>
  <c r="AO517" i="20"/>
  <c r="AP517" i="20"/>
  <c r="AS517" i="20"/>
  <c r="AR517" i="20" s="1"/>
  <c r="AT517" i="20"/>
  <c r="AX517" i="20"/>
  <c r="Y518" i="20"/>
  <c r="Z518" i="20"/>
  <c r="AA518" i="20"/>
  <c r="AB518" i="20"/>
  <c r="AC518" i="20"/>
  <c r="AD518" i="20"/>
  <c r="AE518" i="20"/>
  <c r="AF518" i="20"/>
  <c r="AG518" i="20"/>
  <c r="AH518" i="20"/>
  <c r="AI518" i="20"/>
  <c r="AJ518" i="20"/>
  <c r="AK518" i="20"/>
  <c r="AL518" i="20"/>
  <c r="AM518" i="20"/>
  <c r="AN518" i="20"/>
  <c r="AO518" i="20"/>
  <c r="AP518" i="20"/>
  <c r="AS518" i="20"/>
  <c r="AR518" i="20" s="1"/>
  <c r="AT518" i="20"/>
  <c r="AX518" i="20"/>
  <c r="Y519" i="20"/>
  <c r="Z519" i="20"/>
  <c r="AA519" i="20"/>
  <c r="AB519" i="20"/>
  <c r="AC519" i="20"/>
  <c r="AD519" i="20"/>
  <c r="AE519" i="20"/>
  <c r="AF519" i="20"/>
  <c r="AG519" i="20"/>
  <c r="AH519" i="20"/>
  <c r="AI519" i="20"/>
  <c r="AJ519" i="20"/>
  <c r="AK519" i="20"/>
  <c r="AL519" i="20"/>
  <c r="AM519" i="20"/>
  <c r="AN519" i="20"/>
  <c r="AO519" i="20"/>
  <c r="AP519" i="20"/>
  <c r="AS519" i="20"/>
  <c r="AT519" i="20"/>
  <c r="AW519" i="20"/>
  <c r="AX519" i="20"/>
  <c r="Y520" i="20"/>
  <c r="Z520" i="20"/>
  <c r="AA520" i="20"/>
  <c r="AB520" i="20"/>
  <c r="AC520" i="20"/>
  <c r="AD520" i="20"/>
  <c r="AE520" i="20"/>
  <c r="AF520" i="20"/>
  <c r="AG520" i="20"/>
  <c r="AH520" i="20"/>
  <c r="AI520" i="20"/>
  <c r="AJ520" i="20"/>
  <c r="AK520" i="20"/>
  <c r="AL520" i="20"/>
  <c r="AM520" i="20"/>
  <c r="AN520" i="20"/>
  <c r="AO520" i="20"/>
  <c r="AP520" i="20"/>
  <c r="AS520" i="20"/>
  <c r="AT520" i="20"/>
  <c r="AW520" i="20"/>
  <c r="AX520" i="20"/>
  <c r="Y521" i="20"/>
  <c r="Z521" i="20"/>
  <c r="AA521" i="20"/>
  <c r="AB521" i="20"/>
  <c r="AC521" i="20"/>
  <c r="AD521" i="20"/>
  <c r="AE521" i="20"/>
  <c r="AF521" i="20"/>
  <c r="AG521" i="20"/>
  <c r="AH521" i="20"/>
  <c r="AI521" i="20"/>
  <c r="AJ521" i="20"/>
  <c r="AK521" i="20"/>
  <c r="AL521" i="20"/>
  <c r="AM521" i="20"/>
  <c r="AN521" i="20"/>
  <c r="AO521" i="20"/>
  <c r="AP521" i="20"/>
  <c r="AS521" i="20"/>
  <c r="AR521" i="20" s="1"/>
  <c r="AT521" i="20"/>
  <c r="Y522" i="20"/>
  <c r="Z522" i="20"/>
  <c r="AA522" i="20"/>
  <c r="AB522" i="20"/>
  <c r="AC522" i="20"/>
  <c r="AD522" i="20"/>
  <c r="AE522" i="20"/>
  <c r="AF522" i="20"/>
  <c r="AG522" i="20"/>
  <c r="AH522" i="20"/>
  <c r="AI522" i="20"/>
  <c r="AJ522" i="20"/>
  <c r="AK522" i="20"/>
  <c r="AL522" i="20"/>
  <c r="AM522" i="20"/>
  <c r="AN522" i="20"/>
  <c r="AO522" i="20"/>
  <c r="AP522" i="20"/>
  <c r="AS522" i="20"/>
  <c r="AT522" i="20"/>
  <c r="Y523" i="20"/>
  <c r="Z523" i="20"/>
  <c r="AA523" i="20"/>
  <c r="AB523" i="20"/>
  <c r="AC523" i="20"/>
  <c r="AD523" i="20"/>
  <c r="AE523" i="20"/>
  <c r="AF523" i="20"/>
  <c r="AG523" i="20"/>
  <c r="AH523" i="20"/>
  <c r="AI523" i="20"/>
  <c r="AJ523" i="20"/>
  <c r="AK523" i="20"/>
  <c r="AL523" i="20"/>
  <c r="AM523" i="20"/>
  <c r="AN523" i="20"/>
  <c r="AO523" i="20"/>
  <c r="AP523" i="20"/>
  <c r="AS523" i="20"/>
  <c r="AT523" i="20"/>
  <c r="Y524" i="20"/>
  <c r="Z524" i="20"/>
  <c r="AA524" i="20"/>
  <c r="AB524" i="20"/>
  <c r="AC524" i="20"/>
  <c r="AD524" i="20"/>
  <c r="AE524" i="20"/>
  <c r="AF524" i="20"/>
  <c r="AG524" i="20"/>
  <c r="AH524" i="20"/>
  <c r="AI524" i="20"/>
  <c r="AJ524" i="20"/>
  <c r="AK524" i="20"/>
  <c r="AL524" i="20"/>
  <c r="AM524" i="20"/>
  <c r="AN524" i="20"/>
  <c r="AO524" i="20"/>
  <c r="AP524" i="20"/>
  <c r="AS524" i="20"/>
  <c r="AT524" i="20"/>
  <c r="AW524" i="20"/>
  <c r="AX524" i="20"/>
  <c r="Y525" i="20"/>
  <c r="Z525" i="20"/>
  <c r="AA525" i="20"/>
  <c r="AB525" i="20"/>
  <c r="AC525" i="20"/>
  <c r="AD525" i="20"/>
  <c r="AE525" i="20"/>
  <c r="AF525" i="20"/>
  <c r="AG525" i="20"/>
  <c r="AH525" i="20"/>
  <c r="AI525" i="20"/>
  <c r="AJ525" i="20"/>
  <c r="AK525" i="20"/>
  <c r="AL525" i="20"/>
  <c r="AM525" i="20"/>
  <c r="AN525" i="20"/>
  <c r="AO525" i="20"/>
  <c r="AP525" i="20"/>
  <c r="AS525" i="20"/>
  <c r="AT525" i="20"/>
  <c r="AX525" i="20"/>
  <c r="Y526" i="20"/>
  <c r="Z526" i="20"/>
  <c r="AA526" i="20"/>
  <c r="AB526" i="20"/>
  <c r="AC526" i="20"/>
  <c r="AD526" i="20"/>
  <c r="AE526" i="20"/>
  <c r="AF526" i="20"/>
  <c r="AG526" i="20"/>
  <c r="AH526" i="20"/>
  <c r="AI526" i="20"/>
  <c r="AJ526" i="20"/>
  <c r="AK526" i="20"/>
  <c r="AL526" i="20"/>
  <c r="AM526" i="20"/>
  <c r="AN526" i="20"/>
  <c r="AO526" i="20"/>
  <c r="AP526" i="20"/>
  <c r="AS526" i="20"/>
  <c r="AT526" i="20"/>
  <c r="AX526" i="20"/>
  <c r="Y527" i="20"/>
  <c r="Z527" i="20"/>
  <c r="AA527" i="20"/>
  <c r="AB527" i="20"/>
  <c r="AC527" i="20"/>
  <c r="AD527" i="20"/>
  <c r="AE527" i="20"/>
  <c r="AF527" i="20"/>
  <c r="AG527" i="20"/>
  <c r="AH527" i="20"/>
  <c r="AI527" i="20"/>
  <c r="AJ527" i="20"/>
  <c r="AK527" i="20"/>
  <c r="AL527" i="20"/>
  <c r="AM527" i="20"/>
  <c r="AN527" i="20"/>
  <c r="AO527" i="20"/>
  <c r="AP527" i="20"/>
  <c r="AS527" i="20"/>
  <c r="AT527" i="20"/>
  <c r="AX527" i="20"/>
  <c r="Y528" i="20"/>
  <c r="Z528" i="20"/>
  <c r="AA528" i="20"/>
  <c r="AB528" i="20"/>
  <c r="AC528" i="20"/>
  <c r="AD528" i="20"/>
  <c r="AE528" i="20"/>
  <c r="AF528" i="20"/>
  <c r="AG528" i="20"/>
  <c r="AH528" i="20"/>
  <c r="AI528" i="20"/>
  <c r="AJ528" i="20"/>
  <c r="AK528" i="20"/>
  <c r="AL528" i="20"/>
  <c r="AM528" i="20"/>
  <c r="AN528" i="20"/>
  <c r="AO528" i="20"/>
  <c r="AP528" i="20"/>
  <c r="AS528" i="20"/>
  <c r="AT528" i="20"/>
  <c r="Y529" i="20"/>
  <c r="Z529" i="20"/>
  <c r="AA529" i="20"/>
  <c r="AB529" i="20"/>
  <c r="AC529" i="20"/>
  <c r="AD529" i="20"/>
  <c r="AE529" i="20"/>
  <c r="AF529" i="20"/>
  <c r="AG529" i="20"/>
  <c r="AH529" i="20"/>
  <c r="AI529" i="20"/>
  <c r="AJ529" i="20"/>
  <c r="AK529" i="20"/>
  <c r="AL529" i="20"/>
  <c r="AM529" i="20"/>
  <c r="AN529" i="20"/>
  <c r="AO529" i="20"/>
  <c r="AP529" i="20"/>
  <c r="AS529" i="20"/>
  <c r="AT529" i="20"/>
  <c r="Y530" i="20"/>
  <c r="Z530" i="20"/>
  <c r="AA530" i="20"/>
  <c r="AB530" i="20"/>
  <c r="AC530" i="20"/>
  <c r="AD530" i="20"/>
  <c r="AE530" i="20"/>
  <c r="AF530" i="20"/>
  <c r="AG530" i="20"/>
  <c r="AH530" i="20"/>
  <c r="AI530" i="20"/>
  <c r="AJ530" i="20"/>
  <c r="AK530" i="20"/>
  <c r="AL530" i="20"/>
  <c r="AM530" i="20"/>
  <c r="AN530" i="20"/>
  <c r="AO530" i="20"/>
  <c r="AP530" i="20"/>
  <c r="AS530" i="20"/>
  <c r="AT530" i="20"/>
  <c r="AX530" i="20" s="1"/>
  <c r="Y531" i="20"/>
  <c r="Z531" i="20"/>
  <c r="AA531" i="20"/>
  <c r="AB531" i="20"/>
  <c r="AC531" i="20"/>
  <c r="AD531" i="20"/>
  <c r="AE531" i="20"/>
  <c r="AF531" i="20"/>
  <c r="AG531" i="20"/>
  <c r="AH531" i="20"/>
  <c r="AS531" i="20" s="1"/>
  <c r="AI531" i="20"/>
  <c r="AJ531" i="20"/>
  <c r="AK531" i="20"/>
  <c r="AL531" i="20"/>
  <c r="AM531" i="20"/>
  <c r="AN531" i="20"/>
  <c r="AO531" i="20"/>
  <c r="AP531" i="20"/>
  <c r="AT531" i="20"/>
  <c r="AX531" i="20"/>
  <c r="Y532" i="20"/>
  <c r="Z532" i="20"/>
  <c r="AA532" i="20"/>
  <c r="AB532" i="20"/>
  <c r="AC532" i="20"/>
  <c r="AD532" i="20"/>
  <c r="AE532" i="20"/>
  <c r="AF532" i="20"/>
  <c r="AG532" i="20"/>
  <c r="AH532" i="20"/>
  <c r="AI532" i="20"/>
  <c r="AJ532" i="20"/>
  <c r="AK532" i="20"/>
  <c r="AL532" i="20"/>
  <c r="AM532" i="20"/>
  <c r="AN532" i="20"/>
  <c r="AO532" i="20"/>
  <c r="AP532" i="20"/>
  <c r="AS532" i="20"/>
  <c r="AT532" i="20"/>
  <c r="AX532" i="20"/>
  <c r="Y533" i="20"/>
  <c r="Z533" i="20"/>
  <c r="AA533" i="20"/>
  <c r="AB533" i="20"/>
  <c r="AC533" i="20"/>
  <c r="AD533" i="20"/>
  <c r="AE533" i="20"/>
  <c r="AF533" i="20"/>
  <c r="AG533" i="20"/>
  <c r="AH533" i="20"/>
  <c r="AI533" i="20"/>
  <c r="AJ533" i="20"/>
  <c r="AK533" i="20"/>
  <c r="AL533" i="20"/>
  <c r="AM533" i="20"/>
  <c r="AN533" i="20"/>
  <c r="AO533" i="20"/>
  <c r="AP533" i="20"/>
  <c r="AS533" i="20"/>
  <c r="AR533" i="20" s="1"/>
  <c r="AT533" i="20"/>
  <c r="AV533" i="20"/>
  <c r="AW533" i="20"/>
  <c r="AX533" i="20"/>
  <c r="BA533" i="20"/>
  <c r="BB533" i="20"/>
  <c r="BC533" i="20"/>
  <c r="Y534" i="20"/>
  <c r="Z534" i="20"/>
  <c r="AA534" i="20"/>
  <c r="AB534" i="20"/>
  <c r="AC534" i="20"/>
  <c r="AD534" i="20"/>
  <c r="AE534" i="20"/>
  <c r="AF534" i="20"/>
  <c r="AG534" i="20"/>
  <c r="AH534" i="20"/>
  <c r="AI534" i="20"/>
  <c r="AJ534" i="20"/>
  <c r="AK534" i="20"/>
  <c r="AL534" i="20"/>
  <c r="AM534" i="20"/>
  <c r="AN534" i="20"/>
  <c r="AO534" i="20"/>
  <c r="AP534" i="20"/>
  <c r="AS534" i="20"/>
  <c r="AR534" i="20" s="1"/>
  <c r="AT534" i="20"/>
  <c r="Y535" i="20"/>
  <c r="Z535" i="20"/>
  <c r="AA535" i="20"/>
  <c r="AB535" i="20"/>
  <c r="AC535" i="20"/>
  <c r="AD535" i="20"/>
  <c r="AE535" i="20"/>
  <c r="AF535" i="20"/>
  <c r="AG535" i="20"/>
  <c r="AH535" i="20"/>
  <c r="AI535" i="20"/>
  <c r="AJ535" i="20"/>
  <c r="AK535" i="20"/>
  <c r="AL535" i="20"/>
  <c r="AM535" i="20"/>
  <c r="AN535" i="20"/>
  <c r="AO535" i="20"/>
  <c r="AP535" i="20"/>
  <c r="AS535" i="20"/>
  <c r="AT535" i="20"/>
  <c r="AX535" i="20" s="1"/>
  <c r="Y536" i="20"/>
  <c r="Z536" i="20"/>
  <c r="AA536" i="20"/>
  <c r="AB536" i="20"/>
  <c r="AC536" i="20"/>
  <c r="AD536" i="20"/>
  <c r="AE536" i="20"/>
  <c r="AF536" i="20"/>
  <c r="AG536" i="20"/>
  <c r="AH536" i="20"/>
  <c r="AI536" i="20"/>
  <c r="AJ536" i="20"/>
  <c r="AK536" i="20"/>
  <c r="AL536" i="20"/>
  <c r="AM536" i="20"/>
  <c r="AN536" i="20"/>
  <c r="AO536" i="20"/>
  <c r="AP536" i="20"/>
  <c r="AS536" i="20"/>
  <c r="AT536" i="20"/>
  <c r="Y537" i="20"/>
  <c r="Z537" i="20"/>
  <c r="AA537" i="20"/>
  <c r="AB537" i="20"/>
  <c r="AC537" i="20"/>
  <c r="AD537" i="20"/>
  <c r="AE537" i="20"/>
  <c r="AF537" i="20"/>
  <c r="AG537" i="20"/>
  <c r="AH537" i="20"/>
  <c r="AI537" i="20"/>
  <c r="AJ537" i="20"/>
  <c r="AK537" i="20"/>
  <c r="AL537" i="20"/>
  <c r="AM537" i="20"/>
  <c r="AN537" i="20"/>
  <c r="AO537" i="20"/>
  <c r="AP537" i="20"/>
  <c r="AS537" i="20"/>
  <c r="AT537" i="20"/>
  <c r="AX537" i="20"/>
  <c r="Y538" i="20"/>
  <c r="Z538" i="20"/>
  <c r="AA538" i="20"/>
  <c r="AB538" i="20"/>
  <c r="AC538" i="20"/>
  <c r="AD538" i="20"/>
  <c r="AE538" i="20"/>
  <c r="AF538" i="20"/>
  <c r="AG538" i="20"/>
  <c r="AH538" i="20"/>
  <c r="AI538" i="20"/>
  <c r="AJ538" i="20"/>
  <c r="AK538" i="20"/>
  <c r="AL538" i="20"/>
  <c r="AM538" i="20"/>
  <c r="AN538" i="20"/>
  <c r="AO538" i="20"/>
  <c r="AP538" i="20"/>
  <c r="AS538" i="20"/>
  <c r="AT538" i="20"/>
  <c r="AW538" i="20"/>
  <c r="AX538" i="20"/>
  <c r="Y539" i="20"/>
  <c r="Z539" i="20"/>
  <c r="AA539" i="20"/>
  <c r="AB539" i="20"/>
  <c r="AC539" i="20"/>
  <c r="AD539" i="20"/>
  <c r="AE539" i="20"/>
  <c r="AF539" i="20"/>
  <c r="AG539" i="20"/>
  <c r="AH539" i="20"/>
  <c r="AI539" i="20"/>
  <c r="AJ539" i="20"/>
  <c r="AK539" i="20"/>
  <c r="AL539" i="20"/>
  <c r="AM539" i="20"/>
  <c r="AN539" i="20"/>
  <c r="AO539" i="20"/>
  <c r="AP539" i="20"/>
  <c r="AS539" i="20"/>
  <c r="AT539" i="20"/>
  <c r="AX539" i="20"/>
  <c r="Y540" i="20"/>
  <c r="Z540" i="20"/>
  <c r="AA540" i="20"/>
  <c r="AB540" i="20"/>
  <c r="AC540" i="20"/>
  <c r="AD540" i="20"/>
  <c r="AE540" i="20"/>
  <c r="AF540" i="20"/>
  <c r="AG540" i="20"/>
  <c r="AH540" i="20"/>
  <c r="AI540" i="20"/>
  <c r="AJ540" i="20"/>
  <c r="AK540" i="20"/>
  <c r="AL540" i="20"/>
  <c r="AM540" i="20"/>
  <c r="AN540" i="20"/>
  <c r="AO540" i="20"/>
  <c r="AP540" i="20"/>
  <c r="AS540" i="20"/>
  <c r="AT540" i="20"/>
  <c r="AX540" i="20"/>
  <c r="Y541" i="20"/>
  <c r="Z541" i="20"/>
  <c r="AA541" i="20"/>
  <c r="AB541" i="20"/>
  <c r="AC541" i="20"/>
  <c r="AD541" i="20"/>
  <c r="AE541" i="20"/>
  <c r="AF541" i="20"/>
  <c r="AG541" i="20"/>
  <c r="AH541" i="20"/>
  <c r="AI541" i="20"/>
  <c r="AJ541" i="20"/>
  <c r="AK541" i="20"/>
  <c r="AL541" i="20"/>
  <c r="AM541" i="20"/>
  <c r="AN541" i="20"/>
  <c r="AO541" i="20"/>
  <c r="AP541" i="20"/>
  <c r="AS541" i="20"/>
  <c r="AT541" i="20"/>
  <c r="AX541" i="20"/>
  <c r="Y542" i="20"/>
  <c r="Z542" i="20"/>
  <c r="AA542" i="20"/>
  <c r="AB542" i="20"/>
  <c r="AC542" i="20"/>
  <c r="AD542" i="20"/>
  <c r="AE542" i="20"/>
  <c r="AF542" i="20"/>
  <c r="AG542" i="20"/>
  <c r="AH542" i="20"/>
  <c r="AI542" i="20"/>
  <c r="AJ542" i="20"/>
  <c r="AK542" i="20"/>
  <c r="AL542" i="20"/>
  <c r="AM542" i="20"/>
  <c r="AN542" i="20"/>
  <c r="AO542" i="20"/>
  <c r="AP542" i="20"/>
  <c r="AS542" i="20"/>
  <c r="AT542" i="20"/>
  <c r="AW542" i="20" s="1"/>
  <c r="AX542" i="20"/>
  <c r="Y543" i="20"/>
  <c r="Z543" i="20"/>
  <c r="AA543" i="20"/>
  <c r="AB543" i="20"/>
  <c r="AC543" i="20"/>
  <c r="AD543" i="20"/>
  <c r="AE543" i="20"/>
  <c r="AF543" i="20"/>
  <c r="AG543" i="20"/>
  <c r="AH543" i="20"/>
  <c r="AI543" i="20"/>
  <c r="AJ543" i="20"/>
  <c r="AK543" i="20"/>
  <c r="AL543" i="20"/>
  <c r="AM543" i="20"/>
  <c r="AN543" i="20"/>
  <c r="AO543" i="20"/>
  <c r="AP543" i="20"/>
  <c r="AS543" i="20"/>
  <c r="AT543" i="20"/>
  <c r="Y544" i="20"/>
  <c r="Z544" i="20"/>
  <c r="AA544" i="20"/>
  <c r="AB544" i="20"/>
  <c r="AC544" i="20"/>
  <c r="AD544" i="20"/>
  <c r="AE544" i="20"/>
  <c r="AF544" i="20"/>
  <c r="AG544" i="20"/>
  <c r="AH544" i="20"/>
  <c r="AI544" i="20"/>
  <c r="AJ544" i="20"/>
  <c r="AK544" i="20"/>
  <c r="AL544" i="20"/>
  <c r="AM544" i="20"/>
  <c r="AN544" i="20"/>
  <c r="AO544" i="20"/>
  <c r="AP544" i="20"/>
  <c r="AS544" i="20"/>
  <c r="AT544" i="20"/>
  <c r="AW544" i="20" s="1"/>
  <c r="AX544" i="20"/>
  <c r="Y545" i="20"/>
  <c r="Z545" i="20"/>
  <c r="AA545" i="20"/>
  <c r="AB545" i="20"/>
  <c r="AC545" i="20"/>
  <c r="AD545" i="20"/>
  <c r="AE545" i="20"/>
  <c r="AF545" i="20"/>
  <c r="AG545" i="20"/>
  <c r="AH545" i="20"/>
  <c r="AI545" i="20"/>
  <c r="AJ545" i="20"/>
  <c r="AK545" i="20"/>
  <c r="AL545" i="20"/>
  <c r="AM545" i="20"/>
  <c r="AN545" i="20"/>
  <c r="AO545" i="20"/>
  <c r="AP545" i="20"/>
  <c r="AS545" i="20"/>
  <c r="AT545" i="20"/>
  <c r="AX545" i="20"/>
  <c r="Y546" i="20"/>
  <c r="Z546" i="20"/>
  <c r="AA546" i="20"/>
  <c r="AB546" i="20"/>
  <c r="AC546" i="20"/>
  <c r="AD546" i="20"/>
  <c r="AE546" i="20"/>
  <c r="AF546" i="20"/>
  <c r="AG546" i="20"/>
  <c r="AH546" i="20"/>
  <c r="AI546" i="20"/>
  <c r="AJ546" i="20"/>
  <c r="AK546" i="20"/>
  <c r="AL546" i="20"/>
  <c r="AM546" i="20"/>
  <c r="AN546" i="20"/>
  <c r="AO546" i="20"/>
  <c r="AP546" i="20"/>
  <c r="AS546" i="20"/>
  <c r="AT546" i="20"/>
  <c r="AW546" i="20"/>
  <c r="AX546" i="20"/>
  <c r="Y547" i="20"/>
  <c r="Z547" i="20"/>
  <c r="AA547" i="20"/>
  <c r="AB547" i="20"/>
  <c r="AC547" i="20"/>
  <c r="AD547" i="20"/>
  <c r="AE547" i="20"/>
  <c r="AF547" i="20"/>
  <c r="AG547" i="20"/>
  <c r="AH547" i="20"/>
  <c r="AI547" i="20"/>
  <c r="AJ547" i="20"/>
  <c r="AK547" i="20"/>
  <c r="AL547" i="20"/>
  <c r="AM547" i="20"/>
  <c r="AN547" i="20"/>
  <c r="AO547" i="20"/>
  <c r="AP547" i="20"/>
  <c r="AS547" i="20"/>
  <c r="AT547" i="20"/>
  <c r="AX547" i="20"/>
  <c r="Y548" i="20"/>
  <c r="Z548" i="20"/>
  <c r="AA548" i="20"/>
  <c r="AB548" i="20"/>
  <c r="AC548" i="20"/>
  <c r="AD548" i="20"/>
  <c r="AE548" i="20"/>
  <c r="AF548" i="20"/>
  <c r="AG548" i="20"/>
  <c r="AH548" i="20"/>
  <c r="AI548" i="20"/>
  <c r="AJ548" i="20"/>
  <c r="AK548" i="20"/>
  <c r="AL548" i="20"/>
  <c r="AM548" i="20"/>
  <c r="AN548" i="20"/>
  <c r="AO548" i="20"/>
  <c r="AP548" i="20"/>
  <c r="AS548" i="20"/>
  <c r="AR548" i="20" s="1"/>
  <c r="AT548" i="20"/>
  <c r="AV548" i="20"/>
  <c r="AW548" i="20"/>
  <c r="AX548" i="20"/>
  <c r="Y549" i="20"/>
  <c r="Z549" i="20"/>
  <c r="AA549" i="20"/>
  <c r="AB549" i="20"/>
  <c r="AC549" i="20"/>
  <c r="AD549" i="20"/>
  <c r="AE549" i="20"/>
  <c r="AF549" i="20"/>
  <c r="AG549" i="20"/>
  <c r="AH549" i="20"/>
  <c r="AI549" i="20"/>
  <c r="AJ549" i="20"/>
  <c r="AK549" i="20"/>
  <c r="AL549" i="20"/>
  <c r="AM549" i="20"/>
  <c r="AN549" i="20"/>
  <c r="AO549" i="20"/>
  <c r="AP549" i="20"/>
  <c r="AS549" i="20"/>
  <c r="AR549" i="20" s="1"/>
  <c r="AT549" i="20"/>
  <c r="Y550" i="20"/>
  <c r="Z550" i="20"/>
  <c r="AA550" i="20"/>
  <c r="AB550" i="20"/>
  <c r="AC550" i="20"/>
  <c r="AD550" i="20"/>
  <c r="AE550" i="20"/>
  <c r="AF550" i="20"/>
  <c r="AG550" i="20"/>
  <c r="AH550" i="20"/>
  <c r="AI550" i="20"/>
  <c r="AJ550" i="20"/>
  <c r="AK550" i="20"/>
  <c r="AL550" i="20"/>
  <c r="AM550" i="20"/>
  <c r="AN550" i="20"/>
  <c r="AO550" i="20"/>
  <c r="AP550" i="20"/>
  <c r="AS550" i="20"/>
  <c r="AT550" i="20"/>
  <c r="AX550" i="20" s="1"/>
  <c r="Y551" i="20"/>
  <c r="Z551" i="20"/>
  <c r="AA551" i="20"/>
  <c r="AB551" i="20"/>
  <c r="AC551" i="20"/>
  <c r="AD551" i="20"/>
  <c r="AE551" i="20"/>
  <c r="AF551" i="20"/>
  <c r="AG551" i="20"/>
  <c r="AH551" i="20"/>
  <c r="AI551" i="20"/>
  <c r="AJ551" i="20"/>
  <c r="AK551" i="20"/>
  <c r="AL551" i="20"/>
  <c r="AM551" i="20"/>
  <c r="AN551" i="20"/>
  <c r="AO551" i="20"/>
  <c r="AP551" i="20"/>
  <c r="AS551" i="20"/>
  <c r="AT551" i="20"/>
  <c r="Y552" i="20"/>
  <c r="Z552" i="20"/>
  <c r="AA552" i="20"/>
  <c r="AB552" i="20"/>
  <c r="AC552" i="20"/>
  <c r="AD552" i="20"/>
  <c r="AE552" i="20"/>
  <c r="AF552" i="20"/>
  <c r="AG552" i="20"/>
  <c r="AH552" i="20"/>
  <c r="AI552" i="20"/>
  <c r="AJ552" i="20"/>
  <c r="AK552" i="20"/>
  <c r="AL552" i="20"/>
  <c r="AM552" i="20"/>
  <c r="AN552" i="20"/>
  <c r="AO552" i="20"/>
  <c r="AP552" i="20"/>
  <c r="AS552" i="20"/>
  <c r="AT552" i="20"/>
  <c r="AW552" i="20"/>
  <c r="AX552" i="20"/>
  <c r="Y553" i="20"/>
  <c r="Z553" i="20"/>
  <c r="AA553" i="20"/>
  <c r="AB553" i="20"/>
  <c r="AC553" i="20"/>
  <c r="AD553" i="20"/>
  <c r="AE553" i="20"/>
  <c r="AF553" i="20"/>
  <c r="AG553" i="20"/>
  <c r="AH553" i="20"/>
  <c r="AI553" i="20"/>
  <c r="AJ553" i="20"/>
  <c r="AK553" i="20"/>
  <c r="AL553" i="20"/>
  <c r="AM553" i="20"/>
  <c r="AN553" i="20"/>
  <c r="AO553" i="20"/>
  <c r="AP553" i="20"/>
  <c r="AS553" i="20"/>
  <c r="AT553" i="20"/>
  <c r="AX553" i="20"/>
  <c r="Y554" i="20"/>
  <c r="Z554" i="20"/>
  <c r="AA554" i="20"/>
  <c r="AB554" i="20"/>
  <c r="AC554" i="20"/>
  <c r="AD554" i="20"/>
  <c r="AE554" i="20"/>
  <c r="AF554" i="20"/>
  <c r="AG554" i="20"/>
  <c r="AH554" i="20"/>
  <c r="AI554" i="20"/>
  <c r="AJ554" i="20"/>
  <c r="AK554" i="20"/>
  <c r="AL554" i="20"/>
  <c r="AM554" i="20"/>
  <c r="AN554" i="20"/>
  <c r="AO554" i="20"/>
  <c r="AP554" i="20"/>
  <c r="AS554" i="20"/>
  <c r="AT554" i="20"/>
  <c r="AX554" i="20"/>
  <c r="Y555" i="20"/>
  <c r="Z555" i="20"/>
  <c r="AA555" i="20"/>
  <c r="AB555" i="20"/>
  <c r="AC555" i="20"/>
  <c r="AD555" i="20"/>
  <c r="AE555" i="20"/>
  <c r="AF555" i="20"/>
  <c r="AG555" i="20"/>
  <c r="AH555" i="20"/>
  <c r="AI555" i="20"/>
  <c r="AJ555" i="20"/>
  <c r="AK555" i="20"/>
  <c r="AL555" i="20"/>
  <c r="AM555" i="20"/>
  <c r="AN555" i="20"/>
  <c r="AO555" i="20"/>
  <c r="AP555" i="20"/>
  <c r="AS555" i="20"/>
  <c r="AT555" i="20"/>
  <c r="AW555" i="20"/>
  <c r="AX555" i="20"/>
  <c r="Y556" i="20"/>
  <c r="Z556" i="20"/>
  <c r="AA556" i="20"/>
  <c r="AB556" i="20"/>
  <c r="AC556" i="20"/>
  <c r="AD556" i="20"/>
  <c r="AE556" i="20"/>
  <c r="AF556" i="20"/>
  <c r="AG556" i="20"/>
  <c r="AH556" i="20"/>
  <c r="AI556" i="20"/>
  <c r="AJ556" i="20"/>
  <c r="AK556" i="20"/>
  <c r="AL556" i="20"/>
  <c r="AM556" i="20"/>
  <c r="AN556" i="20"/>
  <c r="AO556" i="20"/>
  <c r="AP556" i="20"/>
  <c r="AS556" i="20"/>
  <c r="AT556" i="20"/>
  <c r="Y557" i="20"/>
  <c r="Z557" i="20"/>
  <c r="AA557" i="20"/>
  <c r="AB557" i="20"/>
  <c r="AC557" i="20"/>
  <c r="AD557" i="20"/>
  <c r="AE557" i="20"/>
  <c r="AF557" i="20"/>
  <c r="AG557" i="20"/>
  <c r="AH557" i="20"/>
  <c r="AI557" i="20"/>
  <c r="AJ557" i="20"/>
  <c r="AK557" i="20"/>
  <c r="AL557" i="20"/>
  <c r="AM557" i="20"/>
  <c r="AN557" i="20"/>
  <c r="AO557" i="20"/>
  <c r="AP557" i="20"/>
  <c r="AS557" i="20"/>
  <c r="AT557" i="20"/>
  <c r="AX557" i="20" s="1"/>
  <c r="Y558" i="20"/>
  <c r="Z558" i="20"/>
  <c r="AA558" i="20"/>
  <c r="AB558" i="20"/>
  <c r="AC558" i="20"/>
  <c r="AD558" i="20"/>
  <c r="AE558" i="20"/>
  <c r="AF558" i="20"/>
  <c r="AG558" i="20"/>
  <c r="AH558" i="20"/>
  <c r="AI558" i="20"/>
  <c r="AJ558" i="20"/>
  <c r="AK558" i="20"/>
  <c r="AL558" i="20"/>
  <c r="AM558" i="20"/>
  <c r="AN558" i="20"/>
  <c r="AO558" i="20"/>
  <c r="AP558" i="20"/>
  <c r="AS558" i="20"/>
  <c r="AR558" i="20" s="1"/>
  <c r="AT558" i="20"/>
  <c r="Y559" i="20"/>
  <c r="Z559" i="20"/>
  <c r="AA559" i="20"/>
  <c r="AB559" i="20"/>
  <c r="AC559" i="20"/>
  <c r="AD559" i="20"/>
  <c r="AE559" i="20"/>
  <c r="AF559" i="20"/>
  <c r="AG559" i="20"/>
  <c r="AH559" i="20"/>
  <c r="AI559" i="20"/>
  <c r="AJ559" i="20"/>
  <c r="AK559" i="20"/>
  <c r="AL559" i="20"/>
  <c r="AM559" i="20"/>
  <c r="AN559" i="20"/>
  <c r="AO559" i="20"/>
  <c r="AP559" i="20"/>
  <c r="AS559" i="20"/>
  <c r="AT559" i="20"/>
  <c r="AX559" i="20"/>
  <c r="Y560" i="20"/>
  <c r="Z560" i="20"/>
  <c r="AA560" i="20"/>
  <c r="AB560" i="20"/>
  <c r="AC560" i="20"/>
  <c r="AD560" i="20"/>
  <c r="AE560" i="20"/>
  <c r="AF560" i="20"/>
  <c r="AG560" i="20"/>
  <c r="AH560" i="20"/>
  <c r="AI560" i="20"/>
  <c r="AJ560" i="20"/>
  <c r="AK560" i="20"/>
  <c r="AL560" i="20"/>
  <c r="AM560" i="20"/>
  <c r="AN560" i="20"/>
  <c r="AO560" i="20"/>
  <c r="AP560" i="20"/>
  <c r="AS560" i="20"/>
  <c r="AT560" i="20"/>
  <c r="AX560" i="20"/>
  <c r="Y561" i="20"/>
  <c r="Z561" i="20"/>
  <c r="AA561" i="20"/>
  <c r="AB561" i="20"/>
  <c r="AC561" i="20"/>
  <c r="AD561" i="20"/>
  <c r="AE561" i="20"/>
  <c r="AF561" i="20"/>
  <c r="AG561" i="20"/>
  <c r="AH561" i="20"/>
  <c r="AI561" i="20"/>
  <c r="AJ561" i="20"/>
  <c r="AK561" i="20"/>
  <c r="AL561" i="20"/>
  <c r="AM561" i="20"/>
  <c r="AN561" i="20"/>
  <c r="AO561" i="20"/>
  <c r="AP561" i="20"/>
  <c r="AS561" i="20"/>
  <c r="AT561" i="20"/>
  <c r="AW561" i="20"/>
  <c r="AX561" i="20"/>
  <c r="Y562" i="20"/>
  <c r="Z562" i="20"/>
  <c r="AA562" i="20"/>
  <c r="AB562" i="20"/>
  <c r="AC562" i="20"/>
  <c r="AD562" i="20"/>
  <c r="AE562" i="20"/>
  <c r="AF562" i="20"/>
  <c r="AG562" i="20"/>
  <c r="AH562" i="20"/>
  <c r="AI562" i="20"/>
  <c r="AJ562" i="20"/>
  <c r="AK562" i="20"/>
  <c r="AL562" i="20"/>
  <c r="AM562" i="20"/>
  <c r="AN562" i="20"/>
  <c r="AO562" i="20"/>
  <c r="AP562" i="20"/>
  <c r="AS562" i="20"/>
  <c r="AT562" i="20"/>
  <c r="AX562" i="20"/>
  <c r="Y563" i="20"/>
  <c r="Z563" i="20"/>
  <c r="AA563" i="20"/>
  <c r="AB563" i="20"/>
  <c r="AC563" i="20"/>
  <c r="AD563" i="20"/>
  <c r="AE563" i="20"/>
  <c r="AF563" i="20"/>
  <c r="AG563" i="20"/>
  <c r="AH563" i="20"/>
  <c r="AI563" i="20"/>
  <c r="AJ563" i="20"/>
  <c r="AK563" i="20"/>
  <c r="AL563" i="20"/>
  <c r="AM563" i="20"/>
  <c r="AN563" i="20"/>
  <c r="AO563" i="20"/>
  <c r="AP563" i="20"/>
  <c r="AS563" i="20"/>
  <c r="AT563" i="20"/>
  <c r="Y564" i="20"/>
  <c r="Z564" i="20"/>
  <c r="AA564" i="20"/>
  <c r="AB564" i="20"/>
  <c r="AC564" i="20"/>
  <c r="AD564" i="20"/>
  <c r="AE564" i="20"/>
  <c r="AF564" i="20"/>
  <c r="AG564" i="20"/>
  <c r="AH564" i="20"/>
  <c r="AI564" i="20"/>
  <c r="AJ564" i="20"/>
  <c r="AK564" i="20"/>
  <c r="AS564" i="20" s="1"/>
  <c r="AL564" i="20"/>
  <c r="AM564" i="20"/>
  <c r="AN564" i="20"/>
  <c r="AO564" i="20"/>
  <c r="AP564" i="20"/>
  <c r="AT564" i="20"/>
  <c r="AX564" i="20" s="1"/>
  <c r="Y565" i="20"/>
  <c r="Z565" i="20"/>
  <c r="AA565" i="20"/>
  <c r="AB565" i="20"/>
  <c r="AC565" i="20"/>
  <c r="AD565" i="20"/>
  <c r="AE565" i="20"/>
  <c r="AF565" i="20"/>
  <c r="AG565" i="20"/>
  <c r="AH565" i="20"/>
  <c r="AI565" i="20"/>
  <c r="AJ565" i="20"/>
  <c r="AK565" i="20"/>
  <c r="AL565" i="20"/>
  <c r="AM565" i="20"/>
  <c r="AN565" i="20"/>
  <c r="AO565" i="20"/>
  <c r="AP565" i="20"/>
  <c r="AS565" i="20"/>
  <c r="AT565" i="20"/>
  <c r="AX565" i="20" s="1"/>
  <c r="Y566" i="20"/>
  <c r="Z566" i="20"/>
  <c r="AA566" i="20"/>
  <c r="AB566" i="20"/>
  <c r="AC566" i="20"/>
  <c r="AD566" i="20"/>
  <c r="AE566" i="20"/>
  <c r="AF566" i="20"/>
  <c r="AG566" i="20"/>
  <c r="AH566" i="20"/>
  <c r="AI566" i="20"/>
  <c r="AS566" i="20" s="1"/>
  <c r="AJ566" i="20"/>
  <c r="AK566" i="20"/>
  <c r="AL566" i="20"/>
  <c r="AM566" i="20"/>
  <c r="AN566" i="20"/>
  <c r="AO566" i="20"/>
  <c r="AP566" i="20"/>
  <c r="AT566" i="20"/>
  <c r="AX566" i="20"/>
  <c r="Y567" i="20"/>
  <c r="Z567" i="20"/>
  <c r="AA567" i="20"/>
  <c r="AB567" i="20"/>
  <c r="AC567" i="20"/>
  <c r="AD567" i="20"/>
  <c r="AE567" i="20"/>
  <c r="AF567" i="20"/>
  <c r="AG567" i="20"/>
  <c r="AH567" i="20"/>
  <c r="AI567" i="20"/>
  <c r="AJ567" i="20"/>
  <c r="AK567" i="20"/>
  <c r="AL567" i="20"/>
  <c r="AM567" i="20"/>
  <c r="AN567" i="20"/>
  <c r="AO567" i="20"/>
  <c r="AP567" i="20"/>
  <c r="AS567" i="20"/>
  <c r="AT567" i="20"/>
  <c r="AW567" i="20"/>
  <c r="AX567" i="20"/>
  <c r="Y568" i="20"/>
  <c r="Z568" i="20"/>
  <c r="AA568" i="20"/>
  <c r="AB568" i="20"/>
  <c r="AC568" i="20"/>
  <c r="AD568" i="20"/>
  <c r="AE568" i="20"/>
  <c r="AF568" i="20"/>
  <c r="AG568" i="20"/>
  <c r="AH568" i="20"/>
  <c r="AI568" i="20"/>
  <c r="AJ568" i="20"/>
  <c r="AK568" i="20"/>
  <c r="AL568" i="20"/>
  <c r="AM568" i="20"/>
  <c r="AN568" i="20"/>
  <c r="AO568" i="20"/>
  <c r="AP568" i="20"/>
  <c r="AS568" i="20"/>
  <c r="AR568" i="20" s="1"/>
  <c r="AT568" i="20"/>
  <c r="AV568" i="20"/>
  <c r="AW568" i="20"/>
  <c r="AX568" i="20"/>
  <c r="BA568" i="20"/>
  <c r="BB568" i="20"/>
  <c r="BC568" i="20"/>
  <c r="Y569" i="20"/>
  <c r="Z569" i="20"/>
  <c r="AA569" i="20"/>
  <c r="AB569" i="20"/>
  <c r="AC569" i="20"/>
  <c r="AD569" i="20"/>
  <c r="AE569" i="20"/>
  <c r="AF569" i="20"/>
  <c r="AG569" i="20"/>
  <c r="AH569" i="20"/>
  <c r="AI569" i="20"/>
  <c r="AJ569" i="20"/>
  <c r="AK569" i="20"/>
  <c r="AL569" i="20"/>
  <c r="AM569" i="20"/>
  <c r="AN569" i="20"/>
  <c r="AS569" i="20" s="1"/>
  <c r="AO569" i="20"/>
  <c r="AP569" i="20"/>
  <c r="AT569" i="20"/>
  <c r="AX569" i="20"/>
  <c r="Y570" i="20"/>
  <c r="Z570" i="20"/>
  <c r="AA570" i="20"/>
  <c r="AB570" i="20"/>
  <c r="AC570" i="20"/>
  <c r="AD570" i="20"/>
  <c r="AE570" i="20"/>
  <c r="AF570" i="20"/>
  <c r="AG570" i="20"/>
  <c r="AH570" i="20"/>
  <c r="AI570" i="20"/>
  <c r="AJ570" i="20"/>
  <c r="AK570" i="20"/>
  <c r="AL570" i="20"/>
  <c r="AM570" i="20"/>
  <c r="AS570" i="20" s="1"/>
  <c r="AN570" i="20"/>
  <c r="AO570" i="20"/>
  <c r="AP570" i="20"/>
  <c r="AT570" i="20"/>
  <c r="AX570" i="20"/>
  <c r="Y571" i="20"/>
  <c r="Z571" i="20"/>
  <c r="AA571" i="20"/>
  <c r="AB571" i="20"/>
  <c r="AC571" i="20"/>
  <c r="AD571" i="20"/>
  <c r="AE571" i="20"/>
  <c r="AF571" i="20"/>
  <c r="AG571" i="20"/>
  <c r="AH571" i="20"/>
  <c r="AI571" i="20"/>
  <c r="AJ571" i="20"/>
  <c r="AK571" i="20"/>
  <c r="AL571" i="20"/>
  <c r="AM571" i="20"/>
  <c r="AN571" i="20"/>
  <c r="AO571" i="20"/>
  <c r="AP571" i="20"/>
  <c r="AS571" i="20"/>
  <c r="AT571" i="20"/>
  <c r="Y572" i="20"/>
  <c r="Z572" i="20"/>
  <c r="AA572" i="20"/>
  <c r="AB572" i="20"/>
  <c r="AC572" i="20"/>
  <c r="AD572" i="20"/>
  <c r="AE572" i="20"/>
  <c r="AF572" i="20"/>
  <c r="AG572" i="20"/>
  <c r="AH572" i="20"/>
  <c r="AI572" i="20"/>
  <c r="AJ572" i="20"/>
  <c r="AK572" i="20"/>
  <c r="AL572" i="20"/>
  <c r="AM572" i="20"/>
  <c r="AN572" i="20"/>
  <c r="AO572" i="20"/>
  <c r="AP572" i="20"/>
  <c r="AS572" i="20"/>
  <c r="AT572" i="20"/>
  <c r="Y573" i="20"/>
  <c r="Z573" i="20"/>
  <c r="AA573" i="20"/>
  <c r="AB573" i="20"/>
  <c r="AC573" i="20"/>
  <c r="AD573" i="20"/>
  <c r="AE573" i="20"/>
  <c r="AF573" i="20"/>
  <c r="AG573" i="20"/>
  <c r="AH573" i="20"/>
  <c r="AI573" i="20"/>
  <c r="AJ573" i="20"/>
  <c r="AK573" i="20"/>
  <c r="AL573" i="20"/>
  <c r="AM573" i="20"/>
  <c r="AN573" i="20"/>
  <c r="AO573" i="20"/>
  <c r="AP573" i="20"/>
  <c r="AS573" i="20"/>
  <c r="AT573" i="20"/>
  <c r="AW573" i="20"/>
  <c r="AX573" i="20"/>
  <c r="Y574" i="20"/>
  <c r="Z574" i="20"/>
  <c r="AA574" i="20"/>
  <c r="AB574" i="20"/>
  <c r="AC574" i="20"/>
  <c r="AD574" i="20"/>
  <c r="AE574" i="20"/>
  <c r="AF574" i="20"/>
  <c r="AG574" i="20"/>
  <c r="AH574" i="20"/>
  <c r="AI574" i="20"/>
  <c r="AJ574" i="20"/>
  <c r="AK574" i="20"/>
  <c r="AL574" i="20"/>
  <c r="AM574" i="20"/>
  <c r="AN574" i="20"/>
  <c r="AO574" i="20"/>
  <c r="AP574" i="20"/>
  <c r="AS574" i="20"/>
  <c r="AT574" i="20"/>
  <c r="AW574" i="20"/>
  <c r="AX574" i="20"/>
  <c r="Y575" i="20"/>
  <c r="Z575" i="20"/>
  <c r="AA575" i="20"/>
  <c r="AB575" i="20"/>
  <c r="AC575" i="20"/>
  <c r="AD575" i="20"/>
  <c r="AE575" i="20"/>
  <c r="AF575" i="20"/>
  <c r="AG575" i="20"/>
  <c r="AH575" i="20"/>
  <c r="AI575" i="20"/>
  <c r="AJ575" i="20"/>
  <c r="AK575" i="20"/>
  <c r="AL575" i="20"/>
  <c r="AM575" i="20"/>
  <c r="AN575" i="20"/>
  <c r="AO575" i="20"/>
  <c r="AP575" i="20"/>
  <c r="AS575" i="20"/>
  <c r="AR575" i="20" s="1"/>
  <c r="AT575" i="20"/>
  <c r="AV575" i="20"/>
  <c r="BA575" i="20" s="1"/>
  <c r="AW575" i="20"/>
  <c r="AX575" i="20"/>
  <c r="BB575" i="20"/>
  <c r="BC575" i="20"/>
  <c r="Y576" i="20"/>
  <c r="Z576" i="20"/>
  <c r="AA576" i="20"/>
  <c r="AB576" i="20"/>
  <c r="AC576" i="20"/>
  <c r="AD576" i="20"/>
  <c r="AE576" i="20"/>
  <c r="AF576" i="20"/>
  <c r="AG576" i="20"/>
  <c r="AH576" i="20"/>
  <c r="AI576" i="20"/>
  <c r="AJ576" i="20"/>
  <c r="AK576" i="20"/>
  <c r="AL576" i="20"/>
  <c r="AM576" i="20"/>
  <c r="AN576" i="20"/>
  <c r="AO576" i="20"/>
  <c r="AP576" i="20"/>
  <c r="AS576" i="20"/>
  <c r="AT576" i="20"/>
  <c r="AW576" i="20"/>
  <c r="AX576" i="20"/>
  <c r="Y577" i="20"/>
  <c r="Z577" i="20"/>
  <c r="AA577" i="20"/>
  <c r="AB577" i="20"/>
  <c r="AC577" i="20"/>
  <c r="AD577" i="20"/>
  <c r="AE577" i="20"/>
  <c r="AF577" i="20"/>
  <c r="AG577" i="20"/>
  <c r="AH577" i="20"/>
  <c r="AI577" i="20"/>
  <c r="AJ577" i="20"/>
  <c r="AK577" i="20"/>
  <c r="AL577" i="20"/>
  <c r="AM577" i="20"/>
  <c r="AN577" i="20"/>
  <c r="AO577" i="20"/>
  <c r="AP577" i="20"/>
  <c r="AS577" i="20"/>
  <c r="AT577" i="20"/>
  <c r="AX577" i="20" s="1"/>
  <c r="Y578" i="20"/>
  <c r="Z578" i="20"/>
  <c r="AA578" i="20"/>
  <c r="AB578" i="20"/>
  <c r="AC578" i="20"/>
  <c r="AD578" i="20"/>
  <c r="AE578" i="20"/>
  <c r="AF578" i="20"/>
  <c r="AG578" i="20"/>
  <c r="AH578" i="20"/>
  <c r="AI578" i="20"/>
  <c r="AJ578" i="20"/>
  <c r="AK578" i="20"/>
  <c r="AL578" i="20"/>
  <c r="AM578" i="20"/>
  <c r="AN578" i="20"/>
  <c r="AO578" i="20"/>
  <c r="AP578" i="20"/>
  <c r="AS578" i="20"/>
  <c r="AT578" i="20"/>
  <c r="AX578" i="20" s="1"/>
  <c r="Y579" i="20"/>
  <c r="Z579" i="20"/>
  <c r="AA579" i="20"/>
  <c r="AB579" i="20"/>
  <c r="AC579" i="20"/>
  <c r="AD579" i="20"/>
  <c r="AE579" i="20"/>
  <c r="AF579" i="20"/>
  <c r="AG579" i="20"/>
  <c r="AH579" i="20"/>
  <c r="AI579" i="20"/>
  <c r="AJ579" i="20"/>
  <c r="AK579" i="20"/>
  <c r="AL579" i="20"/>
  <c r="AM579" i="20"/>
  <c r="AN579" i="20"/>
  <c r="AO579" i="20"/>
  <c r="AP579" i="20"/>
  <c r="AS579" i="20"/>
  <c r="AT579" i="20"/>
  <c r="AW579" i="20" s="1"/>
  <c r="AX579" i="20"/>
  <c r="Y580" i="20"/>
  <c r="Z580" i="20"/>
  <c r="AA580" i="20"/>
  <c r="AB580" i="20"/>
  <c r="AC580" i="20"/>
  <c r="AD580" i="20"/>
  <c r="AE580" i="20"/>
  <c r="AF580" i="20"/>
  <c r="AG580" i="20"/>
  <c r="AH580" i="20"/>
  <c r="AI580" i="20"/>
  <c r="AJ580" i="20"/>
  <c r="AK580" i="20"/>
  <c r="AL580" i="20"/>
  <c r="AM580" i="20"/>
  <c r="AN580" i="20"/>
  <c r="AO580" i="20"/>
  <c r="AP580" i="20"/>
  <c r="AS580" i="20"/>
  <c r="AT580" i="20"/>
  <c r="AX580" i="20"/>
  <c r="Y581" i="20"/>
  <c r="Z581" i="20"/>
  <c r="AA581" i="20"/>
  <c r="AB581" i="20"/>
  <c r="AC581" i="20"/>
  <c r="AD581" i="20"/>
  <c r="AE581" i="20"/>
  <c r="AF581" i="20"/>
  <c r="AG581" i="20"/>
  <c r="AH581" i="20"/>
  <c r="AI581" i="20"/>
  <c r="AJ581" i="20"/>
  <c r="AK581" i="20"/>
  <c r="AL581" i="20"/>
  <c r="AM581" i="20"/>
  <c r="AN581" i="20"/>
  <c r="AO581" i="20"/>
  <c r="AP581" i="20"/>
  <c r="AS581" i="20"/>
  <c r="AT581" i="20"/>
  <c r="AW581" i="20"/>
  <c r="AX581" i="20"/>
  <c r="Y582" i="20"/>
  <c r="Z582" i="20"/>
  <c r="AA582" i="20"/>
  <c r="AB582" i="20"/>
  <c r="AC582" i="20"/>
  <c r="AD582" i="20"/>
  <c r="AE582" i="20"/>
  <c r="AF582" i="20"/>
  <c r="AG582" i="20"/>
  <c r="AH582" i="20"/>
  <c r="AI582" i="20"/>
  <c r="AJ582" i="20"/>
  <c r="AK582" i="20"/>
  <c r="AL582" i="20"/>
  <c r="AM582" i="20"/>
  <c r="AN582" i="20"/>
  <c r="AO582" i="20"/>
  <c r="AP582" i="20"/>
  <c r="AS582" i="20"/>
  <c r="AT582" i="20"/>
  <c r="AX582" i="20"/>
  <c r="Y583" i="20"/>
  <c r="Z583" i="20"/>
  <c r="AA583" i="20"/>
  <c r="AB583" i="20"/>
  <c r="AC583" i="20"/>
  <c r="AD583" i="20"/>
  <c r="AE583" i="20"/>
  <c r="AF583" i="20"/>
  <c r="AG583" i="20"/>
  <c r="AH583" i="20"/>
  <c r="AI583" i="20"/>
  <c r="AJ583" i="20"/>
  <c r="AK583" i="20"/>
  <c r="AL583" i="20"/>
  <c r="AM583" i="20"/>
  <c r="AN583" i="20"/>
  <c r="AO583" i="20"/>
  <c r="AP583" i="20"/>
  <c r="AS583" i="20"/>
  <c r="AR583" i="20" s="1"/>
  <c r="AT583" i="20"/>
  <c r="AV583" i="20"/>
  <c r="AW583" i="20"/>
  <c r="AX583" i="20"/>
  <c r="BC583" i="20"/>
  <c r="Y584" i="20"/>
  <c r="Z584" i="20"/>
  <c r="AA584" i="20"/>
  <c r="AB584" i="20"/>
  <c r="AC584" i="20"/>
  <c r="AD584" i="20"/>
  <c r="AE584" i="20"/>
  <c r="AF584" i="20"/>
  <c r="AG584" i="20"/>
  <c r="AH584" i="20"/>
  <c r="AI584" i="20"/>
  <c r="AJ584" i="20"/>
  <c r="AK584" i="20"/>
  <c r="AL584" i="20"/>
  <c r="AM584" i="20"/>
  <c r="AN584" i="20"/>
  <c r="AO584" i="20"/>
  <c r="AP584" i="20"/>
  <c r="AS584" i="20"/>
  <c r="AT584" i="20"/>
  <c r="AX584" i="20" s="1"/>
  <c r="Y585" i="20"/>
  <c r="Z585" i="20"/>
  <c r="AA585" i="20"/>
  <c r="AB585" i="20"/>
  <c r="AC585" i="20"/>
  <c r="AD585" i="20"/>
  <c r="AE585" i="20"/>
  <c r="AF585" i="20"/>
  <c r="AG585" i="20"/>
  <c r="AH585" i="20"/>
  <c r="AI585" i="20"/>
  <c r="AJ585" i="20"/>
  <c r="AK585" i="20"/>
  <c r="AL585" i="20"/>
  <c r="AM585" i="20"/>
  <c r="AN585" i="20"/>
  <c r="AO585" i="20"/>
  <c r="AS585" i="20" s="1"/>
  <c r="AP585" i="20"/>
  <c r="AT585" i="20"/>
  <c r="AX585" i="20"/>
  <c r="Y586" i="20"/>
  <c r="Z586" i="20"/>
  <c r="AA586" i="20"/>
  <c r="AB586" i="20"/>
  <c r="AC586" i="20"/>
  <c r="AD586" i="20"/>
  <c r="AE586" i="20"/>
  <c r="AF586" i="20"/>
  <c r="AG586" i="20"/>
  <c r="AH586" i="20"/>
  <c r="AI586" i="20"/>
  <c r="AJ586" i="20"/>
  <c r="AK586" i="20"/>
  <c r="AL586" i="20"/>
  <c r="AM586" i="20"/>
  <c r="AN586" i="20"/>
  <c r="AO586" i="20"/>
  <c r="AP586" i="20"/>
  <c r="AS586" i="20"/>
  <c r="AT586" i="20"/>
  <c r="Y587" i="20"/>
  <c r="Z587" i="20"/>
  <c r="AA587" i="20"/>
  <c r="AB587" i="20"/>
  <c r="AC587" i="20"/>
  <c r="AD587" i="20"/>
  <c r="AE587" i="20"/>
  <c r="AF587" i="20"/>
  <c r="AG587" i="20"/>
  <c r="AH587" i="20"/>
  <c r="AI587" i="20"/>
  <c r="AJ587" i="20"/>
  <c r="AK587" i="20"/>
  <c r="AL587" i="20"/>
  <c r="AM587" i="20"/>
  <c r="AN587" i="20"/>
  <c r="AO587" i="20"/>
  <c r="AP587" i="20"/>
  <c r="AS587" i="20"/>
  <c r="AT587" i="20"/>
  <c r="AW587" i="20"/>
  <c r="AX587" i="20"/>
  <c r="Y588" i="20"/>
  <c r="Z588" i="20"/>
  <c r="AA588" i="20"/>
  <c r="AB588" i="20"/>
  <c r="AC588" i="20"/>
  <c r="AD588" i="20"/>
  <c r="AE588" i="20"/>
  <c r="AF588" i="20"/>
  <c r="AG588" i="20"/>
  <c r="AH588" i="20"/>
  <c r="AI588" i="20"/>
  <c r="AJ588" i="20"/>
  <c r="AK588" i="20"/>
  <c r="AL588" i="20"/>
  <c r="AM588" i="20"/>
  <c r="AN588" i="20"/>
  <c r="AO588" i="20"/>
  <c r="AP588" i="20"/>
  <c r="AS588" i="20"/>
  <c r="AT588" i="20"/>
  <c r="AX588" i="20"/>
  <c r="Y589" i="20"/>
  <c r="Z589" i="20"/>
  <c r="AA589" i="20"/>
  <c r="AB589" i="20"/>
  <c r="AC589" i="20"/>
  <c r="AD589" i="20"/>
  <c r="AE589" i="20"/>
  <c r="AF589" i="20"/>
  <c r="AG589" i="20"/>
  <c r="AH589" i="20"/>
  <c r="AI589" i="20"/>
  <c r="AJ589" i="20"/>
  <c r="AK589" i="20"/>
  <c r="AL589" i="20"/>
  <c r="AM589" i="20"/>
  <c r="AN589" i="20"/>
  <c r="AO589" i="20"/>
  <c r="AP589" i="20"/>
  <c r="AS589" i="20"/>
  <c r="AT589" i="20"/>
  <c r="AX589" i="20" s="1"/>
  <c r="Y590" i="20"/>
  <c r="Z590" i="20"/>
  <c r="AA590" i="20"/>
  <c r="AB590" i="20"/>
  <c r="AC590" i="20"/>
  <c r="AD590" i="20"/>
  <c r="AE590" i="20"/>
  <c r="AF590" i="20"/>
  <c r="AG590" i="20"/>
  <c r="AH590" i="20"/>
  <c r="AI590" i="20"/>
  <c r="AJ590" i="20"/>
  <c r="AK590" i="20"/>
  <c r="AL590" i="20"/>
  <c r="AM590" i="20"/>
  <c r="AN590" i="20"/>
  <c r="AO590" i="20"/>
  <c r="AP590" i="20"/>
  <c r="AS590" i="20"/>
  <c r="AT590" i="20"/>
  <c r="AX590" i="20"/>
  <c r="Y591" i="20"/>
  <c r="Z591" i="20"/>
  <c r="AA591" i="20"/>
  <c r="AB591" i="20"/>
  <c r="AC591" i="20"/>
  <c r="AD591" i="20"/>
  <c r="AE591" i="20"/>
  <c r="AF591" i="20"/>
  <c r="AG591" i="20"/>
  <c r="AH591" i="20"/>
  <c r="AI591" i="20"/>
  <c r="AJ591" i="20"/>
  <c r="AK591" i="20"/>
  <c r="AL591" i="20"/>
  <c r="AM591" i="20"/>
  <c r="AN591" i="20"/>
  <c r="AO591" i="20"/>
  <c r="AP591" i="20"/>
  <c r="AS591" i="20"/>
  <c r="AT591" i="20"/>
  <c r="AX591" i="20" s="1"/>
  <c r="Y592" i="20"/>
  <c r="Z592" i="20"/>
  <c r="AA592" i="20"/>
  <c r="AB592" i="20"/>
  <c r="AC592" i="20"/>
  <c r="AD592" i="20"/>
  <c r="AE592" i="20"/>
  <c r="AF592" i="20"/>
  <c r="AG592" i="20"/>
  <c r="AH592" i="20"/>
  <c r="AI592" i="20"/>
  <c r="AJ592" i="20"/>
  <c r="AK592" i="20"/>
  <c r="AL592" i="20"/>
  <c r="AM592" i="20"/>
  <c r="AN592" i="20"/>
  <c r="AO592" i="20"/>
  <c r="AP592" i="20"/>
  <c r="AS592" i="20"/>
  <c r="AT592" i="20"/>
  <c r="AX592" i="20" s="1"/>
  <c r="Y593" i="20"/>
  <c r="Z593" i="20"/>
  <c r="AA593" i="20"/>
  <c r="AB593" i="20"/>
  <c r="AC593" i="20"/>
  <c r="AD593" i="20"/>
  <c r="AE593" i="20"/>
  <c r="AF593" i="20"/>
  <c r="AG593" i="20"/>
  <c r="AH593" i="20"/>
  <c r="AI593" i="20"/>
  <c r="AJ593" i="20"/>
  <c r="AK593" i="20"/>
  <c r="AL593" i="20"/>
  <c r="AM593" i="20"/>
  <c r="AN593" i="20"/>
  <c r="AO593" i="20"/>
  <c r="AP593" i="20"/>
  <c r="AS593" i="20"/>
  <c r="AT593" i="20"/>
  <c r="AX593" i="20" s="1"/>
  <c r="Y594" i="20"/>
  <c r="Z594" i="20"/>
  <c r="AA594" i="20"/>
  <c r="AB594" i="20"/>
  <c r="AC594" i="20"/>
  <c r="AD594" i="20"/>
  <c r="AE594" i="20"/>
  <c r="AF594" i="20"/>
  <c r="AG594" i="20"/>
  <c r="AH594" i="20"/>
  <c r="AI594" i="20"/>
  <c r="AJ594" i="20"/>
  <c r="AK594" i="20"/>
  <c r="AL594" i="20"/>
  <c r="AM594" i="20"/>
  <c r="AN594" i="20"/>
  <c r="AO594" i="20"/>
  <c r="AP594" i="20"/>
  <c r="AS594" i="20"/>
  <c r="AT594" i="20"/>
  <c r="AX594" i="20" s="1"/>
  <c r="Y595" i="20"/>
  <c r="Z595" i="20"/>
  <c r="AA595" i="20"/>
  <c r="AB595" i="20"/>
  <c r="AC595" i="20"/>
  <c r="AD595" i="20"/>
  <c r="AE595" i="20"/>
  <c r="AF595" i="20"/>
  <c r="AG595" i="20"/>
  <c r="AH595" i="20"/>
  <c r="AI595" i="20"/>
  <c r="AJ595" i="20"/>
  <c r="AK595" i="20"/>
  <c r="AL595" i="20"/>
  <c r="AM595" i="20"/>
  <c r="AN595" i="20"/>
  <c r="AO595" i="20"/>
  <c r="AP595" i="20"/>
  <c r="AS595" i="20"/>
  <c r="AT595" i="20"/>
  <c r="AW595" i="20" s="1"/>
  <c r="AX595" i="20"/>
  <c r="Y596" i="20"/>
  <c r="Z596" i="20"/>
  <c r="AA596" i="20"/>
  <c r="AB596" i="20"/>
  <c r="AC596" i="20"/>
  <c r="AD596" i="20"/>
  <c r="AE596" i="20"/>
  <c r="AF596" i="20"/>
  <c r="AG596" i="20"/>
  <c r="AH596" i="20"/>
  <c r="AI596" i="20"/>
  <c r="AJ596" i="20"/>
  <c r="AK596" i="20"/>
  <c r="AL596" i="20"/>
  <c r="AM596" i="20"/>
  <c r="AN596" i="20"/>
  <c r="AO596" i="20"/>
  <c r="AP596" i="20"/>
  <c r="AS596" i="20"/>
  <c r="AT596" i="20"/>
  <c r="AW596" i="20"/>
  <c r="AX596" i="20"/>
  <c r="Y597" i="20"/>
  <c r="Z597" i="20"/>
  <c r="AA597" i="20"/>
  <c r="AB597" i="20"/>
  <c r="AC597" i="20"/>
  <c r="AD597" i="20"/>
  <c r="AE597" i="20"/>
  <c r="AF597" i="20"/>
  <c r="AG597" i="20"/>
  <c r="AH597" i="20"/>
  <c r="AI597" i="20"/>
  <c r="AJ597" i="20"/>
  <c r="AK597" i="20"/>
  <c r="AL597" i="20"/>
  <c r="AM597" i="20"/>
  <c r="AN597" i="20"/>
  <c r="AO597" i="20"/>
  <c r="AP597" i="20"/>
  <c r="AS597" i="20"/>
  <c r="AT597" i="20"/>
  <c r="AW597" i="20"/>
  <c r="AX597" i="20"/>
  <c r="Y598" i="20"/>
  <c r="Z598" i="20"/>
  <c r="AA598" i="20"/>
  <c r="AB598" i="20"/>
  <c r="AC598" i="20"/>
  <c r="AD598" i="20"/>
  <c r="AE598" i="20"/>
  <c r="AF598" i="20"/>
  <c r="AG598" i="20"/>
  <c r="AH598" i="20"/>
  <c r="AI598" i="20"/>
  <c r="AJ598" i="20"/>
  <c r="AK598" i="20"/>
  <c r="AL598" i="20"/>
  <c r="AM598" i="20"/>
  <c r="AN598" i="20"/>
  <c r="AO598" i="20"/>
  <c r="AP598" i="20"/>
  <c r="AS598" i="20"/>
  <c r="AT598" i="20"/>
  <c r="AX598" i="20" s="1"/>
  <c r="Y599" i="20"/>
  <c r="Z599" i="20"/>
  <c r="AA599" i="20"/>
  <c r="AB599" i="20"/>
  <c r="AC599" i="20"/>
  <c r="AD599" i="20"/>
  <c r="AE599" i="20"/>
  <c r="AF599" i="20"/>
  <c r="AG599" i="20"/>
  <c r="AH599" i="20"/>
  <c r="AI599" i="20"/>
  <c r="AJ599" i="20"/>
  <c r="AK599" i="20"/>
  <c r="AL599" i="20"/>
  <c r="AM599" i="20"/>
  <c r="AN599" i="20"/>
  <c r="AO599" i="20"/>
  <c r="AP599" i="20"/>
  <c r="AS599" i="20"/>
  <c r="AT599" i="20"/>
  <c r="Y600" i="20"/>
  <c r="Z600" i="20"/>
  <c r="AA600" i="20"/>
  <c r="AB600" i="20"/>
  <c r="AC600" i="20"/>
  <c r="AD600" i="20"/>
  <c r="AE600" i="20"/>
  <c r="AF600" i="20"/>
  <c r="AG600" i="20"/>
  <c r="AH600" i="20"/>
  <c r="AI600" i="20"/>
  <c r="AJ600" i="20"/>
  <c r="AK600" i="20"/>
  <c r="AL600" i="20"/>
  <c r="AM600" i="20"/>
  <c r="AN600" i="20"/>
  <c r="AO600" i="20"/>
  <c r="AP600" i="20"/>
  <c r="AS600" i="20"/>
  <c r="AT600" i="20"/>
  <c r="AX600" i="20" s="1"/>
  <c r="Y601" i="20"/>
  <c r="Z601" i="20"/>
  <c r="AA601" i="20"/>
  <c r="AB601" i="20"/>
  <c r="AC601" i="20"/>
  <c r="AD601" i="20"/>
  <c r="AE601" i="20"/>
  <c r="AF601" i="20"/>
  <c r="AG601" i="20"/>
  <c r="AH601" i="20"/>
  <c r="AS601" i="20" s="1"/>
  <c r="AI601" i="20"/>
  <c r="AJ601" i="20"/>
  <c r="AK601" i="20"/>
  <c r="AL601" i="20"/>
  <c r="AM601" i="20"/>
  <c r="AN601" i="20"/>
  <c r="AO601" i="20"/>
  <c r="AP601" i="20"/>
  <c r="AT601" i="20"/>
  <c r="AX601" i="20"/>
  <c r="Y602" i="20"/>
  <c r="Z602" i="20"/>
  <c r="AA602" i="20"/>
  <c r="AB602" i="20"/>
  <c r="AC602" i="20"/>
  <c r="AD602" i="20"/>
  <c r="AE602" i="20"/>
  <c r="AF602" i="20"/>
  <c r="AG602" i="20"/>
  <c r="AH602" i="20"/>
  <c r="AI602" i="20"/>
  <c r="AJ602" i="20"/>
  <c r="AK602" i="20"/>
  <c r="AL602" i="20"/>
  <c r="AM602" i="20"/>
  <c r="AN602" i="20"/>
  <c r="AO602" i="20"/>
  <c r="AP602" i="20"/>
  <c r="AS602" i="20"/>
  <c r="AT602" i="20"/>
  <c r="AX602" i="20"/>
  <c r="Y603" i="20"/>
  <c r="Z603" i="20"/>
  <c r="AA603" i="20"/>
  <c r="AB603" i="20"/>
  <c r="AC603" i="20"/>
  <c r="AD603" i="20"/>
  <c r="AE603" i="20"/>
  <c r="AF603" i="20"/>
  <c r="AG603" i="20"/>
  <c r="AH603" i="20"/>
  <c r="AI603" i="20"/>
  <c r="AJ603" i="20"/>
  <c r="AK603" i="20"/>
  <c r="AL603" i="20"/>
  <c r="AM603" i="20"/>
  <c r="AN603" i="20"/>
  <c r="AO603" i="20"/>
  <c r="AP603" i="20"/>
  <c r="AS603" i="20"/>
  <c r="AT603" i="20"/>
  <c r="AX603" i="20" s="1"/>
  <c r="AW603" i="20"/>
  <c r="Y604" i="20"/>
  <c r="Z604" i="20"/>
  <c r="AA604" i="20"/>
  <c r="AB604" i="20"/>
  <c r="AC604" i="20"/>
  <c r="AD604" i="20"/>
  <c r="AE604" i="20"/>
  <c r="AF604" i="20"/>
  <c r="AG604" i="20"/>
  <c r="AH604" i="20"/>
  <c r="AI604" i="20"/>
  <c r="AJ604" i="20"/>
  <c r="AK604" i="20"/>
  <c r="AL604" i="20"/>
  <c r="AM604" i="20"/>
  <c r="AN604" i="20"/>
  <c r="AO604" i="20"/>
  <c r="AP604" i="20"/>
  <c r="AS604" i="20"/>
  <c r="AT604" i="20"/>
  <c r="AX604" i="20"/>
  <c r="Y605" i="20"/>
  <c r="Z605" i="20"/>
  <c r="AA605" i="20"/>
  <c r="AB605" i="20"/>
  <c r="AC605" i="20"/>
  <c r="AD605" i="20"/>
  <c r="AE605" i="20"/>
  <c r="AF605" i="20"/>
  <c r="AG605" i="20"/>
  <c r="AH605" i="20"/>
  <c r="AI605" i="20"/>
  <c r="AJ605" i="20"/>
  <c r="AK605" i="20"/>
  <c r="AL605" i="20"/>
  <c r="AM605" i="20"/>
  <c r="AN605" i="20"/>
  <c r="AO605" i="20"/>
  <c r="AP605" i="20"/>
  <c r="AS605" i="20"/>
  <c r="AT605" i="20"/>
  <c r="Y606" i="20"/>
  <c r="Z606" i="20"/>
  <c r="AA606" i="20"/>
  <c r="AB606" i="20"/>
  <c r="AC606" i="20"/>
  <c r="AD606" i="20"/>
  <c r="AE606" i="20"/>
  <c r="AF606" i="20"/>
  <c r="AG606" i="20"/>
  <c r="AH606" i="20"/>
  <c r="AI606" i="20"/>
  <c r="AJ606" i="20"/>
  <c r="AK606" i="20"/>
  <c r="AL606" i="20"/>
  <c r="AM606" i="20"/>
  <c r="AN606" i="20"/>
  <c r="AO606" i="20"/>
  <c r="AP606" i="20"/>
  <c r="AS606" i="20"/>
  <c r="AT606" i="20"/>
  <c r="Y607" i="20"/>
  <c r="Z607" i="20"/>
  <c r="AA607" i="20"/>
  <c r="AB607" i="20"/>
  <c r="AC607" i="20"/>
  <c r="AD607" i="20"/>
  <c r="AE607" i="20"/>
  <c r="AF607" i="20"/>
  <c r="AG607" i="20"/>
  <c r="AH607" i="20"/>
  <c r="AI607" i="20"/>
  <c r="AJ607" i="20"/>
  <c r="AK607" i="20"/>
  <c r="AL607" i="20"/>
  <c r="AM607" i="20"/>
  <c r="AN607" i="20"/>
  <c r="AO607" i="20"/>
  <c r="AP607" i="20"/>
  <c r="AS607" i="20" s="1"/>
  <c r="AT607" i="20"/>
  <c r="AX607" i="20" s="1"/>
  <c r="Y608" i="20"/>
  <c r="Z608" i="20"/>
  <c r="AA608" i="20"/>
  <c r="AB608" i="20"/>
  <c r="AC608" i="20"/>
  <c r="AD608" i="20"/>
  <c r="AE608" i="20"/>
  <c r="AF608" i="20"/>
  <c r="AG608" i="20"/>
  <c r="AH608" i="20"/>
  <c r="AI608" i="20"/>
  <c r="AJ608" i="20"/>
  <c r="AK608" i="20"/>
  <c r="AL608" i="20"/>
  <c r="AM608" i="20"/>
  <c r="AN608" i="20"/>
  <c r="AO608" i="20"/>
  <c r="AP608" i="20"/>
  <c r="AS608" i="20"/>
  <c r="AT608" i="20"/>
  <c r="AX608" i="20"/>
  <c r="Y609" i="20"/>
  <c r="Z609" i="20"/>
  <c r="AA609" i="20"/>
  <c r="AB609" i="20"/>
  <c r="AC609" i="20"/>
  <c r="AD609" i="20"/>
  <c r="AE609" i="20"/>
  <c r="AF609" i="20"/>
  <c r="AG609" i="20"/>
  <c r="AH609" i="20"/>
  <c r="AI609" i="20"/>
  <c r="AJ609" i="20"/>
  <c r="AK609" i="20"/>
  <c r="AL609" i="20"/>
  <c r="AM609" i="20"/>
  <c r="AN609" i="20"/>
  <c r="AO609" i="20"/>
  <c r="AP609" i="20"/>
  <c r="AS609" i="20"/>
  <c r="AT609" i="20"/>
  <c r="AW609" i="20"/>
  <c r="AX609" i="20"/>
  <c r="Y610" i="20"/>
  <c r="Z610" i="20"/>
  <c r="AA610" i="20"/>
  <c r="AB610" i="20"/>
  <c r="AC610" i="20"/>
  <c r="AD610" i="20"/>
  <c r="AE610" i="20"/>
  <c r="AF610" i="20"/>
  <c r="AG610" i="20"/>
  <c r="AH610" i="20"/>
  <c r="AI610" i="20"/>
  <c r="AJ610" i="20"/>
  <c r="AK610" i="20"/>
  <c r="AL610" i="20"/>
  <c r="AM610" i="20"/>
  <c r="AN610" i="20"/>
  <c r="AO610" i="20"/>
  <c r="AP610" i="20"/>
  <c r="AS610" i="20"/>
  <c r="AT610" i="20"/>
  <c r="AX610" i="20"/>
  <c r="Y611" i="20"/>
  <c r="Z611" i="20"/>
  <c r="AA611" i="20"/>
  <c r="AB611" i="20"/>
  <c r="AC611" i="20"/>
  <c r="AD611" i="20"/>
  <c r="AE611" i="20"/>
  <c r="AF611" i="20"/>
  <c r="AG611" i="20"/>
  <c r="AH611" i="20"/>
  <c r="AI611" i="20"/>
  <c r="AJ611" i="20"/>
  <c r="AK611" i="20"/>
  <c r="AL611" i="20"/>
  <c r="AM611" i="20"/>
  <c r="AN611" i="20"/>
  <c r="AO611" i="20"/>
  <c r="AP611" i="20"/>
  <c r="AS611" i="20"/>
  <c r="AT611" i="20"/>
  <c r="AW611" i="20"/>
  <c r="AX611" i="20"/>
  <c r="Y612" i="20"/>
  <c r="Z612" i="20"/>
  <c r="AA612" i="20"/>
  <c r="AB612" i="20"/>
  <c r="AC612" i="20"/>
  <c r="AD612" i="20"/>
  <c r="AE612" i="20"/>
  <c r="AF612" i="20"/>
  <c r="AG612" i="20"/>
  <c r="AH612" i="20"/>
  <c r="AI612" i="20"/>
  <c r="AJ612" i="20"/>
  <c r="AK612" i="20"/>
  <c r="AL612" i="20"/>
  <c r="AM612" i="20"/>
  <c r="AN612" i="20"/>
  <c r="AO612" i="20"/>
  <c r="AP612" i="20"/>
  <c r="AS612" i="20"/>
  <c r="AT612" i="20"/>
  <c r="AW612" i="20" s="1"/>
  <c r="AX612" i="20"/>
  <c r="Y613" i="20"/>
  <c r="Z613" i="20"/>
  <c r="AA613" i="20"/>
  <c r="AB613" i="20"/>
  <c r="AC613" i="20"/>
  <c r="AD613" i="20"/>
  <c r="AE613" i="20"/>
  <c r="AF613" i="20"/>
  <c r="AG613" i="20"/>
  <c r="AH613" i="20"/>
  <c r="AI613" i="20"/>
  <c r="AJ613" i="20"/>
  <c r="AK613" i="20"/>
  <c r="AL613" i="20"/>
  <c r="AM613" i="20"/>
  <c r="AN613" i="20"/>
  <c r="AO613" i="20"/>
  <c r="AP613" i="20"/>
  <c r="AS613" i="20"/>
  <c r="AT613" i="20"/>
  <c r="Y614" i="20"/>
  <c r="Z614" i="20"/>
  <c r="AA614" i="20"/>
  <c r="AB614" i="20"/>
  <c r="AC614" i="20"/>
  <c r="AD614" i="20"/>
  <c r="AE614" i="20"/>
  <c r="AF614" i="20"/>
  <c r="AG614" i="20"/>
  <c r="AH614" i="20"/>
  <c r="AI614" i="20"/>
  <c r="AJ614" i="20"/>
  <c r="AK614" i="20"/>
  <c r="AL614" i="20"/>
  <c r="AM614" i="20"/>
  <c r="AN614" i="20"/>
  <c r="AO614" i="20"/>
  <c r="AP614" i="20"/>
  <c r="AS614" i="20"/>
  <c r="AT614" i="20"/>
  <c r="AW614" i="20" s="1"/>
  <c r="AX614" i="20"/>
  <c r="Y615" i="20"/>
  <c r="Z615" i="20"/>
  <c r="AA615" i="20"/>
  <c r="AB615" i="20"/>
  <c r="AC615" i="20"/>
  <c r="AD615" i="20"/>
  <c r="AE615" i="20"/>
  <c r="AF615" i="20"/>
  <c r="AG615" i="20"/>
  <c r="AH615" i="20"/>
  <c r="AI615" i="20"/>
  <c r="AJ615" i="20"/>
  <c r="AK615" i="20"/>
  <c r="AL615" i="20"/>
  <c r="AM615" i="20"/>
  <c r="AN615" i="20"/>
  <c r="AO615" i="20"/>
  <c r="AP615" i="20"/>
  <c r="AS615" i="20"/>
  <c r="AR615" i="20" s="1"/>
  <c r="AT615" i="20"/>
  <c r="AV615" i="20"/>
  <c r="AW615" i="20"/>
  <c r="AX615" i="20"/>
  <c r="BA615" i="20"/>
  <c r="BB615" i="20"/>
  <c r="BC615" i="20"/>
  <c r="Y616" i="20"/>
  <c r="Z616" i="20"/>
  <c r="AA616" i="20"/>
  <c r="AB616" i="20"/>
  <c r="AC616" i="20"/>
  <c r="AD616" i="20"/>
  <c r="AE616" i="20"/>
  <c r="AF616" i="20"/>
  <c r="AG616" i="20"/>
  <c r="AH616" i="20"/>
  <c r="AI616" i="20"/>
  <c r="AJ616" i="20"/>
  <c r="AK616" i="20"/>
  <c r="AL616" i="20"/>
  <c r="AM616" i="20"/>
  <c r="AN616" i="20"/>
  <c r="AO616" i="20"/>
  <c r="AP616" i="20"/>
  <c r="AS616" i="20"/>
  <c r="AT616" i="20"/>
  <c r="AW616" i="20"/>
  <c r="AX616" i="20"/>
  <c r="Y617" i="20"/>
  <c r="Z617" i="20"/>
  <c r="AA617" i="20"/>
  <c r="AB617" i="20"/>
  <c r="AC617" i="20"/>
  <c r="AD617" i="20"/>
  <c r="AE617" i="20"/>
  <c r="AF617" i="20"/>
  <c r="AG617" i="20"/>
  <c r="AH617" i="20"/>
  <c r="AI617" i="20"/>
  <c r="AJ617" i="20"/>
  <c r="AK617" i="20"/>
  <c r="AL617" i="20"/>
  <c r="AM617" i="20"/>
  <c r="AN617" i="20"/>
  <c r="AO617" i="20"/>
  <c r="AP617" i="20"/>
  <c r="AS617" i="20"/>
  <c r="AT617" i="20"/>
  <c r="AX617" i="20"/>
  <c r="Y618" i="20"/>
  <c r="Z618" i="20"/>
  <c r="AA618" i="20"/>
  <c r="AB618" i="20"/>
  <c r="AC618" i="20"/>
  <c r="AD618" i="20"/>
  <c r="AE618" i="20"/>
  <c r="AF618" i="20"/>
  <c r="AG618" i="20"/>
  <c r="AH618" i="20"/>
  <c r="AI618" i="20"/>
  <c r="AJ618" i="20"/>
  <c r="AK618" i="20"/>
  <c r="AL618" i="20"/>
  <c r="AM618" i="20"/>
  <c r="AN618" i="20"/>
  <c r="AO618" i="20"/>
  <c r="AP618" i="20"/>
  <c r="AS618" i="20"/>
  <c r="AT618" i="20"/>
  <c r="AX618" i="20"/>
  <c r="Y619" i="20"/>
  <c r="Z619" i="20"/>
  <c r="AA619" i="20"/>
  <c r="AB619" i="20"/>
  <c r="AC619" i="20"/>
  <c r="AD619" i="20"/>
  <c r="AE619" i="20"/>
  <c r="AF619" i="20"/>
  <c r="AG619" i="20"/>
  <c r="AH619" i="20"/>
  <c r="AI619" i="20"/>
  <c r="AJ619" i="20"/>
  <c r="AK619" i="20"/>
  <c r="AL619" i="20"/>
  <c r="AM619" i="20"/>
  <c r="AS619" i="20" s="1"/>
  <c r="AN619" i="20"/>
  <c r="AO619" i="20"/>
  <c r="AP619" i="20"/>
  <c r="AT619" i="20"/>
  <c r="AX619" i="20" s="1"/>
  <c r="Y620" i="20"/>
  <c r="Z620" i="20"/>
  <c r="AA620" i="20"/>
  <c r="AB620" i="20"/>
  <c r="AC620" i="20"/>
  <c r="AD620" i="20"/>
  <c r="AE620" i="20"/>
  <c r="AF620" i="20"/>
  <c r="AG620" i="20"/>
  <c r="AH620" i="20"/>
  <c r="AI620" i="20"/>
  <c r="AJ620" i="20"/>
  <c r="AK620" i="20"/>
  <c r="AL620" i="20"/>
  <c r="AM620" i="20"/>
  <c r="AN620" i="20"/>
  <c r="AO620" i="20"/>
  <c r="AP620" i="20"/>
  <c r="AS620" i="20"/>
  <c r="AT620" i="20"/>
  <c r="Y621" i="20"/>
  <c r="Z621" i="20"/>
  <c r="AA621" i="20"/>
  <c r="AB621" i="20"/>
  <c r="AC621" i="20"/>
  <c r="AD621" i="20"/>
  <c r="AE621" i="20"/>
  <c r="AF621" i="20"/>
  <c r="AG621" i="20"/>
  <c r="AH621" i="20"/>
  <c r="AI621" i="20"/>
  <c r="AJ621" i="20"/>
  <c r="AK621" i="20"/>
  <c r="AL621" i="20"/>
  <c r="AM621" i="20"/>
  <c r="AN621" i="20"/>
  <c r="AO621" i="20"/>
  <c r="AP621" i="20"/>
  <c r="AS621" i="20"/>
  <c r="AT621" i="20"/>
  <c r="AX621" i="20" s="1"/>
  <c r="Y622" i="20"/>
  <c r="Z622" i="20"/>
  <c r="AA622" i="20"/>
  <c r="AB622" i="20"/>
  <c r="AC622" i="20"/>
  <c r="AD622" i="20"/>
  <c r="AE622" i="20"/>
  <c r="AF622" i="20"/>
  <c r="AG622" i="20"/>
  <c r="AH622" i="20"/>
  <c r="AI622" i="20"/>
  <c r="AJ622" i="20"/>
  <c r="AK622" i="20"/>
  <c r="AL622" i="20"/>
  <c r="AM622" i="20"/>
  <c r="AN622" i="20"/>
  <c r="AO622" i="20"/>
  <c r="AP622" i="20"/>
  <c r="AS622" i="20"/>
  <c r="AR622" i="20" s="1"/>
  <c r="AT622" i="20"/>
  <c r="AV622" i="20"/>
  <c r="AW622" i="20"/>
  <c r="AX622" i="20"/>
  <c r="Y623" i="20"/>
  <c r="Z623" i="20"/>
  <c r="AA623" i="20"/>
  <c r="AB623" i="20"/>
  <c r="AC623" i="20"/>
  <c r="AD623" i="20"/>
  <c r="AE623" i="20"/>
  <c r="AF623" i="20"/>
  <c r="AG623" i="20"/>
  <c r="AH623" i="20"/>
  <c r="AI623" i="20"/>
  <c r="AJ623" i="20"/>
  <c r="AK623" i="20"/>
  <c r="AL623" i="20"/>
  <c r="AM623" i="20"/>
  <c r="AN623" i="20"/>
  <c r="AO623" i="20"/>
  <c r="AP623" i="20"/>
  <c r="AS623" i="20"/>
  <c r="AT623" i="20"/>
  <c r="AW623" i="20"/>
  <c r="AX623" i="20"/>
  <c r="Y624" i="20"/>
  <c r="Z624" i="20"/>
  <c r="AA624" i="20"/>
  <c r="AB624" i="20"/>
  <c r="AC624" i="20"/>
  <c r="AD624" i="20"/>
  <c r="AE624" i="20"/>
  <c r="AF624" i="20"/>
  <c r="AG624" i="20"/>
  <c r="AH624" i="20"/>
  <c r="AI624" i="20"/>
  <c r="AJ624" i="20"/>
  <c r="AK624" i="20"/>
  <c r="AL624" i="20"/>
  <c r="AM624" i="20"/>
  <c r="AN624" i="20"/>
  <c r="AO624" i="20"/>
  <c r="AP624" i="20"/>
  <c r="AS624" i="20"/>
  <c r="AT624" i="20"/>
  <c r="AX624" i="20"/>
  <c r="Y625" i="20"/>
  <c r="Z625" i="20"/>
  <c r="AA625" i="20"/>
  <c r="AB625" i="20"/>
  <c r="AC625" i="20"/>
  <c r="AD625" i="20"/>
  <c r="AE625" i="20"/>
  <c r="AF625" i="20"/>
  <c r="AG625" i="20"/>
  <c r="AH625" i="20"/>
  <c r="AI625" i="20"/>
  <c r="AJ625" i="20"/>
  <c r="AK625" i="20"/>
  <c r="AL625" i="20"/>
  <c r="AM625" i="20"/>
  <c r="AN625" i="20"/>
  <c r="AO625" i="20"/>
  <c r="AP625" i="20"/>
  <c r="AS625" i="20"/>
  <c r="AT625" i="20"/>
  <c r="AX625" i="20"/>
  <c r="Y626" i="20"/>
  <c r="Z626" i="20"/>
  <c r="AA626" i="20"/>
  <c r="AB626" i="20"/>
  <c r="AC626" i="20"/>
  <c r="AD626" i="20"/>
  <c r="AE626" i="20"/>
  <c r="AF626" i="20"/>
  <c r="AG626" i="20"/>
  <c r="AH626" i="20"/>
  <c r="AI626" i="20"/>
  <c r="AJ626" i="20"/>
  <c r="AK626" i="20"/>
  <c r="AL626" i="20"/>
  <c r="AM626" i="20"/>
  <c r="AN626" i="20"/>
  <c r="AO626" i="20"/>
  <c r="AP626" i="20"/>
  <c r="AS626" i="20"/>
  <c r="AT626" i="20"/>
  <c r="Y627" i="20"/>
  <c r="Z627" i="20"/>
  <c r="AA627" i="20"/>
  <c r="AB627" i="20"/>
  <c r="AC627" i="20"/>
  <c r="AD627" i="20"/>
  <c r="AE627" i="20"/>
  <c r="AF627" i="20"/>
  <c r="AG627" i="20"/>
  <c r="AH627" i="20"/>
  <c r="AI627" i="20"/>
  <c r="AJ627" i="20"/>
  <c r="AK627" i="20"/>
  <c r="AL627" i="20"/>
  <c r="AM627" i="20"/>
  <c r="AN627" i="20"/>
  <c r="AO627" i="20"/>
  <c r="AP627" i="20"/>
  <c r="AS627" i="20"/>
  <c r="AR627" i="20" s="1"/>
  <c r="AT627" i="20"/>
  <c r="Y628" i="20"/>
  <c r="Z628" i="20"/>
  <c r="AA628" i="20"/>
  <c r="AB628" i="20"/>
  <c r="AC628" i="20"/>
  <c r="AD628" i="20"/>
  <c r="AE628" i="20"/>
  <c r="AF628" i="20"/>
  <c r="AG628" i="20"/>
  <c r="AH628" i="20"/>
  <c r="AI628" i="20"/>
  <c r="AJ628" i="20"/>
  <c r="AK628" i="20"/>
  <c r="AL628" i="20"/>
  <c r="AM628" i="20"/>
  <c r="AN628" i="20"/>
  <c r="AO628" i="20"/>
  <c r="AP628" i="20"/>
  <c r="AS628" i="20"/>
  <c r="AR628" i="20" s="1"/>
  <c r="AT628" i="20"/>
  <c r="AX628" i="20"/>
  <c r="Y629" i="20"/>
  <c r="Z629" i="20"/>
  <c r="AA629" i="20"/>
  <c r="AB629" i="20"/>
  <c r="AC629" i="20"/>
  <c r="AD629" i="20"/>
  <c r="AE629" i="20"/>
  <c r="AF629" i="20"/>
  <c r="AG629" i="20"/>
  <c r="AH629" i="20"/>
  <c r="AI629" i="20"/>
  <c r="AJ629" i="20"/>
  <c r="AK629" i="20"/>
  <c r="AL629" i="20"/>
  <c r="AM629" i="20"/>
  <c r="AN629" i="20"/>
  <c r="AO629" i="20"/>
  <c r="AP629" i="20"/>
  <c r="AS629" i="20"/>
  <c r="AT629" i="20"/>
  <c r="AW629" i="20"/>
  <c r="AX629" i="20"/>
  <c r="Y630" i="20"/>
  <c r="Z630" i="20"/>
  <c r="AA630" i="20"/>
  <c r="AB630" i="20"/>
  <c r="AC630" i="20"/>
  <c r="AD630" i="20"/>
  <c r="AE630" i="20"/>
  <c r="AF630" i="20"/>
  <c r="AG630" i="20"/>
  <c r="AH630" i="20"/>
  <c r="AI630" i="20"/>
  <c r="AJ630" i="20"/>
  <c r="AK630" i="20"/>
  <c r="AL630" i="20"/>
  <c r="AM630" i="20"/>
  <c r="AN630" i="20"/>
  <c r="AO630" i="20"/>
  <c r="AP630" i="20"/>
  <c r="AS630" i="20"/>
  <c r="AT630" i="20"/>
  <c r="AW630" i="20"/>
  <c r="AX630" i="20"/>
  <c r="Y631" i="20"/>
  <c r="Z631" i="20"/>
  <c r="AA631" i="20"/>
  <c r="AB631" i="20"/>
  <c r="AC631" i="20"/>
  <c r="AD631" i="20"/>
  <c r="AE631" i="20"/>
  <c r="AF631" i="20"/>
  <c r="AG631" i="20"/>
  <c r="AH631" i="20"/>
  <c r="AI631" i="20"/>
  <c r="AJ631" i="20"/>
  <c r="AK631" i="20"/>
  <c r="AL631" i="20"/>
  <c r="AM631" i="20"/>
  <c r="AN631" i="20"/>
  <c r="AO631" i="20"/>
  <c r="AP631" i="20"/>
  <c r="AS631" i="20"/>
  <c r="AT631" i="20"/>
  <c r="Y632" i="20"/>
  <c r="Z632" i="20"/>
  <c r="AA632" i="20"/>
  <c r="AB632" i="20"/>
  <c r="AC632" i="20"/>
  <c r="AD632" i="20"/>
  <c r="AE632" i="20"/>
  <c r="AF632" i="20"/>
  <c r="AG632" i="20"/>
  <c r="AH632" i="20"/>
  <c r="AI632" i="20"/>
  <c r="AJ632" i="20"/>
  <c r="AK632" i="20"/>
  <c r="AL632" i="20"/>
  <c r="AM632" i="20"/>
  <c r="AN632" i="20"/>
  <c r="AO632" i="20"/>
  <c r="AP632" i="20"/>
  <c r="AS632" i="20"/>
  <c r="AR632" i="20" s="1"/>
  <c r="AT632" i="20"/>
  <c r="Y633" i="20"/>
  <c r="Z633" i="20"/>
  <c r="AA633" i="20"/>
  <c r="AB633" i="20"/>
  <c r="AC633" i="20"/>
  <c r="AD633" i="20"/>
  <c r="AE633" i="20"/>
  <c r="AF633" i="20"/>
  <c r="AG633" i="20"/>
  <c r="AH633" i="20"/>
  <c r="AI633" i="20"/>
  <c r="AJ633" i="20"/>
  <c r="AK633" i="20"/>
  <c r="AL633" i="20"/>
  <c r="AM633" i="20"/>
  <c r="AN633" i="20"/>
  <c r="AO633" i="20"/>
  <c r="AP633" i="20"/>
  <c r="AS633" i="20"/>
  <c r="AR633" i="20" s="1"/>
  <c r="AT633" i="20"/>
  <c r="AV633" i="20" s="1"/>
  <c r="AW633" i="20"/>
  <c r="AX633" i="20"/>
  <c r="Y634" i="20"/>
  <c r="Z634" i="20"/>
  <c r="AA634" i="20"/>
  <c r="AB634" i="20"/>
  <c r="AC634" i="20"/>
  <c r="AD634" i="20"/>
  <c r="AE634" i="20"/>
  <c r="AF634" i="20"/>
  <c r="AG634" i="20"/>
  <c r="AH634" i="20"/>
  <c r="AI634" i="20"/>
  <c r="AJ634" i="20"/>
  <c r="AK634" i="20"/>
  <c r="AL634" i="20"/>
  <c r="AM634" i="20"/>
  <c r="AN634" i="20"/>
  <c r="AO634" i="20"/>
  <c r="AP634" i="20"/>
  <c r="AS634" i="20"/>
  <c r="AR634" i="20" s="1"/>
  <c r="AT634" i="20"/>
  <c r="Y635" i="20"/>
  <c r="Z635" i="20"/>
  <c r="AA635" i="20"/>
  <c r="AB635" i="20"/>
  <c r="AC635" i="20"/>
  <c r="AD635" i="20"/>
  <c r="AE635" i="20"/>
  <c r="AF635" i="20"/>
  <c r="AG635" i="20"/>
  <c r="AH635" i="20"/>
  <c r="AI635" i="20"/>
  <c r="AJ635" i="20"/>
  <c r="AS635" i="20" s="1"/>
  <c r="AK635" i="20"/>
  <c r="AL635" i="20"/>
  <c r="AM635" i="20"/>
  <c r="AN635" i="20"/>
  <c r="AO635" i="20"/>
  <c r="AP635" i="20"/>
  <c r="AT635" i="20"/>
  <c r="AX635" i="20" s="1"/>
  <c r="Y636" i="20"/>
  <c r="Z636" i="20"/>
  <c r="AA636" i="20"/>
  <c r="AB636" i="20"/>
  <c r="AC636" i="20"/>
  <c r="AD636" i="20"/>
  <c r="AE636" i="20"/>
  <c r="AF636" i="20"/>
  <c r="AG636" i="20"/>
  <c r="AH636" i="20"/>
  <c r="AI636" i="20"/>
  <c r="AJ636" i="20"/>
  <c r="AK636" i="20"/>
  <c r="AL636" i="20"/>
  <c r="AM636" i="20"/>
  <c r="AN636" i="20"/>
  <c r="AO636" i="20"/>
  <c r="AP636" i="20"/>
  <c r="AS636" i="20"/>
  <c r="AR636" i="20" s="1"/>
  <c r="AT636" i="20"/>
  <c r="AV636" i="20"/>
  <c r="AW636" i="20"/>
  <c r="AX636" i="20"/>
  <c r="Y637" i="20"/>
  <c r="Z637" i="20"/>
  <c r="AA637" i="20"/>
  <c r="AB637" i="20"/>
  <c r="AC637" i="20"/>
  <c r="AD637" i="20"/>
  <c r="AE637" i="20"/>
  <c r="AF637" i="20"/>
  <c r="AG637" i="20"/>
  <c r="AH637" i="20"/>
  <c r="AI637" i="20"/>
  <c r="AJ637" i="20"/>
  <c r="AK637" i="20"/>
  <c r="AL637" i="20"/>
  <c r="AM637" i="20"/>
  <c r="AN637" i="20"/>
  <c r="AO637" i="20"/>
  <c r="AP637" i="20"/>
  <c r="AS637" i="20"/>
  <c r="AT637" i="20"/>
  <c r="AX637" i="20" s="1"/>
  <c r="Y638" i="20"/>
  <c r="Z638" i="20"/>
  <c r="AA638" i="20"/>
  <c r="AB638" i="20"/>
  <c r="AC638" i="20"/>
  <c r="AD638" i="20"/>
  <c r="AE638" i="20"/>
  <c r="AF638" i="20"/>
  <c r="AG638" i="20"/>
  <c r="AH638" i="20"/>
  <c r="AI638" i="20"/>
  <c r="AJ638" i="20"/>
  <c r="AK638" i="20"/>
  <c r="AL638" i="20"/>
  <c r="AM638" i="20"/>
  <c r="AN638" i="20"/>
  <c r="AO638" i="20"/>
  <c r="AP638" i="20"/>
  <c r="AS638" i="20"/>
  <c r="AT638" i="20"/>
  <c r="AW638" i="20"/>
  <c r="AX638" i="20"/>
  <c r="Y639" i="20"/>
  <c r="Z639" i="20"/>
  <c r="AA639" i="20"/>
  <c r="AB639" i="20"/>
  <c r="AC639" i="20"/>
  <c r="AD639" i="20"/>
  <c r="AE639" i="20"/>
  <c r="AF639" i="20"/>
  <c r="AG639" i="20"/>
  <c r="AH639" i="20"/>
  <c r="AI639" i="20"/>
  <c r="AJ639" i="20"/>
  <c r="AK639" i="20"/>
  <c r="AL639" i="20"/>
  <c r="AM639" i="20"/>
  <c r="AN639" i="20"/>
  <c r="AS639" i="20" s="1"/>
  <c r="AO639" i="20"/>
  <c r="AP639" i="20"/>
  <c r="AT639" i="20"/>
  <c r="AX639" i="20"/>
  <c r="Y640" i="20"/>
  <c r="Z640" i="20"/>
  <c r="AA640" i="20"/>
  <c r="AB640" i="20"/>
  <c r="AC640" i="20"/>
  <c r="AD640" i="20"/>
  <c r="AE640" i="20"/>
  <c r="AF640" i="20"/>
  <c r="AG640" i="20"/>
  <c r="AH640" i="20"/>
  <c r="AI640" i="20"/>
  <c r="AJ640" i="20"/>
  <c r="AK640" i="20"/>
  <c r="AL640" i="20"/>
  <c r="AM640" i="20"/>
  <c r="AN640" i="20"/>
  <c r="AO640" i="20"/>
  <c r="AP640" i="20"/>
  <c r="AS640" i="20"/>
  <c r="AT640" i="20"/>
  <c r="AX640" i="20" s="1"/>
  <c r="Y641" i="20"/>
  <c r="Z641" i="20"/>
  <c r="AA641" i="20"/>
  <c r="AB641" i="20"/>
  <c r="AC641" i="20"/>
  <c r="AD641" i="20"/>
  <c r="AE641" i="20"/>
  <c r="AF641" i="20"/>
  <c r="AG641" i="20"/>
  <c r="AH641" i="20"/>
  <c r="AI641" i="20"/>
  <c r="AJ641" i="20"/>
  <c r="AK641" i="20"/>
  <c r="AL641" i="20"/>
  <c r="AM641" i="20"/>
  <c r="AN641" i="20"/>
  <c r="AO641" i="20"/>
  <c r="AP641" i="20"/>
  <c r="AS641" i="20"/>
  <c r="AT641" i="20"/>
  <c r="Y642" i="20"/>
  <c r="Z642" i="20"/>
  <c r="AA642" i="20"/>
  <c r="AB642" i="20"/>
  <c r="AC642" i="20"/>
  <c r="AD642" i="20"/>
  <c r="AE642" i="20"/>
  <c r="AF642" i="20"/>
  <c r="AG642" i="20"/>
  <c r="AH642" i="20"/>
  <c r="AI642" i="20"/>
  <c r="AJ642" i="20"/>
  <c r="AK642" i="20"/>
  <c r="AL642" i="20"/>
  <c r="AM642" i="20"/>
  <c r="AS642" i="20" s="1"/>
  <c r="AN642" i="20"/>
  <c r="AO642" i="20"/>
  <c r="AP642" i="20"/>
  <c r="AT642" i="20"/>
  <c r="AX642" i="20" s="1"/>
  <c r="Y643" i="20"/>
  <c r="Z643" i="20"/>
  <c r="AA643" i="20"/>
  <c r="AB643" i="20"/>
  <c r="AC643" i="20"/>
  <c r="AD643" i="20"/>
  <c r="AE643" i="20"/>
  <c r="AF643" i="20"/>
  <c r="AG643" i="20"/>
  <c r="AH643" i="20"/>
  <c r="AI643" i="20"/>
  <c r="AJ643" i="20"/>
  <c r="AK643" i="20"/>
  <c r="AL643" i="20"/>
  <c r="AM643" i="20"/>
  <c r="AN643" i="20"/>
  <c r="AO643" i="20"/>
  <c r="AP643" i="20"/>
  <c r="AS643" i="20"/>
  <c r="AT643" i="20"/>
  <c r="AW643" i="20"/>
  <c r="AX643" i="20"/>
  <c r="Y644" i="20"/>
  <c r="Z644" i="20"/>
  <c r="AA644" i="20"/>
  <c r="AB644" i="20"/>
  <c r="AC644" i="20"/>
  <c r="AD644" i="20"/>
  <c r="AE644" i="20"/>
  <c r="AF644" i="20"/>
  <c r="AG644" i="20"/>
  <c r="AH644" i="20"/>
  <c r="AI644" i="20"/>
  <c r="AJ644" i="20"/>
  <c r="AK644" i="20"/>
  <c r="AL644" i="20"/>
  <c r="AM644" i="20"/>
  <c r="AN644" i="20"/>
  <c r="AO644" i="20"/>
  <c r="AP644" i="20"/>
  <c r="AS644" i="20"/>
  <c r="AT644" i="20"/>
  <c r="AX644" i="20"/>
  <c r="Y645" i="20"/>
  <c r="Z645" i="20"/>
  <c r="AA645" i="20"/>
  <c r="AB645" i="20"/>
  <c r="AC645" i="20"/>
  <c r="AD645" i="20"/>
  <c r="AE645" i="20"/>
  <c r="AF645" i="20"/>
  <c r="AG645" i="20"/>
  <c r="AH645" i="20"/>
  <c r="AI645" i="20"/>
  <c r="AJ645" i="20"/>
  <c r="AK645" i="20"/>
  <c r="AL645" i="20"/>
  <c r="AM645" i="20"/>
  <c r="AN645" i="20"/>
  <c r="AO645" i="20"/>
  <c r="AP645" i="20"/>
  <c r="AS645" i="20"/>
  <c r="AT645" i="20"/>
  <c r="Y646" i="20"/>
  <c r="Z646" i="20"/>
  <c r="AA646" i="20"/>
  <c r="AB646" i="20"/>
  <c r="AC646" i="20"/>
  <c r="AD646" i="20"/>
  <c r="AE646" i="20"/>
  <c r="AF646" i="20"/>
  <c r="AG646" i="20"/>
  <c r="AH646" i="20"/>
  <c r="AI646" i="20"/>
  <c r="AJ646" i="20"/>
  <c r="AK646" i="20"/>
  <c r="AL646" i="20"/>
  <c r="AM646" i="20"/>
  <c r="AN646" i="20"/>
  <c r="AO646" i="20"/>
  <c r="AP646" i="20"/>
  <c r="AS646" i="20"/>
  <c r="AT646" i="20"/>
  <c r="AX646" i="20"/>
  <c r="Y647" i="20"/>
  <c r="Z647" i="20"/>
  <c r="AA647" i="20"/>
  <c r="AB647" i="20"/>
  <c r="AC647" i="20"/>
  <c r="AD647" i="20"/>
  <c r="AE647" i="20"/>
  <c r="AF647" i="20"/>
  <c r="AG647" i="20"/>
  <c r="AH647" i="20"/>
  <c r="AI647" i="20"/>
  <c r="AJ647" i="20"/>
  <c r="AK647" i="20"/>
  <c r="AL647" i="20"/>
  <c r="AM647" i="20"/>
  <c r="AN647" i="20"/>
  <c r="AO647" i="20"/>
  <c r="AP647" i="20"/>
  <c r="AS647" i="20"/>
  <c r="AT647" i="20"/>
  <c r="AX647" i="20" s="1"/>
  <c r="Y648" i="20"/>
  <c r="Z648" i="20"/>
  <c r="AA648" i="20"/>
  <c r="AB648" i="20"/>
  <c r="AC648" i="20"/>
  <c r="AD648" i="20"/>
  <c r="AE648" i="20"/>
  <c r="AF648" i="20"/>
  <c r="AG648" i="20"/>
  <c r="AH648" i="20"/>
  <c r="AI648" i="20"/>
  <c r="AJ648" i="20"/>
  <c r="AK648" i="20"/>
  <c r="AL648" i="20"/>
  <c r="AM648" i="20"/>
  <c r="AN648" i="20"/>
  <c r="AO648" i="20"/>
  <c r="AP648" i="20"/>
  <c r="AS648" i="20"/>
  <c r="AT648" i="20"/>
  <c r="AX648" i="20" s="1"/>
  <c r="Y649" i="20"/>
  <c r="Z649" i="20"/>
  <c r="AA649" i="20"/>
  <c r="AB649" i="20"/>
  <c r="AC649" i="20"/>
  <c r="AD649" i="20"/>
  <c r="AE649" i="20"/>
  <c r="AF649" i="20"/>
  <c r="AG649" i="20"/>
  <c r="AH649" i="20"/>
  <c r="AI649" i="20"/>
  <c r="AJ649" i="20"/>
  <c r="AK649" i="20"/>
  <c r="AL649" i="20"/>
  <c r="AM649" i="20"/>
  <c r="AN649" i="20"/>
  <c r="AO649" i="20"/>
  <c r="AP649" i="20"/>
  <c r="AS649" i="20"/>
  <c r="AT649" i="20"/>
  <c r="AX649" i="20" s="1"/>
  <c r="Y650" i="20"/>
  <c r="Z650" i="20"/>
  <c r="AA650" i="20"/>
  <c r="AB650" i="20"/>
  <c r="AC650" i="20"/>
  <c r="AD650" i="20"/>
  <c r="AE650" i="20"/>
  <c r="AF650" i="20"/>
  <c r="AG650" i="20"/>
  <c r="AH650" i="20"/>
  <c r="AI650" i="20"/>
  <c r="AJ650" i="20"/>
  <c r="AK650" i="20"/>
  <c r="AL650" i="20"/>
  <c r="AM650" i="20"/>
  <c r="AN650" i="20"/>
  <c r="AO650" i="20"/>
  <c r="AS650" i="20" s="1"/>
  <c r="AP650" i="20"/>
  <c r="AT650" i="20"/>
  <c r="AX650" i="20"/>
  <c r="Y651" i="20"/>
  <c r="Z651" i="20"/>
  <c r="AA651" i="20"/>
  <c r="AB651" i="20"/>
  <c r="AC651" i="20"/>
  <c r="AD651" i="20"/>
  <c r="AE651" i="20"/>
  <c r="AF651" i="20"/>
  <c r="AG651" i="20"/>
  <c r="AH651" i="20"/>
  <c r="AI651" i="20"/>
  <c r="AJ651" i="20"/>
  <c r="AK651" i="20"/>
  <c r="AL651" i="20"/>
  <c r="AM651" i="20"/>
  <c r="AN651" i="20"/>
  <c r="AO651" i="20"/>
  <c r="AP651" i="20"/>
  <c r="AS651" i="20"/>
  <c r="AT651" i="20"/>
  <c r="AX651" i="20" s="1"/>
  <c r="Y652" i="20"/>
  <c r="Z652" i="20"/>
  <c r="AA652" i="20"/>
  <c r="AB652" i="20"/>
  <c r="AC652" i="20"/>
  <c r="AD652" i="20"/>
  <c r="AE652" i="20"/>
  <c r="AF652" i="20"/>
  <c r="AG652" i="20"/>
  <c r="AH652" i="20"/>
  <c r="AI652" i="20"/>
  <c r="AJ652" i="20"/>
  <c r="AK652" i="20"/>
  <c r="AL652" i="20"/>
  <c r="AM652" i="20"/>
  <c r="AN652" i="20"/>
  <c r="AO652" i="20"/>
  <c r="AP652" i="20"/>
  <c r="AS652" i="20"/>
  <c r="AT652" i="20"/>
  <c r="AX652" i="20"/>
  <c r="Y653" i="20"/>
  <c r="Z653" i="20"/>
  <c r="AA653" i="20"/>
  <c r="AB653" i="20"/>
  <c r="AC653" i="20"/>
  <c r="AD653" i="20"/>
  <c r="AE653" i="20"/>
  <c r="AF653" i="20"/>
  <c r="AG653" i="20"/>
  <c r="AH653" i="20"/>
  <c r="AI653" i="20"/>
  <c r="AJ653" i="20"/>
  <c r="AK653" i="20"/>
  <c r="AL653" i="20"/>
  <c r="AM653" i="20"/>
  <c r="AN653" i="20"/>
  <c r="AO653" i="20"/>
  <c r="AP653" i="20"/>
  <c r="AS653" i="20"/>
  <c r="AT653" i="20"/>
  <c r="AX653" i="20" s="1"/>
  <c r="Y654" i="20"/>
  <c r="Z654" i="20"/>
  <c r="AA654" i="20"/>
  <c r="AB654" i="20"/>
  <c r="AC654" i="20"/>
  <c r="AD654" i="20"/>
  <c r="AE654" i="20"/>
  <c r="AF654" i="20"/>
  <c r="AG654" i="20"/>
  <c r="AH654" i="20"/>
  <c r="AI654" i="20"/>
  <c r="AJ654" i="20"/>
  <c r="AK654" i="20"/>
  <c r="AL654" i="20"/>
  <c r="AM654" i="20"/>
  <c r="AS654" i="20" s="1"/>
  <c r="AN654" i="20"/>
  <c r="AO654" i="20"/>
  <c r="AP654" i="20"/>
  <c r="AT654" i="20"/>
  <c r="AX654" i="20" s="1"/>
  <c r="Y655" i="20"/>
  <c r="Z655" i="20"/>
  <c r="AA655" i="20"/>
  <c r="AB655" i="20"/>
  <c r="AC655" i="20"/>
  <c r="AD655" i="20"/>
  <c r="AE655" i="20"/>
  <c r="AF655" i="20"/>
  <c r="AG655" i="20"/>
  <c r="AH655" i="20"/>
  <c r="AI655" i="20"/>
  <c r="AJ655" i="20"/>
  <c r="AK655" i="20"/>
  <c r="AL655" i="20"/>
  <c r="AM655" i="20"/>
  <c r="AN655" i="20"/>
  <c r="AO655" i="20"/>
  <c r="AP655" i="20"/>
  <c r="AS655" i="20"/>
  <c r="AT655" i="20"/>
  <c r="Y656" i="20"/>
  <c r="Z656" i="20"/>
  <c r="AA656" i="20"/>
  <c r="AB656" i="20"/>
  <c r="AC656" i="20"/>
  <c r="AD656" i="20"/>
  <c r="AE656" i="20"/>
  <c r="AF656" i="20"/>
  <c r="AG656" i="20"/>
  <c r="AH656" i="20"/>
  <c r="AI656" i="20"/>
  <c r="AJ656" i="20"/>
  <c r="AK656" i="20"/>
  <c r="AL656" i="20"/>
  <c r="AM656" i="20"/>
  <c r="AN656" i="20"/>
  <c r="AO656" i="20"/>
  <c r="AP656" i="20"/>
  <c r="AR656" i="20"/>
  <c r="AS656" i="20"/>
  <c r="AT656" i="20"/>
  <c r="AV656" i="20"/>
  <c r="AW656" i="20"/>
  <c r="AX656" i="20"/>
  <c r="BA656" i="20"/>
  <c r="BB656" i="20"/>
  <c r="BC656" i="20"/>
  <c r="Y657" i="20"/>
  <c r="Z657" i="20"/>
  <c r="AA657" i="20"/>
  <c r="AB657" i="20"/>
  <c r="AC657" i="20"/>
  <c r="AD657" i="20"/>
  <c r="AE657" i="20"/>
  <c r="AF657" i="20"/>
  <c r="AG657" i="20"/>
  <c r="AH657" i="20"/>
  <c r="AI657" i="20"/>
  <c r="AJ657" i="20"/>
  <c r="AK657" i="20"/>
  <c r="AL657" i="20"/>
  <c r="AM657" i="20"/>
  <c r="AN657" i="20"/>
  <c r="AO657" i="20"/>
  <c r="AP657" i="20"/>
  <c r="AS657" i="20"/>
  <c r="AT657" i="20"/>
  <c r="AW657" i="20"/>
  <c r="AX657" i="20"/>
  <c r="Y658" i="20"/>
  <c r="Z658" i="20"/>
  <c r="AA658" i="20"/>
  <c r="AB658" i="20"/>
  <c r="AC658" i="20"/>
  <c r="AD658" i="20"/>
  <c r="AE658" i="20"/>
  <c r="AF658" i="20"/>
  <c r="AG658" i="20"/>
  <c r="AH658" i="20"/>
  <c r="AI658" i="20"/>
  <c r="AJ658" i="20"/>
  <c r="AK658" i="20"/>
  <c r="AL658" i="20"/>
  <c r="AM658" i="20"/>
  <c r="AN658" i="20"/>
  <c r="AO658" i="20"/>
  <c r="AS658" i="20" s="1"/>
  <c r="AP658" i="20"/>
  <c r="AT658" i="20"/>
  <c r="AX658" i="20"/>
  <c r="Y659" i="20"/>
  <c r="Z659" i="20"/>
  <c r="AA659" i="20"/>
  <c r="AB659" i="20"/>
  <c r="AC659" i="20"/>
  <c r="AD659" i="20"/>
  <c r="AE659" i="20"/>
  <c r="AF659" i="20"/>
  <c r="AG659" i="20"/>
  <c r="AH659" i="20"/>
  <c r="AI659" i="20"/>
  <c r="AJ659" i="20"/>
  <c r="AK659" i="20"/>
  <c r="AL659" i="20"/>
  <c r="AM659" i="20"/>
  <c r="AN659" i="20"/>
  <c r="AO659" i="20"/>
  <c r="AP659" i="20"/>
  <c r="AS659" i="20"/>
  <c r="AR659" i="20" s="1"/>
  <c r="AT659" i="20"/>
  <c r="AV659" i="20"/>
  <c r="AW659" i="20"/>
  <c r="AX659" i="20"/>
  <c r="BA659" i="20"/>
  <c r="BB659" i="20"/>
  <c r="BC659" i="20"/>
  <c r="Y660" i="20"/>
  <c r="Z660" i="20"/>
  <c r="AA660" i="20"/>
  <c r="AB660" i="20"/>
  <c r="AC660" i="20"/>
  <c r="AD660" i="20"/>
  <c r="AE660" i="20"/>
  <c r="AF660" i="20"/>
  <c r="AG660" i="20"/>
  <c r="AH660" i="20"/>
  <c r="AI660" i="20"/>
  <c r="AJ660" i="20"/>
  <c r="AK660" i="20"/>
  <c r="AL660" i="20"/>
  <c r="AM660" i="20"/>
  <c r="AN660" i="20"/>
  <c r="AO660" i="20"/>
  <c r="AP660" i="20"/>
  <c r="AS660" i="20"/>
  <c r="AT660" i="20"/>
  <c r="AX660" i="20"/>
  <c r="Y661" i="20"/>
  <c r="Z661" i="20"/>
  <c r="AA661" i="20"/>
  <c r="AB661" i="20"/>
  <c r="AC661" i="20"/>
  <c r="AD661" i="20"/>
  <c r="AE661" i="20"/>
  <c r="AF661" i="20"/>
  <c r="AG661" i="20"/>
  <c r="AH661" i="20"/>
  <c r="AI661" i="20"/>
  <c r="AJ661" i="20"/>
  <c r="AK661" i="20"/>
  <c r="AL661" i="20"/>
  <c r="AM661" i="20"/>
  <c r="AN661" i="20"/>
  <c r="AO661" i="20"/>
  <c r="AP661" i="20"/>
  <c r="AS661" i="20"/>
  <c r="AT661" i="20"/>
  <c r="AW661" i="20"/>
  <c r="AX661" i="20"/>
  <c r="Y662" i="20"/>
  <c r="Z662" i="20"/>
  <c r="AA662" i="20"/>
  <c r="AB662" i="20"/>
  <c r="AC662" i="20"/>
  <c r="AD662" i="20"/>
  <c r="AE662" i="20"/>
  <c r="AF662" i="20"/>
  <c r="AG662" i="20"/>
  <c r="AH662" i="20"/>
  <c r="AI662" i="20"/>
  <c r="AJ662" i="20"/>
  <c r="AK662" i="20"/>
  <c r="AL662" i="20"/>
  <c r="AM662" i="20"/>
  <c r="AN662" i="20"/>
  <c r="AO662" i="20"/>
  <c r="AP662" i="20"/>
  <c r="AS662" i="20" s="1"/>
  <c r="AT662" i="20"/>
  <c r="AX662" i="20" s="1"/>
  <c r="Y663" i="20"/>
  <c r="Z663" i="20"/>
  <c r="AA663" i="20"/>
  <c r="AB663" i="20"/>
  <c r="AC663" i="20"/>
  <c r="AD663" i="20"/>
  <c r="AE663" i="20"/>
  <c r="AF663" i="20"/>
  <c r="AG663" i="20"/>
  <c r="AH663" i="20"/>
  <c r="AI663" i="20"/>
  <c r="AJ663" i="20"/>
  <c r="AK663" i="20"/>
  <c r="AL663" i="20"/>
  <c r="AM663" i="20"/>
  <c r="AN663" i="20"/>
  <c r="AO663" i="20"/>
  <c r="AP663" i="20"/>
  <c r="AS663" i="20"/>
  <c r="AR663" i="20" s="1"/>
  <c r="AT663" i="20"/>
  <c r="AX663" i="20"/>
  <c r="Y664" i="20"/>
  <c r="Z664" i="20"/>
  <c r="AA664" i="20"/>
  <c r="AB664" i="20"/>
  <c r="AC664" i="20"/>
  <c r="AD664" i="20"/>
  <c r="AE664" i="20"/>
  <c r="AF664" i="20"/>
  <c r="AG664" i="20"/>
  <c r="AH664" i="20"/>
  <c r="AI664" i="20"/>
  <c r="AJ664" i="20"/>
  <c r="AK664" i="20"/>
  <c r="AL664" i="20"/>
  <c r="AM664" i="20"/>
  <c r="AN664" i="20"/>
  <c r="AO664" i="20"/>
  <c r="AP664" i="20"/>
  <c r="AS664" i="20"/>
  <c r="AT664" i="20"/>
  <c r="AW664" i="20"/>
  <c r="AX664" i="20"/>
  <c r="Y665" i="20"/>
  <c r="Z665" i="20"/>
  <c r="AA665" i="20"/>
  <c r="AB665" i="20"/>
  <c r="AC665" i="20"/>
  <c r="AD665" i="20"/>
  <c r="AE665" i="20"/>
  <c r="AF665" i="20"/>
  <c r="AG665" i="20"/>
  <c r="AH665" i="20"/>
  <c r="AI665" i="20"/>
  <c r="AJ665" i="20"/>
  <c r="AK665" i="20"/>
  <c r="AL665" i="20"/>
  <c r="AM665" i="20"/>
  <c r="AN665" i="20"/>
  <c r="AO665" i="20"/>
  <c r="AP665" i="20"/>
  <c r="AS665" i="20"/>
  <c r="AR665" i="20" s="1"/>
  <c r="AT665" i="20"/>
  <c r="AV665" i="20"/>
  <c r="AW665" i="20"/>
  <c r="AX665" i="20"/>
  <c r="BA665" i="20"/>
  <c r="BB665" i="20"/>
  <c r="BC665" i="20"/>
  <c r="Y666" i="20"/>
  <c r="Z666" i="20"/>
  <c r="AA666" i="20"/>
  <c r="AB666" i="20"/>
  <c r="AC666" i="20"/>
  <c r="AD666" i="20"/>
  <c r="AE666" i="20"/>
  <c r="AF666" i="20"/>
  <c r="AG666" i="20"/>
  <c r="AH666" i="20"/>
  <c r="AI666" i="20"/>
  <c r="AJ666" i="20"/>
  <c r="AK666" i="20"/>
  <c r="AL666" i="20"/>
  <c r="AM666" i="20"/>
  <c r="AN666" i="20"/>
  <c r="AO666" i="20"/>
  <c r="AP666" i="20"/>
  <c r="AS666" i="20"/>
  <c r="AR666" i="20" s="1"/>
  <c r="AT666" i="20"/>
  <c r="AV666" i="20"/>
  <c r="AW666" i="20"/>
  <c r="AX666" i="20"/>
  <c r="BA666" i="20"/>
  <c r="BB666" i="20"/>
  <c r="BC666" i="20"/>
  <c r="Y667" i="20"/>
  <c r="Z667" i="20"/>
  <c r="AA667" i="20"/>
  <c r="AB667" i="20"/>
  <c r="AC667" i="20"/>
  <c r="AD667" i="20"/>
  <c r="AE667" i="20"/>
  <c r="AF667" i="20"/>
  <c r="AG667" i="20"/>
  <c r="AH667" i="20"/>
  <c r="AI667" i="20"/>
  <c r="AJ667" i="20"/>
  <c r="AK667" i="20"/>
  <c r="AL667" i="20"/>
  <c r="AM667" i="20"/>
  <c r="AN667" i="20"/>
  <c r="AO667" i="20"/>
  <c r="AP667" i="20"/>
  <c r="AS667" i="20"/>
  <c r="AR667" i="20" s="1"/>
  <c r="AT667" i="20"/>
  <c r="AV667" i="20"/>
  <c r="AW667" i="20"/>
  <c r="AX667" i="20"/>
  <c r="BA667" i="20"/>
  <c r="BB667" i="20"/>
  <c r="BC667" i="20"/>
  <c r="Y668" i="20"/>
  <c r="Z668" i="20"/>
  <c r="AA668" i="20"/>
  <c r="AB668" i="20"/>
  <c r="AC668" i="20"/>
  <c r="AD668" i="20"/>
  <c r="AE668" i="20"/>
  <c r="AF668" i="20"/>
  <c r="AG668" i="20"/>
  <c r="AH668" i="20"/>
  <c r="AI668" i="20"/>
  <c r="AJ668" i="20"/>
  <c r="AK668" i="20"/>
  <c r="AL668" i="20"/>
  <c r="AM668" i="20"/>
  <c r="AN668" i="20"/>
  <c r="AO668" i="20"/>
  <c r="AP668" i="20"/>
  <c r="AS668" i="20"/>
  <c r="AR668" i="20" s="1"/>
  <c r="AT668" i="20"/>
  <c r="AV668" i="20" s="1"/>
  <c r="AW668" i="20"/>
  <c r="AX668" i="20"/>
  <c r="Y669" i="20"/>
  <c r="Z669" i="20"/>
  <c r="AA669" i="20"/>
  <c r="AB669" i="20"/>
  <c r="AC669" i="20"/>
  <c r="AD669" i="20"/>
  <c r="AE669" i="20"/>
  <c r="AF669" i="20"/>
  <c r="AG669" i="20"/>
  <c r="AH669" i="20"/>
  <c r="AI669" i="20"/>
  <c r="AJ669" i="20"/>
  <c r="AK669" i="20"/>
  <c r="AL669" i="20"/>
  <c r="AM669" i="20"/>
  <c r="AN669" i="20"/>
  <c r="AO669" i="20"/>
  <c r="AP669" i="20"/>
  <c r="AS669" i="20"/>
  <c r="AT669" i="20"/>
  <c r="Y670" i="20"/>
  <c r="Z670" i="20"/>
  <c r="AA670" i="20"/>
  <c r="AB670" i="20"/>
  <c r="AC670" i="20"/>
  <c r="AD670" i="20"/>
  <c r="AE670" i="20"/>
  <c r="AF670" i="20"/>
  <c r="AG670" i="20"/>
  <c r="AH670" i="20"/>
  <c r="AI670" i="20"/>
  <c r="AJ670" i="20"/>
  <c r="AK670" i="20"/>
  <c r="AL670" i="20"/>
  <c r="AM670" i="20"/>
  <c r="AN670" i="20"/>
  <c r="AO670" i="20"/>
  <c r="AP670" i="20"/>
  <c r="AS670" i="20"/>
  <c r="AT670" i="20"/>
  <c r="AX670" i="20" s="1"/>
  <c r="Y671" i="20"/>
  <c r="Z671" i="20"/>
  <c r="AA671" i="20"/>
  <c r="AB671" i="20"/>
  <c r="AC671" i="20"/>
  <c r="AD671" i="20"/>
  <c r="AE671" i="20"/>
  <c r="AF671" i="20"/>
  <c r="AG671" i="20"/>
  <c r="AH671" i="20"/>
  <c r="AI671" i="20"/>
  <c r="AJ671" i="20"/>
  <c r="AK671" i="20"/>
  <c r="AL671" i="20"/>
  <c r="AM671" i="20"/>
  <c r="AN671" i="20"/>
  <c r="AO671" i="20"/>
  <c r="AP671" i="20"/>
  <c r="AS671" i="20"/>
  <c r="AT671" i="20"/>
  <c r="AW671" i="20"/>
  <c r="AX671" i="20"/>
  <c r="Y672" i="20"/>
  <c r="Z672" i="20"/>
  <c r="AA672" i="20"/>
  <c r="AB672" i="20"/>
  <c r="AC672" i="20"/>
  <c r="AD672" i="20"/>
  <c r="AE672" i="20"/>
  <c r="AF672" i="20"/>
  <c r="AG672" i="20"/>
  <c r="AH672" i="20"/>
  <c r="AI672" i="20"/>
  <c r="AJ672" i="20"/>
  <c r="AK672" i="20"/>
  <c r="AL672" i="20"/>
  <c r="AM672" i="20"/>
  <c r="AN672" i="20"/>
  <c r="AO672" i="20"/>
  <c r="AP672" i="20"/>
  <c r="AS672" i="20"/>
  <c r="AT672" i="20"/>
  <c r="AW672" i="20"/>
  <c r="AX672" i="20"/>
  <c r="Y673" i="20"/>
  <c r="Z673" i="20"/>
  <c r="AA673" i="20"/>
  <c r="AB673" i="20"/>
  <c r="AC673" i="20"/>
  <c r="AD673" i="20"/>
  <c r="AE673" i="20"/>
  <c r="AF673" i="20"/>
  <c r="AG673" i="20"/>
  <c r="AH673" i="20"/>
  <c r="AI673" i="20"/>
  <c r="AJ673" i="20"/>
  <c r="AK673" i="20"/>
  <c r="AL673" i="20"/>
  <c r="AM673" i="20"/>
  <c r="AN673" i="20"/>
  <c r="AO673" i="20"/>
  <c r="AP673" i="20"/>
  <c r="AS673" i="20"/>
  <c r="AT673" i="20"/>
  <c r="AX673" i="20"/>
  <c r="Y674" i="20"/>
  <c r="Z674" i="20"/>
  <c r="AA674" i="20"/>
  <c r="AB674" i="20"/>
  <c r="AC674" i="20"/>
  <c r="AD674" i="20"/>
  <c r="AE674" i="20"/>
  <c r="AF674" i="20"/>
  <c r="AG674" i="20"/>
  <c r="AH674" i="20"/>
  <c r="AI674" i="20"/>
  <c r="AJ674" i="20"/>
  <c r="AK674" i="20"/>
  <c r="AL674" i="20"/>
  <c r="AM674" i="20"/>
  <c r="AN674" i="20"/>
  <c r="AO674" i="20"/>
  <c r="AP674" i="20"/>
  <c r="AS674" i="20"/>
  <c r="AT674" i="20"/>
  <c r="AX674" i="20"/>
  <c r="Y675" i="20"/>
  <c r="Z675" i="20"/>
  <c r="AA675" i="20"/>
  <c r="AB675" i="20"/>
  <c r="AC675" i="20"/>
  <c r="AD675" i="20"/>
  <c r="AE675" i="20"/>
  <c r="AF675" i="20"/>
  <c r="AG675" i="20"/>
  <c r="AH675" i="20"/>
  <c r="AI675" i="20"/>
  <c r="AJ675" i="20"/>
  <c r="AK675" i="20"/>
  <c r="AL675" i="20"/>
  <c r="AM675" i="20"/>
  <c r="AN675" i="20"/>
  <c r="AO675" i="20"/>
  <c r="AP675" i="20"/>
  <c r="AS675" i="20"/>
  <c r="AR675" i="20" s="1"/>
  <c r="AT675" i="20"/>
  <c r="Y676" i="20"/>
  <c r="Z676" i="20"/>
  <c r="AA676" i="20"/>
  <c r="AB676" i="20"/>
  <c r="AC676" i="20"/>
  <c r="AD676" i="20"/>
  <c r="AE676" i="20"/>
  <c r="AF676" i="20"/>
  <c r="AG676" i="20"/>
  <c r="AH676" i="20"/>
  <c r="AI676" i="20"/>
  <c r="AJ676" i="20"/>
  <c r="AK676" i="20"/>
  <c r="AL676" i="20"/>
  <c r="AM676" i="20"/>
  <c r="AN676" i="20"/>
  <c r="AO676" i="20"/>
  <c r="AP676" i="20"/>
  <c r="AS676" i="20"/>
  <c r="AT676" i="20"/>
  <c r="Y677" i="20"/>
  <c r="Z677" i="20"/>
  <c r="AA677" i="20"/>
  <c r="AB677" i="20"/>
  <c r="AC677" i="20"/>
  <c r="AD677" i="20"/>
  <c r="AE677" i="20"/>
  <c r="AF677" i="20"/>
  <c r="AG677" i="20"/>
  <c r="AH677" i="20"/>
  <c r="AI677" i="20"/>
  <c r="AJ677" i="20"/>
  <c r="AK677" i="20"/>
  <c r="AL677" i="20"/>
  <c r="AM677" i="20"/>
  <c r="AN677" i="20"/>
  <c r="AO677" i="20"/>
  <c r="AP677" i="20"/>
  <c r="AS677" i="20"/>
  <c r="AT677" i="20"/>
  <c r="AX677" i="20" s="1"/>
  <c r="Y678" i="20"/>
  <c r="Z678" i="20"/>
  <c r="AA678" i="20"/>
  <c r="AB678" i="20"/>
  <c r="AC678" i="20"/>
  <c r="AD678" i="20"/>
  <c r="AE678" i="20"/>
  <c r="AF678" i="20"/>
  <c r="AG678" i="20"/>
  <c r="AH678" i="20"/>
  <c r="AI678" i="20"/>
  <c r="AJ678" i="20"/>
  <c r="AK678" i="20"/>
  <c r="AL678" i="20"/>
  <c r="AM678" i="20"/>
  <c r="AN678" i="20"/>
  <c r="AO678" i="20"/>
  <c r="AP678" i="20"/>
  <c r="AS678" i="20"/>
  <c r="AT678" i="20"/>
  <c r="AX678" i="20"/>
  <c r="Y679" i="20"/>
  <c r="Z679" i="20"/>
  <c r="AA679" i="20"/>
  <c r="AB679" i="20"/>
  <c r="AC679" i="20"/>
  <c r="AD679" i="20"/>
  <c r="AE679" i="20"/>
  <c r="AF679" i="20"/>
  <c r="AG679" i="20"/>
  <c r="AH679" i="20"/>
  <c r="AI679" i="20"/>
  <c r="AJ679" i="20"/>
  <c r="AK679" i="20"/>
  <c r="AL679" i="20"/>
  <c r="AM679" i="20"/>
  <c r="AN679" i="20"/>
  <c r="AO679" i="20"/>
  <c r="AP679" i="20"/>
  <c r="AS679" i="20"/>
  <c r="AT679" i="20"/>
  <c r="AW679" i="20"/>
  <c r="AX679" i="20"/>
  <c r="Y680" i="20"/>
  <c r="Z680" i="20"/>
  <c r="AA680" i="20"/>
  <c r="AB680" i="20"/>
  <c r="AC680" i="20"/>
  <c r="AD680" i="20"/>
  <c r="AE680" i="20"/>
  <c r="AF680" i="20"/>
  <c r="AG680" i="20"/>
  <c r="AH680" i="20"/>
  <c r="AI680" i="20"/>
  <c r="AJ680" i="20"/>
  <c r="AK680" i="20"/>
  <c r="AL680" i="20"/>
  <c r="AM680" i="20"/>
  <c r="AN680" i="20"/>
  <c r="AO680" i="20"/>
  <c r="AP680" i="20"/>
  <c r="AS680" i="20"/>
  <c r="AT680" i="20"/>
  <c r="AW680" i="20"/>
  <c r="AX680" i="20"/>
  <c r="Y681" i="20"/>
  <c r="Z681" i="20"/>
  <c r="AA681" i="20"/>
  <c r="AB681" i="20"/>
  <c r="AC681" i="20"/>
  <c r="AD681" i="20"/>
  <c r="AE681" i="20"/>
  <c r="AF681" i="20"/>
  <c r="AG681" i="20"/>
  <c r="AH681" i="20"/>
  <c r="AI681" i="20"/>
  <c r="AJ681" i="20"/>
  <c r="AK681" i="20"/>
  <c r="AL681" i="20"/>
  <c r="AM681" i="20"/>
  <c r="AN681" i="20"/>
  <c r="AO681" i="20"/>
  <c r="AP681" i="20"/>
  <c r="AS681" i="20"/>
  <c r="AT681" i="20"/>
  <c r="Y682" i="20"/>
  <c r="Z682" i="20"/>
  <c r="AA682" i="20"/>
  <c r="AB682" i="20"/>
  <c r="AC682" i="20"/>
  <c r="AD682" i="20"/>
  <c r="AE682" i="20"/>
  <c r="AF682" i="20"/>
  <c r="AG682" i="20"/>
  <c r="AH682" i="20"/>
  <c r="AI682" i="20"/>
  <c r="AJ682" i="20"/>
  <c r="AK682" i="20"/>
  <c r="AL682" i="20"/>
  <c r="AM682" i="20"/>
  <c r="AN682" i="20"/>
  <c r="AO682" i="20"/>
  <c r="AP682" i="20"/>
  <c r="AS682" i="20"/>
  <c r="AT682" i="20"/>
  <c r="Y683" i="20"/>
  <c r="Z683" i="20"/>
  <c r="AA683" i="20"/>
  <c r="AB683" i="20"/>
  <c r="AC683" i="20"/>
  <c r="AD683" i="20"/>
  <c r="AE683" i="20"/>
  <c r="AF683" i="20"/>
  <c r="AG683" i="20"/>
  <c r="AH683" i="20"/>
  <c r="AI683" i="20"/>
  <c r="AJ683" i="20"/>
  <c r="AK683" i="20"/>
  <c r="AL683" i="20"/>
  <c r="AM683" i="20"/>
  <c r="AN683" i="20"/>
  <c r="AO683" i="20"/>
  <c r="AP683" i="20"/>
  <c r="AS683" i="20"/>
  <c r="AT683" i="20"/>
  <c r="Y684" i="20"/>
  <c r="Z684" i="20"/>
  <c r="AA684" i="20"/>
  <c r="AB684" i="20"/>
  <c r="AC684" i="20"/>
  <c r="AD684" i="20"/>
  <c r="AE684" i="20"/>
  <c r="AF684" i="20"/>
  <c r="AG684" i="20"/>
  <c r="AH684" i="20"/>
  <c r="AI684" i="20"/>
  <c r="AJ684" i="20"/>
  <c r="AK684" i="20"/>
  <c r="AL684" i="20"/>
  <c r="AM684" i="20"/>
  <c r="AN684" i="20"/>
  <c r="AO684" i="20"/>
  <c r="AP684" i="20"/>
  <c r="AS684" i="20"/>
  <c r="AT684" i="20"/>
  <c r="AX684" i="20" s="1"/>
  <c r="Y685" i="20"/>
  <c r="Z685" i="20"/>
  <c r="AA685" i="20"/>
  <c r="AB685" i="20"/>
  <c r="AC685" i="20"/>
  <c r="AD685" i="20"/>
  <c r="AE685" i="20"/>
  <c r="AF685" i="20"/>
  <c r="AG685" i="20"/>
  <c r="AH685" i="20"/>
  <c r="AI685" i="20"/>
  <c r="AJ685" i="20"/>
  <c r="AK685" i="20"/>
  <c r="AL685" i="20"/>
  <c r="AM685" i="20"/>
  <c r="AN685" i="20"/>
  <c r="AO685" i="20"/>
  <c r="AP685" i="20"/>
  <c r="AS685" i="20"/>
  <c r="AT685" i="20"/>
  <c r="AW685" i="20"/>
  <c r="AX685" i="20"/>
  <c r="Y686" i="20"/>
  <c r="Z686" i="20"/>
  <c r="AA686" i="20"/>
  <c r="AB686" i="20"/>
  <c r="AC686" i="20"/>
  <c r="AD686" i="20"/>
  <c r="AE686" i="20"/>
  <c r="AF686" i="20"/>
  <c r="AG686" i="20"/>
  <c r="AH686" i="20"/>
  <c r="AI686" i="20"/>
  <c r="AJ686" i="20"/>
  <c r="AK686" i="20"/>
  <c r="AL686" i="20"/>
  <c r="AM686" i="20"/>
  <c r="AN686" i="20"/>
  <c r="AO686" i="20"/>
  <c r="AP686" i="20"/>
  <c r="AS686" i="20"/>
  <c r="AT686" i="20"/>
  <c r="AW686" i="20"/>
  <c r="AX686" i="20"/>
  <c r="Y687" i="20"/>
  <c r="Z687" i="20"/>
  <c r="AA687" i="20"/>
  <c r="AB687" i="20"/>
  <c r="AC687" i="20"/>
  <c r="AD687" i="20"/>
  <c r="AE687" i="20"/>
  <c r="AF687" i="20"/>
  <c r="AG687" i="20"/>
  <c r="AH687" i="20"/>
  <c r="AI687" i="20"/>
  <c r="AJ687" i="20"/>
  <c r="AK687" i="20"/>
  <c r="AL687" i="20"/>
  <c r="AM687" i="20"/>
  <c r="AN687" i="20"/>
  <c r="AO687" i="20"/>
  <c r="AP687" i="20"/>
  <c r="AS687" i="20"/>
  <c r="AT687" i="20"/>
  <c r="AX687" i="20"/>
  <c r="Y688" i="20"/>
  <c r="Z688" i="20"/>
  <c r="AA688" i="20"/>
  <c r="AB688" i="20"/>
  <c r="AC688" i="20"/>
  <c r="AD688" i="20"/>
  <c r="AE688" i="20"/>
  <c r="AF688" i="20"/>
  <c r="AG688" i="20"/>
  <c r="AH688" i="20"/>
  <c r="AI688" i="20"/>
  <c r="AJ688" i="20"/>
  <c r="AK688" i="20"/>
  <c r="AL688" i="20"/>
  <c r="AM688" i="20"/>
  <c r="AN688" i="20"/>
  <c r="AO688" i="20"/>
  <c r="AP688" i="20"/>
  <c r="AS688" i="20"/>
  <c r="AT688" i="20"/>
  <c r="Y689" i="20"/>
  <c r="Z689" i="20"/>
  <c r="AA689" i="20"/>
  <c r="AB689" i="20"/>
  <c r="AC689" i="20"/>
  <c r="AD689" i="20"/>
  <c r="AE689" i="20"/>
  <c r="AF689" i="20"/>
  <c r="AG689" i="20"/>
  <c r="AH689" i="20"/>
  <c r="AS689" i="20" s="1"/>
  <c r="AI689" i="20"/>
  <c r="AJ689" i="20"/>
  <c r="AK689" i="20"/>
  <c r="AL689" i="20"/>
  <c r="AM689" i="20"/>
  <c r="AN689" i="20"/>
  <c r="AO689" i="20"/>
  <c r="AP689" i="20"/>
  <c r="AT689" i="20"/>
  <c r="AX689" i="20" s="1"/>
  <c r="Y690" i="20"/>
  <c r="Z690" i="20"/>
  <c r="AA690" i="20"/>
  <c r="AB690" i="20"/>
  <c r="AC690" i="20"/>
  <c r="AD690" i="20"/>
  <c r="AE690" i="20"/>
  <c r="AF690" i="20"/>
  <c r="AG690" i="20"/>
  <c r="AH690" i="20"/>
  <c r="AI690" i="20"/>
  <c r="AJ690" i="20"/>
  <c r="AK690" i="20"/>
  <c r="AL690" i="20"/>
  <c r="AM690" i="20"/>
  <c r="AN690" i="20"/>
  <c r="AO690" i="20"/>
  <c r="AP690" i="20"/>
  <c r="AS690" i="20"/>
  <c r="AT690" i="20"/>
  <c r="Y691" i="20"/>
  <c r="Z691" i="20"/>
  <c r="AA691" i="20"/>
  <c r="AB691" i="20"/>
  <c r="AC691" i="20"/>
  <c r="AD691" i="20"/>
  <c r="AE691" i="20"/>
  <c r="AF691" i="20"/>
  <c r="AG691" i="20"/>
  <c r="AH691" i="20"/>
  <c r="AI691" i="20"/>
  <c r="AJ691" i="20"/>
  <c r="AK691" i="20"/>
  <c r="AL691" i="20"/>
  <c r="AM691" i="20"/>
  <c r="AN691" i="20"/>
  <c r="AO691" i="20"/>
  <c r="AP691" i="20"/>
  <c r="AS691" i="20"/>
  <c r="AT691" i="20"/>
  <c r="Y692" i="20"/>
  <c r="Z692" i="20"/>
  <c r="AA692" i="20"/>
  <c r="AB692" i="20"/>
  <c r="AC692" i="20"/>
  <c r="AD692" i="20"/>
  <c r="AE692" i="20"/>
  <c r="AF692" i="20"/>
  <c r="AG692" i="20"/>
  <c r="AH692" i="20"/>
  <c r="AI692" i="20"/>
  <c r="AJ692" i="20"/>
  <c r="AK692" i="20"/>
  <c r="AL692" i="20"/>
  <c r="AM692" i="20"/>
  <c r="AN692" i="20"/>
  <c r="AO692" i="20"/>
  <c r="AP692" i="20"/>
  <c r="AS692" i="20"/>
  <c r="AT692" i="20"/>
  <c r="AX692" i="20"/>
  <c r="Y693" i="20"/>
  <c r="Z693" i="20"/>
  <c r="AA693" i="20"/>
  <c r="AB693" i="20"/>
  <c r="AC693" i="20"/>
  <c r="AD693" i="20"/>
  <c r="AE693" i="20"/>
  <c r="AF693" i="20"/>
  <c r="AG693" i="20"/>
  <c r="AH693" i="20"/>
  <c r="AI693" i="20"/>
  <c r="AJ693" i="20"/>
  <c r="AK693" i="20"/>
  <c r="AL693" i="20"/>
  <c r="AM693" i="20"/>
  <c r="AS693" i="20" s="1"/>
  <c r="AN693" i="20"/>
  <c r="AO693" i="20"/>
  <c r="AP693" i="20"/>
  <c r="AT693" i="20"/>
  <c r="AX693" i="20"/>
  <c r="Y694" i="20"/>
  <c r="Z694" i="20"/>
  <c r="AA694" i="20"/>
  <c r="AB694" i="20"/>
  <c r="AC694" i="20"/>
  <c r="AD694" i="20"/>
  <c r="AE694" i="20"/>
  <c r="AF694" i="20"/>
  <c r="AG694" i="20"/>
  <c r="AH694" i="20"/>
  <c r="AI694" i="20"/>
  <c r="AJ694" i="20"/>
  <c r="AK694" i="20"/>
  <c r="AL694" i="20"/>
  <c r="AM694" i="20"/>
  <c r="AN694" i="20"/>
  <c r="AO694" i="20"/>
  <c r="AP694" i="20"/>
  <c r="AS694" i="20"/>
  <c r="AT694" i="20"/>
  <c r="AX694" i="20"/>
  <c r="Y695" i="20"/>
  <c r="Z695" i="20"/>
  <c r="AA695" i="20"/>
  <c r="AB695" i="20"/>
  <c r="AC695" i="20"/>
  <c r="AD695" i="20"/>
  <c r="AE695" i="20"/>
  <c r="AF695" i="20"/>
  <c r="AG695" i="20"/>
  <c r="AH695" i="20"/>
  <c r="AI695" i="20"/>
  <c r="AJ695" i="20"/>
  <c r="AK695" i="20"/>
  <c r="AL695" i="20"/>
  <c r="AM695" i="20"/>
  <c r="AN695" i="20"/>
  <c r="AO695" i="20"/>
  <c r="AP695" i="20"/>
  <c r="AS695" i="20"/>
  <c r="AT695" i="20"/>
  <c r="AW695" i="20"/>
  <c r="AX695" i="20"/>
  <c r="Y696" i="20"/>
  <c r="Z696" i="20"/>
  <c r="AA696" i="20"/>
  <c r="AB696" i="20"/>
  <c r="AC696" i="20"/>
  <c r="AD696" i="20"/>
  <c r="AE696" i="20"/>
  <c r="AF696" i="20"/>
  <c r="AG696" i="20"/>
  <c r="AH696" i="20"/>
  <c r="AI696" i="20"/>
  <c r="AJ696" i="20"/>
  <c r="AK696" i="20"/>
  <c r="AL696" i="20"/>
  <c r="AM696" i="20"/>
  <c r="AN696" i="20"/>
  <c r="AO696" i="20"/>
  <c r="AP696" i="20"/>
  <c r="AS696" i="20"/>
  <c r="AR696" i="20" s="1"/>
  <c r="AT696" i="20"/>
  <c r="Y697" i="20"/>
  <c r="Z697" i="20"/>
  <c r="AA697" i="20"/>
  <c r="AB697" i="20"/>
  <c r="AC697" i="20"/>
  <c r="AD697" i="20"/>
  <c r="AE697" i="20"/>
  <c r="AF697" i="20"/>
  <c r="AG697" i="20"/>
  <c r="AH697" i="20"/>
  <c r="AI697" i="20"/>
  <c r="AJ697" i="20"/>
  <c r="AK697" i="20"/>
  <c r="AL697" i="20"/>
  <c r="AM697" i="20"/>
  <c r="AN697" i="20"/>
  <c r="AO697" i="20"/>
  <c r="AP697" i="20"/>
  <c r="AS697" i="20"/>
  <c r="AR697" i="20" s="1"/>
  <c r="AT697" i="20"/>
  <c r="Y698" i="20"/>
  <c r="Z698" i="20"/>
  <c r="AA698" i="20"/>
  <c r="AB698" i="20"/>
  <c r="AC698" i="20"/>
  <c r="AD698" i="20"/>
  <c r="AE698" i="20"/>
  <c r="AF698" i="20"/>
  <c r="AG698" i="20"/>
  <c r="AH698" i="20"/>
  <c r="AI698" i="20"/>
  <c r="AJ698" i="20"/>
  <c r="AK698" i="20"/>
  <c r="AL698" i="20"/>
  <c r="AM698" i="20"/>
  <c r="AN698" i="20"/>
  <c r="AO698" i="20"/>
  <c r="AP698" i="20"/>
  <c r="AS698" i="20"/>
  <c r="AT698" i="20"/>
  <c r="AX698" i="20" s="1"/>
  <c r="Y699" i="20"/>
  <c r="Z699" i="20"/>
  <c r="AA699" i="20"/>
  <c r="AB699" i="20"/>
  <c r="AC699" i="20"/>
  <c r="AD699" i="20"/>
  <c r="AE699" i="20"/>
  <c r="AF699" i="20"/>
  <c r="AG699" i="20"/>
  <c r="AH699" i="20"/>
  <c r="AI699" i="20"/>
  <c r="AJ699" i="20"/>
  <c r="AK699" i="20"/>
  <c r="AL699" i="20"/>
  <c r="AM699" i="20"/>
  <c r="AN699" i="20"/>
  <c r="AO699" i="20"/>
  <c r="AP699" i="20"/>
  <c r="AS699" i="20"/>
  <c r="AR699" i="20" s="1"/>
  <c r="AT699" i="20"/>
  <c r="AV699" i="20"/>
  <c r="AW699" i="20"/>
  <c r="AX699" i="20"/>
  <c r="BC699" i="20"/>
  <c r="Y700" i="20"/>
  <c r="Z700" i="20"/>
  <c r="AA700" i="20"/>
  <c r="AB700" i="20"/>
  <c r="AC700" i="20"/>
  <c r="AD700" i="20"/>
  <c r="AE700" i="20"/>
  <c r="AF700" i="20"/>
  <c r="AG700" i="20"/>
  <c r="AH700" i="20"/>
  <c r="AI700" i="20"/>
  <c r="AJ700" i="20"/>
  <c r="AK700" i="20"/>
  <c r="AL700" i="20"/>
  <c r="AM700" i="20"/>
  <c r="AN700" i="20"/>
  <c r="AO700" i="20"/>
  <c r="AP700" i="20"/>
  <c r="AS700" i="20"/>
  <c r="AT700" i="20"/>
  <c r="AW700" i="20"/>
  <c r="AX700" i="20"/>
  <c r="Y701" i="20"/>
  <c r="Z701" i="20"/>
  <c r="AA701" i="20"/>
  <c r="AB701" i="20"/>
  <c r="AC701" i="20"/>
  <c r="AD701" i="20"/>
  <c r="AE701" i="20"/>
  <c r="AF701" i="20"/>
  <c r="AG701" i="20"/>
  <c r="AH701" i="20"/>
  <c r="AI701" i="20"/>
  <c r="AJ701" i="20"/>
  <c r="AK701" i="20"/>
  <c r="AL701" i="20"/>
  <c r="AM701" i="20"/>
  <c r="AN701" i="20"/>
  <c r="AO701" i="20"/>
  <c r="AP701" i="20"/>
  <c r="AS701" i="20"/>
  <c r="AT701" i="20"/>
  <c r="AW701" i="20"/>
  <c r="AX701" i="20"/>
  <c r="Y702" i="20"/>
  <c r="Z702" i="20"/>
  <c r="AA702" i="20"/>
  <c r="AB702" i="20"/>
  <c r="AC702" i="20"/>
  <c r="AD702" i="20"/>
  <c r="AE702" i="20"/>
  <c r="AF702" i="20"/>
  <c r="AG702" i="20"/>
  <c r="AH702" i="20"/>
  <c r="AI702" i="20"/>
  <c r="AJ702" i="20"/>
  <c r="AK702" i="20"/>
  <c r="AL702" i="20"/>
  <c r="AM702" i="20"/>
  <c r="AN702" i="20"/>
  <c r="AO702" i="20"/>
  <c r="AP702" i="20"/>
  <c r="AS702" i="20"/>
  <c r="AT702" i="20"/>
  <c r="AX702" i="20"/>
  <c r="Y703" i="20"/>
  <c r="Z703" i="20"/>
  <c r="AA703" i="20"/>
  <c r="AB703" i="20"/>
  <c r="AC703" i="20"/>
  <c r="AD703" i="20"/>
  <c r="AE703" i="20"/>
  <c r="AF703" i="20"/>
  <c r="AG703" i="20"/>
  <c r="AH703" i="20"/>
  <c r="AI703" i="20"/>
  <c r="AJ703" i="20"/>
  <c r="AK703" i="20"/>
  <c r="AL703" i="20"/>
  <c r="AM703" i="20"/>
  <c r="AN703" i="20"/>
  <c r="AO703" i="20"/>
  <c r="AP703" i="20"/>
  <c r="AS703" i="20"/>
  <c r="AT703" i="20"/>
  <c r="AX703" i="20" s="1"/>
  <c r="Y704" i="20"/>
  <c r="Z704" i="20"/>
  <c r="AA704" i="20"/>
  <c r="AB704" i="20"/>
  <c r="AC704" i="20"/>
  <c r="AD704" i="20"/>
  <c r="AE704" i="20"/>
  <c r="AF704" i="20"/>
  <c r="AG704" i="20"/>
  <c r="AH704" i="20"/>
  <c r="AI704" i="20"/>
  <c r="AJ704" i="20"/>
  <c r="AK704" i="20"/>
  <c r="AL704" i="20"/>
  <c r="AM704" i="20"/>
  <c r="AN704" i="20"/>
  <c r="AO704" i="20"/>
  <c r="AP704" i="20"/>
  <c r="AS704" i="20"/>
  <c r="AT704" i="20"/>
  <c r="Y705" i="20"/>
  <c r="Z705" i="20"/>
  <c r="AA705" i="20"/>
  <c r="AB705" i="20"/>
  <c r="AC705" i="20"/>
  <c r="AD705" i="20"/>
  <c r="AE705" i="20"/>
  <c r="AF705" i="20"/>
  <c r="AG705" i="20"/>
  <c r="AH705" i="20"/>
  <c r="AI705" i="20"/>
  <c r="AJ705" i="20"/>
  <c r="AK705" i="20"/>
  <c r="AL705" i="20"/>
  <c r="AM705" i="20"/>
  <c r="AN705" i="20"/>
  <c r="AO705" i="20"/>
  <c r="AP705" i="20"/>
  <c r="AS705" i="20" s="1"/>
  <c r="AT705" i="20"/>
  <c r="AX705" i="20" s="1"/>
  <c r="Y706" i="20"/>
  <c r="Z706" i="20"/>
  <c r="AA706" i="20"/>
  <c r="AB706" i="20"/>
  <c r="AC706" i="20"/>
  <c r="AD706" i="20"/>
  <c r="AE706" i="20"/>
  <c r="AF706" i="20"/>
  <c r="AG706" i="20"/>
  <c r="AH706" i="20"/>
  <c r="AI706" i="20"/>
  <c r="AJ706" i="20"/>
  <c r="AK706" i="20"/>
  <c r="AL706" i="20"/>
  <c r="AM706" i="20"/>
  <c r="AN706" i="20"/>
  <c r="AO706" i="20"/>
  <c r="AP706" i="20"/>
  <c r="AS706" i="20"/>
  <c r="AT706" i="20"/>
  <c r="AX706" i="20"/>
  <c r="Y707" i="20"/>
  <c r="Z707" i="20"/>
  <c r="AA707" i="20"/>
  <c r="AB707" i="20"/>
  <c r="AC707" i="20"/>
  <c r="AD707" i="20"/>
  <c r="AE707" i="20"/>
  <c r="AF707" i="20"/>
  <c r="AG707" i="20"/>
  <c r="AH707" i="20"/>
  <c r="AI707" i="20"/>
  <c r="AJ707" i="20"/>
  <c r="AK707" i="20"/>
  <c r="AL707" i="20"/>
  <c r="AM707" i="20"/>
  <c r="AN707" i="20"/>
  <c r="AO707" i="20"/>
  <c r="AP707" i="20"/>
  <c r="AS707" i="20"/>
  <c r="AT707" i="20"/>
  <c r="AX707" i="20"/>
  <c r="Y708" i="20"/>
  <c r="Z708" i="20"/>
  <c r="AA708" i="20"/>
  <c r="AB708" i="20"/>
  <c r="AC708" i="20"/>
  <c r="AD708" i="20"/>
  <c r="AE708" i="20"/>
  <c r="AF708" i="20"/>
  <c r="AG708" i="20"/>
  <c r="AH708" i="20"/>
  <c r="AI708" i="20"/>
  <c r="AJ708" i="20"/>
  <c r="AK708" i="20"/>
  <c r="AL708" i="20"/>
  <c r="AM708" i="20"/>
  <c r="AN708" i="20"/>
  <c r="AO708" i="20"/>
  <c r="AP708" i="20"/>
  <c r="AS708" i="20"/>
  <c r="AT708" i="20"/>
  <c r="AX708" i="20"/>
  <c r="Y709" i="20"/>
  <c r="Z709" i="20"/>
  <c r="AA709" i="20"/>
  <c r="AB709" i="20"/>
  <c r="AC709" i="20"/>
  <c r="AD709" i="20"/>
  <c r="AE709" i="20"/>
  <c r="AF709" i="20"/>
  <c r="AG709" i="20"/>
  <c r="AH709" i="20"/>
  <c r="AI709" i="20"/>
  <c r="AJ709" i="20"/>
  <c r="AK709" i="20"/>
  <c r="AL709" i="20"/>
  <c r="AM709" i="20"/>
  <c r="AN709" i="20"/>
  <c r="AO709" i="20"/>
  <c r="AP709" i="20"/>
  <c r="AS709" i="20"/>
  <c r="AT709" i="20"/>
  <c r="AX709" i="20"/>
  <c r="Y710" i="20"/>
  <c r="Z710" i="20"/>
  <c r="AA710" i="20"/>
  <c r="AB710" i="20"/>
  <c r="AC710" i="20"/>
  <c r="AD710" i="20"/>
  <c r="AE710" i="20"/>
  <c r="AF710" i="20"/>
  <c r="AG710" i="20"/>
  <c r="AH710" i="20"/>
  <c r="AI710" i="20"/>
  <c r="AJ710" i="20"/>
  <c r="AK710" i="20"/>
  <c r="AL710" i="20"/>
  <c r="AM710" i="20"/>
  <c r="AN710" i="20"/>
  <c r="AO710" i="20"/>
  <c r="AP710" i="20"/>
  <c r="AS710" i="20"/>
  <c r="AT710" i="20"/>
  <c r="AX710" i="20" s="1"/>
  <c r="Y711" i="20"/>
  <c r="Z711" i="20"/>
  <c r="AA711" i="20"/>
  <c r="AB711" i="20"/>
  <c r="AC711" i="20"/>
  <c r="AD711" i="20"/>
  <c r="AE711" i="20"/>
  <c r="AF711" i="20"/>
  <c r="AG711" i="20"/>
  <c r="AH711" i="20"/>
  <c r="AI711" i="20"/>
  <c r="AJ711" i="20"/>
  <c r="AK711" i="20"/>
  <c r="AL711" i="20"/>
  <c r="AM711" i="20"/>
  <c r="AN711" i="20"/>
  <c r="AO711" i="20"/>
  <c r="AP711" i="20"/>
  <c r="AS711" i="20"/>
  <c r="AT711" i="20"/>
  <c r="AX711" i="20" s="1"/>
  <c r="Y712" i="20"/>
  <c r="Z712" i="20"/>
  <c r="AA712" i="20"/>
  <c r="AB712" i="20"/>
  <c r="AC712" i="20"/>
  <c r="AD712" i="20"/>
  <c r="AE712" i="20"/>
  <c r="AF712" i="20"/>
  <c r="AG712" i="20"/>
  <c r="AH712" i="20"/>
  <c r="AI712" i="20"/>
  <c r="AJ712" i="20"/>
  <c r="AK712" i="20"/>
  <c r="AL712" i="20"/>
  <c r="AM712" i="20"/>
  <c r="AN712" i="20"/>
  <c r="AO712" i="20"/>
  <c r="AP712" i="20"/>
  <c r="AS712" i="20"/>
  <c r="AT712" i="20"/>
  <c r="Y713" i="20"/>
  <c r="Z713" i="20"/>
  <c r="AA713" i="20"/>
  <c r="AB713" i="20"/>
  <c r="AC713" i="20"/>
  <c r="AD713" i="20"/>
  <c r="AE713" i="20"/>
  <c r="AF713" i="20"/>
  <c r="AG713" i="20"/>
  <c r="AH713" i="20"/>
  <c r="AI713" i="20"/>
  <c r="AJ713" i="20"/>
  <c r="AK713" i="20"/>
  <c r="AL713" i="20"/>
  <c r="AM713" i="20"/>
  <c r="AN713" i="20"/>
  <c r="AO713" i="20"/>
  <c r="AP713" i="20"/>
  <c r="AS713" i="20"/>
  <c r="AT713" i="20"/>
  <c r="AX713" i="20"/>
  <c r="Y714" i="20"/>
  <c r="Z714" i="20"/>
  <c r="AA714" i="20"/>
  <c r="AB714" i="20"/>
  <c r="AC714" i="20"/>
  <c r="AD714" i="20"/>
  <c r="AE714" i="20"/>
  <c r="AF714" i="20"/>
  <c r="AG714" i="20"/>
  <c r="AH714" i="20"/>
  <c r="AI714" i="20"/>
  <c r="AJ714" i="20"/>
  <c r="AK714" i="20"/>
  <c r="AL714" i="20"/>
  <c r="AM714" i="20"/>
  <c r="AN714" i="20"/>
  <c r="AO714" i="20"/>
  <c r="AP714" i="20"/>
  <c r="AS714" i="20"/>
  <c r="AT714" i="20"/>
  <c r="AW714" i="20"/>
  <c r="AX714" i="20"/>
  <c r="Y715" i="20"/>
  <c r="Z715" i="20"/>
  <c r="AA715" i="20"/>
  <c r="AB715" i="20"/>
  <c r="AC715" i="20"/>
  <c r="AD715" i="20"/>
  <c r="AE715" i="20"/>
  <c r="AF715" i="20"/>
  <c r="AG715" i="20"/>
  <c r="AH715" i="20"/>
  <c r="AI715" i="20"/>
  <c r="AJ715" i="20"/>
  <c r="AK715" i="20"/>
  <c r="AS715" i="20" s="1"/>
  <c r="AL715" i="20"/>
  <c r="AM715" i="20"/>
  <c r="AN715" i="20"/>
  <c r="AO715" i="20"/>
  <c r="AP715" i="20"/>
  <c r="AT715" i="20"/>
  <c r="AX715" i="20"/>
  <c r="Y716" i="20"/>
  <c r="Z716" i="20"/>
  <c r="AA716" i="20"/>
  <c r="AB716" i="20"/>
  <c r="AC716" i="20"/>
  <c r="AD716" i="20"/>
  <c r="AE716" i="20"/>
  <c r="AF716" i="20"/>
  <c r="AG716" i="20"/>
  <c r="AH716" i="20"/>
  <c r="AI716" i="20"/>
  <c r="AJ716" i="20"/>
  <c r="AK716" i="20"/>
  <c r="AL716" i="20"/>
  <c r="AM716" i="20"/>
  <c r="AN716" i="20"/>
  <c r="AO716" i="20"/>
  <c r="AP716" i="20"/>
  <c r="AS716" i="20"/>
  <c r="AT716" i="20"/>
  <c r="AX716" i="20"/>
  <c r="Y717" i="20"/>
  <c r="Z717" i="20"/>
  <c r="AA717" i="20"/>
  <c r="AB717" i="20"/>
  <c r="AC717" i="20"/>
  <c r="AD717" i="20"/>
  <c r="AE717" i="20"/>
  <c r="AF717" i="20"/>
  <c r="AG717" i="20"/>
  <c r="AH717" i="20"/>
  <c r="AI717" i="20"/>
  <c r="AJ717" i="20"/>
  <c r="AK717" i="20"/>
  <c r="AL717" i="20"/>
  <c r="AM717" i="20"/>
  <c r="AN717" i="20"/>
  <c r="AO717" i="20"/>
  <c r="AP717" i="20"/>
  <c r="AS717" i="20"/>
  <c r="AT717" i="20"/>
  <c r="AX717" i="20"/>
  <c r="Y718" i="20"/>
  <c r="Z718" i="20"/>
  <c r="AA718" i="20"/>
  <c r="AB718" i="20"/>
  <c r="AC718" i="20"/>
  <c r="AD718" i="20"/>
  <c r="AE718" i="20"/>
  <c r="AF718" i="20"/>
  <c r="AG718" i="20"/>
  <c r="AH718" i="20"/>
  <c r="AI718" i="20"/>
  <c r="AJ718" i="20"/>
  <c r="AK718" i="20"/>
  <c r="AL718" i="20"/>
  <c r="AM718" i="20"/>
  <c r="AN718" i="20"/>
  <c r="AO718" i="20"/>
  <c r="AP718" i="20"/>
  <c r="AS718" i="20"/>
  <c r="AR718" i="20" s="1"/>
  <c r="AT718" i="20"/>
  <c r="AV718" i="20"/>
  <c r="AW718" i="20"/>
  <c r="AX718" i="20"/>
  <c r="Y719" i="20"/>
  <c r="Z719" i="20"/>
  <c r="AA719" i="20"/>
  <c r="AB719" i="20"/>
  <c r="AC719" i="20"/>
  <c r="AD719" i="20"/>
  <c r="AE719" i="20"/>
  <c r="AF719" i="20"/>
  <c r="AG719" i="20"/>
  <c r="AH719" i="20"/>
  <c r="AI719" i="20"/>
  <c r="AJ719" i="20"/>
  <c r="AK719" i="20"/>
  <c r="AL719" i="20"/>
  <c r="AM719" i="20"/>
  <c r="AN719" i="20"/>
  <c r="AO719" i="20"/>
  <c r="AP719" i="20"/>
  <c r="AS719" i="20"/>
  <c r="AR719" i="20" s="1"/>
  <c r="AT719" i="20"/>
  <c r="Y720" i="20"/>
  <c r="Z720" i="20"/>
  <c r="AA720" i="20"/>
  <c r="AB720" i="20"/>
  <c r="AC720" i="20"/>
  <c r="AD720" i="20"/>
  <c r="AE720" i="20"/>
  <c r="AF720" i="20"/>
  <c r="AG720" i="20"/>
  <c r="AH720" i="20"/>
  <c r="AI720" i="20"/>
  <c r="AJ720" i="20"/>
  <c r="AK720" i="20"/>
  <c r="AL720" i="20"/>
  <c r="AM720" i="20"/>
  <c r="AN720" i="20"/>
  <c r="AO720" i="20"/>
  <c r="AP720" i="20"/>
  <c r="AS720" i="20"/>
  <c r="AT720" i="20"/>
  <c r="Y721" i="20"/>
  <c r="Z721" i="20"/>
  <c r="AA721" i="20"/>
  <c r="AB721" i="20"/>
  <c r="AC721" i="20"/>
  <c r="AD721" i="20"/>
  <c r="AE721" i="20"/>
  <c r="AF721" i="20"/>
  <c r="AG721" i="20"/>
  <c r="AH721" i="20"/>
  <c r="AI721" i="20"/>
  <c r="AJ721" i="20"/>
  <c r="AK721" i="20"/>
  <c r="AL721" i="20"/>
  <c r="AM721" i="20"/>
  <c r="AN721" i="20"/>
  <c r="AO721" i="20"/>
  <c r="AP721" i="20"/>
  <c r="AS721" i="20"/>
  <c r="AT721" i="20"/>
  <c r="Y722" i="20"/>
  <c r="Z722" i="20"/>
  <c r="AA722" i="20"/>
  <c r="AB722" i="20"/>
  <c r="AC722" i="20"/>
  <c r="AD722" i="20"/>
  <c r="AE722" i="20"/>
  <c r="AF722" i="20"/>
  <c r="AG722" i="20"/>
  <c r="AH722" i="20"/>
  <c r="AI722" i="20"/>
  <c r="AJ722" i="20"/>
  <c r="AK722" i="20"/>
  <c r="AL722" i="20"/>
  <c r="AM722" i="20"/>
  <c r="AN722" i="20"/>
  <c r="AO722" i="20"/>
  <c r="AP722" i="20"/>
  <c r="AS722" i="20"/>
  <c r="AT722" i="20"/>
  <c r="AX722" i="20"/>
  <c r="Y723" i="20"/>
  <c r="Z723" i="20"/>
  <c r="AA723" i="20"/>
  <c r="AB723" i="20"/>
  <c r="AC723" i="20"/>
  <c r="AD723" i="20"/>
  <c r="AE723" i="20"/>
  <c r="AF723" i="20"/>
  <c r="AG723" i="20"/>
  <c r="AH723" i="20"/>
  <c r="AI723" i="20"/>
  <c r="AJ723" i="20"/>
  <c r="AK723" i="20"/>
  <c r="AL723" i="20"/>
  <c r="AM723" i="20"/>
  <c r="AN723" i="20"/>
  <c r="AO723" i="20"/>
  <c r="AP723" i="20"/>
  <c r="AS723" i="20"/>
  <c r="AT723" i="20"/>
  <c r="AW723" i="20"/>
  <c r="AX723" i="20"/>
  <c r="Y724" i="20"/>
  <c r="Z724" i="20"/>
  <c r="AA724" i="20"/>
  <c r="AB724" i="20"/>
  <c r="AC724" i="20"/>
  <c r="AD724" i="20"/>
  <c r="AE724" i="20"/>
  <c r="AF724" i="20"/>
  <c r="AG724" i="20"/>
  <c r="AH724" i="20"/>
  <c r="AI724" i="20"/>
  <c r="AJ724" i="20"/>
  <c r="AK724" i="20"/>
  <c r="AL724" i="20"/>
  <c r="AM724" i="20"/>
  <c r="AN724" i="20"/>
  <c r="AO724" i="20"/>
  <c r="AP724" i="20"/>
  <c r="AS724" i="20"/>
  <c r="AT724" i="20"/>
  <c r="Y725" i="20"/>
  <c r="Z725" i="20"/>
  <c r="AA725" i="20"/>
  <c r="AB725" i="20"/>
  <c r="AC725" i="20"/>
  <c r="AD725" i="20"/>
  <c r="AE725" i="20"/>
  <c r="AF725" i="20"/>
  <c r="AG725" i="20"/>
  <c r="AH725" i="20"/>
  <c r="AI725" i="20"/>
  <c r="AJ725" i="20"/>
  <c r="AK725" i="20"/>
  <c r="AL725" i="20"/>
  <c r="AM725" i="20"/>
  <c r="AN725" i="20"/>
  <c r="AO725" i="20"/>
  <c r="AP725" i="20"/>
  <c r="AS725" i="20"/>
  <c r="AR725" i="20" s="1"/>
  <c r="AT725" i="20"/>
  <c r="AX725" i="20"/>
  <c r="Y726" i="20"/>
  <c r="Z726" i="20"/>
  <c r="AA726" i="20"/>
  <c r="AB726" i="20"/>
  <c r="AC726" i="20"/>
  <c r="AD726" i="20"/>
  <c r="AE726" i="20"/>
  <c r="AF726" i="20"/>
  <c r="AG726" i="20"/>
  <c r="AH726" i="20"/>
  <c r="AI726" i="20"/>
  <c r="AJ726" i="20"/>
  <c r="AK726" i="20"/>
  <c r="AL726" i="20"/>
  <c r="AM726" i="20"/>
  <c r="AN726" i="20"/>
  <c r="AO726" i="20"/>
  <c r="AP726" i="20"/>
  <c r="AS726" i="20"/>
  <c r="AT726" i="20"/>
  <c r="Y727" i="20"/>
  <c r="Z727" i="20"/>
  <c r="AA727" i="20"/>
  <c r="AB727" i="20"/>
  <c r="AC727" i="20"/>
  <c r="AD727" i="20"/>
  <c r="AE727" i="20"/>
  <c r="AF727" i="20"/>
  <c r="AG727" i="20"/>
  <c r="AH727" i="20"/>
  <c r="AI727" i="20"/>
  <c r="AJ727" i="20"/>
  <c r="AK727" i="20"/>
  <c r="AL727" i="20"/>
  <c r="AM727" i="20"/>
  <c r="AN727" i="20"/>
  <c r="AO727" i="20"/>
  <c r="AP727" i="20"/>
  <c r="AS727" i="20" s="1"/>
  <c r="AT727" i="20"/>
  <c r="AX727" i="20"/>
  <c r="Y728" i="20"/>
  <c r="Z728" i="20"/>
  <c r="AA728" i="20"/>
  <c r="AB728" i="20"/>
  <c r="AC728" i="20"/>
  <c r="AD728" i="20"/>
  <c r="AE728" i="20"/>
  <c r="AF728" i="20"/>
  <c r="AG728" i="20"/>
  <c r="AH728" i="20"/>
  <c r="AI728" i="20"/>
  <c r="AJ728" i="20"/>
  <c r="AK728" i="20"/>
  <c r="AL728" i="20"/>
  <c r="AM728" i="20"/>
  <c r="AN728" i="20"/>
  <c r="AO728" i="20"/>
  <c r="AP728" i="20"/>
  <c r="AS728" i="20"/>
  <c r="AT728" i="20"/>
  <c r="AX728" i="20"/>
  <c r="Y729" i="20"/>
  <c r="Z729" i="20"/>
  <c r="AA729" i="20"/>
  <c r="AB729" i="20"/>
  <c r="AC729" i="20"/>
  <c r="AD729" i="20"/>
  <c r="AE729" i="20"/>
  <c r="AF729" i="20"/>
  <c r="AG729" i="20"/>
  <c r="AH729" i="20"/>
  <c r="AI729" i="20"/>
  <c r="AJ729" i="20"/>
  <c r="AK729" i="20"/>
  <c r="AL729" i="20"/>
  <c r="AM729" i="20"/>
  <c r="AN729" i="20"/>
  <c r="AO729" i="20"/>
  <c r="AP729" i="20"/>
  <c r="AS729" i="20"/>
  <c r="AT729" i="20"/>
  <c r="AW729" i="20"/>
  <c r="AX729" i="20"/>
  <c r="Y730" i="20"/>
  <c r="Z730" i="20"/>
  <c r="AA730" i="20"/>
  <c r="AB730" i="20"/>
  <c r="AC730" i="20"/>
  <c r="AD730" i="20"/>
  <c r="AE730" i="20"/>
  <c r="AF730" i="20"/>
  <c r="AG730" i="20"/>
  <c r="AH730" i="20"/>
  <c r="AI730" i="20"/>
  <c r="AJ730" i="20"/>
  <c r="AK730" i="20"/>
  <c r="AL730" i="20"/>
  <c r="AM730" i="20"/>
  <c r="AN730" i="20"/>
  <c r="AO730" i="20"/>
  <c r="AP730" i="20"/>
  <c r="AS730" i="20"/>
  <c r="AT730" i="20"/>
  <c r="AX730" i="20"/>
  <c r="Y731" i="20"/>
  <c r="Z731" i="20"/>
  <c r="AA731" i="20"/>
  <c r="AB731" i="20"/>
  <c r="AC731" i="20"/>
  <c r="AD731" i="20"/>
  <c r="AE731" i="20"/>
  <c r="AF731" i="20"/>
  <c r="AG731" i="20"/>
  <c r="AH731" i="20"/>
  <c r="AI731" i="20"/>
  <c r="AJ731" i="20"/>
  <c r="AK731" i="20"/>
  <c r="AL731" i="20"/>
  <c r="AM731" i="20"/>
  <c r="AN731" i="20"/>
  <c r="AO731" i="20"/>
  <c r="AP731" i="20"/>
  <c r="AS731" i="20"/>
  <c r="AT731" i="20"/>
  <c r="AX731" i="20" s="1"/>
  <c r="Y732" i="20"/>
  <c r="Z732" i="20"/>
  <c r="AA732" i="20"/>
  <c r="AB732" i="20"/>
  <c r="AC732" i="20"/>
  <c r="AD732" i="20"/>
  <c r="AE732" i="20"/>
  <c r="AF732" i="20"/>
  <c r="AG732" i="20"/>
  <c r="AH732" i="20"/>
  <c r="AI732" i="20"/>
  <c r="AJ732" i="20"/>
  <c r="AK732" i="20"/>
  <c r="AL732" i="20"/>
  <c r="AM732" i="20"/>
  <c r="AN732" i="20"/>
  <c r="AO732" i="20"/>
  <c r="AP732" i="20"/>
  <c r="AS732" i="20"/>
  <c r="AT732" i="20"/>
  <c r="Y733" i="20"/>
  <c r="Z733" i="20"/>
  <c r="AA733" i="20"/>
  <c r="AB733" i="20"/>
  <c r="AC733" i="20"/>
  <c r="AD733" i="20"/>
  <c r="AE733" i="20"/>
  <c r="AF733" i="20"/>
  <c r="AG733" i="20"/>
  <c r="AH733" i="20"/>
  <c r="AI733" i="20"/>
  <c r="AJ733" i="20"/>
  <c r="AK733" i="20"/>
  <c r="AL733" i="20"/>
  <c r="AM733" i="20"/>
  <c r="AN733" i="20"/>
  <c r="AO733" i="20"/>
  <c r="AP733" i="20"/>
  <c r="AS733" i="20"/>
  <c r="AT733" i="20"/>
  <c r="AW733" i="20" s="1"/>
  <c r="AX733" i="20"/>
  <c r="Y734" i="20"/>
  <c r="Z734" i="20"/>
  <c r="AA734" i="20"/>
  <c r="AB734" i="20"/>
  <c r="AC734" i="20"/>
  <c r="AD734" i="20"/>
  <c r="AE734" i="20"/>
  <c r="AF734" i="20"/>
  <c r="AG734" i="20"/>
  <c r="AH734" i="20"/>
  <c r="AI734" i="20"/>
  <c r="AJ734" i="20"/>
  <c r="AK734" i="20"/>
  <c r="AL734" i="20"/>
  <c r="AM734" i="20"/>
  <c r="AN734" i="20"/>
  <c r="AO734" i="20"/>
  <c r="AP734" i="20"/>
  <c r="AS734" i="20"/>
  <c r="AT734" i="20"/>
  <c r="AW734" i="20"/>
  <c r="AX734" i="20"/>
  <c r="Y735" i="20"/>
  <c r="Z735" i="20"/>
  <c r="AA735" i="20"/>
  <c r="AB735" i="20"/>
  <c r="AC735" i="20"/>
  <c r="AD735" i="20"/>
  <c r="AE735" i="20"/>
  <c r="AF735" i="20"/>
  <c r="AG735" i="20"/>
  <c r="AH735" i="20"/>
  <c r="AI735" i="20"/>
  <c r="AJ735" i="20"/>
  <c r="AK735" i="20"/>
  <c r="AL735" i="20"/>
  <c r="AM735" i="20"/>
  <c r="AN735" i="20"/>
  <c r="AO735" i="20"/>
  <c r="AP735" i="20"/>
  <c r="AS735" i="20"/>
  <c r="AT735" i="20"/>
  <c r="AX735" i="20"/>
  <c r="Y736" i="20"/>
  <c r="Z736" i="20"/>
  <c r="AA736" i="20"/>
  <c r="AB736" i="20"/>
  <c r="AC736" i="20"/>
  <c r="AD736" i="20"/>
  <c r="AE736" i="20"/>
  <c r="AF736" i="20"/>
  <c r="AG736" i="20"/>
  <c r="AH736" i="20"/>
  <c r="AI736" i="20"/>
  <c r="AJ736" i="20"/>
  <c r="AK736" i="20"/>
  <c r="AL736" i="20"/>
  <c r="AM736" i="20"/>
  <c r="AN736" i="20"/>
  <c r="AO736" i="20"/>
  <c r="AP736" i="20"/>
  <c r="AS736" i="20"/>
  <c r="AT736" i="20"/>
  <c r="AX736" i="20"/>
  <c r="Y737" i="20"/>
  <c r="Z737" i="20"/>
  <c r="AA737" i="20"/>
  <c r="AB737" i="20"/>
  <c r="AC737" i="20"/>
  <c r="AD737" i="20"/>
  <c r="AE737" i="20"/>
  <c r="AF737" i="20"/>
  <c r="AG737" i="20"/>
  <c r="AH737" i="20"/>
  <c r="AI737" i="20"/>
  <c r="AJ737" i="20"/>
  <c r="AK737" i="20"/>
  <c r="AL737" i="20"/>
  <c r="AM737" i="20"/>
  <c r="AN737" i="20"/>
  <c r="AO737" i="20"/>
  <c r="AP737" i="20"/>
  <c r="AS737" i="20"/>
  <c r="AT737" i="20"/>
  <c r="AX737" i="20"/>
  <c r="Y738" i="20"/>
  <c r="Z738" i="20"/>
  <c r="AA738" i="20"/>
  <c r="AB738" i="20"/>
  <c r="AC738" i="20"/>
  <c r="AD738" i="20"/>
  <c r="AE738" i="20"/>
  <c r="AF738" i="20"/>
  <c r="AG738" i="20"/>
  <c r="AH738" i="20"/>
  <c r="AI738" i="20"/>
  <c r="AJ738" i="20"/>
  <c r="AK738" i="20"/>
  <c r="AL738" i="20"/>
  <c r="AM738" i="20"/>
  <c r="AN738" i="20"/>
  <c r="AO738" i="20"/>
  <c r="AP738" i="20"/>
  <c r="AS738" i="20"/>
  <c r="AT738" i="20"/>
  <c r="Y739" i="20"/>
  <c r="Z739" i="20"/>
  <c r="AA739" i="20"/>
  <c r="AB739" i="20"/>
  <c r="AC739" i="20"/>
  <c r="AD739" i="20"/>
  <c r="AE739" i="20"/>
  <c r="AF739" i="20"/>
  <c r="AG739" i="20"/>
  <c r="AH739" i="20"/>
  <c r="AI739" i="20"/>
  <c r="AJ739" i="20"/>
  <c r="AK739" i="20"/>
  <c r="AL739" i="20"/>
  <c r="AM739" i="20"/>
  <c r="AN739" i="20"/>
  <c r="AO739" i="20"/>
  <c r="AP739" i="20"/>
  <c r="AS739" i="20"/>
  <c r="AT739" i="20"/>
  <c r="Y740" i="20"/>
  <c r="Z740" i="20"/>
  <c r="AA740" i="20"/>
  <c r="AB740" i="20"/>
  <c r="AC740" i="20"/>
  <c r="AD740" i="20"/>
  <c r="AE740" i="20"/>
  <c r="AF740" i="20"/>
  <c r="AG740" i="20"/>
  <c r="AH740" i="20"/>
  <c r="AI740" i="20"/>
  <c r="AJ740" i="20"/>
  <c r="AK740" i="20"/>
  <c r="AL740" i="20"/>
  <c r="AM740" i="20"/>
  <c r="AN740" i="20"/>
  <c r="AO740" i="20"/>
  <c r="AP740" i="20"/>
  <c r="AS740" i="20" s="1"/>
  <c r="AT740" i="20"/>
  <c r="AX740" i="20"/>
  <c r="Y741" i="20"/>
  <c r="Z741" i="20"/>
  <c r="AA741" i="20"/>
  <c r="AB741" i="20"/>
  <c r="AC741" i="20"/>
  <c r="AD741" i="20"/>
  <c r="AE741" i="20"/>
  <c r="AF741" i="20"/>
  <c r="AG741" i="20"/>
  <c r="AH741" i="20"/>
  <c r="AI741" i="20"/>
  <c r="AJ741" i="20"/>
  <c r="AK741" i="20"/>
  <c r="AL741" i="20"/>
  <c r="AM741" i="20"/>
  <c r="AN741" i="20"/>
  <c r="AO741" i="20"/>
  <c r="AP741" i="20"/>
  <c r="AS741" i="20"/>
  <c r="AT741" i="20"/>
  <c r="AW741" i="20"/>
  <c r="AX741" i="20"/>
  <c r="Y742" i="20"/>
  <c r="Z742" i="20"/>
  <c r="AA742" i="20"/>
  <c r="AB742" i="20"/>
  <c r="AC742" i="20"/>
  <c r="AD742" i="20"/>
  <c r="AE742" i="20"/>
  <c r="AF742" i="20"/>
  <c r="AG742" i="20"/>
  <c r="AH742" i="20"/>
  <c r="AI742" i="20"/>
  <c r="AJ742" i="20"/>
  <c r="AK742" i="20"/>
  <c r="AL742" i="20"/>
  <c r="AM742" i="20"/>
  <c r="AN742" i="20"/>
  <c r="AO742" i="20"/>
  <c r="AP742" i="20"/>
  <c r="AS742" i="20"/>
  <c r="AT742" i="20"/>
  <c r="AW742" i="20"/>
  <c r="AX742" i="20"/>
  <c r="Y743" i="20"/>
  <c r="Z743" i="20"/>
  <c r="AA743" i="20"/>
  <c r="AB743" i="20"/>
  <c r="AC743" i="20"/>
  <c r="AD743" i="20"/>
  <c r="AE743" i="20"/>
  <c r="AF743" i="20"/>
  <c r="AG743" i="20"/>
  <c r="AH743" i="20"/>
  <c r="AI743" i="20"/>
  <c r="AJ743" i="20"/>
  <c r="AK743" i="20"/>
  <c r="AL743" i="20"/>
  <c r="AM743" i="20"/>
  <c r="AN743" i="20"/>
  <c r="AO743" i="20"/>
  <c r="AP743" i="20"/>
  <c r="AS743" i="20"/>
  <c r="AR743" i="20" s="1"/>
  <c r="AT743" i="20"/>
  <c r="AV743" i="20"/>
  <c r="BA743" i="20" s="1"/>
  <c r="AW743" i="20"/>
  <c r="AX743" i="20"/>
  <c r="BB743" i="20"/>
  <c r="BC743" i="20"/>
  <c r="Y744" i="20"/>
  <c r="Z744" i="20"/>
  <c r="AA744" i="20"/>
  <c r="AB744" i="20"/>
  <c r="AC744" i="20"/>
  <c r="AD744" i="20"/>
  <c r="AE744" i="20"/>
  <c r="AF744" i="20"/>
  <c r="AG744" i="20"/>
  <c r="AH744" i="20"/>
  <c r="AI744" i="20"/>
  <c r="AJ744" i="20"/>
  <c r="AK744" i="20"/>
  <c r="AL744" i="20"/>
  <c r="AM744" i="20"/>
  <c r="AN744" i="20"/>
  <c r="AO744" i="20"/>
  <c r="AP744" i="20"/>
  <c r="AS744" i="20"/>
  <c r="AT744" i="20"/>
  <c r="AX744" i="20" s="1"/>
  <c r="Y745" i="20"/>
  <c r="Z745" i="20"/>
  <c r="AA745" i="20"/>
  <c r="AB745" i="20"/>
  <c r="AC745" i="20"/>
  <c r="AD745" i="20"/>
  <c r="AE745" i="20"/>
  <c r="AF745" i="20"/>
  <c r="AG745" i="20"/>
  <c r="AH745" i="20"/>
  <c r="AI745" i="20"/>
  <c r="AJ745" i="20"/>
  <c r="AK745" i="20"/>
  <c r="AL745" i="20"/>
  <c r="AM745" i="20"/>
  <c r="AN745" i="20"/>
  <c r="AO745" i="20"/>
  <c r="AP745" i="20"/>
  <c r="AS745" i="20"/>
  <c r="AT745" i="20"/>
  <c r="AX745" i="20" s="1"/>
  <c r="Y746" i="20"/>
  <c r="Z746" i="20"/>
  <c r="AA746" i="20"/>
  <c r="AB746" i="20"/>
  <c r="AC746" i="20"/>
  <c r="AD746" i="20"/>
  <c r="AE746" i="20"/>
  <c r="AF746" i="20"/>
  <c r="AG746" i="20"/>
  <c r="AH746" i="20"/>
  <c r="AI746" i="20"/>
  <c r="AJ746" i="20"/>
  <c r="AK746" i="20"/>
  <c r="AL746" i="20"/>
  <c r="AM746" i="20"/>
  <c r="AN746" i="20"/>
  <c r="AO746" i="20"/>
  <c r="AP746" i="20"/>
  <c r="AS746" i="20"/>
  <c r="AT746" i="20"/>
  <c r="AX746" i="20" s="1"/>
  <c r="Y747" i="20"/>
  <c r="Z747" i="20"/>
  <c r="AA747" i="20"/>
  <c r="AB747" i="20"/>
  <c r="AC747" i="20"/>
  <c r="AD747" i="20"/>
  <c r="AE747" i="20"/>
  <c r="AF747" i="20"/>
  <c r="AG747" i="20"/>
  <c r="AH747" i="20"/>
  <c r="AI747" i="20"/>
  <c r="AJ747" i="20"/>
  <c r="AK747" i="20"/>
  <c r="AL747" i="20"/>
  <c r="AM747" i="20"/>
  <c r="AN747" i="20"/>
  <c r="AO747" i="20"/>
  <c r="AP747" i="20"/>
  <c r="AS747" i="20"/>
  <c r="AT747" i="20"/>
  <c r="AX747" i="20" s="1"/>
  <c r="Y748" i="20"/>
  <c r="Z748" i="20"/>
  <c r="AA748" i="20"/>
  <c r="AB748" i="20"/>
  <c r="AC748" i="20"/>
  <c r="AD748" i="20"/>
  <c r="AE748" i="20"/>
  <c r="AF748" i="20"/>
  <c r="AG748" i="20"/>
  <c r="AH748" i="20"/>
  <c r="AI748" i="20"/>
  <c r="AJ748" i="20"/>
  <c r="AK748" i="20"/>
  <c r="AL748" i="20"/>
  <c r="AM748" i="20"/>
  <c r="AN748" i="20"/>
  <c r="AO748" i="20"/>
  <c r="AP748" i="20"/>
  <c r="AS748" i="20"/>
  <c r="AT748" i="20"/>
  <c r="AX748" i="20" s="1"/>
  <c r="Y749" i="20"/>
  <c r="Z749" i="20"/>
  <c r="AA749" i="20"/>
  <c r="AB749" i="20"/>
  <c r="AC749" i="20"/>
  <c r="AD749" i="20"/>
  <c r="AE749" i="20"/>
  <c r="AF749" i="20"/>
  <c r="AG749" i="20"/>
  <c r="AH749" i="20"/>
  <c r="AI749" i="20"/>
  <c r="AJ749" i="20"/>
  <c r="AK749" i="20"/>
  <c r="AL749" i="20"/>
  <c r="AM749" i="20"/>
  <c r="AN749" i="20"/>
  <c r="AO749" i="20"/>
  <c r="AP749" i="20"/>
  <c r="AS749" i="20"/>
  <c r="AT749" i="20"/>
  <c r="AX749" i="20"/>
  <c r="Y750" i="20"/>
  <c r="Z750" i="20"/>
  <c r="AA750" i="20"/>
  <c r="AB750" i="20"/>
  <c r="AC750" i="20"/>
  <c r="AD750" i="20"/>
  <c r="AE750" i="20"/>
  <c r="AF750" i="20"/>
  <c r="AG750" i="20"/>
  <c r="AH750" i="20"/>
  <c r="AI750" i="20"/>
  <c r="AJ750" i="20"/>
  <c r="AK750" i="20"/>
  <c r="AL750" i="20"/>
  <c r="AM750" i="20"/>
  <c r="AN750" i="20"/>
  <c r="AO750" i="20"/>
  <c r="AP750" i="20"/>
  <c r="AS750" i="20" s="1"/>
  <c r="AT750" i="20"/>
  <c r="AX750" i="20"/>
  <c r="Y751" i="20"/>
  <c r="Z751" i="20"/>
  <c r="AA751" i="20"/>
  <c r="AB751" i="20"/>
  <c r="AC751" i="20"/>
  <c r="AD751" i="20"/>
  <c r="AE751" i="20"/>
  <c r="AF751" i="20"/>
  <c r="AG751" i="20"/>
  <c r="AH751" i="20"/>
  <c r="AI751" i="20"/>
  <c r="AJ751" i="20"/>
  <c r="AK751" i="20"/>
  <c r="AL751" i="20"/>
  <c r="AM751" i="20"/>
  <c r="AN751" i="20"/>
  <c r="AO751" i="20"/>
  <c r="AP751" i="20"/>
  <c r="AS751" i="20"/>
  <c r="AT751" i="20"/>
  <c r="AX751" i="20"/>
  <c r="Y752" i="20"/>
  <c r="Z752" i="20"/>
  <c r="AA752" i="20"/>
  <c r="AB752" i="20"/>
  <c r="AC752" i="20"/>
  <c r="AD752" i="20"/>
  <c r="AE752" i="20"/>
  <c r="AF752" i="20"/>
  <c r="AG752" i="20"/>
  <c r="AH752" i="20"/>
  <c r="AI752" i="20"/>
  <c r="AJ752" i="20"/>
  <c r="AK752" i="20"/>
  <c r="AL752" i="20"/>
  <c r="AM752" i="20"/>
  <c r="AN752" i="20"/>
  <c r="AO752" i="20"/>
  <c r="AP752" i="20"/>
  <c r="AS752" i="20"/>
  <c r="AT752" i="20"/>
  <c r="AX752" i="20"/>
  <c r="Y753" i="20"/>
  <c r="Z753" i="20"/>
  <c r="AA753" i="20"/>
  <c r="AB753" i="20"/>
  <c r="AC753" i="20"/>
  <c r="AD753" i="20"/>
  <c r="AE753" i="20"/>
  <c r="AF753" i="20"/>
  <c r="AG753" i="20"/>
  <c r="AH753" i="20"/>
  <c r="AI753" i="20"/>
  <c r="AJ753" i="20"/>
  <c r="AK753" i="20"/>
  <c r="AL753" i="20"/>
  <c r="AM753" i="20"/>
  <c r="AN753" i="20"/>
  <c r="AS753" i="20" s="1"/>
  <c r="AO753" i="20"/>
  <c r="AP753" i="20"/>
  <c r="AT753" i="20"/>
  <c r="AX753" i="20" s="1"/>
  <c r="Y754" i="20"/>
  <c r="Z754" i="20"/>
  <c r="AA754" i="20"/>
  <c r="AB754" i="20"/>
  <c r="AC754" i="20"/>
  <c r="AD754" i="20"/>
  <c r="AE754" i="20"/>
  <c r="AF754" i="20"/>
  <c r="AG754" i="20"/>
  <c r="AH754" i="20"/>
  <c r="AI754" i="20"/>
  <c r="AJ754" i="20"/>
  <c r="AK754" i="20"/>
  <c r="AL754" i="20"/>
  <c r="AM754" i="20"/>
  <c r="AN754" i="20"/>
  <c r="AO754" i="20"/>
  <c r="AP754" i="20"/>
  <c r="AS754" i="20"/>
  <c r="AT754" i="20"/>
  <c r="AW754" i="20" s="1"/>
  <c r="AX754" i="20"/>
  <c r="Y755" i="20"/>
  <c r="Z755" i="20"/>
  <c r="AA755" i="20"/>
  <c r="AB755" i="20"/>
  <c r="AC755" i="20"/>
  <c r="AD755" i="20"/>
  <c r="AE755" i="20"/>
  <c r="AF755" i="20"/>
  <c r="AG755" i="20"/>
  <c r="AH755" i="20"/>
  <c r="AI755" i="20"/>
  <c r="AJ755" i="20"/>
  <c r="AK755" i="20"/>
  <c r="AL755" i="20"/>
  <c r="AM755" i="20"/>
  <c r="AN755" i="20"/>
  <c r="AO755" i="20"/>
  <c r="AP755" i="20"/>
  <c r="AS755" i="20"/>
  <c r="AT755" i="20"/>
  <c r="Y756" i="20"/>
  <c r="Z756" i="20"/>
  <c r="AA756" i="20"/>
  <c r="AB756" i="20"/>
  <c r="AC756" i="20"/>
  <c r="AD756" i="20"/>
  <c r="AE756" i="20"/>
  <c r="AF756" i="20"/>
  <c r="AG756" i="20"/>
  <c r="AH756" i="20"/>
  <c r="AI756" i="20"/>
  <c r="AJ756" i="20"/>
  <c r="AK756" i="20"/>
  <c r="AL756" i="20"/>
  <c r="AM756" i="20"/>
  <c r="AN756" i="20"/>
  <c r="AO756" i="20"/>
  <c r="AP756" i="20"/>
  <c r="AS756" i="20"/>
  <c r="AT756" i="20"/>
  <c r="AW756" i="20"/>
  <c r="AX756" i="20"/>
  <c r="Y757" i="20"/>
  <c r="Z757" i="20"/>
  <c r="AA757" i="20"/>
  <c r="AB757" i="20"/>
  <c r="AC757" i="20"/>
  <c r="AD757" i="20"/>
  <c r="AE757" i="20"/>
  <c r="AF757" i="20"/>
  <c r="AG757" i="20"/>
  <c r="AH757" i="20"/>
  <c r="AI757" i="20"/>
  <c r="AJ757" i="20"/>
  <c r="AK757" i="20"/>
  <c r="AL757" i="20"/>
  <c r="AM757" i="20"/>
  <c r="AN757" i="20"/>
  <c r="AO757" i="20"/>
  <c r="AP757" i="20"/>
  <c r="AS757" i="20"/>
  <c r="AR757" i="20" s="1"/>
  <c r="AT757" i="20"/>
  <c r="AV757" i="20"/>
  <c r="AW757" i="20"/>
  <c r="AX757" i="20"/>
  <c r="BA757" i="20"/>
  <c r="BB757" i="20"/>
  <c r="BC757" i="20"/>
  <c r="Y758" i="20"/>
  <c r="Z758" i="20"/>
  <c r="AA758" i="20"/>
  <c r="AB758" i="20"/>
  <c r="AC758" i="20"/>
  <c r="AD758" i="20"/>
  <c r="AE758" i="20"/>
  <c r="AF758" i="20"/>
  <c r="AG758" i="20"/>
  <c r="AH758" i="20"/>
  <c r="AI758" i="20"/>
  <c r="AJ758" i="20"/>
  <c r="AK758" i="20"/>
  <c r="AL758" i="20"/>
  <c r="AM758" i="20"/>
  <c r="AN758" i="20"/>
  <c r="AO758" i="20"/>
  <c r="AP758" i="20"/>
  <c r="AS758" i="20"/>
  <c r="AR758" i="20" s="1"/>
  <c r="AT758" i="20"/>
  <c r="AV758" i="20"/>
  <c r="AW758" i="20"/>
  <c r="AX758" i="20"/>
  <c r="BA758" i="20"/>
  <c r="BB758" i="20"/>
  <c r="BC758" i="20"/>
  <c r="Y759" i="20"/>
  <c r="Z759" i="20"/>
  <c r="AA759" i="20"/>
  <c r="AB759" i="20"/>
  <c r="AC759" i="20"/>
  <c r="AD759" i="20"/>
  <c r="AE759" i="20"/>
  <c r="AF759" i="20"/>
  <c r="AG759" i="20"/>
  <c r="AH759" i="20"/>
  <c r="AI759" i="20"/>
  <c r="AJ759" i="20"/>
  <c r="AK759" i="20"/>
  <c r="AL759" i="20"/>
  <c r="AM759" i="20"/>
  <c r="AN759" i="20"/>
  <c r="AO759" i="20"/>
  <c r="AP759" i="20"/>
  <c r="AS759" i="20"/>
  <c r="AR759" i="20" s="1"/>
  <c r="AT759" i="20"/>
  <c r="AX759" i="20"/>
  <c r="Y760" i="20"/>
  <c r="Z760" i="20"/>
  <c r="AA760" i="20"/>
  <c r="AB760" i="20"/>
  <c r="AC760" i="20"/>
  <c r="AD760" i="20"/>
  <c r="AE760" i="20"/>
  <c r="AF760" i="20"/>
  <c r="AG760" i="20"/>
  <c r="AH760" i="20"/>
  <c r="AI760" i="20"/>
  <c r="AJ760" i="20"/>
  <c r="AK760" i="20"/>
  <c r="AL760" i="20"/>
  <c r="AM760" i="20"/>
  <c r="AN760" i="20"/>
  <c r="AO760" i="20"/>
  <c r="AP760" i="20"/>
  <c r="AS760" i="20"/>
  <c r="AR760" i="20" s="1"/>
  <c r="AT760" i="20"/>
  <c r="AV760" i="20" s="1"/>
  <c r="AW760" i="20"/>
  <c r="AX760" i="20"/>
  <c r="Y761" i="20"/>
  <c r="Z761" i="20"/>
  <c r="AA761" i="20"/>
  <c r="AB761" i="20"/>
  <c r="AC761" i="20"/>
  <c r="AD761" i="20"/>
  <c r="AE761" i="20"/>
  <c r="AF761" i="20"/>
  <c r="AG761" i="20"/>
  <c r="AH761" i="20"/>
  <c r="AI761" i="20"/>
  <c r="AJ761" i="20"/>
  <c r="AK761" i="20"/>
  <c r="AL761" i="20"/>
  <c r="AM761" i="20"/>
  <c r="AN761" i="20"/>
  <c r="AO761" i="20"/>
  <c r="AP761" i="20"/>
  <c r="AS761" i="20"/>
  <c r="AR761" i="20" s="1"/>
  <c r="AT761" i="20"/>
  <c r="AX761" i="20"/>
  <c r="Y762" i="20"/>
  <c r="Z762" i="20"/>
  <c r="AA762" i="20"/>
  <c r="AB762" i="20"/>
  <c r="AC762" i="20"/>
  <c r="AD762" i="20"/>
  <c r="AE762" i="20"/>
  <c r="AF762" i="20"/>
  <c r="AG762" i="20"/>
  <c r="AH762" i="20"/>
  <c r="AI762" i="20"/>
  <c r="AJ762" i="20"/>
  <c r="AK762" i="20"/>
  <c r="AL762" i="20"/>
  <c r="AM762" i="20"/>
  <c r="AN762" i="20"/>
  <c r="AO762" i="20"/>
  <c r="AP762" i="20"/>
  <c r="AS762" i="20"/>
  <c r="AR762" i="20" s="1"/>
  <c r="AT762" i="20"/>
  <c r="AV762" i="20"/>
  <c r="AW762" i="20"/>
  <c r="AX762" i="20"/>
  <c r="Y763" i="20"/>
  <c r="Z763" i="20"/>
  <c r="AA763" i="20"/>
  <c r="AB763" i="20"/>
  <c r="AC763" i="20"/>
  <c r="AD763" i="20"/>
  <c r="AE763" i="20"/>
  <c r="AF763" i="20"/>
  <c r="AG763" i="20"/>
  <c r="AH763" i="20"/>
  <c r="AI763" i="20"/>
  <c r="AJ763" i="20"/>
  <c r="AK763" i="20"/>
  <c r="AL763" i="20"/>
  <c r="AM763" i="20"/>
  <c r="AN763" i="20"/>
  <c r="AO763" i="20"/>
  <c r="AP763" i="20"/>
  <c r="AS763" i="20"/>
  <c r="AT763" i="20"/>
  <c r="AX763" i="20"/>
  <c r="Y764" i="20"/>
  <c r="Z764" i="20"/>
  <c r="AA764" i="20"/>
  <c r="AB764" i="20"/>
  <c r="AC764" i="20"/>
  <c r="AD764" i="20"/>
  <c r="AE764" i="20"/>
  <c r="AF764" i="20"/>
  <c r="AG764" i="20"/>
  <c r="AH764" i="20"/>
  <c r="AI764" i="20"/>
  <c r="AJ764" i="20"/>
  <c r="AK764" i="20"/>
  <c r="AL764" i="20"/>
  <c r="AM764" i="20"/>
  <c r="AN764" i="20"/>
  <c r="AO764" i="20"/>
  <c r="AP764" i="20"/>
  <c r="AS764" i="20"/>
  <c r="AT764" i="20"/>
  <c r="AX764" i="20"/>
  <c r="Y765" i="20"/>
  <c r="Z765" i="20"/>
  <c r="AA765" i="20"/>
  <c r="AB765" i="20"/>
  <c r="AC765" i="20"/>
  <c r="AD765" i="20"/>
  <c r="AE765" i="20"/>
  <c r="AF765" i="20"/>
  <c r="AG765" i="20"/>
  <c r="AH765" i="20"/>
  <c r="AI765" i="20"/>
  <c r="AJ765" i="20"/>
  <c r="AK765" i="20"/>
  <c r="AL765" i="20"/>
  <c r="AM765" i="20"/>
  <c r="AN765" i="20"/>
  <c r="AO765" i="20"/>
  <c r="AP765" i="20"/>
  <c r="AS765" i="20" s="1"/>
  <c r="AT765" i="20"/>
  <c r="AX765" i="20"/>
  <c r="Y766" i="20"/>
  <c r="Z766" i="20"/>
  <c r="AA766" i="20"/>
  <c r="AB766" i="20"/>
  <c r="AC766" i="20"/>
  <c r="AD766" i="20"/>
  <c r="AE766" i="20"/>
  <c r="AF766" i="20"/>
  <c r="AG766" i="20"/>
  <c r="AH766" i="20"/>
  <c r="AI766" i="20"/>
  <c r="AS766" i="20" s="1"/>
  <c r="AJ766" i="20"/>
  <c r="AK766" i="20"/>
  <c r="AL766" i="20"/>
  <c r="AM766" i="20"/>
  <c r="AN766" i="20"/>
  <c r="AO766" i="20"/>
  <c r="AP766" i="20"/>
  <c r="AT766" i="20"/>
  <c r="AX766" i="20" s="1"/>
  <c r="Y767" i="20"/>
  <c r="Z767" i="20"/>
  <c r="AA767" i="20"/>
  <c r="AB767" i="20"/>
  <c r="AC767" i="20"/>
  <c r="AD767" i="20"/>
  <c r="AE767" i="20"/>
  <c r="AF767" i="20"/>
  <c r="AG767" i="20"/>
  <c r="AH767" i="20"/>
  <c r="AI767" i="20"/>
  <c r="AJ767" i="20"/>
  <c r="AK767" i="20"/>
  <c r="AL767" i="20"/>
  <c r="AM767" i="20"/>
  <c r="AN767" i="20"/>
  <c r="AO767" i="20"/>
  <c r="AP767" i="20"/>
  <c r="AS767" i="20"/>
  <c r="AR767" i="20" s="1"/>
  <c r="AT767" i="20"/>
  <c r="AV767" i="20"/>
  <c r="Y768" i="20"/>
  <c r="Z768" i="20"/>
  <c r="AA768" i="20"/>
  <c r="AB768" i="20"/>
  <c r="AC768" i="20"/>
  <c r="AD768" i="20"/>
  <c r="AE768" i="20"/>
  <c r="AF768" i="20"/>
  <c r="AG768" i="20"/>
  <c r="AH768" i="20"/>
  <c r="AI768" i="20"/>
  <c r="AJ768" i="20"/>
  <c r="AK768" i="20"/>
  <c r="AL768" i="20"/>
  <c r="AM768" i="20"/>
  <c r="AN768" i="20"/>
  <c r="AO768" i="20"/>
  <c r="AS768" i="20" s="1"/>
  <c r="AP768" i="20"/>
  <c r="AT768" i="20"/>
  <c r="AX768" i="20"/>
  <c r="Y769" i="20"/>
  <c r="Z769" i="20"/>
  <c r="AA769" i="20"/>
  <c r="AB769" i="20"/>
  <c r="AC769" i="20"/>
  <c r="AD769" i="20"/>
  <c r="AE769" i="20"/>
  <c r="AF769" i="20"/>
  <c r="AG769" i="20"/>
  <c r="AH769" i="20"/>
  <c r="AI769" i="20"/>
  <c r="AJ769" i="20"/>
  <c r="AK769" i="20"/>
  <c r="AL769" i="20"/>
  <c r="AM769" i="20"/>
  <c r="AN769" i="20"/>
  <c r="AO769" i="20"/>
  <c r="AP769" i="20"/>
  <c r="AS769" i="20" s="1"/>
  <c r="AT769" i="20"/>
  <c r="AX769" i="20" s="1"/>
  <c r="Y770" i="20"/>
  <c r="Z770" i="20"/>
  <c r="AA770" i="20"/>
  <c r="AB770" i="20"/>
  <c r="AC770" i="20"/>
  <c r="AD770" i="20"/>
  <c r="AE770" i="20"/>
  <c r="AF770" i="20"/>
  <c r="AG770" i="20"/>
  <c r="AH770" i="20"/>
  <c r="AI770" i="20"/>
  <c r="AJ770" i="20"/>
  <c r="AK770" i="20"/>
  <c r="AL770" i="20"/>
  <c r="AM770" i="20"/>
  <c r="AN770" i="20"/>
  <c r="AO770" i="20"/>
  <c r="AP770" i="20"/>
  <c r="AS770" i="20"/>
  <c r="AT770" i="20"/>
  <c r="AX770" i="20"/>
  <c r="Y771" i="20"/>
  <c r="Z771" i="20"/>
  <c r="AA771" i="20"/>
  <c r="AB771" i="20"/>
  <c r="AC771" i="20"/>
  <c r="AD771" i="20"/>
  <c r="AE771" i="20"/>
  <c r="AF771" i="20"/>
  <c r="AG771" i="20"/>
  <c r="AH771" i="20"/>
  <c r="AI771" i="20"/>
  <c r="AJ771" i="20"/>
  <c r="AK771" i="20"/>
  <c r="AL771" i="20"/>
  <c r="AM771" i="20"/>
  <c r="AN771" i="20"/>
  <c r="AO771" i="20"/>
  <c r="AS771" i="20" s="1"/>
  <c r="AP771" i="20"/>
  <c r="AT771" i="20"/>
  <c r="AX771" i="20"/>
  <c r="Y772" i="20"/>
  <c r="Z772" i="20"/>
  <c r="AA772" i="20"/>
  <c r="AB772" i="20"/>
  <c r="AC772" i="20"/>
  <c r="AD772" i="20"/>
  <c r="AE772" i="20"/>
  <c r="AF772" i="20"/>
  <c r="AG772" i="20"/>
  <c r="AH772" i="20"/>
  <c r="AI772" i="20"/>
  <c r="AJ772" i="20"/>
  <c r="AK772" i="20"/>
  <c r="AL772" i="20"/>
  <c r="AM772" i="20"/>
  <c r="AN772" i="20"/>
  <c r="AO772" i="20"/>
  <c r="AP772" i="20"/>
  <c r="AS772" i="20" s="1"/>
  <c r="AT772" i="20"/>
  <c r="AX772" i="20"/>
  <c r="Y773" i="20"/>
  <c r="Z773" i="20"/>
  <c r="AA773" i="20"/>
  <c r="AB773" i="20"/>
  <c r="AC773" i="20"/>
  <c r="AD773" i="20"/>
  <c r="AE773" i="20"/>
  <c r="AF773" i="20"/>
  <c r="AG773" i="20"/>
  <c r="AH773" i="20"/>
  <c r="AI773" i="20"/>
  <c r="AJ773" i="20"/>
  <c r="AK773" i="20"/>
  <c r="AL773" i="20"/>
  <c r="AM773" i="20"/>
  <c r="AN773" i="20"/>
  <c r="AO773" i="20"/>
  <c r="AP773" i="20"/>
  <c r="AS773" i="20" s="1"/>
  <c r="AT773" i="20"/>
  <c r="AX773" i="20"/>
  <c r="Y774" i="20"/>
  <c r="Z774" i="20"/>
  <c r="AA774" i="20"/>
  <c r="AB774" i="20"/>
  <c r="AC774" i="20"/>
  <c r="AD774" i="20"/>
  <c r="AE774" i="20"/>
  <c r="AF774" i="20"/>
  <c r="AG774" i="20"/>
  <c r="AH774" i="20"/>
  <c r="AI774" i="20"/>
  <c r="AJ774" i="20"/>
  <c r="AK774" i="20"/>
  <c r="AL774" i="20"/>
  <c r="AM774" i="20"/>
  <c r="AN774" i="20"/>
  <c r="AO774" i="20"/>
  <c r="AP774" i="20"/>
  <c r="AS774" i="20"/>
  <c r="AR774" i="20" s="1"/>
  <c r="AT774" i="20"/>
  <c r="Y775" i="20"/>
  <c r="Z775" i="20"/>
  <c r="AA775" i="20"/>
  <c r="AB775" i="20"/>
  <c r="AC775" i="20"/>
  <c r="AD775" i="20"/>
  <c r="AE775" i="20"/>
  <c r="AF775" i="20"/>
  <c r="AG775" i="20"/>
  <c r="AH775" i="20"/>
  <c r="AI775" i="20"/>
  <c r="AJ775" i="20"/>
  <c r="AK775" i="20"/>
  <c r="AL775" i="20"/>
  <c r="AM775" i="20"/>
  <c r="AN775" i="20"/>
  <c r="AO775" i="20"/>
  <c r="AP775" i="20"/>
  <c r="AS775" i="20"/>
  <c r="AR775" i="20" s="1"/>
  <c r="AT775" i="20"/>
  <c r="Y776" i="20"/>
  <c r="Z776" i="20"/>
  <c r="AA776" i="20"/>
  <c r="AB776" i="20"/>
  <c r="AC776" i="20"/>
  <c r="AD776" i="20"/>
  <c r="AE776" i="20"/>
  <c r="AF776" i="20"/>
  <c r="AG776" i="20"/>
  <c r="AH776" i="20"/>
  <c r="AI776" i="20"/>
  <c r="AJ776" i="20"/>
  <c r="AK776" i="20"/>
  <c r="AL776" i="20"/>
  <c r="AM776" i="20"/>
  <c r="AN776" i="20"/>
  <c r="AO776" i="20"/>
  <c r="AP776" i="20"/>
  <c r="AS776" i="20"/>
  <c r="AR776" i="20" s="1"/>
  <c r="AT776" i="20"/>
  <c r="AV776" i="20"/>
  <c r="AW776" i="20"/>
  <c r="AX776" i="20"/>
  <c r="BA776" i="20"/>
  <c r="BB776" i="20"/>
  <c r="BC776" i="20"/>
  <c r="Y777" i="20"/>
  <c r="Z777" i="20"/>
  <c r="AA777" i="20"/>
  <c r="AB777" i="20"/>
  <c r="AC777" i="20"/>
  <c r="AD777" i="20"/>
  <c r="AE777" i="20"/>
  <c r="AF777" i="20"/>
  <c r="AG777" i="20"/>
  <c r="AH777" i="20"/>
  <c r="AI777" i="20"/>
  <c r="AJ777" i="20"/>
  <c r="AK777" i="20"/>
  <c r="AL777" i="20"/>
  <c r="AM777" i="20"/>
  <c r="AN777" i="20"/>
  <c r="AO777" i="20"/>
  <c r="AP777" i="20"/>
  <c r="AS777" i="20"/>
  <c r="AT777" i="20"/>
  <c r="AX777" i="20"/>
  <c r="Y778" i="20"/>
  <c r="Z778" i="20"/>
  <c r="AA778" i="20"/>
  <c r="AB778" i="20"/>
  <c r="AC778" i="20"/>
  <c r="AD778" i="20"/>
  <c r="AE778" i="20"/>
  <c r="AF778" i="20"/>
  <c r="AG778" i="20"/>
  <c r="AH778" i="20"/>
  <c r="AI778" i="20"/>
  <c r="AJ778" i="20"/>
  <c r="AK778" i="20"/>
  <c r="AL778" i="20"/>
  <c r="AM778" i="20"/>
  <c r="AN778" i="20"/>
  <c r="AS778" i="20" s="1"/>
  <c r="AO778" i="20"/>
  <c r="AP778" i="20"/>
  <c r="AT778" i="20"/>
  <c r="AX778" i="20"/>
  <c r="Y779" i="20"/>
  <c r="Z779" i="20"/>
  <c r="AA779" i="20"/>
  <c r="AB779" i="20"/>
  <c r="AC779" i="20"/>
  <c r="AD779" i="20"/>
  <c r="AE779" i="20"/>
  <c r="AF779" i="20"/>
  <c r="AG779" i="20"/>
  <c r="AH779" i="20"/>
  <c r="AI779" i="20"/>
  <c r="AJ779" i="20"/>
  <c r="AK779" i="20"/>
  <c r="AL779" i="20"/>
  <c r="AM779" i="20"/>
  <c r="AN779" i="20"/>
  <c r="AO779" i="20"/>
  <c r="AP779" i="20"/>
  <c r="AS779" i="20"/>
  <c r="AR779" i="20" s="1"/>
  <c r="AT779" i="20"/>
  <c r="AV779" i="20"/>
  <c r="AW779" i="20"/>
  <c r="AX779" i="20"/>
  <c r="BA779" i="20"/>
  <c r="BB779" i="20"/>
  <c r="BC779" i="20"/>
  <c r="Y780" i="20"/>
  <c r="Z780" i="20"/>
  <c r="AA780" i="20"/>
  <c r="AB780" i="20"/>
  <c r="AC780" i="20"/>
  <c r="AD780" i="20"/>
  <c r="AE780" i="20"/>
  <c r="AF780" i="20"/>
  <c r="AG780" i="20"/>
  <c r="AH780" i="20"/>
  <c r="AI780" i="20"/>
  <c r="AJ780" i="20"/>
  <c r="AK780" i="20"/>
  <c r="AL780" i="20"/>
  <c r="AM780" i="20"/>
  <c r="AN780" i="20"/>
  <c r="AO780" i="20"/>
  <c r="AP780" i="20"/>
  <c r="AS780" i="20"/>
  <c r="AR780" i="20" s="1"/>
  <c r="AT780" i="20"/>
  <c r="Y781" i="20"/>
  <c r="Z781" i="20"/>
  <c r="AA781" i="20"/>
  <c r="AB781" i="20"/>
  <c r="AC781" i="20"/>
  <c r="AD781" i="20"/>
  <c r="AE781" i="20"/>
  <c r="AF781" i="20"/>
  <c r="AG781" i="20"/>
  <c r="AH781" i="20"/>
  <c r="AI781" i="20"/>
  <c r="AJ781" i="20"/>
  <c r="AK781" i="20"/>
  <c r="AL781" i="20"/>
  <c r="AM781" i="20"/>
  <c r="AN781" i="20"/>
  <c r="AO781" i="20"/>
  <c r="AP781" i="20"/>
  <c r="AS781" i="20"/>
  <c r="AR781" i="20" s="1"/>
  <c r="AT781" i="20"/>
  <c r="AX781" i="20"/>
  <c r="Y782" i="20"/>
  <c r="Z782" i="20"/>
  <c r="AA782" i="20"/>
  <c r="AB782" i="20"/>
  <c r="AC782" i="20"/>
  <c r="AD782" i="20"/>
  <c r="AE782" i="20"/>
  <c r="AF782" i="20"/>
  <c r="AG782" i="20"/>
  <c r="AH782" i="20"/>
  <c r="AI782" i="20"/>
  <c r="AJ782" i="20"/>
  <c r="AK782" i="20"/>
  <c r="AS782" i="20" s="1"/>
  <c r="AL782" i="20"/>
  <c r="AM782" i="20"/>
  <c r="AN782" i="20"/>
  <c r="AO782" i="20"/>
  <c r="AP782" i="20"/>
  <c r="AT782" i="20"/>
  <c r="AX782" i="20"/>
  <c r="Y783" i="20"/>
  <c r="Z783" i="20"/>
  <c r="AA783" i="20"/>
  <c r="AB783" i="20"/>
  <c r="AC783" i="20"/>
  <c r="AD783" i="20"/>
  <c r="AE783" i="20"/>
  <c r="AF783" i="20"/>
  <c r="AG783" i="20"/>
  <c r="AH783" i="20"/>
  <c r="AI783" i="20"/>
  <c r="AJ783" i="20"/>
  <c r="AK783" i="20"/>
  <c r="AL783" i="20"/>
  <c r="AM783" i="20"/>
  <c r="AN783" i="20"/>
  <c r="AO783" i="20"/>
  <c r="AP783" i="20"/>
  <c r="AS783" i="20"/>
  <c r="AR783" i="20" s="1"/>
  <c r="AT783" i="20"/>
  <c r="AV783" i="20"/>
  <c r="AW783" i="20"/>
  <c r="AX783" i="20"/>
  <c r="BA783" i="20"/>
  <c r="BB783" i="20"/>
  <c r="BC783" i="20"/>
  <c r="Y784" i="20"/>
  <c r="Z784" i="20"/>
  <c r="AA784" i="20"/>
  <c r="AB784" i="20"/>
  <c r="AC784" i="20"/>
  <c r="AD784" i="20"/>
  <c r="AE784" i="20"/>
  <c r="AF784" i="20"/>
  <c r="AG784" i="20"/>
  <c r="AH784" i="20"/>
  <c r="AI784" i="20"/>
  <c r="AJ784" i="20"/>
  <c r="AK784" i="20"/>
  <c r="AL784" i="20"/>
  <c r="AM784" i="20"/>
  <c r="AN784" i="20"/>
  <c r="AS784" i="20" s="1"/>
  <c r="AO784" i="20"/>
  <c r="AP784" i="20"/>
  <c r="AT784" i="20"/>
  <c r="AX784" i="20"/>
  <c r="Y785" i="20"/>
  <c r="Z785" i="20"/>
  <c r="AA785" i="20"/>
  <c r="AB785" i="20"/>
  <c r="AC785" i="20"/>
  <c r="AD785" i="20"/>
  <c r="AE785" i="20"/>
  <c r="AF785" i="20"/>
  <c r="AG785" i="20"/>
  <c r="AH785" i="20"/>
  <c r="AI785" i="20"/>
  <c r="AJ785" i="20"/>
  <c r="AK785" i="20"/>
  <c r="AL785" i="20"/>
  <c r="AM785" i="20"/>
  <c r="AN785" i="20"/>
  <c r="AO785" i="20"/>
  <c r="AP785" i="20"/>
  <c r="AS785" i="20"/>
  <c r="AR785" i="20" s="1"/>
  <c r="AT785" i="20"/>
  <c r="Y786" i="20"/>
  <c r="Z786" i="20"/>
  <c r="AA786" i="20"/>
  <c r="AB786" i="20"/>
  <c r="AC786" i="20"/>
  <c r="AD786" i="20"/>
  <c r="AE786" i="20"/>
  <c r="AF786" i="20"/>
  <c r="AG786" i="20"/>
  <c r="AH786" i="20"/>
  <c r="AI786" i="20"/>
  <c r="AJ786" i="20"/>
  <c r="AK786" i="20"/>
  <c r="AL786" i="20"/>
  <c r="AM786" i="20"/>
  <c r="AN786" i="20"/>
  <c r="AO786" i="20"/>
  <c r="AP786" i="20"/>
  <c r="AS786" i="20"/>
  <c r="AT786" i="20"/>
  <c r="AX786" i="20"/>
  <c r="Y787" i="20"/>
  <c r="Z787" i="20"/>
  <c r="AA787" i="20"/>
  <c r="AB787" i="20"/>
  <c r="AC787" i="20"/>
  <c r="AD787" i="20"/>
  <c r="AE787" i="20"/>
  <c r="AF787" i="20"/>
  <c r="AG787" i="20"/>
  <c r="AH787" i="20"/>
  <c r="AI787" i="20"/>
  <c r="AJ787" i="20"/>
  <c r="AK787" i="20"/>
  <c r="AL787" i="20"/>
  <c r="AM787" i="20"/>
  <c r="AN787" i="20"/>
  <c r="AO787" i="20"/>
  <c r="AP787" i="20"/>
  <c r="AS787" i="20"/>
  <c r="AT787" i="20"/>
  <c r="AW787" i="20" s="1"/>
  <c r="AX787" i="20"/>
  <c r="Y788" i="20"/>
  <c r="Z788" i="20"/>
  <c r="AA788" i="20"/>
  <c r="AB788" i="20"/>
  <c r="AC788" i="20"/>
  <c r="AD788" i="20"/>
  <c r="AE788" i="20"/>
  <c r="AF788" i="20"/>
  <c r="AG788" i="20"/>
  <c r="AH788" i="20"/>
  <c r="AI788" i="20"/>
  <c r="AJ788" i="20"/>
  <c r="AK788" i="20"/>
  <c r="AL788" i="20"/>
  <c r="AM788" i="20"/>
  <c r="AN788" i="20"/>
  <c r="AO788" i="20"/>
  <c r="AP788" i="20"/>
  <c r="AS788" i="20"/>
  <c r="AT788" i="20"/>
  <c r="Y789" i="20"/>
  <c r="Z789" i="20"/>
  <c r="AA789" i="20"/>
  <c r="AB789" i="20"/>
  <c r="AC789" i="20"/>
  <c r="AD789" i="20"/>
  <c r="AE789" i="20"/>
  <c r="AF789" i="20"/>
  <c r="AG789" i="20"/>
  <c r="AH789" i="20"/>
  <c r="AI789" i="20"/>
  <c r="AJ789" i="20"/>
  <c r="AK789" i="20"/>
  <c r="AL789" i="20"/>
  <c r="AM789" i="20"/>
  <c r="AN789" i="20"/>
  <c r="AO789" i="20"/>
  <c r="AP789" i="20"/>
  <c r="AS789" i="20"/>
  <c r="AT789" i="20"/>
  <c r="AW789" i="20" s="1"/>
  <c r="AX789" i="20"/>
  <c r="Y790" i="20"/>
  <c r="Z790" i="20"/>
  <c r="AA790" i="20"/>
  <c r="AB790" i="20"/>
  <c r="AC790" i="20"/>
  <c r="AD790" i="20"/>
  <c r="AE790" i="20"/>
  <c r="AF790" i="20"/>
  <c r="AG790" i="20"/>
  <c r="AH790" i="20"/>
  <c r="AI790" i="20"/>
  <c r="AS790" i="20" s="1"/>
  <c r="AJ790" i="20"/>
  <c r="AK790" i="20"/>
  <c r="AL790" i="20"/>
  <c r="AM790" i="20"/>
  <c r="AN790" i="20"/>
  <c r="AO790" i="20"/>
  <c r="AP790" i="20"/>
  <c r="AT790" i="20"/>
  <c r="AX790" i="20"/>
  <c r="Y791" i="20"/>
  <c r="Z791" i="20"/>
  <c r="AA791" i="20"/>
  <c r="AB791" i="20"/>
  <c r="AC791" i="20"/>
  <c r="AD791" i="20"/>
  <c r="AE791" i="20"/>
  <c r="AF791" i="20"/>
  <c r="AG791" i="20"/>
  <c r="AH791" i="20"/>
  <c r="AI791" i="20"/>
  <c r="AJ791" i="20"/>
  <c r="AK791" i="20"/>
  <c r="AL791" i="20"/>
  <c r="AM791" i="20"/>
  <c r="AN791" i="20"/>
  <c r="AO791" i="20"/>
  <c r="AP791" i="20"/>
  <c r="AS791" i="20"/>
  <c r="AR791" i="20" s="1"/>
  <c r="AT791" i="20"/>
  <c r="AV791" i="20"/>
  <c r="AW791" i="20"/>
  <c r="AX791" i="20"/>
  <c r="BA791" i="20"/>
  <c r="BB791" i="20"/>
  <c r="BC791" i="20"/>
  <c r="Y792" i="20"/>
  <c r="Z792" i="20"/>
  <c r="AA792" i="20"/>
  <c r="AB792" i="20"/>
  <c r="AC792" i="20"/>
  <c r="AD792" i="20"/>
  <c r="AE792" i="20"/>
  <c r="AF792" i="20"/>
  <c r="AG792" i="20"/>
  <c r="AH792" i="20"/>
  <c r="AI792" i="20"/>
  <c r="AJ792" i="20"/>
  <c r="AK792" i="20"/>
  <c r="AL792" i="20"/>
  <c r="AM792" i="20"/>
  <c r="AN792" i="20"/>
  <c r="AO792" i="20"/>
  <c r="AP792" i="20"/>
  <c r="AS792" i="20"/>
  <c r="AT792" i="20"/>
  <c r="AX792" i="20"/>
  <c r="Y793" i="20"/>
  <c r="Z793" i="20"/>
  <c r="AA793" i="20"/>
  <c r="AB793" i="20"/>
  <c r="AC793" i="20"/>
  <c r="AD793" i="20"/>
  <c r="AE793" i="20"/>
  <c r="AF793" i="20"/>
  <c r="AG793" i="20"/>
  <c r="AH793" i="20"/>
  <c r="AI793" i="20"/>
  <c r="AJ793" i="20"/>
  <c r="AK793" i="20"/>
  <c r="AL793" i="20"/>
  <c r="AM793" i="20"/>
  <c r="AN793" i="20"/>
  <c r="AO793" i="20"/>
  <c r="AP793" i="20"/>
  <c r="AS793" i="20"/>
  <c r="AT793" i="20"/>
  <c r="AW793" i="20"/>
  <c r="AX793" i="20"/>
  <c r="Y794" i="20"/>
  <c r="Z794" i="20"/>
  <c r="AA794" i="20"/>
  <c r="AB794" i="20"/>
  <c r="AC794" i="20"/>
  <c r="AD794" i="20"/>
  <c r="AE794" i="20"/>
  <c r="AF794" i="20"/>
  <c r="AG794" i="20"/>
  <c r="AH794" i="20"/>
  <c r="AI794" i="20"/>
  <c r="AJ794" i="20"/>
  <c r="AK794" i="20"/>
  <c r="AL794" i="20"/>
  <c r="AM794" i="20"/>
  <c r="AN794" i="20"/>
  <c r="AO794" i="20"/>
  <c r="AP794" i="20"/>
  <c r="AS794" i="20"/>
  <c r="AT794" i="20"/>
  <c r="AX794" i="20" s="1"/>
  <c r="Y795" i="20"/>
  <c r="Z795" i="20"/>
  <c r="AA795" i="20"/>
  <c r="AB795" i="20"/>
  <c r="AC795" i="20"/>
  <c r="AD795" i="20"/>
  <c r="AE795" i="20"/>
  <c r="AF795" i="20"/>
  <c r="AG795" i="20"/>
  <c r="AH795" i="20"/>
  <c r="AI795" i="20"/>
  <c r="AJ795" i="20"/>
  <c r="AK795" i="20"/>
  <c r="AL795" i="20"/>
  <c r="AM795" i="20"/>
  <c r="AN795" i="20"/>
  <c r="AO795" i="20"/>
  <c r="AP795" i="20"/>
  <c r="AS795" i="20"/>
  <c r="AR795" i="20" s="1"/>
  <c r="AT795" i="20"/>
  <c r="Y796" i="20"/>
  <c r="Z796" i="20"/>
  <c r="AA796" i="20"/>
  <c r="AB796" i="20"/>
  <c r="AC796" i="20"/>
  <c r="AD796" i="20"/>
  <c r="AE796" i="20"/>
  <c r="AF796" i="20"/>
  <c r="AG796" i="20"/>
  <c r="AH796" i="20"/>
  <c r="AI796" i="20"/>
  <c r="AJ796" i="20"/>
  <c r="AK796" i="20"/>
  <c r="AL796" i="20"/>
  <c r="AM796" i="20"/>
  <c r="AN796" i="20"/>
  <c r="AO796" i="20"/>
  <c r="AP796" i="20"/>
  <c r="AS796" i="20"/>
  <c r="AT796" i="20"/>
  <c r="AW796" i="20" s="1"/>
  <c r="AX796" i="20"/>
  <c r="Y797" i="20"/>
  <c r="Z797" i="20"/>
  <c r="AA797" i="20"/>
  <c r="AB797" i="20"/>
  <c r="AC797" i="20"/>
  <c r="AD797" i="20"/>
  <c r="AE797" i="20"/>
  <c r="AF797" i="20"/>
  <c r="AG797" i="20"/>
  <c r="AH797" i="20"/>
  <c r="AI797" i="20"/>
  <c r="AJ797" i="20"/>
  <c r="AK797" i="20"/>
  <c r="AL797" i="20"/>
  <c r="AM797" i="20"/>
  <c r="AN797" i="20"/>
  <c r="AO797" i="20"/>
  <c r="AP797" i="20"/>
  <c r="AS797" i="20"/>
  <c r="AT797" i="20"/>
  <c r="AW797" i="20"/>
  <c r="AX797" i="20"/>
  <c r="Y798" i="20"/>
  <c r="Z798" i="20"/>
  <c r="AA798" i="20"/>
  <c r="AB798" i="20"/>
  <c r="AC798" i="20"/>
  <c r="AD798" i="20"/>
  <c r="AE798" i="20"/>
  <c r="AF798" i="20"/>
  <c r="AG798" i="20"/>
  <c r="AH798" i="20"/>
  <c r="AI798" i="20"/>
  <c r="AJ798" i="20"/>
  <c r="AK798" i="20"/>
  <c r="AL798" i="20"/>
  <c r="AM798" i="20"/>
  <c r="AN798" i="20"/>
  <c r="AO798" i="20"/>
  <c r="AP798" i="20"/>
  <c r="AS798" i="20"/>
  <c r="AT798" i="20"/>
  <c r="AW798" i="20"/>
  <c r="AX798" i="20"/>
  <c r="Y799" i="20"/>
  <c r="Z799" i="20"/>
  <c r="AA799" i="20"/>
  <c r="AB799" i="20"/>
  <c r="AC799" i="20"/>
  <c r="AD799" i="20"/>
  <c r="AE799" i="20"/>
  <c r="AF799" i="20"/>
  <c r="AG799" i="20"/>
  <c r="AH799" i="20"/>
  <c r="AI799" i="20"/>
  <c r="AJ799" i="20"/>
  <c r="AK799" i="20"/>
  <c r="AL799" i="20"/>
  <c r="AM799" i="20"/>
  <c r="AN799" i="20"/>
  <c r="AO799" i="20"/>
  <c r="AP799" i="20"/>
  <c r="AS799" i="20"/>
  <c r="AT799" i="20"/>
  <c r="AW799" i="20"/>
  <c r="AX799" i="20"/>
  <c r="Y800" i="20"/>
  <c r="Z800" i="20"/>
  <c r="AA800" i="20"/>
  <c r="AB800" i="20"/>
  <c r="AC800" i="20"/>
  <c r="AD800" i="20"/>
  <c r="AE800" i="20"/>
  <c r="AF800" i="20"/>
  <c r="AG800" i="20"/>
  <c r="AH800" i="20"/>
  <c r="AI800" i="20"/>
  <c r="AJ800" i="20"/>
  <c r="AK800" i="20"/>
  <c r="AL800" i="20"/>
  <c r="AM800" i="20"/>
  <c r="AN800" i="20"/>
  <c r="AO800" i="20"/>
  <c r="AP800" i="20"/>
  <c r="AS800" i="20"/>
  <c r="AT800" i="20"/>
  <c r="AX800" i="20" s="1"/>
  <c r="Y801" i="20"/>
  <c r="Z801" i="20"/>
  <c r="AA801" i="20"/>
  <c r="AB801" i="20"/>
  <c r="AC801" i="20"/>
  <c r="AD801" i="20"/>
  <c r="AE801" i="20"/>
  <c r="AF801" i="20"/>
  <c r="AG801" i="20"/>
  <c r="AH801" i="20"/>
  <c r="AI801" i="20"/>
  <c r="AJ801" i="20"/>
  <c r="AK801" i="20"/>
  <c r="AL801" i="20"/>
  <c r="AM801" i="20"/>
  <c r="AN801" i="20"/>
  <c r="AO801" i="20"/>
  <c r="AP801" i="20"/>
  <c r="AS801" i="20"/>
  <c r="AT801" i="20"/>
  <c r="Y802" i="20"/>
  <c r="Z802" i="20"/>
  <c r="AA802" i="20"/>
  <c r="AB802" i="20"/>
  <c r="AC802" i="20"/>
  <c r="AD802" i="20"/>
  <c r="AE802" i="20"/>
  <c r="AF802" i="20"/>
  <c r="AG802" i="20"/>
  <c r="AH802" i="20"/>
  <c r="AI802" i="20"/>
  <c r="AJ802" i="20"/>
  <c r="AK802" i="20"/>
  <c r="AL802" i="20"/>
  <c r="AM802" i="20"/>
  <c r="AN802" i="20"/>
  <c r="AO802" i="20"/>
  <c r="AP802" i="20"/>
  <c r="AS802" i="20"/>
  <c r="AT802" i="20"/>
  <c r="AX802" i="20" s="1"/>
  <c r="Y803" i="20"/>
  <c r="Z803" i="20"/>
  <c r="AA803" i="20"/>
  <c r="AB803" i="20"/>
  <c r="AC803" i="20"/>
  <c r="AD803" i="20"/>
  <c r="AE803" i="20"/>
  <c r="AF803" i="20"/>
  <c r="AG803" i="20"/>
  <c r="AH803" i="20"/>
  <c r="AI803" i="20"/>
  <c r="AJ803" i="20"/>
  <c r="AK803" i="20"/>
  <c r="AL803" i="20"/>
  <c r="AM803" i="20"/>
  <c r="AN803" i="20"/>
  <c r="AO803" i="20"/>
  <c r="AP803" i="20"/>
  <c r="AS803" i="20"/>
  <c r="AR803" i="20" s="1"/>
  <c r="AT803" i="20"/>
  <c r="AV803" i="20"/>
  <c r="AW803" i="20"/>
  <c r="AX803" i="20"/>
  <c r="Y804" i="20"/>
  <c r="Z804" i="20"/>
  <c r="AA804" i="20"/>
  <c r="AB804" i="20"/>
  <c r="AC804" i="20"/>
  <c r="AD804" i="20"/>
  <c r="AE804" i="20"/>
  <c r="AF804" i="20"/>
  <c r="AG804" i="20"/>
  <c r="AH804" i="20"/>
  <c r="AI804" i="20"/>
  <c r="AJ804" i="20"/>
  <c r="AK804" i="20"/>
  <c r="AL804" i="20"/>
  <c r="AM804" i="20"/>
  <c r="AN804" i="20"/>
  <c r="AO804" i="20"/>
  <c r="AS804" i="20" s="1"/>
  <c r="AP804" i="20"/>
  <c r="AT804" i="20"/>
  <c r="AX804" i="20"/>
  <c r="Y805" i="20"/>
  <c r="Z805" i="20"/>
  <c r="AA805" i="20"/>
  <c r="AB805" i="20"/>
  <c r="AC805" i="20"/>
  <c r="AD805" i="20"/>
  <c r="AE805" i="20"/>
  <c r="AF805" i="20"/>
  <c r="AG805" i="20"/>
  <c r="AH805" i="20"/>
  <c r="AI805" i="20"/>
  <c r="AJ805" i="20"/>
  <c r="AK805" i="20"/>
  <c r="AL805" i="20"/>
  <c r="AM805" i="20"/>
  <c r="AN805" i="20"/>
  <c r="AO805" i="20"/>
  <c r="AP805" i="20"/>
  <c r="AS805" i="20"/>
  <c r="AT805" i="20"/>
  <c r="AX805" i="20"/>
  <c r="Y806" i="20"/>
  <c r="Z806" i="20"/>
  <c r="AA806" i="20"/>
  <c r="AB806" i="20"/>
  <c r="AC806" i="20"/>
  <c r="AD806" i="20"/>
  <c r="AE806" i="20"/>
  <c r="AF806" i="20"/>
  <c r="AG806" i="20"/>
  <c r="AH806" i="20"/>
  <c r="AI806" i="20"/>
  <c r="AJ806" i="20"/>
  <c r="AK806" i="20"/>
  <c r="AL806" i="20"/>
  <c r="AM806" i="20"/>
  <c r="AN806" i="20"/>
  <c r="AO806" i="20"/>
  <c r="AP806" i="20"/>
  <c r="AS806" i="20"/>
  <c r="AT806" i="20"/>
  <c r="AW806" i="20"/>
  <c r="AX806" i="20"/>
  <c r="Y807" i="20"/>
  <c r="Z807" i="20"/>
  <c r="AA807" i="20"/>
  <c r="AB807" i="20"/>
  <c r="AC807" i="20"/>
  <c r="AD807" i="20"/>
  <c r="AE807" i="20"/>
  <c r="AF807" i="20"/>
  <c r="AG807" i="20"/>
  <c r="AH807" i="20"/>
  <c r="AI807" i="20"/>
  <c r="AJ807" i="20"/>
  <c r="AK807" i="20"/>
  <c r="AL807" i="20"/>
  <c r="AM807" i="20"/>
  <c r="AN807" i="20"/>
  <c r="AO807" i="20"/>
  <c r="AP807" i="20"/>
  <c r="AS807" i="20"/>
  <c r="AT807" i="20"/>
  <c r="AW807" i="20"/>
  <c r="AX807" i="20"/>
  <c r="Y808" i="20"/>
  <c r="Z808" i="20"/>
  <c r="AA808" i="20"/>
  <c r="AB808" i="20"/>
  <c r="AC808" i="20"/>
  <c r="AD808" i="20"/>
  <c r="AE808" i="20"/>
  <c r="AF808" i="20"/>
  <c r="AG808" i="20"/>
  <c r="AH808" i="20"/>
  <c r="AI808" i="20"/>
  <c r="AJ808" i="20"/>
  <c r="AK808" i="20"/>
  <c r="AL808" i="20"/>
  <c r="AM808" i="20"/>
  <c r="AN808" i="20"/>
  <c r="AO808" i="20"/>
  <c r="AP808" i="20"/>
  <c r="AS808" i="20"/>
  <c r="AT808" i="20"/>
  <c r="AX808" i="20" s="1"/>
  <c r="Y809" i="20"/>
  <c r="Z809" i="20"/>
  <c r="AA809" i="20"/>
  <c r="AB809" i="20"/>
  <c r="AC809" i="20"/>
  <c r="AD809" i="20"/>
  <c r="AE809" i="20"/>
  <c r="AF809" i="20"/>
  <c r="AG809" i="20"/>
  <c r="AH809" i="20"/>
  <c r="AI809" i="20"/>
  <c r="AJ809" i="20"/>
  <c r="AK809" i="20"/>
  <c r="AL809" i="20"/>
  <c r="AM809" i="20"/>
  <c r="AN809" i="20"/>
  <c r="AO809" i="20"/>
  <c r="AP809" i="20"/>
  <c r="AS809" i="20"/>
  <c r="AT809" i="20"/>
  <c r="Y810" i="20"/>
  <c r="Z810" i="20"/>
  <c r="AA810" i="20"/>
  <c r="AB810" i="20"/>
  <c r="AC810" i="20"/>
  <c r="AD810" i="20"/>
  <c r="AE810" i="20"/>
  <c r="AF810" i="20"/>
  <c r="AG810" i="20"/>
  <c r="AH810" i="20"/>
  <c r="AI810" i="20"/>
  <c r="AJ810" i="20"/>
  <c r="AK810" i="20"/>
  <c r="AL810" i="20"/>
  <c r="AM810" i="20"/>
  <c r="AN810" i="20"/>
  <c r="AO810" i="20"/>
  <c r="AP810" i="20"/>
  <c r="AS810" i="20"/>
  <c r="AT810" i="20"/>
  <c r="AX810" i="20" s="1"/>
  <c r="Y811" i="20"/>
  <c r="Z811" i="20"/>
  <c r="AA811" i="20"/>
  <c r="AB811" i="20"/>
  <c r="AC811" i="20"/>
  <c r="AD811" i="20"/>
  <c r="AE811" i="20"/>
  <c r="AF811" i="20"/>
  <c r="AG811" i="20"/>
  <c r="AH811" i="20"/>
  <c r="AI811" i="20"/>
  <c r="AJ811" i="20"/>
  <c r="AK811" i="20"/>
  <c r="AL811" i="20"/>
  <c r="AM811" i="20"/>
  <c r="AN811" i="20"/>
  <c r="AO811" i="20"/>
  <c r="AP811" i="20"/>
  <c r="AS811" i="20"/>
  <c r="AT811" i="20"/>
  <c r="AX811" i="20"/>
  <c r="Y812" i="20"/>
  <c r="Z812" i="20"/>
  <c r="AA812" i="20"/>
  <c r="AB812" i="20"/>
  <c r="AC812" i="20"/>
  <c r="AD812" i="20"/>
  <c r="AE812" i="20"/>
  <c r="AF812" i="20"/>
  <c r="AG812" i="20"/>
  <c r="AH812" i="20"/>
  <c r="AI812" i="20"/>
  <c r="AJ812" i="20"/>
  <c r="AK812" i="20"/>
  <c r="AL812" i="20"/>
  <c r="AM812" i="20"/>
  <c r="AN812" i="20"/>
  <c r="AO812" i="20"/>
  <c r="AP812" i="20"/>
  <c r="AS812" i="20"/>
  <c r="AT812" i="20"/>
  <c r="AX812" i="20"/>
  <c r="Y813" i="20"/>
  <c r="Z813" i="20"/>
  <c r="AA813" i="20"/>
  <c r="AB813" i="20"/>
  <c r="AC813" i="20"/>
  <c r="AD813" i="20"/>
  <c r="AE813" i="20"/>
  <c r="AF813" i="20"/>
  <c r="AG813" i="20"/>
  <c r="AH813" i="20"/>
  <c r="AI813" i="20"/>
  <c r="AJ813" i="20"/>
  <c r="AK813" i="20"/>
  <c r="AL813" i="20"/>
  <c r="AM813" i="20"/>
  <c r="AN813" i="20"/>
  <c r="AO813" i="20"/>
  <c r="AP813" i="20"/>
  <c r="AS813" i="20"/>
  <c r="AT813" i="20"/>
  <c r="AW813" i="20"/>
  <c r="AX813" i="20"/>
  <c r="Y814" i="20"/>
  <c r="Z814" i="20"/>
  <c r="AA814" i="20"/>
  <c r="AB814" i="20"/>
  <c r="AC814" i="20"/>
  <c r="AD814" i="20"/>
  <c r="AE814" i="20"/>
  <c r="AF814" i="20"/>
  <c r="AG814" i="20"/>
  <c r="AH814" i="20"/>
  <c r="AI814" i="20"/>
  <c r="AJ814" i="20"/>
  <c r="AK814" i="20"/>
  <c r="AL814" i="20"/>
  <c r="AM814" i="20"/>
  <c r="AN814" i="20"/>
  <c r="AO814" i="20"/>
  <c r="AP814" i="20"/>
  <c r="AS814" i="20"/>
  <c r="AT814" i="20"/>
  <c r="AX814" i="20"/>
  <c r="Y815" i="20"/>
  <c r="Z815" i="20"/>
  <c r="AA815" i="20"/>
  <c r="AB815" i="20"/>
  <c r="AC815" i="20"/>
  <c r="AD815" i="20"/>
  <c r="AE815" i="20"/>
  <c r="AF815" i="20"/>
  <c r="AG815" i="20"/>
  <c r="AH815" i="20"/>
  <c r="AI815" i="20"/>
  <c r="AJ815" i="20"/>
  <c r="AK815" i="20"/>
  <c r="AL815" i="20"/>
  <c r="AM815" i="20"/>
  <c r="AN815" i="20"/>
  <c r="AO815" i="20"/>
  <c r="AP815" i="20"/>
  <c r="AS815" i="20"/>
  <c r="AR815" i="20" s="1"/>
  <c r="AT815" i="20"/>
  <c r="Y816" i="20"/>
  <c r="Z816" i="20"/>
  <c r="AA816" i="20"/>
  <c r="AB816" i="20"/>
  <c r="AC816" i="20"/>
  <c r="AD816" i="20"/>
  <c r="AE816" i="20"/>
  <c r="AF816" i="20"/>
  <c r="AG816" i="20"/>
  <c r="AH816" i="20"/>
  <c r="AI816" i="20"/>
  <c r="AJ816" i="20"/>
  <c r="AK816" i="20"/>
  <c r="AL816" i="20"/>
  <c r="AM816" i="20"/>
  <c r="AN816" i="20"/>
  <c r="AO816" i="20"/>
  <c r="AP816" i="20"/>
  <c r="AS816" i="20"/>
  <c r="AT816" i="20"/>
  <c r="AX816" i="20" s="1"/>
  <c r="Y817" i="20"/>
  <c r="Z817" i="20"/>
  <c r="AA817" i="20"/>
  <c r="AB817" i="20"/>
  <c r="AC817" i="20"/>
  <c r="AD817" i="20"/>
  <c r="AE817" i="20"/>
  <c r="AF817" i="20"/>
  <c r="AG817" i="20"/>
  <c r="AH817" i="20"/>
  <c r="AI817" i="20"/>
  <c r="AJ817" i="20"/>
  <c r="AK817" i="20"/>
  <c r="AL817" i="20"/>
  <c r="AM817" i="20"/>
  <c r="AN817" i="20"/>
  <c r="AO817" i="20"/>
  <c r="AP817" i="20"/>
  <c r="AS817" i="20"/>
  <c r="AT817" i="20"/>
  <c r="AX817" i="20" s="1"/>
  <c r="Y818" i="20"/>
  <c r="Z818" i="20"/>
  <c r="AA818" i="20"/>
  <c r="AB818" i="20"/>
  <c r="AC818" i="20"/>
  <c r="AD818" i="20"/>
  <c r="AE818" i="20"/>
  <c r="AF818" i="20"/>
  <c r="AG818" i="20"/>
  <c r="AH818" i="20"/>
  <c r="AI818" i="20"/>
  <c r="AJ818" i="20"/>
  <c r="AK818" i="20"/>
  <c r="AL818" i="20"/>
  <c r="AM818" i="20"/>
  <c r="AN818" i="20"/>
  <c r="AO818" i="20"/>
  <c r="AP818" i="20"/>
  <c r="AS818" i="20"/>
  <c r="AT818" i="20"/>
  <c r="AW818" i="20"/>
  <c r="AX818" i="20"/>
  <c r="Y819" i="20"/>
  <c r="Z819" i="20"/>
  <c r="AA819" i="20"/>
  <c r="AB819" i="20"/>
  <c r="AC819" i="20"/>
  <c r="AD819" i="20"/>
  <c r="AE819" i="20"/>
  <c r="AF819" i="20"/>
  <c r="AG819" i="20"/>
  <c r="AH819" i="20"/>
  <c r="AS819" i="20" s="1"/>
  <c r="AI819" i="20"/>
  <c r="AJ819" i="20"/>
  <c r="AK819" i="20"/>
  <c r="AL819" i="20"/>
  <c r="AM819" i="20"/>
  <c r="AN819" i="20"/>
  <c r="AO819" i="20"/>
  <c r="AP819" i="20"/>
  <c r="AT819" i="20"/>
  <c r="AX819" i="20"/>
  <c r="Y820" i="20"/>
  <c r="Z820" i="20"/>
  <c r="AA820" i="20"/>
  <c r="AB820" i="20"/>
  <c r="AC820" i="20"/>
  <c r="AD820" i="20"/>
  <c r="AE820" i="20"/>
  <c r="AF820" i="20"/>
  <c r="AG820" i="20"/>
  <c r="AH820" i="20"/>
  <c r="AI820" i="20"/>
  <c r="AJ820" i="20"/>
  <c r="AK820" i="20"/>
  <c r="AL820" i="20"/>
  <c r="AM820" i="20"/>
  <c r="AN820" i="20"/>
  <c r="AO820" i="20"/>
  <c r="AP820" i="20"/>
  <c r="AS820" i="20"/>
  <c r="AT820" i="20"/>
  <c r="AX820" i="20" s="1"/>
  <c r="Y821" i="20"/>
  <c r="Z821" i="20"/>
  <c r="AA821" i="20"/>
  <c r="AB821" i="20"/>
  <c r="AC821" i="20"/>
  <c r="AD821" i="20"/>
  <c r="AE821" i="20"/>
  <c r="AF821" i="20"/>
  <c r="AG821" i="20"/>
  <c r="AH821" i="20"/>
  <c r="AI821" i="20"/>
  <c r="AJ821" i="20"/>
  <c r="AK821" i="20"/>
  <c r="AL821" i="20"/>
  <c r="AM821" i="20"/>
  <c r="AN821" i="20"/>
  <c r="AO821" i="20"/>
  <c r="AP821" i="20"/>
  <c r="AS821" i="20"/>
  <c r="AT821" i="20"/>
  <c r="AX821" i="20" s="1"/>
  <c r="Y822" i="20"/>
  <c r="Z822" i="20"/>
  <c r="AA822" i="20"/>
  <c r="AB822" i="20"/>
  <c r="AC822" i="20"/>
  <c r="AD822" i="20"/>
  <c r="AE822" i="20"/>
  <c r="AF822" i="20"/>
  <c r="AG822" i="20"/>
  <c r="AH822" i="20"/>
  <c r="AI822" i="20"/>
  <c r="AJ822" i="20"/>
  <c r="AK822" i="20"/>
  <c r="AL822" i="20"/>
  <c r="AM822" i="20"/>
  <c r="AN822" i="20"/>
  <c r="AO822" i="20"/>
  <c r="AP822" i="20"/>
  <c r="AS822" i="20"/>
  <c r="AT822" i="20"/>
  <c r="AX822" i="20" s="1"/>
  <c r="Y823" i="20"/>
  <c r="Z823" i="20"/>
  <c r="AA823" i="20"/>
  <c r="AB823" i="20"/>
  <c r="AC823" i="20"/>
  <c r="AD823" i="20"/>
  <c r="AE823" i="20"/>
  <c r="AF823" i="20"/>
  <c r="AG823" i="20"/>
  <c r="AH823" i="20"/>
  <c r="AI823" i="20"/>
  <c r="AJ823" i="20"/>
  <c r="AK823" i="20"/>
  <c r="AL823" i="20"/>
  <c r="AM823" i="20"/>
  <c r="AN823" i="20"/>
  <c r="AO823" i="20"/>
  <c r="AP823" i="20"/>
  <c r="AS823" i="20" s="1"/>
  <c r="AT823" i="20"/>
  <c r="AX823" i="20" s="1"/>
  <c r="Y824" i="20"/>
  <c r="Z824" i="20"/>
  <c r="AA824" i="20"/>
  <c r="AB824" i="20"/>
  <c r="AC824" i="20"/>
  <c r="AD824" i="20"/>
  <c r="AE824" i="20"/>
  <c r="AF824" i="20"/>
  <c r="AG824" i="20"/>
  <c r="AH824" i="20"/>
  <c r="AI824" i="20"/>
  <c r="AJ824" i="20"/>
  <c r="AK824" i="20"/>
  <c r="AL824" i="20"/>
  <c r="AM824" i="20"/>
  <c r="AN824" i="20"/>
  <c r="AO824" i="20"/>
  <c r="AP824" i="20"/>
  <c r="AS824" i="20"/>
  <c r="AT824" i="20"/>
  <c r="Y825" i="20"/>
  <c r="Z825" i="20"/>
  <c r="AA825" i="20"/>
  <c r="AB825" i="20"/>
  <c r="AC825" i="20"/>
  <c r="AD825" i="20"/>
  <c r="AE825" i="20"/>
  <c r="AF825" i="20"/>
  <c r="AG825" i="20"/>
  <c r="AH825" i="20"/>
  <c r="AI825" i="20"/>
  <c r="AJ825" i="20"/>
  <c r="AK825" i="20"/>
  <c r="AL825" i="20"/>
  <c r="AM825" i="20"/>
  <c r="AN825" i="20"/>
  <c r="AO825" i="20"/>
  <c r="AP825" i="20"/>
  <c r="AS825" i="20"/>
  <c r="AR825" i="20" s="1"/>
  <c r="AT825" i="20"/>
  <c r="AV825" i="20"/>
  <c r="AW825" i="20"/>
  <c r="AX825" i="20"/>
  <c r="BC825" i="20"/>
  <c r="Y826" i="20"/>
  <c r="Z826" i="20"/>
  <c r="AA826" i="20"/>
  <c r="AB826" i="20"/>
  <c r="AC826" i="20"/>
  <c r="AD826" i="20"/>
  <c r="AE826" i="20"/>
  <c r="AF826" i="20"/>
  <c r="AG826" i="20"/>
  <c r="AH826" i="20"/>
  <c r="AI826" i="20"/>
  <c r="AJ826" i="20"/>
  <c r="AK826" i="20"/>
  <c r="AL826" i="20"/>
  <c r="AM826" i="20"/>
  <c r="AN826" i="20"/>
  <c r="AO826" i="20"/>
  <c r="AP826" i="20"/>
  <c r="AS826" i="20"/>
  <c r="AT826" i="20"/>
  <c r="AX826" i="20"/>
  <c r="Y827" i="20"/>
  <c r="Z827" i="20"/>
  <c r="AA827" i="20"/>
  <c r="AB827" i="20"/>
  <c r="AC827" i="20"/>
  <c r="AD827" i="20"/>
  <c r="AE827" i="20"/>
  <c r="AF827" i="20"/>
  <c r="AG827" i="20"/>
  <c r="AH827" i="20"/>
  <c r="AI827" i="20"/>
  <c r="AJ827" i="20"/>
  <c r="AK827" i="20"/>
  <c r="AL827" i="20"/>
  <c r="AM827" i="20"/>
  <c r="AN827" i="20"/>
  <c r="AO827" i="20"/>
  <c r="AP827" i="20"/>
  <c r="AS827" i="20"/>
  <c r="AT827" i="20"/>
  <c r="AW827" i="20"/>
  <c r="AX827" i="20"/>
  <c r="Y828" i="20"/>
  <c r="Z828" i="20"/>
  <c r="AA828" i="20"/>
  <c r="AB828" i="20"/>
  <c r="AC828" i="20"/>
  <c r="AD828" i="20"/>
  <c r="AE828" i="20"/>
  <c r="AF828" i="20"/>
  <c r="AG828" i="20"/>
  <c r="AH828" i="20"/>
  <c r="AI828" i="20"/>
  <c r="AJ828" i="20"/>
  <c r="AK828" i="20"/>
  <c r="AL828" i="20"/>
  <c r="AM828" i="20"/>
  <c r="AN828" i="20"/>
  <c r="AO828" i="20"/>
  <c r="AP828" i="20"/>
  <c r="AS828" i="20"/>
  <c r="AT828" i="20"/>
  <c r="AX828" i="20"/>
  <c r="Y829" i="20"/>
  <c r="Z829" i="20"/>
  <c r="AA829" i="20"/>
  <c r="AB829" i="20"/>
  <c r="AC829" i="20"/>
  <c r="AD829" i="20"/>
  <c r="AE829" i="20"/>
  <c r="AF829" i="20"/>
  <c r="AG829" i="20"/>
  <c r="AH829" i="20"/>
  <c r="AI829" i="20"/>
  <c r="AJ829" i="20"/>
  <c r="AK829" i="20"/>
  <c r="AL829" i="20"/>
  <c r="AM829" i="20"/>
  <c r="AN829" i="20"/>
  <c r="AO829" i="20"/>
  <c r="AP829" i="20"/>
  <c r="AS829" i="20"/>
  <c r="AT829" i="20"/>
  <c r="AX829" i="20"/>
  <c r="Y830" i="20"/>
  <c r="Z830" i="20"/>
  <c r="AA830" i="20"/>
  <c r="AB830" i="20"/>
  <c r="AC830" i="20"/>
  <c r="AD830" i="20"/>
  <c r="AE830" i="20"/>
  <c r="AF830" i="20"/>
  <c r="AG830" i="20"/>
  <c r="AH830" i="20"/>
  <c r="AI830" i="20"/>
  <c r="AJ830" i="20"/>
  <c r="AK830" i="20"/>
  <c r="AL830" i="20"/>
  <c r="AM830" i="20"/>
  <c r="AN830" i="20"/>
  <c r="AO830" i="20"/>
  <c r="AP830" i="20"/>
  <c r="AS830" i="20"/>
  <c r="AT830" i="20"/>
  <c r="Y831" i="20"/>
  <c r="Z831" i="20"/>
  <c r="AA831" i="20"/>
  <c r="AB831" i="20"/>
  <c r="AC831" i="20"/>
  <c r="AD831" i="20"/>
  <c r="AE831" i="20"/>
  <c r="AF831" i="20"/>
  <c r="AG831" i="20"/>
  <c r="AH831" i="20"/>
  <c r="AI831" i="20"/>
  <c r="AJ831" i="20"/>
  <c r="AK831" i="20"/>
  <c r="AL831" i="20"/>
  <c r="AM831" i="20"/>
  <c r="AN831" i="20"/>
  <c r="AO831" i="20"/>
  <c r="AP831" i="20"/>
  <c r="AS831" i="20"/>
  <c r="AT831" i="20"/>
  <c r="Y832" i="20"/>
  <c r="Z832" i="20"/>
  <c r="AA832" i="20"/>
  <c r="AB832" i="20"/>
  <c r="AC832" i="20"/>
  <c r="AD832" i="20"/>
  <c r="AE832" i="20"/>
  <c r="AF832" i="20"/>
  <c r="AG832" i="20"/>
  <c r="AH832" i="20"/>
  <c r="AI832" i="20"/>
  <c r="AJ832" i="20"/>
  <c r="AK832" i="20"/>
  <c r="AL832" i="20"/>
  <c r="AM832" i="20"/>
  <c r="AN832" i="20"/>
  <c r="AO832" i="20"/>
  <c r="AP832" i="20"/>
  <c r="AS832" i="20"/>
  <c r="AT832" i="20"/>
  <c r="AW832" i="20"/>
  <c r="AX832" i="20"/>
  <c r="Y833" i="20"/>
  <c r="Z833" i="20"/>
  <c r="AA833" i="20"/>
  <c r="AB833" i="20"/>
  <c r="AC833" i="20"/>
  <c r="AD833" i="20"/>
  <c r="AE833" i="20"/>
  <c r="AF833" i="20"/>
  <c r="AG833" i="20"/>
  <c r="AH833" i="20"/>
  <c r="AI833" i="20"/>
  <c r="AJ833" i="20"/>
  <c r="AK833" i="20"/>
  <c r="AL833" i="20"/>
  <c r="AM833" i="20"/>
  <c r="AN833" i="20"/>
  <c r="AO833" i="20"/>
  <c r="AP833" i="20"/>
  <c r="AS833" i="20"/>
  <c r="AR833" i="20" s="1"/>
  <c r="AT833" i="20"/>
  <c r="AV833" i="20"/>
  <c r="AW833" i="20"/>
  <c r="AX833" i="20"/>
  <c r="BA833" i="20"/>
  <c r="BB833" i="20"/>
  <c r="BC833" i="20"/>
  <c r="Y834" i="20"/>
  <c r="Z834" i="20"/>
  <c r="AA834" i="20"/>
  <c r="AB834" i="20"/>
  <c r="AC834" i="20"/>
  <c r="AD834" i="20"/>
  <c r="AE834" i="20"/>
  <c r="AF834" i="20"/>
  <c r="AG834" i="20"/>
  <c r="AH834" i="20"/>
  <c r="AI834" i="20"/>
  <c r="AJ834" i="20"/>
  <c r="AK834" i="20"/>
  <c r="AL834" i="20"/>
  <c r="AM834" i="20"/>
  <c r="AN834" i="20"/>
  <c r="AO834" i="20"/>
  <c r="AP834" i="20"/>
  <c r="AS834" i="20"/>
  <c r="AT834" i="20"/>
  <c r="AW834" i="20"/>
  <c r="AX834" i="20"/>
  <c r="Y835" i="20"/>
  <c r="Z835" i="20"/>
  <c r="AA835" i="20"/>
  <c r="AB835" i="20"/>
  <c r="AC835" i="20"/>
  <c r="AD835" i="20"/>
  <c r="AE835" i="20"/>
  <c r="AF835" i="20"/>
  <c r="AG835" i="20"/>
  <c r="AH835" i="20"/>
  <c r="AI835" i="20"/>
  <c r="AJ835" i="20"/>
  <c r="AK835" i="20"/>
  <c r="AL835" i="20"/>
  <c r="AM835" i="20"/>
  <c r="AN835" i="20"/>
  <c r="AO835" i="20"/>
  <c r="AP835" i="20"/>
  <c r="AS835" i="20"/>
  <c r="AT835" i="20"/>
  <c r="AW835" i="20"/>
  <c r="AX835" i="20"/>
  <c r="Y836" i="20"/>
  <c r="Z836" i="20"/>
  <c r="AA836" i="20"/>
  <c r="AB836" i="20"/>
  <c r="AC836" i="20"/>
  <c r="AD836" i="20"/>
  <c r="AE836" i="20"/>
  <c r="AF836" i="20"/>
  <c r="AG836" i="20"/>
  <c r="AH836" i="20"/>
  <c r="AI836" i="20"/>
  <c r="AJ836" i="20"/>
  <c r="AK836" i="20"/>
  <c r="AL836" i="20"/>
  <c r="AM836" i="20"/>
  <c r="AN836" i="20"/>
  <c r="AO836" i="20"/>
  <c r="AP836" i="20"/>
  <c r="AS836" i="20"/>
  <c r="AT836" i="20"/>
  <c r="AX836" i="20" s="1"/>
  <c r="Y837" i="20"/>
  <c r="Z837" i="20"/>
  <c r="AA837" i="20"/>
  <c r="AB837" i="20"/>
  <c r="AC837" i="20"/>
  <c r="AD837" i="20"/>
  <c r="AE837" i="20"/>
  <c r="AF837" i="20"/>
  <c r="AG837" i="20"/>
  <c r="AH837" i="20"/>
  <c r="AI837" i="20"/>
  <c r="AJ837" i="20"/>
  <c r="AK837" i="20"/>
  <c r="AL837" i="20"/>
  <c r="AM837" i="20"/>
  <c r="AN837" i="20"/>
  <c r="AO837" i="20"/>
  <c r="AP837" i="20"/>
  <c r="AS837" i="20"/>
  <c r="AT837" i="20"/>
  <c r="AX837" i="20" s="1"/>
  <c r="Y838" i="20"/>
  <c r="Z838" i="20"/>
  <c r="AA838" i="20"/>
  <c r="AB838" i="20"/>
  <c r="AC838" i="20"/>
  <c r="AD838" i="20"/>
  <c r="AE838" i="20"/>
  <c r="AF838" i="20"/>
  <c r="AG838" i="20"/>
  <c r="AH838" i="20"/>
  <c r="AI838" i="20"/>
  <c r="AJ838" i="20"/>
  <c r="AK838" i="20"/>
  <c r="AL838" i="20"/>
  <c r="AM838" i="20"/>
  <c r="AN838" i="20"/>
  <c r="AO838" i="20"/>
  <c r="AP838" i="20"/>
  <c r="AS838" i="20"/>
  <c r="AT838" i="20"/>
  <c r="Y839" i="20"/>
  <c r="Z839" i="20"/>
  <c r="AA839" i="20"/>
  <c r="AB839" i="20"/>
  <c r="AC839" i="20"/>
  <c r="AD839" i="20"/>
  <c r="AE839" i="20"/>
  <c r="AF839" i="20"/>
  <c r="AG839" i="20"/>
  <c r="AH839" i="20"/>
  <c r="AI839" i="20"/>
  <c r="AJ839" i="20"/>
  <c r="AK839" i="20"/>
  <c r="AL839" i="20"/>
  <c r="AM839" i="20"/>
  <c r="AN839" i="20"/>
  <c r="AO839" i="20"/>
  <c r="AP839" i="20"/>
  <c r="AS839" i="20"/>
  <c r="AT839" i="20"/>
  <c r="AX839" i="20"/>
  <c r="Y840" i="20"/>
  <c r="Z840" i="20"/>
  <c r="AA840" i="20"/>
  <c r="AB840" i="20"/>
  <c r="AC840" i="20"/>
  <c r="AD840" i="20"/>
  <c r="AE840" i="20"/>
  <c r="AF840" i="20"/>
  <c r="AG840" i="20"/>
  <c r="AH840" i="20"/>
  <c r="AI840" i="20"/>
  <c r="AJ840" i="20"/>
  <c r="AK840" i="20"/>
  <c r="AL840" i="20"/>
  <c r="AM840" i="20"/>
  <c r="AN840" i="20"/>
  <c r="AO840" i="20"/>
  <c r="AP840" i="20"/>
  <c r="AS840" i="20"/>
  <c r="AT840" i="20"/>
  <c r="AX840" i="20"/>
  <c r="Y841" i="20"/>
  <c r="Z841" i="20"/>
  <c r="AA841" i="20"/>
  <c r="AB841" i="20"/>
  <c r="AC841" i="20"/>
  <c r="AD841" i="20"/>
  <c r="AE841" i="20"/>
  <c r="AF841" i="20"/>
  <c r="AG841" i="20"/>
  <c r="AH841" i="20"/>
  <c r="AI841" i="20"/>
  <c r="AJ841" i="20"/>
  <c r="AK841" i="20"/>
  <c r="AL841" i="20"/>
  <c r="AM841" i="20"/>
  <c r="AN841" i="20"/>
  <c r="AO841" i="20"/>
  <c r="AP841" i="20"/>
  <c r="AS841" i="20"/>
  <c r="AT841" i="20"/>
  <c r="AW841" i="20"/>
  <c r="AX841" i="20"/>
  <c r="Y842" i="20"/>
  <c r="Z842" i="20"/>
  <c r="AA842" i="20"/>
  <c r="AB842" i="20"/>
  <c r="AC842" i="20"/>
  <c r="AD842" i="20"/>
  <c r="AE842" i="20"/>
  <c r="AF842" i="20"/>
  <c r="AG842" i="20"/>
  <c r="AH842" i="20"/>
  <c r="AI842" i="20"/>
  <c r="AJ842" i="20"/>
  <c r="AK842" i="20"/>
  <c r="AL842" i="20"/>
  <c r="AM842" i="20"/>
  <c r="AN842" i="20"/>
  <c r="AO842" i="20"/>
  <c r="AP842" i="20"/>
  <c r="AS842" i="20"/>
  <c r="AT842" i="20"/>
  <c r="AX842" i="20"/>
  <c r="Y843" i="20"/>
  <c r="Z843" i="20"/>
  <c r="AA843" i="20"/>
  <c r="AB843" i="20"/>
  <c r="AC843" i="20"/>
  <c r="AD843" i="20"/>
  <c r="AE843" i="20"/>
  <c r="AF843" i="20"/>
  <c r="AG843" i="20"/>
  <c r="AH843" i="20"/>
  <c r="AI843" i="20"/>
  <c r="AJ843" i="20"/>
  <c r="AK843" i="20"/>
  <c r="AL843" i="20"/>
  <c r="AM843" i="20"/>
  <c r="AN843" i="20"/>
  <c r="AO843" i="20"/>
  <c r="AP843" i="20"/>
  <c r="AS843" i="20"/>
  <c r="AR843" i="20" s="1"/>
  <c r="AT843" i="20"/>
  <c r="Y844" i="20"/>
  <c r="Z844" i="20"/>
  <c r="AA844" i="20"/>
  <c r="AB844" i="20"/>
  <c r="AC844" i="20"/>
  <c r="AD844" i="20"/>
  <c r="AE844" i="20"/>
  <c r="AF844" i="20"/>
  <c r="AG844" i="20"/>
  <c r="AH844" i="20"/>
  <c r="AI844" i="20"/>
  <c r="AJ844" i="20"/>
  <c r="AK844" i="20"/>
  <c r="AL844" i="20"/>
  <c r="AM844" i="20"/>
  <c r="AN844" i="20"/>
  <c r="AO844" i="20"/>
  <c r="AP844" i="20"/>
  <c r="AS844" i="20" s="1"/>
  <c r="AT844" i="20"/>
  <c r="AX844" i="20" s="1"/>
  <c r="Y845" i="20"/>
  <c r="Z845" i="20"/>
  <c r="AA845" i="20"/>
  <c r="AB845" i="20"/>
  <c r="AC845" i="20"/>
  <c r="AD845" i="20"/>
  <c r="AE845" i="20"/>
  <c r="AF845" i="20"/>
  <c r="AG845" i="20"/>
  <c r="AH845" i="20"/>
  <c r="AI845" i="20"/>
  <c r="AJ845" i="20"/>
  <c r="AK845" i="20"/>
  <c r="AL845" i="20"/>
  <c r="AM845" i="20"/>
  <c r="AN845" i="20"/>
  <c r="AO845" i="20"/>
  <c r="AP845" i="20"/>
  <c r="AS845" i="20"/>
  <c r="AT845" i="20"/>
  <c r="Y846" i="20"/>
  <c r="Z846" i="20"/>
  <c r="AA846" i="20"/>
  <c r="AB846" i="20"/>
  <c r="AC846" i="20"/>
  <c r="AD846" i="20"/>
  <c r="AE846" i="20"/>
  <c r="AF846" i="20"/>
  <c r="AG846" i="20"/>
  <c r="AH846" i="20"/>
  <c r="AI846" i="20"/>
  <c r="AJ846" i="20"/>
  <c r="AK846" i="20"/>
  <c r="AL846" i="20"/>
  <c r="AM846" i="20"/>
  <c r="AN846" i="20"/>
  <c r="AO846" i="20"/>
  <c r="AP846" i="20"/>
  <c r="AS846" i="20"/>
  <c r="AT846" i="20"/>
  <c r="AW846" i="20"/>
  <c r="AX846" i="20"/>
  <c r="Y847" i="20"/>
  <c r="Z847" i="20"/>
  <c r="AA847" i="20"/>
  <c r="AB847" i="20"/>
  <c r="AC847" i="20"/>
  <c r="AD847" i="20"/>
  <c r="AE847" i="20"/>
  <c r="AF847" i="20"/>
  <c r="AG847" i="20"/>
  <c r="AH847" i="20"/>
  <c r="AI847" i="20"/>
  <c r="AJ847" i="20"/>
  <c r="AK847" i="20"/>
  <c r="AL847" i="20"/>
  <c r="AM847" i="20"/>
  <c r="AN847" i="20"/>
  <c r="AO847" i="20"/>
  <c r="AP847" i="20"/>
  <c r="AS847" i="20"/>
  <c r="AR847" i="20" s="1"/>
  <c r="AT847" i="20"/>
  <c r="AV847" i="20"/>
  <c r="AW847" i="20"/>
  <c r="AX847" i="20"/>
  <c r="BC847" i="20"/>
  <c r="Y848" i="20"/>
  <c r="Z848" i="20"/>
  <c r="AA848" i="20"/>
  <c r="AB848" i="20"/>
  <c r="AC848" i="20"/>
  <c r="AD848" i="20"/>
  <c r="AE848" i="20"/>
  <c r="AF848" i="20"/>
  <c r="AG848" i="20"/>
  <c r="AH848" i="20"/>
  <c r="AI848" i="20"/>
  <c r="AJ848" i="20"/>
  <c r="AK848" i="20"/>
  <c r="AL848" i="20"/>
  <c r="AM848" i="20"/>
  <c r="AN848" i="20"/>
  <c r="AO848" i="20"/>
  <c r="AP848" i="20"/>
  <c r="AS848" i="20"/>
  <c r="AT848" i="20"/>
  <c r="AW848" i="20"/>
  <c r="AX848" i="20"/>
  <c r="Y849" i="20"/>
  <c r="Z849" i="20"/>
  <c r="AA849" i="20"/>
  <c r="AB849" i="20"/>
  <c r="AC849" i="20"/>
  <c r="AD849" i="20"/>
  <c r="AE849" i="20"/>
  <c r="AF849" i="20"/>
  <c r="AG849" i="20"/>
  <c r="AH849" i="20"/>
  <c r="AI849" i="20"/>
  <c r="AJ849" i="20"/>
  <c r="AK849" i="20"/>
  <c r="AL849" i="20"/>
  <c r="AM849" i="20"/>
  <c r="AN849" i="20"/>
  <c r="AO849" i="20"/>
  <c r="AP849" i="20"/>
  <c r="AS849" i="20"/>
  <c r="AT849" i="20"/>
  <c r="AW849" i="20"/>
  <c r="AX849" i="20"/>
  <c r="Y850" i="20"/>
  <c r="Z850" i="20"/>
  <c r="AA850" i="20"/>
  <c r="AB850" i="20"/>
  <c r="AC850" i="20"/>
  <c r="AD850" i="20"/>
  <c r="AE850" i="20"/>
  <c r="AF850" i="20"/>
  <c r="AG850" i="20"/>
  <c r="AH850" i="20"/>
  <c r="AI850" i="20"/>
  <c r="AJ850" i="20"/>
  <c r="AK850" i="20"/>
  <c r="AL850" i="20"/>
  <c r="AM850" i="20"/>
  <c r="AN850" i="20"/>
  <c r="AO850" i="20"/>
  <c r="AP850" i="20"/>
  <c r="AS850" i="20"/>
  <c r="AT850" i="20"/>
  <c r="Y851" i="20"/>
  <c r="Z851" i="20"/>
  <c r="AA851" i="20"/>
  <c r="AB851" i="20"/>
  <c r="AC851" i="20"/>
  <c r="AD851" i="20"/>
  <c r="AE851" i="20"/>
  <c r="AF851" i="20"/>
  <c r="AG851" i="20"/>
  <c r="AH851" i="20"/>
  <c r="AI851" i="20"/>
  <c r="AJ851" i="20"/>
  <c r="AK851" i="20"/>
  <c r="AL851" i="20"/>
  <c r="AM851" i="20"/>
  <c r="AN851" i="20"/>
  <c r="AO851" i="20"/>
  <c r="AP851" i="20"/>
  <c r="AS851" i="20"/>
  <c r="AT851" i="20"/>
  <c r="Y852" i="20"/>
  <c r="Z852" i="20"/>
  <c r="AA852" i="20"/>
  <c r="AB852" i="20"/>
  <c r="AC852" i="20"/>
  <c r="AD852" i="20"/>
  <c r="AE852" i="20"/>
  <c r="AF852" i="20"/>
  <c r="AG852" i="20"/>
  <c r="AH852" i="20"/>
  <c r="AI852" i="20"/>
  <c r="AJ852" i="20"/>
  <c r="AK852" i="20"/>
  <c r="AL852" i="20"/>
  <c r="AM852" i="20"/>
  <c r="AN852" i="20"/>
  <c r="AO852" i="20"/>
  <c r="AP852" i="20"/>
  <c r="AS852" i="20"/>
  <c r="AT852" i="20"/>
  <c r="AX852" i="20" s="1"/>
  <c r="Y853" i="20"/>
  <c r="Z853" i="20"/>
  <c r="AA853" i="20"/>
  <c r="AB853" i="20"/>
  <c r="AC853" i="20"/>
  <c r="AD853" i="20"/>
  <c r="AE853" i="20"/>
  <c r="AF853" i="20"/>
  <c r="AG853" i="20"/>
  <c r="AH853" i="20"/>
  <c r="AI853" i="20"/>
  <c r="AJ853" i="20"/>
  <c r="AK853" i="20"/>
  <c r="AL853" i="20"/>
  <c r="AM853" i="20"/>
  <c r="AN853" i="20"/>
  <c r="AO853" i="20"/>
  <c r="AP853" i="20"/>
  <c r="AS853" i="20"/>
  <c r="AT853" i="20"/>
  <c r="AX853" i="20"/>
  <c r="Y854" i="20"/>
  <c r="Z854" i="20"/>
  <c r="AA854" i="20"/>
  <c r="AB854" i="20"/>
  <c r="AC854" i="20"/>
  <c r="AD854" i="20"/>
  <c r="AE854" i="20"/>
  <c r="AF854" i="20"/>
  <c r="AG854" i="20"/>
  <c r="AH854" i="20"/>
  <c r="AI854" i="20"/>
  <c r="AJ854" i="20"/>
  <c r="AK854" i="20"/>
  <c r="AL854" i="20"/>
  <c r="AM854" i="20"/>
  <c r="AN854" i="20"/>
  <c r="AO854" i="20"/>
  <c r="AP854" i="20"/>
  <c r="AS854" i="20"/>
  <c r="AR854" i="20" s="1"/>
  <c r="AT854" i="20"/>
  <c r="AV854" i="20"/>
  <c r="AW854" i="20"/>
  <c r="AX854" i="20"/>
  <c r="BA854" i="20"/>
  <c r="BB854" i="20"/>
  <c r="BC854" i="20"/>
  <c r="Y855" i="20"/>
  <c r="Z855" i="20"/>
  <c r="AA855" i="20"/>
  <c r="AB855" i="20"/>
  <c r="AC855" i="20"/>
  <c r="AD855" i="20"/>
  <c r="AE855" i="20"/>
  <c r="AF855" i="20"/>
  <c r="AG855" i="20"/>
  <c r="AH855" i="20"/>
  <c r="AI855" i="20"/>
  <c r="AJ855" i="20"/>
  <c r="AK855" i="20"/>
  <c r="AL855" i="20"/>
  <c r="AM855" i="20"/>
  <c r="AN855" i="20"/>
  <c r="AO855" i="20"/>
  <c r="AP855" i="20"/>
  <c r="AS855" i="20" s="1"/>
  <c r="AT855" i="20"/>
  <c r="AX855" i="20"/>
  <c r="Y856" i="20"/>
  <c r="Z856" i="20"/>
  <c r="AA856" i="20"/>
  <c r="AB856" i="20"/>
  <c r="AC856" i="20"/>
  <c r="AD856" i="20"/>
  <c r="AE856" i="20"/>
  <c r="AF856" i="20"/>
  <c r="AG856" i="20"/>
  <c r="AH856" i="20"/>
  <c r="AI856" i="20"/>
  <c r="AJ856" i="20"/>
  <c r="AK856" i="20"/>
  <c r="AL856" i="20"/>
  <c r="AM856" i="20"/>
  <c r="AN856" i="20"/>
  <c r="AO856" i="20"/>
  <c r="AP856" i="20"/>
  <c r="AS856" i="20"/>
  <c r="AT856" i="20"/>
  <c r="AW856" i="20"/>
  <c r="AX856" i="20"/>
  <c r="Y857" i="20"/>
  <c r="Z857" i="20"/>
  <c r="AA857" i="20"/>
  <c r="AB857" i="20"/>
  <c r="AC857" i="20"/>
  <c r="AD857" i="20"/>
  <c r="AE857" i="20"/>
  <c r="AF857" i="20"/>
  <c r="AG857" i="20"/>
  <c r="AH857" i="20"/>
  <c r="AI857" i="20"/>
  <c r="AJ857" i="20"/>
  <c r="AK857" i="20"/>
  <c r="AL857" i="20"/>
  <c r="AM857" i="20"/>
  <c r="AN857" i="20"/>
  <c r="AO857" i="20"/>
  <c r="AP857" i="20"/>
  <c r="AS857" i="20"/>
  <c r="AT857" i="20"/>
  <c r="Y858" i="20"/>
  <c r="Z858" i="20"/>
  <c r="AA858" i="20"/>
  <c r="AB858" i="20"/>
  <c r="AC858" i="20"/>
  <c r="AD858" i="20"/>
  <c r="AE858" i="20"/>
  <c r="AF858" i="20"/>
  <c r="AG858" i="20"/>
  <c r="AH858" i="20"/>
  <c r="AI858" i="20"/>
  <c r="AJ858" i="20"/>
  <c r="AK858" i="20"/>
  <c r="AL858" i="20"/>
  <c r="AM858" i="20"/>
  <c r="AN858" i="20"/>
  <c r="AO858" i="20"/>
  <c r="AP858" i="20"/>
  <c r="AS858" i="20"/>
  <c r="AT858" i="20"/>
  <c r="AX858" i="20" s="1"/>
  <c r="Y859" i="20"/>
  <c r="Z859" i="20"/>
  <c r="AA859" i="20"/>
  <c r="AB859" i="20"/>
  <c r="AC859" i="20"/>
  <c r="AD859" i="20"/>
  <c r="AE859" i="20"/>
  <c r="AF859" i="20"/>
  <c r="AG859" i="20"/>
  <c r="AH859" i="20"/>
  <c r="AI859" i="20"/>
  <c r="AJ859" i="20"/>
  <c r="AK859" i="20"/>
  <c r="AL859" i="20"/>
  <c r="AM859" i="20"/>
  <c r="AN859" i="20"/>
  <c r="AO859" i="20"/>
  <c r="AP859" i="20"/>
  <c r="AS859" i="20"/>
  <c r="AR859" i="20" s="1"/>
  <c r="AT859" i="20"/>
  <c r="Y860" i="20"/>
  <c r="Z860" i="20"/>
  <c r="AA860" i="20"/>
  <c r="AB860" i="20"/>
  <c r="AC860" i="20"/>
  <c r="AD860" i="20"/>
  <c r="AE860" i="20"/>
  <c r="AF860" i="20"/>
  <c r="AG860" i="20"/>
  <c r="AH860" i="20"/>
  <c r="AI860" i="20"/>
  <c r="AJ860" i="20"/>
  <c r="AK860" i="20"/>
  <c r="AL860" i="20"/>
  <c r="AM860" i="20"/>
  <c r="AN860" i="20"/>
  <c r="AO860" i="20"/>
  <c r="AP860" i="20"/>
  <c r="AS860" i="20"/>
  <c r="AT860" i="20"/>
  <c r="AX860" i="20"/>
  <c r="Y861" i="20"/>
  <c r="Z861" i="20"/>
  <c r="AA861" i="20"/>
  <c r="AB861" i="20"/>
  <c r="AC861" i="20"/>
  <c r="AD861" i="20"/>
  <c r="AE861" i="20"/>
  <c r="AF861" i="20"/>
  <c r="AG861" i="20"/>
  <c r="AH861" i="20"/>
  <c r="AI861" i="20"/>
  <c r="AJ861" i="20"/>
  <c r="AK861" i="20"/>
  <c r="AL861" i="20"/>
  <c r="AM861" i="20"/>
  <c r="AN861" i="20"/>
  <c r="AO861" i="20"/>
  <c r="AP861" i="20"/>
  <c r="AS861" i="20"/>
  <c r="AT861" i="20"/>
  <c r="AW861" i="20"/>
  <c r="AX861" i="20"/>
  <c r="Y862" i="20"/>
  <c r="Z862" i="20"/>
  <c r="AA862" i="20"/>
  <c r="AB862" i="20"/>
  <c r="AC862" i="20"/>
  <c r="AD862" i="20"/>
  <c r="AE862" i="20"/>
  <c r="AF862" i="20"/>
  <c r="AG862" i="20"/>
  <c r="AH862" i="20"/>
  <c r="AI862" i="20"/>
  <c r="AJ862" i="20"/>
  <c r="AK862" i="20"/>
  <c r="AL862" i="20"/>
  <c r="AM862" i="20"/>
  <c r="AN862" i="20"/>
  <c r="AO862" i="20"/>
  <c r="AP862" i="20"/>
  <c r="AS862" i="20"/>
  <c r="AT862" i="20"/>
  <c r="Y863" i="20"/>
  <c r="Z863" i="20"/>
  <c r="AA863" i="20"/>
  <c r="AB863" i="20"/>
  <c r="AC863" i="20"/>
  <c r="AD863" i="20"/>
  <c r="AE863" i="20"/>
  <c r="AF863" i="20"/>
  <c r="AG863" i="20"/>
  <c r="AH863" i="20"/>
  <c r="AI863" i="20"/>
  <c r="AJ863" i="20"/>
  <c r="AK863" i="20"/>
  <c r="AL863" i="20"/>
  <c r="AM863" i="20"/>
  <c r="AN863" i="20"/>
  <c r="AO863" i="20"/>
  <c r="AP863" i="20"/>
  <c r="AS863" i="20"/>
  <c r="AT863" i="20"/>
  <c r="Y864" i="20"/>
  <c r="Z864" i="20"/>
  <c r="AA864" i="20"/>
  <c r="AB864" i="20"/>
  <c r="AC864" i="20"/>
  <c r="AD864" i="20"/>
  <c r="AE864" i="20"/>
  <c r="AF864" i="20"/>
  <c r="AG864" i="20"/>
  <c r="AH864" i="20"/>
  <c r="AI864" i="20"/>
  <c r="AJ864" i="20"/>
  <c r="AK864" i="20"/>
  <c r="AL864" i="20"/>
  <c r="AM864" i="20"/>
  <c r="AN864" i="20"/>
  <c r="AO864" i="20"/>
  <c r="AP864" i="20"/>
  <c r="AS864" i="20"/>
  <c r="AT864" i="20"/>
  <c r="Y865" i="20"/>
  <c r="Z865" i="20"/>
  <c r="AA865" i="20"/>
  <c r="AB865" i="20"/>
  <c r="AC865" i="20"/>
  <c r="AD865" i="20"/>
  <c r="AE865" i="20"/>
  <c r="AF865" i="20"/>
  <c r="AG865" i="20"/>
  <c r="AH865" i="20"/>
  <c r="AI865" i="20"/>
  <c r="AJ865" i="20"/>
  <c r="AK865" i="20"/>
  <c r="AL865" i="20"/>
  <c r="AM865" i="20"/>
  <c r="AN865" i="20"/>
  <c r="AO865" i="20"/>
  <c r="AP865" i="20"/>
  <c r="AS865" i="20"/>
  <c r="AT865" i="20"/>
  <c r="Y866" i="20"/>
  <c r="Z866" i="20"/>
  <c r="AA866" i="20"/>
  <c r="AB866" i="20"/>
  <c r="AC866" i="20"/>
  <c r="AD866" i="20"/>
  <c r="AE866" i="20"/>
  <c r="AF866" i="20"/>
  <c r="AG866" i="20"/>
  <c r="AH866" i="20"/>
  <c r="AI866" i="20"/>
  <c r="AJ866" i="20"/>
  <c r="AK866" i="20"/>
  <c r="AL866" i="20"/>
  <c r="AM866" i="20"/>
  <c r="AN866" i="20"/>
  <c r="AO866" i="20"/>
  <c r="AP866" i="20"/>
  <c r="AS866" i="20"/>
  <c r="AT866" i="20"/>
  <c r="Y867" i="20"/>
  <c r="Z867" i="20"/>
  <c r="AA867" i="20"/>
  <c r="AB867" i="20"/>
  <c r="AC867" i="20"/>
  <c r="AD867" i="20"/>
  <c r="AE867" i="20"/>
  <c r="AF867" i="20"/>
  <c r="AG867" i="20"/>
  <c r="AH867" i="20"/>
  <c r="AI867" i="20"/>
  <c r="AJ867" i="20"/>
  <c r="AK867" i="20"/>
  <c r="AL867" i="20"/>
  <c r="AM867" i="20"/>
  <c r="AN867" i="20"/>
  <c r="AO867" i="20"/>
  <c r="AP867" i="20"/>
  <c r="AS867" i="20" s="1"/>
  <c r="AT867" i="20"/>
  <c r="AX867" i="20"/>
  <c r="Y868" i="20"/>
  <c r="Z868" i="20"/>
  <c r="AA868" i="20"/>
  <c r="AB868" i="20"/>
  <c r="AC868" i="20"/>
  <c r="AD868" i="20"/>
  <c r="AE868" i="20"/>
  <c r="AF868" i="20"/>
  <c r="AG868" i="20"/>
  <c r="AH868" i="20"/>
  <c r="AI868" i="20"/>
  <c r="AJ868" i="20"/>
  <c r="AK868" i="20"/>
  <c r="AL868" i="20"/>
  <c r="AM868" i="20"/>
  <c r="AN868" i="20"/>
  <c r="AO868" i="20"/>
  <c r="AP868" i="20"/>
  <c r="AS868" i="20"/>
  <c r="AT868" i="20"/>
  <c r="AW868" i="20"/>
  <c r="AX868" i="20"/>
  <c r="Y869" i="20"/>
  <c r="Z869" i="20"/>
  <c r="AA869" i="20"/>
  <c r="AB869" i="20"/>
  <c r="AC869" i="20"/>
  <c r="AD869" i="20"/>
  <c r="AE869" i="20"/>
  <c r="AF869" i="20"/>
  <c r="AG869" i="20"/>
  <c r="AH869" i="20"/>
  <c r="AI869" i="20"/>
  <c r="AS869" i="20" s="1"/>
  <c r="AJ869" i="20"/>
  <c r="AK869" i="20"/>
  <c r="AL869" i="20"/>
  <c r="AM869" i="20"/>
  <c r="AN869" i="20"/>
  <c r="AO869" i="20"/>
  <c r="AP869" i="20"/>
  <c r="AT869" i="20"/>
  <c r="AX869" i="20"/>
  <c r="Y870" i="20"/>
  <c r="Z870" i="20"/>
  <c r="AA870" i="20"/>
  <c r="AB870" i="20"/>
  <c r="AC870" i="20"/>
  <c r="AD870" i="20"/>
  <c r="AE870" i="20"/>
  <c r="AF870" i="20"/>
  <c r="AG870" i="20"/>
  <c r="AH870" i="20"/>
  <c r="AI870" i="20"/>
  <c r="AJ870" i="20"/>
  <c r="AK870" i="20"/>
  <c r="AL870" i="20"/>
  <c r="AM870" i="20"/>
  <c r="AN870" i="20"/>
  <c r="AO870" i="20"/>
  <c r="AP870" i="20"/>
  <c r="AS870" i="20"/>
  <c r="AT870" i="20"/>
  <c r="AX870" i="20"/>
  <c r="Y871" i="20"/>
  <c r="Z871" i="20"/>
  <c r="AA871" i="20"/>
  <c r="AB871" i="20"/>
  <c r="AC871" i="20"/>
  <c r="AD871" i="20"/>
  <c r="AE871" i="20"/>
  <c r="AF871" i="20"/>
  <c r="AG871" i="20"/>
  <c r="AH871" i="20"/>
  <c r="AI871" i="20"/>
  <c r="AJ871" i="20"/>
  <c r="AK871" i="20"/>
  <c r="AL871" i="20"/>
  <c r="AM871" i="20"/>
  <c r="AN871" i="20"/>
  <c r="AO871" i="20"/>
  <c r="AP871" i="20"/>
  <c r="AS871" i="20"/>
  <c r="AT871" i="20"/>
  <c r="AX871" i="20" s="1"/>
  <c r="Y872" i="20"/>
  <c r="Z872" i="20"/>
  <c r="AA872" i="20"/>
  <c r="AB872" i="20"/>
  <c r="AC872" i="20"/>
  <c r="AD872" i="20"/>
  <c r="AE872" i="20"/>
  <c r="AF872" i="20"/>
  <c r="AG872" i="20"/>
  <c r="AH872" i="20"/>
  <c r="AI872" i="20"/>
  <c r="AJ872" i="20"/>
  <c r="AK872" i="20"/>
  <c r="AL872" i="20"/>
  <c r="AM872" i="20"/>
  <c r="AN872" i="20"/>
  <c r="AO872" i="20"/>
  <c r="AP872" i="20"/>
  <c r="AS872" i="20"/>
  <c r="AT872" i="20"/>
  <c r="Y873" i="20"/>
  <c r="Z873" i="20"/>
  <c r="AA873" i="20"/>
  <c r="AB873" i="20"/>
  <c r="AC873" i="20"/>
  <c r="AD873" i="20"/>
  <c r="AE873" i="20"/>
  <c r="AF873" i="20"/>
  <c r="AG873" i="20"/>
  <c r="AH873" i="20"/>
  <c r="AI873" i="20"/>
  <c r="AJ873" i="20"/>
  <c r="AK873" i="20"/>
  <c r="AL873" i="20"/>
  <c r="AM873" i="20"/>
  <c r="AN873" i="20"/>
  <c r="AO873" i="20"/>
  <c r="AP873" i="20"/>
  <c r="AS873" i="20"/>
  <c r="AT873" i="20"/>
  <c r="AX873" i="20" s="1"/>
  <c r="Y874" i="20"/>
  <c r="Z874" i="20"/>
  <c r="AA874" i="20"/>
  <c r="AB874" i="20"/>
  <c r="AC874" i="20"/>
  <c r="AD874" i="20"/>
  <c r="AE874" i="20"/>
  <c r="AF874" i="20"/>
  <c r="AG874" i="20"/>
  <c r="AH874" i="20"/>
  <c r="AI874" i="20"/>
  <c r="AJ874" i="20"/>
  <c r="AK874" i="20"/>
  <c r="AS874" i="20" s="1"/>
  <c r="AL874" i="20"/>
  <c r="AM874" i="20"/>
  <c r="AN874" i="20"/>
  <c r="AO874" i="20"/>
  <c r="AP874" i="20"/>
  <c r="AT874" i="20"/>
  <c r="AX874" i="20"/>
  <c r="Y875" i="20"/>
  <c r="Z875" i="20"/>
  <c r="AA875" i="20"/>
  <c r="AB875" i="20"/>
  <c r="AC875" i="20"/>
  <c r="AD875" i="20"/>
  <c r="AE875" i="20"/>
  <c r="AF875" i="20"/>
  <c r="AG875" i="20"/>
  <c r="AH875" i="20"/>
  <c r="AI875" i="20"/>
  <c r="AJ875" i="20"/>
  <c r="AK875" i="20"/>
  <c r="AL875" i="20"/>
  <c r="AM875" i="20"/>
  <c r="AN875" i="20"/>
  <c r="AO875" i="20"/>
  <c r="AP875" i="20"/>
  <c r="AS875" i="20"/>
  <c r="AR875" i="20" s="1"/>
  <c r="AT875" i="20"/>
  <c r="AV875" i="20"/>
  <c r="AW875" i="20"/>
  <c r="AX875" i="20"/>
  <c r="Y876" i="20"/>
  <c r="Z876" i="20"/>
  <c r="AA876" i="20"/>
  <c r="AB876" i="20"/>
  <c r="AC876" i="20"/>
  <c r="AD876" i="20"/>
  <c r="AE876" i="20"/>
  <c r="AF876" i="20"/>
  <c r="AG876" i="20"/>
  <c r="AH876" i="20"/>
  <c r="AI876" i="20"/>
  <c r="AJ876" i="20"/>
  <c r="AK876" i="20"/>
  <c r="AL876" i="20"/>
  <c r="AM876" i="20"/>
  <c r="AN876" i="20"/>
  <c r="AO876" i="20"/>
  <c r="AP876" i="20"/>
  <c r="AS876" i="20"/>
  <c r="AT876" i="20"/>
  <c r="AW876" i="20"/>
  <c r="AX876" i="20"/>
  <c r="Y877" i="20"/>
  <c r="Z877" i="20"/>
  <c r="AA877" i="20"/>
  <c r="AB877" i="20"/>
  <c r="AC877" i="20"/>
  <c r="AD877" i="20"/>
  <c r="AE877" i="20"/>
  <c r="AF877" i="20"/>
  <c r="AG877" i="20"/>
  <c r="AH877" i="20"/>
  <c r="AI877" i="20"/>
  <c r="AJ877" i="20"/>
  <c r="AK877" i="20"/>
  <c r="AL877" i="20"/>
  <c r="AM877" i="20"/>
  <c r="AN877" i="20"/>
  <c r="AO877" i="20"/>
  <c r="AP877" i="20"/>
  <c r="AS877" i="20"/>
  <c r="AR877" i="20" s="1"/>
  <c r="AT877" i="20"/>
  <c r="AV877" i="20" s="1"/>
  <c r="AW877" i="20"/>
  <c r="AX877" i="20"/>
  <c r="Y878" i="20"/>
  <c r="Z878" i="20"/>
  <c r="AA878" i="20"/>
  <c r="AB878" i="20"/>
  <c r="AC878" i="20"/>
  <c r="AD878" i="20"/>
  <c r="AE878" i="20"/>
  <c r="AF878" i="20"/>
  <c r="AG878" i="20"/>
  <c r="AH878" i="20"/>
  <c r="AI878" i="20"/>
  <c r="AJ878" i="20"/>
  <c r="AK878" i="20"/>
  <c r="AL878" i="20"/>
  <c r="AM878" i="20"/>
  <c r="AN878" i="20"/>
  <c r="AO878" i="20"/>
  <c r="AP878" i="20"/>
  <c r="AS878" i="20"/>
  <c r="AR878" i="20" s="1"/>
  <c r="AT878" i="20"/>
  <c r="Y879" i="20"/>
  <c r="Z879" i="20"/>
  <c r="AA879" i="20"/>
  <c r="AB879" i="20"/>
  <c r="AC879" i="20"/>
  <c r="AD879" i="20"/>
  <c r="AE879" i="20"/>
  <c r="AF879" i="20"/>
  <c r="AG879" i="20"/>
  <c r="AH879" i="20"/>
  <c r="AI879" i="20"/>
  <c r="AJ879" i="20"/>
  <c r="AK879" i="20"/>
  <c r="AL879" i="20"/>
  <c r="AM879" i="20"/>
  <c r="AN879" i="20"/>
  <c r="AO879" i="20"/>
  <c r="AP879" i="20"/>
  <c r="AS879" i="20"/>
  <c r="AR879" i="20" s="1"/>
  <c r="AT879" i="20"/>
  <c r="Y880" i="20"/>
  <c r="Z880" i="20"/>
  <c r="AA880" i="20"/>
  <c r="AB880" i="20"/>
  <c r="AC880" i="20"/>
  <c r="AD880" i="20"/>
  <c r="AE880" i="20"/>
  <c r="AF880" i="20"/>
  <c r="AG880" i="20"/>
  <c r="AH880" i="20"/>
  <c r="AI880" i="20"/>
  <c r="AJ880" i="20"/>
  <c r="AK880" i="20"/>
  <c r="AL880" i="20"/>
  <c r="AM880" i="20"/>
  <c r="AN880" i="20"/>
  <c r="AO880" i="20"/>
  <c r="AP880" i="20"/>
  <c r="AS880" i="20" s="1"/>
  <c r="AT880" i="20"/>
  <c r="AX880" i="20"/>
  <c r="Y881" i="20"/>
  <c r="Z881" i="20"/>
  <c r="AA881" i="20"/>
  <c r="AB881" i="20"/>
  <c r="AC881" i="20"/>
  <c r="AD881" i="20"/>
  <c r="AE881" i="20"/>
  <c r="AF881" i="20"/>
  <c r="AG881" i="20"/>
  <c r="AH881" i="20"/>
  <c r="AI881" i="20"/>
  <c r="AJ881" i="20"/>
  <c r="AK881" i="20"/>
  <c r="AL881" i="20"/>
  <c r="AM881" i="20"/>
  <c r="AN881" i="20"/>
  <c r="AO881" i="20"/>
  <c r="AP881" i="20"/>
  <c r="AS881" i="20"/>
  <c r="AT881" i="20"/>
  <c r="AW881" i="20"/>
  <c r="AX881" i="20"/>
  <c r="Y882" i="20"/>
  <c r="Z882" i="20"/>
  <c r="AA882" i="20"/>
  <c r="AB882" i="20"/>
  <c r="AC882" i="20"/>
  <c r="AD882" i="20"/>
  <c r="AE882" i="20"/>
  <c r="AF882" i="20"/>
  <c r="AG882" i="20"/>
  <c r="AH882" i="20"/>
  <c r="AI882" i="20"/>
  <c r="AJ882" i="20"/>
  <c r="AK882" i="20"/>
  <c r="AL882" i="20"/>
  <c r="AM882" i="20"/>
  <c r="AN882" i="20"/>
  <c r="AO882" i="20"/>
  <c r="AP882" i="20"/>
  <c r="AS882" i="20"/>
  <c r="AT882" i="20"/>
  <c r="AX882" i="20"/>
  <c r="Y883" i="20"/>
  <c r="Z883" i="20"/>
  <c r="AA883" i="20"/>
  <c r="AB883" i="20"/>
  <c r="AC883" i="20"/>
  <c r="AD883" i="20"/>
  <c r="AE883" i="20"/>
  <c r="AF883" i="20"/>
  <c r="AG883" i="20"/>
  <c r="AH883" i="20"/>
  <c r="AI883" i="20"/>
  <c r="AJ883" i="20"/>
  <c r="AK883" i="20"/>
  <c r="AL883" i="20"/>
  <c r="AM883" i="20"/>
  <c r="AN883" i="20"/>
  <c r="AO883" i="20"/>
  <c r="AP883" i="20"/>
  <c r="AS883" i="20"/>
  <c r="AT883" i="20"/>
  <c r="AX883" i="20"/>
  <c r="Y884" i="20"/>
  <c r="Z884" i="20"/>
  <c r="AA884" i="20"/>
  <c r="AB884" i="20"/>
  <c r="AC884" i="20"/>
  <c r="AD884" i="20"/>
  <c r="AE884" i="20"/>
  <c r="AF884" i="20"/>
  <c r="AG884" i="20"/>
  <c r="AH884" i="20"/>
  <c r="AI884" i="20"/>
  <c r="AJ884" i="20"/>
  <c r="AK884" i="20"/>
  <c r="AL884" i="20"/>
  <c r="AM884" i="20"/>
  <c r="AN884" i="20"/>
  <c r="AO884" i="20"/>
  <c r="AP884" i="20"/>
  <c r="AS884" i="20" s="1"/>
  <c r="AT884" i="20"/>
  <c r="AX884" i="20"/>
  <c r="Y885" i="20"/>
  <c r="Z885" i="20"/>
  <c r="AA885" i="20"/>
  <c r="AB885" i="20"/>
  <c r="AC885" i="20"/>
  <c r="AD885" i="20"/>
  <c r="AE885" i="20"/>
  <c r="AF885" i="20"/>
  <c r="AG885" i="20"/>
  <c r="AH885" i="20"/>
  <c r="AI885" i="20"/>
  <c r="AJ885" i="20"/>
  <c r="AK885" i="20"/>
  <c r="AL885" i="20"/>
  <c r="AM885" i="20"/>
  <c r="AN885" i="20"/>
  <c r="AO885" i="20"/>
  <c r="AP885" i="20"/>
  <c r="AS885" i="20"/>
  <c r="AT885" i="20"/>
  <c r="Y886" i="20"/>
  <c r="Z886" i="20"/>
  <c r="AA886" i="20"/>
  <c r="AB886" i="20"/>
  <c r="AC886" i="20"/>
  <c r="AD886" i="20"/>
  <c r="AE886" i="20"/>
  <c r="AF886" i="20"/>
  <c r="AG886" i="20"/>
  <c r="AH886" i="20"/>
  <c r="AI886" i="20"/>
  <c r="AJ886" i="20"/>
  <c r="AK886" i="20"/>
  <c r="AL886" i="20"/>
  <c r="AM886" i="20"/>
  <c r="AN886" i="20"/>
  <c r="AO886" i="20"/>
  <c r="AP886" i="20"/>
  <c r="AS886" i="20"/>
  <c r="AT886" i="20"/>
  <c r="Y887" i="20"/>
  <c r="Z887" i="20"/>
  <c r="AA887" i="20"/>
  <c r="AB887" i="20"/>
  <c r="AC887" i="20"/>
  <c r="AD887" i="20"/>
  <c r="AE887" i="20"/>
  <c r="AF887" i="20"/>
  <c r="AG887" i="20"/>
  <c r="AH887" i="20"/>
  <c r="AI887" i="20"/>
  <c r="AJ887" i="20"/>
  <c r="AK887" i="20"/>
  <c r="AL887" i="20"/>
  <c r="AM887" i="20"/>
  <c r="AN887" i="20"/>
  <c r="AO887" i="20"/>
  <c r="AP887" i="20"/>
  <c r="AS887" i="20"/>
  <c r="AR887" i="20" s="1"/>
  <c r="AT887" i="20"/>
  <c r="Y888" i="20"/>
  <c r="Z888" i="20"/>
  <c r="AA888" i="20"/>
  <c r="AB888" i="20"/>
  <c r="AC888" i="20"/>
  <c r="AD888" i="20"/>
  <c r="AE888" i="20"/>
  <c r="AF888" i="20"/>
  <c r="AG888" i="20"/>
  <c r="AH888" i="20"/>
  <c r="AI888" i="20"/>
  <c r="AJ888" i="20"/>
  <c r="AK888" i="20"/>
  <c r="AL888" i="20"/>
  <c r="AM888" i="20"/>
  <c r="AN888" i="20"/>
  <c r="AO888" i="20"/>
  <c r="AP888" i="20"/>
  <c r="AS888" i="20"/>
  <c r="AR888" i="20" s="1"/>
  <c r="AT888" i="20"/>
  <c r="AX888" i="20" s="1"/>
  <c r="AV888" i="20"/>
  <c r="AW888" i="20"/>
  <c r="Y889" i="20"/>
  <c r="Z889" i="20"/>
  <c r="AA889" i="20"/>
  <c r="AB889" i="20"/>
  <c r="AC889" i="20"/>
  <c r="AD889" i="20"/>
  <c r="AE889" i="20"/>
  <c r="AF889" i="20"/>
  <c r="AG889" i="20"/>
  <c r="AH889" i="20"/>
  <c r="AI889" i="20"/>
  <c r="AJ889" i="20"/>
  <c r="AK889" i="20"/>
  <c r="AL889" i="20"/>
  <c r="AM889" i="20"/>
  <c r="AN889" i="20"/>
  <c r="AO889" i="20"/>
  <c r="AP889" i="20"/>
  <c r="AS889" i="20"/>
  <c r="AR889" i="20" s="1"/>
  <c r="AT889" i="20"/>
  <c r="AX889" i="20"/>
  <c r="Y890" i="20"/>
  <c r="Z890" i="20"/>
  <c r="AA890" i="20"/>
  <c r="AB890" i="20"/>
  <c r="AC890" i="20"/>
  <c r="AD890" i="20"/>
  <c r="AE890" i="20"/>
  <c r="AF890" i="20"/>
  <c r="AG890" i="20"/>
  <c r="AH890" i="20"/>
  <c r="AI890" i="20"/>
  <c r="AJ890" i="20"/>
  <c r="AK890" i="20"/>
  <c r="AL890" i="20"/>
  <c r="AM890" i="20"/>
  <c r="AS890" i="20" s="1"/>
  <c r="AN890" i="20"/>
  <c r="AO890" i="20"/>
  <c r="AP890" i="20"/>
  <c r="AT890" i="20"/>
  <c r="AX890" i="20"/>
  <c r="Y891" i="20"/>
  <c r="Z891" i="20"/>
  <c r="AA891" i="20"/>
  <c r="AB891" i="20"/>
  <c r="AC891" i="20"/>
  <c r="AD891" i="20"/>
  <c r="AE891" i="20"/>
  <c r="AF891" i="20"/>
  <c r="AG891" i="20"/>
  <c r="AH891" i="20"/>
  <c r="AI891" i="20"/>
  <c r="AJ891" i="20"/>
  <c r="AK891" i="20"/>
  <c r="AL891" i="20"/>
  <c r="AM891" i="20"/>
  <c r="AN891" i="20"/>
  <c r="AS891" i="20" s="1"/>
  <c r="AO891" i="20"/>
  <c r="AP891" i="20"/>
  <c r="AT891" i="20"/>
  <c r="AX891" i="20"/>
  <c r="Y892" i="20"/>
  <c r="Z892" i="20"/>
  <c r="AA892" i="20"/>
  <c r="AB892" i="20"/>
  <c r="AC892" i="20"/>
  <c r="AD892" i="20"/>
  <c r="AE892" i="20"/>
  <c r="AF892" i="20"/>
  <c r="AG892" i="20"/>
  <c r="AH892" i="20"/>
  <c r="AI892" i="20"/>
  <c r="AS892" i="20" s="1"/>
  <c r="AJ892" i="20"/>
  <c r="AK892" i="20"/>
  <c r="AL892" i="20"/>
  <c r="AM892" i="20"/>
  <c r="AN892" i="20"/>
  <c r="AO892" i="20"/>
  <c r="AP892" i="20"/>
  <c r="AT892" i="20"/>
  <c r="AX892" i="20"/>
  <c r="Y893" i="20"/>
  <c r="Z893" i="20"/>
  <c r="AA893" i="20"/>
  <c r="AB893" i="20"/>
  <c r="AC893" i="20"/>
  <c r="AD893" i="20"/>
  <c r="AE893" i="20"/>
  <c r="AF893" i="20"/>
  <c r="AG893" i="20"/>
  <c r="AH893" i="20"/>
  <c r="AI893" i="20"/>
  <c r="AJ893" i="20"/>
  <c r="AK893" i="20"/>
  <c r="AL893" i="20"/>
  <c r="AM893" i="20"/>
  <c r="AN893" i="20"/>
  <c r="AO893" i="20"/>
  <c r="AP893" i="20"/>
  <c r="AS893" i="20"/>
  <c r="AT893" i="20"/>
  <c r="Y894" i="20"/>
  <c r="Z894" i="20"/>
  <c r="AA894" i="20"/>
  <c r="AB894" i="20"/>
  <c r="AC894" i="20"/>
  <c r="AD894" i="20"/>
  <c r="AE894" i="20"/>
  <c r="AF894" i="20"/>
  <c r="AG894" i="20"/>
  <c r="AH894" i="20"/>
  <c r="AI894" i="20"/>
  <c r="AJ894" i="20"/>
  <c r="AK894" i="20"/>
  <c r="AL894" i="20"/>
  <c r="AM894" i="20"/>
  <c r="AN894" i="20"/>
  <c r="AO894" i="20"/>
  <c r="AP894" i="20"/>
  <c r="AS894" i="20"/>
  <c r="AT894" i="20"/>
  <c r="AX894" i="20" s="1"/>
  <c r="Y895" i="20"/>
  <c r="Z895" i="20"/>
  <c r="AA895" i="20"/>
  <c r="AB895" i="20"/>
  <c r="AC895" i="20"/>
  <c r="AD895" i="20"/>
  <c r="AE895" i="20"/>
  <c r="AF895" i="20"/>
  <c r="AG895" i="20"/>
  <c r="AH895" i="20"/>
  <c r="AI895" i="20"/>
  <c r="AJ895" i="20"/>
  <c r="AK895" i="20"/>
  <c r="AL895" i="20"/>
  <c r="AM895" i="20"/>
  <c r="AN895" i="20"/>
  <c r="AO895" i="20"/>
  <c r="AP895" i="20"/>
  <c r="AS895" i="20"/>
  <c r="AT895" i="20"/>
  <c r="AX895" i="20"/>
  <c r="Y896" i="20"/>
  <c r="Z896" i="20"/>
  <c r="AA896" i="20"/>
  <c r="AB896" i="20"/>
  <c r="AC896" i="20"/>
  <c r="AD896" i="20"/>
  <c r="AE896" i="20"/>
  <c r="AF896" i="20"/>
  <c r="AG896" i="20"/>
  <c r="AH896" i="20"/>
  <c r="AI896" i="20"/>
  <c r="AJ896" i="20"/>
  <c r="AK896" i="20"/>
  <c r="AL896" i="20"/>
  <c r="AM896" i="20"/>
  <c r="AN896" i="20"/>
  <c r="AO896" i="20"/>
  <c r="AP896" i="20"/>
  <c r="AS896" i="20"/>
  <c r="AT896" i="20"/>
  <c r="AX896" i="20"/>
  <c r="Y897" i="20"/>
  <c r="Z897" i="20"/>
  <c r="AA897" i="20"/>
  <c r="AB897" i="20"/>
  <c r="AC897" i="20"/>
  <c r="AD897" i="20"/>
  <c r="AE897" i="20"/>
  <c r="AF897" i="20"/>
  <c r="AG897" i="20"/>
  <c r="AH897" i="20"/>
  <c r="AI897" i="20"/>
  <c r="AJ897" i="20"/>
  <c r="AK897" i="20"/>
  <c r="AL897" i="20"/>
  <c r="AM897" i="20"/>
  <c r="AN897" i="20"/>
  <c r="AO897" i="20"/>
  <c r="AP897" i="20"/>
  <c r="AS897" i="20"/>
  <c r="AT897" i="20"/>
  <c r="AX897" i="20"/>
  <c r="Y898" i="20"/>
  <c r="Z898" i="20"/>
  <c r="AA898" i="20"/>
  <c r="AB898" i="20"/>
  <c r="AC898" i="20"/>
  <c r="AD898" i="20"/>
  <c r="AE898" i="20"/>
  <c r="AF898" i="20"/>
  <c r="AG898" i="20"/>
  <c r="AH898" i="20"/>
  <c r="AI898" i="20"/>
  <c r="AJ898" i="20"/>
  <c r="AK898" i="20"/>
  <c r="AL898" i="20"/>
  <c r="AM898" i="20"/>
  <c r="AN898" i="20"/>
  <c r="AO898" i="20"/>
  <c r="AP898" i="20"/>
  <c r="AS898" i="20"/>
  <c r="AT898" i="20"/>
  <c r="AW898" i="20" s="1"/>
  <c r="AX898" i="20"/>
  <c r="Y899" i="20"/>
  <c r="Z899" i="20"/>
  <c r="AA899" i="20"/>
  <c r="AB899" i="20"/>
  <c r="AC899" i="20"/>
  <c r="AD899" i="20"/>
  <c r="AE899" i="20"/>
  <c r="AF899" i="20"/>
  <c r="AG899" i="20"/>
  <c r="AH899" i="20"/>
  <c r="AI899" i="20"/>
  <c r="AJ899" i="20"/>
  <c r="AK899" i="20"/>
  <c r="AL899" i="20"/>
  <c r="AM899" i="20"/>
  <c r="AN899" i="20"/>
  <c r="AO899" i="20"/>
  <c r="AP899" i="20"/>
  <c r="AS899" i="20"/>
  <c r="AT899" i="20"/>
  <c r="AX899" i="20" s="1"/>
  <c r="Y900" i="20"/>
  <c r="Z900" i="20"/>
  <c r="AA900" i="20"/>
  <c r="AB900" i="20"/>
  <c r="AC900" i="20"/>
  <c r="AD900" i="20"/>
  <c r="AE900" i="20"/>
  <c r="AF900" i="20"/>
  <c r="AG900" i="20"/>
  <c r="AH900" i="20"/>
  <c r="AI900" i="20"/>
  <c r="AJ900" i="20"/>
  <c r="AK900" i="20"/>
  <c r="AL900" i="20"/>
  <c r="AM900" i="20"/>
  <c r="AN900" i="20"/>
  <c r="AO900" i="20"/>
  <c r="AP900" i="20"/>
  <c r="AS900" i="20"/>
  <c r="AT900" i="20"/>
  <c r="AX900" i="20" s="1"/>
  <c r="Y901" i="20"/>
  <c r="Z901" i="20"/>
  <c r="AA901" i="20"/>
  <c r="AB901" i="20"/>
  <c r="AC901" i="20"/>
  <c r="AD901" i="20"/>
  <c r="AE901" i="20"/>
  <c r="AF901" i="20"/>
  <c r="AG901" i="20"/>
  <c r="AH901" i="20"/>
  <c r="AI901" i="20"/>
  <c r="AJ901" i="20"/>
  <c r="AK901" i="20"/>
  <c r="AL901" i="20"/>
  <c r="AM901" i="20"/>
  <c r="AN901" i="20"/>
  <c r="AO901" i="20"/>
  <c r="AP901" i="20"/>
  <c r="AS901" i="20"/>
  <c r="AT901" i="20"/>
  <c r="AX901" i="20" s="1"/>
  <c r="Y902" i="20"/>
  <c r="Z902" i="20"/>
  <c r="AA902" i="20"/>
  <c r="AB902" i="20"/>
  <c r="AC902" i="20"/>
  <c r="AD902" i="20"/>
  <c r="AE902" i="20"/>
  <c r="AF902" i="20"/>
  <c r="AG902" i="20"/>
  <c r="AH902" i="20"/>
  <c r="AI902" i="20"/>
  <c r="AJ902" i="20"/>
  <c r="AK902" i="20"/>
  <c r="AL902" i="20"/>
  <c r="AM902" i="20"/>
  <c r="AN902" i="20"/>
  <c r="AO902" i="20"/>
  <c r="AP902" i="20"/>
  <c r="AS902" i="20"/>
  <c r="AT902" i="20"/>
  <c r="AX902" i="20"/>
  <c r="Y903" i="20"/>
  <c r="Z903" i="20"/>
  <c r="AA903" i="20"/>
  <c r="AB903" i="20"/>
  <c r="AC903" i="20"/>
  <c r="AD903" i="20"/>
  <c r="AE903" i="20"/>
  <c r="AF903" i="20"/>
  <c r="AG903" i="20"/>
  <c r="AH903" i="20"/>
  <c r="AI903" i="20"/>
  <c r="AJ903" i="20"/>
  <c r="AK903" i="20"/>
  <c r="AL903" i="20"/>
  <c r="AM903" i="20"/>
  <c r="AN903" i="20"/>
  <c r="AO903" i="20"/>
  <c r="AP903" i="20"/>
  <c r="AS903" i="20"/>
  <c r="AT903" i="20"/>
  <c r="AX903" i="20"/>
  <c r="Y904" i="20"/>
  <c r="Z904" i="20"/>
  <c r="AA904" i="20"/>
  <c r="AB904" i="20"/>
  <c r="AC904" i="20"/>
  <c r="AD904" i="20"/>
  <c r="AE904" i="20"/>
  <c r="AF904" i="20"/>
  <c r="AG904" i="20"/>
  <c r="AH904" i="20"/>
  <c r="AI904" i="20"/>
  <c r="AJ904" i="20"/>
  <c r="AK904" i="20"/>
  <c r="AL904" i="20"/>
  <c r="AM904" i="20"/>
  <c r="AN904" i="20"/>
  <c r="AO904" i="20"/>
  <c r="AP904" i="20"/>
  <c r="AS904" i="20"/>
  <c r="AT904" i="20"/>
  <c r="AW904" i="20"/>
  <c r="AX904" i="20"/>
  <c r="Y905" i="20"/>
  <c r="Z905" i="20"/>
  <c r="AA905" i="20"/>
  <c r="AB905" i="20"/>
  <c r="AC905" i="20"/>
  <c r="AD905" i="20"/>
  <c r="AE905" i="20"/>
  <c r="AF905" i="20"/>
  <c r="AG905" i="20"/>
  <c r="AH905" i="20"/>
  <c r="AI905" i="20"/>
  <c r="AJ905" i="20"/>
  <c r="AK905" i="20"/>
  <c r="AL905" i="20"/>
  <c r="AM905" i="20"/>
  <c r="AN905" i="20"/>
  <c r="AO905" i="20"/>
  <c r="AP905" i="20"/>
  <c r="AS905" i="20"/>
  <c r="AT905" i="20"/>
  <c r="AX905" i="20"/>
  <c r="Y906" i="20"/>
  <c r="Z906" i="20"/>
  <c r="AA906" i="20"/>
  <c r="AB906" i="20"/>
  <c r="AC906" i="20"/>
  <c r="AD906" i="20"/>
  <c r="AE906" i="20"/>
  <c r="AF906" i="20"/>
  <c r="AG906" i="20"/>
  <c r="AH906" i="20"/>
  <c r="AI906" i="20"/>
  <c r="AJ906" i="20"/>
  <c r="AK906" i="20"/>
  <c r="AL906" i="20"/>
  <c r="AM906" i="20"/>
  <c r="AN906" i="20"/>
  <c r="AO906" i="20"/>
  <c r="AP906" i="20"/>
  <c r="AS906" i="20"/>
  <c r="AR906" i="20" s="1"/>
  <c r="AT906" i="20"/>
  <c r="AX906" i="20"/>
  <c r="Y907" i="20"/>
  <c r="Z907" i="20"/>
  <c r="AA907" i="20"/>
  <c r="AB907" i="20"/>
  <c r="AC907" i="20"/>
  <c r="AD907" i="20"/>
  <c r="AE907" i="20"/>
  <c r="AF907" i="20"/>
  <c r="AG907" i="20"/>
  <c r="AH907" i="20"/>
  <c r="AI907" i="20"/>
  <c r="AJ907" i="20"/>
  <c r="AK907" i="20"/>
  <c r="AL907" i="20"/>
  <c r="AM907" i="20"/>
  <c r="AN907" i="20"/>
  <c r="AO907" i="20"/>
  <c r="AP907" i="20"/>
  <c r="AS907" i="20"/>
  <c r="AT907" i="20"/>
  <c r="AX907" i="20" s="1"/>
  <c r="Y908" i="20"/>
  <c r="Z908" i="20"/>
  <c r="AA908" i="20"/>
  <c r="AB908" i="20"/>
  <c r="AC908" i="20"/>
  <c r="AD908" i="20"/>
  <c r="AE908" i="20"/>
  <c r="AF908" i="20"/>
  <c r="AG908" i="20"/>
  <c r="AH908" i="20"/>
  <c r="AI908" i="20"/>
  <c r="AJ908" i="20"/>
  <c r="AK908" i="20"/>
  <c r="AL908" i="20"/>
  <c r="AM908" i="20"/>
  <c r="AN908" i="20"/>
  <c r="AO908" i="20"/>
  <c r="AP908" i="20"/>
  <c r="AS908" i="20"/>
  <c r="AT908" i="20"/>
  <c r="AX908" i="20"/>
  <c r="Y909" i="20"/>
  <c r="Z909" i="20"/>
  <c r="AA909" i="20"/>
  <c r="AB909" i="20"/>
  <c r="AC909" i="20"/>
  <c r="AD909" i="20"/>
  <c r="AE909" i="20"/>
  <c r="AF909" i="20"/>
  <c r="AG909" i="20"/>
  <c r="AH909" i="20"/>
  <c r="AI909" i="20"/>
  <c r="AJ909" i="20"/>
  <c r="AK909" i="20"/>
  <c r="AL909" i="20"/>
  <c r="AM909" i="20"/>
  <c r="AN909" i="20"/>
  <c r="AO909" i="20"/>
  <c r="AP909" i="20"/>
  <c r="AS909" i="20"/>
  <c r="AR909" i="20" s="1"/>
  <c r="AT909" i="20"/>
  <c r="AV909" i="20"/>
  <c r="AW909" i="20"/>
  <c r="AX909" i="20"/>
  <c r="BA909" i="20"/>
  <c r="BB909" i="20"/>
  <c r="BC909" i="20"/>
  <c r="Y910" i="20"/>
  <c r="Z910" i="20"/>
  <c r="AA910" i="20"/>
  <c r="AB910" i="20"/>
  <c r="AC910" i="20"/>
  <c r="AD910" i="20"/>
  <c r="AE910" i="20"/>
  <c r="AF910" i="20"/>
  <c r="AG910" i="20"/>
  <c r="AH910" i="20"/>
  <c r="AI910" i="20"/>
  <c r="AJ910" i="20"/>
  <c r="AK910" i="20"/>
  <c r="AL910" i="20"/>
  <c r="AM910" i="20"/>
  <c r="AN910" i="20"/>
  <c r="AO910" i="20"/>
  <c r="AP910" i="20"/>
  <c r="AS910" i="20"/>
  <c r="AR910" i="20" s="1"/>
  <c r="AT910" i="20"/>
  <c r="AV910" i="20"/>
  <c r="AW910" i="20"/>
  <c r="AX910" i="20"/>
  <c r="BA910" i="20"/>
  <c r="BB910" i="20"/>
  <c r="BC910" i="20"/>
  <c r="Y911" i="20"/>
  <c r="Z911" i="20"/>
  <c r="AA911" i="20"/>
  <c r="AB911" i="20"/>
  <c r="AC911" i="20"/>
  <c r="AD911" i="20"/>
  <c r="AE911" i="20"/>
  <c r="AF911" i="20"/>
  <c r="AG911" i="20"/>
  <c r="AH911" i="20"/>
  <c r="AI911" i="20"/>
  <c r="AJ911" i="20"/>
  <c r="AK911" i="20"/>
  <c r="AL911" i="20"/>
  <c r="AM911" i="20"/>
  <c r="AN911" i="20"/>
  <c r="AO911" i="20"/>
  <c r="AP911" i="20"/>
  <c r="AS911" i="20"/>
  <c r="AT911" i="20"/>
  <c r="Y912" i="20"/>
  <c r="Z912" i="20"/>
  <c r="AA912" i="20"/>
  <c r="AB912" i="20"/>
  <c r="AC912" i="20"/>
  <c r="AD912" i="20"/>
  <c r="AE912" i="20"/>
  <c r="AF912" i="20"/>
  <c r="AG912" i="20"/>
  <c r="AH912" i="20"/>
  <c r="AI912" i="20"/>
  <c r="AJ912" i="20"/>
  <c r="AK912" i="20"/>
  <c r="AL912" i="20"/>
  <c r="AM912" i="20"/>
  <c r="AN912" i="20"/>
  <c r="AO912" i="20"/>
  <c r="AP912" i="20"/>
  <c r="AS912" i="20"/>
  <c r="AT912" i="20"/>
  <c r="AX912" i="20"/>
  <c r="Y913" i="20"/>
  <c r="Z913" i="20"/>
  <c r="AA913" i="20"/>
  <c r="AB913" i="20"/>
  <c r="AC913" i="20"/>
  <c r="AD913" i="20"/>
  <c r="AE913" i="20"/>
  <c r="AF913" i="20"/>
  <c r="AG913" i="20"/>
  <c r="AH913" i="20"/>
  <c r="AI913" i="20"/>
  <c r="AJ913" i="20"/>
  <c r="AK913" i="20"/>
  <c r="AL913" i="20"/>
  <c r="AM913" i="20"/>
  <c r="AN913" i="20"/>
  <c r="AO913" i="20"/>
  <c r="AP913" i="20"/>
  <c r="AS913" i="20"/>
  <c r="AT913" i="20"/>
  <c r="Y914" i="20"/>
  <c r="Z914" i="20"/>
  <c r="AA914" i="20"/>
  <c r="AB914" i="20"/>
  <c r="AC914" i="20"/>
  <c r="AD914" i="20"/>
  <c r="AE914" i="20"/>
  <c r="AF914" i="20"/>
  <c r="AG914" i="20"/>
  <c r="AH914" i="20"/>
  <c r="AI914" i="20"/>
  <c r="AJ914" i="20"/>
  <c r="AK914" i="20"/>
  <c r="AL914" i="20"/>
  <c r="AM914" i="20"/>
  <c r="AN914" i="20"/>
  <c r="AO914" i="20"/>
  <c r="AP914" i="20"/>
  <c r="AS914" i="20"/>
  <c r="AT914" i="20"/>
  <c r="Y915" i="20"/>
  <c r="Z915" i="20"/>
  <c r="AA915" i="20"/>
  <c r="AB915" i="20"/>
  <c r="AC915" i="20"/>
  <c r="AD915" i="20"/>
  <c r="AE915" i="20"/>
  <c r="AF915" i="20"/>
  <c r="AG915" i="20"/>
  <c r="AH915" i="20"/>
  <c r="AI915" i="20"/>
  <c r="AJ915" i="20"/>
  <c r="AK915" i="20"/>
  <c r="AL915" i="20"/>
  <c r="AM915" i="20"/>
  <c r="AN915" i="20"/>
  <c r="AO915" i="20"/>
  <c r="AP915" i="20"/>
  <c r="AS915" i="20"/>
  <c r="AT915" i="20"/>
  <c r="AW915" i="20" s="1"/>
  <c r="AX915" i="20"/>
  <c r="Y916" i="20"/>
  <c r="Z916" i="20"/>
  <c r="AA916" i="20"/>
  <c r="AB916" i="20"/>
  <c r="AC916" i="20"/>
  <c r="AD916" i="20"/>
  <c r="AE916" i="20"/>
  <c r="AF916" i="20"/>
  <c r="AG916" i="20"/>
  <c r="AH916" i="20"/>
  <c r="AI916" i="20"/>
  <c r="AJ916" i="20"/>
  <c r="AK916" i="20"/>
  <c r="AL916" i="20"/>
  <c r="AM916" i="20"/>
  <c r="AN916" i="20"/>
  <c r="AO916" i="20"/>
  <c r="AP916" i="20"/>
  <c r="AS916" i="20"/>
  <c r="AT916" i="20"/>
  <c r="AW916" i="20"/>
  <c r="AX916" i="20"/>
  <c r="Y917" i="20"/>
  <c r="Z917" i="20"/>
  <c r="AA917" i="20"/>
  <c r="AB917" i="20"/>
  <c r="AC917" i="20"/>
  <c r="AD917" i="20"/>
  <c r="AE917" i="20"/>
  <c r="AF917" i="20"/>
  <c r="AG917" i="20"/>
  <c r="AH917" i="20"/>
  <c r="AI917" i="20"/>
  <c r="AJ917" i="20"/>
  <c r="AK917" i="20"/>
  <c r="AL917" i="20"/>
  <c r="AM917" i="20"/>
  <c r="AN917" i="20"/>
  <c r="AO917" i="20"/>
  <c r="AP917" i="20"/>
  <c r="AS917" i="20"/>
  <c r="AR917" i="20" s="1"/>
  <c r="AT917" i="20"/>
  <c r="AV917" i="20"/>
  <c r="AW917" i="20"/>
  <c r="AX917" i="20"/>
  <c r="BA917" i="20"/>
  <c r="BB917" i="20"/>
  <c r="BC917" i="20"/>
  <c r="Y918" i="20"/>
  <c r="Z918" i="20"/>
  <c r="AA918" i="20"/>
  <c r="AB918" i="20"/>
  <c r="AC918" i="20"/>
  <c r="AD918" i="20"/>
  <c r="AE918" i="20"/>
  <c r="AF918" i="20"/>
  <c r="AG918" i="20"/>
  <c r="AH918" i="20"/>
  <c r="AI918" i="20"/>
  <c r="AJ918" i="20"/>
  <c r="AK918" i="20"/>
  <c r="AL918" i="20"/>
  <c r="AM918" i="20"/>
  <c r="AN918" i="20"/>
  <c r="AO918" i="20"/>
  <c r="AP918" i="20"/>
  <c r="AS918" i="20"/>
  <c r="AR918" i="20" s="1"/>
  <c r="AT918" i="20"/>
  <c r="AV918" i="20"/>
  <c r="AW918" i="20"/>
  <c r="AX918" i="20"/>
  <c r="BA918" i="20"/>
  <c r="BB918" i="20"/>
  <c r="BC918" i="20"/>
  <c r="Y919" i="20"/>
  <c r="Z919" i="20"/>
  <c r="AA919" i="20"/>
  <c r="AB919" i="20"/>
  <c r="AC919" i="20"/>
  <c r="AD919" i="20"/>
  <c r="AE919" i="20"/>
  <c r="AF919" i="20"/>
  <c r="AG919" i="20"/>
  <c r="AH919" i="20"/>
  <c r="AI919" i="20"/>
  <c r="AJ919" i="20"/>
  <c r="AK919" i="20"/>
  <c r="AL919" i="20"/>
  <c r="AM919" i="20"/>
  <c r="AN919" i="20"/>
  <c r="AO919" i="20"/>
  <c r="AP919" i="20"/>
  <c r="AS919" i="20"/>
  <c r="AT919" i="20"/>
  <c r="AW919" i="20"/>
  <c r="AX919" i="20"/>
  <c r="Y920" i="20"/>
  <c r="Z920" i="20"/>
  <c r="AA920" i="20"/>
  <c r="AB920" i="20"/>
  <c r="AC920" i="20"/>
  <c r="AD920" i="20"/>
  <c r="AE920" i="20"/>
  <c r="AF920" i="20"/>
  <c r="AG920" i="20"/>
  <c r="AH920" i="20"/>
  <c r="AI920" i="20"/>
  <c r="AJ920" i="20"/>
  <c r="AK920" i="20"/>
  <c r="AL920" i="20"/>
  <c r="AM920" i="20"/>
  <c r="AN920" i="20"/>
  <c r="AO920" i="20"/>
  <c r="AP920" i="20"/>
  <c r="AS920" i="20"/>
  <c r="AT920" i="20"/>
  <c r="AX920" i="20" s="1"/>
  <c r="Y921" i="20"/>
  <c r="Z921" i="20"/>
  <c r="AA921" i="20"/>
  <c r="AB921" i="20"/>
  <c r="AC921" i="20"/>
  <c r="AD921" i="20"/>
  <c r="AE921" i="20"/>
  <c r="AF921" i="20"/>
  <c r="AG921" i="20"/>
  <c r="AH921" i="20"/>
  <c r="AI921" i="20"/>
  <c r="AJ921" i="20"/>
  <c r="AK921" i="20"/>
  <c r="AL921" i="20"/>
  <c r="AM921" i="20"/>
  <c r="AN921" i="20"/>
  <c r="AO921" i="20"/>
  <c r="AP921" i="20"/>
  <c r="AS921" i="20"/>
  <c r="AT921" i="20"/>
  <c r="AX921" i="20" s="1"/>
  <c r="Y922" i="20"/>
  <c r="Z922" i="20"/>
  <c r="AA922" i="20"/>
  <c r="AB922" i="20"/>
  <c r="AC922" i="20"/>
  <c r="AD922" i="20"/>
  <c r="AE922" i="20"/>
  <c r="AF922" i="20"/>
  <c r="AG922" i="20"/>
  <c r="AH922" i="20"/>
  <c r="AI922" i="20"/>
  <c r="AJ922" i="20"/>
  <c r="AK922" i="20"/>
  <c r="AL922" i="20"/>
  <c r="AM922" i="20"/>
  <c r="AN922" i="20"/>
  <c r="AO922" i="20"/>
  <c r="AP922" i="20"/>
  <c r="AS922" i="20"/>
  <c r="AT922" i="20"/>
  <c r="Y923" i="20"/>
  <c r="Z923" i="20"/>
  <c r="AA923" i="20"/>
  <c r="AB923" i="20"/>
  <c r="AC923" i="20"/>
  <c r="AD923" i="20"/>
  <c r="AE923" i="20"/>
  <c r="AF923" i="20"/>
  <c r="AG923" i="20"/>
  <c r="AH923" i="20"/>
  <c r="AI923" i="20"/>
  <c r="AJ923" i="20"/>
  <c r="AK923" i="20"/>
  <c r="AL923" i="20"/>
  <c r="AM923" i="20"/>
  <c r="AN923" i="20"/>
  <c r="AO923" i="20"/>
  <c r="AP923" i="20"/>
  <c r="AS923" i="20"/>
  <c r="AT923" i="20"/>
  <c r="AW923" i="20"/>
  <c r="AX923" i="20"/>
  <c r="Y924" i="20"/>
  <c r="Z924" i="20"/>
  <c r="AA924" i="20"/>
  <c r="AB924" i="20"/>
  <c r="AC924" i="20"/>
  <c r="AD924" i="20"/>
  <c r="AE924" i="20"/>
  <c r="AF924" i="20"/>
  <c r="AG924" i="20"/>
  <c r="AH924" i="20"/>
  <c r="AI924" i="20"/>
  <c r="AJ924" i="20"/>
  <c r="AK924" i="20"/>
  <c r="AL924" i="20"/>
  <c r="AM924" i="20"/>
  <c r="AN924" i="20"/>
  <c r="AO924" i="20"/>
  <c r="AP924" i="20"/>
  <c r="AS924" i="20"/>
  <c r="AR924" i="20" s="1"/>
  <c r="AT924" i="20"/>
  <c r="AV924" i="20"/>
  <c r="BA924" i="20" s="1"/>
  <c r="AW924" i="20"/>
  <c r="AX924" i="20"/>
  <c r="BB924" i="20"/>
  <c r="BC924" i="20"/>
  <c r="Y925" i="20"/>
  <c r="Z925" i="20"/>
  <c r="AA925" i="20"/>
  <c r="AB925" i="20"/>
  <c r="AC925" i="20"/>
  <c r="AD925" i="20"/>
  <c r="AE925" i="20"/>
  <c r="AF925" i="20"/>
  <c r="AG925" i="20"/>
  <c r="AH925" i="20"/>
  <c r="AI925" i="20"/>
  <c r="AJ925" i="20"/>
  <c r="AK925" i="20"/>
  <c r="AL925" i="20"/>
  <c r="AM925" i="20"/>
  <c r="AN925" i="20"/>
  <c r="AO925" i="20"/>
  <c r="AP925" i="20"/>
  <c r="AS925" i="20"/>
  <c r="AT925" i="20"/>
  <c r="AW925" i="20"/>
  <c r="AX925" i="20"/>
  <c r="Y926" i="20"/>
  <c r="Z926" i="20"/>
  <c r="AA926" i="20"/>
  <c r="AB926" i="20"/>
  <c r="AC926" i="20"/>
  <c r="AD926" i="20"/>
  <c r="AE926" i="20"/>
  <c r="AF926" i="20"/>
  <c r="AG926" i="20"/>
  <c r="AH926" i="20"/>
  <c r="AI926" i="20"/>
  <c r="AJ926" i="20"/>
  <c r="AK926" i="20"/>
  <c r="AL926" i="20"/>
  <c r="AM926" i="20"/>
  <c r="AN926" i="20"/>
  <c r="AO926" i="20"/>
  <c r="AP926" i="20"/>
  <c r="AS926" i="20"/>
  <c r="AT926" i="20"/>
  <c r="AW926" i="20" s="1"/>
  <c r="AX926" i="20"/>
  <c r="Y927" i="20"/>
  <c r="Z927" i="20"/>
  <c r="AA927" i="20"/>
  <c r="AB927" i="20"/>
  <c r="AC927" i="20"/>
  <c r="AD927" i="20"/>
  <c r="AE927" i="20"/>
  <c r="AF927" i="20"/>
  <c r="AG927" i="20"/>
  <c r="AH927" i="20"/>
  <c r="AI927" i="20"/>
  <c r="AJ927" i="20"/>
  <c r="AK927" i="20"/>
  <c r="AL927" i="20"/>
  <c r="AM927" i="20"/>
  <c r="AN927" i="20"/>
  <c r="AO927" i="20"/>
  <c r="AP927" i="20"/>
  <c r="AS927" i="20"/>
  <c r="AT927" i="20"/>
  <c r="AW927" i="20" s="1"/>
  <c r="AX927" i="20"/>
  <c r="Y928" i="20"/>
  <c r="Z928" i="20"/>
  <c r="AA928" i="20"/>
  <c r="AB928" i="20"/>
  <c r="AC928" i="20"/>
  <c r="AD928" i="20"/>
  <c r="AE928" i="20"/>
  <c r="AF928" i="20"/>
  <c r="AG928" i="20"/>
  <c r="AH928" i="20"/>
  <c r="AI928" i="20"/>
  <c r="AJ928" i="20"/>
  <c r="AK928" i="20"/>
  <c r="AL928" i="20"/>
  <c r="AM928" i="20"/>
  <c r="AN928" i="20"/>
  <c r="AO928" i="20"/>
  <c r="AP928" i="20"/>
  <c r="AS928" i="20"/>
  <c r="AT928" i="20"/>
  <c r="Y929" i="20"/>
  <c r="Z929" i="20"/>
  <c r="AA929" i="20"/>
  <c r="AB929" i="20"/>
  <c r="AC929" i="20"/>
  <c r="AD929" i="20"/>
  <c r="AE929" i="20"/>
  <c r="AF929" i="20"/>
  <c r="AG929" i="20"/>
  <c r="AH929" i="20"/>
  <c r="AI929" i="20"/>
  <c r="AJ929" i="20"/>
  <c r="AK929" i="20"/>
  <c r="AL929" i="20"/>
  <c r="AM929" i="20"/>
  <c r="AN929" i="20"/>
  <c r="AO929" i="20"/>
  <c r="AP929" i="20"/>
  <c r="AS929" i="20"/>
  <c r="AT929" i="20"/>
  <c r="AX929" i="20" s="1"/>
  <c r="Y930" i="20"/>
  <c r="Z930" i="20"/>
  <c r="AA930" i="20"/>
  <c r="AB930" i="20"/>
  <c r="AC930" i="20"/>
  <c r="AD930" i="20"/>
  <c r="AE930" i="20"/>
  <c r="AF930" i="20"/>
  <c r="AG930" i="20"/>
  <c r="AH930" i="20"/>
  <c r="AI930" i="20"/>
  <c r="AJ930" i="20"/>
  <c r="AK930" i="20"/>
  <c r="AL930" i="20"/>
  <c r="AM930" i="20"/>
  <c r="AN930" i="20"/>
  <c r="AO930" i="20"/>
  <c r="AP930" i="20"/>
  <c r="AS930" i="20"/>
  <c r="AT930" i="20"/>
  <c r="AX930" i="20"/>
  <c r="Y931" i="20"/>
  <c r="Z931" i="20"/>
  <c r="AA931" i="20"/>
  <c r="AB931" i="20"/>
  <c r="AC931" i="20"/>
  <c r="AD931" i="20"/>
  <c r="AE931" i="20"/>
  <c r="AF931" i="20"/>
  <c r="AG931" i="20"/>
  <c r="AH931" i="20"/>
  <c r="AI931" i="20"/>
  <c r="AJ931" i="20"/>
  <c r="AK931" i="20"/>
  <c r="AL931" i="20"/>
  <c r="AM931" i="20"/>
  <c r="AN931" i="20"/>
  <c r="AO931" i="20"/>
  <c r="AP931" i="20"/>
  <c r="AS931" i="20"/>
  <c r="AT931" i="20"/>
  <c r="AW931" i="20"/>
  <c r="AX931" i="20"/>
  <c r="Y932" i="20"/>
  <c r="Z932" i="20"/>
  <c r="AA932" i="20"/>
  <c r="AB932" i="20"/>
  <c r="AC932" i="20"/>
  <c r="AD932" i="20"/>
  <c r="AE932" i="20"/>
  <c r="AF932" i="20"/>
  <c r="AG932" i="20"/>
  <c r="AH932" i="20"/>
  <c r="AI932" i="20"/>
  <c r="AJ932" i="20"/>
  <c r="AK932" i="20"/>
  <c r="AL932" i="20"/>
  <c r="AM932" i="20"/>
  <c r="AN932" i="20"/>
  <c r="AO932" i="20"/>
  <c r="AP932" i="20"/>
  <c r="AS932" i="20"/>
  <c r="AT932" i="20"/>
  <c r="AW932" i="20"/>
  <c r="AX932" i="20"/>
  <c r="Y933" i="20"/>
  <c r="Z933" i="20"/>
  <c r="AA933" i="20"/>
  <c r="AB933" i="20"/>
  <c r="AC933" i="20"/>
  <c r="AD933" i="20"/>
  <c r="AE933" i="20"/>
  <c r="AF933" i="20"/>
  <c r="AG933" i="20"/>
  <c r="AH933" i="20"/>
  <c r="AI933" i="20"/>
  <c r="AJ933" i="20"/>
  <c r="AK933" i="20"/>
  <c r="AL933" i="20"/>
  <c r="AM933" i="20"/>
  <c r="AN933" i="20"/>
  <c r="AO933" i="20"/>
  <c r="AP933" i="20"/>
  <c r="AS933" i="20"/>
  <c r="AT933" i="20"/>
  <c r="AW933" i="20"/>
  <c r="AX933" i="20"/>
  <c r="Y934" i="20"/>
  <c r="Z934" i="20"/>
  <c r="AA934" i="20"/>
  <c r="AB934" i="20"/>
  <c r="AC934" i="20"/>
  <c r="AD934" i="20"/>
  <c r="AE934" i="20"/>
  <c r="AF934" i="20"/>
  <c r="AG934" i="20"/>
  <c r="AH934" i="20"/>
  <c r="AI934" i="20"/>
  <c r="AJ934" i="20"/>
  <c r="AK934" i="20"/>
  <c r="AL934" i="20"/>
  <c r="AM934" i="20"/>
  <c r="AN934" i="20"/>
  <c r="AO934" i="20"/>
  <c r="AP934" i="20"/>
  <c r="AS934" i="20"/>
  <c r="AT934" i="20"/>
  <c r="Y935" i="20"/>
  <c r="Z935" i="20"/>
  <c r="AA935" i="20"/>
  <c r="AB935" i="20"/>
  <c r="AC935" i="20"/>
  <c r="AD935" i="20"/>
  <c r="AE935" i="20"/>
  <c r="AF935" i="20"/>
  <c r="AG935" i="20"/>
  <c r="AH935" i="20"/>
  <c r="AI935" i="20"/>
  <c r="AJ935" i="20"/>
  <c r="AK935" i="20"/>
  <c r="AL935" i="20"/>
  <c r="AM935" i="20"/>
  <c r="AN935" i="20"/>
  <c r="AO935" i="20"/>
  <c r="AP935" i="20"/>
  <c r="AS935" i="20"/>
  <c r="AT935" i="20"/>
  <c r="AX935" i="20" s="1"/>
  <c r="Y936" i="20"/>
  <c r="Z936" i="20"/>
  <c r="AA936" i="20"/>
  <c r="AB936" i="20"/>
  <c r="AC936" i="20"/>
  <c r="AD936" i="20"/>
  <c r="AE936" i="20"/>
  <c r="AF936" i="20"/>
  <c r="AG936" i="20"/>
  <c r="AH936" i="20"/>
  <c r="AI936" i="20"/>
  <c r="AJ936" i="20"/>
  <c r="AK936" i="20"/>
  <c r="AL936" i="20"/>
  <c r="AM936" i="20"/>
  <c r="AN936" i="20"/>
  <c r="AO936" i="20"/>
  <c r="AP936" i="20"/>
  <c r="AS936" i="20"/>
  <c r="AT936" i="20"/>
  <c r="Y937" i="20"/>
  <c r="Z937" i="20"/>
  <c r="AA937" i="20"/>
  <c r="AB937" i="20"/>
  <c r="AC937" i="20"/>
  <c r="AD937" i="20"/>
  <c r="AE937" i="20"/>
  <c r="AF937" i="20"/>
  <c r="AG937" i="20"/>
  <c r="AH937" i="20"/>
  <c r="AI937" i="20"/>
  <c r="AJ937" i="20"/>
  <c r="AK937" i="20"/>
  <c r="AL937" i="20"/>
  <c r="AM937" i="20"/>
  <c r="AS937" i="20" s="1"/>
  <c r="AN937" i="20"/>
  <c r="AO937" i="20"/>
  <c r="AP937" i="20"/>
  <c r="AT937" i="20"/>
  <c r="AX937" i="20"/>
  <c r="Y938" i="20"/>
  <c r="Z938" i="20"/>
  <c r="AA938" i="20"/>
  <c r="AB938" i="20"/>
  <c r="AC938" i="20"/>
  <c r="AD938" i="20"/>
  <c r="AE938" i="20"/>
  <c r="AF938" i="20"/>
  <c r="AG938" i="20"/>
  <c r="AH938" i="20"/>
  <c r="AI938" i="20"/>
  <c r="AJ938" i="20"/>
  <c r="AK938" i="20"/>
  <c r="AL938" i="20"/>
  <c r="AM938" i="20"/>
  <c r="AN938" i="20"/>
  <c r="AO938" i="20"/>
  <c r="AP938" i="20"/>
  <c r="AS938" i="20"/>
  <c r="AR938" i="20" s="1"/>
  <c r="AT938" i="20"/>
  <c r="AV938" i="20"/>
  <c r="AW938" i="20"/>
  <c r="AX938" i="20"/>
  <c r="BA938" i="20"/>
  <c r="BB938" i="20"/>
  <c r="BC938" i="20"/>
  <c r="Y939" i="20"/>
  <c r="Z939" i="20"/>
  <c r="AA939" i="20"/>
  <c r="AB939" i="20"/>
  <c r="AC939" i="20"/>
  <c r="AD939" i="20"/>
  <c r="AE939" i="20"/>
  <c r="AF939" i="20"/>
  <c r="AG939" i="20"/>
  <c r="AH939" i="20"/>
  <c r="AS939" i="20" s="1"/>
  <c r="AI939" i="20"/>
  <c r="AJ939" i="20"/>
  <c r="AK939" i="20"/>
  <c r="AL939" i="20"/>
  <c r="AM939" i="20"/>
  <c r="AN939" i="20"/>
  <c r="AO939" i="20"/>
  <c r="AP939" i="20"/>
  <c r="AT939" i="20"/>
  <c r="AX939" i="20"/>
  <c r="Y940" i="20"/>
  <c r="Z940" i="20"/>
  <c r="AA940" i="20"/>
  <c r="AB940" i="20"/>
  <c r="AC940" i="20"/>
  <c r="AD940" i="20"/>
  <c r="AE940" i="20"/>
  <c r="AF940" i="20"/>
  <c r="AG940" i="20"/>
  <c r="AH940" i="20"/>
  <c r="AI940" i="20"/>
  <c r="AJ940" i="20"/>
  <c r="AK940" i="20"/>
  <c r="AL940" i="20"/>
  <c r="AM940" i="20"/>
  <c r="AN940" i="20"/>
  <c r="AO940" i="20"/>
  <c r="AP940" i="20"/>
  <c r="AS940" i="20"/>
  <c r="AT940" i="20"/>
  <c r="AX940" i="20"/>
  <c r="Y941" i="20"/>
  <c r="Z941" i="20"/>
  <c r="AA941" i="20"/>
  <c r="AB941" i="20"/>
  <c r="AC941" i="20"/>
  <c r="AD941" i="20"/>
  <c r="AE941" i="20"/>
  <c r="AF941" i="20"/>
  <c r="AG941" i="20"/>
  <c r="AH941" i="20"/>
  <c r="AI941" i="20"/>
  <c r="AJ941" i="20"/>
  <c r="AK941" i="20"/>
  <c r="AL941" i="20"/>
  <c r="AM941" i="20"/>
  <c r="AN941" i="20"/>
  <c r="AO941" i="20"/>
  <c r="AP941" i="20"/>
  <c r="AS941" i="20"/>
  <c r="AR941" i="20" s="1"/>
  <c r="AT941" i="20"/>
  <c r="AV941" i="20" s="1"/>
  <c r="AW941" i="20"/>
  <c r="AX941" i="20"/>
  <c r="Y942" i="20"/>
  <c r="Z942" i="20"/>
  <c r="AA942" i="20"/>
  <c r="AB942" i="20"/>
  <c r="AC942" i="20"/>
  <c r="AD942" i="20"/>
  <c r="AE942" i="20"/>
  <c r="AF942" i="20"/>
  <c r="AG942" i="20"/>
  <c r="AH942" i="20"/>
  <c r="AI942" i="20"/>
  <c r="AJ942" i="20"/>
  <c r="AK942" i="20"/>
  <c r="AL942" i="20"/>
  <c r="AM942" i="20"/>
  <c r="AN942" i="20"/>
  <c r="AO942" i="20"/>
  <c r="AP942" i="20"/>
  <c r="AS942" i="20"/>
  <c r="AT942" i="20"/>
  <c r="AX942" i="20" s="1"/>
  <c r="Y943" i="20"/>
  <c r="Z943" i="20"/>
  <c r="AA943" i="20"/>
  <c r="AB943" i="20"/>
  <c r="AC943" i="20"/>
  <c r="AD943" i="20"/>
  <c r="AE943" i="20"/>
  <c r="AF943" i="20"/>
  <c r="AG943" i="20"/>
  <c r="AH943" i="20"/>
  <c r="AI943" i="20"/>
  <c r="AJ943" i="20"/>
  <c r="AK943" i="20"/>
  <c r="AL943" i="20"/>
  <c r="AM943" i="20"/>
  <c r="AN943" i="20"/>
  <c r="AO943" i="20"/>
  <c r="AP943" i="20"/>
  <c r="AS943" i="20"/>
  <c r="AR943" i="20" s="1"/>
  <c r="AT943" i="20"/>
  <c r="Y944" i="20"/>
  <c r="Z944" i="20"/>
  <c r="AA944" i="20"/>
  <c r="AB944" i="20"/>
  <c r="AC944" i="20"/>
  <c r="AD944" i="20"/>
  <c r="AE944" i="20"/>
  <c r="AF944" i="20"/>
  <c r="AG944" i="20"/>
  <c r="AH944" i="20"/>
  <c r="AI944" i="20"/>
  <c r="AJ944" i="20"/>
  <c r="AK944" i="20"/>
  <c r="AL944" i="20"/>
  <c r="AM944" i="20"/>
  <c r="AN944" i="20"/>
  <c r="AO944" i="20"/>
  <c r="AP944" i="20"/>
  <c r="AS944" i="20"/>
  <c r="AR944" i="20" s="1"/>
  <c r="AT944" i="20"/>
  <c r="AV944" i="20"/>
  <c r="BA944" i="20" s="1"/>
  <c r="AW944" i="20"/>
  <c r="AX944" i="20"/>
  <c r="BB944" i="20"/>
  <c r="BC944" i="20"/>
  <c r="Y945" i="20"/>
  <c r="Z945" i="20"/>
  <c r="AA945" i="20"/>
  <c r="AB945" i="20"/>
  <c r="AC945" i="20"/>
  <c r="AD945" i="20"/>
  <c r="AE945" i="20"/>
  <c r="AF945" i="20"/>
  <c r="AG945" i="20"/>
  <c r="AH945" i="20"/>
  <c r="AI945" i="20"/>
  <c r="AJ945" i="20"/>
  <c r="AK945" i="20"/>
  <c r="AL945" i="20"/>
  <c r="AM945" i="20"/>
  <c r="AN945" i="20"/>
  <c r="AO945" i="20"/>
  <c r="AP945" i="20"/>
  <c r="AS945" i="20"/>
  <c r="AT945" i="20"/>
  <c r="AW945" i="20"/>
  <c r="AX945" i="20"/>
  <c r="Y946" i="20"/>
  <c r="Z946" i="20"/>
  <c r="AA946" i="20"/>
  <c r="AB946" i="20"/>
  <c r="AC946" i="20"/>
  <c r="AD946" i="20"/>
  <c r="AE946" i="20"/>
  <c r="AF946" i="20"/>
  <c r="AG946" i="20"/>
  <c r="AH946" i="20"/>
  <c r="AI946" i="20"/>
  <c r="AJ946" i="20"/>
  <c r="AK946" i="20"/>
  <c r="AL946" i="20"/>
  <c r="AM946" i="20"/>
  <c r="AN946" i="20"/>
  <c r="AO946" i="20"/>
  <c r="AP946" i="20"/>
  <c r="AS946" i="20"/>
  <c r="AT946" i="20"/>
  <c r="AX946" i="20"/>
  <c r="Y947" i="20"/>
  <c r="Z947" i="20"/>
  <c r="AA947" i="20"/>
  <c r="AB947" i="20"/>
  <c r="AC947" i="20"/>
  <c r="AD947" i="20"/>
  <c r="AE947" i="20"/>
  <c r="AF947" i="20"/>
  <c r="AG947" i="20"/>
  <c r="AH947" i="20"/>
  <c r="AI947" i="20"/>
  <c r="AJ947" i="20"/>
  <c r="AK947" i="20"/>
  <c r="AL947" i="20"/>
  <c r="AM947" i="20"/>
  <c r="AN947" i="20"/>
  <c r="AO947" i="20"/>
  <c r="AP947" i="20"/>
  <c r="AS947" i="20"/>
  <c r="AT947" i="20"/>
  <c r="AW947" i="20"/>
  <c r="AX947" i="20"/>
  <c r="Y948" i="20"/>
  <c r="Z948" i="20"/>
  <c r="AA948" i="20"/>
  <c r="AB948" i="20"/>
  <c r="AC948" i="20"/>
  <c r="AD948" i="20"/>
  <c r="AE948" i="20"/>
  <c r="AF948" i="20"/>
  <c r="AG948" i="20"/>
  <c r="AH948" i="20"/>
  <c r="AI948" i="20"/>
  <c r="AJ948" i="20"/>
  <c r="AK948" i="20"/>
  <c r="AL948" i="20"/>
  <c r="AM948" i="20"/>
  <c r="AN948" i="20"/>
  <c r="AO948" i="20"/>
  <c r="AP948" i="20"/>
  <c r="AS948" i="20"/>
  <c r="AT948" i="20"/>
  <c r="AX948" i="20" s="1"/>
  <c r="Y949" i="20"/>
  <c r="Z949" i="20"/>
  <c r="AA949" i="20"/>
  <c r="AB949" i="20"/>
  <c r="AC949" i="20"/>
  <c r="AD949" i="20"/>
  <c r="AE949" i="20"/>
  <c r="AF949" i="20"/>
  <c r="AG949" i="20"/>
  <c r="AH949" i="20"/>
  <c r="AI949" i="20"/>
  <c r="AJ949" i="20"/>
  <c r="AK949" i="20"/>
  <c r="AL949" i="20"/>
  <c r="AM949" i="20"/>
  <c r="AN949" i="20"/>
  <c r="AO949" i="20"/>
  <c r="AP949" i="20"/>
  <c r="AS949" i="20"/>
  <c r="AT949" i="20"/>
  <c r="AX949" i="20" s="1"/>
  <c r="Y950" i="20"/>
  <c r="Z950" i="20"/>
  <c r="AA950" i="20"/>
  <c r="AB950" i="20"/>
  <c r="AC950" i="20"/>
  <c r="AD950" i="20"/>
  <c r="AE950" i="20"/>
  <c r="AF950" i="20"/>
  <c r="AG950" i="20"/>
  <c r="AH950" i="20"/>
  <c r="AI950" i="20"/>
  <c r="AJ950" i="20"/>
  <c r="AK950" i="20"/>
  <c r="AL950" i="20"/>
  <c r="AM950" i="20"/>
  <c r="AN950" i="20"/>
  <c r="AO950" i="20"/>
  <c r="AS950" i="20" s="1"/>
  <c r="AP950" i="20"/>
  <c r="AT950" i="20"/>
  <c r="AX950" i="20"/>
  <c r="Y951" i="20"/>
  <c r="Z951" i="20"/>
  <c r="AA951" i="20"/>
  <c r="AB951" i="20"/>
  <c r="AC951" i="20"/>
  <c r="AD951" i="20"/>
  <c r="AE951" i="20"/>
  <c r="AF951" i="20"/>
  <c r="AG951" i="20"/>
  <c r="AH951" i="20"/>
  <c r="AI951" i="20"/>
  <c r="AJ951" i="20"/>
  <c r="AK951" i="20"/>
  <c r="AL951" i="20"/>
  <c r="AM951" i="20"/>
  <c r="AN951" i="20"/>
  <c r="AO951" i="20"/>
  <c r="AP951" i="20"/>
  <c r="AS951" i="20"/>
  <c r="AT951" i="20"/>
  <c r="Y952" i="20"/>
  <c r="Z952" i="20"/>
  <c r="AA952" i="20"/>
  <c r="AB952" i="20"/>
  <c r="AC952" i="20"/>
  <c r="AD952" i="20"/>
  <c r="AE952" i="20"/>
  <c r="AF952" i="20"/>
  <c r="AG952" i="20"/>
  <c r="AH952" i="20"/>
  <c r="AI952" i="20"/>
  <c r="AJ952" i="20"/>
  <c r="AK952" i="20"/>
  <c r="AL952" i="20"/>
  <c r="AM952" i="20"/>
  <c r="AN952" i="20"/>
  <c r="AO952" i="20"/>
  <c r="AP952" i="20"/>
  <c r="AS952" i="20"/>
  <c r="AT952" i="20"/>
  <c r="AX952" i="20"/>
  <c r="Y953" i="20"/>
  <c r="Z953" i="20"/>
  <c r="AA953" i="20"/>
  <c r="AB953" i="20"/>
  <c r="AC953" i="20"/>
  <c r="AD953" i="20"/>
  <c r="AE953" i="20"/>
  <c r="AF953" i="20"/>
  <c r="AG953" i="20"/>
  <c r="AH953" i="20"/>
  <c r="AI953" i="20"/>
  <c r="AJ953" i="20"/>
  <c r="AK953" i="20"/>
  <c r="AL953" i="20"/>
  <c r="AM953" i="20"/>
  <c r="AN953" i="20"/>
  <c r="AO953" i="20"/>
  <c r="AP953" i="20"/>
  <c r="AS953" i="20"/>
  <c r="AT953" i="20"/>
  <c r="AW953" i="20"/>
  <c r="AX953" i="20"/>
  <c r="Y954" i="20"/>
  <c r="Z954" i="20"/>
  <c r="AA954" i="20"/>
  <c r="AB954" i="20"/>
  <c r="AC954" i="20"/>
  <c r="AD954" i="20"/>
  <c r="AE954" i="20"/>
  <c r="AF954" i="20"/>
  <c r="AG954" i="20"/>
  <c r="AH954" i="20"/>
  <c r="AI954" i="20"/>
  <c r="AJ954" i="20"/>
  <c r="AK954" i="20"/>
  <c r="AL954" i="20"/>
  <c r="AM954" i="20"/>
  <c r="AN954" i="20"/>
  <c r="AO954" i="20"/>
  <c r="AP954" i="20"/>
  <c r="AS954" i="20"/>
  <c r="AT954" i="20"/>
  <c r="AW954" i="20"/>
  <c r="AX954" i="20"/>
  <c r="Y955" i="20"/>
  <c r="Z955" i="20"/>
  <c r="AA955" i="20"/>
  <c r="AB955" i="20"/>
  <c r="AC955" i="20"/>
  <c r="AD955" i="20"/>
  <c r="AE955" i="20"/>
  <c r="AF955" i="20"/>
  <c r="AG955" i="20"/>
  <c r="AH955" i="20"/>
  <c r="AI955" i="20"/>
  <c r="AJ955" i="20"/>
  <c r="AK955" i="20"/>
  <c r="AL955" i="20"/>
  <c r="AM955" i="20"/>
  <c r="AN955" i="20"/>
  <c r="AO955" i="20"/>
  <c r="AP955" i="20"/>
  <c r="AS955" i="20"/>
  <c r="AT955" i="20"/>
  <c r="AX955" i="20"/>
  <c r="Y956" i="20"/>
  <c r="Z956" i="20"/>
  <c r="AA956" i="20"/>
  <c r="AB956" i="20"/>
  <c r="AC956" i="20"/>
  <c r="AD956" i="20"/>
  <c r="AE956" i="20"/>
  <c r="AF956" i="20"/>
  <c r="AG956" i="20"/>
  <c r="AH956" i="20"/>
  <c r="AI956" i="20"/>
  <c r="AJ956" i="20"/>
  <c r="AK956" i="20"/>
  <c r="AL956" i="20"/>
  <c r="AM956" i="20"/>
  <c r="AN956" i="20"/>
  <c r="AO956" i="20"/>
  <c r="AP956" i="20"/>
  <c r="AS956" i="20"/>
  <c r="AT956" i="20"/>
  <c r="Y957" i="20"/>
  <c r="Z957" i="20"/>
  <c r="AA957" i="20"/>
  <c r="AB957" i="20"/>
  <c r="AC957" i="20"/>
  <c r="AD957" i="20"/>
  <c r="AE957" i="20"/>
  <c r="AF957" i="20"/>
  <c r="AG957" i="20"/>
  <c r="AH957" i="20"/>
  <c r="AI957" i="20"/>
  <c r="AJ957" i="20"/>
  <c r="AK957" i="20"/>
  <c r="AL957" i="20"/>
  <c r="AM957" i="20"/>
  <c r="AN957" i="20"/>
  <c r="AO957" i="20"/>
  <c r="AP957" i="20"/>
  <c r="AS957" i="20"/>
  <c r="AT957" i="20"/>
  <c r="Y958" i="20"/>
  <c r="Z958" i="20"/>
  <c r="AA958" i="20"/>
  <c r="AB958" i="20"/>
  <c r="AC958" i="20"/>
  <c r="AD958" i="20"/>
  <c r="AE958" i="20"/>
  <c r="AF958" i="20"/>
  <c r="AG958" i="20"/>
  <c r="AH958" i="20"/>
  <c r="AI958" i="20"/>
  <c r="AJ958" i="20"/>
  <c r="AK958" i="20"/>
  <c r="AL958" i="20"/>
  <c r="AM958" i="20"/>
  <c r="AN958" i="20"/>
  <c r="AO958" i="20"/>
  <c r="AP958" i="20"/>
  <c r="AS958" i="20"/>
  <c r="AT958" i="20"/>
  <c r="AW958" i="20"/>
  <c r="AX958" i="20"/>
  <c r="Y959" i="20"/>
  <c r="Z959" i="20"/>
  <c r="AA959" i="20"/>
  <c r="AB959" i="20"/>
  <c r="AC959" i="20"/>
  <c r="AD959" i="20"/>
  <c r="AE959" i="20"/>
  <c r="AF959" i="20"/>
  <c r="AG959" i="20"/>
  <c r="AH959" i="20"/>
  <c r="AI959" i="20"/>
  <c r="AJ959" i="20"/>
  <c r="AK959" i="20"/>
  <c r="AL959" i="20"/>
  <c r="AM959" i="20"/>
  <c r="AN959" i="20"/>
  <c r="AO959" i="20"/>
  <c r="AP959" i="20"/>
  <c r="AS959" i="20"/>
  <c r="AT959" i="20"/>
  <c r="AX959" i="20"/>
  <c r="Y960" i="20"/>
  <c r="Z960" i="20"/>
  <c r="AA960" i="20"/>
  <c r="AB960" i="20"/>
  <c r="AC960" i="20"/>
  <c r="AD960" i="20"/>
  <c r="AE960" i="20"/>
  <c r="AF960" i="20"/>
  <c r="AG960" i="20"/>
  <c r="AH960" i="20"/>
  <c r="AI960" i="20"/>
  <c r="AJ960" i="20"/>
  <c r="AK960" i="20"/>
  <c r="AL960" i="20"/>
  <c r="AM960" i="20"/>
  <c r="AN960" i="20"/>
  <c r="AO960" i="20"/>
  <c r="AP960" i="20"/>
  <c r="AS960" i="20"/>
  <c r="AT960" i="20"/>
  <c r="AW960" i="20"/>
  <c r="AX960" i="20"/>
  <c r="Y961" i="20"/>
  <c r="Z961" i="20"/>
  <c r="AA961" i="20"/>
  <c r="AB961" i="20"/>
  <c r="AC961" i="20"/>
  <c r="AD961" i="20"/>
  <c r="AE961" i="20"/>
  <c r="AF961" i="20"/>
  <c r="AG961" i="20"/>
  <c r="AH961" i="20"/>
  <c r="AI961" i="20"/>
  <c r="AJ961" i="20"/>
  <c r="AK961" i="20"/>
  <c r="AL961" i="20"/>
  <c r="AM961" i="20"/>
  <c r="AN961" i="20"/>
  <c r="AO961" i="20"/>
  <c r="AP961" i="20"/>
  <c r="AS961" i="20"/>
  <c r="AT961" i="20"/>
  <c r="AX961" i="20"/>
  <c r="Y962" i="20"/>
  <c r="Z962" i="20"/>
  <c r="AA962" i="20"/>
  <c r="AB962" i="20"/>
  <c r="AC962" i="20"/>
  <c r="AD962" i="20"/>
  <c r="AE962" i="20"/>
  <c r="AF962" i="20"/>
  <c r="AG962" i="20"/>
  <c r="AH962" i="20"/>
  <c r="AI962" i="20"/>
  <c r="AJ962" i="20"/>
  <c r="AK962" i="20"/>
  <c r="AL962" i="20"/>
  <c r="AM962" i="20"/>
  <c r="AN962" i="20"/>
  <c r="AO962" i="20"/>
  <c r="AP962" i="20"/>
  <c r="AS962" i="20"/>
  <c r="AT962" i="20"/>
  <c r="Y963" i="20"/>
  <c r="Z963" i="20"/>
  <c r="AA963" i="20"/>
  <c r="AB963" i="20"/>
  <c r="AC963" i="20"/>
  <c r="AD963" i="20"/>
  <c r="AE963" i="20"/>
  <c r="AF963" i="20"/>
  <c r="AG963" i="20"/>
  <c r="AH963" i="20"/>
  <c r="AI963" i="20"/>
  <c r="AJ963" i="20"/>
  <c r="AK963" i="20"/>
  <c r="AL963" i="20"/>
  <c r="AM963" i="20"/>
  <c r="AN963" i="20"/>
  <c r="AO963" i="20"/>
  <c r="AP963" i="20"/>
  <c r="AS963" i="20"/>
  <c r="AT963" i="20"/>
  <c r="Y964" i="20"/>
  <c r="Z964" i="20"/>
  <c r="AA964" i="20"/>
  <c r="AB964" i="20"/>
  <c r="AC964" i="20"/>
  <c r="AD964" i="20"/>
  <c r="AE964" i="20"/>
  <c r="AF964" i="20"/>
  <c r="AG964" i="20"/>
  <c r="AH964" i="20"/>
  <c r="AI964" i="20"/>
  <c r="AJ964" i="20"/>
  <c r="AK964" i="20"/>
  <c r="AL964" i="20"/>
  <c r="AM964" i="20"/>
  <c r="AN964" i="20"/>
  <c r="AO964" i="20"/>
  <c r="AP964" i="20"/>
  <c r="AS964" i="20"/>
  <c r="AT964" i="20"/>
  <c r="Y965" i="20"/>
  <c r="Z965" i="20"/>
  <c r="AA965" i="20"/>
  <c r="AB965" i="20"/>
  <c r="AC965" i="20"/>
  <c r="AD965" i="20"/>
  <c r="AE965" i="20"/>
  <c r="AF965" i="20"/>
  <c r="AG965" i="20"/>
  <c r="AH965" i="20"/>
  <c r="AI965" i="20"/>
  <c r="AJ965" i="20"/>
  <c r="AK965" i="20"/>
  <c r="AL965" i="20"/>
  <c r="AM965" i="20"/>
  <c r="AN965" i="20"/>
  <c r="AO965" i="20"/>
  <c r="AP965" i="20"/>
  <c r="AS965" i="20"/>
  <c r="AT965" i="20"/>
  <c r="AX965" i="20"/>
  <c r="Y966" i="20"/>
  <c r="Z966" i="20"/>
  <c r="AA966" i="20"/>
  <c r="AB966" i="20"/>
  <c r="AC966" i="20"/>
  <c r="AD966" i="20"/>
  <c r="AE966" i="20"/>
  <c r="AF966" i="20"/>
  <c r="AG966" i="20"/>
  <c r="AH966" i="20"/>
  <c r="AI966" i="20"/>
  <c r="AJ966" i="20"/>
  <c r="AK966" i="20"/>
  <c r="AL966" i="20"/>
  <c r="AM966" i="20"/>
  <c r="AN966" i="20"/>
  <c r="AO966" i="20"/>
  <c r="AP966" i="20"/>
  <c r="AS966" i="20"/>
  <c r="AT966" i="20"/>
  <c r="AX966" i="20"/>
  <c r="Y967" i="20"/>
  <c r="Z967" i="20"/>
  <c r="AA967" i="20"/>
  <c r="AB967" i="20"/>
  <c r="AC967" i="20"/>
  <c r="AD967" i="20"/>
  <c r="AE967" i="20"/>
  <c r="AF967" i="20"/>
  <c r="AG967" i="20"/>
  <c r="AH967" i="20"/>
  <c r="AI967" i="20"/>
  <c r="AJ967" i="20"/>
  <c r="AK967" i="20"/>
  <c r="AL967" i="20"/>
  <c r="AM967" i="20"/>
  <c r="AN967" i="20"/>
  <c r="AO967" i="20"/>
  <c r="AP967" i="20"/>
  <c r="AS967" i="20"/>
  <c r="AT967" i="20"/>
  <c r="Y968" i="20"/>
  <c r="Z968" i="20"/>
  <c r="AA968" i="20"/>
  <c r="AB968" i="20"/>
  <c r="AC968" i="20"/>
  <c r="AD968" i="20"/>
  <c r="AE968" i="20"/>
  <c r="AF968" i="20"/>
  <c r="AG968" i="20"/>
  <c r="AH968" i="20"/>
  <c r="AI968" i="20"/>
  <c r="AJ968" i="20"/>
  <c r="AK968" i="20"/>
  <c r="AL968" i="20"/>
  <c r="AM968" i="20"/>
  <c r="AN968" i="20"/>
  <c r="AO968" i="20"/>
  <c r="AP968" i="20"/>
  <c r="AS968" i="20"/>
  <c r="AT968" i="20"/>
  <c r="AW968" i="20"/>
  <c r="AX968" i="20"/>
  <c r="Y969" i="20"/>
  <c r="Z969" i="20"/>
  <c r="AA969" i="20"/>
  <c r="AB969" i="20"/>
  <c r="AC969" i="20"/>
  <c r="AD969" i="20"/>
  <c r="AE969" i="20"/>
  <c r="AF969" i="20"/>
  <c r="AG969" i="20"/>
  <c r="AH969" i="20"/>
  <c r="AI969" i="20"/>
  <c r="AJ969" i="20"/>
  <c r="AK969" i="20"/>
  <c r="AL969" i="20"/>
  <c r="AM969" i="20"/>
  <c r="AN969" i="20"/>
  <c r="AO969" i="20"/>
  <c r="AP969" i="20"/>
  <c r="AS969" i="20"/>
  <c r="AR969" i="20" s="1"/>
  <c r="AT969" i="20"/>
  <c r="Y970" i="20"/>
  <c r="Z970" i="20"/>
  <c r="AA970" i="20"/>
  <c r="AB970" i="20"/>
  <c r="AC970" i="20"/>
  <c r="AD970" i="20"/>
  <c r="AE970" i="20"/>
  <c r="AF970" i="20"/>
  <c r="AG970" i="20"/>
  <c r="AH970" i="20"/>
  <c r="AI970" i="20"/>
  <c r="AJ970" i="20"/>
  <c r="AK970" i="20"/>
  <c r="AL970" i="20"/>
  <c r="AM970" i="20"/>
  <c r="AN970" i="20"/>
  <c r="AO970" i="20"/>
  <c r="AP970" i="20"/>
  <c r="AS970" i="20" s="1"/>
  <c r="AT970" i="20"/>
  <c r="AX970" i="20" s="1"/>
  <c r="Y971" i="20"/>
  <c r="Z971" i="20"/>
  <c r="AA971" i="20"/>
  <c r="AB971" i="20"/>
  <c r="AC971" i="20"/>
  <c r="AD971" i="20"/>
  <c r="AE971" i="20"/>
  <c r="AF971" i="20"/>
  <c r="AG971" i="20"/>
  <c r="AH971" i="20"/>
  <c r="AI971" i="20"/>
  <c r="AJ971" i="20"/>
  <c r="AK971" i="20"/>
  <c r="AL971" i="20"/>
  <c r="AM971" i="20"/>
  <c r="AN971" i="20"/>
  <c r="AO971" i="20"/>
  <c r="AP971" i="20"/>
  <c r="AS971" i="20"/>
  <c r="AT971" i="20"/>
  <c r="Y972" i="20"/>
  <c r="Z972" i="20"/>
  <c r="AA972" i="20"/>
  <c r="AB972" i="20"/>
  <c r="AC972" i="20"/>
  <c r="AD972" i="20"/>
  <c r="AE972" i="20"/>
  <c r="AF972" i="20"/>
  <c r="AG972" i="20"/>
  <c r="AH972" i="20"/>
  <c r="AI972" i="20"/>
  <c r="AJ972" i="20"/>
  <c r="AK972" i="20"/>
  <c r="AL972" i="20"/>
  <c r="AM972" i="20"/>
  <c r="AN972" i="20"/>
  <c r="AO972" i="20"/>
  <c r="AP972" i="20"/>
  <c r="AS972" i="20"/>
  <c r="AT972" i="20"/>
  <c r="AX972" i="20"/>
  <c r="Y973" i="20"/>
  <c r="Z973" i="20"/>
  <c r="AA973" i="20"/>
  <c r="AB973" i="20"/>
  <c r="AC973" i="20"/>
  <c r="AD973" i="20"/>
  <c r="AE973" i="20"/>
  <c r="AF973" i="20"/>
  <c r="AG973" i="20"/>
  <c r="AH973" i="20"/>
  <c r="AI973" i="20"/>
  <c r="AJ973" i="20"/>
  <c r="AK973" i="20"/>
  <c r="AL973" i="20"/>
  <c r="AM973" i="20"/>
  <c r="AN973" i="20"/>
  <c r="AO973" i="20"/>
  <c r="AP973" i="20"/>
  <c r="AS973" i="20"/>
  <c r="AR973" i="20" s="1"/>
  <c r="AT973" i="20"/>
  <c r="AV973" i="20"/>
  <c r="AW973" i="20"/>
  <c r="AX973" i="20"/>
  <c r="BC973" i="20"/>
  <c r="Y974" i="20"/>
  <c r="Z974" i="20"/>
  <c r="AA974" i="20"/>
  <c r="AB974" i="20"/>
  <c r="AC974" i="20"/>
  <c r="AD974" i="20"/>
  <c r="AE974" i="20"/>
  <c r="AF974" i="20"/>
  <c r="AG974" i="20"/>
  <c r="AH974" i="20"/>
  <c r="AI974" i="20"/>
  <c r="AJ974" i="20"/>
  <c r="AK974" i="20"/>
  <c r="AL974" i="20"/>
  <c r="AM974" i="20"/>
  <c r="AN974" i="20"/>
  <c r="AO974" i="20"/>
  <c r="AP974" i="20"/>
  <c r="AS974" i="20"/>
  <c r="AT974" i="20"/>
  <c r="AW974" i="20"/>
  <c r="AX974" i="20"/>
  <c r="Y975" i="20"/>
  <c r="Z975" i="20"/>
  <c r="AA975" i="20"/>
  <c r="AB975" i="20"/>
  <c r="AC975" i="20"/>
  <c r="AD975" i="20"/>
  <c r="AE975" i="20"/>
  <c r="AF975" i="20"/>
  <c r="AG975" i="20"/>
  <c r="AH975" i="20"/>
  <c r="AI975" i="20"/>
  <c r="AJ975" i="20"/>
  <c r="AK975" i="20"/>
  <c r="AL975" i="20"/>
  <c r="AM975" i="20"/>
  <c r="AN975" i="20"/>
  <c r="AO975" i="20"/>
  <c r="AP975" i="20"/>
  <c r="AS975" i="20"/>
  <c r="AR975" i="20" s="1"/>
  <c r="AT975" i="20"/>
  <c r="AV975" i="20"/>
  <c r="AW975" i="20"/>
  <c r="AX975" i="20"/>
  <c r="BC975" i="20"/>
  <c r="Y976" i="20"/>
  <c r="Z976" i="20"/>
  <c r="AA976" i="20"/>
  <c r="AB976" i="20"/>
  <c r="AC976" i="20"/>
  <c r="AD976" i="20"/>
  <c r="AE976" i="20"/>
  <c r="AF976" i="20"/>
  <c r="AG976" i="20"/>
  <c r="AH976" i="20"/>
  <c r="AI976" i="20"/>
  <c r="AJ976" i="20"/>
  <c r="AK976" i="20"/>
  <c r="AL976" i="20"/>
  <c r="AM976" i="20"/>
  <c r="AN976" i="20"/>
  <c r="AO976" i="20"/>
  <c r="AP976" i="20"/>
  <c r="AS976" i="20"/>
  <c r="AT976" i="20"/>
  <c r="Y977" i="20"/>
  <c r="Z977" i="20"/>
  <c r="AA977" i="20"/>
  <c r="AB977" i="20"/>
  <c r="AC977" i="20"/>
  <c r="AD977" i="20"/>
  <c r="AE977" i="20"/>
  <c r="AF977" i="20"/>
  <c r="AG977" i="20"/>
  <c r="AH977" i="20"/>
  <c r="AI977" i="20"/>
  <c r="AJ977" i="20"/>
  <c r="AK977" i="20"/>
  <c r="AL977" i="20"/>
  <c r="AM977" i="20"/>
  <c r="AN977" i="20"/>
  <c r="AO977" i="20"/>
  <c r="AP977" i="20"/>
  <c r="AS977" i="20"/>
  <c r="AT977" i="20"/>
  <c r="Y978" i="20"/>
  <c r="Z978" i="20"/>
  <c r="AA978" i="20"/>
  <c r="AB978" i="20"/>
  <c r="AC978" i="20"/>
  <c r="AD978" i="20"/>
  <c r="AE978" i="20"/>
  <c r="AF978" i="20"/>
  <c r="AG978" i="20"/>
  <c r="AH978" i="20"/>
  <c r="AI978" i="20"/>
  <c r="AJ978" i="20"/>
  <c r="AK978" i="20"/>
  <c r="AL978" i="20"/>
  <c r="AM978" i="20"/>
  <c r="AN978" i="20"/>
  <c r="AO978" i="20"/>
  <c r="AP978" i="20"/>
  <c r="AS978" i="20"/>
  <c r="AT978" i="20"/>
  <c r="Y979" i="20"/>
  <c r="Z979" i="20"/>
  <c r="AA979" i="20"/>
  <c r="AB979" i="20"/>
  <c r="AC979" i="20"/>
  <c r="AD979" i="20"/>
  <c r="AE979" i="20"/>
  <c r="AF979" i="20"/>
  <c r="AG979" i="20"/>
  <c r="AH979" i="20"/>
  <c r="AI979" i="20"/>
  <c r="AJ979" i="20"/>
  <c r="AK979" i="20"/>
  <c r="AL979" i="20"/>
  <c r="AM979" i="20"/>
  <c r="AN979" i="20"/>
  <c r="AO979" i="20"/>
  <c r="AP979" i="20"/>
  <c r="AS979" i="20" s="1"/>
  <c r="AT979" i="20"/>
  <c r="AX979" i="20"/>
  <c r="Y980" i="20"/>
  <c r="Z980" i="20"/>
  <c r="AA980" i="20"/>
  <c r="AB980" i="20"/>
  <c r="AC980" i="20"/>
  <c r="AD980" i="20"/>
  <c r="AE980" i="20"/>
  <c r="AF980" i="20"/>
  <c r="AG980" i="20"/>
  <c r="AH980" i="20"/>
  <c r="AI980" i="20"/>
  <c r="AJ980" i="20"/>
  <c r="AK980" i="20"/>
  <c r="AL980" i="20"/>
  <c r="AM980" i="20"/>
  <c r="AN980" i="20"/>
  <c r="AO980" i="20"/>
  <c r="AP980" i="20"/>
  <c r="AS980" i="20"/>
  <c r="AT980" i="20"/>
  <c r="AW980" i="20"/>
  <c r="AX980" i="20"/>
  <c r="Y981" i="20"/>
  <c r="Z981" i="20"/>
  <c r="AA981" i="20"/>
  <c r="AB981" i="20"/>
  <c r="AC981" i="20"/>
  <c r="AD981" i="20"/>
  <c r="AE981" i="20"/>
  <c r="AF981" i="20"/>
  <c r="AG981" i="20"/>
  <c r="AH981" i="20"/>
  <c r="AI981" i="20"/>
  <c r="AJ981" i="20"/>
  <c r="AK981" i="20"/>
  <c r="AS981" i="20" s="1"/>
  <c r="AL981" i="20"/>
  <c r="AM981" i="20"/>
  <c r="AN981" i="20"/>
  <c r="AO981" i="20"/>
  <c r="AP981" i="20"/>
  <c r="AT981" i="20"/>
  <c r="AX981" i="20"/>
  <c r="Y982" i="20"/>
  <c r="Z982" i="20"/>
  <c r="AA982" i="20"/>
  <c r="AB982" i="20"/>
  <c r="AC982" i="20"/>
  <c r="AD982" i="20"/>
  <c r="AE982" i="20"/>
  <c r="AF982" i="20"/>
  <c r="AG982" i="20"/>
  <c r="AH982" i="20"/>
  <c r="AI982" i="20"/>
  <c r="AJ982" i="20"/>
  <c r="AK982" i="20"/>
  <c r="AL982" i="20"/>
  <c r="AM982" i="20"/>
  <c r="AN982" i="20"/>
  <c r="AS982" i="20" s="1"/>
  <c r="AO982" i="20"/>
  <c r="AP982" i="20"/>
  <c r="AT982" i="20"/>
  <c r="AX982" i="20"/>
  <c r="Y983" i="20"/>
  <c r="Z983" i="20"/>
  <c r="AA983" i="20"/>
  <c r="AB983" i="20"/>
  <c r="AC983" i="20"/>
  <c r="AD983" i="20"/>
  <c r="AE983" i="20"/>
  <c r="AF983" i="20"/>
  <c r="AG983" i="20"/>
  <c r="AH983" i="20"/>
  <c r="AI983" i="20"/>
  <c r="AJ983" i="20"/>
  <c r="AK983" i="20"/>
  <c r="AL983" i="20"/>
  <c r="AM983" i="20"/>
  <c r="AN983" i="20"/>
  <c r="AO983" i="20"/>
  <c r="AP983" i="20"/>
  <c r="AS983" i="20"/>
  <c r="AT983" i="20"/>
  <c r="Y984" i="20"/>
  <c r="Z984" i="20"/>
  <c r="AA984" i="20"/>
  <c r="AB984" i="20"/>
  <c r="AC984" i="20"/>
  <c r="AD984" i="20"/>
  <c r="AE984" i="20"/>
  <c r="AF984" i="20"/>
  <c r="AG984" i="20"/>
  <c r="AH984" i="20"/>
  <c r="AI984" i="20"/>
  <c r="AJ984" i="20"/>
  <c r="AK984" i="20"/>
  <c r="AL984" i="20"/>
  <c r="AM984" i="20"/>
  <c r="AN984" i="20"/>
  <c r="AO984" i="20"/>
  <c r="AP984" i="20"/>
  <c r="AS984" i="20"/>
  <c r="AR984" i="20" s="1"/>
  <c r="AT984" i="20"/>
  <c r="Y985" i="20"/>
  <c r="Z985" i="20"/>
  <c r="AA985" i="20"/>
  <c r="AB985" i="20"/>
  <c r="AC985" i="20"/>
  <c r="AD985" i="20"/>
  <c r="AE985" i="20"/>
  <c r="AF985" i="20"/>
  <c r="AG985" i="20"/>
  <c r="AH985" i="20"/>
  <c r="AI985" i="20"/>
  <c r="AJ985" i="20"/>
  <c r="AK985" i="20"/>
  <c r="AL985" i="20"/>
  <c r="AM985" i="20"/>
  <c r="AN985" i="20"/>
  <c r="AO985" i="20"/>
  <c r="AP985" i="20"/>
  <c r="AS985" i="20"/>
  <c r="AT985" i="20"/>
  <c r="AX985" i="20" s="1"/>
  <c r="Y986" i="20"/>
  <c r="Z986" i="20"/>
  <c r="AA986" i="20"/>
  <c r="AB986" i="20"/>
  <c r="AC986" i="20"/>
  <c r="AD986" i="20"/>
  <c r="AE986" i="20"/>
  <c r="AF986" i="20"/>
  <c r="AG986" i="20"/>
  <c r="AH986" i="20"/>
  <c r="AI986" i="20"/>
  <c r="AJ986" i="20"/>
  <c r="AK986" i="20"/>
  <c r="AL986" i="20"/>
  <c r="AM986" i="20"/>
  <c r="AN986" i="20"/>
  <c r="AO986" i="20"/>
  <c r="AP986" i="20"/>
  <c r="AS986" i="20"/>
  <c r="AT986" i="20"/>
  <c r="AW986" i="20"/>
  <c r="AX986" i="20"/>
  <c r="Y987" i="20"/>
  <c r="Z987" i="20"/>
  <c r="AA987" i="20"/>
  <c r="AB987" i="20"/>
  <c r="AC987" i="20"/>
  <c r="AD987" i="20"/>
  <c r="AE987" i="20"/>
  <c r="AF987" i="20"/>
  <c r="AG987" i="20"/>
  <c r="AH987" i="20"/>
  <c r="AI987" i="20"/>
  <c r="AJ987" i="20"/>
  <c r="AK987" i="20"/>
  <c r="AL987" i="20"/>
  <c r="AM987" i="20"/>
  <c r="AN987" i="20"/>
  <c r="AO987" i="20"/>
  <c r="AP987" i="20"/>
  <c r="AS987" i="20"/>
  <c r="AT987" i="20"/>
  <c r="AX987" i="20"/>
  <c r="Y988" i="20"/>
  <c r="Z988" i="20"/>
  <c r="AA988" i="20"/>
  <c r="AB988" i="20"/>
  <c r="AC988" i="20"/>
  <c r="AD988" i="20"/>
  <c r="AE988" i="20"/>
  <c r="AF988" i="20"/>
  <c r="AG988" i="20"/>
  <c r="AH988" i="20"/>
  <c r="AI988" i="20"/>
  <c r="AJ988" i="20"/>
  <c r="AK988" i="20"/>
  <c r="AL988" i="20"/>
  <c r="AM988" i="20"/>
  <c r="AN988" i="20"/>
  <c r="AO988" i="20"/>
  <c r="AP988" i="20"/>
  <c r="AS988" i="20"/>
  <c r="AT988" i="20"/>
  <c r="AW988" i="20"/>
  <c r="AX988" i="20"/>
  <c r="Y989" i="20"/>
  <c r="Z989" i="20"/>
  <c r="AA989" i="20"/>
  <c r="AB989" i="20"/>
  <c r="AC989" i="20"/>
  <c r="AD989" i="20"/>
  <c r="AE989" i="20"/>
  <c r="AF989" i="20"/>
  <c r="AG989" i="20"/>
  <c r="AH989" i="20"/>
  <c r="AI989" i="20"/>
  <c r="AJ989" i="20"/>
  <c r="AK989" i="20"/>
  <c r="AL989" i="20"/>
  <c r="AM989" i="20"/>
  <c r="AN989" i="20"/>
  <c r="AO989" i="20"/>
  <c r="AP989" i="20"/>
  <c r="AS989" i="20"/>
  <c r="AT989" i="20"/>
  <c r="AW989" i="20"/>
  <c r="AX989" i="20"/>
  <c r="Y990" i="20"/>
  <c r="Z990" i="20"/>
  <c r="AA990" i="20"/>
  <c r="AB990" i="20"/>
  <c r="AC990" i="20"/>
  <c r="AD990" i="20"/>
  <c r="AE990" i="20"/>
  <c r="AF990" i="20"/>
  <c r="AG990" i="20"/>
  <c r="AH990" i="20"/>
  <c r="AI990" i="20"/>
  <c r="AJ990" i="20"/>
  <c r="AK990" i="20"/>
  <c r="AL990" i="20"/>
  <c r="AM990" i="20"/>
  <c r="AN990" i="20"/>
  <c r="AO990" i="20"/>
  <c r="AP990" i="20"/>
  <c r="AS990" i="20"/>
  <c r="AR990" i="20" s="1"/>
  <c r="AT990" i="20"/>
  <c r="Y991" i="20"/>
  <c r="Z991" i="20"/>
  <c r="AA991" i="20"/>
  <c r="AB991" i="20"/>
  <c r="AC991" i="20"/>
  <c r="AD991" i="20"/>
  <c r="AE991" i="20"/>
  <c r="AF991" i="20"/>
  <c r="AG991" i="20"/>
  <c r="AH991" i="20"/>
  <c r="AI991" i="20"/>
  <c r="AJ991" i="20"/>
  <c r="AK991" i="20"/>
  <c r="AL991" i="20"/>
  <c r="AM991" i="20"/>
  <c r="AN991" i="20"/>
  <c r="AO991" i="20"/>
  <c r="AP991" i="20"/>
  <c r="AS991" i="20"/>
  <c r="AT991" i="20"/>
  <c r="AX991" i="20" s="1"/>
  <c r="Y992" i="20"/>
  <c r="Z992" i="20"/>
  <c r="AA992" i="20"/>
  <c r="AB992" i="20"/>
  <c r="AC992" i="20"/>
  <c r="AD992" i="20"/>
  <c r="AE992" i="20"/>
  <c r="AF992" i="20"/>
  <c r="AG992" i="20"/>
  <c r="AH992" i="20"/>
  <c r="AI992" i="20"/>
  <c r="AJ992" i="20"/>
  <c r="AK992" i="20"/>
  <c r="AL992" i="20"/>
  <c r="AM992" i="20"/>
  <c r="AN992" i="20"/>
  <c r="AO992" i="20"/>
  <c r="AP992" i="20"/>
  <c r="AS992" i="20"/>
  <c r="AT992" i="20"/>
  <c r="Y993" i="20"/>
  <c r="Z993" i="20"/>
  <c r="AA993" i="20"/>
  <c r="AB993" i="20"/>
  <c r="AC993" i="20"/>
  <c r="AD993" i="20"/>
  <c r="AE993" i="20"/>
  <c r="AF993" i="20"/>
  <c r="AG993" i="20"/>
  <c r="AH993" i="20"/>
  <c r="AI993" i="20"/>
  <c r="AJ993" i="20"/>
  <c r="AK993" i="20"/>
  <c r="AL993" i="20"/>
  <c r="AM993" i="20"/>
  <c r="AN993" i="20"/>
  <c r="AO993" i="20"/>
  <c r="AP993" i="20"/>
  <c r="AS993" i="20"/>
  <c r="AT993" i="20"/>
  <c r="AX993" i="20"/>
  <c r="Y994" i="20"/>
  <c r="Z994" i="20"/>
  <c r="AA994" i="20"/>
  <c r="AB994" i="20"/>
  <c r="AC994" i="20"/>
  <c r="AD994" i="20"/>
  <c r="AE994" i="20"/>
  <c r="AF994" i="20"/>
  <c r="AG994" i="20"/>
  <c r="AH994" i="20"/>
  <c r="AI994" i="20"/>
  <c r="AJ994" i="20"/>
  <c r="AK994" i="20"/>
  <c r="AL994" i="20"/>
  <c r="AM994" i="20"/>
  <c r="AN994" i="20"/>
  <c r="AO994" i="20"/>
  <c r="AP994" i="20"/>
  <c r="AS994" i="20"/>
  <c r="AT994" i="20"/>
  <c r="AW994" i="20"/>
  <c r="AX994" i="20"/>
  <c r="Y995" i="20"/>
  <c r="Z995" i="20"/>
  <c r="AA995" i="20"/>
  <c r="AB995" i="20"/>
  <c r="AC995" i="20"/>
  <c r="AD995" i="20"/>
  <c r="AE995" i="20"/>
  <c r="AF995" i="20"/>
  <c r="AG995" i="20"/>
  <c r="AH995" i="20"/>
  <c r="AI995" i="20"/>
  <c r="AJ995" i="20"/>
  <c r="AK995" i="20"/>
  <c r="AL995" i="20"/>
  <c r="AM995" i="20"/>
  <c r="AN995" i="20"/>
  <c r="AO995" i="20"/>
  <c r="AP995" i="20"/>
  <c r="AS995" i="20"/>
  <c r="AT995" i="20"/>
  <c r="AW995" i="20"/>
  <c r="AX995" i="20"/>
  <c r="Y996" i="20"/>
  <c r="Z996" i="20"/>
  <c r="AA996" i="20"/>
  <c r="AB996" i="20"/>
  <c r="AC996" i="20"/>
  <c r="AD996" i="20"/>
  <c r="AE996" i="20"/>
  <c r="AF996" i="20"/>
  <c r="AG996" i="20"/>
  <c r="AH996" i="20"/>
  <c r="AI996" i="20"/>
  <c r="AJ996" i="20"/>
  <c r="AK996" i="20"/>
  <c r="AL996" i="20"/>
  <c r="AM996" i="20"/>
  <c r="AN996" i="20"/>
  <c r="AO996" i="20"/>
  <c r="AP996" i="20"/>
  <c r="AS996" i="20"/>
  <c r="AT996" i="20"/>
  <c r="AX996" i="20" s="1"/>
  <c r="Y997" i="20"/>
  <c r="Z997" i="20"/>
  <c r="AA997" i="20"/>
  <c r="AB997" i="20"/>
  <c r="AC997" i="20"/>
  <c r="AD997" i="20"/>
  <c r="AE997" i="20"/>
  <c r="AF997" i="20"/>
  <c r="AG997" i="20"/>
  <c r="AH997" i="20"/>
  <c r="AI997" i="20"/>
  <c r="AJ997" i="20"/>
  <c r="AK997" i="20"/>
  <c r="AL997" i="20"/>
  <c r="AM997" i="20"/>
  <c r="AN997" i="20"/>
  <c r="AO997" i="20"/>
  <c r="AP997" i="20"/>
  <c r="AS997" i="20"/>
  <c r="AT997" i="20"/>
  <c r="Y998" i="20"/>
  <c r="Z998" i="20"/>
  <c r="AA998" i="20"/>
  <c r="AB998" i="20"/>
  <c r="AC998" i="20"/>
  <c r="AD998" i="20"/>
  <c r="AE998" i="20"/>
  <c r="AF998" i="20"/>
  <c r="AG998" i="20"/>
  <c r="AH998" i="20"/>
  <c r="AI998" i="20"/>
  <c r="AJ998" i="20"/>
  <c r="AK998" i="20"/>
  <c r="AL998" i="20"/>
  <c r="AM998" i="20"/>
  <c r="AN998" i="20"/>
  <c r="AO998" i="20"/>
  <c r="AP998" i="20"/>
  <c r="AS998" i="20"/>
  <c r="AT998" i="20"/>
  <c r="Y999" i="20"/>
  <c r="Z999" i="20"/>
  <c r="AA999" i="20"/>
  <c r="AB999" i="20"/>
  <c r="AC999" i="20"/>
  <c r="AD999" i="20"/>
  <c r="AE999" i="20"/>
  <c r="AF999" i="20"/>
  <c r="AG999" i="20"/>
  <c r="AH999" i="20"/>
  <c r="AI999" i="20"/>
  <c r="AJ999" i="20"/>
  <c r="AK999" i="20"/>
  <c r="AL999" i="20"/>
  <c r="AS999" i="20" s="1"/>
  <c r="AM999" i="20"/>
  <c r="AN999" i="20"/>
  <c r="AO999" i="20"/>
  <c r="AP999" i="20"/>
  <c r="AT999" i="20"/>
  <c r="AX999" i="20" s="1"/>
  <c r="Y1000" i="20"/>
  <c r="Z1000" i="20"/>
  <c r="AA1000" i="20"/>
  <c r="AB1000" i="20"/>
  <c r="AC1000" i="20"/>
  <c r="AD1000" i="20"/>
  <c r="AE1000" i="20"/>
  <c r="AF1000" i="20"/>
  <c r="AG1000" i="20"/>
  <c r="AH1000" i="20"/>
  <c r="AI1000" i="20"/>
  <c r="AJ1000" i="20"/>
  <c r="AK1000" i="20"/>
  <c r="AL1000" i="20"/>
  <c r="AM1000" i="20"/>
  <c r="AN1000" i="20"/>
  <c r="AO1000" i="20"/>
  <c r="AP1000" i="20"/>
  <c r="AS1000" i="20"/>
  <c r="AR1000" i="20" s="1"/>
  <c r="AT1000" i="20"/>
  <c r="AV1000" i="20"/>
  <c r="AW1000" i="20"/>
  <c r="AX1000" i="20"/>
  <c r="BA1000" i="20"/>
  <c r="BB1000" i="20"/>
  <c r="BC1000" i="20"/>
  <c r="Y1001" i="20"/>
  <c r="Z1001" i="20"/>
  <c r="AA1001" i="20"/>
  <c r="AB1001" i="20"/>
  <c r="AC1001" i="20"/>
  <c r="AD1001" i="20"/>
  <c r="AE1001" i="20"/>
  <c r="AF1001" i="20"/>
  <c r="AG1001" i="20"/>
  <c r="AH1001" i="20"/>
  <c r="AI1001" i="20"/>
  <c r="AJ1001" i="20"/>
  <c r="AK1001" i="20"/>
  <c r="AL1001" i="20"/>
  <c r="AM1001" i="20"/>
  <c r="AN1001" i="20"/>
  <c r="AO1001" i="20"/>
  <c r="AP1001" i="20"/>
  <c r="AS1001" i="20"/>
  <c r="AR1001" i="20" s="1"/>
  <c r="AT1001" i="20"/>
  <c r="Y1002" i="20"/>
  <c r="Z1002" i="20"/>
  <c r="AA1002" i="20"/>
  <c r="AB1002" i="20"/>
  <c r="AC1002" i="20"/>
  <c r="AD1002" i="20"/>
  <c r="AE1002" i="20"/>
  <c r="AF1002" i="20"/>
  <c r="AG1002" i="20"/>
  <c r="AH1002" i="20"/>
  <c r="AI1002" i="20"/>
  <c r="AJ1002" i="20"/>
  <c r="AK1002" i="20"/>
  <c r="AL1002" i="20"/>
  <c r="AM1002" i="20"/>
  <c r="AN1002" i="20"/>
  <c r="AO1002" i="20"/>
  <c r="AS1002" i="20" s="1"/>
  <c r="AP1002" i="20"/>
  <c r="AT1002" i="20"/>
  <c r="AX1002" i="20"/>
  <c r="Y1003" i="20"/>
  <c r="Z1003" i="20"/>
  <c r="AA1003" i="20"/>
  <c r="AB1003" i="20"/>
  <c r="AC1003" i="20"/>
  <c r="AD1003" i="20"/>
  <c r="AE1003" i="20"/>
  <c r="AF1003" i="20"/>
  <c r="AG1003" i="20"/>
  <c r="AH1003" i="20"/>
  <c r="AI1003" i="20"/>
  <c r="AJ1003" i="20"/>
  <c r="AK1003" i="20"/>
  <c r="AL1003" i="20"/>
  <c r="AM1003" i="20"/>
  <c r="AN1003" i="20"/>
  <c r="AO1003" i="20"/>
  <c r="AP1003" i="20"/>
  <c r="AS1003" i="20"/>
  <c r="AT1003" i="20"/>
  <c r="AW1003" i="20"/>
  <c r="AX1003" i="20"/>
  <c r="Y1004" i="20"/>
  <c r="Z1004" i="20"/>
  <c r="AA1004" i="20"/>
  <c r="AB1004" i="20"/>
  <c r="AC1004" i="20"/>
  <c r="AD1004" i="20"/>
  <c r="AE1004" i="20"/>
  <c r="AF1004" i="20"/>
  <c r="AG1004" i="20"/>
  <c r="AH1004" i="20"/>
  <c r="AI1004" i="20"/>
  <c r="AJ1004" i="20"/>
  <c r="AK1004" i="20"/>
  <c r="AL1004" i="20"/>
  <c r="AM1004" i="20"/>
  <c r="AN1004" i="20"/>
  <c r="AO1004" i="20"/>
  <c r="AP1004" i="20"/>
  <c r="AS1004" i="20"/>
  <c r="AT1004" i="20"/>
  <c r="Y1005" i="20"/>
  <c r="Z1005" i="20"/>
  <c r="AA1005" i="20"/>
  <c r="AB1005" i="20"/>
  <c r="AC1005" i="20"/>
  <c r="AD1005" i="20"/>
  <c r="AE1005" i="20"/>
  <c r="AF1005" i="20"/>
  <c r="AG1005" i="20"/>
  <c r="AH1005" i="20"/>
  <c r="AI1005" i="20"/>
  <c r="AJ1005" i="20"/>
  <c r="AK1005" i="20"/>
  <c r="AL1005" i="20"/>
  <c r="AM1005" i="20"/>
  <c r="AN1005" i="20"/>
  <c r="AO1005" i="20"/>
  <c r="AP1005" i="20"/>
  <c r="AS1005" i="20"/>
  <c r="AT1005" i="20"/>
  <c r="Y1006" i="20"/>
  <c r="Z1006" i="20"/>
  <c r="AA1006" i="20"/>
  <c r="AB1006" i="20"/>
  <c r="AC1006" i="20"/>
  <c r="AD1006" i="20"/>
  <c r="AE1006" i="20"/>
  <c r="AF1006" i="20"/>
  <c r="AG1006" i="20"/>
  <c r="AH1006" i="20"/>
  <c r="AI1006" i="20"/>
  <c r="AJ1006" i="20"/>
  <c r="AK1006" i="20"/>
  <c r="AL1006" i="20"/>
  <c r="AM1006" i="20"/>
  <c r="AN1006" i="20"/>
  <c r="AO1006" i="20"/>
  <c r="AP1006" i="20"/>
  <c r="AS1006" i="20"/>
  <c r="AT1006" i="20"/>
  <c r="Y1007" i="20"/>
  <c r="Z1007" i="20"/>
  <c r="AA1007" i="20"/>
  <c r="AB1007" i="20"/>
  <c r="AC1007" i="20"/>
  <c r="AD1007" i="20"/>
  <c r="AE1007" i="20"/>
  <c r="AF1007" i="20"/>
  <c r="AG1007" i="20"/>
  <c r="AH1007" i="20"/>
  <c r="AI1007" i="20"/>
  <c r="AJ1007" i="20"/>
  <c r="AK1007" i="20"/>
  <c r="AL1007" i="20"/>
  <c r="AM1007" i="20"/>
  <c r="AN1007" i="20"/>
  <c r="AO1007" i="20"/>
  <c r="AP1007" i="20"/>
  <c r="AS1007" i="20"/>
  <c r="AT1007" i="20"/>
  <c r="AW1007" i="20"/>
  <c r="AX1007" i="20"/>
  <c r="Y1008" i="20"/>
  <c r="Z1008" i="20"/>
  <c r="AA1008" i="20"/>
  <c r="AB1008" i="20"/>
  <c r="AC1008" i="20"/>
  <c r="AD1008" i="20"/>
  <c r="AE1008" i="20"/>
  <c r="AF1008" i="20"/>
  <c r="AG1008" i="20"/>
  <c r="AH1008" i="20"/>
  <c r="AI1008" i="20"/>
  <c r="AJ1008" i="20"/>
  <c r="AK1008" i="20"/>
  <c r="AL1008" i="20"/>
  <c r="AM1008" i="20"/>
  <c r="AN1008" i="20"/>
  <c r="AO1008" i="20"/>
  <c r="AP1008" i="20"/>
  <c r="AS1008" i="20"/>
  <c r="AT1008" i="20"/>
  <c r="AX1008" i="20"/>
  <c r="Y1009" i="20"/>
  <c r="Z1009" i="20"/>
  <c r="AA1009" i="20"/>
  <c r="AB1009" i="20"/>
  <c r="AC1009" i="20"/>
  <c r="AD1009" i="20"/>
  <c r="AE1009" i="20"/>
  <c r="AF1009" i="20"/>
  <c r="AG1009" i="20"/>
  <c r="AH1009" i="20"/>
  <c r="AI1009" i="20"/>
  <c r="AJ1009" i="20"/>
  <c r="AK1009" i="20"/>
  <c r="AL1009" i="20"/>
  <c r="AM1009" i="20"/>
  <c r="AN1009" i="20"/>
  <c r="AO1009" i="20"/>
  <c r="AP1009" i="20"/>
  <c r="AS1009" i="20"/>
  <c r="AR1009" i="20" s="1"/>
  <c r="AT1009" i="20"/>
  <c r="AV1009" i="20"/>
  <c r="AW1009" i="20"/>
  <c r="AX1009" i="20"/>
  <c r="Y1010" i="20"/>
  <c r="Z1010" i="20"/>
  <c r="AA1010" i="20"/>
  <c r="AB1010" i="20"/>
  <c r="AC1010" i="20"/>
  <c r="AD1010" i="20"/>
  <c r="AE1010" i="20"/>
  <c r="AF1010" i="20"/>
  <c r="AG1010" i="20"/>
  <c r="AH1010" i="20"/>
  <c r="AI1010" i="20"/>
  <c r="AJ1010" i="20"/>
  <c r="AK1010" i="20"/>
  <c r="AL1010" i="20"/>
  <c r="AM1010" i="20"/>
  <c r="AN1010" i="20"/>
  <c r="AO1010" i="20"/>
  <c r="AP1010" i="20"/>
  <c r="AS1010" i="20"/>
  <c r="AR1010" i="20" s="1"/>
  <c r="AT1010" i="20"/>
  <c r="AV1010" i="20"/>
  <c r="AW1010" i="20"/>
  <c r="AX1010" i="20"/>
  <c r="BA1010" i="20"/>
  <c r="BB1010" i="20"/>
  <c r="BC1010" i="20"/>
  <c r="Y1011" i="20"/>
  <c r="Z1011" i="20"/>
  <c r="AA1011" i="20"/>
  <c r="AB1011" i="20"/>
  <c r="AC1011" i="20"/>
  <c r="AD1011" i="20"/>
  <c r="AE1011" i="20"/>
  <c r="AF1011" i="20"/>
  <c r="AG1011" i="20"/>
  <c r="AH1011" i="20"/>
  <c r="AI1011" i="20"/>
  <c r="AJ1011" i="20"/>
  <c r="AK1011" i="20"/>
  <c r="AL1011" i="20"/>
  <c r="AM1011" i="20"/>
  <c r="AN1011" i="20"/>
  <c r="AO1011" i="20"/>
  <c r="AP1011" i="20"/>
  <c r="AS1011" i="20"/>
  <c r="AR1011" i="20" s="1"/>
  <c r="AT1011" i="20"/>
  <c r="AV1011" i="20" s="1"/>
  <c r="AW1011" i="20"/>
  <c r="AX1011" i="20"/>
  <c r="Y1012" i="20"/>
  <c r="Z1012" i="20"/>
  <c r="AA1012" i="20"/>
  <c r="AB1012" i="20"/>
  <c r="AC1012" i="20"/>
  <c r="AD1012" i="20"/>
  <c r="AE1012" i="20"/>
  <c r="AF1012" i="20"/>
  <c r="AG1012" i="20"/>
  <c r="AH1012" i="20"/>
  <c r="AI1012" i="20"/>
  <c r="AJ1012" i="20"/>
  <c r="AK1012" i="20"/>
  <c r="AL1012" i="20"/>
  <c r="AM1012" i="20"/>
  <c r="AN1012" i="20"/>
  <c r="AO1012" i="20"/>
  <c r="AP1012" i="20"/>
  <c r="AS1012" i="20"/>
  <c r="AR1012" i="20" s="1"/>
  <c r="AT1012" i="20"/>
  <c r="Y1013" i="20"/>
  <c r="Z1013" i="20"/>
  <c r="AA1013" i="20"/>
  <c r="AB1013" i="20"/>
  <c r="AC1013" i="20"/>
  <c r="AD1013" i="20"/>
  <c r="AE1013" i="20"/>
  <c r="AF1013" i="20"/>
  <c r="AG1013" i="20"/>
  <c r="AH1013" i="20"/>
  <c r="AI1013" i="20"/>
  <c r="AJ1013" i="20"/>
  <c r="AK1013" i="20"/>
  <c r="AL1013" i="20"/>
  <c r="AM1013" i="20"/>
  <c r="AN1013" i="20"/>
  <c r="AO1013" i="20"/>
  <c r="AP1013" i="20"/>
  <c r="AS1013" i="20"/>
  <c r="AR1013" i="20" s="1"/>
  <c r="AT1013" i="20"/>
  <c r="AV1013" i="20" s="1"/>
  <c r="AW1013" i="20"/>
  <c r="AX1013" i="20"/>
  <c r="Y1014" i="20"/>
  <c r="Z1014" i="20"/>
  <c r="AA1014" i="20"/>
  <c r="AB1014" i="20"/>
  <c r="AC1014" i="20"/>
  <c r="AD1014" i="20"/>
  <c r="AE1014" i="20"/>
  <c r="AF1014" i="20"/>
  <c r="AG1014" i="20"/>
  <c r="AH1014" i="20"/>
  <c r="AI1014" i="20"/>
  <c r="AJ1014" i="20"/>
  <c r="AK1014" i="20"/>
  <c r="AL1014" i="20"/>
  <c r="AM1014" i="20"/>
  <c r="AN1014" i="20"/>
  <c r="AO1014" i="20"/>
  <c r="AP1014" i="20"/>
  <c r="AS1014" i="20"/>
  <c r="AT1014" i="20"/>
  <c r="AX1014" i="20"/>
  <c r="Y1015" i="20"/>
  <c r="Z1015" i="20"/>
  <c r="AA1015" i="20"/>
  <c r="AB1015" i="20"/>
  <c r="AC1015" i="20"/>
  <c r="AD1015" i="20"/>
  <c r="AE1015" i="20"/>
  <c r="AF1015" i="20"/>
  <c r="AG1015" i="20"/>
  <c r="AH1015" i="20"/>
  <c r="AI1015" i="20"/>
  <c r="AJ1015" i="20"/>
  <c r="AK1015" i="20"/>
  <c r="AL1015" i="20"/>
  <c r="AM1015" i="20"/>
  <c r="AN1015" i="20"/>
  <c r="AO1015" i="20"/>
  <c r="AP1015" i="20"/>
  <c r="AS1015" i="20"/>
  <c r="AT1015" i="20"/>
  <c r="AW1015" i="20"/>
  <c r="AX1015" i="20"/>
  <c r="Y1016" i="20"/>
  <c r="Z1016" i="20"/>
  <c r="AA1016" i="20"/>
  <c r="AB1016" i="20"/>
  <c r="AC1016" i="20"/>
  <c r="AD1016" i="20"/>
  <c r="AE1016" i="20"/>
  <c r="AF1016" i="20"/>
  <c r="AG1016" i="20"/>
  <c r="AH1016" i="20"/>
  <c r="AI1016" i="20"/>
  <c r="AJ1016" i="20"/>
  <c r="AK1016" i="20"/>
  <c r="AL1016" i="20"/>
  <c r="AM1016" i="20"/>
  <c r="AN1016" i="20"/>
  <c r="AO1016" i="20"/>
  <c r="AP1016" i="20"/>
  <c r="AS1016" i="20"/>
  <c r="AT1016" i="20"/>
  <c r="AV1016" i="20"/>
  <c r="AX1016" i="20"/>
  <c r="Y1017" i="20"/>
  <c r="Z1017" i="20"/>
  <c r="AA1017" i="20"/>
  <c r="AB1017" i="20"/>
  <c r="AC1017" i="20"/>
  <c r="AD1017" i="20"/>
  <c r="AE1017" i="20"/>
  <c r="AF1017" i="20"/>
  <c r="AG1017" i="20"/>
  <c r="AH1017" i="20"/>
  <c r="AI1017" i="20"/>
  <c r="AJ1017" i="20"/>
  <c r="AK1017" i="20"/>
  <c r="AL1017" i="20"/>
  <c r="AM1017" i="20"/>
  <c r="AN1017" i="20"/>
  <c r="AO1017" i="20"/>
  <c r="AP1017" i="20"/>
  <c r="AS1017" i="20"/>
  <c r="AT1017" i="20"/>
  <c r="AW1017" i="20"/>
  <c r="AX1017" i="20"/>
  <c r="Y1018" i="20"/>
  <c r="Z1018" i="20"/>
  <c r="AA1018" i="20"/>
  <c r="AB1018" i="20"/>
  <c r="AC1018" i="20"/>
  <c r="AD1018" i="20"/>
  <c r="AE1018" i="20"/>
  <c r="AF1018" i="20"/>
  <c r="AG1018" i="20"/>
  <c r="AH1018" i="20"/>
  <c r="AI1018" i="20"/>
  <c r="AJ1018" i="20"/>
  <c r="AK1018" i="20"/>
  <c r="AL1018" i="20"/>
  <c r="AM1018" i="20"/>
  <c r="AN1018" i="20"/>
  <c r="AO1018" i="20"/>
  <c r="AP1018" i="20"/>
  <c r="AS1018" i="20"/>
  <c r="AT1018" i="20"/>
  <c r="AX1018" i="20" s="1"/>
  <c r="Y1019" i="20"/>
  <c r="Z1019" i="20"/>
  <c r="AA1019" i="20"/>
  <c r="AB1019" i="20"/>
  <c r="AC1019" i="20"/>
  <c r="AD1019" i="20"/>
  <c r="AE1019" i="20"/>
  <c r="AF1019" i="20"/>
  <c r="AG1019" i="20"/>
  <c r="AH1019" i="20"/>
  <c r="AI1019" i="20"/>
  <c r="AJ1019" i="20"/>
  <c r="AK1019" i="20"/>
  <c r="AL1019" i="20"/>
  <c r="AM1019" i="20"/>
  <c r="AN1019" i="20"/>
  <c r="AO1019" i="20"/>
  <c r="AP1019" i="20"/>
  <c r="AS1019" i="20"/>
  <c r="AT1019" i="20"/>
  <c r="AX1019" i="20" s="1"/>
  <c r="Y1020" i="20"/>
  <c r="Z1020" i="20"/>
  <c r="AA1020" i="20"/>
  <c r="AB1020" i="20"/>
  <c r="AC1020" i="20"/>
  <c r="AD1020" i="20"/>
  <c r="AE1020" i="20"/>
  <c r="AF1020" i="20"/>
  <c r="AG1020" i="20"/>
  <c r="AH1020" i="20"/>
  <c r="AI1020" i="20"/>
  <c r="AJ1020" i="20"/>
  <c r="AK1020" i="20"/>
  <c r="AL1020" i="20"/>
  <c r="AM1020" i="20"/>
  <c r="AN1020" i="20"/>
  <c r="AO1020" i="20"/>
  <c r="AP1020" i="20"/>
  <c r="AS1020" i="20"/>
  <c r="AR1020" i="20" s="1"/>
  <c r="AT1020" i="20"/>
  <c r="Y1021" i="20"/>
  <c r="Z1021" i="20"/>
  <c r="AA1021" i="20"/>
  <c r="AB1021" i="20"/>
  <c r="AC1021" i="20"/>
  <c r="AD1021" i="20"/>
  <c r="AE1021" i="20"/>
  <c r="AF1021" i="20"/>
  <c r="AG1021" i="20"/>
  <c r="AH1021" i="20"/>
  <c r="AI1021" i="20"/>
  <c r="AJ1021" i="20"/>
  <c r="AK1021" i="20"/>
  <c r="AL1021" i="20"/>
  <c r="AM1021" i="20"/>
  <c r="AN1021" i="20"/>
  <c r="AO1021" i="20"/>
  <c r="AP1021" i="20"/>
  <c r="AS1021" i="20"/>
  <c r="AT1021" i="20"/>
  <c r="AW1021" i="20"/>
  <c r="AX1021" i="20"/>
  <c r="Y1022" i="20"/>
  <c r="Z1022" i="20"/>
  <c r="AA1022" i="20"/>
  <c r="AB1022" i="20"/>
  <c r="AC1022" i="20"/>
  <c r="AD1022" i="20"/>
  <c r="AE1022" i="20"/>
  <c r="AF1022" i="20"/>
  <c r="AG1022" i="20"/>
  <c r="AH1022" i="20"/>
  <c r="AI1022" i="20"/>
  <c r="AJ1022" i="20"/>
  <c r="AK1022" i="20"/>
  <c r="AL1022" i="20"/>
  <c r="AM1022" i="20"/>
  <c r="AN1022" i="20"/>
  <c r="AO1022" i="20"/>
  <c r="AP1022" i="20"/>
  <c r="AS1022" i="20"/>
  <c r="AR1022" i="20" s="1"/>
  <c r="AT1022" i="20"/>
  <c r="AV1022" i="20"/>
  <c r="AW1022" i="20"/>
  <c r="AX1022" i="20"/>
  <c r="BA1022" i="20"/>
  <c r="BB1022" i="20"/>
  <c r="BC1022" i="20"/>
  <c r="Y1023" i="20"/>
  <c r="Z1023" i="20"/>
  <c r="AA1023" i="20"/>
  <c r="AB1023" i="20"/>
  <c r="AC1023" i="20"/>
  <c r="AD1023" i="20"/>
  <c r="AE1023" i="20"/>
  <c r="AF1023" i="20"/>
  <c r="AG1023" i="20"/>
  <c r="AH1023" i="20"/>
  <c r="AI1023" i="20"/>
  <c r="AJ1023" i="20"/>
  <c r="AK1023" i="20"/>
  <c r="AL1023" i="20"/>
  <c r="AM1023" i="20"/>
  <c r="AN1023" i="20"/>
  <c r="AO1023" i="20"/>
  <c r="AP1023" i="20"/>
  <c r="AS1023" i="20"/>
  <c r="AT1023" i="20"/>
  <c r="AW1023" i="20"/>
  <c r="AX1023" i="20"/>
  <c r="Y1024" i="20"/>
  <c r="Z1024" i="20"/>
  <c r="AA1024" i="20"/>
  <c r="AB1024" i="20"/>
  <c r="AC1024" i="20"/>
  <c r="AD1024" i="20"/>
  <c r="AE1024" i="20"/>
  <c r="AF1024" i="20"/>
  <c r="AG1024" i="20"/>
  <c r="AH1024" i="20"/>
  <c r="AI1024" i="20"/>
  <c r="AJ1024" i="20"/>
  <c r="AK1024" i="20"/>
  <c r="AL1024" i="20"/>
  <c r="AM1024" i="20"/>
  <c r="AN1024" i="20"/>
  <c r="AO1024" i="20"/>
  <c r="AP1024" i="20"/>
  <c r="AS1024" i="20"/>
  <c r="AT1024" i="20"/>
  <c r="AX1024" i="20"/>
  <c r="Y1025" i="20"/>
  <c r="Z1025" i="20"/>
  <c r="AA1025" i="20"/>
  <c r="AB1025" i="20"/>
  <c r="AC1025" i="20"/>
  <c r="AD1025" i="20"/>
  <c r="AE1025" i="20"/>
  <c r="AF1025" i="20"/>
  <c r="AG1025" i="20"/>
  <c r="AH1025" i="20"/>
  <c r="AS1025" i="20" s="1"/>
  <c r="AI1025" i="20"/>
  <c r="AJ1025" i="20"/>
  <c r="AK1025" i="20"/>
  <c r="AL1025" i="20"/>
  <c r="AM1025" i="20"/>
  <c r="AN1025" i="20"/>
  <c r="AO1025" i="20"/>
  <c r="AP1025" i="20"/>
  <c r="AT1025" i="20"/>
  <c r="AX1025" i="20"/>
  <c r="Y1026" i="20"/>
  <c r="Z1026" i="20"/>
  <c r="AA1026" i="20"/>
  <c r="AB1026" i="20"/>
  <c r="AC1026" i="20"/>
  <c r="AD1026" i="20"/>
  <c r="AE1026" i="20"/>
  <c r="AF1026" i="20"/>
  <c r="AG1026" i="20"/>
  <c r="AH1026" i="20"/>
  <c r="AI1026" i="20"/>
  <c r="AJ1026" i="20"/>
  <c r="AK1026" i="20"/>
  <c r="AL1026" i="20"/>
  <c r="AM1026" i="20"/>
  <c r="AN1026" i="20"/>
  <c r="AO1026" i="20"/>
  <c r="AP1026" i="20"/>
  <c r="AS1026" i="20"/>
  <c r="AR1026" i="20" s="1"/>
  <c r="AT1026" i="20"/>
  <c r="AV1026" i="20"/>
  <c r="AW1026" i="20"/>
  <c r="AX1026" i="20"/>
  <c r="BA1026" i="20"/>
  <c r="BB1026" i="20"/>
  <c r="BC1026" i="20"/>
  <c r="Y1027" i="20"/>
  <c r="Z1027" i="20"/>
  <c r="AA1027" i="20"/>
  <c r="AB1027" i="20"/>
  <c r="AC1027" i="20"/>
  <c r="AD1027" i="20"/>
  <c r="AE1027" i="20"/>
  <c r="AF1027" i="20"/>
  <c r="AG1027" i="20"/>
  <c r="AH1027" i="20"/>
  <c r="AI1027" i="20"/>
  <c r="AJ1027" i="20"/>
  <c r="AK1027" i="20"/>
  <c r="AL1027" i="20"/>
  <c r="AM1027" i="20"/>
  <c r="AN1027" i="20"/>
  <c r="AO1027" i="20"/>
  <c r="AP1027" i="20"/>
  <c r="AS1027" i="20"/>
  <c r="AR1027" i="20" s="1"/>
  <c r="AT1027" i="20"/>
  <c r="AV1027" i="20"/>
  <c r="AW1027" i="20"/>
  <c r="AX1027" i="20"/>
  <c r="BA1027" i="20"/>
  <c r="BB1027" i="20"/>
  <c r="BC1027" i="20"/>
  <c r="Y1028" i="20"/>
  <c r="Z1028" i="20"/>
  <c r="AA1028" i="20"/>
  <c r="AB1028" i="20"/>
  <c r="AC1028" i="20"/>
  <c r="AD1028" i="20"/>
  <c r="AE1028" i="20"/>
  <c r="AF1028" i="20"/>
  <c r="AG1028" i="20"/>
  <c r="AH1028" i="20"/>
  <c r="AI1028" i="20"/>
  <c r="AJ1028" i="20"/>
  <c r="AK1028" i="20"/>
  <c r="AL1028" i="20"/>
  <c r="AM1028" i="20"/>
  <c r="AN1028" i="20"/>
  <c r="AO1028" i="20"/>
  <c r="AP1028" i="20"/>
  <c r="AS1028" i="20"/>
  <c r="AR1028" i="20" s="1"/>
  <c r="AT1028" i="20"/>
  <c r="AV1028" i="20"/>
  <c r="AW1028" i="20"/>
  <c r="BA1028" i="20"/>
  <c r="BB1028" i="20"/>
  <c r="BC1028" i="20"/>
  <c r="Y1029" i="20"/>
  <c r="Z1029" i="20"/>
  <c r="AA1029" i="20"/>
  <c r="AB1029" i="20"/>
  <c r="AC1029" i="20"/>
  <c r="AD1029" i="20"/>
  <c r="AE1029" i="20"/>
  <c r="AF1029" i="20"/>
  <c r="AG1029" i="20"/>
  <c r="AH1029" i="20"/>
  <c r="AI1029" i="20"/>
  <c r="AJ1029" i="20"/>
  <c r="AK1029" i="20"/>
  <c r="AL1029" i="20"/>
  <c r="AM1029" i="20"/>
  <c r="AN1029" i="20"/>
  <c r="AO1029" i="20"/>
  <c r="AP1029" i="20"/>
  <c r="AS1029" i="20"/>
  <c r="AR1029" i="20" s="1"/>
  <c r="AT1029" i="20"/>
  <c r="AV1029" i="20"/>
  <c r="AW1029" i="20"/>
  <c r="BA1029" i="20"/>
  <c r="BB1029" i="20"/>
  <c r="BC1029" i="20"/>
  <c r="Y1030" i="20"/>
  <c r="Z1030" i="20"/>
  <c r="AA1030" i="20"/>
  <c r="AB1030" i="20"/>
  <c r="AC1030" i="20"/>
  <c r="AD1030" i="20"/>
  <c r="AE1030" i="20"/>
  <c r="AF1030" i="20"/>
  <c r="AG1030" i="20"/>
  <c r="AH1030" i="20"/>
  <c r="AI1030" i="20"/>
  <c r="AJ1030" i="20"/>
  <c r="AK1030" i="20"/>
  <c r="AL1030" i="20"/>
  <c r="AM1030" i="20"/>
  <c r="AN1030" i="20"/>
  <c r="AO1030" i="20"/>
  <c r="AP1030" i="20"/>
  <c r="AS1030" i="20"/>
  <c r="AR1030" i="20" s="1"/>
  <c r="AT1030" i="20"/>
  <c r="AV1030" i="20"/>
  <c r="AW1030" i="20"/>
  <c r="BA1030" i="20"/>
  <c r="BB1030" i="20"/>
  <c r="BC1030" i="20"/>
  <c r="Y1031" i="20"/>
  <c r="Z1031" i="20"/>
  <c r="AA1031" i="20"/>
  <c r="AB1031" i="20"/>
  <c r="AC1031" i="20"/>
  <c r="AD1031" i="20"/>
  <c r="AE1031" i="20"/>
  <c r="AF1031" i="20"/>
  <c r="AG1031" i="20"/>
  <c r="AH1031" i="20"/>
  <c r="AI1031" i="20"/>
  <c r="AJ1031" i="20"/>
  <c r="AK1031" i="20"/>
  <c r="AL1031" i="20"/>
  <c r="AM1031" i="20"/>
  <c r="AN1031" i="20"/>
  <c r="AO1031" i="20"/>
  <c r="AP1031" i="20"/>
  <c r="AS1031" i="20"/>
  <c r="AR1031" i="20" s="1"/>
  <c r="AT1031" i="20"/>
  <c r="AV1031" i="20"/>
  <c r="AW1031" i="20"/>
  <c r="AX1031" i="20"/>
  <c r="BA1031" i="20"/>
  <c r="BB1031" i="20"/>
  <c r="BC1031" i="20"/>
  <c r="Y1032" i="20"/>
  <c r="Z1032" i="20"/>
  <c r="AA1032" i="20"/>
  <c r="AB1032" i="20"/>
  <c r="AC1032" i="20"/>
  <c r="AD1032" i="20"/>
  <c r="AE1032" i="20"/>
  <c r="AF1032" i="20"/>
  <c r="AG1032" i="20"/>
  <c r="AH1032" i="20"/>
  <c r="AI1032" i="20"/>
  <c r="AJ1032" i="20"/>
  <c r="AK1032" i="20"/>
  <c r="AL1032" i="20"/>
  <c r="AM1032" i="20"/>
  <c r="AN1032" i="20"/>
  <c r="AO1032" i="20"/>
  <c r="AP1032" i="20"/>
  <c r="AS1032" i="20"/>
  <c r="AR1032" i="20" s="1"/>
  <c r="AT1032" i="20"/>
  <c r="AV1032" i="20"/>
  <c r="AW1032" i="20"/>
  <c r="AX1032" i="20"/>
  <c r="BA1032" i="20"/>
  <c r="BB1032" i="20"/>
  <c r="BC1032" i="20"/>
  <c r="Y1033" i="20"/>
  <c r="Z1033" i="20"/>
  <c r="AA1033" i="20"/>
  <c r="AB1033" i="20"/>
  <c r="AC1033" i="20"/>
  <c r="AD1033" i="20"/>
  <c r="AE1033" i="20"/>
  <c r="AF1033" i="20"/>
  <c r="AG1033" i="20"/>
  <c r="AH1033" i="20"/>
  <c r="AI1033" i="20"/>
  <c r="AJ1033" i="20"/>
  <c r="AK1033" i="20"/>
  <c r="AL1033" i="20"/>
  <c r="AM1033" i="20"/>
  <c r="AN1033" i="20"/>
  <c r="AO1033" i="20"/>
  <c r="AP1033" i="20"/>
  <c r="AS1033" i="20"/>
  <c r="AR1033" i="20" s="1"/>
  <c r="AT1033" i="20"/>
  <c r="AV1033" i="20"/>
  <c r="AW1033" i="20"/>
  <c r="AX1033" i="20"/>
  <c r="BA1033" i="20"/>
  <c r="BB1033" i="20"/>
  <c r="BC1033" i="20"/>
  <c r="Y1034" i="20"/>
  <c r="Z1034" i="20"/>
  <c r="AA1034" i="20"/>
  <c r="AB1034" i="20"/>
  <c r="AC1034" i="20"/>
  <c r="AD1034" i="20"/>
  <c r="AE1034" i="20"/>
  <c r="AF1034" i="20"/>
  <c r="AG1034" i="20"/>
  <c r="AH1034" i="20"/>
  <c r="AI1034" i="20"/>
  <c r="AJ1034" i="20"/>
  <c r="AK1034" i="20"/>
  <c r="AL1034" i="20"/>
  <c r="AM1034" i="20"/>
  <c r="AN1034" i="20"/>
  <c r="AO1034" i="20"/>
  <c r="AP1034" i="20"/>
  <c r="AS1034" i="20"/>
  <c r="AR1034" i="20" s="1"/>
  <c r="AT1034" i="20"/>
  <c r="AV1034" i="20"/>
  <c r="AW1034" i="20"/>
  <c r="AX1034" i="20"/>
  <c r="BA1034" i="20"/>
  <c r="BB1034" i="20"/>
  <c r="BC1034" i="20"/>
  <c r="Y1035" i="20"/>
  <c r="Z1035" i="20"/>
  <c r="AA1035" i="20"/>
  <c r="AB1035" i="20"/>
  <c r="AC1035" i="20"/>
  <c r="AD1035" i="20"/>
  <c r="AE1035" i="20"/>
  <c r="AF1035" i="20"/>
  <c r="AG1035" i="20"/>
  <c r="AH1035" i="20"/>
  <c r="AI1035" i="20"/>
  <c r="AJ1035" i="20"/>
  <c r="AK1035" i="20"/>
  <c r="AL1035" i="20"/>
  <c r="AM1035" i="20"/>
  <c r="AN1035" i="20"/>
  <c r="AO1035" i="20"/>
  <c r="AP1035" i="20"/>
  <c r="AS1035" i="20"/>
  <c r="AR1035" i="20" s="1"/>
  <c r="AT1035" i="20"/>
  <c r="AV1035" i="20"/>
  <c r="AW1035" i="20"/>
  <c r="BA1035" i="20"/>
  <c r="BB1035" i="20"/>
  <c r="BC1035" i="20"/>
  <c r="Y1036" i="20"/>
  <c r="Z1036" i="20"/>
  <c r="AA1036" i="20"/>
  <c r="AB1036" i="20"/>
  <c r="AC1036" i="20"/>
  <c r="AD1036" i="20"/>
  <c r="AE1036" i="20"/>
  <c r="AF1036" i="20"/>
  <c r="AG1036" i="20"/>
  <c r="AH1036" i="20"/>
  <c r="AI1036" i="20"/>
  <c r="AJ1036" i="20"/>
  <c r="AK1036" i="20"/>
  <c r="AL1036" i="20"/>
  <c r="AM1036" i="20"/>
  <c r="AN1036" i="20"/>
  <c r="AO1036" i="20"/>
  <c r="AP1036" i="20"/>
  <c r="AS1036" i="20"/>
  <c r="AR1036" i="20" s="1"/>
  <c r="AT1036" i="20"/>
  <c r="AV1036" i="20"/>
  <c r="AW1036" i="20"/>
  <c r="BA1036" i="20"/>
  <c r="BB1036" i="20"/>
  <c r="BC1036" i="20"/>
  <c r="Y1037" i="20"/>
  <c r="Z1037" i="20"/>
  <c r="AA1037" i="20"/>
  <c r="AB1037" i="20"/>
  <c r="AC1037" i="20"/>
  <c r="AD1037" i="20"/>
  <c r="AE1037" i="20"/>
  <c r="AF1037" i="20"/>
  <c r="AG1037" i="20"/>
  <c r="AH1037" i="20"/>
  <c r="AI1037" i="20"/>
  <c r="AJ1037" i="20"/>
  <c r="AK1037" i="20"/>
  <c r="AL1037" i="20"/>
  <c r="AM1037" i="20"/>
  <c r="AN1037" i="20"/>
  <c r="AO1037" i="20"/>
  <c r="AP1037" i="20"/>
  <c r="AS1037" i="20"/>
  <c r="AR1037" i="20" s="1"/>
  <c r="AT1037" i="20"/>
  <c r="AV1037" i="20"/>
  <c r="AW1037" i="20"/>
  <c r="BA1037" i="20"/>
  <c r="BB1037" i="20"/>
  <c r="BC1037" i="20"/>
  <c r="Y1038" i="20"/>
  <c r="Z1038" i="20"/>
  <c r="AA1038" i="20"/>
  <c r="AB1038" i="20"/>
  <c r="AC1038" i="20"/>
  <c r="AD1038" i="20"/>
  <c r="AE1038" i="20"/>
  <c r="AF1038" i="20"/>
  <c r="AG1038" i="20"/>
  <c r="AH1038" i="20"/>
  <c r="AI1038" i="20"/>
  <c r="AJ1038" i="20"/>
  <c r="AK1038" i="20"/>
  <c r="AL1038" i="20"/>
  <c r="AM1038" i="20"/>
  <c r="AN1038" i="20"/>
  <c r="AO1038" i="20"/>
  <c r="AP1038" i="20"/>
  <c r="AS1038" i="20"/>
  <c r="AR1038" i="20" s="1"/>
  <c r="AT1038" i="20"/>
  <c r="AV1038" i="20"/>
  <c r="AW1038" i="20"/>
  <c r="BA1038" i="20"/>
  <c r="BB1038" i="20"/>
  <c r="BC1038" i="20"/>
  <c r="Y1039" i="20"/>
  <c r="Z1039" i="20"/>
  <c r="AA1039" i="20"/>
  <c r="AB1039" i="20"/>
  <c r="AC1039" i="20"/>
  <c r="AD1039" i="20"/>
  <c r="AE1039" i="20"/>
  <c r="AF1039" i="20"/>
  <c r="AG1039" i="20"/>
  <c r="AH1039" i="20"/>
  <c r="AI1039" i="20"/>
  <c r="AJ1039" i="20"/>
  <c r="AK1039" i="20"/>
  <c r="AL1039" i="20"/>
  <c r="AM1039" i="20"/>
  <c r="AN1039" i="20"/>
  <c r="AO1039" i="20"/>
  <c r="AP1039" i="20"/>
  <c r="AS1039" i="20"/>
  <c r="AR1039" i="20" s="1"/>
  <c r="AT1039" i="20"/>
  <c r="AV1039" i="20"/>
  <c r="AW1039" i="20"/>
  <c r="AX1039" i="20"/>
  <c r="BA1039" i="20"/>
  <c r="BB1039" i="20"/>
  <c r="BC1039" i="20"/>
  <c r="Y1040" i="20"/>
  <c r="Z1040" i="20"/>
  <c r="AA1040" i="20"/>
  <c r="AB1040" i="20"/>
  <c r="AC1040" i="20"/>
  <c r="AD1040" i="20"/>
  <c r="AE1040" i="20"/>
  <c r="AF1040" i="20"/>
  <c r="AG1040" i="20"/>
  <c r="AH1040" i="20"/>
  <c r="AI1040" i="20"/>
  <c r="AJ1040" i="20"/>
  <c r="AK1040" i="20"/>
  <c r="AL1040" i="20"/>
  <c r="AM1040" i="20"/>
  <c r="AN1040" i="20"/>
  <c r="AO1040" i="20"/>
  <c r="AP1040" i="20"/>
  <c r="AS1040" i="20"/>
  <c r="AR1040" i="20" s="1"/>
  <c r="AT1040" i="20"/>
  <c r="AV1040" i="20"/>
  <c r="AW1040" i="20"/>
  <c r="AX1040" i="20"/>
  <c r="BA1040" i="20"/>
  <c r="BB1040" i="20"/>
  <c r="BC1040" i="20"/>
  <c r="Y1041" i="20"/>
  <c r="Z1041" i="20"/>
  <c r="AA1041" i="20"/>
  <c r="AB1041" i="20"/>
  <c r="AC1041" i="20"/>
  <c r="AD1041" i="20"/>
  <c r="AE1041" i="20"/>
  <c r="AF1041" i="20"/>
  <c r="AG1041" i="20"/>
  <c r="AH1041" i="20"/>
  <c r="AI1041" i="20"/>
  <c r="AJ1041" i="20"/>
  <c r="AK1041" i="20"/>
  <c r="AL1041" i="20"/>
  <c r="AM1041" i="20"/>
  <c r="AN1041" i="20"/>
  <c r="AO1041" i="20"/>
  <c r="AP1041" i="20"/>
  <c r="AS1041" i="20"/>
  <c r="AR1041" i="20" s="1"/>
  <c r="AT1041" i="20"/>
  <c r="AV1041" i="20"/>
  <c r="AW1041" i="20"/>
  <c r="AX1041" i="20"/>
  <c r="BA1041" i="20"/>
  <c r="BB1041" i="20"/>
  <c r="BC1041" i="20"/>
  <c r="Y1042" i="20"/>
  <c r="Z1042" i="20"/>
  <c r="AA1042" i="20"/>
  <c r="AB1042" i="20"/>
  <c r="AC1042" i="20"/>
  <c r="AD1042" i="20"/>
  <c r="AE1042" i="20"/>
  <c r="AF1042" i="20"/>
  <c r="AG1042" i="20"/>
  <c r="AH1042" i="20"/>
  <c r="AI1042" i="20"/>
  <c r="AJ1042" i="20"/>
  <c r="AK1042" i="20"/>
  <c r="AL1042" i="20"/>
  <c r="AM1042" i="20"/>
  <c r="AN1042" i="20"/>
  <c r="AO1042" i="20"/>
  <c r="AP1042" i="20"/>
  <c r="AS1042" i="20"/>
  <c r="AR1042" i="20" s="1"/>
  <c r="AT1042" i="20"/>
  <c r="AV1042" i="20"/>
  <c r="AW1042" i="20"/>
  <c r="BA1042" i="20"/>
  <c r="BB1042" i="20"/>
  <c r="BC1042" i="20"/>
  <c r="Y1043" i="20"/>
  <c r="Z1043" i="20"/>
  <c r="AA1043" i="20"/>
  <c r="AB1043" i="20"/>
  <c r="AC1043" i="20"/>
  <c r="AD1043" i="20"/>
  <c r="AE1043" i="20"/>
  <c r="AF1043" i="20"/>
  <c r="AG1043" i="20"/>
  <c r="AH1043" i="20"/>
  <c r="AI1043" i="20"/>
  <c r="AJ1043" i="20"/>
  <c r="AK1043" i="20"/>
  <c r="AL1043" i="20"/>
  <c r="AM1043" i="20"/>
  <c r="AN1043" i="20"/>
  <c r="AO1043" i="20"/>
  <c r="AP1043" i="20"/>
  <c r="AS1043" i="20"/>
  <c r="AR1043" i="20" s="1"/>
  <c r="AT1043" i="20"/>
  <c r="AV1043" i="20"/>
  <c r="AW1043" i="20"/>
  <c r="BA1043" i="20"/>
  <c r="BB1043" i="20"/>
  <c r="BC1043" i="20"/>
  <c r="Y1044" i="20"/>
  <c r="Z1044" i="20"/>
  <c r="AA1044" i="20"/>
  <c r="AB1044" i="20"/>
  <c r="AC1044" i="20"/>
  <c r="AD1044" i="20"/>
  <c r="AE1044" i="20"/>
  <c r="AF1044" i="20"/>
  <c r="AG1044" i="20"/>
  <c r="AH1044" i="20"/>
  <c r="AI1044" i="20"/>
  <c r="AJ1044" i="20"/>
  <c r="AK1044" i="20"/>
  <c r="AL1044" i="20"/>
  <c r="AM1044" i="20"/>
  <c r="AN1044" i="20"/>
  <c r="AO1044" i="20"/>
  <c r="AP1044" i="20"/>
  <c r="AS1044" i="20"/>
  <c r="AR1044" i="20" s="1"/>
  <c r="AT1044" i="20"/>
  <c r="AV1044" i="20"/>
  <c r="AW1044" i="20"/>
  <c r="BA1044" i="20"/>
  <c r="BB1044" i="20"/>
  <c r="BC1044" i="20"/>
  <c r="Y1045" i="20"/>
  <c r="Z1045" i="20"/>
  <c r="AA1045" i="20"/>
  <c r="AB1045" i="20"/>
  <c r="AC1045" i="20"/>
  <c r="AD1045" i="20"/>
  <c r="AE1045" i="20"/>
  <c r="AF1045" i="20"/>
  <c r="AG1045" i="20"/>
  <c r="AH1045" i="20"/>
  <c r="AI1045" i="20"/>
  <c r="AJ1045" i="20"/>
  <c r="AK1045" i="20"/>
  <c r="AL1045" i="20"/>
  <c r="AM1045" i="20"/>
  <c r="AN1045" i="20"/>
  <c r="AO1045" i="20"/>
  <c r="AP1045" i="20"/>
  <c r="AS1045" i="20"/>
  <c r="AR1045" i="20" s="1"/>
  <c r="AT1045" i="20"/>
  <c r="AV1045" i="20"/>
  <c r="AW1045" i="20"/>
  <c r="AX1045" i="20"/>
  <c r="BA1045" i="20"/>
  <c r="BB1045" i="20"/>
  <c r="BC1045" i="20"/>
  <c r="Y1046" i="20"/>
  <c r="Z1046" i="20"/>
  <c r="AA1046" i="20"/>
  <c r="AB1046" i="20"/>
  <c r="AC1046" i="20"/>
  <c r="AD1046" i="20"/>
  <c r="AE1046" i="20"/>
  <c r="AF1046" i="20"/>
  <c r="AG1046" i="20"/>
  <c r="AH1046" i="20"/>
  <c r="AI1046" i="20"/>
  <c r="AJ1046" i="20"/>
  <c r="AK1046" i="20"/>
  <c r="AL1046" i="20"/>
  <c r="AM1046" i="20"/>
  <c r="AN1046" i="20"/>
  <c r="AO1046" i="20"/>
  <c r="AP1046" i="20"/>
  <c r="AS1046" i="20"/>
  <c r="AR1046" i="20" s="1"/>
  <c r="AT1046" i="20"/>
  <c r="AV1046" i="20"/>
  <c r="AW1046" i="20"/>
  <c r="AX1046" i="20"/>
  <c r="BA1046" i="20"/>
  <c r="BB1046" i="20"/>
  <c r="BC1046" i="20"/>
  <c r="Y1047" i="20"/>
  <c r="Z1047" i="20"/>
  <c r="AA1047" i="20"/>
  <c r="AB1047" i="20"/>
  <c r="AC1047" i="20"/>
  <c r="AD1047" i="20"/>
  <c r="AE1047" i="20"/>
  <c r="AF1047" i="20"/>
  <c r="AG1047" i="20"/>
  <c r="AH1047" i="20"/>
  <c r="AI1047" i="20"/>
  <c r="AJ1047" i="20"/>
  <c r="AK1047" i="20"/>
  <c r="AL1047" i="20"/>
  <c r="AM1047" i="20"/>
  <c r="AN1047" i="20"/>
  <c r="AO1047" i="20"/>
  <c r="AP1047" i="20"/>
  <c r="AS1047" i="20"/>
  <c r="AR1047" i="20" s="1"/>
  <c r="AT1047" i="20"/>
  <c r="AV1047" i="20"/>
  <c r="AW1047" i="20"/>
  <c r="AX1047" i="20"/>
  <c r="BA1047" i="20"/>
  <c r="BB1047" i="20"/>
  <c r="BC1047" i="20"/>
  <c r="Y1048" i="20"/>
  <c r="Z1048" i="20"/>
  <c r="AA1048" i="20"/>
  <c r="AB1048" i="20"/>
  <c r="AC1048" i="20"/>
  <c r="AD1048" i="20"/>
  <c r="AE1048" i="20"/>
  <c r="AF1048" i="20"/>
  <c r="AG1048" i="20"/>
  <c r="AH1048" i="20"/>
  <c r="AI1048" i="20"/>
  <c r="AJ1048" i="20"/>
  <c r="AK1048" i="20"/>
  <c r="AL1048" i="20"/>
  <c r="AM1048" i="20"/>
  <c r="AN1048" i="20"/>
  <c r="AO1048" i="20"/>
  <c r="AP1048" i="20"/>
  <c r="AS1048" i="20"/>
  <c r="AR1048" i="20" s="1"/>
  <c r="AT1048" i="20"/>
  <c r="AV1048" i="20"/>
  <c r="AW1048" i="20"/>
  <c r="AX1048" i="20"/>
  <c r="BA1048" i="20"/>
  <c r="BB1048" i="20"/>
  <c r="BC1048" i="20"/>
  <c r="Y1049" i="20"/>
  <c r="Z1049" i="20"/>
  <c r="AA1049" i="20"/>
  <c r="AB1049" i="20"/>
  <c r="AC1049" i="20"/>
  <c r="AD1049" i="20"/>
  <c r="AE1049" i="20"/>
  <c r="AF1049" i="20"/>
  <c r="AG1049" i="20"/>
  <c r="AH1049" i="20"/>
  <c r="AI1049" i="20"/>
  <c r="AJ1049" i="20"/>
  <c r="AK1049" i="20"/>
  <c r="AL1049" i="20"/>
  <c r="AM1049" i="20"/>
  <c r="AN1049" i="20"/>
  <c r="AO1049" i="20"/>
  <c r="AP1049" i="20"/>
  <c r="AS1049" i="20"/>
  <c r="AR1049" i="20" s="1"/>
  <c r="AT1049" i="20"/>
  <c r="AV1049" i="20"/>
  <c r="AW1049" i="20"/>
  <c r="BA1049" i="20"/>
  <c r="BB1049" i="20"/>
  <c r="BC1049" i="20"/>
  <c r="Y1050" i="20"/>
  <c r="Z1050" i="20"/>
  <c r="AA1050" i="20"/>
  <c r="AB1050" i="20"/>
  <c r="AC1050" i="20"/>
  <c r="AD1050" i="20"/>
  <c r="AE1050" i="20"/>
  <c r="AF1050" i="20"/>
  <c r="AG1050" i="20"/>
  <c r="AH1050" i="20"/>
  <c r="AI1050" i="20"/>
  <c r="AJ1050" i="20"/>
  <c r="AK1050" i="20"/>
  <c r="AL1050" i="20"/>
  <c r="AM1050" i="20"/>
  <c r="AN1050" i="20"/>
  <c r="AO1050" i="20"/>
  <c r="AP1050" i="20"/>
  <c r="AS1050" i="20"/>
  <c r="AR1050" i="20" s="1"/>
  <c r="AT1050" i="20"/>
  <c r="AV1050" i="20"/>
  <c r="AW1050" i="20"/>
  <c r="BA1050" i="20"/>
  <c r="BB1050" i="20"/>
  <c r="BC1050" i="20"/>
  <c r="Y1051" i="20"/>
  <c r="Z1051" i="20"/>
  <c r="AA1051" i="20"/>
  <c r="AB1051" i="20"/>
  <c r="AC1051" i="20"/>
  <c r="AD1051" i="20"/>
  <c r="AE1051" i="20"/>
  <c r="AF1051" i="20"/>
  <c r="AG1051" i="20"/>
  <c r="AH1051" i="20"/>
  <c r="AI1051" i="20"/>
  <c r="AJ1051" i="20"/>
  <c r="AK1051" i="20"/>
  <c r="AL1051" i="20"/>
  <c r="AM1051" i="20"/>
  <c r="AN1051" i="20"/>
  <c r="AO1051" i="20"/>
  <c r="AP1051" i="20"/>
  <c r="AS1051" i="20"/>
  <c r="AR1051" i="20" s="1"/>
  <c r="AT1051" i="20"/>
  <c r="AV1051" i="20"/>
  <c r="AW1051" i="20"/>
  <c r="BA1051" i="20"/>
  <c r="BB1051" i="20"/>
  <c r="BC1051" i="20"/>
  <c r="Y1052" i="20"/>
  <c r="Z1052" i="20"/>
  <c r="AA1052" i="20"/>
  <c r="AB1052" i="20"/>
  <c r="AC1052" i="20"/>
  <c r="AD1052" i="20"/>
  <c r="AE1052" i="20"/>
  <c r="AF1052" i="20"/>
  <c r="AG1052" i="20"/>
  <c r="AH1052" i="20"/>
  <c r="AI1052" i="20"/>
  <c r="AJ1052" i="20"/>
  <c r="AK1052" i="20"/>
  <c r="AL1052" i="20"/>
  <c r="AM1052" i="20"/>
  <c r="AN1052" i="20"/>
  <c r="AO1052" i="20"/>
  <c r="AP1052" i="20"/>
  <c r="AS1052" i="20"/>
  <c r="AR1052" i="20" s="1"/>
  <c r="AT1052" i="20"/>
  <c r="AV1052" i="20"/>
  <c r="AW1052" i="20"/>
  <c r="AX1052" i="20"/>
  <c r="BA1052" i="20"/>
  <c r="BB1052" i="20"/>
  <c r="BC1052" i="20"/>
  <c r="Y1053" i="20"/>
  <c r="Z1053" i="20"/>
  <c r="AA1053" i="20"/>
  <c r="AB1053" i="20"/>
  <c r="AC1053" i="20"/>
  <c r="AD1053" i="20"/>
  <c r="AE1053" i="20"/>
  <c r="AF1053" i="20"/>
  <c r="AG1053" i="20"/>
  <c r="AH1053" i="20"/>
  <c r="AI1053" i="20"/>
  <c r="AJ1053" i="20"/>
  <c r="AK1053" i="20"/>
  <c r="AL1053" i="20"/>
  <c r="AM1053" i="20"/>
  <c r="AN1053" i="20"/>
  <c r="AO1053" i="20"/>
  <c r="AP1053" i="20"/>
  <c r="AS1053" i="20"/>
  <c r="AR1053" i="20" s="1"/>
  <c r="AT1053" i="20"/>
  <c r="AV1053" i="20"/>
  <c r="AW1053" i="20"/>
  <c r="AX1053" i="20"/>
  <c r="BA1053" i="20"/>
  <c r="BB1053" i="20"/>
  <c r="BC1053" i="20"/>
  <c r="Y1054" i="20"/>
  <c r="Z1054" i="20"/>
  <c r="AA1054" i="20"/>
  <c r="AB1054" i="20"/>
  <c r="AC1054" i="20"/>
  <c r="AD1054" i="20"/>
  <c r="AE1054" i="20"/>
  <c r="AF1054" i="20"/>
  <c r="AG1054" i="20"/>
  <c r="AH1054" i="20"/>
  <c r="AI1054" i="20"/>
  <c r="AJ1054" i="20"/>
  <c r="AK1054" i="20"/>
  <c r="AL1054" i="20"/>
  <c r="AM1054" i="20"/>
  <c r="AN1054" i="20"/>
  <c r="AO1054" i="20"/>
  <c r="AP1054" i="20"/>
  <c r="AS1054" i="20"/>
  <c r="AR1054" i="20" s="1"/>
  <c r="AT1054" i="20"/>
  <c r="AV1054" i="20"/>
  <c r="AW1054" i="20"/>
  <c r="AX1054" i="20"/>
  <c r="BA1054" i="20"/>
  <c r="BB1054" i="20"/>
  <c r="BC1054" i="20"/>
  <c r="Y1055" i="20"/>
  <c r="Z1055" i="20"/>
  <c r="AA1055" i="20"/>
  <c r="AB1055" i="20"/>
  <c r="AC1055" i="20"/>
  <c r="AD1055" i="20"/>
  <c r="AE1055" i="20"/>
  <c r="AF1055" i="20"/>
  <c r="AG1055" i="20"/>
  <c r="AH1055" i="20"/>
  <c r="AI1055" i="20"/>
  <c r="AJ1055" i="20"/>
  <c r="AK1055" i="20"/>
  <c r="AL1055" i="20"/>
  <c r="AM1055" i="20"/>
  <c r="AN1055" i="20"/>
  <c r="AO1055" i="20"/>
  <c r="AP1055" i="20"/>
  <c r="AS1055" i="20"/>
  <c r="AR1055" i="20" s="1"/>
  <c r="AT1055" i="20"/>
  <c r="AV1055" i="20"/>
  <c r="AW1055" i="20"/>
  <c r="AX1055" i="20"/>
  <c r="BA1055" i="20"/>
  <c r="BB1055" i="20"/>
  <c r="BC1055" i="20"/>
  <c r="Y1056" i="20"/>
  <c r="Z1056" i="20"/>
  <c r="AA1056" i="20"/>
  <c r="AB1056" i="20"/>
  <c r="AC1056" i="20"/>
  <c r="AD1056" i="20"/>
  <c r="AE1056" i="20"/>
  <c r="AF1056" i="20"/>
  <c r="AG1056" i="20"/>
  <c r="AH1056" i="20"/>
  <c r="AI1056" i="20"/>
  <c r="AJ1056" i="20"/>
  <c r="AK1056" i="20"/>
  <c r="AL1056" i="20"/>
  <c r="AM1056" i="20"/>
  <c r="AN1056" i="20"/>
  <c r="AO1056" i="20"/>
  <c r="AP1056" i="20"/>
  <c r="AS1056" i="20"/>
  <c r="AR1056" i="20" s="1"/>
  <c r="AT1056" i="20"/>
  <c r="AV1056" i="20"/>
  <c r="AW1056" i="20"/>
  <c r="BA1056" i="20"/>
  <c r="BB1056" i="20"/>
  <c r="BC1056" i="20"/>
  <c r="Y1057" i="20"/>
  <c r="Z1057" i="20"/>
  <c r="AA1057" i="20"/>
  <c r="AB1057" i="20"/>
  <c r="AC1057" i="20"/>
  <c r="AD1057" i="20"/>
  <c r="AE1057" i="20"/>
  <c r="AF1057" i="20"/>
  <c r="AG1057" i="20"/>
  <c r="AH1057" i="20"/>
  <c r="AI1057" i="20"/>
  <c r="AJ1057" i="20"/>
  <c r="AK1057" i="20"/>
  <c r="AL1057" i="20"/>
  <c r="AM1057" i="20"/>
  <c r="AN1057" i="20"/>
  <c r="AO1057" i="20"/>
  <c r="AP1057" i="20"/>
  <c r="AS1057" i="20"/>
  <c r="AR1057" i="20" s="1"/>
  <c r="AT1057" i="20"/>
  <c r="AV1057" i="20"/>
  <c r="AW1057" i="20"/>
  <c r="BA1057" i="20"/>
  <c r="BB1057" i="20"/>
  <c r="BC1057" i="20"/>
  <c r="Y1058" i="20"/>
  <c r="Z1058" i="20"/>
  <c r="AA1058" i="20"/>
  <c r="AB1058" i="20"/>
  <c r="AC1058" i="20"/>
  <c r="AD1058" i="20"/>
  <c r="AE1058" i="20"/>
  <c r="AF1058" i="20"/>
  <c r="AG1058" i="20"/>
  <c r="AH1058" i="20"/>
  <c r="AI1058" i="20"/>
  <c r="AJ1058" i="20"/>
  <c r="AK1058" i="20"/>
  <c r="AL1058" i="20"/>
  <c r="AM1058" i="20"/>
  <c r="AN1058" i="20"/>
  <c r="AO1058" i="20"/>
  <c r="AP1058" i="20"/>
  <c r="AS1058" i="20"/>
  <c r="AR1058" i="20" s="1"/>
  <c r="AT1058" i="20"/>
  <c r="AV1058" i="20"/>
  <c r="AW1058" i="20"/>
  <c r="BA1058" i="20"/>
  <c r="BB1058" i="20"/>
  <c r="BC1058" i="20"/>
  <c r="Y1059" i="20"/>
  <c r="Z1059" i="20"/>
  <c r="AA1059" i="20"/>
  <c r="AB1059" i="20"/>
  <c r="AC1059" i="20"/>
  <c r="AD1059" i="20"/>
  <c r="AE1059" i="20"/>
  <c r="AF1059" i="20"/>
  <c r="AG1059" i="20"/>
  <c r="AH1059" i="20"/>
  <c r="AI1059" i="20"/>
  <c r="AJ1059" i="20"/>
  <c r="AK1059" i="20"/>
  <c r="AL1059" i="20"/>
  <c r="AM1059" i="20"/>
  <c r="AN1059" i="20"/>
  <c r="AO1059" i="20"/>
  <c r="AP1059" i="20"/>
  <c r="AS1059" i="20"/>
  <c r="AR1059" i="20" s="1"/>
  <c r="AT1059" i="20"/>
  <c r="AV1059" i="20"/>
  <c r="AW1059" i="20"/>
  <c r="BA1059" i="20"/>
  <c r="BB1059" i="20"/>
  <c r="BC1059" i="20"/>
  <c r="Y1060" i="20"/>
  <c r="Z1060" i="20"/>
  <c r="AA1060" i="20"/>
  <c r="AB1060" i="20"/>
  <c r="AC1060" i="20"/>
  <c r="AD1060" i="20"/>
  <c r="AE1060" i="20"/>
  <c r="AF1060" i="20"/>
  <c r="AG1060" i="20"/>
  <c r="AH1060" i="20"/>
  <c r="AI1060" i="20"/>
  <c r="AJ1060" i="20"/>
  <c r="AK1060" i="20"/>
  <c r="AL1060" i="20"/>
  <c r="AM1060" i="20"/>
  <c r="AN1060" i="20"/>
  <c r="AO1060" i="20"/>
  <c r="AP1060" i="20"/>
  <c r="AS1060" i="20"/>
  <c r="AR1060" i="20" s="1"/>
  <c r="AT1060" i="20"/>
  <c r="AV1060" i="20"/>
  <c r="AW1060" i="20"/>
  <c r="AX1060" i="20"/>
  <c r="BA1060" i="20"/>
  <c r="BB1060" i="20"/>
  <c r="BC1060" i="20"/>
  <c r="Y1061" i="20"/>
  <c r="Z1061" i="20"/>
  <c r="AA1061" i="20"/>
  <c r="AB1061" i="20"/>
  <c r="AC1061" i="20"/>
  <c r="AD1061" i="20"/>
  <c r="AE1061" i="20"/>
  <c r="AF1061" i="20"/>
  <c r="AG1061" i="20"/>
  <c r="AH1061" i="20"/>
  <c r="AI1061" i="20"/>
  <c r="AJ1061" i="20"/>
  <c r="AK1061" i="20"/>
  <c r="AL1061" i="20"/>
  <c r="AM1061" i="20"/>
  <c r="AN1061" i="20"/>
  <c r="AO1061" i="20"/>
  <c r="AP1061" i="20"/>
  <c r="AS1061" i="20"/>
  <c r="AR1061" i="20" s="1"/>
  <c r="AT1061" i="20"/>
  <c r="AV1061" i="20"/>
  <c r="AW1061" i="20"/>
  <c r="AX1061" i="20"/>
  <c r="BA1061" i="20"/>
  <c r="BB1061" i="20"/>
  <c r="BC1061" i="20"/>
  <c r="Y1062" i="20"/>
  <c r="Z1062" i="20"/>
  <c r="AA1062" i="20"/>
  <c r="AB1062" i="20"/>
  <c r="AC1062" i="20"/>
  <c r="AD1062" i="20"/>
  <c r="AE1062" i="20"/>
  <c r="AF1062" i="20"/>
  <c r="AG1062" i="20"/>
  <c r="AH1062" i="20"/>
  <c r="AI1062" i="20"/>
  <c r="AJ1062" i="20"/>
  <c r="AK1062" i="20"/>
  <c r="AL1062" i="20"/>
  <c r="AM1062" i="20"/>
  <c r="AN1062" i="20"/>
  <c r="AO1062" i="20"/>
  <c r="AP1062" i="20"/>
  <c r="AS1062" i="20"/>
  <c r="AR1062" i="20" s="1"/>
  <c r="AT1062" i="20"/>
  <c r="AV1062" i="20"/>
  <c r="AW1062" i="20"/>
  <c r="AX1062" i="20"/>
  <c r="BA1062" i="20"/>
  <c r="BB1062" i="20"/>
  <c r="BC1062" i="20"/>
  <c r="Y1063" i="20"/>
  <c r="Z1063" i="20"/>
  <c r="AA1063" i="20"/>
  <c r="AB1063" i="20"/>
  <c r="AC1063" i="20"/>
  <c r="AD1063" i="20"/>
  <c r="AE1063" i="20"/>
  <c r="AF1063" i="20"/>
  <c r="AG1063" i="20"/>
  <c r="AH1063" i="20"/>
  <c r="AI1063" i="20"/>
  <c r="AJ1063" i="20"/>
  <c r="AK1063" i="20"/>
  <c r="AL1063" i="20"/>
  <c r="AM1063" i="20"/>
  <c r="AN1063" i="20"/>
  <c r="AO1063" i="20"/>
  <c r="AP1063" i="20"/>
  <c r="AS1063" i="20"/>
  <c r="AR1063" i="20" s="1"/>
  <c r="AT1063" i="20"/>
  <c r="AV1063" i="20"/>
  <c r="AW1063" i="20"/>
  <c r="BA1063" i="20"/>
  <c r="BB1063" i="20"/>
  <c r="BC1063" i="20"/>
  <c r="Y1064" i="20"/>
  <c r="Z1064" i="20"/>
  <c r="AA1064" i="20"/>
  <c r="AB1064" i="20"/>
  <c r="AC1064" i="20"/>
  <c r="AD1064" i="20"/>
  <c r="AE1064" i="20"/>
  <c r="AF1064" i="20"/>
  <c r="AG1064" i="20"/>
  <c r="AH1064" i="20"/>
  <c r="AI1064" i="20"/>
  <c r="AJ1064" i="20"/>
  <c r="AK1064" i="20"/>
  <c r="AL1064" i="20"/>
  <c r="AM1064" i="20"/>
  <c r="AN1064" i="20"/>
  <c r="AO1064" i="20"/>
  <c r="AP1064" i="20"/>
  <c r="AS1064" i="20"/>
  <c r="AR1064" i="20" s="1"/>
  <c r="AT1064" i="20"/>
  <c r="AV1064" i="20"/>
  <c r="AW1064" i="20"/>
  <c r="BA1064" i="20"/>
  <c r="BB1064" i="20"/>
  <c r="BC1064" i="20"/>
  <c r="Y1065" i="20"/>
  <c r="Z1065" i="20"/>
  <c r="AA1065" i="20"/>
  <c r="AB1065" i="20"/>
  <c r="AC1065" i="20"/>
  <c r="AD1065" i="20"/>
  <c r="AE1065" i="20"/>
  <c r="AF1065" i="20"/>
  <c r="AG1065" i="20"/>
  <c r="AH1065" i="20"/>
  <c r="AI1065" i="20"/>
  <c r="AJ1065" i="20"/>
  <c r="AK1065" i="20"/>
  <c r="AL1065" i="20"/>
  <c r="AM1065" i="20"/>
  <c r="AN1065" i="20"/>
  <c r="AO1065" i="20"/>
  <c r="AP1065" i="20"/>
  <c r="AS1065" i="20"/>
  <c r="AR1065" i="20" s="1"/>
  <c r="AT1065" i="20"/>
  <c r="AV1065" i="20"/>
  <c r="AW1065" i="20"/>
  <c r="BA1065" i="20"/>
  <c r="BB1065" i="20"/>
  <c r="BC1065" i="20"/>
  <c r="Y1066" i="20"/>
  <c r="Z1066" i="20"/>
  <c r="AA1066" i="20"/>
  <c r="AB1066" i="20"/>
  <c r="AC1066" i="20"/>
  <c r="AD1066" i="20"/>
  <c r="AE1066" i="20"/>
  <c r="AF1066" i="20"/>
  <c r="AG1066" i="20"/>
  <c r="AH1066" i="20"/>
  <c r="AI1066" i="20"/>
  <c r="AJ1066" i="20"/>
  <c r="AK1066" i="20"/>
  <c r="AL1066" i="20"/>
  <c r="AM1066" i="20"/>
  <c r="AN1066" i="20"/>
  <c r="AO1066" i="20"/>
  <c r="AP1066" i="20"/>
  <c r="AS1066" i="20"/>
  <c r="AR1066" i="20" s="1"/>
  <c r="AT1066" i="20"/>
  <c r="AV1066" i="20"/>
  <c r="AW1066" i="20"/>
  <c r="BA1066" i="20"/>
  <c r="BB1066" i="20"/>
  <c r="BC1066" i="20"/>
  <c r="Y1067" i="20"/>
  <c r="Z1067" i="20"/>
  <c r="AA1067" i="20"/>
  <c r="AB1067" i="20"/>
  <c r="AC1067" i="20"/>
  <c r="AD1067" i="20"/>
  <c r="AE1067" i="20"/>
  <c r="AF1067" i="20"/>
  <c r="AG1067" i="20"/>
  <c r="AH1067" i="20"/>
  <c r="AI1067" i="20"/>
  <c r="AJ1067" i="20"/>
  <c r="AK1067" i="20"/>
  <c r="AL1067" i="20"/>
  <c r="AM1067" i="20"/>
  <c r="AN1067" i="20"/>
  <c r="AO1067" i="20"/>
  <c r="AP1067" i="20"/>
  <c r="AS1067" i="20"/>
  <c r="AR1067" i="20" s="1"/>
  <c r="AT1067" i="20"/>
  <c r="AV1067" i="20"/>
  <c r="AW1067" i="20"/>
  <c r="AX1067" i="20"/>
  <c r="BA1067" i="20"/>
  <c r="BB1067" i="20"/>
  <c r="BC1067" i="20"/>
  <c r="Y1068" i="20"/>
  <c r="Z1068" i="20"/>
  <c r="AA1068" i="20"/>
  <c r="AB1068" i="20"/>
  <c r="AC1068" i="20"/>
  <c r="AD1068" i="20"/>
  <c r="AE1068" i="20"/>
  <c r="AF1068" i="20"/>
  <c r="AG1068" i="20"/>
  <c r="AH1068" i="20"/>
  <c r="AI1068" i="20"/>
  <c r="AJ1068" i="20"/>
  <c r="AK1068" i="20"/>
  <c r="AL1068" i="20"/>
  <c r="AM1068" i="20"/>
  <c r="AN1068" i="20"/>
  <c r="AO1068" i="20"/>
  <c r="AP1068" i="20"/>
  <c r="AS1068" i="20"/>
  <c r="AR1068" i="20" s="1"/>
  <c r="AT1068" i="20"/>
  <c r="AV1068" i="20"/>
  <c r="AW1068" i="20"/>
  <c r="AX1068" i="20"/>
  <c r="BA1068" i="20"/>
  <c r="BB1068" i="20"/>
  <c r="BC1068" i="20"/>
  <c r="Y1069" i="20"/>
  <c r="Z1069" i="20"/>
  <c r="AA1069" i="20"/>
  <c r="AB1069" i="20"/>
  <c r="AC1069" i="20"/>
  <c r="AD1069" i="20"/>
  <c r="AE1069" i="20"/>
  <c r="AF1069" i="20"/>
  <c r="AG1069" i="20"/>
  <c r="AH1069" i="20"/>
  <c r="AI1069" i="20"/>
  <c r="AJ1069" i="20"/>
  <c r="AK1069" i="20"/>
  <c r="AL1069" i="20"/>
  <c r="AM1069" i="20"/>
  <c r="AN1069" i="20"/>
  <c r="AO1069" i="20"/>
  <c r="AP1069" i="20"/>
  <c r="AS1069" i="20"/>
  <c r="AR1069" i="20" s="1"/>
  <c r="AT1069" i="20"/>
  <c r="AV1069" i="20"/>
  <c r="AW1069" i="20"/>
  <c r="AX1069" i="20"/>
  <c r="BA1069" i="20"/>
  <c r="BB1069" i="20"/>
  <c r="BC1069" i="20"/>
  <c r="Y1070" i="20"/>
  <c r="Z1070" i="20"/>
  <c r="AA1070" i="20"/>
  <c r="AB1070" i="20"/>
  <c r="AC1070" i="20"/>
  <c r="AD1070" i="20"/>
  <c r="AE1070" i="20"/>
  <c r="AF1070" i="20"/>
  <c r="AG1070" i="20"/>
  <c r="AH1070" i="20"/>
  <c r="AI1070" i="20"/>
  <c r="AJ1070" i="20"/>
  <c r="AK1070" i="20"/>
  <c r="AL1070" i="20"/>
  <c r="AM1070" i="20"/>
  <c r="AN1070" i="20"/>
  <c r="AO1070" i="20"/>
  <c r="AP1070" i="20"/>
  <c r="AS1070" i="20"/>
  <c r="AR1070" i="20" s="1"/>
  <c r="AT1070" i="20"/>
  <c r="AV1070" i="20"/>
  <c r="AW1070" i="20"/>
  <c r="BA1070" i="20"/>
  <c r="BB1070" i="20"/>
  <c r="BC1070" i="20"/>
  <c r="Y1071" i="20"/>
  <c r="Z1071" i="20"/>
  <c r="AA1071" i="20"/>
  <c r="AB1071" i="20"/>
  <c r="AC1071" i="20"/>
  <c r="AD1071" i="20"/>
  <c r="AE1071" i="20"/>
  <c r="AF1071" i="20"/>
  <c r="AG1071" i="20"/>
  <c r="AH1071" i="20"/>
  <c r="AI1071" i="20"/>
  <c r="AJ1071" i="20"/>
  <c r="AK1071" i="20"/>
  <c r="AL1071" i="20"/>
  <c r="AM1071" i="20"/>
  <c r="AN1071" i="20"/>
  <c r="AO1071" i="20"/>
  <c r="AP1071" i="20"/>
  <c r="AS1071" i="20"/>
  <c r="AR1071" i="20" s="1"/>
  <c r="AT1071" i="20"/>
  <c r="AV1071" i="20"/>
  <c r="AW1071" i="20"/>
  <c r="BA1071" i="20"/>
  <c r="BB1071" i="20"/>
  <c r="BC1071" i="20"/>
  <c r="Y1072" i="20"/>
  <c r="Z1072" i="20"/>
  <c r="AA1072" i="20"/>
  <c r="AB1072" i="20"/>
  <c r="AC1072" i="20"/>
  <c r="AD1072" i="20"/>
  <c r="AE1072" i="20"/>
  <c r="AF1072" i="20"/>
  <c r="AG1072" i="20"/>
  <c r="AH1072" i="20"/>
  <c r="AI1072" i="20"/>
  <c r="AJ1072" i="20"/>
  <c r="AK1072" i="20"/>
  <c r="AL1072" i="20"/>
  <c r="AM1072" i="20"/>
  <c r="AN1072" i="20"/>
  <c r="AO1072" i="20"/>
  <c r="AP1072" i="20"/>
  <c r="AS1072" i="20"/>
  <c r="AR1072" i="20" s="1"/>
  <c r="AT1072" i="20"/>
  <c r="AV1072" i="20"/>
  <c r="AW1072" i="20"/>
  <c r="BA1072" i="20"/>
  <c r="BB1072" i="20"/>
  <c r="BC1072" i="20"/>
  <c r="Y1073" i="20"/>
  <c r="Z1073" i="20"/>
  <c r="AA1073" i="20"/>
  <c r="AB1073" i="20"/>
  <c r="AC1073" i="20"/>
  <c r="AD1073" i="20"/>
  <c r="AE1073" i="20"/>
  <c r="AF1073" i="20"/>
  <c r="AG1073" i="20"/>
  <c r="AH1073" i="20"/>
  <c r="AI1073" i="20"/>
  <c r="AJ1073" i="20"/>
  <c r="AK1073" i="20"/>
  <c r="AL1073" i="20"/>
  <c r="AM1073" i="20"/>
  <c r="AN1073" i="20"/>
  <c r="AO1073" i="20"/>
  <c r="AP1073" i="20"/>
  <c r="AS1073" i="20"/>
  <c r="AR1073" i="20" s="1"/>
  <c r="AT1073" i="20"/>
  <c r="AV1073" i="20"/>
  <c r="AW1073" i="20"/>
  <c r="BA1073" i="20"/>
  <c r="BB1073" i="20"/>
  <c r="BC1073" i="20"/>
  <c r="Y1074" i="20"/>
  <c r="Z1074" i="20"/>
  <c r="AA1074" i="20"/>
  <c r="AB1074" i="20"/>
  <c r="AC1074" i="20"/>
  <c r="AD1074" i="20"/>
  <c r="AE1074" i="20"/>
  <c r="AF1074" i="20"/>
  <c r="AG1074" i="20"/>
  <c r="AH1074" i="20"/>
  <c r="AI1074" i="20"/>
  <c r="AJ1074" i="20"/>
  <c r="AK1074" i="20"/>
  <c r="AL1074" i="20"/>
  <c r="AM1074" i="20"/>
  <c r="AN1074" i="20"/>
  <c r="AO1074" i="20"/>
  <c r="AP1074" i="20"/>
  <c r="AS1074" i="20"/>
  <c r="AR1074" i="20" s="1"/>
  <c r="AT1074" i="20"/>
  <c r="AV1074" i="20"/>
  <c r="AW1074" i="20"/>
  <c r="AX1074" i="20"/>
  <c r="BA1074" i="20"/>
  <c r="BB1074" i="20"/>
  <c r="BC1074" i="20"/>
  <c r="Y1075" i="20"/>
  <c r="Z1075" i="20"/>
  <c r="AA1075" i="20"/>
  <c r="AB1075" i="20"/>
  <c r="AC1075" i="20"/>
  <c r="AD1075" i="20"/>
  <c r="AE1075" i="20"/>
  <c r="AF1075" i="20"/>
  <c r="AG1075" i="20"/>
  <c r="AH1075" i="20"/>
  <c r="AI1075" i="20"/>
  <c r="AJ1075" i="20"/>
  <c r="AK1075" i="20"/>
  <c r="AL1075" i="20"/>
  <c r="AM1075" i="20"/>
  <c r="AN1075" i="20"/>
  <c r="AO1075" i="20"/>
  <c r="AP1075" i="20"/>
  <c r="AS1075" i="20"/>
  <c r="AR1075" i="20" s="1"/>
  <c r="AT1075" i="20"/>
  <c r="AV1075" i="20"/>
  <c r="AW1075" i="20"/>
  <c r="AX1075" i="20"/>
  <c r="BA1075" i="20"/>
  <c r="BB1075" i="20"/>
  <c r="BC1075" i="20"/>
  <c r="Y1076" i="20"/>
  <c r="Z1076" i="20"/>
  <c r="AA1076" i="20"/>
  <c r="AB1076" i="20"/>
  <c r="AC1076" i="20"/>
  <c r="AD1076" i="20"/>
  <c r="AE1076" i="20"/>
  <c r="AF1076" i="20"/>
  <c r="AG1076" i="20"/>
  <c r="AH1076" i="20"/>
  <c r="AI1076" i="20"/>
  <c r="AJ1076" i="20"/>
  <c r="AK1076" i="20"/>
  <c r="AL1076" i="20"/>
  <c r="AM1076" i="20"/>
  <c r="AN1076" i="20"/>
  <c r="AO1076" i="20"/>
  <c r="AP1076" i="20"/>
  <c r="AS1076" i="20"/>
  <c r="AR1076" i="20" s="1"/>
  <c r="AT1076" i="20"/>
  <c r="AV1076" i="20"/>
  <c r="AW1076" i="20"/>
  <c r="AX1076" i="20"/>
  <c r="BA1076" i="20"/>
  <c r="BB1076" i="20"/>
  <c r="BC1076" i="20"/>
  <c r="Y1077" i="20"/>
  <c r="Z1077" i="20"/>
  <c r="AA1077" i="20"/>
  <c r="AB1077" i="20"/>
  <c r="AC1077" i="20"/>
  <c r="AD1077" i="20"/>
  <c r="AE1077" i="20"/>
  <c r="AF1077" i="20"/>
  <c r="AG1077" i="20"/>
  <c r="AH1077" i="20"/>
  <c r="AI1077" i="20"/>
  <c r="AJ1077" i="20"/>
  <c r="AK1077" i="20"/>
  <c r="AL1077" i="20"/>
  <c r="AM1077" i="20"/>
  <c r="AN1077" i="20"/>
  <c r="AO1077" i="20"/>
  <c r="AP1077" i="20"/>
  <c r="AS1077" i="20"/>
  <c r="AR1077" i="20" s="1"/>
  <c r="AT1077" i="20"/>
  <c r="AV1077" i="20"/>
  <c r="AW1077" i="20"/>
  <c r="BA1077" i="20"/>
  <c r="BB1077" i="20"/>
  <c r="BC1077" i="20"/>
  <c r="Y1078" i="20"/>
  <c r="Z1078" i="20"/>
  <c r="AA1078" i="20"/>
  <c r="AB1078" i="20"/>
  <c r="AC1078" i="20"/>
  <c r="AD1078" i="20"/>
  <c r="AE1078" i="20"/>
  <c r="AF1078" i="20"/>
  <c r="AG1078" i="20"/>
  <c r="AH1078" i="20"/>
  <c r="AI1078" i="20"/>
  <c r="AJ1078" i="20"/>
  <c r="AK1078" i="20"/>
  <c r="AL1078" i="20"/>
  <c r="AM1078" i="20"/>
  <c r="AN1078" i="20"/>
  <c r="AO1078" i="20"/>
  <c r="AP1078" i="20"/>
  <c r="AS1078" i="20"/>
  <c r="AR1078" i="20" s="1"/>
  <c r="AT1078" i="20"/>
  <c r="AV1078" i="20"/>
  <c r="AW1078" i="20"/>
  <c r="BA1078" i="20"/>
  <c r="BB1078" i="20"/>
  <c r="BC1078" i="20"/>
  <c r="Y1079" i="20"/>
  <c r="Z1079" i="20"/>
  <c r="AA1079" i="20"/>
  <c r="AB1079" i="20"/>
  <c r="AC1079" i="20"/>
  <c r="AD1079" i="20"/>
  <c r="AE1079" i="20"/>
  <c r="AF1079" i="20"/>
  <c r="AG1079" i="20"/>
  <c r="AH1079" i="20"/>
  <c r="AI1079" i="20"/>
  <c r="AJ1079" i="20"/>
  <c r="AK1079" i="20"/>
  <c r="AL1079" i="20"/>
  <c r="AM1079" i="20"/>
  <c r="AN1079" i="20"/>
  <c r="AO1079" i="20"/>
  <c r="AP1079" i="20"/>
  <c r="AS1079" i="20"/>
  <c r="AR1079" i="20" s="1"/>
  <c r="AT1079" i="20"/>
  <c r="AV1079" i="20"/>
  <c r="AW1079" i="20"/>
  <c r="BA1079" i="20"/>
  <c r="BB1079" i="20"/>
  <c r="BC1079" i="20"/>
  <c r="Y1080" i="20"/>
  <c r="Z1080" i="20"/>
  <c r="AA1080" i="20"/>
  <c r="AB1080" i="20"/>
  <c r="AC1080" i="20"/>
  <c r="AD1080" i="20"/>
  <c r="AE1080" i="20"/>
  <c r="AF1080" i="20"/>
  <c r="AG1080" i="20"/>
  <c r="AH1080" i="20"/>
  <c r="AI1080" i="20"/>
  <c r="AJ1080" i="20"/>
  <c r="AK1080" i="20"/>
  <c r="AL1080" i="20"/>
  <c r="AM1080" i="20"/>
  <c r="AN1080" i="20"/>
  <c r="AO1080" i="20"/>
  <c r="AP1080" i="20"/>
  <c r="AS1080" i="20"/>
  <c r="AR1080" i="20" s="1"/>
  <c r="AT1080" i="20"/>
  <c r="AV1080" i="20"/>
  <c r="AW1080" i="20"/>
  <c r="BA1080" i="20"/>
  <c r="BB1080" i="20"/>
  <c r="BC1080" i="20"/>
  <c r="Y1081" i="20"/>
  <c r="Z1081" i="20"/>
  <c r="AA1081" i="20"/>
  <c r="AB1081" i="20"/>
  <c r="AC1081" i="20"/>
  <c r="AD1081" i="20"/>
  <c r="AE1081" i="20"/>
  <c r="AF1081" i="20"/>
  <c r="AG1081" i="20"/>
  <c r="AH1081" i="20"/>
  <c r="AI1081" i="20"/>
  <c r="AJ1081" i="20"/>
  <c r="AK1081" i="20"/>
  <c r="AL1081" i="20"/>
  <c r="AM1081" i="20"/>
  <c r="AN1081" i="20"/>
  <c r="AO1081" i="20"/>
  <c r="AP1081" i="20"/>
  <c r="AS1081" i="20"/>
  <c r="AR1081" i="20" s="1"/>
  <c r="AT1081" i="20"/>
  <c r="AV1081" i="20"/>
  <c r="AW1081" i="20"/>
  <c r="AX1081" i="20"/>
  <c r="BA1081" i="20"/>
  <c r="BB1081" i="20"/>
  <c r="BC1081" i="20"/>
  <c r="Y1082" i="20"/>
  <c r="Z1082" i="20"/>
  <c r="AA1082" i="20"/>
  <c r="AB1082" i="20"/>
  <c r="AC1082" i="20"/>
  <c r="AD1082" i="20"/>
  <c r="AE1082" i="20"/>
  <c r="AF1082" i="20"/>
  <c r="AG1082" i="20"/>
  <c r="AH1082" i="20"/>
  <c r="AI1082" i="20"/>
  <c r="AJ1082" i="20"/>
  <c r="AK1082" i="20"/>
  <c r="AL1082" i="20"/>
  <c r="AM1082" i="20"/>
  <c r="AN1082" i="20"/>
  <c r="AO1082" i="20"/>
  <c r="AP1082" i="20"/>
  <c r="AS1082" i="20"/>
  <c r="AR1082" i="20" s="1"/>
  <c r="AT1082" i="20"/>
  <c r="AV1082" i="20"/>
  <c r="AW1082" i="20"/>
  <c r="AX1082" i="20"/>
  <c r="BA1082" i="20"/>
  <c r="BB1082" i="20"/>
  <c r="BC1082" i="20"/>
  <c r="Y1083" i="20"/>
  <c r="Z1083" i="20"/>
  <c r="AA1083" i="20"/>
  <c r="AB1083" i="20"/>
  <c r="AC1083" i="20"/>
  <c r="AD1083" i="20"/>
  <c r="AE1083" i="20"/>
  <c r="AF1083" i="20"/>
  <c r="AG1083" i="20"/>
  <c r="AH1083" i="20"/>
  <c r="AI1083" i="20"/>
  <c r="AJ1083" i="20"/>
  <c r="AK1083" i="20"/>
  <c r="AL1083" i="20"/>
  <c r="AM1083" i="20"/>
  <c r="AN1083" i="20"/>
  <c r="AO1083" i="20"/>
  <c r="AP1083" i="20"/>
  <c r="AS1083" i="20"/>
  <c r="AR1083" i="20" s="1"/>
  <c r="AT1083" i="20"/>
  <c r="AV1083" i="20"/>
  <c r="AW1083" i="20"/>
  <c r="AX1083" i="20"/>
  <c r="BA1083" i="20"/>
  <c r="BB1083" i="20"/>
  <c r="BC1083" i="20"/>
  <c r="Y1084" i="20"/>
  <c r="Z1084" i="20"/>
  <c r="AA1084" i="20"/>
  <c r="AB1084" i="20"/>
  <c r="AC1084" i="20"/>
  <c r="AD1084" i="20"/>
  <c r="AE1084" i="20"/>
  <c r="AF1084" i="20"/>
  <c r="AG1084" i="20"/>
  <c r="AH1084" i="20"/>
  <c r="AI1084" i="20"/>
  <c r="AJ1084" i="20"/>
  <c r="AK1084" i="20"/>
  <c r="AL1084" i="20"/>
  <c r="AM1084" i="20"/>
  <c r="AN1084" i="20"/>
  <c r="AO1084" i="20"/>
  <c r="AP1084" i="20"/>
  <c r="AS1084" i="20"/>
  <c r="AR1084" i="20" s="1"/>
  <c r="AT1084" i="20"/>
  <c r="AV1084" i="20"/>
  <c r="AW1084" i="20"/>
  <c r="AX1084" i="20"/>
  <c r="BA1084" i="20"/>
  <c r="BB1084" i="20"/>
  <c r="BC1084" i="20"/>
  <c r="Y1085" i="20"/>
  <c r="Z1085" i="20"/>
  <c r="AA1085" i="20"/>
  <c r="AB1085" i="20"/>
  <c r="AC1085" i="20"/>
  <c r="AD1085" i="20"/>
  <c r="AE1085" i="20"/>
  <c r="AF1085" i="20"/>
  <c r="AG1085" i="20"/>
  <c r="AH1085" i="20"/>
  <c r="AI1085" i="20"/>
  <c r="AJ1085" i="20"/>
  <c r="AK1085" i="20"/>
  <c r="AL1085" i="20"/>
  <c r="AM1085" i="20"/>
  <c r="AN1085" i="20"/>
  <c r="AO1085" i="20"/>
  <c r="AP1085" i="20"/>
  <c r="AS1085" i="20"/>
  <c r="AR1085" i="20" s="1"/>
  <c r="AT1085" i="20"/>
  <c r="AV1085" i="20"/>
  <c r="AW1085" i="20"/>
  <c r="AX1085" i="20"/>
  <c r="BA1085" i="20"/>
  <c r="BB1085" i="20"/>
  <c r="BC1085" i="20"/>
  <c r="Y1086" i="20"/>
  <c r="Z1086" i="20"/>
  <c r="AA1086" i="20"/>
  <c r="AB1086" i="20"/>
  <c r="AC1086" i="20"/>
  <c r="AD1086" i="20"/>
  <c r="AE1086" i="20"/>
  <c r="AF1086" i="20"/>
  <c r="AG1086" i="20"/>
  <c r="AH1086" i="20"/>
  <c r="AI1086" i="20"/>
  <c r="AJ1086" i="20"/>
  <c r="AK1086" i="20"/>
  <c r="AL1086" i="20"/>
  <c r="AM1086" i="20"/>
  <c r="AN1086" i="20"/>
  <c r="AO1086" i="20"/>
  <c r="AP1086" i="20"/>
  <c r="AS1086" i="20"/>
  <c r="AR1086" i="20" s="1"/>
  <c r="AT1086" i="20"/>
  <c r="AV1086" i="20"/>
  <c r="AW1086" i="20"/>
  <c r="BA1086" i="20"/>
  <c r="BB1086" i="20"/>
  <c r="BC1086" i="20"/>
  <c r="Y1087" i="20"/>
  <c r="Z1087" i="20"/>
  <c r="AA1087" i="20"/>
  <c r="AB1087" i="20"/>
  <c r="AC1087" i="20"/>
  <c r="AD1087" i="20"/>
  <c r="AE1087" i="20"/>
  <c r="AF1087" i="20"/>
  <c r="AG1087" i="20"/>
  <c r="AH1087" i="20"/>
  <c r="AI1087" i="20"/>
  <c r="AJ1087" i="20"/>
  <c r="AK1087" i="20"/>
  <c r="AL1087" i="20"/>
  <c r="AM1087" i="20"/>
  <c r="AN1087" i="20"/>
  <c r="AO1087" i="20"/>
  <c r="AP1087" i="20"/>
  <c r="AS1087" i="20"/>
  <c r="AR1087" i="20" s="1"/>
  <c r="AT1087" i="20"/>
  <c r="AV1087" i="20"/>
  <c r="AW1087" i="20"/>
  <c r="BA1087" i="20"/>
  <c r="BB1087" i="20"/>
  <c r="BC1087" i="20"/>
  <c r="Y1088" i="20"/>
  <c r="Z1088" i="20"/>
  <c r="AA1088" i="20"/>
  <c r="AB1088" i="20"/>
  <c r="AC1088" i="20"/>
  <c r="AD1088" i="20"/>
  <c r="AE1088" i="20"/>
  <c r="AF1088" i="20"/>
  <c r="AG1088" i="20"/>
  <c r="AH1088" i="20"/>
  <c r="AI1088" i="20"/>
  <c r="AJ1088" i="20"/>
  <c r="AK1088" i="20"/>
  <c r="AL1088" i="20"/>
  <c r="AM1088" i="20"/>
  <c r="AN1088" i="20"/>
  <c r="AO1088" i="20"/>
  <c r="AP1088" i="20"/>
  <c r="AS1088" i="20"/>
  <c r="AR1088" i="20" s="1"/>
  <c r="AT1088" i="20"/>
  <c r="AV1088" i="20"/>
  <c r="AW1088" i="20"/>
  <c r="AX1088" i="20"/>
  <c r="BA1088" i="20"/>
  <c r="BB1088" i="20"/>
  <c r="BC1088" i="20"/>
  <c r="Y1089" i="20"/>
  <c r="Z1089" i="20"/>
  <c r="AA1089" i="20"/>
  <c r="AB1089" i="20"/>
  <c r="AC1089" i="20"/>
  <c r="AD1089" i="20"/>
  <c r="AE1089" i="20"/>
  <c r="AF1089" i="20"/>
  <c r="AG1089" i="20"/>
  <c r="AH1089" i="20"/>
  <c r="AI1089" i="20"/>
  <c r="AJ1089" i="20"/>
  <c r="AK1089" i="20"/>
  <c r="AL1089" i="20"/>
  <c r="AM1089" i="20"/>
  <c r="AN1089" i="20"/>
  <c r="AO1089" i="20"/>
  <c r="AP1089" i="20"/>
  <c r="AS1089" i="20"/>
  <c r="AR1089" i="20" s="1"/>
  <c r="AT1089" i="20"/>
  <c r="AV1089" i="20"/>
  <c r="AW1089" i="20"/>
  <c r="AX1089" i="20"/>
  <c r="BA1089" i="20"/>
  <c r="BB1089" i="20"/>
  <c r="BC1089" i="20"/>
  <c r="Y1090" i="20"/>
  <c r="Z1090" i="20"/>
  <c r="AA1090" i="20"/>
  <c r="AB1090" i="20"/>
  <c r="AC1090" i="20"/>
  <c r="AD1090" i="20"/>
  <c r="AE1090" i="20"/>
  <c r="AF1090" i="20"/>
  <c r="AG1090" i="20"/>
  <c r="AH1090" i="20"/>
  <c r="AI1090" i="20"/>
  <c r="AJ1090" i="20"/>
  <c r="AK1090" i="20"/>
  <c r="AL1090" i="20"/>
  <c r="AM1090" i="20"/>
  <c r="AN1090" i="20"/>
  <c r="AO1090" i="20"/>
  <c r="AP1090" i="20"/>
  <c r="AS1090" i="20"/>
  <c r="AR1090" i="20" s="1"/>
  <c r="AT1090" i="20"/>
  <c r="AV1090" i="20"/>
  <c r="AW1090" i="20"/>
  <c r="AX1090" i="20"/>
  <c r="BA1090" i="20"/>
  <c r="BB1090" i="20"/>
  <c r="BC1090" i="20"/>
  <c r="Y1091" i="20"/>
  <c r="Z1091" i="20"/>
  <c r="AA1091" i="20"/>
  <c r="AB1091" i="20"/>
  <c r="AC1091" i="20"/>
  <c r="AD1091" i="20"/>
  <c r="AE1091" i="20"/>
  <c r="AF1091" i="20"/>
  <c r="AG1091" i="20"/>
  <c r="AH1091" i="20"/>
  <c r="AI1091" i="20"/>
  <c r="AJ1091" i="20"/>
  <c r="AK1091" i="20"/>
  <c r="AL1091" i="20"/>
  <c r="AM1091" i="20"/>
  <c r="AN1091" i="20"/>
  <c r="AO1091" i="20"/>
  <c r="AP1091" i="20"/>
  <c r="AS1091" i="20"/>
  <c r="AR1091" i="20" s="1"/>
  <c r="AT1091" i="20"/>
  <c r="AV1091" i="20"/>
  <c r="AW1091" i="20"/>
  <c r="BA1091" i="20"/>
  <c r="BB1091" i="20"/>
  <c r="BC1091" i="20"/>
  <c r="Y1092" i="20"/>
  <c r="Z1092" i="20"/>
  <c r="AA1092" i="20"/>
  <c r="AB1092" i="20"/>
  <c r="AC1092" i="20"/>
  <c r="AD1092" i="20"/>
  <c r="AE1092" i="20"/>
  <c r="AF1092" i="20"/>
  <c r="AG1092" i="20"/>
  <c r="AH1092" i="20"/>
  <c r="AI1092" i="20"/>
  <c r="AJ1092" i="20"/>
  <c r="AK1092" i="20"/>
  <c r="AL1092" i="20"/>
  <c r="AM1092" i="20"/>
  <c r="AN1092" i="20"/>
  <c r="AO1092" i="20"/>
  <c r="AP1092" i="20"/>
  <c r="AS1092" i="20"/>
  <c r="AR1092" i="20" s="1"/>
  <c r="AT1092" i="20"/>
  <c r="AV1092" i="20"/>
  <c r="AW1092" i="20"/>
  <c r="BA1092" i="20"/>
  <c r="BB1092" i="20"/>
  <c r="BC1092" i="20"/>
  <c r="Y1093" i="20"/>
  <c r="Z1093" i="20"/>
  <c r="AA1093" i="20"/>
  <c r="AB1093" i="20"/>
  <c r="AC1093" i="20"/>
  <c r="AD1093" i="20"/>
  <c r="AE1093" i="20"/>
  <c r="AF1093" i="20"/>
  <c r="AG1093" i="20"/>
  <c r="AH1093" i="20"/>
  <c r="AI1093" i="20"/>
  <c r="AJ1093" i="20"/>
  <c r="AK1093" i="20"/>
  <c r="AL1093" i="20"/>
  <c r="AM1093" i="20"/>
  <c r="AN1093" i="20"/>
  <c r="AO1093" i="20"/>
  <c r="AP1093" i="20"/>
  <c r="AS1093" i="20"/>
  <c r="AR1093" i="20" s="1"/>
  <c r="AT1093" i="20"/>
  <c r="AV1093" i="20"/>
  <c r="AW1093" i="20"/>
  <c r="BA1093" i="20"/>
  <c r="BB1093" i="20"/>
  <c r="BC1093" i="20"/>
  <c r="Y1094" i="20"/>
  <c r="Z1094" i="20"/>
  <c r="AA1094" i="20"/>
  <c r="AB1094" i="20"/>
  <c r="AC1094" i="20"/>
  <c r="AD1094" i="20"/>
  <c r="AE1094" i="20"/>
  <c r="AF1094" i="20"/>
  <c r="AG1094" i="20"/>
  <c r="AH1094" i="20"/>
  <c r="AI1094" i="20"/>
  <c r="AJ1094" i="20"/>
  <c r="AK1094" i="20"/>
  <c r="AL1094" i="20"/>
  <c r="AM1094" i="20"/>
  <c r="AN1094" i="20"/>
  <c r="AO1094" i="20"/>
  <c r="AP1094" i="20"/>
  <c r="AS1094" i="20"/>
  <c r="AR1094" i="20" s="1"/>
  <c r="AT1094" i="20"/>
  <c r="AV1094" i="20"/>
  <c r="AW1094" i="20"/>
  <c r="BA1094" i="20"/>
  <c r="BB1094" i="20"/>
  <c r="BC1094" i="20"/>
  <c r="Y1095" i="20"/>
  <c r="Z1095" i="20"/>
  <c r="AA1095" i="20"/>
  <c r="AB1095" i="20"/>
  <c r="AC1095" i="20"/>
  <c r="AD1095" i="20"/>
  <c r="AE1095" i="20"/>
  <c r="AF1095" i="20"/>
  <c r="AG1095" i="20"/>
  <c r="AH1095" i="20"/>
  <c r="AI1095" i="20"/>
  <c r="AJ1095" i="20"/>
  <c r="AK1095" i="20"/>
  <c r="AL1095" i="20"/>
  <c r="AM1095" i="20"/>
  <c r="AN1095" i="20"/>
  <c r="AO1095" i="20"/>
  <c r="AP1095" i="20"/>
  <c r="AS1095" i="20"/>
  <c r="AR1095" i="20" s="1"/>
  <c r="AT1095" i="20"/>
  <c r="AV1095" i="20"/>
  <c r="AW1095" i="20"/>
  <c r="AX1095" i="20"/>
  <c r="BA1095" i="20"/>
  <c r="BB1095" i="20"/>
  <c r="BC1095" i="20"/>
  <c r="Y1096" i="20"/>
  <c r="Z1096" i="20"/>
  <c r="AA1096" i="20"/>
  <c r="AB1096" i="20"/>
  <c r="AC1096" i="20"/>
  <c r="AD1096" i="20"/>
  <c r="AE1096" i="20"/>
  <c r="AF1096" i="20"/>
  <c r="AG1096" i="20"/>
  <c r="AH1096" i="20"/>
  <c r="AI1096" i="20"/>
  <c r="AJ1096" i="20"/>
  <c r="AK1096" i="20"/>
  <c r="AL1096" i="20"/>
  <c r="AM1096" i="20"/>
  <c r="AN1096" i="20"/>
  <c r="AO1096" i="20"/>
  <c r="AP1096" i="20"/>
  <c r="AS1096" i="20"/>
  <c r="AR1096" i="20" s="1"/>
  <c r="AT1096" i="20"/>
  <c r="AV1096" i="20"/>
  <c r="AW1096" i="20"/>
  <c r="AX1096" i="20"/>
  <c r="BA1096" i="20"/>
  <c r="BB1096" i="20"/>
  <c r="BC1096" i="20"/>
  <c r="Y1097" i="20"/>
  <c r="Z1097" i="20"/>
  <c r="AA1097" i="20"/>
  <c r="AB1097" i="20"/>
  <c r="AC1097" i="20"/>
  <c r="AD1097" i="20"/>
  <c r="AE1097" i="20"/>
  <c r="AF1097" i="20"/>
  <c r="AG1097" i="20"/>
  <c r="AH1097" i="20"/>
  <c r="AI1097" i="20"/>
  <c r="AJ1097" i="20"/>
  <c r="AK1097" i="20"/>
  <c r="AL1097" i="20"/>
  <c r="AM1097" i="20"/>
  <c r="AN1097" i="20"/>
  <c r="AO1097" i="20"/>
  <c r="AP1097" i="20"/>
  <c r="AS1097" i="20"/>
  <c r="AR1097" i="20" s="1"/>
  <c r="AT1097" i="20"/>
  <c r="AV1097" i="20"/>
  <c r="AW1097" i="20"/>
  <c r="AX1097" i="20"/>
  <c r="BA1097" i="20"/>
  <c r="BB1097" i="20"/>
  <c r="BC1097" i="20"/>
  <c r="Y1098" i="20"/>
  <c r="Z1098" i="20"/>
  <c r="AA1098" i="20"/>
  <c r="AB1098" i="20"/>
  <c r="AC1098" i="20"/>
  <c r="AD1098" i="20"/>
  <c r="AE1098" i="20"/>
  <c r="AF1098" i="20"/>
  <c r="AG1098" i="20"/>
  <c r="AH1098" i="20"/>
  <c r="AI1098" i="20"/>
  <c r="AJ1098" i="20"/>
  <c r="AK1098" i="20"/>
  <c r="AL1098" i="20"/>
  <c r="AM1098" i="20"/>
  <c r="AN1098" i="20"/>
  <c r="AO1098" i="20"/>
  <c r="AP1098" i="20"/>
  <c r="AS1098" i="20"/>
  <c r="AR1098" i="20" s="1"/>
  <c r="AT1098" i="20"/>
  <c r="AV1098" i="20"/>
  <c r="AW1098" i="20"/>
  <c r="BA1098" i="20"/>
  <c r="BB1098" i="20"/>
  <c r="BC1098" i="20"/>
  <c r="Y1099" i="20"/>
  <c r="Z1099" i="20"/>
  <c r="AA1099" i="20"/>
  <c r="AB1099" i="20"/>
  <c r="AC1099" i="20"/>
  <c r="AD1099" i="20"/>
  <c r="AE1099" i="20"/>
  <c r="AF1099" i="20"/>
  <c r="AG1099" i="20"/>
  <c r="AH1099" i="20"/>
  <c r="AI1099" i="20"/>
  <c r="AJ1099" i="20"/>
  <c r="AK1099" i="20"/>
  <c r="AL1099" i="20"/>
  <c r="AM1099" i="20"/>
  <c r="AN1099" i="20"/>
  <c r="AO1099" i="20"/>
  <c r="AP1099" i="20"/>
  <c r="AS1099" i="20"/>
  <c r="AR1099" i="20" s="1"/>
  <c r="AT1099" i="20"/>
  <c r="AV1099" i="20"/>
  <c r="AW1099" i="20"/>
  <c r="BA1099" i="20"/>
  <c r="BB1099" i="20"/>
  <c r="BC1099" i="20"/>
  <c r="Y1100" i="20"/>
  <c r="Z1100" i="20"/>
  <c r="AA1100" i="20"/>
  <c r="AB1100" i="20"/>
  <c r="AC1100" i="20"/>
  <c r="AD1100" i="20"/>
  <c r="AE1100" i="20"/>
  <c r="AF1100" i="20"/>
  <c r="AG1100" i="20"/>
  <c r="AH1100" i="20"/>
  <c r="AI1100" i="20"/>
  <c r="AJ1100" i="20"/>
  <c r="AK1100" i="20"/>
  <c r="AL1100" i="20"/>
  <c r="AM1100" i="20"/>
  <c r="AN1100" i="20"/>
  <c r="AO1100" i="20"/>
  <c r="AP1100" i="20"/>
  <c r="AS1100" i="20"/>
  <c r="AR1100" i="20" s="1"/>
  <c r="AT1100" i="20"/>
  <c r="AV1100" i="20"/>
  <c r="AW1100" i="20"/>
  <c r="BA1100" i="20"/>
  <c r="BB1100" i="20"/>
  <c r="BC1100" i="20"/>
  <c r="Y1101" i="20"/>
  <c r="Z1101" i="20"/>
  <c r="AA1101" i="20"/>
  <c r="AB1101" i="20"/>
  <c r="AC1101" i="20"/>
  <c r="AD1101" i="20"/>
  <c r="AE1101" i="20"/>
  <c r="AF1101" i="20"/>
  <c r="AG1101" i="20"/>
  <c r="AH1101" i="20"/>
  <c r="AI1101" i="20"/>
  <c r="AJ1101" i="20"/>
  <c r="AK1101" i="20"/>
  <c r="AL1101" i="20"/>
  <c r="AM1101" i="20"/>
  <c r="AN1101" i="20"/>
  <c r="AO1101" i="20"/>
  <c r="AP1101" i="20"/>
  <c r="AS1101" i="20"/>
  <c r="AR1101" i="20" s="1"/>
  <c r="AT1101" i="20"/>
  <c r="AV1101" i="20"/>
  <c r="AW1101" i="20"/>
  <c r="BA1101" i="20"/>
  <c r="BB1101" i="20"/>
  <c r="BC1101" i="20"/>
  <c r="Y1102" i="20"/>
  <c r="Z1102" i="20"/>
  <c r="AA1102" i="20"/>
  <c r="AB1102" i="20"/>
  <c r="AC1102" i="20"/>
  <c r="AD1102" i="20"/>
  <c r="AE1102" i="20"/>
  <c r="AF1102" i="20"/>
  <c r="AG1102" i="20"/>
  <c r="AH1102" i="20"/>
  <c r="AI1102" i="20"/>
  <c r="AJ1102" i="20"/>
  <c r="AK1102" i="20"/>
  <c r="AL1102" i="20"/>
  <c r="AM1102" i="20"/>
  <c r="AN1102" i="20"/>
  <c r="AO1102" i="20"/>
  <c r="AP1102" i="20"/>
  <c r="AS1102" i="20"/>
  <c r="AR1102" i="20" s="1"/>
  <c r="AT1102" i="20"/>
  <c r="AV1102" i="20"/>
  <c r="AW1102" i="20"/>
  <c r="AX1102" i="20"/>
  <c r="BA1102" i="20"/>
  <c r="BB1102" i="20"/>
  <c r="BC1102" i="20"/>
  <c r="Y1103" i="20"/>
  <c r="Z1103" i="20"/>
  <c r="AA1103" i="20"/>
  <c r="AB1103" i="20"/>
  <c r="AC1103" i="20"/>
  <c r="AD1103" i="20"/>
  <c r="AE1103" i="20"/>
  <c r="AF1103" i="20"/>
  <c r="AG1103" i="20"/>
  <c r="AH1103" i="20"/>
  <c r="AI1103" i="20"/>
  <c r="AJ1103" i="20"/>
  <c r="AK1103" i="20"/>
  <c r="AL1103" i="20"/>
  <c r="AM1103" i="20"/>
  <c r="AN1103" i="20"/>
  <c r="AO1103" i="20"/>
  <c r="AP1103" i="20"/>
  <c r="AS1103" i="20"/>
  <c r="AR1103" i="20" s="1"/>
  <c r="AT1103" i="20"/>
  <c r="AV1103" i="20"/>
  <c r="AW1103" i="20"/>
  <c r="AX1103" i="20"/>
  <c r="BA1103" i="20"/>
  <c r="BB1103" i="20"/>
  <c r="BC1103" i="20"/>
  <c r="Y1104" i="20"/>
  <c r="Z1104" i="20"/>
  <c r="AA1104" i="20"/>
  <c r="AB1104" i="20"/>
  <c r="AC1104" i="20"/>
  <c r="AD1104" i="20"/>
  <c r="AE1104" i="20"/>
  <c r="AF1104" i="20"/>
  <c r="AG1104" i="20"/>
  <c r="AH1104" i="20"/>
  <c r="AI1104" i="20"/>
  <c r="AJ1104" i="20"/>
  <c r="AK1104" i="20"/>
  <c r="AL1104" i="20"/>
  <c r="AM1104" i="20"/>
  <c r="AN1104" i="20"/>
  <c r="AO1104" i="20"/>
  <c r="AP1104" i="20"/>
  <c r="AS1104" i="20"/>
  <c r="AR1104" i="20" s="1"/>
  <c r="AT1104" i="20"/>
  <c r="AV1104" i="20"/>
  <c r="AW1104" i="20"/>
  <c r="AX1104" i="20"/>
  <c r="BA1104" i="20"/>
  <c r="BB1104" i="20"/>
  <c r="BC1104" i="20"/>
  <c r="Y1105" i="20"/>
  <c r="Z1105" i="20"/>
  <c r="AA1105" i="20"/>
  <c r="AB1105" i="20"/>
  <c r="AC1105" i="20"/>
  <c r="AD1105" i="20"/>
  <c r="AE1105" i="20"/>
  <c r="AF1105" i="20"/>
  <c r="AG1105" i="20"/>
  <c r="AH1105" i="20"/>
  <c r="AI1105" i="20"/>
  <c r="AJ1105" i="20"/>
  <c r="AK1105" i="20"/>
  <c r="AL1105" i="20"/>
  <c r="AM1105" i="20"/>
  <c r="AN1105" i="20"/>
  <c r="AO1105" i="20"/>
  <c r="AP1105" i="20"/>
  <c r="AS1105" i="20"/>
  <c r="AR1105" i="20" s="1"/>
  <c r="AT1105" i="20"/>
  <c r="AV1105" i="20"/>
  <c r="AW1105" i="20"/>
  <c r="BA1105" i="20"/>
  <c r="BB1105" i="20"/>
  <c r="BC1105" i="20"/>
  <c r="Y1106" i="20"/>
  <c r="Z1106" i="20"/>
  <c r="AA1106" i="20"/>
  <c r="AB1106" i="20"/>
  <c r="AC1106" i="20"/>
  <c r="AD1106" i="20"/>
  <c r="AE1106" i="20"/>
  <c r="AF1106" i="20"/>
  <c r="AG1106" i="20"/>
  <c r="AH1106" i="20"/>
  <c r="AI1106" i="20"/>
  <c r="AJ1106" i="20"/>
  <c r="AK1106" i="20"/>
  <c r="AL1106" i="20"/>
  <c r="AM1106" i="20"/>
  <c r="AN1106" i="20"/>
  <c r="AO1106" i="20"/>
  <c r="AP1106" i="20"/>
  <c r="AS1106" i="20"/>
  <c r="AR1106" i="20" s="1"/>
  <c r="AT1106" i="20"/>
  <c r="AV1106" i="20"/>
  <c r="AW1106" i="20"/>
  <c r="BA1106" i="20"/>
  <c r="BB1106" i="20"/>
  <c r="BC1106" i="20"/>
  <c r="Y1107" i="20"/>
  <c r="Z1107" i="20"/>
  <c r="AA1107" i="20"/>
  <c r="AB1107" i="20"/>
  <c r="AC1107" i="20"/>
  <c r="AD1107" i="20"/>
  <c r="AE1107" i="20"/>
  <c r="AF1107" i="20"/>
  <c r="AG1107" i="20"/>
  <c r="AH1107" i="20"/>
  <c r="AI1107" i="20"/>
  <c r="AJ1107" i="20"/>
  <c r="AK1107" i="20"/>
  <c r="AL1107" i="20"/>
  <c r="AM1107" i="20"/>
  <c r="AN1107" i="20"/>
  <c r="AO1107" i="20"/>
  <c r="AP1107" i="20"/>
  <c r="AS1107" i="20"/>
  <c r="AR1107" i="20" s="1"/>
  <c r="AT1107" i="20"/>
  <c r="AV1107" i="20"/>
  <c r="AW1107" i="20"/>
  <c r="BA1107" i="20"/>
  <c r="BB1107" i="20"/>
  <c r="BC1107" i="20"/>
  <c r="Y1108" i="20"/>
  <c r="Z1108" i="20"/>
  <c r="AA1108" i="20"/>
  <c r="AB1108" i="20"/>
  <c r="AC1108" i="20"/>
  <c r="AD1108" i="20"/>
  <c r="AE1108" i="20"/>
  <c r="AF1108" i="20"/>
  <c r="AG1108" i="20"/>
  <c r="AH1108" i="20"/>
  <c r="AI1108" i="20"/>
  <c r="AJ1108" i="20"/>
  <c r="AK1108" i="20"/>
  <c r="AL1108" i="20"/>
  <c r="AM1108" i="20"/>
  <c r="AN1108" i="20"/>
  <c r="AO1108" i="20"/>
  <c r="AP1108" i="20"/>
  <c r="AS1108" i="20"/>
  <c r="AR1108" i="20" s="1"/>
  <c r="AT1108" i="20"/>
  <c r="AV1108" i="20"/>
  <c r="AW1108" i="20"/>
  <c r="BA1108" i="20"/>
  <c r="BB1108" i="20"/>
  <c r="BC1108" i="20"/>
  <c r="Y1109" i="20"/>
  <c r="Z1109" i="20"/>
  <c r="AA1109" i="20"/>
  <c r="AB1109" i="20"/>
  <c r="AC1109" i="20"/>
  <c r="AD1109" i="20"/>
  <c r="AE1109" i="20"/>
  <c r="AF1109" i="20"/>
  <c r="AG1109" i="20"/>
  <c r="AH1109" i="20"/>
  <c r="AI1109" i="20"/>
  <c r="AJ1109" i="20"/>
  <c r="AK1109" i="20"/>
  <c r="AL1109" i="20"/>
  <c r="AM1109" i="20"/>
  <c r="AN1109" i="20"/>
  <c r="AO1109" i="20"/>
  <c r="AP1109" i="20"/>
  <c r="AS1109" i="20"/>
  <c r="AR1109" i="20" s="1"/>
  <c r="AT1109" i="20"/>
  <c r="AV1109" i="20"/>
  <c r="AW1109" i="20"/>
  <c r="AX1109" i="20"/>
  <c r="BA1109" i="20"/>
  <c r="BB1109" i="20"/>
  <c r="BC1109" i="20"/>
  <c r="Y1110" i="20"/>
  <c r="Z1110" i="20"/>
  <c r="AA1110" i="20"/>
  <c r="AB1110" i="20"/>
  <c r="AC1110" i="20"/>
  <c r="AD1110" i="20"/>
  <c r="AE1110" i="20"/>
  <c r="AF1110" i="20"/>
  <c r="AG1110" i="20"/>
  <c r="AH1110" i="20"/>
  <c r="AI1110" i="20"/>
  <c r="AJ1110" i="20"/>
  <c r="AK1110" i="20"/>
  <c r="AL1110" i="20"/>
  <c r="AM1110" i="20"/>
  <c r="AN1110" i="20"/>
  <c r="AO1110" i="20"/>
  <c r="AP1110" i="20"/>
  <c r="AS1110" i="20"/>
  <c r="AR1110" i="20" s="1"/>
  <c r="AT1110" i="20"/>
  <c r="AV1110" i="20"/>
  <c r="AW1110" i="20"/>
  <c r="AX1110" i="20"/>
  <c r="BA1110" i="20"/>
  <c r="BB1110" i="20"/>
  <c r="BC1110" i="20"/>
  <c r="Y1111" i="20"/>
  <c r="Z1111" i="20"/>
  <c r="AA1111" i="20"/>
  <c r="AB1111" i="20"/>
  <c r="AC1111" i="20"/>
  <c r="AD1111" i="20"/>
  <c r="AE1111" i="20"/>
  <c r="AF1111" i="20"/>
  <c r="AG1111" i="20"/>
  <c r="AH1111" i="20"/>
  <c r="AI1111" i="20"/>
  <c r="AJ1111" i="20"/>
  <c r="AK1111" i="20"/>
  <c r="AL1111" i="20"/>
  <c r="AM1111" i="20"/>
  <c r="AN1111" i="20"/>
  <c r="AO1111" i="20"/>
  <c r="AP1111" i="20"/>
  <c r="AS1111" i="20"/>
  <c r="AR1111" i="20" s="1"/>
  <c r="AT1111" i="20"/>
  <c r="AV1111" i="20"/>
  <c r="AW1111" i="20"/>
  <c r="AX1111" i="20"/>
  <c r="BA1111" i="20"/>
  <c r="BB1111" i="20"/>
  <c r="BC1111" i="20"/>
  <c r="Y1112" i="20"/>
  <c r="Z1112" i="20"/>
  <c r="AA1112" i="20"/>
  <c r="AB1112" i="20"/>
  <c r="AC1112" i="20"/>
  <c r="AD1112" i="20"/>
  <c r="AE1112" i="20"/>
  <c r="AF1112" i="20"/>
  <c r="AG1112" i="20"/>
  <c r="AH1112" i="20"/>
  <c r="AI1112" i="20"/>
  <c r="AJ1112" i="20"/>
  <c r="AK1112" i="20"/>
  <c r="AL1112" i="20"/>
  <c r="AM1112" i="20"/>
  <c r="AN1112" i="20"/>
  <c r="AO1112" i="20"/>
  <c r="AP1112" i="20"/>
  <c r="AS1112" i="20"/>
  <c r="AR1112" i="20" s="1"/>
  <c r="AT1112" i="20"/>
  <c r="AV1112" i="20"/>
  <c r="AW1112" i="20"/>
  <c r="BA1112" i="20"/>
  <c r="BB1112" i="20"/>
  <c r="BC1112" i="20"/>
  <c r="Y1113" i="20"/>
  <c r="Z1113" i="20"/>
  <c r="AA1113" i="20"/>
  <c r="AB1113" i="20"/>
  <c r="AC1113" i="20"/>
  <c r="AD1113" i="20"/>
  <c r="AE1113" i="20"/>
  <c r="AF1113" i="20"/>
  <c r="AG1113" i="20"/>
  <c r="AH1113" i="20"/>
  <c r="AI1113" i="20"/>
  <c r="AJ1113" i="20"/>
  <c r="AK1113" i="20"/>
  <c r="AL1113" i="20"/>
  <c r="AM1113" i="20"/>
  <c r="AN1113" i="20"/>
  <c r="AO1113" i="20"/>
  <c r="AP1113" i="20"/>
  <c r="AS1113" i="20"/>
  <c r="AR1113" i="20" s="1"/>
  <c r="AT1113" i="20"/>
  <c r="AV1113" i="20"/>
  <c r="AW1113" i="20"/>
  <c r="BA1113" i="20"/>
  <c r="BB1113" i="20"/>
  <c r="BC1113" i="20"/>
  <c r="Y1114" i="20"/>
  <c r="Z1114" i="20"/>
  <c r="AA1114" i="20"/>
  <c r="AB1114" i="20"/>
  <c r="AC1114" i="20"/>
  <c r="AD1114" i="20"/>
  <c r="AE1114" i="20"/>
  <c r="AF1114" i="20"/>
  <c r="AG1114" i="20"/>
  <c r="AH1114" i="20"/>
  <c r="AI1114" i="20"/>
  <c r="AJ1114" i="20"/>
  <c r="AK1114" i="20"/>
  <c r="AL1114" i="20"/>
  <c r="AM1114" i="20"/>
  <c r="AN1114" i="20"/>
  <c r="AO1114" i="20"/>
  <c r="AP1114" i="20"/>
  <c r="AS1114" i="20"/>
  <c r="AR1114" i="20" s="1"/>
  <c r="AT1114" i="20"/>
  <c r="AV1114" i="20"/>
  <c r="AW1114" i="20"/>
  <c r="BA1114" i="20"/>
  <c r="BB1114" i="20"/>
  <c r="BC1114" i="20"/>
  <c r="Y1115" i="20"/>
  <c r="Z1115" i="20"/>
  <c r="AA1115" i="20"/>
  <c r="AB1115" i="20"/>
  <c r="AC1115" i="20"/>
  <c r="AD1115" i="20"/>
  <c r="AE1115" i="20"/>
  <c r="AF1115" i="20"/>
  <c r="AG1115" i="20"/>
  <c r="AH1115" i="20"/>
  <c r="AI1115" i="20"/>
  <c r="AJ1115" i="20"/>
  <c r="AK1115" i="20"/>
  <c r="AL1115" i="20"/>
  <c r="AM1115" i="20"/>
  <c r="AN1115" i="20"/>
  <c r="AO1115" i="20"/>
  <c r="AP1115" i="20"/>
  <c r="AS1115" i="20"/>
  <c r="AR1115" i="20" s="1"/>
  <c r="AT1115" i="20"/>
  <c r="AV1115" i="20"/>
  <c r="AW1115" i="20"/>
  <c r="BA1115" i="20"/>
  <c r="BB1115" i="20"/>
  <c r="BC1115" i="20"/>
  <c r="Y1116" i="20"/>
  <c r="Z1116" i="20"/>
  <c r="AA1116" i="20"/>
  <c r="AB1116" i="20"/>
  <c r="AC1116" i="20"/>
  <c r="AD1116" i="20"/>
  <c r="AE1116" i="20"/>
  <c r="AF1116" i="20"/>
  <c r="AG1116" i="20"/>
  <c r="AH1116" i="20"/>
  <c r="AI1116" i="20"/>
  <c r="AJ1116" i="20"/>
  <c r="AK1116" i="20"/>
  <c r="AL1116" i="20"/>
  <c r="AM1116" i="20"/>
  <c r="AN1116" i="20"/>
  <c r="AO1116" i="20"/>
  <c r="AP1116" i="20"/>
  <c r="AS1116" i="20"/>
  <c r="AR1116" i="20" s="1"/>
  <c r="AT1116" i="20"/>
  <c r="AV1116" i="20"/>
  <c r="AW1116" i="20"/>
  <c r="AX1116" i="20"/>
  <c r="BA1116" i="20"/>
  <c r="BB1116" i="20"/>
  <c r="BC1116" i="20"/>
  <c r="Y1117" i="20"/>
  <c r="Z1117" i="20"/>
  <c r="AA1117" i="20"/>
  <c r="AB1117" i="20"/>
  <c r="AC1117" i="20"/>
  <c r="AD1117" i="20"/>
  <c r="AE1117" i="20"/>
  <c r="AF1117" i="20"/>
  <c r="AG1117" i="20"/>
  <c r="AH1117" i="20"/>
  <c r="AI1117" i="20"/>
  <c r="AJ1117" i="20"/>
  <c r="AK1117" i="20"/>
  <c r="AL1117" i="20"/>
  <c r="AM1117" i="20"/>
  <c r="AN1117" i="20"/>
  <c r="AO1117" i="20"/>
  <c r="AP1117" i="20"/>
  <c r="AS1117" i="20"/>
  <c r="AR1117" i="20" s="1"/>
  <c r="AT1117" i="20"/>
  <c r="AV1117" i="20"/>
  <c r="AW1117" i="20"/>
  <c r="AX1117" i="20"/>
  <c r="BA1117" i="20"/>
  <c r="BB1117" i="20"/>
  <c r="BC1117" i="20"/>
  <c r="Y1118" i="20"/>
  <c r="Z1118" i="20"/>
  <c r="AA1118" i="20"/>
  <c r="AB1118" i="20"/>
  <c r="AC1118" i="20"/>
  <c r="AD1118" i="20"/>
  <c r="AE1118" i="20"/>
  <c r="AF1118" i="20"/>
  <c r="AG1118" i="20"/>
  <c r="AH1118" i="20"/>
  <c r="AI1118" i="20"/>
  <c r="AJ1118" i="20"/>
  <c r="AK1118" i="20"/>
  <c r="AL1118" i="20"/>
  <c r="AM1118" i="20"/>
  <c r="AN1118" i="20"/>
  <c r="AO1118" i="20"/>
  <c r="AP1118" i="20"/>
  <c r="AS1118" i="20"/>
  <c r="AR1118" i="20" s="1"/>
  <c r="AT1118" i="20"/>
  <c r="AV1118" i="20"/>
  <c r="AW1118" i="20"/>
  <c r="AX1118" i="20"/>
  <c r="BA1118" i="20"/>
  <c r="BB1118" i="20"/>
  <c r="BC1118" i="20"/>
  <c r="Y1119" i="20"/>
  <c r="Z1119" i="20"/>
  <c r="AA1119" i="20"/>
  <c r="AB1119" i="20"/>
  <c r="AC1119" i="20"/>
  <c r="AD1119" i="20"/>
  <c r="AE1119" i="20"/>
  <c r="AF1119" i="20"/>
  <c r="AG1119" i="20"/>
  <c r="AH1119" i="20"/>
  <c r="AI1119" i="20"/>
  <c r="AJ1119" i="20"/>
  <c r="AK1119" i="20"/>
  <c r="AL1119" i="20"/>
  <c r="AM1119" i="20"/>
  <c r="AN1119" i="20"/>
  <c r="AO1119" i="20"/>
  <c r="AP1119" i="20"/>
  <c r="AS1119" i="20"/>
  <c r="AR1119" i="20" s="1"/>
  <c r="AT1119" i="20"/>
  <c r="AV1119" i="20"/>
  <c r="AW1119" i="20"/>
  <c r="BA1119" i="20"/>
  <c r="BB1119" i="20"/>
  <c r="BC1119" i="20"/>
  <c r="Y1120" i="20"/>
  <c r="Z1120" i="20"/>
  <c r="AA1120" i="20"/>
  <c r="AB1120" i="20"/>
  <c r="AC1120" i="20"/>
  <c r="AD1120" i="20"/>
  <c r="AE1120" i="20"/>
  <c r="AF1120" i="20"/>
  <c r="AG1120" i="20"/>
  <c r="AH1120" i="20"/>
  <c r="AI1120" i="20"/>
  <c r="AJ1120" i="20"/>
  <c r="AK1120" i="20"/>
  <c r="AL1120" i="20"/>
  <c r="AM1120" i="20"/>
  <c r="AN1120" i="20"/>
  <c r="AO1120" i="20"/>
  <c r="AP1120" i="20"/>
  <c r="AS1120" i="20"/>
  <c r="AR1120" i="20" s="1"/>
  <c r="AT1120" i="20"/>
  <c r="AV1120" i="20"/>
  <c r="AW1120" i="20"/>
  <c r="BA1120" i="20"/>
  <c r="BB1120" i="20"/>
  <c r="BC1120" i="20"/>
  <c r="Y1121" i="20"/>
  <c r="Z1121" i="20"/>
  <c r="AA1121" i="20"/>
  <c r="AB1121" i="20"/>
  <c r="AC1121" i="20"/>
  <c r="AD1121" i="20"/>
  <c r="AE1121" i="20"/>
  <c r="AF1121" i="20"/>
  <c r="AG1121" i="20"/>
  <c r="AH1121" i="20"/>
  <c r="AI1121" i="20"/>
  <c r="AJ1121" i="20"/>
  <c r="AK1121" i="20"/>
  <c r="AL1121" i="20"/>
  <c r="AM1121" i="20"/>
  <c r="AN1121" i="20"/>
  <c r="AO1121" i="20"/>
  <c r="AP1121" i="20"/>
  <c r="AS1121" i="20"/>
  <c r="AR1121" i="20" s="1"/>
  <c r="AT1121" i="20"/>
  <c r="AV1121" i="20"/>
  <c r="AW1121" i="20"/>
  <c r="BA1121" i="20"/>
  <c r="BB1121" i="20"/>
  <c r="BC1121" i="20"/>
  <c r="Y1122" i="20"/>
  <c r="Z1122" i="20"/>
  <c r="AA1122" i="20"/>
  <c r="AB1122" i="20"/>
  <c r="AC1122" i="20"/>
  <c r="AD1122" i="20"/>
  <c r="AE1122" i="20"/>
  <c r="AF1122" i="20"/>
  <c r="AG1122" i="20"/>
  <c r="AH1122" i="20"/>
  <c r="AI1122" i="20"/>
  <c r="AJ1122" i="20"/>
  <c r="AK1122" i="20"/>
  <c r="AL1122" i="20"/>
  <c r="AM1122" i="20"/>
  <c r="AN1122" i="20"/>
  <c r="AO1122" i="20"/>
  <c r="AP1122" i="20"/>
  <c r="AS1122" i="20"/>
  <c r="AR1122" i="20" s="1"/>
  <c r="AT1122" i="20"/>
  <c r="AV1122" i="20"/>
  <c r="AW1122" i="20"/>
  <c r="BA1122" i="20"/>
  <c r="BB1122" i="20"/>
  <c r="BC1122" i="20"/>
  <c r="Y1123" i="20"/>
  <c r="Z1123" i="20"/>
  <c r="AA1123" i="20"/>
  <c r="AB1123" i="20"/>
  <c r="AC1123" i="20"/>
  <c r="AD1123" i="20"/>
  <c r="AE1123" i="20"/>
  <c r="AF1123" i="20"/>
  <c r="AG1123" i="20"/>
  <c r="AH1123" i="20"/>
  <c r="AI1123" i="20"/>
  <c r="AJ1123" i="20"/>
  <c r="AK1123" i="20"/>
  <c r="AL1123" i="20"/>
  <c r="AM1123" i="20"/>
  <c r="AN1123" i="20"/>
  <c r="AO1123" i="20"/>
  <c r="AP1123" i="20"/>
  <c r="AS1123" i="20"/>
  <c r="AR1123" i="20" s="1"/>
  <c r="AT1123" i="20"/>
  <c r="AV1123" i="20"/>
  <c r="AW1123" i="20"/>
  <c r="AX1123" i="20"/>
  <c r="BA1123" i="20"/>
  <c r="BB1123" i="20"/>
  <c r="BC1123" i="20"/>
  <c r="Y1124" i="20"/>
  <c r="Z1124" i="20"/>
  <c r="AA1124" i="20"/>
  <c r="AB1124" i="20"/>
  <c r="AC1124" i="20"/>
  <c r="AD1124" i="20"/>
  <c r="AE1124" i="20"/>
  <c r="AF1124" i="20"/>
  <c r="AG1124" i="20"/>
  <c r="AH1124" i="20"/>
  <c r="AI1124" i="20"/>
  <c r="AJ1124" i="20"/>
  <c r="AK1124" i="20"/>
  <c r="AL1124" i="20"/>
  <c r="AM1124" i="20"/>
  <c r="AN1124" i="20"/>
  <c r="AO1124" i="20"/>
  <c r="AP1124" i="20"/>
  <c r="AS1124" i="20"/>
  <c r="AR1124" i="20" s="1"/>
  <c r="AT1124" i="20"/>
  <c r="AV1124" i="20"/>
  <c r="AW1124" i="20"/>
  <c r="AX1124" i="20"/>
  <c r="BA1124" i="20"/>
  <c r="BB1124" i="20"/>
  <c r="BC1124" i="20"/>
  <c r="Y1125" i="20"/>
  <c r="Z1125" i="20"/>
  <c r="AA1125" i="20"/>
  <c r="AB1125" i="20"/>
  <c r="AC1125" i="20"/>
  <c r="AD1125" i="20"/>
  <c r="AE1125" i="20"/>
  <c r="AF1125" i="20"/>
  <c r="AG1125" i="20"/>
  <c r="AH1125" i="20"/>
  <c r="AI1125" i="20"/>
  <c r="AJ1125" i="20"/>
  <c r="AK1125" i="20"/>
  <c r="AL1125" i="20"/>
  <c r="AM1125" i="20"/>
  <c r="AN1125" i="20"/>
  <c r="AO1125" i="20"/>
  <c r="AP1125" i="20"/>
  <c r="AS1125" i="20"/>
  <c r="AR1125" i="20" s="1"/>
  <c r="AT1125" i="20"/>
  <c r="AV1125" i="20"/>
  <c r="AW1125" i="20"/>
  <c r="AX1125" i="20"/>
  <c r="BA1125" i="20"/>
  <c r="BB1125" i="20"/>
  <c r="BC1125" i="20"/>
  <c r="Y1126" i="20"/>
  <c r="Z1126" i="20"/>
  <c r="AA1126" i="20"/>
  <c r="AB1126" i="20"/>
  <c r="AC1126" i="20"/>
  <c r="AD1126" i="20"/>
  <c r="AE1126" i="20"/>
  <c r="AF1126" i="20"/>
  <c r="AG1126" i="20"/>
  <c r="AH1126" i="20"/>
  <c r="AI1126" i="20"/>
  <c r="AJ1126" i="20"/>
  <c r="AK1126" i="20"/>
  <c r="AL1126" i="20"/>
  <c r="AM1126" i="20"/>
  <c r="AN1126" i="20"/>
  <c r="AO1126" i="20"/>
  <c r="AP1126" i="20"/>
  <c r="AS1126" i="20"/>
  <c r="AR1126" i="20" s="1"/>
  <c r="AT1126" i="20"/>
  <c r="AV1126" i="20"/>
  <c r="AW1126" i="20"/>
  <c r="BA1126" i="20"/>
  <c r="BB1126" i="20"/>
  <c r="BC1126" i="20"/>
  <c r="Y1127" i="20"/>
  <c r="Z1127" i="20"/>
  <c r="AA1127" i="20"/>
  <c r="AB1127" i="20"/>
  <c r="AC1127" i="20"/>
  <c r="AD1127" i="20"/>
  <c r="AE1127" i="20"/>
  <c r="AF1127" i="20"/>
  <c r="AG1127" i="20"/>
  <c r="AH1127" i="20"/>
  <c r="AI1127" i="20"/>
  <c r="AJ1127" i="20"/>
  <c r="AK1127" i="20"/>
  <c r="AL1127" i="20"/>
  <c r="AM1127" i="20"/>
  <c r="AN1127" i="20"/>
  <c r="AO1127" i="20"/>
  <c r="AP1127" i="20"/>
  <c r="AS1127" i="20"/>
  <c r="AR1127" i="20" s="1"/>
  <c r="AT1127" i="20"/>
  <c r="AV1127" i="20"/>
  <c r="AW1127" i="20"/>
  <c r="BA1127" i="20"/>
  <c r="BB1127" i="20"/>
  <c r="BC1127" i="20"/>
  <c r="Y1128" i="20"/>
  <c r="Z1128" i="20"/>
  <c r="AA1128" i="20"/>
  <c r="AB1128" i="20"/>
  <c r="AC1128" i="20"/>
  <c r="AD1128" i="20"/>
  <c r="AE1128" i="20"/>
  <c r="AF1128" i="20"/>
  <c r="AG1128" i="20"/>
  <c r="AH1128" i="20"/>
  <c r="AI1128" i="20"/>
  <c r="AJ1128" i="20"/>
  <c r="AK1128" i="20"/>
  <c r="AL1128" i="20"/>
  <c r="AM1128" i="20"/>
  <c r="AN1128" i="20"/>
  <c r="AO1128" i="20"/>
  <c r="AP1128" i="20"/>
  <c r="AS1128" i="20"/>
  <c r="AR1128" i="20" s="1"/>
  <c r="AT1128" i="20"/>
  <c r="AV1128" i="20"/>
  <c r="AW1128" i="20"/>
  <c r="BA1128" i="20"/>
  <c r="BB1128" i="20"/>
  <c r="BC1128" i="20"/>
  <c r="Y1129" i="20"/>
  <c r="Z1129" i="20"/>
  <c r="AA1129" i="20"/>
  <c r="AB1129" i="20"/>
  <c r="AC1129" i="20"/>
  <c r="AD1129" i="20"/>
  <c r="AE1129" i="20"/>
  <c r="AF1129" i="20"/>
  <c r="AG1129" i="20"/>
  <c r="AH1129" i="20"/>
  <c r="AI1129" i="20"/>
  <c r="AJ1129" i="20"/>
  <c r="AK1129" i="20"/>
  <c r="AL1129" i="20"/>
  <c r="AM1129" i="20"/>
  <c r="AN1129" i="20"/>
  <c r="AO1129" i="20"/>
  <c r="AP1129" i="20"/>
  <c r="AS1129" i="20"/>
  <c r="AR1129" i="20" s="1"/>
  <c r="AT1129" i="20"/>
  <c r="AV1129" i="20"/>
  <c r="AW1129" i="20"/>
  <c r="BA1129" i="20"/>
  <c r="BB1129" i="20"/>
  <c r="BC1129" i="20"/>
  <c r="Y1130" i="20"/>
  <c r="Z1130" i="20"/>
  <c r="AA1130" i="20"/>
  <c r="AB1130" i="20"/>
  <c r="AC1130" i="20"/>
  <c r="AD1130" i="20"/>
  <c r="AE1130" i="20"/>
  <c r="AF1130" i="20"/>
  <c r="AG1130" i="20"/>
  <c r="AH1130" i="20"/>
  <c r="AI1130" i="20"/>
  <c r="AJ1130" i="20"/>
  <c r="AK1130" i="20"/>
  <c r="AL1130" i="20"/>
  <c r="AM1130" i="20"/>
  <c r="AN1130" i="20"/>
  <c r="AO1130" i="20"/>
  <c r="AP1130" i="20"/>
  <c r="AS1130" i="20"/>
  <c r="AR1130" i="20" s="1"/>
  <c r="AT1130" i="20"/>
  <c r="AV1130" i="20"/>
  <c r="AW1130" i="20"/>
  <c r="AX1130" i="20"/>
  <c r="BA1130" i="20"/>
  <c r="BB1130" i="20"/>
  <c r="BC1130" i="20"/>
  <c r="Y1131" i="20"/>
  <c r="Z1131" i="20"/>
  <c r="AA1131" i="20"/>
  <c r="AB1131" i="20"/>
  <c r="AC1131" i="20"/>
  <c r="AD1131" i="20"/>
  <c r="AE1131" i="20"/>
  <c r="AF1131" i="20"/>
  <c r="AG1131" i="20"/>
  <c r="AH1131" i="20"/>
  <c r="AI1131" i="20"/>
  <c r="AJ1131" i="20"/>
  <c r="AK1131" i="20"/>
  <c r="AL1131" i="20"/>
  <c r="AM1131" i="20"/>
  <c r="AN1131" i="20"/>
  <c r="AO1131" i="20"/>
  <c r="AP1131" i="20"/>
  <c r="AS1131" i="20"/>
  <c r="AR1131" i="20" s="1"/>
  <c r="AT1131" i="20"/>
  <c r="AV1131" i="20"/>
  <c r="AW1131" i="20"/>
  <c r="AX1131" i="20"/>
  <c r="BA1131" i="20"/>
  <c r="BB1131" i="20"/>
  <c r="BC1131" i="20"/>
  <c r="Y1132" i="20"/>
  <c r="Z1132" i="20"/>
  <c r="AA1132" i="20"/>
  <c r="AB1132" i="20"/>
  <c r="AC1132" i="20"/>
  <c r="AD1132" i="20"/>
  <c r="AE1132" i="20"/>
  <c r="AF1132" i="20"/>
  <c r="AG1132" i="20"/>
  <c r="AH1132" i="20"/>
  <c r="AI1132" i="20"/>
  <c r="AJ1132" i="20"/>
  <c r="AK1132" i="20"/>
  <c r="AL1132" i="20"/>
  <c r="AM1132" i="20"/>
  <c r="AN1132" i="20"/>
  <c r="AO1132" i="20"/>
  <c r="AP1132" i="20"/>
  <c r="AS1132" i="20"/>
  <c r="AR1132" i="20" s="1"/>
  <c r="AT1132" i="20"/>
  <c r="AV1132" i="20"/>
  <c r="AW1132" i="20"/>
  <c r="AX1132" i="20"/>
  <c r="BA1132" i="20"/>
  <c r="BB1132" i="20"/>
  <c r="BC1132" i="20"/>
  <c r="Y1133" i="20"/>
  <c r="Z1133" i="20"/>
  <c r="AA1133" i="20"/>
  <c r="AB1133" i="20"/>
  <c r="AC1133" i="20"/>
  <c r="AD1133" i="20"/>
  <c r="AE1133" i="20"/>
  <c r="AF1133" i="20"/>
  <c r="AG1133" i="20"/>
  <c r="AH1133" i="20"/>
  <c r="AI1133" i="20"/>
  <c r="AJ1133" i="20"/>
  <c r="AK1133" i="20"/>
  <c r="AL1133" i="20"/>
  <c r="AM1133" i="20"/>
  <c r="AN1133" i="20"/>
  <c r="AO1133" i="20"/>
  <c r="AP1133" i="20"/>
  <c r="AS1133" i="20"/>
  <c r="AR1133" i="20" s="1"/>
  <c r="AV1133" i="20" s="1"/>
  <c r="AT1133" i="20"/>
  <c r="Y1134" i="20"/>
  <c r="Z1134" i="20"/>
  <c r="AA1134" i="20"/>
  <c r="AB1134" i="20"/>
  <c r="AC1134" i="20"/>
  <c r="AD1134" i="20"/>
  <c r="AE1134" i="20"/>
  <c r="AF1134" i="20"/>
  <c r="AG1134" i="20"/>
  <c r="AH1134" i="20"/>
  <c r="AI1134" i="20"/>
  <c r="AJ1134" i="20"/>
  <c r="AK1134" i="20"/>
  <c r="AL1134" i="20"/>
  <c r="AM1134" i="20"/>
  <c r="AN1134" i="20"/>
  <c r="AO1134" i="20"/>
  <c r="AP1134" i="20"/>
  <c r="AS1134" i="20"/>
  <c r="AR1134" i="20" s="1"/>
  <c r="AV1134" i="20" s="1"/>
  <c r="AT1134" i="20"/>
  <c r="Y1135" i="20"/>
  <c r="Z1135" i="20"/>
  <c r="AA1135" i="20"/>
  <c r="AB1135" i="20"/>
  <c r="AC1135" i="20"/>
  <c r="AD1135" i="20"/>
  <c r="AE1135" i="20"/>
  <c r="AF1135" i="20"/>
  <c r="AG1135" i="20"/>
  <c r="AH1135" i="20"/>
  <c r="AI1135" i="20"/>
  <c r="AJ1135" i="20"/>
  <c r="AK1135" i="20"/>
  <c r="AL1135" i="20"/>
  <c r="AM1135" i="20"/>
  <c r="AN1135" i="20"/>
  <c r="AO1135" i="20"/>
  <c r="AP1135" i="20"/>
  <c r="AS1135" i="20"/>
  <c r="AR1135" i="20" s="1"/>
  <c r="AV1135" i="20" s="1"/>
  <c r="AT1135" i="20"/>
  <c r="Y1136" i="20"/>
  <c r="Z1136" i="20"/>
  <c r="AA1136" i="20"/>
  <c r="AB1136" i="20"/>
  <c r="AC1136" i="20"/>
  <c r="AD1136" i="20"/>
  <c r="AE1136" i="20"/>
  <c r="AF1136" i="20"/>
  <c r="AG1136" i="20"/>
  <c r="AH1136" i="20"/>
  <c r="AI1136" i="20"/>
  <c r="AJ1136" i="20"/>
  <c r="AK1136" i="20"/>
  <c r="AL1136" i="20"/>
  <c r="AM1136" i="20"/>
  <c r="AN1136" i="20"/>
  <c r="AO1136" i="20"/>
  <c r="AP1136" i="20"/>
  <c r="AS1136" i="20"/>
  <c r="AR1136" i="20" s="1"/>
  <c r="AV1136" i="20" s="1"/>
  <c r="AT1136" i="20"/>
  <c r="Y1137" i="20"/>
  <c r="Z1137" i="20"/>
  <c r="AA1137" i="20"/>
  <c r="AB1137" i="20"/>
  <c r="AC1137" i="20"/>
  <c r="AD1137" i="20"/>
  <c r="AE1137" i="20"/>
  <c r="AF1137" i="20"/>
  <c r="AG1137" i="20"/>
  <c r="AH1137" i="20"/>
  <c r="AI1137" i="20"/>
  <c r="AJ1137" i="20"/>
  <c r="AK1137" i="20"/>
  <c r="AL1137" i="20"/>
  <c r="AM1137" i="20"/>
  <c r="AN1137" i="20"/>
  <c r="AO1137" i="20"/>
  <c r="AP1137" i="20"/>
  <c r="AS1137" i="20"/>
  <c r="AR1137" i="20" s="1"/>
  <c r="AT1137" i="20"/>
  <c r="AV1137" i="20"/>
  <c r="AW1137" i="20"/>
  <c r="AX1137" i="20"/>
  <c r="BA1137" i="20"/>
  <c r="BB1137" i="20"/>
  <c r="BC1137" i="20"/>
  <c r="Y1138" i="20"/>
  <c r="Z1138" i="20"/>
  <c r="AA1138" i="20"/>
  <c r="AB1138" i="20"/>
  <c r="AC1138" i="20"/>
  <c r="AD1138" i="20"/>
  <c r="AE1138" i="20"/>
  <c r="AF1138" i="20"/>
  <c r="AG1138" i="20"/>
  <c r="AH1138" i="20"/>
  <c r="AI1138" i="20"/>
  <c r="AJ1138" i="20"/>
  <c r="AK1138" i="20"/>
  <c r="AL1138" i="20"/>
  <c r="AM1138" i="20"/>
  <c r="AN1138" i="20"/>
  <c r="AO1138" i="20"/>
  <c r="AP1138" i="20"/>
  <c r="AS1138" i="20"/>
  <c r="AR1138" i="20" s="1"/>
  <c r="AT1138" i="20"/>
  <c r="AV1138" i="20"/>
  <c r="AW1138" i="20"/>
  <c r="AX1138" i="20"/>
  <c r="BA1138" i="20"/>
  <c r="BB1138" i="20"/>
  <c r="BC1138" i="20"/>
  <c r="Y1139" i="20"/>
  <c r="Z1139" i="20"/>
  <c r="AA1139" i="20"/>
  <c r="AB1139" i="20"/>
  <c r="AC1139" i="20"/>
  <c r="AD1139" i="20"/>
  <c r="AE1139" i="20"/>
  <c r="AF1139" i="20"/>
  <c r="AG1139" i="20"/>
  <c r="AH1139" i="20"/>
  <c r="AI1139" i="20"/>
  <c r="AJ1139" i="20"/>
  <c r="AK1139" i="20"/>
  <c r="AL1139" i="20"/>
  <c r="AM1139" i="20"/>
  <c r="AN1139" i="20"/>
  <c r="AO1139" i="20"/>
  <c r="AP1139" i="20"/>
  <c r="AS1139" i="20"/>
  <c r="AR1139" i="20" s="1"/>
  <c r="AT1139" i="20"/>
  <c r="AV1139" i="20"/>
  <c r="AW1139" i="20"/>
  <c r="AX1139" i="20"/>
  <c r="BA1139" i="20"/>
  <c r="BB1139" i="20"/>
  <c r="BC1139" i="20"/>
  <c r="Y1140" i="20"/>
  <c r="Z1140" i="20"/>
  <c r="AA1140" i="20"/>
  <c r="AB1140" i="20"/>
  <c r="AC1140" i="20"/>
  <c r="AD1140" i="20"/>
  <c r="AE1140" i="20"/>
  <c r="AF1140" i="20"/>
  <c r="AG1140" i="20"/>
  <c r="AH1140" i="20"/>
  <c r="AI1140" i="20"/>
  <c r="AJ1140" i="20"/>
  <c r="AK1140" i="20"/>
  <c r="AL1140" i="20"/>
  <c r="AM1140" i="20"/>
  <c r="AN1140" i="20"/>
  <c r="AO1140" i="20"/>
  <c r="AP1140" i="20"/>
  <c r="AS1140" i="20"/>
  <c r="AR1140" i="20" s="1"/>
  <c r="AV1140" i="20" s="1"/>
  <c r="AT1140" i="20"/>
  <c r="Y1141" i="20"/>
  <c r="Z1141" i="20"/>
  <c r="AA1141" i="20"/>
  <c r="AB1141" i="20"/>
  <c r="AC1141" i="20"/>
  <c r="AD1141" i="20"/>
  <c r="AE1141" i="20"/>
  <c r="AF1141" i="20"/>
  <c r="AG1141" i="20"/>
  <c r="AH1141" i="20"/>
  <c r="AI1141" i="20"/>
  <c r="AJ1141" i="20"/>
  <c r="AK1141" i="20"/>
  <c r="AL1141" i="20"/>
  <c r="AM1141" i="20"/>
  <c r="AN1141" i="20"/>
  <c r="AO1141" i="20"/>
  <c r="AP1141" i="20"/>
  <c r="AS1141" i="20"/>
  <c r="AR1141" i="20" s="1"/>
  <c r="AV1141" i="20" s="1"/>
  <c r="AT1141" i="20"/>
  <c r="Y1142" i="20"/>
  <c r="Z1142" i="20"/>
  <c r="AA1142" i="20"/>
  <c r="AB1142" i="20"/>
  <c r="AC1142" i="20"/>
  <c r="AD1142" i="20"/>
  <c r="AE1142" i="20"/>
  <c r="AF1142" i="20"/>
  <c r="AG1142" i="20"/>
  <c r="AH1142" i="20"/>
  <c r="AI1142" i="20"/>
  <c r="AJ1142" i="20"/>
  <c r="AK1142" i="20"/>
  <c r="AL1142" i="20"/>
  <c r="AM1142" i="20"/>
  <c r="AN1142" i="20"/>
  <c r="AO1142" i="20"/>
  <c r="AP1142" i="20"/>
  <c r="AS1142" i="20"/>
  <c r="AR1142" i="20" s="1"/>
  <c r="AV1142" i="20" s="1"/>
  <c r="AT1142" i="20"/>
  <c r="Y1143" i="20"/>
  <c r="Z1143" i="20"/>
  <c r="AA1143" i="20"/>
  <c r="AB1143" i="20"/>
  <c r="AC1143" i="20"/>
  <c r="AD1143" i="20"/>
  <c r="AE1143" i="20"/>
  <c r="AF1143" i="20"/>
  <c r="AG1143" i="20"/>
  <c r="AH1143" i="20"/>
  <c r="AI1143" i="20"/>
  <c r="AJ1143" i="20"/>
  <c r="AK1143" i="20"/>
  <c r="AL1143" i="20"/>
  <c r="AM1143" i="20"/>
  <c r="AN1143" i="20"/>
  <c r="AO1143" i="20"/>
  <c r="AP1143" i="20"/>
  <c r="AS1143" i="20"/>
  <c r="AR1143" i="20" s="1"/>
  <c r="AV1143" i="20" s="1"/>
  <c r="AT1143" i="20"/>
  <c r="Y1144" i="20"/>
  <c r="Z1144" i="20"/>
  <c r="AA1144" i="20"/>
  <c r="AB1144" i="20"/>
  <c r="AC1144" i="20"/>
  <c r="AD1144" i="20"/>
  <c r="AE1144" i="20"/>
  <c r="AF1144" i="20"/>
  <c r="AG1144" i="20"/>
  <c r="AH1144" i="20"/>
  <c r="AI1144" i="20"/>
  <c r="AJ1144" i="20"/>
  <c r="AK1144" i="20"/>
  <c r="AL1144" i="20"/>
  <c r="AM1144" i="20"/>
  <c r="AN1144" i="20"/>
  <c r="AO1144" i="20"/>
  <c r="AP1144" i="20"/>
  <c r="AS1144" i="20"/>
  <c r="AR1144" i="20" s="1"/>
  <c r="AT1144" i="20"/>
  <c r="AV1144" i="20"/>
  <c r="AW1144" i="20"/>
  <c r="AX1144" i="20"/>
  <c r="BA1144" i="20"/>
  <c r="BB1144" i="20"/>
  <c r="BC1144" i="20"/>
  <c r="Y1145" i="20"/>
  <c r="Z1145" i="20"/>
  <c r="AA1145" i="20"/>
  <c r="AB1145" i="20"/>
  <c r="AC1145" i="20"/>
  <c r="AD1145" i="20"/>
  <c r="AE1145" i="20"/>
  <c r="AF1145" i="20"/>
  <c r="AG1145" i="20"/>
  <c r="AH1145" i="20"/>
  <c r="AI1145" i="20"/>
  <c r="AJ1145" i="20"/>
  <c r="AK1145" i="20"/>
  <c r="AL1145" i="20"/>
  <c r="AM1145" i="20"/>
  <c r="AN1145" i="20"/>
  <c r="AO1145" i="20"/>
  <c r="AP1145" i="20"/>
  <c r="AS1145" i="20"/>
  <c r="AR1145" i="20" s="1"/>
  <c r="AT1145" i="20"/>
  <c r="AV1145" i="20"/>
  <c r="AW1145" i="20"/>
  <c r="AX1145" i="20"/>
  <c r="BA1145" i="20"/>
  <c r="BB1145" i="20"/>
  <c r="BC1145" i="20"/>
  <c r="Y1146" i="20"/>
  <c r="Z1146" i="20"/>
  <c r="AA1146" i="20"/>
  <c r="AB1146" i="20"/>
  <c r="AC1146" i="20"/>
  <c r="AD1146" i="20"/>
  <c r="AE1146" i="20"/>
  <c r="AF1146" i="20"/>
  <c r="AG1146" i="20"/>
  <c r="AH1146" i="20"/>
  <c r="AI1146" i="20"/>
  <c r="AJ1146" i="20"/>
  <c r="AK1146" i="20"/>
  <c r="AL1146" i="20"/>
  <c r="AM1146" i="20"/>
  <c r="AN1146" i="20"/>
  <c r="AO1146" i="20"/>
  <c r="AP1146" i="20"/>
  <c r="AS1146" i="20"/>
  <c r="AR1146" i="20" s="1"/>
  <c r="AT1146" i="20"/>
  <c r="AV1146" i="20"/>
  <c r="AW1146" i="20"/>
  <c r="AX1146" i="20"/>
  <c r="BA1146" i="20"/>
  <c r="BB1146" i="20"/>
  <c r="BC1146" i="20"/>
  <c r="Y1147" i="20"/>
  <c r="Z1147" i="20"/>
  <c r="AA1147" i="20"/>
  <c r="AB1147" i="20"/>
  <c r="AC1147" i="20"/>
  <c r="AD1147" i="20"/>
  <c r="AE1147" i="20"/>
  <c r="AF1147" i="20"/>
  <c r="AG1147" i="20"/>
  <c r="AH1147" i="20"/>
  <c r="AI1147" i="20"/>
  <c r="AJ1147" i="20"/>
  <c r="AK1147" i="20"/>
  <c r="AL1147" i="20"/>
  <c r="AM1147" i="20"/>
  <c r="AN1147" i="20"/>
  <c r="AO1147" i="20"/>
  <c r="AP1147" i="20"/>
  <c r="AS1147" i="20"/>
  <c r="AR1147" i="20" s="1"/>
  <c r="AV1147" i="20" s="1"/>
  <c r="AT1147" i="20"/>
  <c r="Y1148" i="20"/>
  <c r="Z1148" i="20"/>
  <c r="AA1148" i="20"/>
  <c r="AB1148" i="20"/>
  <c r="AC1148" i="20"/>
  <c r="AD1148" i="20"/>
  <c r="AE1148" i="20"/>
  <c r="AF1148" i="20"/>
  <c r="AG1148" i="20"/>
  <c r="AH1148" i="20"/>
  <c r="AI1148" i="20"/>
  <c r="AJ1148" i="20"/>
  <c r="AK1148" i="20"/>
  <c r="AL1148" i="20"/>
  <c r="AM1148" i="20"/>
  <c r="AN1148" i="20"/>
  <c r="AO1148" i="20"/>
  <c r="AP1148" i="20"/>
  <c r="AS1148" i="20"/>
  <c r="AR1148" i="20" s="1"/>
  <c r="AT1148" i="20"/>
  <c r="AV1148" i="20"/>
  <c r="AW1148" i="20"/>
  <c r="BA1148" i="20"/>
  <c r="BB1148" i="20"/>
  <c r="BC1148" i="20"/>
  <c r="Y1149" i="20"/>
  <c r="Z1149" i="20"/>
  <c r="AA1149" i="20"/>
  <c r="AB1149" i="20"/>
  <c r="AC1149" i="20"/>
  <c r="AD1149" i="20"/>
  <c r="AE1149" i="20"/>
  <c r="AF1149" i="20"/>
  <c r="AG1149" i="20"/>
  <c r="AH1149" i="20"/>
  <c r="AI1149" i="20"/>
  <c r="AJ1149" i="20"/>
  <c r="AK1149" i="20"/>
  <c r="AL1149" i="20"/>
  <c r="AM1149" i="20"/>
  <c r="AN1149" i="20"/>
  <c r="AO1149" i="20"/>
  <c r="AP1149" i="20"/>
  <c r="AS1149" i="20"/>
  <c r="AR1149" i="20" s="1"/>
  <c r="AT1149" i="20"/>
  <c r="AV1149" i="20"/>
  <c r="AW1149" i="20"/>
  <c r="BA1149" i="20"/>
  <c r="BB1149" i="20"/>
  <c r="BC1149" i="20"/>
  <c r="Y1150" i="20"/>
  <c r="Z1150" i="20"/>
  <c r="AA1150" i="20"/>
  <c r="AB1150" i="20"/>
  <c r="AC1150" i="20"/>
  <c r="AD1150" i="20"/>
  <c r="AE1150" i="20"/>
  <c r="AF1150" i="20"/>
  <c r="AG1150" i="20"/>
  <c r="AH1150" i="20"/>
  <c r="AI1150" i="20"/>
  <c r="AJ1150" i="20"/>
  <c r="AK1150" i="20"/>
  <c r="AL1150" i="20"/>
  <c r="AM1150" i="20"/>
  <c r="AN1150" i="20"/>
  <c r="AO1150" i="20"/>
  <c r="AP1150" i="20"/>
  <c r="AS1150" i="20"/>
  <c r="AR1150" i="20" s="1"/>
  <c r="AT1150" i="20"/>
  <c r="AV1150" i="20"/>
  <c r="AW1150" i="20"/>
  <c r="BA1150" i="20"/>
  <c r="BB1150" i="20"/>
  <c r="BC1150" i="20"/>
  <c r="Y1151" i="20"/>
  <c r="Z1151" i="20"/>
  <c r="AA1151" i="20"/>
  <c r="AB1151" i="20"/>
  <c r="AC1151" i="20"/>
  <c r="AD1151" i="20"/>
  <c r="AE1151" i="20"/>
  <c r="AF1151" i="20"/>
  <c r="AG1151" i="20"/>
  <c r="AH1151" i="20"/>
  <c r="AI1151" i="20"/>
  <c r="AJ1151" i="20"/>
  <c r="AK1151" i="20"/>
  <c r="AL1151" i="20"/>
  <c r="AM1151" i="20"/>
  <c r="AN1151" i="20"/>
  <c r="AO1151" i="20"/>
  <c r="AP1151" i="20"/>
  <c r="AS1151" i="20"/>
  <c r="AR1151" i="20" s="1"/>
  <c r="AT1151" i="20"/>
  <c r="AV1151" i="20"/>
  <c r="AW1151" i="20"/>
  <c r="AX1151" i="20"/>
  <c r="BA1151" i="20"/>
  <c r="BB1151" i="20"/>
  <c r="BC1151" i="20"/>
  <c r="Y1152" i="20"/>
  <c r="Z1152" i="20"/>
  <c r="AA1152" i="20"/>
  <c r="AB1152" i="20"/>
  <c r="AC1152" i="20"/>
  <c r="AD1152" i="20"/>
  <c r="AE1152" i="20"/>
  <c r="AF1152" i="20"/>
  <c r="AG1152" i="20"/>
  <c r="AH1152" i="20"/>
  <c r="AI1152" i="20"/>
  <c r="AJ1152" i="20"/>
  <c r="AK1152" i="20"/>
  <c r="AL1152" i="20"/>
  <c r="AM1152" i="20"/>
  <c r="AN1152" i="20"/>
  <c r="AO1152" i="20"/>
  <c r="AP1152" i="20"/>
  <c r="AS1152" i="20"/>
  <c r="AR1152" i="20" s="1"/>
  <c r="AT1152" i="20"/>
  <c r="AV1152" i="20"/>
  <c r="AW1152" i="20"/>
  <c r="AX1152" i="20"/>
  <c r="BA1152" i="20"/>
  <c r="BB1152" i="20"/>
  <c r="BC1152" i="20"/>
  <c r="Y1153" i="20"/>
  <c r="Z1153" i="20"/>
  <c r="AA1153" i="20"/>
  <c r="AB1153" i="20"/>
  <c r="AC1153" i="20"/>
  <c r="AD1153" i="20"/>
  <c r="AE1153" i="20"/>
  <c r="AF1153" i="20"/>
  <c r="AG1153" i="20"/>
  <c r="AH1153" i="20"/>
  <c r="AI1153" i="20"/>
  <c r="AJ1153" i="20"/>
  <c r="AK1153" i="20"/>
  <c r="AL1153" i="20"/>
  <c r="AM1153" i="20"/>
  <c r="AN1153" i="20"/>
  <c r="AO1153" i="20"/>
  <c r="AP1153" i="20"/>
  <c r="AS1153" i="20"/>
  <c r="AR1153" i="20" s="1"/>
  <c r="AT1153" i="20"/>
  <c r="AV1153" i="20"/>
  <c r="AW1153" i="20"/>
  <c r="AX1153" i="20"/>
  <c r="BA1153" i="20"/>
  <c r="BB1153" i="20"/>
  <c r="BC1153" i="20"/>
  <c r="Y1154" i="20"/>
  <c r="Z1154" i="20"/>
  <c r="AA1154" i="20"/>
  <c r="AB1154" i="20"/>
  <c r="AC1154" i="20"/>
  <c r="AD1154" i="20"/>
  <c r="AE1154" i="20"/>
  <c r="AF1154" i="20"/>
  <c r="AG1154" i="20"/>
  <c r="AH1154" i="20"/>
  <c r="AI1154" i="20"/>
  <c r="AJ1154" i="20"/>
  <c r="AK1154" i="20"/>
  <c r="AL1154" i="20"/>
  <c r="AM1154" i="20"/>
  <c r="AN1154" i="20"/>
  <c r="AO1154" i="20"/>
  <c r="AP1154" i="20"/>
  <c r="AS1154" i="20"/>
  <c r="AR1154" i="20" s="1"/>
  <c r="AT1154" i="20"/>
  <c r="AV1154" i="20"/>
  <c r="AW1154" i="20"/>
  <c r="BA1154" i="20"/>
  <c r="BB1154" i="20"/>
  <c r="BC1154" i="20"/>
  <c r="Y1155" i="20"/>
  <c r="Z1155" i="20"/>
  <c r="AA1155" i="20"/>
  <c r="AB1155" i="20"/>
  <c r="AC1155" i="20"/>
  <c r="AD1155" i="20"/>
  <c r="AE1155" i="20"/>
  <c r="AF1155" i="20"/>
  <c r="AG1155" i="20"/>
  <c r="AH1155" i="20"/>
  <c r="AI1155" i="20"/>
  <c r="AJ1155" i="20"/>
  <c r="AK1155" i="20"/>
  <c r="AL1155" i="20"/>
  <c r="AM1155" i="20"/>
  <c r="AN1155" i="20"/>
  <c r="AO1155" i="20"/>
  <c r="AP1155" i="20"/>
  <c r="AS1155" i="20"/>
  <c r="AR1155" i="20" s="1"/>
  <c r="AT1155" i="20"/>
  <c r="AV1155" i="20"/>
  <c r="AW1155" i="20"/>
  <c r="BA1155" i="20"/>
  <c r="BB1155" i="20"/>
  <c r="BC1155" i="20"/>
  <c r="Y1156" i="20"/>
  <c r="Z1156" i="20"/>
  <c r="AA1156" i="20"/>
  <c r="AB1156" i="20"/>
  <c r="AC1156" i="20"/>
  <c r="AD1156" i="20"/>
  <c r="AE1156" i="20"/>
  <c r="AF1156" i="20"/>
  <c r="AG1156" i="20"/>
  <c r="AH1156" i="20"/>
  <c r="AI1156" i="20"/>
  <c r="AJ1156" i="20"/>
  <c r="AK1156" i="20"/>
  <c r="AL1156" i="20"/>
  <c r="AM1156" i="20"/>
  <c r="AN1156" i="20"/>
  <c r="AO1156" i="20"/>
  <c r="AP1156" i="20"/>
  <c r="AS1156" i="20"/>
  <c r="AR1156" i="20" s="1"/>
  <c r="AV1156" i="20" s="1"/>
  <c r="AT1156" i="20"/>
  <c r="Y1157" i="20"/>
  <c r="Z1157" i="20"/>
  <c r="AA1157" i="20"/>
  <c r="AB1157" i="20"/>
  <c r="AC1157" i="20"/>
  <c r="AD1157" i="20"/>
  <c r="AE1157" i="20"/>
  <c r="AF1157" i="20"/>
  <c r="AG1157" i="20"/>
  <c r="AH1157" i="20"/>
  <c r="AI1157" i="20"/>
  <c r="AJ1157" i="20"/>
  <c r="AK1157" i="20"/>
  <c r="AL1157" i="20"/>
  <c r="AM1157" i="20"/>
  <c r="AN1157" i="20"/>
  <c r="AO1157" i="20"/>
  <c r="AP1157" i="20"/>
  <c r="AS1157" i="20"/>
  <c r="AR1157" i="20" s="1"/>
  <c r="AV1157" i="20" s="1"/>
  <c r="AT1157" i="20"/>
  <c r="Y1158" i="20"/>
  <c r="Z1158" i="20"/>
  <c r="AA1158" i="20"/>
  <c r="AB1158" i="20"/>
  <c r="AC1158" i="20"/>
  <c r="AD1158" i="20"/>
  <c r="AE1158" i="20"/>
  <c r="AF1158" i="20"/>
  <c r="AG1158" i="20"/>
  <c r="AH1158" i="20"/>
  <c r="AI1158" i="20"/>
  <c r="AJ1158" i="20"/>
  <c r="AK1158" i="20"/>
  <c r="AL1158" i="20"/>
  <c r="AM1158" i="20"/>
  <c r="AN1158" i="20"/>
  <c r="AO1158" i="20"/>
  <c r="AP1158" i="20"/>
  <c r="AS1158" i="20"/>
  <c r="AR1158" i="20" s="1"/>
  <c r="AT1158" i="20"/>
  <c r="AV1158" i="20"/>
  <c r="AW1158" i="20"/>
  <c r="AX1158" i="20"/>
  <c r="BA1158" i="20"/>
  <c r="BB1158" i="20"/>
  <c r="BC1158" i="20"/>
  <c r="Y1159" i="20"/>
  <c r="Z1159" i="20"/>
  <c r="AA1159" i="20"/>
  <c r="AB1159" i="20"/>
  <c r="AC1159" i="20"/>
  <c r="AD1159" i="20"/>
  <c r="AE1159" i="20"/>
  <c r="AF1159" i="20"/>
  <c r="AG1159" i="20"/>
  <c r="AH1159" i="20"/>
  <c r="AI1159" i="20"/>
  <c r="AJ1159" i="20"/>
  <c r="AK1159" i="20"/>
  <c r="AL1159" i="20"/>
  <c r="AM1159" i="20"/>
  <c r="AN1159" i="20"/>
  <c r="AO1159" i="20"/>
  <c r="AP1159" i="20"/>
  <c r="AS1159" i="20"/>
  <c r="AR1159" i="20" s="1"/>
  <c r="AT1159" i="20"/>
  <c r="AV1159" i="20"/>
  <c r="AW1159" i="20"/>
  <c r="AX1159" i="20"/>
  <c r="BA1159" i="20"/>
  <c r="BB1159" i="20"/>
  <c r="BC1159" i="20"/>
  <c r="Y1160" i="20"/>
  <c r="Z1160" i="20"/>
  <c r="AA1160" i="20"/>
  <c r="AB1160" i="20"/>
  <c r="AC1160" i="20"/>
  <c r="AD1160" i="20"/>
  <c r="AE1160" i="20"/>
  <c r="AF1160" i="20"/>
  <c r="AG1160" i="20"/>
  <c r="AH1160" i="20"/>
  <c r="AI1160" i="20"/>
  <c r="AJ1160" i="20"/>
  <c r="AK1160" i="20"/>
  <c r="AL1160" i="20"/>
  <c r="AM1160" i="20"/>
  <c r="AN1160" i="20"/>
  <c r="AO1160" i="20"/>
  <c r="AP1160" i="20"/>
  <c r="AS1160" i="20"/>
  <c r="AR1160" i="20" s="1"/>
  <c r="AT1160" i="20"/>
  <c r="AV1160" i="20"/>
  <c r="AW1160" i="20"/>
  <c r="AX1160" i="20"/>
  <c r="BA1160" i="20"/>
  <c r="BB1160" i="20"/>
  <c r="BC1160" i="20"/>
  <c r="Y1161" i="20"/>
  <c r="Z1161" i="20"/>
  <c r="AA1161" i="20"/>
  <c r="AB1161" i="20"/>
  <c r="AC1161" i="20"/>
  <c r="AD1161" i="20"/>
  <c r="AE1161" i="20"/>
  <c r="AF1161" i="20"/>
  <c r="AG1161" i="20"/>
  <c r="AH1161" i="20"/>
  <c r="AI1161" i="20"/>
  <c r="AJ1161" i="20"/>
  <c r="AK1161" i="20"/>
  <c r="AL1161" i="20"/>
  <c r="AM1161" i="20"/>
  <c r="AN1161" i="20"/>
  <c r="AO1161" i="20"/>
  <c r="AP1161" i="20"/>
  <c r="AS1161" i="20"/>
  <c r="AR1161" i="20" s="1"/>
  <c r="AV1161" i="20" s="1"/>
  <c r="AT1161" i="20"/>
  <c r="Y1162" i="20"/>
  <c r="Z1162" i="20"/>
  <c r="AA1162" i="20"/>
  <c r="AB1162" i="20"/>
  <c r="AC1162" i="20"/>
  <c r="AD1162" i="20"/>
  <c r="AE1162" i="20"/>
  <c r="AF1162" i="20"/>
  <c r="AG1162" i="20"/>
  <c r="AH1162" i="20"/>
  <c r="AI1162" i="20"/>
  <c r="AJ1162" i="20"/>
  <c r="AK1162" i="20"/>
  <c r="AL1162" i="20"/>
  <c r="AM1162" i="20"/>
  <c r="AN1162" i="20"/>
  <c r="AO1162" i="20"/>
  <c r="AP1162" i="20"/>
  <c r="AS1162" i="20"/>
  <c r="AR1162" i="20" s="1"/>
  <c r="AV1162" i="20" s="1"/>
  <c r="AT1162" i="20"/>
  <c r="Y1163" i="20"/>
  <c r="Z1163" i="20"/>
  <c r="AA1163" i="20"/>
  <c r="AB1163" i="20"/>
  <c r="AC1163" i="20"/>
  <c r="AD1163" i="20"/>
  <c r="AE1163" i="20"/>
  <c r="AF1163" i="20"/>
  <c r="AG1163" i="20"/>
  <c r="AH1163" i="20"/>
  <c r="AI1163" i="20"/>
  <c r="AJ1163" i="20"/>
  <c r="AK1163" i="20"/>
  <c r="AL1163" i="20"/>
  <c r="AM1163" i="20"/>
  <c r="AN1163" i="20"/>
  <c r="AO1163" i="20"/>
  <c r="AP1163" i="20"/>
  <c r="AS1163" i="20"/>
  <c r="AR1163" i="20" s="1"/>
  <c r="AV1163" i="20" s="1"/>
  <c r="AT1163" i="20"/>
  <c r="Y1164" i="20"/>
  <c r="Z1164" i="20"/>
  <c r="AA1164" i="20"/>
  <c r="AB1164" i="20"/>
  <c r="AC1164" i="20"/>
  <c r="AD1164" i="20"/>
  <c r="AE1164" i="20"/>
  <c r="AF1164" i="20"/>
  <c r="AG1164" i="20"/>
  <c r="AH1164" i="20"/>
  <c r="AI1164" i="20"/>
  <c r="AJ1164" i="20"/>
  <c r="AK1164" i="20"/>
  <c r="AL1164" i="20"/>
  <c r="AM1164" i="20"/>
  <c r="AN1164" i="20"/>
  <c r="AO1164" i="20"/>
  <c r="AP1164" i="20"/>
  <c r="AS1164" i="20"/>
  <c r="AR1164" i="20" s="1"/>
  <c r="AV1164" i="20" s="1"/>
  <c r="AT1164" i="20"/>
  <c r="Y1165" i="20"/>
  <c r="Z1165" i="20"/>
  <c r="AA1165" i="20"/>
  <c r="AB1165" i="20"/>
  <c r="AC1165" i="20"/>
  <c r="AD1165" i="20"/>
  <c r="AE1165" i="20"/>
  <c r="AF1165" i="20"/>
  <c r="AG1165" i="20"/>
  <c r="AH1165" i="20"/>
  <c r="AI1165" i="20"/>
  <c r="AJ1165" i="20"/>
  <c r="AK1165" i="20"/>
  <c r="AL1165" i="20"/>
  <c r="AM1165" i="20"/>
  <c r="AN1165" i="20"/>
  <c r="AO1165" i="20"/>
  <c r="AP1165" i="20"/>
  <c r="AS1165" i="20"/>
  <c r="AR1165" i="20" s="1"/>
  <c r="AT1165" i="20"/>
  <c r="AV1165" i="20"/>
  <c r="AW1165" i="20"/>
  <c r="AX1165" i="20"/>
  <c r="BA1165" i="20"/>
  <c r="BB1165" i="20"/>
  <c r="BC1165" i="20"/>
  <c r="Y1166" i="20"/>
  <c r="Z1166" i="20"/>
  <c r="AA1166" i="20"/>
  <c r="AB1166" i="20"/>
  <c r="AC1166" i="20"/>
  <c r="AD1166" i="20"/>
  <c r="AE1166" i="20"/>
  <c r="AF1166" i="20"/>
  <c r="AG1166" i="20"/>
  <c r="AH1166" i="20"/>
  <c r="AI1166" i="20"/>
  <c r="AJ1166" i="20"/>
  <c r="AK1166" i="20"/>
  <c r="AL1166" i="20"/>
  <c r="AM1166" i="20"/>
  <c r="AN1166" i="20"/>
  <c r="AO1166" i="20"/>
  <c r="AP1166" i="20"/>
  <c r="AS1166" i="20"/>
  <c r="AR1166" i="20" s="1"/>
  <c r="AT1166" i="20"/>
  <c r="AV1166" i="20"/>
  <c r="AW1166" i="20"/>
  <c r="AX1166" i="20"/>
  <c r="BA1166" i="20"/>
  <c r="BB1166" i="20"/>
  <c r="BC1166" i="20"/>
  <c r="Y1167" i="20"/>
  <c r="Z1167" i="20"/>
  <c r="AA1167" i="20"/>
  <c r="AB1167" i="20"/>
  <c r="AC1167" i="20"/>
  <c r="AD1167" i="20"/>
  <c r="AE1167" i="20"/>
  <c r="AF1167" i="20"/>
  <c r="AG1167" i="20"/>
  <c r="AH1167" i="20"/>
  <c r="AI1167" i="20"/>
  <c r="AJ1167" i="20"/>
  <c r="AK1167" i="20"/>
  <c r="AL1167" i="20"/>
  <c r="AM1167" i="20"/>
  <c r="AN1167" i="20"/>
  <c r="AO1167" i="20"/>
  <c r="AP1167" i="20"/>
  <c r="AS1167" i="20"/>
  <c r="AR1167" i="20" s="1"/>
  <c r="AT1167" i="20"/>
  <c r="AV1167" i="20"/>
  <c r="AW1167" i="20"/>
  <c r="AX1167" i="20"/>
  <c r="BA1167" i="20"/>
  <c r="BB1167" i="20"/>
  <c r="BC1167" i="20"/>
  <c r="Y1168" i="20"/>
  <c r="Z1168" i="20"/>
  <c r="AA1168" i="20"/>
  <c r="AB1168" i="20"/>
  <c r="AC1168" i="20"/>
  <c r="AD1168" i="20"/>
  <c r="AE1168" i="20"/>
  <c r="AF1168" i="20"/>
  <c r="AG1168" i="20"/>
  <c r="AH1168" i="20"/>
  <c r="AI1168" i="20"/>
  <c r="AJ1168" i="20"/>
  <c r="AK1168" i="20"/>
  <c r="AL1168" i="20"/>
  <c r="AM1168" i="20"/>
  <c r="AN1168" i="20"/>
  <c r="AO1168" i="20"/>
  <c r="AP1168" i="20"/>
  <c r="AS1168" i="20"/>
  <c r="AR1168" i="20" s="1"/>
  <c r="AV1168" i="20" s="1"/>
  <c r="AT1168" i="20"/>
  <c r="Y1169" i="20"/>
  <c r="Z1169" i="20"/>
  <c r="AA1169" i="20"/>
  <c r="AB1169" i="20"/>
  <c r="AC1169" i="20"/>
  <c r="AD1169" i="20"/>
  <c r="AE1169" i="20"/>
  <c r="AF1169" i="20"/>
  <c r="AG1169" i="20"/>
  <c r="AH1169" i="20"/>
  <c r="AI1169" i="20"/>
  <c r="AJ1169" i="20"/>
  <c r="AK1169" i="20"/>
  <c r="AL1169" i="20"/>
  <c r="AM1169" i="20"/>
  <c r="AN1169" i="20"/>
  <c r="AO1169" i="20"/>
  <c r="AP1169" i="20"/>
  <c r="AS1169" i="20"/>
  <c r="AR1169" i="20" s="1"/>
  <c r="AV1169" i="20" s="1"/>
  <c r="AT1169" i="20"/>
  <c r="Y1170" i="20"/>
  <c r="Z1170" i="20"/>
  <c r="AA1170" i="20"/>
  <c r="AB1170" i="20"/>
  <c r="AC1170" i="20"/>
  <c r="AD1170" i="20"/>
  <c r="AE1170" i="20"/>
  <c r="AF1170" i="20"/>
  <c r="AG1170" i="20"/>
  <c r="AH1170" i="20"/>
  <c r="AI1170" i="20"/>
  <c r="AJ1170" i="20"/>
  <c r="AK1170" i="20"/>
  <c r="AL1170" i="20"/>
  <c r="AM1170" i="20"/>
  <c r="AN1170" i="20"/>
  <c r="AO1170" i="20"/>
  <c r="AP1170" i="20"/>
  <c r="AS1170" i="20"/>
  <c r="AR1170" i="20" s="1"/>
  <c r="AV1170" i="20" s="1"/>
  <c r="AT1170" i="20"/>
  <c r="Y1171" i="20"/>
  <c r="Z1171" i="20"/>
  <c r="AA1171" i="20"/>
  <c r="AB1171" i="20"/>
  <c r="AC1171" i="20"/>
  <c r="AD1171" i="20"/>
  <c r="AE1171" i="20"/>
  <c r="AF1171" i="20"/>
  <c r="AG1171" i="20"/>
  <c r="AH1171" i="20"/>
  <c r="AI1171" i="20"/>
  <c r="AJ1171" i="20"/>
  <c r="AK1171" i="20"/>
  <c r="AL1171" i="20"/>
  <c r="AM1171" i="20"/>
  <c r="AN1171" i="20"/>
  <c r="AO1171" i="20"/>
  <c r="AP1171" i="20"/>
  <c r="AS1171" i="20"/>
  <c r="AR1171" i="20" s="1"/>
  <c r="AV1171" i="20" s="1"/>
  <c r="AT1171" i="20"/>
  <c r="Y1172" i="20"/>
  <c r="Z1172" i="20"/>
  <c r="AA1172" i="20"/>
  <c r="AB1172" i="20"/>
  <c r="AC1172" i="20"/>
  <c r="AD1172" i="20"/>
  <c r="AE1172" i="20"/>
  <c r="AF1172" i="20"/>
  <c r="AG1172" i="20"/>
  <c r="AH1172" i="20"/>
  <c r="AI1172" i="20"/>
  <c r="AJ1172" i="20"/>
  <c r="AK1172" i="20"/>
  <c r="AL1172" i="20"/>
  <c r="AM1172" i="20"/>
  <c r="AN1172" i="20"/>
  <c r="AO1172" i="20"/>
  <c r="AP1172" i="20"/>
  <c r="AS1172" i="20"/>
  <c r="AR1172" i="20" s="1"/>
  <c r="AT1172" i="20"/>
  <c r="AV1172" i="20"/>
  <c r="AW1172" i="20"/>
  <c r="AX1172" i="20"/>
  <c r="BA1172" i="20"/>
  <c r="BB1172" i="20"/>
  <c r="BC1172" i="20"/>
  <c r="Y1173" i="20"/>
  <c r="Z1173" i="20"/>
  <c r="AA1173" i="20"/>
  <c r="AB1173" i="20"/>
  <c r="AC1173" i="20"/>
  <c r="AD1173" i="20"/>
  <c r="AE1173" i="20"/>
  <c r="AF1173" i="20"/>
  <c r="AG1173" i="20"/>
  <c r="AH1173" i="20"/>
  <c r="AI1173" i="20"/>
  <c r="AJ1173" i="20"/>
  <c r="AK1173" i="20"/>
  <c r="AL1173" i="20"/>
  <c r="AM1173" i="20"/>
  <c r="AN1173" i="20"/>
  <c r="AO1173" i="20"/>
  <c r="AP1173" i="20"/>
  <c r="AS1173" i="20"/>
  <c r="AR1173" i="20" s="1"/>
  <c r="AT1173" i="20"/>
  <c r="AV1173" i="20"/>
  <c r="AW1173" i="20"/>
  <c r="AX1173" i="20"/>
  <c r="BA1173" i="20"/>
  <c r="BB1173" i="20"/>
  <c r="BC1173" i="20"/>
  <c r="Y1174" i="20"/>
  <c r="Z1174" i="20"/>
  <c r="AA1174" i="20"/>
  <c r="AB1174" i="20"/>
  <c r="AC1174" i="20"/>
  <c r="AD1174" i="20"/>
  <c r="AE1174" i="20"/>
  <c r="AF1174" i="20"/>
  <c r="AG1174" i="20"/>
  <c r="AH1174" i="20"/>
  <c r="AI1174" i="20"/>
  <c r="AJ1174" i="20"/>
  <c r="AK1174" i="20"/>
  <c r="AL1174" i="20"/>
  <c r="AM1174" i="20"/>
  <c r="AN1174" i="20"/>
  <c r="AO1174" i="20"/>
  <c r="AP1174" i="20"/>
  <c r="AS1174" i="20"/>
  <c r="AR1174" i="20" s="1"/>
  <c r="AT1174" i="20"/>
  <c r="AV1174" i="20"/>
  <c r="AW1174" i="20"/>
  <c r="AX1174" i="20"/>
  <c r="BA1174" i="20"/>
  <c r="BB1174" i="20"/>
  <c r="BC1174" i="20"/>
  <c r="Y1175" i="20"/>
  <c r="Z1175" i="20"/>
  <c r="AA1175" i="20"/>
  <c r="AB1175" i="20"/>
  <c r="AC1175" i="20"/>
  <c r="AD1175" i="20"/>
  <c r="AE1175" i="20"/>
  <c r="AF1175" i="20"/>
  <c r="AG1175" i="20"/>
  <c r="AH1175" i="20"/>
  <c r="AI1175" i="20"/>
  <c r="AJ1175" i="20"/>
  <c r="AK1175" i="20"/>
  <c r="AL1175" i="20"/>
  <c r="AM1175" i="20"/>
  <c r="AN1175" i="20"/>
  <c r="AO1175" i="20"/>
  <c r="AP1175" i="20"/>
  <c r="AS1175" i="20"/>
  <c r="AR1175" i="20" s="1"/>
  <c r="AV1175" i="20" s="1"/>
  <c r="AT1175" i="20"/>
  <c r="Y1176" i="20"/>
  <c r="Z1176" i="20"/>
  <c r="AA1176" i="20"/>
  <c r="AB1176" i="20"/>
  <c r="AC1176" i="20"/>
  <c r="AD1176" i="20"/>
  <c r="AE1176" i="20"/>
  <c r="AF1176" i="20"/>
  <c r="AG1176" i="20"/>
  <c r="AH1176" i="20"/>
  <c r="AI1176" i="20"/>
  <c r="AJ1176" i="20"/>
  <c r="AK1176" i="20"/>
  <c r="AL1176" i="20"/>
  <c r="AM1176" i="20"/>
  <c r="AN1176" i="20"/>
  <c r="AO1176" i="20"/>
  <c r="AP1176" i="20"/>
  <c r="AS1176" i="20"/>
  <c r="AR1176" i="20" s="1"/>
  <c r="AV1176" i="20" s="1"/>
  <c r="AT1176" i="20"/>
  <c r="Y1177" i="20"/>
  <c r="Z1177" i="20"/>
  <c r="AA1177" i="20"/>
  <c r="AB1177" i="20"/>
  <c r="AC1177" i="20"/>
  <c r="AD1177" i="20"/>
  <c r="AE1177" i="20"/>
  <c r="AF1177" i="20"/>
  <c r="AG1177" i="20"/>
  <c r="AH1177" i="20"/>
  <c r="AI1177" i="20"/>
  <c r="AJ1177" i="20"/>
  <c r="AK1177" i="20"/>
  <c r="AL1177" i="20"/>
  <c r="AM1177" i="20"/>
  <c r="AN1177" i="20"/>
  <c r="AO1177" i="20"/>
  <c r="AP1177" i="20"/>
  <c r="AS1177" i="20"/>
  <c r="AR1177" i="20" s="1"/>
  <c r="AV1177" i="20" s="1"/>
  <c r="AT1177" i="20"/>
  <c r="Y1178" i="20"/>
  <c r="Z1178" i="20"/>
  <c r="AA1178" i="20"/>
  <c r="AB1178" i="20"/>
  <c r="AC1178" i="20"/>
  <c r="AD1178" i="20"/>
  <c r="AE1178" i="20"/>
  <c r="AF1178" i="20"/>
  <c r="AG1178" i="20"/>
  <c r="AH1178" i="20"/>
  <c r="AI1178" i="20"/>
  <c r="AJ1178" i="20"/>
  <c r="AK1178" i="20"/>
  <c r="AL1178" i="20"/>
  <c r="AM1178" i="20"/>
  <c r="AN1178" i="20"/>
  <c r="AO1178" i="20"/>
  <c r="AP1178" i="20"/>
  <c r="AS1178" i="20"/>
  <c r="AR1178" i="20" s="1"/>
  <c r="AV1178" i="20" s="1"/>
  <c r="AT1178" i="20"/>
  <c r="Y1179" i="20"/>
  <c r="Z1179" i="20"/>
  <c r="AA1179" i="20"/>
  <c r="AB1179" i="20"/>
  <c r="AC1179" i="20"/>
  <c r="AD1179" i="20"/>
  <c r="AE1179" i="20"/>
  <c r="AF1179" i="20"/>
  <c r="AG1179" i="20"/>
  <c r="AH1179" i="20"/>
  <c r="AI1179" i="20"/>
  <c r="AJ1179" i="20"/>
  <c r="AK1179" i="20"/>
  <c r="AL1179" i="20"/>
  <c r="AM1179" i="20"/>
  <c r="AN1179" i="20"/>
  <c r="AO1179" i="20"/>
  <c r="AP1179" i="20"/>
  <c r="AS1179" i="20"/>
  <c r="AR1179" i="20" s="1"/>
  <c r="AT1179" i="20"/>
  <c r="AV1179" i="20"/>
  <c r="AW1179" i="20"/>
  <c r="AX1179" i="20"/>
  <c r="BA1179" i="20"/>
  <c r="BB1179" i="20"/>
  <c r="BC1179" i="20"/>
  <c r="Y1180" i="20"/>
  <c r="Z1180" i="20"/>
  <c r="AA1180" i="20"/>
  <c r="AB1180" i="20"/>
  <c r="AC1180" i="20"/>
  <c r="AD1180" i="20"/>
  <c r="AE1180" i="20"/>
  <c r="AF1180" i="20"/>
  <c r="AG1180" i="20"/>
  <c r="AH1180" i="20"/>
  <c r="AI1180" i="20"/>
  <c r="AJ1180" i="20"/>
  <c r="AK1180" i="20"/>
  <c r="AL1180" i="20"/>
  <c r="AM1180" i="20"/>
  <c r="AN1180" i="20"/>
  <c r="AO1180" i="20"/>
  <c r="AP1180" i="20"/>
  <c r="AS1180" i="20"/>
  <c r="AR1180" i="20" s="1"/>
  <c r="AT1180" i="20"/>
  <c r="AV1180" i="20"/>
  <c r="AW1180" i="20"/>
  <c r="AX1180" i="20"/>
  <c r="BA1180" i="20"/>
  <c r="BB1180" i="20"/>
  <c r="BC1180" i="20"/>
  <c r="Y1181" i="20"/>
  <c r="Z1181" i="20"/>
  <c r="AA1181" i="20"/>
  <c r="AB1181" i="20"/>
  <c r="AC1181" i="20"/>
  <c r="AD1181" i="20"/>
  <c r="AE1181" i="20"/>
  <c r="AF1181" i="20"/>
  <c r="AG1181" i="20"/>
  <c r="AH1181" i="20"/>
  <c r="AI1181" i="20"/>
  <c r="AJ1181" i="20"/>
  <c r="AK1181" i="20"/>
  <c r="AL1181" i="20"/>
  <c r="AM1181" i="20"/>
  <c r="AN1181" i="20"/>
  <c r="AO1181" i="20"/>
  <c r="AP1181" i="20"/>
  <c r="AS1181" i="20"/>
  <c r="AR1181" i="20" s="1"/>
  <c r="AT1181" i="20"/>
  <c r="AV1181" i="20"/>
  <c r="AW1181" i="20"/>
  <c r="AX1181" i="20"/>
  <c r="BA1181" i="20"/>
  <c r="BB1181" i="20"/>
  <c r="BC1181" i="20"/>
  <c r="Y1182" i="20"/>
  <c r="Z1182" i="20"/>
  <c r="AA1182" i="20"/>
  <c r="AB1182" i="20"/>
  <c r="AC1182" i="20"/>
  <c r="AD1182" i="20"/>
  <c r="AE1182" i="20"/>
  <c r="AF1182" i="20"/>
  <c r="AG1182" i="20"/>
  <c r="AH1182" i="20"/>
  <c r="AI1182" i="20"/>
  <c r="AJ1182" i="20"/>
  <c r="AK1182" i="20"/>
  <c r="AL1182" i="20"/>
  <c r="AM1182" i="20"/>
  <c r="AN1182" i="20"/>
  <c r="AO1182" i="20"/>
  <c r="AP1182" i="20"/>
  <c r="AS1182" i="20"/>
  <c r="AR1182" i="20" s="1"/>
  <c r="AT1182" i="20"/>
  <c r="AV1182" i="20"/>
  <c r="AW1182" i="20"/>
  <c r="BA1182" i="20"/>
  <c r="BB1182" i="20"/>
  <c r="BC1182" i="20"/>
  <c r="Y1183" i="20"/>
  <c r="Z1183" i="20"/>
  <c r="AA1183" i="20"/>
  <c r="AB1183" i="20"/>
  <c r="AC1183" i="20"/>
  <c r="AD1183" i="20"/>
  <c r="AE1183" i="20"/>
  <c r="AF1183" i="20"/>
  <c r="AG1183" i="20"/>
  <c r="AH1183" i="20"/>
  <c r="AI1183" i="20"/>
  <c r="AJ1183" i="20"/>
  <c r="AK1183" i="20"/>
  <c r="AL1183" i="20"/>
  <c r="AM1183" i="20"/>
  <c r="AN1183" i="20"/>
  <c r="AO1183" i="20"/>
  <c r="AP1183" i="20"/>
  <c r="AS1183" i="20"/>
  <c r="AR1183" i="20" s="1"/>
  <c r="AT1183" i="20"/>
  <c r="AV1183" i="20"/>
  <c r="AW1183" i="20"/>
  <c r="BA1183" i="20"/>
  <c r="BB1183" i="20"/>
  <c r="BC1183" i="20"/>
  <c r="Y1184" i="20"/>
  <c r="Z1184" i="20"/>
  <c r="AA1184" i="20"/>
  <c r="AB1184" i="20"/>
  <c r="AC1184" i="20"/>
  <c r="AD1184" i="20"/>
  <c r="AE1184" i="20"/>
  <c r="AF1184" i="20"/>
  <c r="AG1184" i="20"/>
  <c r="AH1184" i="20"/>
  <c r="AI1184" i="20"/>
  <c r="AJ1184" i="20"/>
  <c r="AK1184" i="20"/>
  <c r="AL1184" i="20"/>
  <c r="AM1184" i="20"/>
  <c r="AN1184" i="20"/>
  <c r="AO1184" i="20"/>
  <c r="AP1184" i="20"/>
  <c r="AS1184" i="20"/>
  <c r="AR1184" i="20" s="1"/>
  <c r="AV1184" i="20" s="1"/>
  <c r="AT1184" i="20"/>
  <c r="Y1185" i="20"/>
  <c r="Z1185" i="20"/>
  <c r="AA1185" i="20"/>
  <c r="AB1185" i="20"/>
  <c r="AC1185" i="20"/>
  <c r="AD1185" i="20"/>
  <c r="AE1185" i="20"/>
  <c r="AF1185" i="20"/>
  <c r="AG1185" i="20"/>
  <c r="AH1185" i="20"/>
  <c r="AI1185" i="20"/>
  <c r="AJ1185" i="20"/>
  <c r="AK1185" i="20"/>
  <c r="AL1185" i="20"/>
  <c r="AM1185" i="20"/>
  <c r="AN1185" i="20"/>
  <c r="AO1185" i="20"/>
  <c r="AP1185" i="20"/>
  <c r="AS1185" i="20"/>
  <c r="AR1185" i="20" s="1"/>
  <c r="AV1185" i="20" s="1"/>
  <c r="AT1185" i="20"/>
  <c r="Y1186" i="20"/>
  <c r="Z1186" i="20"/>
  <c r="AA1186" i="20"/>
  <c r="AB1186" i="20"/>
  <c r="AC1186" i="20"/>
  <c r="AD1186" i="20"/>
  <c r="AE1186" i="20"/>
  <c r="AF1186" i="20"/>
  <c r="AG1186" i="20"/>
  <c r="AH1186" i="20"/>
  <c r="AI1186" i="20"/>
  <c r="AJ1186" i="20"/>
  <c r="AK1186" i="20"/>
  <c r="AL1186" i="20"/>
  <c r="AM1186" i="20"/>
  <c r="AN1186" i="20"/>
  <c r="AO1186" i="20"/>
  <c r="AP1186" i="20"/>
  <c r="AS1186" i="20"/>
  <c r="AR1186" i="20" s="1"/>
  <c r="AT1186" i="20"/>
  <c r="AV1186" i="20"/>
  <c r="AW1186" i="20"/>
  <c r="AX1186" i="20"/>
  <c r="BA1186" i="20"/>
  <c r="BB1186" i="20"/>
  <c r="BC1186" i="20"/>
  <c r="Y1187" i="20"/>
  <c r="Z1187" i="20"/>
  <c r="AA1187" i="20"/>
  <c r="AB1187" i="20"/>
  <c r="AC1187" i="20"/>
  <c r="AD1187" i="20"/>
  <c r="AE1187" i="20"/>
  <c r="AF1187" i="20"/>
  <c r="AG1187" i="20"/>
  <c r="AH1187" i="20"/>
  <c r="AI1187" i="20"/>
  <c r="AJ1187" i="20"/>
  <c r="AK1187" i="20"/>
  <c r="AL1187" i="20"/>
  <c r="AM1187" i="20"/>
  <c r="AN1187" i="20"/>
  <c r="AO1187" i="20"/>
  <c r="AP1187" i="20"/>
  <c r="AS1187" i="20"/>
  <c r="AR1187" i="20" s="1"/>
  <c r="AT1187" i="20"/>
  <c r="AV1187" i="20"/>
  <c r="AW1187" i="20"/>
  <c r="AX1187" i="20"/>
  <c r="BA1187" i="20"/>
  <c r="BB1187" i="20"/>
  <c r="BC1187" i="20"/>
  <c r="Y1188" i="20"/>
  <c r="Z1188" i="20"/>
  <c r="AA1188" i="20"/>
  <c r="AB1188" i="20"/>
  <c r="AC1188" i="20"/>
  <c r="AD1188" i="20"/>
  <c r="AE1188" i="20"/>
  <c r="AF1188" i="20"/>
  <c r="AG1188" i="20"/>
  <c r="AH1188" i="20"/>
  <c r="AI1188" i="20"/>
  <c r="AJ1188" i="20"/>
  <c r="AK1188" i="20"/>
  <c r="AL1188" i="20"/>
  <c r="AM1188" i="20"/>
  <c r="AN1188" i="20"/>
  <c r="AO1188" i="20"/>
  <c r="AP1188" i="20"/>
  <c r="AS1188" i="20"/>
  <c r="AR1188" i="20" s="1"/>
  <c r="AT1188" i="20"/>
  <c r="AV1188" i="20"/>
  <c r="AW1188" i="20"/>
  <c r="AX1188" i="20"/>
  <c r="BA1188" i="20"/>
  <c r="BB1188" i="20"/>
  <c r="BC1188" i="20"/>
  <c r="Y1189" i="20"/>
  <c r="Z1189" i="20"/>
  <c r="AA1189" i="20"/>
  <c r="AB1189" i="20"/>
  <c r="AC1189" i="20"/>
  <c r="AD1189" i="20"/>
  <c r="AE1189" i="20"/>
  <c r="AF1189" i="20"/>
  <c r="AG1189" i="20"/>
  <c r="AH1189" i="20"/>
  <c r="AI1189" i="20"/>
  <c r="AJ1189" i="20"/>
  <c r="AK1189" i="20"/>
  <c r="AL1189" i="20"/>
  <c r="AM1189" i="20"/>
  <c r="AN1189" i="20"/>
  <c r="AO1189" i="20"/>
  <c r="AP1189" i="20"/>
  <c r="AS1189" i="20"/>
  <c r="AR1189" i="20" s="1"/>
  <c r="AV1189" i="20" s="1"/>
  <c r="AT1189" i="20"/>
  <c r="Y1190" i="20"/>
  <c r="Z1190" i="20"/>
  <c r="AA1190" i="20"/>
  <c r="AB1190" i="20"/>
  <c r="AC1190" i="20"/>
  <c r="AD1190" i="20"/>
  <c r="AE1190" i="20"/>
  <c r="AF1190" i="20"/>
  <c r="AG1190" i="20"/>
  <c r="AH1190" i="20"/>
  <c r="AI1190" i="20"/>
  <c r="AJ1190" i="20"/>
  <c r="AK1190" i="20"/>
  <c r="AL1190" i="20"/>
  <c r="AM1190" i="20"/>
  <c r="AN1190" i="20"/>
  <c r="AO1190" i="20"/>
  <c r="AP1190" i="20"/>
  <c r="AS1190" i="20"/>
  <c r="AR1190" i="20" s="1"/>
  <c r="AV1190" i="20" s="1"/>
  <c r="AT1190" i="20"/>
  <c r="Y1191" i="20"/>
  <c r="Z1191" i="20"/>
  <c r="AA1191" i="20"/>
  <c r="AB1191" i="20"/>
  <c r="AC1191" i="20"/>
  <c r="AD1191" i="20"/>
  <c r="AE1191" i="20"/>
  <c r="AF1191" i="20"/>
  <c r="AG1191" i="20"/>
  <c r="AH1191" i="20"/>
  <c r="AI1191" i="20"/>
  <c r="AJ1191" i="20"/>
  <c r="AK1191" i="20"/>
  <c r="AL1191" i="20"/>
  <c r="AM1191" i="20"/>
  <c r="AN1191" i="20"/>
  <c r="AO1191" i="20"/>
  <c r="AP1191" i="20"/>
  <c r="AS1191" i="20"/>
  <c r="AR1191" i="20" s="1"/>
  <c r="AV1191" i="20" s="1"/>
  <c r="AT1191" i="20"/>
  <c r="Y1192" i="20"/>
  <c r="Z1192" i="20"/>
  <c r="AA1192" i="20"/>
  <c r="AB1192" i="20"/>
  <c r="AC1192" i="20"/>
  <c r="AD1192" i="20"/>
  <c r="AE1192" i="20"/>
  <c r="AF1192" i="20"/>
  <c r="AG1192" i="20"/>
  <c r="AH1192" i="20"/>
  <c r="AI1192" i="20"/>
  <c r="AJ1192" i="20"/>
  <c r="AK1192" i="20"/>
  <c r="AL1192" i="20"/>
  <c r="AM1192" i="20"/>
  <c r="AN1192" i="20"/>
  <c r="AO1192" i="20"/>
  <c r="AP1192" i="20"/>
  <c r="AS1192" i="20"/>
  <c r="AR1192" i="20" s="1"/>
  <c r="AV1192" i="20" s="1"/>
  <c r="AT1192" i="20"/>
  <c r="Y1193" i="20"/>
  <c r="Z1193" i="20"/>
  <c r="AA1193" i="20"/>
  <c r="AB1193" i="20"/>
  <c r="AC1193" i="20"/>
  <c r="AD1193" i="20"/>
  <c r="AE1193" i="20"/>
  <c r="AF1193" i="20"/>
  <c r="AG1193" i="20"/>
  <c r="AH1193" i="20"/>
  <c r="AI1193" i="20"/>
  <c r="AJ1193" i="20"/>
  <c r="AK1193" i="20"/>
  <c r="AL1193" i="20"/>
  <c r="AM1193" i="20"/>
  <c r="AN1193" i="20"/>
  <c r="AO1193" i="20"/>
  <c r="AP1193" i="20"/>
  <c r="AS1193" i="20"/>
  <c r="AR1193" i="20" s="1"/>
  <c r="AT1193" i="20"/>
  <c r="AV1193" i="20"/>
  <c r="AW1193" i="20"/>
  <c r="AX1193" i="20"/>
  <c r="BA1193" i="20"/>
  <c r="BB1193" i="20"/>
  <c r="BC1193" i="20"/>
  <c r="Y1194" i="20"/>
  <c r="Z1194" i="20"/>
  <c r="AA1194" i="20"/>
  <c r="AB1194" i="20"/>
  <c r="AC1194" i="20"/>
  <c r="AD1194" i="20"/>
  <c r="AE1194" i="20"/>
  <c r="AF1194" i="20"/>
  <c r="AG1194" i="20"/>
  <c r="AH1194" i="20"/>
  <c r="AI1194" i="20"/>
  <c r="AJ1194" i="20"/>
  <c r="AK1194" i="20"/>
  <c r="AL1194" i="20"/>
  <c r="AM1194" i="20"/>
  <c r="AN1194" i="20"/>
  <c r="AO1194" i="20"/>
  <c r="AP1194" i="20"/>
  <c r="AS1194" i="20"/>
  <c r="AR1194" i="20" s="1"/>
  <c r="AT1194" i="20"/>
  <c r="AV1194" i="20"/>
  <c r="AW1194" i="20"/>
  <c r="AX1194" i="20"/>
  <c r="BA1194" i="20"/>
  <c r="BB1194" i="20"/>
  <c r="BC1194" i="20"/>
  <c r="Y1195" i="20"/>
  <c r="Z1195" i="20"/>
  <c r="AA1195" i="20"/>
  <c r="AB1195" i="20"/>
  <c r="AC1195" i="20"/>
  <c r="AD1195" i="20"/>
  <c r="AE1195" i="20"/>
  <c r="AF1195" i="20"/>
  <c r="AG1195" i="20"/>
  <c r="AH1195" i="20"/>
  <c r="AI1195" i="20"/>
  <c r="AJ1195" i="20"/>
  <c r="AK1195" i="20"/>
  <c r="AL1195" i="20"/>
  <c r="AM1195" i="20"/>
  <c r="AN1195" i="20"/>
  <c r="AO1195" i="20"/>
  <c r="AP1195" i="20"/>
  <c r="AS1195" i="20"/>
  <c r="AR1195" i="20" s="1"/>
  <c r="AT1195" i="20"/>
  <c r="AV1195" i="20"/>
  <c r="AW1195" i="20"/>
  <c r="AX1195" i="20"/>
  <c r="BA1195" i="20"/>
  <c r="BB1195" i="20"/>
  <c r="BC1195" i="20"/>
  <c r="Y1196" i="20"/>
  <c r="Z1196" i="20"/>
  <c r="AA1196" i="20"/>
  <c r="AB1196" i="20"/>
  <c r="AC1196" i="20"/>
  <c r="AD1196" i="20"/>
  <c r="AE1196" i="20"/>
  <c r="AF1196" i="20"/>
  <c r="AG1196" i="20"/>
  <c r="AH1196" i="20"/>
  <c r="AI1196" i="20"/>
  <c r="AJ1196" i="20"/>
  <c r="AK1196" i="20"/>
  <c r="AL1196" i="20"/>
  <c r="AM1196" i="20"/>
  <c r="AN1196" i="20"/>
  <c r="AO1196" i="20"/>
  <c r="AP1196" i="20"/>
  <c r="AS1196" i="20"/>
  <c r="AR1196" i="20" s="1"/>
  <c r="AV1196" i="20" s="1"/>
  <c r="AT1196" i="20"/>
  <c r="Y1197" i="20"/>
  <c r="Z1197" i="20"/>
  <c r="AA1197" i="20"/>
  <c r="AB1197" i="20"/>
  <c r="AC1197" i="20"/>
  <c r="AD1197" i="20"/>
  <c r="AE1197" i="20"/>
  <c r="AF1197" i="20"/>
  <c r="AG1197" i="20"/>
  <c r="AH1197" i="20"/>
  <c r="AI1197" i="20"/>
  <c r="AJ1197" i="20"/>
  <c r="AK1197" i="20"/>
  <c r="AL1197" i="20"/>
  <c r="AM1197" i="20"/>
  <c r="AN1197" i="20"/>
  <c r="AO1197" i="20"/>
  <c r="AP1197" i="20"/>
  <c r="AS1197" i="20"/>
  <c r="AR1197" i="20" s="1"/>
  <c r="AV1197" i="20" s="1"/>
  <c r="AT1197" i="20"/>
  <c r="Y1198" i="20"/>
  <c r="Z1198" i="20"/>
  <c r="AA1198" i="20"/>
  <c r="AB1198" i="20"/>
  <c r="AC1198" i="20"/>
  <c r="AD1198" i="20"/>
  <c r="AE1198" i="20"/>
  <c r="AF1198" i="20"/>
  <c r="AG1198" i="20"/>
  <c r="AH1198" i="20"/>
  <c r="AI1198" i="20"/>
  <c r="AJ1198" i="20"/>
  <c r="AK1198" i="20"/>
  <c r="AL1198" i="20"/>
  <c r="AM1198" i="20"/>
  <c r="AN1198" i="20"/>
  <c r="AO1198" i="20"/>
  <c r="AP1198" i="20"/>
  <c r="AS1198" i="20"/>
  <c r="AR1198" i="20" s="1"/>
  <c r="AV1198" i="20" s="1"/>
  <c r="AT1198" i="20"/>
  <c r="Y1199" i="20"/>
  <c r="Z1199" i="20"/>
  <c r="AA1199" i="20"/>
  <c r="AB1199" i="20"/>
  <c r="AC1199" i="20"/>
  <c r="AD1199" i="20"/>
  <c r="AE1199" i="20"/>
  <c r="AF1199" i="20"/>
  <c r="AG1199" i="20"/>
  <c r="AH1199" i="20"/>
  <c r="AI1199" i="20"/>
  <c r="AJ1199" i="20"/>
  <c r="AK1199" i="20"/>
  <c r="AL1199" i="20"/>
  <c r="AM1199" i="20"/>
  <c r="AN1199" i="20"/>
  <c r="AO1199" i="20"/>
  <c r="AP1199" i="20"/>
  <c r="AS1199" i="20"/>
  <c r="AR1199" i="20" s="1"/>
  <c r="AV1199" i="20" s="1"/>
  <c r="AT1199" i="20"/>
  <c r="Y1200" i="20"/>
  <c r="Z1200" i="20"/>
  <c r="AA1200" i="20"/>
  <c r="AB1200" i="20"/>
  <c r="AC1200" i="20"/>
  <c r="AD1200" i="20"/>
  <c r="AE1200" i="20"/>
  <c r="AF1200" i="20"/>
  <c r="AG1200" i="20"/>
  <c r="AH1200" i="20"/>
  <c r="AI1200" i="20"/>
  <c r="AJ1200" i="20"/>
  <c r="AK1200" i="20"/>
  <c r="AL1200" i="20"/>
  <c r="AM1200" i="20"/>
  <c r="AN1200" i="20"/>
  <c r="AO1200" i="20"/>
  <c r="AP1200" i="20"/>
  <c r="AS1200" i="20"/>
  <c r="AR1200" i="20" s="1"/>
  <c r="AT1200" i="20"/>
  <c r="AV1200" i="20"/>
  <c r="AW1200" i="20"/>
  <c r="AX1200" i="20"/>
  <c r="BA1200" i="20"/>
  <c r="BB1200" i="20"/>
  <c r="BC1200" i="20"/>
  <c r="Y1201" i="20"/>
  <c r="Z1201" i="20"/>
  <c r="AA1201" i="20"/>
  <c r="AB1201" i="20"/>
  <c r="AC1201" i="20"/>
  <c r="AD1201" i="20"/>
  <c r="AE1201" i="20"/>
  <c r="AF1201" i="20"/>
  <c r="AG1201" i="20"/>
  <c r="AH1201" i="20"/>
  <c r="AI1201" i="20"/>
  <c r="AJ1201" i="20"/>
  <c r="AK1201" i="20"/>
  <c r="AL1201" i="20"/>
  <c r="AM1201" i="20"/>
  <c r="AN1201" i="20"/>
  <c r="AO1201" i="20"/>
  <c r="AP1201" i="20"/>
  <c r="AS1201" i="20"/>
  <c r="AR1201" i="20" s="1"/>
  <c r="AT1201" i="20"/>
  <c r="AV1201" i="20"/>
  <c r="AW1201" i="20"/>
  <c r="AX1201" i="20"/>
  <c r="BA1201" i="20"/>
  <c r="BB1201" i="20"/>
  <c r="BC1201" i="20"/>
  <c r="Y1202" i="20"/>
  <c r="Z1202" i="20"/>
  <c r="AA1202" i="20"/>
  <c r="AB1202" i="20"/>
  <c r="AC1202" i="20"/>
  <c r="AD1202" i="20"/>
  <c r="AE1202" i="20"/>
  <c r="AF1202" i="20"/>
  <c r="AG1202" i="20"/>
  <c r="AH1202" i="20"/>
  <c r="AI1202" i="20"/>
  <c r="AJ1202" i="20"/>
  <c r="AK1202" i="20"/>
  <c r="AL1202" i="20"/>
  <c r="AM1202" i="20"/>
  <c r="AN1202" i="20"/>
  <c r="AO1202" i="20"/>
  <c r="AP1202" i="20"/>
  <c r="AS1202" i="20"/>
  <c r="AR1202" i="20" s="1"/>
  <c r="AT1202" i="20"/>
  <c r="AV1202" i="20"/>
  <c r="AW1202" i="20"/>
  <c r="AX1202" i="20"/>
  <c r="BA1202" i="20"/>
  <c r="BB1202" i="20"/>
  <c r="BC1202" i="20"/>
  <c r="Y1203" i="20"/>
  <c r="Z1203" i="20"/>
  <c r="AA1203" i="20"/>
  <c r="AB1203" i="20"/>
  <c r="AC1203" i="20"/>
  <c r="AD1203" i="20"/>
  <c r="AE1203" i="20"/>
  <c r="AF1203" i="20"/>
  <c r="AG1203" i="20"/>
  <c r="AH1203" i="20"/>
  <c r="AI1203" i="20"/>
  <c r="AJ1203" i="20"/>
  <c r="AK1203" i="20"/>
  <c r="AL1203" i="20"/>
  <c r="AM1203" i="20"/>
  <c r="AN1203" i="20"/>
  <c r="AO1203" i="20"/>
  <c r="AP1203" i="20"/>
  <c r="AS1203" i="20"/>
  <c r="AR1203" i="20" s="1"/>
  <c r="AV1203" i="20" s="1"/>
  <c r="AT1203" i="20"/>
  <c r="Y1204" i="20"/>
  <c r="Z1204" i="20"/>
  <c r="AA1204" i="20"/>
  <c r="AB1204" i="20"/>
  <c r="AC1204" i="20"/>
  <c r="AD1204" i="20"/>
  <c r="AE1204" i="20"/>
  <c r="AF1204" i="20"/>
  <c r="AG1204" i="20"/>
  <c r="AH1204" i="20"/>
  <c r="AI1204" i="20"/>
  <c r="AJ1204" i="20"/>
  <c r="AK1204" i="20"/>
  <c r="AL1204" i="20"/>
  <c r="AM1204" i="20"/>
  <c r="AN1204" i="20"/>
  <c r="AO1204" i="20"/>
  <c r="AP1204" i="20"/>
  <c r="AS1204" i="20"/>
  <c r="AR1204" i="20" s="1"/>
  <c r="AV1204" i="20" s="1"/>
  <c r="AT1204" i="20"/>
  <c r="Y1205" i="20"/>
  <c r="Z1205" i="20"/>
  <c r="AA1205" i="20"/>
  <c r="AB1205" i="20"/>
  <c r="AC1205" i="20"/>
  <c r="AD1205" i="20"/>
  <c r="AE1205" i="20"/>
  <c r="AF1205" i="20"/>
  <c r="AG1205" i="20"/>
  <c r="AH1205" i="20"/>
  <c r="AI1205" i="20"/>
  <c r="AJ1205" i="20"/>
  <c r="AK1205" i="20"/>
  <c r="AL1205" i="20"/>
  <c r="AM1205" i="20"/>
  <c r="AN1205" i="20"/>
  <c r="AO1205" i="20"/>
  <c r="AP1205" i="20"/>
  <c r="AS1205" i="20"/>
  <c r="AR1205" i="20" s="1"/>
  <c r="AV1205" i="20" s="1"/>
  <c r="AT1205" i="20"/>
  <c r="Y1206" i="20"/>
  <c r="Z1206" i="20"/>
  <c r="AA1206" i="20"/>
  <c r="AB1206" i="20"/>
  <c r="AC1206" i="20"/>
  <c r="AD1206" i="20"/>
  <c r="AE1206" i="20"/>
  <c r="AF1206" i="20"/>
  <c r="AG1206" i="20"/>
  <c r="AH1206" i="20"/>
  <c r="AI1206" i="20"/>
  <c r="AJ1206" i="20"/>
  <c r="AK1206" i="20"/>
  <c r="AL1206" i="20"/>
  <c r="AM1206" i="20"/>
  <c r="AN1206" i="20"/>
  <c r="AO1206" i="20"/>
  <c r="AP1206" i="20"/>
  <c r="AS1206" i="20"/>
  <c r="AR1206" i="20" s="1"/>
  <c r="AV1206" i="20" s="1"/>
  <c r="AT1206" i="20"/>
  <c r="Y1207" i="20"/>
  <c r="Z1207" i="20"/>
  <c r="AA1207" i="20"/>
  <c r="AB1207" i="20"/>
  <c r="AC1207" i="20"/>
  <c r="AD1207" i="20"/>
  <c r="AE1207" i="20"/>
  <c r="AF1207" i="20"/>
  <c r="AG1207" i="20"/>
  <c r="AH1207" i="20"/>
  <c r="AI1207" i="20"/>
  <c r="AJ1207" i="20"/>
  <c r="AK1207" i="20"/>
  <c r="AL1207" i="20"/>
  <c r="AM1207" i="20"/>
  <c r="AN1207" i="20"/>
  <c r="AO1207" i="20"/>
  <c r="AP1207" i="20"/>
  <c r="AS1207" i="20"/>
  <c r="AR1207" i="20" s="1"/>
  <c r="AT1207" i="20"/>
  <c r="AV1207" i="20"/>
  <c r="AW1207" i="20"/>
  <c r="AX1207" i="20"/>
  <c r="BA1207" i="20"/>
  <c r="BB1207" i="20"/>
  <c r="BC1207" i="20"/>
  <c r="Y1208" i="20"/>
  <c r="Z1208" i="20"/>
  <c r="AA1208" i="20"/>
  <c r="AB1208" i="20"/>
  <c r="AC1208" i="20"/>
  <c r="AD1208" i="20"/>
  <c r="AE1208" i="20"/>
  <c r="AF1208" i="20"/>
  <c r="AG1208" i="20"/>
  <c r="AH1208" i="20"/>
  <c r="AI1208" i="20"/>
  <c r="AJ1208" i="20"/>
  <c r="AK1208" i="20"/>
  <c r="AL1208" i="20"/>
  <c r="AM1208" i="20"/>
  <c r="AN1208" i="20"/>
  <c r="AO1208" i="20"/>
  <c r="AP1208" i="20"/>
  <c r="AS1208" i="20"/>
  <c r="AR1208" i="20" s="1"/>
  <c r="AT1208" i="20"/>
  <c r="AV1208" i="20"/>
  <c r="AW1208" i="20"/>
  <c r="AX1208" i="20"/>
  <c r="BA1208" i="20"/>
  <c r="BB1208" i="20"/>
  <c r="BC1208" i="20"/>
  <c r="Y1209" i="20"/>
  <c r="Z1209" i="20"/>
  <c r="AA1209" i="20"/>
  <c r="AB1209" i="20"/>
  <c r="AC1209" i="20"/>
  <c r="AD1209" i="20"/>
  <c r="AE1209" i="20"/>
  <c r="AF1209" i="20"/>
  <c r="AG1209" i="20"/>
  <c r="AH1209" i="20"/>
  <c r="AI1209" i="20"/>
  <c r="AJ1209" i="20"/>
  <c r="AK1209" i="20"/>
  <c r="AL1209" i="20"/>
  <c r="AM1209" i="20"/>
  <c r="AN1209" i="20"/>
  <c r="AO1209" i="20"/>
  <c r="AP1209" i="20"/>
  <c r="AS1209" i="20"/>
  <c r="AR1209" i="20" s="1"/>
  <c r="AT1209" i="20"/>
  <c r="AV1209" i="20"/>
  <c r="AW1209" i="20"/>
  <c r="AX1209" i="20"/>
  <c r="BA1209" i="20"/>
  <c r="BB1209" i="20"/>
  <c r="BC1209" i="20"/>
  <c r="Y1210" i="20"/>
  <c r="Z1210" i="20"/>
  <c r="AA1210" i="20"/>
  <c r="AB1210" i="20"/>
  <c r="AC1210" i="20"/>
  <c r="AD1210" i="20"/>
  <c r="AE1210" i="20"/>
  <c r="AF1210" i="20"/>
  <c r="AG1210" i="20"/>
  <c r="AH1210" i="20"/>
  <c r="AI1210" i="20"/>
  <c r="AJ1210" i="20"/>
  <c r="AK1210" i="20"/>
  <c r="AL1210" i="20"/>
  <c r="AM1210" i="20"/>
  <c r="AN1210" i="20"/>
  <c r="AO1210" i="20"/>
  <c r="AP1210" i="20"/>
  <c r="AS1210" i="20"/>
  <c r="AR1210" i="20" s="1"/>
  <c r="AT1210" i="20"/>
  <c r="AV1210" i="20"/>
  <c r="AW1210" i="20"/>
  <c r="BA1210" i="20"/>
  <c r="BB1210" i="20"/>
  <c r="BC1210" i="20"/>
  <c r="Y1211" i="20"/>
  <c r="Z1211" i="20"/>
  <c r="AA1211" i="20"/>
  <c r="AB1211" i="20"/>
  <c r="AC1211" i="20"/>
  <c r="AD1211" i="20"/>
  <c r="AE1211" i="20"/>
  <c r="AF1211" i="20"/>
  <c r="AG1211" i="20"/>
  <c r="AH1211" i="20"/>
  <c r="AI1211" i="20"/>
  <c r="AJ1211" i="20"/>
  <c r="AK1211" i="20"/>
  <c r="AL1211" i="20"/>
  <c r="AM1211" i="20"/>
  <c r="AN1211" i="20"/>
  <c r="AO1211" i="20"/>
  <c r="AP1211" i="20"/>
  <c r="AS1211" i="20"/>
  <c r="AR1211" i="20" s="1"/>
  <c r="AT1211" i="20"/>
  <c r="AV1211" i="20"/>
  <c r="AW1211" i="20"/>
  <c r="BA1211" i="20"/>
  <c r="BB1211" i="20"/>
  <c r="BC1211" i="20"/>
  <c r="Y1212" i="20"/>
  <c r="Z1212" i="20"/>
  <c r="AA1212" i="20"/>
  <c r="AB1212" i="20"/>
  <c r="AC1212" i="20"/>
  <c r="AD1212" i="20"/>
  <c r="AE1212" i="20"/>
  <c r="AF1212" i="20"/>
  <c r="AG1212" i="20"/>
  <c r="AH1212" i="20"/>
  <c r="AI1212" i="20"/>
  <c r="AJ1212" i="20"/>
  <c r="AK1212" i="20"/>
  <c r="AL1212" i="20"/>
  <c r="AM1212" i="20"/>
  <c r="AN1212" i="20"/>
  <c r="AO1212" i="20"/>
  <c r="AP1212" i="20"/>
  <c r="AS1212" i="20"/>
  <c r="AR1212" i="20" s="1"/>
  <c r="AV1212" i="20" s="1"/>
  <c r="AT1212" i="20"/>
  <c r="Y1213" i="20"/>
  <c r="Z1213" i="20"/>
  <c r="AA1213" i="20"/>
  <c r="AB1213" i="20"/>
  <c r="AC1213" i="20"/>
  <c r="AD1213" i="20"/>
  <c r="AE1213" i="20"/>
  <c r="AF1213" i="20"/>
  <c r="AG1213" i="20"/>
  <c r="AH1213" i="20"/>
  <c r="AI1213" i="20"/>
  <c r="AJ1213" i="20"/>
  <c r="AK1213" i="20"/>
  <c r="AL1213" i="20"/>
  <c r="AM1213" i="20"/>
  <c r="AN1213" i="20"/>
  <c r="AO1213" i="20"/>
  <c r="AP1213" i="20"/>
  <c r="AS1213" i="20"/>
  <c r="AR1213" i="20" s="1"/>
  <c r="AV1213" i="20" s="1"/>
  <c r="AT1213" i="20"/>
  <c r="Y1214" i="20"/>
  <c r="Z1214" i="20"/>
  <c r="AA1214" i="20"/>
  <c r="AB1214" i="20"/>
  <c r="AC1214" i="20"/>
  <c r="AD1214" i="20"/>
  <c r="AE1214" i="20"/>
  <c r="AF1214" i="20"/>
  <c r="AG1214" i="20"/>
  <c r="AH1214" i="20"/>
  <c r="AI1214" i="20"/>
  <c r="AJ1214" i="20"/>
  <c r="AK1214" i="20"/>
  <c r="AL1214" i="20"/>
  <c r="AM1214" i="20"/>
  <c r="AN1214" i="20"/>
  <c r="AO1214" i="20"/>
  <c r="AP1214" i="20"/>
  <c r="AS1214" i="20"/>
  <c r="AR1214" i="20" s="1"/>
  <c r="AT1214" i="20"/>
  <c r="AV1214" i="20"/>
  <c r="AW1214" i="20"/>
  <c r="AX1214" i="20"/>
  <c r="BA1214" i="20"/>
  <c r="BB1214" i="20"/>
  <c r="BC1214" i="20"/>
  <c r="Y1215" i="20"/>
  <c r="Z1215" i="20"/>
  <c r="AA1215" i="20"/>
  <c r="AB1215" i="20"/>
  <c r="AC1215" i="20"/>
  <c r="AD1215" i="20"/>
  <c r="AE1215" i="20"/>
  <c r="AF1215" i="20"/>
  <c r="AG1215" i="20"/>
  <c r="AH1215" i="20"/>
  <c r="AI1215" i="20"/>
  <c r="AJ1215" i="20"/>
  <c r="AK1215" i="20"/>
  <c r="AL1215" i="20"/>
  <c r="AM1215" i="20"/>
  <c r="AN1215" i="20"/>
  <c r="AO1215" i="20"/>
  <c r="AP1215" i="20"/>
  <c r="AS1215" i="20"/>
  <c r="AR1215" i="20" s="1"/>
  <c r="AT1215" i="20"/>
  <c r="AV1215" i="20"/>
  <c r="AW1215" i="20"/>
  <c r="AX1215" i="20"/>
  <c r="BA1215" i="20"/>
  <c r="BB1215" i="20"/>
  <c r="BC1215" i="20"/>
  <c r="Y1216" i="20"/>
  <c r="Z1216" i="20"/>
  <c r="AA1216" i="20"/>
  <c r="AB1216" i="20"/>
  <c r="AC1216" i="20"/>
  <c r="AD1216" i="20"/>
  <c r="AE1216" i="20"/>
  <c r="AF1216" i="20"/>
  <c r="AG1216" i="20"/>
  <c r="AH1216" i="20"/>
  <c r="AI1216" i="20"/>
  <c r="AJ1216" i="20"/>
  <c r="AK1216" i="20"/>
  <c r="AL1216" i="20"/>
  <c r="AM1216" i="20"/>
  <c r="AN1216" i="20"/>
  <c r="AO1216" i="20"/>
  <c r="AP1216" i="20"/>
  <c r="AS1216" i="20"/>
  <c r="AR1216" i="20" s="1"/>
  <c r="AT1216" i="20"/>
  <c r="AV1216" i="20"/>
  <c r="AW1216" i="20"/>
  <c r="AX1216" i="20"/>
  <c r="BA1216" i="20"/>
  <c r="BB1216" i="20"/>
  <c r="BC1216" i="20"/>
  <c r="Y1217" i="20"/>
  <c r="Z1217" i="20"/>
  <c r="AA1217" i="20"/>
  <c r="AB1217" i="20"/>
  <c r="AC1217" i="20"/>
  <c r="AD1217" i="20"/>
  <c r="AE1217" i="20"/>
  <c r="AF1217" i="20"/>
  <c r="AG1217" i="20"/>
  <c r="AH1217" i="20"/>
  <c r="AI1217" i="20"/>
  <c r="AJ1217" i="20"/>
  <c r="AK1217" i="20"/>
  <c r="AL1217" i="20"/>
  <c r="AM1217" i="20"/>
  <c r="AN1217" i="20"/>
  <c r="AO1217" i="20"/>
  <c r="AP1217" i="20"/>
  <c r="AS1217" i="20"/>
  <c r="AR1217" i="20" s="1"/>
  <c r="AV1217" i="20" s="1"/>
  <c r="AT1217" i="20"/>
  <c r="Y1218" i="20"/>
  <c r="Z1218" i="20"/>
  <c r="AA1218" i="20"/>
  <c r="AB1218" i="20"/>
  <c r="AC1218" i="20"/>
  <c r="AD1218" i="20"/>
  <c r="AE1218" i="20"/>
  <c r="AF1218" i="20"/>
  <c r="AG1218" i="20"/>
  <c r="AH1218" i="20"/>
  <c r="AI1218" i="20"/>
  <c r="AJ1218" i="20"/>
  <c r="AK1218" i="20"/>
  <c r="AL1218" i="20"/>
  <c r="AM1218" i="20"/>
  <c r="AN1218" i="20"/>
  <c r="AO1218" i="20"/>
  <c r="AP1218" i="20"/>
  <c r="AS1218" i="20"/>
  <c r="AR1218" i="20" s="1"/>
  <c r="AV1218" i="20" s="1"/>
  <c r="AT1218" i="20"/>
  <c r="Y1219" i="20"/>
  <c r="Z1219" i="20"/>
  <c r="AA1219" i="20"/>
  <c r="AB1219" i="20"/>
  <c r="AC1219" i="20"/>
  <c r="AD1219" i="20"/>
  <c r="AE1219" i="20"/>
  <c r="AF1219" i="20"/>
  <c r="AG1219" i="20"/>
  <c r="AH1219" i="20"/>
  <c r="AI1219" i="20"/>
  <c r="AJ1219" i="20"/>
  <c r="AK1219" i="20"/>
  <c r="AL1219" i="20"/>
  <c r="AM1219" i="20"/>
  <c r="AN1219" i="20"/>
  <c r="AO1219" i="20"/>
  <c r="AP1219" i="20"/>
  <c r="AS1219" i="20"/>
  <c r="AR1219" i="20" s="1"/>
  <c r="AV1219" i="20" s="1"/>
  <c r="AT1219" i="20"/>
  <c r="Y1220" i="20"/>
  <c r="Z1220" i="20"/>
  <c r="AA1220" i="20"/>
  <c r="AB1220" i="20"/>
  <c r="AC1220" i="20"/>
  <c r="AD1220" i="20"/>
  <c r="AE1220" i="20"/>
  <c r="AF1220" i="20"/>
  <c r="AG1220" i="20"/>
  <c r="AH1220" i="20"/>
  <c r="AI1220" i="20"/>
  <c r="AJ1220" i="20"/>
  <c r="AK1220" i="20"/>
  <c r="AL1220" i="20"/>
  <c r="AM1220" i="20"/>
  <c r="AN1220" i="20"/>
  <c r="AO1220" i="20"/>
  <c r="AP1220" i="20"/>
  <c r="AS1220" i="20"/>
  <c r="AR1220" i="20" s="1"/>
  <c r="AV1220" i="20" s="1"/>
  <c r="AT1220" i="20"/>
  <c r="Y1221" i="20"/>
  <c r="Z1221" i="20"/>
  <c r="AA1221" i="20"/>
  <c r="AB1221" i="20"/>
  <c r="AC1221" i="20"/>
  <c r="AD1221" i="20"/>
  <c r="AE1221" i="20"/>
  <c r="AF1221" i="20"/>
  <c r="AG1221" i="20"/>
  <c r="AH1221" i="20"/>
  <c r="AI1221" i="20"/>
  <c r="AJ1221" i="20"/>
  <c r="AK1221" i="20"/>
  <c r="AL1221" i="20"/>
  <c r="AM1221" i="20"/>
  <c r="AN1221" i="20"/>
  <c r="AO1221" i="20"/>
  <c r="AP1221" i="20"/>
  <c r="AS1221" i="20"/>
  <c r="AR1221" i="20" s="1"/>
  <c r="AT1221" i="20"/>
  <c r="AV1221" i="20"/>
  <c r="AW1221" i="20"/>
  <c r="AX1221" i="20"/>
  <c r="BA1221" i="20"/>
  <c r="BB1221" i="20"/>
  <c r="BC1221" i="20"/>
  <c r="Y1222" i="20"/>
  <c r="Z1222" i="20"/>
  <c r="AA1222" i="20"/>
  <c r="AB1222" i="20"/>
  <c r="AC1222" i="20"/>
  <c r="AD1222" i="20"/>
  <c r="AE1222" i="20"/>
  <c r="AF1222" i="20"/>
  <c r="AG1222" i="20"/>
  <c r="AH1222" i="20"/>
  <c r="AI1222" i="20"/>
  <c r="AJ1222" i="20"/>
  <c r="AK1222" i="20"/>
  <c r="AL1222" i="20"/>
  <c r="AM1222" i="20"/>
  <c r="AN1222" i="20"/>
  <c r="AO1222" i="20"/>
  <c r="AP1222" i="20"/>
  <c r="AS1222" i="20"/>
  <c r="AR1222" i="20" s="1"/>
  <c r="AT1222" i="20"/>
  <c r="AV1222" i="20"/>
  <c r="AW1222" i="20"/>
  <c r="AX1222" i="20"/>
  <c r="BA1222" i="20"/>
  <c r="BB1222" i="20"/>
  <c r="BC1222" i="20"/>
  <c r="Y1223" i="20"/>
  <c r="Z1223" i="20"/>
  <c r="AA1223" i="20"/>
  <c r="AB1223" i="20"/>
  <c r="AC1223" i="20"/>
  <c r="AD1223" i="20"/>
  <c r="AE1223" i="20"/>
  <c r="AF1223" i="20"/>
  <c r="AG1223" i="20"/>
  <c r="AH1223" i="20"/>
  <c r="AI1223" i="20"/>
  <c r="AJ1223" i="20"/>
  <c r="AK1223" i="20"/>
  <c r="AL1223" i="20"/>
  <c r="AM1223" i="20"/>
  <c r="AN1223" i="20"/>
  <c r="AO1223" i="20"/>
  <c r="AP1223" i="20"/>
  <c r="AS1223" i="20"/>
  <c r="AR1223" i="20" s="1"/>
  <c r="AT1223" i="20"/>
  <c r="AV1223" i="20"/>
  <c r="AW1223" i="20"/>
  <c r="AX1223" i="20"/>
  <c r="BA1223" i="20"/>
  <c r="BB1223" i="20"/>
  <c r="BC1223" i="20"/>
  <c r="Y1224" i="20"/>
  <c r="Z1224" i="20"/>
  <c r="AA1224" i="20"/>
  <c r="AB1224" i="20"/>
  <c r="AC1224" i="20"/>
  <c r="AD1224" i="20"/>
  <c r="AE1224" i="20"/>
  <c r="AF1224" i="20"/>
  <c r="AG1224" i="20"/>
  <c r="AH1224" i="20"/>
  <c r="AI1224" i="20"/>
  <c r="AJ1224" i="20"/>
  <c r="AK1224" i="20"/>
  <c r="AL1224" i="20"/>
  <c r="AM1224" i="20"/>
  <c r="AN1224" i="20"/>
  <c r="AO1224" i="20"/>
  <c r="AP1224" i="20"/>
  <c r="AS1224" i="20"/>
  <c r="AR1224" i="20" s="1"/>
  <c r="AV1224" i="20" s="1"/>
  <c r="AT1224" i="20"/>
  <c r="Y1225" i="20"/>
  <c r="Z1225" i="20"/>
  <c r="AA1225" i="20"/>
  <c r="AB1225" i="20"/>
  <c r="AC1225" i="20"/>
  <c r="AD1225" i="20"/>
  <c r="AE1225" i="20"/>
  <c r="AF1225" i="20"/>
  <c r="AG1225" i="20"/>
  <c r="AH1225" i="20"/>
  <c r="AI1225" i="20"/>
  <c r="AJ1225" i="20"/>
  <c r="AK1225" i="20"/>
  <c r="AL1225" i="20"/>
  <c r="AM1225" i="20"/>
  <c r="AN1225" i="20"/>
  <c r="AO1225" i="20"/>
  <c r="AP1225" i="20"/>
  <c r="AS1225" i="20"/>
  <c r="AR1225" i="20" s="1"/>
  <c r="AV1225" i="20" s="1"/>
  <c r="AT1225" i="20"/>
  <c r="Y1226" i="20"/>
  <c r="Z1226" i="20"/>
  <c r="AA1226" i="20"/>
  <c r="AB1226" i="20"/>
  <c r="AC1226" i="20"/>
  <c r="AD1226" i="20"/>
  <c r="AE1226" i="20"/>
  <c r="AF1226" i="20"/>
  <c r="AG1226" i="20"/>
  <c r="AH1226" i="20"/>
  <c r="AI1226" i="20"/>
  <c r="AJ1226" i="20"/>
  <c r="AK1226" i="20"/>
  <c r="AL1226" i="20"/>
  <c r="AM1226" i="20"/>
  <c r="AN1226" i="20"/>
  <c r="AO1226" i="20"/>
  <c r="AP1226" i="20"/>
  <c r="AS1226" i="20"/>
  <c r="AR1226" i="20" s="1"/>
  <c r="AV1226" i="20" s="1"/>
  <c r="AT1226" i="20"/>
  <c r="Y1227" i="20"/>
  <c r="Z1227" i="20"/>
  <c r="AA1227" i="20"/>
  <c r="AB1227" i="20"/>
  <c r="AC1227" i="20"/>
  <c r="AD1227" i="20"/>
  <c r="AE1227" i="20"/>
  <c r="AF1227" i="20"/>
  <c r="AG1227" i="20"/>
  <c r="AH1227" i="20"/>
  <c r="AI1227" i="20"/>
  <c r="AJ1227" i="20"/>
  <c r="AK1227" i="20"/>
  <c r="AL1227" i="20"/>
  <c r="AM1227" i="20"/>
  <c r="AN1227" i="20"/>
  <c r="AO1227" i="20"/>
  <c r="AP1227" i="20"/>
  <c r="AS1227" i="20"/>
  <c r="AR1227" i="20" s="1"/>
  <c r="AV1227" i="20" s="1"/>
  <c r="AT1227" i="20"/>
  <c r="Y1228" i="20"/>
  <c r="Z1228" i="20"/>
  <c r="AA1228" i="20"/>
  <c r="AB1228" i="20"/>
  <c r="AC1228" i="20"/>
  <c r="AD1228" i="20"/>
  <c r="AE1228" i="20"/>
  <c r="AF1228" i="20"/>
  <c r="AG1228" i="20"/>
  <c r="AH1228" i="20"/>
  <c r="AI1228" i="20"/>
  <c r="AJ1228" i="20"/>
  <c r="AK1228" i="20"/>
  <c r="AL1228" i="20"/>
  <c r="AM1228" i="20"/>
  <c r="AN1228" i="20"/>
  <c r="AO1228" i="20"/>
  <c r="AP1228" i="20"/>
  <c r="AS1228" i="20"/>
  <c r="AR1228" i="20" s="1"/>
  <c r="AT1228" i="20"/>
  <c r="AV1228" i="20"/>
  <c r="AW1228" i="20"/>
  <c r="AX1228" i="20"/>
  <c r="BA1228" i="20"/>
  <c r="BB1228" i="20"/>
  <c r="BC1228" i="20"/>
  <c r="Y1229" i="20"/>
  <c r="Z1229" i="20"/>
  <c r="AA1229" i="20"/>
  <c r="AB1229" i="20"/>
  <c r="AC1229" i="20"/>
  <c r="AD1229" i="20"/>
  <c r="AE1229" i="20"/>
  <c r="AF1229" i="20"/>
  <c r="AG1229" i="20"/>
  <c r="AH1229" i="20"/>
  <c r="AI1229" i="20"/>
  <c r="AJ1229" i="20"/>
  <c r="AK1229" i="20"/>
  <c r="AL1229" i="20"/>
  <c r="AM1229" i="20"/>
  <c r="AN1229" i="20"/>
  <c r="AO1229" i="20"/>
  <c r="AP1229" i="20"/>
  <c r="AS1229" i="20"/>
  <c r="AR1229" i="20" s="1"/>
  <c r="AT1229" i="20"/>
  <c r="AV1229" i="20"/>
  <c r="AW1229" i="20"/>
  <c r="AX1229" i="20"/>
  <c r="BA1229" i="20"/>
  <c r="BB1229" i="20"/>
  <c r="BC1229" i="20"/>
  <c r="Y1230" i="20"/>
  <c r="Z1230" i="20"/>
  <c r="AA1230" i="20"/>
  <c r="AB1230" i="20"/>
  <c r="AC1230" i="20"/>
  <c r="AD1230" i="20"/>
  <c r="AE1230" i="20"/>
  <c r="AF1230" i="20"/>
  <c r="AG1230" i="20"/>
  <c r="AH1230" i="20"/>
  <c r="AI1230" i="20"/>
  <c r="AJ1230" i="20"/>
  <c r="AK1230" i="20"/>
  <c r="AL1230" i="20"/>
  <c r="AM1230" i="20"/>
  <c r="AN1230" i="20"/>
  <c r="AO1230" i="20"/>
  <c r="AP1230" i="20"/>
  <c r="AS1230" i="20"/>
  <c r="AR1230" i="20" s="1"/>
  <c r="AT1230" i="20"/>
  <c r="AV1230" i="20"/>
  <c r="AW1230" i="20"/>
  <c r="AX1230" i="20"/>
  <c r="BA1230" i="20"/>
  <c r="BB1230" i="20"/>
  <c r="BC1230" i="20"/>
  <c r="Y1231" i="20"/>
  <c r="Z1231" i="20"/>
  <c r="AA1231" i="20"/>
  <c r="AB1231" i="20"/>
  <c r="AC1231" i="20"/>
  <c r="AD1231" i="20"/>
  <c r="AE1231" i="20"/>
  <c r="AF1231" i="20"/>
  <c r="AG1231" i="20"/>
  <c r="AH1231" i="20"/>
  <c r="AI1231" i="20"/>
  <c r="AJ1231" i="20"/>
  <c r="AK1231" i="20"/>
  <c r="AL1231" i="20"/>
  <c r="AM1231" i="20"/>
  <c r="AN1231" i="20"/>
  <c r="AO1231" i="20"/>
  <c r="AP1231" i="20"/>
  <c r="AS1231" i="20"/>
  <c r="AR1231" i="20" s="1"/>
  <c r="AV1231" i="20" s="1"/>
  <c r="AT1231" i="20"/>
  <c r="Y1232" i="20"/>
  <c r="Z1232" i="20"/>
  <c r="AA1232" i="20"/>
  <c r="AB1232" i="20"/>
  <c r="AC1232" i="20"/>
  <c r="AD1232" i="20"/>
  <c r="AE1232" i="20"/>
  <c r="AF1232" i="20"/>
  <c r="AG1232" i="20"/>
  <c r="AH1232" i="20"/>
  <c r="AI1232" i="20"/>
  <c r="AJ1232" i="20"/>
  <c r="AK1232" i="20"/>
  <c r="AL1232" i="20"/>
  <c r="AM1232" i="20"/>
  <c r="AN1232" i="20"/>
  <c r="AO1232" i="20"/>
  <c r="AP1232" i="20"/>
  <c r="AS1232" i="20"/>
  <c r="AR1232" i="20" s="1"/>
  <c r="AV1232" i="20" s="1"/>
  <c r="AT1232" i="20"/>
  <c r="Y1233" i="20"/>
  <c r="Z1233" i="20"/>
  <c r="AA1233" i="20"/>
  <c r="AB1233" i="20"/>
  <c r="AC1233" i="20"/>
  <c r="AD1233" i="20"/>
  <c r="AE1233" i="20"/>
  <c r="AF1233" i="20"/>
  <c r="AG1233" i="20"/>
  <c r="AH1233" i="20"/>
  <c r="AI1233" i="20"/>
  <c r="AJ1233" i="20"/>
  <c r="AK1233" i="20"/>
  <c r="AL1233" i="20"/>
  <c r="AM1233" i="20"/>
  <c r="AN1233" i="20"/>
  <c r="AO1233" i="20"/>
  <c r="AP1233" i="20"/>
  <c r="AS1233" i="20"/>
  <c r="AR1233" i="20" s="1"/>
  <c r="AV1233" i="20" s="1"/>
  <c r="AT1233" i="20"/>
  <c r="Y1234" i="20"/>
  <c r="Z1234" i="20"/>
  <c r="AA1234" i="20"/>
  <c r="AB1234" i="20"/>
  <c r="AC1234" i="20"/>
  <c r="AD1234" i="20"/>
  <c r="AE1234" i="20"/>
  <c r="AF1234" i="20"/>
  <c r="AG1234" i="20"/>
  <c r="AH1234" i="20"/>
  <c r="AI1234" i="20"/>
  <c r="AJ1234" i="20"/>
  <c r="AK1234" i="20"/>
  <c r="AL1234" i="20"/>
  <c r="AM1234" i="20"/>
  <c r="AN1234" i="20"/>
  <c r="AO1234" i="20"/>
  <c r="AP1234" i="20"/>
  <c r="AS1234" i="20"/>
  <c r="AR1234" i="20" s="1"/>
  <c r="AV1234" i="20" s="1"/>
  <c r="AT1234" i="20"/>
  <c r="Y1235" i="20"/>
  <c r="Z1235" i="20"/>
  <c r="AA1235" i="20"/>
  <c r="AB1235" i="20"/>
  <c r="AC1235" i="20"/>
  <c r="AD1235" i="20"/>
  <c r="AE1235" i="20"/>
  <c r="AF1235" i="20"/>
  <c r="AG1235" i="20"/>
  <c r="AH1235" i="20"/>
  <c r="AI1235" i="20"/>
  <c r="AJ1235" i="20"/>
  <c r="AK1235" i="20"/>
  <c r="AL1235" i="20"/>
  <c r="AM1235" i="20"/>
  <c r="AN1235" i="20"/>
  <c r="AO1235" i="20"/>
  <c r="AP1235" i="20"/>
  <c r="AS1235" i="20"/>
  <c r="AR1235" i="20" s="1"/>
  <c r="AT1235" i="20"/>
  <c r="AV1235" i="20"/>
  <c r="AW1235" i="20"/>
  <c r="AX1235" i="20"/>
  <c r="BA1235" i="20"/>
  <c r="BB1235" i="20"/>
  <c r="BC1235" i="20"/>
  <c r="Y1236" i="20"/>
  <c r="Z1236" i="20"/>
  <c r="AA1236" i="20"/>
  <c r="AB1236" i="20"/>
  <c r="AC1236" i="20"/>
  <c r="AD1236" i="20"/>
  <c r="AE1236" i="20"/>
  <c r="AF1236" i="20"/>
  <c r="AG1236" i="20"/>
  <c r="AH1236" i="20"/>
  <c r="AI1236" i="20"/>
  <c r="AJ1236" i="20"/>
  <c r="AK1236" i="20"/>
  <c r="AL1236" i="20"/>
  <c r="AM1236" i="20"/>
  <c r="AN1236" i="20"/>
  <c r="AO1236" i="20"/>
  <c r="AP1236" i="20"/>
  <c r="AS1236" i="20"/>
  <c r="AR1236" i="20" s="1"/>
  <c r="AT1236" i="20"/>
  <c r="AV1236" i="20"/>
  <c r="AW1236" i="20"/>
  <c r="AX1236" i="20"/>
  <c r="BA1236" i="20"/>
  <c r="BB1236" i="20"/>
  <c r="BC1236" i="20"/>
  <c r="Y1237" i="20"/>
  <c r="Z1237" i="20"/>
  <c r="AA1237" i="20"/>
  <c r="AB1237" i="20"/>
  <c r="AC1237" i="20"/>
  <c r="AD1237" i="20"/>
  <c r="AE1237" i="20"/>
  <c r="AF1237" i="20"/>
  <c r="AG1237" i="20"/>
  <c r="AH1237" i="20"/>
  <c r="AI1237" i="20"/>
  <c r="AJ1237" i="20"/>
  <c r="AK1237" i="20"/>
  <c r="AL1237" i="20"/>
  <c r="AM1237" i="20"/>
  <c r="AN1237" i="20"/>
  <c r="AO1237" i="20"/>
  <c r="AP1237" i="20"/>
  <c r="AS1237" i="20"/>
  <c r="AR1237" i="20" s="1"/>
  <c r="AT1237" i="20"/>
  <c r="AV1237" i="20"/>
  <c r="AW1237" i="20"/>
  <c r="AX1237" i="20"/>
  <c r="BA1237" i="20"/>
  <c r="BB1237" i="20"/>
  <c r="BC1237" i="20"/>
  <c r="Y1238" i="20"/>
  <c r="Z1238" i="20"/>
  <c r="AA1238" i="20"/>
  <c r="AB1238" i="20"/>
  <c r="AC1238" i="20"/>
  <c r="AD1238" i="20"/>
  <c r="AE1238" i="20"/>
  <c r="AF1238" i="20"/>
  <c r="AG1238" i="20"/>
  <c r="AH1238" i="20"/>
  <c r="AI1238" i="20"/>
  <c r="AJ1238" i="20"/>
  <c r="AK1238" i="20"/>
  <c r="AL1238" i="20"/>
  <c r="AM1238" i="20"/>
  <c r="AN1238" i="20"/>
  <c r="AO1238" i="20"/>
  <c r="AP1238" i="20"/>
  <c r="AS1238" i="20"/>
  <c r="AR1238" i="20" s="1"/>
  <c r="AV1238" i="20" s="1"/>
  <c r="AT1238" i="20"/>
  <c r="Y1239" i="20"/>
  <c r="Z1239" i="20"/>
  <c r="AA1239" i="20"/>
  <c r="AB1239" i="20"/>
  <c r="AC1239" i="20"/>
  <c r="AD1239" i="20"/>
  <c r="AE1239" i="20"/>
  <c r="AF1239" i="20"/>
  <c r="AG1239" i="20"/>
  <c r="AH1239" i="20"/>
  <c r="AI1239" i="20"/>
  <c r="AJ1239" i="20"/>
  <c r="AK1239" i="20"/>
  <c r="AL1239" i="20"/>
  <c r="AM1239" i="20"/>
  <c r="AN1239" i="20"/>
  <c r="AO1239" i="20"/>
  <c r="AP1239" i="20"/>
  <c r="AS1239" i="20"/>
  <c r="AR1239" i="20" s="1"/>
  <c r="AV1239" i="20" s="1"/>
  <c r="AT1239" i="20"/>
  <c r="Y1240" i="20"/>
  <c r="Z1240" i="20"/>
  <c r="AA1240" i="20"/>
  <c r="AB1240" i="20"/>
  <c r="AC1240" i="20"/>
  <c r="AD1240" i="20"/>
  <c r="AE1240" i="20"/>
  <c r="AF1240" i="20"/>
  <c r="AG1240" i="20"/>
  <c r="AH1240" i="20"/>
  <c r="AI1240" i="20"/>
  <c r="AJ1240" i="20"/>
  <c r="AK1240" i="20"/>
  <c r="AL1240" i="20"/>
  <c r="AM1240" i="20"/>
  <c r="AN1240" i="20"/>
  <c r="AO1240" i="20"/>
  <c r="AP1240" i="20"/>
  <c r="AS1240" i="20"/>
  <c r="AR1240" i="20" s="1"/>
  <c r="AT1240" i="20"/>
  <c r="AV1240" i="20"/>
  <c r="AW1240" i="20"/>
  <c r="BA1240" i="20"/>
  <c r="BB1240" i="20"/>
  <c r="BC1240" i="20"/>
  <c r="Y1241" i="20"/>
  <c r="Z1241" i="20"/>
  <c r="AA1241" i="20"/>
  <c r="AB1241" i="20"/>
  <c r="AC1241" i="20"/>
  <c r="AD1241" i="20"/>
  <c r="AE1241" i="20"/>
  <c r="AF1241" i="20"/>
  <c r="AG1241" i="20"/>
  <c r="AH1241" i="20"/>
  <c r="AI1241" i="20"/>
  <c r="AJ1241" i="20"/>
  <c r="AK1241" i="20"/>
  <c r="AL1241" i="20"/>
  <c r="AM1241" i="20"/>
  <c r="AN1241" i="20"/>
  <c r="AO1241" i="20"/>
  <c r="AP1241" i="20"/>
  <c r="AS1241" i="20"/>
  <c r="AR1241" i="20" s="1"/>
  <c r="AT1241" i="20"/>
  <c r="AV1241" i="20"/>
  <c r="AW1241" i="20"/>
  <c r="BA1241" i="20"/>
  <c r="BB1241" i="20"/>
  <c r="BC1241" i="20"/>
  <c r="Y1242" i="20"/>
  <c r="Z1242" i="20"/>
  <c r="AA1242" i="20"/>
  <c r="AB1242" i="20"/>
  <c r="AC1242" i="20"/>
  <c r="AD1242" i="20"/>
  <c r="AE1242" i="20"/>
  <c r="AF1242" i="20"/>
  <c r="AG1242" i="20"/>
  <c r="AH1242" i="20"/>
  <c r="AI1242" i="20"/>
  <c r="AJ1242" i="20"/>
  <c r="AK1242" i="20"/>
  <c r="AL1242" i="20"/>
  <c r="AM1242" i="20"/>
  <c r="AN1242" i="20"/>
  <c r="AO1242" i="20"/>
  <c r="AP1242" i="20"/>
  <c r="AS1242" i="20"/>
  <c r="AR1242" i="20" s="1"/>
  <c r="AT1242" i="20"/>
  <c r="AV1242" i="20"/>
  <c r="AW1242" i="20"/>
  <c r="AX1242" i="20"/>
  <c r="BA1242" i="20"/>
  <c r="BB1242" i="20"/>
  <c r="BC1242" i="20"/>
  <c r="Y1243" i="20"/>
  <c r="Z1243" i="20"/>
  <c r="AA1243" i="20"/>
  <c r="AB1243" i="20"/>
  <c r="AC1243" i="20"/>
  <c r="AD1243" i="20"/>
  <c r="AE1243" i="20"/>
  <c r="AF1243" i="20"/>
  <c r="AG1243" i="20"/>
  <c r="AH1243" i="20"/>
  <c r="AI1243" i="20"/>
  <c r="AJ1243" i="20"/>
  <c r="AK1243" i="20"/>
  <c r="AL1243" i="20"/>
  <c r="AM1243" i="20"/>
  <c r="AN1243" i="20"/>
  <c r="AO1243" i="20"/>
  <c r="AP1243" i="20"/>
  <c r="AS1243" i="20"/>
  <c r="AR1243" i="20" s="1"/>
  <c r="AT1243" i="20"/>
  <c r="AV1243" i="20"/>
  <c r="AW1243" i="20"/>
  <c r="AX1243" i="20"/>
  <c r="BA1243" i="20"/>
  <c r="BB1243" i="20"/>
  <c r="BC1243" i="20"/>
  <c r="Y1244" i="20"/>
  <c r="Z1244" i="20"/>
  <c r="AA1244" i="20"/>
  <c r="AB1244" i="20"/>
  <c r="AC1244" i="20"/>
  <c r="AD1244" i="20"/>
  <c r="AE1244" i="20"/>
  <c r="AF1244" i="20"/>
  <c r="AG1244" i="20"/>
  <c r="AH1244" i="20"/>
  <c r="AI1244" i="20"/>
  <c r="AJ1244" i="20"/>
  <c r="AK1244" i="20"/>
  <c r="AL1244" i="20"/>
  <c r="AM1244" i="20"/>
  <c r="AN1244" i="20"/>
  <c r="AO1244" i="20"/>
  <c r="AP1244" i="20"/>
  <c r="AS1244" i="20"/>
  <c r="AR1244" i="20" s="1"/>
  <c r="AT1244" i="20"/>
  <c r="AV1244" i="20"/>
  <c r="AW1244" i="20"/>
  <c r="AX1244" i="20"/>
  <c r="BA1244" i="20"/>
  <c r="BB1244" i="20"/>
  <c r="BC1244" i="20"/>
  <c r="Y1245" i="20"/>
  <c r="Z1245" i="20"/>
  <c r="AA1245" i="20"/>
  <c r="AB1245" i="20"/>
  <c r="AC1245" i="20"/>
  <c r="AD1245" i="20"/>
  <c r="AE1245" i="20"/>
  <c r="AF1245" i="20"/>
  <c r="AG1245" i="20"/>
  <c r="AH1245" i="20"/>
  <c r="AI1245" i="20"/>
  <c r="AJ1245" i="20"/>
  <c r="AK1245" i="20"/>
  <c r="AL1245" i="20"/>
  <c r="AM1245" i="20"/>
  <c r="AN1245" i="20"/>
  <c r="AO1245" i="20"/>
  <c r="AP1245" i="20"/>
  <c r="AS1245" i="20"/>
  <c r="AR1245" i="20" s="1"/>
  <c r="AV1245" i="20" s="1"/>
  <c r="AT1245" i="20"/>
  <c r="Y1246" i="20"/>
  <c r="Z1246" i="20"/>
  <c r="AA1246" i="20"/>
  <c r="AB1246" i="20"/>
  <c r="AC1246" i="20"/>
  <c r="AD1246" i="20"/>
  <c r="AE1246" i="20"/>
  <c r="AF1246" i="20"/>
  <c r="AG1246" i="20"/>
  <c r="AH1246" i="20"/>
  <c r="AI1246" i="20"/>
  <c r="AJ1246" i="20"/>
  <c r="AK1246" i="20"/>
  <c r="AL1246" i="20"/>
  <c r="AM1246" i="20"/>
  <c r="AN1246" i="20"/>
  <c r="AO1246" i="20"/>
  <c r="AP1246" i="20"/>
  <c r="AS1246" i="20"/>
  <c r="AR1246" i="20" s="1"/>
  <c r="AV1246" i="20" s="1"/>
  <c r="AT1246" i="20"/>
  <c r="Y1247" i="20"/>
  <c r="Z1247" i="20"/>
  <c r="AA1247" i="20"/>
  <c r="AB1247" i="20"/>
  <c r="AC1247" i="20"/>
  <c r="AD1247" i="20"/>
  <c r="AE1247" i="20"/>
  <c r="AF1247" i="20"/>
  <c r="AG1247" i="20"/>
  <c r="AH1247" i="20"/>
  <c r="AI1247" i="20"/>
  <c r="AJ1247" i="20"/>
  <c r="AK1247" i="20"/>
  <c r="AL1247" i="20"/>
  <c r="AM1247" i="20"/>
  <c r="AN1247" i="20"/>
  <c r="AO1247" i="20"/>
  <c r="AP1247" i="20"/>
  <c r="AS1247" i="20"/>
  <c r="AR1247" i="20" s="1"/>
  <c r="AV1247" i="20" s="1"/>
  <c r="AT1247" i="20"/>
  <c r="Y1248" i="20"/>
  <c r="Z1248" i="20"/>
  <c r="AA1248" i="20"/>
  <c r="AB1248" i="20"/>
  <c r="AC1248" i="20"/>
  <c r="AD1248" i="20"/>
  <c r="AE1248" i="20"/>
  <c r="AF1248" i="20"/>
  <c r="AG1248" i="20"/>
  <c r="AH1248" i="20"/>
  <c r="AI1248" i="20"/>
  <c r="AJ1248" i="20"/>
  <c r="AK1248" i="20"/>
  <c r="AL1248" i="20"/>
  <c r="AM1248" i="20"/>
  <c r="AN1248" i="20"/>
  <c r="AO1248" i="20"/>
  <c r="AP1248" i="20"/>
  <c r="AS1248" i="20"/>
  <c r="AR1248" i="20" s="1"/>
  <c r="AV1248" i="20" s="1"/>
  <c r="AT1248" i="20"/>
  <c r="Y1249" i="20"/>
  <c r="Z1249" i="20"/>
  <c r="AA1249" i="20"/>
  <c r="AB1249" i="20"/>
  <c r="AC1249" i="20"/>
  <c r="AD1249" i="20"/>
  <c r="AE1249" i="20"/>
  <c r="AF1249" i="20"/>
  <c r="AG1249" i="20"/>
  <c r="AH1249" i="20"/>
  <c r="AI1249" i="20"/>
  <c r="AJ1249" i="20"/>
  <c r="AK1249" i="20"/>
  <c r="AL1249" i="20"/>
  <c r="AM1249" i="20"/>
  <c r="AN1249" i="20"/>
  <c r="AO1249" i="20"/>
  <c r="AP1249" i="20"/>
  <c r="AS1249" i="20"/>
  <c r="AR1249" i="20" s="1"/>
  <c r="AT1249" i="20"/>
  <c r="AV1249" i="20"/>
  <c r="AW1249" i="20"/>
  <c r="AX1249" i="20"/>
  <c r="BA1249" i="20"/>
  <c r="BB1249" i="20"/>
  <c r="BC1249" i="20"/>
  <c r="Y1250" i="20"/>
  <c r="Z1250" i="20"/>
  <c r="AA1250" i="20"/>
  <c r="AB1250" i="20"/>
  <c r="AC1250" i="20"/>
  <c r="AD1250" i="20"/>
  <c r="AE1250" i="20"/>
  <c r="AF1250" i="20"/>
  <c r="AG1250" i="20"/>
  <c r="AH1250" i="20"/>
  <c r="AI1250" i="20"/>
  <c r="AJ1250" i="20"/>
  <c r="AK1250" i="20"/>
  <c r="AL1250" i="20"/>
  <c r="AM1250" i="20"/>
  <c r="AN1250" i="20"/>
  <c r="AO1250" i="20"/>
  <c r="AP1250" i="20"/>
  <c r="AS1250" i="20"/>
  <c r="AR1250" i="20" s="1"/>
  <c r="AT1250" i="20"/>
  <c r="AV1250" i="20"/>
  <c r="AW1250" i="20"/>
  <c r="AX1250" i="20"/>
  <c r="BA1250" i="20"/>
  <c r="BB1250" i="20"/>
  <c r="BC1250" i="20"/>
  <c r="Y1251" i="20"/>
  <c r="Z1251" i="20"/>
  <c r="AA1251" i="20"/>
  <c r="AB1251" i="20"/>
  <c r="AC1251" i="20"/>
  <c r="AD1251" i="20"/>
  <c r="AE1251" i="20"/>
  <c r="AF1251" i="20"/>
  <c r="AG1251" i="20"/>
  <c r="AH1251" i="20"/>
  <c r="AI1251" i="20"/>
  <c r="AJ1251" i="20"/>
  <c r="AK1251" i="20"/>
  <c r="AL1251" i="20"/>
  <c r="AM1251" i="20"/>
  <c r="AN1251" i="20"/>
  <c r="AO1251" i="20"/>
  <c r="AP1251" i="20"/>
  <c r="AS1251" i="20"/>
  <c r="AR1251" i="20" s="1"/>
  <c r="AT1251" i="20"/>
  <c r="AV1251" i="20"/>
  <c r="AW1251" i="20"/>
  <c r="AX1251" i="20"/>
  <c r="BA1251" i="20"/>
  <c r="BB1251" i="20"/>
  <c r="BC1251" i="20"/>
  <c r="Y1252" i="20"/>
  <c r="Z1252" i="20"/>
  <c r="AA1252" i="20"/>
  <c r="AB1252" i="20"/>
  <c r="AC1252" i="20"/>
  <c r="AD1252" i="20"/>
  <c r="AE1252" i="20"/>
  <c r="AF1252" i="20"/>
  <c r="AG1252" i="20"/>
  <c r="AH1252" i="20"/>
  <c r="AI1252" i="20"/>
  <c r="AJ1252" i="20"/>
  <c r="AK1252" i="20"/>
  <c r="AL1252" i="20"/>
  <c r="AM1252" i="20"/>
  <c r="AN1252" i="20"/>
  <c r="AO1252" i="20"/>
  <c r="AP1252" i="20"/>
  <c r="AS1252" i="20"/>
  <c r="AR1252" i="20" s="1"/>
  <c r="AV1252" i="20" s="1"/>
  <c r="AT1252" i="20"/>
  <c r="Y1253" i="20"/>
  <c r="Z1253" i="20"/>
  <c r="AA1253" i="20"/>
  <c r="AB1253" i="20"/>
  <c r="AC1253" i="20"/>
  <c r="AD1253" i="20"/>
  <c r="AE1253" i="20"/>
  <c r="AF1253" i="20"/>
  <c r="AG1253" i="20"/>
  <c r="AH1253" i="20"/>
  <c r="AI1253" i="20"/>
  <c r="AJ1253" i="20"/>
  <c r="AK1253" i="20"/>
  <c r="AL1253" i="20"/>
  <c r="AM1253" i="20"/>
  <c r="AN1253" i="20"/>
  <c r="AO1253" i="20"/>
  <c r="AP1253" i="20"/>
  <c r="AS1253" i="20"/>
  <c r="AR1253" i="20" s="1"/>
  <c r="AV1253" i="20" s="1"/>
  <c r="AT1253" i="20"/>
  <c r="Y1254" i="20"/>
  <c r="Z1254" i="20"/>
  <c r="AA1254" i="20"/>
  <c r="AB1254" i="20"/>
  <c r="AC1254" i="20"/>
  <c r="AD1254" i="20"/>
  <c r="AE1254" i="20"/>
  <c r="AF1254" i="20"/>
  <c r="AG1254" i="20"/>
  <c r="AH1254" i="20"/>
  <c r="AI1254" i="20"/>
  <c r="AJ1254" i="20"/>
  <c r="AK1254" i="20"/>
  <c r="AL1254" i="20"/>
  <c r="AM1254" i="20"/>
  <c r="AN1254" i="20"/>
  <c r="AO1254" i="20"/>
  <c r="AP1254" i="20"/>
  <c r="AS1254" i="20"/>
  <c r="AR1254" i="20" s="1"/>
  <c r="AV1254" i="20" s="1"/>
  <c r="AT1254" i="20"/>
  <c r="Y1255" i="20"/>
  <c r="Z1255" i="20"/>
  <c r="AA1255" i="20"/>
  <c r="AB1255" i="20"/>
  <c r="AC1255" i="20"/>
  <c r="AD1255" i="20"/>
  <c r="AE1255" i="20"/>
  <c r="AF1255" i="20"/>
  <c r="AG1255" i="20"/>
  <c r="AH1255" i="20"/>
  <c r="AI1255" i="20"/>
  <c r="AJ1255" i="20"/>
  <c r="AK1255" i="20"/>
  <c r="AL1255" i="20"/>
  <c r="AM1255" i="20"/>
  <c r="AN1255" i="20"/>
  <c r="AO1255" i="20"/>
  <c r="AP1255" i="20"/>
  <c r="AS1255" i="20"/>
  <c r="AR1255" i="20" s="1"/>
  <c r="AV1255" i="20" s="1"/>
  <c r="AT1255" i="20"/>
  <c r="Y1256" i="20"/>
  <c r="Z1256" i="20"/>
  <c r="AA1256" i="20"/>
  <c r="AB1256" i="20"/>
  <c r="AC1256" i="20"/>
  <c r="AD1256" i="20"/>
  <c r="AE1256" i="20"/>
  <c r="AF1256" i="20"/>
  <c r="AG1256" i="20"/>
  <c r="AH1256" i="20"/>
  <c r="AI1256" i="20"/>
  <c r="AJ1256" i="20"/>
  <c r="AK1256" i="20"/>
  <c r="AL1256" i="20"/>
  <c r="AM1256" i="20"/>
  <c r="AN1256" i="20"/>
  <c r="AO1256" i="20"/>
  <c r="AP1256" i="20"/>
  <c r="AS1256" i="20"/>
  <c r="AR1256" i="20" s="1"/>
  <c r="AT1256" i="20"/>
  <c r="AV1256" i="20"/>
  <c r="AW1256" i="20"/>
  <c r="AX1256" i="20"/>
  <c r="BA1256" i="20"/>
  <c r="BB1256" i="20"/>
  <c r="BC1256" i="20"/>
  <c r="Y1257" i="20"/>
  <c r="Z1257" i="20"/>
  <c r="AA1257" i="20"/>
  <c r="AB1257" i="20"/>
  <c r="AC1257" i="20"/>
  <c r="AD1257" i="20"/>
  <c r="AE1257" i="20"/>
  <c r="AF1257" i="20"/>
  <c r="AG1257" i="20"/>
  <c r="AH1257" i="20"/>
  <c r="AI1257" i="20"/>
  <c r="AJ1257" i="20"/>
  <c r="AK1257" i="20"/>
  <c r="AL1257" i="20"/>
  <c r="AM1257" i="20"/>
  <c r="AN1257" i="20"/>
  <c r="AO1257" i="20"/>
  <c r="AP1257" i="20"/>
  <c r="AS1257" i="20"/>
  <c r="AR1257" i="20" s="1"/>
  <c r="AT1257" i="20"/>
  <c r="AV1257" i="20"/>
  <c r="AW1257" i="20"/>
  <c r="AX1257" i="20"/>
  <c r="BA1257" i="20"/>
  <c r="BB1257" i="20"/>
  <c r="BC1257" i="20"/>
  <c r="Y1258" i="20"/>
  <c r="Z1258" i="20"/>
  <c r="AA1258" i="20"/>
  <c r="AB1258" i="20"/>
  <c r="AC1258" i="20"/>
  <c r="AD1258" i="20"/>
  <c r="AE1258" i="20"/>
  <c r="AF1258" i="20"/>
  <c r="AG1258" i="20"/>
  <c r="AH1258" i="20"/>
  <c r="AI1258" i="20"/>
  <c r="AJ1258" i="20"/>
  <c r="AK1258" i="20"/>
  <c r="AL1258" i="20"/>
  <c r="AM1258" i="20"/>
  <c r="AN1258" i="20"/>
  <c r="AO1258" i="20"/>
  <c r="AP1258" i="20"/>
  <c r="AS1258" i="20"/>
  <c r="AR1258" i="20" s="1"/>
  <c r="AT1258" i="20"/>
  <c r="AV1258" i="20"/>
  <c r="AW1258" i="20"/>
  <c r="AX1258" i="20"/>
  <c r="BA1258" i="20"/>
  <c r="BB1258" i="20"/>
  <c r="BC1258" i="20"/>
  <c r="Y1259" i="20"/>
  <c r="Z1259" i="20"/>
  <c r="AA1259" i="20"/>
  <c r="AB1259" i="20"/>
  <c r="AC1259" i="20"/>
  <c r="AD1259" i="20"/>
  <c r="AE1259" i="20"/>
  <c r="AF1259" i="20"/>
  <c r="AG1259" i="20"/>
  <c r="AH1259" i="20"/>
  <c r="AI1259" i="20"/>
  <c r="AJ1259" i="20"/>
  <c r="AK1259" i="20"/>
  <c r="AL1259" i="20"/>
  <c r="AM1259" i="20"/>
  <c r="AN1259" i="20"/>
  <c r="AO1259" i="20"/>
  <c r="AP1259" i="20"/>
  <c r="AS1259" i="20"/>
  <c r="AR1259" i="20" s="1"/>
  <c r="AV1259" i="20" s="1"/>
  <c r="AT1259" i="20"/>
  <c r="Y1260" i="20"/>
  <c r="Z1260" i="20"/>
  <c r="AA1260" i="20"/>
  <c r="AB1260" i="20"/>
  <c r="AC1260" i="20"/>
  <c r="AD1260" i="20"/>
  <c r="AE1260" i="20"/>
  <c r="AF1260" i="20"/>
  <c r="AG1260" i="20"/>
  <c r="AH1260" i="20"/>
  <c r="AI1260" i="20"/>
  <c r="AJ1260" i="20"/>
  <c r="AK1260" i="20"/>
  <c r="AL1260" i="20"/>
  <c r="AM1260" i="20"/>
  <c r="AN1260" i="20"/>
  <c r="AO1260" i="20"/>
  <c r="AP1260" i="20"/>
  <c r="AS1260" i="20"/>
  <c r="AR1260" i="20" s="1"/>
  <c r="AV1260" i="20" s="1"/>
  <c r="AT1260" i="20"/>
  <c r="Y1261" i="20"/>
  <c r="Z1261" i="20"/>
  <c r="AA1261" i="20"/>
  <c r="AB1261" i="20"/>
  <c r="AC1261" i="20"/>
  <c r="AD1261" i="20"/>
  <c r="AE1261" i="20"/>
  <c r="AF1261" i="20"/>
  <c r="AG1261" i="20"/>
  <c r="AH1261" i="20"/>
  <c r="AI1261" i="20"/>
  <c r="AJ1261" i="20"/>
  <c r="AK1261" i="20"/>
  <c r="AL1261" i="20"/>
  <c r="AM1261" i="20"/>
  <c r="AN1261" i="20"/>
  <c r="AO1261" i="20"/>
  <c r="AP1261" i="20"/>
  <c r="AS1261" i="20"/>
  <c r="AR1261" i="20" s="1"/>
  <c r="AV1261" i="20" s="1"/>
  <c r="AT1261" i="20"/>
  <c r="Y1262" i="20"/>
  <c r="Z1262" i="20"/>
  <c r="AA1262" i="20"/>
  <c r="AB1262" i="20"/>
  <c r="AC1262" i="20"/>
  <c r="AD1262" i="20"/>
  <c r="AE1262" i="20"/>
  <c r="AF1262" i="20"/>
  <c r="AG1262" i="20"/>
  <c r="AH1262" i="20"/>
  <c r="AI1262" i="20"/>
  <c r="AJ1262" i="20"/>
  <c r="AK1262" i="20"/>
  <c r="AL1262" i="20"/>
  <c r="AM1262" i="20"/>
  <c r="AN1262" i="20"/>
  <c r="AO1262" i="20"/>
  <c r="AP1262" i="20"/>
  <c r="AS1262" i="20"/>
  <c r="AR1262" i="20" s="1"/>
  <c r="AV1262" i="20" s="1"/>
  <c r="AT1262" i="20"/>
  <c r="Y1263" i="20"/>
  <c r="Z1263" i="20"/>
  <c r="AA1263" i="20"/>
  <c r="AB1263" i="20"/>
  <c r="AC1263" i="20"/>
  <c r="AD1263" i="20"/>
  <c r="AE1263" i="20"/>
  <c r="AF1263" i="20"/>
  <c r="AG1263" i="20"/>
  <c r="AH1263" i="20"/>
  <c r="AI1263" i="20"/>
  <c r="AJ1263" i="20"/>
  <c r="AK1263" i="20"/>
  <c r="AL1263" i="20"/>
  <c r="AM1263" i="20"/>
  <c r="AN1263" i="20"/>
  <c r="AO1263" i="20"/>
  <c r="AP1263" i="20"/>
  <c r="AS1263" i="20"/>
  <c r="AR1263" i="20" s="1"/>
  <c r="AT1263" i="20"/>
  <c r="AV1263" i="20"/>
  <c r="AW1263" i="20"/>
  <c r="AX1263" i="20"/>
  <c r="BA1263" i="20"/>
  <c r="BB1263" i="20"/>
  <c r="BC1263" i="20"/>
  <c r="Y1264" i="20"/>
  <c r="Z1264" i="20"/>
  <c r="AA1264" i="20"/>
  <c r="AB1264" i="20"/>
  <c r="AC1264" i="20"/>
  <c r="AD1264" i="20"/>
  <c r="AE1264" i="20"/>
  <c r="AF1264" i="20"/>
  <c r="AG1264" i="20"/>
  <c r="AH1264" i="20"/>
  <c r="AI1264" i="20"/>
  <c r="AJ1264" i="20"/>
  <c r="AK1264" i="20"/>
  <c r="AL1264" i="20"/>
  <c r="AM1264" i="20"/>
  <c r="AN1264" i="20"/>
  <c r="AO1264" i="20"/>
  <c r="AP1264" i="20"/>
  <c r="AS1264" i="20"/>
  <c r="AR1264" i="20" s="1"/>
  <c r="AT1264" i="20"/>
  <c r="AV1264" i="20"/>
  <c r="AW1264" i="20"/>
  <c r="AX1264" i="20"/>
  <c r="BA1264" i="20"/>
  <c r="BB1264" i="20"/>
  <c r="BC1264" i="20"/>
  <c r="Y1265" i="20"/>
  <c r="Z1265" i="20"/>
  <c r="AA1265" i="20"/>
  <c r="AB1265" i="20"/>
  <c r="AC1265" i="20"/>
  <c r="AD1265" i="20"/>
  <c r="AE1265" i="20"/>
  <c r="AF1265" i="20"/>
  <c r="AG1265" i="20"/>
  <c r="AH1265" i="20"/>
  <c r="AI1265" i="20"/>
  <c r="AJ1265" i="20"/>
  <c r="AK1265" i="20"/>
  <c r="AL1265" i="20"/>
  <c r="AM1265" i="20"/>
  <c r="AN1265" i="20"/>
  <c r="AO1265" i="20"/>
  <c r="AP1265" i="20"/>
  <c r="AS1265" i="20"/>
  <c r="AR1265" i="20" s="1"/>
  <c r="AT1265" i="20"/>
  <c r="AV1265" i="20"/>
  <c r="AW1265" i="20"/>
  <c r="AX1265" i="20"/>
  <c r="BA1265" i="20"/>
  <c r="BB1265" i="20"/>
  <c r="BC1265" i="20"/>
  <c r="Y1266" i="20"/>
  <c r="Z1266" i="20"/>
  <c r="AA1266" i="20"/>
  <c r="AB1266" i="20"/>
  <c r="AC1266" i="20"/>
  <c r="AD1266" i="20"/>
  <c r="AE1266" i="20"/>
  <c r="AF1266" i="20"/>
  <c r="AG1266" i="20"/>
  <c r="AH1266" i="20"/>
  <c r="AI1266" i="20"/>
  <c r="AJ1266" i="20"/>
  <c r="AK1266" i="20"/>
  <c r="AL1266" i="20"/>
  <c r="AM1266" i="20"/>
  <c r="AN1266" i="20"/>
  <c r="AO1266" i="20"/>
  <c r="AP1266" i="20"/>
  <c r="AS1266" i="20"/>
  <c r="AR1266" i="20" s="1"/>
  <c r="AV1266" i="20" s="1"/>
  <c r="AT1266" i="20"/>
  <c r="Y1267" i="20"/>
  <c r="Z1267" i="20"/>
  <c r="AA1267" i="20"/>
  <c r="AB1267" i="20"/>
  <c r="AC1267" i="20"/>
  <c r="AD1267" i="20"/>
  <c r="AE1267" i="20"/>
  <c r="AF1267" i="20"/>
  <c r="AG1267" i="20"/>
  <c r="AH1267" i="20"/>
  <c r="AI1267" i="20"/>
  <c r="AJ1267" i="20"/>
  <c r="AK1267" i="20"/>
  <c r="AL1267" i="20"/>
  <c r="AM1267" i="20"/>
  <c r="AN1267" i="20"/>
  <c r="AO1267" i="20"/>
  <c r="AP1267" i="20"/>
  <c r="AS1267" i="20"/>
  <c r="AR1267" i="20" s="1"/>
  <c r="AT1267" i="20"/>
  <c r="AV1267" i="20"/>
  <c r="AW1267" i="20"/>
  <c r="BA1267" i="20"/>
  <c r="BB1267" i="20"/>
  <c r="BC1267" i="20"/>
  <c r="Y1268" i="20"/>
  <c r="Z1268" i="20"/>
  <c r="AA1268" i="20"/>
  <c r="AB1268" i="20"/>
  <c r="AC1268" i="20"/>
  <c r="AD1268" i="20"/>
  <c r="AE1268" i="20"/>
  <c r="AF1268" i="20"/>
  <c r="AG1268" i="20"/>
  <c r="AH1268" i="20"/>
  <c r="AI1268" i="20"/>
  <c r="AJ1268" i="20"/>
  <c r="AK1268" i="20"/>
  <c r="AL1268" i="20"/>
  <c r="AM1268" i="20"/>
  <c r="AN1268" i="20"/>
  <c r="AO1268" i="20"/>
  <c r="AP1268" i="20"/>
  <c r="AS1268" i="20"/>
  <c r="AR1268" i="20" s="1"/>
  <c r="AT1268" i="20"/>
  <c r="AV1268" i="20"/>
  <c r="AW1268" i="20"/>
  <c r="BA1268" i="20"/>
  <c r="BB1268" i="20"/>
  <c r="BC1268" i="20"/>
  <c r="Y1269" i="20"/>
  <c r="Z1269" i="20"/>
  <c r="AA1269" i="20"/>
  <c r="AB1269" i="20"/>
  <c r="AC1269" i="20"/>
  <c r="AD1269" i="20"/>
  <c r="AE1269" i="20"/>
  <c r="AF1269" i="20"/>
  <c r="AG1269" i="20"/>
  <c r="AH1269" i="20"/>
  <c r="AI1269" i="20"/>
  <c r="AJ1269" i="20"/>
  <c r="AK1269" i="20"/>
  <c r="AL1269" i="20"/>
  <c r="AM1269" i="20"/>
  <c r="AN1269" i="20"/>
  <c r="AO1269" i="20"/>
  <c r="AP1269" i="20"/>
  <c r="AS1269" i="20"/>
  <c r="AR1269" i="20" s="1"/>
  <c r="AV1269" i="20" s="1"/>
  <c r="AT1269" i="20"/>
  <c r="Y1270" i="20"/>
  <c r="Z1270" i="20"/>
  <c r="AA1270" i="20"/>
  <c r="AB1270" i="20"/>
  <c r="AC1270" i="20"/>
  <c r="AD1270" i="20"/>
  <c r="AE1270" i="20"/>
  <c r="AF1270" i="20"/>
  <c r="AG1270" i="20"/>
  <c r="AH1270" i="20"/>
  <c r="AI1270" i="20"/>
  <c r="AJ1270" i="20"/>
  <c r="AK1270" i="20"/>
  <c r="AL1270" i="20"/>
  <c r="AM1270" i="20"/>
  <c r="AN1270" i="20"/>
  <c r="AO1270" i="20"/>
  <c r="AP1270" i="20"/>
  <c r="AS1270" i="20"/>
  <c r="AR1270" i="20" s="1"/>
  <c r="AT1270" i="20"/>
  <c r="AV1270" i="20"/>
  <c r="AW1270" i="20"/>
  <c r="AX1270" i="20"/>
  <c r="BA1270" i="20"/>
  <c r="BB1270" i="20"/>
  <c r="BC1270" i="20"/>
  <c r="Y1271" i="20"/>
  <c r="Z1271" i="20"/>
  <c r="AA1271" i="20"/>
  <c r="AB1271" i="20"/>
  <c r="AC1271" i="20"/>
  <c r="AD1271" i="20"/>
  <c r="AE1271" i="20"/>
  <c r="AF1271" i="20"/>
  <c r="AG1271" i="20"/>
  <c r="AH1271" i="20"/>
  <c r="AI1271" i="20"/>
  <c r="AJ1271" i="20"/>
  <c r="AK1271" i="20"/>
  <c r="AL1271" i="20"/>
  <c r="AM1271" i="20"/>
  <c r="AN1271" i="20"/>
  <c r="AO1271" i="20"/>
  <c r="AP1271" i="20"/>
  <c r="AS1271" i="20"/>
  <c r="AR1271" i="20" s="1"/>
  <c r="AT1271" i="20"/>
  <c r="AV1271" i="20"/>
  <c r="AW1271" i="20"/>
  <c r="AX1271" i="20"/>
  <c r="BA1271" i="20"/>
  <c r="BB1271" i="20"/>
  <c r="BC1271" i="20"/>
  <c r="Y1272" i="20"/>
  <c r="Z1272" i="20"/>
  <c r="AA1272" i="20"/>
  <c r="AB1272" i="20"/>
  <c r="AC1272" i="20"/>
  <c r="AD1272" i="20"/>
  <c r="AE1272" i="20"/>
  <c r="AF1272" i="20"/>
  <c r="AG1272" i="20"/>
  <c r="AH1272" i="20"/>
  <c r="AI1272" i="20"/>
  <c r="AJ1272" i="20"/>
  <c r="AK1272" i="20"/>
  <c r="AL1272" i="20"/>
  <c r="AM1272" i="20"/>
  <c r="AN1272" i="20"/>
  <c r="AO1272" i="20"/>
  <c r="AP1272" i="20"/>
  <c r="AS1272" i="20"/>
  <c r="AR1272" i="20" s="1"/>
  <c r="AT1272" i="20"/>
  <c r="AV1272" i="20"/>
  <c r="AW1272" i="20"/>
  <c r="AX1272" i="20"/>
  <c r="BA1272" i="20"/>
  <c r="BB1272" i="20"/>
  <c r="BC1272" i="20"/>
  <c r="Y1273" i="20"/>
  <c r="Z1273" i="20"/>
  <c r="AA1273" i="20"/>
  <c r="AB1273" i="20"/>
  <c r="AC1273" i="20"/>
  <c r="AD1273" i="20"/>
  <c r="AE1273" i="20"/>
  <c r="AF1273" i="20"/>
  <c r="AG1273" i="20"/>
  <c r="AH1273" i="20"/>
  <c r="AI1273" i="20"/>
  <c r="AJ1273" i="20"/>
  <c r="AK1273" i="20"/>
  <c r="AL1273" i="20"/>
  <c r="AM1273" i="20"/>
  <c r="AN1273" i="20"/>
  <c r="AO1273" i="20"/>
  <c r="AP1273" i="20"/>
  <c r="AS1273" i="20"/>
  <c r="AR1273" i="20" s="1"/>
  <c r="AV1273" i="20" s="1"/>
  <c r="AT1273" i="20"/>
  <c r="Y1274" i="20"/>
  <c r="Z1274" i="20"/>
  <c r="AA1274" i="20"/>
  <c r="AB1274" i="20"/>
  <c r="AC1274" i="20"/>
  <c r="AD1274" i="20"/>
  <c r="AE1274" i="20"/>
  <c r="AF1274" i="20"/>
  <c r="AG1274" i="20"/>
  <c r="AH1274" i="20"/>
  <c r="AI1274" i="20"/>
  <c r="AJ1274" i="20"/>
  <c r="AK1274" i="20"/>
  <c r="AL1274" i="20"/>
  <c r="AM1274" i="20"/>
  <c r="AN1274" i="20"/>
  <c r="AO1274" i="20"/>
  <c r="AP1274" i="20"/>
  <c r="AS1274" i="20"/>
  <c r="AR1274" i="20" s="1"/>
  <c r="AV1274" i="20" s="1"/>
  <c r="AT1274" i="20"/>
  <c r="Y1275" i="20"/>
  <c r="Z1275" i="20"/>
  <c r="AA1275" i="20"/>
  <c r="AB1275" i="20"/>
  <c r="AC1275" i="20"/>
  <c r="AD1275" i="20"/>
  <c r="AE1275" i="20"/>
  <c r="AF1275" i="20"/>
  <c r="AG1275" i="20"/>
  <c r="AH1275" i="20"/>
  <c r="AI1275" i="20"/>
  <c r="AJ1275" i="20"/>
  <c r="AK1275" i="20"/>
  <c r="AL1275" i="20"/>
  <c r="AM1275" i="20"/>
  <c r="AN1275" i="20"/>
  <c r="AO1275" i="20"/>
  <c r="AP1275" i="20"/>
  <c r="AS1275" i="20"/>
  <c r="AR1275" i="20" s="1"/>
  <c r="AV1275" i="20" s="1"/>
  <c r="AT1275" i="20"/>
  <c r="Y1276" i="20"/>
  <c r="Z1276" i="20"/>
  <c r="AA1276" i="20"/>
  <c r="AB1276" i="20"/>
  <c r="AC1276" i="20"/>
  <c r="AD1276" i="20"/>
  <c r="AE1276" i="20"/>
  <c r="AF1276" i="20"/>
  <c r="AG1276" i="20"/>
  <c r="AH1276" i="20"/>
  <c r="AI1276" i="20"/>
  <c r="AJ1276" i="20"/>
  <c r="AK1276" i="20"/>
  <c r="AL1276" i="20"/>
  <c r="AM1276" i="20"/>
  <c r="AN1276" i="20"/>
  <c r="AO1276" i="20"/>
  <c r="AP1276" i="20"/>
  <c r="AS1276" i="20"/>
  <c r="AR1276" i="20" s="1"/>
  <c r="AV1276" i="20" s="1"/>
  <c r="AT1276" i="20"/>
  <c r="Y1277" i="20"/>
  <c r="Z1277" i="20"/>
  <c r="AA1277" i="20"/>
  <c r="AB1277" i="20"/>
  <c r="AC1277" i="20"/>
  <c r="AD1277" i="20"/>
  <c r="AE1277" i="20"/>
  <c r="AF1277" i="20"/>
  <c r="AG1277" i="20"/>
  <c r="AH1277" i="20"/>
  <c r="AI1277" i="20"/>
  <c r="AJ1277" i="20"/>
  <c r="AK1277" i="20"/>
  <c r="AL1277" i="20"/>
  <c r="AM1277" i="20"/>
  <c r="AN1277" i="20"/>
  <c r="AO1277" i="20"/>
  <c r="AP1277" i="20"/>
  <c r="AS1277" i="20"/>
  <c r="AR1277" i="20" s="1"/>
  <c r="AT1277" i="20"/>
  <c r="AV1277" i="20"/>
  <c r="AW1277" i="20"/>
  <c r="AX1277" i="20"/>
  <c r="BA1277" i="20"/>
  <c r="BB1277" i="20"/>
  <c r="BC1277" i="20"/>
  <c r="Y1278" i="20"/>
  <c r="Z1278" i="20"/>
  <c r="AA1278" i="20"/>
  <c r="AB1278" i="20"/>
  <c r="AC1278" i="20"/>
  <c r="AD1278" i="20"/>
  <c r="AE1278" i="20"/>
  <c r="AF1278" i="20"/>
  <c r="AG1278" i="20"/>
  <c r="AH1278" i="20"/>
  <c r="AI1278" i="20"/>
  <c r="AJ1278" i="20"/>
  <c r="AK1278" i="20"/>
  <c r="AL1278" i="20"/>
  <c r="AM1278" i="20"/>
  <c r="AN1278" i="20"/>
  <c r="AO1278" i="20"/>
  <c r="AP1278" i="20"/>
  <c r="AS1278" i="20"/>
  <c r="AR1278" i="20" s="1"/>
  <c r="AT1278" i="20"/>
  <c r="AV1278" i="20"/>
  <c r="AW1278" i="20"/>
  <c r="AX1278" i="20"/>
  <c r="BA1278" i="20"/>
  <c r="BB1278" i="20"/>
  <c r="BC1278" i="20"/>
  <c r="Y1279" i="20"/>
  <c r="Z1279" i="20"/>
  <c r="AA1279" i="20"/>
  <c r="AB1279" i="20"/>
  <c r="AC1279" i="20"/>
  <c r="AD1279" i="20"/>
  <c r="AE1279" i="20"/>
  <c r="AF1279" i="20"/>
  <c r="AG1279" i="20"/>
  <c r="AH1279" i="20"/>
  <c r="AI1279" i="20"/>
  <c r="AJ1279" i="20"/>
  <c r="AK1279" i="20"/>
  <c r="AL1279" i="20"/>
  <c r="AM1279" i="20"/>
  <c r="AN1279" i="20"/>
  <c r="AO1279" i="20"/>
  <c r="AP1279" i="20"/>
  <c r="AS1279" i="20"/>
  <c r="AR1279" i="20" s="1"/>
  <c r="AT1279" i="20"/>
  <c r="AV1279" i="20"/>
  <c r="AW1279" i="20"/>
  <c r="AX1279" i="20"/>
  <c r="BA1279" i="20"/>
  <c r="BB1279" i="20"/>
  <c r="BC1279" i="20"/>
  <c r="Y1280" i="20"/>
  <c r="Z1280" i="20"/>
  <c r="AA1280" i="20"/>
  <c r="AB1280" i="20"/>
  <c r="AC1280" i="20"/>
  <c r="AD1280" i="20"/>
  <c r="AE1280" i="20"/>
  <c r="AF1280" i="20"/>
  <c r="AG1280" i="20"/>
  <c r="AH1280" i="20"/>
  <c r="AI1280" i="20"/>
  <c r="AJ1280" i="20"/>
  <c r="AK1280" i="20"/>
  <c r="AL1280" i="20"/>
  <c r="AM1280" i="20"/>
  <c r="AN1280" i="20"/>
  <c r="AO1280" i="20"/>
  <c r="AP1280" i="20"/>
  <c r="AS1280" i="20"/>
  <c r="AR1280" i="20" s="1"/>
  <c r="AV1280" i="20" s="1"/>
  <c r="AT1280" i="20"/>
  <c r="Y1281" i="20"/>
  <c r="Z1281" i="20"/>
  <c r="AA1281" i="20"/>
  <c r="AB1281" i="20"/>
  <c r="AC1281" i="20"/>
  <c r="AD1281" i="20"/>
  <c r="AE1281" i="20"/>
  <c r="AF1281" i="20"/>
  <c r="AG1281" i="20"/>
  <c r="AH1281" i="20"/>
  <c r="AI1281" i="20"/>
  <c r="AJ1281" i="20"/>
  <c r="AK1281" i="20"/>
  <c r="AL1281" i="20"/>
  <c r="AM1281" i="20"/>
  <c r="AN1281" i="20"/>
  <c r="AO1281" i="20"/>
  <c r="AP1281" i="20"/>
  <c r="AS1281" i="20"/>
  <c r="AR1281" i="20" s="1"/>
  <c r="AV1281" i="20" s="1"/>
  <c r="AT1281" i="20"/>
  <c r="Y1282" i="20"/>
  <c r="Z1282" i="20"/>
  <c r="AA1282" i="20"/>
  <c r="AB1282" i="20"/>
  <c r="AC1282" i="20"/>
  <c r="AD1282" i="20"/>
  <c r="AE1282" i="20"/>
  <c r="AF1282" i="20"/>
  <c r="AG1282" i="20"/>
  <c r="AH1282" i="20"/>
  <c r="AI1282" i="20"/>
  <c r="AJ1282" i="20"/>
  <c r="AK1282" i="20"/>
  <c r="AL1282" i="20"/>
  <c r="AM1282" i="20"/>
  <c r="AN1282" i="20"/>
  <c r="AO1282" i="20"/>
  <c r="AP1282" i="20"/>
  <c r="AS1282" i="20"/>
  <c r="AR1282" i="20" s="1"/>
  <c r="AT1282" i="20"/>
  <c r="AV1282" i="20"/>
  <c r="AW1282" i="20"/>
  <c r="BA1282" i="20"/>
  <c r="BB1282" i="20"/>
  <c r="BC1282" i="20"/>
  <c r="Y1283" i="20"/>
  <c r="Z1283" i="20"/>
  <c r="AA1283" i="20"/>
  <c r="AB1283" i="20"/>
  <c r="AC1283" i="20"/>
  <c r="AD1283" i="20"/>
  <c r="AE1283" i="20"/>
  <c r="AF1283" i="20"/>
  <c r="AG1283" i="20"/>
  <c r="AH1283" i="20"/>
  <c r="AI1283" i="20"/>
  <c r="AJ1283" i="20"/>
  <c r="AK1283" i="20"/>
  <c r="AL1283" i="20"/>
  <c r="AM1283" i="20"/>
  <c r="AN1283" i="20"/>
  <c r="AO1283" i="20"/>
  <c r="AP1283" i="20"/>
  <c r="AS1283" i="20"/>
  <c r="AR1283" i="20" s="1"/>
  <c r="AT1283" i="20"/>
  <c r="AV1283" i="20"/>
  <c r="AW1283" i="20"/>
  <c r="BA1283" i="20"/>
  <c r="BB1283" i="20"/>
  <c r="BC1283" i="20"/>
  <c r="Y1284" i="20"/>
  <c r="Z1284" i="20"/>
  <c r="AA1284" i="20"/>
  <c r="AB1284" i="20"/>
  <c r="AC1284" i="20"/>
  <c r="AD1284" i="20"/>
  <c r="AE1284" i="20"/>
  <c r="AF1284" i="20"/>
  <c r="AG1284" i="20"/>
  <c r="AH1284" i="20"/>
  <c r="AI1284" i="20"/>
  <c r="AJ1284" i="20"/>
  <c r="AK1284" i="20"/>
  <c r="AL1284" i="20"/>
  <c r="AM1284" i="20"/>
  <c r="AN1284" i="20"/>
  <c r="AO1284" i="20"/>
  <c r="AP1284" i="20"/>
  <c r="AS1284" i="20"/>
  <c r="AR1284" i="20" s="1"/>
  <c r="AT1284" i="20"/>
  <c r="AV1284" i="20"/>
  <c r="AW1284" i="20"/>
  <c r="AX1284" i="20"/>
  <c r="BA1284" i="20"/>
  <c r="BB1284" i="20"/>
  <c r="BC1284" i="20"/>
  <c r="Y1285" i="20"/>
  <c r="Z1285" i="20"/>
  <c r="AA1285" i="20"/>
  <c r="AB1285" i="20"/>
  <c r="AC1285" i="20"/>
  <c r="AD1285" i="20"/>
  <c r="AE1285" i="20"/>
  <c r="AF1285" i="20"/>
  <c r="AG1285" i="20"/>
  <c r="AH1285" i="20"/>
  <c r="AI1285" i="20"/>
  <c r="AJ1285" i="20"/>
  <c r="AK1285" i="20"/>
  <c r="AL1285" i="20"/>
  <c r="AM1285" i="20"/>
  <c r="AN1285" i="20"/>
  <c r="AO1285" i="20"/>
  <c r="AP1285" i="20"/>
  <c r="AS1285" i="20"/>
  <c r="AR1285" i="20" s="1"/>
  <c r="AT1285" i="20"/>
  <c r="AV1285" i="20"/>
  <c r="AW1285" i="20"/>
  <c r="AX1285" i="20"/>
  <c r="BA1285" i="20"/>
  <c r="BB1285" i="20"/>
  <c r="BC1285" i="20"/>
  <c r="Y1286" i="20"/>
  <c r="Z1286" i="20"/>
  <c r="AA1286" i="20"/>
  <c r="AB1286" i="20"/>
  <c r="AC1286" i="20"/>
  <c r="AD1286" i="20"/>
  <c r="AE1286" i="20"/>
  <c r="AF1286" i="20"/>
  <c r="AG1286" i="20"/>
  <c r="AH1286" i="20"/>
  <c r="AI1286" i="20"/>
  <c r="AJ1286" i="20"/>
  <c r="AK1286" i="20"/>
  <c r="AL1286" i="20"/>
  <c r="AM1286" i="20"/>
  <c r="AN1286" i="20"/>
  <c r="AO1286" i="20"/>
  <c r="AP1286" i="20"/>
  <c r="AS1286" i="20"/>
  <c r="AR1286" i="20" s="1"/>
  <c r="AT1286" i="20"/>
  <c r="AV1286" i="20"/>
  <c r="AW1286" i="20"/>
  <c r="AX1286" i="20"/>
  <c r="BA1286" i="20"/>
  <c r="BB1286" i="20"/>
  <c r="BC1286" i="20"/>
  <c r="Y1287" i="20"/>
  <c r="Z1287" i="20"/>
  <c r="AA1287" i="20"/>
  <c r="AB1287" i="20"/>
  <c r="AC1287" i="20"/>
  <c r="AD1287" i="20"/>
  <c r="AE1287" i="20"/>
  <c r="AF1287" i="20"/>
  <c r="AG1287" i="20"/>
  <c r="AH1287" i="20"/>
  <c r="AI1287" i="20"/>
  <c r="AJ1287" i="20"/>
  <c r="AK1287" i="20"/>
  <c r="AL1287" i="20"/>
  <c r="AM1287" i="20"/>
  <c r="AN1287" i="20"/>
  <c r="AO1287" i="20"/>
  <c r="AP1287" i="20"/>
  <c r="AS1287" i="20"/>
  <c r="AR1287" i="20" s="1"/>
  <c r="AV1287" i="20" s="1"/>
  <c r="AT1287" i="20"/>
  <c r="Y1288" i="20"/>
  <c r="Z1288" i="20"/>
  <c r="AA1288" i="20"/>
  <c r="AB1288" i="20"/>
  <c r="AC1288" i="20"/>
  <c r="AD1288" i="20"/>
  <c r="AE1288" i="20"/>
  <c r="AF1288" i="20"/>
  <c r="AG1288" i="20"/>
  <c r="AH1288" i="20"/>
  <c r="AI1288" i="20"/>
  <c r="AJ1288" i="20"/>
  <c r="AK1288" i="20"/>
  <c r="AL1288" i="20"/>
  <c r="AM1288" i="20"/>
  <c r="AN1288" i="20"/>
  <c r="AO1288" i="20"/>
  <c r="AP1288" i="20"/>
  <c r="AS1288" i="20"/>
  <c r="AR1288" i="20" s="1"/>
  <c r="AV1288" i="20" s="1"/>
  <c r="AT1288" i="20"/>
  <c r="Y1289" i="20"/>
  <c r="Z1289" i="20"/>
  <c r="AA1289" i="20"/>
  <c r="AB1289" i="20"/>
  <c r="AC1289" i="20"/>
  <c r="AD1289" i="20"/>
  <c r="AE1289" i="20"/>
  <c r="AF1289" i="20"/>
  <c r="AG1289" i="20"/>
  <c r="AH1289" i="20"/>
  <c r="AI1289" i="20"/>
  <c r="AJ1289" i="20"/>
  <c r="AK1289" i="20"/>
  <c r="AL1289" i="20"/>
  <c r="AM1289" i="20"/>
  <c r="AN1289" i="20"/>
  <c r="AO1289" i="20"/>
  <c r="AP1289" i="20"/>
  <c r="AS1289" i="20"/>
  <c r="AR1289" i="20" s="1"/>
  <c r="AV1289" i="20" s="1"/>
  <c r="AT1289" i="20"/>
  <c r="Y1290" i="20"/>
  <c r="Z1290" i="20"/>
  <c r="AA1290" i="20"/>
  <c r="AB1290" i="20"/>
  <c r="AC1290" i="20"/>
  <c r="AD1290" i="20"/>
  <c r="AE1290" i="20"/>
  <c r="AF1290" i="20"/>
  <c r="AG1290" i="20"/>
  <c r="AH1290" i="20"/>
  <c r="AI1290" i="20"/>
  <c r="AJ1290" i="20"/>
  <c r="AK1290" i="20"/>
  <c r="AL1290" i="20"/>
  <c r="AM1290" i="20"/>
  <c r="AN1290" i="20"/>
  <c r="AO1290" i="20"/>
  <c r="AP1290" i="20"/>
  <c r="AS1290" i="20"/>
  <c r="AR1290" i="20" s="1"/>
  <c r="AV1290" i="20" s="1"/>
  <c r="AT1290" i="20"/>
  <c r="Y1291" i="20"/>
  <c r="Z1291" i="20"/>
  <c r="AA1291" i="20"/>
  <c r="AB1291" i="20"/>
  <c r="AC1291" i="20"/>
  <c r="AD1291" i="20"/>
  <c r="AE1291" i="20"/>
  <c r="AF1291" i="20"/>
  <c r="AG1291" i="20"/>
  <c r="AH1291" i="20"/>
  <c r="AI1291" i="20"/>
  <c r="AJ1291" i="20"/>
  <c r="AK1291" i="20"/>
  <c r="AL1291" i="20"/>
  <c r="AM1291" i="20"/>
  <c r="AN1291" i="20"/>
  <c r="AO1291" i="20"/>
  <c r="AP1291" i="20"/>
  <c r="AS1291" i="20"/>
  <c r="AR1291" i="20" s="1"/>
  <c r="AT1291" i="20"/>
  <c r="AV1291" i="20"/>
  <c r="AW1291" i="20"/>
  <c r="AX1291" i="20"/>
  <c r="BA1291" i="20"/>
  <c r="BB1291" i="20"/>
  <c r="BC1291" i="20"/>
  <c r="Y1292" i="20"/>
  <c r="Z1292" i="20"/>
  <c r="AA1292" i="20"/>
  <c r="AB1292" i="20"/>
  <c r="AC1292" i="20"/>
  <c r="AD1292" i="20"/>
  <c r="AE1292" i="20"/>
  <c r="AF1292" i="20"/>
  <c r="AG1292" i="20"/>
  <c r="AH1292" i="20"/>
  <c r="AI1292" i="20"/>
  <c r="AJ1292" i="20"/>
  <c r="AK1292" i="20"/>
  <c r="AL1292" i="20"/>
  <c r="AM1292" i="20"/>
  <c r="AN1292" i="20"/>
  <c r="AO1292" i="20"/>
  <c r="AP1292" i="20"/>
  <c r="AS1292" i="20"/>
  <c r="AR1292" i="20" s="1"/>
  <c r="AT1292" i="20"/>
  <c r="AV1292" i="20"/>
  <c r="AW1292" i="20"/>
  <c r="AX1292" i="20"/>
  <c r="BA1292" i="20"/>
  <c r="BB1292" i="20"/>
  <c r="BC1292" i="20"/>
  <c r="Y1293" i="20"/>
  <c r="Z1293" i="20"/>
  <c r="AA1293" i="20"/>
  <c r="AB1293" i="20"/>
  <c r="AC1293" i="20"/>
  <c r="AD1293" i="20"/>
  <c r="AE1293" i="20"/>
  <c r="AF1293" i="20"/>
  <c r="AG1293" i="20"/>
  <c r="AH1293" i="20"/>
  <c r="AI1293" i="20"/>
  <c r="AJ1293" i="20"/>
  <c r="AK1293" i="20"/>
  <c r="AL1293" i="20"/>
  <c r="AM1293" i="20"/>
  <c r="AN1293" i="20"/>
  <c r="AO1293" i="20"/>
  <c r="AP1293" i="20"/>
  <c r="AS1293" i="20"/>
  <c r="AR1293" i="20" s="1"/>
  <c r="AT1293" i="20"/>
  <c r="AV1293" i="20"/>
  <c r="AW1293" i="20"/>
  <c r="AX1293" i="20"/>
  <c r="BA1293" i="20"/>
  <c r="BB1293" i="20"/>
  <c r="BC1293" i="20"/>
  <c r="Y1294" i="20"/>
  <c r="Z1294" i="20"/>
  <c r="AA1294" i="20"/>
  <c r="AB1294" i="20"/>
  <c r="AC1294" i="20"/>
  <c r="AD1294" i="20"/>
  <c r="AE1294" i="20"/>
  <c r="AF1294" i="20"/>
  <c r="AG1294" i="20"/>
  <c r="AH1294" i="20"/>
  <c r="AI1294" i="20"/>
  <c r="AJ1294" i="20"/>
  <c r="AK1294" i="20"/>
  <c r="AL1294" i="20"/>
  <c r="AM1294" i="20"/>
  <c r="AN1294" i="20"/>
  <c r="AO1294" i="20"/>
  <c r="AP1294" i="20"/>
  <c r="AS1294" i="20"/>
  <c r="AR1294" i="20" s="1"/>
  <c r="AV1294" i="20" s="1"/>
  <c r="AT1294" i="20"/>
  <c r="Y1295" i="20"/>
  <c r="Z1295" i="20"/>
  <c r="AA1295" i="20"/>
  <c r="AB1295" i="20"/>
  <c r="AC1295" i="20"/>
  <c r="AD1295" i="20"/>
  <c r="AE1295" i="20"/>
  <c r="AF1295" i="20"/>
  <c r="AG1295" i="20"/>
  <c r="AH1295" i="20"/>
  <c r="AI1295" i="20"/>
  <c r="AJ1295" i="20"/>
  <c r="AK1295" i="20"/>
  <c r="AL1295" i="20"/>
  <c r="AM1295" i="20"/>
  <c r="AN1295" i="20"/>
  <c r="AO1295" i="20"/>
  <c r="AP1295" i="20"/>
  <c r="AS1295" i="20"/>
  <c r="AR1295" i="20" s="1"/>
  <c r="AV1295" i="20" s="1"/>
  <c r="AT1295" i="20"/>
  <c r="Y1296" i="20"/>
  <c r="Z1296" i="20"/>
  <c r="AA1296" i="20"/>
  <c r="AB1296" i="20"/>
  <c r="AC1296" i="20"/>
  <c r="AD1296" i="20"/>
  <c r="AE1296" i="20"/>
  <c r="AF1296" i="20"/>
  <c r="AG1296" i="20"/>
  <c r="AH1296" i="20"/>
  <c r="AI1296" i="20"/>
  <c r="AJ1296" i="20"/>
  <c r="AK1296" i="20"/>
  <c r="AL1296" i="20"/>
  <c r="AM1296" i="20"/>
  <c r="AN1296" i="20"/>
  <c r="AO1296" i="20"/>
  <c r="AP1296" i="20"/>
  <c r="AS1296" i="20"/>
  <c r="AR1296" i="20" s="1"/>
  <c r="AV1296" i="20" s="1"/>
  <c r="AT1296" i="20"/>
  <c r="Y1297" i="20"/>
  <c r="Z1297" i="20"/>
  <c r="AA1297" i="20"/>
  <c r="AB1297" i="20"/>
  <c r="AC1297" i="20"/>
  <c r="AD1297" i="20"/>
  <c r="AE1297" i="20"/>
  <c r="AF1297" i="20"/>
  <c r="AG1297" i="20"/>
  <c r="AH1297" i="20"/>
  <c r="AI1297" i="20"/>
  <c r="AJ1297" i="20"/>
  <c r="AK1297" i="20"/>
  <c r="AL1297" i="20"/>
  <c r="AM1297" i="20"/>
  <c r="AN1297" i="20"/>
  <c r="AO1297" i="20"/>
  <c r="AP1297" i="20"/>
  <c r="AS1297" i="20"/>
  <c r="AR1297" i="20" s="1"/>
  <c r="AV1297" i="20" s="1"/>
  <c r="AT1297" i="20"/>
  <c r="Y1298" i="20"/>
  <c r="Z1298" i="20"/>
  <c r="AA1298" i="20"/>
  <c r="AB1298" i="20"/>
  <c r="AC1298" i="20"/>
  <c r="AD1298" i="20"/>
  <c r="AE1298" i="20"/>
  <c r="AF1298" i="20"/>
  <c r="AG1298" i="20"/>
  <c r="AH1298" i="20"/>
  <c r="AI1298" i="20"/>
  <c r="AJ1298" i="20"/>
  <c r="AK1298" i="20"/>
  <c r="AL1298" i="20"/>
  <c r="AM1298" i="20"/>
  <c r="AN1298" i="20"/>
  <c r="AO1298" i="20"/>
  <c r="AP1298" i="20"/>
  <c r="AS1298" i="20"/>
  <c r="AR1298" i="20" s="1"/>
  <c r="AT1298" i="20"/>
  <c r="AV1298" i="20"/>
  <c r="AW1298" i="20"/>
  <c r="AX1298" i="20"/>
  <c r="BA1298" i="20"/>
  <c r="BB1298" i="20"/>
  <c r="BC1298" i="20"/>
  <c r="Y1299" i="20"/>
  <c r="Z1299" i="20"/>
  <c r="AA1299" i="20"/>
  <c r="AB1299" i="20"/>
  <c r="AC1299" i="20"/>
  <c r="AD1299" i="20"/>
  <c r="AE1299" i="20"/>
  <c r="AF1299" i="20"/>
  <c r="AG1299" i="20"/>
  <c r="AH1299" i="20"/>
  <c r="AI1299" i="20"/>
  <c r="AJ1299" i="20"/>
  <c r="AK1299" i="20"/>
  <c r="AL1299" i="20"/>
  <c r="AM1299" i="20"/>
  <c r="AN1299" i="20"/>
  <c r="AO1299" i="20"/>
  <c r="AP1299" i="20"/>
  <c r="AS1299" i="20"/>
  <c r="AR1299" i="20" s="1"/>
  <c r="AT1299" i="20"/>
  <c r="AV1299" i="20"/>
  <c r="AW1299" i="20"/>
  <c r="AX1299" i="20"/>
  <c r="BA1299" i="20"/>
  <c r="BB1299" i="20"/>
  <c r="BC1299" i="20"/>
  <c r="Y1300" i="20"/>
  <c r="Z1300" i="20"/>
  <c r="AA1300" i="20"/>
  <c r="AB1300" i="20"/>
  <c r="AC1300" i="20"/>
  <c r="AD1300" i="20"/>
  <c r="AE1300" i="20"/>
  <c r="AF1300" i="20"/>
  <c r="AG1300" i="20"/>
  <c r="AH1300" i="20"/>
  <c r="AI1300" i="20"/>
  <c r="AJ1300" i="20"/>
  <c r="AK1300" i="20"/>
  <c r="AL1300" i="20"/>
  <c r="AM1300" i="20"/>
  <c r="AN1300" i="20"/>
  <c r="AO1300" i="20"/>
  <c r="AP1300" i="20"/>
  <c r="AS1300" i="20"/>
  <c r="AR1300" i="20" s="1"/>
  <c r="AT1300" i="20"/>
  <c r="AV1300" i="20"/>
  <c r="AW1300" i="20"/>
  <c r="AX1300" i="20"/>
  <c r="BA1300" i="20"/>
  <c r="BB1300" i="20"/>
  <c r="BC1300" i="20"/>
  <c r="Y1301" i="20"/>
  <c r="Z1301" i="20"/>
  <c r="AA1301" i="20"/>
  <c r="AB1301" i="20"/>
  <c r="AC1301" i="20"/>
  <c r="AD1301" i="20"/>
  <c r="AE1301" i="20"/>
  <c r="AF1301" i="20"/>
  <c r="AG1301" i="20"/>
  <c r="AH1301" i="20"/>
  <c r="AI1301" i="20"/>
  <c r="AJ1301" i="20"/>
  <c r="AK1301" i="20"/>
  <c r="AL1301" i="20"/>
  <c r="AM1301" i="20"/>
  <c r="AN1301" i="20"/>
  <c r="AO1301" i="20"/>
  <c r="AP1301" i="20"/>
  <c r="AS1301" i="20"/>
  <c r="AR1301" i="20" s="1"/>
  <c r="AV1301" i="20" s="1"/>
  <c r="AT1301" i="20"/>
  <c r="Y1302" i="20"/>
  <c r="Z1302" i="20"/>
  <c r="AA1302" i="20"/>
  <c r="AB1302" i="20"/>
  <c r="AC1302" i="20"/>
  <c r="AD1302" i="20"/>
  <c r="AE1302" i="20"/>
  <c r="AF1302" i="20"/>
  <c r="AG1302" i="20"/>
  <c r="AH1302" i="20"/>
  <c r="AI1302" i="20"/>
  <c r="AJ1302" i="20"/>
  <c r="AK1302" i="20"/>
  <c r="AL1302" i="20"/>
  <c r="AM1302" i="20"/>
  <c r="AN1302" i="20"/>
  <c r="AO1302" i="20"/>
  <c r="AP1302" i="20"/>
  <c r="AS1302" i="20"/>
  <c r="AR1302" i="20" s="1"/>
  <c r="AT1302" i="20"/>
  <c r="AV1302" i="20"/>
  <c r="AW1302" i="20"/>
  <c r="BA1302" i="20"/>
  <c r="BB1302" i="20"/>
  <c r="BC1302" i="20"/>
  <c r="Y1303" i="20"/>
  <c r="Z1303" i="20"/>
  <c r="AA1303" i="20"/>
  <c r="AB1303" i="20"/>
  <c r="AC1303" i="20"/>
  <c r="AD1303" i="20"/>
  <c r="AE1303" i="20"/>
  <c r="AF1303" i="20"/>
  <c r="AG1303" i="20"/>
  <c r="AH1303" i="20"/>
  <c r="AI1303" i="20"/>
  <c r="AJ1303" i="20"/>
  <c r="AK1303" i="20"/>
  <c r="AL1303" i="20"/>
  <c r="AM1303" i="20"/>
  <c r="AN1303" i="20"/>
  <c r="AO1303" i="20"/>
  <c r="AP1303" i="20"/>
  <c r="AS1303" i="20"/>
  <c r="AR1303" i="20" s="1"/>
  <c r="AT1303" i="20"/>
  <c r="AV1303" i="20"/>
  <c r="AW1303" i="20"/>
  <c r="BA1303" i="20"/>
  <c r="BB1303" i="20"/>
  <c r="BC1303" i="20"/>
  <c r="Y1304" i="20"/>
  <c r="Z1304" i="20"/>
  <c r="AA1304" i="20"/>
  <c r="AB1304" i="20"/>
  <c r="AC1304" i="20"/>
  <c r="AD1304" i="20"/>
  <c r="AE1304" i="20"/>
  <c r="AF1304" i="20"/>
  <c r="AG1304" i="20"/>
  <c r="AH1304" i="20"/>
  <c r="AI1304" i="20"/>
  <c r="AJ1304" i="20"/>
  <c r="AK1304" i="20"/>
  <c r="AL1304" i="20"/>
  <c r="AM1304" i="20"/>
  <c r="AN1304" i="20"/>
  <c r="AO1304" i="20"/>
  <c r="AP1304" i="20"/>
  <c r="AS1304" i="20"/>
  <c r="AR1304" i="20" s="1"/>
  <c r="AV1304" i="20" s="1"/>
  <c r="AT1304" i="20"/>
  <c r="Y1305" i="20"/>
  <c r="Z1305" i="20"/>
  <c r="AA1305" i="20"/>
  <c r="AB1305" i="20"/>
  <c r="AC1305" i="20"/>
  <c r="AD1305" i="20"/>
  <c r="AE1305" i="20"/>
  <c r="AF1305" i="20"/>
  <c r="AG1305" i="20"/>
  <c r="AH1305" i="20"/>
  <c r="AI1305" i="20"/>
  <c r="AJ1305" i="20"/>
  <c r="AK1305" i="20"/>
  <c r="AL1305" i="20"/>
  <c r="AM1305" i="20"/>
  <c r="AN1305" i="20"/>
  <c r="AO1305" i="20"/>
  <c r="AP1305" i="20"/>
  <c r="AS1305" i="20"/>
  <c r="AR1305" i="20" s="1"/>
  <c r="AT1305" i="20"/>
  <c r="AV1305" i="20"/>
  <c r="AW1305" i="20"/>
  <c r="AX1305" i="20"/>
  <c r="BA1305" i="20"/>
  <c r="BB1305" i="20"/>
  <c r="BC1305" i="20"/>
  <c r="Y1306" i="20"/>
  <c r="Z1306" i="20"/>
  <c r="AA1306" i="20"/>
  <c r="AB1306" i="20"/>
  <c r="AC1306" i="20"/>
  <c r="AD1306" i="20"/>
  <c r="AE1306" i="20"/>
  <c r="AF1306" i="20"/>
  <c r="AG1306" i="20"/>
  <c r="AH1306" i="20"/>
  <c r="AI1306" i="20"/>
  <c r="AJ1306" i="20"/>
  <c r="AK1306" i="20"/>
  <c r="AL1306" i="20"/>
  <c r="AM1306" i="20"/>
  <c r="AN1306" i="20"/>
  <c r="AO1306" i="20"/>
  <c r="AP1306" i="20"/>
  <c r="AS1306" i="20"/>
  <c r="AR1306" i="20" s="1"/>
  <c r="AT1306" i="20"/>
  <c r="AV1306" i="20"/>
  <c r="AW1306" i="20"/>
  <c r="AX1306" i="20"/>
  <c r="BA1306" i="20"/>
  <c r="BB1306" i="20"/>
  <c r="BC1306" i="20"/>
  <c r="Y1307" i="20"/>
  <c r="Z1307" i="20"/>
  <c r="AA1307" i="20"/>
  <c r="AB1307" i="20"/>
  <c r="AC1307" i="20"/>
  <c r="AD1307" i="20"/>
  <c r="AE1307" i="20"/>
  <c r="AF1307" i="20"/>
  <c r="AG1307" i="20"/>
  <c r="AH1307" i="20"/>
  <c r="AI1307" i="20"/>
  <c r="AJ1307" i="20"/>
  <c r="AK1307" i="20"/>
  <c r="AL1307" i="20"/>
  <c r="AM1307" i="20"/>
  <c r="AN1307" i="20"/>
  <c r="AO1307" i="20"/>
  <c r="AP1307" i="20"/>
  <c r="AS1307" i="20"/>
  <c r="AR1307" i="20" s="1"/>
  <c r="AT1307" i="20"/>
  <c r="AV1307" i="20"/>
  <c r="AW1307" i="20"/>
  <c r="AX1307" i="20"/>
  <c r="BA1307" i="20"/>
  <c r="BB1307" i="20"/>
  <c r="BC1307" i="20"/>
  <c r="Y1308" i="20"/>
  <c r="Z1308" i="20"/>
  <c r="AA1308" i="20"/>
  <c r="AB1308" i="20"/>
  <c r="AC1308" i="20"/>
  <c r="AD1308" i="20"/>
  <c r="AE1308" i="20"/>
  <c r="AF1308" i="20"/>
  <c r="AG1308" i="20"/>
  <c r="AH1308" i="20"/>
  <c r="AI1308" i="20"/>
  <c r="AJ1308" i="20"/>
  <c r="AK1308" i="20"/>
  <c r="AL1308" i="20"/>
  <c r="AM1308" i="20"/>
  <c r="AN1308" i="20"/>
  <c r="AO1308" i="20"/>
  <c r="AP1308" i="20"/>
  <c r="AS1308" i="20"/>
  <c r="AR1308" i="20" s="1"/>
  <c r="AV1308" i="20" s="1"/>
  <c r="AT1308" i="20"/>
  <c r="Y1309" i="20"/>
  <c r="Z1309" i="20"/>
  <c r="AA1309" i="20"/>
  <c r="AB1309" i="20"/>
  <c r="AC1309" i="20"/>
  <c r="AD1309" i="20"/>
  <c r="AE1309" i="20"/>
  <c r="AF1309" i="20"/>
  <c r="AG1309" i="20"/>
  <c r="AH1309" i="20"/>
  <c r="AI1309" i="20"/>
  <c r="AJ1309" i="20"/>
  <c r="AK1309" i="20"/>
  <c r="AL1309" i="20"/>
  <c r="AM1309" i="20"/>
  <c r="AN1309" i="20"/>
  <c r="AO1309" i="20"/>
  <c r="AP1309" i="20"/>
  <c r="AS1309" i="20"/>
  <c r="AR1309" i="20" s="1"/>
  <c r="AV1309" i="20" s="1"/>
  <c r="AT1309" i="20"/>
  <c r="Y1310" i="20"/>
  <c r="Z1310" i="20"/>
  <c r="AA1310" i="20"/>
  <c r="AB1310" i="20"/>
  <c r="AC1310" i="20"/>
  <c r="AD1310" i="20"/>
  <c r="AE1310" i="20"/>
  <c r="AF1310" i="20"/>
  <c r="AG1310" i="20"/>
  <c r="AH1310" i="20"/>
  <c r="AI1310" i="20"/>
  <c r="AJ1310" i="20"/>
  <c r="AK1310" i="20"/>
  <c r="AL1310" i="20"/>
  <c r="AM1310" i="20"/>
  <c r="AN1310" i="20"/>
  <c r="AO1310" i="20"/>
  <c r="AP1310" i="20"/>
  <c r="AS1310" i="20"/>
  <c r="AR1310" i="20" s="1"/>
  <c r="AV1310" i="20" s="1"/>
  <c r="AT1310" i="20"/>
  <c r="Y1311" i="20"/>
  <c r="Z1311" i="20"/>
  <c r="AA1311" i="20"/>
  <c r="AB1311" i="20"/>
  <c r="AC1311" i="20"/>
  <c r="AD1311" i="20"/>
  <c r="AE1311" i="20"/>
  <c r="AF1311" i="20"/>
  <c r="AG1311" i="20"/>
  <c r="AH1311" i="20"/>
  <c r="AI1311" i="20"/>
  <c r="AJ1311" i="20"/>
  <c r="AK1311" i="20"/>
  <c r="AL1311" i="20"/>
  <c r="AM1311" i="20"/>
  <c r="AN1311" i="20"/>
  <c r="AO1311" i="20"/>
  <c r="AP1311" i="20"/>
  <c r="AS1311" i="20"/>
  <c r="AR1311" i="20" s="1"/>
  <c r="AV1311" i="20" s="1"/>
  <c r="AT1311" i="20"/>
  <c r="Y1312" i="20"/>
  <c r="Z1312" i="20"/>
  <c r="AA1312" i="20"/>
  <c r="AB1312" i="20"/>
  <c r="AC1312" i="20"/>
  <c r="AD1312" i="20"/>
  <c r="AE1312" i="20"/>
  <c r="AF1312" i="20"/>
  <c r="AG1312" i="20"/>
  <c r="AH1312" i="20"/>
  <c r="AI1312" i="20"/>
  <c r="AJ1312" i="20"/>
  <c r="AK1312" i="20"/>
  <c r="AL1312" i="20"/>
  <c r="AM1312" i="20"/>
  <c r="AN1312" i="20"/>
  <c r="AO1312" i="20"/>
  <c r="AP1312" i="20"/>
  <c r="AS1312" i="20"/>
  <c r="AR1312" i="20" s="1"/>
  <c r="AT1312" i="20"/>
  <c r="AV1312" i="20"/>
  <c r="AW1312" i="20"/>
  <c r="AX1312" i="20"/>
  <c r="BA1312" i="20"/>
  <c r="BB1312" i="20"/>
  <c r="BC1312" i="20"/>
  <c r="Y1313" i="20"/>
  <c r="Z1313" i="20"/>
  <c r="AA1313" i="20"/>
  <c r="AB1313" i="20"/>
  <c r="AC1313" i="20"/>
  <c r="AD1313" i="20"/>
  <c r="AE1313" i="20"/>
  <c r="AF1313" i="20"/>
  <c r="AG1313" i="20"/>
  <c r="AH1313" i="20"/>
  <c r="AI1313" i="20"/>
  <c r="AJ1313" i="20"/>
  <c r="AK1313" i="20"/>
  <c r="AL1313" i="20"/>
  <c r="AM1313" i="20"/>
  <c r="AN1313" i="20"/>
  <c r="AO1313" i="20"/>
  <c r="AP1313" i="20"/>
  <c r="AS1313" i="20"/>
  <c r="AR1313" i="20" s="1"/>
  <c r="AT1313" i="20"/>
  <c r="AV1313" i="20"/>
  <c r="AW1313" i="20"/>
  <c r="AX1313" i="20"/>
  <c r="BA1313" i="20"/>
  <c r="BB1313" i="20"/>
  <c r="BC1313" i="20"/>
  <c r="Y1314" i="20"/>
  <c r="Z1314" i="20"/>
  <c r="AA1314" i="20"/>
  <c r="AB1314" i="20"/>
  <c r="AC1314" i="20"/>
  <c r="AD1314" i="20"/>
  <c r="AE1314" i="20"/>
  <c r="AF1314" i="20"/>
  <c r="AG1314" i="20"/>
  <c r="AH1314" i="20"/>
  <c r="AI1314" i="20"/>
  <c r="AJ1314" i="20"/>
  <c r="AK1314" i="20"/>
  <c r="AL1314" i="20"/>
  <c r="AM1314" i="20"/>
  <c r="AN1314" i="20"/>
  <c r="AO1314" i="20"/>
  <c r="AP1314" i="20"/>
  <c r="AS1314" i="20"/>
  <c r="AR1314" i="20" s="1"/>
  <c r="AT1314" i="20"/>
  <c r="AV1314" i="20"/>
  <c r="AW1314" i="20"/>
  <c r="AX1314" i="20"/>
  <c r="BA1314" i="20"/>
  <c r="BB1314" i="20"/>
  <c r="BC1314" i="20"/>
  <c r="Y1315" i="20"/>
  <c r="Z1315" i="20"/>
  <c r="AA1315" i="20"/>
  <c r="AB1315" i="20"/>
  <c r="AC1315" i="20"/>
  <c r="AD1315" i="20"/>
  <c r="AE1315" i="20"/>
  <c r="AF1315" i="20"/>
  <c r="AG1315" i="20"/>
  <c r="AH1315" i="20"/>
  <c r="AI1315" i="20"/>
  <c r="AJ1315" i="20"/>
  <c r="AK1315" i="20"/>
  <c r="AL1315" i="20"/>
  <c r="AM1315" i="20"/>
  <c r="AN1315" i="20"/>
  <c r="AO1315" i="20"/>
  <c r="AP1315" i="20"/>
  <c r="AS1315" i="20"/>
  <c r="AR1315" i="20" s="1"/>
  <c r="AV1315" i="20" s="1"/>
  <c r="AT1315" i="20"/>
  <c r="Y1316" i="20"/>
  <c r="Z1316" i="20"/>
  <c r="AA1316" i="20"/>
  <c r="AB1316" i="20"/>
  <c r="AC1316" i="20"/>
  <c r="AD1316" i="20"/>
  <c r="AE1316" i="20"/>
  <c r="AF1316" i="20"/>
  <c r="AG1316" i="20"/>
  <c r="AH1316" i="20"/>
  <c r="AI1316" i="20"/>
  <c r="AJ1316" i="20"/>
  <c r="AK1316" i="20"/>
  <c r="AL1316" i="20"/>
  <c r="AM1316" i="20"/>
  <c r="AN1316" i="20"/>
  <c r="AO1316" i="20"/>
  <c r="AP1316" i="20"/>
  <c r="AS1316" i="20"/>
  <c r="AR1316" i="20" s="1"/>
  <c r="AV1316" i="20" s="1"/>
  <c r="AT1316" i="20"/>
  <c r="Y1317" i="20"/>
  <c r="Z1317" i="20"/>
  <c r="AA1317" i="20"/>
  <c r="AB1317" i="20"/>
  <c r="AC1317" i="20"/>
  <c r="AD1317" i="20"/>
  <c r="AE1317" i="20"/>
  <c r="AF1317" i="20"/>
  <c r="AG1317" i="20"/>
  <c r="AH1317" i="20"/>
  <c r="AI1317" i="20"/>
  <c r="AJ1317" i="20"/>
  <c r="AK1317" i="20"/>
  <c r="AL1317" i="20"/>
  <c r="AM1317" i="20"/>
  <c r="AN1317" i="20"/>
  <c r="AO1317" i="20"/>
  <c r="AP1317" i="20"/>
  <c r="AS1317" i="20"/>
  <c r="AR1317" i="20" s="1"/>
  <c r="AV1317" i="20" s="1"/>
  <c r="AT1317" i="20"/>
  <c r="Y1318" i="20"/>
  <c r="Z1318" i="20"/>
  <c r="AA1318" i="20"/>
  <c r="AB1318" i="20"/>
  <c r="AC1318" i="20"/>
  <c r="AD1318" i="20"/>
  <c r="AE1318" i="20"/>
  <c r="AF1318" i="20"/>
  <c r="AG1318" i="20"/>
  <c r="AH1318" i="20"/>
  <c r="AI1318" i="20"/>
  <c r="AJ1318" i="20"/>
  <c r="AK1318" i="20"/>
  <c r="AL1318" i="20"/>
  <c r="AM1318" i="20"/>
  <c r="AN1318" i="20"/>
  <c r="AO1318" i="20"/>
  <c r="AP1318" i="20"/>
  <c r="AS1318" i="20"/>
  <c r="AR1318" i="20" s="1"/>
  <c r="AT1318" i="20"/>
  <c r="AV1318" i="20"/>
  <c r="AW1318" i="20"/>
  <c r="BA1318" i="20"/>
  <c r="BB1318" i="20"/>
  <c r="BC1318" i="20"/>
  <c r="Y1319" i="20"/>
  <c r="Z1319" i="20"/>
  <c r="AA1319" i="20"/>
  <c r="AB1319" i="20"/>
  <c r="AC1319" i="20"/>
  <c r="AD1319" i="20"/>
  <c r="AE1319" i="20"/>
  <c r="AF1319" i="20"/>
  <c r="AG1319" i="20"/>
  <c r="AH1319" i="20"/>
  <c r="AI1319" i="20"/>
  <c r="AJ1319" i="20"/>
  <c r="AK1319" i="20"/>
  <c r="AL1319" i="20"/>
  <c r="AM1319" i="20"/>
  <c r="AN1319" i="20"/>
  <c r="AO1319" i="20"/>
  <c r="AP1319" i="20"/>
  <c r="AS1319" i="20"/>
  <c r="AR1319" i="20" s="1"/>
  <c r="AT1319" i="20"/>
  <c r="AV1319" i="20"/>
  <c r="AW1319" i="20"/>
  <c r="AX1319" i="20"/>
  <c r="BA1319" i="20"/>
  <c r="BB1319" i="20"/>
  <c r="BC1319" i="20"/>
  <c r="Y1320" i="20"/>
  <c r="Z1320" i="20"/>
  <c r="AA1320" i="20"/>
  <c r="AB1320" i="20"/>
  <c r="AC1320" i="20"/>
  <c r="AD1320" i="20"/>
  <c r="AE1320" i="20"/>
  <c r="AF1320" i="20"/>
  <c r="AG1320" i="20"/>
  <c r="AH1320" i="20"/>
  <c r="AI1320" i="20"/>
  <c r="AJ1320" i="20"/>
  <c r="AK1320" i="20"/>
  <c r="AL1320" i="20"/>
  <c r="AM1320" i="20"/>
  <c r="AN1320" i="20"/>
  <c r="AO1320" i="20"/>
  <c r="AP1320" i="20"/>
  <c r="AS1320" i="20"/>
  <c r="AR1320" i="20" s="1"/>
  <c r="AT1320" i="20"/>
  <c r="AV1320" i="20"/>
  <c r="AW1320" i="20"/>
  <c r="AX1320" i="20"/>
  <c r="BA1320" i="20"/>
  <c r="BB1320" i="20"/>
  <c r="BC1320" i="20"/>
  <c r="Y1321" i="20"/>
  <c r="Z1321" i="20"/>
  <c r="AA1321" i="20"/>
  <c r="AB1321" i="20"/>
  <c r="AC1321" i="20"/>
  <c r="AD1321" i="20"/>
  <c r="AE1321" i="20"/>
  <c r="AF1321" i="20"/>
  <c r="AG1321" i="20"/>
  <c r="AH1321" i="20"/>
  <c r="AI1321" i="20"/>
  <c r="AJ1321" i="20"/>
  <c r="AK1321" i="20"/>
  <c r="AL1321" i="20"/>
  <c r="AM1321" i="20"/>
  <c r="AN1321" i="20"/>
  <c r="AO1321" i="20"/>
  <c r="AP1321" i="20"/>
  <c r="AS1321" i="20"/>
  <c r="AR1321" i="20" s="1"/>
  <c r="AT1321" i="20"/>
  <c r="AV1321" i="20"/>
  <c r="AW1321" i="20"/>
  <c r="AX1321" i="20"/>
  <c r="BA1321" i="20"/>
  <c r="BB1321" i="20"/>
  <c r="BC1321" i="20"/>
  <c r="Y1322" i="20"/>
  <c r="Z1322" i="20"/>
  <c r="AA1322" i="20"/>
  <c r="AB1322" i="20"/>
  <c r="AC1322" i="20"/>
  <c r="AD1322" i="20"/>
  <c r="AE1322" i="20"/>
  <c r="AF1322" i="20"/>
  <c r="AG1322" i="20"/>
  <c r="AH1322" i="20"/>
  <c r="AI1322" i="20"/>
  <c r="AJ1322" i="20"/>
  <c r="AK1322" i="20"/>
  <c r="AL1322" i="20"/>
  <c r="AM1322" i="20"/>
  <c r="AN1322" i="20"/>
  <c r="AO1322" i="20"/>
  <c r="AP1322" i="20"/>
  <c r="AS1322" i="20"/>
  <c r="AR1322" i="20" s="1"/>
  <c r="AV1322" i="20" s="1"/>
  <c r="AT1322" i="20"/>
  <c r="Y1323" i="20"/>
  <c r="Z1323" i="20"/>
  <c r="AA1323" i="20"/>
  <c r="AB1323" i="20"/>
  <c r="AC1323" i="20"/>
  <c r="AD1323" i="20"/>
  <c r="AE1323" i="20"/>
  <c r="AF1323" i="20"/>
  <c r="AG1323" i="20"/>
  <c r="AH1323" i="20"/>
  <c r="AI1323" i="20"/>
  <c r="AJ1323" i="20"/>
  <c r="AK1323" i="20"/>
  <c r="AL1323" i="20"/>
  <c r="AM1323" i="20"/>
  <c r="AN1323" i="20"/>
  <c r="AO1323" i="20"/>
  <c r="AP1323" i="20"/>
  <c r="AS1323" i="20"/>
  <c r="AR1323" i="20" s="1"/>
  <c r="AV1323" i="20" s="1"/>
  <c r="AT1323" i="20"/>
  <c r="Y1324" i="20"/>
  <c r="Z1324" i="20"/>
  <c r="AA1324" i="20"/>
  <c r="AB1324" i="20"/>
  <c r="AC1324" i="20"/>
  <c r="AD1324" i="20"/>
  <c r="AE1324" i="20"/>
  <c r="AF1324" i="20"/>
  <c r="AG1324" i="20"/>
  <c r="AH1324" i="20"/>
  <c r="AI1324" i="20"/>
  <c r="AJ1324" i="20"/>
  <c r="AK1324" i="20"/>
  <c r="AL1324" i="20"/>
  <c r="AM1324" i="20"/>
  <c r="AN1324" i="20"/>
  <c r="AO1324" i="20"/>
  <c r="AP1324" i="20"/>
  <c r="AS1324" i="20"/>
  <c r="AR1324" i="20" s="1"/>
  <c r="AV1324" i="20" s="1"/>
  <c r="AT1324" i="20"/>
  <c r="Y1325" i="20"/>
  <c r="Z1325" i="20"/>
  <c r="AA1325" i="20"/>
  <c r="AB1325" i="20"/>
  <c r="AC1325" i="20"/>
  <c r="AD1325" i="20"/>
  <c r="AE1325" i="20"/>
  <c r="AF1325" i="20"/>
  <c r="AG1325" i="20"/>
  <c r="AH1325" i="20"/>
  <c r="AI1325" i="20"/>
  <c r="AJ1325" i="20"/>
  <c r="AK1325" i="20"/>
  <c r="AL1325" i="20"/>
  <c r="AM1325" i="20"/>
  <c r="AN1325" i="20"/>
  <c r="AO1325" i="20"/>
  <c r="AP1325" i="20"/>
  <c r="AS1325" i="20"/>
  <c r="AR1325" i="20" s="1"/>
  <c r="AV1325" i="20" s="1"/>
  <c r="AT1325" i="20"/>
  <c r="Y1326" i="20"/>
  <c r="Z1326" i="20"/>
  <c r="AA1326" i="20"/>
  <c r="AB1326" i="20"/>
  <c r="AC1326" i="20"/>
  <c r="AD1326" i="20"/>
  <c r="AE1326" i="20"/>
  <c r="AF1326" i="20"/>
  <c r="AG1326" i="20"/>
  <c r="AH1326" i="20"/>
  <c r="AI1326" i="20"/>
  <c r="AJ1326" i="20"/>
  <c r="AK1326" i="20"/>
  <c r="AL1326" i="20"/>
  <c r="AM1326" i="20"/>
  <c r="AN1326" i="20"/>
  <c r="AO1326" i="20"/>
  <c r="AP1326" i="20"/>
  <c r="AS1326" i="20"/>
  <c r="AR1326" i="20" s="1"/>
  <c r="AT1326" i="20"/>
  <c r="AV1326" i="20"/>
  <c r="AW1326" i="20"/>
  <c r="AX1326" i="20"/>
  <c r="BA1326" i="20"/>
  <c r="BB1326" i="20"/>
  <c r="BC1326" i="20"/>
  <c r="Y1327" i="20"/>
  <c r="Z1327" i="20"/>
  <c r="AA1327" i="20"/>
  <c r="AB1327" i="20"/>
  <c r="AC1327" i="20"/>
  <c r="AD1327" i="20"/>
  <c r="AE1327" i="20"/>
  <c r="AF1327" i="20"/>
  <c r="AG1327" i="20"/>
  <c r="AH1327" i="20"/>
  <c r="AI1327" i="20"/>
  <c r="AJ1327" i="20"/>
  <c r="AK1327" i="20"/>
  <c r="AL1327" i="20"/>
  <c r="AM1327" i="20"/>
  <c r="AN1327" i="20"/>
  <c r="AO1327" i="20"/>
  <c r="AP1327" i="20"/>
  <c r="AS1327" i="20"/>
  <c r="AR1327" i="20" s="1"/>
  <c r="AT1327" i="20"/>
  <c r="AV1327" i="20"/>
  <c r="AW1327" i="20"/>
  <c r="AX1327" i="20"/>
  <c r="BA1327" i="20"/>
  <c r="BB1327" i="20"/>
  <c r="BC1327" i="20"/>
  <c r="Y1328" i="20"/>
  <c r="Z1328" i="20"/>
  <c r="AA1328" i="20"/>
  <c r="AB1328" i="20"/>
  <c r="AC1328" i="20"/>
  <c r="AD1328" i="20"/>
  <c r="AE1328" i="20"/>
  <c r="AF1328" i="20"/>
  <c r="AG1328" i="20"/>
  <c r="AH1328" i="20"/>
  <c r="AI1328" i="20"/>
  <c r="AJ1328" i="20"/>
  <c r="AK1328" i="20"/>
  <c r="AL1328" i="20"/>
  <c r="AM1328" i="20"/>
  <c r="AN1328" i="20"/>
  <c r="AO1328" i="20"/>
  <c r="AP1328" i="20"/>
  <c r="AS1328" i="20"/>
  <c r="AR1328" i="20" s="1"/>
  <c r="AT1328" i="20"/>
  <c r="AV1328" i="20"/>
  <c r="AW1328" i="20"/>
  <c r="AX1328" i="20"/>
  <c r="BA1328" i="20"/>
  <c r="BB1328" i="20"/>
  <c r="BC1328" i="20"/>
  <c r="Y1329" i="20"/>
  <c r="Z1329" i="20"/>
  <c r="AA1329" i="20"/>
  <c r="AB1329" i="20"/>
  <c r="AC1329" i="20"/>
  <c r="AD1329" i="20"/>
  <c r="AE1329" i="20"/>
  <c r="AF1329" i="20"/>
  <c r="AG1329" i="20"/>
  <c r="AH1329" i="20"/>
  <c r="AI1329" i="20"/>
  <c r="AJ1329" i="20"/>
  <c r="AK1329" i="20"/>
  <c r="AL1329" i="20"/>
  <c r="AM1329" i="20"/>
  <c r="AN1329" i="20"/>
  <c r="AO1329" i="20"/>
  <c r="AP1329" i="20"/>
  <c r="AS1329" i="20"/>
  <c r="AR1329" i="20" s="1"/>
  <c r="AV1329" i="20" s="1"/>
  <c r="AT1329" i="20"/>
  <c r="Y1330" i="20"/>
  <c r="Z1330" i="20"/>
  <c r="AA1330" i="20"/>
  <c r="AB1330" i="20"/>
  <c r="AC1330" i="20"/>
  <c r="AD1330" i="20"/>
  <c r="AE1330" i="20"/>
  <c r="AF1330" i="20"/>
  <c r="AG1330" i="20"/>
  <c r="AH1330" i="20"/>
  <c r="AI1330" i="20"/>
  <c r="AJ1330" i="20"/>
  <c r="AK1330" i="20"/>
  <c r="AL1330" i="20"/>
  <c r="AM1330" i="20"/>
  <c r="AN1330" i="20"/>
  <c r="AO1330" i="20"/>
  <c r="AP1330" i="20"/>
  <c r="AS1330" i="20"/>
  <c r="AR1330" i="20" s="1"/>
  <c r="AV1330" i="20" s="1"/>
  <c r="AT1330" i="20"/>
  <c r="Y1331" i="20"/>
  <c r="Z1331" i="20"/>
  <c r="AA1331" i="20"/>
  <c r="AB1331" i="20"/>
  <c r="AC1331" i="20"/>
  <c r="AD1331" i="20"/>
  <c r="AE1331" i="20"/>
  <c r="AF1331" i="20"/>
  <c r="AG1331" i="20"/>
  <c r="AH1331" i="20"/>
  <c r="AI1331" i="20"/>
  <c r="AJ1331" i="20"/>
  <c r="AK1331" i="20"/>
  <c r="AL1331" i="20"/>
  <c r="AM1331" i="20"/>
  <c r="AN1331" i="20"/>
  <c r="AO1331" i="20"/>
  <c r="AP1331" i="20"/>
  <c r="AS1331" i="20"/>
  <c r="AR1331" i="20" s="1"/>
  <c r="AV1331" i="20" s="1"/>
  <c r="AT1331" i="20"/>
  <c r="Y1332" i="20"/>
  <c r="Z1332" i="20"/>
  <c r="AA1332" i="20"/>
  <c r="AB1332" i="20"/>
  <c r="AC1332" i="20"/>
  <c r="AD1332" i="20"/>
  <c r="AE1332" i="20"/>
  <c r="AF1332" i="20"/>
  <c r="AG1332" i="20"/>
  <c r="AH1332" i="20"/>
  <c r="AI1332" i="20"/>
  <c r="AJ1332" i="20"/>
  <c r="AK1332" i="20"/>
  <c r="AL1332" i="20"/>
  <c r="AM1332" i="20"/>
  <c r="AN1332" i="20"/>
  <c r="AO1332" i="20"/>
  <c r="AP1332" i="20"/>
  <c r="AS1332" i="20"/>
  <c r="AR1332" i="20" s="1"/>
  <c r="AV1332" i="20" s="1"/>
  <c r="AT1332" i="20"/>
  <c r="Y1333" i="20"/>
  <c r="Z1333" i="20"/>
  <c r="AA1333" i="20"/>
  <c r="AB1333" i="20"/>
  <c r="AC1333" i="20"/>
  <c r="AD1333" i="20"/>
  <c r="AE1333" i="20"/>
  <c r="AF1333" i="20"/>
  <c r="AG1333" i="20"/>
  <c r="AH1333" i="20"/>
  <c r="AI1333" i="20"/>
  <c r="AJ1333" i="20"/>
  <c r="AK1333" i="20"/>
  <c r="AL1333" i="20"/>
  <c r="AM1333" i="20"/>
  <c r="AN1333" i="20"/>
  <c r="AO1333" i="20"/>
  <c r="AP1333" i="20"/>
  <c r="AS1333" i="20"/>
  <c r="AR1333" i="20" s="1"/>
  <c r="AT1333" i="20"/>
  <c r="AV1333" i="20"/>
  <c r="AW1333" i="20"/>
  <c r="AX1333" i="20"/>
  <c r="BA1333" i="20"/>
  <c r="BB1333" i="20"/>
  <c r="BC1333" i="20"/>
  <c r="Y1334" i="20"/>
  <c r="Z1334" i="20"/>
  <c r="AA1334" i="20"/>
  <c r="AB1334" i="20"/>
  <c r="AC1334" i="20"/>
  <c r="AD1334" i="20"/>
  <c r="AE1334" i="20"/>
  <c r="AF1334" i="20"/>
  <c r="AG1334" i="20"/>
  <c r="AH1334" i="20"/>
  <c r="AI1334" i="20"/>
  <c r="AJ1334" i="20"/>
  <c r="AK1334" i="20"/>
  <c r="AL1334" i="20"/>
  <c r="AM1334" i="20"/>
  <c r="AN1334" i="20"/>
  <c r="AO1334" i="20"/>
  <c r="AP1334" i="20"/>
  <c r="AS1334" i="20"/>
  <c r="AR1334" i="20" s="1"/>
  <c r="AT1334" i="20"/>
  <c r="AV1334" i="20"/>
  <c r="AW1334" i="20"/>
  <c r="AX1334" i="20"/>
  <c r="BA1334" i="20"/>
  <c r="BB1334" i="20"/>
  <c r="BC1334" i="20"/>
  <c r="Y1335" i="20"/>
  <c r="Z1335" i="20"/>
  <c r="AA1335" i="20"/>
  <c r="AB1335" i="20"/>
  <c r="AC1335" i="20"/>
  <c r="AD1335" i="20"/>
  <c r="AE1335" i="20"/>
  <c r="AF1335" i="20"/>
  <c r="AG1335" i="20"/>
  <c r="AH1335" i="20"/>
  <c r="AI1335" i="20"/>
  <c r="AJ1335" i="20"/>
  <c r="AK1335" i="20"/>
  <c r="AL1335" i="20"/>
  <c r="AM1335" i="20"/>
  <c r="AN1335" i="20"/>
  <c r="AO1335" i="20"/>
  <c r="AP1335" i="20"/>
  <c r="AS1335" i="20"/>
  <c r="AR1335" i="20" s="1"/>
  <c r="AT1335" i="20"/>
  <c r="AV1335" i="20"/>
  <c r="AW1335" i="20"/>
  <c r="AX1335" i="20"/>
  <c r="BA1335" i="20"/>
  <c r="BB1335" i="20"/>
  <c r="BC1335" i="20"/>
  <c r="Y1336" i="20"/>
  <c r="Z1336" i="20"/>
  <c r="AA1336" i="20"/>
  <c r="AB1336" i="20"/>
  <c r="AC1336" i="20"/>
  <c r="AD1336" i="20"/>
  <c r="AE1336" i="20"/>
  <c r="AF1336" i="20"/>
  <c r="AG1336" i="20"/>
  <c r="AH1336" i="20"/>
  <c r="AI1336" i="20"/>
  <c r="AJ1336" i="20"/>
  <c r="AK1336" i="20"/>
  <c r="AL1336" i="20"/>
  <c r="AM1336" i="20"/>
  <c r="AN1336" i="20"/>
  <c r="AO1336" i="20"/>
  <c r="AP1336" i="20"/>
  <c r="AS1336" i="20"/>
  <c r="AR1336" i="20" s="1"/>
  <c r="AV1336" i="20" s="1"/>
  <c r="AT1336" i="20"/>
  <c r="Y1337" i="20"/>
  <c r="Z1337" i="20"/>
  <c r="AA1337" i="20"/>
  <c r="AB1337" i="20"/>
  <c r="AC1337" i="20"/>
  <c r="AD1337" i="20"/>
  <c r="AE1337" i="20"/>
  <c r="AF1337" i="20"/>
  <c r="AG1337" i="20"/>
  <c r="AH1337" i="20"/>
  <c r="AI1337" i="20"/>
  <c r="AJ1337" i="20"/>
  <c r="AK1337" i="20"/>
  <c r="AL1337" i="20"/>
  <c r="AM1337" i="20"/>
  <c r="AN1337" i="20"/>
  <c r="AO1337" i="20"/>
  <c r="AP1337" i="20"/>
  <c r="AS1337" i="20"/>
  <c r="AR1337" i="20" s="1"/>
  <c r="AV1337" i="20" s="1"/>
  <c r="AT1337" i="20"/>
  <c r="Y1338" i="20"/>
  <c r="Z1338" i="20"/>
  <c r="AA1338" i="20"/>
  <c r="AB1338" i="20"/>
  <c r="AC1338" i="20"/>
  <c r="AD1338" i="20"/>
  <c r="AE1338" i="20"/>
  <c r="AF1338" i="20"/>
  <c r="AG1338" i="20"/>
  <c r="AH1338" i="20"/>
  <c r="AI1338" i="20"/>
  <c r="AJ1338" i="20"/>
  <c r="AK1338" i="20"/>
  <c r="AL1338" i="20"/>
  <c r="AM1338" i="20"/>
  <c r="AN1338" i="20"/>
  <c r="AO1338" i="20"/>
  <c r="AP1338" i="20"/>
  <c r="AS1338" i="20"/>
  <c r="AR1338" i="20" s="1"/>
  <c r="AV1338" i="20" s="1"/>
  <c r="AT1338" i="20"/>
  <c r="Y1339" i="20"/>
  <c r="Z1339" i="20"/>
  <c r="AA1339" i="20"/>
  <c r="AB1339" i="20"/>
  <c r="AC1339" i="20"/>
  <c r="AD1339" i="20"/>
  <c r="AE1339" i="20"/>
  <c r="AF1339" i="20"/>
  <c r="AG1339" i="20"/>
  <c r="AH1339" i="20"/>
  <c r="AI1339" i="20"/>
  <c r="AJ1339" i="20"/>
  <c r="AK1339" i="20"/>
  <c r="AL1339" i="20"/>
  <c r="AM1339" i="20"/>
  <c r="AN1339" i="20"/>
  <c r="AO1339" i="20"/>
  <c r="AP1339" i="20"/>
  <c r="AS1339" i="20"/>
  <c r="AR1339" i="20" s="1"/>
  <c r="AV1339" i="20" s="1"/>
  <c r="AT1339" i="20"/>
  <c r="Y1340" i="20"/>
  <c r="Z1340" i="20"/>
  <c r="AA1340" i="20"/>
  <c r="AB1340" i="20"/>
  <c r="AC1340" i="20"/>
  <c r="AD1340" i="20"/>
  <c r="AE1340" i="20"/>
  <c r="AF1340" i="20"/>
  <c r="AG1340" i="20"/>
  <c r="AH1340" i="20"/>
  <c r="AI1340" i="20"/>
  <c r="AJ1340" i="20"/>
  <c r="AK1340" i="20"/>
  <c r="AL1340" i="20"/>
  <c r="AM1340" i="20"/>
  <c r="AN1340" i="20"/>
  <c r="AO1340" i="20"/>
  <c r="AP1340" i="20"/>
  <c r="AS1340" i="20"/>
  <c r="AR1340" i="20" s="1"/>
  <c r="AT1340" i="20"/>
  <c r="AV1340" i="20"/>
  <c r="AW1340" i="20"/>
  <c r="AX1340" i="20"/>
  <c r="BA1340" i="20"/>
  <c r="BB1340" i="20"/>
  <c r="BC1340" i="20"/>
  <c r="Y1341" i="20"/>
  <c r="Z1341" i="20"/>
  <c r="AA1341" i="20"/>
  <c r="AB1341" i="20"/>
  <c r="AC1341" i="20"/>
  <c r="AD1341" i="20"/>
  <c r="AE1341" i="20"/>
  <c r="AF1341" i="20"/>
  <c r="AG1341" i="20"/>
  <c r="AH1341" i="20"/>
  <c r="AI1341" i="20"/>
  <c r="AJ1341" i="20"/>
  <c r="AK1341" i="20"/>
  <c r="AL1341" i="20"/>
  <c r="AM1341" i="20"/>
  <c r="AN1341" i="20"/>
  <c r="AO1341" i="20"/>
  <c r="AP1341" i="20"/>
  <c r="AS1341" i="20"/>
  <c r="AR1341" i="20" s="1"/>
  <c r="AT1341" i="20"/>
  <c r="AV1341" i="20"/>
  <c r="AW1341" i="20"/>
  <c r="AX1341" i="20"/>
  <c r="BA1341" i="20"/>
  <c r="BB1341" i="20"/>
  <c r="BC1341" i="20"/>
  <c r="Y1342" i="20"/>
  <c r="Z1342" i="20"/>
  <c r="AA1342" i="20"/>
  <c r="AB1342" i="20"/>
  <c r="AC1342" i="20"/>
  <c r="AD1342" i="20"/>
  <c r="AE1342" i="20"/>
  <c r="AF1342" i="20"/>
  <c r="AG1342" i="20"/>
  <c r="AH1342" i="20"/>
  <c r="AI1342" i="20"/>
  <c r="AJ1342" i="20"/>
  <c r="AK1342" i="20"/>
  <c r="AL1342" i="20"/>
  <c r="AM1342" i="20"/>
  <c r="AN1342" i="20"/>
  <c r="AO1342" i="20"/>
  <c r="AP1342" i="20"/>
  <c r="AS1342" i="20"/>
  <c r="AR1342" i="20" s="1"/>
  <c r="AT1342" i="20"/>
  <c r="AV1342" i="20"/>
  <c r="AW1342" i="20"/>
  <c r="AX1342" i="20"/>
  <c r="BA1342" i="20"/>
  <c r="BB1342" i="20"/>
  <c r="BC1342" i="20"/>
  <c r="Y1343" i="20"/>
  <c r="Z1343" i="20"/>
  <c r="AA1343" i="20"/>
  <c r="AB1343" i="20"/>
  <c r="AC1343" i="20"/>
  <c r="AD1343" i="20"/>
  <c r="AE1343" i="20"/>
  <c r="AF1343" i="20"/>
  <c r="AG1343" i="20"/>
  <c r="AH1343" i="20"/>
  <c r="AI1343" i="20"/>
  <c r="AJ1343" i="20"/>
  <c r="AK1343" i="20"/>
  <c r="AL1343" i="20"/>
  <c r="AM1343" i="20"/>
  <c r="AN1343" i="20"/>
  <c r="AO1343" i="20"/>
  <c r="AP1343" i="20"/>
  <c r="AS1343" i="20"/>
  <c r="AR1343" i="20" s="1"/>
  <c r="AV1343" i="20" s="1"/>
  <c r="AT1343" i="20"/>
  <c r="Y1344" i="20"/>
  <c r="Z1344" i="20"/>
  <c r="AA1344" i="20"/>
  <c r="AB1344" i="20"/>
  <c r="AC1344" i="20"/>
  <c r="AD1344" i="20"/>
  <c r="AE1344" i="20"/>
  <c r="AF1344" i="20"/>
  <c r="AG1344" i="20"/>
  <c r="AH1344" i="20"/>
  <c r="AI1344" i="20"/>
  <c r="AJ1344" i="20"/>
  <c r="AK1344" i="20"/>
  <c r="AL1344" i="20"/>
  <c r="AM1344" i="20"/>
  <c r="AN1344" i="20"/>
  <c r="AO1344" i="20"/>
  <c r="AP1344" i="20"/>
  <c r="AS1344" i="20"/>
  <c r="AR1344" i="20" s="1"/>
  <c r="AT1344" i="20"/>
  <c r="AV1344" i="20"/>
  <c r="AW1344" i="20"/>
  <c r="BA1344" i="20"/>
  <c r="BB1344" i="20"/>
  <c r="BC1344" i="20"/>
  <c r="Y1345" i="20"/>
  <c r="Z1345" i="20"/>
  <c r="AA1345" i="20"/>
  <c r="AB1345" i="20"/>
  <c r="AC1345" i="20"/>
  <c r="AD1345" i="20"/>
  <c r="AE1345" i="20"/>
  <c r="AF1345" i="20"/>
  <c r="AG1345" i="20"/>
  <c r="AH1345" i="20"/>
  <c r="AI1345" i="20"/>
  <c r="AJ1345" i="20"/>
  <c r="AK1345" i="20"/>
  <c r="AL1345" i="20"/>
  <c r="AM1345" i="20"/>
  <c r="AN1345" i="20"/>
  <c r="AO1345" i="20"/>
  <c r="AP1345" i="20"/>
  <c r="AS1345" i="20"/>
  <c r="AR1345" i="20" s="1"/>
  <c r="AT1345" i="20"/>
  <c r="AV1345" i="20"/>
  <c r="AW1345" i="20"/>
  <c r="BA1345" i="20"/>
  <c r="BB1345" i="20"/>
  <c r="BC1345" i="20"/>
  <c r="Y1346" i="20"/>
  <c r="Z1346" i="20"/>
  <c r="AA1346" i="20"/>
  <c r="AB1346" i="20"/>
  <c r="AC1346" i="20"/>
  <c r="AD1346" i="20"/>
  <c r="AE1346" i="20"/>
  <c r="AF1346" i="20"/>
  <c r="AG1346" i="20"/>
  <c r="AH1346" i="20"/>
  <c r="AI1346" i="20"/>
  <c r="AJ1346" i="20"/>
  <c r="AK1346" i="20"/>
  <c r="AL1346" i="20"/>
  <c r="AM1346" i="20"/>
  <c r="AN1346" i="20"/>
  <c r="AO1346" i="20"/>
  <c r="AP1346" i="20"/>
  <c r="AS1346" i="20"/>
  <c r="AR1346" i="20" s="1"/>
  <c r="AV1346" i="20" s="1"/>
  <c r="AT1346" i="20"/>
  <c r="Y1347" i="20"/>
  <c r="Z1347" i="20"/>
  <c r="AA1347" i="20"/>
  <c r="AB1347" i="20"/>
  <c r="AC1347" i="20"/>
  <c r="AD1347" i="20"/>
  <c r="AE1347" i="20"/>
  <c r="AF1347" i="20"/>
  <c r="AG1347" i="20"/>
  <c r="AH1347" i="20"/>
  <c r="AI1347" i="20"/>
  <c r="AJ1347" i="20"/>
  <c r="AK1347" i="20"/>
  <c r="AL1347" i="20"/>
  <c r="AM1347" i="20"/>
  <c r="AN1347" i="20"/>
  <c r="AO1347" i="20"/>
  <c r="AP1347" i="20"/>
  <c r="AS1347" i="20"/>
  <c r="AR1347" i="20" s="1"/>
  <c r="AT1347" i="20"/>
  <c r="AV1347" i="20"/>
  <c r="AW1347" i="20"/>
  <c r="AX1347" i="20"/>
  <c r="BA1347" i="20"/>
  <c r="BB1347" i="20"/>
  <c r="BC1347" i="20"/>
  <c r="Y1348" i="20"/>
  <c r="Z1348" i="20"/>
  <c r="AA1348" i="20"/>
  <c r="AB1348" i="20"/>
  <c r="AC1348" i="20"/>
  <c r="AD1348" i="20"/>
  <c r="AE1348" i="20"/>
  <c r="AF1348" i="20"/>
  <c r="AG1348" i="20"/>
  <c r="AH1348" i="20"/>
  <c r="AI1348" i="20"/>
  <c r="AJ1348" i="20"/>
  <c r="AK1348" i="20"/>
  <c r="AL1348" i="20"/>
  <c r="AM1348" i="20"/>
  <c r="AN1348" i="20"/>
  <c r="AO1348" i="20"/>
  <c r="AP1348" i="20"/>
  <c r="AS1348" i="20"/>
  <c r="AR1348" i="20" s="1"/>
  <c r="AT1348" i="20"/>
  <c r="AV1348" i="20"/>
  <c r="AW1348" i="20"/>
  <c r="AX1348" i="20"/>
  <c r="BA1348" i="20"/>
  <c r="BB1348" i="20"/>
  <c r="BC1348" i="20"/>
  <c r="Y1349" i="20"/>
  <c r="Z1349" i="20"/>
  <c r="AA1349" i="20"/>
  <c r="AB1349" i="20"/>
  <c r="AC1349" i="20"/>
  <c r="AD1349" i="20"/>
  <c r="AE1349" i="20"/>
  <c r="AF1349" i="20"/>
  <c r="AG1349" i="20"/>
  <c r="AH1349" i="20"/>
  <c r="AI1349" i="20"/>
  <c r="AJ1349" i="20"/>
  <c r="AK1349" i="20"/>
  <c r="AL1349" i="20"/>
  <c r="AM1349" i="20"/>
  <c r="AN1349" i="20"/>
  <c r="AO1349" i="20"/>
  <c r="AP1349" i="20"/>
  <c r="AS1349" i="20"/>
  <c r="AR1349" i="20" s="1"/>
  <c r="AT1349" i="20"/>
  <c r="AV1349" i="20"/>
  <c r="AW1349" i="20"/>
  <c r="AX1349" i="20"/>
  <c r="BA1349" i="20"/>
  <c r="BB1349" i="20"/>
  <c r="BC1349" i="20"/>
  <c r="Y1350" i="20"/>
  <c r="Z1350" i="20"/>
  <c r="AA1350" i="20"/>
  <c r="AB1350" i="20"/>
  <c r="AC1350" i="20"/>
  <c r="AD1350" i="20"/>
  <c r="AE1350" i="20"/>
  <c r="AF1350" i="20"/>
  <c r="AG1350" i="20"/>
  <c r="AH1350" i="20"/>
  <c r="AI1350" i="20"/>
  <c r="AJ1350" i="20"/>
  <c r="AK1350" i="20"/>
  <c r="AL1350" i="20"/>
  <c r="AM1350" i="20"/>
  <c r="AN1350" i="20"/>
  <c r="AO1350" i="20"/>
  <c r="AP1350" i="20"/>
  <c r="AS1350" i="20"/>
  <c r="AR1350" i="20" s="1"/>
  <c r="AV1350" i="20" s="1"/>
  <c r="AT1350" i="20"/>
  <c r="Y1351" i="20"/>
  <c r="Z1351" i="20"/>
  <c r="AA1351" i="20"/>
  <c r="AB1351" i="20"/>
  <c r="AC1351" i="20"/>
  <c r="AD1351" i="20"/>
  <c r="AE1351" i="20"/>
  <c r="AF1351" i="20"/>
  <c r="AG1351" i="20"/>
  <c r="AH1351" i="20"/>
  <c r="AI1351" i="20"/>
  <c r="AJ1351" i="20"/>
  <c r="AK1351" i="20"/>
  <c r="AL1351" i="20"/>
  <c r="AM1351" i="20"/>
  <c r="AN1351" i="20"/>
  <c r="AO1351" i="20"/>
  <c r="AP1351" i="20"/>
  <c r="AS1351" i="20"/>
  <c r="AR1351" i="20" s="1"/>
  <c r="AV1351" i="20" s="1"/>
  <c r="AT1351" i="20"/>
  <c r="Y1352" i="20"/>
  <c r="Z1352" i="20"/>
  <c r="AA1352" i="20"/>
  <c r="AB1352" i="20"/>
  <c r="AC1352" i="20"/>
  <c r="AD1352" i="20"/>
  <c r="AE1352" i="20"/>
  <c r="AF1352" i="20"/>
  <c r="AG1352" i="20"/>
  <c r="AH1352" i="20"/>
  <c r="AI1352" i="20"/>
  <c r="AJ1352" i="20"/>
  <c r="AK1352" i="20"/>
  <c r="AL1352" i="20"/>
  <c r="AM1352" i="20"/>
  <c r="AN1352" i="20"/>
  <c r="AO1352" i="20"/>
  <c r="AP1352" i="20"/>
  <c r="AS1352" i="20"/>
  <c r="AR1352" i="20" s="1"/>
  <c r="AV1352" i="20" s="1"/>
  <c r="AT1352" i="20"/>
  <c r="Y1353" i="20"/>
  <c r="Z1353" i="20"/>
  <c r="AA1353" i="20"/>
  <c r="AB1353" i="20"/>
  <c r="AC1353" i="20"/>
  <c r="AD1353" i="20"/>
  <c r="AE1353" i="20"/>
  <c r="AF1353" i="20"/>
  <c r="AG1353" i="20"/>
  <c r="AH1353" i="20"/>
  <c r="AI1353" i="20"/>
  <c r="AJ1353" i="20"/>
  <c r="AK1353" i="20"/>
  <c r="AL1353" i="20"/>
  <c r="AM1353" i="20"/>
  <c r="AN1353" i="20"/>
  <c r="AO1353" i="20"/>
  <c r="AP1353" i="20"/>
  <c r="AS1353" i="20"/>
  <c r="AR1353" i="20" s="1"/>
  <c r="AV1353" i="20" s="1"/>
  <c r="AT1353" i="20"/>
  <c r="Y1354" i="20"/>
  <c r="Z1354" i="20"/>
  <c r="AA1354" i="20"/>
  <c r="AB1354" i="20"/>
  <c r="AC1354" i="20"/>
  <c r="AD1354" i="20"/>
  <c r="AE1354" i="20"/>
  <c r="AF1354" i="20"/>
  <c r="AG1354" i="20"/>
  <c r="AH1354" i="20"/>
  <c r="AI1354" i="20"/>
  <c r="AJ1354" i="20"/>
  <c r="AK1354" i="20"/>
  <c r="AL1354" i="20"/>
  <c r="AM1354" i="20"/>
  <c r="AN1354" i="20"/>
  <c r="AO1354" i="20"/>
  <c r="AP1354" i="20"/>
  <c r="AS1354" i="20"/>
  <c r="AR1354" i="20" s="1"/>
  <c r="AT1354" i="20"/>
  <c r="AV1354" i="20"/>
  <c r="AW1354" i="20"/>
  <c r="AX1354" i="20"/>
  <c r="BA1354" i="20"/>
  <c r="BB1354" i="20"/>
  <c r="BC1354" i="20"/>
  <c r="Y1355" i="20"/>
  <c r="Z1355" i="20"/>
  <c r="AA1355" i="20"/>
  <c r="AB1355" i="20"/>
  <c r="AC1355" i="20"/>
  <c r="AD1355" i="20"/>
  <c r="AE1355" i="20"/>
  <c r="AF1355" i="20"/>
  <c r="AG1355" i="20"/>
  <c r="AH1355" i="20"/>
  <c r="AI1355" i="20"/>
  <c r="AJ1355" i="20"/>
  <c r="AK1355" i="20"/>
  <c r="AL1355" i="20"/>
  <c r="AM1355" i="20"/>
  <c r="AN1355" i="20"/>
  <c r="AO1355" i="20"/>
  <c r="AP1355" i="20"/>
  <c r="AS1355" i="20"/>
  <c r="AR1355" i="20" s="1"/>
  <c r="AT1355" i="20"/>
  <c r="AV1355" i="20"/>
  <c r="AW1355" i="20"/>
  <c r="AX1355" i="20"/>
  <c r="BA1355" i="20"/>
  <c r="BB1355" i="20"/>
  <c r="BC1355" i="20"/>
  <c r="Y1356" i="20"/>
  <c r="Z1356" i="20"/>
  <c r="AA1356" i="20"/>
  <c r="AB1356" i="20"/>
  <c r="AC1356" i="20"/>
  <c r="AD1356" i="20"/>
  <c r="AE1356" i="20"/>
  <c r="AF1356" i="20"/>
  <c r="AG1356" i="20"/>
  <c r="AH1356" i="20"/>
  <c r="AI1356" i="20"/>
  <c r="AJ1356" i="20"/>
  <c r="AK1356" i="20"/>
  <c r="AL1356" i="20"/>
  <c r="AM1356" i="20"/>
  <c r="AN1356" i="20"/>
  <c r="AO1356" i="20"/>
  <c r="AP1356" i="20"/>
  <c r="AS1356" i="20"/>
  <c r="AR1356" i="20" s="1"/>
  <c r="AT1356" i="20"/>
  <c r="AV1356" i="20"/>
  <c r="AW1356" i="20"/>
  <c r="AX1356" i="20"/>
  <c r="BA1356" i="20"/>
  <c r="BB1356" i="20"/>
  <c r="BC1356" i="20"/>
  <c r="Y1357" i="20"/>
  <c r="Z1357" i="20"/>
  <c r="AA1357" i="20"/>
  <c r="AB1357" i="20"/>
  <c r="AC1357" i="20"/>
  <c r="AD1357" i="20"/>
  <c r="AE1357" i="20"/>
  <c r="AF1357" i="20"/>
  <c r="AG1357" i="20"/>
  <c r="AH1357" i="20"/>
  <c r="AI1357" i="20"/>
  <c r="AJ1357" i="20"/>
  <c r="AK1357" i="20"/>
  <c r="AL1357" i="20"/>
  <c r="AM1357" i="20"/>
  <c r="AN1357" i="20"/>
  <c r="AO1357" i="20"/>
  <c r="AP1357" i="20"/>
  <c r="AS1357" i="20"/>
  <c r="AR1357" i="20" s="1"/>
  <c r="AV1357" i="20" s="1"/>
  <c r="AT1357" i="20"/>
  <c r="Y1358" i="20"/>
  <c r="Z1358" i="20"/>
  <c r="AA1358" i="20"/>
  <c r="AB1358" i="20"/>
  <c r="AC1358" i="20"/>
  <c r="AD1358" i="20"/>
  <c r="AE1358" i="20"/>
  <c r="AF1358" i="20"/>
  <c r="AG1358" i="20"/>
  <c r="AH1358" i="20"/>
  <c r="AI1358" i="20"/>
  <c r="AJ1358" i="20"/>
  <c r="AK1358" i="20"/>
  <c r="AL1358" i="20"/>
  <c r="AM1358" i="20"/>
  <c r="AN1358" i="20"/>
  <c r="AO1358" i="20"/>
  <c r="AP1358" i="20"/>
  <c r="AS1358" i="20"/>
  <c r="AR1358" i="20" s="1"/>
  <c r="AV1358" i="20" s="1"/>
  <c r="AT1358" i="20"/>
  <c r="Y1359" i="20"/>
  <c r="Z1359" i="20"/>
  <c r="AA1359" i="20"/>
  <c r="AB1359" i="20"/>
  <c r="AC1359" i="20"/>
  <c r="AD1359" i="20"/>
  <c r="AE1359" i="20"/>
  <c r="AF1359" i="20"/>
  <c r="AG1359" i="20"/>
  <c r="AH1359" i="20"/>
  <c r="AI1359" i="20"/>
  <c r="AJ1359" i="20"/>
  <c r="AK1359" i="20"/>
  <c r="AL1359" i="20"/>
  <c r="AM1359" i="20"/>
  <c r="AN1359" i="20"/>
  <c r="AO1359" i="20"/>
  <c r="AP1359" i="20"/>
  <c r="AS1359" i="20"/>
  <c r="AR1359" i="20" s="1"/>
  <c r="AV1359" i="20" s="1"/>
  <c r="AT1359" i="20"/>
  <c r="Y1360" i="20"/>
  <c r="Z1360" i="20"/>
  <c r="AA1360" i="20"/>
  <c r="AB1360" i="20"/>
  <c r="AC1360" i="20"/>
  <c r="AD1360" i="20"/>
  <c r="AE1360" i="20"/>
  <c r="AF1360" i="20"/>
  <c r="AG1360" i="20"/>
  <c r="AH1360" i="20"/>
  <c r="AI1360" i="20"/>
  <c r="AJ1360" i="20"/>
  <c r="AK1360" i="20"/>
  <c r="AL1360" i="20"/>
  <c r="AM1360" i="20"/>
  <c r="AN1360" i="20"/>
  <c r="AO1360" i="20"/>
  <c r="AP1360" i="20"/>
  <c r="AS1360" i="20"/>
  <c r="AR1360" i="20" s="1"/>
  <c r="AV1360" i="20" s="1"/>
  <c r="AT1360" i="20"/>
  <c r="Y1361" i="20"/>
  <c r="Z1361" i="20"/>
  <c r="AA1361" i="20"/>
  <c r="AB1361" i="20"/>
  <c r="AC1361" i="20"/>
  <c r="AD1361" i="20"/>
  <c r="AE1361" i="20"/>
  <c r="AF1361" i="20"/>
  <c r="AG1361" i="20"/>
  <c r="AH1361" i="20"/>
  <c r="AI1361" i="20"/>
  <c r="AJ1361" i="20"/>
  <c r="AK1361" i="20"/>
  <c r="AL1361" i="20"/>
  <c r="AM1361" i="20"/>
  <c r="AN1361" i="20"/>
  <c r="AO1361" i="20"/>
  <c r="AP1361" i="20"/>
  <c r="AS1361" i="20"/>
  <c r="AR1361" i="20" s="1"/>
  <c r="AT1361" i="20"/>
  <c r="AV1361" i="20"/>
  <c r="AW1361" i="20"/>
  <c r="AX1361" i="20"/>
  <c r="BA1361" i="20"/>
  <c r="BB1361" i="20"/>
  <c r="BC1361" i="20"/>
  <c r="Y1362" i="20"/>
  <c r="Z1362" i="20"/>
  <c r="AA1362" i="20"/>
  <c r="AB1362" i="20"/>
  <c r="AC1362" i="20"/>
  <c r="AD1362" i="20"/>
  <c r="AE1362" i="20"/>
  <c r="AF1362" i="20"/>
  <c r="AG1362" i="20"/>
  <c r="AH1362" i="20"/>
  <c r="AI1362" i="20"/>
  <c r="AJ1362" i="20"/>
  <c r="AK1362" i="20"/>
  <c r="AL1362" i="20"/>
  <c r="AM1362" i="20"/>
  <c r="AN1362" i="20"/>
  <c r="AO1362" i="20"/>
  <c r="AP1362" i="20"/>
  <c r="AS1362" i="20"/>
  <c r="AR1362" i="20" s="1"/>
  <c r="AT1362" i="20"/>
  <c r="AV1362" i="20"/>
  <c r="AW1362" i="20"/>
  <c r="AX1362" i="20"/>
  <c r="BA1362" i="20"/>
  <c r="BB1362" i="20"/>
  <c r="BC1362" i="20"/>
  <c r="Y1363" i="20"/>
  <c r="Z1363" i="20"/>
  <c r="AA1363" i="20"/>
  <c r="AB1363" i="20"/>
  <c r="AC1363" i="20"/>
  <c r="AD1363" i="20"/>
  <c r="AE1363" i="20"/>
  <c r="AF1363" i="20"/>
  <c r="AG1363" i="20"/>
  <c r="AH1363" i="20"/>
  <c r="AI1363" i="20"/>
  <c r="AJ1363" i="20"/>
  <c r="AK1363" i="20"/>
  <c r="AL1363" i="20"/>
  <c r="AM1363" i="20"/>
  <c r="AN1363" i="20"/>
  <c r="AO1363" i="20"/>
  <c r="AP1363" i="20"/>
  <c r="AS1363" i="20"/>
  <c r="AR1363" i="20" s="1"/>
  <c r="AT1363" i="20"/>
  <c r="AV1363" i="20"/>
  <c r="AW1363" i="20"/>
  <c r="AX1363" i="20"/>
  <c r="BA1363" i="20"/>
  <c r="BB1363" i="20"/>
  <c r="BC1363" i="20"/>
  <c r="Y1364" i="20"/>
  <c r="Z1364" i="20"/>
  <c r="AA1364" i="20"/>
  <c r="AB1364" i="20"/>
  <c r="AC1364" i="20"/>
  <c r="AD1364" i="20"/>
  <c r="AE1364" i="20"/>
  <c r="AF1364" i="20"/>
  <c r="AG1364" i="20"/>
  <c r="AH1364" i="20"/>
  <c r="AI1364" i="20"/>
  <c r="AJ1364" i="20"/>
  <c r="AK1364" i="20"/>
  <c r="AL1364" i="20"/>
  <c r="AM1364" i="20"/>
  <c r="AN1364" i="20"/>
  <c r="AO1364" i="20"/>
  <c r="AP1364" i="20"/>
  <c r="AS1364" i="20"/>
  <c r="AR1364" i="20" s="1"/>
  <c r="AT1364" i="20"/>
  <c r="AV1364" i="20"/>
  <c r="AW1364" i="20"/>
  <c r="BA1364" i="20"/>
  <c r="BB1364" i="20"/>
  <c r="BC1364" i="20"/>
  <c r="Y1365" i="20"/>
  <c r="Z1365" i="20"/>
  <c r="AA1365" i="20"/>
  <c r="AB1365" i="20"/>
  <c r="AC1365" i="20"/>
  <c r="AD1365" i="20"/>
  <c r="AE1365" i="20"/>
  <c r="AF1365" i="20"/>
  <c r="AG1365" i="20"/>
  <c r="AH1365" i="20"/>
  <c r="AI1365" i="20"/>
  <c r="AJ1365" i="20"/>
  <c r="AK1365" i="20"/>
  <c r="AL1365" i="20"/>
  <c r="AM1365" i="20"/>
  <c r="AN1365" i="20"/>
  <c r="AO1365" i="20"/>
  <c r="AP1365" i="20"/>
  <c r="AS1365" i="20"/>
  <c r="AR1365" i="20" s="1"/>
  <c r="AT1365" i="20"/>
  <c r="AV1365" i="20"/>
  <c r="AW1365" i="20"/>
  <c r="BA1365" i="20"/>
  <c r="BB1365" i="20"/>
  <c r="BC1365" i="20"/>
  <c r="Y1366" i="20"/>
  <c r="Z1366" i="20"/>
  <c r="AA1366" i="20"/>
  <c r="AB1366" i="20"/>
  <c r="AC1366" i="20"/>
  <c r="AD1366" i="20"/>
  <c r="AE1366" i="20"/>
  <c r="AF1366" i="20"/>
  <c r="AG1366" i="20"/>
  <c r="AH1366" i="20"/>
  <c r="AI1366" i="20"/>
  <c r="AJ1366" i="20"/>
  <c r="AK1366" i="20"/>
  <c r="AL1366" i="20"/>
  <c r="AM1366" i="20"/>
  <c r="AN1366" i="20"/>
  <c r="AO1366" i="20"/>
  <c r="AP1366" i="20"/>
  <c r="AS1366" i="20"/>
  <c r="AR1366" i="20" s="1"/>
  <c r="AV1366" i="20" s="1"/>
  <c r="AT1366" i="20"/>
  <c r="Y1367" i="20"/>
  <c r="Z1367" i="20"/>
  <c r="AA1367" i="20"/>
  <c r="AB1367" i="20"/>
  <c r="AC1367" i="20"/>
  <c r="AD1367" i="20"/>
  <c r="AE1367" i="20"/>
  <c r="AF1367" i="20"/>
  <c r="AG1367" i="20"/>
  <c r="AH1367" i="20"/>
  <c r="AI1367" i="20"/>
  <c r="AJ1367" i="20"/>
  <c r="AK1367" i="20"/>
  <c r="AL1367" i="20"/>
  <c r="AM1367" i="20"/>
  <c r="AN1367" i="20"/>
  <c r="AO1367" i="20"/>
  <c r="AP1367" i="20"/>
  <c r="AS1367" i="20"/>
  <c r="AR1367" i="20" s="1"/>
  <c r="AV1367" i="20" s="1"/>
  <c r="AT1367" i="20"/>
  <c r="Y1368" i="20"/>
  <c r="Z1368" i="20"/>
  <c r="AA1368" i="20"/>
  <c r="AB1368" i="20"/>
  <c r="AC1368" i="20"/>
  <c r="AD1368" i="20"/>
  <c r="AE1368" i="20"/>
  <c r="AF1368" i="20"/>
  <c r="AG1368" i="20"/>
  <c r="AH1368" i="20"/>
  <c r="AI1368" i="20"/>
  <c r="AJ1368" i="20"/>
  <c r="AK1368" i="20"/>
  <c r="AL1368" i="20"/>
  <c r="AM1368" i="20"/>
  <c r="AN1368" i="20"/>
  <c r="AO1368" i="20"/>
  <c r="AP1368" i="20"/>
  <c r="AS1368" i="20"/>
  <c r="AR1368" i="20" s="1"/>
  <c r="AT1368" i="20"/>
  <c r="AV1368" i="20"/>
  <c r="AW1368" i="20"/>
  <c r="AX1368" i="20"/>
  <c r="BA1368" i="20"/>
  <c r="BB1368" i="20"/>
  <c r="BC1368" i="20"/>
  <c r="Y1369" i="20"/>
  <c r="Z1369" i="20"/>
  <c r="AA1369" i="20"/>
  <c r="AB1369" i="20"/>
  <c r="AC1369" i="20"/>
  <c r="AD1369" i="20"/>
  <c r="AE1369" i="20"/>
  <c r="AF1369" i="20"/>
  <c r="AG1369" i="20"/>
  <c r="AH1369" i="20"/>
  <c r="AI1369" i="20"/>
  <c r="AJ1369" i="20"/>
  <c r="AK1369" i="20"/>
  <c r="AL1369" i="20"/>
  <c r="AM1369" i="20"/>
  <c r="AN1369" i="20"/>
  <c r="AO1369" i="20"/>
  <c r="AP1369" i="20"/>
  <c r="AS1369" i="20"/>
  <c r="AR1369" i="20" s="1"/>
  <c r="AT1369" i="20"/>
  <c r="AV1369" i="20"/>
  <c r="AW1369" i="20"/>
  <c r="AX1369" i="20"/>
  <c r="BA1369" i="20"/>
  <c r="BB1369" i="20"/>
  <c r="BC1369" i="20"/>
  <c r="Y1370" i="20"/>
  <c r="Z1370" i="20"/>
  <c r="AA1370" i="20"/>
  <c r="AB1370" i="20"/>
  <c r="AC1370" i="20"/>
  <c r="AD1370" i="20"/>
  <c r="AE1370" i="20"/>
  <c r="AF1370" i="20"/>
  <c r="AG1370" i="20"/>
  <c r="AH1370" i="20"/>
  <c r="AI1370" i="20"/>
  <c r="AJ1370" i="20"/>
  <c r="AK1370" i="20"/>
  <c r="AL1370" i="20"/>
  <c r="AM1370" i="20"/>
  <c r="AN1370" i="20"/>
  <c r="AO1370" i="20"/>
  <c r="AP1370" i="20"/>
  <c r="AS1370" i="20"/>
  <c r="AR1370" i="20" s="1"/>
  <c r="AT1370" i="20"/>
  <c r="AV1370" i="20"/>
  <c r="AW1370" i="20"/>
  <c r="AX1370" i="20"/>
  <c r="BA1370" i="20"/>
  <c r="BB1370" i="20"/>
  <c r="BC1370" i="20"/>
  <c r="Y1371" i="20"/>
  <c r="Z1371" i="20"/>
  <c r="AA1371" i="20"/>
  <c r="AB1371" i="20"/>
  <c r="AC1371" i="20"/>
  <c r="AD1371" i="20"/>
  <c r="AE1371" i="20"/>
  <c r="AF1371" i="20"/>
  <c r="AG1371" i="20"/>
  <c r="AH1371" i="20"/>
  <c r="AI1371" i="20"/>
  <c r="AJ1371" i="20"/>
  <c r="AK1371" i="20"/>
  <c r="AL1371" i="20"/>
  <c r="AM1371" i="20"/>
  <c r="AN1371" i="20"/>
  <c r="AO1371" i="20"/>
  <c r="AP1371" i="20"/>
  <c r="AS1371" i="20"/>
  <c r="AR1371" i="20" s="1"/>
  <c r="AV1371" i="20" s="1"/>
  <c r="AT1371" i="20"/>
  <c r="Y1372" i="20"/>
  <c r="Z1372" i="20"/>
  <c r="AA1372" i="20"/>
  <c r="AB1372" i="20"/>
  <c r="AC1372" i="20"/>
  <c r="AD1372" i="20"/>
  <c r="AE1372" i="20"/>
  <c r="AF1372" i="20"/>
  <c r="AG1372" i="20"/>
  <c r="AH1372" i="20"/>
  <c r="AI1372" i="20"/>
  <c r="AJ1372" i="20"/>
  <c r="AK1372" i="20"/>
  <c r="AL1372" i="20"/>
  <c r="AM1372" i="20"/>
  <c r="AN1372" i="20"/>
  <c r="AO1372" i="20"/>
  <c r="AP1372" i="20"/>
  <c r="AS1372" i="20"/>
  <c r="AR1372" i="20" s="1"/>
  <c r="AV1372" i="20" s="1"/>
  <c r="AT1372" i="20"/>
  <c r="Y1373" i="20"/>
  <c r="Z1373" i="20"/>
  <c r="AA1373" i="20"/>
  <c r="AB1373" i="20"/>
  <c r="AC1373" i="20"/>
  <c r="AD1373" i="20"/>
  <c r="AE1373" i="20"/>
  <c r="AF1373" i="20"/>
  <c r="AG1373" i="20"/>
  <c r="AH1373" i="20"/>
  <c r="AI1373" i="20"/>
  <c r="AJ1373" i="20"/>
  <c r="AK1373" i="20"/>
  <c r="AL1373" i="20"/>
  <c r="AM1373" i="20"/>
  <c r="AN1373" i="20"/>
  <c r="AO1373" i="20"/>
  <c r="AP1373" i="20"/>
  <c r="AS1373" i="20"/>
  <c r="AR1373" i="20" s="1"/>
  <c r="AV1373" i="20" s="1"/>
  <c r="AT1373" i="20"/>
  <c r="Y1374" i="20"/>
  <c r="Z1374" i="20"/>
  <c r="AA1374" i="20"/>
  <c r="AB1374" i="20"/>
  <c r="AC1374" i="20"/>
  <c r="AD1374" i="20"/>
  <c r="AE1374" i="20"/>
  <c r="AF1374" i="20"/>
  <c r="AG1374" i="20"/>
  <c r="AH1374" i="20"/>
  <c r="AI1374" i="20"/>
  <c r="AJ1374" i="20"/>
  <c r="AK1374" i="20"/>
  <c r="AL1374" i="20"/>
  <c r="AM1374" i="20"/>
  <c r="AN1374" i="20"/>
  <c r="AO1374" i="20"/>
  <c r="AP1374" i="20"/>
  <c r="AS1374" i="20"/>
  <c r="AR1374" i="20" s="1"/>
  <c r="AV1374" i="20" s="1"/>
  <c r="AT1374" i="20"/>
  <c r="Y1375" i="20"/>
  <c r="Z1375" i="20"/>
  <c r="AA1375" i="20"/>
  <c r="AB1375" i="20"/>
  <c r="AC1375" i="20"/>
  <c r="AD1375" i="20"/>
  <c r="AE1375" i="20"/>
  <c r="AF1375" i="20"/>
  <c r="AG1375" i="20"/>
  <c r="AH1375" i="20"/>
  <c r="AI1375" i="20"/>
  <c r="AJ1375" i="20"/>
  <c r="AK1375" i="20"/>
  <c r="AL1375" i="20"/>
  <c r="AM1375" i="20"/>
  <c r="AN1375" i="20"/>
  <c r="AO1375" i="20"/>
  <c r="AP1375" i="20"/>
  <c r="AS1375" i="20"/>
  <c r="AR1375" i="20" s="1"/>
  <c r="AT1375" i="20"/>
  <c r="AV1375" i="20"/>
  <c r="AW1375" i="20"/>
  <c r="AX1375" i="20"/>
  <c r="BA1375" i="20"/>
  <c r="BB1375" i="20"/>
  <c r="BC1375" i="20"/>
  <c r="Y1376" i="20"/>
  <c r="Z1376" i="20"/>
  <c r="AA1376" i="20"/>
  <c r="AB1376" i="20"/>
  <c r="AC1376" i="20"/>
  <c r="AD1376" i="20"/>
  <c r="AE1376" i="20"/>
  <c r="AF1376" i="20"/>
  <c r="AG1376" i="20"/>
  <c r="AH1376" i="20"/>
  <c r="AI1376" i="20"/>
  <c r="AJ1376" i="20"/>
  <c r="AK1376" i="20"/>
  <c r="AL1376" i="20"/>
  <c r="AM1376" i="20"/>
  <c r="AN1376" i="20"/>
  <c r="AO1376" i="20"/>
  <c r="AP1376" i="20"/>
  <c r="AS1376" i="20"/>
  <c r="AR1376" i="20" s="1"/>
  <c r="AT1376" i="20"/>
  <c r="AV1376" i="20"/>
  <c r="AW1376" i="20"/>
  <c r="AX1376" i="20"/>
  <c r="BA1376" i="20"/>
  <c r="BB1376" i="20"/>
  <c r="BC1376" i="20"/>
  <c r="Y1377" i="20"/>
  <c r="Z1377" i="20"/>
  <c r="AA1377" i="20"/>
  <c r="AB1377" i="20"/>
  <c r="AC1377" i="20"/>
  <c r="AD1377" i="20"/>
  <c r="AE1377" i="20"/>
  <c r="AF1377" i="20"/>
  <c r="AG1377" i="20"/>
  <c r="AH1377" i="20"/>
  <c r="AI1377" i="20"/>
  <c r="AJ1377" i="20"/>
  <c r="AK1377" i="20"/>
  <c r="AL1377" i="20"/>
  <c r="AM1377" i="20"/>
  <c r="AN1377" i="20"/>
  <c r="AO1377" i="20"/>
  <c r="AP1377" i="20"/>
  <c r="AS1377" i="20"/>
  <c r="AR1377" i="20" s="1"/>
  <c r="AT1377" i="20"/>
  <c r="AV1377" i="20"/>
  <c r="AW1377" i="20"/>
  <c r="AX1377" i="20"/>
  <c r="BA1377" i="20"/>
  <c r="BB1377" i="20"/>
  <c r="BC1377" i="20"/>
  <c r="Y1378" i="20"/>
  <c r="Z1378" i="20"/>
  <c r="AA1378" i="20"/>
  <c r="AB1378" i="20"/>
  <c r="AC1378" i="20"/>
  <c r="AD1378" i="20"/>
  <c r="AE1378" i="20"/>
  <c r="AF1378" i="20"/>
  <c r="AG1378" i="20"/>
  <c r="AH1378" i="20"/>
  <c r="AI1378" i="20"/>
  <c r="AJ1378" i="20"/>
  <c r="AK1378" i="20"/>
  <c r="AL1378" i="20"/>
  <c r="AM1378" i="20"/>
  <c r="AN1378" i="20"/>
  <c r="AO1378" i="20"/>
  <c r="AP1378" i="20"/>
  <c r="AS1378" i="20"/>
  <c r="AR1378" i="20" s="1"/>
  <c r="AV1378" i="20" s="1"/>
  <c r="AT1378" i="20"/>
  <c r="Y1379" i="20"/>
  <c r="Z1379" i="20"/>
  <c r="AA1379" i="20"/>
  <c r="AB1379" i="20"/>
  <c r="AC1379" i="20"/>
  <c r="AD1379" i="20"/>
  <c r="AE1379" i="20"/>
  <c r="AF1379" i="20"/>
  <c r="AG1379" i="20"/>
  <c r="AH1379" i="20"/>
  <c r="AI1379" i="20"/>
  <c r="AJ1379" i="20"/>
  <c r="AK1379" i="20"/>
  <c r="AL1379" i="20"/>
  <c r="AM1379" i="20"/>
  <c r="AN1379" i="20"/>
  <c r="AO1379" i="20"/>
  <c r="AP1379" i="20"/>
  <c r="AS1379" i="20"/>
  <c r="AR1379" i="20" s="1"/>
  <c r="AV1379" i="20" s="1"/>
  <c r="AT1379" i="20"/>
  <c r="Y1380" i="20"/>
  <c r="Z1380" i="20"/>
  <c r="AA1380" i="20"/>
  <c r="AB1380" i="20"/>
  <c r="AC1380" i="20"/>
  <c r="AD1380" i="20"/>
  <c r="AE1380" i="20"/>
  <c r="AF1380" i="20"/>
  <c r="AG1380" i="20"/>
  <c r="AH1380" i="20"/>
  <c r="AI1380" i="20"/>
  <c r="AJ1380" i="20"/>
  <c r="AK1380" i="20"/>
  <c r="AL1380" i="20"/>
  <c r="AM1380" i="20"/>
  <c r="AN1380" i="20"/>
  <c r="AO1380" i="20"/>
  <c r="AP1380" i="20"/>
  <c r="AS1380" i="20"/>
  <c r="AR1380" i="20" s="1"/>
  <c r="AV1380" i="20" s="1"/>
  <c r="AT1380" i="20"/>
  <c r="Y1381" i="20"/>
  <c r="Z1381" i="20"/>
  <c r="AA1381" i="20"/>
  <c r="AB1381" i="20"/>
  <c r="AC1381" i="20"/>
  <c r="AD1381" i="20"/>
  <c r="AE1381" i="20"/>
  <c r="AF1381" i="20"/>
  <c r="AG1381" i="20"/>
  <c r="AH1381" i="20"/>
  <c r="AI1381" i="20"/>
  <c r="AJ1381" i="20"/>
  <c r="AK1381" i="20"/>
  <c r="AL1381" i="20"/>
  <c r="AM1381" i="20"/>
  <c r="AN1381" i="20"/>
  <c r="AO1381" i="20"/>
  <c r="AP1381" i="20"/>
  <c r="AS1381" i="20"/>
  <c r="AR1381" i="20" s="1"/>
  <c r="AV1381" i="20" s="1"/>
  <c r="AT1381" i="20"/>
  <c r="Y1382" i="20"/>
  <c r="Z1382" i="20"/>
  <c r="AA1382" i="20"/>
  <c r="AB1382" i="20"/>
  <c r="AC1382" i="20"/>
  <c r="AD1382" i="20"/>
  <c r="AE1382" i="20"/>
  <c r="AF1382" i="20"/>
  <c r="AG1382" i="20"/>
  <c r="AH1382" i="20"/>
  <c r="AI1382" i="20"/>
  <c r="AJ1382" i="20"/>
  <c r="AK1382" i="20"/>
  <c r="AL1382" i="20"/>
  <c r="AM1382" i="20"/>
  <c r="AN1382" i="20"/>
  <c r="AO1382" i="20"/>
  <c r="AP1382" i="20"/>
  <c r="AS1382" i="20"/>
  <c r="AR1382" i="20" s="1"/>
  <c r="AT1382" i="20"/>
  <c r="AV1382" i="20"/>
  <c r="AW1382" i="20"/>
  <c r="AX1382" i="20"/>
  <c r="BA1382" i="20"/>
  <c r="BB1382" i="20"/>
  <c r="BC1382" i="20"/>
  <c r="Y1383" i="20"/>
  <c r="Z1383" i="20"/>
  <c r="AA1383" i="20"/>
  <c r="AB1383" i="20"/>
  <c r="AC1383" i="20"/>
  <c r="AD1383" i="20"/>
  <c r="AE1383" i="20"/>
  <c r="AF1383" i="20"/>
  <c r="AG1383" i="20"/>
  <c r="AH1383" i="20"/>
  <c r="AI1383" i="20"/>
  <c r="AJ1383" i="20"/>
  <c r="AK1383" i="20"/>
  <c r="AL1383" i="20"/>
  <c r="AM1383" i="20"/>
  <c r="AN1383" i="20"/>
  <c r="AO1383" i="20"/>
  <c r="AP1383" i="20"/>
  <c r="AS1383" i="20"/>
  <c r="AR1383" i="20" s="1"/>
  <c r="AT1383" i="20"/>
  <c r="AV1383" i="20"/>
  <c r="AW1383" i="20"/>
  <c r="AX1383" i="20"/>
  <c r="BA1383" i="20"/>
  <c r="BB1383" i="20"/>
  <c r="BC1383" i="20"/>
  <c r="Y1384" i="20"/>
  <c r="Z1384" i="20"/>
  <c r="AA1384" i="20"/>
  <c r="AB1384" i="20"/>
  <c r="AC1384" i="20"/>
  <c r="AD1384" i="20"/>
  <c r="AE1384" i="20"/>
  <c r="AF1384" i="20"/>
  <c r="AG1384" i="20"/>
  <c r="AH1384" i="20"/>
  <c r="AI1384" i="20"/>
  <c r="AJ1384" i="20"/>
  <c r="AK1384" i="20"/>
  <c r="AL1384" i="20"/>
  <c r="AM1384" i="20"/>
  <c r="AN1384" i="20"/>
  <c r="AO1384" i="20"/>
  <c r="AP1384" i="20"/>
  <c r="AS1384" i="20"/>
  <c r="AR1384" i="20" s="1"/>
  <c r="AT1384" i="20"/>
  <c r="AV1384" i="20"/>
  <c r="AW1384" i="20"/>
  <c r="AX1384" i="20"/>
  <c r="BA1384" i="20"/>
  <c r="BB1384" i="20"/>
  <c r="BC1384" i="20"/>
  <c r="Y1385" i="20"/>
  <c r="Z1385" i="20"/>
  <c r="AA1385" i="20"/>
  <c r="AB1385" i="20"/>
  <c r="AC1385" i="20"/>
  <c r="AD1385" i="20"/>
  <c r="AE1385" i="20"/>
  <c r="AF1385" i="20"/>
  <c r="AG1385" i="20"/>
  <c r="AH1385" i="20"/>
  <c r="AI1385" i="20"/>
  <c r="AJ1385" i="20"/>
  <c r="AK1385" i="20"/>
  <c r="AL1385" i="20"/>
  <c r="AM1385" i="20"/>
  <c r="AN1385" i="20"/>
  <c r="AO1385" i="20"/>
  <c r="AP1385" i="20"/>
  <c r="AS1385" i="20"/>
  <c r="AR1385" i="20" s="1"/>
  <c r="AV1385" i="20" s="1"/>
  <c r="AT1385" i="20"/>
  <c r="Y1386" i="20"/>
  <c r="Z1386" i="20"/>
  <c r="AA1386" i="20"/>
  <c r="AB1386" i="20"/>
  <c r="AC1386" i="20"/>
  <c r="AD1386" i="20"/>
  <c r="AE1386" i="20"/>
  <c r="AF1386" i="20"/>
  <c r="AG1386" i="20"/>
  <c r="AH1386" i="20"/>
  <c r="AI1386" i="20"/>
  <c r="AJ1386" i="20"/>
  <c r="AK1386" i="20"/>
  <c r="AL1386" i="20"/>
  <c r="AM1386" i="20"/>
  <c r="AN1386" i="20"/>
  <c r="AO1386" i="20"/>
  <c r="AP1386" i="20"/>
  <c r="AS1386" i="20"/>
  <c r="AR1386" i="20" s="1"/>
  <c r="AV1386" i="20" s="1"/>
  <c r="AT1386" i="20"/>
  <c r="Y1387" i="20"/>
  <c r="Z1387" i="20"/>
  <c r="AA1387" i="20"/>
  <c r="AB1387" i="20"/>
  <c r="AC1387" i="20"/>
  <c r="AD1387" i="20"/>
  <c r="AE1387" i="20"/>
  <c r="AF1387" i="20"/>
  <c r="AG1387" i="20"/>
  <c r="AH1387" i="20"/>
  <c r="AI1387" i="20"/>
  <c r="AJ1387" i="20"/>
  <c r="AK1387" i="20"/>
  <c r="AL1387" i="20"/>
  <c r="AM1387" i="20"/>
  <c r="AN1387" i="20"/>
  <c r="AO1387" i="20"/>
  <c r="AP1387" i="20"/>
  <c r="AS1387" i="20"/>
  <c r="AR1387" i="20" s="1"/>
  <c r="AV1387" i="20" s="1"/>
  <c r="AT1387" i="20"/>
  <c r="Y1388" i="20"/>
  <c r="Z1388" i="20"/>
  <c r="AA1388" i="20"/>
  <c r="AB1388" i="20"/>
  <c r="AC1388" i="20"/>
  <c r="AD1388" i="20"/>
  <c r="AE1388" i="20"/>
  <c r="AF1388" i="20"/>
  <c r="AG1388" i="20"/>
  <c r="AH1388" i="20"/>
  <c r="AI1388" i="20"/>
  <c r="AJ1388" i="20"/>
  <c r="AK1388" i="20"/>
  <c r="AL1388" i="20"/>
  <c r="AM1388" i="20"/>
  <c r="AN1388" i="20"/>
  <c r="AO1388" i="20"/>
  <c r="AP1388" i="20"/>
  <c r="AS1388" i="20"/>
  <c r="AR1388" i="20" s="1"/>
  <c r="AV1388" i="20" s="1"/>
  <c r="AT1388" i="20"/>
  <c r="Y1389" i="20"/>
  <c r="Z1389" i="20"/>
  <c r="AA1389" i="20"/>
  <c r="AB1389" i="20"/>
  <c r="AC1389" i="20"/>
  <c r="AD1389" i="20"/>
  <c r="AE1389" i="20"/>
  <c r="AF1389" i="20"/>
  <c r="AG1389" i="20"/>
  <c r="AH1389" i="20"/>
  <c r="AI1389" i="20"/>
  <c r="AJ1389" i="20"/>
  <c r="AK1389" i="20"/>
  <c r="AL1389" i="20"/>
  <c r="AM1389" i="20"/>
  <c r="AN1389" i="20"/>
  <c r="AO1389" i="20"/>
  <c r="AP1389" i="20"/>
  <c r="AS1389" i="20"/>
  <c r="AR1389" i="20" s="1"/>
  <c r="AT1389" i="20"/>
  <c r="AV1389" i="20"/>
  <c r="AW1389" i="20"/>
  <c r="AX1389" i="20"/>
  <c r="BA1389" i="20"/>
  <c r="BB1389" i="20"/>
  <c r="BC1389" i="20"/>
  <c r="Y1390" i="20"/>
  <c r="Z1390" i="20"/>
  <c r="AA1390" i="20"/>
  <c r="AB1390" i="20"/>
  <c r="AC1390" i="20"/>
  <c r="AD1390" i="20"/>
  <c r="AE1390" i="20"/>
  <c r="AF1390" i="20"/>
  <c r="AG1390" i="20"/>
  <c r="AH1390" i="20"/>
  <c r="AI1390" i="20"/>
  <c r="AJ1390" i="20"/>
  <c r="AK1390" i="20"/>
  <c r="AL1390" i="20"/>
  <c r="AM1390" i="20"/>
  <c r="AN1390" i="20"/>
  <c r="AO1390" i="20"/>
  <c r="AP1390" i="20"/>
  <c r="AS1390" i="20"/>
  <c r="AR1390" i="20" s="1"/>
  <c r="AT1390" i="20"/>
  <c r="AV1390" i="20"/>
  <c r="AW1390" i="20"/>
  <c r="AX1390" i="20"/>
  <c r="BA1390" i="20"/>
  <c r="BB1390" i="20"/>
  <c r="BC1390" i="20"/>
  <c r="Y1391" i="20"/>
  <c r="Z1391" i="20"/>
  <c r="AA1391" i="20"/>
  <c r="AB1391" i="20"/>
  <c r="AC1391" i="20"/>
  <c r="AD1391" i="20"/>
  <c r="AE1391" i="20"/>
  <c r="AF1391" i="20"/>
  <c r="AG1391" i="20"/>
  <c r="AH1391" i="20"/>
  <c r="AI1391" i="20"/>
  <c r="AJ1391" i="20"/>
  <c r="AK1391" i="20"/>
  <c r="AL1391" i="20"/>
  <c r="AM1391" i="20"/>
  <c r="AN1391" i="20"/>
  <c r="AO1391" i="20"/>
  <c r="AP1391" i="20"/>
  <c r="AS1391" i="20"/>
  <c r="AR1391" i="20" s="1"/>
  <c r="AT1391" i="20"/>
  <c r="AV1391" i="20"/>
  <c r="AW1391" i="20"/>
  <c r="AX1391" i="20"/>
  <c r="BA1391" i="20"/>
  <c r="BB1391" i="20"/>
  <c r="BC1391" i="20"/>
  <c r="Y1392" i="20"/>
  <c r="Z1392" i="20"/>
  <c r="AA1392" i="20"/>
  <c r="AB1392" i="20"/>
  <c r="AC1392" i="20"/>
  <c r="AD1392" i="20"/>
  <c r="AE1392" i="20"/>
  <c r="AF1392" i="20"/>
  <c r="AG1392" i="20"/>
  <c r="AH1392" i="20"/>
  <c r="AI1392" i="20"/>
  <c r="AJ1392" i="20"/>
  <c r="AK1392" i="20"/>
  <c r="AL1392" i="20"/>
  <c r="AM1392" i="20"/>
  <c r="AN1392" i="20"/>
  <c r="AO1392" i="20"/>
  <c r="AP1392" i="20"/>
  <c r="AS1392" i="20"/>
  <c r="AR1392" i="20" s="1"/>
  <c r="AV1392" i="20" s="1"/>
  <c r="AT1392" i="20"/>
  <c r="Y1393" i="20"/>
  <c r="Z1393" i="20"/>
  <c r="AA1393" i="20"/>
  <c r="AB1393" i="20"/>
  <c r="AC1393" i="20"/>
  <c r="AD1393" i="20"/>
  <c r="AE1393" i="20"/>
  <c r="AF1393" i="20"/>
  <c r="AG1393" i="20"/>
  <c r="AH1393" i="20"/>
  <c r="AI1393" i="20"/>
  <c r="AJ1393" i="20"/>
  <c r="AK1393" i="20"/>
  <c r="AL1393" i="20"/>
  <c r="AM1393" i="20"/>
  <c r="AN1393" i="20"/>
  <c r="AO1393" i="20"/>
  <c r="AP1393" i="20"/>
  <c r="AS1393" i="20"/>
  <c r="AR1393" i="20" s="1"/>
  <c r="AV1393" i="20" s="1"/>
  <c r="AT1393" i="20"/>
  <c r="Y1394" i="20"/>
  <c r="Z1394" i="20"/>
  <c r="AA1394" i="20"/>
  <c r="AB1394" i="20"/>
  <c r="AC1394" i="20"/>
  <c r="AD1394" i="20"/>
  <c r="AE1394" i="20"/>
  <c r="AF1394" i="20"/>
  <c r="AG1394" i="20"/>
  <c r="AH1394" i="20"/>
  <c r="AI1394" i="20"/>
  <c r="AJ1394" i="20"/>
  <c r="AK1394" i="20"/>
  <c r="AL1394" i="20"/>
  <c r="AM1394" i="20"/>
  <c r="AN1394" i="20"/>
  <c r="AO1394" i="20"/>
  <c r="AP1394" i="20"/>
  <c r="AS1394" i="20"/>
  <c r="AR1394" i="20" s="1"/>
  <c r="AV1394" i="20" s="1"/>
  <c r="AT1394" i="20"/>
  <c r="Y1395" i="20"/>
  <c r="Z1395" i="20"/>
  <c r="AA1395" i="20"/>
  <c r="AB1395" i="20"/>
  <c r="AC1395" i="20"/>
  <c r="AD1395" i="20"/>
  <c r="AE1395" i="20"/>
  <c r="AF1395" i="20"/>
  <c r="AG1395" i="20"/>
  <c r="AH1395" i="20"/>
  <c r="AI1395" i="20"/>
  <c r="AJ1395" i="20"/>
  <c r="AK1395" i="20"/>
  <c r="AL1395" i="20"/>
  <c r="AM1395" i="20"/>
  <c r="AN1395" i="20"/>
  <c r="AO1395" i="20"/>
  <c r="AP1395" i="20"/>
  <c r="AS1395" i="20"/>
  <c r="AR1395" i="20" s="1"/>
  <c r="AV1395" i="20" s="1"/>
  <c r="AT1395" i="20"/>
  <c r="Y1396" i="20"/>
  <c r="Z1396" i="20"/>
  <c r="AA1396" i="20"/>
  <c r="AB1396" i="20"/>
  <c r="AC1396" i="20"/>
  <c r="AD1396" i="20"/>
  <c r="AE1396" i="20"/>
  <c r="AF1396" i="20"/>
  <c r="AG1396" i="20"/>
  <c r="AH1396" i="20"/>
  <c r="AI1396" i="20"/>
  <c r="AJ1396" i="20"/>
  <c r="AK1396" i="20"/>
  <c r="AL1396" i="20"/>
  <c r="AM1396" i="20"/>
  <c r="AN1396" i="20"/>
  <c r="AO1396" i="20"/>
  <c r="AP1396" i="20"/>
  <c r="AS1396" i="20"/>
  <c r="AR1396" i="20" s="1"/>
  <c r="AT1396" i="20"/>
  <c r="AV1396" i="20"/>
  <c r="AW1396" i="20"/>
  <c r="AX1396" i="20"/>
  <c r="BA1396" i="20"/>
  <c r="BB1396" i="20"/>
  <c r="BC1396" i="20"/>
  <c r="Y1397" i="20"/>
  <c r="Z1397" i="20"/>
  <c r="AA1397" i="20"/>
  <c r="AB1397" i="20"/>
  <c r="AC1397" i="20"/>
  <c r="AD1397" i="20"/>
  <c r="AE1397" i="20"/>
  <c r="AF1397" i="20"/>
  <c r="AG1397" i="20"/>
  <c r="AH1397" i="20"/>
  <c r="AI1397" i="20"/>
  <c r="AJ1397" i="20"/>
  <c r="AK1397" i="20"/>
  <c r="AL1397" i="20"/>
  <c r="AM1397" i="20"/>
  <c r="AN1397" i="20"/>
  <c r="AO1397" i="20"/>
  <c r="AP1397" i="20"/>
  <c r="AS1397" i="20"/>
  <c r="AR1397" i="20" s="1"/>
  <c r="AT1397" i="20"/>
  <c r="AV1397" i="20"/>
  <c r="AW1397" i="20"/>
  <c r="AX1397" i="20"/>
  <c r="BA1397" i="20"/>
  <c r="BB1397" i="20"/>
  <c r="BC1397" i="20"/>
  <c r="Y1398" i="20"/>
  <c r="Z1398" i="20"/>
  <c r="AA1398" i="20"/>
  <c r="AB1398" i="20"/>
  <c r="AC1398" i="20"/>
  <c r="AD1398" i="20"/>
  <c r="AE1398" i="20"/>
  <c r="AF1398" i="20"/>
  <c r="AG1398" i="20"/>
  <c r="AH1398" i="20"/>
  <c r="AI1398" i="20"/>
  <c r="AJ1398" i="20"/>
  <c r="AK1398" i="20"/>
  <c r="AL1398" i="20"/>
  <c r="AM1398" i="20"/>
  <c r="AN1398" i="20"/>
  <c r="AO1398" i="20"/>
  <c r="AP1398" i="20"/>
  <c r="AS1398" i="20"/>
  <c r="AR1398" i="20" s="1"/>
  <c r="AT1398" i="20"/>
  <c r="AV1398" i="20"/>
  <c r="AW1398" i="20"/>
  <c r="AX1398" i="20"/>
  <c r="BA1398" i="20"/>
  <c r="BB1398" i="20"/>
  <c r="BC1398" i="20"/>
  <c r="Y1399" i="20"/>
  <c r="Z1399" i="20"/>
  <c r="AA1399" i="20"/>
  <c r="AB1399" i="20"/>
  <c r="AC1399" i="20"/>
  <c r="AD1399" i="20"/>
  <c r="AE1399" i="20"/>
  <c r="AF1399" i="20"/>
  <c r="AG1399" i="20"/>
  <c r="AH1399" i="20"/>
  <c r="AI1399" i="20"/>
  <c r="AJ1399" i="20"/>
  <c r="AK1399" i="20"/>
  <c r="AL1399" i="20"/>
  <c r="AM1399" i="20"/>
  <c r="AN1399" i="20"/>
  <c r="AO1399" i="20"/>
  <c r="AP1399" i="20"/>
  <c r="AS1399" i="20"/>
  <c r="AR1399" i="20" s="1"/>
  <c r="AV1399" i="20" s="1"/>
  <c r="AT1399" i="20"/>
  <c r="Y1400" i="20"/>
  <c r="Z1400" i="20"/>
  <c r="AA1400" i="20"/>
  <c r="AB1400" i="20"/>
  <c r="AC1400" i="20"/>
  <c r="AD1400" i="20"/>
  <c r="AE1400" i="20"/>
  <c r="AF1400" i="20"/>
  <c r="AG1400" i="20"/>
  <c r="AH1400" i="20"/>
  <c r="AI1400" i="20"/>
  <c r="AJ1400" i="20"/>
  <c r="AK1400" i="20"/>
  <c r="AL1400" i="20"/>
  <c r="AM1400" i="20"/>
  <c r="AN1400" i="20"/>
  <c r="AO1400" i="20"/>
  <c r="AP1400" i="20"/>
  <c r="AS1400" i="20"/>
  <c r="AR1400" i="20" s="1"/>
  <c r="AV1400" i="20" s="1"/>
  <c r="AT1400" i="20"/>
  <c r="Y1401" i="20"/>
  <c r="Z1401" i="20"/>
  <c r="AA1401" i="20"/>
  <c r="AB1401" i="20"/>
  <c r="AC1401" i="20"/>
  <c r="AD1401" i="20"/>
  <c r="AE1401" i="20"/>
  <c r="AF1401" i="20"/>
  <c r="AG1401" i="20"/>
  <c r="AH1401" i="20"/>
  <c r="AI1401" i="20"/>
  <c r="AJ1401" i="20"/>
  <c r="AK1401" i="20"/>
  <c r="AL1401" i="20"/>
  <c r="AM1401" i="20"/>
  <c r="AN1401" i="20"/>
  <c r="AO1401" i="20"/>
  <c r="AP1401" i="20"/>
  <c r="AS1401" i="20"/>
  <c r="AR1401" i="20" s="1"/>
  <c r="AV1401" i="20" s="1"/>
  <c r="AT1401" i="20"/>
  <c r="Y1402" i="20"/>
  <c r="Z1402" i="20"/>
  <c r="AA1402" i="20"/>
  <c r="AB1402" i="20"/>
  <c r="AC1402" i="20"/>
  <c r="AD1402" i="20"/>
  <c r="AE1402" i="20"/>
  <c r="AF1402" i="20"/>
  <c r="AG1402" i="20"/>
  <c r="AH1402" i="20"/>
  <c r="AI1402" i="20"/>
  <c r="AJ1402" i="20"/>
  <c r="AK1402" i="20"/>
  <c r="AL1402" i="20"/>
  <c r="AM1402" i="20"/>
  <c r="AN1402" i="20"/>
  <c r="AO1402" i="20"/>
  <c r="AP1402" i="20"/>
  <c r="AS1402" i="20"/>
  <c r="AR1402" i="20" s="1"/>
  <c r="AV1402" i="20" s="1"/>
  <c r="AT1402" i="20"/>
  <c r="Y1403" i="20"/>
  <c r="Z1403" i="20"/>
  <c r="AA1403" i="20"/>
  <c r="AB1403" i="20"/>
  <c r="AC1403" i="20"/>
  <c r="AD1403" i="20"/>
  <c r="AE1403" i="20"/>
  <c r="AF1403" i="20"/>
  <c r="AG1403" i="20"/>
  <c r="AH1403" i="20"/>
  <c r="AI1403" i="20"/>
  <c r="AJ1403" i="20"/>
  <c r="AK1403" i="20"/>
  <c r="AL1403" i="20"/>
  <c r="AM1403" i="20"/>
  <c r="AN1403" i="20"/>
  <c r="AO1403" i="20"/>
  <c r="AP1403" i="20"/>
  <c r="AS1403" i="20"/>
  <c r="AR1403" i="20" s="1"/>
  <c r="AT1403" i="20"/>
  <c r="AV1403" i="20"/>
  <c r="AW1403" i="20"/>
  <c r="AX1403" i="20"/>
  <c r="BA1403" i="20"/>
  <c r="BB1403" i="20"/>
  <c r="BC1403" i="20"/>
  <c r="Y1404" i="20"/>
  <c r="Z1404" i="20"/>
  <c r="AA1404" i="20"/>
  <c r="AB1404" i="20"/>
  <c r="AC1404" i="20"/>
  <c r="AD1404" i="20"/>
  <c r="AE1404" i="20"/>
  <c r="AF1404" i="20"/>
  <c r="AG1404" i="20"/>
  <c r="AH1404" i="20"/>
  <c r="AI1404" i="20"/>
  <c r="AJ1404" i="20"/>
  <c r="AK1404" i="20"/>
  <c r="AL1404" i="20"/>
  <c r="AM1404" i="20"/>
  <c r="AN1404" i="20"/>
  <c r="AO1404" i="20"/>
  <c r="AP1404" i="20"/>
  <c r="AS1404" i="20"/>
  <c r="AR1404" i="20" s="1"/>
  <c r="AT1404" i="20"/>
  <c r="AV1404" i="20"/>
  <c r="AW1404" i="20"/>
  <c r="AX1404" i="20"/>
  <c r="BA1404" i="20"/>
  <c r="BB1404" i="20"/>
  <c r="BC1404" i="20"/>
  <c r="Y1405" i="20"/>
  <c r="Z1405" i="20"/>
  <c r="AA1405" i="20"/>
  <c r="AB1405" i="20"/>
  <c r="AC1405" i="20"/>
  <c r="AD1405" i="20"/>
  <c r="AE1405" i="20"/>
  <c r="AF1405" i="20"/>
  <c r="AG1405" i="20"/>
  <c r="AH1405" i="20"/>
  <c r="AI1405" i="20"/>
  <c r="AJ1405" i="20"/>
  <c r="AK1405" i="20"/>
  <c r="AL1405" i="20"/>
  <c r="AM1405" i="20"/>
  <c r="AN1405" i="20"/>
  <c r="AO1405" i="20"/>
  <c r="AP1405" i="20"/>
  <c r="AS1405" i="20"/>
  <c r="AR1405" i="20" s="1"/>
  <c r="AT1405" i="20"/>
  <c r="AV1405" i="20"/>
  <c r="AW1405" i="20"/>
  <c r="AX1405" i="20"/>
  <c r="BA1405" i="20"/>
  <c r="BB1405" i="20"/>
  <c r="BC1405" i="20"/>
  <c r="Y1406" i="20"/>
  <c r="Z1406" i="20"/>
  <c r="AA1406" i="20"/>
  <c r="AB1406" i="20"/>
  <c r="AC1406" i="20"/>
  <c r="AD1406" i="20"/>
  <c r="AE1406" i="20"/>
  <c r="AF1406" i="20"/>
  <c r="AG1406" i="20"/>
  <c r="AH1406" i="20"/>
  <c r="AI1406" i="20"/>
  <c r="AJ1406" i="20"/>
  <c r="AK1406" i="20"/>
  <c r="AL1406" i="20"/>
  <c r="AM1406" i="20"/>
  <c r="AN1406" i="20"/>
  <c r="AO1406" i="20"/>
  <c r="AP1406" i="20"/>
  <c r="AS1406" i="20"/>
  <c r="AR1406" i="20" s="1"/>
  <c r="AV1406" i="20" s="1"/>
  <c r="AT1406" i="20"/>
  <c r="Y1407" i="20"/>
  <c r="Z1407" i="20"/>
  <c r="AA1407" i="20"/>
  <c r="AB1407" i="20"/>
  <c r="AC1407" i="20"/>
  <c r="AD1407" i="20"/>
  <c r="AE1407" i="20"/>
  <c r="AF1407" i="20"/>
  <c r="AG1407" i="20"/>
  <c r="AH1407" i="20"/>
  <c r="AI1407" i="20"/>
  <c r="AJ1407" i="20"/>
  <c r="AK1407" i="20"/>
  <c r="AL1407" i="20"/>
  <c r="AM1407" i="20"/>
  <c r="AN1407" i="20"/>
  <c r="AO1407" i="20"/>
  <c r="AP1407" i="20"/>
  <c r="AS1407" i="20"/>
  <c r="AR1407" i="20" s="1"/>
  <c r="AV1407" i="20" s="1"/>
  <c r="AT1407" i="20"/>
  <c r="Y1408" i="20"/>
  <c r="Z1408" i="20"/>
  <c r="AA1408" i="20"/>
  <c r="AB1408" i="20"/>
  <c r="AC1408" i="20"/>
  <c r="AD1408" i="20"/>
  <c r="AE1408" i="20"/>
  <c r="AF1408" i="20"/>
  <c r="AG1408" i="20"/>
  <c r="AH1408" i="20"/>
  <c r="AI1408" i="20"/>
  <c r="AJ1408" i="20"/>
  <c r="AK1408" i="20"/>
  <c r="AL1408" i="20"/>
  <c r="AM1408" i="20"/>
  <c r="AN1408" i="20"/>
  <c r="AO1408" i="20"/>
  <c r="AP1408" i="20"/>
  <c r="AS1408" i="20"/>
  <c r="AR1408" i="20" s="1"/>
  <c r="AV1408" i="20" s="1"/>
  <c r="AT1408" i="20"/>
  <c r="Y1409" i="20"/>
  <c r="Z1409" i="20"/>
  <c r="AA1409" i="20"/>
  <c r="AB1409" i="20"/>
  <c r="AC1409" i="20"/>
  <c r="AD1409" i="20"/>
  <c r="AE1409" i="20"/>
  <c r="AF1409" i="20"/>
  <c r="AG1409" i="20"/>
  <c r="AH1409" i="20"/>
  <c r="AI1409" i="20"/>
  <c r="AJ1409" i="20"/>
  <c r="AK1409" i="20"/>
  <c r="AL1409" i="20"/>
  <c r="AM1409" i="20"/>
  <c r="AN1409" i="20"/>
  <c r="AO1409" i="20"/>
  <c r="AP1409" i="20"/>
  <c r="AS1409" i="20"/>
  <c r="AR1409" i="20" s="1"/>
  <c r="AV1409" i="20" s="1"/>
  <c r="AT1409" i="20"/>
  <c r="Y1410" i="20"/>
  <c r="Z1410" i="20"/>
  <c r="AA1410" i="20"/>
  <c r="AB1410" i="20"/>
  <c r="AC1410" i="20"/>
  <c r="AD1410" i="20"/>
  <c r="AE1410" i="20"/>
  <c r="AF1410" i="20"/>
  <c r="AG1410" i="20"/>
  <c r="AH1410" i="20"/>
  <c r="AI1410" i="20"/>
  <c r="AJ1410" i="20"/>
  <c r="AK1410" i="20"/>
  <c r="AL1410" i="20"/>
  <c r="AM1410" i="20"/>
  <c r="AN1410" i="20"/>
  <c r="AO1410" i="20"/>
  <c r="AP1410" i="20"/>
  <c r="AS1410" i="20"/>
  <c r="AR1410" i="20" s="1"/>
  <c r="AT1410" i="20"/>
  <c r="AV1410" i="20"/>
  <c r="AW1410" i="20"/>
  <c r="AX1410" i="20"/>
  <c r="BA1410" i="20"/>
  <c r="BB1410" i="20"/>
  <c r="BC1410" i="20"/>
  <c r="Y1411" i="20"/>
  <c r="Z1411" i="20"/>
  <c r="AA1411" i="20"/>
  <c r="AB1411" i="20"/>
  <c r="AC1411" i="20"/>
  <c r="AD1411" i="20"/>
  <c r="AE1411" i="20"/>
  <c r="AF1411" i="20"/>
  <c r="AG1411" i="20"/>
  <c r="AH1411" i="20"/>
  <c r="AI1411" i="20"/>
  <c r="AJ1411" i="20"/>
  <c r="AK1411" i="20"/>
  <c r="AL1411" i="20"/>
  <c r="AM1411" i="20"/>
  <c r="AN1411" i="20"/>
  <c r="AO1411" i="20"/>
  <c r="AP1411" i="20"/>
  <c r="AS1411" i="20"/>
  <c r="AR1411" i="20" s="1"/>
  <c r="AT1411" i="20"/>
  <c r="AV1411" i="20"/>
  <c r="AW1411" i="20"/>
  <c r="AX1411" i="20"/>
  <c r="BA1411" i="20"/>
  <c r="BB1411" i="20"/>
  <c r="BC1411" i="20"/>
  <c r="Y1412" i="20"/>
  <c r="Z1412" i="20"/>
  <c r="AA1412" i="20"/>
  <c r="AB1412" i="20"/>
  <c r="AC1412" i="20"/>
  <c r="AD1412" i="20"/>
  <c r="AE1412" i="20"/>
  <c r="AF1412" i="20"/>
  <c r="AG1412" i="20"/>
  <c r="AH1412" i="20"/>
  <c r="AI1412" i="20"/>
  <c r="AJ1412" i="20"/>
  <c r="AK1412" i="20"/>
  <c r="AL1412" i="20"/>
  <c r="AM1412" i="20"/>
  <c r="AN1412" i="20"/>
  <c r="AO1412" i="20"/>
  <c r="AP1412" i="20"/>
  <c r="AS1412" i="20"/>
  <c r="AR1412" i="20" s="1"/>
  <c r="AT1412" i="20"/>
  <c r="AV1412" i="20"/>
  <c r="AW1412" i="20"/>
  <c r="AX1412" i="20"/>
  <c r="BA1412" i="20"/>
  <c r="BB1412" i="20"/>
  <c r="BC1412" i="20"/>
  <c r="Y1413" i="20"/>
  <c r="Z1413" i="20"/>
  <c r="AA1413" i="20"/>
  <c r="AB1413" i="20"/>
  <c r="AC1413" i="20"/>
  <c r="AD1413" i="20"/>
  <c r="AE1413" i="20"/>
  <c r="AF1413" i="20"/>
  <c r="AG1413" i="20"/>
  <c r="AH1413" i="20"/>
  <c r="AI1413" i="20"/>
  <c r="AJ1413" i="20"/>
  <c r="AK1413" i="20"/>
  <c r="AL1413" i="20"/>
  <c r="AM1413" i="20"/>
  <c r="AN1413" i="20"/>
  <c r="AO1413" i="20"/>
  <c r="AP1413" i="20"/>
  <c r="AS1413" i="20"/>
  <c r="AR1413" i="20" s="1"/>
  <c r="AV1413" i="20" s="1"/>
  <c r="AT1413" i="20"/>
  <c r="Y1414" i="20"/>
  <c r="Z1414" i="20"/>
  <c r="AA1414" i="20"/>
  <c r="AB1414" i="20"/>
  <c r="AC1414" i="20"/>
  <c r="AD1414" i="20"/>
  <c r="AE1414" i="20"/>
  <c r="AF1414" i="20"/>
  <c r="AG1414" i="20"/>
  <c r="AH1414" i="20"/>
  <c r="AI1414" i="20"/>
  <c r="AJ1414" i="20"/>
  <c r="AK1414" i="20"/>
  <c r="AL1414" i="20"/>
  <c r="AM1414" i="20"/>
  <c r="AN1414" i="20"/>
  <c r="AO1414" i="20"/>
  <c r="AP1414" i="20"/>
  <c r="AS1414" i="20"/>
  <c r="AR1414" i="20" s="1"/>
  <c r="AV1414" i="20" s="1"/>
  <c r="AT1414" i="20"/>
  <c r="Y1415" i="20"/>
  <c r="Z1415" i="20"/>
  <c r="AA1415" i="20"/>
  <c r="AB1415" i="20"/>
  <c r="AC1415" i="20"/>
  <c r="AD1415" i="20"/>
  <c r="AE1415" i="20"/>
  <c r="AF1415" i="20"/>
  <c r="AG1415" i="20"/>
  <c r="AH1415" i="20"/>
  <c r="AI1415" i="20"/>
  <c r="AJ1415" i="20"/>
  <c r="AK1415" i="20"/>
  <c r="AL1415" i="20"/>
  <c r="AM1415" i="20"/>
  <c r="AN1415" i="20"/>
  <c r="AO1415" i="20"/>
  <c r="AP1415" i="20"/>
  <c r="AS1415" i="20"/>
  <c r="AR1415" i="20" s="1"/>
  <c r="AT1415" i="20"/>
  <c r="AV1415" i="20"/>
  <c r="AW1415" i="20"/>
  <c r="BA1415" i="20"/>
  <c r="BB1415" i="20"/>
  <c r="BC1415" i="20"/>
  <c r="Y1416" i="20"/>
  <c r="Z1416" i="20"/>
  <c r="AA1416" i="20"/>
  <c r="AB1416" i="20"/>
  <c r="AC1416" i="20"/>
  <c r="AD1416" i="20"/>
  <c r="AE1416" i="20"/>
  <c r="AF1416" i="20"/>
  <c r="AG1416" i="20"/>
  <c r="AH1416" i="20"/>
  <c r="AI1416" i="20"/>
  <c r="AJ1416" i="20"/>
  <c r="AK1416" i="20"/>
  <c r="AL1416" i="20"/>
  <c r="AM1416" i="20"/>
  <c r="AN1416" i="20"/>
  <c r="AO1416" i="20"/>
  <c r="AP1416" i="20"/>
  <c r="AS1416" i="20"/>
  <c r="AR1416" i="20" s="1"/>
  <c r="AT1416" i="20"/>
  <c r="AV1416" i="20"/>
  <c r="AW1416" i="20"/>
  <c r="BA1416" i="20"/>
  <c r="BB1416" i="20"/>
  <c r="BC1416" i="20"/>
  <c r="Y1417" i="20"/>
  <c r="Z1417" i="20"/>
  <c r="AA1417" i="20"/>
  <c r="AB1417" i="20"/>
  <c r="AC1417" i="20"/>
  <c r="AD1417" i="20"/>
  <c r="AE1417" i="20"/>
  <c r="AF1417" i="20"/>
  <c r="AG1417" i="20"/>
  <c r="AH1417" i="20"/>
  <c r="AI1417" i="20"/>
  <c r="AJ1417" i="20"/>
  <c r="AK1417" i="20"/>
  <c r="AL1417" i="20"/>
  <c r="AM1417" i="20"/>
  <c r="AN1417" i="20"/>
  <c r="AO1417" i="20"/>
  <c r="AP1417" i="20"/>
  <c r="AS1417" i="20"/>
  <c r="AR1417" i="20" s="1"/>
  <c r="AT1417" i="20"/>
  <c r="AV1417" i="20"/>
  <c r="AW1417" i="20"/>
  <c r="AX1417" i="20"/>
  <c r="BA1417" i="20"/>
  <c r="BB1417" i="20"/>
  <c r="BC1417" i="20"/>
  <c r="Y1418" i="20"/>
  <c r="Z1418" i="20"/>
  <c r="AA1418" i="20"/>
  <c r="AB1418" i="20"/>
  <c r="AC1418" i="20"/>
  <c r="AD1418" i="20"/>
  <c r="AE1418" i="20"/>
  <c r="AF1418" i="20"/>
  <c r="AG1418" i="20"/>
  <c r="AH1418" i="20"/>
  <c r="AI1418" i="20"/>
  <c r="AJ1418" i="20"/>
  <c r="AK1418" i="20"/>
  <c r="AL1418" i="20"/>
  <c r="AM1418" i="20"/>
  <c r="AN1418" i="20"/>
  <c r="AO1418" i="20"/>
  <c r="AP1418" i="20"/>
  <c r="AS1418" i="20"/>
  <c r="AR1418" i="20" s="1"/>
  <c r="AT1418" i="20"/>
  <c r="AV1418" i="20"/>
  <c r="AW1418" i="20"/>
  <c r="AX1418" i="20"/>
  <c r="BA1418" i="20"/>
  <c r="BB1418" i="20"/>
  <c r="BC1418" i="20"/>
  <c r="Y1419" i="20"/>
  <c r="Z1419" i="20"/>
  <c r="AA1419" i="20"/>
  <c r="AB1419" i="20"/>
  <c r="AC1419" i="20"/>
  <c r="AD1419" i="20"/>
  <c r="AE1419" i="20"/>
  <c r="AF1419" i="20"/>
  <c r="AG1419" i="20"/>
  <c r="AH1419" i="20"/>
  <c r="AI1419" i="20"/>
  <c r="AJ1419" i="20"/>
  <c r="AK1419" i="20"/>
  <c r="AL1419" i="20"/>
  <c r="AM1419" i="20"/>
  <c r="AN1419" i="20"/>
  <c r="AO1419" i="20"/>
  <c r="AP1419" i="20"/>
  <c r="AS1419" i="20"/>
  <c r="AR1419" i="20" s="1"/>
  <c r="AT1419" i="20"/>
  <c r="AV1419" i="20"/>
  <c r="AW1419" i="20"/>
  <c r="AX1419" i="20"/>
  <c r="BA1419" i="20"/>
  <c r="BB1419" i="20"/>
  <c r="BC1419" i="20"/>
  <c r="Y1420" i="20"/>
  <c r="Z1420" i="20"/>
  <c r="AA1420" i="20"/>
  <c r="AB1420" i="20"/>
  <c r="AC1420" i="20"/>
  <c r="AD1420" i="20"/>
  <c r="AE1420" i="20"/>
  <c r="AF1420" i="20"/>
  <c r="AG1420" i="20"/>
  <c r="AH1420" i="20"/>
  <c r="AI1420" i="20"/>
  <c r="AJ1420" i="20"/>
  <c r="AK1420" i="20"/>
  <c r="AL1420" i="20"/>
  <c r="AM1420" i="20"/>
  <c r="AN1420" i="20"/>
  <c r="AO1420" i="20"/>
  <c r="AP1420" i="20"/>
  <c r="AS1420" i="20"/>
  <c r="AR1420" i="20" s="1"/>
  <c r="AV1420" i="20" s="1"/>
  <c r="AT1420" i="20"/>
  <c r="Y1421" i="20"/>
  <c r="Z1421" i="20"/>
  <c r="AA1421" i="20"/>
  <c r="AB1421" i="20"/>
  <c r="AC1421" i="20"/>
  <c r="AD1421" i="20"/>
  <c r="AE1421" i="20"/>
  <c r="AF1421" i="20"/>
  <c r="AG1421" i="20"/>
  <c r="AH1421" i="20"/>
  <c r="AI1421" i="20"/>
  <c r="AJ1421" i="20"/>
  <c r="AK1421" i="20"/>
  <c r="AL1421" i="20"/>
  <c r="AM1421" i="20"/>
  <c r="AN1421" i="20"/>
  <c r="AO1421" i="20"/>
  <c r="AP1421" i="20"/>
  <c r="AS1421" i="20"/>
  <c r="AR1421" i="20" s="1"/>
  <c r="AV1421" i="20" s="1"/>
  <c r="AT1421" i="20"/>
  <c r="Y1422" i="20"/>
  <c r="Z1422" i="20"/>
  <c r="AA1422" i="20"/>
  <c r="AB1422" i="20"/>
  <c r="AC1422" i="20"/>
  <c r="AD1422" i="20"/>
  <c r="AE1422" i="20"/>
  <c r="AF1422" i="20"/>
  <c r="AG1422" i="20"/>
  <c r="AH1422" i="20"/>
  <c r="AI1422" i="20"/>
  <c r="AJ1422" i="20"/>
  <c r="AK1422" i="20"/>
  <c r="AL1422" i="20"/>
  <c r="AM1422" i="20"/>
  <c r="AN1422" i="20"/>
  <c r="AO1422" i="20"/>
  <c r="AP1422" i="20"/>
  <c r="AS1422" i="20"/>
  <c r="AR1422" i="20" s="1"/>
  <c r="AV1422" i="20" s="1"/>
  <c r="AT1422" i="20"/>
  <c r="Y1423" i="20"/>
  <c r="Z1423" i="20"/>
  <c r="AA1423" i="20"/>
  <c r="AB1423" i="20"/>
  <c r="AC1423" i="20"/>
  <c r="AD1423" i="20"/>
  <c r="AE1423" i="20"/>
  <c r="AF1423" i="20"/>
  <c r="AG1423" i="20"/>
  <c r="AH1423" i="20"/>
  <c r="AI1423" i="20"/>
  <c r="AJ1423" i="20"/>
  <c r="AK1423" i="20"/>
  <c r="AL1423" i="20"/>
  <c r="AM1423" i="20"/>
  <c r="AN1423" i="20"/>
  <c r="AO1423" i="20"/>
  <c r="AP1423" i="20"/>
  <c r="AS1423" i="20"/>
  <c r="AR1423" i="20" s="1"/>
  <c r="AV1423" i="20" s="1"/>
  <c r="AT1423" i="20"/>
  <c r="Y1424" i="20"/>
  <c r="Z1424" i="20"/>
  <c r="AA1424" i="20"/>
  <c r="AB1424" i="20"/>
  <c r="AC1424" i="20"/>
  <c r="AD1424" i="20"/>
  <c r="AE1424" i="20"/>
  <c r="AF1424" i="20"/>
  <c r="AG1424" i="20"/>
  <c r="AH1424" i="20"/>
  <c r="AI1424" i="20"/>
  <c r="AJ1424" i="20"/>
  <c r="AK1424" i="20"/>
  <c r="AL1424" i="20"/>
  <c r="AM1424" i="20"/>
  <c r="AN1424" i="20"/>
  <c r="AO1424" i="20"/>
  <c r="AP1424" i="20"/>
  <c r="AS1424" i="20"/>
  <c r="AR1424" i="20" s="1"/>
  <c r="AT1424" i="20"/>
  <c r="AV1424" i="20"/>
  <c r="AW1424" i="20"/>
  <c r="AX1424" i="20"/>
  <c r="BA1424" i="20"/>
  <c r="BB1424" i="20"/>
  <c r="BC1424" i="20"/>
  <c r="Y1425" i="20"/>
  <c r="Z1425" i="20"/>
  <c r="AA1425" i="20"/>
  <c r="AB1425" i="20"/>
  <c r="AC1425" i="20"/>
  <c r="AD1425" i="20"/>
  <c r="AE1425" i="20"/>
  <c r="AF1425" i="20"/>
  <c r="AG1425" i="20"/>
  <c r="AH1425" i="20"/>
  <c r="AI1425" i="20"/>
  <c r="AJ1425" i="20"/>
  <c r="AK1425" i="20"/>
  <c r="AL1425" i="20"/>
  <c r="AM1425" i="20"/>
  <c r="AN1425" i="20"/>
  <c r="AO1425" i="20"/>
  <c r="AP1425" i="20"/>
  <c r="AS1425" i="20"/>
  <c r="AR1425" i="20" s="1"/>
  <c r="AT1425" i="20"/>
  <c r="AV1425" i="20"/>
  <c r="AW1425" i="20"/>
  <c r="AX1425" i="20"/>
  <c r="BA1425" i="20"/>
  <c r="BB1425" i="20"/>
  <c r="BC1425" i="20"/>
  <c r="Y1426" i="20"/>
  <c r="Z1426" i="20"/>
  <c r="AA1426" i="20"/>
  <c r="AB1426" i="20"/>
  <c r="AC1426" i="20"/>
  <c r="AD1426" i="20"/>
  <c r="AE1426" i="20"/>
  <c r="AF1426" i="20"/>
  <c r="AG1426" i="20"/>
  <c r="AH1426" i="20"/>
  <c r="AI1426" i="20"/>
  <c r="AJ1426" i="20"/>
  <c r="AK1426" i="20"/>
  <c r="AL1426" i="20"/>
  <c r="AM1426" i="20"/>
  <c r="AN1426" i="20"/>
  <c r="AO1426" i="20"/>
  <c r="AP1426" i="20"/>
  <c r="AS1426" i="20"/>
  <c r="AR1426" i="20" s="1"/>
  <c r="AT1426" i="20"/>
  <c r="AV1426" i="20"/>
  <c r="AW1426" i="20"/>
  <c r="AX1426" i="20"/>
  <c r="BA1426" i="20"/>
  <c r="BB1426" i="20"/>
  <c r="BC1426" i="20"/>
  <c r="Y1427" i="20"/>
  <c r="Z1427" i="20"/>
  <c r="AA1427" i="20"/>
  <c r="AB1427" i="20"/>
  <c r="AC1427" i="20"/>
  <c r="AD1427" i="20"/>
  <c r="AE1427" i="20"/>
  <c r="AF1427" i="20"/>
  <c r="AG1427" i="20"/>
  <c r="AH1427" i="20"/>
  <c r="AI1427" i="20"/>
  <c r="AJ1427" i="20"/>
  <c r="AK1427" i="20"/>
  <c r="AL1427" i="20"/>
  <c r="AM1427" i="20"/>
  <c r="AN1427" i="20"/>
  <c r="AO1427" i="20"/>
  <c r="AP1427" i="20"/>
  <c r="AS1427" i="20"/>
  <c r="AR1427" i="20" s="1"/>
  <c r="AV1427" i="20" s="1"/>
  <c r="AT1427" i="20"/>
  <c r="Y1428" i="20"/>
  <c r="Z1428" i="20"/>
  <c r="AA1428" i="20"/>
  <c r="AB1428" i="20"/>
  <c r="AC1428" i="20"/>
  <c r="AD1428" i="20"/>
  <c r="AE1428" i="20"/>
  <c r="AF1428" i="20"/>
  <c r="AG1428" i="20"/>
  <c r="AH1428" i="20"/>
  <c r="AI1428" i="20"/>
  <c r="AJ1428" i="20"/>
  <c r="AK1428" i="20"/>
  <c r="AL1428" i="20"/>
  <c r="AM1428" i="20"/>
  <c r="AN1428" i="20"/>
  <c r="AO1428" i="20"/>
  <c r="AP1428" i="20"/>
  <c r="AS1428" i="20"/>
  <c r="AR1428" i="20" s="1"/>
  <c r="AV1428" i="20" s="1"/>
  <c r="AT1428" i="20"/>
  <c r="Y1429" i="20"/>
  <c r="Z1429" i="20"/>
  <c r="AA1429" i="20"/>
  <c r="AB1429" i="20"/>
  <c r="AC1429" i="20"/>
  <c r="AD1429" i="20"/>
  <c r="AE1429" i="20"/>
  <c r="AF1429" i="20"/>
  <c r="AG1429" i="20"/>
  <c r="AH1429" i="20"/>
  <c r="AI1429" i="20"/>
  <c r="AJ1429" i="20"/>
  <c r="AK1429" i="20"/>
  <c r="AL1429" i="20"/>
  <c r="AM1429" i="20"/>
  <c r="AN1429" i="20"/>
  <c r="AO1429" i="20"/>
  <c r="AP1429" i="20"/>
  <c r="AS1429" i="20"/>
  <c r="AR1429" i="20" s="1"/>
  <c r="AV1429" i="20" s="1"/>
  <c r="AT1429" i="20"/>
  <c r="Y1430" i="20"/>
  <c r="Z1430" i="20"/>
  <c r="AA1430" i="20"/>
  <c r="AB1430" i="20"/>
  <c r="AC1430" i="20"/>
  <c r="AD1430" i="20"/>
  <c r="AE1430" i="20"/>
  <c r="AF1430" i="20"/>
  <c r="AG1430" i="20"/>
  <c r="AH1430" i="20"/>
  <c r="AI1430" i="20"/>
  <c r="AJ1430" i="20"/>
  <c r="AK1430" i="20"/>
  <c r="AL1430" i="20"/>
  <c r="AM1430" i="20"/>
  <c r="AN1430" i="20"/>
  <c r="AO1430" i="20"/>
  <c r="AP1430" i="20"/>
  <c r="AS1430" i="20"/>
  <c r="AR1430" i="20" s="1"/>
  <c r="AV1430" i="20" s="1"/>
  <c r="AT1430" i="20"/>
  <c r="Y1431" i="20"/>
  <c r="Z1431" i="20"/>
  <c r="AA1431" i="20"/>
  <c r="AB1431" i="20"/>
  <c r="AC1431" i="20"/>
  <c r="AD1431" i="20"/>
  <c r="AE1431" i="20"/>
  <c r="AF1431" i="20"/>
  <c r="AG1431" i="20"/>
  <c r="AH1431" i="20"/>
  <c r="AI1431" i="20"/>
  <c r="AJ1431" i="20"/>
  <c r="AK1431" i="20"/>
  <c r="AL1431" i="20"/>
  <c r="AM1431" i="20"/>
  <c r="AN1431" i="20"/>
  <c r="AO1431" i="20"/>
  <c r="AP1431" i="20"/>
  <c r="AS1431" i="20"/>
  <c r="AR1431" i="20" s="1"/>
  <c r="AT1431" i="20"/>
  <c r="AV1431" i="20"/>
  <c r="AW1431" i="20"/>
  <c r="AX1431" i="20"/>
  <c r="BA1431" i="20"/>
  <c r="BB1431" i="20"/>
  <c r="BC1431" i="20"/>
  <c r="Y1432" i="20"/>
  <c r="Z1432" i="20"/>
  <c r="AA1432" i="20"/>
  <c r="AB1432" i="20"/>
  <c r="AC1432" i="20"/>
  <c r="AD1432" i="20"/>
  <c r="AE1432" i="20"/>
  <c r="AF1432" i="20"/>
  <c r="AG1432" i="20"/>
  <c r="AH1432" i="20"/>
  <c r="AI1432" i="20"/>
  <c r="AJ1432" i="20"/>
  <c r="AK1432" i="20"/>
  <c r="AL1432" i="20"/>
  <c r="AM1432" i="20"/>
  <c r="AN1432" i="20"/>
  <c r="AO1432" i="20"/>
  <c r="AP1432" i="20"/>
  <c r="AS1432" i="20"/>
  <c r="AR1432" i="20" s="1"/>
  <c r="AT1432" i="20"/>
  <c r="AV1432" i="20"/>
  <c r="AW1432" i="20"/>
  <c r="AX1432" i="20"/>
  <c r="BA1432" i="20"/>
  <c r="BB1432" i="20"/>
  <c r="BC1432" i="20"/>
  <c r="Y1433" i="20"/>
  <c r="Z1433" i="20"/>
  <c r="AA1433" i="20"/>
  <c r="AB1433" i="20"/>
  <c r="AC1433" i="20"/>
  <c r="AD1433" i="20"/>
  <c r="AE1433" i="20"/>
  <c r="AF1433" i="20"/>
  <c r="AG1433" i="20"/>
  <c r="AH1433" i="20"/>
  <c r="AI1433" i="20"/>
  <c r="AJ1433" i="20"/>
  <c r="AK1433" i="20"/>
  <c r="AL1433" i="20"/>
  <c r="AM1433" i="20"/>
  <c r="AN1433" i="20"/>
  <c r="AO1433" i="20"/>
  <c r="AP1433" i="20"/>
  <c r="AS1433" i="20"/>
  <c r="AR1433" i="20" s="1"/>
  <c r="AT1433" i="20"/>
  <c r="AV1433" i="20"/>
  <c r="AW1433" i="20"/>
  <c r="AX1433" i="20"/>
  <c r="BA1433" i="20"/>
  <c r="BB1433" i="20"/>
  <c r="BC1433" i="20"/>
  <c r="Y1434" i="20"/>
  <c r="Z1434" i="20"/>
  <c r="AA1434" i="20"/>
  <c r="AB1434" i="20"/>
  <c r="AC1434" i="20"/>
  <c r="AD1434" i="20"/>
  <c r="AE1434" i="20"/>
  <c r="AF1434" i="20"/>
  <c r="AG1434" i="20"/>
  <c r="AH1434" i="20"/>
  <c r="AI1434" i="20"/>
  <c r="AJ1434" i="20"/>
  <c r="AK1434" i="20"/>
  <c r="AL1434" i="20"/>
  <c r="AM1434" i="20"/>
  <c r="AN1434" i="20"/>
  <c r="AO1434" i="20"/>
  <c r="AP1434" i="20"/>
  <c r="AS1434" i="20"/>
  <c r="AR1434" i="20" s="1"/>
  <c r="AV1434" i="20" s="1"/>
  <c r="AT1434" i="20"/>
  <c r="Y1435" i="20"/>
  <c r="Z1435" i="20"/>
  <c r="AA1435" i="20"/>
  <c r="AB1435" i="20"/>
  <c r="AC1435" i="20"/>
  <c r="AD1435" i="20"/>
  <c r="AE1435" i="20"/>
  <c r="AF1435" i="20"/>
  <c r="AG1435" i="20"/>
  <c r="AH1435" i="20"/>
  <c r="AI1435" i="20"/>
  <c r="AJ1435" i="20"/>
  <c r="AK1435" i="20"/>
  <c r="AL1435" i="20"/>
  <c r="AM1435" i="20"/>
  <c r="AN1435" i="20"/>
  <c r="AO1435" i="20"/>
  <c r="AP1435" i="20"/>
  <c r="AS1435" i="20"/>
  <c r="AR1435" i="20" s="1"/>
  <c r="AV1435" i="20" s="1"/>
  <c r="AT1435" i="20"/>
  <c r="Y1436" i="20"/>
  <c r="Z1436" i="20"/>
  <c r="AA1436" i="20"/>
  <c r="AB1436" i="20"/>
  <c r="AC1436" i="20"/>
  <c r="AD1436" i="20"/>
  <c r="AE1436" i="20"/>
  <c r="AF1436" i="20"/>
  <c r="AG1436" i="20"/>
  <c r="AH1436" i="20"/>
  <c r="AI1436" i="20"/>
  <c r="AJ1436" i="20"/>
  <c r="AK1436" i="20"/>
  <c r="AL1436" i="20"/>
  <c r="AM1436" i="20"/>
  <c r="AN1436" i="20"/>
  <c r="AO1436" i="20"/>
  <c r="AP1436" i="20"/>
  <c r="AS1436" i="20"/>
  <c r="AR1436" i="20" s="1"/>
  <c r="AV1436" i="20" s="1"/>
  <c r="AT1436" i="20"/>
  <c r="Y1437" i="20"/>
  <c r="Z1437" i="20"/>
  <c r="AA1437" i="20"/>
  <c r="AB1437" i="20"/>
  <c r="AC1437" i="20"/>
  <c r="AD1437" i="20"/>
  <c r="AE1437" i="20"/>
  <c r="AF1437" i="20"/>
  <c r="AG1437" i="20"/>
  <c r="AH1437" i="20"/>
  <c r="AI1437" i="20"/>
  <c r="AJ1437" i="20"/>
  <c r="AK1437" i="20"/>
  <c r="AL1437" i="20"/>
  <c r="AM1437" i="20"/>
  <c r="AN1437" i="20"/>
  <c r="AO1437" i="20"/>
  <c r="AP1437" i="20"/>
  <c r="AS1437" i="20"/>
  <c r="AR1437" i="20" s="1"/>
  <c r="AV1437" i="20" s="1"/>
  <c r="AT1437" i="20"/>
  <c r="Y1438" i="20"/>
  <c r="Z1438" i="20"/>
  <c r="AA1438" i="20"/>
  <c r="AB1438" i="20"/>
  <c r="AC1438" i="20"/>
  <c r="AD1438" i="20"/>
  <c r="AE1438" i="20"/>
  <c r="AF1438" i="20"/>
  <c r="AG1438" i="20"/>
  <c r="AH1438" i="20"/>
  <c r="AI1438" i="20"/>
  <c r="AJ1438" i="20"/>
  <c r="AK1438" i="20"/>
  <c r="AL1438" i="20"/>
  <c r="AM1438" i="20"/>
  <c r="AN1438" i="20"/>
  <c r="AO1438" i="20"/>
  <c r="AP1438" i="20"/>
  <c r="AS1438" i="20"/>
  <c r="AR1438" i="20" s="1"/>
  <c r="AT1438" i="20"/>
  <c r="AV1438" i="20"/>
  <c r="AW1438" i="20"/>
  <c r="AX1438" i="20"/>
  <c r="BA1438" i="20"/>
  <c r="BB1438" i="20"/>
  <c r="BC1438" i="20"/>
  <c r="Y1439" i="20"/>
  <c r="Z1439" i="20"/>
  <c r="AA1439" i="20"/>
  <c r="AB1439" i="20"/>
  <c r="AC1439" i="20"/>
  <c r="AD1439" i="20"/>
  <c r="AE1439" i="20"/>
  <c r="AF1439" i="20"/>
  <c r="AG1439" i="20"/>
  <c r="AH1439" i="20"/>
  <c r="AI1439" i="20"/>
  <c r="AJ1439" i="20"/>
  <c r="AK1439" i="20"/>
  <c r="AL1439" i="20"/>
  <c r="AM1439" i="20"/>
  <c r="AN1439" i="20"/>
  <c r="AO1439" i="20"/>
  <c r="AP1439" i="20"/>
  <c r="AS1439" i="20"/>
  <c r="AR1439" i="20" s="1"/>
  <c r="AT1439" i="20"/>
  <c r="AV1439" i="20"/>
  <c r="AW1439" i="20"/>
  <c r="AX1439" i="20"/>
  <c r="BA1439" i="20"/>
  <c r="BB1439" i="20"/>
  <c r="BC1439" i="20"/>
  <c r="Y1440" i="20"/>
  <c r="Z1440" i="20"/>
  <c r="AA1440" i="20"/>
  <c r="AB1440" i="20"/>
  <c r="AC1440" i="20"/>
  <c r="AD1440" i="20"/>
  <c r="AE1440" i="20"/>
  <c r="AF1440" i="20"/>
  <c r="AG1440" i="20"/>
  <c r="AH1440" i="20"/>
  <c r="AI1440" i="20"/>
  <c r="AJ1440" i="20"/>
  <c r="AK1440" i="20"/>
  <c r="AL1440" i="20"/>
  <c r="AM1440" i="20"/>
  <c r="AN1440" i="20"/>
  <c r="AO1440" i="20"/>
  <c r="AP1440" i="20"/>
  <c r="AS1440" i="20"/>
  <c r="AR1440" i="20" s="1"/>
  <c r="AT1440" i="20"/>
  <c r="AV1440" i="20"/>
  <c r="AW1440" i="20"/>
  <c r="AX1440" i="20"/>
  <c r="BA1440" i="20"/>
  <c r="BB1440" i="20"/>
  <c r="BC1440" i="20"/>
  <c r="Y1441" i="20"/>
  <c r="Z1441" i="20"/>
  <c r="AA1441" i="20"/>
  <c r="AB1441" i="20"/>
  <c r="AC1441" i="20"/>
  <c r="AD1441" i="20"/>
  <c r="AE1441" i="20"/>
  <c r="AF1441" i="20"/>
  <c r="AG1441" i="20"/>
  <c r="AH1441" i="20"/>
  <c r="AI1441" i="20"/>
  <c r="AJ1441" i="20"/>
  <c r="AK1441" i="20"/>
  <c r="AL1441" i="20"/>
  <c r="AM1441" i="20"/>
  <c r="AN1441" i="20"/>
  <c r="AO1441" i="20"/>
  <c r="AP1441" i="20"/>
  <c r="AS1441" i="20"/>
  <c r="AR1441" i="20" s="1"/>
  <c r="AV1441" i="20" s="1"/>
  <c r="AT1441" i="20"/>
  <c r="Y1442" i="20"/>
  <c r="Z1442" i="20"/>
  <c r="AA1442" i="20"/>
  <c r="AB1442" i="20"/>
  <c r="AC1442" i="20"/>
  <c r="AD1442" i="20"/>
  <c r="AE1442" i="20"/>
  <c r="AF1442" i="20"/>
  <c r="AG1442" i="20"/>
  <c r="AH1442" i="20"/>
  <c r="AI1442" i="20"/>
  <c r="AJ1442" i="20"/>
  <c r="AK1442" i="20"/>
  <c r="AL1442" i="20"/>
  <c r="AM1442" i="20"/>
  <c r="AN1442" i="20"/>
  <c r="AO1442" i="20"/>
  <c r="AP1442" i="20"/>
  <c r="AS1442" i="20"/>
  <c r="AR1442" i="20" s="1"/>
  <c r="AV1442" i="20" s="1"/>
  <c r="AT1442" i="20"/>
  <c r="Y1443" i="20"/>
  <c r="Z1443" i="20"/>
  <c r="AA1443" i="20"/>
  <c r="AB1443" i="20"/>
  <c r="AC1443" i="20"/>
  <c r="AD1443" i="20"/>
  <c r="AE1443" i="20"/>
  <c r="AF1443" i="20"/>
  <c r="AG1443" i="20"/>
  <c r="AH1443" i="20"/>
  <c r="AI1443" i="20"/>
  <c r="AJ1443" i="20"/>
  <c r="AK1443" i="20"/>
  <c r="AL1443" i="20"/>
  <c r="AM1443" i="20"/>
  <c r="AN1443" i="20"/>
  <c r="AO1443" i="20"/>
  <c r="AP1443" i="20"/>
  <c r="AS1443" i="20"/>
  <c r="AR1443" i="20" s="1"/>
  <c r="AV1443" i="20" s="1"/>
  <c r="AT1443" i="20"/>
  <c r="Y1444" i="20"/>
  <c r="Z1444" i="20"/>
  <c r="AA1444" i="20"/>
  <c r="AB1444" i="20"/>
  <c r="AC1444" i="20"/>
  <c r="AD1444" i="20"/>
  <c r="AE1444" i="20"/>
  <c r="AF1444" i="20"/>
  <c r="AG1444" i="20"/>
  <c r="AH1444" i="20"/>
  <c r="AI1444" i="20"/>
  <c r="AJ1444" i="20"/>
  <c r="AK1444" i="20"/>
  <c r="AL1444" i="20"/>
  <c r="AM1444" i="20"/>
  <c r="AN1444" i="20"/>
  <c r="AO1444" i="20"/>
  <c r="AP1444" i="20"/>
  <c r="AS1444" i="20"/>
  <c r="AR1444" i="20" s="1"/>
  <c r="AV1444" i="20" s="1"/>
  <c r="AT1444" i="20"/>
  <c r="Y1445" i="20"/>
  <c r="Z1445" i="20"/>
  <c r="AA1445" i="20"/>
  <c r="AB1445" i="20"/>
  <c r="AC1445" i="20"/>
  <c r="AD1445" i="20"/>
  <c r="AE1445" i="20"/>
  <c r="AF1445" i="20"/>
  <c r="AG1445" i="20"/>
  <c r="AH1445" i="20"/>
  <c r="AI1445" i="20"/>
  <c r="AJ1445" i="20"/>
  <c r="AK1445" i="20"/>
  <c r="AL1445" i="20"/>
  <c r="AM1445" i="20"/>
  <c r="AN1445" i="20"/>
  <c r="AO1445" i="20"/>
  <c r="AP1445" i="20"/>
  <c r="AS1445" i="20"/>
  <c r="AR1445" i="20" s="1"/>
  <c r="AT1445" i="20"/>
  <c r="AV1445" i="20"/>
  <c r="AW1445" i="20"/>
  <c r="AX1445" i="20"/>
  <c r="BA1445" i="20"/>
  <c r="BB1445" i="20"/>
  <c r="BC1445" i="20"/>
  <c r="Y1446" i="20"/>
  <c r="Z1446" i="20"/>
  <c r="AA1446" i="20"/>
  <c r="AB1446" i="20"/>
  <c r="AC1446" i="20"/>
  <c r="AD1446" i="20"/>
  <c r="AE1446" i="20"/>
  <c r="AF1446" i="20"/>
  <c r="AG1446" i="20"/>
  <c r="AH1446" i="20"/>
  <c r="AI1446" i="20"/>
  <c r="AJ1446" i="20"/>
  <c r="AK1446" i="20"/>
  <c r="AL1446" i="20"/>
  <c r="AM1446" i="20"/>
  <c r="AN1446" i="20"/>
  <c r="AO1446" i="20"/>
  <c r="AP1446" i="20"/>
  <c r="AS1446" i="20"/>
  <c r="AR1446" i="20" s="1"/>
  <c r="AT1446" i="20"/>
  <c r="AV1446" i="20"/>
  <c r="AW1446" i="20"/>
  <c r="AX1446" i="20"/>
  <c r="BA1446" i="20"/>
  <c r="BB1446" i="20"/>
  <c r="BC1446" i="20"/>
  <c r="Y1447" i="20"/>
  <c r="Z1447" i="20"/>
  <c r="AA1447" i="20"/>
  <c r="AB1447" i="20"/>
  <c r="AC1447" i="20"/>
  <c r="AD1447" i="20"/>
  <c r="AE1447" i="20"/>
  <c r="AF1447" i="20"/>
  <c r="AG1447" i="20"/>
  <c r="AH1447" i="20"/>
  <c r="AI1447" i="20"/>
  <c r="AJ1447" i="20"/>
  <c r="AK1447" i="20"/>
  <c r="AL1447" i="20"/>
  <c r="AM1447" i="20"/>
  <c r="AN1447" i="20"/>
  <c r="AO1447" i="20"/>
  <c r="AP1447" i="20"/>
  <c r="AS1447" i="20"/>
  <c r="AR1447" i="20" s="1"/>
  <c r="AT1447" i="20"/>
  <c r="AV1447" i="20"/>
  <c r="AW1447" i="20"/>
  <c r="AX1447" i="20"/>
  <c r="BA1447" i="20"/>
  <c r="BB1447" i="20"/>
  <c r="BC1447" i="20"/>
  <c r="Y1448" i="20"/>
  <c r="Z1448" i="20"/>
  <c r="AA1448" i="20"/>
  <c r="AB1448" i="20"/>
  <c r="AC1448" i="20"/>
  <c r="AD1448" i="20"/>
  <c r="AE1448" i="20"/>
  <c r="AF1448" i="20"/>
  <c r="AG1448" i="20"/>
  <c r="AH1448" i="20"/>
  <c r="AI1448" i="20"/>
  <c r="AJ1448" i="20"/>
  <c r="AK1448" i="20"/>
  <c r="AL1448" i="20"/>
  <c r="AM1448" i="20"/>
  <c r="AN1448" i="20"/>
  <c r="AO1448" i="20"/>
  <c r="AP1448" i="20"/>
  <c r="AS1448" i="20"/>
  <c r="AR1448" i="20" s="1"/>
  <c r="AT1448" i="20"/>
  <c r="AV1448" i="20"/>
  <c r="AW1448" i="20"/>
  <c r="BA1448" i="20"/>
  <c r="BB1448" i="20"/>
  <c r="BC1448" i="20"/>
  <c r="Y1449" i="20"/>
  <c r="Z1449" i="20"/>
  <c r="AA1449" i="20"/>
  <c r="AB1449" i="20"/>
  <c r="AC1449" i="20"/>
  <c r="AD1449" i="20"/>
  <c r="AE1449" i="20"/>
  <c r="AF1449" i="20"/>
  <c r="AG1449" i="20"/>
  <c r="AH1449" i="20"/>
  <c r="AI1449" i="20"/>
  <c r="AJ1449" i="20"/>
  <c r="AK1449" i="20"/>
  <c r="AL1449" i="20"/>
  <c r="AM1449" i="20"/>
  <c r="AN1449" i="20"/>
  <c r="AO1449" i="20"/>
  <c r="AP1449" i="20"/>
  <c r="AS1449" i="20"/>
  <c r="AR1449" i="20" s="1"/>
  <c r="AT1449" i="20"/>
  <c r="AV1449" i="20"/>
  <c r="AW1449" i="20"/>
  <c r="BA1449" i="20"/>
  <c r="BB1449" i="20"/>
  <c r="BC1449" i="20"/>
  <c r="Y1450" i="20"/>
  <c r="Z1450" i="20"/>
  <c r="AA1450" i="20"/>
  <c r="AB1450" i="20"/>
  <c r="AC1450" i="20"/>
  <c r="AD1450" i="20"/>
  <c r="AE1450" i="20"/>
  <c r="AF1450" i="20"/>
  <c r="AG1450" i="20"/>
  <c r="AH1450" i="20"/>
  <c r="AI1450" i="20"/>
  <c r="AJ1450" i="20"/>
  <c r="AK1450" i="20"/>
  <c r="AL1450" i="20"/>
  <c r="AM1450" i="20"/>
  <c r="AN1450" i="20"/>
  <c r="AO1450" i="20"/>
  <c r="AP1450" i="20"/>
  <c r="AS1450" i="20"/>
  <c r="AR1450" i="20" s="1"/>
  <c r="AV1450" i="20" s="1"/>
  <c r="AT1450" i="20"/>
  <c r="Y1451" i="20"/>
  <c r="Z1451" i="20"/>
  <c r="AA1451" i="20"/>
  <c r="AB1451" i="20"/>
  <c r="AC1451" i="20"/>
  <c r="AD1451" i="20"/>
  <c r="AE1451" i="20"/>
  <c r="AF1451" i="20"/>
  <c r="AG1451" i="20"/>
  <c r="AH1451" i="20"/>
  <c r="AI1451" i="20"/>
  <c r="AJ1451" i="20"/>
  <c r="AK1451" i="20"/>
  <c r="AL1451" i="20"/>
  <c r="AM1451" i="20"/>
  <c r="AN1451" i="20"/>
  <c r="AO1451" i="20"/>
  <c r="AP1451" i="20"/>
  <c r="AS1451" i="20"/>
  <c r="AR1451" i="20" s="1"/>
  <c r="AV1451" i="20" s="1"/>
  <c r="AT1451" i="20"/>
  <c r="Y1452" i="20"/>
  <c r="Z1452" i="20"/>
  <c r="AA1452" i="20"/>
  <c r="AB1452" i="20"/>
  <c r="AC1452" i="20"/>
  <c r="AD1452" i="20"/>
  <c r="AE1452" i="20"/>
  <c r="AF1452" i="20"/>
  <c r="AG1452" i="20"/>
  <c r="AH1452" i="20"/>
  <c r="AI1452" i="20"/>
  <c r="AJ1452" i="20"/>
  <c r="AK1452" i="20"/>
  <c r="AL1452" i="20"/>
  <c r="AM1452" i="20"/>
  <c r="AN1452" i="20"/>
  <c r="AO1452" i="20"/>
  <c r="AP1452" i="20"/>
  <c r="AS1452" i="20"/>
  <c r="AR1452" i="20" s="1"/>
  <c r="AT1452" i="20"/>
  <c r="AV1452" i="20"/>
  <c r="AW1452" i="20"/>
  <c r="AX1452" i="20"/>
  <c r="BA1452" i="20"/>
  <c r="BB1452" i="20"/>
  <c r="BC1452" i="20"/>
  <c r="Y1453" i="20"/>
  <c r="Z1453" i="20"/>
  <c r="AA1453" i="20"/>
  <c r="AB1453" i="20"/>
  <c r="AC1453" i="20"/>
  <c r="AD1453" i="20"/>
  <c r="AE1453" i="20"/>
  <c r="AF1453" i="20"/>
  <c r="AG1453" i="20"/>
  <c r="AH1453" i="20"/>
  <c r="AI1453" i="20"/>
  <c r="AJ1453" i="20"/>
  <c r="AK1453" i="20"/>
  <c r="AL1453" i="20"/>
  <c r="AM1453" i="20"/>
  <c r="AN1453" i="20"/>
  <c r="AO1453" i="20"/>
  <c r="AP1453" i="20"/>
  <c r="AS1453" i="20"/>
  <c r="AR1453" i="20" s="1"/>
  <c r="AT1453" i="20"/>
  <c r="AV1453" i="20"/>
  <c r="AW1453" i="20"/>
  <c r="AX1453" i="20"/>
  <c r="BA1453" i="20"/>
  <c r="BB1453" i="20"/>
  <c r="BC1453" i="20"/>
  <c r="Y1454" i="20"/>
  <c r="Z1454" i="20"/>
  <c r="AA1454" i="20"/>
  <c r="AB1454" i="20"/>
  <c r="AC1454" i="20"/>
  <c r="AD1454" i="20"/>
  <c r="AE1454" i="20"/>
  <c r="AF1454" i="20"/>
  <c r="AG1454" i="20"/>
  <c r="AH1454" i="20"/>
  <c r="AI1454" i="20"/>
  <c r="AJ1454" i="20"/>
  <c r="AK1454" i="20"/>
  <c r="AL1454" i="20"/>
  <c r="AM1454" i="20"/>
  <c r="AN1454" i="20"/>
  <c r="AO1454" i="20"/>
  <c r="AP1454" i="20"/>
  <c r="AS1454" i="20"/>
  <c r="AR1454" i="20" s="1"/>
  <c r="AT1454" i="20"/>
  <c r="AV1454" i="20"/>
  <c r="AW1454" i="20"/>
  <c r="AX1454" i="20"/>
  <c r="BA1454" i="20"/>
  <c r="BB1454" i="20"/>
  <c r="BC1454" i="20"/>
  <c r="Y1455" i="20"/>
  <c r="Z1455" i="20"/>
  <c r="AA1455" i="20"/>
  <c r="AB1455" i="20"/>
  <c r="AC1455" i="20"/>
  <c r="AD1455" i="20"/>
  <c r="AE1455" i="20"/>
  <c r="AF1455" i="20"/>
  <c r="AG1455" i="20"/>
  <c r="AH1455" i="20"/>
  <c r="AI1455" i="20"/>
  <c r="AJ1455" i="20"/>
  <c r="AK1455" i="20"/>
  <c r="AL1455" i="20"/>
  <c r="AM1455" i="20"/>
  <c r="AN1455" i="20"/>
  <c r="AO1455" i="20"/>
  <c r="AP1455" i="20"/>
  <c r="AS1455" i="20"/>
  <c r="AR1455" i="20" s="1"/>
  <c r="AV1455" i="20" s="1"/>
  <c r="AT1455" i="20"/>
  <c r="Y1456" i="20"/>
  <c r="Z1456" i="20"/>
  <c r="AA1456" i="20"/>
  <c r="AB1456" i="20"/>
  <c r="AC1456" i="20"/>
  <c r="AD1456" i="20"/>
  <c r="AE1456" i="20"/>
  <c r="AF1456" i="20"/>
  <c r="AG1456" i="20"/>
  <c r="AH1456" i="20"/>
  <c r="AI1456" i="20"/>
  <c r="AJ1456" i="20"/>
  <c r="AK1456" i="20"/>
  <c r="AL1456" i="20"/>
  <c r="AM1456" i="20"/>
  <c r="AN1456" i="20"/>
  <c r="AO1456" i="20"/>
  <c r="AP1456" i="20"/>
  <c r="AS1456" i="20"/>
  <c r="AR1456" i="20" s="1"/>
  <c r="AV1456" i="20" s="1"/>
  <c r="AT1456" i="20"/>
  <c r="Y1457" i="20"/>
  <c r="Z1457" i="20"/>
  <c r="AA1457" i="20"/>
  <c r="AB1457" i="20"/>
  <c r="AC1457" i="20"/>
  <c r="AD1457" i="20"/>
  <c r="AE1457" i="20"/>
  <c r="AF1457" i="20"/>
  <c r="AG1457" i="20"/>
  <c r="AH1457" i="20"/>
  <c r="AI1457" i="20"/>
  <c r="AJ1457" i="20"/>
  <c r="AK1457" i="20"/>
  <c r="AL1457" i="20"/>
  <c r="AM1457" i="20"/>
  <c r="AN1457" i="20"/>
  <c r="AO1457" i="20"/>
  <c r="AP1457" i="20"/>
  <c r="AS1457" i="20"/>
  <c r="AR1457" i="20" s="1"/>
  <c r="AV1457" i="20" s="1"/>
  <c r="AT1457" i="20"/>
  <c r="Y1458" i="20"/>
  <c r="Z1458" i="20"/>
  <c r="AA1458" i="20"/>
  <c r="AB1458" i="20"/>
  <c r="AC1458" i="20"/>
  <c r="AD1458" i="20"/>
  <c r="AE1458" i="20"/>
  <c r="AF1458" i="20"/>
  <c r="AG1458" i="20"/>
  <c r="AH1458" i="20"/>
  <c r="AI1458" i="20"/>
  <c r="AJ1458" i="20"/>
  <c r="AK1458" i="20"/>
  <c r="AL1458" i="20"/>
  <c r="AM1458" i="20"/>
  <c r="AN1458" i="20"/>
  <c r="AO1458" i="20"/>
  <c r="AP1458" i="20"/>
  <c r="AS1458" i="20"/>
  <c r="AR1458" i="20" s="1"/>
  <c r="AV1458" i="20" s="1"/>
  <c r="AT1458" i="20"/>
  <c r="Y1459" i="20"/>
  <c r="Z1459" i="20"/>
  <c r="AA1459" i="20"/>
  <c r="AB1459" i="20"/>
  <c r="AC1459" i="20"/>
  <c r="AD1459" i="20"/>
  <c r="AE1459" i="20"/>
  <c r="AF1459" i="20"/>
  <c r="AG1459" i="20"/>
  <c r="AH1459" i="20"/>
  <c r="AI1459" i="20"/>
  <c r="AJ1459" i="20"/>
  <c r="AK1459" i="20"/>
  <c r="AL1459" i="20"/>
  <c r="AM1459" i="20"/>
  <c r="AN1459" i="20"/>
  <c r="AO1459" i="20"/>
  <c r="AP1459" i="20"/>
  <c r="AS1459" i="20"/>
  <c r="AR1459" i="20" s="1"/>
  <c r="AT1459" i="20"/>
  <c r="AV1459" i="20"/>
  <c r="AW1459" i="20"/>
  <c r="AX1459" i="20"/>
  <c r="BA1459" i="20"/>
  <c r="BB1459" i="20"/>
  <c r="BC1459" i="20"/>
  <c r="Y1460" i="20"/>
  <c r="Z1460" i="20"/>
  <c r="AA1460" i="20"/>
  <c r="AB1460" i="20"/>
  <c r="AC1460" i="20"/>
  <c r="AD1460" i="20"/>
  <c r="AE1460" i="20"/>
  <c r="AF1460" i="20"/>
  <c r="AG1460" i="20"/>
  <c r="AH1460" i="20"/>
  <c r="AI1460" i="20"/>
  <c r="AJ1460" i="20"/>
  <c r="AK1460" i="20"/>
  <c r="AL1460" i="20"/>
  <c r="AM1460" i="20"/>
  <c r="AN1460" i="20"/>
  <c r="AO1460" i="20"/>
  <c r="AP1460" i="20"/>
  <c r="AS1460" i="20"/>
  <c r="AR1460" i="20" s="1"/>
  <c r="AT1460" i="20"/>
  <c r="AV1460" i="20"/>
  <c r="AW1460" i="20"/>
  <c r="AX1460" i="20"/>
  <c r="BA1460" i="20"/>
  <c r="BB1460" i="20"/>
  <c r="BC1460" i="20"/>
  <c r="Y1461" i="20"/>
  <c r="Z1461" i="20"/>
  <c r="AA1461" i="20"/>
  <c r="AB1461" i="20"/>
  <c r="AC1461" i="20"/>
  <c r="AD1461" i="20"/>
  <c r="AE1461" i="20"/>
  <c r="AF1461" i="20"/>
  <c r="AG1461" i="20"/>
  <c r="AH1461" i="20"/>
  <c r="AI1461" i="20"/>
  <c r="AJ1461" i="20"/>
  <c r="AK1461" i="20"/>
  <c r="AL1461" i="20"/>
  <c r="AM1461" i="20"/>
  <c r="AN1461" i="20"/>
  <c r="AO1461" i="20"/>
  <c r="AP1461" i="20"/>
  <c r="AS1461" i="20"/>
  <c r="AR1461" i="20" s="1"/>
  <c r="AT1461" i="20"/>
  <c r="AV1461" i="20"/>
  <c r="AW1461" i="20"/>
  <c r="AX1461" i="20"/>
  <c r="BA1461" i="20"/>
  <c r="BB1461" i="20"/>
  <c r="BC1461" i="20"/>
  <c r="Y1462" i="20"/>
  <c r="Z1462" i="20"/>
  <c r="AA1462" i="20"/>
  <c r="AB1462" i="20"/>
  <c r="AC1462" i="20"/>
  <c r="AD1462" i="20"/>
  <c r="AE1462" i="20"/>
  <c r="AF1462" i="20"/>
  <c r="AG1462" i="20"/>
  <c r="AH1462" i="20"/>
  <c r="AI1462" i="20"/>
  <c r="AJ1462" i="20"/>
  <c r="AK1462" i="20"/>
  <c r="AL1462" i="20"/>
  <c r="AM1462" i="20"/>
  <c r="AN1462" i="20"/>
  <c r="AO1462" i="20"/>
  <c r="AP1462" i="20"/>
  <c r="AS1462" i="20"/>
  <c r="AR1462" i="20" s="1"/>
  <c r="AV1462" i="20" s="1"/>
  <c r="AT1462" i="20"/>
  <c r="Y1463" i="20"/>
  <c r="Z1463" i="20"/>
  <c r="AA1463" i="20"/>
  <c r="AB1463" i="20"/>
  <c r="AC1463" i="20"/>
  <c r="AD1463" i="20"/>
  <c r="AE1463" i="20"/>
  <c r="AF1463" i="20"/>
  <c r="AG1463" i="20"/>
  <c r="AH1463" i="20"/>
  <c r="AI1463" i="20"/>
  <c r="AJ1463" i="20"/>
  <c r="AK1463" i="20"/>
  <c r="AL1463" i="20"/>
  <c r="AM1463" i="20"/>
  <c r="AN1463" i="20"/>
  <c r="AO1463" i="20"/>
  <c r="AP1463" i="20"/>
  <c r="AS1463" i="20"/>
  <c r="AR1463" i="20" s="1"/>
  <c r="AV1463" i="20" s="1"/>
  <c r="AT1463" i="20"/>
  <c r="Y1464" i="20"/>
  <c r="Z1464" i="20"/>
  <c r="AA1464" i="20"/>
  <c r="AB1464" i="20"/>
  <c r="AC1464" i="20"/>
  <c r="AD1464" i="20"/>
  <c r="AE1464" i="20"/>
  <c r="AF1464" i="20"/>
  <c r="AG1464" i="20"/>
  <c r="AH1464" i="20"/>
  <c r="AI1464" i="20"/>
  <c r="AJ1464" i="20"/>
  <c r="AK1464" i="20"/>
  <c r="AL1464" i="20"/>
  <c r="AM1464" i="20"/>
  <c r="AN1464" i="20"/>
  <c r="AO1464" i="20"/>
  <c r="AP1464" i="20"/>
  <c r="AS1464" i="20"/>
  <c r="AR1464" i="20" s="1"/>
  <c r="AV1464" i="20" s="1"/>
  <c r="AT1464" i="20"/>
  <c r="Y1465" i="20"/>
  <c r="Z1465" i="20"/>
  <c r="AA1465" i="20"/>
  <c r="AB1465" i="20"/>
  <c r="AC1465" i="20"/>
  <c r="AD1465" i="20"/>
  <c r="AE1465" i="20"/>
  <c r="AF1465" i="20"/>
  <c r="AG1465" i="20"/>
  <c r="AH1465" i="20"/>
  <c r="AI1465" i="20"/>
  <c r="AJ1465" i="20"/>
  <c r="AK1465" i="20"/>
  <c r="AL1465" i="20"/>
  <c r="AM1465" i="20"/>
  <c r="AN1465" i="20"/>
  <c r="AO1465" i="20"/>
  <c r="AP1465" i="20"/>
  <c r="AS1465" i="20"/>
  <c r="AR1465" i="20" s="1"/>
  <c r="AV1465" i="20" s="1"/>
  <c r="AT1465" i="20"/>
  <c r="Y1466" i="20"/>
  <c r="Z1466" i="20"/>
  <c r="AA1466" i="20"/>
  <c r="AB1466" i="20"/>
  <c r="AC1466" i="20"/>
  <c r="AD1466" i="20"/>
  <c r="AE1466" i="20"/>
  <c r="AF1466" i="20"/>
  <c r="AG1466" i="20"/>
  <c r="AH1466" i="20"/>
  <c r="AI1466" i="20"/>
  <c r="AJ1466" i="20"/>
  <c r="AK1466" i="20"/>
  <c r="AL1466" i="20"/>
  <c r="AM1466" i="20"/>
  <c r="AN1466" i="20"/>
  <c r="AO1466" i="20"/>
  <c r="AP1466" i="20"/>
  <c r="AS1466" i="20"/>
  <c r="AR1466" i="20" s="1"/>
  <c r="AT1466" i="20"/>
  <c r="AV1466" i="20"/>
  <c r="AW1466" i="20"/>
  <c r="AX1466" i="20"/>
  <c r="BA1466" i="20"/>
  <c r="BB1466" i="20"/>
  <c r="BC1466" i="20"/>
  <c r="Y1467" i="20"/>
  <c r="Z1467" i="20"/>
  <c r="AA1467" i="20"/>
  <c r="AB1467" i="20"/>
  <c r="AC1467" i="20"/>
  <c r="AD1467" i="20"/>
  <c r="AE1467" i="20"/>
  <c r="AF1467" i="20"/>
  <c r="AG1467" i="20"/>
  <c r="AH1467" i="20"/>
  <c r="AI1467" i="20"/>
  <c r="AJ1467" i="20"/>
  <c r="AK1467" i="20"/>
  <c r="AL1467" i="20"/>
  <c r="AM1467" i="20"/>
  <c r="AN1467" i="20"/>
  <c r="AO1467" i="20"/>
  <c r="AP1467" i="20"/>
  <c r="AS1467" i="20"/>
  <c r="AR1467" i="20" s="1"/>
  <c r="AT1467" i="20"/>
  <c r="AV1467" i="20"/>
  <c r="AW1467" i="20"/>
  <c r="AX1467" i="20"/>
  <c r="BA1467" i="20"/>
  <c r="BB1467" i="20"/>
  <c r="BC1467" i="20"/>
  <c r="Y1468" i="20"/>
  <c r="Z1468" i="20"/>
  <c r="AA1468" i="20"/>
  <c r="AB1468" i="20"/>
  <c r="AC1468" i="20"/>
  <c r="AD1468" i="20"/>
  <c r="AE1468" i="20"/>
  <c r="AF1468" i="20"/>
  <c r="AG1468" i="20"/>
  <c r="AH1468" i="20"/>
  <c r="AI1468" i="20"/>
  <c r="AJ1468" i="20"/>
  <c r="AK1468" i="20"/>
  <c r="AL1468" i="20"/>
  <c r="AM1468" i="20"/>
  <c r="AN1468" i="20"/>
  <c r="AO1468" i="20"/>
  <c r="AP1468" i="20"/>
  <c r="AS1468" i="20"/>
  <c r="AR1468" i="20" s="1"/>
  <c r="AT1468" i="20"/>
  <c r="AV1468" i="20"/>
  <c r="AW1468" i="20"/>
  <c r="AX1468" i="20"/>
  <c r="BA1468" i="20"/>
  <c r="BB1468" i="20"/>
  <c r="BC1468" i="20"/>
  <c r="Y1469" i="20"/>
  <c r="Z1469" i="20"/>
  <c r="AA1469" i="20"/>
  <c r="AB1469" i="20"/>
  <c r="AC1469" i="20"/>
  <c r="AD1469" i="20"/>
  <c r="AE1469" i="20"/>
  <c r="AF1469" i="20"/>
  <c r="AG1469" i="20"/>
  <c r="AH1469" i="20"/>
  <c r="AI1469" i="20"/>
  <c r="AJ1469" i="20"/>
  <c r="AK1469" i="20"/>
  <c r="AL1469" i="20"/>
  <c r="AM1469" i="20"/>
  <c r="AN1469" i="20"/>
  <c r="AO1469" i="20"/>
  <c r="AP1469" i="20"/>
  <c r="AS1469" i="20"/>
  <c r="AR1469" i="20" s="1"/>
  <c r="AV1469" i="20" s="1"/>
  <c r="AT1469" i="20"/>
  <c r="Y1470" i="20"/>
  <c r="Z1470" i="20"/>
  <c r="AA1470" i="20"/>
  <c r="AB1470" i="20"/>
  <c r="AC1470" i="20"/>
  <c r="AD1470" i="20"/>
  <c r="AE1470" i="20"/>
  <c r="AF1470" i="20"/>
  <c r="AG1470" i="20"/>
  <c r="AH1470" i="20"/>
  <c r="AI1470" i="20"/>
  <c r="AJ1470" i="20"/>
  <c r="AK1470" i="20"/>
  <c r="AL1470" i="20"/>
  <c r="AM1470" i="20"/>
  <c r="AN1470" i="20"/>
  <c r="AO1470" i="20"/>
  <c r="AP1470" i="20"/>
  <c r="AS1470" i="20"/>
  <c r="AR1470" i="20" s="1"/>
  <c r="AV1470" i="20" s="1"/>
  <c r="AT1470" i="20"/>
  <c r="Y1471" i="20"/>
  <c r="Z1471" i="20"/>
  <c r="AA1471" i="20"/>
  <c r="AB1471" i="20"/>
  <c r="AC1471" i="20"/>
  <c r="AD1471" i="20"/>
  <c r="AE1471" i="20"/>
  <c r="AF1471" i="20"/>
  <c r="AG1471" i="20"/>
  <c r="AH1471" i="20"/>
  <c r="AI1471" i="20"/>
  <c r="AJ1471" i="20"/>
  <c r="AK1471" i="20"/>
  <c r="AL1471" i="20"/>
  <c r="AM1471" i="20"/>
  <c r="AN1471" i="20"/>
  <c r="AO1471" i="20"/>
  <c r="AP1471" i="20"/>
  <c r="AS1471" i="20"/>
  <c r="AR1471" i="20" s="1"/>
  <c r="AV1471" i="20" s="1"/>
  <c r="AT1471" i="20"/>
  <c r="Y1472" i="20"/>
  <c r="Z1472" i="20"/>
  <c r="AA1472" i="20"/>
  <c r="AB1472" i="20"/>
  <c r="AC1472" i="20"/>
  <c r="AD1472" i="20"/>
  <c r="AE1472" i="20"/>
  <c r="AF1472" i="20"/>
  <c r="AG1472" i="20"/>
  <c r="AH1472" i="20"/>
  <c r="AI1472" i="20"/>
  <c r="AJ1472" i="20"/>
  <c r="AK1472" i="20"/>
  <c r="AL1472" i="20"/>
  <c r="AM1472" i="20"/>
  <c r="AN1472" i="20"/>
  <c r="AO1472" i="20"/>
  <c r="AP1472" i="20"/>
  <c r="AS1472" i="20"/>
  <c r="AR1472" i="20" s="1"/>
  <c r="AV1472" i="20" s="1"/>
  <c r="AT1472" i="20"/>
  <c r="Y1473" i="20"/>
  <c r="Z1473" i="20"/>
  <c r="AA1473" i="20"/>
  <c r="AB1473" i="20"/>
  <c r="AC1473" i="20"/>
  <c r="AD1473" i="20"/>
  <c r="AE1473" i="20"/>
  <c r="AF1473" i="20"/>
  <c r="AG1473" i="20"/>
  <c r="AH1473" i="20"/>
  <c r="AI1473" i="20"/>
  <c r="AJ1473" i="20"/>
  <c r="AK1473" i="20"/>
  <c r="AL1473" i="20"/>
  <c r="AM1473" i="20"/>
  <c r="AN1473" i="20"/>
  <c r="AO1473" i="20"/>
  <c r="AP1473" i="20"/>
  <c r="AS1473" i="20"/>
  <c r="AR1473" i="20" s="1"/>
  <c r="AT1473" i="20"/>
  <c r="AV1473" i="20"/>
  <c r="AW1473" i="20"/>
  <c r="AX1473" i="20"/>
  <c r="BA1473" i="20"/>
  <c r="BB1473" i="20"/>
  <c r="BC1473" i="20"/>
  <c r="Y1474" i="20"/>
  <c r="Z1474" i="20"/>
  <c r="AA1474" i="20"/>
  <c r="AB1474" i="20"/>
  <c r="AC1474" i="20"/>
  <c r="AD1474" i="20"/>
  <c r="AE1474" i="20"/>
  <c r="AF1474" i="20"/>
  <c r="AG1474" i="20"/>
  <c r="AH1474" i="20"/>
  <c r="AI1474" i="20"/>
  <c r="AJ1474" i="20"/>
  <c r="AK1474" i="20"/>
  <c r="AL1474" i="20"/>
  <c r="AM1474" i="20"/>
  <c r="AN1474" i="20"/>
  <c r="AO1474" i="20"/>
  <c r="AP1474" i="20"/>
  <c r="AS1474" i="20"/>
  <c r="AR1474" i="20" s="1"/>
  <c r="AT1474" i="20"/>
  <c r="AV1474" i="20"/>
  <c r="AW1474" i="20"/>
  <c r="AX1474" i="20"/>
  <c r="BA1474" i="20"/>
  <c r="BB1474" i="20"/>
  <c r="BC1474" i="20"/>
  <c r="Y1475" i="20"/>
  <c r="Z1475" i="20"/>
  <c r="AA1475" i="20"/>
  <c r="AB1475" i="20"/>
  <c r="AC1475" i="20"/>
  <c r="AD1475" i="20"/>
  <c r="AE1475" i="20"/>
  <c r="AF1475" i="20"/>
  <c r="AG1475" i="20"/>
  <c r="AH1475" i="20"/>
  <c r="AI1475" i="20"/>
  <c r="AJ1475" i="20"/>
  <c r="AK1475" i="20"/>
  <c r="AL1475" i="20"/>
  <c r="AM1475" i="20"/>
  <c r="AN1475" i="20"/>
  <c r="AO1475" i="20"/>
  <c r="AP1475" i="20"/>
  <c r="AS1475" i="20"/>
  <c r="AR1475" i="20" s="1"/>
  <c r="AT1475" i="20"/>
  <c r="AV1475" i="20"/>
  <c r="AW1475" i="20"/>
  <c r="AX1475" i="20"/>
  <c r="BA1475" i="20"/>
  <c r="BB1475" i="20"/>
  <c r="BC1475" i="20"/>
  <c r="Y1476" i="20"/>
  <c r="Z1476" i="20"/>
  <c r="AA1476" i="20"/>
  <c r="AB1476" i="20"/>
  <c r="AC1476" i="20"/>
  <c r="AD1476" i="20"/>
  <c r="AE1476" i="20"/>
  <c r="AF1476" i="20"/>
  <c r="AG1476" i="20"/>
  <c r="AH1476" i="20"/>
  <c r="AI1476" i="20"/>
  <c r="AJ1476" i="20"/>
  <c r="AK1476" i="20"/>
  <c r="AL1476" i="20"/>
  <c r="AM1476" i="20"/>
  <c r="AN1476" i="20"/>
  <c r="AO1476" i="20"/>
  <c r="AP1476" i="20"/>
  <c r="AS1476" i="20"/>
  <c r="AR1476" i="20" s="1"/>
  <c r="AV1476" i="20" s="1"/>
  <c r="AT1476" i="20"/>
  <c r="Y1477" i="20"/>
  <c r="Z1477" i="20"/>
  <c r="AA1477" i="20"/>
  <c r="AB1477" i="20"/>
  <c r="AC1477" i="20"/>
  <c r="AD1477" i="20"/>
  <c r="AE1477" i="20"/>
  <c r="AF1477" i="20"/>
  <c r="AG1477" i="20"/>
  <c r="AH1477" i="20"/>
  <c r="AI1477" i="20"/>
  <c r="AJ1477" i="20"/>
  <c r="AK1477" i="20"/>
  <c r="AL1477" i="20"/>
  <c r="AM1477" i="20"/>
  <c r="AN1477" i="20"/>
  <c r="AO1477" i="20"/>
  <c r="AP1477" i="20"/>
  <c r="AS1477" i="20"/>
  <c r="AR1477" i="20" s="1"/>
  <c r="AV1477" i="20" s="1"/>
  <c r="AT1477" i="20"/>
  <c r="Y1478" i="20"/>
  <c r="Z1478" i="20"/>
  <c r="AA1478" i="20"/>
  <c r="AB1478" i="20"/>
  <c r="AC1478" i="20"/>
  <c r="AD1478" i="20"/>
  <c r="AE1478" i="20"/>
  <c r="AF1478" i="20"/>
  <c r="AG1478" i="20"/>
  <c r="AH1478" i="20"/>
  <c r="AI1478" i="20"/>
  <c r="AJ1478" i="20"/>
  <c r="AK1478" i="20"/>
  <c r="AL1478" i="20"/>
  <c r="AM1478" i="20"/>
  <c r="AN1478" i="20"/>
  <c r="AO1478" i="20"/>
  <c r="AP1478" i="20"/>
  <c r="AS1478" i="20"/>
  <c r="AR1478" i="20" s="1"/>
  <c r="AV1478" i="20" s="1"/>
  <c r="AT1478" i="20"/>
  <c r="Y1479" i="20"/>
  <c r="Z1479" i="20"/>
  <c r="AA1479" i="20"/>
  <c r="AB1479" i="20"/>
  <c r="AC1479" i="20"/>
  <c r="AD1479" i="20"/>
  <c r="AE1479" i="20"/>
  <c r="AF1479" i="20"/>
  <c r="AG1479" i="20"/>
  <c r="AH1479" i="20"/>
  <c r="AI1479" i="20"/>
  <c r="AJ1479" i="20"/>
  <c r="AK1479" i="20"/>
  <c r="AL1479" i="20"/>
  <c r="AM1479" i="20"/>
  <c r="AN1479" i="20"/>
  <c r="AO1479" i="20"/>
  <c r="AP1479" i="20"/>
  <c r="AS1479" i="20"/>
  <c r="AR1479" i="20" s="1"/>
  <c r="AV1479" i="20" s="1"/>
  <c r="AT1479" i="20"/>
  <c r="Y1480" i="20"/>
  <c r="Z1480" i="20"/>
  <c r="AA1480" i="20"/>
  <c r="AB1480" i="20"/>
  <c r="AC1480" i="20"/>
  <c r="AD1480" i="20"/>
  <c r="AE1480" i="20"/>
  <c r="AF1480" i="20"/>
  <c r="AG1480" i="20"/>
  <c r="AH1480" i="20"/>
  <c r="AI1480" i="20"/>
  <c r="AJ1480" i="20"/>
  <c r="AK1480" i="20"/>
  <c r="AL1480" i="20"/>
  <c r="AM1480" i="20"/>
  <c r="AN1480" i="20"/>
  <c r="AO1480" i="20"/>
  <c r="AP1480" i="20"/>
  <c r="AS1480" i="20"/>
  <c r="AR1480" i="20" s="1"/>
  <c r="AT1480" i="20"/>
  <c r="AV1480" i="20"/>
  <c r="AW1480" i="20"/>
  <c r="AX1480" i="20"/>
  <c r="BA1480" i="20"/>
  <c r="BB1480" i="20"/>
  <c r="BC1480" i="20"/>
  <c r="Y1481" i="20"/>
  <c r="Z1481" i="20"/>
  <c r="AA1481" i="20"/>
  <c r="AB1481" i="20"/>
  <c r="AC1481" i="20"/>
  <c r="AD1481" i="20"/>
  <c r="AE1481" i="20"/>
  <c r="AF1481" i="20"/>
  <c r="AG1481" i="20"/>
  <c r="AH1481" i="20"/>
  <c r="AI1481" i="20"/>
  <c r="AJ1481" i="20"/>
  <c r="AK1481" i="20"/>
  <c r="AL1481" i="20"/>
  <c r="AM1481" i="20"/>
  <c r="AN1481" i="20"/>
  <c r="AO1481" i="20"/>
  <c r="AP1481" i="20"/>
  <c r="AS1481" i="20"/>
  <c r="AR1481" i="20" s="1"/>
  <c r="AT1481" i="20"/>
  <c r="AV1481" i="20"/>
  <c r="AW1481" i="20"/>
  <c r="AX1481" i="20"/>
  <c r="BA1481" i="20"/>
  <c r="BB1481" i="20"/>
  <c r="BC1481" i="20"/>
  <c r="Y1482" i="20"/>
  <c r="Z1482" i="20"/>
  <c r="AA1482" i="20"/>
  <c r="AB1482" i="20"/>
  <c r="AC1482" i="20"/>
  <c r="AD1482" i="20"/>
  <c r="AE1482" i="20"/>
  <c r="AF1482" i="20"/>
  <c r="AG1482" i="20"/>
  <c r="AH1482" i="20"/>
  <c r="AI1482" i="20"/>
  <c r="AJ1482" i="20"/>
  <c r="AK1482" i="20"/>
  <c r="AL1482" i="20"/>
  <c r="AM1482" i="20"/>
  <c r="AN1482" i="20"/>
  <c r="AO1482" i="20"/>
  <c r="AP1482" i="20"/>
  <c r="AS1482" i="20"/>
  <c r="AR1482" i="20" s="1"/>
  <c r="AT1482" i="20"/>
  <c r="AV1482" i="20"/>
  <c r="AW1482" i="20"/>
  <c r="AX1482" i="20"/>
  <c r="BA1482" i="20"/>
  <c r="BB1482" i="20"/>
  <c r="BC1482" i="20"/>
  <c r="Y1483" i="20"/>
  <c r="Z1483" i="20"/>
  <c r="AA1483" i="20"/>
  <c r="AB1483" i="20"/>
  <c r="AC1483" i="20"/>
  <c r="AD1483" i="20"/>
  <c r="AE1483" i="20"/>
  <c r="AF1483" i="20"/>
  <c r="AG1483" i="20"/>
  <c r="AH1483" i="20"/>
  <c r="AI1483" i="20"/>
  <c r="AJ1483" i="20"/>
  <c r="AK1483" i="20"/>
  <c r="AL1483" i="20"/>
  <c r="AM1483" i="20"/>
  <c r="AN1483" i="20"/>
  <c r="AO1483" i="20"/>
  <c r="AP1483" i="20"/>
  <c r="AS1483" i="20"/>
  <c r="AR1483" i="20" s="1"/>
  <c r="AV1483" i="20" s="1"/>
  <c r="AT1483" i="20"/>
  <c r="Y1484" i="20"/>
  <c r="Z1484" i="20"/>
  <c r="AA1484" i="20"/>
  <c r="AB1484" i="20"/>
  <c r="AC1484" i="20"/>
  <c r="AD1484" i="20"/>
  <c r="AE1484" i="20"/>
  <c r="AF1484" i="20"/>
  <c r="AG1484" i="20"/>
  <c r="AH1484" i="20"/>
  <c r="AI1484" i="20"/>
  <c r="AJ1484" i="20"/>
  <c r="AK1484" i="20"/>
  <c r="AL1484" i="20"/>
  <c r="AM1484" i="20"/>
  <c r="AN1484" i="20"/>
  <c r="AO1484" i="20"/>
  <c r="AP1484" i="20"/>
  <c r="AS1484" i="20"/>
  <c r="AR1484" i="20" s="1"/>
  <c r="AV1484" i="20" s="1"/>
  <c r="AT1484" i="20"/>
  <c r="Y1485" i="20"/>
  <c r="Z1485" i="20"/>
  <c r="AA1485" i="20"/>
  <c r="AB1485" i="20"/>
  <c r="AC1485" i="20"/>
  <c r="AD1485" i="20"/>
  <c r="AE1485" i="20"/>
  <c r="AF1485" i="20"/>
  <c r="AG1485" i="20"/>
  <c r="AH1485" i="20"/>
  <c r="AI1485" i="20"/>
  <c r="AJ1485" i="20"/>
  <c r="AK1485" i="20"/>
  <c r="AL1485" i="20"/>
  <c r="AM1485" i="20"/>
  <c r="AN1485" i="20"/>
  <c r="AO1485" i="20"/>
  <c r="AP1485" i="20"/>
  <c r="AS1485" i="20"/>
  <c r="AR1485" i="20" s="1"/>
  <c r="AV1485" i="20" s="1"/>
  <c r="AT1485" i="20"/>
  <c r="Y1486" i="20"/>
  <c r="Z1486" i="20"/>
  <c r="AA1486" i="20"/>
  <c r="AB1486" i="20"/>
  <c r="AC1486" i="20"/>
  <c r="AD1486" i="20"/>
  <c r="AE1486" i="20"/>
  <c r="AF1486" i="20"/>
  <c r="AG1486" i="20"/>
  <c r="AH1486" i="20"/>
  <c r="AI1486" i="20"/>
  <c r="AJ1486" i="20"/>
  <c r="AK1486" i="20"/>
  <c r="AL1486" i="20"/>
  <c r="AM1486" i="20"/>
  <c r="AN1486" i="20"/>
  <c r="AO1486" i="20"/>
  <c r="AP1486" i="20"/>
  <c r="AS1486" i="20"/>
  <c r="AR1486" i="20" s="1"/>
  <c r="AV1486" i="20" s="1"/>
  <c r="AT1486" i="20"/>
  <c r="Y1487" i="20"/>
  <c r="Z1487" i="20"/>
  <c r="AA1487" i="20"/>
  <c r="AB1487" i="20"/>
  <c r="AC1487" i="20"/>
  <c r="AD1487" i="20"/>
  <c r="AE1487" i="20"/>
  <c r="AF1487" i="20"/>
  <c r="AG1487" i="20"/>
  <c r="AH1487" i="20"/>
  <c r="AI1487" i="20"/>
  <c r="AJ1487" i="20"/>
  <c r="AK1487" i="20"/>
  <c r="AL1487" i="20"/>
  <c r="AM1487" i="20"/>
  <c r="AN1487" i="20"/>
  <c r="AO1487" i="20"/>
  <c r="AP1487" i="20"/>
  <c r="AS1487" i="20"/>
  <c r="AR1487" i="20" s="1"/>
  <c r="AT1487" i="20"/>
  <c r="AV1487" i="20"/>
  <c r="AW1487" i="20"/>
  <c r="AX1487" i="20"/>
  <c r="BA1487" i="20"/>
  <c r="BB1487" i="20"/>
  <c r="BC1487" i="20"/>
  <c r="Y1488" i="20"/>
  <c r="Z1488" i="20"/>
  <c r="AA1488" i="20"/>
  <c r="AB1488" i="20"/>
  <c r="AC1488" i="20"/>
  <c r="AD1488" i="20"/>
  <c r="AE1488" i="20"/>
  <c r="AF1488" i="20"/>
  <c r="AG1488" i="20"/>
  <c r="AH1488" i="20"/>
  <c r="AI1488" i="20"/>
  <c r="AJ1488" i="20"/>
  <c r="AK1488" i="20"/>
  <c r="AL1488" i="20"/>
  <c r="AM1488" i="20"/>
  <c r="AN1488" i="20"/>
  <c r="AO1488" i="20"/>
  <c r="AP1488" i="20"/>
  <c r="AS1488" i="20"/>
  <c r="AR1488" i="20" s="1"/>
  <c r="AT1488" i="20"/>
  <c r="AV1488" i="20"/>
  <c r="AW1488" i="20"/>
  <c r="AX1488" i="20"/>
  <c r="BA1488" i="20"/>
  <c r="BB1488" i="20"/>
  <c r="BC1488" i="20"/>
  <c r="Y1489" i="20"/>
  <c r="Z1489" i="20"/>
  <c r="AA1489" i="20"/>
  <c r="AB1489" i="20"/>
  <c r="AC1489" i="20"/>
  <c r="AD1489" i="20"/>
  <c r="AE1489" i="20"/>
  <c r="AF1489" i="20"/>
  <c r="AG1489" i="20"/>
  <c r="AH1489" i="20"/>
  <c r="AI1489" i="20"/>
  <c r="AJ1489" i="20"/>
  <c r="AK1489" i="20"/>
  <c r="AL1489" i="20"/>
  <c r="AM1489" i="20"/>
  <c r="AN1489" i="20"/>
  <c r="AO1489" i="20"/>
  <c r="AP1489" i="20"/>
  <c r="AS1489" i="20"/>
  <c r="AR1489" i="20" s="1"/>
  <c r="AT1489" i="20"/>
  <c r="AV1489" i="20"/>
  <c r="AW1489" i="20"/>
  <c r="AX1489" i="20"/>
  <c r="BA1489" i="20"/>
  <c r="BB1489" i="20"/>
  <c r="BC1489" i="20"/>
  <c r="Y1490" i="20"/>
  <c r="Z1490" i="20"/>
  <c r="AA1490" i="20"/>
  <c r="AB1490" i="20"/>
  <c r="AC1490" i="20"/>
  <c r="AD1490" i="20"/>
  <c r="AE1490" i="20"/>
  <c r="AF1490" i="20"/>
  <c r="AG1490" i="20"/>
  <c r="AH1490" i="20"/>
  <c r="AI1490" i="20"/>
  <c r="AJ1490" i="20"/>
  <c r="AK1490" i="20"/>
  <c r="AL1490" i="20"/>
  <c r="AM1490" i="20"/>
  <c r="AN1490" i="20"/>
  <c r="AO1490" i="20"/>
  <c r="AP1490" i="20"/>
  <c r="AS1490" i="20"/>
  <c r="AR1490" i="20" s="1"/>
  <c r="AV1490" i="20" s="1"/>
  <c r="AT1490" i="20"/>
  <c r="Y1491" i="20"/>
  <c r="Z1491" i="20"/>
  <c r="AA1491" i="20"/>
  <c r="AB1491" i="20"/>
  <c r="AC1491" i="20"/>
  <c r="AD1491" i="20"/>
  <c r="AE1491" i="20"/>
  <c r="AF1491" i="20"/>
  <c r="AG1491" i="20"/>
  <c r="AH1491" i="20"/>
  <c r="AI1491" i="20"/>
  <c r="AJ1491" i="20"/>
  <c r="AK1491" i="20"/>
  <c r="AL1491" i="20"/>
  <c r="AM1491" i="20"/>
  <c r="AN1491" i="20"/>
  <c r="AO1491" i="20"/>
  <c r="AP1491" i="20"/>
  <c r="AS1491" i="20"/>
  <c r="AR1491" i="20" s="1"/>
  <c r="AV1491" i="20" s="1"/>
  <c r="AT1491" i="20"/>
  <c r="Y1492" i="20"/>
  <c r="Z1492" i="20"/>
  <c r="AA1492" i="20"/>
  <c r="AB1492" i="20"/>
  <c r="AC1492" i="20"/>
  <c r="AD1492" i="20"/>
  <c r="AE1492" i="20"/>
  <c r="AF1492" i="20"/>
  <c r="AG1492" i="20"/>
  <c r="AH1492" i="20"/>
  <c r="AI1492" i="20"/>
  <c r="AJ1492" i="20"/>
  <c r="AK1492" i="20"/>
  <c r="AL1492" i="20"/>
  <c r="AM1492" i="20"/>
  <c r="AN1492" i="20"/>
  <c r="AO1492" i="20"/>
  <c r="AP1492" i="20"/>
  <c r="AS1492" i="20"/>
  <c r="AR1492" i="20" s="1"/>
  <c r="AV1492" i="20" s="1"/>
  <c r="AT1492" i="20"/>
  <c r="Y1493" i="20"/>
  <c r="Z1493" i="20"/>
  <c r="AA1493" i="20"/>
  <c r="AB1493" i="20"/>
  <c r="AC1493" i="20"/>
  <c r="AD1493" i="20"/>
  <c r="AE1493" i="20"/>
  <c r="AF1493" i="20"/>
  <c r="AG1493" i="20"/>
  <c r="AH1493" i="20"/>
  <c r="AI1493" i="20"/>
  <c r="AJ1493" i="20"/>
  <c r="AK1493" i="20"/>
  <c r="AL1493" i="20"/>
  <c r="AM1493" i="20"/>
  <c r="AN1493" i="20"/>
  <c r="AO1493" i="20"/>
  <c r="AP1493" i="20"/>
  <c r="AS1493" i="20"/>
  <c r="AR1493" i="20" s="1"/>
  <c r="AV1493" i="20" s="1"/>
  <c r="AT1493" i="20"/>
  <c r="Y1494" i="20"/>
  <c r="Z1494" i="20"/>
  <c r="AA1494" i="20"/>
  <c r="AB1494" i="20"/>
  <c r="AC1494" i="20"/>
  <c r="AD1494" i="20"/>
  <c r="AE1494" i="20"/>
  <c r="AF1494" i="20"/>
  <c r="AG1494" i="20"/>
  <c r="AH1494" i="20"/>
  <c r="AI1494" i="20"/>
  <c r="AJ1494" i="20"/>
  <c r="AK1494" i="20"/>
  <c r="AL1494" i="20"/>
  <c r="AM1494" i="20"/>
  <c r="AN1494" i="20"/>
  <c r="AO1494" i="20"/>
  <c r="AP1494" i="20"/>
  <c r="AS1494" i="20"/>
  <c r="AR1494" i="20" s="1"/>
  <c r="AT1494" i="20"/>
  <c r="AV1494" i="20"/>
  <c r="AW1494" i="20"/>
  <c r="AX1494" i="20"/>
  <c r="BA1494" i="20"/>
  <c r="BB1494" i="20"/>
  <c r="BC1494" i="20"/>
  <c r="Y1495" i="20"/>
  <c r="Z1495" i="20"/>
  <c r="AA1495" i="20"/>
  <c r="AB1495" i="20"/>
  <c r="AC1495" i="20"/>
  <c r="AD1495" i="20"/>
  <c r="AE1495" i="20"/>
  <c r="AF1495" i="20"/>
  <c r="AG1495" i="20"/>
  <c r="AH1495" i="20"/>
  <c r="AI1495" i="20"/>
  <c r="AJ1495" i="20"/>
  <c r="AK1495" i="20"/>
  <c r="AL1495" i="20"/>
  <c r="AM1495" i="20"/>
  <c r="AN1495" i="20"/>
  <c r="AO1495" i="20"/>
  <c r="AP1495" i="20"/>
  <c r="AS1495" i="20"/>
  <c r="AR1495" i="20" s="1"/>
  <c r="AT1495" i="20"/>
  <c r="AV1495" i="20"/>
  <c r="AW1495" i="20"/>
  <c r="AX1495" i="20"/>
  <c r="BA1495" i="20"/>
  <c r="BB1495" i="20"/>
  <c r="BC1495" i="20"/>
  <c r="Y1496" i="20"/>
  <c r="Z1496" i="20"/>
  <c r="AA1496" i="20"/>
  <c r="AB1496" i="20"/>
  <c r="AC1496" i="20"/>
  <c r="AD1496" i="20"/>
  <c r="AE1496" i="20"/>
  <c r="AF1496" i="20"/>
  <c r="AG1496" i="20"/>
  <c r="AH1496" i="20"/>
  <c r="AI1496" i="20"/>
  <c r="AJ1496" i="20"/>
  <c r="AK1496" i="20"/>
  <c r="AL1496" i="20"/>
  <c r="AM1496" i="20"/>
  <c r="AN1496" i="20"/>
  <c r="AO1496" i="20"/>
  <c r="AP1496" i="20"/>
  <c r="AS1496" i="20"/>
  <c r="AR1496" i="20" s="1"/>
  <c r="AT1496" i="20"/>
  <c r="AV1496" i="20"/>
  <c r="AW1496" i="20"/>
  <c r="AX1496" i="20"/>
  <c r="BA1496" i="20"/>
  <c r="BB1496" i="20"/>
  <c r="BC1496" i="20"/>
  <c r="Y1497" i="20"/>
  <c r="Z1497" i="20"/>
  <c r="AA1497" i="20"/>
  <c r="AB1497" i="20"/>
  <c r="AC1497" i="20"/>
  <c r="AD1497" i="20"/>
  <c r="AE1497" i="20"/>
  <c r="AF1497" i="20"/>
  <c r="AG1497" i="20"/>
  <c r="AH1497" i="20"/>
  <c r="AI1497" i="20"/>
  <c r="AJ1497" i="20"/>
  <c r="AK1497" i="20"/>
  <c r="AL1497" i="20"/>
  <c r="AM1497" i="20"/>
  <c r="AN1497" i="20"/>
  <c r="AO1497" i="20"/>
  <c r="AP1497" i="20"/>
  <c r="AS1497" i="20"/>
  <c r="AR1497" i="20" s="1"/>
  <c r="AV1497" i="20" s="1"/>
  <c r="AT1497" i="20"/>
  <c r="Y1498" i="20"/>
  <c r="Z1498" i="20"/>
  <c r="AA1498" i="20"/>
  <c r="AB1498" i="20"/>
  <c r="AC1498" i="20"/>
  <c r="AD1498" i="20"/>
  <c r="AE1498" i="20"/>
  <c r="AF1498" i="20"/>
  <c r="AG1498" i="20"/>
  <c r="AH1498" i="20"/>
  <c r="AI1498" i="20"/>
  <c r="AJ1498" i="20"/>
  <c r="AK1498" i="20"/>
  <c r="AL1498" i="20"/>
  <c r="AM1498" i="20"/>
  <c r="AN1498" i="20"/>
  <c r="AO1498" i="20"/>
  <c r="AP1498" i="20"/>
  <c r="AS1498" i="20"/>
  <c r="AR1498" i="20" s="1"/>
  <c r="AV1498" i="20" s="1"/>
  <c r="AT1498" i="20"/>
  <c r="Y1499" i="20"/>
  <c r="Z1499" i="20"/>
  <c r="AA1499" i="20"/>
  <c r="AB1499" i="20"/>
  <c r="AC1499" i="20"/>
  <c r="AD1499" i="20"/>
  <c r="AE1499" i="20"/>
  <c r="AF1499" i="20"/>
  <c r="AG1499" i="20"/>
  <c r="AH1499" i="20"/>
  <c r="AI1499" i="20"/>
  <c r="AJ1499" i="20"/>
  <c r="AK1499" i="20"/>
  <c r="AL1499" i="20"/>
  <c r="AM1499" i="20"/>
  <c r="AN1499" i="20"/>
  <c r="AO1499" i="20"/>
  <c r="AP1499" i="20"/>
  <c r="AS1499" i="20"/>
  <c r="AR1499" i="20" s="1"/>
  <c r="AT1499" i="20"/>
  <c r="AV1499" i="20"/>
  <c r="AW1499" i="20"/>
  <c r="BA1499" i="20"/>
  <c r="BB1499" i="20"/>
  <c r="BC1499" i="20"/>
  <c r="Y1500" i="20"/>
  <c r="Z1500" i="20"/>
  <c r="AA1500" i="20"/>
  <c r="AB1500" i="20"/>
  <c r="AC1500" i="20"/>
  <c r="AD1500" i="20"/>
  <c r="AE1500" i="20"/>
  <c r="AF1500" i="20"/>
  <c r="AG1500" i="20"/>
  <c r="AH1500" i="20"/>
  <c r="AI1500" i="20"/>
  <c r="AJ1500" i="20"/>
  <c r="AK1500" i="20"/>
  <c r="AL1500" i="20"/>
  <c r="AM1500" i="20"/>
  <c r="AN1500" i="20"/>
  <c r="AO1500" i="20"/>
  <c r="AP1500" i="20"/>
  <c r="AS1500" i="20"/>
  <c r="AR1500" i="20" s="1"/>
  <c r="AT1500" i="20"/>
  <c r="AV1500" i="20"/>
  <c r="AW1500" i="20"/>
  <c r="BA1500" i="20"/>
  <c r="BB1500" i="20"/>
  <c r="BC1500" i="20"/>
  <c r="Y1501" i="20"/>
  <c r="Z1501" i="20"/>
  <c r="AA1501" i="20"/>
  <c r="AB1501" i="20"/>
  <c r="AC1501" i="20"/>
  <c r="AD1501" i="20"/>
  <c r="AE1501" i="20"/>
  <c r="AF1501" i="20"/>
  <c r="AG1501" i="20"/>
  <c r="AH1501" i="20"/>
  <c r="AI1501" i="20"/>
  <c r="AJ1501" i="20"/>
  <c r="AK1501" i="20"/>
  <c r="AL1501" i="20"/>
  <c r="AM1501" i="20"/>
  <c r="AN1501" i="20"/>
  <c r="AO1501" i="20"/>
  <c r="AP1501" i="20"/>
  <c r="AS1501" i="20"/>
  <c r="AR1501" i="20" s="1"/>
  <c r="AT1501" i="20"/>
  <c r="AV1501" i="20"/>
  <c r="AW1501" i="20"/>
  <c r="AX1501" i="20"/>
  <c r="BA1501" i="20"/>
  <c r="BB1501" i="20"/>
  <c r="BC1501" i="20"/>
  <c r="Y1502" i="20"/>
  <c r="Z1502" i="20"/>
  <c r="AA1502" i="20"/>
  <c r="AB1502" i="20"/>
  <c r="AC1502" i="20"/>
  <c r="AD1502" i="20"/>
  <c r="AE1502" i="20"/>
  <c r="AF1502" i="20"/>
  <c r="AG1502" i="20"/>
  <c r="AH1502" i="20"/>
  <c r="AI1502" i="20"/>
  <c r="AJ1502" i="20"/>
  <c r="AK1502" i="20"/>
  <c r="AL1502" i="20"/>
  <c r="AM1502" i="20"/>
  <c r="AN1502" i="20"/>
  <c r="AO1502" i="20"/>
  <c r="AP1502" i="20"/>
  <c r="AS1502" i="20"/>
  <c r="AR1502" i="20" s="1"/>
  <c r="AT1502" i="20"/>
  <c r="AV1502" i="20"/>
  <c r="AW1502" i="20"/>
  <c r="AX1502" i="20"/>
  <c r="BA1502" i="20"/>
  <c r="BB1502" i="20"/>
  <c r="BC1502" i="20"/>
  <c r="Y1503" i="20"/>
  <c r="Z1503" i="20"/>
  <c r="AA1503" i="20"/>
  <c r="AB1503" i="20"/>
  <c r="AC1503" i="20"/>
  <c r="AD1503" i="20"/>
  <c r="AE1503" i="20"/>
  <c r="AF1503" i="20"/>
  <c r="AG1503" i="20"/>
  <c r="AH1503" i="20"/>
  <c r="AI1503" i="20"/>
  <c r="AJ1503" i="20"/>
  <c r="AK1503" i="20"/>
  <c r="AL1503" i="20"/>
  <c r="AM1503" i="20"/>
  <c r="AN1503" i="20"/>
  <c r="AO1503" i="20"/>
  <c r="AP1503" i="20"/>
  <c r="AS1503" i="20"/>
  <c r="AR1503" i="20" s="1"/>
  <c r="AT1503" i="20"/>
  <c r="AV1503" i="20"/>
  <c r="AW1503" i="20"/>
  <c r="AX1503" i="20"/>
  <c r="BA1503" i="20"/>
  <c r="BB1503" i="20"/>
  <c r="BC1503" i="20"/>
  <c r="Y1504" i="20"/>
  <c r="Z1504" i="20"/>
  <c r="AA1504" i="20"/>
  <c r="AB1504" i="20"/>
  <c r="AC1504" i="20"/>
  <c r="AD1504" i="20"/>
  <c r="AE1504" i="20"/>
  <c r="AF1504" i="20"/>
  <c r="AG1504" i="20"/>
  <c r="AH1504" i="20"/>
  <c r="AI1504" i="20"/>
  <c r="AJ1504" i="20"/>
  <c r="AK1504" i="20"/>
  <c r="AL1504" i="20"/>
  <c r="AM1504" i="20"/>
  <c r="AN1504" i="20"/>
  <c r="AO1504" i="20"/>
  <c r="AP1504" i="20"/>
  <c r="AS1504" i="20"/>
  <c r="AR1504" i="20" s="1"/>
  <c r="AT1504" i="20"/>
  <c r="AV1504" i="20"/>
  <c r="AW1504" i="20"/>
  <c r="BA1504" i="20"/>
  <c r="BB1504" i="20"/>
  <c r="BC1504" i="20"/>
  <c r="Y1505" i="20"/>
  <c r="Z1505" i="20"/>
  <c r="AA1505" i="20"/>
  <c r="AB1505" i="20"/>
  <c r="AC1505" i="20"/>
  <c r="AD1505" i="20"/>
  <c r="AE1505" i="20"/>
  <c r="AF1505" i="20"/>
  <c r="AG1505" i="20"/>
  <c r="AH1505" i="20"/>
  <c r="AI1505" i="20"/>
  <c r="AJ1505" i="20"/>
  <c r="AK1505" i="20"/>
  <c r="AL1505" i="20"/>
  <c r="AM1505" i="20"/>
  <c r="AN1505" i="20"/>
  <c r="AO1505" i="20"/>
  <c r="AP1505" i="20"/>
  <c r="AS1505" i="20"/>
  <c r="AR1505" i="20" s="1"/>
  <c r="AT1505" i="20"/>
  <c r="AV1505" i="20"/>
  <c r="AW1505" i="20"/>
  <c r="BA1505" i="20"/>
  <c r="BB1505" i="20"/>
  <c r="BC1505" i="20"/>
  <c r="Y1506" i="20"/>
  <c r="Z1506" i="20"/>
  <c r="AA1506" i="20"/>
  <c r="AB1506" i="20"/>
  <c r="AC1506" i="20"/>
  <c r="AD1506" i="20"/>
  <c r="AE1506" i="20"/>
  <c r="AF1506" i="20"/>
  <c r="AG1506" i="20"/>
  <c r="AH1506" i="20"/>
  <c r="AI1506" i="20"/>
  <c r="AJ1506" i="20"/>
  <c r="AK1506" i="20"/>
  <c r="AL1506" i="20"/>
  <c r="AM1506" i="20"/>
  <c r="AN1506" i="20"/>
  <c r="AO1506" i="20"/>
  <c r="AP1506" i="20"/>
  <c r="AS1506" i="20"/>
  <c r="AR1506" i="20" s="1"/>
  <c r="AT1506" i="20"/>
  <c r="AV1506" i="20"/>
  <c r="AW1506" i="20"/>
  <c r="BA1506" i="20"/>
  <c r="BB1506" i="20"/>
  <c r="BC1506" i="20"/>
  <c r="Y1507" i="20"/>
  <c r="Z1507" i="20"/>
  <c r="AA1507" i="20"/>
  <c r="AB1507" i="20"/>
  <c r="AC1507" i="20"/>
  <c r="AD1507" i="20"/>
  <c r="AE1507" i="20"/>
  <c r="AF1507" i="20"/>
  <c r="AG1507" i="20"/>
  <c r="AH1507" i="20"/>
  <c r="AI1507" i="20"/>
  <c r="AJ1507" i="20"/>
  <c r="AK1507" i="20"/>
  <c r="AL1507" i="20"/>
  <c r="AM1507" i="20"/>
  <c r="AN1507" i="20"/>
  <c r="AO1507" i="20"/>
  <c r="AP1507" i="20"/>
  <c r="AS1507" i="20"/>
  <c r="AR1507" i="20" s="1"/>
  <c r="AV1507" i="20" s="1"/>
  <c r="AT1507" i="20"/>
  <c r="Y1508" i="20"/>
  <c r="Z1508" i="20"/>
  <c r="AA1508" i="20"/>
  <c r="AB1508" i="20"/>
  <c r="AC1508" i="20"/>
  <c r="AD1508" i="20"/>
  <c r="AE1508" i="20"/>
  <c r="AF1508" i="20"/>
  <c r="AG1508" i="20"/>
  <c r="AH1508" i="20"/>
  <c r="AI1508" i="20"/>
  <c r="AJ1508" i="20"/>
  <c r="AK1508" i="20"/>
  <c r="AL1508" i="20"/>
  <c r="AM1508" i="20"/>
  <c r="AN1508" i="20"/>
  <c r="AO1508" i="20"/>
  <c r="AP1508" i="20"/>
  <c r="AS1508" i="20"/>
  <c r="AR1508" i="20" s="1"/>
  <c r="AT1508" i="20"/>
  <c r="AV1508" i="20"/>
  <c r="AW1508" i="20"/>
  <c r="AX1508" i="20"/>
  <c r="BA1508" i="20"/>
  <c r="BB1508" i="20"/>
  <c r="BC1508" i="20"/>
  <c r="Y1509" i="20"/>
  <c r="Z1509" i="20"/>
  <c r="AA1509" i="20"/>
  <c r="AB1509" i="20"/>
  <c r="AC1509" i="20"/>
  <c r="AD1509" i="20"/>
  <c r="AE1509" i="20"/>
  <c r="AF1509" i="20"/>
  <c r="AG1509" i="20"/>
  <c r="AH1509" i="20"/>
  <c r="AI1509" i="20"/>
  <c r="AJ1509" i="20"/>
  <c r="AK1509" i="20"/>
  <c r="AL1509" i="20"/>
  <c r="AM1509" i="20"/>
  <c r="AN1509" i="20"/>
  <c r="AO1509" i="20"/>
  <c r="AP1509" i="20"/>
  <c r="AS1509" i="20"/>
  <c r="AR1509" i="20" s="1"/>
  <c r="AT1509" i="20"/>
  <c r="AV1509" i="20"/>
  <c r="AW1509" i="20"/>
  <c r="AX1509" i="20"/>
  <c r="BA1509" i="20"/>
  <c r="BB1509" i="20"/>
  <c r="BC1509" i="20"/>
  <c r="Y1510" i="20"/>
  <c r="Z1510" i="20"/>
  <c r="AA1510" i="20"/>
  <c r="AB1510" i="20"/>
  <c r="AC1510" i="20"/>
  <c r="AD1510" i="20"/>
  <c r="AE1510" i="20"/>
  <c r="AF1510" i="20"/>
  <c r="AG1510" i="20"/>
  <c r="AH1510" i="20"/>
  <c r="AI1510" i="20"/>
  <c r="AJ1510" i="20"/>
  <c r="AK1510" i="20"/>
  <c r="AL1510" i="20"/>
  <c r="AM1510" i="20"/>
  <c r="AN1510" i="20"/>
  <c r="AO1510" i="20"/>
  <c r="AP1510" i="20"/>
  <c r="AS1510" i="20"/>
  <c r="AR1510" i="20" s="1"/>
  <c r="AT1510" i="20"/>
  <c r="AV1510" i="20"/>
  <c r="AW1510" i="20"/>
  <c r="AX1510" i="20"/>
  <c r="BA1510" i="20"/>
  <c r="BB1510" i="20"/>
  <c r="BC1510" i="20"/>
  <c r="Y1511" i="20"/>
  <c r="Z1511" i="20"/>
  <c r="AA1511" i="20"/>
  <c r="AB1511" i="20"/>
  <c r="AC1511" i="20"/>
  <c r="AD1511" i="20"/>
  <c r="AE1511" i="20"/>
  <c r="AF1511" i="20"/>
  <c r="AG1511" i="20"/>
  <c r="AH1511" i="20"/>
  <c r="AI1511" i="20"/>
  <c r="AJ1511" i="20"/>
  <c r="AK1511" i="20"/>
  <c r="AL1511" i="20"/>
  <c r="AM1511" i="20"/>
  <c r="AN1511" i="20"/>
  <c r="AO1511" i="20"/>
  <c r="AP1511" i="20"/>
  <c r="AS1511" i="20"/>
  <c r="AR1511" i="20" s="1"/>
  <c r="AV1511" i="20" s="1"/>
  <c r="AT1511" i="20"/>
  <c r="Y1512" i="20"/>
  <c r="Z1512" i="20"/>
  <c r="AA1512" i="20"/>
  <c r="AB1512" i="20"/>
  <c r="AC1512" i="20"/>
  <c r="AD1512" i="20"/>
  <c r="AE1512" i="20"/>
  <c r="AF1512" i="20"/>
  <c r="AG1512" i="20"/>
  <c r="AH1512" i="20"/>
  <c r="AI1512" i="20"/>
  <c r="AJ1512" i="20"/>
  <c r="AK1512" i="20"/>
  <c r="AL1512" i="20"/>
  <c r="AM1512" i="20"/>
  <c r="AN1512" i="20"/>
  <c r="AO1512" i="20"/>
  <c r="AP1512" i="20"/>
  <c r="AS1512" i="20"/>
  <c r="AR1512" i="20" s="1"/>
  <c r="AV1512" i="20" s="1"/>
  <c r="AT1512" i="20"/>
  <c r="Y1513" i="20"/>
  <c r="Z1513" i="20"/>
  <c r="AA1513" i="20"/>
  <c r="AB1513" i="20"/>
  <c r="AC1513" i="20"/>
  <c r="AD1513" i="20"/>
  <c r="AE1513" i="20"/>
  <c r="AF1513" i="20"/>
  <c r="AG1513" i="20"/>
  <c r="AH1513" i="20"/>
  <c r="AI1513" i="20"/>
  <c r="AJ1513" i="20"/>
  <c r="AK1513" i="20"/>
  <c r="AL1513" i="20"/>
  <c r="AM1513" i="20"/>
  <c r="AN1513" i="20"/>
  <c r="AO1513" i="20"/>
  <c r="AP1513" i="20"/>
  <c r="AS1513" i="20"/>
  <c r="AR1513" i="20" s="1"/>
  <c r="AV1513" i="20" s="1"/>
  <c r="AT1513" i="20"/>
  <c r="Y1514" i="20"/>
  <c r="Z1514" i="20"/>
  <c r="AA1514" i="20"/>
  <c r="AB1514" i="20"/>
  <c r="AC1514" i="20"/>
  <c r="AD1514" i="20"/>
  <c r="AE1514" i="20"/>
  <c r="AF1514" i="20"/>
  <c r="AG1514" i="20"/>
  <c r="AH1514" i="20"/>
  <c r="AI1514" i="20"/>
  <c r="AJ1514" i="20"/>
  <c r="AK1514" i="20"/>
  <c r="AL1514" i="20"/>
  <c r="AM1514" i="20"/>
  <c r="AN1514" i="20"/>
  <c r="AO1514" i="20"/>
  <c r="AP1514" i="20"/>
  <c r="AS1514" i="20"/>
  <c r="AR1514" i="20" s="1"/>
  <c r="AV1514" i="20" s="1"/>
  <c r="AT1514" i="20"/>
  <c r="Y1515" i="20"/>
  <c r="Z1515" i="20"/>
  <c r="AA1515" i="20"/>
  <c r="AB1515" i="20"/>
  <c r="AC1515" i="20"/>
  <c r="AD1515" i="20"/>
  <c r="AE1515" i="20"/>
  <c r="AF1515" i="20"/>
  <c r="AG1515" i="20"/>
  <c r="AH1515" i="20"/>
  <c r="AI1515" i="20"/>
  <c r="AJ1515" i="20"/>
  <c r="AK1515" i="20"/>
  <c r="AL1515" i="20"/>
  <c r="AM1515" i="20"/>
  <c r="AN1515" i="20"/>
  <c r="AO1515" i="20"/>
  <c r="AP1515" i="20"/>
  <c r="AS1515" i="20"/>
  <c r="AR1515" i="20" s="1"/>
  <c r="AT1515" i="20"/>
  <c r="AV1515" i="20"/>
  <c r="AW1515" i="20"/>
  <c r="AX1515" i="20"/>
  <c r="BA1515" i="20"/>
  <c r="BB1515" i="20"/>
  <c r="BC1515" i="20"/>
  <c r="Y1516" i="20"/>
  <c r="Z1516" i="20"/>
  <c r="AA1516" i="20"/>
  <c r="AB1516" i="20"/>
  <c r="AC1516" i="20"/>
  <c r="AD1516" i="20"/>
  <c r="AE1516" i="20"/>
  <c r="AF1516" i="20"/>
  <c r="AG1516" i="20"/>
  <c r="AH1516" i="20"/>
  <c r="AI1516" i="20"/>
  <c r="AJ1516" i="20"/>
  <c r="AK1516" i="20"/>
  <c r="AL1516" i="20"/>
  <c r="AM1516" i="20"/>
  <c r="AN1516" i="20"/>
  <c r="AO1516" i="20"/>
  <c r="AP1516" i="20"/>
  <c r="AS1516" i="20"/>
  <c r="AR1516" i="20" s="1"/>
  <c r="AT1516" i="20"/>
  <c r="AV1516" i="20"/>
  <c r="AW1516" i="20"/>
  <c r="AX1516" i="20"/>
  <c r="BA1516" i="20"/>
  <c r="BB1516" i="20"/>
  <c r="BC1516" i="20"/>
  <c r="Y1517" i="20"/>
  <c r="Z1517" i="20"/>
  <c r="AA1517" i="20"/>
  <c r="AB1517" i="20"/>
  <c r="AC1517" i="20"/>
  <c r="AD1517" i="20"/>
  <c r="AE1517" i="20"/>
  <c r="AF1517" i="20"/>
  <c r="AG1517" i="20"/>
  <c r="AH1517" i="20"/>
  <c r="AI1517" i="20"/>
  <c r="AJ1517" i="20"/>
  <c r="AK1517" i="20"/>
  <c r="AL1517" i="20"/>
  <c r="AM1517" i="20"/>
  <c r="AN1517" i="20"/>
  <c r="AO1517" i="20"/>
  <c r="AP1517" i="20"/>
  <c r="AS1517" i="20"/>
  <c r="AR1517" i="20" s="1"/>
  <c r="AT1517" i="20"/>
  <c r="AV1517" i="20"/>
  <c r="AW1517" i="20"/>
  <c r="AX1517" i="20"/>
  <c r="BA1517" i="20"/>
  <c r="BB1517" i="20"/>
  <c r="BC1517" i="20"/>
  <c r="Y1518" i="20"/>
  <c r="Z1518" i="20"/>
  <c r="AA1518" i="20"/>
  <c r="AB1518" i="20"/>
  <c r="AC1518" i="20"/>
  <c r="AD1518" i="20"/>
  <c r="AE1518" i="20"/>
  <c r="AF1518" i="20"/>
  <c r="AG1518" i="20"/>
  <c r="AH1518" i="20"/>
  <c r="AI1518" i="20"/>
  <c r="AJ1518" i="20"/>
  <c r="AK1518" i="20"/>
  <c r="AL1518" i="20"/>
  <c r="AM1518" i="20"/>
  <c r="AN1518" i="20"/>
  <c r="AO1518" i="20"/>
  <c r="AP1518" i="20"/>
  <c r="AS1518" i="20"/>
  <c r="AR1518" i="20" s="1"/>
  <c r="AV1518" i="20" s="1"/>
  <c r="AT1518" i="20"/>
  <c r="Y1519" i="20"/>
  <c r="Z1519" i="20"/>
  <c r="AA1519" i="20"/>
  <c r="AB1519" i="20"/>
  <c r="AC1519" i="20"/>
  <c r="AD1519" i="20"/>
  <c r="AE1519" i="20"/>
  <c r="AF1519" i="20"/>
  <c r="AG1519" i="20"/>
  <c r="AH1519" i="20"/>
  <c r="AI1519" i="20"/>
  <c r="AJ1519" i="20"/>
  <c r="AK1519" i="20"/>
  <c r="AL1519" i="20"/>
  <c r="AM1519" i="20"/>
  <c r="AN1519" i="20"/>
  <c r="AO1519" i="20"/>
  <c r="AP1519" i="20"/>
  <c r="AS1519" i="20"/>
  <c r="AR1519" i="20" s="1"/>
  <c r="AV1519" i="20" s="1"/>
  <c r="AT1519" i="20"/>
  <c r="Y1520" i="20"/>
  <c r="Z1520" i="20"/>
  <c r="AA1520" i="20"/>
  <c r="AB1520" i="20"/>
  <c r="AC1520" i="20"/>
  <c r="AD1520" i="20"/>
  <c r="AE1520" i="20"/>
  <c r="AF1520" i="20"/>
  <c r="AG1520" i="20"/>
  <c r="AH1520" i="20"/>
  <c r="AI1520" i="20"/>
  <c r="AJ1520" i="20"/>
  <c r="AK1520" i="20"/>
  <c r="AL1520" i="20"/>
  <c r="AM1520" i="20"/>
  <c r="AN1520" i="20"/>
  <c r="AO1520" i="20"/>
  <c r="AP1520" i="20"/>
  <c r="AS1520" i="20"/>
  <c r="AR1520" i="20" s="1"/>
  <c r="AV1520" i="20" s="1"/>
  <c r="AT1520" i="20"/>
  <c r="Y1521" i="20"/>
  <c r="Z1521" i="20"/>
  <c r="AA1521" i="20"/>
  <c r="AB1521" i="20"/>
  <c r="AC1521" i="20"/>
  <c r="AD1521" i="20"/>
  <c r="AE1521" i="20"/>
  <c r="AF1521" i="20"/>
  <c r="AG1521" i="20"/>
  <c r="AH1521" i="20"/>
  <c r="AI1521" i="20"/>
  <c r="AJ1521" i="20"/>
  <c r="AK1521" i="20"/>
  <c r="AL1521" i="20"/>
  <c r="AM1521" i="20"/>
  <c r="AN1521" i="20"/>
  <c r="AO1521" i="20"/>
  <c r="AP1521" i="20"/>
  <c r="AS1521" i="20"/>
  <c r="AR1521" i="20" s="1"/>
  <c r="AV1521" i="20" s="1"/>
  <c r="AT1521" i="20"/>
  <c r="Y1522" i="20"/>
  <c r="Z1522" i="20"/>
  <c r="AA1522" i="20"/>
  <c r="AB1522" i="20"/>
  <c r="AC1522" i="20"/>
  <c r="AD1522" i="20"/>
  <c r="AE1522" i="20"/>
  <c r="AF1522" i="20"/>
  <c r="AG1522" i="20"/>
  <c r="AH1522" i="20"/>
  <c r="AI1522" i="20"/>
  <c r="AJ1522" i="20"/>
  <c r="AK1522" i="20"/>
  <c r="AL1522" i="20"/>
  <c r="AM1522" i="20"/>
  <c r="AN1522" i="20"/>
  <c r="AO1522" i="20"/>
  <c r="AP1522" i="20"/>
  <c r="AS1522" i="20"/>
  <c r="AR1522" i="20" s="1"/>
  <c r="AT1522" i="20"/>
  <c r="AV1522" i="20"/>
  <c r="AW1522" i="20"/>
  <c r="AX1522" i="20"/>
  <c r="BA1522" i="20"/>
  <c r="BB1522" i="20"/>
  <c r="BC1522" i="20"/>
  <c r="Y1523" i="20"/>
  <c r="Z1523" i="20"/>
  <c r="AA1523" i="20"/>
  <c r="AB1523" i="20"/>
  <c r="AC1523" i="20"/>
  <c r="AD1523" i="20"/>
  <c r="AE1523" i="20"/>
  <c r="AF1523" i="20"/>
  <c r="AG1523" i="20"/>
  <c r="AH1523" i="20"/>
  <c r="AI1523" i="20"/>
  <c r="AJ1523" i="20"/>
  <c r="AK1523" i="20"/>
  <c r="AL1523" i="20"/>
  <c r="AM1523" i="20"/>
  <c r="AN1523" i="20"/>
  <c r="AO1523" i="20"/>
  <c r="AP1523" i="20"/>
  <c r="AS1523" i="20"/>
  <c r="AR1523" i="20" s="1"/>
  <c r="AT1523" i="20"/>
  <c r="AV1523" i="20"/>
  <c r="AW1523" i="20"/>
  <c r="AX1523" i="20"/>
  <c r="BA1523" i="20"/>
  <c r="BB1523" i="20"/>
  <c r="BC1523" i="20"/>
  <c r="Y1524" i="20"/>
  <c r="Z1524" i="20"/>
  <c r="AA1524" i="20"/>
  <c r="AB1524" i="20"/>
  <c r="AC1524" i="20"/>
  <c r="AD1524" i="20"/>
  <c r="AE1524" i="20"/>
  <c r="AF1524" i="20"/>
  <c r="AG1524" i="20"/>
  <c r="AH1524" i="20"/>
  <c r="AI1524" i="20"/>
  <c r="AJ1524" i="20"/>
  <c r="AK1524" i="20"/>
  <c r="AL1524" i="20"/>
  <c r="AM1524" i="20"/>
  <c r="AN1524" i="20"/>
  <c r="AO1524" i="20"/>
  <c r="AP1524" i="20"/>
  <c r="AS1524" i="20"/>
  <c r="AR1524" i="20" s="1"/>
  <c r="AT1524" i="20"/>
  <c r="AV1524" i="20"/>
  <c r="AW1524" i="20"/>
  <c r="AX1524" i="20"/>
  <c r="BA1524" i="20"/>
  <c r="BB1524" i="20"/>
  <c r="BC1524" i="20"/>
  <c r="Y1525" i="20"/>
  <c r="Z1525" i="20"/>
  <c r="AA1525" i="20"/>
  <c r="AB1525" i="20"/>
  <c r="AC1525" i="20"/>
  <c r="AD1525" i="20"/>
  <c r="AE1525" i="20"/>
  <c r="AF1525" i="20"/>
  <c r="AG1525" i="20"/>
  <c r="AH1525" i="20"/>
  <c r="AI1525" i="20"/>
  <c r="AJ1525" i="20"/>
  <c r="AK1525" i="20"/>
  <c r="AL1525" i="20"/>
  <c r="AM1525" i="20"/>
  <c r="AN1525" i="20"/>
  <c r="AO1525" i="20"/>
  <c r="AP1525" i="20"/>
  <c r="AS1525" i="20"/>
  <c r="AR1525" i="20" s="1"/>
  <c r="AV1525" i="20" s="1"/>
  <c r="AT1525" i="20"/>
  <c r="Y1526" i="20"/>
  <c r="Z1526" i="20"/>
  <c r="AA1526" i="20"/>
  <c r="AB1526" i="20"/>
  <c r="AC1526" i="20"/>
  <c r="AD1526" i="20"/>
  <c r="AE1526" i="20"/>
  <c r="AF1526" i="20"/>
  <c r="AG1526" i="20"/>
  <c r="AH1526" i="20"/>
  <c r="AI1526" i="20"/>
  <c r="AJ1526" i="20"/>
  <c r="AK1526" i="20"/>
  <c r="AL1526" i="20"/>
  <c r="AM1526" i="20"/>
  <c r="AN1526" i="20"/>
  <c r="AO1526" i="20"/>
  <c r="AP1526" i="20"/>
  <c r="AS1526" i="20"/>
  <c r="AR1526" i="20" s="1"/>
  <c r="AV1526" i="20" s="1"/>
  <c r="AT1526" i="20"/>
  <c r="Y1527" i="20"/>
  <c r="Z1527" i="20"/>
  <c r="AA1527" i="20"/>
  <c r="AB1527" i="20"/>
  <c r="AC1527" i="20"/>
  <c r="AD1527" i="20"/>
  <c r="AE1527" i="20"/>
  <c r="AF1527" i="20"/>
  <c r="AG1527" i="20"/>
  <c r="AH1527" i="20"/>
  <c r="AI1527" i="20"/>
  <c r="AJ1527" i="20"/>
  <c r="AK1527" i="20"/>
  <c r="AL1527" i="20"/>
  <c r="AM1527" i="20"/>
  <c r="AN1527" i="20"/>
  <c r="AO1527" i="20"/>
  <c r="AP1527" i="20"/>
  <c r="AS1527" i="20"/>
  <c r="AR1527" i="20" s="1"/>
  <c r="AV1527" i="20" s="1"/>
  <c r="AT1527" i="20"/>
  <c r="Y1528" i="20"/>
  <c r="Z1528" i="20"/>
  <c r="AA1528" i="20"/>
  <c r="AB1528" i="20"/>
  <c r="AC1528" i="20"/>
  <c r="AD1528" i="20"/>
  <c r="AE1528" i="20"/>
  <c r="AF1528" i="20"/>
  <c r="AG1528" i="20"/>
  <c r="AH1528" i="20"/>
  <c r="AI1528" i="20"/>
  <c r="AJ1528" i="20"/>
  <c r="AK1528" i="20"/>
  <c r="AL1528" i="20"/>
  <c r="AM1528" i="20"/>
  <c r="AN1528" i="20"/>
  <c r="AO1528" i="20"/>
  <c r="AP1528" i="20"/>
  <c r="AS1528" i="20"/>
  <c r="AR1528" i="20" s="1"/>
  <c r="AV1528" i="20" s="1"/>
  <c r="AT1528" i="20"/>
  <c r="Y1529" i="20"/>
  <c r="Z1529" i="20"/>
  <c r="AA1529" i="20"/>
  <c r="AB1529" i="20"/>
  <c r="AC1529" i="20"/>
  <c r="AD1529" i="20"/>
  <c r="AE1529" i="20"/>
  <c r="AF1529" i="20"/>
  <c r="AG1529" i="20"/>
  <c r="AH1529" i="20"/>
  <c r="AI1529" i="20"/>
  <c r="AJ1529" i="20"/>
  <c r="AK1529" i="20"/>
  <c r="AL1529" i="20"/>
  <c r="AM1529" i="20"/>
  <c r="AN1529" i="20"/>
  <c r="AO1529" i="20"/>
  <c r="AP1529" i="20"/>
  <c r="AS1529" i="20"/>
  <c r="AR1529" i="20" s="1"/>
  <c r="AT1529" i="20"/>
  <c r="AV1529" i="20"/>
  <c r="AW1529" i="20"/>
  <c r="AX1529" i="20"/>
  <c r="BA1529" i="20"/>
  <c r="BB1529" i="20"/>
  <c r="BC1529" i="20"/>
  <c r="Y1530" i="20"/>
  <c r="Z1530" i="20"/>
  <c r="AA1530" i="20"/>
  <c r="AB1530" i="20"/>
  <c r="AC1530" i="20"/>
  <c r="AD1530" i="20"/>
  <c r="AE1530" i="20"/>
  <c r="AF1530" i="20"/>
  <c r="AG1530" i="20"/>
  <c r="AH1530" i="20"/>
  <c r="AI1530" i="20"/>
  <c r="AJ1530" i="20"/>
  <c r="AK1530" i="20"/>
  <c r="AL1530" i="20"/>
  <c r="AM1530" i="20"/>
  <c r="AN1530" i="20"/>
  <c r="AO1530" i="20"/>
  <c r="AP1530" i="20"/>
  <c r="AS1530" i="20"/>
  <c r="AR1530" i="20" s="1"/>
  <c r="AT1530" i="20"/>
  <c r="AV1530" i="20"/>
  <c r="AW1530" i="20"/>
  <c r="AX1530" i="20"/>
  <c r="BA1530" i="20"/>
  <c r="BB1530" i="20"/>
  <c r="BC1530" i="20"/>
  <c r="Y1531" i="20"/>
  <c r="Z1531" i="20"/>
  <c r="AA1531" i="20"/>
  <c r="AB1531" i="20"/>
  <c r="AC1531" i="20"/>
  <c r="AD1531" i="20"/>
  <c r="AE1531" i="20"/>
  <c r="AF1531" i="20"/>
  <c r="AG1531" i="20"/>
  <c r="AH1531" i="20"/>
  <c r="AI1531" i="20"/>
  <c r="AJ1531" i="20"/>
  <c r="AK1531" i="20"/>
  <c r="AL1531" i="20"/>
  <c r="AM1531" i="20"/>
  <c r="AN1531" i="20"/>
  <c r="AO1531" i="20"/>
  <c r="AP1531" i="20"/>
  <c r="AS1531" i="20"/>
  <c r="AR1531" i="20" s="1"/>
  <c r="AT1531" i="20"/>
  <c r="AV1531" i="20"/>
  <c r="AW1531" i="20"/>
  <c r="AX1531" i="20"/>
  <c r="BA1531" i="20"/>
  <c r="BB1531" i="20"/>
  <c r="BC1531" i="20"/>
  <c r="Y1532" i="20"/>
  <c r="Z1532" i="20"/>
  <c r="AA1532" i="20"/>
  <c r="AB1532" i="20"/>
  <c r="AC1532" i="20"/>
  <c r="AD1532" i="20"/>
  <c r="AE1532" i="20"/>
  <c r="AF1532" i="20"/>
  <c r="AG1532" i="20"/>
  <c r="AH1532" i="20"/>
  <c r="AI1532" i="20"/>
  <c r="AJ1532" i="20"/>
  <c r="AK1532" i="20"/>
  <c r="AL1532" i="20"/>
  <c r="AM1532" i="20"/>
  <c r="AN1532" i="20"/>
  <c r="AO1532" i="20"/>
  <c r="AP1532" i="20"/>
  <c r="AS1532" i="20"/>
  <c r="AR1532" i="20" s="1"/>
  <c r="AT1532" i="20"/>
  <c r="AV1532" i="20"/>
  <c r="AW1532" i="20"/>
  <c r="BA1532" i="20"/>
  <c r="BB1532" i="20"/>
  <c r="BC1532" i="20"/>
  <c r="Y1533" i="20"/>
  <c r="Z1533" i="20"/>
  <c r="AA1533" i="20"/>
  <c r="AB1533" i="20"/>
  <c r="AC1533" i="20"/>
  <c r="AD1533" i="20"/>
  <c r="AE1533" i="20"/>
  <c r="AF1533" i="20"/>
  <c r="AG1533" i="20"/>
  <c r="AH1533" i="20"/>
  <c r="AI1533" i="20"/>
  <c r="AJ1533" i="20"/>
  <c r="AK1533" i="20"/>
  <c r="AL1533" i="20"/>
  <c r="AM1533" i="20"/>
  <c r="AN1533" i="20"/>
  <c r="AO1533" i="20"/>
  <c r="AP1533" i="20"/>
  <c r="AS1533" i="20"/>
  <c r="AR1533" i="20" s="1"/>
  <c r="AT1533" i="20"/>
  <c r="AV1533" i="20"/>
  <c r="AW1533" i="20"/>
  <c r="BA1533" i="20"/>
  <c r="BB1533" i="20"/>
  <c r="BC1533" i="20"/>
  <c r="Y1534" i="20"/>
  <c r="Z1534" i="20"/>
  <c r="AA1534" i="20"/>
  <c r="AB1534" i="20"/>
  <c r="AC1534" i="20"/>
  <c r="AD1534" i="20"/>
  <c r="AE1534" i="20"/>
  <c r="AF1534" i="20"/>
  <c r="AG1534" i="20"/>
  <c r="AH1534" i="20"/>
  <c r="AI1534" i="20"/>
  <c r="AJ1534" i="20"/>
  <c r="AK1534" i="20"/>
  <c r="AL1534" i="20"/>
  <c r="AM1534" i="20"/>
  <c r="AN1534" i="20"/>
  <c r="AO1534" i="20"/>
  <c r="AP1534" i="20"/>
  <c r="AS1534" i="20"/>
  <c r="AR1534" i="20" s="1"/>
  <c r="AV1534" i="20" s="1"/>
  <c r="AT1534" i="20"/>
  <c r="Y1535" i="20"/>
  <c r="Z1535" i="20"/>
  <c r="AA1535" i="20"/>
  <c r="AB1535" i="20"/>
  <c r="AC1535" i="20"/>
  <c r="AD1535" i="20"/>
  <c r="AE1535" i="20"/>
  <c r="AF1535" i="20"/>
  <c r="AG1535" i="20"/>
  <c r="AH1535" i="20"/>
  <c r="AI1535" i="20"/>
  <c r="AJ1535" i="20"/>
  <c r="AK1535" i="20"/>
  <c r="AL1535" i="20"/>
  <c r="AM1535" i="20"/>
  <c r="AN1535" i="20"/>
  <c r="AO1535" i="20"/>
  <c r="AP1535" i="20"/>
  <c r="AS1535" i="20"/>
  <c r="AR1535" i="20" s="1"/>
  <c r="AV1535" i="20" s="1"/>
  <c r="AT1535" i="20"/>
  <c r="Y1536" i="20"/>
  <c r="Z1536" i="20"/>
  <c r="AA1536" i="20"/>
  <c r="AB1536" i="20"/>
  <c r="AC1536" i="20"/>
  <c r="AD1536" i="20"/>
  <c r="AE1536" i="20"/>
  <c r="AF1536" i="20"/>
  <c r="AG1536" i="20"/>
  <c r="AH1536" i="20"/>
  <c r="AI1536" i="20"/>
  <c r="AJ1536" i="20"/>
  <c r="AK1536" i="20"/>
  <c r="AL1536" i="20"/>
  <c r="AM1536" i="20"/>
  <c r="AN1536" i="20"/>
  <c r="AO1536" i="20"/>
  <c r="AP1536" i="20"/>
  <c r="AS1536" i="20"/>
  <c r="AR1536" i="20" s="1"/>
  <c r="AT1536" i="20"/>
  <c r="AV1536" i="20"/>
  <c r="AW1536" i="20"/>
  <c r="AX1536" i="20"/>
  <c r="BA1536" i="20"/>
  <c r="BB1536" i="20"/>
  <c r="BC1536" i="20"/>
  <c r="Y1537" i="20"/>
  <c r="Z1537" i="20"/>
  <c r="AA1537" i="20"/>
  <c r="AB1537" i="20"/>
  <c r="AC1537" i="20"/>
  <c r="AD1537" i="20"/>
  <c r="AE1537" i="20"/>
  <c r="AF1537" i="20"/>
  <c r="AG1537" i="20"/>
  <c r="AH1537" i="20"/>
  <c r="AI1537" i="20"/>
  <c r="AJ1537" i="20"/>
  <c r="AK1537" i="20"/>
  <c r="AL1537" i="20"/>
  <c r="AM1537" i="20"/>
  <c r="AN1537" i="20"/>
  <c r="AO1537" i="20"/>
  <c r="AP1537" i="20"/>
  <c r="AS1537" i="20"/>
  <c r="AR1537" i="20" s="1"/>
  <c r="AT1537" i="20"/>
  <c r="AV1537" i="20"/>
  <c r="AW1537" i="20"/>
  <c r="AX1537" i="20"/>
  <c r="BA1537" i="20"/>
  <c r="BB1537" i="20"/>
  <c r="BC1537" i="20"/>
  <c r="Y1538" i="20"/>
  <c r="Z1538" i="20"/>
  <c r="AA1538" i="20"/>
  <c r="AB1538" i="20"/>
  <c r="AC1538" i="20"/>
  <c r="AD1538" i="20"/>
  <c r="AE1538" i="20"/>
  <c r="AF1538" i="20"/>
  <c r="AG1538" i="20"/>
  <c r="AH1538" i="20"/>
  <c r="AI1538" i="20"/>
  <c r="AJ1538" i="20"/>
  <c r="AK1538" i="20"/>
  <c r="AL1538" i="20"/>
  <c r="AM1538" i="20"/>
  <c r="AN1538" i="20"/>
  <c r="AO1538" i="20"/>
  <c r="AP1538" i="20"/>
  <c r="AS1538" i="20"/>
  <c r="AR1538" i="20" s="1"/>
  <c r="AT1538" i="20"/>
  <c r="AV1538" i="20"/>
  <c r="AW1538" i="20"/>
  <c r="AX1538" i="20"/>
  <c r="BA1538" i="20"/>
  <c r="BB1538" i="20"/>
  <c r="BC1538" i="20"/>
  <c r="Y1539" i="20"/>
  <c r="Z1539" i="20"/>
  <c r="AA1539" i="20"/>
  <c r="AB1539" i="20"/>
  <c r="AC1539" i="20"/>
  <c r="AD1539" i="20"/>
  <c r="AE1539" i="20"/>
  <c r="AF1539" i="20"/>
  <c r="AG1539" i="20"/>
  <c r="AH1539" i="20"/>
  <c r="AI1539" i="20"/>
  <c r="AJ1539" i="20"/>
  <c r="AK1539" i="20"/>
  <c r="AL1539" i="20"/>
  <c r="AM1539" i="20"/>
  <c r="AN1539" i="20"/>
  <c r="AO1539" i="20"/>
  <c r="AP1539" i="20"/>
  <c r="AS1539" i="20"/>
  <c r="AR1539" i="20" s="1"/>
  <c r="AV1539" i="20" s="1"/>
  <c r="AT1539" i="20"/>
  <c r="Y1540" i="20"/>
  <c r="Z1540" i="20"/>
  <c r="AA1540" i="20"/>
  <c r="AB1540" i="20"/>
  <c r="AC1540" i="20"/>
  <c r="AD1540" i="20"/>
  <c r="AE1540" i="20"/>
  <c r="AF1540" i="20"/>
  <c r="AG1540" i="20"/>
  <c r="AH1540" i="20"/>
  <c r="AI1540" i="20"/>
  <c r="AJ1540" i="20"/>
  <c r="AK1540" i="20"/>
  <c r="AL1540" i="20"/>
  <c r="AM1540" i="20"/>
  <c r="AN1540" i="20"/>
  <c r="AO1540" i="20"/>
  <c r="AP1540" i="20"/>
  <c r="AS1540" i="20"/>
  <c r="AR1540" i="20" s="1"/>
  <c r="AV1540" i="20" s="1"/>
  <c r="AT1540" i="20"/>
  <c r="Y1541" i="20"/>
  <c r="Z1541" i="20"/>
  <c r="AA1541" i="20"/>
  <c r="AB1541" i="20"/>
  <c r="AC1541" i="20"/>
  <c r="AD1541" i="20"/>
  <c r="AE1541" i="20"/>
  <c r="AF1541" i="20"/>
  <c r="AG1541" i="20"/>
  <c r="AH1541" i="20"/>
  <c r="AI1541" i="20"/>
  <c r="AJ1541" i="20"/>
  <c r="AK1541" i="20"/>
  <c r="AL1541" i="20"/>
  <c r="AM1541" i="20"/>
  <c r="AN1541" i="20"/>
  <c r="AO1541" i="20"/>
  <c r="AP1541" i="20"/>
  <c r="AS1541" i="20"/>
  <c r="AR1541" i="20" s="1"/>
  <c r="AV1541" i="20" s="1"/>
  <c r="AT1541" i="20"/>
  <c r="Y1542" i="20"/>
  <c r="Z1542" i="20"/>
  <c r="AA1542" i="20"/>
  <c r="AB1542" i="20"/>
  <c r="AC1542" i="20"/>
  <c r="AD1542" i="20"/>
  <c r="AE1542" i="20"/>
  <c r="AF1542" i="20"/>
  <c r="AG1542" i="20"/>
  <c r="AH1542" i="20"/>
  <c r="AI1542" i="20"/>
  <c r="AJ1542" i="20"/>
  <c r="AK1542" i="20"/>
  <c r="AL1542" i="20"/>
  <c r="AM1542" i="20"/>
  <c r="AN1542" i="20"/>
  <c r="AO1542" i="20"/>
  <c r="AP1542" i="20"/>
  <c r="AS1542" i="20"/>
  <c r="AR1542" i="20" s="1"/>
  <c r="AV1542" i="20" s="1"/>
  <c r="AT1542" i="20"/>
  <c r="Y1543" i="20"/>
  <c r="Z1543" i="20"/>
  <c r="AA1543" i="20"/>
  <c r="AB1543" i="20"/>
  <c r="AC1543" i="20"/>
  <c r="AD1543" i="20"/>
  <c r="AE1543" i="20"/>
  <c r="AF1543" i="20"/>
  <c r="AG1543" i="20"/>
  <c r="AH1543" i="20"/>
  <c r="AI1543" i="20"/>
  <c r="AJ1543" i="20"/>
  <c r="AK1543" i="20"/>
  <c r="AL1543" i="20"/>
  <c r="AM1543" i="20"/>
  <c r="AN1543" i="20"/>
  <c r="AO1543" i="20"/>
  <c r="AP1543" i="20"/>
  <c r="AS1543" i="20"/>
  <c r="AR1543" i="20" s="1"/>
  <c r="AT1543" i="20"/>
  <c r="AV1543" i="20"/>
  <c r="AW1543" i="20"/>
  <c r="AX1543" i="20"/>
  <c r="BA1543" i="20"/>
  <c r="BB1543" i="20"/>
  <c r="BC1543" i="20"/>
  <c r="Y1544" i="20"/>
  <c r="Z1544" i="20"/>
  <c r="AA1544" i="20"/>
  <c r="AB1544" i="20"/>
  <c r="AC1544" i="20"/>
  <c r="AD1544" i="20"/>
  <c r="AE1544" i="20"/>
  <c r="AF1544" i="20"/>
  <c r="AG1544" i="20"/>
  <c r="AH1544" i="20"/>
  <c r="AI1544" i="20"/>
  <c r="AJ1544" i="20"/>
  <c r="AK1544" i="20"/>
  <c r="AL1544" i="20"/>
  <c r="AM1544" i="20"/>
  <c r="AN1544" i="20"/>
  <c r="AO1544" i="20"/>
  <c r="AP1544" i="20"/>
  <c r="AS1544" i="20"/>
  <c r="AR1544" i="20" s="1"/>
  <c r="AT1544" i="20"/>
  <c r="AV1544" i="20"/>
  <c r="AW1544" i="20"/>
  <c r="AX1544" i="20"/>
  <c r="BA1544" i="20"/>
  <c r="BB1544" i="20"/>
  <c r="BC1544" i="20"/>
  <c r="Y1545" i="20"/>
  <c r="Z1545" i="20"/>
  <c r="AA1545" i="20"/>
  <c r="AB1545" i="20"/>
  <c r="AC1545" i="20"/>
  <c r="AD1545" i="20"/>
  <c r="AE1545" i="20"/>
  <c r="AF1545" i="20"/>
  <c r="AG1545" i="20"/>
  <c r="AH1545" i="20"/>
  <c r="AI1545" i="20"/>
  <c r="AJ1545" i="20"/>
  <c r="AK1545" i="20"/>
  <c r="AL1545" i="20"/>
  <c r="AM1545" i="20"/>
  <c r="AN1545" i="20"/>
  <c r="AO1545" i="20"/>
  <c r="AP1545" i="20"/>
  <c r="AS1545" i="20"/>
  <c r="AR1545" i="20" s="1"/>
  <c r="AT1545" i="20"/>
  <c r="AV1545" i="20"/>
  <c r="AW1545" i="20"/>
  <c r="AX1545" i="20"/>
  <c r="BA1545" i="20"/>
  <c r="BB1545" i="20"/>
  <c r="BC1545" i="20"/>
  <c r="Y1546" i="20"/>
  <c r="Z1546" i="20"/>
  <c r="AA1546" i="20"/>
  <c r="AB1546" i="20"/>
  <c r="AC1546" i="20"/>
  <c r="AD1546" i="20"/>
  <c r="AE1546" i="20"/>
  <c r="AF1546" i="20"/>
  <c r="AG1546" i="20"/>
  <c r="AH1546" i="20"/>
  <c r="AI1546" i="20"/>
  <c r="AJ1546" i="20"/>
  <c r="AK1546" i="20"/>
  <c r="AL1546" i="20"/>
  <c r="AM1546" i="20"/>
  <c r="AN1546" i="20"/>
  <c r="AO1546" i="20"/>
  <c r="AP1546" i="20"/>
  <c r="AS1546" i="20"/>
  <c r="AR1546" i="20" s="1"/>
  <c r="AV1546" i="20" s="1"/>
  <c r="AT1546" i="20"/>
  <c r="Y1547" i="20"/>
  <c r="Z1547" i="20"/>
  <c r="AA1547" i="20"/>
  <c r="AB1547" i="20"/>
  <c r="AC1547" i="20"/>
  <c r="AD1547" i="20"/>
  <c r="AE1547" i="20"/>
  <c r="AF1547" i="20"/>
  <c r="AG1547" i="20"/>
  <c r="AH1547" i="20"/>
  <c r="AI1547" i="20"/>
  <c r="AJ1547" i="20"/>
  <c r="AK1547" i="20"/>
  <c r="AL1547" i="20"/>
  <c r="AM1547" i="20"/>
  <c r="AN1547" i="20"/>
  <c r="AO1547" i="20"/>
  <c r="AP1547" i="20"/>
  <c r="AS1547" i="20"/>
  <c r="AR1547" i="20" s="1"/>
  <c r="AT1547" i="20"/>
  <c r="AV1547" i="20"/>
  <c r="AW1547" i="20"/>
  <c r="BA1547" i="20"/>
  <c r="BB1547" i="20"/>
  <c r="BC1547" i="20"/>
  <c r="Y1548" i="20"/>
  <c r="Z1548" i="20"/>
  <c r="AA1548" i="20"/>
  <c r="AB1548" i="20"/>
  <c r="AC1548" i="20"/>
  <c r="AD1548" i="20"/>
  <c r="AE1548" i="20"/>
  <c r="AF1548" i="20"/>
  <c r="AG1548" i="20"/>
  <c r="AH1548" i="20"/>
  <c r="AI1548" i="20"/>
  <c r="AJ1548" i="20"/>
  <c r="AK1548" i="20"/>
  <c r="AL1548" i="20"/>
  <c r="AM1548" i="20"/>
  <c r="AN1548" i="20"/>
  <c r="AO1548" i="20"/>
  <c r="AP1548" i="20"/>
  <c r="AS1548" i="20"/>
  <c r="AR1548" i="20" s="1"/>
  <c r="AT1548" i="20"/>
  <c r="AV1548" i="20"/>
  <c r="AW1548" i="20"/>
  <c r="BA1548" i="20"/>
  <c r="BB1548" i="20"/>
  <c r="BC1548" i="20"/>
  <c r="Y1549" i="20"/>
  <c r="Z1549" i="20"/>
  <c r="AA1549" i="20"/>
  <c r="AB1549" i="20"/>
  <c r="AC1549" i="20"/>
  <c r="AD1549" i="20"/>
  <c r="AE1549" i="20"/>
  <c r="AF1549" i="20"/>
  <c r="AG1549" i="20"/>
  <c r="AH1549" i="20"/>
  <c r="AI1549" i="20"/>
  <c r="AJ1549" i="20"/>
  <c r="AK1549" i="20"/>
  <c r="AL1549" i="20"/>
  <c r="AM1549" i="20"/>
  <c r="AN1549" i="20"/>
  <c r="AO1549" i="20"/>
  <c r="AP1549" i="20"/>
  <c r="AS1549" i="20"/>
  <c r="AR1549" i="20" s="1"/>
  <c r="AV1549" i="20" s="1"/>
  <c r="AT1549" i="20"/>
  <c r="Y1550" i="20"/>
  <c r="Z1550" i="20"/>
  <c r="AA1550" i="20"/>
  <c r="AB1550" i="20"/>
  <c r="AC1550" i="20"/>
  <c r="AD1550" i="20"/>
  <c r="AE1550" i="20"/>
  <c r="AF1550" i="20"/>
  <c r="AG1550" i="20"/>
  <c r="AH1550" i="20"/>
  <c r="AI1550" i="20"/>
  <c r="AJ1550" i="20"/>
  <c r="AK1550" i="20"/>
  <c r="AL1550" i="20"/>
  <c r="AM1550" i="20"/>
  <c r="AN1550" i="20"/>
  <c r="AO1550" i="20"/>
  <c r="AP1550" i="20"/>
  <c r="AS1550" i="20"/>
  <c r="AR1550" i="20" s="1"/>
  <c r="AT1550" i="20"/>
  <c r="AV1550" i="20"/>
  <c r="AW1550" i="20"/>
  <c r="AX1550" i="20"/>
  <c r="BA1550" i="20"/>
  <c r="BB1550" i="20"/>
  <c r="BC1550" i="20"/>
  <c r="Y1551" i="20"/>
  <c r="Z1551" i="20"/>
  <c r="AA1551" i="20"/>
  <c r="AB1551" i="20"/>
  <c r="AC1551" i="20"/>
  <c r="AD1551" i="20"/>
  <c r="AE1551" i="20"/>
  <c r="AF1551" i="20"/>
  <c r="AG1551" i="20"/>
  <c r="AH1551" i="20"/>
  <c r="AI1551" i="20"/>
  <c r="AJ1551" i="20"/>
  <c r="AK1551" i="20"/>
  <c r="AL1551" i="20"/>
  <c r="AM1551" i="20"/>
  <c r="AN1551" i="20"/>
  <c r="AO1551" i="20"/>
  <c r="AP1551" i="20"/>
  <c r="AS1551" i="20"/>
  <c r="AR1551" i="20" s="1"/>
  <c r="AT1551" i="20"/>
  <c r="AV1551" i="20"/>
  <c r="AW1551" i="20"/>
  <c r="AX1551" i="20"/>
  <c r="BA1551" i="20"/>
  <c r="BB1551" i="20"/>
  <c r="BC1551" i="20"/>
  <c r="Y1552" i="20"/>
  <c r="Z1552" i="20"/>
  <c r="AA1552" i="20"/>
  <c r="AB1552" i="20"/>
  <c r="AC1552" i="20"/>
  <c r="AD1552" i="20"/>
  <c r="AE1552" i="20"/>
  <c r="AF1552" i="20"/>
  <c r="AG1552" i="20"/>
  <c r="AH1552" i="20"/>
  <c r="AI1552" i="20"/>
  <c r="AJ1552" i="20"/>
  <c r="AK1552" i="20"/>
  <c r="AL1552" i="20"/>
  <c r="AM1552" i="20"/>
  <c r="AN1552" i="20"/>
  <c r="AO1552" i="20"/>
  <c r="AP1552" i="20"/>
  <c r="AS1552" i="20"/>
  <c r="AR1552" i="20" s="1"/>
  <c r="AT1552" i="20"/>
  <c r="AV1552" i="20"/>
  <c r="AW1552" i="20"/>
  <c r="AX1552" i="20"/>
  <c r="BA1552" i="20"/>
  <c r="BB1552" i="20"/>
  <c r="BC1552" i="20"/>
  <c r="Y1553" i="20"/>
  <c r="Z1553" i="20"/>
  <c r="AA1553" i="20"/>
  <c r="AB1553" i="20"/>
  <c r="AC1553" i="20"/>
  <c r="AD1553" i="20"/>
  <c r="AE1553" i="20"/>
  <c r="AF1553" i="20"/>
  <c r="AG1553" i="20"/>
  <c r="AH1553" i="20"/>
  <c r="AI1553" i="20"/>
  <c r="AJ1553" i="20"/>
  <c r="AK1553" i="20"/>
  <c r="AL1553" i="20"/>
  <c r="AM1553" i="20"/>
  <c r="AN1553" i="20"/>
  <c r="AO1553" i="20"/>
  <c r="AP1553" i="20"/>
  <c r="AS1553" i="20"/>
  <c r="AR1553" i="20" s="1"/>
  <c r="AV1553" i="20" s="1"/>
  <c r="AT1553" i="20"/>
  <c r="Y1554" i="20"/>
  <c r="Z1554" i="20"/>
  <c r="AA1554" i="20"/>
  <c r="AB1554" i="20"/>
  <c r="AC1554" i="20"/>
  <c r="AD1554" i="20"/>
  <c r="AE1554" i="20"/>
  <c r="AF1554" i="20"/>
  <c r="AG1554" i="20"/>
  <c r="AH1554" i="20"/>
  <c r="AI1554" i="20"/>
  <c r="AJ1554" i="20"/>
  <c r="AK1554" i="20"/>
  <c r="AL1554" i="20"/>
  <c r="AM1554" i="20"/>
  <c r="AN1554" i="20"/>
  <c r="AO1554" i="20"/>
  <c r="AP1554" i="20"/>
  <c r="AS1554" i="20"/>
  <c r="AR1554" i="20" s="1"/>
  <c r="AV1554" i="20" s="1"/>
  <c r="AT1554" i="20"/>
  <c r="Y1555" i="20"/>
  <c r="Z1555" i="20"/>
  <c r="AA1555" i="20"/>
  <c r="AB1555" i="20"/>
  <c r="AC1555" i="20"/>
  <c r="AD1555" i="20"/>
  <c r="AE1555" i="20"/>
  <c r="AF1555" i="20"/>
  <c r="AG1555" i="20"/>
  <c r="AH1555" i="20"/>
  <c r="AI1555" i="20"/>
  <c r="AJ1555" i="20"/>
  <c r="AK1555" i="20"/>
  <c r="AL1555" i="20"/>
  <c r="AM1555" i="20"/>
  <c r="AN1555" i="20"/>
  <c r="AO1555" i="20"/>
  <c r="AP1555" i="20"/>
  <c r="AS1555" i="20"/>
  <c r="AR1555" i="20" s="1"/>
  <c r="AV1555" i="20" s="1"/>
  <c r="AT1555" i="20"/>
  <c r="Y1556" i="20"/>
  <c r="Z1556" i="20"/>
  <c r="AA1556" i="20"/>
  <c r="AB1556" i="20"/>
  <c r="AC1556" i="20"/>
  <c r="AD1556" i="20"/>
  <c r="AE1556" i="20"/>
  <c r="AF1556" i="20"/>
  <c r="AG1556" i="20"/>
  <c r="AH1556" i="20"/>
  <c r="AI1556" i="20"/>
  <c r="AJ1556" i="20"/>
  <c r="AK1556" i="20"/>
  <c r="AL1556" i="20"/>
  <c r="AM1556" i="20"/>
  <c r="AN1556" i="20"/>
  <c r="AO1556" i="20"/>
  <c r="AP1556" i="20"/>
  <c r="AS1556" i="20"/>
  <c r="AR1556" i="20" s="1"/>
  <c r="AV1556" i="20" s="1"/>
  <c r="AT1556" i="20"/>
  <c r="Y1557" i="20"/>
  <c r="Z1557" i="20"/>
  <c r="AA1557" i="20"/>
  <c r="AB1557" i="20"/>
  <c r="AC1557" i="20"/>
  <c r="AD1557" i="20"/>
  <c r="AE1557" i="20"/>
  <c r="AF1557" i="20"/>
  <c r="AG1557" i="20"/>
  <c r="AH1557" i="20"/>
  <c r="AI1557" i="20"/>
  <c r="AJ1557" i="20"/>
  <c r="AK1557" i="20"/>
  <c r="AL1557" i="20"/>
  <c r="AM1557" i="20"/>
  <c r="AN1557" i="20"/>
  <c r="AO1557" i="20"/>
  <c r="AP1557" i="20"/>
  <c r="AS1557" i="20"/>
  <c r="AR1557" i="20" s="1"/>
  <c r="AT1557" i="20"/>
  <c r="AV1557" i="20"/>
  <c r="AW1557" i="20"/>
  <c r="AX1557" i="20"/>
  <c r="BA1557" i="20"/>
  <c r="BB1557" i="20"/>
  <c r="BC1557" i="20"/>
  <c r="Y1558" i="20"/>
  <c r="Z1558" i="20"/>
  <c r="AA1558" i="20"/>
  <c r="AB1558" i="20"/>
  <c r="AC1558" i="20"/>
  <c r="AD1558" i="20"/>
  <c r="AE1558" i="20"/>
  <c r="AF1558" i="20"/>
  <c r="AG1558" i="20"/>
  <c r="AH1558" i="20"/>
  <c r="AI1558" i="20"/>
  <c r="AJ1558" i="20"/>
  <c r="AK1558" i="20"/>
  <c r="AL1558" i="20"/>
  <c r="AM1558" i="20"/>
  <c r="AN1558" i="20"/>
  <c r="AO1558" i="20"/>
  <c r="AP1558" i="20"/>
  <c r="AS1558" i="20"/>
  <c r="AR1558" i="20" s="1"/>
  <c r="AT1558" i="20"/>
  <c r="AV1558" i="20"/>
  <c r="AW1558" i="20"/>
  <c r="AX1558" i="20"/>
  <c r="BA1558" i="20"/>
  <c r="BB1558" i="20"/>
  <c r="BC1558" i="20"/>
  <c r="Y1559" i="20"/>
  <c r="Z1559" i="20"/>
  <c r="AA1559" i="20"/>
  <c r="AB1559" i="20"/>
  <c r="AC1559" i="20"/>
  <c r="AD1559" i="20"/>
  <c r="AE1559" i="20"/>
  <c r="AF1559" i="20"/>
  <c r="AG1559" i="20"/>
  <c r="AH1559" i="20"/>
  <c r="AI1559" i="20"/>
  <c r="AJ1559" i="20"/>
  <c r="AK1559" i="20"/>
  <c r="AL1559" i="20"/>
  <c r="AM1559" i="20"/>
  <c r="AN1559" i="20"/>
  <c r="AO1559" i="20"/>
  <c r="AP1559" i="20"/>
  <c r="AS1559" i="20"/>
  <c r="AR1559" i="20" s="1"/>
  <c r="AT1559" i="20"/>
  <c r="AV1559" i="20"/>
  <c r="AW1559" i="20"/>
  <c r="AX1559" i="20"/>
  <c r="BA1559" i="20"/>
  <c r="BB1559" i="20"/>
  <c r="BC1559" i="20"/>
  <c r="Y1560" i="20"/>
  <c r="Z1560" i="20"/>
  <c r="AA1560" i="20"/>
  <c r="AB1560" i="20"/>
  <c r="AC1560" i="20"/>
  <c r="AD1560" i="20"/>
  <c r="AE1560" i="20"/>
  <c r="AF1560" i="20"/>
  <c r="AG1560" i="20"/>
  <c r="AH1560" i="20"/>
  <c r="AI1560" i="20"/>
  <c r="AJ1560" i="20"/>
  <c r="AK1560" i="20"/>
  <c r="AL1560" i="20"/>
  <c r="AM1560" i="20"/>
  <c r="AN1560" i="20"/>
  <c r="AO1560" i="20"/>
  <c r="AP1560" i="20"/>
  <c r="AS1560" i="20"/>
  <c r="AR1560" i="20" s="1"/>
  <c r="AV1560" i="20" s="1"/>
  <c r="AT1560" i="20"/>
  <c r="Y1561" i="20"/>
  <c r="Z1561" i="20"/>
  <c r="AA1561" i="20"/>
  <c r="AB1561" i="20"/>
  <c r="AC1561" i="20"/>
  <c r="AD1561" i="20"/>
  <c r="AE1561" i="20"/>
  <c r="AF1561" i="20"/>
  <c r="AG1561" i="20"/>
  <c r="AH1561" i="20"/>
  <c r="AI1561" i="20"/>
  <c r="AJ1561" i="20"/>
  <c r="AK1561" i="20"/>
  <c r="AL1561" i="20"/>
  <c r="AM1561" i="20"/>
  <c r="AN1561" i="20"/>
  <c r="AO1561" i="20"/>
  <c r="AP1561" i="20"/>
  <c r="AS1561" i="20"/>
  <c r="AR1561" i="20" s="1"/>
  <c r="AV1561" i="20" s="1"/>
  <c r="AT1561" i="20"/>
  <c r="Y1562" i="20"/>
  <c r="Z1562" i="20"/>
  <c r="AA1562" i="20"/>
  <c r="AB1562" i="20"/>
  <c r="AC1562" i="20"/>
  <c r="AD1562" i="20"/>
  <c r="AE1562" i="20"/>
  <c r="AF1562" i="20"/>
  <c r="AG1562" i="20"/>
  <c r="AH1562" i="20"/>
  <c r="AI1562" i="20"/>
  <c r="AJ1562" i="20"/>
  <c r="AK1562" i="20"/>
  <c r="AL1562" i="20"/>
  <c r="AM1562" i="20"/>
  <c r="AN1562" i="20"/>
  <c r="AO1562" i="20"/>
  <c r="AP1562" i="20"/>
  <c r="AS1562" i="20"/>
  <c r="AR1562" i="20" s="1"/>
  <c r="AV1562" i="20" s="1"/>
  <c r="AT1562" i="20"/>
  <c r="Y1563" i="20"/>
  <c r="Z1563" i="20"/>
  <c r="AA1563" i="20"/>
  <c r="AB1563" i="20"/>
  <c r="AC1563" i="20"/>
  <c r="AD1563" i="20"/>
  <c r="AE1563" i="20"/>
  <c r="AF1563" i="20"/>
  <c r="AG1563" i="20"/>
  <c r="AH1563" i="20"/>
  <c r="AI1563" i="20"/>
  <c r="AJ1563" i="20"/>
  <c r="AK1563" i="20"/>
  <c r="AL1563" i="20"/>
  <c r="AM1563" i="20"/>
  <c r="AN1563" i="20"/>
  <c r="AO1563" i="20"/>
  <c r="AP1563" i="20"/>
  <c r="AS1563" i="20"/>
  <c r="AR1563" i="20" s="1"/>
  <c r="AV1563" i="20" s="1"/>
  <c r="AT1563" i="20"/>
  <c r="Y1564" i="20"/>
  <c r="Z1564" i="20"/>
  <c r="AA1564" i="20"/>
  <c r="AB1564" i="20"/>
  <c r="AC1564" i="20"/>
  <c r="AD1564" i="20"/>
  <c r="AE1564" i="20"/>
  <c r="AF1564" i="20"/>
  <c r="AG1564" i="20"/>
  <c r="AH1564" i="20"/>
  <c r="AI1564" i="20"/>
  <c r="AJ1564" i="20"/>
  <c r="AK1564" i="20"/>
  <c r="AL1564" i="20"/>
  <c r="AM1564" i="20"/>
  <c r="AN1564" i="20"/>
  <c r="AO1564" i="20"/>
  <c r="AP1564" i="20"/>
  <c r="AS1564" i="20"/>
  <c r="AR1564" i="20" s="1"/>
  <c r="AT1564" i="20"/>
  <c r="AV1564" i="20"/>
  <c r="AW1564" i="20"/>
  <c r="AX1564" i="20"/>
  <c r="BA1564" i="20"/>
  <c r="BB1564" i="20"/>
  <c r="BC1564" i="20"/>
  <c r="Y1565" i="20"/>
  <c r="Z1565" i="20"/>
  <c r="AA1565" i="20"/>
  <c r="AB1565" i="20"/>
  <c r="AC1565" i="20"/>
  <c r="AD1565" i="20"/>
  <c r="AE1565" i="20"/>
  <c r="AF1565" i="20"/>
  <c r="AG1565" i="20"/>
  <c r="AH1565" i="20"/>
  <c r="AI1565" i="20"/>
  <c r="AJ1565" i="20"/>
  <c r="AK1565" i="20"/>
  <c r="AL1565" i="20"/>
  <c r="AM1565" i="20"/>
  <c r="AN1565" i="20"/>
  <c r="AO1565" i="20"/>
  <c r="AP1565" i="20"/>
  <c r="AS1565" i="20"/>
  <c r="AR1565" i="20" s="1"/>
  <c r="AT1565" i="20"/>
  <c r="AV1565" i="20"/>
  <c r="AW1565" i="20"/>
  <c r="AX1565" i="20"/>
  <c r="BA1565" i="20"/>
  <c r="BB1565" i="20"/>
  <c r="BC1565" i="20"/>
  <c r="Y1566" i="20"/>
  <c r="Z1566" i="20"/>
  <c r="AA1566" i="20"/>
  <c r="AB1566" i="20"/>
  <c r="AC1566" i="20"/>
  <c r="AD1566" i="20"/>
  <c r="AE1566" i="20"/>
  <c r="AF1566" i="20"/>
  <c r="AG1566" i="20"/>
  <c r="AH1566" i="20"/>
  <c r="AI1566" i="20"/>
  <c r="AJ1566" i="20"/>
  <c r="AK1566" i="20"/>
  <c r="AL1566" i="20"/>
  <c r="AM1566" i="20"/>
  <c r="AN1566" i="20"/>
  <c r="AO1566" i="20"/>
  <c r="AP1566" i="20"/>
  <c r="AS1566" i="20"/>
  <c r="AR1566" i="20" s="1"/>
  <c r="AT1566" i="20"/>
  <c r="AV1566" i="20"/>
  <c r="AW1566" i="20"/>
  <c r="AX1566" i="20"/>
  <c r="BA1566" i="20"/>
  <c r="BB1566" i="20"/>
  <c r="BC1566" i="20"/>
  <c r="Y1567" i="20"/>
  <c r="Z1567" i="20"/>
  <c r="AA1567" i="20"/>
  <c r="AB1567" i="20"/>
  <c r="AC1567" i="20"/>
  <c r="AD1567" i="20"/>
  <c r="AE1567" i="20"/>
  <c r="AF1567" i="20"/>
  <c r="AG1567" i="20"/>
  <c r="AH1567" i="20"/>
  <c r="AI1567" i="20"/>
  <c r="AJ1567" i="20"/>
  <c r="AK1567" i="20"/>
  <c r="AL1567" i="20"/>
  <c r="AM1567" i="20"/>
  <c r="AN1567" i="20"/>
  <c r="AO1567" i="20"/>
  <c r="AP1567" i="20"/>
  <c r="AS1567" i="20"/>
  <c r="AR1567" i="20" s="1"/>
  <c r="AT1567" i="20"/>
  <c r="AV1567" i="20"/>
  <c r="AW1567" i="20"/>
  <c r="BA1567" i="20"/>
  <c r="BB1567" i="20"/>
  <c r="BC1567" i="20"/>
  <c r="Y1568" i="20"/>
  <c r="Z1568" i="20"/>
  <c r="AA1568" i="20"/>
  <c r="AB1568" i="20"/>
  <c r="AC1568" i="20"/>
  <c r="AD1568" i="20"/>
  <c r="AE1568" i="20"/>
  <c r="AF1568" i="20"/>
  <c r="AG1568" i="20"/>
  <c r="AH1568" i="20"/>
  <c r="AI1568" i="20"/>
  <c r="AJ1568" i="20"/>
  <c r="AK1568" i="20"/>
  <c r="AL1568" i="20"/>
  <c r="AM1568" i="20"/>
  <c r="AN1568" i="20"/>
  <c r="AO1568" i="20"/>
  <c r="AP1568" i="20"/>
  <c r="AS1568" i="20"/>
  <c r="AR1568" i="20" s="1"/>
  <c r="AV1568" i="20" s="1"/>
  <c r="AT1568" i="20"/>
  <c r="Y1569" i="20"/>
  <c r="Z1569" i="20"/>
  <c r="AA1569" i="20"/>
  <c r="AB1569" i="20"/>
  <c r="AC1569" i="20"/>
  <c r="AD1569" i="20"/>
  <c r="AE1569" i="20"/>
  <c r="AF1569" i="20"/>
  <c r="AG1569" i="20"/>
  <c r="AH1569" i="20"/>
  <c r="AI1569" i="20"/>
  <c r="AJ1569" i="20"/>
  <c r="AK1569" i="20"/>
  <c r="AL1569" i="20"/>
  <c r="AM1569" i="20"/>
  <c r="AN1569" i="20"/>
  <c r="AO1569" i="20"/>
  <c r="AP1569" i="20"/>
  <c r="AS1569" i="20"/>
  <c r="AR1569" i="20" s="1"/>
  <c r="AV1569" i="20" s="1"/>
  <c r="AT1569" i="20"/>
  <c r="Y1570" i="20"/>
  <c r="Z1570" i="20"/>
  <c r="AA1570" i="20"/>
  <c r="AB1570" i="20"/>
  <c r="AC1570" i="20"/>
  <c r="AD1570" i="20"/>
  <c r="AE1570" i="20"/>
  <c r="AF1570" i="20"/>
  <c r="AG1570" i="20"/>
  <c r="AH1570" i="20"/>
  <c r="AI1570" i="20"/>
  <c r="AJ1570" i="20"/>
  <c r="AK1570" i="20"/>
  <c r="AL1570" i="20"/>
  <c r="AM1570" i="20"/>
  <c r="AN1570" i="20"/>
  <c r="AO1570" i="20"/>
  <c r="AP1570" i="20"/>
  <c r="AS1570" i="20"/>
  <c r="AR1570" i="20" s="1"/>
  <c r="AV1570" i="20" s="1"/>
  <c r="AT1570" i="20"/>
  <c r="Y1571" i="20"/>
  <c r="Z1571" i="20"/>
  <c r="AA1571" i="20"/>
  <c r="AB1571" i="20"/>
  <c r="AC1571" i="20"/>
  <c r="AD1571" i="20"/>
  <c r="AE1571" i="20"/>
  <c r="AF1571" i="20"/>
  <c r="AG1571" i="20"/>
  <c r="AH1571" i="20"/>
  <c r="AI1571" i="20"/>
  <c r="AJ1571" i="20"/>
  <c r="AK1571" i="20"/>
  <c r="AL1571" i="20"/>
  <c r="AM1571" i="20"/>
  <c r="AN1571" i="20"/>
  <c r="AO1571" i="20"/>
  <c r="AP1571" i="20"/>
  <c r="AS1571" i="20"/>
  <c r="AR1571" i="20" s="1"/>
  <c r="AT1571" i="20"/>
  <c r="AV1571" i="20"/>
  <c r="AW1571" i="20"/>
  <c r="AX1571" i="20"/>
  <c r="BA1571" i="20"/>
  <c r="BB1571" i="20"/>
  <c r="BC1571" i="20"/>
  <c r="Y1572" i="20"/>
  <c r="Z1572" i="20"/>
  <c r="AA1572" i="20"/>
  <c r="AB1572" i="20"/>
  <c r="AC1572" i="20"/>
  <c r="AD1572" i="20"/>
  <c r="AE1572" i="20"/>
  <c r="AF1572" i="20"/>
  <c r="AG1572" i="20"/>
  <c r="AH1572" i="20"/>
  <c r="AI1572" i="20"/>
  <c r="AJ1572" i="20"/>
  <c r="AK1572" i="20"/>
  <c r="AL1572" i="20"/>
  <c r="AM1572" i="20"/>
  <c r="AN1572" i="20"/>
  <c r="AO1572" i="20"/>
  <c r="AP1572" i="20"/>
  <c r="AS1572" i="20"/>
  <c r="AR1572" i="20" s="1"/>
  <c r="AT1572" i="20"/>
  <c r="AV1572" i="20"/>
  <c r="AW1572" i="20"/>
  <c r="AX1572" i="20"/>
  <c r="BA1572" i="20"/>
  <c r="BB1572" i="20"/>
  <c r="BC1572" i="20"/>
  <c r="Y1573" i="20"/>
  <c r="Z1573" i="20"/>
  <c r="AA1573" i="20"/>
  <c r="AB1573" i="20"/>
  <c r="AC1573" i="20"/>
  <c r="AD1573" i="20"/>
  <c r="AE1573" i="20"/>
  <c r="AF1573" i="20"/>
  <c r="AG1573" i="20"/>
  <c r="AH1573" i="20"/>
  <c r="AI1573" i="20"/>
  <c r="AJ1573" i="20"/>
  <c r="AK1573" i="20"/>
  <c r="AL1573" i="20"/>
  <c r="AM1573" i="20"/>
  <c r="AN1573" i="20"/>
  <c r="AO1573" i="20"/>
  <c r="AP1573" i="20"/>
  <c r="AS1573" i="20"/>
  <c r="AR1573" i="20" s="1"/>
  <c r="AT1573" i="20"/>
  <c r="AV1573" i="20"/>
  <c r="AW1573" i="20"/>
  <c r="AX1573" i="20"/>
  <c r="BA1573" i="20"/>
  <c r="BB1573" i="20"/>
  <c r="BC1573" i="20"/>
  <c r="Y1574" i="20"/>
  <c r="Z1574" i="20"/>
  <c r="AA1574" i="20"/>
  <c r="AB1574" i="20"/>
  <c r="AC1574" i="20"/>
  <c r="AD1574" i="20"/>
  <c r="AE1574" i="20"/>
  <c r="AF1574" i="20"/>
  <c r="AG1574" i="20"/>
  <c r="AH1574" i="20"/>
  <c r="AI1574" i="20"/>
  <c r="AJ1574" i="20"/>
  <c r="AK1574" i="20"/>
  <c r="AL1574" i="20"/>
  <c r="AM1574" i="20"/>
  <c r="AN1574" i="20"/>
  <c r="AO1574" i="20"/>
  <c r="AP1574" i="20"/>
  <c r="AS1574" i="20"/>
  <c r="AR1574" i="20" s="1"/>
  <c r="AV1574" i="20" s="1"/>
  <c r="AT1574" i="20"/>
  <c r="Y1575" i="20"/>
  <c r="Z1575" i="20"/>
  <c r="AA1575" i="20"/>
  <c r="AB1575" i="20"/>
  <c r="AC1575" i="20"/>
  <c r="AD1575" i="20"/>
  <c r="AE1575" i="20"/>
  <c r="AF1575" i="20"/>
  <c r="AG1575" i="20"/>
  <c r="AH1575" i="20"/>
  <c r="AI1575" i="20"/>
  <c r="AJ1575" i="20"/>
  <c r="AK1575" i="20"/>
  <c r="AL1575" i="20"/>
  <c r="AM1575" i="20"/>
  <c r="AN1575" i="20"/>
  <c r="AO1575" i="20"/>
  <c r="AP1575" i="20"/>
  <c r="AS1575" i="20"/>
  <c r="AR1575" i="20" s="1"/>
  <c r="AV1575" i="20" s="1"/>
  <c r="AT1575" i="20"/>
  <c r="Y1576" i="20"/>
  <c r="Z1576" i="20"/>
  <c r="AA1576" i="20"/>
  <c r="AB1576" i="20"/>
  <c r="AC1576" i="20"/>
  <c r="AD1576" i="20"/>
  <c r="AE1576" i="20"/>
  <c r="AF1576" i="20"/>
  <c r="AG1576" i="20"/>
  <c r="AH1576" i="20"/>
  <c r="AI1576" i="20"/>
  <c r="AJ1576" i="20"/>
  <c r="AK1576" i="20"/>
  <c r="AL1576" i="20"/>
  <c r="AM1576" i="20"/>
  <c r="AN1576" i="20"/>
  <c r="AO1576" i="20"/>
  <c r="AP1576" i="20"/>
  <c r="AS1576" i="20"/>
  <c r="AR1576" i="20" s="1"/>
  <c r="AV1576" i="20" s="1"/>
  <c r="AT1576" i="20"/>
  <c r="Y1577" i="20"/>
  <c r="Z1577" i="20"/>
  <c r="AA1577" i="20"/>
  <c r="AB1577" i="20"/>
  <c r="AC1577" i="20"/>
  <c r="AD1577" i="20"/>
  <c r="AE1577" i="20"/>
  <c r="AF1577" i="20"/>
  <c r="AG1577" i="20"/>
  <c r="AH1577" i="20"/>
  <c r="AI1577" i="20"/>
  <c r="AJ1577" i="20"/>
  <c r="AK1577" i="20"/>
  <c r="AL1577" i="20"/>
  <c r="AM1577" i="20"/>
  <c r="AN1577" i="20"/>
  <c r="AO1577" i="20"/>
  <c r="AP1577" i="20"/>
  <c r="AS1577" i="20"/>
  <c r="AR1577" i="20" s="1"/>
  <c r="AV1577" i="20" s="1"/>
  <c r="AT1577" i="20"/>
  <c r="Y1578" i="20"/>
  <c r="Z1578" i="20"/>
  <c r="AA1578" i="20"/>
  <c r="AB1578" i="20"/>
  <c r="AC1578" i="20"/>
  <c r="AD1578" i="20"/>
  <c r="AE1578" i="20"/>
  <c r="AF1578" i="20"/>
  <c r="AG1578" i="20"/>
  <c r="AH1578" i="20"/>
  <c r="AI1578" i="20"/>
  <c r="AJ1578" i="20"/>
  <c r="AK1578" i="20"/>
  <c r="AL1578" i="20"/>
  <c r="AM1578" i="20"/>
  <c r="AN1578" i="20"/>
  <c r="AO1578" i="20"/>
  <c r="AP1578" i="20"/>
  <c r="AS1578" i="20"/>
  <c r="AR1578" i="20" s="1"/>
  <c r="AT1578" i="20"/>
  <c r="AV1578" i="20"/>
  <c r="AW1578" i="20"/>
  <c r="AX1578" i="20"/>
  <c r="BA1578" i="20"/>
  <c r="BB1578" i="20"/>
  <c r="BC1578" i="20"/>
  <c r="Y1579" i="20"/>
  <c r="Z1579" i="20"/>
  <c r="AA1579" i="20"/>
  <c r="AB1579" i="20"/>
  <c r="AC1579" i="20"/>
  <c r="AD1579" i="20"/>
  <c r="AE1579" i="20"/>
  <c r="AF1579" i="20"/>
  <c r="AG1579" i="20"/>
  <c r="AH1579" i="20"/>
  <c r="AI1579" i="20"/>
  <c r="AJ1579" i="20"/>
  <c r="AK1579" i="20"/>
  <c r="AL1579" i="20"/>
  <c r="AM1579" i="20"/>
  <c r="AN1579" i="20"/>
  <c r="AO1579" i="20"/>
  <c r="AP1579" i="20"/>
  <c r="AS1579" i="20"/>
  <c r="AR1579" i="20" s="1"/>
  <c r="AT1579" i="20"/>
  <c r="AV1579" i="20"/>
  <c r="AW1579" i="20"/>
  <c r="AX1579" i="20"/>
  <c r="BA1579" i="20"/>
  <c r="BB1579" i="20"/>
  <c r="BC1579" i="20"/>
  <c r="Y1580" i="20"/>
  <c r="Z1580" i="20"/>
  <c r="AA1580" i="20"/>
  <c r="AB1580" i="20"/>
  <c r="AC1580" i="20"/>
  <c r="AD1580" i="20"/>
  <c r="AE1580" i="20"/>
  <c r="AF1580" i="20"/>
  <c r="AG1580" i="20"/>
  <c r="AH1580" i="20"/>
  <c r="AI1580" i="20"/>
  <c r="AJ1580" i="20"/>
  <c r="AK1580" i="20"/>
  <c r="AL1580" i="20"/>
  <c r="AM1580" i="20"/>
  <c r="AN1580" i="20"/>
  <c r="AO1580" i="20"/>
  <c r="AP1580" i="20"/>
  <c r="AS1580" i="20"/>
  <c r="AR1580" i="20" s="1"/>
  <c r="AT1580" i="20"/>
  <c r="AV1580" i="20"/>
  <c r="AW1580" i="20"/>
  <c r="AX1580" i="20"/>
  <c r="BA1580" i="20"/>
  <c r="BB1580" i="20"/>
  <c r="BC1580" i="20"/>
  <c r="Y1581" i="20"/>
  <c r="Z1581" i="20"/>
  <c r="AA1581" i="20"/>
  <c r="AB1581" i="20"/>
  <c r="AC1581" i="20"/>
  <c r="AD1581" i="20"/>
  <c r="AE1581" i="20"/>
  <c r="AF1581" i="20"/>
  <c r="AG1581" i="20"/>
  <c r="AH1581" i="20"/>
  <c r="AI1581" i="20"/>
  <c r="AJ1581" i="20"/>
  <c r="AK1581" i="20"/>
  <c r="AL1581" i="20"/>
  <c r="AM1581" i="20"/>
  <c r="AN1581" i="20"/>
  <c r="AO1581" i="20"/>
  <c r="AP1581" i="20"/>
  <c r="AS1581" i="20"/>
  <c r="AR1581" i="20" s="1"/>
  <c r="AV1581" i="20" s="1"/>
  <c r="AT1581" i="20"/>
  <c r="Y1582" i="20"/>
  <c r="Z1582" i="20"/>
  <c r="AA1582" i="20"/>
  <c r="AB1582" i="20"/>
  <c r="AC1582" i="20"/>
  <c r="AD1582" i="20"/>
  <c r="AE1582" i="20"/>
  <c r="AF1582" i="20"/>
  <c r="AG1582" i="20"/>
  <c r="AH1582" i="20"/>
  <c r="AI1582" i="20"/>
  <c r="AJ1582" i="20"/>
  <c r="AK1582" i="20"/>
  <c r="AL1582" i="20"/>
  <c r="AM1582" i="20"/>
  <c r="AN1582" i="20"/>
  <c r="AO1582" i="20"/>
  <c r="AP1582" i="20"/>
  <c r="AS1582" i="20"/>
  <c r="AR1582" i="20" s="1"/>
  <c r="AV1582" i="20" s="1"/>
  <c r="AT1582" i="20"/>
  <c r="Y1583" i="20"/>
  <c r="Z1583" i="20"/>
  <c r="AA1583" i="20"/>
  <c r="AB1583" i="20"/>
  <c r="AC1583" i="20"/>
  <c r="AD1583" i="20"/>
  <c r="AE1583" i="20"/>
  <c r="AF1583" i="20"/>
  <c r="AG1583" i="20"/>
  <c r="AH1583" i="20"/>
  <c r="AI1583" i="20"/>
  <c r="AJ1583" i="20"/>
  <c r="AK1583" i="20"/>
  <c r="AL1583" i="20"/>
  <c r="AM1583" i="20"/>
  <c r="AN1583" i="20"/>
  <c r="AO1583" i="20"/>
  <c r="AP1583" i="20"/>
  <c r="AS1583" i="20"/>
  <c r="AR1583" i="20" s="1"/>
  <c r="AT1583" i="20"/>
  <c r="AV1583" i="20"/>
  <c r="AW1583" i="20"/>
  <c r="BA1583" i="20"/>
  <c r="BB1583" i="20"/>
  <c r="BC1583" i="20"/>
  <c r="Y1584" i="20"/>
  <c r="Z1584" i="20"/>
  <c r="AA1584" i="20"/>
  <c r="AB1584" i="20"/>
  <c r="AC1584" i="20"/>
  <c r="AD1584" i="20"/>
  <c r="AE1584" i="20"/>
  <c r="AF1584" i="20"/>
  <c r="AG1584" i="20"/>
  <c r="AH1584" i="20"/>
  <c r="AI1584" i="20"/>
  <c r="AJ1584" i="20"/>
  <c r="AK1584" i="20"/>
  <c r="AL1584" i="20"/>
  <c r="AM1584" i="20"/>
  <c r="AN1584" i="20"/>
  <c r="AO1584" i="20"/>
  <c r="AP1584" i="20"/>
  <c r="AS1584" i="20"/>
  <c r="AR1584" i="20" s="1"/>
  <c r="AT1584" i="20"/>
  <c r="AV1584" i="20"/>
  <c r="AW1584" i="20"/>
  <c r="BA1584" i="20"/>
  <c r="BB1584" i="20"/>
  <c r="BC1584" i="20"/>
  <c r="Y1585" i="20"/>
  <c r="Z1585" i="20"/>
  <c r="AA1585" i="20"/>
  <c r="AB1585" i="20"/>
  <c r="AC1585" i="20"/>
  <c r="AD1585" i="20"/>
  <c r="AE1585" i="20"/>
  <c r="AF1585" i="20"/>
  <c r="AG1585" i="20"/>
  <c r="AH1585" i="20"/>
  <c r="AI1585" i="20"/>
  <c r="AJ1585" i="20"/>
  <c r="AK1585" i="20"/>
  <c r="AL1585" i="20"/>
  <c r="AM1585" i="20"/>
  <c r="AN1585" i="20"/>
  <c r="AO1585" i="20"/>
  <c r="AP1585" i="20"/>
  <c r="AS1585" i="20"/>
  <c r="AR1585" i="20" s="1"/>
  <c r="AT1585" i="20"/>
  <c r="AV1585" i="20"/>
  <c r="AW1585" i="20"/>
  <c r="AX1585" i="20"/>
  <c r="BA1585" i="20"/>
  <c r="BB1585" i="20"/>
  <c r="BC1585" i="20"/>
  <c r="Y1586" i="20"/>
  <c r="Z1586" i="20"/>
  <c r="AA1586" i="20"/>
  <c r="AB1586" i="20"/>
  <c r="AC1586" i="20"/>
  <c r="AD1586" i="20"/>
  <c r="AE1586" i="20"/>
  <c r="AF1586" i="20"/>
  <c r="AG1586" i="20"/>
  <c r="AH1586" i="20"/>
  <c r="AI1586" i="20"/>
  <c r="AJ1586" i="20"/>
  <c r="AK1586" i="20"/>
  <c r="AL1586" i="20"/>
  <c r="AM1586" i="20"/>
  <c r="AN1586" i="20"/>
  <c r="AO1586" i="20"/>
  <c r="AP1586" i="20"/>
  <c r="AS1586" i="20"/>
  <c r="AR1586" i="20" s="1"/>
  <c r="AT1586" i="20"/>
  <c r="AV1586" i="20"/>
  <c r="AW1586" i="20"/>
  <c r="AX1586" i="20"/>
  <c r="BA1586" i="20"/>
  <c r="BB1586" i="20"/>
  <c r="BC1586" i="20"/>
  <c r="Y1587" i="20"/>
  <c r="Z1587" i="20"/>
  <c r="AA1587" i="20"/>
  <c r="AB1587" i="20"/>
  <c r="AC1587" i="20"/>
  <c r="AD1587" i="20"/>
  <c r="AE1587" i="20"/>
  <c r="AF1587" i="20"/>
  <c r="AG1587" i="20"/>
  <c r="AH1587" i="20"/>
  <c r="AI1587" i="20"/>
  <c r="AJ1587" i="20"/>
  <c r="AK1587" i="20"/>
  <c r="AL1587" i="20"/>
  <c r="AM1587" i="20"/>
  <c r="AN1587" i="20"/>
  <c r="AO1587" i="20"/>
  <c r="AP1587" i="20"/>
  <c r="AS1587" i="20"/>
  <c r="AR1587" i="20" s="1"/>
  <c r="AT1587" i="20"/>
  <c r="AV1587" i="20"/>
  <c r="AW1587" i="20"/>
  <c r="AX1587" i="20"/>
  <c r="BA1587" i="20"/>
  <c r="BB1587" i="20"/>
  <c r="BC1587" i="20"/>
  <c r="Y1588" i="20"/>
  <c r="Z1588" i="20"/>
  <c r="AA1588" i="20"/>
  <c r="AB1588" i="20"/>
  <c r="AC1588" i="20"/>
  <c r="AD1588" i="20"/>
  <c r="AE1588" i="20"/>
  <c r="AF1588" i="20"/>
  <c r="AG1588" i="20"/>
  <c r="AH1588" i="20"/>
  <c r="AI1588" i="20"/>
  <c r="AJ1588" i="20"/>
  <c r="AK1588" i="20"/>
  <c r="AL1588" i="20"/>
  <c r="AM1588" i="20"/>
  <c r="AN1588" i="20"/>
  <c r="AO1588" i="20"/>
  <c r="AP1588" i="20"/>
  <c r="AS1588" i="20"/>
  <c r="AR1588" i="20" s="1"/>
  <c r="AV1588" i="20" s="1"/>
  <c r="AT1588" i="20"/>
  <c r="Y1589" i="20"/>
  <c r="Z1589" i="20"/>
  <c r="AA1589" i="20"/>
  <c r="AB1589" i="20"/>
  <c r="AC1589" i="20"/>
  <c r="AD1589" i="20"/>
  <c r="AE1589" i="20"/>
  <c r="AF1589" i="20"/>
  <c r="AG1589" i="20"/>
  <c r="AH1589" i="20"/>
  <c r="AI1589" i="20"/>
  <c r="AJ1589" i="20"/>
  <c r="AK1589" i="20"/>
  <c r="AL1589" i="20"/>
  <c r="AM1589" i="20"/>
  <c r="AN1589" i="20"/>
  <c r="AO1589" i="20"/>
  <c r="AP1589" i="20"/>
  <c r="AS1589" i="20"/>
  <c r="AR1589" i="20" s="1"/>
  <c r="AV1589" i="20" s="1"/>
  <c r="AT1589" i="20"/>
  <c r="Y1590" i="20"/>
  <c r="Z1590" i="20"/>
  <c r="AA1590" i="20"/>
  <c r="AB1590" i="20"/>
  <c r="AC1590" i="20"/>
  <c r="AD1590" i="20"/>
  <c r="AE1590" i="20"/>
  <c r="AF1590" i="20"/>
  <c r="AG1590" i="20"/>
  <c r="AH1590" i="20"/>
  <c r="AI1590" i="20"/>
  <c r="AJ1590" i="20"/>
  <c r="AK1590" i="20"/>
  <c r="AL1590" i="20"/>
  <c r="AM1590" i="20"/>
  <c r="AN1590" i="20"/>
  <c r="AO1590" i="20"/>
  <c r="AP1590" i="20"/>
  <c r="AS1590" i="20"/>
  <c r="AR1590" i="20" s="1"/>
  <c r="AV1590" i="20" s="1"/>
  <c r="AT1590" i="20"/>
  <c r="Y1591" i="20"/>
  <c r="Z1591" i="20"/>
  <c r="AA1591" i="20"/>
  <c r="AB1591" i="20"/>
  <c r="AC1591" i="20"/>
  <c r="AD1591" i="20"/>
  <c r="AE1591" i="20"/>
  <c r="AF1591" i="20"/>
  <c r="AG1591" i="20"/>
  <c r="AH1591" i="20"/>
  <c r="AI1591" i="20"/>
  <c r="AJ1591" i="20"/>
  <c r="AK1591" i="20"/>
  <c r="AL1591" i="20"/>
  <c r="AM1591" i="20"/>
  <c r="AN1591" i="20"/>
  <c r="AO1591" i="20"/>
  <c r="AP1591" i="20"/>
  <c r="AS1591" i="20"/>
  <c r="AR1591" i="20" s="1"/>
  <c r="AT1591" i="20"/>
  <c r="AV1591" i="20"/>
  <c r="AW1591" i="20"/>
  <c r="AX1591" i="20"/>
  <c r="BA1591" i="20"/>
  <c r="BB1591" i="20"/>
  <c r="BC1591" i="20"/>
  <c r="Y1592" i="20"/>
  <c r="Z1592" i="20"/>
  <c r="AA1592" i="20"/>
  <c r="AB1592" i="20"/>
  <c r="AC1592" i="20"/>
  <c r="AD1592" i="20"/>
  <c r="AE1592" i="20"/>
  <c r="AF1592" i="20"/>
  <c r="AG1592" i="20"/>
  <c r="AH1592" i="20"/>
  <c r="AI1592" i="20"/>
  <c r="AJ1592" i="20"/>
  <c r="AK1592" i="20"/>
  <c r="AL1592" i="20"/>
  <c r="AM1592" i="20"/>
  <c r="AN1592" i="20"/>
  <c r="AO1592" i="20"/>
  <c r="AP1592" i="20"/>
  <c r="AS1592" i="20"/>
  <c r="AR1592" i="20" s="1"/>
  <c r="AT1592" i="20"/>
  <c r="AV1592" i="20"/>
  <c r="AW1592" i="20"/>
  <c r="AX1592" i="20"/>
  <c r="BA1592" i="20"/>
  <c r="BB1592" i="20"/>
  <c r="BC1592" i="20"/>
  <c r="Y1593" i="20"/>
  <c r="Z1593" i="20"/>
  <c r="AA1593" i="20"/>
  <c r="AB1593" i="20"/>
  <c r="AC1593" i="20"/>
  <c r="AD1593" i="20"/>
  <c r="AE1593" i="20"/>
  <c r="AF1593" i="20"/>
  <c r="AG1593" i="20"/>
  <c r="AH1593" i="20"/>
  <c r="AI1593" i="20"/>
  <c r="AJ1593" i="20"/>
  <c r="AK1593" i="20"/>
  <c r="AL1593" i="20"/>
  <c r="AM1593" i="20"/>
  <c r="AN1593" i="20"/>
  <c r="AO1593" i="20"/>
  <c r="AP1593" i="20"/>
  <c r="AS1593" i="20"/>
  <c r="AR1593" i="20" s="1"/>
  <c r="AT1593" i="20"/>
  <c r="AV1593" i="20"/>
  <c r="AW1593" i="20"/>
  <c r="AX1593" i="20"/>
  <c r="BA1593" i="20"/>
  <c r="BB1593" i="20"/>
  <c r="BC1593" i="20"/>
  <c r="Y1594" i="20"/>
  <c r="Z1594" i="20"/>
  <c r="AA1594" i="20"/>
  <c r="AB1594" i="20"/>
  <c r="AC1594" i="20"/>
  <c r="AD1594" i="20"/>
  <c r="AE1594" i="20"/>
  <c r="AF1594" i="20"/>
  <c r="AG1594" i="20"/>
  <c r="AH1594" i="20"/>
  <c r="AI1594" i="20"/>
  <c r="AJ1594" i="20"/>
  <c r="AK1594" i="20"/>
  <c r="AL1594" i="20"/>
  <c r="AM1594" i="20"/>
  <c r="AN1594" i="20"/>
  <c r="AO1594" i="20"/>
  <c r="AP1594" i="20"/>
  <c r="AS1594" i="20"/>
  <c r="AR1594" i="20" s="1"/>
  <c r="AT1594" i="20"/>
  <c r="AV1594" i="20"/>
  <c r="AW1594" i="20"/>
  <c r="AX1594" i="20"/>
  <c r="BA1594" i="20"/>
  <c r="BB1594" i="20"/>
  <c r="BC1594" i="20"/>
  <c r="Y1595" i="20"/>
  <c r="Z1595" i="20"/>
  <c r="AA1595" i="20"/>
  <c r="AB1595" i="20"/>
  <c r="AC1595" i="20"/>
  <c r="AD1595" i="20"/>
  <c r="AE1595" i="20"/>
  <c r="AF1595" i="20"/>
  <c r="AG1595" i="20"/>
  <c r="AH1595" i="20"/>
  <c r="AI1595" i="20"/>
  <c r="AJ1595" i="20"/>
  <c r="AK1595" i="20"/>
  <c r="AL1595" i="20"/>
  <c r="AM1595" i="20"/>
  <c r="AN1595" i="20"/>
  <c r="AO1595" i="20"/>
  <c r="AP1595" i="20"/>
  <c r="AS1595" i="20"/>
  <c r="AR1595" i="20" s="1"/>
  <c r="AV1595" i="20" s="1"/>
  <c r="AT1595" i="20"/>
  <c r="Y1596" i="20"/>
  <c r="Z1596" i="20"/>
  <c r="AA1596" i="20"/>
  <c r="AB1596" i="20"/>
  <c r="AC1596" i="20"/>
  <c r="AD1596" i="20"/>
  <c r="AE1596" i="20"/>
  <c r="AF1596" i="20"/>
  <c r="AG1596" i="20"/>
  <c r="AH1596" i="20"/>
  <c r="AI1596" i="20"/>
  <c r="AJ1596" i="20"/>
  <c r="AK1596" i="20"/>
  <c r="AL1596" i="20"/>
  <c r="AM1596" i="20"/>
  <c r="AN1596" i="20"/>
  <c r="AO1596" i="20"/>
  <c r="AP1596" i="20"/>
  <c r="AS1596" i="20"/>
  <c r="AR1596" i="20" s="1"/>
  <c r="AV1596" i="20" s="1"/>
  <c r="AT1596" i="20"/>
  <c r="Y1597" i="20"/>
  <c r="Z1597" i="20"/>
  <c r="AA1597" i="20"/>
  <c r="AB1597" i="20"/>
  <c r="AC1597" i="20"/>
  <c r="AD1597" i="20"/>
  <c r="AE1597" i="20"/>
  <c r="AF1597" i="20"/>
  <c r="AG1597" i="20"/>
  <c r="AH1597" i="20"/>
  <c r="AI1597" i="20"/>
  <c r="AJ1597" i="20"/>
  <c r="AK1597" i="20"/>
  <c r="AL1597" i="20"/>
  <c r="AM1597" i="20"/>
  <c r="AN1597" i="20"/>
  <c r="AO1597" i="20"/>
  <c r="AP1597" i="20"/>
  <c r="AS1597" i="20"/>
  <c r="AR1597" i="20" s="1"/>
  <c r="AV1597" i="20" s="1"/>
  <c r="AT1597" i="20"/>
  <c r="Y1598" i="20"/>
  <c r="Z1598" i="20"/>
  <c r="AA1598" i="20"/>
  <c r="AB1598" i="20"/>
  <c r="AC1598" i="20"/>
  <c r="AD1598" i="20"/>
  <c r="AE1598" i="20"/>
  <c r="AF1598" i="20"/>
  <c r="AG1598" i="20"/>
  <c r="AH1598" i="20"/>
  <c r="AI1598" i="20"/>
  <c r="AJ1598" i="20"/>
  <c r="AK1598" i="20"/>
  <c r="AL1598" i="20"/>
  <c r="AM1598" i="20"/>
  <c r="AN1598" i="20"/>
  <c r="AO1598" i="20"/>
  <c r="AP1598" i="20"/>
  <c r="AS1598" i="20"/>
  <c r="AR1598" i="20" s="1"/>
  <c r="AV1598" i="20" s="1"/>
  <c r="AT1598" i="20"/>
  <c r="Y1599" i="20"/>
  <c r="Z1599" i="20"/>
  <c r="AA1599" i="20"/>
  <c r="AB1599" i="20"/>
  <c r="AC1599" i="20"/>
  <c r="AD1599" i="20"/>
  <c r="AE1599" i="20"/>
  <c r="AF1599" i="20"/>
  <c r="AG1599" i="20"/>
  <c r="AH1599" i="20"/>
  <c r="AI1599" i="20"/>
  <c r="AJ1599" i="20"/>
  <c r="AK1599" i="20"/>
  <c r="AL1599" i="20"/>
  <c r="AM1599" i="20"/>
  <c r="AN1599" i="20"/>
  <c r="AO1599" i="20"/>
  <c r="AP1599" i="20"/>
  <c r="AS1599" i="20"/>
  <c r="AR1599" i="20" s="1"/>
  <c r="AT1599" i="20"/>
  <c r="AV1599" i="20"/>
  <c r="AW1599" i="20"/>
  <c r="AX1599" i="20"/>
  <c r="BA1599" i="20"/>
  <c r="BB1599" i="20"/>
  <c r="BC1599" i="20"/>
  <c r="Y1600" i="20"/>
  <c r="Z1600" i="20"/>
  <c r="AA1600" i="20"/>
  <c r="AB1600" i="20"/>
  <c r="AC1600" i="20"/>
  <c r="AD1600" i="20"/>
  <c r="AE1600" i="20"/>
  <c r="AF1600" i="20"/>
  <c r="AG1600" i="20"/>
  <c r="AH1600" i="20"/>
  <c r="AI1600" i="20"/>
  <c r="AJ1600" i="20"/>
  <c r="AK1600" i="20"/>
  <c r="AL1600" i="20"/>
  <c r="AM1600" i="20"/>
  <c r="AN1600" i="20"/>
  <c r="AO1600" i="20"/>
  <c r="AP1600" i="20"/>
  <c r="AS1600" i="20"/>
  <c r="AR1600" i="20" s="1"/>
  <c r="AT1600" i="20"/>
  <c r="AV1600" i="20"/>
  <c r="AW1600" i="20"/>
  <c r="AX1600" i="20"/>
  <c r="BA1600" i="20"/>
  <c r="BB1600" i="20"/>
  <c r="BC1600" i="20"/>
  <c r="Y1601" i="20"/>
  <c r="Z1601" i="20"/>
  <c r="AA1601" i="20"/>
  <c r="AB1601" i="20"/>
  <c r="AC1601" i="20"/>
  <c r="AD1601" i="20"/>
  <c r="AE1601" i="20"/>
  <c r="AF1601" i="20"/>
  <c r="AG1601" i="20"/>
  <c r="AH1601" i="20"/>
  <c r="AI1601" i="20"/>
  <c r="AJ1601" i="20"/>
  <c r="AK1601" i="20"/>
  <c r="AL1601" i="20"/>
  <c r="AM1601" i="20"/>
  <c r="AN1601" i="20"/>
  <c r="AO1601" i="20"/>
  <c r="AP1601" i="20"/>
  <c r="AS1601" i="20"/>
  <c r="AR1601" i="20" s="1"/>
  <c r="AT1601" i="20"/>
  <c r="AV1601" i="20"/>
  <c r="AW1601" i="20"/>
  <c r="AX1601" i="20"/>
  <c r="BA1601" i="20"/>
  <c r="BB1601" i="20"/>
  <c r="BC1601" i="20"/>
  <c r="Y1602" i="20"/>
  <c r="Z1602" i="20"/>
  <c r="AA1602" i="20"/>
  <c r="AB1602" i="20"/>
  <c r="AC1602" i="20"/>
  <c r="AD1602" i="20"/>
  <c r="AE1602" i="20"/>
  <c r="AF1602" i="20"/>
  <c r="AG1602" i="20"/>
  <c r="AH1602" i="20"/>
  <c r="AI1602" i="20"/>
  <c r="AJ1602" i="20"/>
  <c r="AK1602" i="20"/>
  <c r="AL1602" i="20"/>
  <c r="AM1602" i="20"/>
  <c r="AN1602" i="20"/>
  <c r="AO1602" i="20"/>
  <c r="AP1602" i="20"/>
  <c r="AS1602" i="20"/>
  <c r="AR1602" i="20" s="1"/>
  <c r="AV1602" i="20" s="1"/>
  <c r="AT1602" i="20"/>
  <c r="Y1603" i="20"/>
  <c r="Z1603" i="20"/>
  <c r="AA1603" i="20"/>
  <c r="AB1603" i="20"/>
  <c r="AC1603" i="20"/>
  <c r="AD1603" i="20"/>
  <c r="AE1603" i="20"/>
  <c r="AF1603" i="20"/>
  <c r="AG1603" i="20"/>
  <c r="AH1603" i="20"/>
  <c r="AI1603" i="20"/>
  <c r="AJ1603" i="20"/>
  <c r="AK1603" i="20"/>
  <c r="AL1603" i="20"/>
  <c r="AM1603" i="20"/>
  <c r="AN1603" i="20"/>
  <c r="AO1603" i="20"/>
  <c r="AP1603" i="20"/>
  <c r="AS1603" i="20"/>
  <c r="AR1603" i="20" s="1"/>
  <c r="AV1603" i="20" s="1"/>
  <c r="AT1603" i="20"/>
  <c r="Y1604" i="20"/>
  <c r="Z1604" i="20"/>
  <c r="AA1604" i="20"/>
  <c r="AB1604" i="20"/>
  <c r="AC1604" i="20"/>
  <c r="AD1604" i="20"/>
  <c r="AE1604" i="20"/>
  <c r="AF1604" i="20"/>
  <c r="AG1604" i="20"/>
  <c r="AH1604" i="20"/>
  <c r="AI1604" i="20"/>
  <c r="AJ1604" i="20"/>
  <c r="AK1604" i="20"/>
  <c r="AL1604" i="20"/>
  <c r="AM1604" i="20"/>
  <c r="AN1604" i="20"/>
  <c r="AO1604" i="20"/>
  <c r="AP1604" i="20"/>
  <c r="AS1604" i="20"/>
  <c r="AR1604" i="20" s="1"/>
  <c r="AV1604" i="20" s="1"/>
  <c r="AT1604" i="20"/>
  <c r="Y1605" i="20"/>
  <c r="Z1605" i="20"/>
  <c r="AA1605" i="20"/>
  <c r="AB1605" i="20"/>
  <c r="AC1605" i="20"/>
  <c r="AD1605" i="20"/>
  <c r="AE1605" i="20"/>
  <c r="AF1605" i="20"/>
  <c r="AG1605" i="20"/>
  <c r="AH1605" i="20"/>
  <c r="AI1605" i="20"/>
  <c r="AJ1605" i="20"/>
  <c r="AK1605" i="20"/>
  <c r="AL1605" i="20"/>
  <c r="AM1605" i="20"/>
  <c r="AN1605" i="20"/>
  <c r="AO1605" i="20"/>
  <c r="AP1605" i="20"/>
  <c r="AS1605" i="20"/>
  <c r="AR1605" i="20" s="1"/>
  <c r="AV1605" i="20" s="1"/>
  <c r="AT1605" i="20"/>
  <c r="Y1606" i="20"/>
  <c r="Z1606" i="20"/>
  <c r="AA1606" i="20"/>
  <c r="AB1606" i="20"/>
  <c r="AC1606" i="20"/>
  <c r="AD1606" i="20"/>
  <c r="AE1606" i="20"/>
  <c r="AF1606" i="20"/>
  <c r="AG1606" i="20"/>
  <c r="AH1606" i="20"/>
  <c r="AI1606" i="20"/>
  <c r="AJ1606" i="20"/>
  <c r="AK1606" i="20"/>
  <c r="AL1606" i="20"/>
  <c r="AM1606" i="20"/>
  <c r="AN1606" i="20"/>
  <c r="AO1606" i="20"/>
  <c r="AP1606" i="20"/>
  <c r="AS1606" i="20"/>
  <c r="AR1606" i="20" s="1"/>
  <c r="AT1606" i="20"/>
  <c r="AV1606" i="20"/>
  <c r="AW1606" i="20"/>
  <c r="AX1606" i="20"/>
  <c r="BA1606" i="20"/>
  <c r="BB1606" i="20"/>
  <c r="BC1606" i="20"/>
  <c r="Y1607" i="20"/>
  <c r="Z1607" i="20"/>
  <c r="AA1607" i="20"/>
  <c r="AB1607" i="20"/>
  <c r="AC1607" i="20"/>
  <c r="AD1607" i="20"/>
  <c r="AE1607" i="20"/>
  <c r="AF1607" i="20"/>
  <c r="AG1607" i="20"/>
  <c r="AH1607" i="20"/>
  <c r="AI1607" i="20"/>
  <c r="AJ1607" i="20"/>
  <c r="AK1607" i="20"/>
  <c r="AL1607" i="20"/>
  <c r="AM1607" i="20"/>
  <c r="AN1607" i="20"/>
  <c r="AO1607" i="20"/>
  <c r="AP1607" i="20"/>
  <c r="AS1607" i="20"/>
  <c r="AR1607" i="20" s="1"/>
  <c r="AT1607" i="20"/>
  <c r="AV1607" i="20"/>
  <c r="AW1607" i="20"/>
  <c r="AX1607" i="20"/>
  <c r="BA1607" i="20"/>
  <c r="BB1607" i="20"/>
  <c r="BC1607" i="20"/>
  <c r="Y1608" i="20"/>
  <c r="Z1608" i="20"/>
  <c r="AA1608" i="20"/>
  <c r="AB1608" i="20"/>
  <c r="AC1608" i="20"/>
  <c r="AD1608" i="20"/>
  <c r="AE1608" i="20"/>
  <c r="AF1608" i="20"/>
  <c r="AG1608" i="20"/>
  <c r="AH1608" i="20"/>
  <c r="AI1608" i="20"/>
  <c r="AJ1608" i="20"/>
  <c r="AK1608" i="20"/>
  <c r="AL1608" i="20"/>
  <c r="AM1608" i="20"/>
  <c r="AN1608" i="20"/>
  <c r="AO1608" i="20"/>
  <c r="AP1608" i="20"/>
  <c r="AS1608" i="20"/>
  <c r="AR1608" i="20" s="1"/>
  <c r="AT1608" i="20"/>
  <c r="AV1608" i="20"/>
  <c r="AW1608" i="20"/>
  <c r="AX1608" i="20"/>
  <c r="BA1608" i="20"/>
  <c r="BB1608" i="20"/>
  <c r="BC1608" i="20"/>
  <c r="Y1609" i="20"/>
  <c r="Z1609" i="20"/>
  <c r="AA1609" i="20"/>
  <c r="AB1609" i="20"/>
  <c r="AC1609" i="20"/>
  <c r="AD1609" i="20"/>
  <c r="AE1609" i="20"/>
  <c r="AF1609" i="20"/>
  <c r="AG1609" i="20"/>
  <c r="AH1609" i="20"/>
  <c r="AI1609" i="20"/>
  <c r="AJ1609" i="20"/>
  <c r="AK1609" i="20"/>
  <c r="AL1609" i="20"/>
  <c r="AM1609" i="20"/>
  <c r="AN1609" i="20"/>
  <c r="AO1609" i="20"/>
  <c r="AP1609" i="20"/>
  <c r="AS1609" i="20"/>
  <c r="AR1609" i="20" s="1"/>
  <c r="AV1609" i="20" s="1"/>
  <c r="AT1609" i="20"/>
  <c r="Y1610" i="20"/>
  <c r="Z1610" i="20"/>
  <c r="AA1610" i="20"/>
  <c r="AB1610" i="20"/>
  <c r="AC1610" i="20"/>
  <c r="AD1610" i="20"/>
  <c r="AE1610" i="20"/>
  <c r="AF1610" i="20"/>
  <c r="AG1610" i="20"/>
  <c r="AH1610" i="20"/>
  <c r="AI1610" i="20"/>
  <c r="AJ1610" i="20"/>
  <c r="AK1610" i="20"/>
  <c r="AL1610" i="20"/>
  <c r="AM1610" i="20"/>
  <c r="AN1610" i="20"/>
  <c r="AO1610" i="20"/>
  <c r="AP1610" i="20"/>
  <c r="AS1610" i="20"/>
  <c r="AR1610" i="20" s="1"/>
  <c r="AT1610" i="20"/>
  <c r="AV1610" i="20"/>
  <c r="AW1610" i="20"/>
  <c r="BA1610" i="20"/>
  <c r="BB1610" i="20"/>
  <c r="BC1610" i="20"/>
  <c r="Y1611" i="20"/>
  <c r="Z1611" i="20"/>
  <c r="AA1611" i="20"/>
  <c r="AB1611" i="20"/>
  <c r="AC1611" i="20"/>
  <c r="AD1611" i="20"/>
  <c r="AE1611" i="20"/>
  <c r="AF1611" i="20"/>
  <c r="AG1611" i="20"/>
  <c r="AH1611" i="20"/>
  <c r="AI1611" i="20"/>
  <c r="AJ1611" i="20"/>
  <c r="AK1611" i="20"/>
  <c r="AL1611" i="20"/>
  <c r="AM1611" i="20"/>
  <c r="AN1611" i="20"/>
  <c r="AO1611" i="20"/>
  <c r="AP1611" i="20"/>
  <c r="AS1611" i="20"/>
  <c r="AR1611" i="20" s="1"/>
  <c r="AT1611" i="20"/>
  <c r="AV1611" i="20"/>
  <c r="AW1611" i="20"/>
  <c r="BA1611" i="20"/>
  <c r="BB1611" i="20"/>
  <c r="BC1611" i="20"/>
  <c r="Y1612" i="20"/>
  <c r="Z1612" i="20"/>
  <c r="AA1612" i="20"/>
  <c r="AB1612" i="20"/>
  <c r="AC1612" i="20"/>
  <c r="AD1612" i="20"/>
  <c r="AE1612" i="20"/>
  <c r="AF1612" i="20"/>
  <c r="AG1612" i="20"/>
  <c r="AH1612" i="20"/>
  <c r="AI1612" i="20"/>
  <c r="AJ1612" i="20"/>
  <c r="AK1612" i="20"/>
  <c r="AL1612" i="20"/>
  <c r="AM1612" i="20"/>
  <c r="AN1612" i="20"/>
  <c r="AO1612" i="20"/>
  <c r="AP1612" i="20"/>
  <c r="AS1612" i="20"/>
  <c r="AR1612" i="20" s="1"/>
  <c r="AV1612" i="20" s="1"/>
  <c r="AT1612" i="20"/>
  <c r="Y1613" i="20"/>
  <c r="Z1613" i="20"/>
  <c r="AA1613" i="20"/>
  <c r="AB1613" i="20"/>
  <c r="AC1613" i="20"/>
  <c r="AD1613" i="20"/>
  <c r="AE1613" i="20"/>
  <c r="AF1613" i="20"/>
  <c r="AG1613" i="20"/>
  <c r="AH1613" i="20"/>
  <c r="AI1613" i="20"/>
  <c r="AJ1613" i="20"/>
  <c r="AK1613" i="20"/>
  <c r="AL1613" i="20"/>
  <c r="AM1613" i="20"/>
  <c r="AN1613" i="20"/>
  <c r="AO1613" i="20"/>
  <c r="AP1613" i="20"/>
  <c r="AS1613" i="20"/>
  <c r="AR1613" i="20" s="1"/>
  <c r="AT1613" i="20"/>
  <c r="AV1613" i="20"/>
  <c r="AW1613" i="20"/>
  <c r="AX1613" i="20"/>
  <c r="BA1613" i="20"/>
  <c r="BB1613" i="20"/>
  <c r="BC1613" i="20"/>
  <c r="Y1614" i="20"/>
  <c r="Z1614" i="20"/>
  <c r="AA1614" i="20"/>
  <c r="AB1614" i="20"/>
  <c r="AC1614" i="20"/>
  <c r="AD1614" i="20"/>
  <c r="AE1614" i="20"/>
  <c r="AF1614" i="20"/>
  <c r="AG1614" i="20"/>
  <c r="AH1614" i="20"/>
  <c r="AI1614" i="20"/>
  <c r="AJ1614" i="20"/>
  <c r="AK1614" i="20"/>
  <c r="AL1614" i="20"/>
  <c r="AM1614" i="20"/>
  <c r="AN1614" i="20"/>
  <c r="AO1614" i="20"/>
  <c r="AP1614" i="20"/>
  <c r="AS1614" i="20"/>
  <c r="AR1614" i="20" s="1"/>
  <c r="AT1614" i="20"/>
  <c r="AV1614" i="20"/>
  <c r="AW1614" i="20"/>
  <c r="AX1614" i="20"/>
  <c r="BA1614" i="20"/>
  <c r="BB1614" i="20"/>
  <c r="BC1614" i="20"/>
  <c r="Y1615" i="20"/>
  <c r="Z1615" i="20"/>
  <c r="AA1615" i="20"/>
  <c r="AB1615" i="20"/>
  <c r="AC1615" i="20"/>
  <c r="AD1615" i="20"/>
  <c r="AE1615" i="20"/>
  <c r="AF1615" i="20"/>
  <c r="AG1615" i="20"/>
  <c r="AH1615" i="20"/>
  <c r="AI1615" i="20"/>
  <c r="AJ1615" i="20"/>
  <c r="AK1615" i="20"/>
  <c r="AL1615" i="20"/>
  <c r="AM1615" i="20"/>
  <c r="AN1615" i="20"/>
  <c r="AO1615" i="20"/>
  <c r="AP1615" i="20"/>
  <c r="AS1615" i="20"/>
  <c r="AR1615" i="20" s="1"/>
  <c r="AT1615" i="20"/>
  <c r="AV1615" i="20"/>
  <c r="AW1615" i="20"/>
  <c r="AX1615" i="20"/>
  <c r="BA1615" i="20"/>
  <c r="BB1615" i="20"/>
  <c r="BC1615" i="20"/>
  <c r="Y1616" i="20"/>
  <c r="Z1616" i="20"/>
  <c r="AA1616" i="20"/>
  <c r="AB1616" i="20"/>
  <c r="AC1616" i="20"/>
  <c r="AD1616" i="20"/>
  <c r="AE1616" i="20"/>
  <c r="AF1616" i="20"/>
  <c r="AG1616" i="20"/>
  <c r="AH1616" i="20"/>
  <c r="AI1616" i="20"/>
  <c r="AJ1616" i="20"/>
  <c r="AK1616" i="20"/>
  <c r="AL1616" i="20"/>
  <c r="AM1616" i="20"/>
  <c r="AN1616" i="20"/>
  <c r="AO1616" i="20"/>
  <c r="AP1616" i="20"/>
  <c r="AS1616" i="20"/>
  <c r="AR1616" i="20" s="1"/>
  <c r="AV1616" i="20" s="1"/>
  <c r="AT1616" i="20"/>
  <c r="Y1617" i="20"/>
  <c r="Z1617" i="20"/>
  <c r="AA1617" i="20"/>
  <c r="AB1617" i="20"/>
  <c r="AC1617" i="20"/>
  <c r="AD1617" i="20"/>
  <c r="AE1617" i="20"/>
  <c r="AF1617" i="20"/>
  <c r="AG1617" i="20"/>
  <c r="AH1617" i="20"/>
  <c r="AI1617" i="20"/>
  <c r="AJ1617" i="20"/>
  <c r="AK1617" i="20"/>
  <c r="AL1617" i="20"/>
  <c r="AM1617" i="20"/>
  <c r="AN1617" i="20"/>
  <c r="AO1617" i="20"/>
  <c r="AP1617" i="20"/>
  <c r="AS1617" i="20"/>
  <c r="AR1617" i="20" s="1"/>
  <c r="AV1617" i="20" s="1"/>
  <c r="AT1617" i="20"/>
  <c r="Y1618" i="20"/>
  <c r="Z1618" i="20"/>
  <c r="AA1618" i="20"/>
  <c r="AB1618" i="20"/>
  <c r="AC1618" i="20"/>
  <c r="AD1618" i="20"/>
  <c r="AE1618" i="20"/>
  <c r="AF1618" i="20"/>
  <c r="AG1618" i="20"/>
  <c r="AH1618" i="20"/>
  <c r="AI1618" i="20"/>
  <c r="AJ1618" i="20"/>
  <c r="AK1618" i="20"/>
  <c r="AL1618" i="20"/>
  <c r="AM1618" i="20"/>
  <c r="AN1618" i="20"/>
  <c r="AO1618" i="20"/>
  <c r="AP1618" i="20"/>
  <c r="AS1618" i="20"/>
  <c r="AR1618" i="20" s="1"/>
  <c r="AV1618" i="20" s="1"/>
  <c r="AT1618" i="20"/>
  <c r="Y1619" i="20"/>
  <c r="Z1619" i="20"/>
  <c r="AA1619" i="20"/>
  <c r="AB1619" i="20"/>
  <c r="AC1619" i="20"/>
  <c r="AD1619" i="20"/>
  <c r="AE1619" i="20"/>
  <c r="AF1619" i="20"/>
  <c r="AG1619" i="20"/>
  <c r="AH1619" i="20"/>
  <c r="AI1619" i="20"/>
  <c r="AJ1619" i="20"/>
  <c r="AK1619" i="20"/>
  <c r="AL1619" i="20"/>
  <c r="AM1619" i="20"/>
  <c r="AN1619" i="20"/>
  <c r="AO1619" i="20"/>
  <c r="AP1619" i="20"/>
  <c r="AS1619" i="20"/>
  <c r="AR1619" i="20" s="1"/>
  <c r="AV1619" i="20" s="1"/>
  <c r="AT1619" i="20"/>
  <c r="Y1620" i="20"/>
  <c r="Z1620" i="20"/>
  <c r="AA1620" i="20"/>
  <c r="AB1620" i="20"/>
  <c r="AC1620" i="20"/>
  <c r="AD1620" i="20"/>
  <c r="AE1620" i="20"/>
  <c r="AF1620" i="20"/>
  <c r="AG1620" i="20"/>
  <c r="AH1620" i="20"/>
  <c r="AI1620" i="20"/>
  <c r="AJ1620" i="20"/>
  <c r="AK1620" i="20"/>
  <c r="AL1620" i="20"/>
  <c r="AM1620" i="20"/>
  <c r="AN1620" i="20"/>
  <c r="AO1620" i="20"/>
  <c r="AP1620" i="20"/>
  <c r="AS1620" i="20"/>
  <c r="AR1620" i="20" s="1"/>
  <c r="AT1620" i="20"/>
  <c r="AV1620" i="20"/>
  <c r="AW1620" i="20"/>
  <c r="AX1620" i="20"/>
  <c r="BA1620" i="20"/>
  <c r="BB1620" i="20"/>
  <c r="BC1620" i="20"/>
  <c r="Y1621" i="20"/>
  <c r="Z1621" i="20"/>
  <c r="AA1621" i="20"/>
  <c r="AB1621" i="20"/>
  <c r="AC1621" i="20"/>
  <c r="AD1621" i="20"/>
  <c r="AE1621" i="20"/>
  <c r="AF1621" i="20"/>
  <c r="AG1621" i="20"/>
  <c r="AH1621" i="20"/>
  <c r="AI1621" i="20"/>
  <c r="AJ1621" i="20"/>
  <c r="AK1621" i="20"/>
  <c r="AL1621" i="20"/>
  <c r="AM1621" i="20"/>
  <c r="AN1621" i="20"/>
  <c r="AO1621" i="20"/>
  <c r="AP1621" i="20"/>
  <c r="AS1621" i="20"/>
  <c r="AR1621" i="20" s="1"/>
  <c r="AT1621" i="20"/>
  <c r="AV1621" i="20"/>
  <c r="AW1621" i="20"/>
  <c r="AX1621" i="20"/>
  <c r="BA1621" i="20"/>
  <c r="BB1621" i="20"/>
  <c r="BC1621" i="20"/>
  <c r="Y1622" i="20"/>
  <c r="Z1622" i="20"/>
  <c r="AA1622" i="20"/>
  <c r="AB1622" i="20"/>
  <c r="AC1622" i="20"/>
  <c r="AD1622" i="20"/>
  <c r="AE1622" i="20"/>
  <c r="AF1622" i="20"/>
  <c r="AG1622" i="20"/>
  <c r="AH1622" i="20"/>
  <c r="AI1622" i="20"/>
  <c r="AJ1622" i="20"/>
  <c r="AK1622" i="20"/>
  <c r="AL1622" i="20"/>
  <c r="AM1622" i="20"/>
  <c r="AN1622" i="20"/>
  <c r="AO1622" i="20"/>
  <c r="AP1622" i="20"/>
  <c r="AS1622" i="20"/>
  <c r="AR1622" i="20" s="1"/>
  <c r="AT1622" i="20"/>
  <c r="AV1622" i="20"/>
  <c r="AW1622" i="20"/>
  <c r="AX1622" i="20"/>
  <c r="BA1622" i="20"/>
  <c r="BB1622" i="20"/>
  <c r="BC1622" i="20"/>
  <c r="Y1623" i="20"/>
  <c r="Z1623" i="20"/>
  <c r="AA1623" i="20"/>
  <c r="AB1623" i="20"/>
  <c r="AC1623" i="20"/>
  <c r="AD1623" i="20"/>
  <c r="AE1623" i="20"/>
  <c r="AF1623" i="20"/>
  <c r="AG1623" i="20"/>
  <c r="AH1623" i="20"/>
  <c r="AI1623" i="20"/>
  <c r="AJ1623" i="20"/>
  <c r="AK1623" i="20"/>
  <c r="AL1623" i="20"/>
  <c r="AM1623" i="20"/>
  <c r="AN1623" i="20"/>
  <c r="AO1623" i="20"/>
  <c r="AP1623" i="20"/>
  <c r="AS1623" i="20"/>
  <c r="AR1623" i="20" s="1"/>
  <c r="AV1623" i="20" s="1"/>
  <c r="AT1623" i="20"/>
  <c r="Y1624" i="20"/>
  <c r="Z1624" i="20"/>
  <c r="AA1624" i="20"/>
  <c r="AB1624" i="20"/>
  <c r="AC1624" i="20"/>
  <c r="AD1624" i="20"/>
  <c r="AE1624" i="20"/>
  <c r="AF1624" i="20"/>
  <c r="AG1624" i="20"/>
  <c r="AH1624" i="20"/>
  <c r="AI1624" i="20"/>
  <c r="AJ1624" i="20"/>
  <c r="AK1624" i="20"/>
  <c r="AL1624" i="20"/>
  <c r="AM1624" i="20"/>
  <c r="AN1624" i="20"/>
  <c r="AO1624" i="20"/>
  <c r="AP1624" i="20"/>
  <c r="AS1624" i="20"/>
  <c r="AR1624" i="20" s="1"/>
  <c r="AV1624" i="20" s="1"/>
  <c r="AT1624" i="20"/>
  <c r="Y1625" i="20"/>
  <c r="Z1625" i="20"/>
  <c r="AA1625" i="20"/>
  <c r="AB1625" i="20"/>
  <c r="AC1625" i="20"/>
  <c r="AD1625" i="20"/>
  <c r="AE1625" i="20"/>
  <c r="AF1625" i="20"/>
  <c r="AG1625" i="20"/>
  <c r="AH1625" i="20"/>
  <c r="AI1625" i="20"/>
  <c r="AJ1625" i="20"/>
  <c r="AK1625" i="20"/>
  <c r="AL1625" i="20"/>
  <c r="AM1625" i="20"/>
  <c r="AN1625" i="20"/>
  <c r="AO1625" i="20"/>
  <c r="AP1625" i="20"/>
  <c r="AS1625" i="20"/>
  <c r="AR1625" i="20" s="1"/>
  <c r="AV1625" i="20" s="1"/>
  <c r="AT1625" i="20"/>
  <c r="Y1626" i="20"/>
  <c r="Z1626" i="20"/>
  <c r="AA1626" i="20"/>
  <c r="AB1626" i="20"/>
  <c r="AC1626" i="20"/>
  <c r="AD1626" i="20"/>
  <c r="AE1626" i="20"/>
  <c r="AF1626" i="20"/>
  <c r="AG1626" i="20"/>
  <c r="AH1626" i="20"/>
  <c r="AI1626" i="20"/>
  <c r="AJ1626" i="20"/>
  <c r="AK1626" i="20"/>
  <c r="AL1626" i="20"/>
  <c r="AM1626" i="20"/>
  <c r="AN1626" i="20"/>
  <c r="AO1626" i="20"/>
  <c r="AP1626" i="20"/>
  <c r="AS1626" i="20"/>
  <c r="AR1626" i="20" s="1"/>
  <c r="AT1626" i="20"/>
  <c r="AV1626" i="20"/>
  <c r="AW1626" i="20"/>
  <c r="AX1626" i="20"/>
  <c r="BA1626" i="20"/>
  <c r="BB1626" i="20"/>
  <c r="BC1626" i="20"/>
  <c r="Y1627" i="20"/>
  <c r="Z1627" i="20"/>
  <c r="AA1627" i="20"/>
  <c r="AB1627" i="20"/>
  <c r="AC1627" i="20"/>
  <c r="AD1627" i="20"/>
  <c r="AE1627" i="20"/>
  <c r="AF1627" i="20"/>
  <c r="AG1627" i="20"/>
  <c r="AH1627" i="20"/>
  <c r="AI1627" i="20"/>
  <c r="AJ1627" i="20"/>
  <c r="AK1627" i="20"/>
  <c r="AL1627" i="20"/>
  <c r="AM1627" i="20"/>
  <c r="AN1627" i="20"/>
  <c r="AO1627" i="20"/>
  <c r="AP1627" i="20"/>
  <c r="AS1627" i="20"/>
  <c r="AR1627" i="20" s="1"/>
  <c r="AT1627" i="20"/>
  <c r="AV1627" i="20"/>
  <c r="AW1627" i="20"/>
  <c r="AX1627" i="20"/>
  <c r="BA1627" i="20"/>
  <c r="BB1627" i="20"/>
  <c r="BC1627" i="20"/>
  <c r="Y1628" i="20"/>
  <c r="Z1628" i="20"/>
  <c r="AA1628" i="20"/>
  <c r="AB1628" i="20"/>
  <c r="AC1628" i="20"/>
  <c r="AD1628" i="20"/>
  <c r="AE1628" i="20"/>
  <c r="AF1628" i="20"/>
  <c r="AG1628" i="20"/>
  <c r="AH1628" i="20"/>
  <c r="AI1628" i="20"/>
  <c r="AJ1628" i="20"/>
  <c r="AK1628" i="20"/>
  <c r="AL1628" i="20"/>
  <c r="AM1628" i="20"/>
  <c r="AN1628" i="20"/>
  <c r="AO1628" i="20"/>
  <c r="AP1628" i="20"/>
  <c r="AS1628" i="20"/>
  <c r="AR1628" i="20" s="1"/>
  <c r="AT1628" i="20"/>
  <c r="AV1628" i="20"/>
  <c r="AW1628" i="20"/>
  <c r="AX1628" i="20"/>
  <c r="BA1628" i="20"/>
  <c r="BB1628" i="20"/>
  <c r="BC1628" i="20"/>
  <c r="Y1629" i="20"/>
  <c r="Z1629" i="20"/>
  <c r="AA1629" i="20"/>
  <c r="AB1629" i="20"/>
  <c r="AC1629" i="20"/>
  <c r="AD1629" i="20"/>
  <c r="AE1629" i="20"/>
  <c r="AF1629" i="20"/>
  <c r="AG1629" i="20"/>
  <c r="AH1629" i="20"/>
  <c r="AI1629" i="20"/>
  <c r="AJ1629" i="20"/>
  <c r="AK1629" i="20"/>
  <c r="AL1629" i="20"/>
  <c r="AM1629" i="20"/>
  <c r="AN1629" i="20"/>
  <c r="AO1629" i="20"/>
  <c r="AP1629" i="20"/>
  <c r="AS1629" i="20"/>
  <c r="AR1629" i="20" s="1"/>
  <c r="AT1629" i="20"/>
  <c r="AV1629" i="20"/>
  <c r="AW1629" i="20"/>
  <c r="AX1629" i="20"/>
  <c r="BA1629" i="20"/>
  <c r="BB1629" i="20"/>
  <c r="BC1629" i="20"/>
  <c r="Y1630" i="20"/>
  <c r="Z1630" i="20"/>
  <c r="AA1630" i="20"/>
  <c r="AB1630" i="20"/>
  <c r="AC1630" i="20"/>
  <c r="AD1630" i="20"/>
  <c r="AE1630" i="20"/>
  <c r="AF1630" i="20"/>
  <c r="AG1630" i="20"/>
  <c r="AH1630" i="20"/>
  <c r="AI1630" i="20"/>
  <c r="AJ1630" i="20"/>
  <c r="AK1630" i="20"/>
  <c r="AL1630" i="20"/>
  <c r="AM1630" i="20"/>
  <c r="AN1630" i="20"/>
  <c r="AO1630" i="20"/>
  <c r="AP1630" i="20"/>
  <c r="AS1630" i="20"/>
  <c r="AR1630" i="20" s="1"/>
  <c r="AT1630" i="20"/>
  <c r="AV1630" i="20"/>
  <c r="AW1630" i="20"/>
  <c r="BA1630" i="20"/>
  <c r="BB1630" i="20"/>
  <c r="BC1630" i="20"/>
  <c r="Y1631" i="20"/>
  <c r="Z1631" i="20"/>
  <c r="AA1631" i="20"/>
  <c r="AB1631" i="20"/>
  <c r="AC1631" i="20"/>
  <c r="AD1631" i="20"/>
  <c r="AE1631" i="20"/>
  <c r="AF1631" i="20"/>
  <c r="AG1631" i="20"/>
  <c r="AH1631" i="20"/>
  <c r="AI1631" i="20"/>
  <c r="AJ1631" i="20"/>
  <c r="AK1631" i="20"/>
  <c r="AL1631" i="20"/>
  <c r="AM1631" i="20"/>
  <c r="AN1631" i="20"/>
  <c r="AO1631" i="20"/>
  <c r="AP1631" i="20"/>
  <c r="AS1631" i="20"/>
  <c r="AR1631" i="20" s="1"/>
  <c r="AV1631" i="20" s="1"/>
  <c r="AT1631" i="20"/>
  <c r="Y1632" i="20"/>
  <c r="Z1632" i="20"/>
  <c r="AA1632" i="20"/>
  <c r="AB1632" i="20"/>
  <c r="AC1632" i="20"/>
  <c r="AD1632" i="20"/>
  <c r="AE1632" i="20"/>
  <c r="AF1632" i="20"/>
  <c r="AG1632" i="20"/>
  <c r="AH1632" i="20"/>
  <c r="AI1632" i="20"/>
  <c r="AJ1632" i="20"/>
  <c r="AK1632" i="20"/>
  <c r="AL1632" i="20"/>
  <c r="AM1632" i="20"/>
  <c r="AN1632" i="20"/>
  <c r="AO1632" i="20"/>
  <c r="AP1632" i="20"/>
  <c r="AS1632" i="20"/>
  <c r="AR1632" i="20" s="1"/>
  <c r="AV1632" i="20" s="1"/>
  <c r="AT1632" i="20"/>
  <c r="Y1633" i="20"/>
  <c r="Z1633" i="20"/>
  <c r="AA1633" i="20"/>
  <c r="AB1633" i="20"/>
  <c r="AC1633" i="20"/>
  <c r="AD1633" i="20"/>
  <c r="AE1633" i="20"/>
  <c r="AF1633" i="20"/>
  <c r="AG1633" i="20"/>
  <c r="AH1633" i="20"/>
  <c r="AI1633" i="20"/>
  <c r="AJ1633" i="20"/>
  <c r="AK1633" i="20"/>
  <c r="AL1633" i="20"/>
  <c r="AM1633" i="20"/>
  <c r="AN1633" i="20"/>
  <c r="AO1633" i="20"/>
  <c r="AP1633" i="20"/>
  <c r="AS1633" i="20"/>
  <c r="AR1633" i="20" s="1"/>
  <c r="AV1633" i="20" s="1"/>
  <c r="AT1633" i="20"/>
  <c r="Y1634" i="20"/>
  <c r="Z1634" i="20"/>
  <c r="AA1634" i="20"/>
  <c r="AB1634" i="20"/>
  <c r="AC1634" i="20"/>
  <c r="AD1634" i="20"/>
  <c r="AE1634" i="20"/>
  <c r="AF1634" i="20"/>
  <c r="AG1634" i="20"/>
  <c r="AH1634" i="20"/>
  <c r="AI1634" i="20"/>
  <c r="AJ1634" i="20"/>
  <c r="AK1634" i="20"/>
  <c r="AL1634" i="20"/>
  <c r="AM1634" i="20"/>
  <c r="AN1634" i="20"/>
  <c r="AO1634" i="20"/>
  <c r="AP1634" i="20"/>
  <c r="AS1634" i="20"/>
  <c r="AR1634" i="20" s="1"/>
  <c r="AT1634" i="20"/>
  <c r="AV1634" i="20"/>
  <c r="AW1634" i="20"/>
  <c r="AX1634" i="20"/>
  <c r="BA1634" i="20"/>
  <c r="BB1634" i="20"/>
  <c r="BC1634" i="20"/>
  <c r="Y1635" i="20"/>
  <c r="Z1635" i="20"/>
  <c r="AA1635" i="20"/>
  <c r="AB1635" i="20"/>
  <c r="AC1635" i="20"/>
  <c r="AD1635" i="20"/>
  <c r="AE1635" i="20"/>
  <c r="AF1635" i="20"/>
  <c r="AG1635" i="20"/>
  <c r="AH1635" i="20"/>
  <c r="AI1635" i="20"/>
  <c r="AJ1635" i="20"/>
  <c r="AK1635" i="20"/>
  <c r="AL1635" i="20"/>
  <c r="AM1635" i="20"/>
  <c r="AN1635" i="20"/>
  <c r="AO1635" i="20"/>
  <c r="AP1635" i="20"/>
  <c r="AS1635" i="20"/>
  <c r="AR1635" i="20" s="1"/>
  <c r="AT1635" i="20"/>
  <c r="AV1635" i="20"/>
  <c r="AW1635" i="20"/>
  <c r="AX1635" i="20"/>
  <c r="BA1635" i="20"/>
  <c r="BB1635" i="20"/>
  <c r="BC1635" i="20"/>
  <c r="Y1636" i="20"/>
  <c r="Z1636" i="20"/>
  <c r="AA1636" i="20"/>
  <c r="AB1636" i="20"/>
  <c r="AC1636" i="20"/>
  <c r="AD1636" i="20"/>
  <c r="AE1636" i="20"/>
  <c r="AF1636" i="20"/>
  <c r="AG1636" i="20"/>
  <c r="AH1636" i="20"/>
  <c r="AI1636" i="20"/>
  <c r="AJ1636" i="20"/>
  <c r="AK1636" i="20"/>
  <c r="AL1636" i="20"/>
  <c r="AM1636" i="20"/>
  <c r="AN1636" i="20"/>
  <c r="AO1636" i="20"/>
  <c r="AP1636" i="20"/>
  <c r="AS1636" i="20"/>
  <c r="AR1636" i="20" s="1"/>
  <c r="AT1636" i="20"/>
  <c r="AV1636" i="20"/>
  <c r="AW1636" i="20"/>
  <c r="AX1636" i="20"/>
  <c r="BA1636" i="20"/>
  <c r="BB1636" i="20"/>
  <c r="BC1636" i="20"/>
  <c r="Y1637" i="20"/>
  <c r="Z1637" i="20"/>
  <c r="AA1637" i="20"/>
  <c r="AB1637" i="20"/>
  <c r="AC1637" i="20"/>
  <c r="AD1637" i="20"/>
  <c r="AE1637" i="20"/>
  <c r="AF1637" i="20"/>
  <c r="AG1637" i="20"/>
  <c r="AH1637" i="20"/>
  <c r="AI1637" i="20"/>
  <c r="AJ1637" i="20"/>
  <c r="AK1637" i="20"/>
  <c r="AL1637" i="20"/>
  <c r="AM1637" i="20"/>
  <c r="AN1637" i="20"/>
  <c r="AO1637" i="20"/>
  <c r="AP1637" i="20"/>
  <c r="AS1637" i="20"/>
  <c r="AR1637" i="20" s="1"/>
  <c r="AV1637" i="20" s="1"/>
  <c r="AT1637" i="20"/>
  <c r="Y1638" i="20"/>
  <c r="Z1638" i="20"/>
  <c r="AA1638" i="20"/>
  <c r="AB1638" i="20"/>
  <c r="AC1638" i="20"/>
  <c r="AD1638" i="20"/>
  <c r="AE1638" i="20"/>
  <c r="AF1638" i="20"/>
  <c r="AG1638" i="20"/>
  <c r="AH1638" i="20"/>
  <c r="AI1638" i="20"/>
  <c r="AJ1638" i="20"/>
  <c r="AK1638" i="20"/>
  <c r="AL1638" i="20"/>
  <c r="AM1638" i="20"/>
  <c r="AN1638" i="20"/>
  <c r="AO1638" i="20"/>
  <c r="AP1638" i="20"/>
  <c r="AS1638" i="20"/>
  <c r="AR1638" i="20" s="1"/>
  <c r="AV1638" i="20" s="1"/>
  <c r="AT1638" i="20"/>
  <c r="Y1639" i="20"/>
  <c r="Z1639" i="20"/>
  <c r="AA1639" i="20"/>
  <c r="AB1639" i="20"/>
  <c r="AC1639" i="20"/>
  <c r="AD1639" i="20"/>
  <c r="AE1639" i="20"/>
  <c r="AF1639" i="20"/>
  <c r="AG1639" i="20"/>
  <c r="AH1639" i="20"/>
  <c r="AI1639" i="20"/>
  <c r="AJ1639" i="20"/>
  <c r="AK1639" i="20"/>
  <c r="AL1639" i="20"/>
  <c r="AM1639" i="20"/>
  <c r="AN1639" i="20"/>
  <c r="AO1639" i="20"/>
  <c r="AP1639" i="20"/>
  <c r="AS1639" i="20"/>
  <c r="AR1639" i="20" s="1"/>
  <c r="AV1639" i="20" s="1"/>
  <c r="AT1639" i="20"/>
  <c r="Y1640" i="20"/>
  <c r="Z1640" i="20"/>
  <c r="AA1640" i="20"/>
  <c r="AB1640" i="20"/>
  <c r="AC1640" i="20"/>
  <c r="AD1640" i="20"/>
  <c r="AE1640" i="20"/>
  <c r="AF1640" i="20"/>
  <c r="AG1640" i="20"/>
  <c r="AH1640" i="20"/>
  <c r="AI1640" i="20"/>
  <c r="AJ1640" i="20"/>
  <c r="AK1640" i="20"/>
  <c r="AL1640" i="20"/>
  <c r="AM1640" i="20"/>
  <c r="AN1640" i="20"/>
  <c r="AO1640" i="20"/>
  <c r="AP1640" i="20"/>
  <c r="AS1640" i="20"/>
  <c r="AR1640" i="20" s="1"/>
  <c r="AV1640" i="20" s="1"/>
  <c r="AT1640" i="20"/>
  <c r="Y1641" i="20"/>
  <c r="Z1641" i="20"/>
  <c r="AA1641" i="20"/>
  <c r="AB1641" i="20"/>
  <c r="AC1641" i="20"/>
  <c r="AD1641" i="20"/>
  <c r="AE1641" i="20"/>
  <c r="AF1641" i="20"/>
  <c r="AG1641" i="20"/>
  <c r="AH1641" i="20"/>
  <c r="AI1641" i="20"/>
  <c r="AJ1641" i="20"/>
  <c r="AK1641" i="20"/>
  <c r="AL1641" i="20"/>
  <c r="AM1641" i="20"/>
  <c r="AN1641" i="20"/>
  <c r="AO1641" i="20"/>
  <c r="AP1641" i="20"/>
  <c r="AS1641" i="20"/>
  <c r="AR1641" i="20" s="1"/>
  <c r="AT1641" i="20"/>
  <c r="AV1641" i="20"/>
  <c r="AW1641" i="20"/>
  <c r="AX1641" i="20"/>
  <c r="BA1641" i="20"/>
  <c r="BB1641" i="20"/>
  <c r="BC1641" i="20"/>
  <c r="Y1642" i="20"/>
  <c r="Z1642" i="20"/>
  <c r="AA1642" i="20"/>
  <c r="AB1642" i="20"/>
  <c r="AC1642" i="20"/>
  <c r="AD1642" i="20"/>
  <c r="AE1642" i="20"/>
  <c r="AF1642" i="20"/>
  <c r="AG1642" i="20"/>
  <c r="AH1642" i="20"/>
  <c r="AI1642" i="20"/>
  <c r="AJ1642" i="20"/>
  <c r="AK1642" i="20"/>
  <c r="AL1642" i="20"/>
  <c r="AM1642" i="20"/>
  <c r="AN1642" i="20"/>
  <c r="AO1642" i="20"/>
  <c r="AP1642" i="20"/>
  <c r="AS1642" i="20"/>
  <c r="AR1642" i="20" s="1"/>
  <c r="AT1642" i="20"/>
  <c r="AV1642" i="20"/>
  <c r="AW1642" i="20"/>
  <c r="AX1642" i="20"/>
  <c r="BA1642" i="20"/>
  <c r="BB1642" i="20"/>
  <c r="BC1642" i="20"/>
  <c r="Y1643" i="20"/>
  <c r="Z1643" i="20"/>
  <c r="AA1643" i="20"/>
  <c r="AB1643" i="20"/>
  <c r="AC1643" i="20"/>
  <c r="AD1643" i="20"/>
  <c r="AE1643" i="20"/>
  <c r="AF1643" i="20"/>
  <c r="AG1643" i="20"/>
  <c r="AH1643" i="20"/>
  <c r="AI1643" i="20"/>
  <c r="AJ1643" i="20"/>
  <c r="AK1643" i="20"/>
  <c r="AL1643" i="20"/>
  <c r="AM1643" i="20"/>
  <c r="AN1643" i="20"/>
  <c r="AO1643" i="20"/>
  <c r="AP1643" i="20"/>
  <c r="AS1643" i="20"/>
  <c r="AR1643" i="20" s="1"/>
  <c r="AT1643" i="20"/>
  <c r="AV1643" i="20"/>
  <c r="AW1643" i="20"/>
  <c r="AX1643" i="20"/>
  <c r="BA1643" i="20"/>
  <c r="BB1643" i="20"/>
  <c r="BC1643" i="20"/>
  <c r="Y1644" i="20"/>
  <c r="Z1644" i="20"/>
  <c r="AA1644" i="20"/>
  <c r="AB1644" i="20"/>
  <c r="AC1644" i="20"/>
  <c r="AD1644" i="20"/>
  <c r="AE1644" i="20"/>
  <c r="AF1644" i="20"/>
  <c r="AG1644" i="20"/>
  <c r="AH1644" i="20"/>
  <c r="AI1644" i="20"/>
  <c r="AJ1644" i="20"/>
  <c r="AK1644" i="20"/>
  <c r="AL1644" i="20"/>
  <c r="AM1644" i="20"/>
  <c r="AN1644" i="20"/>
  <c r="AO1644" i="20"/>
  <c r="AP1644" i="20"/>
  <c r="AS1644" i="20"/>
  <c r="AR1644" i="20" s="1"/>
  <c r="AV1644" i="20" s="1"/>
  <c r="AT1644" i="20"/>
  <c r="AW1644" i="20"/>
  <c r="AX1644" i="20"/>
  <c r="Y1645" i="20"/>
  <c r="Z1645" i="20"/>
  <c r="AA1645" i="20"/>
  <c r="AB1645" i="20"/>
  <c r="AC1645" i="20"/>
  <c r="AD1645" i="20"/>
  <c r="AE1645" i="20"/>
  <c r="AF1645" i="20"/>
  <c r="AG1645" i="20"/>
  <c r="AH1645" i="20"/>
  <c r="AI1645" i="20"/>
  <c r="AJ1645" i="20"/>
  <c r="AK1645" i="20"/>
  <c r="AL1645" i="20"/>
  <c r="AM1645" i="20"/>
  <c r="AN1645" i="20"/>
  <c r="AO1645" i="20"/>
  <c r="AP1645" i="20"/>
  <c r="AS1645" i="20"/>
  <c r="AR1645" i="20" s="1"/>
  <c r="AV1645" i="20" s="1"/>
  <c r="AT1645" i="20"/>
  <c r="AW1645" i="20"/>
  <c r="AX1645" i="20"/>
  <c r="Y1646" i="20"/>
  <c r="Z1646" i="20"/>
  <c r="AA1646" i="20"/>
  <c r="AB1646" i="20"/>
  <c r="AC1646" i="20"/>
  <c r="AD1646" i="20"/>
  <c r="AE1646" i="20"/>
  <c r="AF1646" i="20"/>
  <c r="AG1646" i="20"/>
  <c r="AH1646" i="20"/>
  <c r="AI1646" i="20"/>
  <c r="AJ1646" i="20"/>
  <c r="AK1646" i="20"/>
  <c r="AL1646" i="20"/>
  <c r="AM1646" i="20"/>
  <c r="AN1646" i="20"/>
  <c r="AO1646" i="20"/>
  <c r="AP1646" i="20"/>
  <c r="AS1646" i="20"/>
  <c r="AR1646" i="20" s="1"/>
  <c r="AV1646" i="20" s="1"/>
  <c r="AT1646" i="20"/>
  <c r="AW1646" i="20"/>
  <c r="AX1646" i="20"/>
  <c r="Y1647" i="20"/>
  <c r="Z1647" i="20"/>
  <c r="AA1647" i="20"/>
  <c r="AB1647" i="20"/>
  <c r="AC1647" i="20"/>
  <c r="AD1647" i="20"/>
  <c r="AE1647" i="20"/>
  <c r="AF1647" i="20"/>
  <c r="AG1647" i="20"/>
  <c r="AH1647" i="20"/>
  <c r="AI1647" i="20"/>
  <c r="AJ1647" i="20"/>
  <c r="AK1647" i="20"/>
  <c r="AL1647" i="20"/>
  <c r="AM1647" i="20"/>
  <c r="AN1647" i="20"/>
  <c r="AO1647" i="20"/>
  <c r="AP1647" i="20"/>
  <c r="AS1647" i="20"/>
  <c r="AR1647" i="20" s="1"/>
  <c r="AV1647" i="20" s="1"/>
  <c r="AT1647" i="20"/>
  <c r="AW1647" i="20"/>
  <c r="AX1647" i="20"/>
  <c r="Y1648" i="20"/>
  <c r="Z1648" i="20"/>
  <c r="AA1648" i="20"/>
  <c r="AB1648" i="20"/>
  <c r="AC1648" i="20"/>
  <c r="AD1648" i="20"/>
  <c r="AE1648" i="20"/>
  <c r="AF1648" i="20"/>
  <c r="AG1648" i="20"/>
  <c r="AH1648" i="20"/>
  <c r="AI1648" i="20"/>
  <c r="AJ1648" i="20"/>
  <c r="AK1648" i="20"/>
  <c r="AL1648" i="20"/>
  <c r="AM1648" i="20"/>
  <c r="AN1648" i="20"/>
  <c r="AO1648" i="20"/>
  <c r="AP1648" i="20"/>
  <c r="AS1648" i="20"/>
  <c r="AR1648" i="20" s="1"/>
  <c r="AT1648" i="20"/>
  <c r="AV1648" i="20"/>
  <c r="AW1648" i="20"/>
  <c r="AX1648" i="20"/>
  <c r="BA1648" i="20"/>
  <c r="BB1648" i="20"/>
  <c r="BC1648" i="20"/>
  <c r="Y1649" i="20"/>
  <c r="Z1649" i="20"/>
  <c r="AA1649" i="20"/>
  <c r="AB1649" i="20"/>
  <c r="AC1649" i="20"/>
  <c r="AD1649" i="20"/>
  <c r="AE1649" i="20"/>
  <c r="AF1649" i="20"/>
  <c r="AG1649" i="20"/>
  <c r="AH1649" i="20"/>
  <c r="AI1649" i="20"/>
  <c r="AJ1649" i="20"/>
  <c r="AK1649" i="20"/>
  <c r="AL1649" i="20"/>
  <c r="AM1649" i="20"/>
  <c r="AN1649" i="20"/>
  <c r="AO1649" i="20"/>
  <c r="AP1649" i="20"/>
  <c r="AS1649" i="20"/>
  <c r="AR1649" i="20" s="1"/>
  <c r="AT1649" i="20"/>
  <c r="AV1649" i="20"/>
  <c r="AW1649" i="20"/>
  <c r="AX1649" i="20"/>
  <c r="BA1649" i="20"/>
  <c r="BB1649" i="20"/>
  <c r="BC1649" i="20"/>
  <c r="Y1650" i="20"/>
  <c r="Z1650" i="20"/>
  <c r="AA1650" i="20"/>
  <c r="AB1650" i="20"/>
  <c r="AC1650" i="20"/>
  <c r="AD1650" i="20"/>
  <c r="AE1650" i="20"/>
  <c r="AF1650" i="20"/>
  <c r="AG1650" i="20"/>
  <c r="AH1650" i="20"/>
  <c r="AI1650" i="20"/>
  <c r="AJ1650" i="20"/>
  <c r="AK1650" i="20"/>
  <c r="AL1650" i="20"/>
  <c r="AM1650" i="20"/>
  <c r="AN1650" i="20"/>
  <c r="AO1650" i="20"/>
  <c r="AP1650" i="20"/>
  <c r="AS1650" i="20"/>
  <c r="AR1650" i="20" s="1"/>
  <c r="AT1650" i="20"/>
  <c r="AV1650" i="20"/>
  <c r="AW1650" i="20"/>
  <c r="AX1650" i="20"/>
  <c r="BA1650" i="20"/>
  <c r="BB1650" i="20"/>
  <c r="BC1650" i="20"/>
  <c r="Y1651" i="20"/>
  <c r="Z1651" i="20"/>
  <c r="AA1651" i="20"/>
  <c r="AB1651" i="20"/>
  <c r="AC1651" i="20"/>
  <c r="AD1651" i="20"/>
  <c r="AE1651" i="20"/>
  <c r="AF1651" i="20"/>
  <c r="AG1651" i="20"/>
  <c r="AH1651" i="20"/>
  <c r="AI1651" i="20"/>
  <c r="AJ1651" i="20"/>
  <c r="AK1651" i="20"/>
  <c r="AL1651" i="20"/>
  <c r="AM1651" i="20"/>
  <c r="AN1651" i="20"/>
  <c r="AO1651" i="20"/>
  <c r="AP1651" i="20"/>
  <c r="AS1651" i="20"/>
  <c r="AR1651" i="20" s="1"/>
  <c r="AV1651" i="20" s="1"/>
  <c r="AT1651" i="20"/>
  <c r="AW1651" i="20"/>
  <c r="AX1651" i="20"/>
  <c r="Y1652" i="20"/>
  <c r="Z1652" i="20"/>
  <c r="AA1652" i="20"/>
  <c r="AB1652" i="20"/>
  <c r="AC1652" i="20"/>
  <c r="AD1652" i="20"/>
  <c r="AE1652" i="20"/>
  <c r="AF1652" i="20"/>
  <c r="AG1652" i="20"/>
  <c r="AH1652" i="20"/>
  <c r="AI1652" i="20"/>
  <c r="AJ1652" i="20"/>
  <c r="AK1652" i="20"/>
  <c r="AL1652" i="20"/>
  <c r="AM1652" i="20"/>
  <c r="AN1652" i="20"/>
  <c r="AO1652" i="20"/>
  <c r="AP1652" i="20"/>
  <c r="AS1652" i="20"/>
  <c r="AR1652" i="20" s="1"/>
  <c r="AV1652" i="20" s="1"/>
  <c r="AT1652" i="20"/>
  <c r="AW1652" i="20"/>
  <c r="AX1652" i="20"/>
  <c r="Y1653" i="20"/>
  <c r="Z1653" i="20"/>
  <c r="AA1653" i="20"/>
  <c r="AB1653" i="20"/>
  <c r="AC1653" i="20"/>
  <c r="AD1653" i="20"/>
  <c r="AE1653" i="20"/>
  <c r="AF1653" i="20"/>
  <c r="AG1653" i="20"/>
  <c r="AH1653" i="20"/>
  <c r="AI1653" i="20"/>
  <c r="AJ1653" i="20"/>
  <c r="AK1653" i="20"/>
  <c r="AL1653" i="20"/>
  <c r="AM1653" i="20"/>
  <c r="AN1653" i="20"/>
  <c r="AO1653" i="20"/>
  <c r="AP1653" i="20"/>
  <c r="AS1653" i="20"/>
  <c r="AR1653" i="20" s="1"/>
  <c r="AV1653" i="20" s="1"/>
  <c r="AT1653" i="20"/>
  <c r="AW1653" i="20"/>
  <c r="AX1653" i="20"/>
  <c r="Y1654" i="20"/>
  <c r="Z1654" i="20"/>
  <c r="AA1654" i="20"/>
  <c r="AB1654" i="20"/>
  <c r="AC1654" i="20"/>
  <c r="AD1654" i="20"/>
  <c r="AE1654" i="20"/>
  <c r="AF1654" i="20"/>
  <c r="AG1654" i="20"/>
  <c r="AH1654" i="20"/>
  <c r="AI1654" i="20"/>
  <c r="AJ1654" i="20"/>
  <c r="AK1654" i="20"/>
  <c r="AL1654" i="20"/>
  <c r="AM1654" i="20"/>
  <c r="AN1654" i="20"/>
  <c r="AO1654" i="20"/>
  <c r="AP1654" i="20"/>
  <c r="AS1654" i="20"/>
  <c r="AR1654" i="20" s="1"/>
  <c r="AV1654" i="20" s="1"/>
  <c r="AT1654" i="20"/>
  <c r="AW1654" i="20"/>
  <c r="AX1654" i="20"/>
  <c r="Y1655" i="20"/>
  <c r="Z1655" i="20"/>
  <c r="AA1655" i="20"/>
  <c r="AB1655" i="20"/>
  <c r="AC1655" i="20"/>
  <c r="AD1655" i="20"/>
  <c r="AE1655" i="20"/>
  <c r="AF1655" i="20"/>
  <c r="AG1655" i="20"/>
  <c r="AH1655" i="20"/>
  <c r="AI1655" i="20"/>
  <c r="AJ1655" i="20"/>
  <c r="AK1655" i="20"/>
  <c r="AL1655" i="20"/>
  <c r="AM1655" i="20"/>
  <c r="AN1655" i="20"/>
  <c r="AO1655" i="20"/>
  <c r="AP1655" i="20"/>
  <c r="AS1655" i="20"/>
  <c r="AR1655" i="20" s="1"/>
  <c r="AT1655" i="20"/>
  <c r="AV1655" i="20"/>
  <c r="AW1655" i="20"/>
  <c r="AX1655" i="20"/>
  <c r="BA1655" i="20"/>
  <c r="BB1655" i="20"/>
  <c r="BC1655" i="20"/>
  <c r="Y1656" i="20"/>
  <c r="Z1656" i="20"/>
  <c r="AA1656" i="20"/>
  <c r="AB1656" i="20"/>
  <c r="AC1656" i="20"/>
  <c r="AD1656" i="20"/>
  <c r="AE1656" i="20"/>
  <c r="AF1656" i="20"/>
  <c r="AG1656" i="20"/>
  <c r="AH1656" i="20"/>
  <c r="AI1656" i="20"/>
  <c r="AJ1656" i="20"/>
  <c r="AK1656" i="20"/>
  <c r="AL1656" i="20"/>
  <c r="AM1656" i="20"/>
  <c r="AN1656" i="20"/>
  <c r="AO1656" i="20"/>
  <c r="AP1656" i="20"/>
  <c r="AS1656" i="20"/>
  <c r="AR1656" i="20" s="1"/>
  <c r="AT1656" i="20"/>
  <c r="AV1656" i="20"/>
  <c r="AW1656" i="20"/>
  <c r="AX1656" i="20"/>
  <c r="BA1656" i="20"/>
  <c r="BB1656" i="20"/>
  <c r="BC1656" i="20"/>
  <c r="Y1657" i="20"/>
  <c r="Z1657" i="20"/>
  <c r="AA1657" i="20"/>
  <c r="AB1657" i="20"/>
  <c r="AC1657" i="20"/>
  <c r="AD1657" i="20"/>
  <c r="AE1657" i="20"/>
  <c r="AF1657" i="20"/>
  <c r="AG1657" i="20"/>
  <c r="AH1657" i="20"/>
  <c r="AI1657" i="20"/>
  <c r="AJ1657" i="20"/>
  <c r="AK1657" i="20"/>
  <c r="AL1657" i="20"/>
  <c r="AM1657" i="20"/>
  <c r="AN1657" i="20"/>
  <c r="AO1657" i="20"/>
  <c r="AP1657" i="20"/>
  <c r="AS1657" i="20"/>
  <c r="AR1657" i="20" s="1"/>
  <c r="AT1657" i="20"/>
  <c r="AV1657" i="20"/>
  <c r="AW1657" i="20"/>
  <c r="AX1657" i="20"/>
  <c r="BA1657" i="20"/>
  <c r="BB1657" i="20"/>
  <c r="BC1657" i="20"/>
  <c r="Y1658" i="20"/>
  <c r="Z1658" i="20"/>
  <c r="AA1658" i="20"/>
  <c r="AB1658" i="20"/>
  <c r="AC1658" i="20"/>
  <c r="AD1658" i="20"/>
  <c r="AE1658" i="20"/>
  <c r="AF1658" i="20"/>
  <c r="AG1658" i="20"/>
  <c r="AH1658" i="20"/>
  <c r="AI1658" i="20"/>
  <c r="AJ1658" i="20"/>
  <c r="AK1658" i="20"/>
  <c r="AL1658" i="20"/>
  <c r="AM1658" i="20"/>
  <c r="AN1658" i="20"/>
  <c r="AO1658" i="20"/>
  <c r="AP1658" i="20"/>
  <c r="AS1658" i="20"/>
  <c r="AR1658" i="20" s="1"/>
  <c r="AV1658" i="20" s="1"/>
  <c r="AT1658" i="20"/>
  <c r="AW1658" i="20"/>
  <c r="AX1658" i="20"/>
  <c r="Y1659" i="20"/>
  <c r="Z1659" i="20"/>
  <c r="AA1659" i="20"/>
  <c r="AB1659" i="20"/>
  <c r="AC1659" i="20"/>
  <c r="AD1659" i="20"/>
  <c r="AE1659" i="20"/>
  <c r="AF1659" i="20"/>
  <c r="AG1659" i="20"/>
  <c r="AH1659" i="20"/>
  <c r="AI1659" i="20"/>
  <c r="AJ1659" i="20"/>
  <c r="AK1659" i="20"/>
  <c r="AL1659" i="20"/>
  <c r="AM1659" i="20"/>
  <c r="AN1659" i="20"/>
  <c r="AO1659" i="20"/>
  <c r="AP1659" i="20"/>
  <c r="AS1659" i="20"/>
  <c r="AR1659" i="20" s="1"/>
  <c r="AV1659" i="20" s="1"/>
  <c r="AT1659" i="20"/>
  <c r="AW1659" i="20"/>
  <c r="AX1659" i="20"/>
  <c r="Y1660" i="20"/>
  <c r="Z1660" i="20"/>
  <c r="AA1660" i="20"/>
  <c r="AB1660" i="20"/>
  <c r="AC1660" i="20"/>
  <c r="AD1660" i="20"/>
  <c r="AE1660" i="20"/>
  <c r="AF1660" i="20"/>
  <c r="AG1660" i="20"/>
  <c r="AH1660" i="20"/>
  <c r="AI1660" i="20"/>
  <c r="AJ1660" i="20"/>
  <c r="AK1660" i="20"/>
  <c r="AL1660" i="20"/>
  <c r="AM1660" i="20"/>
  <c r="AN1660" i="20"/>
  <c r="AO1660" i="20"/>
  <c r="AP1660" i="20"/>
  <c r="AS1660" i="20"/>
  <c r="AR1660" i="20" s="1"/>
  <c r="AV1660" i="20" s="1"/>
  <c r="AT1660" i="20"/>
  <c r="AW1660" i="20"/>
  <c r="AX1660" i="20"/>
  <c r="Y1661" i="20"/>
  <c r="Z1661" i="20"/>
  <c r="AA1661" i="20"/>
  <c r="AB1661" i="20"/>
  <c r="AC1661" i="20"/>
  <c r="AD1661" i="20"/>
  <c r="AE1661" i="20"/>
  <c r="AF1661" i="20"/>
  <c r="AG1661" i="20"/>
  <c r="AH1661" i="20"/>
  <c r="AI1661" i="20"/>
  <c r="AJ1661" i="20"/>
  <c r="AK1661" i="20"/>
  <c r="AL1661" i="20"/>
  <c r="AM1661" i="20"/>
  <c r="AN1661" i="20"/>
  <c r="AO1661" i="20"/>
  <c r="AP1661" i="20"/>
  <c r="AS1661" i="20"/>
  <c r="AR1661" i="20" s="1"/>
  <c r="AV1661" i="20" s="1"/>
  <c r="AT1661" i="20"/>
  <c r="AW1661" i="20"/>
  <c r="AX1661" i="20"/>
  <c r="Y1662" i="20"/>
  <c r="Z1662" i="20"/>
  <c r="AA1662" i="20"/>
  <c r="AB1662" i="20"/>
  <c r="AC1662" i="20"/>
  <c r="AD1662" i="20"/>
  <c r="AE1662" i="20"/>
  <c r="AF1662" i="20"/>
  <c r="AG1662" i="20"/>
  <c r="AH1662" i="20"/>
  <c r="AI1662" i="20"/>
  <c r="AJ1662" i="20"/>
  <c r="AK1662" i="20"/>
  <c r="AL1662" i="20"/>
  <c r="AM1662" i="20"/>
  <c r="AN1662" i="20"/>
  <c r="AO1662" i="20"/>
  <c r="AP1662" i="20"/>
  <c r="AS1662" i="20"/>
  <c r="AR1662" i="20" s="1"/>
  <c r="AT1662" i="20"/>
  <c r="AV1662" i="20"/>
  <c r="AW1662" i="20"/>
  <c r="AX1662" i="20"/>
  <c r="BA1662" i="20"/>
  <c r="BB1662" i="20"/>
  <c r="BC1662" i="20"/>
  <c r="Y1663" i="20"/>
  <c r="Z1663" i="20"/>
  <c r="AA1663" i="20"/>
  <c r="AB1663" i="20"/>
  <c r="AC1663" i="20"/>
  <c r="AD1663" i="20"/>
  <c r="AE1663" i="20"/>
  <c r="AF1663" i="20"/>
  <c r="AG1663" i="20"/>
  <c r="AH1663" i="20"/>
  <c r="AI1663" i="20"/>
  <c r="AJ1663" i="20"/>
  <c r="AK1663" i="20"/>
  <c r="AL1663" i="20"/>
  <c r="AM1663" i="20"/>
  <c r="AN1663" i="20"/>
  <c r="AO1663" i="20"/>
  <c r="AP1663" i="20"/>
  <c r="AS1663" i="20"/>
  <c r="AR1663" i="20" s="1"/>
  <c r="AT1663" i="20"/>
  <c r="AV1663" i="20"/>
  <c r="AW1663" i="20"/>
  <c r="AX1663" i="20"/>
  <c r="BA1663" i="20"/>
  <c r="BB1663" i="20"/>
  <c r="BC1663" i="20"/>
  <c r="Y1664" i="20"/>
  <c r="Z1664" i="20"/>
  <c r="AA1664" i="20"/>
  <c r="AB1664" i="20"/>
  <c r="AC1664" i="20"/>
  <c r="AD1664" i="20"/>
  <c r="AE1664" i="20"/>
  <c r="AF1664" i="20"/>
  <c r="AG1664" i="20"/>
  <c r="AH1664" i="20"/>
  <c r="AI1664" i="20"/>
  <c r="AJ1664" i="20"/>
  <c r="AK1664" i="20"/>
  <c r="AL1664" i="20"/>
  <c r="AM1664" i="20"/>
  <c r="AN1664" i="20"/>
  <c r="AO1664" i="20"/>
  <c r="AP1664" i="20"/>
  <c r="AS1664" i="20"/>
  <c r="AR1664" i="20" s="1"/>
  <c r="AT1664" i="20"/>
  <c r="AV1664" i="20"/>
  <c r="AW1664" i="20"/>
  <c r="AX1664" i="20"/>
  <c r="BA1664" i="20"/>
  <c r="BB1664" i="20"/>
  <c r="BC1664" i="20"/>
  <c r="Y1665" i="20"/>
  <c r="Z1665" i="20"/>
  <c r="AA1665" i="20"/>
  <c r="AB1665" i="20"/>
  <c r="AC1665" i="20"/>
  <c r="AD1665" i="20"/>
  <c r="AE1665" i="20"/>
  <c r="AF1665" i="20"/>
  <c r="AG1665" i="20"/>
  <c r="AH1665" i="20"/>
  <c r="AI1665" i="20"/>
  <c r="AJ1665" i="20"/>
  <c r="AK1665" i="20"/>
  <c r="AL1665" i="20"/>
  <c r="AM1665" i="20"/>
  <c r="AN1665" i="20"/>
  <c r="AO1665" i="20"/>
  <c r="AP1665" i="20"/>
  <c r="AS1665" i="20"/>
  <c r="AR1665" i="20" s="1"/>
  <c r="AV1665" i="20" s="1"/>
  <c r="AT1665" i="20"/>
  <c r="AW1665" i="20"/>
  <c r="AX1665" i="20"/>
  <c r="Y1666" i="20"/>
  <c r="Z1666" i="20"/>
  <c r="AA1666" i="20"/>
  <c r="AB1666" i="20"/>
  <c r="AC1666" i="20"/>
  <c r="AD1666" i="20"/>
  <c r="AE1666" i="20"/>
  <c r="AF1666" i="20"/>
  <c r="AG1666" i="20"/>
  <c r="AH1666" i="20"/>
  <c r="AI1666" i="20"/>
  <c r="AJ1666" i="20"/>
  <c r="AK1666" i="20"/>
  <c r="AL1666" i="20"/>
  <c r="AM1666" i="20"/>
  <c r="AN1666" i="20"/>
  <c r="AO1666" i="20"/>
  <c r="AP1666" i="20"/>
  <c r="AS1666" i="20"/>
  <c r="AR1666" i="20" s="1"/>
  <c r="AV1666" i="20" s="1"/>
  <c r="AT1666" i="20"/>
  <c r="AW1666" i="20"/>
  <c r="AX1666" i="20"/>
  <c r="Y1667" i="20"/>
  <c r="Z1667" i="20"/>
  <c r="AA1667" i="20"/>
  <c r="AB1667" i="20"/>
  <c r="AC1667" i="20"/>
  <c r="AD1667" i="20"/>
  <c r="AE1667" i="20"/>
  <c r="AF1667" i="20"/>
  <c r="AG1667" i="20"/>
  <c r="AH1667" i="20"/>
  <c r="AI1667" i="20"/>
  <c r="AJ1667" i="20"/>
  <c r="AK1667" i="20"/>
  <c r="AL1667" i="20"/>
  <c r="AM1667" i="20"/>
  <c r="AN1667" i="20"/>
  <c r="AO1667" i="20"/>
  <c r="AP1667" i="20"/>
  <c r="AS1667" i="20"/>
  <c r="AR1667" i="20" s="1"/>
  <c r="AV1667" i="20" s="1"/>
  <c r="AT1667" i="20"/>
  <c r="AW1667" i="20"/>
  <c r="AX1667" i="20"/>
  <c r="Y1668" i="20"/>
  <c r="Z1668" i="20"/>
  <c r="AA1668" i="20"/>
  <c r="AB1668" i="20"/>
  <c r="AC1668" i="20"/>
  <c r="AD1668" i="20"/>
  <c r="AE1668" i="20"/>
  <c r="AF1668" i="20"/>
  <c r="AG1668" i="20"/>
  <c r="AH1668" i="20"/>
  <c r="AI1668" i="20"/>
  <c r="AJ1668" i="20"/>
  <c r="AK1668" i="20"/>
  <c r="AL1668" i="20"/>
  <c r="AM1668" i="20"/>
  <c r="AN1668" i="20"/>
  <c r="AO1668" i="20"/>
  <c r="AP1668" i="20"/>
  <c r="AS1668" i="20"/>
  <c r="AR1668" i="20" s="1"/>
  <c r="AV1668" i="20" s="1"/>
  <c r="AT1668" i="20"/>
  <c r="AW1668" i="20"/>
  <c r="AX1668" i="20"/>
  <c r="Y1669" i="20"/>
  <c r="Z1669" i="20"/>
  <c r="AA1669" i="20"/>
  <c r="AB1669" i="20"/>
  <c r="AC1669" i="20"/>
  <c r="AD1669" i="20"/>
  <c r="AE1669" i="20"/>
  <c r="AF1669" i="20"/>
  <c r="AG1669" i="20"/>
  <c r="AH1669" i="20"/>
  <c r="AI1669" i="20"/>
  <c r="AJ1669" i="20"/>
  <c r="AK1669" i="20"/>
  <c r="AL1669" i="20"/>
  <c r="AM1669" i="20"/>
  <c r="AN1669" i="20"/>
  <c r="AO1669" i="20"/>
  <c r="AP1669" i="20"/>
  <c r="AS1669" i="20"/>
  <c r="AR1669" i="20" s="1"/>
  <c r="AT1669" i="20"/>
  <c r="AV1669" i="20"/>
  <c r="AW1669" i="20"/>
  <c r="AX1669" i="20"/>
  <c r="BA1669" i="20"/>
  <c r="BB1669" i="20"/>
  <c r="BC1669" i="20"/>
  <c r="Y1670" i="20"/>
  <c r="Z1670" i="20"/>
  <c r="AA1670" i="20"/>
  <c r="AB1670" i="20"/>
  <c r="AC1670" i="20"/>
  <c r="AD1670" i="20"/>
  <c r="AE1670" i="20"/>
  <c r="AF1670" i="20"/>
  <c r="AG1670" i="20"/>
  <c r="AH1670" i="20"/>
  <c r="AI1670" i="20"/>
  <c r="AJ1670" i="20"/>
  <c r="AK1670" i="20"/>
  <c r="AL1670" i="20"/>
  <c r="AM1670" i="20"/>
  <c r="AN1670" i="20"/>
  <c r="AO1670" i="20"/>
  <c r="AP1670" i="20"/>
  <c r="AS1670" i="20"/>
  <c r="AR1670" i="20" s="1"/>
  <c r="AT1670" i="20"/>
  <c r="AV1670" i="20"/>
  <c r="AW1670" i="20"/>
  <c r="AX1670" i="20"/>
  <c r="BA1670" i="20"/>
  <c r="BB1670" i="20"/>
  <c r="BC1670" i="20"/>
  <c r="Y1671" i="20"/>
  <c r="Z1671" i="20"/>
  <c r="AA1671" i="20"/>
  <c r="AB1671" i="20"/>
  <c r="AC1671" i="20"/>
  <c r="AD1671" i="20"/>
  <c r="AE1671" i="20"/>
  <c r="AF1671" i="20"/>
  <c r="AG1671" i="20"/>
  <c r="AH1671" i="20"/>
  <c r="AI1671" i="20"/>
  <c r="AJ1671" i="20"/>
  <c r="AK1671" i="20"/>
  <c r="AL1671" i="20"/>
  <c r="AM1671" i="20"/>
  <c r="AN1671" i="20"/>
  <c r="AO1671" i="20"/>
  <c r="AP1671" i="20"/>
  <c r="AS1671" i="20"/>
  <c r="AR1671" i="20" s="1"/>
  <c r="AT1671" i="20"/>
  <c r="AV1671" i="20"/>
  <c r="AW1671" i="20"/>
  <c r="AX1671" i="20"/>
  <c r="BA1671" i="20"/>
  <c r="BB1671" i="20"/>
  <c r="BC1671" i="20"/>
  <c r="Y1672" i="20"/>
  <c r="Z1672" i="20"/>
  <c r="AA1672" i="20"/>
  <c r="AB1672" i="20"/>
  <c r="AC1672" i="20"/>
  <c r="AD1672" i="20"/>
  <c r="AE1672" i="20"/>
  <c r="AF1672" i="20"/>
  <c r="AG1672" i="20"/>
  <c r="AH1672" i="20"/>
  <c r="AI1672" i="20"/>
  <c r="AJ1672" i="20"/>
  <c r="AK1672" i="20"/>
  <c r="AL1672" i="20"/>
  <c r="AM1672" i="20"/>
  <c r="AN1672" i="20"/>
  <c r="AO1672" i="20"/>
  <c r="AP1672" i="20"/>
  <c r="AS1672" i="20"/>
  <c r="AR1672" i="20" s="1"/>
  <c r="AV1672" i="20" s="1"/>
  <c r="AT1672" i="20"/>
  <c r="AW1672" i="20"/>
  <c r="AX1672" i="20"/>
  <c r="Y1673" i="20"/>
  <c r="Z1673" i="20"/>
  <c r="AA1673" i="20"/>
  <c r="AB1673" i="20"/>
  <c r="AC1673" i="20"/>
  <c r="AD1673" i="20"/>
  <c r="AE1673" i="20"/>
  <c r="AF1673" i="20"/>
  <c r="AG1673" i="20"/>
  <c r="AH1673" i="20"/>
  <c r="AI1673" i="20"/>
  <c r="AJ1673" i="20"/>
  <c r="AK1673" i="20"/>
  <c r="AL1673" i="20"/>
  <c r="AM1673" i="20"/>
  <c r="AN1673" i="20"/>
  <c r="AO1673" i="20"/>
  <c r="AP1673" i="20"/>
  <c r="AS1673" i="20"/>
  <c r="AR1673" i="20" s="1"/>
  <c r="AV1673" i="20" s="1"/>
  <c r="AT1673" i="20"/>
  <c r="AW1673" i="20"/>
  <c r="AX1673" i="20"/>
  <c r="Y1674" i="20"/>
  <c r="Z1674" i="20"/>
  <c r="AA1674" i="20"/>
  <c r="AB1674" i="20"/>
  <c r="AC1674" i="20"/>
  <c r="AD1674" i="20"/>
  <c r="AE1674" i="20"/>
  <c r="AF1674" i="20"/>
  <c r="AG1674" i="20"/>
  <c r="AH1674" i="20"/>
  <c r="AI1674" i="20"/>
  <c r="AJ1674" i="20"/>
  <c r="AK1674" i="20"/>
  <c r="AL1674" i="20"/>
  <c r="AM1674" i="20"/>
  <c r="AN1674" i="20"/>
  <c r="AO1674" i="20"/>
  <c r="AP1674" i="20"/>
  <c r="AS1674" i="20"/>
  <c r="AR1674" i="20" s="1"/>
  <c r="AV1674" i="20" s="1"/>
  <c r="AT1674" i="20"/>
  <c r="AW1674" i="20"/>
  <c r="AX1674" i="20"/>
  <c r="Y1675" i="20"/>
  <c r="Z1675" i="20"/>
  <c r="AA1675" i="20"/>
  <c r="AB1675" i="20"/>
  <c r="AC1675" i="20"/>
  <c r="AD1675" i="20"/>
  <c r="AE1675" i="20"/>
  <c r="AF1675" i="20"/>
  <c r="AG1675" i="20"/>
  <c r="AH1675" i="20"/>
  <c r="AI1675" i="20"/>
  <c r="AJ1675" i="20"/>
  <c r="AK1675" i="20"/>
  <c r="AL1675" i="20"/>
  <c r="AM1675" i="20"/>
  <c r="AN1675" i="20"/>
  <c r="AO1675" i="20"/>
  <c r="AP1675" i="20"/>
  <c r="AS1675" i="20"/>
  <c r="AR1675" i="20" s="1"/>
  <c r="AV1675" i="20" s="1"/>
  <c r="AT1675" i="20"/>
  <c r="AW1675" i="20"/>
  <c r="AX1675" i="20"/>
  <c r="Y1676" i="20"/>
  <c r="Z1676" i="20"/>
  <c r="AA1676" i="20"/>
  <c r="AB1676" i="20"/>
  <c r="AC1676" i="20"/>
  <c r="AD1676" i="20"/>
  <c r="AE1676" i="20"/>
  <c r="AF1676" i="20"/>
  <c r="AG1676" i="20"/>
  <c r="AH1676" i="20"/>
  <c r="AI1676" i="20"/>
  <c r="AJ1676" i="20"/>
  <c r="AK1676" i="20"/>
  <c r="AL1676" i="20"/>
  <c r="AM1676" i="20"/>
  <c r="AN1676" i="20"/>
  <c r="AO1676" i="20"/>
  <c r="AP1676" i="20"/>
  <c r="AS1676" i="20"/>
  <c r="AR1676" i="20" s="1"/>
  <c r="AT1676" i="20"/>
  <c r="AV1676" i="20"/>
  <c r="AW1676" i="20"/>
  <c r="AX1676" i="20"/>
  <c r="BA1676" i="20"/>
  <c r="BB1676" i="20"/>
  <c r="BC1676" i="20"/>
  <c r="Y1677" i="20"/>
  <c r="Z1677" i="20"/>
  <c r="AA1677" i="20"/>
  <c r="AB1677" i="20"/>
  <c r="AC1677" i="20"/>
  <c r="AD1677" i="20"/>
  <c r="AE1677" i="20"/>
  <c r="AF1677" i="20"/>
  <c r="AG1677" i="20"/>
  <c r="AH1677" i="20"/>
  <c r="AI1677" i="20"/>
  <c r="AJ1677" i="20"/>
  <c r="AK1677" i="20"/>
  <c r="AL1677" i="20"/>
  <c r="AM1677" i="20"/>
  <c r="AN1677" i="20"/>
  <c r="AO1677" i="20"/>
  <c r="AP1677" i="20"/>
  <c r="AS1677" i="20"/>
  <c r="AR1677" i="20" s="1"/>
  <c r="AT1677" i="20"/>
  <c r="AV1677" i="20"/>
  <c r="AW1677" i="20"/>
  <c r="AX1677" i="20"/>
  <c r="BA1677" i="20"/>
  <c r="BB1677" i="20"/>
  <c r="BC1677" i="20"/>
  <c r="Y1678" i="20"/>
  <c r="Z1678" i="20"/>
  <c r="AA1678" i="20"/>
  <c r="AB1678" i="20"/>
  <c r="AC1678" i="20"/>
  <c r="AD1678" i="20"/>
  <c r="AE1678" i="20"/>
  <c r="AF1678" i="20"/>
  <c r="AG1678" i="20"/>
  <c r="AH1678" i="20"/>
  <c r="AI1678" i="20"/>
  <c r="AJ1678" i="20"/>
  <c r="AK1678" i="20"/>
  <c r="AL1678" i="20"/>
  <c r="AM1678" i="20"/>
  <c r="AN1678" i="20"/>
  <c r="AO1678" i="20"/>
  <c r="AP1678" i="20"/>
  <c r="AS1678" i="20"/>
  <c r="AR1678" i="20" s="1"/>
  <c r="AT1678" i="20"/>
  <c r="AV1678" i="20"/>
  <c r="AW1678" i="20"/>
  <c r="AX1678" i="20"/>
  <c r="BA1678" i="20"/>
  <c r="BB1678" i="20"/>
  <c r="BC1678" i="20"/>
  <c r="Y1679" i="20"/>
  <c r="Z1679" i="20"/>
  <c r="AA1679" i="20"/>
  <c r="AB1679" i="20"/>
  <c r="AC1679" i="20"/>
  <c r="AD1679" i="20"/>
  <c r="AE1679" i="20"/>
  <c r="AF1679" i="20"/>
  <c r="AG1679" i="20"/>
  <c r="AH1679" i="20"/>
  <c r="AI1679" i="20"/>
  <c r="AJ1679" i="20"/>
  <c r="AK1679" i="20"/>
  <c r="AL1679" i="20"/>
  <c r="AM1679" i="20"/>
  <c r="AN1679" i="20"/>
  <c r="AO1679" i="20"/>
  <c r="AP1679" i="20"/>
  <c r="AS1679" i="20"/>
  <c r="AR1679" i="20" s="1"/>
  <c r="AV1679" i="20" s="1"/>
  <c r="AT1679" i="20"/>
  <c r="AW1679" i="20"/>
  <c r="AX1679" i="20"/>
  <c r="Y1680" i="20"/>
  <c r="Z1680" i="20"/>
  <c r="AA1680" i="20"/>
  <c r="AB1680" i="20"/>
  <c r="AC1680" i="20"/>
  <c r="AD1680" i="20"/>
  <c r="AE1680" i="20"/>
  <c r="AF1680" i="20"/>
  <c r="AG1680" i="20"/>
  <c r="AH1680" i="20"/>
  <c r="AI1680" i="20"/>
  <c r="AJ1680" i="20"/>
  <c r="AK1680" i="20"/>
  <c r="AL1680" i="20"/>
  <c r="AM1680" i="20"/>
  <c r="AN1680" i="20"/>
  <c r="AO1680" i="20"/>
  <c r="AP1680" i="20"/>
  <c r="AS1680" i="20"/>
  <c r="AR1680" i="20" s="1"/>
  <c r="AV1680" i="20" s="1"/>
  <c r="AT1680" i="20"/>
  <c r="AW1680" i="20"/>
  <c r="AX1680" i="20"/>
  <c r="Y1681" i="20"/>
  <c r="Z1681" i="20"/>
  <c r="AA1681" i="20"/>
  <c r="AB1681" i="20"/>
  <c r="AC1681" i="20"/>
  <c r="AD1681" i="20"/>
  <c r="AE1681" i="20"/>
  <c r="AF1681" i="20"/>
  <c r="AG1681" i="20"/>
  <c r="AH1681" i="20"/>
  <c r="AI1681" i="20"/>
  <c r="AJ1681" i="20"/>
  <c r="AK1681" i="20"/>
  <c r="AL1681" i="20"/>
  <c r="AM1681" i="20"/>
  <c r="AN1681" i="20"/>
  <c r="AO1681" i="20"/>
  <c r="AP1681" i="20"/>
  <c r="AS1681" i="20"/>
  <c r="AR1681" i="20" s="1"/>
  <c r="AT1681" i="20"/>
  <c r="AV1681" i="20"/>
  <c r="AW1681" i="20"/>
  <c r="AX1681" i="20"/>
  <c r="BA1681" i="20"/>
  <c r="BB1681" i="20"/>
  <c r="BC1681" i="20"/>
  <c r="Y1682" i="20"/>
  <c r="Z1682" i="20"/>
  <c r="AA1682" i="20"/>
  <c r="AB1682" i="20"/>
  <c r="AC1682" i="20"/>
  <c r="AD1682" i="20"/>
  <c r="AE1682" i="20"/>
  <c r="AF1682" i="20"/>
  <c r="AG1682" i="20"/>
  <c r="AH1682" i="20"/>
  <c r="AI1682" i="20"/>
  <c r="AJ1682" i="20"/>
  <c r="AK1682" i="20"/>
  <c r="AL1682" i="20"/>
  <c r="AM1682" i="20"/>
  <c r="AN1682" i="20"/>
  <c r="AO1682" i="20"/>
  <c r="AP1682" i="20"/>
  <c r="AS1682" i="20"/>
  <c r="AR1682" i="20" s="1"/>
  <c r="AT1682" i="20"/>
  <c r="AV1682" i="20"/>
  <c r="AW1682" i="20"/>
  <c r="AX1682" i="20"/>
  <c r="BA1682" i="20"/>
  <c r="BB1682" i="20"/>
  <c r="BC1682" i="20"/>
  <c r="Y1683" i="20"/>
  <c r="Z1683" i="20"/>
  <c r="AA1683" i="20"/>
  <c r="AB1683" i="20"/>
  <c r="AC1683" i="20"/>
  <c r="AD1683" i="20"/>
  <c r="AE1683" i="20"/>
  <c r="AF1683" i="20"/>
  <c r="AG1683" i="20"/>
  <c r="AH1683" i="20"/>
  <c r="AI1683" i="20"/>
  <c r="AJ1683" i="20"/>
  <c r="AK1683" i="20"/>
  <c r="AL1683" i="20"/>
  <c r="AM1683" i="20"/>
  <c r="AN1683" i="20"/>
  <c r="AO1683" i="20"/>
  <c r="AP1683" i="20"/>
  <c r="AS1683" i="20"/>
  <c r="AR1683" i="20" s="1"/>
  <c r="AT1683" i="20"/>
  <c r="AV1683" i="20"/>
  <c r="AW1683" i="20"/>
  <c r="AX1683" i="20"/>
  <c r="BA1683" i="20"/>
  <c r="BB1683" i="20"/>
  <c r="BC1683" i="20"/>
  <c r="Y1684" i="20"/>
  <c r="Z1684" i="20"/>
  <c r="AA1684" i="20"/>
  <c r="AB1684" i="20"/>
  <c r="AC1684" i="20"/>
  <c r="AD1684" i="20"/>
  <c r="AE1684" i="20"/>
  <c r="AF1684" i="20"/>
  <c r="AG1684" i="20"/>
  <c r="AH1684" i="20"/>
  <c r="AI1684" i="20"/>
  <c r="AJ1684" i="20"/>
  <c r="AK1684" i="20"/>
  <c r="AL1684" i="20"/>
  <c r="AM1684" i="20"/>
  <c r="AN1684" i="20"/>
  <c r="AO1684" i="20"/>
  <c r="AP1684" i="20"/>
  <c r="AS1684" i="20"/>
  <c r="AR1684" i="20" s="1"/>
  <c r="AT1684" i="20"/>
  <c r="AV1684" i="20"/>
  <c r="AW1684" i="20"/>
  <c r="AX1684" i="20"/>
  <c r="BA1684" i="20"/>
  <c r="BB1684" i="20"/>
  <c r="BC1684" i="20"/>
  <c r="Y1685" i="20"/>
  <c r="Z1685" i="20"/>
  <c r="AA1685" i="20"/>
  <c r="AB1685" i="20"/>
  <c r="AC1685" i="20"/>
  <c r="AD1685" i="20"/>
  <c r="AE1685" i="20"/>
  <c r="AF1685" i="20"/>
  <c r="AG1685" i="20"/>
  <c r="AH1685" i="20"/>
  <c r="AI1685" i="20"/>
  <c r="AJ1685" i="20"/>
  <c r="AK1685" i="20"/>
  <c r="AL1685" i="20"/>
  <c r="AM1685" i="20"/>
  <c r="AN1685" i="20"/>
  <c r="AO1685" i="20"/>
  <c r="AP1685" i="20"/>
  <c r="AS1685" i="20"/>
  <c r="AR1685" i="20" s="1"/>
  <c r="AT1685" i="20"/>
  <c r="AV1685" i="20"/>
  <c r="AW1685" i="20"/>
  <c r="AX1685" i="20"/>
  <c r="BA1685" i="20"/>
  <c r="BB1685" i="20"/>
  <c r="BC1685" i="20"/>
  <c r="Y1686" i="20"/>
  <c r="Z1686" i="20"/>
  <c r="AA1686" i="20"/>
  <c r="AB1686" i="20"/>
  <c r="AC1686" i="20"/>
  <c r="AD1686" i="20"/>
  <c r="AE1686" i="20"/>
  <c r="AF1686" i="20"/>
  <c r="AG1686" i="20"/>
  <c r="AH1686" i="20"/>
  <c r="AI1686" i="20"/>
  <c r="AJ1686" i="20"/>
  <c r="AK1686" i="20"/>
  <c r="AL1686" i="20"/>
  <c r="AM1686" i="20"/>
  <c r="AN1686" i="20"/>
  <c r="AO1686" i="20"/>
  <c r="AP1686" i="20"/>
  <c r="AS1686" i="20"/>
  <c r="AR1686" i="20" s="1"/>
  <c r="AT1686" i="20"/>
  <c r="AV1686" i="20"/>
  <c r="AW1686" i="20"/>
  <c r="AX1686" i="20"/>
  <c r="BA1686" i="20"/>
  <c r="BB1686" i="20"/>
  <c r="BC1686" i="20"/>
  <c r="Y1687" i="20"/>
  <c r="Z1687" i="20"/>
  <c r="AA1687" i="20"/>
  <c r="AB1687" i="20"/>
  <c r="AC1687" i="20"/>
  <c r="AD1687" i="20"/>
  <c r="AE1687" i="20"/>
  <c r="AF1687" i="20"/>
  <c r="AG1687" i="20"/>
  <c r="AH1687" i="20"/>
  <c r="AI1687" i="20"/>
  <c r="AJ1687" i="20"/>
  <c r="AK1687" i="20"/>
  <c r="AL1687" i="20"/>
  <c r="AM1687" i="20"/>
  <c r="AN1687" i="20"/>
  <c r="AO1687" i="20"/>
  <c r="AP1687" i="20"/>
  <c r="AS1687" i="20"/>
  <c r="AR1687" i="20" s="1"/>
  <c r="AT1687" i="20"/>
  <c r="AV1687" i="20"/>
  <c r="AW1687" i="20"/>
  <c r="AX1687" i="20"/>
  <c r="BA1687" i="20"/>
  <c r="BB1687" i="20"/>
  <c r="BC1687" i="20"/>
  <c r="Y1688" i="20"/>
  <c r="Z1688" i="20"/>
  <c r="AA1688" i="20"/>
  <c r="AB1688" i="20"/>
  <c r="AC1688" i="20"/>
  <c r="AD1688" i="20"/>
  <c r="AE1688" i="20"/>
  <c r="AF1688" i="20"/>
  <c r="AG1688" i="20"/>
  <c r="AH1688" i="20"/>
  <c r="AI1688" i="20"/>
  <c r="AJ1688" i="20"/>
  <c r="AK1688" i="20"/>
  <c r="AL1688" i="20"/>
  <c r="AM1688" i="20"/>
  <c r="AN1688" i="20"/>
  <c r="AO1688" i="20"/>
  <c r="AP1688" i="20"/>
  <c r="AS1688" i="20"/>
  <c r="AR1688" i="20" s="1"/>
  <c r="AV1688" i="20" s="1"/>
  <c r="AT1688" i="20"/>
  <c r="AW1688" i="20"/>
  <c r="AX1688" i="20"/>
  <c r="Y1689" i="20"/>
  <c r="Z1689" i="20"/>
  <c r="AA1689" i="20"/>
  <c r="AB1689" i="20"/>
  <c r="AC1689" i="20"/>
  <c r="AD1689" i="20"/>
  <c r="AE1689" i="20"/>
  <c r="AF1689" i="20"/>
  <c r="AG1689" i="20"/>
  <c r="AH1689" i="20"/>
  <c r="AI1689" i="20"/>
  <c r="AJ1689" i="20"/>
  <c r="AK1689" i="20"/>
  <c r="AL1689" i="20"/>
  <c r="AM1689" i="20"/>
  <c r="AN1689" i="20"/>
  <c r="AO1689" i="20"/>
  <c r="AP1689" i="20"/>
  <c r="AS1689" i="20"/>
  <c r="AR1689" i="20" s="1"/>
  <c r="AV1689" i="20" s="1"/>
  <c r="AT1689" i="20"/>
  <c r="AW1689" i="20"/>
  <c r="AX1689" i="20"/>
  <c r="Y1690" i="20"/>
  <c r="Z1690" i="20"/>
  <c r="AA1690" i="20"/>
  <c r="AB1690" i="20"/>
  <c r="AC1690" i="20"/>
  <c r="AD1690" i="20"/>
  <c r="AE1690" i="20"/>
  <c r="AF1690" i="20"/>
  <c r="AG1690" i="20"/>
  <c r="AH1690" i="20"/>
  <c r="AI1690" i="20"/>
  <c r="AJ1690" i="20"/>
  <c r="AK1690" i="20"/>
  <c r="AL1690" i="20"/>
  <c r="AM1690" i="20"/>
  <c r="AN1690" i="20"/>
  <c r="AO1690" i="20"/>
  <c r="AP1690" i="20"/>
  <c r="AS1690" i="20"/>
  <c r="AR1690" i="20" s="1"/>
  <c r="AT1690" i="20"/>
  <c r="AV1690" i="20"/>
  <c r="AW1690" i="20"/>
  <c r="AX1690" i="20"/>
  <c r="BA1690" i="20"/>
  <c r="BB1690" i="20"/>
  <c r="BC1690" i="20"/>
  <c r="Y1691" i="20"/>
  <c r="Z1691" i="20"/>
  <c r="AA1691" i="20"/>
  <c r="AB1691" i="20"/>
  <c r="AC1691" i="20"/>
  <c r="AD1691" i="20"/>
  <c r="AE1691" i="20"/>
  <c r="AF1691" i="20"/>
  <c r="AG1691" i="20"/>
  <c r="AH1691" i="20"/>
  <c r="AI1691" i="20"/>
  <c r="AJ1691" i="20"/>
  <c r="AK1691" i="20"/>
  <c r="AL1691" i="20"/>
  <c r="AM1691" i="20"/>
  <c r="AN1691" i="20"/>
  <c r="AO1691" i="20"/>
  <c r="AP1691" i="20"/>
  <c r="AS1691" i="20"/>
  <c r="AR1691" i="20" s="1"/>
  <c r="AT1691" i="20"/>
  <c r="AV1691" i="20"/>
  <c r="AW1691" i="20"/>
  <c r="AX1691" i="20"/>
  <c r="BA1691" i="20"/>
  <c r="BB1691" i="20"/>
  <c r="BC1691" i="20"/>
  <c r="Y1692" i="20"/>
  <c r="Z1692" i="20"/>
  <c r="AA1692" i="20"/>
  <c r="AB1692" i="20"/>
  <c r="AC1692" i="20"/>
  <c r="AD1692" i="20"/>
  <c r="AE1692" i="20"/>
  <c r="AF1692" i="20"/>
  <c r="AG1692" i="20"/>
  <c r="AH1692" i="20"/>
  <c r="AI1692" i="20"/>
  <c r="AJ1692" i="20"/>
  <c r="AK1692" i="20"/>
  <c r="AL1692" i="20"/>
  <c r="AM1692" i="20"/>
  <c r="AN1692" i="20"/>
  <c r="AO1692" i="20"/>
  <c r="AP1692" i="20"/>
  <c r="AS1692" i="20"/>
  <c r="AR1692" i="20" s="1"/>
  <c r="AT1692" i="20"/>
  <c r="AV1692" i="20"/>
  <c r="AW1692" i="20"/>
  <c r="AX1692" i="20"/>
  <c r="BA1692" i="20"/>
  <c r="BB1692" i="20"/>
  <c r="BC1692" i="20"/>
  <c r="Y1693" i="20"/>
  <c r="Z1693" i="20"/>
  <c r="AA1693" i="20"/>
  <c r="AB1693" i="20"/>
  <c r="AC1693" i="20"/>
  <c r="AD1693" i="20"/>
  <c r="AE1693" i="20"/>
  <c r="AF1693" i="20"/>
  <c r="AG1693" i="20"/>
  <c r="AH1693" i="20"/>
  <c r="AI1693" i="20"/>
  <c r="AJ1693" i="20"/>
  <c r="AK1693" i="20"/>
  <c r="AL1693" i="20"/>
  <c r="AM1693" i="20"/>
  <c r="AN1693" i="20"/>
  <c r="AO1693" i="20"/>
  <c r="AP1693" i="20"/>
  <c r="AS1693" i="20"/>
  <c r="AR1693" i="20" s="1"/>
  <c r="AV1693" i="20" s="1"/>
  <c r="AT1693" i="20"/>
  <c r="AW1693" i="20"/>
  <c r="AX1693" i="20"/>
  <c r="Y1694" i="20"/>
  <c r="Z1694" i="20"/>
  <c r="AA1694" i="20"/>
  <c r="AB1694" i="20"/>
  <c r="AC1694" i="20"/>
  <c r="AD1694" i="20"/>
  <c r="AE1694" i="20"/>
  <c r="AF1694" i="20"/>
  <c r="AG1694" i="20"/>
  <c r="AH1694" i="20"/>
  <c r="AI1694" i="20"/>
  <c r="AJ1694" i="20"/>
  <c r="AK1694" i="20"/>
  <c r="AL1694" i="20"/>
  <c r="AM1694" i="20"/>
  <c r="AN1694" i="20"/>
  <c r="AO1694" i="20"/>
  <c r="AP1694" i="20"/>
  <c r="AS1694" i="20"/>
  <c r="AR1694" i="20" s="1"/>
  <c r="AV1694" i="20" s="1"/>
  <c r="AT1694" i="20"/>
  <c r="AW1694" i="20"/>
  <c r="AX1694" i="20"/>
  <c r="Y1695" i="20"/>
  <c r="Z1695" i="20"/>
  <c r="AA1695" i="20"/>
  <c r="AB1695" i="20"/>
  <c r="AC1695" i="20"/>
  <c r="AD1695" i="20"/>
  <c r="AE1695" i="20"/>
  <c r="AF1695" i="20"/>
  <c r="AG1695" i="20"/>
  <c r="AH1695" i="20"/>
  <c r="AI1695" i="20"/>
  <c r="AJ1695" i="20"/>
  <c r="AK1695" i="20"/>
  <c r="AL1695" i="20"/>
  <c r="AM1695" i="20"/>
  <c r="AN1695" i="20"/>
  <c r="AO1695" i="20"/>
  <c r="AP1695" i="20"/>
  <c r="AS1695" i="20"/>
  <c r="AR1695" i="20" s="1"/>
  <c r="AV1695" i="20" s="1"/>
  <c r="AT1695" i="20"/>
  <c r="AW1695" i="20"/>
  <c r="AX1695" i="20"/>
  <c r="Y1696" i="20"/>
  <c r="Z1696" i="20"/>
  <c r="AA1696" i="20"/>
  <c r="AB1696" i="20"/>
  <c r="AC1696" i="20"/>
  <c r="AD1696" i="20"/>
  <c r="AE1696" i="20"/>
  <c r="AF1696" i="20"/>
  <c r="AG1696" i="20"/>
  <c r="AH1696" i="20"/>
  <c r="AI1696" i="20"/>
  <c r="AJ1696" i="20"/>
  <c r="AK1696" i="20"/>
  <c r="AL1696" i="20"/>
  <c r="AM1696" i="20"/>
  <c r="AN1696" i="20"/>
  <c r="AO1696" i="20"/>
  <c r="AP1696" i="20"/>
  <c r="AS1696" i="20"/>
  <c r="AR1696" i="20" s="1"/>
  <c r="AV1696" i="20" s="1"/>
  <c r="AT1696" i="20"/>
  <c r="AW1696" i="20"/>
  <c r="AX1696" i="20"/>
  <c r="Y1697" i="20"/>
  <c r="Z1697" i="20"/>
  <c r="AA1697" i="20"/>
  <c r="AB1697" i="20"/>
  <c r="AC1697" i="20"/>
  <c r="AD1697" i="20"/>
  <c r="AE1697" i="20"/>
  <c r="AF1697" i="20"/>
  <c r="AG1697" i="20"/>
  <c r="AH1697" i="20"/>
  <c r="AI1697" i="20"/>
  <c r="AJ1697" i="20"/>
  <c r="AK1697" i="20"/>
  <c r="AL1697" i="20"/>
  <c r="AM1697" i="20"/>
  <c r="AN1697" i="20"/>
  <c r="AO1697" i="20"/>
  <c r="AP1697" i="20"/>
  <c r="AS1697" i="20"/>
  <c r="AR1697" i="20" s="1"/>
  <c r="AT1697" i="20"/>
  <c r="AV1697" i="20"/>
  <c r="AW1697" i="20"/>
  <c r="AX1697" i="20"/>
  <c r="BA1697" i="20"/>
  <c r="BB1697" i="20"/>
  <c r="BC1697" i="20"/>
  <c r="Y1698" i="20"/>
  <c r="Z1698" i="20"/>
  <c r="AA1698" i="20"/>
  <c r="AB1698" i="20"/>
  <c r="AC1698" i="20"/>
  <c r="AD1698" i="20"/>
  <c r="AE1698" i="20"/>
  <c r="AF1698" i="20"/>
  <c r="AG1698" i="20"/>
  <c r="AH1698" i="20"/>
  <c r="AI1698" i="20"/>
  <c r="AJ1698" i="20"/>
  <c r="AK1698" i="20"/>
  <c r="AL1698" i="20"/>
  <c r="AM1698" i="20"/>
  <c r="AN1698" i="20"/>
  <c r="AO1698" i="20"/>
  <c r="AP1698" i="20"/>
  <c r="AS1698" i="20"/>
  <c r="AR1698" i="20" s="1"/>
  <c r="AT1698" i="20"/>
  <c r="AV1698" i="20"/>
  <c r="AW1698" i="20"/>
  <c r="AX1698" i="20"/>
  <c r="BA1698" i="20"/>
  <c r="BB1698" i="20"/>
  <c r="BC1698" i="20"/>
  <c r="Y1699" i="20"/>
  <c r="Z1699" i="20"/>
  <c r="AA1699" i="20"/>
  <c r="AB1699" i="20"/>
  <c r="AC1699" i="20"/>
  <c r="AD1699" i="20"/>
  <c r="AE1699" i="20"/>
  <c r="AF1699" i="20"/>
  <c r="AG1699" i="20"/>
  <c r="AH1699" i="20"/>
  <c r="AI1699" i="20"/>
  <c r="AJ1699" i="20"/>
  <c r="AK1699" i="20"/>
  <c r="AL1699" i="20"/>
  <c r="AM1699" i="20"/>
  <c r="AN1699" i="20"/>
  <c r="AO1699" i="20"/>
  <c r="AP1699" i="20"/>
  <c r="AS1699" i="20"/>
  <c r="AR1699" i="20" s="1"/>
  <c r="AT1699" i="20"/>
  <c r="AV1699" i="20"/>
  <c r="AW1699" i="20"/>
  <c r="AX1699" i="20"/>
  <c r="BA1699" i="20"/>
  <c r="BB1699" i="20"/>
  <c r="BC1699" i="20"/>
  <c r="Y1700" i="20"/>
  <c r="Z1700" i="20"/>
  <c r="AA1700" i="20"/>
  <c r="AB1700" i="20"/>
  <c r="AC1700" i="20"/>
  <c r="AD1700" i="20"/>
  <c r="AE1700" i="20"/>
  <c r="AF1700" i="20"/>
  <c r="AG1700" i="20"/>
  <c r="AH1700" i="20"/>
  <c r="AI1700" i="20"/>
  <c r="AJ1700" i="20"/>
  <c r="AK1700" i="20"/>
  <c r="AL1700" i="20"/>
  <c r="AM1700" i="20"/>
  <c r="AN1700" i="20"/>
  <c r="AO1700" i="20"/>
  <c r="AP1700" i="20"/>
  <c r="AS1700" i="20"/>
  <c r="AR1700" i="20" s="1"/>
  <c r="AV1700" i="20" s="1"/>
  <c r="AT1700" i="20"/>
  <c r="AW1700" i="20"/>
  <c r="AX1700" i="20"/>
  <c r="Y1701" i="20"/>
  <c r="Z1701" i="20"/>
  <c r="AA1701" i="20"/>
  <c r="AB1701" i="20"/>
  <c r="AC1701" i="20"/>
  <c r="AD1701" i="20"/>
  <c r="AE1701" i="20"/>
  <c r="AF1701" i="20"/>
  <c r="AG1701" i="20"/>
  <c r="AH1701" i="20"/>
  <c r="AI1701" i="20"/>
  <c r="AJ1701" i="20"/>
  <c r="AK1701" i="20"/>
  <c r="AL1701" i="20"/>
  <c r="AM1701" i="20"/>
  <c r="AN1701" i="20"/>
  <c r="AO1701" i="20"/>
  <c r="AP1701" i="20"/>
  <c r="AS1701" i="20"/>
  <c r="AR1701" i="20" s="1"/>
  <c r="AV1701" i="20" s="1"/>
  <c r="AT1701" i="20"/>
  <c r="AW1701" i="20"/>
  <c r="AX1701" i="20"/>
  <c r="Y1702" i="20"/>
  <c r="Z1702" i="20"/>
  <c r="AA1702" i="20"/>
  <c r="AB1702" i="20"/>
  <c r="AC1702" i="20"/>
  <c r="AD1702" i="20"/>
  <c r="AE1702" i="20"/>
  <c r="AF1702" i="20"/>
  <c r="AG1702" i="20"/>
  <c r="AH1702" i="20"/>
  <c r="AI1702" i="20"/>
  <c r="AJ1702" i="20"/>
  <c r="AK1702" i="20"/>
  <c r="AL1702" i="20"/>
  <c r="AM1702" i="20"/>
  <c r="AN1702" i="20"/>
  <c r="AO1702" i="20"/>
  <c r="AP1702" i="20"/>
  <c r="AS1702" i="20"/>
  <c r="AR1702" i="20" s="1"/>
  <c r="AV1702" i="20" s="1"/>
  <c r="AT1702" i="20"/>
  <c r="AW1702" i="20"/>
  <c r="AX1702" i="20"/>
  <c r="Y1703" i="20"/>
  <c r="Z1703" i="20"/>
  <c r="AA1703" i="20"/>
  <c r="AB1703" i="20"/>
  <c r="AC1703" i="20"/>
  <c r="AD1703" i="20"/>
  <c r="AE1703" i="20"/>
  <c r="AF1703" i="20"/>
  <c r="AG1703" i="20"/>
  <c r="AH1703" i="20"/>
  <c r="AI1703" i="20"/>
  <c r="AJ1703" i="20"/>
  <c r="AK1703" i="20"/>
  <c r="AL1703" i="20"/>
  <c r="AM1703" i="20"/>
  <c r="AN1703" i="20"/>
  <c r="AO1703" i="20"/>
  <c r="AP1703" i="20"/>
  <c r="AS1703" i="20"/>
  <c r="AR1703" i="20" s="1"/>
  <c r="AV1703" i="20" s="1"/>
  <c r="AT1703" i="20"/>
  <c r="AW1703" i="20"/>
  <c r="AX1703" i="20"/>
  <c r="Y1704" i="20"/>
  <c r="Z1704" i="20"/>
  <c r="AA1704" i="20"/>
  <c r="AB1704" i="20"/>
  <c r="AC1704" i="20"/>
  <c r="AD1704" i="20"/>
  <c r="AE1704" i="20"/>
  <c r="AF1704" i="20"/>
  <c r="AG1704" i="20"/>
  <c r="AH1704" i="20"/>
  <c r="AI1704" i="20"/>
  <c r="AJ1704" i="20"/>
  <c r="AK1704" i="20"/>
  <c r="AL1704" i="20"/>
  <c r="AM1704" i="20"/>
  <c r="AN1704" i="20"/>
  <c r="AO1704" i="20"/>
  <c r="AP1704" i="20"/>
  <c r="AS1704" i="20"/>
  <c r="AR1704" i="20" s="1"/>
  <c r="AT1704" i="20"/>
  <c r="AV1704" i="20"/>
  <c r="AW1704" i="20"/>
  <c r="AX1704" i="20"/>
  <c r="BA1704" i="20"/>
  <c r="BB1704" i="20"/>
  <c r="BC1704" i="20"/>
  <c r="Y1705" i="20"/>
  <c r="Z1705" i="20"/>
  <c r="AA1705" i="20"/>
  <c r="AB1705" i="20"/>
  <c r="AC1705" i="20"/>
  <c r="AD1705" i="20"/>
  <c r="AE1705" i="20"/>
  <c r="AF1705" i="20"/>
  <c r="AG1705" i="20"/>
  <c r="AH1705" i="20"/>
  <c r="AI1705" i="20"/>
  <c r="AJ1705" i="20"/>
  <c r="AK1705" i="20"/>
  <c r="AL1705" i="20"/>
  <c r="AM1705" i="20"/>
  <c r="AN1705" i="20"/>
  <c r="AO1705" i="20"/>
  <c r="AP1705" i="20"/>
  <c r="AS1705" i="20"/>
  <c r="AR1705" i="20" s="1"/>
  <c r="AT1705" i="20"/>
  <c r="AV1705" i="20"/>
  <c r="AW1705" i="20"/>
  <c r="AX1705" i="20"/>
  <c r="BA1705" i="20"/>
  <c r="BB1705" i="20"/>
  <c r="BC1705" i="20"/>
  <c r="Y1706" i="20"/>
  <c r="Z1706" i="20"/>
  <c r="AA1706" i="20"/>
  <c r="AB1706" i="20"/>
  <c r="AC1706" i="20"/>
  <c r="AD1706" i="20"/>
  <c r="AE1706" i="20"/>
  <c r="AF1706" i="20"/>
  <c r="AG1706" i="20"/>
  <c r="AH1706" i="20"/>
  <c r="AI1706" i="20"/>
  <c r="AJ1706" i="20"/>
  <c r="AK1706" i="20"/>
  <c r="AL1706" i="20"/>
  <c r="AM1706" i="20"/>
  <c r="AN1706" i="20"/>
  <c r="AO1706" i="20"/>
  <c r="AP1706" i="20"/>
  <c r="AS1706" i="20"/>
  <c r="AR1706" i="20" s="1"/>
  <c r="AT1706" i="20"/>
  <c r="AV1706" i="20"/>
  <c r="AW1706" i="20"/>
  <c r="AX1706" i="20"/>
  <c r="BA1706" i="20"/>
  <c r="BB1706" i="20"/>
  <c r="BC1706" i="20"/>
  <c r="Y1707" i="20"/>
  <c r="Z1707" i="20"/>
  <c r="AA1707" i="20"/>
  <c r="AB1707" i="20"/>
  <c r="AC1707" i="20"/>
  <c r="AD1707" i="20"/>
  <c r="AE1707" i="20"/>
  <c r="AF1707" i="20"/>
  <c r="AG1707" i="20"/>
  <c r="AH1707" i="20"/>
  <c r="AI1707" i="20"/>
  <c r="AJ1707" i="20"/>
  <c r="AK1707" i="20"/>
  <c r="AL1707" i="20"/>
  <c r="AM1707" i="20"/>
  <c r="AN1707" i="20"/>
  <c r="AO1707" i="20"/>
  <c r="AP1707" i="20"/>
  <c r="AS1707" i="20"/>
  <c r="AR1707" i="20" s="1"/>
  <c r="AV1707" i="20" s="1"/>
  <c r="AT1707" i="20"/>
  <c r="AW1707" i="20"/>
  <c r="AX1707" i="20"/>
  <c r="Y1708" i="20"/>
  <c r="Z1708" i="20"/>
  <c r="AA1708" i="20"/>
  <c r="AB1708" i="20"/>
  <c r="AC1708" i="20"/>
  <c r="AD1708" i="20"/>
  <c r="AE1708" i="20"/>
  <c r="AF1708" i="20"/>
  <c r="AG1708" i="20"/>
  <c r="AH1708" i="20"/>
  <c r="AI1708" i="20"/>
  <c r="AJ1708" i="20"/>
  <c r="AK1708" i="20"/>
  <c r="AL1708" i="20"/>
  <c r="AM1708" i="20"/>
  <c r="AN1708" i="20"/>
  <c r="AO1708" i="20"/>
  <c r="AP1708" i="20"/>
  <c r="AS1708" i="20"/>
  <c r="AR1708" i="20" s="1"/>
  <c r="AV1708" i="20" s="1"/>
  <c r="AT1708" i="20"/>
  <c r="AW1708" i="20"/>
  <c r="AX1708" i="20"/>
  <c r="Y1709" i="20"/>
  <c r="Z1709" i="20"/>
  <c r="AA1709" i="20"/>
  <c r="AB1709" i="20"/>
  <c r="AC1709" i="20"/>
  <c r="AD1709" i="20"/>
  <c r="AE1709" i="20"/>
  <c r="AF1709" i="20"/>
  <c r="AG1709" i="20"/>
  <c r="AH1709" i="20"/>
  <c r="AI1709" i="20"/>
  <c r="AJ1709" i="20"/>
  <c r="AK1709" i="20"/>
  <c r="AL1709" i="20"/>
  <c r="AM1709" i="20"/>
  <c r="AN1709" i="20"/>
  <c r="AO1709" i="20"/>
  <c r="AP1709" i="20"/>
  <c r="AS1709" i="20"/>
  <c r="AR1709" i="20" s="1"/>
  <c r="AV1709" i="20" s="1"/>
  <c r="AT1709" i="20"/>
  <c r="AW1709" i="20"/>
  <c r="AX1709" i="20"/>
  <c r="Y1710" i="20"/>
  <c r="Z1710" i="20"/>
  <c r="AA1710" i="20"/>
  <c r="AB1710" i="20"/>
  <c r="AC1710" i="20"/>
  <c r="AD1710" i="20"/>
  <c r="AE1710" i="20"/>
  <c r="AF1710" i="20"/>
  <c r="AG1710" i="20"/>
  <c r="AH1710" i="20"/>
  <c r="AI1710" i="20"/>
  <c r="AJ1710" i="20"/>
  <c r="AK1710" i="20"/>
  <c r="AL1710" i="20"/>
  <c r="AM1710" i="20"/>
  <c r="AN1710" i="20"/>
  <c r="AO1710" i="20"/>
  <c r="AP1710" i="20"/>
  <c r="AS1710" i="20"/>
  <c r="AR1710" i="20" s="1"/>
  <c r="AV1710" i="20" s="1"/>
  <c r="AT1710" i="20"/>
  <c r="AW1710" i="20"/>
  <c r="AX1710" i="20"/>
  <c r="Y1711" i="20"/>
  <c r="Z1711" i="20"/>
  <c r="AA1711" i="20"/>
  <c r="AB1711" i="20"/>
  <c r="AC1711" i="20"/>
  <c r="AD1711" i="20"/>
  <c r="AE1711" i="20"/>
  <c r="AF1711" i="20"/>
  <c r="AG1711" i="20"/>
  <c r="AH1711" i="20"/>
  <c r="AI1711" i="20"/>
  <c r="AJ1711" i="20"/>
  <c r="AK1711" i="20"/>
  <c r="AL1711" i="20"/>
  <c r="AM1711" i="20"/>
  <c r="AN1711" i="20"/>
  <c r="AO1711" i="20"/>
  <c r="AP1711" i="20"/>
  <c r="AS1711" i="20"/>
  <c r="AR1711" i="20" s="1"/>
  <c r="AT1711" i="20"/>
  <c r="AV1711" i="20"/>
  <c r="AW1711" i="20"/>
  <c r="AX1711" i="20"/>
  <c r="BA1711" i="20"/>
  <c r="BB1711" i="20"/>
  <c r="BC1711" i="20"/>
  <c r="Y1712" i="20"/>
  <c r="Z1712" i="20"/>
  <c r="AA1712" i="20"/>
  <c r="AB1712" i="20"/>
  <c r="AC1712" i="20"/>
  <c r="AD1712" i="20"/>
  <c r="AE1712" i="20"/>
  <c r="AF1712" i="20"/>
  <c r="AG1712" i="20"/>
  <c r="AH1712" i="20"/>
  <c r="AI1712" i="20"/>
  <c r="AJ1712" i="20"/>
  <c r="AK1712" i="20"/>
  <c r="AL1712" i="20"/>
  <c r="AM1712" i="20"/>
  <c r="AN1712" i="20"/>
  <c r="AO1712" i="20"/>
  <c r="AP1712" i="20"/>
  <c r="AS1712" i="20"/>
  <c r="AR1712" i="20" s="1"/>
  <c r="AT1712" i="20"/>
  <c r="AV1712" i="20"/>
  <c r="AW1712" i="20"/>
  <c r="AX1712" i="20"/>
  <c r="BA1712" i="20"/>
  <c r="BB1712" i="20"/>
  <c r="BC1712" i="20"/>
  <c r="Y1713" i="20"/>
  <c r="Z1713" i="20"/>
  <c r="AA1713" i="20"/>
  <c r="AB1713" i="20"/>
  <c r="AC1713" i="20"/>
  <c r="AD1713" i="20"/>
  <c r="AE1713" i="20"/>
  <c r="AF1713" i="20"/>
  <c r="AG1713" i="20"/>
  <c r="AH1713" i="20"/>
  <c r="AI1713" i="20"/>
  <c r="AJ1713" i="20"/>
  <c r="AK1713" i="20"/>
  <c r="AL1713" i="20"/>
  <c r="AM1713" i="20"/>
  <c r="AN1713" i="20"/>
  <c r="AO1713" i="20"/>
  <c r="AP1713" i="20"/>
  <c r="AS1713" i="20"/>
  <c r="AR1713" i="20" s="1"/>
  <c r="AT1713" i="20"/>
  <c r="AV1713" i="20"/>
  <c r="AW1713" i="20"/>
  <c r="AX1713" i="20"/>
  <c r="BA1713" i="20"/>
  <c r="BB1713" i="20"/>
  <c r="BC1713" i="20"/>
  <c r="Y1714" i="20"/>
  <c r="Z1714" i="20"/>
  <c r="AA1714" i="20"/>
  <c r="AB1714" i="20"/>
  <c r="AC1714" i="20"/>
  <c r="AD1714" i="20"/>
  <c r="AE1714" i="20"/>
  <c r="AF1714" i="20"/>
  <c r="AG1714" i="20"/>
  <c r="AH1714" i="20"/>
  <c r="AI1714" i="20"/>
  <c r="AJ1714" i="20"/>
  <c r="AK1714" i="20"/>
  <c r="AL1714" i="20"/>
  <c r="AM1714" i="20"/>
  <c r="AN1714" i="20"/>
  <c r="AO1714" i="20"/>
  <c r="AP1714" i="20"/>
  <c r="AS1714" i="20"/>
  <c r="AR1714" i="20" s="1"/>
  <c r="AV1714" i="20" s="1"/>
  <c r="AT1714" i="20"/>
  <c r="AW1714" i="20"/>
  <c r="AX1714" i="20"/>
  <c r="Y1715" i="20"/>
  <c r="Z1715" i="20"/>
  <c r="AA1715" i="20"/>
  <c r="AB1715" i="20"/>
  <c r="AC1715" i="20"/>
  <c r="AD1715" i="20"/>
  <c r="AE1715" i="20"/>
  <c r="AF1715" i="20"/>
  <c r="AG1715" i="20"/>
  <c r="AH1715" i="20"/>
  <c r="AI1715" i="20"/>
  <c r="AJ1715" i="20"/>
  <c r="AK1715" i="20"/>
  <c r="AL1715" i="20"/>
  <c r="AM1715" i="20"/>
  <c r="AN1715" i="20"/>
  <c r="AO1715" i="20"/>
  <c r="AP1715" i="20"/>
  <c r="AS1715" i="20"/>
  <c r="AR1715" i="20" s="1"/>
  <c r="AT1715" i="20"/>
  <c r="AV1715" i="20"/>
  <c r="AW1715" i="20"/>
  <c r="AX1715" i="20"/>
  <c r="BA1715" i="20"/>
  <c r="BB1715" i="20"/>
  <c r="BC1715" i="20"/>
  <c r="Y1716" i="20"/>
  <c r="Z1716" i="20"/>
  <c r="AA1716" i="20"/>
  <c r="AB1716" i="20"/>
  <c r="AC1716" i="20"/>
  <c r="AD1716" i="20"/>
  <c r="AE1716" i="20"/>
  <c r="AF1716" i="20"/>
  <c r="AG1716" i="20"/>
  <c r="AH1716" i="20"/>
  <c r="AI1716" i="20"/>
  <c r="AJ1716" i="20"/>
  <c r="AK1716" i="20"/>
  <c r="AL1716" i="20"/>
  <c r="AM1716" i="20"/>
  <c r="AN1716" i="20"/>
  <c r="AO1716" i="20"/>
  <c r="AP1716" i="20"/>
  <c r="AS1716" i="20"/>
  <c r="AR1716" i="20" s="1"/>
  <c r="AT1716" i="20"/>
  <c r="AV1716" i="20"/>
  <c r="AW1716" i="20"/>
  <c r="AX1716" i="20"/>
  <c r="BA1716" i="20"/>
  <c r="BB1716" i="20"/>
  <c r="BC1716" i="20"/>
  <c r="Y1717" i="20"/>
  <c r="Z1717" i="20"/>
  <c r="AA1717" i="20"/>
  <c r="AB1717" i="20"/>
  <c r="AC1717" i="20"/>
  <c r="AD1717" i="20"/>
  <c r="AE1717" i="20"/>
  <c r="AF1717" i="20"/>
  <c r="AG1717" i="20"/>
  <c r="AH1717" i="20"/>
  <c r="AI1717" i="20"/>
  <c r="AJ1717" i="20"/>
  <c r="AK1717" i="20"/>
  <c r="AL1717" i="20"/>
  <c r="AM1717" i="20"/>
  <c r="AN1717" i="20"/>
  <c r="AO1717" i="20"/>
  <c r="AP1717" i="20"/>
  <c r="AS1717" i="20"/>
  <c r="AR1717" i="20" s="1"/>
  <c r="AV1717" i="20" s="1"/>
  <c r="AT1717" i="20"/>
  <c r="AW1717" i="20"/>
  <c r="AX1717" i="20"/>
  <c r="Y1718" i="20"/>
  <c r="Z1718" i="20"/>
  <c r="AA1718" i="20"/>
  <c r="AB1718" i="20"/>
  <c r="AC1718" i="20"/>
  <c r="AD1718" i="20"/>
  <c r="AE1718" i="20"/>
  <c r="AF1718" i="20"/>
  <c r="AG1718" i="20"/>
  <c r="AH1718" i="20"/>
  <c r="AI1718" i="20"/>
  <c r="AJ1718" i="20"/>
  <c r="AK1718" i="20"/>
  <c r="AL1718" i="20"/>
  <c r="AM1718" i="20"/>
  <c r="AN1718" i="20"/>
  <c r="AO1718" i="20"/>
  <c r="AP1718" i="20"/>
  <c r="AS1718" i="20"/>
  <c r="AR1718" i="20" s="1"/>
  <c r="AT1718" i="20"/>
  <c r="AV1718" i="20"/>
  <c r="AW1718" i="20"/>
  <c r="AX1718" i="20"/>
  <c r="BA1718" i="20"/>
  <c r="BB1718" i="20"/>
  <c r="BC1718" i="20"/>
  <c r="Y1719" i="20"/>
  <c r="Z1719" i="20"/>
  <c r="AA1719" i="20"/>
  <c r="AB1719" i="20"/>
  <c r="AC1719" i="20"/>
  <c r="AD1719" i="20"/>
  <c r="AE1719" i="20"/>
  <c r="AF1719" i="20"/>
  <c r="AG1719" i="20"/>
  <c r="AH1719" i="20"/>
  <c r="AI1719" i="20"/>
  <c r="AJ1719" i="20"/>
  <c r="AK1719" i="20"/>
  <c r="AL1719" i="20"/>
  <c r="AM1719" i="20"/>
  <c r="AN1719" i="20"/>
  <c r="AO1719" i="20"/>
  <c r="AP1719" i="20"/>
  <c r="AS1719" i="20"/>
  <c r="AR1719" i="20" s="1"/>
  <c r="AT1719" i="20"/>
  <c r="AV1719" i="20"/>
  <c r="AW1719" i="20"/>
  <c r="AX1719" i="20"/>
  <c r="BA1719" i="20"/>
  <c r="BB1719" i="20"/>
  <c r="BC1719" i="20"/>
  <c r="Y1720" i="20"/>
  <c r="Z1720" i="20"/>
  <c r="AA1720" i="20"/>
  <c r="AB1720" i="20"/>
  <c r="AC1720" i="20"/>
  <c r="AD1720" i="20"/>
  <c r="AE1720" i="20"/>
  <c r="AF1720" i="20"/>
  <c r="AG1720" i="20"/>
  <c r="AH1720" i="20"/>
  <c r="AI1720" i="20"/>
  <c r="AJ1720" i="20"/>
  <c r="AK1720" i="20"/>
  <c r="AL1720" i="20"/>
  <c r="AM1720" i="20"/>
  <c r="AN1720" i="20"/>
  <c r="AO1720" i="20"/>
  <c r="AP1720" i="20"/>
  <c r="AS1720" i="20"/>
  <c r="AR1720" i="20" s="1"/>
  <c r="AT1720" i="20"/>
  <c r="AV1720" i="20"/>
  <c r="AW1720" i="20"/>
  <c r="AX1720" i="20"/>
  <c r="BA1720" i="20"/>
  <c r="BB1720" i="20"/>
  <c r="BC1720" i="20"/>
  <c r="Y1721" i="20"/>
  <c r="Z1721" i="20"/>
  <c r="AA1721" i="20"/>
  <c r="AB1721" i="20"/>
  <c r="AC1721" i="20"/>
  <c r="AD1721" i="20"/>
  <c r="AE1721" i="20"/>
  <c r="AF1721" i="20"/>
  <c r="AG1721" i="20"/>
  <c r="AH1721" i="20"/>
  <c r="AI1721" i="20"/>
  <c r="AJ1721" i="20"/>
  <c r="AK1721" i="20"/>
  <c r="AL1721" i="20"/>
  <c r="AM1721" i="20"/>
  <c r="AN1721" i="20"/>
  <c r="AO1721" i="20"/>
  <c r="AP1721" i="20"/>
  <c r="AS1721" i="20"/>
  <c r="AR1721" i="20" s="1"/>
  <c r="AV1721" i="20" s="1"/>
  <c r="AT1721" i="20"/>
  <c r="AW1721" i="20"/>
  <c r="AX1721" i="20"/>
  <c r="Y1722" i="20"/>
  <c r="Z1722" i="20"/>
  <c r="AA1722" i="20"/>
  <c r="AB1722" i="20"/>
  <c r="AC1722" i="20"/>
  <c r="AD1722" i="20"/>
  <c r="AE1722" i="20"/>
  <c r="AF1722" i="20"/>
  <c r="AG1722" i="20"/>
  <c r="AH1722" i="20"/>
  <c r="AI1722" i="20"/>
  <c r="AJ1722" i="20"/>
  <c r="AK1722" i="20"/>
  <c r="AL1722" i="20"/>
  <c r="AM1722" i="20"/>
  <c r="AN1722" i="20"/>
  <c r="AO1722" i="20"/>
  <c r="AP1722" i="20"/>
  <c r="AS1722" i="20"/>
  <c r="AR1722" i="20" s="1"/>
  <c r="AV1722" i="20" s="1"/>
  <c r="AT1722" i="20"/>
  <c r="AW1722" i="20"/>
  <c r="AX1722" i="20"/>
  <c r="Y1723" i="20"/>
  <c r="Z1723" i="20"/>
  <c r="AA1723" i="20"/>
  <c r="AB1723" i="20"/>
  <c r="AC1723" i="20"/>
  <c r="AD1723" i="20"/>
  <c r="AE1723" i="20"/>
  <c r="AF1723" i="20"/>
  <c r="AG1723" i="20"/>
  <c r="AH1723" i="20"/>
  <c r="AI1723" i="20"/>
  <c r="AJ1723" i="20"/>
  <c r="AK1723" i="20"/>
  <c r="AL1723" i="20"/>
  <c r="AM1723" i="20"/>
  <c r="AN1723" i="20"/>
  <c r="AO1723" i="20"/>
  <c r="AP1723" i="20"/>
  <c r="AS1723" i="20"/>
  <c r="AR1723" i="20" s="1"/>
  <c r="AV1723" i="20" s="1"/>
  <c r="AT1723" i="20"/>
  <c r="AW1723" i="20"/>
  <c r="AX1723" i="20"/>
  <c r="Y1724" i="20"/>
  <c r="Z1724" i="20"/>
  <c r="AA1724" i="20"/>
  <c r="AB1724" i="20"/>
  <c r="AC1724" i="20"/>
  <c r="AD1724" i="20"/>
  <c r="AE1724" i="20"/>
  <c r="AF1724" i="20"/>
  <c r="AG1724" i="20"/>
  <c r="AH1724" i="20"/>
  <c r="AI1724" i="20"/>
  <c r="AJ1724" i="20"/>
  <c r="AK1724" i="20"/>
  <c r="AL1724" i="20"/>
  <c r="AM1724" i="20"/>
  <c r="AN1724" i="20"/>
  <c r="AO1724" i="20"/>
  <c r="AP1724" i="20"/>
  <c r="AS1724" i="20"/>
  <c r="AR1724" i="20" s="1"/>
  <c r="AV1724" i="20" s="1"/>
  <c r="AT1724" i="20"/>
  <c r="AW1724" i="20"/>
  <c r="AX1724" i="20"/>
  <c r="Y1725" i="20"/>
  <c r="Z1725" i="20"/>
  <c r="AA1725" i="20"/>
  <c r="AB1725" i="20"/>
  <c r="AC1725" i="20"/>
  <c r="AD1725" i="20"/>
  <c r="AE1725" i="20"/>
  <c r="AF1725" i="20"/>
  <c r="AG1725" i="20"/>
  <c r="AH1725" i="20"/>
  <c r="AI1725" i="20"/>
  <c r="AJ1725" i="20"/>
  <c r="AK1725" i="20"/>
  <c r="AL1725" i="20"/>
  <c r="AM1725" i="20"/>
  <c r="AN1725" i="20"/>
  <c r="AO1725" i="20"/>
  <c r="AP1725" i="20"/>
  <c r="AS1725" i="20"/>
  <c r="AR1725" i="20" s="1"/>
  <c r="AT1725" i="20"/>
  <c r="AV1725" i="20"/>
  <c r="AW1725" i="20"/>
  <c r="AX1725" i="20"/>
  <c r="BA1725" i="20"/>
  <c r="BB1725" i="20"/>
  <c r="BC1725" i="20"/>
  <c r="Y1726" i="20"/>
  <c r="Z1726" i="20"/>
  <c r="AA1726" i="20"/>
  <c r="AB1726" i="20"/>
  <c r="AC1726" i="20"/>
  <c r="AD1726" i="20"/>
  <c r="AE1726" i="20"/>
  <c r="AF1726" i="20"/>
  <c r="AG1726" i="20"/>
  <c r="AH1726" i="20"/>
  <c r="AI1726" i="20"/>
  <c r="AJ1726" i="20"/>
  <c r="AK1726" i="20"/>
  <c r="AL1726" i="20"/>
  <c r="AM1726" i="20"/>
  <c r="AN1726" i="20"/>
  <c r="AO1726" i="20"/>
  <c r="AP1726" i="20"/>
  <c r="AS1726" i="20"/>
  <c r="AR1726" i="20" s="1"/>
  <c r="AT1726" i="20"/>
  <c r="AV1726" i="20"/>
  <c r="AW1726" i="20"/>
  <c r="AX1726" i="20"/>
  <c r="BA1726" i="20"/>
  <c r="BB1726" i="20"/>
  <c r="BC1726" i="20"/>
  <c r="Y1727" i="20"/>
  <c r="Z1727" i="20"/>
  <c r="AA1727" i="20"/>
  <c r="AB1727" i="20"/>
  <c r="AC1727" i="20"/>
  <c r="AD1727" i="20"/>
  <c r="AE1727" i="20"/>
  <c r="AF1727" i="20"/>
  <c r="AG1727" i="20"/>
  <c r="AH1727" i="20"/>
  <c r="AI1727" i="20"/>
  <c r="AJ1727" i="20"/>
  <c r="AK1727" i="20"/>
  <c r="AL1727" i="20"/>
  <c r="AM1727" i="20"/>
  <c r="AN1727" i="20"/>
  <c r="AO1727" i="20"/>
  <c r="AP1727" i="20"/>
  <c r="AS1727" i="20"/>
  <c r="AR1727" i="20" s="1"/>
  <c r="AT1727" i="20"/>
  <c r="AV1727" i="20"/>
  <c r="AW1727" i="20"/>
  <c r="AX1727" i="20"/>
  <c r="BA1727" i="20"/>
  <c r="BB1727" i="20"/>
  <c r="BC1727" i="20"/>
  <c r="Y1728" i="20"/>
  <c r="Z1728" i="20"/>
  <c r="AA1728" i="20"/>
  <c r="AB1728" i="20"/>
  <c r="AC1728" i="20"/>
  <c r="AD1728" i="20"/>
  <c r="AE1728" i="20"/>
  <c r="AF1728" i="20"/>
  <c r="AG1728" i="20"/>
  <c r="AH1728" i="20"/>
  <c r="AI1728" i="20"/>
  <c r="AJ1728" i="20"/>
  <c r="AK1728" i="20"/>
  <c r="AL1728" i="20"/>
  <c r="AM1728" i="20"/>
  <c r="AN1728" i="20"/>
  <c r="AO1728" i="20"/>
  <c r="AP1728" i="20"/>
  <c r="AS1728" i="20"/>
  <c r="AR1728" i="20" s="1"/>
  <c r="AV1728" i="20" s="1"/>
  <c r="AT1728" i="20"/>
  <c r="AW1728" i="20"/>
  <c r="AX1728" i="20"/>
  <c r="Y1729" i="20"/>
  <c r="Z1729" i="20"/>
  <c r="AA1729" i="20"/>
  <c r="AB1729" i="20"/>
  <c r="AC1729" i="20"/>
  <c r="AD1729" i="20"/>
  <c r="AE1729" i="20"/>
  <c r="AF1729" i="20"/>
  <c r="AG1729" i="20"/>
  <c r="AH1729" i="20"/>
  <c r="AI1729" i="20"/>
  <c r="AJ1729" i="20"/>
  <c r="AK1729" i="20"/>
  <c r="AL1729" i="20"/>
  <c r="AM1729" i="20"/>
  <c r="AN1729" i="20"/>
  <c r="AO1729" i="20"/>
  <c r="AP1729" i="20"/>
  <c r="AS1729" i="20"/>
  <c r="AR1729" i="20" s="1"/>
  <c r="AV1729" i="20" s="1"/>
  <c r="AT1729" i="20"/>
  <c r="AW1729" i="20"/>
  <c r="AX1729" i="20"/>
  <c r="Y1730" i="20"/>
  <c r="Z1730" i="20"/>
  <c r="AA1730" i="20"/>
  <c r="AB1730" i="20"/>
  <c r="AC1730" i="20"/>
  <c r="AD1730" i="20"/>
  <c r="AE1730" i="20"/>
  <c r="AF1730" i="20"/>
  <c r="AG1730" i="20"/>
  <c r="AH1730" i="20"/>
  <c r="AI1730" i="20"/>
  <c r="AJ1730" i="20"/>
  <c r="AK1730" i="20"/>
  <c r="AL1730" i="20"/>
  <c r="AM1730" i="20"/>
  <c r="AN1730" i="20"/>
  <c r="AO1730" i="20"/>
  <c r="AP1730" i="20"/>
  <c r="AS1730" i="20"/>
  <c r="AR1730" i="20" s="1"/>
  <c r="AV1730" i="20" s="1"/>
  <c r="AT1730" i="20"/>
  <c r="AW1730" i="20"/>
  <c r="AX1730" i="20"/>
  <c r="Y1731" i="20"/>
  <c r="Z1731" i="20"/>
  <c r="AA1731" i="20"/>
  <c r="AB1731" i="20"/>
  <c r="AC1731" i="20"/>
  <c r="AD1731" i="20"/>
  <c r="AE1731" i="20"/>
  <c r="AF1731" i="20"/>
  <c r="AG1731" i="20"/>
  <c r="AH1731" i="20"/>
  <c r="AI1731" i="20"/>
  <c r="AJ1731" i="20"/>
  <c r="AK1731" i="20"/>
  <c r="AL1731" i="20"/>
  <c r="AM1731" i="20"/>
  <c r="AN1731" i="20"/>
  <c r="AO1731" i="20"/>
  <c r="AP1731" i="20"/>
  <c r="AS1731" i="20"/>
  <c r="AR1731" i="20" s="1"/>
  <c r="AT1731" i="20"/>
  <c r="AV1731" i="20"/>
  <c r="AW1731" i="20"/>
  <c r="AX1731" i="20"/>
  <c r="BA1731" i="20"/>
  <c r="BB1731" i="20"/>
  <c r="BC1731" i="20"/>
  <c r="Y1732" i="20"/>
  <c r="Z1732" i="20"/>
  <c r="AA1732" i="20"/>
  <c r="AB1732" i="20"/>
  <c r="AC1732" i="20"/>
  <c r="AD1732" i="20"/>
  <c r="AE1732" i="20"/>
  <c r="AF1732" i="20"/>
  <c r="AG1732" i="20"/>
  <c r="AH1732" i="20"/>
  <c r="AI1732" i="20"/>
  <c r="AJ1732" i="20"/>
  <c r="AK1732" i="20"/>
  <c r="AL1732" i="20"/>
  <c r="AM1732" i="20"/>
  <c r="AN1732" i="20"/>
  <c r="AO1732" i="20"/>
  <c r="AP1732" i="20"/>
  <c r="AS1732" i="20"/>
  <c r="AR1732" i="20" s="1"/>
  <c r="AT1732" i="20"/>
  <c r="AV1732" i="20"/>
  <c r="AW1732" i="20"/>
  <c r="AX1732" i="20"/>
  <c r="BA1732" i="20"/>
  <c r="BB1732" i="20"/>
  <c r="BC1732" i="20"/>
  <c r="Y1733" i="20"/>
  <c r="Z1733" i="20"/>
  <c r="AA1733" i="20"/>
  <c r="AB1733" i="20"/>
  <c r="AC1733" i="20"/>
  <c r="AD1733" i="20"/>
  <c r="AE1733" i="20"/>
  <c r="AF1733" i="20"/>
  <c r="AG1733" i="20"/>
  <c r="AH1733" i="20"/>
  <c r="AI1733" i="20"/>
  <c r="AJ1733" i="20"/>
  <c r="AK1733" i="20"/>
  <c r="AL1733" i="20"/>
  <c r="AM1733" i="20"/>
  <c r="AN1733" i="20"/>
  <c r="AO1733" i="20"/>
  <c r="AP1733" i="20"/>
  <c r="AS1733" i="20"/>
  <c r="AR1733" i="20" s="1"/>
  <c r="AT1733" i="20"/>
  <c r="AV1733" i="20"/>
  <c r="AW1733" i="20"/>
  <c r="AX1733" i="20"/>
  <c r="BA1733" i="20"/>
  <c r="BB1733" i="20"/>
  <c r="BC1733" i="20"/>
  <c r="Y1734" i="20"/>
  <c r="Z1734" i="20"/>
  <c r="AA1734" i="20"/>
  <c r="AB1734" i="20"/>
  <c r="AC1734" i="20"/>
  <c r="AD1734" i="20"/>
  <c r="AE1734" i="20"/>
  <c r="AF1734" i="20"/>
  <c r="AG1734" i="20"/>
  <c r="AH1734" i="20"/>
  <c r="AI1734" i="20"/>
  <c r="AJ1734" i="20"/>
  <c r="AK1734" i="20"/>
  <c r="AL1734" i="20"/>
  <c r="AM1734" i="20"/>
  <c r="AN1734" i="20"/>
  <c r="AO1734" i="20"/>
  <c r="AP1734" i="20"/>
  <c r="AS1734" i="20"/>
  <c r="AR1734" i="20" s="1"/>
  <c r="AT1734" i="20"/>
  <c r="AV1734" i="20"/>
  <c r="AW1734" i="20"/>
  <c r="AX1734" i="20"/>
  <c r="BA1734" i="20"/>
  <c r="BB1734" i="20"/>
  <c r="BC1734" i="20"/>
  <c r="Y1735" i="20"/>
  <c r="Z1735" i="20"/>
  <c r="AA1735" i="20"/>
  <c r="AB1735" i="20"/>
  <c r="AC1735" i="20"/>
  <c r="AD1735" i="20"/>
  <c r="AE1735" i="20"/>
  <c r="AF1735" i="20"/>
  <c r="AG1735" i="20"/>
  <c r="AH1735" i="20"/>
  <c r="AI1735" i="20"/>
  <c r="AJ1735" i="20"/>
  <c r="AK1735" i="20"/>
  <c r="AL1735" i="20"/>
  <c r="AM1735" i="20"/>
  <c r="AN1735" i="20"/>
  <c r="AO1735" i="20"/>
  <c r="AP1735" i="20"/>
  <c r="AS1735" i="20"/>
  <c r="AR1735" i="20" s="1"/>
  <c r="AT1735" i="20"/>
  <c r="AV1735" i="20"/>
  <c r="AW1735" i="20"/>
  <c r="AX1735" i="20"/>
  <c r="BA1735" i="20"/>
  <c r="BB1735" i="20"/>
  <c r="BC1735" i="20"/>
  <c r="Y1736" i="20"/>
  <c r="Z1736" i="20"/>
  <c r="AA1736" i="20"/>
  <c r="AB1736" i="20"/>
  <c r="AC1736" i="20"/>
  <c r="AD1736" i="20"/>
  <c r="AE1736" i="20"/>
  <c r="AF1736" i="20"/>
  <c r="AG1736" i="20"/>
  <c r="AH1736" i="20"/>
  <c r="AI1736" i="20"/>
  <c r="AJ1736" i="20"/>
  <c r="AK1736" i="20"/>
  <c r="AL1736" i="20"/>
  <c r="AM1736" i="20"/>
  <c r="AN1736" i="20"/>
  <c r="AO1736" i="20"/>
  <c r="AP1736" i="20"/>
  <c r="AS1736" i="20"/>
  <c r="AR1736" i="20" s="1"/>
  <c r="AV1736" i="20" s="1"/>
  <c r="AT1736" i="20"/>
  <c r="AW1736" i="20"/>
  <c r="AX1736" i="20"/>
  <c r="Y1737" i="20"/>
  <c r="Z1737" i="20"/>
  <c r="AA1737" i="20"/>
  <c r="AB1737" i="20"/>
  <c r="AC1737" i="20"/>
  <c r="AD1737" i="20"/>
  <c r="AE1737" i="20"/>
  <c r="AF1737" i="20"/>
  <c r="AG1737" i="20"/>
  <c r="AH1737" i="20"/>
  <c r="AI1737" i="20"/>
  <c r="AJ1737" i="20"/>
  <c r="AK1737" i="20"/>
  <c r="AL1737" i="20"/>
  <c r="AM1737" i="20"/>
  <c r="AN1737" i="20"/>
  <c r="AO1737" i="20"/>
  <c r="AP1737" i="20"/>
  <c r="AS1737" i="20"/>
  <c r="AR1737" i="20" s="1"/>
  <c r="AV1737" i="20" s="1"/>
  <c r="AT1737" i="20"/>
  <c r="AW1737" i="20"/>
  <c r="AX1737" i="20"/>
  <c r="Y1738" i="20"/>
  <c r="Z1738" i="20"/>
  <c r="AA1738" i="20"/>
  <c r="AB1738" i="20"/>
  <c r="AC1738" i="20"/>
  <c r="AD1738" i="20"/>
  <c r="AE1738" i="20"/>
  <c r="AF1738" i="20"/>
  <c r="AG1738" i="20"/>
  <c r="AH1738" i="20"/>
  <c r="AI1738" i="20"/>
  <c r="AJ1738" i="20"/>
  <c r="AK1738" i="20"/>
  <c r="AL1738" i="20"/>
  <c r="AM1738" i="20"/>
  <c r="AN1738" i="20"/>
  <c r="AO1738" i="20"/>
  <c r="AP1738" i="20"/>
  <c r="AS1738" i="20"/>
  <c r="AR1738" i="20" s="1"/>
  <c r="AV1738" i="20" s="1"/>
  <c r="AT1738" i="20"/>
  <c r="AW1738" i="20"/>
  <c r="AX1738" i="20"/>
  <c r="Y1739" i="20"/>
  <c r="Z1739" i="20"/>
  <c r="AA1739" i="20"/>
  <c r="AB1739" i="20"/>
  <c r="AC1739" i="20"/>
  <c r="AD1739" i="20"/>
  <c r="AE1739" i="20"/>
  <c r="AF1739" i="20"/>
  <c r="AG1739" i="20"/>
  <c r="AH1739" i="20"/>
  <c r="AI1739" i="20"/>
  <c r="AJ1739" i="20"/>
  <c r="AK1739" i="20"/>
  <c r="AL1739" i="20"/>
  <c r="AM1739" i="20"/>
  <c r="AN1739" i="20"/>
  <c r="AO1739" i="20"/>
  <c r="AP1739" i="20"/>
  <c r="AS1739" i="20"/>
  <c r="AR1739" i="20" s="1"/>
  <c r="AT1739" i="20"/>
  <c r="AV1739" i="20"/>
  <c r="AW1739" i="20"/>
  <c r="AX1739" i="20"/>
  <c r="BA1739" i="20"/>
  <c r="BB1739" i="20"/>
  <c r="BC1739" i="20"/>
  <c r="Y1740" i="20"/>
  <c r="Z1740" i="20"/>
  <c r="AA1740" i="20"/>
  <c r="AB1740" i="20"/>
  <c r="AC1740" i="20"/>
  <c r="AD1740" i="20"/>
  <c r="AE1740" i="20"/>
  <c r="AF1740" i="20"/>
  <c r="AG1740" i="20"/>
  <c r="AH1740" i="20"/>
  <c r="AI1740" i="20"/>
  <c r="AJ1740" i="20"/>
  <c r="AK1740" i="20"/>
  <c r="AL1740" i="20"/>
  <c r="AM1740" i="20"/>
  <c r="AN1740" i="20"/>
  <c r="AO1740" i="20"/>
  <c r="AP1740" i="20"/>
  <c r="AS1740" i="20"/>
  <c r="AR1740" i="20" s="1"/>
  <c r="AT1740" i="20"/>
  <c r="AV1740" i="20"/>
  <c r="AW1740" i="20"/>
  <c r="AX1740" i="20"/>
  <c r="BA1740" i="20"/>
  <c r="BB1740" i="20"/>
  <c r="BC1740" i="20"/>
  <c r="Y1741" i="20"/>
  <c r="Z1741" i="20"/>
  <c r="AA1741" i="20"/>
  <c r="AB1741" i="20"/>
  <c r="AC1741" i="20"/>
  <c r="AD1741" i="20"/>
  <c r="AE1741" i="20"/>
  <c r="AF1741" i="20"/>
  <c r="AG1741" i="20"/>
  <c r="AH1741" i="20"/>
  <c r="AI1741" i="20"/>
  <c r="AJ1741" i="20"/>
  <c r="AK1741" i="20"/>
  <c r="AL1741" i="20"/>
  <c r="AM1741" i="20"/>
  <c r="AN1741" i="20"/>
  <c r="AO1741" i="20"/>
  <c r="AP1741" i="20"/>
  <c r="AS1741" i="20"/>
  <c r="AR1741" i="20" s="1"/>
  <c r="AT1741" i="20"/>
  <c r="AV1741" i="20"/>
  <c r="AW1741" i="20"/>
  <c r="AX1741" i="20"/>
  <c r="BA1741" i="20"/>
  <c r="BB1741" i="20"/>
  <c r="BC1741" i="20"/>
  <c r="Y1742" i="20"/>
  <c r="Z1742" i="20"/>
  <c r="AA1742" i="20"/>
  <c r="AB1742" i="20"/>
  <c r="AC1742" i="20"/>
  <c r="AD1742" i="20"/>
  <c r="AE1742" i="20"/>
  <c r="AF1742" i="20"/>
  <c r="AG1742" i="20"/>
  <c r="AH1742" i="20"/>
  <c r="AI1742" i="20"/>
  <c r="AJ1742" i="20"/>
  <c r="AK1742" i="20"/>
  <c r="AL1742" i="20"/>
  <c r="AM1742" i="20"/>
  <c r="AN1742" i="20"/>
  <c r="AO1742" i="20"/>
  <c r="AP1742" i="20"/>
  <c r="AS1742" i="20"/>
  <c r="AR1742" i="20" s="1"/>
  <c r="AT1742" i="20"/>
  <c r="AV1742" i="20"/>
  <c r="AW1742" i="20"/>
  <c r="AX1742" i="20"/>
  <c r="BA1742" i="20"/>
  <c r="BB1742" i="20"/>
  <c r="BC1742" i="20"/>
  <c r="Y1743" i="20"/>
  <c r="Z1743" i="20"/>
  <c r="AA1743" i="20"/>
  <c r="AB1743" i="20"/>
  <c r="AC1743" i="20"/>
  <c r="AD1743" i="20"/>
  <c r="AE1743" i="20"/>
  <c r="AF1743" i="20"/>
  <c r="AG1743" i="20"/>
  <c r="AH1743" i="20"/>
  <c r="AI1743" i="20"/>
  <c r="AJ1743" i="20"/>
  <c r="AK1743" i="20"/>
  <c r="AL1743" i="20"/>
  <c r="AM1743" i="20"/>
  <c r="AN1743" i="20"/>
  <c r="AO1743" i="20"/>
  <c r="AP1743" i="20"/>
  <c r="AS1743" i="20"/>
  <c r="AR1743" i="20" s="1"/>
  <c r="AT1743" i="20"/>
  <c r="AV1743" i="20"/>
  <c r="AW1743" i="20"/>
  <c r="AX1743" i="20"/>
  <c r="BA1743" i="20"/>
  <c r="BB1743" i="20"/>
  <c r="BC1743" i="20"/>
  <c r="Y1744" i="20"/>
  <c r="Z1744" i="20"/>
  <c r="AA1744" i="20"/>
  <c r="AB1744" i="20"/>
  <c r="AC1744" i="20"/>
  <c r="AD1744" i="20"/>
  <c r="AE1744" i="20"/>
  <c r="AF1744" i="20"/>
  <c r="AG1744" i="20"/>
  <c r="AH1744" i="20"/>
  <c r="AI1744" i="20"/>
  <c r="AJ1744" i="20"/>
  <c r="AK1744" i="20"/>
  <c r="AL1744" i="20"/>
  <c r="AM1744" i="20"/>
  <c r="AN1744" i="20"/>
  <c r="AO1744" i="20"/>
  <c r="AP1744" i="20"/>
  <c r="AS1744" i="20"/>
  <c r="AR1744" i="20" s="1"/>
  <c r="AV1744" i="20" s="1"/>
  <c r="AT1744" i="20"/>
  <c r="AW1744" i="20"/>
  <c r="AX1744" i="20"/>
  <c r="Y1745" i="20"/>
  <c r="Z1745" i="20"/>
  <c r="AA1745" i="20"/>
  <c r="AB1745" i="20"/>
  <c r="AC1745" i="20"/>
  <c r="AD1745" i="20"/>
  <c r="AE1745" i="20"/>
  <c r="AF1745" i="20"/>
  <c r="AG1745" i="20"/>
  <c r="AH1745" i="20"/>
  <c r="AI1745" i="20"/>
  <c r="AJ1745" i="20"/>
  <c r="AK1745" i="20"/>
  <c r="AL1745" i="20"/>
  <c r="AM1745" i="20"/>
  <c r="AN1745" i="20"/>
  <c r="AO1745" i="20"/>
  <c r="AP1745" i="20"/>
  <c r="AS1745" i="20"/>
  <c r="AR1745" i="20" s="1"/>
  <c r="AV1745" i="20" s="1"/>
  <c r="AT1745" i="20"/>
  <c r="AW1745" i="20"/>
  <c r="AX1745" i="20"/>
  <c r="Y1746" i="20"/>
  <c r="Z1746" i="20"/>
  <c r="AA1746" i="20"/>
  <c r="AB1746" i="20"/>
  <c r="AC1746" i="20"/>
  <c r="AD1746" i="20"/>
  <c r="AE1746" i="20"/>
  <c r="AF1746" i="20"/>
  <c r="AG1746" i="20"/>
  <c r="AH1746" i="20"/>
  <c r="AI1746" i="20"/>
  <c r="AJ1746" i="20"/>
  <c r="AK1746" i="20"/>
  <c r="AL1746" i="20"/>
  <c r="AM1746" i="20"/>
  <c r="AN1746" i="20"/>
  <c r="AO1746" i="20"/>
  <c r="AP1746" i="20"/>
  <c r="AS1746" i="20"/>
  <c r="AR1746" i="20" s="1"/>
  <c r="AT1746" i="20"/>
  <c r="AV1746" i="20"/>
  <c r="AW1746" i="20"/>
  <c r="AX1746" i="20"/>
  <c r="BA1746" i="20"/>
  <c r="BB1746" i="20"/>
  <c r="BC1746" i="20"/>
  <c r="Y1747" i="20"/>
  <c r="Z1747" i="20"/>
  <c r="AA1747" i="20"/>
  <c r="AB1747" i="20"/>
  <c r="AC1747" i="20"/>
  <c r="AD1747" i="20"/>
  <c r="AE1747" i="20"/>
  <c r="AF1747" i="20"/>
  <c r="AG1747" i="20"/>
  <c r="AH1747" i="20"/>
  <c r="AI1747" i="20"/>
  <c r="AJ1747" i="20"/>
  <c r="AK1747" i="20"/>
  <c r="AL1747" i="20"/>
  <c r="AM1747" i="20"/>
  <c r="AN1747" i="20"/>
  <c r="AO1747" i="20"/>
  <c r="AP1747" i="20"/>
  <c r="AS1747" i="20"/>
  <c r="AR1747" i="20" s="1"/>
  <c r="AT1747" i="20"/>
  <c r="AV1747" i="20"/>
  <c r="AW1747" i="20"/>
  <c r="AX1747" i="20"/>
  <c r="BA1747" i="20"/>
  <c r="BB1747" i="20"/>
  <c r="BC1747" i="20"/>
  <c r="Y1748" i="20"/>
  <c r="Z1748" i="20"/>
  <c r="AA1748" i="20"/>
  <c r="AB1748" i="20"/>
  <c r="AC1748" i="20"/>
  <c r="AD1748" i="20"/>
  <c r="AE1748" i="20"/>
  <c r="AF1748" i="20"/>
  <c r="AG1748" i="20"/>
  <c r="AH1748" i="20"/>
  <c r="AI1748" i="20"/>
  <c r="AJ1748" i="20"/>
  <c r="AK1748" i="20"/>
  <c r="AL1748" i="20"/>
  <c r="AM1748" i="20"/>
  <c r="AN1748" i="20"/>
  <c r="AO1748" i="20"/>
  <c r="AP1748" i="20"/>
  <c r="AS1748" i="20"/>
  <c r="AR1748" i="20" s="1"/>
  <c r="AT1748" i="20"/>
  <c r="AV1748" i="20"/>
  <c r="AW1748" i="20"/>
  <c r="AX1748" i="20"/>
  <c r="BA1748" i="20"/>
  <c r="BB1748" i="20"/>
  <c r="BC1748" i="20"/>
  <c r="Y1749" i="20"/>
  <c r="Z1749" i="20"/>
  <c r="AA1749" i="20"/>
  <c r="AB1749" i="20"/>
  <c r="AC1749" i="20"/>
  <c r="AD1749" i="20"/>
  <c r="AE1749" i="20"/>
  <c r="AF1749" i="20"/>
  <c r="AG1749" i="20"/>
  <c r="AH1749" i="20"/>
  <c r="AI1749" i="20"/>
  <c r="AJ1749" i="20"/>
  <c r="AK1749" i="20"/>
  <c r="AL1749" i="20"/>
  <c r="AM1749" i="20"/>
  <c r="AN1749" i="20"/>
  <c r="AO1749" i="20"/>
  <c r="AP1749" i="20"/>
  <c r="AS1749" i="20"/>
  <c r="AR1749" i="20" s="1"/>
  <c r="AV1749" i="20" s="1"/>
  <c r="AT1749" i="20"/>
  <c r="AW1749" i="20"/>
  <c r="AX1749" i="20"/>
  <c r="Y1750" i="20"/>
  <c r="Z1750" i="20"/>
  <c r="AA1750" i="20"/>
  <c r="AB1750" i="20"/>
  <c r="AC1750" i="20"/>
  <c r="AD1750" i="20"/>
  <c r="AE1750" i="20"/>
  <c r="AF1750" i="20"/>
  <c r="AG1750" i="20"/>
  <c r="AH1750" i="20"/>
  <c r="AI1750" i="20"/>
  <c r="AJ1750" i="20"/>
  <c r="AK1750" i="20"/>
  <c r="AL1750" i="20"/>
  <c r="AM1750" i="20"/>
  <c r="AN1750" i="20"/>
  <c r="AO1750" i="20"/>
  <c r="AP1750" i="20"/>
  <c r="AS1750" i="20"/>
  <c r="AR1750" i="20" s="1"/>
  <c r="AV1750" i="20" s="1"/>
  <c r="AT1750" i="20"/>
  <c r="AW1750" i="20"/>
  <c r="AX1750" i="20"/>
  <c r="Y1751" i="20"/>
  <c r="Z1751" i="20"/>
  <c r="AA1751" i="20"/>
  <c r="AB1751" i="20"/>
  <c r="AC1751" i="20"/>
  <c r="AD1751" i="20"/>
  <c r="AE1751" i="20"/>
  <c r="AF1751" i="20"/>
  <c r="AG1751" i="20"/>
  <c r="AH1751" i="20"/>
  <c r="AI1751" i="20"/>
  <c r="AJ1751" i="20"/>
  <c r="AK1751" i="20"/>
  <c r="AL1751" i="20"/>
  <c r="AM1751" i="20"/>
  <c r="AN1751" i="20"/>
  <c r="AO1751" i="20"/>
  <c r="AP1751" i="20"/>
  <c r="AS1751" i="20"/>
  <c r="AR1751" i="20" s="1"/>
  <c r="AV1751" i="20" s="1"/>
  <c r="AT1751" i="20"/>
  <c r="AW1751" i="20"/>
  <c r="AX1751" i="20"/>
  <c r="Y1752" i="20"/>
  <c r="Z1752" i="20"/>
  <c r="AA1752" i="20"/>
  <c r="AB1752" i="20"/>
  <c r="AC1752" i="20"/>
  <c r="AD1752" i="20"/>
  <c r="AE1752" i="20"/>
  <c r="AF1752" i="20"/>
  <c r="AG1752" i="20"/>
  <c r="AH1752" i="20"/>
  <c r="AI1752" i="20"/>
  <c r="AJ1752" i="20"/>
  <c r="AK1752" i="20"/>
  <c r="AL1752" i="20"/>
  <c r="AM1752" i="20"/>
  <c r="AN1752" i="20"/>
  <c r="AO1752" i="20"/>
  <c r="AP1752" i="20"/>
  <c r="AS1752" i="20"/>
  <c r="AR1752" i="20" s="1"/>
  <c r="AV1752" i="20" s="1"/>
  <c r="AT1752" i="20"/>
  <c r="AW1752" i="20"/>
  <c r="AX1752" i="20"/>
  <c r="Y1753" i="20"/>
  <c r="Z1753" i="20"/>
  <c r="AA1753" i="20"/>
  <c r="AB1753" i="20"/>
  <c r="AC1753" i="20"/>
  <c r="AD1753" i="20"/>
  <c r="AE1753" i="20"/>
  <c r="AF1753" i="20"/>
  <c r="AG1753" i="20"/>
  <c r="AH1753" i="20"/>
  <c r="AI1753" i="20"/>
  <c r="AJ1753" i="20"/>
  <c r="AK1753" i="20"/>
  <c r="AL1753" i="20"/>
  <c r="AM1753" i="20"/>
  <c r="AN1753" i="20"/>
  <c r="AO1753" i="20"/>
  <c r="AP1753" i="20"/>
  <c r="AS1753" i="20"/>
  <c r="AR1753" i="20" s="1"/>
  <c r="AT1753" i="20"/>
  <c r="AV1753" i="20"/>
  <c r="AW1753" i="20"/>
  <c r="AX1753" i="20"/>
  <c r="BA1753" i="20"/>
  <c r="BB1753" i="20"/>
  <c r="BC1753" i="20"/>
  <c r="Y1754" i="20"/>
  <c r="Z1754" i="20"/>
  <c r="AA1754" i="20"/>
  <c r="AB1754" i="20"/>
  <c r="AC1754" i="20"/>
  <c r="AD1754" i="20"/>
  <c r="AE1754" i="20"/>
  <c r="AF1754" i="20"/>
  <c r="AG1754" i="20"/>
  <c r="AH1754" i="20"/>
  <c r="AI1754" i="20"/>
  <c r="AJ1754" i="20"/>
  <c r="AK1754" i="20"/>
  <c r="AL1754" i="20"/>
  <c r="AM1754" i="20"/>
  <c r="AN1754" i="20"/>
  <c r="AO1754" i="20"/>
  <c r="AP1754" i="20"/>
  <c r="AS1754" i="20"/>
  <c r="AR1754" i="20" s="1"/>
  <c r="AT1754" i="20"/>
  <c r="AV1754" i="20"/>
  <c r="AW1754" i="20"/>
  <c r="AX1754" i="20"/>
  <c r="BA1754" i="20"/>
  <c r="BB1754" i="20"/>
  <c r="BC1754" i="20"/>
  <c r="Y1755" i="20"/>
  <c r="Z1755" i="20"/>
  <c r="AA1755" i="20"/>
  <c r="AB1755" i="20"/>
  <c r="AC1755" i="20"/>
  <c r="AD1755" i="20"/>
  <c r="AE1755" i="20"/>
  <c r="AF1755" i="20"/>
  <c r="AG1755" i="20"/>
  <c r="AH1755" i="20"/>
  <c r="AI1755" i="20"/>
  <c r="AJ1755" i="20"/>
  <c r="AK1755" i="20"/>
  <c r="AL1755" i="20"/>
  <c r="AM1755" i="20"/>
  <c r="AN1755" i="20"/>
  <c r="AO1755" i="20"/>
  <c r="AP1755" i="20"/>
  <c r="AS1755" i="20"/>
  <c r="AR1755" i="20" s="1"/>
  <c r="AT1755" i="20"/>
  <c r="AV1755" i="20"/>
  <c r="AW1755" i="20"/>
  <c r="AX1755" i="20"/>
  <c r="BA1755" i="20"/>
  <c r="BB1755" i="20"/>
  <c r="BC1755" i="20"/>
  <c r="Y1756" i="20"/>
  <c r="Z1756" i="20"/>
  <c r="AA1756" i="20"/>
  <c r="AB1756" i="20"/>
  <c r="AC1756" i="20"/>
  <c r="AD1756" i="20"/>
  <c r="AE1756" i="20"/>
  <c r="AF1756" i="20"/>
  <c r="AG1756" i="20"/>
  <c r="AH1756" i="20"/>
  <c r="AI1756" i="20"/>
  <c r="AJ1756" i="20"/>
  <c r="AK1756" i="20"/>
  <c r="AL1756" i="20"/>
  <c r="AM1756" i="20"/>
  <c r="AN1756" i="20"/>
  <c r="AO1756" i="20"/>
  <c r="AP1756" i="20"/>
  <c r="AS1756" i="20"/>
  <c r="AR1756" i="20" s="1"/>
  <c r="AV1756" i="20" s="1"/>
  <c r="AT1756" i="20"/>
  <c r="AW1756" i="20"/>
  <c r="AX1756" i="20"/>
  <c r="Y1757" i="20"/>
  <c r="Z1757" i="20"/>
  <c r="AA1757" i="20"/>
  <c r="AB1757" i="20"/>
  <c r="AC1757" i="20"/>
  <c r="AD1757" i="20"/>
  <c r="AE1757" i="20"/>
  <c r="AF1757" i="20"/>
  <c r="AG1757" i="20"/>
  <c r="AH1757" i="20"/>
  <c r="AI1757" i="20"/>
  <c r="AJ1757" i="20"/>
  <c r="AK1757" i="20"/>
  <c r="AL1757" i="20"/>
  <c r="AM1757" i="20"/>
  <c r="AN1757" i="20"/>
  <c r="AO1757" i="20"/>
  <c r="AP1757" i="20"/>
  <c r="AS1757" i="20"/>
  <c r="AR1757" i="20" s="1"/>
  <c r="AV1757" i="20" s="1"/>
  <c r="AT1757" i="20"/>
  <c r="AW1757" i="20"/>
  <c r="AX1757" i="20"/>
  <c r="Y1758" i="20"/>
  <c r="Z1758" i="20"/>
  <c r="AA1758" i="20"/>
  <c r="AB1758" i="20"/>
  <c r="AC1758" i="20"/>
  <c r="AD1758" i="20"/>
  <c r="AE1758" i="20"/>
  <c r="AF1758" i="20"/>
  <c r="AG1758" i="20"/>
  <c r="AH1758" i="20"/>
  <c r="AI1758" i="20"/>
  <c r="AJ1758" i="20"/>
  <c r="AK1758" i="20"/>
  <c r="AL1758" i="20"/>
  <c r="AM1758" i="20"/>
  <c r="AN1758" i="20"/>
  <c r="AO1758" i="20"/>
  <c r="AP1758" i="20"/>
  <c r="AS1758" i="20"/>
  <c r="AR1758" i="20" s="1"/>
  <c r="AV1758" i="20" s="1"/>
  <c r="AT1758" i="20"/>
  <c r="AW1758" i="20"/>
  <c r="AX1758" i="20"/>
  <c r="Y1759" i="20"/>
  <c r="Z1759" i="20"/>
  <c r="AA1759" i="20"/>
  <c r="AB1759" i="20"/>
  <c r="AC1759" i="20"/>
  <c r="AD1759" i="20"/>
  <c r="AE1759" i="20"/>
  <c r="AF1759" i="20"/>
  <c r="AG1759" i="20"/>
  <c r="AH1759" i="20"/>
  <c r="AI1759" i="20"/>
  <c r="AJ1759" i="20"/>
  <c r="AK1759" i="20"/>
  <c r="AL1759" i="20"/>
  <c r="AM1759" i="20"/>
  <c r="AN1759" i="20"/>
  <c r="AO1759" i="20"/>
  <c r="AP1759" i="20"/>
  <c r="AS1759" i="20"/>
  <c r="AR1759" i="20" s="1"/>
  <c r="AT1759" i="20"/>
  <c r="AV1759" i="20"/>
  <c r="AW1759" i="20"/>
  <c r="AX1759" i="20"/>
  <c r="BA1759" i="20"/>
  <c r="BB1759" i="20"/>
  <c r="BC1759" i="20"/>
  <c r="Y1760" i="20"/>
  <c r="Z1760" i="20"/>
  <c r="AA1760" i="20"/>
  <c r="AB1760" i="20"/>
  <c r="AC1760" i="20"/>
  <c r="AD1760" i="20"/>
  <c r="AE1760" i="20"/>
  <c r="AF1760" i="20"/>
  <c r="AG1760" i="20"/>
  <c r="AH1760" i="20"/>
  <c r="AI1760" i="20"/>
  <c r="AJ1760" i="20"/>
  <c r="AK1760" i="20"/>
  <c r="AL1760" i="20"/>
  <c r="AM1760" i="20"/>
  <c r="AN1760" i="20"/>
  <c r="AO1760" i="20"/>
  <c r="AP1760" i="20"/>
  <c r="AS1760" i="20"/>
  <c r="AR1760" i="20" s="1"/>
  <c r="AT1760" i="20"/>
  <c r="AV1760" i="20"/>
  <c r="AW1760" i="20"/>
  <c r="AX1760" i="20"/>
  <c r="BA1760" i="20"/>
  <c r="BB1760" i="20"/>
  <c r="BC1760" i="20"/>
  <c r="Y1761" i="20"/>
  <c r="Z1761" i="20"/>
  <c r="AA1761" i="20"/>
  <c r="AB1761" i="20"/>
  <c r="AC1761" i="20"/>
  <c r="AD1761" i="20"/>
  <c r="AE1761" i="20"/>
  <c r="AF1761" i="20"/>
  <c r="AG1761" i="20"/>
  <c r="AH1761" i="20"/>
  <c r="AI1761" i="20"/>
  <c r="AJ1761" i="20"/>
  <c r="AK1761" i="20"/>
  <c r="AL1761" i="20"/>
  <c r="AM1761" i="20"/>
  <c r="AN1761" i="20"/>
  <c r="AO1761" i="20"/>
  <c r="AP1761" i="20"/>
  <c r="AS1761" i="20"/>
  <c r="AR1761" i="20" s="1"/>
  <c r="AT1761" i="20"/>
  <c r="AV1761" i="20"/>
  <c r="AW1761" i="20"/>
  <c r="AX1761" i="20"/>
  <c r="BA1761" i="20"/>
  <c r="BB1761" i="20"/>
  <c r="BC1761" i="20"/>
  <c r="Y1762" i="20"/>
  <c r="Z1762" i="20"/>
  <c r="AA1762" i="20"/>
  <c r="AB1762" i="20"/>
  <c r="AC1762" i="20"/>
  <c r="AD1762" i="20"/>
  <c r="AE1762" i="20"/>
  <c r="AF1762" i="20"/>
  <c r="AG1762" i="20"/>
  <c r="AH1762" i="20"/>
  <c r="AI1762" i="20"/>
  <c r="AJ1762" i="20"/>
  <c r="AK1762" i="20"/>
  <c r="AL1762" i="20"/>
  <c r="AM1762" i="20"/>
  <c r="AN1762" i="20"/>
  <c r="AO1762" i="20"/>
  <c r="AP1762" i="20"/>
  <c r="AS1762" i="20"/>
  <c r="AR1762" i="20" s="1"/>
  <c r="AT1762" i="20"/>
  <c r="AV1762" i="20"/>
  <c r="AW1762" i="20"/>
  <c r="AX1762" i="20"/>
  <c r="BA1762" i="20"/>
  <c r="BB1762" i="20"/>
  <c r="BC1762" i="20"/>
  <c r="Y1763" i="20"/>
  <c r="Z1763" i="20"/>
  <c r="AA1763" i="20"/>
  <c r="AB1763" i="20"/>
  <c r="AC1763" i="20"/>
  <c r="AD1763" i="20"/>
  <c r="AE1763" i="20"/>
  <c r="AF1763" i="20"/>
  <c r="AG1763" i="20"/>
  <c r="AH1763" i="20"/>
  <c r="AI1763" i="20"/>
  <c r="AJ1763" i="20"/>
  <c r="AK1763" i="20"/>
  <c r="AL1763" i="20"/>
  <c r="AM1763" i="20"/>
  <c r="AN1763" i="20"/>
  <c r="AO1763" i="20"/>
  <c r="AP1763" i="20"/>
  <c r="AS1763" i="20"/>
  <c r="AR1763" i="20" s="1"/>
  <c r="AV1763" i="20" s="1"/>
  <c r="AT1763" i="20"/>
  <c r="AW1763" i="20"/>
  <c r="AX1763" i="20"/>
  <c r="Y1764" i="20"/>
  <c r="Z1764" i="20"/>
  <c r="AA1764" i="20"/>
  <c r="AB1764" i="20"/>
  <c r="AC1764" i="20"/>
  <c r="AD1764" i="20"/>
  <c r="AE1764" i="20"/>
  <c r="AF1764" i="20"/>
  <c r="AG1764" i="20"/>
  <c r="AH1764" i="20"/>
  <c r="AI1764" i="20"/>
  <c r="AJ1764" i="20"/>
  <c r="AK1764" i="20"/>
  <c r="AL1764" i="20"/>
  <c r="AM1764" i="20"/>
  <c r="AN1764" i="20"/>
  <c r="AO1764" i="20"/>
  <c r="AP1764" i="20"/>
  <c r="AS1764" i="20"/>
  <c r="AR1764" i="20" s="1"/>
  <c r="AV1764" i="20" s="1"/>
  <c r="AT1764" i="20"/>
  <c r="AW1764" i="20"/>
  <c r="AX1764" i="20"/>
  <c r="Y1765" i="20"/>
  <c r="Z1765" i="20"/>
  <c r="AA1765" i="20"/>
  <c r="AB1765" i="20"/>
  <c r="AC1765" i="20"/>
  <c r="AD1765" i="20"/>
  <c r="AE1765" i="20"/>
  <c r="AF1765" i="20"/>
  <c r="AG1765" i="20"/>
  <c r="AH1765" i="20"/>
  <c r="AI1765" i="20"/>
  <c r="AJ1765" i="20"/>
  <c r="AK1765" i="20"/>
  <c r="AL1765" i="20"/>
  <c r="AM1765" i="20"/>
  <c r="AN1765" i="20"/>
  <c r="AO1765" i="20"/>
  <c r="AP1765" i="20"/>
  <c r="AS1765" i="20"/>
  <c r="AR1765" i="20" s="1"/>
  <c r="AV1765" i="20" s="1"/>
  <c r="AT1765" i="20"/>
  <c r="AW1765" i="20"/>
  <c r="AX1765" i="20"/>
  <c r="Y1766" i="20"/>
  <c r="Z1766" i="20"/>
  <c r="AA1766" i="20"/>
  <c r="AB1766" i="20"/>
  <c r="AC1766" i="20"/>
  <c r="AD1766" i="20"/>
  <c r="AE1766" i="20"/>
  <c r="AF1766" i="20"/>
  <c r="AG1766" i="20"/>
  <c r="AH1766" i="20"/>
  <c r="AI1766" i="20"/>
  <c r="AJ1766" i="20"/>
  <c r="AK1766" i="20"/>
  <c r="AL1766" i="20"/>
  <c r="AM1766" i="20"/>
  <c r="AN1766" i="20"/>
  <c r="AO1766" i="20"/>
  <c r="AP1766" i="20"/>
  <c r="AS1766" i="20"/>
  <c r="AR1766" i="20" s="1"/>
  <c r="AT1766" i="20"/>
  <c r="AV1766" i="20"/>
  <c r="AW1766" i="20"/>
  <c r="AX1766" i="20"/>
  <c r="BA1766" i="20"/>
  <c r="BB1766" i="20"/>
  <c r="BC1766" i="20"/>
  <c r="Y1767" i="20"/>
  <c r="Z1767" i="20"/>
  <c r="AA1767" i="20"/>
  <c r="AB1767" i="20"/>
  <c r="AC1767" i="20"/>
  <c r="AD1767" i="20"/>
  <c r="AE1767" i="20"/>
  <c r="AF1767" i="20"/>
  <c r="AG1767" i="20"/>
  <c r="AH1767" i="20"/>
  <c r="AI1767" i="20"/>
  <c r="AJ1767" i="20"/>
  <c r="AK1767" i="20"/>
  <c r="AL1767" i="20"/>
  <c r="AM1767" i="20"/>
  <c r="AN1767" i="20"/>
  <c r="AO1767" i="20"/>
  <c r="AP1767" i="20"/>
  <c r="AS1767" i="20"/>
  <c r="AR1767" i="20" s="1"/>
  <c r="AT1767" i="20"/>
  <c r="AV1767" i="20"/>
  <c r="AW1767" i="20"/>
  <c r="AX1767" i="20"/>
  <c r="BA1767" i="20"/>
  <c r="BB1767" i="20"/>
  <c r="BC1767" i="20"/>
  <c r="Y1768" i="20"/>
  <c r="Z1768" i="20"/>
  <c r="AA1768" i="20"/>
  <c r="AB1768" i="20"/>
  <c r="AC1768" i="20"/>
  <c r="AD1768" i="20"/>
  <c r="AE1768" i="20"/>
  <c r="AF1768" i="20"/>
  <c r="AG1768" i="20"/>
  <c r="AH1768" i="20"/>
  <c r="AI1768" i="20"/>
  <c r="AJ1768" i="20"/>
  <c r="AK1768" i="20"/>
  <c r="AL1768" i="20"/>
  <c r="AM1768" i="20"/>
  <c r="AN1768" i="20"/>
  <c r="AO1768" i="20"/>
  <c r="AP1768" i="20"/>
  <c r="AS1768" i="20"/>
  <c r="AR1768" i="20" s="1"/>
  <c r="AT1768" i="20"/>
  <c r="AV1768" i="20"/>
  <c r="AW1768" i="20"/>
  <c r="AX1768" i="20"/>
  <c r="BA1768" i="20"/>
  <c r="BB1768" i="20"/>
  <c r="BC1768" i="20"/>
  <c r="Y1769" i="20"/>
  <c r="Z1769" i="20"/>
  <c r="AA1769" i="20"/>
  <c r="AB1769" i="20"/>
  <c r="AC1769" i="20"/>
  <c r="AD1769" i="20"/>
  <c r="AE1769" i="20"/>
  <c r="AF1769" i="20"/>
  <c r="AG1769" i="20"/>
  <c r="AH1769" i="20"/>
  <c r="AI1769" i="20"/>
  <c r="AJ1769" i="20"/>
  <c r="AK1769" i="20"/>
  <c r="AL1769" i="20"/>
  <c r="AM1769" i="20"/>
  <c r="AN1769" i="20"/>
  <c r="AO1769" i="20"/>
  <c r="AP1769" i="20"/>
  <c r="AS1769" i="20"/>
  <c r="AR1769" i="20" s="1"/>
  <c r="AT1769" i="20"/>
  <c r="AV1769" i="20"/>
  <c r="AW1769" i="20"/>
  <c r="AX1769" i="20"/>
  <c r="BA1769" i="20"/>
  <c r="BB1769" i="20"/>
  <c r="BC1769" i="20"/>
  <c r="Y1770" i="20"/>
  <c r="Z1770" i="20"/>
  <c r="AA1770" i="20"/>
  <c r="AB1770" i="20"/>
  <c r="AC1770" i="20"/>
  <c r="AD1770" i="20"/>
  <c r="AE1770" i="20"/>
  <c r="AF1770" i="20"/>
  <c r="AG1770" i="20"/>
  <c r="AH1770" i="20"/>
  <c r="AI1770" i="20"/>
  <c r="AJ1770" i="20"/>
  <c r="AK1770" i="20"/>
  <c r="AL1770" i="20"/>
  <c r="AM1770" i="20"/>
  <c r="AN1770" i="20"/>
  <c r="AO1770" i="20"/>
  <c r="AP1770" i="20"/>
  <c r="AS1770" i="20"/>
  <c r="AR1770" i="20" s="1"/>
  <c r="AV1770" i="20" s="1"/>
  <c r="AT1770" i="20"/>
  <c r="AW1770" i="20"/>
  <c r="AX1770" i="20"/>
  <c r="Y1771" i="20"/>
  <c r="Z1771" i="20"/>
  <c r="AA1771" i="20"/>
  <c r="AB1771" i="20"/>
  <c r="AC1771" i="20"/>
  <c r="AD1771" i="20"/>
  <c r="AE1771" i="20"/>
  <c r="AF1771" i="20"/>
  <c r="AG1771" i="20"/>
  <c r="AH1771" i="20"/>
  <c r="AI1771" i="20"/>
  <c r="AJ1771" i="20"/>
  <c r="AK1771" i="20"/>
  <c r="AL1771" i="20"/>
  <c r="AM1771" i="20"/>
  <c r="AN1771" i="20"/>
  <c r="AO1771" i="20"/>
  <c r="AP1771" i="20"/>
  <c r="AS1771" i="20"/>
  <c r="AR1771" i="20" s="1"/>
  <c r="AV1771" i="20" s="1"/>
  <c r="AT1771" i="20"/>
  <c r="AW1771" i="20"/>
  <c r="AX1771" i="20"/>
  <c r="Y1772" i="20"/>
  <c r="Z1772" i="20"/>
  <c r="AA1772" i="20"/>
  <c r="AB1772" i="20"/>
  <c r="AC1772" i="20"/>
  <c r="AD1772" i="20"/>
  <c r="AE1772" i="20"/>
  <c r="AF1772" i="20"/>
  <c r="AG1772" i="20"/>
  <c r="AH1772" i="20"/>
  <c r="AI1772" i="20"/>
  <c r="AJ1772" i="20"/>
  <c r="AK1772" i="20"/>
  <c r="AL1772" i="20"/>
  <c r="AM1772" i="20"/>
  <c r="AN1772" i="20"/>
  <c r="AO1772" i="20"/>
  <c r="AP1772" i="20"/>
  <c r="AS1772" i="20"/>
  <c r="AR1772" i="20" s="1"/>
  <c r="AV1772" i="20" s="1"/>
  <c r="AT1772" i="20"/>
  <c r="AW1772" i="20"/>
  <c r="AX1772" i="20"/>
  <c r="Y1773" i="20"/>
  <c r="Z1773" i="20"/>
  <c r="AA1773" i="20"/>
  <c r="AB1773" i="20"/>
  <c r="AC1773" i="20"/>
  <c r="AD1773" i="20"/>
  <c r="AE1773" i="20"/>
  <c r="AF1773" i="20"/>
  <c r="AG1773" i="20"/>
  <c r="AH1773" i="20"/>
  <c r="AI1773" i="20"/>
  <c r="AJ1773" i="20"/>
  <c r="AK1773" i="20"/>
  <c r="AL1773" i="20"/>
  <c r="AM1773" i="20"/>
  <c r="AN1773" i="20"/>
  <c r="AO1773" i="20"/>
  <c r="AP1773" i="20"/>
  <c r="AS1773" i="20"/>
  <c r="AR1773" i="20" s="1"/>
  <c r="AT1773" i="20"/>
  <c r="AV1773" i="20"/>
  <c r="AW1773" i="20"/>
  <c r="AX1773" i="20"/>
  <c r="BA1773" i="20"/>
  <c r="BB1773" i="20"/>
  <c r="BC1773" i="20"/>
  <c r="Y1774" i="20"/>
  <c r="Z1774" i="20"/>
  <c r="AA1774" i="20"/>
  <c r="AB1774" i="20"/>
  <c r="AC1774" i="20"/>
  <c r="AD1774" i="20"/>
  <c r="AE1774" i="20"/>
  <c r="AF1774" i="20"/>
  <c r="AG1774" i="20"/>
  <c r="AH1774" i="20"/>
  <c r="AI1774" i="20"/>
  <c r="AJ1774" i="20"/>
  <c r="AK1774" i="20"/>
  <c r="AL1774" i="20"/>
  <c r="AM1774" i="20"/>
  <c r="AN1774" i="20"/>
  <c r="AO1774" i="20"/>
  <c r="AP1774" i="20"/>
  <c r="AS1774" i="20"/>
  <c r="AR1774" i="20" s="1"/>
  <c r="AT1774" i="20"/>
  <c r="AV1774" i="20"/>
  <c r="AW1774" i="20"/>
  <c r="AX1774" i="20"/>
  <c r="BA1774" i="20"/>
  <c r="BB1774" i="20"/>
  <c r="BC1774" i="20"/>
  <c r="Y1775" i="20"/>
  <c r="Z1775" i="20"/>
  <c r="AA1775" i="20"/>
  <c r="AB1775" i="20"/>
  <c r="AC1775" i="20"/>
  <c r="AD1775" i="20"/>
  <c r="AE1775" i="20"/>
  <c r="AF1775" i="20"/>
  <c r="AG1775" i="20"/>
  <c r="AH1775" i="20"/>
  <c r="AI1775" i="20"/>
  <c r="AJ1775" i="20"/>
  <c r="AK1775" i="20"/>
  <c r="AL1775" i="20"/>
  <c r="AM1775" i="20"/>
  <c r="AN1775" i="20"/>
  <c r="AO1775" i="20"/>
  <c r="AP1775" i="20"/>
  <c r="AS1775" i="20"/>
  <c r="AR1775" i="20" s="1"/>
  <c r="AT1775" i="20"/>
  <c r="AV1775" i="20"/>
  <c r="AW1775" i="20"/>
  <c r="AX1775" i="20"/>
  <c r="BA1775" i="20"/>
  <c r="BB1775" i="20"/>
  <c r="BC1775" i="20"/>
  <c r="Y1776" i="20"/>
  <c r="Z1776" i="20"/>
  <c r="AA1776" i="20"/>
  <c r="AB1776" i="20"/>
  <c r="AC1776" i="20"/>
  <c r="AD1776" i="20"/>
  <c r="AE1776" i="20"/>
  <c r="AF1776" i="20"/>
  <c r="AG1776" i="20"/>
  <c r="AH1776" i="20"/>
  <c r="AI1776" i="20"/>
  <c r="AJ1776" i="20"/>
  <c r="AK1776" i="20"/>
  <c r="AL1776" i="20"/>
  <c r="AM1776" i="20"/>
  <c r="AN1776" i="20"/>
  <c r="AO1776" i="20"/>
  <c r="AP1776" i="20"/>
  <c r="AS1776" i="20"/>
  <c r="AR1776" i="20" s="1"/>
  <c r="AT1776" i="20"/>
  <c r="AV1776" i="20"/>
  <c r="AW1776" i="20"/>
  <c r="AX1776" i="20"/>
  <c r="BA1776" i="20"/>
  <c r="BB1776" i="20"/>
  <c r="BC1776" i="20"/>
  <c r="Y1777" i="20"/>
  <c r="Z1777" i="20"/>
  <c r="AA1777" i="20"/>
  <c r="AB1777" i="20"/>
  <c r="AC1777" i="20"/>
  <c r="AD1777" i="20"/>
  <c r="AE1777" i="20"/>
  <c r="AF1777" i="20"/>
  <c r="AG1777" i="20"/>
  <c r="AH1777" i="20"/>
  <c r="AI1777" i="20"/>
  <c r="AJ1777" i="20"/>
  <c r="AK1777" i="20"/>
  <c r="AL1777" i="20"/>
  <c r="AM1777" i="20"/>
  <c r="AN1777" i="20"/>
  <c r="AO1777" i="20"/>
  <c r="AP1777" i="20"/>
  <c r="AS1777" i="20"/>
  <c r="AR1777" i="20" s="1"/>
  <c r="AT1777" i="20"/>
  <c r="AV1777" i="20"/>
  <c r="AW1777" i="20"/>
  <c r="AX1777" i="20"/>
  <c r="BA1777" i="20"/>
  <c r="BB1777" i="20"/>
  <c r="BC1777" i="20"/>
  <c r="Y1778" i="20"/>
  <c r="Z1778" i="20"/>
  <c r="AA1778" i="20"/>
  <c r="AB1778" i="20"/>
  <c r="AC1778" i="20"/>
  <c r="AD1778" i="20"/>
  <c r="AE1778" i="20"/>
  <c r="AF1778" i="20"/>
  <c r="AG1778" i="20"/>
  <c r="AH1778" i="20"/>
  <c r="AI1778" i="20"/>
  <c r="AJ1778" i="20"/>
  <c r="AK1778" i="20"/>
  <c r="AL1778" i="20"/>
  <c r="AM1778" i="20"/>
  <c r="AN1778" i="20"/>
  <c r="AO1778" i="20"/>
  <c r="AP1778" i="20"/>
  <c r="AS1778" i="20"/>
  <c r="AR1778" i="20" s="1"/>
  <c r="AV1778" i="20" s="1"/>
  <c r="AT1778" i="20"/>
  <c r="AW1778" i="20"/>
  <c r="AX1778" i="20"/>
  <c r="Y1779" i="20"/>
  <c r="Z1779" i="20"/>
  <c r="AA1779" i="20"/>
  <c r="AB1779" i="20"/>
  <c r="AC1779" i="20"/>
  <c r="AD1779" i="20"/>
  <c r="AE1779" i="20"/>
  <c r="AF1779" i="20"/>
  <c r="AG1779" i="20"/>
  <c r="AH1779" i="20"/>
  <c r="AI1779" i="20"/>
  <c r="AJ1779" i="20"/>
  <c r="AK1779" i="20"/>
  <c r="AL1779" i="20"/>
  <c r="AM1779" i="20"/>
  <c r="AN1779" i="20"/>
  <c r="AO1779" i="20"/>
  <c r="AP1779" i="20"/>
  <c r="AS1779" i="20"/>
  <c r="AR1779" i="20" s="1"/>
  <c r="AV1779" i="20" s="1"/>
  <c r="AT1779" i="20"/>
  <c r="AW1779" i="20"/>
  <c r="AX1779" i="20"/>
  <c r="Y1780" i="20"/>
  <c r="Z1780" i="20"/>
  <c r="AA1780" i="20"/>
  <c r="AB1780" i="20"/>
  <c r="AC1780" i="20"/>
  <c r="AD1780" i="20"/>
  <c r="AE1780" i="20"/>
  <c r="AF1780" i="20"/>
  <c r="AG1780" i="20"/>
  <c r="AH1780" i="20"/>
  <c r="AI1780" i="20"/>
  <c r="AJ1780" i="20"/>
  <c r="AK1780" i="20"/>
  <c r="AL1780" i="20"/>
  <c r="AM1780" i="20"/>
  <c r="AN1780" i="20"/>
  <c r="AO1780" i="20"/>
  <c r="AP1780" i="20"/>
  <c r="AS1780" i="20"/>
  <c r="AR1780" i="20" s="1"/>
  <c r="AV1780" i="20" s="1"/>
  <c r="AT1780" i="20"/>
  <c r="AW1780" i="20"/>
  <c r="AX1780" i="20"/>
  <c r="Y1781" i="20"/>
  <c r="Z1781" i="20"/>
  <c r="AA1781" i="20"/>
  <c r="AB1781" i="20"/>
  <c r="AC1781" i="20"/>
  <c r="AD1781" i="20"/>
  <c r="AE1781" i="20"/>
  <c r="AF1781" i="20"/>
  <c r="AG1781" i="20"/>
  <c r="AH1781" i="20"/>
  <c r="AI1781" i="20"/>
  <c r="AJ1781" i="20"/>
  <c r="AK1781" i="20"/>
  <c r="AL1781" i="20"/>
  <c r="AM1781" i="20"/>
  <c r="AN1781" i="20"/>
  <c r="AO1781" i="20"/>
  <c r="AP1781" i="20"/>
  <c r="AS1781" i="20"/>
  <c r="AR1781" i="20" s="1"/>
  <c r="AT1781" i="20"/>
  <c r="AV1781" i="20"/>
  <c r="AW1781" i="20"/>
  <c r="AX1781" i="20"/>
  <c r="BA1781" i="20"/>
  <c r="BB1781" i="20"/>
  <c r="BC1781" i="20"/>
  <c r="Y1782" i="20"/>
  <c r="Z1782" i="20"/>
  <c r="AA1782" i="20"/>
  <c r="AB1782" i="20"/>
  <c r="AC1782" i="20"/>
  <c r="AD1782" i="20"/>
  <c r="AE1782" i="20"/>
  <c r="AF1782" i="20"/>
  <c r="AG1782" i="20"/>
  <c r="AH1782" i="20"/>
  <c r="AI1782" i="20"/>
  <c r="AJ1782" i="20"/>
  <c r="AK1782" i="20"/>
  <c r="AL1782" i="20"/>
  <c r="AM1782" i="20"/>
  <c r="AN1782" i="20"/>
  <c r="AO1782" i="20"/>
  <c r="AP1782" i="20"/>
  <c r="AS1782" i="20"/>
  <c r="AR1782" i="20" s="1"/>
  <c r="AT1782" i="20"/>
  <c r="AV1782" i="20"/>
  <c r="AW1782" i="20"/>
  <c r="AX1782" i="20"/>
  <c r="BA1782" i="20"/>
  <c r="BB1782" i="20"/>
  <c r="BC1782" i="20"/>
  <c r="Y1783" i="20"/>
  <c r="Z1783" i="20"/>
  <c r="AA1783" i="20"/>
  <c r="AB1783" i="20"/>
  <c r="AC1783" i="20"/>
  <c r="AD1783" i="20"/>
  <c r="AE1783" i="20"/>
  <c r="AF1783" i="20"/>
  <c r="AG1783" i="20"/>
  <c r="AH1783" i="20"/>
  <c r="AI1783" i="20"/>
  <c r="AJ1783" i="20"/>
  <c r="AK1783" i="20"/>
  <c r="AL1783" i="20"/>
  <c r="AM1783" i="20"/>
  <c r="AN1783" i="20"/>
  <c r="AO1783" i="20"/>
  <c r="AP1783" i="20"/>
  <c r="AS1783" i="20"/>
  <c r="AR1783" i="20" s="1"/>
  <c r="AT1783" i="20"/>
  <c r="AV1783" i="20"/>
  <c r="AW1783" i="20"/>
  <c r="AX1783" i="20"/>
  <c r="BA1783" i="20"/>
  <c r="BB1783" i="20"/>
  <c r="BC1783" i="20"/>
  <c r="Y1784" i="20"/>
  <c r="Z1784" i="20"/>
  <c r="AA1784" i="20"/>
  <c r="AB1784" i="20"/>
  <c r="AC1784" i="20"/>
  <c r="AD1784" i="20"/>
  <c r="AE1784" i="20"/>
  <c r="AF1784" i="20"/>
  <c r="AG1784" i="20"/>
  <c r="AH1784" i="20"/>
  <c r="AI1784" i="20"/>
  <c r="AJ1784" i="20"/>
  <c r="AK1784" i="20"/>
  <c r="AL1784" i="20"/>
  <c r="AM1784" i="20"/>
  <c r="AN1784" i="20"/>
  <c r="AO1784" i="20"/>
  <c r="AP1784" i="20"/>
  <c r="AS1784" i="20"/>
  <c r="AR1784" i="20" s="1"/>
  <c r="AT1784" i="20"/>
  <c r="AV1784" i="20"/>
  <c r="AW1784" i="20"/>
  <c r="AX1784" i="20"/>
  <c r="BA1784" i="20"/>
  <c r="BB1784" i="20"/>
  <c r="BC1784" i="20"/>
  <c r="Y1785" i="20"/>
  <c r="Z1785" i="20"/>
  <c r="AA1785" i="20"/>
  <c r="AB1785" i="20"/>
  <c r="AC1785" i="20"/>
  <c r="AD1785" i="20"/>
  <c r="AE1785" i="20"/>
  <c r="AF1785" i="20"/>
  <c r="AG1785" i="20"/>
  <c r="AH1785" i="20"/>
  <c r="AI1785" i="20"/>
  <c r="AJ1785" i="20"/>
  <c r="AK1785" i="20"/>
  <c r="AL1785" i="20"/>
  <c r="AM1785" i="20"/>
  <c r="AN1785" i="20"/>
  <c r="AO1785" i="20"/>
  <c r="AP1785" i="20"/>
  <c r="AS1785" i="20"/>
  <c r="AR1785" i="20" s="1"/>
  <c r="AV1785" i="20" s="1"/>
  <c r="AT1785" i="20"/>
  <c r="AW1785" i="20"/>
  <c r="AX1785" i="20"/>
  <c r="Y1786" i="20"/>
  <c r="Z1786" i="20"/>
  <c r="AA1786" i="20"/>
  <c r="AB1786" i="20"/>
  <c r="AC1786" i="20"/>
  <c r="AD1786" i="20"/>
  <c r="AE1786" i="20"/>
  <c r="AF1786" i="20"/>
  <c r="AG1786" i="20"/>
  <c r="AH1786" i="20"/>
  <c r="AI1786" i="20"/>
  <c r="AJ1786" i="20"/>
  <c r="AK1786" i="20"/>
  <c r="AL1786" i="20"/>
  <c r="AM1786" i="20"/>
  <c r="AN1786" i="20"/>
  <c r="AO1786" i="20"/>
  <c r="AP1786" i="20"/>
  <c r="AS1786" i="20"/>
  <c r="AR1786" i="20" s="1"/>
  <c r="AV1786" i="20" s="1"/>
  <c r="AT1786" i="20"/>
  <c r="AW1786" i="20"/>
  <c r="AX1786" i="20"/>
  <c r="Y1787" i="20"/>
  <c r="Z1787" i="20"/>
  <c r="AA1787" i="20"/>
  <c r="AB1787" i="20"/>
  <c r="AC1787" i="20"/>
  <c r="AD1787" i="20"/>
  <c r="AE1787" i="20"/>
  <c r="AF1787" i="20"/>
  <c r="AG1787" i="20"/>
  <c r="AH1787" i="20"/>
  <c r="AI1787" i="20"/>
  <c r="AJ1787" i="20"/>
  <c r="AK1787" i="20"/>
  <c r="AL1787" i="20"/>
  <c r="AM1787" i="20"/>
  <c r="AN1787" i="20"/>
  <c r="AO1787" i="20"/>
  <c r="AP1787" i="20"/>
  <c r="AS1787" i="20"/>
  <c r="AR1787" i="20" s="1"/>
  <c r="AV1787" i="20" s="1"/>
  <c r="AT1787" i="20"/>
  <c r="AW1787" i="20"/>
  <c r="AX1787" i="20"/>
  <c r="Y1788" i="20"/>
  <c r="Z1788" i="20"/>
  <c r="AA1788" i="20"/>
  <c r="AB1788" i="20"/>
  <c r="AC1788" i="20"/>
  <c r="AD1788" i="20"/>
  <c r="AE1788" i="20"/>
  <c r="AF1788" i="20"/>
  <c r="AG1788" i="20"/>
  <c r="AH1788" i="20"/>
  <c r="AI1788" i="20"/>
  <c r="AJ1788" i="20"/>
  <c r="AK1788" i="20"/>
  <c r="AL1788" i="20"/>
  <c r="AM1788" i="20"/>
  <c r="AN1788" i="20"/>
  <c r="AO1788" i="20"/>
  <c r="AP1788" i="20"/>
  <c r="AS1788" i="20"/>
  <c r="AR1788" i="20" s="1"/>
  <c r="AT1788" i="20"/>
  <c r="AV1788" i="20"/>
  <c r="AW1788" i="20"/>
  <c r="AX1788" i="20"/>
  <c r="BA1788" i="20"/>
  <c r="BB1788" i="20"/>
  <c r="BC1788" i="20"/>
  <c r="Y1789" i="20"/>
  <c r="Z1789" i="20"/>
  <c r="AA1789" i="20"/>
  <c r="AB1789" i="20"/>
  <c r="AC1789" i="20"/>
  <c r="AD1789" i="20"/>
  <c r="AE1789" i="20"/>
  <c r="AF1789" i="20"/>
  <c r="AG1789" i="20"/>
  <c r="AH1789" i="20"/>
  <c r="AI1789" i="20"/>
  <c r="AJ1789" i="20"/>
  <c r="AK1789" i="20"/>
  <c r="AL1789" i="20"/>
  <c r="AM1789" i="20"/>
  <c r="AN1789" i="20"/>
  <c r="AO1789" i="20"/>
  <c r="AP1789" i="20"/>
  <c r="AS1789" i="20"/>
  <c r="AR1789" i="20" s="1"/>
  <c r="AT1789" i="20"/>
  <c r="AV1789" i="20"/>
  <c r="AW1789" i="20"/>
  <c r="AX1789" i="20"/>
  <c r="BA1789" i="20"/>
  <c r="BB1789" i="20"/>
  <c r="BC1789" i="20"/>
  <c r="Y1790" i="20"/>
  <c r="Z1790" i="20"/>
  <c r="AA1790" i="20"/>
  <c r="AB1790" i="20"/>
  <c r="AC1790" i="20"/>
  <c r="AD1790" i="20"/>
  <c r="AE1790" i="20"/>
  <c r="AF1790" i="20"/>
  <c r="AG1790" i="20"/>
  <c r="AH1790" i="20"/>
  <c r="AI1790" i="20"/>
  <c r="AJ1790" i="20"/>
  <c r="AK1790" i="20"/>
  <c r="AL1790" i="20"/>
  <c r="AM1790" i="20"/>
  <c r="AN1790" i="20"/>
  <c r="AO1790" i="20"/>
  <c r="AP1790" i="20"/>
  <c r="AS1790" i="20"/>
  <c r="AR1790" i="20" s="1"/>
  <c r="AT1790" i="20"/>
  <c r="AV1790" i="20"/>
  <c r="AW1790" i="20"/>
  <c r="AX1790" i="20"/>
  <c r="BA1790" i="20"/>
  <c r="BB1790" i="20"/>
  <c r="BC1790" i="20"/>
  <c r="Y1791" i="20"/>
  <c r="Z1791" i="20"/>
  <c r="AA1791" i="20"/>
  <c r="AB1791" i="20"/>
  <c r="AC1791" i="20"/>
  <c r="AD1791" i="20"/>
  <c r="AE1791" i="20"/>
  <c r="AF1791" i="20"/>
  <c r="AG1791" i="20"/>
  <c r="AH1791" i="20"/>
  <c r="AI1791" i="20"/>
  <c r="AJ1791" i="20"/>
  <c r="AK1791" i="20"/>
  <c r="AL1791" i="20"/>
  <c r="AM1791" i="20"/>
  <c r="AN1791" i="20"/>
  <c r="AO1791" i="20"/>
  <c r="AP1791" i="20"/>
  <c r="AS1791" i="20"/>
  <c r="AR1791" i="20" s="1"/>
  <c r="AV1791" i="20" s="1"/>
  <c r="AT1791" i="20"/>
  <c r="AW1791" i="20"/>
  <c r="AX1791" i="20"/>
  <c r="Y1792" i="20"/>
  <c r="Z1792" i="20"/>
  <c r="AA1792" i="20"/>
  <c r="AB1792" i="20"/>
  <c r="AC1792" i="20"/>
  <c r="AD1792" i="20"/>
  <c r="AE1792" i="20"/>
  <c r="AF1792" i="20"/>
  <c r="AG1792" i="20"/>
  <c r="AH1792" i="20"/>
  <c r="AI1792" i="20"/>
  <c r="AJ1792" i="20"/>
  <c r="AK1792" i="20"/>
  <c r="AL1792" i="20"/>
  <c r="AM1792" i="20"/>
  <c r="AN1792" i="20"/>
  <c r="AO1792" i="20"/>
  <c r="AP1792" i="20"/>
  <c r="AS1792" i="20"/>
  <c r="AR1792" i="20" s="1"/>
  <c r="AV1792" i="20" s="1"/>
  <c r="AT1792" i="20"/>
  <c r="AW1792" i="20"/>
  <c r="AX1792" i="20"/>
  <c r="Y1793" i="20"/>
  <c r="Z1793" i="20"/>
  <c r="AA1793" i="20"/>
  <c r="AB1793" i="20"/>
  <c r="AC1793" i="20"/>
  <c r="AD1793" i="20"/>
  <c r="AE1793" i="20"/>
  <c r="AF1793" i="20"/>
  <c r="AG1793" i="20"/>
  <c r="AH1793" i="20"/>
  <c r="AI1793" i="20"/>
  <c r="AJ1793" i="20"/>
  <c r="AK1793" i="20"/>
  <c r="AL1793" i="20"/>
  <c r="AM1793" i="20"/>
  <c r="AN1793" i="20"/>
  <c r="AO1793" i="20"/>
  <c r="AP1793" i="20"/>
  <c r="AS1793" i="20"/>
  <c r="AR1793" i="20" s="1"/>
  <c r="AV1793" i="20" s="1"/>
  <c r="AT1793" i="20"/>
  <c r="AW1793" i="20"/>
  <c r="AX1793" i="20"/>
  <c r="Y1794" i="20"/>
  <c r="Z1794" i="20"/>
  <c r="AA1794" i="20"/>
  <c r="AB1794" i="20"/>
  <c r="AC1794" i="20"/>
  <c r="AD1794" i="20"/>
  <c r="AE1794" i="20"/>
  <c r="AF1794" i="20"/>
  <c r="AG1794" i="20"/>
  <c r="AH1794" i="20"/>
  <c r="AI1794" i="20"/>
  <c r="AJ1794" i="20"/>
  <c r="AK1794" i="20"/>
  <c r="AL1794" i="20"/>
  <c r="AM1794" i="20"/>
  <c r="AN1794" i="20"/>
  <c r="AO1794" i="20"/>
  <c r="AP1794" i="20"/>
  <c r="AS1794" i="20"/>
  <c r="AR1794" i="20" s="1"/>
  <c r="AV1794" i="20" s="1"/>
  <c r="AT1794" i="20"/>
  <c r="AW1794" i="20"/>
  <c r="AX1794" i="20"/>
  <c r="Y1795" i="20"/>
  <c r="Z1795" i="20"/>
  <c r="AA1795" i="20"/>
  <c r="AB1795" i="20"/>
  <c r="AC1795" i="20"/>
  <c r="AD1795" i="20"/>
  <c r="AE1795" i="20"/>
  <c r="AF1795" i="20"/>
  <c r="AG1795" i="20"/>
  <c r="AH1795" i="20"/>
  <c r="AI1795" i="20"/>
  <c r="AJ1795" i="20"/>
  <c r="AK1795" i="20"/>
  <c r="AL1795" i="20"/>
  <c r="AM1795" i="20"/>
  <c r="AN1795" i="20"/>
  <c r="AO1795" i="20"/>
  <c r="AP1795" i="20"/>
  <c r="AS1795" i="20"/>
  <c r="AR1795" i="20" s="1"/>
  <c r="AT1795" i="20"/>
  <c r="AV1795" i="20"/>
  <c r="AW1795" i="20"/>
  <c r="AX1795" i="20"/>
  <c r="BA1795" i="20"/>
  <c r="BB1795" i="20"/>
  <c r="BC1795" i="20"/>
  <c r="Y1796" i="20"/>
  <c r="Z1796" i="20"/>
  <c r="AA1796" i="20"/>
  <c r="AB1796" i="20"/>
  <c r="AC1796" i="20"/>
  <c r="AD1796" i="20"/>
  <c r="AE1796" i="20"/>
  <c r="AF1796" i="20"/>
  <c r="AG1796" i="20"/>
  <c r="AH1796" i="20"/>
  <c r="AI1796" i="20"/>
  <c r="AJ1796" i="20"/>
  <c r="AK1796" i="20"/>
  <c r="AL1796" i="20"/>
  <c r="AM1796" i="20"/>
  <c r="AN1796" i="20"/>
  <c r="AO1796" i="20"/>
  <c r="AP1796" i="20"/>
  <c r="AS1796" i="20"/>
  <c r="AR1796" i="20" s="1"/>
  <c r="AT1796" i="20"/>
  <c r="AV1796" i="20"/>
  <c r="AW1796" i="20"/>
  <c r="AX1796" i="20"/>
  <c r="BA1796" i="20"/>
  <c r="BB1796" i="20"/>
  <c r="BC1796" i="20"/>
  <c r="Y1797" i="20"/>
  <c r="Z1797" i="20"/>
  <c r="AA1797" i="20"/>
  <c r="AB1797" i="20"/>
  <c r="AC1797" i="20"/>
  <c r="AD1797" i="20"/>
  <c r="AE1797" i="20"/>
  <c r="AF1797" i="20"/>
  <c r="AG1797" i="20"/>
  <c r="AH1797" i="20"/>
  <c r="AI1797" i="20"/>
  <c r="AJ1797" i="20"/>
  <c r="AK1797" i="20"/>
  <c r="AL1797" i="20"/>
  <c r="AM1797" i="20"/>
  <c r="AN1797" i="20"/>
  <c r="AO1797" i="20"/>
  <c r="AP1797" i="20"/>
  <c r="AS1797" i="20"/>
  <c r="AR1797" i="20" s="1"/>
  <c r="AT1797" i="20"/>
  <c r="AV1797" i="20"/>
  <c r="AW1797" i="20"/>
  <c r="AX1797" i="20"/>
  <c r="BA1797" i="20"/>
  <c r="BB1797" i="20"/>
  <c r="BC1797" i="20"/>
  <c r="Y1798" i="20"/>
  <c r="Z1798" i="20"/>
  <c r="AA1798" i="20"/>
  <c r="AB1798" i="20"/>
  <c r="AC1798" i="20"/>
  <c r="AD1798" i="20"/>
  <c r="AE1798" i="20"/>
  <c r="AF1798" i="20"/>
  <c r="AG1798" i="20"/>
  <c r="AH1798" i="20"/>
  <c r="AI1798" i="20"/>
  <c r="AJ1798" i="20"/>
  <c r="AK1798" i="20"/>
  <c r="AL1798" i="20"/>
  <c r="AM1798" i="20"/>
  <c r="AN1798" i="20"/>
  <c r="AO1798" i="20"/>
  <c r="AP1798" i="20"/>
  <c r="AS1798" i="20"/>
  <c r="AR1798" i="20" s="1"/>
  <c r="AV1798" i="20" s="1"/>
  <c r="AT1798" i="20"/>
  <c r="AW1798" i="20"/>
  <c r="AX1798" i="20"/>
  <c r="Y1799" i="20"/>
  <c r="Z1799" i="20"/>
  <c r="AA1799" i="20"/>
  <c r="AB1799" i="20"/>
  <c r="AC1799" i="20"/>
  <c r="AD1799" i="20"/>
  <c r="AE1799" i="20"/>
  <c r="AF1799" i="20"/>
  <c r="AG1799" i="20"/>
  <c r="AH1799" i="20"/>
  <c r="AI1799" i="20"/>
  <c r="AJ1799" i="20"/>
  <c r="AK1799" i="20"/>
  <c r="AL1799" i="20"/>
  <c r="AM1799" i="20"/>
  <c r="AN1799" i="20"/>
  <c r="AO1799" i="20"/>
  <c r="AP1799" i="20"/>
  <c r="AS1799" i="20"/>
  <c r="AR1799" i="20" s="1"/>
  <c r="AV1799" i="20" s="1"/>
  <c r="AT1799" i="20"/>
  <c r="AW1799" i="20"/>
  <c r="AX1799" i="20"/>
  <c r="Y1800" i="20"/>
  <c r="Z1800" i="20"/>
  <c r="AA1800" i="20"/>
  <c r="AB1800" i="20"/>
  <c r="AC1800" i="20"/>
  <c r="AD1800" i="20"/>
  <c r="AE1800" i="20"/>
  <c r="AF1800" i="20"/>
  <c r="AG1800" i="20"/>
  <c r="AH1800" i="20"/>
  <c r="AI1800" i="20"/>
  <c r="AJ1800" i="20"/>
  <c r="AK1800" i="20"/>
  <c r="AL1800" i="20"/>
  <c r="AM1800" i="20"/>
  <c r="AN1800" i="20"/>
  <c r="AO1800" i="20"/>
  <c r="AP1800" i="20"/>
  <c r="AS1800" i="20"/>
  <c r="AR1800" i="20" s="1"/>
  <c r="AT1800" i="20"/>
  <c r="AV1800" i="20"/>
  <c r="AW1800" i="20"/>
  <c r="AX1800" i="20"/>
  <c r="BA1800" i="20"/>
  <c r="BB1800" i="20"/>
  <c r="BC1800" i="20"/>
  <c r="Y1801" i="20"/>
  <c r="Z1801" i="20"/>
  <c r="AA1801" i="20"/>
  <c r="AB1801" i="20"/>
  <c r="AC1801" i="20"/>
  <c r="AD1801" i="20"/>
  <c r="AE1801" i="20"/>
  <c r="AF1801" i="20"/>
  <c r="AG1801" i="20"/>
  <c r="AH1801" i="20"/>
  <c r="AI1801" i="20"/>
  <c r="AJ1801" i="20"/>
  <c r="AK1801" i="20"/>
  <c r="AL1801" i="20"/>
  <c r="AM1801" i="20"/>
  <c r="AN1801" i="20"/>
  <c r="AO1801" i="20"/>
  <c r="AP1801" i="20"/>
  <c r="AS1801" i="20"/>
  <c r="AR1801" i="20" s="1"/>
  <c r="AT1801" i="20"/>
  <c r="AV1801" i="20"/>
  <c r="AW1801" i="20"/>
  <c r="AX1801" i="20"/>
  <c r="BA1801" i="20"/>
  <c r="BB1801" i="20"/>
  <c r="BC1801" i="20"/>
  <c r="Y1802" i="20"/>
  <c r="Z1802" i="20"/>
  <c r="AA1802" i="20"/>
  <c r="AB1802" i="20"/>
  <c r="AC1802" i="20"/>
  <c r="AD1802" i="20"/>
  <c r="AE1802" i="20"/>
  <c r="AF1802" i="20"/>
  <c r="AG1802" i="20"/>
  <c r="AH1802" i="20"/>
  <c r="AI1802" i="20"/>
  <c r="AJ1802" i="20"/>
  <c r="AK1802" i="20"/>
  <c r="AL1802" i="20"/>
  <c r="AM1802" i="20"/>
  <c r="AN1802" i="20"/>
  <c r="AO1802" i="20"/>
  <c r="AP1802" i="20"/>
  <c r="AS1802" i="20"/>
  <c r="AR1802" i="20" s="1"/>
  <c r="AT1802" i="20"/>
  <c r="AV1802" i="20"/>
  <c r="AW1802" i="20"/>
  <c r="AX1802" i="20"/>
  <c r="BA1802" i="20"/>
  <c r="BB1802" i="20"/>
  <c r="BC1802" i="20"/>
  <c r="Y1803" i="20"/>
  <c r="Z1803" i="20"/>
  <c r="AA1803" i="20"/>
  <c r="AB1803" i="20"/>
  <c r="AC1803" i="20"/>
  <c r="AD1803" i="20"/>
  <c r="AE1803" i="20"/>
  <c r="AF1803" i="20"/>
  <c r="AG1803" i="20"/>
  <c r="AH1803" i="20"/>
  <c r="AI1803" i="20"/>
  <c r="AJ1803" i="20"/>
  <c r="AK1803" i="20"/>
  <c r="AL1803" i="20"/>
  <c r="AM1803" i="20"/>
  <c r="AN1803" i="20"/>
  <c r="AO1803" i="20"/>
  <c r="AP1803" i="20"/>
  <c r="AS1803" i="20"/>
  <c r="AR1803" i="20" s="1"/>
  <c r="AT1803" i="20"/>
  <c r="AV1803" i="20"/>
  <c r="AW1803" i="20"/>
  <c r="AX1803" i="20"/>
  <c r="BA1803" i="20"/>
  <c r="BB1803" i="20"/>
  <c r="BC1803" i="20"/>
  <c r="Y1804" i="20"/>
  <c r="Z1804" i="20"/>
  <c r="AA1804" i="20"/>
  <c r="AB1804" i="20"/>
  <c r="AC1804" i="20"/>
  <c r="AD1804" i="20"/>
  <c r="AE1804" i="20"/>
  <c r="AF1804" i="20"/>
  <c r="AG1804" i="20"/>
  <c r="AH1804" i="20"/>
  <c r="AI1804" i="20"/>
  <c r="AJ1804" i="20"/>
  <c r="AK1804" i="20"/>
  <c r="AL1804" i="20"/>
  <c r="AM1804" i="20"/>
  <c r="AN1804" i="20"/>
  <c r="AO1804" i="20"/>
  <c r="AP1804" i="20"/>
  <c r="AS1804" i="20"/>
  <c r="AR1804" i="20" s="1"/>
  <c r="AT1804" i="20"/>
  <c r="AV1804" i="20"/>
  <c r="AW1804" i="20"/>
  <c r="AX1804" i="20"/>
  <c r="BA1804" i="20"/>
  <c r="BB1804" i="20"/>
  <c r="BC1804" i="20"/>
  <c r="Y1805" i="20"/>
  <c r="Z1805" i="20"/>
  <c r="AA1805" i="20"/>
  <c r="AB1805" i="20"/>
  <c r="AC1805" i="20"/>
  <c r="AD1805" i="20"/>
  <c r="AE1805" i="20"/>
  <c r="AF1805" i="20"/>
  <c r="AG1805" i="20"/>
  <c r="AH1805" i="20"/>
  <c r="AI1805" i="20"/>
  <c r="AJ1805" i="20"/>
  <c r="AK1805" i="20"/>
  <c r="AL1805" i="20"/>
  <c r="AM1805" i="20"/>
  <c r="AN1805" i="20"/>
  <c r="AO1805" i="20"/>
  <c r="AP1805" i="20"/>
  <c r="AS1805" i="20"/>
  <c r="AR1805" i="20" s="1"/>
  <c r="AV1805" i="20" s="1"/>
  <c r="AT1805" i="20"/>
  <c r="AW1805" i="20"/>
  <c r="AX1805" i="20"/>
  <c r="Y1806" i="20"/>
  <c r="Z1806" i="20"/>
  <c r="AA1806" i="20"/>
  <c r="AB1806" i="20"/>
  <c r="AC1806" i="20"/>
  <c r="AD1806" i="20"/>
  <c r="AE1806" i="20"/>
  <c r="AF1806" i="20"/>
  <c r="AG1806" i="20"/>
  <c r="AH1806" i="20"/>
  <c r="AI1806" i="20"/>
  <c r="AJ1806" i="20"/>
  <c r="AK1806" i="20"/>
  <c r="AL1806" i="20"/>
  <c r="AM1806" i="20"/>
  <c r="AN1806" i="20"/>
  <c r="AO1806" i="20"/>
  <c r="AP1806" i="20"/>
  <c r="AS1806" i="20"/>
  <c r="AR1806" i="20" s="1"/>
  <c r="AV1806" i="20" s="1"/>
  <c r="AT1806" i="20"/>
  <c r="AW1806" i="20"/>
  <c r="AX1806" i="20"/>
  <c r="Y1807" i="20"/>
  <c r="Z1807" i="20"/>
  <c r="AA1807" i="20"/>
  <c r="AB1807" i="20"/>
  <c r="AC1807" i="20"/>
  <c r="AD1807" i="20"/>
  <c r="AE1807" i="20"/>
  <c r="AF1807" i="20"/>
  <c r="AG1807" i="20"/>
  <c r="AH1807" i="20"/>
  <c r="AI1807" i="20"/>
  <c r="AJ1807" i="20"/>
  <c r="AK1807" i="20"/>
  <c r="AL1807" i="20"/>
  <c r="AM1807" i="20"/>
  <c r="AN1807" i="20"/>
  <c r="AO1807" i="20"/>
  <c r="AP1807" i="20"/>
  <c r="AS1807" i="20"/>
  <c r="AR1807" i="20" s="1"/>
  <c r="AV1807" i="20" s="1"/>
  <c r="AT1807" i="20"/>
  <c r="AW1807" i="20"/>
  <c r="AX1807" i="20"/>
  <c r="Y1808" i="20"/>
  <c r="Z1808" i="20"/>
  <c r="AA1808" i="20"/>
  <c r="AB1808" i="20"/>
  <c r="AC1808" i="20"/>
  <c r="AD1808" i="20"/>
  <c r="AE1808" i="20"/>
  <c r="AF1808" i="20"/>
  <c r="AG1808" i="20"/>
  <c r="AH1808" i="20"/>
  <c r="AI1808" i="20"/>
  <c r="AJ1808" i="20"/>
  <c r="AK1808" i="20"/>
  <c r="AL1808" i="20"/>
  <c r="AM1808" i="20"/>
  <c r="AN1808" i="20"/>
  <c r="AO1808" i="20"/>
  <c r="AP1808" i="20"/>
  <c r="AS1808" i="20"/>
  <c r="AR1808" i="20" s="1"/>
  <c r="AV1808" i="20" s="1"/>
  <c r="AT1808" i="20"/>
  <c r="AW1808" i="20"/>
  <c r="AX1808" i="20"/>
  <c r="Y1809" i="20"/>
  <c r="Z1809" i="20"/>
  <c r="AA1809" i="20"/>
  <c r="AB1809" i="20"/>
  <c r="AC1809" i="20"/>
  <c r="AD1809" i="20"/>
  <c r="AE1809" i="20"/>
  <c r="AF1809" i="20"/>
  <c r="AG1809" i="20"/>
  <c r="AH1809" i="20"/>
  <c r="AI1809" i="20"/>
  <c r="AJ1809" i="20"/>
  <c r="AK1809" i="20"/>
  <c r="AL1809" i="20"/>
  <c r="AM1809" i="20"/>
  <c r="AN1809" i="20"/>
  <c r="AO1809" i="20"/>
  <c r="AP1809" i="20"/>
  <c r="AS1809" i="20"/>
  <c r="AR1809" i="20" s="1"/>
  <c r="AT1809" i="20"/>
  <c r="AV1809" i="20"/>
  <c r="AW1809" i="20"/>
  <c r="AX1809" i="20"/>
  <c r="BA1809" i="20"/>
  <c r="BB1809" i="20"/>
  <c r="BC1809" i="20"/>
  <c r="Y1810" i="20"/>
  <c r="Z1810" i="20"/>
  <c r="AA1810" i="20"/>
  <c r="AB1810" i="20"/>
  <c r="AC1810" i="20"/>
  <c r="AD1810" i="20"/>
  <c r="AE1810" i="20"/>
  <c r="AF1810" i="20"/>
  <c r="AG1810" i="20"/>
  <c r="AH1810" i="20"/>
  <c r="AI1810" i="20"/>
  <c r="AJ1810" i="20"/>
  <c r="AK1810" i="20"/>
  <c r="AL1810" i="20"/>
  <c r="AM1810" i="20"/>
  <c r="AN1810" i="20"/>
  <c r="AO1810" i="20"/>
  <c r="AP1810" i="20"/>
  <c r="AS1810" i="20"/>
  <c r="AR1810" i="20" s="1"/>
  <c r="AT1810" i="20"/>
  <c r="AV1810" i="20"/>
  <c r="AW1810" i="20"/>
  <c r="AX1810" i="20"/>
  <c r="BA1810" i="20"/>
  <c r="BB1810" i="20"/>
  <c r="BC1810" i="20"/>
  <c r="Y1811" i="20"/>
  <c r="Z1811" i="20"/>
  <c r="AA1811" i="20"/>
  <c r="AB1811" i="20"/>
  <c r="AC1811" i="20"/>
  <c r="AD1811" i="20"/>
  <c r="AE1811" i="20"/>
  <c r="AF1811" i="20"/>
  <c r="AG1811" i="20"/>
  <c r="AH1811" i="20"/>
  <c r="AI1811" i="20"/>
  <c r="AJ1811" i="20"/>
  <c r="AK1811" i="20"/>
  <c r="AL1811" i="20"/>
  <c r="AM1811" i="20"/>
  <c r="AN1811" i="20"/>
  <c r="AO1811" i="20"/>
  <c r="AP1811" i="20"/>
  <c r="AS1811" i="20"/>
  <c r="AR1811" i="20" s="1"/>
  <c r="AT1811" i="20"/>
  <c r="AV1811" i="20"/>
  <c r="AW1811" i="20"/>
  <c r="AX1811" i="20"/>
  <c r="BA1811" i="20"/>
  <c r="BB1811" i="20"/>
  <c r="BC1811" i="20"/>
  <c r="Y1812" i="20"/>
  <c r="Z1812" i="20"/>
  <c r="AA1812" i="20"/>
  <c r="AB1812" i="20"/>
  <c r="AC1812" i="20"/>
  <c r="AD1812" i="20"/>
  <c r="AE1812" i="20"/>
  <c r="AF1812" i="20"/>
  <c r="AG1812" i="20"/>
  <c r="AH1812" i="20"/>
  <c r="AI1812" i="20"/>
  <c r="AJ1812" i="20"/>
  <c r="AK1812" i="20"/>
  <c r="AL1812" i="20"/>
  <c r="AM1812" i="20"/>
  <c r="AN1812" i="20"/>
  <c r="AO1812" i="20"/>
  <c r="AP1812" i="20"/>
  <c r="AS1812" i="20"/>
  <c r="AR1812" i="20" s="1"/>
  <c r="AT1812" i="20"/>
  <c r="AV1812" i="20"/>
  <c r="AW1812" i="20"/>
  <c r="AX1812" i="20"/>
  <c r="BA1812" i="20"/>
  <c r="BB1812" i="20"/>
  <c r="BC1812" i="20"/>
  <c r="Y1813" i="20"/>
  <c r="Z1813" i="20"/>
  <c r="AA1813" i="20"/>
  <c r="AB1813" i="20"/>
  <c r="AC1813" i="20"/>
  <c r="AD1813" i="20"/>
  <c r="AE1813" i="20"/>
  <c r="AF1813" i="20"/>
  <c r="AG1813" i="20"/>
  <c r="AH1813" i="20"/>
  <c r="AI1813" i="20"/>
  <c r="AJ1813" i="20"/>
  <c r="AK1813" i="20"/>
  <c r="AL1813" i="20"/>
  <c r="AM1813" i="20"/>
  <c r="AN1813" i="20"/>
  <c r="AO1813" i="20"/>
  <c r="AP1813" i="20"/>
  <c r="AS1813" i="20"/>
  <c r="AR1813" i="20" s="1"/>
  <c r="AT1813" i="20"/>
  <c r="AV1813" i="20"/>
  <c r="AW1813" i="20"/>
  <c r="AX1813" i="20"/>
  <c r="BA1813" i="20"/>
  <c r="BB1813" i="20"/>
  <c r="BC1813" i="20"/>
  <c r="Y1814" i="20"/>
  <c r="Z1814" i="20"/>
  <c r="AA1814" i="20"/>
  <c r="AB1814" i="20"/>
  <c r="AC1814" i="20"/>
  <c r="AD1814" i="20"/>
  <c r="AE1814" i="20"/>
  <c r="AF1814" i="20"/>
  <c r="AG1814" i="20"/>
  <c r="AH1814" i="20"/>
  <c r="AI1814" i="20"/>
  <c r="AJ1814" i="20"/>
  <c r="AK1814" i="20"/>
  <c r="AL1814" i="20"/>
  <c r="AM1814" i="20"/>
  <c r="AN1814" i="20"/>
  <c r="AO1814" i="20"/>
  <c r="AP1814" i="20"/>
  <c r="AS1814" i="20"/>
  <c r="AR1814" i="20" s="1"/>
  <c r="AV1814" i="20" s="1"/>
  <c r="AT1814" i="20"/>
  <c r="AW1814" i="20"/>
  <c r="AX1814" i="20"/>
  <c r="Y1815" i="20"/>
  <c r="Z1815" i="20"/>
  <c r="AA1815" i="20"/>
  <c r="AB1815" i="20"/>
  <c r="AC1815" i="20"/>
  <c r="AD1815" i="20"/>
  <c r="AE1815" i="20"/>
  <c r="AF1815" i="20"/>
  <c r="AG1815" i="20"/>
  <c r="AH1815" i="20"/>
  <c r="AI1815" i="20"/>
  <c r="AJ1815" i="20"/>
  <c r="AK1815" i="20"/>
  <c r="AL1815" i="20"/>
  <c r="AM1815" i="20"/>
  <c r="AN1815" i="20"/>
  <c r="AO1815" i="20"/>
  <c r="AP1815" i="20"/>
  <c r="AS1815" i="20"/>
  <c r="AR1815" i="20" s="1"/>
  <c r="AT1815" i="20"/>
  <c r="AV1815" i="20"/>
  <c r="AW1815" i="20"/>
  <c r="AX1815" i="20"/>
  <c r="BA1815" i="20"/>
  <c r="BB1815" i="20"/>
  <c r="BC1815" i="20"/>
  <c r="Y1816" i="20"/>
  <c r="Z1816" i="20"/>
  <c r="AA1816" i="20"/>
  <c r="AB1816" i="20"/>
  <c r="AC1816" i="20"/>
  <c r="AD1816" i="20"/>
  <c r="AE1816" i="20"/>
  <c r="AF1816" i="20"/>
  <c r="AG1816" i="20"/>
  <c r="AH1816" i="20"/>
  <c r="AI1816" i="20"/>
  <c r="AJ1816" i="20"/>
  <c r="AK1816" i="20"/>
  <c r="AL1816" i="20"/>
  <c r="AM1816" i="20"/>
  <c r="AN1816" i="20"/>
  <c r="AO1816" i="20"/>
  <c r="AP1816" i="20"/>
  <c r="AS1816" i="20"/>
  <c r="AR1816" i="20" s="1"/>
  <c r="AT1816" i="20"/>
  <c r="AV1816" i="20"/>
  <c r="AW1816" i="20"/>
  <c r="AX1816" i="20"/>
  <c r="BA1816" i="20"/>
  <c r="BB1816" i="20"/>
  <c r="BC1816" i="20"/>
  <c r="Y1817" i="20"/>
  <c r="Z1817" i="20"/>
  <c r="AA1817" i="20"/>
  <c r="AB1817" i="20"/>
  <c r="AC1817" i="20"/>
  <c r="AD1817" i="20"/>
  <c r="AE1817" i="20"/>
  <c r="AF1817" i="20"/>
  <c r="AG1817" i="20"/>
  <c r="AH1817" i="20"/>
  <c r="AI1817" i="20"/>
  <c r="AJ1817" i="20"/>
  <c r="AK1817" i="20"/>
  <c r="AL1817" i="20"/>
  <c r="AM1817" i="20"/>
  <c r="AN1817" i="20"/>
  <c r="AO1817" i="20"/>
  <c r="AP1817" i="20"/>
  <c r="AS1817" i="20"/>
  <c r="AR1817" i="20" s="1"/>
  <c r="AT1817" i="20"/>
  <c r="AV1817" i="20"/>
  <c r="AW1817" i="20"/>
  <c r="AX1817" i="20"/>
  <c r="BA1817" i="20"/>
  <c r="BB1817" i="20"/>
  <c r="BC1817" i="20"/>
  <c r="Y1818" i="20"/>
  <c r="Z1818" i="20"/>
  <c r="AA1818" i="20"/>
  <c r="AB1818" i="20"/>
  <c r="AC1818" i="20"/>
  <c r="AD1818" i="20"/>
  <c r="AE1818" i="20"/>
  <c r="AF1818" i="20"/>
  <c r="AG1818" i="20"/>
  <c r="AH1818" i="20"/>
  <c r="AI1818" i="20"/>
  <c r="AJ1818" i="20"/>
  <c r="AK1818" i="20"/>
  <c r="AL1818" i="20"/>
  <c r="AM1818" i="20"/>
  <c r="AN1818" i="20"/>
  <c r="AO1818" i="20"/>
  <c r="AP1818" i="20"/>
  <c r="AS1818" i="20"/>
  <c r="AR1818" i="20" s="1"/>
  <c r="AT1818" i="20"/>
  <c r="AV1818" i="20"/>
  <c r="AW1818" i="20"/>
  <c r="AX1818" i="20"/>
  <c r="BA1818" i="20"/>
  <c r="BB1818" i="20"/>
  <c r="BC1818" i="20"/>
  <c r="Y1819" i="20"/>
  <c r="Z1819" i="20"/>
  <c r="AA1819" i="20"/>
  <c r="AB1819" i="20"/>
  <c r="AC1819" i="20"/>
  <c r="AD1819" i="20"/>
  <c r="AE1819" i="20"/>
  <c r="AF1819" i="20"/>
  <c r="AG1819" i="20"/>
  <c r="AH1819" i="20"/>
  <c r="AI1819" i="20"/>
  <c r="AJ1819" i="20"/>
  <c r="AK1819" i="20"/>
  <c r="AL1819" i="20"/>
  <c r="AM1819" i="20"/>
  <c r="AN1819" i="20"/>
  <c r="AO1819" i="20"/>
  <c r="AP1819" i="20"/>
  <c r="AS1819" i="20"/>
  <c r="AR1819" i="20" s="1"/>
  <c r="AV1819" i="20" s="1"/>
  <c r="AT1819" i="20"/>
  <c r="AW1819" i="20"/>
  <c r="AX1819" i="20"/>
  <c r="Y1820" i="20"/>
  <c r="Z1820" i="20"/>
  <c r="AA1820" i="20"/>
  <c r="AB1820" i="20"/>
  <c r="AC1820" i="20"/>
  <c r="AD1820" i="20"/>
  <c r="AE1820" i="20"/>
  <c r="AF1820" i="20"/>
  <c r="AG1820" i="20"/>
  <c r="AH1820" i="20"/>
  <c r="AI1820" i="20"/>
  <c r="AJ1820" i="20"/>
  <c r="AK1820" i="20"/>
  <c r="AL1820" i="20"/>
  <c r="AM1820" i="20"/>
  <c r="AN1820" i="20"/>
  <c r="AO1820" i="20"/>
  <c r="AP1820" i="20"/>
  <c r="AS1820" i="20"/>
  <c r="AR1820" i="20" s="1"/>
  <c r="AV1820" i="20" s="1"/>
  <c r="AT1820" i="20"/>
  <c r="AW1820" i="20"/>
  <c r="AX1820" i="20"/>
  <c r="Y1821" i="20"/>
  <c r="Z1821" i="20"/>
  <c r="AA1821" i="20"/>
  <c r="AB1821" i="20"/>
  <c r="AC1821" i="20"/>
  <c r="AD1821" i="20"/>
  <c r="AE1821" i="20"/>
  <c r="AF1821" i="20"/>
  <c r="AG1821" i="20"/>
  <c r="AH1821" i="20"/>
  <c r="AI1821" i="20"/>
  <c r="AJ1821" i="20"/>
  <c r="AK1821" i="20"/>
  <c r="AL1821" i="20"/>
  <c r="AM1821" i="20"/>
  <c r="AN1821" i="20"/>
  <c r="AO1821" i="20"/>
  <c r="AP1821" i="20"/>
  <c r="AS1821" i="20"/>
  <c r="AR1821" i="20" s="1"/>
  <c r="AV1821" i="20" s="1"/>
  <c r="AT1821" i="20"/>
  <c r="AW1821" i="20"/>
  <c r="AX1821" i="20"/>
  <c r="Y1822" i="20"/>
  <c r="Z1822" i="20"/>
  <c r="AA1822" i="20"/>
  <c r="AB1822" i="20"/>
  <c r="AC1822" i="20"/>
  <c r="AD1822" i="20"/>
  <c r="AE1822" i="20"/>
  <c r="AF1822" i="20"/>
  <c r="AG1822" i="20"/>
  <c r="AH1822" i="20"/>
  <c r="AI1822" i="20"/>
  <c r="AJ1822" i="20"/>
  <c r="AK1822" i="20"/>
  <c r="AL1822" i="20"/>
  <c r="AM1822" i="20"/>
  <c r="AN1822" i="20"/>
  <c r="AO1822" i="20"/>
  <c r="AP1822" i="20"/>
  <c r="AS1822" i="20"/>
  <c r="AR1822" i="20" s="1"/>
  <c r="AV1822" i="20" s="1"/>
  <c r="AT1822" i="20"/>
  <c r="AW1822" i="20"/>
  <c r="AX1822" i="20"/>
  <c r="Y1823" i="20"/>
  <c r="Z1823" i="20"/>
  <c r="AA1823" i="20"/>
  <c r="AB1823" i="20"/>
  <c r="AC1823" i="20"/>
  <c r="AD1823" i="20"/>
  <c r="AE1823" i="20"/>
  <c r="AF1823" i="20"/>
  <c r="AG1823" i="20"/>
  <c r="AH1823" i="20"/>
  <c r="AI1823" i="20"/>
  <c r="AJ1823" i="20"/>
  <c r="AK1823" i="20"/>
  <c r="AL1823" i="20"/>
  <c r="AM1823" i="20"/>
  <c r="AN1823" i="20"/>
  <c r="AO1823" i="20"/>
  <c r="AP1823" i="20"/>
  <c r="AS1823" i="20"/>
  <c r="AR1823" i="20" s="1"/>
  <c r="AT1823" i="20"/>
  <c r="AV1823" i="20"/>
  <c r="AW1823" i="20"/>
  <c r="AX1823" i="20"/>
  <c r="BA1823" i="20"/>
  <c r="BB1823" i="20"/>
  <c r="BC1823" i="20"/>
  <c r="Y1824" i="20"/>
  <c r="Z1824" i="20"/>
  <c r="AA1824" i="20"/>
  <c r="AB1824" i="20"/>
  <c r="AC1824" i="20"/>
  <c r="AD1824" i="20"/>
  <c r="AE1824" i="20"/>
  <c r="AF1824" i="20"/>
  <c r="AG1824" i="20"/>
  <c r="AH1824" i="20"/>
  <c r="AI1824" i="20"/>
  <c r="AJ1824" i="20"/>
  <c r="AK1824" i="20"/>
  <c r="AL1824" i="20"/>
  <c r="AM1824" i="20"/>
  <c r="AN1824" i="20"/>
  <c r="AO1824" i="20"/>
  <c r="AP1824" i="20"/>
  <c r="AS1824" i="20"/>
  <c r="AR1824" i="20" s="1"/>
  <c r="AT1824" i="20"/>
  <c r="AV1824" i="20"/>
  <c r="AW1824" i="20"/>
  <c r="AX1824" i="20"/>
  <c r="BA1824" i="20"/>
  <c r="BB1824" i="20"/>
  <c r="BC1824" i="20"/>
  <c r="Y1825" i="20"/>
  <c r="Z1825" i="20"/>
  <c r="AA1825" i="20"/>
  <c r="AB1825" i="20"/>
  <c r="AC1825" i="20"/>
  <c r="AD1825" i="20"/>
  <c r="AE1825" i="20"/>
  <c r="AF1825" i="20"/>
  <c r="AG1825" i="20"/>
  <c r="AH1825" i="20"/>
  <c r="AI1825" i="20"/>
  <c r="AJ1825" i="20"/>
  <c r="AK1825" i="20"/>
  <c r="AL1825" i="20"/>
  <c r="AM1825" i="20"/>
  <c r="AN1825" i="20"/>
  <c r="AO1825" i="20"/>
  <c r="AP1825" i="20"/>
  <c r="AS1825" i="20"/>
  <c r="AR1825" i="20" s="1"/>
  <c r="AT1825" i="20"/>
  <c r="AV1825" i="20"/>
  <c r="AW1825" i="20"/>
  <c r="AX1825" i="20"/>
  <c r="BA1825" i="20"/>
  <c r="BB1825" i="20"/>
  <c r="BC1825" i="20"/>
  <c r="Y1826" i="20"/>
  <c r="Z1826" i="20"/>
  <c r="AA1826" i="20"/>
  <c r="AB1826" i="20"/>
  <c r="AC1826" i="20"/>
  <c r="AD1826" i="20"/>
  <c r="AE1826" i="20"/>
  <c r="AF1826" i="20"/>
  <c r="AG1826" i="20"/>
  <c r="AH1826" i="20"/>
  <c r="AI1826" i="20"/>
  <c r="AJ1826" i="20"/>
  <c r="AK1826" i="20"/>
  <c r="AL1826" i="20"/>
  <c r="AM1826" i="20"/>
  <c r="AN1826" i="20"/>
  <c r="AO1826" i="20"/>
  <c r="AP1826" i="20"/>
  <c r="AS1826" i="20"/>
  <c r="AR1826" i="20" s="1"/>
  <c r="AV1826" i="20" s="1"/>
  <c r="AT1826" i="20"/>
  <c r="AW1826" i="20"/>
  <c r="AX1826" i="20"/>
  <c r="Y1827" i="20"/>
  <c r="Z1827" i="20"/>
  <c r="AA1827" i="20"/>
  <c r="AB1827" i="20"/>
  <c r="AC1827" i="20"/>
  <c r="AD1827" i="20"/>
  <c r="AE1827" i="20"/>
  <c r="AF1827" i="20"/>
  <c r="AG1827" i="20"/>
  <c r="AH1827" i="20"/>
  <c r="AI1827" i="20"/>
  <c r="AJ1827" i="20"/>
  <c r="AK1827" i="20"/>
  <c r="AL1827" i="20"/>
  <c r="AM1827" i="20"/>
  <c r="AN1827" i="20"/>
  <c r="AO1827" i="20"/>
  <c r="AP1827" i="20"/>
  <c r="AS1827" i="20"/>
  <c r="AR1827" i="20" s="1"/>
  <c r="AV1827" i="20" s="1"/>
  <c r="AT1827" i="20"/>
  <c r="AW1827" i="20"/>
  <c r="AX1827" i="20"/>
  <c r="Y1828" i="20"/>
  <c r="Z1828" i="20"/>
  <c r="AA1828" i="20"/>
  <c r="AB1828" i="20"/>
  <c r="AC1828" i="20"/>
  <c r="AD1828" i="20"/>
  <c r="AE1828" i="20"/>
  <c r="AF1828" i="20"/>
  <c r="AG1828" i="20"/>
  <c r="AH1828" i="20"/>
  <c r="AI1828" i="20"/>
  <c r="AJ1828" i="20"/>
  <c r="AK1828" i="20"/>
  <c r="AL1828" i="20"/>
  <c r="AM1828" i="20"/>
  <c r="AN1828" i="20"/>
  <c r="AO1828" i="20"/>
  <c r="AP1828" i="20"/>
  <c r="AS1828" i="20"/>
  <c r="AR1828" i="20" s="1"/>
  <c r="AV1828" i="20" s="1"/>
  <c r="AT1828" i="20"/>
  <c r="AW1828" i="20"/>
  <c r="AX1828" i="20"/>
  <c r="Y1829" i="20"/>
  <c r="Z1829" i="20"/>
  <c r="AA1829" i="20"/>
  <c r="AB1829" i="20"/>
  <c r="AC1829" i="20"/>
  <c r="AD1829" i="20"/>
  <c r="AE1829" i="20"/>
  <c r="AF1829" i="20"/>
  <c r="AG1829" i="20"/>
  <c r="AH1829" i="20"/>
  <c r="AI1829" i="20"/>
  <c r="AJ1829" i="20"/>
  <c r="AK1829" i="20"/>
  <c r="AL1829" i="20"/>
  <c r="AM1829" i="20"/>
  <c r="AN1829" i="20"/>
  <c r="AO1829" i="20"/>
  <c r="AP1829" i="20"/>
  <c r="AS1829" i="20"/>
  <c r="AR1829" i="20" s="1"/>
  <c r="AV1829" i="20" s="1"/>
  <c r="AT1829" i="20"/>
  <c r="AW1829" i="20"/>
  <c r="AX1829" i="20"/>
  <c r="Y1830" i="20"/>
  <c r="Z1830" i="20"/>
  <c r="AA1830" i="20"/>
  <c r="AB1830" i="20"/>
  <c r="AC1830" i="20"/>
  <c r="AD1830" i="20"/>
  <c r="AE1830" i="20"/>
  <c r="AF1830" i="20"/>
  <c r="AG1830" i="20"/>
  <c r="AH1830" i="20"/>
  <c r="AI1830" i="20"/>
  <c r="AJ1830" i="20"/>
  <c r="AK1830" i="20"/>
  <c r="AL1830" i="20"/>
  <c r="AM1830" i="20"/>
  <c r="AN1830" i="20"/>
  <c r="AO1830" i="20"/>
  <c r="AP1830" i="20"/>
  <c r="AS1830" i="20"/>
  <c r="AR1830" i="20" s="1"/>
  <c r="AT1830" i="20"/>
  <c r="AV1830" i="20"/>
  <c r="AW1830" i="20"/>
  <c r="AX1830" i="20"/>
  <c r="BA1830" i="20"/>
  <c r="BB1830" i="20"/>
  <c r="BC1830" i="20"/>
  <c r="Y1831" i="20"/>
  <c r="Z1831" i="20"/>
  <c r="AA1831" i="20"/>
  <c r="AB1831" i="20"/>
  <c r="AC1831" i="20"/>
  <c r="AD1831" i="20"/>
  <c r="AE1831" i="20"/>
  <c r="AF1831" i="20"/>
  <c r="AG1831" i="20"/>
  <c r="AH1831" i="20"/>
  <c r="AI1831" i="20"/>
  <c r="AJ1831" i="20"/>
  <c r="AK1831" i="20"/>
  <c r="AL1831" i="20"/>
  <c r="AM1831" i="20"/>
  <c r="AN1831" i="20"/>
  <c r="AO1831" i="20"/>
  <c r="AP1831" i="20"/>
  <c r="AS1831" i="20"/>
  <c r="AR1831" i="20" s="1"/>
  <c r="AT1831" i="20"/>
  <c r="AV1831" i="20"/>
  <c r="AW1831" i="20"/>
  <c r="AX1831" i="20"/>
  <c r="BA1831" i="20"/>
  <c r="BB1831" i="20"/>
  <c r="BC1831" i="20"/>
  <c r="Y1832" i="20"/>
  <c r="Z1832" i="20"/>
  <c r="AA1832" i="20"/>
  <c r="AB1832" i="20"/>
  <c r="AC1832" i="20"/>
  <c r="AD1832" i="20"/>
  <c r="AE1832" i="20"/>
  <c r="AF1832" i="20"/>
  <c r="AG1832" i="20"/>
  <c r="AH1832" i="20"/>
  <c r="AI1832" i="20"/>
  <c r="AJ1832" i="20"/>
  <c r="AK1832" i="20"/>
  <c r="AL1832" i="20"/>
  <c r="AM1832" i="20"/>
  <c r="AN1832" i="20"/>
  <c r="AO1832" i="20"/>
  <c r="AP1832" i="20"/>
  <c r="AS1832" i="20"/>
  <c r="AR1832" i="20" s="1"/>
  <c r="AT1832" i="20"/>
  <c r="AV1832" i="20"/>
  <c r="AW1832" i="20"/>
  <c r="AX1832" i="20"/>
  <c r="BA1832" i="20"/>
  <c r="BB1832" i="20"/>
  <c r="BC1832" i="20"/>
  <c r="Y1833" i="20"/>
  <c r="Z1833" i="20"/>
  <c r="AA1833" i="20"/>
  <c r="AB1833" i="20"/>
  <c r="AC1833" i="20"/>
  <c r="AD1833" i="20"/>
  <c r="AE1833" i="20"/>
  <c r="AF1833" i="20"/>
  <c r="AG1833" i="20"/>
  <c r="AH1833" i="20"/>
  <c r="AI1833" i="20"/>
  <c r="AJ1833" i="20"/>
  <c r="AK1833" i="20"/>
  <c r="AL1833" i="20"/>
  <c r="AM1833" i="20"/>
  <c r="AN1833" i="20"/>
  <c r="AO1833" i="20"/>
  <c r="AP1833" i="20"/>
  <c r="AS1833" i="20"/>
  <c r="AR1833" i="20" s="1"/>
  <c r="AV1833" i="20" s="1"/>
  <c r="AT1833" i="20"/>
  <c r="AW1833" i="20"/>
  <c r="AX1833" i="20"/>
  <c r="Y1834" i="20"/>
  <c r="Z1834" i="20"/>
  <c r="AA1834" i="20"/>
  <c r="AB1834" i="20"/>
  <c r="AC1834" i="20"/>
  <c r="AD1834" i="20"/>
  <c r="AE1834" i="20"/>
  <c r="AF1834" i="20"/>
  <c r="AG1834" i="20"/>
  <c r="AH1834" i="20"/>
  <c r="AI1834" i="20"/>
  <c r="AJ1834" i="20"/>
  <c r="AK1834" i="20"/>
  <c r="AL1834" i="20"/>
  <c r="AM1834" i="20"/>
  <c r="AN1834" i="20"/>
  <c r="AO1834" i="20"/>
  <c r="AP1834" i="20"/>
  <c r="AS1834" i="20"/>
  <c r="AR1834" i="20" s="1"/>
  <c r="AV1834" i="20" s="1"/>
  <c r="AT1834" i="20"/>
  <c r="AW1834" i="20"/>
  <c r="AX1834" i="20"/>
  <c r="Y1835" i="20"/>
  <c r="Z1835" i="20"/>
  <c r="AA1835" i="20"/>
  <c r="AB1835" i="20"/>
  <c r="AC1835" i="20"/>
  <c r="AD1835" i="20"/>
  <c r="AE1835" i="20"/>
  <c r="AF1835" i="20"/>
  <c r="AG1835" i="20"/>
  <c r="AH1835" i="20"/>
  <c r="AI1835" i="20"/>
  <c r="AJ1835" i="20"/>
  <c r="AK1835" i="20"/>
  <c r="AL1835" i="20"/>
  <c r="AM1835" i="20"/>
  <c r="AN1835" i="20"/>
  <c r="AO1835" i="20"/>
  <c r="AP1835" i="20"/>
  <c r="AS1835" i="20"/>
  <c r="AR1835" i="20" s="1"/>
  <c r="AV1835" i="20" s="1"/>
  <c r="AT1835" i="20"/>
  <c r="AW1835" i="20"/>
  <c r="AX1835" i="20"/>
  <c r="Y1836" i="20"/>
  <c r="Z1836" i="20"/>
  <c r="AA1836" i="20"/>
  <c r="AB1836" i="20"/>
  <c r="AC1836" i="20"/>
  <c r="AD1836" i="20"/>
  <c r="AE1836" i="20"/>
  <c r="AF1836" i="20"/>
  <c r="AG1836" i="20"/>
  <c r="AH1836" i="20"/>
  <c r="AI1836" i="20"/>
  <c r="AJ1836" i="20"/>
  <c r="AK1836" i="20"/>
  <c r="AL1836" i="20"/>
  <c r="AM1836" i="20"/>
  <c r="AN1836" i="20"/>
  <c r="AO1836" i="20"/>
  <c r="AP1836" i="20"/>
  <c r="AS1836" i="20"/>
  <c r="AR1836" i="20" s="1"/>
  <c r="AV1836" i="20" s="1"/>
  <c r="AT1836" i="20"/>
  <c r="AW1836" i="20"/>
  <c r="AX1836" i="20"/>
  <c r="Y1837" i="20"/>
  <c r="Z1837" i="20"/>
  <c r="AA1837" i="20"/>
  <c r="AB1837" i="20"/>
  <c r="AC1837" i="20"/>
  <c r="AD1837" i="20"/>
  <c r="AE1837" i="20"/>
  <c r="AF1837" i="20"/>
  <c r="AG1837" i="20"/>
  <c r="AH1837" i="20"/>
  <c r="AI1837" i="20"/>
  <c r="AJ1837" i="20"/>
  <c r="AK1837" i="20"/>
  <c r="AL1837" i="20"/>
  <c r="AM1837" i="20"/>
  <c r="AN1837" i="20"/>
  <c r="AO1837" i="20"/>
  <c r="AP1837" i="20"/>
  <c r="AS1837" i="20"/>
  <c r="AR1837" i="20" s="1"/>
  <c r="AT1837" i="20"/>
  <c r="AV1837" i="20"/>
  <c r="AW1837" i="20"/>
  <c r="AX1837" i="20"/>
  <c r="BA1837" i="20"/>
  <c r="BB1837" i="20"/>
  <c r="BC1837" i="20"/>
  <c r="Y1838" i="20"/>
  <c r="Z1838" i="20"/>
  <c r="AA1838" i="20"/>
  <c r="AB1838" i="20"/>
  <c r="AC1838" i="20"/>
  <c r="AD1838" i="20"/>
  <c r="AE1838" i="20"/>
  <c r="AF1838" i="20"/>
  <c r="AG1838" i="20"/>
  <c r="AH1838" i="20"/>
  <c r="AI1838" i="20"/>
  <c r="AJ1838" i="20"/>
  <c r="AK1838" i="20"/>
  <c r="AL1838" i="20"/>
  <c r="AM1838" i="20"/>
  <c r="AN1838" i="20"/>
  <c r="AO1838" i="20"/>
  <c r="AP1838" i="20"/>
  <c r="AS1838" i="20"/>
  <c r="AR1838" i="20" s="1"/>
  <c r="AT1838" i="20"/>
  <c r="AV1838" i="20"/>
  <c r="AW1838" i="20"/>
  <c r="AX1838" i="20"/>
  <c r="BA1838" i="20"/>
  <c r="BB1838" i="20"/>
  <c r="BC1838" i="20"/>
  <c r="Y1839" i="20"/>
  <c r="Z1839" i="20"/>
  <c r="AA1839" i="20"/>
  <c r="AB1839" i="20"/>
  <c r="AC1839" i="20"/>
  <c r="AD1839" i="20"/>
  <c r="AE1839" i="20"/>
  <c r="AF1839" i="20"/>
  <c r="AG1839" i="20"/>
  <c r="AH1839" i="20"/>
  <c r="AI1839" i="20"/>
  <c r="AJ1839" i="20"/>
  <c r="AK1839" i="20"/>
  <c r="AL1839" i="20"/>
  <c r="AM1839" i="20"/>
  <c r="AN1839" i="20"/>
  <c r="AO1839" i="20"/>
  <c r="AP1839" i="20"/>
  <c r="AS1839" i="20"/>
  <c r="AR1839" i="20" s="1"/>
  <c r="AT1839" i="20"/>
  <c r="AV1839" i="20"/>
  <c r="AW1839" i="20"/>
  <c r="AX1839" i="20"/>
  <c r="BA1839" i="20"/>
  <c r="BB1839" i="20"/>
  <c r="BC1839" i="20"/>
  <c r="Y1840" i="20"/>
  <c r="Z1840" i="20"/>
  <c r="AA1840" i="20"/>
  <c r="AB1840" i="20"/>
  <c r="AC1840" i="20"/>
  <c r="AD1840" i="20"/>
  <c r="AE1840" i="20"/>
  <c r="AF1840" i="20"/>
  <c r="AG1840" i="20"/>
  <c r="AH1840" i="20"/>
  <c r="AI1840" i="20"/>
  <c r="AJ1840" i="20"/>
  <c r="AK1840" i="20"/>
  <c r="AL1840" i="20"/>
  <c r="AM1840" i="20"/>
  <c r="AN1840" i="20"/>
  <c r="AO1840" i="20"/>
  <c r="AP1840" i="20"/>
  <c r="AS1840" i="20"/>
  <c r="AR1840" i="20" s="1"/>
  <c r="AV1840" i="20" s="1"/>
  <c r="AT1840" i="20"/>
  <c r="AW1840" i="20"/>
  <c r="AX1840" i="20"/>
  <c r="Y1841" i="20"/>
  <c r="Z1841" i="20"/>
  <c r="AA1841" i="20"/>
  <c r="AB1841" i="20"/>
  <c r="AC1841" i="20"/>
  <c r="AD1841" i="20"/>
  <c r="AE1841" i="20"/>
  <c r="AF1841" i="20"/>
  <c r="AG1841" i="20"/>
  <c r="AH1841" i="20"/>
  <c r="AI1841" i="20"/>
  <c r="AJ1841" i="20"/>
  <c r="AK1841" i="20"/>
  <c r="AL1841" i="20"/>
  <c r="AM1841" i="20"/>
  <c r="AN1841" i="20"/>
  <c r="AO1841" i="20"/>
  <c r="AP1841" i="20"/>
  <c r="AS1841" i="20"/>
  <c r="AR1841" i="20" s="1"/>
  <c r="AV1841" i="20" s="1"/>
  <c r="AT1841" i="20"/>
  <c r="AW1841" i="20"/>
  <c r="AX1841" i="20"/>
  <c r="Y1842" i="20"/>
  <c r="Z1842" i="20"/>
  <c r="AA1842" i="20"/>
  <c r="AB1842" i="20"/>
  <c r="AC1842" i="20"/>
  <c r="AD1842" i="20"/>
  <c r="AE1842" i="20"/>
  <c r="AF1842" i="20"/>
  <c r="AG1842" i="20"/>
  <c r="AH1842" i="20"/>
  <c r="AI1842" i="20"/>
  <c r="AJ1842" i="20"/>
  <c r="AK1842" i="20"/>
  <c r="AL1842" i="20"/>
  <c r="AM1842" i="20"/>
  <c r="AN1842" i="20"/>
  <c r="AO1842" i="20"/>
  <c r="AP1842" i="20"/>
  <c r="AS1842" i="20"/>
  <c r="AR1842" i="20" s="1"/>
  <c r="AV1842" i="20" s="1"/>
  <c r="AT1842" i="20"/>
  <c r="AW1842" i="20"/>
  <c r="AX1842" i="20"/>
  <c r="Y1843" i="20"/>
  <c r="Z1843" i="20"/>
  <c r="AA1843" i="20"/>
  <c r="AB1843" i="20"/>
  <c r="AC1843" i="20"/>
  <c r="AD1843" i="20"/>
  <c r="AE1843" i="20"/>
  <c r="AF1843" i="20"/>
  <c r="AG1843" i="20"/>
  <c r="AH1843" i="20"/>
  <c r="AI1843" i="20"/>
  <c r="AJ1843" i="20"/>
  <c r="AK1843" i="20"/>
  <c r="AL1843" i="20"/>
  <c r="AM1843" i="20"/>
  <c r="AN1843" i="20"/>
  <c r="AO1843" i="20"/>
  <c r="AP1843" i="20"/>
  <c r="AS1843" i="20"/>
  <c r="AR1843" i="20" s="1"/>
  <c r="AV1843" i="20" s="1"/>
  <c r="AT1843" i="20"/>
  <c r="AW1843" i="20"/>
  <c r="AX1843" i="20"/>
  <c r="Y1844" i="20"/>
  <c r="Z1844" i="20"/>
  <c r="AA1844" i="20"/>
  <c r="AB1844" i="20"/>
  <c r="AC1844" i="20"/>
  <c r="AD1844" i="20"/>
  <c r="AE1844" i="20"/>
  <c r="AF1844" i="20"/>
  <c r="AG1844" i="20"/>
  <c r="AH1844" i="20"/>
  <c r="AI1844" i="20"/>
  <c r="AJ1844" i="20"/>
  <c r="AK1844" i="20"/>
  <c r="AL1844" i="20"/>
  <c r="AM1844" i="20"/>
  <c r="AN1844" i="20"/>
  <c r="AO1844" i="20"/>
  <c r="AP1844" i="20"/>
  <c r="AS1844" i="20"/>
  <c r="AR1844" i="20" s="1"/>
  <c r="AT1844" i="20"/>
  <c r="AV1844" i="20"/>
  <c r="AW1844" i="20"/>
  <c r="AX1844" i="20"/>
  <c r="BA1844" i="20"/>
  <c r="BB1844" i="20"/>
  <c r="BC1844" i="20"/>
  <c r="Y1845" i="20"/>
  <c r="Z1845" i="20"/>
  <c r="AA1845" i="20"/>
  <c r="AB1845" i="20"/>
  <c r="AC1845" i="20"/>
  <c r="AD1845" i="20"/>
  <c r="AE1845" i="20"/>
  <c r="AF1845" i="20"/>
  <c r="AG1845" i="20"/>
  <c r="AH1845" i="20"/>
  <c r="AI1845" i="20"/>
  <c r="AJ1845" i="20"/>
  <c r="AK1845" i="20"/>
  <c r="AL1845" i="20"/>
  <c r="AM1845" i="20"/>
  <c r="AN1845" i="20"/>
  <c r="AO1845" i="20"/>
  <c r="AP1845" i="20"/>
  <c r="AS1845" i="20"/>
  <c r="AR1845" i="20" s="1"/>
  <c r="AT1845" i="20"/>
  <c r="AV1845" i="20"/>
  <c r="AW1845" i="20"/>
  <c r="AX1845" i="20"/>
  <c r="BA1845" i="20"/>
  <c r="BB1845" i="20"/>
  <c r="BC1845" i="20"/>
  <c r="Y1846" i="20"/>
  <c r="Z1846" i="20"/>
  <c r="AA1846" i="20"/>
  <c r="AB1846" i="20"/>
  <c r="AC1846" i="20"/>
  <c r="AD1846" i="20"/>
  <c r="AE1846" i="20"/>
  <c r="AF1846" i="20"/>
  <c r="AG1846" i="20"/>
  <c r="AH1846" i="20"/>
  <c r="AI1846" i="20"/>
  <c r="AJ1846" i="20"/>
  <c r="AK1846" i="20"/>
  <c r="AL1846" i="20"/>
  <c r="AM1846" i="20"/>
  <c r="AN1846" i="20"/>
  <c r="AO1846" i="20"/>
  <c r="AP1846" i="20"/>
  <c r="AS1846" i="20"/>
  <c r="AR1846" i="20" s="1"/>
  <c r="AT1846" i="20"/>
  <c r="AV1846" i="20"/>
  <c r="AW1846" i="20"/>
  <c r="AX1846" i="20"/>
  <c r="BA1846" i="20"/>
  <c r="BB1846" i="20"/>
  <c r="BC1846" i="20"/>
  <c r="Y1847" i="20"/>
  <c r="Z1847" i="20"/>
  <c r="AA1847" i="20"/>
  <c r="AB1847" i="20"/>
  <c r="AC1847" i="20"/>
  <c r="AD1847" i="20"/>
  <c r="AE1847" i="20"/>
  <c r="AF1847" i="20"/>
  <c r="AG1847" i="20"/>
  <c r="AH1847" i="20"/>
  <c r="AI1847" i="20"/>
  <c r="AJ1847" i="20"/>
  <c r="AK1847" i="20"/>
  <c r="AL1847" i="20"/>
  <c r="AM1847" i="20"/>
  <c r="AN1847" i="20"/>
  <c r="AO1847" i="20"/>
  <c r="AP1847" i="20"/>
  <c r="AS1847" i="20"/>
  <c r="AR1847" i="20" s="1"/>
  <c r="AV1847" i="20" s="1"/>
  <c r="AT1847" i="20"/>
  <c r="AW1847" i="20"/>
  <c r="AX1847" i="20"/>
  <c r="Y1848" i="20"/>
  <c r="Z1848" i="20"/>
  <c r="AA1848" i="20"/>
  <c r="AB1848" i="20"/>
  <c r="AC1848" i="20"/>
  <c r="AD1848" i="20"/>
  <c r="AE1848" i="20"/>
  <c r="AF1848" i="20"/>
  <c r="AG1848" i="20"/>
  <c r="AH1848" i="20"/>
  <c r="AI1848" i="20"/>
  <c r="AJ1848" i="20"/>
  <c r="AK1848" i="20"/>
  <c r="AL1848" i="20"/>
  <c r="AM1848" i="20"/>
  <c r="AN1848" i="20"/>
  <c r="AO1848" i="20"/>
  <c r="AP1848" i="20"/>
  <c r="AS1848" i="20"/>
  <c r="AR1848" i="20" s="1"/>
  <c r="AV1848" i="20" s="1"/>
  <c r="AT1848" i="20"/>
  <c r="AW1848" i="20"/>
  <c r="AX1848" i="20"/>
  <c r="Y1849" i="20"/>
  <c r="Z1849" i="20"/>
  <c r="AA1849" i="20"/>
  <c r="AB1849" i="20"/>
  <c r="AC1849" i="20"/>
  <c r="AD1849" i="20"/>
  <c r="AE1849" i="20"/>
  <c r="AF1849" i="20"/>
  <c r="AG1849" i="20"/>
  <c r="AH1849" i="20"/>
  <c r="AI1849" i="20"/>
  <c r="AJ1849" i="20"/>
  <c r="AK1849" i="20"/>
  <c r="AL1849" i="20"/>
  <c r="AM1849" i="20"/>
  <c r="AN1849" i="20"/>
  <c r="AO1849" i="20"/>
  <c r="AP1849" i="20"/>
  <c r="AS1849" i="20"/>
  <c r="AR1849" i="20" s="1"/>
  <c r="AT1849" i="20"/>
  <c r="AV1849" i="20"/>
  <c r="AW1849" i="20"/>
  <c r="AX1849" i="20"/>
  <c r="BA1849" i="20"/>
  <c r="BB1849" i="20"/>
  <c r="BC1849" i="20"/>
  <c r="Y1850" i="20"/>
  <c r="Z1850" i="20"/>
  <c r="AA1850" i="20"/>
  <c r="AB1850" i="20"/>
  <c r="AC1850" i="20"/>
  <c r="AD1850" i="20"/>
  <c r="AE1850" i="20"/>
  <c r="AF1850" i="20"/>
  <c r="AG1850" i="20"/>
  <c r="AH1850" i="20"/>
  <c r="AI1850" i="20"/>
  <c r="AJ1850" i="20"/>
  <c r="AK1850" i="20"/>
  <c r="AL1850" i="20"/>
  <c r="AM1850" i="20"/>
  <c r="AN1850" i="20"/>
  <c r="AO1850" i="20"/>
  <c r="AP1850" i="20"/>
  <c r="AS1850" i="20"/>
  <c r="AR1850" i="20" s="1"/>
  <c r="AT1850" i="20"/>
  <c r="AV1850" i="20"/>
  <c r="AW1850" i="20"/>
  <c r="AX1850" i="20"/>
  <c r="BA1850" i="20"/>
  <c r="BB1850" i="20"/>
  <c r="BC1850" i="20"/>
  <c r="Y1851" i="20"/>
  <c r="Z1851" i="20"/>
  <c r="AA1851" i="20"/>
  <c r="AB1851" i="20"/>
  <c r="AC1851" i="20"/>
  <c r="AD1851" i="20"/>
  <c r="AE1851" i="20"/>
  <c r="AF1851" i="20"/>
  <c r="AG1851" i="20"/>
  <c r="AH1851" i="20"/>
  <c r="AI1851" i="20"/>
  <c r="AJ1851" i="20"/>
  <c r="AK1851" i="20"/>
  <c r="AL1851" i="20"/>
  <c r="AM1851" i="20"/>
  <c r="AN1851" i="20"/>
  <c r="AO1851" i="20"/>
  <c r="AP1851" i="20"/>
  <c r="AS1851" i="20"/>
  <c r="AR1851" i="20" s="1"/>
  <c r="AT1851" i="20"/>
  <c r="AV1851" i="20"/>
  <c r="AW1851" i="20"/>
  <c r="AX1851" i="20"/>
  <c r="BA1851" i="20"/>
  <c r="BB1851" i="20"/>
  <c r="BC1851" i="20"/>
  <c r="Y1852" i="20"/>
  <c r="Z1852" i="20"/>
  <c r="AA1852" i="20"/>
  <c r="AB1852" i="20"/>
  <c r="AC1852" i="20"/>
  <c r="AD1852" i="20"/>
  <c r="AE1852" i="20"/>
  <c r="AF1852" i="20"/>
  <c r="AG1852" i="20"/>
  <c r="AH1852" i="20"/>
  <c r="AI1852" i="20"/>
  <c r="AJ1852" i="20"/>
  <c r="AK1852" i="20"/>
  <c r="AL1852" i="20"/>
  <c r="AM1852" i="20"/>
  <c r="AN1852" i="20"/>
  <c r="AO1852" i="20"/>
  <c r="AP1852" i="20"/>
  <c r="AS1852" i="20"/>
  <c r="AR1852" i="20" s="1"/>
  <c r="AT1852" i="20"/>
  <c r="AV1852" i="20"/>
  <c r="AW1852" i="20"/>
  <c r="AX1852" i="20"/>
  <c r="BA1852" i="20"/>
  <c r="BB1852" i="20"/>
  <c r="BC1852" i="20"/>
  <c r="Y1853" i="20"/>
  <c r="Z1853" i="20"/>
  <c r="AA1853" i="20"/>
  <c r="AB1853" i="20"/>
  <c r="AC1853" i="20"/>
  <c r="AD1853" i="20"/>
  <c r="AE1853" i="20"/>
  <c r="AF1853" i="20"/>
  <c r="AG1853" i="20"/>
  <c r="AH1853" i="20"/>
  <c r="AI1853" i="20"/>
  <c r="AJ1853" i="20"/>
  <c r="AK1853" i="20"/>
  <c r="AL1853" i="20"/>
  <c r="AM1853" i="20"/>
  <c r="AN1853" i="20"/>
  <c r="AO1853" i="20"/>
  <c r="AP1853" i="20"/>
  <c r="AS1853" i="20"/>
  <c r="AR1853" i="20" s="1"/>
  <c r="AT1853" i="20"/>
  <c r="AV1853" i="20"/>
  <c r="AW1853" i="20"/>
  <c r="AX1853" i="20"/>
  <c r="BA1853" i="20"/>
  <c r="BB1853" i="20"/>
  <c r="BC1853" i="20"/>
  <c r="Y1854" i="20"/>
  <c r="Z1854" i="20"/>
  <c r="AA1854" i="20"/>
  <c r="AB1854" i="20"/>
  <c r="AC1854" i="20"/>
  <c r="AD1854" i="20"/>
  <c r="AE1854" i="20"/>
  <c r="AF1854" i="20"/>
  <c r="AG1854" i="20"/>
  <c r="AH1854" i="20"/>
  <c r="AI1854" i="20"/>
  <c r="AJ1854" i="20"/>
  <c r="AK1854" i="20"/>
  <c r="AL1854" i="20"/>
  <c r="AM1854" i="20"/>
  <c r="AN1854" i="20"/>
  <c r="AO1854" i="20"/>
  <c r="AP1854" i="20"/>
  <c r="AS1854" i="20"/>
  <c r="AR1854" i="20" s="1"/>
  <c r="AV1854" i="20" s="1"/>
  <c r="AT1854" i="20"/>
  <c r="AW1854" i="20"/>
  <c r="AX1854" i="20"/>
  <c r="Y1855" i="20"/>
  <c r="Z1855" i="20"/>
  <c r="AA1855" i="20"/>
  <c r="AB1855" i="20"/>
  <c r="AC1855" i="20"/>
  <c r="AD1855" i="20"/>
  <c r="AE1855" i="20"/>
  <c r="AF1855" i="20"/>
  <c r="AG1855" i="20"/>
  <c r="AH1855" i="20"/>
  <c r="AI1855" i="20"/>
  <c r="AJ1855" i="20"/>
  <c r="AK1855" i="20"/>
  <c r="AL1855" i="20"/>
  <c r="AM1855" i="20"/>
  <c r="AN1855" i="20"/>
  <c r="AO1855" i="20"/>
  <c r="AP1855" i="20"/>
  <c r="AS1855" i="20"/>
  <c r="AR1855" i="20" s="1"/>
  <c r="AV1855" i="20" s="1"/>
  <c r="AT1855" i="20"/>
  <c r="AW1855" i="20"/>
  <c r="AX1855" i="20"/>
  <c r="Y1856" i="20"/>
  <c r="Z1856" i="20"/>
  <c r="AA1856" i="20"/>
  <c r="AB1856" i="20"/>
  <c r="AC1856" i="20"/>
  <c r="AD1856" i="20"/>
  <c r="AE1856" i="20"/>
  <c r="AF1856" i="20"/>
  <c r="AG1856" i="20"/>
  <c r="AH1856" i="20"/>
  <c r="AI1856" i="20"/>
  <c r="AJ1856" i="20"/>
  <c r="AK1856" i="20"/>
  <c r="AL1856" i="20"/>
  <c r="AM1856" i="20"/>
  <c r="AN1856" i="20"/>
  <c r="AO1856" i="20"/>
  <c r="AP1856" i="20"/>
  <c r="AS1856" i="20"/>
  <c r="AR1856" i="20" s="1"/>
  <c r="AV1856" i="20" s="1"/>
  <c r="AT1856" i="20"/>
  <c r="AW1856" i="20"/>
  <c r="AX1856" i="20"/>
  <c r="Y1857" i="20"/>
  <c r="Z1857" i="20"/>
  <c r="AA1857" i="20"/>
  <c r="AB1857" i="20"/>
  <c r="AC1857" i="20"/>
  <c r="AD1857" i="20"/>
  <c r="AE1857" i="20"/>
  <c r="AF1857" i="20"/>
  <c r="AG1857" i="20"/>
  <c r="AH1857" i="20"/>
  <c r="AI1857" i="20"/>
  <c r="AJ1857" i="20"/>
  <c r="AK1857" i="20"/>
  <c r="AL1857" i="20"/>
  <c r="AM1857" i="20"/>
  <c r="AN1857" i="20"/>
  <c r="AO1857" i="20"/>
  <c r="AP1857" i="20"/>
  <c r="AS1857" i="20"/>
  <c r="AR1857" i="20" s="1"/>
  <c r="AV1857" i="20" s="1"/>
  <c r="AT1857" i="20"/>
  <c r="AW1857" i="20"/>
  <c r="AX1857" i="20"/>
  <c r="Y1858" i="20"/>
  <c r="Z1858" i="20"/>
  <c r="AA1858" i="20"/>
  <c r="AB1858" i="20"/>
  <c r="AC1858" i="20"/>
  <c r="AD1858" i="20"/>
  <c r="AE1858" i="20"/>
  <c r="AF1858" i="20"/>
  <c r="AG1858" i="20"/>
  <c r="AH1858" i="20"/>
  <c r="AI1858" i="20"/>
  <c r="AJ1858" i="20"/>
  <c r="AK1858" i="20"/>
  <c r="AL1858" i="20"/>
  <c r="AM1858" i="20"/>
  <c r="AN1858" i="20"/>
  <c r="AO1858" i="20"/>
  <c r="AP1858" i="20"/>
  <c r="AS1858" i="20"/>
  <c r="AR1858" i="20" s="1"/>
  <c r="AT1858" i="20"/>
  <c r="AV1858" i="20"/>
  <c r="AW1858" i="20"/>
  <c r="AX1858" i="20"/>
  <c r="BA1858" i="20"/>
  <c r="BB1858" i="20"/>
  <c r="BC1858" i="20"/>
  <c r="Y1859" i="20"/>
  <c r="Z1859" i="20"/>
  <c r="AA1859" i="20"/>
  <c r="AB1859" i="20"/>
  <c r="AC1859" i="20"/>
  <c r="AD1859" i="20"/>
  <c r="AE1859" i="20"/>
  <c r="AF1859" i="20"/>
  <c r="AG1859" i="20"/>
  <c r="AH1859" i="20"/>
  <c r="AI1859" i="20"/>
  <c r="AJ1859" i="20"/>
  <c r="AK1859" i="20"/>
  <c r="AL1859" i="20"/>
  <c r="AM1859" i="20"/>
  <c r="AN1859" i="20"/>
  <c r="AO1859" i="20"/>
  <c r="AP1859" i="20"/>
  <c r="AS1859" i="20"/>
  <c r="AR1859" i="20" s="1"/>
  <c r="AT1859" i="20"/>
  <c r="AV1859" i="20"/>
  <c r="AW1859" i="20"/>
  <c r="AX1859" i="20"/>
  <c r="BA1859" i="20"/>
  <c r="BB1859" i="20"/>
  <c r="BC1859" i="20"/>
  <c r="Y1860" i="20"/>
  <c r="Z1860" i="20"/>
  <c r="AA1860" i="20"/>
  <c r="AB1860" i="20"/>
  <c r="AC1860" i="20"/>
  <c r="AD1860" i="20"/>
  <c r="AE1860" i="20"/>
  <c r="AF1860" i="20"/>
  <c r="AG1860" i="20"/>
  <c r="AH1860" i="20"/>
  <c r="AI1860" i="20"/>
  <c r="AJ1860" i="20"/>
  <c r="AK1860" i="20"/>
  <c r="AL1860" i="20"/>
  <c r="AM1860" i="20"/>
  <c r="AN1860" i="20"/>
  <c r="AO1860" i="20"/>
  <c r="AP1860" i="20"/>
  <c r="AS1860" i="20"/>
  <c r="AR1860" i="20" s="1"/>
  <c r="AT1860" i="20"/>
  <c r="AV1860" i="20"/>
  <c r="AW1860" i="20"/>
  <c r="AX1860" i="20"/>
  <c r="BA1860" i="20"/>
  <c r="BB1860" i="20"/>
  <c r="BC1860" i="20"/>
  <c r="Y1861" i="20"/>
  <c r="Z1861" i="20"/>
  <c r="AA1861" i="20"/>
  <c r="AB1861" i="20"/>
  <c r="AC1861" i="20"/>
  <c r="AD1861" i="20"/>
  <c r="AE1861" i="20"/>
  <c r="AF1861" i="20"/>
  <c r="AG1861" i="20"/>
  <c r="AH1861" i="20"/>
  <c r="AI1861" i="20"/>
  <c r="AJ1861" i="20"/>
  <c r="AK1861" i="20"/>
  <c r="AL1861" i="20"/>
  <c r="AM1861" i="20"/>
  <c r="AN1861" i="20"/>
  <c r="AO1861" i="20"/>
  <c r="AP1861" i="20"/>
  <c r="AS1861" i="20"/>
  <c r="AR1861" i="20" s="1"/>
  <c r="AV1861" i="20" s="1"/>
  <c r="AT1861" i="20"/>
  <c r="AW1861" i="20"/>
  <c r="AX1861" i="20"/>
  <c r="Y1862" i="20"/>
  <c r="Z1862" i="20"/>
  <c r="AA1862" i="20"/>
  <c r="AB1862" i="20"/>
  <c r="AC1862" i="20"/>
  <c r="AD1862" i="20"/>
  <c r="AE1862" i="20"/>
  <c r="AF1862" i="20"/>
  <c r="AG1862" i="20"/>
  <c r="AH1862" i="20"/>
  <c r="AI1862" i="20"/>
  <c r="AJ1862" i="20"/>
  <c r="AK1862" i="20"/>
  <c r="AL1862" i="20"/>
  <c r="AM1862" i="20"/>
  <c r="AN1862" i="20"/>
  <c r="AO1862" i="20"/>
  <c r="AP1862" i="20"/>
  <c r="AS1862" i="20"/>
  <c r="AR1862" i="20" s="1"/>
  <c r="AV1862" i="20" s="1"/>
  <c r="AT1862" i="20"/>
  <c r="AW1862" i="20"/>
  <c r="AX1862" i="20"/>
  <c r="Y1863" i="20"/>
  <c r="Z1863" i="20"/>
  <c r="AA1863" i="20"/>
  <c r="AB1863" i="20"/>
  <c r="AC1863" i="20"/>
  <c r="AD1863" i="20"/>
  <c r="AE1863" i="20"/>
  <c r="AF1863" i="20"/>
  <c r="AG1863" i="20"/>
  <c r="AH1863" i="20"/>
  <c r="AI1863" i="20"/>
  <c r="AJ1863" i="20"/>
  <c r="AK1863" i="20"/>
  <c r="AL1863" i="20"/>
  <c r="AM1863" i="20"/>
  <c r="AN1863" i="20"/>
  <c r="AO1863" i="20"/>
  <c r="AP1863" i="20"/>
  <c r="AS1863" i="20"/>
  <c r="AR1863" i="20" s="1"/>
  <c r="AV1863" i="20" s="1"/>
  <c r="AT1863" i="20"/>
  <c r="AW1863" i="20"/>
  <c r="AX1863" i="20"/>
  <c r="Y1864" i="20"/>
  <c r="Z1864" i="20"/>
  <c r="AA1864" i="20"/>
  <c r="AB1864" i="20"/>
  <c r="AC1864" i="20"/>
  <c r="AD1864" i="20"/>
  <c r="AE1864" i="20"/>
  <c r="AF1864" i="20"/>
  <c r="AG1864" i="20"/>
  <c r="AH1864" i="20"/>
  <c r="AI1864" i="20"/>
  <c r="AJ1864" i="20"/>
  <c r="AK1864" i="20"/>
  <c r="AL1864" i="20"/>
  <c r="AM1864" i="20"/>
  <c r="AN1864" i="20"/>
  <c r="AO1864" i="20"/>
  <c r="AP1864" i="20"/>
  <c r="AS1864" i="20"/>
  <c r="AR1864" i="20" s="1"/>
  <c r="AV1864" i="20" s="1"/>
  <c r="AT1864" i="20"/>
  <c r="AW1864" i="20"/>
  <c r="AX1864" i="20"/>
  <c r="Y1865" i="20"/>
  <c r="Z1865" i="20"/>
  <c r="AA1865" i="20"/>
  <c r="AB1865" i="20"/>
  <c r="AC1865" i="20"/>
  <c r="AD1865" i="20"/>
  <c r="AE1865" i="20"/>
  <c r="AF1865" i="20"/>
  <c r="AG1865" i="20"/>
  <c r="AH1865" i="20"/>
  <c r="AI1865" i="20"/>
  <c r="AJ1865" i="20"/>
  <c r="AK1865" i="20"/>
  <c r="AL1865" i="20"/>
  <c r="AM1865" i="20"/>
  <c r="AN1865" i="20"/>
  <c r="AO1865" i="20"/>
  <c r="AP1865" i="20"/>
  <c r="AS1865" i="20"/>
  <c r="AR1865" i="20" s="1"/>
  <c r="AT1865" i="20"/>
  <c r="AV1865" i="20"/>
  <c r="AW1865" i="20"/>
  <c r="AX1865" i="20"/>
  <c r="BA1865" i="20"/>
  <c r="BB1865" i="20"/>
  <c r="BC1865" i="20"/>
  <c r="Y1866" i="20"/>
  <c r="Z1866" i="20"/>
  <c r="AA1866" i="20"/>
  <c r="AB1866" i="20"/>
  <c r="AC1866" i="20"/>
  <c r="AD1866" i="20"/>
  <c r="AE1866" i="20"/>
  <c r="AF1866" i="20"/>
  <c r="AG1866" i="20"/>
  <c r="AH1866" i="20"/>
  <c r="AI1866" i="20"/>
  <c r="AJ1866" i="20"/>
  <c r="AK1866" i="20"/>
  <c r="AL1866" i="20"/>
  <c r="AM1866" i="20"/>
  <c r="AN1866" i="20"/>
  <c r="AO1866" i="20"/>
  <c r="AP1866" i="20"/>
  <c r="AS1866" i="20"/>
  <c r="AR1866" i="20" s="1"/>
  <c r="AT1866" i="20"/>
  <c r="AV1866" i="20"/>
  <c r="AW1866" i="20"/>
  <c r="AX1866" i="20"/>
  <c r="BA1866" i="20"/>
  <c r="BB1866" i="20"/>
  <c r="BC1866" i="20"/>
  <c r="Y1867" i="20"/>
  <c r="Z1867" i="20"/>
  <c r="AA1867" i="20"/>
  <c r="AB1867" i="20"/>
  <c r="AC1867" i="20"/>
  <c r="AD1867" i="20"/>
  <c r="AE1867" i="20"/>
  <c r="AF1867" i="20"/>
  <c r="AG1867" i="20"/>
  <c r="AH1867" i="20"/>
  <c r="AI1867" i="20"/>
  <c r="AJ1867" i="20"/>
  <c r="AK1867" i="20"/>
  <c r="AL1867" i="20"/>
  <c r="AM1867" i="20"/>
  <c r="AN1867" i="20"/>
  <c r="AO1867" i="20"/>
  <c r="AP1867" i="20"/>
  <c r="AS1867" i="20"/>
  <c r="AR1867" i="20" s="1"/>
  <c r="AT1867" i="20"/>
  <c r="AV1867" i="20"/>
  <c r="AW1867" i="20"/>
  <c r="AX1867" i="20"/>
  <c r="BA1867" i="20"/>
  <c r="BB1867" i="20"/>
  <c r="BC1867" i="20"/>
  <c r="Y1868" i="20"/>
  <c r="Z1868" i="20"/>
  <c r="AA1868" i="20"/>
  <c r="AB1868" i="20"/>
  <c r="AC1868" i="20"/>
  <c r="AD1868" i="20"/>
  <c r="AE1868" i="20"/>
  <c r="AF1868" i="20"/>
  <c r="AG1868" i="20"/>
  <c r="AH1868" i="20"/>
  <c r="AI1868" i="20"/>
  <c r="AJ1868" i="20"/>
  <c r="AK1868" i="20"/>
  <c r="AL1868" i="20"/>
  <c r="AM1868" i="20"/>
  <c r="AN1868" i="20"/>
  <c r="AO1868" i="20"/>
  <c r="AP1868" i="20"/>
  <c r="AS1868" i="20"/>
  <c r="AR1868" i="20" s="1"/>
  <c r="AV1868" i="20" s="1"/>
  <c r="AT1868" i="20"/>
  <c r="AW1868" i="20"/>
  <c r="AX1868" i="20"/>
  <c r="Y1869" i="20"/>
  <c r="Z1869" i="20"/>
  <c r="AA1869" i="20"/>
  <c r="AB1869" i="20"/>
  <c r="AC1869" i="20"/>
  <c r="AD1869" i="20"/>
  <c r="AE1869" i="20"/>
  <c r="AF1869" i="20"/>
  <c r="AG1869" i="20"/>
  <c r="AH1869" i="20"/>
  <c r="AI1869" i="20"/>
  <c r="AJ1869" i="20"/>
  <c r="AK1869" i="20"/>
  <c r="AL1869" i="20"/>
  <c r="AM1869" i="20"/>
  <c r="AN1869" i="20"/>
  <c r="AO1869" i="20"/>
  <c r="AP1869" i="20"/>
  <c r="AS1869" i="20"/>
  <c r="AR1869" i="20" s="1"/>
  <c r="AV1869" i="20" s="1"/>
  <c r="AT1869" i="20"/>
  <c r="AW1869" i="20"/>
  <c r="AX1869" i="20"/>
  <c r="Y1870" i="20"/>
  <c r="Z1870" i="20"/>
  <c r="AA1870" i="20"/>
  <c r="AB1870" i="20"/>
  <c r="AC1870" i="20"/>
  <c r="AD1870" i="20"/>
  <c r="AE1870" i="20"/>
  <c r="AF1870" i="20"/>
  <c r="AG1870" i="20"/>
  <c r="AH1870" i="20"/>
  <c r="AI1870" i="20"/>
  <c r="AJ1870" i="20"/>
  <c r="AK1870" i="20"/>
  <c r="AL1870" i="20"/>
  <c r="AM1870" i="20"/>
  <c r="AN1870" i="20"/>
  <c r="AO1870" i="20"/>
  <c r="AP1870" i="20"/>
  <c r="AS1870" i="20"/>
  <c r="AR1870" i="20" s="1"/>
  <c r="AV1870" i="20" s="1"/>
  <c r="AT1870" i="20"/>
  <c r="AW1870" i="20"/>
  <c r="AX1870" i="20"/>
  <c r="Y1871" i="20"/>
  <c r="Z1871" i="20"/>
  <c r="AA1871" i="20"/>
  <c r="AB1871" i="20"/>
  <c r="AC1871" i="20"/>
  <c r="AD1871" i="20"/>
  <c r="AE1871" i="20"/>
  <c r="AF1871" i="20"/>
  <c r="AG1871" i="20"/>
  <c r="AH1871" i="20"/>
  <c r="AI1871" i="20"/>
  <c r="AJ1871" i="20"/>
  <c r="AK1871" i="20"/>
  <c r="AL1871" i="20"/>
  <c r="AM1871" i="20"/>
  <c r="AN1871" i="20"/>
  <c r="AO1871" i="20"/>
  <c r="AP1871" i="20"/>
  <c r="AS1871" i="20"/>
  <c r="AR1871" i="20" s="1"/>
  <c r="AV1871" i="20" s="1"/>
  <c r="AT1871" i="20"/>
  <c r="AW1871" i="20"/>
  <c r="AX1871" i="20"/>
  <c r="Y1872" i="20"/>
  <c r="Z1872" i="20"/>
  <c r="AA1872" i="20"/>
  <c r="AB1872" i="20"/>
  <c r="AC1872" i="20"/>
  <c r="AD1872" i="20"/>
  <c r="AE1872" i="20"/>
  <c r="AF1872" i="20"/>
  <c r="AG1872" i="20"/>
  <c r="AH1872" i="20"/>
  <c r="AI1872" i="20"/>
  <c r="AJ1872" i="20"/>
  <c r="AK1872" i="20"/>
  <c r="AL1872" i="20"/>
  <c r="AM1872" i="20"/>
  <c r="AN1872" i="20"/>
  <c r="AO1872" i="20"/>
  <c r="AP1872" i="20"/>
  <c r="AS1872" i="20"/>
  <c r="AR1872" i="20" s="1"/>
  <c r="AT1872" i="20"/>
  <c r="AV1872" i="20"/>
  <c r="AW1872" i="20"/>
  <c r="AX1872" i="20"/>
  <c r="BA1872" i="20"/>
  <c r="BB1872" i="20"/>
  <c r="BC1872" i="20"/>
  <c r="Y1873" i="20"/>
  <c r="Z1873" i="20"/>
  <c r="AA1873" i="20"/>
  <c r="AB1873" i="20"/>
  <c r="AC1873" i="20"/>
  <c r="AD1873" i="20"/>
  <c r="AE1873" i="20"/>
  <c r="AF1873" i="20"/>
  <c r="AG1873" i="20"/>
  <c r="AH1873" i="20"/>
  <c r="AI1873" i="20"/>
  <c r="AJ1873" i="20"/>
  <c r="AK1873" i="20"/>
  <c r="AL1873" i="20"/>
  <c r="AM1873" i="20"/>
  <c r="AN1873" i="20"/>
  <c r="AO1873" i="20"/>
  <c r="AP1873" i="20"/>
  <c r="AS1873" i="20"/>
  <c r="AR1873" i="20" s="1"/>
  <c r="AT1873" i="20"/>
  <c r="AV1873" i="20"/>
  <c r="AW1873" i="20"/>
  <c r="AX1873" i="20"/>
  <c r="BA1873" i="20"/>
  <c r="BB1873" i="20"/>
  <c r="BC1873" i="20"/>
  <c r="Y1874" i="20"/>
  <c r="Z1874" i="20"/>
  <c r="AA1874" i="20"/>
  <c r="AB1874" i="20"/>
  <c r="AC1874" i="20"/>
  <c r="AD1874" i="20"/>
  <c r="AE1874" i="20"/>
  <c r="AF1874" i="20"/>
  <c r="AG1874" i="20"/>
  <c r="AH1874" i="20"/>
  <c r="AI1874" i="20"/>
  <c r="AJ1874" i="20"/>
  <c r="AK1874" i="20"/>
  <c r="AL1874" i="20"/>
  <c r="AM1874" i="20"/>
  <c r="AN1874" i="20"/>
  <c r="AO1874" i="20"/>
  <c r="AP1874" i="20"/>
  <c r="AS1874" i="20"/>
  <c r="AR1874" i="20" s="1"/>
  <c r="AT1874" i="20"/>
  <c r="AV1874" i="20"/>
  <c r="AW1874" i="20"/>
  <c r="AX1874" i="20"/>
  <c r="BA1874" i="20"/>
  <c r="BB1874" i="20"/>
  <c r="BC1874" i="20"/>
  <c r="Y1875" i="20"/>
  <c r="Z1875" i="20"/>
  <c r="AA1875" i="20"/>
  <c r="AB1875" i="20"/>
  <c r="AC1875" i="20"/>
  <c r="AD1875" i="20"/>
  <c r="AE1875" i="20"/>
  <c r="AF1875" i="20"/>
  <c r="AG1875" i="20"/>
  <c r="AH1875" i="20"/>
  <c r="AI1875" i="20"/>
  <c r="AJ1875" i="20"/>
  <c r="AK1875" i="20"/>
  <c r="AL1875" i="20"/>
  <c r="AM1875" i="20"/>
  <c r="AN1875" i="20"/>
  <c r="AO1875" i="20"/>
  <c r="AP1875" i="20"/>
  <c r="AS1875" i="20"/>
  <c r="AR1875" i="20" s="1"/>
  <c r="AV1875" i="20" s="1"/>
  <c r="AT1875" i="20"/>
  <c r="AW1875" i="20"/>
  <c r="AX1875" i="20"/>
  <c r="Y1876" i="20"/>
  <c r="Z1876" i="20"/>
  <c r="AA1876" i="20"/>
  <c r="AB1876" i="20"/>
  <c r="AC1876" i="20"/>
  <c r="AD1876" i="20"/>
  <c r="AE1876" i="20"/>
  <c r="AF1876" i="20"/>
  <c r="AG1876" i="20"/>
  <c r="AH1876" i="20"/>
  <c r="AI1876" i="20"/>
  <c r="AJ1876" i="20"/>
  <c r="AK1876" i="20"/>
  <c r="AL1876" i="20"/>
  <c r="AM1876" i="20"/>
  <c r="AN1876" i="20"/>
  <c r="AO1876" i="20"/>
  <c r="AP1876" i="20"/>
  <c r="AS1876" i="20"/>
  <c r="AR1876" i="20" s="1"/>
  <c r="AV1876" i="20" s="1"/>
  <c r="AT1876" i="20"/>
  <c r="AW1876" i="20"/>
  <c r="AX1876" i="20"/>
  <c r="Y1877" i="20"/>
  <c r="Z1877" i="20"/>
  <c r="AA1877" i="20"/>
  <c r="AB1877" i="20"/>
  <c r="AC1877" i="20"/>
  <c r="AD1877" i="20"/>
  <c r="AE1877" i="20"/>
  <c r="AF1877" i="20"/>
  <c r="AG1877" i="20"/>
  <c r="AH1877" i="20"/>
  <c r="AI1877" i="20"/>
  <c r="AJ1877" i="20"/>
  <c r="AK1877" i="20"/>
  <c r="AL1877" i="20"/>
  <c r="AM1877" i="20"/>
  <c r="AN1877" i="20"/>
  <c r="AO1877" i="20"/>
  <c r="AP1877" i="20"/>
  <c r="AS1877" i="20"/>
  <c r="AR1877" i="20" s="1"/>
  <c r="AV1877" i="20" s="1"/>
  <c r="AT1877" i="20"/>
  <c r="AW1877" i="20"/>
  <c r="AX1877" i="20"/>
  <c r="Y1878" i="20"/>
  <c r="Z1878" i="20"/>
  <c r="AA1878" i="20"/>
  <c r="AB1878" i="20"/>
  <c r="AC1878" i="20"/>
  <c r="AD1878" i="20"/>
  <c r="AE1878" i="20"/>
  <c r="AF1878" i="20"/>
  <c r="AG1878" i="20"/>
  <c r="AH1878" i="20"/>
  <c r="AI1878" i="20"/>
  <c r="AJ1878" i="20"/>
  <c r="AK1878" i="20"/>
  <c r="AL1878" i="20"/>
  <c r="AM1878" i="20"/>
  <c r="AN1878" i="20"/>
  <c r="AO1878" i="20"/>
  <c r="AP1878" i="20"/>
  <c r="AS1878" i="20"/>
  <c r="AR1878" i="20" s="1"/>
  <c r="AV1878" i="20" s="1"/>
  <c r="AT1878" i="20"/>
  <c r="AW1878" i="20"/>
  <c r="AX1878" i="20"/>
  <c r="Y1879" i="20"/>
  <c r="Z1879" i="20"/>
  <c r="AA1879" i="20"/>
  <c r="AB1879" i="20"/>
  <c r="AC1879" i="20"/>
  <c r="AD1879" i="20"/>
  <c r="AE1879" i="20"/>
  <c r="AF1879" i="20"/>
  <c r="AG1879" i="20"/>
  <c r="AH1879" i="20"/>
  <c r="AI1879" i="20"/>
  <c r="AJ1879" i="20"/>
  <c r="AK1879" i="20"/>
  <c r="AL1879" i="20"/>
  <c r="AM1879" i="20"/>
  <c r="AN1879" i="20"/>
  <c r="AO1879" i="20"/>
  <c r="AP1879" i="20"/>
  <c r="AS1879" i="20"/>
  <c r="AR1879" i="20" s="1"/>
  <c r="AT1879" i="20"/>
  <c r="AV1879" i="20"/>
  <c r="AW1879" i="20"/>
  <c r="AX1879" i="20"/>
  <c r="BA1879" i="20"/>
  <c r="BB1879" i="20"/>
  <c r="BC1879" i="20"/>
  <c r="Y1880" i="20"/>
  <c r="Z1880" i="20"/>
  <c r="AA1880" i="20"/>
  <c r="AB1880" i="20"/>
  <c r="AC1880" i="20"/>
  <c r="AD1880" i="20"/>
  <c r="AE1880" i="20"/>
  <c r="AF1880" i="20"/>
  <c r="AG1880" i="20"/>
  <c r="AH1880" i="20"/>
  <c r="AI1880" i="20"/>
  <c r="AJ1880" i="20"/>
  <c r="AK1880" i="20"/>
  <c r="AL1880" i="20"/>
  <c r="AM1880" i="20"/>
  <c r="AN1880" i="20"/>
  <c r="AO1880" i="20"/>
  <c r="AP1880" i="20"/>
  <c r="AS1880" i="20"/>
  <c r="AR1880" i="20" s="1"/>
  <c r="AT1880" i="20"/>
  <c r="AV1880" i="20"/>
  <c r="AW1880" i="20"/>
  <c r="AX1880" i="20"/>
  <c r="BA1880" i="20"/>
  <c r="BB1880" i="20"/>
  <c r="BC1880" i="20"/>
  <c r="Y1881" i="20"/>
  <c r="Z1881" i="20"/>
  <c r="AA1881" i="20"/>
  <c r="AB1881" i="20"/>
  <c r="AC1881" i="20"/>
  <c r="AD1881" i="20"/>
  <c r="AE1881" i="20"/>
  <c r="AF1881" i="20"/>
  <c r="AG1881" i="20"/>
  <c r="AH1881" i="20"/>
  <c r="AI1881" i="20"/>
  <c r="AJ1881" i="20"/>
  <c r="AK1881" i="20"/>
  <c r="AL1881" i="20"/>
  <c r="AM1881" i="20"/>
  <c r="AN1881" i="20"/>
  <c r="AO1881" i="20"/>
  <c r="AP1881" i="20"/>
  <c r="AS1881" i="20"/>
  <c r="AR1881" i="20" s="1"/>
  <c r="AT1881" i="20"/>
  <c r="AV1881" i="20"/>
  <c r="AW1881" i="20"/>
  <c r="AX1881" i="20"/>
  <c r="BA1881" i="20"/>
  <c r="BB1881" i="20"/>
  <c r="BC1881" i="20"/>
  <c r="Y1882" i="20"/>
  <c r="Z1882" i="20"/>
  <c r="AA1882" i="20"/>
  <c r="AB1882" i="20"/>
  <c r="AC1882" i="20"/>
  <c r="AD1882" i="20"/>
  <c r="AE1882" i="20"/>
  <c r="AF1882" i="20"/>
  <c r="AG1882" i="20"/>
  <c r="AH1882" i="20"/>
  <c r="AI1882" i="20"/>
  <c r="AJ1882" i="20"/>
  <c r="AK1882" i="20"/>
  <c r="AL1882" i="20"/>
  <c r="AM1882" i="20"/>
  <c r="AN1882" i="20"/>
  <c r="AO1882" i="20"/>
  <c r="AP1882" i="20"/>
  <c r="AS1882" i="20"/>
  <c r="AR1882" i="20" s="1"/>
  <c r="AV1882" i="20" s="1"/>
  <c r="AT1882" i="20"/>
  <c r="AW1882" i="20"/>
  <c r="AX1882" i="20"/>
  <c r="Y1883" i="20"/>
  <c r="Z1883" i="20"/>
  <c r="AA1883" i="20"/>
  <c r="AB1883" i="20"/>
  <c r="AC1883" i="20"/>
  <c r="AD1883" i="20"/>
  <c r="AE1883" i="20"/>
  <c r="AF1883" i="20"/>
  <c r="AG1883" i="20"/>
  <c r="AH1883" i="20"/>
  <c r="AI1883" i="20"/>
  <c r="AJ1883" i="20"/>
  <c r="AK1883" i="20"/>
  <c r="AL1883" i="20"/>
  <c r="AM1883" i="20"/>
  <c r="AN1883" i="20"/>
  <c r="AO1883" i="20"/>
  <c r="AP1883" i="20"/>
  <c r="AS1883" i="20"/>
  <c r="AR1883" i="20" s="1"/>
  <c r="AV1883" i="20" s="1"/>
  <c r="AT1883" i="20"/>
  <c r="AW1883" i="20"/>
  <c r="AX1883" i="20"/>
  <c r="Y1884" i="20"/>
  <c r="Z1884" i="20"/>
  <c r="AA1884" i="20"/>
  <c r="AB1884" i="20"/>
  <c r="AC1884" i="20"/>
  <c r="AD1884" i="20"/>
  <c r="AE1884" i="20"/>
  <c r="AF1884" i="20"/>
  <c r="AG1884" i="20"/>
  <c r="AH1884" i="20"/>
  <c r="AI1884" i="20"/>
  <c r="AJ1884" i="20"/>
  <c r="AK1884" i="20"/>
  <c r="AL1884" i="20"/>
  <c r="AM1884" i="20"/>
  <c r="AN1884" i="20"/>
  <c r="AO1884" i="20"/>
  <c r="AP1884" i="20"/>
  <c r="AS1884" i="20"/>
  <c r="AR1884" i="20" s="1"/>
  <c r="AV1884" i="20" s="1"/>
  <c r="AT1884" i="20"/>
  <c r="AW1884" i="20"/>
  <c r="AX1884" i="20"/>
  <c r="Y1885" i="20"/>
  <c r="Z1885" i="20"/>
  <c r="AA1885" i="20"/>
  <c r="AB1885" i="20"/>
  <c r="AC1885" i="20"/>
  <c r="AD1885" i="20"/>
  <c r="AE1885" i="20"/>
  <c r="AF1885" i="20"/>
  <c r="AG1885" i="20"/>
  <c r="AH1885" i="20"/>
  <c r="AI1885" i="20"/>
  <c r="AJ1885" i="20"/>
  <c r="AK1885" i="20"/>
  <c r="AL1885" i="20"/>
  <c r="AM1885" i="20"/>
  <c r="AN1885" i="20"/>
  <c r="AO1885" i="20"/>
  <c r="AP1885" i="20"/>
  <c r="AS1885" i="20"/>
  <c r="AR1885" i="20" s="1"/>
  <c r="AV1885" i="20" s="1"/>
  <c r="AT1885" i="20"/>
  <c r="AW1885" i="20"/>
  <c r="AX1885" i="20"/>
  <c r="Y1886" i="20"/>
  <c r="Z1886" i="20"/>
  <c r="AA1886" i="20"/>
  <c r="AB1886" i="20"/>
  <c r="AC1886" i="20"/>
  <c r="AD1886" i="20"/>
  <c r="AE1886" i="20"/>
  <c r="AF1886" i="20"/>
  <c r="AG1886" i="20"/>
  <c r="AH1886" i="20"/>
  <c r="AI1886" i="20"/>
  <c r="AJ1886" i="20"/>
  <c r="AK1886" i="20"/>
  <c r="AL1886" i="20"/>
  <c r="AM1886" i="20"/>
  <c r="AN1886" i="20"/>
  <c r="AO1886" i="20"/>
  <c r="AP1886" i="20"/>
  <c r="AS1886" i="20"/>
  <c r="AR1886" i="20" s="1"/>
  <c r="AT1886" i="20"/>
  <c r="AV1886" i="20"/>
  <c r="AW1886" i="20"/>
  <c r="AX1886" i="20"/>
  <c r="BA1886" i="20"/>
  <c r="BB1886" i="20"/>
  <c r="BC1886" i="20"/>
  <c r="Y1887" i="20"/>
  <c r="Z1887" i="20"/>
  <c r="AA1887" i="20"/>
  <c r="AB1887" i="20"/>
  <c r="AC1887" i="20"/>
  <c r="AD1887" i="20"/>
  <c r="AE1887" i="20"/>
  <c r="AF1887" i="20"/>
  <c r="AG1887" i="20"/>
  <c r="AH1887" i="20"/>
  <c r="AI1887" i="20"/>
  <c r="AJ1887" i="20"/>
  <c r="AK1887" i="20"/>
  <c r="AL1887" i="20"/>
  <c r="AM1887" i="20"/>
  <c r="AN1887" i="20"/>
  <c r="AO1887" i="20"/>
  <c r="AP1887" i="20"/>
  <c r="AS1887" i="20"/>
  <c r="AR1887" i="20" s="1"/>
  <c r="AT1887" i="20"/>
  <c r="AV1887" i="20"/>
  <c r="AW1887" i="20"/>
  <c r="AX1887" i="20"/>
  <c r="BA1887" i="20"/>
  <c r="BB1887" i="20"/>
  <c r="BC1887" i="20"/>
  <c r="Y1888" i="20"/>
  <c r="Z1888" i="20"/>
  <c r="AA1888" i="20"/>
  <c r="AB1888" i="20"/>
  <c r="AC1888" i="20"/>
  <c r="AD1888" i="20"/>
  <c r="AE1888" i="20"/>
  <c r="AF1888" i="20"/>
  <c r="AG1888" i="20"/>
  <c r="AH1888" i="20"/>
  <c r="AI1888" i="20"/>
  <c r="AJ1888" i="20"/>
  <c r="AK1888" i="20"/>
  <c r="AL1888" i="20"/>
  <c r="AM1888" i="20"/>
  <c r="AN1888" i="20"/>
  <c r="AO1888" i="20"/>
  <c r="AP1888" i="20"/>
  <c r="AS1888" i="20"/>
  <c r="AR1888" i="20" s="1"/>
  <c r="AT1888" i="20"/>
  <c r="AV1888" i="20"/>
  <c r="AW1888" i="20"/>
  <c r="AX1888" i="20"/>
  <c r="BA1888" i="20"/>
  <c r="BB1888" i="20"/>
  <c r="BC1888" i="20"/>
  <c r="Y1889" i="20"/>
  <c r="Z1889" i="20"/>
  <c r="AA1889" i="20"/>
  <c r="AB1889" i="20"/>
  <c r="AC1889" i="20"/>
  <c r="AD1889" i="20"/>
  <c r="AE1889" i="20"/>
  <c r="AF1889" i="20"/>
  <c r="AG1889" i="20"/>
  <c r="AH1889" i="20"/>
  <c r="AI1889" i="20"/>
  <c r="AJ1889" i="20"/>
  <c r="AK1889" i="20"/>
  <c r="AL1889" i="20"/>
  <c r="AM1889" i="20"/>
  <c r="AN1889" i="20"/>
  <c r="AO1889" i="20"/>
  <c r="AP1889" i="20"/>
  <c r="AS1889" i="20"/>
  <c r="AR1889" i="20" s="1"/>
  <c r="AV1889" i="20" s="1"/>
  <c r="AT1889" i="20"/>
  <c r="AW1889" i="20"/>
  <c r="AX1889" i="20"/>
  <c r="Y1890" i="20"/>
  <c r="Z1890" i="20"/>
  <c r="AA1890" i="20"/>
  <c r="AB1890" i="20"/>
  <c r="AC1890" i="20"/>
  <c r="AD1890" i="20"/>
  <c r="AE1890" i="20"/>
  <c r="AF1890" i="20"/>
  <c r="AG1890" i="20"/>
  <c r="AH1890" i="20"/>
  <c r="AI1890" i="20"/>
  <c r="AJ1890" i="20"/>
  <c r="AK1890" i="20"/>
  <c r="AL1890" i="20"/>
  <c r="AM1890" i="20"/>
  <c r="AN1890" i="20"/>
  <c r="AO1890" i="20"/>
  <c r="AP1890" i="20"/>
  <c r="AS1890" i="20"/>
  <c r="AR1890" i="20" s="1"/>
  <c r="AV1890" i="20" s="1"/>
  <c r="AT1890" i="20"/>
  <c r="AW1890" i="20"/>
  <c r="AX1890" i="20"/>
  <c r="Y1891" i="20"/>
  <c r="Z1891" i="20"/>
  <c r="AA1891" i="20"/>
  <c r="AB1891" i="20"/>
  <c r="AC1891" i="20"/>
  <c r="AD1891" i="20"/>
  <c r="AE1891" i="20"/>
  <c r="AF1891" i="20"/>
  <c r="AG1891" i="20"/>
  <c r="AH1891" i="20"/>
  <c r="AI1891" i="20"/>
  <c r="AJ1891" i="20"/>
  <c r="AK1891" i="20"/>
  <c r="AL1891" i="20"/>
  <c r="AM1891" i="20"/>
  <c r="AN1891" i="20"/>
  <c r="AO1891" i="20"/>
  <c r="AP1891" i="20"/>
  <c r="AS1891" i="20"/>
  <c r="AR1891" i="20" s="1"/>
  <c r="AV1891" i="20" s="1"/>
  <c r="AT1891" i="20"/>
  <c r="AW1891" i="20"/>
  <c r="AX1891" i="20"/>
  <c r="Y1892" i="20"/>
  <c r="Z1892" i="20"/>
  <c r="AA1892" i="20"/>
  <c r="AB1892" i="20"/>
  <c r="AC1892" i="20"/>
  <c r="AD1892" i="20"/>
  <c r="AE1892" i="20"/>
  <c r="AF1892" i="20"/>
  <c r="AG1892" i="20"/>
  <c r="AH1892" i="20"/>
  <c r="AI1892" i="20"/>
  <c r="AJ1892" i="20"/>
  <c r="AK1892" i="20"/>
  <c r="AL1892" i="20"/>
  <c r="AM1892" i="20"/>
  <c r="AN1892" i="20"/>
  <c r="AO1892" i="20"/>
  <c r="AP1892" i="20"/>
  <c r="AS1892" i="20"/>
  <c r="AR1892" i="20" s="1"/>
  <c r="AT1892" i="20"/>
  <c r="AV1892" i="20"/>
  <c r="AW1892" i="20"/>
  <c r="AX1892" i="20"/>
  <c r="BA1892" i="20"/>
  <c r="BB1892" i="20"/>
  <c r="BC1892" i="20"/>
  <c r="Y1893" i="20"/>
  <c r="Z1893" i="20"/>
  <c r="AA1893" i="20"/>
  <c r="AB1893" i="20"/>
  <c r="AC1893" i="20"/>
  <c r="AD1893" i="20"/>
  <c r="AE1893" i="20"/>
  <c r="AF1893" i="20"/>
  <c r="AG1893" i="20"/>
  <c r="AH1893" i="20"/>
  <c r="AI1893" i="20"/>
  <c r="AJ1893" i="20"/>
  <c r="AK1893" i="20"/>
  <c r="AL1893" i="20"/>
  <c r="AM1893" i="20"/>
  <c r="AN1893" i="20"/>
  <c r="AO1893" i="20"/>
  <c r="AP1893" i="20"/>
  <c r="AS1893" i="20"/>
  <c r="AR1893" i="20" s="1"/>
  <c r="AT1893" i="20"/>
  <c r="AV1893" i="20"/>
  <c r="AW1893" i="20"/>
  <c r="AX1893" i="20"/>
  <c r="BA1893" i="20"/>
  <c r="BB1893" i="20"/>
  <c r="BC1893" i="20"/>
  <c r="Y1894" i="20"/>
  <c r="Z1894" i="20"/>
  <c r="AA1894" i="20"/>
  <c r="AB1894" i="20"/>
  <c r="AC1894" i="20"/>
  <c r="AD1894" i="20"/>
  <c r="AE1894" i="20"/>
  <c r="AF1894" i="20"/>
  <c r="AG1894" i="20"/>
  <c r="AH1894" i="20"/>
  <c r="AI1894" i="20"/>
  <c r="AJ1894" i="20"/>
  <c r="AK1894" i="20"/>
  <c r="AL1894" i="20"/>
  <c r="AM1894" i="20"/>
  <c r="AN1894" i="20"/>
  <c r="AO1894" i="20"/>
  <c r="AP1894" i="20"/>
  <c r="AS1894" i="20"/>
  <c r="AR1894" i="20" s="1"/>
  <c r="AT1894" i="20"/>
  <c r="AV1894" i="20"/>
  <c r="AW1894" i="20"/>
  <c r="AX1894" i="20"/>
  <c r="BA1894" i="20"/>
  <c r="BB1894" i="20"/>
  <c r="BC1894" i="20"/>
  <c r="Y1895" i="20"/>
  <c r="Z1895" i="20"/>
  <c r="AA1895" i="20"/>
  <c r="AB1895" i="20"/>
  <c r="AC1895" i="20"/>
  <c r="AD1895" i="20"/>
  <c r="AE1895" i="20"/>
  <c r="AF1895" i="20"/>
  <c r="AG1895" i="20"/>
  <c r="AH1895" i="20"/>
  <c r="AI1895" i="20"/>
  <c r="AJ1895" i="20"/>
  <c r="AK1895" i="20"/>
  <c r="AL1895" i="20"/>
  <c r="AM1895" i="20"/>
  <c r="AN1895" i="20"/>
  <c r="AO1895" i="20"/>
  <c r="AP1895" i="20"/>
  <c r="AS1895" i="20"/>
  <c r="AR1895" i="20" s="1"/>
  <c r="AT1895" i="20"/>
  <c r="AV1895" i="20"/>
  <c r="AW1895" i="20"/>
  <c r="AX1895" i="20"/>
  <c r="BA1895" i="20"/>
  <c r="BB1895" i="20"/>
  <c r="BC1895" i="20"/>
  <c r="Y1896" i="20"/>
  <c r="Z1896" i="20"/>
  <c r="AA1896" i="20"/>
  <c r="AB1896" i="20"/>
  <c r="AC1896" i="20"/>
  <c r="AD1896" i="20"/>
  <c r="AE1896" i="20"/>
  <c r="AF1896" i="20"/>
  <c r="AG1896" i="20"/>
  <c r="AH1896" i="20"/>
  <c r="AI1896" i="20"/>
  <c r="AJ1896" i="20"/>
  <c r="AK1896" i="20"/>
  <c r="AL1896" i="20"/>
  <c r="AM1896" i="20"/>
  <c r="AN1896" i="20"/>
  <c r="AO1896" i="20"/>
  <c r="AP1896" i="20"/>
  <c r="AS1896" i="20"/>
  <c r="AR1896" i="20" s="1"/>
  <c r="AV1896" i="20" s="1"/>
  <c r="AT1896" i="20"/>
  <c r="AW1896" i="20"/>
  <c r="AX1896" i="20"/>
  <c r="Y1897" i="20"/>
  <c r="Z1897" i="20"/>
  <c r="AA1897" i="20"/>
  <c r="AB1897" i="20"/>
  <c r="AC1897" i="20"/>
  <c r="AD1897" i="20"/>
  <c r="AE1897" i="20"/>
  <c r="AF1897" i="20"/>
  <c r="AG1897" i="20"/>
  <c r="AH1897" i="20"/>
  <c r="AI1897" i="20"/>
  <c r="AJ1897" i="20"/>
  <c r="AK1897" i="20"/>
  <c r="AL1897" i="20"/>
  <c r="AM1897" i="20"/>
  <c r="AN1897" i="20"/>
  <c r="AO1897" i="20"/>
  <c r="AP1897" i="20"/>
  <c r="AS1897" i="20"/>
  <c r="AR1897" i="20" s="1"/>
  <c r="AV1897" i="20" s="1"/>
  <c r="AT1897" i="20"/>
  <c r="AW1897" i="20"/>
  <c r="AX1897" i="20"/>
  <c r="Y1898" i="20"/>
  <c r="Z1898" i="20"/>
  <c r="AA1898" i="20"/>
  <c r="AB1898" i="20"/>
  <c r="AC1898" i="20"/>
  <c r="AD1898" i="20"/>
  <c r="AE1898" i="20"/>
  <c r="AF1898" i="20"/>
  <c r="AG1898" i="20"/>
  <c r="AH1898" i="20"/>
  <c r="AI1898" i="20"/>
  <c r="AJ1898" i="20"/>
  <c r="AK1898" i="20"/>
  <c r="AL1898" i="20"/>
  <c r="AM1898" i="20"/>
  <c r="AN1898" i="20"/>
  <c r="AO1898" i="20"/>
  <c r="AP1898" i="20"/>
  <c r="AS1898" i="20"/>
  <c r="AR1898" i="20" s="1"/>
  <c r="AV1898" i="20" s="1"/>
  <c r="AT1898" i="20"/>
  <c r="AW1898" i="20"/>
  <c r="AX1898" i="20"/>
  <c r="Y1899" i="20"/>
  <c r="Z1899" i="20"/>
  <c r="AA1899" i="20"/>
  <c r="AB1899" i="20"/>
  <c r="AC1899" i="20"/>
  <c r="AD1899" i="20"/>
  <c r="AE1899" i="20"/>
  <c r="AF1899" i="20"/>
  <c r="AG1899" i="20"/>
  <c r="AH1899" i="20"/>
  <c r="AI1899" i="20"/>
  <c r="AJ1899" i="20"/>
  <c r="AK1899" i="20"/>
  <c r="AL1899" i="20"/>
  <c r="AM1899" i="20"/>
  <c r="AN1899" i="20"/>
  <c r="AO1899" i="20"/>
  <c r="AP1899" i="20"/>
  <c r="AS1899" i="20"/>
  <c r="AR1899" i="20" s="1"/>
  <c r="AV1899" i="20" s="1"/>
  <c r="AT1899" i="20"/>
  <c r="AW1899" i="20"/>
  <c r="AX1899" i="20"/>
  <c r="Y1900" i="20"/>
  <c r="Z1900" i="20"/>
  <c r="AA1900" i="20"/>
  <c r="AB1900" i="20"/>
  <c r="AC1900" i="20"/>
  <c r="AD1900" i="20"/>
  <c r="AE1900" i="20"/>
  <c r="AF1900" i="20"/>
  <c r="AG1900" i="20"/>
  <c r="AH1900" i="20"/>
  <c r="AI1900" i="20"/>
  <c r="AJ1900" i="20"/>
  <c r="AK1900" i="20"/>
  <c r="AL1900" i="20"/>
  <c r="AM1900" i="20"/>
  <c r="AN1900" i="20"/>
  <c r="AO1900" i="20"/>
  <c r="AP1900" i="20"/>
  <c r="AS1900" i="20"/>
  <c r="AR1900" i="20" s="1"/>
  <c r="AT1900" i="20"/>
  <c r="AV1900" i="20"/>
  <c r="AW1900" i="20"/>
  <c r="AX1900" i="20"/>
  <c r="BA1900" i="20"/>
  <c r="BB1900" i="20"/>
  <c r="BC1900" i="20"/>
  <c r="Y1901" i="20"/>
  <c r="Z1901" i="20"/>
  <c r="AA1901" i="20"/>
  <c r="AB1901" i="20"/>
  <c r="AC1901" i="20"/>
  <c r="AD1901" i="20"/>
  <c r="AE1901" i="20"/>
  <c r="AF1901" i="20"/>
  <c r="AG1901" i="20"/>
  <c r="AH1901" i="20"/>
  <c r="AI1901" i="20"/>
  <c r="AJ1901" i="20"/>
  <c r="AK1901" i="20"/>
  <c r="AL1901" i="20"/>
  <c r="AM1901" i="20"/>
  <c r="AN1901" i="20"/>
  <c r="AO1901" i="20"/>
  <c r="AP1901" i="20"/>
  <c r="AS1901" i="20"/>
  <c r="AR1901" i="20" s="1"/>
  <c r="AT1901" i="20"/>
  <c r="AV1901" i="20"/>
  <c r="AW1901" i="20"/>
  <c r="AX1901" i="20"/>
  <c r="BA1901" i="20"/>
  <c r="BB1901" i="20"/>
  <c r="BC1901" i="20"/>
  <c r="Y1902" i="20"/>
  <c r="Z1902" i="20"/>
  <c r="AA1902" i="20"/>
  <c r="AB1902" i="20"/>
  <c r="AC1902" i="20"/>
  <c r="AD1902" i="20"/>
  <c r="AE1902" i="20"/>
  <c r="AF1902" i="20"/>
  <c r="AG1902" i="20"/>
  <c r="AH1902" i="20"/>
  <c r="AI1902" i="20"/>
  <c r="AJ1902" i="20"/>
  <c r="AK1902" i="20"/>
  <c r="AL1902" i="20"/>
  <c r="AM1902" i="20"/>
  <c r="AN1902" i="20"/>
  <c r="AO1902" i="20"/>
  <c r="AP1902" i="20"/>
  <c r="AS1902" i="20"/>
  <c r="AR1902" i="20" s="1"/>
  <c r="AT1902" i="20"/>
  <c r="AV1902" i="20"/>
  <c r="AW1902" i="20"/>
  <c r="AX1902" i="20"/>
  <c r="BA1902" i="20"/>
  <c r="BB1902" i="20"/>
  <c r="BC1902" i="20"/>
  <c r="Y1903" i="20"/>
  <c r="Z1903" i="20"/>
  <c r="AA1903" i="20"/>
  <c r="AB1903" i="20"/>
  <c r="AC1903" i="20"/>
  <c r="AD1903" i="20"/>
  <c r="AE1903" i="20"/>
  <c r="AF1903" i="20"/>
  <c r="AG1903" i="20"/>
  <c r="AH1903" i="20"/>
  <c r="AI1903" i="20"/>
  <c r="AJ1903" i="20"/>
  <c r="AK1903" i="20"/>
  <c r="AL1903" i="20"/>
  <c r="AM1903" i="20"/>
  <c r="AN1903" i="20"/>
  <c r="AO1903" i="20"/>
  <c r="AP1903" i="20"/>
  <c r="AS1903" i="20"/>
  <c r="AR1903" i="20" s="1"/>
  <c r="AV1903" i="20" s="1"/>
  <c r="AT1903" i="20"/>
  <c r="AW1903" i="20"/>
  <c r="AX1903" i="20"/>
  <c r="Y1904" i="20"/>
  <c r="Z1904" i="20"/>
  <c r="AA1904" i="20"/>
  <c r="AB1904" i="20"/>
  <c r="AC1904" i="20"/>
  <c r="AD1904" i="20"/>
  <c r="AE1904" i="20"/>
  <c r="AF1904" i="20"/>
  <c r="AG1904" i="20"/>
  <c r="AH1904" i="20"/>
  <c r="AI1904" i="20"/>
  <c r="AJ1904" i="20"/>
  <c r="AK1904" i="20"/>
  <c r="AL1904" i="20"/>
  <c r="AM1904" i="20"/>
  <c r="AN1904" i="20"/>
  <c r="AO1904" i="20"/>
  <c r="AP1904" i="20"/>
  <c r="AS1904" i="20"/>
  <c r="AR1904" i="20" s="1"/>
  <c r="AV1904" i="20" s="1"/>
  <c r="AT1904" i="20"/>
  <c r="AW1904" i="20"/>
  <c r="AX1904" i="20"/>
  <c r="Y1905" i="20"/>
  <c r="Z1905" i="20"/>
  <c r="AA1905" i="20"/>
  <c r="AB1905" i="20"/>
  <c r="AC1905" i="20"/>
  <c r="AD1905" i="20"/>
  <c r="AE1905" i="20"/>
  <c r="AF1905" i="20"/>
  <c r="AG1905" i="20"/>
  <c r="AH1905" i="20"/>
  <c r="AI1905" i="20"/>
  <c r="AJ1905" i="20"/>
  <c r="AK1905" i="20"/>
  <c r="AL1905" i="20"/>
  <c r="AM1905" i="20"/>
  <c r="AN1905" i="20"/>
  <c r="AO1905" i="20"/>
  <c r="AP1905" i="20"/>
  <c r="AS1905" i="20"/>
  <c r="AR1905" i="20" s="1"/>
  <c r="AV1905" i="20" s="1"/>
  <c r="AT1905" i="20"/>
  <c r="AW1905" i="20"/>
  <c r="AX1905" i="20"/>
  <c r="Y1906" i="20"/>
  <c r="Z1906" i="20"/>
  <c r="AA1906" i="20"/>
  <c r="AB1906" i="20"/>
  <c r="AC1906" i="20"/>
  <c r="AD1906" i="20"/>
  <c r="AE1906" i="20"/>
  <c r="AF1906" i="20"/>
  <c r="AG1906" i="20"/>
  <c r="AH1906" i="20"/>
  <c r="AI1906" i="20"/>
  <c r="AJ1906" i="20"/>
  <c r="AK1906" i="20"/>
  <c r="AL1906" i="20"/>
  <c r="AM1906" i="20"/>
  <c r="AN1906" i="20"/>
  <c r="AO1906" i="20"/>
  <c r="AP1906" i="20"/>
  <c r="AS1906" i="20"/>
  <c r="AR1906" i="20" s="1"/>
  <c r="AV1906" i="20" s="1"/>
  <c r="AT1906" i="20"/>
  <c r="AW1906" i="20"/>
  <c r="AX1906" i="20"/>
  <c r="Y1907" i="20"/>
  <c r="Z1907" i="20"/>
  <c r="AA1907" i="20"/>
  <c r="AB1907" i="20"/>
  <c r="AC1907" i="20"/>
  <c r="AD1907" i="20"/>
  <c r="AE1907" i="20"/>
  <c r="AF1907" i="20"/>
  <c r="AG1907" i="20"/>
  <c r="AH1907" i="20"/>
  <c r="AI1907" i="20"/>
  <c r="AJ1907" i="20"/>
  <c r="AK1907" i="20"/>
  <c r="AL1907" i="20"/>
  <c r="AM1907" i="20"/>
  <c r="AN1907" i="20"/>
  <c r="AO1907" i="20"/>
  <c r="AP1907" i="20"/>
  <c r="AS1907" i="20"/>
  <c r="AR1907" i="20" s="1"/>
  <c r="AT1907" i="20"/>
  <c r="AV1907" i="20"/>
  <c r="AW1907" i="20"/>
  <c r="AX1907" i="20"/>
  <c r="BA1907" i="20"/>
  <c r="BB1907" i="20"/>
  <c r="BC1907" i="20"/>
  <c r="Y1908" i="20"/>
  <c r="Z1908" i="20"/>
  <c r="AA1908" i="20"/>
  <c r="AB1908" i="20"/>
  <c r="AC1908" i="20"/>
  <c r="AD1908" i="20"/>
  <c r="AE1908" i="20"/>
  <c r="AF1908" i="20"/>
  <c r="AG1908" i="20"/>
  <c r="AH1908" i="20"/>
  <c r="AI1908" i="20"/>
  <c r="AJ1908" i="20"/>
  <c r="AK1908" i="20"/>
  <c r="AL1908" i="20"/>
  <c r="AM1908" i="20"/>
  <c r="AN1908" i="20"/>
  <c r="AO1908" i="20"/>
  <c r="AP1908" i="20"/>
  <c r="AS1908" i="20"/>
  <c r="AR1908" i="20" s="1"/>
  <c r="AT1908" i="20"/>
  <c r="AV1908" i="20"/>
  <c r="AW1908" i="20"/>
  <c r="AX1908" i="20"/>
  <c r="BA1908" i="20"/>
  <c r="BB1908" i="20"/>
  <c r="BC1908" i="20"/>
  <c r="Y1909" i="20"/>
  <c r="Z1909" i="20"/>
  <c r="AA1909" i="20"/>
  <c r="AB1909" i="20"/>
  <c r="AC1909" i="20"/>
  <c r="AD1909" i="20"/>
  <c r="AE1909" i="20"/>
  <c r="AF1909" i="20"/>
  <c r="AG1909" i="20"/>
  <c r="AH1909" i="20"/>
  <c r="AI1909" i="20"/>
  <c r="AJ1909" i="20"/>
  <c r="AK1909" i="20"/>
  <c r="AL1909" i="20"/>
  <c r="AM1909" i="20"/>
  <c r="AN1909" i="20"/>
  <c r="AO1909" i="20"/>
  <c r="AP1909" i="20"/>
  <c r="AS1909" i="20"/>
  <c r="AR1909" i="20" s="1"/>
  <c r="AT1909" i="20"/>
  <c r="AV1909" i="20"/>
  <c r="AW1909" i="20"/>
  <c r="AX1909" i="20"/>
  <c r="BA1909" i="20"/>
  <c r="BB1909" i="20"/>
  <c r="BC1909" i="20"/>
  <c r="Y1910" i="20"/>
  <c r="Z1910" i="20"/>
  <c r="AA1910" i="20"/>
  <c r="AB1910" i="20"/>
  <c r="AC1910" i="20"/>
  <c r="AD1910" i="20"/>
  <c r="AE1910" i="20"/>
  <c r="AF1910" i="20"/>
  <c r="AG1910" i="20"/>
  <c r="AH1910" i="20"/>
  <c r="AI1910" i="20"/>
  <c r="AJ1910" i="20"/>
  <c r="AK1910" i="20"/>
  <c r="AL1910" i="20"/>
  <c r="AM1910" i="20"/>
  <c r="AN1910" i="20"/>
  <c r="AO1910" i="20"/>
  <c r="AP1910" i="20"/>
  <c r="AS1910" i="20"/>
  <c r="AR1910" i="20" s="1"/>
  <c r="AV1910" i="20" s="1"/>
  <c r="AT1910" i="20"/>
  <c r="AW1910" i="20"/>
  <c r="AX1910" i="20"/>
  <c r="Y1911" i="20"/>
  <c r="Z1911" i="20"/>
  <c r="AA1911" i="20"/>
  <c r="AB1911" i="20"/>
  <c r="AC1911" i="20"/>
  <c r="AD1911" i="20"/>
  <c r="AE1911" i="20"/>
  <c r="AF1911" i="20"/>
  <c r="AG1911" i="20"/>
  <c r="AH1911" i="20"/>
  <c r="AI1911" i="20"/>
  <c r="AJ1911" i="20"/>
  <c r="AK1911" i="20"/>
  <c r="AL1911" i="20"/>
  <c r="AM1911" i="20"/>
  <c r="AN1911" i="20"/>
  <c r="AO1911" i="20"/>
  <c r="AP1911" i="20"/>
  <c r="AS1911" i="20"/>
  <c r="AR1911" i="20" s="1"/>
  <c r="AV1911" i="20" s="1"/>
  <c r="AT1911" i="20"/>
  <c r="AW1911" i="20"/>
  <c r="AX1911" i="20"/>
  <c r="Y1912" i="20"/>
  <c r="Z1912" i="20"/>
  <c r="AA1912" i="20"/>
  <c r="AB1912" i="20"/>
  <c r="AC1912" i="20"/>
  <c r="AD1912" i="20"/>
  <c r="AE1912" i="20"/>
  <c r="AF1912" i="20"/>
  <c r="AG1912" i="20"/>
  <c r="AH1912" i="20"/>
  <c r="AI1912" i="20"/>
  <c r="AJ1912" i="20"/>
  <c r="AK1912" i="20"/>
  <c r="AL1912" i="20"/>
  <c r="AM1912" i="20"/>
  <c r="AN1912" i="20"/>
  <c r="AO1912" i="20"/>
  <c r="AP1912" i="20"/>
  <c r="AS1912" i="20"/>
  <c r="AR1912" i="20" s="1"/>
  <c r="AV1912" i="20" s="1"/>
  <c r="AT1912" i="20"/>
  <c r="AW1912" i="20"/>
  <c r="AX1912" i="20"/>
  <c r="Y1913" i="20"/>
  <c r="Z1913" i="20"/>
  <c r="AA1913" i="20"/>
  <c r="AB1913" i="20"/>
  <c r="AC1913" i="20"/>
  <c r="AD1913" i="20"/>
  <c r="AE1913" i="20"/>
  <c r="AF1913" i="20"/>
  <c r="AG1913" i="20"/>
  <c r="AH1913" i="20"/>
  <c r="AI1913" i="20"/>
  <c r="AJ1913" i="20"/>
  <c r="AK1913" i="20"/>
  <c r="AL1913" i="20"/>
  <c r="AM1913" i="20"/>
  <c r="AN1913" i="20"/>
  <c r="AO1913" i="20"/>
  <c r="AP1913" i="20"/>
  <c r="AS1913" i="20"/>
  <c r="AR1913" i="20" s="1"/>
  <c r="AV1913" i="20" s="1"/>
  <c r="AT1913" i="20"/>
  <c r="AW1913" i="20"/>
  <c r="AX1913" i="20"/>
  <c r="Y1914" i="20"/>
  <c r="Z1914" i="20"/>
  <c r="AA1914" i="20"/>
  <c r="AB1914" i="20"/>
  <c r="AC1914" i="20"/>
  <c r="AD1914" i="20"/>
  <c r="AE1914" i="20"/>
  <c r="AF1914" i="20"/>
  <c r="AG1914" i="20"/>
  <c r="AH1914" i="20"/>
  <c r="AI1914" i="20"/>
  <c r="AJ1914" i="20"/>
  <c r="AK1914" i="20"/>
  <c r="AL1914" i="20"/>
  <c r="AM1914" i="20"/>
  <c r="AN1914" i="20"/>
  <c r="AO1914" i="20"/>
  <c r="AP1914" i="20"/>
  <c r="AS1914" i="20"/>
  <c r="AR1914" i="20" s="1"/>
  <c r="AT1914" i="20"/>
  <c r="AV1914" i="20"/>
  <c r="AW1914" i="20"/>
  <c r="AX1914" i="20"/>
  <c r="BA1914" i="20"/>
  <c r="BB1914" i="20"/>
  <c r="BC1914" i="20"/>
  <c r="Y1915" i="20"/>
  <c r="Z1915" i="20"/>
  <c r="AA1915" i="20"/>
  <c r="AB1915" i="20"/>
  <c r="AC1915" i="20"/>
  <c r="AD1915" i="20"/>
  <c r="AE1915" i="20"/>
  <c r="AF1915" i="20"/>
  <c r="AG1915" i="20"/>
  <c r="AH1915" i="20"/>
  <c r="AI1915" i="20"/>
  <c r="AJ1915" i="20"/>
  <c r="AK1915" i="20"/>
  <c r="AL1915" i="20"/>
  <c r="AM1915" i="20"/>
  <c r="AN1915" i="20"/>
  <c r="AO1915" i="20"/>
  <c r="AP1915" i="20"/>
  <c r="AS1915" i="20"/>
  <c r="AR1915" i="20" s="1"/>
  <c r="AT1915" i="20"/>
  <c r="AV1915" i="20"/>
  <c r="AW1915" i="20"/>
  <c r="AX1915" i="20"/>
  <c r="BA1915" i="20"/>
  <c r="BB1915" i="20"/>
  <c r="BC1915" i="20"/>
  <c r="Y1916" i="20"/>
  <c r="Z1916" i="20"/>
  <c r="AA1916" i="20"/>
  <c r="AB1916" i="20"/>
  <c r="AC1916" i="20"/>
  <c r="AD1916" i="20"/>
  <c r="AE1916" i="20"/>
  <c r="AF1916" i="20"/>
  <c r="AG1916" i="20"/>
  <c r="AH1916" i="20"/>
  <c r="AI1916" i="20"/>
  <c r="AJ1916" i="20"/>
  <c r="AK1916" i="20"/>
  <c r="AL1916" i="20"/>
  <c r="AM1916" i="20"/>
  <c r="AN1916" i="20"/>
  <c r="AO1916" i="20"/>
  <c r="AP1916" i="20"/>
  <c r="AS1916" i="20"/>
  <c r="AR1916" i="20" s="1"/>
  <c r="AT1916" i="20"/>
  <c r="AV1916" i="20"/>
  <c r="AW1916" i="20"/>
  <c r="AX1916" i="20"/>
  <c r="BA1916" i="20"/>
  <c r="BB1916" i="20"/>
  <c r="BC1916" i="20"/>
  <c r="Y1917" i="20"/>
  <c r="Z1917" i="20"/>
  <c r="AA1917" i="20"/>
  <c r="AB1917" i="20"/>
  <c r="AC1917" i="20"/>
  <c r="AD1917" i="20"/>
  <c r="AE1917" i="20"/>
  <c r="AF1917" i="20"/>
  <c r="AG1917" i="20"/>
  <c r="AH1917" i="20"/>
  <c r="AI1917" i="20"/>
  <c r="AJ1917" i="20"/>
  <c r="AK1917" i="20"/>
  <c r="AL1917" i="20"/>
  <c r="AM1917" i="20"/>
  <c r="AN1917" i="20"/>
  <c r="AO1917" i="20"/>
  <c r="AP1917" i="20"/>
  <c r="AS1917" i="20"/>
  <c r="AR1917" i="20" s="1"/>
  <c r="AV1917" i="20" s="1"/>
  <c r="AT1917" i="20"/>
  <c r="AW1917" i="20"/>
  <c r="AX1917" i="20"/>
  <c r="Y1918" i="20"/>
  <c r="Z1918" i="20"/>
  <c r="AA1918" i="20"/>
  <c r="AB1918" i="20"/>
  <c r="AC1918" i="20"/>
  <c r="AD1918" i="20"/>
  <c r="AE1918" i="20"/>
  <c r="AF1918" i="20"/>
  <c r="AG1918" i="20"/>
  <c r="AH1918" i="20"/>
  <c r="AI1918" i="20"/>
  <c r="AJ1918" i="20"/>
  <c r="AK1918" i="20"/>
  <c r="AL1918" i="20"/>
  <c r="AM1918" i="20"/>
  <c r="AN1918" i="20"/>
  <c r="AO1918" i="20"/>
  <c r="AP1918" i="20"/>
  <c r="AS1918" i="20"/>
  <c r="AR1918" i="20" s="1"/>
  <c r="AV1918" i="20" s="1"/>
  <c r="AT1918" i="20"/>
  <c r="AW1918" i="20"/>
  <c r="AX1918" i="20"/>
  <c r="Y1919" i="20"/>
  <c r="Z1919" i="20"/>
  <c r="AA1919" i="20"/>
  <c r="AB1919" i="20"/>
  <c r="AC1919" i="20"/>
  <c r="AD1919" i="20"/>
  <c r="AE1919" i="20"/>
  <c r="AF1919" i="20"/>
  <c r="AG1919" i="20"/>
  <c r="AH1919" i="20"/>
  <c r="AI1919" i="20"/>
  <c r="AJ1919" i="20"/>
  <c r="AK1919" i="20"/>
  <c r="AL1919" i="20"/>
  <c r="AM1919" i="20"/>
  <c r="AN1919" i="20"/>
  <c r="AO1919" i="20"/>
  <c r="AP1919" i="20"/>
  <c r="AS1919" i="20"/>
  <c r="AR1919" i="20" s="1"/>
  <c r="AV1919" i="20" s="1"/>
  <c r="AT1919" i="20"/>
  <c r="AW1919" i="20"/>
  <c r="AX1919" i="20"/>
  <c r="Y1920" i="20"/>
  <c r="Z1920" i="20"/>
  <c r="AA1920" i="20"/>
  <c r="AB1920" i="20"/>
  <c r="AC1920" i="20"/>
  <c r="AD1920" i="20"/>
  <c r="AE1920" i="20"/>
  <c r="AF1920" i="20"/>
  <c r="AG1920" i="20"/>
  <c r="AH1920" i="20"/>
  <c r="AI1920" i="20"/>
  <c r="AJ1920" i="20"/>
  <c r="AK1920" i="20"/>
  <c r="AL1920" i="20"/>
  <c r="AM1920" i="20"/>
  <c r="AN1920" i="20"/>
  <c r="AO1920" i="20"/>
  <c r="AP1920" i="20"/>
  <c r="AS1920" i="20"/>
  <c r="AR1920" i="20" s="1"/>
  <c r="AV1920" i="20" s="1"/>
  <c r="AT1920" i="20"/>
  <c r="AW1920" i="20"/>
  <c r="AX1920" i="20"/>
  <c r="Y1921" i="20"/>
  <c r="Z1921" i="20"/>
  <c r="AA1921" i="20"/>
  <c r="AB1921" i="20"/>
  <c r="AC1921" i="20"/>
  <c r="AD1921" i="20"/>
  <c r="AE1921" i="20"/>
  <c r="AF1921" i="20"/>
  <c r="AG1921" i="20"/>
  <c r="AH1921" i="20"/>
  <c r="AI1921" i="20"/>
  <c r="AJ1921" i="20"/>
  <c r="AK1921" i="20"/>
  <c r="AL1921" i="20"/>
  <c r="AM1921" i="20"/>
  <c r="AN1921" i="20"/>
  <c r="AO1921" i="20"/>
  <c r="AP1921" i="20"/>
  <c r="AS1921" i="20"/>
  <c r="AR1921" i="20" s="1"/>
  <c r="AT1921" i="20"/>
  <c r="AV1921" i="20"/>
  <c r="AW1921" i="20"/>
  <c r="AX1921" i="20"/>
  <c r="BA1921" i="20"/>
  <c r="BB1921" i="20"/>
  <c r="BC1921" i="20"/>
  <c r="Y1922" i="20"/>
  <c r="Z1922" i="20"/>
  <c r="AA1922" i="20"/>
  <c r="AB1922" i="20"/>
  <c r="AC1922" i="20"/>
  <c r="AD1922" i="20"/>
  <c r="AE1922" i="20"/>
  <c r="AF1922" i="20"/>
  <c r="AG1922" i="20"/>
  <c r="AH1922" i="20"/>
  <c r="AI1922" i="20"/>
  <c r="AJ1922" i="20"/>
  <c r="AK1922" i="20"/>
  <c r="AL1922" i="20"/>
  <c r="AM1922" i="20"/>
  <c r="AN1922" i="20"/>
  <c r="AO1922" i="20"/>
  <c r="AP1922" i="20"/>
  <c r="AS1922" i="20"/>
  <c r="AR1922" i="20" s="1"/>
  <c r="AT1922" i="20"/>
  <c r="AV1922" i="20"/>
  <c r="AW1922" i="20"/>
  <c r="AX1922" i="20"/>
  <c r="BA1922" i="20"/>
  <c r="BB1922" i="20"/>
  <c r="BC1922" i="20"/>
  <c r="Y1923" i="20"/>
  <c r="Z1923" i="20"/>
  <c r="AA1923" i="20"/>
  <c r="AB1923" i="20"/>
  <c r="AC1923" i="20"/>
  <c r="AD1923" i="20"/>
  <c r="AE1923" i="20"/>
  <c r="AF1923" i="20"/>
  <c r="AG1923" i="20"/>
  <c r="AH1923" i="20"/>
  <c r="AI1923" i="20"/>
  <c r="AJ1923" i="20"/>
  <c r="AK1923" i="20"/>
  <c r="AL1923" i="20"/>
  <c r="AM1923" i="20"/>
  <c r="AN1923" i="20"/>
  <c r="AO1923" i="20"/>
  <c r="AP1923" i="20"/>
  <c r="AS1923" i="20"/>
  <c r="AR1923" i="20" s="1"/>
  <c r="AT1923" i="20"/>
  <c r="AV1923" i="20"/>
  <c r="AW1923" i="20"/>
  <c r="AX1923" i="20"/>
  <c r="BA1923" i="20"/>
  <c r="BB1923" i="20"/>
  <c r="BC1923" i="20"/>
  <c r="Y1924" i="20"/>
  <c r="Z1924" i="20"/>
  <c r="AA1924" i="20"/>
  <c r="AB1924" i="20"/>
  <c r="AC1924" i="20"/>
  <c r="AD1924" i="20"/>
  <c r="AE1924" i="20"/>
  <c r="AF1924" i="20"/>
  <c r="AG1924" i="20"/>
  <c r="AH1924" i="20"/>
  <c r="AI1924" i="20"/>
  <c r="AJ1924" i="20"/>
  <c r="AK1924" i="20"/>
  <c r="AL1924" i="20"/>
  <c r="AM1924" i="20"/>
  <c r="AN1924" i="20"/>
  <c r="AO1924" i="20"/>
  <c r="AP1924" i="20"/>
  <c r="AS1924" i="20"/>
  <c r="AR1924" i="20" s="1"/>
  <c r="AV1924" i="20" s="1"/>
  <c r="AT1924" i="20"/>
  <c r="AW1924" i="20"/>
  <c r="AX1924" i="20"/>
  <c r="Y1925" i="20"/>
  <c r="Z1925" i="20"/>
  <c r="AA1925" i="20"/>
  <c r="AB1925" i="20"/>
  <c r="AC1925" i="20"/>
  <c r="AD1925" i="20"/>
  <c r="AE1925" i="20"/>
  <c r="AF1925" i="20"/>
  <c r="AG1925" i="20"/>
  <c r="AH1925" i="20"/>
  <c r="AI1925" i="20"/>
  <c r="AJ1925" i="20"/>
  <c r="AK1925" i="20"/>
  <c r="AL1925" i="20"/>
  <c r="AM1925" i="20"/>
  <c r="AN1925" i="20"/>
  <c r="AO1925" i="20"/>
  <c r="AP1925" i="20"/>
  <c r="AS1925" i="20"/>
  <c r="AR1925" i="20" s="1"/>
  <c r="AV1925" i="20" s="1"/>
  <c r="AT1925" i="20"/>
  <c r="AW1925" i="20"/>
  <c r="AX1925" i="20"/>
  <c r="Y1926" i="20"/>
  <c r="Z1926" i="20"/>
  <c r="AA1926" i="20"/>
  <c r="AB1926" i="20"/>
  <c r="AC1926" i="20"/>
  <c r="AD1926" i="20"/>
  <c r="AE1926" i="20"/>
  <c r="AF1926" i="20"/>
  <c r="AG1926" i="20"/>
  <c r="AH1926" i="20"/>
  <c r="AI1926" i="20"/>
  <c r="AJ1926" i="20"/>
  <c r="AK1926" i="20"/>
  <c r="AL1926" i="20"/>
  <c r="AM1926" i="20"/>
  <c r="AN1926" i="20"/>
  <c r="AO1926" i="20"/>
  <c r="AP1926" i="20"/>
  <c r="AS1926" i="20"/>
  <c r="AR1926" i="20" s="1"/>
  <c r="AV1926" i="20" s="1"/>
  <c r="AT1926" i="20"/>
  <c r="AW1926" i="20"/>
  <c r="AX1926" i="20"/>
  <c r="Y1927" i="20"/>
  <c r="Z1927" i="20"/>
  <c r="AA1927" i="20"/>
  <c r="AB1927" i="20"/>
  <c r="AC1927" i="20"/>
  <c r="AD1927" i="20"/>
  <c r="AE1927" i="20"/>
  <c r="AF1927" i="20"/>
  <c r="AG1927" i="20"/>
  <c r="AH1927" i="20"/>
  <c r="AI1927" i="20"/>
  <c r="AJ1927" i="20"/>
  <c r="AK1927" i="20"/>
  <c r="AL1927" i="20"/>
  <c r="AM1927" i="20"/>
  <c r="AN1927" i="20"/>
  <c r="AO1927" i="20"/>
  <c r="AP1927" i="20"/>
  <c r="AS1927" i="20"/>
  <c r="AR1927" i="20" s="1"/>
  <c r="AV1927" i="20" s="1"/>
  <c r="AT1927" i="20"/>
  <c r="AW1927" i="20"/>
  <c r="AX1927" i="20"/>
  <c r="Y1928" i="20"/>
  <c r="Z1928" i="20"/>
  <c r="AA1928" i="20"/>
  <c r="AB1928" i="20"/>
  <c r="AC1928" i="20"/>
  <c r="AD1928" i="20"/>
  <c r="AE1928" i="20"/>
  <c r="AF1928" i="20"/>
  <c r="AG1928" i="20"/>
  <c r="AH1928" i="20"/>
  <c r="AI1928" i="20"/>
  <c r="AJ1928" i="20"/>
  <c r="AK1928" i="20"/>
  <c r="AL1928" i="20"/>
  <c r="AM1928" i="20"/>
  <c r="AN1928" i="20"/>
  <c r="AO1928" i="20"/>
  <c r="AP1928" i="20"/>
  <c r="AS1928" i="20"/>
  <c r="AR1928" i="20" s="1"/>
  <c r="AT1928" i="20"/>
  <c r="AV1928" i="20"/>
  <c r="AW1928" i="20"/>
  <c r="AX1928" i="20"/>
  <c r="BA1928" i="20"/>
  <c r="BB1928" i="20"/>
  <c r="BC1928" i="20"/>
  <c r="Y1929" i="20"/>
  <c r="Z1929" i="20"/>
  <c r="AA1929" i="20"/>
  <c r="AB1929" i="20"/>
  <c r="AC1929" i="20"/>
  <c r="AD1929" i="20"/>
  <c r="AE1929" i="20"/>
  <c r="AF1929" i="20"/>
  <c r="AG1929" i="20"/>
  <c r="AH1929" i="20"/>
  <c r="AI1929" i="20"/>
  <c r="AJ1929" i="20"/>
  <c r="AK1929" i="20"/>
  <c r="AL1929" i="20"/>
  <c r="AM1929" i="20"/>
  <c r="AN1929" i="20"/>
  <c r="AO1929" i="20"/>
  <c r="AP1929" i="20"/>
  <c r="AS1929" i="20"/>
  <c r="AR1929" i="20" s="1"/>
  <c r="AT1929" i="20"/>
  <c r="AV1929" i="20"/>
  <c r="AW1929" i="20"/>
  <c r="AX1929" i="20"/>
  <c r="BA1929" i="20"/>
  <c r="BB1929" i="20"/>
  <c r="BC1929" i="20"/>
  <c r="Y1930" i="20"/>
  <c r="Z1930" i="20"/>
  <c r="AA1930" i="20"/>
  <c r="AB1930" i="20"/>
  <c r="AC1930" i="20"/>
  <c r="AD1930" i="20"/>
  <c r="AE1930" i="20"/>
  <c r="AF1930" i="20"/>
  <c r="AG1930" i="20"/>
  <c r="AH1930" i="20"/>
  <c r="AI1930" i="20"/>
  <c r="AJ1930" i="20"/>
  <c r="AK1930" i="20"/>
  <c r="AL1930" i="20"/>
  <c r="AM1930" i="20"/>
  <c r="AN1930" i="20"/>
  <c r="AO1930" i="20"/>
  <c r="AP1930" i="20"/>
  <c r="AS1930" i="20"/>
  <c r="AR1930" i="20" s="1"/>
  <c r="AT1930" i="20"/>
  <c r="AV1930" i="20"/>
  <c r="AW1930" i="20"/>
  <c r="AX1930" i="20"/>
  <c r="BA1930" i="20"/>
  <c r="BB1930" i="20"/>
  <c r="BC1930" i="20"/>
  <c r="Y1931" i="20"/>
  <c r="Z1931" i="20"/>
  <c r="AA1931" i="20"/>
  <c r="AB1931" i="20"/>
  <c r="AC1931" i="20"/>
  <c r="AD1931" i="20"/>
  <c r="AE1931" i="20"/>
  <c r="AF1931" i="20"/>
  <c r="AG1931" i="20"/>
  <c r="AH1931" i="20"/>
  <c r="AI1931" i="20"/>
  <c r="AJ1931" i="20"/>
  <c r="AK1931" i="20"/>
  <c r="AL1931" i="20"/>
  <c r="AM1931" i="20"/>
  <c r="AN1931" i="20"/>
  <c r="AO1931" i="20"/>
  <c r="AP1931" i="20"/>
  <c r="AS1931" i="20"/>
  <c r="AR1931" i="20" s="1"/>
  <c r="AV1931" i="20" s="1"/>
  <c r="AT1931" i="20"/>
  <c r="AW1931" i="20"/>
  <c r="AX1931" i="20"/>
  <c r="Y1932" i="20"/>
  <c r="Z1932" i="20"/>
  <c r="AA1932" i="20"/>
  <c r="AB1932" i="20"/>
  <c r="AC1932" i="20"/>
  <c r="AD1932" i="20"/>
  <c r="AE1932" i="20"/>
  <c r="AF1932" i="20"/>
  <c r="AG1932" i="20"/>
  <c r="AH1932" i="20"/>
  <c r="AI1932" i="20"/>
  <c r="AJ1932" i="20"/>
  <c r="AK1932" i="20"/>
  <c r="AL1932" i="20"/>
  <c r="AM1932" i="20"/>
  <c r="AN1932" i="20"/>
  <c r="AO1932" i="20"/>
  <c r="AP1932" i="20"/>
  <c r="AS1932" i="20"/>
  <c r="AR1932" i="20" s="1"/>
  <c r="AV1932" i="20" s="1"/>
  <c r="AT1932" i="20"/>
  <c r="AW1932" i="20"/>
  <c r="AX1932" i="20"/>
  <c r="Y1933" i="20"/>
  <c r="Z1933" i="20"/>
  <c r="AA1933" i="20"/>
  <c r="AB1933" i="20"/>
  <c r="AC1933" i="20"/>
  <c r="AD1933" i="20"/>
  <c r="AE1933" i="20"/>
  <c r="AF1933" i="20"/>
  <c r="AG1933" i="20"/>
  <c r="AH1933" i="20"/>
  <c r="AI1933" i="20"/>
  <c r="AJ1933" i="20"/>
  <c r="AK1933" i="20"/>
  <c r="AL1933" i="20"/>
  <c r="AM1933" i="20"/>
  <c r="AN1933" i="20"/>
  <c r="AO1933" i="20"/>
  <c r="AP1933" i="20"/>
  <c r="AS1933" i="20"/>
  <c r="AR1933" i="20" s="1"/>
  <c r="AV1933" i="20" s="1"/>
  <c r="AT1933" i="20"/>
  <c r="AW1933" i="20"/>
  <c r="AX1933" i="20"/>
  <c r="Y1934" i="20"/>
  <c r="Z1934" i="20"/>
  <c r="AA1934" i="20"/>
  <c r="AB1934" i="20"/>
  <c r="AC1934" i="20"/>
  <c r="AD1934" i="20"/>
  <c r="AE1934" i="20"/>
  <c r="AF1934" i="20"/>
  <c r="AG1934" i="20"/>
  <c r="AH1934" i="20"/>
  <c r="AI1934" i="20"/>
  <c r="AJ1934" i="20"/>
  <c r="AK1934" i="20"/>
  <c r="AL1934" i="20"/>
  <c r="AM1934" i="20"/>
  <c r="AN1934" i="20"/>
  <c r="AO1934" i="20"/>
  <c r="AP1934" i="20"/>
  <c r="AS1934" i="20"/>
  <c r="AR1934" i="20" s="1"/>
  <c r="AV1934" i="20" s="1"/>
  <c r="AT1934" i="20"/>
  <c r="AW1934" i="20"/>
  <c r="AX1934" i="20"/>
  <c r="Y1935" i="20"/>
  <c r="Z1935" i="20"/>
  <c r="AA1935" i="20"/>
  <c r="AB1935" i="20"/>
  <c r="AC1935" i="20"/>
  <c r="AD1935" i="20"/>
  <c r="AE1935" i="20"/>
  <c r="AF1935" i="20"/>
  <c r="AG1935" i="20"/>
  <c r="AH1935" i="20"/>
  <c r="AI1935" i="20"/>
  <c r="AJ1935" i="20"/>
  <c r="AK1935" i="20"/>
  <c r="AL1935" i="20"/>
  <c r="AM1935" i="20"/>
  <c r="AN1935" i="20"/>
  <c r="AO1935" i="20"/>
  <c r="AP1935" i="20"/>
  <c r="AS1935" i="20"/>
  <c r="AR1935" i="20" s="1"/>
  <c r="AT1935" i="20"/>
  <c r="AV1935" i="20"/>
  <c r="AW1935" i="20"/>
  <c r="AX1935" i="20"/>
  <c r="BA1935" i="20"/>
  <c r="BB1935" i="20"/>
  <c r="BC1935" i="20"/>
  <c r="Y1936" i="20"/>
  <c r="Z1936" i="20"/>
  <c r="AA1936" i="20"/>
  <c r="AB1936" i="20"/>
  <c r="AC1936" i="20"/>
  <c r="AD1936" i="20"/>
  <c r="AE1936" i="20"/>
  <c r="AF1936" i="20"/>
  <c r="AG1936" i="20"/>
  <c r="AH1936" i="20"/>
  <c r="AI1936" i="20"/>
  <c r="AJ1936" i="20"/>
  <c r="AK1936" i="20"/>
  <c r="AL1936" i="20"/>
  <c r="AM1936" i="20"/>
  <c r="AN1936" i="20"/>
  <c r="AO1936" i="20"/>
  <c r="AP1936" i="20"/>
  <c r="AS1936" i="20"/>
  <c r="AR1936" i="20" s="1"/>
  <c r="AT1936" i="20"/>
  <c r="AV1936" i="20"/>
  <c r="AW1936" i="20"/>
  <c r="AX1936" i="20"/>
  <c r="BA1936" i="20"/>
  <c r="BB1936" i="20"/>
  <c r="BC1936" i="20"/>
  <c r="Y1937" i="20"/>
  <c r="Z1937" i="20"/>
  <c r="AA1937" i="20"/>
  <c r="AB1937" i="20"/>
  <c r="AC1937" i="20"/>
  <c r="AD1937" i="20"/>
  <c r="AE1937" i="20"/>
  <c r="AF1937" i="20"/>
  <c r="AG1937" i="20"/>
  <c r="AH1937" i="20"/>
  <c r="AI1937" i="20"/>
  <c r="AJ1937" i="20"/>
  <c r="AK1937" i="20"/>
  <c r="AL1937" i="20"/>
  <c r="AM1937" i="20"/>
  <c r="AN1937" i="20"/>
  <c r="AO1937" i="20"/>
  <c r="AP1937" i="20"/>
  <c r="AS1937" i="20"/>
  <c r="AR1937" i="20" s="1"/>
  <c r="AT1937" i="20"/>
  <c r="AV1937" i="20"/>
  <c r="AW1937" i="20"/>
  <c r="AX1937" i="20"/>
  <c r="BA1937" i="20"/>
  <c r="BB1937" i="20"/>
  <c r="BC1937" i="20"/>
  <c r="Y1938" i="20"/>
  <c r="Z1938" i="20"/>
  <c r="AA1938" i="20"/>
  <c r="AB1938" i="20"/>
  <c r="AC1938" i="20"/>
  <c r="AD1938" i="20"/>
  <c r="AE1938" i="20"/>
  <c r="AF1938" i="20"/>
  <c r="AG1938" i="20"/>
  <c r="AH1938" i="20"/>
  <c r="AI1938" i="20"/>
  <c r="AJ1938" i="20"/>
  <c r="AK1938" i="20"/>
  <c r="AL1938" i="20"/>
  <c r="AM1938" i="20"/>
  <c r="AN1938" i="20"/>
  <c r="AO1938" i="20"/>
  <c r="AP1938" i="20"/>
  <c r="AS1938" i="20"/>
  <c r="AR1938" i="20" s="1"/>
  <c r="AV1938" i="20" s="1"/>
  <c r="AT1938" i="20"/>
  <c r="AW1938" i="20"/>
  <c r="AX1938" i="20"/>
  <c r="Y1939" i="20"/>
  <c r="Z1939" i="20"/>
  <c r="AA1939" i="20"/>
  <c r="AB1939" i="20"/>
  <c r="AC1939" i="20"/>
  <c r="AD1939" i="20"/>
  <c r="AE1939" i="20"/>
  <c r="AF1939" i="20"/>
  <c r="AG1939" i="20"/>
  <c r="AH1939" i="20"/>
  <c r="AI1939" i="20"/>
  <c r="AJ1939" i="20"/>
  <c r="AK1939" i="20"/>
  <c r="AL1939" i="20"/>
  <c r="AM1939" i="20"/>
  <c r="AN1939" i="20"/>
  <c r="AO1939" i="20"/>
  <c r="AP1939" i="20"/>
  <c r="AS1939" i="20"/>
  <c r="AR1939" i="20" s="1"/>
  <c r="AV1939" i="20" s="1"/>
  <c r="AT1939" i="20"/>
  <c r="AW1939" i="20"/>
  <c r="AX1939" i="20"/>
  <c r="Y1940" i="20"/>
  <c r="Z1940" i="20"/>
  <c r="AA1940" i="20"/>
  <c r="AB1940" i="20"/>
  <c r="AC1940" i="20"/>
  <c r="AD1940" i="20"/>
  <c r="AE1940" i="20"/>
  <c r="AF1940" i="20"/>
  <c r="AG1940" i="20"/>
  <c r="AH1940" i="20"/>
  <c r="AI1940" i="20"/>
  <c r="AJ1940" i="20"/>
  <c r="AK1940" i="20"/>
  <c r="AL1940" i="20"/>
  <c r="AM1940" i="20"/>
  <c r="AN1940" i="20"/>
  <c r="AO1940" i="20"/>
  <c r="AP1940" i="20"/>
  <c r="AS1940" i="20"/>
  <c r="AR1940" i="20" s="1"/>
  <c r="AV1940" i="20" s="1"/>
  <c r="AT1940" i="20"/>
  <c r="AW1940" i="20"/>
  <c r="AX1940" i="20"/>
  <c r="Y1941" i="20"/>
  <c r="Z1941" i="20"/>
  <c r="AA1941" i="20"/>
  <c r="AB1941" i="20"/>
  <c r="AC1941" i="20"/>
  <c r="AD1941" i="20"/>
  <c r="AE1941" i="20"/>
  <c r="AF1941" i="20"/>
  <c r="AG1941" i="20"/>
  <c r="AH1941" i="20"/>
  <c r="AI1941" i="20"/>
  <c r="AJ1941" i="20"/>
  <c r="AK1941" i="20"/>
  <c r="AL1941" i="20"/>
  <c r="AM1941" i="20"/>
  <c r="AN1941" i="20"/>
  <c r="AO1941" i="20"/>
  <c r="AP1941" i="20"/>
  <c r="AS1941" i="20"/>
  <c r="AR1941" i="20" s="1"/>
  <c r="AV1941" i="20" s="1"/>
  <c r="AT1941" i="20"/>
  <c r="AW1941" i="20"/>
  <c r="AX1941" i="20"/>
  <c r="Y1942" i="20"/>
  <c r="Z1942" i="20"/>
  <c r="AA1942" i="20"/>
  <c r="AB1942" i="20"/>
  <c r="AC1942" i="20"/>
  <c r="AD1942" i="20"/>
  <c r="AE1942" i="20"/>
  <c r="AF1942" i="20"/>
  <c r="AG1942" i="20"/>
  <c r="AH1942" i="20"/>
  <c r="AI1942" i="20"/>
  <c r="AJ1942" i="20"/>
  <c r="AK1942" i="20"/>
  <c r="AL1942" i="20"/>
  <c r="AM1942" i="20"/>
  <c r="AN1942" i="20"/>
  <c r="AO1942" i="20"/>
  <c r="AP1942" i="20"/>
  <c r="AS1942" i="20"/>
  <c r="AR1942" i="20" s="1"/>
  <c r="AT1942" i="20"/>
  <c r="AV1942" i="20"/>
  <c r="AW1942" i="20"/>
  <c r="AX1942" i="20"/>
  <c r="BA1942" i="20"/>
  <c r="BB1942" i="20"/>
  <c r="BC1942" i="20"/>
  <c r="Y1943" i="20"/>
  <c r="Z1943" i="20"/>
  <c r="AA1943" i="20"/>
  <c r="AB1943" i="20"/>
  <c r="AC1943" i="20"/>
  <c r="AD1943" i="20"/>
  <c r="AE1943" i="20"/>
  <c r="AF1943" i="20"/>
  <c r="AG1943" i="20"/>
  <c r="AH1943" i="20"/>
  <c r="AI1943" i="20"/>
  <c r="AJ1943" i="20"/>
  <c r="AK1943" i="20"/>
  <c r="AL1943" i="20"/>
  <c r="AM1943" i="20"/>
  <c r="AN1943" i="20"/>
  <c r="AO1943" i="20"/>
  <c r="AP1943" i="20"/>
  <c r="AS1943" i="20"/>
  <c r="AR1943" i="20" s="1"/>
  <c r="AT1943" i="20"/>
  <c r="AV1943" i="20"/>
  <c r="AW1943" i="20"/>
  <c r="AX1943" i="20"/>
  <c r="BA1943" i="20"/>
  <c r="BB1943" i="20"/>
  <c r="BC1943" i="20"/>
  <c r="Y1944" i="20"/>
  <c r="Z1944" i="20"/>
  <c r="AA1944" i="20"/>
  <c r="AB1944" i="20"/>
  <c r="AC1944" i="20"/>
  <c r="AD1944" i="20"/>
  <c r="AE1944" i="20"/>
  <c r="AF1944" i="20"/>
  <c r="AG1944" i="20"/>
  <c r="AH1944" i="20"/>
  <c r="AI1944" i="20"/>
  <c r="AJ1944" i="20"/>
  <c r="AK1944" i="20"/>
  <c r="AL1944" i="20"/>
  <c r="AM1944" i="20"/>
  <c r="AN1944" i="20"/>
  <c r="AO1944" i="20"/>
  <c r="AP1944" i="20"/>
  <c r="AS1944" i="20"/>
  <c r="AR1944" i="20" s="1"/>
  <c r="AT1944" i="20"/>
  <c r="AV1944" i="20"/>
  <c r="AW1944" i="20"/>
  <c r="AX1944" i="20"/>
  <c r="BA1944" i="20"/>
  <c r="BB1944" i="20"/>
  <c r="BC1944" i="20"/>
  <c r="Y1945" i="20"/>
  <c r="Z1945" i="20"/>
  <c r="AA1945" i="20"/>
  <c r="AB1945" i="20"/>
  <c r="AC1945" i="20"/>
  <c r="AD1945" i="20"/>
  <c r="AE1945" i="20"/>
  <c r="AF1945" i="20"/>
  <c r="AG1945" i="20"/>
  <c r="AH1945" i="20"/>
  <c r="AI1945" i="20"/>
  <c r="AJ1945" i="20"/>
  <c r="AK1945" i="20"/>
  <c r="AL1945" i="20"/>
  <c r="AM1945" i="20"/>
  <c r="AN1945" i="20"/>
  <c r="AO1945" i="20"/>
  <c r="AP1945" i="20"/>
  <c r="AS1945" i="20"/>
  <c r="AR1945" i="20" s="1"/>
  <c r="AV1945" i="20" s="1"/>
  <c r="AT1945" i="20"/>
  <c r="AW1945" i="20"/>
  <c r="AX1945" i="20"/>
  <c r="Y1946" i="20"/>
  <c r="Z1946" i="20"/>
  <c r="AA1946" i="20"/>
  <c r="AB1946" i="20"/>
  <c r="AC1946" i="20"/>
  <c r="AD1946" i="20"/>
  <c r="AE1946" i="20"/>
  <c r="AF1946" i="20"/>
  <c r="AG1946" i="20"/>
  <c r="AH1946" i="20"/>
  <c r="AI1946" i="20"/>
  <c r="AJ1946" i="20"/>
  <c r="AK1946" i="20"/>
  <c r="AL1946" i="20"/>
  <c r="AM1946" i="20"/>
  <c r="AN1946" i="20"/>
  <c r="AO1946" i="20"/>
  <c r="AP1946" i="20"/>
  <c r="AS1946" i="20"/>
  <c r="AR1946" i="20" s="1"/>
  <c r="AV1946" i="20" s="1"/>
  <c r="AT1946" i="20"/>
  <c r="AW1946" i="20"/>
  <c r="AX1946" i="20"/>
  <c r="Y1947" i="20"/>
  <c r="Z1947" i="20"/>
  <c r="AA1947" i="20"/>
  <c r="AB1947" i="20"/>
  <c r="AC1947" i="20"/>
  <c r="AD1947" i="20"/>
  <c r="AE1947" i="20"/>
  <c r="AF1947" i="20"/>
  <c r="AG1947" i="20"/>
  <c r="AH1947" i="20"/>
  <c r="AI1947" i="20"/>
  <c r="AJ1947" i="20"/>
  <c r="AK1947" i="20"/>
  <c r="AL1947" i="20"/>
  <c r="AM1947" i="20"/>
  <c r="AN1947" i="20"/>
  <c r="AO1947" i="20"/>
  <c r="AP1947" i="20"/>
  <c r="AS1947" i="20"/>
  <c r="AR1947" i="20" s="1"/>
  <c r="AV1947" i="20" s="1"/>
  <c r="AT1947" i="20"/>
  <c r="AW1947" i="20"/>
  <c r="AX1947" i="20"/>
  <c r="Y1948" i="20"/>
  <c r="Z1948" i="20"/>
  <c r="AA1948" i="20"/>
  <c r="AB1948" i="20"/>
  <c r="AC1948" i="20"/>
  <c r="AD1948" i="20"/>
  <c r="AE1948" i="20"/>
  <c r="AF1948" i="20"/>
  <c r="AG1948" i="20"/>
  <c r="AH1948" i="20"/>
  <c r="AI1948" i="20"/>
  <c r="AJ1948" i="20"/>
  <c r="AK1948" i="20"/>
  <c r="AL1948" i="20"/>
  <c r="AM1948" i="20"/>
  <c r="AN1948" i="20"/>
  <c r="AO1948" i="20"/>
  <c r="AP1948" i="20"/>
  <c r="AS1948" i="20"/>
  <c r="AR1948" i="20" s="1"/>
  <c r="AV1948" i="20" s="1"/>
  <c r="AT1948" i="20"/>
  <c r="AW1948" i="20"/>
  <c r="AX1948" i="20"/>
  <c r="Y1949" i="20"/>
  <c r="Z1949" i="20"/>
  <c r="AA1949" i="20"/>
  <c r="AB1949" i="20"/>
  <c r="AC1949" i="20"/>
  <c r="AD1949" i="20"/>
  <c r="AE1949" i="20"/>
  <c r="AF1949" i="20"/>
  <c r="AG1949" i="20"/>
  <c r="AH1949" i="20"/>
  <c r="AI1949" i="20"/>
  <c r="AJ1949" i="20"/>
  <c r="AK1949" i="20"/>
  <c r="AL1949" i="20"/>
  <c r="AM1949" i="20"/>
  <c r="AN1949" i="20"/>
  <c r="AO1949" i="20"/>
  <c r="AP1949" i="20"/>
  <c r="AS1949" i="20"/>
  <c r="AR1949" i="20" s="1"/>
  <c r="AT1949" i="20"/>
  <c r="AV1949" i="20"/>
  <c r="AW1949" i="20"/>
  <c r="AX1949" i="20"/>
  <c r="BA1949" i="20"/>
  <c r="BB1949" i="20"/>
  <c r="BC1949" i="20"/>
  <c r="Y1950" i="20"/>
  <c r="Z1950" i="20"/>
  <c r="AA1950" i="20"/>
  <c r="AB1950" i="20"/>
  <c r="AC1950" i="20"/>
  <c r="AD1950" i="20"/>
  <c r="AE1950" i="20"/>
  <c r="AF1950" i="20"/>
  <c r="AG1950" i="20"/>
  <c r="AH1950" i="20"/>
  <c r="AI1950" i="20"/>
  <c r="AJ1950" i="20"/>
  <c r="AK1950" i="20"/>
  <c r="AL1950" i="20"/>
  <c r="AM1950" i="20"/>
  <c r="AN1950" i="20"/>
  <c r="AO1950" i="20"/>
  <c r="AP1950" i="20"/>
  <c r="AS1950" i="20"/>
  <c r="AR1950" i="20" s="1"/>
  <c r="AT1950" i="20"/>
  <c r="AV1950" i="20"/>
  <c r="AW1950" i="20"/>
  <c r="AX1950" i="20"/>
  <c r="BA1950" i="20"/>
  <c r="BB1950" i="20"/>
  <c r="BC1950" i="20"/>
  <c r="Y1951" i="20"/>
  <c r="Z1951" i="20"/>
  <c r="AA1951" i="20"/>
  <c r="AB1951" i="20"/>
  <c r="AC1951" i="20"/>
  <c r="AD1951" i="20"/>
  <c r="AE1951" i="20"/>
  <c r="AF1951" i="20"/>
  <c r="AG1951" i="20"/>
  <c r="AH1951" i="20"/>
  <c r="AI1951" i="20"/>
  <c r="AJ1951" i="20"/>
  <c r="AK1951" i="20"/>
  <c r="AL1951" i="20"/>
  <c r="AM1951" i="20"/>
  <c r="AN1951" i="20"/>
  <c r="AO1951" i="20"/>
  <c r="AP1951" i="20"/>
  <c r="AS1951" i="20"/>
  <c r="AR1951" i="20" s="1"/>
  <c r="AT1951" i="20"/>
  <c r="AV1951" i="20"/>
  <c r="AW1951" i="20"/>
  <c r="AX1951" i="20"/>
  <c r="BA1951" i="20"/>
  <c r="BB1951" i="20"/>
  <c r="BC1951" i="20"/>
  <c r="Y1952" i="20"/>
  <c r="Z1952" i="20"/>
  <c r="AA1952" i="20"/>
  <c r="AB1952" i="20"/>
  <c r="AC1952" i="20"/>
  <c r="AD1952" i="20"/>
  <c r="AE1952" i="20"/>
  <c r="AF1952" i="20"/>
  <c r="AG1952" i="20"/>
  <c r="AH1952" i="20"/>
  <c r="AI1952" i="20"/>
  <c r="AJ1952" i="20"/>
  <c r="AK1952" i="20"/>
  <c r="AL1952" i="20"/>
  <c r="AM1952" i="20"/>
  <c r="AN1952" i="20"/>
  <c r="AO1952" i="20"/>
  <c r="AP1952" i="20"/>
  <c r="AS1952" i="20"/>
  <c r="AR1952" i="20" s="1"/>
  <c r="AT1952" i="20"/>
  <c r="AV1952" i="20"/>
  <c r="AW1952" i="20"/>
  <c r="AX1952" i="20"/>
  <c r="BA1952" i="20"/>
  <c r="BB1952" i="20"/>
  <c r="BC1952" i="20"/>
  <c r="Y1953" i="20"/>
  <c r="Z1953" i="20"/>
  <c r="AA1953" i="20"/>
  <c r="AB1953" i="20"/>
  <c r="AC1953" i="20"/>
  <c r="AD1953" i="20"/>
  <c r="AE1953" i="20"/>
  <c r="AF1953" i="20"/>
  <c r="AG1953" i="20"/>
  <c r="AH1953" i="20"/>
  <c r="AI1953" i="20"/>
  <c r="AJ1953" i="20"/>
  <c r="AK1953" i="20"/>
  <c r="AL1953" i="20"/>
  <c r="AM1953" i="20"/>
  <c r="AN1953" i="20"/>
  <c r="AO1953" i="20"/>
  <c r="AP1953" i="20"/>
  <c r="AS1953" i="20"/>
  <c r="AR1953" i="20" s="1"/>
  <c r="AT1953" i="20"/>
  <c r="AV1953" i="20"/>
  <c r="AW1953" i="20"/>
  <c r="AX1953" i="20"/>
  <c r="BA1953" i="20"/>
  <c r="BB1953" i="20"/>
  <c r="BC1953" i="20"/>
  <c r="Y1954" i="20"/>
  <c r="Z1954" i="20"/>
  <c r="AA1954" i="20"/>
  <c r="AB1954" i="20"/>
  <c r="AC1954" i="20"/>
  <c r="AD1954" i="20"/>
  <c r="AE1954" i="20"/>
  <c r="AF1954" i="20"/>
  <c r="AG1954" i="20"/>
  <c r="AH1954" i="20"/>
  <c r="AI1954" i="20"/>
  <c r="AJ1954" i="20"/>
  <c r="AK1954" i="20"/>
  <c r="AL1954" i="20"/>
  <c r="AM1954" i="20"/>
  <c r="AN1954" i="20"/>
  <c r="AO1954" i="20"/>
  <c r="AP1954" i="20"/>
  <c r="AS1954" i="20"/>
  <c r="AR1954" i="20" s="1"/>
  <c r="AV1954" i="20" s="1"/>
  <c r="AT1954" i="20"/>
  <c r="AW1954" i="20"/>
  <c r="AX1954" i="20"/>
  <c r="Y1955" i="20"/>
  <c r="Z1955" i="20"/>
  <c r="AA1955" i="20"/>
  <c r="AB1955" i="20"/>
  <c r="AC1955" i="20"/>
  <c r="AD1955" i="20"/>
  <c r="AE1955" i="20"/>
  <c r="AF1955" i="20"/>
  <c r="AG1955" i="20"/>
  <c r="AH1955" i="20"/>
  <c r="AI1955" i="20"/>
  <c r="AJ1955" i="20"/>
  <c r="AK1955" i="20"/>
  <c r="AL1955" i="20"/>
  <c r="AM1955" i="20"/>
  <c r="AN1955" i="20"/>
  <c r="AO1955" i="20"/>
  <c r="AP1955" i="20"/>
  <c r="AS1955" i="20"/>
  <c r="AR1955" i="20" s="1"/>
  <c r="AT1955" i="20"/>
  <c r="AV1955" i="20"/>
  <c r="AW1955" i="20"/>
  <c r="AX1955" i="20"/>
  <c r="BA1955" i="20"/>
  <c r="BB1955" i="20"/>
  <c r="BC1955" i="20"/>
  <c r="Y1956" i="20"/>
  <c r="Z1956" i="20"/>
  <c r="AA1956" i="20"/>
  <c r="AB1956" i="20"/>
  <c r="AC1956" i="20"/>
  <c r="AD1956" i="20"/>
  <c r="AE1956" i="20"/>
  <c r="AF1956" i="20"/>
  <c r="AG1956" i="20"/>
  <c r="AH1956" i="20"/>
  <c r="AI1956" i="20"/>
  <c r="AJ1956" i="20"/>
  <c r="AK1956" i="20"/>
  <c r="AL1956" i="20"/>
  <c r="AM1956" i="20"/>
  <c r="AN1956" i="20"/>
  <c r="AO1956" i="20"/>
  <c r="AP1956" i="20"/>
  <c r="AS1956" i="20"/>
  <c r="AR1956" i="20" s="1"/>
  <c r="AT1956" i="20"/>
  <c r="AV1956" i="20"/>
  <c r="AW1956" i="20"/>
  <c r="AX1956" i="20"/>
  <c r="BA1956" i="20"/>
  <c r="BB1956" i="20"/>
  <c r="BC1956" i="20"/>
  <c r="Y1957" i="20"/>
  <c r="Z1957" i="20"/>
  <c r="AA1957" i="20"/>
  <c r="AB1957" i="20"/>
  <c r="AC1957" i="20"/>
  <c r="AD1957" i="20"/>
  <c r="AE1957" i="20"/>
  <c r="AF1957" i="20"/>
  <c r="AG1957" i="20"/>
  <c r="AH1957" i="20"/>
  <c r="AI1957" i="20"/>
  <c r="AJ1957" i="20"/>
  <c r="AK1957" i="20"/>
  <c r="AL1957" i="20"/>
  <c r="AM1957" i="20"/>
  <c r="AN1957" i="20"/>
  <c r="AO1957" i="20"/>
  <c r="AP1957" i="20"/>
  <c r="AS1957" i="20"/>
  <c r="AR1957" i="20" s="1"/>
  <c r="AT1957" i="20"/>
  <c r="AV1957" i="20"/>
  <c r="AW1957" i="20"/>
  <c r="AX1957" i="20"/>
  <c r="BA1957" i="20"/>
  <c r="BB1957" i="20"/>
  <c r="BC1957" i="20"/>
  <c r="Y1958" i="20"/>
  <c r="Z1958" i="20"/>
  <c r="AA1958" i="20"/>
  <c r="AB1958" i="20"/>
  <c r="AC1958" i="20"/>
  <c r="AD1958" i="20"/>
  <c r="AE1958" i="20"/>
  <c r="AF1958" i="20"/>
  <c r="AG1958" i="20"/>
  <c r="AH1958" i="20"/>
  <c r="AI1958" i="20"/>
  <c r="AJ1958" i="20"/>
  <c r="AK1958" i="20"/>
  <c r="AL1958" i="20"/>
  <c r="AM1958" i="20"/>
  <c r="AN1958" i="20"/>
  <c r="AO1958" i="20"/>
  <c r="AP1958" i="20"/>
  <c r="AS1958" i="20"/>
  <c r="AR1958" i="20" s="1"/>
  <c r="AT1958" i="20"/>
  <c r="AV1958" i="20"/>
  <c r="AW1958" i="20"/>
  <c r="AX1958" i="20"/>
  <c r="BA1958" i="20"/>
  <c r="BB1958" i="20"/>
  <c r="BC1958" i="20"/>
  <c r="Y1959" i="20"/>
  <c r="Z1959" i="20"/>
  <c r="AA1959" i="20"/>
  <c r="AB1959" i="20"/>
  <c r="AC1959" i="20"/>
  <c r="AD1959" i="20"/>
  <c r="AE1959" i="20"/>
  <c r="AF1959" i="20"/>
  <c r="AG1959" i="20"/>
  <c r="AH1959" i="20"/>
  <c r="AI1959" i="20"/>
  <c r="AJ1959" i="20"/>
  <c r="AK1959" i="20"/>
  <c r="AL1959" i="20"/>
  <c r="AM1959" i="20"/>
  <c r="AN1959" i="20"/>
  <c r="AO1959" i="20"/>
  <c r="AP1959" i="20"/>
  <c r="AS1959" i="20"/>
  <c r="AR1959" i="20" s="1"/>
  <c r="AT1959" i="20"/>
  <c r="AV1959" i="20"/>
  <c r="AW1959" i="20"/>
  <c r="AX1959" i="20"/>
  <c r="BA1959" i="20"/>
  <c r="BB1959" i="20"/>
  <c r="BC1959" i="20"/>
  <c r="Y1960" i="20"/>
  <c r="Z1960" i="20"/>
  <c r="AA1960" i="20"/>
  <c r="AB1960" i="20"/>
  <c r="AC1960" i="20"/>
  <c r="AD1960" i="20"/>
  <c r="AE1960" i="20"/>
  <c r="AF1960" i="20"/>
  <c r="AG1960" i="20"/>
  <c r="AH1960" i="20"/>
  <c r="AI1960" i="20"/>
  <c r="AJ1960" i="20"/>
  <c r="AK1960" i="20"/>
  <c r="AL1960" i="20"/>
  <c r="AM1960" i="20"/>
  <c r="AN1960" i="20"/>
  <c r="AO1960" i="20"/>
  <c r="AP1960" i="20"/>
  <c r="AS1960" i="20"/>
  <c r="AR1960" i="20" s="1"/>
  <c r="AV1960" i="20" s="1"/>
  <c r="AT1960" i="20"/>
  <c r="AW1960" i="20"/>
  <c r="AX1960" i="20"/>
  <c r="Y1961" i="20"/>
  <c r="Z1961" i="20"/>
  <c r="AA1961" i="20"/>
  <c r="AB1961" i="20"/>
  <c r="AC1961" i="20"/>
  <c r="AD1961" i="20"/>
  <c r="AE1961" i="20"/>
  <c r="AF1961" i="20"/>
  <c r="AG1961" i="20"/>
  <c r="AH1961" i="20"/>
  <c r="AI1961" i="20"/>
  <c r="AJ1961" i="20"/>
  <c r="AK1961" i="20"/>
  <c r="AL1961" i="20"/>
  <c r="AM1961" i="20"/>
  <c r="AN1961" i="20"/>
  <c r="AO1961" i="20"/>
  <c r="AP1961" i="20"/>
  <c r="AS1961" i="20"/>
  <c r="AR1961" i="20" s="1"/>
  <c r="AV1961" i="20" s="1"/>
  <c r="AT1961" i="20"/>
  <c r="AW1961" i="20"/>
  <c r="AX1961" i="20"/>
  <c r="Y1962" i="20"/>
  <c r="Z1962" i="20"/>
  <c r="AA1962" i="20"/>
  <c r="AB1962" i="20"/>
  <c r="AC1962" i="20"/>
  <c r="AD1962" i="20"/>
  <c r="AE1962" i="20"/>
  <c r="AF1962" i="20"/>
  <c r="AG1962" i="20"/>
  <c r="AH1962" i="20"/>
  <c r="AI1962" i="20"/>
  <c r="AJ1962" i="20"/>
  <c r="AK1962" i="20"/>
  <c r="AL1962" i="20"/>
  <c r="AM1962" i="20"/>
  <c r="AN1962" i="20"/>
  <c r="AO1962" i="20"/>
  <c r="AP1962" i="20"/>
  <c r="AS1962" i="20"/>
  <c r="AR1962" i="20" s="1"/>
  <c r="AV1962" i="20" s="1"/>
  <c r="AT1962" i="20"/>
  <c r="AW1962" i="20"/>
  <c r="AX1962" i="20"/>
  <c r="Y1963" i="20"/>
  <c r="Z1963" i="20"/>
  <c r="AA1963" i="20"/>
  <c r="AB1963" i="20"/>
  <c r="AC1963" i="20"/>
  <c r="AD1963" i="20"/>
  <c r="AE1963" i="20"/>
  <c r="AF1963" i="20"/>
  <c r="AG1963" i="20"/>
  <c r="AH1963" i="20"/>
  <c r="AI1963" i="20"/>
  <c r="AJ1963" i="20"/>
  <c r="AK1963" i="20"/>
  <c r="AL1963" i="20"/>
  <c r="AM1963" i="20"/>
  <c r="AN1963" i="20"/>
  <c r="AO1963" i="20"/>
  <c r="AP1963" i="20"/>
  <c r="AS1963" i="20"/>
  <c r="AR1963" i="20" s="1"/>
  <c r="AT1963" i="20"/>
  <c r="AV1963" i="20"/>
  <c r="AW1963" i="20"/>
  <c r="AX1963" i="20"/>
  <c r="BA1963" i="20"/>
  <c r="BB1963" i="20"/>
  <c r="BC1963" i="20"/>
  <c r="Y1964" i="20"/>
  <c r="Z1964" i="20"/>
  <c r="AA1964" i="20"/>
  <c r="AB1964" i="20"/>
  <c r="AC1964" i="20"/>
  <c r="AD1964" i="20"/>
  <c r="AE1964" i="20"/>
  <c r="AF1964" i="20"/>
  <c r="AG1964" i="20"/>
  <c r="AH1964" i="20"/>
  <c r="AI1964" i="20"/>
  <c r="AJ1964" i="20"/>
  <c r="AK1964" i="20"/>
  <c r="AL1964" i="20"/>
  <c r="AM1964" i="20"/>
  <c r="AN1964" i="20"/>
  <c r="AO1964" i="20"/>
  <c r="AP1964" i="20"/>
  <c r="AS1964" i="20"/>
  <c r="AR1964" i="20" s="1"/>
  <c r="AT1964" i="20"/>
  <c r="AV1964" i="20"/>
  <c r="AW1964" i="20"/>
  <c r="AX1964" i="20"/>
  <c r="BA1964" i="20"/>
  <c r="BB1964" i="20"/>
  <c r="BC1964" i="20"/>
  <c r="Y1965" i="20"/>
  <c r="Z1965" i="20"/>
  <c r="AA1965" i="20"/>
  <c r="AB1965" i="20"/>
  <c r="AC1965" i="20"/>
  <c r="AD1965" i="20"/>
  <c r="AE1965" i="20"/>
  <c r="AF1965" i="20"/>
  <c r="AG1965" i="20"/>
  <c r="AH1965" i="20"/>
  <c r="AI1965" i="20"/>
  <c r="AJ1965" i="20"/>
  <c r="AK1965" i="20"/>
  <c r="AL1965" i="20"/>
  <c r="AM1965" i="20"/>
  <c r="AN1965" i="20"/>
  <c r="AO1965" i="20"/>
  <c r="AP1965" i="20"/>
  <c r="AS1965" i="20"/>
  <c r="AR1965" i="20" s="1"/>
  <c r="AT1965" i="20"/>
  <c r="AV1965" i="20"/>
  <c r="AW1965" i="20"/>
  <c r="AX1965" i="20"/>
  <c r="BA1965" i="20"/>
  <c r="BB1965" i="20"/>
  <c r="BC1965" i="20"/>
  <c r="Y1966" i="20"/>
  <c r="Z1966" i="20"/>
  <c r="AA1966" i="20"/>
  <c r="AB1966" i="20"/>
  <c r="AC1966" i="20"/>
  <c r="AD1966" i="20"/>
  <c r="AE1966" i="20"/>
  <c r="AF1966" i="20"/>
  <c r="AG1966" i="20"/>
  <c r="AH1966" i="20"/>
  <c r="AI1966" i="20"/>
  <c r="AJ1966" i="20"/>
  <c r="AK1966" i="20"/>
  <c r="AL1966" i="20"/>
  <c r="AM1966" i="20"/>
  <c r="AN1966" i="20"/>
  <c r="AO1966" i="20"/>
  <c r="AP1966" i="20"/>
  <c r="AS1966" i="20"/>
  <c r="AR1966" i="20" s="1"/>
  <c r="AV1966" i="20" s="1"/>
  <c r="AT1966" i="20"/>
  <c r="AW1966" i="20"/>
  <c r="AX1966" i="20"/>
  <c r="Y1967" i="20"/>
  <c r="Z1967" i="20"/>
  <c r="AA1967" i="20"/>
  <c r="AB1967" i="20"/>
  <c r="AC1967" i="20"/>
  <c r="AD1967" i="20"/>
  <c r="AE1967" i="20"/>
  <c r="AF1967" i="20"/>
  <c r="AG1967" i="20"/>
  <c r="AH1967" i="20"/>
  <c r="AI1967" i="20"/>
  <c r="AJ1967" i="20"/>
  <c r="AK1967" i="20"/>
  <c r="AL1967" i="20"/>
  <c r="AM1967" i="20"/>
  <c r="AN1967" i="20"/>
  <c r="AO1967" i="20"/>
  <c r="AP1967" i="20"/>
  <c r="AS1967" i="20"/>
  <c r="AR1967" i="20" s="1"/>
  <c r="AV1967" i="20" s="1"/>
  <c r="AT1967" i="20"/>
  <c r="AW1967" i="20"/>
  <c r="AX1967" i="20"/>
  <c r="Y1968" i="20"/>
  <c r="Z1968" i="20"/>
  <c r="AA1968" i="20"/>
  <c r="AB1968" i="20"/>
  <c r="AC1968" i="20"/>
  <c r="AD1968" i="20"/>
  <c r="AE1968" i="20"/>
  <c r="AF1968" i="20"/>
  <c r="AG1968" i="20"/>
  <c r="AH1968" i="20"/>
  <c r="AI1968" i="20"/>
  <c r="AJ1968" i="20"/>
  <c r="AK1968" i="20"/>
  <c r="AL1968" i="20"/>
  <c r="AM1968" i="20"/>
  <c r="AN1968" i="20"/>
  <c r="AO1968" i="20"/>
  <c r="AP1968" i="20"/>
  <c r="AS1968" i="20"/>
  <c r="AR1968" i="20" s="1"/>
  <c r="AV1968" i="20" s="1"/>
  <c r="AT1968" i="20"/>
  <c r="AW1968" i="20"/>
  <c r="AX1968" i="20"/>
  <c r="Y1969" i="20"/>
  <c r="Z1969" i="20"/>
  <c r="AA1969" i="20"/>
  <c r="AB1969" i="20"/>
  <c r="AC1969" i="20"/>
  <c r="AD1969" i="20"/>
  <c r="AE1969" i="20"/>
  <c r="AF1969" i="20"/>
  <c r="AG1969" i="20"/>
  <c r="AH1969" i="20"/>
  <c r="AI1969" i="20"/>
  <c r="AJ1969" i="20"/>
  <c r="AK1969" i="20"/>
  <c r="AL1969" i="20"/>
  <c r="AM1969" i="20"/>
  <c r="AN1969" i="20"/>
  <c r="AO1969" i="20"/>
  <c r="AP1969" i="20"/>
  <c r="AS1969" i="20"/>
  <c r="AR1969" i="20" s="1"/>
  <c r="AV1969" i="20" s="1"/>
  <c r="AT1969" i="20"/>
  <c r="AW1969" i="20"/>
  <c r="AX1969" i="20"/>
  <c r="Y1970" i="20"/>
  <c r="Z1970" i="20"/>
  <c r="AA1970" i="20"/>
  <c r="AB1970" i="20"/>
  <c r="AC1970" i="20"/>
  <c r="AD1970" i="20"/>
  <c r="AE1970" i="20"/>
  <c r="AF1970" i="20"/>
  <c r="AG1970" i="20"/>
  <c r="AH1970" i="20"/>
  <c r="AI1970" i="20"/>
  <c r="AJ1970" i="20"/>
  <c r="AK1970" i="20"/>
  <c r="AL1970" i="20"/>
  <c r="AM1970" i="20"/>
  <c r="AN1970" i="20"/>
  <c r="AO1970" i="20"/>
  <c r="AP1970" i="20"/>
  <c r="AS1970" i="20"/>
  <c r="AR1970" i="20" s="1"/>
  <c r="AT1970" i="20"/>
  <c r="AV1970" i="20"/>
  <c r="AW1970" i="20"/>
  <c r="AX1970" i="20"/>
  <c r="BA1970" i="20"/>
  <c r="BB1970" i="20"/>
  <c r="BC1970" i="20"/>
  <c r="Y1971" i="20"/>
  <c r="Z1971" i="20"/>
  <c r="AA1971" i="20"/>
  <c r="AB1971" i="20"/>
  <c r="AC1971" i="20"/>
  <c r="AD1971" i="20"/>
  <c r="AE1971" i="20"/>
  <c r="AF1971" i="20"/>
  <c r="AG1971" i="20"/>
  <c r="AH1971" i="20"/>
  <c r="AI1971" i="20"/>
  <c r="AJ1971" i="20"/>
  <c r="AK1971" i="20"/>
  <c r="AL1971" i="20"/>
  <c r="AM1971" i="20"/>
  <c r="AN1971" i="20"/>
  <c r="AO1971" i="20"/>
  <c r="AP1971" i="20"/>
  <c r="AS1971" i="20"/>
  <c r="AR1971" i="20" s="1"/>
  <c r="AT1971" i="20"/>
  <c r="AV1971" i="20"/>
  <c r="AW1971" i="20"/>
  <c r="AX1971" i="20"/>
  <c r="BA1971" i="20"/>
  <c r="BB1971" i="20"/>
  <c r="BC1971" i="20"/>
  <c r="Y1972" i="20"/>
  <c r="Z1972" i="20"/>
  <c r="AA1972" i="20"/>
  <c r="AB1972" i="20"/>
  <c r="AC1972" i="20"/>
  <c r="AD1972" i="20"/>
  <c r="AE1972" i="20"/>
  <c r="AF1972" i="20"/>
  <c r="AG1972" i="20"/>
  <c r="AH1972" i="20"/>
  <c r="AI1972" i="20"/>
  <c r="AJ1972" i="20"/>
  <c r="AK1972" i="20"/>
  <c r="AL1972" i="20"/>
  <c r="AM1972" i="20"/>
  <c r="AN1972" i="20"/>
  <c r="AO1972" i="20"/>
  <c r="AP1972" i="20"/>
  <c r="AS1972" i="20"/>
  <c r="AR1972" i="20" s="1"/>
  <c r="AT1972" i="20"/>
  <c r="AV1972" i="20"/>
  <c r="AW1972" i="20"/>
  <c r="AX1972" i="20"/>
  <c r="BA1972" i="20"/>
  <c r="BB1972" i="20"/>
  <c r="BC1972" i="20"/>
  <c r="Y1973" i="20"/>
  <c r="Z1973" i="20"/>
  <c r="AA1973" i="20"/>
  <c r="AB1973" i="20"/>
  <c r="AC1973" i="20"/>
  <c r="AD1973" i="20"/>
  <c r="AE1973" i="20"/>
  <c r="AF1973" i="20"/>
  <c r="AG1973" i="20"/>
  <c r="AH1973" i="20"/>
  <c r="AI1973" i="20"/>
  <c r="AJ1973" i="20"/>
  <c r="AK1973" i="20"/>
  <c r="AL1973" i="20"/>
  <c r="AM1973" i="20"/>
  <c r="AN1973" i="20"/>
  <c r="AO1973" i="20"/>
  <c r="AP1973" i="20"/>
  <c r="AS1973" i="20"/>
  <c r="AR1973" i="20" s="1"/>
  <c r="AV1973" i="20" s="1"/>
  <c r="AT1973" i="20"/>
  <c r="AW1973" i="20"/>
  <c r="AX1973" i="20"/>
  <c r="Y1974" i="20"/>
  <c r="Z1974" i="20"/>
  <c r="AA1974" i="20"/>
  <c r="AB1974" i="20"/>
  <c r="AC1974" i="20"/>
  <c r="AD1974" i="20"/>
  <c r="AE1974" i="20"/>
  <c r="AF1974" i="20"/>
  <c r="AG1974" i="20"/>
  <c r="AH1974" i="20"/>
  <c r="AI1974" i="20"/>
  <c r="AJ1974" i="20"/>
  <c r="AK1974" i="20"/>
  <c r="AL1974" i="20"/>
  <c r="AM1974" i="20"/>
  <c r="AN1974" i="20"/>
  <c r="AO1974" i="20"/>
  <c r="AP1974" i="20"/>
  <c r="AS1974" i="20"/>
  <c r="AR1974" i="20" s="1"/>
  <c r="AV1974" i="20" s="1"/>
  <c r="AT1974" i="20"/>
  <c r="AW1974" i="20"/>
  <c r="AX1974" i="20"/>
  <c r="Y1975" i="20"/>
  <c r="Z1975" i="20"/>
  <c r="AA1975" i="20"/>
  <c r="AB1975" i="20"/>
  <c r="AC1975" i="20"/>
  <c r="AD1975" i="20"/>
  <c r="AE1975" i="20"/>
  <c r="AF1975" i="20"/>
  <c r="AG1975" i="20"/>
  <c r="AH1975" i="20"/>
  <c r="AI1975" i="20"/>
  <c r="AJ1975" i="20"/>
  <c r="AK1975" i="20"/>
  <c r="AL1975" i="20"/>
  <c r="AM1975" i="20"/>
  <c r="AN1975" i="20"/>
  <c r="AO1975" i="20"/>
  <c r="AP1975" i="20"/>
  <c r="AS1975" i="20"/>
  <c r="AR1975" i="20" s="1"/>
  <c r="AV1975" i="20" s="1"/>
  <c r="AT1975" i="20"/>
  <c r="AW1975" i="20"/>
  <c r="AX1975" i="20"/>
  <c r="Y1976" i="20"/>
  <c r="Z1976" i="20"/>
  <c r="AA1976" i="20"/>
  <c r="AB1976" i="20"/>
  <c r="AC1976" i="20"/>
  <c r="AD1976" i="20"/>
  <c r="AE1976" i="20"/>
  <c r="AF1976" i="20"/>
  <c r="AG1976" i="20"/>
  <c r="AH1976" i="20"/>
  <c r="AI1976" i="20"/>
  <c r="AJ1976" i="20"/>
  <c r="AK1976" i="20"/>
  <c r="AL1976" i="20"/>
  <c r="AM1976" i="20"/>
  <c r="AN1976" i="20"/>
  <c r="AO1976" i="20"/>
  <c r="AP1976" i="20"/>
  <c r="AS1976" i="20"/>
  <c r="AR1976" i="20" s="1"/>
  <c r="AV1976" i="20" s="1"/>
  <c r="AT1976" i="20"/>
  <c r="AW1976" i="20"/>
  <c r="AX1976" i="20"/>
  <c r="Y1977" i="20"/>
  <c r="Z1977" i="20"/>
  <c r="AA1977" i="20"/>
  <c r="AB1977" i="20"/>
  <c r="AC1977" i="20"/>
  <c r="AD1977" i="20"/>
  <c r="AE1977" i="20"/>
  <c r="AF1977" i="20"/>
  <c r="AG1977" i="20"/>
  <c r="AH1977" i="20"/>
  <c r="AI1977" i="20"/>
  <c r="AJ1977" i="20"/>
  <c r="AK1977" i="20"/>
  <c r="AL1977" i="20"/>
  <c r="AM1977" i="20"/>
  <c r="AN1977" i="20"/>
  <c r="AO1977" i="20"/>
  <c r="AP1977" i="20"/>
  <c r="AS1977" i="20"/>
  <c r="AR1977" i="20" s="1"/>
  <c r="AT1977" i="20"/>
  <c r="AV1977" i="20"/>
  <c r="AW1977" i="20"/>
  <c r="AX1977" i="20"/>
  <c r="BA1977" i="20"/>
  <c r="BB1977" i="20"/>
  <c r="BC1977" i="20"/>
  <c r="Y1978" i="20"/>
  <c r="Z1978" i="20"/>
  <c r="AA1978" i="20"/>
  <c r="AB1978" i="20"/>
  <c r="AC1978" i="20"/>
  <c r="AD1978" i="20"/>
  <c r="AE1978" i="20"/>
  <c r="AF1978" i="20"/>
  <c r="AG1978" i="20"/>
  <c r="AH1978" i="20"/>
  <c r="AI1978" i="20"/>
  <c r="AJ1978" i="20"/>
  <c r="AK1978" i="20"/>
  <c r="AL1978" i="20"/>
  <c r="AM1978" i="20"/>
  <c r="AN1978" i="20"/>
  <c r="AO1978" i="20"/>
  <c r="AP1978" i="20"/>
  <c r="AS1978" i="20"/>
  <c r="AR1978" i="20" s="1"/>
  <c r="AT1978" i="20"/>
  <c r="AV1978" i="20"/>
  <c r="AW1978" i="20"/>
  <c r="AX1978" i="20"/>
  <c r="BA1978" i="20"/>
  <c r="BB1978" i="20"/>
  <c r="BC1978" i="20"/>
  <c r="Y1979" i="20"/>
  <c r="Z1979" i="20"/>
  <c r="AA1979" i="20"/>
  <c r="AB1979" i="20"/>
  <c r="AC1979" i="20"/>
  <c r="AD1979" i="20"/>
  <c r="AE1979" i="20"/>
  <c r="AF1979" i="20"/>
  <c r="AG1979" i="20"/>
  <c r="AH1979" i="20"/>
  <c r="AI1979" i="20"/>
  <c r="AJ1979" i="20"/>
  <c r="AK1979" i="20"/>
  <c r="AL1979" i="20"/>
  <c r="AM1979" i="20"/>
  <c r="AN1979" i="20"/>
  <c r="AO1979" i="20"/>
  <c r="AP1979" i="20"/>
  <c r="AS1979" i="20"/>
  <c r="AR1979" i="20" s="1"/>
  <c r="AT1979" i="20"/>
  <c r="AV1979" i="20"/>
  <c r="AW1979" i="20"/>
  <c r="AX1979" i="20"/>
  <c r="BA1979" i="20"/>
  <c r="BB1979" i="20"/>
  <c r="BC1979" i="20"/>
  <c r="Y1980" i="20"/>
  <c r="Z1980" i="20"/>
  <c r="AA1980" i="20"/>
  <c r="AB1980" i="20"/>
  <c r="AC1980" i="20"/>
  <c r="AD1980" i="20"/>
  <c r="AE1980" i="20"/>
  <c r="AF1980" i="20"/>
  <c r="AG1980" i="20"/>
  <c r="AH1980" i="20"/>
  <c r="AI1980" i="20"/>
  <c r="AJ1980" i="20"/>
  <c r="AK1980" i="20"/>
  <c r="AL1980" i="20"/>
  <c r="AM1980" i="20"/>
  <c r="AN1980" i="20"/>
  <c r="AO1980" i="20"/>
  <c r="AP1980" i="20"/>
  <c r="AS1980" i="20"/>
  <c r="AR1980" i="20" s="1"/>
  <c r="AV1980" i="20" s="1"/>
  <c r="AT1980" i="20"/>
  <c r="AW1980" i="20"/>
  <c r="AX1980" i="20"/>
  <c r="Y1981" i="20"/>
  <c r="Z1981" i="20"/>
  <c r="AA1981" i="20"/>
  <c r="AB1981" i="20"/>
  <c r="AC1981" i="20"/>
  <c r="AD1981" i="20"/>
  <c r="AE1981" i="20"/>
  <c r="AF1981" i="20"/>
  <c r="AG1981" i="20"/>
  <c r="AH1981" i="20"/>
  <c r="AI1981" i="20"/>
  <c r="AJ1981" i="20"/>
  <c r="AK1981" i="20"/>
  <c r="AL1981" i="20"/>
  <c r="AM1981" i="20"/>
  <c r="AN1981" i="20"/>
  <c r="AO1981" i="20"/>
  <c r="AP1981" i="20"/>
  <c r="AS1981" i="20"/>
  <c r="AR1981" i="20" s="1"/>
  <c r="AV1981" i="20" s="1"/>
  <c r="AT1981" i="20"/>
  <c r="AW1981" i="20"/>
  <c r="AX1981" i="20"/>
  <c r="Y1982" i="20"/>
  <c r="Z1982" i="20"/>
  <c r="AA1982" i="20"/>
  <c r="AB1982" i="20"/>
  <c r="AC1982" i="20"/>
  <c r="AD1982" i="20"/>
  <c r="AE1982" i="20"/>
  <c r="AF1982" i="20"/>
  <c r="AG1982" i="20"/>
  <c r="AH1982" i="20"/>
  <c r="AI1982" i="20"/>
  <c r="AJ1982" i="20"/>
  <c r="AK1982" i="20"/>
  <c r="AL1982" i="20"/>
  <c r="AM1982" i="20"/>
  <c r="AN1982" i="20"/>
  <c r="AO1982" i="20"/>
  <c r="AP1982" i="20"/>
  <c r="AS1982" i="20"/>
  <c r="AR1982" i="20" s="1"/>
  <c r="AV1982" i="20" s="1"/>
  <c r="AT1982" i="20"/>
  <c r="AW1982" i="20"/>
  <c r="AX1982" i="20"/>
  <c r="Y1983" i="20"/>
  <c r="Z1983" i="20"/>
  <c r="AA1983" i="20"/>
  <c r="AB1983" i="20"/>
  <c r="AC1983" i="20"/>
  <c r="AD1983" i="20"/>
  <c r="AE1983" i="20"/>
  <c r="AF1983" i="20"/>
  <c r="AG1983" i="20"/>
  <c r="AH1983" i="20"/>
  <c r="AI1983" i="20"/>
  <c r="AJ1983" i="20"/>
  <c r="AK1983" i="20"/>
  <c r="AL1983" i="20"/>
  <c r="AM1983" i="20"/>
  <c r="AN1983" i="20"/>
  <c r="AO1983" i="20"/>
  <c r="AP1983" i="20"/>
  <c r="AS1983" i="20"/>
  <c r="AR1983" i="20" s="1"/>
  <c r="AV1983" i="20" s="1"/>
  <c r="AT1983" i="20"/>
  <c r="AW1983" i="20"/>
  <c r="AX1983" i="20"/>
  <c r="Y1984" i="20"/>
  <c r="Z1984" i="20"/>
  <c r="AA1984" i="20"/>
  <c r="AB1984" i="20"/>
  <c r="AC1984" i="20"/>
  <c r="AD1984" i="20"/>
  <c r="AE1984" i="20"/>
  <c r="AF1984" i="20"/>
  <c r="AG1984" i="20"/>
  <c r="AH1984" i="20"/>
  <c r="AI1984" i="20"/>
  <c r="AJ1984" i="20"/>
  <c r="AK1984" i="20"/>
  <c r="AL1984" i="20"/>
  <c r="AM1984" i="20"/>
  <c r="AN1984" i="20"/>
  <c r="AO1984" i="20"/>
  <c r="AP1984" i="20"/>
  <c r="AS1984" i="20"/>
  <c r="AR1984" i="20" s="1"/>
  <c r="AT1984" i="20"/>
  <c r="AV1984" i="20"/>
  <c r="AW1984" i="20"/>
  <c r="AX1984" i="20"/>
  <c r="BA1984" i="20"/>
  <c r="BB1984" i="20"/>
  <c r="BC1984" i="20"/>
  <c r="Y1985" i="20"/>
  <c r="Z1985" i="20"/>
  <c r="AA1985" i="20"/>
  <c r="AB1985" i="20"/>
  <c r="AC1985" i="20"/>
  <c r="AD1985" i="20"/>
  <c r="AE1985" i="20"/>
  <c r="AF1985" i="20"/>
  <c r="AG1985" i="20"/>
  <c r="AH1985" i="20"/>
  <c r="AI1985" i="20"/>
  <c r="AJ1985" i="20"/>
  <c r="AK1985" i="20"/>
  <c r="AL1985" i="20"/>
  <c r="AM1985" i="20"/>
  <c r="AN1985" i="20"/>
  <c r="AO1985" i="20"/>
  <c r="AP1985" i="20"/>
  <c r="AS1985" i="20"/>
  <c r="AR1985" i="20" s="1"/>
  <c r="AT1985" i="20"/>
  <c r="AV1985" i="20"/>
  <c r="AW1985" i="20"/>
  <c r="AX1985" i="20"/>
  <c r="BA1985" i="20"/>
  <c r="BB1985" i="20"/>
  <c r="BC1985" i="20"/>
  <c r="Y1986" i="20"/>
  <c r="Z1986" i="20"/>
  <c r="AA1986" i="20"/>
  <c r="AB1986" i="20"/>
  <c r="AC1986" i="20"/>
  <c r="AD1986" i="20"/>
  <c r="AE1986" i="20"/>
  <c r="AF1986" i="20"/>
  <c r="AG1986" i="20"/>
  <c r="AH1986" i="20"/>
  <c r="AI1986" i="20"/>
  <c r="AJ1986" i="20"/>
  <c r="AK1986" i="20"/>
  <c r="AL1986" i="20"/>
  <c r="AM1986" i="20"/>
  <c r="AN1986" i="20"/>
  <c r="AO1986" i="20"/>
  <c r="AP1986" i="20"/>
  <c r="AS1986" i="20"/>
  <c r="AR1986" i="20" s="1"/>
  <c r="AT1986" i="20"/>
  <c r="AV1986" i="20"/>
  <c r="AW1986" i="20"/>
  <c r="AX1986" i="20"/>
  <c r="BA1986" i="20"/>
  <c r="BB1986" i="20"/>
  <c r="BC1986" i="20"/>
  <c r="Y1987" i="20"/>
  <c r="Z1987" i="20"/>
  <c r="AA1987" i="20"/>
  <c r="AB1987" i="20"/>
  <c r="AC1987" i="20"/>
  <c r="AD1987" i="20"/>
  <c r="AE1987" i="20"/>
  <c r="AF1987" i="20"/>
  <c r="AG1987" i="20"/>
  <c r="AH1987" i="20"/>
  <c r="AI1987" i="20"/>
  <c r="AJ1987" i="20"/>
  <c r="AK1987" i="20"/>
  <c r="AL1987" i="20"/>
  <c r="AM1987" i="20"/>
  <c r="AN1987" i="20"/>
  <c r="AO1987" i="20"/>
  <c r="AP1987" i="20"/>
  <c r="AS1987" i="20"/>
  <c r="AR1987" i="20" s="1"/>
  <c r="AV1987" i="20" s="1"/>
  <c r="AT1987" i="20"/>
  <c r="AW1987" i="20"/>
  <c r="AX1987" i="20"/>
  <c r="Y1988" i="20"/>
  <c r="Z1988" i="20"/>
  <c r="AA1988" i="20"/>
  <c r="AB1988" i="20"/>
  <c r="AC1988" i="20"/>
  <c r="AD1988" i="20"/>
  <c r="AE1988" i="20"/>
  <c r="AF1988" i="20"/>
  <c r="AG1988" i="20"/>
  <c r="AH1988" i="20"/>
  <c r="AI1988" i="20"/>
  <c r="AJ1988" i="20"/>
  <c r="AK1988" i="20"/>
  <c r="AL1988" i="20"/>
  <c r="AM1988" i="20"/>
  <c r="AN1988" i="20"/>
  <c r="AO1988" i="20"/>
  <c r="AP1988" i="20"/>
  <c r="AS1988" i="20"/>
  <c r="AR1988" i="20" s="1"/>
  <c r="AV1988" i="20" s="1"/>
  <c r="AT1988" i="20"/>
  <c r="AW1988" i="20"/>
  <c r="AX1988" i="20"/>
  <c r="Y1989" i="20"/>
  <c r="Z1989" i="20"/>
  <c r="AA1989" i="20"/>
  <c r="AB1989" i="20"/>
  <c r="AC1989" i="20"/>
  <c r="AD1989" i="20"/>
  <c r="AE1989" i="20"/>
  <c r="AF1989" i="20"/>
  <c r="AG1989" i="20"/>
  <c r="AH1989" i="20"/>
  <c r="AI1989" i="20"/>
  <c r="AJ1989" i="20"/>
  <c r="AK1989" i="20"/>
  <c r="AL1989" i="20"/>
  <c r="AM1989" i="20"/>
  <c r="AN1989" i="20"/>
  <c r="AO1989" i="20"/>
  <c r="AP1989" i="20"/>
  <c r="AS1989" i="20"/>
  <c r="AR1989" i="20" s="1"/>
  <c r="AV1989" i="20" s="1"/>
  <c r="AT1989" i="20"/>
  <c r="AW1989" i="20"/>
  <c r="AX1989" i="20"/>
  <c r="Y1990" i="20"/>
  <c r="Z1990" i="20"/>
  <c r="AA1990" i="20"/>
  <c r="AB1990" i="20"/>
  <c r="AC1990" i="20"/>
  <c r="AD1990" i="20"/>
  <c r="AE1990" i="20"/>
  <c r="AF1990" i="20"/>
  <c r="AG1990" i="20"/>
  <c r="AH1990" i="20"/>
  <c r="AI1990" i="20"/>
  <c r="AJ1990" i="20"/>
  <c r="AK1990" i="20"/>
  <c r="AL1990" i="20"/>
  <c r="AM1990" i="20"/>
  <c r="AN1990" i="20"/>
  <c r="AO1990" i="20"/>
  <c r="AP1990" i="20"/>
  <c r="AS1990" i="20"/>
  <c r="AR1990" i="20" s="1"/>
  <c r="AV1990" i="20" s="1"/>
  <c r="AT1990" i="20"/>
  <c r="AW1990" i="20"/>
  <c r="AX1990" i="20"/>
  <c r="Y1991" i="20"/>
  <c r="Z1991" i="20"/>
  <c r="AA1991" i="20"/>
  <c r="AB1991" i="20"/>
  <c r="AC1991" i="20"/>
  <c r="AD1991" i="20"/>
  <c r="AE1991" i="20"/>
  <c r="AF1991" i="20"/>
  <c r="AG1991" i="20"/>
  <c r="AH1991" i="20"/>
  <c r="AI1991" i="20"/>
  <c r="AJ1991" i="20"/>
  <c r="AK1991" i="20"/>
  <c r="AL1991" i="20"/>
  <c r="AM1991" i="20"/>
  <c r="AN1991" i="20"/>
  <c r="AO1991" i="20"/>
  <c r="AP1991" i="20"/>
  <c r="AS1991" i="20"/>
  <c r="AR1991" i="20" s="1"/>
  <c r="AT1991" i="20"/>
  <c r="AV1991" i="20"/>
  <c r="AW1991" i="20"/>
  <c r="AX1991" i="20"/>
  <c r="BA1991" i="20"/>
  <c r="BB1991" i="20"/>
  <c r="BC1991" i="20"/>
  <c r="Y1992" i="20"/>
  <c r="Z1992" i="20"/>
  <c r="AA1992" i="20"/>
  <c r="AB1992" i="20"/>
  <c r="AC1992" i="20"/>
  <c r="AD1992" i="20"/>
  <c r="AE1992" i="20"/>
  <c r="AF1992" i="20"/>
  <c r="AG1992" i="20"/>
  <c r="AH1992" i="20"/>
  <c r="AI1992" i="20"/>
  <c r="AJ1992" i="20"/>
  <c r="AK1992" i="20"/>
  <c r="AL1992" i="20"/>
  <c r="AM1992" i="20"/>
  <c r="AN1992" i="20"/>
  <c r="AO1992" i="20"/>
  <c r="AP1992" i="20"/>
  <c r="AS1992" i="20"/>
  <c r="AR1992" i="20" s="1"/>
  <c r="AT1992" i="20"/>
  <c r="AV1992" i="20"/>
  <c r="AW1992" i="20"/>
  <c r="AX1992" i="20"/>
  <c r="BA1992" i="20"/>
  <c r="BB1992" i="20"/>
  <c r="BC1992" i="20"/>
  <c r="Y1993" i="20"/>
  <c r="Z1993" i="20"/>
  <c r="AA1993" i="20"/>
  <c r="AB1993" i="20"/>
  <c r="AC1993" i="20"/>
  <c r="AD1993" i="20"/>
  <c r="AE1993" i="20"/>
  <c r="AF1993" i="20"/>
  <c r="AG1993" i="20"/>
  <c r="AH1993" i="20"/>
  <c r="AI1993" i="20"/>
  <c r="AJ1993" i="20"/>
  <c r="AK1993" i="20"/>
  <c r="AL1993" i="20"/>
  <c r="AM1993" i="20"/>
  <c r="AN1993" i="20"/>
  <c r="AO1993" i="20"/>
  <c r="AP1993" i="20"/>
  <c r="AS1993" i="20"/>
  <c r="AR1993" i="20" s="1"/>
  <c r="AT1993" i="20"/>
  <c r="AV1993" i="20"/>
  <c r="AW1993" i="20"/>
  <c r="AX1993" i="20"/>
  <c r="BA1993" i="20"/>
  <c r="BB1993" i="20"/>
  <c r="BC1993" i="20"/>
  <c r="Y1994" i="20"/>
  <c r="Z1994" i="20"/>
  <c r="AA1994" i="20"/>
  <c r="AB1994" i="20"/>
  <c r="AC1994" i="20"/>
  <c r="AD1994" i="20"/>
  <c r="AE1994" i="20"/>
  <c r="AF1994" i="20"/>
  <c r="AG1994" i="20"/>
  <c r="AH1994" i="20"/>
  <c r="AI1994" i="20"/>
  <c r="AJ1994" i="20"/>
  <c r="AK1994" i="20"/>
  <c r="AL1994" i="20"/>
  <c r="AM1994" i="20"/>
  <c r="AN1994" i="20"/>
  <c r="AO1994" i="20"/>
  <c r="AP1994" i="20"/>
  <c r="AS1994" i="20"/>
  <c r="AR1994" i="20" s="1"/>
  <c r="AV1994" i="20" s="1"/>
  <c r="AT1994" i="20"/>
  <c r="AW1994" i="20"/>
  <c r="AX1994" i="20"/>
  <c r="Y1995" i="20"/>
  <c r="Z1995" i="20"/>
  <c r="AA1995" i="20"/>
  <c r="AB1995" i="20"/>
  <c r="AC1995" i="20"/>
  <c r="AD1995" i="20"/>
  <c r="AE1995" i="20"/>
  <c r="AF1995" i="20"/>
  <c r="AG1995" i="20"/>
  <c r="AH1995" i="20"/>
  <c r="AI1995" i="20"/>
  <c r="AJ1995" i="20"/>
  <c r="AK1995" i="20"/>
  <c r="AL1995" i="20"/>
  <c r="AM1995" i="20"/>
  <c r="AN1995" i="20"/>
  <c r="AO1995" i="20"/>
  <c r="AP1995" i="20"/>
  <c r="AS1995" i="20"/>
  <c r="AR1995" i="20" s="1"/>
  <c r="AV1995" i="20" s="1"/>
  <c r="AT1995" i="20"/>
  <c r="AW1995" i="20"/>
  <c r="AX1995" i="20"/>
  <c r="Y1996" i="20"/>
  <c r="Z1996" i="20"/>
  <c r="AA1996" i="20"/>
  <c r="AB1996" i="20"/>
  <c r="AC1996" i="20"/>
  <c r="AD1996" i="20"/>
  <c r="AE1996" i="20"/>
  <c r="AF1996" i="20"/>
  <c r="AG1996" i="20"/>
  <c r="AH1996" i="20"/>
  <c r="AI1996" i="20"/>
  <c r="AJ1996" i="20"/>
  <c r="AK1996" i="20"/>
  <c r="AL1996" i="20"/>
  <c r="AM1996" i="20"/>
  <c r="AN1996" i="20"/>
  <c r="AO1996" i="20"/>
  <c r="AP1996" i="20"/>
  <c r="AS1996" i="20"/>
  <c r="AR1996" i="20" s="1"/>
  <c r="AV1996" i="20" s="1"/>
  <c r="AT1996" i="20"/>
  <c r="AW1996" i="20"/>
  <c r="AX1996" i="20"/>
  <c r="Y1997" i="20"/>
  <c r="Z1997" i="20"/>
  <c r="AA1997" i="20"/>
  <c r="AB1997" i="20"/>
  <c r="AC1997" i="20"/>
  <c r="AD1997" i="20"/>
  <c r="AE1997" i="20"/>
  <c r="AF1997" i="20"/>
  <c r="AG1997" i="20"/>
  <c r="AH1997" i="20"/>
  <c r="AI1997" i="20"/>
  <c r="AJ1997" i="20"/>
  <c r="AK1997" i="20"/>
  <c r="AL1997" i="20"/>
  <c r="AM1997" i="20"/>
  <c r="AN1997" i="20"/>
  <c r="AO1997" i="20"/>
  <c r="AP1997" i="20"/>
  <c r="AS1997" i="20"/>
  <c r="AR1997" i="20" s="1"/>
  <c r="AT1997" i="20"/>
  <c r="AV1997" i="20"/>
  <c r="AW1997" i="20"/>
  <c r="AX1997" i="20"/>
  <c r="BA1997" i="20"/>
  <c r="BB1997" i="20"/>
  <c r="BC1997" i="20"/>
  <c r="Y1998" i="20"/>
  <c r="Z1998" i="20"/>
  <c r="AA1998" i="20"/>
  <c r="AB1998" i="20"/>
  <c r="AC1998" i="20"/>
  <c r="AD1998" i="20"/>
  <c r="AE1998" i="20"/>
  <c r="AF1998" i="20"/>
  <c r="AG1998" i="20"/>
  <c r="AH1998" i="20"/>
  <c r="AI1998" i="20"/>
  <c r="AJ1998" i="20"/>
  <c r="AK1998" i="20"/>
  <c r="AL1998" i="20"/>
  <c r="AM1998" i="20"/>
  <c r="AN1998" i="20"/>
  <c r="AO1998" i="20"/>
  <c r="AP1998" i="20"/>
  <c r="AS1998" i="20"/>
  <c r="AR1998" i="20" s="1"/>
  <c r="AT1998" i="20"/>
  <c r="AV1998" i="20"/>
  <c r="AW1998" i="20"/>
  <c r="AX1998" i="20"/>
  <c r="BA1998" i="20"/>
  <c r="BB1998" i="20"/>
  <c r="BC1998" i="20"/>
  <c r="Y1999" i="20"/>
  <c r="Z1999" i="20"/>
  <c r="AA1999" i="20"/>
  <c r="AB1999" i="20"/>
  <c r="AC1999" i="20"/>
  <c r="AD1999" i="20"/>
  <c r="AE1999" i="20"/>
  <c r="AF1999" i="20"/>
  <c r="AG1999" i="20"/>
  <c r="AH1999" i="20"/>
  <c r="AI1999" i="20"/>
  <c r="AJ1999" i="20"/>
  <c r="AK1999" i="20"/>
  <c r="AL1999" i="20"/>
  <c r="AM1999" i="20"/>
  <c r="AN1999" i="20"/>
  <c r="AO1999" i="20"/>
  <c r="AP1999" i="20"/>
  <c r="AS1999" i="20"/>
  <c r="AR1999" i="20" s="1"/>
  <c r="AT1999" i="20"/>
  <c r="AV1999" i="20"/>
  <c r="AW1999" i="20"/>
  <c r="AX1999" i="20"/>
  <c r="BA1999" i="20"/>
  <c r="BB1999" i="20"/>
  <c r="BC1999" i="20"/>
  <c r="Y2000" i="20"/>
  <c r="Z2000" i="20"/>
  <c r="AA2000" i="20"/>
  <c r="AB2000" i="20"/>
  <c r="AC2000" i="20"/>
  <c r="AD2000" i="20"/>
  <c r="AE2000" i="20"/>
  <c r="AF2000" i="20"/>
  <c r="AG2000" i="20"/>
  <c r="AH2000" i="20"/>
  <c r="AI2000" i="20"/>
  <c r="AJ2000" i="20"/>
  <c r="AK2000" i="20"/>
  <c r="AL2000" i="20"/>
  <c r="AM2000" i="20"/>
  <c r="AN2000" i="20"/>
  <c r="AO2000" i="20"/>
  <c r="AP2000" i="20"/>
  <c r="AS2000" i="20"/>
  <c r="AR2000" i="20" s="1"/>
  <c r="AT2000" i="20"/>
  <c r="AV2000" i="20"/>
  <c r="AW2000" i="20"/>
  <c r="AX2000" i="20"/>
  <c r="BA2000" i="20"/>
  <c r="BB2000" i="20"/>
  <c r="BC2000" i="20"/>
  <c r="Y2001" i="20"/>
  <c r="Z2001" i="20"/>
  <c r="AA2001" i="20"/>
  <c r="AB2001" i="20"/>
  <c r="AC2001" i="20"/>
  <c r="AD2001" i="20"/>
  <c r="AE2001" i="20"/>
  <c r="AF2001" i="20"/>
  <c r="AG2001" i="20"/>
  <c r="AH2001" i="20"/>
  <c r="AI2001" i="20"/>
  <c r="AJ2001" i="20"/>
  <c r="AK2001" i="20"/>
  <c r="AL2001" i="20"/>
  <c r="AM2001" i="20"/>
  <c r="AN2001" i="20"/>
  <c r="AO2001" i="20"/>
  <c r="AP2001" i="20"/>
  <c r="AS2001" i="20"/>
  <c r="AR2001" i="20" s="1"/>
  <c r="AV2001" i="20" s="1"/>
  <c r="AT2001" i="20"/>
  <c r="AW2001" i="20"/>
  <c r="AX2001" i="20"/>
  <c r="Y2002" i="20"/>
  <c r="Z2002" i="20"/>
  <c r="AA2002" i="20"/>
  <c r="AB2002" i="20"/>
  <c r="AC2002" i="20"/>
  <c r="AD2002" i="20"/>
  <c r="AE2002" i="20"/>
  <c r="AF2002" i="20"/>
  <c r="AG2002" i="20"/>
  <c r="AH2002" i="20"/>
  <c r="AI2002" i="20"/>
  <c r="AJ2002" i="20"/>
  <c r="AK2002" i="20"/>
  <c r="AL2002" i="20"/>
  <c r="AM2002" i="20"/>
  <c r="AN2002" i="20"/>
  <c r="AO2002" i="20"/>
  <c r="AP2002" i="20"/>
  <c r="AS2002" i="20"/>
  <c r="AR2002" i="20" s="1"/>
  <c r="AT2002" i="20"/>
  <c r="AV2002" i="20"/>
  <c r="AW2002" i="20"/>
  <c r="AX2002" i="20"/>
  <c r="BA2002" i="20"/>
  <c r="BB2002" i="20"/>
  <c r="BC2002" i="20"/>
  <c r="Y2003" i="20"/>
  <c r="Z2003" i="20"/>
  <c r="AA2003" i="20"/>
  <c r="AB2003" i="20"/>
  <c r="AC2003" i="20"/>
  <c r="AD2003" i="20"/>
  <c r="AE2003" i="20"/>
  <c r="AF2003" i="20"/>
  <c r="AG2003" i="20"/>
  <c r="AH2003" i="20"/>
  <c r="AI2003" i="20"/>
  <c r="AJ2003" i="20"/>
  <c r="AK2003" i="20"/>
  <c r="AL2003" i="20"/>
  <c r="AM2003" i="20"/>
  <c r="AN2003" i="20"/>
  <c r="AO2003" i="20"/>
  <c r="AP2003" i="20"/>
  <c r="AS2003" i="20"/>
  <c r="AR2003" i="20" s="1"/>
  <c r="AT2003" i="20"/>
  <c r="AV2003" i="20"/>
  <c r="AW2003" i="20"/>
  <c r="AX2003" i="20"/>
  <c r="BA2003" i="20"/>
  <c r="BB2003" i="20"/>
  <c r="BC2003" i="20"/>
  <c r="Y2004" i="20"/>
  <c r="Z2004" i="20"/>
  <c r="AA2004" i="20"/>
  <c r="AB2004" i="20"/>
  <c r="AC2004" i="20"/>
  <c r="AD2004" i="20"/>
  <c r="AE2004" i="20"/>
  <c r="AF2004" i="20"/>
  <c r="AG2004" i="20"/>
  <c r="AH2004" i="20"/>
  <c r="AI2004" i="20"/>
  <c r="AJ2004" i="20"/>
  <c r="AK2004" i="20"/>
  <c r="AL2004" i="20"/>
  <c r="AM2004" i="20"/>
  <c r="AN2004" i="20"/>
  <c r="AO2004" i="20"/>
  <c r="AP2004" i="20"/>
  <c r="AS2004" i="20"/>
  <c r="AR2004" i="20" s="1"/>
  <c r="AV2004" i="20" s="1"/>
  <c r="AT2004" i="20"/>
  <c r="AW2004" i="20"/>
  <c r="AX2004" i="20"/>
  <c r="Y2005" i="20"/>
  <c r="Z2005" i="20"/>
  <c r="AA2005" i="20"/>
  <c r="AB2005" i="20"/>
  <c r="AC2005" i="20"/>
  <c r="AD2005" i="20"/>
  <c r="AE2005" i="20"/>
  <c r="AF2005" i="20"/>
  <c r="AG2005" i="20"/>
  <c r="AH2005" i="20"/>
  <c r="AI2005" i="20"/>
  <c r="AJ2005" i="20"/>
  <c r="AK2005" i="20"/>
  <c r="AL2005" i="20"/>
  <c r="AM2005" i="20"/>
  <c r="AN2005" i="20"/>
  <c r="AO2005" i="20"/>
  <c r="AP2005" i="20"/>
  <c r="AS2005" i="20"/>
  <c r="AR2005" i="20" s="1"/>
  <c r="AT2005" i="20"/>
  <c r="AV2005" i="20"/>
  <c r="AW2005" i="20"/>
  <c r="AX2005" i="20"/>
  <c r="BA2005" i="20"/>
  <c r="BB2005" i="20"/>
  <c r="BC2005" i="20"/>
  <c r="Y2006" i="20"/>
  <c r="Z2006" i="20"/>
  <c r="AA2006" i="20"/>
  <c r="AB2006" i="20"/>
  <c r="AC2006" i="20"/>
  <c r="AD2006" i="20"/>
  <c r="AE2006" i="20"/>
  <c r="AF2006" i="20"/>
  <c r="AG2006" i="20"/>
  <c r="AH2006" i="20"/>
  <c r="AI2006" i="20"/>
  <c r="AJ2006" i="20"/>
  <c r="AK2006" i="20"/>
  <c r="AL2006" i="20"/>
  <c r="AM2006" i="20"/>
  <c r="AN2006" i="20"/>
  <c r="AO2006" i="20"/>
  <c r="AP2006" i="20"/>
  <c r="AS2006" i="20"/>
  <c r="AR2006" i="20" s="1"/>
  <c r="AT2006" i="20"/>
  <c r="AV2006" i="20"/>
  <c r="AW2006" i="20"/>
  <c r="AX2006" i="20"/>
  <c r="BA2006" i="20"/>
  <c r="BB2006" i="20"/>
  <c r="BC2006" i="20"/>
  <c r="Y2007" i="20"/>
  <c r="Z2007" i="20"/>
  <c r="AA2007" i="20"/>
  <c r="AB2007" i="20"/>
  <c r="AC2007" i="20"/>
  <c r="AD2007" i="20"/>
  <c r="AE2007" i="20"/>
  <c r="AF2007" i="20"/>
  <c r="AG2007" i="20"/>
  <c r="AH2007" i="20"/>
  <c r="AI2007" i="20"/>
  <c r="AJ2007" i="20"/>
  <c r="AK2007" i="20"/>
  <c r="AL2007" i="20"/>
  <c r="AM2007" i="20"/>
  <c r="AN2007" i="20"/>
  <c r="AO2007" i="20"/>
  <c r="AP2007" i="20"/>
  <c r="AS2007" i="20"/>
  <c r="AR2007" i="20" s="1"/>
  <c r="AT2007" i="20"/>
  <c r="AV2007" i="20"/>
  <c r="AW2007" i="20"/>
  <c r="AX2007" i="20"/>
  <c r="BA2007" i="20"/>
  <c r="BB2007" i="20"/>
  <c r="BC2007" i="20"/>
  <c r="Y2008" i="20"/>
  <c r="Z2008" i="20"/>
  <c r="AA2008" i="20"/>
  <c r="AB2008" i="20"/>
  <c r="AC2008" i="20"/>
  <c r="AD2008" i="20"/>
  <c r="AE2008" i="20"/>
  <c r="AF2008" i="20"/>
  <c r="AG2008" i="20"/>
  <c r="AH2008" i="20"/>
  <c r="AI2008" i="20"/>
  <c r="AJ2008" i="20"/>
  <c r="AK2008" i="20"/>
  <c r="AL2008" i="20"/>
  <c r="AM2008" i="20"/>
  <c r="AN2008" i="20"/>
  <c r="AO2008" i="20"/>
  <c r="AP2008" i="20"/>
  <c r="AS2008" i="20"/>
  <c r="AR2008" i="20" s="1"/>
  <c r="AV2008" i="20" s="1"/>
  <c r="AT2008" i="20"/>
  <c r="AW2008" i="20"/>
  <c r="AX2008" i="20"/>
  <c r="Y2009" i="20"/>
  <c r="Z2009" i="20"/>
  <c r="AA2009" i="20"/>
  <c r="AB2009" i="20"/>
  <c r="AC2009" i="20"/>
  <c r="AD2009" i="20"/>
  <c r="AE2009" i="20"/>
  <c r="AF2009" i="20"/>
  <c r="AG2009" i="20"/>
  <c r="AH2009" i="20"/>
  <c r="AI2009" i="20"/>
  <c r="AJ2009" i="20"/>
  <c r="AK2009" i="20"/>
  <c r="AL2009" i="20"/>
  <c r="AM2009" i="20"/>
  <c r="AN2009" i="20"/>
  <c r="AO2009" i="20"/>
  <c r="AP2009" i="20"/>
  <c r="AS2009" i="20"/>
  <c r="AR2009" i="20" s="1"/>
  <c r="AV2009" i="20" s="1"/>
  <c r="AT2009" i="20"/>
  <c r="AW2009" i="20"/>
  <c r="AX2009" i="20"/>
  <c r="Y2010" i="20"/>
  <c r="Z2010" i="20"/>
  <c r="AA2010" i="20"/>
  <c r="AB2010" i="20"/>
  <c r="AC2010" i="20"/>
  <c r="AD2010" i="20"/>
  <c r="AE2010" i="20"/>
  <c r="AF2010" i="20"/>
  <c r="AG2010" i="20"/>
  <c r="AH2010" i="20"/>
  <c r="AI2010" i="20"/>
  <c r="AJ2010" i="20"/>
  <c r="AK2010" i="20"/>
  <c r="AL2010" i="20"/>
  <c r="AM2010" i="20"/>
  <c r="AN2010" i="20"/>
  <c r="AO2010" i="20"/>
  <c r="AP2010" i="20"/>
  <c r="AS2010" i="20"/>
  <c r="AR2010" i="20" s="1"/>
  <c r="AT2010" i="20"/>
  <c r="AV2010" i="20"/>
  <c r="AW2010" i="20"/>
  <c r="AX2010" i="20"/>
  <c r="BA2010" i="20"/>
  <c r="BB2010" i="20"/>
  <c r="BC2010" i="20"/>
  <c r="Y2011" i="20"/>
  <c r="Z2011" i="20"/>
  <c r="AA2011" i="20"/>
  <c r="AB2011" i="20"/>
  <c r="AC2011" i="20"/>
  <c r="AD2011" i="20"/>
  <c r="AE2011" i="20"/>
  <c r="AF2011" i="20"/>
  <c r="AG2011" i="20"/>
  <c r="AH2011" i="20"/>
  <c r="AI2011" i="20"/>
  <c r="AJ2011" i="20"/>
  <c r="AK2011" i="20"/>
  <c r="AL2011" i="20"/>
  <c r="AM2011" i="20"/>
  <c r="AN2011" i="20"/>
  <c r="AO2011" i="20"/>
  <c r="AP2011" i="20"/>
  <c r="AS2011" i="20"/>
  <c r="AR2011" i="20" s="1"/>
  <c r="AT2011" i="20"/>
  <c r="AV2011" i="20"/>
  <c r="AW2011" i="20"/>
  <c r="AX2011" i="20"/>
  <c r="BA2011" i="20"/>
  <c r="BB2011" i="20"/>
  <c r="BC2011" i="20"/>
  <c r="Y2012" i="20"/>
  <c r="Z2012" i="20"/>
  <c r="AA2012" i="20"/>
  <c r="AB2012" i="20"/>
  <c r="AC2012" i="20"/>
  <c r="AD2012" i="20"/>
  <c r="AE2012" i="20"/>
  <c r="AF2012" i="20"/>
  <c r="AG2012" i="20"/>
  <c r="AH2012" i="20"/>
  <c r="AI2012" i="20"/>
  <c r="AJ2012" i="20"/>
  <c r="AK2012" i="20"/>
  <c r="AL2012" i="20"/>
  <c r="AM2012" i="20"/>
  <c r="AN2012" i="20"/>
  <c r="AO2012" i="20"/>
  <c r="AP2012" i="20"/>
  <c r="AS2012" i="20"/>
  <c r="AR2012" i="20" s="1"/>
  <c r="AT2012" i="20"/>
  <c r="AV2012" i="20"/>
  <c r="AW2012" i="20"/>
  <c r="AX2012" i="20"/>
  <c r="BA2012" i="20"/>
  <c r="BB2012" i="20"/>
  <c r="BC2012" i="20"/>
  <c r="Y2013" i="20"/>
  <c r="Z2013" i="20"/>
  <c r="AA2013" i="20"/>
  <c r="AB2013" i="20"/>
  <c r="AC2013" i="20"/>
  <c r="AD2013" i="20"/>
  <c r="AE2013" i="20"/>
  <c r="AF2013" i="20"/>
  <c r="AG2013" i="20"/>
  <c r="AH2013" i="20"/>
  <c r="AI2013" i="20"/>
  <c r="AJ2013" i="20"/>
  <c r="AK2013" i="20"/>
  <c r="AL2013" i="20"/>
  <c r="AM2013" i="20"/>
  <c r="AN2013" i="20"/>
  <c r="AO2013" i="20"/>
  <c r="AP2013" i="20"/>
  <c r="AS2013" i="20"/>
  <c r="AR2013" i="20" s="1"/>
  <c r="AT2013" i="20"/>
  <c r="AV2013" i="20"/>
  <c r="AW2013" i="20"/>
  <c r="AX2013" i="20"/>
  <c r="BA2013" i="20"/>
  <c r="BB2013" i="20"/>
  <c r="BC2013" i="20"/>
  <c r="Y2014" i="20"/>
  <c r="Z2014" i="20"/>
  <c r="AA2014" i="20"/>
  <c r="AB2014" i="20"/>
  <c r="AC2014" i="20"/>
  <c r="AD2014" i="20"/>
  <c r="AE2014" i="20"/>
  <c r="AF2014" i="20"/>
  <c r="AG2014" i="20"/>
  <c r="AH2014" i="20"/>
  <c r="AI2014" i="20"/>
  <c r="AJ2014" i="20"/>
  <c r="AK2014" i="20"/>
  <c r="AL2014" i="20"/>
  <c r="AM2014" i="20"/>
  <c r="AN2014" i="20"/>
  <c r="AO2014" i="20"/>
  <c r="AP2014" i="20"/>
  <c r="AS2014" i="20"/>
  <c r="AR2014" i="20" s="1"/>
  <c r="AT2014" i="20"/>
  <c r="AV2014" i="20"/>
  <c r="AW2014" i="20"/>
  <c r="AX2014" i="20"/>
  <c r="BA2014" i="20"/>
  <c r="BB2014" i="20"/>
  <c r="BC2014" i="20"/>
  <c r="Y2015" i="20"/>
  <c r="Z2015" i="20"/>
  <c r="AA2015" i="20"/>
  <c r="AB2015" i="20"/>
  <c r="AC2015" i="20"/>
  <c r="AD2015" i="20"/>
  <c r="AE2015" i="20"/>
  <c r="AF2015" i="20"/>
  <c r="AG2015" i="20"/>
  <c r="AH2015" i="20"/>
  <c r="AI2015" i="20"/>
  <c r="AJ2015" i="20"/>
  <c r="AK2015" i="20"/>
  <c r="AL2015" i="20"/>
  <c r="AM2015" i="20"/>
  <c r="AN2015" i="20"/>
  <c r="AO2015" i="20"/>
  <c r="AP2015" i="20"/>
  <c r="AS2015" i="20"/>
  <c r="AR2015" i="20" s="1"/>
  <c r="AV2015" i="20" s="1"/>
  <c r="AT2015" i="20"/>
  <c r="AW2015" i="20"/>
  <c r="AX2015" i="20"/>
  <c r="Y2016" i="20"/>
  <c r="Z2016" i="20"/>
  <c r="AA2016" i="20"/>
  <c r="AB2016" i="20"/>
  <c r="AC2016" i="20"/>
  <c r="AD2016" i="20"/>
  <c r="AE2016" i="20"/>
  <c r="AF2016" i="20"/>
  <c r="AG2016" i="20"/>
  <c r="AH2016" i="20"/>
  <c r="AI2016" i="20"/>
  <c r="AJ2016" i="20"/>
  <c r="AK2016" i="20"/>
  <c r="AL2016" i="20"/>
  <c r="AM2016" i="20"/>
  <c r="AN2016" i="20"/>
  <c r="AO2016" i="20"/>
  <c r="AP2016" i="20"/>
  <c r="AS2016" i="20"/>
  <c r="AR2016" i="20" s="1"/>
  <c r="AV2016" i="20" s="1"/>
  <c r="AT2016" i="20"/>
  <c r="AW2016" i="20"/>
  <c r="AX2016" i="20"/>
  <c r="Y2017" i="20"/>
  <c r="Z2017" i="20"/>
  <c r="AA2017" i="20"/>
  <c r="AB2017" i="20"/>
  <c r="AC2017" i="20"/>
  <c r="AD2017" i="20"/>
  <c r="AE2017" i="20"/>
  <c r="AF2017" i="20"/>
  <c r="AG2017" i="20"/>
  <c r="AH2017" i="20"/>
  <c r="AI2017" i="20"/>
  <c r="AJ2017" i="20"/>
  <c r="AK2017" i="20"/>
  <c r="AL2017" i="20"/>
  <c r="AM2017" i="20"/>
  <c r="AN2017" i="20"/>
  <c r="AO2017" i="20"/>
  <c r="AP2017" i="20"/>
  <c r="AS2017" i="20"/>
  <c r="AR2017" i="20" s="1"/>
  <c r="AV2017" i="20" s="1"/>
  <c r="AT2017" i="20"/>
  <c r="AW2017" i="20"/>
  <c r="AX2017" i="20"/>
  <c r="Y2018" i="20"/>
  <c r="Z2018" i="20"/>
  <c r="AA2018" i="20"/>
  <c r="AB2018" i="20"/>
  <c r="AC2018" i="20"/>
  <c r="AD2018" i="20"/>
  <c r="AE2018" i="20"/>
  <c r="AF2018" i="20"/>
  <c r="AG2018" i="20"/>
  <c r="AH2018" i="20"/>
  <c r="AI2018" i="20"/>
  <c r="AJ2018" i="20"/>
  <c r="AK2018" i="20"/>
  <c r="AL2018" i="20"/>
  <c r="AM2018" i="20"/>
  <c r="AN2018" i="20"/>
  <c r="AO2018" i="20"/>
  <c r="AP2018" i="20"/>
  <c r="AS2018" i="20"/>
  <c r="AR2018" i="20" s="1"/>
  <c r="AV2018" i="20" s="1"/>
  <c r="AT2018" i="20"/>
  <c r="AW2018" i="20"/>
  <c r="AX2018" i="20"/>
  <c r="Y2019" i="20"/>
  <c r="Z2019" i="20"/>
  <c r="AA2019" i="20"/>
  <c r="AB2019" i="20"/>
  <c r="AC2019" i="20"/>
  <c r="AD2019" i="20"/>
  <c r="AE2019" i="20"/>
  <c r="AF2019" i="20"/>
  <c r="AG2019" i="20"/>
  <c r="AH2019" i="20"/>
  <c r="AI2019" i="20"/>
  <c r="AJ2019" i="20"/>
  <c r="AK2019" i="20"/>
  <c r="AL2019" i="20"/>
  <c r="AM2019" i="20"/>
  <c r="AN2019" i="20"/>
  <c r="AO2019" i="20"/>
  <c r="AP2019" i="20"/>
  <c r="AS2019" i="20"/>
  <c r="AR2019" i="20" s="1"/>
  <c r="AT2019" i="20"/>
  <c r="AV2019" i="20"/>
  <c r="AW2019" i="20"/>
  <c r="AX2019" i="20"/>
  <c r="BA2019" i="20"/>
  <c r="BB2019" i="20"/>
  <c r="BC2019" i="20"/>
  <c r="Y2020" i="20"/>
  <c r="Z2020" i="20"/>
  <c r="AA2020" i="20"/>
  <c r="AB2020" i="20"/>
  <c r="AC2020" i="20"/>
  <c r="AD2020" i="20"/>
  <c r="AE2020" i="20"/>
  <c r="AF2020" i="20"/>
  <c r="AG2020" i="20"/>
  <c r="AH2020" i="20"/>
  <c r="AI2020" i="20"/>
  <c r="AJ2020" i="20"/>
  <c r="AK2020" i="20"/>
  <c r="AL2020" i="20"/>
  <c r="AM2020" i="20"/>
  <c r="AN2020" i="20"/>
  <c r="AO2020" i="20"/>
  <c r="AP2020" i="20"/>
  <c r="AS2020" i="20"/>
  <c r="AR2020" i="20" s="1"/>
  <c r="AT2020" i="20"/>
  <c r="AV2020" i="20"/>
  <c r="AW2020" i="20"/>
  <c r="AX2020" i="20"/>
  <c r="BA2020" i="20"/>
  <c r="BB2020" i="20"/>
  <c r="BC2020" i="20"/>
  <c r="Y2021" i="20"/>
  <c r="Z2021" i="20"/>
  <c r="AA2021" i="20"/>
  <c r="AB2021" i="20"/>
  <c r="AC2021" i="20"/>
  <c r="AD2021" i="20"/>
  <c r="AE2021" i="20"/>
  <c r="AF2021" i="20"/>
  <c r="AG2021" i="20"/>
  <c r="AH2021" i="20"/>
  <c r="AI2021" i="20"/>
  <c r="AJ2021" i="20"/>
  <c r="AK2021" i="20"/>
  <c r="AL2021" i="20"/>
  <c r="AM2021" i="20"/>
  <c r="AN2021" i="20"/>
  <c r="AO2021" i="20"/>
  <c r="AP2021" i="20"/>
  <c r="AS2021" i="20"/>
  <c r="AR2021" i="20" s="1"/>
  <c r="AT2021" i="20"/>
  <c r="AV2021" i="20"/>
  <c r="AW2021" i="20"/>
  <c r="AX2021" i="20"/>
  <c r="BA2021" i="20"/>
  <c r="BB2021" i="20"/>
  <c r="BC2021" i="20"/>
  <c r="Y2022" i="20"/>
  <c r="Z2022" i="20"/>
  <c r="AA2022" i="20"/>
  <c r="AB2022" i="20"/>
  <c r="AC2022" i="20"/>
  <c r="AD2022" i="20"/>
  <c r="AE2022" i="20"/>
  <c r="AF2022" i="20"/>
  <c r="AG2022" i="20"/>
  <c r="AH2022" i="20"/>
  <c r="AI2022" i="20"/>
  <c r="AJ2022" i="20"/>
  <c r="AK2022" i="20"/>
  <c r="AL2022" i="20"/>
  <c r="AM2022" i="20"/>
  <c r="AN2022" i="20"/>
  <c r="AO2022" i="20"/>
  <c r="AP2022" i="20"/>
  <c r="AS2022" i="20"/>
  <c r="AR2022" i="20" s="1"/>
  <c r="AV2022" i="20" s="1"/>
  <c r="AT2022" i="20"/>
  <c r="AW2022" i="20"/>
  <c r="AX2022" i="20"/>
  <c r="Y2023" i="20"/>
  <c r="Z2023" i="20"/>
  <c r="AA2023" i="20"/>
  <c r="AB2023" i="20"/>
  <c r="AC2023" i="20"/>
  <c r="AD2023" i="20"/>
  <c r="AE2023" i="20"/>
  <c r="AF2023" i="20"/>
  <c r="AG2023" i="20"/>
  <c r="AH2023" i="20"/>
  <c r="AI2023" i="20"/>
  <c r="AJ2023" i="20"/>
  <c r="AK2023" i="20"/>
  <c r="AL2023" i="20"/>
  <c r="AM2023" i="20"/>
  <c r="AN2023" i="20"/>
  <c r="AO2023" i="20"/>
  <c r="AP2023" i="20"/>
  <c r="AS2023" i="20"/>
  <c r="AR2023" i="20" s="1"/>
  <c r="AV2023" i="20" s="1"/>
  <c r="AT2023" i="20"/>
  <c r="AW2023" i="20"/>
  <c r="AX2023" i="20"/>
  <c r="Y2024" i="20"/>
  <c r="Z2024" i="20"/>
  <c r="AA2024" i="20"/>
  <c r="AB2024" i="20"/>
  <c r="AC2024" i="20"/>
  <c r="AD2024" i="20"/>
  <c r="AE2024" i="20"/>
  <c r="AF2024" i="20"/>
  <c r="AG2024" i="20"/>
  <c r="AH2024" i="20"/>
  <c r="AI2024" i="20"/>
  <c r="AJ2024" i="20"/>
  <c r="AK2024" i="20"/>
  <c r="AL2024" i="20"/>
  <c r="AM2024" i="20"/>
  <c r="AN2024" i="20"/>
  <c r="AO2024" i="20"/>
  <c r="AP2024" i="20"/>
  <c r="AS2024" i="20"/>
  <c r="AR2024" i="20" s="1"/>
  <c r="AV2024" i="20" s="1"/>
  <c r="AT2024" i="20"/>
  <c r="AW2024" i="20"/>
  <c r="AX2024" i="20"/>
  <c r="Y2025" i="20"/>
  <c r="Z2025" i="20"/>
  <c r="AA2025" i="20"/>
  <c r="AB2025" i="20"/>
  <c r="AC2025" i="20"/>
  <c r="AD2025" i="20"/>
  <c r="AE2025" i="20"/>
  <c r="AF2025" i="20"/>
  <c r="AG2025" i="20"/>
  <c r="AH2025" i="20"/>
  <c r="AI2025" i="20"/>
  <c r="AJ2025" i="20"/>
  <c r="AK2025" i="20"/>
  <c r="AL2025" i="20"/>
  <c r="AM2025" i="20"/>
  <c r="AN2025" i="20"/>
  <c r="AO2025" i="20"/>
  <c r="AP2025" i="20"/>
  <c r="AS2025" i="20"/>
  <c r="AR2025" i="20" s="1"/>
  <c r="AV2025" i="20" s="1"/>
  <c r="AT2025" i="20"/>
  <c r="AW2025" i="20"/>
  <c r="AX2025" i="20"/>
  <c r="Y2026" i="20"/>
  <c r="Z2026" i="20"/>
  <c r="AA2026" i="20"/>
  <c r="AB2026" i="20"/>
  <c r="AC2026" i="20"/>
  <c r="AD2026" i="20"/>
  <c r="AE2026" i="20"/>
  <c r="AF2026" i="20"/>
  <c r="AG2026" i="20"/>
  <c r="AH2026" i="20"/>
  <c r="AI2026" i="20"/>
  <c r="AJ2026" i="20"/>
  <c r="AK2026" i="20"/>
  <c r="AL2026" i="20"/>
  <c r="AM2026" i="20"/>
  <c r="AN2026" i="20"/>
  <c r="AO2026" i="20"/>
  <c r="AP2026" i="20"/>
  <c r="AS2026" i="20"/>
  <c r="AR2026" i="20" s="1"/>
  <c r="AT2026" i="20"/>
  <c r="AV2026" i="20"/>
  <c r="AW2026" i="20"/>
  <c r="AX2026" i="20"/>
  <c r="BA2026" i="20"/>
  <c r="BB2026" i="20"/>
  <c r="BC2026" i="20"/>
  <c r="Y2027" i="20"/>
  <c r="Z2027" i="20"/>
  <c r="AA2027" i="20"/>
  <c r="AB2027" i="20"/>
  <c r="AC2027" i="20"/>
  <c r="AD2027" i="20"/>
  <c r="AE2027" i="20"/>
  <c r="AF2027" i="20"/>
  <c r="AG2027" i="20"/>
  <c r="AH2027" i="20"/>
  <c r="AI2027" i="20"/>
  <c r="AJ2027" i="20"/>
  <c r="AK2027" i="20"/>
  <c r="AL2027" i="20"/>
  <c r="AM2027" i="20"/>
  <c r="AN2027" i="20"/>
  <c r="AO2027" i="20"/>
  <c r="AP2027" i="20"/>
  <c r="AS2027" i="20"/>
  <c r="AR2027" i="20" s="1"/>
  <c r="AT2027" i="20"/>
  <c r="AV2027" i="20"/>
  <c r="AW2027" i="20"/>
  <c r="AX2027" i="20"/>
  <c r="BA2027" i="20"/>
  <c r="BB2027" i="20"/>
  <c r="BC2027" i="20"/>
  <c r="Y2028" i="20"/>
  <c r="Z2028" i="20"/>
  <c r="AA2028" i="20"/>
  <c r="AB2028" i="20"/>
  <c r="AC2028" i="20"/>
  <c r="AD2028" i="20"/>
  <c r="AE2028" i="20"/>
  <c r="AF2028" i="20"/>
  <c r="AG2028" i="20"/>
  <c r="AH2028" i="20"/>
  <c r="AI2028" i="20"/>
  <c r="AJ2028" i="20"/>
  <c r="AK2028" i="20"/>
  <c r="AL2028" i="20"/>
  <c r="AM2028" i="20"/>
  <c r="AN2028" i="20"/>
  <c r="AO2028" i="20"/>
  <c r="AP2028" i="20"/>
  <c r="AS2028" i="20"/>
  <c r="AR2028" i="20" s="1"/>
  <c r="AT2028" i="20"/>
  <c r="AV2028" i="20"/>
  <c r="AW2028" i="20"/>
  <c r="AX2028" i="20"/>
  <c r="BA2028" i="20"/>
  <c r="BB2028" i="20"/>
  <c r="BC2028" i="20"/>
  <c r="Y2029" i="20"/>
  <c r="Z2029" i="20"/>
  <c r="AA2029" i="20"/>
  <c r="AB2029" i="20"/>
  <c r="AC2029" i="20"/>
  <c r="AD2029" i="20"/>
  <c r="AE2029" i="20"/>
  <c r="AF2029" i="20"/>
  <c r="AG2029" i="20"/>
  <c r="AH2029" i="20"/>
  <c r="AI2029" i="20"/>
  <c r="AJ2029" i="20"/>
  <c r="AK2029" i="20"/>
  <c r="AL2029" i="20"/>
  <c r="AM2029" i="20"/>
  <c r="AN2029" i="20"/>
  <c r="AO2029" i="20"/>
  <c r="AP2029" i="20"/>
  <c r="AS2029" i="20"/>
  <c r="AR2029" i="20" s="1"/>
  <c r="AV2029" i="20" s="1"/>
  <c r="AT2029" i="20"/>
  <c r="AW2029" i="20"/>
  <c r="AX2029" i="20"/>
  <c r="Y2030" i="20"/>
  <c r="Z2030" i="20"/>
  <c r="AA2030" i="20"/>
  <c r="AB2030" i="20"/>
  <c r="AC2030" i="20"/>
  <c r="AD2030" i="20"/>
  <c r="AE2030" i="20"/>
  <c r="AF2030" i="20"/>
  <c r="AG2030" i="20"/>
  <c r="AH2030" i="20"/>
  <c r="AI2030" i="20"/>
  <c r="AJ2030" i="20"/>
  <c r="AK2030" i="20"/>
  <c r="AL2030" i="20"/>
  <c r="AM2030" i="20"/>
  <c r="AN2030" i="20"/>
  <c r="AO2030" i="20"/>
  <c r="AP2030" i="20"/>
  <c r="AS2030" i="20"/>
  <c r="AR2030" i="20" s="1"/>
  <c r="AV2030" i="20" s="1"/>
  <c r="AT2030" i="20"/>
  <c r="AW2030" i="20"/>
  <c r="AX2030" i="20"/>
  <c r="Y2031" i="20"/>
  <c r="Z2031" i="20"/>
  <c r="AA2031" i="20"/>
  <c r="AB2031" i="20"/>
  <c r="AC2031" i="20"/>
  <c r="AD2031" i="20"/>
  <c r="AE2031" i="20"/>
  <c r="AF2031" i="20"/>
  <c r="AG2031" i="20"/>
  <c r="AH2031" i="20"/>
  <c r="AI2031" i="20"/>
  <c r="AJ2031" i="20"/>
  <c r="AK2031" i="20"/>
  <c r="AL2031" i="20"/>
  <c r="AM2031" i="20"/>
  <c r="AN2031" i="20"/>
  <c r="AO2031" i="20"/>
  <c r="AP2031" i="20"/>
  <c r="AS2031" i="20"/>
  <c r="AR2031" i="20" s="1"/>
  <c r="AV2031" i="20" s="1"/>
  <c r="AT2031" i="20"/>
  <c r="AW2031" i="20"/>
  <c r="AX2031" i="20"/>
  <c r="Y2032" i="20"/>
  <c r="Z2032" i="20"/>
  <c r="AA2032" i="20"/>
  <c r="AB2032" i="20"/>
  <c r="AC2032" i="20"/>
  <c r="AD2032" i="20"/>
  <c r="AE2032" i="20"/>
  <c r="AF2032" i="20"/>
  <c r="AG2032" i="20"/>
  <c r="AH2032" i="20"/>
  <c r="AI2032" i="20"/>
  <c r="AJ2032" i="20"/>
  <c r="AK2032" i="20"/>
  <c r="AL2032" i="20"/>
  <c r="AM2032" i="20"/>
  <c r="AN2032" i="20"/>
  <c r="AO2032" i="20"/>
  <c r="AP2032" i="20"/>
  <c r="AS2032" i="20"/>
  <c r="AR2032" i="20" s="1"/>
  <c r="AV2032" i="20" s="1"/>
  <c r="AT2032" i="20"/>
  <c r="AW2032" i="20"/>
  <c r="AX2032" i="20"/>
  <c r="Y2033" i="20"/>
  <c r="Z2033" i="20"/>
  <c r="AA2033" i="20"/>
  <c r="AB2033" i="20"/>
  <c r="AC2033" i="20"/>
  <c r="AD2033" i="20"/>
  <c r="AE2033" i="20"/>
  <c r="AF2033" i="20"/>
  <c r="AG2033" i="20"/>
  <c r="AH2033" i="20"/>
  <c r="AI2033" i="20"/>
  <c r="AJ2033" i="20"/>
  <c r="AK2033" i="20"/>
  <c r="AL2033" i="20"/>
  <c r="AM2033" i="20"/>
  <c r="AN2033" i="20"/>
  <c r="AO2033" i="20"/>
  <c r="AP2033" i="20"/>
  <c r="AS2033" i="20"/>
  <c r="AR2033" i="20" s="1"/>
  <c r="AT2033" i="20"/>
  <c r="AV2033" i="20"/>
  <c r="AW2033" i="20"/>
  <c r="AX2033" i="20"/>
  <c r="BA2033" i="20"/>
  <c r="BB2033" i="20"/>
  <c r="BC2033" i="20"/>
  <c r="Y2034" i="20"/>
  <c r="Z2034" i="20"/>
  <c r="AA2034" i="20"/>
  <c r="AB2034" i="20"/>
  <c r="AC2034" i="20"/>
  <c r="AD2034" i="20"/>
  <c r="AE2034" i="20"/>
  <c r="AF2034" i="20"/>
  <c r="AG2034" i="20"/>
  <c r="AH2034" i="20"/>
  <c r="AI2034" i="20"/>
  <c r="AJ2034" i="20"/>
  <c r="AK2034" i="20"/>
  <c r="AL2034" i="20"/>
  <c r="AM2034" i="20"/>
  <c r="AN2034" i="20"/>
  <c r="AO2034" i="20"/>
  <c r="AP2034" i="20"/>
  <c r="AS2034" i="20"/>
  <c r="AR2034" i="20" s="1"/>
  <c r="AT2034" i="20"/>
  <c r="AV2034" i="20"/>
  <c r="AW2034" i="20"/>
  <c r="AX2034" i="20"/>
  <c r="BA2034" i="20"/>
  <c r="BB2034" i="20"/>
  <c r="BC2034" i="20"/>
  <c r="Y2035" i="20"/>
  <c r="Z2035" i="20"/>
  <c r="AA2035" i="20"/>
  <c r="AB2035" i="20"/>
  <c r="AC2035" i="20"/>
  <c r="AD2035" i="20"/>
  <c r="AE2035" i="20"/>
  <c r="AF2035" i="20"/>
  <c r="AG2035" i="20"/>
  <c r="AH2035" i="20"/>
  <c r="AI2035" i="20"/>
  <c r="AJ2035" i="20"/>
  <c r="AK2035" i="20"/>
  <c r="AL2035" i="20"/>
  <c r="AM2035" i="20"/>
  <c r="AN2035" i="20"/>
  <c r="AO2035" i="20"/>
  <c r="AP2035" i="20"/>
  <c r="AS2035" i="20"/>
  <c r="AR2035" i="20" s="1"/>
  <c r="AT2035" i="20"/>
  <c r="AV2035" i="20"/>
  <c r="AW2035" i="20"/>
  <c r="AX2035" i="20"/>
  <c r="BA2035" i="20"/>
  <c r="BB2035" i="20"/>
  <c r="BC2035" i="20"/>
  <c r="Y2036" i="20"/>
  <c r="Z2036" i="20"/>
  <c r="AA2036" i="20"/>
  <c r="AB2036" i="20"/>
  <c r="AC2036" i="20"/>
  <c r="AD2036" i="20"/>
  <c r="AE2036" i="20"/>
  <c r="AF2036" i="20"/>
  <c r="AG2036" i="20"/>
  <c r="AH2036" i="20"/>
  <c r="AI2036" i="20"/>
  <c r="AJ2036" i="20"/>
  <c r="AK2036" i="20"/>
  <c r="AL2036" i="20"/>
  <c r="AM2036" i="20"/>
  <c r="AN2036" i="20"/>
  <c r="AO2036" i="20"/>
  <c r="AP2036" i="20"/>
  <c r="AS2036" i="20"/>
  <c r="AR2036" i="20" s="1"/>
  <c r="AV2036" i="20" s="1"/>
  <c r="AT2036" i="20"/>
  <c r="AW2036" i="20"/>
  <c r="AX2036" i="20"/>
  <c r="Y2037" i="20"/>
  <c r="Z2037" i="20"/>
  <c r="AA2037" i="20"/>
  <c r="AB2037" i="20"/>
  <c r="AC2037" i="20"/>
  <c r="AD2037" i="20"/>
  <c r="AE2037" i="20"/>
  <c r="AF2037" i="20"/>
  <c r="AG2037" i="20"/>
  <c r="AH2037" i="20"/>
  <c r="AI2037" i="20"/>
  <c r="AJ2037" i="20"/>
  <c r="AK2037" i="20"/>
  <c r="AL2037" i="20"/>
  <c r="AM2037" i="20"/>
  <c r="AN2037" i="20"/>
  <c r="AO2037" i="20"/>
  <c r="AP2037" i="20"/>
  <c r="AS2037" i="20"/>
  <c r="AR2037" i="20" s="1"/>
  <c r="AV2037" i="20" s="1"/>
  <c r="AT2037" i="20"/>
  <c r="AW2037" i="20"/>
  <c r="AX2037" i="20"/>
  <c r="Y2038" i="20"/>
  <c r="Z2038" i="20"/>
  <c r="AA2038" i="20"/>
  <c r="AB2038" i="20"/>
  <c r="AC2038" i="20"/>
  <c r="AD2038" i="20"/>
  <c r="AE2038" i="20"/>
  <c r="AF2038" i="20"/>
  <c r="AG2038" i="20"/>
  <c r="AH2038" i="20"/>
  <c r="AI2038" i="20"/>
  <c r="AJ2038" i="20"/>
  <c r="AK2038" i="20"/>
  <c r="AL2038" i="20"/>
  <c r="AM2038" i="20"/>
  <c r="AN2038" i="20"/>
  <c r="AO2038" i="20"/>
  <c r="AP2038" i="20"/>
  <c r="AS2038" i="20"/>
  <c r="AR2038" i="20" s="1"/>
  <c r="AV2038" i="20" s="1"/>
  <c r="AT2038" i="20"/>
  <c r="AW2038" i="20"/>
  <c r="AX2038" i="20"/>
  <c r="Y2039" i="20"/>
  <c r="Z2039" i="20"/>
  <c r="AA2039" i="20"/>
  <c r="AB2039" i="20"/>
  <c r="AC2039" i="20"/>
  <c r="AD2039" i="20"/>
  <c r="AE2039" i="20"/>
  <c r="AF2039" i="20"/>
  <c r="AG2039" i="20"/>
  <c r="AH2039" i="20"/>
  <c r="AI2039" i="20"/>
  <c r="AJ2039" i="20"/>
  <c r="AK2039" i="20"/>
  <c r="AL2039" i="20"/>
  <c r="AM2039" i="20"/>
  <c r="AN2039" i="20"/>
  <c r="AO2039" i="20"/>
  <c r="AP2039" i="20"/>
  <c r="AS2039" i="20"/>
  <c r="AR2039" i="20" s="1"/>
  <c r="AV2039" i="20" s="1"/>
  <c r="AT2039" i="20"/>
  <c r="AW2039" i="20"/>
  <c r="AX2039" i="20"/>
  <c r="Y2040" i="20"/>
  <c r="Z2040" i="20"/>
  <c r="AA2040" i="20"/>
  <c r="AB2040" i="20"/>
  <c r="AC2040" i="20"/>
  <c r="AD2040" i="20"/>
  <c r="AE2040" i="20"/>
  <c r="AF2040" i="20"/>
  <c r="AG2040" i="20"/>
  <c r="AH2040" i="20"/>
  <c r="AI2040" i="20"/>
  <c r="AJ2040" i="20"/>
  <c r="AK2040" i="20"/>
  <c r="AL2040" i="20"/>
  <c r="AM2040" i="20"/>
  <c r="AN2040" i="20"/>
  <c r="AO2040" i="20"/>
  <c r="AP2040" i="20"/>
  <c r="AS2040" i="20"/>
  <c r="AR2040" i="20" s="1"/>
  <c r="AT2040" i="20"/>
  <c r="AV2040" i="20"/>
  <c r="AW2040" i="20"/>
  <c r="AX2040" i="20"/>
  <c r="BA2040" i="20"/>
  <c r="BB2040" i="20"/>
  <c r="BC2040" i="20"/>
  <c r="Y2041" i="20"/>
  <c r="Z2041" i="20"/>
  <c r="AA2041" i="20"/>
  <c r="AB2041" i="20"/>
  <c r="AC2041" i="20"/>
  <c r="AD2041" i="20"/>
  <c r="AE2041" i="20"/>
  <c r="AF2041" i="20"/>
  <c r="AG2041" i="20"/>
  <c r="AH2041" i="20"/>
  <c r="AI2041" i="20"/>
  <c r="AJ2041" i="20"/>
  <c r="AK2041" i="20"/>
  <c r="AL2041" i="20"/>
  <c r="AM2041" i="20"/>
  <c r="AN2041" i="20"/>
  <c r="AO2041" i="20"/>
  <c r="AP2041" i="20"/>
  <c r="AS2041" i="20"/>
  <c r="AR2041" i="20" s="1"/>
  <c r="AT2041" i="20"/>
  <c r="AV2041" i="20"/>
  <c r="AW2041" i="20"/>
  <c r="AX2041" i="20"/>
  <c r="BA2041" i="20"/>
  <c r="BB2041" i="20"/>
  <c r="BC2041" i="20"/>
  <c r="Y2042" i="20"/>
  <c r="Z2042" i="20"/>
  <c r="AA2042" i="20"/>
  <c r="AB2042" i="20"/>
  <c r="AC2042" i="20"/>
  <c r="AD2042" i="20"/>
  <c r="AE2042" i="20"/>
  <c r="AF2042" i="20"/>
  <c r="AG2042" i="20"/>
  <c r="AH2042" i="20"/>
  <c r="AI2042" i="20"/>
  <c r="AJ2042" i="20"/>
  <c r="AK2042" i="20"/>
  <c r="AL2042" i="20"/>
  <c r="AM2042" i="20"/>
  <c r="AN2042" i="20"/>
  <c r="AO2042" i="20"/>
  <c r="AP2042" i="20"/>
  <c r="AS2042" i="20"/>
  <c r="AR2042" i="20" s="1"/>
  <c r="AT2042" i="20"/>
  <c r="AV2042" i="20"/>
  <c r="AW2042" i="20"/>
  <c r="AX2042" i="20"/>
  <c r="BA2042" i="20"/>
  <c r="BB2042" i="20"/>
  <c r="BC2042" i="20"/>
  <c r="Y2043" i="20"/>
  <c r="Z2043" i="20"/>
  <c r="AA2043" i="20"/>
  <c r="AB2043" i="20"/>
  <c r="AC2043" i="20"/>
  <c r="AD2043" i="20"/>
  <c r="AE2043" i="20"/>
  <c r="AF2043" i="20"/>
  <c r="AG2043" i="20"/>
  <c r="AH2043" i="20"/>
  <c r="AI2043" i="20"/>
  <c r="AJ2043" i="20"/>
  <c r="AK2043" i="20"/>
  <c r="AL2043" i="20"/>
  <c r="AM2043" i="20"/>
  <c r="AN2043" i="20"/>
  <c r="AO2043" i="20"/>
  <c r="AP2043" i="20"/>
  <c r="AS2043" i="20"/>
  <c r="AR2043" i="20" s="1"/>
  <c r="AT2043" i="20"/>
  <c r="AV2043" i="20"/>
  <c r="AW2043" i="20"/>
  <c r="AX2043" i="20"/>
  <c r="BA2043" i="20"/>
  <c r="BB2043" i="20"/>
  <c r="BC2043" i="20"/>
  <c r="Y2044" i="20"/>
  <c r="Z2044" i="20"/>
  <c r="AA2044" i="20"/>
  <c r="AB2044" i="20"/>
  <c r="AC2044" i="20"/>
  <c r="AD2044" i="20"/>
  <c r="AE2044" i="20"/>
  <c r="AF2044" i="20"/>
  <c r="AG2044" i="20"/>
  <c r="AH2044" i="20"/>
  <c r="AS2044" i="20" s="1"/>
  <c r="AI2044" i="20"/>
  <c r="AJ2044" i="20"/>
  <c r="AK2044" i="20"/>
  <c r="AL2044" i="20"/>
  <c r="AM2044" i="20"/>
  <c r="AN2044" i="20"/>
  <c r="AO2044" i="20"/>
  <c r="AP2044" i="20"/>
  <c r="AT2044" i="20"/>
  <c r="Y2045" i="20"/>
  <c r="Z2045" i="20"/>
  <c r="AA2045" i="20"/>
  <c r="AB2045" i="20"/>
  <c r="AC2045" i="20"/>
  <c r="AD2045" i="20"/>
  <c r="AE2045" i="20"/>
  <c r="AF2045" i="20"/>
  <c r="AG2045" i="20"/>
  <c r="AH2045" i="20"/>
  <c r="AI2045" i="20"/>
  <c r="AJ2045" i="20"/>
  <c r="AK2045" i="20"/>
  <c r="AL2045" i="20"/>
  <c r="AM2045" i="20"/>
  <c r="AN2045" i="20"/>
  <c r="AO2045" i="20"/>
  <c r="AP2045" i="20"/>
  <c r="AS2045" i="20"/>
  <c r="AR2045" i="20" s="1"/>
  <c r="AV2045" i="20" s="1"/>
  <c r="AT2045" i="20"/>
  <c r="Y2046" i="20"/>
  <c r="Z2046" i="20"/>
  <c r="AA2046" i="20"/>
  <c r="AB2046" i="20"/>
  <c r="AC2046" i="20"/>
  <c r="AD2046" i="20"/>
  <c r="AE2046" i="20"/>
  <c r="AF2046" i="20"/>
  <c r="AG2046" i="20"/>
  <c r="AH2046" i="20"/>
  <c r="AI2046" i="20"/>
  <c r="AJ2046" i="20"/>
  <c r="AK2046" i="20"/>
  <c r="AL2046" i="20"/>
  <c r="AM2046" i="20"/>
  <c r="AN2046" i="20"/>
  <c r="AO2046" i="20"/>
  <c r="AP2046" i="20"/>
  <c r="AS2046" i="20"/>
  <c r="AR2046" i="20" s="1"/>
  <c r="AV2046" i="20" s="1"/>
  <c r="AT2046" i="20"/>
  <c r="Y2047" i="20"/>
  <c r="Z2047" i="20"/>
  <c r="AA2047" i="20"/>
  <c r="AB2047" i="20"/>
  <c r="AC2047" i="20"/>
  <c r="AD2047" i="20"/>
  <c r="AE2047" i="20"/>
  <c r="AF2047" i="20"/>
  <c r="AG2047" i="20"/>
  <c r="AH2047" i="20"/>
  <c r="AI2047" i="20"/>
  <c r="AJ2047" i="20"/>
  <c r="AK2047" i="20"/>
  <c r="AL2047" i="20"/>
  <c r="AM2047" i="20"/>
  <c r="AN2047" i="20"/>
  <c r="AO2047" i="20"/>
  <c r="AP2047" i="20"/>
  <c r="AS2047" i="20"/>
  <c r="AR2047" i="20" s="1"/>
  <c r="AT2047" i="20"/>
  <c r="AV2047" i="20"/>
  <c r="AW2047" i="20"/>
  <c r="AX2047" i="20"/>
  <c r="BA2047" i="20"/>
  <c r="BB2047" i="20"/>
  <c r="BC2047" i="20"/>
  <c r="Y2048" i="20"/>
  <c r="Z2048" i="20"/>
  <c r="AA2048" i="20"/>
  <c r="AB2048" i="20"/>
  <c r="AC2048" i="20"/>
  <c r="AD2048" i="20"/>
  <c r="AE2048" i="20"/>
  <c r="AF2048" i="20"/>
  <c r="AG2048" i="20"/>
  <c r="AH2048" i="20"/>
  <c r="AI2048" i="20"/>
  <c r="AJ2048" i="20"/>
  <c r="AK2048" i="20"/>
  <c r="AL2048" i="20"/>
  <c r="AM2048" i="20"/>
  <c r="AN2048" i="20"/>
  <c r="AO2048" i="20"/>
  <c r="AP2048" i="20"/>
  <c r="AS2048" i="20"/>
  <c r="AR2048" i="20" s="1"/>
  <c r="AT2048" i="20"/>
  <c r="AV2048" i="20"/>
  <c r="AW2048" i="20"/>
  <c r="AX2048" i="20"/>
  <c r="BA2048" i="20"/>
  <c r="BB2048" i="20"/>
  <c r="BC2048" i="20"/>
  <c r="Y2049" i="20"/>
  <c r="Z2049" i="20"/>
  <c r="AA2049" i="20"/>
  <c r="AB2049" i="20"/>
  <c r="AC2049" i="20"/>
  <c r="AD2049" i="20"/>
  <c r="AE2049" i="20"/>
  <c r="AF2049" i="20"/>
  <c r="AG2049" i="20"/>
  <c r="AH2049" i="20"/>
  <c r="AI2049" i="20"/>
  <c r="AJ2049" i="20"/>
  <c r="AK2049" i="20"/>
  <c r="AL2049" i="20"/>
  <c r="AM2049" i="20"/>
  <c r="AN2049" i="20"/>
  <c r="AO2049" i="20"/>
  <c r="AP2049" i="20"/>
  <c r="AS2049" i="20"/>
  <c r="AR2049" i="20" s="1"/>
  <c r="AT2049" i="20"/>
  <c r="AV2049" i="20"/>
  <c r="AW2049" i="20"/>
  <c r="AX2049" i="20"/>
  <c r="BA2049" i="20"/>
  <c r="BB2049" i="20"/>
  <c r="BC2049" i="20"/>
  <c r="Y2050" i="20"/>
  <c r="Z2050" i="20"/>
  <c r="AA2050" i="20"/>
  <c r="AB2050" i="20"/>
  <c r="AC2050" i="20"/>
  <c r="AD2050" i="20"/>
  <c r="AE2050" i="20"/>
  <c r="AF2050" i="20"/>
  <c r="AG2050" i="20"/>
  <c r="AH2050" i="20"/>
  <c r="AI2050" i="20"/>
  <c r="AJ2050" i="20"/>
  <c r="AK2050" i="20"/>
  <c r="AL2050" i="20"/>
  <c r="AM2050" i="20"/>
  <c r="AN2050" i="20"/>
  <c r="AO2050" i="20"/>
  <c r="AP2050" i="20"/>
  <c r="AS2050" i="20"/>
  <c r="AR2050" i="20" s="1"/>
  <c r="AV2050" i="20" s="1"/>
  <c r="AT2050" i="20"/>
  <c r="Y2051" i="20"/>
  <c r="Z2051" i="20"/>
  <c r="AA2051" i="20"/>
  <c r="AB2051" i="20"/>
  <c r="AC2051" i="20"/>
  <c r="AD2051" i="20"/>
  <c r="AE2051" i="20"/>
  <c r="AF2051" i="20"/>
  <c r="AG2051" i="20"/>
  <c r="AH2051" i="20"/>
  <c r="AI2051" i="20"/>
  <c r="AJ2051" i="20"/>
  <c r="AK2051" i="20"/>
  <c r="AL2051" i="20"/>
  <c r="AM2051" i="20"/>
  <c r="AN2051" i="20"/>
  <c r="AO2051" i="20"/>
  <c r="AP2051" i="20"/>
  <c r="AS2051" i="20"/>
  <c r="AR2051" i="20" s="1"/>
  <c r="AV2051" i="20" s="1"/>
  <c r="AT2051" i="20"/>
  <c r="Y2052" i="20"/>
  <c r="Z2052" i="20"/>
  <c r="AA2052" i="20"/>
  <c r="AB2052" i="20"/>
  <c r="AC2052" i="20"/>
  <c r="AD2052" i="20"/>
  <c r="AE2052" i="20"/>
  <c r="AF2052" i="20"/>
  <c r="AG2052" i="20"/>
  <c r="AH2052" i="20"/>
  <c r="AI2052" i="20"/>
  <c r="AJ2052" i="20"/>
  <c r="AK2052" i="20"/>
  <c r="AL2052" i="20"/>
  <c r="AM2052" i="20"/>
  <c r="AN2052" i="20"/>
  <c r="AO2052" i="20"/>
  <c r="AP2052" i="20"/>
  <c r="AS2052" i="20"/>
  <c r="AR2052" i="20" s="1"/>
  <c r="AV2052" i="20" s="1"/>
  <c r="AT2052" i="20"/>
  <c r="Y2053" i="20"/>
  <c r="Z2053" i="20"/>
  <c r="AA2053" i="20"/>
  <c r="AB2053" i="20"/>
  <c r="AC2053" i="20"/>
  <c r="AD2053" i="20"/>
  <c r="AE2053" i="20"/>
  <c r="AF2053" i="20"/>
  <c r="AG2053" i="20"/>
  <c r="AH2053" i="20"/>
  <c r="AI2053" i="20"/>
  <c r="AJ2053" i="20"/>
  <c r="AK2053" i="20"/>
  <c r="AL2053" i="20"/>
  <c r="AM2053" i="20"/>
  <c r="AN2053" i="20"/>
  <c r="AO2053" i="20"/>
  <c r="AP2053" i="20"/>
  <c r="AS2053" i="20"/>
  <c r="AR2053" i="20" s="1"/>
  <c r="AV2053" i="20" s="1"/>
  <c r="AT2053" i="20"/>
  <c r="Y2054" i="20"/>
  <c r="Z2054" i="20"/>
  <c r="AA2054" i="20"/>
  <c r="AB2054" i="20"/>
  <c r="AC2054" i="20"/>
  <c r="AD2054" i="20"/>
  <c r="AE2054" i="20"/>
  <c r="AF2054" i="20"/>
  <c r="AG2054" i="20"/>
  <c r="AH2054" i="20"/>
  <c r="AI2054" i="20"/>
  <c r="AJ2054" i="20"/>
  <c r="AK2054" i="20"/>
  <c r="AL2054" i="20"/>
  <c r="AM2054" i="20"/>
  <c r="AN2054" i="20"/>
  <c r="AO2054" i="20"/>
  <c r="AP2054" i="20"/>
  <c r="AS2054" i="20"/>
  <c r="AR2054" i="20" s="1"/>
  <c r="AT2054" i="20"/>
  <c r="AV2054" i="20"/>
  <c r="AW2054" i="20"/>
  <c r="AX2054" i="20"/>
  <c r="BA2054" i="20"/>
  <c r="BB2054" i="20"/>
  <c r="BC2054" i="20"/>
  <c r="Y2055" i="20"/>
  <c r="Z2055" i="20"/>
  <c r="AA2055" i="20"/>
  <c r="AB2055" i="20"/>
  <c r="AC2055" i="20"/>
  <c r="AD2055" i="20"/>
  <c r="AE2055" i="20"/>
  <c r="AF2055" i="20"/>
  <c r="AG2055" i="20"/>
  <c r="AH2055" i="20"/>
  <c r="AI2055" i="20"/>
  <c r="AJ2055" i="20"/>
  <c r="AK2055" i="20"/>
  <c r="AL2055" i="20"/>
  <c r="AM2055" i="20"/>
  <c r="AN2055" i="20"/>
  <c r="AO2055" i="20"/>
  <c r="AP2055" i="20"/>
  <c r="AS2055" i="20"/>
  <c r="AR2055" i="20" s="1"/>
  <c r="AT2055" i="20"/>
  <c r="AV2055" i="20"/>
  <c r="AW2055" i="20"/>
  <c r="AX2055" i="20"/>
  <c r="BA2055" i="20"/>
  <c r="BB2055" i="20"/>
  <c r="BC2055" i="20"/>
  <c r="Y2056" i="20"/>
  <c r="Z2056" i="20"/>
  <c r="AA2056" i="20"/>
  <c r="AB2056" i="20"/>
  <c r="AC2056" i="20"/>
  <c r="AD2056" i="20"/>
  <c r="AE2056" i="20"/>
  <c r="AF2056" i="20"/>
  <c r="AG2056" i="20"/>
  <c r="AH2056" i="20"/>
  <c r="AI2056" i="20"/>
  <c r="AJ2056" i="20"/>
  <c r="AK2056" i="20"/>
  <c r="AL2056" i="20"/>
  <c r="AM2056" i="20"/>
  <c r="AN2056" i="20"/>
  <c r="AO2056" i="20"/>
  <c r="AP2056" i="20"/>
  <c r="AS2056" i="20"/>
  <c r="AR2056" i="20" s="1"/>
  <c r="AT2056" i="20"/>
  <c r="AV2056" i="20"/>
  <c r="AW2056" i="20"/>
  <c r="AX2056" i="20"/>
  <c r="BA2056" i="20"/>
  <c r="BB2056" i="20"/>
  <c r="BC2056" i="20"/>
  <c r="Y2057" i="20"/>
  <c r="Z2057" i="20"/>
  <c r="AA2057" i="20"/>
  <c r="AB2057" i="20"/>
  <c r="AC2057" i="20"/>
  <c r="AD2057" i="20"/>
  <c r="AE2057" i="20"/>
  <c r="AF2057" i="20"/>
  <c r="AG2057" i="20"/>
  <c r="AH2057" i="20"/>
  <c r="AI2057" i="20"/>
  <c r="AJ2057" i="20"/>
  <c r="AK2057" i="20"/>
  <c r="AL2057" i="20"/>
  <c r="AM2057" i="20"/>
  <c r="AN2057" i="20"/>
  <c r="AO2057" i="20"/>
  <c r="AP2057" i="20"/>
  <c r="AS2057" i="20"/>
  <c r="AR2057" i="20" s="1"/>
  <c r="AV2057" i="20" s="1"/>
  <c r="AT2057" i="20"/>
  <c r="Y2058" i="20"/>
  <c r="Z2058" i="20"/>
  <c r="AA2058" i="20"/>
  <c r="AB2058" i="20"/>
  <c r="AC2058" i="20"/>
  <c r="AD2058" i="20"/>
  <c r="AE2058" i="20"/>
  <c r="AF2058" i="20"/>
  <c r="AG2058" i="20"/>
  <c r="AH2058" i="20"/>
  <c r="AI2058" i="20"/>
  <c r="AJ2058" i="20"/>
  <c r="AK2058" i="20"/>
  <c r="AL2058" i="20"/>
  <c r="AM2058" i="20"/>
  <c r="AN2058" i="20"/>
  <c r="AO2058" i="20"/>
  <c r="AP2058" i="20"/>
  <c r="AS2058" i="20"/>
  <c r="AR2058" i="20" s="1"/>
  <c r="AV2058" i="20" s="1"/>
  <c r="AT2058" i="20"/>
  <c r="Y2059" i="20"/>
  <c r="Z2059" i="20"/>
  <c r="AA2059" i="20"/>
  <c r="AB2059" i="20"/>
  <c r="AC2059" i="20"/>
  <c r="AD2059" i="20"/>
  <c r="AE2059" i="20"/>
  <c r="AF2059" i="20"/>
  <c r="AG2059" i="20"/>
  <c r="AH2059" i="20"/>
  <c r="AI2059" i="20"/>
  <c r="AJ2059" i="20"/>
  <c r="AK2059" i="20"/>
  <c r="AL2059" i="20"/>
  <c r="AM2059" i="20"/>
  <c r="AN2059" i="20"/>
  <c r="AO2059" i="20"/>
  <c r="AP2059" i="20"/>
  <c r="AS2059" i="20"/>
  <c r="AR2059" i="20" s="1"/>
  <c r="AV2059" i="20" s="1"/>
  <c r="AT2059" i="20"/>
  <c r="Y2060" i="20"/>
  <c r="Z2060" i="20"/>
  <c r="AA2060" i="20"/>
  <c r="AB2060" i="20"/>
  <c r="AC2060" i="20"/>
  <c r="AD2060" i="20"/>
  <c r="AE2060" i="20"/>
  <c r="AF2060" i="20"/>
  <c r="AG2060" i="20"/>
  <c r="AH2060" i="20"/>
  <c r="AI2060" i="20"/>
  <c r="AJ2060" i="20"/>
  <c r="AK2060" i="20"/>
  <c r="AL2060" i="20"/>
  <c r="AM2060" i="20"/>
  <c r="AN2060" i="20"/>
  <c r="AO2060" i="20"/>
  <c r="AP2060" i="20"/>
  <c r="AS2060" i="20"/>
  <c r="AR2060" i="20" s="1"/>
  <c r="AV2060" i="20" s="1"/>
  <c r="AT2060" i="20"/>
  <c r="Y2061" i="20"/>
  <c r="Z2061" i="20"/>
  <c r="AA2061" i="20"/>
  <c r="AB2061" i="20"/>
  <c r="AC2061" i="20"/>
  <c r="AD2061" i="20"/>
  <c r="AE2061" i="20"/>
  <c r="AF2061" i="20"/>
  <c r="AG2061" i="20"/>
  <c r="AH2061" i="20"/>
  <c r="AI2061" i="20"/>
  <c r="AJ2061" i="20"/>
  <c r="AK2061" i="20"/>
  <c r="AL2061" i="20"/>
  <c r="AM2061" i="20"/>
  <c r="AN2061" i="20"/>
  <c r="AO2061" i="20"/>
  <c r="AP2061" i="20"/>
  <c r="AS2061" i="20"/>
  <c r="AR2061" i="20" s="1"/>
  <c r="AT2061" i="20"/>
  <c r="AV2061" i="20"/>
  <c r="AW2061" i="20"/>
  <c r="AX2061" i="20"/>
  <c r="BA2061" i="20"/>
  <c r="BB2061" i="20"/>
  <c r="BC2061" i="20"/>
  <c r="Y2062" i="20"/>
  <c r="Z2062" i="20"/>
  <c r="AA2062" i="20"/>
  <c r="AB2062" i="20"/>
  <c r="AC2062" i="20"/>
  <c r="AD2062" i="20"/>
  <c r="AE2062" i="20"/>
  <c r="AF2062" i="20"/>
  <c r="AG2062" i="20"/>
  <c r="AH2062" i="20"/>
  <c r="AI2062" i="20"/>
  <c r="AJ2062" i="20"/>
  <c r="AK2062" i="20"/>
  <c r="AL2062" i="20"/>
  <c r="AM2062" i="20"/>
  <c r="AN2062" i="20"/>
  <c r="AO2062" i="20"/>
  <c r="AP2062" i="20"/>
  <c r="AS2062" i="20"/>
  <c r="AR2062" i="20" s="1"/>
  <c r="AT2062" i="20"/>
  <c r="AV2062" i="20"/>
  <c r="AW2062" i="20"/>
  <c r="AX2062" i="20"/>
  <c r="BA2062" i="20"/>
  <c r="BB2062" i="20"/>
  <c r="BC2062" i="20"/>
  <c r="Y2063" i="20"/>
  <c r="Z2063" i="20"/>
  <c r="AA2063" i="20"/>
  <c r="AB2063" i="20"/>
  <c r="AC2063" i="20"/>
  <c r="AD2063" i="20"/>
  <c r="AE2063" i="20"/>
  <c r="AF2063" i="20"/>
  <c r="AG2063" i="20"/>
  <c r="AH2063" i="20"/>
  <c r="AI2063" i="20"/>
  <c r="AJ2063" i="20"/>
  <c r="AK2063" i="20"/>
  <c r="AL2063" i="20"/>
  <c r="AM2063" i="20"/>
  <c r="AN2063" i="20"/>
  <c r="AO2063" i="20"/>
  <c r="AP2063" i="20"/>
  <c r="AS2063" i="20"/>
  <c r="AR2063" i="20" s="1"/>
  <c r="AT2063" i="20"/>
  <c r="AV2063" i="20"/>
  <c r="AW2063" i="20"/>
  <c r="AX2063" i="20"/>
  <c r="BA2063" i="20"/>
  <c r="BB2063" i="20"/>
  <c r="BC2063" i="20"/>
  <c r="Y2064" i="20"/>
  <c r="Z2064" i="20"/>
  <c r="AA2064" i="20"/>
  <c r="AB2064" i="20"/>
  <c r="AC2064" i="20"/>
  <c r="AD2064" i="20"/>
  <c r="AE2064" i="20"/>
  <c r="AF2064" i="20"/>
  <c r="AG2064" i="20"/>
  <c r="AH2064" i="20"/>
  <c r="AI2064" i="20"/>
  <c r="AJ2064" i="20"/>
  <c r="AK2064" i="20"/>
  <c r="AL2064" i="20"/>
  <c r="AM2064" i="20"/>
  <c r="AN2064" i="20"/>
  <c r="AO2064" i="20"/>
  <c r="AP2064" i="20"/>
  <c r="AS2064" i="20"/>
  <c r="AR2064" i="20" s="1"/>
  <c r="AV2064" i="20" s="1"/>
  <c r="AT2064" i="20"/>
  <c r="Y2065" i="20"/>
  <c r="Z2065" i="20"/>
  <c r="AA2065" i="20"/>
  <c r="AB2065" i="20"/>
  <c r="AC2065" i="20"/>
  <c r="AD2065" i="20"/>
  <c r="AE2065" i="20"/>
  <c r="AF2065" i="20"/>
  <c r="AG2065" i="20"/>
  <c r="AH2065" i="20"/>
  <c r="AI2065" i="20"/>
  <c r="AJ2065" i="20"/>
  <c r="AK2065" i="20"/>
  <c r="AL2065" i="20"/>
  <c r="AM2065" i="20"/>
  <c r="AN2065" i="20"/>
  <c r="AO2065" i="20"/>
  <c r="AP2065" i="20"/>
  <c r="AS2065" i="20"/>
  <c r="AR2065" i="20" s="1"/>
  <c r="AV2065" i="20" s="1"/>
  <c r="AT2065" i="20"/>
  <c r="Y2066" i="20"/>
  <c r="Z2066" i="20"/>
  <c r="AA2066" i="20"/>
  <c r="AB2066" i="20"/>
  <c r="AC2066" i="20"/>
  <c r="AD2066" i="20"/>
  <c r="AE2066" i="20"/>
  <c r="AF2066" i="20"/>
  <c r="AG2066" i="20"/>
  <c r="AH2066" i="20"/>
  <c r="AI2066" i="20"/>
  <c r="AJ2066" i="20"/>
  <c r="AK2066" i="20"/>
  <c r="AL2066" i="20"/>
  <c r="AM2066" i="20"/>
  <c r="AN2066" i="20"/>
  <c r="AO2066" i="20"/>
  <c r="AP2066" i="20"/>
  <c r="AS2066" i="20"/>
  <c r="AR2066" i="20" s="1"/>
  <c r="AT2066" i="20"/>
  <c r="AV2066" i="20"/>
  <c r="AW2066" i="20"/>
  <c r="BA2066" i="20"/>
  <c r="BB2066" i="20"/>
  <c r="BC2066" i="20"/>
  <c r="Y2067" i="20"/>
  <c r="Z2067" i="20"/>
  <c r="AA2067" i="20"/>
  <c r="AB2067" i="20"/>
  <c r="AC2067" i="20"/>
  <c r="AD2067" i="20"/>
  <c r="AE2067" i="20"/>
  <c r="AF2067" i="20"/>
  <c r="AG2067" i="20"/>
  <c r="AH2067" i="20"/>
  <c r="AI2067" i="20"/>
  <c r="AJ2067" i="20"/>
  <c r="AK2067" i="20"/>
  <c r="AL2067" i="20"/>
  <c r="AM2067" i="20"/>
  <c r="AN2067" i="20"/>
  <c r="AO2067" i="20"/>
  <c r="AP2067" i="20"/>
  <c r="AS2067" i="20"/>
  <c r="AR2067" i="20" s="1"/>
  <c r="AT2067" i="20"/>
  <c r="AV2067" i="20"/>
  <c r="AW2067" i="20"/>
  <c r="BA2067" i="20"/>
  <c r="BB2067" i="20"/>
  <c r="BC2067" i="20"/>
  <c r="Y2068" i="20"/>
  <c r="Z2068" i="20"/>
  <c r="AA2068" i="20"/>
  <c r="AB2068" i="20"/>
  <c r="AC2068" i="20"/>
  <c r="AD2068" i="20"/>
  <c r="AE2068" i="20"/>
  <c r="AF2068" i="20"/>
  <c r="AG2068" i="20"/>
  <c r="AH2068" i="20"/>
  <c r="AI2068" i="20"/>
  <c r="AJ2068" i="20"/>
  <c r="AK2068" i="20"/>
  <c r="AL2068" i="20"/>
  <c r="AM2068" i="20"/>
  <c r="AN2068" i="20"/>
  <c r="AO2068" i="20"/>
  <c r="AP2068" i="20"/>
  <c r="AS2068" i="20"/>
  <c r="AR2068" i="20" s="1"/>
  <c r="AT2068" i="20"/>
  <c r="AV2068" i="20"/>
  <c r="AW2068" i="20"/>
  <c r="AX2068" i="20"/>
  <c r="BA2068" i="20"/>
  <c r="BB2068" i="20"/>
  <c r="BC2068" i="20"/>
  <c r="Y2069" i="20"/>
  <c r="Z2069" i="20"/>
  <c r="AA2069" i="20"/>
  <c r="AB2069" i="20"/>
  <c r="AC2069" i="20"/>
  <c r="AD2069" i="20"/>
  <c r="AE2069" i="20"/>
  <c r="AF2069" i="20"/>
  <c r="AG2069" i="20"/>
  <c r="AH2069" i="20"/>
  <c r="AI2069" i="20"/>
  <c r="AJ2069" i="20"/>
  <c r="AK2069" i="20"/>
  <c r="AL2069" i="20"/>
  <c r="AM2069" i="20"/>
  <c r="AN2069" i="20"/>
  <c r="AO2069" i="20"/>
  <c r="AP2069" i="20"/>
  <c r="AS2069" i="20"/>
  <c r="AR2069" i="20" s="1"/>
  <c r="AT2069" i="20"/>
  <c r="AV2069" i="20"/>
  <c r="AW2069" i="20"/>
  <c r="AX2069" i="20"/>
  <c r="BA2069" i="20"/>
  <c r="BB2069" i="20"/>
  <c r="BC2069" i="20"/>
  <c r="Y2070" i="20"/>
  <c r="Z2070" i="20"/>
  <c r="AA2070" i="20"/>
  <c r="AB2070" i="20"/>
  <c r="AC2070" i="20"/>
  <c r="AD2070" i="20"/>
  <c r="AE2070" i="20"/>
  <c r="AF2070" i="20"/>
  <c r="AG2070" i="20"/>
  <c r="AH2070" i="20"/>
  <c r="AI2070" i="20"/>
  <c r="AJ2070" i="20"/>
  <c r="AK2070" i="20"/>
  <c r="AL2070" i="20"/>
  <c r="AM2070" i="20"/>
  <c r="AN2070" i="20"/>
  <c r="AO2070" i="20"/>
  <c r="AP2070" i="20"/>
  <c r="AS2070" i="20"/>
  <c r="AR2070" i="20" s="1"/>
  <c r="AT2070" i="20"/>
  <c r="AV2070" i="20"/>
  <c r="AW2070" i="20"/>
  <c r="AX2070" i="20"/>
  <c r="BA2070" i="20"/>
  <c r="BB2070" i="20"/>
  <c r="BC2070" i="20"/>
  <c r="Y2071" i="20"/>
  <c r="Z2071" i="20"/>
  <c r="AA2071" i="20"/>
  <c r="AB2071" i="20"/>
  <c r="AC2071" i="20"/>
  <c r="AD2071" i="20"/>
  <c r="AE2071" i="20"/>
  <c r="AF2071" i="20"/>
  <c r="AG2071" i="20"/>
  <c r="AH2071" i="20"/>
  <c r="AI2071" i="20"/>
  <c r="AJ2071" i="20"/>
  <c r="AK2071" i="20"/>
  <c r="AL2071" i="20"/>
  <c r="AM2071" i="20"/>
  <c r="AN2071" i="20"/>
  <c r="AO2071" i="20"/>
  <c r="AP2071" i="20"/>
  <c r="AS2071" i="20"/>
  <c r="AR2071" i="20" s="1"/>
  <c r="AV2071" i="20" s="1"/>
  <c r="AT2071" i="20"/>
  <c r="Y2072" i="20"/>
  <c r="Z2072" i="20"/>
  <c r="AA2072" i="20"/>
  <c r="AB2072" i="20"/>
  <c r="AC2072" i="20"/>
  <c r="AD2072" i="20"/>
  <c r="AE2072" i="20"/>
  <c r="AF2072" i="20"/>
  <c r="AG2072" i="20"/>
  <c r="AH2072" i="20"/>
  <c r="AI2072" i="20"/>
  <c r="AJ2072" i="20"/>
  <c r="AK2072" i="20"/>
  <c r="AL2072" i="20"/>
  <c r="AM2072" i="20"/>
  <c r="AN2072" i="20"/>
  <c r="AO2072" i="20"/>
  <c r="AP2072" i="20"/>
  <c r="AS2072" i="20"/>
  <c r="AR2072" i="20" s="1"/>
  <c r="AV2072" i="20" s="1"/>
  <c r="AT2072" i="20"/>
  <c r="Y2073" i="20"/>
  <c r="Z2073" i="20"/>
  <c r="AA2073" i="20"/>
  <c r="AB2073" i="20"/>
  <c r="AC2073" i="20"/>
  <c r="AD2073" i="20"/>
  <c r="AE2073" i="20"/>
  <c r="AF2073" i="20"/>
  <c r="AG2073" i="20"/>
  <c r="AH2073" i="20"/>
  <c r="AI2073" i="20"/>
  <c r="AJ2073" i="20"/>
  <c r="AK2073" i="20"/>
  <c r="AL2073" i="20"/>
  <c r="AM2073" i="20"/>
  <c r="AN2073" i="20"/>
  <c r="AO2073" i="20"/>
  <c r="AP2073" i="20"/>
  <c r="AS2073" i="20"/>
  <c r="AR2073" i="20" s="1"/>
  <c r="AV2073" i="20" s="1"/>
  <c r="AT2073" i="20"/>
  <c r="Y2074" i="20"/>
  <c r="Z2074" i="20"/>
  <c r="AA2074" i="20"/>
  <c r="AB2074" i="20"/>
  <c r="AC2074" i="20"/>
  <c r="AD2074" i="20"/>
  <c r="AE2074" i="20"/>
  <c r="AF2074" i="20"/>
  <c r="AG2074" i="20"/>
  <c r="AH2074" i="20"/>
  <c r="AI2074" i="20"/>
  <c r="AJ2074" i="20"/>
  <c r="AK2074" i="20"/>
  <c r="AL2074" i="20"/>
  <c r="AM2074" i="20"/>
  <c r="AN2074" i="20"/>
  <c r="AO2074" i="20"/>
  <c r="AP2074" i="20"/>
  <c r="AS2074" i="20"/>
  <c r="AR2074" i="20" s="1"/>
  <c r="AV2074" i="20" s="1"/>
  <c r="AT2074" i="20"/>
  <c r="Y2075" i="20"/>
  <c r="Z2075" i="20"/>
  <c r="AA2075" i="20"/>
  <c r="AB2075" i="20"/>
  <c r="AC2075" i="20"/>
  <c r="AD2075" i="20"/>
  <c r="AE2075" i="20"/>
  <c r="AF2075" i="20"/>
  <c r="AG2075" i="20"/>
  <c r="AH2075" i="20"/>
  <c r="AI2075" i="20"/>
  <c r="AJ2075" i="20"/>
  <c r="AK2075" i="20"/>
  <c r="AL2075" i="20"/>
  <c r="AM2075" i="20"/>
  <c r="AN2075" i="20"/>
  <c r="AO2075" i="20"/>
  <c r="AP2075" i="20"/>
  <c r="AS2075" i="20"/>
  <c r="AR2075" i="20" s="1"/>
  <c r="AT2075" i="20"/>
  <c r="AV2075" i="20"/>
  <c r="AW2075" i="20"/>
  <c r="AX2075" i="20"/>
  <c r="BA2075" i="20"/>
  <c r="BB2075" i="20"/>
  <c r="BC2075" i="20"/>
  <c r="Y2076" i="20"/>
  <c r="Z2076" i="20"/>
  <c r="AA2076" i="20"/>
  <c r="AB2076" i="20"/>
  <c r="AC2076" i="20"/>
  <c r="AD2076" i="20"/>
  <c r="AE2076" i="20"/>
  <c r="AF2076" i="20"/>
  <c r="AG2076" i="20"/>
  <c r="AH2076" i="20"/>
  <c r="AI2076" i="20"/>
  <c r="AJ2076" i="20"/>
  <c r="AK2076" i="20"/>
  <c r="AL2076" i="20"/>
  <c r="AM2076" i="20"/>
  <c r="AN2076" i="20"/>
  <c r="AO2076" i="20"/>
  <c r="AP2076" i="20"/>
  <c r="AS2076" i="20"/>
  <c r="AR2076" i="20" s="1"/>
  <c r="AT2076" i="20"/>
  <c r="AV2076" i="20"/>
  <c r="AW2076" i="20"/>
  <c r="AX2076" i="20"/>
  <c r="BA2076" i="20"/>
  <c r="BB2076" i="20"/>
  <c r="BC2076" i="20"/>
  <c r="Y2077" i="20"/>
  <c r="Z2077" i="20"/>
  <c r="AA2077" i="20"/>
  <c r="AB2077" i="20"/>
  <c r="AC2077" i="20"/>
  <c r="AD2077" i="20"/>
  <c r="AE2077" i="20"/>
  <c r="AF2077" i="20"/>
  <c r="AG2077" i="20"/>
  <c r="AH2077" i="20"/>
  <c r="AI2077" i="20"/>
  <c r="AJ2077" i="20"/>
  <c r="AK2077" i="20"/>
  <c r="AL2077" i="20"/>
  <c r="AM2077" i="20"/>
  <c r="AN2077" i="20"/>
  <c r="AO2077" i="20"/>
  <c r="AP2077" i="20"/>
  <c r="AS2077" i="20"/>
  <c r="AR2077" i="20" s="1"/>
  <c r="AT2077" i="20"/>
  <c r="AV2077" i="20"/>
  <c r="AW2077" i="20"/>
  <c r="AX2077" i="20"/>
  <c r="BA2077" i="20"/>
  <c r="BB2077" i="20"/>
  <c r="BC2077" i="20"/>
  <c r="Y2078" i="20"/>
  <c r="Z2078" i="20"/>
  <c r="AA2078" i="20"/>
  <c r="AB2078" i="20"/>
  <c r="AC2078" i="20"/>
  <c r="AD2078" i="20"/>
  <c r="AE2078" i="20"/>
  <c r="AF2078" i="20"/>
  <c r="AG2078" i="20"/>
  <c r="AH2078" i="20"/>
  <c r="AI2078" i="20"/>
  <c r="AJ2078" i="20"/>
  <c r="AK2078" i="20"/>
  <c r="AL2078" i="20"/>
  <c r="AM2078" i="20"/>
  <c r="AN2078" i="20"/>
  <c r="AO2078" i="20"/>
  <c r="AP2078" i="20"/>
  <c r="AS2078" i="20"/>
  <c r="AR2078" i="20" s="1"/>
  <c r="AV2078" i="20" s="1"/>
  <c r="AT2078" i="20"/>
  <c r="Y2079" i="20"/>
  <c r="Z2079" i="20"/>
  <c r="AA2079" i="20"/>
  <c r="AB2079" i="20"/>
  <c r="AC2079" i="20"/>
  <c r="AD2079" i="20"/>
  <c r="AE2079" i="20"/>
  <c r="AF2079" i="20"/>
  <c r="AG2079" i="20"/>
  <c r="AH2079" i="20"/>
  <c r="AI2079" i="20"/>
  <c r="AJ2079" i="20"/>
  <c r="AK2079" i="20"/>
  <c r="AL2079" i="20"/>
  <c r="AM2079" i="20"/>
  <c r="AN2079" i="20"/>
  <c r="AO2079" i="20"/>
  <c r="AP2079" i="20"/>
  <c r="AS2079" i="20"/>
  <c r="AR2079" i="20" s="1"/>
  <c r="AV2079" i="20" s="1"/>
  <c r="AT2079" i="20"/>
  <c r="Y2080" i="20"/>
  <c r="Z2080" i="20"/>
  <c r="AA2080" i="20"/>
  <c r="AB2080" i="20"/>
  <c r="AC2080" i="20"/>
  <c r="AD2080" i="20"/>
  <c r="AE2080" i="20"/>
  <c r="AF2080" i="20"/>
  <c r="AG2080" i="20"/>
  <c r="AH2080" i="20"/>
  <c r="AI2080" i="20"/>
  <c r="AJ2080" i="20"/>
  <c r="AK2080" i="20"/>
  <c r="AL2080" i="20"/>
  <c r="AM2080" i="20"/>
  <c r="AN2080" i="20"/>
  <c r="AO2080" i="20"/>
  <c r="AP2080" i="20"/>
  <c r="AS2080" i="20"/>
  <c r="AR2080" i="20" s="1"/>
  <c r="AV2080" i="20" s="1"/>
  <c r="AT2080" i="20"/>
  <c r="Y2081" i="20"/>
  <c r="Z2081" i="20"/>
  <c r="AA2081" i="20"/>
  <c r="AB2081" i="20"/>
  <c r="AC2081" i="20"/>
  <c r="AD2081" i="20"/>
  <c r="AE2081" i="20"/>
  <c r="AF2081" i="20"/>
  <c r="AG2081" i="20"/>
  <c r="AH2081" i="20"/>
  <c r="AI2081" i="20"/>
  <c r="AJ2081" i="20"/>
  <c r="AK2081" i="20"/>
  <c r="AL2081" i="20"/>
  <c r="AM2081" i="20"/>
  <c r="AN2081" i="20"/>
  <c r="AO2081" i="20"/>
  <c r="AP2081" i="20"/>
  <c r="AS2081" i="20"/>
  <c r="AR2081" i="20" s="1"/>
  <c r="AT2081" i="20"/>
  <c r="AV2081" i="20"/>
  <c r="AW2081" i="20"/>
  <c r="BA2081" i="20"/>
  <c r="BB2081" i="20"/>
  <c r="BC2081" i="20"/>
  <c r="Y2082" i="20"/>
  <c r="Z2082" i="20"/>
  <c r="AA2082" i="20"/>
  <c r="AB2082" i="20"/>
  <c r="AC2082" i="20"/>
  <c r="AD2082" i="20"/>
  <c r="AE2082" i="20"/>
  <c r="AF2082" i="20"/>
  <c r="AG2082" i="20"/>
  <c r="AH2082" i="20"/>
  <c r="AI2082" i="20"/>
  <c r="AJ2082" i="20"/>
  <c r="AK2082" i="20"/>
  <c r="AL2082" i="20"/>
  <c r="AM2082" i="20"/>
  <c r="AN2082" i="20"/>
  <c r="AO2082" i="20"/>
  <c r="AP2082" i="20"/>
  <c r="AS2082" i="20"/>
  <c r="AR2082" i="20" s="1"/>
  <c r="AT2082" i="20"/>
  <c r="AV2082" i="20"/>
  <c r="AW2082" i="20"/>
  <c r="AX2082" i="20"/>
  <c r="BA2082" i="20"/>
  <c r="BB2082" i="20"/>
  <c r="BC2082" i="20"/>
  <c r="Y2083" i="20"/>
  <c r="Z2083" i="20"/>
  <c r="AA2083" i="20"/>
  <c r="AB2083" i="20"/>
  <c r="AC2083" i="20"/>
  <c r="AD2083" i="20"/>
  <c r="AE2083" i="20"/>
  <c r="AF2083" i="20"/>
  <c r="AG2083" i="20"/>
  <c r="AH2083" i="20"/>
  <c r="AI2083" i="20"/>
  <c r="AJ2083" i="20"/>
  <c r="AK2083" i="20"/>
  <c r="AL2083" i="20"/>
  <c r="AM2083" i="20"/>
  <c r="AN2083" i="20"/>
  <c r="AO2083" i="20"/>
  <c r="AP2083" i="20"/>
  <c r="AS2083" i="20"/>
  <c r="AR2083" i="20" s="1"/>
  <c r="AT2083" i="20"/>
  <c r="AV2083" i="20"/>
  <c r="AW2083" i="20"/>
  <c r="AX2083" i="20"/>
  <c r="BA2083" i="20"/>
  <c r="BB2083" i="20"/>
  <c r="BC2083" i="20"/>
  <c r="Y2084" i="20"/>
  <c r="Z2084" i="20"/>
  <c r="AA2084" i="20"/>
  <c r="AB2084" i="20"/>
  <c r="AC2084" i="20"/>
  <c r="AD2084" i="20"/>
  <c r="AE2084" i="20"/>
  <c r="AF2084" i="20"/>
  <c r="AG2084" i="20"/>
  <c r="AH2084" i="20"/>
  <c r="AI2084" i="20"/>
  <c r="AJ2084" i="20"/>
  <c r="AK2084" i="20"/>
  <c r="AL2084" i="20"/>
  <c r="AM2084" i="20"/>
  <c r="AN2084" i="20"/>
  <c r="AO2084" i="20"/>
  <c r="AP2084" i="20"/>
  <c r="AS2084" i="20"/>
  <c r="AR2084" i="20" s="1"/>
  <c r="AT2084" i="20"/>
  <c r="AV2084" i="20"/>
  <c r="AW2084" i="20"/>
  <c r="AX2084" i="20"/>
  <c r="BA2084" i="20"/>
  <c r="BB2084" i="20"/>
  <c r="BC2084" i="20"/>
  <c r="Y2085" i="20"/>
  <c r="Z2085" i="20"/>
  <c r="AA2085" i="20"/>
  <c r="AB2085" i="20"/>
  <c r="AC2085" i="20"/>
  <c r="AD2085" i="20"/>
  <c r="AE2085" i="20"/>
  <c r="AF2085" i="20"/>
  <c r="AG2085" i="20"/>
  <c r="AH2085" i="20"/>
  <c r="AI2085" i="20"/>
  <c r="AJ2085" i="20"/>
  <c r="AK2085" i="20"/>
  <c r="AL2085" i="20"/>
  <c r="AM2085" i="20"/>
  <c r="AN2085" i="20"/>
  <c r="AO2085" i="20"/>
  <c r="AP2085" i="20"/>
  <c r="AS2085" i="20"/>
  <c r="AR2085" i="20" s="1"/>
  <c r="AV2085" i="20" s="1"/>
  <c r="AT2085" i="20"/>
  <c r="Y2086" i="20"/>
  <c r="Z2086" i="20"/>
  <c r="AA2086" i="20"/>
  <c r="AB2086" i="20"/>
  <c r="AC2086" i="20"/>
  <c r="AD2086" i="20"/>
  <c r="AE2086" i="20"/>
  <c r="AF2086" i="20"/>
  <c r="AG2086" i="20"/>
  <c r="AH2086" i="20"/>
  <c r="AI2086" i="20"/>
  <c r="AJ2086" i="20"/>
  <c r="AK2086" i="20"/>
  <c r="AL2086" i="20"/>
  <c r="AM2086" i="20"/>
  <c r="AN2086" i="20"/>
  <c r="AO2086" i="20"/>
  <c r="AP2086" i="20"/>
  <c r="AS2086" i="20"/>
  <c r="AR2086" i="20" s="1"/>
  <c r="AV2086" i="20" s="1"/>
  <c r="AT2086" i="20"/>
  <c r="Y2087" i="20"/>
  <c r="Z2087" i="20"/>
  <c r="AA2087" i="20"/>
  <c r="AB2087" i="20"/>
  <c r="AC2087" i="20"/>
  <c r="AD2087" i="20"/>
  <c r="AE2087" i="20"/>
  <c r="AF2087" i="20"/>
  <c r="AG2087" i="20"/>
  <c r="AH2087" i="20"/>
  <c r="AI2087" i="20"/>
  <c r="AJ2087" i="20"/>
  <c r="AK2087" i="20"/>
  <c r="AL2087" i="20"/>
  <c r="AM2087" i="20"/>
  <c r="AN2087" i="20"/>
  <c r="AO2087" i="20"/>
  <c r="AP2087" i="20"/>
  <c r="AS2087" i="20"/>
  <c r="AR2087" i="20" s="1"/>
  <c r="AV2087" i="20" s="1"/>
  <c r="AT2087" i="20"/>
  <c r="Y2088" i="20"/>
  <c r="Z2088" i="20"/>
  <c r="AA2088" i="20"/>
  <c r="AB2088" i="20"/>
  <c r="AC2088" i="20"/>
  <c r="AD2088" i="20"/>
  <c r="AE2088" i="20"/>
  <c r="AF2088" i="20"/>
  <c r="AG2088" i="20"/>
  <c r="AH2088" i="20"/>
  <c r="AI2088" i="20"/>
  <c r="AJ2088" i="20"/>
  <c r="AK2088" i="20"/>
  <c r="AL2088" i="20"/>
  <c r="AM2088" i="20"/>
  <c r="AN2088" i="20"/>
  <c r="AO2088" i="20"/>
  <c r="AP2088" i="20"/>
  <c r="AS2088" i="20"/>
  <c r="AR2088" i="20" s="1"/>
  <c r="AV2088" i="20" s="1"/>
  <c r="AT2088" i="20"/>
  <c r="Y2089" i="20"/>
  <c r="Z2089" i="20"/>
  <c r="AA2089" i="20"/>
  <c r="AB2089" i="20"/>
  <c r="AC2089" i="20"/>
  <c r="AD2089" i="20"/>
  <c r="AE2089" i="20"/>
  <c r="AF2089" i="20"/>
  <c r="AG2089" i="20"/>
  <c r="AH2089" i="20"/>
  <c r="AI2089" i="20"/>
  <c r="AJ2089" i="20"/>
  <c r="AK2089" i="20"/>
  <c r="AL2089" i="20"/>
  <c r="AM2089" i="20"/>
  <c r="AN2089" i="20"/>
  <c r="AO2089" i="20"/>
  <c r="AP2089" i="20"/>
  <c r="AS2089" i="20"/>
  <c r="AR2089" i="20" s="1"/>
  <c r="AT2089" i="20"/>
  <c r="AV2089" i="20"/>
  <c r="AW2089" i="20"/>
  <c r="AX2089" i="20"/>
  <c r="BA2089" i="20"/>
  <c r="BB2089" i="20"/>
  <c r="BC2089" i="20"/>
  <c r="Y2090" i="20"/>
  <c r="Z2090" i="20"/>
  <c r="AA2090" i="20"/>
  <c r="AB2090" i="20"/>
  <c r="AC2090" i="20"/>
  <c r="AD2090" i="20"/>
  <c r="AE2090" i="20"/>
  <c r="AF2090" i="20"/>
  <c r="AG2090" i="20"/>
  <c r="AH2090" i="20"/>
  <c r="AI2090" i="20"/>
  <c r="AJ2090" i="20"/>
  <c r="AK2090" i="20"/>
  <c r="AL2090" i="20"/>
  <c r="AM2090" i="20"/>
  <c r="AN2090" i="20"/>
  <c r="AO2090" i="20"/>
  <c r="AP2090" i="20"/>
  <c r="AS2090" i="20"/>
  <c r="AR2090" i="20" s="1"/>
  <c r="AT2090" i="20"/>
  <c r="AV2090" i="20"/>
  <c r="AW2090" i="20"/>
  <c r="AX2090" i="20"/>
  <c r="BA2090" i="20"/>
  <c r="BB2090" i="20"/>
  <c r="BC2090" i="20"/>
  <c r="Y2091" i="20"/>
  <c r="Z2091" i="20"/>
  <c r="AA2091" i="20"/>
  <c r="AB2091" i="20"/>
  <c r="AC2091" i="20"/>
  <c r="AD2091" i="20"/>
  <c r="AE2091" i="20"/>
  <c r="AF2091" i="20"/>
  <c r="AG2091" i="20"/>
  <c r="AH2091" i="20"/>
  <c r="AI2091" i="20"/>
  <c r="AJ2091" i="20"/>
  <c r="AK2091" i="20"/>
  <c r="AL2091" i="20"/>
  <c r="AM2091" i="20"/>
  <c r="AN2091" i="20"/>
  <c r="AO2091" i="20"/>
  <c r="AP2091" i="20"/>
  <c r="AS2091" i="20"/>
  <c r="AR2091" i="20" s="1"/>
  <c r="AT2091" i="20"/>
  <c r="AV2091" i="20"/>
  <c r="AW2091" i="20"/>
  <c r="AX2091" i="20"/>
  <c r="BA2091" i="20"/>
  <c r="BB2091" i="20"/>
  <c r="BC2091" i="20"/>
  <c r="Y2092" i="20"/>
  <c r="Z2092" i="20"/>
  <c r="AA2092" i="20"/>
  <c r="AB2092" i="20"/>
  <c r="AC2092" i="20"/>
  <c r="AD2092" i="20"/>
  <c r="AE2092" i="20"/>
  <c r="AF2092" i="20"/>
  <c r="AG2092" i="20"/>
  <c r="AH2092" i="20"/>
  <c r="AI2092" i="20"/>
  <c r="AJ2092" i="20"/>
  <c r="AK2092" i="20"/>
  <c r="AL2092" i="20"/>
  <c r="AM2092" i="20"/>
  <c r="AN2092" i="20"/>
  <c r="AO2092" i="20"/>
  <c r="AP2092" i="20"/>
  <c r="AS2092" i="20"/>
  <c r="AR2092" i="20" s="1"/>
  <c r="AV2092" i="20" s="1"/>
  <c r="AT2092" i="20"/>
  <c r="Y2093" i="20"/>
  <c r="Z2093" i="20"/>
  <c r="AA2093" i="20"/>
  <c r="AB2093" i="20"/>
  <c r="AC2093" i="20"/>
  <c r="AD2093" i="20"/>
  <c r="AE2093" i="20"/>
  <c r="AF2093" i="20"/>
  <c r="AG2093" i="20"/>
  <c r="AH2093" i="20"/>
  <c r="AI2093" i="20"/>
  <c r="AJ2093" i="20"/>
  <c r="AK2093" i="20"/>
  <c r="AL2093" i="20"/>
  <c r="AM2093" i="20"/>
  <c r="AN2093" i="20"/>
  <c r="AO2093" i="20"/>
  <c r="AP2093" i="20"/>
  <c r="AS2093" i="20"/>
  <c r="AR2093" i="20" s="1"/>
  <c r="AV2093" i="20" s="1"/>
  <c r="AT2093" i="20"/>
  <c r="Y2094" i="20"/>
  <c r="Z2094" i="20"/>
  <c r="AA2094" i="20"/>
  <c r="AB2094" i="20"/>
  <c r="AC2094" i="20"/>
  <c r="AD2094" i="20"/>
  <c r="AE2094" i="20"/>
  <c r="AF2094" i="20"/>
  <c r="AG2094" i="20"/>
  <c r="AH2094" i="20"/>
  <c r="AI2094" i="20"/>
  <c r="AJ2094" i="20"/>
  <c r="AK2094" i="20"/>
  <c r="AL2094" i="20"/>
  <c r="AM2094" i="20"/>
  <c r="AN2094" i="20"/>
  <c r="AO2094" i="20"/>
  <c r="AP2094" i="20"/>
  <c r="AS2094" i="20"/>
  <c r="AR2094" i="20" s="1"/>
  <c r="AV2094" i="20" s="1"/>
  <c r="AT2094" i="20"/>
  <c r="Y2095" i="20"/>
  <c r="Z2095" i="20"/>
  <c r="AA2095" i="20"/>
  <c r="AB2095" i="20"/>
  <c r="AC2095" i="20"/>
  <c r="AD2095" i="20"/>
  <c r="AE2095" i="20"/>
  <c r="AF2095" i="20"/>
  <c r="AG2095" i="20"/>
  <c r="AH2095" i="20"/>
  <c r="AI2095" i="20"/>
  <c r="AJ2095" i="20"/>
  <c r="AK2095" i="20"/>
  <c r="AL2095" i="20"/>
  <c r="AM2095" i="20"/>
  <c r="AN2095" i="20"/>
  <c r="AO2095" i="20"/>
  <c r="AP2095" i="20"/>
  <c r="AS2095" i="20"/>
  <c r="AR2095" i="20" s="1"/>
  <c r="AT2095" i="20"/>
  <c r="AV2095" i="20"/>
  <c r="AW2095" i="20"/>
  <c r="AX2095" i="20"/>
  <c r="BA2095" i="20"/>
  <c r="BB2095" i="20"/>
  <c r="BC2095" i="20"/>
  <c r="Y2096" i="20"/>
  <c r="Z2096" i="20"/>
  <c r="AA2096" i="20"/>
  <c r="AB2096" i="20"/>
  <c r="AC2096" i="20"/>
  <c r="AD2096" i="20"/>
  <c r="AE2096" i="20"/>
  <c r="AF2096" i="20"/>
  <c r="AG2096" i="20"/>
  <c r="AH2096" i="20"/>
  <c r="AI2096" i="20"/>
  <c r="AJ2096" i="20"/>
  <c r="AK2096" i="20"/>
  <c r="AL2096" i="20"/>
  <c r="AM2096" i="20"/>
  <c r="AN2096" i="20"/>
  <c r="AO2096" i="20"/>
  <c r="AP2096" i="20"/>
  <c r="AS2096" i="20"/>
  <c r="AR2096" i="20" s="1"/>
  <c r="AT2096" i="20"/>
  <c r="AV2096" i="20"/>
  <c r="AW2096" i="20"/>
  <c r="AX2096" i="20"/>
  <c r="BA2096" i="20"/>
  <c r="BB2096" i="20"/>
  <c r="BC2096" i="20"/>
  <c r="Y2097" i="20"/>
  <c r="Z2097" i="20"/>
  <c r="AA2097" i="20"/>
  <c r="AB2097" i="20"/>
  <c r="AC2097" i="20"/>
  <c r="AD2097" i="20"/>
  <c r="AE2097" i="20"/>
  <c r="AF2097" i="20"/>
  <c r="AG2097" i="20"/>
  <c r="AH2097" i="20"/>
  <c r="AI2097" i="20"/>
  <c r="AJ2097" i="20"/>
  <c r="AK2097" i="20"/>
  <c r="AL2097" i="20"/>
  <c r="AM2097" i="20"/>
  <c r="AN2097" i="20"/>
  <c r="AO2097" i="20"/>
  <c r="AP2097" i="20"/>
  <c r="AS2097" i="20"/>
  <c r="AR2097" i="20" s="1"/>
  <c r="AT2097" i="20"/>
  <c r="AV2097" i="20"/>
  <c r="AW2097" i="20"/>
  <c r="AX2097" i="20"/>
  <c r="BA2097" i="20"/>
  <c r="BB2097" i="20"/>
  <c r="BC2097" i="20"/>
  <c r="Y2098" i="20"/>
  <c r="Z2098" i="20"/>
  <c r="AA2098" i="20"/>
  <c r="AB2098" i="20"/>
  <c r="AC2098" i="20"/>
  <c r="AD2098" i="20"/>
  <c r="AE2098" i="20"/>
  <c r="AF2098" i="20"/>
  <c r="AG2098" i="20"/>
  <c r="AH2098" i="20"/>
  <c r="AI2098" i="20"/>
  <c r="AJ2098" i="20"/>
  <c r="AK2098" i="20"/>
  <c r="AL2098" i="20"/>
  <c r="AM2098" i="20"/>
  <c r="AN2098" i="20"/>
  <c r="AO2098" i="20"/>
  <c r="AP2098" i="20"/>
  <c r="AS2098" i="20"/>
  <c r="AR2098" i="20" s="1"/>
  <c r="AT2098" i="20"/>
  <c r="AV2098" i="20"/>
  <c r="AW2098" i="20"/>
  <c r="AX2098" i="20"/>
  <c r="BA2098" i="20"/>
  <c r="BB2098" i="20"/>
  <c r="BC2098" i="20"/>
  <c r="Y2099" i="20"/>
  <c r="Z2099" i="20"/>
  <c r="AA2099" i="20"/>
  <c r="AB2099" i="20"/>
  <c r="AC2099" i="20"/>
  <c r="AD2099" i="20"/>
  <c r="AE2099" i="20"/>
  <c r="AF2099" i="20"/>
  <c r="AG2099" i="20"/>
  <c r="AH2099" i="20"/>
  <c r="AI2099" i="20"/>
  <c r="AJ2099" i="20"/>
  <c r="AK2099" i="20"/>
  <c r="AL2099" i="20"/>
  <c r="AM2099" i="20"/>
  <c r="AN2099" i="20"/>
  <c r="AO2099" i="20"/>
  <c r="AP2099" i="20"/>
  <c r="AS2099" i="20"/>
  <c r="AR2099" i="20" s="1"/>
  <c r="AV2099" i="20" s="1"/>
  <c r="AT2099" i="20"/>
  <c r="Y2100" i="20"/>
  <c r="Z2100" i="20"/>
  <c r="AA2100" i="20"/>
  <c r="AB2100" i="20"/>
  <c r="AC2100" i="20"/>
  <c r="AD2100" i="20"/>
  <c r="AE2100" i="20"/>
  <c r="AF2100" i="20"/>
  <c r="AG2100" i="20"/>
  <c r="AH2100" i="20"/>
  <c r="AI2100" i="20"/>
  <c r="AJ2100" i="20"/>
  <c r="AK2100" i="20"/>
  <c r="AL2100" i="20"/>
  <c r="AM2100" i="20"/>
  <c r="AN2100" i="20"/>
  <c r="AO2100" i="20"/>
  <c r="AP2100" i="20"/>
  <c r="AS2100" i="20"/>
  <c r="AR2100" i="20" s="1"/>
  <c r="AV2100" i="20" s="1"/>
  <c r="AT2100" i="20"/>
  <c r="Y2101" i="20"/>
  <c r="Z2101" i="20"/>
  <c r="AA2101" i="20"/>
  <c r="AB2101" i="20"/>
  <c r="AC2101" i="20"/>
  <c r="AD2101" i="20"/>
  <c r="AE2101" i="20"/>
  <c r="AF2101" i="20"/>
  <c r="AG2101" i="20"/>
  <c r="AH2101" i="20"/>
  <c r="AI2101" i="20"/>
  <c r="AJ2101" i="20"/>
  <c r="AK2101" i="20"/>
  <c r="AL2101" i="20"/>
  <c r="AM2101" i="20"/>
  <c r="AN2101" i="20"/>
  <c r="AO2101" i="20"/>
  <c r="AP2101" i="20"/>
  <c r="AS2101" i="20"/>
  <c r="AR2101" i="20" s="1"/>
  <c r="AV2101" i="20" s="1"/>
  <c r="AT2101" i="20"/>
  <c r="Y2102" i="20"/>
  <c r="Z2102" i="20"/>
  <c r="AA2102" i="20"/>
  <c r="AB2102" i="20"/>
  <c r="AC2102" i="20"/>
  <c r="AD2102" i="20"/>
  <c r="AE2102" i="20"/>
  <c r="AF2102" i="20"/>
  <c r="AG2102" i="20"/>
  <c r="AH2102" i="20"/>
  <c r="AI2102" i="20"/>
  <c r="AJ2102" i="20"/>
  <c r="AK2102" i="20"/>
  <c r="AL2102" i="20"/>
  <c r="AM2102" i="20"/>
  <c r="AN2102" i="20"/>
  <c r="AO2102" i="20"/>
  <c r="AP2102" i="20"/>
  <c r="AS2102" i="20"/>
  <c r="AR2102" i="20" s="1"/>
  <c r="AV2102" i="20" s="1"/>
  <c r="AT2102" i="20"/>
  <c r="Y2103" i="20"/>
  <c r="Z2103" i="20"/>
  <c r="AA2103" i="20"/>
  <c r="AB2103" i="20"/>
  <c r="AC2103" i="20"/>
  <c r="AD2103" i="20"/>
  <c r="AE2103" i="20"/>
  <c r="AF2103" i="20"/>
  <c r="AG2103" i="20"/>
  <c r="AH2103" i="20"/>
  <c r="AI2103" i="20"/>
  <c r="AJ2103" i="20"/>
  <c r="AK2103" i="20"/>
  <c r="AL2103" i="20"/>
  <c r="AM2103" i="20"/>
  <c r="AN2103" i="20"/>
  <c r="AO2103" i="20"/>
  <c r="AP2103" i="20"/>
  <c r="AS2103" i="20"/>
  <c r="AR2103" i="20" s="1"/>
  <c r="AT2103" i="20"/>
  <c r="AV2103" i="20"/>
  <c r="AW2103" i="20"/>
  <c r="AX2103" i="20"/>
  <c r="BA2103" i="20"/>
  <c r="BB2103" i="20"/>
  <c r="BC2103" i="20"/>
  <c r="Y2104" i="20"/>
  <c r="Z2104" i="20"/>
  <c r="AA2104" i="20"/>
  <c r="AB2104" i="20"/>
  <c r="AC2104" i="20"/>
  <c r="AD2104" i="20"/>
  <c r="AE2104" i="20"/>
  <c r="AF2104" i="20"/>
  <c r="AG2104" i="20"/>
  <c r="AH2104" i="20"/>
  <c r="AI2104" i="20"/>
  <c r="AJ2104" i="20"/>
  <c r="AK2104" i="20"/>
  <c r="AL2104" i="20"/>
  <c r="AM2104" i="20"/>
  <c r="AN2104" i="20"/>
  <c r="AO2104" i="20"/>
  <c r="AP2104" i="20"/>
  <c r="AS2104" i="20"/>
  <c r="AR2104" i="20" s="1"/>
  <c r="AT2104" i="20"/>
  <c r="AV2104" i="20"/>
  <c r="AW2104" i="20"/>
  <c r="AX2104" i="20"/>
  <c r="BA2104" i="20"/>
  <c r="BB2104" i="20"/>
  <c r="BC2104" i="20"/>
  <c r="Y2105" i="20"/>
  <c r="Z2105" i="20"/>
  <c r="AA2105" i="20"/>
  <c r="AB2105" i="20"/>
  <c r="AC2105" i="20"/>
  <c r="AD2105" i="20"/>
  <c r="AE2105" i="20"/>
  <c r="AF2105" i="20"/>
  <c r="AG2105" i="20"/>
  <c r="AH2105" i="20"/>
  <c r="AI2105" i="20"/>
  <c r="AJ2105" i="20"/>
  <c r="AK2105" i="20"/>
  <c r="AL2105" i="20"/>
  <c r="AM2105" i="20"/>
  <c r="AN2105" i="20"/>
  <c r="AO2105" i="20"/>
  <c r="AP2105" i="20"/>
  <c r="AS2105" i="20"/>
  <c r="AR2105" i="20" s="1"/>
  <c r="AT2105" i="20"/>
  <c r="AV2105" i="20"/>
  <c r="AW2105" i="20"/>
  <c r="AX2105" i="20"/>
  <c r="BA2105" i="20"/>
  <c r="BB2105" i="20"/>
  <c r="BC2105" i="20"/>
  <c r="Y2106" i="20"/>
  <c r="Z2106" i="20"/>
  <c r="AA2106" i="20"/>
  <c r="AB2106" i="20"/>
  <c r="AC2106" i="20"/>
  <c r="AD2106" i="20"/>
  <c r="AE2106" i="20"/>
  <c r="AF2106" i="20"/>
  <c r="AG2106" i="20"/>
  <c r="AH2106" i="20"/>
  <c r="AI2106" i="20"/>
  <c r="AJ2106" i="20"/>
  <c r="AK2106" i="20"/>
  <c r="AL2106" i="20"/>
  <c r="AM2106" i="20"/>
  <c r="AN2106" i="20"/>
  <c r="AO2106" i="20"/>
  <c r="AP2106" i="20"/>
  <c r="AS2106" i="20"/>
  <c r="AR2106" i="20" s="1"/>
  <c r="AT2106" i="20"/>
  <c r="AV2106" i="20"/>
  <c r="AW2106" i="20"/>
  <c r="BA2106" i="20"/>
  <c r="BB2106" i="20"/>
  <c r="BC2106" i="20"/>
  <c r="Y2107" i="20"/>
  <c r="Z2107" i="20"/>
  <c r="AA2107" i="20"/>
  <c r="AB2107" i="20"/>
  <c r="AC2107" i="20"/>
  <c r="AD2107" i="20"/>
  <c r="AE2107" i="20"/>
  <c r="AF2107" i="20"/>
  <c r="AG2107" i="20"/>
  <c r="AH2107" i="20"/>
  <c r="AI2107" i="20"/>
  <c r="AJ2107" i="20"/>
  <c r="AK2107" i="20"/>
  <c r="AL2107" i="20"/>
  <c r="AM2107" i="20"/>
  <c r="AN2107" i="20"/>
  <c r="AO2107" i="20"/>
  <c r="AP2107" i="20"/>
  <c r="AS2107" i="20"/>
  <c r="AR2107" i="20" s="1"/>
  <c r="AV2107" i="20" s="1"/>
  <c r="AT2107" i="20"/>
  <c r="Y2108" i="20"/>
  <c r="Z2108" i="20"/>
  <c r="AA2108" i="20"/>
  <c r="AB2108" i="20"/>
  <c r="AC2108" i="20"/>
  <c r="AD2108" i="20"/>
  <c r="AE2108" i="20"/>
  <c r="AF2108" i="20"/>
  <c r="AG2108" i="20"/>
  <c r="AH2108" i="20"/>
  <c r="AI2108" i="20"/>
  <c r="AJ2108" i="20"/>
  <c r="AK2108" i="20"/>
  <c r="AL2108" i="20"/>
  <c r="AM2108" i="20"/>
  <c r="AN2108" i="20"/>
  <c r="AO2108" i="20"/>
  <c r="AP2108" i="20"/>
  <c r="AS2108" i="20"/>
  <c r="AR2108" i="20" s="1"/>
  <c r="AV2108" i="20" s="1"/>
  <c r="AT2108" i="20"/>
  <c r="Y2109" i="20"/>
  <c r="Z2109" i="20"/>
  <c r="AA2109" i="20"/>
  <c r="AB2109" i="20"/>
  <c r="AC2109" i="20"/>
  <c r="AD2109" i="20"/>
  <c r="AE2109" i="20"/>
  <c r="AF2109" i="20"/>
  <c r="AG2109" i="20"/>
  <c r="AH2109" i="20"/>
  <c r="AI2109" i="20"/>
  <c r="AJ2109" i="20"/>
  <c r="AK2109" i="20"/>
  <c r="AL2109" i="20"/>
  <c r="AM2109" i="20"/>
  <c r="AN2109" i="20"/>
  <c r="AO2109" i="20"/>
  <c r="AP2109" i="20"/>
  <c r="AS2109" i="20"/>
  <c r="AR2109" i="20" s="1"/>
  <c r="AV2109" i="20" s="1"/>
  <c r="AT2109" i="20"/>
  <c r="Y2110" i="20"/>
  <c r="Z2110" i="20"/>
  <c r="AA2110" i="20"/>
  <c r="AB2110" i="20"/>
  <c r="AC2110" i="20"/>
  <c r="AD2110" i="20"/>
  <c r="AE2110" i="20"/>
  <c r="AF2110" i="20"/>
  <c r="AG2110" i="20"/>
  <c r="AH2110" i="20"/>
  <c r="AI2110" i="20"/>
  <c r="AJ2110" i="20"/>
  <c r="AK2110" i="20"/>
  <c r="AL2110" i="20"/>
  <c r="AM2110" i="20"/>
  <c r="AN2110" i="20"/>
  <c r="AO2110" i="20"/>
  <c r="AP2110" i="20"/>
  <c r="AS2110" i="20"/>
  <c r="AR2110" i="20" s="1"/>
  <c r="AT2110" i="20"/>
  <c r="AV2110" i="20"/>
  <c r="AW2110" i="20"/>
  <c r="AX2110" i="20"/>
  <c r="BA2110" i="20"/>
  <c r="BB2110" i="20"/>
  <c r="BC2110" i="20"/>
  <c r="Y2111" i="20"/>
  <c r="Z2111" i="20"/>
  <c r="AA2111" i="20"/>
  <c r="AB2111" i="20"/>
  <c r="AC2111" i="20"/>
  <c r="AD2111" i="20"/>
  <c r="AE2111" i="20"/>
  <c r="AF2111" i="20"/>
  <c r="AG2111" i="20"/>
  <c r="AH2111" i="20"/>
  <c r="AI2111" i="20"/>
  <c r="AJ2111" i="20"/>
  <c r="AK2111" i="20"/>
  <c r="AL2111" i="20"/>
  <c r="AM2111" i="20"/>
  <c r="AN2111" i="20"/>
  <c r="AO2111" i="20"/>
  <c r="AP2111" i="20"/>
  <c r="AS2111" i="20"/>
  <c r="AR2111" i="20" s="1"/>
  <c r="AT2111" i="20"/>
  <c r="AV2111" i="20"/>
  <c r="AW2111" i="20"/>
  <c r="AX2111" i="20"/>
  <c r="BA2111" i="20"/>
  <c r="BB2111" i="20"/>
  <c r="BC2111" i="20"/>
  <c r="Y2112" i="20"/>
  <c r="Z2112" i="20"/>
  <c r="AA2112" i="20"/>
  <c r="AB2112" i="20"/>
  <c r="AC2112" i="20"/>
  <c r="AD2112" i="20"/>
  <c r="AE2112" i="20"/>
  <c r="AF2112" i="20"/>
  <c r="AG2112" i="20"/>
  <c r="AH2112" i="20"/>
  <c r="AI2112" i="20"/>
  <c r="AJ2112" i="20"/>
  <c r="AK2112" i="20"/>
  <c r="AL2112" i="20"/>
  <c r="AM2112" i="20"/>
  <c r="AN2112" i="20"/>
  <c r="AO2112" i="20"/>
  <c r="AP2112" i="20"/>
  <c r="AS2112" i="20"/>
  <c r="AR2112" i="20" s="1"/>
  <c r="AT2112" i="20"/>
  <c r="AV2112" i="20"/>
  <c r="AW2112" i="20"/>
  <c r="AX2112" i="20"/>
  <c r="BA2112" i="20"/>
  <c r="BB2112" i="20"/>
  <c r="BC2112" i="20"/>
  <c r="Y2113" i="20"/>
  <c r="Z2113" i="20"/>
  <c r="AA2113" i="20"/>
  <c r="AB2113" i="20"/>
  <c r="AC2113" i="20"/>
  <c r="AD2113" i="20"/>
  <c r="AE2113" i="20"/>
  <c r="AF2113" i="20"/>
  <c r="AG2113" i="20"/>
  <c r="AH2113" i="20"/>
  <c r="AI2113" i="20"/>
  <c r="AJ2113" i="20"/>
  <c r="AK2113" i="20"/>
  <c r="AL2113" i="20"/>
  <c r="AM2113" i="20"/>
  <c r="AN2113" i="20"/>
  <c r="AO2113" i="20"/>
  <c r="AP2113" i="20"/>
  <c r="AS2113" i="20"/>
  <c r="AR2113" i="20" s="1"/>
  <c r="AV2113" i="20" s="1"/>
  <c r="AT2113" i="20"/>
  <c r="Y2114" i="20"/>
  <c r="Z2114" i="20"/>
  <c r="AA2114" i="20"/>
  <c r="AB2114" i="20"/>
  <c r="AC2114" i="20"/>
  <c r="AD2114" i="20"/>
  <c r="AE2114" i="20"/>
  <c r="AF2114" i="20"/>
  <c r="AG2114" i="20"/>
  <c r="AH2114" i="20"/>
  <c r="AI2114" i="20"/>
  <c r="AJ2114" i="20"/>
  <c r="AK2114" i="20"/>
  <c r="AL2114" i="20"/>
  <c r="AM2114" i="20"/>
  <c r="AN2114" i="20"/>
  <c r="AO2114" i="20"/>
  <c r="AP2114" i="20"/>
  <c r="AS2114" i="20"/>
  <c r="AR2114" i="20" s="1"/>
  <c r="AT2114" i="20"/>
  <c r="AV2114" i="20"/>
  <c r="AW2114" i="20"/>
  <c r="BA2114" i="20"/>
  <c r="BB2114" i="20"/>
  <c r="BC2114" i="20"/>
  <c r="Y2115" i="20"/>
  <c r="Z2115" i="20"/>
  <c r="AA2115" i="20"/>
  <c r="AB2115" i="20"/>
  <c r="AC2115" i="20"/>
  <c r="AD2115" i="20"/>
  <c r="AE2115" i="20"/>
  <c r="AF2115" i="20"/>
  <c r="AG2115" i="20"/>
  <c r="AH2115" i="20"/>
  <c r="AI2115" i="20"/>
  <c r="AJ2115" i="20"/>
  <c r="AK2115" i="20"/>
  <c r="AL2115" i="20"/>
  <c r="AM2115" i="20"/>
  <c r="AN2115" i="20"/>
  <c r="AO2115" i="20"/>
  <c r="AP2115" i="20"/>
  <c r="AS2115" i="20"/>
  <c r="AR2115" i="20" s="1"/>
  <c r="AT2115" i="20"/>
  <c r="AV2115" i="20"/>
  <c r="AW2115" i="20"/>
  <c r="BA2115" i="20"/>
  <c r="BB2115" i="20"/>
  <c r="BC2115" i="20"/>
  <c r="Y2116" i="20"/>
  <c r="Z2116" i="20"/>
  <c r="AA2116" i="20"/>
  <c r="AB2116" i="20"/>
  <c r="AC2116" i="20"/>
  <c r="AD2116" i="20"/>
  <c r="AE2116" i="20"/>
  <c r="AF2116" i="20"/>
  <c r="AG2116" i="20"/>
  <c r="AH2116" i="20"/>
  <c r="AI2116" i="20"/>
  <c r="AJ2116" i="20"/>
  <c r="AK2116" i="20"/>
  <c r="AL2116" i="20"/>
  <c r="AM2116" i="20"/>
  <c r="AN2116" i="20"/>
  <c r="AO2116" i="20"/>
  <c r="AP2116" i="20"/>
  <c r="AS2116" i="20"/>
  <c r="AR2116" i="20" s="1"/>
  <c r="AT2116" i="20"/>
  <c r="AV2116" i="20"/>
  <c r="AW2116" i="20"/>
  <c r="BA2116" i="20"/>
  <c r="BB2116" i="20"/>
  <c r="BC2116" i="20"/>
  <c r="Y2117" i="20"/>
  <c r="Z2117" i="20"/>
  <c r="AA2117" i="20"/>
  <c r="AB2117" i="20"/>
  <c r="AC2117" i="20"/>
  <c r="AD2117" i="20"/>
  <c r="AE2117" i="20"/>
  <c r="AF2117" i="20"/>
  <c r="AG2117" i="20"/>
  <c r="AH2117" i="20"/>
  <c r="AI2117" i="20"/>
  <c r="AJ2117" i="20"/>
  <c r="AK2117" i="20"/>
  <c r="AL2117" i="20"/>
  <c r="AM2117" i="20"/>
  <c r="AN2117" i="20"/>
  <c r="AO2117" i="20"/>
  <c r="AP2117" i="20"/>
  <c r="AS2117" i="20"/>
  <c r="AR2117" i="20" s="1"/>
  <c r="AT2117" i="20"/>
  <c r="AV2117" i="20"/>
  <c r="AW2117" i="20"/>
  <c r="AX2117" i="20"/>
  <c r="BA2117" i="20"/>
  <c r="BB2117" i="20"/>
  <c r="BC2117" i="20"/>
  <c r="Y2118" i="20"/>
  <c r="Z2118" i="20"/>
  <c r="AA2118" i="20"/>
  <c r="AB2118" i="20"/>
  <c r="AC2118" i="20"/>
  <c r="AD2118" i="20"/>
  <c r="AE2118" i="20"/>
  <c r="AF2118" i="20"/>
  <c r="AG2118" i="20"/>
  <c r="AH2118" i="20"/>
  <c r="AI2118" i="20"/>
  <c r="AJ2118" i="20"/>
  <c r="AK2118" i="20"/>
  <c r="AL2118" i="20"/>
  <c r="AM2118" i="20"/>
  <c r="AN2118" i="20"/>
  <c r="AO2118" i="20"/>
  <c r="AP2118" i="20"/>
  <c r="AS2118" i="20"/>
  <c r="AR2118" i="20" s="1"/>
  <c r="AT2118" i="20"/>
  <c r="AV2118" i="20"/>
  <c r="AW2118" i="20"/>
  <c r="AX2118" i="20"/>
  <c r="BA2118" i="20"/>
  <c r="BB2118" i="20"/>
  <c r="BC2118" i="20"/>
  <c r="Y2119" i="20"/>
  <c r="Z2119" i="20"/>
  <c r="AA2119" i="20"/>
  <c r="AB2119" i="20"/>
  <c r="AC2119" i="20"/>
  <c r="AD2119" i="20"/>
  <c r="AE2119" i="20"/>
  <c r="AF2119" i="20"/>
  <c r="AG2119" i="20"/>
  <c r="AH2119" i="20"/>
  <c r="AI2119" i="20"/>
  <c r="AJ2119" i="20"/>
  <c r="AK2119" i="20"/>
  <c r="AL2119" i="20"/>
  <c r="AM2119" i="20"/>
  <c r="AN2119" i="20"/>
  <c r="AO2119" i="20"/>
  <c r="AP2119" i="20"/>
  <c r="AS2119" i="20"/>
  <c r="AR2119" i="20" s="1"/>
  <c r="AT2119" i="20"/>
  <c r="AV2119" i="20"/>
  <c r="AW2119" i="20"/>
  <c r="AX2119" i="20"/>
  <c r="BA2119" i="20"/>
  <c r="BB2119" i="20"/>
  <c r="BC2119" i="20"/>
  <c r="Y2120" i="20"/>
  <c r="Z2120" i="20"/>
  <c r="AA2120" i="20"/>
  <c r="AB2120" i="20"/>
  <c r="AC2120" i="20"/>
  <c r="AD2120" i="20"/>
  <c r="AE2120" i="20"/>
  <c r="AF2120" i="20"/>
  <c r="AG2120" i="20"/>
  <c r="AH2120" i="20"/>
  <c r="AI2120" i="20"/>
  <c r="AJ2120" i="20"/>
  <c r="AK2120" i="20"/>
  <c r="AL2120" i="20"/>
  <c r="AM2120" i="20"/>
  <c r="AN2120" i="20"/>
  <c r="AO2120" i="20"/>
  <c r="AP2120" i="20"/>
  <c r="AS2120" i="20"/>
  <c r="AR2120" i="20" s="1"/>
  <c r="AV2120" i="20" s="1"/>
  <c r="AT2120" i="20"/>
  <c r="Y2121" i="20"/>
  <c r="Z2121" i="20"/>
  <c r="AA2121" i="20"/>
  <c r="AB2121" i="20"/>
  <c r="AC2121" i="20"/>
  <c r="AD2121" i="20"/>
  <c r="AE2121" i="20"/>
  <c r="AF2121" i="20"/>
  <c r="AG2121" i="20"/>
  <c r="AH2121" i="20"/>
  <c r="AI2121" i="20"/>
  <c r="AJ2121" i="20"/>
  <c r="AK2121" i="20"/>
  <c r="AL2121" i="20"/>
  <c r="AM2121" i="20"/>
  <c r="AN2121" i="20"/>
  <c r="AO2121" i="20"/>
  <c r="AP2121" i="20"/>
  <c r="AS2121" i="20"/>
  <c r="AR2121" i="20" s="1"/>
  <c r="AV2121" i="20" s="1"/>
  <c r="AT2121" i="20"/>
  <c r="Y2122" i="20"/>
  <c r="Z2122" i="20"/>
  <c r="AA2122" i="20"/>
  <c r="AB2122" i="20"/>
  <c r="AC2122" i="20"/>
  <c r="AD2122" i="20"/>
  <c r="AE2122" i="20"/>
  <c r="AF2122" i="20"/>
  <c r="AG2122" i="20"/>
  <c r="AH2122" i="20"/>
  <c r="AI2122" i="20"/>
  <c r="AJ2122" i="20"/>
  <c r="AK2122" i="20"/>
  <c r="AL2122" i="20"/>
  <c r="AM2122" i="20"/>
  <c r="AN2122" i="20"/>
  <c r="AO2122" i="20"/>
  <c r="AP2122" i="20"/>
  <c r="AS2122" i="20"/>
  <c r="AR2122" i="20" s="1"/>
  <c r="AV2122" i="20" s="1"/>
  <c r="AT2122" i="20"/>
  <c r="Y2123" i="20"/>
  <c r="Z2123" i="20"/>
  <c r="AA2123" i="20"/>
  <c r="AB2123" i="20"/>
  <c r="AC2123" i="20"/>
  <c r="AD2123" i="20"/>
  <c r="AE2123" i="20"/>
  <c r="AF2123" i="20"/>
  <c r="AG2123" i="20"/>
  <c r="AH2123" i="20"/>
  <c r="AI2123" i="20"/>
  <c r="AJ2123" i="20"/>
  <c r="AK2123" i="20"/>
  <c r="AL2123" i="20"/>
  <c r="AM2123" i="20"/>
  <c r="AN2123" i="20"/>
  <c r="AO2123" i="20"/>
  <c r="AP2123" i="20"/>
  <c r="AS2123" i="20"/>
  <c r="AR2123" i="20" s="1"/>
  <c r="AT2123" i="20"/>
  <c r="AV2123" i="20"/>
  <c r="AW2123" i="20"/>
  <c r="AX2123" i="20"/>
  <c r="BA2123" i="20"/>
  <c r="BB2123" i="20"/>
  <c r="BC2123" i="20"/>
  <c r="Y2124" i="20"/>
  <c r="Z2124" i="20"/>
  <c r="AA2124" i="20"/>
  <c r="AB2124" i="20"/>
  <c r="AC2124" i="20"/>
  <c r="AD2124" i="20"/>
  <c r="AE2124" i="20"/>
  <c r="AF2124" i="20"/>
  <c r="AG2124" i="20"/>
  <c r="AH2124" i="20"/>
  <c r="AI2124" i="20"/>
  <c r="AJ2124" i="20"/>
  <c r="AK2124" i="20"/>
  <c r="AL2124" i="20"/>
  <c r="AM2124" i="20"/>
  <c r="AN2124" i="20"/>
  <c r="AO2124" i="20"/>
  <c r="AP2124" i="20"/>
  <c r="AS2124" i="20"/>
  <c r="AR2124" i="20" s="1"/>
  <c r="AT2124" i="20"/>
  <c r="AV2124" i="20"/>
  <c r="AW2124" i="20"/>
  <c r="AX2124" i="20"/>
  <c r="BA2124" i="20"/>
  <c r="BB2124" i="20"/>
  <c r="BC2124" i="20"/>
  <c r="Y2125" i="20"/>
  <c r="Z2125" i="20"/>
  <c r="AA2125" i="20"/>
  <c r="AB2125" i="20"/>
  <c r="AC2125" i="20"/>
  <c r="AD2125" i="20"/>
  <c r="AE2125" i="20"/>
  <c r="AF2125" i="20"/>
  <c r="AG2125" i="20"/>
  <c r="AH2125" i="20"/>
  <c r="AI2125" i="20"/>
  <c r="AJ2125" i="20"/>
  <c r="AK2125" i="20"/>
  <c r="AL2125" i="20"/>
  <c r="AM2125" i="20"/>
  <c r="AN2125" i="20"/>
  <c r="AO2125" i="20"/>
  <c r="AP2125" i="20"/>
  <c r="AS2125" i="20"/>
  <c r="AR2125" i="20" s="1"/>
  <c r="AT2125" i="20"/>
  <c r="AV2125" i="20"/>
  <c r="AW2125" i="20"/>
  <c r="AX2125" i="20"/>
  <c r="BA2125" i="20"/>
  <c r="BB2125" i="20"/>
  <c r="BC2125" i="20"/>
  <c r="Y2126" i="20"/>
  <c r="Z2126" i="20"/>
  <c r="AA2126" i="20"/>
  <c r="AB2126" i="20"/>
  <c r="AC2126" i="20"/>
  <c r="AD2126" i="20"/>
  <c r="AE2126" i="20"/>
  <c r="AF2126" i="20"/>
  <c r="AG2126" i="20"/>
  <c r="AH2126" i="20"/>
  <c r="AI2126" i="20"/>
  <c r="AJ2126" i="20"/>
  <c r="AK2126" i="20"/>
  <c r="AL2126" i="20"/>
  <c r="AM2126" i="20"/>
  <c r="AN2126" i="20"/>
  <c r="AO2126" i="20"/>
  <c r="AP2126" i="20"/>
  <c r="AS2126" i="20"/>
  <c r="AR2126" i="20" s="1"/>
  <c r="AT2126" i="20"/>
  <c r="AV2126" i="20"/>
  <c r="AW2126" i="20"/>
  <c r="AX2126" i="20"/>
  <c r="BA2126" i="20"/>
  <c r="BB2126" i="20"/>
  <c r="BC2126" i="20"/>
  <c r="Y2127" i="20"/>
  <c r="Z2127" i="20"/>
  <c r="AA2127" i="20"/>
  <c r="AB2127" i="20"/>
  <c r="AC2127" i="20"/>
  <c r="AD2127" i="20"/>
  <c r="AE2127" i="20"/>
  <c r="AF2127" i="20"/>
  <c r="AG2127" i="20"/>
  <c r="AH2127" i="20"/>
  <c r="AI2127" i="20"/>
  <c r="AJ2127" i="20"/>
  <c r="AK2127" i="20"/>
  <c r="AL2127" i="20"/>
  <c r="AM2127" i="20"/>
  <c r="AN2127" i="20"/>
  <c r="AO2127" i="20"/>
  <c r="AP2127" i="20"/>
  <c r="AS2127" i="20"/>
  <c r="AR2127" i="20" s="1"/>
  <c r="AV2127" i="20" s="1"/>
  <c r="AT2127" i="20"/>
  <c r="Y2128" i="20"/>
  <c r="Z2128" i="20"/>
  <c r="AA2128" i="20"/>
  <c r="AB2128" i="20"/>
  <c r="AC2128" i="20"/>
  <c r="AD2128" i="20"/>
  <c r="AE2128" i="20"/>
  <c r="AF2128" i="20"/>
  <c r="AG2128" i="20"/>
  <c r="AH2128" i="20"/>
  <c r="AI2128" i="20"/>
  <c r="AJ2128" i="20"/>
  <c r="AK2128" i="20"/>
  <c r="AL2128" i="20"/>
  <c r="AM2128" i="20"/>
  <c r="AN2128" i="20"/>
  <c r="AO2128" i="20"/>
  <c r="AP2128" i="20"/>
  <c r="AS2128" i="20"/>
  <c r="AR2128" i="20" s="1"/>
  <c r="AV2128" i="20" s="1"/>
  <c r="AT2128" i="20"/>
  <c r="Y2129" i="20"/>
  <c r="Z2129" i="20"/>
  <c r="AA2129" i="20"/>
  <c r="AB2129" i="20"/>
  <c r="AC2129" i="20"/>
  <c r="AD2129" i="20"/>
  <c r="AE2129" i="20"/>
  <c r="AF2129" i="20"/>
  <c r="AG2129" i="20"/>
  <c r="AH2129" i="20"/>
  <c r="AI2129" i="20"/>
  <c r="AJ2129" i="20"/>
  <c r="AK2129" i="20"/>
  <c r="AL2129" i="20"/>
  <c r="AM2129" i="20"/>
  <c r="AN2129" i="20"/>
  <c r="AO2129" i="20"/>
  <c r="AP2129" i="20"/>
  <c r="AS2129" i="20"/>
  <c r="AR2129" i="20" s="1"/>
  <c r="AV2129" i="20" s="1"/>
  <c r="AT2129" i="20"/>
  <c r="Y2130" i="20"/>
  <c r="Z2130" i="20"/>
  <c r="AA2130" i="20"/>
  <c r="AB2130" i="20"/>
  <c r="AC2130" i="20"/>
  <c r="AD2130" i="20"/>
  <c r="AE2130" i="20"/>
  <c r="AF2130" i="20"/>
  <c r="AG2130" i="20"/>
  <c r="AH2130" i="20"/>
  <c r="AI2130" i="20"/>
  <c r="AJ2130" i="20"/>
  <c r="AK2130" i="20"/>
  <c r="AL2130" i="20"/>
  <c r="AM2130" i="20"/>
  <c r="AN2130" i="20"/>
  <c r="AO2130" i="20"/>
  <c r="AP2130" i="20"/>
  <c r="AS2130" i="20"/>
  <c r="AR2130" i="20" s="1"/>
  <c r="AV2130" i="20" s="1"/>
  <c r="AT2130" i="20"/>
  <c r="Y2131" i="20"/>
  <c r="Z2131" i="20"/>
  <c r="AA2131" i="20"/>
  <c r="AB2131" i="20"/>
  <c r="AC2131" i="20"/>
  <c r="AD2131" i="20"/>
  <c r="AE2131" i="20"/>
  <c r="AF2131" i="20"/>
  <c r="AG2131" i="20"/>
  <c r="AH2131" i="20"/>
  <c r="AI2131" i="20"/>
  <c r="AJ2131" i="20"/>
  <c r="AK2131" i="20"/>
  <c r="AL2131" i="20"/>
  <c r="AM2131" i="20"/>
  <c r="AN2131" i="20"/>
  <c r="AO2131" i="20"/>
  <c r="AP2131" i="20"/>
  <c r="AS2131" i="20"/>
  <c r="AR2131" i="20" s="1"/>
  <c r="AT2131" i="20"/>
  <c r="AV2131" i="20"/>
  <c r="AW2131" i="20"/>
  <c r="AX2131" i="20"/>
  <c r="BA2131" i="20"/>
  <c r="BB2131" i="20"/>
  <c r="BC2131" i="20"/>
  <c r="Y2132" i="20"/>
  <c r="Z2132" i="20"/>
  <c r="AA2132" i="20"/>
  <c r="AB2132" i="20"/>
  <c r="AC2132" i="20"/>
  <c r="AD2132" i="20"/>
  <c r="AE2132" i="20"/>
  <c r="AF2132" i="20"/>
  <c r="AG2132" i="20"/>
  <c r="AH2132" i="20"/>
  <c r="AI2132" i="20"/>
  <c r="AJ2132" i="20"/>
  <c r="AK2132" i="20"/>
  <c r="AL2132" i="20"/>
  <c r="AM2132" i="20"/>
  <c r="AN2132" i="20"/>
  <c r="AO2132" i="20"/>
  <c r="AP2132" i="20"/>
  <c r="AS2132" i="20"/>
  <c r="AR2132" i="20" s="1"/>
  <c r="AT2132" i="20"/>
  <c r="AV2132" i="20"/>
  <c r="AW2132" i="20"/>
  <c r="AX2132" i="20"/>
  <c r="BA2132" i="20"/>
  <c r="BB2132" i="20"/>
  <c r="BC2132" i="20"/>
  <c r="Y2133" i="20"/>
  <c r="Z2133" i="20"/>
  <c r="AA2133" i="20"/>
  <c r="AB2133" i="20"/>
  <c r="AC2133" i="20"/>
  <c r="AD2133" i="20"/>
  <c r="AE2133" i="20"/>
  <c r="AF2133" i="20"/>
  <c r="AG2133" i="20"/>
  <c r="AH2133" i="20"/>
  <c r="AI2133" i="20"/>
  <c r="AJ2133" i="20"/>
  <c r="AK2133" i="20"/>
  <c r="AL2133" i="20"/>
  <c r="AM2133" i="20"/>
  <c r="AN2133" i="20"/>
  <c r="AO2133" i="20"/>
  <c r="AP2133" i="20"/>
  <c r="AS2133" i="20"/>
  <c r="AR2133" i="20" s="1"/>
  <c r="AT2133" i="20"/>
  <c r="AV2133" i="20"/>
  <c r="AW2133" i="20"/>
  <c r="AX2133" i="20"/>
  <c r="BA2133" i="20"/>
  <c r="BB2133" i="20"/>
  <c r="BC2133" i="20"/>
  <c r="Y2134" i="20"/>
  <c r="Z2134" i="20"/>
  <c r="AA2134" i="20"/>
  <c r="AB2134" i="20"/>
  <c r="AC2134" i="20"/>
  <c r="AD2134" i="20"/>
  <c r="AE2134" i="20"/>
  <c r="AF2134" i="20"/>
  <c r="AG2134" i="20"/>
  <c r="AH2134" i="20"/>
  <c r="AI2134" i="20"/>
  <c r="AJ2134" i="20"/>
  <c r="AK2134" i="20"/>
  <c r="AL2134" i="20"/>
  <c r="AM2134" i="20"/>
  <c r="AN2134" i="20"/>
  <c r="AO2134" i="20"/>
  <c r="AP2134" i="20"/>
  <c r="AS2134" i="20"/>
  <c r="AR2134" i="20" s="1"/>
  <c r="AV2134" i="20" s="1"/>
  <c r="AT2134" i="20"/>
  <c r="Y2135" i="20"/>
  <c r="Z2135" i="20"/>
  <c r="AA2135" i="20"/>
  <c r="AB2135" i="20"/>
  <c r="AC2135" i="20"/>
  <c r="AD2135" i="20"/>
  <c r="AE2135" i="20"/>
  <c r="AF2135" i="20"/>
  <c r="AG2135" i="20"/>
  <c r="AH2135" i="20"/>
  <c r="AI2135" i="20"/>
  <c r="AJ2135" i="20"/>
  <c r="AK2135" i="20"/>
  <c r="AL2135" i="20"/>
  <c r="AM2135" i="20"/>
  <c r="AN2135" i="20"/>
  <c r="AO2135" i="20"/>
  <c r="AP2135" i="20"/>
  <c r="AS2135" i="20"/>
  <c r="AR2135" i="20" s="1"/>
  <c r="AV2135" i="20" s="1"/>
  <c r="AT2135" i="20"/>
  <c r="Y2136" i="20"/>
  <c r="Z2136" i="20"/>
  <c r="AA2136" i="20"/>
  <c r="AB2136" i="20"/>
  <c r="AC2136" i="20"/>
  <c r="AD2136" i="20"/>
  <c r="AE2136" i="20"/>
  <c r="AF2136" i="20"/>
  <c r="AG2136" i="20"/>
  <c r="AH2136" i="20"/>
  <c r="AI2136" i="20"/>
  <c r="AJ2136" i="20"/>
  <c r="AK2136" i="20"/>
  <c r="AL2136" i="20"/>
  <c r="AM2136" i="20"/>
  <c r="AN2136" i="20"/>
  <c r="AO2136" i="20"/>
  <c r="AP2136" i="20"/>
  <c r="AS2136" i="20"/>
  <c r="AR2136" i="20" s="1"/>
  <c r="AV2136" i="20" s="1"/>
  <c r="AT2136" i="20"/>
  <c r="Y2137" i="20"/>
  <c r="Z2137" i="20"/>
  <c r="AA2137" i="20"/>
  <c r="AB2137" i="20"/>
  <c r="AC2137" i="20"/>
  <c r="AD2137" i="20"/>
  <c r="AE2137" i="20"/>
  <c r="AF2137" i="20"/>
  <c r="AG2137" i="20"/>
  <c r="AH2137" i="20"/>
  <c r="AI2137" i="20"/>
  <c r="AJ2137" i="20"/>
  <c r="AK2137" i="20"/>
  <c r="AL2137" i="20"/>
  <c r="AM2137" i="20"/>
  <c r="AN2137" i="20"/>
  <c r="AO2137" i="20"/>
  <c r="AP2137" i="20"/>
  <c r="AS2137" i="20"/>
  <c r="AR2137" i="20" s="1"/>
  <c r="AV2137" i="20" s="1"/>
  <c r="AT2137" i="20"/>
  <c r="Y2138" i="20"/>
  <c r="Z2138" i="20"/>
  <c r="AA2138" i="20"/>
  <c r="AB2138" i="20"/>
  <c r="AC2138" i="20"/>
  <c r="AD2138" i="20"/>
  <c r="AE2138" i="20"/>
  <c r="AF2138" i="20"/>
  <c r="AG2138" i="20"/>
  <c r="AH2138" i="20"/>
  <c r="AI2138" i="20"/>
  <c r="AJ2138" i="20"/>
  <c r="AK2138" i="20"/>
  <c r="AL2138" i="20"/>
  <c r="AM2138" i="20"/>
  <c r="AN2138" i="20"/>
  <c r="AO2138" i="20"/>
  <c r="AP2138" i="20"/>
  <c r="AS2138" i="20"/>
  <c r="AR2138" i="20" s="1"/>
  <c r="AT2138" i="20"/>
  <c r="AV2138" i="20"/>
  <c r="AW2138" i="20"/>
  <c r="AX2138" i="20"/>
  <c r="BA2138" i="20"/>
  <c r="BB2138" i="20"/>
  <c r="BC2138" i="20"/>
  <c r="Y2139" i="20"/>
  <c r="Z2139" i="20"/>
  <c r="AA2139" i="20"/>
  <c r="AB2139" i="20"/>
  <c r="AC2139" i="20"/>
  <c r="AD2139" i="20"/>
  <c r="AE2139" i="20"/>
  <c r="AF2139" i="20"/>
  <c r="AG2139" i="20"/>
  <c r="AH2139" i="20"/>
  <c r="AI2139" i="20"/>
  <c r="AJ2139" i="20"/>
  <c r="AK2139" i="20"/>
  <c r="AL2139" i="20"/>
  <c r="AM2139" i="20"/>
  <c r="AN2139" i="20"/>
  <c r="AO2139" i="20"/>
  <c r="AP2139" i="20"/>
  <c r="AS2139" i="20"/>
  <c r="AR2139" i="20" s="1"/>
  <c r="AT2139" i="20"/>
  <c r="AV2139" i="20"/>
  <c r="AW2139" i="20"/>
  <c r="AX2139" i="20"/>
  <c r="BA2139" i="20"/>
  <c r="BB2139" i="20"/>
  <c r="BC2139" i="20"/>
  <c r="Y2140" i="20"/>
  <c r="Z2140" i="20"/>
  <c r="AA2140" i="20"/>
  <c r="AB2140" i="20"/>
  <c r="AC2140" i="20"/>
  <c r="AD2140" i="20"/>
  <c r="AE2140" i="20"/>
  <c r="AF2140" i="20"/>
  <c r="AG2140" i="20"/>
  <c r="AH2140" i="20"/>
  <c r="AI2140" i="20"/>
  <c r="AJ2140" i="20"/>
  <c r="AK2140" i="20"/>
  <c r="AL2140" i="20"/>
  <c r="AM2140" i="20"/>
  <c r="AN2140" i="20"/>
  <c r="AO2140" i="20"/>
  <c r="AP2140" i="20"/>
  <c r="AS2140" i="20"/>
  <c r="AR2140" i="20" s="1"/>
  <c r="AT2140" i="20"/>
  <c r="AV2140" i="20"/>
  <c r="AW2140" i="20"/>
  <c r="AX2140" i="20"/>
  <c r="BA2140" i="20"/>
  <c r="BB2140" i="20"/>
  <c r="BC2140" i="20"/>
  <c r="Y2141" i="20"/>
  <c r="Z2141" i="20"/>
  <c r="AA2141" i="20"/>
  <c r="AB2141" i="20"/>
  <c r="AC2141" i="20"/>
  <c r="AD2141" i="20"/>
  <c r="AE2141" i="20"/>
  <c r="AF2141" i="20"/>
  <c r="AG2141" i="20"/>
  <c r="AH2141" i="20"/>
  <c r="AI2141" i="20"/>
  <c r="AJ2141" i="20"/>
  <c r="AK2141" i="20"/>
  <c r="AL2141" i="20"/>
  <c r="AM2141" i="20"/>
  <c r="AN2141" i="20"/>
  <c r="AO2141" i="20"/>
  <c r="AP2141" i="20"/>
  <c r="AS2141" i="20"/>
  <c r="AR2141" i="20" s="1"/>
  <c r="AV2141" i="20" s="1"/>
  <c r="AT2141" i="20"/>
  <c r="Y2142" i="20"/>
  <c r="Z2142" i="20"/>
  <c r="AA2142" i="20"/>
  <c r="AB2142" i="20"/>
  <c r="AC2142" i="20"/>
  <c r="AD2142" i="20"/>
  <c r="AE2142" i="20"/>
  <c r="AF2142" i="20"/>
  <c r="AG2142" i="20"/>
  <c r="AH2142" i="20"/>
  <c r="AI2142" i="20"/>
  <c r="AJ2142" i="20"/>
  <c r="AK2142" i="20"/>
  <c r="AL2142" i="20"/>
  <c r="AM2142" i="20"/>
  <c r="AN2142" i="20"/>
  <c r="AO2142" i="20"/>
  <c r="AP2142" i="20"/>
  <c r="AS2142" i="20"/>
  <c r="AR2142" i="20" s="1"/>
  <c r="AT2142" i="20"/>
  <c r="AV2142" i="20"/>
  <c r="AW2142" i="20"/>
  <c r="AX2142" i="20"/>
  <c r="BA2142" i="20"/>
  <c r="BB2142" i="20"/>
  <c r="BC2142" i="20"/>
  <c r="Y2143" i="20"/>
  <c r="Z2143" i="20"/>
  <c r="AA2143" i="20"/>
  <c r="AB2143" i="20"/>
  <c r="AC2143" i="20"/>
  <c r="AD2143" i="20"/>
  <c r="AE2143" i="20"/>
  <c r="AF2143" i="20"/>
  <c r="AG2143" i="20"/>
  <c r="AH2143" i="20"/>
  <c r="AI2143" i="20"/>
  <c r="AJ2143" i="20"/>
  <c r="AK2143" i="20"/>
  <c r="AL2143" i="20"/>
  <c r="AM2143" i="20"/>
  <c r="AN2143" i="20"/>
  <c r="AO2143" i="20"/>
  <c r="AP2143" i="20"/>
  <c r="AS2143" i="20"/>
  <c r="AR2143" i="20" s="1"/>
  <c r="AT2143" i="20"/>
  <c r="AV2143" i="20"/>
  <c r="AW2143" i="20"/>
  <c r="AX2143" i="20"/>
  <c r="BA2143" i="20"/>
  <c r="BB2143" i="20"/>
  <c r="BC2143" i="20"/>
  <c r="Y2144" i="20"/>
  <c r="Z2144" i="20"/>
  <c r="AA2144" i="20"/>
  <c r="AB2144" i="20"/>
  <c r="AC2144" i="20"/>
  <c r="AD2144" i="20"/>
  <c r="AE2144" i="20"/>
  <c r="AF2144" i="20"/>
  <c r="AG2144" i="20"/>
  <c r="AH2144" i="20"/>
  <c r="AI2144" i="20"/>
  <c r="AJ2144" i="20"/>
  <c r="AK2144" i="20"/>
  <c r="AL2144" i="20"/>
  <c r="AM2144" i="20"/>
  <c r="AN2144" i="20"/>
  <c r="AO2144" i="20"/>
  <c r="AP2144" i="20"/>
  <c r="AS2144" i="20"/>
  <c r="AR2144" i="20" s="1"/>
  <c r="AV2144" i="20" s="1"/>
  <c r="AT2144" i="20"/>
  <c r="Y2145" i="20"/>
  <c r="Z2145" i="20"/>
  <c r="AA2145" i="20"/>
  <c r="AB2145" i="20"/>
  <c r="AC2145" i="20"/>
  <c r="AD2145" i="20"/>
  <c r="AE2145" i="20"/>
  <c r="AF2145" i="20"/>
  <c r="AG2145" i="20"/>
  <c r="AH2145" i="20"/>
  <c r="AI2145" i="20"/>
  <c r="AJ2145" i="20"/>
  <c r="AK2145" i="20"/>
  <c r="AL2145" i="20"/>
  <c r="AM2145" i="20"/>
  <c r="AN2145" i="20"/>
  <c r="AO2145" i="20"/>
  <c r="AP2145" i="20"/>
  <c r="AS2145" i="20"/>
  <c r="AR2145" i="20" s="1"/>
  <c r="AT2145" i="20"/>
  <c r="AV2145" i="20"/>
  <c r="AW2145" i="20"/>
  <c r="AX2145" i="20"/>
  <c r="BA2145" i="20"/>
  <c r="BB2145" i="20"/>
  <c r="BC2145" i="20"/>
  <c r="Y2146" i="20"/>
  <c r="Z2146" i="20"/>
  <c r="AA2146" i="20"/>
  <c r="AB2146" i="20"/>
  <c r="AC2146" i="20"/>
  <c r="AD2146" i="20"/>
  <c r="AE2146" i="20"/>
  <c r="AF2146" i="20"/>
  <c r="AG2146" i="20"/>
  <c r="AH2146" i="20"/>
  <c r="AI2146" i="20"/>
  <c r="AJ2146" i="20"/>
  <c r="AK2146" i="20"/>
  <c r="AL2146" i="20"/>
  <c r="AM2146" i="20"/>
  <c r="AN2146" i="20"/>
  <c r="AO2146" i="20"/>
  <c r="AP2146" i="20"/>
  <c r="AS2146" i="20"/>
  <c r="AR2146" i="20" s="1"/>
  <c r="AT2146" i="20"/>
  <c r="AV2146" i="20"/>
  <c r="AW2146" i="20"/>
  <c r="AX2146" i="20"/>
  <c r="BA2146" i="20"/>
  <c r="BB2146" i="20"/>
  <c r="BC2146" i="20"/>
  <c r="Y2147" i="20"/>
  <c r="Z2147" i="20"/>
  <c r="AA2147" i="20"/>
  <c r="AB2147" i="20"/>
  <c r="AC2147" i="20"/>
  <c r="AD2147" i="20"/>
  <c r="AE2147" i="20"/>
  <c r="AF2147" i="20"/>
  <c r="AG2147" i="20"/>
  <c r="AH2147" i="20"/>
  <c r="AI2147" i="20"/>
  <c r="AJ2147" i="20"/>
  <c r="AK2147" i="20"/>
  <c r="AL2147" i="20"/>
  <c r="AM2147" i="20"/>
  <c r="AN2147" i="20"/>
  <c r="AO2147" i="20"/>
  <c r="AP2147" i="20"/>
  <c r="AS2147" i="20"/>
  <c r="AR2147" i="20" s="1"/>
  <c r="AT2147" i="20"/>
  <c r="AV2147" i="20"/>
  <c r="AW2147" i="20"/>
  <c r="AX2147" i="20"/>
  <c r="BA2147" i="20"/>
  <c r="BB2147" i="20"/>
  <c r="BC2147" i="20"/>
  <c r="Y2148" i="20"/>
  <c r="Z2148" i="20"/>
  <c r="AA2148" i="20"/>
  <c r="AB2148" i="20"/>
  <c r="AC2148" i="20"/>
  <c r="AD2148" i="20"/>
  <c r="AE2148" i="20"/>
  <c r="AF2148" i="20"/>
  <c r="AG2148" i="20"/>
  <c r="AH2148" i="20"/>
  <c r="AI2148" i="20"/>
  <c r="AJ2148" i="20"/>
  <c r="AK2148" i="20"/>
  <c r="AL2148" i="20"/>
  <c r="AM2148" i="20"/>
  <c r="AN2148" i="20"/>
  <c r="AO2148" i="20"/>
  <c r="AP2148" i="20"/>
  <c r="AS2148" i="20"/>
  <c r="AR2148" i="20" s="1"/>
  <c r="AV2148" i="20" s="1"/>
  <c r="AT2148" i="20"/>
  <c r="Y2149" i="20"/>
  <c r="Z2149" i="20"/>
  <c r="AA2149" i="20"/>
  <c r="AB2149" i="20"/>
  <c r="AC2149" i="20"/>
  <c r="AD2149" i="20"/>
  <c r="AE2149" i="20"/>
  <c r="AF2149" i="20"/>
  <c r="AG2149" i="20"/>
  <c r="AH2149" i="20"/>
  <c r="AI2149" i="20"/>
  <c r="AJ2149" i="20"/>
  <c r="AK2149" i="20"/>
  <c r="AL2149" i="20"/>
  <c r="AM2149" i="20"/>
  <c r="AN2149" i="20"/>
  <c r="AO2149" i="20"/>
  <c r="AP2149" i="20"/>
  <c r="AS2149" i="20"/>
  <c r="AR2149" i="20" s="1"/>
  <c r="AT2149" i="20"/>
  <c r="AV2149" i="20"/>
  <c r="AW2149" i="20"/>
  <c r="AX2149" i="20"/>
  <c r="BA2149" i="20"/>
  <c r="BB2149" i="20"/>
  <c r="BC2149" i="20"/>
  <c r="Y2150" i="20"/>
  <c r="Z2150" i="20"/>
  <c r="AA2150" i="20"/>
  <c r="AB2150" i="20"/>
  <c r="AC2150" i="20"/>
  <c r="AD2150" i="20"/>
  <c r="AE2150" i="20"/>
  <c r="AF2150" i="20"/>
  <c r="AG2150" i="20"/>
  <c r="AH2150" i="20"/>
  <c r="AI2150" i="20"/>
  <c r="AJ2150" i="20"/>
  <c r="AK2150" i="20"/>
  <c r="AL2150" i="20"/>
  <c r="AM2150" i="20"/>
  <c r="AN2150" i="20"/>
  <c r="AO2150" i="20"/>
  <c r="AP2150" i="20"/>
  <c r="AS2150" i="20"/>
  <c r="AR2150" i="20" s="1"/>
  <c r="AT2150" i="20"/>
  <c r="AV2150" i="20"/>
  <c r="AW2150" i="20"/>
  <c r="AX2150" i="20"/>
  <c r="BA2150" i="20"/>
  <c r="BB2150" i="20"/>
  <c r="BC2150" i="20"/>
  <c r="Y2151" i="20"/>
  <c r="Z2151" i="20"/>
  <c r="AA2151" i="20"/>
  <c r="AB2151" i="20"/>
  <c r="AC2151" i="20"/>
  <c r="AD2151" i="20"/>
  <c r="AE2151" i="20"/>
  <c r="AF2151" i="20"/>
  <c r="AG2151" i="20"/>
  <c r="AH2151" i="20"/>
  <c r="AI2151" i="20"/>
  <c r="AJ2151" i="20"/>
  <c r="AK2151" i="20"/>
  <c r="AL2151" i="20"/>
  <c r="AM2151" i="20"/>
  <c r="AN2151" i="20"/>
  <c r="AO2151" i="20"/>
  <c r="AP2151" i="20"/>
  <c r="AS2151" i="20"/>
  <c r="AR2151" i="20" s="1"/>
  <c r="AV2151" i="20" s="1"/>
  <c r="AT2151" i="20"/>
  <c r="Y2152" i="20"/>
  <c r="Z2152" i="20"/>
  <c r="AA2152" i="20"/>
  <c r="AB2152" i="20"/>
  <c r="AC2152" i="20"/>
  <c r="AD2152" i="20"/>
  <c r="AE2152" i="20"/>
  <c r="AF2152" i="20"/>
  <c r="AG2152" i="20"/>
  <c r="AH2152" i="20"/>
  <c r="AI2152" i="20"/>
  <c r="AJ2152" i="20"/>
  <c r="AK2152" i="20"/>
  <c r="AL2152" i="20"/>
  <c r="AM2152" i="20"/>
  <c r="AN2152" i="20"/>
  <c r="AO2152" i="20"/>
  <c r="AP2152" i="20"/>
  <c r="AS2152" i="20"/>
  <c r="AR2152" i="20" s="1"/>
  <c r="AT2152" i="20"/>
  <c r="AV2152" i="20"/>
  <c r="AW2152" i="20"/>
  <c r="AX2152" i="20"/>
  <c r="BA2152" i="20"/>
  <c r="BB2152" i="20"/>
  <c r="BC2152" i="20"/>
  <c r="Y2153" i="20"/>
  <c r="Z2153" i="20"/>
  <c r="AA2153" i="20"/>
  <c r="AB2153" i="20"/>
  <c r="AC2153" i="20"/>
  <c r="AD2153" i="20"/>
  <c r="AE2153" i="20"/>
  <c r="AF2153" i="20"/>
  <c r="AG2153" i="20"/>
  <c r="AH2153" i="20"/>
  <c r="AI2153" i="20"/>
  <c r="AJ2153" i="20"/>
  <c r="AK2153" i="20"/>
  <c r="AL2153" i="20"/>
  <c r="AM2153" i="20"/>
  <c r="AN2153" i="20"/>
  <c r="AO2153" i="20"/>
  <c r="AP2153" i="20"/>
  <c r="AS2153" i="20"/>
  <c r="AR2153" i="20" s="1"/>
  <c r="AT2153" i="20"/>
  <c r="AV2153" i="20"/>
  <c r="AW2153" i="20"/>
  <c r="AX2153" i="20"/>
  <c r="BA2153" i="20"/>
  <c r="BB2153" i="20"/>
  <c r="BC2153" i="20"/>
  <c r="Y2154" i="20"/>
  <c r="Z2154" i="20"/>
  <c r="AA2154" i="20"/>
  <c r="AB2154" i="20"/>
  <c r="AC2154" i="20"/>
  <c r="AD2154" i="20"/>
  <c r="AE2154" i="20"/>
  <c r="AF2154" i="20"/>
  <c r="AG2154" i="20"/>
  <c r="AH2154" i="20"/>
  <c r="AI2154" i="20"/>
  <c r="AJ2154" i="20"/>
  <c r="AK2154" i="20"/>
  <c r="AL2154" i="20"/>
  <c r="AM2154" i="20"/>
  <c r="AN2154" i="20"/>
  <c r="AO2154" i="20"/>
  <c r="AP2154" i="20"/>
  <c r="AS2154" i="20"/>
  <c r="AR2154" i="20" s="1"/>
  <c r="AT2154" i="20"/>
  <c r="AV2154" i="20"/>
  <c r="AW2154" i="20"/>
  <c r="AX2154" i="20"/>
  <c r="BA2154" i="20"/>
  <c r="BB2154" i="20"/>
  <c r="BC2154" i="20"/>
  <c r="Y2155" i="20"/>
  <c r="Z2155" i="20"/>
  <c r="AA2155" i="20"/>
  <c r="AB2155" i="20"/>
  <c r="AC2155" i="20"/>
  <c r="AD2155" i="20"/>
  <c r="AE2155" i="20"/>
  <c r="AF2155" i="20"/>
  <c r="AG2155" i="20"/>
  <c r="AH2155" i="20"/>
  <c r="AI2155" i="20"/>
  <c r="AJ2155" i="20"/>
  <c r="AK2155" i="20"/>
  <c r="AL2155" i="20"/>
  <c r="AM2155" i="20"/>
  <c r="AN2155" i="20"/>
  <c r="AO2155" i="20"/>
  <c r="AP2155" i="20"/>
  <c r="AS2155" i="20"/>
  <c r="AR2155" i="20" s="1"/>
  <c r="AV2155" i="20" s="1"/>
  <c r="AT2155" i="20"/>
  <c r="Y2156" i="20"/>
  <c r="Z2156" i="20"/>
  <c r="AA2156" i="20"/>
  <c r="AB2156" i="20"/>
  <c r="AC2156" i="20"/>
  <c r="AD2156" i="20"/>
  <c r="AE2156" i="20"/>
  <c r="AF2156" i="20"/>
  <c r="AG2156" i="20"/>
  <c r="AH2156" i="20"/>
  <c r="AI2156" i="20"/>
  <c r="AJ2156" i="20"/>
  <c r="AK2156" i="20"/>
  <c r="AL2156" i="20"/>
  <c r="AM2156" i="20"/>
  <c r="AN2156" i="20"/>
  <c r="AO2156" i="20"/>
  <c r="AP2156" i="20"/>
  <c r="AS2156" i="20"/>
  <c r="AR2156" i="20" s="1"/>
  <c r="AV2156" i="20" s="1"/>
  <c r="AT2156" i="20"/>
  <c r="Y2157" i="20"/>
  <c r="Z2157" i="20"/>
  <c r="AA2157" i="20"/>
  <c r="AB2157" i="20"/>
  <c r="AC2157" i="20"/>
  <c r="AD2157" i="20"/>
  <c r="AE2157" i="20"/>
  <c r="AF2157" i="20"/>
  <c r="AG2157" i="20"/>
  <c r="AH2157" i="20"/>
  <c r="AI2157" i="20"/>
  <c r="AJ2157" i="20"/>
  <c r="AK2157" i="20"/>
  <c r="AL2157" i="20"/>
  <c r="AM2157" i="20"/>
  <c r="AN2157" i="20"/>
  <c r="AO2157" i="20"/>
  <c r="AP2157" i="20"/>
  <c r="AS2157" i="20"/>
  <c r="AR2157" i="20" s="1"/>
  <c r="AV2157" i="20" s="1"/>
  <c r="AT2157" i="20"/>
  <c r="Y2158" i="20"/>
  <c r="Z2158" i="20"/>
  <c r="AA2158" i="20"/>
  <c r="AB2158" i="20"/>
  <c r="AC2158" i="20"/>
  <c r="AD2158" i="20"/>
  <c r="AE2158" i="20"/>
  <c r="AF2158" i="20"/>
  <c r="AG2158" i="20"/>
  <c r="AH2158" i="20"/>
  <c r="AI2158" i="20"/>
  <c r="AJ2158" i="20"/>
  <c r="AK2158" i="20"/>
  <c r="AL2158" i="20"/>
  <c r="AM2158" i="20"/>
  <c r="AN2158" i="20"/>
  <c r="AO2158" i="20"/>
  <c r="AP2158" i="20"/>
  <c r="AS2158" i="20"/>
  <c r="AR2158" i="20" s="1"/>
  <c r="AT2158" i="20"/>
  <c r="AV2158" i="20"/>
  <c r="AW2158" i="20"/>
  <c r="BA2158" i="20"/>
  <c r="BB2158" i="20"/>
  <c r="BC2158" i="20"/>
  <c r="Y2159" i="20"/>
  <c r="Z2159" i="20"/>
  <c r="AA2159" i="20"/>
  <c r="AB2159" i="20"/>
  <c r="AC2159" i="20"/>
  <c r="AD2159" i="20"/>
  <c r="AE2159" i="20"/>
  <c r="AF2159" i="20"/>
  <c r="AG2159" i="20"/>
  <c r="AH2159" i="20"/>
  <c r="AI2159" i="20"/>
  <c r="AJ2159" i="20"/>
  <c r="AK2159" i="20"/>
  <c r="AL2159" i="20"/>
  <c r="AM2159" i="20"/>
  <c r="AN2159" i="20"/>
  <c r="AO2159" i="20"/>
  <c r="AP2159" i="20"/>
  <c r="AS2159" i="20"/>
  <c r="AR2159" i="20" s="1"/>
  <c r="AT2159" i="20"/>
  <c r="AV2159" i="20"/>
  <c r="AW2159" i="20"/>
  <c r="AX2159" i="20"/>
  <c r="BA2159" i="20"/>
  <c r="BB2159" i="20"/>
  <c r="BC2159" i="20"/>
  <c r="Y2160" i="20"/>
  <c r="Z2160" i="20"/>
  <c r="AA2160" i="20"/>
  <c r="AB2160" i="20"/>
  <c r="AC2160" i="20"/>
  <c r="AD2160" i="20"/>
  <c r="AE2160" i="20"/>
  <c r="AF2160" i="20"/>
  <c r="AG2160" i="20"/>
  <c r="AH2160" i="20"/>
  <c r="AI2160" i="20"/>
  <c r="AJ2160" i="20"/>
  <c r="AK2160" i="20"/>
  <c r="AL2160" i="20"/>
  <c r="AM2160" i="20"/>
  <c r="AN2160" i="20"/>
  <c r="AO2160" i="20"/>
  <c r="AP2160" i="20"/>
  <c r="AS2160" i="20"/>
  <c r="AR2160" i="20" s="1"/>
  <c r="AT2160" i="20"/>
  <c r="AV2160" i="20"/>
  <c r="AW2160" i="20"/>
  <c r="AX2160" i="20"/>
  <c r="BA2160" i="20"/>
  <c r="BB2160" i="20"/>
  <c r="BC2160" i="20"/>
  <c r="Y2161" i="20"/>
  <c r="Z2161" i="20"/>
  <c r="AA2161" i="20"/>
  <c r="AB2161" i="20"/>
  <c r="AC2161" i="20"/>
  <c r="AD2161" i="20"/>
  <c r="AE2161" i="20"/>
  <c r="AF2161" i="20"/>
  <c r="AG2161" i="20"/>
  <c r="AH2161" i="20"/>
  <c r="AI2161" i="20"/>
  <c r="AJ2161" i="20"/>
  <c r="AK2161" i="20"/>
  <c r="AL2161" i="20"/>
  <c r="AM2161" i="20"/>
  <c r="AN2161" i="20"/>
  <c r="AO2161" i="20"/>
  <c r="AP2161" i="20"/>
  <c r="AS2161" i="20"/>
  <c r="AR2161" i="20" s="1"/>
  <c r="AT2161" i="20"/>
  <c r="AV2161" i="20"/>
  <c r="AW2161" i="20"/>
  <c r="AX2161" i="20"/>
  <c r="BA2161" i="20"/>
  <c r="BB2161" i="20"/>
  <c r="BC2161" i="20"/>
  <c r="Y2162" i="20"/>
  <c r="Z2162" i="20"/>
  <c r="AA2162" i="20"/>
  <c r="AB2162" i="20"/>
  <c r="AC2162" i="20"/>
  <c r="AD2162" i="20"/>
  <c r="AE2162" i="20"/>
  <c r="AF2162" i="20"/>
  <c r="AG2162" i="20"/>
  <c r="AH2162" i="20"/>
  <c r="AI2162" i="20"/>
  <c r="AJ2162" i="20"/>
  <c r="AK2162" i="20"/>
  <c r="AL2162" i="20"/>
  <c r="AM2162" i="20"/>
  <c r="AN2162" i="20"/>
  <c r="AO2162" i="20"/>
  <c r="AP2162" i="20"/>
  <c r="AS2162" i="20"/>
  <c r="AR2162" i="20" s="1"/>
  <c r="AV2162" i="20" s="1"/>
  <c r="AT2162" i="20"/>
  <c r="Y2163" i="20"/>
  <c r="Z2163" i="20"/>
  <c r="AA2163" i="20"/>
  <c r="AB2163" i="20"/>
  <c r="AC2163" i="20"/>
  <c r="AD2163" i="20"/>
  <c r="AE2163" i="20"/>
  <c r="AF2163" i="20"/>
  <c r="AG2163" i="20"/>
  <c r="AH2163" i="20"/>
  <c r="AI2163" i="20"/>
  <c r="AJ2163" i="20"/>
  <c r="AK2163" i="20"/>
  <c r="AL2163" i="20"/>
  <c r="AM2163" i="20"/>
  <c r="AN2163" i="20"/>
  <c r="AO2163" i="20"/>
  <c r="AP2163" i="20"/>
  <c r="AS2163" i="20"/>
  <c r="AR2163" i="20" s="1"/>
  <c r="AV2163" i="20" s="1"/>
  <c r="AT2163" i="20"/>
  <c r="Y2164" i="20"/>
  <c r="Z2164" i="20"/>
  <c r="AA2164" i="20"/>
  <c r="AB2164" i="20"/>
  <c r="AC2164" i="20"/>
  <c r="AD2164" i="20"/>
  <c r="AE2164" i="20"/>
  <c r="AF2164" i="20"/>
  <c r="AG2164" i="20"/>
  <c r="AH2164" i="20"/>
  <c r="AI2164" i="20"/>
  <c r="AJ2164" i="20"/>
  <c r="AK2164" i="20"/>
  <c r="AL2164" i="20"/>
  <c r="AM2164" i="20"/>
  <c r="AN2164" i="20"/>
  <c r="AO2164" i="20"/>
  <c r="AP2164" i="20"/>
  <c r="AS2164" i="20"/>
  <c r="AR2164" i="20" s="1"/>
  <c r="AV2164" i="20" s="1"/>
  <c r="AT2164" i="20"/>
  <c r="Y2165" i="20"/>
  <c r="Z2165" i="20"/>
  <c r="AA2165" i="20"/>
  <c r="AB2165" i="20"/>
  <c r="AC2165" i="20"/>
  <c r="AD2165" i="20"/>
  <c r="AE2165" i="20"/>
  <c r="AF2165" i="20"/>
  <c r="AG2165" i="20"/>
  <c r="AH2165" i="20"/>
  <c r="AI2165" i="20"/>
  <c r="AJ2165" i="20"/>
  <c r="AK2165" i="20"/>
  <c r="AL2165" i="20"/>
  <c r="AM2165" i="20"/>
  <c r="AN2165" i="20"/>
  <c r="AO2165" i="20"/>
  <c r="AP2165" i="20"/>
  <c r="AS2165" i="20"/>
  <c r="AR2165" i="20" s="1"/>
  <c r="AV2165" i="20" s="1"/>
  <c r="AT2165" i="20"/>
  <c r="Y2166" i="20"/>
  <c r="Z2166" i="20"/>
  <c r="AA2166" i="20"/>
  <c r="AB2166" i="20"/>
  <c r="AC2166" i="20"/>
  <c r="AD2166" i="20"/>
  <c r="AE2166" i="20"/>
  <c r="AF2166" i="20"/>
  <c r="AG2166" i="20"/>
  <c r="AH2166" i="20"/>
  <c r="AI2166" i="20"/>
  <c r="AJ2166" i="20"/>
  <c r="AK2166" i="20"/>
  <c r="AL2166" i="20"/>
  <c r="AM2166" i="20"/>
  <c r="AN2166" i="20"/>
  <c r="AO2166" i="20"/>
  <c r="AP2166" i="20"/>
  <c r="AS2166" i="20"/>
  <c r="AR2166" i="20" s="1"/>
  <c r="AT2166" i="20"/>
  <c r="AV2166" i="20"/>
  <c r="AW2166" i="20"/>
  <c r="AX2166" i="20"/>
  <c r="BA2166" i="20"/>
  <c r="BB2166" i="20"/>
  <c r="BC2166" i="20"/>
  <c r="Y2167" i="20"/>
  <c r="Z2167" i="20"/>
  <c r="AA2167" i="20"/>
  <c r="AB2167" i="20"/>
  <c r="AC2167" i="20"/>
  <c r="AD2167" i="20"/>
  <c r="AE2167" i="20"/>
  <c r="AF2167" i="20"/>
  <c r="AG2167" i="20"/>
  <c r="AH2167" i="20"/>
  <c r="AI2167" i="20"/>
  <c r="AJ2167" i="20"/>
  <c r="AK2167" i="20"/>
  <c r="AL2167" i="20"/>
  <c r="AM2167" i="20"/>
  <c r="AN2167" i="20"/>
  <c r="AO2167" i="20"/>
  <c r="AP2167" i="20"/>
  <c r="AS2167" i="20"/>
  <c r="AR2167" i="20" s="1"/>
  <c r="AT2167" i="20"/>
  <c r="AV2167" i="20"/>
  <c r="AW2167" i="20"/>
  <c r="AX2167" i="20"/>
  <c r="BA2167" i="20"/>
  <c r="BB2167" i="20"/>
  <c r="BC2167" i="20"/>
  <c r="Y2168" i="20"/>
  <c r="Z2168" i="20"/>
  <c r="AA2168" i="20"/>
  <c r="AB2168" i="20"/>
  <c r="AC2168" i="20"/>
  <c r="AD2168" i="20"/>
  <c r="AE2168" i="20"/>
  <c r="AF2168" i="20"/>
  <c r="AG2168" i="20"/>
  <c r="AH2168" i="20"/>
  <c r="AI2168" i="20"/>
  <c r="AJ2168" i="20"/>
  <c r="AK2168" i="20"/>
  <c r="AL2168" i="20"/>
  <c r="AM2168" i="20"/>
  <c r="AN2168" i="20"/>
  <c r="AO2168" i="20"/>
  <c r="AP2168" i="20"/>
  <c r="AS2168" i="20"/>
  <c r="AR2168" i="20" s="1"/>
  <c r="AT2168" i="20"/>
  <c r="AV2168" i="20"/>
  <c r="AW2168" i="20"/>
  <c r="AX2168" i="20"/>
  <c r="BA2168" i="20"/>
  <c r="BB2168" i="20"/>
  <c r="BC2168" i="20"/>
  <c r="Y2169" i="20"/>
  <c r="Z2169" i="20"/>
  <c r="AA2169" i="20"/>
  <c r="AB2169" i="20"/>
  <c r="AC2169" i="20"/>
  <c r="AD2169" i="20"/>
  <c r="AE2169" i="20"/>
  <c r="AF2169" i="20"/>
  <c r="AG2169" i="20"/>
  <c r="AH2169" i="20"/>
  <c r="AI2169" i="20"/>
  <c r="AJ2169" i="20"/>
  <c r="AK2169" i="20"/>
  <c r="AL2169" i="20"/>
  <c r="AM2169" i="20"/>
  <c r="AN2169" i="20"/>
  <c r="AO2169" i="20"/>
  <c r="AP2169" i="20"/>
  <c r="AS2169" i="20"/>
  <c r="AR2169" i="20" s="1"/>
  <c r="AV2169" i="20" s="1"/>
  <c r="AT2169" i="20"/>
  <c r="Y2170" i="20"/>
  <c r="Z2170" i="20"/>
  <c r="AA2170" i="20"/>
  <c r="AB2170" i="20"/>
  <c r="AC2170" i="20"/>
  <c r="AD2170" i="20"/>
  <c r="AE2170" i="20"/>
  <c r="AF2170" i="20"/>
  <c r="AG2170" i="20"/>
  <c r="AH2170" i="20"/>
  <c r="AI2170" i="20"/>
  <c r="AJ2170" i="20"/>
  <c r="AK2170" i="20"/>
  <c r="AL2170" i="20"/>
  <c r="AM2170" i="20"/>
  <c r="AN2170" i="20"/>
  <c r="AO2170" i="20"/>
  <c r="AP2170" i="20"/>
  <c r="AS2170" i="20"/>
  <c r="AR2170" i="20" s="1"/>
  <c r="AV2170" i="20" s="1"/>
  <c r="AT2170" i="20"/>
  <c r="Y2171" i="20"/>
  <c r="Z2171" i="20"/>
  <c r="AA2171" i="20"/>
  <c r="AB2171" i="20"/>
  <c r="AC2171" i="20"/>
  <c r="AD2171" i="20"/>
  <c r="AE2171" i="20"/>
  <c r="AF2171" i="20"/>
  <c r="AG2171" i="20"/>
  <c r="AH2171" i="20"/>
  <c r="AI2171" i="20"/>
  <c r="AJ2171" i="20"/>
  <c r="AK2171" i="20"/>
  <c r="AL2171" i="20"/>
  <c r="AM2171" i="20"/>
  <c r="AN2171" i="20"/>
  <c r="AO2171" i="20"/>
  <c r="AP2171" i="20"/>
  <c r="AS2171" i="20"/>
  <c r="AR2171" i="20" s="1"/>
  <c r="AV2171" i="20" s="1"/>
  <c r="AT2171" i="20"/>
  <c r="Y2172" i="20"/>
  <c r="Z2172" i="20"/>
  <c r="AA2172" i="20"/>
  <c r="AB2172" i="20"/>
  <c r="AC2172" i="20"/>
  <c r="AD2172" i="20"/>
  <c r="AE2172" i="20"/>
  <c r="AF2172" i="20"/>
  <c r="AG2172" i="20"/>
  <c r="AH2172" i="20"/>
  <c r="AI2172" i="20"/>
  <c r="AJ2172" i="20"/>
  <c r="AK2172" i="20"/>
  <c r="AL2172" i="20"/>
  <c r="AM2172" i="20"/>
  <c r="AN2172" i="20"/>
  <c r="AO2172" i="20"/>
  <c r="AP2172" i="20"/>
  <c r="AS2172" i="20"/>
  <c r="AR2172" i="20" s="1"/>
  <c r="AV2172" i="20" s="1"/>
  <c r="AT2172" i="20"/>
  <c r="Y2173" i="20"/>
  <c r="Z2173" i="20"/>
  <c r="AA2173" i="20"/>
  <c r="AB2173" i="20"/>
  <c r="AC2173" i="20"/>
  <c r="AD2173" i="20"/>
  <c r="AE2173" i="20"/>
  <c r="AF2173" i="20"/>
  <c r="AG2173" i="20"/>
  <c r="AH2173" i="20"/>
  <c r="AI2173" i="20"/>
  <c r="AJ2173" i="20"/>
  <c r="AK2173" i="20"/>
  <c r="AL2173" i="20"/>
  <c r="AM2173" i="20"/>
  <c r="AN2173" i="20"/>
  <c r="AO2173" i="20"/>
  <c r="AP2173" i="20"/>
  <c r="AS2173" i="20"/>
  <c r="AR2173" i="20" s="1"/>
  <c r="AT2173" i="20"/>
  <c r="AV2173" i="20"/>
  <c r="AW2173" i="20"/>
  <c r="AX2173" i="20"/>
  <c r="BA2173" i="20"/>
  <c r="BB2173" i="20"/>
  <c r="BC2173" i="20"/>
  <c r="Y2174" i="20"/>
  <c r="Z2174" i="20"/>
  <c r="AA2174" i="20"/>
  <c r="AB2174" i="20"/>
  <c r="AC2174" i="20"/>
  <c r="AD2174" i="20"/>
  <c r="AE2174" i="20"/>
  <c r="AF2174" i="20"/>
  <c r="AG2174" i="20"/>
  <c r="AH2174" i="20"/>
  <c r="AI2174" i="20"/>
  <c r="AJ2174" i="20"/>
  <c r="AK2174" i="20"/>
  <c r="AL2174" i="20"/>
  <c r="AM2174" i="20"/>
  <c r="AN2174" i="20"/>
  <c r="AO2174" i="20"/>
  <c r="AP2174" i="20"/>
  <c r="AS2174" i="20"/>
  <c r="AR2174" i="20" s="1"/>
  <c r="AT2174" i="20"/>
  <c r="AV2174" i="20"/>
  <c r="AW2174" i="20"/>
  <c r="AX2174" i="20"/>
  <c r="BA2174" i="20"/>
  <c r="BB2174" i="20"/>
  <c r="BC2174" i="20"/>
  <c r="Y2175" i="20"/>
  <c r="Z2175" i="20"/>
  <c r="AA2175" i="20"/>
  <c r="AB2175" i="20"/>
  <c r="AC2175" i="20"/>
  <c r="AD2175" i="20"/>
  <c r="AE2175" i="20"/>
  <c r="AF2175" i="20"/>
  <c r="AG2175" i="20"/>
  <c r="AH2175" i="20"/>
  <c r="AI2175" i="20"/>
  <c r="AJ2175" i="20"/>
  <c r="AK2175" i="20"/>
  <c r="AL2175" i="20"/>
  <c r="AM2175" i="20"/>
  <c r="AN2175" i="20"/>
  <c r="AO2175" i="20"/>
  <c r="AP2175" i="20"/>
  <c r="AS2175" i="20"/>
  <c r="AR2175" i="20" s="1"/>
  <c r="AT2175" i="20"/>
  <c r="AV2175" i="20"/>
  <c r="AW2175" i="20"/>
  <c r="AX2175" i="20"/>
  <c r="BA2175" i="20"/>
  <c r="BB2175" i="20"/>
  <c r="BC2175" i="20"/>
  <c r="Y2176" i="20"/>
  <c r="Z2176" i="20"/>
  <c r="AA2176" i="20"/>
  <c r="AB2176" i="20"/>
  <c r="AC2176" i="20"/>
  <c r="AD2176" i="20"/>
  <c r="AE2176" i="20"/>
  <c r="AF2176" i="20"/>
  <c r="AG2176" i="20"/>
  <c r="AH2176" i="20"/>
  <c r="AI2176" i="20"/>
  <c r="AJ2176" i="20"/>
  <c r="AK2176" i="20"/>
  <c r="AL2176" i="20"/>
  <c r="AM2176" i="20"/>
  <c r="AN2176" i="20"/>
  <c r="AO2176" i="20"/>
  <c r="AP2176" i="20"/>
  <c r="AS2176" i="20"/>
  <c r="AR2176" i="20" s="1"/>
  <c r="AT2176" i="20"/>
  <c r="AV2176" i="20"/>
  <c r="AW2176" i="20"/>
  <c r="AX2176" i="20"/>
  <c r="BA2176" i="20"/>
  <c r="BB2176" i="20"/>
  <c r="BC2176" i="20"/>
  <c r="Y2177" i="20"/>
  <c r="Z2177" i="20"/>
  <c r="AA2177" i="20"/>
  <c r="AB2177" i="20"/>
  <c r="AC2177" i="20"/>
  <c r="AD2177" i="20"/>
  <c r="AE2177" i="20"/>
  <c r="AF2177" i="20"/>
  <c r="AG2177" i="20"/>
  <c r="AH2177" i="20"/>
  <c r="AI2177" i="20"/>
  <c r="AJ2177" i="20"/>
  <c r="AK2177" i="20"/>
  <c r="AL2177" i="20"/>
  <c r="AM2177" i="20"/>
  <c r="AN2177" i="20"/>
  <c r="AO2177" i="20"/>
  <c r="AP2177" i="20"/>
  <c r="AS2177" i="20"/>
  <c r="AR2177" i="20" s="1"/>
  <c r="AT2177" i="20"/>
  <c r="AV2177" i="20"/>
  <c r="AW2177" i="20"/>
  <c r="AX2177" i="20"/>
  <c r="BA2177" i="20"/>
  <c r="BB2177" i="20"/>
  <c r="BC2177" i="20"/>
  <c r="Y2178" i="20"/>
  <c r="Z2178" i="20"/>
  <c r="AA2178" i="20"/>
  <c r="AB2178" i="20"/>
  <c r="AC2178" i="20"/>
  <c r="AD2178" i="20"/>
  <c r="AE2178" i="20"/>
  <c r="AF2178" i="20"/>
  <c r="AG2178" i="20"/>
  <c r="AH2178" i="20"/>
  <c r="AI2178" i="20"/>
  <c r="AJ2178" i="20"/>
  <c r="AK2178" i="20"/>
  <c r="AL2178" i="20"/>
  <c r="AM2178" i="20"/>
  <c r="AN2178" i="20"/>
  <c r="AO2178" i="20"/>
  <c r="AP2178" i="20"/>
  <c r="AS2178" i="20"/>
  <c r="AR2178" i="20" s="1"/>
  <c r="AV2178" i="20" s="1"/>
  <c r="AT2178" i="20"/>
  <c r="Y2179" i="20"/>
  <c r="Z2179" i="20"/>
  <c r="AA2179" i="20"/>
  <c r="AB2179" i="20"/>
  <c r="AC2179" i="20"/>
  <c r="AD2179" i="20"/>
  <c r="AE2179" i="20"/>
  <c r="AF2179" i="20"/>
  <c r="AG2179" i="20"/>
  <c r="AH2179" i="20"/>
  <c r="AI2179" i="20"/>
  <c r="AJ2179" i="20"/>
  <c r="AK2179" i="20"/>
  <c r="AL2179" i="20"/>
  <c r="AM2179" i="20"/>
  <c r="AN2179" i="20"/>
  <c r="AO2179" i="20"/>
  <c r="AP2179" i="20"/>
  <c r="AS2179" i="20"/>
  <c r="AR2179" i="20" s="1"/>
  <c r="AV2179" i="20" s="1"/>
  <c r="AT2179" i="20"/>
  <c r="Y2180" i="20"/>
  <c r="Z2180" i="20"/>
  <c r="AA2180" i="20"/>
  <c r="AB2180" i="20"/>
  <c r="AC2180" i="20"/>
  <c r="AD2180" i="20"/>
  <c r="AE2180" i="20"/>
  <c r="AF2180" i="20"/>
  <c r="AG2180" i="20"/>
  <c r="AH2180" i="20"/>
  <c r="AI2180" i="20"/>
  <c r="AJ2180" i="20"/>
  <c r="AK2180" i="20"/>
  <c r="AL2180" i="20"/>
  <c r="AM2180" i="20"/>
  <c r="AN2180" i="20"/>
  <c r="AO2180" i="20"/>
  <c r="AP2180" i="20"/>
  <c r="AS2180" i="20"/>
  <c r="AR2180" i="20" s="1"/>
  <c r="AT2180" i="20"/>
  <c r="AV2180" i="20"/>
  <c r="AW2180" i="20"/>
  <c r="AX2180" i="20"/>
  <c r="BA2180" i="20"/>
  <c r="BB2180" i="20"/>
  <c r="BC2180" i="20"/>
  <c r="Y2181" i="20"/>
  <c r="Z2181" i="20"/>
  <c r="AA2181" i="20"/>
  <c r="AB2181" i="20"/>
  <c r="AC2181" i="20"/>
  <c r="AD2181" i="20"/>
  <c r="AE2181" i="20"/>
  <c r="AF2181" i="20"/>
  <c r="AG2181" i="20"/>
  <c r="AH2181" i="20"/>
  <c r="AI2181" i="20"/>
  <c r="AJ2181" i="20"/>
  <c r="AK2181" i="20"/>
  <c r="AL2181" i="20"/>
  <c r="AM2181" i="20"/>
  <c r="AN2181" i="20"/>
  <c r="AO2181" i="20"/>
  <c r="AP2181" i="20"/>
  <c r="AS2181" i="20"/>
  <c r="AR2181" i="20" s="1"/>
  <c r="AT2181" i="20"/>
  <c r="AV2181" i="20"/>
  <c r="AW2181" i="20"/>
  <c r="AX2181" i="20"/>
  <c r="BA2181" i="20"/>
  <c r="BB2181" i="20"/>
  <c r="BC2181" i="20"/>
  <c r="Y2182" i="20"/>
  <c r="Z2182" i="20"/>
  <c r="AA2182" i="20"/>
  <c r="AB2182" i="20"/>
  <c r="AC2182" i="20"/>
  <c r="AD2182" i="20"/>
  <c r="AE2182" i="20"/>
  <c r="AF2182" i="20"/>
  <c r="AG2182" i="20"/>
  <c r="AH2182" i="20"/>
  <c r="AI2182" i="20"/>
  <c r="AJ2182" i="20"/>
  <c r="AK2182" i="20"/>
  <c r="AL2182" i="20"/>
  <c r="AM2182" i="20"/>
  <c r="AN2182" i="20"/>
  <c r="AO2182" i="20"/>
  <c r="AP2182" i="20"/>
  <c r="AS2182" i="20"/>
  <c r="AR2182" i="20" s="1"/>
  <c r="AT2182" i="20"/>
  <c r="AV2182" i="20"/>
  <c r="AW2182" i="20"/>
  <c r="AX2182" i="20"/>
  <c r="BA2182" i="20"/>
  <c r="BB2182" i="20"/>
  <c r="BC2182" i="20"/>
  <c r="Y2183" i="20"/>
  <c r="Z2183" i="20"/>
  <c r="AA2183" i="20"/>
  <c r="AB2183" i="20"/>
  <c r="AC2183" i="20"/>
  <c r="AD2183" i="20"/>
  <c r="AE2183" i="20"/>
  <c r="AF2183" i="20"/>
  <c r="AG2183" i="20"/>
  <c r="AH2183" i="20"/>
  <c r="AI2183" i="20"/>
  <c r="AJ2183" i="20"/>
  <c r="AK2183" i="20"/>
  <c r="AL2183" i="20"/>
  <c r="AM2183" i="20"/>
  <c r="AN2183" i="20"/>
  <c r="AO2183" i="20"/>
  <c r="AP2183" i="20"/>
  <c r="AS2183" i="20"/>
  <c r="AR2183" i="20" s="1"/>
  <c r="AV2183" i="20" s="1"/>
  <c r="AT2183" i="20"/>
  <c r="Y2184" i="20"/>
  <c r="Z2184" i="20"/>
  <c r="AA2184" i="20"/>
  <c r="AB2184" i="20"/>
  <c r="AC2184" i="20"/>
  <c r="AD2184" i="20"/>
  <c r="AE2184" i="20"/>
  <c r="AF2184" i="20"/>
  <c r="AG2184" i="20"/>
  <c r="AH2184" i="20"/>
  <c r="AI2184" i="20"/>
  <c r="AJ2184" i="20"/>
  <c r="AK2184" i="20"/>
  <c r="AL2184" i="20"/>
  <c r="AM2184" i="20"/>
  <c r="AN2184" i="20"/>
  <c r="AO2184" i="20"/>
  <c r="AP2184" i="20"/>
  <c r="AS2184" i="20"/>
  <c r="AR2184" i="20" s="1"/>
  <c r="AV2184" i="20" s="1"/>
  <c r="AT2184" i="20"/>
  <c r="Y2185" i="20"/>
  <c r="Z2185" i="20"/>
  <c r="AA2185" i="20"/>
  <c r="AB2185" i="20"/>
  <c r="AC2185" i="20"/>
  <c r="AD2185" i="20"/>
  <c r="AE2185" i="20"/>
  <c r="AF2185" i="20"/>
  <c r="AG2185" i="20"/>
  <c r="AH2185" i="20"/>
  <c r="AI2185" i="20"/>
  <c r="AJ2185" i="20"/>
  <c r="AK2185" i="20"/>
  <c r="AL2185" i="20"/>
  <c r="AM2185" i="20"/>
  <c r="AN2185" i="20"/>
  <c r="AO2185" i="20"/>
  <c r="AP2185" i="20"/>
  <c r="AS2185" i="20"/>
  <c r="AR2185" i="20" s="1"/>
  <c r="AV2185" i="20" s="1"/>
  <c r="AT2185" i="20"/>
  <c r="Y2186" i="20"/>
  <c r="Z2186" i="20"/>
  <c r="AA2186" i="20"/>
  <c r="AB2186" i="20"/>
  <c r="AC2186" i="20"/>
  <c r="AD2186" i="20"/>
  <c r="AE2186" i="20"/>
  <c r="AF2186" i="20"/>
  <c r="AG2186" i="20"/>
  <c r="AH2186" i="20"/>
  <c r="AI2186" i="20"/>
  <c r="AJ2186" i="20"/>
  <c r="AK2186" i="20"/>
  <c r="AL2186" i="20"/>
  <c r="AM2186" i="20"/>
  <c r="AN2186" i="20"/>
  <c r="AO2186" i="20"/>
  <c r="AP2186" i="20"/>
  <c r="AS2186" i="20"/>
  <c r="AR2186" i="20" s="1"/>
  <c r="AV2186" i="20" s="1"/>
  <c r="AT2186" i="20"/>
  <c r="Y2187" i="20"/>
  <c r="Z2187" i="20"/>
  <c r="AA2187" i="20"/>
  <c r="AB2187" i="20"/>
  <c r="AC2187" i="20"/>
  <c r="AD2187" i="20"/>
  <c r="AE2187" i="20"/>
  <c r="AF2187" i="20"/>
  <c r="AG2187" i="20"/>
  <c r="AH2187" i="20"/>
  <c r="AI2187" i="20"/>
  <c r="AJ2187" i="20"/>
  <c r="AK2187" i="20"/>
  <c r="AL2187" i="20"/>
  <c r="AM2187" i="20"/>
  <c r="AN2187" i="20"/>
  <c r="AO2187" i="20"/>
  <c r="AP2187" i="20"/>
  <c r="AS2187" i="20"/>
  <c r="AR2187" i="20" s="1"/>
  <c r="AT2187" i="20"/>
  <c r="AV2187" i="20"/>
  <c r="AW2187" i="20"/>
  <c r="AX2187" i="20"/>
  <c r="BA2187" i="20"/>
  <c r="BB2187" i="20"/>
  <c r="BC2187" i="20"/>
  <c r="Y2188" i="20"/>
  <c r="Z2188" i="20"/>
  <c r="AA2188" i="20"/>
  <c r="AB2188" i="20"/>
  <c r="AC2188" i="20"/>
  <c r="AD2188" i="20"/>
  <c r="AE2188" i="20"/>
  <c r="AF2188" i="20"/>
  <c r="AG2188" i="20"/>
  <c r="AH2188" i="20"/>
  <c r="AI2188" i="20"/>
  <c r="AJ2188" i="20"/>
  <c r="AK2188" i="20"/>
  <c r="AL2188" i="20"/>
  <c r="AM2188" i="20"/>
  <c r="AN2188" i="20"/>
  <c r="AO2188" i="20"/>
  <c r="AP2188" i="20"/>
  <c r="AS2188" i="20"/>
  <c r="AR2188" i="20" s="1"/>
  <c r="AT2188" i="20"/>
  <c r="AV2188" i="20"/>
  <c r="AW2188" i="20"/>
  <c r="AX2188" i="20"/>
  <c r="BA2188" i="20"/>
  <c r="BB2188" i="20"/>
  <c r="BC2188" i="20"/>
  <c r="Y2189" i="20"/>
  <c r="Z2189" i="20"/>
  <c r="AA2189" i="20"/>
  <c r="AB2189" i="20"/>
  <c r="AC2189" i="20"/>
  <c r="AD2189" i="20"/>
  <c r="AE2189" i="20"/>
  <c r="AF2189" i="20"/>
  <c r="AG2189" i="20"/>
  <c r="AH2189" i="20"/>
  <c r="AI2189" i="20"/>
  <c r="AJ2189" i="20"/>
  <c r="AK2189" i="20"/>
  <c r="AL2189" i="20"/>
  <c r="AM2189" i="20"/>
  <c r="AN2189" i="20"/>
  <c r="AO2189" i="20"/>
  <c r="AP2189" i="20"/>
  <c r="AS2189" i="20"/>
  <c r="AR2189" i="20" s="1"/>
  <c r="AT2189" i="20"/>
  <c r="AV2189" i="20"/>
  <c r="AW2189" i="20"/>
  <c r="AX2189" i="20"/>
  <c r="BA2189" i="20"/>
  <c r="BB2189" i="20"/>
  <c r="BC2189" i="20"/>
  <c r="Y2190" i="20"/>
  <c r="Z2190" i="20"/>
  <c r="AA2190" i="20"/>
  <c r="AB2190" i="20"/>
  <c r="AC2190" i="20"/>
  <c r="AD2190" i="20"/>
  <c r="AE2190" i="20"/>
  <c r="AF2190" i="20"/>
  <c r="AG2190" i="20"/>
  <c r="AH2190" i="20"/>
  <c r="AI2190" i="20"/>
  <c r="AJ2190" i="20"/>
  <c r="AK2190" i="20"/>
  <c r="AL2190" i="20"/>
  <c r="AM2190" i="20"/>
  <c r="AN2190" i="20"/>
  <c r="AO2190" i="20"/>
  <c r="AP2190" i="20"/>
  <c r="AS2190" i="20"/>
  <c r="AR2190" i="20" s="1"/>
  <c r="AV2190" i="20" s="1"/>
  <c r="AT2190" i="20"/>
  <c r="Y2191" i="20"/>
  <c r="Z2191" i="20"/>
  <c r="AA2191" i="20"/>
  <c r="AB2191" i="20"/>
  <c r="AC2191" i="20"/>
  <c r="AD2191" i="20"/>
  <c r="AE2191" i="20"/>
  <c r="AF2191" i="20"/>
  <c r="AG2191" i="20"/>
  <c r="AH2191" i="20"/>
  <c r="AI2191" i="20"/>
  <c r="AJ2191" i="20"/>
  <c r="AK2191" i="20"/>
  <c r="AL2191" i="20"/>
  <c r="AM2191" i="20"/>
  <c r="AN2191" i="20"/>
  <c r="AO2191" i="20"/>
  <c r="AP2191" i="20"/>
  <c r="AS2191" i="20"/>
  <c r="AR2191" i="20" s="1"/>
  <c r="AV2191" i="20" s="1"/>
  <c r="AT2191" i="20"/>
  <c r="Y2192" i="20"/>
  <c r="Z2192" i="20"/>
  <c r="AA2192" i="20"/>
  <c r="AB2192" i="20"/>
  <c r="AC2192" i="20"/>
  <c r="AD2192" i="20"/>
  <c r="AE2192" i="20"/>
  <c r="AF2192" i="20"/>
  <c r="AG2192" i="20"/>
  <c r="AH2192" i="20"/>
  <c r="AI2192" i="20"/>
  <c r="AJ2192" i="20"/>
  <c r="AK2192" i="20"/>
  <c r="AL2192" i="20"/>
  <c r="AM2192" i="20"/>
  <c r="AN2192" i="20"/>
  <c r="AO2192" i="20"/>
  <c r="AP2192" i="20"/>
  <c r="AS2192" i="20"/>
  <c r="AR2192" i="20" s="1"/>
  <c r="AV2192" i="20" s="1"/>
  <c r="AT2192" i="20"/>
  <c r="Y2193" i="20"/>
  <c r="Z2193" i="20"/>
  <c r="AA2193" i="20"/>
  <c r="AB2193" i="20"/>
  <c r="AC2193" i="20"/>
  <c r="AD2193" i="20"/>
  <c r="AE2193" i="20"/>
  <c r="AF2193" i="20"/>
  <c r="AG2193" i="20"/>
  <c r="AH2193" i="20"/>
  <c r="AI2193" i="20"/>
  <c r="AJ2193" i="20"/>
  <c r="AK2193" i="20"/>
  <c r="AL2193" i="20"/>
  <c r="AM2193" i="20"/>
  <c r="AN2193" i="20"/>
  <c r="AO2193" i="20"/>
  <c r="AP2193" i="20"/>
  <c r="AS2193" i="20"/>
  <c r="AR2193" i="20" s="1"/>
  <c r="AV2193" i="20" s="1"/>
  <c r="AT2193" i="20"/>
  <c r="Y2194" i="20"/>
  <c r="Z2194" i="20"/>
  <c r="AA2194" i="20"/>
  <c r="AB2194" i="20"/>
  <c r="AC2194" i="20"/>
  <c r="AD2194" i="20"/>
  <c r="AE2194" i="20"/>
  <c r="AF2194" i="20"/>
  <c r="AG2194" i="20"/>
  <c r="AH2194" i="20"/>
  <c r="AI2194" i="20"/>
  <c r="AJ2194" i="20"/>
  <c r="AK2194" i="20"/>
  <c r="AL2194" i="20"/>
  <c r="AM2194" i="20"/>
  <c r="AN2194" i="20"/>
  <c r="AO2194" i="20"/>
  <c r="AP2194" i="20"/>
  <c r="AS2194" i="20"/>
  <c r="AR2194" i="20" s="1"/>
  <c r="AT2194" i="20"/>
  <c r="AV2194" i="20"/>
  <c r="AW2194" i="20"/>
  <c r="AX2194" i="20"/>
  <c r="BA2194" i="20"/>
  <c r="BB2194" i="20"/>
  <c r="BC2194" i="20"/>
  <c r="Y2195" i="20"/>
  <c r="Z2195" i="20"/>
  <c r="AA2195" i="20"/>
  <c r="AB2195" i="20"/>
  <c r="AC2195" i="20"/>
  <c r="AD2195" i="20"/>
  <c r="AE2195" i="20"/>
  <c r="AF2195" i="20"/>
  <c r="AG2195" i="20"/>
  <c r="AH2195" i="20"/>
  <c r="AI2195" i="20"/>
  <c r="AJ2195" i="20"/>
  <c r="AK2195" i="20"/>
  <c r="AL2195" i="20"/>
  <c r="AM2195" i="20"/>
  <c r="AN2195" i="20"/>
  <c r="AO2195" i="20"/>
  <c r="AP2195" i="20"/>
  <c r="AS2195" i="20"/>
  <c r="AR2195" i="20" s="1"/>
  <c r="AT2195" i="20"/>
  <c r="AV2195" i="20"/>
  <c r="AW2195" i="20"/>
  <c r="AX2195" i="20"/>
  <c r="BA2195" i="20"/>
  <c r="BB2195" i="20"/>
  <c r="BC2195" i="20"/>
  <c r="Y2196" i="20"/>
  <c r="Z2196" i="20"/>
  <c r="AA2196" i="20"/>
  <c r="AB2196" i="20"/>
  <c r="AC2196" i="20"/>
  <c r="AD2196" i="20"/>
  <c r="AE2196" i="20"/>
  <c r="AF2196" i="20"/>
  <c r="AG2196" i="20"/>
  <c r="AH2196" i="20"/>
  <c r="AI2196" i="20"/>
  <c r="AJ2196" i="20"/>
  <c r="AK2196" i="20"/>
  <c r="AL2196" i="20"/>
  <c r="AM2196" i="20"/>
  <c r="AN2196" i="20"/>
  <c r="AO2196" i="20"/>
  <c r="AP2196" i="20"/>
  <c r="AS2196" i="20"/>
  <c r="AR2196" i="20" s="1"/>
  <c r="AT2196" i="20"/>
  <c r="AV2196" i="20"/>
  <c r="AW2196" i="20"/>
  <c r="AX2196" i="20"/>
  <c r="BA2196" i="20"/>
  <c r="BB2196" i="20"/>
  <c r="BC2196" i="20"/>
  <c r="Y2197" i="20"/>
  <c r="Z2197" i="20"/>
  <c r="AA2197" i="20"/>
  <c r="AB2197" i="20"/>
  <c r="AC2197" i="20"/>
  <c r="AD2197" i="20"/>
  <c r="AE2197" i="20"/>
  <c r="AF2197" i="20"/>
  <c r="AG2197" i="20"/>
  <c r="AH2197" i="20"/>
  <c r="AI2197" i="20"/>
  <c r="AJ2197" i="20"/>
  <c r="AK2197" i="20"/>
  <c r="AL2197" i="20"/>
  <c r="AM2197" i="20"/>
  <c r="AN2197" i="20"/>
  <c r="AO2197" i="20"/>
  <c r="AP2197" i="20"/>
  <c r="AS2197" i="20"/>
  <c r="AR2197" i="20" s="1"/>
  <c r="AV2197" i="20" s="1"/>
  <c r="AT2197" i="20"/>
  <c r="Y2198" i="20"/>
  <c r="Z2198" i="20"/>
  <c r="AA2198" i="20"/>
  <c r="AB2198" i="20"/>
  <c r="AC2198" i="20"/>
  <c r="AD2198" i="20"/>
  <c r="AE2198" i="20"/>
  <c r="AF2198" i="20"/>
  <c r="AG2198" i="20"/>
  <c r="AH2198" i="20"/>
  <c r="AI2198" i="20"/>
  <c r="AJ2198" i="20"/>
  <c r="AK2198" i="20"/>
  <c r="AL2198" i="20"/>
  <c r="AM2198" i="20"/>
  <c r="AN2198" i="20"/>
  <c r="AO2198" i="20"/>
  <c r="AP2198" i="20"/>
  <c r="AS2198" i="20"/>
  <c r="AR2198" i="20" s="1"/>
  <c r="AV2198" i="20" s="1"/>
  <c r="AT2198" i="20"/>
  <c r="Y2199" i="20"/>
  <c r="Z2199" i="20"/>
  <c r="AA2199" i="20"/>
  <c r="AB2199" i="20"/>
  <c r="AC2199" i="20"/>
  <c r="AD2199" i="20"/>
  <c r="AE2199" i="20"/>
  <c r="AF2199" i="20"/>
  <c r="AG2199" i="20"/>
  <c r="AH2199" i="20"/>
  <c r="AI2199" i="20"/>
  <c r="AJ2199" i="20"/>
  <c r="AK2199" i="20"/>
  <c r="AL2199" i="20"/>
  <c r="AM2199" i="20"/>
  <c r="AN2199" i="20"/>
  <c r="AO2199" i="20"/>
  <c r="AP2199" i="20"/>
  <c r="AS2199" i="20"/>
  <c r="AR2199" i="20" s="1"/>
  <c r="AV2199" i="20" s="1"/>
  <c r="AT2199" i="20"/>
  <c r="Y2200" i="20"/>
  <c r="Z2200" i="20"/>
  <c r="AA2200" i="20"/>
  <c r="AB2200" i="20"/>
  <c r="AC2200" i="20"/>
  <c r="AD2200" i="20"/>
  <c r="AE2200" i="20"/>
  <c r="AF2200" i="20"/>
  <c r="AG2200" i="20"/>
  <c r="AH2200" i="20"/>
  <c r="AI2200" i="20"/>
  <c r="AJ2200" i="20"/>
  <c r="AK2200" i="20"/>
  <c r="AL2200" i="20"/>
  <c r="AM2200" i="20"/>
  <c r="AN2200" i="20"/>
  <c r="AO2200" i="20"/>
  <c r="AP2200" i="20"/>
  <c r="AS2200" i="20"/>
  <c r="AR2200" i="20" s="1"/>
  <c r="AV2200" i="20" s="1"/>
  <c r="AT2200" i="20"/>
  <c r="Y2201" i="20"/>
  <c r="Z2201" i="20"/>
  <c r="AA2201" i="20"/>
  <c r="AB2201" i="20"/>
  <c r="AC2201" i="20"/>
  <c r="AD2201" i="20"/>
  <c r="AE2201" i="20"/>
  <c r="AF2201" i="20"/>
  <c r="AG2201" i="20"/>
  <c r="AH2201" i="20"/>
  <c r="AI2201" i="20"/>
  <c r="AJ2201" i="20"/>
  <c r="AK2201" i="20"/>
  <c r="AL2201" i="20"/>
  <c r="AM2201" i="20"/>
  <c r="AN2201" i="20"/>
  <c r="AO2201" i="20"/>
  <c r="AP2201" i="20"/>
  <c r="AS2201" i="20"/>
  <c r="AR2201" i="20" s="1"/>
  <c r="AT2201" i="20"/>
  <c r="AV2201" i="20"/>
  <c r="AW2201" i="20"/>
  <c r="AX2201" i="20"/>
  <c r="BA2201" i="20"/>
  <c r="BB2201" i="20"/>
  <c r="BC2201" i="20"/>
  <c r="Y2202" i="20"/>
  <c r="Z2202" i="20"/>
  <c r="AA2202" i="20"/>
  <c r="AB2202" i="20"/>
  <c r="AC2202" i="20"/>
  <c r="AD2202" i="20"/>
  <c r="AE2202" i="20"/>
  <c r="AF2202" i="20"/>
  <c r="AG2202" i="20"/>
  <c r="AH2202" i="20"/>
  <c r="AI2202" i="20"/>
  <c r="AJ2202" i="20"/>
  <c r="AK2202" i="20"/>
  <c r="AL2202" i="20"/>
  <c r="AM2202" i="20"/>
  <c r="AN2202" i="20"/>
  <c r="AO2202" i="20"/>
  <c r="AP2202" i="20"/>
  <c r="AS2202" i="20"/>
  <c r="AR2202" i="20" s="1"/>
  <c r="AT2202" i="20"/>
  <c r="AV2202" i="20"/>
  <c r="AW2202" i="20"/>
  <c r="AX2202" i="20"/>
  <c r="BA2202" i="20"/>
  <c r="BB2202" i="20"/>
  <c r="BC2202" i="20"/>
  <c r="Y2203" i="20"/>
  <c r="Z2203" i="20"/>
  <c r="AA2203" i="20"/>
  <c r="AB2203" i="20"/>
  <c r="AC2203" i="20"/>
  <c r="AD2203" i="20"/>
  <c r="AE2203" i="20"/>
  <c r="AF2203" i="20"/>
  <c r="AG2203" i="20"/>
  <c r="AH2203" i="20"/>
  <c r="AI2203" i="20"/>
  <c r="AJ2203" i="20"/>
  <c r="AK2203" i="20"/>
  <c r="AL2203" i="20"/>
  <c r="AM2203" i="20"/>
  <c r="AN2203" i="20"/>
  <c r="AO2203" i="20"/>
  <c r="AP2203" i="20"/>
  <c r="AS2203" i="20"/>
  <c r="AR2203" i="20" s="1"/>
  <c r="AT2203" i="20"/>
  <c r="AV2203" i="20"/>
  <c r="AW2203" i="20"/>
  <c r="AX2203" i="20"/>
  <c r="BA2203" i="20"/>
  <c r="BB2203" i="20"/>
  <c r="BC2203" i="20"/>
  <c r="Y2204" i="20"/>
  <c r="Z2204" i="20"/>
  <c r="AA2204" i="20"/>
  <c r="AB2204" i="20"/>
  <c r="AC2204" i="20"/>
  <c r="AD2204" i="20"/>
  <c r="AE2204" i="20"/>
  <c r="AF2204" i="20"/>
  <c r="AG2204" i="20"/>
  <c r="AH2204" i="20"/>
  <c r="AI2204" i="20"/>
  <c r="AJ2204" i="20"/>
  <c r="AK2204" i="20"/>
  <c r="AL2204" i="20"/>
  <c r="AM2204" i="20"/>
  <c r="AN2204" i="20"/>
  <c r="AO2204" i="20"/>
  <c r="AP2204" i="20"/>
  <c r="AS2204" i="20"/>
  <c r="AR2204" i="20" s="1"/>
  <c r="AV2204" i="20" s="1"/>
  <c r="AT2204" i="20"/>
  <c r="Y2205" i="20"/>
  <c r="Z2205" i="20"/>
  <c r="AA2205" i="20"/>
  <c r="AB2205" i="20"/>
  <c r="AC2205" i="20"/>
  <c r="AD2205" i="20"/>
  <c r="AE2205" i="20"/>
  <c r="AF2205" i="20"/>
  <c r="AG2205" i="20"/>
  <c r="AH2205" i="20"/>
  <c r="AI2205" i="20"/>
  <c r="AJ2205" i="20"/>
  <c r="AK2205" i="20"/>
  <c r="AL2205" i="20"/>
  <c r="AM2205" i="20"/>
  <c r="AN2205" i="20"/>
  <c r="AO2205" i="20"/>
  <c r="AP2205" i="20"/>
  <c r="AS2205" i="20"/>
  <c r="AR2205" i="20" s="1"/>
  <c r="AV2205" i="20" s="1"/>
  <c r="AT2205" i="20"/>
  <c r="Y2206" i="20"/>
  <c r="Z2206" i="20"/>
  <c r="AA2206" i="20"/>
  <c r="AB2206" i="20"/>
  <c r="AC2206" i="20"/>
  <c r="AD2206" i="20"/>
  <c r="AE2206" i="20"/>
  <c r="AF2206" i="20"/>
  <c r="AG2206" i="20"/>
  <c r="AH2206" i="20"/>
  <c r="AI2206" i="20"/>
  <c r="AJ2206" i="20"/>
  <c r="AK2206" i="20"/>
  <c r="AL2206" i="20"/>
  <c r="AM2206" i="20"/>
  <c r="AN2206" i="20"/>
  <c r="AO2206" i="20"/>
  <c r="AP2206" i="20"/>
  <c r="AS2206" i="20"/>
  <c r="AR2206" i="20" s="1"/>
  <c r="AV2206" i="20" s="1"/>
  <c r="AT2206" i="20"/>
  <c r="Y2207" i="20"/>
  <c r="Z2207" i="20"/>
  <c r="AA2207" i="20"/>
  <c r="AB2207" i="20"/>
  <c r="AC2207" i="20"/>
  <c r="AD2207" i="20"/>
  <c r="AE2207" i="20"/>
  <c r="AF2207" i="20"/>
  <c r="AG2207" i="20"/>
  <c r="AH2207" i="20"/>
  <c r="AI2207" i="20"/>
  <c r="AJ2207" i="20"/>
  <c r="AK2207" i="20"/>
  <c r="AL2207" i="20"/>
  <c r="AM2207" i="20"/>
  <c r="AN2207" i="20"/>
  <c r="AO2207" i="20"/>
  <c r="AP2207" i="20"/>
  <c r="AS2207" i="20"/>
  <c r="AR2207" i="20" s="1"/>
  <c r="AV2207" i="20" s="1"/>
  <c r="AT2207" i="20"/>
  <c r="Y2208" i="20"/>
  <c r="Z2208" i="20"/>
  <c r="AA2208" i="20"/>
  <c r="AB2208" i="20"/>
  <c r="AC2208" i="20"/>
  <c r="AD2208" i="20"/>
  <c r="AE2208" i="20"/>
  <c r="AF2208" i="20"/>
  <c r="AG2208" i="20"/>
  <c r="AH2208" i="20"/>
  <c r="AI2208" i="20"/>
  <c r="AJ2208" i="20"/>
  <c r="AK2208" i="20"/>
  <c r="AL2208" i="20"/>
  <c r="AM2208" i="20"/>
  <c r="AN2208" i="20"/>
  <c r="AO2208" i="20"/>
  <c r="AP2208" i="20"/>
  <c r="AS2208" i="20"/>
  <c r="AR2208" i="20" s="1"/>
  <c r="AT2208" i="20"/>
  <c r="AV2208" i="20"/>
  <c r="AW2208" i="20"/>
  <c r="AX2208" i="20"/>
  <c r="BA2208" i="20"/>
  <c r="BB2208" i="20"/>
  <c r="BC2208" i="20"/>
  <c r="Y2209" i="20"/>
  <c r="Z2209" i="20"/>
  <c r="AA2209" i="20"/>
  <c r="AB2209" i="20"/>
  <c r="AC2209" i="20"/>
  <c r="AD2209" i="20"/>
  <c r="AE2209" i="20"/>
  <c r="AF2209" i="20"/>
  <c r="AG2209" i="20"/>
  <c r="AH2209" i="20"/>
  <c r="AI2209" i="20"/>
  <c r="AJ2209" i="20"/>
  <c r="AK2209" i="20"/>
  <c r="AL2209" i="20"/>
  <c r="AM2209" i="20"/>
  <c r="AN2209" i="20"/>
  <c r="AO2209" i="20"/>
  <c r="AP2209" i="20"/>
  <c r="AS2209" i="20"/>
  <c r="AR2209" i="20" s="1"/>
  <c r="AT2209" i="20"/>
  <c r="AV2209" i="20"/>
  <c r="AW2209" i="20"/>
  <c r="AX2209" i="20"/>
  <c r="BA2209" i="20"/>
  <c r="BB2209" i="20"/>
  <c r="BC2209" i="20"/>
  <c r="Y2210" i="20"/>
  <c r="Z2210" i="20"/>
  <c r="AA2210" i="20"/>
  <c r="AB2210" i="20"/>
  <c r="AC2210" i="20"/>
  <c r="AD2210" i="20"/>
  <c r="AE2210" i="20"/>
  <c r="AF2210" i="20"/>
  <c r="AG2210" i="20"/>
  <c r="AH2210" i="20"/>
  <c r="AI2210" i="20"/>
  <c r="AJ2210" i="20"/>
  <c r="AK2210" i="20"/>
  <c r="AL2210" i="20"/>
  <c r="AM2210" i="20"/>
  <c r="AN2210" i="20"/>
  <c r="AO2210" i="20"/>
  <c r="AP2210" i="20"/>
  <c r="AS2210" i="20"/>
  <c r="AR2210" i="20" s="1"/>
  <c r="AT2210" i="20"/>
  <c r="AV2210" i="20"/>
  <c r="AW2210" i="20"/>
  <c r="AX2210" i="20"/>
  <c r="BA2210" i="20"/>
  <c r="BB2210" i="20"/>
  <c r="BC2210" i="20"/>
  <c r="Y2211" i="20"/>
  <c r="Z2211" i="20"/>
  <c r="AA2211" i="20"/>
  <c r="AB2211" i="20"/>
  <c r="AC2211" i="20"/>
  <c r="AD2211" i="20"/>
  <c r="AE2211" i="20"/>
  <c r="AF2211" i="20"/>
  <c r="AG2211" i="20"/>
  <c r="AH2211" i="20"/>
  <c r="AI2211" i="20"/>
  <c r="AJ2211" i="20"/>
  <c r="AK2211" i="20"/>
  <c r="AL2211" i="20"/>
  <c r="AM2211" i="20"/>
  <c r="AN2211" i="20"/>
  <c r="AO2211" i="20"/>
  <c r="AP2211" i="20"/>
  <c r="AS2211" i="20"/>
  <c r="AR2211" i="20" s="1"/>
  <c r="AV2211" i="20" s="1"/>
  <c r="AT2211" i="20"/>
  <c r="Y2212" i="20"/>
  <c r="Z2212" i="20"/>
  <c r="AA2212" i="20"/>
  <c r="AB2212" i="20"/>
  <c r="AC2212" i="20"/>
  <c r="AD2212" i="20"/>
  <c r="AE2212" i="20"/>
  <c r="AF2212" i="20"/>
  <c r="AG2212" i="20"/>
  <c r="AH2212" i="20"/>
  <c r="AI2212" i="20"/>
  <c r="AJ2212" i="20"/>
  <c r="AK2212" i="20"/>
  <c r="AL2212" i="20"/>
  <c r="AM2212" i="20"/>
  <c r="AN2212" i="20"/>
  <c r="AO2212" i="20"/>
  <c r="AP2212" i="20"/>
  <c r="AS2212" i="20"/>
  <c r="AR2212" i="20" s="1"/>
  <c r="AV2212" i="20" s="1"/>
  <c r="AT2212" i="20"/>
  <c r="Y2213" i="20"/>
  <c r="Z2213" i="20"/>
  <c r="AA2213" i="20"/>
  <c r="AB2213" i="20"/>
  <c r="AC2213" i="20"/>
  <c r="AD2213" i="20"/>
  <c r="AE2213" i="20"/>
  <c r="AF2213" i="20"/>
  <c r="AG2213" i="20"/>
  <c r="AH2213" i="20"/>
  <c r="AI2213" i="20"/>
  <c r="AJ2213" i="20"/>
  <c r="AK2213" i="20"/>
  <c r="AL2213" i="20"/>
  <c r="AM2213" i="20"/>
  <c r="AN2213" i="20"/>
  <c r="AO2213" i="20"/>
  <c r="AP2213" i="20"/>
  <c r="AS2213" i="20"/>
  <c r="AR2213" i="20" s="1"/>
  <c r="AV2213" i="20" s="1"/>
  <c r="AT2213" i="20"/>
  <c r="Y2214" i="20"/>
  <c r="Z2214" i="20"/>
  <c r="AA2214" i="20"/>
  <c r="AB2214" i="20"/>
  <c r="AC2214" i="20"/>
  <c r="AD2214" i="20"/>
  <c r="AE2214" i="20"/>
  <c r="AF2214" i="20"/>
  <c r="AG2214" i="20"/>
  <c r="AH2214" i="20"/>
  <c r="AI2214" i="20"/>
  <c r="AJ2214" i="20"/>
  <c r="AK2214" i="20"/>
  <c r="AL2214" i="20"/>
  <c r="AM2214" i="20"/>
  <c r="AN2214" i="20"/>
  <c r="AO2214" i="20"/>
  <c r="AP2214" i="20"/>
  <c r="AS2214" i="20"/>
  <c r="AR2214" i="20" s="1"/>
  <c r="AV2214" i="20" s="1"/>
  <c r="AT2214" i="20"/>
  <c r="Y2215" i="20"/>
  <c r="Z2215" i="20"/>
  <c r="AA2215" i="20"/>
  <c r="AB2215" i="20"/>
  <c r="AC2215" i="20"/>
  <c r="AD2215" i="20"/>
  <c r="AE2215" i="20"/>
  <c r="AF2215" i="20"/>
  <c r="AG2215" i="20"/>
  <c r="AH2215" i="20"/>
  <c r="AI2215" i="20"/>
  <c r="AJ2215" i="20"/>
  <c r="AK2215" i="20"/>
  <c r="AL2215" i="20"/>
  <c r="AM2215" i="20"/>
  <c r="AN2215" i="20"/>
  <c r="AO2215" i="20"/>
  <c r="AP2215" i="20"/>
  <c r="AS2215" i="20"/>
  <c r="AR2215" i="20" s="1"/>
  <c r="AT2215" i="20"/>
  <c r="AV2215" i="20"/>
  <c r="AW2215" i="20"/>
  <c r="AX2215" i="20"/>
  <c r="BA2215" i="20"/>
  <c r="BB2215" i="20"/>
  <c r="BC2215" i="20"/>
  <c r="Y2216" i="20"/>
  <c r="Z2216" i="20"/>
  <c r="AA2216" i="20"/>
  <c r="AB2216" i="20"/>
  <c r="AC2216" i="20"/>
  <c r="AD2216" i="20"/>
  <c r="AE2216" i="20"/>
  <c r="AF2216" i="20"/>
  <c r="AG2216" i="20"/>
  <c r="AH2216" i="20"/>
  <c r="AI2216" i="20"/>
  <c r="AJ2216" i="20"/>
  <c r="AK2216" i="20"/>
  <c r="AL2216" i="20"/>
  <c r="AM2216" i="20"/>
  <c r="AN2216" i="20"/>
  <c r="AO2216" i="20"/>
  <c r="AP2216" i="20"/>
  <c r="AS2216" i="20"/>
  <c r="AR2216" i="20" s="1"/>
  <c r="AT2216" i="20"/>
  <c r="AV2216" i="20"/>
  <c r="AW2216" i="20"/>
  <c r="AX2216" i="20"/>
  <c r="BA2216" i="20"/>
  <c r="BB2216" i="20"/>
  <c r="BC2216" i="20"/>
  <c r="Y2217" i="20"/>
  <c r="Z2217" i="20"/>
  <c r="AA2217" i="20"/>
  <c r="AB2217" i="20"/>
  <c r="AC2217" i="20"/>
  <c r="AD2217" i="20"/>
  <c r="AE2217" i="20"/>
  <c r="AF2217" i="20"/>
  <c r="AG2217" i="20"/>
  <c r="AH2217" i="20"/>
  <c r="AI2217" i="20"/>
  <c r="AJ2217" i="20"/>
  <c r="AK2217" i="20"/>
  <c r="AL2217" i="20"/>
  <c r="AM2217" i="20"/>
  <c r="AN2217" i="20"/>
  <c r="AO2217" i="20"/>
  <c r="AP2217" i="20"/>
  <c r="AS2217" i="20"/>
  <c r="AR2217" i="20" s="1"/>
  <c r="AT2217" i="20"/>
  <c r="AV2217" i="20"/>
  <c r="AW2217" i="20"/>
  <c r="AX2217" i="20"/>
  <c r="BA2217" i="20"/>
  <c r="BB2217" i="20"/>
  <c r="BC2217" i="20"/>
  <c r="Y2218" i="20"/>
  <c r="Z2218" i="20"/>
  <c r="AA2218" i="20"/>
  <c r="AB2218" i="20"/>
  <c r="AC2218" i="20"/>
  <c r="AD2218" i="20"/>
  <c r="AE2218" i="20"/>
  <c r="AF2218" i="20"/>
  <c r="AG2218" i="20"/>
  <c r="AH2218" i="20"/>
  <c r="AI2218" i="20"/>
  <c r="AJ2218" i="20"/>
  <c r="AK2218" i="20"/>
  <c r="AL2218" i="20"/>
  <c r="AM2218" i="20"/>
  <c r="AN2218" i="20"/>
  <c r="AO2218" i="20"/>
  <c r="AP2218" i="20"/>
  <c r="AS2218" i="20"/>
  <c r="AR2218" i="20" s="1"/>
  <c r="AT2218" i="20"/>
  <c r="AV2218" i="20"/>
  <c r="AW2218" i="20"/>
  <c r="BA2218" i="20"/>
  <c r="BB2218" i="20"/>
  <c r="BC2218" i="20"/>
  <c r="Y2219" i="20"/>
  <c r="Z2219" i="20"/>
  <c r="AA2219" i="20"/>
  <c r="AB2219" i="20"/>
  <c r="AC2219" i="20"/>
  <c r="AD2219" i="20"/>
  <c r="AE2219" i="20"/>
  <c r="AF2219" i="20"/>
  <c r="AG2219" i="20"/>
  <c r="AH2219" i="20"/>
  <c r="AI2219" i="20"/>
  <c r="AJ2219" i="20"/>
  <c r="AK2219" i="20"/>
  <c r="AL2219" i="20"/>
  <c r="AM2219" i="20"/>
  <c r="AN2219" i="20"/>
  <c r="AO2219" i="20"/>
  <c r="AP2219" i="20"/>
  <c r="AS2219" i="20"/>
  <c r="AR2219" i="20" s="1"/>
  <c r="AV2219" i="20" s="1"/>
  <c r="AT2219" i="20"/>
  <c r="Y2220" i="20"/>
  <c r="Z2220" i="20"/>
  <c r="AA2220" i="20"/>
  <c r="AB2220" i="20"/>
  <c r="AC2220" i="20"/>
  <c r="AD2220" i="20"/>
  <c r="AE2220" i="20"/>
  <c r="AF2220" i="20"/>
  <c r="AG2220" i="20"/>
  <c r="AH2220" i="20"/>
  <c r="AI2220" i="20"/>
  <c r="AJ2220" i="20"/>
  <c r="AK2220" i="20"/>
  <c r="AL2220" i="20"/>
  <c r="AM2220" i="20"/>
  <c r="AN2220" i="20"/>
  <c r="AO2220" i="20"/>
  <c r="AP2220" i="20"/>
  <c r="AS2220" i="20"/>
  <c r="AR2220" i="20" s="1"/>
  <c r="AV2220" i="20" s="1"/>
  <c r="AT2220" i="20"/>
  <c r="Y2221" i="20"/>
  <c r="Z2221" i="20"/>
  <c r="AA2221" i="20"/>
  <c r="AB2221" i="20"/>
  <c r="AC2221" i="20"/>
  <c r="AD2221" i="20"/>
  <c r="AE2221" i="20"/>
  <c r="AF2221" i="20"/>
  <c r="AG2221" i="20"/>
  <c r="AH2221" i="20"/>
  <c r="AI2221" i="20"/>
  <c r="AJ2221" i="20"/>
  <c r="AK2221" i="20"/>
  <c r="AL2221" i="20"/>
  <c r="AM2221" i="20"/>
  <c r="AN2221" i="20"/>
  <c r="AO2221" i="20"/>
  <c r="AP2221" i="20"/>
  <c r="AS2221" i="20"/>
  <c r="AR2221" i="20" s="1"/>
  <c r="AT2221" i="20"/>
  <c r="AV2221" i="20"/>
  <c r="AW2221" i="20"/>
  <c r="BA2221" i="20"/>
  <c r="BB2221" i="20"/>
  <c r="BC2221" i="20"/>
  <c r="Y2222" i="20"/>
  <c r="Z2222" i="20"/>
  <c r="AA2222" i="20"/>
  <c r="AB2222" i="20"/>
  <c r="AC2222" i="20"/>
  <c r="AD2222" i="20"/>
  <c r="AE2222" i="20"/>
  <c r="AF2222" i="20"/>
  <c r="AG2222" i="20"/>
  <c r="AH2222" i="20"/>
  <c r="AI2222" i="20"/>
  <c r="AJ2222" i="20"/>
  <c r="AK2222" i="20"/>
  <c r="AL2222" i="20"/>
  <c r="AM2222" i="20"/>
  <c r="AN2222" i="20"/>
  <c r="AO2222" i="20"/>
  <c r="AP2222" i="20"/>
  <c r="AS2222" i="20"/>
  <c r="AR2222" i="20" s="1"/>
  <c r="AT2222" i="20"/>
  <c r="AV2222" i="20"/>
  <c r="AW2222" i="20"/>
  <c r="AX2222" i="20"/>
  <c r="BA2222" i="20"/>
  <c r="BB2222" i="20"/>
  <c r="BC2222" i="20"/>
  <c r="Y2223" i="20"/>
  <c r="Z2223" i="20"/>
  <c r="AA2223" i="20"/>
  <c r="AB2223" i="20"/>
  <c r="AC2223" i="20"/>
  <c r="AD2223" i="20"/>
  <c r="AE2223" i="20"/>
  <c r="AF2223" i="20"/>
  <c r="AG2223" i="20"/>
  <c r="AH2223" i="20"/>
  <c r="AI2223" i="20"/>
  <c r="AJ2223" i="20"/>
  <c r="AK2223" i="20"/>
  <c r="AL2223" i="20"/>
  <c r="AM2223" i="20"/>
  <c r="AN2223" i="20"/>
  <c r="AO2223" i="20"/>
  <c r="AP2223" i="20"/>
  <c r="AS2223" i="20"/>
  <c r="AR2223" i="20" s="1"/>
  <c r="AT2223" i="20"/>
  <c r="AV2223" i="20"/>
  <c r="AW2223" i="20"/>
  <c r="AX2223" i="20"/>
  <c r="BA2223" i="20"/>
  <c r="BB2223" i="20"/>
  <c r="BC2223" i="20"/>
  <c r="Y2224" i="20"/>
  <c r="Z2224" i="20"/>
  <c r="AA2224" i="20"/>
  <c r="AB2224" i="20"/>
  <c r="AC2224" i="20"/>
  <c r="AD2224" i="20"/>
  <c r="AE2224" i="20"/>
  <c r="AF2224" i="20"/>
  <c r="AG2224" i="20"/>
  <c r="AH2224" i="20"/>
  <c r="AI2224" i="20"/>
  <c r="AJ2224" i="20"/>
  <c r="AK2224" i="20"/>
  <c r="AL2224" i="20"/>
  <c r="AM2224" i="20"/>
  <c r="AN2224" i="20"/>
  <c r="AO2224" i="20"/>
  <c r="AP2224" i="20"/>
  <c r="AS2224" i="20"/>
  <c r="AR2224" i="20" s="1"/>
  <c r="AT2224" i="20"/>
  <c r="AV2224" i="20"/>
  <c r="AW2224" i="20"/>
  <c r="AX2224" i="20"/>
  <c r="BA2224" i="20"/>
  <c r="BB2224" i="20"/>
  <c r="BC2224" i="20"/>
  <c r="Y2225" i="20"/>
  <c r="Z2225" i="20"/>
  <c r="AA2225" i="20"/>
  <c r="AB2225" i="20"/>
  <c r="AC2225" i="20"/>
  <c r="AD2225" i="20"/>
  <c r="AE2225" i="20"/>
  <c r="AF2225" i="20"/>
  <c r="AG2225" i="20"/>
  <c r="AH2225" i="20"/>
  <c r="AI2225" i="20"/>
  <c r="AJ2225" i="20"/>
  <c r="AK2225" i="20"/>
  <c r="AL2225" i="20"/>
  <c r="AM2225" i="20"/>
  <c r="AN2225" i="20"/>
  <c r="AO2225" i="20"/>
  <c r="AP2225" i="20"/>
  <c r="AS2225" i="20"/>
  <c r="AR2225" i="20" s="1"/>
  <c r="AT2225" i="20"/>
  <c r="AV2225" i="20"/>
  <c r="AW2225" i="20"/>
  <c r="BA2225" i="20"/>
  <c r="BB2225" i="20"/>
  <c r="BC2225" i="20"/>
  <c r="Y2226" i="20"/>
  <c r="Z2226" i="20"/>
  <c r="AA2226" i="20"/>
  <c r="AB2226" i="20"/>
  <c r="AC2226" i="20"/>
  <c r="AD2226" i="20"/>
  <c r="AE2226" i="20"/>
  <c r="AF2226" i="20"/>
  <c r="AG2226" i="20"/>
  <c r="AH2226" i="20"/>
  <c r="AI2226" i="20"/>
  <c r="AJ2226" i="20"/>
  <c r="AK2226" i="20"/>
  <c r="AL2226" i="20"/>
  <c r="AM2226" i="20"/>
  <c r="AN2226" i="20"/>
  <c r="AO2226" i="20"/>
  <c r="AP2226" i="20"/>
  <c r="AS2226" i="20"/>
  <c r="AR2226" i="20" s="1"/>
  <c r="AT2226" i="20"/>
  <c r="AV2226" i="20"/>
  <c r="AW2226" i="20"/>
  <c r="BA2226" i="20"/>
  <c r="BB2226" i="20"/>
  <c r="BC2226" i="20"/>
  <c r="Y2227" i="20"/>
  <c r="Z2227" i="20"/>
  <c r="AA2227" i="20"/>
  <c r="AB2227" i="20"/>
  <c r="AC2227" i="20"/>
  <c r="AD2227" i="20"/>
  <c r="AE2227" i="20"/>
  <c r="AF2227" i="20"/>
  <c r="AG2227" i="20"/>
  <c r="AH2227" i="20"/>
  <c r="AI2227" i="20"/>
  <c r="AJ2227" i="20"/>
  <c r="AK2227" i="20"/>
  <c r="AL2227" i="20"/>
  <c r="AM2227" i="20"/>
  <c r="AN2227" i="20"/>
  <c r="AO2227" i="20"/>
  <c r="AP2227" i="20"/>
  <c r="AS2227" i="20"/>
  <c r="AR2227" i="20" s="1"/>
  <c r="AV2227" i="20" s="1"/>
  <c r="AT2227" i="20"/>
  <c r="Y2228" i="20"/>
  <c r="Z2228" i="20"/>
  <c r="AA2228" i="20"/>
  <c r="AB2228" i="20"/>
  <c r="AC2228" i="20"/>
  <c r="AD2228" i="20"/>
  <c r="AE2228" i="20"/>
  <c r="AF2228" i="20"/>
  <c r="AG2228" i="20"/>
  <c r="AH2228" i="20"/>
  <c r="AI2228" i="20"/>
  <c r="AJ2228" i="20"/>
  <c r="AK2228" i="20"/>
  <c r="AL2228" i="20"/>
  <c r="AM2228" i="20"/>
  <c r="AN2228" i="20"/>
  <c r="AO2228" i="20"/>
  <c r="AP2228" i="20"/>
  <c r="AS2228" i="20"/>
  <c r="AR2228" i="20" s="1"/>
  <c r="AV2228" i="20" s="1"/>
  <c r="AT2228" i="20"/>
  <c r="Y2229" i="20"/>
  <c r="Z2229" i="20"/>
  <c r="AA2229" i="20"/>
  <c r="AB2229" i="20"/>
  <c r="AC2229" i="20"/>
  <c r="AD2229" i="20"/>
  <c r="AE2229" i="20"/>
  <c r="AF2229" i="20"/>
  <c r="AG2229" i="20"/>
  <c r="AH2229" i="20"/>
  <c r="AI2229" i="20"/>
  <c r="AJ2229" i="20"/>
  <c r="AK2229" i="20"/>
  <c r="AL2229" i="20"/>
  <c r="AM2229" i="20"/>
  <c r="AN2229" i="20"/>
  <c r="AO2229" i="20"/>
  <c r="AP2229" i="20"/>
  <c r="AS2229" i="20"/>
  <c r="AR2229" i="20" s="1"/>
  <c r="AT2229" i="20"/>
  <c r="AV2229" i="20"/>
  <c r="AW2229" i="20"/>
  <c r="AX2229" i="20"/>
  <c r="BA2229" i="20"/>
  <c r="BB2229" i="20"/>
  <c r="BC2229" i="20"/>
  <c r="Y2230" i="20"/>
  <c r="Z2230" i="20"/>
  <c r="AA2230" i="20"/>
  <c r="AB2230" i="20"/>
  <c r="AC2230" i="20"/>
  <c r="AD2230" i="20"/>
  <c r="AE2230" i="20"/>
  <c r="AF2230" i="20"/>
  <c r="AG2230" i="20"/>
  <c r="AH2230" i="20"/>
  <c r="AI2230" i="20"/>
  <c r="AJ2230" i="20"/>
  <c r="AK2230" i="20"/>
  <c r="AL2230" i="20"/>
  <c r="AM2230" i="20"/>
  <c r="AN2230" i="20"/>
  <c r="AO2230" i="20"/>
  <c r="AP2230" i="20"/>
  <c r="AS2230" i="20"/>
  <c r="AR2230" i="20" s="1"/>
  <c r="AT2230" i="20"/>
  <c r="AV2230" i="20"/>
  <c r="AW2230" i="20"/>
  <c r="AX2230" i="20"/>
  <c r="BA2230" i="20"/>
  <c r="BB2230" i="20"/>
  <c r="BC2230" i="20"/>
  <c r="Y2231" i="20"/>
  <c r="Z2231" i="20"/>
  <c r="AA2231" i="20"/>
  <c r="AB2231" i="20"/>
  <c r="AC2231" i="20"/>
  <c r="AD2231" i="20"/>
  <c r="AE2231" i="20"/>
  <c r="AF2231" i="20"/>
  <c r="AG2231" i="20"/>
  <c r="AH2231" i="20"/>
  <c r="AI2231" i="20"/>
  <c r="AJ2231" i="20"/>
  <c r="AK2231" i="20"/>
  <c r="AL2231" i="20"/>
  <c r="AM2231" i="20"/>
  <c r="AN2231" i="20"/>
  <c r="AO2231" i="20"/>
  <c r="AP2231" i="20"/>
  <c r="AS2231" i="20"/>
  <c r="AR2231" i="20" s="1"/>
  <c r="AT2231" i="20"/>
  <c r="AV2231" i="20"/>
  <c r="AW2231" i="20"/>
  <c r="AX2231" i="20"/>
  <c r="BA2231" i="20"/>
  <c r="BB2231" i="20"/>
  <c r="BC2231" i="20"/>
  <c r="Y2232" i="20"/>
  <c r="Z2232" i="20"/>
  <c r="AA2232" i="20"/>
  <c r="AB2232" i="20"/>
  <c r="AC2232" i="20"/>
  <c r="AD2232" i="20"/>
  <c r="AE2232" i="20"/>
  <c r="AF2232" i="20"/>
  <c r="AG2232" i="20"/>
  <c r="AH2232" i="20"/>
  <c r="AI2232" i="20"/>
  <c r="AJ2232" i="20"/>
  <c r="AK2232" i="20"/>
  <c r="AL2232" i="20"/>
  <c r="AM2232" i="20"/>
  <c r="AN2232" i="20"/>
  <c r="AO2232" i="20"/>
  <c r="AP2232" i="20"/>
  <c r="AS2232" i="20"/>
  <c r="AR2232" i="20" s="1"/>
  <c r="AV2232" i="20" s="1"/>
  <c r="AT2232" i="20"/>
  <c r="Y2233" i="20"/>
  <c r="Z2233" i="20"/>
  <c r="AA2233" i="20"/>
  <c r="AB2233" i="20"/>
  <c r="AC2233" i="20"/>
  <c r="AD2233" i="20"/>
  <c r="AE2233" i="20"/>
  <c r="AF2233" i="20"/>
  <c r="AG2233" i="20"/>
  <c r="AH2233" i="20"/>
  <c r="AI2233" i="20"/>
  <c r="AJ2233" i="20"/>
  <c r="AK2233" i="20"/>
  <c r="AL2233" i="20"/>
  <c r="AM2233" i="20"/>
  <c r="AN2233" i="20"/>
  <c r="AO2233" i="20"/>
  <c r="AP2233" i="20"/>
  <c r="AS2233" i="20"/>
  <c r="AR2233" i="20" s="1"/>
  <c r="AV2233" i="20" s="1"/>
  <c r="AT2233" i="20"/>
  <c r="Y2234" i="20"/>
  <c r="Z2234" i="20"/>
  <c r="AA2234" i="20"/>
  <c r="AB2234" i="20"/>
  <c r="AC2234" i="20"/>
  <c r="AD2234" i="20"/>
  <c r="AE2234" i="20"/>
  <c r="AF2234" i="20"/>
  <c r="AG2234" i="20"/>
  <c r="AH2234" i="20"/>
  <c r="AI2234" i="20"/>
  <c r="AJ2234" i="20"/>
  <c r="AK2234" i="20"/>
  <c r="AL2234" i="20"/>
  <c r="AM2234" i="20"/>
  <c r="AN2234" i="20"/>
  <c r="AO2234" i="20"/>
  <c r="AP2234" i="20"/>
  <c r="AS2234" i="20"/>
  <c r="AR2234" i="20" s="1"/>
  <c r="AV2234" i="20" s="1"/>
  <c r="AT2234" i="20"/>
  <c r="Y2235" i="20"/>
  <c r="Z2235" i="20"/>
  <c r="AA2235" i="20"/>
  <c r="AB2235" i="20"/>
  <c r="AC2235" i="20"/>
  <c r="AD2235" i="20"/>
  <c r="AE2235" i="20"/>
  <c r="AF2235" i="20"/>
  <c r="AG2235" i="20"/>
  <c r="AH2235" i="20"/>
  <c r="AI2235" i="20"/>
  <c r="AJ2235" i="20"/>
  <c r="AK2235" i="20"/>
  <c r="AL2235" i="20"/>
  <c r="AM2235" i="20"/>
  <c r="AN2235" i="20"/>
  <c r="AO2235" i="20"/>
  <c r="AP2235" i="20"/>
  <c r="AS2235" i="20"/>
  <c r="AR2235" i="20" s="1"/>
  <c r="AV2235" i="20" s="1"/>
  <c r="AT2235" i="20"/>
  <c r="Y2236" i="20"/>
  <c r="Z2236" i="20"/>
  <c r="AA2236" i="20"/>
  <c r="AB2236" i="20"/>
  <c r="AC2236" i="20"/>
  <c r="AD2236" i="20"/>
  <c r="AE2236" i="20"/>
  <c r="AF2236" i="20"/>
  <c r="AG2236" i="20"/>
  <c r="AH2236" i="20"/>
  <c r="AI2236" i="20"/>
  <c r="AJ2236" i="20"/>
  <c r="AK2236" i="20"/>
  <c r="AL2236" i="20"/>
  <c r="AM2236" i="20"/>
  <c r="AN2236" i="20"/>
  <c r="AO2236" i="20"/>
  <c r="AP2236" i="20"/>
  <c r="AS2236" i="20"/>
  <c r="AR2236" i="20" s="1"/>
  <c r="AT2236" i="20"/>
  <c r="AV2236" i="20"/>
  <c r="AW2236" i="20"/>
  <c r="AX2236" i="20"/>
  <c r="BA2236" i="20"/>
  <c r="BB2236" i="20"/>
  <c r="BC2236" i="20"/>
  <c r="Y2237" i="20"/>
  <c r="Z2237" i="20"/>
  <c r="AA2237" i="20"/>
  <c r="AB2237" i="20"/>
  <c r="AC2237" i="20"/>
  <c r="AD2237" i="20"/>
  <c r="AE2237" i="20"/>
  <c r="AF2237" i="20"/>
  <c r="AG2237" i="20"/>
  <c r="AH2237" i="20"/>
  <c r="AI2237" i="20"/>
  <c r="AJ2237" i="20"/>
  <c r="AK2237" i="20"/>
  <c r="AL2237" i="20"/>
  <c r="AM2237" i="20"/>
  <c r="AN2237" i="20"/>
  <c r="AO2237" i="20"/>
  <c r="AP2237" i="20"/>
  <c r="AS2237" i="20"/>
  <c r="AR2237" i="20" s="1"/>
  <c r="AT2237" i="20"/>
  <c r="AV2237" i="20"/>
  <c r="AW2237" i="20"/>
  <c r="AX2237" i="20"/>
  <c r="BA2237" i="20"/>
  <c r="BB2237" i="20"/>
  <c r="BC2237" i="20"/>
  <c r="Y2238" i="20"/>
  <c r="Z2238" i="20"/>
  <c r="AA2238" i="20"/>
  <c r="AB2238" i="20"/>
  <c r="AC2238" i="20"/>
  <c r="AD2238" i="20"/>
  <c r="AE2238" i="20"/>
  <c r="AF2238" i="20"/>
  <c r="AG2238" i="20"/>
  <c r="AH2238" i="20"/>
  <c r="AI2238" i="20"/>
  <c r="AJ2238" i="20"/>
  <c r="AK2238" i="20"/>
  <c r="AL2238" i="20"/>
  <c r="AM2238" i="20"/>
  <c r="AN2238" i="20"/>
  <c r="AO2238" i="20"/>
  <c r="AP2238" i="20"/>
  <c r="AS2238" i="20"/>
  <c r="AR2238" i="20" s="1"/>
  <c r="AT2238" i="20"/>
  <c r="AV2238" i="20"/>
  <c r="AW2238" i="20"/>
  <c r="AX2238" i="20"/>
  <c r="BA2238" i="20"/>
  <c r="BB2238" i="20"/>
  <c r="BC2238" i="20"/>
  <c r="Y2239" i="20"/>
  <c r="Z2239" i="20"/>
  <c r="AA2239" i="20"/>
  <c r="AB2239" i="20"/>
  <c r="AC2239" i="20"/>
  <c r="AD2239" i="20"/>
  <c r="AE2239" i="20"/>
  <c r="AF2239" i="20"/>
  <c r="AG2239" i="20"/>
  <c r="AH2239" i="20"/>
  <c r="AI2239" i="20"/>
  <c r="AJ2239" i="20"/>
  <c r="AK2239" i="20"/>
  <c r="AL2239" i="20"/>
  <c r="AM2239" i="20"/>
  <c r="AN2239" i="20"/>
  <c r="AO2239" i="20"/>
  <c r="AP2239" i="20"/>
  <c r="AS2239" i="20"/>
  <c r="AR2239" i="20" s="1"/>
  <c r="AV2239" i="20" s="1"/>
  <c r="AT2239" i="20"/>
  <c r="Y2240" i="20"/>
  <c r="Z2240" i="20"/>
  <c r="AA2240" i="20"/>
  <c r="AB2240" i="20"/>
  <c r="AC2240" i="20"/>
  <c r="AD2240" i="20"/>
  <c r="AE2240" i="20"/>
  <c r="AF2240" i="20"/>
  <c r="AG2240" i="20"/>
  <c r="AH2240" i="20"/>
  <c r="AI2240" i="20"/>
  <c r="AJ2240" i="20"/>
  <c r="AK2240" i="20"/>
  <c r="AL2240" i="20"/>
  <c r="AM2240" i="20"/>
  <c r="AN2240" i="20"/>
  <c r="AO2240" i="20"/>
  <c r="AP2240" i="20"/>
  <c r="AS2240" i="20"/>
  <c r="AR2240" i="20" s="1"/>
  <c r="AV2240" i="20" s="1"/>
  <c r="AT2240" i="20"/>
  <c r="Y2241" i="20"/>
  <c r="Z2241" i="20"/>
  <c r="AA2241" i="20"/>
  <c r="AB2241" i="20"/>
  <c r="AC2241" i="20"/>
  <c r="AD2241" i="20"/>
  <c r="AE2241" i="20"/>
  <c r="AF2241" i="20"/>
  <c r="AG2241" i="20"/>
  <c r="AH2241" i="20"/>
  <c r="AI2241" i="20"/>
  <c r="AJ2241" i="20"/>
  <c r="AK2241" i="20"/>
  <c r="AL2241" i="20"/>
  <c r="AM2241" i="20"/>
  <c r="AN2241" i="20"/>
  <c r="AO2241" i="20"/>
  <c r="AP2241" i="20"/>
  <c r="AS2241" i="20"/>
  <c r="AR2241" i="20" s="1"/>
  <c r="AV2241" i="20" s="1"/>
  <c r="AT2241" i="20"/>
  <c r="Y2242" i="20"/>
  <c r="Z2242" i="20"/>
  <c r="AA2242" i="20"/>
  <c r="AB2242" i="20"/>
  <c r="AC2242" i="20"/>
  <c r="AD2242" i="20"/>
  <c r="AE2242" i="20"/>
  <c r="AF2242" i="20"/>
  <c r="AG2242" i="20"/>
  <c r="AH2242" i="20"/>
  <c r="AI2242" i="20"/>
  <c r="AJ2242" i="20"/>
  <c r="AK2242" i="20"/>
  <c r="AL2242" i="20"/>
  <c r="AM2242" i="20"/>
  <c r="AN2242" i="20"/>
  <c r="AO2242" i="20"/>
  <c r="AP2242" i="20"/>
  <c r="AS2242" i="20"/>
  <c r="AR2242" i="20" s="1"/>
  <c r="AV2242" i="20" s="1"/>
  <c r="AT2242" i="20"/>
  <c r="Y2243" i="20"/>
  <c r="Z2243" i="20"/>
  <c r="AA2243" i="20"/>
  <c r="AB2243" i="20"/>
  <c r="AC2243" i="20"/>
  <c r="AD2243" i="20"/>
  <c r="AE2243" i="20"/>
  <c r="AF2243" i="20"/>
  <c r="AG2243" i="20"/>
  <c r="AH2243" i="20"/>
  <c r="AI2243" i="20"/>
  <c r="AJ2243" i="20"/>
  <c r="AK2243" i="20"/>
  <c r="AL2243" i="20"/>
  <c r="AM2243" i="20"/>
  <c r="AN2243" i="20"/>
  <c r="AO2243" i="20"/>
  <c r="AP2243" i="20"/>
  <c r="AS2243" i="20"/>
  <c r="AR2243" i="20" s="1"/>
  <c r="AT2243" i="20"/>
  <c r="AV2243" i="20"/>
  <c r="AW2243" i="20"/>
  <c r="AX2243" i="20"/>
  <c r="BA2243" i="20"/>
  <c r="BB2243" i="20"/>
  <c r="BC2243" i="20"/>
  <c r="Y2244" i="20"/>
  <c r="Z2244" i="20"/>
  <c r="AA2244" i="20"/>
  <c r="AB2244" i="20"/>
  <c r="AC2244" i="20"/>
  <c r="AD2244" i="20"/>
  <c r="AE2244" i="20"/>
  <c r="AF2244" i="20"/>
  <c r="AG2244" i="20"/>
  <c r="AH2244" i="20"/>
  <c r="AI2244" i="20"/>
  <c r="AJ2244" i="20"/>
  <c r="AK2244" i="20"/>
  <c r="AL2244" i="20"/>
  <c r="AM2244" i="20"/>
  <c r="AN2244" i="20"/>
  <c r="AO2244" i="20"/>
  <c r="AP2244" i="20"/>
  <c r="AS2244" i="20"/>
  <c r="AR2244" i="20" s="1"/>
  <c r="AT2244" i="20"/>
  <c r="AV2244" i="20"/>
  <c r="AW2244" i="20"/>
  <c r="AX2244" i="20"/>
  <c r="BA2244" i="20"/>
  <c r="BB2244" i="20"/>
  <c r="BC2244" i="20"/>
  <c r="Y2245" i="20"/>
  <c r="Z2245" i="20"/>
  <c r="AA2245" i="20"/>
  <c r="AB2245" i="20"/>
  <c r="AC2245" i="20"/>
  <c r="AD2245" i="20"/>
  <c r="AE2245" i="20"/>
  <c r="AF2245" i="20"/>
  <c r="AG2245" i="20"/>
  <c r="AH2245" i="20"/>
  <c r="AI2245" i="20"/>
  <c r="AJ2245" i="20"/>
  <c r="AK2245" i="20"/>
  <c r="AL2245" i="20"/>
  <c r="AM2245" i="20"/>
  <c r="AN2245" i="20"/>
  <c r="AO2245" i="20"/>
  <c r="AP2245" i="20"/>
  <c r="AS2245" i="20"/>
  <c r="AR2245" i="20" s="1"/>
  <c r="AT2245" i="20"/>
  <c r="AV2245" i="20"/>
  <c r="AW2245" i="20"/>
  <c r="AX2245" i="20"/>
  <c r="BA2245" i="20"/>
  <c r="BB2245" i="20"/>
  <c r="BC2245" i="20"/>
  <c r="Y2246" i="20"/>
  <c r="Z2246" i="20"/>
  <c r="AA2246" i="20"/>
  <c r="AB2246" i="20"/>
  <c r="AC2246" i="20"/>
  <c r="AD2246" i="20"/>
  <c r="AE2246" i="20"/>
  <c r="AF2246" i="20"/>
  <c r="AG2246" i="20"/>
  <c r="AH2246" i="20"/>
  <c r="AI2246" i="20"/>
  <c r="AJ2246" i="20"/>
  <c r="AK2246" i="20"/>
  <c r="AL2246" i="20"/>
  <c r="AM2246" i="20"/>
  <c r="AN2246" i="20"/>
  <c r="AO2246" i="20"/>
  <c r="AP2246" i="20"/>
  <c r="AS2246" i="20"/>
  <c r="AR2246" i="20" s="1"/>
  <c r="AV2246" i="20" s="1"/>
  <c r="AT2246" i="20"/>
  <c r="Y2247" i="20"/>
  <c r="Z2247" i="20"/>
  <c r="AA2247" i="20"/>
  <c r="AB2247" i="20"/>
  <c r="AC2247" i="20"/>
  <c r="AD2247" i="20"/>
  <c r="AE2247" i="20"/>
  <c r="AF2247" i="20"/>
  <c r="AG2247" i="20"/>
  <c r="AH2247" i="20"/>
  <c r="AI2247" i="20"/>
  <c r="AJ2247" i="20"/>
  <c r="AK2247" i="20"/>
  <c r="AL2247" i="20"/>
  <c r="AM2247" i="20"/>
  <c r="AN2247" i="20"/>
  <c r="AO2247" i="20"/>
  <c r="AP2247" i="20"/>
  <c r="AS2247" i="20"/>
  <c r="AR2247" i="20" s="1"/>
  <c r="AV2247" i="20" s="1"/>
  <c r="AT2247" i="20"/>
  <c r="Y2248" i="20"/>
  <c r="Z2248" i="20"/>
  <c r="AA2248" i="20"/>
  <c r="AB2248" i="20"/>
  <c r="AC2248" i="20"/>
  <c r="AD2248" i="20"/>
  <c r="AE2248" i="20"/>
  <c r="AF2248" i="20"/>
  <c r="AG2248" i="20"/>
  <c r="AH2248" i="20"/>
  <c r="AI2248" i="20"/>
  <c r="AJ2248" i="20"/>
  <c r="AK2248" i="20"/>
  <c r="AL2248" i="20"/>
  <c r="AM2248" i="20"/>
  <c r="AN2248" i="20"/>
  <c r="AO2248" i="20"/>
  <c r="AP2248" i="20"/>
  <c r="AS2248" i="20"/>
  <c r="AR2248" i="20" s="1"/>
  <c r="AV2248" i="20" s="1"/>
  <c r="AT2248" i="20"/>
  <c r="Y2249" i="20"/>
  <c r="Z2249" i="20"/>
  <c r="AA2249" i="20"/>
  <c r="AB2249" i="20"/>
  <c r="AC2249" i="20"/>
  <c r="AD2249" i="20"/>
  <c r="AE2249" i="20"/>
  <c r="AF2249" i="20"/>
  <c r="AG2249" i="20"/>
  <c r="AH2249" i="20"/>
  <c r="AI2249" i="20"/>
  <c r="AJ2249" i="20"/>
  <c r="AK2249" i="20"/>
  <c r="AL2249" i="20"/>
  <c r="AM2249" i="20"/>
  <c r="AN2249" i="20"/>
  <c r="AO2249" i="20"/>
  <c r="AP2249" i="20"/>
  <c r="AS2249" i="20"/>
  <c r="AR2249" i="20" s="1"/>
  <c r="AV2249" i="20" s="1"/>
  <c r="AT2249" i="20"/>
  <c r="Y2250" i="20"/>
  <c r="Z2250" i="20"/>
  <c r="AA2250" i="20"/>
  <c r="AB2250" i="20"/>
  <c r="AC2250" i="20"/>
  <c r="AD2250" i="20"/>
  <c r="AE2250" i="20"/>
  <c r="AF2250" i="20"/>
  <c r="AG2250" i="20"/>
  <c r="AH2250" i="20"/>
  <c r="AI2250" i="20"/>
  <c r="AJ2250" i="20"/>
  <c r="AK2250" i="20"/>
  <c r="AL2250" i="20"/>
  <c r="AM2250" i="20"/>
  <c r="AN2250" i="20"/>
  <c r="AO2250" i="20"/>
  <c r="AP2250" i="20"/>
  <c r="AS2250" i="20"/>
  <c r="AR2250" i="20" s="1"/>
  <c r="AT2250" i="20"/>
  <c r="AV2250" i="20"/>
  <c r="AW2250" i="20"/>
  <c r="AX2250" i="20"/>
  <c r="BA2250" i="20"/>
  <c r="BB2250" i="20"/>
  <c r="BC2250" i="20"/>
  <c r="Y2251" i="20"/>
  <c r="Z2251" i="20"/>
  <c r="AA2251" i="20"/>
  <c r="AB2251" i="20"/>
  <c r="AC2251" i="20"/>
  <c r="AD2251" i="20"/>
  <c r="AE2251" i="20"/>
  <c r="AF2251" i="20"/>
  <c r="AG2251" i="20"/>
  <c r="AH2251" i="20"/>
  <c r="AI2251" i="20"/>
  <c r="AJ2251" i="20"/>
  <c r="AK2251" i="20"/>
  <c r="AL2251" i="20"/>
  <c r="AM2251" i="20"/>
  <c r="AN2251" i="20"/>
  <c r="AO2251" i="20"/>
  <c r="AP2251" i="20"/>
  <c r="AS2251" i="20"/>
  <c r="AR2251" i="20" s="1"/>
  <c r="AT2251" i="20"/>
  <c r="AV2251" i="20"/>
  <c r="AW2251" i="20"/>
  <c r="AX2251" i="20"/>
  <c r="BA2251" i="20"/>
  <c r="BB2251" i="20"/>
  <c r="BC2251" i="20"/>
  <c r="Y2252" i="20"/>
  <c r="Z2252" i="20"/>
  <c r="AA2252" i="20"/>
  <c r="AB2252" i="20"/>
  <c r="AC2252" i="20"/>
  <c r="AD2252" i="20"/>
  <c r="AE2252" i="20"/>
  <c r="AF2252" i="20"/>
  <c r="AG2252" i="20"/>
  <c r="AH2252" i="20"/>
  <c r="AI2252" i="20"/>
  <c r="AJ2252" i="20"/>
  <c r="AK2252" i="20"/>
  <c r="AL2252" i="20"/>
  <c r="AM2252" i="20"/>
  <c r="AN2252" i="20"/>
  <c r="AO2252" i="20"/>
  <c r="AP2252" i="20"/>
  <c r="AS2252" i="20"/>
  <c r="AR2252" i="20" s="1"/>
  <c r="AT2252" i="20"/>
  <c r="AV2252" i="20"/>
  <c r="AW2252" i="20"/>
  <c r="AX2252" i="20"/>
  <c r="BA2252" i="20"/>
  <c r="BB2252" i="20"/>
  <c r="BC2252" i="20"/>
  <c r="Y2253" i="20"/>
  <c r="Z2253" i="20"/>
  <c r="AA2253" i="20"/>
  <c r="AB2253" i="20"/>
  <c r="AC2253" i="20"/>
  <c r="AD2253" i="20"/>
  <c r="AE2253" i="20"/>
  <c r="AF2253" i="20"/>
  <c r="AG2253" i="20"/>
  <c r="AH2253" i="20"/>
  <c r="AI2253" i="20"/>
  <c r="AJ2253" i="20"/>
  <c r="AK2253" i="20"/>
  <c r="AL2253" i="20"/>
  <c r="AM2253" i="20"/>
  <c r="AN2253" i="20"/>
  <c r="AO2253" i="20"/>
  <c r="AP2253" i="20"/>
  <c r="AS2253" i="20"/>
  <c r="AR2253" i="20" s="1"/>
  <c r="AV2253" i="20" s="1"/>
  <c r="AT2253" i="20"/>
  <c r="Y2254" i="20"/>
  <c r="Z2254" i="20"/>
  <c r="AA2254" i="20"/>
  <c r="AB2254" i="20"/>
  <c r="AC2254" i="20"/>
  <c r="AD2254" i="20"/>
  <c r="AE2254" i="20"/>
  <c r="AF2254" i="20"/>
  <c r="AG2254" i="20"/>
  <c r="AH2254" i="20"/>
  <c r="AI2254" i="20"/>
  <c r="AJ2254" i="20"/>
  <c r="AK2254" i="20"/>
  <c r="AL2254" i="20"/>
  <c r="AM2254" i="20"/>
  <c r="AN2254" i="20"/>
  <c r="AO2254" i="20"/>
  <c r="AP2254" i="20"/>
  <c r="AS2254" i="20"/>
  <c r="AR2254" i="20" s="1"/>
  <c r="AV2254" i="20" s="1"/>
  <c r="AT2254" i="20"/>
  <c r="Y2255" i="20"/>
  <c r="Z2255" i="20"/>
  <c r="AA2255" i="20"/>
  <c r="AB2255" i="20"/>
  <c r="AC2255" i="20"/>
  <c r="AD2255" i="20"/>
  <c r="AE2255" i="20"/>
  <c r="AF2255" i="20"/>
  <c r="AG2255" i="20"/>
  <c r="AH2255" i="20"/>
  <c r="AI2255" i="20"/>
  <c r="AJ2255" i="20"/>
  <c r="AK2255" i="20"/>
  <c r="AL2255" i="20"/>
  <c r="AM2255" i="20"/>
  <c r="AN2255" i="20"/>
  <c r="AO2255" i="20"/>
  <c r="AP2255" i="20"/>
  <c r="AS2255" i="20"/>
  <c r="AR2255" i="20" s="1"/>
  <c r="AV2255" i="20" s="1"/>
  <c r="AT2255" i="20"/>
  <c r="Y2256" i="20"/>
  <c r="Z2256" i="20"/>
  <c r="AA2256" i="20"/>
  <c r="AB2256" i="20"/>
  <c r="AC2256" i="20"/>
  <c r="AD2256" i="20"/>
  <c r="AE2256" i="20"/>
  <c r="AF2256" i="20"/>
  <c r="AG2256" i="20"/>
  <c r="AH2256" i="20"/>
  <c r="AI2256" i="20"/>
  <c r="AJ2256" i="20"/>
  <c r="AK2256" i="20"/>
  <c r="AL2256" i="20"/>
  <c r="AM2256" i="20"/>
  <c r="AN2256" i="20"/>
  <c r="AO2256" i="20"/>
  <c r="AP2256" i="20"/>
  <c r="AS2256" i="20"/>
  <c r="AR2256" i="20" s="1"/>
  <c r="AV2256" i="20" s="1"/>
  <c r="AT2256" i="20"/>
  <c r="Y2257" i="20"/>
  <c r="Z2257" i="20"/>
  <c r="AA2257" i="20"/>
  <c r="AB2257" i="20"/>
  <c r="AC2257" i="20"/>
  <c r="AD2257" i="20"/>
  <c r="AE2257" i="20"/>
  <c r="AF2257" i="20"/>
  <c r="AG2257" i="20"/>
  <c r="AH2257" i="20"/>
  <c r="AI2257" i="20"/>
  <c r="AJ2257" i="20"/>
  <c r="AK2257" i="20"/>
  <c r="AL2257" i="20"/>
  <c r="AM2257" i="20"/>
  <c r="AN2257" i="20"/>
  <c r="AO2257" i="20"/>
  <c r="AP2257" i="20"/>
  <c r="AS2257" i="20"/>
  <c r="AR2257" i="20" s="1"/>
  <c r="AT2257" i="20"/>
  <c r="AV2257" i="20"/>
  <c r="AW2257" i="20"/>
  <c r="AX2257" i="20"/>
  <c r="BA2257" i="20"/>
  <c r="BB2257" i="20"/>
  <c r="BC2257" i="20"/>
  <c r="Y2258" i="20"/>
  <c r="Z2258" i="20"/>
  <c r="AA2258" i="20"/>
  <c r="AB2258" i="20"/>
  <c r="AC2258" i="20"/>
  <c r="AD2258" i="20"/>
  <c r="AE2258" i="20"/>
  <c r="AF2258" i="20"/>
  <c r="AG2258" i="20"/>
  <c r="AH2258" i="20"/>
  <c r="AI2258" i="20"/>
  <c r="AJ2258" i="20"/>
  <c r="AK2258" i="20"/>
  <c r="AL2258" i="20"/>
  <c r="AM2258" i="20"/>
  <c r="AN2258" i="20"/>
  <c r="AO2258" i="20"/>
  <c r="AP2258" i="20"/>
  <c r="AS2258" i="20"/>
  <c r="AR2258" i="20" s="1"/>
  <c r="AT2258" i="20"/>
  <c r="AV2258" i="20"/>
  <c r="AW2258" i="20"/>
  <c r="AX2258" i="20"/>
  <c r="BA2258" i="20"/>
  <c r="BB2258" i="20"/>
  <c r="BC2258" i="20"/>
  <c r="Y2259" i="20"/>
  <c r="Z2259" i="20"/>
  <c r="AA2259" i="20"/>
  <c r="AB2259" i="20"/>
  <c r="AC2259" i="20"/>
  <c r="AD2259" i="20"/>
  <c r="AE2259" i="20"/>
  <c r="AF2259" i="20"/>
  <c r="AG2259" i="20"/>
  <c r="AH2259" i="20"/>
  <c r="AI2259" i="20"/>
  <c r="AJ2259" i="20"/>
  <c r="AK2259" i="20"/>
  <c r="AL2259" i="20"/>
  <c r="AM2259" i="20"/>
  <c r="AN2259" i="20"/>
  <c r="AO2259" i="20"/>
  <c r="AP2259" i="20"/>
  <c r="AS2259" i="20"/>
  <c r="AR2259" i="20" s="1"/>
  <c r="AT2259" i="20"/>
  <c r="AV2259" i="20"/>
  <c r="AW2259" i="20"/>
  <c r="AX2259" i="20"/>
  <c r="BA2259" i="20"/>
  <c r="BB2259" i="20"/>
  <c r="BC2259" i="20"/>
  <c r="Y2260" i="20"/>
  <c r="Z2260" i="20"/>
  <c r="AA2260" i="20"/>
  <c r="AB2260" i="20"/>
  <c r="AC2260" i="20"/>
  <c r="AD2260" i="20"/>
  <c r="AE2260" i="20"/>
  <c r="AF2260" i="20"/>
  <c r="AG2260" i="20"/>
  <c r="AH2260" i="20"/>
  <c r="AI2260" i="20"/>
  <c r="AJ2260" i="20"/>
  <c r="AK2260" i="20"/>
  <c r="AL2260" i="20"/>
  <c r="AM2260" i="20"/>
  <c r="AN2260" i="20"/>
  <c r="AO2260" i="20"/>
  <c r="AP2260" i="20"/>
  <c r="AS2260" i="20"/>
  <c r="AR2260" i="20" s="1"/>
  <c r="AV2260" i="20" s="1"/>
  <c r="AT2260" i="20"/>
  <c r="Y2261" i="20"/>
  <c r="Z2261" i="20"/>
  <c r="AA2261" i="20"/>
  <c r="AB2261" i="20"/>
  <c r="AC2261" i="20"/>
  <c r="AD2261" i="20"/>
  <c r="AE2261" i="20"/>
  <c r="AF2261" i="20"/>
  <c r="AG2261" i="20"/>
  <c r="AH2261" i="20"/>
  <c r="AI2261" i="20"/>
  <c r="AJ2261" i="20"/>
  <c r="AK2261" i="20"/>
  <c r="AL2261" i="20"/>
  <c r="AM2261" i="20"/>
  <c r="AN2261" i="20"/>
  <c r="AO2261" i="20"/>
  <c r="AP2261" i="20"/>
  <c r="AS2261" i="20"/>
  <c r="AR2261" i="20" s="1"/>
  <c r="AV2261" i="20" s="1"/>
  <c r="AT2261" i="20"/>
  <c r="Y2262" i="20"/>
  <c r="Z2262" i="20"/>
  <c r="AA2262" i="20"/>
  <c r="AB2262" i="20"/>
  <c r="AC2262" i="20"/>
  <c r="AD2262" i="20"/>
  <c r="AE2262" i="20"/>
  <c r="AF2262" i="20"/>
  <c r="AG2262" i="20"/>
  <c r="AH2262" i="20"/>
  <c r="AI2262" i="20"/>
  <c r="AJ2262" i="20"/>
  <c r="AK2262" i="20"/>
  <c r="AL2262" i="20"/>
  <c r="AM2262" i="20"/>
  <c r="AN2262" i="20"/>
  <c r="AO2262" i="20"/>
  <c r="AP2262" i="20"/>
  <c r="AS2262" i="20"/>
  <c r="AR2262" i="20" s="1"/>
  <c r="AV2262" i="20" s="1"/>
  <c r="AT2262" i="20"/>
  <c r="Y2263" i="20"/>
  <c r="Z2263" i="20"/>
  <c r="AA2263" i="20"/>
  <c r="AB2263" i="20"/>
  <c r="AC2263" i="20"/>
  <c r="AD2263" i="20"/>
  <c r="AE2263" i="20"/>
  <c r="AF2263" i="20"/>
  <c r="AG2263" i="20"/>
  <c r="AH2263" i="20"/>
  <c r="AI2263" i="20"/>
  <c r="AJ2263" i="20"/>
  <c r="AK2263" i="20"/>
  <c r="AL2263" i="20"/>
  <c r="AM2263" i="20"/>
  <c r="AN2263" i="20"/>
  <c r="AO2263" i="20"/>
  <c r="AP2263" i="20"/>
  <c r="AS2263" i="20"/>
  <c r="AR2263" i="20" s="1"/>
  <c r="AT2263" i="20"/>
  <c r="AV2263" i="20"/>
  <c r="AW2263" i="20"/>
  <c r="AX2263" i="20"/>
  <c r="BA2263" i="20"/>
  <c r="BB2263" i="20"/>
  <c r="BC2263" i="20"/>
  <c r="Y2264" i="20"/>
  <c r="Z2264" i="20"/>
  <c r="AA2264" i="20"/>
  <c r="AB2264" i="20"/>
  <c r="AC2264" i="20"/>
  <c r="AD2264" i="20"/>
  <c r="AE2264" i="20"/>
  <c r="AF2264" i="20"/>
  <c r="AG2264" i="20"/>
  <c r="AH2264" i="20"/>
  <c r="AI2264" i="20"/>
  <c r="AJ2264" i="20"/>
  <c r="AK2264" i="20"/>
  <c r="AL2264" i="20"/>
  <c r="AM2264" i="20"/>
  <c r="AN2264" i="20"/>
  <c r="AO2264" i="20"/>
  <c r="AP2264" i="20"/>
  <c r="AS2264" i="20"/>
  <c r="AR2264" i="20" s="1"/>
  <c r="AT2264" i="20"/>
  <c r="AV2264" i="20"/>
  <c r="AW2264" i="20"/>
  <c r="AX2264" i="20"/>
  <c r="BA2264" i="20"/>
  <c r="BB2264" i="20"/>
  <c r="BC2264" i="20"/>
  <c r="Y2265" i="20"/>
  <c r="Z2265" i="20"/>
  <c r="AA2265" i="20"/>
  <c r="AB2265" i="20"/>
  <c r="AC2265" i="20"/>
  <c r="AD2265" i="20"/>
  <c r="AE2265" i="20"/>
  <c r="AF2265" i="20"/>
  <c r="AG2265" i="20"/>
  <c r="AH2265" i="20"/>
  <c r="AI2265" i="20"/>
  <c r="AJ2265" i="20"/>
  <c r="AK2265" i="20"/>
  <c r="AL2265" i="20"/>
  <c r="AM2265" i="20"/>
  <c r="AN2265" i="20"/>
  <c r="AO2265" i="20"/>
  <c r="AP2265" i="20"/>
  <c r="AS2265" i="20"/>
  <c r="AR2265" i="20" s="1"/>
  <c r="AT2265" i="20"/>
  <c r="AV2265" i="20"/>
  <c r="AW2265" i="20"/>
  <c r="AX2265" i="20"/>
  <c r="BA2265" i="20"/>
  <c r="BB2265" i="20"/>
  <c r="BC2265" i="20"/>
  <c r="Y2266" i="20"/>
  <c r="Z2266" i="20"/>
  <c r="AA2266" i="20"/>
  <c r="AB2266" i="20"/>
  <c r="AC2266" i="20"/>
  <c r="AD2266" i="20"/>
  <c r="AE2266" i="20"/>
  <c r="AF2266" i="20"/>
  <c r="AG2266" i="20"/>
  <c r="AH2266" i="20"/>
  <c r="AI2266" i="20"/>
  <c r="AJ2266" i="20"/>
  <c r="AK2266" i="20"/>
  <c r="AL2266" i="20"/>
  <c r="AM2266" i="20"/>
  <c r="AN2266" i="20"/>
  <c r="AO2266" i="20"/>
  <c r="AP2266" i="20"/>
  <c r="AS2266" i="20"/>
  <c r="AR2266" i="20" s="1"/>
  <c r="AT2266" i="20"/>
  <c r="AV2266" i="20"/>
  <c r="AW2266" i="20"/>
  <c r="AX2266" i="20"/>
  <c r="BA2266" i="20"/>
  <c r="BB2266" i="20"/>
  <c r="BC2266" i="20"/>
  <c r="Y2267" i="20"/>
  <c r="Z2267" i="20"/>
  <c r="AA2267" i="20"/>
  <c r="AB2267" i="20"/>
  <c r="AC2267" i="20"/>
  <c r="AD2267" i="20"/>
  <c r="AE2267" i="20"/>
  <c r="AF2267" i="20"/>
  <c r="AG2267" i="20"/>
  <c r="AH2267" i="20"/>
  <c r="AI2267" i="20"/>
  <c r="AJ2267" i="20"/>
  <c r="AK2267" i="20"/>
  <c r="AL2267" i="20"/>
  <c r="AM2267" i="20"/>
  <c r="AN2267" i="20"/>
  <c r="AO2267" i="20"/>
  <c r="AP2267" i="20"/>
  <c r="AS2267" i="20"/>
  <c r="AR2267" i="20" s="1"/>
  <c r="AV2267" i="20" s="1"/>
  <c r="AT2267" i="20"/>
  <c r="Y2268" i="20"/>
  <c r="Z2268" i="20"/>
  <c r="AA2268" i="20"/>
  <c r="AB2268" i="20"/>
  <c r="AC2268" i="20"/>
  <c r="AD2268" i="20"/>
  <c r="AE2268" i="20"/>
  <c r="AF2268" i="20"/>
  <c r="AG2268" i="20"/>
  <c r="AH2268" i="20"/>
  <c r="AI2268" i="20"/>
  <c r="AJ2268" i="20"/>
  <c r="AK2268" i="20"/>
  <c r="AL2268" i="20"/>
  <c r="AM2268" i="20"/>
  <c r="AN2268" i="20"/>
  <c r="AO2268" i="20"/>
  <c r="AP2268" i="20"/>
  <c r="AS2268" i="20"/>
  <c r="AR2268" i="20" s="1"/>
  <c r="AV2268" i="20" s="1"/>
  <c r="AT2268" i="20"/>
  <c r="Y2269" i="20"/>
  <c r="Z2269" i="20"/>
  <c r="AA2269" i="20"/>
  <c r="AB2269" i="20"/>
  <c r="AC2269" i="20"/>
  <c r="AD2269" i="20"/>
  <c r="AE2269" i="20"/>
  <c r="AF2269" i="20"/>
  <c r="AG2269" i="20"/>
  <c r="AH2269" i="20"/>
  <c r="AI2269" i="20"/>
  <c r="AJ2269" i="20"/>
  <c r="AK2269" i="20"/>
  <c r="AL2269" i="20"/>
  <c r="AM2269" i="20"/>
  <c r="AN2269" i="20"/>
  <c r="AO2269" i="20"/>
  <c r="AP2269" i="20"/>
  <c r="AS2269" i="20"/>
  <c r="AR2269" i="20" s="1"/>
  <c r="AV2269" i="20" s="1"/>
  <c r="AT2269" i="20"/>
  <c r="Y2270" i="20"/>
  <c r="Z2270" i="20"/>
  <c r="AA2270" i="20"/>
  <c r="AB2270" i="20"/>
  <c r="AC2270" i="20"/>
  <c r="AD2270" i="20"/>
  <c r="AE2270" i="20"/>
  <c r="AF2270" i="20"/>
  <c r="AG2270" i="20"/>
  <c r="AH2270" i="20"/>
  <c r="AI2270" i="20"/>
  <c r="AJ2270" i="20"/>
  <c r="AK2270" i="20"/>
  <c r="AL2270" i="20"/>
  <c r="AM2270" i="20"/>
  <c r="AN2270" i="20"/>
  <c r="AO2270" i="20"/>
  <c r="AP2270" i="20"/>
  <c r="AS2270" i="20"/>
  <c r="AR2270" i="20" s="1"/>
  <c r="AT2270" i="20"/>
  <c r="AV2270" i="20"/>
  <c r="AW2270" i="20"/>
  <c r="BA2270" i="20"/>
  <c r="BB2270" i="20"/>
  <c r="BC2270" i="20"/>
  <c r="Y2271" i="20"/>
  <c r="Z2271" i="20"/>
  <c r="AA2271" i="20"/>
  <c r="AB2271" i="20"/>
  <c r="AC2271" i="20"/>
  <c r="AD2271" i="20"/>
  <c r="AE2271" i="20"/>
  <c r="AF2271" i="20"/>
  <c r="AG2271" i="20"/>
  <c r="AH2271" i="20"/>
  <c r="AI2271" i="20"/>
  <c r="AJ2271" i="20"/>
  <c r="AK2271" i="20"/>
  <c r="AL2271" i="20"/>
  <c r="AM2271" i="20"/>
  <c r="AN2271" i="20"/>
  <c r="AO2271" i="20"/>
  <c r="AP2271" i="20"/>
  <c r="AS2271" i="20"/>
  <c r="AR2271" i="20" s="1"/>
  <c r="AT2271" i="20"/>
  <c r="AV2271" i="20"/>
  <c r="AW2271" i="20"/>
  <c r="AX2271" i="20"/>
  <c r="BA2271" i="20"/>
  <c r="BB2271" i="20"/>
  <c r="BC2271" i="20"/>
  <c r="Y2272" i="20"/>
  <c r="Z2272" i="20"/>
  <c r="AA2272" i="20"/>
  <c r="AB2272" i="20"/>
  <c r="AC2272" i="20"/>
  <c r="AD2272" i="20"/>
  <c r="AE2272" i="20"/>
  <c r="AF2272" i="20"/>
  <c r="AG2272" i="20"/>
  <c r="AH2272" i="20"/>
  <c r="AI2272" i="20"/>
  <c r="AJ2272" i="20"/>
  <c r="AK2272" i="20"/>
  <c r="AL2272" i="20"/>
  <c r="AM2272" i="20"/>
  <c r="AN2272" i="20"/>
  <c r="AO2272" i="20"/>
  <c r="AP2272" i="20"/>
  <c r="AS2272" i="20"/>
  <c r="AR2272" i="20" s="1"/>
  <c r="AT2272" i="20"/>
  <c r="AV2272" i="20"/>
  <c r="AW2272" i="20"/>
  <c r="AX2272" i="20"/>
  <c r="BA2272" i="20"/>
  <c r="BB2272" i="20"/>
  <c r="BC2272" i="20"/>
  <c r="Y2273" i="20"/>
  <c r="Z2273" i="20"/>
  <c r="AA2273" i="20"/>
  <c r="AB2273" i="20"/>
  <c r="AC2273" i="20"/>
  <c r="AD2273" i="20"/>
  <c r="AE2273" i="20"/>
  <c r="AF2273" i="20"/>
  <c r="AG2273" i="20"/>
  <c r="AH2273" i="20"/>
  <c r="AI2273" i="20"/>
  <c r="AJ2273" i="20"/>
  <c r="AK2273" i="20"/>
  <c r="AL2273" i="20"/>
  <c r="AM2273" i="20"/>
  <c r="AN2273" i="20"/>
  <c r="AO2273" i="20"/>
  <c r="AP2273" i="20"/>
  <c r="AS2273" i="20"/>
  <c r="AR2273" i="20" s="1"/>
  <c r="AT2273" i="20"/>
  <c r="AV2273" i="20"/>
  <c r="AW2273" i="20"/>
  <c r="AX2273" i="20"/>
  <c r="BA2273" i="20"/>
  <c r="BB2273" i="20"/>
  <c r="BC2273" i="20"/>
  <c r="Y2274" i="20"/>
  <c r="Z2274" i="20"/>
  <c r="AA2274" i="20"/>
  <c r="AB2274" i="20"/>
  <c r="AC2274" i="20"/>
  <c r="AD2274" i="20"/>
  <c r="AE2274" i="20"/>
  <c r="AF2274" i="20"/>
  <c r="AG2274" i="20"/>
  <c r="AH2274" i="20"/>
  <c r="AI2274" i="20"/>
  <c r="AJ2274" i="20"/>
  <c r="AK2274" i="20"/>
  <c r="AL2274" i="20"/>
  <c r="AM2274" i="20"/>
  <c r="AN2274" i="20"/>
  <c r="AO2274" i="20"/>
  <c r="AP2274" i="20"/>
  <c r="AS2274" i="20"/>
  <c r="AR2274" i="20" s="1"/>
  <c r="AV2274" i="20" s="1"/>
  <c r="AT2274" i="20"/>
  <c r="Y2275" i="20"/>
  <c r="Z2275" i="20"/>
  <c r="AA2275" i="20"/>
  <c r="AB2275" i="20"/>
  <c r="AC2275" i="20"/>
  <c r="AD2275" i="20"/>
  <c r="AE2275" i="20"/>
  <c r="AF2275" i="20"/>
  <c r="AG2275" i="20"/>
  <c r="AH2275" i="20"/>
  <c r="AI2275" i="20"/>
  <c r="AJ2275" i="20"/>
  <c r="AK2275" i="20"/>
  <c r="AL2275" i="20"/>
  <c r="AM2275" i="20"/>
  <c r="AN2275" i="20"/>
  <c r="AO2275" i="20"/>
  <c r="AP2275" i="20"/>
  <c r="AS2275" i="20"/>
  <c r="AR2275" i="20" s="1"/>
  <c r="AV2275" i="20" s="1"/>
  <c r="AT2275" i="20"/>
  <c r="Y2276" i="20"/>
  <c r="Z2276" i="20"/>
  <c r="AA2276" i="20"/>
  <c r="AB2276" i="20"/>
  <c r="AC2276" i="20"/>
  <c r="AD2276" i="20"/>
  <c r="AE2276" i="20"/>
  <c r="AF2276" i="20"/>
  <c r="AG2276" i="20"/>
  <c r="AH2276" i="20"/>
  <c r="AI2276" i="20"/>
  <c r="AJ2276" i="20"/>
  <c r="AK2276" i="20"/>
  <c r="AL2276" i="20"/>
  <c r="AM2276" i="20"/>
  <c r="AN2276" i="20"/>
  <c r="AO2276" i="20"/>
  <c r="AP2276" i="20"/>
  <c r="AS2276" i="20"/>
  <c r="AR2276" i="20" s="1"/>
  <c r="AV2276" i="20" s="1"/>
  <c r="AT2276" i="20"/>
  <c r="Y2277" i="20"/>
  <c r="Z2277" i="20"/>
  <c r="AA2277" i="20"/>
  <c r="AB2277" i="20"/>
  <c r="AC2277" i="20"/>
  <c r="AD2277" i="20"/>
  <c r="AE2277" i="20"/>
  <c r="AF2277" i="20"/>
  <c r="AG2277" i="20"/>
  <c r="AH2277" i="20"/>
  <c r="AI2277" i="20"/>
  <c r="AJ2277" i="20"/>
  <c r="AK2277" i="20"/>
  <c r="AL2277" i="20"/>
  <c r="AM2277" i="20"/>
  <c r="AN2277" i="20"/>
  <c r="AO2277" i="20"/>
  <c r="AP2277" i="20"/>
  <c r="AS2277" i="20"/>
  <c r="AR2277" i="20" s="1"/>
  <c r="AV2277" i="20" s="1"/>
  <c r="AT2277" i="20"/>
  <c r="Y2278" i="20"/>
  <c r="Z2278" i="20"/>
  <c r="AA2278" i="20"/>
  <c r="AB2278" i="20"/>
  <c r="AC2278" i="20"/>
  <c r="AD2278" i="20"/>
  <c r="AE2278" i="20"/>
  <c r="AF2278" i="20"/>
  <c r="AG2278" i="20"/>
  <c r="AH2278" i="20"/>
  <c r="AI2278" i="20"/>
  <c r="AJ2278" i="20"/>
  <c r="AK2278" i="20"/>
  <c r="AL2278" i="20"/>
  <c r="AM2278" i="20"/>
  <c r="AN2278" i="20"/>
  <c r="AO2278" i="20"/>
  <c r="AP2278" i="20"/>
  <c r="AS2278" i="20"/>
  <c r="AR2278" i="20" s="1"/>
  <c r="AT2278" i="20"/>
  <c r="AV2278" i="20"/>
  <c r="AW2278" i="20"/>
  <c r="AX2278" i="20"/>
  <c r="BA2278" i="20"/>
  <c r="BB2278" i="20"/>
  <c r="BC2278" i="20"/>
  <c r="Y2279" i="20"/>
  <c r="Z2279" i="20"/>
  <c r="AA2279" i="20"/>
  <c r="AB2279" i="20"/>
  <c r="AC2279" i="20"/>
  <c r="AD2279" i="20"/>
  <c r="AE2279" i="20"/>
  <c r="AF2279" i="20"/>
  <c r="AG2279" i="20"/>
  <c r="AH2279" i="20"/>
  <c r="AI2279" i="20"/>
  <c r="AJ2279" i="20"/>
  <c r="AK2279" i="20"/>
  <c r="AL2279" i="20"/>
  <c r="AM2279" i="20"/>
  <c r="AN2279" i="20"/>
  <c r="AO2279" i="20"/>
  <c r="AP2279" i="20"/>
  <c r="AS2279" i="20"/>
  <c r="AR2279" i="20" s="1"/>
  <c r="AT2279" i="20"/>
  <c r="AV2279" i="20"/>
  <c r="AW2279" i="20"/>
  <c r="AX2279" i="20"/>
  <c r="BA2279" i="20"/>
  <c r="BB2279" i="20"/>
  <c r="BC2279" i="20"/>
  <c r="Y2280" i="20"/>
  <c r="Z2280" i="20"/>
  <c r="AA2280" i="20"/>
  <c r="AB2280" i="20"/>
  <c r="AC2280" i="20"/>
  <c r="AD2280" i="20"/>
  <c r="AE2280" i="20"/>
  <c r="AF2280" i="20"/>
  <c r="AG2280" i="20"/>
  <c r="AH2280" i="20"/>
  <c r="AI2280" i="20"/>
  <c r="AJ2280" i="20"/>
  <c r="AK2280" i="20"/>
  <c r="AL2280" i="20"/>
  <c r="AM2280" i="20"/>
  <c r="AN2280" i="20"/>
  <c r="AO2280" i="20"/>
  <c r="AP2280" i="20"/>
  <c r="AS2280" i="20"/>
  <c r="AR2280" i="20" s="1"/>
  <c r="AT2280" i="20"/>
  <c r="AV2280" i="20"/>
  <c r="AW2280" i="20"/>
  <c r="AX2280" i="20"/>
  <c r="BA2280" i="20"/>
  <c r="BB2280" i="20"/>
  <c r="BC2280" i="20"/>
  <c r="Y2281" i="20"/>
  <c r="Z2281" i="20"/>
  <c r="AA2281" i="20"/>
  <c r="AB2281" i="20"/>
  <c r="AC2281" i="20"/>
  <c r="AD2281" i="20"/>
  <c r="AE2281" i="20"/>
  <c r="AF2281" i="20"/>
  <c r="AG2281" i="20"/>
  <c r="AH2281" i="20"/>
  <c r="AI2281" i="20"/>
  <c r="AJ2281" i="20"/>
  <c r="AK2281" i="20"/>
  <c r="AL2281" i="20"/>
  <c r="AM2281" i="20"/>
  <c r="AN2281" i="20"/>
  <c r="AO2281" i="20"/>
  <c r="AP2281" i="20"/>
  <c r="AS2281" i="20"/>
  <c r="AR2281" i="20" s="1"/>
  <c r="AV2281" i="20" s="1"/>
  <c r="AT2281" i="20"/>
  <c r="Y2282" i="20"/>
  <c r="Z2282" i="20"/>
  <c r="AA2282" i="20"/>
  <c r="AB2282" i="20"/>
  <c r="AC2282" i="20"/>
  <c r="AD2282" i="20"/>
  <c r="AE2282" i="20"/>
  <c r="AF2282" i="20"/>
  <c r="AG2282" i="20"/>
  <c r="AH2282" i="20"/>
  <c r="AI2282" i="20"/>
  <c r="AJ2282" i="20"/>
  <c r="AK2282" i="20"/>
  <c r="AL2282" i="20"/>
  <c r="AM2282" i="20"/>
  <c r="AN2282" i="20"/>
  <c r="AO2282" i="20"/>
  <c r="AP2282" i="20"/>
  <c r="AS2282" i="20"/>
  <c r="AR2282" i="20" s="1"/>
  <c r="AV2282" i="20" s="1"/>
  <c r="AT2282" i="20"/>
  <c r="Y2283" i="20"/>
  <c r="Z2283" i="20"/>
  <c r="AA2283" i="20"/>
  <c r="AB2283" i="20"/>
  <c r="AC2283" i="20"/>
  <c r="AD2283" i="20"/>
  <c r="AE2283" i="20"/>
  <c r="AF2283" i="20"/>
  <c r="AG2283" i="20"/>
  <c r="AH2283" i="20"/>
  <c r="AI2283" i="20"/>
  <c r="AJ2283" i="20"/>
  <c r="AK2283" i="20"/>
  <c r="AL2283" i="20"/>
  <c r="AM2283" i="20"/>
  <c r="AN2283" i="20"/>
  <c r="AO2283" i="20"/>
  <c r="AP2283" i="20"/>
  <c r="AS2283" i="20"/>
  <c r="AR2283" i="20" s="1"/>
  <c r="AV2283" i="20" s="1"/>
  <c r="AT2283" i="20"/>
  <c r="Y2284" i="20"/>
  <c r="Z2284" i="20"/>
  <c r="AA2284" i="20"/>
  <c r="AB2284" i="20"/>
  <c r="AC2284" i="20"/>
  <c r="AD2284" i="20"/>
  <c r="AE2284" i="20"/>
  <c r="AF2284" i="20"/>
  <c r="AG2284" i="20"/>
  <c r="AH2284" i="20"/>
  <c r="AI2284" i="20"/>
  <c r="AJ2284" i="20"/>
  <c r="AK2284" i="20"/>
  <c r="AL2284" i="20"/>
  <c r="AM2284" i="20"/>
  <c r="AN2284" i="20"/>
  <c r="AO2284" i="20"/>
  <c r="AP2284" i="20"/>
  <c r="AS2284" i="20"/>
  <c r="AR2284" i="20" s="1"/>
  <c r="AV2284" i="20" s="1"/>
  <c r="AT2284" i="20"/>
  <c r="Y2285" i="20"/>
  <c r="Z2285" i="20"/>
  <c r="AA2285" i="20"/>
  <c r="AB2285" i="20"/>
  <c r="AC2285" i="20"/>
  <c r="AD2285" i="20"/>
  <c r="AE2285" i="20"/>
  <c r="AF2285" i="20"/>
  <c r="AG2285" i="20"/>
  <c r="AH2285" i="20"/>
  <c r="AI2285" i="20"/>
  <c r="AJ2285" i="20"/>
  <c r="AK2285" i="20"/>
  <c r="AL2285" i="20"/>
  <c r="AM2285" i="20"/>
  <c r="AN2285" i="20"/>
  <c r="AO2285" i="20"/>
  <c r="AP2285" i="20"/>
  <c r="AS2285" i="20"/>
  <c r="AR2285" i="20" s="1"/>
  <c r="AT2285" i="20"/>
  <c r="AV2285" i="20"/>
  <c r="AW2285" i="20"/>
  <c r="AX2285" i="20"/>
  <c r="BA2285" i="20"/>
  <c r="BB2285" i="20"/>
  <c r="BC2285" i="20"/>
  <c r="Y2286" i="20"/>
  <c r="Z2286" i="20"/>
  <c r="AA2286" i="20"/>
  <c r="AB2286" i="20"/>
  <c r="AC2286" i="20"/>
  <c r="AD2286" i="20"/>
  <c r="AE2286" i="20"/>
  <c r="AF2286" i="20"/>
  <c r="AG2286" i="20"/>
  <c r="AH2286" i="20"/>
  <c r="AI2286" i="20"/>
  <c r="AJ2286" i="20"/>
  <c r="AK2286" i="20"/>
  <c r="AL2286" i="20"/>
  <c r="AM2286" i="20"/>
  <c r="AN2286" i="20"/>
  <c r="AO2286" i="20"/>
  <c r="AP2286" i="20"/>
  <c r="AS2286" i="20"/>
  <c r="AR2286" i="20" s="1"/>
  <c r="AT2286" i="20"/>
  <c r="AV2286" i="20"/>
  <c r="AW2286" i="20"/>
  <c r="AX2286" i="20"/>
  <c r="BA2286" i="20"/>
  <c r="BB2286" i="20"/>
  <c r="BC2286" i="20"/>
  <c r="Y2287" i="20"/>
  <c r="Z2287" i="20"/>
  <c r="AA2287" i="20"/>
  <c r="AB2287" i="20"/>
  <c r="AC2287" i="20"/>
  <c r="AD2287" i="20"/>
  <c r="AE2287" i="20"/>
  <c r="AF2287" i="20"/>
  <c r="AG2287" i="20"/>
  <c r="AH2287" i="20"/>
  <c r="AI2287" i="20"/>
  <c r="AJ2287" i="20"/>
  <c r="AK2287" i="20"/>
  <c r="AL2287" i="20"/>
  <c r="AM2287" i="20"/>
  <c r="AN2287" i="20"/>
  <c r="AO2287" i="20"/>
  <c r="AP2287" i="20"/>
  <c r="AS2287" i="20"/>
  <c r="AR2287" i="20" s="1"/>
  <c r="AT2287" i="20"/>
  <c r="AV2287" i="20"/>
  <c r="AW2287" i="20"/>
  <c r="AX2287" i="20"/>
  <c r="BA2287" i="20"/>
  <c r="BB2287" i="20"/>
  <c r="BC2287" i="20"/>
  <c r="Y2288" i="20"/>
  <c r="Z2288" i="20"/>
  <c r="AA2288" i="20"/>
  <c r="AB2288" i="20"/>
  <c r="AC2288" i="20"/>
  <c r="AD2288" i="20"/>
  <c r="AE2288" i="20"/>
  <c r="AF2288" i="20"/>
  <c r="AG2288" i="20"/>
  <c r="AH2288" i="20"/>
  <c r="AI2288" i="20"/>
  <c r="AJ2288" i="20"/>
  <c r="AK2288" i="20"/>
  <c r="AL2288" i="20"/>
  <c r="AM2288" i="20"/>
  <c r="AN2288" i="20"/>
  <c r="AO2288" i="20"/>
  <c r="AP2288" i="20"/>
  <c r="AS2288" i="20"/>
  <c r="AR2288" i="20" s="1"/>
  <c r="AV2288" i="20" s="1"/>
  <c r="AT2288" i="20"/>
  <c r="Y2289" i="20"/>
  <c r="Z2289" i="20"/>
  <c r="AA2289" i="20"/>
  <c r="AB2289" i="20"/>
  <c r="AC2289" i="20"/>
  <c r="AD2289" i="20"/>
  <c r="AE2289" i="20"/>
  <c r="AF2289" i="20"/>
  <c r="AG2289" i="20"/>
  <c r="AH2289" i="20"/>
  <c r="AI2289" i="20"/>
  <c r="AJ2289" i="20"/>
  <c r="AK2289" i="20"/>
  <c r="AL2289" i="20"/>
  <c r="AM2289" i="20"/>
  <c r="AN2289" i="20"/>
  <c r="AO2289" i="20"/>
  <c r="AP2289" i="20"/>
  <c r="AS2289" i="20"/>
  <c r="AR2289" i="20" s="1"/>
  <c r="AV2289" i="20" s="1"/>
  <c r="AT2289" i="20"/>
  <c r="Y2290" i="20"/>
  <c r="Z2290" i="20"/>
  <c r="AA2290" i="20"/>
  <c r="AB2290" i="20"/>
  <c r="AC2290" i="20"/>
  <c r="AD2290" i="20"/>
  <c r="AE2290" i="20"/>
  <c r="AF2290" i="20"/>
  <c r="AG2290" i="20"/>
  <c r="AH2290" i="20"/>
  <c r="AI2290" i="20"/>
  <c r="AJ2290" i="20"/>
  <c r="AK2290" i="20"/>
  <c r="AL2290" i="20"/>
  <c r="AM2290" i="20"/>
  <c r="AN2290" i="20"/>
  <c r="AO2290" i="20"/>
  <c r="AP2290" i="20"/>
  <c r="AS2290" i="20"/>
  <c r="AR2290" i="20" s="1"/>
  <c r="AV2290" i="20" s="1"/>
  <c r="AT2290" i="20"/>
  <c r="Y2291" i="20"/>
  <c r="Z2291" i="20"/>
  <c r="AA2291" i="20"/>
  <c r="AB2291" i="20"/>
  <c r="AC2291" i="20"/>
  <c r="AD2291" i="20"/>
  <c r="AE2291" i="20"/>
  <c r="AF2291" i="20"/>
  <c r="AG2291" i="20"/>
  <c r="AH2291" i="20"/>
  <c r="AI2291" i="20"/>
  <c r="AJ2291" i="20"/>
  <c r="AK2291" i="20"/>
  <c r="AL2291" i="20"/>
  <c r="AM2291" i="20"/>
  <c r="AN2291" i="20"/>
  <c r="AO2291" i="20"/>
  <c r="AP2291" i="20"/>
  <c r="AS2291" i="20"/>
  <c r="AR2291" i="20" s="1"/>
  <c r="AV2291" i="20" s="1"/>
  <c r="AT2291" i="20"/>
  <c r="Y2292" i="20"/>
  <c r="Z2292" i="20"/>
  <c r="AA2292" i="20"/>
  <c r="AB2292" i="20"/>
  <c r="AC2292" i="20"/>
  <c r="AD2292" i="20"/>
  <c r="AE2292" i="20"/>
  <c r="AF2292" i="20"/>
  <c r="AG2292" i="20"/>
  <c r="AH2292" i="20"/>
  <c r="AI2292" i="20"/>
  <c r="AJ2292" i="20"/>
  <c r="AK2292" i="20"/>
  <c r="AL2292" i="20"/>
  <c r="AM2292" i="20"/>
  <c r="AN2292" i="20"/>
  <c r="AO2292" i="20"/>
  <c r="AP2292" i="20"/>
  <c r="AS2292" i="20"/>
  <c r="AR2292" i="20" s="1"/>
  <c r="AT2292" i="20"/>
  <c r="AV2292" i="20"/>
  <c r="AW2292" i="20"/>
  <c r="AX2292" i="20"/>
  <c r="BA2292" i="20"/>
  <c r="BB2292" i="20"/>
  <c r="BC2292" i="20"/>
  <c r="Y2293" i="20"/>
  <c r="Z2293" i="20"/>
  <c r="AA2293" i="20"/>
  <c r="AB2293" i="20"/>
  <c r="AC2293" i="20"/>
  <c r="AD2293" i="20"/>
  <c r="AE2293" i="20"/>
  <c r="AF2293" i="20"/>
  <c r="AG2293" i="20"/>
  <c r="AH2293" i="20"/>
  <c r="AI2293" i="20"/>
  <c r="AJ2293" i="20"/>
  <c r="AK2293" i="20"/>
  <c r="AL2293" i="20"/>
  <c r="AM2293" i="20"/>
  <c r="AN2293" i="20"/>
  <c r="AO2293" i="20"/>
  <c r="AP2293" i="20"/>
  <c r="AS2293" i="20"/>
  <c r="AR2293" i="20" s="1"/>
  <c r="AT2293" i="20"/>
  <c r="AV2293" i="20"/>
  <c r="AW2293" i="20"/>
  <c r="AX2293" i="20"/>
  <c r="BA2293" i="20"/>
  <c r="BB2293" i="20"/>
  <c r="BC2293" i="20"/>
  <c r="Y2294" i="20"/>
  <c r="Z2294" i="20"/>
  <c r="AA2294" i="20"/>
  <c r="AB2294" i="20"/>
  <c r="AC2294" i="20"/>
  <c r="AD2294" i="20"/>
  <c r="AE2294" i="20"/>
  <c r="AF2294" i="20"/>
  <c r="AG2294" i="20"/>
  <c r="AH2294" i="20"/>
  <c r="AI2294" i="20"/>
  <c r="AJ2294" i="20"/>
  <c r="AK2294" i="20"/>
  <c r="AL2294" i="20"/>
  <c r="AM2294" i="20"/>
  <c r="AN2294" i="20"/>
  <c r="AO2294" i="20"/>
  <c r="AP2294" i="20"/>
  <c r="AS2294" i="20"/>
  <c r="AR2294" i="20" s="1"/>
  <c r="AT2294" i="20"/>
  <c r="AV2294" i="20"/>
  <c r="AW2294" i="20"/>
  <c r="AX2294" i="20"/>
  <c r="BA2294" i="20"/>
  <c r="BB2294" i="20"/>
  <c r="BC2294" i="20"/>
  <c r="Y2295" i="20"/>
  <c r="Z2295" i="20"/>
  <c r="AA2295" i="20"/>
  <c r="AB2295" i="20"/>
  <c r="AC2295" i="20"/>
  <c r="AD2295" i="20"/>
  <c r="AE2295" i="20"/>
  <c r="AF2295" i="20"/>
  <c r="AG2295" i="20"/>
  <c r="AH2295" i="20"/>
  <c r="AI2295" i="20"/>
  <c r="AJ2295" i="20"/>
  <c r="AK2295" i="20"/>
  <c r="AL2295" i="20"/>
  <c r="AM2295" i="20"/>
  <c r="AN2295" i="20"/>
  <c r="AO2295" i="20"/>
  <c r="AP2295" i="20"/>
  <c r="AS2295" i="20"/>
  <c r="AR2295" i="20" s="1"/>
  <c r="AV2295" i="20" s="1"/>
  <c r="AT2295" i="20"/>
  <c r="Y2296" i="20"/>
  <c r="Z2296" i="20"/>
  <c r="AA2296" i="20"/>
  <c r="AB2296" i="20"/>
  <c r="AC2296" i="20"/>
  <c r="AD2296" i="20"/>
  <c r="AE2296" i="20"/>
  <c r="AF2296" i="20"/>
  <c r="AG2296" i="20"/>
  <c r="AH2296" i="20"/>
  <c r="AI2296" i="20"/>
  <c r="AJ2296" i="20"/>
  <c r="AK2296" i="20"/>
  <c r="AL2296" i="20"/>
  <c r="AM2296" i="20"/>
  <c r="AN2296" i="20"/>
  <c r="AO2296" i="20"/>
  <c r="AP2296" i="20"/>
  <c r="AS2296" i="20"/>
  <c r="AR2296" i="20" s="1"/>
  <c r="AV2296" i="20" s="1"/>
  <c r="AT2296" i="20"/>
  <c r="Y2297" i="20"/>
  <c r="Z2297" i="20"/>
  <c r="AA2297" i="20"/>
  <c r="AB2297" i="20"/>
  <c r="AC2297" i="20"/>
  <c r="AD2297" i="20"/>
  <c r="AE2297" i="20"/>
  <c r="AF2297" i="20"/>
  <c r="AG2297" i="20"/>
  <c r="AH2297" i="20"/>
  <c r="AI2297" i="20"/>
  <c r="AJ2297" i="20"/>
  <c r="AK2297" i="20"/>
  <c r="AL2297" i="20"/>
  <c r="AM2297" i="20"/>
  <c r="AN2297" i="20"/>
  <c r="AO2297" i="20"/>
  <c r="AP2297" i="20"/>
  <c r="AS2297" i="20"/>
  <c r="AR2297" i="20" s="1"/>
  <c r="AV2297" i="20" s="1"/>
  <c r="AT2297" i="20"/>
  <c r="Y2298" i="20"/>
  <c r="Z2298" i="20"/>
  <c r="AA2298" i="20"/>
  <c r="AB2298" i="20"/>
  <c r="AC2298" i="20"/>
  <c r="AD2298" i="20"/>
  <c r="AE2298" i="20"/>
  <c r="AF2298" i="20"/>
  <c r="AG2298" i="20"/>
  <c r="AH2298" i="20"/>
  <c r="AI2298" i="20"/>
  <c r="AJ2298" i="20"/>
  <c r="AK2298" i="20"/>
  <c r="AL2298" i="20"/>
  <c r="AM2298" i="20"/>
  <c r="AN2298" i="20"/>
  <c r="AO2298" i="20"/>
  <c r="AP2298" i="20"/>
  <c r="AS2298" i="20"/>
  <c r="AR2298" i="20" s="1"/>
  <c r="AV2298" i="20" s="1"/>
  <c r="AT2298" i="20"/>
  <c r="Y2299" i="20"/>
  <c r="Z2299" i="20"/>
  <c r="AA2299" i="20"/>
  <c r="AB2299" i="20"/>
  <c r="AC2299" i="20"/>
  <c r="AD2299" i="20"/>
  <c r="AE2299" i="20"/>
  <c r="AF2299" i="20"/>
  <c r="AG2299" i="20"/>
  <c r="AH2299" i="20"/>
  <c r="AI2299" i="20"/>
  <c r="AJ2299" i="20"/>
  <c r="AK2299" i="20"/>
  <c r="AL2299" i="20"/>
  <c r="AM2299" i="20"/>
  <c r="AN2299" i="20"/>
  <c r="AO2299" i="20"/>
  <c r="AP2299" i="20"/>
  <c r="AS2299" i="20"/>
  <c r="AR2299" i="20" s="1"/>
  <c r="AT2299" i="20"/>
  <c r="AV2299" i="20"/>
  <c r="AW2299" i="20"/>
  <c r="AX2299" i="20"/>
  <c r="BA2299" i="20"/>
  <c r="BB2299" i="20"/>
  <c r="BC2299" i="20"/>
  <c r="Y2300" i="20"/>
  <c r="Z2300" i="20"/>
  <c r="AA2300" i="20"/>
  <c r="AB2300" i="20"/>
  <c r="AC2300" i="20"/>
  <c r="AD2300" i="20"/>
  <c r="AE2300" i="20"/>
  <c r="AF2300" i="20"/>
  <c r="AG2300" i="20"/>
  <c r="AH2300" i="20"/>
  <c r="AI2300" i="20"/>
  <c r="AJ2300" i="20"/>
  <c r="AK2300" i="20"/>
  <c r="AL2300" i="20"/>
  <c r="AM2300" i="20"/>
  <c r="AN2300" i="20"/>
  <c r="AO2300" i="20"/>
  <c r="AP2300" i="20"/>
  <c r="AS2300" i="20"/>
  <c r="AR2300" i="20" s="1"/>
  <c r="AT2300" i="20"/>
  <c r="AV2300" i="20"/>
  <c r="AW2300" i="20"/>
  <c r="AX2300" i="20"/>
  <c r="BA2300" i="20"/>
  <c r="BB2300" i="20"/>
  <c r="BC2300" i="20"/>
  <c r="Y2301" i="20"/>
  <c r="Z2301" i="20"/>
  <c r="AA2301" i="20"/>
  <c r="AB2301" i="20"/>
  <c r="AC2301" i="20"/>
  <c r="AD2301" i="20"/>
  <c r="AE2301" i="20"/>
  <c r="AF2301" i="20"/>
  <c r="AG2301" i="20"/>
  <c r="AH2301" i="20"/>
  <c r="AI2301" i="20"/>
  <c r="AJ2301" i="20"/>
  <c r="AK2301" i="20"/>
  <c r="AL2301" i="20"/>
  <c r="AM2301" i="20"/>
  <c r="AN2301" i="20"/>
  <c r="AO2301" i="20"/>
  <c r="AP2301" i="20"/>
  <c r="AS2301" i="20"/>
  <c r="AR2301" i="20" s="1"/>
  <c r="AT2301" i="20"/>
  <c r="AV2301" i="20"/>
  <c r="AW2301" i="20"/>
  <c r="AX2301" i="20"/>
  <c r="BA2301" i="20"/>
  <c r="BB2301" i="20"/>
  <c r="BC2301" i="20"/>
  <c r="Y2302" i="20"/>
  <c r="Z2302" i="20"/>
  <c r="AA2302" i="20"/>
  <c r="AB2302" i="20"/>
  <c r="AC2302" i="20"/>
  <c r="AD2302" i="20"/>
  <c r="AE2302" i="20"/>
  <c r="AF2302" i="20"/>
  <c r="AG2302" i="20"/>
  <c r="AH2302" i="20"/>
  <c r="AI2302" i="20"/>
  <c r="AJ2302" i="20"/>
  <c r="AK2302" i="20"/>
  <c r="AL2302" i="20"/>
  <c r="AM2302" i="20"/>
  <c r="AN2302" i="20"/>
  <c r="AO2302" i="20"/>
  <c r="AP2302" i="20"/>
  <c r="AS2302" i="20"/>
  <c r="AR2302" i="20" s="1"/>
  <c r="AV2302" i="20" s="1"/>
  <c r="AT2302" i="20"/>
  <c r="Y2303" i="20"/>
  <c r="Z2303" i="20"/>
  <c r="AA2303" i="20"/>
  <c r="AB2303" i="20"/>
  <c r="AC2303" i="20"/>
  <c r="AD2303" i="20"/>
  <c r="AE2303" i="20"/>
  <c r="AF2303" i="20"/>
  <c r="AG2303" i="20"/>
  <c r="AH2303" i="20"/>
  <c r="AI2303" i="20"/>
  <c r="AJ2303" i="20"/>
  <c r="AK2303" i="20"/>
  <c r="AL2303" i="20"/>
  <c r="AM2303" i="20"/>
  <c r="AN2303" i="20"/>
  <c r="AO2303" i="20"/>
  <c r="AP2303" i="20"/>
  <c r="AS2303" i="20"/>
  <c r="AR2303" i="20" s="1"/>
  <c r="AV2303" i="20" s="1"/>
  <c r="AT2303" i="20"/>
  <c r="Y2304" i="20"/>
  <c r="Z2304" i="20"/>
  <c r="AA2304" i="20"/>
  <c r="AB2304" i="20"/>
  <c r="AC2304" i="20"/>
  <c r="AD2304" i="20"/>
  <c r="AE2304" i="20"/>
  <c r="AF2304" i="20"/>
  <c r="AG2304" i="20"/>
  <c r="AH2304" i="20"/>
  <c r="AI2304" i="20"/>
  <c r="AJ2304" i="20"/>
  <c r="AK2304" i="20"/>
  <c r="AL2304" i="20"/>
  <c r="AM2304" i="20"/>
  <c r="AN2304" i="20"/>
  <c r="AO2304" i="20"/>
  <c r="AP2304" i="20"/>
  <c r="AS2304" i="20"/>
  <c r="AR2304" i="20" s="1"/>
  <c r="AV2304" i="20" s="1"/>
  <c r="AT2304" i="20"/>
  <c r="Y2305" i="20"/>
  <c r="Z2305" i="20"/>
  <c r="AA2305" i="20"/>
  <c r="AB2305" i="20"/>
  <c r="AC2305" i="20"/>
  <c r="AD2305" i="20"/>
  <c r="AE2305" i="20"/>
  <c r="AF2305" i="20"/>
  <c r="AG2305" i="20"/>
  <c r="AH2305" i="20"/>
  <c r="AI2305" i="20"/>
  <c r="AJ2305" i="20"/>
  <c r="AK2305" i="20"/>
  <c r="AL2305" i="20"/>
  <c r="AM2305" i="20"/>
  <c r="AN2305" i="20"/>
  <c r="AO2305" i="20"/>
  <c r="AP2305" i="20"/>
  <c r="AS2305" i="20"/>
  <c r="AR2305" i="20" s="1"/>
  <c r="AV2305" i="20" s="1"/>
  <c r="AT2305" i="20"/>
  <c r="Y2306" i="20"/>
  <c r="Z2306" i="20"/>
  <c r="AA2306" i="20"/>
  <c r="AB2306" i="20"/>
  <c r="AC2306" i="20"/>
  <c r="AD2306" i="20"/>
  <c r="AE2306" i="20"/>
  <c r="AF2306" i="20"/>
  <c r="AG2306" i="20"/>
  <c r="AH2306" i="20"/>
  <c r="AI2306" i="20"/>
  <c r="AJ2306" i="20"/>
  <c r="AK2306" i="20"/>
  <c r="AL2306" i="20"/>
  <c r="AM2306" i="20"/>
  <c r="AN2306" i="20"/>
  <c r="AO2306" i="20"/>
  <c r="AP2306" i="20"/>
  <c r="AS2306" i="20"/>
  <c r="AR2306" i="20" s="1"/>
  <c r="AT2306" i="20"/>
  <c r="AV2306" i="20"/>
  <c r="AW2306" i="20"/>
  <c r="AX2306" i="20"/>
  <c r="BA2306" i="20"/>
  <c r="BB2306" i="20"/>
  <c r="BC2306" i="20"/>
  <c r="Y2307" i="20"/>
  <c r="Z2307" i="20"/>
  <c r="AA2307" i="20"/>
  <c r="AB2307" i="20"/>
  <c r="AC2307" i="20"/>
  <c r="AD2307" i="20"/>
  <c r="AE2307" i="20"/>
  <c r="AF2307" i="20"/>
  <c r="AG2307" i="20"/>
  <c r="AH2307" i="20"/>
  <c r="AI2307" i="20"/>
  <c r="AJ2307" i="20"/>
  <c r="AK2307" i="20"/>
  <c r="AL2307" i="20"/>
  <c r="AM2307" i="20"/>
  <c r="AN2307" i="20"/>
  <c r="AO2307" i="20"/>
  <c r="AP2307" i="20"/>
  <c r="AS2307" i="20"/>
  <c r="AR2307" i="20" s="1"/>
  <c r="AT2307" i="20"/>
  <c r="AV2307" i="20"/>
  <c r="AW2307" i="20"/>
  <c r="AX2307" i="20"/>
  <c r="BA2307" i="20"/>
  <c r="BB2307" i="20"/>
  <c r="BC2307" i="20"/>
  <c r="Y2308" i="20"/>
  <c r="Z2308" i="20"/>
  <c r="AA2308" i="20"/>
  <c r="AB2308" i="20"/>
  <c r="AC2308" i="20"/>
  <c r="AD2308" i="20"/>
  <c r="AE2308" i="20"/>
  <c r="AF2308" i="20"/>
  <c r="AG2308" i="20"/>
  <c r="AH2308" i="20"/>
  <c r="AI2308" i="20"/>
  <c r="AJ2308" i="20"/>
  <c r="AK2308" i="20"/>
  <c r="AL2308" i="20"/>
  <c r="AM2308" i="20"/>
  <c r="AN2308" i="20"/>
  <c r="AO2308" i="20"/>
  <c r="AP2308" i="20"/>
  <c r="AS2308" i="20"/>
  <c r="AR2308" i="20" s="1"/>
  <c r="AT2308" i="20"/>
  <c r="AV2308" i="20"/>
  <c r="AW2308" i="20"/>
  <c r="AX2308" i="20"/>
  <c r="BA2308" i="20"/>
  <c r="BB2308" i="20"/>
  <c r="BC2308" i="20"/>
  <c r="Y2309" i="20"/>
  <c r="Z2309" i="20"/>
  <c r="AA2309" i="20"/>
  <c r="AB2309" i="20"/>
  <c r="AC2309" i="20"/>
  <c r="AD2309" i="20"/>
  <c r="AE2309" i="20"/>
  <c r="AF2309" i="20"/>
  <c r="AG2309" i="20"/>
  <c r="AH2309" i="20"/>
  <c r="AI2309" i="20"/>
  <c r="AJ2309" i="20"/>
  <c r="AK2309" i="20"/>
  <c r="AL2309" i="20"/>
  <c r="AM2309" i="20"/>
  <c r="AN2309" i="20"/>
  <c r="AO2309" i="20"/>
  <c r="AP2309" i="20"/>
  <c r="AS2309" i="20"/>
  <c r="AR2309" i="20" s="1"/>
  <c r="AT2309" i="20"/>
  <c r="AV2309" i="20"/>
  <c r="AW2309" i="20"/>
  <c r="BA2309" i="20"/>
  <c r="BB2309" i="20"/>
  <c r="BC2309" i="20"/>
  <c r="Y2310" i="20"/>
  <c r="Z2310" i="20"/>
  <c r="AA2310" i="20"/>
  <c r="AB2310" i="20"/>
  <c r="AC2310" i="20"/>
  <c r="AD2310" i="20"/>
  <c r="AE2310" i="20"/>
  <c r="AF2310" i="20"/>
  <c r="AG2310" i="20"/>
  <c r="AH2310" i="20"/>
  <c r="AI2310" i="20"/>
  <c r="AJ2310" i="20"/>
  <c r="AK2310" i="20"/>
  <c r="AL2310" i="20"/>
  <c r="AM2310" i="20"/>
  <c r="AN2310" i="20"/>
  <c r="AO2310" i="20"/>
  <c r="AP2310" i="20"/>
  <c r="AS2310" i="20"/>
  <c r="AR2310" i="20" s="1"/>
  <c r="AT2310" i="20"/>
  <c r="AV2310" i="20"/>
  <c r="AW2310" i="20"/>
  <c r="BA2310" i="20"/>
  <c r="BB2310" i="20"/>
  <c r="BC2310" i="20"/>
  <c r="Y2311" i="20"/>
  <c r="Z2311" i="20"/>
  <c r="AA2311" i="20"/>
  <c r="AB2311" i="20"/>
  <c r="AC2311" i="20"/>
  <c r="AD2311" i="20"/>
  <c r="AE2311" i="20"/>
  <c r="AF2311" i="20"/>
  <c r="AG2311" i="20"/>
  <c r="AH2311" i="20"/>
  <c r="AI2311" i="20"/>
  <c r="AJ2311" i="20"/>
  <c r="AK2311" i="20"/>
  <c r="AL2311" i="20"/>
  <c r="AM2311" i="20"/>
  <c r="AN2311" i="20"/>
  <c r="AO2311" i="20"/>
  <c r="AP2311" i="20"/>
  <c r="AS2311" i="20"/>
  <c r="AR2311" i="20" s="1"/>
  <c r="AT2311" i="20"/>
  <c r="AV2311" i="20"/>
  <c r="AW2311" i="20"/>
  <c r="BA2311" i="20"/>
  <c r="BB2311" i="20"/>
  <c r="BC2311" i="20"/>
  <c r="Y2312" i="20"/>
  <c r="Z2312" i="20"/>
  <c r="AA2312" i="20"/>
  <c r="AB2312" i="20"/>
  <c r="AC2312" i="20"/>
  <c r="AD2312" i="20"/>
  <c r="AE2312" i="20"/>
  <c r="AF2312" i="20"/>
  <c r="AG2312" i="20"/>
  <c r="AH2312" i="20"/>
  <c r="AI2312" i="20"/>
  <c r="AJ2312" i="20"/>
  <c r="AK2312" i="20"/>
  <c r="AL2312" i="20"/>
  <c r="AM2312" i="20"/>
  <c r="AN2312" i="20"/>
  <c r="AO2312" i="20"/>
  <c r="AP2312" i="20"/>
  <c r="AS2312" i="20"/>
  <c r="AR2312" i="20" s="1"/>
  <c r="AV2312" i="20" s="1"/>
  <c r="AT2312" i="20"/>
  <c r="Y2313" i="20"/>
  <c r="Z2313" i="20"/>
  <c r="AA2313" i="20"/>
  <c r="AB2313" i="20"/>
  <c r="AC2313" i="20"/>
  <c r="AD2313" i="20"/>
  <c r="AE2313" i="20"/>
  <c r="AF2313" i="20"/>
  <c r="AG2313" i="20"/>
  <c r="AH2313" i="20"/>
  <c r="AI2313" i="20"/>
  <c r="AJ2313" i="20"/>
  <c r="AK2313" i="20"/>
  <c r="AL2313" i="20"/>
  <c r="AM2313" i="20"/>
  <c r="AN2313" i="20"/>
  <c r="AO2313" i="20"/>
  <c r="AP2313" i="20"/>
  <c r="AS2313" i="20"/>
  <c r="AR2313" i="20" s="1"/>
  <c r="AT2313" i="20"/>
  <c r="AV2313" i="20"/>
  <c r="AW2313" i="20"/>
  <c r="AX2313" i="20"/>
  <c r="BA2313" i="20"/>
  <c r="BB2313" i="20"/>
  <c r="BC2313" i="20"/>
  <c r="Y2314" i="20"/>
  <c r="Z2314" i="20"/>
  <c r="AA2314" i="20"/>
  <c r="AB2314" i="20"/>
  <c r="AC2314" i="20"/>
  <c r="AD2314" i="20"/>
  <c r="AE2314" i="20"/>
  <c r="AF2314" i="20"/>
  <c r="AG2314" i="20"/>
  <c r="AH2314" i="20"/>
  <c r="AI2314" i="20"/>
  <c r="AJ2314" i="20"/>
  <c r="AK2314" i="20"/>
  <c r="AL2314" i="20"/>
  <c r="AM2314" i="20"/>
  <c r="AN2314" i="20"/>
  <c r="AO2314" i="20"/>
  <c r="AP2314" i="20"/>
  <c r="AS2314" i="20"/>
  <c r="AR2314" i="20" s="1"/>
  <c r="AT2314" i="20"/>
  <c r="AV2314" i="20"/>
  <c r="AW2314" i="20"/>
  <c r="AX2314" i="20"/>
  <c r="BA2314" i="20"/>
  <c r="BB2314" i="20"/>
  <c r="BC2314" i="20"/>
  <c r="Y2315" i="20"/>
  <c r="Z2315" i="20"/>
  <c r="AA2315" i="20"/>
  <c r="AB2315" i="20"/>
  <c r="AC2315" i="20"/>
  <c r="AD2315" i="20"/>
  <c r="AE2315" i="20"/>
  <c r="AF2315" i="20"/>
  <c r="AG2315" i="20"/>
  <c r="AH2315" i="20"/>
  <c r="AI2315" i="20"/>
  <c r="AJ2315" i="20"/>
  <c r="AK2315" i="20"/>
  <c r="AL2315" i="20"/>
  <c r="AM2315" i="20"/>
  <c r="AN2315" i="20"/>
  <c r="AO2315" i="20"/>
  <c r="AP2315" i="20"/>
  <c r="AS2315" i="20"/>
  <c r="AR2315" i="20" s="1"/>
  <c r="AT2315" i="20"/>
  <c r="AV2315" i="20"/>
  <c r="AW2315" i="20"/>
  <c r="AX2315" i="20"/>
  <c r="BA2315" i="20"/>
  <c r="BB2315" i="20"/>
  <c r="BC2315" i="20"/>
  <c r="Y2316" i="20"/>
  <c r="Z2316" i="20"/>
  <c r="AA2316" i="20"/>
  <c r="AB2316" i="20"/>
  <c r="AC2316" i="20"/>
  <c r="AD2316" i="20"/>
  <c r="AE2316" i="20"/>
  <c r="AF2316" i="20"/>
  <c r="AG2316" i="20"/>
  <c r="AH2316" i="20"/>
  <c r="AI2316" i="20"/>
  <c r="AJ2316" i="20"/>
  <c r="AK2316" i="20"/>
  <c r="AL2316" i="20"/>
  <c r="AM2316" i="20"/>
  <c r="AN2316" i="20"/>
  <c r="AO2316" i="20"/>
  <c r="AP2316" i="20"/>
  <c r="AS2316" i="20"/>
  <c r="AR2316" i="20" s="1"/>
  <c r="AV2316" i="20" s="1"/>
  <c r="AT2316" i="20"/>
  <c r="Y2317" i="20"/>
  <c r="Z2317" i="20"/>
  <c r="AA2317" i="20"/>
  <c r="AB2317" i="20"/>
  <c r="AC2317" i="20"/>
  <c r="AD2317" i="20"/>
  <c r="AE2317" i="20"/>
  <c r="AF2317" i="20"/>
  <c r="AG2317" i="20"/>
  <c r="AH2317" i="20"/>
  <c r="AI2317" i="20"/>
  <c r="AJ2317" i="20"/>
  <c r="AK2317" i="20"/>
  <c r="AL2317" i="20"/>
  <c r="AM2317" i="20"/>
  <c r="AN2317" i="20"/>
  <c r="AO2317" i="20"/>
  <c r="AP2317" i="20"/>
  <c r="AS2317" i="20"/>
  <c r="AR2317" i="20" s="1"/>
  <c r="AV2317" i="20" s="1"/>
  <c r="AT2317" i="20"/>
  <c r="Y2318" i="20"/>
  <c r="Z2318" i="20"/>
  <c r="AA2318" i="20"/>
  <c r="AB2318" i="20"/>
  <c r="AC2318" i="20"/>
  <c r="AD2318" i="20"/>
  <c r="AE2318" i="20"/>
  <c r="AF2318" i="20"/>
  <c r="AG2318" i="20"/>
  <c r="AH2318" i="20"/>
  <c r="AI2318" i="20"/>
  <c r="AJ2318" i="20"/>
  <c r="AK2318" i="20"/>
  <c r="AL2318" i="20"/>
  <c r="AM2318" i="20"/>
  <c r="AN2318" i="20"/>
  <c r="AO2318" i="20"/>
  <c r="AP2318" i="20"/>
  <c r="AS2318" i="20"/>
  <c r="AR2318" i="20" s="1"/>
  <c r="AV2318" i="20" s="1"/>
  <c r="AT2318" i="20"/>
  <c r="Y2319" i="20"/>
  <c r="Z2319" i="20"/>
  <c r="AA2319" i="20"/>
  <c r="AB2319" i="20"/>
  <c r="AC2319" i="20"/>
  <c r="AD2319" i="20"/>
  <c r="AE2319" i="20"/>
  <c r="AF2319" i="20"/>
  <c r="AG2319" i="20"/>
  <c r="AH2319" i="20"/>
  <c r="AI2319" i="20"/>
  <c r="AJ2319" i="20"/>
  <c r="AK2319" i="20"/>
  <c r="AL2319" i="20"/>
  <c r="AM2319" i="20"/>
  <c r="AN2319" i="20"/>
  <c r="AO2319" i="20"/>
  <c r="AP2319" i="20"/>
  <c r="AS2319" i="20"/>
  <c r="AR2319" i="20" s="1"/>
  <c r="AV2319" i="20" s="1"/>
  <c r="AT2319" i="20"/>
  <c r="Y2320" i="20"/>
  <c r="Z2320" i="20"/>
  <c r="AA2320" i="20"/>
  <c r="AB2320" i="20"/>
  <c r="AC2320" i="20"/>
  <c r="AD2320" i="20"/>
  <c r="AE2320" i="20"/>
  <c r="AF2320" i="20"/>
  <c r="AG2320" i="20"/>
  <c r="AH2320" i="20"/>
  <c r="AI2320" i="20"/>
  <c r="AJ2320" i="20"/>
  <c r="AK2320" i="20"/>
  <c r="AL2320" i="20"/>
  <c r="AM2320" i="20"/>
  <c r="AN2320" i="20"/>
  <c r="AO2320" i="20"/>
  <c r="AP2320" i="20"/>
  <c r="AS2320" i="20"/>
  <c r="AR2320" i="20" s="1"/>
  <c r="AT2320" i="20"/>
  <c r="AV2320" i="20"/>
  <c r="AW2320" i="20"/>
  <c r="AX2320" i="20"/>
  <c r="BA2320" i="20"/>
  <c r="BB2320" i="20"/>
  <c r="BC2320" i="20"/>
  <c r="Y2321" i="20"/>
  <c r="Z2321" i="20"/>
  <c r="AA2321" i="20"/>
  <c r="AB2321" i="20"/>
  <c r="AC2321" i="20"/>
  <c r="AD2321" i="20"/>
  <c r="AE2321" i="20"/>
  <c r="AF2321" i="20"/>
  <c r="AG2321" i="20"/>
  <c r="AH2321" i="20"/>
  <c r="AI2321" i="20"/>
  <c r="AJ2321" i="20"/>
  <c r="AK2321" i="20"/>
  <c r="AL2321" i="20"/>
  <c r="AM2321" i="20"/>
  <c r="AN2321" i="20"/>
  <c r="AO2321" i="20"/>
  <c r="AP2321" i="20"/>
  <c r="AS2321" i="20"/>
  <c r="AR2321" i="20" s="1"/>
  <c r="AT2321" i="20"/>
  <c r="AV2321" i="20"/>
  <c r="AW2321" i="20"/>
  <c r="AX2321" i="20"/>
  <c r="BA2321" i="20"/>
  <c r="BB2321" i="20"/>
  <c r="BC2321" i="20"/>
  <c r="Y2322" i="20"/>
  <c r="Z2322" i="20"/>
  <c r="AA2322" i="20"/>
  <c r="AB2322" i="20"/>
  <c r="AC2322" i="20"/>
  <c r="AD2322" i="20"/>
  <c r="AE2322" i="20"/>
  <c r="AF2322" i="20"/>
  <c r="AG2322" i="20"/>
  <c r="AH2322" i="20"/>
  <c r="AI2322" i="20"/>
  <c r="AJ2322" i="20"/>
  <c r="AK2322" i="20"/>
  <c r="AL2322" i="20"/>
  <c r="AM2322" i="20"/>
  <c r="AN2322" i="20"/>
  <c r="AO2322" i="20"/>
  <c r="AP2322" i="20"/>
  <c r="AS2322" i="20"/>
  <c r="AR2322" i="20" s="1"/>
  <c r="AT2322" i="20"/>
  <c r="AV2322" i="20"/>
  <c r="AW2322" i="20"/>
  <c r="AX2322" i="20"/>
  <c r="BA2322" i="20"/>
  <c r="BB2322" i="20"/>
  <c r="BC2322" i="20"/>
  <c r="Y2323" i="20"/>
  <c r="Z2323" i="20"/>
  <c r="AA2323" i="20"/>
  <c r="AB2323" i="20"/>
  <c r="AC2323" i="20"/>
  <c r="AD2323" i="20"/>
  <c r="AE2323" i="20"/>
  <c r="AF2323" i="20"/>
  <c r="AG2323" i="20"/>
  <c r="AH2323" i="20"/>
  <c r="AI2323" i="20"/>
  <c r="AJ2323" i="20"/>
  <c r="AK2323" i="20"/>
  <c r="AL2323" i="20"/>
  <c r="AM2323" i="20"/>
  <c r="AN2323" i="20"/>
  <c r="AO2323" i="20"/>
  <c r="AP2323" i="20"/>
  <c r="AS2323" i="20"/>
  <c r="AR2323" i="20" s="1"/>
  <c r="AT2323" i="20"/>
  <c r="AV2323" i="20"/>
  <c r="AW2323" i="20"/>
  <c r="AX2323" i="20"/>
  <c r="BA2323" i="20"/>
  <c r="BB2323" i="20"/>
  <c r="BC2323" i="20"/>
  <c r="Y2324" i="20"/>
  <c r="Z2324" i="20"/>
  <c r="AA2324" i="20"/>
  <c r="AB2324" i="20"/>
  <c r="AC2324" i="20"/>
  <c r="AD2324" i="20"/>
  <c r="AE2324" i="20"/>
  <c r="AF2324" i="20"/>
  <c r="AG2324" i="20"/>
  <c r="AH2324" i="20"/>
  <c r="AI2324" i="20"/>
  <c r="AJ2324" i="20"/>
  <c r="AK2324" i="20"/>
  <c r="AL2324" i="20"/>
  <c r="AM2324" i="20"/>
  <c r="AN2324" i="20"/>
  <c r="AO2324" i="20"/>
  <c r="AP2324" i="20"/>
  <c r="AS2324" i="20"/>
  <c r="AR2324" i="20" s="1"/>
  <c r="AT2324" i="20"/>
  <c r="AV2324" i="20"/>
  <c r="AW2324" i="20"/>
  <c r="AX2324" i="20"/>
  <c r="BA2324" i="20"/>
  <c r="BB2324" i="20"/>
  <c r="BC2324" i="20"/>
  <c r="Y2325" i="20"/>
  <c r="Z2325" i="20"/>
  <c r="AA2325" i="20"/>
  <c r="AB2325" i="20"/>
  <c r="AC2325" i="20"/>
  <c r="AD2325" i="20"/>
  <c r="AE2325" i="20"/>
  <c r="AF2325" i="20"/>
  <c r="AG2325" i="20"/>
  <c r="AH2325" i="20"/>
  <c r="AI2325" i="20"/>
  <c r="AJ2325" i="20"/>
  <c r="AK2325" i="20"/>
  <c r="AL2325" i="20"/>
  <c r="AM2325" i="20"/>
  <c r="AN2325" i="20"/>
  <c r="AO2325" i="20"/>
  <c r="AP2325" i="20"/>
  <c r="AS2325" i="20"/>
  <c r="AR2325" i="20" s="1"/>
  <c r="AV2325" i="20" s="1"/>
  <c r="AT2325" i="20"/>
  <c r="Y2326" i="20"/>
  <c r="Z2326" i="20"/>
  <c r="AA2326" i="20"/>
  <c r="AB2326" i="20"/>
  <c r="AC2326" i="20"/>
  <c r="AD2326" i="20"/>
  <c r="AE2326" i="20"/>
  <c r="AF2326" i="20"/>
  <c r="AG2326" i="20"/>
  <c r="AH2326" i="20"/>
  <c r="AI2326" i="20"/>
  <c r="AJ2326" i="20"/>
  <c r="AK2326" i="20"/>
  <c r="AL2326" i="20"/>
  <c r="AM2326" i="20"/>
  <c r="AN2326" i="20"/>
  <c r="AO2326" i="20"/>
  <c r="AP2326" i="20"/>
  <c r="AS2326" i="20"/>
  <c r="AR2326" i="20" s="1"/>
  <c r="AV2326" i="20" s="1"/>
  <c r="AT2326" i="20"/>
  <c r="Y2327" i="20"/>
  <c r="Z2327" i="20"/>
  <c r="AA2327" i="20"/>
  <c r="AB2327" i="20"/>
  <c r="AC2327" i="20"/>
  <c r="AD2327" i="20"/>
  <c r="AE2327" i="20"/>
  <c r="AF2327" i="20"/>
  <c r="AG2327" i="20"/>
  <c r="AH2327" i="20"/>
  <c r="AI2327" i="20"/>
  <c r="AJ2327" i="20"/>
  <c r="AK2327" i="20"/>
  <c r="AL2327" i="20"/>
  <c r="AM2327" i="20"/>
  <c r="AN2327" i="20"/>
  <c r="AO2327" i="20"/>
  <c r="AP2327" i="20"/>
  <c r="AS2327" i="20"/>
  <c r="AR2327" i="20" s="1"/>
  <c r="AT2327" i="20"/>
  <c r="AV2327" i="20"/>
  <c r="AW2327" i="20"/>
  <c r="AX2327" i="20"/>
  <c r="BA2327" i="20"/>
  <c r="BB2327" i="20"/>
  <c r="BC2327" i="20"/>
  <c r="Y2328" i="20"/>
  <c r="Z2328" i="20"/>
  <c r="AA2328" i="20"/>
  <c r="AB2328" i="20"/>
  <c r="AC2328" i="20"/>
  <c r="AD2328" i="20"/>
  <c r="AE2328" i="20"/>
  <c r="AF2328" i="20"/>
  <c r="AG2328" i="20"/>
  <c r="AH2328" i="20"/>
  <c r="AI2328" i="20"/>
  <c r="AJ2328" i="20"/>
  <c r="AK2328" i="20"/>
  <c r="AL2328" i="20"/>
  <c r="AM2328" i="20"/>
  <c r="AN2328" i="20"/>
  <c r="AO2328" i="20"/>
  <c r="AP2328" i="20"/>
  <c r="AS2328" i="20"/>
  <c r="AR2328" i="20" s="1"/>
  <c r="AT2328" i="20"/>
  <c r="AV2328" i="20"/>
  <c r="AW2328" i="20"/>
  <c r="AX2328" i="20"/>
  <c r="BA2328" i="20"/>
  <c r="BB2328" i="20"/>
  <c r="BC2328" i="20"/>
  <c r="Y2329" i="20"/>
  <c r="Z2329" i="20"/>
  <c r="AA2329" i="20"/>
  <c r="AB2329" i="20"/>
  <c r="AC2329" i="20"/>
  <c r="AD2329" i="20"/>
  <c r="AE2329" i="20"/>
  <c r="AF2329" i="20"/>
  <c r="AG2329" i="20"/>
  <c r="AH2329" i="20"/>
  <c r="AI2329" i="20"/>
  <c r="AJ2329" i="20"/>
  <c r="AK2329" i="20"/>
  <c r="AL2329" i="20"/>
  <c r="AM2329" i="20"/>
  <c r="AN2329" i="20"/>
  <c r="AO2329" i="20"/>
  <c r="AP2329" i="20"/>
  <c r="AS2329" i="20"/>
  <c r="AR2329" i="20" s="1"/>
  <c r="AT2329" i="20"/>
  <c r="AV2329" i="20"/>
  <c r="AW2329" i="20"/>
  <c r="AX2329" i="20"/>
  <c r="BA2329" i="20"/>
  <c r="BB2329" i="20"/>
  <c r="BC2329" i="20"/>
  <c r="Y2330" i="20"/>
  <c r="Z2330" i="20"/>
  <c r="AA2330" i="20"/>
  <c r="AB2330" i="20"/>
  <c r="AC2330" i="20"/>
  <c r="AD2330" i="20"/>
  <c r="AE2330" i="20"/>
  <c r="AF2330" i="20"/>
  <c r="AG2330" i="20"/>
  <c r="AH2330" i="20"/>
  <c r="AI2330" i="20"/>
  <c r="AJ2330" i="20"/>
  <c r="AK2330" i="20"/>
  <c r="AL2330" i="20"/>
  <c r="AM2330" i="20"/>
  <c r="AN2330" i="20"/>
  <c r="AO2330" i="20"/>
  <c r="AP2330" i="20"/>
  <c r="AS2330" i="20"/>
  <c r="AR2330" i="20" s="1"/>
  <c r="AT2330" i="20"/>
  <c r="AV2330" i="20"/>
  <c r="AW2330" i="20"/>
  <c r="BA2330" i="20"/>
  <c r="BB2330" i="20"/>
  <c r="BC2330" i="20"/>
  <c r="Y2331" i="20"/>
  <c r="Z2331" i="20"/>
  <c r="AA2331" i="20"/>
  <c r="AB2331" i="20"/>
  <c r="AC2331" i="20"/>
  <c r="AD2331" i="20"/>
  <c r="AE2331" i="20"/>
  <c r="AF2331" i="20"/>
  <c r="AG2331" i="20"/>
  <c r="AH2331" i="20"/>
  <c r="AI2331" i="20"/>
  <c r="AJ2331" i="20"/>
  <c r="AK2331" i="20"/>
  <c r="AL2331" i="20"/>
  <c r="AM2331" i="20"/>
  <c r="AN2331" i="20"/>
  <c r="AO2331" i="20"/>
  <c r="AP2331" i="20"/>
  <c r="AS2331" i="20"/>
  <c r="AR2331" i="20" s="1"/>
  <c r="AT2331" i="20"/>
  <c r="AV2331" i="20"/>
  <c r="AW2331" i="20"/>
  <c r="BA2331" i="20"/>
  <c r="BB2331" i="20"/>
  <c r="BC2331" i="20"/>
  <c r="Y2332" i="20"/>
  <c r="Z2332" i="20"/>
  <c r="AA2332" i="20"/>
  <c r="AB2332" i="20"/>
  <c r="AC2332" i="20"/>
  <c r="AD2332" i="20"/>
  <c r="AE2332" i="20"/>
  <c r="AF2332" i="20"/>
  <c r="AG2332" i="20"/>
  <c r="AH2332" i="20"/>
  <c r="AI2332" i="20"/>
  <c r="AJ2332" i="20"/>
  <c r="AK2332" i="20"/>
  <c r="AL2332" i="20"/>
  <c r="AM2332" i="20"/>
  <c r="AN2332" i="20"/>
  <c r="AO2332" i="20"/>
  <c r="AP2332" i="20"/>
  <c r="AS2332" i="20"/>
  <c r="AR2332" i="20" s="1"/>
  <c r="AV2332" i="20" s="1"/>
  <c r="AT2332" i="20"/>
  <c r="Y2333" i="20"/>
  <c r="Z2333" i="20"/>
  <c r="AA2333" i="20"/>
  <c r="AB2333" i="20"/>
  <c r="AC2333" i="20"/>
  <c r="AD2333" i="20"/>
  <c r="AE2333" i="20"/>
  <c r="AF2333" i="20"/>
  <c r="AG2333" i="20"/>
  <c r="AH2333" i="20"/>
  <c r="AI2333" i="20"/>
  <c r="AJ2333" i="20"/>
  <c r="AK2333" i="20"/>
  <c r="AL2333" i="20"/>
  <c r="AM2333" i="20"/>
  <c r="AN2333" i="20"/>
  <c r="AO2333" i="20"/>
  <c r="AP2333" i="20"/>
  <c r="AS2333" i="20"/>
  <c r="AR2333" i="20" s="1"/>
  <c r="AT2333" i="20"/>
  <c r="AV2333" i="20"/>
  <c r="AW2333" i="20"/>
  <c r="BA2333" i="20"/>
  <c r="BB2333" i="20"/>
  <c r="BC2333" i="20"/>
  <c r="Y2334" i="20"/>
  <c r="Z2334" i="20"/>
  <c r="AA2334" i="20"/>
  <c r="AB2334" i="20"/>
  <c r="AC2334" i="20"/>
  <c r="AD2334" i="20"/>
  <c r="AE2334" i="20"/>
  <c r="AF2334" i="20"/>
  <c r="AG2334" i="20"/>
  <c r="AH2334" i="20"/>
  <c r="AI2334" i="20"/>
  <c r="AJ2334" i="20"/>
  <c r="AK2334" i="20"/>
  <c r="AL2334" i="20"/>
  <c r="AM2334" i="20"/>
  <c r="AN2334" i="20"/>
  <c r="AO2334" i="20"/>
  <c r="AP2334" i="20"/>
  <c r="AS2334" i="20"/>
  <c r="AR2334" i="20" s="1"/>
  <c r="AT2334" i="20"/>
  <c r="AV2334" i="20"/>
  <c r="AW2334" i="20"/>
  <c r="AX2334" i="20"/>
  <c r="BA2334" i="20"/>
  <c r="BB2334" i="20"/>
  <c r="BC2334" i="20"/>
  <c r="Y2335" i="20"/>
  <c r="Z2335" i="20"/>
  <c r="AA2335" i="20"/>
  <c r="AB2335" i="20"/>
  <c r="AC2335" i="20"/>
  <c r="AD2335" i="20"/>
  <c r="AE2335" i="20"/>
  <c r="AF2335" i="20"/>
  <c r="AG2335" i="20"/>
  <c r="AH2335" i="20"/>
  <c r="AI2335" i="20"/>
  <c r="AJ2335" i="20"/>
  <c r="AK2335" i="20"/>
  <c r="AL2335" i="20"/>
  <c r="AM2335" i="20"/>
  <c r="AN2335" i="20"/>
  <c r="AO2335" i="20"/>
  <c r="AP2335" i="20"/>
  <c r="AS2335" i="20"/>
  <c r="AR2335" i="20" s="1"/>
  <c r="AT2335" i="20"/>
  <c r="AV2335" i="20"/>
  <c r="AW2335" i="20"/>
  <c r="AX2335" i="20"/>
  <c r="BA2335" i="20"/>
  <c r="BB2335" i="20"/>
  <c r="BC2335" i="20"/>
  <c r="Y2336" i="20"/>
  <c r="Z2336" i="20"/>
  <c r="AA2336" i="20"/>
  <c r="AB2336" i="20"/>
  <c r="AC2336" i="20"/>
  <c r="AD2336" i="20"/>
  <c r="AE2336" i="20"/>
  <c r="AF2336" i="20"/>
  <c r="AG2336" i="20"/>
  <c r="AH2336" i="20"/>
  <c r="AI2336" i="20"/>
  <c r="AJ2336" i="20"/>
  <c r="AK2336" i="20"/>
  <c r="AL2336" i="20"/>
  <c r="AM2336" i="20"/>
  <c r="AN2336" i="20"/>
  <c r="AO2336" i="20"/>
  <c r="AP2336" i="20"/>
  <c r="AS2336" i="20"/>
  <c r="AR2336" i="20" s="1"/>
  <c r="AT2336" i="20"/>
  <c r="AV2336" i="20"/>
  <c r="AW2336" i="20"/>
  <c r="AX2336" i="20"/>
  <c r="BA2336" i="20"/>
  <c r="BB2336" i="20"/>
  <c r="BC2336" i="20"/>
  <c r="Y2337" i="20"/>
  <c r="Z2337" i="20"/>
  <c r="AA2337" i="20"/>
  <c r="AB2337" i="20"/>
  <c r="AC2337" i="20"/>
  <c r="AD2337" i="20"/>
  <c r="AE2337" i="20"/>
  <c r="AF2337" i="20"/>
  <c r="AG2337" i="20"/>
  <c r="AH2337" i="20"/>
  <c r="AI2337" i="20"/>
  <c r="AJ2337" i="20"/>
  <c r="AK2337" i="20"/>
  <c r="AL2337" i="20"/>
  <c r="AM2337" i="20"/>
  <c r="AN2337" i="20"/>
  <c r="AO2337" i="20"/>
  <c r="AP2337" i="20"/>
  <c r="AS2337" i="20"/>
  <c r="AR2337" i="20" s="1"/>
  <c r="AV2337" i="20" s="1"/>
  <c r="AT2337" i="20"/>
  <c r="Y2338" i="20"/>
  <c r="Z2338" i="20"/>
  <c r="AA2338" i="20"/>
  <c r="AB2338" i="20"/>
  <c r="AC2338" i="20"/>
  <c r="AD2338" i="20"/>
  <c r="AE2338" i="20"/>
  <c r="AF2338" i="20"/>
  <c r="AG2338" i="20"/>
  <c r="AH2338" i="20"/>
  <c r="AI2338" i="20"/>
  <c r="AJ2338" i="20"/>
  <c r="AK2338" i="20"/>
  <c r="AL2338" i="20"/>
  <c r="AM2338" i="20"/>
  <c r="AN2338" i="20"/>
  <c r="AO2338" i="20"/>
  <c r="AP2338" i="20"/>
  <c r="AS2338" i="20"/>
  <c r="AR2338" i="20" s="1"/>
  <c r="AV2338" i="20" s="1"/>
  <c r="AT2338" i="20"/>
  <c r="Y2339" i="20"/>
  <c r="Z2339" i="20"/>
  <c r="AA2339" i="20"/>
  <c r="AB2339" i="20"/>
  <c r="AC2339" i="20"/>
  <c r="AD2339" i="20"/>
  <c r="AE2339" i="20"/>
  <c r="AF2339" i="20"/>
  <c r="AG2339" i="20"/>
  <c r="AH2339" i="20"/>
  <c r="AI2339" i="20"/>
  <c r="AJ2339" i="20"/>
  <c r="AK2339" i="20"/>
  <c r="AL2339" i="20"/>
  <c r="AM2339" i="20"/>
  <c r="AN2339" i="20"/>
  <c r="AO2339" i="20"/>
  <c r="AP2339" i="20"/>
  <c r="AS2339" i="20"/>
  <c r="AR2339" i="20" s="1"/>
  <c r="AV2339" i="20" s="1"/>
  <c r="AT2339" i="20"/>
  <c r="Y2340" i="20"/>
  <c r="Z2340" i="20"/>
  <c r="AA2340" i="20"/>
  <c r="AB2340" i="20"/>
  <c r="AC2340" i="20"/>
  <c r="AD2340" i="20"/>
  <c r="AE2340" i="20"/>
  <c r="AF2340" i="20"/>
  <c r="AG2340" i="20"/>
  <c r="AH2340" i="20"/>
  <c r="AI2340" i="20"/>
  <c r="AJ2340" i="20"/>
  <c r="AK2340" i="20"/>
  <c r="AL2340" i="20"/>
  <c r="AM2340" i="20"/>
  <c r="AN2340" i="20"/>
  <c r="AO2340" i="20"/>
  <c r="AP2340" i="20"/>
  <c r="AS2340" i="20"/>
  <c r="AR2340" i="20" s="1"/>
  <c r="AV2340" i="20" s="1"/>
  <c r="AT2340" i="20"/>
  <c r="Y2341" i="20"/>
  <c r="Z2341" i="20"/>
  <c r="AA2341" i="20"/>
  <c r="AB2341" i="20"/>
  <c r="AC2341" i="20"/>
  <c r="AD2341" i="20"/>
  <c r="AE2341" i="20"/>
  <c r="AF2341" i="20"/>
  <c r="AG2341" i="20"/>
  <c r="AH2341" i="20"/>
  <c r="AI2341" i="20"/>
  <c r="AJ2341" i="20"/>
  <c r="AK2341" i="20"/>
  <c r="AL2341" i="20"/>
  <c r="AM2341" i="20"/>
  <c r="AN2341" i="20"/>
  <c r="AO2341" i="20"/>
  <c r="AP2341" i="20"/>
  <c r="AS2341" i="20"/>
  <c r="AR2341" i="20" s="1"/>
  <c r="AT2341" i="20"/>
  <c r="AV2341" i="20"/>
  <c r="AW2341" i="20"/>
  <c r="AX2341" i="20"/>
  <c r="BA2341" i="20"/>
  <c r="BB2341" i="20"/>
  <c r="BC2341" i="20"/>
  <c r="Y2342" i="20"/>
  <c r="Z2342" i="20"/>
  <c r="AA2342" i="20"/>
  <c r="AB2342" i="20"/>
  <c r="AC2342" i="20"/>
  <c r="AD2342" i="20"/>
  <c r="AE2342" i="20"/>
  <c r="AF2342" i="20"/>
  <c r="AG2342" i="20"/>
  <c r="AH2342" i="20"/>
  <c r="AI2342" i="20"/>
  <c r="AJ2342" i="20"/>
  <c r="AK2342" i="20"/>
  <c r="AL2342" i="20"/>
  <c r="AM2342" i="20"/>
  <c r="AN2342" i="20"/>
  <c r="AO2342" i="20"/>
  <c r="AP2342" i="20"/>
  <c r="AS2342" i="20"/>
  <c r="AR2342" i="20" s="1"/>
  <c r="AT2342" i="20"/>
  <c r="AV2342" i="20"/>
  <c r="AW2342" i="20"/>
  <c r="AX2342" i="20"/>
  <c r="BA2342" i="20"/>
  <c r="BB2342" i="20"/>
  <c r="BC2342" i="20"/>
  <c r="Y2343" i="20"/>
  <c r="Z2343" i="20"/>
  <c r="AA2343" i="20"/>
  <c r="AB2343" i="20"/>
  <c r="AC2343" i="20"/>
  <c r="AD2343" i="20"/>
  <c r="AE2343" i="20"/>
  <c r="AF2343" i="20"/>
  <c r="AG2343" i="20"/>
  <c r="AH2343" i="20"/>
  <c r="AI2343" i="20"/>
  <c r="AJ2343" i="20"/>
  <c r="AK2343" i="20"/>
  <c r="AL2343" i="20"/>
  <c r="AM2343" i="20"/>
  <c r="AN2343" i="20"/>
  <c r="AO2343" i="20"/>
  <c r="AP2343" i="20"/>
  <c r="AS2343" i="20"/>
  <c r="AR2343" i="20" s="1"/>
  <c r="AT2343" i="20"/>
  <c r="AV2343" i="20"/>
  <c r="AW2343" i="20"/>
  <c r="AX2343" i="20"/>
  <c r="BA2343" i="20"/>
  <c r="BB2343" i="20"/>
  <c r="BC2343" i="20"/>
  <c r="Y2344" i="20"/>
  <c r="Z2344" i="20"/>
  <c r="AA2344" i="20"/>
  <c r="AB2344" i="20"/>
  <c r="AC2344" i="20"/>
  <c r="AD2344" i="20"/>
  <c r="AE2344" i="20"/>
  <c r="AF2344" i="20"/>
  <c r="AG2344" i="20"/>
  <c r="AH2344" i="20"/>
  <c r="AI2344" i="20"/>
  <c r="AJ2344" i="20"/>
  <c r="AK2344" i="20"/>
  <c r="AL2344" i="20"/>
  <c r="AM2344" i="20"/>
  <c r="AN2344" i="20"/>
  <c r="AO2344" i="20"/>
  <c r="AP2344" i="20"/>
  <c r="AS2344" i="20"/>
  <c r="AR2344" i="20" s="1"/>
  <c r="AV2344" i="20" s="1"/>
  <c r="AT2344" i="20"/>
  <c r="Y2345" i="20"/>
  <c r="Z2345" i="20"/>
  <c r="AA2345" i="20"/>
  <c r="AB2345" i="20"/>
  <c r="AC2345" i="20"/>
  <c r="AD2345" i="20"/>
  <c r="AE2345" i="20"/>
  <c r="AF2345" i="20"/>
  <c r="AG2345" i="20"/>
  <c r="AH2345" i="20"/>
  <c r="AI2345" i="20"/>
  <c r="AJ2345" i="20"/>
  <c r="AK2345" i="20"/>
  <c r="AL2345" i="20"/>
  <c r="AM2345" i="20"/>
  <c r="AN2345" i="20"/>
  <c r="AO2345" i="20"/>
  <c r="AP2345" i="20"/>
  <c r="AS2345" i="20"/>
  <c r="AR2345" i="20" s="1"/>
  <c r="AV2345" i="20" s="1"/>
  <c r="AT2345" i="20"/>
  <c r="Y2346" i="20"/>
  <c r="Z2346" i="20"/>
  <c r="AA2346" i="20"/>
  <c r="AB2346" i="20"/>
  <c r="AC2346" i="20"/>
  <c r="AD2346" i="20"/>
  <c r="AE2346" i="20"/>
  <c r="AF2346" i="20"/>
  <c r="AG2346" i="20"/>
  <c r="AH2346" i="20"/>
  <c r="AI2346" i="20"/>
  <c r="AJ2346" i="20"/>
  <c r="AK2346" i="20"/>
  <c r="AL2346" i="20"/>
  <c r="AM2346" i="20"/>
  <c r="AN2346" i="20"/>
  <c r="AO2346" i="20"/>
  <c r="AP2346" i="20"/>
  <c r="AS2346" i="20"/>
  <c r="AR2346" i="20" s="1"/>
  <c r="AV2346" i="20" s="1"/>
  <c r="AT2346" i="20"/>
  <c r="Y2347" i="20"/>
  <c r="Z2347" i="20"/>
  <c r="AA2347" i="20"/>
  <c r="AB2347" i="20"/>
  <c r="AC2347" i="20"/>
  <c r="AD2347" i="20"/>
  <c r="AE2347" i="20"/>
  <c r="AF2347" i="20"/>
  <c r="AG2347" i="20"/>
  <c r="AH2347" i="20"/>
  <c r="AI2347" i="20"/>
  <c r="AJ2347" i="20"/>
  <c r="AK2347" i="20"/>
  <c r="AL2347" i="20"/>
  <c r="AM2347" i="20"/>
  <c r="AN2347" i="20"/>
  <c r="AO2347" i="20"/>
  <c r="AP2347" i="20"/>
  <c r="AS2347" i="20"/>
  <c r="AR2347" i="20" s="1"/>
  <c r="AV2347" i="20" s="1"/>
  <c r="AT2347" i="20"/>
  <c r="Y2348" i="20"/>
  <c r="Z2348" i="20"/>
  <c r="AA2348" i="20"/>
  <c r="AB2348" i="20"/>
  <c r="AC2348" i="20"/>
  <c r="AD2348" i="20"/>
  <c r="AE2348" i="20"/>
  <c r="AF2348" i="20"/>
  <c r="AG2348" i="20"/>
  <c r="AH2348" i="20"/>
  <c r="AI2348" i="20"/>
  <c r="AJ2348" i="20"/>
  <c r="AK2348" i="20"/>
  <c r="AL2348" i="20"/>
  <c r="AM2348" i="20"/>
  <c r="AN2348" i="20"/>
  <c r="AO2348" i="20"/>
  <c r="AP2348" i="20"/>
  <c r="AS2348" i="20"/>
  <c r="AR2348" i="20" s="1"/>
  <c r="AT2348" i="20"/>
  <c r="AV2348" i="20"/>
  <c r="AW2348" i="20"/>
  <c r="AX2348" i="20"/>
  <c r="BA2348" i="20"/>
  <c r="BB2348" i="20"/>
  <c r="BC2348" i="20"/>
  <c r="Y2349" i="20"/>
  <c r="Z2349" i="20"/>
  <c r="AA2349" i="20"/>
  <c r="AB2349" i="20"/>
  <c r="AC2349" i="20"/>
  <c r="AD2349" i="20"/>
  <c r="AE2349" i="20"/>
  <c r="AF2349" i="20"/>
  <c r="AG2349" i="20"/>
  <c r="AH2349" i="20"/>
  <c r="AI2349" i="20"/>
  <c r="AJ2349" i="20"/>
  <c r="AK2349" i="20"/>
  <c r="AL2349" i="20"/>
  <c r="AM2349" i="20"/>
  <c r="AN2349" i="20"/>
  <c r="AO2349" i="20"/>
  <c r="AP2349" i="20"/>
  <c r="AS2349" i="20"/>
  <c r="AR2349" i="20" s="1"/>
  <c r="AT2349" i="20"/>
  <c r="AV2349" i="20"/>
  <c r="AW2349" i="20"/>
  <c r="AX2349" i="20"/>
  <c r="BA2349" i="20"/>
  <c r="BB2349" i="20"/>
  <c r="BC2349" i="20"/>
  <c r="Y2350" i="20"/>
  <c r="Z2350" i="20"/>
  <c r="AA2350" i="20"/>
  <c r="AB2350" i="20"/>
  <c r="AC2350" i="20"/>
  <c r="AD2350" i="20"/>
  <c r="AE2350" i="20"/>
  <c r="AF2350" i="20"/>
  <c r="AG2350" i="20"/>
  <c r="AH2350" i="20"/>
  <c r="AI2350" i="20"/>
  <c r="AJ2350" i="20"/>
  <c r="AK2350" i="20"/>
  <c r="AL2350" i="20"/>
  <c r="AM2350" i="20"/>
  <c r="AN2350" i="20"/>
  <c r="AO2350" i="20"/>
  <c r="AP2350" i="20"/>
  <c r="AS2350" i="20"/>
  <c r="AR2350" i="20" s="1"/>
  <c r="AT2350" i="20"/>
  <c r="AV2350" i="20"/>
  <c r="AW2350" i="20"/>
  <c r="AX2350" i="20"/>
  <c r="BA2350" i="20"/>
  <c r="BB2350" i="20"/>
  <c r="BC2350" i="20"/>
  <c r="Y2351" i="20"/>
  <c r="Z2351" i="20"/>
  <c r="AA2351" i="20"/>
  <c r="AB2351" i="20"/>
  <c r="AC2351" i="20"/>
  <c r="AD2351" i="20"/>
  <c r="AE2351" i="20"/>
  <c r="AF2351" i="20"/>
  <c r="AG2351" i="20"/>
  <c r="AH2351" i="20"/>
  <c r="AI2351" i="20"/>
  <c r="AJ2351" i="20"/>
  <c r="AK2351" i="20"/>
  <c r="AL2351" i="20"/>
  <c r="AM2351" i="20"/>
  <c r="AN2351" i="20"/>
  <c r="AO2351" i="20"/>
  <c r="AP2351" i="20"/>
  <c r="AS2351" i="20"/>
  <c r="AR2351" i="20" s="1"/>
  <c r="AV2351" i="20" s="1"/>
  <c r="AT2351" i="20"/>
  <c r="Y2352" i="20"/>
  <c r="Z2352" i="20"/>
  <c r="AA2352" i="20"/>
  <c r="AB2352" i="20"/>
  <c r="AC2352" i="20"/>
  <c r="AD2352" i="20"/>
  <c r="AE2352" i="20"/>
  <c r="AF2352" i="20"/>
  <c r="AG2352" i="20"/>
  <c r="AH2352" i="20"/>
  <c r="AI2352" i="20"/>
  <c r="AJ2352" i="20"/>
  <c r="AK2352" i="20"/>
  <c r="AL2352" i="20"/>
  <c r="AM2352" i="20"/>
  <c r="AN2352" i="20"/>
  <c r="AO2352" i="20"/>
  <c r="AP2352" i="20"/>
  <c r="AS2352" i="20"/>
  <c r="AR2352" i="20" s="1"/>
  <c r="AV2352" i="20" s="1"/>
  <c r="AT2352" i="20"/>
  <c r="Y2353" i="20"/>
  <c r="Z2353" i="20"/>
  <c r="AA2353" i="20"/>
  <c r="AB2353" i="20"/>
  <c r="AC2353" i="20"/>
  <c r="AD2353" i="20"/>
  <c r="AE2353" i="20"/>
  <c r="AF2353" i="20"/>
  <c r="AG2353" i="20"/>
  <c r="AH2353" i="20"/>
  <c r="AI2353" i="20"/>
  <c r="AJ2353" i="20"/>
  <c r="AK2353" i="20"/>
  <c r="AL2353" i="20"/>
  <c r="AM2353" i="20"/>
  <c r="AN2353" i="20"/>
  <c r="AO2353" i="20"/>
  <c r="AP2353" i="20"/>
  <c r="AS2353" i="20"/>
  <c r="AR2353" i="20" s="1"/>
  <c r="AT2353" i="20"/>
  <c r="AV2353" i="20"/>
  <c r="AW2353" i="20"/>
  <c r="BA2353" i="20"/>
  <c r="BB2353" i="20"/>
  <c r="BC2353" i="20"/>
  <c r="Y2354" i="20"/>
  <c r="Z2354" i="20"/>
  <c r="AA2354" i="20"/>
  <c r="AB2354" i="20"/>
  <c r="AC2354" i="20"/>
  <c r="AD2354" i="20"/>
  <c r="AE2354" i="20"/>
  <c r="AF2354" i="20"/>
  <c r="AG2354" i="20"/>
  <c r="AH2354" i="20"/>
  <c r="AI2354" i="20"/>
  <c r="AJ2354" i="20"/>
  <c r="AK2354" i="20"/>
  <c r="AL2354" i="20"/>
  <c r="AM2354" i="20"/>
  <c r="AN2354" i="20"/>
  <c r="AO2354" i="20"/>
  <c r="AP2354" i="20"/>
  <c r="AS2354" i="20"/>
  <c r="AR2354" i="20" s="1"/>
  <c r="AT2354" i="20"/>
  <c r="AV2354" i="20"/>
  <c r="AW2354" i="20"/>
  <c r="BA2354" i="20"/>
  <c r="BB2354" i="20"/>
  <c r="BC2354" i="20"/>
  <c r="Y2355" i="20"/>
  <c r="Z2355" i="20"/>
  <c r="AA2355" i="20"/>
  <c r="AB2355" i="20"/>
  <c r="AC2355" i="20"/>
  <c r="AD2355" i="20"/>
  <c r="AE2355" i="20"/>
  <c r="AF2355" i="20"/>
  <c r="AG2355" i="20"/>
  <c r="AH2355" i="20"/>
  <c r="AI2355" i="20"/>
  <c r="AJ2355" i="20"/>
  <c r="AK2355" i="20"/>
  <c r="AL2355" i="20"/>
  <c r="AM2355" i="20"/>
  <c r="AN2355" i="20"/>
  <c r="AO2355" i="20"/>
  <c r="AP2355" i="20"/>
  <c r="AS2355" i="20"/>
  <c r="AR2355" i="20" s="1"/>
  <c r="AT2355" i="20"/>
  <c r="AV2355" i="20"/>
  <c r="AW2355" i="20"/>
  <c r="AX2355" i="20"/>
  <c r="BA2355" i="20"/>
  <c r="BB2355" i="20"/>
  <c r="BC2355" i="20"/>
  <c r="Y2356" i="20"/>
  <c r="Z2356" i="20"/>
  <c r="AA2356" i="20"/>
  <c r="AB2356" i="20"/>
  <c r="AC2356" i="20"/>
  <c r="AD2356" i="20"/>
  <c r="AE2356" i="20"/>
  <c r="AF2356" i="20"/>
  <c r="AG2356" i="20"/>
  <c r="AH2356" i="20"/>
  <c r="AI2356" i="20"/>
  <c r="AJ2356" i="20"/>
  <c r="AK2356" i="20"/>
  <c r="AL2356" i="20"/>
  <c r="AM2356" i="20"/>
  <c r="AN2356" i="20"/>
  <c r="AO2356" i="20"/>
  <c r="AP2356" i="20"/>
  <c r="AS2356" i="20"/>
  <c r="AR2356" i="20" s="1"/>
  <c r="AT2356" i="20"/>
  <c r="AV2356" i="20"/>
  <c r="AW2356" i="20"/>
  <c r="AX2356" i="20"/>
  <c r="BA2356" i="20"/>
  <c r="BB2356" i="20"/>
  <c r="BC2356" i="20"/>
  <c r="Y2357" i="20"/>
  <c r="Z2357" i="20"/>
  <c r="AA2357" i="20"/>
  <c r="AB2357" i="20"/>
  <c r="AC2357" i="20"/>
  <c r="AD2357" i="20"/>
  <c r="AE2357" i="20"/>
  <c r="AF2357" i="20"/>
  <c r="AG2357" i="20"/>
  <c r="AH2357" i="20"/>
  <c r="AI2357" i="20"/>
  <c r="AJ2357" i="20"/>
  <c r="AK2357" i="20"/>
  <c r="AL2357" i="20"/>
  <c r="AM2357" i="20"/>
  <c r="AN2357" i="20"/>
  <c r="AO2357" i="20"/>
  <c r="AP2357" i="20"/>
  <c r="AS2357" i="20"/>
  <c r="AR2357" i="20" s="1"/>
  <c r="AT2357" i="20"/>
  <c r="AV2357" i="20"/>
  <c r="AW2357" i="20"/>
  <c r="AX2357" i="20"/>
  <c r="BA2357" i="20"/>
  <c r="BB2357" i="20"/>
  <c r="BC2357" i="20"/>
  <c r="Y2358" i="20"/>
  <c r="Z2358" i="20"/>
  <c r="AA2358" i="20"/>
  <c r="AB2358" i="20"/>
  <c r="AC2358" i="20"/>
  <c r="AD2358" i="20"/>
  <c r="AE2358" i="20"/>
  <c r="AF2358" i="20"/>
  <c r="AG2358" i="20"/>
  <c r="AH2358" i="20"/>
  <c r="AI2358" i="20"/>
  <c r="AJ2358" i="20"/>
  <c r="AK2358" i="20"/>
  <c r="AL2358" i="20"/>
  <c r="AM2358" i="20"/>
  <c r="AN2358" i="20"/>
  <c r="AO2358" i="20"/>
  <c r="AP2358" i="20"/>
  <c r="AS2358" i="20"/>
  <c r="AR2358" i="20" s="1"/>
  <c r="AV2358" i="20" s="1"/>
  <c r="AT2358" i="20"/>
  <c r="Y2359" i="20"/>
  <c r="Z2359" i="20"/>
  <c r="AA2359" i="20"/>
  <c r="AB2359" i="20"/>
  <c r="AC2359" i="20"/>
  <c r="AD2359" i="20"/>
  <c r="AE2359" i="20"/>
  <c r="AF2359" i="20"/>
  <c r="AG2359" i="20"/>
  <c r="AH2359" i="20"/>
  <c r="AI2359" i="20"/>
  <c r="AJ2359" i="20"/>
  <c r="AK2359" i="20"/>
  <c r="AL2359" i="20"/>
  <c r="AM2359" i="20"/>
  <c r="AN2359" i="20"/>
  <c r="AO2359" i="20"/>
  <c r="AP2359" i="20"/>
  <c r="AS2359" i="20"/>
  <c r="AR2359" i="20" s="1"/>
  <c r="AT2359" i="20"/>
  <c r="AV2359" i="20"/>
  <c r="AW2359" i="20"/>
  <c r="BA2359" i="20"/>
  <c r="BB2359" i="20"/>
  <c r="BC2359" i="20"/>
  <c r="Y2360" i="20"/>
  <c r="Z2360" i="20"/>
  <c r="AA2360" i="20"/>
  <c r="AB2360" i="20"/>
  <c r="AC2360" i="20"/>
  <c r="AD2360" i="20"/>
  <c r="AE2360" i="20"/>
  <c r="AF2360" i="20"/>
  <c r="AG2360" i="20"/>
  <c r="AH2360" i="20"/>
  <c r="AI2360" i="20"/>
  <c r="AJ2360" i="20"/>
  <c r="AK2360" i="20"/>
  <c r="AL2360" i="20"/>
  <c r="AM2360" i="20"/>
  <c r="AN2360" i="20"/>
  <c r="AO2360" i="20"/>
  <c r="AP2360" i="20"/>
  <c r="AS2360" i="20"/>
  <c r="AR2360" i="20" s="1"/>
  <c r="AT2360" i="20"/>
  <c r="AV2360" i="20"/>
  <c r="AW2360" i="20"/>
  <c r="BA2360" i="20"/>
  <c r="BB2360" i="20"/>
  <c r="BC2360" i="20"/>
  <c r="Y2361" i="20"/>
  <c r="Z2361" i="20"/>
  <c r="AA2361" i="20"/>
  <c r="AB2361" i="20"/>
  <c r="AC2361" i="20"/>
  <c r="AD2361" i="20"/>
  <c r="AE2361" i="20"/>
  <c r="AF2361" i="20"/>
  <c r="AG2361" i="20"/>
  <c r="AH2361" i="20"/>
  <c r="AI2361" i="20"/>
  <c r="AJ2361" i="20"/>
  <c r="AK2361" i="20"/>
  <c r="AL2361" i="20"/>
  <c r="AM2361" i="20"/>
  <c r="AN2361" i="20"/>
  <c r="AO2361" i="20"/>
  <c r="AP2361" i="20"/>
  <c r="AS2361" i="20"/>
  <c r="AR2361" i="20" s="1"/>
  <c r="AT2361" i="20"/>
  <c r="AV2361" i="20"/>
  <c r="AW2361" i="20"/>
  <c r="AX2361" i="20"/>
  <c r="BA2361" i="20"/>
  <c r="BB2361" i="20"/>
  <c r="BC2361" i="20"/>
  <c r="Y2362" i="20"/>
  <c r="Z2362" i="20"/>
  <c r="AA2362" i="20"/>
  <c r="AB2362" i="20"/>
  <c r="AC2362" i="20"/>
  <c r="AD2362" i="20"/>
  <c r="AE2362" i="20"/>
  <c r="AF2362" i="20"/>
  <c r="AG2362" i="20"/>
  <c r="AH2362" i="20"/>
  <c r="AI2362" i="20"/>
  <c r="AJ2362" i="20"/>
  <c r="AK2362" i="20"/>
  <c r="AL2362" i="20"/>
  <c r="AM2362" i="20"/>
  <c r="AN2362" i="20"/>
  <c r="AO2362" i="20"/>
  <c r="AP2362" i="20"/>
  <c r="AS2362" i="20"/>
  <c r="AR2362" i="20" s="1"/>
  <c r="AT2362" i="20"/>
  <c r="AV2362" i="20"/>
  <c r="AW2362" i="20"/>
  <c r="AX2362" i="20"/>
  <c r="BA2362" i="20"/>
  <c r="BB2362" i="20"/>
  <c r="BC2362" i="20"/>
  <c r="Y2363" i="20"/>
  <c r="Z2363" i="20"/>
  <c r="AA2363" i="20"/>
  <c r="AB2363" i="20"/>
  <c r="AC2363" i="20"/>
  <c r="AD2363" i="20"/>
  <c r="AE2363" i="20"/>
  <c r="AF2363" i="20"/>
  <c r="AG2363" i="20"/>
  <c r="AH2363" i="20"/>
  <c r="AI2363" i="20"/>
  <c r="AJ2363" i="20"/>
  <c r="AK2363" i="20"/>
  <c r="AL2363" i="20"/>
  <c r="AM2363" i="20"/>
  <c r="AN2363" i="20"/>
  <c r="AO2363" i="20"/>
  <c r="AP2363" i="20"/>
  <c r="AS2363" i="20"/>
  <c r="AR2363" i="20" s="1"/>
  <c r="AT2363" i="20"/>
  <c r="AV2363" i="20"/>
  <c r="AW2363" i="20"/>
  <c r="AX2363" i="20"/>
  <c r="BA2363" i="20"/>
  <c r="BB2363" i="20"/>
  <c r="BC2363" i="20"/>
  <c r="Y2364" i="20"/>
  <c r="Z2364" i="20"/>
  <c r="AA2364" i="20"/>
  <c r="AB2364" i="20"/>
  <c r="AC2364" i="20"/>
  <c r="AD2364" i="20"/>
  <c r="AE2364" i="20"/>
  <c r="AF2364" i="20"/>
  <c r="AG2364" i="20"/>
  <c r="AH2364" i="20"/>
  <c r="AI2364" i="20"/>
  <c r="AJ2364" i="20"/>
  <c r="AK2364" i="20"/>
  <c r="AL2364" i="20"/>
  <c r="AM2364" i="20"/>
  <c r="AN2364" i="20"/>
  <c r="AO2364" i="20"/>
  <c r="AP2364" i="20"/>
  <c r="AS2364" i="20"/>
  <c r="AR2364" i="20" s="1"/>
  <c r="AT2364" i="20"/>
  <c r="AV2364" i="20"/>
  <c r="AW2364" i="20"/>
  <c r="AX2364" i="20"/>
  <c r="BA2364" i="20"/>
  <c r="BB2364" i="20"/>
  <c r="BC2364" i="20"/>
  <c r="Y2365" i="20"/>
  <c r="Z2365" i="20"/>
  <c r="AA2365" i="20"/>
  <c r="AB2365" i="20"/>
  <c r="AC2365" i="20"/>
  <c r="AD2365" i="20"/>
  <c r="AE2365" i="20"/>
  <c r="AF2365" i="20"/>
  <c r="AG2365" i="20"/>
  <c r="AH2365" i="20"/>
  <c r="AI2365" i="20"/>
  <c r="AJ2365" i="20"/>
  <c r="AK2365" i="20"/>
  <c r="AL2365" i="20"/>
  <c r="AM2365" i="20"/>
  <c r="AN2365" i="20"/>
  <c r="AO2365" i="20"/>
  <c r="AP2365" i="20"/>
  <c r="AS2365" i="20"/>
  <c r="AR2365" i="20" s="1"/>
  <c r="AT2365" i="20"/>
  <c r="AV2365" i="20"/>
  <c r="AW2365" i="20"/>
  <c r="BA2365" i="20"/>
  <c r="BB2365" i="20"/>
  <c r="BC2365" i="20"/>
  <c r="Y2366" i="20"/>
  <c r="Z2366" i="20"/>
  <c r="AA2366" i="20"/>
  <c r="AB2366" i="20"/>
  <c r="AC2366" i="20"/>
  <c r="AD2366" i="20"/>
  <c r="AE2366" i="20"/>
  <c r="AF2366" i="20"/>
  <c r="AG2366" i="20"/>
  <c r="AH2366" i="20"/>
  <c r="AI2366" i="20"/>
  <c r="AJ2366" i="20"/>
  <c r="AK2366" i="20"/>
  <c r="AL2366" i="20"/>
  <c r="AM2366" i="20"/>
  <c r="AN2366" i="20"/>
  <c r="AO2366" i="20"/>
  <c r="AP2366" i="20"/>
  <c r="AS2366" i="20"/>
  <c r="AR2366" i="20" s="1"/>
  <c r="AT2366" i="20"/>
  <c r="AV2366" i="20"/>
  <c r="AW2366" i="20"/>
  <c r="BA2366" i="20"/>
  <c r="BB2366" i="20"/>
  <c r="BC2366" i="20"/>
  <c r="Y2367" i="20"/>
  <c r="Z2367" i="20"/>
  <c r="AA2367" i="20"/>
  <c r="AB2367" i="20"/>
  <c r="AC2367" i="20"/>
  <c r="AD2367" i="20"/>
  <c r="AE2367" i="20"/>
  <c r="AF2367" i="20"/>
  <c r="AG2367" i="20"/>
  <c r="AH2367" i="20"/>
  <c r="AI2367" i="20"/>
  <c r="AJ2367" i="20"/>
  <c r="AK2367" i="20"/>
  <c r="AL2367" i="20"/>
  <c r="AM2367" i="20"/>
  <c r="AN2367" i="20"/>
  <c r="AO2367" i="20"/>
  <c r="AP2367" i="20"/>
  <c r="AS2367" i="20"/>
  <c r="AR2367" i="20" s="1"/>
  <c r="AT2367" i="20"/>
  <c r="AV2367" i="20"/>
  <c r="AW2367" i="20"/>
  <c r="BA2367" i="20"/>
  <c r="BB2367" i="20"/>
  <c r="BC2367" i="20"/>
  <c r="Y2368" i="20"/>
  <c r="Z2368" i="20"/>
  <c r="AA2368" i="20"/>
  <c r="AB2368" i="20"/>
  <c r="AC2368" i="20"/>
  <c r="AD2368" i="20"/>
  <c r="AE2368" i="20"/>
  <c r="AF2368" i="20"/>
  <c r="AG2368" i="20"/>
  <c r="AH2368" i="20"/>
  <c r="AI2368" i="20"/>
  <c r="AJ2368" i="20"/>
  <c r="AK2368" i="20"/>
  <c r="AL2368" i="20"/>
  <c r="AM2368" i="20"/>
  <c r="AN2368" i="20"/>
  <c r="AO2368" i="20"/>
  <c r="AP2368" i="20"/>
  <c r="AS2368" i="20"/>
  <c r="AR2368" i="20" s="1"/>
  <c r="AV2368" i="20" s="1"/>
  <c r="AT2368" i="20"/>
  <c r="Y2369" i="20"/>
  <c r="Z2369" i="20"/>
  <c r="AA2369" i="20"/>
  <c r="AB2369" i="20"/>
  <c r="AC2369" i="20"/>
  <c r="AD2369" i="20"/>
  <c r="AE2369" i="20"/>
  <c r="AF2369" i="20"/>
  <c r="AG2369" i="20"/>
  <c r="AH2369" i="20"/>
  <c r="AI2369" i="20"/>
  <c r="AJ2369" i="20"/>
  <c r="AK2369" i="20"/>
  <c r="AL2369" i="20"/>
  <c r="AM2369" i="20"/>
  <c r="AN2369" i="20"/>
  <c r="AO2369" i="20"/>
  <c r="AP2369" i="20"/>
  <c r="AS2369" i="20"/>
  <c r="AR2369" i="20" s="1"/>
  <c r="AT2369" i="20"/>
  <c r="AV2369" i="20"/>
  <c r="AW2369" i="20"/>
  <c r="AX2369" i="20"/>
  <c r="BA2369" i="20"/>
  <c r="BB2369" i="20"/>
  <c r="BC2369" i="20"/>
  <c r="Y2370" i="20"/>
  <c r="Z2370" i="20"/>
  <c r="AA2370" i="20"/>
  <c r="AB2370" i="20"/>
  <c r="AC2370" i="20"/>
  <c r="AD2370" i="20"/>
  <c r="AE2370" i="20"/>
  <c r="AF2370" i="20"/>
  <c r="AG2370" i="20"/>
  <c r="AH2370" i="20"/>
  <c r="AI2370" i="20"/>
  <c r="AJ2370" i="20"/>
  <c r="AK2370" i="20"/>
  <c r="AL2370" i="20"/>
  <c r="AM2370" i="20"/>
  <c r="AN2370" i="20"/>
  <c r="AO2370" i="20"/>
  <c r="AP2370" i="20"/>
  <c r="AS2370" i="20"/>
  <c r="AR2370" i="20" s="1"/>
  <c r="AT2370" i="20"/>
  <c r="AV2370" i="20"/>
  <c r="AW2370" i="20"/>
  <c r="AX2370" i="20"/>
  <c r="BA2370" i="20"/>
  <c r="BB2370" i="20"/>
  <c r="BC2370" i="20"/>
  <c r="Y2371" i="20"/>
  <c r="Z2371" i="20"/>
  <c r="AA2371" i="20"/>
  <c r="AB2371" i="20"/>
  <c r="AC2371" i="20"/>
  <c r="AD2371" i="20"/>
  <c r="AE2371" i="20"/>
  <c r="AF2371" i="20"/>
  <c r="AG2371" i="20"/>
  <c r="AH2371" i="20"/>
  <c r="AI2371" i="20"/>
  <c r="AJ2371" i="20"/>
  <c r="AK2371" i="20"/>
  <c r="AL2371" i="20"/>
  <c r="AM2371" i="20"/>
  <c r="AN2371" i="20"/>
  <c r="AO2371" i="20"/>
  <c r="AP2371" i="20"/>
  <c r="AS2371" i="20"/>
  <c r="AR2371" i="20" s="1"/>
  <c r="AT2371" i="20"/>
  <c r="AV2371" i="20"/>
  <c r="AW2371" i="20"/>
  <c r="AX2371" i="20"/>
  <c r="BA2371" i="20"/>
  <c r="BB2371" i="20"/>
  <c r="BC2371" i="20"/>
  <c r="Y2372" i="20"/>
  <c r="Z2372" i="20"/>
  <c r="AA2372" i="20"/>
  <c r="AB2372" i="20"/>
  <c r="AC2372" i="20"/>
  <c r="AD2372" i="20"/>
  <c r="AE2372" i="20"/>
  <c r="AF2372" i="20"/>
  <c r="AG2372" i="20"/>
  <c r="AH2372" i="20"/>
  <c r="AI2372" i="20"/>
  <c r="AJ2372" i="20"/>
  <c r="AK2372" i="20"/>
  <c r="AL2372" i="20"/>
  <c r="AM2372" i="20"/>
  <c r="AN2372" i="20"/>
  <c r="AO2372" i="20"/>
  <c r="AP2372" i="20"/>
  <c r="AS2372" i="20"/>
  <c r="AR2372" i="20" s="1"/>
  <c r="AV2372" i="20" s="1"/>
  <c r="AT2372" i="20"/>
  <c r="Y2373" i="20"/>
  <c r="Z2373" i="20"/>
  <c r="AA2373" i="20"/>
  <c r="AB2373" i="20"/>
  <c r="AC2373" i="20"/>
  <c r="AD2373" i="20"/>
  <c r="AE2373" i="20"/>
  <c r="AF2373" i="20"/>
  <c r="AG2373" i="20"/>
  <c r="AH2373" i="20"/>
  <c r="AI2373" i="20"/>
  <c r="AJ2373" i="20"/>
  <c r="AK2373" i="20"/>
  <c r="AL2373" i="20"/>
  <c r="AM2373" i="20"/>
  <c r="AN2373" i="20"/>
  <c r="AO2373" i="20"/>
  <c r="AP2373" i="20"/>
  <c r="AS2373" i="20"/>
  <c r="AR2373" i="20" s="1"/>
  <c r="AT2373" i="20"/>
  <c r="AV2373" i="20"/>
  <c r="AW2373" i="20"/>
  <c r="BA2373" i="20"/>
  <c r="BB2373" i="20"/>
  <c r="BC2373" i="20"/>
  <c r="Y2374" i="20"/>
  <c r="Z2374" i="20"/>
  <c r="AA2374" i="20"/>
  <c r="AB2374" i="20"/>
  <c r="AC2374" i="20"/>
  <c r="AD2374" i="20"/>
  <c r="AE2374" i="20"/>
  <c r="AF2374" i="20"/>
  <c r="AG2374" i="20"/>
  <c r="AH2374" i="20"/>
  <c r="AI2374" i="20"/>
  <c r="AJ2374" i="20"/>
  <c r="AK2374" i="20"/>
  <c r="AL2374" i="20"/>
  <c r="AM2374" i="20"/>
  <c r="AN2374" i="20"/>
  <c r="AO2374" i="20"/>
  <c r="AP2374" i="20"/>
  <c r="AS2374" i="20"/>
  <c r="AR2374" i="20" s="1"/>
  <c r="AT2374" i="20"/>
  <c r="AV2374" i="20"/>
  <c r="AW2374" i="20"/>
  <c r="BA2374" i="20"/>
  <c r="BB2374" i="20"/>
  <c r="BC2374" i="20"/>
  <c r="Y2375" i="20"/>
  <c r="Z2375" i="20"/>
  <c r="AA2375" i="20"/>
  <c r="AB2375" i="20"/>
  <c r="AC2375" i="20"/>
  <c r="AD2375" i="20"/>
  <c r="AE2375" i="20"/>
  <c r="AF2375" i="20"/>
  <c r="AG2375" i="20"/>
  <c r="AH2375" i="20"/>
  <c r="AI2375" i="20"/>
  <c r="AJ2375" i="20"/>
  <c r="AK2375" i="20"/>
  <c r="AL2375" i="20"/>
  <c r="AM2375" i="20"/>
  <c r="AN2375" i="20"/>
  <c r="AO2375" i="20"/>
  <c r="AP2375" i="20"/>
  <c r="AS2375" i="20"/>
  <c r="AR2375" i="20" s="1"/>
  <c r="AV2375" i="20" s="1"/>
  <c r="AT2375" i="20"/>
  <c r="Y2376" i="20"/>
  <c r="Z2376" i="20"/>
  <c r="AA2376" i="20"/>
  <c r="AB2376" i="20"/>
  <c r="AC2376" i="20"/>
  <c r="AD2376" i="20"/>
  <c r="AE2376" i="20"/>
  <c r="AF2376" i="20"/>
  <c r="AG2376" i="20"/>
  <c r="AH2376" i="20"/>
  <c r="AI2376" i="20"/>
  <c r="AJ2376" i="20"/>
  <c r="AK2376" i="20"/>
  <c r="AL2376" i="20"/>
  <c r="AM2376" i="20"/>
  <c r="AN2376" i="20"/>
  <c r="AO2376" i="20"/>
  <c r="AP2376" i="20"/>
  <c r="AS2376" i="20"/>
  <c r="AR2376" i="20" s="1"/>
  <c r="AT2376" i="20"/>
  <c r="AV2376" i="20"/>
  <c r="AW2376" i="20"/>
  <c r="AX2376" i="20"/>
  <c r="BA2376" i="20"/>
  <c r="BB2376" i="20"/>
  <c r="BC2376" i="20"/>
  <c r="Y2377" i="20"/>
  <c r="Z2377" i="20"/>
  <c r="AA2377" i="20"/>
  <c r="AB2377" i="20"/>
  <c r="AC2377" i="20"/>
  <c r="AD2377" i="20"/>
  <c r="AE2377" i="20"/>
  <c r="AF2377" i="20"/>
  <c r="AG2377" i="20"/>
  <c r="AH2377" i="20"/>
  <c r="AI2377" i="20"/>
  <c r="AJ2377" i="20"/>
  <c r="AK2377" i="20"/>
  <c r="AL2377" i="20"/>
  <c r="AM2377" i="20"/>
  <c r="AN2377" i="20"/>
  <c r="AO2377" i="20"/>
  <c r="AP2377" i="20"/>
  <c r="AS2377" i="20"/>
  <c r="AR2377" i="20" s="1"/>
  <c r="AT2377" i="20"/>
  <c r="AV2377" i="20"/>
  <c r="AW2377" i="20"/>
  <c r="AX2377" i="20"/>
  <c r="BA2377" i="20"/>
  <c r="BB2377" i="20"/>
  <c r="BC2377" i="20"/>
  <c r="Y2378" i="20"/>
  <c r="Z2378" i="20"/>
  <c r="AA2378" i="20"/>
  <c r="AB2378" i="20"/>
  <c r="AC2378" i="20"/>
  <c r="AD2378" i="20"/>
  <c r="AE2378" i="20"/>
  <c r="AF2378" i="20"/>
  <c r="AG2378" i="20"/>
  <c r="AH2378" i="20"/>
  <c r="AI2378" i="20"/>
  <c r="AJ2378" i="20"/>
  <c r="AK2378" i="20"/>
  <c r="AL2378" i="20"/>
  <c r="AM2378" i="20"/>
  <c r="AN2378" i="20"/>
  <c r="AO2378" i="20"/>
  <c r="AP2378" i="20"/>
  <c r="AS2378" i="20"/>
  <c r="AR2378" i="20" s="1"/>
  <c r="AT2378" i="20"/>
  <c r="AV2378" i="20"/>
  <c r="AW2378" i="20"/>
  <c r="AX2378" i="20"/>
  <c r="BA2378" i="20"/>
  <c r="BB2378" i="20"/>
  <c r="BC2378" i="20"/>
  <c r="Y2379" i="20"/>
  <c r="Z2379" i="20"/>
  <c r="AA2379" i="20"/>
  <c r="AB2379" i="20"/>
  <c r="AC2379" i="20"/>
  <c r="AD2379" i="20"/>
  <c r="AE2379" i="20"/>
  <c r="AF2379" i="20"/>
  <c r="AG2379" i="20"/>
  <c r="AH2379" i="20"/>
  <c r="AI2379" i="20"/>
  <c r="AJ2379" i="20"/>
  <c r="AK2379" i="20"/>
  <c r="AL2379" i="20"/>
  <c r="AM2379" i="20"/>
  <c r="AN2379" i="20"/>
  <c r="AO2379" i="20"/>
  <c r="AP2379" i="20"/>
  <c r="AS2379" i="20"/>
  <c r="AR2379" i="20" s="1"/>
  <c r="AV2379" i="20" s="1"/>
  <c r="AT2379" i="20"/>
  <c r="Y2380" i="20"/>
  <c r="Z2380" i="20"/>
  <c r="AA2380" i="20"/>
  <c r="AB2380" i="20"/>
  <c r="AC2380" i="20"/>
  <c r="AD2380" i="20"/>
  <c r="AE2380" i="20"/>
  <c r="AF2380" i="20"/>
  <c r="AG2380" i="20"/>
  <c r="AH2380" i="20"/>
  <c r="AI2380" i="20"/>
  <c r="AJ2380" i="20"/>
  <c r="AK2380" i="20"/>
  <c r="AL2380" i="20"/>
  <c r="AM2380" i="20"/>
  <c r="AN2380" i="20"/>
  <c r="AO2380" i="20"/>
  <c r="AP2380" i="20"/>
  <c r="AS2380" i="20"/>
  <c r="AR2380" i="20" s="1"/>
  <c r="AV2380" i="20" s="1"/>
  <c r="AT2380" i="20"/>
  <c r="Y2381" i="20"/>
  <c r="Z2381" i="20"/>
  <c r="AA2381" i="20"/>
  <c r="AB2381" i="20"/>
  <c r="AC2381" i="20"/>
  <c r="AD2381" i="20"/>
  <c r="AE2381" i="20"/>
  <c r="AF2381" i="20"/>
  <c r="AG2381" i="20"/>
  <c r="AH2381" i="20"/>
  <c r="AI2381" i="20"/>
  <c r="AJ2381" i="20"/>
  <c r="AK2381" i="20"/>
  <c r="AL2381" i="20"/>
  <c r="AM2381" i="20"/>
  <c r="AN2381" i="20"/>
  <c r="AO2381" i="20"/>
  <c r="AP2381" i="20"/>
  <c r="AS2381" i="20"/>
  <c r="AR2381" i="20" s="1"/>
  <c r="AV2381" i="20" s="1"/>
  <c r="AT2381" i="20"/>
  <c r="Y2382" i="20"/>
  <c r="Z2382" i="20"/>
  <c r="AA2382" i="20"/>
  <c r="AB2382" i="20"/>
  <c r="AC2382" i="20"/>
  <c r="AD2382" i="20"/>
  <c r="AE2382" i="20"/>
  <c r="AF2382" i="20"/>
  <c r="AG2382" i="20"/>
  <c r="AH2382" i="20"/>
  <c r="AI2382" i="20"/>
  <c r="AJ2382" i="20"/>
  <c r="AK2382" i="20"/>
  <c r="AL2382" i="20"/>
  <c r="AM2382" i="20"/>
  <c r="AN2382" i="20"/>
  <c r="AO2382" i="20"/>
  <c r="AP2382" i="20"/>
  <c r="AS2382" i="20"/>
  <c r="AR2382" i="20" s="1"/>
  <c r="AV2382" i="20" s="1"/>
  <c r="AT2382" i="20"/>
  <c r="Y2383" i="20"/>
  <c r="Z2383" i="20"/>
  <c r="AA2383" i="20"/>
  <c r="AB2383" i="20"/>
  <c r="AC2383" i="20"/>
  <c r="AD2383" i="20"/>
  <c r="AE2383" i="20"/>
  <c r="AF2383" i="20"/>
  <c r="AG2383" i="20"/>
  <c r="AH2383" i="20"/>
  <c r="AI2383" i="20"/>
  <c r="AJ2383" i="20"/>
  <c r="AK2383" i="20"/>
  <c r="AL2383" i="20"/>
  <c r="AM2383" i="20"/>
  <c r="AN2383" i="20"/>
  <c r="AO2383" i="20"/>
  <c r="AP2383" i="20"/>
  <c r="AS2383" i="20"/>
  <c r="AR2383" i="20" s="1"/>
  <c r="AT2383" i="20"/>
  <c r="AV2383" i="20"/>
  <c r="AW2383" i="20"/>
  <c r="AX2383" i="20"/>
  <c r="BA2383" i="20"/>
  <c r="BB2383" i="20"/>
  <c r="BC2383" i="20"/>
  <c r="Y2384" i="20"/>
  <c r="Z2384" i="20"/>
  <c r="AA2384" i="20"/>
  <c r="AB2384" i="20"/>
  <c r="AC2384" i="20"/>
  <c r="AD2384" i="20"/>
  <c r="AE2384" i="20"/>
  <c r="AF2384" i="20"/>
  <c r="AG2384" i="20"/>
  <c r="AH2384" i="20"/>
  <c r="AI2384" i="20"/>
  <c r="AJ2384" i="20"/>
  <c r="AK2384" i="20"/>
  <c r="AL2384" i="20"/>
  <c r="AM2384" i="20"/>
  <c r="AN2384" i="20"/>
  <c r="AO2384" i="20"/>
  <c r="AP2384" i="20"/>
  <c r="AS2384" i="20"/>
  <c r="AR2384" i="20" s="1"/>
  <c r="AT2384" i="20"/>
  <c r="AV2384" i="20"/>
  <c r="AW2384" i="20"/>
  <c r="AX2384" i="20"/>
  <c r="BA2384" i="20"/>
  <c r="BB2384" i="20"/>
  <c r="BC2384" i="20"/>
  <c r="Y2385" i="20"/>
  <c r="Z2385" i="20"/>
  <c r="AA2385" i="20"/>
  <c r="AB2385" i="20"/>
  <c r="AC2385" i="20"/>
  <c r="AD2385" i="20"/>
  <c r="AE2385" i="20"/>
  <c r="AF2385" i="20"/>
  <c r="AG2385" i="20"/>
  <c r="AH2385" i="20"/>
  <c r="AI2385" i="20"/>
  <c r="AJ2385" i="20"/>
  <c r="AK2385" i="20"/>
  <c r="AL2385" i="20"/>
  <c r="AM2385" i="20"/>
  <c r="AN2385" i="20"/>
  <c r="AO2385" i="20"/>
  <c r="AP2385" i="20"/>
  <c r="AS2385" i="20"/>
  <c r="AR2385" i="20" s="1"/>
  <c r="AT2385" i="20"/>
  <c r="AV2385" i="20"/>
  <c r="AW2385" i="20"/>
  <c r="AX2385" i="20"/>
  <c r="BA2385" i="20"/>
  <c r="BB2385" i="20"/>
  <c r="BC2385" i="20"/>
  <c r="Y2386" i="20"/>
  <c r="Z2386" i="20"/>
  <c r="AA2386" i="20"/>
  <c r="AB2386" i="20"/>
  <c r="AC2386" i="20"/>
  <c r="AD2386" i="20"/>
  <c r="AE2386" i="20"/>
  <c r="AF2386" i="20"/>
  <c r="AG2386" i="20"/>
  <c r="AH2386" i="20"/>
  <c r="AI2386" i="20"/>
  <c r="AJ2386" i="20"/>
  <c r="AK2386" i="20"/>
  <c r="AL2386" i="20"/>
  <c r="AM2386" i="20"/>
  <c r="AN2386" i="20"/>
  <c r="AO2386" i="20"/>
  <c r="AP2386" i="20"/>
  <c r="AS2386" i="20"/>
  <c r="AR2386" i="20" s="1"/>
  <c r="AV2386" i="20" s="1"/>
  <c r="AT2386" i="20"/>
  <c r="Y2387" i="20"/>
  <c r="Z2387" i="20"/>
  <c r="AA2387" i="20"/>
  <c r="AB2387" i="20"/>
  <c r="AC2387" i="20"/>
  <c r="AD2387" i="20"/>
  <c r="AE2387" i="20"/>
  <c r="AF2387" i="20"/>
  <c r="AG2387" i="20"/>
  <c r="AH2387" i="20"/>
  <c r="AI2387" i="20"/>
  <c r="AJ2387" i="20"/>
  <c r="AK2387" i="20"/>
  <c r="AL2387" i="20"/>
  <c r="AM2387" i="20"/>
  <c r="AN2387" i="20"/>
  <c r="AO2387" i="20"/>
  <c r="AP2387" i="20"/>
  <c r="AS2387" i="20"/>
  <c r="AR2387" i="20" s="1"/>
  <c r="AV2387" i="20" s="1"/>
  <c r="AT2387" i="20"/>
  <c r="Y2388" i="20"/>
  <c r="Z2388" i="20"/>
  <c r="AA2388" i="20"/>
  <c r="AB2388" i="20"/>
  <c r="AC2388" i="20"/>
  <c r="AD2388" i="20"/>
  <c r="AE2388" i="20"/>
  <c r="AF2388" i="20"/>
  <c r="AG2388" i="20"/>
  <c r="AH2388" i="20"/>
  <c r="AI2388" i="20"/>
  <c r="AJ2388" i="20"/>
  <c r="AK2388" i="20"/>
  <c r="AL2388" i="20"/>
  <c r="AM2388" i="20"/>
  <c r="AN2388" i="20"/>
  <c r="AO2388" i="20"/>
  <c r="AP2388" i="20"/>
  <c r="AS2388" i="20"/>
  <c r="AR2388" i="20" s="1"/>
  <c r="AV2388" i="20" s="1"/>
  <c r="AT2388" i="20"/>
  <c r="Y2389" i="20"/>
  <c r="Z2389" i="20"/>
  <c r="AA2389" i="20"/>
  <c r="AB2389" i="20"/>
  <c r="AC2389" i="20"/>
  <c r="AD2389" i="20"/>
  <c r="AE2389" i="20"/>
  <c r="AF2389" i="20"/>
  <c r="AG2389" i="20"/>
  <c r="AH2389" i="20"/>
  <c r="AI2389" i="20"/>
  <c r="AJ2389" i="20"/>
  <c r="AK2389" i="20"/>
  <c r="AL2389" i="20"/>
  <c r="AM2389" i="20"/>
  <c r="AN2389" i="20"/>
  <c r="AO2389" i="20"/>
  <c r="AP2389" i="20"/>
  <c r="AS2389" i="20"/>
  <c r="AR2389" i="20" s="1"/>
  <c r="AV2389" i="20" s="1"/>
  <c r="AT2389" i="20"/>
  <c r="Y2390" i="20"/>
  <c r="Z2390" i="20"/>
  <c r="AA2390" i="20"/>
  <c r="AB2390" i="20"/>
  <c r="AC2390" i="20"/>
  <c r="AD2390" i="20"/>
  <c r="AE2390" i="20"/>
  <c r="AF2390" i="20"/>
  <c r="AG2390" i="20"/>
  <c r="AH2390" i="20"/>
  <c r="AI2390" i="20"/>
  <c r="AJ2390" i="20"/>
  <c r="AK2390" i="20"/>
  <c r="AL2390" i="20"/>
  <c r="AM2390" i="20"/>
  <c r="AN2390" i="20"/>
  <c r="AO2390" i="20"/>
  <c r="AP2390" i="20"/>
  <c r="AS2390" i="20"/>
  <c r="AR2390" i="20" s="1"/>
  <c r="AT2390" i="20"/>
  <c r="AV2390" i="20"/>
  <c r="AW2390" i="20"/>
  <c r="AX2390" i="20"/>
  <c r="BA2390" i="20"/>
  <c r="BB2390" i="20"/>
  <c r="BC2390" i="20"/>
  <c r="Y2391" i="20"/>
  <c r="Z2391" i="20"/>
  <c r="AA2391" i="20"/>
  <c r="AB2391" i="20"/>
  <c r="AC2391" i="20"/>
  <c r="AD2391" i="20"/>
  <c r="AE2391" i="20"/>
  <c r="AF2391" i="20"/>
  <c r="AG2391" i="20"/>
  <c r="AH2391" i="20"/>
  <c r="AI2391" i="20"/>
  <c r="AJ2391" i="20"/>
  <c r="AK2391" i="20"/>
  <c r="AL2391" i="20"/>
  <c r="AM2391" i="20"/>
  <c r="AN2391" i="20"/>
  <c r="AO2391" i="20"/>
  <c r="AP2391" i="20"/>
  <c r="AS2391" i="20"/>
  <c r="AR2391" i="20" s="1"/>
  <c r="AT2391" i="20"/>
  <c r="AV2391" i="20"/>
  <c r="AW2391" i="20"/>
  <c r="AX2391" i="20"/>
  <c r="BA2391" i="20"/>
  <c r="BB2391" i="20"/>
  <c r="BC2391" i="20"/>
  <c r="Y2392" i="20"/>
  <c r="Z2392" i="20"/>
  <c r="AA2392" i="20"/>
  <c r="AB2392" i="20"/>
  <c r="AC2392" i="20"/>
  <c r="AD2392" i="20"/>
  <c r="AE2392" i="20"/>
  <c r="AF2392" i="20"/>
  <c r="AG2392" i="20"/>
  <c r="AH2392" i="20"/>
  <c r="AI2392" i="20"/>
  <c r="AJ2392" i="20"/>
  <c r="AK2392" i="20"/>
  <c r="AL2392" i="20"/>
  <c r="AM2392" i="20"/>
  <c r="AN2392" i="20"/>
  <c r="AO2392" i="20"/>
  <c r="AP2392" i="20"/>
  <c r="AS2392" i="20"/>
  <c r="AR2392" i="20" s="1"/>
  <c r="AT2392" i="20"/>
  <c r="AV2392" i="20"/>
  <c r="AW2392" i="20"/>
  <c r="AX2392" i="20"/>
  <c r="BA2392" i="20"/>
  <c r="BB2392" i="20"/>
  <c r="BC2392" i="20"/>
  <c r="Y2393" i="20"/>
  <c r="Z2393" i="20"/>
  <c r="AA2393" i="20"/>
  <c r="AB2393" i="20"/>
  <c r="AC2393" i="20"/>
  <c r="AD2393" i="20"/>
  <c r="AE2393" i="20"/>
  <c r="AF2393" i="20"/>
  <c r="AG2393" i="20"/>
  <c r="AH2393" i="20"/>
  <c r="AI2393" i="20"/>
  <c r="AJ2393" i="20"/>
  <c r="AK2393" i="20"/>
  <c r="AL2393" i="20"/>
  <c r="AM2393" i="20"/>
  <c r="AN2393" i="20"/>
  <c r="AO2393" i="20"/>
  <c r="AP2393" i="20"/>
  <c r="AS2393" i="20"/>
  <c r="AR2393" i="20" s="1"/>
  <c r="AT2393" i="20"/>
  <c r="AV2393" i="20"/>
  <c r="AW2393" i="20"/>
  <c r="BA2393" i="20"/>
  <c r="BB2393" i="20"/>
  <c r="BC2393" i="20"/>
  <c r="Y2394" i="20"/>
  <c r="Z2394" i="20"/>
  <c r="AA2394" i="20"/>
  <c r="AB2394" i="20"/>
  <c r="AC2394" i="20"/>
  <c r="AD2394" i="20"/>
  <c r="AE2394" i="20"/>
  <c r="AF2394" i="20"/>
  <c r="AG2394" i="20"/>
  <c r="AH2394" i="20"/>
  <c r="AI2394" i="20"/>
  <c r="AJ2394" i="20"/>
  <c r="AK2394" i="20"/>
  <c r="AL2394" i="20"/>
  <c r="AM2394" i="20"/>
  <c r="AN2394" i="20"/>
  <c r="AO2394" i="20"/>
  <c r="AP2394" i="20"/>
  <c r="AS2394" i="20"/>
  <c r="AR2394" i="20" s="1"/>
  <c r="AT2394" i="20"/>
  <c r="AV2394" i="20"/>
  <c r="AW2394" i="20"/>
  <c r="BA2394" i="20"/>
  <c r="BB2394" i="20"/>
  <c r="BC2394" i="20"/>
  <c r="Y2395" i="20"/>
  <c r="Z2395" i="20"/>
  <c r="AA2395" i="20"/>
  <c r="AB2395" i="20"/>
  <c r="AC2395" i="20"/>
  <c r="AD2395" i="20"/>
  <c r="AE2395" i="20"/>
  <c r="AF2395" i="20"/>
  <c r="AG2395" i="20"/>
  <c r="AH2395" i="20"/>
  <c r="AI2395" i="20"/>
  <c r="AJ2395" i="20"/>
  <c r="AK2395" i="20"/>
  <c r="AL2395" i="20"/>
  <c r="AM2395" i="20"/>
  <c r="AN2395" i="20"/>
  <c r="AO2395" i="20"/>
  <c r="AP2395" i="20"/>
  <c r="AS2395" i="20"/>
  <c r="AR2395" i="20" s="1"/>
  <c r="AT2395" i="20"/>
  <c r="AV2395" i="20"/>
  <c r="AW2395" i="20"/>
  <c r="BA2395" i="20"/>
  <c r="BB2395" i="20"/>
  <c r="BC2395" i="20"/>
  <c r="Y2396" i="20"/>
  <c r="Z2396" i="20"/>
  <c r="AA2396" i="20"/>
  <c r="AB2396" i="20"/>
  <c r="AC2396" i="20"/>
  <c r="AD2396" i="20"/>
  <c r="AE2396" i="20"/>
  <c r="AF2396" i="20"/>
  <c r="AG2396" i="20"/>
  <c r="AH2396" i="20"/>
  <c r="AI2396" i="20"/>
  <c r="AJ2396" i="20"/>
  <c r="AK2396" i="20"/>
  <c r="AL2396" i="20"/>
  <c r="AM2396" i="20"/>
  <c r="AN2396" i="20"/>
  <c r="AO2396" i="20"/>
  <c r="AP2396" i="20"/>
  <c r="AS2396" i="20"/>
  <c r="AR2396" i="20" s="1"/>
  <c r="AV2396" i="20" s="1"/>
  <c r="AT2396" i="20"/>
  <c r="Y2397" i="20"/>
  <c r="Z2397" i="20"/>
  <c r="AA2397" i="20"/>
  <c r="AB2397" i="20"/>
  <c r="AC2397" i="20"/>
  <c r="AD2397" i="20"/>
  <c r="AE2397" i="20"/>
  <c r="AF2397" i="20"/>
  <c r="AG2397" i="20"/>
  <c r="AH2397" i="20"/>
  <c r="AI2397" i="20"/>
  <c r="AJ2397" i="20"/>
  <c r="AK2397" i="20"/>
  <c r="AL2397" i="20"/>
  <c r="AM2397" i="20"/>
  <c r="AN2397" i="20"/>
  <c r="AO2397" i="20"/>
  <c r="AP2397" i="20"/>
  <c r="AS2397" i="20"/>
  <c r="AR2397" i="20" s="1"/>
  <c r="AT2397" i="20"/>
  <c r="AV2397" i="20"/>
  <c r="AW2397" i="20"/>
  <c r="AX2397" i="20"/>
  <c r="BA2397" i="20"/>
  <c r="BB2397" i="20"/>
  <c r="BC2397" i="20"/>
  <c r="Y2398" i="20"/>
  <c r="Z2398" i="20"/>
  <c r="AA2398" i="20"/>
  <c r="AB2398" i="20"/>
  <c r="AC2398" i="20"/>
  <c r="AD2398" i="20"/>
  <c r="AE2398" i="20"/>
  <c r="AF2398" i="20"/>
  <c r="AG2398" i="20"/>
  <c r="AH2398" i="20"/>
  <c r="AI2398" i="20"/>
  <c r="AJ2398" i="20"/>
  <c r="AK2398" i="20"/>
  <c r="AL2398" i="20"/>
  <c r="AM2398" i="20"/>
  <c r="AN2398" i="20"/>
  <c r="AO2398" i="20"/>
  <c r="AP2398" i="20"/>
  <c r="AS2398" i="20"/>
  <c r="AR2398" i="20" s="1"/>
  <c r="AT2398" i="20"/>
  <c r="AV2398" i="20"/>
  <c r="AW2398" i="20"/>
  <c r="AX2398" i="20"/>
  <c r="BA2398" i="20"/>
  <c r="BB2398" i="20"/>
  <c r="BC2398" i="20"/>
  <c r="Y2399" i="20"/>
  <c r="Z2399" i="20"/>
  <c r="AA2399" i="20"/>
  <c r="AB2399" i="20"/>
  <c r="AC2399" i="20"/>
  <c r="AD2399" i="20"/>
  <c r="AE2399" i="20"/>
  <c r="AF2399" i="20"/>
  <c r="AG2399" i="20"/>
  <c r="AH2399" i="20"/>
  <c r="AI2399" i="20"/>
  <c r="AJ2399" i="20"/>
  <c r="AK2399" i="20"/>
  <c r="AL2399" i="20"/>
  <c r="AM2399" i="20"/>
  <c r="AN2399" i="20"/>
  <c r="AO2399" i="20"/>
  <c r="AP2399" i="20"/>
  <c r="AS2399" i="20"/>
  <c r="AR2399" i="20" s="1"/>
  <c r="AT2399" i="20"/>
  <c r="AV2399" i="20"/>
  <c r="AW2399" i="20"/>
  <c r="AX2399" i="20"/>
  <c r="BA2399" i="20"/>
  <c r="BB2399" i="20"/>
  <c r="BC2399" i="20"/>
  <c r="Y2400" i="20"/>
  <c r="Z2400" i="20"/>
  <c r="AA2400" i="20"/>
  <c r="AB2400" i="20"/>
  <c r="AC2400" i="20"/>
  <c r="AD2400" i="20"/>
  <c r="AE2400" i="20"/>
  <c r="AF2400" i="20"/>
  <c r="AG2400" i="20"/>
  <c r="AH2400" i="20"/>
  <c r="AI2400" i="20"/>
  <c r="AJ2400" i="20"/>
  <c r="AK2400" i="20"/>
  <c r="AL2400" i="20"/>
  <c r="AM2400" i="20"/>
  <c r="AN2400" i="20"/>
  <c r="AO2400" i="20"/>
  <c r="AP2400" i="20"/>
  <c r="AS2400" i="20"/>
  <c r="AR2400" i="20" s="1"/>
  <c r="AT2400" i="20"/>
  <c r="AV2400" i="20"/>
  <c r="AW2400" i="20"/>
  <c r="AX2400" i="20"/>
  <c r="BA2400" i="20"/>
  <c r="BB2400" i="20"/>
  <c r="BC2400" i="20"/>
  <c r="Y2401" i="20"/>
  <c r="Z2401" i="20"/>
  <c r="AA2401" i="20"/>
  <c r="AB2401" i="20"/>
  <c r="AC2401" i="20"/>
  <c r="AD2401" i="20"/>
  <c r="AE2401" i="20"/>
  <c r="AF2401" i="20"/>
  <c r="AG2401" i="20"/>
  <c r="AH2401" i="20"/>
  <c r="AI2401" i="20"/>
  <c r="AJ2401" i="20"/>
  <c r="AK2401" i="20"/>
  <c r="AL2401" i="20"/>
  <c r="AM2401" i="20"/>
  <c r="AN2401" i="20"/>
  <c r="AO2401" i="20"/>
  <c r="AP2401" i="20"/>
  <c r="AS2401" i="20"/>
  <c r="AR2401" i="20" s="1"/>
  <c r="AV2401" i="20" s="1"/>
  <c r="AT2401" i="20"/>
  <c r="Y2402" i="20"/>
  <c r="Z2402" i="20"/>
  <c r="AA2402" i="20"/>
  <c r="AB2402" i="20"/>
  <c r="AC2402" i="20"/>
  <c r="AD2402" i="20"/>
  <c r="AE2402" i="20"/>
  <c r="AF2402" i="20"/>
  <c r="AG2402" i="20"/>
  <c r="AH2402" i="20"/>
  <c r="AI2402" i="20"/>
  <c r="AJ2402" i="20"/>
  <c r="AK2402" i="20"/>
  <c r="AL2402" i="20"/>
  <c r="AM2402" i="20"/>
  <c r="AN2402" i="20"/>
  <c r="AO2402" i="20"/>
  <c r="AP2402" i="20"/>
  <c r="AS2402" i="20"/>
  <c r="AR2402" i="20" s="1"/>
  <c r="AT2402" i="20"/>
  <c r="AV2402" i="20"/>
  <c r="AW2402" i="20"/>
  <c r="BA2402" i="20"/>
  <c r="BB2402" i="20"/>
  <c r="BC2402" i="20"/>
  <c r="Y2403" i="20"/>
  <c r="Z2403" i="20"/>
  <c r="AA2403" i="20"/>
  <c r="AB2403" i="20"/>
  <c r="AC2403" i="20"/>
  <c r="AD2403" i="20"/>
  <c r="AE2403" i="20"/>
  <c r="AF2403" i="20"/>
  <c r="AG2403" i="20"/>
  <c r="AH2403" i="20"/>
  <c r="AI2403" i="20"/>
  <c r="AJ2403" i="20"/>
  <c r="AK2403" i="20"/>
  <c r="AL2403" i="20"/>
  <c r="AM2403" i="20"/>
  <c r="AN2403" i="20"/>
  <c r="AO2403" i="20"/>
  <c r="AP2403" i="20"/>
  <c r="AS2403" i="20"/>
  <c r="AR2403" i="20" s="1"/>
  <c r="AT2403" i="20"/>
  <c r="AV2403" i="20"/>
  <c r="AW2403" i="20"/>
  <c r="BA2403" i="20"/>
  <c r="BB2403" i="20"/>
  <c r="BC2403" i="20"/>
  <c r="Y2404" i="20"/>
  <c r="Z2404" i="20"/>
  <c r="AA2404" i="20"/>
  <c r="AB2404" i="20"/>
  <c r="AC2404" i="20"/>
  <c r="AD2404" i="20"/>
  <c r="AE2404" i="20"/>
  <c r="AF2404" i="20"/>
  <c r="AG2404" i="20"/>
  <c r="AH2404" i="20"/>
  <c r="AI2404" i="20"/>
  <c r="AJ2404" i="20"/>
  <c r="AK2404" i="20"/>
  <c r="AL2404" i="20"/>
  <c r="AM2404" i="20"/>
  <c r="AN2404" i="20"/>
  <c r="AO2404" i="20"/>
  <c r="AP2404" i="20"/>
  <c r="AS2404" i="20"/>
  <c r="AR2404" i="20" s="1"/>
  <c r="AT2404" i="20"/>
  <c r="AV2404" i="20"/>
  <c r="AW2404" i="20"/>
  <c r="AX2404" i="20"/>
  <c r="BA2404" i="20"/>
  <c r="BB2404" i="20"/>
  <c r="BC2404" i="20"/>
  <c r="Y2405" i="20"/>
  <c r="Z2405" i="20"/>
  <c r="AA2405" i="20"/>
  <c r="AB2405" i="20"/>
  <c r="AC2405" i="20"/>
  <c r="AD2405" i="20"/>
  <c r="AE2405" i="20"/>
  <c r="AF2405" i="20"/>
  <c r="AG2405" i="20"/>
  <c r="AH2405" i="20"/>
  <c r="AI2405" i="20"/>
  <c r="AJ2405" i="20"/>
  <c r="AK2405" i="20"/>
  <c r="AL2405" i="20"/>
  <c r="AM2405" i="20"/>
  <c r="AN2405" i="20"/>
  <c r="AO2405" i="20"/>
  <c r="AP2405" i="20"/>
  <c r="AS2405" i="20"/>
  <c r="AR2405" i="20" s="1"/>
  <c r="AT2405" i="20"/>
  <c r="AV2405" i="20"/>
  <c r="AW2405" i="20"/>
  <c r="AX2405" i="20"/>
  <c r="BA2405" i="20"/>
  <c r="BB2405" i="20"/>
  <c r="BC2405" i="20"/>
  <c r="Y2406" i="20"/>
  <c r="Z2406" i="20"/>
  <c r="AA2406" i="20"/>
  <c r="AB2406" i="20"/>
  <c r="AC2406" i="20"/>
  <c r="AD2406" i="20"/>
  <c r="AE2406" i="20"/>
  <c r="AF2406" i="20"/>
  <c r="AG2406" i="20"/>
  <c r="AH2406" i="20"/>
  <c r="AI2406" i="20"/>
  <c r="AJ2406" i="20"/>
  <c r="AK2406" i="20"/>
  <c r="AL2406" i="20"/>
  <c r="AM2406" i="20"/>
  <c r="AN2406" i="20"/>
  <c r="AO2406" i="20"/>
  <c r="AP2406" i="20"/>
  <c r="AS2406" i="20"/>
  <c r="AR2406" i="20" s="1"/>
  <c r="AT2406" i="20"/>
  <c r="AV2406" i="20"/>
  <c r="AW2406" i="20"/>
  <c r="AX2406" i="20"/>
  <c r="BA2406" i="20"/>
  <c r="BB2406" i="20"/>
  <c r="BC2406" i="20"/>
  <c r="Y2407" i="20"/>
  <c r="Z2407" i="20"/>
  <c r="AA2407" i="20"/>
  <c r="AB2407" i="20"/>
  <c r="AC2407" i="20"/>
  <c r="AD2407" i="20"/>
  <c r="AE2407" i="20"/>
  <c r="AF2407" i="20"/>
  <c r="AG2407" i="20"/>
  <c r="AH2407" i="20"/>
  <c r="AI2407" i="20"/>
  <c r="AJ2407" i="20"/>
  <c r="AK2407" i="20"/>
  <c r="AL2407" i="20"/>
  <c r="AM2407" i="20"/>
  <c r="AN2407" i="20"/>
  <c r="AO2407" i="20"/>
  <c r="AP2407" i="20"/>
  <c r="AS2407" i="20"/>
  <c r="AR2407" i="20" s="1"/>
  <c r="AT2407" i="20"/>
  <c r="AV2407" i="20"/>
  <c r="AW2407" i="20"/>
  <c r="BA2407" i="20"/>
  <c r="BB2407" i="20"/>
  <c r="BC2407" i="20"/>
  <c r="Y2408" i="20"/>
  <c r="Z2408" i="20"/>
  <c r="AA2408" i="20"/>
  <c r="AB2408" i="20"/>
  <c r="AC2408" i="20"/>
  <c r="AD2408" i="20"/>
  <c r="AE2408" i="20"/>
  <c r="AF2408" i="20"/>
  <c r="AG2408" i="20"/>
  <c r="AH2408" i="20"/>
  <c r="AI2408" i="20"/>
  <c r="AJ2408" i="20"/>
  <c r="AK2408" i="20"/>
  <c r="AL2408" i="20"/>
  <c r="AM2408" i="20"/>
  <c r="AN2408" i="20"/>
  <c r="AO2408" i="20"/>
  <c r="AP2408" i="20"/>
  <c r="AS2408" i="20"/>
  <c r="AR2408" i="20" s="1"/>
  <c r="AV2408" i="20" s="1"/>
  <c r="AT2408" i="20"/>
  <c r="Y2409" i="20"/>
  <c r="Z2409" i="20"/>
  <c r="AA2409" i="20"/>
  <c r="AB2409" i="20"/>
  <c r="AC2409" i="20"/>
  <c r="AD2409" i="20"/>
  <c r="AE2409" i="20"/>
  <c r="AF2409" i="20"/>
  <c r="AG2409" i="20"/>
  <c r="AH2409" i="20"/>
  <c r="AI2409" i="20"/>
  <c r="AJ2409" i="20"/>
  <c r="AK2409" i="20"/>
  <c r="AL2409" i="20"/>
  <c r="AM2409" i="20"/>
  <c r="AN2409" i="20"/>
  <c r="AO2409" i="20"/>
  <c r="AP2409" i="20"/>
  <c r="AS2409" i="20"/>
  <c r="AR2409" i="20" s="1"/>
  <c r="AT2409" i="20"/>
  <c r="AV2409" i="20"/>
  <c r="AW2409" i="20"/>
  <c r="BA2409" i="20"/>
  <c r="BB2409" i="20"/>
  <c r="BC2409" i="20"/>
  <c r="Y2410" i="20"/>
  <c r="Z2410" i="20"/>
  <c r="AA2410" i="20"/>
  <c r="AB2410" i="20"/>
  <c r="AC2410" i="20"/>
  <c r="AD2410" i="20"/>
  <c r="AE2410" i="20"/>
  <c r="AF2410" i="20"/>
  <c r="AG2410" i="20"/>
  <c r="AH2410" i="20"/>
  <c r="AI2410" i="20"/>
  <c r="AJ2410" i="20"/>
  <c r="AK2410" i="20"/>
  <c r="AL2410" i="20"/>
  <c r="AM2410" i="20"/>
  <c r="AN2410" i="20"/>
  <c r="AO2410" i="20"/>
  <c r="AP2410" i="20"/>
  <c r="AS2410" i="20"/>
  <c r="AR2410" i="20" s="1"/>
  <c r="AT2410" i="20"/>
  <c r="AV2410" i="20"/>
  <c r="AW2410" i="20"/>
  <c r="BA2410" i="20"/>
  <c r="BB2410" i="20"/>
  <c r="BC2410" i="20"/>
  <c r="Y2411" i="20"/>
  <c r="Z2411" i="20"/>
  <c r="AA2411" i="20"/>
  <c r="AB2411" i="20"/>
  <c r="AC2411" i="20"/>
  <c r="AD2411" i="20"/>
  <c r="AE2411" i="20"/>
  <c r="AF2411" i="20"/>
  <c r="AG2411" i="20"/>
  <c r="AH2411" i="20"/>
  <c r="AI2411" i="20"/>
  <c r="AJ2411" i="20"/>
  <c r="AK2411" i="20"/>
  <c r="AL2411" i="20"/>
  <c r="AM2411" i="20"/>
  <c r="AN2411" i="20"/>
  <c r="AO2411" i="20"/>
  <c r="AP2411" i="20"/>
  <c r="AS2411" i="20"/>
  <c r="AR2411" i="20" s="1"/>
  <c r="AT2411" i="20"/>
  <c r="AV2411" i="20"/>
  <c r="AW2411" i="20"/>
  <c r="AX2411" i="20"/>
  <c r="BA2411" i="20"/>
  <c r="BB2411" i="20"/>
  <c r="BC2411" i="20"/>
  <c r="Y2412" i="20"/>
  <c r="Z2412" i="20"/>
  <c r="AA2412" i="20"/>
  <c r="AB2412" i="20"/>
  <c r="AC2412" i="20"/>
  <c r="AD2412" i="20"/>
  <c r="AE2412" i="20"/>
  <c r="AF2412" i="20"/>
  <c r="AG2412" i="20"/>
  <c r="AH2412" i="20"/>
  <c r="AI2412" i="20"/>
  <c r="AJ2412" i="20"/>
  <c r="AK2412" i="20"/>
  <c r="AL2412" i="20"/>
  <c r="AM2412" i="20"/>
  <c r="AN2412" i="20"/>
  <c r="AO2412" i="20"/>
  <c r="AP2412" i="20"/>
  <c r="AS2412" i="20"/>
  <c r="AR2412" i="20" s="1"/>
  <c r="AT2412" i="20"/>
  <c r="AV2412" i="20"/>
  <c r="AW2412" i="20"/>
  <c r="AX2412" i="20"/>
  <c r="BA2412" i="20"/>
  <c r="BB2412" i="20"/>
  <c r="BC2412" i="20"/>
  <c r="Y2413" i="20"/>
  <c r="Z2413" i="20"/>
  <c r="AA2413" i="20"/>
  <c r="AB2413" i="20"/>
  <c r="AC2413" i="20"/>
  <c r="AD2413" i="20"/>
  <c r="AE2413" i="20"/>
  <c r="AF2413" i="20"/>
  <c r="AG2413" i="20"/>
  <c r="AH2413" i="20"/>
  <c r="AI2413" i="20"/>
  <c r="AJ2413" i="20"/>
  <c r="AK2413" i="20"/>
  <c r="AL2413" i="20"/>
  <c r="AM2413" i="20"/>
  <c r="AN2413" i="20"/>
  <c r="AO2413" i="20"/>
  <c r="AP2413" i="20"/>
  <c r="AS2413" i="20"/>
  <c r="AR2413" i="20" s="1"/>
  <c r="AT2413" i="20"/>
  <c r="AV2413" i="20"/>
  <c r="AW2413" i="20"/>
  <c r="AX2413" i="20"/>
  <c r="BA2413" i="20"/>
  <c r="BB2413" i="20"/>
  <c r="BC2413" i="20"/>
  <c r="Y2414" i="20"/>
  <c r="Z2414" i="20"/>
  <c r="AA2414" i="20"/>
  <c r="AB2414" i="20"/>
  <c r="AC2414" i="20"/>
  <c r="AD2414" i="20"/>
  <c r="AE2414" i="20"/>
  <c r="AF2414" i="20"/>
  <c r="AG2414" i="20"/>
  <c r="AH2414" i="20"/>
  <c r="AI2414" i="20"/>
  <c r="AJ2414" i="20"/>
  <c r="AK2414" i="20"/>
  <c r="AL2414" i="20"/>
  <c r="AM2414" i="20"/>
  <c r="AN2414" i="20"/>
  <c r="AO2414" i="20"/>
  <c r="AP2414" i="20"/>
  <c r="AS2414" i="20"/>
  <c r="AR2414" i="20" s="1"/>
  <c r="AV2414" i="20" s="1"/>
  <c r="AT2414" i="20"/>
  <c r="Y2415" i="20"/>
  <c r="Z2415" i="20"/>
  <c r="AA2415" i="20"/>
  <c r="AB2415" i="20"/>
  <c r="AC2415" i="20"/>
  <c r="AD2415" i="20"/>
  <c r="AE2415" i="20"/>
  <c r="AF2415" i="20"/>
  <c r="AG2415" i="20"/>
  <c r="AH2415" i="20"/>
  <c r="AI2415" i="20"/>
  <c r="AJ2415" i="20"/>
  <c r="AK2415" i="20"/>
  <c r="AL2415" i="20"/>
  <c r="AM2415" i="20"/>
  <c r="AN2415" i="20"/>
  <c r="AO2415" i="20"/>
  <c r="AP2415" i="20"/>
  <c r="AS2415" i="20"/>
  <c r="AR2415" i="20" s="1"/>
  <c r="AV2415" i="20" s="1"/>
  <c r="AT2415" i="20"/>
  <c r="Y2416" i="20"/>
  <c r="Z2416" i="20"/>
  <c r="AA2416" i="20"/>
  <c r="AB2416" i="20"/>
  <c r="AC2416" i="20"/>
  <c r="AD2416" i="20"/>
  <c r="AE2416" i="20"/>
  <c r="AF2416" i="20"/>
  <c r="AG2416" i="20"/>
  <c r="AH2416" i="20"/>
  <c r="AI2416" i="20"/>
  <c r="AJ2416" i="20"/>
  <c r="AK2416" i="20"/>
  <c r="AL2416" i="20"/>
  <c r="AM2416" i="20"/>
  <c r="AN2416" i="20"/>
  <c r="AO2416" i="20"/>
  <c r="AP2416" i="20"/>
  <c r="AS2416" i="20"/>
  <c r="AR2416" i="20" s="1"/>
  <c r="AT2416" i="20"/>
  <c r="AV2416" i="20"/>
  <c r="AW2416" i="20"/>
  <c r="BA2416" i="20"/>
  <c r="BB2416" i="20"/>
  <c r="BC2416" i="20"/>
  <c r="Y2417" i="20"/>
  <c r="Z2417" i="20"/>
  <c r="AA2417" i="20"/>
  <c r="AB2417" i="20"/>
  <c r="AC2417" i="20"/>
  <c r="AD2417" i="20"/>
  <c r="AE2417" i="20"/>
  <c r="AF2417" i="20"/>
  <c r="AG2417" i="20"/>
  <c r="AH2417" i="20"/>
  <c r="AI2417" i="20"/>
  <c r="AJ2417" i="20"/>
  <c r="AK2417" i="20"/>
  <c r="AL2417" i="20"/>
  <c r="AM2417" i="20"/>
  <c r="AN2417" i="20"/>
  <c r="AO2417" i="20"/>
  <c r="AP2417" i="20"/>
  <c r="AS2417" i="20"/>
  <c r="AR2417" i="20" s="1"/>
  <c r="AT2417" i="20"/>
  <c r="AV2417" i="20"/>
  <c r="AW2417" i="20"/>
  <c r="BA2417" i="20"/>
  <c r="BB2417" i="20"/>
  <c r="BC2417" i="20"/>
  <c r="Y2418" i="20"/>
  <c r="Z2418" i="20"/>
  <c r="AA2418" i="20"/>
  <c r="AB2418" i="20"/>
  <c r="AC2418" i="20"/>
  <c r="AD2418" i="20"/>
  <c r="AE2418" i="20"/>
  <c r="AF2418" i="20"/>
  <c r="AG2418" i="20"/>
  <c r="AH2418" i="20"/>
  <c r="AI2418" i="20"/>
  <c r="AJ2418" i="20"/>
  <c r="AK2418" i="20"/>
  <c r="AL2418" i="20"/>
  <c r="AM2418" i="20"/>
  <c r="AN2418" i="20"/>
  <c r="AO2418" i="20"/>
  <c r="AP2418" i="20"/>
  <c r="AS2418" i="20"/>
  <c r="AR2418" i="20" s="1"/>
  <c r="AT2418" i="20"/>
  <c r="AV2418" i="20"/>
  <c r="AW2418" i="20"/>
  <c r="AX2418" i="20"/>
  <c r="BA2418" i="20"/>
  <c r="BB2418" i="20"/>
  <c r="BC2418" i="20"/>
  <c r="Y2419" i="20"/>
  <c r="Z2419" i="20"/>
  <c r="AA2419" i="20"/>
  <c r="AB2419" i="20"/>
  <c r="AC2419" i="20"/>
  <c r="AD2419" i="20"/>
  <c r="AE2419" i="20"/>
  <c r="AF2419" i="20"/>
  <c r="AG2419" i="20"/>
  <c r="AH2419" i="20"/>
  <c r="AI2419" i="20"/>
  <c r="AJ2419" i="20"/>
  <c r="AK2419" i="20"/>
  <c r="AL2419" i="20"/>
  <c r="AM2419" i="20"/>
  <c r="AN2419" i="20"/>
  <c r="AO2419" i="20"/>
  <c r="AP2419" i="20"/>
  <c r="AS2419" i="20"/>
  <c r="AR2419" i="20" s="1"/>
  <c r="AT2419" i="20"/>
  <c r="AV2419" i="20"/>
  <c r="AW2419" i="20"/>
  <c r="AX2419" i="20"/>
  <c r="BA2419" i="20"/>
  <c r="BB2419" i="20"/>
  <c r="BC2419" i="20"/>
  <c r="Y2420" i="20"/>
  <c r="Z2420" i="20"/>
  <c r="AA2420" i="20"/>
  <c r="AB2420" i="20"/>
  <c r="AC2420" i="20"/>
  <c r="AD2420" i="20"/>
  <c r="AE2420" i="20"/>
  <c r="AF2420" i="20"/>
  <c r="AG2420" i="20"/>
  <c r="AH2420" i="20"/>
  <c r="AI2420" i="20"/>
  <c r="AJ2420" i="20"/>
  <c r="AK2420" i="20"/>
  <c r="AL2420" i="20"/>
  <c r="AM2420" i="20"/>
  <c r="AN2420" i="20"/>
  <c r="AO2420" i="20"/>
  <c r="AP2420" i="20"/>
  <c r="AS2420" i="20"/>
  <c r="AR2420" i="20" s="1"/>
  <c r="AT2420" i="20"/>
  <c r="AV2420" i="20"/>
  <c r="AW2420" i="20"/>
  <c r="AX2420" i="20"/>
  <c r="BA2420" i="20"/>
  <c r="BB2420" i="20"/>
  <c r="BC2420" i="20"/>
  <c r="Y2421" i="20"/>
  <c r="Z2421" i="20"/>
  <c r="AA2421" i="20"/>
  <c r="AB2421" i="20"/>
  <c r="AC2421" i="20"/>
  <c r="AD2421" i="20"/>
  <c r="AE2421" i="20"/>
  <c r="AF2421" i="20"/>
  <c r="AG2421" i="20"/>
  <c r="AH2421" i="20"/>
  <c r="AI2421" i="20"/>
  <c r="AJ2421" i="20"/>
  <c r="AK2421" i="20"/>
  <c r="AL2421" i="20"/>
  <c r="AM2421" i="20"/>
  <c r="AN2421" i="20"/>
  <c r="AO2421" i="20"/>
  <c r="AP2421" i="20"/>
  <c r="AS2421" i="20"/>
  <c r="AR2421" i="20" s="1"/>
  <c r="AV2421" i="20" s="1"/>
  <c r="AT2421" i="20"/>
  <c r="Y2422" i="20"/>
  <c r="Z2422" i="20"/>
  <c r="AA2422" i="20"/>
  <c r="AB2422" i="20"/>
  <c r="AC2422" i="20"/>
  <c r="AD2422" i="20"/>
  <c r="AE2422" i="20"/>
  <c r="AF2422" i="20"/>
  <c r="AG2422" i="20"/>
  <c r="AH2422" i="20"/>
  <c r="AI2422" i="20"/>
  <c r="AJ2422" i="20"/>
  <c r="AK2422" i="20"/>
  <c r="AL2422" i="20"/>
  <c r="AM2422" i="20"/>
  <c r="AN2422" i="20"/>
  <c r="AO2422" i="20"/>
  <c r="AP2422" i="20"/>
  <c r="AS2422" i="20"/>
  <c r="AR2422" i="20" s="1"/>
  <c r="AV2422" i="20" s="1"/>
  <c r="AT2422" i="20"/>
  <c r="Y2423" i="20"/>
  <c r="Z2423" i="20"/>
  <c r="AA2423" i="20"/>
  <c r="AB2423" i="20"/>
  <c r="AC2423" i="20"/>
  <c r="AD2423" i="20"/>
  <c r="AE2423" i="20"/>
  <c r="AF2423" i="20"/>
  <c r="AG2423" i="20"/>
  <c r="AH2423" i="20"/>
  <c r="AI2423" i="20"/>
  <c r="AJ2423" i="20"/>
  <c r="AK2423" i="20"/>
  <c r="AL2423" i="20"/>
  <c r="AM2423" i="20"/>
  <c r="AN2423" i="20"/>
  <c r="AO2423" i="20"/>
  <c r="AP2423" i="20"/>
  <c r="AS2423" i="20"/>
  <c r="AR2423" i="20" s="1"/>
  <c r="AV2423" i="20" s="1"/>
  <c r="AT2423" i="20"/>
  <c r="Y2424" i="20"/>
  <c r="Z2424" i="20"/>
  <c r="AA2424" i="20"/>
  <c r="AB2424" i="20"/>
  <c r="AC2424" i="20"/>
  <c r="AD2424" i="20"/>
  <c r="AE2424" i="20"/>
  <c r="AF2424" i="20"/>
  <c r="AG2424" i="20"/>
  <c r="AH2424" i="20"/>
  <c r="AI2424" i="20"/>
  <c r="AJ2424" i="20"/>
  <c r="AK2424" i="20"/>
  <c r="AL2424" i="20"/>
  <c r="AM2424" i="20"/>
  <c r="AN2424" i="20"/>
  <c r="AO2424" i="20"/>
  <c r="AP2424" i="20"/>
  <c r="AS2424" i="20"/>
  <c r="AR2424" i="20" s="1"/>
  <c r="AV2424" i="20" s="1"/>
  <c r="AT2424" i="20"/>
  <c r="Y2425" i="20"/>
  <c r="Z2425" i="20"/>
  <c r="AA2425" i="20"/>
  <c r="AB2425" i="20"/>
  <c r="AC2425" i="20"/>
  <c r="AD2425" i="20"/>
  <c r="AE2425" i="20"/>
  <c r="AF2425" i="20"/>
  <c r="AG2425" i="20"/>
  <c r="AH2425" i="20"/>
  <c r="AI2425" i="20"/>
  <c r="AJ2425" i="20"/>
  <c r="AK2425" i="20"/>
  <c r="AL2425" i="20"/>
  <c r="AM2425" i="20"/>
  <c r="AN2425" i="20"/>
  <c r="AO2425" i="20"/>
  <c r="AP2425" i="20"/>
  <c r="AS2425" i="20"/>
  <c r="AR2425" i="20" s="1"/>
  <c r="AT2425" i="20"/>
  <c r="AV2425" i="20"/>
  <c r="AW2425" i="20"/>
  <c r="AX2425" i="20"/>
  <c r="BA2425" i="20"/>
  <c r="BB2425" i="20"/>
  <c r="BC2425" i="20"/>
  <c r="Y2426" i="20"/>
  <c r="Z2426" i="20"/>
  <c r="AA2426" i="20"/>
  <c r="AB2426" i="20"/>
  <c r="AC2426" i="20"/>
  <c r="AD2426" i="20"/>
  <c r="AE2426" i="20"/>
  <c r="AF2426" i="20"/>
  <c r="AG2426" i="20"/>
  <c r="AH2426" i="20"/>
  <c r="AI2426" i="20"/>
  <c r="AJ2426" i="20"/>
  <c r="AK2426" i="20"/>
  <c r="AL2426" i="20"/>
  <c r="AM2426" i="20"/>
  <c r="AN2426" i="20"/>
  <c r="AO2426" i="20"/>
  <c r="AP2426" i="20"/>
  <c r="AS2426" i="20"/>
  <c r="AR2426" i="20" s="1"/>
  <c r="AT2426" i="20"/>
  <c r="AV2426" i="20"/>
  <c r="AW2426" i="20"/>
  <c r="AX2426" i="20"/>
  <c r="BA2426" i="20"/>
  <c r="BB2426" i="20"/>
  <c r="BC2426" i="20"/>
  <c r="Y2427" i="20"/>
  <c r="Z2427" i="20"/>
  <c r="AA2427" i="20"/>
  <c r="AB2427" i="20"/>
  <c r="AC2427" i="20"/>
  <c r="AD2427" i="20"/>
  <c r="AE2427" i="20"/>
  <c r="AF2427" i="20"/>
  <c r="AG2427" i="20"/>
  <c r="AH2427" i="20"/>
  <c r="AI2427" i="20"/>
  <c r="AJ2427" i="20"/>
  <c r="AK2427" i="20"/>
  <c r="AL2427" i="20"/>
  <c r="AM2427" i="20"/>
  <c r="AN2427" i="20"/>
  <c r="AO2427" i="20"/>
  <c r="AP2427" i="20"/>
  <c r="AS2427" i="20"/>
  <c r="AR2427" i="20" s="1"/>
  <c r="AT2427" i="20"/>
  <c r="AV2427" i="20"/>
  <c r="AW2427" i="20"/>
  <c r="AX2427" i="20"/>
  <c r="BA2427" i="20"/>
  <c r="BB2427" i="20"/>
  <c r="BC2427" i="20"/>
  <c r="Y2428" i="20"/>
  <c r="Z2428" i="20"/>
  <c r="AA2428" i="20"/>
  <c r="AB2428" i="20"/>
  <c r="AC2428" i="20"/>
  <c r="AD2428" i="20"/>
  <c r="AE2428" i="20"/>
  <c r="AF2428" i="20"/>
  <c r="AG2428" i="20"/>
  <c r="AH2428" i="20"/>
  <c r="AI2428" i="20"/>
  <c r="AJ2428" i="20"/>
  <c r="AK2428" i="20"/>
  <c r="AL2428" i="20"/>
  <c r="AM2428" i="20"/>
  <c r="AN2428" i="20"/>
  <c r="AO2428" i="20"/>
  <c r="AP2428" i="20"/>
  <c r="AS2428" i="20"/>
  <c r="AR2428" i="20" s="1"/>
  <c r="AT2428" i="20"/>
  <c r="AV2428" i="20"/>
  <c r="AW2428" i="20"/>
  <c r="BA2428" i="20"/>
  <c r="BB2428" i="20"/>
  <c r="BC2428" i="20"/>
  <c r="Y2429" i="20"/>
  <c r="Z2429" i="20"/>
  <c r="AA2429" i="20"/>
  <c r="AB2429" i="20"/>
  <c r="AC2429" i="20"/>
  <c r="AD2429" i="20"/>
  <c r="AE2429" i="20"/>
  <c r="AF2429" i="20"/>
  <c r="AG2429" i="20"/>
  <c r="AH2429" i="20"/>
  <c r="AI2429" i="20"/>
  <c r="AJ2429" i="20"/>
  <c r="AK2429" i="20"/>
  <c r="AL2429" i="20"/>
  <c r="AM2429" i="20"/>
  <c r="AN2429" i="20"/>
  <c r="AO2429" i="20"/>
  <c r="AP2429" i="20"/>
  <c r="AS2429" i="20"/>
  <c r="AR2429" i="20" s="1"/>
  <c r="AT2429" i="20"/>
  <c r="AV2429" i="20"/>
  <c r="AW2429" i="20"/>
  <c r="BA2429" i="20"/>
  <c r="BB2429" i="20"/>
  <c r="BC2429" i="20"/>
  <c r="Y2430" i="20"/>
  <c r="Z2430" i="20"/>
  <c r="AA2430" i="20"/>
  <c r="AB2430" i="20"/>
  <c r="AC2430" i="20"/>
  <c r="AD2430" i="20"/>
  <c r="AE2430" i="20"/>
  <c r="AF2430" i="20"/>
  <c r="AG2430" i="20"/>
  <c r="AH2430" i="20"/>
  <c r="AI2430" i="20"/>
  <c r="AJ2430" i="20"/>
  <c r="AK2430" i="20"/>
  <c r="AL2430" i="20"/>
  <c r="AM2430" i="20"/>
  <c r="AN2430" i="20"/>
  <c r="AO2430" i="20"/>
  <c r="AP2430" i="20"/>
  <c r="AS2430" i="20"/>
  <c r="AR2430" i="20" s="1"/>
  <c r="AT2430" i="20"/>
  <c r="AV2430" i="20"/>
  <c r="AW2430" i="20"/>
  <c r="BA2430" i="20"/>
  <c r="BB2430" i="20"/>
  <c r="BC2430" i="20"/>
  <c r="Y2431" i="20"/>
  <c r="Z2431" i="20"/>
  <c r="AA2431" i="20"/>
  <c r="AB2431" i="20"/>
  <c r="AC2431" i="20"/>
  <c r="AD2431" i="20"/>
  <c r="AE2431" i="20"/>
  <c r="AF2431" i="20"/>
  <c r="AG2431" i="20"/>
  <c r="AH2431" i="20"/>
  <c r="AI2431" i="20"/>
  <c r="AJ2431" i="20"/>
  <c r="AK2431" i="20"/>
  <c r="AL2431" i="20"/>
  <c r="AM2431" i="20"/>
  <c r="AN2431" i="20"/>
  <c r="AO2431" i="20"/>
  <c r="AP2431" i="20"/>
  <c r="AS2431" i="20"/>
  <c r="AR2431" i="20" s="1"/>
  <c r="AV2431" i="20" s="1"/>
  <c r="AT2431" i="20"/>
  <c r="Y2432" i="20"/>
  <c r="Z2432" i="20"/>
  <c r="AA2432" i="20"/>
  <c r="AB2432" i="20"/>
  <c r="AC2432" i="20"/>
  <c r="AD2432" i="20"/>
  <c r="AE2432" i="20"/>
  <c r="AF2432" i="20"/>
  <c r="AG2432" i="20"/>
  <c r="AH2432" i="20"/>
  <c r="AI2432" i="20"/>
  <c r="AJ2432" i="20"/>
  <c r="AK2432" i="20"/>
  <c r="AL2432" i="20"/>
  <c r="AM2432" i="20"/>
  <c r="AN2432" i="20"/>
  <c r="AO2432" i="20"/>
  <c r="AP2432" i="20"/>
  <c r="AS2432" i="20"/>
  <c r="AR2432" i="20" s="1"/>
  <c r="AT2432" i="20"/>
  <c r="AV2432" i="20"/>
  <c r="AW2432" i="20"/>
  <c r="AX2432" i="20"/>
  <c r="BA2432" i="20"/>
  <c r="BB2432" i="20"/>
  <c r="BC2432" i="20"/>
  <c r="Y2433" i="20"/>
  <c r="Z2433" i="20"/>
  <c r="AA2433" i="20"/>
  <c r="AB2433" i="20"/>
  <c r="AC2433" i="20"/>
  <c r="AD2433" i="20"/>
  <c r="AE2433" i="20"/>
  <c r="AF2433" i="20"/>
  <c r="AG2433" i="20"/>
  <c r="AH2433" i="20"/>
  <c r="AI2433" i="20"/>
  <c r="AJ2433" i="20"/>
  <c r="AK2433" i="20"/>
  <c r="AL2433" i="20"/>
  <c r="AM2433" i="20"/>
  <c r="AN2433" i="20"/>
  <c r="AO2433" i="20"/>
  <c r="AP2433" i="20"/>
  <c r="AS2433" i="20"/>
  <c r="AR2433" i="20" s="1"/>
  <c r="AT2433" i="20"/>
  <c r="AV2433" i="20"/>
  <c r="AW2433" i="20"/>
  <c r="AX2433" i="20"/>
  <c r="BA2433" i="20"/>
  <c r="BB2433" i="20"/>
  <c r="BC2433" i="20"/>
  <c r="Y2434" i="20"/>
  <c r="Z2434" i="20"/>
  <c r="AA2434" i="20"/>
  <c r="AB2434" i="20"/>
  <c r="AC2434" i="20"/>
  <c r="AD2434" i="20"/>
  <c r="AE2434" i="20"/>
  <c r="AF2434" i="20"/>
  <c r="AG2434" i="20"/>
  <c r="AH2434" i="20"/>
  <c r="AI2434" i="20"/>
  <c r="AJ2434" i="20"/>
  <c r="AK2434" i="20"/>
  <c r="AL2434" i="20"/>
  <c r="AM2434" i="20"/>
  <c r="AN2434" i="20"/>
  <c r="AO2434" i="20"/>
  <c r="AP2434" i="20"/>
  <c r="AS2434" i="20"/>
  <c r="AR2434" i="20" s="1"/>
  <c r="AT2434" i="20"/>
  <c r="AV2434" i="20"/>
  <c r="AW2434" i="20"/>
  <c r="AX2434" i="20"/>
  <c r="BA2434" i="20"/>
  <c r="BB2434" i="20"/>
  <c r="BC2434" i="20"/>
  <c r="Y2435" i="20"/>
  <c r="Z2435" i="20"/>
  <c r="AA2435" i="20"/>
  <c r="AB2435" i="20"/>
  <c r="AC2435" i="20"/>
  <c r="AD2435" i="20"/>
  <c r="AE2435" i="20"/>
  <c r="AF2435" i="20"/>
  <c r="AG2435" i="20"/>
  <c r="AH2435" i="20"/>
  <c r="AI2435" i="20"/>
  <c r="AJ2435" i="20"/>
  <c r="AK2435" i="20"/>
  <c r="AL2435" i="20"/>
  <c r="AM2435" i="20"/>
  <c r="AN2435" i="20"/>
  <c r="AO2435" i="20"/>
  <c r="AP2435" i="20"/>
  <c r="AS2435" i="20"/>
  <c r="AR2435" i="20" s="1"/>
  <c r="AV2435" i="20" s="1"/>
  <c r="AT2435" i="20"/>
  <c r="Y2436" i="20"/>
  <c r="Z2436" i="20"/>
  <c r="AA2436" i="20"/>
  <c r="AB2436" i="20"/>
  <c r="AC2436" i="20"/>
  <c r="AD2436" i="20"/>
  <c r="AE2436" i="20"/>
  <c r="AF2436" i="20"/>
  <c r="AG2436" i="20"/>
  <c r="AH2436" i="20"/>
  <c r="AI2436" i="20"/>
  <c r="AJ2436" i="20"/>
  <c r="AK2436" i="20"/>
  <c r="AL2436" i="20"/>
  <c r="AM2436" i="20"/>
  <c r="AN2436" i="20"/>
  <c r="AO2436" i="20"/>
  <c r="AP2436" i="20"/>
  <c r="AS2436" i="20"/>
  <c r="AR2436" i="20" s="1"/>
  <c r="AT2436" i="20"/>
  <c r="AV2436" i="20"/>
  <c r="AW2436" i="20"/>
  <c r="BA2436" i="20"/>
  <c r="BB2436" i="20"/>
  <c r="BC2436" i="20"/>
  <c r="Y2437" i="20"/>
  <c r="Z2437" i="20"/>
  <c r="AA2437" i="20"/>
  <c r="AB2437" i="20"/>
  <c r="AC2437" i="20"/>
  <c r="AD2437" i="20"/>
  <c r="AE2437" i="20"/>
  <c r="AF2437" i="20"/>
  <c r="AG2437" i="20"/>
  <c r="AH2437" i="20"/>
  <c r="AI2437" i="20"/>
  <c r="AJ2437" i="20"/>
  <c r="AK2437" i="20"/>
  <c r="AL2437" i="20"/>
  <c r="AM2437" i="20"/>
  <c r="AN2437" i="20"/>
  <c r="AO2437" i="20"/>
  <c r="AP2437" i="20"/>
  <c r="AS2437" i="20"/>
  <c r="AR2437" i="20" s="1"/>
  <c r="AT2437" i="20"/>
  <c r="AV2437" i="20"/>
  <c r="AW2437" i="20"/>
  <c r="BA2437" i="20"/>
  <c r="BB2437" i="20"/>
  <c r="BC2437" i="20"/>
  <c r="Y2438" i="20"/>
  <c r="Z2438" i="20"/>
  <c r="AA2438" i="20"/>
  <c r="AB2438" i="20"/>
  <c r="AC2438" i="20"/>
  <c r="AD2438" i="20"/>
  <c r="AE2438" i="20"/>
  <c r="AF2438" i="20"/>
  <c r="AG2438" i="20"/>
  <c r="AH2438" i="20"/>
  <c r="AI2438" i="20"/>
  <c r="AJ2438" i="20"/>
  <c r="AK2438" i="20"/>
  <c r="AL2438" i="20"/>
  <c r="AM2438" i="20"/>
  <c r="AN2438" i="20"/>
  <c r="AO2438" i="20"/>
  <c r="AP2438" i="20"/>
  <c r="AS2438" i="20"/>
  <c r="AR2438" i="20" s="1"/>
  <c r="AT2438" i="20"/>
  <c r="AV2438" i="20"/>
  <c r="AW2438" i="20"/>
  <c r="BA2438" i="20"/>
  <c r="BB2438" i="20"/>
  <c r="BC2438" i="20"/>
  <c r="Y2439" i="20"/>
  <c r="Z2439" i="20"/>
  <c r="AA2439" i="20"/>
  <c r="AB2439" i="20"/>
  <c r="AC2439" i="20"/>
  <c r="AD2439" i="20"/>
  <c r="AE2439" i="20"/>
  <c r="AF2439" i="20"/>
  <c r="AG2439" i="20"/>
  <c r="AH2439" i="20"/>
  <c r="AI2439" i="20"/>
  <c r="AJ2439" i="20"/>
  <c r="AK2439" i="20"/>
  <c r="AL2439" i="20"/>
  <c r="AM2439" i="20"/>
  <c r="AN2439" i="20"/>
  <c r="AO2439" i="20"/>
  <c r="AP2439" i="20"/>
  <c r="AS2439" i="20"/>
  <c r="AR2439" i="20" s="1"/>
  <c r="AT2439" i="20"/>
  <c r="AV2439" i="20"/>
  <c r="AW2439" i="20"/>
  <c r="AX2439" i="20"/>
  <c r="BA2439" i="20"/>
  <c r="BB2439" i="20"/>
  <c r="BC2439" i="20"/>
  <c r="Y2440" i="20"/>
  <c r="Z2440" i="20"/>
  <c r="AA2440" i="20"/>
  <c r="AB2440" i="20"/>
  <c r="AC2440" i="20"/>
  <c r="AD2440" i="20"/>
  <c r="AE2440" i="20"/>
  <c r="AF2440" i="20"/>
  <c r="AG2440" i="20"/>
  <c r="AH2440" i="20"/>
  <c r="AI2440" i="20"/>
  <c r="AJ2440" i="20"/>
  <c r="AK2440" i="20"/>
  <c r="AL2440" i="20"/>
  <c r="AM2440" i="20"/>
  <c r="AN2440" i="20"/>
  <c r="AO2440" i="20"/>
  <c r="AP2440" i="20"/>
  <c r="AS2440" i="20"/>
  <c r="AR2440" i="20" s="1"/>
  <c r="AT2440" i="20"/>
  <c r="AV2440" i="20"/>
  <c r="AW2440" i="20"/>
  <c r="AX2440" i="20"/>
  <c r="BA2440" i="20"/>
  <c r="BB2440" i="20"/>
  <c r="BC2440" i="20"/>
  <c r="Y2441" i="20"/>
  <c r="Z2441" i="20"/>
  <c r="AA2441" i="20"/>
  <c r="AB2441" i="20"/>
  <c r="AC2441" i="20"/>
  <c r="AD2441" i="20"/>
  <c r="AE2441" i="20"/>
  <c r="AF2441" i="20"/>
  <c r="AG2441" i="20"/>
  <c r="AH2441" i="20"/>
  <c r="AI2441" i="20"/>
  <c r="AJ2441" i="20"/>
  <c r="AK2441" i="20"/>
  <c r="AL2441" i="20"/>
  <c r="AM2441" i="20"/>
  <c r="AN2441" i="20"/>
  <c r="AO2441" i="20"/>
  <c r="AP2441" i="20"/>
  <c r="AS2441" i="20"/>
  <c r="AR2441" i="20" s="1"/>
  <c r="AT2441" i="20"/>
  <c r="AV2441" i="20"/>
  <c r="AW2441" i="20"/>
  <c r="AX2441" i="20"/>
  <c r="BA2441" i="20"/>
  <c r="BB2441" i="20"/>
  <c r="BC2441" i="20"/>
  <c r="Y2442" i="20"/>
  <c r="Z2442" i="20"/>
  <c r="AA2442" i="20"/>
  <c r="AB2442" i="20"/>
  <c r="AC2442" i="20"/>
  <c r="AD2442" i="20"/>
  <c r="AE2442" i="20"/>
  <c r="AF2442" i="20"/>
  <c r="AG2442" i="20"/>
  <c r="AH2442" i="20"/>
  <c r="AI2442" i="20"/>
  <c r="AJ2442" i="20"/>
  <c r="AK2442" i="20"/>
  <c r="AL2442" i="20"/>
  <c r="AM2442" i="20"/>
  <c r="AN2442" i="20"/>
  <c r="AO2442" i="20"/>
  <c r="AP2442" i="20"/>
  <c r="AS2442" i="20"/>
  <c r="AR2442" i="20" s="1"/>
  <c r="AV2442" i="20" s="1"/>
  <c r="AT2442" i="20"/>
  <c r="Y2443" i="20"/>
  <c r="Z2443" i="20"/>
  <c r="AA2443" i="20"/>
  <c r="AB2443" i="20"/>
  <c r="AC2443" i="20"/>
  <c r="AD2443" i="20"/>
  <c r="AE2443" i="20"/>
  <c r="AF2443" i="20"/>
  <c r="AG2443" i="20"/>
  <c r="AH2443" i="20"/>
  <c r="AI2443" i="20"/>
  <c r="AJ2443" i="20"/>
  <c r="AK2443" i="20"/>
  <c r="AL2443" i="20"/>
  <c r="AM2443" i="20"/>
  <c r="AN2443" i="20"/>
  <c r="AO2443" i="20"/>
  <c r="AP2443" i="20"/>
  <c r="AS2443" i="20"/>
  <c r="AR2443" i="20" s="1"/>
  <c r="AV2443" i="20" s="1"/>
  <c r="AT2443" i="20"/>
  <c r="Y2444" i="20"/>
  <c r="Z2444" i="20"/>
  <c r="AA2444" i="20"/>
  <c r="AB2444" i="20"/>
  <c r="AC2444" i="20"/>
  <c r="AD2444" i="20"/>
  <c r="AE2444" i="20"/>
  <c r="AF2444" i="20"/>
  <c r="AG2444" i="20"/>
  <c r="AH2444" i="20"/>
  <c r="AI2444" i="20"/>
  <c r="AJ2444" i="20"/>
  <c r="AK2444" i="20"/>
  <c r="AL2444" i="20"/>
  <c r="AM2444" i="20"/>
  <c r="AN2444" i="20"/>
  <c r="AO2444" i="20"/>
  <c r="AP2444" i="20"/>
  <c r="AS2444" i="20"/>
  <c r="AR2444" i="20" s="1"/>
  <c r="AV2444" i="20" s="1"/>
  <c r="AT2444" i="20"/>
  <c r="Y2445" i="20"/>
  <c r="Z2445" i="20"/>
  <c r="AA2445" i="20"/>
  <c r="AB2445" i="20"/>
  <c r="AC2445" i="20"/>
  <c r="AD2445" i="20"/>
  <c r="AE2445" i="20"/>
  <c r="AF2445" i="20"/>
  <c r="AG2445" i="20"/>
  <c r="AH2445" i="20"/>
  <c r="AI2445" i="20"/>
  <c r="AJ2445" i="20"/>
  <c r="AK2445" i="20"/>
  <c r="AL2445" i="20"/>
  <c r="AM2445" i="20"/>
  <c r="AN2445" i="20"/>
  <c r="AO2445" i="20"/>
  <c r="AP2445" i="20"/>
  <c r="AS2445" i="20"/>
  <c r="AR2445" i="20" s="1"/>
  <c r="AT2445" i="20"/>
  <c r="AV2445" i="20"/>
  <c r="AW2445" i="20"/>
  <c r="BA2445" i="20"/>
  <c r="BB2445" i="20"/>
  <c r="BC2445" i="20"/>
  <c r="Y2446" i="20"/>
  <c r="Z2446" i="20"/>
  <c r="AA2446" i="20"/>
  <c r="AB2446" i="20"/>
  <c r="AC2446" i="20"/>
  <c r="AD2446" i="20"/>
  <c r="AE2446" i="20"/>
  <c r="AF2446" i="20"/>
  <c r="AG2446" i="20"/>
  <c r="AH2446" i="20"/>
  <c r="AI2446" i="20"/>
  <c r="AJ2446" i="20"/>
  <c r="AK2446" i="20"/>
  <c r="AL2446" i="20"/>
  <c r="AM2446" i="20"/>
  <c r="AN2446" i="20"/>
  <c r="AO2446" i="20"/>
  <c r="AP2446" i="20"/>
  <c r="AS2446" i="20"/>
  <c r="AR2446" i="20" s="1"/>
  <c r="AT2446" i="20"/>
  <c r="AV2446" i="20"/>
  <c r="AW2446" i="20"/>
  <c r="AX2446" i="20"/>
  <c r="BA2446" i="20"/>
  <c r="BB2446" i="20"/>
  <c r="BC2446" i="20"/>
  <c r="Y2447" i="20"/>
  <c r="Z2447" i="20"/>
  <c r="AA2447" i="20"/>
  <c r="AB2447" i="20"/>
  <c r="AC2447" i="20"/>
  <c r="AD2447" i="20"/>
  <c r="AE2447" i="20"/>
  <c r="AF2447" i="20"/>
  <c r="AG2447" i="20"/>
  <c r="AH2447" i="20"/>
  <c r="AI2447" i="20"/>
  <c r="AJ2447" i="20"/>
  <c r="AK2447" i="20"/>
  <c r="AL2447" i="20"/>
  <c r="AM2447" i="20"/>
  <c r="AN2447" i="20"/>
  <c r="AO2447" i="20"/>
  <c r="AP2447" i="20"/>
  <c r="AS2447" i="20"/>
  <c r="AR2447" i="20" s="1"/>
  <c r="AT2447" i="20"/>
  <c r="AV2447" i="20"/>
  <c r="AW2447" i="20"/>
  <c r="AX2447" i="20"/>
  <c r="BA2447" i="20"/>
  <c r="BB2447" i="20"/>
  <c r="BC2447" i="20"/>
  <c r="Y2448" i="20"/>
  <c r="Z2448" i="20"/>
  <c r="AA2448" i="20"/>
  <c r="AB2448" i="20"/>
  <c r="AC2448" i="20"/>
  <c r="AD2448" i="20"/>
  <c r="AE2448" i="20"/>
  <c r="AF2448" i="20"/>
  <c r="AG2448" i="20"/>
  <c r="AH2448" i="20"/>
  <c r="AI2448" i="20"/>
  <c r="AJ2448" i="20"/>
  <c r="AK2448" i="20"/>
  <c r="AL2448" i="20"/>
  <c r="AM2448" i="20"/>
  <c r="AN2448" i="20"/>
  <c r="AO2448" i="20"/>
  <c r="AP2448" i="20"/>
  <c r="AS2448" i="20"/>
  <c r="AR2448" i="20" s="1"/>
  <c r="AT2448" i="20"/>
  <c r="AV2448" i="20"/>
  <c r="AW2448" i="20"/>
  <c r="AX2448" i="20"/>
  <c r="BA2448" i="20"/>
  <c r="BB2448" i="20"/>
  <c r="BC2448" i="20"/>
  <c r="Y2449" i="20"/>
  <c r="Z2449" i="20"/>
  <c r="AA2449" i="20"/>
  <c r="AB2449" i="20"/>
  <c r="AC2449" i="20"/>
  <c r="AD2449" i="20"/>
  <c r="AE2449" i="20"/>
  <c r="AF2449" i="20"/>
  <c r="AG2449" i="20"/>
  <c r="AH2449" i="20"/>
  <c r="AI2449" i="20"/>
  <c r="AJ2449" i="20"/>
  <c r="AK2449" i="20"/>
  <c r="AL2449" i="20"/>
  <c r="AM2449" i="20"/>
  <c r="AN2449" i="20"/>
  <c r="AO2449" i="20"/>
  <c r="AP2449" i="20"/>
  <c r="AS2449" i="20"/>
  <c r="AR2449" i="20" s="1"/>
  <c r="AV2449" i="20" s="1"/>
  <c r="AT2449" i="20"/>
  <c r="Y2450" i="20"/>
  <c r="Z2450" i="20"/>
  <c r="AA2450" i="20"/>
  <c r="AB2450" i="20"/>
  <c r="AC2450" i="20"/>
  <c r="AD2450" i="20"/>
  <c r="AE2450" i="20"/>
  <c r="AF2450" i="20"/>
  <c r="AG2450" i="20"/>
  <c r="AH2450" i="20"/>
  <c r="AI2450" i="20"/>
  <c r="AJ2450" i="20"/>
  <c r="AK2450" i="20"/>
  <c r="AL2450" i="20"/>
  <c r="AM2450" i="20"/>
  <c r="AN2450" i="20"/>
  <c r="AO2450" i="20"/>
  <c r="AP2450" i="20"/>
  <c r="AS2450" i="20"/>
  <c r="AR2450" i="20" s="1"/>
  <c r="AT2450" i="20"/>
  <c r="AV2450" i="20"/>
  <c r="AW2450" i="20"/>
  <c r="BA2450" i="20"/>
  <c r="BB2450" i="20"/>
  <c r="BC2450" i="20"/>
  <c r="Y2451" i="20"/>
  <c r="Z2451" i="20"/>
  <c r="AA2451" i="20"/>
  <c r="AB2451" i="20"/>
  <c r="AC2451" i="20"/>
  <c r="AD2451" i="20"/>
  <c r="AE2451" i="20"/>
  <c r="AF2451" i="20"/>
  <c r="AG2451" i="20"/>
  <c r="AH2451" i="20"/>
  <c r="AI2451" i="20"/>
  <c r="AJ2451" i="20"/>
  <c r="AK2451" i="20"/>
  <c r="AL2451" i="20"/>
  <c r="AM2451" i="20"/>
  <c r="AN2451" i="20"/>
  <c r="AO2451" i="20"/>
  <c r="AP2451" i="20"/>
  <c r="AS2451" i="20"/>
  <c r="AR2451" i="20" s="1"/>
  <c r="AT2451" i="20"/>
  <c r="AV2451" i="20"/>
  <c r="AW2451" i="20"/>
  <c r="BA2451" i="20"/>
  <c r="BB2451" i="20"/>
  <c r="BC2451" i="20"/>
  <c r="Y2452" i="20"/>
  <c r="Z2452" i="20"/>
  <c r="AA2452" i="20"/>
  <c r="AB2452" i="20"/>
  <c r="AC2452" i="20"/>
  <c r="AD2452" i="20"/>
  <c r="AE2452" i="20"/>
  <c r="AF2452" i="20"/>
  <c r="AG2452" i="20"/>
  <c r="AH2452" i="20"/>
  <c r="AI2452" i="20"/>
  <c r="AJ2452" i="20"/>
  <c r="AK2452" i="20"/>
  <c r="AL2452" i="20"/>
  <c r="AM2452" i="20"/>
  <c r="AN2452" i="20"/>
  <c r="AO2452" i="20"/>
  <c r="AP2452" i="20"/>
  <c r="AS2452" i="20"/>
  <c r="AR2452" i="20" s="1"/>
  <c r="AV2452" i="20" s="1"/>
  <c r="AT2452" i="20"/>
  <c r="Y2453" i="20"/>
  <c r="Z2453" i="20"/>
  <c r="AA2453" i="20"/>
  <c r="AB2453" i="20"/>
  <c r="AC2453" i="20"/>
  <c r="AD2453" i="20"/>
  <c r="AE2453" i="20"/>
  <c r="AF2453" i="20"/>
  <c r="AG2453" i="20"/>
  <c r="AH2453" i="20"/>
  <c r="AI2453" i="20"/>
  <c r="AJ2453" i="20"/>
  <c r="AK2453" i="20"/>
  <c r="AL2453" i="20"/>
  <c r="AM2453" i="20"/>
  <c r="AN2453" i="20"/>
  <c r="AO2453" i="20"/>
  <c r="AP2453" i="20"/>
  <c r="AS2453" i="20"/>
  <c r="AR2453" i="20" s="1"/>
  <c r="AT2453" i="20"/>
  <c r="AV2453" i="20"/>
  <c r="AW2453" i="20"/>
  <c r="AX2453" i="20"/>
  <c r="BA2453" i="20"/>
  <c r="BB2453" i="20"/>
  <c r="BC2453" i="20"/>
  <c r="Y2454" i="20"/>
  <c r="Z2454" i="20"/>
  <c r="AA2454" i="20"/>
  <c r="AB2454" i="20"/>
  <c r="AC2454" i="20"/>
  <c r="AD2454" i="20"/>
  <c r="AE2454" i="20"/>
  <c r="AF2454" i="20"/>
  <c r="AG2454" i="20"/>
  <c r="AH2454" i="20"/>
  <c r="AI2454" i="20"/>
  <c r="AJ2454" i="20"/>
  <c r="AK2454" i="20"/>
  <c r="AL2454" i="20"/>
  <c r="AM2454" i="20"/>
  <c r="AN2454" i="20"/>
  <c r="AO2454" i="20"/>
  <c r="AP2454" i="20"/>
  <c r="AS2454" i="20"/>
  <c r="AR2454" i="20" s="1"/>
  <c r="AT2454" i="20"/>
  <c r="AV2454" i="20"/>
  <c r="AW2454" i="20"/>
  <c r="AX2454" i="20"/>
  <c r="BA2454" i="20"/>
  <c r="BB2454" i="20"/>
  <c r="BC2454" i="20"/>
  <c r="Y2455" i="20"/>
  <c r="Z2455" i="20"/>
  <c r="AA2455" i="20"/>
  <c r="AB2455" i="20"/>
  <c r="AC2455" i="20"/>
  <c r="AD2455" i="20"/>
  <c r="AE2455" i="20"/>
  <c r="AF2455" i="20"/>
  <c r="AG2455" i="20"/>
  <c r="AH2455" i="20"/>
  <c r="AI2455" i="20"/>
  <c r="AJ2455" i="20"/>
  <c r="AK2455" i="20"/>
  <c r="AL2455" i="20"/>
  <c r="AM2455" i="20"/>
  <c r="AN2455" i="20"/>
  <c r="AO2455" i="20"/>
  <c r="AP2455" i="20"/>
  <c r="AS2455" i="20"/>
  <c r="AR2455" i="20" s="1"/>
  <c r="AT2455" i="20"/>
  <c r="AV2455" i="20"/>
  <c r="AW2455" i="20"/>
  <c r="AX2455" i="20"/>
  <c r="BA2455" i="20"/>
  <c r="BB2455" i="20"/>
  <c r="BC2455" i="20"/>
  <c r="Y2456" i="20"/>
  <c r="Z2456" i="20"/>
  <c r="AA2456" i="20"/>
  <c r="AB2456" i="20"/>
  <c r="AC2456" i="20"/>
  <c r="AD2456" i="20"/>
  <c r="AE2456" i="20"/>
  <c r="AF2456" i="20"/>
  <c r="AG2456" i="20"/>
  <c r="AH2456" i="20"/>
  <c r="AI2456" i="20"/>
  <c r="AJ2456" i="20"/>
  <c r="AK2456" i="20"/>
  <c r="AL2456" i="20"/>
  <c r="AM2456" i="20"/>
  <c r="AN2456" i="20"/>
  <c r="AO2456" i="20"/>
  <c r="AP2456" i="20"/>
  <c r="AS2456" i="20"/>
  <c r="AR2456" i="20" s="1"/>
  <c r="AT2456" i="20"/>
  <c r="AV2456" i="20"/>
  <c r="AW2456" i="20"/>
  <c r="BA2456" i="20"/>
  <c r="BB2456" i="20"/>
  <c r="BC2456" i="20"/>
  <c r="Y2457" i="20"/>
  <c r="Z2457" i="20"/>
  <c r="AA2457" i="20"/>
  <c r="AB2457" i="20"/>
  <c r="AC2457" i="20"/>
  <c r="AD2457" i="20"/>
  <c r="AE2457" i="20"/>
  <c r="AF2457" i="20"/>
  <c r="AG2457" i="20"/>
  <c r="AH2457" i="20"/>
  <c r="AI2457" i="20"/>
  <c r="AJ2457" i="20"/>
  <c r="AK2457" i="20"/>
  <c r="AL2457" i="20"/>
  <c r="AM2457" i="20"/>
  <c r="AN2457" i="20"/>
  <c r="AO2457" i="20"/>
  <c r="AP2457" i="20"/>
  <c r="AS2457" i="20"/>
  <c r="AR2457" i="20" s="1"/>
  <c r="AV2457" i="20" s="1"/>
  <c r="AT2457" i="20"/>
  <c r="Y2458" i="20"/>
  <c r="Z2458" i="20"/>
  <c r="AA2458" i="20"/>
  <c r="AB2458" i="20"/>
  <c r="AC2458" i="20"/>
  <c r="AD2458" i="20"/>
  <c r="AE2458" i="20"/>
  <c r="AF2458" i="20"/>
  <c r="AG2458" i="20"/>
  <c r="AH2458" i="20"/>
  <c r="AI2458" i="20"/>
  <c r="AJ2458" i="20"/>
  <c r="AK2458" i="20"/>
  <c r="AL2458" i="20"/>
  <c r="AM2458" i="20"/>
  <c r="AN2458" i="20"/>
  <c r="AO2458" i="20"/>
  <c r="AP2458" i="20"/>
  <c r="AS2458" i="20"/>
  <c r="AR2458" i="20" s="1"/>
  <c r="AV2458" i="20" s="1"/>
  <c r="AT2458" i="20"/>
  <c r="Y2459" i="20"/>
  <c r="Z2459" i="20"/>
  <c r="AA2459" i="20"/>
  <c r="AB2459" i="20"/>
  <c r="AC2459" i="20"/>
  <c r="AD2459" i="20"/>
  <c r="AE2459" i="20"/>
  <c r="AF2459" i="20"/>
  <c r="AG2459" i="20"/>
  <c r="AH2459" i="20"/>
  <c r="AI2459" i="20"/>
  <c r="AJ2459" i="20"/>
  <c r="AK2459" i="20"/>
  <c r="AL2459" i="20"/>
  <c r="AM2459" i="20"/>
  <c r="AN2459" i="20"/>
  <c r="AO2459" i="20"/>
  <c r="AP2459" i="20"/>
  <c r="AS2459" i="20"/>
  <c r="AR2459" i="20" s="1"/>
  <c r="AT2459" i="20"/>
  <c r="AV2459" i="20"/>
  <c r="AW2459" i="20"/>
  <c r="AX2459" i="20"/>
  <c r="BA2459" i="20"/>
  <c r="BB2459" i="20"/>
  <c r="BC2459" i="20"/>
  <c r="Y2460" i="20"/>
  <c r="Z2460" i="20"/>
  <c r="AA2460" i="20"/>
  <c r="AB2460" i="20"/>
  <c r="AC2460" i="20"/>
  <c r="AD2460" i="20"/>
  <c r="AE2460" i="20"/>
  <c r="AF2460" i="20"/>
  <c r="AG2460" i="20"/>
  <c r="AH2460" i="20"/>
  <c r="AI2460" i="20"/>
  <c r="AJ2460" i="20"/>
  <c r="AK2460" i="20"/>
  <c r="AL2460" i="20"/>
  <c r="AM2460" i="20"/>
  <c r="AN2460" i="20"/>
  <c r="AO2460" i="20"/>
  <c r="AP2460" i="20"/>
  <c r="AS2460" i="20"/>
  <c r="AR2460" i="20" s="1"/>
  <c r="AT2460" i="20"/>
  <c r="AV2460" i="20"/>
  <c r="AW2460" i="20"/>
  <c r="AX2460" i="20"/>
  <c r="BA2460" i="20"/>
  <c r="BB2460" i="20"/>
  <c r="BC2460" i="20"/>
  <c r="Y2461" i="20"/>
  <c r="Z2461" i="20"/>
  <c r="AA2461" i="20"/>
  <c r="AB2461" i="20"/>
  <c r="AC2461" i="20"/>
  <c r="AD2461" i="20"/>
  <c r="AE2461" i="20"/>
  <c r="AF2461" i="20"/>
  <c r="AG2461" i="20"/>
  <c r="AH2461" i="20"/>
  <c r="AI2461" i="20"/>
  <c r="AJ2461" i="20"/>
  <c r="AK2461" i="20"/>
  <c r="AL2461" i="20"/>
  <c r="AM2461" i="20"/>
  <c r="AN2461" i="20"/>
  <c r="AO2461" i="20"/>
  <c r="AP2461" i="20"/>
  <c r="AS2461" i="20"/>
  <c r="AR2461" i="20" s="1"/>
  <c r="AT2461" i="20"/>
  <c r="AV2461" i="20"/>
  <c r="AW2461" i="20"/>
  <c r="AX2461" i="20"/>
  <c r="BA2461" i="20"/>
  <c r="BB2461" i="20"/>
  <c r="BC2461" i="20"/>
  <c r="Y2462" i="20"/>
  <c r="Z2462" i="20"/>
  <c r="AA2462" i="20"/>
  <c r="AB2462" i="20"/>
  <c r="AC2462" i="20"/>
  <c r="AD2462" i="20"/>
  <c r="AE2462" i="20"/>
  <c r="AF2462" i="20"/>
  <c r="AG2462" i="20"/>
  <c r="AH2462" i="20"/>
  <c r="AI2462" i="20"/>
  <c r="AJ2462" i="20"/>
  <c r="AK2462" i="20"/>
  <c r="AL2462" i="20"/>
  <c r="AM2462" i="20"/>
  <c r="AN2462" i="20"/>
  <c r="AO2462" i="20"/>
  <c r="AP2462" i="20"/>
  <c r="AS2462" i="20"/>
  <c r="AR2462" i="20" s="1"/>
  <c r="AT2462" i="20"/>
  <c r="AV2462" i="20"/>
  <c r="AW2462" i="20"/>
  <c r="AX2462" i="20"/>
  <c r="BA2462" i="20"/>
  <c r="BB2462" i="20"/>
  <c r="BC2462" i="20"/>
  <c r="Y2463" i="20"/>
  <c r="Z2463" i="20"/>
  <c r="AA2463" i="20"/>
  <c r="AB2463" i="20"/>
  <c r="AC2463" i="20"/>
  <c r="AD2463" i="20"/>
  <c r="AE2463" i="20"/>
  <c r="AF2463" i="20"/>
  <c r="AG2463" i="20"/>
  <c r="AH2463" i="20"/>
  <c r="AI2463" i="20"/>
  <c r="AJ2463" i="20"/>
  <c r="AK2463" i="20"/>
  <c r="AL2463" i="20"/>
  <c r="AM2463" i="20"/>
  <c r="AN2463" i="20"/>
  <c r="AO2463" i="20"/>
  <c r="AP2463" i="20"/>
  <c r="AS2463" i="20"/>
  <c r="AR2463" i="20" s="1"/>
  <c r="AV2463" i="20" s="1"/>
  <c r="AT2463" i="20"/>
  <c r="Y2464" i="20"/>
  <c r="Z2464" i="20"/>
  <c r="AA2464" i="20"/>
  <c r="AB2464" i="20"/>
  <c r="AC2464" i="20"/>
  <c r="AD2464" i="20"/>
  <c r="AE2464" i="20"/>
  <c r="AF2464" i="20"/>
  <c r="AG2464" i="20"/>
  <c r="AH2464" i="20"/>
  <c r="AI2464" i="20"/>
  <c r="AJ2464" i="20"/>
  <c r="AK2464" i="20"/>
  <c r="AL2464" i="20"/>
  <c r="AM2464" i="20"/>
  <c r="AN2464" i="20"/>
  <c r="AO2464" i="20"/>
  <c r="AP2464" i="20"/>
  <c r="AS2464" i="20"/>
  <c r="AR2464" i="20" s="1"/>
  <c r="AV2464" i="20" s="1"/>
  <c r="AT2464" i="20"/>
  <c r="Y2465" i="20"/>
  <c r="Z2465" i="20"/>
  <c r="AA2465" i="20"/>
  <c r="AB2465" i="20"/>
  <c r="AC2465" i="20"/>
  <c r="AD2465" i="20"/>
  <c r="AE2465" i="20"/>
  <c r="AF2465" i="20"/>
  <c r="AG2465" i="20"/>
  <c r="AH2465" i="20"/>
  <c r="AI2465" i="20"/>
  <c r="AJ2465" i="20"/>
  <c r="AK2465" i="20"/>
  <c r="AL2465" i="20"/>
  <c r="AM2465" i="20"/>
  <c r="AN2465" i="20"/>
  <c r="AO2465" i="20"/>
  <c r="AP2465" i="20"/>
  <c r="AS2465" i="20"/>
  <c r="AR2465" i="20" s="1"/>
  <c r="AT2465" i="20"/>
  <c r="AV2465" i="20"/>
  <c r="AW2465" i="20"/>
  <c r="BA2465" i="20"/>
  <c r="BB2465" i="20"/>
  <c r="BC2465" i="20"/>
  <c r="Y2466" i="20"/>
  <c r="Z2466" i="20"/>
  <c r="AA2466" i="20"/>
  <c r="AB2466" i="20"/>
  <c r="AC2466" i="20"/>
  <c r="AD2466" i="20"/>
  <c r="AE2466" i="20"/>
  <c r="AF2466" i="20"/>
  <c r="AG2466" i="20"/>
  <c r="AH2466" i="20"/>
  <c r="AI2466" i="20"/>
  <c r="AJ2466" i="20"/>
  <c r="AK2466" i="20"/>
  <c r="AL2466" i="20"/>
  <c r="AM2466" i="20"/>
  <c r="AN2466" i="20"/>
  <c r="AO2466" i="20"/>
  <c r="AP2466" i="20"/>
  <c r="AS2466" i="20"/>
  <c r="AR2466" i="20" s="1"/>
  <c r="AT2466" i="20"/>
  <c r="AV2466" i="20"/>
  <c r="AW2466" i="20"/>
  <c r="BA2466" i="20"/>
  <c r="BB2466" i="20"/>
  <c r="BC2466" i="20"/>
  <c r="Y2467" i="20"/>
  <c r="Z2467" i="20"/>
  <c r="AA2467" i="20"/>
  <c r="AB2467" i="20"/>
  <c r="AC2467" i="20"/>
  <c r="AD2467" i="20"/>
  <c r="AE2467" i="20"/>
  <c r="AF2467" i="20"/>
  <c r="AG2467" i="20"/>
  <c r="AH2467" i="20"/>
  <c r="AI2467" i="20"/>
  <c r="AJ2467" i="20"/>
  <c r="AK2467" i="20"/>
  <c r="AL2467" i="20"/>
  <c r="AM2467" i="20"/>
  <c r="AN2467" i="20"/>
  <c r="AO2467" i="20"/>
  <c r="AP2467" i="20"/>
  <c r="AS2467" i="20"/>
  <c r="AR2467" i="20" s="1"/>
  <c r="AT2467" i="20"/>
  <c r="AV2467" i="20"/>
  <c r="AW2467" i="20"/>
  <c r="AX2467" i="20"/>
  <c r="BA2467" i="20"/>
  <c r="BB2467" i="20"/>
  <c r="BC2467" i="20"/>
  <c r="Y2468" i="20"/>
  <c r="Z2468" i="20"/>
  <c r="AA2468" i="20"/>
  <c r="AB2468" i="20"/>
  <c r="AC2468" i="20"/>
  <c r="AD2468" i="20"/>
  <c r="AE2468" i="20"/>
  <c r="AF2468" i="20"/>
  <c r="AG2468" i="20"/>
  <c r="AH2468" i="20"/>
  <c r="AI2468" i="20"/>
  <c r="AJ2468" i="20"/>
  <c r="AK2468" i="20"/>
  <c r="AL2468" i="20"/>
  <c r="AM2468" i="20"/>
  <c r="AN2468" i="20"/>
  <c r="AO2468" i="20"/>
  <c r="AP2468" i="20"/>
  <c r="AS2468" i="20"/>
  <c r="AR2468" i="20" s="1"/>
  <c r="AT2468" i="20"/>
  <c r="AV2468" i="20"/>
  <c r="AW2468" i="20"/>
  <c r="AX2468" i="20"/>
  <c r="BA2468" i="20"/>
  <c r="BB2468" i="20"/>
  <c r="BC2468" i="20"/>
  <c r="Y2469" i="20"/>
  <c r="Z2469" i="20"/>
  <c r="AA2469" i="20"/>
  <c r="AB2469" i="20"/>
  <c r="AC2469" i="20"/>
  <c r="AD2469" i="20"/>
  <c r="AE2469" i="20"/>
  <c r="AF2469" i="20"/>
  <c r="AG2469" i="20"/>
  <c r="AH2469" i="20"/>
  <c r="AI2469" i="20"/>
  <c r="AJ2469" i="20"/>
  <c r="AK2469" i="20"/>
  <c r="AL2469" i="20"/>
  <c r="AM2469" i="20"/>
  <c r="AN2469" i="20"/>
  <c r="AO2469" i="20"/>
  <c r="AP2469" i="20"/>
  <c r="AS2469" i="20"/>
  <c r="AR2469" i="20" s="1"/>
  <c r="AT2469" i="20"/>
  <c r="AV2469" i="20"/>
  <c r="AW2469" i="20"/>
  <c r="AX2469" i="20"/>
  <c r="BA2469" i="20"/>
  <c r="BB2469" i="20"/>
  <c r="BC2469" i="20"/>
  <c r="Y2470" i="20"/>
  <c r="Z2470" i="20"/>
  <c r="AA2470" i="20"/>
  <c r="AB2470" i="20"/>
  <c r="AC2470" i="20"/>
  <c r="AD2470" i="20"/>
  <c r="AE2470" i="20"/>
  <c r="AF2470" i="20"/>
  <c r="AG2470" i="20"/>
  <c r="AH2470" i="20"/>
  <c r="AI2470" i="20"/>
  <c r="AJ2470" i="20"/>
  <c r="AK2470" i="20"/>
  <c r="AL2470" i="20"/>
  <c r="AM2470" i="20"/>
  <c r="AN2470" i="20"/>
  <c r="AO2470" i="20"/>
  <c r="AP2470" i="20"/>
  <c r="AS2470" i="20"/>
  <c r="AR2470" i="20" s="1"/>
  <c r="AV2470" i="20" s="1"/>
  <c r="AT2470" i="20"/>
  <c r="Y2471" i="20"/>
  <c r="Z2471" i="20"/>
  <c r="AA2471" i="20"/>
  <c r="AB2471" i="20"/>
  <c r="AC2471" i="20"/>
  <c r="AD2471" i="20"/>
  <c r="AE2471" i="20"/>
  <c r="AF2471" i="20"/>
  <c r="AG2471" i="20"/>
  <c r="AH2471" i="20"/>
  <c r="AI2471" i="20"/>
  <c r="AJ2471" i="20"/>
  <c r="AK2471" i="20"/>
  <c r="AL2471" i="20"/>
  <c r="AM2471" i="20"/>
  <c r="AN2471" i="20"/>
  <c r="AO2471" i="20"/>
  <c r="AP2471" i="20"/>
  <c r="AS2471" i="20"/>
  <c r="AR2471" i="20" s="1"/>
  <c r="AV2471" i="20" s="1"/>
  <c r="AT2471" i="20"/>
  <c r="Y2472" i="20"/>
  <c r="Z2472" i="20"/>
  <c r="AA2472" i="20"/>
  <c r="AB2472" i="20"/>
  <c r="AC2472" i="20"/>
  <c r="AD2472" i="20"/>
  <c r="AE2472" i="20"/>
  <c r="AF2472" i="20"/>
  <c r="AG2472" i="20"/>
  <c r="AH2472" i="20"/>
  <c r="AI2472" i="20"/>
  <c r="AJ2472" i="20"/>
  <c r="AK2472" i="20"/>
  <c r="AL2472" i="20"/>
  <c r="AM2472" i="20"/>
  <c r="AN2472" i="20"/>
  <c r="AO2472" i="20"/>
  <c r="AP2472" i="20"/>
  <c r="AS2472" i="20"/>
  <c r="AR2472" i="20" s="1"/>
  <c r="AV2472" i="20" s="1"/>
  <c r="AT2472" i="20"/>
  <c r="Y2473" i="20"/>
  <c r="Z2473" i="20"/>
  <c r="AA2473" i="20"/>
  <c r="AB2473" i="20"/>
  <c r="AC2473" i="20"/>
  <c r="AD2473" i="20"/>
  <c r="AE2473" i="20"/>
  <c r="AF2473" i="20"/>
  <c r="AG2473" i="20"/>
  <c r="AH2473" i="20"/>
  <c r="AI2473" i="20"/>
  <c r="AJ2473" i="20"/>
  <c r="AK2473" i="20"/>
  <c r="AL2473" i="20"/>
  <c r="AM2473" i="20"/>
  <c r="AN2473" i="20"/>
  <c r="AO2473" i="20"/>
  <c r="AP2473" i="20"/>
  <c r="AS2473" i="20"/>
  <c r="AR2473" i="20" s="1"/>
  <c r="AV2473" i="20" s="1"/>
  <c r="AT2473" i="20"/>
  <c r="Y2474" i="20"/>
  <c r="Z2474" i="20"/>
  <c r="AA2474" i="20"/>
  <c r="AB2474" i="20"/>
  <c r="AC2474" i="20"/>
  <c r="AD2474" i="20"/>
  <c r="AE2474" i="20"/>
  <c r="AF2474" i="20"/>
  <c r="AG2474" i="20"/>
  <c r="AH2474" i="20"/>
  <c r="AI2474" i="20"/>
  <c r="AJ2474" i="20"/>
  <c r="AK2474" i="20"/>
  <c r="AL2474" i="20"/>
  <c r="AM2474" i="20"/>
  <c r="AN2474" i="20"/>
  <c r="AO2474" i="20"/>
  <c r="AP2474" i="20"/>
  <c r="AS2474" i="20"/>
  <c r="AR2474" i="20" s="1"/>
  <c r="AT2474" i="20"/>
  <c r="AV2474" i="20"/>
  <c r="AW2474" i="20"/>
  <c r="AX2474" i="20"/>
  <c r="BA2474" i="20"/>
  <c r="BB2474" i="20"/>
  <c r="BC2474" i="20"/>
  <c r="Y2475" i="20"/>
  <c r="Z2475" i="20"/>
  <c r="AA2475" i="20"/>
  <c r="AB2475" i="20"/>
  <c r="AC2475" i="20"/>
  <c r="AD2475" i="20"/>
  <c r="AE2475" i="20"/>
  <c r="AF2475" i="20"/>
  <c r="AG2475" i="20"/>
  <c r="AH2475" i="20"/>
  <c r="AI2475" i="20"/>
  <c r="AJ2475" i="20"/>
  <c r="AK2475" i="20"/>
  <c r="AL2475" i="20"/>
  <c r="AM2475" i="20"/>
  <c r="AN2475" i="20"/>
  <c r="AO2475" i="20"/>
  <c r="AP2475" i="20"/>
  <c r="AS2475" i="20"/>
  <c r="AR2475" i="20" s="1"/>
  <c r="AT2475" i="20"/>
  <c r="AV2475" i="20"/>
  <c r="AW2475" i="20"/>
  <c r="AX2475" i="20"/>
  <c r="BA2475" i="20"/>
  <c r="BB2475" i="20"/>
  <c r="BC2475" i="20"/>
  <c r="Y2476" i="20"/>
  <c r="Z2476" i="20"/>
  <c r="AA2476" i="20"/>
  <c r="AB2476" i="20"/>
  <c r="AC2476" i="20"/>
  <c r="AD2476" i="20"/>
  <c r="AE2476" i="20"/>
  <c r="AF2476" i="20"/>
  <c r="AG2476" i="20"/>
  <c r="AH2476" i="20"/>
  <c r="AI2476" i="20"/>
  <c r="AJ2476" i="20"/>
  <c r="AK2476" i="20"/>
  <c r="AL2476" i="20"/>
  <c r="AM2476" i="20"/>
  <c r="AN2476" i="20"/>
  <c r="AO2476" i="20"/>
  <c r="AP2476" i="20"/>
  <c r="AS2476" i="20"/>
  <c r="AR2476" i="20" s="1"/>
  <c r="AT2476" i="20"/>
  <c r="AV2476" i="20"/>
  <c r="AW2476" i="20"/>
  <c r="AX2476" i="20"/>
  <c r="BA2476" i="20"/>
  <c r="BB2476" i="20"/>
  <c r="BC2476" i="20"/>
  <c r="Y2477" i="20"/>
  <c r="Z2477" i="20"/>
  <c r="AA2477" i="20"/>
  <c r="AB2477" i="20"/>
  <c r="AC2477" i="20"/>
  <c r="AD2477" i="20"/>
  <c r="AE2477" i="20"/>
  <c r="AF2477" i="20"/>
  <c r="AG2477" i="20"/>
  <c r="AH2477" i="20"/>
  <c r="AI2477" i="20"/>
  <c r="AJ2477" i="20"/>
  <c r="AK2477" i="20"/>
  <c r="AL2477" i="20"/>
  <c r="AM2477" i="20"/>
  <c r="AN2477" i="20"/>
  <c r="AO2477" i="20"/>
  <c r="AP2477" i="20"/>
  <c r="AS2477" i="20"/>
  <c r="AR2477" i="20" s="1"/>
  <c r="AV2477" i="20" s="1"/>
  <c r="AT2477" i="20"/>
  <c r="Y2478" i="20"/>
  <c r="Z2478" i="20"/>
  <c r="AA2478" i="20"/>
  <c r="AB2478" i="20"/>
  <c r="AC2478" i="20"/>
  <c r="AD2478" i="20"/>
  <c r="AE2478" i="20"/>
  <c r="AF2478" i="20"/>
  <c r="AG2478" i="20"/>
  <c r="AH2478" i="20"/>
  <c r="AI2478" i="20"/>
  <c r="AJ2478" i="20"/>
  <c r="AK2478" i="20"/>
  <c r="AL2478" i="20"/>
  <c r="AM2478" i="20"/>
  <c r="AN2478" i="20"/>
  <c r="AO2478" i="20"/>
  <c r="AP2478" i="20"/>
  <c r="AS2478" i="20"/>
  <c r="AR2478" i="20" s="1"/>
  <c r="AV2478" i="20" s="1"/>
  <c r="AT2478" i="20"/>
  <c r="Y2479" i="20"/>
  <c r="Z2479" i="20"/>
  <c r="AA2479" i="20"/>
  <c r="AB2479" i="20"/>
  <c r="AC2479" i="20"/>
  <c r="AD2479" i="20"/>
  <c r="AE2479" i="20"/>
  <c r="AF2479" i="20"/>
  <c r="AG2479" i="20"/>
  <c r="AH2479" i="20"/>
  <c r="AI2479" i="20"/>
  <c r="AJ2479" i="20"/>
  <c r="AK2479" i="20"/>
  <c r="AL2479" i="20"/>
  <c r="AM2479" i="20"/>
  <c r="AN2479" i="20"/>
  <c r="AO2479" i="20"/>
  <c r="AP2479" i="20"/>
  <c r="AS2479" i="20"/>
  <c r="AR2479" i="20" s="1"/>
  <c r="AV2479" i="20" s="1"/>
  <c r="AT2479" i="20"/>
  <c r="Y2480" i="20"/>
  <c r="Z2480" i="20"/>
  <c r="AA2480" i="20"/>
  <c r="AB2480" i="20"/>
  <c r="AC2480" i="20"/>
  <c r="AD2480" i="20"/>
  <c r="AE2480" i="20"/>
  <c r="AF2480" i="20"/>
  <c r="AG2480" i="20"/>
  <c r="AH2480" i="20"/>
  <c r="AI2480" i="20"/>
  <c r="AJ2480" i="20"/>
  <c r="AK2480" i="20"/>
  <c r="AL2480" i="20"/>
  <c r="AM2480" i="20"/>
  <c r="AN2480" i="20"/>
  <c r="AO2480" i="20"/>
  <c r="AP2480" i="20"/>
  <c r="AS2480" i="20"/>
  <c r="AR2480" i="20" s="1"/>
  <c r="AV2480" i="20" s="1"/>
  <c r="AT2480" i="20"/>
  <c r="Y2481" i="20"/>
  <c r="Z2481" i="20"/>
  <c r="AA2481" i="20"/>
  <c r="AB2481" i="20"/>
  <c r="AC2481" i="20"/>
  <c r="AD2481" i="20"/>
  <c r="AE2481" i="20"/>
  <c r="AF2481" i="20"/>
  <c r="AG2481" i="20"/>
  <c r="AH2481" i="20"/>
  <c r="AI2481" i="20"/>
  <c r="AJ2481" i="20"/>
  <c r="AK2481" i="20"/>
  <c r="AL2481" i="20"/>
  <c r="AM2481" i="20"/>
  <c r="AN2481" i="20"/>
  <c r="AO2481" i="20"/>
  <c r="AP2481" i="20"/>
  <c r="AS2481" i="20"/>
  <c r="AR2481" i="20" s="1"/>
  <c r="AT2481" i="20"/>
  <c r="AV2481" i="20"/>
  <c r="AW2481" i="20"/>
  <c r="AX2481" i="20"/>
  <c r="BA2481" i="20"/>
  <c r="BB2481" i="20"/>
  <c r="BC2481" i="20"/>
  <c r="Y2482" i="20"/>
  <c r="Z2482" i="20"/>
  <c r="AA2482" i="20"/>
  <c r="AB2482" i="20"/>
  <c r="AC2482" i="20"/>
  <c r="AD2482" i="20"/>
  <c r="AE2482" i="20"/>
  <c r="AF2482" i="20"/>
  <c r="AG2482" i="20"/>
  <c r="AH2482" i="20"/>
  <c r="AI2482" i="20"/>
  <c r="AJ2482" i="20"/>
  <c r="AK2482" i="20"/>
  <c r="AL2482" i="20"/>
  <c r="AM2482" i="20"/>
  <c r="AN2482" i="20"/>
  <c r="AO2482" i="20"/>
  <c r="AP2482" i="20"/>
  <c r="AS2482" i="20"/>
  <c r="AR2482" i="20" s="1"/>
  <c r="AT2482" i="20"/>
  <c r="AV2482" i="20"/>
  <c r="AW2482" i="20"/>
  <c r="AX2482" i="20"/>
  <c r="BA2482" i="20"/>
  <c r="BB2482" i="20"/>
  <c r="BC2482" i="20"/>
  <c r="Y2483" i="20"/>
  <c r="Z2483" i="20"/>
  <c r="AA2483" i="20"/>
  <c r="AB2483" i="20"/>
  <c r="AC2483" i="20"/>
  <c r="AD2483" i="20"/>
  <c r="AE2483" i="20"/>
  <c r="AF2483" i="20"/>
  <c r="AG2483" i="20"/>
  <c r="AH2483" i="20"/>
  <c r="AI2483" i="20"/>
  <c r="AJ2483" i="20"/>
  <c r="AK2483" i="20"/>
  <c r="AL2483" i="20"/>
  <c r="AM2483" i="20"/>
  <c r="AN2483" i="20"/>
  <c r="AO2483" i="20"/>
  <c r="AP2483" i="20"/>
  <c r="AS2483" i="20"/>
  <c r="AR2483" i="20" s="1"/>
  <c r="AT2483" i="20"/>
  <c r="AV2483" i="20"/>
  <c r="AW2483" i="20"/>
  <c r="AX2483" i="20"/>
  <c r="BA2483" i="20"/>
  <c r="BB2483" i="20"/>
  <c r="BC2483" i="20"/>
  <c r="Y2484" i="20"/>
  <c r="Z2484" i="20"/>
  <c r="AA2484" i="20"/>
  <c r="AB2484" i="20"/>
  <c r="AC2484" i="20"/>
  <c r="AD2484" i="20"/>
  <c r="AE2484" i="20"/>
  <c r="AF2484" i="20"/>
  <c r="AG2484" i="20"/>
  <c r="AH2484" i="20"/>
  <c r="AI2484" i="20"/>
  <c r="AJ2484" i="20"/>
  <c r="AK2484" i="20"/>
  <c r="AL2484" i="20"/>
  <c r="AM2484" i="20"/>
  <c r="AN2484" i="20"/>
  <c r="AO2484" i="20"/>
  <c r="AP2484" i="20"/>
  <c r="AS2484" i="20"/>
  <c r="AR2484" i="20" s="1"/>
  <c r="AV2484" i="20" s="1"/>
  <c r="AT2484" i="20"/>
  <c r="Y2485" i="20"/>
  <c r="Z2485" i="20"/>
  <c r="AA2485" i="20"/>
  <c r="AB2485" i="20"/>
  <c r="AC2485" i="20"/>
  <c r="AD2485" i="20"/>
  <c r="AE2485" i="20"/>
  <c r="AF2485" i="20"/>
  <c r="AG2485" i="20"/>
  <c r="AH2485" i="20"/>
  <c r="AI2485" i="20"/>
  <c r="AJ2485" i="20"/>
  <c r="AK2485" i="20"/>
  <c r="AL2485" i="20"/>
  <c r="AM2485" i="20"/>
  <c r="AN2485" i="20"/>
  <c r="AO2485" i="20"/>
  <c r="AP2485" i="20"/>
  <c r="AS2485" i="20"/>
  <c r="AR2485" i="20" s="1"/>
  <c r="AV2485" i="20" s="1"/>
  <c r="AT2485" i="20"/>
  <c r="Y2486" i="20"/>
  <c r="Z2486" i="20"/>
  <c r="AA2486" i="20"/>
  <c r="AB2486" i="20"/>
  <c r="AC2486" i="20"/>
  <c r="AD2486" i="20"/>
  <c r="AE2486" i="20"/>
  <c r="AF2486" i="20"/>
  <c r="AG2486" i="20"/>
  <c r="AH2486" i="20"/>
  <c r="AI2486" i="20"/>
  <c r="AJ2486" i="20"/>
  <c r="AK2486" i="20"/>
  <c r="AL2486" i="20"/>
  <c r="AM2486" i="20"/>
  <c r="AN2486" i="20"/>
  <c r="AO2486" i="20"/>
  <c r="AP2486" i="20"/>
  <c r="AS2486" i="20"/>
  <c r="AR2486" i="20" s="1"/>
  <c r="AV2486" i="20" s="1"/>
  <c r="AT2486" i="20"/>
  <c r="Y2487" i="20"/>
  <c r="Z2487" i="20"/>
  <c r="AA2487" i="20"/>
  <c r="AB2487" i="20"/>
  <c r="AC2487" i="20"/>
  <c r="AD2487" i="20"/>
  <c r="AE2487" i="20"/>
  <c r="AF2487" i="20"/>
  <c r="AG2487" i="20"/>
  <c r="AH2487" i="20"/>
  <c r="AI2487" i="20"/>
  <c r="AJ2487" i="20"/>
  <c r="AK2487" i="20"/>
  <c r="AL2487" i="20"/>
  <c r="AM2487" i="20"/>
  <c r="AN2487" i="20"/>
  <c r="AO2487" i="20"/>
  <c r="AP2487" i="20"/>
  <c r="AS2487" i="20"/>
  <c r="AR2487" i="20" s="1"/>
  <c r="AT2487" i="20"/>
  <c r="AV2487" i="20"/>
  <c r="AW2487" i="20"/>
  <c r="AX2487" i="20"/>
  <c r="BA2487" i="20"/>
  <c r="BB2487" i="20"/>
  <c r="BC2487" i="20"/>
  <c r="Y2488" i="20"/>
  <c r="Z2488" i="20"/>
  <c r="AA2488" i="20"/>
  <c r="AB2488" i="20"/>
  <c r="AC2488" i="20"/>
  <c r="AD2488" i="20"/>
  <c r="AE2488" i="20"/>
  <c r="AF2488" i="20"/>
  <c r="AG2488" i="20"/>
  <c r="AH2488" i="20"/>
  <c r="AI2488" i="20"/>
  <c r="AJ2488" i="20"/>
  <c r="AK2488" i="20"/>
  <c r="AL2488" i="20"/>
  <c r="AM2488" i="20"/>
  <c r="AN2488" i="20"/>
  <c r="AO2488" i="20"/>
  <c r="AP2488" i="20"/>
  <c r="AS2488" i="20"/>
  <c r="AR2488" i="20" s="1"/>
  <c r="AT2488" i="20"/>
  <c r="AV2488" i="20"/>
  <c r="AW2488" i="20"/>
  <c r="AX2488" i="20"/>
  <c r="BA2488" i="20"/>
  <c r="BB2488" i="20"/>
  <c r="BC2488" i="20"/>
  <c r="Y2489" i="20"/>
  <c r="Z2489" i="20"/>
  <c r="AA2489" i="20"/>
  <c r="AB2489" i="20"/>
  <c r="AC2489" i="20"/>
  <c r="AD2489" i="20"/>
  <c r="AE2489" i="20"/>
  <c r="AF2489" i="20"/>
  <c r="AG2489" i="20"/>
  <c r="AH2489" i="20"/>
  <c r="AI2489" i="20"/>
  <c r="AJ2489" i="20"/>
  <c r="AK2489" i="20"/>
  <c r="AL2489" i="20"/>
  <c r="AM2489" i="20"/>
  <c r="AN2489" i="20"/>
  <c r="AO2489" i="20"/>
  <c r="AP2489" i="20"/>
  <c r="AS2489" i="20"/>
  <c r="AR2489" i="20" s="1"/>
  <c r="AT2489" i="20"/>
  <c r="AV2489" i="20"/>
  <c r="AW2489" i="20"/>
  <c r="AX2489" i="20"/>
  <c r="BA2489" i="20"/>
  <c r="BB2489" i="20"/>
  <c r="BC2489" i="20"/>
  <c r="Y2490" i="20"/>
  <c r="Z2490" i="20"/>
  <c r="AA2490" i="20"/>
  <c r="AB2490" i="20"/>
  <c r="AC2490" i="20"/>
  <c r="AD2490" i="20"/>
  <c r="AE2490" i="20"/>
  <c r="AF2490" i="20"/>
  <c r="AG2490" i="20"/>
  <c r="AH2490" i="20"/>
  <c r="AI2490" i="20"/>
  <c r="AJ2490" i="20"/>
  <c r="AK2490" i="20"/>
  <c r="AL2490" i="20"/>
  <c r="AM2490" i="20"/>
  <c r="AN2490" i="20"/>
  <c r="AO2490" i="20"/>
  <c r="AP2490" i="20"/>
  <c r="AS2490" i="20"/>
  <c r="AR2490" i="20" s="1"/>
  <c r="AT2490" i="20"/>
  <c r="AV2490" i="20"/>
  <c r="AW2490" i="20"/>
  <c r="AX2490" i="20"/>
  <c r="BA2490" i="20"/>
  <c r="BB2490" i="20"/>
  <c r="BC2490" i="20"/>
  <c r="Y2491" i="20"/>
  <c r="Z2491" i="20"/>
  <c r="AA2491" i="20"/>
  <c r="AB2491" i="20"/>
  <c r="AC2491" i="20"/>
  <c r="AD2491" i="20"/>
  <c r="AE2491" i="20"/>
  <c r="AF2491" i="20"/>
  <c r="AG2491" i="20"/>
  <c r="AH2491" i="20"/>
  <c r="AI2491" i="20"/>
  <c r="AJ2491" i="20"/>
  <c r="AK2491" i="20"/>
  <c r="AL2491" i="20"/>
  <c r="AM2491" i="20"/>
  <c r="AN2491" i="20"/>
  <c r="AO2491" i="20"/>
  <c r="AP2491" i="20"/>
  <c r="AS2491" i="20"/>
  <c r="AR2491" i="20" s="1"/>
  <c r="AV2491" i="20" s="1"/>
  <c r="AT2491" i="20"/>
  <c r="Y2492" i="20"/>
  <c r="Z2492" i="20"/>
  <c r="AA2492" i="20"/>
  <c r="AB2492" i="20"/>
  <c r="AC2492" i="20"/>
  <c r="AD2492" i="20"/>
  <c r="AE2492" i="20"/>
  <c r="AF2492" i="20"/>
  <c r="AG2492" i="20"/>
  <c r="AH2492" i="20"/>
  <c r="AI2492" i="20"/>
  <c r="AJ2492" i="20"/>
  <c r="AK2492" i="20"/>
  <c r="AL2492" i="20"/>
  <c r="AM2492" i="20"/>
  <c r="AN2492" i="20"/>
  <c r="AO2492" i="20"/>
  <c r="AP2492" i="20"/>
  <c r="AS2492" i="20"/>
  <c r="AR2492" i="20" s="1"/>
  <c r="AV2492" i="20" s="1"/>
  <c r="AT2492" i="20"/>
  <c r="Y2493" i="20"/>
  <c r="Z2493" i="20"/>
  <c r="AA2493" i="20"/>
  <c r="AB2493" i="20"/>
  <c r="AC2493" i="20"/>
  <c r="AD2493" i="20"/>
  <c r="AE2493" i="20"/>
  <c r="AF2493" i="20"/>
  <c r="AG2493" i="20"/>
  <c r="AH2493" i="20"/>
  <c r="AI2493" i="20"/>
  <c r="AJ2493" i="20"/>
  <c r="AK2493" i="20"/>
  <c r="AL2493" i="20"/>
  <c r="AM2493" i="20"/>
  <c r="AN2493" i="20"/>
  <c r="AO2493" i="20"/>
  <c r="AP2493" i="20"/>
  <c r="AS2493" i="20"/>
  <c r="AR2493" i="20" s="1"/>
  <c r="AV2493" i="20" s="1"/>
  <c r="AT2493" i="20"/>
  <c r="Y2494" i="20"/>
  <c r="Z2494" i="20"/>
  <c r="AA2494" i="20"/>
  <c r="AB2494" i="20"/>
  <c r="AC2494" i="20"/>
  <c r="AD2494" i="20"/>
  <c r="AE2494" i="20"/>
  <c r="AF2494" i="20"/>
  <c r="AG2494" i="20"/>
  <c r="AH2494" i="20"/>
  <c r="AI2494" i="20"/>
  <c r="AJ2494" i="20"/>
  <c r="AK2494" i="20"/>
  <c r="AL2494" i="20"/>
  <c r="AM2494" i="20"/>
  <c r="AN2494" i="20"/>
  <c r="AO2494" i="20"/>
  <c r="AP2494" i="20"/>
  <c r="AS2494" i="20"/>
  <c r="AR2494" i="20" s="1"/>
  <c r="AV2494" i="20" s="1"/>
  <c r="AT2494" i="20"/>
  <c r="Y2495" i="20"/>
  <c r="Z2495" i="20"/>
  <c r="AA2495" i="20"/>
  <c r="AB2495" i="20"/>
  <c r="AC2495" i="20"/>
  <c r="AD2495" i="20"/>
  <c r="AE2495" i="20"/>
  <c r="AF2495" i="20"/>
  <c r="AG2495" i="20"/>
  <c r="AH2495" i="20"/>
  <c r="AI2495" i="20"/>
  <c r="AJ2495" i="20"/>
  <c r="AK2495" i="20"/>
  <c r="AL2495" i="20"/>
  <c r="AM2495" i="20"/>
  <c r="AN2495" i="20"/>
  <c r="AO2495" i="20"/>
  <c r="AP2495" i="20"/>
  <c r="AS2495" i="20"/>
  <c r="AR2495" i="20" s="1"/>
  <c r="AT2495" i="20"/>
  <c r="AV2495" i="20"/>
  <c r="AW2495" i="20"/>
  <c r="AX2495" i="20"/>
  <c r="BA2495" i="20"/>
  <c r="BB2495" i="20"/>
  <c r="BC2495" i="20"/>
  <c r="Y2496" i="20"/>
  <c r="Z2496" i="20"/>
  <c r="AA2496" i="20"/>
  <c r="AB2496" i="20"/>
  <c r="AC2496" i="20"/>
  <c r="AD2496" i="20"/>
  <c r="AE2496" i="20"/>
  <c r="AF2496" i="20"/>
  <c r="AG2496" i="20"/>
  <c r="AH2496" i="20"/>
  <c r="AI2496" i="20"/>
  <c r="AJ2496" i="20"/>
  <c r="AK2496" i="20"/>
  <c r="AL2496" i="20"/>
  <c r="AM2496" i="20"/>
  <c r="AN2496" i="20"/>
  <c r="AO2496" i="20"/>
  <c r="AP2496" i="20"/>
  <c r="AS2496" i="20"/>
  <c r="AR2496" i="20" s="1"/>
  <c r="AT2496" i="20"/>
  <c r="AV2496" i="20"/>
  <c r="AW2496" i="20"/>
  <c r="AX2496" i="20"/>
  <c r="BA2496" i="20"/>
  <c r="BB2496" i="20"/>
  <c r="BC2496" i="20"/>
  <c r="Y2497" i="20"/>
  <c r="Z2497" i="20"/>
  <c r="AA2497" i="20"/>
  <c r="AB2497" i="20"/>
  <c r="AC2497" i="20"/>
  <c r="AD2497" i="20"/>
  <c r="AE2497" i="20"/>
  <c r="AF2497" i="20"/>
  <c r="AG2497" i="20"/>
  <c r="AH2497" i="20"/>
  <c r="AI2497" i="20"/>
  <c r="AJ2497" i="20"/>
  <c r="AK2497" i="20"/>
  <c r="AL2497" i="20"/>
  <c r="AM2497" i="20"/>
  <c r="AN2497" i="20"/>
  <c r="AO2497" i="20"/>
  <c r="AP2497" i="20"/>
  <c r="AS2497" i="20"/>
  <c r="AR2497" i="20" s="1"/>
  <c r="AT2497" i="20"/>
  <c r="AV2497" i="20"/>
  <c r="AW2497" i="20"/>
  <c r="AX2497" i="20"/>
  <c r="BA2497" i="20"/>
  <c r="BB2497" i="20"/>
  <c r="BC2497" i="20"/>
  <c r="Y2498" i="20"/>
  <c r="Z2498" i="20"/>
  <c r="AA2498" i="20"/>
  <c r="AB2498" i="20"/>
  <c r="AC2498" i="20"/>
  <c r="AD2498" i="20"/>
  <c r="AE2498" i="20"/>
  <c r="AF2498" i="20"/>
  <c r="AG2498" i="20"/>
  <c r="AH2498" i="20"/>
  <c r="AI2498" i="20"/>
  <c r="AJ2498" i="20"/>
  <c r="AK2498" i="20"/>
  <c r="AL2498" i="20"/>
  <c r="AM2498" i="20"/>
  <c r="AN2498" i="20"/>
  <c r="AO2498" i="20"/>
  <c r="AP2498" i="20"/>
  <c r="AS2498" i="20"/>
  <c r="AR2498" i="20" s="1"/>
  <c r="AV2498" i="20" s="1"/>
  <c r="AT2498" i="20"/>
  <c r="Y2499" i="20"/>
  <c r="Z2499" i="20"/>
  <c r="AA2499" i="20"/>
  <c r="AB2499" i="20"/>
  <c r="AC2499" i="20"/>
  <c r="AD2499" i="20"/>
  <c r="AE2499" i="20"/>
  <c r="AF2499" i="20"/>
  <c r="AG2499" i="20"/>
  <c r="AH2499" i="20"/>
  <c r="AI2499" i="20"/>
  <c r="AJ2499" i="20"/>
  <c r="AK2499" i="20"/>
  <c r="AL2499" i="20"/>
  <c r="AM2499" i="20"/>
  <c r="AN2499" i="20"/>
  <c r="AO2499" i="20"/>
  <c r="AP2499" i="20"/>
  <c r="AS2499" i="20"/>
  <c r="AR2499" i="20" s="1"/>
  <c r="AV2499" i="20" s="1"/>
  <c r="AT2499" i="20"/>
  <c r="Y2500" i="20"/>
  <c r="Z2500" i="20"/>
  <c r="AA2500" i="20"/>
  <c r="AB2500" i="20"/>
  <c r="AC2500" i="20"/>
  <c r="AD2500" i="20"/>
  <c r="AE2500" i="20"/>
  <c r="AF2500" i="20"/>
  <c r="AG2500" i="20"/>
  <c r="AH2500" i="20"/>
  <c r="AI2500" i="20"/>
  <c r="AJ2500" i="20"/>
  <c r="AK2500" i="20"/>
  <c r="AL2500" i="20"/>
  <c r="AM2500" i="20"/>
  <c r="AN2500" i="20"/>
  <c r="AO2500" i="20"/>
  <c r="AP2500" i="20"/>
  <c r="AS2500" i="20"/>
  <c r="AR2500" i="20" s="1"/>
  <c r="AV2500" i="20" s="1"/>
  <c r="AT2500" i="20"/>
  <c r="Y2501" i="20"/>
  <c r="Z2501" i="20"/>
  <c r="AA2501" i="20"/>
  <c r="AB2501" i="20"/>
  <c r="AC2501" i="20"/>
  <c r="AD2501" i="20"/>
  <c r="AE2501" i="20"/>
  <c r="AF2501" i="20"/>
  <c r="AG2501" i="20"/>
  <c r="AH2501" i="20"/>
  <c r="AI2501" i="20"/>
  <c r="AJ2501" i="20"/>
  <c r="AK2501" i="20"/>
  <c r="AL2501" i="20"/>
  <c r="AM2501" i="20"/>
  <c r="AN2501" i="20"/>
  <c r="AO2501" i="20"/>
  <c r="AP2501" i="20"/>
  <c r="AS2501" i="20"/>
  <c r="AR2501" i="20" s="1"/>
  <c r="AV2501" i="20" s="1"/>
  <c r="AT2501" i="20"/>
  <c r="Y2502" i="20"/>
  <c r="Z2502" i="20"/>
  <c r="AA2502" i="20"/>
  <c r="AB2502" i="20"/>
  <c r="AC2502" i="20"/>
  <c r="AD2502" i="20"/>
  <c r="AE2502" i="20"/>
  <c r="AF2502" i="20"/>
  <c r="AG2502" i="20"/>
  <c r="AH2502" i="20"/>
  <c r="AI2502" i="20"/>
  <c r="AJ2502" i="20"/>
  <c r="AK2502" i="20"/>
  <c r="AL2502" i="20"/>
  <c r="AM2502" i="20"/>
  <c r="AN2502" i="20"/>
  <c r="AO2502" i="20"/>
  <c r="AP2502" i="20"/>
  <c r="AS2502" i="20"/>
  <c r="AR2502" i="20" s="1"/>
  <c r="AT2502" i="20"/>
  <c r="AV2502" i="20"/>
  <c r="AW2502" i="20"/>
  <c r="AX2502" i="20"/>
  <c r="BA2502" i="20"/>
  <c r="BB2502" i="20"/>
  <c r="BC2502" i="20"/>
  <c r="Y2503" i="20"/>
  <c r="Z2503" i="20"/>
  <c r="AA2503" i="20"/>
  <c r="AB2503" i="20"/>
  <c r="AC2503" i="20"/>
  <c r="AD2503" i="20"/>
  <c r="AE2503" i="20"/>
  <c r="AF2503" i="20"/>
  <c r="AG2503" i="20"/>
  <c r="AH2503" i="20"/>
  <c r="AI2503" i="20"/>
  <c r="AJ2503" i="20"/>
  <c r="AK2503" i="20"/>
  <c r="AL2503" i="20"/>
  <c r="AM2503" i="20"/>
  <c r="AN2503" i="20"/>
  <c r="AO2503" i="20"/>
  <c r="AP2503" i="20"/>
  <c r="AS2503" i="20"/>
  <c r="AR2503" i="20" s="1"/>
  <c r="AT2503" i="20"/>
  <c r="AV2503" i="20"/>
  <c r="AW2503" i="20"/>
  <c r="AX2503" i="20"/>
  <c r="BA2503" i="20"/>
  <c r="BB2503" i="20"/>
  <c r="BC2503" i="20"/>
  <c r="Y2504" i="20"/>
  <c r="Z2504" i="20"/>
  <c r="AA2504" i="20"/>
  <c r="AB2504" i="20"/>
  <c r="AC2504" i="20"/>
  <c r="AD2504" i="20"/>
  <c r="AE2504" i="20"/>
  <c r="AF2504" i="20"/>
  <c r="AG2504" i="20"/>
  <c r="AH2504" i="20"/>
  <c r="AI2504" i="20"/>
  <c r="AJ2504" i="20"/>
  <c r="AK2504" i="20"/>
  <c r="AL2504" i="20"/>
  <c r="AM2504" i="20"/>
  <c r="AN2504" i="20"/>
  <c r="AO2504" i="20"/>
  <c r="AP2504" i="20"/>
  <c r="AS2504" i="20"/>
  <c r="AR2504" i="20" s="1"/>
  <c r="AT2504" i="20"/>
  <c r="AV2504" i="20"/>
  <c r="AW2504" i="20"/>
  <c r="AX2504" i="20"/>
  <c r="BA2504" i="20"/>
  <c r="BB2504" i="20"/>
  <c r="BC2504" i="20"/>
  <c r="Y2505" i="20"/>
  <c r="Z2505" i="20"/>
  <c r="AA2505" i="20"/>
  <c r="AB2505" i="20"/>
  <c r="AC2505" i="20"/>
  <c r="AD2505" i="20"/>
  <c r="AE2505" i="20"/>
  <c r="AF2505" i="20"/>
  <c r="AG2505" i="20"/>
  <c r="AH2505" i="20"/>
  <c r="AI2505" i="20"/>
  <c r="AJ2505" i="20"/>
  <c r="AK2505" i="20"/>
  <c r="AL2505" i="20"/>
  <c r="AM2505" i="20"/>
  <c r="AN2505" i="20"/>
  <c r="AO2505" i="20"/>
  <c r="AP2505" i="20"/>
  <c r="AS2505" i="20"/>
  <c r="AR2505" i="20" s="1"/>
  <c r="AV2505" i="20" s="1"/>
  <c r="AT2505" i="20"/>
  <c r="Y2506" i="20"/>
  <c r="Z2506" i="20"/>
  <c r="AA2506" i="20"/>
  <c r="AB2506" i="20"/>
  <c r="AC2506" i="20"/>
  <c r="AD2506" i="20"/>
  <c r="AE2506" i="20"/>
  <c r="AF2506" i="20"/>
  <c r="AG2506" i="20"/>
  <c r="AH2506" i="20"/>
  <c r="AI2506" i="20"/>
  <c r="AJ2506" i="20"/>
  <c r="AK2506" i="20"/>
  <c r="AL2506" i="20"/>
  <c r="AM2506" i="20"/>
  <c r="AN2506" i="20"/>
  <c r="AO2506" i="20"/>
  <c r="AP2506" i="20"/>
  <c r="AS2506" i="20"/>
  <c r="AR2506" i="20" s="1"/>
  <c r="AV2506" i="20" s="1"/>
  <c r="AT2506" i="20"/>
  <c r="Y2507" i="20"/>
  <c r="Z2507" i="20"/>
  <c r="AA2507" i="20"/>
  <c r="AB2507" i="20"/>
  <c r="AC2507" i="20"/>
  <c r="AD2507" i="20"/>
  <c r="AE2507" i="20"/>
  <c r="AF2507" i="20"/>
  <c r="AG2507" i="20"/>
  <c r="AH2507" i="20"/>
  <c r="AI2507" i="20"/>
  <c r="AJ2507" i="20"/>
  <c r="AK2507" i="20"/>
  <c r="AL2507" i="20"/>
  <c r="AM2507" i="20"/>
  <c r="AN2507" i="20"/>
  <c r="AO2507" i="20"/>
  <c r="AP2507" i="20"/>
  <c r="AS2507" i="20"/>
  <c r="AR2507" i="20" s="1"/>
  <c r="AT2507" i="20"/>
  <c r="AV2507" i="20"/>
  <c r="AW2507" i="20"/>
  <c r="AX2507" i="20"/>
  <c r="BA2507" i="20"/>
  <c r="BB2507" i="20"/>
  <c r="BC2507" i="20"/>
  <c r="Y2508" i="20"/>
  <c r="Z2508" i="20"/>
  <c r="AA2508" i="20"/>
  <c r="AB2508" i="20"/>
  <c r="AC2508" i="20"/>
  <c r="AD2508" i="20"/>
  <c r="AE2508" i="20"/>
  <c r="AF2508" i="20"/>
  <c r="AG2508" i="20"/>
  <c r="AH2508" i="20"/>
  <c r="AI2508" i="20"/>
  <c r="AJ2508" i="20"/>
  <c r="AK2508" i="20"/>
  <c r="AL2508" i="20"/>
  <c r="AM2508" i="20"/>
  <c r="AN2508" i="20"/>
  <c r="AO2508" i="20"/>
  <c r="AP2508" i="20"/>
  <c r="AS2508" i="20"/>
  <c r="AR2508" i="20" s="1"/>
  <c r="AT2508" i="20"/>
  <c r="AV2508" i="20"/>
  <c r="AW2508" i="20"/>
  <c r="AX2508" i="20"/>
  <c r="BA2508" i="20"/>
  <c r="BB2508" i="20"/>
  <c r="BC2508" i="20"/>
  <c r="Y2509" i="20"/>
  <c r="Z2509" i="20"/>
  <c r="AA2509" i="20"/>
  <c r="AB2509" i="20"/>
  <c r="AC2509" i="20"/>
  <c r="AD2509" i="20"/>
  <c r="AE2509" i="20"/>
  <c r="AF2509" i="20"/>
  <c r="AG2509" i="20"/>
  <c r="AH2509" i="20"/>
  <c r="AI2509" i="20"/>
  <c r="AJ2509" i="20"/>
  <c r="AK2509" i="20"/>
  <c r="AL2509" i="20"/>
  <c r="AM2509" i="20"/>
  <c r="AN2509" i="20"/>
  <c r="AO2509" i="20"/>
  <c r="AP2509" i="20"/>
  <c r="AS2509" i="20"/>
  <c r="AR2509" i="20" s="1"/>
  <c r="AT2509" i="20"/>
  <c r="AV2509" i="20"/>
  <c r="AW2509" i="20"/>
  <c r="AX2509" i="20"/>
  <c r="BA2509" i="20"/>
  <c r="BB2509" i="20"/>
  <c r="BC2509" i="20"/>
  <c r="Y2510" i="20"/>
  <c r="Z2510" i="20"/>
  <c r="AA2510" i="20"/>
  <c r="AB2510" i="20"/>
  <c r="AC2510" i="20"/>
  <c r="AD2510" i="20"/>
  <c r="AE2510" i="20"/>
  <c r="AF2510" i="20"/>
  <c r="AG2510" i="20"/>
  <c r="AH2510" i="20"/>
  <c r="AI2510" i="20"/>
  <c r="AJ2510" i="20"/>
  <c r="AK2510" i="20"/>
  <c r="AL2510" i="20"/>
  <c r="AM2510" i="20"/>
  <c r="AN2510" i="20"/>
  <c r="AO2510" i="20"/>
  <c r="AP2510" i="20"/>
  <c r="AS2510" i="20"/>
  <c r="AR2510" i="20" s="1"/>
  <c r="AT2510" i="20"/>
  <c r="AV2510" i="20"/>
  <c r="AW2510" i="20"/>
  <c r="AX2510" i="20"/>
  <c r="BA2510" i="20"/>
  <c r="BB2510" i="20"/>
  <c r="BC2510" i="20"/>
  <c r="Y2511" i="20"/>
  <c r="Z2511" i="20"/>
  <c r="AA2511" i="20"/>
  <c r="AB2511" i="20"/>
  <c r="AC2511" i="20"/>
  <c r="AD2511" i="20"/>
  <c r="AE2511" i="20"/>
  <c r="AF2511" i="20"/>
  <c r="AG2511" i="20"/>
  <c r="AH2511" i="20"/>
  <c r="AI2511" i="20"/>
  <c r="AJ2511" i="20"/>
  <c r="AK2511" i="20"/>
  <c r="AL2511" i="20"/>
  <c r="AM2511" i="20"/>
  <c r="AN2511" i="20"/>
  <c r="AO2511" i="20"/>
  <c r="AP2511" i="20"/>
  <c r="AS2511" i="20"/>
  <c r="AR2511" i="20" s="1"/>
  <c r="AT2511" i="20"/>
  <c r="AV2511" i="20"/>
  <c r="AW2511" i="20"/>
  <c r="AX2511" i="20"/>
  <c r="BA2511" i="20"/>
  <c r="BB2511" i="20"/>
  <c r="BC2511" i="20"/>
  <c r="Y2512" i="20"/>
  <c r="Z2512" i="20"/>
  <c r="AA2512" i="20"/>
  <c r="AB2512" i="20"/>
  <c r="AC2512" i="20"/>
  <c r="AD2512" i="20"/>
  <c r="AE2512" i="20"/>
  <c r="AF2512" i="20"/>
  <c r="AG2512" i="20"/>
  <c r="AH2512" i="20"/>
  <c r="AI2512" i="20"/>
  <c r="AJ2512" i="20"/>
  <c r="AK2512" i="20"/>
  <c r="AL2512" i="20"/>
  <c r="AM2512" i="20"/>
  <c r="AN2512" i="20"/>
  <c r="AO2512" i="20"/>
  <c r="AP2512" i="20"/>
  <c r="AS2512" i="20"/>
  <c r="AR2512" i="20" s="1"/>
  <c r="AV2512" i="20" s="1"/>
  <c r="AT2512" i="20"/>
  <c r="Y2513" i="20"/>
  <c r="Z2513" i="20"/>
  <c r="AA2513" i="20"/>
  <c r="AB2513" i="20"/>
  <c r="AC2513" i="20"/>
  <c r="AD2513" i="20"/>
  <c r="AE2513" i="20"/>
  <c r="AF2513" i="20"/>
  <c r="AG2513" i="20"/>
  <c r="AH2513" i="20"/>
  <c r="AI2513" i="20"/>
  <c r="AJ2513" i="20"/>
  <c r="AK2513" i="20"/>
  <c r="AL2513" i="20"/>
  <c r="AM2513" i="20"/>
  <c r="AN2513" i="20"/>
  <c r="AO2513" i="20"/>
  <c r="AP2513" i="20"/>
  <c r="AS2513" i="20"/>
  <c r="AR2513" i="20" s="1"/>
  <c r="AV2513" i="20" s="1"/>
  <c r="AT2513" i="20"/>
  <c r="Y2514" i="20"/>
  <c r="Z2514" i="20"/>
  <c r="AA2514" i="20"/>
  <c r="AB2514" i="20"/>
  <c r="AC2514" i="20"/>
  <c r="AD2514" i="20"/>
  <c r="AE2514" i="20"/>
  <c r="AF2514" i="20"/>
  <c r="AG2514" i="20"/>
  <c r="AH2514" i="20"/>
  <c r="AI2514" i="20"/>
  <c r="AJ2514" i="20"/>
  <c r="AK2514" i="20"/>
  <c r="AL2514" i="20"/>
  <c r="AM2514" i="20"/>
  <c r="AN2514" i="20"/>
  <c r="AO2514" i="20"/>
  <c r="AP2514" i="20"/>
  <c r="AS2514" i="20"/>
  <c r="AR2514" i="20" s="1"/>
  <c r="AT2514" i="20"/>
  <c r="AV2514" i="20"/>
  <c r="AW2514" i="20"/>
  <c r="AX2514" i="20"/>
  <c r="BA2514" i="20"/>
  <c r="BB2514" i="20"/>
  <c r="BC2514" i="20"/>
  <c r="Y2515" i="20"/>
  <c r="Z2515" i="20"/>
  <c r="AA2515" i="20"/>
  <c r="AB2515" i="20"/>
  <c r="AC2515" i="20"/>
  <c r="AD2515" i="20"/>
  <c r="AE2515" i="20"/>
  <c r="AF2515" i="20"/>
  <c r="AG2515" i="20"/>
  <c r="AH2515" i="20"/>
  <c r="AI2515" i="20"/>
  <c r="AJ2515" i="20"/>
  <c r="AK2515" i="20"/>
  <c r="AL2515" i="20"/>
  <c r="AM2515" i="20"/>
  <c r="AN2515" i="20"/>
  <c r="AO2515" i="20"/>
  <c r="AP2515" i="20"/>
  <c r="AS2515" i="20"/>
  <c r="AR2515" i="20" s="1"/>
  <c r="AT2515" i="20"/>
  <c r="AV2515" i="20"/>
  <c r="AW2515" i="20"/>
  <c r="AX2515" i="20"/>
  <c r="BA2515" i="20"/>
  <c r="BB2515" i="20"/>
  <c r="BC2515" i="20"/>
  <c r="Y2516" i="20"/>
  <c r="Z2516" i="20"/>
  <c r="AA2516" i="20"/>
  <c r="AB2516" i="20"/>
  <c r="AC2516" i="20"/>
  <c r="AD2516" i="20"/>
  <c r="AE2516" i="20"/>
  <c r="AF2516" i="20"/>
  <c r="AG2516" i="20"/>
  <c r="AH2516" i="20"/>
  <c r="AI2516" i="20"/>
  <c r="AJ2516" i="20"/>
  <c r="AK2516" i="20"/>
  <c r="AL2516" i="20"/>
  <c r="AM2516" i="20"/>
  <c r="AN2516" i="20"/>
  <c r="AO2516" i="20"/>
  <c r="AP2516" i="20"/>
  <c r="AS2516" i="20"/>
  <c r="AR2516" i="20" s="1"/>
  <c r="AT2516" i="20"/>
  <c r="AV2516" i="20"/>
  <c r="AW2516" i="20"/>
  <c r="AX2516" i="20"/>
  <c r="BA2516" i="20"/>
  <c r="BB2516" i="20"/>
  <c r="BC2516" i="20"/>
  <c r="Y2517" i="20"/>
  <c r="Z2517" i="20"/>
  <c r="AA2517" i="20"/>
  <c r="AB2517" i="20"/>
  <c r="AC2517" i="20"/>
  <c r="AD2517" i="20"/>
  <c r="AE2517" i="20"/>
  <c r="AF2517" i="20"/>
  <c r="AG2517" i="20"/>
  <c r="AH2517" i="20"/>
  <c r="AI2517" i="20"/>
  <c r="AJ2517" i="20"/>
  <c r="AK2517" i="20"/>
  <c r="AL2517" i="20"/>
  <c r="AM2517" i="20"/>
  <c r="AN2517" i="20"/>
  <c r="AO2517" i="20"/>
  <c r="AP2517" i="20"/>
  <c r="AS2517" i="20"/>
  <c r="AR2517" i="20" s="1"/>
  <c r="AT2517" i="20"/>
  <c r="AV2517" i="20"/>
  <c r="AW2517" i="20"/>
  <c r="AX2517" i="20"/>
  <c r="BA2517" i="20"/>
  <c r="BB2517" i="20"/>
  <c r="BC2517" i="20"/>
  <c r="Y2518" i="20"/>
  <c r="Z2518" i="20"/>
  <c r="AA2518" i="20"/>
  <c r="AB2518" i="20"/>
  <c r="AC2518" i="20"/>
  <c r="AD2518" i="20"/>
  <c r="AE2518" i="20"/>
  <c r="AF2518" i="20"/>
  <c r="AG2518" i="20"/>
  <c r="AH2518" i="20"/>
  <c r="AI2518" i="20"/>
  <c r="AJ2518" i="20"/>
  <c r="AK2518" i="20"/>
  <c r="AL2518" i="20"/>
  <c r="AM2518" i="20"/>
  <c r="AN2518" i="20"/>
  <c r="AO2518" i="20"/>
  <c r="AP2518" i="20"/>
  <c r="AS2518" i="20"/>
  <c r="AR2518" i="20" s="1"/>
  <c r="AT2518" i="20"/>
  <c r="AV2518" i="20"/>
  <c r="AW2518" i="20"/>
  <c r="AX2518" i="20"/>
  <c r="BA2518" i="20"/>
  <c r="BB2518" i="20"/>
  <c r="BC2518" i="20"/>
  <c r="Y2519" i="20"/>
  <c r="Z2519" i="20"/>
  <c r="AA2519" i="20"/>
  <c r="AB2519" i="20"/>
  <c r="AC2519" i="20"/>
  <c r="AD2519" i="20"/>
  <c r="AE2519" i="20"/>
  <c r="AF2519" i="20"/>
  <c r="AG2519" i="20"/>
  <c r="AH2519" i="20"/>
  <c r="AI2519" i="20"/>
  <c r="AJ2519" i="20"/>
  <c r="AK2519" i="20"/>
  <c r="AL2519" i="20"/>
  <c r="AM2519" i="20"/>
  <c r="AN2519" i="20"/>
  <c r="AO2519" i="20"/>
  <c r="AP2519" i="20"/>
  <c r="AS2519" i="20"/>
  <c r="AR2519" i="20" s="1"/>
  <c r="AV2519" i="20" s="1"/>
  <c r="AT2519" i="20"/>
  <c r="Y2520" i="20"/>
  <c r="Z2520" i="20"/>
  <c r="AA2520" i="20"/>
  <c r="AB2520" i="20"/>
  <c r="AC2520" i="20"/>
  <c r="AD2520" i="20"/>
  <c r="AE2520" i="20"/>
  <c r="AF2520" i="20"/>
  <c r="AG2520" i="20"/>
  <c r="AH2520" i="20"/>
  <c r="AI2520" i="20"/>
  <c r="AJ2520" i="20"/>
  <c r="AK2520" i="20"/>
  <c r="AL2520" i="20"/>
  <c r="AM2520" i="20"/>
  <c r="AN2520" i="20"/>
  <c r="AO2520" i="20"/>
  <c r="AP2520" i="20"/>
  <c r="AS2520" i="20"/>
  <c r="AR2520" i="20" s="1"/>
  <c r="AV2520" i="20" s="1"/>
  <c r="AT2520" i="20"/>
  <c r="Y2521" i="20"/>
  <c r="Z2521" i="20"/>
  <c r="AA2521" i="20"/>
  <c r="AB2521" i="20"/>
  <c r="AC2521" i="20"/>
  <c r="AD2521" i="20"/>
  <c r="AE2521" i="20"/>
  <c r="AF2521" i="20"/>
  <c r="AG2521" i="20"/>
  <c r="AH2521" i="20"/>
  <c r="AI2521" i="20"/>
  <c r="AJ2521" i="20"/>
  <c r="AK2521" i="20"/>
  <c r="AL2521" i="20"/>
  <c r="AM2521" i="20"/>
  <c r="AN2521" i="20"/>
  <c r="AO2521" i="20"/>
  <c r="AP2521" i="20"/>
  <c r="AS2521" i="20"/>
  <c r="AR2521" i="20" s="1"/>
  <c r="AV2521" i="20" s="1"/>
  <c r="AT2521" i="20"/>
  <c r="Y2522" i="20"/>
  <c r="Z2522" i="20"/>
  <c r="AA2522" i="20"/>
  <c r="AB2522" i="20"/>
  <c r="AC2522" i="20"/>
  <c r="AD2522" i="20"/>
  <c r="AE2522" i="20"/>
  <c r="AF2522" i="20"/>
  <c r="AG2522" i="20"/>
  <c r="AH2522" i="20"/>
  <c r="AI2522" i="20"/>
  <c r="AJ2522" i="20"/>
  <c r="AK2522" i="20"/>
  <c r="AL2522" i="20"/>
  <c r="AM2522" i="20"/>
  <c r="AN2522" i="20"/>
  <c r="AO2522" i="20"/>
  <c r="AP2522" i="20"/>
  <c r="AS2522" i="20"/>
  <c r="AR2522" i="20" s="1"/>
  <c r="AV2522" i="20" s="1"/>
  <c r="AT2522" i="20"/>
  <c r="Y2523" i="20"/>
  <c r="Z2523" i="20"/>
  <c r="AA2523" i="20"/>
  <c r="AB2523" i="20"/>
  <c r="AC2523" i="20"/>
  <c r="AD2523" i="20"/>
  <c r="AE2523" i="20"/>
  <c r="AF2523" i="20"/>
  <c r="AG2523" i="20"/>
  <c r="AH2523" i="20"/>
  <c r="AI2523" i="20"/>
  <c r="AJ2523" i="20"/>
  <c r="AK2523" i="20"/>
  <c r="AL2523" i="20"/>
  <c r="AM2523" i="20"/>
  <c r="AN2523" i="20"/>
  <c r="AO2523" i="20"/>
  <c r="AP2523" i="20"/>
  <c r="AS2523" i="20"/>
  <c r="AR2523" i="20" s="1"/>
  <c r="AT2523" i="20"/>
  <c r="AV2523" i="20"/>
  <c r="AW2523" i="20"/>
  <c r="AX2523" i="20"/>
  <c r="BA2523" i="20"/>
  <c r="BB2523" i="20"/>
  <c r="BC2523" i="20"/>
  <c r="Y2524" i="20"/>
  <c r="Z2524" i="20"/>
  <c r="AA2524" i="20"/>
  <c r="AB2524" i="20"/>
  <c r="AC2524" i="20"/>
  <c r="AD2524" i="20"/>
  <c r="AE2524" i="20"/>
  <c r="AF2524" i="20"/>
  <c r="AG2524" i="20"/>
  <c r="AH2524" i="20"/>
  <c r="AI2524" i="20"/>
  <c r="AJ2524" i="20"/>
  <c r="AK2524" i="20"/>
  <c r="AL2524" i="20"/>
  <c r="AM2524" i="20"/>
  <c r="AN2524" i="20"/>
  <c r="AO2524" i="20"/>
  <c r="AP2524" i="20"/>
  <c r="AS2524" i="20"/>
  <c r="AR2524" i="20" s="1"/>
  <c r="AT2524" i="20"/>
  <c r="AV2524" i="20"/>
  <c r="AW2524" i="20"/>
  <c r="AX2524" i="20"/>
  <c r="BA2524" i="20"/>
  <c r="BB2524" i="20"/>
  <c r="BC2524" i="20"/>
  <c r="Y2525" i="20"/>
  <c r="Z2525" i="20"/>
  <c r="AA2525" i="20"/>
  <c r="AB2525" i="20"/>
  <c r="AC2525" i="20"/>
  <c r="AD2525" i="20"/>
  <c r="AE2525" i="20"/>
  <c r="AF2525" i="20"/>
  <c r="AG2525" i="20"/>
  <c r="AH2525" i="20"/>
  <c r="AI2525" i="20"/>
  <c r="AJ2525" i="20"/>
  <c r="AK2525" i="20"/>
  <c r="AL2525" i="20"/>
  <c r="AM2525" i="20"/>
  <c r="AN2525" i="20"/>
  <c r="AO2525" i="20"/>
  <c r="AP2525" i="20"/>
  <c r="AS2525" i="20"/>
  <c r="AR2525" i="20" s="1"/>
  <c r="AT2525" i="20"/>
  <c r="AV2525" i="20"/>
  <c r="AW2525" i="20"/>
  <c r="AX2525" i="20"/>
  <c r="BA2525" i="20"/>
  <c r="BB2525" i="20"/>
  <c r="BC2525" i="20"/>
  <c r="Y2526" i="20"/>
  <c r="Z2526" i="20"/>
  <c r="AA2526" i="20"/>
  <c r="AB2526" i="20"/>
  <c r="AC2526" i="20"/>
  <c r="AD2526" i="20"/>
  <c r="AE2526" i="20"/>
  <c r="AF2526" i="20"/>
  <c r="AG2526" i="20"/>
  <c r="AH2526" i="20"/>
  <c r="AI2526" i="20"/>
  <c r="AJ2526" i="20"/>
  <c r="AK2526" i="20"/>
  <c r="AL2526" i="20"/>
  <c r="AM2526" i="20"/>
  <c r="AN2526" i="20"/>
  <c r="AO2526" i="20"/>
  <c r="AP2526" i="20"/>
  <c r="AS2526" i="20"/>
  <c r="AR2526" i="20" s="1"/>
  <c r="AV2526" i="20" s="1"/>
  <c r="AT2526" i="20"/>
  <c r="Y2527" i="20"/>
  <c r="Z2527" i="20"/>
  <c r="AA2527" i="20"/>
  <c r="AB2527" i="20"/>
  <c r="AC2527" i="20"/>
  <c r="AD2527" i="20"/>
  <c r="AE2527" i="20"/>
  <c r="AF2527" i="20"/>
  <c r="AG2527" i="20"/>
  <c r="AH2527" i="20"/>
  <c r="AI2527" i="20"/>
  <c r="AJ2527" i="20"/>
  <c r="AK2527" i="20"/>
  <c r="AL2527" i="20"/>
  <c r="AM2527" i="20"/>
  <c r="AN2527" i="20"/>
  <c r="AO2527" i="20"/>
  <c r="AP2527" i="20"/>
  <c r="AS2527" i="20"/>
  <c r="AR2527" i="20" s="1"/>
  <c r="AV2527" i="20" s="1"/>
  <c r="AT2527" i="20"/>
  <c r="Y2528" i="20"/>
  <c r="Z2528" i="20"/>
  <c r="AA2528" i="20"/>
  <c r="AB2528" i="20"/>
  <c r="AC2528" i="20"/>
  <c r="AD2528" i="20"/>
  <c r="AE2528" i="20"/>
  <c r="AF2528" i="20"/>
  <c r="AG2528" i="20"/>
  <c r="AH2528" i="20"/>
  <c r="AI2528" i="20"/>
  <c r="AJ2528" i="20"/>
  <c r="AK2528" i="20"/>
  <c r="AL2528" i="20"/>
  <c r="AM2528" i="20"/>
  <c r="AN2528" i="20"/>
  <c r="AO2528" i="20"/>
  <c r="AP2528" i="20"/>
  <c r="AS2528" i="20"/>
  <c r="AR2528" i="20" s="1"/>
  <c r="AV2528" i="20" s="1"/>
  <c r="AT2528" i="20"/>
  <c r="Y2529" i="20"/>
  <c r="Z2529" i="20"/>
  <c r="AA2529" i="20"/>
  <c r="AB2529" i="20"/>
  <c r="AC2529" i="20"/>
  <c r="AD2529" i="20"/>
  <c r="AE2529" i="20"/>
  <c r="AF2529" i="20"/>
  <c r="AG2529" i="20"/>
  <c r="AH2529" i="20"/>
  <c r="AI2529" i="20"/>
  <c r="AJ2529" i="20"/>
  <c r="AK2529" i="20"/>
  <c r="AL2529" i="20"/>
  <c r="AM2529" i="20"/>
  <c r="AN2529" i="20"/>
  <c r="AO2529" i="20"/>
  <c r="AP2529" i="20"/>
  <c r="AS2529" i="20"/>
  <c r="AR2529" i="20" s="1"/>
  <c r="AT2529" i="20"/>
  <c r="AV2529" i="20"/>
  <c r="AW2529" i="20"/>
  <c r="BA2529" i="20"/>
  <c r="BB2529" i="20"/>
  <c r="BC2529" i="20"/>
  <c r="Y2530" i="20"/>
  <c r="Z2530" i="20"/>
  <c r="AA2530" i="20"/>
  <c r="AB2530" i="20"/>
  <c r="AC2530" i="20"/>
  <c r="AD2530" i="20"/>
  <c r="AE2530" i="20"/>
  <c r="AF2530" i="20"/>
  <c r="AG2530" i="20"/>
  <c r="AH2530" i="20"/>
  <c r="AI2530" i="20"/>
  <c r="AJ2530" i="20"/>
  <c r="AK2530" i="20"/>
  <c r="AL2530" i="20"/>
  <c r="AM2530" i="20"/>
  <c r="AN2530" i="20"/>
  <c r="AO2530" i="20"/>
  <c r="AP2530" i="20"/>
  <c r="AS2530" i="20"/>
  <c r="AR2530" i="20" s="1"/>
  <c r="AT2530" i="20"/>
  <c r="AV2530" i="20"/>
  <c r="AW2530" i="20"/>
  <c r="AX2530" i="20"/>
  <c r="BA2530" i="20"/>
  <c r="BB2530" i="20"/>
  <c r="BC2530" i="20"/>
  <c r="Y2531" i="20"/>
  <c r="Z2531" i="20"/>
  <c r="AA2531" i="20"/>
  <c r="AB2531" i="20"/>
  <c r="AC2531" i="20"/>
  <c r="AD2531" i="20"/>
  <c r="AE2531" i="20"/>
  <c r="AF2531" i="20"/>
  <c r="AG2531" i="20"/>
  <c r="AH2531" i="20"/>
  <c r="AI2531" i="20"/>
  <c r="AJ2531" i="20"/>
  <c r="AK2531" i="20"/>
  <c r="AL2531" i="20"/>
  <c r="AM2531" i="20"/>
  <c r="AN2531" i="20"/>
  <c r="AO2531" i="20"/>
  <c r="AP2531" i="20"/>
  <c r="AS2531" i="20"/>
  <c r="AR2531" i="20" s="1"/>
  <c r="AT2531" i="20"/>
  <c r="AV2531" i="20"/>
  <c r="AW2531" i="20"/>
  <c r="AX2531" i="20"/>
  <c r="BA2531" i="20"/>
  <c r="BB2531" i="20"/>
  <c r="BC2531" i="20"/>
  <c r="Y2532" i="20"/>
  <c r="Z2532" i="20"/>
  <c r="AA2532" i="20"/>
  <c r="AB2532" i="20"/>
  <c r="AC2532" i="20"/>
  <c r="AD2532" i="20"/>
  <c r="AE2532" i="20"/>
  <c r="AF2532" i="20"/>
  <c r="AG2532" i="20"/>
  <c r="AH2532" i="20"/>
  <c r="AI2532" i="20"/>
  <c r="AJ2532" i="20"/>
  <c r="AK2532" i="20"/>
  <c r="AL2532" i="20"/>
  <c r="AM2532" i="20"/>
  <c r="AN2532" i="20"/>
  <c r="AO2532" i="20"/>
  <c r="AP2532" i="20"/>
  <c r="AS2532" i="20"/>
  <c r="AR2532" i="20" s="1"/>
  <c r="AT2532" i="20"/>
  <c r="AV2532" i="20"/>
  <c r="AW2532" i="20"/>
  <c r="AX2532" i="20"/>
  <c r="BA2532" i="20"/>
  <c r="BB2532" i="20"/>
  <c r="BC2532" i="20"/>
  <c r="Y2533" i="20"/>
  <c r="Z2533" i="20"/>
  <c r="AA2533" i="20"/>
  <c r="AB2533" i="20"/>
  <c r="AC2533" i="20"/>
  <c r="AD2533" i="20"/>
  <c r="AE2533" i="20"/>
  <c r="AF2533" i="20"/>
  <c r="AG2533" i="20"/>
  <c r="AH2533" i="20"/>
  <c r="AI2533" i="20"/>
  <c r="AJ2533" i="20"/>
  <c r="AK2533" i="20"/>
  <c r="AL2533" i="20"/>
  <c r="AM2533" i="20"/>
  <c r="AN2533" i="20"/>
  <c r="AO2533" i="20"/>
  <c r="AP2533" i="20"/>
  <c r="AS2533" i="20"/>
  <c r="AR2533" i="20" s="1"/>
  <c r="AT2533" i="20"/>
  <c r="AV2533" i="20"/>
  <c r="AW2533" i="20"/>
  <c r="BA2533" i="20"/>
  <c r="BB2533" i="20"/>
  <c r="BC2533" i="20"/>
  <c r="Y2534" i="20"/>
  <c r="Z2534" i="20"/>
  <c r="AA2534" i="20"/>
  <c r="AB2534" i="20"/>
  <c r="AC2534" i="20"/>
  <c r="AD2534" i="20"/>
  <c r="AE2534" i="20"/>
  <c r="AF2534" i="20"/>
  <c r="AG2534" i="20"/>
  <c r="AH2534" i="20"/>
  <c r="AI2534" i="20"/>
  <c r="AJ2534" i="20"/>
  <c r="AK2534" i="20"/>
  <c r="AL2534" i="20"/>
  <c r="AM2534" i="20"/>
  <c r="AN2534" i="20"/>
  <c r="AO2534" i="20"/>
  <c r="AP2534" i="20"/>
  <c r="AS2534" i="20"/>
  <c r="AR2534" i="20" s="1"/>
  <c r="AT2534" i="20"/>
  <c r="AV2534" i="20"/>
  <c r="AW2534" i="20"/>
  <c r="AX2534" i="20"/>
  <c r="BA2534" i="20"/>
  <c r="BB2534" i="20"/>
  <c r="BC2534" i="20"/>
  <c r="Y2535" i="20"/>
  <c r="Z2535" i="20"/>
  <c r="AA2535" i="20"/>
  <c r="AB2535" i="20"/>
  <c r="AC2535" i="20"/>
  <c r="AD2535" i="20"/>
  <c r="AE2535" i="20"/>
  <c r="AF2535" i="20"/>
  <c r="AG2535" i="20"/>
  <c r="AH2535" i="20"/>
  <c r="AI2535" i="20"/>
  <c r="AJ2535" i="20"/>
  <c r="AK2535" i="20"/>
  <c r="AL2535" i="20"/>
  <c r="AM2535" i="20"/>
  <c r="AN2535" i="20"/>
  <c r="AO2535" i="20"/>
  <c r="AP2535" i="20"/>
  <c r="AS2535" i="20"/>
  <c r="AR2535" i="20" s="1"/>
  <c r="AT2535" i="20"/>
  <c r="AV2535" i="20"/>
  <c r="AW2535" i="20"/>
  <c r="AX2535" i="20"/>
  <c r="BA2535" i="20"/>
  <c r="BB2535" i="20"/>
  <c r="BC2535" i="20"/>
  <c r="Y2536" i="20"/>
  <c r="Z2536" i="20"/>
  <c r="AA2536" i="20"/>
  <c r="AB2536" i="20"/>
  <c r="AC2536" i="20"/>
  <c r="AD2536" i="20"/>
  <c r="AE2536" i="20"/>
  <c r="AF2536" i="20"/>
  <c r="AG2536" i="20"/>
  <c r="AH2536" i="20"/>
  <c r="AI2536" i="20"/>
  <c r="AJ2536" i="20"/>
  <c r="AK2536" i="20"/>
  <c r="AL2536" i="20"/>
  <c r="AM2536" i="20"/>
  <c r="AN2536" i="20"/>
  <c r="AO2536" i="20"/>
  <c r="AP2536" i="20"/>
  <c r="AS2536" i="20"/>
  <c r="AR2536" i="20" s="1"/>
  <c r="AV2536" i="20" s="1"/>
  <c r="AT2536" i="20"/>
  <c r="Y2537" i="20"/>
  <c r="Z2537" i="20"/>
  <c r="AA2537" i="20"/>
  <c r="AB2537" i="20"/>
  <c r="AC2537" i="20"/>
  <c r="AD2537" i="20"/>
  <c r="AE2537" i="20"/>
  <c r="AF2537" i="20"/>
  <c r="AG2537" i="20"/>
  <c r="AH2537" i="20"/>
  <c r="AI2537" i="20"/>
  <c r="AJ2537" i="20"/>
  <c r="AK2537" i="20"/>
  <c r="AL2537" i="20"/>
  <c r="AM2537" i="20"/>
  <c r="AN2537" i="20"/>
  <c r="AO2537" i="20"/>
  <c r="AP2537" i="20"/>
  <c r="AS2537" i="20"/>
  <c r="AR2537" i="20" s="1"/>
  <c r="AT2537" i="20"/>
  <c r="AV2537" i="20"/>
  <c r="AW2537" i="20"/>
  <c r="AX2537" i="20"/>
  <c r="BA2537" i="20"/>
  <c r="BB2537" i="20"/>
  <c r="BC2537" i="20"/>
  <c r="Y2538" i="20"/>
  <c r="Z2538" i="20"/>
  <c r="AA2538" i="20"/>
  <c r="AB2538" i="20"/>
  <c r="AC2538" i="20"/>
  <c r="AD2538" i="20"/>
  <c r="AE2538" i="20"/>
  <c r="AF2538" i="20"/>
  <c r="AG2538" i="20"/>
  <c r="AH2538" i="20"/>
  <c r="AI2538" i="20"/>
  <c r="AJ2538" i="20"/>
  <c r="AK2538" i="20"/>
  <c r="AL2538" i="20"/>
  <c r="AM2538" i="20"/>
  <c r="AN2538" i="20"/>
  <c r="AO2538" i="20"/>
  <c r="AP2538" i="20"/>
  <c r="AS2538" i="20"/>
  <c r="AR2538" i="20" s="1"/>
  <c r="AT2538" i="20"/>
  <c r="AV2538" i="20"/>
  <c r="AW2538" i="20"/>
  <c r="AX2538" i="20"/>
  <c r="BA2538" i="20"/>
  <c r="BB2538" i="20"/>
  <c r="BC2538" i="20"/>
  <c r="Y2539" i="20"/>
  <c r="Z2539" i="20"/>
  <c r="AA2539" i="20"/>
  <c r="AB2539" i="20"/>
  <c r="AC2539" i="20"/>
  <c r="AD2539" i="20"/>
  <c r="AE2539" i="20"/>
  <c r="AF2539" i="20"/>
  <c r="AG2539" i="20"/>
  <c r="AH2539" i="20"/>
  <c r="AI2539" i="20"/>
  <c r="AJ2539" i="20"/>
  <c r="AK2539" i="20"/>
  <c r="AL2539" i="20"/>
  <c r="AM2539" i="20"/>
  <c r="AN2539" i="20"/>
  <c r="AO2539" i="20"/>
  <c r="AP2539" i="20"/>
  <c r="AS2539" i="20"/>
  <c r="AR2539" i="20" s="1"/>
  <c r="AT2539" i="20"/>
  <c r="AV2539" i="20"/>
  <c r="AW2539" i="20"/>
  <c r="AX2539" i="20"/>
  <c r="BA2539" i="20"/>
  <c r="BB2539" i="20"/>
  <c r="BC2539" i="20"/>
  <c r="Y2540" i="20"/>
  <c r="Z2540" i="20"/>
  <c r="AA2540" i="20"/>
  <c r="AB2540" i="20"/>
  <c r="AC2540" i="20"/>
  <c r="AD2540" i="20"/>
  <c r="AE2540" i="20"/>
  <c r="AF2540" i="20"/>
  <c r="AG2540" i="20"/>
  <c r="AH2540" i="20"/>
  <c r="AI2540" i="20"/>
  <c r="AJ2540" i="20"/>
  <c r="AK2540" i="20"/>
  <c r="AL2540" i="20"/>
  <c r="AM2540" i="20"/>
  <c r="AN2540" i="20"/>
  <c r="AO2540" i="20"/>
  <c r="AP2540" i="20"/>
  <c r="AS2540" i="20"/>
  <c r="AR2540" i="20" s="1"/>
  <c r="AV2540" i="20" s="1"/>
  <c r="AT2540" i="20"/>
  <c r="Y2541" i="20"/>
  <c r="Z2541" i="20"/>
  <c r="AA2541" i="20"/>
  <c r="AB2541" i="20"/>
  <c r="AC2541" i="20"/>
  <c r="AD2541" i="20"/>
  <c r="AE2541" i="20"/>
  <c r="AF2541" i="20"/>
  <c r="AG2541" i="20"/>
  <c r="AH2541" i="20"/>
  <c r="AI2541" i="20"/>
  <c r="AJ2541" i="20"/>
  <c r="AK2541" i="20"/>
  <c r="AL2541" i="20"/>
  <c r="AM2541" i="20"/>
  <c r="AN2541" i="20"/>
  <c r="AO2541" i="20"/>
  <c r="AP2541" i="20"/>
  <c r="AS2541" i="20"/>
  <c r="AR2541" i="20" s="1"/>
  <c r="AV2541" i="20" s="1"/>
  <c r="AT2541" i="20"/>
  <c r="Y2542" i="20"/>
  <c r="Z2542" i="20"/>
  <c r="AA2542" i="20"/>
  <c r="AB2542" i="20"/>
  <c r="AC2542" i="20"/>
  <c r="AD2542" i="20"/>
  <c r="AE2542" i="20"/>
  <c r="AF2542" i="20"/>
  <c r="AG2542" i="20"/>
  <c r="AH2542" i="20"/>
  <c r="AI2542" i="20"/>
  <c r="AJ2542" i="20"/>
  <c r="AK2542" i="20"/>
  <c r="AL2542" i="20"/>
  <c r="AM2542" i="20"/>
  <c r="AN2542" i="20"/>
  <c r="AO2542" i="20"/>
  <c r="AP2542" i="20"/>
  <c r="AS2542" i="20"/>
  <c r="AR2542" i="20" s="1"/>
  <c r="AV2542" i="20" s="1"/>
  <c r="AT2542" i="20"/>
  <c r="Y2543" i="20"/>
  <c r="Z2543" i="20"/>
  <c r="AA2543" i="20"/>
  <c r="AB2543" i="20"/>
  <c r="AC2543" i="20"/>
  <c r="AD2543" i="20"/>
  <c r="AE2543" i="20"/>
  <c r="AF2543" i="20"/>
  <c r="AG2543" i="20"/>
  <c r="AH2543" i="20"/>
  <c r="AI2543" i="20"/>
  <c r="AJ2543" i="20"/>
  <c r="AK2543" i="20"/>
  <c r="AL2543" i="20"/>
  <c r="AM2543" i="20"/>
  <c r="AN2543" i="20"/>
  <c r="AO2543" i="20"/>
  <c r="AP2543" i="20"/>
  <c r="AS2543" i="20"/>
  <c r="AR2543" i="20" s="1"/>
  <c r="AV2543" i="20" s="1"/>
  <c r="AT2543" i="20"/>
  <c r="Y2544" i="20"/>
  <c r="Z2544" i="20"/>
  <c r="AA2544" i="20"/>
  <c r="AB2544" i="20"/>
  <c r="AC2544" i="20"/>
  <c r="AD2544" i="20"/>
  <c r="AE2544" i="20"/>
  <c r="AF2544" i="20"/>
  <c r="AG2544" i="20"/>
  <c r="AH2544" i="20"/>
  <c r="AI2544" i="20"/>
  <c r="AJ2544" i="20"/>
  <c r="AK2544" i="20"/>
  <c r="AL2544" i="20"/>
  <c r="AM2544" i="20"/>
  <c r="AN2544" i="20"/>
  <c r="AO2544" i="20"/>
  <c r="AP2544" i="20"/>
  <c r="AS2544" i="20"/>
  <c r="AR2544" i="20" s="1"/>
  <c r="AT2544" i="20"/>
  <c r="AV2544" i="20"/>
  <c r="AW2544" i="20"/>
  <c r="AX2544" i="20"/>
  <c r="BA2544" i="20"/>
  <c r="BB2544" i="20"/>
  <c r="BC2544" i="20"/>
  <c r="Y2545" i="20"/>
  <c r="Z2545" i="20"/>
  <c r="AA2545" i="20"/>
  <c r="AB2545" i="20"/>
  <c r="AC2545" i="20"/>
  <c r="AD2545" i="20"/>
  <c r="AE2545" i="20"/>
  <c r="AF2545" i="20"/>
  <c r="AG2545" i="20"/>
  <c r="AH2545" i="20"/>
  <c r="AI2545" i="20"/>
  <c r="AJ2545" i="20"/>
  <c r="AK2545" i="20"/>
  <c r="AL2545" i="20"/>
  <c r="AM2545" i="20"/>
  <c r="AN2545" i="20"/>
  <c r="AO2545" i="20"/>
  <c r="AP2545" i="20"/>
  <c r="AS2545" i="20"/>
  <c r="AR2545" i="20" s="1"/>
  <c r="AT2545" i="20"/>
  <c r="AV2545" i="20"/>
  <c r="AW2545" i="20"/>
  <c r="AX2545" i="20"/>
  <c r="BA2545" i="20"/>
  <c r="BB2545" i="20"/>
  <c r="BC2545" i="20"/>
  <c r="Y2546" i="20"/>
  <c r="Z2546" i="20"/>
  <c r="AA2546" i="20"/>
  <c r="AB2546" i="20"/>
  <c r="AC2546" i="20"/>
  <c r="AD2546" i="20"/>
  <c r="AE2546" i="20"/>
  <c r="AF2546" i="20"/>
  <c r="AG2546" i="20"/>
  <c r="AH2546" i="20"/>
  <c r="AI2546" i="20"/>
  <c r="AJ2546" i="20"/>
  <c r="AK2546" i="20"/>
  <c r="AL2546" i="20"/>
  <c r="AM2546" i="20"/>
  <c r="AN2546" i="20"/>
  <c r="AO2546" i="20"/>
  <c r="AP2546" i="20"/>
  <c r="AS2546" i="20"/>
  <c r="AR2546" i="20" s="1"/>
  <c r="AT2546" i="20"/>
  <c r="AV2546" i="20"/>
  <c r="AW2546" i="20"/>
  <c r="AX2546" i="20"/>
  <c r="BA2546" i="20"/>
  <c r="BB2546" i="20"/>
  <c r="BC2546" i="20"/>
  <c r="Y2547" i="20"/>
  <c r="Z2547" i="20"/>
  <c r="AA2547" i="20"/>
  <c r="AB2547" i="20"/>
  <c r="AC2547" i="20"/>
  <c r="AD2547" i="20"/>
  <c r="AE2547" i="20"/>
  <c r="AF2547" i="20"/>
  <c r="AG2547" i="20"/>
  <c r="AH2547" i="20"/>
  <c r="AI2547" i="20"/>
  <c r="AJ2547" i="20"/>
  <c r="AK2547" i="20"/>
  <c r="AL2547" i="20"/>
  <c r="AM2547" i="20"/>
  <c r="AN2547" i="20"/>
  <c r="AO2547" i="20"/>
  <c r="AP2547" i="20"/>
  <c r="AS2547" i="20"/>
  <c r="AR2547" i="20" s="1"/>
  <c r="AT2547" i="20"/>
  <c r="AV2547" i="20"/>
  <c r="AW2547" i="20"/>
  <c r="AX2547" i="20"/>
  <c r="BA2547" i="20"/>
  <c r="BB2547" i="20"/>
  <c r="BC2547" i="20"/>
  <c r="Y2548" i="20"/>
  <c r="Z2548" i="20"/>
  <c r="AA2548" i="20"/>
  <c r="AB2548" i="20"/>
  <c r="AC2548" i="20"/>
  <c r="AD2548" i="20"/>
  <c r="AE2548" i="20"/>
  <c r="AF2548" i="20"/>
  <c r="AG2548" i="20"/>
  <c r="AH2548" i="20"/>
  <c r="AI2548" i="20"/>
  <c r="AJ2548" i="20"/>
  <c r="AK2548" i="20"/>
  <c r="AL2548" i="20"/>
  <c r="AM2548" i="20"/>
  <c r="AN2548" i="20"/>
  <c r="AO2548" i="20"/>
  <c r="AP2548" i="20"/>
  <c r="AS2548" i="20"/>
  <c r="AR2548" i="20" s="1"/>
  <c r="AT2548" i="20"/>
  <c r="AV2548" i="20"/>
  <c r="AW2548" i="20"/>
  <c r="AX2548" i="20"/>
  <c r="BA2548" i="20"/>
  <c r="BB2548" i="20"/>
  <c r="BC2548" i="20"/>
  <c r="Y2549" i="20"/>
  <c r="Z2549" i="20"/>
  <c r="AA2549" i="20"/>
  <c r="AB2549" i="20"/>
  <c r="AC2549" i="20"/>
  <c r="AD2549" i="20"/>
  <c r="AE2549" i="20"/>
  <c r="AF2549" i="20"/>
  <c r="AG2549" i="20"/>
  <c r="AH2549" i="20"/>
  <c r="AI2549" i="20"/>
  <c r="AJ2549" i="20"/>
  <c r="AK2549" i="20"/>
  <c r="AL2549" i="20"/>
  <c r="AM2549" i="20"/>
  <c r="AN2549" i="20"/>
  <c r="AO2549" i="20"/>
  <c r="AP2549" i="20"/>
  <c r="AS2549" i="20"/>
  <c r="AR2549" i="20" s="1"/>
  <c r="AV2549" i="20" s="1"/>
  <c r="AT2549" i="20"/>
  <c r="Y2550" i="20"/>
  <c r="Z2550" i="20"/>
  <c r="AA2550" i="20"/>
  <c r="AB2550" i="20"/>
  <c r="AC2550" i="20"/>
  <c r="AD2550" i="20"/>
  <c r="AE2550" i="20"/>
  <c r="AF2550" i="20"/>
  <c r="AG2550" i="20"/>
  <c r="AH2550" i="20"/>
  <c r="AI2550" i="20"/>
  <c r="AJ2550" i="20"/>
  <c r="AK2550" i="20"/>
  <c r="AL2550" i="20"/>
  <c r="AM2550" i="20"/>
  <c r="AN2550" i="20"/>
  <c r="AO2550" i="20"/>
  <c r="AP2550" i="20"/>
  <c r="AS2550" i="20"/>
  <c r="AR2550" i="20" s="1"/>
  <c r="AV2550" i="20" s="1"/>
  <c r="AT2550" i="20"/>
  <c r="Y2551" i="20"/>
  <c r="Z2551" i="20"/>
  <c r="AA2551" i="20"/>
  <c r="AB2551" i="20"/>
  <c r="AC2551" i="20"/>
  <c r="AD2551" i="20"/>
  <c r="AE2551" i="20"/>
  <c r="AF2551" i="20"/>
  <c r="AG2551" i="20"/>
  <c r="AH2551" i="20"/>
  <c r="AI2551" i="20"/>
  <c r="AJ2551" i="20"/>
  <c r="AK2551" i="20"/>
  <c r="AL2551" i="20"/>
  <c r="AM2551" i="20"/>
  <c r="AN2551" i="20"/>
  <c r="AO2551" i="20"/>
  <c r="AP2551" i="20"/>
  <c r="AS2551" i="20"/>
  <c r="AR2551" i="20" s="1"/>
  <c r="AT2551" i="20"/>
  <c r="AV2551" i="20"/>
  <c r="AW2551" i="20"/>
  <c r="AX2551" i="20"/>
  <c r="BA2551" i="20"/>
  <c r="BB2551" i="20"/>
  <c r="BC2551" i="20"/>
  <c r="Y2552" i="20"/>
  <c r="Z2552" i="20"/>
  <c r="AA2552" i="20"/>
  <c r="AB2552" i="20"/>
  <c r="AC2552" i="20"/>
  <c r="AD2552" i="20"/>
  <c r="AE2552" i="20"/>
  <c r="AF2552" i="20"/>
  <c r="AG2552" i="20"/>
  <c r="AH2552" i="20"/>
  <c r="AI2552" i="20"/>
  <c r="AJ2552" i="20"/>
  <c r="AK2552" i="20"/>
  <c r="AL2552" i="20"/>
  <c r="AM2552" i="20"/>
  <c r="AN2552" i="20"/>
  <c r="AO2552" i="20"/>
  <c r="AP2552" i="20"/>
  <c r="AS2552" i="20"/>
  <c r="AR2552" i="20" s="1"/>
  <c r="AT2552" i="20"/>
  <c r="AV2552" i="20"/>
  <c r="AW2552" i="20"/>
  <c r="AX2552" i="20"/>
  <c r="BA2552" i="20"/>
  <c r="BB2552" i="20"/>
  <c r="BC2552" i="20"/>
  <c r="Y2553" i="20"/>
  <c r="Z2553" i="20"/>
  <c r="AA2553" i="20"/>
  <c r="AB2553" i="20"/>
  <c r="AC2553" i="20"/>
  <c r="AD2553" i="20"/>
  <c r="AE2553" i="20"/>
  <c r="AF2553" i="20"/>
  <c r="AG2553" i="20"/>
  <c r="AH2553" i="20"/>
  <c r="AI2553" i="20"/>
  <c r="AJ2553" i="20"/>
  <c r="AK2553" i="20"/>
  <c r="AL2553" i="20"/>
  <c r="AM2553" i="20"/>
  <c r="AN2553" i="20"/>
  <c r="AO2553" i="20"/>
  <c r="AP2553" i="20"/>
  <c r="AS2553" i="20"/>
  <c r="AR2553" i="20" s="1"/>
  <c r="AT2553" i="20"/>
  <c r="AV2553" i="20"/>
  <c r="AW2553" i="20"/>
  <c r="AX2553" i="20"/>
  <c r="BA2553" i="20"/>
  <c r="BB2553" i="20"/>
  <c r="BC2553" i="20"/>
  <c r="Y2554" i="20"/>
  <c r="Z2554" i="20"/>
  <c r="AA2554" i="20"/>
  <c r="AB2554" i="20"/>
  <c r="AC2554" i="20"/>
  <c r="AD2554" i="20"/>
  <c r="AE2554" i="20"/>
  <c r="AF2554" i="20"/>
  <c r="AG2554" i="20"/>
  <c r="AH2554" i="20"/>
  <c r="AI2554" i="20"/>
  <c r="AJ2554" i="20"/>
  <c r="AK2554" i="20"/>
  <c r="AL2554" i="20"/>
  <c r="AM2554" i="20"/>
  <c r="AN2554" i="20"/>
  <c r="AO2554" i="20"/>
  <c r="AP2554" i="20"/>
  <c r="AS2554" i="20"/>
  <c r="AR2554" i="20" s="1"/>
  <c r="AV2554" i="20" s="1"/>
  <c r="AT2554" i="20"/>
  <c r="Y2555" i="20"/>
  <c r="Z2555" i="20"/>
  <c r="AA2555" i="20"/>
  <c r="AB2555" i="20"/>
  <c r="AC2555" i="20"/>
  <c r="AD2555" i="20"/>
  <c r="AE2555" i="20"/>
  <c r="AF2555" i="20"/>
  <c r="AG2555" i="20"/>
  <c r="AH2555" i="20"/>
  <c r="AI2555" i="20"/>
  <c r="AJ2555" i="20"/>
  <c r="AK2555" i="20"/>
  <c r="AL2555" i="20"/>
  <c r="AM2555" i="20"/>
  <c r="AN2555" i="20"/>
  <c r="AO2555" i="20"/>
  <c r="AP2555" i="20"/>
  <c r="AS2555" i="20"/>
  <c r="AR2555" i="20" s="1"/>
  <c r="AV2555" i="20" s="1"/>
  <c r="AT2555" i="20"/>
  <c r="Y2556" i="20"/>
  <c r="Z2556" i="20"/>
  <c r="AA2556" i="20"/>
  <c r="AB2556" i="20"/>
  <c r="AC2556" i="20"/>
  <c r="AD2556" i="20"/>
  <c r="AE2556" i="20"/>
  <c r="AF2556" i="20"/>
  <c r="AG2556" i="20"/>
  <c r="AH2556" i="20"/>
  <c r="AI2556" i="20"/>
  <c r="AJ2556" i="20"/>
  <c r="AK2556" i="20"/>
  <c r="AL2556" i="20"/>
  <c r="AM2556" i="20"/>
  <c r="AN2556" i="20"/>
  <c r="AO2556" i="20"/>
  <c r="AP2556" i="20"/>
  <c r="AS2556" i="20"/>
  <c r="AR2556" i="20" s="1"/>
  <c r="AV2556" i="20" s="1"/>
  <c r="AT2556" i="20"/>
  <c r="Y2557" i="20"/>
  <c r="Z2557" i="20"/>
  <c r="AA2557" i="20"/>
  <c r="AB2557" i="20"/>
  <c r="AC2557" i="20"/>
  <c r="AD2557" i="20"/>
  <c r="AE2557" i="20"/>
  <c r="AF2557" i="20"/>
  <c r="AG2557" i="20"/>
  <c r="AH2557" i="20"/>
  <c r="AI2557" i="20"/>
  <c r="AJ2557" i="20"/>
  <c r="AK2557" i="20"/>
  <c r="AL2557" i="20"/>
  <c r="AM2557" i="20"/>
  <c r="AN2557" i="20"/>
  <c r="AO2557" i="20"/>
  <c r="AP2557" i="20"/>
  <c r="AS2557" i="20"/>
  <c r="AR2557" i="20" s="1"/>
  <c r="AV2557" i="20" s="1"/>
  <c r="AT2557" i="20"/>
  <c r="Y2558" i="20"/>
  <c r="Z2558" i="20"/>
  <c r="AA2558" i="20"/>
  <c r="AB2558" i="20"/>
  <c r="AC2558" i="20"/>
  <c r="AD2558" i="20"/>
  <c r="AE2558" i="20"/>
  <c r="AF2558" i="20"/>
  <c r="AG2558" i="20"/>
  <c r="AH2558" i="20"/>
  <c r="AI2558" i="20"/>
  <c r="AJ2558" i="20"/>
  <c r="AK2558" i="20"/>
  <c r="AL2558" i="20"/>
  <c r="AM2558" i="20"/>
  <c r="AN2558" i="20"/>
  <c r="AO2558" i="20"/>
  <c r="AP2558" i="20"/>
  <c r="AS2558" i="20"/>
  <c r="AR2558" i="20" s="1"/>
  <c r="AT2558" i="20"/>
  <c r="AV2558" i="20"/>
  <c r="AW2558" i="20"/>
  <c r="AX2558" i="20"/>
  <c r="BA2558" i="20"/>
  <c r="BB2558" i="20"/>
  <c r="BC2558" i="20"/>
  <c r="Y2559" i="20"/>
  <c r="Z2559" i="20"/>
  <c r="AA2559" i="20"/>
  <c r="AB2559" i="20"/>
  <c r="AC2559" i="20"/>
  <c r="AD2559" i="20"/>
  <c r="AE2559" i="20"/>
  <c r="AF2559" i="20"/>
  <c r="AG2559" i="20"/>
  <c r="AH2559" i="20"/>
  <c r="AI2559" i="20"/>
  <c r="AJ2559" i="20"/>
  <c r="AK2559" i="20"/>
  <c r="AL2559" i="20"/>
  <c r="AM2559" i="20"/>
  <c r="AN2559" i="20"/>
  <c r="AO2559" i="20"/>
  <c r="AP2559" i="20"/>
  <c r="AS2559" i="20"/>
  <c r="AR2559" i="20" s="1"/>
  <c r="AT2559" i="20"/>
  <c r="AV2559" i="20"/>
  <c r="AW2559" i="20"/>
  <c r="AX2559" i="20"/>
  <c r="BA2559" i="20"/>
  <c r="BB2559" i="20"/>
  <c r="BC2559" i="20"/>
  <c r="Y2560" i="20"/>
  <c r="Z2560" i="20"/>
  <c r="AA2560" i="20"/>
  <c r="AB2560" i="20"/>
  <c r="AC2560" i="20"/>
  <c r="AD2560" i="20"/>
  <c r="AE2560" i="20"/>
  <c r="AF2560" i="20"/>
  <c r="AG2560" i="20"/>
  <c r="AH2560" i="20"/>
  <c r="AI2560" i="20"/>
  <c r="AJ2560" i="20"/>
  <c r="AK2560" i="20"/>
  <c r="AL2560" i="20"/>
  <c r="AM2560" i="20"/>
  <c r="AN2560" i="20"/>
  <c r="AO2560" i="20"/>
  <c r="AP2560" i="20"/>
  <c r="AS2560" i="20"/>
  <c r="AR2560" i="20" s="1"/>
  <c r="AT2560" i="20"/>
  <c r="AV2560" i="20"/>
  <c r="AW2560" i="20"/>
  <c r="AX2560" i="20"/>
  <c r="BA2560" i="20"/>
  <c r="BB2560" i="20"/>
  <c r="BC2560" i="20"/>
  <c r="Y2561" i="20"/>
  <c r="Z2561" i="20"/>
  <c r="AA2561" i="20"/>
  <c r="AB2561" i="20"/>
  <c r="AC2561" i="20"/>
  <c r="AD2561" i="20"/>
  <c r="AE2561" i="20"/>
  <c r="AF2561" i="20"/>
  <c r="AG2561" i="20"/>
  <c r="AH2561" i="20"/>
  <c r="AI2561" i="20"/>
  <c r="AJ2561" i="20"/>
  <c r="AK2561" i="20"/>
  <c r="AL2561" i="20"/>
  <c r="AM2561" i="20"/>
  <c r="AN2561" i="20"/>
  <c r="AO2561" i="20"/>
  <c r="AP2561" i="20"/>
  <c r="AS2561" i="20"/>
  <c r="AR2561" i="20" s="1"/>
  <c r="AT2561" i="20"/>
  <c r="AV2561" i="20"/>
  <c r="AW2561" i="20"/>
  <c r="BA2561" i="20"/>
  <c r="BB2561" i="20"/>
  <c r="BC2561" i="20"/>
  <c r="Y2562" i="20"/>
  <c r="Z2562" i="20"/>
  <c r="AA2562" i="20"/>
  <c r="AB2562" i="20"/>
  <c r="AC2562" i="20"/>
  <c r="AD2562" i="20"/>
  <c r="AE2562" i="20"/>
  <c r="AF2562" i="20"/>
  <c r="AG2562" i="20"/>
  <c r="AH2562" i="20"/>
  <c r="AI2562" i="20"/>
  <c r="AJ2562" i="20"/>
  <c r="AK2562" i="20"/>
  <c r="AL2562" i="20"/>
  <c r="AM2562" i="20"/>
  <c r="AN2562" i="20"/>
  <c r="AO2562" i="20"/>
  <c r="AP2562" i="20"/>
  <c r="AS2562" i="20"/>
  <c r="AR2562" i="20" s="1"/>
  <c r="AV2562" i="20" s="1"/>
  <c r="AT2562" i="20"/>
  <c r="Y2563" i="20"/>
  <c r="Z2563" i="20"/>
  <c r="AA2563" i="20"/>
  <c r="AB2563" i="20"/>
  <c r="AC2563" i="20"/>
  <c r="AD2563" i="20"/>
  <c r="AE2563" i="20"/>
  <c r="AF2563" i="20"/>
  <c r="AG2563" i="20"/>
  <c r="AH2563" i="20"/>
  <c r="AI2563" i="20"/>
  <c r="AJ2563" i="20"/>
  <c r="AK2563" i="20"/>
  <c r="AL2563" i="20"/>
  <c r="AM2563" i="20"/>
  <c r="AN2563" i="20"/>
  <c r="AO2563" i="20"/>
  <c r="AP2563" i="20"/>
  <c r="AS2563" i="20"/>
  <c r="AR2563" i="20" s="1"/>
  <c r="AV2563" i="20" s="1"/>
  <c r="AT2563" i="20"/>
  <c r="Y2564" i="20"/>
  <c r="Z2564" i="20"/>
  <c r="AA2564" i="20"/>
  <c r="AB2564" i="20"/>
  <c r="AC2564" i="20"/>
  <c r="AD2564" i="20"/>
  <c r="AE2564" i="20"/>
  <c r="AF2564" i="20"/>
  <c r="AG2564" i="20"/>
  <c r="AH2564" i="20"/>
  <c r="AI2564" i="20"/>
  <c r="AJ2564" i="20"/>
  <c r="AK2564" i="20"/>
  <c r="AL2564" i="20"/>
  <c r="AM2564" i="20"/>
  <c r="AN2564" i="20"/>
  <c r="AO2564" i="20"/>
  <c r="AP2564" i="20"/>
  <c r="AS2564" i="20"/>
  <c r="AR2564" i="20" s="1"/>
  <c r="AV2564" i="20" s="1"/>
  <c r="AT2564" i="20"/>
  <c r="Y2565" i="20"/>
  <c r="Z2565" i="20"/>
  <c r="AA2565" i="20"/>
  <c r="AB2565" i="20"/>
  <c r="AC2565" i="20"/>
  <c r="AD2565" i="20"/>
  <c r="AE2565" i="20"/>
  <c r="AF2565" i="20"/>
  <c r="AG2565" i="20"/>
  <c r="AH2565" i="20"/>
  <c r="AI2565" i="20"/>
  <c r="AJ2565" i="20"/>
  <c r="AK2565" i="20"/>
  <c r="AL2565" i="20"/>
  <c r="AM2565" i="20"/>
  <c r="AN2565" i="20"/>
  <c r="AO2565" i="20"/>
  <c r="AP2565" i="20"/>
  <c r="AS2565" i="20"/>
  <c r="AR2565" i="20" s="1"/>
  <c r="AT2565" i="20"/>
  <c r="AV2565" i="20"/>
  <c r="AW2565" i="20"/>
  <c r="AX2565" i="20"/>
  <c r="BA2565" i="20"/>
  <c r="BB2565" i="20"/>
  <c r="BC2565" i="20"/>
  <c r="Y2566" i="20"/>
  <c r="Z2566" i="20"/>
  <c r="AA2566" i="20"/>
  <c r="AB2566" i="20"/>
  <c r="AC2566" i="20"/>
  <c r="AD2566" i="20"/>
  <c r="AE2566" i="20"/>
  <c r="AF2566" i="20"/>
  <c r="AG2566" i="20"/>
  <c r="AH2566" i="20"/>
  <c r="AI2566" i="20"/>
  <c r="AJ2566" i="20"/>
  <c r="AK2566" i="20"/>
  <c r="AL2566" i="20"/>
  <c r="AM2566" i="20"/>
  <c r="AN2566" i="20"/>
  <c r="AO2566" i="20"/>
  <c r="AP2566" i="20"/>
  <c r="AS2566" i="20"/>
  <c r="AR2566" i="20" s="1"/>
  <c r="AT2566" i="20"/>
  <c r="AV2566" i="20"/>
  <c r="AW2566" i="20"/>
  <c r="AX2566" i="20"/>
  <c r="BA2566" i="20"/>
  <c r="BB2566" i="20"/>
  <c r="BC2566" i="20"/>
  <c r="Y2567" i="20"/>
  <c r="Z2567" i="20"/>
  <c r="AA2567" i="20"/>
  <c r="AB2567" i="20"/>
  <c r="AC2567" i="20"/>
  <c r="AD2567" i="20"/>
  <c r="AE2567" i="20"/>
  <c r="AF2567" i="20"/>
  <c r="AG2567" i="20"/>
  <c r="AH2567" i="20"/>
  <c r="AI2567" i="20"/>
  <c r="AJ2567" i="20"/>
  <c r="AK2567" i="20"/>
  <c r="AL2567" i="20"/>
  <c r="AM2567" i="20"/>
  <c r="AN2567" i="20"/>
  <c r="AO2567" i="20"/>
  <c r="AP2567" i="20"/>
  <c r="AS2567" i="20"/>
  <c r="AR2567" i="20" s="1"/>
  <c r="AT2567" i="20"/>
  <c r="AV2567" i="20"/>
  <c r="AW2567" i="20"/>
  <c r="AX2567" i="20"/>
  <c r="BA2567" i="20"/>
  <c r="BB2567" i="20"/>
  <c r="BC2567" i="20"/>
  <c r="Y2568" i="20"/>
  <c r="Z2568" i="20"/>
  <c r="AA2568" i="20"/>
  <c r="AB2568" i="20"/>
  <c r="AC2568" i="20"/>
  <c r="AD2568" i="20"/>
  <c r="AE2568" i="20"/>
  <c r="AF2568" i="20"/>
  <c r="AG2568" i="20"/>
  <c r="AH2568" i="20"/>
  <c r="AI2568" i="20"/>
  <c r="AJ2568" i="20"/>
  <c r="AK2568" i="20"/>
  <c r="AL2568" i="20"/>
  <c r="AM2568" i="20"/>
  <c r="AN2568" i="20"/>
  <c r="AO2568" i="20"/>
  <c r="AP2568" i="20"/>
  <c r="AS2568" i="20"/>
  <c r="AR2568" i="20" s="1"/>
  <c r="AV2568" i="20" s="1"/>
  <c r="AT2568" i="20"/>
  <c r="Y2569" i="20"/>
  <c r="Z2569" i="20"/>
  <c r="AA2569" i="20"/>
  <c r="AB2569" i="20"/>
  <c r="AC2569" i="20"/>
  <c r="AD2569" i="20"/>
  <c r="AE2569" i="20"/>
  <c r="AF2569" i="20"/>
  <c r="AG2569" i="20"/>
  <c r="AH2569" i="20"/>
  <c r="AI2569" i="20"/>
  <c r="AJ2569" i="20"/>
  <c r="AK2569" i="20"/>
  <c r="AL2569" i="20"/>
  <c r="AM2569" i="20"/>
  <c r="AN2569" i="20"/>
  <c r="AO2569" i="20"/>
  <c r="AP2569" i="20"/>
  <c r="AS2569" i="20"/>
  <c r="AR2569" i="20" s="1"/>
  <c r="AV2569" i="20" s="1"/>
  <c r="AT2569" i="20"/>
  <c r="Y2570" i="20"/>
  <c r="Z2570" i="20"/>
  <c r="AA2570" i="20"/>
  <c r="AB2570" i="20"/>
  <c r="AC2570" i="20"/>
  <c r="AD2570" i="20"/>
  <c r="AE2570" i="20"/>
  <c r="AF2570" i="20"/>
  <c r="AG2570" i="20"/>
  <c r="AH2570" i="20"/>
  <c r="AI2570" i="20"/>
  <c r="AJ2570" i="20"/>
  <c r="AK2570" i="20"/>
  <c r="AL2570" i="20"/>
  <c r="AM2570" i="20"/>
  <c r="AN2570" i="20"/>
  <c r="AO2570" i="20"/>
  <c r="AP2570" i="20"/>
  <c r="AS2570" i="20"/>
  <c r="AR2570" i="20" s="1"/>
  <c r="AV2570" i="20" s="1"/>
  <c r="AT2570" i="20"/>
  <c r="Y2571" i="20"/>
  <c r="Z2571" i="20"/>
  <c r="AA2571" i="20"/>
  <c r="AB2571" i="20"/>
  <c r="AC2571" i="20"/>
  <c r="AD2571" i="20"/>
  <c r="AE2571" i="20"/>
  <c r="AF2571" i="20"/>
  <c r="AG2571" i="20"/>
  <c r="AH2571" i="20"/>
  <c r="AI2571" i="20"/>
  <c r="AJ2571" i="20"/>
  <c r="AK2571" i="20"/>
  <c r="AL2571" i="20"/>
  <c r="AM2571" i="20"/>
  <c r="AN2571" i="20"/>
  <c r="AO2571" i="20"/>
  <c r="AP2571" i="20"/>
  <c r="AS2571" i="20"/>
  <c r="AR2571" i="20" s="1"/>
  <c r="AV2571" i="20" s="1"/>
  <c r="AT2571" i="20"/>
  <c r="Y2572" i="20"/>
  <c r="Z2572" i="20"/>
  <c r="AA2572" i="20"/>
  <c r="AB2572" i="20"/>
  <c r="AC2572" i="20"/>
  <c r="AD2572" i="20"/>
  <c r="AE2572" i="20"/>
  <c r="AF2572" i="20"/>
  <c r="AG2572" i="20"/>
  <c r="AH2572" i="20"/>
  <c r="AI2572" i="20"/>
  <c r="AJ2572" i="20"/>
  <c r="AK2572" i="20"/>
  <c r="AL2572" i="20"/>
  <c r="AM2572" i="20"/>
  <c r="AN2572" i="20"/>
  <c r="AO2572" i="20"/>
  <c r="AP2572" i="20"/>
  <c r="AS2572" i="20"/>
  <c r="AR2572" i="20" s="1"/>
  <c r="AT2572" i="20"/>
  <c r="AV2572" i="20"/>
  <c r="AW2572" i="20"/>
  <c r="AX2572" i="20"/>
  <c r="BA2572" i="20"/>
  <c r="BB2572" i="20"/>
  <c r="BC2572" i="20"/>
  <c r="Y2573" i="20"/>
  <c r="Z2573" i="20"/>
  <c r="AA2573" i="20"/>
  <c r="AB2573" i="20"/>
  <c r="AC2573" i="20"/>
  <c r="AD2573" i="20"/>
  <c r="AE2573" i="20"/>
  <c r="AF2573" i="20"/>
  <c r="AG2573" i="20"/>
  <c r="AH2573" i="20"/>
  <c r="AI2573" i="20"/>
  <c r="AJ2573" i="20"/>
  <c r="AK2573" i="20"/>
  <c r="AL2573" i="20"/>
  <c r="AM2573" i="20"/>
  <c r="AN2573" i="20"/>
  <c r="AO2573" i="20"/>
  <c r="AP2573" i="20"/>
  <c r="AS2573" i="20"/>
  <c r="AR2573" i="20" s="1"/>
  <c r="AT2573" i="20"/>
  <c r="AV2573" i="20"/>
  <c r="AW2573" i="20"/>
  <c r="AX2573" i="20"/>
  <c r="BA2573" i="20"/>
  <c r="BB2573" i="20"/>
  <c r="BC2573" i="20"/>
  <c r="Y2574" i="20"/>
  <c r="Z2574" i="20"/>
  <c r="AA2574" i="20"/>
  <c r="AB2574" i="20"/>
  <c r="AC2574" i="20"/>
  <c r="AD2574" i="20"/>
  <c r="AE2574" i="20"/>
  <c r="AF2574" i="20"/>
  <c r="AG2574" i="20"/>
  <c r="AH2574" i="20"/>
  <c r="AI2574" i="20"/>
  <c r="AJ2574" i="20"/>
  <c r="AK2574" i="20"/>
  <c r="AL2574" i="20"/>
  <c r="AM2574" i="20"/>
  <c r="AN2574" i="20"/>
  <c r="AO2574" i="20"/>
  <c r="AP2574" i="20"/>
  <c r="AS2574" i="20"/>
  <c r="AR2574" i="20" s="1"/>
  <c r="AT2574" i="20"/>
  <c r="AV2574" i="20"/>
  <c r="AW2574" i="20"/>
  <c r="AX2574" i="20"/>
  <c r="BA2574" i="20"/>
  <c r="BB2574" i="20"/>
  <c r="BC2574" i="20"/>
  <c r="Y2575" i="20"/>
  <c r="Z2575" i="20"/>
  <c r="AA2575" i="20"/>
  <c r="AB2575" i="20"/>
  <c r="AC2575" i="20"/>
  <c r="AD2575" i="20"/>
  <c r="AE2575" i="20"/>
  <c r="AF2575" i="20"/>
  <c r="AG2575" i="20"/>
  <c r="AH2575" i="20"/>
  <c r="AI2575" i="20"/>
  <c r="AJ2575" i="20"/>
  <c r="AK2575" i="20"/>
  <c r="AL2575" i="20"/>
  <c r="AM2575" i="20"/>
  <c r="AN2575" i="20"/>
  <c r="AO2575" i="20"/>
  <c r="AP2575" i="20"/>
  <c r="AS2575" i="20"/>
  <c r="AR2575" i="20" s="1"/>
  <c r="AV2575" i="20" s="1"/>
  <c r="AT2575" i="20"/>
  <c r="Y2576" i="20"/>
  <c r="Z2576" i="20"/>
  <c r="AA2576" i="20"/>
  <c r="AB2576" i="20"/>
  <c r="AC2576" i="20"/>
  <c r="AD2576" i="20"/>
  <c r="AE2576" i="20"/>
  <c r="AF2576" i="20"/>
  <c r="AG2576" i="20"/>
  <c r="AH2576" i="20"/>
  <c r="AI2576" i="20"/>
  <c r="AJ2576" i="20"/>
  <c r="AK2576" i="20"/>
  <c r="AL2576" i="20"/>
  <c r="AM2576" i="20"/>
  <c r="AN2576" i="20"/>
  <c r="AO2576" i="20"/>
  <c r="AP2576" i="20"/>
  <c r="AS2576" i="20"/>
  <c r="AR2576" i="20" s="1"/>
  <c r="AV2576" i="20" s="1"/>
  <c r="AT2576" i="20"/>
  <c r="Y2577" i="20"/>
  <c r="Z2577" i="20"/>
  <c r="AA2577" i="20"/>
  <c r="AB2577" i="20"/>
  <c r="AC2577" i="20"/>
  <c r="AD2577" i="20"/>
  <c r="AE2577" i="20"/>
  <c r="AF2577" i="20"/>
  <c r="AG2577" i="20"/>
  <c r="AH2577" i="20"/>
  <c r="AI2577" i="20"/>
  <c r="AJ2577" i="20"/>
  <c r="AK2577" i="20"/>
  <c r="AL2577" i="20"/>
  <c r="AM2577" i="20"/>
  <c r="AN2577" i="20"/>
  <c r="AO2577" i="20"/>
  <c r="AP2577" i="20"/>
  <c r="AS2577" i="20"/>
  <c r="AR2577" i="20" s="1"/>
  <c r="AV2577" i="20" s="1"/>
  <c r="AT2577" i="20"/>
  <c r="Y2578" i="20"/>
  <c r="Z2578" i="20"/>
  <c r="AA2578" i="20"/>
  <c r="AB2578" i="20"/>
  <c r="AC2578" i="20"/>
  <c r="AD2578" i="20"/>
  <c r="AE2578" i="20"/>
  <c r="AF2578" i="20"/>
  <c r="AG2578" i="20"/>
  <c r="AH2578" i="20"/>
  <c r="AI2578" i="20"/>
  <c r="AJ2578" i="20"/>
  <c r="AK2578" i="20"/>
  <c r="AL2578" i="20"/>
  <c r="AM2578" i="20"/>
  <c r="AN2578" i="20"/>
  <c r="AO2578" i="20"/>
  <c r="AP2578" i="20"/>
  <c r="AS2578" i="20"/>
  <c r="AR2578" i="20" s="1"/>
  <c r="AV2578" i="20" s="1"/>
  <c r="AT2578" i="20"/>
  <c r="Y2579" i="20"/>
  <c r="Z2579" i="20"/>
  <c r="AA2579" i="20"/>
  <c r="AB2579" i="20"/>
  <c r="AC2579" i="20"/>
  <c r="AD2579" i="20"/>
  <c r="AE2579" i="20"/>
  <c r="AF2579" i="20"/>
  <c r="AG2579" i="20"/>
  <c r="AH2579" i="20"/>
  <c r="AI2579" i="20"/>
  <c r="AJ2579" i="20"/>
  <c r="AK2579" i="20"/>
  <c r="AL2579" i="20"/>
  <c r="AM2579" i="20"/>
  <c r="AN2579" i="20"/>
  <c r="AO2579" i="20"/>
  <c r="AP2579" i="20"/>
  <c r="AS2579" i="20"/>
  <c r="AR2579" i="20" s="1"/>
  <c r="AT2579" i="20"/>
  <c r="AV2579" i="20"/>
  <c r="AW2579" i="20"/>
  <c r="AX2579" i="20"/>
  <c r="BA2579" i="20"/>
  <c r="BB2579" i="20"/>
  <c r="BC2579" i="20"/>
  <c r="Y2580" i="20"/>
  <c r="Z2580" i="20"/>
  <c r="AA2580" i="20"/>
  <c r="AB2580" i="20"/>
  <c r="AC2580" i="20"/>
  <c r="AD2580" i="20"/>
  <c r="AE2580" i="20"/>
  <c r="AF2580" i="20"/>
  <c r="AG2580" i="20"/>
  <c r="AH2580" i="20"/>
  <c r="AI2580" i="20"/>
  <c r="AJ2580" i="20"/>
  <c r="AK2580" i="20"/>
  <c r="AL2580" i="20"/>
  <c r="AM2580" i="20"/>
  <c r="AN2580" i="20"/>
  <c r="AO2580" i="20"/>
  <c r="AP2580" i="20"/>
  <c r="AS2580" i="20"/>
  <c r="AR2580" i="20" s="1"/>
  <c r="AT2580" i="20"/>
  <c r="AV2580" i="20"/>
  <c r="AW2580" i="20"/>
  <c r="AX2580" i="20"/>
  <c r="BA2580" i="20"/>
  <c r="BB2580" i="20"/>
  <c r="BC2580" i="20"/>
  <c r="Y2581" i="20"/>
  <c r="Z2581" i="20"/>
  <c r="AA2581" i="20"/>
  <c r="AB2581" i="20"/>
  <c r="AC2581" i="20"/>
  <c r="AD2581" i="20"/>
  <c r="AE2581" i="20"/>
  <c r="AF2581" i="20"/>
  <c r="AG2581" i="20"/>
  <c r="AH2581" i="20"/>
  <c r="AI2581" i="20"/>
  <c r="AJ2581" i="20"/>
  <c r="AK2581" i="20"/>
  <c r="AL2581" i="20"/>
  <c r="AM2581" i="20"/>
  <c r="AN2581" i="20"/>
  <c r="AO2581" i="20"/>
  <c r="AP2581" i="20"/>
  <c r="AS2581" i="20"/>
  <c r="AR2581" i="20" s="1"/>
  <c r="AT2581" i="20"/>
  <c r="AV2581" i="20"/>
  <c r="AW2581" i="20"/>
  <c r="AX2581" i="20"/>
  <c r="BA2581" i="20"/>
  <c r="BB2581" i="20"/>
  <c r="BC2581" i="20"/>
  <c r="Y2582" i="20"/>
  <c r="Z2582" i="20"/>
  <c r="AA2582" i="20"/>
  <c r="AB2582" i="20"/>
  <c r="AC2582" i="20"/>
  <c r="AD2582" i="20"/>
  <c r="AE2582" i="20"/>
  <c r="AF2582" i="20"/>
  <c r="AG2582" i="20"/>
  <c r="AH2582" i="20"/>
  <c r="AI2582" i="20"/>
  <c r="AJ2582" i="20"/>
  <c r="AK2582" i="20"/>
  <c r="AL2582" i="20"/>
  <c r="AM2582" i="20"/>
  <c r="AN2582" i="20"/>
  <c r="AO2582" i="20"/>
  <c r="AP2582" i="20"/>
  <c r="AS2582" i="20"/>
  <c r="AR2582" i="20" s="1"/>
  <c r="AV2582" i="20" s="1"/>
  <c r="AT2582" i="20"/>
  <c r="Y2583" i="20"/>
  <c r="Z2583" i="20"/>
  <c r="AA2583" i="20"/>
  <c r="AB2583" i="20"/>
  <c r="AC2583" i="20"/>
  <c r="AD2583" i="20"/>
  <c r="AE2583" i="20"/>
  <c r="AF2583" i="20"/>
  <c r="AG2583" i="20"/>
  <c r="AH2583" i="20"/>
  <c r="AI2583" i="20"/>
  <c r="AJ2583" i="20"/>
  <c r="AK2583" i="20"/>
  <c r="AL2583" i="20"/>
  <c r="AM2583" i="20"/>
  <c r="AN2583" i="20"/>
  <c r="AO2583" i="20"/>
  <c r="AP2583" i="20"/>
  <c r="AS2583" i="20"/>
  <c r="AR2583" i="20" s="1"/>
  <c r="AV2583" i="20" s="1"/>
  <c r="AT2583" i="20"/>
  <c r="Y2584" i="20"/>
  <c r="Z2584" i="20"/>
  <c r="AA2584" i="20"/>
  <c r="AB2584" i="20"/>
  <c r="AC2584" i="20"/>
  <c r="AD2584" i="20"/>
  <c r="AE2584" i="20"/>
  <c r="AF2584" i="20"/>
  <c r="AG2584" i="20"/>
  <c r="AH2584" i="20"/>
  <c r="AI2584" i="20"/>
  <c r="AJ2584" i="20"/>
  <c r="AK2584" i="20"/>
  <c r="AL2584" i="20"/>
  <c r="AM2584" i="20"/>
  <c r="AN2584" i="20"/>
  <c r="AO2584" i="20"/>
  <c r="AP2584" i="20"/>
  <c r="AS2584" i="20"/>
  <c r="AR2584" i="20" s="1"/>
  <c r="AV2584" i="20" s="1"/>
  <c r="AT2584" i="20"/>
  <c r="Y2585" i="20"/>
  <c r="Z2585" i="20"/>
  <c r="AA2585" i="20"/>
  <c r="AB2585" i="20"/>
  <c r="AC2585" i="20"/>
  <c r="AD2585" i="20"/>
  <c r="AE2585" i="20"/>
  <c r="AF2585" i="20"/>
  <c r="AG2585" i="20"/>
  <c r="AH2585" i="20"/>
  <c r="AI2585" i="20"/>
  <c r="AJ2585" i="20"/>
  <c r="AK2585" i="20"/>
  <c r="AL2585" i="20"/>
  <c r="AM2585" i="20"/>
  <c r="AN2585" i="20"/>
  <c r="AO2585" i="20"/>
  <c r="AP2585" i="20"/>
  <c r="AS2585" i="20"/>
  <c r="AR2585" i="20" s="1"/>
  <c r="AV2585" i="20" s="1"/>
  <c r="AT2585" i="20"/>
  <c r="Y2586" i="20"/>
  <c r="Z2586" i="20"/>
  <c r="AA2586" i="20"/>
  <c r="AB2586" i="20"/>
  <c r="AC2586" i="20"/>
  <c r="AD2586" i="20"/>
  <c r="AE2586" i="20"/>
  <c r="AF2586" i="20"/>
  <c r="AG2586" i="20"/>
  <c r="AH2586" i="20"/>
  <c r="AI2586" i="20"/>
  <c r="AJ2586" i="20"/>
  <c r="AK2586" i="20"/>
  <c r="AL2586" i="20"/>
  <c r="AM2586" i="20"/>
  <c r="AN2586" i="20"/>
  <c r="AO2586" i="20"/>
  <c r="AP2586" i="20"/>
  <c r="AS2586" i="20"/>
  <c r="AR2586" i="20" s="1"/>
  <c r="AT2586" i="20"/>
  <c r="AV2586" i="20"/>
  <c r="AW2586" i="20"/>
  <c r="AX2586" i="20"/>
  <c r="BA2586" i="20"/>
  <c r="BB2586" i="20"/>
  <c r="BC2586" i="20"/>
  <c r="Y2587" i="20"/>
  <c r="Z2587" i="20"/>
  <c r="AA2587" i="20"/>
  <c r="AB2587" i="20"/>
  <c r="AC2587" i="20"/>
  <c r="AD2587" i="20"/>
  <c r="AE2587" i="20"/>
  <c r="AF2587" i="20"/>
  <c r="AG2587" i="20"/>
  <c r="AH2587" i="20"/>
  <c r="AI2587" i="20"/>
  <c r="AJ2587" i="20"/>
  <c r="AK2587" i="20"/>
  <c r="AL2587" i="20"/>
  <c r="AM2587" i="20"/>
  <c r="AN2587" i="20"/>
  <c r="AO2587" i="20"/>
  <c r="AP2587" i="20"/>
  <c r="AS2587" i="20"/>
  <c r="AR2587" i="20" s="1"/>
  <c r="AT2587" i="20"/>
  <c r="AV2587" i="20"/>
  <c r="AW2587" i="20"/>
  <c r="AX2587" i="20"/>
  <c r="BA2587" i="20"/>
  <c r="BB2587" i="20"/>
  <c r="BC2587" i="20"/>
  <c r="Y2588" i="20"/>
  <c r="Z2588" i="20"/>
  <c r="AA2588" i="20"/>
  <c r="AB2588" i="20"/>
  <c r="AC2588" i="20"/>
  <c r="AD2588" i="20"/>
  <c r="AE2588" i="20"/>
  <c r="AF2588" i="20"/>
  <c r="AG2588" i="20"/>
  <c r="AH2588" i="20"/>
  <c r="AI2588" i="20"/>
  <c r="AJ2588" i="20"/>
  <c r="AK2588" i="20"/>
  <c r="AL2588" i="20"/>
  <c r="AM2588" i="20"/>
  <c r="AN2588" i="20"/>
  <c r="AO2588" i="20"/>
  <c r="AP2588" i="20"/>
  <c r="AS2588" i="20"/>
  <c r="AR2588" i="20" s="1"/>
  <c r="AT2588" i="20"/>
  <c r="AV2588" i="20"/>
  <c r="AW2588" i="20"/>
  <c r="AX2588" i="20"/>
  <c r="BA2588" i="20"/>
  <c r="BB2588" i="20"/>
  <c r="BC2588" i="20"/>
  <c r="Y2589" i="20"/>
  <c r="Z2589" i="20"/>
  <c r="AA2589" i="20"/>
  <c r="AB2589" i="20"/>
  <c r="AC2589" i="20"/>
  <c r="AD2589" i="20"/>
  <c r="AE2589" i="20"/>
  <c r="AF2589" i="20"/>
  <c r="AG2589" i="20"/>
  <c r="AH2589" i="20"/>
  <c r="AI2589" i="20"/>
  <c r="AJ2589" i="20"/>
  <c r="AK2589" i="20"/>
  <c r="AL2589" i="20"/>
  <c r="AM2589" i="20"/>
  <c r="AN2589" i="20"/>
  <c r="AO2589" i="20"/>
  <c r="AP2589" i="20"/>
  <c r="AS2589" i="20"/>
  <c r="AR2589" i="20" s="1"/>
  <c r="AT2589" i="20"/>
  <c r="AV2589" i="20"/>
  <c r="AW2589" i="20"/>
  <c r="BA2589" i="20"/>
  <c r="BB2589" i="20"/>
  <c r="BC2589" i="20"/>
  <c r="Y2590" i="20"/>
  <c r="Z2590" i="20"/>
  <c r="AA2590" i="20"/>
  <c r="AB2590" i="20"/>
  <c r="AC2590" i="20"/>
  <c r="AD2590" i="20"/>
  <c r="AE2590" i="20"/>
  <c r="AF2590" i="20"/>
  <c r="AG2590" i="20"/>
  <c r="AH2590" i="20"/>
  <c r="AI2590" i="20"/>
  <c r="AJ2590" i="20"/>
  <c r="AK2590" i="20"/>
  <c r="AL2590" i="20"/>
  <c r="AM2590" i="20"/>
  <c r="AN2590" i="20"/>
  <c r="AO2590" i="20"/>
  <c r="AP2590" i="20"/>
  <c r="AS2590" i="20"/>
  <c r="AR2590" i="20" s="1"/>
  <c r="AV2590" i="20" s="1"/>
  <c r="AT2590" i="20"/>
  <c r="Y2591" i="20"/>
  <c r="Z2591" i="20"/>
  <c r="AA2591" i="20"/>
  <c r="AB2591" i="20"/>
  <c r="AC2591" i="20"/>
  <c r="AD2591" i="20"/>
  <c r="AE2591" i="20"/>
  <c r="AF2591" i="20"/>
  <c r="AG2591" i="20"/>
  <c r="AH2591" i="20"/>
  <c r="AI2591" i="20"/>
  <c r="AJ2591" i="20"/>
  <c r="AK2591" i="20"/>
  <c r="AL2591" i="20"/>
  <c r="AM2591" i="20"/>
  <c r="AN2591" i="20"/>
  <c r="AO2591" i="20"/>
  <c r="AP2591" i="20"/>
  <c r="AS2591" i="20"/>
  <c r="AR2591" i="20" s="1"/>
  <c r="AV2591" i="20" s="1"/>
  <c r="AT2591" i="20"/>
  <c r="Y2592" i="20"/>
  <c r="Z2592" i="20"/>
  <c r="AA2592" i="20"/>
  <c r="AB2592" i="20"/>
  <c r="AC2592" i="20"/>
  <c r="AD2592" i="20"/>
  <c r="AE2592" i="20"/>
  <c r="AF2592" i="20"/>
  <c r="AG2592" i="20"/>
  <c r="AH2592" i="20"/>
  <c r="AI2592" i="20"/>
  <c r="AJ2592" i="20"/>
  <c r="AK2592" i="20"/>
  <c r="AL2592" i="20"/>
  <c r="AM2592" i="20"/>
  <c r="AN2592" i="20"/>
  <c r="AO2592" i="20"/>
  <c r="AP2592" i="20"/>
  <c r="AS2592" i="20"/>
  <c r="AR2592" i="20" s="1"/>
  <c r="AV2592" i="20" s="1"/>
  <c r="AT2592" i="20"/>
  <c r="Y2593" i="20"/>
  <c r="Z2593" i="20"/>
  <c r="AA2593" i="20"/>
  <c r="AB2593" i="20"/>
  <c r="AC2593" i="20"/>
  <c r="AD2593" i="20"/>
  <c r="AE2593" i="20"/>
  <c r="AF2593" i="20"/>
  <c r="AG2593" i="20"/>
  <c r="AH2593" i="20"/>
  <c r="AI2593" i="20"/>
  <c r="AJ2593" i="20"/>
  <c r="AK2593" i="20"/>
  <c r="AL2593" i="20"/>
  <c r="AM2593" i="20"/>
  <c r="AN2593" i="20"/>
  <c r="AO2593" i="20"/>
  <c r="AP2593" i="20"/>
  <c r="AS2593" i="20"/>
  <c r="AR2593" i="20" s="1"/>
  <c r="AT2593" i="20"/>
  <c r="AV2593" i="20"/>
  <c r="AW2593" i="20"/>
  <c r="AX2593" i="20"/>
  <c r="BA2593" i="20"/>
  <c r="BB2593" i="20"/>
  <c r="BC2593" i="20"/>
  <c r="Y2594" i="20"/>
  <c r="Z2594" i="20"/>
  <c r="AA2594" i="20"/>
  <c r="AB2594" i="20"/>
  <c r="AC2594" i="20"/>
  <c r="AD2594" i="20"/>
  <c r="AE2594" i="20"/>
  <c r="AF2594" i="20"/>
  <c r="AG2594" i="20"/>
  <c r="AH2594" i="20"/>
  <c r="AI2594" i="20"/>
  <c r="AJ2594" i="20"/>
  <c r="AK2594" i="20"/>
  <c r="AL2594" i="20"/>
  <c r="AM2594" i="20"/>
  <c r="AN2594" i="20"/>
  <c r="AO2594" i="20"/>
  <c r="AP2594" i="20"/>
  <c r="AS2594" i="20"/>
  <c r="AR2594" i="20" s="1"/>
  <c r="AT2594" i="20"/>
  <c r="AV2594" i="20"/>
  <c r="AW2594" i="20"/>
  <c r="AX2594" i="20"/>
  <c r="BA2594" i="20"/>
  <c r="BB2594" i="20"/>
  <c r="BC2594" i="20"/>
  <c r="Y2595" i="20"/>
  <c r="Z2595" i="20"/>
  <c r="AA2595" i="20"/>
  <c r="AB2595" i="20"/>
  <c r="AC2595" i="20"/>
  <c r="AD2595" i="20"/>
  <c r="AE2595" i="20"/>
  <c r="AF2595" i="20"/>
  <c r="AG2595" i="20"/>
  <c r="AH2595" i="20"/>
  <c r="AI2595" i="20"/>
  <c r="AJ2595" i="20"/>
  <c r="AK2595" i="20"/>
  <c r="AL2595" i="20"/>
  <c r="AM2595" i="20"/>
  <c r="AN2595" i="20"/>
  <c r="AO2595" i="20"/>
  <c r="AP2595" i="20"/>
  <c r="AS2595" i="20"/>
  <c r="AR2595" i="20" s="1"/>
  <c r="AT2595" i="20"/>
  <c r="AV2595" i="20"/>
  <c r="AW2595" i="20"/>
  <c r="AX2595" i="20"/>
  <c r="BA2595" i="20"/>
  <c r="BB2595" i="20"/>
  <c r="BC2595" i="20"/>
  <c r="Y2596" i="20"/>
  <c r="Z2596" i="20"/>
  <c r="AA2596" i="20"/>
  <c r="AB2596" i="20"/>
  <c r="AC2596" i="20"/>
  <c r="AD2596" i="20"/>
  <c r="AE2596" i="20"/>
  <c r="AF2596" i="20"/>
  <c r="AG2596" i="20"/>
  <c r="AH2596" i="20"/>
  <c r="AI2596" i="20"/>
  <c r="AJ2596" i="20"/>
  <c r="AK2596" i="20"/>
  <c r="AL2596" i="20"/>
  <c r="AM2596" i="20"/>
  <c r="AN2596" i="20"/>
  <c r="AO2596" i="20"/>
  <c r="AP2596" i="20"/>
  <c r="AS2596" i="20"/>
  <c r="AR2596" i="20" s="1"/>
  <c r="AV2596" i="20" s="1"/>
  <c r="AT2596" i="20"/>
  <c r="Y2597" i="20"/>
  <c r="Z2597" i="20"/>
  <c r="AA2597" i="20"/>
  <c r="AB2597" i="20"/>
  <c r="AC2597" i="20"/>
  <c r="AD2597" i="20"/>
  <c r="AE2597" i="20"/>
  <c r="AF2597" i="20"/>
  <c r="AG2597" i="20"/>
  <c r="AH2597" i="20"/>
  <c r="AI2597" i="20"/>
  <c r="AJ2597" i="20"/>
  <c r="AK2597" i="20"/>
  <c r="AL2597" i="20"/>
  <c r="AM2597" i="20"/>
  <c r="AN2597" i="20"/>
  <c r="AO2597" i="20"/>
  <c r="AP2597" i="20"/>
  <c r="AS2597" i="20"/>
  <c r="AR2597" i="20" s="1"/>
  <c r="AV2597" i="20" s="1"/>
  <c r="AT2597" i="20"/>
  <c r="Y2598" i="20"/>
  <c r="Z2598" i="20"/>
  <c r="AA2598" i="20"/>
  <c r="AB2598" i="20"/>
  <c r="AC2598" i="20"/>
  <c r="AD2598" i="20"/>
  <c r="AE2598" i="20"/>
  <c r="AF2598" i="20"/>
  <c r="AG2598" i="20"/>
  <c r="AH2598" i="20"/>
  <c r="AI2598" i="20"/>
  <c r="AJ2598" i="20"/>
  <c r="AK2598" i="20"/>
  <c r="AL2598" i="20"/>
  <c r="AM2598" i="20"/>
  <c r="AN2598" i="20"/>
  <c r="AO2598" i="20"/>
  <c r="AP2598" i="20"/>
  <c r="AS2598" i="20"/>
  <c r="AR2598" i="20" s="1"/>
  <c r="AV2598" i="20" s="1"/>
  <c r="AT2598" i="20"/>
  <c r="Y2599" i="20"/>
  <c r="Z2599" i="20"/>
  <c r="AA2599" i="20"/>
  <c r="AB2599" i="20"/>
  <c r="AC2599" i="20"/>
  <c r="AD2599" i="20"/>
  <c r="AE2599" i="20"/>
  <c r="AF2599" i="20"/>
  <c r="AG2599" i="20"/>
  <c r="AH2599" i="20"/>
  <c r="AI2599" i="20"/>
  <c r="AJ2599" i="20"/>
  <c r="AK2599" i="20"/>
  <c r="AL2599" i="20"/>
  <c r="AM2599" i="20"/>
  <c r="AN2599" i="20"/>
  <c r="AO2599" i="20"/>
  <c r="AP2599" i="20"/>
  <c r="AS2599" i="20"/>
  <c r="AR2599" i="20" s="1"/>
  <c r="AV2599" i="20" s="1"/>
  <c r="AT2599" i="20"/>
  <c r="Y2600" i="20"/>
  <c r="Z2600" i="20"/>
  <c r="AA2600" i="20"/>
  <c r="AB2600" i="20"/>
  <c r="AC2600" i="20"/>
  <c r="AD2600" i="20"/>
  <c r="AE2600" i="20"/>
  <c r="AF2600" i="20"/>
  <c r="AG2600" i="20"/>
  <c r="AH2600" i="20"/>
  <c r="AI2600" i="20"/>
  <c r="AJ2600" i="20"/>
  <c r="AK2600" i="20"/>
  <c r="AL2600" i="20"/>
  <c r="AM2600" i="20"/>
  <c r="AN2600" i="20"/>
  <c r="AO2600" i="20"/>
  <c r="AP2600" i="20"/>
  <c r="AS2600" i="20"/>
  <c r="AR2600" i="20" s="1"/>
  <c r="AT2600" i="20"/>
  <c r="AV2600" i="20"/>
  <c r="AW2600" i="20"/>
  <c r="AX2600" i="20"/>
  <c r="BA2600" i="20"/>
  <c r="BB2600" i="20"/>
  <c r="BC2600" i="20"/>
  <c r="Y2601" i="20"/>
  <c r="Z2601" i="20"/>
  <c r="AA2601" i="20"/>
  <c r="AB2601" i="20"/>
  <c r="AC2601" i="20"/>
  <c r="AD2601" i="20"/>
  <c r="AE2601" i="20"/>
  <c r="AF2601" i="20"/>
  <c r="AG2601" i="20"/>
  <c r="AH2601" i="20"/>
  <c r="AI2601" i="20"/>
  <c r="AJ2601" i="20"/>
  <c r="AK2601" i="20"/>
  <c r="AL2601" i="20"/>
  <c r="AM2601" i="20"/>
  <c r="AN2601" i="20"/>
  <c r="AO2601" i="20"/>
  <c r="AP2601" i="20"/>
  <c r="AS2601" i="20"/>
  <c r="AR2601" i="20" s="1"/>
  <c r="AT2601" i="20"/>
  <c r="AV2601" i="20"/>
  <c r="AW2601" i="20"/>
  <c r="AX2601" i="20"/>
  <c r="BA2601" i="20"/>
  <c r="BB2601" i="20"/>
  <c r="BC2601" i="20"/>
  <c r="Y2602" i="20"/>
  <c r="Z2602" i="20"/>
  <c r="AA2602" i="20"/>
  <c r="AB2602" i="20"/>
  <c r="AC2602" i="20"/>
  <c r="AD2602" i="20"/>
  <c r="AE2602" i="20"/>
  <c r="AF2602" i="20"/>
  <c r="AG2602" i="20"/>
  <c r="AH2602" i="20"/>
  <c r="AI2602" i="20"/>
  <c r="AJ2602" i="20"/>
  <c r="AK2602" i="20"/>
  <c r="AL2602" i="20"/>
  <c r="AM2602" i="20"/>
  <c r="AN2602" i="20"/>
  <c r="AO2602" i="20"/>
  <c r="AP2602" i="20"/>
  <c r="AS2602" i="20"/>
  <c r="AR2602" i="20" s="1"/>
  <c r="AT2602" i="20"/>
  <c r="AV2602" i="20"/>
  <c r="AW2602" i="20"/>
  <c r="AX2602" i="20"/>
  <c r="BA2602" i="20"/>
  <c r="BB2602" i="20"/>
  <c r="BC2602" i="20"/>
  <c r="Y2603" i="20"/>
  <c r="Z2603" i="20"/>
  <c r="AA2603" i="20"/>
  <c r="AB2603" i="20"/>
  <c r="AC2603" i="20"/>
  <c r="AD2603" i="20"/>
  <c r="AE2603" i="20"/>
  <c r="AF2603" i="20"/>
  <c r="AG2603" i="20"/>
  <c r="AH2603" i="20"/>
  <c r="AI2603" i="20"/>
  <c r="AJ2603" i="20"/>
  <c r="AK2603" i="20"/>
  <c r="AL2603" i="20"/>
  <c r="AM2603" i="20"/>
  <c r="AN2603" i="20"/>
  <c r="AO2603" i="20"/>
  <c r="AP2603" i="20"/>
  <c r="AS2603" i="20"/>
  <c r="AR2603" i="20" s="1"/>
  <c r="AV2603" i="20" s="1"/>
  <c r="AT2603" i="20"/>
  <c r="Y2604" i="20"/>
  <c r="Z2604" i="20"/>
  <c r="AA2604" i="20"/>
  <c r="AB2604" i="20"/>
  <c r="AC2604" i="20"/>
  <c r="AD2604" i="20"/>
  <c r="AE2604" i="20"/>
  <c r="AF2604" i="20"/>
  <c r="AG2604" i="20"/>
  <c r="AH2604" i="20"/>
  <c r="AI2604" i="20"/>
  <c r="AJ2604" i="20"/>
  <c r="AK2604" i="20"/>
  <c r="AL2604" i="20"/>
  <c r="AM2604" i="20"/>
  <c r="AN2604" i="20"/>
  <c r="AO2604" i="20"/>
  <c r="AP2604" i="20"/>
  <c r="AS2604" i="20"/>
  <c r="AR2604" i="20" s="1"/>
  <c r="AV2604" i="20" s="1"/>
  <c r="AT2604" i="20"/>
  <c r="Y2605" i="20"/>
  <c r="Z2605" i="20"/>
  <c r="AA2605" i="20"/>
  <c r="AB2605" i="20"/>
  <c r="AC2605" i="20"/>
  <c r="AD2605" i="20"/>
  <c r="AE2605" i="20"/>
  <c r="AF2605" i="20"/>
  <c r="AG2605" i="20"/>
  <c r="AH2605" i="20"/>
  <c r="AI2605" i="20"/>
  <c r="AJ2605" i="20"/>
  <c r="AK2605" i="20"/>
  <c r="AL2605" i="20"/>
  <c r="AM2605" i="20"/>
  <c r="AN2605" i="20"/>
  <c r="AO2605" i="20"/>
  <c r="AP2605" i="20"/>
  <c r="AS2605" i="20"/>
  <c r="AR2605" i="20" s="1"/>
  <c r="AV2605" i="20" s="1"/>
  <c r="AT2605" i="20"/>
  <c r="Y2606" i="20"/>
  <c r="Z2606" i="20"/>
  <c r="AA2606" i="20"/>
  <c r="AB2606" i="20"/>
  <c r="AC2606" i="20"/>
  <c r="AD2606" i="20"/>
  <c r="AE2606" i="20"/>
  <c r="AF2606" i="20"/>
  <c r="AG2606" i="20"/>
  <c r="AH2606" i="20"/>
  <c r="AI2606" i="20"/>
  <c r="AJ2606" i="20"/>
  <c r="AK2606" i="20"/>
  <c r="AL2606" i="20"/>
  <c r="AM2606" i="20"/>
  <c r="AN2606" i="20"/>
  <c r="AO2606" i="20"/>
  <c r="AP2606" i="20"/>
  <c r="AS2606" i="20"/>
  <c r="AR2606" i="20" s="1"/>
  <c r="AV2606" i="20" s="1"/>
  <c r="AT2606" i="20"/>
  <c r="Y2607" i="20"/>
  <c r="Z2607" i="20"/>
  <c r="AA2607" i="20"/>
  <c r="AB2607" i="20"/>
  <c r="AC2607" i="20"/>
  <c r="AD2607" i="20"/>
  <c r="AE2607" i="20"/>
  <c r="AF2607" i="20"/>
  <c r="AG2607" i="20"/>
  <c r="AH2607" i="20"/>
  <c r="AI2607" i="20"/>
  <c r="AJ2607" i="20"/>
  <c r="AK2607" i="20"/>
  <c r="AL2607" i="20"/>
  <c r="AM2607" i="20"/>
  <c r="AN2607" i="20"/>
  <c r="AO2607" i="20"/>
  <c r="AP2607" i="20"/>
  <c r="AS2607" i="20"/>
  <c r="AR2607" i="20" s="1"/>
  <c r="AT2607" i="20"/>
  <c r="AV2607" i="20"/>
  <c r="AW2607" i="20"/>
  <c r="AX2607" i="20"/>
  <c r="BA2607" i="20"/>
  <c r="BB2607" i="20"/>
  <c r="BC2607" i="20"/>
  <c r="Y2608" i="20"/>
  <c r="Z2608" i="20"/>
  <c r="AA2608" i="20"/>
  <c r="AB2608" i="20"/>
  <c r="AC2608" i="20"/>
  <c r="AD2608" i="20"/>
  <c r="AE2608" i="20"/>
  <c r="AF2608" i="20"/>
  <c r="AG2608" i="20"/>
  <c r="AH2608" i="20"/>
  <c r="AI2608" i="20"/>
  <c r="AJ2608" i="20"/>
  <c r="AK2608" i="20"/>
  <c r="AL2608" i="20"/>
  <c r="AM2608" i="20"/>
  <c r="AN2608" i="20"/>
  <c r="AO2608" i="20"/>
  <c r="AP2608" i="20"/>
  <c r="AS2608" i="20"/>
  <c r="AR2608" i="20" s="1"/>
  <c r="AT2608" i="20"/>
  <c r="AV2608" i="20"/>
  <c r="AW2608" i="20"/>
  <c r="AX2608" i="20"/>
  <c r="BA2608" i="20"/>
  <c r="BB2608" i="20"/>
  <c r="BC2608" i="20"/>
  <c r="Y2609" i="20"/>
  <c r="Z2609" i="20"/>
  <c r="AA2609" i="20"/>
  <c r="AB2609" i="20"/>
  <c r="AC2609" i="20"/>
  <c r="AD2609" i="20"/>
  <c r="AE2609" i="20"/>
  <c r="AF2609" i="20"/>
  <c r="AG2609" i="20"/>
  <c r="AH2609" i="20"/>
  <c r="AI2609" i="20"/>
  <c r="AJ2609" i="20"/>
  <c r="AK2609" i="20"/>
  <c r="AL2609" i="20"/>
  <c r="AM2609" i="20"/>
  <c r="AN2609" i="20"/>
  <c r="AO2609" i="20"/>
  <c r="AP2609" i="20"/>
  <c r="AS2609" i="20"/>
  <c r="AR2609" i="20" s="1"/>
  <c r="AT2609" i="20"/>
  <c r="AV2609" i="20"/>
  <c r="AW2609" i="20"/>
  <c r="AX2609" i="20"/>
  <c r="BA2609" i="20"/>
  <c r="BB2609" i="20"/>
  <c r="BC2609" i="20"/>
  <c r="Y2610" i="20"/>
  <c r="Z2610" i="20"/>
  <c r="AA2610" i="20"/>
  <c r="AB2610" i="20"/>
  <c r="AC2610" i="20"/>
  <c r="AD2610" i="20"/>
  <c r="AE2610" i="20"/>
  <c r="AF2610" i="20"/>
  <c r="AG2610" i="20"/>
  <c r="AH2610" i="20"/>
  <c r="AI2610" i="20"/>
  <c r="AJ2610" i="20"/>
  <c r="AK2610" i="20"/>
  <c r="AL2610" i="20"/>
  <c r="AM2610" i="20"/>
  <c r="AN2610" i="20"/>
  <c r="AO2610" i="20"/>
  <c r="AP2610" i="20"/>
  <c r="AS2610" i="20"/>
  <c r="AR2610" i="20" s="1"/>
  <c r="AV2610" i="20" s="1"/>
  <c r="AT2610" i="20"/>
  <c r="Y2611" i="20"/>
  <c r="Z2611" i="20"/>
  <c r="AA2611" i="20"/>
  <c r="AB2611" i="20"/>
  <c r="AC2611" i="20"/>
  <c r="AD2611" i="20"/>
  <c r="AE2611" i="20"/>
  <c r="AF2611" i="20"/>
  <c r="AG2611" i="20"/>
  <c r="AH2611" i="20"/>
  <c r="AI2611" i="20"/>
  <c r="AJ2611" i="20"/>
  <c r="AK2611" i="20"/>
  <c r="AL2611" i="20"/>
  <c r="AM2611" i="20"/>
  <c r="AN2611" i="20"/>
  <c r="AO2611" i="20"/>
  <c r="AP2611" i="20"/>
  <c r="AS2611" i="20"/>
  <c r="AR2611" i="20" s="1"/>
  <c r="AV2611" i="20" s="1"/>
  <c r="AT2611" i="20"/>
  <c r="Y2612" i="20"/>
  <c r="Z2612" i="20"/>
  <c r="AA2612" i="20"/>
  <c r="AB2612" i="20"/>
  <c r="AC2612" i="20"/>
  <c r="AD2612" i="20"/>
  <c r="AE2612" i="20"/>
  <c r="AF2612" i="20"/>
  <c r="AG2612" i="20"/>
  <c r="AH2612" i="20"/>
  <c r="AI2612" i="20"/>
  <c r="AJ2612" i="20"/>
  <c r="AK2612" i="20"/>
  <c r="AL2612" i="20"/>
  <c r="AM2612" i="20"/>
  <c r="AN2612" i="20"/>
  <c r="AO2612" i="20"/>
  <c r="AP2612" i="20"/>
  <c r="AS2612" i="20"/>
  <c r="AR2612" i="20" s="1"/>
  <c r="AV2612" i="20" s="1"/>
  <c r="AT2612" i="20"/>
  <c r="Y2613" i="20"/>
  <c r="Z2613" i="20"/>
  <c r="AA2613" i="20"/>
  <c r="AB2613" i="20"/>
  <c r="AC2613" i="20"/>
  <c r="AD2613" i="20"/>
  <c r="AE2613" i="20"/>
  <c r="AF2613" i="20"/>
  <c r="AG2613" i="20"/>
  <c r="AH2613" i="20"/>
  <c r="AI2613" i="20"/>
  <c r="AJ2613" i="20"/>
  <c r="AK2613" i="20"/>
  <c r="AL2613" i="20"/>
  <c r="AM2613" i="20"/>
  <c r="AN2613" i="20"/>
  <c r="AO2613" i="20"/>
  <c r="AP2613" i="20"/>
  <c r="AS2613" i="20"/>
  <c r="AR2613" i="20" s="1"/>
  <c r="AV2613" i="20" s="1"/>
  <c r="AT2613" i="20"/>
  <c r="Y2614" i="20"/>
  <c r="Z2614" i="20"/>
  <c r="AA2614" i="20"/>
  <c r="AB2614" i="20"/>
  <c r="AC2614" i="20"/>
  <c r="AD2614" i="20"/>
  <c r="AE2614" i="20"/>
  <c r="AF2614" i="20"/>
  <c r="AG2614" i="20"/>
  <c r="AH2614" i="20"/>
  <c r="AI2614" i="20"/>
  <c r="AJ2614" i="20"/>
  <c r="AK2614" i="20"/>
  <c r="AL2614" i="20"/>
  <c r="AM2614" i="20"/>
  <c r="AN2614" i="20"/>
  <c r="AO2614" i="20"/>
  <c r="AP2614" i="20"/>
  <c r="AS2614" i="20"/>
  <c r="AR2614" i="20" s="1"/>
  <c r="AT2614" i="20"/>
  <c r="AV2614" i="20"/>
  <c r="AW2614" i="20"/>
  <c r="AX2614" i="20"/>
  <c r="BA2614" i="20"/>
  <c r="BB2614" i="20"/>
  <c r="BC2614" i="20"/>
  <c r="Y2615" i="20"/>
  <c r="Z2615" i="20"/>
  <c r="AA2615" i="20"/>
  <c r="AB2615" i="20"/>
  <c r="AC2615" i="20"/>
  <c r="AD2615" i="20"/>
  <c r="AE2615" i="20"/>
  <c r="AF2615" i="20"/>
  <c r="AG2615" i="20"/>
  <c r="AH2615" i="20"/>
  <c r="AI2615" i="20"/>
  <c r="AJ2615" i="20"/>
  <c r="AK2615" i="20"/>
  <c r="AL2615" i="20"/>
  <c r="AM2615" i="20"/>
  <c r="AN2615" i="20"/>
  <c r="AO2615" i="20"/>
  <c r="AP2615" i="20"/>
  <c r="AS2615" i="20"/>
  <c r="AR2615" i="20" s="1"/>
  <c r="AT2615" i="20"/>
  <c r="AV2615" i="20"/>
  <c r="AW2615" i="20"/>
  <c r="AX2615" i="20"/>
  <c r="BA2615" i="20"/>
  <c r="BB2615" i="20"/>
  <c r="BC2615" i="20"/>
  <c r="Y2616" i="20"/>
  <c r="Z2616" i="20"/>
  <c r="AA2616" i="20"/>
  <c r="AB2616" i="20"/>
  <c r="AC2616" i="20"/>
  <c r="AD2616" i="20"/>
  <c r="AE2616" i="20"/>
  <c r="AF2616" i="20"/>
  <c r="AG2616" i="20"/>
  <c r="AH2616" i="20"/>
  <c r="AI2616" i="20"/>
  <c r="AJ2616" i="20"/>
  <c r="AK2616" i="20"/>
  <c r="AL2616" i="20"/>
  <c r="AM2616" i="20"/>
  <c r="AN2616" i="20"/>
  <c r="AO2616" i="20"/>
  <c r="AP2616" i="20"/>
  <c r="AS2616" i="20"/>
  <c r="AR2616" i="20" s="1"/>
  <c r="AT2616" i="20"/>
  <c r="AV2616" i="20"/>
  <c r="AW2616" i="20"/>
  <c r="AX2616" i="20"/>
  <c r="BA2616" i="20"/>
  <c r="BB2616" i="20"/>
  <c r="BC2616" i="20"/>
  <c r="Y2617" i="20"/>
  <c r="Z2617" i="20"/>
  <c r="AA2617" i="20"/>
  <c r="AB2617" i="20"/>
  <c r="AC2617" i="20"/>
  <c r="AD2617" i="20"/>
  <c r="AE2617" i="20"/>
  <c r="AF2617" i="20"/>
  <c r="AG2617" i="20"/>
  <c r="AH2617" i="20"/>
  <c r="AI2617" i="20"/>
  <c r="AJ2617" i="20"/>
  <c r="AK2617" i="20"/>
  <c r="AL2617" i="20"/>
  <c r="AM2617" i="20"/>
  <c r="AN2617" i="20"/>
  <c r="AO2617" i="20"/>
  <c r="AP2617" i="20"/>
  <c r="AS2617" i="20"/>
  <c r="AR2617" i="20" s="1"/>
  <c r="AV2617" i="20" s="1"/>
  <c r="AT2617" i="20"/>
  <c r="Y2618" i="20"/>
  <c r="Z2618" i="20"/>
  <c r="AA2618" i="20"/>
  <c r="AB2618" i="20"/>
  <c r="AC2618" i="20"/>
  <c r="AD2618" i="20"/>
  <c r="AE2618" i="20"/>
  <c r="AF2618" i="20"/>
  <c r="AG2618" i="20"/>
  <c r="AH2618" i="20"/>
  <c r="AI2618" i="20"/>
  <c r="AJ2618" i="20"/>
  <c r="AK2618" i="20"/>
  <c r="AL2618" i="20"/>
  <c r="AM2618" i="20"/>
  <c r="AN2618" i="20"/>
  <c r="AO2618" i="20"/>
  <c r="AP2618" i="20"/>
  <c r="AS2618" i="20"/>
  <c r="AR2618" i="20" s="1"/>
  <c r="AT2618" i="20"/>
  <c r="AV2618" i="20"/>
  <c r="AW2618" i="20"/>
  <c r="BA2618" i="20"/>
  <c r="BB2618" i="20"/>
  <c r="BC2618" i="20"/>
  <c r="Y2619" i="20"/>
  <c r="Z2619" i="20"/>
  <c r="AA2619" i="20"/>
  <c r="AB2619" i="20"/>
  <c r="AC2619" i="20"/>
  <c r="AD2619" i="20"/>
  <c r="AE2619" i="20"/>
  <c r="AF2619" i="20"/>
  <c r="AG2619" i="20"/>
  <c r="AH2619" i="20"/>
  <c r="AI2619" i="20"/>
  <c r="AJ2619" i="20"/>
  <c r="AK2619" i="20"/>
  <c r="AL2619" i="20"/>
  <c r="AM2619" i="20"/>
  <c r="AN2619" i="20"/>
  <c r="AO2619" i="20"/>
  <c r="AP2619" i="20"/>
  <c r="AS2619" i="20"/>
  <c r="AR2619" i="20" s="1"/>
  <c r="AT2619" i="20"/>
  <c r="AV2619" i="20"/>
  <c r="AW2619" i="20"/>
  <c r="BA2619" i="20"/>
  <c r="BB2619" i="20"/>
  <c r="BC2619" i="20"/>
  <c r="Y2620" i="20"/>
  <c r="Z2620" i="20"/>
  <c r="AA2620" i="20"/>
  <c r="AB2620" i="20"/>
  <c r="AC2620" i="20"/>
  <c r="AD2620" i="20"/>
  <c r="AE2620" i="20"/>
  <c r="AF2620" i="20"/>
  <c r="AG2620" i="20"/>
  <c r="AH2620" i="20"/>
  <c r="AI2620" i="20"/>
  <c r="AJ2620" i="20"/>
  <c r="AK2620" i="20"/>
  <c r="AL2620" i="20"/>
  <c r="AM2620" i="20"/>
  <c r="AN2620" i="20"/>
  <c r="AO2620" i="20"/>
  <c r="AP2620" i="20"/>
  <c r="AS2620" i="20"/>
  <c r="AR2620" i="20" s="1"/>
  <c r="AT2620" i="20"/>
  <c r="AV2620" i="20"/>
  <c r="AW2620" i="20"/>
  <c r="BA2620" i="20"/>
  <c r="BB2620" i="20"/>
  <c r="BC2620" i="20"/>
  <c r="Y2621" i="20"/>
  <c r="Z2621" i="20"/>
  <c r="AA2621" i="20"/>
  <c r="AB2621" i="20"/>
  <c r="AC2621" i="20"/>
  <c r="AD2621" i="20"/>
  <c r="AE2621" i="20"/>
  <c r="AF2621" i="20"/>
  <c r="AG2621" i="20"/>
  <c r="AH2621" i="20"/>
  <c r="AI2621" i="20"/>
  <c r="AJ2621" i="20"/>
  <c r="AK2621" i="20"/>
  <c r="AL2621" i="20"/>
  <c r="AM2621" i="20"/>
  <c r="AN2621" i="20"/>
  <c r="AO2621" i="20"/>
  <c r="AP2621" i="20"/>
  <c r="AS2621" i="20"/>
  <c r="AR2621" i="20" s="1"/>
  <c r="AT2621" i="20"/>
  <c r="AV2621" i="20"/>
  <c r="AW2621" i="20"/>
  <c r="AX2621" i="20"/>
  <c r="BA2621" i="20"/>
  <c r="BB2621" i="20"/>
  <c r="BC2621" i="20"/>
  <c r="Y2622" i="20"/>
  <c r="Z2622" i="20"/>
  <c r="AA2622" i="20"/>
  <c r="AB2622" i="20"/>
  <c r="AC2622" i="20"/>
  <c r="AD2622" i="20"/>
  <c r="AE2622" i="20"/>
  <c r="AF2622" i="20"/>
  <c r="AG2622" i="20"/>
  <c r="AH2622" i="20"/>
  <c r="AI2622" i="20"/>
  <c r="AJ2622" i="20"/>
  <c r="AK2622" i="20"/>
  <c r="AL2622" i="20"/>
  <c r="AM2622" i="20"/>
  <c r="AN2622" i="20"/>
  <c r="AO2622" i="20"/>
  <c r="AP2622" i="20"/>
  <c r="AS2622" i="20"/>
  <c r="AR2622" i="20" s="1"/>
  <c r="AT2622" i="20"/>
  <c r="AV2622" i="20"/>
  <c r="AW2622" i="20"/>
  <c r="AX2622" i="20"/>
  <c r="BA2622" i="20"/>
  <c r="BB2622" i="20"/>
  <c r="BC2622" i="20"/>
  <c r="Y2623" i="20"/>
  <c r="Z2623" i="20"/>
  <c r="AA2623" i="20"/>
  <c r="AB2623" i="20"/>
  <c r="AC2623" i="20"/>
  <c r="AD2623" i="20"/>
  <c r="AE2623" i="20"/>
  <c r="AF2623" i="20"/>
  <c r="AG2623" i="20"/>
  <c r="AH2623" i="20"/>
  <c r="AI2623" i="20"/>
  <c r="AJ2623" i="20"/>
  <c r="AK2623" i="20"/>
  <c r="AL2623" i="20"/>
  <c r="AM2623" i="20"/>
  <c r="AN2623" i="20"/>
  <c r="AO2623" i="20"/>
  <c r="AP2623" i="20"/>
  <c r="AS2623" i="20"/>
  <c r="AR2623" i="20" s="1"/>
  <c r="AT2623" i="20"/>
  <c r="AV2623" i="20"/>
  <c r="AW2623" i="20"/>
  <c r="AX2623" i="20"/>
  <c r="BA2623" i="20"/>
  <c r="BB2623" i="20"/>
  <c r="BC2623" i="20"/>
  <c r="Y2624" i="20"/>
  <c r="Z2624" i="20"/>
  <c r="AA2624" i="20"/>
  <c r="AB2624" i="20"/>
  <c r="AC2624" i="20"/>
  <c r="AD2624" i="20"/>
  <c r="AE2624" i="20"/>
  <c r="AF2624" i="20"/>
  <c r="AG2624" i="20"/>
  <c r="AH2624" i="20"/>
  <c r="AI2624" i="20"/>
  <c r="AJ2624" i="20"/>
  <c r="AK2624" i="20"/>
  <c r="AL2624" i="20"/>
  <c r="AM2624" i="20"/>
  <c r="AN2624" i="20"/>
  <c r="AO2624" i="20"/>
  <c r="AP2624" i="20"/>
  <c r="AS2624" i="20"/>
  <c r="AR2624" i="20" s="1"/>
  <c r="AV2624" i="20" s="1"/>
  <c r="AT2624" i="20"/>
  <c r="Y2625" i="20"/>
  <c r="Z2625" i="20"/>
  <c r="AA2625" i="20"/>
  <c r="AB2625" i="20"/>
  <c r="AC2625" i="20"/>
  <c r="AD2625" i="20"/>
  <c r="AE2625" i="20"/>
  <c r="AF2625" i="20"/>
  <c r="AG2625" i="20"/>
  <c r="AH2625" i="20"/>
  <c r="AI2625" i="20"/>
  <c r="AJ2625" i="20"/>
  <c r="AK2625" i="20"/>
  <c r="AL2625" i="20"/>
  <c r="AM2625" i="20"/>
  <c r="AN2625" i="20"/>
  <c r="AO2625" i="20"/>
  <c r="AP2625" i="20"/>
  <c r="AS2625" i="20"/>
  <c r="AR2625" i="20" s="1"/>
  <c r="AV2625" i="20" s="1"/>
  <c r="AT2625" i="20"/>
  <c r="Y2626" i="20"/>
  <c r="Z2626" i="20"/>
  <c r="AA2626" i="20"/>
  <c r="AB2626" i="20"/>
  <c r="AC2626" i="20"/>
  <c r="AD2626" i="20"/>
  <c r="AE2626" i="20"/>
  <c r="AF2626" i="20"/>
  <c r="AG2626" i="20"/>
  <c r="AH2626" i="20"/>
  <c r="AI2626" i="20"/>
  <c r="AJ2626" i="20"/>
  <c r="AK2626" i="20"/>
  <c r="AL2626" i="20"/>
  <c r="AM2626" i="20"/>
  <c r="AN2626" i="20"/>
  <c r="AO2626" i="20"/>
  <c r="AP2626" i="20"/>
  <c r="AS2626" i="20"/>
  <c r="AR2626" i="20" s="1"/>
  <c r="AV2626" i="20" s="1"/>
  <c r="AT2626" i="20"/>
  <c r="Y2627" i="20"/>
  <c r="Z2627" i="20"/>
  <c r="AA2627" i="20"/>
  <c r="AB2627" i="20"/>
  <c r="AC2627" i="20"/>
  <c r="AD2627" i="20"/>
  <c r="AE2627" i="20"/>
  <c r="AF2627" i="20"/>
  <c r="AG2627" i="20"/>
  <c r="AH2627" i="20"/>
  <c r="AI2627" i="20"/>
  <c r="AJ2627" i="20"/>
  <c r="AK2627" i="20"/>
  <c r="AL2627" i="20"/>
  <c r="AM2627" i="20"/>
  <c r="AN2627" i="20"/>
  <c r="AO2627" i="20"/>
  <c r="AP2627" i="20"/>
  <c r="AS2627" i="20"/>
  <c r="AR2627" i="20" s="1"/>
  <c r="AT2627" i="20"/>
  <c r="AV2627" i="20"/>
  <c r="AW2627" i="20"/>
  <c r="AX2627" i="20"/>
  <c r="BA2627" i="20"/>
  <c r="BB2627" i="20"/>
  <c r="BC2627" i="20"/>
  <c r="Y2628" i="20"/>
  <c r="Z2628" i="20"/>
  <c r="AA2628" i="20"/>
  <c r="AB2628" i="20"/>
  <c r="AC2628" i="20"/>
  <c r="AD2628" i="20"/>
  <c r="AE2628" i="20"/>
  <c r="AF2628" i="20"/>
  <c r="AG2628" i="20"/>
  <c r="AH2628" i="20"/>
  <c r="AI2628" i="20"/>
  <c r="AJ2628" i="20"/>
  <c r="AK2628" i="20"/>
  <c r="AL2628" i="20"/>
  <c r="AM2628" i="20"/>
  <c r="AN2628" i="20"/>
  <c r="AO2628" i="20"/>
  <c r="AP2628" i="20"/>
  <c r="AS2628" i="20"/>
  <c r="AR2628" i="20" s="1"/>
  <c r="AT2628" i="20"/>
  <c r="AV2628" i="20"/>
  <c r="AW2628" i="20"/>
  <c r="AX2628" i="20"/>
  <c r="BA2628" i="20"/>
  <c r="BB2628" i="20"/>
  <c r="BC2628" i="20"/>
  <c r="Y2629" i="20"/>
  <c r="Z2629" i="20"/>
  <c r="AA2629" i="20"/>
  <c r="AB2629" i="20"/>
  <c r="AC2629" i="20"/>
  <c r="AD2629" i="20"/>
  <c r="AE2629" i="20"/>
  <c r="AF2629" i="20"/>
  <c r="AG2629" i="20"/>
  <c r="AH2629" i="20"/>
  <c r="AI2629" i="20"/>
  <c r="AJ2629" i="20"/>
  <c r="AK2629" i="20"/>
  <c r="AL2629" i="20"/>
  <c r="AM2629" i="20"/>
  <c r="AN2629" i="20"/>
  <c r="AO2629" i="20"/>
  <c r="AP2629" i="20"/>
  <c r="AS2629" i="20"/>
  <c r="AR2629" i="20" s="1"/>
  <c r="AT2629" i="20"/>
  <c r="AV2629" i="20"/>
  <c r="AW2629" i="20"/>
  <c r="AX2629" i="20"/>
  <c r="BA2629" i="20"/>
  <c r="BB2629" i="20"/>
  <c r="BC2629" i="20"/>
  <c r="Y2630" i="20"/>
  <c r="Z2630" i="20"/>
  <c r="AA2630" i="20"/>
  <c r="AB2630" i="20"/>
  <c r="AC2630" i="20"/>
  <c r="AD2630" i="20"/>
  <c r="AE2630" i="20"/>
  <c r="AF2630" i="20"/>
  <c r="AG2630" i="20"/>
  <c r="AH2630" i="20"/>
  <c r="AI2630" i="20"/>
  <c r="AJ2630" i="20"/>
  <c r="AK2630" i="20"/>
  <c r="AL2630" i="20"/>
  <c r="AM2630" i="20"/>
  <c r="AN2630" i="20"/>
  <c r="AO2630" i="20"/>
  <c r="AP2630" i="20"/>
  <c r="AS2630" i="20"/>
  <c r="AR2630" i="20" s="1"/>
  <c r="AT2630" i="20"/>
  <c r="AV2630" i="20"/>
  <c r="AW2630" i="20"/>
  <c r="AX2630" i="20"/>
  <c r="BA2630" i="20"/>
  <c r="BB2630" i="20"/>
  <c r="BC2630" i="20"/>
  <c r="Y2631" i="20"/>
  <c r="Z2631" i="20"/>
  <c r="AA2631" i="20"/>
  <c r="AB2631" i="20"/>
  <c r="AC2631" i="20"/>
  <c r="AD2631" i="20"/>
  <c r="AE2631" i="20"/>
  <c r="AF2631" i="20"/>
  <c r="AG2631" i="20"/>
  <c r="AH2631" i="20"/>
  <c r="AI2631" i="20"/>
  <c r="AJ2631" i="20"/>
  <c r="AK2631" i="20"/>
  <c r="AL2631" i="20"/>
  <c r="AM2631" i="20"/>
  <c r="AN2631" i="20"/>
  <c r="AO2631" i="20"/>
  <c r="AP2631" i="20"/>
  <c r="AS2631" i="20"/>
  <c r="AR2631" i="20" s="1"/>
  <c r="AV2631" i="20" s="1"/>
  <c r="AT2631" i="20"/>
  <c r="Y2632" i="20"/>
  <c r="Z2632" i="20"/>
  <c r="AA2632" i="20"/>
  <c r="AB2632" i="20"/>
  <c r="AC2632" i="20"/>
  <c r="AD2632" i="20"/>
  <c r="AE2632" i="20"/>
  <c r="AF2632" i="20"/>
  <c r="AG2632" i="20"/>
  <c r="AH2632" i="20"/>
  <c r="AI2632" i="20"/>
  <c r="AJ2632" i="20"/>
  <c r="AK2632" i="20"/>
  <c r="AL2632" i="20"/>
  <c r="AM2632" i="20"/>
  <c r="AN2632" i="20"/>
  <c r="AO2632" i="20"/>
  <c r="AP2632" i="20"/>
  <c r="AS2632" i="20"/>
  <c r="AR2632" i="20" s="1"/>
  <c r="AV2632" i="20" s="1"/>
  <c r="AT2632" i="20"/>
  <c r="Y2633" i="20"/>
  <c r="Z2633" i="20"/>
  <c r="AA2633" i="20"/>
  <c r="AB2633" i="20"/>
  <c r="AC2633" i="20"/>
  <c r="AD2633" i="20"/>
  <c r="AE2633" i="20"/>
  <c r="AF2633" i="20"/>
  <c r="AG2633" i="20"/>
  <c r="AH2633" i="20"/>
  <c r="AI2633" i="20"/>
  <c r="AJ2633" i="20"/>
  <c r="AK2633" i="20"/>
  <c r="AL2633" i="20"/>
  <c r="AM2633" i="20"/>
  <c r="AN2633" i="20"/>
  <c r="AO2633" i="20"/>
  <c r="AP2633" i="20"/>
  <c r="AS2633" i="20"/>
  <c r="AR2633" i="20" s="1"/>
  <c r="AV2633" i="20" s="1"/>
  <c r="AT2633" i="20"/>
  <c r="Y2634" i="20"/>
  <c r="Z2634" i="20"/>
  <c r="AA2634" i="20"/>
  <c r="AB2634" i="20"/>
  <c r="AC2634" i="20"/>
  <c r="AD2634" i="20"/>
  <c r="AE2634" i="20"/>
  <c r="AF2634" i="20"/>
  <c r="AG2634" i="20"/>
  <c r="AH2634" i="20"/>
  <c r="AI2634" i="20"/>
  <c r="AJ2634" i="20"/>
  <c r="AK2634" i="20"/>
  <c r="AL2634" i="20"/>
  <c r="AM2634" i="20"/>
  <c r="AN2634" i="20"/>
  <c r="AO2634" i="20"/>
  <c r="AP2634" i="20"/>
  <c r="AS2634" i="20"/>
  <c r="AR2634" i="20" s="1"/>
  <c r="AV2634" i="20" s="1"/>
  <c r="AT2634" i="20"/>
  <c r="Y2635" i="20"/>
  <c r="Z2635" i="20"/>
  <c r="AA2635" i="20"/>
  <c r="AB2635" i="20"/>
  <c r="AC2635" i="20"/>
  <c r="AD2635" i="20"/>
  <c r="AE2635" i="20"/>
  <c r="AF2635" i="20"/>
  <c r="AG2635" i="20"/>
  <c r="AH2635" i="20"/>
  <c r="AI2635" i="20"/>
  <c r="AJ2635" i="20"/>
  <c r="AK2635" i="20"/>
  <c r="AL2635" i="20"/>
  <c r="AM2635" i="20"/>
  <c r="AN2635" i="20"/>
  <c r="AO2635" i="20"/>
  <c r="AP2635" i="20"/>
  <c r="AS2635" i="20"/>
  <c r="AR2635" i="20" s="1"/>
  <c r="AT2635" i="20"/>
  <c r="AV2635" i="20"/>
  <c r="AW2635" i="20"/>
  <c r="AX2635" i="20"/>
  <c r="BA2635" i="20"/>
  <c r="BB2635" i="20"/>
  <c r="BC2635" i="20"/>
  <c r="Y2636" i="20"/>
  <c r="Z2636" i="20"/>
  <c r="AA2636" i="20"/>
  <c r="AB2636" i="20"/>
  <c r="AC2636" i="20"/>
  <c r="AD2636" i="20"/>
  <c r="AE2636" i="20"/>
  <c r="AF2636" i="20"/>
  <c r="AG2636" i="20"/>
  <c r="AH2636" i="20"/>
  <c r="AI2636" i="20"/>
  <c r="AJ2636" i="20"/>
  <c r="AK2636" i="20"/>
  <c r="AL2636" i="20"/>
  <c r="AM2636" i="20"/>
  <c r="AN2636" i="20"/>
  <c r="AO2636" i="20"/>
  <c r="AP2636" i="20"/>
  <c r="AS2636" i="20"/>
  <c r="AR2636" i="20" s="1"/>
  <c r="AT2636" i="20"/>
  <c r="AV2636" i="20"/>
  <c r="AW2636" i="20"/>
  <c r="AX2636" i="20"/>
  <c r="BA2636" i="20"/>
  <c r="BB2636" i="20"/>
  <c r="BC2636" i="20"/>
  <c r="Y2637" i="20"/>
  <c r="Z2637" i="20"/>
  <c r="AA2637" i="20"/>
  <c r="AB2637" i="20"/>
  <c r="AC2637" i="20"/>
  <c r="AD2637" i="20"/>
  <c r="AE2637" i="20"/>
  <c r="AF2637" i="20"/>
  <c r="AG2637" i="20"/>
  <c r="AH2637" i="20"/>
  <c r="AI2637" i="20"/>
  <c r="AJ2637" i="20"/>
  <c r="AK2637" i="20"/>
  <c r="AL2637" i="20"/>
  <c r="AM2637" i="20"/>
  <c r="AN2637" i="20"/>
  <c r="AO2637" i="20"/>
  <c r="AP2637" i="20"/>
  <c r="AS2637" i="20"/>
  <c r="AR2637" i="20" s="1"/>
  <c r="AT2637" i="20"/>
  <c r="AV2637" i="20"/>
  <c r="AW2637" i="20"/>
  <c r="AX2637" i="20"/>
  <c r="BA2637" i="20"/>
  <c r="BB2637" i="20"/>
  <c r="BC2637" i="20"/>
  <c r="Y2638" i="20"/>
  <c r="Z2638" i="20"/>
  <c r="AA2638" i="20"/>
  <c r="AB2638" i="20"/>
  <c r="AC2638" i="20"/>
  <c r="AD2638" i="20"/>
  <c r="AE2638" i="20"/>
  <c r="AF2638" i="20"/>
  <c r="AG2638" i="20"/>
  <c r="AH2638" i="20"/>
  <c r="AI2638" i="20"/>
  <c r="AJ2638" i="20"/>
  <c r="AK2638" i="20"/>
  <c r="AL2638" i="20"/>
  <c r="AM2638" i="20"/>
  <c r="AN2638" i="20"/>
  <c r="AO2638" i="20"/>
  <c r="AP2638" i="20"/>
  <c r="AS2638" i="20"/>
  <c r="AR2638" i="20" s="1"/>
  <c r="AV2638" i="20" s="1"/>
  <c r="AT2638" i="20"/>
  <c r="Y2639" i="20"/>
  <c r="Z2639" i="20"/>
  <c r="AA2639" i="20"/>
  <c r="AB2639" i="20"/>
  <c r="AC2639" i="20"/>
  <c r="AD2639" i="20"/>
  <c r="AE2639" i="20"/>
  <c r="AF2639" i="20"/>
  <c r="AG2639" i="20"/>
  <c r="AH2639" i="20"/>
  <c r="AI2639" i="20"/>
  <c r="AJ2639" i="20"/>
  <c r="AK2639" i="20"/>
  <c r="AL2639" i="20"/>
  <c r="AM2639" i="20"/>
  <c r="AN2639" i="20"/>
  <c r="AO2639" i="20"/>
  <c r="AP2639" i="20"/>
  <c r="AS2639" i="20"/>
  <c r="AR2639" i="20" s="1"/>
  <c r="AV2639" i="20" s="1"/>
  <c r="AT2639" i="20"/>
  <c r="Y2640" i="20"/>
  <c r="Z2640" i="20"/>
  <c r="AA2640" i="20"/>
  <c r="AB2640" i="20"/>
  <c r="AC2640" i="20"/>
  <c r="AD2640" i="20"/>
  <c r="AE2640" i="20"/>
  <c r="AF2640" i="20"/>
  <c r="AG2640" i="20"/>
  <c r="AH2640" i="20"/>
  <c r="AI2640" i="20"/>
  <c r="AJ2640" i="20"/>
  <c r="AK2640" i="20"/>
  <c r="AL2640" i="20"/>
  <c r="AM2640" i="20"/>
  <c r="AN2640" i="20"/>
  <c r="AO2640" i="20"/>
  <c r="AP2640" i="20"/>
  <c r="AS2640" i="20"/>
  <c r="AR2640" i="20" s="1"/>
  <c r="AV2640" i="20" s="1"/>
  <c r="AT2640" i="20"/>
  <c r="Y2641" i="20"/>
  <c r="Z2641" i="20"/>
  <c r="AA2641" i="20"/>
  <c r="AB2641" i="20"/>
  <c r="AC2641" i="20"/>
  <c r="AD2641" i="20"/>
  <c r="AE2641" i="20"/>
  <c r="AF2641" i="20"/>
  <c r="AG2641" i="20"/>
  <c r="AH2641" i="20"/>
  <c r="AI2641" i="20"/>
  <c r="AJ2641" i="20"/>
  <c r="AK2641" i="20"/>
  <c r="AL2641" i="20"/>
  <c r="AM2641" i="20"/>
  <c r="AN2641" i="20"/>
  <c r="AO2641" i="20"/>
  <c r="AP2641" i="20"/>
  <c r="AS2641" i="20"/>
  <c r="AR2641" i="20" s="1"/>
  <c r="AV2641" i="20" s="1"/>
  <c r="AT2641" i="20"/>
  <c r="Y2642" i="20"/>
  <c r="Z2642" i="20"/>
  <c r="AA2642" i="20"/>
  <c r="AB2642" i="20"/>
  <c r="AC2642" i="20"/>
  <c r="AD2642" i="20"/>
  <c r="AE2642" i="20"/>
  <c r="AF2642" i="20"/>
  <c r="AG2642" i="20"/>
  <c r="AH2642" i="20"/>
  <c r="AI2642" i="20"/>
  <c r="AJ2642" i="20"/>
  <c r="AK2642" i="20"/>
  <c r="AL2642" i="20"/>
  <c r="AM2642" i="20"/>
  <c r="AN2642" i="20"/>
  <c r="AO2642" i="20"/>
  <c r="AP2642" i="20"/>
  <c r="AS2642" i="20"/>
  <c r="AR2642" i="20" s="1"/>
  <c r="AT2642" i="20"/>
  <c r="AV2642" i="20"/>
  <c r="AW2642" i="20"/>
  <c r="AX2642" i="20"/>
  <c r="BA2642" i="20"/>
  <c r="BB2642" i="20"/>
  <c r="BC2642" i="20"/>
  <c r="Y2643" i="20"/>
  <c r="Z2643" i="20"/>
  <c r="AA2643" i="20"/>
  <c r="AB2643" i="20"/>
  <c r="AC2643" i="20"/>
  <c r="AD2643" i="20"/>
  <c r="AE2643" i="20"/>
  <c r="AF2643" i="20"/>
  <c r="AG2643" i="20"/>
  <c r="AH2643" i="20"/>
  <c r="AI2643" i="20"/>
  <c r="AJ2643" i="20"/>
  <c r="AK2643" i="20"/>
  <c r="AL2643" i="20"/>
  <c r="AM2643" i="20"/>
  <c r="AN2643" i="20"/>
  <c r="AO2643" i="20"/>
  <c r="AP2643" i="20"/>
  <c r="AS2643" i="20"/>
  <c r="AR2643" i="20" s="1"/>
  <c r="AT2643" i="20"/>
  <c r="AV2643" i="20"/>
  <c r="AW2643" i="20"/>
  <c r="AX2643" i="20"/>
  <c r="BA2643" i="20"/>
  <c r="BB2643" i="20"/>
  <c r="BC2643" i="20"/>
  <c r="Y2644" i="20"/>
  <c r="Z2644" i="20"/>
  <c r="AA2644" i="20"/>
  <c r="AB2644" i="20"/>
  <c r="AC2644" i="20"/>
  <c r="AD2644" i="20"/>
  <c r="AE2644" i="20"/>
  <c r="AF2644" i="20"/>
  <c r="AG2644" i="20"/>
  <c r="AH2644" i="20"/>
  <c r="AI2644" i="20"/>
  <c r="AJ2644" i="20"/>
  <c r="AK2644" i="20"/>
  <c r="AL2644" i="20"/>
  <c r="AM2644" i="20"/>
  <c r="AN2644" i="20"/>
  <c r="AO2644" i="20"/>
  <c r="AP2644" i="20"/>
  <c r="AS2644" i="20"/>
  <c r="AR2644" i="20" s="1"/>
  <c r="AT2644" i="20"/>
  <c r="AV2644" i="20"/>
  <c r="AW2644" i="20"/>
  <c r="AX2644" i="20"/>
  <c r="BA2644" i="20"/>
  <c r="BB2644" i="20"/>
  <c r="BC2644" i="20"/>
  <c r="Y2645" i="20"/>
  <c r="Z2645" i="20"/>
  <c r="AA2645" i="20"/>
  <c r="AB2645" i="20"/>
  <c r="AC2645" i="20"/>
  <c r="AD2645" i="20"/>
  <c r="AE2645" i="20"/>
  <c r="AF2645" i="20"/>
  <c r="AG2645" i="20"/>
  <c r="AH2645" i="20"/>
  <c r="AI2645" i="20"/>
  <c r="AJ2645" i="20"/>
  <c r="AK2645" i="20"/>
  <c r="AL2645" i="20"/>
  <c r="AM2645" i="20"/>
  <c r="AN2645" i="20"/>
  <c r="AO2645" i="20"/>
  <c r="AP2645" i="20"/>
  <c r="AS2645" i="20"/>
  <c r="AR2645" i="20" s="1"/>
  <c r="AV2645" i="20" s="1"/>
  <c r="AT2645" i="20"/>
  <c r="Y2646" i="20"/>
  <c r="Z2646" i="20"/>
  <c r="AA2646" i="20"/>
  <c r="AB2646" i="20"/>
  <c r="AC2646" i="20"/>
  <c r="AD2646" i="20"/>
  <c r="AE2646" i="20"/>
  <c r="AF2646" i="20"/>
  <c r="AG2646" i="20"/>
  <c r="AH2646" i="20"/>
  <c r="AI2646" i="20"/>
  <c r="AJ2646" i="20"/>
  <c r="AK2646" i="20"/>
  <c r="AL2646" i="20"/>
  <c r="AM2646" i="20"/>
  <c r="AN2646" i="20"/>
  <c r="AO2646" i="20"/>
  <c r="AP2646" i="20"/>
  <c r="AS2646" i="20"/>
  <c r="AR2646" i="20" s="1"/>
  <c r="AV2646" i="20" s="1"/>
  <c r="AT2646" i="20"/>
  <c r="Y2647" i="20"/>
  <c r="Z2647" i="20"/>
  <c r="AA2647" i="20"/>
  <c r="AB2647" i="20"/>
  <c r="AC2647" i="20"/>
  <c r="AD2647" i="20"/>
  <c r="AE2647" i="20"/>
  <c r="AF2647" i="20"/>
  <c r="AG2647" i="20"/>
  <c r="AH2647" i="20"/>
  <c r="AI2647" i="20"/>
  <c r="AJ2647" i="20"/>
  <c r="AK2647" i="20"/>
  <c r="AL2647" i="20"/>
  <c r="AM2647" i="20"/>
  <c r="AN2647" i="20"/>
  <c r="AO2647" i="20"/>
  <c r="AP2647" i="20"/>
  <c r="AS2647" i="20"/>
  <c r="AR2647" i="20" s="1"/>
  <c r="AV2647" i="20" s="1"/>
  <c r="AT2647" i="20"/>
  <c r="Y2648" i="20"/>
  <c r="Z2648" i="20"/>
  <c r="AA2648" i="20"/>
  <c r="AB2648" i="20"/>
  <c r="AC2648" i="20"/>
  <c r="AD2648" i="20"/>
  <c r="AE2648" i="20"/>
  <c r="AF2648" i="20"/>
  <c r="AG2648" i="20"/>
  <c r="AH2648" i="20"/>
  <c r="AI2648" i="20"/>
  <c r="AJ2648" i="20"/>
  <c r="AK2648" i="20"/>
  <c r="AL2648" i="20"/>
  <c r="AM2648" i="20"/>
  <c r="AN2648" i="20"/>
  <c r="AO2648" i="20"/>
  <c r="AP2648" i="20"/>
  <c r="AS2648" i="20"/>
  <c r="AR2648" i="20" s="1"/>
  <c r="AV2648" i="20" s="1"/>
  <c r="AT2648" i="20"/>
  <c r="Y2649" i="20"/>
  <c r="Z2649" i="20"/>
  <c r="AA2649" i="20"/>
  <c r="AB2649" i="20"/>
  <c r="AC2649" i="20"/>
  <c r="AD2649" i="20"/>
  <c r="AE2649" i="20"/>
  <c r="AF2649" i="20"/>
  <c r="AG2649" i="20"/>
  <c r="AH2649" i="20"/>
  <c r="AI2649" i="20"/>
  <c r="AJ2649" i="20"/>
  <c r="AK2649" i="20"/>
  <c r="AL2649" i="20"/>
  <c r="AM2649" i="20"/>
  <c r="AN2649" i="20"/>
  <c r="AO2649" i="20"/>
  <c r="AP2649" i="20"/>
  <c r="AS2649" i="20"/>
  <c r="AR2649" i="20" s="1"/>
  <c r="AT2649" i="20"/>
  <c r="AV2649" i="20"/>
  <c r="AW2649" i="20"/>
  <c r="AX2649" i="20"/>
  <c r="BA2649" i="20"/>
  <c r="BB2649" i="20"/>
  <c r="BC2649" i="20"/>
  <c r="Y2650" i="20"/>
  <c r="Z2650" i="20"/>
  <c r="AA2650" i="20"/>
  <c r="AB2650" i="20"/>
  <c r="AC2650" i="20"/>
  <c r="AD2650" i="20"/>
  <c r="AE2650" i="20"/>
  <c r="AF2650" i="20"/>
  <c r="AG2650" i="20"/>
  <c r="AH2650" i="20"/>
  <c r="AI2650" i="20"/>
  <c r="AJ2650" i="20"/>
  <c r="AK2650" i="20"/>
  <c r="AL2650" i="20"/>
  <c r="AM2650" i="20"/>
  <c r="AN2650" i="20"/>
  <c r="AO2650" i="20"/>
  <c r="AP2650" i="20"/>
  <c r="AS2650" i="20"/>
  <c r="AR2650" i="20" s="1"/>
  <c r="AT2650" i="20"/>
  <c r="AV2650" i="20"/>
  <c r="AW2650" i="20"/>
  <c r="AX2650" i="20"/>
  <c r="BA2650" i="20"/>
  <c r="BB2650" i="20"/>
  <c r="BC2650" i="20"/>
  <c r="Y2651" i="20"/>
  <c r="Z2651" i="20"/>
  <c r="AA2651" i="20"/>
  <c r="AB2651" i="20"/>
  <c r="AC2651" i="20"/>
  <c r="AD2651" i="20"/>
  <c r="AE2651" i="20"/>
  <c r="AF2651" i="20"/>
  <c r="AG2651" i="20"/>
  <c r="AH2651" i="20"/>
  <c r="AI2651" i="20"/>
  <c r="AJ2651" i="20"/>
  <c r="AK2651" i="20"/>
  <c r="AL2651" i="20"/>
  <c r="AM2651" i="20"/>
  <c r="AN2651" i="20"/>
  <c r="AO2651" i="20"/>
  <c r="AP2651" i="20"/>
  <c r="AS2651" i="20"/>
  <c r="AR2651" i="20" s="1"/>
  <c r="AT2651" i="20"/>
  <c r="AV2651" i="20"/>
  <c r="AW2651" i="20"/>
  <c r="AX2651" i="20"/>
  <c r="BA2651" i="20"/>
  <c r="BB2651" i="20"/>
  <c r="BC2651" i="20"/>
  <c r="Y2652" i="20"/>
  <c r="Z2652" i="20"/>
  <c r="AA2652" i="20"/>
  <c r="AB2652" i="20"/>
  <c r="AC2652" i="20"/>
  <c r="AD2652" i="20"/>
  <c r="AE2652" i="20"/>
  <c r="AF2652" i="20"/>
  <c r="AG2652" i="20"/>
  <c r="AH2652" i="20"/>
  <c r="AI2652" i="20"/>
  <c r="AJ2652" i="20"/>
  <c r="AK2652" i="20"/>
  <c r="AL2652" i="20"/>
  <c r="AM2652" i="20"/>
  <c r="AN2652" i="20"/>
  <c r="AO2652" i="20"/>
  <c r="AP2652" i="20"/>
  <c r="AS2652" i="20"/>
  <c r="AR2652" i="20" s="1"/>
  <c r="AV2652" i="20" s="1"/>
  <c r="AT2652" i="20"/>
  <c r="Y2653" i="20"/>
  <c r="Z2653" i="20"/>
  <c r="AA2653" i="20"/>
  <c r="AB2653" i="20"/>
  <c r="AC2653" i="20"/>
  <c r="AD2653" i="20"/>
  <c r="AE2653" i="20"/>
  <c r="AF2653" i="20"/>
  <c r="AG2653" i="20"/>
  <c r="AH2653" i="20"/>
  <c r="AI2653" i="20"/>
  <c r="AJ2653" i="20"/>
  <c r="AK2653" i="20"/>
  <c r="AL2653" i="20"/>
  <c r="AM2653" i="20"/>
  <c r="AN2653" i="20"/>
  <c r="AO2653" i="20"/>
  <c r="AP2653" i="20"/>
  <c r="AS2653" i="20"/>
  <c r="AR2653" i="20" s="1"/>
  <c r="AV2653" i="20" s="1"/>
  <c r="AT2653" i="20"/>
  <c r="Y2654" i="20"/>
  <c r="Z2654" i="20"/>
  <c r="AA2654" i="20"/>
  <c r="AB2654" i="20"/>
  <c r="AC2654" i="20"/>
  <c r="AD2654" i="20"/>
  <c r="AE2654" i="20"/>
  <c r="AF2654" i="20"/>
  <c r="AG2654" i="20"/>
  <c r="AH2654" i="20"/>
  <c r="AI2654" i="20"/>
  <c r="AJ2654" i="20"/>
  <c r="AK2654" i="20"/>
  <c r="AL2654" i="20"/>
  <c r="AM2654" i="20"/>
  <c r="AN2654" i="20"/>
  <c r="AO2654" i="20"/>
  <c r="AP2654" i="20"/>
  <c r="AS2654" i="20"/>
  <c r="AR2654" i="20" s="1"/>
  <c r="AV2654" i="20" s="1"/>
  <c r="AT2654" i="20"/>
  <c r="Y2655" i="20"/>
  <c r="Z2655" i="20"/>
  <c r="AA2655" i="20"/>
  <c r="AB2655" i="20"/>
  <c r="AC2655" i="20"/>
  <c r="AD2655" i="20"/>
  <c r="AE2655" i="20"/>
  <c r="AF2655" i="20"/>
  <c r="AG2655" i="20"/>
  <c r="AH2655" i="20"/>
  <c r="AI2655" i="20"/>
  <c r="AJ2655" i="20"/>
  <c r="AK2655" i="20"/>
  <c r="AL2655" i="20"/>
  <c r="AM2655" i="20"/>
  <c r="AN2655" i="20"/>
  <c r="AO2655" i="20"/>
  <c r="AP2655" i="20"/>
  <c r="AS2655" i="20"/>
  <c r="AR2655" i="20" s="1"/>
  <c r="AV2655" i="20" s="1"/>
  <c r="AT2655" i="20"/>
  <c r="Y2656" i="20"/>
  <c r="Z2656" i="20"/>
  <c r="AA2656" i="20"/>
  <c r="AB2656" i="20"/>
  <c r="AC2656" i="20"/>
  <c r="AD2656" i="20"/>
  <c r="AE2656" i="20"/>
  <c r="AF2656" i="20"/>
  <c r="AG2656" i="20"/>
  <c r="AH2656" i="20"/>
  <c r="AI2656" i="20"/>
  <c r="AJ2656" i="20"/>
  <c r="AK2656" i="20"/>
  <c r="AL2656" i="20"/>
  <c r="AM2656" i="20"/>
  <c r="AN2656" i="20"/>
  <c r="AO2656" i="20"/>
  <c r="AP2656" i="20"/>
  <c r="AS2656" i="20"/>
  <c r="AR2656" i="20" s="1"/>
  <c r="AT2656" i="20"/>
  <c r="AV2656" i="20"/>
  <c r="AW2656" i="20"/>
  <c r="AX2656" i="20"/>
  <c r="BA2656" i="20"/>
  <c r="BB2656" i="20"/>
  <c r="BC2656" i="20"/>
  <c r="Y2657" i="20"/>
  <c r="Z2657" i="20"/>
  <c r="AA2657" i="20"/>
  <c r="AB2657" i="20"/>
  <c r="AC2657" i="20"/>
  <c r="AD2657" i="20"/>
  <c r="AE2657" i="20"/>
  <c r="AF2657" i="20"/>
  <c r="AG2657" i="20"/>
  <c r="AH2657" i="20"/>
  <c r="AI2657" i="20"/>
  <c r="AJ2657" i="20"/>
  <c r="AK2657" i="20"/>
  <c r="AL2657" i="20"/>
  <c r="AM2657" i="20"/>
  <c r="AN2657" i="20"/>
  <c r="AO2657" i="20"/>
  <c r="AP2657" i="20"/>
  <c r="AS2657" i="20"/>
  <c r="AR2657" i="20" s="1"/>
  <c r="AT2657" i="20"/>
  <c r="AV2657" i="20"/>
  <c r="AW2657" i="20"/>
  <c r="AX2657" i="20"/>
  <c r="BA2657" i="20"/>
  <c r="BB2657" i="20"/>
  <c r="BC2657" i="20"/>
  <c r="Y2658" i="20"/>
  <c r="Z2658" i="20"/>
  <c r="AA2658" i="20"/>
  <c r="AB2658" i="20"/>
  <c r="AC2658" i="20"/>
  <c r="AD2658" i="20"/>
  <c r="AE2658" i="20"/>
  <c r="AF2658" i="20"/>
  <c r="AG2658" i="20"/>
  <c r="AH2658" i="20"/>
  <c r="AI2658" i="20"/>
  <c r="AJ2658" i="20"/>
  <c r="AK2658" i="20"/>
  <c r="AL2658" i="20"/>
  <c r="AM2658" i="20"/>
  <c r="AN2658" i="20"/>
  <c r="AO2658" i="20"/>
  <c r="AP2658" i="20"/>
  <c r="AS2658" i="20"/>
  <c r="AR2658" i="20" s="1"/>
  <c r="AT2658" i="20"/>
  <c r="AV2658" i="20"/>
  <c r="AW2658" i="20"/>
  <c r="AX2658" i="20"/>
  <c r="BA2658" i="20"/>
  <c r="BB2658" i="20"/>
  <c r="BC2658" i="20"/>
  <c r="Y2659" i="20"/>
  <c r="Z2659" i="20"/>
  <c r="AA2659" i="20"/>
  <c r="AB2659" i="20"/>
  <c r="AC2659" i="20"/>
  <c r="AD2659" i="20"/>
  <c r="AE2659" i="20"/>
  <c r="AF2659" i="20"/>
  <c r="AG2659" i="20"/>
  <c r="AH2659" i="20"/>
  <c r="AI2659" i="20"/>
  <c r="AJ2659" i="20"/>
  <c r="AK2659" i="20"/>
  <c r="AL2659" i="20"/>
  <c r="AM2659" i="20"/>
  <c r="AN2659" i="20"/>
  <c r="AO2659" i="20"/>
  <c r="AP2659" i="20"/>
  <c r="AS2659" i="20"/>
  <c r="AR2659" i="20" s="1"/>
  <c r="AV2659" i="20" s="1"/>
  <c r="AT2659" i="20"/>
  <c r="Y2660" i="20"/>
  <c r="Z2660" i="20"/>
  <c r="AA2660" i="20"/>
  <c r="AB2660" i="20"/>
  <c r="AC2660" i="20"/>
  <c r="AD2660" i="20"/>
  <c r="AE2660" i="20"/>
  <c r="AF2660" i="20"/>
  <c r="AG2660" i="20"/>
  <c r="AH2660" i="20"/>
  <c r="AI2660" i="20"/>
  <c r="AJ2660" i="20"/>
  <c r="AK2660" i="20"/>
  <c r="AL2660" i="20"/>
  <c r="AM2660" i="20"/>
  <c r="AN2660" i="20"/>
  <c r="AO2660" i="20"/>
  <c r="AP2660" i="20"/>
  <c r="AS2660" i="20"/>
  <c r="AR2660" i="20" s="1"/>
  <c r="AV2660" i="20" s="1"/>
  <c r="AT2660" i="20"/>
  <c r="Y2661" i="20"/>
  <c r="Z2661" i="20"/>
  <c r="AA2661" i="20"/>
  <c r="AB2661" i="20"/>
  <c r="AC2661" i="20"/>
  <c r="AD2661" i="20"/>
  <c r="AE2661" i="20"/>
  <c r="AF2661" i="20"/>
  <c r="AG2661" i="20"/>
  <c r="AH2661" i="20"/>
  <c r="AI2661" i="20"/>
  <c r="AJ2661" i="20"/>
  <c r="AK2661" i="20"/>
  <c r="AL2661" i="20"/>
  <c r="AM2661" i="20"/>
  <c r="AN2661" i="20"/>
  <c r="AO2661" i="20"/>
  <c r="AP2661" i="20"/>
  <c r="AS2661" i="20"/>
  <c r="AR2661" i="20" s="1"/>
  <c r="AV2661" i="20" s="1"/>
  <c r="AT2661" i="20"/>
  <c r="Y2662" i="20"/>
  <c r="Z2662" i="20"/>
  <c r="AA2662" i="20"/>
  <c r="AB2662" i="20"/>
  <c r="AC2662" i="20"/>
  <c r="AD2662" i="20"/>
  <c r="AE2662" i="20"/>
  <c r="AF2662" i="20"/>
  <c r="AG2662" i="20"/>
  <c r="AH2662" i="20"/>
  <c r="AI2662" i="20"/>
  <c r="AJ2662" i="20"/>
  <c r="AK2662" i="20"/>
  <c r="AL2662" i="20"/>
  <c r="AM2662" i="20"/>
  <c r="AN2662" i="20"/>
  <c r="AO2662" i="20"/>
  <c r="AP2662" i="20"/>
  <c r="AS2662" i="20"/>
  <c r="AR2662" i="20" s="1"/>
  <c r="AV2662" i="20" s="1"/>
  <c r="AT2662" i="20"/>
  <c r="Y2663" i="20"/>
  <c r="Z2663" i="20"/>
  <c r="AA2663" i="20"/>
  <c r="AB2663" i="20"/>
  <c r="AC2663" i="20"/>
  <c r="AD2663" i="20"/>
  <c r="AE2663" i="20"/>
  <c r="AF2663" i="20"/>
  <c r="AG2663" i="20"/>
  <c r="AH2663" i="20"/>
  <c r="AI2663" i="20"/>
  <c r="AJ2663" i="20"/>
  <c r="AK2663" i="20"/>
  <c r="AL2663" i="20"/>
  <c r="AM2663" i="20"/>
  <c r="AN2663" i="20"/>
  <c r="AO2663" i="20"/>
  <c r="AP2663" i="20"/>
  <c r="AS2663" i="20"/>
  <c r="AR2663" i="20" s="1"/>
  <c r="AT2663" i="20"/>
  <c r="AV2663" i="20"/>
  <c r="AW2663" i="20"/>
  <c r="AX2663" i="20"/>
  <c r="BA2663" i="20"/>
  <c r="BB2663" i="20"/>
  <c r="BC2663" i="20"/>
  <c r="Y2664" i="20"/>
  <c r="Z2664" i="20"/>
  <c r="AA2664" i="20"/>
  <c r="AB2664" i="20"/>
  <c r="AC2664" i="20"/>
  <c r="AD2664" i="20"/>
  <c r="AE2664" i="20"/>
  <c r="AF2664" i="20"/>
  <c r="AG2664" i="20"/>
  <c r="AH2664" i="20"/>
  <c r="AI2664" i="20"/>
  <c r="AJ2664" i="20"/>
  <c r="AK2664" i="20"/>
  <c r="AL2664" i="20"/>
  <c r="AM2664" i="20"/>
  <c r="AN2664" i="20"/>
  <c r="AO2664" i="20"/>
  <c r="AP2664" i="20"/>
  <c r="AS2664" i="20"/>
  <c r="AR2664" i="20" s="1"/>
  <c r="AT2664" i="20"/>
  <c r="AV2664" i="20"/>
  <c r="AW2664" i="20"/>
  <c r="AX2664" i="20"/>
  <c r="BA2664" i="20"/>
  <c r="BB2664" i="20"/>
  <c r="BC2664" i="20"/>
  <c r="Y2665" i="20"/>
  <c r="Z2665" i="20"/>
  <c r="AA2665" i="20"/>
  <c r="AB2665" i="20"/>
  <c r="AC2665" i="20"/>
  <c r="AD2665" i="20"/>
  <c r="AE2665" i="20"/>
  <c r="AF2665" i="20"/>
  <c r="AG2665" i="20"/>
  <c r="AH2665" i="20"/>
  <c r="AI2665" i="20"/>
  <c r="AJ2665" i="20"/>
  <c r="AK2665" i="20"/>
  <c r="AL2665" i="20"/>
  <c r="AM2665" i="20"/>
  <c r="AN2665" i="20"/>
  <c r="AO2665" i="20"/>
  <c r="AP2665" i="20"/>
  <c r="AS2665" i="20"/>
  <c r="AR2665" i="20" s="1"/>
  <c r="AT2665" i="20"/>
  <c r="AV2665" i="20"/>
  <c r="AW2665" i="20"/>
  <c r="AX2665" i="20"/>
  <c r="BA2665" i="20"/>
  <c r="BB2665" i="20"/>
  <c r="BC2665" i="20"/>
  <c r="Y2666" i="20"/>
  <c r="Z2666" i="20"/>
  <c r="AA2666" i="20"/>
  <c r="AB2666" i="20"/>
  <c r="AC2666" i="20"/>
  <c r="AD2666" i="20"/>
  <c r="AE2666" i="20"/>
  <c r="AF2666" i="20"/>
  <c r="AG2666" i="20"/>
  <c r="AH2666" i="20"/>
  <c r="AI2666" i="20"/>
  <c r="AJ2666" i="20"/>
  <c r="AK2666" i="20"/>
  <c r="AL2666" i="20"/>
  <c r="AM2666" i="20"/>
  <c r="AN2666" i="20"/>
  <c r="AO2666" i="20"/>
  <c r="AP2666" i="20"/>
  <c r="AS2666" i="20"/>
  <c r="AR2666" i="20" s="1"/>
  <c r="AV2666" i="20" s="1"/>
  <c r="AT2666" i="20"/>
  <c r="Y2667" i="20"/>
  <c r="Z2667" i="20"/>
  <c r="AA2667" i="20"/>
  <c r="AB2667" i="20"/>
  <c r="AC2667" i="20"/>
  <c r="AD2667" i="20"/>
  <c r="AE2667" i="20"/>
  <c r="AF2667" i="20"/>
  <c r="AG2667" i="20"/>
  <c r="AH2667" i="20"/>
  <c r="AI2667" i="20"/>
  <c r="AJ2667" i="20"/>
  <c r="AK2667" i="20"/>
  <c r="AL2667" i="20"/>
  <c r="AM2667" i="20"/>
  <c r="AN2667" i="20"/>
  <c r="AO2667" i="20"/>
  <c r="AP2667" i="20"/>
  <c r="AS2667" i="20"/>
  <c r="AR2667" i="20" s="1"/>
  <c r="AV2667" i="20" s="1"/>
  <c r="AT2667" i="20"/>
  <c r="Y2668" i="20"/>
  <c r="Z2668" i="20"/>
  <c r="AA2668" i="20"/>
  <c r="AB2668" i="20"/>
  <c r="AC2668" i="20"/>
  <c r="AD2668" i="20"/>
  <c r="AE2668" i="20"/>
  <c r="AF2668" i="20"/>
  <c r="AG2668" i="20"/>
  <c r="AH2668" i="20"/>
  <c r="AI2668" i="20"/>
  <c r="AJ2668" i="20"/>
  <c r="AK2668" i="20"/>
  <c r="AL2668" i="20"/>
  <c r="AM2668" i="20"/>
  <c r="AN2668" i="20"/>
  <c r="AO2668" i="20"/>
  <c r="AP2668" i="20"/>
  <c r="AS2668" i="20"/>
  <c r="AR2668" i="20" s="1"/>
  <c r="AV2668" i="20" s="1"/>
  <c r="AT2668" i="20"/>
  <c r="Y2669" i="20"/>
  <c r="Z2669" i="20"/>
  <c r="AA2669" i="20"/>
  <c r="AB2669" i="20"/>
  <c r="AC2669" i="20"/>
  <c r="AD2669" i="20"/>
  <c r="AE2669" i="20"/>
  <c r="AF2669" i="20"/>
  <c r="AG2669" i="20"/>
  <c r="AH2669" i="20"/>
  <c r="AI2669" i="20"/>
  <c r="AJ2669" i="20"/>
  <c r="AK2669" i="20"/>
  <c r="AL2669" i="20"/>
  <c r="AM2669" i="20"/>
  <c r="AN2669" i="20"/>
  <c r="AO2669" i="20"/>
  <c r="AP2669" i="20"/>
  <c r="AS2669" i="20"/>
  <c r="AR2669" i="20" s="1"/>
  <c r="AV2669" i="20" s="1"/>
  <c r="AT2669" i="20"/>
  <c r="Y2670" i="20"/>
  <c r="Z2670" i="20"/>
  <c r="AA2670" i="20"/>
  <c r="AB2670" i="20"/>
  <c r="AC2670" i="20"/>
  <c r="AD2670" i="20"/>
  <c r="AE2670" i="20"/>
  <c r="AF2670" i="20"/>
  <c r="AG2670" i="20"/>
  <c r="AH2670" i="20"/>
  <c r="AI2670" i="20"/>
  <c r="AJ2670" i="20"/>
  <c r="AK2670" i="20"/>
  <c r="AL2670" i="20"/>
  <c r="AM2670" i="20"/>
  <c r="AN2670" i="20"/>
  <c r="AO2670" i="20"/>
  <c r="AP2670" i="20"/>
  <c r="AS2670" i="20"/>
  <c r="AR2670" i="20" s="1"/>
  <c r="AT2670" i="20"/>
  <c r="AV2670" i="20"/>
  <c r="AW2670" i="20"/>
  <c r="AX2670" i="20"/>
  <c r="BA2670" i="20"/>
  <c r="BB2670" i="20"/>
  <c r="BC2670" i="20"/>
  <c r="Y2671" i="20"/>
  <c r="Z2671" i="20"/>
  <c r="AA2671" i="20"/>
  <c r="AB2671" i="20"/>
  <c r="AC2671" i="20"/>
  <c r="AD2671" i="20"/>
  <c r="AE2671" i="20"/>
  <c r="AF2671" i="20"/>
  <c r="AG2671" i="20"/>
  <c r="AH2671" i="20"/>
  <c r="AI2671" i="20"/>
  <c r="AJ2671" i="20"/>
  <c r="AK2671" i="20"/>
  <c r="AL2671" i="20"/>
  <c r="AM2671" i="20"/>
  <c r="AN2671" i="20"/>
  <c r="AO2671" i="20"/>
  <c r="AP2671" i="20"/>
  <c r="AS2671" i="20"/>
  <c r="AR2671" i="20" s="1"/>
  <c r="AT2671" i="20"/>
  <c r="AV2671" i="20"/>
  <c r="AW2671" i="20"/>
  <c r="AX2671" i="20"/>
  <c r="BA2671" i="20"/>
  <c r="BB2671" i="20"/>
  <c r="BC2671" i="20"/>
  <c r="Y2672" i="20"/>
  <c r="Z2672" i="20"/>
  <c r="AA2672" i="20"/>
  <c r="AB2672" i="20"/>
  <c r="AC2672" i="20"/>
  <c r="AD2672" i="20"/>
  <c r="AE2672" i="20"/>
  <c r="AF2672" i="20"/>
  <c r="AG2672" i="20"/>
  <c r="AH2672" i="20"/>
  <c r="AI2672" i="20"/>
  <c r="AJ2672" i="20"/>
  <c r="AK2672" i="20"/>
  <c r="AL2672" i="20"/>
  <c r="AM2672" i="20"/>
  <c r="AN2672" i="20"/>
  <c r="AO2672" i="20"/>
  <c r="AP2672" i="20"/>
  <c r="AS2672" i="20"/>
  <c r="AR2672" i="20" s="1"/>
  <c r="AT2672" i="20"/>
  <c r="AV2672" i="20"/>
  <c r="AW2672" i="20"/>
  <c r="AX2672" i="20"/>
  <c r="BA2672" i="20"/>
  <c r="BB2672" i="20"/>
  <c r="BC2672" i="20"/>
  <c r="Y2673" i="20"/>
  <c r="Z2673" i="20"/>
  <c r="AA2673" i="20"/>
  <c r="AB2673" i="20"/>
  <c r="AC2673" i="20"/>
  <c r="AD2673" i="20"/>
  <c r="AE2673" i="20"/>
  <c r="AF2673" i="20"/>
  <c r="AG2673" i="20"/>
  <c r="AH2673" i="20"/>
  <c r="AI2673" i="20"/>
  <c r="AJ2673" i="20"/>
  <c r="AK2673" i="20"/>
  <c r="AL2673" i="20"/>
  <c r="AM2673" i="20"/>
  <c r="AN2673" i="20"/>
  <c r="AO2673" i="20"/>
  <c r="AP2673" i="20"/>
  <c r="AS2673" i="20"/>
  <c r="AR2673" i="20" s="1"/>
  <c r="AV2673" i="20" s="1"/>
  <c r="AT2673" i="20"/>
  <c r="Y2674" i="20"/>
  <c r="Z2674" i="20"/>
  <c r="AA2674" i="20"/>
  <c r="AB2674" i="20"/>
  <c r="AC2674" i="20"/>
  <c r="AD2674" i="20"/>
  <c r="AE2674" i="20"/>
  <c r="AF2674" i="20"/>
  <c r="AG2674" i="20"/>
  <c r="AH2674" i="20"/>
  <c r="AI2674" i="20"/>
  <c r="AJ2674" i="20"/>
  <c r="AK2674" i="20"/>
  <c r="AL2674" i="20"/>
  <c r="AM2674" i="20"/>
  <c r="AN2674" i="20"/>
  <c r="AO2674" i="20"/>
  <c r="AP2674" i="20"/>
  <c r="AS2674" i="20"/>
  <c r="AR2674" i="20" s="1"/>
  <c r="AV2674" i="20" s="1"/>
  <c r="AT2674" i="20"/>
  <c r="Y2675" i="20"/>
  <c r="Z2675" i="20"/>
  <c r="AA2675" i="20"/>
  <c r="AB2675" i="20"/>
  <c r="AC2675" i="20"/>
  <c r="AD2675" i="20"/>
  <c r="AE2675" i="20"/>
  <c r="AF2675" i="20"/>
  <c r="AG2675" i="20"/>
  <c r="AH2675" i="20"/>
  <c r="AI2675" i="20"/>
  <c r="AJ2675" i="20"/>
  <c r="AK2675" i="20"/>
  <c r="AL2675" i="20"/>
  <c r="AM2675" i="20"/>
  <c r="AN2675" i="20"/>
  <c r="AO2675" i="20"/>
  <c r="AP2675" i="20"/>
  <c r="AS2675" i="20"/>
  <c r="AR2675" i="20" s="1"/>
  <c r="AV2675" i="20" s="1"/>
  <c r="AT2675" i="20"/>
  <c r="Y2676" i="20"/>
  <c r="Z2676" i="20"/>
  <c r="AA2676" i="20"/>
  <c r="AB2676" i="20"/>
  <c r="AC2676" i="20"/>
  <c r="AD2676" i="20"/>
  <c r="AE2676" i="20"/>
  <c r="AF2676" i="20"/>
  <c r="AG2676" i="20"/>
  <c r="AH2676" i="20"/>
  <c r="AI2676" i="20"/>
  <c r="AJ2676" i="20"/>
  <c r="AK2676" i="20"/>
  <c r="AL2676" i="20"/>
  <c r="AM2676" i="20"/>
  <c r="AN2676" i="20"/>
  <c r="AO2676" i="20"/>
  <c r="AP2676" i="20"/>
  <c r="AS2676" i="20"/>
  <c r="AR2676" i="20" s="1"/>
  <c r="AV2676" i="20" s="1"/>
  <c r="AT2676" i="20"/>
  <c r="Y2677" i="20"/>
  <c r="Z2677" i="20"/>
  <c r="AA2677" i="20"/>
  <c r="AB2677" i="20"/>
  <c r="AC2677" i="20"/>
  <c r="AD2677" i="20"/>
  <c r="AE2677" i="20"/>
  <c r="AF2677" i="20"/>
  <c r="AG2677" i="20"/>
  <c r="AH2677" i="20"/>
  <c r="AI2677" i="20"/>
  <c r="AJ2677" i="20"/>
  <c r="AK2677" i="20"/>
  <c r="AL2677" i="20"/>
  <c r="AM2677" i="20"/>
  <c r="AN2677" i="20"/>
  <c r="AO2677" i="20"/>
  <c r="AP2677" i="20"/>
  <c r="AS2677" i="20"/>
  <c r="AR2677" i="20" s="1"/>
  <c r="AT2677" i="20"/>
  <c r="AV2677" i="20"/>
  <c r="AW2677" i="20"/>
  <c r="AX2677" i="20"/>
  <c r="BA2677" i="20"/>
  <c r="BB2677" i="20"/>
  <c r="BC2677" i="20"/>
  <c r="Y2678" i="20"/>
  <c r="Z2678" i="20"/>
  <c r="AA2678" i="20"/>
  <c r="AB2678" i="20"/>
  <c r="AC2678" i="20"/>
  <c r="AD2678" i="20"/>
  <c r="AE2678" i="20"/>
  <c r="AF2678" i="20"/>
  <c r="AG2678" i="20"/>
  <c r="AH2678" i="20"/>
  <c r="AI2678" i="20"/>
  <c r="AJ2678" i="20"/>
  <c r="AK2678" i="20"/>
  <c r="AL2678" i="20"/>
  <c r="AM2678" i="20"/>
  <c r="AN2678" i="20"/>
  <c r="AO2678" i="20"/>
  <c r="AP2678" i="20"/>
  <c r="AS2678" i="20"/>
  <c r="AR2678" i="20" s="1"/>
  <c r="AT2678" i="20"/>
  <c r="AV2678" i="20"/>
  <c r="AW2678" i="20"/>
  <c r="AX2678" i="20"/>
  <c r="BA2678" i="20"/>
  <c r="BB2678" i="20"/>
  <c r="BC2678" i="20"/>
  <c r="Y2679" i="20"/>
  <c r="Z2679" i="20"/>
  <c r="AA2679" i="20"/>
  <c r="AB2679" i="20"/>
  <c r="AC2679" i="20"/>
  <c r="AD2679" i="20"/>
  <c r="AE2679" i="20"/>
  <c r="AF2679" i="20"/>
  <c r="AG2679" i="20"/>
  <c r="AH2679" i="20"/>
  <c r="AI2679" i="20"/>
  <c r="AJ2679" i="20"/>
  <c r="AK2679" i="20"/>
  <c r="AL2679" i="20"/>
  <c r="AM2679" i="20"/>
  <c r="AN2679" i="20"/>
  <c r="AO2679" i="20"/>
  <c r="AP2679" i="20"/>
  <c r="AS2679" i="20"/>
  <c r="AR2679" i="20" s="1"/>
  <c r="AT2679" i="20"/>
  <c r="AV2679" i="20"/>
  <c r="AW2679" i="20"/>
  <c r="AX2679" i="20"/>
  <c r="BA2679" i="20"/>
  <c r="BB2679" i="20"/>
  <c r="BC2679" i="20"/>
  <c r="Y2680" i="20"/>
  <c r="Z2680" i="20"/>
  <c r="AA2680" i="20"/>
  <c r="AB2680" i="20"/>
  <c r="AC2680" i="20"/>
  <c r="AD2680" i="20"/>
  <c r="AE2680" i="20"/>
  <c r="AF2680" i="20"/>
  <c r="AG2680" i="20"/>
  <c r="AH2680" i="20"/>
  <c r="AI2680" i="20"/>
  <c r="AJ2680" i="20"/>
  <c r="AK2680" i="20"/>
  <c r="AL2680" i="20"/>
  <c r="AM2680" i="20"/>
  <c r="AN2680" i="20"/>
  <c r="AO2680" i="20"/>
  <c r="AP2680" i="20"/>
  <c r="AS2680" i="20"/>
  <c r="AR2680" i="20" s="1"/>
  <c r="AV2680" i="20" s="1"/>
  <c r="AT2680" i="20"/>
  <c r="Y2681" i="20"/>
  <c r="Z2681" i="20"/>
  <c r="AA2681" i="20"/>
  <c r="AB2681" i="20"/>
  <c r="AC2681" i="20"/>
  <c r="AD2681" i="20"/>
  <c r="AE2681" i="20"/>
  <c r="AF2681" i="20"/>
  <c r="AG2681" i="20"/>
  <c r="AH2681" i="20"/>
  <c r="AI2681" i="20"/>
  <c r="AJ2681" i="20"/>
  <c r="AK2681" i="20"/>
  <c r="AL2681" i="20"/>
  <c r="AM2681" i="20"/>
  <c r="AN2681" i="20"/>
  <c r="AO2681" i="20"/>
  <c r="AP2681" i="20"/>
  <c r="AS2681" i="20"/>
  <c r="AR2681" i="20" s="1"/>
  <c r="AV2681" i="20" s="1"/>
  <c r="AT2681" i="20"/>
  <c r="Y2682" i="20"/>
  <c r="Z2682" i="20"/>
  <c r="AA2682" i="20"/>
  <c r="AB2682" i="20"/>
  <c r="AC2682" i="20"/>
  <c r="AD2682" i="20"/>
  <c r="AE2682" i="20"/>
  <c r="AF2682" i="20"/>
  <c r="AG2682" i="20"/>
  <c r="AH2682" i="20"/>
  <c r="AI2682" i="20"/>
  <c r="AJ2682" i="20"/>
  <c r="AK2682" i="20"/>
  <c r="AL2682" i="20"/>
  <c r="AM2682" i="20"/>
  <c r="AN2682" i="20"/>
  <c r="AO2682" i="20"/>
  <c r="AP2682" i="20"/>
  <c r="AS2682" i="20"/>
  <c r="AR2682" i="20" s="1"/>
  <c r="AV2682" i="20" s="1"/>
  <c r="AT2682" i="20"/>
  <c r="Y2683" i="20"/>
  <c r="Z2683" i="20"/>
  <c r="AA2683" i="20"/>
  <c r="AB2683" i="20"/>
  <c r="AC2683" i="20"/>
  <c r="AD2683" i="20"/>
  <c r="AE2683" i="20"/>
  <c r="AF2683" i="20"/>
  <c r="AG2683" i="20"/>
  <c r="AH2683" i="20"/>
  <c r="AI2683" i="20"/>
  <c r="AJ2683" i="20"/>
  <c r="AK2683" i="20"/>
  <c r="AL2683" i="20"/>
  <c r="AM2683" i="20"/>
  <c r="AN2683" i="20"/>
  <c r="AO2683" i="20"/>
  <c r="AP2683" i="20"/>
  <c r="AS2683" i="20"/>
  <c r="AR2683" i="20" s="1"/>
  <c r="AV2683" i="20" s="1"/>
  <c r="AT2683" i="20"/>
  <c r="Y2684" i="20"/>
  <c r="Z2684" i="20"/>
  <c r="AA2684" i="20"/>
  <c r="AB2684" i="20"/>
  <c r="AC2684" i="20"/>
  <c r="AD2684" i="20"/>
  <c r="AE2684" i="20"/>
  <c r="AF2684" i="20"/>
  <c r="AG2684" i="20"/>
  <c r="AH2684" i="20"/>
  <c r="AI2684" i="20"/>
  <c r="AJ2684" i="20"/>
  <c r="AK2684" i="20"/>
  <c r="AL2684" i="20"/>
  <c r="AM2684" i="20"/>
  <c r="AN2684" i="20"/>
  <c r="AO2684" i="20"/>
  <c r="AP2684" i="20"/>
  <c r="AS2684" i="20"/>
  <c r="AR2684" i="20" s="1"/>
  <c r="AT2684" i="20"/>
  <c r="AV2684" i="20"/>
  <c r="AW2684" i="20"/>
  <c r="AX2684" i="20"/>
  <c r="BA2684" i="20"/>
  <c r="BB2684" i="20"/>
  <c r="BC2684" i="20"/>
  <c r="Y2685" i="20"/>
  <c r="Z2685" i="20"/>
  <c r="AA2685" i="20"/>
  <c r="AB2685" i="20"/>
  <c r="AC2685" i="20"/>
  <c r="AD2685" i="20"/>
  <c r="AE2685" i="20"/>
  <c r="AF2685" i="20"/>
  <c r="AG2685" i="20"/>
  <c r="AH2685" i="20"/>
  <c r="AI2685" i="20"/>
  <c r="AJ2685" i="20"/>
  <c r="AK2685" i="20"/>
  <c r="AL2685" i="20"/>
  <c r="AM2685" i="20"/>
  <c r="AN2685" i="20"/>
  <c r="AO2685" i="20"/>
  <c r="AP2685" i="20"/>
  <c r="AS2685" i="20"/>
  <c r="AR2685" i="20" s="1"/>
  <c r="AT2685" i="20"/>
  <c r="AV2685" i="20"/>
  <c r="AW2685" i="20"/>
  <c r="AX2685" i="20"/>
  <c r="BA2685" i="20"/>
  <c r="BB2685" i="20"/>
  <c r="BC2685" i="20"/>
  <c r="Y2686" i="20"/>
  <c r="Z2686" i="20"/>
  <c r="AA2686" i="20"/>
  <c r="AB2686" i="20"/>
  <c r="AC2686" i="20"/>
  <c r="AD2686" i="20"/>
  <c r="AE2686" i="20"/>
  <c r="AF2686" i="20"/>
  <c r="AG2686" i="20"/>
  <c r="AH2686" i="20"/>
  <c r="AI2686" i="20"/>
  <c r="AJ2686" i="20"/>
  <c r="AK2686" i="20"/>
  <c r="AL2686" i="20"/>
  <c r="AM2686" i="20"/>
  <c r="AN2686" i="20"/>
  <c r="AO2686" i="20"/>
  <c r="AP2686" i="20"/>
  <c r="AS2686" i="20"/>
  <c r="AR2686" i="20" s="1"/>
  <c r="AT2686" i="20"/>
  <c r="AV2686" i="20"/>
  <c r="AW2686" i="20"/>
  <c r="AX2686" i="20"/>
  <c r="BA2686" i="20"/>
  <c r="BB2686" i="20"/>
  <c r="BC2686" i="20"/>
  <c r="Y2687" i="20"/>
  <c r="Z2687" i="20"/>
  <c r="AA2687" i="20"/>
  <c r="AB2687" i="20"/>
  <c r="AC2687" i="20"/>
  <c r="AD2687" i="20"/>
  <c r="AE2687" i="20"/>
  <c r="AF2687" i="20"/>
  <c r="AG2687" i="20"/>
  <c r="AH2687" i="20"/>
  <c r="AI2687" i="20"/>
  <c r="AJ2687" i="20"/>
  <c r="AK2687" i="20"/>
  <c r="AL2687" i="20"/>
  <c r="AM2687" i="20"/>
  <c r="AN2687" i="20"/>
  <c r="AO2687" i="20"/>
  <c r="AP2687" i="20"/>
  <c r="AS2687" i="20"/>
  <c r="AR2687" i="20" s="1"/>
  <c r="AV2687" i="20" s="1"/>
  <c r="AT2687" i="20"/>
  <c r="Y2688" i="20"/>
  <c r="Z2688" i="20"/>
  <c r="AA2688" i="20"/>
  <c r="AB2688" i="20"/>
  <c r="AC2688" i="20"/>
  <c r="AD2688" i="20"/>
  <c r="AE2688" i="20"/>
  <c r="AF2688" i="20"/>
  <c r="AG2688" i="20"/>
  <c r="AH2688" i="20"/>
  <c r="AI2688" i="20"/>
  <c r="AJ2688" i="20"/>
  <c r="AK2688" i="20"/>
  <c r="AL2688" i="20"/>
  <c r="AM2688" i="20"/>
  <c r="AN2688" i="20"/>
  <c r="AO2688" i="20"/>
  <c r="AP2688" i="20"/>
  <c r="AS2688" i="20"/>
  <c r="AR2688" i="20" s="1"/>
  <c r="AT2688" i="20"/>
  <c r="AV2688" i="20"/>
  <c r="AW2688" i="20"/>
  <c r="AX2688" i="20"/>
  <c r="BA2688" i="20"/>
  <c r="BB2688" i="20"/>
  <c r="BC2688" i="20"/>
  <c r="Y2689" i="20"/>
  <c r="Z2689" i="20"/>
  <c r="AA2689" i="20"/>
  <c r="AB2689" i="20"/>
  <c r="AC2689" i="20"/>
  <c r="AD2689" i="20"/>
  <c r="AE2689" i="20"/>
  <c r="AF2689" i="20"/>
  <c r="AG2689" i="20"/>
  <c r="AH2689" i="20"/>
  <c r="AI2689" i="20"/>
  <c r="AJ2689" i="20"/>
  <c r="AK2689" i="20"/>
  <c r="AL2689" i="20"/>
  <c r="AM2689" i="20"/>
  <c r="AN2689" i="20"/>
  <c r="AO2689" i="20"/>
  <c r="AP2689" i="20"/>
  <c r="AS2689" i="20"/>
  <c r="AR2689" i="20" s="1"/>
  <c r="AT2689" i="20"/>
  <c r="AV2689" i="20"/>
  <c r="AW2689" i="20"/>
  <c r="AX2689" i="20"/>
  <c r="BA2689" i="20"/>
  <c r="BB2689" i="20"/>
  <c r="BC2689" i="20"/>
  <c r="Y2690" i="20"/>
  <c r="Z2690" i="20"/>
  <c r="AA2690" i="20"/>
  <c r="AB2690" i="20"/>
  <c r="AC2690" i="20"/>
  <c r="AD2690" i="20"/>
  <c r="AE2690" i="20"/>
  <c r="AF2690" i="20"/>
  <c r="AG2690" i="20"/>
  <c r="AH2690" i="20"/>
  <c r="AI2690" i="20"/>
  <c r="AJ2690" i="20"/>
  <c r="AK2690" i="20"/>
  <c r="AL2690" i="20"/>
  <c r="AM2690" i="20"/>
  <c r="AN2690" i="20"/>
  <c r="AO2690" i="20"/>
  <c r="AP2690" i="20"/>
  <c r="AS2690" i="20"/>
  <c r="AR2690" i="20" s="1"/>
  <c r="AV2690" i="20" s="1"/>
  <c r="AT2690" i="20"/>
  <c r="Y2691" i="20"/>
  <c r="Z2691" i="20"/>
  <c r="AA2691" i="20"/>
  <c r="AB2691" i="20"/>
  <c r="AC2691" i="20"/>
  <c r="AD2691" i="20"/>
  <c r="AE2691" i="20"/>
  <c r="AF2691" i="20"/>
  <c r="AG2691" i="20"/>
  <c r="AH2691" i="20"/>
  <c r="AI2691" i="20"/>
  <c r="AJ2691" i="20"/>
  <c r="AK2691" i="20"/>
  <c r="AL2691" i="20"/>
  <c r="AM2691" i="20"/>
  <c r="AN2691" i="20"/>
  <c r="AO2691" i="20"/>
  <c r="AP2691" i="20"/>
  <c r="AS2691" i="20"/>
  <c r="AR2691" i="20" s="1"/>
  <c r="AT2691" i="20"/>
  <c r="AV2691" i="20"/>
  <c r="AW2691" i="20"/>
  <c r="AX2691" i="20"/>
  <c r="BA2691" i="20"/>
  <c r="BB2691" i="20"/>
  <c r="BC2691" i="20"/>
  <c r="Y2692" i="20"/>
  <c r="Z2692" i="20"/>
  <c r="AA2692" i="20"/>
  <c r="AB2692" i="20"/>
  <c r="AC2692" i="20"/>
  <c r="AD2692" i="20"/>
  <c r="AE2692" i="20"/>
  <c r="AF2692" i="20"/>
  <c r="AG2692" i="20"/>
  <c r="AH2692" i="20"/>
  <c r="AI2692" i="20"/>
  <c r="AJ2692" i="20"/>
  <c r="AK2692" i="20"/>
  <c r="AL2692" i="20"/>
  <c r="AM2692" i="20"/>
  <c r="AN2692" i="20"/>
  <c r="AO2692" i="20"/>
  <c r="AP2692" i="20"/>
  <c r="AS2692" i="20"/>
  <c r="AR2692" i="20" s="1"/>
  <c r="AT2692" i="20"/>
  <c r="AV2692" i="20"/>
  <c r="AW2692" i="20"/>
  <c r="AX2692" i="20"/>
  <c r="BA2692" i="20"/>
  <c r="BB2692" i="20"/>
  <c r="BC2692" i="20"/>
  <c r="Y2693" i="20"/>
  <c r="Z2693" i="20"/>
  <c r="AA2693" i="20"/>
  <c r="AB2693" i="20"/>
  <c r="AC2693" i="20"/>
  <c r="AD2693" i="20"/>
  <c r="AE2693" i="20"/>
  <c r="AF2693" i="20"/>
  <c r="AG2693" i="20"/>
  <c r="AH2693" i="20"/>
  <c r="AI2693" i="20"/>
  <c r="AJ2693" i="20"/>
  <c r="AK2693" i="20"/>
  <c r="AL2693" i="20"/>
  <c r="AM2693" i="20"/>
  <c r="AN2693" i="20"/>
  <c r="AO2693" i="20"/>
  <c r="AP2693" i="20"/>
  <c r="AS2693" i="20"/>
  <c r="AR2693" i="20" s="1"/>
  <c r="AT2693" i="20"/>
  <c r="AV2693" i="20"/>
  <c r="AW2693" i="20"/>
  <c r="AX2693" i="20"/>
  <c r="BA2693" i="20"/>
  <c r="BB2693" i="20"/>
  <c r="BC2693" i="20"/>
  <c r="Y2694" i="20"/>
  <c r="Z2694" i="20"/>
  <c r="AA2694" i="20"/>
  <c r="AB2694" i="20"/>
  <c r="AC2694" i="20"/>
  <c r="AD2694" i="20"/>
  <c r="AE2694" i="20"/>
  <c r="AF2694" i="20"/>
  <c r="AG2694" i="20"/>
  <c r="AH2694" i="20"/>
  <c r="AI2694" i="20"/>
  <c r="AJ2694" i="20"/>
  <c r="AK2694" i="20"/>
  <c r="AL2694" i="20"/>
  <c r="AM2694" i="20"/>
  <c r="AN2694" i="20"/>
  <c r="AO2694" i="20"/>
  <c r="AP2694" i="20"/>
  <c r="AS2694" i="20"/>
  <c r="AR2694" i="20" s="1"/>
  <c r="AT2694" i="20"/>
  <c r="AV2694" i="20"/>
  <c r="AW2694" i="20"/>
  <c r="AX2694" i="20"/>
  <c r="BA2694" i="20"/>
  <c r="BB2694" i="20"/>
  <c r="BC2694" i="20"/>
  <c r="Y2695" i="20"/>
  <c r="Z2695" i="20"/>
  <c r="AA2695" i="20"/>
  <c r="AB2695" i="20"/>
  <c r="AC2695" i="20"/>
  <c r="AD2695" i="20"/>
  <c r="AE2695" i="20"/>
  <c r="AF2695" i="20"/>
  <c r="AG2695" i="20"/>
  <c r="AH2695" i="20"/>
  <c r="AI2695" i="20"/>
  <c r="AJ2695" i="20"/>
  <c r="AK2695" i="20"/>
  <c r="AL2695" i="20"/>
  <c r="AM2695" i="20"/>
  <c r="AN2695" i="20"/>
  <c r="AO2695" i="20"/>
  <c r="AP2695" i="20"/>
  <c r="AS2695" i="20"/>
  <c r="AR2695" i="20" s="1"/>
  <c r="AT2695" i="20"/>
  <c r="AV2695" i="20"/>
  <c r="AW2695" i="20"/>
  <c r="AX2695" i="20"/>
  <c r="BA2695" i="20"/>
  <c r="BB2695" i="20"/>
  <c r="BC2695" i="20"/>
  <c r="Y2696" i="20"/>
  <c r="Z2696" i="20"/>
  <c r="AA2696" i="20"/>
  <c r="AB2696" i="20"/>
  <c r="AC2696" i="20"/>
  <c r="AD2696" i="20"/>
  <c r="AE2696" i="20"/>
  <c r="AF2696" i="20"/>
  <c r="AG2696" i="20"/>
  <c r="AH2696" i="20"/>
  <c r="AI2696" i="20"/>
  <c r="AJ2696" i="20"/>
  <c r="AK2696" i="20"/>
  <c r="AL2696" i="20"/>
  <c r="AM2696" i="20"/>
  <c r="AN2696" i="20"/>
  <c r="AO2696" i="20"/>
  <c r="AP2696" i="20"/>
  <c r="AS2696" i="20"/>
  <c r="AR2696" i="20" s="1"/>
  <c r="AV2696" i="20" s="1"/>
  <c r="AT2696" i="20"/>
  <c r="AW2696" i="20"/>
  <c r="AX2696" i="20"/>
  <c r="Y2697" i="20"/>
  <c r="Z2697" i="20"/>
  <c r="AA2697" i="20"/>
  <c r="AB2697" i="20"/>
  <c r="AC2697" i="20"/>
  <c r="AD2697" i="20"/>
  <c r="AE2697" i="20"/>
  <c r="AF2697" i="20"/>
  <c r="AG2697" i="20"/>
  <c r="AH2697" i="20"/>
  <c r="AI2697" i="20"/>
  <c r="AJ2697" i="20"/>
  <c r="AK2697" i="20"/>
  <c r="AL2697" i="20"/>
  <c r="AM2697" i="20"/>
  <c r="AN2697" i="20"/>
  <c r="AO2697" i="20"/>
  <c r="AP2697" i="20"/>
  <c r="AS2697" i="20"/>
  <c r="AR2697" i="20" s="1"/>
  <c r="AV2697" i="20" s="1"/>
  <c r="AT2697" i="20"/>
  <c r="AW2697" i="20"/>
  <c r="AX2697" i="20"/>
  <c r="Y2698" i="20"/>
  <c r="Z2698" i="20"/>
  <c r="AA2698" i="20"/>
  <c r="AB2698" i="20"/>
  <c r="AC2698" i="20"/>
  <c r="AD2698" i="20"/>
  <c r="AE2698" i="20"/>
  <c r="AF2698" i="20"/>
  <c r="AG2698" i="20"/>
  <c r="AH2698" i="20"/>
  <c r="AI2698" i="20"/>
  <c r="AJ2698" i="20"/>
  <c r="AK2698" i="20"/>
  <c r="AL2698" i="20"/>
  <c r="AM2698" i="20"/>
  <c r="AN2698" i="20"/>
  <c r="AO2698" i="20"/>
  <c r="AP2698" i="20"/>
  <c r="AS2698" i="20"/>
  <c r="AR2698" i="20" s="1"/>
  <c r="AT2698" i="20"/>
  <c r="AV2698" i="20"/>
  <c r="AW2698" i="20"/>
  <c r="AX2698" i="20"/>
  <c r="BA2698" i="20"/>
  <c r="BB2698" i="20"/>
  <c r="BC2698" i="20"/>
  <c r="Y2699" i="20"/>
  <c r="Z2699" i="20"/>
  <c r="AA2699" i="20"/>
  <c r="AB2699" i="20"/>
  <c r="AC2699" i="20"/>
  <c r="AD2699" i="20"/>
  <c r="AE2699" i="20"/>
  <c r="AF2699" i="20"/>
  <c r="AG2699" i="20"/>
  <c r="AH2699" i="20"/>
  <c r="AI2699" i="20"/>
  <c r="AJ2699" i="20"/>
  <c r="AK2699" i="20"/>
  <c r="AL2699" i="20"/>
  <c r="AM2699" i="20"/>
  <c r="AN2699" i="20"/>
  <c r="AO2699" i="20"/>
  <c r="AP2699" i="20"/>
  <c r="AS2699" i="20"/>
  <c r="AR2699" i="20" s="1"/>
  <c r="AT2699" i="20"/>
  <c r="AV2699" i="20"/>
  <c r="AW2699" i="20"/>
  <c r="AX2699" i="20"/>
  <c r="BA2699" i="20"/>
  <c r="BB2699" i="20"/>
  <c r="BC2699" i="20"/>
  <c r="Y2700" i="20"/>
  <c r="Z2700" i="20"/>
  <c r="AA2700" i="20"/>
  <c r="AB2700" i="20"/>
  <c r="AC2700" i="20"/>
  <c r="AD2700" i="20"/>
  <c r="AE2700" i="20"/>
  <c r="AF2700" i="20"/>
  <c r="AG2700" i="20"/>
  <c r="AH2700" i="20"/>
  <c r="AI2700" i="20"/>
  <c r="AJ2700" i="20"/>
  <c r="AK2700" i="20"/>
  <c r="AL2700" i="20"/>
  <c r="AM2700" i="20"/>
  <c r="AN2700" i="20"/>
  <c r="AO2700" i="20"/>
  <c r="AP2700" i="20"/>
  <c r="AS2700" i="20"/>
  <c r="AR2700" i="20" s="1"/>
  <c r="AT2700" i="20"/>
  <c r="AV2700" i="20"/>
  <c r="AW2700" i="20"/>
  <c r="AX2700" i="20"/>
  <c r="BA2700" i="20"/>
  <c r="BB2700" i="20"/>
  <c r="BC2700" i="20"/>
  <c r="Y2701" i="20"/>
  <c r="Z2701" i="20"/>
  <c r="AA2701" i="20"/>
  <c r="AB2701" i="20"/>
  <c r="AC2701" i="20"/>
  <c r="AD2701" i="20"/>
  <c r="AE2701" i="20"/>
  <c r="AF2701" i="20"/>
  <c r="AG2701" i="20"/>
  <c r="AH2701" i="20"/>
  <c r="AI2701" i="20"/>
  <c r="AJ2701" i="20"/>
  <c r="AK2701" i="20"/>
  <c r="AL2701" i="20"/>
  <c r="AM2701" i="20"/>
  <c r="AN2701" i="20"/>
  <c r="AO2701" i="20"/>
  <c r="AP2701" i="20"/>
  <c r="AS2701" i="20"/>
  <c r="AR2701" i="20" s="1"/>
  <c r="AV2701" i="20" s="1"/>
  <c r="AT2701" i="20"/>
  <c r="AW2701" i="20"/>
  <c r="AX2701" i="20"/>
  <c r="Y2702" i="20"/>
  <c r="Z2702" i="20"/>
  <c r="AA2702" i="20"/>
  <c r="AB2702" i="20"/>
  <c r="AC2702" i="20"/>
  <c r="AD2702" i="20"/>
  <c r="AE2702" i="20"/>
  <c r="AF2702" i="20"/>
  <c r="AG2702" i="20"/>
  <c r="AH2702" i="20"/>
  <c r="AI2702" i="20"/>
  <c r="AJ2702" i="20"/>
  <c r="AK2702" i="20"/>
  <c r="AL2702" i="20"/>
  <c r="AM2702" i="20"/>
  <c r="AN2702" i="20"/>
  <c r="AO2702" i="20"/>
  <c r="AP2702" i="20"/>
  <c r="AS2702" i="20"/>
  <c r="AR2702" i="20" s="1"/>
  <c r="AV2702" i="20" s="1"/>
  <c r="AT2702" i="20"/>
  <c r="AW2702" i="20"/>
  <c r="AX2702" i="20"/>
  <c r="Y2703" i="20"/>
  <c r="Z2703" i="20"/>
  <c r="AA2703" i="20"/>
  <c r="AB2703" i="20"/>
  <c r="AC2703" i="20"/>
  <c r="AD2703" i="20"/>
  <c r="AE2703" i="20"/>
  <c r="AF2703" i="20"/>
  <c r="AG2703" i="20"/>
  <c r="AH2703" i="20"/>
  <c r="AI2703" i="20"/>
  <c r="AJ2703" i="20"/>
  <c r="AK2703" i="20"/>
  <c r="AL2703" i="20"/>
  <c r="AM2703" i="20"/>
  <c r="AN2703" i="20"/>
  <c r="AO2703" i="20"/>
  <c r="AP2703" i="20"/>
  <c r="AS2703" i="20"/>
  <c r="AR2703" i="20" s="1"/>
  <c r="AV2703" i="20" s="1"/>
  <c r="AT2703" i="20"/>
  <c r="AW2703" i="20"/>
  <c r="AX2703" i="20"/>
  <c r="Y2704" i="20"/>
  <c r="Z2704" i="20"/>
  <c r="AA2704" i="20"/>
  <c r="AB2704" i="20"/>
  <c r="AC2704" i="20"/>
  <c r="AD2704" i="20"/>
  <c r="AE2704" i="20"/>
  <c r="AF2704" i="20"/>
  <c r="AG2704" i="20"/>
  <c r="AH2704" i="20"/>
  <c r="AI2704" i="20"/>
  <c r="AJ2704" i="20"/>
  <c r="AK2704" i="20"/>
  <c r="AL2704" i="20"/>
  <c r="AM2704" i="20"/>
  <c r="AN2704" i="20"/>
  <c r="AO2704" i="20"/>
  <c r="AP2704" i="20"/>
  <c r="AS2704" i="20"/>
  <c r="AR2704" i="20" s="1"/>
  <c r="AV2704" i="20" s="1"/>
  <c r="AT2704" i="20"/>
  <c r="AW2704" i="20"/>
  <c r="AX2704" i="20"/>
  <c r="Y2705" i="20"/>
  <c r="Z2705" i="20"/>
  <c r="AA2705" i="20"/>
  <c r="AB2705" i="20"/>
  <c r="AC2705" i="20"/>
  <c r="AD2705" i="20"/>
  <c r="AE2705" i="20"/>
  <c r="AF2705" i="20"/>
  <c r="AG2705" i="20"/>
  <c r="AH2705" i="20"/>
  <c r="AI2705" i="20"/>
  <c r="AJ2705" i="20"/>
  <c r="AK2705" i="20"/>
  <c r="AL2705" i="20"/>
  <c r="AM2705" i="20"/>
  <c r="AN2705" i="20"/>
  <c r="AO2705" i="20"/>
  <c r="AP2705" i="20"/>
  <c r="AS2705" i="20"/>
  <c r="AR2705" i="20" s="1"/>
  <c r="AT2705" i="20"/>
  <c r="AV2705" i="20"/>
  <c r="AW2705" i="20"/>
  <c r="AX2705" i="20"/>
  <c r="BA2705" i="20"/>
  <c r="BB2705" i="20"/>
  <c r="BC2705" i="20"/>
  <c r="Y2706" i="20"/>
  <c r="Z2706" i="20"/>
  <c r="AA2706" i="20"/>
  <c r="AB2706" i="20"/>
  <c r="AC2706" i="20"/>
  <c r="AD2706" i="20"/>
  <c r="AE2706" i="20"/>
  <c r="AF2706" i="20"/>
  <c r="AG2706" i="20"/>
  <c r="AH2706" i="20"/>
  <c r="AI2706" i="20"/>
  <c r="AJ2706" i="20"/>
  <c r="AK2706" i="20"/>
  <c r="AL2706" i="20"/>
  <c r="AM2706" i="20"/>
  <c r="AN2706" i="20"/>
  <c r="AO2706" i="20"/>
  <c r="AP2706" i="20"/>
  <c r="AS2706" i="20"/>
  <c r="AR2706" i="20" s="1"/>
  <c r="AT2706" i="20"/>
  <c r="AV2706" i="20"/>
  <c r="AW2706" i="20"/>
  <c r="AX2706" i="20"/>
  <c r="BA2706" i="20"/>
  <c r="BB2706" i="20"/>
  <c r="BC2706" i="20"/>
  <c r="Y2707" i="20"/>
  <c r="Z2707" i="20"/>
  <c r="AA2707" i="20"/>
  <c r="AB2707" i="20"/>
  <c r="AC2707" i="20"/>
  <c r="AD2707" i="20"/>
  <c r="AE2707" i="20"/>
  <c r="AF2707" i="20"/>
  <c r="AG2707" i="20"/>
  <c r="AH2707" i="20"/>
  <c r="AI2707" i="20"/>
  <c r="AJ2707" i="20"/>
  <c r="AK2707" i="20"/>
  <c r="AL2707" i="20"/>
  <c r="AM2707" i="20"/>
  <c r="AN2707" i="20"/>
  <c r="AO2707" i="20"/>
  <c r="AP2707" i="20"/>
  <c r="AS2707" i="20"/>
  <c r="AR2707" i="20" s="1"/>
  <c r="AT2707" i="20"/>
  <c r="AV2707" i="20"/>
  <c r="AW2707" i="20"/>
  <c r="AX2707" i="20"/>
  <c r="BA2707" i="20"/>
  <c r="BB2707" i="20"/>
  <c r="BC2707" i="20"/>
  <c r="Y2708" i="20"/>
  <c r="Z2708" i="20"/>
  <c r="AA2708" i="20"/>
  <c r="AB2708" i="20"/>
  <c r="AC2708" i="20"/>
  <c r="AD2708" i="20"/>
  <c r="AE2708" i="20"/>
  <c r="AF2708" i="20"/>
  <c r="AG2708" i="20"/>
  <c r="AH2708" i="20"/>
  <c r="AI2708" i="20"/>
  <c r="AJ2708" i="20"/>
  <c r="AK2708" i="20"/>
  <c r="AL2708" i="20"/>
  <c r="AM2708" i="20"/>
  <c r="AN2708" i="20"/>
  <c r="AO2708" i="20"/>
  <c r="AP2708" i="20"/>
  <c r="AS2708" i="20"/>
  <c r="AR2708" i="20" s="1"/>
  <c r="AV2708" i="20" s="1"/>
  <c r="AT2708" i="20"/>
  <c r="AW2708" i="20"/>
  <c r="AX2708" i="20"/>
  <c r="Y2709" i="20"/>
  <c r="Z2709" i="20"/>
  <c r="AA2709" i="20"/>
  <c r="AB2709" i="20"/>
  <c r="AC2709" i="20"/>
  <c r="AD2709" i="20"/>
  <c r="AE2709" i="20"/>
  <c r="AF2709" i="20"/>
  <c r="AG2709" i="20"/>
  <c r="AH2709" i="20"/>
  <c r="AI2709" i="20"/>
  <c r="AJ2709" i="20"/>
  <c r="AK2709" i="20"/>
  <c r="AL2709" i="20"/>
  <c r="AM2709" i="20"/>
  <c r="AN2709" i="20"/>
  <c r="AO2709" i="20"/>
  <c r="AP2709" i="20"/>
  <c r="AS2709" i="20"/>
  <c r="AR2709" i="20" s="1"/>
  <c r="AV2709" i="20" s="1"/>
  <c r="AT2709" i="20"/>
  <c r="AW2709" i="20"/>
  <c r="AX2709" i="20"/>
  <c r="Y2710" i="20"/>
  <c r="Z2710" i="20"/>
  <c r="AA2710" i="20"/>
  <c r="AB2710" i="20"/>
  <c r="AC2710" i="20"/>
  <c r="AD2710" i="20"/>
  <c r="AE2710" i="20"/>
  <c r="AF2710" i="20"/>
  <c r="AG2710" i="20"/>
  <c r="AH2710" i="20"/>
  <c r="AI2710" i="20"/>
  <c r="AJ2710" i="20"/>
  <c r="AK2710" i="20"/>
  <c r="AL2710" i="20"/>
  <c r="AM2710" i="20"/>
  <c r="AN2710" i="20"/>
  <c r="AO2710" i="20"/>
  <c r="AP2710" i="20"/>
  <c r="AS2710" i="20"/>
  <c r="AR2710" i="20" s="1"/>
  <c r="AV2710" i="20" s="1"/>
  <c r="AT2710" i="20"/>
  <c r="AW2710" i="20"/>
  <c r="AX2710" i="20"/>
  <c r="Y2711" i="20"/>
  <c r="Z2711" i="20"/>
  <c r="AA2711" i="20"/>
  <c r="AB2711" i="20"/>
  <c r="AC2711" i="20"/>
  <c r="AD2711" i="20"/>
  <c r="AE2711" i="20"/>
  <c r="AF2711" i="20"/>
  <c r="AG2711" i="20"/>
  <c r="AH2711" i="20"/>
  <c r="AI2711" i="20"/>
  <c r="AJ2711" i="20"/>
  <c r="AK2711" i="20"/>
  <c r="AL2711" i="20"/>
  <c r="AM2711" i="20"/>
  <c r="AN2711" i="20"/>
  <c r="AO2711" i="20"/>
  <c r="AP2711" i="20"/>
  <c r="AS2711" i="20"/>
  <c r="AR2711" i="20" s="1"/>
  <c r="AV2711" i="20" s="1"/>
  <c r="AT2711" i="20"/>
  <c r="AW2711" i="20"/>
  <c r="AX2711" i="20"/>
  <c r="Y2712" i="20"/>
  <c r="Z2712" i="20"/>
  <c r="AA2712" i="20"/>
  <c r="AB2712" i="20"/>
  <c r="AC2712" i="20"/>
  <c r="AD2712" i="20"/>
  <c r="AE2712" i="20"/>
  <c r="AF2712" i="20"/>
  <c r="AG2712" i="20"/>
  <c r="AH2712" i="20"/>
  <c r="AI2712" i="20"/>
  <c r="AJ2712" i="20"/>
  <c r="AK2712" i="20"/>
  <c r="AL2712" i="20"/>
  <c r="AM2712" i="20"/>
  <c r="AN2712" i="20"/>
  <c r="AO2712" i="20"/>
  <c r="AP2712" i="20"/>
  <c r="AS2712" i="20"/>
  <c r="AR2712" i="20" s="1"/>
  <c r="AT2712" i="20"/>
  <c r="AV2712" i="20"/>
  <c r="AW2712" i="20"/>
  <c r="AX2712" i="20"/>
  <c r="BA2712" i="20"/>
  <c r="BB2712" i="20"/>
  <c r="BC2712" i="20"/>
  <c r="Y2713" i="20"/>
  <c r="Z2713" i="20"/>
  <c r="AA2713" i="20"/>
  <c r="AB2713" i="20"/>
  <c r="AC2713" i="20"/>
  <c r="AD2713" i="20"/>
  <c r="AE2713" i="20"/>
  <c r="AF2713" i="20"/>
  <c r="AG2713" i="20"/>
  <c r="AH2713" i="20"/>
  <c r="AI2713" i="20"/>
  <c r="AJ2713" i="20"/>
  <c r="AK2713" i="20"/>
  <c r="AL2713" i="20"/>
  <c r="AM2713" i="20"/>
  <c r="AN2713" i="20"/>
  <c r="AO2713" i="20"/>
  <c r="AP2713" i="20"/>
  <c r="AS2713" i="20"/>
  <c r="AR2713" i="20" s="1"/>
  <c r="AT2713" i="20"/>
  <c r="AV2713" i="20"/>
  <c r="AW2713" i="20"/>
  <c r="AX2713" i="20"/>
  <c r="BA2713" i="20"/>
  <c r="BB2713" i="20"/>
  <c r="BC2713" i="20"/>
  <c r="Y2714" i="20"/>
  <c r="Z2714" i="20"/>
  <c r="AA2714" i="20"/>
  <c r="AB2714" i="20"/>
  <c r="AC2714" i="20"/>
  <c r="AD2714" i="20"/>
  <c r="AE2714" i="20"/>
  <c r="AF2714" i="20"/>
  <c r="AG2714" i="20"/>
  <c r="AH2714" i="20"/>
  <c r="AI2714" i="20"/>
  <c r="AJ2714" i="20"/>
  <c r="AK2714" i="20"/>
  <c r="AL2714" i="20"/>
  <c r="AM2714" i="20"/>
  <c r="AN2714" i="20"/>
  <c r="AO2714" i="20"/>
  <c r="AP2714" i="20"/>
  <c r="AS2714" i="20"/>
  <c r="AR2714" i="20" s="1"/>
  <c r="AT2714" i="20"/>
  <c r="AV2714" i="20"/>
  <c r="AW2714" i="20"/>
  <c r="AX2714" i="20"/>
  <c r="BA2714" i="20"/>
  <c r="BB2714" i="20"/>
  <c r="BC2714" i="20"/>
  <c r="Y2715" i="20"/>
  <c r="Z2715" i="20"/>
  <c r="AA2715" i="20"/>
  <c r="AB2715" i="20"/>
  <c r="AC2715" i="20"/>
  <c r="AD2715" i="20"/>
  <c r="AE2715" i="20"/>
  <c r="AF2715" i="20"/>
  <c r="AG2715" i="20"/>
  <c r="AH2715" i="20"/>
  <c r="AI2715" i="20"/>
  <c r="AJ2715" i="20"/>
  <c r="AK2715" i="20"/>
  <c r="AL2715" i="20"/>
  <c r="AM2715" i="20"/>
  <c r="AN2715" i="20"/>
  <c r="AO2715" i="20"/>
  <c r="AP2715" i="20"/>
  <c r="AS2715" i="20"/>
  <c r="AR2715" i="20" s="1"/>
  <c r="AV2715" i="20" s="1"/>
  <c r="AT2715" i="20"/>
  <c r="AW2715" i="20"/>
  <c r="AX2715" i="20"/>
  <c r="Y2716" i="20"/>
  <c r="Z2716" i="20"/>
  <c r="AA2716" i="20"/>
  <c r="AB2716" i="20"/>
  <c r="AC2716" i="20"/>
  <c r="AD2716" i="20"/>
  <c r="AE2716" i="20"/>
  <c r="AF2716" i="20"/>
  <c r="AG2716" i="20"/>
  <c r="AH2716" i="20"/>
  <c r="AI2716" i="20"/>
  <c r="AJ2716" i="20"/>
  <c r="AK2716" i="20"/>
  <c r="AL2716" i="20"/>
  <c r="AM2716" i="20"/>
  <c r="AN2716" i="20"/>
  <c r="AO2716" i="20"/>
  <c r="AP2716" i="20"/>
  <c r="AS2716" i="20"/>
  <c r="AR2716" i="20" s="1"/>
  <c r="AV2716" i="20" s="1"/>
  <c r="AT2716" i="20"/>
  <c r="AW2716" i="20"/>
  <c r="AX2716" i="20"/>
  <c r="Y2717" i="20"/>
  <c r="Z2717" i="20"/>
  <c r="AA2717" i="20"/>
  <c r="AB2717" i="20"/>
  <c r="AC2717" i="20"/>
  <c r="AD2717" i="20"/>
  <c r="AE2717" i="20"/>
  <c r="AF2717" i="20"/>
  <c r="AG2717" i="20"/>
  <c r="AH2717" i="20"/>
  <c r="AI2717" i="20"/>
  <c r="AJ2717" i="20"/>
  <c r="AK2717" i="20"/>
  <c r="AL2717" i="20"/>
  <c r="AM2717" i="20"/>
  <c r="AN2717" i="20"/>
  <c r="AO2717" i="20"/>
  <c r="AP2717" i="20"/>
  <c r="AS2717" i="20"/>
  <c r="AR2717" i="20" s="1"/>
  <c r="AV2717" i="20" s="1"/>
  <c r="AT2717" i="20"/>
  <c r="AW2717" i="20"/>
  <c r="AX2717" i="20"/>
  <c r="Y2718" i="20"/>
  <c r="Z2718" i="20"/>
  <c r="AA2718" i="20"/>
  <c r="AB2718" i="20"/>
  <c r="AC2718" i="20"/>
  <c r="AD2718" i="20"/>
  <c r="AE2718" i="20"/>
  <c r="AF2718" i="20"/>
  <c r="AG2718" i="20"/>
  <c r="AH2718" i="20"/>
  <c r="AI2718" i="20"/>
  <c r="AJ2718" i="20"/>
  <c r="AK2718" i="20"/>
  <c r="AL2718" i="20"/>
  <c r="AM2718" i="20"/>
  <c r="AN2718" i="20"/>
  <c r="AO2718" i="20"/>
  <c r="AP2718" i="20"/>
  <c r="AS2718" i="20"/>
  <c r="AR2718" i="20" s="1"/>
  <c r="AV2718" i="20" s="1"/>
  <c r="AT2718" i="20"/>
  <c r="AW2718" i="20"/>
  <c r="AX2718" i="20"/>
  <c r="Y2719" i="20"/>
  <c r="Z2719" i="20"/>
  <c r="AA2719" i="20"/>
  <c r="AB2719" i="20"/>
  <c r="AC2719" i="20"/>
  <c r="AD2719" i="20"/>
  <c r="AE2719" i="20"/>
  <c r="AF2719" i="20"/>
  <c r="AG2719" i="20"/>
  <c r="AH2719" i="20"/>
  <c r="AI2719" i="20"/>
  <c r="AJ2719" i="20"/>
  <c r="AK2719" i="20"/>
  <c r="AL2719" i="20"/>
  <c r="AM2719" i="20"/>
  <c r="AN2719" i="20"/>
  <c r="AO2719" i="20"/>
  <c r="AP2719" i="20"/>
  <c r="AS2719" i="20"/>
  <c r="AR2719" i="20" s="1"/>
  <c r="AT2719" i="20"/>
  <c r="AV2719" i="20"/>
  <c r="AW2719" i="20"/>
  <c r="AX2719" i="20"/>
  <c r="BA2719" i="20"/>
  <c r="BB2719" i="20"/>
  <c r="BC2719" i="20"/>
  <c r="Y2720" i="20"/>
  <c r="Z2720" i="20"/>
  <c r="AA2720" i="20"/>
  <c r="AB2720" i="20"/>
  <c r="AC2720" i="20"/>
  <c r="AD2720" i="20"/>
  <c r="AE2720" i="20"/>
  <c r="AF2720" i="20"/>
  <c r="AG2720" i="20"/>
  <c r="AH2720" i="20"/>
  <c r="AI2720" i="20"/>
  <c r="AJ2720" i="20"/>
  <c r="AK2720" i="20"/>
  <c r="AL2720" i="20"/>
  <c r="AM2720" i="20"/>
  <c r="AN2720" i="20"/>
  <c r="AO2720" i="20"/>
  <c r="AP2720" i="20"/>
  <c r="AS2720" i="20"/>
  <c r="AR2720" i="20" s="1"/>
  <c r="AT2720" i="20"/>
  <c r="AV2720" i="20"/>
  <c r="AW2720" i="20"/>
  <c r="AX2720" i="20"/>
  <c r="BA2720" i="20"/>
  <c r="BB2720" i="20"/>
  <c r="BC2720" i="20"/>
  <c r="Y2721" i="20"/>
  <c r="Z2721" i="20"/>
  <c r="AA2721" i="20"/>
  <c r="AB2721" i="20"/>
  <c r="AC2721" i="20"/>
  <c r="AD2721" i="20"/>
  <c r="AE2721" i="20"/>
  <c r="AF2721" i="20"/>
  <c r="AG2721" i="20"/>
  <c r="AH2721" i="20"/>
  <c r="AI2721" i="20"/>
  <c r="AJ2721" i="20"/>
  <c r="AK2721" i="20"/>
  <c r="AL2721" i="20"/>
  <c r="AM2721" i="20"/>
  <c r="AN2721" i="20"/>
  <c r="AO2721" i="20"/>
  <c r="AP2721" i="20"/>
  <c r="AS2721" i="20"/>
  <c r="AR2721" i="20" s="1"/>
  <c r="AT2721" i="20"/>
  <c r="AV2721" i="20"/>
  <c r="AW2721" i="20"/>
  <c r="AX2721" i="20"/>
  <c r="BA2721" i="20"/>
  <c r="BB2721" i="20"/>
  <c r="BC2721" i="20"/>
  <c r="Y2722" i="20"/>
  <c r="Z2722" i="20"/>
  <c r="AA2722" i="20"/>
  <c r="AB2722" i="20"/>
  <c r="AC2722" i="20"/>
  <c r="AD2722" i="20"/>
  <c r="AE2722" i="20"/>
  <c r="AF2722" i="20"/>
  <c r="AG2722" i="20"/>
  <c r="AH2722" i="20"/>
  <c r="AI2722" i="20"/>
  <c r="AJ2722" i="20"/>
  <c r="AK2722" i="20"/>
  <c r="AL2722" i="20"/>
  <c r="AM2722" i="20"/>
  <c r="AN2722" i="20"/>
  <c r="AO2722" i="20"/>
  <c r="AP2722" i="20"/>
  <c r="AS2722" i="20"/>
  <c r="AR2722" i="20" s="1"/>
  <c r="AV2722" i="20" s="1"/>
  <c r="AT2722" i="20"/>
  <c r="AW2722" i="20"/>
  <c r="AX2722" i="20"/>
  <c r="Y2723" i="20"/>
  <c r="Z2723" i="20"/>
  <c r="AA2723" i="20"/>
  <c r="AB2723" i="20"/>
  <c r="AC2723" i="20"/>
  <c r="AD2723" i="20"/>
  <c r="AE2723" i="20"/>
  <c r="AF2723" i="20"/>
  <c r="AG2723" i="20"/>
  <c r="AH2723" i="20"/>
  <c r="AI2723" i="20"/>
  <c r="AJ2723" i="20"/>
  <c r="AK2723" i="20"/>
  <c r="AL2723" i="20"/>
  <c r="AM2723" i="20"/>
  <c r="AN2723" i="20"/>
  <c r="AO2723" i="20"/>
  <c r="AP2723" i="20"/>
  <c r="AS2723" i="20"/>
  <c r="AR2723" i="20" s="1"/>
  <c r="AV2723" i="20" s="1"/>
  <c r="AT2723" i="20"/>
  <c r="AW2723" i="20"/>
  <c r="AX2723" i="20"/>
  <c r="Y2724" i="20"/>
  <c r="Z2724" i="20"/>
  <c r="AA2724" i="20"/>
  <c r="AB2724" i="20"/>
  <c r="AC2724" i="20"/>
  <c r="AD2724" i="20"/>
  <c r="AE2724" i="20"/>
  <c r="AF2724" i="20"/>
  <c r="AG2724" i="20"/>
  <c r="AH2724" i="20"/>
  <c r="AI2724" i="20"/>
  <c r="AJ2724" i="20"/>
  <c r="AK2724" i="20"/>
  <c r="AL2724" i="20"/>
  <c r="AM2724" i="20"/>
  <c r="AN2724" i="20"/>
  <c r="AO2724" i="20"/>
  <c r="AP2724" i="20"/>
  <c r="AS2724" i="20"/>
  <c r="AR2724" i="20" s="1"/>
  <c r="AV2724" i="20" s="1"/>
  <c r="AT2724" i="20"/>
  <c r="AW2724" i="20"/>
  <c r="AX2724" i="20"/>
  <c r="Y2725" i="20"/>
  <c r="Z2725" i="20"/>
  <c r="AA2725" i="20"/>
  <c r="AB2725" i="20"/>
  <c r="AC2725" i="20"/>
  <c r="AD2725" i="20"/>
  <c r="AE2725" i="20"/>
  <c r="AF2725" i="20"/>
  <c r="AG2725" i="20"/>
  <c r="AH2725" i="20"/>
  <c r="AI2725" i="20"/>
  <c r="AJ2725" i="20"/>
  <c r="AK2725" i="20"/>
  <c r="AL2725" i="20"/>
  <c r="AM2725" i="20"/>
  <c r="AN2725" i="20"/>
  <c r="AO2725" i="20"/>
  <c r="AP2725" i="20"/>
  <c r="AS2725" i="20"/>
  <c r="AR2725" i="20" s="1"/>
  <c r="AT2725" i="20"/>
  <c r="AV2725" i="20"/>
  <c r="AW2725" i="20"/>
  <c r="AX2725" i="20"/>
  <c r="BA2725" i="20"/>
  <c r="BB2725" i="20"/>
  <c r="BC2725" i="20"/>
  <c r="Y2726" i="20"/>
  <c r="Z2726" i="20"/>
  <c r="AA2726" i="20"/>
  <c r="AB2726" i="20"/>
  <c r="AC2726" i="20"/>
  <c r="AD2726" i="20"/>
  <c r="AE2726" i="20"/>
  <c r="AF2726" i="20"/>
  <c r="AG2726" i="20"/>
  <c r="AH2726" i="20"/>
  <c r="AI2726" i="20"/>
  <c r="AJ2726" i="20"/>
  <c r="AK2726" i="20"/>
  <c r="AL2726" i="20"/>
  <c r="AM2726" i="20"/>
  <c r="AN2726" i="20"/>
  <c r="AO2726" i="20"/>
  <c r="AP2726" i="20"/>
  <c r="AS2726" i="20"/>
  <c r="AR2726" i="20" s="1"/>
  <c r="AT2726" i="20"/>
  <c r="AV2726" i="20"/>
  <c r="AW2726" i="20"/>
  <c r="AX2726" i="20"/>
  <c r="BA2726" i="20"/>
  <c r="BB2726" i="20"/>
  <c r="BC2726" i="20"/>
  <c r="Y2727" i="20"/>
  <c r="Z2727" i="20"/>
  <c r="AA2727" i="20"/>
  <c r="AB2727" i="20"/>
  <c r="AC2727" i="20"/>
  <c r="AD2727" i="20"/>
  <c r="AE2727" i="20"/>
  <c r="AF2727" i="20"/>
  <c r="AG2727" i="20"/>
  <c r="AH2727" i="20"/>
  <c r="AI2727" i="20"/>
  <c r="AJ2727" i="20"/>
  <c r="AK2727" i="20"/>
  <c r="AL2727" i="20"/>
  <c r="AM2727" i="20"/>
  <c r="AN2727" i="20"/>
  <c r="AO2727" i="20"/>
  <c r="AP2727" i="20"/>
  <c r="AS2727" i="20"/>
  <c r="AR2727" i="20" s="1"/>
  <c r="AT2727" i="20"/>
  <c r="AV2727" i="20"/>
  <c r="AW2727" i="20"/>
  <c r="AX2727" i="20"/>
  <c r="BA2727" i="20"/>
  <c r="BB2727" i="20"/>
  <c r="BC2727" i="20"/>
  <c r="Y2728" i="20"/>
  <c r="Z2728" i="20"/>
  <c r="AA2728" i="20"/>
  <c r="AB2728" i="20"/>
  <c r="AC2728" i="20"/>
  <c r="AD2728" i="20"/>
  <c r="AE2728" i="20"/>
  <c r="AF2728" i="20"/>
  <c r="AG2728" i="20"/>
  <c r="AH2728" i="20"/>
  <c r="AI2728" i="20"/>
  <c r="AJ2728" i="20"/>
  <c r="AK2728" i="20"/>
  <c r="AL2728" i="20"/>
  <c r="AM2728" i="20"/>
  <c r="AN2728" i="20"/>
  <c r="AO2728" i="20"/>
  <c r="AP2728" i="20"/>
  <c r="AS2728" i="20"/>
  <c r="AR2728" i="20" s="1"/>
  <c r="AT2728" i="20"/>
  <c r="AV2728" i="20"/>
  <c r="AW2728" i="20"/>
  <c r="AX2728" i="20"/>
  <c r="BA2728" i="20"/>
  <c r="BB2728" i="20"/>
  <c r="BC2728" i="20"/>
  <c r="Y2729" i="20"/>
  <c r="Z2729" i="20"/>
  <c r="AA2729" i="20"/>
  <c r="AB2729" i="20"/>
  <c r="AC2729" i="20"/>
  <c r="AD2729" i="20"/>
  <c r="AE2729" i="20"/>
  <c r="AF2729" i="20"/>
  <c r="AG2729" i="20"/>
  <c r="AH2729" i="20"/>
  <c r="AI2729" i="20"/>
  <c r="AJ2729" i="20"/>
  <c r="AK2729" i="20"/>
  <c r="AL2729" i="20"/>
  <c r="AM2729" i="20"/>
  <c r="AN2729" i="20"/>
  <c r="AO2729" i="20"/>
  <c r="AP2729" i="20"/>
  <c r="AS2729" i="20"/>
  <c r="AR2729" i="20" s="1"/>
  <c r="AV2729" i="20" s="1"/>
  <c r="AT2729" i="20"/>
  <c r="AW2729" i="20"/>
  <c r="AX2729" i="20"/>
  <c r="Y2730" i="20"/>
  <c r="Z2730" i="20"/>
  <c r="AA2730" i="20"/>
  <c r="AB2730" i="20"/>
  <c r="AC2730" i="20"/>
  <c r="AD2730" i="20"/>
  <c r="AE2730" i="20"/>
  <c r="AF2730" i="20"/>
  <c r="AG2730" i="20"/>
  <c r="AH2730" i="20"/>
  <c r="AI2730" i="20"/>
  <c r="AJ2730" i="20"/>
  <c r="AK2730" i="20"/>
  <c r="AL2730" i="20"/>
  <c r="AM2730" i="20"/>
  <c r="AN2730" i="20"/>
  <c r="AO2730" i="20"/>
  <c r="AP2730" i="20"/>
  <c r="AS2730" i="20"/>
  <c r="AR2730" i="20" s="1"/>
  <c r="AV2730" i="20" s="1"/>
  <c r="AT2730" i="20"/>
  <c r="AW2730" i="20"/>
  <c r="AX2730" i="20"/>
  <c r="Y2731" i="20"/>
  <c r="Z2731" i="20"/>
  <c r="AA2731" i="20"/>
  <c r="AB2731" i="20"/>
  <c r="AC2731" i="20"/>
  <c r="AD2731" i="20"/>
  <c r="AE2731" i="20"/>
  <c r="AF2731" i="20"/>
  <c r="AG2731" i="20"/>
  <c r="AH2731" i="20"/>
  <c r="AI2731" i="20"/>
  <c r="AJ2731" i="20"/>
  <c r="AK2731" i="20"/>
  <c r="AL2731" i="20"/>
  <c r="AM2731" i="20"/>
  <c r="AN2731" i="20"/>
  <c r="AO2731" i="20"/>
  <c r="AP2731" i="20"/>
  <c r="AS2731" i="20"/>
  <c r="AR2731" i="20" s="1"/>
  <c r="AV2731" i="20" s="1"/>
  <c r="AT2731" i="20"/>
  <c r="AW2731" i="20"/>
  <c r="AX2731" i="20"/>
  <c r="Y2732" i="20"/>
  <c r="Z2732" i="20"/>
  <c r="AA2732" i="20"/>
  <c r="AB2732" i="20"/>
  <c r="AC2732" i="20"/>
  <c r="AD2732" i="20"/>
  <c r="AE2732" i="20"/>
  <c r="AF2732" i="20"/>
  <c r="AG2732" i="20"/>
  <c r="AH2732" i="20"/>
  <c r="AI2732" i="20"/>
  <c r="AJ2732" i="20"/>
  <c r="AK2732" i="20"/>
  <c r="AL2732" i="20"/>
  <c r="AM2732" i="20"/>
  <c r="AN2732" i="20"/>
  <c r="AO2732" i="20"/>
  <c r="AP2732" i="20"/>
  <c r="AS2732" i="20"/>
  <c r="AR2732" i="20" s="1"/>
  <c r="AV2732" i="20" s="1"/>
  <c r="AT2732" i="20"/>
  <c r="AW2732" i="20"/>
  <c r="AX2732" i="20"/>
  <c r="Y2733" i="20"/>
  <c r="Z2733" i="20"/>
  <c r="AA2733" i="20"/>
  <c r="AB2733" i="20"/>
  <c r="AC2733" i="20"/>
  <c r="AD2733" i="20"/>
  <c r="AE2733" i="20"/>
  <c r="AF2733" i="20"/>
  <c r="AG2733" i="20"/>
  <c r="AH2733" i="20"/>
  <c r="AI2733" i="20"/>
  <c r="AJ2733" i="20"/>
  <c r="AK2733" i="20"/>
  <c r="AL2733" i="20"/>
  <c r="AM2733" i="20"/>
  <c r="AN2733" i="20"/>
  <c r="AO2733" i="20"/>
  <c r="AP2733" i="20"/>
  <c r="AS2733" i="20"/>
  <c r="AR2733" i="20" s="1"/>
  <c r="AT2733" i="20"/>
  <c r="AV2733" i="20"/>
  <c r="AW2733" i="20"/>
  <c r="AX2733" i="20"/>
  <c r="BA2733" i="20"/>
  <c r="BB2733" i="20"/>
  <c r="BC2733" i="20"/>
  <c r="Y2734" i="20"/>
  <c r="Z2734" i="20"/>
  <c r="AA2734" i="20"/>
  <c r="AB2734" i="20"/>
  <c r="AC2734" i="20"/>
  <c r="AD2734" i="20"/>
  <c r="AE2734" i="20"/>
  <c r="AF2734" i="20"/>
  <c r="AG2734" i="20"/>
  <c r="AH2734" i="20"/>
  <c r="AI2734" i="20"/>
  <c r="AJ2734" i="20"/>
  <c r="AK2734" i="20"/>
  <c r="AL2734" i="20"/>
  <c r="AM2734" i="20"/>
  <c r="AN2734" i="20"/>
  <c r="AO2734" i="20"/>
  <c r="AP2734" i="20"/>
  <c r="AS2734" i="20"/>
  <c r="AR2734" i="20" s="1"/>
  <c r="AT2734" i="20"/>
  <c r="AV2734" i="20"/>
  <c r="AW2734" i="20"/>
  <c r="AX2734" i="20"/>
  <c r="BA2734" i="20"/>
  <c r="BB2734" i="20"/>
  <c r="BC2734" i="20"/>
  <c r="Y2735" i="20"/>
  <c r="Z2735" i="20"/>
  <c r="AA2735" i="20"/>
  <c r="AB2735" i="20"/>
  <c r="AC2735" i="20"/>
  <c r="AD2735" i="20"/>
  <c r="AE2735" i="20"/>
  <c r="AF2735" i="20"/>
  <c r="AG2735" i="20"/>
  <c r="AH2735" i="20"/>
  <c r="AI2735" i="20"/>
  <c r="AJ2735" i="20"/>
  <c r="AK2735" i="20"/>
  <c r="AL2735" i="20"/>
  <c r="AM2735" i="20"/>
  <c r="AN2735" i="20"/>
  <c r="AO2735" i="20"/>
  <c r="AP2735" i="20"/>
  <c r="AS2735" i="20"/>
  <c r="AR2735" i="20" s="1"/>
  <c r="AT2735" i="20"/>
  <c r="AV2735" i="20"/>
  <c r="AW2735" i="20"/>
  <c r="AX2735" i="20"/>
  <c r="BA2735" i="20"/>
  <c r="BB2735" i="20"/>
  <c r="BC2735" i="20"/>
  <c r="Y2736" i="20"/>
  <c r="Z2736" i="20"/>
  <c r="AA2736" i="20"/>
  <c r="AB2736" i="20"/>
  <c r="AC2736" i="20"/>
  <c r="AD2736" i="20"/>
  <c r="AE2736" i="20"/>
  <c r="AF2736" i="20"/>
  <c r="AG2736" i="20"/>
  <c r="AH2736" i="20"/>
  <c r="AI2736" i="20"/>
  <c r="AJ2736" i="20"/>
  <c r="AK2736" i="20"/>
  <c r="AL2736" i="20"/>
  <c r="AM2736" i="20"/>
  <c r="AN2736" i="20"/>
  <c r="AO2736" i="20"/>
  <c r="AP2736" i="20"/>
  <c r="AS2736" i="20"/>
  <c r="AR2736" i="20" s="1"/>
  <c r="AV2736" i="20" s="1"/>
  <c r="AT2736" i="20"/>
  <c r="AW2736" i="20"/>
  <c r="AX2736" i="20"/>
  <c r="Y2737" i="20"/>
  <c r="Z2737" i="20"/>
  <c r="AA2737" i="20"/>
  <c r="AB2737" i="20"/>
  <c r="AC2737" i="20"/>
  <c r="AD2737" i="20"/>
  <c r="AE2737" i="20"/>
  <c r="AF2737" i="20"/>
  <c r="AG2737" i="20"/>
  <c r="AH2737" i="20"/>
  <c r="AI2737" i="20"/>
  <c r="AJ2737" i="20"/>
  <c r="AK2737" i="20"/>
  <c r="AL2737" i="20"/>
  <c r="AM2737" i="20"/>
  <c r="AN2737" i="20"/>
  <c r="AO2737" i="20"/>
  <c r="AP2737" i="20"/>
  <c r="AS2737" i="20"/>
  <c r="AR2737" i="20" s="1"/>
  <c r="AV2737" i="20" s="1"/>
  <c r="AT2737" i="20"/>
  <c r="AW2737" i="20"/>
  <c r="AX2737" i="20"/>
  <c r="Y2738" i="20"/>
  <c r="Z2738" i="20"/>
  <c r="AA2738" i="20"/>
  <c r="AB2738" i="20"/>
  <c r="AC2738" i="20"/>
  <c r="AD2738" i="20"/>
  <c r="AE2738" i="20"/>
  <c r="AF2738" i="20"/>
  <c r="AG2738" i="20"/>
  <c r="AH2738" i="20"/>
  <c r="AI2738" i="20"/>
  <c r="AJ2738" i="20"/>
  <c r="AK2738" i="20"/>
  <c r="AL2738" i="20"/>
  <c r="AM2738" i="20"/>
  <c r="AN2738" i="20"/>
  <c r="AO2738" i="20"/>
  <c r="AP2738" i="20"/>
  <c r="AS2738" i="20"/>
  <c r="AR2738" i="20" s="1"/>
  <c r="AV2738" i="20" s="1"/>
  <c r="AT2738" i="20"/>
  <c r="AW2738" i="20"/>
  <c r="AX2738" i="20"/>
  <c r="Y2739" i="20"/>
  <c r="Z2739" i="20"/>
  <c r="AA2739" i="20"/>
  <c r="AB2739" i="20"/>
  <c r="AC2739" i="20"/>
  <c r="AD2739" i="20"/>
  <c r="AE2739" i="20"/>
  <c r="AF2739" i="20"/>
  <c r="AG2739" i="20"/>
  <c r="AH2739" i="20"/>
  <c r="AI2739" i="20"/>
  <c r="AJ2739" i="20"/>
  <c r="AK2739" i="20"/>
  <c r="AL2739" i="20"/>
  <c r="AM2739" i="20"/>
  <c r="AN2739" i="20"/>
  <c r="AO2739" i="20"/>
  <c r="AP2739" i="20"/>
  <c r="AS2739" i="20"/>
  <c r="AR2739" i="20" s="1"/>
  <c r="AT2739" i="20"/>
  <c r="AV2739" i="20"/>
  <c r="AW2739" i="20"/>
  <c r="AX2739" i="20"/>
  <c r="BA2739" i="20"/>
  <c r="BB2739" i="20"/>
  <c r="BC2739" i="20"/>
  <c r="Y2740" i="20"/>
  <c r="Z2740" i="20"/>
  <c r="AA2740" i="20"/>
  <c r="AB2740" i="20"/>
  <c r="AC2740" i="20"/>
  <c r="AD2740" i="20"/>
  <c r="AE2740" i="20"/>
  <c r="AF2740" i="20"/>
  <c r="AG2740" i="20"/>
  <c r="AH2740" i="20"/>
  <c r="AI2740" i="20"/>
  <c r="AJ2740" i="20"/>
  <c r="AK2740" i="20"/>
  <c r="AL2740" i="20"/>
  <c r="AM2740" i="20"/>
  <c r="AN2740" i="20"/>
  <c r="AO2740" i="20"/>
  <c r="AP2740" i="20"/>
  <c r="AS2740" i="20"/>
  <c r="AR2740" i="20" s="1"/>
  <c r="AT2740" i="20"/>
  <c r="AV2740" i="20"/>
  <c r="AW2740" i="20"/>
  <c r="AX2740" i="20"/>
  <c r="BA2740" i="20"/>
  <c r="BB2740" i="20"/>
  <c r="BC2740" i="20"/>
  <c r="Y2741" i="20"/>
  <c r="Z2741" i="20"/>
  <c r="AA2741" i="20"/>
  <c r="AB2741" i="20"/>
  <c r="AC2741" i="20"/>
  <c r="AD2741" i="20"/>
  <c r="AE2741" i="20"/>
  <c r="AF2741" i="20"/>
  <c r="AG2741" i="20"/>
  <c r="AH2741" i="20"/>
  <c r="AI2741" i="20"/>
  <c r="AJ2741" i="20"/>
  <c r="AK2741" i="20"/>
  <c r="AL2741" i="20"/>
  <c r="AM2741" i="20"/>
  <c r="AN2741" i="20"/>
  <c r="AO2741" i="20"/>
  <c r="AP2741" i="20"/>
  <c r="AS2741" i="20"/>
  <c r="AR2741" i="20" s="1"/>
  <c r="AT2741" i="20"/>
  <c r="AV2741" i="20"/>
  <c r="AW2741" i="20"/>
  <c r="AX2741" i="20"/>
  <c r="BA2741" i="20"/>
  <c r="BB2741" i="20"/>
  <c r="BC2741" i="20"/>
  <c r="Y2742" i="20"/>
  <c r="Z2742" i="20"/>
  <c r="AA2742" i="20"/>
  <c r="AB2742" i="20"/>
  <c r="AC2742" i="20"/>
  <c r="AD2742" i="20"/>
  <c r="AE2742" i="20"/>
  <c r="AF2742" i="20"/>
  <c r="AG2742" i="20"/>
  <c r="AH2742" i="20"/>
  <c r="AI2742" i="20"/>
  <c r="AJ2742" i="20"/>
  <c r="AK2742" i="20"/>
  <c r="AL2742" i="20"/>
  <c r="AM2742" i="20"/>
  <c r="AN2742" i="20"/>
  <c r="AO2742" i="20"/>
  <c r="AP2742" i="20"/>
  <c r="AS2742" i="20"/>
  <c r="AR2742" i="20" s="1"/>
  <c r="AT2742" i="20"/>
  <c r="AV2742" i="20"/>
  <c r="AW2742" i="20"/>
  <c r="AX2742" i="20"/>
  <c r="BA2742" i="20"/>
  <c r="BB2742" i="20"/>
  <c r="BC2742" i="20"/>
  <c r="Y2743" i="20"/>
  <c r="Z2743" i="20"/>
  <c r="AA2743" i="20"/>
  <c r="AB2743" i="20"/>
  <c r="AC2743" i="20"/>
  <c r="AD2743" i="20"/>
  <c r="AE2743" i="20"/>
  <c r="AF2743" i="20"/>
  <c r="AG2743" i="20"/>
  <c r="AH2743" i="20"/>
  <c r="AI2743" i="20"/>
  <c r="AJ2743" i="20"/>
  <c r="AK2743" i="20"/>
  <c r="AL2743" i="20"/>
  <c r="AM2743" i="20"/>
  <c r="AN2743" i="20"/>
  <c r="AO2743" i="20"/>
  <c r="AP2743" i="20"/>
  <c r="AS2743" i="20"/>
  <c r="AR2743" i="20" s="1"/>
  <c r="AV2743" i="20" s="1"/>
  <c r="AT2743" i="20"/>
  <c r="AW2743" i="20"/>
  <c r="AX2743" i="20"/>
  <c r="Y2744" i="20"/>
  <c r="Z2744" i="20"/>
  <c r="AA2744" i="20"/>
  <c r="AB2744" i="20"/>
  <c r="AC2744" i="20"/>
  <c r="AD2744" i="20"/>
  <c r="AE2744" i="20"/>
  <c r="AF2744" i="20"/>
  <c r="AG2744" i="20"/>
  <c r="AH2744" i="20"/>
  <c r="AI2744" i="20"/>
  <c r="AJ2744" i="20"/>
  <c r="AK2744" i="20"/>
  <c r="AL2744" i="20"/>
  <c r="AM2744" i="20"/>
  <c r="AN2744" i="20"/>
  <c r="AO2744" i="20"/>
  <c r="AP2744" i="20"/>
  <c r="AS2744" i="20"/>
  <c r="AR2744" i="20" s="1"/>
  <c r="AV2744" i="20" s="1"/>
  <c r="AT2744" i="20"/>
  <c r="AW2744" i="20"/>
  <c r="AX2744" i="20"/>
  <c r="Y2745" i="20"/>
  <c r="Z2745" i="20"/>
  <c r="AA2745" i="20"/>
  <c r="AB2745" i="20"/>
  <c r="AC2745" i="20"/>
  <c r="AD2745" i="20"/>
  <c r="AE2745" i="20"/>
  <c r="AF2745" i="20"/>
  <c r="AG2745" i="20"/>
  <c r="AH2745" i="20"/>
  <c r="AI2745" i="20"/>
  <c r="AJ2745" i="20"/>
  <c r="AK2745" i="20"/>
  <c r="AL2745" i="20"/>
  <c r="AM2745" i="20"/>
  <c r="AN2745" i="20"/>
  <c r="AO2745" i="20"/>
  <c r="AP2745" i="20"/>
  <c r="AS2745" i="20"/>
  <c r="AR2745" i="20" s="1"/>
  <c r="AV2745" i="20" s="1"/>
  <c r="AT2745" i="20"/>
  <c r="AW2745" i="20"/>
  <c r="AX2745" i="20"/>
  <c r="Y2746" i="20"/>
  <c r="Z2746" i="20"/>
  <c r="AA2746" i="20"/>
  <c r="AB2746" i="20"/>
  <c r="AC2746" i="20"/>
  <c r="AD2746" i="20"/>
  <c r="AE2746" i="20"/>
  <c r="AF2746" i="20"/>
  <c r="AG2746" i="20"/>
  <c r="AH2746" i="20"/>
  <c r="AI2746" i="20"/>
  <c r="AJ2746" i="20"/>
  <c r="AK2746" i="20"/>
  <c r="AL2746" i="20"/>
  <c r="AM2746" i="20"/>
  <c r="AN2746" i="20"/>
  <c r="AO2746" i="20"/>
  <c r="AP2746" i="20"/>
  <c r="AS2746" i="20"/>
  <c r="AR2746" i="20" s="1"/>
  <c r="AV2746" i="20" s="1"/>
  <c r="AT2746" i="20"/>
  <c r="AW2746" i="20"/>
  <c r="AX2746" i="20"/>
  <c r="Y2747" i="20"/>
  <c r="Z2747" i="20"/>
  <c r="AA2747" i="20"/>
  <c r="AB2747" i="20"/>
  <c r="AC2747" i="20"/>
  <c r="AD2747" i="20"/>
  <c r="AE2747" i="20"/>
  <c r="AF2747" i="20"/>
  <c r="AG2747" i="20"/>
  <c r="AH2747" i="20"/>
  <c r="AI2747" i="20"/>
  <c r="AJ2747" i="20"/>
  <c r="AK2747" i="20"/>
  <c r="AL2747" i="20"/>
  <c r="AM2747" i="20"/>
  <c r="AN2747" i="20"/>
  <c r="AO2747" i="20"/>
  <c r="AP2747" i="20"/>
  <c r="AS2747" i="20"/>
  <c r="AR2747" i="20" s="1"/>
  <c r="AT2747" i="20"/>
  <c r="AV2747" i="20"/>
  <c r="AW2747" i="20"/>
  <c r="AX2747" i="20"/>
  <c r="BA2747" i="20"/>
  <c r="BB2747" i="20"/>
  <c r="BC2747" i="20"/>
  <c r="Y2748" i="20"/>
  <c r="Z2748" i="20"/>
  <c r="AA2748" i="20"/>
  <c r="AB2748" i="20"/>
  <c r="AC2748" i="20"/>
  <c r="AD2748" i="20"/>
  <c r="AE2748" i="20"/>
  <c r="AF2748" i="20"/>
  <c r="AG2748" i="20"/>
  <c r="AH2748" i="20"/>
  <c r="AI2748" i="20"/>
  <c r="AJ2748" i="20"/>
  <c r="AK2748" i="20"/>
  <c r="AL2748" i="20"/>
  <c r="AM2748" i="20"/>
  <c r="AN2748" i="20"/>
  <c r="AO2748" i="20"/>
  <c r="AP2748" i="20"/>
  <c r="AS2748" i="20"/>
  <c r="AR2748" i="20" s="1"/>
  <c r="AT2748" i="20"/>
  <c r="AV2748" i="20"/>
  <c r="AW2748" i="20"/>
  <c r="AX2748" i="20"/>
  <c r="BA2748" i="20"/>
  <c r="BB2748" i="20"/>
  <c r="BC2748" i="20"/>
  <c r="Y2749" i="20"/>
  <c r="Z2749" i="20"/>
  <c r="AA2749" i="20"/>
  <c r="AB2749" i="20"/>
  <c r="AC2749" i="20"/>
  <c r="AD2749" i="20"/>
  <c r="AE2749" i="20"/>
  <c r="AF2749" i="20"/>
  <c r="AG2749" i="20"/>
  <c r="AH2749" i="20"/>
  <c r="AI2749" i="20"/>
  <c r="AJ2749" i="20"/>
  <c r="AK2749" i="20"/>
  <c r="AL2749" i="20"/>
  <c r="AM2749" i="20"/>
  <c r="AN2749" i="20"/>
  <c r="AO2749" i="20"/>
  <c r="AP2749" i="20"/>
  <c r="AS2749" i="20"/>
  <c r="AR2749" i="20" s="1"/>
  <c r="AT2749" i="20"/>
  <c r="AV2749" i="20"/>
  <c r="AW2749" i="20"/>
  <c r="AX2749" i="20"/>
  <c r="BA2749" i="20"/>
  <c r="BB2749" i="20"/>
  <c r="BC2749" i="20"/>
  <c r="Y2750" i="20"/>
  <c r="Z2750" i="20"/>
  <c r="AA2750" i="20"/>
  <c r="AB2750" i="20"/>
  <c r="AC2750" i="20"/>
  <c r="AD2750" i="20"/>
  <c r="AE2750" i="20"/>
  <c r="AF2750" i="20"/>
  <c r="AG2750" i="20"/>
  <c r="AH2750" i="20"/>
  <c r="AI2750" i="20"/>
  <c r="AJ2750" i="20"/>
  <c r="AK2750" i="20"/>
  <c r="AL2750" i="20"/>
  <c r="AM2750" i="20"/>
  <c r="AN2750" i="20"/>
  <c r="AO2750" i="20"/>
  <c r="AP2750" i="20"/>
  <c r="AS2750" i="20"/>
  <c r="AR2750" i="20" s="1"/>
  <c r="AV2750" i="20" s="1"/>
  <c r="AT2750" i="20"/>
  <c r="AW2750" i="20"/>
  <c r="AX2750" i="20"/>
  <c r="Y2751" i="20"/>
  <c r="Z2751" i="20"/>
  <c r="AA2751" i="20"/>
  <c r="AB2751" i="20"/>
  <c r="AC2751" i="20"/>
  <c r="AD2751" i="20"/>
  <c r="AE2751" i="20"/>
  <c r="AF2751" i="20"/>
  <c r="AG2751" i="20"/>
  <c r="AH2751" i="20"/>
  <c r="AI2751" i="20"/>
  <c r="AJ2751" i="20"/>
  <c r="AK2751" i="20"/>
  <c r="AL2751" i="20"/>
  <c r="AM2751" i="20"/>
  <c r="AN2751" i="20"/>
  <c r="AO2751" i="20"/>
  <c r="AP2751" i="20"/>
  <c r="AS2751" i="20"/>
  <c r="AR2751" i="20" s="1"/>
  <c r="AV2751" i="20" s="1"/>
  <c r="AT2751" i="20"/>
  <c r="AW2751" i="20"/>
  <c r="AX2751" i="20"/>
  <c r="Y2752" i="20"/>
  <c r="Z2752" i="20"/>
  <c r="AA2752" i="20"/>
  <c r="AB2752" i="20"/>
  <c r="AC2752" i="20"/>
  <c r="AD2752" i="20"/>
  <c r="AE2752" i="20"/>
  <c r="AF2752" i="20"/>
  <c r="AG2752" i="20"/>
  <c r="AH2752" i="20"/>
  <c r="AI2752" i="20"/>
  <c r="AJ2752" i="20"/>
  <c r="AK2752" i="20"/>
  <c r="AL2752" i="20"/>
  <c r="AM2752" i="20"/>
  <c r="AN2752" i="20"/>
  <c r="AO2752" i="20"/>
  <c r="AP2752" i="20"/>
  <c r="AS2752" i="20"/>
  <c r="AR2752" i="20" s="1"/>
  <c r="AV2752" i="20" s="1"/>
  <c r="AT2752" i="20"/>
  <c r="AW2752" i="20"/>
  <c r="AX2752" i="20"/>
  <c r="Y2753" i="20"/>
  <c r="Z2753" i="20"/>
  <c r="AA2753" i="20"/>
  <c r="AB2753" i="20"/>
  <c r="AC2753" i="20"/>
  <c r="AD2753" i="20"/>
  <c r="AE2753" i="20"/>
  <c r="AF2753" i="20"/>
  <c r="AG2753" i="20"/>
  <c r="AH2753" i="20"/>
  <c r="AI2753" i="20"/>
  <c r="AJ2753" i="20"/>
  <c r="AK2753" i="20"/>
  <c r="AL2753" i="20"/>
  <c r="AM2753" i="20"/>
  <c r="AN2753" i="20"/>
  <c r="AO2753" i="20"/>
  <c r="AP2753" i="20"/>
  <c r="AS2753" i="20"/>
  <c r="AR2753" i="20" s="1"/>
  <c r="AV2753" i="20" s="1"/>
  <c r="AT2753" i="20"/>
  <c r="AW2753" i="20"/>
  <c r="AX2753" i="20"/>
  <c r="Y2754" i="20"/>
  <c r="Z2754" i="20"/>
  <c r="AA2754" i="20"/>
  <c r="AB2754" i="20"/>
  <c r="AC2754" i="20"/>
  <c r="AD2754" i="20"/>
  <c r="AE2754" i="20"/>
  <c r="AF2754" i="20"/>
  <c r="AG2754" i="20"/>
  <c r="AH2754" i="20"/>
  <c r="AI2754" i="20"/>
  <c r="AJ2754" i="20"/>
  <c r="AK2754" i="20"/>
  <c r="AL2754" i="20"/>
  <c r="AM2754" i="20"/>
  <c r="AN2754" i="20"/>
  <c r="AO2754" i="20"/>
  <c r="AP2754" i="20"/>
  <c r="AS2754" i="20"/>
  <c r="AR2754" i="20" s="1"/>
  <c r="AT2754" i="20"/>
  <c r="AV2754" i="20"/>
  <c r="AW2754" i="20"/>
  <c r="AX2754" i="20"/>
  <c r="BA2754" i="20"/>
  <c r="BB2754" i="20"/>
  <c r="BC2754" i="20"/>
  <c r="Y2755" i="20"/>
  <c r="Z2755" i="20"/>
  <c r="AA2755" i="20"/>
  <c r="AB2755" i="20"/>
  <c r="AC2755" i="20"/>
  <c r="AD2755" i="20"/>
  <c r="AE2755" i="20"/>
  <c r="AF2755" i="20"/>
  <c r="AG2755" i="20"/>
  <c r="AH2755" i="20"/>
  <c r="AI2755" i="20"/>
  <c r="AJ2755" i="20"/>
  <c r="AK2755" i="20"/>
  <c r="AL2755" i="20"/>
  <c r="AM2755" i="20"/>
  <c r="AN2755" i="20"/>
  <c r="AO2755" i="20"/>
  <c r="AP2755" i="20"/>
  <c r="AS2755" i="20"/>
  <c r="AR2755" i="20" s="1"/>
  <c r="AT2755" i="20"/>
  <c r="AV2755" i="20"/>
  <c r="AW2755" i="20"/>
  <c r="AX2755" i="20"/>
  <c r="BA2755" i="20"/>
  <c r="BB2755" i="20"/>
  <c r="BC2755" i="20"/>
  <c r="Y2756" i="20"/>
  <c r="Z2756" i="20"/>
  <c r="AA2756" i="20"/>
  <c r="AB2756" i="20"/>
  <c r="AC2756" i="20"/>
  <c r="AD2756" i="20"/>
  <c r="AE2756" i="20"/>
  <c r="AF2756" i="20"/>
  <c r="AG2756" i="20"/>
  <c r="AH2756" i="20"/>
  <c r="AI2756" i="20"/>
  <c r="AJ2756" i="20"/>
  <c r="AK2756" i="20"/>
  <c r="AL2756" i="20"/>
  <c r="AM2756" i="20"/>
  <c r="AN2756" i="20"/>
  <c r="AO2756" i="20"/>
  <c r="AP2756" i="20"/>
  <c r="AS2756" i="20"/>
  <c r="AR2756" i="20" s="1"/>
  <c r="AT2756" i="20"/>
  <c r="AV2756" i="20"/>
  <c r="AW2756" i="20"/>
  <c r="AX2756" i="20"/>
  <c r="BA2756" i="20"/>
  <c r="BB2756" i="20"/>
  <c r="BC2756" i="20"/>
  <c r="Y2757" i="20"/>
  <c r="Z2757" i="20"/>
  <c r="AA2757" i="20"/>
  <c r="AB2757" i="20"/>
  <c r="AC2757" i="20"/>
  <c r="AD2757" i="20"/>
  <c r="AE2757" i="20"/>
  <c r="AF2757" i="20"/>
  <c r="AG2757" i="20"/>
  <c r="AH2757" i="20"/>
  <c r="AI2757" i="20"/>
  <c r="AJ2757" i="20"/>
  <c r="AK2757" i="20"/>
  <c r="AL2757" i="20"/>
  <c r="AM2757" i="20"/>
  <c r="AN2757" i="20"/>
  <c r="AO2757" i="20"/>
  <c r="AP2757" i="20"/>
  <c r="AS2757" i="20"/>
  <c r="AR2757" i="20" s="1"/>
  <c r="AV2757" i="20" s="1"/>
  <c r="AT2757" i="20"/>
  <c r="AW2757" i="20"/>
  <c r="AX2757" i="20"/>
  <c r="Y2758" i="20"/>
  <c r="Z2758" i="20"/>
  <c r="AA2758" i="20"/>
  <c r="AB2758" i="20"/>
  <c r="AC2758" i="20"/>
  <c r="AD2758" i="20"/>
  <c r="AE2758" i="20"/>
  <c r="AF2758" i="20"/>
  <c r="AG2758" i="20"/>
  <c r="AH2758" i="20"/>
  <c r="AI2758" i="20"/>
  <c r="AJ2758" i="20"/>
  <c r="AK2758" i="20"/>
  <c r="AL2758" i="20"/>
  <c r="AM2758" i="20"/>
  <c r="AN2758" i="20"/>
  <c r="AO2758" i="20"/>
  <c r="AP2758" i="20"/>
  <c r="AS2758" i="20"/>
  <c r="AR2758" i="20" s="1"/>
  <c r="AV2758" i="20" s="1"/>
  <c r="AT2758" i="20"/>
  <c r="AW2758" i="20"/>
  <c r="AX2758" i="20"/>
  <c r="Y2759" i="20"/>
  <c r="Z2759" i="20"/>
  <c r="AA2759" i="20"/>
  <c r="AB2759" i="20"/>
  <c r="AC2759" i="20"/>
  <c r="AD2759" i="20"/>
  <c r="AE2759" i="20"/>
  <c r="AF2759" i="20"/>
  <c r="AG2759" i="20"/>
  <c r="AH2759" i="20"/>
  <c r="AI2759" i="20"/>
  <c r="AJ2759" i="20"/>
  <c r="AK2759" i="20"/>
  <c r="AL2759" i="20"/>
  <c r="AM2759" i="20"/>
  <c r="AN2759" i="20"/>
  <c r="AO2759" i="20"/>
  <c r="AP2759" i="20"/>
  <c r="AS2759" i="20"/>
  <c r="AR2759" i="20" s="1"/>
  <c r="AV2759" i="20" s="1"/>
  <c r="AT2759" i="20"/>
  <c r="AW2759" i="20"/>
  <c r="AX2759" i="20"/>
  <c r="Y2760" i="20"/>
  <c r="Z2760" i="20"/>
  <c r="AA2760" i="20"/>
  <c r="AB2760" i="20"/>
  <c r="AC2760" i="20"/>
  <c r="AD2760" i="20"/>
  <c r="AE2760" i="20"/>
  <c r="AF2760" i="20"/>
  <c r="AG2760" i="20"/>
  <c r="AH2760" i="20"/>
  <c r="AI2760" i="20"/>
  <c r="AJ2760" i="20"/>
  <c r="AK2760" i="20"/>
  <c r="AL2760" i="20"/>
  <c r="AM2760" i="20"/>
  <c r="AN2760" i="20"/>
  <c r="AO2760" i="20"/>
  <c r="AP2760" i="20"/>
  <c r="AS2760" i="20"/>
  <c r="AR2760" i="20" s="1"/>
  <c r="AV2760" i="20" s="1"/>
  <c r="AT2760" i="20"/>
  <c r="AW2760" i="20"/>
  <c r="AX2760" i="20"/>
  <c r="Y2761" i="20"/>
  <c r="Z2761" i="20"/>
  <c r="AA2761" i="20"/>
  <c r="AB2761" i="20"/>
  <c r="AC2761" i="20"/>
  <c r="AD2761" i="20"/>
  <c r="AE2761" i="20"/>
  <c r="AF2761" i="20"/>
  <c r="AG2761" i="20"/>
  <c r="AH2761" i="20"/>
  <c r="AI2761" i="20"/>
  <c r="AJ2761" i="20"/>
  <c r="AK2761" i="20"/>
  <c r="AL2761" i="20"/>
  <c r="AM2761" i="20"/>
  <c r="AN2761" i="20"/>
  <c r="AO2761" i="20"/>
  <c r="AP2761" i="20"/>
  <c r="AS2761" i="20"/>
  <c r="AR2761" i="20" s="1"/>
  <c r="AT2761" i="20"/>
  <c r="AV2761" i="20"/>
  <c r="AW2761" i="20"/>
  <c r="AX2761" i="20"/>
  <c r="BA2761" i="20"/>
  <c r="BB2761" i="20"/>
  <c r="BC2761" i="20"/>
  <c r="Y2762" i="20"/>
  <c r="Z2762" i="20"/>
  <c r="AA2762" i="20"/>
  <c r="AB2762" i="20"/>
  <c r="AC2762" i="20"/>
  <c r="AD2762" i="20"/>
  <c r="AE2762" i="20"/>
  <c r="AF2762" i="20"/>
  <c r="AG2762" i="20"/>
  <c r="AH2762" i="20"/>
  <c r="AI2762" i="20"/>
  <c r="AJ2762" i="20"/>
  <c r="AK2762" i="20"/>
  <c r="AL2762" i="20"/>
  <c r="AM2762" i="20"/>
  <c r="AN2762" i="20"/>
  <c r="AO2762" i="20"/>
  <c r="AP2762" i="20"/>
  <c r="AS2762" i="20"/>
  <c r="AR2762" i="20" s="1"/>
  <c r="AT2762" i="20"/>
  <c r="AV2762" i="20"/>
  <c r="AW2762" i="20"/>
  <c r="AX2762" i="20"/>
  <c r="BA2762" i="20"/>
  <c r="BB2762" i="20"/>
  <c r="BC2762" i="20"/>
  <c r="Y2763" i="20"/>
  <c r="Z2763" i="20"/>
  <c r="AA2763" i="20"/>
  <c r="AB2763" i="20"/>
  <c r="AC2763" i="20"/>
  <c r="AD2763" i="20"/>
  <c r="AE2763" i="20"/>
  <c r="AF2763" i="20"/>
  <c r="AG2763" i="20"/>
  <c r="AH2763" i="20"/>
  <c r="AI2763" i="20"/>
  <c r="AJ2763" i="20"/>
  <c r="AK2763" i="20"/>
  <c r="AL2763" i="20"/>
  <c r="AM2763" i="20"/>
  <c r="AN2763" i="20"/>
  <c r="AO2763" i="20"/>
  <c r="AP2763" i="20"/>
  <c r="AS2763" i="20"/>
  <c r="AR2763" i="20" s="1"/>
  <c r="AT2763" i="20"/>
  <c r="AV2763" i="20"/>
  <c r="AW2763" i="20"/>
  <c r="AX2763" i="20"/>
  <c r="BA2763" i="20"/>
  <c r="BB2763" i="20"/>
  <c r="BC2763" i="20"/>
  <c r="Y2764" i="20"/>
  <c r="Z2764" i="20"/>
  <c r="AA2764" i="20"/>
  <c r="AB2764" i="20"/>
  <c r="AC2764" i="20"/>
  <c r="AD2764" i="20"/>
  <c r="AE2764" i="20"/>
  <c r="AF2764" i="20"/>
  <c r="AG2764" i="20"/>
  <c r="AH2764" i="20"/>
  <c r="AI2764" i="20"/>
  <c r="AJ2764" i="20"/>
  <c r="AK2764" i="20"/>
  <c r="AL2764" i="20"/>
  <c r="AM2764" i="20"/>
  <c r="AN2764" i="20"/>
  <c r="AO2764" i="20"/>
  <c r="AP2764" i="20"/>
  <c r="AS2764" i="20"/>
  <c r="AR2764" i="20" s="1"/>
  <c r="AV2764" i="20" s="1"/>
  <c r="AT2764" i="20"/>
  <c r="AW2764" i="20"/>
  <c r="AX2764" i="20"/>
  <c r="Y2765" i="20"/>
  <c r="Z2765" i="20"/>
  <c r="AA2765" i="20"/>
  <c r="AB2765" i="20"/>
  <c r="AC2765" i="20"/>
  <c r="AD2765" i="20"/>
  <c r="AE2765" i="20"/>
  <c r="AF2765" i="20"/>
  <c r="AG2765" i="20"/>
  <c r="AH2765" i="20"/>
  <c r="AI2765" i="20"/>
  <c r="AJ2765" i="20"/>
  <c r="AK2765" i="20"/>
  <c r="AL2765" i="20"/>
  <c r="AM2765" i="20"/>
  <c r="AN2765" i="20"/>
  <c r="AO2765" i="20"/>
  <c r="AP2765" i="20"/>
  <c r="AS2765" i="20"/>
  <c r="AR2765" i="20" s="1"/>
  <c r="AV2765" i="20" s="1"/>
  <c r="AT2765" i="20"/>
  <c r="AW2765" i="20"/>
  <c r="AX2765" i="20"/>
  <c r="Y2766" i="20"/>
  <c r="Z2766" i="20"/>
  <c r="AA2766" i="20"/>
  <c r="AB2766" i="20"/>
  <c r="AC2766" i="20"/>
  <c r="AD2766" i="20"/>
  <c r="AE2766" i="20"/>
  <c r="AF2766" i="20"/>
  <c r="AG2766" i="20"/>
  <c r="AH2766" i="20"/>
  <c r="AI2766" i="20"/>
  <c r="AJ2766" i="20"/>
  <c r="AK2766" i="20"/>
  <c r="AL2766" i="20"/>
  <c r="AM2766" i="20"/>
  <c r="AN2766" i="20"/>
  <c r="AO2766" i="20"/>
  <c r="AP2766" i="20"/>
  <c r="AS2766" i="20"/>
  <c r="AR2766" i="20" s="1"/>
  <c r="AV2766" i="20" s="1"/>
  <c r="AT2766" i="20"/>
  <c r="AW2766" i="20"/>
  <c r="AX2766" i="20"/>
  <c r="Y2767" i="20"/>
  <c r="Z2767" i="20"/>
  <c r="AA2767" i="20"/>
  <c r="AB2767" i="20"/>
  <c r="AC2767" i="20"/>
  <c r="AD2767" i="20"/>
  <c r="AE2767" i="20"/>
  <c r="AF2767" i="20"/>
  <c r="AG2767" i="20"/>
  <c r="AH2767" i="20"/>
  <c r="AI2767" i="20"/>
  <c r="AJ2767" i="20"/>
  <c r="AK2767" i="20"/>
  <c r="AL2767" i="20"/>
  <c r="AM2767" i="20"/>
  <c r="AN2767" i="20"/>
  <c r="AO2767" i="20"/>
  <c r="AP2767" i="20"/>
  <c r="AS2767" i="20"/>
  <c r="AR2767" i="20" s="1"/>
  <c r="AV2767" i="20" s="1"/>
  <c r="AT2767" i="20"/>
  <c r="AW2767" i="20"/>
  <c r="AX2767" i="20"/>
  <c r="Y2768" i="20"/>
  <c r="Z2768" i="20"/>
  <c r="AA2768" i="20"/>
  <c r="AB2768" i="20"/>
  <c r="AC2768" i="20"/>
  <c r="AD2768" i="20"/>
  <c r="AE2768" i="20"/>
  <c r="AF2768" i="20"/>
  <c r="AG2768" i="20"/>
  <c r="AH2768" i="20"/>
  <c r="AI2768" i="20"/>
  <c r="AJ2768" i="20"/>
  <c r="AK2768" i="20"/>
  <c r="AL2768" i="20"/>
  <c r="AM2768" i="20"/>
  <c r="AN2768" i="20"/>
  <c r="AO2768" i="20"/>
  <c r="AP2768" i="20"/>
  <c r="AS2768" i="20"/>
  <c r="AR2768" i="20" s="1"/>
  <c r="AT2768" i="20"/>
  <c r="AV2768" i="20"/>
  <c r="AW2768" i="20"/>
  <c r="AX2768" i="20"/>
  <c r="BA2768" i="20"/>
  <c r="BB2768" i="20"/>
  <c r="BC2768" i="20"/>
  <c r="Y2769" i="20"/>
  <c r="Z2769" i="20"/>
  <c r="AA2769" i="20"/>
  <c r="AB2769" i="20"/>
  <c r="AC2769" i="20"/>
  <c r="AD2769" i="20"/>
  <c r="AE2769" i="20"/>
  <c r="AF2769" i="20"/>
  <c r="AG2769" i="20"/>
  <c r="AH2769" i="20"/>
  <c r="AI2769" i="20"/>
  <c r="AJ2769" i="20"/>
  <c r="AK2769" i="20"/>
  <c r="AL2769" i="20"/>
  <c r="AM2769" i="20"/>
  <c r="AN2769" i="20"/>
  <c r="AO2769" i="20"/>
  <c r="AP2769" i="20"/>
  <c r="AS2769" i="20"/>
  <c r="AR2769" i="20" s="1"/>
  <c r="AT2769" i="20"/>
  <c r="AV2769" i="20"/>
  <c r="AW2769" i="20"/>
  <c r="AX2769" i="20"/>
  <c r="BA2769" i="20"/>
  <c r="BB2769" i="20"/>
  <c r="BC2769" i="20"/>
  <c r="Y2770" i="20"/>
  <c r="Z2770" i="20"/>
  <c r="AA2770" i="20"/>
  <c r="AB2770" i="20"/>
  <c r="AC2770" i="20"/>
  <c r="AD2770" i="20"/>
  <c r="AE2770" i="20"/>
  <c r="AF2770" i="20"/>
  <c r="AG2770" i="20"/>
  <c r="AH2770" i="20"/>
  <c r="AI2770" i="20"/>
  <c r="AJ2770" i="20"/>
  <c r="AK2770" i="20"/>
  <c r="AL2770" i="20"/>
  <c r="AM2770" i="20"/>
  <c r="AN2770" i="20"/>
  <c r="AO2770" i="20"/>
  <c r="AP2770" i="20"/>
  <c r="AS2770" i="20"/>
  <c r="AR2770" i="20" s="1"/>
  <c r="AT2770" i="20"/>
  <c r="AV2770" i="20"/>
  <c r="AW2770" i="20"/>
  <c r="AX2770" i="20"/>
  <c r="BA2770" i="20"/>
  <c r="BB2770" i="20"/>
  <c r="BC2770" i="20"/>
  <c r="Y2771" i="20"/>
  <c r="Z2771" i="20"/>
  <c r="AA2771" i="20"/>
  <c r="AB2771" i="20"/>
  <c r="AC2771" i="20"/>
  <c r="AD2771" i="20"/>
  <c r="AE2771" i="20"/>
  <c r="AF2771" i="20"/>
  <c r="AG2771" i="20"/>
  <c r="AH2771" i="20"/>
  <c r="AI2771" i="20"/>
  <c r="AJ2771" i="20"/>
  <c r="AK2771" i="20"/>
  <c r="AL2771" i="20"/>
  <c r="AM2771" i="20"/>
  <c r="AN2771" i="20"/>
  <c r="AO2771" i="20"/>
  <c r="AP2771" i="20"/>
  <c r="AS2771" i="20"/>
  <c r="AR2771" i="20" s="1"/>
  <c r="AV2771" i="20" s="1"/>
  <c r="AT2771" i="20"/>
  <c r="AW2771" i="20"/>
  <c r="AX2771" i="20"/>
  <c r="Y2772" i="20"/>
  <c r="Z2772" i="20"/>
  <c r="AA2772" i="20"/>
  <c r="AB2772" i="20"/>
  <c r="AC2772" i="20"/>
  <c r="AD2772" i="20"/>
  <c r="AE2772" i="20"/>
  <c r="AF2772" i="20"/>
  <c r="AG2772" i="20"/>
  <c r="AH2772" i="20"/>
  <c r="AI2772" i="20"/>
  <c r="AJ2772" i="20"/>
  <c r="AK2772" i="20"/>
  <c r="AL2772" i="20"/>
  <c r="AM2772" i="20"/>
  <c r="AN2772" i="20"/>
  <c r="AO2772" i="20"/>
  <c r="AP2772" i="20"/>
  <c r="AS2772" i="20"/>
  <c r="AR2772" i="20" s="1"/>
  <c r="AV2772" i="20" s="1"/>
  <c r="AT2772" i="20"/>
  <c r="AW2772" i="20"/>
  <c r="AX2772" i="20"/>
  <c r="Y2773" i="20"/>
  <c r="Z2773" i="20"/>
  <c r="AA2773" i="20"/>
  <c r="AB2773" i="20"/>
  <c r="AC2773" i="20"/>
  <c r="AD2773" i="20"/>
  <c r="AE2773" i="20"/>
  <c r="AF2773" i="20"/>
  <c r="AG2773" i="20"/>
  <c r="AH2773" i="20"/>
  <c r="AI2773" i="20"/>
  <c r="AJ2773" i="20"/>
  <c r="AK2773" i="20"/>
  <c r="AL2773" i="20"/>
  <c r="AM2773" i="20"/>
  <c r="AN2773" i="20"/>
  <c r="AO2773" i="20"/>
  <c r="AP2773" i="20"/>
  <c r="AS2773" i="20"/>
  <c r="AR2773" i="20" s="1"/>
  <c r="AV2773" i="20" s="1"/>
  <c r="AT2773" i="20"/>
  <c r="AW2773" i="20"/>
  <c r="AX2773" i="20"/>
  <c r="Y2774" i="20"/>
  <c r="Z2774" i="20"/>
  <c r="AA2774" i="20"/>
  <c r="AB2774" i="20"/>
  <c r="AC2774" i="20"/>
  <c r="AD2774" i="20"/>
  <c r="AE2774" i="20"/>
  <c r="AF2774" i="20"/>
  <c r="AG2774" i="20"/>
  <c r="AH2774" i="20"/>
  <c r="AI2774" i="20"/>
  <c r="AJ2774" i="20"/>
  <c r="AK2774" i="20"/>
  <c r="AL2774" i="20"/>
  <c r="AM2774" i="20"/>
  <c r="AN2774" i="20"/>
  <c r="AO2774" i="20"/>
  <c r="AP2774" i="20"/>
  <c r="AS2774" i="20"/>
  <c r="AR2774" i="20" s="1"/>
  <c r="AV2774" i="20" s="1"/>
  <c r="AT2774" i="20"/>
  <c r="AW2774" i="20"/>
  <c r="AX2774" i="20"/>
  <c r="Y2775" i="20"/>
  <c r="Z2775" i="20"/>
  <c r="AA2775" i="20"/>
  <c r="AB2775" i="20"/>
  <c r="AC2775" i="20"/>
  <c r="AD2775" i="20"/>
  <c r="AE2775" i="20"/>
  <c r="AF2775" i="20"/>
  <c r="AG2775" i="20"/>
  <c r="AH2775" i="20"/>
  <c r="AI2775" i="20"/>
  <c r="AJ2775" i="20"/>
  <c r="AK2775" i="20"/>
  <c r="AL2775" i="20"/>
  <c r="AM2775" i="20"/>
  <c r="AN2775" i="20"/>
  <c r="AO2775" i="20"/>
  <c r="AP2775" i="20"/>
  <c r="AS2775" i="20"/>
  <c r="AR2775" i="20" s="1"/>
  <c r="AT2775" i="20"/>
  <c r="AV2775" i="20"/>
  <c r="AW2775" i="20"/>
  <c r="AX2775" i="20"/>
  <c r="BA2775" i="20"/>
  <c r="BB2775" i="20"/>
  <c r="BC2775" i="20"/>
  <c r="Y2776" i="20"/>
  <c r="Z2776" i="20"/>
  <c r="AA2776" i="20"/>
  <c r="AB2776" i="20"/>
  <c r="AC2776" i="20"/>
  <c r="AD2776" i="20"/>
  <c r="AE2776" i="20"/>
  <c r="AF2776" i="20"/>
  <c r="AG2776" i="20"/>
  <c r="AH2776" i="20"/>
  <c r="AI2776" i="20"/>
  <c r="AJ2776" i="20"/>
  <c r="AK2776" i="20"/>
  <c r="AL2776" i="20"/>
  <c r="AM2776" i="20"/>
  <c r="AN2776" i="20"/>
  <c r="AO2776" i="20"/>
  <c r="AP2776" i="20"/>
  <c r="AS2776" i="20"/>
  <c r="AR2776" i="20" s="1"/>
  <c r="AT2776" i="20"/>
  <c r="AV2776" i="20"/>
  <c r="AW2776" i="20"/>
  <c r="AX2776" i="20"/>
  <c r="BA2776" i="20"/>
  <c r="BB2776" i="20"/>
  <c r="BC2776" i="20"/>
  <c r="Y2777" i="20"/>
  <c r="Z2777" i="20"/>
  <c r="AA2777" i="20"/>
  <c r="AB2777" i="20"/>
  <c r="AC2777" i="20"/>
  <c r="AD2777" i="20"/>
  <c r="AE2777" i="20"/>
  <c r="AF2777" i="20"/>
  <c r="AG2777" i="20"/>
  <c r="AH2777" i="20"/>
  <c r="AI2777" i="20"/>
  <c r="AJ2777" i="20"/>
  <c r="AK2777" i="20"/>
  <c r="AL2777" i="20"/>
  <c r="AM2777" i="20"/>
  <c r="AN2777" i="20"/>
  <c r="AO2777" i="20"/>
  <c r="AP2777" i="20"/>
  <c r="AS2777" i="20"/>
  <c r="AR2777" i="20" s="1"/>
  <c r="AT2777" i="20"/>
  <c r="AV2777" i="20"/>
  <c r="AW2777" i="20"/>
  <c r="AX2777" i="20"/>
  <c r="BA2777" i="20"/>
  <c r="BB2777" i="20"/>
  <c r="BC2777" i="20"/>
  <c r="Y2778" i="20"/>
  <c r="Z2778" i="20"/>
  <c r="AA2778" i="20"/>
  <c r="AB2778" i="20"/>
  <c r="AC2778" i="20"/>
  <c r="AD2778" i="20"/>
  <c r="AE2778" i="20"/>
  <c r="AF2778" i="20"/>
  <c r="AG2778" i="20"/>
  <c r="AH2778" i="20"/>
  <c r="AI2778" i="20"/>
  <c r="AJ2778" i="20"/>
  <c r="AK2778" i="20"/>
  <c r="AL2778" i="20"/>
  <c r="AM2778" i="20"/>
  <c r="AN2778" i="20"/>
  <c r="AO2778" i="20"/>
  <c r="AP2778" i="20"/>
  <c r="AS2778" i="20"/>
  <c r="AR2778" i="20" s="1"/>
  <c r="AT2778" i="20"/>
  <c r="AV2778" i="20"/>
  <c r="AW2778" i="20"/>
  <c r="AX2778" i="20"/>
  <c r="BA2778" i="20"/>
  <c r="BB2778" i="20"/>
  <c r="BC2778" i="20"/>
  <c r="Y2779" i="20"/>
  <c r="Z2779" i="20"/>
  <c r="AA2779" i="20"/>
  <c r="AB2779" i="20"/>
  <c r="AC2779" i="20"/>
  <c r="AD2779" i="20"/>
  <c r="AE2779" i="20"/>
  <c r="AF2779" i="20"/>
  <c r="AG2779" i="20"/>
  <c r="AH2779" i="20"/>
  <c r="AI2779" i="20"/>
  <c r="AJ2779" i="20"/>
  <c r="AK2779" i="20"/>
  <c r="AL2779" i="20"/>
  <c r="AM2779" i="20"/>
  <c r="AN2779" i="20"/>
  <c r="AO2779" i="20"/>
  <c r="AP2779" i="20"/>
  <c r="AS2779" i="20"/>
  <c r="AR2779" i="20" s="1"/>
  <c r="AT2779" i="20"/>
  <c r="AV2779" i="20"/>
  <c r="AW2779" i="20"/>
  <c r="AX2779" i="20"/>
  <c r="BA2779" i="20"/>
  <c r="BB2779" i="20"/>
  <c r="BC2779" i="20"/>
  <c r="Y2780" i="20"/>
  <c r="Z2780" i="20"/>
  <c r="AA2780" i="20"/>
  <c r="AB2780" i="20"/>
  <c r="AC2780" i="20"/>
  <c r="AD2780" i="20"/>
  <c r="AE2780" i="20"/>
  <c r="AF2780" i="20"/>
  <c r="AG2780" i="20"/>
  <c r="AH2780" i="20"/>
  <c r="AI2780" i="20"/>
  <c r="AJ2780" i="20"/>
  <c r="AK2780" i="20"/>
  <c r="AL2780" i="20"/>
  <c r="AM2780" i="20"/>
  <c r="AN2780" i="20"/>
  <c r="AO2780" i="20"/>
  <c r="AP2780" i="20"/>
  <c r="AS2780" i="20"/>
  <c r="AR2780" i="20" s="1"/>
  <c r="AV2780" i="20" s="1"/>
  <c r="AT2780" i="20"/>
  <c r="AW2780" i="20"/>
  <c r="AX2780" i="20"/>
  <c r="Y2781" i="20"/>
  <c r="Z2781" i="20"/>
  <c r="AA2781" i="20"/>
  <c r="AB2781" i="20"/>
  <c r="AC2781" i="20"/>
  <c r="AD2781" i="20"/>
  <c r="AE2781" i="20"/>
  <c r="AF2781" i="20"/>
  <c r="AG2781" i="20"/>
  <c r="AH2781" i="20"/>
  <c r="AI2781" i="20"/>
  <c r="AJ2781" i="20"/>
  <c r="AK2781" i="20"/>
  <c r="AL2781" i="20"/>
  <c r="AM2781" i="20"/>
  <c r="AN2781" i="20"/>
  <c r="AO2781" i="20"/>
  <c r="AP2781" i="20"/>
  <c r="AS2781" i="20"/>
  <c r="AR2781" i="20" s="1"/>
  <c r="AV2781" i="20" s="1"/>
  <c r="AT2781" i="20"/>
  <c r="AW2781" i="20"/>
  <c r="AX2781" i="20"/>
  <c r="Y2782" i="20"/>
  <c r="Z2782" i="20"/>
  <c r="AA2782" i="20"/>
  <c r="AB2782" i="20"/>
  <c r="AC2782" i="20"/>
  <c r="AD2782" i="20"/>
  <c r="AE2782" i="20"/>
  <c r="AF2782" i="20"/>
  <c r="AG2782" i="20"/>
  <c r="AH2782" i="20"/>
  <c r="AI2782" i="20"/>
  <c r="AJ2782" i="20"/>
  <c r="AK2782" i="20"/>
  <c r="AL2782" i="20"/>
  <c r="AM2782" i="20"/>
  <c r="AN2782" i="20"/>
  <c r="AO2782" i="20"/>
  <c r="AP2782" i="20"/>
  <c r="AS2782" i="20"/>
  <c r="AR2782" i="20" s="1"/>
  <c r="AT2782" i="20"/>
  <c r="AV2782" i="20"/>
  <c r="AW2782" i="20"/>
  <c r="AX2782" i="20"/>
  <c r="BA2782" i="20"/>
  <c r="BB2782" i="20"/>
  <c r="BC2782" i="20"/>
  <c r="Y2783" i="20"/>
  <c r="Z2783" i="20"/>
  <c r="AA2783" i="20"/>
  <c r="AB2783" i="20"/>
  <c r="AC2783" i="20"/>
  <c r="AD2783" i="20"/>
  <c r="AE2783" i="20"/>
  <c r="AF2783" i="20"/>
  <c r="AG2783" i="20"/>
  <c r="AH2783" i="20"/>
  <c r="AI2783" i="20"/>
  <c r="AJ2783" i="20"/>
  <c r="AK2783" i="20"/>
  <c r="AL2783" i="20"/>
  <c r="AM2783" i="20"/>
  <c r="AN2783" i="20"/>
  <c r="AO2783" i="20"/>
  <c r="AP2783" i="20"/>
  <c r="AS2783" i="20"/>
  <c r="AR2783" i="20" s="1"/>
  <c r="AT2783" i="20"/>
  <c r="AV2783" i="20"/>
  <c r="AW2783" i="20"/>
  <c r="AX2783" i="20"/>
  <c r="BA2783" i="20"/>
  <c r="BB2783" i="20"/>
  <c r="BC2783" i="20"/>
  <c r="Y2784" i="20"/>
  <c r="Z2784" i="20"/>
  <c r="AA2784" i="20"/>
  <c r="AB2784" i="20"/>
  <c r="AC2784" i="20"/>
  <c r="AD2784" i="20"/>
  <c r="AE2784" i="20"/>
  <c r="AF2784" i="20"/>
  <c r="AG2784" i="20"/>
  <c r="AH2784" i="20"/>
  <c r="AI2784" i="20"/>
  <c r="AJ2784" i="20"/>
  <c r="AK2784" i="20"/>
  <c r="AL2784" i="20"/>
  <c r="AM2784" i="20"/>
  <c r="AN2784" i="20"/>
  <c r="AO2784" i="20"/>
  <c r="AP2784" i="20"/>
  <c r="AS2784" i="20"/>
  <c r="AR2784" i="20" s="1"/>
  <c r="AT2784" i="20"/>
  <c r="AV2784" i="20"/>
  <c r="AW2784" i="20"/>
  <c r="AX2784" i="20"/>
  <c r="BA2784" i="20"/>
  <c r="BB2784" i="20"/>
  <c r="BC2784" i="20"/>
  <c r="Y2785" i="20"/>
  <c r="Z2785" i="20"/>
  <c r="AA2785" i="20"/>
  <c r="AB2785" i="20"/>
  <c r="AC2785" i="20"/>
  <c r="AD2785" i="20"/>
  <c r="AE2785" i="20"/>
  <c r="AF2785" i="20"/>
  <c r="AG2785" i="20"/>
  <c r="AH2785" i="20"/>
  <c r="AI2785" i="20"/>
  <c r="AJ2785" i="20"/>
  <c r="AK2785" i="20"/>
  <c r="AL2785" i="20"/>
  <c r="AM2785" i="20"/>
  <c r="AN2785" i="20"/>
  <c r="AO2785" i="20"/>
  <c r="AP2785" i="20"/>
  <c r="AS2785" i="20"/>
  <c r="AR2785" i="20" s="1"/>
  <c r="AT2785" i="20"/>
  <c r="AV2785" i="20"/>
  <c r="AW2785" i="20"/>
  <c r="AX2785" i="20"/>
  <c r="BA2785" i="20"/>
  <c r="BB2785" i="20"/>
  <c r="BC2785" i="20"/>
  <c r="Y2786" i="20"/>
  <c r="Z2786" i="20"/>
  <c r="AA2786" i="20"/>
  <c r="AB2786" i="20"/>
  <c r="AC2786" i="20"/>
  <c r="AD2786" i="20"/>
  <c r="AE2786" i="20"/>
  <c r="AF2786" i="20"/>
  <c r="AG2786" i="20"/>
  <c r="AH2786" i="20"/>
  <c r="AI2786" i="20"/>
  <c r="AJ2786" i="20"/>
  <c r="AK2786" i="20"/>
  <c r="AL2786" i="20"/>
  <c r="AM2786" i="20"/>
  <c r="AN2786" i="20"/>
  <c r="AO2786" i="20"/>
  <c r="AP2786" i="20"/>
  <c r="AS2786" i="20"/>
  <c r="AR2786" i="20" s="1"/>
  <c r="AV2786" i="20" s="1"/>
  <c r="AT2786" i="20"/>
  <c r="AW2786" i="20"/>
  <c r="AX2786" i="20"/>
  <c r="Y2787" i="20"/>
  <c r="Z2787" i="20"/>
  <c r="AA2787" i="20"/>
  <c r="AB2787" i="20"/>
  <c r="AC2787" i="20"/>
  <c r="AD2787" i="20"/>
  <c r="AE2787" i="20"/>
  <c r="AF2787" i="20"/>
  <c r="AG2787" i="20"/>
  <c r="AH2787" i="20"/>
  <c r="AI2787" i="20"/>
  <c r="AJ2787" i="20"/>
  <c r="AK2787" i="20"/>
  <c r="AL2787" i="20"/>
  <c r="AM2787" i="20"/>
  <c r="AN2787" i="20"/>
  <c r="AO2787" i="20"/>
  <c r="AP2787" i="20"/>
  <c r="AS2787" i="20"/>
  <c r="AR2787" i="20" s="1"/>
  <c r="AV2787" i="20" s="1"/>
  <c r="AT2787" i="20"/>
  <c r="AW2787" i="20"/>
  <c r="AX2787" i="20"/>
  <c r="Y2788" i="20"/>
  <c r="Z2788" i="20"/>
  <c r="AA2788" i="20"/>
  <c r="AB2788" i="20"/>
  <c r="AC2788" i="20"/>
  <c r="AD2788" i="20"/>
  <c r="AE2788" i="20"/>
  <c r="AF2788" i="20"/>
  <c r="AG2788" i="20"/>
  <c r="AH2788" i="20"/>
  <c r="AI2788" i="20"/>
  <c r="AJ2788" i="20"/>
  <c r="AK2788" i="20"/>
  <c r="AL2788" i="20"/>
  <c r="AM2788" i="20"/>
  <c r="AN2788" i="20"/>
  <c r="AO2788" i="20"/>
  <c r="AP2788" i="20"/>
  <c r="AS2788" i="20"/>
  <c r="AR2788" i="20" s="1"/>
  <c r="AV2788" i="20" s="1"/>
  <c r="AT2788" i="20"/>
  <c r="AW2788" i="20"/>
  <c r="AX2788" i="20"/>
  <c r="Y2789" i="20"/>
  <c r="Z2789" i="20"/>
  <c r="AA2789" i="20"/>
  <c r="AB2789" i="20"/>
  <c r="AC2789" i="20"/>
  <c r="AD2789" i="20"/>
  <c r="AE2789" i="20"/>
  <c r="AF2789" i="20"/>
  <c r="AG2789" i="20"/>
  <c r="AH2789" i="20"/>
  <c r="AI2789" i="20"/>
  <c r="AJ2789" i="20"/>
  <c r="AK2789" i="20"/>
  <c r="AL2789" i="20"/>
  <c r="AM2789" i="20"/>
  <c r="AN2789" i="20"/>
  <c r="AO2789" i="20"/>
  <c r="AP2789" i="20"/>
  <c r="AS2789" i="20"/>
  <c r="AR2789" i="20" s="1"/>
  <c r="AT2789" i="20"/>
  <c r="AV2789" i="20"/>
  <c r="AW2789" i="20"/>
  <c r="AX2789" i="20"/>
  <c r="BA2789" i="20"/>
  <c r="BB2789" i="20"/>
  <c r="BC2789" i="20"/>
  <c r="Y2790" i="20"/>
  <c r="Z2790" i="20"/>
  <c r="AA2790" i="20"/>
  <c r="AB2790" i="20"/>
  <c r="AC2790" i="20"/>
  <c r="AD2790" i="20"/>
  <c r="AE2790" i="20"/>
  <c r="AF2790" i="20"/>
  <c r="AG2790" i="20"/>
  <c r="AH2790" i="20"/>
  <c r="AI2790" i="20"/>
  <c r="AJ2790" i="20"/>
  <c r="AK2790" i="20"/>
  <c r="AL2790" i="20"/>
  <c r="AM2790" i="20"/>
  <c r="AN2790" i="20"/>
  <c r="AO2790" i="20"/>
  <c r="AP2790" i="20"/>
  <c r="AS2790" i="20"/>
  <c r="AR2790" i="20" s="1"/>
  <c r="AT2790" i="20"/>
  <c r="AV2790" i="20"/>
  <c r="AW2790" i="20"/>
  <c r="AX2790" i="20"/>
  <c r="BA2790" i="20"/>
  <c r="BB2790" i="20"/>
  <c r="BC2790" i="20"/>
  <c r="Y2791" i="20"/>
  <c r="Z2791" i="20"/>
  <c r="AA2791" i="20"/>
  <c r="AB2791" i="20"/>
  <c r="AC2791" i="20"/>
  <c r="AD2791" i="20"/>
  <c r="AE2791" i="20"/>
  <c r="AF2791" i="20"/>
  <c r="AG2791" i="20"/>
  <c r="AH2791" i="20"/>
  <c r="AI2791" i="20"/>
  <c r="AJ2791" i="20"/>
  <c r="AK2791" i="20"/>
  <c r="AL2791" i="20"/>
  <c r="AM2791" i="20"/>
  <c r="AN2791" i="20"/>
  <c r="AO2791" i="20"/>
  <c r="AP2791" i="20"/>
  <c r="AS2791" i="20"/>
  <c r="AR2791" i="20" s="1"/>
  <c r="AT2791" i="20"/>
  <c r="AV2791" i="20"/>
  <c r="AW2791" i="20"/>
  <c r="AX2791" i="20"/>
  <c r="BA2791" i="20"/>
  <c r="BB2791" i="20"/>
  <c r="BC2791" i="20"/>
  <c r="Y2792" i="20"/>
  <c r="Z2792" i="20"/>
  <c r="AA2792" i="20"/>
  <c r="AB2792" i="20"/>
  <c r="AC2792" i="20"/>
  <c r="AD2792" i="20"/>
  <c r="AE2792" i="20"/>
  <c r="AF2792" i="20"/>
  <c r="AG2792" i="20"/>
  <c r="AH2792" i="20"/>
  <c r="AI2792" i="20"/>
  <c r="AJ2792" i="20"/>
  <c r="AK2792" i="20"/>
  <c r="AL2792" i="20"/>
  <c r="AM2792" i="20"/>
  <c r="AN2792" i="20"/>
  <c r="AO2792" i="20"/>
  <c r="AP2792" i="20"/>
  <c r="AS2792" i="20"/>
  <c r="AR2792" i="20" s="1"/>
  <c r="AT2792" i="20"/>
  <c r="AV2792" i="20"/>
  <c r="AW2792" i="20"/>
  <c r="AX2792" i="20"/>
  <c r="BA2792" i="20"/>
  <c r="BB2792" i="20"/>
  <c r="BC2792" i="20"/>
  <c r="Y2793" i="20"/>
  <c r="Z2793" i="20"/>
  <c r="AA2793" i="20"/>
  <c r="AB2793" i="20"/>
  <c r="AC2793" i="20"/>
  <c r="AD2793" i="20"/>
  <c r="AE2793" i="20"/>
  <c r="AF2793" i="20"/>
  <c r="AG2793" i="20"/>
  <c r="AH2793" i="20"/>
  <c r="AI2793" i="20"/>
  <c r="AJ2793" i="20"/>
  <c r="AK2793" i="20"/>
  <c r="AL2793" i="20"/>
  <c r="AM2793" i="20"/>
  <c r="AN2793" i="20"/>
  <c r="AO2793" i="20"/>
  <c r="AP2793" i="20"/>
  <c r="AS2793" i="20"/>
  <c r="AR2793" i="20" s="1"/>
  <c r="AT2793" i="20"/>
  <c r="AV2793" i="20"/>
  <c r="AW2793" i="20"/>
  <c r="AX2793" i="20"/>
  <c r="BA2793" i="20"/>
  <c r="BB2793" i="20"/>
  <c r="BC2793" i="20"/>
  <c r="Y2794" i="20"/>
  <c r="Z2794" i="20"/>
  <c r="AA2794" i="20"/>
  <c r="AB2794" i="20"/>
  <c r="AC2794" i="20"/>
  <c r="AD2794" i="20"/>
  <c r="AE2794" i="20"/>
  <c r="AF2794" i="20"/>
  <c r="AG2794" i="20"/>
  <c r="AH2794" i="20"/>
  <c r="AI2794" i="20"/>
  <c r="AJ2794" i="20"/>
  <c r="AK2794" i="20"/>
  <c r="AL2794" i="20"/>
  <c r="AM2794" i="20"/>
  <c r="AN2794" i="20"/>
  <c r="AO2794" i="20"/>
  <c r="AP2794" i="20"/>
  <c r="AS2794" i="20"/>
  <c r="AR2794" i="20" s="1"/>
  <c r="AV2794" i="20" s="1"/>
  <c r="AT2794" i="20"/>
  <c r="AW2794" i="20"/>
  <c r="AX2794" i="20"/>
  <c r="Y2795" i="20"/>
  <c r="Z2795" i="20"/>
  <c r="AA2795" i="20"/>
  <c r="AB2795" i="20"/>
  <c r="AC2795" i="20"/>
  <c r="AD2795" i="20"/>
  <c r="AE2795" i="20"/>
  <c r="AF2795" i="20"/>
  <c r="AG2795" i="20"/>
  <c r="AH2795" i="20"/>
  <c r="AI2795" i="20"/>
  <c r="AJ2795" i="20"/>
  <c r="AK2795" i="20"/>
  <c r="AL2795" i="20"/>
  <c r="AM2795" i="20"/>
  <c r="AN2795" i="20"/>
  <c r="AO2795" i="20"/>
  <c r="AP2795" i="20"/>
  <c r="AS2795" i="20"/>
  <c r="AR2795" i="20" s="1"/>
  <c r="AV2795" i="20" s="1"/>
  <c r="AT2795" i="20"/>
  <c r="AW2795" i="20"/>
  <c r="AX2795" i="20"/>
  <c r="Y2796" i="20"/>
  <c r="Z2796" i="20"/>
  <c r="AA2796" i="20"/>
  <c r="AB2796" i="20"/>
  <c r="AC2796" i="20"/>
  <c r="AD2796" i="20"/>
  <c r="AE2796" i="20"/>
  <c r="AF2796" i="20"/>
  <c r="AG2796" i="20"/>
  <c r="AH2796" i="20"/>
  <c r="AI2796" i="20"/>
  <c r="AJ2796" i="20"/>
  <c r="AK2796" i="20"/>
  <c r="AL2796" i="20"/>
  <c r="AM2796" i="20"/>
  <c r="AN2796" i="20"/>
  <c r="AO2796" i="20"/>
  <c r="AP2796" i="20"/>
  <c r="AS2796" i="20"/>
  <c r="AR2796" i="20" s="1"/>
  <c r="AT2796" i="20"/>
  <c r="AV2796" i="20"/>
  <c r="AW2796" i="20"/>
  <c r="AX2796" i="20"/>
  <c r="BA2796" i="20"/>
  <c r="BB2796" i="20"/>
  <c r="BC2796" i="20"/>
  <c r="Y2797" i="20"/>
  <c r="Z2797" i="20"/>
  <c r="AA2797" i="20"/>
  <c r="AB2797" i="20"/>
  <c r="AC2797" i="20"/>
  <c r="AD2797" i="20"/>
  <c r="AE2797" i="20"/>
  <c r="AF2797" i="20"/>
  <c r="AG2797" i="20"/>
  <c r="AH2797" i="20"/>
  <c r="AI2797" i="20"/>
  <c r="AJ2797" i="20"/>
  <c r="AK2797" i="20"/>
  <c r="AL2797" i="20"/>
  <c r="AM2797" i="20"/>
  <c r="AN2797" i="20"/>
  <c r="AO2797" i="20"/>
  <c r="AP2797" i="20"/>
  <c r="AS2797" i="20"/>
  <c r="AR2797" i="20" s="1"/>
  <c r="AT2797" i="20"/>
  <c r="AV2797" i="20"/>
  <c r="AW2797" i="20"/>
  <c r="AX2797" i="20"/>
  <c r="BA2797" i="20"/>
  <c r="BB2797" i="20"/>
  <c r="BC2797" i="20"/>
  <c r="Y2798" i="20"/>
  <c r="Z2798" i="20"/>
  <c r="AA2798" i="20"/>
  <c r="AB2798" i="20"/>
  <c r="AC2798" i="20"/>
  <c r="AD2798" i="20"/>
  <c r="AE2798" i="20"/>
  <c r="AF2798" i="20"/>
  <c r="AG2798" i="20"/>
  <c r="AH2798" i="20"/>
  <c r="AI2798" i="20"/>
  <c r="AJ2798" i="20"/>
  <c r="AK2798" i="20"/>
  <c r="AL2798" i="20"/>
  <c r="AM2798" i="20"/>
  <c r="AN2798" i="20"/>
  <c r="AO2798" i="20"/>
  <c r="AP2798" i="20"/>
  <c r="AS2798" i="20"/>
  <c r="AR2798" i="20" s="1"/>
  <c r="AT2798" i="20"/>
  <c r="AV2798" i="20"/>
  <c r="AW2798" i="20"/>
  <c r="AX2798" i="20"/>
  <c r="BA2798" i="20"/>
  <c r="BB2798" i="20"/>
  <c r="BC2798" i="20"/>
  <c r="Y2799" i="20"/>
  <c r="Z2799" i="20"/>
  <c r="AA2799" i="20"/>
  <c r="AB2799" i="20"/>
  <c r="AC2799" i="20"/>
  <c r="AD2799" i="20"/>
  <c r="AE2799" i="20"/>
  <c r="AF2799" i="20"/>
  <c r="AG2799" i="20"/>
  <c r="AH2799" i="20"/>
  <c r="AI2799" i="20"/>
  <c r="AJ2799" i="20"/>
  <c r="AK2799" i="20"/>
  <c r="AL2799" i="20"/>
  <c r="AM2799" i="20"/>
  <c r="AN2799" i="20"/>
  <c r="AO2799" i="20"/>
  <c r="AP2799" i="20"/>
  <c r="AS2799" i="20"/>
  <c r="AR2799" i="20" s="1"/>
  <c r="AV2799" i="20" s="1"/>
  <c r="AT2799" i="20"/>
  <c r="AW2799" i="20"/>
  <c r="AX2799" i="20"/>
  <c r="Y2800" i="20"/>
  <c r="Z2800" i="20"/>
  <c r="AA2800" i="20"/>
  <c r="AB2800" i="20"/>
  <c r="AC2800" i="20"/>
  <c r="AD2800" i="20"/>
  <c r="AE2800" i="20"/>
  <c r="AF2800" i="20"/>
  <c r="AG2800" i="20"/>
  <c r="AH2800" i="20"/>
  <c r="AI2800" i="20"/>
  <c r="AJ2800" i="20"/>
  <c r="AK2800" i="20"/>
  <c r="AL2800" i="20"/>
  <c r="AM2800" i="20"/>
  <c r="AN2800" i="20"/>
  <c r="AO2800" i="20"/>
  <c r="AP2800" i="20"/>
  <c r="AS2800" i="20"/>
  <c r="AR2800" i="20" s="1"/>
  <c r="AV2800" i="20" s="1"/>
  <c r="AT2800" i="20"/>
  <c r="AW2800" i="20"/>
  <c r="AX2800" i="20"/>
  <c r="Y2801" i="20"/>
  <c r="Z2801" i="20"/>
  <c r="AA2801" i="20"/>
  <c r="AB2801" i="20"/>
  <c r="AC2801" i="20"/>
  <c r="AD2801" i="20"/>
  <c r="AE2801" i="20"/>
  <c r="AF2801" i="20"/>
  <c r="AG2801" i="20"/>
  <c r="AH2801" i="20"/>
  <c r="AI2801" i="20"/>
  <c r="AJ2801" i="20"/>
  <c r="AK2801" i="20"/>
  <c r="AL2801" i="20"/>
  <c r="AM2801" i="20"/>
  <c r="AN2801" i="20"/>
  <c r="AO2801" i="20"/>
  <c r="AP2801" i="20"/>
  <c r="AS2801" i="20"/>
  <c r="AR2801" i="20" s="1"/>
  <c r="AV2801" i="20" s="1"/>
  <c r="AT2801" i="20"/>
  <c r="AW2801" i="20"/>
  <c r="AX2801" i="20"/>
  <c r="Y2802" i="20"/>
  <c r="Z2802" i="20"/>
  <c r="AA2802" i="20"/>
  <c r="AB2802" i="20"/>
  <c r="AC2802" i="20"/>
  <c r="AD2802" i="20"/>
  <c r="AE2802" i="20"/>
  <c r="AF2802" i="20"/>
  <c r="AG2802" i="20"/>
  <c r="AH2802" i="20"/>
  <c r="AI2802" i="20"/>
  <c r="AJ2802" i="20"/>
  <c r="AK2802" i="20"/>
  <c r="AL2802" i="20"/>
  <c r="AM2802" i="20"/>
  <c r="AN2802" i="20"/>
  <c r="AO2802" i="20"/>
  <c r="AP2802" i="20"/>
  <c r="AS2802" i="20"/>
  <c r="AR2802" i="20" s="1"/>
  <c r="AV2802" i="20" s="1"/>
  <c r="AT2802" i="20"/>
  <c r="AW2802" i="20"/>
  <c r="AX2802" i="20"/>
  <c r="Y2803" i="20"/>
  <c r="Z2803" i="20"/>
  <c r="AA2803" i="20"/>
  <c r="AB2803" i="20"/>
  <c r="AC2803" i="20"/>
  <c r="AD2803" i="20"/>
  <c r="AE2803" i="20"/>
  <c r="AF2803" i="20"/>
  <c r="AG2803" i="20"/>
  <c r="AH2803" i="20"/>
  <c r="AI2803" i="20"/>
  <c r="AJ2803" i="20"/>
  <c r="AK2803" i="20"/>
  <c r="AL2803" i="20"/>
  <c r="AM2803" i="20"/>
  <c r="AN2803" i="20"/>
  <c r="AO2803" i="20"/>
  <c r="AP2803" i="20"/>
  <c r="AS2803" i="20"/>
  <c r="AR2803" i="20" s="1"/>
  <c r="AT2803" i="20"/>
  <c r="AV2803" i="20"/>
  <c r="AW2803" i="20"/>
  <c r="AX2803" i="20"/>
  <c r="BA2803" i="20"/>
  <c r="BB2803" i="20"/>
  <c r="BC2803" i="20"/>
  <c r="Y2804" i="20"/>
  <c r="Z2804" i="20"/>
  <c r="AA2804" i="20"/>
  <c r="AB2804" i="20"/>
  <c r="AC2804" i="20"/>
  <c r="AD2804" i="20"/>
  <c r="AE2804" i="20"/>
  <c r="AF2804" i="20"/>
  <c r="AG2804" i="20"/>
  <c r="AH2804" i="20"/>
  <c r="AI2804" i="20"/>
  <c r="AJ2804" i="20"/>
  <c r="AK2804" i="20"/>
  <c r="AL2804" i="20"/>
  <c r="AM2804" i="20"/>
  <c r="AN2804" i="20"/>
  <c r="AO2804" i="20"/>
  <c r="AP2804" i="20"/>
  <c r="AS2804" i="20"/>
  <c r="AR2804" i="20" s="1"/>
  <c r="AT2804" i="20"/>
  <c r="AV2804" i="20"/>
  <c r="AW2804" i="20"/>
  <c r="AX2804" i="20"/>
  <c r="BA2804" i="20"/>
  <c r="BB2804" i="20"/>
  <c r="BC2804" i="20"/>
  <c r="Y2805" i="20"/>
  <c r="Z2805" i="20"/>
  <c r="AA2805" i="20"/>
  <c r="AB2805" i="20"/>
  <c r="AC2805" i="20"/>
  <c r="AD2805" i="20"/>
  <c r="AE2805" i="20"/>
  <c r="AF2805" i="20"/>
  <c r="AG2805" i="20"/>
  <c r="AH2805" i="20"/>
  <c r="AI2805" i="20"/>
  <c r="AJ2805" i="20"/>
  <c r="AK2805" i="20"/>
  <c r="AL2805" i="20"/>
  <c r="AM2805" i="20"/>
  <c r="AN2805" i="20"/>
  <c r="AO2805" i="20"/>
  <c r="AP2805" i="20"/>
  <c r="AS2805" i="20"/>
  <c r="AR2805" i="20" s="1"/>
  <c r="AT2805" i="20"/>
  <c r="AV2805" i="20"/>
  <c r="AW2805" i="20"/>
  <c r="AX2805" i="20"/>
  <c r="BA2805" i="20"/>
  <c r="BB2805" i="20"/>
  <c r="BC2805" i="20"/>
  <c r="Y2806" i="20"/>
  <c r="Z2806" i="20"/>
  <c r="AA2806" i="20"/>
  <c r="AB2806" i="20"/>
  <c r="AC2806" i="20"/>
  <c r="AD2806" i="20"/>
  <c r="AE2806" i="20"/>
  <c r="AF2806" i="20"/>
  <c r="AG2806" i="20"/>
  <c r="AH2806" i="20"/>
  <c r="AI2806" i="20"/>
  <c r="AJ2806" i="20"/>
  <c r="AK2806" i="20"/>
  <c r="AL2806" i="20"/>
  <c r="AM2806" i="20"/>
  <c r="AN2806" i="20"/>
  <c r="AO2806" i="20"/>
  <c r="AP2806" i="20"/>
  <c r="AS2806" i="20"/>
  <c r="AR2806" i="20" s="1"/>
  <c r="AV2806" i="20" s="1"/>
  <c r="AT2806" i="20"/>
  <c r="AW2806" i="20"/>
  <c r="AX2806" i="20"/>
  <c r="Y2807" i="20"/>
  <c r="Z2807" i="20"/>
  <c r="AA2807" i="20"/>
  <c r="AB2807" i="20"/>
  <c r="AC2807" i="20"/>
  <c r="AD2807" i="20"/>
  <c r="AE2807" i="20"/>
  <c r="AF2807" i="20"/>
  <c r="AG2807" i="20"/>
  <c r="AH2807" i="20"/>
  <c r="AI2807" i="20"/>
  <c r="AJ2807" i="20"/>
  <c r="AK2807" i="20"/>
  <c r="AL2807" i="20"/>
  <c r="AM2807" i="20"/>
  <c r="AN2807" i="20"/>
  <c r="AO2807" i="20"/>
  <c r="AP2807" i="20"/>
  <c r="AS2807" i="20"/>
  <c r="AR2807" i="20" s="1"/>
  <c r="AV2807" i="20" s="1"/>
  <c r="AT2807" i="20"/>
  <c r="AW2807" i="20"/>
  <c r="AX2807" i="20"/>
  <c r="Y2808" i="20"/>
  <c r="Z2808" i="20"/>
  <c r="AA2808" i="20"/>
  <c r="AB2808" i="20"/>
  <c r="AC2808" i="20"/>
  <c r="AD2808" i="20"/>
  <c r="AE2808" i="20"/>
  <c r="AF2808" i="20"/>
  <c r="AG2808" i="20"/>
  <c r="AH2808" i="20"/>
  <c r="AI2808" i="20"/>
  <c r="AJ2808" i="20"/>
  <c r="AK2808" i="20"/>
  <c r="AL2808" i="20"/>
  <c r="AM2808" i="20"/>
  <c r="AN2808" i="20"/>
  <c r="AO2808" i="20"/>
  <c r="AP2808" i="20"/>
  <c r="AS2808" i="20"/>
  <c r="AR2808" i="20" s="1"/>
  <c r="AV2808" i="20" s="1"/>
  <c r="AT2808" i="20"/>
  <c r="AW2808" i="20"/>
  <c r="AX2808" i="20"/>
  <c r="Y2809" i="20"/>
  <c r="Z2809" i="20"/>
  <c r="AA2809" i="20"/>
  <c r="AB2809" i="20"/>
  <c r="AC2809" i="20"/>
  <c r="AD2809" i="20"/>
  <c r="AE2809" i="20"/>
  <c r="AF2809" i="20"/>
  <c r="AG2809" i="20"/>
  <c r="AH2809" i="20"/>
  <c r="AI2809" i="20"/>
  <c r="AJ2809" i="20"/>
  <c r="AK2809" i="20"/>
  <c r="AL2809" i="20"/>
  <c r="AM2809" i="20"/>
  <c r="AN2809" i="20"/>
  <c r="AO2809" i="20"/>
  <c r="AP2809" i="20"/>
  <c r="AS2809" i="20"/>
  <c r="AR2809" i="20" s="1"/>
  <c r="AV2809" i="20" s="1"/>
  <c r="AT2809" i="20"/>
  <c r="AW2809" i="20"/>
  <c r="AX2809" i="20"/>
  <c r="Y2810" i="20"/>
  <c r="Z2810" i="20"/>
  <c r="AA2810" i="20"/>
  <c r="AB2810" i="20"/>
  <c r="AC2810" i="20"/>
  <c r="AD2810" i="20"/>
  <c r="AE2810" i="20"/>
  <c r="AF2810" i="20"/>
  <c r="AG2810" i="20"/>
  <c r="AH2810" i="20"/>
  <c r="AI2810" i="20"/>
  <c r="AJ2810" i="20"/>
  <c r="AK2810" i="20"/>
  <c r="AL2810" i="20"/>
  <c r="AM2810" i="20"/>
  <c r="AN2810" i="20"/>
  <c r="AO2810" i="20"/>
  <c r="AP2810" i="20"/>
  <c r="AS2810" i="20"/>
  <c r="AR2810" i="20" s="1"/>
  <c r="AT2810" i="20"/>
  <c r="AV2810" i="20"/>
  <c r="AW2810" i="20"/>
  <c r="AX2810" i="20"/>
  <c r="BA2810" i="20"/>
  <c r="BB2810" i="20"/>
  <c r="BC2810" i="20"/>
  <c r="Y2811" i="20"/>
  <c r="Z2811" i="20"/>
  <c r="AA2811" i="20"/>
  <c r="AB2811" i="20"/>
  <c r="AC2811" i="20"/>
  <c r="AD2811" i="20"/>
  <c r="AE2811" i="20"/>
  <c r="AF2811" i="20"/>
  <c r="AG2811" i="20"/>
  <c r="AH2811" i="20"/>
  <c r="AI2811" i="20"/>
  <c r="AJ2811" i="20"/>
  <c r="AK2811" i="20"/>
  <c r="AL2811" i="20"/>
  <c r="AM2811" i="20"/>
  <c r="AN2811" i="20"/>
  <c r="AO2811" i="20"/>
  <c r="AP2811" i="20"/>
  <c r="AS2811" i="20"/>
  <c r="AR2811" i="20" s="1"/>
  <c r="AT2811" i="20"/>
  <c r="AV2811" i="20"/>
  <c r="AW2811" i="20"/>
  <c r="AX2811" i="20"/>
  <c r="BA2811" i="20"/>
  <c r="BB2811" i="20"/>
  <c r="BC2811" i="20"/>
  <c r="Y2812" i="20"/>
  <c r="Z2812" i="20"/>
  <c r="AA2812" i="20"/>
  <c r="AB2812" i="20"/>
  <c r="AC2812" i="20"/>
  <c r="AD2812" i="20"/>
  <c r="AE2812" i="20"/>
  <c r="AF2812" i="20"/>
  <c r="AG2812" i="20"/>
  <c r="AH2812" i="20"/>
  <c r="AI2812" i="20"/>
  <c r="AJ2812" i="20"/>
  <c r="AK2812" i="20"/>
  <c r="AL2812" i="20"/>
  <c r="AM2812" i="20"/>
  <c r="AN2812" i="20"/>
  <c r="AO2812" i="20"/>
  <c r="AP2812" i="20"/>
  <c r="AS2812" i="20"/>
  <c r="AR2812" i="20" s="1"/>
  <c r="AT2812" i="20"/>
  <c r="AV2812" i="20"/>
  <c r="AW2812" i="20"/>
  <c r="AX2812" i="20"/>
  <c r="BA2812" i="20"/>
  <c r="BB2812" i="20"/>
  <c r="BC2812" i="20"/>
  <c r="Y2813" i="20"/>
  <c r="Z2813" i="20"/>
  <c r="AA2813" i="20"/>
  <c r="AB2813" i="20"/>
  <c r="AC2813" i="20"/>
  <c r="AD2813" i="20"/>
  <c r="AE2813" i="20"/>
  <c r="AF2813" i="20"/>
  <c r="AG2813" i="20"/>
  <c r="AH2813" i="20"/>
  <c r="AI2813" i="20"/>
  <c r="AJ2813" i="20"/>
  <c r="AK2813" i="20"/>
  <c r="AL2813" i="20"/>
  <c r="AM2813" i="20"/>
  <c r="AN2813" i="20"/>
  <c r="AO2813" i="20"/>
  <c r="AP2813" i="20"/>
  <c r="AS2813" i="20"/>
  <c r="AR2813" i="20" s="1"/>
  <c r="AV2813" i="20" s="1"/>
  <c r="AT2813" i="20"/>
  <c r="AW2813" i="20"/>
  <c r="AX2813" i="20"/>
  <c r="Y2814" i="20"/>
  <c r="Z2814" i="20"/>
  <c r="AA2814" i="20"/>
  <c r="AB2814" i="20"/>
  <c r="AC2814" i="20"/>
  <c r="AD2814" i="20"/>
  <c r="AE2814" i="20"/>
  <c r="AF2814" i="20"/>
  <c r="AG2814" i="20"/>
  <c r="AH2814" i="20"/>
  <c r="AI2814" i="20"/>
  <c r="AJ2814" i="20"/>
  <c r="AK2814" i="20"/>
  <c r="AL2814" i="20"/>
  <c r="AM2814" i="20"/>
  <c r="AN2814" i="20"/>
  <c r="AO2814" i="20"/>
  <c r="AP2814" i="20"/>
  <c r="AS2814" i="20"/>
  <c r="AR2814" i="20" s="1"/>
  <c r="AV2814" i="20" s="1"/>
  <c r="AT2814" i="20"/>
  <c r="AW2814" i="20"/>
  <c r="AX2814" i="20"/>
  <c r="Y2815" i="20"/>
  <c r="Z2815" i="20"/>
  <c r="AA2815" i="20"/>
  <c r="AB2815" i="20"/>
  <c r="AC2815" i="20"/>
  <c r="AD2815" i="20"/>
  <c r="AE2815" i="20"/>
  <c r="AF2815" i="20"/>
  <c r="AG2815" i="20"/>
  <c r="AH2815" i="20"/>
  <c r="AI2815" i="20"/>
  <c r="AJ2815" i="20"/>
  <c r="AK2815" i="20"/>
  <c r="AL2815" i="20"/>
  <c r="AM2815" i="20"/>
  <c r="AN2815" i="20"/>
  <c r="AO2815" i="20"/>
  <c r="AP2815" i="20"/>
  <c r="AS2815" i="20"/>
  <c r="AR2815" i="20" s="1"/>
  <c r="AV2815" i="20" s="1"/>
  <c r="AT2815" i="20"/>
  <c r="AW2815" i="20"/>
  <c r="AX2815" i="20"/>
  <c r="Y2816" i="20"/>
  <c r="Z2816" i="20"/>
  <c r="AA2816" i="20"/>
  <c r="AB2816" i="20"/>
  <c r="AC2816" i="20"/>
  <c r="AD2816" i="20"/>
  <c r="AE2816" i="20"/>
  <c r="AF2816" i="20"/>
  <c r="AG2816" i="20"/>
  <c r="AH2816" i="20"/>
  <c r="AI2816" i="20"/>
  <c r="AJ2816" i="20"/>
  <c r="AK2816" i="20"/>
  <c r="AL2816" i="20"/>
  <c r="AM2816" i="20"/>
  <c r="AN2816" i="20"/>
  <c r="AO2816" i="20"/>
  <c r="AP2816" i="20"/>
  <c r="AS2816" i="20"/>
  <c r="AR2816" i="20" s="1"/>
  <c r="AV2816" i="20" s="1"/>
  <c r="AT2816" i="20"/>
  <c r="AW2816" i="20"/>
  <c r="AX2816" i="20"/>
  <c r="Y2817" i="20"/>
  <c r="Z2817" i="20"/>
  <c r="AA2817" i="20"/>
  <c r="AB2817" i="20"/>
  <c r="AC2817" i="20"/>
  <c r="AD2817" i="20"/>
  <c r="AE2817" i="20"/>
  <c r="AF2817" i="20"/>
  <c r="AG2817" i="20"/>
  <c r="AH2817" i="20"/>
  <c r="AI2817" i="20"/>
  <c r="AJ2817" i="20"/>
  <c r="AK2817" i="20"/>
  <c r="AL2817" i="20"/>
  <c r="AM2817" i="20"/>
  <c r="AN2817" i="20"/>
  <c r="AO2817" i="20"/>
  <c r="AP2817" i="20"/>
  <c r="AS2817" i="20"/>
  <c r="AR2817" i="20" s="1"/>
  <c r="AT2817" i="20"/>
  <c r="AV2817" i="20"/>
  <c r="AW2817" i="20"/>
  <c r="AX2817" i="20"/>
  <c r="BA2817" i="20"/>
  <c r="BB2817" i="20"/>
  <c r="BC2817" i="20"/>
  <c r="Y2818" i="20"/>
  <c r="Z2818" i="20"/>
  <c r="AA2818" i="20"/>
  <c r="AB2818" i="20"/>
  <c r="AC2818" i="20"/>
  <c r="AD2818" i="20"/>
  <c r="AE2818" i="20"/>
  <c r="AF2818" i="20"/>
  <c r="AG2818" i="20"/>
  <c r="AH2818" i="20"/>
  <c r="AI2818" i="20"/>
  <c r="AJ2818" i="20"/>
  <c r="AK2818" i="20"/>
  <c r="AL2818" i="20"/>
  <c r="AM2818" i="20"/>
  <c r="AN2818" i="20"/>
  <c r="AO2818" i="20"/>
  <c r="AP2818" i="20"/>
  <c r="AS2818" i="20"/>
  <c r="AR2818" i="20" s="1"/>
  <c r="AT2818" i="20"/>
  <c r="AV2818" i="20"/>
  <c r="AW2818" i="20"/>
  <c r="AX2818" i="20"/>
  <c r="BA2818" i="20"/>
  <c r="BB2818" i="20"/>
  <c r="BC2818" i="20"/>
  <c r="Y2819" i="20"/>
  <c r="Z2819" i="20"/>
  <c r="AA2819" i="20"/>
  <c r="AB2819" i="20"/>
  <c r="AC2819" i="20"/>
  <c r="AD2819" i="20"/>
  <c r="AE2819" i="20"/>
  <c r="AF2819" i="20"/>
  <c r="AG2819" i="20"/>
  <c r="AH2819" i="20"/>
  <c r="AI2819" i="20"/>
  <c r="AJ2819" i="20"/>
  <c r="AK2819" i="20"/>
  <c r="AL2819" i="20"/>
  <c r="AM2819" i="20"/>
  <c r="AN2819" i="20"/>
  <c r="AO2819" i="20"/>
  <c r="AP2819" i="20"/>
  <c r="AS2819" i="20"/>
  <c r="AR2819" i="20" s="1"/>
  <c r="AT2819" i="20"/>
  <c r="AV2819" i="20"/>
  <c r="AW2819" i="20"/>
  <c r="AX2819" i="20"/>
  <c r="BA2819" i="20"/>
  <c r="BB2819" i="20"/>
  <c r="BC2819" i="20"/>
  <c r="Y2820" i="20"/>
  <c r="Z2820" i="20"/>
  <c r="AA2820" i="20"/>
  <c r="AB2820" i="20"/>
  <c r="AC2820" i="20"/>
  <c r="AD2820" i="20"/>
  <c r="AE2820" i="20"/>
  <c r="AF2820" i="20"/>
  <c r="AG2820" i="20"/>
  <c r="AH2820" i="20"/>
  <c r="AI2820" i="20"/>
  <c r="AJ2820" i="20"/>
  <c r="AK2820" i="20"/>
  <c r="AL2820" i="20"/>
  <c r="AM2820" i="20"/>
  <c r="AN2820" i="20"/>
  <c r="AO2820" i="20"/>
  <c r="AP2820" i="20"/>
  <c r="AS2820" i="20"/>
  <c r="AR2820" i="20" s="1"/>
  <c r="AV2820" i="20" s="1"/>
  <c r="AT2820" i="20"/>
  <c r="AW2820" i="20"/>
  <c r="AX2820" i="20"/>
  <c r="Y2821" i="20"/>
  <c r="Z2821" i="20"/>
  <c r="AA2821" i="20"/>
  <c r="AB2821" i="20"/>
  <c r="AC2821" i="20"/>
  <c r="AD2821" i="20"/>
  <c r="AE2821" i="20"/>
  <c r="AF2821" i="20"/>
  <c r="AG2821" i="20"/>
  <c r="AH2821" i="20"/>
  <c r="AI2821" i="20"/>
  <c r="AJ2821" i="20"/>
  <c r="AK2821" i="20"/>
  <c r="AL2821" i="20"/>
  <c r="AM2821" i="20"/>
  <c r="AN2821" i="20"/>
  <c r="AO2821" i="20"/>
  <c r="AP2821" i="20"/>
  <c r="AS2821" i="20"/>
  <c r="AR2821" i="20" s="1"/>
  <c r="AV2821" i="20" s="1"/>
  <c r="AT2821" i="20"/>
  <c r="AW2821" i="20"/>
  <c r="AX2821" i="20"/>
  <c r="Y2822" i="20"/>
  <c r="Z2822" i="20"/>
  <c r="AA2822" i="20"/>
  <c r="AB2822" i="20"/>
  <c r="AC2822" i="20"/>
  <c r="AD2822" i="20"/>
  <c r="AE2822" i="20"/>
  <c r="AF2822" i="20"/>
  <c r="AG2822" i="20"/>
  <c r="AH2822" i="20"/>
  <c r="AI2822" i="20"/>
  <c r="AJ2822" i="20"/>
  <c r="AK2822" i="20"/>
  <c r="AL2822" i="20"/>
  <c r="AM2822" i="20"/>
  <c r="AN2822" i="20"/>
  <c r="AO2822" i="20"/>
  <c r="AP2822" i="20"/>
  <c r="AS2822" i="20"/>
  <c r="AR2822" i="20" s="1"/>
  <c r="AV2822" i="20" s="1"/>
  <c r="AT2822" i="20"/>
  <c r="AW2822" i="20"/>
  <c r="AX2822" i="20"/>
  <c r="Y2823" i="20"/>
  <c r="Z2823" i="20"/>
  <c r="AA2823" i="20"/>
  <c r="AB2823" i="20"/>
  <c r="AC2823" i="20"/>
  <c r="AD2823" i="20"/>
  <c r="AE2823" i="20"/>
  <c r="AF2823" i="20"/>
  <c r="AG2823" i="20"/>
  <c r="AH2823" i="20"/>
  <c r="AI2823" i="20"/>
  <c r="AJ2823" i="20"/>
  <c r="AK2823" i="20"/>
  <c r="AL2823" i="20"/>
  <c r="AM2823" i="20"/>
  <c r="AN2823" i="20"/>
  <c r="AO2823" i="20"/>
  <c r="AP2823" i="20"/>
  <c r="AS2823" i="20"/>
  <c r="AR2823" i="20" s="1"/>
  <c r="AT2823" i="20"/>
  <c r="AV2823" i="20"/>
  <c r="AW2823" i="20"/>
  <c r="AX2823" i="20"/>
  <c r="BA2823" i="20"/>
  <c r="BB2823" i="20"/>
  <c r="BC2823" i="20"/>
  <c r="Y2824" i="20"/>
  <c r="Z2824" i="20"/>
  <c r="AA2824" i="20"/>
  <c r="AB2824" i="20"/>
  <c r="AC2824" i="20"/>
  <c r="AD2824" i="20"/>
  <c r="AE2824" i="20"/>
  <c r="AF2824" i="20"/>
  <c r="AG2824" i="20"/>
  <c r="AH2824" i="20"/>
  <c r="AI2824" i="20"/>
  <c r="AJ2824" i="20"/>
  <c r="AK2824" i="20"/>
  <c r="AL2824" i="20"/>
  <c r="AM2824" i="20"/>
  <c r="AN2824" i="20"/>
  <c r="AO2824" i="20"/>
  <c r="AP2824" i="20"/>
  <c r="AS2824" i="20"/>
  <c r="AR2824" i="20" s="1"/>
  <c r="AT2824" i="20"/>
  <c r="AV2824" i="20"/>
  <c r="AW2824" i="20"/>
  <c r="AX2824" i="20"/>
  <c r="BA2824" i="20"/>
  <c r="BB2824" i="20"/>
  <c r="BC2824" i="20"/>
  <c r="Y2825" i="20"/>
  <c r="Z2825" i="20"/>
  <c r="AA2825" i="20"/>
  <c r="AB2825" i="20"/>
  <c r="AC2825" i="20"/>
  <c r="AD2825" i="20"/>
  <c r="AE2825" i="20"/>
  <c r="AF2825" i="20"/>
  <c r="AG2825" i="20"/>
  <c r="AH2825" i="20"/>
  <c r="AI2825" i="20"/>
  <c r="AJ2825" i="20"/>
  <c r="AK2825" i="20"/>
  <c r="AL2825" i="20"/>
  <c r="AM2825" i="20"/>
  <c r="AN2825" i="20"/>
  <c r="AO2825" i="20"/>
  <c r="AP2825" i="20"/>
  <c r="AS2825" i="20"/>
  <c r="AR2825" i="20" s="1"/>
  <c r="AT2825" i="20"/>
  <c r="AV2825" i="20"/>
  <c r="AW2825" i="20"/>
  <c r="AX2825" i="20"/>
  <c r="BA2825" i="20"/>
  <c r="BB2825" i="20"/>
  <c r="BC2825" i="20"/>
  <c r="Y2826" i="20"/>
  <c r="Z2826" i="20"/>
  <c r="AA2826" i="20"/>
  <c r="AB2826" i="20"/>
  <c r="AC2826" i="20"/>
  <c r="AD2826" i="20"/>
  <c r="AE2826" i="20"/>
  <c r="AF2826" i="20"/>
  <c r="AG2826" i="20"/>
  <c r="AH2826" i="20"/>
  <c r="AI2826" i="20"/>
  <c r="AJ2826" i="20"/>
  <c r="AK2826" i="20"/>
  <c r="AL2826" i="20"/>
  <c r="AM2826" i="20"/>
  <c r="AN2826" i="20"/>
  <c r="AO2826" i="20"/>
  <c r="AP2826" i="20"/>
  <c r="AS2826" i="20"/>
  <c r="AR2826" i="20" s="1"/>
  <c r="AT2826" i="20"/>
  <c r="AV2826" i="20"/>
  <c r="AW2826" i="20"/>
  <c r="AX2826" i="20"/>
  <c r="BA2826" i="20"/>
  <c r="BB2826" i="20"/>
  <c r="BC2826" i="20"/>
  <c r="Y2827" i="20"/>
  <c r="Z2827" i="20"/>
  <c r="AA2827" i="20"/>
  <c r="AB2827" i="20"/>
  <c r="AC2827" i="20"/>
  <c r="AD2827" i="20"/>
  <c r="AE2827" i="20"/>
  <c r="AF2827" i="20"/>
  <c r="AG2827" i="20"/>
  <c r="AH2827" i="20"/>
  <c r="AI2827" i="20"/>
  <c r="AJ2827" i="20"/>
  <c r="AK2827" i="20"/>
  <c r="AL2827" i="20"/>
  <c r="AM2827" i="20"/>
  <c r="AN2827" i="20"/>
  <c r="AO2827" i="20"/>
  <c r="AP2827" i="20"/>
  <c r="AS2827" i="20"/>
  <c r="AR2827" i="20" s="1"/>
  <c r="AV2827" i="20" s="1"/>
  <c r="AT2827" i="20"/>
  <c r="AW2827" i="20"/>
  <c r="AX2827" i="20"/>
  <c r="Y2828" i="20"/>
  <c r="Z2828" i="20"/>
  <c r="AA2828" i="20"/>
  <c r="AB2828" i="20"/>
  <c r="AC2828" i="20"/>
  <c r="AD2828" i="20"/>
  <c r="AE2828" i="20"/>
  <c r="AF2828" i="20"/>
  <c r="AG2828" i="20"/>
  <c r="AH2828" i="20"/>
  <c r="AI2828" i="20"/>
  <c r="AJ2828" i="20"/>
  <c r="AK2828" i="20"/>
  <c r="AL2828" i="20"/>
  <c r="AM2828" i="20"/>
  <c r="AN2828" i="20"/>
  <c r="AO2828" i="20"/>
  <c r="AP2828" i="20"/>
  <c r="AS2828" i="20"/>
  <c r="AR2828" i="20" s="1"/>
  <c r="AV2828" i="20" s="1"/>
  <c r="AT2828" i="20"/>
  <c r="AW2828" i="20"/>
  <c r="AX2828" i="20"/>
  <c r="Y2829" i="20"/>
  <c r="Z2829" i="20"/>
  <c r="AA2829" i="20"/>
  <c r="AB2829" i="20"/>
  <c r="AC2829" i="20"/>
  <c r="AD2829" i="20"/>
  <c r="AE2829" i="20"/>
  <c r="AF2829" i="20"/>
  <c r="AG2829" i="20"/>
  <c r="AH2829" i="20"/>
  <c r="AI2829" i="20"/>
  <c r="AJ2829" i="20"/>
  <c r="AK2829" i="20"/>
  <c r="AL2829" i="20"/>
  <c r="AM2829" i="20"/>
  <c r="AN2829" i="20"/>
  <c r="AO2829" i="20"/>
  <c r="AP2829" i="20"/>
  <c r="AS2829" i="20"/>
  <c r="AR2829" i="20" s="1"/>
  <c r="AV2829" i="20" s="1"/>
  <c r="AT2829" i="20"/>
  <c r="AW2829" i="20"/>
  <c r="AX2829" i="20"/>
  <c r="Y2830" i="20"/>
  <c r="Z2830" i="20"/>
  <c r="AA2830" i="20"/>
  <c r="AB2830" i="20"/>
  <c r="AC2830" i="20"/>
  <c r="AD2830" i="20"/>
  <c r="AE2830" i="20"/>
  <c r="AF2830" i="20"/>
  <c r="AG2830" i="20"/>
  <c r="AH2830" i="20"/>
  <c r="AI2830" i="20"/>
  <c r="AJ2830" i="20"/>
  <c r="AK2830" i="20"/>
  <c r="AL2830" i="20"/>
  <c r="AM2830" i="20"/>
  <c r="AN2830" i="20"/>
  <c r="AO2830" i="20"/>
  <c r="AP2830" i="20"/>
  <c r="AS2830" i="20"/>
  <c r="AR2830" i="20" s="1"/>
  <c r="AV2830" i="20" s="1"/>
  <c r="AT2830" i="20"/>
  <c r="AW2830" i="20"/>
  <c r="AX2830" i="20"/>
  <c r="Y2831" i="20"/>
  <c r="Z2831" i="20"/>
  <c r="AA2831" i="20"/>
  <c r="AB2831" i="20"/>
  <c r="AC2831" i="20"/>
  <c r="AD2831" i="20"/>
  <c r="AE2831" i="20"/>
  <c r="AF2831" i="20"/>
  <c r="AG2831" i="20"/>
  <c r="AH2831" i="20"/>
  <c r="AI2831" i="20"/>
  <c r="AJ2831" i="20"/>
  <c r="AK2831" i="20"/>
  <c r="AL2831" i="20"/>
  <c r="AM2831" i="20"/>
  <c r="AN2831" i="20"/>
  <c r="AO2831" i="20"/>
  <c r="AP2831" i="20"/>
  <c r="AS2831" i="20"/>
  <c r="AR2831" i="20" s="1"/>
  <c r="AT2831" i="20"/>
  <c r="AV2831" i="20"/>
  <c r="AW2831" i="20"/>
  <c r="AX2831" i="20"/>
  <c r="BA2831" i="20"/>
  <c r="BB2831" i="20"/>
  <c r="BC2831" i="20"/>
  <c r="Y2832" i="20"/>
  <c r="Z2832" i="20"/>
  <c r="AA2832" i="20"/>
  <c r="AB2832" i="20"/>
  <c r="AC2832" i="20"/>
  <c r="AD2832" i="20"/>
  <c r="AE2832" i="20"/>
  <c r="AF2832" i="20"/>
  <c r="AG2832" i="20"/>
  <c r="AH2832" i="20"/>
  <c r="AI2832" i="20"/>
  <c r="AJ2832" i="20"/>
  <c r="AK2832" i="20"/>
  <c r="AL2832" i="20"/>
  <c r="AM2832" i="20"/>
  <c r="AN2832" i="20"/>
  <c r="AO2832" i="20"/>
  <c r="AP2832" i="20"/>
  <c r="AS2832" i="20"/>
  <c r="AR2832" i="20" s="1"/>
  <c r="AT2832" i="20"/>
  <c r="AV2832" i="20"/>
  <c r="AW2832" i="20"/>
  <c r="AX2832" i="20"/>
  <c r="BA2832" i="20"/>
  <c r="BB2832" i="20"/>
  <c r="BC2832" i="20"/>
  <c r="Y2833" i="20"/>
  <c r="Z2833" i="20"/>
  <c r="AA2833" i="20"/>
  <c r="AB2833" i="20"/>
  <c r="AC2833" i="20"/>
  <c r="AD2833" i="20"/>
  <c r="AE2833" i="20"/>
  <c r="AF2833" i="20"/>
  <c r="AG2833" i="20"/>
  <c r="AH2833" i="20"/>
  <c r="AI2833" i="20"/>
  <c r="AJ2833" i="20"/>
  <c r="AK2833" i="20"/>
  <c r="AL2833" i="20"/>
  <c r="AM2833" i="20"/>
  <c r="AN2833" i="20"/>
  <c r="AO2833" i="20"/>
  <c r="AP2833" i="20"/>
  <c r="AS2833" i="20"/>
  <c r="AR2833" i="20" s="1"/>
  <c r="AT2833" i="20"/>
  <c r="AV2833" i="20"/>
  <c r="AW2833" i="20"/>
  <c r="AX2833" i="20"/>
  <c r="BA2833" i="20"/>
  <c r="BB2833" i="20"/>
  <c r="BC2833" i="20"/>
  <c r="Y2834" i="20"/>
  <c r="Z2834" i="20"/>
  <c r="AA2834" i="20"/>
  <c r="AB2834" i="20"/>
  <c r="AC2834" i="20"/>
  <c r="AD2834" i="20"/>
  <c r="AE2834" i="20"/>
  <c r="AF2834" i="20"/>
  <c r="AG2834" i="20"/>
  <c r="AH2834" i="20"/>
  <c r="AI2834" i="20"/>
  <c r="AJ2834" i="20"/>
  <c r="AK2834" i="20"/>
  <c r="AL2834" i="20"/>
  <c r="AM2834" i="20"/>
  <c r="AN2834" i="20"/>
  <c r="AO2834" i="20"/>
  <c r="AP2834" i="20"/>
  <c r="AS2834" i="20"/>
  <c r="AR2834" i="20" s="1"/>
  <c r="AV2834" i="20" s="1"/>
  <c r="AT2834" i="20"/>
  <c r="AW2834" i="20"/>
  <c r="AX2834" i="20"/>
  <c r="Y2835" i="20"/>
  <c r="Z2835" i="20"/>
  <c r="AA2835" i="20"/>
  <c r="AB2835" i="20"/>
  <c r="AC2835" i="20"/>
  <c r="AD2835" i="20"/>
  <c r="AE2835" i="20"/>
  <c r="AF2835" i="20"/>
  <c r="AG2835" i="20"/>
  <c r="AH2835" i="20"/>
  <c r="AI2835" i="20"/>
  <c r="AJ2835" i="20"/>
  <c r="AK2835" i="20"/>
  <c r="AL2835" i="20"/>
  <c r="AM2835" i="20"/>
  <c r="AN2835" i="20"/>
  <c r="AO2835" i="20"/>
  <c r="AP2835" i="20"/>
  <c r="AS2835" i="20"/>
  <c r="AR2835" i="20" s="1"/>
  <c r="AV2835" i="20" s="1"/>
  <c r="AT2835" i="20"/>
  <c r="AW2835" i="20"/>
  <c r="AX2835" i="20"/>
  <c r="Y2836" i="20"/>
  <c r="Z2836" i="20"/>
  <c r="AA2836" i="20"/>
  <c r="AB2836" i="20"/>
  <c r="AC2836" i="20"/>
  <c r="AD2836" i="20"/>
  <c r="AE2836" i="20"/>
  <c r="AF2836" i="20"/>
  <c r="AG2836" i="20"/>
  <c r="AH2836" i="20"/>
  <c r="AI2836" i="20"/>
  <c r="AJ2836" i="20"/>
  <c r="AK2836" i="20"/>
  <c r="AL2836" i="20"/>
  <c r="AM2836" i="20"/>
  <c r="AN2836" i="20"/>
  <c r="AO2836" i="20"/>
  <c r="AP2836" i="20"/>
  <c r="AS2836" i="20"/>
  <c r="AR2836" i="20" s="1"/>
  <c r="AV2836" i="20" s="1"/>
  <c r="AT2836" i="20"/>
  <c r="AW2836" i="20"/>
  <c r="AX2836" i="20"/>
  <c r="Y2837" i="20"/>
  <c r="Z2837" i="20"/>
  <c r="AA2837" i="20"/>
  <c r="AB2837" i="20"/>
  <c r="AC2837" i="20"/>
  <c r="AD2837" i="20"/>
  <c r="AE2837" i="20"/>
  <c r="AF2837" i="20"/>
  <c r="AG2837" i="20"/>
  <c r="AH2837" i="20"/>
  <c r="AI2837" i="20"/>
  <c r="AJ2837" i="20"/>
  <c r="AK2837" i="20"/>
  <c r="AL2837" i="20"/>
  <c r="AM2837" i="20"/>
  <c r="AN2837" i="20"/>
  <c r="AO2837" i="20"/>
  <c r="AP2837" i="20"/>
  <c r="AS2837" i="20"/>
  <c r="AR2837" i="20" s="1"/>
  <c r="AV2837" i="20" s="1"/>
  <c r="AT2837" i="20"/>
  <c r="AW2837" i="20"/>
  <c r="AX2837" i="20"/>
  <c r="Y2838" i="20"/>
  <c r="Z2838" i="20"/>
  <c r="AA2838" i="20"/>
  <c r="AB2838" i="20"/>
  <c r="AC2838" i="20"/>
  <c r="AD2838" i="20"/>
  <c r="AE2838" i="20"/>
  <c r="AF2838" i="20"/>
  <c r="AG2838" i="20"/>
  <c r="AH2838" i="20"/>
  <c r="AI2838" i="20"/>
  <c r="AJ2838" i="20"/>
  <c r="AK2838" i="20"/>
  <c r="AL2838" i="20"/>
  <c r="AM2838" i="20"/>
  <c r="AN2838" i="20"/>
  <c r="AO2838" i="20"/>
  <c r="AP2838" i="20"/>
  <c r="AS2838" i="20"/>
  <c r="AR2838" i="20" s="1"/>
  <c r="AT2838" i="20"/>
  <c r="AV2838" i="20"/>
  <c r="AW2838" i="20"/>
  <c r="AX2838" i="20"/>
  <c r="BA2838" i="20"/>
  <c r="BB2838" i="20"/>
  <c r="BC2838" i="20"/>
  <c r="Y2839" i="20"/>
  <c r="Z2839" i="20"/>
  <c r="AA2839" i="20"/>
  <c r="AB2839" i="20"/>
  <c r="AC2839" i="20"/>
  <c r="AD2839" i="20"/>
  <c r="AE2839" i="20"/>
  <c r="AF2839" i="20"/>
  <c r="AG2839" i="20"/>
  <c r="AH2839" i="20"/>
  <c r="AI2839" i="20"/>
  <c r="AJ2839" i="20"/>
  <c r="AK2839" i="20"/>
  <c r="AL2839" i="20"/>
  <c r="AM2839" i="20"/>
  <c r="AN2839" i="20"/>
  <c r="AO2839" i="20"/>
  <c r="AP2839" i="20"/>
  <c r="AS2839" i="20"/>
  <c r="AR2839" i="20" s="1"/>
  <c r="AT2839" i="20"/>
  <c r="AV2839" i="20"/>
  <c r="AW2839" i="20"/>
  <c r="AX2839" i="20"/>
  <c r="BA2839" i="20"/>
  <c r="BB2839" i="20"/>
  <c r="BC2839" i="20"/>
  <c r="Y2840" i="20"/>
  <c r="Z2840" i="20"/>
  <c r="AA2840" i="20"/>
  <c r="AB2840" i="20"/>
  <c r="AC2840" i="20"/>
  <c r="AD2840" i="20"/>
  <c r="AE2840" i="20"/>
  <c r="AF2840" i="20"/>
  <c r="AG2840" i="20"/>
  <c r="AH2840" i="20"/>
  <c r="AI2840" i="20"/>
  <c r="AJ2840" i="20"/>
  <c r="AK2840" i="20"/>
  <c r="AL2840" i="20"/>
  <c r="AM2840" i="20"/>
  <c r="AN2840" i="20"/>
  <c r="AO2840" i="20"/>
  <c r="AP2840" i="20"/>
  <c r="AS2840" i="20"/>
  <c r="AR2840" i="20" s="1"/>
  <c r="AT2840" i="20"/>
  <c r="AV2840" i="20"/>
  <c r="AW2840" i="20"/>
  <c r="AX2840" i="20"/>
  <c r="BA2840" i="20"/>
  <c r="BB2840" i="20"/>
  <c r="BC2840" i="20"/>
  <c r="Y2841" i="20"/>
  <c r="Z2841" i="20"/>
  <c r="AA2841" i="20"/>
  <c r="AB2841" i="20"/>
  <c r="AC2841" i="20"/>
  <c r="AD2841" i="20"/>
  <c r="AE2841" i="20"/>
  <c r="AF2841" i="20"/>
  <c r="AG2841" i="20"/>
  <c r="AH2841" i="20"/>
  <c r="AI2841" i="20"/>
  <c r="AJ2841" i="20"/>
  <c r="AK2841" i="20"/>
  <c r="AL2841" i="20"/>
  <c r="AM2841" i="20"/>
  <c r="AN2841" i="20"/>
  <c r="AO2841" i="20"/>
  <c r="AP2841" i="20"/>
  <c r="AS2841" i="20"/>
  <c r="AR2841" i="20" s="1"/>
  <c r="AV2841" i="20" s="1"/>
  <c r="AT2841" i="20"/>
  <c r="AW2841" i="20"/>
  <c r="AX2841" i="20"/>
  <c r="Y2842" i="20"/>
  <c r="Z2842" i="20"/>
  <c r="AA2842" i="20"/>
  <c r="AB2842" i="20"/>
  <c r="AC2842" i="20"/>
  <c r="AD2842" i="20"/>
  <c r="AE2842" i="20"/>
  <c r="AF2842" i="20"/>
  <c r="AG2842" i="20"/>
  <c r="AH2842" i="20"/>
  <c r="AI2842" i="20"/>
  <c r="AJ2842" i="20"/>
  <c r="AK2842" i="20"/>
  <c r="AL2842" i="20"/>
  <c r="AM2842" i="20"/>
  <c r="AN2842" i="20"/>
  <c r="AO2842" i="20"/>
  <c r="AP2842" i="20"/>
  <c r="AS2842" i="20"/>
  <c r="AR2842" i="20" s="1"/>
  <c r="AV2842" i="20" s="1"/>
  <c r="AT2842" i="20"/>
  <c r="AW2842" i="20"/>
  <c r="AX2842" i="20"/>
  <c r="Y2843" i="20"/>
  <c r="Z2843" i="20"/>
  <c r="AA2843" i="20"/>
  <c r="AB2843" i="20"/>
  <c r="AC2843" i="20"/>
  <c r="AD2843" i="20"/>
  <c r="AE2843" i="20"/>
  <c r="AF2843" i="20"/>
  <c r="AG2843" i="20"/>
  <c r="AH2843" i="20"/>
  <c r="AI2843" i="20"/>
  <c r="AJ2843" i="20"/>
  <c r="AK2843" i="20"/>
  <c r="AL2843" i="20"/>
  <c r="AM2843" i="20"/>
  <c r="AN2843" i="20"/>
  <c r="AO2843" i="20"/>
  <c r="AP2843" i="20"/>
  <c r="AS2843" i="20"/>
  <c r="AR2843" i="20" s="1"/>
  <c r="AV2843" i="20" s="1"/>
  <c r="AT2843" i="20"/>
  <c r="AW2843" i="20"/>
  <c r="AX2843" i="20"/>
  <c r="Y2844" i="20"/>
  <c r="Z2844" i="20"/>
  <c r="AA2844" i="20"/>
  <c r="AB2844" i="20"/>
  <c r="AC2844" i="20"/>
  <c r="AD2844" i="20"/>
  <c r="AE2844" i="20"/>
  <c r="AF2844" i="20"/>
  <c r="AG2844" i="20"/>
  <c r="AH2844" i="20"/>
  <c r="AI2844" i="20"/>
  <c r="AJ2844" i="20"/>
  <c r="AK2844" i="20"/>
  <c r="AL2844" i="20"/>
  <c r="AM2844" i="20"/>
  <c r="AN2844" i="20"/>
  <c r="AO2844" i="20"/>
  <c r="AP2844" i="20"/>
  <c r="AS2844" i="20"/>
  <c r="AR2844" i="20" s="1"/>
  <c r="AV2844" i="20" s="1"/>
  <c r="AT2844" i="20"/>
  <c r="AW2844" i="20"/>
  <c r="AX2844" i="20"/>
  <c r="Y2845" i="20"/>
  <c r="Z2845" i="20"/>
  <c r="AA2845" i="20"/>
  <c r="AB2845" i="20"/>
  <c r="AC2845" i="20"/>
  <c r="AD2845" i="20"/>
  <c r="AE2845" i="20"/>
  <c r="AF2845" i="20"/>
  <c r="AG2845" i="20"/>
  <c r="AH2845" i="20"/>
  <c r="AI2845" i="20"/>
  <c r="AJ2845" i="20"/>
  <c r="AK2845" i="20"/>
  <c r="AL2845" i="20"/>
  <c r="AM2845" i="20"/>
  <c r="AN2845" i="20"/>
  <c r="AO2845" i="20"/>
  <c r="AP2845" i="20"/>
  <c r="AS2845" i="20"/>
  <c r="AR2845" i="20" s="1"/>
  <c r="AT2845" i="20"/>
  <c r="AV2845" i="20"/>
  <c r="AW2845" i="20"/>
  <c r="AX2845" i="20"/>
  <c r="BA2845" i="20"/>
  <c r="BB2845" i="20"/>
  <c r="BC2845" i="20"/>
  <c r="Y2846" i="20"/>
  <c r="Z2846" i="20"/>
  <c r="AA2846" i="20"/>
  <c r="AB2846" i="20"/>
  <c r="AC2846" i="20"/>
  <c r="AD2846" i="20"/>
  <c r="AE2846" i="20"/>
  <c r="AF2846" i="20"/>
  <c r="AG2846" i="20"/>
  <c r="AH2846" i="20"/>
  <c r="AI2846" i="20"/>
  <c r="AJ2846" i="20"/>
  <c r="AK2846" i="20"/>
  <c r="AL2846" i="20"/>
  <c r="AM2846" i="20"/>
  <c r="AN2846" i="20"/>
  <c r="AO2846" i="20"/>
  <c r="AP2846" i="20"/>
  <c r="AS2846" i="20"/>
  <c r="AR2846" i="20" s="1"/>
  <c r="AT2846" i="20"/>
  <c r="AV2846" i="20"/>
  <c r="AW2846" i="20"/>
  <c r="AX2846" i="20"/>
  <c r="BA2846" i="20"/>
  <c r="BB2846" i="20"/>
  <c r="BC2846" i="20"/>
  <c r="Y2847" i="20"/>
  <c r="Z2847" i="20"/>
  <c r="AA2847" i="20"/>
  <c r="AB2847" i="20"/>
  <c r="AC2847" i="20"/>
  <c r="AD2847" i="20"/>
  <c r="AE2847" i="20"/>
  <c r="AF2847" i="20"/>
  <c r="AG2847" i="20"/>
  <c r="AH2847" i="20"/>
  <c r="AI2847" i="20"/>
  <c r="AJ2847" i="20"/>
  <c r="AK2847" i="20"/>
  <c r="AL2847" i="20"/>
  <c r="AM2847" i="20"/>
  <c r="AN2847" i="20"/>
  <c r="AO2847" i="20"/>
  <c r="AP2847" i="20"/>
  <c r="AS2847" i="20"/>
  <c r="AR2847" i="20" s="1"/>
  <c r="AT2847" i="20"/>
  <c r="AV2847" i="20"/>
  <c r="AW2847" i="20"/>
  <c r="AX2847" i="20"/>
  <c r="BA2847" i="20"/>
  <c r="BB2847" i="20"/>
  <c r="BC2847" i="20"/>
  <c r="Y2848" i="20"/>
  <c r="Z2848" i="20"/>
  <c r="AA2848" i="20"/>
  <c r="AB2848" i="20"/>
  <c r="AC2848" i="20"/>
  <c r="AD2848" i="20"/>
  <c r="AE2848" i="20"/>
  <c r="AF2848" i="20"/>
  <c r="AG2848" i="20"/>
  <c r="AH2848" i="20"/>
  <c r="AI2848" i="20"/>
  <c r="AJ2848" i="20"/>
  <c r="AK2848" i="20"/>
  <c r="AL2848" i="20"/>
  <c r="AM2848" i="20"/>
  <c r="AN2848" i="20"/>
  <c r="AO2848" i="20"/>
  <c r="AP2848" i="20"/>
  <c r="AS2848" i="20"/>
  <c r="AR2848" i="20" s="1"/>
  <c r="AV2848" i="20" s="1"/>
  <c r="AT2848" i="20"/>
  <c r="AW2848" i="20"/>
  <c r="AX2848" i="20"/>
  <c r="Y2849" i="20"/>
  <c r="Z2849" i="20"/>
  <c r="AA2849" i="20"/>
  <c r="AB2849" i="20"/>
  <c r="AC2849" i="20"/>
  <c r="AD2849" i="20"/>
  <c r="AE2849" i="20"/>
  <c r="AF2849" i="20"/>
  <c r="AG2849" i="20"/>
  <c r="AH2849" i="20"/>
  <c r="AI2849" i="20"/>
  <c r="AJ2849" i="20"/>
  <c r="AK2849" i="20"/>
  <c r="AL2849" i="20"/>
  <c r="AM2849" i="20"/>
  <c r="AN2849" i="20"/>
  <c r="AO2849" i="20"/>
  <c r="AP2849" i="20"/>
  <c r="AS2849" i="20"/>
  <c r="AR2849" i="20" s="1"/>
  <c r="AV2849" i="20" s="1"/>
  <c r="AT2849" i="20"/>
  <c r="AW2849" i="20"/>
  <c r="AX2849" i="20"/>
  <c r="Y2850" i="20"/>
  <c r="Z2850" i="20"/>
  <c r="AA2850" i="20"/>
  <c r="AB2850" i="20"/>
  <c r="AC2850" i="20"/>
  <c r="AD2850" i="20"/>
  <c r="AE2850" i="20"/>
  <c r="AF2850" i="20"/>
  <c r="AG2850" i="20"/>
  <c r="AH2850" i="20"/>
  <c r="AI2850" i="20"/>
  <c r="AJ2850" i="20"/>
  <c r="AK2850" i="20"/>
  <c r="AL2850" i="20"/>
  <c r="AM2850" i="20"/>
  <c r="AN2850" i="20"/>
  <c r="AO2850" i="20"/>
  <c r="AP2850" i="20"/>
  <c r="AS2850" i="20"/>
  <c r="AR2850" i="20" s="1"/>
  <c r="AV2850" i="20" s="1"/>
  <c r="AT2850" i="20"/>
  <c r="AW2850" i="20"/>
  <c r="AX2850" i="20"/>
  <c r="Y2851" i="20"/>
  <c r="Z2851" i="20"/>
  <c r="AA2851" i="20"/>
  <c r="AB2851" i="20"/>
  <c r="AC2851" i="20"/>
  <c r="AD2851" i="20"/>
  <c r="AE2851" i="20"/>
  <c r="AF2851" i="20"/>
  <c r="AG2851" i="20"/>
  <c r="AH2851" i="20"/>
  <c r="AI2851" i="20"/>
  <c r="AJ2851" i="20"/>
  <c r="AK2851" i="20"/>
  <c r="AL2851" i="20"/>
  <c r="AM2851" i="20"/>
  <c r="AN2851" i="20"/>
  <c r="AO2851" i="20"/>
  <c r="AP2851" i="20"/>
  <c r="AS2851" i="20"/>
  <c r="AR2851" i="20" s="1"/>
  <c r="AT2851" i="20"/>
  <c r="AV2851" i="20"/>
  <c r="AW2851" i="20"/>
  <c r="AX2851" i="20"/>
  <c r="BA2851" i="20"/>
  <c r="BB2851" i="20"/>
  <c r="BC2851" i="20"/>
  <c r="Y2852" i="20"/>
  <c r="Z2852" i="20"/>
  <c r="AA2852" i="20"/>
  <c r="AB2852" i="20"/>
  <c r="AC2852" i="20"/>
  <c r="AD2852" i="20"/>
  <c r="AE2852" i="20"/>
  <c r="AF2852" i="20"/>
  <c r="AG2852" i="20"/>
  <c r="AH2852" i="20"/>
  <c r="AI2852" i="20"/>
  <c r="AJ2852" i="20"/>
  <c r="AK2852" i="20"/>
  <c r="AL2852" i="20"/>
  <c r="AM2852" i="20"/>
  <c r="AN2852" i="20"/>
  <c r="AO2852" i="20"/>
  <c r="AP2852" i="20"/>
  <c r="AS2852" i="20"/>
  <c r="AR2852" i="20" s="1"/>
  <c r="AT2852" i="20"/>
  <c r="AV2852" i="20"/>
  <c r="AW2852" i="20"/>
  <c r="AX2852" i="20"/>
  <c r="BA2852" i="20"/>
  <c r="BB2852" i="20"/>
  <c r="BC2852" i="20"/>
  <c r="Y2853" i="20"/>
  <c r="Z2853" i="20"/>
  <c r="AA2853" i="20"/>
  <c r="AB2853" i="20"/>
  <c r="AC2853" i="20"/>
  <c r="AD2853" i="20"/>
  <c r="AE2853" i="20"/>
  <c r="AF2853" i="20"/>
  <c r="AG2853" i="20"/>
  <c r="AH2853" i="20"/>
  <c r="AI2853" i="20"/>
  <c r="AJ2853" i="20"/>
  <c r="AK2853" i="20"/>
  <c r="AL2853" i="20"/>
  <c r="AM2853" i="20"/>
  <c r="AN2853" i="20"/>
  <c r="AO2853" i="20"/>
  <c r="AP2853" i="20"/>
  <c r="AS2853" i="20"/>
  <c r="AR2853" i="20" s="1"/>
  <c r="AT2853" i="20"/>
  <c r="AV2853" i="20"/>
  <c r="AW2853" i="20"/>
  <c r="AX2853" i="20"/>
  <c r="BA2853" i="20"/>
  <c r="BB2853" i="20"/>
  <c r="BC2853" i="20"/>
  <c r="Y2854" i="20"/>
  <c r="Z2854" i="20"/>
  <c r="AA2854" i="20"/>
  <c r="AB2854" i="20"/>
  <c r="AC2854" i="20"/>
  <c r="AD2854" i="20"/>
  <c r="AE2854" i="20"/>
  <c r="AF2854" i="20"/>
  <c r="AG2854" i="20"/>
  <c r="AH2854" i="20"/>
  <c r="AI2854" i="20"/>
  <c r="AJ2854" i="20"/>
  <c r="AK2854" i="20"/>
  <c r="AL2854" i="20"/>
  <c r="AM2854" i="20"/>
  <c r="AN2854" i="20"/>
  <c r="AO2854" i="20"/>
  <c r="AP2854" i="20"/>
  <c r="AS2854" i="20"/>
  <c r="AR2854" i="20" s="1"/>
  <c r="AT2854" i="20"/>
  <c r="AV2854" i="20"/>
  <c r="AW2854" i="20"/>
  <c r="AX2854" i="20"/>
  <c r="BA2854" i="20"/>
  <c r="BB2854" i="20"/>
  <c r="BC2854" i="20"/>
  <c r="Y2855" i="20"/>
  <c r="Z2855" i="20"/>
  <c r="AA2855" i="20"/>
  <c r="AB2855" i="20"/>
  <c r="AC2855" i="20"/>
  <c r="AD2855" i="20"/>
  <c r="AE2855" i="20"/>
  <c r="AF2855" i="20"/>
  <c r="AG2855" i="20"/>
  <c r="AH2855" i="20"/>
  <c r="AI2855" i="20"/>
  <c r="AJ2855" i="20"/>
  <c r="AK2855" i="20"/>
  <c r="AL2855" i="20"/>
  <c r="AM2855" i="20"/>
  <c r="AN2855" i="20"/>
  <c r="AO2855" i="20"/>
  <c r="AP2855" i="20"/>
  <c r="AS2855" i="20"/>
  <c r="AR2855" i="20" s="1"/>
  <c r="AV2855" i="20" s="1"/>
  <c r="AT2855" i="20"/>
  <c r="AW2855" i="20"/>
  <c r="AX2855" i="20"/>
  <c r="Y2856" i="20"/>
  <c r="Z2856" i="20"/>
  <c r="AA2856" i="20"/>
  <c r="AB2856" i="20"/>
  <c r="AC2856" i="20"/>
  <c r="AD2856" i="20"/>
  <c r="AE2856" i="20"/>
  <c r="AF2856" i="20"/>
  <c r="AG2856" i="20"/>
  <c r="AH2856" i="20"/>
  <c r="AI2856" i="20"/>
  <c r="AJ2856" i="20"/>
  <c r="AK2856" i="20"/>
  <c r="AL2856" i="20"/>
  <c r="AM2856" i="20"/>
  <c r="AN2856" i="20"/>
  <c r="AO2856" i="20"/>
  <c r="AP2856" i="20"/>
  <c r="AS2856" i="20"/>
  <c r="AR2856" i="20" s="1"/>
  <c r="AV2856" i="20" s="1"/>
  <c r="AT2856" i="20"/>
  <c r="AW2856" i="20"/>
  <c r="AX2856" i="20"/>
  <c r="Y2857" i="20"/>
  <c r="Z2857" i="20"/>
  <c r="AA2857" i="20"/>
  <c r="AB2857" i="20"/>
  <c r="AC2857" i="20"/>
  <c r="AD2857" i="20"/>
  <c r="AE2857" i="20"/>
  <c r="AF2857" i="20"/>
  <c r="AG2857" i="20"/>
  <c r="AH2857" i="20"/>
  <c r="AI2857" i="20"/>
  <c r="AJ2857" i="20"/>
  <c r="AK2857" i="20"/>
  <c r="AL2857" i="20"/>
  <c r="AM2857" i="20"/>
  <c r="AN2857" i="20"/>
  <c r="AO2857" i="20"/>
  <c r="AP2857" i="20"/>
  <c r="AS2857" i="20"/>
  <c r="AR2857" i="20" s="1"/>
  <c r="AV2857" i="20" s="1"/>
  <c r="AT2857" i="20"/>
  <c r="AW2857" i="20"/>
  <c r="AX2857" i="20"/>
  <c r="Y2858" i="20"/>
  <c r="Z2858" i="20"/>
  <c r="AA2858" i="20"/>
  <c r="AB2858" i="20"/>
  <c r="AC2858" i="20"/>
  <c r="AD2858" i="20"/>
  <c r="AE2858" i="20"/>
  <c r="AF2858" i="20"/>
  <c r="AG2858" i="20"/>
  <c r="AH2858" i="20"/>
  <c r="AI2858" i="20"/>
  <c r="AJ2858" i="20"/>
  <c r="AK2858" i="20"/>
  <c r="AL2858" i="20"/>
  <c r="AM2858" i="20"/>
  <c r="AN2858" i="20"/>
  <c r="AO2858" i="20"/>
  <c r="AP2858" i="20"/>
  <c r="AS2858" i="20"/>
  <c r="AR2858" i="20" s="1"/>
  <c r="AT2858" i="20"/>
  <c r="AV2858" i="20"/>
  <c r="AW2858" i="20"/>
  <c r="AX2858" i="20"/>
  <c r="BA2858" i="20"/>
  <c r="BB2858" i="20"/>
  <c r="BC2858" i="20"/>
  <c r="Y2859" i="20"/>
  <c r="Z2859" i="20"/>
  <c r="AA2859" i="20"/>
  <c r="AB2859" i="20"/>
  <c r="AC2859" i="20"/>
  <c r="AD2859" i="20"/>
  <c r="AE2859" i="20"/>
  <c r="AF2859" i="20"/>
  <c r="AG2859" i="20"/>
  <c r="AH2859" i="20"/>
  <c r="AI2859" i="20"/>
  <c r="AJ2859" i="20"/>
  <c r="AK2859" i="20"/>
  <c r="AL2859" i="20"/>
  <c r="AM2859" i="20"/>
  <c r="AN2859" i="20"/>
  <c r="AO2859" i="20"/>
  <c r="AP2859" i="20"/>
  <c r="AS2859" i="20"/>
  <c r="AR2859" i="20" s="1"/>
  <c r="AT2859" i="20"/>
  <c r="AV2859" i="20"/>
  <c r="AW2859" i="20"/>
  <c r="AX2859" i="20"/>
  <c r="BA2859" i="20"/>
  <c r="BB2859" i="20"/>
  <c r="BC2859" i="20"/>
  <c r="Y2860" i="20"/>
  <c r="Z2860" i="20"/>
  <c r="AA2860" i="20"/>
  <c r="AB2860" i="20"/>
  <c r="AC2860" i="20"/>
  <c r="AD2860" i="20"/>
  <c r="AE2860" i="20"/>
  <c r="AF2860" i="20"/>
  <c r="AG2860" i="20"/>
  <c r="AH2860" i="20"/>
  <c r="AI2860" i="20"/>
  <c r="AJ2860" i="20"/>
  <c r="AK2860" i="20"/>
  <c r="AL2860" i="20"/>
  <c r="AM2860" i="20"/>
  <c r="AN2860" i="20"/>
  <c r="AO2860" i="20"/>
  <c r="AP2860" i="20"/>
  <c r="AS2860" i="20"/>
  <c r="AR2860" i="20" s="1"/>
  <c r="AT2860" i="20"/>
  <c r="AV2860" i="20"/>
  <c r="AW2860" i="20"/>
  <c r="AX2860" i="20"/>
  <c r="BA2860" i="20"/>
  <c r="BB2860" i="20"/>
  <c r="BC2860" i="20"/>
  <c r="Y2861" i="20"/>
  <c r="Z2861" i="20"/>
  <c r="AA2861" i="20"/>
  <c r="AB2861" i="20"/>
  <c r="AC2861" i="20"/>
  <c r="AD2861" i="20"/>
  <c r="AE2861" i="20"/>
  <c r="AF2861" i="20"/>
  <c r="AG2861" i="20"/>
  <c r="AH2861" i="20"/>
  <c r="AI2861" i="20"/>
  <c r="AJ2861" i="20"/>
  <c r="AK2861" i="20"/>
  <c r="AL2861" i="20"/>
  <c r="AM2861" i="20"/>
  <c r="AN2861" i="20"/>
  <c r="AO2861" i="20"/>
  <c r="AP2861" i="20"/>
  <c r="AS2861" i="20"/>
  <c r="AR2861" i="20" s="1"/>
  <c r="AT2861" i="20"/>
  <c r="AV2861" i="20"/>
  <c r="AW2861" i="20"/>
  <c r="AX2861" i="20"/>
  <c r="BA2861" i="20"/>
  <c r="BB2861" i="20"/>
  <c r="BC2861" i="20"/>
  <c r="Y2862" i="20"/>
  <c r="Z2862" i="20"/>
  <c r="AA2862" i="20"/>
  <c r="AB2862" i="20"/>
  <c r="AC2862" i="20"/>
  <c r="AD2862" i="20"/>
  <c r="AE2862" i="20"/>
  <c r="AF2862" i="20"/>
  <c r="AG2862" i="20"/>
  <c r="AH2862" i="20"/>
  <c r="AI2862" i="20"/>
  <c r="AJ2862" i="20"/>
  <c r="AK2862" i="20"/>
  <c r="AL2862" i="20"/>
  <c r="AM2862" i="20"/>
  <c r="AN2862" i="20"/>
  <c r="AO2862" i="20"/>
  <c r="AP2862" i="20"/>
  <c r="AS2862" i="20"/>
  <c r="AR2862" i="20" s="1"/>
  <c r="AV2862" i="20" s="1"/>
  <c r="AT2862" i="20"/>
  <c r="AW2862" i="20"/>
  <c r="AX2862" i="20"/>
  <c r="Y2863" i="20"/>
  <c r="Z2863" i="20"/>
  <c r="AA2863" i="20"/>
  <c r="AB2863" i="20"/>
  <c r="AC2863" i="20"/>
  <c r="AD2863" i="20"/>
  <c r="AE2863" i="20"/>
  <c r="AF2863" i="20"/>
  <c r="AG2863" i="20"/>
  <c r="AH2863" i="20"/>
  <c r="AI2863" i="20"/>
  <c r="AJ2863" i="20"/>
  <c r="AK2863" i="20"/>
  <c r="AL2863" i="20"/>
  <c r="AM2863" i="20"/>
  <c r="AN2863" i="20"/>
  <c r="AO2863" i="20"/>
  <c r="AP2863" i="20"/>
  <c r="AS2863" i="20"/>
  <c r="AR2863" i="20" s="1"/>
  <c r="AV2863" i="20" s="1"/>
  <c r="AT2863" i="20"/>
  <c r="AW2863" i="20"/>
  <c r="AX2863" i="20"/>
  <c r="Y2864" i="20"/>
  <c r="Z2864" i="20"/>
  <c r="AA2864" i="20"/>
  <c r="AB2864" i="20"/>
  <c r="AC2864" i="20"/>
  <c r="AD2864" i="20"/>
  <c r="AE2864" i="20"/>
  <c r="AF2864" i="20"/>
  <c r="AG2864" i="20"/>
  <c r="AH2864" i="20"/>
  <c r="AI2864" i="20"/>
  <c r="AJ2864" i="20"/>
  <c r="AK2864" i="20"/>
  <c r="AL2864" i="20"/>
  <c r="AM2864" i="20"/>
  <c r="AN2864" i="20"/>
  <c r="AO2864" i="20"/>
  <c r="AP2864" i="20"/>
  <c r="AS2864" i="20"/>
  <c r="AR2864" i="20" s="1"/>
  <c r="AV2864" i="20" s="1"/>
  <c r="AT2864" i="20"/>
  <c r="AW2864" i="20"/>
  <c r="AX2864" i="20"/>
  <c r="Y2865" i="20"/>
  <c r="Z2865" i="20"/>
  <c r="AA2865" i="20"/>
  <c r="AB2865" i="20"/>
  <c r="AC2865" i="20"/>
  <c r="AD2865" i="20"/>
  <c r="AE2865" i="20"/>
  <c r="AF2865" i="20"/>
  <c r="AG2865" i="20"/>
  <c r="AH2865" i="20"/>
  <c r="AI2865" i="20"/>
  <c r="AJ2865" i="20"/>
  <c r="AK2865" i="20"/>
  <c r="AL2865" i="20"/>
  <c r="AM2865" i="20"/>
  <c r="AN2865" i="20"/>
  <c r="AO2865" i="20"/>
  <c r="AP2865" i="20"/>
  <c r="AS2865" i="20"/>
  <c r="AR2865" i="20" s="1"/>
  <c r="AV2865" i="20" s="1"/>
  <c r="AT2865" i="20"/>
  <c r="AW2865" i="20"/>
  <c r="AX2865" i="20"/>
  <c r="Y2866" i="20"/>
  <c r="Z2866" i="20"/>
  <c r="AA2866" i="20"/>
  <c r="AB2866" i="20"/>
  <c r="AC2866" i="20"/>
  <c r="AD2866" i="20"/>
  <c r="AE2866" i="20"/>
  <c r="AF2866" i="20"/>
  <c r="AG2866" i="20"/>
  <c r="AH2866" i="20"/>
  <c r="AI2866" i="20"/>
  <c r="AJ2866" i="20"/>
  <c r="AK2866" i="20"/>
  <c r="AL2866" i="20"/>
  <c r="AM2866" i="20"/>
  <c r="AN2866" i="20"/>
  <c r="AO2866" i="20"/>
  <c r="AP2866" i="20"/>
  <c r="AS2866" i="20"/>
  <c r="AR2866" i="20" s="1"/>
  <c r="AT2866" i="20"/>
  <c r="AV2866" i="20"/>
  <c r="AW2866" i="20"/>
  <c r="AX2866" i="20"/>
  <c r="BA2866" i="20"/>
  <c r="BB2866" i="20"/>
  <c r="BC2866" i="20"/>
  <c r="Y2867" i="20"/>
  <c r="Z2867" i="20"/>
  <c r="AA2867" i="20"/>
  <c r="AB2867" i="20"/>
  <c r="AC2867" i="20"/>
  <c r="AD2867" i="20"/>
  <c r="AE2867" i="20"/>
  <c r="AF2867" i="20"/>
  <c r="AG2867" i="20"/>
  <c r="AH2867" i="20"/>
  <c r="AI2867" i="20"/>
  <c r="AJ2867" i="20"/>
  <c r="AK2867" i="20"/>
  <c r="AL2867" i="20"/>
  <c r="AM2867" i="20"/>
  <c r="AN2867" i="20"/>
  <c r="AO2867" i="20"/>
  <c r="AP2867" i="20"/>
  <c r="AS2867" i="20"/>
  <c r="AR2867" i="20" s="1"/>
  <c r="AT2867" i="20"/>
  <c r="AV2867" i="20"/>
  <c r="AW2867" i="20"/>
  <c r="AX2867" i="20"/>
  <c r="BA2867" i="20"/>
  <c r="BB2867" i="20"/>
  <c r="BC2867" i="20"/>
  <c r="Y2868" i="20"/>
  <c r="Z2868" i="20"/>
  <c r="AA2868" i="20"/>
  <c r="AB2868" i="20"/>
  <c r="AC2868" i="20"/>
  <c r="AD2868" i="20"/>
  <c r="AE2868" i="20"/>
  <c r="AF2868" i="20"/>
  <c r="AG2868" i="20"/>
  <c r="AH2868" i="20"/>
  <c r="AI2868" i="20"/>
  <c r="AJ2868" i="20"/>
  <c r="AK2868" i="20"/>
  <c r="AL2868" i="20"/>
  <c r="AM2868" i="20"/>
  <c r="AN2868" i="20"/>
  <c r="AO2868" i="20"/>
  <c r="AP2868" i="20"/>
  <c r="AS2868" i="20"/>
  <c r="AR2868" i="20" s="1"/>
  <c r="AT2868" i="20"/>
  <c r="AV2868" i="20"/>
  <c r="AW2868" i="20"/>
  <c r="AX2868" i="20"/>
  <c r="BA2868" i="20"/>
  <c r="BB2868" i="20"/>
  <c r="BC2868" i="20"/>
  <c r="Y2869" i="20"/>
  <c r="Z2869" i="20"/>
  <c r="AA2869" i="20"/>
  <c r="AB2869" i="20"/>
  <c r="AC2869" i="20"/>
  <c r="AD2869" i="20"/>
  <c r="AE2869" i="20"/>
  <c r="AF2869" i="20"/>
  <c r="AG2869" i="20"/>
  <c r="AH2869" i="20"/>
  <c r="AI2869" i="20"/>
  <c r="AJ2869" i="20"/>
  <c r="AK2869" i="20"/>
  <c r="AL2869" i="20"/>
  <c r="AM2869" i="20"/>
  <c r="AN2869" i="20"/>
  <c r="AO2869" i="20"/>
  <c r="AP2869" i="20"/>
  <c r="AS2869" i="20"/>
  <c r="AR2869" i="20" s="1"/>
  <c r="AV2869" i="20" s="1"/>
  <c r="AT2869" i="20"/>
  <c r="AW2869" i="20"/>
  <c r="AX2869" i="20"/>
  <c r="Y2870" i="20"/>
  <c r="Z2870" i="20"/>
  <c r="AA2870" i="20"/>
  <c r="AB2870" i="20"/>
  <c r="AC2870" i="20"/>
  <c r="AD2870" i="20"/>
  <c r="AE2870" i="20"/>
  <c r="AF2870" i="20"/>
  <c r="AG2870" i="20"/>
  <c r="AH2870" i="20"/>
  <c r="AI2870" i="20"/>
  <c r="AJ2870" i="20"/>
  <c r="AK2870" i="20"/>
  <c r="AL2870" i="20"/>
  <c r="AM2870" i="20"/>
  <c r="AN2870" i="20"/>
  <c r="AO2870" i="20"/>
  <c r="AP2870" i="20"/>
  <c r="AS2870" i="20"/>
  <c r="AR2870" i="20" s="1"/>
  <c r="AV2870" i="20" s="1"/>
  <c r="AT2870" i="20"/>
  <c r="AW2870" i="20"/>
  <c r="AX2870" i="20"/>
  <c r="Y2871" i="20"/>
  <c r="Z2871" i="20"/>
  <c r="AA2871" i="20"/>
  <c r="AB2871" i="20"/>
  <c r="AC2871" i="20"/>
  <c r="AD2871" i="20"/>
  <c r="AE2871" i="20"/>
  <c r="AF2871" i="20"/>
  <c r="AG2871" i="20"/>
  <c r="AH2871" i="20"/>
  <c r="AI2871" i="20"/>
  <c r="AJ2871" i="20"/>
  <c r="AK2871" i="20"/>
  <c r="AL2871" i="20"/>
  <c r="AM2871" i="20"/>
  <c r="AN2871" i="20"/>
  <c r="AO2871" i="20"/>
  <c r="AP2871" i="20"/>
  <c r="AS2871" i="20"/>
  <c r="AR2871" i="20" s="1"/>
  <c r="AV2871" i="20" s="1"/>
  <c r="AT2871" i="20"/>
  <c r="AW2871" i="20"/>
  <c r="AX2871" i="20"/>
  <c r="Y2872" i="20"/>
  <c r="Z2872" i="20"/>
  <c r="AA2872" i="20"/>
  <c r="AB2872" i="20"/>
  <c r="AC2872" i="20"/>
  <c r="AD2872" i="20"/>
  <c r="AE2872" i="20"/>
  <c r="AF2872" i="20"/>
  <c r="AG2872" i="20"/>
  <c r="AH2872" i="20"/>
  <c r="AI2872" i="20"/>
  <c r="AJ2872" i="20"/>
  <c r="AK2872" i="20"/>
  <c r="AL2872" i="20"/>
  <c r="AM2872" i="20"/>
  <c r="AN2872" i="20"/>
  <c r="AO2872" i="20"/>
  <c r="AP2872" i="20"/>
  <c r="AS2872" i="20"/>
  <c r="AR2872" i="20" s="1"/>
  <c r="AT2872" i="20"/>
  <c r="AV2872" i="20"/>
  <c r="AW2872" i="20"/>
  <c r="AX2872" i="20"/>
  <c r="BA2872" i="20"/>
  <c r="BB2872" i="20"/>
  <c r="BC2872" i="20"/>
  <c r="Y2873" i="20"/>
  <c r="Z2873" i="20"/>
  <c r="AA2873" i="20"/>
  <c r="AB2873" i="20"/>
  <c r="AC2873" i="20"/>
  <c r="AD2873" i="20"/>
  <c r="AE2873" i="20"/>
  <c r="AF2873" i="20"/>
  <c r="AG2873" i="20"/>
  <c r="AH2873" i="20"/>
  <c r="AI2873" i="20"/>
  <c r="AJ2873" i="20"/>
  <c r="AK2873" i="20"/>
  <c r="AL2873" i="20"/>
  <c r="AM2873" i="20"/>
  <c r="AN2873" i="20"/>
  <c r="AO2873" i="20"/>
  <c r="AP2873" i="20"/>
  <c r="AS2873" i="20"/>
  <c r="AR2873" i="20" s="1"/>
  <c r="AT2873" i="20"/>
  <c r="AV2873" i="20"/>
  <c r="AW2873" i="20"/>
  <c r="AX2873" i="20"/>
  <c r="BA2873" i="20"/>
  <c r="BB2873" i="20"/>
  <c r="BC2873" i="20"/>
  <c r="Y2874" i="20"/>
  <c r="Z2874" i="20"/>
  <c r="AA2874" i="20"/>
  <c r="AB2874" i="20"/>
  <c r="AC2874" i="20"/>
  <c r="AD2874" i="20"/>
  <c r="AE2874" i="20"/>
  <c r="AF2874" i="20"/>
  <c r="AG2874" i="20"/>
  <c r="AH2874" i="20"/>
  <c r="AI2874" i="20"/>
  <c r="AJ2874" i="20"/>
  <c r="AK2874" i="20"/>
  <c r="AL2874" i="20"/>
  <c r="AM2874" i="20"/>
  <c r="AN2874" i="20"/>
  <c r="AO2874" i="20"/>
  <c r="AP2874" i="20"/>
  <c r="AS2874" i="20"/>
  <c r="AR2874" i="20" s="1"/>
  <c r="AT2874" i="20"/>
  <c r="AV2874" i="20"/>
  <c r="AW2874" i="20"/>
  <c r="AX2874" i="20"/>
  <c r="BA2874" i="20"/>
  <c r="BB2874" i="20"/>
  <c r="BC2874" i="20"/>
  <c r="Y2875" i="20"/>
  <c r="Z2875" i="20"/>
  <c r="AA2875" i="20"/>
  <c r="AB2875" i="20"/>
  <c r="AC2875" i="20"/>
  <c r="AD2875" i="20"/>
  <c r="AE2875" i="20"/>
  <c r="AF2875" i="20"/>
  <c r="AG2875" i="20"/>
  <c r="AH2875" i="20"/>
  <c r="AI2875" i="20"/>
  <c r="AJ2875" i="20"/>
  <c r="AK2875" i="20"/>
  <c r="AL2875" i="20"/>
  <c r="AM2875" i="20"/>
  <c r="AN2875" i="20"/>
  <c r="AO2875" i="20"/>
  <c r="AP2875" i="20"/>
  <c r="AS2875" i="20"/>
  <c r="AR2875" i="20" s="1"/>
  <c r="AT2875" i="20"/>
  <c r="AV2875" i="20"/>
  <c r="AW2875" i="20"/>
  <c r="AX2875" i="20"/>
  <c r="BA2875" i="20"/>
  <c r="BB2875" i="20"/>
  <c r="BC2875" i="20"/>
  <c r="Y2876" i="20"/>
  <c r="Z2876" i="20"/>
  <c r="AA2876" i="20"/>
  <c r="AB2876" i="20"/>
  <c r="AC2876" i="20"/>
  <c r="AD2876" i="20"/>
  <c r="AE2876" i="20"/>
  <c r="AF2876" i="20"/>
  <c r="AG2876" i="20"/>
  <c r="AH2876" i="20"/>
  <c r="AI2876" i="20"/>
  <c r="AJ2876" i="20"/>
  <c r="AK2876" i="20"/>
  <c r="AL2876" i="20"/>
  <c r="AM2876" i="20"/>
  <c r="AN2876" i="20"/>
  <c r="AO2876" i="20"/>
  <c r="AP2876" i="20"/>
  <c r="AS2876" i="20"/>
  <c r="AR2876" i="20" s="1"/>
  <c r="AT2876" i="20"/>
  <c r="AV2876" i="20"/>
  <c r="AW2876" i="20"/>
  <c r="AX2876" i="20"/>
  <c r="BA2876" i="20"/>
  <c r="BB2876" i="20"/>
  <c r="BC2876" i="20"/>
  <c r="Y2877" i="20"/>
  <c r="Z2877" i="20"/>
  <c r="AA2877" i="20"/>
  <c r="AB2877" i="20"/>
  <c r="AC2877" i="20"/>
  <c r="AD2877" i="20"/>
  <c r="AE2877" i="20"/>
  <c r="AF2877" i="20"/>
  <c r="AG2877" i="20"/>
  <c r="AH2877" i="20"/>
  <c r="AI2877" i="20"/>
  <c r="AJ2877" i="20"/>
  <c r="AK2877" i="20"/>
  <c r="AL2877" i="20"/>
  <c r="AM2877" i="20"/>
  <c r="AN2877" i="20"/>
  <c r="AO2877" i="20"/>
  <c r="AP2877" i="20"/>
  <c r="AS2877" i="20"/>
  <c r="AR2877" i="20" s="1"/>
  <c r="AT2877" i="20"/>
  <c r="AV2877" i="20"/>
  <c r="AW2877" i="20"/>
  <c r="AX2877" i="20"/>
  <c r="BA2877" i="20"/>
  <c r="BB2877" i="20"/>
  <c r="BC2877" i="20"/>
  <c r="Y2878" i="20"/>
  <c r="Z2878" i="20"/>
  <c r="AA2878" i="20"/>
  <c r="AB2878" i="20"/>
  <c r="AC2878" i="20"/>
  <c r="AD2878" i="20"/>
  <c r="AE2878" i="20"/>
  <c r="AF2878" i="20"/>
  <c r="AG2878" i="20"/>
  <c r="AH2878" i="20"/>
  <c r="AI2878" i="20"/>
  <c r="AJ2878" i="20"/>
  <c r="AK2878" i="20"/>
  <c r="AL2878" i="20"/>
  <c r="AM2878" i="20"/>
  <c r="AN2878" i="20"/>
  <c r="AO2878" i="20"/>
  <c r="AP2878" i="20"/>
  <c r="AS2878" i="20"/>
  <c r="AR2878" i="20" s="1"/>
  <c r="AV2878" i="20" s="1"/>
  <c r="AT2878" i="20"/>
  <c r="AW2878" i="20"/>
  <c r="AX2878" i="20"/>
  <c r="Y2879" i="20"/>
  <c r="Z2879" i="20"/>
  <c r="AA2879" i="20"/>
  <c r="AB2879" i="20"/>
  <c r="AC2879" i="20"/>
  <c r="AD2879" i="20"/>
  <c r="AE2879" i="20"/>
  <c r="AF2879" i="20"/>
  <c r="AG2879" i="20"/>
  <c r="AH2879" i="20"/>
  <c r="AI2879" i="20"/>
  <c r="AJ2879" i="20"/>
  <c r="AK2879" i="20"/>
  <c r="AL2879" i="20"/>
  <c r="AM2879" i="20"/>
  <c r="AN2879" i="20"/>
  <c r="AO2879" i="20"/>
  <c r="AP2879" i="20"/>
  <c r="AS2879" i="20"/>
  <c r="AR2879" i="20" s="1"/>
  <c r="AT2879" i="20"/>
  <c r="AV2879" i="20"/>
  <c r="AW2879" i="20"/>
  <c r="AX2879" i="20"/>
  <c r="BA2879" i="20"/>
  <c r="BB2879" i="20"/>
  <c r="BC2879" i="20"/>
  <c r="Y2880" i="20"/>
  <c r="Z2880" i="20"/>
  <c r="AA2880" i="20"/>
  <c r="AB2880" i="20"/>
  <c r="AC2880" i="20"/>
  <c r="AD2880" i="20"/>
  <c r="AE2880" i="20"/>
  <c r="AF2880" i="20"/>
  <c r="AG2880" i="20"/>
  <c r="AH2880" i="20"/>
  <c r="AI2880" i="20"/>
  <c r="AJ2880" i="20"/>
  <c r="AK2880" i="20"/>
  <c r="AL2880" i="20"/>
  <c r="AM2880" i="20"/>
  <c r="AN2880" i="20"/>
  <c r="AO2880" i="20"/>
  <c r="AP2880" i="20"/>
  <c r="AS2880" i="20"/>
  <c r="AR2880" i="20" s="1"/>
  <c r="AT2880" i="20"/>
  <c r="AV2880" i="20"/>
  <c r="AW2880" i="20"/>
  <c r="AX2880" i="20"/>
  <c r="BA2880" i="20"/>
  <c r="BB2880" i="20"/>
  <c r="BC2880" i="20"/>
  <c r="Y2881" i="20"/>
  <c r="Z2881" i="20"/>
  <c r="AA2881" i="20"/>
  <c r="AB2881" i="20"/>
  <c r="AC2881" i="20"/>
  <c r="AD2881" i="20"/>
  <c r="AE2881" i="20"/>
  <c r="AF2881" i="20"/>
  <c r="AG2881" i="20"/>
  <c r="AH2881" i="20"/>
  <c r="AI2881" i="20"/>
  <c r="AJ2881" i="20"/>
  <c r="AK2881" i="20"/>
  <c r="AL2881" i="20"/>
  <c r="AM2881" i="20"/>
  <c r="AN2881" i="20"/>
  <c r="AO2881" i="20"/>
  <c r="AP2881" i="20"/>
  <c r="AS2881" i="20"/>
  <c r="AR2881" i="20" s="1"/>
  <c r="AT2881" i="20"/>
  <c r="AV2881" i="20"/>
  <c r="AW2881" i="20"/>
  <c r="AX2881" i="20"/>
  <c r="BA2881" i="20"/>
  <c r="BB2881" i="20"/>
  <c r="BC2881" i="20"/>
  <c r="Y2882" i="20"/>
  <c r="Z2882" i="20"/>
  <c r="AA2882" i="20"/>
  <c r="AB2882" i="20"/>
  <c r="AC2882" i="20"/>
  <c r="AD2882" i="20"/>
  <c r="AE2882" i="20"/>
  <c r="AF2882" i="20"/>
  <c r="AG2882" i="20"/>
  <c r="AH2882" i="20"/>
  <c r="AI2882" i="20"/>
  <c r="AJ2882" i="20"/>
  <c r="AK2882" i="20"/>
  <c r="AL2882" i="20"/>
  <c r="AM2882" i="20"/>
  <c r="AN2882" i="20"/>
  <c r="AO2882" i="20"/>
  <c r="AP2882" i="20"/>
  <c r="AS2882" i="20"/>
  <c r="AR2882" i="20" s="1"/>
  <c r="AT2882" i="20"/>
  <c r="AV2882" i="20"/>
  <c r="AW2882" i="20"/>
  <c r="AX2882" i="20"/>
  <c r="BA2882" i="20"/>
  <c r="BB2882" i="20"/>
  <c r="BC2882" i="20"/>
  <c r="Y2883" i="20"/>
  <c r="Z2883" i="20"/>
  <c r="AA2883" i="20"/>
  <c r="AB2883" i="20"/>
  <c r="AC2883" i="20"/>
  <c r="AD2883" i="20"/>
  <c r="AE2883" i="20"/>
  <c r="AF2883" i="20"/>
  <c r="AG2883" i="20"/>
  <c r="AH2883" i="20"/>
  <c r="AI2883" i="20"/>
  <c r="AJ2883" i="20"/>
  <c r="AK2883" i="20"/>
  <c r="AL2883" i="20"/>
  <c r="AM2883" i="20"/>
  <c r="AN2883" i="20"/>
  <c r="AO2883" i="20"/>
  <c r="AP2883" i="20"/>
  <c r="AS2883" i="20"/>
  <c r="AR2883" i="20" s="1"/>
  <c r="AT2883" i="20"/>
  <c r="AV2883" i="20"/>
  <c r="AW2883" i="20"/>
  <c r="AX2883" i="20"/>
  <c r="BA2883" i="20"/>
  <c r="BB2883" i="20"/>
  <c r="BC2883" i="20"/>
  <c r="Y2884" i="20"/>
  <c r="Z2884" i="20"/>
  <c r="AA2884" i="20"/>
  <c r="AB2884" i="20"/>
  <c r="AC2884" i="20"/>
  <c r="AD2884" i="20"/>
  <c r="AE2884" i="20"/>
  <c r="AF2884" i="20"/>
  <c r="AG2884" i="20"/>
  <c r="AH2884" i="20"/>
  <c r="AI2884" i="20"/>
  <c r="AJ2884" i="20"/>
  <c r="AK2884" i="20"/>
  <c r="AL2884" i="20"/>
  <c r="AM2884" i="20"/>
  <c r="AN2884" i="20"/>
  <c r="AO2884" i="20"/>
  <c r="AP2884" i="20"/>
  <c r="AS2884" i="20"/>
  <c r="AR2884" i="20" s="1"/>
  <c r="AV2884" i="20" s="1"/>
  <c r="AT2884" i="20"/>
  <c r="AW2884" i="20"/>
  <c r="AX2884" i="20"/>
  <c r="Y2885" i="20"/>
  <c r="Z2885" i="20"/>
  <c r="AA2885" i="20"/>
  <c r="AB2885" i="20"/>
  <c r="AC2885" i="20"/>
  <c r="AD2885" i="20"/>
  <c r="AE2885" i="20"/>
  <c r="AF2885" i="20"/>
  <c r="AG2885" i="20"/>
  <c r="AH2885" i="20"/>
  <c r="AI2885" i="20"/>
  <c r="AJ2885" i="20"/>
  <c r="AK2885" i="20"/>
  <c r="AL2885" i="20"/>
  <c r="AM2885" i="20"/>
  <c r="AN2885" i="20"/>
  <c r="AO2885" i="20"/>
  <c r="AP2885" i="20"/>
  <c r="AS2885" i="20"/>
  <c r="AR2885" i="20" s="1"/>
  <c r="AV2885" i="20" s="1"/>
  <c r="AT2885" i="20"/>
  <c r="AW2885" i="20"/>
  <c r="AX2885" i="20"/>
  <c r="Y2886" i="20"/>
  <c r="Z2886" i="20"/>
  <c r="AA2886" i="20"/>
  <c r="AB2886" i="20"/>
  <c r="AC2886" i="20"/>
  <c r="AD2886" i="20"/>
  <c r="AE2886" i="20"/>
  <c r="AF2886" i="20"/>
  <c r="AG2886" i="20"/>
  <c r="AH2886" i="20"/>
  <c r="AI2886" i="20"/>
  <c r="AJ2886" i="20"/>
  <c r="AK2886" i="20"/>
  <c r="AL2886" i="20"/>
  <c r="AM2886" i="20"/>
  <c r="AN2886" i="20"/>
  <c r="AO2886" i="20"/>
  <c r="AP2886" i="20"/>
  <c r="AS2886" i="20"/>
  <c r="AR2886" i="20" s="1"/>
  <c r="AV2886" i="20" s="1"/>
  <c r="AT2886" i="20"/>
  <c r="AW2886" i="20"/>
  <c r="AX2886" i="20"/>
  <c r="Y2887" i="20"/>
  <c r="Z2887" i="20"/>
  <c r="AA2887" i="20"/>
  <c r="AB2887" i="20"/>
  <c r="AC2887" i="20"/>
  <c r="AD2887" i="20"/>
  <c r="AE2887" i="20"/>
  <c r="AF2887" i="20"/>
  <c r="AG2887" i="20"/>
  <c r="AH2887" i="20"/>
  <c r="AI2887" i="20"/>
  <c r="AJ2887" i="20"/>
  <c r="AK2887" i="20"/>
  <c r="AL2887" i="20"/>
  <c r="AM2887" i="20"/>
  <c r="AN2887" i="20"/>
  <c r="AO2887" i="20"/>
  <c r="AP2887" i="20"/>
  <c r="AS2887" i="20"/>
  <c r="AR2887" i="20" s="1"/>
  <c r="AT2887" i="20"/>
  <c r="AV2887" i="20"/>
  <c r="AW2887" i="20"/>
  <c r="AX2887" i="20"/>
  <c r="BA2887" i="20"/>
  <c r="BB2887" i="20"/>
  <c r="BC2887" i="20"/>
  <c r="Y2888" i="20"/>
  <c r="Z2888" i="20"/>
  <c r="AA2888" i="20"/>
  <c r="AB2888" i="20"/>
  <c r="AC2888" i="20"/>
  <c r="AD2888" i="20"/>
  <c r="AE2888" i="20"/>
  <c r="AF2888" i="20"/>
  <c r="AG2888" i="20"/>
  <c r="AH2888" i="20"/>
  <c r="AI2888" i="20"/>
  <c r="AJ2888" i="20"/>
  <c r="AK2888" i="20"/>
  <c r="AL2888" i="20"/>
  <c r="AM2888" i="20"/>
  <c r="AN2888" i="20"/>
  <c r="AO2888" i="20"/>
  <c r="AP2888" i="20"/>
  <c r="AS2888" i="20"/>
  <c r="AR2888" i="20" s="1"/>
  <c r="AT2888" i="20"/>
  <c r="AV2888" i="20"/>
  <c r="AW2888" i="20"/>
  <c r="AX2888" i="20"/>
  <c r="BA2888" i="20"/>
  <c r="BB2888" i="20"/>
  <c r="BC2888" i="20"/>
  <c r="Y2889" i="20"/>
  <c r="Z2889" i="20"/>
  <c r="AA2889" i="20"/>
  <c r="AB2889" i="20"/>
  <c r="AC2889" i="20"/>
  <c r="AD2889" i="20"/>
  <c r="AE2889" i="20"/>
  <c r="AF2889" i="20"/>
  <c r="AG2889" i="20"/>
  <c r="AH2889" i="20"/>
  <c r="AI2889" i="20"/>
  <c r="AJ2889" i="20"/>
  <c r="AK2889" i="20"/>
  <c r="AL2889" i="20"/>
  <c r="AM2889" i="20"/>
  <c r="AN2889" i="20"/>
  <c r="AO2889" i="20"/>
  <c r="AP2889" i="20"/>
  <c r="AS2889" i="20"/>
  <c r="AR2889" i="20" s="1"/>
  <c r="AT2889" i="20"/>
  <c r="AV2889" i="20"/>
  <c r="AW2889" i="20"/>
  <c r="AX2889" i="20"/>
  <c r="BA2889" i="20"/>
  <c r="BB2889" i="20"/>
  <c r="BC2889" i="20"/>
  <c r="Y2890" i="20"/>
  <c r="Z2890" i="20"/>
  <c r="AA2890" i="20"/>
  <c r="AB2890" i="20"/>
  <c r="AC2890" i="20"/>
  <c r="AD2890" i="20"/>
  <c r="AE2890" i="20"/>
  <c r="AF2890" i="20"/>
  <c r="AG2890" i="20"/>
  <c r="AH2890" i="20"/>
  <c r="AI2890" i="20"/>
  <c r="AJ2890" i="20"/>
  <c r="AK2890" i="20"/>
  <c r="AL2890" i="20"/>
  <c r="AM2890" i="20"/>
  <c r="AN2890" i="20"/>
  <c r="AO2890" i="20"/>
  <c r="AP2890" i="20"/>
  <c r="AS2890" i="20"/>
  <c r="AR2890" i="20" s="1"/>
  <c r="AV2890" i="20" s="1"/>
  <c r="AT2890" i="20"/>
  <c r="AW2890" i="20"/>
  <c r="AX2890" i="20"/>
  <c r="Y2891" i="20"/>
  <c r="Z2891" i="20"/>
  <c r="AA2891" i="20"/>
  <c r="AB2891" i="20"/>
  <c r="AC2891" i="20"/>
  <c r="AD2891" i="20"/>
  <c r="AE2891" i="20"/>
  <c r="AF2891" i="20"/>
  <c r="AG2891" i="20"/>
  <c r="AH2891" i="20"/>
  <c r="AI2891" i="20"/>
  <c r="AJ2891" i="20"/>
  <c r="AK2891" i="20"/>
  <c r="AL2891" i="20"/>
  <c r="AM2891" i="20"/>
  <c r="AN2891" i="20"/>
  <c r="AO2891" i="20"/>
  <c r="AP2891" i="20"/>
  <c r="AS2891" i="20"/>
  <c r="AR2891" i="20" s="1"/>
  <c r="AV2891" i="20" s="1"/>
  <c r="AT2891" i="20"/>
  <c r="AW2891" i="20"/>
  <c r="AX2891" i="20"/>
  <c r="Y2892" i="20"/>
  <c r="Z2892" i="20"/>
  <c r="AA2892" i="20"/>
  <c r="AB2892" i="20"/>
  <c r="AC2892" i="20"/>
  <c r="AD2892" i="20"/>
  <c r="AE2892" i="20"/>
  <c r="AF2892" i="20"/>
  <c r="AG2892" i="20"/>
  <c r="AH2892" i="20"/>
  <c r="AI2892" i="20"/>
  <c r="AJ2892" i="20"/>
  <c r="AK2892" i="20"/>
  <c r="AL2892" i="20"/>
  <c r="AM2892" i="20"/>
  <c r="AN2892" i="20"/>
  <c r="AO2892" i="20"/>
  <c r="AP2892" i="20"/>
  <c r="AS2892" i="20"/>
  <c r="AR2892" i="20" s="1"/>
  <c r="AV2892" i="20" s="1"/>
  <c r="AT2892" i="20"/>
  <c r="AW2892" i="20"/>
  <c r="AX2892" i="20"/>
  <c r="Y2893" i="20"/>
  <c r="Z2893" i="20"/>
  <c r="AA2893" i="20"/>
  <c r="AB2893" i="20"/>
  <c r="AC2893" i="20"/>
  <c r="AD2893" i="20"/>
  <c r="AE2893" i="20"/>
  <c r="AF2893" i="20"/>
  <c r="AG2893" i="20"/>
  <c r="AH2893" i="20"/>
  <c r="AI2893" i="20"/>
  <c r="AJ2893" i="20"/>
  <c r="AK2893" i="20"/>
  <c r="AL2893" i="20"/>
  <c r="AM2893" i="20"/>
  <c r="AN2893" i="20"/>
  <c r="AO2893" i="20"/>
  <c r="AP2893" i="20"/>
  <c r="AS2893" i="20"/>
  <c r="AR2893" i="20" s="1"/>
  <c r="AV2893" i="20" s="1"/>
  <c r="AT2893" i="20"/>
  <c r="AW2893" i="20"/>
  <c r="AX2893" i="20"/>
  <c r="Y2894" i="20"/>
  <c r="Z2894" i="20"/>
  <c r="AA2894" i="20"/>
  <c r="AB2894" i="20"/>
  <c r="AC2894" i="20"/>
  <c r="AD2894" i="20"/>
  <c r="AE2894" i="20"/>
  <c r="AF2894" i="20"/>
  <c r="AG2894" i="20"/>
  <c r="AH2894" i="20"/>
  <c r="AI2894" i="20"/>
  <c r="AJ2894" i="20"/>
  <c r="AK2894" i="20"/>
  <c r="AL2894" i="20"/>
  <c r="AM2894" i="20"/>
  <c r="AN2894" i="20"/>
  <c r="AO2894" i="20"/>
  <c r="AP2894" i="20"/>
  <c r="AS2894" i="20"/>
  <c r="AR2894" i="20" s="1"/>
  <c r="AT2894" i="20"/>
  <c r="AV2894" i="20"/>
  <c r="AW2894" i="20"/>
  <c r="AX2894" i="20"/>
  <c r="BA2894" i="20"/>
  <c r="BB2894" i="20"/>
  <c r="BC2894" i="20"/>
  <c r="Y2895" i="20"/>
  <c r="Z2895" i="20"/>
  <c r="AA2895" i="20"/>
  <c r="AB2895" i="20"/>
  <c r="AC2895" i="20"/>
  <c r="AD2895" i="20"/>
  <c r="AE2895" i="20"/>
  <c r="AF2895" i="20"/>
  <c r="AG2895" i="20"/>
  <c r="AH2895" i="20"/>
  <c r="AI2895" i="20"/>
  <c r="AJ2895" i="20"/>
  <c r="AK2895" i="20"/>
  <c r="AL2895" i="20"/>
  <c r="AM2895" i="20"/>
  <c r="AN2895" i="20"/>
  <c r="AO2895" i="20"/>
  <c r="AP2895" i="20"/>
  <c r="AS2895" i="20"/>
  <c r="AR2895" i="20" s="1"/>
  <c r="AT2895" i="20"/>
  <c r="AV2895" i="20"/>
  <c r="AW2895" i="20"/>
  <c r="AX2895" i="20"/>
  <c r="BA2895" i="20"/>
  <c r="BB2895" i="20"/>
  <c r="BC2895" i="20"/>
  <c r="Y2896" i="20"/>
  <c r="Z2896" i="20"/>
  <c r="AA2896" i="20"/>
  <c r="AB2896" i="20"/>
  <c r="AC2896" i="20"/>
  <c r="AD2896" i="20"/>
  <c r="AE2896" i="20"/>
  <c r="AF2896" i="20"/>
  <c r="AG2896" i="20"/>
  <c r="AH2896" i="20"/>
  <c r="AI2896" i="20"/>
  <c r="AJ2896" i="20"/>
  <c r="AK2896" i="20"/>
  <c r="AL2896" i="20"/>
  <c r="AM2896" i="20"/>
  <c r="AN2896" i="20"/>
  <c r="AO2896" i="20"/>
  <c r="AP2896" i="20"/>
  <c r="AS2896" i="20"/>
  <c r="AR2896" i="20" s="1"/>
  <c r="AT2896" i="20"/>
  <c r="AV2896" i="20"/>
  <c r="AW2896" i="20"/>
  <c r="AX2896" i="20"/>
  <c r="BA2896" i="20"/>
  <c r="BB2896" i="20"/>
  <c r="BC2896" i="20"/>
  <c r="Y2897" i="20"/>
  <c r="Z2897" i="20"/>
  <c r="AA2897" i="20"/>
  <c r="AB2897" i="20"/>
  <c r="AC2897" i="20"/>
  <c r="AD2897" i="20"/>
  <c r="AE2897" i="20"/>
  <c r="AF2897" i="20"/>
  <c r="AG2897" i="20"/>
  <c r="AH2897" i="20"/>
  <c r="AI2897" i="20"/>
  <c r="AJ2897" i="20"/>
  <c r="AK2897" i="20"/>
  <c r="AL2897" i="20"/>
  <c r="AM2897" i="20"/>
  <c r="AN2897" i="20"/>
  <c r="AO2897" i="20"/>
  <c r="AP2897" i="20"/>
  <c r="AS2897" i="20"/>
  <c r="AR2897" i="20" s="1"/>
  <c r="AV2897" i="20" s="1"/>
  <c r="AT2897" i="20"/>
  <c r="AW2897" i="20"/>
  <c r="AX2897" i="20"/>
  <c r="Y2898" i="20"/>
  <c r="Z2898" i="20"/>
  <c r="AA2898" i="20"/>
  <c r="AB2898" i="20"/>
  <c r="AC2898" i="20"/>
  <c r="AD2898" i="20"/>
  <c r="AE2898" i="20"/>
  <c r="AF2898" i="20"/>
  <c r="AG2898" i="20"/>
  <c r="AH2898" i="20"/>
  <c r="AI2898" i="20"/>
  <c r="AJ2898" i="20"/>
  <c r="AK2898" i="20"/>
  <c r="AL2898" i="20"/>
  <c r="AM2898" i="20"/>
  <c r="AN2898" i="20"/>
  <c r="AO2898" i="20"/>
  <c r="AP2898" i="20"/>
  <c r="AS2898" i="20"/>
  <c r="AR2898" i="20" s="1"/>
  <c r="AV2898" i="20" s="1"/>
  <c r="AT2898" i="20"/>
  <c r="AW2898" i="20"/>
  <c r="AX2898" i="20"/>
  <c r="Y2899" i="20"/>
  <c r="Z2899" i="20"/>
  <c r="AA2899" i="20"/>
  <c r="AB2899" i="20"/>
  <c r="AC2899" i="20"/>
  <c r="AD2899" i="20"/>
  <c r="AE2899" i="20"/>
  <c r="AF2899" i="20"/>
  <c r="AG2899" i="20"/>
  <c r="AH2899" i="20"/>
  <c r="AI2899" i="20"/>
  <c r="AJ2899" i="20"/>
  <c r="AK2899" i="20"/>
  <c r="AL2899" i="20"/>
  <c r="AM2899" i="20"/>
  <c r="AN2899" i="20"/>
  <c r="AO2899" i="20"/>
  <c r="AP2899" i="20"/>
  <c r="AS2899" i="20"/>
  <c r="AR2899" i="20" s="1"/>
  <c r="AV2899" i="20" s="1"/>
  <c r="AT2899" i="20"/>
  <c r="AW2899" i="20"/>
  <c r="AX2899" i="20"/>
  <c r="Y2900" i="20"/>
  <c r="Z2900" i="20"/>
  <c r="AA2900" i="20"/>
  <c r="AB2900" i="20"/>
  <c r="AC2900" i="20"/>
  <c r="AD2900" i="20"/>
  <c r="AE2900" i="20"/>
  <c r="AF2900" i="20"/>
  <c r="AG2900" i="20"/>
  <c r="AH2900" i="20"/>
  <c r="AI2900" i="20"/>
  <c r="AJ2900" i="20"/>
  <c r="AK2900" i="20"/>
  <c r="AL2900" i="20"/>
  <c r="AM2900" i="20"/>
  <c r="AN2900" i="20"/>
  <c r="AO2900" i="20"/>
  <c r="AP2900" i="20"/>
  <c r="AS2900" i="20"/>
  <c r="AR2900" i="20" s="1"/>
  <c r="AV2900" i="20" s="1"/>
  <c r="AT2900" i="20"/>
  <c r="AW2900" i="20"/>
  <c r="AX2900" i="20"/>
  <c r="Y2901" i="20"/>
  <c r="Z2901" i="20"/>
  <c r="AA2901" i="20"/>
  <c r="AB2901" i="20"/>
  <c r="AC2901" i="20"/>
  <c r="AD2901" i="20"/>
  <c r="AE2901" i="20"/>
  <c r="AF2901" i="20"/>
  <c r="AG2901" i="20"/>
  <c r="AH2901" i="20"/>
  <c r="AI2901" i="20"/>
  <c r="AJ2901" i="20"/>
  <c r="AK2901" i="20"/>
  <c r="AL2901" i="20"/>
  <c r="AM2901" i="20"/>
  <c r="AN2901" i="20"/>
  <c r="AO2901" i="20"/>
  <c r="AP2901" i="20"/>
  <c r="AS2901" i="20"/>
  <c r="AR2901" i="20" s="1"/>
  <c r="AT2901" i="20"/>
  <c r="AV2901" i="20"/>
  <c r="AW2901" i="20"/>
  <c r="AX2901" i="20"/>
  <c r="BA2901" i="20"/>
  <c r="BB2901" i="20"/>
  <c r="BC2901" i="20"/>
  <c r="Y2902" i="20"/>
  <c r="Z2902" i="20"/>
  <c r="AA2902" i="20"/>
  <c r="AB2902" i="20"/>
  <c r="AC2902" i="20"/>
  <c r="AD2902" i="20"/>
  <c r="AE2902" i="20"/>
  <c r="AF2902" i="20"/>
  <c r="AG2902" i="20"/>
  <c r="AH2902" i="20"/>
  <c r="AI2902" i="20"/>
  <c r="AJ2902" i="20"/>
  <c r="AK2902" i="20"/>
  <c r="AL2902" i="20"/>
  <c r="AM2902" i="20"/>
  <c r="AN2902" i="20"/>
  <c r="AO2902" i="20"/>
  <c r="AP2902" i="20"/>
  <c r="AS2902" i="20"/>
  <c r="AR2902" i="20" s="1"/>
  <c r="AT2902" i="20"/>
  <c r="AV2902" i="20"/>
  <c r="AW2902" i="20"/>
  <c r="AX2902" i="20"/>
  <c r="BA2902" i="20"/>
  <c r="BB2902" i="20"/>
  <c r="BC2902" i="20"/>
  <c r="Y2903" i="20"/>
  <c r="Z2903" i="20"/>
  <c r="AA2903" i="20"/>
  <c r="AB2903" i="20"/>
  <c r="AC2903" i="20"/>
  <c r="AD2903" i="20"/>
  <c r="AE2903" i="20"/>
  <c r="AF2903" i="20"/>
  <c r="AG2903" i="20"/>
  <c r="AH2903" i="20"/>
  <c r="AI2903" i="20"/>
  <c r="AJ2903" i="20"/>
  <c r="AK2903" i="20"/>
  <c r="AL2903" i="20"/>
  <c r="AM2903" i="20"/>
  <c r="AN2903" i="20"/>
  <c r="AO2903" i="20"/>
  <c r="AP2903" i="20"/>
  <c r="AS2903" i="20"/>
  <c r="AR2903" i="20" s="1"/>
  <c r="AT2903" i="20"/>
  <c r="AV2903" i="20"/>
  <c r="AW2903" i="20"/>
  <c r="AX2903" i="20"/>
  <c r="BA2903" i="20"/>
  <c r="BB2903" i="20"/>
  <c r="BC2903" i="20"/>
  <c r="Y2904" i="20"/>
  <c r="Z2904" i="20"/>
  <c r="AA2904" i="20"/>
  <c r="AB2904" i="20"/>
  <c r="AC2904" i="20"/>
  <c r="AD2904" i="20"/>
  <c r="AE2904" i="20"/>
  <c r="AF2904" i="20"/>
  <c r="AG2904" i="20"/>
  <c r="AH2904" i="20"/>
  <c r="AI2904" i="20"/>
  <c r="AJ2904" i="20"/>
  <c r="AK2904" i="20"/>
  <c r="AL2904" i="20"/>
  <c r="AM2904" i="20"/>
  <c r="AN2904" i="20"/>
  <c r="AO2904" i="20"/>
  <c r="AP2904" i="20"/>
  <c r="AS2904" i="20"/>
  <c r="AR2904" i="20" s="1"/>
  <c r="AV2904" i="20" s="1"/>
  <c r="AT2904" i="20"/>
  <c r="AW2904" i="20"/>
  <c r="AX2904" i="20"/>
  <c r="Y2905" i="20"/>
  <c r="Z2905" i="20"/>
  <c r="AA2905" i="20"/>
  <c r="AB2905" i="20"/>
  <c r="AC2905" i="20"/>
  <c r="AD2905" i="20"/>
  <c r="AE2905" i="20"/>
  <c r="AF2905" i="20"/>
  <c r="AG2905" i="20"/>
  <c r="AH2905" i="20"/>
  <c r="AI2905" i="20"/>
  <c r="AJ2905" i="20"/>
  <c r="AK2905" i="20"/>
  <c r="AL2905" i="20"/>
  <c r="AM2905" i="20"/>
  <c r="AN2905" i="20"/>
  <c r="AO2905" i="20"/>
  <c r="AP2905" i="20"/>
  <c r="AS2905" i="20"/>
  <c r="AR2905" i="20" s="1"/>
  <c r="AV2905" i="20" s="1"/>
  <c r="AT2905" i="20"/>
  <c r="AW2905" i="20"/>
  <c r="AX2905" i="20"/>
  <c r="Y2906" i="20"/>
  <c r="Z2906" i="20"/>
  <c r="AA2906" i="20"/>
  <c r="AB2906" i="20"/>
  <c r="AC2906" i="20"/>
  <c r="AD2906" i="20"/>
  <c r="AE2906" i="20"/>
  <c r="AF2906" i="20"/>
  <c r="AG2906" i="20"/>
  <c r="AH2906" i="20"/>
  <c r="AI2906" i="20"/>
  <c r="AJ2906" i="20"/>
  <c r="AK2906" i="20"/>
  <c r="AL2906" i="20"/>
  <c r="AM2906" i="20"/>
  <c r="AN2906" i="20"/>
  <c r="AO2906" i="20"/>
  <c r="AP2906" i="20"/>
  <c r="AS2906" i="20"/>
  <c r="AR2906" i="20" s="1"/>
  <c r="AV2906" i="20" s="1"/>
  <c r="AT2906" i="20"/>
  <c r="AW2906" i="20"/>
  <c r="AX2906" i="20"/>
  <c r="Y2907" i="20"/>
  <c r="Z2907" i="20"/>
  <c r="AA2907" i="20"/>
  <c r="AB2907" i="20"/>
  <c r="AC2907" i="20"/>
  <c r="AD2907" i="20"/>
  <c r="AE2907" i="20"/>
  <c r="AF2907" i="20"/>
  <c r="AG2907" i="20"/>
  <c r="AH2907" i="20"/>
  <c r="AI2907" i="20"/>
  <c r="AJ2907" i="20"/>
  <c r="AK2907" i="20"/>
  <c r="AL2907" i="20"/>
  <c r="AM2907" i="20"/>
  <c r="AN2907" i="20"/>
  <c r="AO2907" i="20"/>
  <c r="AP2907" i="20"/>
  <c r="AS2907" i="20"/>
  <c r="AR2907" i="20" s="1"/>
  <c r="AV2907" i="20" s="1"/>
  <c r="AT2907" i="20"/>
  <c r="AW2907" i="20"/>
  <c r="AX2907" i="20"/>
  <c r="Y2908" i="20"/>
  <c r="Z2908" i="20"/>
  <c r="AA2908" i="20"/>
  <c r="AB2908" i="20"/>
  <c r="AC2908" i="20"/>
  <c r="AD2908" i="20"/>
  <c r="AE2908" i="20"/>
  <c r="AF2908" i="20"/>
  <c r="AG2908" i="20"/>
  <c r="AH2908" i="20"/>
  <c r="AI2908" i="20"/>
  <c r="AJ2908" i="20"/>
  <c r="AK2908" i="20"/>
  <c r="AL2908" i="20"/>
  <c r="AM2908" i="20"/>
  <c r="AN2908" i="20"/>
  <c r="AO2908" i="20"/>
  <c r="AP2908" i="20"/>
  <c r="AS2908" i="20"/>
  <c r="AR2908" i="20" s="1"/>
  <c r="AT2908" i="20"/>
  <c r="AV2908" i="20"/>
  <c r="AW2908" i="20"/>
  <c r="AX2908" i="20"/>
  <c r="BA2908" i="20"/>
  <c r="BB2908" i="20"/>
  <c r="BC2908" i="20"/>
  <c r="Y2909" i="20"/>
  <c r="Z2909" i="20"/>
  <c r="AA2909" i="20"/>
  <c r="AB2909" i="20"/>
  <c r="AC2909" i="20"/>
  <c r="AD2909" i="20"/>
  <c r="AE2909" i="20"/>
  <c r="AF2909" i="20"/>
  <c r="AG2909" i="20"/>
  <c r="AH2909" i="20"/>
  <c r="AI2909" i="20"/>
  <c r="AJ2909" i="20"/>
  <c r="AK2909" i="20"/>
  <c r="AL2909" i="20"/>
  <c r="AM2909" i="20"/>
  <c r="AN2909" i="20"/>
  <c r="AO2909" i="20"/>
  <c r="AP2909" i="20"/>
  <c r="AS2909" i="20"/>
  <c r="AR2909" i="20" s="1"/>
  <c r="AT2909" i="20"/>
  <c r="AV2909" i="20"/>
  <c r="AW2909" i="20"/>
  <c r="AX2909" i="20"/>
  <c r="BA2909" i="20"/>
  <c r="BB2909" i="20"/>
  <c r="BC2909" i="20"/>
  <c r="Y2910" i="20"/>
  <c r="Z2910" i="20"/>
  <c r="AA2910" i="20"/>
  <c r="AB2910" i="20"/>
  <c r="AC2910" i="20"/>
  <c r="AD2910" i="20"/>
  <c r="AE2910" i="20"/>
  <c r="AF2910" i="20"/>
  <c r="AG2910" i="20"/>
  <c r="AH2910" i="20"/>
  <c r="AI2910" i="20"/>
  <c r="AJ2910" i="20"/>
  <c r="AK2910" i="20"/>
  <c r="AL2910" i="20"/>
  <c r="AM2910" i="20"/>
  <c r="AN2910" i="20"/>
  <c r="AO2910" i="20"/>
  <c r="AP2910" i="20"/>
  <c r="AS2910" i="20"/>
  <c r="AR2910" i="20" s="1"/>
  <c r="AT2910" i="20"/>
  <c r="AV2910" i="20"/>
  <c r="AW2910" i="20"/>
  <c r="AX2910" i="20"/>
  <c r="BA2910" i="20"/>
  <c r="BB2910" i="20"/>
  <c r="BC2910" i="20"/>
  <c r="Y2911" i="20"/>
  <c r="Z2911" i="20"/>
  <c r="AA2911" i="20"/>
  <c r="AB2911" i="20"/>
  <c r="AC2911" i="20"/>
  <c r="AD2911" i="20"/>
  <c r="AE2911" i="20"/>
  <c r="AF2911" i="20"/>
  <c r="AG2911" i="20"/>
  <c r="AH2911" i="20"/>
  <c r="AI2911" i="20"/>
  <c r="AJ2911" i="20"/>
  <c r="AK2911" i="20"/>
  <c r="AL2911" i="20"/>
  <c r="AM2911" i="20"/>
  <c r="AN2911" i="20"/>
  <c r="AO2911" i="20"/>
  <c r="AP2911" i="20"/>
  <c r="AS2911" i="20"/>
  <c r="AR2911" i="20" s="1"/>
  <c r="AT2911" i="20"/>
  <c r="AV2911" i="20"/>
  <c r="AW2911" i="20"/>
  <c r="AX2911" i="20"/>
  <c r="BA2911" i="20"/>
  <c r="BB2911" i="20"/>
  <c r="BC2911" i="20"/>
  <c r="Y2912" i="20"/>
  <c r="Z2912" i="20"/>
  <c r="AA2912" i="20"/>
  <c r="AB2912" i="20"/>
  <c r="AC2912" i="20"/>
  <c r="AD2912" i="20"/>
  <c r="AE2912" i="20"/>
  <c r="AF2912" i="20"/>
  <c r="AG2912" i="20"/>
  <c r="AH2912" i="20"/>
  <c r="AI2912" i="20"/>
  <c r="AJ2912" i="20"/>
  <c r="AK2912" i="20"/>
  <c r="AL2912" i="20"/>
  <c r="AM2912" i="20"/>
  <c r="AN2912" i="20"/>
  <c r="AO2912" i="20"/>
  <c r="AP2912" i="20"/>
  <c r="AS2912" i="20"/>
  <c r="AR2912" i="20" s="1"/>
  <c r="AT2912" i="20"/>
  <c r="AV2912" i="20"/>
  <c r="AW2912" i="20"/>
  <c r="AX2912" i="20"/>
  <c r="BA2912" i="20"/>
  <c r="BB2912" i="20"/>
  <c r="BC2912" i="20"/>
  <c r="Y2913" i="20"/>
  <c r="Z2913" i="20"/>
  <c r="AA2913" i="20"/>
  <c r="AB2913" i="20"/>
  <c r="AC2913" i="20"/>
  <c r="AD2913" i="20"/>
  <c r="AE2913" i="20"/>
  <c r="AF2913" i="20"/>
  <c r="AG2913" i="20"/>
  <c r="AH2913" i="20"/>
  <c r="AI2913" i="20"/>
  <c r="AJ2913" i="20"/>
  <c r="AK2913" i="20"/>
  <c r="AL2913" i="20"/>
  <c r="AM2913" i="20"/>
  <c r="AN2913" i="20"/>
  <c r="AO2913" i="20"/>
  <c r="AP2913" i="20"/>
  <c r="AS2913" i="20"/>
  <c r="AR2913" i="20" s="1"/>
  <c r="AV2913" i="20" s="1"/>
  <c r="AT2913" i="20"/>
  <c r="AW2913" i="20"/>
  <c r="AX2913" i="20"/>
  <c r="Y2914" i="20"/>
  <c r="Z2914" i="20"/>
  <c r="AA2914" i="20"/>
  <c r="AB2914" i="20"/>
  <c r="AC2914" i="20"/>
  <c r="AD2914" i="20"/>
  <c r="AE2914" i="20"/>
  <c r="AF2914" i="20"/>
  <c r="AG2914" i="20"/>
  <c r="AH2914" i="20"/>
  <c r="AI2914" i="20"/>
  <c r="AJ2914" i="20"/>
  <c r="AK2914" i="20"/>
  <c r="AL2914" i="20"/>
  <c r="AM2914" i="20"/>
  <c r="AN2914" i="20"/>
  <c r="AO2914" i="20"/>
  <c r="AP2914" i="20"/>
  <c r="AS2914" i="20"/>
  <c r="AR2914" i="20" s="1"/>
  <c r="AV2914" i="20" s="1"/>
  <c r="AT2914" i="20"/>
  <c r="AW2914" i="20"/>
  <c r="AX2914" i="20"/>
  <c r="Y2915" i="20"/>
  <c r="Z2915" i="20"/>
  <c r="AA2915" i="20"/>
  <c r="AB2915" i="20"/>
  <c r="AC2915" i="20"/>
  <c r="AD2915" i="20"/>
  <c r="AE2915" i="20"/>
  <c r="AF2915" i="20"/>
  <c r="AG2915" i="20"/>
  <c r="AH2915" i="20"/>
  <c r="AI2915" i="20"/>
  <c r="AJ2915" i="20"/>
  <c r="AK2915" i="20"/>
  <c r="AL2915" i="20"/>
  <c r="AM2915" i="20"/>
  <c r="AN2915" i="20"/>
  <c r="AO2915" i="20"/>
  <c r="AP2915" i="20"/>
  <c r="AS2915" i="20"/>
  <c r="AR2915" i="20" s="1"/>
  <c r="AT2915" i="20"/>
  <c r="AV2915" i="20"/>
  <c r="AW2915" i="20"/>
  <c r="AX2915" i="20"/>
  <c r="BA2915" i="20"/>
  <c r="BB2915" i="20"/>
  <c r="BC2915" i="20"/>
  <c r="Y2916" i="20"/>
  <c r="Z2916" i="20"/>
  <c r="AA2916" i="20"/>
  <c r="AB2916" i="20"/>
  <c r="AC2916" i="20"/>
  <c r="AD2916" i="20"/>
  <c r="AE2916" i="20"/>
  <c r="AF2916" i="20"/>
  <c r="AG2916" i="20"/>
  <c r="AH2916" i="20"/>
  <c r="AI2916" i="20"/>
  <c r="AJ2916" i="20"/>
  <c r="AK2916" i="20"/>
  <c r="AL2916" i="20"/>
  <c r="AM2916" i="20"/>
  <c r="AN2916" i="20"/>
  <c r="AO2916" i="20"/>
  <c r="AP2916" i="20"/>
  <c r="AS2916" i="20"/>
  <c r="AR2916" i="20" s="1"/>
  <c r="AT2916" i="20"/>
  <c r="AV2916" i="20"/>
  <c r="AW2916" i="20"/>
  <c r="AX2916" i="20"/>
  <c r="BA2916" i="20"/>
  <c r="BB2916" i="20"/>
  <c r="BC2916" i="20"/>
  <c r="Y2917" i="20"/>
  <c r="Z2917" i="20"/>
  <c r="AA2917" i="20"/>
  <c r="AB2917" i="20"/>
  <c r="AC2917" i="20"/>
  <c r="AD2917" i="20"/>
  <c r="AE2917" i="20"/>
  <c r="AF2917" i="20"/>
  <c r="AG2917" i="20"/>
  <c r="AH2917" i="20"/>
  <c r="AI2917" i="20"/>
  <c r="AJ2917" i="20"/>
  <c r="AK2917" i="20"/>
  <c r="AL2917" i="20"/>
  <c r="AM2917" i="20"/>
  <c r="AN2917" i="20"/>
  <c r="AO2917" i="20"/>
  <c r="AP2917" i="20"/>
  <c r="AS2917" i="20"/>
  <c r="AR2917" i="20" s="1"/>
  <c r="AT2917" i="20"/>
  <c r="AV2917" i="20"/>
  <c r="AW2917" i="20"/>
  <c r="AX2917" i="20"/>
  <c r="BA2917" i="20"/>
  <c r="BB2917" i="20"/>
  <c r="BC2917" i="20"/>
  <c r="Y2918" i="20"/>
  <c r="Z2918" i="20"/>
  <c r="AA2918" i="20"/>
  <c r="AB2918" i="20"/>
  <c r="AC2918" i="20"/>
  <c r="AD2918" i="20"/>
  <c r="AE2918" i="20"/>
  <c r="AF2918" i="20"/>
  <c r="AG2918" i="20"/>
  <c r="AH2918" i="20"/>
  <c r="AI2918" i="20"/>
  <c r="AJ2918" i="20"/>
  <c r="AK2918" i="20"/>
  <c r="AL2918" i="20"/>
  <c r="AM2918" i="20"/>
  <c r="AN2918" i="20"/>
  <c r="AO2918" i="20"/>
  <c r="AP2918" i="20"/>
  <c r="AS2918" i="20"/>
  <c r="AR2918" i="20" s="1"/>
  <c r="AV2918" i="20" s="1"/>
  <c r="AT2918" i="20"/>
  <c r="AW2918" i="20"/>
  <c r="AX2918" i="20"/>
  <c r="Y2919" i="20"/>
  <c r="Z2919" i="20"/>
  <c r="AA2919" i="20"/>
  <c r="AB2919" i="20"/>
  <c r="AC2919" i="20"/>
  <c r="AD2919" i="20"/>
  <c r="AE2919" i="20"/>
  <c r="AF2919" i="20"/>
  <c r="AG2919" i="20"/>
  <c r="AH2919" i="20"/>
  <c r="AI2919" i="20"/>
  <c r="AJ2919" i="20"/>
  <c r="AK2919" i="20"/>
  <c r="AL2919" i="20"/>
  <c r="AM2919" i="20"/>
  <c r="AN2919" i="20"/>
  <c r="AO2919" i="20"/>
  <c r="AP2919" i="20"/>
  <c r="AS2919" i="20"/>
  <c r="AR2919" i="20" s="1"/>
  <c r="AV2919" i="20" s="1"/>
  <c r="AT2919" i="20"/>
  <c r="AW2919" i="20"/>
  <c r="AX2919" i="20"/>
  <c r="Y2920" i="20"/>
  <c r="Z2920" i="20"/>
  <c r="AA2920" i="20"/>
  <c r="AB2920" i="20"/>
  <c r="AC2920" i="20"/>
  <c r="AD2920" i="20"/>
  <c r="AE2920" i="20"/>
  <c r="AF2920" i="20"/>
  <c r="AG2920" i="20"/>
  <c r="AH2920" i="20"/>
  <c r="AI2920" i="20"/>
  <c r="AJ2920" i="20"/>
  <c r="AK2920" i="20"/>
  <c r="AL2920" i="20"/>
  <c r="AM2920" i="20"/>
  <c r="AN2920" i="20"/>
  <c r="AO2920" i="20"/>
  <c r="AP2920" i="20"/>
  <c r="AS2920" i="20"/>
  <c r="AR2920" i="20" s="1"/>
  <c r="AV2920" i="20" s="1"/>
  <c r="AT2920" i="20"/>
  <c r="AW2920" i="20"/>
  <c r="AX2920" i="20"/>
  <c r="Y2921" i="20"/>
  <c r="Z2921" i="20"/>
  <c r="AA2921" i="20"/>
  <c r="AB2921" i="20"/>
  <c r="AC2921" i="20"/>
  <c r="AD2921" i="20"/>
  <c r="AE2921" i="20"/>
  <c r="AF2921" i="20"/>
  <c r="AG2921" i="20"/>
  <c r="AH2921" i="20"/>
  <c r="AI2921" i="20"/>
  <c r="AJ2921" i="20"/>
  <c r="AK2921" i="20"/>
  <c r="AL2921" i="20"/>
  <c r="AM2921" i="20"/>
  <c r="AN2921" i="20"/>
  <c r="AO2921" i="20"/>
  <c r="AP2921" i="20"/>
  <c r="AS2921" i="20"/>
  <c r="AR2921" i="20" s="1"/>
  <c r="AV2921" i="20" s="1"/>
  <c r="AT2921" i="20"/>
  <c r="AW2921" i="20"/>
  <c r="AX2921" i="20"/>
  <c r="Y2922" i="20"/>
  <c r="Z2922" i="20"/>
  <c r="AA2922" i="20"/>
  <c r="AB2922" i="20"/>
  <c r="AC2922" i="20"/>
  <c r="AD2922" i="20"/>
  <c r="AE2922" i="20"/>
  <c r="AF2922" i="20"/>
  <c r="AG2922" i="20"/>
  <c r="AH2922" i="20"/>
  <c r="AI2922" i="20"/>
  <c r="AJ2922" i="20"/>
  <c r="AK2922" i="20"/>
  <c r="AL2922" i="20"/>
  <c r="AM2922" i="20"/>
  <c r="AN2922" i="20"/>
  <c r="AO2922" i="20"/>
  <c r="AP2922" i="20"/>
  <c r="AS2922" i="20"/>
  <c r="AR2922" i="20" s="1"/>
  <c r="AT2922" i="20"/>
  <c r="AV2922" i="20"/>
  <c r="AW2922" i="20"/>
  <c r="AX2922" i="20"/>
  <c r="BA2922" i="20"/>
  <c r="BB2922" i="20"/>
  <c r="BC2922" i="20"/>
  <c r="Y2923" i="20"/>
  <c r="Z2923" i="20"/>
  <c r="AA2923" i="20"/>
  <c r="AB2923" i="20"/>
  <c r="AC2923" i="20"/>
  <c r="AD2923" i="20"/>
  <c r="AE2923" i="20"/>
  <c r="AF2923" i="20"/>
  <c r="AG2923" i="20"/>
  <c r="AH2923" i="20"/>
  <c r="AI2923" i="20"/>
  <c r="AJ2923" i="20"/>
  <c r="AK2923" i="20"/>
  <c r="AL2923" i="20"/>
  <c r="AM2923" i="20"/>
  <c r="AN2923" i="20"/>
  <c r="AO2923" i="20"/>
  <c r="AP2923" i="20"/>
  <c r="AS2923" i="20"/>
  <c r="AR2923" i="20" s="1"/>
  <c r="AT2923" i="20"/>
  <c r="AV2923" i="20"/>
  <c r="AW2923" i="20"/>
  <c r="AX2923" i="20"/>
  <c r="BA2923" i="20"/>
  <c r="BB2923" i="20"/>
  <c r="BC2923" i="20"/>
  <c r="Y2924" i="20"/>
  <c r="Z2924" i="20"/>
  <c r="AA2924" i="20"/>
  <c r="AB2924" i="20"/>
  <c r="AC2924" i="20"/>
  <c r="AD2924" i="20"/>
  <c r="AE2924" i="20"/>
  <c r="AF2924" i="20"/>
  <c r="AG2924" i="20"/>
  <c r="AH2924" i="20"/>
  <c r="AI2924" i="20"/>
  <c r="AJ2924" i="20"/>
  <c r="AK2924" i="20"/>
  <c r="AL2924" i="20"/>
  <c r="AM2924" i="20"/>
  <c r="AN2924" i="20"/>
  <c r="AO2924" i="20"/>
  <c r="AP2924" i="20"/>
  <c r="AS2924" i="20"/>
  <c r="AR2924" i="20" s="1"/>
  <c r="AT2924" i="20"/>
  <c r="AV2924" i="20"/>
  <c r="AW2924" i="20"/>
  <c r="AX2924" i="20"/>
  <c r="BA2924" i="20"/>
  <c r="BB2924" i="20"/>
  <c r="BC2924" i="20"/>
  <c r="Y2925" i="20"/>
  <c r="Z2925" i="20"/>
  <c r="AA2925" i="20"/>
  <c r="AB2925" i="20"/>
  <c r="AC2925" i="20"/>
  <c r="AD2925" i="20"/>
  <c r="AE2925" i="20"/>
  <c r="AF2925" i="20"/>
  <c r="AG2925" i="20"/>
  <c r="AH2925" i="20"/>
  <c r="AI2925" i="20"/>
  <c r="AJ2925" i="20"/>
  <c r="AK2925" i="20"/>
  <c r="AL2925" i="20"/>
  <c r="AM2925" i="20"/>
  <c r="AN2925" i="20"/>
  <c r="AO2925" i="20"/>
  <c r="AP2925" i="20"/>
  <c r="AS2925" i="20"/>
  <c r="AR2925" i="20" s="1"/>
  <c r="AT2925" i="20"/>
  <c r="AV2925" i="20"/>
  <c r="AW2925" i="20"/>
  <c r="AX2925" i="20"/>
  <c r="BA2925" i="20"/>
  <c r="BB2925" i="20"/>
  <c r="BC2925" i="20"/>
  <c r="Y2926" i="20"/>
  <c r="Z2926" i="20"/>
  <c r="AA2926" i="20"/>
  <c r="AB2926" i="20"/>
  <c r="AC2926" i="20"/>
  <c r="AD2926" i="20"/>
  <c r="AE2926" i="20"/>
  <c r="AF2926" i="20"/>
  <c r="AG2926" i="20"/>
  <c r="AH2926" i="20"/>
  <c r="AI2926" i="20"/>
  <c r="AJ2926" i="20"/>
  <c r="AK2926" i="20"/>
  <c r="AL2926" i="20"/>
  <c r="AM2926" i="20"/>
  <c r="AN2926" i="20"/>
  <c r="AO2926" i="20"/>
  <c r="AP2926" i="20"/>
  <c r="AS2926" i="20"/>
  <c r="AR2926" i="20" s="1"/>
  <c r="AT2926" i="20"/>
  <c r="AV2926" i="20"/>
  <c r="AW2926" i="20"/>
  <c r="AX2926" i="20"/>
  <c r="BA2926" i="20"/>
  <c r="BB2926" i="20"/>
  <c r="BC2926" i="20"/>
  <c r="Y2927" i="20"/>
  <c r="Z2927" i="20"/>
  <c r="AA2927" i="20"/>
  <c r="AB2927" i="20"/>
  <c r="AC2927" i="20"/>
  <c r="AD2927" i="20"/>
  <c r="AE2927" i="20"/>
  <c r="AF2927" i="20"/>
  <c r="AG2927" i="20"/>
  <c r="AH2927" i="20"/>
  <c r="AI2927" i="20"/>
  <c r="AJ2927" i="20"/>
  <c r="AK2927" i="20"/>
  <c r="AL2927" i="20"/>
  <c r="AM2927" i="20"/>
  <c r="AN2927" i="20"/>
  <c r="AO2927" i="20"/>
  <c r="AP2927" i="20"/>
  <c r="AS2927" i="20"/>
  <c r="AR2927" i="20" s="1"/>
  <c r="AV2927" i="20" s="1"/>
  <c r="AT2927" i="20"/>
  <c r="AW2927" i="20"/>
  <c r="AX2927" i="20"/>
  <c r="Y2928" i="20"/>
  <c r="Z2928" i="20"/>
  <c r="AA2928" i="20"/>
  <c r="AB2928" i="20"/>
  <c r="AC2928" i="20"/>
  <c r="AD2928" i="20"/>
  <c r="AE2928" i="20"/>
  <c r="AF2928" i="20"/>
  <c r="AG2928" i="20"/>
  <c r="AH2928" i="20"/>
  <c r="AI2928" i="20"/>
  <c r="AJ2928" i="20"/>
  <c r="AK2928" i="20"/>
  <c r="AL2928" i="20"/>
  <c r="AM2928" i="20"/>
  <c r="AN2928" i="20"/>
  <c r="AO2928" i="20"/>
  <c r="AP2928" i="20"/>
  <c r="AS2928" i="20"/>
  <c r="AR2928" i="20" s="1"/>
  <c r="AV2928" i="20" s="1"/>
  <c r="AT2928" i="20"/>
  <c r="AW2928" i="20"/>
  <c r="AX2928" i="20"/>
  <c r="Y2929" i="20"/>
  <c r="Z2929" i="20"/>
  <c r="AA2929" i="20"/>
  <c r="AB2929" i="20"/>
  <c r="AC2929" i="20"/>
  <c r="AD2929" i="20"/>
  <c r="AE2929" i="20"/>
  <c r="AF2929" i="20"/>
  <c r="AG2929" i="20"/>
  <c r="AH2929" i="20"/>
  <c r="AI2929" i="20"/>
  <c r="AJ2929" i="20"/>
  <c r="AK2929" i="20"/>
  <c r="AL2929" i="20"/>
  <c r="AM2929" i="20"/>
  <c r="AN2929" i="20"/>
  <c r="AO2929" i="20"/>
  <c r="AP2929" i="20"/>
  <c r="AS2929" i="20"/>
  <c r="AR2929" i="20" s="1"/>
  <c r="AT2929" i="20"/>
  <c r="AV2929" i="20"/>
  <c r="AW2929" i="20"/>
  <c r="AX2929" i="20"/>
  <c r="BA2929" i="20"/>
  <c r="BB2929" i="20"/>
  <c r="BC2929" i="20"/>
  <c r="Y2930" i="20"/>
  <c r="Z2930" i="20"/>
  <c r="AA2930" i="20"/>
  <c r="AB2930" i="20"/>
  <c r="AC2930" i="20"/>
  <c r="AD2930" i="20"/>
  <c r="AE2930" i="20"/>
  <c r="AF2930" i="20"/>
  <c r="AG2930" i="20"/>
  <c r="AH2930" i="20"/>
  <c r="AI2930" i="20"/>
  <c r="AJ2930" i="20"/>
  <c r="AK2930" i="20"/>
  <c r="AL2930" i="20"/>
  <c r="AM2930" i="20"/>
  <c r="AN2930" i="20"/>
  <c r="AO2930" i="20"/>
  <c r="AP2930" i="20"/>
  <c r="AS2930" i="20"/>
  <c r="AR2930" i="20" s="1"/>
  <c r="AT2930" i="20"/>
  <c r="AV2930" i="20"/>
  <c r="AW2930" i="20"/>
  <c r="AX2930" i="20"/>
  <c r="BA2930" i="20"/>
  <c r="BB2930" i="20"/>
  <c r="BC2930" i="20"/>
  <c r="Y2931" i="20"/>
  <c r="Z2931" i="20"/>
  <c r="AA2931" i="20"/>
  <c r="AB2931" i="20"/>
  <c r="AC2931" i="20"/>
  <c r="AD2931" i="20"/>
  <c r="AE2931" i="20"/>
  <c r="AF2931" i="20"/>
  <c r="AG2931" i="20"/>
  <c r="AH2931" i="20"/>
  <c r="AI2931" i="20"/>
  <c r="AJ2931" i="20"/>
  <c r="AK2931" i="20"/>
  <c r="AL2931" i="20"/>
  <c r="AM2931" i="20"/>
  <c r="AN2931" i="20"/>
  <c r="AO2931" i="20"/>
  <c r="AP2931" i="20"/>
  <c r="AS2931" i="20"/>
  <c r="AR2931" i="20" s="1"/>
  <c r="AT2931" i="20"/>
  <c r="AV2931" i="20"/>
  <c r="AW2931" i="20"/>
  <c r="AX2931" i="20"/>
  <c r="BA2931" i="20"/>
  <c r="BB2931" i="20"/>
  <c r="BC2931" i="20"/>
  <c r="Y2932" i="20"/>
  <c r="Z2932" i="20"/>
  <c r="AA2932" i="20"/>
  <c r="AB2932" i="20"/>
  <c r="AC2932" i="20"/>
  <c r="AD2932" i="20"/>
  <c r="AE2932" i="20"/>
  <c r="AF2932" i="20"/>
  <c r="AG2932" i="20"/>
  <c r="AH2932" i="20"/>
  <c r="AI2932" i="20"/>
  <c r="AJ2932" i="20"/>
  <c r="AK2932" i="20"/>
  <c r="AL2932" i="20"/>
  <c r="AM2932" i="20"/>
  <c r="AN2932" i="20"/>
  <c r="AO2932" i="20"/>
  <c r="AP2932" i="20"/>
  <c r="AS2932" i="20"/>
  <c r="AR2932" i="20" s="1"/>
  <c r="AV2932" i="20" s="1"/>
  <c r="AT2932" i="20"/>
  <c r="AW2932" i="20"/>
  <c r="AX2932" i="20"/>
  <c r="Y2933" i="20"/>
  <c r="Z2933" i="20"/>
  <c r="AA2933" i="20"/>
  <c r="AB2933" i="20"/>
  <c r="AC2933" i="20"/>
  <c r="AD2933" i="20"/>
  <c r="AE2933" i="20"/>
  <c r="AF2933" i="20"/>
  <c r="AG2933" i="20"/>
  <c r="AH2933" i="20"/>
  <c r="AI2933" i="20"/>
  <c r="AJ2933" i="20"/>
  <c r="AK2933" i="20"/>
  <c r="AL2933" i="20"/>
  <c r="AM2933" i="20"/>
  <c r="AN2933" i="20"/>
  <c r="AO2933" i="20"/>
  <c r="AP2933" i="20"/>
  <c r="AS2933" i="20"/>
  <c r="AR2933" i="20" s="1"/>
  <c r="AV2933" i="20" s="1"/>
  <c r="AT2933" i="20"/>
  <c r="AW2933" i="20"/>
  <c r="AX2933" i="20"/>
  <c r="Y2934" i="20"/>
  <c r="Z2934" i="20"/>
  <c r="AA2934" i="20"/>
  <c r="AB2934" i="20"/>
  <c r="AC2934" i="20"/>
  <c r="AD2934" i="20"/>
  <c r="AE2934" i="20"/>
  <c r="AF2934" i="20"/>
  <c r="AG2934" i="20"/>
  <c r="AH2934" i="20"/>
  <c r="AI2934" i="20"/>
  <c r="AJ2934" i="20"/>
  <c r="AK2934" i="20"/>
  <c r="AL2934" i="20"/>
  <c r="AM2934" i="20"/>
  <c r="AN2934" i="20"/>
  <c r="AO2934" i="20"/>
  <c r="AP2934" i="20"/>
  <c r="AS2934" i="20"/>
  <c r="AR2934" i="20" s="1"/>
  <c r="AV2934" i="20" s="1"/>
  <c r="AT2934" i="20"/>
  <c r="AW2934" i="20"/>
  <c r="AX2934" i="20"/>
  <c r="Y2935" i="20"/>
  <c r="Z2935" i="20"/>
  <c r="AA2935" i="20"/>
  <c r="AB2935" i="20"/>
  <c r="AC2935" i="20"/>
  <c r="AD2935" i="20"/>
  <c r="AE2935" i="20"/>
  <c r="AF2935" i="20"/>
  <c r="AG2935" i="20"/>
  <c r="AH2935" i="20"/>
  <c r="AI2935" i="20"/>
  <c r="AJ2935" i="20"/>
  <c r="AK2935" i="20"/>
  <c r="AL2935" i="20"/>
  <c r="AM2935" i="20"/>
  <c r="AN2935" i="20"/>
  <c r="AO2935" i="20"/>
  <c r="AP2935" i="20"/>
  <c r="AS2935" i="20"/>
  <c r="AR2935" i="20" s="1"/>
  <c r="AV2935" i="20" s="1"/>
  <c r="AT2935" i="20"/>
  <c r="AW2935" i="20"/>
  <c r="AX2935" i="20"/>
  <c r="Y2936" i="20"/>
  <c r="Z2936" i="20"/>
  <c r="AA2936" i="20"/>
  <c r="AB2936" i="20"/>
  <c r="AC2936" i="20"/>
  <c r="AD2936" i="20"/>
  <c r="AE2936" i="20"/>
  <c r="AF2936" i="20"/>
  <c r="AG2936" i="20"/>
  <c r="AH2936" i="20"/>
  <c r="AI2936" i="20"/>
  <c r="AJ2936" i="20"/>
  <c r="AK2936" i="20"/>
  <c r="AL2936" i="20"/>
  <c r="AM2936" i="20"/>
  <c r="AN2936" i="20"/>
  <c r="AO2936" i="20"/>
  <c r="AP2936" i="20"/>
  <c r="AS2936" i="20"/>
  <c r="AR2936" i="20" s="1"/>
  <c r="AT2936" i="20"/>
  <c r="AV2936" i="20"/>
  <c r="AW2936" i="20"/>
  <c r="AX2936" i="20"/>
  <c r="BA2936" i="20"/>
  <c r="BB2936" i="20"/>
  <c r="BC2936" i="20"/>
  <c r="Y2937" i="20"/>
  <c r="Z2937" i="20"/>
  <c r="AA2937" i="20"/>
  <c r="AB2937" i="20"/>
  <c r="AC2937" i="20"/>
  <c r="AD2937" i="20"/>
  <c r="AE2937" i="20"/>
  <c r="AF2937" i="20"/>
  <c r="AG2937" i="20"/>
  <c r="AH2937" i="20"/>
  <c r="AI2937" i="20"/>
  <c r="AJ2937" i="20"/>
  <c r="AK2937" i="20"/>
  <c r="AL2937" i="20"/>
  <c r="AM2937" i="20"/>
  <c r="AN2937" i="20"/>
  <c r="AO2937" i="20"/>
  <c r="AP2937" i="20"/>
  <c r="AS2937" i="20"/>
  <c r="AR2937" i="20" s="1"/>
  <c r="AT2937" i="20"/>
  <c r="AV2937" i="20"/>
  <c r="AW2937" i="20"/>
  <c r="AX2937" i="20"/>
  <c r="BA2937" i="20"/>
  <c r="BB2937" i="20"/>
  <c r="BC2937" i="20"/>
  <c r="Y2938" i="20"/>
  <c r="Z2938" i="20"/>
  <c r="AA2938" i="20"/>
  <c r="AB2938" i="20"/>
  <c r="AC2938" i="20"/>
  <c r="AD2938" i="20"/>
  <c r="AE2938" i="20"/>
  <c r="AF2938" i="20"/>
  <c r="AG2938" i="20"/>
  <c r="AH2938" i="20"/>
  <c r="AI2938" i="20"/>
  <c r="AJ2938" i="20"/>
  <c r="AK2938" i="20"/>
  <c r="AL2938" i="20"/>
  <c r="AM2938" i="20"/>
  <c r="AN2938" i="20"/>
  <c r="AO2938" i="20"/>
  <c r="AP2938" i="20"/>
  <c r="AS2938" i="20"/>
  <c r="AR2938" i="20" s="1"/>
  <c r="AT2938" i="20"/>
  <c r="AV2938" i="20"/>
  <c r="AW2938" i="20"/>
  <c r="AX2938" i="20"/>
  <c r="BA2938" i="20"/>
  <c r="BB2938" i="20"/>
  <c r="BC2938" i="20"/>
  <c r="Y2939" i="20"/>
  <c r="Z2939" i="20"/>
  <c r="AA2939" i="20"/>
  <c r="AB2939" i="20"/>
  <c r="AC2939" i="20"/>
  <c r="AD2939" i="20"/>
  <c r="AE2939" i="20"/>
  <c r="AF2939" i="20"/>
  <c r="AG2939" i="20"/>
  <c r="AH2939" i="20"/>
  <c r="AI2939" i="20"/>
  <c r="AJ2939" i="20"/>
  <c r="AK2939" i="20"/>
  <c r="AL2939" i="20"/>
  <c r="AM2939" i="20"/>
  <c r="AN2939" i="20"/>
  <c r="AO2939" i="20"/>
  <c r="AP2939" i="20"/>
  <c r="AS2939" i="20"/>
  <c r="AR2939" i="20" s="1"/>
  <c r="AV2939" i="20" s="1"/>
  <c r="AT2939" i="20"/>
  <c r="AW2939" i="20"/>
  <c r="AX2939" i="20"/>
  <c r="Y2940" i="20"/>
  <c r="Z2940" i="20"/>
  <c r="AA2940" i="20"/>
  <c r="AB2940" i="20"/>
  <c r="AC2940" i="20"/>
  <c r="AD2940" i="20"/>
  <c r="AE2940" i="20"/>
  <c r="AF2940" i="20"/>
  <c r="AG2940" i="20"/>
  <c r="AH2940" i="20"/>
  <c r="AI2940" i="20"/>
  <c r="AJ2940" i="20"/>
  <c r="AK2940" i="20"/>
  <c r="AL2940" i="20"/>
  <c r="AM2940" i="20"/>
  <c r="AN2940" i="20"/>
  <c r="AO2940" i="20"/>
  <c r="AP2940" i="20"/>
  <c r="AS2940" i="20"/>
  <c r="AR2940" i="20" s="1"/>
  <c r="AV2940" i="20" s="1"/>
  <c r="AT2940" i="20"/>
  <c r="AW2940" i="20"/>
  <c r="AX2940" i="20"/>
  <c r="Y2941" i="20"/>
  <c r="Z2941" i="20"/>
  <c r="AA2941" i="20"/>
  <c r="AB2941" i="20"/>
  <c r="AC2941" i="20"/>
  <c r="AD2941" i="20"/>
  <c r="AE2941" i="20"/>
  <c r="AF2941" i="20"/>
  <c r="AG2941" i="20"/>
  <c r="AH2941" i="20"/>
  <c r="AI2941" i="20"/>
  <c r="AJ2941" i="20"/>
  <c r="AK2941" i="20"/>
  <c r="AL2941" i="20"/>
  <c r="AM2941" i="20"/>
  <c r="AN2941" i="20"/>
  <c r="AO2941" i="20"/>
  <c r="AP2941" i="20"/>
  <c r="AS2941" i="20"/>
  <c r="AR2941" i="20" s="1"/>
  <c r="AV2941" i="20" s="1"/>
  <c r="AT2941" i="20"/>
  <c r="AW2941" i="20"/>
  <c r="AX2941" i="20"/>
  <c r="Y2942" i="20"/>
  <c r="Z2942" i="20"/>
  <c r="AA2942" i="20"/>
  <c r="AB2942" i="20"/>
  <c r="AC2942" i="20"/>
  <c r="AD2942" i="20"/>
  <c r="AE2942" i="20"/>
  <c r="AF2942" i="20"/>
  <c r="AG2942" i="20"/>
  <c r="AH2942" i="20"/>
  <c r="AI2942" i="20"/>
  <c r="AJ2942" i="20"/>
  <c r="AK2942" i="20"/>
  <c r="AL2942" i="20"/>
  <c r="AM2942" i="20"/>
  <c r="AN2942" i="20"/>
  <c r="AO2942" i="20"/>
  <c r="AP2942" i="20"/>
  <c r="AS2942" i="20"/>
  <c r="AR2942" i="20" s="1"/>
  <c r="AV2942" i="20" s="1"/>
  <c r="AT2942" i="20"/>
  <c r="AW2942" i="20"/>
  <c r="AX2942" i="20"/>
  <c r="Y2943" i="20"/>
  <c r="Z2943" i="20"/>
  <c r="AA2943" i="20"/>
  <c r="AB2943" i="20"/>
  <c r="AC2943" i="20"/>
  <c r="AD2943" i="20"/>
  <c r="AE2943" i="20"/>
  <c r="AF2943" i="20"/>
  <c r="AG2943" i="20"/>
  <c r="AH2943" i="20"/>
  <c r="AI2943" i="20"/>
  <c r="AJ2943" i="20"/>
  <c r="AK2943" i="20"/>
  <c r="AL2943" i="20"/>
  <c r="AM2943" i="20"/>
  <c r="AN2943" i="20"/>
  <c r="AO2943" i="20"/>
  <c r="AP2943" i="20"/>
  <c r="AS2943" i="20"/>
  <c r="AR2943" i="20" s="1"/>
  <c r="AT2943" i="20"/>
  <c r="AV2943" i="20"/>
  <c r="AW2943" i="20"/>
  <c r="AX2943" i="20"/>
  <c r="BA2943" i="20"/>
  <c r="BB2943" i="20"/>
  <c r="BC2943" i="20"/>
  <c r="Y2944" i="20"/>
  <c r="Z2944" i="20"/>
  <c r="AA2944" i="20"/>
  <c r="AB2944" i="20"/>
  <c r="AC2944" i="20"/>
  <c r="AD2944" i="20"/>
  <c r="AE2944" i="20"/>
  <c r="AF2944" i="20"/>
  <c r="AG2944" i="20"/>
  <c r="AH2944" i="20"/>
  <c r="AI2944" i="20"/>
  <c r="AJ2944" i="20"/>
  <c r="AK2944" i="20"/>
  <c r="AL2944" i="20"/>
  <c r="AM2944" i="20"/>
  <c r="AN2944" i="20"/>
  <c r="AO2944" i="20"/>
  <c r="AP2944" i="20"/>
  <c r="AS2944" i="20"/>
  <c r="AR2944" i="20" s="1"/>
  <c r="AT2944" i="20"/>
  <c r="AV2944" i="20"/>
  <c r="AW2944" i="20"/>
  <c r="AX2944" i="20"/>
  <c r="BA2944" i="20"/>
  <c r="BB2944" i="20"/>
  <c r="BC2944" i="20"/>
  <c r="Y2945" i="20"/>
  <c r="Z2945" i="20"/>
  <c r="AA2945" i="20"/>
  <c r="AB2945" i="20"/>
  <c r="AC2945" i="20"/>
  <c r="AD2945" i="20"/>
  <c r="AE2945" i="20"/>
  <c r="AF2945" i="20"/>
  <c r="AG2945" i="20"/>
  <c r="AH2945" i="20"/>
  <c r="AI2945" i="20"/>
  <c r="AJ2945" i="20"/>
  <c r="AK2945" i="20"/>
  <c r="AL2945" i="20"/>
  <c r="AM2945" i="20"/>
  <c r="AN2945" i="20"/>
  <c r="AO2945" i="20"/>
  <c r="AP2945" i="20"/>
  <c r="AS2945" i="20"/>
  <c r="AR2945" i="20" s="1"/>
  <c r="AT2945" i="20"/>
  <c r="AV2945" i="20"/>
  <c r="AW2945" i="20"/>
  <c r="AX2945" i="20"/>
  <c r="BA2945" i="20"/>
  <c r="BB2945" i="20"/>
  <c r="BC2945" i="20"/>
  <c r="Y2946" i="20"/>
  <c r="Z2946" i="20"/>
  <c r="AA2946" i="20"/>
  <c r="AB2946" i="20"/>
  <c r="AC2946" i="20"/>
  <c r="AD2946" i="20"/>
  <c r="AE2946" i="20"/>
  <c r="AF2946" i="20"/>
  <c r="AG2946" i="20"/>
  <c r="AH2946" i="20"/>
  <c r="AI2946" i="20"/>
  <c r="AJ2946" i="20"/>
  <c r="AK2946" i="20"/>
  <c r="AL2946" i="20"/>
  <c r="AM2946" i="20"/>
  <c r="AN2946" i="20"/>
  <c r="AO2946" i="20"/>
  <c r="AP2946" i="20"/>
  <c r="AS2946" i="20"/>
  <c r="AR2946" i="20" s="1"/>
  <c r="AT2946" i="20"/>
  <c r="AV2946" i="20"/>
  <c r="AW2946" i="20"/>
  <c r="AX2946" i="20"/>
  <c r="BA2946" i="20"/>
  <c r="BB2946" i="20"/>
  <c r="BC2946" i="20"/>
  <c r="Y2947" i="20"/>
  <c r="Z2947" i="20"/>
  <c r="AA2947" i="20"/>
  <c r="AB2947" i="20"/>
  <c r="AC2947" i="20"/>
  <c r="AD2947" i="20"/>
  <c r="AE2947" i="20"/>
  <c r="AF2947" i="20"/>
  <c r="AG2947" i="20"/>
  <c r="AH2947" i="20"/>
  <c r="AI2947" i="20"/>
  <c r="AJ2947" i="20"/>
  <c r="AK2947" i="20"/>
  <c r="AL2947" i="20"/>
  <c r="AM2947" i="20"/>
  <c r="AN2947" i="20"/>
  <c r="AO2947" i="20"/>
  <c r="AP2947" i="20"/>
  <c r="AS2947" i="20"/>
  <c r="AR2947" i="20" s="1"/>
  <c r="AT2947" i="20"/>
  <c r="AV2947" i="20"/>
  <c r="AW2947" i="20"/>
  <c r="AX2947" i="20"/>
  <c r="BA2947" i="20"/>
  <c r="BB2947" i="20"/>
  <c r="BC2947" i="20"/>
  <c r="Y2948" i="20"/>
  <c r="Z2948" i="20"/>
  <c r="AA2948" i="20"/>
  <c r="AB2948" i="20"/>
  <c r="AC2948" i="20"/>
  <c r="AD2948" i="20"/>
  <c r="AE2948" i="20"/>
  <c r="AF2948" i="20"/>
  <c r="AG2948" i="20"/>
  <c r="AH2948" i="20"/>
  <c r="AI2948" i="20"/>
  <c r="AJ2948" i="20"/>
  <c r="AK2948" i="20"/>
  <c r="AL2948" i="20"/>
  <c r="AM2948" i="20"/>
  <c r="AN2948" i="20"/>
  <c r="AO2948" i="20"/>
  <c r="AP2948" i="20"/>
  <c r="AS2948" i="20"/>
  <c r="AR2948" i="20" s="1"/>
  <c r="AV2948" i="20" s="1"/>
  <c r="AT2948" i="20"/>
  <c r="AW2948" i="20"/>
  <c r="AX2948" i="20"/>
  <c r="Y2949" i="20"/>
  <c r="Z2949" i="20"/>
  <c r="AA2949" i="20"/>
  <c r="AB2949" i="20"/>
  <c r="AC2949" i="20"/>
  <c r="AD2949" i="20"/>
  <c r="AE2949" i="20"/>
  <c r="AF2949" i="20"/>
  <c r="AG2949" i="20"/>
  <c r="AH2949" i="20"/>
  <c r="AI2949" i="20"/>
  <c r="AJ2949" i="20"/>
  <c r="AK2949" i="20"/>
  <c r="AL2949" i="20"/>
  <c r="AM2949" i="20"/>
  <c r="AN2949" i="20"/>
  <c r="AO2949" i="20"/>
  <c r="AP2949" i="20"/>
  <c r="AS2949" i="20"/>
  <c r="AR2949" i="20" s="1"/>
  <c r="AV2949" i="20" s="1"/>
  <c r="AT2949" i="20"/>
  <c r="AW2949" i="20"/>
  <c r="AX2949" i="20"/>
  <c r="Y2950" i="20"/>
  <c r="Z2950" i="20"/>
  <c r="AA2950" i="20"/>
  <c r="AB2950" i="20"/>
  <c r="AC2950" i="20"/>
  <c r="AD2950" i="20"/>
  <c r="AE2950" i="20"/>
  <c r="AF2950" i="20"/>
  <c r="AG2950" i="20"/>
  <c r="AH2950" i="20"/>
  <c r="AI2950" i="20"/>
  <c r="AJ2950" i="20"/>
  <c r="AK2950" i="20"/>
  <c r="AL2950" i="20"/>
  <c r="AM2950" i="20"/>
  <c r="AN2950" i="20"/>
  <c r="AO2950" i="20"/>
  <c r="AP2950" i="20"/>
  <c r="AS2950" i="20"/>
  <c r="AR2950" i="20" s="1"/>
  <c r="AT2950" i="20"/>
  <c r="AV2950" i="20"/>
  <c r="AW2950" i="20"/>
  <c r="AX2950" i="20"/>
  <c r="BA2950" i="20"/>
  <c r="BB2950" i="20"/>
  <c r="BC2950" i="20"/>
  <c r="Y2951" i="20"/>
  <c r="Z2951" i="20"/>
  <c r="AA2951" i="20"/>
  <c r="AB2951" i="20"/>
  <c r="AC2951" i="20"/>
  <c r="AD2951" i="20"/>
  <c r="AE2951" i="20"/>
  <c r="AF2951" i="20"/>
  <c r="AG2951" i="20"/>
  <c r="AH2951" i="20"/>
  <c r="AI2951" i="20"/>
  <c r="AJ2951" i="20"/>
  <c r="AK2951" i="20"/>
  <c r="AL2951" i="20"/>
  <c r="AM2951" i="20"/>
  <c r="AN2951" i="20"/>
  <c r="AO2951" i="20"/>
  <c r="AP2951" i="20"/>
  <c r="AS2951" i="20"/>
  <c r="AR2951" i="20" s="1"/>
  <c r="AT2951" i="20"/>
  <c r="AV2951" i="20"/>
  <c r="AW2951" i="20"/>
  <c r="AX2951" i="20"/>
  <c r="BA2951" i="20"/>
  <c r="BB2951" i="20"/>
  <c r="BC2951" i="20"/>
  <c r="Y2952" i="20"/>
  <c r="Z2952" i="20"/>
  <c r="AA2952" i="20"/>
  <c r="AB2952" i="20"/>
  <c r="AC2952" i="20"/>
  <c r="AD2952" i="20"/>
  <c r="AE2952" i="20"/>
  <c r="AF2952" i="20"/>
  <c r="AG2952" i="20"/>
  <c r="AH2952" i="20"/>
  <c r="AI2952" i="20"/>
  <c r="AJ2952" i="20"/>
  <c r="AK2952" i="20"/>
  <c r="AL2952" i="20"/>
  <c r="AM2952" i="20"/>
  <c r="AN2952" i="20"/>
  <c r="AO2952" i="20"/>
  <c r="AP2952" i="20"/>
  <c r="AS2952" i="20"/>
  <c r="AR2952" i="20" s="1"/>
  <c r="AT2952" i="20"/>
  <c r="AV2952" i="20"/>
  <c r="AW2952" i="20"/>
  <c r="AX2952" i="20"/>
  <c r="BA2952" i="20"/>
  <c r="BB2952" i="20"/>
  <c r="BC2952" i="20"/>
  <c r="Y2953" i="20"/>
  <c r="Z2953" i="20"/>
  <c r="AA2953" i="20"/>
  <c r="AB2953" i="20"/>
  <c r="AC2953" i="20"/>
  <c r="AD2953" i="20"/>
  <c r="AE2953" i="20"/>
  <c r="AF2953" i="20"/>
  <c r="AG2953" i="20"/>
  <c r="AH2953" i="20"/>
  <c r="AI2953" i="20"/>
  <c r="AJ2953" i="20"/>
  <c r="AK2953" i="20"/>
  <c r="AL2953" i="20"/>
  <c r="AM2953" i="20"/>
  <c r="AN2953" i="20"/>
  <c r="AO2953" i="20"/>
  <c r="AP2953" i="20"/>
  <c r="AS2953" i="20"/>
  <c r="AR2953" i="20" s="1"/>
  <c r="AV2953" i="20" s="1"/>
  <c r="AT2953" i="20"/>
  <c r="AW2953" i="20"/>
  <c r="AX2953" i="20"/>
  <c r="Y2954" i="20"/>
  <c r="Z2954" i="20"/>
  <c r="AA2954" i="20"/>
  <c r="AB2954" i="20"/>
  <c r="AC2954" i="20"/>
  <c r="AD2954" i="20"/>
  <c r="AE2954" i="20"/>
  <c r="AF2954" i="20"/>
  <c r="AG2954" i="20"/>
  <c r="AH2954" i="20"/>
  <c r="AI2954" i="20"/>
  <c r="AJ2954" i="20"/>
  <c r="AK2954" i="20"/>
  <c r="AL2954" i="20"/>
  <c r="AM2954" i="20"/>
  <c r="AN2954" i="20"/>
  <c r="AO2954" i="20"/>
  <c r="AP2954" i="20"/>
  <c r="AS2954" i="20"/>
  <c r="AR2954" i="20" s="1"/>
  <c r="AV2954" i="20" s="1"/>
  <c r="AT2954" i="20"/>
  <c r="AW2954" i="20"/>
  <c r="AX2954" i="20"/>
  <c r="Y2955" i="20"/>
  <c r="Z2955" i="20"/>
  <c r="AA2955" i="20"/>
  <c r="AB2955" i="20"/>
  <c r="AC2955" i="20"/>
  <c r="AD2955" i="20"/>
  <c r="AE2955" i="20"/>
  <c r="AF2955" i="20"/>
  <c r="AG2955" i="20"/>
  <c r="AH2955" i="20"/>
  <c r="AI2955" i="20"/>
  <c r="AJ2955" i="20"/>
  <c r="AK2955" i="20"/>
  <c r="AL2955" i="20"/>
  <c r="AM2955" i="20"/>
  <c r="AN2955" i="20"/>
  <c r="AO2955" i="20"/>
  <c r="AP2955" i="20"/>
  <c r="AS2955" i="20"/>
  <c r="AR2955" i="20" s="1"/>
  <c r="AV2955" i="20" s="1"/>
  <c r="AT2955" i="20"/>
  <c r="AW2955" i="20"/>
  <c r="AX2955" i="20"/>
  <c r="Y2956" i="20"/>
  <c r="Z2956" i="20"/>
  <c r="AA2956" i="20"/>
  <c r="AB2956" i="20"/>
  <c r="AC2956" i="20"/>
  <c r="AD2956" i="20"/>
  <c r="AE2956" i="20"/>
  <c r="AF2956" i="20"/>
  <c r="AG2956" i="20"/>
  <c r="AH2956" i="20"/>
  <c r="AI2956" i="20"/>
  <c r="AJ2956" i="20"/>
  <c r="AK2956" i="20"/>
  <c r="AL2956" i="20"/>
  <c r="AM2956" i="20"/>
  <c r="AN2956" i="20"/>
  <c r="AO2956" i="20"/>
  <c r="AP2956" i="20"/>
  <c r="AS2956" i="20"/>
  <c r="AR2956" i="20" s="1"/>
  <c r="AV2956" i="20" s="1"/>
  <c r="AT2956" i="20"/>
  <c r="AW2956" i="20"/>
  <c r="AX2956" i="20"/>
  <c r="Y2957" i="20"/>
  <c r="Z2957" i="20"/>
  <c r="AA2957" i="20"/>
  <c r="AB2957" i="20"/>
  <c r="AC2957" i="20"/>
  <c r="AD2957" i="20"/>
  <c r="AE2957" i="20"/>
  <c r="AF2957" i="20"/>
  <c r="AG2957" i="20"/>
  <c r="AH2957" i="20"/>
  <c r="AI2957" i="20"/>
  <c r="AJ2957" i="20"/>
  <c r="AK2957" i="20"/>
  <c r="AL2957" i="20"/>
  <c r="AM2957" i="20"/>
  <c r="AN2957" i="20"/>
  <c r="AO2957" i="20"/>
  <c r="AP2957" i="20"/>
  <c r="AS2957" i="20"/>
  <c r="AR2957" i="20" s="1"/>
  <c r="AT2957" i="20"/>
  <c r="AV2957" i="20"/>
  <c r="AW2957" i="20"/>
  <c r="AX2957" i="20"/>
  <c r="BA2957" i="20"/>
  <c r="BB2957" i="20"/>
  <c r="BC2957" i="20"/>
  <c r="Y2958" i="20"/>
  <c r="Z2958" i="20"/>
  <c r="AA2958" i="20"/>
  <c r="AB2958" i="20"/>
  <c r="AC2958" i="20"/>
  <c r="AD2958" i="20"/>
  <c r="AE2958" i="20"/>
  <c r="AF2958" i="20"/>
  <c r="AG2958" i="20"/>
  <c r="AH2958" i="20"/>
  <c r="AI2958" i="20"/>
  <c r="AJ2958" i="20"/>
  <c r="AK2958" i="20"/>
  <c r="AL2958" i="20"/>
  <c r="AM2958" i="20"/>
  <c r="AN2958" i="20"/>
  <c r="AO2958" i="20"/>
  <c r="AP2958" i="20"/>
  <c r="AS2958" i="20"/>
  <c r="AR2958" i="20" s="1"/>
  <c r="AT2958" i="20"/>
  <c r="AV2958" i="20"/>
  <c r="AW2958" i="20"/>
  <c r="AX2958" i="20"/>
  <c r="BA2958" i="20"/>
  <c r="BB2958" i="20"/>
  <c r="BC2958" i="20"/>
  <c r="Y2959" i="20"/>
  <c r="Z2959" i="20"/>
  <c r="AA2959" i="20"/>
  <c r="AB2959" i="20"/>
  <c r="AC2959" i="20"/>
  <c r="AD2959" i="20"/>
  <c r="AE2959" i="20"/>
  <c r="AF2959" i="20"/>
  <c r="AG2959" i="20"/>
  <c r="AH2959" i="20"/>
  <c r="AI2959" i="20"/>
  <c r="AJ2959" i="20"/>
  <c r="AK2959" i="20"/>
  <c r="AL2959" i="20"/>
  <c r="AM2959" i="20"/>
  <c r="AN2959" i="20"/>
  <c r="AO2959" i="20"/>
  <c r="AP2959" i="20"/>
  <c r="AS2959" i="20"/>
  <c r="AR2959" i="20" s="1"/>
  <c r="AT2959" i="20"/>
  <c r="AV2959" i="20"/>
  <c r="AW2959" i="20"/>
  <c r="AX2959" i="20"/>
  <c r="BA2959" i="20"/>
  <c r="BB2959" i="20"/>
  <c r="BC2959" i="20"/>
  <c r="Y2960" i="20"/>
  <c r="Z2960" i="20"/>
  <c r="AA2960" i="20"/>
  <c r="AB2960" i="20"/>
  <c r="AC2960" i="20"/>
  <c r="AD2960" i="20"/>
  <c r="AE2960" i="20"/>
  <c r="AF2960" i="20"/>
  <c r="AG2960" i="20"/>
  <c r="AH2960" i="20"/>
  <c r="AI2960" i="20"/>
  <c r="AJ2960" i="20"/>
  <c r="AK2960" i="20"/>
  <c r="AL2960" i="20"/>
  <c r="AM2960" i="20"/>
  <c r="AN2960" i="20"/>
  <c r="AO2960" i="20"/>
  <c r="AP2960" i="20"/>
  <c r="AS2960" i="20"/>
  <c r="AR2960" i="20" s="1"/>
  <c r="AV2960" i="20" s="1"/>
  <c r="AT2960" i="20"/>
  <c r="AW2960" i="20"/>
  <c r="AX2960" i="20"/>
  <c r="Y2961" i="20"/>
  <c r="Z2961" i="20"/>
  <c r="AA2961" i="20"/>
  <c r="AB2961" i="20"/>
  <c r="AC2961" i="20"/>
  <c r="AD2961" i="20"/>
  <c r="AE2961" i="20"/>
  <c r="AF2961" i="20"/>
  <c r="AG2961" i="20"/>
  <c r="AH2961" i="20"/>
  <c r="AI2961" i="20"/>
  <c r="AJ2961" i="20"/>
  <c r="AK2961" i="20"/>
  <c r="AL2961" i="20"/>
  <c r="AM2961" i="20"/>
  <c r="AN2961" i="20"/>
  <c r="AO2961" i="20"/>
  <c r="AP2961" i="20"/>
  <c r="AS2961" i="20"/>
  <c r="AR2961" i="20" s="1"/>
  <c r="AV2961" i="20" s="1"/>
  <c r="AT2961" i="20"/>
  <c r="AW2961" i="20"/>
  <c r="AX2961" i="20"/>
  <c r="Y2962" i="20"/>
  <c r="Z2962" i="20"/>
  <c r="AA2962" i="20"/>
  <c r="AB2962" i="20"/>
  <c r="AC2962" i="20"/>
  <c r="AD2962" i="20"/>
  <c r="AE2962" i="20"/>
  <c r="AF2962" i="20"/>
  <c r="AG2962" i="20"/>
  <c r="AH2962" i="20"/>
  <c r="AI2962" i="20"/>
  <c r="AJ2962" i="20"/>
  <c r="AK2962" i="20"/>
  <c r="AL2962" i="20"/>
  <c r="AM2962" i="20"/>
  <c r="AN2962" i="20"/>
  <c r="AO2962" i="20"/>
  <c r="AP2962" i="20"/>
  <c r="AS2962" i="20"/>
  <c r="AR2962" i="20" s="1"/>
  <c r="AV2962" i="20" s="1"/>
  <c r="AT2962" i="20"/>
  <c r="AW2962" i="20"/>
  <c r="AX2962" i="20"/>
  <c r="Y2963" i="20"/>
  <c r="Z2963" i="20"/>
  <c r="AA2963" i="20"/>
  <c r="AB2963" i="20"/>
  <c r="AC2963" i="20"/>
  <c r="AD2963" i="20"/>
  <c r="AE2963" i="20"/>
  <c r="AF2963" i="20"/>
  <c r="AG2963" i="20"/>
  <c r="AH2963" i="20"/>
  <c r="AI2963" i="20"/>
  <c r="AJ2963" i="20"/>
  <c r="AK2963" i="20"/>
  <c r="AL2963" i="20"/>
  <c r="AM2963" i="20"/>
  <c r="AN2963" i="20"/>
  <c r="AO2963" i="20"/>
  <c r="AP2963" i="20"/>
  <c r="AS2963" i="20"/>
  <c r="AR2963" i="20" s="1"/>
  <c r="AT2963" i="20"/>
  <c r="AV2963" i="20"/>
  <c r="AW2963" i="20"/>
  <c r="AX2963" i="20"/>
  <c r="BA2963" i="20"/>
  <c r="BB2963" i="20"/>
  <c r="BC2963" i="20"/>
  <c r="Y2964" i="20"/>
  <c r="Z2964" i="20"/>
  <c r="AA2964" i="20"/>
  <c r="AB2964" i="20"/>
  <c r="AC2964" i="20"/>
  <c r="AD2964" i="20"/>
  <c r="AE2964" i="20"/>
  <c r="AF2964" i="20"/>
  <c r="AG2964" i="20"/>
  <c r="AH2964" i="20"/>
  <c r="AI2964" i="20"/>
  <c r="AJ2964" i="20"/>
  <c r="AK2964" i="20"/>
  <c r="AL2964" i="20"/>
  <c r="AM2964" i="20"/>
  <c r="AN2964" i="20"/>
  <c r="AO2964" i="20"/>
  <c r="AP2964" i="20"/>
  <c r="AS2964" i="20"/>
  <c r="AR2964" i="20" s="1"/>
  <c r="AT2964" i="20"/>
  <c r="AV2964" i="20"/>
  <c r="AW2964" i="20"/>
  <c r="AX2964" i="20"/>
  <c r="BA2964" i="20"/>
  <c r="BB2964" i="20"/>
  <c r="BC2964" i="20"/>
  <c r="Y2965" i="20"/>
  <c r="Z2965" i="20"/>
  <c r="AA2965" i="20"/>
  <c r="AB2965" i="20"/>
  <c r="AC2965" i="20"/>
  <c r="AD2965" i="20"/>
  <c r="AE2965" i="20"/>
  <c r="AF2965" i="20"/>
  <c r="AG2965" i="20"/>
  <c r="AH2965" i="20"/>
  <c r="AI2965" i="20"/>
  <c r="AJ2965" i="20"/>
  <c r="AK2965" i="20"/>
  <c r="AL2965" i="20"/>
  <c r="AM2965" i="20"/>
  <c r="AN2965" i="20"/>
  <c r="AO2965" i="20"/>
  <c r="AP2965" i="20"/>
  <c r="AS2965" i="20"/>
  <c r="AR2965" i="20" s="1"/>
  <c r="AT2965" i="20"/>
  <c r="AV2965" i="20"/>
  <c r="AW2965" i="20"/>
  <c r="AX2965" i="20"/>
  <c r="BA2965" i="20"/>
  <c r="BB2965" i="20"/>
  <c r="BC2965" i="20"/>
  <c r="Y2966" i="20"/>
  <c r="Z2966" i="20"/>
  <c r="AA2966" i="20"/>
  <c r="AB2966" i="20"/>
  <c r="AC2966" i="20"/>
  <c r="AD2966" i="20"/>
  <c r="AE2966" i="20"/>
  <c r="AF2966" i="20"/>
  <c r="AG2966" i="20"/>
  <c r="AH2966" i="20"/>
  <c r="AI2966" i="20"/>
  <c r="AJ2966" i="20"/>
  <c r="AK2966" i="20"/>
  <c r="AL2966" i="20"/>
  <c r="AM2966" i="20"/>
  <c r="AN2966" i="20"/>
  <c r="AO2966" i="20"/>
  <c r="AP2966" i="20"/>
  <c r="AS2966" i="20"/>
  <c r="AR2966" i="20" s="1"/>
  <c r="AT2966" i="20"/>
  <c r="AV2966" i="20"/>
  <c r="AW2966" i="20"/>
  <c r="AX2966" i="20"/>
  <c r="BA2966" i="20"/>
  <c r="BB2966" i="20"/>
  <c r="BC2966" i="20"/>
  <c r="Y2967" i="20"/>
  <c r="Z2967" i="20"/>
  <c r="AA2967" i="20"/>
  <c r="AB2967" i="20"/>
  <c r="AC2967" i="20"/>
  <c r="AD2967" i="20"/>
  <c r="AE2967" i="20"/>
  <c r="AF2967" i="20"/>
  <c r="AG2967" i="20"/>
  <c r="AH2967" i="20"/>
  <c r="AI2967" i="20"/>
  <c r="AJ2967" i="20"/>
  <c r="AK2967" i="20"/>
  <c r="AL2967" i="20"/>
  <c r="AM2967" i="20"/>
  <c r="AN2967" i="20"/>
  <c r="AO2967" i="20"/>
  <c r="AP2967" i="20"/>
  <c r="AS2967" i="20"/>
  <c r="AR2967" i="20" s="1"/>
  <c r="AV2967" i="20" s="1"/>
  <c r="AT2967" i="20"/>
  <c r="AW2967" i="20"/>
  <c r="AX2967" i="20"/>
  <c r="Y2968" i="20"/>
  <c r="Z2968" i="20"/>
  <c r="AA2968" i="20"/>
  <c r="AB2968" i="20"/>
  <c r="AC2968" i="20"/>
  <c r="AD2968" i="20"/>
  <c r="AE2968" i="20"/>
  <c r="AF2968" i="20"/>
  <c r="AG2968" i="20"/>
  <c r="AH2968" i="20"/>
  <c r="AI2968" i="20"/>
  <c r="AJ2968" i="20"/>
  <c r="AK2968" i="20"/>
  <c r="AL2968" i="20"/>
  <c r="AM2968" i="20"/>
  <c r="AN2968" i="20"/>
  <c r="AO2968" i="20"/>
  <c r="AP2968" i="20"/>
  <c r="AS2968" i="20"/>
  <c r="AR2968" i="20" s="1"/>
  <c r="AV2968" i="20" s="1"/>
  <c r="AT2968" i="20"/>
  <c r="AW2968" i="20"/>
  <c r="AX2968" i="20"/>
  <c r="Y2969" i="20"/>
  <c r="Z2969" i="20"/>
  <c r="AA2969" i="20"/>
  <c r="AB2969" i="20"/>
  <c r="AC2969" i="20"/>
  <c r="AD2969" i="20"/>
  <c r="AE2969" i="20"/>
  <c r="AF2969" i="20"/>
  <c r="AG2969" i="20"/>
  <c r="AH2969" i="20"/>
  <c r="AI2969" i="20"/>
  <c r="AJ2969" i="20"/>
  <c r="AK2969" i="20"/>
  <c r="AL2969" i="20"/>
  <c r="AM2969" i="20"/>
  <c r="AN2969" i="20"/>
  <c r="AO2969" i="20"/>
  <c r="AP2969" i="20"/>
  <c r="AS2969" i="20"/>
  <c r="AR2969" i="20" s="1"/>
  <c r="AV2969" i="20" s="1"/>
  <c r="AT2969" i="20"/>
  <c r="AW2969" i="20"/>
  <c r="AX2969" i="20"/>
  <c r="Y2970" i="20"/>
  <c r="Z2970" i="20"/>
  <c r="AA2970" i="20"/>
  <c r="AB2970" i="20"/>
  <c r="AC2970" i="20"/>
  <c r="AD2970" i="20"/>
  <c r="AE2970" i="20"/>
  <c r="AF2970" i="20"/>
  <c r="AG2970" i="20"/>
  <c r="AH2970" i="20"/>
  <c r="AI2970" i="20"/>
  <c r="AJ2970" i="20"/>
  <c r="AK2970" i="20"/>
  <c r="AL2970" i="20"/>
  <c r="AM2970" i="20"/>
  <c r="AN2970" i="20"/>
  <c r="AO2970" i="20"/>
  <c r="AP2970" i="20"/>
  <c r="AS2970" i="20"/>
  <c r="AR2970" i="20" s="1"/>
  <c r="AV2970" i="20" s="1"/>
  <c r="AT2970" i="20"/>
  <c r="AW2970" i="20"/>
  <c r="AX2970" i="20"/>
  <c r="Y2971" i="20"/>
  <c r="Z2971" i="20"/>
  <c r="AA2971" i="20"/>
  <c r="AB2971" i="20"/>
  <c r="AC2971" i="20"/>
  <c r="AD2971" i="20"/>
  <c r="AE2971" i="20"/>
  <c r="AF2971" i="20"/>
  <c r="AG2971" i="20"/>
  <c r="AH2971" i="20"/>
  <c r="AI2971" i="20"/>
  <c r="AJ2971" i="20"/>
  <c r="AK2971" i="20"/>
  <c r="AL2971" i="20"/>
  <c r="AM2971" i="20"/>
  <c r="AN2971" i="20"/>
  <c r="AO2971" i="20"/>
  <c r="AP2971" i="20"/>
  <c r="AS2971" i="20"/>
  <c r="AR2971" i="20" s="1"/>
  <c r="AT2971" i="20"/>
  <c r="AV2971" i="20"/>
  <c r="AW2971" i="20"/>
  <c r="AX2971" i="20"/>
  <c r="BA2971" i="20"/>
  <c r="BB2971" i="20"/>
  <c r="BC2971" i="20"/>
  <c r="Y2972" i="20"/>
  <c r="Z2972" i="20"/>
  <c r="AA2972" i="20"/>
  <c r="AB2972" i="20"/>
  <c r="AC2972" i="20"/>
  <c r="AD2972" i="20"/>
  <c r="AE2972" i="20"/>
  <c r="AF2972" i="20"/>
  <c r="AG2972" i="20"/>
  <c r="AH2972" i="20"/>
  <c r="AI2972" i="20"/>
  <c r="AJ2972" i="20"/>
  <c r="AK2972" i="20"/>
  <c r="AL2972" i="20"/>
  <c r="AM2972" i="20"/>
  <c r="AN2972" i="20"/>
  <c r="AO2972" i="20"/>
  <c r="AP2972" i="20"/>
  <c r="AS2972" i="20"/>
  <c r="AR2972" i="20" s="1"/>
  <c r="AT2972" i="20"/>
  <c r="AV2972" i="20"/>
  <c r="AW2972" i="20"/>
  <c r="AX2972" i="20"/>
  <c r="BA2972" i="20"/>
  <c r="BB2972" i="20"/>
  <c r="BC2972" i="20"/>
  <c r="Y2973" i="20"/>
  <c r="Z2973" i="20"/>
  <c r="AA2973" i="20"/>
  <c r="AB2973" i="20"/>
  <c r="AC2973" i="20"/>
  <c r="AD2973" i="20"/>
  <c r="AE2973" i="20"/>
  <c r="AF2973" i="20"/>
  <c r="AG2973" i="20"/>
  <c r="AH2973" i="20"/>
  <c r="AI2973" i="20"/>
  <c r="AJ2973" i="20"/>
  <c r="AK2973" i="20"/>
  <c r="AL2973" i="20"/>
  <c r="AM2973" i="20"/>
  <c r="AN2973" i="20"/>
  <c r="AO2973" i="20"/>
  <c r="AP2973" i="20"/>
  <c r="AS2973" i="20"/>
  <c r="AR2973" i="20" s="1"/>
  <c r="AT2973" i="20"/>
  <c r="AV2973" i="20"/>
  <c r="AW2973" i="20"/>
  <c r="AX2973" i="20"/>
  <c r="BA2973" i="20"/>
  <c r="BB2973" i="20"/>
  <c r="BC2973" i="20"/>
  <c r="Y2974" i="20"/>
  <c r="Z2974" i="20"/>
  <c r="AA2974" i="20"/>
  <c r="AB2974" i="20"/>
  <c r="AC2974" i="20"/>
  <c r="AD2974" i="20"/>
  <c r="AE2974" i="20"/>
  <c r="AF2974" i="20"/>
  <c r="AG2974" i="20"/>
  <c r="AH2974" i="20"/>
  <c r="AI2974" i="20"/>
  <c r="AJ2974" i="20"/>
  <c r="AK2974" i="20"/>
  <c r="AL2974" i="20"/>
  <c r="AM2974" i="20"/>
  <c r="AN2974" i="20"/>
  <c r="AO2974" i="20"/>
  <c r="AP2974" i="20"/>
  <c r="AS2974" i="20"/>
  <c r="AR2974" i="20" s="1"/>
  <c r="AV2974" i="20" s="1"/>
  <c r="AT2974" i="20"/>
  <c r="AW2974" i="20"/>
  <c r="AX2974" i="20"/>
  <c r="Y2975" i="20"/>
  <c r="Z2975" i="20"/>
  <c r="AA2975" i="20"/>
  <c r="AB2975" i="20"/>
  <c r="AC2975" i="20"/>
  <c r="AD2975" i="20"/>
  <c r="AE2975" i="20"/>
  <c r="AF2975" i="20"/>
  <c r="AG2975" i="20"/>
  <c r="AH2975" i="20"/>
  <c r="AI2975" i="20"/>
  <c r="AJ2975" i="20"/>
  <c r="AK2975" i="20"/>
  <c r="AL2975" i="20"/>
  <c r="AM2975" i="20"/>
  <c r="AN2975" i="20"/>
  <c r="AO2975" i="20"/>
  <c r="AP2975" i="20"/>
  <c r="AS2975" i="20"/>
  <c r="AR2975" i="20" s="1"/>
  <c r="AV2975" i="20" s="1"/>
  <c r="AT2975" i="20"/>
  <c r="AW2975" i="20"/>
  <c r="AX2975" i="20"/>
  <c r="Y2976" i="20"/>
  <c r="Z2976" i="20"/>
  <c r="AA2976" i="20"/>
  <c r="AB2976" i="20"/>
  <c r="AC2976" i="20"/>
  <c r="AD2976" i="20"/>
  <c r="AE2976" i="20"/>
  <c r="AF2976" i="20"/>
  <c r="AG2976" i="20"/>
  <c r="AH2976" i="20"/>
  <c r="AI2976" i="20"/>
  <c r="AJ2976" i="20"/>
  <c r="AK2976" i="20"/>
  <c r="AL2976" i="20"/>
  <c r="AM2976" i="20"/>
  <c r="AN2976" i="20"/>
  <c r="AO2976" i="20"/>
  <c r="AP2976" i="20"/>
  <c r="AS2976" i="20"/>
  <c r="AR2976" i="20" s="1"/>
  <c r="AV2976" i="20" s="1"/>
  <c r="AT2976" i="20"/>
  <c r="AW2976" i="20"/>
  <c r="AX2976" i="20"/>
  <c r="Y2977" i="20"/>
  <c r="Z2977" i="20"/>
  <c r="AA2977" i="20"/>
  <c r="AB2977" i="20"/>
  <c r="AC2977" i="20"/>
  <c r="AD2977" i="20"/>
  <c r="AE2977" i="20"/>
  <c r="AF2977" i="20"/>
  <c r="AG2977" i="20"/>
  <c r="AH2977" i="20"/>
  <c r="AI2977" i="20"/>
  <c r="AJ2977" i="20"/>
  <c r="AK2977" i="20"/>
  <c r="AL2977" i="20"/>
  <c r="AM2977" i="20"/>
  <c r="AN2977" i="20"/>
  <c r="AO2977" i="20"/>
  <c r="AP2977" i="20"/>
  <c r="AS2977" i="20"/>
  <c r="AR2977" i="20" s="1"/>
  <c r="AV2977" i="20" s="1"/>
  <c r="AT2977" i="20"/>
  <c r="AW2977" i="20"/>
  <c r="AX2977" i="20"/>
  <c r="Y2978" i="20"/>
  <c r="Z2978" i="20"/>
  <c r="AA2978" i="20"/>
  <c r="AB2978" i="20"/>
  <c r="AC2978" i="20"/>
  <c r="AD2978" i="20"/>
  <c r="AE2978" i="20"/>
  <c r="AF2978" i="20"/>
  <c r="AG2978" i="20"/>
  <c r="AH2978" i="20"/>
  <c r="AI2978" i="20"/>
  <c r="AJ2978" i="20"/>
  <c r="AK2978" i="20"/>
  <c r="AL2978" i="20"/>
  <c r="AM2978" i="20"/>
  <c r="AN2978" i="20"/>
  <c r="AO2978" i="20"/>
  <c r="AP2978" i="20"/>
  <c r="AS2978" i="20"/>
  <c r="AR2978" i="20" s="1"/>
  <c r="AT2978" i="20"/>
  <c r="AV2978" i="20"/>
  <c r="AW2978" i="20"/>
  <c r="AX2978" i="20"/>
  <c r="BA2978" i="20"/>
  <c r="BB2978" i="20"/>
  <c r="BC2978" i="20"/>
  <c r="Y2979" i="20"/>
  <c r="Z2979" i="20"/>
  <c r="AA2979" i="20"/>
  <c r="AB2979" i="20"/>
  <c r="AC2979" i="20"/>
  <c r="AD2979" i="20"/>
  <c r="AE2979" i="20"/>
  <c r="AF2979" i="20"/>
  <c r="AG2979" i="20"/>
  <c r="AH2979" i="20"/>
  <c r="AI2979" i="20"/>
  <c r="AJ2979" i="20"/>
  <c r="AK2979" i="20"/>
  <c r="AL2979" i="20"/>
  <c r="AM2979" i="20"/>
  <c r="AN2979" i="20"/>
  <c r="AO2979" i="20"/>
  <c r="AP2979" i="20"/>
  <c r="AS2979" i="20"/>
  <c r="AR2979" i="20" s="1"/>
  <c r="AT2979" i="20"/>
  <c r="AV2979" i="20"/>
  <c r="AW2979" i="20"/>
  <c r="AX2979" i="20"/>
  <c r="BA2979" i="20"/>
  <c r="BB2979" i="20"/>
  <c r="BC2979" i="20"/>
  <c r="Y2980" i="20"/>
  <c r="Z2980" i="20"/>
  <c r="AA2980" i="20"/>
  <c r="AB2980" i="20"/>
  <c r="AC2980" i="20"/>
  <c r="AD2980" i="20"/>
  <c r="AE2980" i="20"/>
  <c r="AF2980" i="20"/>
  <c r="AG2980" i="20"/>
  <c r="AH2980" i="20"/>
  <c r="AI2980" i="20"/>
  <c r="AJ2980" i="20"/>
  <c r="AK2980" i="20"/>
  <c r="AL2980" i="20"/>
  <c r="AM2980" i="20"/>
  <c r="AN2980" i="20"/>
  <c r="AO2980" i="20"/>
  <c r="AP2980" i="20"/>
  <c r="AS2980" i="20"/>
  <c r="AR2980" i="20" s="1"/>
  <c r="AT2980" i="20"/>
  <c r="AV2980" i="20"/>
  <c r="AW2980" i="20"/>
  <c r="AX2980" i="20"/>
  <c r="BA2980" i="20"/>
  <c r="BB2980" i="20"/>
  <c r="BC2980" i="20"/>
  <c r="Y2981" i="20"/>
  <c r="Z2981" i="20"/>
  <c r="AA2981" i="20"/>
  <c r="AB2981" i="20"/>
  <c r="AC2981" i="20"/>
  <c r="AD2981" i="20"/>
  <c r="AE2981" i="20"/>
  <c r="AF2981" i="20"/>
  <c r="AG2981" i="20"/>
  <c r="AH2981" i="20"/>
  <c r="AI2981" i="20"/>
  <c r="AJ2981" i="20"/>
  <c r="AK2981" i="20"/>
  <c r="AL2981" i="20"/>
  <c r="AM2981" i="20"/>
  <c r="AN2981" i="20"/>
  <c r="AO2981" i="20"/>
  <c r="AP2981" i="20"/>
  <c r="AS2981" i="20"/>
  <c r="AR2981" i="20" s="1"/>
  <c r="AV2981" i="20" s="1"/>
  <c r="AT2981" i="20"/>
  <c r="AW2981" i="20"/>
  <c r="AX2981" i="20"/>
  <c r="Y2982" i="20"/>
  <c r="Z2982" i="20"/>
  <c r="AA2982" i="20"/>
  <c r="AB2982" i="20"/>
  <c r="AC2982" i="20"/>
  <c r="AD2982" i="20"/>
  <c r="AE2982" i="20"/>
  <c r="AF2982" i="20"/>
  <c r="AG2982" i="20"/>
  <c r="AH2982" i="20"/>
  <c r="AI2982" i="20"/>
  <c r="AJ2982" i="20"/>
  <c r="AK2982" i="20"/>
  <c r="AL2982" i="20"/>
  <c r="AM2982" i="20"/>
  <c r="AN2982" i="20"/>
  <c r="AO2982" i="20"/>
  <c r="AP2982" i="20"/>
  <c r="AS2982" i="20"/>
  <c r="AR2982" i="20" s="1"/>
  <c r="AV2982" i="20" s="1"/>
  <c r="AT2982" i="20"/>
  <c r="AW2982" i="20"/>
  <c r="AX2982" i="20"/>
  <c r="Y2983" i="20"/>
  <c r="Z2983" i="20"/>
  <c r="AA2983" i="20"/>
  <c r="AB2983" i="20"/>
  <c r="AC2983" i="20"/>
  <c r="AD2983" i="20"/>
  <c r="AE2983" i="20"/>
  <c r="AF2983" i="20"/>
  <c r="AG2983" i="20"/>
  <c r="AH2983" i="20"/>
  <c r="AI2983" i="20"/>
  <c r="AJ2983" i="20"/>
  <c r="AK2983" i="20"/>
  <c r="AL2983" i="20"/>
  <c r="AM2983" i="20"/>
  <c r="AN2983" i="20"/>
  <c r="AO2983" i="20"/>
  <c r="AP2983" i="20"/>
  <c r="AS2983" i="20"/>
  <c r="AR2983" i="20" s="1"/>
  <c r="AV2983" i="20" s="1"/>
  <c r="AT2983" i="20"/>
  <c r="AW2983" i="20"/>
  <c r="AX2983" i="20"/>
  <c r="Y2984" i="20"/>
  <c r="Z2984" i="20"/>
  <c r="AA2984" i="20"/>
  <c r="AB2984" i="20"/>
  <c r="AC2984" i="20"/>
  <c r="AD2984" i="20"/>
  <c r="AE2984" i="20"/>
  <c r="AF2984" i="20"/>
  <c r="AG2984" i="20"/>
  <c r="AH2984" i="20"/>
  <c r="AI2984" i="20"/>
  <c r="AJ2984" i="20"/>
  <c r="AK2984" i="20"/>
  <c r="AL2984" i="20"/>
  <c r="AM2984" i="20"/>
  <c r="AN2984" i="20"/>
  <c r="AO2984" i="20"/>
  <c r="AP2984" i="20"/>
  <c r="AS2984" i="20"/>
  <c r="AR2984" i="20" s="1"/>
  <c r="AV2984" i="20" s="1"/>
  <c r="AT2984" i="20"/>
  <c r="AW2984" i="20"/>
  <c r="AX2984" i="20"/>
  <c r="Y2985" i="20"/>
  <c r="Z2985" i="20"/>
  <c r="AA2985" i="20"/>
  <c r="AB2985" i="20"/>
  <c r="AC2985" i="20"/>
  <c r="AD2985" i="20"/>
  <c r="AE2985" i="20"/>
  <c r="AF2985" i="20"/>
  <c r="AG2985" i="20"/>
  <c r="AH2985" i="20"/>
  <c r="AI2985" i="20"/>
  <c r="AJ2985" i="20"/>
  <c r="AK2985" i="20"/>
  <c r="AL2985" i="20"/>
  <c r="AM2985" i="20"/>
  <c r="AN2985" i="20"/>
  <c r="AO2985" i="20"/>
  <c r="AP2985" i="20"/>
  <c r="AS2985" i="20"/>
  <c r="AR2985" i="20" s="1"/>
  <c r="AT2985" i="20"/>
  <c r="AV2985" i="20"/>
  <c r="AW2985" i="20"/>
  <c r="AX2985" i="20"/>
  <c r="BA2985" i="20"/>
  <c r="BB2985" i="20"/>
  <c r="BC2985" i="20"/>
  <c r="Y2986" i="20"/>
  <c r="Z2986" i="20"/>
  <c r="AA2986" i="20"/>
  <c r="AB2986" i="20"/>
  <c r="AC2986" i="20"/>
  <c r="AD2986" i="20"/>
  <c r="AE2986" i="20"/>
  <c r="AF2986" i="20"/>
  <c r="AG2986" i="20"/>
  <c r="AH2986" i="20"/>
  <c r="AI2986" i="20"/>
  <c r="AJ2986" i="20"/>
  <c r="AK2986" i="20"/>
  <c r="AL2986" i="20"/>
  <c r="AM2986" i="20"/>
  <c r="AN2986" i="20"/>
  <c r="AO2986" i="20"/>
  <c r="AP2986" i="20"/>
  <c r="AS2986" i="20"/>
  <c r="AR2986" i="20" s="1"/>
  <c r="AT2986" i="20"/>
  <c r="AV2986" i="20"/>
  <c r="AW2986" i="20"/>
  <c r="AX2986" i="20"/>
  <c r="BA2986" i="20"/>
  <c r="BB2986" i="20"/>
  <c r="BC2986" i="20"/>
  <c r="Y2987" i="20"/>
  <c r="Z2987" i="20"/>
  <c r="AA2987" i="20"/>
  <c r="AB2987" i="20"/>
  <c r="AC2987" i="20"/>
  <c r="AD2987" i="20"/>
  <c r="AE2987" i="20"/>
  <c r="AF2987" i="20"/>
  <c r="AG2987" i="20"/>
  <c r="AH2987" i="20"/>
  <c r="AI2987" i="20"/>
  <c r="AJ2987" i="20"/>
  <c r="AK2987" i="20"/>
  <c r="AL2987" i="20"/>
  <c r="AM2987" i="20"/>
  <c r="AN2987" i="20"/>
  <c r="AO2987" i="20"/>
  <c r="AP2987" i="20"/>
  <c r="AS2987" i="20"/>
  <c r="AR2987" i="20" s="1"/>
  <c r="AT2987" i="20"/>
  <c r="AV2987" i="20"/>
  <c r="AW2987" i="20"/>
  <c r="AX2987" i="20"/>
  <c r="BA2987" i="20"/>
  <c r="BB2987" i="20"/>
  <c r="BC2987" i="20"/>
  <c r="Y2988" i="20"/>
  <c r="Z2988" i="20"/>
  <c r="AA2988" i="20"/>
  <c r="AB2988" i="20"/>
  <c r="AC2988" i="20"/>
  <c r="AD2988" i="20"/>
  <c r="AE2988" i="20"/>
  <c r="AF2988" i="20"/>
  <c r="AG2988" i="20"/>
  <c r="AH2988" i="20"/>
  <c r="AI2988" i="20"/>
  <c r="AJ2988" i="20"/>
  <c r="AK2988" i="20"/>
  <c r="AL2988" i="20"/>
  <c r="AM2988" i="20"/>
  <c r="AN2988" i="20"/>
  <c r="AO2988" i="20"/>
  <c r="AP2988" i="20"/>
  <c r="AS2988" i="20"/>
  <c r="AR2988" i="20" s="1"/>
  <c r="AV2988" i="20" s="1"/>
  <c r="AT2988" i="20"/>
  <c r="AW2988" i="20"/>
  <c r="AX2988" i="20"/>
  <c r="Y2989" i="20"/>
  <c r="Z2989" i="20"/>
  <c r="AA2989" i="20"/>
  <c r="AB2989" i="20"/>
  <c r="AC2989" i="20"/>
  <c r="AD2989" i="20"/>
  <c r="AE2989" i="20"/>
  <c r="AF2989" i="20"/>
  <c r="AG2989" i="20"/>
  <c r="AH2989" i="20"/>
  <c r="AI2989" i="20"/>
  <c r="AJ2989" i="20"/>
  <c r="AK2989" i="20"/>
  <c r="AL2989" i="20"/>
  <c r="AM2989" i="20"/>
  <c r="AN2989" i="20"/>
  <c r="AO2989" i="20"/>
  <c r="AP2989" i="20"/>
  <c r="AS2989" i="20"/>
  <c r="AR2989" i="20" s="1"/>
  <c r="AT2989" i="20"/>
  <c r="AV2989" i="20"/>
  <c r="AW2989" i="20"/>
  <c r="AX2989" i="20"/>
  <c r="BA2989" i="20"/>
  <c r="BB2989" i="20"/>
  <c r="BC2989" i="20"/>
  <c r="Y2990" i="20"/>
  <c r="Z2990" i="20"/>
  <c r="AA2990" i="20"/>
  <c r="AB2990" i="20"/>
  <c r="AC2990" i="20"/>
  <c r="AD2990" i="20"/>
  <c r="AE2990" i="20"/>
  <c r="AF2990" i="20"/>
  <c r="AG2990" i="20"/>
  <c r="AH2990" i="20"/>
  <c r="AI2990" i="20"/>
  <c r="AJ2990" i="20"/>
  <c r="AK2990" i="20"/>
  <c r="AL2990" i="20"/>
  <c r="AM2990" i="20"/>
  <c r="AN2990" i="20"/>
  <c r="AO2990" i="20"/>
  <c r="AP2990" i="20"/>
  <c r="AS2990" i="20"/>
  <c r="AR2990" i="20" s="1"/>
  <c r="AT2990" i="20"/>
  <c r="AV2990" i="20"/>
  <c r="AW2990" i="20"/>
  <c r="AX2990" i="20"/>
  <c r="BA2990" i="20"/>
  <c r="BB2990" i="20"/>
  <c r="BC2990" i="20"/>
  <c r="Y2991" i="20"/>
  <c r="Z2991" i="20"/>
  <c r="AA2991" i="20"/>
  <c r="AB2991" i="20"/>
  <c r="AC2991" i="20"/>
  <c r="AD2991" i="20"/>
  <c r="AE2991" i="20"/>
  <c r="AF2991" i="20"/>
  <c r="AG2991" i="20"/>
  <c r="AH2991" i="20"/>
  <c r="AI2991" i="20"/>
  <c r="AJ2991" i="20"/>
  <c r="AK2991" i="20"/>
  <c r="AL2991" i="20"/>
  <c r="AM2991" i="20"/>
  <c r="AN2991" i="20"/>
  <c r="AO2991" i="20"/>
  <c r="AP2991" i="20"/>
  <c r="AS2991" i="20"/>
  <c r="AR2991" i="20" s="1"/>
  <c r="AT2991" i="20"/>
  <c r="AV2991" i="20"/>
  <c r="AW2991" i="20"/>
  <c r="AX2991" i="20"/>
  <c r="BA2991" i="20"/>
  <c r="BB2991" i="20"/>
  <c r="BC2991" i="20"/>
  <c r="Y2992" i="20"/>
  <c r="Z2992" i="20"/>
  <c r="AA2992" i="20"/>
  <c r="AB2992" i="20"/>
  <c r="AC2992" i="20"/>
  <c r="AD2992" i="20"/>
  <c r="AE2992" i="20"/>
  <c r="AF2992" i="20"/>
  <c r="AG2992" i="20"/>
  <c r="AH2992" i="20"/>
  <c r="AI2992" i="20"/>
  <c r="AJ2992" i="20"/>
  <c r="AK2992" i="20"/>
  <c r="AL2992" i="20"/>
  <c r="AM2992" i="20"/>
  <c r="AN2992" i="20"/>
  <c r="AO2992" i="20"/>
  <c r="AP2992" i="20"/>
  <c r="AS2992" i="20"/>
  <c r="AR2992" i="20" s="1"/>
  <c r="AT2992" i="20"/>
  <c r="AV2992" i="20"/>
  <c r="AW2992" i="20"/>
  <c r="AX2992" i="20"/>
  <c r="BA2992" i="20"/>
  <c r="BB2992" i="20"/>
  <c r="BC2992" i="20"/>
  <c r="Y2993" i="20"/>
  <c r="Z2993" i="20"/>
  <c r="AA2993" i="20"/>
  <c r="AB2993" i="20"/>
  <c r="AC2993" i="20"/>
  <c r="AD2993" i="20"/>
  <c r="AE2993" i="20"/>
  <c r="AF2993" i="20"/>
  <c r="AG2993" i="20"/>
  <c r="AH2993" i="20"/>
  <c r="AI2993" i="20"/>
  <c r="AJ2993" i="20"/>
  <c r="AK2993" i="20"/>
  <c r="AL2993" i="20"/>
  <c r="AM2993" i="20"/>
  <c r="AN2993" i="20"/>
  <c r="AO2993" i="20"/>
  <c r="AP2993" i="20"/>
  <c r="AS2993" i="20"/>
  <c r="AR2993" i="20" s="1"/>
  <c r="AT2993" i="20"/>
  <c r="AV2993" i="20"/>
  <c r="AW2993" i="20"/>
  <c r="AX2993" i="20"/>
  <c r="BA2993" i="20"/>
  <c r="BB2993" i="20"/>
  <c r="BC2993" i="20"/>
  <c r="Y2994" i="20"/>
  <c r="Z2994" i="20"/>
  <c r="AA2994" i="20"/>
  <c r="AB2994" i="20"/>
  <c r="AC2994" i="20"/>
  <c r="AD2994" i="20"/>
  <c r="AE2994" i="20"/>
  <c r="AF2994" i="20"/>
  <c r="AG2994" i="20"/>
  <c r="AH2994" i="20"/>
  <c r="AI2994" i="20"/>
  <c r="AJ2994" i="20"/>
  <c r="AK2994" i="20"/>
  <c r="AL2994" i="20"/>
  <c r="AM2994" i="20"/>
  <c r="AN2994" i="20"/>
  <c r="AO2994" i="20"/>
  <c r="AP2994" i="20"/>
  <c r="AS2994" i="20"/>
  <c r="AR2994" i="20" s="1"/>
  <c r="AT2994" i="20"/>
  <c r="AV2994" i="20"/>
  <c r="AW2994" i="20"/>
  <c r="AX2994" i="20"/>
  <c r="BA2994" i="20"/>
  <c r="BB2994" i="20"/>
  <c r="BC2994" i="20"/>
  <c r="Y2995" i="20"/>
  <c r="Z2995" i="20"/>
  <c r="AA2995" i="20"/>
  <c r="AB2995" i="20"/>
  <c r="AC2995" i="20"/>
  <c r="AD2995" i="20"/>
  <c r="AE2995" i="20"/>
  <c r="AF2995" i="20"/>
  <c r="AG2995" i="20"/>
  <c r="AH2995" i="20"/>
  <c r="AI2995" i="20"/>
  <c r="AJ2995" i="20"/>
  <c r="AK2995" i="20"/>
  <c r="AL2995" i="20"/>
  <c r="AM2995" i="20"/>
  <c r="AN2995" i="20"/>
  <c r="AO2995" i="20"/>
  <c r="AP2995" i="20"/>
  <c r="AS2995" i="20"/>
  <c r="AR2995" i="20" s="1"/>
  <c r="AV2995" i="20" s="1"/>
  <c r="AT2995" i="20"/>
  <c r="AW2995" i="20"/>
  <c r="AX2995" i="20"/>
  <c r="Y2996" i="20"/>
  <c r="Z2996" i="20"/>
  <c r="AA2996" i="20"/>
  <c r="AB2996" i="20"/>
  <c r="AC2996" i="20"/>
  <c r="AD2996" i="20"/>
  <c r="AE2996" i="20"/>
  <c r="AF2996" i="20"/>
  <c r="AG2996" i="20"/>
  <c r="AH2996" i="20"/>
  <c r="AI2996" i="20"/>
  <c r="AJ2996" i="20"/>
  <c r="AK2996" i="20"/>
  <c r="AL2996" i="20"/>
  <c r="AM2996" i="20"/>
  <c r="AN2996" i="20"/>
  <c r="AO2996" i="20"/>
  <c r="AP2996" i="20"/>
  <c r="AS2996" i="20"/>
  <c r="AR2996" i="20" s="1"/>
  <c r="AV2996" i="20" s="1"/>
  <c r="AT2996" i="20"/>
  <c r="AW2996" i="20"/>
  <c r="AX2996" i="20"/>
  <c r="Y2997" i="20"/>
  <c r="Z2997" i="20"/>
  <c r="AA2997" i="20"/>
  <c r="AB2997" i="20"/>
  <c r="AC2997" i="20"/>
  <c r="AD2997" i="20"/>
  <c r="AE2997" i="20"/>
  <c r="AF2997" i="20"/>
  <c r="AG2997" i="20"/>
  <c r="AH2997" i="20"/>
  <c r="AI2997" i="20"/>
  <c r="AJ2997" i="20"/>
  <c r="AK2997" i="20"/>
  <c r="AL2997" i="20"/>
  <c r="AM2997" i="20"/>
  <c r="AN2997" i="20"/>
  <c r="AO2997" i="20"/>
  <c r="AP2997" i="20"/>
  <c r="AS2997" i="20"/>
  <c r="AR2997" i="20" s="1"/>
  <c r="AV2997" i="20" s="1"/>
  <c r="AT2997" i="20"/>
  <c r="AW2997" i="20"/>
  <c r="AX2997" i="20"/>
  <c r="Y2998" i="20"/>
  <c r="Z2998" i="20"/>
  <c r="AA2998" i="20"/>
  <c r="AB2998" i="20"/>
  <c r="AC2998" i="20"/>
  <c r="AD2998" i="20"/>
  <c r="AE2998" i="20"/>
  <c r="AF2998" i="20"/>
  <c r="AG2998" i="20"/>
  <c r="AH2998" i="20"/>
  <c r="AI2998" i="20"/>
  <c r="AJ2998" i="20"/>
  <c r="AK2998" i="20"/>
  <c r="AL2998" i="20"/>
  <c r="AM2998" i="20"/>
  <c r="AN2998" i="20"/>
  <c r="AO2998" i="20"/>
  <c r="AP2998" i="20"/>
  <c r="AS2998" i="20"/>
  <c r="AR2998" i="20" s="1"/>
  <c r="AV2998" i="20" s="1"/>
  <c r="AT2998" i="20"/>
  <c r="AW2998" i="20"/>
  <c r="AX2998" i="20"/>
  <c r="Y2999" i="20"/>
  <c r="Z2999" i="20"/>
  <c r="AA2999" i="20"/>
  <c r="AB2999" i="20"/>
  <c r="AC2999" i="20"/>
  <c r="AD2999" i="20"/>
  <c r="AE2999" i="20"/>
  <c r="AF2999" i="20"/>
  <c r="AG2999" i="20"/>
  <c r="AH2999" i="20"/>
  <c r="AI2999" i="20"/>
  <c r="AJ2999" i="20"/>
  <c r="AK2999" i="20"/>
  <c r="AL2999" i="20"/>
  <c r="AM2999" i="20"/>
  <c r="AN2999" i="20"/>
  <c r="AO2999" i="20"/>
  <c r="AP2999" i="20"/>
  <c r="AS2999" i="20"/>
  <c r="AR2999" i="20" s="1"/>
  <c r="AT2999" i="20"/>
  <c r="AV2999" i="20"/>
  <c r="AW2999" i="20"/>
  <c r="AX2999" i="20"/>
  <c r="BA2999" i="20"/>
  <c r="BB2999" i="20"/>
  <c r="BC2999" i="20"/>
  <c r="Y3000" i="20"/>
  <c r="Z3000" i="20"/>
  <c r="AA3000" i="20"/>
  <c r="AB3000" i="20"/>
  <c r="AC3000" i="20"/>
  <c r="AD3000" i="20"/>
  <c r="AE3000" i="20"/>
  <c r="AF3000" i="20"/>
  <c r="AG3000" i="20"/>
  <c r="AH3000" i="20"/>
  <c r="AI3000" i="20"/>
  <c r="AJ3000" i="20"/>
  <c r="AK3000" i="20"/>
  <c r="AL3000" i="20"/>
  <c r="AM3000" i="20"/>
  <c r="AN3000" i="20"/>
  <c r="AO3000" i="20"/>
  <c r="AP3000" i="20"/>
  <c r="AS3000" i="20"/>
  <c r="AR3000" i="20" s="1"/>
  <c r="AT3000" i="20"/>
  <c r="AV3000" i="20"/>
  <c r="AW3000" i="20"/>
  <c r="AX3000" i="20"/>
  <c r="BA3000" i="20"/>
  <c r="BB3000" i="20"/>
  <c r="BC3000" i="20"/>
  <c r="Y3001" i="20"/>
  <c r="Z3001" i="20"/>
  <c r="AA3001" i="20"/>
  <c r="AB3001" i="20"/>
  <c r="AC3001" i="20"/>
  <c r="AD3001" i="20"/>
  <c r="AE3001" i="20"/>
  <c r="AF3001" i="20"/>
  <c r="AG3001" i="20"/>
  <c r="AH3001" i="20"/>
  <c r="AI3001" i="20"/>
  <c r="AJ3001" i="20"/>
  <c r="AK3001" i="20"/>
  <c r="AL3001" i="20"/>
  <c r="AM3001" i="20"/>
  <c r="AN3001" i="20"/>
  <c r="AO3001" i="20"/>
  <c r="AP3001" i="20"/>
  <c r="AS3001" i="20"/>
  <c r="AR3001" i="20" s="1"/>
  <c r="AT3001" i="20"/>
  <c r="AV3001" i="20"/>
  <c r="AW3001" i="20"/>
  <c r="AX3001" i="20"/>
  <c r="BA3001" i="20"/>
  <c r="BB3001" i="20"/>
  <c r="BC3001" i="20"/>
  <c r="Y3002" i="20"/>
  <c r="Z3002" i="20"/>
  <c r="AA3002" i="20"/>
  <c r="AB3002" i="20"/>
  <c r="AC3002" i="20"/>
  <c r="AD3002" i="20"/>
  <c r="AE3002" i="20"/>
  <c r="AF3002" i="20"/>
  <c r="AG3002" i="20"/>
  <c r="AH3002" i="20"/>
  <c r="AI3002" i="20"/>
  <c r="AJ3002" i="20"/>
  <c r="AK3002" i="20"/>
  <c r="AL3002" i="20"/>
  <c r="AM3002" i="20"/>
  <c r="AN3002" i="20"/>
  <c r="AO3002" i="20"/>
  <c r="AP3002" i="20"/>
  <c r="AS3002" i="20"/>
  <c r="AR3002" i="20" s="1"/>
  <c r="AV3002" i="20" s="1"/>
  <c r="AT3002" i="20"/>
  <c r="AW3002" i="20"/>
  <c r="AX3002" i="20"/>
  <c r="Y3003" i="20"/>
  <c r="Z3003" i="20"/>
  <c r="AA3003" i="20"/>
  <c r="AB3003" i="20"/>
  <c r="AC3003" i="20"/>
  <c r="AD3003" i="20"/>
  <c r="AE3003" i="20"/>
  <c r="AF3003" i="20"/>
  <c r="AG3003" i="20"/>
  <c r="AH3003" i="20"/>
  <c r="AI3003" i="20"/>
  <c r="AJ3003" i="20"/>
  <c r="AK3003" i="20"/>
  <c r="AL3003" i="20"/>
  <c r="AM3003" i="20"/>
  <c r="AN3003" i="20"/>
  <c r="AO3003" i="20"/>
  <c r="AP3003" i="20"/>
  <c r="AS3003" i="20"/>
  <c r="AR3003" i="20" s="1"/>
  <c r="AV3003" i="20" s="1"/>
  <c r="AT3003" i="20"/>
  <c r="AW3003" i="20"/>
  <c r="AX3003" i="20"/>
  <c r="Y3004" i="20"/>
  <c r="Z3004" i="20"/>
  <c r="AA3004" i="20"/>
  <c r="AB3004" i="20"/>
  <c r="AC3004" i="20"/>
  <c r="AD3004" i="20"/>
  <c r="AE3004" i="20"/>
  <c r="AF3004" i="20"/>
  <c r="AG3004" i="20"/>
  <c r="AH3004" i="20"/>
  <c r="AI3004" i="20"/>
  <c r="AJ3004" i="20"/>
  <c r="AK3004" i="20"/>
  <c r="AL3004" i="20"/>
  <c r="AM3004" i="20"/>
  <c r="AN3004" i="20"/>
  <c r="AO3004" i="20"/>
  <c r="AP3004" i="20"/>
  <c r="AS3004" i="20"/>
  <c r="AR3004" i="20" s="1"/>
  <c r="AV3004" i="20" s="1"/>
  <c r="AT3004" i="20"/>
  <c r="AW3004" i="20"/>
  <c r="AX3004" i="20"/>
  <c r="Y3005" i="20"/>
  <c r="Z3005" i="20"/>
  <c r="AA3005" i="20"/>
  <c r="AB3005" i="20"/>
  <c r="AC3005" i="20"/>
  <c r="AD3005" i="20"/>
  <c r="AE3005" i="20"/>
  <c r="AF3005" i="20"/>
  <c r="AG3005" i="20"/>
  <c r="AH3005" i="20"/>
  <c r="AI3005" i="20"/>
  <c r="AJ3005" i="20"/>
  <c r="AK3005" i="20"/>
  <c r="AL3005" i="20"/>
  <c r="AM3005" i="20"/>
  <c r="AN3005" i="20"/>
  <c r="AO3005" i="20"/>
  <c r="AP3005" i="20"/>
  <c r="AS3005" i="20"/>
  <c r="AR3005" i="20" s="1"/>
  <c r="AV3005" i="20" s="1"/>
  <c r="AT3005" i="20"/>
  <c r="AW3005" i="20"/>
  <c r="AX3005" i="20"/>
  <c r="Y3006" i="20"/>
  <c r="Z3006" i="20"/>
  <c r="AA3006" i="20"/>
  <c r="AB3006" i="20"/>
  <c r="AC3006" i="20"/>
  <c r="AD3006" i="20"/>
  <c r="AE3006" i="20"/>
  <c r="AF3006" i="20"/>
  <c r="AG3006" i="20"/>
  <c r="AH3006" i="20"/>
  <c r="AI3006" i="20"/>
  <c r="AJ3006" i="20"/>
  <c r="AK3006" i="20"/>
  <c r="AL3006" i="20"/>
  <c r="AM3006" i="20"/>
  <c r="AN3006" i="20"/>
  <c r="AO3006" i="20"/>
  <c r="AP3006" i="20"/>
  <c r="AS3006" i="20"/>
  <c r="AR3006" i="20" s="1"/>
  <c r="AT3006" i="20"/>
  <c r="AV3006" i="20"/>
  <c r="AW3006" i="20"/>
  <c r="AX3006" i="20"/>
  <c r="BA3006" i="20"/>
  <c r="BB3006" i="20"/>
  <c r="BC3006" i="20"/>
  <c r="Y3007" i="20"/>
  <c r="Z3007" i="20"/>
  <c r="AA3007" i="20"/>
  <c r="AB3007" i="20"/>
  <c r="AC3007" i="20"/>
  <c r="AD3007" i="20"/>
  <c r="AE3007" i="20"/>
  <c r="AF3007" i="20"/>
  <c r="AG3007" i="20"/>
  <c r="AH3007" i="20"/>
  <c r="AI3007" i="20"/>
  <c r="AJ3007" i="20"/>
  <c r="AK3007" i="20"/>
  <c r="AL3007" i="20"/>
  <c r="AM3007" i="20"/>
  <c r="AN3007" i="20"/>
  <c r="AO3007" i="20"/>
  <c r="AP3007" i="20"/>
  <c r="AS3007" i="20"/>
  <c r="AR3007" i="20" s="1"/>
  <c r="AT3007" i="20"/>
  <c r="AV3007" i="20"/>
  <c r="AW3007" i="20"/>
  <c r="AX3007" i="20"/>
  <c r="BA3007" i="20"/>
  <c r="BB3007" i="20"/>
  <c r="BC3007" i="20"/>
  <c r="Y3008" i="20"/>
  <c r="Z3008" i="20"/>
  <c r="AA3008" i="20"/>
  <c r="AB3008" i="20"/>
  <c r="AC3008" i="20"/>
  <c r="AD3008" i="20"/>
  <c r="AE3008" i="20"/>
  <c r="AF3008" i="20"/>
  <c r="AG3008" i="20"/>
  <c r="AH3008" i="20"/>
  <c r="AI3008" i="20"/>
  <c r="AJ3008" i="20"/>
  <c r="AK3008" i="20"/>
  <c r="AL3008" i="20"/>
  <c r="AM3008" i="20"/>
  <c r="AN3008" i="20"/>
  <c r="AO3008" i="20"/>
  <c r="AP3008" i="20"/>
  <c r="AS3008" i="20"/>
  <c r="AR3008" i="20" s="1"/>
  <c r="AT3008" i="20"/>
  <c r="AV3008" i="20"/>
  <c r="AW3008" i="20"/>
  <c r="AX3008" i="20"/>
  <c r="BA3008" i="20"/>
  <c r="BB3008" i="20"/>
  <c r="BC3008" i="20"/>
  <c r="Y3009" i="20"/>
  <c r="Z3009" i="20"/>
  <c r="AA3009" i="20"/>
  <c r="AB3009" i="20"/>
  <c r="AC3009" i="20"/>
  <c r="AD3009" i="20"/>
  <c r="AE3009" i="20"/>
  <c r="AF3009" i="20"/>
  <c r="AG3009" i="20"/>
  <c r="AH3009" i="20"/>
  <c r="AI3009" i="20"/>
  <c r="AJ3009" i="20"/>
  <c r="AK3009" i="20"/>
  <c r="AL3009" i="20"/>
  <c r="AM3009" i="20"/>
  <c r="AN3009" i="20"/>
  <c r="AO3009" i="20"/>
  <c r="AP3009" i="20"/>
  <c r="AS3009" i="20"/>
  <c r="AR3009" i="20" s="1"/>
  <c r="AT3009" i="20"/>
  <c r="AV3009" i="20"/>
  <c r="AW3009" i="20"/>
  <c r="AX3009" i="20"/>
  <c r="BA3009" i="20"/>
  <c r="BB3009" i="20"/>
  <c r="BC3009" i="20"/>
  <c r="Y3010" i="20"/>
  <c r="Z3010" i="20"/>
  <c r="AA3010" i="20"/>
  <c r="AB3010" i="20"/>
  <c r="AC3010" i="20"/>
  <c r="AD3010" i="20"/>
  <c r="AE3010" i="20"/>
  <c r="AF3010" i="20"/>
  <c r="AG3010" i="20"/>
  <c r="AH3010" i="20"/>
  <c r="AI3010" i="20"/>
  <c r="AJ3010" i="20"/>
  <c r="AK3010" i="20"/>
  <c r="AL3010" i="20"/>
  <c r="AM3010" i="20"/>
  <c r="AN3010" i="20"/>
  <c r="AO3010" i="20"/>
  <c r="AP3010" i="20"/>
  <c r="AS3010" i="20"/>
  <c r="AR3010" i="20" s="1"/>
  <c r="AT3010" i="20"/>
  <c r="AV3010" i="20"/>
  <c r="AW3010" i="20"/>
  <c r="AX3010" i="20"/>
  <c r="BA3010" i="20"/>
  <c r="BB3010" i="20"/>
  <c r="BC3010" i="20"/>
  <c r="Y3011" i="20"/>
  <c r="Z3011" i="20"/>
  <c r="AA3011" i="20"/>
  <c r="AB3011" i="20"/>
  <c r="AC3011" i="20"/>
  <c r="AD3011" i="20"/>
  <c r="AE3011" i="20"/>
  <c r="AF3011" i="20"/>
  <c r="AG3011" i="20"/>
  <c r="AH3011" i="20"/>
  <c r="AI3011" i="20"/>
  <c r="AJ3011" i="20"/>
  <c r="AK3011" i="20"/>
  <c r="AL3011" i="20"/>
  <c r="AM3011" i="20"/>
  <c r="AN3011" i="20"/>
  <c r="AO3011" i="20"/>
  <c r="AP3011" i="20"/>
  <c r="AS3011" i="20"/>
  <c r="AR3011" i="20" s="1"/>
  <c r="AV3011" i="20" s="1"/>
  <c r="AT3011" i="20"/>
  <c r="AW3011" i="20"/>
  <c r="AX3011" i="20"/>
  <c r="Y3012" i="20"/>
  <c r="Z3012" i="20"/>
  <c r="AA3012" i="20"/>
  <c r="AB3012" i="20"/>
  <c r="AC3012" i="20"/>
  <c r="AD3012" i="20"/>
  <c r="AE3012" i="20"/>
  <c r="AF3012" i="20"/>
  <c r="AG3012" i="20"/>
  <c r="AH3012" i="20"/>
  <c r="AI3012" i="20"/>
  <c r="AJ3012" i="20"/>
  <c r="AK3012" i="20"/>
  <c r="AL3012" i="20"/>
  <c r="AM3012" i="20"/>
  <c r="AN3012" i="20"/>
  <c r="AO3012" i="20"/>
  <c r="AP3012" i="20"/>
  <c r="AS3012" i="20"/>
  <c r="AR3012" i="20" s="1"/>
  <c r="AV3012" i="20" s="1"/>
  <c r="AT3012" i="20"/>
  <c r="AW3012" i="20"/>
  <c r="AX3012" i="20"/>
  <c r="Y3013" i="20"/>
  <c r="Z3013" i="20"/>
  <c r="AA3013" i="20"/>
  <c r="AB3013" i="20"/>
  <c r="AC3013" i="20"/>
  <c r="AD3013" i="20"/>
  <c r="AE3013" i="20"/>
  <c r="AF3013" i="20"/>
  <c r="AG3013" i="20"/>
  <c r="AH3013" i="20"/>
  <c r="AI3013" i="20"/>
  <c r="AJ3013" i="20"/>
  <c r="AK3013" i="20"/>
  <c r="AL3013" i="20"/>
  <c r="AM3013" i="20"/>
  <c r="AN3013" i="20"/>
  <c r="AO3013" i="20"/>
  <c r="AP3013" i="20"/>
  <c r="AS3013" i="20"/>
  <c r="AR3013" i="20" s="1"/>
  <c r="AT3013" i="20"/>
  <c r="AV3013" i="20"/>
  <c r="AW3013" i="20"/>
  <c r="AX3013" i="20"/>
  <c r="BA3013" i="20"/>
  <c r="BB3013" i="20"/>
  <c r="BC3013" i="20"/>
  <c r="Y3014" i="20"/>
  <c r="Z3014" i="20"/>
  <c r="AA3014" i="20"/>
  <c r="AB3014" i="20"/>
  <c r="AC3014" i="20"/>
  <c r="AD3014" i="20"/>
  <c r="AE3014" i="20"/>
  <c r="AF3014" i="20"/>
  <c r="AG3014" i="20"/>
  <c r="AH3014" i="20"/>
  <c r="AI3014" i="20"/>
  <c r="AJ3014" i="20"/>
  <c r="AK3014" i="20"/>
  <c r="AL3014" i="20"/>
  <c r="AM3014" i="20"/>
  <c r="AN3014" i="20"/>
  <c r="AO3014" i="20"/>
  <c r="AP3014" i="20"/>
  <c r="AS3014" i="20"/>
  <c r="AR3014" i="20" s="1"/>
  <c r="AT3014" i="20"/>
  <c r="AV3014" i="20"/>
  <c r="AW3014" i="20"/>
  <c r="AX3014" i="20"/>
  <c r="BA3014" i="20"/>
  <c r="BB3014" i="20"/>
  <c r="BC3014" i="20"/>
  <c r="Y3015" i="20"/>
  <c r="Z3015" i="20"/>
  <c r="AA3015" i="20"/>
  <c r="AB3015" i="20"/>
  <c r="AC3015" i="20"/>
  <c r="AD3015" i="20"/>
  <c r="AE3015" i="20"/>
  <c r="AF3015" i="20"/>
  <c r="AG3015" i="20"/>
  <c r="AH3015" i="20"/>
  <c r="AI3015" i="20"/>
  <c r="AJ3015" i="20"/>
  <c r="AK3015" i="20"/>
  <c r="AL3015" i="20"/>
  <c r="AM3015" i="20"/>
  <c r="AN3015" i="20"/>
  <c r="AO3015" i="20"/>
  <c r="AP3015" i="20"/>
  <c r="AS3015" i="20"/>
  <c r="AR3015" i="20" s="1"/>
  <c r="AT3015" i="20"/>
  <c r="AV3015" i="20"/>
  <c r="AW3015" i="20"/>
  <c r="AX3015" i="20"/>
  <c r="BA3015" i="20"/>
  <c r="BB3015" i="20"/>
  <c r="BC3015" i="20"/>
  <c r="Y3016" i="20"/>
  <c r="Z3016" i="20"/>
  <c r="AA3016" i="20"/>
  <c r="AB3016" i="20"/>
  <c r="AC3016" i="20"/>
  <c r="AD3016" i="20"/>
  <c r="AE3016" i="20"/>
  <c r="AF3016" i="20"/>
  <c r="AG3016" i="20"/>
  <c r="AH3016" i="20"/>
  <c r="AI3016" i="20"/>
  <c r="AJ3016" i="20"/>
  <c r="AK3016" i="20"/>
  <c r="AL3016" i="20"/>
  <c r="AM3016" i="20"/>
  <c r="AN3016" i="20"/>
  <c r="AO3016" i="20"/>
  <c r="AP3016" i="20"/>
  <c r="AS3016" i="20"/>
  <c r="AR3016" i="20" s="1"/>
  <c r="AV3016" i="20" s="1"/>
  <c r="AT3016" i="20"/>
  <c r="AW3016" i="20"/>
  <c r="AX3016" i="20"/>
  <c r="Y3017" i="20"/>
  <c r="Z3017" i="20"/>
  <c r="AA3017" i="20"/>
  <c r="AB3017" i="20"/>
  <c r="AC3017" i="20"/>
  <c r="AD3017" i="20"/>
  <c r="AE3017" i="20"/>
  <c r="AF3017" i="20"/>
  <c r="AG3017" i="20"/>
  <c r="AH3017" i="20"/>
  <c r="AI3017" i="20"/>
  <c r="AJ3017" i="20"/>
  <c r="AK3017" i="20"/>
  <c r="AL3017" i="20"/>
  <c r="AM3017" i="20"/>
  <c r="AN3017" i="20"/>
  <c r="AO3017" i="20"/>
  <c r="AP3017" i="20"/>
  <c r="AS3017" i="20"/>
  <c r="AR3017" i="20" s="1"/>
  <c r="AV3017" i="20" s="1"/>
  <c r="AT3017" i="20"/>
  <c r="AW3017" i="20"/>
  <c r="AX3017" i="20"/>
  <c r="Y3018" i="20"/>
  <c r="Z3018" i="20"/>
  <c r="AA3018" i="20"/>
  <c r="AB3018" i="20"/>
  <c r="AC3018" i="20"/>
  <c r="AD3018" i="20"/>
  <c r="AE3018" i="20"/>
  <c r="AF3018" i="20"/>
  <c r="AG3018" i="20"/>
  <c r="AH3018" i="20"/>
  <c r="AI3018" i="20"/>
  <c r="AJ3018" i="20"/>
  <c r="AK3018" i="20"/>
  <c r="AL3018" i="20"/>
  <c r="AM3018" i="20"/>
  <c r="AN3018" i="20"/>
  <c r="AO3018" i="20"/>
  <c r="AP3018" i="20"/>
  <c r="AS3018" i="20"/>
  <c r="AR3018" i="20" s="1"/>
  <c r="AV3018" i="20" s="1"/>
  <c r="AT3018" i="20"/>
  <c r="AW3018" i="20"/>
  <c r="AX3018" i="20"/>
  <c r="Y3019" i="20"/>
  <c r="Z3019" i="20"/>
  <c r="AA3019" i="20"/>
  <c r="AB3019" i="20"/>
  <c r="AC3019" i="20"/>
  <c r="AD3019" i="20"/>
  <c r="AE3019" i="20"/>
  <c r="AF3019" i="20"/>
  <c r="AG3019" i="20"/>
  <c r="AH3019" i="20"/>
  <c r="AI3019" i="20"/>
  <c r="AJ3019" i="20"/>
  <c r="AK3019" i="20"/>
  <c r="AL3019" i="20"/>
  <c r="AM3019" i="20"/>
  <c r="AN3019" i="20"/>
  <c r="AO3019" i="20"/>
  <c r="AP3019" i="20"/>
  <c r="AS3019" i="20"/>
  <c r="AR3019" i="20" s="1"/>
  <c r="AV3019" i="20" s="1"/>
  <c r="AT3019" i="20"/>
  <c r="AW3019" i="20"/>
  <c r="AX3019" i="20"/>
  <c r="Y3020" i="20"/>
  <c r="Z3020" i="20"/>
  <c r="AA3020" i="20"/>
  <c r="AB3020" i="20"/>
  <c r="AC3020" i="20"/>
  <c r="AD3020" i="20"/>
  <c r="AE3020" i="20"/>
  <c r="AF3020" i="20"/>
  <c r="AG3020" i="20"/>
  <c r="AH3020" i="20"/>
  <c r="AI3020" i="20"/>
  <c r="AJ3020" i="20"/>
  <c r="AK3020" i="20"/>
  <c r="AL3020" i="20"/>
  <c r="AM3020" i="20"/>
  <c r="AN3020" i="20"/>
  <c r="AO3020" i="20"/>
  <c r="AP3020" i="20"/>
  <c r="AS3020" i="20"/>
  <c r="AR3020" i="20" s="1"/>
  <c r="AT3020" i="20"/>
  <c r="AV3020" i="20"/>
  <c r="AW3020" i="20"/>
  <c r="AX3020" i="20"/>
  <c r="BA3020" i="20"/>
  <c r="BB3020" i="20"/>
  <c r="BC3020" i="20"/>
  <c r="Y3021" i="20"/>
  <c r="Z3021" i="20"/>
  <c r="AA3021" i="20"/>
  <c r="AB3021" i="20"/>
  <c r="AC3021" i="20"/>
  <c r="AD3021" i="20"/>
  <c r="AE3021" i="20"/>
  <c r="AF3021" i="20"/>
  <c r="AG3021" i="20"/>
  <c r="AH3021" i="20"/>
  <c r="AI3021" i="20"/>
  <c r="AJ3021" i="20"/>
  <c r="AK3021" i="20"/>
  <c r="AL3021" i="20"/>
  <c r="AM3021" i="20"/>
  <c r="AN3021" i="20"/>
  <c r="AO3021" i="20"/>
  <c r="AP3021" i="20"/>
  <c r="AS3021" i="20"/>
  <c r="AR3021" i="20" s="1"/>
  <c r="AT3021" i="20"/>
  <c r="AV3021" i="20"/>
  <c r="AW3021" i="20"/>
  <c r="AX3021" i="20"/>
  <c r="BA3021" i="20"/>
  <c r="BB3021" i="20"/>
  <c r="BC3021" i="20"/>
  <c r="Y3022" i="20"/>
  <c r="Z3022" i="20"/>
  <c r="AA3022" i="20"/>
  <c r="AB3022" i="20"/>
  <c r="AC3022" i="20"/>
  <c r="AD3022" i="20"/>
  <c r="AE3022" i="20"/>
  <c r="AF3022" i="20"/>
  <c r="AG3022" i="20"/>
  <c r="AH3022" i="20"/>
  <c r="AI3022" i="20"/>
  <c r="AJ3022" i="20"/>
  <c r="AK3022" i="20"/>
  <c r="AL3022" i="20"/>
  <c r="AM3022" i="20"/>
  <c r="AN3022" i="20"/>
  <c r="AO3022" i="20"/>
  <c r="AP3022" i="20"/>
  <c r="AS3022" i="20"/>
  <c r="AR3022" i="20" s="1"/>
  <c r="AT3022" i="20"/>
  <c r="AV3022" i="20"/>
  <c r="AW3022" i="20"/>
  <c r="AX3022" i="20"/>
  <c r="BA3022" i="20"/>
  <c r="BB3022" i="20"/>
  <c r="BC3022" i="20"/>
  <c r="Y3023" i="20"/>
  <c r="Z3023" i="20"/>
  <c r="AA3023" i="20"/>
  <c r="AB3023" i="20"/>
  <c r="AC3023" i="20"/>
  <c r="AD3023" i="20"/>
  <c r="AE3023" i="20"/>
  <c r="AF3023" i="20"/>
  <c r="AG3023" i="20"/>
  <c r="AH3023" i="20"/>
  <c r="AI3023" i="20"/>
  <c r="AJ3023" i="20"/>
  <c r="AK3023" i="20"/>
  <c r="AL3023" i="20"/>
  <c r="AM3023" i="20"/>
  <c r="AN3023" i="20"/>
  <c r="AO3023" i="20"/>
  <c r="AP3023" i="20"/>
  <c r="AS3023" i="20"/>
  <c r="AR3023" i="20" s="1"/>
  <c r="AV3023" i="20" s="1"/>
  <c r="AT3023" i="20"/>
  <c r="AW3023" i="20"/>
  <c r="AX3023" i="20"/>
  <c r="Y3024" i="20"/>
  <c r="Z3024" i="20"/>
  <c r="AA3024" i="20"/>
  <c r="AB3024" i="20"/>
  <c r="AC3024" i="20"/>
  <c r="AD3024" i="20"/>
  <c r="AE3024" i="20"/>
  <c r="AF3024" i="20"/>
  <c r="AG3024" i="20"/>
  <c r="AH3024" i="20"/>
  <c r="AI3024" i="20"/>
  <c r="AJ3024" i="20"/>
  <c r="AK3024" i="20"/>
  <c r="AL3024" i="20"/>
  <c r="AM3024" i="20"/>
  <c r="AN3024" i="20"/>
  <c r="AO3024" i="20"/>
  <c r="AP3024" i="20"/>
  <c r="AS3024" i="20"/>
  <c r="AR3024" i="20" s="1"/>
  <c r="AV3024" i="20" s="1"/>
  <c r="AT3024" i="20"/>
  <c r="AW3024" i="20"/>
  <c r="AX3024" i="20"/>
  <c r="Y3025" i="20"/>
  <c r="Z3025" i="20"/>
  <c r="AA3025" i="20"/>
  <c r="AB3025" i="20"/>
  <c r="AC3025" i="20"/>
  <c r="AD3025" i="20"/>
  <c r="AE3025" i="20"/>
  <c r="AF3025" i="20"/>
  <c r="AG3025" i="20"/>
  <c r="AH3025" i="20"/>
  <c r="AI3025" i="20"/>
  <c r="AJ3025" i="20"/>
  <c r="AK3025" i="20"/>
  <c r="AL3025" i="20"/>
  <c r="AM3025" i="20"/>
  <c r="AN3025" i="20"/>
  <c r="AO3025" i="20"/>
  <c r="AP3025" i="20"/>
  <c r="AS3025" i="20"/>
  <c r="AR3025" i="20" s="1"/>
  <c r="AV3025" i="20" s="1"/>
  <c r="AT3025" i="20"/>
  <c r="AW3025" i="20"/>
  <c r="AX3025" i="20"/>
  <c r="Y3026" i="20"/>
  <c r="Z3026" i="20"/>
  <c r="AA3026" i="20"/>
  <c r="AB3026" i="20"/>
  <c r="AC3026" i="20"/>
  <c r="AD3026" i="20"/>
  <c r="AE3026" i="20"/>
  <c r="AF3026" i="20"/>
  <c r="AG3026" i="20"/>
  <c r="AH3026" i="20"/>
  <c r="AI3026" i="20"/>
  <c r="AJ3026" i="20"/>
  <c r="AK3026" i="20"/>
  <c r="AL3026" i="20"/>
  <c r="AM3026" i="20"/>
  <c r="AN3026" i="20"/>
  <c r="AO3026" i="20"/>
  <c r="AP3026" i="20"/>
  <c r="AS3026" i="20"/>
  <c r="AR3026" i="20" s="1"/>
  <c r="AV3026" i="20" s="1"/>
  <c r="AT3026" i="20"/>
  <c r="AW3026" i="20"/>
  <c r="AX3026" i="20"/>
  <c r="Y3027" i="20"/>
  <c r="Z3027" i="20"/>
  <c r="AA3027" i="20"/>
  <c r="AB3027" i="20"/>
  <c r="AC3027" i="20"/>
  <c r="AD3027" i="20"/>
  <c r="AE3027" i="20"/>
  <c r="AF3027" i="20"/>
  <c r="AG3027" i="20"/>
  <c r="AH3027" i="20"/>
  <c r="AI3027" i="20"/>
  <c r="AJ3027" i="20"/>
  <c r="AK3027" i="20"/>
  <c r="AL3027" i="20"/>
  <c r="AM3027" i="20"/>
  <c r="AN3027" i="20"/>
  <c r="AO3027" i="20"/>
  <c r="AP3027" i="20"/>
  <c r="AS3027" i="20"/>
  <c r="AR3027" i="20" s="1"/>
  <c r="AT3027" i="20"/>
  <c r="AV3027" i="20"/>
  <c r="AW3027" i="20"/>
  <c r="AX3027" i="20"/>
  <c r="BA3027" i="20"/>
  <c r="BB3027" i="20"/>
  <c r="BC3027" i="20"/>
  <c r="Y3028" i="20"/>
  <c r="Z3028" i="20"/>
  <c r="AA3028" i="20"/>
  <c r="AB3028" i="20"/>
  <c r="AC3028" i="20"/>
  <c r="AD3028" i="20"/>
  <c r="AE3028" i="20"/>
  <c r="AF3028" i="20"/>
  <c r="AG3028" i="20"/>
  <c r="AH3028" i="20"/>
  <c r="AI3028" i="20"/>
  <c r="AJ3028" i="20"/>
  <c r="AK3028" i="20"/>
  <c r="AL3028" i="20"/>
  <c r="AM3028" i="20"/>
  <c r="AN3028" i="20"/>
  <c r="AO3028" i="20"/>
  <c r="AP3028" i="20"/>
  <c r="AS3028" i="20"/>
  <c r="AR3028" i="20" s="1"/>
  <c r="AT3028" i="20"/>
  <c r="AV3028" i="20"/>
  <c r="AW3028" i="20"/>
  <c r="AX3028" i="20"/>
  <c r="BA3028" i="20"/>
  <c r="BB3028" i="20"/>
  <c r="BC3028" i="20"/>
  <c r="Y3029" i="20"/>
  <c r="Z3029" i="20"/>
  <c r="AA3029" i="20"/>
  <c r="AB3029" i="20"/>
  <c r="AC3029" i="20"/>
  <c r="AD3029" i="20"/>
  <c r="AE3029" i="20"/>
  <c r="AF3029" i="20"/>
  <c r="AG3029" i="20"/>
  <c r="AH3029" i="20"/>
  <c r="AI3029" i="20"/>
  <c r="AJ3029" i="20"/>
  <c r="AK3029" i="20"/>
  <c r="AL3029" i="20"/>
  <c r="AM3029" i="20"/>
  <c r="AN3029" i="20"/>
  <c r="AO3029" i="20"/>
  <c r="AP3029" i="20"/>
  <c r="AS3029" i="20"/>
  <c r="AR3029" i="20" s="1"/>
  <c r="AT3029" i="20"/>
  <c r="AV3029" i="20"/>
  <c r="AW3029" i="20"/>
  <c r="AX3029" i="20"/>
  <c r="BA3029" i="20"/>
  <c r="BB3029" i="20"/>
  <c r="BC3029" i="20"/>
  <c r="Y3030" i="20"/>
  <c r="Z3030" i="20"/>
  <c r="AA3030" i="20"/>
  <c r="AB3030" i="20"/>
  <c r="AC3030" i="20"/>
  <c r="AD3030" i="20"/>
  <c r="AE3030" i="20"/>
  <c r="AF3030" i="20"/>
  <c r="AG3030" i="20"/>
  <c r="AH3030" i="20"/>
  <c r="AI3030" i="20"/>
  <c r="AJ3030" i="20"/>
  <c r="AK3030" i="20"/>
  <c r="AL3030" i="20"/>
  <c r="AM3030" i="20"/>
  <c r="AN3030" i="20"/>
  <c r="AO3030" i="20"/>
  <c r="AP3030" i="20"/>
  <c r="AS3030" i="20"/>
  <c r="AR3030" i="20" s="1"/>
  <c r="AV3030" i="20" s="1"/>
  <c r="AT3030" i="20"/>
  <c r="AW3030" i="20"/>
  <c r="AX3030" i="20"/>
  <c r="Y3031" i="20"/>
  <c r="Z3031" i="20"/>
  <c r="AA3031" i="20"/>
  <c r="AB3031" i="20"/>
  <c r="AC3031" i="20"/>
  <c r="AD3031" i="20"/>
  <c r="AE3031" i="20"/>
  <c r="AF3031" i="20"/>
  <c r="AG3031" i="20"/>
  <c r="AH3031" i="20"/>
  <c r="AI3031" i="20"/>
  <c r="AJ3031" i="20"/>
  <c r="AK3031" i="20"/>
  <c r="AL3031" i="20"/>
  <c r="AM3031" i="20"/>
  <c r="AN3031" i="20"/>
  <c r="AO3031" i="20"/>
  <c r="AP3031" i="20"/>
  <c r="AS3031" i="20"/>
  <c r="AR3031" i="20" s="1"/>
  <c r="AV3031" i="20" s="1"/>
  <c r="AT3031" i="20"/>
  <c r="AW3031" i="20"/>
  <c r="AX3031" i="20"/>
  <c r="Y3032" i="20"/>
  <c r="Z3032" i="20"/>
  <c r="AA3032" i="20"/>
  <c r="AB3032" i="20"/>
  <c r="AC3032" i="20"/>
  <c r="AD3032" i="20"/>
  <c r="AE3032" i="20"/>
  <c r="AF3032" i="20"/>
  <c r="AG3032" i="20"/>
  <c r="AH3032" i="20"/>
  <c r="AI3032" i="20"/>
  <c r="AJ3032" i="20"/>
  <c r="AK3032" i="20"/>
  <c r="AL3032" i="20"/>
  <c r="AM3032" i="20"/>
  <c r="AN3032" i="20"/>
  <c r="AO3032" i="20"/>
  <c r="AP3032" i="20"/>
  <c r="AS3032" i="20"/>
  <c r="AR3032" i="20" s="1"/>
  <c r="AV3032" i="20" s="1"/>
  <c r="AT3032" i="20"/>
  <c r="AW3032" i="20"/>
  <c r="AX3032" i="20"/>
  <c r="Y3033" i="20"/>
  <c r="Z3033" i="20"/>
  <c r="AA3033" i="20"/>
  <c r="AB3033" i="20"/>
  <c r="AC3033" i="20"/>
  <c r="AD3033" i="20"/>
  <c r="AE3033" i="20"/>
  <c r="AF3033" i="20"/>
  <c r="AG3033" i="20"/>
  <c r="AH3033" i="20"/>
  <c r="AI3033" i="20"/>
  <c r="AJ3033" i="20"/>
  <c r="AK3033" i="20"/>
  <c r="AL3033" i="20"/>
  <c r="AM3033" i="20"/>
  <c r="AN3033" i="20"/>
  <c r="AO3033" i="20"/>
  <c r="AP3033" i="20"/>
  <c r="AS3033" i="20"/>
  <c r="AR3033" i="20" s="1"/>
  <c r="AV3033" i="20" s="1"/>
  <c r="AT3033" i="20"/>
  <c r="AW3033" i="20"/>
  <c r="AX3033" i="20"/>
  <c r="Y3034" i="20"/>
  <c r="Z3034" i="20"/>
  <c r="AA3034" i="20"/>
  <c r="AB3034" i="20"/>
  <c r="AC3034" i="20"/>
  <c r="AD3034" i="20"/>
  <c r="AE3034" i="20"/>
  <c r="AF3034" i="20"/>
  <c r="AG3034" i="20"/>
  <c r="AH3034" i="20"/>
  <c r="AI3034" i="20"/>
  <c r="AJ3034" i="20"/>
  <c r="AK3034" i="20"/>
  <c r="AL3034" i="20"/>
  <c r="AM3034" i="20"/>
  <c r="AN3034" i="20"/>
  <c r="AO3034" i="20"/>
  <c r="AP3034" i="20"/>
  <c r="AS3034" i="20"/>
  <c r="AR3034" i="20" s="1"/>
  <c r="AT3034" i="20"/>
  <c r="AV3034" i="20"/>
  <c r="AW3034" i="20"/>
  <c r="AX3034" i="20"/>
  <c r="BA3034" i="20"/>
  <c r="BB3034" i="20"/>
  <c r="BC3034" i="20"/>
  <c r="Y3035" i="20"/>
  <c r="Z3035" i="20"/>
  <c r="AA3035" i="20"/>
  <c r="AB3035" i="20"/>
  <c r="AC3035" i="20"/>
  <c r="AD3035" i="20"/>
  <c r="AE3035" i="20"/>
  <c r="AF3035" i="20"/>
  <c r="AG3035" i="20"/>
  <c r="AH3035" i="20"/>
  <c r="AI3035" i="20"/>
  <c r="AJ3035" i="20"/>
  <c r="AK3035" i="20"/>
  <c r="AL3035" i="20"/>
  <c r="AM3035" i="20"/>
  <c r="AN3035" i="20"/>
  <c r="AO3035" i="20"/>
  <c r="AP3035" i="20"/>
  <c r="AS3035" i="20"/>
  <c r="AR3035" i="20" s="1"/>
  <c r="AT3035" i="20"/>
  <c r="AV3035" i="20"/>
  <c r="AW3035" i="20"/>
  <c r="AX3035" i="20"/>
  <c r="BA3035" i="20"/>
  <c r="BB3035" i="20"/>
  <c r="BC3035" i="20"/>
  <c r="Y3036" i="20"/>
  <c r="Z3036" i="20"/>
  <c r="AA3036" i="20"/>
  <c r="AB3036" i="20"/>
  <c r="AC3036" i="20"/>
  <c r="AD3036" i="20"/>
  <c r="AE3036" i="20"/>
  <c r="AF3036" i="20"/>
  <c r="AG3036" i="20"/>
  <c r="AH3036" i="20"/>
  <c r="AI3036" i="20"/>
  <c r="AJ3036" i="20"/>
  <c r="AK3036" i="20"/>
  <c r="AL3036" i="20"/>
  <c r="AM3036" i="20"/>
  <c r="AN3036" i="20"/>
  <c r="AO3036" i="20"/>
  <c r="AP3036" i="20"/>
  <c r="AS3036" i="20"/>
  <c r="AR3036" i="20" s="1"/>
  <c r="AT3036" i="20"/>
  <c r="AV3036" i="20"/>
  <c r="AW3036" i="20"/>
  <c r="AX3036" i="20"/>
  <c r="BA3036" i="20"/>
  <c r="BB3036" i="20"/>
  <c r="BC3036" i="20"/>
  <c r="Y3037" i="20"/>
  <c r="Z3037" i="20"/>
  <c r="AA3037" i="20"/>
  <c r="AB3037" i="20"/>
  <c r="AC3037" i="20"/>
  <c r="AD3037" i="20"/>
  <c r="AE3037" i="20"/>
  <c r="AF3037" i="20"/>
  <c r="AG3037" i="20"/>
  <c r="AH3037" i="20"/>
  <c r="AI3037" i="20"/>
  <c r="AJ3037" i="20"/>
  <c r="AK3037" i="20"/>
  <c r="AL3037" i="20"/>
  <c r="AM3037" i="20"/>
  <c r="AN3037" i="20"/>
  <c r="AO3037" i="20"/>
  <c r="AP3037" i="20"/>
  <c r="AS3037" i="20"/>
  <c r="AR3037" i="20" s="1"/>
  <c r="AV3037" i="20" s="1"/>
  <c r="AT3037" i="20"/>
  <c r="AW3037" i="20"/>
  <c r="AX3037" i="20"/>
  <c r="Y3038" i="20"/>
  <c r="Z3038" i="20"/>
  <c r="AA3038" i="20"/>
  <c r="AB3038" i="20"/>
  <c r="AC3038" i="20"/>
  <c r="AD3038" i="20"/>
  <c r="AE3038" i="20"/>
  <c r="AF3038" i="20"/>
  <c r="AG3038" i="20"/>
  <c r="AH3038" i="20"/>
  <c r="AI3038" i="20"/>
  <c r="AJ3038" i="20"/>
  <c r="AK3038" i="20"/>
  <c r="AL3038" i="20"/>
  <c r="AM3038" i="20"/>
  <c r="AN3038" i="20"/>
  <c r="AO3038" i="20"/>
  <c r="AP3038" i="20"/>
  <c r="AS3038" i="20"/>
  <c r="AR3038" i="20" s="1"/>
  <c r="AV3038" i="20" s="1"/>
  <c r="AT3038" i="20"/>
  <c r="AW3038" i="20"/>
  <c r="AX3038" i="20"/>
  <c r="Y3039" i="20"/>
  <c r="Z3039" i="20"/>
  <c r="AA3039" i="20"/>
  <c r="AB3039" i="20"/>
  <c r="AC3039" i="20"/>
  <c r="AD3039" i="20"/>
  <c r="AE3039" i="20"/>
  <c r="AF3039" i="20"/>
  <c r="AG3039" i="20"/>
  <c r="AH3039" i="20"/>
  <c r="AI3039" i="20"/>
  <c r="AJ3039" i="20"/>
  <c r="AK3039" i="20"/>
  <c r="AL3039" i="20"/>
  <c r="AM3039" i="20"/>
  <c r="AN3039" i="20"/>
  <c r="AO3039" i="20"/>
  <c r="AP3039" i="20"/>
  <c r="AS3039" i="20"/>
  <c r="AR3039" i="20" s="1"/>
  <c r="AT3039" i="20"/>
  <c r="AV3039" i="20"/>
  <c r="AW3039" i="20"/>
  <c r="AX3039" i="20"/>
  <c r="BA3039" i="20"/>
  <c r="BB3039" i="20"/>
  <c r="BC3039" i="20"/>
  <c r="Y3040" i="20"/>
  <c r="Z3040" i="20"/>
  <c r="AA3040" i="20"/>
  <c r="AB3040" i="20"/>
  <c r="AC3040" i="20"/>
  <c r="AD3040" i="20"/>
  <c r="AE3040" i="20"/>
  <c r="AF3040" i="20"/>
  <c r="AG3040" i="20"/>
  <c r="AH3040" i="20"/>
  <c r="AI3040" i="20"/>
  <c r="AJ3040" i="20"/>
  <c r="AK3040" i="20"/>
  <c r="AL3040" i="20"/>
  <c r="AM3040" i="20"/>
  <c r="AN3040" i="20"/>
  <c r="AO3040" i="20"/>
  <c r="AP3040" i="20"/>
  <c r="AS3040" i="20"/>
  <c r="AR3040" i="20" s="1"/>
  <c r="AT3040" i="20"/>
  <c r="AV3040" i="20"/>
  <c r="AW3040" i="20"/>
  <c r="AX3040" i="20"/>
  <c r="BA3040" i="20"/>
  <c r="BB3040" i="20"/>
  <c r="BC3040" i="20"/>
  <c r="Y3041" i="20"/>
  <c r="Z3041" i="20"/>
  <c r="AA3041" i="20"/>
  <c r="AB3041" i="20"/>
  <c r="AC3041" i="20"/>
  <c r="AD3041" i="20"/>
  <c r="AE3041" i="20"/>
  <c r="AF3041" i="20"/>
  <c r="AG3041" i="20"/>
  <c r="AH3041" i="20"/>
  <c r="AI3041" i="20"/>
  <c r="AJ3041" i="20"/>
  <c r="AK3041" i="20"/>
  <c r="AL3041" i="20"/>
  <c r="AM3041" i="20"/>
  <c r="AN3041" i="20"/>
  <c r="AO3041" i="20"/>
  <c r="AP3041" i="20"/>
  <c r="AS3041" i="20"/>
  <c r="AR3041" i="20" s="1"/>
  <c r="AT3041" i="20"/>
  <c r="AV3041" i="20"/>
  <c r="AW3041" i="20"/>
  <c r="AX3041" i="20"/>
  <c r="BA3041" i="20"/>
  <c r="BB3041" i="20"/>
  <c r="BC3041" i="20"/>
  <c r="Y3042" i="20"/>
  <c r="Z3042" i="20"/>
  <c r="AA3042" i="20"/>
  <c r="AB3042" i="20"/>
  <c r="AC3042" i="20"/>
  <c r="AD3042" i="20"/>
  <c r="AE3042" i="20"/>
  <c r="AF3042" i="20"/>
  <c r="AG3042" i="20"/>
  <c r="AH3042" i="20"/>
  <c r="AI3042" i="20"/>
  <c r="AJ3042" i="20"/>
  <c r="AK3042" i="20"/>
  <c r="AL3042" i="20"/>
  <c r="AM3042" i="20"/>
  <c r="AN3042" i="20"/>
  <c r="AO3042" i="20"/>
  <c r="AP3042" i="20"/>
  <c r="AS3042" i="20"/>
  <c r="AR3042" i="20" s="1"/>
  <c r="AT3042" i="20"/>
  <c r="AV3042" i="20"/>
  <c r="AW3042" i="20"/>
  <c r="AX3042" i="20"/>
  <c r="BA3042" i="20"/>
  <c r="BB3042" i="20"/>
  <c r="BC3042" i="20"/>
  <c r="Y3043" i="20"/>
  <c r="Z3043" i="20"/>
  <c r="AA3043" i="20"/>
  <c r="AB3043" i="20"/>
  <c r="AC3043" i="20"/>
  <c r="AD3043" i="20"/>
  <c r="AE3043" i="20"/>
  <c r="AF3043" i="20"/>
  <c r="AG3043" i="20"/>
  <c r="AH3043" i="20"/>
  <c r="AI3043" i="20"/>
  <c r="AJ3043" i="20"/>
  <c r="AK3043" i="20"/>
  <c r="AL3043" i="20"/>
  <c r="AM3043" i="20"/>
  <c r="AN3043" i="20"/>
  <c r="AO3043" i="20"/>
  <c r="AP3043" i="20"/>
  <c r="AS3043" i="20"/>
  <c r="AR3043" i="20" s="1"/>
  <c r="AT3043" i="20"/>
  <c r="AV3043" i="20"/>
  <c r="AW3043" i="20"/>
  <c r="AX3043" i="20"/>
  <c r="BA3043" i="20"/>
  <c r="BB3043" i="20"/>
  <c r="BC3043" i="20"/>
  <c r="Y3044" i="20"/>
  <c r="Z3044" i="20"/>
  <c r="AA3044" i="20"/>
  <c r="AB3044" i="20"/>
  <c r="AC3044" i="20"/>
  <c r="AD3044" i="20"/>
  <c r="AE3044" i="20"/>
  <c r="AF3044" i="20"/>
  <c r="AG3044" i="20"/>
  <c r="AH3044" i="20"/>
  <c r="AI3044" i="20"/>
  <c r="AJ3044" i="20"/>
  <c r="AK3044" i="20"/>
  <c r="AL3044" i="20"/>
  <c r="AM3044" i="20"/>
  <c r="AN3044" i="20"/>
  <c r="AO3044" i="20"/>
  <c r="AP3044" i="20"/>
  <c r="AS3044" i="20"/>
  <c r="AR3044" i="20" s="1"/>
  <c r="AV3044" i="20" s="1"/>
  <c r="AT3044" i="20"/>
  <c r="AW3044" i="20"/>
  <c r="AX3044" i="20"/>
  <c r="Y3045" i="20"/>
  <c r="Z3045" i="20"/>
  <c r="AA3045" i="20"/>
  <c r="AB3045" i="20"/>
  <c r="AC3045" i="20"/>
  <c r="AD3045" i="20"/>
  <c r="AE3045" i="20"/>
  <c r="AF3045" i="20"/>
  <c r="AG3045" i="20"/>
  <c r="AH3045" i="20"/>
  <c r="AI3045" i="20"/>
  <c r="AJ3045" i="20"/>
  <c r="AK3045" i="20"/>
  <c r="AL3045" i="20"/>
  <c r="AM3045" i="20"/>
  <c r="AN3045" i="20"/>
  <c r="AO3045" i="20"/>
  <c r="AP3045" i="20"/>
  <c r="AS3045" i="20"/>
  <c r="AR3045" i="20" s="1"/>
  <c r="AV3045" i="20" s="1"/>
  <c r="AT3045" i="20"/>
  <c r="AW3045" i="20"/>
  <c r="AX3045" i="20"/>
  <c r="Y3046" i="20"/>
  <c r="Z3046" i="20"/>
  <c r="AA3046" i="20"/>
  <c r="AB3046" i="20"/>
  <c r="AC3046" i="20"/>
  <c r="AD3046" i="20"/>
  <c r="AE3046" i="20"/>
  <c r="AF3046" i="20"/>
  <c r="AG3046" i="20"/>
  <c r="AH3046" i="20"/>
  <c r="AI3046" i="20"/>
  <c r="AJ3046" i="20"/>
  <c r="AK3046" i="20"/>
  <c r="AL3046" i="20"/>
  <c r="AM3046" i="20"/>
  <c r="AN3046" i="20"/>
  <c r="AO3046" i="20"/>
  <c r="AP3046" i="20"/>
  <c r="AS3046" i="20"/>
  <c r="AR3046" i="20" s="1"/>
  <c r="AV3046" i="20" s="1"/>
  <c r="AT3046" i="20"/>
  <c r="AW3046" i="20"/>
  <c r="AX3046" i="20"/>
  <c r="Y3047" i="20"/>
  <c r="Z3047" i="20"/>
  <c r="AA3047" i="20"/>
  <c r="AB3047" i="20"/>
  <c r="AC3047" i="20"/>
  <c r="AD3047" i="20"/>
  <c r="AE3047" i="20"/>
  <c r="AF3047" i="20"/>
  <c r="AG3047" i="20"/>
  <c r="AH3047" i="20"/>
  <c r="AI3047" i="20"/>
  <c r="AJ3047" i="20"/>
  <c r="AK3047" i="20"/>
  <c r="AL3047" i="20"/>
  <c r="AM3047" i="20"/>
  <c r="AN3047" i="20"/>
  <c r="AO3047" i="20"/>
  <c r="AP3047" i="20"/>
  <c r="AS3047" i="20"/>
  <c r="AR3047" i="20" s="1"/>
  <c r="AV3047" i="20" s="1"/>
  <c r="AT3047" i="20"/>
  <c r="AW3047" i="20"/>
  <c r="AX3047" i="20"/>
  <c r="Y3048" i="20"/>
  <c r="Z3048" i="20"/>
  <c r="AA3048" i="20"/>
  <c r="AB3048" i="20"/>
  <c r="AC3048" i="20"/>
  <c r="AD3048" i="20"/>
  <c r="AE3048" i="20"/>
  <c r="AF3048" i="20"/>
  <c r="AG3048" i="20"/>
  <c r="AH3048" i="20"/>
  <c r="AI3048" i="20"/>
  <c r="AJ3048" i="20"/>
  <c r="AK3048" i="20"/>
  <c r="AL3048" i="20"/>
  <c r="AM3048" i="20"/>
  <c r="AN3048" i="20"/>
  <c r="AO3048" i="20"/>
  <c r="AP3048" i="20"/>
  <c r="AS3048" i="20"/>
  <c r="AR3048" i="20" s="1"/>
  <c r="AT3048" i="20"/>
  <c r="AV3048" i="20"/>
  <c r="AW3048" i="20"/>
  <c r="AX3048" i="20"/>
  <c r="BA3048" i="20"/>
  <c r="BB3048" i="20"/>
  <c r="BC3048" i="20"/>
  <c r="Y3049" i="20"/>
  <c r="Z3049" i="20"/>
  <c r="AA3049" i="20"/>
  <c r="AB3049" i="20"/>
  <c r="AC3049" i="20"/>
  <c r="AD3049" i="20"/>
  <c r="AE3049" i="20"/>
  <c r="AF3049" i="20"/>
  <c r="AG3049" i="20"/>
  <c r="AH3049" i="20"/>
  <c r="AI3049" i="20"/>
  <c r="AJ3049" i="20"/>
  <c r="AK3049" i="20"/>
  <c r="AL3049" i="20"/>
  <c r="AM3049" i="20"/>
  <c r="AN3049" i="20"/>
  <c r="AO3049" i="20"/>
  <c r="AP3049" i="20"/>
  <c r="AS3049" i="20"/>
  <c r="AR3049" i="20" s="1"/>
  <c r="AT3049" i="20"/>
  <c r="AV3049" i="20"/>
  <c r="AW3049" i="20"/>
  <c r="AX3049" i="20"/>
  <c r="BA3049" i="20"/>
  <c r="BB3049" i="20"/>
  <c r="BC3049" i="20"/>
  <c r="Y3050" i="20"/>
  <c r="Z3050" i="20"/>
  <c r="AA3050" i="20"/>
  <c r="AB3050" i="20"/>
  <c r="AC3050" i="20"/>
  <c r="AD3050" i="20"/>
  <c r="AE3050" i="20"/>
  <c r="AF3050" i="20"/>
  <c r="AG3050" i="20"/>
  <c r="AH3050" i="20"/>
  <c r="AI3050" i="20"/>
  <c r="AJ3050" i="20"/>
  <c r="AK3050" i="20"/>
  <c r="AL3050" i="20"/>
  <c r="AM3050" i="20"/>
  <c r="AN3050" i="20"/>
  <c r="AO3050" i="20"/>
  <c r="AP3050" i="20"/>
  <c r="AS3050" i="20"/>
  <c r="AR3050" i="20" s="1"/>
  <c r="AT3050" i="20"/>
  <c r="AV3050" i="20"/>
  <c r="AW3050" i="20"/>
  <c r="AX3050" i="20"/>
  <c r="BA3050" i="20"/>
  <c r="BB3050" i="20"/>
  <c r="BC3050" i="20"/>
  <c r="Y3051" i="20"/>
  <c r="Z3051" i="20"/>
  <c r="AA3051" i="20"/>
  <c r="AB3051" i="20"/>
  <c r="AC3051" i="20"/>
  <c r="AD3051" i="20"/>
  <c r="AE3051" i="20"/>
  <c r="AF3051" i="20"/>
  <c r="AG3051" i="20"/>
  <c r="AH3051" i="20"/>
  <c r="AI3051" i="20"/>
  <c r="AJ3051" i="20"/>
  <c r="AK3051" i="20"/>
  <c r="AL3051" i="20"/>
  <c r="AM3051" i="20"/>
  <c r="AN3051" i="20"/>
  <c r="AO3051" i="20"/>
  <c r="AP3051" i="20"/>
  <c r="AS3051" i="20"/>
  <c r="AR3051" i="20" s="1"/>
  <c r="AV3051" i="20" s="1"/>
  <c r="AT3051" i="20"/>
  <c r="AW3051" i="20"/>
  <c r="AX3051" i="20"/>
  <c r="Y3052" i="20"/>
  <c r="Z3052" i="20"/>
  <c r="AA3052" i="20"/>
  <c r="AB3052" i="20"/>
  <c r="AC3052" i="20"/>
  <c r="AD3052" i="20"/>
  <c r="AE3052" i="20"/>
  <c r="AF3052" i="20"/>
  <c r="AG3052" i="20"/>
  <c r="AH3052" i="20"/>
  <c r="AI3052" i="20"/>
  <c r="AJ3052" i="20"/>
  <c r="AK3052" i="20"/>
  <c r="AL3052" i="20"/>
  <c r="AM3052" i="20"/>
  <c r="AN3052" i="20"/>
  <c r="AO3052" i="20"/>
  <c r="AP3052" i="20"/>
  <c r="AS3052" i="20"/>
  <c r="AR3052" i="20" s="1"/>
  <c r="AV3052" i="20" s="1"/>
  <c r="AT3052" i="20"/>
  <c r="AW3052" i="20"/>
  <c r="AX3052" i="20"/>
  <c r="Y3053" i="20"/>
  <c r="Z3053" i="20"/>
  <c r="AA3053" i="20"/>
  <c r="AB3053" i="20"/>
  <c r="AC3053" i="20"/>
  <c r="AD3053" i="20"/>
  <c r="AE3053" i="20"/>
  <c r="AF3053" i="20"/>
  <c r="AG3053" i="20"/>
  <c r="AH3053" i="20"/>
  <c r="AI3053" i="20"/>
  <c r="AJ3053" i="20"/>
  <c r="AK3053" i="20"/>
  <c r="AL3053" i="20"/>
  <c r="AM3053" i="20"/>
  <c r="AN3053" i="20"/>
  <c r="AO3053" i="20"/>
  <c r="AP3053" i="20"/>
  <c r="AS3053" i="20"/>
  <c r="AR3053" i="20" s="1"/>
  <c r="AT3053" i="20"/>
  <c r="AV3053" i="20"/>
  <c r="AW3053" i="20"/>
  <c r="AX3053" i="20"/>
  <c r="BA3053" i="20"/>
  <c r="BB3053" i="20"/>
  <c r="BC3053" i="20"/>
  <c r="Y3054" i="20"/>
  <c r="Z3054" i="20"/>
  <c r="AA3054" i="20"/>
  <c r="AB3054" i="20"/>
  <c r="AC3054" i="20"/>
  <c r="AD3054" i="20"/>
  <c r="AE3054" i="20"/>
  <c r="AF3054" i="20"/>
  <c r="AG3054" i="20"/>
  <c r="AH3054" i="20"/>
  <c r="AI3054" i="20"/>
  <c r="AJ3054" i="20"/>
  <c r="AK3054" i="20"/>
  <c r="AL3054" i="20"/>
  <c r="AM3054" i="20"/>
  <c r="AN3054" i="20"/>
  <c r="AO3054" i="20"/>
  <c r="AP3054" i="20"/>
  <c r="AS3054" i="20"/>
  <c r="AR3054" i="20" s="1"/>
  <c r="AT3054" i="20"/>
  <c r="AV3054" i="20"/>
  <c r="AW3054" i="20"/>
  <c r="AX3054" i="20"/>
  <c r="BA3054" i="20"/>
  <c r="BB3054" i="20"/>
  <c r="BC3054" i="20"/>
  <c r="Y3055" i="20"/>
  <c r="Z3055" i="20"/>
  <c r="AA3055" i="20"/>
  <c r="AB3055" i="20"/>
  <c r="AC3055" i="20"/>
  <c r="AD3055" i="20"/>
  <c r="AE3055" i="20"/>
  <c r="AF3055" i="20"/>
  <c r="AG3055" i="20"/>
  <c r="AH3055" i="20"/>
  <c r="AI3055" i="20"/>
  <c r="AJ3055" i="20"/>
  <c r="AK3055" i="20"/>
  <c r="AL3055" i="20"/>
  <c r="AM3055" i="20"/>
  <c r="AN3055" i="20"/>
  <c r="AO3055" i="20"/>
  <c r="AP3055" i="20"/>
  <c r="AS3055" i="20"/>
  <c r="AR3055" i="20" s="1"/>
  <c r="AT3055" i="20"/>
  <c r="AV3055" i="20"/>
  <c r="AW3055" i="20"/>
  <c r="AX3055" i="20"/>
  <c r="BA3055" i="20"/>
  <c r="BB3055" i="20"/>
  <c r="BC3055" i="20"/>
  <c r="Y3056" i="20"/>
  <c r="Z3056" i="20"/>
  <c r="AA3056" i="20"/>
  <c r="AB3056" i="20"/>
  <c r="AC3056" i="20"/>
  <c r="AD3056" i="20"/>
  <c r="AE3056" i="20"/>
  <c r="AF3056" i="20"/>
  <c r="AG3056" i="20"/>
  <c r="AH3056" i="20"/>
  <c r="AI3056" i="20"/>
  <c r="AJ3056" i="20"/>
  <c r="AK3056" i="20"/>
  <c r="AL3056" i="20"/>
  <c r="AM3056" i="20"/>
  <c r="AN3056" i="20"/>
  <c r="AO3056" i="20"/>
  <c r="AP3056" i="20"/>
  <c r="AS3056" i="20"/>
  <c r="AR3056" i="20" s="1"/>
  <c r="AT3056" i="20"/>
  <c r="AV3056" i="20"/>
  <c r="AW3056" i="20"/>
  <c r="AX3056" i="20"/>
  <c r="BA3056" i="20"/>
  <c r="BB3056" i="20"/>
  <c r="BC3056" i="20"/>
  <c r="Y3057" i="20"/>
  <c r="Z3057" i="20"/>
  <c r="AA3057" i="20"/>
  <c r="AB3057" i="20"/>
  <c r="AC3057" i="20"/>
  <c r="AD3057" i="20"/>
  <c r="AE3057" i="20"/>
  <c r="AF3057" i="20"/>
  <c r="AG3057" i="20"/>
  <c r="AH3057" i="20"/>
  <c r="AI3057" i="20"/>
  <c r="AJ3057" i="20"/>
  <c r="AK3057" i="20"/>
  <c r="AL3057" i="20"/>
  <c r="AM3057" i="20"/>
  <c r="AN3057" i="20"/>
  <c r="AO3057" i="20"/>
  <c r="AP3057" i="20"/>
  <c r="AS3057" i="20"/>
  <c r="AR3057" i="20" s="1"/>
  <c r="AT3057" i="20"/>
  <c r="AV3057" i="20"/>
  <c r="AW3057" i="20"/>
  <c r="AX3057" i="20"/>
  <c r="BA3057" i="20"/>
  <c r="BB3057" i="20"/>
  <c r="BC3057" i="20"/>
  <c r="Y3058" i="20"/>
  <c r="Z3058" i="20"/>
  <c r="AA3058" i="20"/>
  <c r="AB3058" i="20"/>
  <c r="AC3058" i="20"/>
  <c r="AD3058" i="20"/>
  <c r="AE3058" i="20"/>
  <c r="AF3058" i="20"/>
  <c r="AG3058" i="20"/>
  <c r="AH3058" i="20"/>
  <c r="AI3058" i="20"/>
  <c r="AJ3058" i="20"/>
  <c r="AK3058" i="20"/>
  <c r="AL3058" i="20"/>
  <c r="AM3058" i="20"/>
  <c r="AN3058" i="20"/>
  <c r="AO3058" i="20"/>
  <c r="AP3058" i="20"/>
  <c r="AS3058" i="20"/>
  <c r="AR3058" i="20" s="1"/>
  <c r="AV3058" i="20" s="1"/>
  <c r="AT3058" i="20"/>
  <c r="AW3058" i="20"/>
  <c r="AX3058" i="20"/>
  <c r="Y3059" i="20"/>
  <c r="Z3059" i="20"/>
  <c r="AA3059" i="20"/>
  <c r="AB3059" i="20"/>
  <c r="AC3059" i="20"/>
  <c r="AD3059" i="20"/>
  <c r="AE3059" i="20"/>
  <c r="AF3059" i="20"/>
  <c r="AG3059" i="20"/>
  <c r="AH3059" i="20"/>
  <c r="AI3059" i="20"/>
  <c r="AJ3059" i="20"/>
  <c r="AK3059" i="20"/>
  <c r="AL3059" i="20"/>
  <c r="AM3059" i="20"/>
  <c r="AN3059" i="20"/>
  <c r="AO3059" i="20"/>
  <c r="AP3059" i="20"/>
  <c r="AS3059" i="20"/>
  <c r="AR3059" i="20" s="1"/>
  <c r="AV3059" i="20" s="1"/>
  <c r="AT3059" i="20"/>
  <c r="AW3059" i="20"/>
  <c r="AX3059" i="20"/>
  <c r="Y3060" i="20"/>
  <c r="Z3060" i="20"/>
  <c r="AA3060" i="20"/>
  <c r="AB3060" i="20"/>
  <c r="AC3060" i="20"/>
  <c r="AD3060" i="20"/>
  <c r="AE3060" i="20"/>
  <c r="AF3060" i="20"/>
  <c r="AG3060" i="20"/>
  <c r="AH3060" i="20"/>
  <c r="AI3060" i="20"/>
  <c r="AJ3060" i="20"/>
  <c r="AK3060" i="20"/>
  <c r="AL3060" i="20"/>
  <c r="AM3060" i="20"/>
  <c r="AN3060" i="20"/>
  <c r="AO3060" i="20"/>
  <c r="AP3060" i="20"/>
  <c r="AS3060" i="20"/>
  <c r="AR3060" i="20" s="1"/>
  <c r="AV3060" i="20" s="1"/>
  <c r="AT3060" i="20"/>
  <c r="AW3060" i="20"/>
  <c r="AX3060" i="20"/>
  <c r="Y3061" i="20"/>
  <c r="Z3061" i="20"/>
  <c r="AA3061" i="20"/>
  <c r="AB3061" i="20"/>
  <c r="AC3061" i="20"/>
  <c r="AD3061" i="20"/>
  <c r="AE3061" i="20"/>
  <c r="AF3061" i="20"/>
  <c r="AG3061" i="20"/>
  <c r="AH3061" i="20"/>
  <c r="AI3061" i="20"/>
  <c r="AJ3061" i="20"/>
  <c r="AK3061" i="20"/>
  <c r="AL3061" i="20"/>
  <c r="AM3061" i="20"/>
  <c r="AN3061" i="20"/>
  <c r="AO3061" i="20"/>
  <c r="AP3061" i="20"/>
  <c r="AS3061" i="20"/>
  <c r="AR3061" i="20" s="1"/>
  <c r="AV3061" i="20" s="1"/>
  <c r="AT3061" i="20"/>
  <c r="AW3061" i="20"/>
  <c r="AX3061" i="20"/>
  <c r="Y3062" i="20"/>
  <c r="Z3062" i="20"/>
  <c r="AA3062" i="20"/>
  <c r="AB3062" i="20"/>
  <c r="AC3062" i="20"/>
  <c r="AD3062" i="20"/>
  <c r="AE3062" i="20"/>
  <c r="AF3062" i="20"/>
  <c r="AG3062" i="20"/>
  <c r="AH3062" i="20"/>
  <c r="AI3062" i="20"/>
  <c r="AJ3062" i="20"/>
  <c r="AK3062" i="20"/>
  <c r="AL3062" i="20"/>
  <c r="AM3062" i="20"/>
  <c r="AN3062" i="20"/>
  <c r="AO3062" i="20"/>
  <c r="AP3062" i="20"/>
  <c r="AS3062" i="20"/>
  <c r="AR3062" i="20" s="1"/>
  <c r="AT3062" i="20"/>
  <c r="AV3062" i="20"/>
  <c r="AW3062" i="20"/>
  <c r="AX3062" i="20"/>
  <c r="BA3062" i="20"/>
  <c r="BB3062" i="20"/>
  <c r="BC3062" i="20"/>
  <c r="Y3063" i="20"/>
  <c r="Z3063" i="20"/>
  <c r="AA3063" i="20"/>
  <c r="AB3063" i="20"/>
  <c r="AC3063" i="20"/>
  <c r="AD3063" i="20"/>
  <c r="AE3063" i="20"/>
  <c r="AF3063" i="20"/>
  <c r="AG3063" i="20"/>
  <c r="AH3063" i="20"/>
  <c r="AI3063" i="20"/>
  <c r="AJ3063" i="20"/>
  <c r="AK3063" i="20"/>
  <c r="AL3063" i="20"/>
  <c r="AM3063" i="20"/>
  <c r="AN3063" i="20"/>
  <c r="AO3063" i="20"/>
  <c r="AP3063" i="20"/>
  <c r="AS3063" i="20"/>
  <c r="AR3063" i="20" s="1"/>
  <c r="AT3063" i="20"/>
  <c r="AV3063" i="20"/>
  <c r="AW3063" i="20"/>
  <c r="AX3063" i="20"/>
  <c r="BA3063" i="20"/>
  <c r="BB3063" i="20"/>
  <c r="BC3063" i="20"/>
  <c r="Y3064" i="20"/>
  <c r="Z3064" i="20"/>
  <c r="AA3064" i="20"/>
  <c r="AB3064" i="20"/>
  <c r="AC3064" i="20"/>
  <c r="AD3064" i="20"/>
  <c r="AE3064" i="20"/>
  <c r="AF3064" i="20"/>
  <c r="AG3064" i="20"/>
  <c r="AH3064" i="20"/>
  <c r="AI3064" i="20"/>
  <c r="AJ3064" i="20"/>
  <c r="AK3064" i="20"/>
  <c r="AL3064" i="20"/>
  <c r="AM3064" i="20"/>
  <c r="AN3064" i="20"/>
  <c r="AO3064" i="20"/>
  <c r="AP3064" i="20"/>
  <c r="AS3064" i="20"/>
  <c r="AR3064" i="20" s="1"/>
  <c r="AT3064" i="20"/>
  <c r="AV3064" i="20"/>
  <c r="AW3064" i="20"/>
  <c r="AX3064" i="20"/>
  <c r="BA3064" i="20"/>
  <c r="BB3064" i="20"/>
  <c r="BC3064" i="20"/>
  <c r="Y3065" i="20"/>
  <c r="Z3065" i="20"/>
  <c r="AA3065" i="20"/>
  <c r="AB3065" i="20"/>
  <c r="AC3065" i="20"/>
  <c r="AD3065" i="20"/>
  <c r="AE3065" i="20"/>
  <c r="AF3065" i="20"/>
  <c r="AG3065" i="20"/>
  <c r="AH3065" i="20"/>
  <c r="AI3065" i="20"/>
  <c r="AJ3065" i="20"/>
  <c r="AK3065" i="20"/>
  <c r="AL3065" i="20"/>
  <c r="AM3065" i="20"/>
  <c r="AN3065" i="20"/>
  <c r="AO3065" i="20"/>
  <c r="AP3065" i="20"/>
  <c r="AS3065" i="20"/>
  <c r="AR3065" i="20" s="1"/>
  <c r="AT3065" i="20"/>
  <c r="AV3065" i="20"/>
  <c r="AW3065" i="20"/>
  <c r="BA3065" i="20"/>
  <c r="BB3065" i="20"/>
  <c r="BC3065" i="20"/>
  <c r="Y3066" i="20"/>
  <c r="Z3066" i="20"/>
  <c r="AA3066" i="20"/>
  <c r="AB3066" i="20"/>
  <c r="AC3066" i="20"/>
  <c r="AD3066" i="20"/>
  <c r="AE3066" i="20"/>
  <c r="AF3066" i="20"/>
  <c r="AG3066" i="20"/>
  <c r="AH3066" i="20"/>
  <c r="AI3066" i="20"/>
  <c r="AJ3066" i="20"/>
  <c r="AK3066" i="20"/>
  <c r="AL3066" i="20"/>
  <c r="AM3066" i="20"/>
  <c r="AN3066" i="20"/>
  <c r="AO3066" i="20"/>
  <c r="AP3066" i="20"/>
  <c r="AS3066" i="20"/>
  <c r="AR3066" i="20" s="1"/>
  <c r="AV3066" i="20" s="1"/>
  <c r="AT3066" i="20"/>
  <c r="Y3067" i="20"/>
  <c r="Z3067" i="20"/>
  <c r="AA3067" i="20"/>
  <c r="AB3067" i="20"/>
  <c r="AC3067" i="20"/>
  <c r="AD3067" i="20"/>
  <c r="AE3067" i="20"/>
  <c r="AF3067" i="20"/>
  <c r="AG3067" i="20"/>
  <c r="AH3067" i="20"/>
  <c r="AI3067" i="20"/>
  <c r="AJ3067" i="20"/>
  <c r="AK3067" i="20"/>
  <c r="AL3067" i="20"/>
  <c r="AM3067" i="20"/>
  <c r="AN3067" i="20"/>
  <c r="AO3067" i="20"/>
  <c r="AP3067" i="20"/>
  <c r="AS3067" i="20"/>
  <c r="AR3067" i="20" s="1"/>
  <c r="AT3067" i="20"/>
  <c r="AV3067" i="20"/>
  <c r="AW3067" i="20"/>
  <c r="BA3067" i="20"/>
  <c r="BB3067" i="20"/>
  <c r="BC3067" i="20"/>
  <c r="Y3068" i="20"/>
  <c r="Z3068" i="20"/>
  <c r="AA3068" i="20"/>
  <c r="AB3068" i="20"/>
  <c r="AC3068" i="20"/>
  <c r="AD3068" i="20"/>
  <c r="AE3068" i="20"/>
  <c r="AF3068" i="20"/>
  <c r="AG3068" i="20"/>
  <c r="AH3068" i="20"/>
  <c r="AI3068" i="20"/>
  <c r="AJ3068" i="20"/>
  <c r="AK3068" i="20"/>
  <c r="AL3068" i="20"/>
  <c r="AM3068" i="20"/>
  <c r="AN3068" i="20"/>
  <c r="AO3068" i="20"/>
  <c r="AP3068" i="20"/>
  <c r="AS3068" i="20"/>
  <c r="AR3068" i="20" s="1"/>
  <c r="AT3068" i="20"/>
  <c r="AV3068" i="20"/>
  <c r="AW3068" i="20"/>
  <c r="BA3068" i="20"/>
  <c r="BB3068" i="20"/>
  <c r="BC3068" i="20"/>
  <c r="Y3069" i="20"/>
  <c r="Z3069" i="20"/>
  <c r="AA3069" i="20"/>
  <c r="AB3069" i="20"/>
  <c r="AC3069" i="20"/>
  <c r="AD3069" i="20"/>
  <c r="AE3069" i="20"/>
  <c r="AF3069" i="20"/>
  <c r="AG3069" i="20"/>
  <c r="AH3069" i="20"/>
  <c r="AI3069" i="20"/>
  <c r="AJ3069" i="20"/>
  <c r="AK3069" i="20"/>
  <c r="AL3069" i="20"/>
  <c r="AM3069" i="20"/>
  <c r="AN3069" i="20"/>
  <c r="AO3069" i="20"/>
  <c r="AP3069" i="20"/>
  <c r="AS3069" i="20"/>
  <c r="AR3069" i="20" s="1"/>
  <c r="AT3069" i="20"/>
  <c r="AV3069" i="20"/>
  <c r="AW3069" i="20"/>
  <c r="AX3069" i="20"/>
  <c r="BA3069" i="20"/>
  <c r="BB3069" i="20"/>
  <c r="BC3069" i="20"/>
  <c r="Y3070" i="20"/>
  <c r="Z3070" i="20"/>
  <c r="AA3070" i="20"/>
  <c r="AB3070" i="20"/>
  <c r="AC3070" i="20"/>
  <c r="AD3070" i="20"/>
  <c r="AE3070" i="20"/>
  <c r="AF3070" i="20"/>
  <c r="AG3070" i="20"/>
  <c r="AH3070" i="20"/>
  <c r="AI3070" i="20"/>
  <c r="AJ3070" i="20"/>
  <c r="AK3070" i="20"/>
  <c r="AL3070" i="20"/>
  <c r="AM3070" i="20"/>
  <c r="AN3070" i="20"/>
  <c r="AO3070" i="20"/>
  <c r="AP3070" i="20"/>
  <c r="AS3070" i="20"/>
  <c r="AR3070" i="20" s="1"/>
  <c r="AT3070" i="20"/>
  <c r="AV3070" i="20"/>
  <c r="AW3070" i="20"/>
  <c r="AX3070" i="20"/>
  <c r="BA3070" i="20"/>
  <c r="BB3070" i="20"/>
  <c r="BC3070" i="20"/>
  <c r="Y3071" i="20"/>
  <c r="Z3071" i="20"/>
  <c r="AA3071" i="20"/>
  <c r="AB3071" i="20"/>
  <c r="AC3071" i="20"/>
  <c r="AD3071" i="20"/>
  <c r="AE3071" i="20"/>
  <c r="AF3071" i="20"/>
  <c r="AG3071" i="20"/>
  <c r="AH3071" i="20"/>
  <c r="AI3071" i="20"/>
  <c r="AJ3071" i="20"/>
  <c r="AK3071" i="20"/>
  <c r="AL3071" i="20"/>
  <c r="AM3071" i="20"/>
  <c r="AN3071" i="20"/>
  <c r="AO3071" i="20"/>
  <c r="AP3071" i="20"/>
  <c r="AS3071" i="20"/>
  <c r="AR3071" i="20" s="1"/>
  <c r="AT3071" i="20"/>
  <c r="AV3071" i="20"/>
  <c r="AW3071" i="20"/>
  <c r="AX3071" i="20"/>
  <c r="BA3071" i="20"/>
  <c r="BB3071" i="20"/>
  <c r="BC3071" i="20"/>
  <c r="Y3072" i="20"/>
  <c r="Z3072" i="20"/>
  <c r="AA3072" i="20"/>
  <c r="AB3072" i="20"/>
  <c r="AC3072" i="20"/>
  <c r="AD3072" i="20"/>
  <c r="AE3072" i="20"/>
  <c r="AF3072" i="20"/>
  <c r="AG3072" i="20"/>
  <c r="AH3072" i="20"/>
  <c r="AI3072" i="20"/>
  <c r="AJ3072" i="20"/>
  <c r="AK3072" i="20"/>
  <c r="AL3072" i="20"/>
  <c r="AM3072" i="20"/>
  <c r="AN3072" i="20"/>
  <c r="AO3072" i="20"/>
  <c r="AP3072" i="20"/>
  <c r="AS3072" i="20"/>
  <c r="AR3072" i="20" s="1"/>
  <c r="AV3072" i="20" s="1"/>
  <c r="AT3072" i="20"/>
  <c r="Y3073" i="20"/>
  <c r="Z3073" i="20"/>
  <c r="AA3073" i="20"/>
  <c r="AB3073" i="20"/>
  <c r="AC3073" i="20"/>
  <c r="AD3073" i="20"/>
  <c r="AE3073" i="20"/>
  <c r="AF3073" i="20"/>
  <c r="AG3073" i="20"/>
  <c r="AH3073" i="20"/>
  <c r="AI3073" i="20"/>
  <c r="AJ3073" i="20"/>
  <c r="AK3073" i="20"/>
  <c r="AL3073" i="20"/>
  <c r="AM3073" i="20"/>
  <c r="AN3073" i="20"/>
  <c r="AO3073" i="20"/>
  <c r="AP3073" i="20"/>
  <c r="AS3073" i="20"/>
  <c r="AR3073" i="20" s="1"/>
  <c r="AV3073" i="20" s="1"/>
  <c r="AT3073" i="20"/>
  <c r="Y3074" i="20"/>
  <c r="Z3074" i="20"/>
  <c r="AA3074" i="20"/>
  <c r="AB3074" i="20"/>
  <c r="AC3074" i="20"/>
  <c r="AD3074" i="20"/>
  <c r="AE3074" i="20"/>
  <c r="AF3074" i="20"/>
  <c r="AG3074" i="20"/>
  <c r="AH3074" i="20"/>
  <c r="AI3074" i="20"/>
  <c r="AJ3074" i="20"/>
  <c r="AK3074" i="20"/>
  <c r="AL3074" i="20"/>
  <c r="AM3074" i="20"/>
  <c r="AN3074" i="20"/>
  <c r="AO3074" i="20"/>
  <c r="AP3074" i="20"/>
  <c r="AS3074" i="20"/>
  <c r="AR3074" i="20" s="1"/>
  <c r="AV3074" i="20" s="1"/>
  <c r="AT3074" i="20"/>
  <c r="Y3075" i="20"/>
  <c r="Z3075" i="20"/>
  <c r="AA3075" i="20"/>
  <c r="AB3075" i="20"/>
  <c r="AC3075" i="20"/>
  <c r="AD3075" i="20"/>
  <c r="AE3075" i="20"/>
  <c r="AF3075" i="20"/>
  <c r="AG3075" i="20"/>
  <c r="AH3075" i="20"/>
  <c r="AI3075" i="20"/>
  <c r="AJ3075" i="20"/>
  <c r="AK3075" i="20"/>
  <c r="AL3075" i="20"/>
  <c r="AM3075" i="20"/>
  <c r="AN3075" i="20"/>
  <c r="AO3075" i="20"/>
  <c r="AP3075" i="20"/>
  <c r="AS3075" i="20"/>
  <c r="AR3075" i="20" s="1"/>
  <c r="AV3075" i="20" s="1"/>
  <c r="AT3075" i="20"/>
  <c r="Y3076" i="20"/>
  <c r="Z3076" i="20"/>
  <c r="AA3076" i="20"/>
  <c r="AB3076" i="20"/>
  <c r="AC3076" i="20"/>
  <c r="AD3076" i="20"/>
  <c r="AE3076" i="20"/>
  <c r="AF3076" i="20"/>
  <c r="AG3076" i="20"/>
  <c r="AH3076" i="20"/>
  <c r="AI3076" i="20"/>
  <c r="AJ3076" i="20"/>
  <c r="AK3076" i="20"/>
  <c r="AL3076" i="20"/>
  <c r="AM3076" i="20"/>
  <c r="AN3076" i="20"/>
  <c r="AO3076" i="20"/>
  <c r="AP3076" i="20"/>
  <c r="AS3076" i="20"/>
  <c r="AR3076" i="20" s="1"/>
  <c r="AT3076" i="20"/>
  <c r="AV3076" i="20"/>
  <c r="AW3076" i="20"/>
  <c r="AX3076" i="20"/>
  <c r="BA3076" i="20"/>
  <c r="BB3076" i="20"/>
  <c r="BC3076" i="20"/>
  <c r="Y3077" i="20"/>
  <c r="Z3077" i="20"/>
  <c r="AA3077" i="20"/>
  <c r="AB3077" i="20"/>
  <c r="AC3077" i="20"/>
  <c r="AD3077" i="20"/>
  <c r="AE3077" i="20"/>
  <c r="AF3077" i="20"/>
  <c r="AG3077" i="20"/>
  <c r="AH3077" i="20"/>
  <c r="AI3077" i="20"/>
  <c r="AJ3077" i="20"/>
  <c r="AK3077" i="20"/>
  <c r="AL3077" i="20"/>
  <c r="AM3077" i="20"/>
  <c r="AN3077" i="20"/>
  <c r="AO3077" i="20"/>
  <c r="AP3077" i="20"/>
  <c r="AS3077" i="20"/>
  <c r="AR3077" i="20" s="1"/>
  <c r="AT3077" i="20"/>
  <c r="AV3077" i="20"/>
  <c r="AW3077" i="20"/>
  <c r="AX3077" i="20"/>
  <c r="BA3077" i="20"/>
  <c r="BB3077" i="20"/>
  <c r="BC3077" i="20"/>
  <c r="Y3078" i="20"/>
  <c r="Z3078" i="20"/>
  <c r="AA3078" i="20"/>
  <c r="AB3078" i="20"/>
  <c r="AC3078" i="20"/>
  <c r="AD3078" i="20"/>
  <c r="AE3078" i="20"/>
  <c r="AF3078" i="20"/>
  <c r="AG3078" i="20"/>
  <c r="AH3078" i="20"/>
  <c r="AI3078" i="20"/>
  <c r="AJ3078" i="20"/>
  <c r="AK3078" i="20"/>
  <c r="AL3078" i="20"/>
  <c r="AM3078" i="20"/>
  <c r="AN3078" i="20"/>
  <c r="AO3078" i="20"/>
  <c r="AP3078" i="20"/>
  <c r="AS3078" i="20"/>
  <c r="AR3078" i="20" s="1"/>
  <c r="AT3078" i="20"/>
  <c r="AV3078" i="20"/>
  <c r="AW3078" i="20"/>
  <c r="AX3078" i="20"/>
  <c r="BA3078" i="20"/>
  <c r="BB3078" i="20"/>
  <c r="BC3078" i="20"/>
  <c r="Y3079" i="20"/>
  <c r="Z3079" i="20"/>
  <c r="AA3079" i="20"/>
  <c r="AB3079" i="20"/>
  <c r="AC3079" i="20"/>
  <c r="AD3079" i="20"/>
  <c r="AE3079" i="20"/>
  <c r="AF3079" i="20"/>
  <c r="AG3079" i="20"/>
  <c r="AH3079" i="20"/>
  <c r="AI3079" i="20"/>
  <c r="AJ3079" i="20"/>
  <c r="AK3079" i="20"/>
  <c r="AL3079" i="20"/>
  <c r="AM3079" i="20"/>
  <c r="AN3079" i="20"/>
  <c r="AO3079" i="20"/>
  <c r="AP3079" i="20"/>
  <c r="AS3079" i="20"/>
  <c r="AR3079" i="20" s="1"/>
  <c r="AT3079" i="20"/>
  <c r="AV3079" i="20"/>
  <c r="AW3079" i="20"/>
  <c r="BA3079" i="20"/>
  <c r="BB3079" i="20"/>
  <c r="BC3079" i="20"/>
  <c r="Y3080" i="20"/>
  <c r="Z3080" i="20"/>
  <c r="AA3080" i="20"/>
  <c r="AB3080" i="20"/>
  <c r="AC3080" i="20"/>
  <c r="AD3080" i="20"/>
  <c r="AE3080" i="20"/>
  <c r="AF3080" i="20"/>
  <c r="AG3080" i="20"/>
  <c r="AH3080" i="20"/>
  <c r="AI3080" i="20"/>
  <c r="AJ3080" i="20"/>
  <c r="AK3080" i="20"/>
  <c r="AL3080" i="20"/>
  <c r="AM3080" i="20"/>
  <c r="AN3080" i="20"/>
  <c r="AO3080" i="20"/>
  <c r="AP3080" i="20"/>
  <c r="AS3080" i="20"/>
  <c r="AR3080" i="20" s="1"/>
  <c r="AT3080" i="20"/>
  <c r="AV3080" i="20"/>
  <c r="AW3080" i="20"/>
  <c r="BA3080" i="20"/>
  <c r="BB3080" i="20"/>
  <c r="BC3080" i="20"/>
  <c r="Y3081" i="20"/>
  <c r="Z3081" i="20"/>
  <c r="AA3081" i="20"/>
  <c r="AB3081" i="20"/>
  <c r="AC3081" i="20"/>
  <c r="AD3081" i="20"/>
  <c r="AE3081" i="20"/>
  <c r="AF3081" i="20"/>
  <c r="AG3081" i="20"/>
  <c r="AH3081" i="20"/>
  <c r="AI3081" i="20"/>
  <c r="AJ3081" i="20"/>
  <c r="AK3081" i="20"/>
  <c r="AL3081" i="20"/>
  <c r="AM3081" i="20"/>
  <c r="AN3081" i="20"/>
  <c r="AO3081" i="20"/>
  <c r="AP3081" i="20"/>
  <c r="AS3081" i="20"/>
  <c r="AR3081" i="20" s="1"/>
  <c r="AV3081" i="20" s="1"/>
  <c r="AT3081" i="20"/>
  <c r="Y3082" i="20"/>
  <c r="Z3082" i="20"/>
  <c r="AA3082" i="20"/>
  <c r="AB3082" i="20"/>
  <c r="AC3082" i="20"/>
  <c r="AD3082" i="20"/>
  <c r="AE3082" i="20"/>
  <c r="AF3082" i="20"/>
  <c r="AG3082" i="20"/>
  <c r="AH3082" i="20"/>
  <c r="AI3082" i="20"/>
  <c r="AJ3082" i="20"/>
  <c r="AK3082" i="20"/>
  <c r="AL3082" i="20"/>
  <c r="AM3082" i="20"/>
  <c r="AN3082" i="20"/>
  <c r="AO3082" i="20"/>
  <c r="AP3082" i="20"/>
  <c r="AS3082" i="20"/>
  <c r="AR3082" i="20" s="1"/>
  <c r="AV3082" i="20" s="1"/>
  <c r="AT3082" i="20"/>
  <c r="Y3083" i="20"/>
  <c r="Z3083" i="20"/>
  <c r="AA3083" i="20"/>
  <c r="AB3083" i="20"/>
  <c r="AC3083" i="20"/>
  <c r="AD3083" i="20"/>
  <c r="AE3083" i="20"/>
  <c r="AF3083" i="20"/>
  <c r="AG3083" i="20"/>
  <c r="AH3083" i="20"/>
  <c r="AI3083" i="20"/>
  <c r="AJ3083" i="20"/>
  <c r="AK3083" i="20"/>
  <c r="AL3083" i="20"/>
  <c r="AM3083" i="20"/>
  <c r="AN3083" i="20"/>
  <c r="AO3083" i="20"/>
  <c r="AP3083" i="20"/>
  <c r="AS3083" i="20"/>
  <c r="AR3083" i="20" s="1"/>
  <c r="AT3083" i="20"/>
  <c r="AV3083" i="20"/>
  <c r="AW3083" i="20"/>
  <c r="AX3083" i="20"/>
  <c r="BA3083" i="20"/>
  <c r="BB3083" i="20"/>
  <c r="BC3083" i="20"/>
  <c r="Y3084" i="20"/>
  <c r="Z3084" i="20"/>
  <c r="AA3084" i="20"/>
  <c r="AB3084" i="20"/>
  <c r="AC3084" i="20"/>
  <c r="AD3084" i="20"/>
  <c r="AE3084" i="20"/>
  <c r="AF3084" i="20"/>
  <c r="AG3084" i="20"/>
  <c r="AH3084" i="20"/>
  <c r="AI3084" i="20"/>
  <c r="AJ3084" i="20"/>
  <c r="AK3084" i="20"/>
  <c r="AL3084" i="20"/>
  <c r="AM3084" i="20"/>
  <c r="AN3084" i="20"/>
  <c r="AO3084" i="20"/>
  <c r="AP3084" i="20"/>
  <c r="AS3084" i="20"/>
  <c r="AR3084" i="20" s="1"/>
  <c r="AT3084" i="20"/>
  <c r="AV3084" i="20"/>
  <c r="AW3084" i="20"/>
  <c r="AX3084" i="20"/>
  <c r="BA3084" i="20"/>
  <c r="BB3084" i="20"/>
  <c r="BC3084" i="20"/>
  <c r="Y3085" i="20"/>
  <c r="Z3085" i="20"/>
  <c r="AA3085" i="20"/>
  <c r="AB3085" i="20"/>
  <c r="AC3085" i="20"/>
  <c r="AD3085" i="20"/>
  <c r="AE3085" i="20"/>
  <c r="AF3085" i="20"/>
  <c r="AG3085" i="20"/>
  <c r="AH3085" i="20"/>
  <c r="AI3085" i="20"/>
  <c r="AJ3085" i="20"/>
  <c r="AK3085" i="20"/>
  <c r="AL3085" i="20"/>
  <c r="AM3085" i="20"/>
  <c r="AN3085" i="20"/>
  <c r="AO3085" i="20"/>
  <c r="AP3085" i="20"/>
  <c r="AS3085" i="20"/>
  <c r="AR3085" i="20" s="1"/>
  <c r="AT3085" i="20"/>
  <c r="AV3085" i="20"/>
  <c r="AW3085" i="20"/>
  <c r="AX3085" i="20"/>
  <c r="BA3085" i="20"/>
  <c r="BB3085" i="20"/>
  <c r="BC3085" i="20"/>
  <c r="Y3086" i="20"/>
  <c r="Z3086" i="20"/>
  <c r="AA3086" i="20"/>
  <c r="AB3086" i="20"/>
  <c r="AC3086" i="20"/>
  <c r="AD3086" i="20"/>
  <c r="AE3086" i="20"/>
  <c r="AF3086" i="20"/>
  <c r="AG3086" i="20"/>
  <c r="AH3086" i="20"/>
  <c r="AI3086" i="20"/>
  <c r="AJ3086" i="20"/>
  <c r="AK3086" i="20"/>
  <c r="AL3086" i="20"/>
  <c r="AM3086" i="20"/>
  <c r="AN3086" i="20"/>
  <c r="AO3086" i="20"/>
  <c r="AP3086" i="20"/>
  <c r="AS3086" i="20"/>
  <c r="AR3086" i="20" s="1"/>
  <c r="AV3086" i="20" s="1"/>
  <c r="AT3086" i="20"/>
  <c r="Y3087" i="20"/>
  <c r="Z3087" i="20"/>
  <c r="AA3087" i="20"/>
  <c r="AB3087" i="20"/>
  <c r="AC3087" i="20"/>
  <c r="AD3087" i="20"/>
  <c r="AE3087" i="20"/>
  <c r="AF3087" i="20"/>
  <c r="AG3087" i="20"/>
  <c r="AH3087" i="20"/>
  <c r="AI3087" i="20"/>
  <c r="AJ3087" i="20"/>
  <c r="AK3087" i="20"/>
  <c r="AL3087" i="20"/>
  <c r="AM3087" i="20"/>
  <c r="AN3087" i="20"/>
  <c r="AO3087" i="20"/>
  <c r="AP3087" i="20"/>
  <c r="AS3087" i="20"/>
  <c r="AR3087" i="20" s="1"/>
  <c r="AV3087" i="20" s="1"/>
  <c r="AT3087" i="20"/>
  <c r="Y3088" i="20"/>
  <c r="Z3088" i="20"/>
  <c r="AA3088" i="20"/>
  <c r="AB3088" i="20"/>
  <c r="AC3088" i="20"/>
  <c r="AD3088" i="20"/>
  <c r="AE3088" i="20"/>
  <c r="AF3088" i="20"/>
  <c r="AG3088" i="20"/>
  <c r="AH3088" i="20"/>
  <c r="AI3088" i="20"/>
  <c r="AJ3088" i="20"/>
  <c r="AK3088" i="20"/>
  <c r="AL3088" i="20"/>
  <c r="AM3088" i="20"/>
  <c r="AN3088" i="20"/>
  <c r="AO3088" i="20"/>
  <c r="AP3088" i="20"/>
  <c r="AS3088" i="20"/>
  <c r="AR3088" i="20" s="1"/>
  <c r="AV3088" i="20" s="1"/>
  <c r="AT3088" i="20"/>
  <c r="Y3089" i="20"/>
  <c r="Z3089" i="20"/>
  <c r="AA3089" i="20"/>
  <c r="AB3089" i="20"/>
  <c r="AC3089" i="20"/>
  <c r="AD3089" i="20"/>
  <c r="AE3089" i="20"/>
  <c r="AF3089" i="20"/>
  <c r="AG3089" i="20"/>
  <c r="AH3089" i="20"/>
  <c r="AI3089" i="20"/>
  <c r="AJ3089" i="20"/>
  <c r="AK3089" i="20"/>
  <c r="AL3089" i="20"/>
  <c r="AM3089" i="20"/>
  <c r="AN3089" i="20"/>
  <c r="AO3089" i="20"/>
  <c r="AP3089" i="20"/>
  <c r="AS3089" i="20"/>
  <c r="AR3089" i="20" s="1"/>
  <c r="AT3089" i="20"/>
  <c r="AV3089" i="20"/>
  <c r="AW3089" i="20"/>
  <c r="AX3089" i="20"/>
  <c r="BA3089" i="20"/>
  <c r="BB3089" i="20"/>
  <c r="BC3089" i="20"/>
  <c r="Y3090" i="20"/>
  <c r="Z3090" i="20"/>
  <c r="AA3090" i="20"/>
  <c r="AB3090" i="20"/>
  <c r="AC3090" i="20"/>
  <c r="AD3090" i="20"/>
  <c r="AE3090" i="20"/>
  <c r="AF3090" i="20"/>
  <c r="AG3090" i="20"/>
  <c r="AH3090" i="20"/>
  <c r="AI3090" i="20"/>
  <c r="AJ3090" i="20"/>
  <c r="AK3090" i="20"/>
  <c r="AL3090" i="20"/>
  <c r="AM3090" i="20"/>
  <c r="AN3090" i="20"/>
  <c r="AO3090" i="20"/>
  <c r="AP3090" i="20"/>
  <c r="AS3090" i="20"/>
  <c r="AR3090" i="20" s="1"/>
  <c r="AT3090" i="20"/>
  <c r="AV3090" i="20"/>
  <c r="AW3090" i="20"/>
  <c r="AX3090" i="20"/>
  <c r="BA3090" i="20"/>
  <c r="BB3090" i="20"/>
  <c r="BC3090" i="20"/>
  <c r="Y3091" i="20"/>
  <c r="Z3091" i="20"/>
  <c r="AA3091" i="20"/>
  <c r="AB3091" i="20"/>
  <c r="AC3091" i="20"/>
  <c r="AD3091" i="20"/>
  <c r="AE3091" i="20"/>
  <c r="AF3091" i="20"/>
  <c r="AG3091" i="20"/>
  <c r="AH3091" i="20"/>
  <c r="AI3091" i="20"/>
  <c r="AJ3091" i="20"/>
  <c r="AK3091" i="20"/>
  <c r="AL3091" i="20"/>
  <c r="AM3091" i="20"/>
  <c r="AN3091" i="20"/>
  <c r="AO3091" i="20"/>
  <c r="AP3091" i="20"/>
  <c r="AS3091" i="20"/>
  <c r="AR3091" i="20" s="1"/>
  <c r="AT3091" i="20"/>
  <c r="AV3091" i="20"/>
  <c r="AW3091" i="20"/>
  <c r="AX3091" i="20"/>
  <c r="BA3091" i="20"/>
  <c r="BB3091" i="20"/>
  <c r="BC3091" i="20"/>
  <c r="Y3092" i="20"/>
  <c r="Z3092" i="20"/>
  <c r="AA3092" i="20"/>
  <c r="AB3092" i="20"/>
  <c r="AC3092" i="20"/>
  <c r="AD3092" i="20"/>
  <c r="AE3092" i="20"/>
  <c r="AF3092" i="20"/>
  <c r="AG3092" i="20"/>
  <c r="AH3092" i="20"/>
  <c r="AI3092" i="20"/>
  <c r="AJ3092" i="20"/>
  <c r="AK3092" i="20"/>
  <c r="AL3092" i="20"/>
  <c r="AM3092" i="20"/>
  <c r="AN3092" i="20"/>
  <c r="AO3092" i="20"/>
  <c r="AP3092" i="20"/>
  <c r="AS3092" i="20"/>
  <c r="AR3092" i="20" s="1"/>
  <c r="AT3092" i="20"/>
  <c r="AV3092" i="20"/>
  <c r="AW3092" i="20"/>
  <c r="AX3092" i="20"/>
  <c r="BA3092" i="20"/>
  <c r="BB3092" i="20"/>
  <c r="BC3092" i="20"/>
  <c r="Y3093" i="20"/>
  <c r="Z3093" i="20"/>
  <c r="AA3093" i="20"/>
  <c r="AB3093" i="20"/>
  <c r="AC3093" i="20"/>
  <c r="AD3093" i="20"/>
  <c r="AE3093" i="20"/>
  <c r="AF3093" i="20"/>
  <c r="AG3093" i="20"/>
  <c r="AH3093" i="20"/>
  <c r="AI3093" i="20"/>
  <c r="AJ3093" i="20"/>
  <c r="AK3093" i="20"/>
  <c r="AL3093" i="20"/>
  <c r="AM3093" i="20"/>
  <c r="AN3093" i="20"/>
  <c r="AO3093" i="20"/>
  <c r="AP3093" i="20"/>
  <c r="AS3093" i="20"/>
  <c r="AR3093" i="20" s="1"/>
  <c r="AV3093" i="20" s="1"/>
  <c r="AT3093" i="20"/>
  <c r="Y3094" i="20"/>
  <c r="Z3094" i="20"/>
  <c r="AA3094" i="20"/>
  <c r="AB3094" i="20"/>
  <c r="AC3094" i="20"/>
  <c r="AD3094" i="20"/>
  <c r="AE3094" i="20"/>
  <c r="AF3094" i="20"/>
  <c r="AG3094" i="20"/>
  <c r="AH3094" i="20"/>
  <c r="AI3094" i="20"/>
  <c r="AJ3094" i="20"/>
  <c r="AK3094" i="20"/>
  <c r="AL3094" i="20"/>
  <c r="AM3094" i="20"/>
  <c r="AN3094" i="20"/>
  <c r="AO3094" i="20"/>
  <c r="AP3094" i="20"/>
  <c r="AS3094" i="20"/>
  <c r="AR3094" i="20" s="1"/>
  <c r="AV3094" i="20" s="1"/>
  <c r="AT3094" i="20"/>
  <c r="Y3095" i="20"/>
  <c r="Z3095" i="20"/>
  <c r="AA3095" i="20"/>
  <c r="AB3095" i="20"/>
  <c r="AC3095" i="20"/>
  <c r="AD3095" i="20"/>
  <c r="AE3095" i="20"/>
  <c r="AF3095" i="20"/>
  <c r="AG3095" i="20"/>
  <c r="AH3095" i="20"/>
  <c r="AI3095" i="20"/>
  <c r="AJ3095" i="20"/>
  <c r="AK3095" i="20"/>
  <c r="AL3095" i="20"/>
  <c r="AM3095" i="20"/>
  <c r="AN3095" i="20"/>
  <c r="AO3095" i="20"/>
  <c r="AP3095" i="20"/>
  <c r="AS3095" i="20"/>
  <c r="AR3095" i="20" s="1"/>
  <c r="AV3095" i="20" s="1"/>
  <c r="AT3095" i="20"/>
  <c r="Y3096" i="20"/>
  <c r="Z3096" i="20"/>
  <c r="AA3096" i="20"/>
  <c r="AB3096" i="20"/>
  <c r="AC3096" i="20"/>
  <c r="AD3096" i="20"/>
  <c r="AE3096" i="20"/>
  <c r="AF3096" i="20"/>
  <c r="AG3096" i="20"/>
  <c r="AH3096" i="20"/>
  <c r="AI3096" i="20"/>
  <c r="AJ3096" i="20"/>
  <c r="AK3096" i="20"/>
  <c r="AL3096" i="20"/>
  <c r="AM3096" i="20"/>
  <c r="AN3096" i="20"/>
  <c r="AO3096" i="20"/>
  <c r="AP3096" i="20"/>
  <c r="AS3096" i="20"/>
  <c r="AR3096" i="20" s="1"/>
  <c r="AV3096" i="20" s="1"/>
  <c r="AT3096" i="20"/>
  <c r="Y3097" i="20"/>
  <c r="Z3097" i="20"/>
  <c r="AA3097" i="20"/>
  <c r="AB3097" i="20"/>
  <c r="AC3097" i="20"/>
  <c r="AD3097" i="20"/>
  <c r="AE3097" i="20"/>
  <c r="AF3097" i="20"/>
  <c r="AG3097" i="20"/>
  <c r="AH3097" i="20"/>
  <c r="AI3097" i="20"/>
  <c r="AJ3097" i="20"/>
  <c r="AK3097" i="20"/>
  <c r="AL3097" i="20"/>
  <c r="AM3097" i="20"/>
  <c r="AN3097" i="20"/>
  <c r="AO3097" i="20"/>
  <c r="AP3097" i="20"/>
  <c r="AS3097" i="20"/>
  <c r="AR3097" i="20" s="1"/>
  <c r="AT3097" i="20"/>
  <c r="AV3097" i="20"/>
  <c r="AW3097" i="20"/>
  <c r="AX3097" i="20"/>
  <c r="BA3097" i="20"/>
  <c r="BB3097" i="20"/>
  <c r="BC3097" i="20"/>
  <c r="Y3098" i="20"/>
  <c r="Z3098" i="20"/>
  <c r="AA3098" i="20"/>
  <c r="AB3098" i="20"/>
  <c r="AC3098" i="20"/>
  <c r="AD3098" i="20"/>
  <c r="AE3098" i="20"/>
  <c r="AF3098" i="20"/>
  <c r="AG3098" i="20"/>
  <c r="AH3098" i="20"/>
  <c r="AI3098" i="20"/>
  <c r="AJ3098" i="20"/>
  <c r="AK3098" i="20"/>
  <c r="AL3098" i="20"/>
  <c r="AM3098" i="20"/>
  <c r="AN3098" i="20"/>
  <c r="AO3098" i="20"/>
  <c r="AP3098" i="20"/>
  <c r="AS3098" i="20"/>
  <c r="AR3098" i="20" s="1"/>
  <c r="AT3098" i="20"/>
  <c r="AV3098" i="20"/>
  <c r="AW3098" i="20"/>
  <c r="AX3098" i="20"/>
  <c r="BA3098" i="20"/>
  <c r="BB3098" i="20"/>
  <c r="BC3098" i="20"/>
  <c r="Y3099" i="20"/>
  <c r="Z3099" i="20"/>
  <c r="AA3099" i="20"/>
  <c r="AB3099" i="20"/>
  <c r="AC3099" i="20"/>
  <c r="AD3099" i="20"/>
  <c r="AE3099" i="20"/>
  <c r="AF3099" i="20"/>
  <c r="AG3099" i="20"/>
  <c r="AH3099" i="20"/>
  <c r="AI3099" i="20"/>
  <c r="AJ3099" i="20"/>
  <c r="AK3099" i="20"/>
  <c r="AL3099" i="20"/>
  <c r="AM3099" i="20"/>
  <c r="AN3099" i="20"/>
  <c r="AO3099" i="20"/>
  <c r="AP3099" i="20"/>
  <c r="AS3099" i="20"/>
  <c r="AR3099" i="20" s="1"/>
  <c r="AT3099" i="20"/>
  <c r="AV3099" i="20"/>
  <c r="AW3099" i="20"/>
  <c r="AX3099" i="20"/>
  <c r="BA3099" i="20"/>
  <c r="BB3099" i="20"/>
  <c r="BC3099" i="20"/>
  <c r="Y3100" i="20"/>
  <c r="Z3100" i="20"/>
  <c r="AA3100" i="20"/>
  <c r="AB3100" i="20"/>
  <c r="AC3100" i="20"/>
  <c r="AD3100" i="20"/>
  <c r="AE3100" i="20"/>
  <c r="AF3100" i="20"/>
  <c r="AG3100" i="20"/>
  <c r="AH3100" i="20"/>
  <c r="AI3100" i="20"/>
  <c r="AJ3100" i="20"/>
  <c r="AK3100" i="20"/>
  <c r="AL3100" i="20"/>
  <c r="AM3100" i="20"/>
  <c r="AN3100" i="20"/>
  <c r="AO3100" i="20"/>
  <c r="AP3100" i="20"/>
  <c r="AS3100" i="20"/>
  <c r="AR3100" i="20" s="1"/>
  <c r="AT3100" i="20"/>
  <c r="AV3100" i="20"/>
  <c r="AW3100" i="20"/>
  <c r="BA3100" i="20"/>
  <c r="BB3100" i="20"/>
  <c r="BC3100" i="20"/>
  <c r="Y3101" i="20"/>
  <c r="Z3101" i="20"/>
  <c r="AA3101" i="20"/>
  <c r="AB3101" i="20"/>
  <c r="AC3101" i="20"/>
  <c r="AD3101" i="20"/>
  <c r="AE3101" i="20"/>
  <c r="AF3101" i="20"/>
  <c r="AG3101" i="20"/>
  <c r="AH3101" i="20"/>
  <c r="AI3101" i="20"/>
  <c r="AJ3101" i="20"/>
  <c r="AK3101" i="20"/>
  <c r="AL3101" i="20"/>
  <c r="AM3101" i="20"/>
  <c r="AN3101" i="20"/>
  <c r="AO3101" i="20"/>
  <c r="AP3101" i="20"/>
  <c r="AS3101" i="20"/>
  <c r="AR3101" i="20" s="1"/>
  <c r="AV3101" i="20" s="1"/>
  <c r="AT3101" i="20"/>
  <c r="Y3102" i="20"/>
  <c r="Z3102" i="20"/>
  <c r="AA3102" i="20"/>
  <c r="AB3102" i="20"/>
  <c r="AC3102" i="20"/>
  <c r="AD3102" i="20"/>
  <c r="AE3102" i="20"/>
  <c r="AF3102" i="20"/>
  <c r="AG3102" i="20"/>
  <c r="AH3102" i="20"/>
  <c r="AI3102" i="20"/>
  <c r="AJ3102" i="20"/>
  <c r="AK3102" i="20"/>
  <c r="AL3102" i="20"/>
  <c r="AM3102" i="20"/>
  <c r="AN3102" i="20"/>
  <c r="AO3102" i="20"/>
  <c r="AP3102" i="20"/>
  <c r="AS3102" i="20"/>
  <c r="AR3102" i="20" s="1"/>
  <c r="AV3102" i="20" s="1"/>
  <c r="AT3102" i="20"/>
  <c r="Y3103" i="20"/>
  <c r="Z3103" i="20"/>
  <c r="AA3103" i="20"/>
  <c r="AB3103" i="20"/>
  <c r="AC3103" i="20"/>
  <c r="AD3103" i="20"/>
  <c r="AE3103" i="20"/>
  <c r="AF3103" i="20"/>
  <c r="AG3103" i="20"/>
  <c r="AH3103" i="20"/>
  <c r="AI3103" i="20"/>
  <c r="AJ3103" i="20"/>
  <c r="AK3103" i="20"/>
  <c r="AL3103" i="20"/>
  <c r="AM3103" i="20"/>
  <c r="AN3103" i="20"/>
  <c r="AO3103" i="20"/>
  <c r="AP3103" i="20"/>
  <c r="AS3103" i="20"/>
  <c r="AR3103" i="20" s="1"/>
  <c r="AV3103" i="20" s="1"/>
  <c r="AT3103" i="20"/>
  <c r="Y3104" i="20"/>
  <c r="Z3104" i="20"/>
  <c r="AA3104" i="20"/>
  <c r="AB3104" i="20"/>
  <c r="AC3104" i="20"/>
  <c r="AD3104" i="20"/>
  <c r="AE3104" i="20"/>
  <c r="AF3104" i="20"/>
  <c r="AG3104" i="20"/>
  <c r="AH3104" i="20"/>
  <c r="AI3104" i="20"/>
  <c r="AJ3104" i="20"/>
  <c r="AK3104" i="20"/>
  <c r="AL3104" i="20"/>
  <c r="AM3104" i="20"/>
  <c r="AN3104" i="20"/>
  <c r="AO3104" i="20"/>
  <c r="AP3104" i="20"/>
  <c r="AS3104" i="20"/>
  <c r="AR3104" i="20" s="1"/>
  <c r="AT3104" i="20"/>
  <c r="AV3104" i="20"/>
  <c r="AW3104" i="20"/>
  <c r="AX3104" i="20"/>
  <c r="BA3104" i="20"/>
  <c r="BB3104" i="20"/>
  <c r="BC3104" i="20"/>
  <c r="Y3105" i="20"/>
  <c r="Z3105" i="20"/>
  <c r="AA3105" i="20"/>
  <c r="AB3105" i="20"/>
  <c r="AC3105" i="20"/>
  <c r="AD3105" i="20"/>
  <c r="AE3105" i="20"/>
  <c r="AF3105" i="20"/>
  <c r="AG3105" i="20"/>
  <c r="AH3105" i="20"/>
  <c r="AI3105" i="20"/>
  <c r="AJ3105" i="20"/>
  <c r="AK3105" i="20"/>
  <c r="AL3105" i="20"/>
  <c r="AM3105" i="20"/>
  <c r="AN3105" i="20"/>
  <c r="AO3105" i="20"/>
  <c r="AP3105" i="20"/>
  <c r="AS3105" i="20"/>
  <c r="AR3105" i="20" s="1"/>
  <c r="AT3105" i="20"/>
  <c r="AV3105" i="20"/>
  <c r="AW3105" i="20"/>
  <c r="AX3105" i="20"/>
  <c r="BA3105" i="20"/>
  <c r="BB3105" i="20"/>
  <c r="BC3105" i="20"/>
  <c r="Y3106" i="20"/>
  <c r="Z3106" i="20"/>
  <c r="AA3106" i="20"/>
  <c r="AB3106" i="20"/>
  <c r="AC3106" i="20"/>
  <c r="AD3106" i="20"/>
  <c r="AE3106" i="20"/>
  <c r="AF3106" i="20"/>
  <c r="AG3106" i="20"/>
  <c r="AH3106" i="20"/>
  <c r="AI3106" i="20"/>
  <c r="AJ3106" i="20"/>
  <c r="AK3106" i="20"/>
  <c r="AL3106" i="20"/>
  <c r="AM3106" i="20"/>
  <c r="AN3106" i="20"/>
  <c r="AO3106" i="20"/>
  <c r="AP3106" i="20"/>
  <c r="AS3106" i="20"/>
  <c r="AR3106" i="20" s="1"/>
  <c r="AT3106" i="20"/>
  <c r="AV3106" i="20"/>
  <c r="AW3106" i="20"/>
  <c r="AX3106" i="20"/>
  <c r="BA3106" i="20"/>
  <c r="BB3106" i="20"/>
  <c r="BC3106" i="20"/>
  <c r="Y3107" i="20"/>
  <c r="Z3107" i="20"/>
  <c r="AA3107" i="20"/>
  <c r="AB3107" i="20"/>
  <c r="AC3107" i="20"/>
  <c r="AD3107" i="20"/>
  <c r="AE3107" i="20"/>
  <c r="AF3107" i="20"/>
  <c r="AG3107" i="20"/>
  <c r="AH3107" i="20"/>
  <c r="AI3107" i="20"/>
  <c r="AJ3107" i="20"/>
  <c r="AK3107" i="20"/>
  <c r="AL3107" i="20"/>
  <c r="AM3107" i="20"/>
  <c r="AN3107" i="20"/>
  <c r="AO3107" i="20"/>
  <c r="AP3107" i="20"/>
  <c r="AS3107" i="20"/>
  <c r="AR3107" i="20" s="1"/>
  <c r="AV3107" i="20" s="1"/>
  <c r="AT3107" i="20"/>
  <c r="Y3108" i="20"/>
  <c r="Z3108" i="20"/>
  <c r="AA3108" i="20"/>
  <c r="AB3108" i="20"/>
  <c r="AC3108" i="20"/>
  <c r="AD3108" i="20"/>
  <c r="AE3108" i="20"/>
  <c r="AF3108" i="20"/>
  <c r="AG3108" i="20"/>
  <c r="AH3108" i="20"/>
  <c r="AI3108" i="20"/>
  <c r="AJ3108" i="20"/>
  <c r="AK3108" i="20"/>
  <c r="AL3108" i="20"/>
  <c r="AM3108" i="20"/>
  <c r="AN3108" i="20"/>
  <c r="AO3108" i="20"/>
  <c r="AP3108" i="20"/>
  <c r="AS3108" i="20"/>
  <c r="AR3108" i="20" s="1"/>
  <c r="AV3108" i="20" s="1"/>
  <c r="AT3108" i="20"/>
  <c r="Y3109" i="20"/>
  <c r="Z3109" i="20"/>
  <c r="AA3109" i="20"/>
  <c r="AB3109" i="20"/>
  <c r="AC3109" i="20"/>
  <c r="AD3109" i="20"/>
  <c r="AE3109" i="20"/>
  <c r="AF3109" i="20"/>
  <c r="AG3109" i="20"/>
  <c r="AH3109" i="20"/>
  <c r="AI3109" i="20"/>
  <c r="AJ3109" i="20"/>
  <c r="AK3109" i="20"/>
  <c r="AL3109" i="20"/>
  <c r="AM3109" i="20"/>
  <c r="AN3109" i="20"/>
  <c r="AO3109" i="20"/>
  <c r="AP3109" i="20"/>
  <c r="AS3109" i="20"/>
  <c r="AR3109" i="20" s="1"/>
  <c r="AV3109" i="20" s="1"/>
  <c r="AT3109" i="20"/>
  <c r="Y3110" i="20"/>
  <c r="Z3110" i="20"/>
  <c r="AA3110" i="20"/>
  <c r="AB3110" i="20"/>
  <c r="AC3110" i="20"/>
  <c r="AD3110" i="20"/>
  <c r="AE3110" i="20"/>
  <c r="AF3110" i="20"/>
  <c r="AG3110" i="20"/>
  <c r="AH3110" i="20"/>
  <c r="AI3110" i="20"/>
  <c r="AJ3110" i="20"/>
  <c r="AK3110" i="20"/>
  <c r="AL3110" i="20"/>
  <c r="AM3110" i="20"/>
  <c r="AN3110" i="20"/>
  <c r="AO3110" i="20"/>
  <c r="AP3110" i="20"/>
  <c r="AS3110" i="20"/>
  <c r="AR3110" i="20" s="1"/>
  <c r="AV3110" i="20" s="1"/>
  <c r="AT3110" i="20"/>
  <c r="Y3111" i="20"/>
  <c r="Z3111" i="20"/>
  <c r="AA3111" i="20"/>
  <c r="AB3111" i="20"/>
  <c r="AC3111" i="20"/>
  <c r="AD3111" i="20"/>
  <c r="AE3111" i="20"/>
  <c r="AF3111" i="20"/>
  <c r="AG3111" i="20"/>
  <c r="AH3111" i="20"/>
  <c r="AI3111" i="20"/>
  <c r="AJ3111" i="20"/>
  <c r="AK3111" i="20"/>
  <c r="AL3111" i="20"/>
  <c r="AM3111" i="20"/>
  <c r="AN3111" i="20"/>
  <c r="AO3111" i="20"/>
  <c r="AP3111" i="20"/>
  <c r="AS3111" i="20"/>
  <c r="AR3111" i="20" s="1"/>
  <c r="AT3111" i="20"/>
  <c r="AV3111" i="20"/>
  <c r="AW3111" i="20"/>
  <c r="AX3111" i="20"/>
  <c r="BA3111" i="20"/>
  <c r="BB3111" i="20"/>
  <c r="BC3111" i="20"/>
  <c r="Y3112" i="20"/>
  <c r="Z3112" i="20"/>
  <c r="AA3112" i="20"/>
  <c r="AB3112" i="20"/>
  <c r="AC3112" i="20"/>
  <c r="AD3112" i="20"/>
  <c r="AE3112" i="20"/>
  <c r="AF3112" i="20"/>
  <c r="AG3112" i="20"/>
  <c r="AH3112" i="20"/>
  <c r="AI3112" i="20"/>
  <c r="AJ3112" i="20"/>
  <c r="AK3112" i="20"/>
  <c r="AL3112" i="20"/>
  <c r="AM3112" i="20"/>
  <c r="AN3112" i="20"/>
  <c r="AO3112" i="20"/>
  <c r="AP3112" i="20"/>
  <c r="AS3112" i="20"/>
  <c r="AR3112" i="20" s="1"/>
  <c r="AT3112" i="20"/>
  <c r="AV3112" i="20"/>
  <c r="AW3112" i="20"/>
  <c r="AX3112" i="20"/>
  <c r="BA3112" i="20"/>
  <c r="BB3112" i="20"/>
  <c r="BC3112" i="20"/>
  <c r="Y3113" i="20"/>
  <c r="Z3113" i="20"/>
  <c r="AA3113" i="20"/>
  <c r="AB3113" i="20"/>
  <c r="AC3113" i="20"/>
  <c r="AD3113" i="20"/>
  <c r="AE3113" i="20"/>
  <c r="AF3113" i="20"/>
  <c r="AG3113" i="20"/>
  <c r="AH3113" i="20"/>
  <c r="AI3113" i="20"/>
  <c r="AJ3113" i="20"/>
  <c r="AK3113" i="20"/>
  <c r="AL3113" i="20"/>
  <c r="AM3113" i="20"/>
  <c r="AN3113" i="20"/>
  <c r="AO3113" i="20"/>
  <c r="AP3113" i="20"/>
  <c r="AS3113" i="20"/>
  <c r="AR3113" i="20" s="1"/>
  <c r="AT3113" i="20"/>
  <c r="AV3113" i="20"/>
  <c r="AW3113" i="20"/>
  <c r="AX3113" i="20"/>
  <c r="BA3113" i="20"/>
  <c r="BB3113" i="20"/>
  <c r="BC3113" i="20"/>
  <c r="Y3114" i="20"/>
  <c r="Z3114" i="20"/>
  <c r="AA3114" i="20"/>
  <c r="AB3114" i="20"/>
  <c r="AC3114" i="20"/>
  <c r="AD3114" i="20"/>
  <c r="AE3114" i="20"/>
  <c r="AF3114" i="20"/>
  <c r="AG3114" i="20"/>
  <c r="AH3114" i="20"/>
  <c r="AI3114" i="20"/>
  <c r="AJ3114" i="20"/>
  <c r="AK3114" i="20"/>
  <c r="AL3114" i="20"/>
  <c r="AM3114" i="20"/>
  <c r="AN3114" i="20"/>
  <c r="AO3114" i="20"/>
  <c r="AP3114" i="20"/>
  <c r="AS3114" i="20"/>
  <c r="AR3114" i="20" s="1"/>
  <c r="AV3114" i="20" s="1"/>
  <c r="AT3114" i="20"/>
  <c r="Y3115" i="20"/>
  <c r="Z3115" i="20"/>
  <c r="AA3115" i="20"/>
  <c r="AB3115" i="20"/>
  <c r="AC3115" i="20"/>
  <c r="AD3115" i="20"/>
  <c r="AE3115" i="20"/>
  <c r="AF3115" i="20"/>
  <c r="AG3115" i="20"/>
  <c r="AH3115" i="20"/>
  <c r="AI3115" i="20"/>
  <c r="AJ3115" i="20"/>
  <c r="AK3115" i="20"/>
  <c r="AL3115" i="20"/>
  <c r="AM3115" i="20"/>
  <c r="AN3115" i="20"/>
  <c r="AO3115" i="20"/>
  <c r="AP3115" i="20"/>
  <c r="AS3115" i="20"/>
  <c r="AR3115" i="20" s="1"/>
  <c r="AV3115" i="20" s="1"/>
  <c r="AT3115" i="20"/>
  <c r="Y3116" i="20"/>
  <c r="Z3116" i="20"/>
  <c r="AA3116" i="20"/>
  <c r="AB3116" i="20"/>
  <c r="AC3116" i="20"/>
  <c r="AD3116" i="20"/>
  <c r="AE3116" i="20"/>
  <c r="AF3116" i="20"/>
  <c r="AG3116" i="20"/>
  <c r="AH3116" i="20"/>
  <c r="AI3116" i="20"/>
  <c r="AJ3116" i="20"/>
  <c r="AK3116" i="20"/>
  <c r="AL3116" i="20"/>
  <c r="AM3116" i="20"/>
  <c r="AN3116" i="20"/>
  <c r="AO3116" i="20"/>
  <c r="AP3116" i="20"/>
  <c r="AS3116" i="20"/>
  <c r="AR3116" i="20" s="1"/>
  <c r="AV3116" i="20" s="1"/>
  <c r="AT3116" i="20"/>
  <c r="Y3117" i="20"/>
  <c r="Z3117" i="20"/>
  <c r="AA3117" i="20"/>
  <c r="AB3117" i="20"/>
  <c r="AC3117" i="20"/>
  <c r="AD3117" i="20"/>
  <c r="AE3117" i="20"/>
  <c r="AF3117" i="20"/>
  <c r="AG3117" i="20"/>
  <c r="AH3117" i="20"/>
  <c r="AI3117" i="20"/>
  <c r="AJ3117" i="20"/>
  <c r="AK3117" i="20"/>
  <c r="AL3117" i="20"/>
  <c r="AM3117" i="20"/>
  <c r="AN3117" i="20"/>
  <c r="AO3117" i="20"/>
  <c r="AP3117" i="20"/>
  <c r="AS3117" i="20"/>
  <c r="AR3117" i="20" s="1"/>
  <c r="AV3117" i="20" s="1"/>
  <c r="AT3117" i="20"/>
  <c r="Y3118" i="20"/>
  <c r="Z3118" i="20"/>
  <c r="AA3118" i="20"/>
  <c r="AB3118" i="20"/>
  <c r="AC3118" i="20"/>
  <c r="AD3118" i="20"/>
  <c r="AE3118" i="20"/>
  <c r="AF3118" i="20"/>
  <c r="AG3118" i="20"/>
  <c r="AH3118" i="20"/>
  <c r="AI3118" i="20"/>
  <c r="AJ3118" i="20"/>
  <c r="AK3118" i="20"/>
  <c r="AL3118" i="20"/>
  <c r="AM3118" i="20"/>
  <c r="AN3118" i="20"/>
  <c r="AO3118" i="20"/>
  <c r="AP3118" i="20"/>
  <c r="AS3118" i="20"/>
  <c r="AR3118" i="20" s="1"/>
  <c r="AT3118" i="20"/>
  <c r="AV3118" i="20"/>
  <c r="AW3118" i="20"/>
  <c r="AX3118" i="20"/>
  <c r="BA3118" i="20"/>
  <c r="BB3118" i="20"/>
  <c r="BC3118" i="20"/>
  <c r="Y3119" i="20"/>
  <c r="Z3119" i="20"/>
  <c r="AA3119" i="20"/>
  <c r="AB3119" i="20"/>
  <c r="AC3119" i="20"/>
  <c r="AD3119" i="20"/>
  <c r="AE3119" i="20"/>
  <c r="AF3119" i="20"/>
  <c r="AG3119" i="20"/>
  <c r="AH3119" i="20"/>
  <c r="AI3119" i="20"/>
  <c r="AJ3119" i="20"/>
  <c r="AK3119" i="20"/>
  <c r="AL3119" i="20"/>
  <c r="AM3119" i="20"/>
  <c r="AN3119" i="20"/>
  <c r="AO3119" i="20"/>
  <c r="AP3119" i="20"/>
  <c r="AS3119" i="20"/>
  <c r="AR3119" i="20" s="1"/>
  <c r="AT3119" i="20"/>
  <c r="AV3119" i="20"/>
  <c r="AW3119" i="20"/>
  <c r="AX3119" i="20"/>
  <c r="BA3119" i="20"/>
  <c r="BB3119" i="20"/>
  <c r="BC3119" i="20"/>
  <c r="Y3120" i="20"/>
  <c r="Z3120" i="20"/>
  <c r="AA3120" i="20"/>
  <c r="AB3120" i="20"/>
  <c r="AC3120" i="20"/>
  <c r="AD3120" i="20"/>
  <c r="AE3120" i="20"/>
  <c r="AF3120" i="20"/>
  <c r="AG3120" i="20"/>
  <c r="AH3120" i="20"/>
  <c r="AI3120" i="20"/>
  <c r="AJ3120" i="20"/>
  <c r="AK3120" i="20"/>
  <c r="AL3120" i="20"/>
  <c r="AM3120" i="20"/>
  <c r="AN3120" i="20"/>
  <c r="AO3120" i="20"/>
  <c r="AP3120" i="20"/>
  <c r="AS3120" i="20"/>
  <c r="AR3120" i="20" s="1"/>
  <c r="AT3120" i="20"/>
  <c r="AV3120" i="20"/>
  <c r="AW3120" i="20"/>
  <c r="AX3120" i="20"/>
  <c r="BA3120" i="20"/>
  <c r="BB3120" i="20"/>
  <c r="BC3120" i="20"/>
  <c r="Y3121" i="20"/>
  <c r="Z3121" i="20"/>
  <c r="AA3121" i="20"/>
  <c r="AB3121" i="20"/>
  <c r="AC3121" i="20"/>
  <c r="AD3121" i="20"/>
  <c r="AE3121" i="20"/>
  <c r="AF3121" i="20"/>
  <c r="AG3121" i="20"/>
  <c r="AH3121" i="20"/>
  <c r="AI3121" i="20"/>
  <c r="AJ3121" i="20"/>
  <c r="AK3121" i="20"/>
  <c r="AL3121" i="20"/>
  <c r="AM3121" i="20"/>
  <c r="AN3121" i="20"/>
  <c r="AO3121" i="20"/>
  <c r="AP3121" i="20"/>
  <c r="AS3121" i="20"/>
  <c r="AR3121" i="20" s="1"/>
  <c r="AV3121" i="20" s="1"/>
  <c r="AT3121" i="20"/>
  <c r="Y3122" i="20"/>
  <c r="Z3122" i="20"/>
  <c r="AA3122" i="20"/>
  <c r="AB3122" i="20"/>
  <c r="AC3122" i="20"/>
  <c r="AD3122" i="20"/>
  <c r="AE3122" i="20"/>
  <c r="AF3122" i="20"/>
  <c r="AG3122" i="20"/>
  <c r="AH3122" i="20"/>
  <c r="AI3122" i="20"/>
  <c r="AJ3122" i="20"/>
  <c r="AK3122" i="20"/>
  <c r="AL3122" i="20"/>
  <c r="AM3122" i="20"/>
  <c r="AN3122" i="20"/>
  <c r="AO3122" i="20"/>
  <c r="AP3122" i="20"/>
  <c r="AS3122" i="20"/>
  <c r="AR3122" i="20" s="1"/>
  <c r="AV3122" i="20" s="1"/>
  <c r="AT3122" i="20"/>
  <c r="Y3123" i="20"/>
  <c r="Z3123" i="20"/>
  <c r="AA3123" i="20"/>
  <c r="AB3123" i="20"/>
  <c r="AC3123" i="20"/>
  <c r="AD3123" i="20"/>
  <c r="AE3123" i="20"/>
  <c r="AF3123" i="20"/>
  <c r="AG3123" i="20"/>
  <c r="AH3123" i="20"/>
  <c r="AI3123" i="20"/>
  <c r="AJ3123" i="20"/>
  <c r="AK3123" i="20"/>
  <c r="AL3123" i="20"/>
  <c r="AM3123" i="20"/>
  <c r="AN3123" i="20"/>
  <c r="AO3123" i="20"/>
  <c r="AP3123" i="20"/>
  <c r="AS3123" i="20"/>
  <c r="AR3123" i="20" s="1"/>
  <c r="AV3123" i="20" s="1"/>
  <c r="AT3123" i="20"/>
  <c r="Y3124" i="20"/>
  <c r="Z3124" i="20"/>
  <c r="AA3124" i="20"/>
  <c r="AB3124" i="20"/>
  <c r="AC3124" i="20"/>
  <c r="AD3124" i="20"/>
  <c r="AE3124" i="20"/>
  <c r="AF3124" i="20"/>
  <c r="AG3124" i="20"/>
  <c r="AH3124" i="20"/>
  <c r="AI3124" i="20"/>
  <c r="AJ3124" i="20"/>
  <c r="AK3124" i="20"/>
  <c r="AL3124" i="20"/>
  <c r="AM3124" i="20"/>
  <c r="AN3124" i="20"/>
  <c r="AO3124" i="20"/>
  <c r="AP3124" i="20"/>
  <c r="AS3124" i="20"/>
  <c r="AR3124" i="20" s="1"/>
  <c r="AV3124" i="20" s="1"/>
  <c r="AT3124" i="20"/>
  <c r="Y3125" i="20"/>
  <c r="Z3125" i="20"/>
  <c r="AA3125" i="20"/>
  <c r="AB3125" i="20"/>
  <c r="AC3125" i="20"/>
  <c r="AD3125" i="20"/>
  <c r="AE3125" i="20"/>
  <c r="AF3125" i="20"/>
  <c r="AG3125" i="20"/>
  <c r="AH3125" i="20"/>
  <c r="AI3125" i="20"/>
  <c r="AJ3125" i="20"/>
  <c r="AK3125" i="20"/>
  <c r="AL3125" i="20"/>
  <c r="AM3125" i="20"/>
  <c r="AN3125" i="20"/>
  <c r="AO3125" i="20"/>
  <c r="AP3125" i="20"/>
  <c r="AS3125" i="20"/>
  <c r="AR3125" i="20" s="1"/>
  <c r="AT3125" i="20"/>
  <c r="AV3125" i="20"/>
  <c r="AW3125" i="20"/>
  <c r="AX3125" i="20"/>
  <c r="BA3125" i="20"/>
  <c r="BB3125" i="20"/>
  <c r="BC3125" i="20"/>
  <c r="Y3126" i="20"/>
  <c r="Z3126" i="20"/>
  <c r="AA3126" i="20"/>
  <c r="AB3126" i="20"/>
  <c r="AC3126" i="20"/>
  <c r="AD3126" i="20"/>
  <c r="AE3126" i="20"/>
  <c r="AF3126" i="20"/>
  <c r="AG3126" i="20"/>
  <c r="AH3126" i="20"/>
  <c r="AI3126" i="20"/>
  <c r="AJ3126" i="20"/>
  <c r="AK3126" i="20"/>
  <c r="AL3126" i="20"/>
  <c r="AM3126" i="20"/>
  <c r="AN3126" i="20"/>
  <c r="AO3126" i="20"/>
  <c r="AP3126" i="20"/>
  <c r="AS3126" i="20"/>
  <c r="AR3126" i="20" s="1"/>
  <c r="AT3126" i="20"/>
  <c r="AV3126" i="20"/>
  <c r="AW3126" i="20"/>
  <c r="AX3126" i="20"/>
  <c r="BA3126" i="20"/>
  <c r="BB3126" i="20"/>
  <c r="BC3126" i="20"/>
  <c r="Y3127" i="20"/>
  <c r="Z3127" i="20"/>
  <c r="AA3127" i="20"/>
  <c r="AB3127" i="20"/>
  <c r="AC3127" i="20"/>
  <c r="AD3127" i="20"/>
  <c r="AE3127" i="20"/>
  <c r="AF3127" i="20"/>
  <c r="AG3127" i="20"/>
  <c r="AH3127" i="20"/>
  <c r="AI3127" i="20"/>
  <c r="AJ3127" i="20"/>
  <c r="AK3127" i="20"/>
  <c r="AL3127" i="20"/>
  <c r="AM3127" i="20"/>
  <c r="AN3127" i="20"/>
  <c r="AO3127" i="20"/>
  <c r="AP3127" i="20"/>
  <c r="AS3127" i="20"/>
  <c r="AR3127" i="20" s="1"/>
  <c r="AT3127" i="20"/>
  <c r="AV3127" i="20"/>
  <c r="AW3127" i="20"/>
  <c r="AX3127" i="20"/>
  <c r="BA3127" i="20"/>
  <c r="BB3127" i="20"/>
  <c r="BC3127" i="20"/>
  <c r="Y3128" i="20"/>
  <c r="Z3128" i="20"/>
  <c r="AA3128" i="20"/>
  <c r="AB3128" i="20"/>
  <c r="AC3128" i="20"/>
  <c r="AD3128" i="20"/>
  <c r="AE3128" i="20"/>
  <c r="AF3128" i="20"/>
  <c r="AG3128" i="20"/>
  <c r="AH3128" i="20"/>
  <c r="AI3128" i="20"/>
  <c r="AJ3128" i="20"/>
  <c r="AK3128" i="20"/>
  <c r="AL3128" i="20"/>
  <c r="AM3128" i="20"/>
  <c r="AN3128" i="20"/>
  <c r="AO3128" i="20"/>
  <c r="AP3128" i="20"/>
  <c r="AS3128" i="20"/>
  <c r="AR3128" i="20" s="1"/>
  <c r="AV3128" i="20" s="1"/>
  <c r="AT3128" i="20"/>
  <c r="Y3129" i="20"/>
  <c r="Z3129" i="20"/>
  <c r="AA3129" i="20"/>
  <c r="AB3129" i="20"/>
  <c r="AC3129" i="20"/>
  <c r="AD3129" i="20"/>
  <c r="AE3129" i="20"/>
  <c r="AF3129" i="20"/>
  <c r="AG3129" i="20"/>
  <c r="AH3129" i="20"/>
  <c r="AI3129" i="20"/>
  <c r="AJ3129" i="20"/>
  <c r="AK3129" i="20"/>
  <c r="AL3129" i="20"/>
  <c r="AM3129" i="20"/>
  <c r="AN3129" i="20"/>
  <c r="AO3129" i="20"/>
  <c r="AP3129" i="20"/>
  <c r="AS3129" i="20"/>
  <c r="AR3129" i="20" s="1"/>
  <c r="AV3129" i="20" s="1"/>
  <c r="AT3129" i="20"/>
  <c r="Y3130" i="20"/>
  <c r="Z3130" i="20"/>
  <c r="AA3130" i="20"/>
  <c r="AB3130" i="20"/>
  <c r="AC3130" i="20"/>
  <c r="AD3130" i="20"/>
  <c r="AE3130" i="20"/>
  <c r="AF3130" i="20"/>
  <c r="AG3130" i="20"/>
  <c r="AH3130" i="20"/>
  <c r="AI3130" i="20"/>
  <c r="AJ3130" i="20"/>
  <c r="AK3130" i="20"/>
  <c r="AL3130" i="20"/>
  <c r="AM3130" i="20"/>
  <c r="AN3130" i="20"/>
  <c r="AO3130" i="20"/>
  <c r="AP3130" i="20"/>
  <c r="AS3130" i="20"/>
  <c r="AR3130" i="20" s="1"/>
  <c r="AV3130" i="20" s="1"/>
  <c r="AT3130" i="20"/>
  <c r="Y3131" i="20"/>
  <c r="Z3131" i="20"/>
  <c r="AA3131" i="20"/>
  <c r="AB3131" i="20"/>
  <c r="AC3131" i="20"/>
  <c r="AD3131" i="20"/>
  <c r="AE3131" i="20"/>
  <c r="AF3131" i="20"/>
  <c r="AG3131" i="20"/>
  <c r="AH3131" i="20"/>
  <c r="AI3131" i="20"/>
  <c r="AJ3131" i="20"/>
  <c r="AK3131" i="20"/>
  <c r="AL3131" i="20"/>
  <c r="AM3131" i="20"/>
  <c r="AN3131" i="20"/>
  <c r="AO3131" i="20"/>
  <c r="AP3131" i="20"/>
  <c r="AS3131" i="20"/>
  <c r="AR3131" i="20" s="1"/>
  <c r="AV3131" i="20" s="1"/>
  <c r="AT3131" i="20"/>
  <c r="Y3132" i="20"/>
  <c r="Z3132" i="20"/>
  <c r="AA3132" i="20"/>
  <c r="AB3132" i="20"/>
  <c r="AC3132" i="20"/>
  <c r="AD3132" i="20"/>
  <c r="AE3132" i="20"/>
  <c r="AF3132" i="20"/>
  <c r="AG3132" i="20"/>
  <c r="AH3132" i="20"/>
  <c r="AI3132" i="20"/>
  <c r="AJ3132" i="20"/>
  <c r="AK3132" i="20"/>
  <c r="AL3132" i="20"/>
  <c r="AM3132" i="20"/>
  <c r="AN3132" i="20"/>
  <c r="AO3132" i="20"/>
  <c r="AP3132" i="20"/>
  <c r="AS3132" i="20"/>
  <c r="AR3132" i="20" s="1"/>
  <c r="AT3132" i="20"/>
  <c r="AV3132" i="20"/>
  <c r="AW3132" i="20"/>
  <c r="AX3132" i="20"/>
  <c r="BA3132" i="20"/>
  <c r="BB3132" i="20"/>
  <c r="BC3132" i="20"/>
  <c r="Y3133" i="20"/>
  <c r="Z3133" i="20"/>
  <c r="AA3133" i="20"/>
  <c r="AB3133" i="20"/>
  <c r="AC3133" i="20"/>
  <c r="AD3133" i="20"/>
  <c r="AE3133" i="20"/>
  <c r="AF3133" i="20"/>
  <c r="AG3133" i="20"/>
  <c r="AH3133" i="20"/>
  <c r="AI3133" i="20"/>
  <c r="AJ3133" i="20"/>
  <c r="AK3133" i="20"/>
  <c r="AL3133" i="20"/>
  <c r="AM3133" i="20"/>
  <c r="AN3133" i="20"/>
  <c r="AO3133" i="20"/>
  <c r="AP3133" i="20"/>
  <c r="AS3133" i="20"/>
  <c r="AR3133" i="20" s="1"/>
  <c r="AT3133" i="20"/>
  <c r="AV3133" i="20"/>
  <c r="AW3133" i="20"/>
  <c r="AX3133" i="20"/>
  <c r="BA3133" i="20"/>
  <c r="BB3133" i="20"/>
  <c r="BC3133" i="20"/>
  <c r="Y3134" i="20"/>
  <c r="Z3134" i="20"/>
  <c r="AA3134" i="20"/>
  <c r="AB3134" i="20"/>
  <c r="AC3134" i="20"/>
  <c r="AD3134" i="20"/>
  <c r="AE3134" i="20"/>
  <c r="AF3134" i="20"/>
  <c r="AG3134" i="20"/>
  <c r="AH3134" i="20"/>
  <c r="AI3134" i="20"/>
  <c r="AJ3134" i="20"/>
  <c r="AK3134" i="20"/>
  <c r="AL3134" i="20"/>
  <c r="AM3134" i="20"/>
  <c r="AN3134" i="20"/>
  <c r="AO3134" i="20"/>
  <c r="AP3134" i="20"/>
  <c r="AS3134" i="20"/>
  <c r="AR3134" i="20" s="1"/>
  <c r="AT3134" i="20"/>
  <c r="AV3134" i="20"/>
  <c r="AW3134" i="20"/>
  <c r="AX3134" i="20"/>
  <c r="BA3134" i="20"/>
  <c r="BB3134" i="20"/>
  <c r="BC3134" i="20"/>
  <c r="Y3135" i="20"/>
  <c r="Z3135" i="20"/>
  <c r="AA3135" i="20"/>
  <c r="AB3135" i="20"/>
  <c r="AC3135" i="20"/>
  <c r="AD3135" i="20"/>
  <c r="AE3135" i="20"/>
  <c r="AF3135" i="20"/>
  <c r="AG3135" i="20"/>
  <c r="AH3135" i="20"/>
  <c r="AI3135" i="20"/>
  <c r="AJ3135" i="20"/>
  <c r="AK3135" i="20"/>
  <c r="AL3135" i="20"/>
  <c r="AM3135" i="20"/>
  <c r="AN3135" i="20"/>
  <c r="AO3135" i="20"/>
  <c r="AP3135" i="20"/>
  <c r="AS3135" i="20"/>
  <c r="AR3135" i="20" s="1"/>
  <c r="AT3135" i="20"/>
  <c r="AV3135" i="20"/>
  <c r="AW3135" i="20"/>
  <c r="AX3135" i="20"/>
  <c r="BA3135" i="20"/>
  <c r="BB3135" i="20"/>
  <c r="BC3135" i="20"/>
  <c r="Y3136" i="20"/>
  <c r="Z3136" i="20"/>
  <c r="AA3136" i="20"/>
  <c r="AB3136" i="20"/>
  <c r="AC3136" i="20"/>
  <c r="AD3136" i="20"/>
  <c r="AE3136" i="20"/>
  <c r="AF3136" i="20"/>
  <c r="AG3136" i="20"/>
  <c r="AH3136" i="20"/>
  <c r="AI3136" i="20"/>
  <c r="AJ3136" i="20"/>
  <c r="AK3136" i="20"/>
  <c r="AL3136" i="20"/>
  <c r="AM3136" i="20"/>
  <c r="AN3136" i="20"/>
  <c r="AO3136" i="20"/>
  <c r="AP3136" i="20"/>
  <c r="AS3136" i="20"/>
  <c r="AR3136" i="20" s="1"/>
  <c r="AV3136" i="20" s="1"/>
  <c r="AT3136" i="20"/>
  <c r="Y3137" i="20"/>
  <c r="Z3137" i="20"/>
  <c r="AA3137" i="20"/>
  <c r="AB3137" i="20"/>
  <c r="AC3137" i="20"/>
  <c r="AD3137" i="20"/>
  <c r="AE3137" i="20"/>
  <c r="AF3137" i="20"/>
  <c r="AG3137" i="20"/>
  <c r="AH3137" i="20"/>
  <c r="AI3137" i="20"/>
  <c r="AJ3137" i="20"/>
  <c r="AK3137" i="20"/>
  <c r="AL3137" i="20"/>
  <c r="AM3137" i="20"/>
  <c r="AN3137" i="20"/>
  <c r="AO3137" i="20"/>
  <c r="AP3137" i="20"/>
  <c r="AS3137" i="20"/>
  <c r="AR3137" i="20" s="1"/>
  <c r="AV3137" i="20" s="1"/>
  <c r="AT3137" i="20"/>
  <c r="Y3138" i="20"/>
  <c r="Z3138" i="20"/>
  <c r="AA3138" i="20"/>
  <c r="AB3138" i="20"/>
  <c r="AC3138" i="20"/>
  <c r="AD3138" i="20"/>
  <c r="AE3138" i="20"/>
  <c r="AF3138" i="20"/>
  <c r="AG3138" i="20"/>
  <c r="AH3138" i="20"/>
  <c r="AI3138" i="20"/>
  <c r="AJ3138" i="20"/>
  <c r="AK3138" i="20"/>
  <c r="AL3138" i="20"/>
  <c r="AM3138" i="20"/>
  <c r="AN3138" i="20"/>
  <c r="AO3138" i="20"/>
  <c r="AP3138" i="20"/>
  <c r="AS3138" i="20"/>
  <c r="AR3138" i="20" s="1"/>
  <c r="AV3138" i="20" s="1"/>
  <c r="AT3138" i="20"/>
  <c r="Y3139" i="20"/>
  <c r="Z3139" i="20"/>
  <c r="AA3139" i="20"/>
  <c r="AB3139" i="20"/>
  <c r="AC3139" i="20"/>
  <c r="AD3139" i="20"/>
  <c r="AE3139" i="20"/>
  <c r="AF3139" i="20"/>
  <c r="AG3139" i="20"/>
  <c r="AH3139" i="20"/>
  <c r="AI3139" i="20"/>
  <c r="AJ3139" i="20"/>
  <c r="AK3139" i="20"/>
  <c r="AL3139" i="20"/>
  <c r="AM3139" i="20"/>
  <c r="AN3139" i="20"/>
  <c r="AO3139" i="20"/>
  <c r="AP3139" i="20"/>
  <c r="AS3139" i="20"/>
  <c r="AR3139" i="20" s="1"/>
  <c r="AT3139" i="20"/>
  <c r="AV3139" i="20"/>
  <c r="AW3139" i="20"/>
  <c r="AX3139" i="20"/>
  <c r="BA3139" i="20"/>
  <c r="BB3139" i="20"/>
  <c r="BC3139" i="20"/>
  <c r="Y3140" i="20"/>
  <c r="Z3140" i="20"/>
  <c r="AA3140" i="20"/>
  <c r="AB3140" i="20"/>
  <c r="AC3140" i="20"/>
  <c r="AD3140" i="20"/>
  <c r="AE3140" i="20"/>
  <c r="AF3140" i="20"/>
  <c r="AG3140" i="20"/>
  <c r="AH3140" i="20"/>
  <c r="AI3140" i="20"/>
  <c r="AJ3140" i="20"/>
  <c r="AK3140" i="20"/>
  <c r="AL3140" i="20"/>
  <c r="AM3140" i="20"/>
  <c r="AN3140" i="20"/>
  <c r="AO3140" i="20"/>
  <c r="AP3140" i="20"/>
  <c r="AS3140" i="20"/>
  <c r="AR3140" i="20" s="1"/>
  <c r="AT3140" i="20"/>
  <c r="AV3140" i="20"/>
  <c r="AW3140" i="20"/>
  <c r="AX3140" i="20"/>
  <c r="BA3140" i="20"/>
  <c r="BB3140" i="20"/>
  <c r="BC3140" i="20"/>
  <c r="Y3141" i="20"/>
  <c r="Z3141" i="20"/>
  <c r="AA3141" i="20"/>
  <c r="AB3141" i="20"/>
  <c r="AC3141" i="20"/>
  <c r="AD3141" i="20"/>
  <c r="AE3141" i="20"/>
  <c r="AF3141" i="20"/>
  <c r="AG3141" i="20"/>
  <c r="AH3141" i="20"/>
  <c r="AI3141" i="20"/>
  <c r="AJ3141" i="20"/>
  <c r="AK3141" i="20"/>
  <c r="AL3141" i="20"/>
  <c r="AM3141" i="20"/>
  <c r="AN3141" i="20"/>
  <c r="AO3141" i="20"/>
  <c r="AP3141" i="20"/>
  <c r="AS3141" i="20"/>
  <c r="AR3141" i="20" s="1"/>
  <c r="AT3141" i="20"/>
  <c r="AV3141" i="20"/>
  <c r="AW3141" i="20"/>
  <c r="AX3141" i="20"/>
  <c r="BA3141" i="20"/>
  <c r="BB3141" i="20"/>
  <c r="BC3141" i="20"/>
  <c r="Y3142" i="20"/>
  <c r="Z3142" i="20"/>
  <c r="AA3142" i="20"/>
  <c r="AB3142" i="20"/>
  <c r="AC3142" i="20"/>
  <c r="AD3142" i="20"/>
  <c r="AE3142" i="20"/>
  <c r="AF3142" i="20"/>
  <c r="AG3142" i="20"/>
  <c r="AH3142" i="20"/>
  <c r="AI3142" i="20"/>
  <c r="AJ3142" i="20"/>
  <c r="AK3142" i="20"/>
  <c r="AL3142" i="20"/>
  <c r="AM3142" i="20"/>
  <c r="AN3142" i="20"/>
  <c r="AO3142" i="20"/>
  <c r="AP3142" i="20"/>
  <c r="AS3142" i="20"/>
  <c r="AR3142" i="20" s="1"/>
  <c r="AV3142" i="20" s="1"/>
  <c r="AT3142" i="20"/>
  <c r="Y3143" i="20"/>
  <c r="Z3143" i="20"/>
  <c r="AA3143" i="20"/>
  <c r="AB3143" i="20"/>
  <c r="AC3143" i="20"/>
  <c r="AD3143" i="20"/>
  <c r="AE3143" i="20"/>
  <c r="AF3143" i="20"/>
  <c r="AG3143" i="20"/>
  <c r="AH3143" i="20"/>
  <c r="AI3143" i="20"/>
  <c r="AJ3143" i="20"/>
  <c r="AK3143" i="20"/>
  <c r="AL3143" i="20"/>
  <c r="AM3143" i="20"/>
  <c r="AN3143" i="20"/>
  <c r="AO3143" i="20"/>
  <c r="AP3143" i="20"/>
  <c r="AS3143" i="20"/>
  <c r="AR3143" i="20" s="1"/>
  <c r="AV3143" i="20" s="1"/>
  <c r="AT3143" i="20"/>
  <c r="Y3144" i="20"/>
  <c r="Z3144" i="20"/>
  <c r="AA3144" i="20"/>
  <c r="AB3144" i="20"/>
  <c r="AC3144" i="20"/>
  <c r="AD3144" i="20"/>
  <c r="AE3144" i="20"/>
  <c r="AF3144" i="20"/>
  <c r="AG3144" i="20"/>
  <c r="AH3144" i="20"/>
  <c r="AI3144" i="20"/>
  <c r="AJ3144" i="20"/>
  <c r="AK3144" i="20"/>
  <c r="AL3144" i="20"/>
  <c r="AM3144" i="20"/>
  <c r="AN3144" i="20"/>
  <c r="AO3144" i="20"/>
  <c r="AP3144" i="20"/>
  <c r="AS3144" i="20"/>
  <c r="AR3144" i="20" s="1"/>
  <c r="AV3144" i="20" s="1"/>
  <c r="AT3144" i="20"/>
  <c r="Y3145" i="20"/>
  <c r="Z3145" i="20"/>
  <c r="AA3145" i="20"/>
  <c r="AB3145" i="20"/>
  <c r="AC3145" i="20"/>
  <c r="AD3145" i="20"/>
  <c r="AE3145" i="20"/>
  <c r="AF3145" i="20"/>
  <c r="AG3145" i="20"/>
  <c r="AH3145" i="20"/>
  <c r="AI3145" i="20"/>
  <c r="AJ3145" i="20"/>
  <c r="AK3145" i="20"/>
  <c r="AL3145" i="20"/>
  <c r="AM3145" i="20"/>
  <c r="AN3145" i="20"/>
  <c r="AO3145" i="20"/>
  <c r="AP3145" i="20"/>
  <c r="AS3145" i="20"/>
  <c r="AR3145" i="20" s="1"/>
  <c r="AV3145" i="20" s="1"/>
  <c r="AT3145" i="20"/>
  <c r="Y3146" i="20"/>
  <c r="Z3146" i="20"/>
  <c r="AA3146" i="20"/>
  <c r="AB3146" i="20"/>
  <c r="AC3146" i="20"/>
  <c r="AD3146" i="20"/>
  <c r="AE3146" i="20"/>
  <c r="AF3146" i="20"/>
  <c r="AG3146" i="20"/>
  <c r="AH3146" i="20"/>
  <c r="AI3146" i="20"/>
  <c r="AJ3146" i="20"/>
  <c r="AK3146" i="20"/>
  <c r="AL3146" i="20"/>
  <c r="AM3146" i="20"/>
  <c r="AN3146" i="20"/>
  <c r="AO3146" i="20"/>
  <c r="AP3146" i="20"/>
  <c r="AS3146" i="20"/>
  <c r="AR3146" i="20" s="1"/>
  <c r="AT3146" i="20"/>
  <c r="AV3146" i="20"/>
  <c r="AW3146" i="20"/>
  <c r="AX3146" i="20"/>
  <c r="BA3146" i="20"/>
  <c r="BB3146" i="20"/>
  <c r="BC3146" i="20"/>
  <c r="Y3147" i="20"/>
  <c r="Z3147" i="20"/>
  <c r="AA3147" i="20"/>
  <c r="AB3147" i="20"/>
  <c r="AC3147" i="20"/>
  <c r="AD3147" i="20"/>
  <c r="AE3147" i="20"/>
  <c r="AF3147" i="20"/>
  <c r="AG3147" i="20"/>
  <c r="AH3147" i="20"/>
  <c r="AI3147" i="20"/>
  <c r="AJ3147" i="20"/>
  <c r="AK3147" i="20"/>
  <c r="AL3147" i="20"/>
  <c r="AM3147" i="20"/>
  <c r="AN3147" i="20"/>
  <c r="AO3147" i="20"/>
  <c r="AP3147" i="20"/>
  <c r="AS3147" i="20"/>
  <c r="AR3147" i="20" s="1"/>
  <c r="AT3147" i="20"/>
  <c r="AV3147" i="20"/>
  <c r="AW3147" i="20"/>
  <c r="AX3147" i="20"/>
  <c r="BA3147" i="20"/>
  <c r="BB3147" i="20"/>
  <c r="BC3147" i="20"/>
  <c r="Y3148" i="20"/>
  <c r="Z3148" i="20"/>
  <c r="AA3148" i="20"/>
  <c r="AB3148" i="20"/>
  <c r="AC3148" i="20"/>
  <c r="AD3148" i="20"/>
  <c r="AE3148" i="20"/>
  <c r="AF3148" i="20"/>
  <c r="AG3148" i="20"/>
  <c r="AH3148" i="20"/>
  <c r="AI3148" i="20"/>
  <c r="AJ3148" i="20"/>
  <c r="AK3148" i="20"/>
  <c r="AL3148" i="20"/>
  <c r="AM3148" i="20"/>
  <c r="AN3148" i="20"/>
  <c r="AO3148" i="20"/>
  <c r="AP3148" i="20"/>
  <c r="AS3148" i="20"/>
  <c r="AR3148" i="20" s="1"/>
  <c r="AT3148" i="20"/>
  <c r="AV3148" i="20"/>
  <c r="AW3148" i="20"/>
  <c r="AX3148" i="20"/>
  <c r="BA3148" i="20"/>
  <c r="BB3148" i="20"/>
  <c r="BC3148" i="20"/>
  <c r="Y3149" i="20"/>
  <c r="Z3149" i="20"/>
  <c r="AA3149" i="20"/>
  <c r="AB3149" i="20"/>
  <c r="AC3149" i="20"/>
  <c r="AD3149" i="20"/>
  <c r="AE3149" i="20"/>
  <c r="AF3149" i="20"/>
  <c r="AG3149" i="20"/>
  <c r="AH3149" i="20"/>
  <c r="AI3149" i="20"/>
  <c r="AJ3149" i="20"/>
  <c r="AK3149" i="20"/>
  <c r="AL3149" i="20"/>
  <c r="AM3149" i="20"/>
  <c r="AN3149" i="20"/>
  <c r="AO3149" i="20"/>
  <c r="AP3149" i="20"/>
  <c r="AS3149" i="20"/>
  <c r="AR3149" i="20" s="1"/>
  <c r="AT3149" i="20"/>
  <c r="AV3149" i="20"/>
  <c r="AW3149" i="20"/>
  <c r="BA3149" i="20"/>
  <c r="BB3149" i="20"/>
  <c r="BC3149" i="20"/>
  <c r="Y3150" i="20"/>
  <c r="Z3150" i="20"/>
  <c r="AA3150" i="20"/>
  <c r="AB3150" i="20"/>
  <c r="AC3150" i="20"/>
  <c r="AD3150" i="20"/>
  <c r="AE3150" i="20"/>
  <c r="AF3150" i="20"/>
  <c r="AG3150" i="20"/>
  <c r="AH3150" i="20"/>
  <c r="AI3150" i="20"/>
  <c r="AJ3150" i="20"/>
  <c r="AK3150" i="20"/>
  <c r="AL3150" i="20"/>
  <c r="AM3150" i="20"/>
  <c r="AN3150" i="20"/>
  <c r="AO3150" i="20"/>
  <c r="AP3150" i="20"/>
  <c r="AS3150" i="20"/>
  <c r="AR3150" i="20" s="1"/>
  <c r="AV3150" i="20" s="1"/>
  <c r="AT3150" i="20"/>
  <c r="Y3151" i="20"/>
  <c r="Z3151" i="20"/>
  <c r="AA3151" i="20"/>
  <c r="AB3151" i="20"/>
  <c r="AC3151" i="20"/>
  <c r="AD3151" i="20"/>
  <c r="AE3151" i="20"/>
  <c r="AF3151" i="20"/>
  <c r="AG3151" i="20"/>
  <c r="AH3151" i="20"/>
  <c r="AI3151" i="20"/>
  <c r="AJ3151" i="20"/>
  <c r="AK3151" i="20"/>
  <c r="AL3151" i="20"/>
  <c r="AM3151" i="20"/>
  <c r="AN3151" i="20"/>
  <c r="AO3151" i="20"/>
  <c r="AP3151" i="20"/>
  <c r="AS3151" i="20"/>
  <c r="AR3151" i="20" s="1"/>
  <c r="AV3151" i="20" s="1"/>
  <c r="AT3151" i="20"/>
  <c r="Y3152" i="20"/>
  <c r="Z3152" i="20"/>
  <c r="AA3152" i="20"/>
  <c r="AB3152" i="20"/>
  <c r="AC3152" i="20"/>
  <c r="AD3152" i="20"/>
  <c r="AE3152" i="20"/>
  <c r="AF3152" i="20"/>
  <c r="AG3152" i="20"/>
  <c r="AH3152" i="20"/>
  <c r="AI3152" i="20"/>
  <c r="AJ3152" i="20"/>
  <c r="AK3152" i="20"/>
  <c r="AL3152" i="20"/>
  <c r="AM3152" i="20"/>
  <c r="AN3152" i="20"/>
  <c r="AO3152" i="20"/>
  <c r="AP3152" i="20"/>
  <c r="AS3152" i="20"/>
  <c r="AR3152" i="20" s="1"/>
  <c r="AV3152" i="20" s="1"/>
  <c r="AT3152" i="20"/>
  <c r="Y3153" i="20"/>
  <c r="Z3153" i="20"/>
  <c r="AA3153" i="20"/>
  <c r="AB3153" i="20"/>
  <c r="AC3153" i="20"/>
  <c r="AD3153" i="20"/>
  <c r="AE3153" i="20"/>
  <c r="AF3153" i="20"/>
  <c r="AG3153" i="20"/>
  <c r="AH3153" i="20"/>
  <c r="AI3153" i="20"/>
  <c r="AJ3153" i="20"/>
  <c r="AK3153" i="20"/>
  <c r="AL3153" i="20"/>
  <c r="AM3153" i="20"/>
  <c r="AN3153" i="20"/>
  <c r="AO3153" i="20"/>
  <c r="AP3153" i="20"/>
  <c r="AS3153" i="20"/>
  <c r="AR3153" i="20" s="1"/>
  <c r="AT3153" i="20"/>
  <c r="AV3153" i="20"/>
  <c r="AW3153" i="20"/>
  <c r="AX3153" i="20"/>
  <c r="BA3153" i="20"/>
  <c r="BB3153" i="20"/>
  <c r="BC3153" i="20"/>
  <c r="Y3154" i="20"/>
  <c r="Z3154" i="20"/>
  <c r="AA3154" i="20"/>
  <c r="AB3154" i="20"/>
  <c r="AC3154" i="20"/>
  <c r="AD3154" i="20"/>
  <c r="AE3154" i="20"/>
  <c r="AF3154" i="20"/>
  <c r="AG3154" i="20"/>
  <c r="AH3154" i="20"/>
  <c r="AI3154" i="20"/>
  <c r="AJ3154" i="20"/>
  <c r="AK3154" i="20"/>
  <c r="AL3154" i="20"/>
  <c r="AM3154" i="20"/>
  <c r="AN3154" i="20"/>
  <c r="AO3154" i="20"/>
  <c r="AP3154" i="20"/>
  <c r="AS3154" i="20"/>
  <c r="AR3154" i="20" s="1"/>
  <c r="AT3154" i="20"/>
  <c r="AV3154" i="20"/>
  <c r="AW3154" i="20"/>
  <c r="AX3154" i="20"/>
  <c r="BA3154" i="20"/>
  <c r="BB3154" i="20"/>
  <c r="BC3154" i="20"/>
  <c r="Y3155" i="20"/>
  <c r="Z3155" i="20"/>
  <c r="AA3155" i="20"/>
  <c r="AB3155" i="20"/>
  <c r="AC3155" i="20"/>
  <c r="AD3155" i="20"/>
  <c r="AE3155" i="20"/>
  <c r="AF3155" i="20"/>
  <c r="AG3155" i="20"/>
  <c r="AH3155" i="20"/>
  <c r="AI3155" i="20"/>
  <c r="AJ3155" i="20"/>
  <c r="AK3155" i="20"/>
  <c r="AL3155" i="20"/>
  <c r="AM3155" i="20"/>
  <c r="AN3155" i="20"/>
  <c r="AO3155" i="20"/>
  <c r="AP3155" i="20"/>
  <c r="AS3155" i="20"/>
  <c r="AR3155" i="20" s="1"/>
  <c r="AT3155" i="20"/>
  <c r="AV3155" i="20"/>
  <c r="AW3155" i="20"/>
  <c r="AX3155" i="20"/>
  <c r="BA3155" i="20"/>
  <c r="BB3155" i="20"/>
  <c r="BC3155" i="20"/>
  <c r="Y3156" i="20"/>
  <c r="Z3156" i="20"/>
  <c r="AA3156" i="20"/>
  <c r="AB3156" i="20"/>
  <c r="AC3156" i="20"/>
  <c r="AD3156" i="20"/>
  <c r="AE3156" i="20"/>
  <c r="AF3156" i="20"/>
  <c r="AG3156" i="20"/>
  <c r="AH3156" i="20"/>
  <c r="AI3156" i="20"/>
  <c r="AJ3156" i="20"/>
  <c r="AK3156" i="20"/>
  <c r="AL3156" i="20"/>
  <c r="AM3156" i="20"/>
  <c r="AN3156" i="20"/>
  <c r="AO3156" i="20"/>
  <c r="AP3156" i="20"/>
  <c r="AS3156" i="20"/>
  <c r="AR3156" i="20" s="1"/>
  <c r="AV3156" i="20" s="1"/>
  <c r="AT3156" i="20"/>
  <c r="Y3157" i="20"/>
  <c r="Z3157" i="20"/>
  <c r="AA3157" i="20"/>
  <c r="AB3157" i="20"/>
  <c r="AC3157" i="20"/>
  <c r="AD3157" i="20"/>
  <c r="AE3157" i="20"/>
  <c r="AF3157" i="20"/>
  <c r="AG3157" i="20"/>
  <c r="AH3157" i="20"/>
  <c r="AI3157" i="20"/>
  <c r="AJ3157" i="20"/>
  <c r="AK3157" i="20"/>
  <c r="AL3157" i="20"/>
  <c r="AM3157" i="20"/>
  <c r="AN3157" i="20"/>
  <c r="AO3157" i="20"/>
  <c r="AP3157" i="20"/>
  <c r="AS3157" i="20"/>
  <c r="AR3157" i="20" s="1"/>
  <c r="AV3157" i="20" s="1"/>
  <c r="AT3157" i="20"/>
  <c r="Y3158" i="20"/>
  <c r="Z3158" i="20"/>
  <c r="AA3158" i="20"/>
  <c r="AB3158" i="20"/>
  <c r="AC3158" i="20"/>
  <c r="AD3158" i="20"/>
  <c r="AE3158" i="20"/>
  <c r="AF3158" i="20"/>
  <c r="AG3158" i="20"/>
  <c r="AH3158" i="20"/>
  <c r="AI3158" i="20"/>
  <c r="AJ3158" i="20"/>
  <c r="AK3158" i="20"/>
  <c r="AL3158" i="20"/>
  <c r="AM3158" i="20"/>
  <c r="AN3158" i="20"/>
  <c r="AO3158" i="20"/>
  <c r="AP3158" i="20"/>
  <c r="AS3158" i="20"/>
  <c r="AR3158" i="20" s="1"/>
  <c r="AV3158" i="20" s="1"/>
  <c r="AT3158" i="20"/>
  <c r="Y3159" i="20"/>
  <c r="Z3159" i="20"/>
  <c r="AA3159" i="20"/>
  <c r="AB3159" i="20"/>
  <c r="AC3159" i="20"/>
  <c r="AD3159" i="20"/>
  <c r="AE3159" i="20"/>
  <c r="AF3159" i="20"/>
  <c r="AG3159" i="20"/>
  <c r="AH3159" i="20"/>
  <c r="AI3159" i="20"/>
  <c r="AJ3159" i="20"/>
  <c r="AK3159" i="20"/>
  <c r="AL3159" i="20"/>
  <c r="AM3159" i="20"/>
  <c r="AN3159" i="20"/>
  <c r="AO3159" i="20"/>
  <c r="AP3159" i="20"/>
  <c r="AS3159" i="20"/>
  <c r="AR3159" i="20" s="1"/>
  <c r="AT3159" i="20"/>
  <c r="AV3159" i="20"/>
  <c r="AW3159" i="20"/>
  <c r="BA3159" i="20"/>
  <c r="BB3159" i="20"/>
  <c r="BC3159" i="20"/>
  <c r="Y3160" i="20"/>
  <c r="Z3160" i="20"/>
  <c r="AA3160" i="20"/>
  <c r="AB3160" i="20"/>
  <c r="AC3160" i="20"/>
  <c r="AD3160" i="20"/>
  <c r="AE3160" i="20"/>
  <c r="AF3160" i="20"/>
  <c r="AG3160" i="20"/>
  <c r="AH3160" i="20"/>
  <c r="AI3160" i="20"/>
  <c r="AJ3160" i="20"/>
  <c r="AK3160" i="20"/>
  <c r="AL3160" i="20"/>
  <c r="AM3160" i="20"/>
  <c r="AN3160" i="20"/>
  <c r="AO3160" i="20"/>
  <c r="AP3160" i="20"/>
  <c r="AS3160" i="20"/>
  <c r="AR3160" i="20" s="1"/>
  <c r="AT3160" i="20"/>
  <c r="AV3160" i="20"/>
  <c r="AW3160" i="20"/>
  <c r="AX3160" i="20"/>
  <c r="BA3160" i="20"/>
  <c r="BB3160" i="20"/>
  <c r="BC3160" i="20"/>
  <c r="Y3161" i="20"/>
  <c r="Z3161" i="20"/>
  <c r="AA3161" i="20"/>
  <c r="AB3161" i="20"/>
  <c r="AC3161" i="20"/>
  <c r="AD3161" i="20"/>
  <c r="AE3161" i="20"/>
  <c r="AF3161" i="20"/>
  <c r="AG3161" i="20"/>
  <c r="AH3161" i="20"/>
  <c r="AI3161" i="20"/>
  <c r="AJ3161" i="20"/>
  <c r="AK3161" i="20"/>
  <c r="AL3161" i="20"/>
  <c r="AM3161" i="20"/>
  <c r="AN3161" i="20"/>
  <c r="AO3161" i="20"/>
  <c r="AP3161" i="20"/>
  <c r="AS3161" i="20"/>
  <c r="AR3161" i="20" s="1"/>
  <c r="AT3161" i="20"/>
  <c r="AV3161" i="20"/>
  <c r="AW3161" i="20"/>
  <c r="AX3161" i="20"/>
  <c r="BA3161" i="20"/>
  <c r="BB3161" i="20"/>
  <c r="BC3161" i="20"/>
  <c r="Y3162" i="20"/>
  <c r="Z3162" i="20"/>
  <c r="AA3162" i="20"/>
  <c r="AB3162" i="20"/>
  <c r="AC3162" i="20"/>
  <c r="AD3162" i="20"/>
  <c r="AE3162" i="20"/>
  <c r="AF3162" i="20"/>
  <c r="AG3162" i="20"/>
  <c r="AH3162" i="20"/>
  <c r="AI3162" i="20"/>
  <c r="AJ3162" i="20"/>
  <c r="AK3162" i="20"/>
  <c r="AL3162" i="20"/>
  <c r="AM3162" i="20"/>
  <c r="AN3162" i="20"/>
  <c r="AO3162" i="20"/>
  <c r="AP3162" i="20"/>
  <c r="AS3162" i="20"/>
  <c r="AR3162" i="20" s="1"/>
  <c r="AT3162" i="20"/>
  <c r="AV3162" i="20"/>
  <c r="AW3162" i="20"/>
  <c r="AX3162" i="20"/>
  <c r="BA3162" i="20"/>
  <c r="BB3162" i="20"/>
  <c r="BC3162" i="20"/>
  <c r="Y3163" i="20"/>
  <c r="Z3163" i="20"/>
  <c r="AA3163" i="20"/>
  <c r="AB3163" i="20"/>
  <c r="AC3163" i="20"/>
  <c r="AD3163" i="20"/>
  <c r="AE3163" i="20"/>
  <c r="AF3163" i="20"/>
  <c r="AG3163" i="20"/>
  <c r="AH3163" i="20"/>
  <c r="AI3163" i="20"/>
  <c r="AJ3163" i="20"/>
  <c r="AK3163" i="20"/>
  <c r="AL3163" i="20"/>
  <c r="AM3163" i="20"/>
  <c r="AN3163" i="20"/>
  <c r="AO3163" i="20"/>
  <c r="AP3163" i="20"/>
  <c r="AS3163" i="20"/>
  <c r="AR3163" i="20" s="1"/>
  <c r="AV3163" i="20" s="1"/>
  <c r="AT3163" i="20"/>
  <c r="Y3164" i="20"/>
  <c r="Z3164" i="20"/>
  <c r="AA3164" i="20"/>
  <c r="AB3164" i="20"/>
  <c r="AC3164" i="20"/>
  <c r="AD3164" i="20"/>
  <c r="AE3164" i="20"/>
  <c r="AF3164" i="20"/>
  <c r="AG3164" i="20"/>
  <c r="AH3164" i="20"/>
  <c r="AI3164" i="20"/>
  <c r="AJ3164" i="20"/>
  <c r="AK3164" i="20"/>
  <c r="AL3164" i="20"/>
  <c r="AM3164" i="20"/>
  <c r="AN3164" i="20"/>
  <c r="AO3164" i="20"/>
  <c r="AP3164" i="20"/>
  <c r="AS3164" i="20"/>
  <c r="AR3164" i="20" s="1"/>
  <c r="AV3164" i="20" s="1"/>
  <c r="AT3164" i="20"/>
  <c r="Y3165" i="20"/>
  <c r="Z3165" i="20"/>
  <c r="AA3165" i="20"/>
  <c r="AB3165" i="20"/>
  <c r="AC3165" i="20"/>
  <c r="AD3165" i="20"/>
  <c r="AE3165" i="20"/>
  <c r="AF3165" i="20"/>
  <c r="AG3165" i="20"/>
  <c r="AH3165" i="20"/>
  <c r="AI3165" i="20"/>
  <c r="AJ3165" i="20"/>
  <c r="AK3165" i="20"/>
  <c r="AL3165" i="20"/>
  <c r="AM3165" i="20"/>
  <c r="AN3165" i="20"/>
  <c r="AO3165" i="20"/>
  <c r="AP3165" i="20"/>
  <c r="AS3165" i="20"/>
  <c r="AR3165" i="20" s="1"/>
  <c r="AV3165" i="20" s="1"/>
  <c r="AT3165" i="20"/>
  <c r="Y3166" i="20"/>
  <c r="Z3166" i="20"/>
  <c r="AA3166" i="20"/>
  <c r="AB3166" i="20"/>
  <c r="AC3166" i="20"/>
  <c r="AD3166" i="20"/>
  <c r="AE3166" i="20"/>
  <c r="AF3166" i="20"/>
  <c r="AG3166" i="20"/>
  <c r="AH3166" i="20"/>
  <c r="AI3166" i="20"/>
  <c r="AJ3166" i="20"/>
  <c r="AK3166" i="20"/>
  <c r="AL3166" i="20"/>
  <c r="AM3166" i="20"/>
  <c r="AN3166" i="20"/>
  <c r="AO3166" i="20"/>
  <c r="AP3166" i="20"/>
  <c r="AS3166" i="20"/>
  <c r="AR3166" i="20" s="1"/>
  <c r="AV3166" i="20" s="1"/>
  <c r="AT3166" i="20"/>
  <c r="Y3167" i="20"/>
  <c r="Z3167" i="20"/>
  <c r="AA3167" i="20"/>
  <c r="AB3167" i="20"/>
  <c r="AC3167" i="20"/>
  <c r="AD3167" i="20"/>
  <c r="AE3167" i="20"/>
  <c r="AF3167" i="20"/>
  <c r="AG3167" i="20"/>
  <c r="AH3167" i="20"/>
  <c r="AI3167" i="20"/>
  <c r="AJ3167" i="20"/>
  <c r="AK3167" i="20"/>
  <c r="AL3167" i="20"/>
  <c r="AM3167" i="20"/>
  <c r="AN3167" i="20"/>
  <c r="AO3167" i="20"/>
  <c r="AP3167" i="20"/>
  <c r="AS3167" i="20"/>
  <c r="AR3167" i="20" s="1"/>
  <c r="AT3167" i="20"/>
  <c r="AV3167" i="20"/>
  <c r="AW3167" i="20"/>
  <c r="AX3167" i="20"/>
  <c r="BA3167" i="20"/>
  <c r="BB3167" i="20"/>
  <c r="BC3167" i="20"/>
  <c r="Y3168" i="20"/>
  <c r="Z3168" i="20"/>
  <c r="AA3168" i="20"/>
  <c r="AB3168" i="20"/>
  <c r="AC3168" i="20"/>
  <c r="AD3168" i="20"/>
  <c r="AE3168" i="20"/>
  <c r="AF3168" i="20"/>
  <c r="AG3168" i="20"/>
  <c r="AH3168" i="20"/>
  <c r="AI3168" i="20"/>
  <c r="AJ3168" i="20"/>
  <c r="AK3168" i="20"/>
  <c r="AL3168" i="20"/>
  <c r="AM3168" i="20"/>
  <c r="AN3168" i="20"/>
  <c r="AO3168" i="20"/>
  <c r="AP3168" i="20"/>
  <c r="AS3168" i="20"/>
  <c r="AR3168" i="20" s="1"/>
  <c r="AT3168" i="20"/>
  <c r="AV3168" i="20"/>
  <c r="AW3168" i="20"/>
  <c r="AX3168" i="20"/>
  <c r="BA3168" i="20"/>
  <c r="BB3168" i="20"/>
  <c r="BC3168" i="20"/>
  <c r="Y3169" i="20"/>
  <c r="Z3169" i="20"/>
  <c r="AA3169" i="20"/>
  <c r="AB3169" i="20"/>
  <c r="AC3169" i="20"/>
  <c r="AD3169" i="20"/>
  <c r="AE3169" i="20"/>
  <c r="AF3169" i="20"/>
  <c r="AG3169" i="20"/>
  <c r="AH3169" i="20"/>
  <c r="AI3169" i="20"/>
  <c r="AJ3169" i="20"/>
  <c r="AK3169" i="20"/>
  <c r="AL3169" i="20"/>
  <c r="AM3169" i="20"/>
  <c r="AN3169" i="20"/>
  <c r="AO3169" i="20"/>
  <c r="AP3169" i="20"/>
  <c r="AS3169" i="20"/>
  <c r="AR3169" i="20" s="1"/>
  <c r="AT3169" i="20"/>
  <c r="AV3169" i="20"/>
  <c r="AW3169" i="20"/>
  <c r="AX3169" i="20"/>
  <c r="BA3169" i="20"/>
  <c r="BB3169" i="20"/>
  <c r="BC3169" i="20"/>
  <c r="Y3170" i="20"/>
  <c r="Z3170" i="20"/>
  <c r="AA3170" i="20"/>
  <c r="AB3170" i="20"/>
  <c r="AC3170" i="20"/>
  <c r="AD3170" i="20"/>
  <c r="AE3170" i="20"/>
  <c r="AF3170" i="20"/>
  <c r="AG3170" i="20"/>
  <c r="AH3170" i="20"/>
  <c r="AI3170" i="20"/>
  <c r="AJ3170" i="20"/>
  <c r="AK3170" i="20"/>
  <c r="AL3170" i="20"/>
  <c r="AM3170" i="20"/>
  <c r="AN3170" i="20"/>
  <c r="AO3170" i="20"/>
  <c r="AP3170" i="20"/>
  <c r="AS3170" i="20"/>
  <c r="AR3170" i="20" s="1"/>
  <c r="AV3170" i="20" s="1"/>
  <c r="AT3170" i="20"/>
  <c r="Y3171" i="20"/>
  <c r="Z3171" i="20"/>
  <c r="AA3171" i="20"/>
  <c r="AB3171" i="20"/>
  <c r="AC3171" i="20"/>
  <c r="AD3171" i="20"/>
  <c r="AE3171" i="20"/>
  <c r="AF3171" i="20"/>
  <c r="AG3171" i="20"/>
  <c r="AH3171" i="20"/>
  <c r="AI3171" i="20"/>
  <c r="AJ3171" i="20"/>
  <c r="AK3171" i="20"/>
  <c r="AL3171" i="20"/>
  <c r="AM3171" i="20"/>
  <c r="AN3171" i="20"/>
  <c r="AO3171" i="20"/>
  <c r="AP3171" i="20"/>
  <c r="AS3171" i="20"/>
  <c r="AR3171" i="20" s="1"/>
  <c r="AV3171" i="20" s="1"/>
  <c r="AT3171" i="20"/>
  <c r="Y3172" i="20"/>
  <c r="Z3172" i="20"/>
  <c r="AA3172" i="20"/>
  <c r="AB3172" i="20"/>
  <c r="AC3172" i="20"/>
  <c r="AD3172" i="20"/>
  <c r="AE3172" i="20"/>
  <c r="AF3172" i="20"/>
  <c r="AG3172" i="20"/>
  <c r="AH3172" i="20"/>
  <c r="AI3172" i="20"/>
  <c r="AJ3172" i="20"/>
  <c r="AK3172" i="20"/>
  <c r="AL3172" i="20"/>
  <c r="AM3172" i="20"/>
  <c r="AN3172" i="20"/>
  <c r="AO3172" i="20"/>
  <c r="AP3172" i="20"/>
  <c r="AS3172" i="20"/>
  <c r="AR3172" i="20" s="1"/>
  <c r="AV3172" i="20" s="1"/>
  <c r="AT3172" i="20"/>
  <c r="Y3173" i="20"/>
  <c r="Z3173" i="20"/>
  <c r="AA3173" i="20"/>
  <c r="AB3173" i="20"/>
  <c r="AC3173" i="20"/>
  <c r="AD3173" i="20"/>
  <c r="AE3173" i="20"/>
  <c r="AF3173" i="20"/>
  <c r="AG3173" i="20"/>
  <c r="AH3173" i="20"/>
  <c r="AI3173" i="20"/>
  <c r="AJ3173" i="20"/>
  <c r="AK3173" i="20"/>
  <c r="AL3173" i="20"/>
  <c r="AM3173" i="20"/>
  <c r="AN3173" i="20"/>
  <c r="AO3173" i="20"/>
  <c r="AP3173" i="20"/>
  <c r="AS3173" i="20"/>
  <c r="AR3173" i="20" s="1"/>
  <c r="AV3173" i="20" s="1"/>
  <c r="AT3173" i="20"/>
  <c r="Y3174" i="20"/>
  <c r="Z3174" i="20"/>
  <c r="AA3174" i="20"/>
  <c r="AB3174" i="20"/>
  <c r="AC3174" i="20"/>
  <c r="AD3174" i="20"/>
  <c r="AE3174" i="20"/>
  <c r="AF3174" i="20"/>
  <c r="AG3174" i="20"/>
  <c r="AH3174" i="20"/>
  <c r="AI3174" i="20"/>
  <c r="AJ3174" i="20"/>
  <c r="AK3174" i="20"/>
  <c r="AL3174" i="20"/>
  <c r="AM3174" i="20"/>
  <c r="AN3174" i="20"/>
  <c r="AO3174" i="20"/>
  <c r="AP3174" i="20"/>
  <c r="AS3174" i="20"/>
  <c r="AR3174" i="20" s="1"/>
  <c r="AT3174" i="20"/>
  <c r="AV3174" i="20"/>
  <c r="AW3174" i="20"/>
  <c r="AX3174" i="20"/>
  <c r="BA3174" i="20"/>
  <c r="BB3174" i="20"/>
  <c r="BC3174" i="20"/>
  <c r="Y3175" i="20"/>
  <c r="Z3175" i="20"/>
  <c r="AA3175" i="20"/>
  <c r="AB3175" i="20"/>
  <c r="AC3175" i="20"/>
  <c r="AD3175" i="20"/>
  <c r="AE3175" i="20"/>
  <c r="AF3175" i="20"/>
  <c r="AG3175" i="20"/>
  <c r="AH3175" i="20"/>
  <c r="AI3175" i="20"/>
  <c r="AJ3175" i="20"/>
  <c r="AK3175" i="20"/>
  <c r="AL3175" i="20"/>
  <c r="AM3175" i="20"/>
  <c r="AN3175" i="20"/>
  <c r="AO3175" i="20"/>
  <c r="AP3175" i="20"/>
  <c r="AS3175" i="20"/>
  <c r="AR3175" i="20" s="1"/>
  <c r="AT3175" i="20"/>
  <c r="AV3175" i="20"/>
  <c r="AW3175" i="20"/>
  <c r="AX3175" i="20"/>
  <c r="BA3175" i="20"/>
  <c r="BB3175" i="20"/>
  <c r="BC3175" i="20"/>
  <c r="Y3176" i="20"/>
  <c r="Z3176" i="20"/>
  <c r="AA3176" i="20"/>
  <c r="AB3176" i="20"/>
  <c r="AC3176" i="20"/>
  <c r="AD3176" i="20"/>
  <c r="AE3176" i="20"/>
  <c r="AF3176" i="20"/>
  <c r="AG3176" i="20"/>
  <c r="AH3176" i="20"/>
  <c r="AI3176" i="20"/>
  <c r="AJ3176" i="20"/>
  <c r="AK3176" i="20"/>
  <c r="AL3176" i="20"/>
  <c r="AM3176" i="20"/>
  <c r="AN3176" i="20"/>
  <c r="AO3176" i="20"/>
  <c r="AP3176" i="20"/>
  <c r="AS3176" i="20"/>
  <c r="AR3176" i="20" s="1"/>
  <c r="AT3176" i="20"/>
  <c r="AV3176" i="20"/>
  <c r="AW3176" i="20"/>
  <c r="AX3176" i="20"/>
  <c r="BA3176" i="20"/>
  <c r="BB3176" i="20"/>
  <c r="BC3176" i="20"/>
  <c r="Y3177" i="20"/>
  <c r="Z3177" i="20"/>
  <c r="AA3177" i="20"/>
  <c r="AB3177" i="20"/>
  <c r="AC3177" i="20"/>
  <c r="AD3177" i="20"/>
  <c r="AE3177" i="20"/>
  <c r="AF3177" i="20"/>
  <c r="AG3177" i="20"/>
  <c r="AH3177" i="20"/>
  <c r="AI3177" i="20"/>
  <c r="AJ3177" i="20"/>
  <c r="AK3177" i="20"/>
  <c r="AL3177" i="20"/>
  <c r="AM3177" i="20"/>
  <c r="AN3177" i="20"/>
  <c r="AO3177" i="20"/>
  <c r="AP3177" i="20"/>
  <c r="AS3177" i="20"/>
  <c r="AR3177" i="20" s="1"/>
  <c r="AV3177" i="20" s="1"/>
  <c r="AT3177" i="20"/>
  <c r="Y3178" i="20"/>
  <c r="Z3178" i="20"/>
  <c r="AA3178" i="20"/>
  <c r="AB3178" i="20"/>
  <c r="AC3178" i="20"/>
  <c r="AD3178" i="20"/>
  <c r="AE3178" i="20"/>
  <c r="AF3178" i="20"/>
  <c r="AG3178" i="20"/>
  <c r="AH3178" i="20"/>
  <c r="AI3178" i="20"/>
  <c r="AJ3178" i="20"/>
  <c r="AK3178" i="20"/>
  <c r="AL3178" i="20"/>
  <c r="AM3178" i="20"/>
  <c r="AN3178" i="20"/>
  <c r="AO3178" i="20"/>
  <c r="AP3178" i="20"/>
  <c r="AS3178" i="20"/>
  <c r="AR3178" i="20" s="1"/>
  <c r="AV3178" i="20" s="1"/>
  <c r="AT3178" i="20"/>
  <c r="Y3179" i="20"/>
  <c r="Z3179" i="20"/>
  <c r="AA3179" i="20"/>
  <c r="AB3179" i="20"/>
  <c r="AC3179" i="20"/>
  <c r="AD3179" i="20"/>
  <c r="AE3179" i="20"/>
  <c r="AF3179" i="20"/>
  <c r="AG3179" i="20"/>
  <c r="AH3179" i="20"/>
  <c r="AI3179" i="20"/>
  <c r="AJ3179" i="20"/>
  <c r="AK3179" i="20"/>
  <c r="AL3179" i="20"/>
  <c r="AM3179" i="20"/>
  <c r="AN3179" i="20"/>
  <c r="AO3179" i="20"/>
  <c r="AP3179" i="20"/>
  <c r="AS3179" i="20"/>
  <c r="AR3179" i="20" s="1"/>
  <c r="AV3179" i="20" s="1"/>
  <c r="AT3179" i="20"/>
  <c r="Y3180" i="20"/>
  <c r="Z3180" i="20"/>
  <c r="AA3180" i="20"/>
  <c r="AB3180" i="20"/>
  <c r="AC3180" i="20"/>
  <c r="AD3180" i="20"/>
  <c r="AE3180" i="20"/>
  <c r="AF3180" i="20"/>
  <c r="AG3180" i="20"/>
  <c r="AH3180" i="20"/>
  <c r="AI3180" i="20"/>
  <c r="AJ3180" i="20"/>
  <c r="AK3180" i="20"/>
  <c r="AL3180" i="20"/>
  <c r="AM3180" i="20"/>
  <c r="AN3180" i="20"/>
  <c r="AO3180" i="20"/>
  <c r="AP3180" i="20"/>
  <c r="AS3180" i="20"/>
  <c r="AR3180" i="20" s="1"/>
  <c r="AV3180" i="20" s="1"/>
  <c r="AT3180" i="20"/>
  <c r="Y3181" i="20"/>
  <c r="Z3181" i="20"/>
  <c r="AA3181" i="20"/>
  <c r="AB3181" i="20"/>
  <c r="AC3181" i="20"/>
  <c r="AD3181" i="20"/>
  <c r="AE3181" i="20"/>
  <c r="AF3181" i="20"/>
  <c r="AG3181" i="20"/>
  <c r="AH3181" i="20"/>
  <c r="AI3181" i="20"/>
  <c r="AJ3181" i="20"/>
  <c r="AK3181" i="20"/>
  <c r="AL3181" i="20"/>
  <c r="AM3181" i="20"/>
  <c r="AN3181" i="20"/>
  <c r="AO3181" i="20"/>
  <c r="AP3181" i="20"/>
  <c r="AS3181" i="20"/>
  <c r="AR3181" i="20" s="1"/>
  <c r="AT3181" i="20"/>
  <c r="AV3181" i="20"/>
  <c r="AW3181" i="20"/>
  <c r="AX3181" i="20"/>
  <c r="BA3181" i="20"/>
  <c r="BB3181" i="20"/>
  <c r="BC3181" i="20"/>
  <c r="Y3182" i="20"/>
  <c r="Z3182" i="20"/>
  <c r="AA3182" i="20"/>
  <c r="AB3182" i="20"/>
  <c r="AC3182" i="20"/>
  <c r="AD3182" i="20"/>
  <c r="AE3182" i="20"/>
  <c r="AF3182" i="20"/>
  <c r="AG3182" i="20"/>
  <c r="AH3182" i="20"/>
  <c r="AI3182" i="20"/>
  <c r="AJ3182" i="20"/>
  <c r="AK3182" i="20"/>
  <c r="AL3182" i="20"/>
  <c r="AM3182" i="20"/>
  <c r="AN3182" i="20"/>
  <c r="AO3182" i="20"/>
  <c r="AP3182" i="20"/>
  <c r="AS3182" i="20"/>
  <c r="AR3182" i="20" s="1"/>
  <c r="AT3182" i="20"/>
  <c r="AV3182" i="20"/>
  <c r="AW3182" i="20"/>
  <c r="AX3182" i="20"/>
  <c r="BA3182" i="20"/>
  <c r="BB3182" i="20"/>
  <c r="BC3182" i="20"/>
  <c r="Y3183" i="20"/>
  <c r="Z3183" i="20"/>
  <c r="AA3183" i="20"/>
  <c r="AB3183" i="20"/>
  <c r="AC3183" i="20"/>
  <c r="AD3183" i="20"/>
  <c r="AE3183" i="20"/>
  <c r="AF3183" i="20"/>
  <c r="AG3183" i="20"/>
  <c r="AH3183" i="20"/>
  <c r="AI3183" i="20"/>
  <c r="AJ3183" i="20"/>
  <c r="AK3183" i="20"/>
  <c r="AL3183" i="20"/>
  <c r="AM3183" i="20"/>
  <c r="AN3183" i="20"/>
  <c r="AO3183" i="20"/>
  <c r="AP3183" i="20"/>
  <c r="AS3183" i="20"/>
  <c r="AR3183" i="20" s="1"/>
  <c r="AT3183" i="20"/>
  <c r="AV3183" i="20"/>
  <c r="AW3183" i="20"/>
  <c r="AX3183" i="20"/>
  <c r="BA3183" i="20"/>
  <c r="BB3183" i="20"/>
  <c r="BC3183" i="20"/>
  <c r="Y3184" i="20"/>
  <c r="Z3184" i="20"/>
  <c r="AA3184" i="20"/>
  <c r="AB3184" i="20"/>
  <c r="AC3184" i="20"/>
  <c r="AD3184" i="20"/>
  <c r="AE3184" i="20"/>
  <c r="AF3184" i="20"/>
  <c r="AG3184" i="20"/>
  <c r="AH3184" i="20"/>
  <c r="AI3184" i="20"/>
  <c r="AJ3184" i="20"/>
  <c r="AK3184" i="20"/>
  <c r="AL3184" i="20"/>
  <c r="AM3184" i="20"/>
  <c r="AN3184" i="20"/>
  <c r="AO3184" i="20"/>
  <c r="AP3184" i="20"/>
  <c r="AS3184" i="20"/>
  <c r="AR3184" i="20" s="1"/>
  <c r="AT3184" i="20"/>
  <c r="AV3184" i="20"/>
  <c r="AW3184" i="20"/>
  <c r="BA3184" i="20"/>
  <c r="BB3184" i="20"/>
  <c r="BC3184" i="20"/>
  <c r="Y3185" i="20"/>
  <c r="Z3185" i="20"/>
  <c r="AA3185" i="20"/>
  <c r="AB3185" i="20"/>
  <c r="AC3185" i="20"/>
  <c r="AD3185" i="20"/>
  <c r="AE3185" i="20"/>
  <c r="AF3185" i="20"/>
  <c r="AG3185" i="20"/>
  <c r="AH3185" i="20"/>
  <c r="AI3185" i="20"/>
  <c r="AJ3185" i="20"/>
  <c r="AK3185" i="20"/>
  <c r="AL3185" i="20"/>
  <c r="AM3185" i="20"/>
  <c r="AN3185" i="20"/>
  <c r="AO3185" i="20"/>
  <c r="AP3185" i="20"/>
  <c r="AS3185" i="20"/>
  <c r="AR3185" i="20" s="1"/>
  <c r="AV3185" i="20" s="1"/>
  <c r="AT3185" i="20"/>
  <c r="Y3186" i="20"/>
  <c r="Z3186" i="20"/>
  <c r="AA3186" i="20"/>
  <c r="AB3186" i="20"/>
  <c r="AC3186" i="20"/>
  <c r="AD3186" i="20"/>
  <c r="AE3186" i="20"/>
  <c r="AF3186" i="20"/>
  <c r="AG3186" i="20"/>
  <c r="AH3186" i="20"/>
  <c r="AI3186" i="20"/>
  <c r="AJ3186" i="20"/>
  <c r="AK3186" i="20"/>
  <c r="AL3186" i="20"/>
  <c r="AM3186" i="20"/>
  <c r="AN3186" i="20"/>
  <c r="AO3186" i="20"/>
  <c r="AP3186" i="20"/>
  <c r="AS3186" i="20"/>
  <c r="AR3186" i="20" s="1"/>
  <c r="AV3186" i="20" s="1"/>
  <c r="AT3186" i="20"/>
  <c r="Y3187" i="20"/>
  <c r="Z3187" i="20"/>
  <c r="AA3187" i="20"/>
  <c r="AB3187" i="20"/>
  <c r="AC3187" i="20"/>
  <c r="AD3187" i="20"/>
  <c r="AE3187" i="20"/>
  <c r="AF3187" i="20"/>
  <c r="AG3187" i="20"/>
  <c r="AH3187" i="20"/>
  <c r="AI3187" i="20"/>
  <c r="AJ3187" i="20"/>
  <c r="AK3187" i="20"/>
  <c r="AL3187" i="20"/>
  <c r="AM3187" i="20"/>
  <c r="AN3187" i="20"/>
  <c r="AO3187" i="20"/>
  <c r="AP3187" i="20"/>
  <c r="AS3187" i="20"/>
  <c r="AR3187" i="20" s="1"/>
  <c r="AT3187" i="20"/>
  <c r="AV3187" i="20"/>
  <c r="AW3187" i="20"/>
  <c r="AX3187" i="20"/>
  <c r="BA3187" i="20"/>
  <c r="BB3187" i="20"/>
  <c r="BC3187" i="20"/>
  <c r="Y3188" i="20"/>
  <c r="Z3188" i="20"/>
  <c r="AA3188" i="20"/>
  <c r="AB3188" i="20"/>
  <c r="AC3188" i="20"/>
  <c r="AD3188" i="20"/>
  <c r="AE3188" i="20"/>
  <c r="AF3188" i="20"/>
  <c r="AG3188" i="20"/>
  <c r="AH3188" i="20"/>
  <c r="AI3188" i="20"/>
  <c r="AJ3188" i="20"/>
  <c r="AK3188" i="20"/>
  <c r="AL3188" i="20"/>
  <c r="AM3188" i="20"/>
  <c r="AN3188" i="20"/>
  <c r="AO3188" i="20"/>
  <c r="AP3188" i="20"/>
  <c r="AS3188" i="20"/>
  <c r="AR3188" i="20" s="1"/>
  <c r="AT3188" i="20"/>
  <c r="AV3188" i="20"/>
  <c r="AW3188" i="20"/>
  <c r="AX3188" i="20"/>
  <c r="BA3188" i="20"/>
  <c r="BB3188" i="20"/>
  <c r="BC3188" i="20"/>
  <c r="Y3189" i="20"/>
  <c r="Z3189" i="20"/>
  <c r="AA3189" i="20"/>
  <c r="AB3189" i="20"/>
  <c r="AC3189" i="20"/>
  <c r="AD3189" i="20"/>
  <c r="AE3189" i="20"/>
  <c r="AF3189" i="20"/>
  <c r="AG3189" i="20"/>
  <c r="AH3189" i="20"/>
  <c r="AI3189" i="20"/>
  <c r="AJ3189" i="20"/>
  <c r="AK3189" i="20"/>
  <c r="AL3189" i="20"/>
  <c r="AM3189" i="20"/>
  <c r="AN3189" i="20"/>
  <c r="AO3189" i="20"/>
  <c r="AP3189" i="20"/>
  <c r="AS3189" i="20"/>
  <c r="AR3189" i="20" s="1"/>
  <c r="AT3189" i="20"/>
  <c r="AV3189" i="20"/>
  <c r="AW3189" i="20"/>
  <c r="AX3189" i="20"/>
  <c r="BA3189" i="20"/>
  <c r="BB3189" i="20"/>
  <c r="BC3189" i="20"/>
  <c r="Y3190" i="20"/>
  <c r="Z3190" i="20"/>
  <c r="AA3190" i="20"/>
  <c r="AB3190" i="20"/>
  <c r="AC3190" i="20"/>
  <c r="AD3190" i="20"/>
  <c r="AE3190" i="20"/>
  <c r="AF3190" i="20"/>
  <c r="AG3190" i="20"/>
  <c r="AH3190" i="20"/>
  <c r="AI3190" i="20"/>
  <c r="AJ3190" i="20"/>
  <c r="AK3190" i="20"/>
  <c r="AL3190" i="20"/>
  <c r="AM3190" i="20"/>
  <c r="AN3190" i="20"/>
  <c r="AO3190" i="20"/>
  <c r="AP3190" i="20"/>
  <c r="AS3190" i="20"/>
  <c r="AR3190" i="20" s="1"/>
  <c r="AT3190" i="20"/>
  <c r="AV3190" i="20"/>
  <c r="AW3190" i="20"/>
  <c r="AX3190" i="20"/>
  <c r="BA3190" i="20"/>
  <c r="BB3190" i="20"/>
  <c r="BC3190" i="20"/>
  <c r="Y3191" i="20"/>
  <c r="Z3191" i="20"/>
  <c r="AA3191" i="20"/>
  <c r="AB3191" i="20"/>
  <c r="AC3191" i="20"/>
  <c r="AD3191" i="20"/>
  <c r="AE3191" i="20"/>
  <c r="AF3191" i="20"/>
  <c r="AG3191" i="20"/>
  <c r="AH3191" i="20"/>
  <c r="AI3191" i="20"/>
  <c r="AJ3191" i="20"/>
  <c r="AK3191" i="20"/>
  <c r="AL3191" i="20"/>
  <c r="AM3191" i="20"/>
  <c r="AN3191" i="20"/>
  <c r="AO3191" i="20"/>
  <c r="AP3191" i="20"/>
  <c r="AS3191" i="20"/>
  <c r="AR3191" i="20" s="1"/>
  <c r="AV3191" i="20" s="1"/>
  <c r="AT3191" i="20"/>
  <c r="Y3192" i="20"/>
  <c r="Z3192" i="20"/>
  <c r="AA3192" i="20"/>
  <c r="AB3192" i="20"/>
  <c r="AC3192" i="20"/>
  <c r="AD3192" i="20"/>
  <c r="AE3192" i="20"/>
  <c r="AF3192" i="20"/>
  <c r="AG3192" i="20"/>
  <c r="AH3192" i="20"/>
  <c r="AI3192" i="20"/>
  <c r="AJ3192" i="20"/>
  <c r="AK3192" i="20"/>
  <c r="AL3192" i="20"/>
  <c r="AM3192" i="20"/>
  <c r="AN3192" i="20"/>
  <c r="AO3192" i="20"/>
  <c r="AP3192" i="20"/>
  <c r="AS3192" i="20"/>
  <c r="AR3192" i="20" s="1"/>
  <c r="AV3192" i="20" s="1"/>
  <c r="AT3192" i="20"/>
  <c r="Y3193" i="20"/>
  <c r="Z3193" i="20"/>
  <c r="AA3193" i="20"/>
  <c r="AB3193" i="20"/>
  <c r="AC3193" i="20"/>
  <c r="AD3193" i="20"/>
  <c r="AE3193" i="20"/>
  <c r="AF3193" i="20"/>
  <c r="AG3193" i="20"/>
  <c r="AH3193" i="20"/>
  <c r="AI3193" i="20"/>
  <c r="AJ3193" i="20"/>
  <c r="AK3193" i="20"/>
  <c r="AL3193" i="20"/>
  <c r="AM3193" i="20"/>
  <c r="AN3193" i="20"/>
  <c r="AO3193" i="20"/>
  <c r="AP3193" i="20"/>
  <c r="AS3193" i="20"/>
  <c r="AR3193" i="20" s="1"/>
  <c r="AV3193" i="20" s="1"/>
  <c r="AT3193" i="20"/>
  <c r="Y3194" i="20"/>
  <c r="Z3194" i="20"/>
  <c r="AA3194" i="20"/>
  <c r="AB3194" i="20"/>
  <c r="AC3194" i="20"/>
  <c r="AD3194" i="20"/>
  <c r="AE3194" i="20"/>
  <c r="AF3194" i="20"/>
  <c r="AG3194" i="20"/>
  <c r="AH3194" i="20"/>
  <c r="AI3194" i="20"/>
  <c r="AJ3194" i="20"/>
  <c r="AK3194" i="20"/>
  <c r="AL3194" i="20"/>
  <c r="AM3194" i="20"/>
  <c r="AN3194" i="20"/>
  <c r="AO3194" i="20"/>
  <c r="AP3194" i="20"/>
  <c r="AS3194" i="20"/>
  <c r="AR3194" i="20" s="1"/>
  <c r="AV3194" i="20" s="1"/>
  <c r="AT3194" i="20"/>
  <c r="Y3195" i="20"/>
  <c r="Z3195" i="20"/>
  <c r="AA3195" i="20"/>
  <c r="AB3195" i="20"/>
  <c r="AC3195" i="20"/>
  <c r="AD3195" i="20"/>
  <c r="AE3195" i="20"/>
  <c r="AF3195" i="20"/>
  <c r="AG3195" i="20"/>
  <c r="AH3195" i="20"/>
  <c r="AI3195" i="20"/>
  <c r="AJ3195" i="20"/>
  <c r="AK3195" i="20"/>
  <c r="AL3195" i="20"/>
  <c r="AM3195" i="20"/>
  <c r="AN3195" i="20"/>
  <c r="AO3195" i="20"/>
  <c r="AP3195" i="20"/>
  <c r="AS3195" i="20"/>
  <c r="AR3195" i="20" s="1"/>
  <c r="AT3195" i="20"/>
  <c r="AV3195" i="20"/>
  <c r="AW3195" i="20"/>
  <c r="AX3195" i="20"/>
  <c r="BA3195" i="20"/>
  <c r="BB3195" i="20"/>
  <c r="BC3195" i="20"/>
  <c r="Y3196" i="20"/>
  <c r="Z3196" i="20"/>
  <c r="AA3196" i="20"/>
  <c r="AB3196" i="20"/>
  <c r="AC3196" i="20"/>
  <c r="AD3196" i="20"/>
  <c r="AE3196" i="20"/>
  <c r="AF3196" i="20"/>
  <c r="AG3196" i="20"/>
  <c r="AH3196" i="20"/>
  <c r="AI3196" i="20"/>
  <c r="AJ3196" i="20"/>
  <c r="AK3196" i="20"/>
  <c r="AL3196" i="20"/>
  <c r="AM3196" i="20"/>
  <c r="AN3196" i="20"/>
  <c r="AO3196" i="20"/>
  <c r="AP3196" i="20"/>
  <c r="AS3196" i="20"/>
  <c r="AR3196" i="20" s="1"/>
  <c r="AT3196" i="20"/>
  <c r="AV3196" i="20"/>
  <c r="AW3196" i="20"/>
  <c r="AX3196" i="20"/>
  <c r="BA3196" i="20"/>
  <c r="BB3196" i="20"/>
  <c r="BC3196" i="20"/>
  <c r="Y3197" i="20"/>
  <c r="Z3197" i="20"/>
  <c r="AA3197" i="20"/>
  <c r="AB3197" i="20"/>
  <c r="AC3197" i="20"/>
  <c r="AD3197" i="20"/>
  <c r="AE3197" i="20"/>
  <c r="AF3197" i="20"/>
  <c r="AG3197" i="20"/>
  <c r="AH3197" i="20"/>
  <c r="AI3197" i="20"/>
  <c r="AJ3197" i="20"/>
  <c r="AK3197" i="20"/>
  <c r="AL3197" i="20"/>
  <c r="AM3197" i="20"/>
  <c r="AN3197" i="20"/>
  <c r="AO3197" i="20"/>
  <c r="AP3197" i="20"/>
  <c r="AS3197" i="20"/>
  <c r="AR3197" i="20" s="1"/>
  <c r="AT3197" i="20"/>
  <c r="AV3197" i="20"/>
  <c r="AW3197" i="20"/>
  <c r="AX3197" i="20"/>
  <c r="BA3197" i="20"/>
  <c r="BB3197" i="20"/>
  <c r="BC3197" i="20"/>
  <c r="Y3198" i="20"/>
  <c r="Z3198" i="20"/>
  <c r="AA3198" i="20"/>
  <c r="AB3198" i="20"/>
  <c r="AC3198" i="20"/>
  <c r="AD3198" i="20"/>
  <c r="AE3198" i="20"/>
  <c r="AF3198" i="20"/>
  <c r="AG3198" i="20"/>
  <c r="AH3198" i="20"/>
  <c r="AI3198" i="20"/>
  <c r="AJ3198" i="20"/>
  <c r="AK3198" i="20"/>
  <c r="AL3198" i="20"/>
  <c r="AM3198" i="20"/>
  <c r="AN3198" i="20"/>
  <c r="AO3198" i="20"/>
  <c r="AP3198" i="20"/>
  <c r="AS3198" i="20"/>
  <c r="AR3198" i="20" s="1"/>
  <c r="AT3198" i="20"/>
  <c r="AV3198" i="20"/>
  <c r="AW3198" i="20"/>
  <c r="BA3198" i="20"/>
  <c r="BB3198" i="20"/>
  <c r="BC3198" i="20"/>
  <c r="Y3199" i="20"/>
  <c r="Z3199" i="20"/>
  <c r="AA3199" i="20"/>
  <c r="AB3199" i="20"/>
  <c r="AC3199" i="20"/>
  <c r="AD3199" i="20"/>
  <c r="AE3199" i="20"/>
  <c r="AF3199" i="20"/>
  <c r="AG3199" i="20"/>
  <c r="AH3199" i="20"/>
  <c r="AI3199" i="20"/>
  <c r="AJ3199" i="20"/>
  <c r="AK3199" i="20"/>
  <c r="AL3199" i="20"/>
  <c r="AM3199" i="20"/>
  <c r="AN3199" i="20"/>
  <c r="AO3199" i="20"/>
  <c r="AP3199" i="20"/>
  <c r="AS3199" i="20"/>
  <c r="AR3199" i="20" s="1"/>
  <c r="AT3199" i="20"/>
  <c r="AV3199" i="20"/>
  <c r="AW3199" i="20"/>
  <c r="BA3199" i="20"/>
  <c r="BB3199" i="20"/>
  <c r="BC3199" i="20"/>
  <c r="Y3200" i="20"/>
  <c r="Z3200" i="20"/>
  <c r="AA3200" i="20"/>
  <c r="AB3200" i="20"/>
  <c r="AC3200" i="20"/>
  <c r="AD3200" i="20"/>
  <c r="AE3200" i="20"/>
  <c r="AF3200" i="20"/>
  <c r="AG3200" i="20"/>
  <c r="AH3200" i="20"/>
  <c r="AI3200" i="20"/>
  <c r="AJ3200" i="20"/>
  <c r="AK3200" i="20"/>
  <c r="AL3200" i="20"/>
  <c r="AM3200" i="20"/>
  <c r="AN3200" i="20"/>
  <c r="AO3200" i="20"/>
  <c r="AP3200" i="20"/>
  <c r="AS3200" i="20"/>
  <c r="AR3200" i="20" s="1"/>
  <c r="AV3200" i="20" s="1"/>
  <c r="AT3200" i="20"/>
  <c r="Y3201" i="20"/>
  <c r="Z3201" i="20"/>
  <c r="AA3201" i="20"/>
  <c r="AB3201" i="20"/>
  <c r="AC3201" i="20"/>
  <c r="AD3201" i="20"/>
  <c r="AE3201" i="20"/>
  <c r="AF3201" i="20"/>
  <c r="AG3201" i="20"/>
  <c r="AH3201" i="20"/>
  <c r="AI3201" i="20"/>
  <c r="AJ3201" i="20"/>
  <c r="AK3201" i="20"/>
  <c r="AL3201" i="20"/>
  <c r="AM3201" i="20"/>
  <c r="AN3201" i="20"/>
  <c r="AO3201" i="20"/>
  <c r="AP3201" i="20"/>
  <c r="AS3201" i="20"/>
  <c r="AR3201" i="20" s="1"/>
  <c r="AV3201" i="20" s="1"/>
  <c r="AT3201" i="20"/>
  <c r="Y3202" i="20"/>
  <c r="Z3202" i="20"/>
  <c r="AA3202" i="20"/>
  <c r="AB3202" i="20"/>
  <c r="AC3202" i="20"/>
  <c r="AD3202" i="20"/>
  <c r="AE3202" i="20"/>
  <c r="AF3202" i="20"/>
  <c r="AG3202" i="20"/>
  <c r="AH3202" i="20"/>
  <c r="AI3202" i="20"/>
  <c r="AJ3202" i="20"/>
  <c r="AK3202" i="20"/>
  <c r="AL3202" i="20"/>
  <c r="AM3202" i="20"/>
  <c r="AN3202" i="20"/>
  <c r="AO3202" i="20"/>
  <c r="AP3202" i="20"/>
  <c r="AS3202" i="20"/>
  <c r="AR3202" i="20" s="1"/>
  <c r="AT3202" i="20"/>
  <c r="AV3202" i="20"/>
  <c r="AW3202" i="20"/>
  <c r="AX3202" i="20"/>
  <c r="BA3202" i="20"/>
  <c r="BB3202" i="20"/>
  <c r="BC3202" i="20"/>
  <c r="Y3203" i="20"/>
  <c r="Z3203" i="20"/>
  <c r="AA3203" i="20"/>
  <c r="AB3203" i="20"/>
  <c r="AC3203" i="20"/>
  <c r="AD3203" i="20"/>
  <c r="AE3203" i="20"/>
  <c r="AF3203" i="20"/>
  <c r="AG3203" i="20"/>
  <c r="AH3203" i="20"/>
  <c r="AI3203" i="20"/>
  <c r="AJ3203" i="20"/>
  <c r="AK3203" i="20"/>
  <c r="AL3203" i="20"/>
  <c r="AM3203" i="20"/>
  <c r="AN3203" i="20"/>
  <c r="AO3203" i="20"/>
  <c r="AP3203" i="20"/>
  <c r="AS3203" i="20"/>
  <c r="AR3203" i="20" s="1"/>
  <c r="AT3203" i="20"/>
  <c r="AV3203" i="20"/>
  <c r="AW3203" i="20"/>
  <c r="AX3203" i="20"/>
  <c r="BA3203" i="20"/>
  <c r="BB3203" i="20"/>
  <c r="BC3203" i="20"/>
  <c r="Y3204" i="20"/>
  <c r="Z3204" i="20"/>
  <c r="AA3204" i="20"/>
  <c r="AB3204" i="20"/>
  <c r="AC3204" i="20"/>
  <c r="AD3204" i="20"/>
  <c r="AE3204" i="20"/>
  <c r="AF3204" i="20"/>
  <c r="AG3204" i="20"/>
  <c r="AH3204" i="20"/>
  <c r="AI3204" i="20"/>
  <c r="AJ3204" i="20"/>
  <c r="AK3204" i="20"/>
  <c r="AL3204" i="20"/>
  <c r="AM3204" i="20"/>
  <c r="AN3204" i="20"/>
  <c r="AO3204" i="20"/>
  <c r="AP3204" i="20"/>
  <c r="AS3204" i="20"/>
  <c r="AR3204" i="20" s="1"/>
  <c r="AT3204" i="20"/>
  <c r="AV3204" i="20"/>
  <c r="AW3204" i="20"/>
  <c r="AX3204" i="20"/>
  <c r="BA3204" i="20"/>
  <c r="BB3204" i="20"/>
  <c r="BC3204" i="20"/>
  <c r="Y3205" i="20"/>
  <c r="Z3205" i="20"/>
  <c r="AA3205" i="20"/>
  <c r="AB3205" i="20"/>
  <c r="AC3205" i="20"/>
  <c r="AD3205" i="20"/>
  <c r="AE3205" i="20"/>
  <c r="AF3205" i="20"/>
  <c r="AG3205" i="20"/>
  <c r="AH3205" i="20"/>
  <c r="AI3205" i="20"/>
  <c r="AJ3205" i="20"/>
  <c r="AK3205" i="20"/>
  <c r="AL3205" i="20"/>
  <c r="AM3205" i="20"/>
  <c r="AN3205" i="20"/>
  <c r="AO3205" i="20"/>
  <c r="AP3205" i="20"/>
  <c r="AS3205" i="20"/>
  <c r="AR3205" i="20" s="1"/>
  <c r="AV3205" i="20" s="1"/>
  <c r="AT3205" i="20"/>
  <c r="Y3206" i="20"/>
  <c r="Z3206" i="20"/>
  <c r="AA3206" i="20"/>
  <c r="AB3206" i="20"/>
  <c r="AC3206" i="20"/>
  <c r="AD3206" i="20"/>
  <c r="AE3206" i="20"/>
  <c r="AF3206" i="20"/>
  <c r="AG3206" i="20"/>
  <c r="AH3206" i="20"/>
  <c r="AI3206" i="20"/>
  <c r="AJ3206" i="20"/>
  <c r="AK3206" i="20"/>
  <c r="AL3206" i="20"/>
  <c r="AM3206" i="20"/>
  <c r="AN3206" i="20"/>
  <c r="AO3206" i="20"/>
  <c r="AP3206" i="20"/>
  <c r="AS3206" i="20"/>
  <c r="AR3206" i="20" s="1"/>
  <c r="AV3206" i="20" s="1"/>
  <c r="AT3206" i="20"/>
  <c r="Y3207" i="20"/>
  <c r="Z3207" i="20"/>
  <c r="AA3207" i="20"/>
  <c r="AB3207" i="20"/>
  <c r="AC3207" i="20"/>
  <c r="AD3207" i="20"/>
  <c r="AE3207" i="20"/>
  <c r="AF3207" i="20"/>
  <c r="AG3207" i="20"/>
  <c r="AH3207" i="20"/>
  <c r="AI3207" i="20"/>
  <c r="AJ3207" i="20"/>
  <c r="AK3207" i="20"/>
  <c r="AL3207" i="20"/>
  <c r="AM3207" i="20"/>
  <c r="AN3207" i="20"/>
  <c r="AO3207" i="20"/>
  <c r="AP3207" i="20"/>
  <c r="AS3207" i="20"/>
  <c r="AR3207" i="20" s="1"/>
  <c r="AV3207" i="20" s="1"/>
  <c r="AT3207" i="20"/>
  <c r="Y3208" i="20"/>
  <c r="Z3208" i="20"/>
  <c r="AA3208" i="20"/>
  <c r="AB3208" i="20"/>
  <c r="AC3208" i="20"/>
  <c r="AD3208" i="20"/>
  <c r="AE3208" i="20"/>
  <c r="AF3208" i="20"/>
  <c r="AG3208" i="20"/>
  <c r="AH3208" i="20"/>
  <c r="AI3208" i="20"/>
  <c r="AJ3208" i="20"/>
  <c r="AK3208" i="20"/>
  <c r="AL3208" i="20"/>
  <c r="AM3208" i="20"/>
  <c r="AN3208" i="20"/>
  <c r="AO3208" i="20"/>
  <c r="AP3208" i="20"/>
  <c r="AS3208" i="20"/>
  <c r="AR3208" i="20" s="1"/>
  <c r="AV3208" i="20" s="1"/>
  <c r="AT3208" i="20"/>
  <c r="Y3209" i="20"/>
  <c r="Z3209" i="20"/>
  <c r="AA3209" i="20"/>
  <c r="AB3209" i="20"/>
  <c r="AC3209" i="20"/>
  <c r="AD3209" i="20"/>
  <c r="AE3209" i="20"/>
  <c r="AF3209" i="20"/>
  <c r="AG3209" i="20"/>
  <c r="AH3209" i="20"/>
  <c r="AI3209" i="20"/>
  <c r="AJ3209" i="20"/>
  <c r="AK3209" i="20"/>
  <c r="AL3209" i="20"/>
  <c r="AM3209" i="20"/>
  <c r="AN3209" i="20"/>
  <c r="AO3209" i="20"/>
  <c r="AP3209" i="20"/>
  <c r="AS3209" i="20"/>
  <c r="AR3209" i="20" s="1"/>
  <c r="AT3209" i="20"/>
  <c r="AV3209" i="20"/>
  <c r="AW3209" i="20"/>
  <c r="AX3209" i="20"/>
  <c r="BA3209" i="20"/>
  <c r="BB3209" i="20"/>
  <c r="BC3209" i="20"/>
  <c r="Y3210" i="20"/>
  <c r="Z3210" i="20"/>
  <c r="AA3210" i="20"/>
  <c r="AB3210" i="20"/>
  <c r="AC3210" i="20"/>
  <c r="AD3210" i="20"/>
  <c r="AE3210" i="20"/>
  <c r="AF3210" i="20"/>
  <c r="AG3210" i="20"/>
  <c r="AH3210" i="20"/>
  <c r="AI3210" i="20"/>
  <c r="AJ3210" i="20"/>
  <c r="AK3210" i="20"/>
  <c r="AL3210" i="20"/>
  <c r="AM3210" i="20"/>
  <c r="AN3210" i="20"/>
  <c r="AO3210" i="20"/>
  <c r="AP3210" i="20"/>
  <c r="AS3210" i="20"/>
  <c r="AR3210" i="20" s="1"/>
  <c r="AT3210" i="20"/>
  <c r="AV3210" i="20"/>
  <c r="AW3210" i="20"/>
  <c r="AX3210" i="20"/>
  <c r="BA3210" i="20"/>
  <c r="BB3210" i="20"/>
  <c r="BC3210" i="20"/>
  <c r="Y3211" i="20"/>
  <c r="Z3211" i="20"/>
  <c r="AA3211" i="20"/>
  <c r="AB3211" i="20"/>
  <c r="AC3211" i="20"/>
  <c r="AD3211" i="20"/>
  <c r="AE3211" i="20"/>
  <c r="AF3211" i="20"/>
  <c r="AG3211" i="20"/>
  <c r="AH3211" i="20"/>
  <c r="AI3211" i="20"/>
  <c r="AJ3211" i="20"/>
  <c r="AK3211" i="20"/>
  <c r="AL3211" i="20"/>
  <c r="AM3211" i="20"/>
  <c r="AN3211" i="20"/>
  <c r="AO3211" i="20"/>
  <c r="AP3211" i="20"/>
  <c r="AS3211" i="20"/>
  <c r="AR3211" i="20" s="1"/>
  <c r="AT3211" i="20"/>
  <c r="AV3211" i="20"/>
  <c r="AW3211" i="20"/>
  <c r="AX3211" i="20"/>
  <c r="BA3211" i="20"/>
  <c r="BB3211" i="20"/>
  <c r="BC3211" i="20"/>
  <c r="Y3212" i="20"/>
  <c r="Z3212" i="20"/>
  <c r="AA3212" i="20"/>
  <c r="AB3212" i="20"/>
  <c r="AC3212" i="20"/>
  <c r="AD3212" i="20"/>
  <c r="AE3212" i="20"/>
  <c r="AF3212" i="20"/>
  <c r="AG3212" i="20"/>
  <c r="AH3212" i="20"/>
  <c r="AI3212" i="20"/>
  <c r="AJ3212" i="20"/>
  <c r="AK3212" i="20"/>
  <c r="AL3212" i="20"/>
  <c r="AM3212" i="20"/>
  <c r="AN3212" i="20"/>
  <c r="AO3212" i="20"/>
  <c r="AP3212" i="20"/>
  <c r="AS3212" i="20"/>
  <c r="AR3212" i="20" s="1"/>
  <c r="AV3212" i="20" s="1"/>
  <c r="AT3212" i="20"/>
  <c r="Y3213" i="20"/>
  <c r="Z3213" i="20"/>
  <c r="AA3213" i="20"/>
  <c r="AB3213" i="20"/>
  <c r="AC3213" i="20"/>
  <c r="AD3213" i="20"/>
  <c r="AE3213" i="20"/>
  <c r="AF3213" i="20"/>
  <c r="AG3213" i="20"/>
  <c r="AH3213" i="20"/>
  <c r="AI3213" i="20"/>
  <c r="AJ3213" i="20"/>
  <c r="AK3213" i="20"/>
  <c r="AL3213" i="20"/>
  <c r="AM3213" i="20"/>
  <c r="AN3213" i="20"/>
  <c r="AO3213" i="20"/>
  <c r="AP3213" i="20"/>
  <c r="AS3213" i="20"/>
  <c r="AR3213" i="20" s="1"/>
  <c r="AV3213" i="20" s="1"/>
  <c r="AT3213" i="20"/>
  <c r="Y3214" i="20"/>
  <c r="Z3214" i="20"/>
  <c r="AA3214" i="20"/>
  <c r="AB3214" i="20"/>
  <c r="AC3214" i="20"/>
  <c r="AD3214" i="20"/>
  <c r="AE3214" i="20"/>
  <c r="AF3214" i="20"/>
  <c r="AG3214" i="20"/>
  <c r="AH3214" i="20"/>
  <c r="AI3214" i="20"/>
  <c r="AJ3214" i="20"/>
  <c r="AK3214" i="20"/>
  <c r="AL3214" i="20"/>
  <c r="AM3214" i="20"/>
  <c r="AN3214" i="20"/>
  <c r="AO3214" i="20"/>
  <c r="AP3214" i="20"/>
  <c r="AS3214" i="20"/>
  <c r="AR3214" i="20" s="1"/>
  <c r="AV3214" i="20" s="1"/>
  <c r="AT3214" i="20"/>
  <c r="Y3215" i="20"/>
  <c r="Z3215" i="20"/>
  <c r="AA3215" i="20"/>
  <c r="AB3215" i="20"/>
  <c r="AC3215" i="20"/>
  <c r="AD3215" i="20"/>
  <c r="AE3215" i="20"/>
  <c r="AF3215" i="20"/>
  <c r="AG3215" i="20"/>
  <c r="AH3215" i="20"/>
  <c r="AI3215" i="20"/>
  <c r="AJ3215" i="20"/>
  <c r="AK3215" i="20"/>
  <c r="AL3215" i="20"/>
  <c r="AM3215" i="20"/>
  <c r="AN3215" i="20"/>
  <c r="AO3215" i="20"/>
  <c r="AP3215" i="20"/>
  <c r="AS3215" i="20"/>
  <c r="AR3215" i="20" s="1"/>
  <c r="AV3215" i="20" s="1"/>
  <c r="AT3215" i="20"/>
  <c r="Y3216" i="20"/>
  <c r="Z3216" i="20"/>
  <c r="AA3216" i="20"/>
  <c r="AB3216" i="20"/>
  <c r="AC3216" i="20"/>
  <c r="AD3216" i="20"/>
  <c r="AE3216" i="20"/>
  <c r="AF3216" i="20"/>
  <c r="AG3216" i="20"/>
  <c r="AH3216" i="20"/>
  <c r="AI3216" i="20"/>
  <c r="AJ3216" i="20"/>
  <c r="AK3216" i="20"/>
  <c r="AL3216" i="20"/>
  <c r="AM3216" i="20"/>
  <c r="AN3216" i="20"/>
  <c r="AO3216" i="20"/>
  <c r="AP3216" i="20"/>
  <c r="AS3216" i="20"/>
  <c r="AR3216" i="20" s="1"/>
  <c r="AT3216" i="20"/>
  <c r="AV3216" i="20"/>
  <c r="AW3216" i="20"/>
  <c r="AX3216" i="20"/>
  <c r="BA3216" i="20"/>
  <c r="BB3216" i="20"/>
  <c r="BC3216" i="20"/>
  <c r="Y3217" i="20"/>
  <c r="Z3217" i="20"/>
  <c r="AA3217" i="20"/>
  <c r="AB3217" i="20"/>
  <c r="AC3217" i="20"/>
  <c r="AD3217" i="20"/>
  <c r="AE3217" i="20"/>
  <c r="AF3217" i="20"/>
  <c r="AG3217" i="20"/>
  <c r="AH3217" i="20"/>
  <c r="AI3217" i="20"/>
  <c r="AJ3217" i="20"/>
  <c r="AK3217" i="20"/>
  <c r="AL3217" i="20"/>
  <c r="AM3217" i="20"/>
  <c r="AN3217" i="20"/>
  <c r="AO3217" i="20"/>
  <c r="AP3217" i="20"/>
  <c r="AS3217" i="20"/>
  <c r="AR3217" i="20" s="1"/>
  <c r="AT3217" i="20"/>
  <c r="AV3217" i="20"/>
  <c r="AW3217" i="20"/>
  <c r="AX3217" i="20"/>
  <c r="BA3217" i="20"/>
  <c r="BB3217" i="20"/>
  <c r="BC3217" i="20"/>
  <c r="Y3218" i="20"/>
  <c r="Z3218" i="20"/>
  <c r="AA3218" i="20"/>
  <c r="AB3218" i="20"/>
  <c r="AC3218" i="20"/>
  <c r="AD3218" i="20"/>
  <c r="AE3218" i="20"/>
  <c r="AF3218" i="20"/>
  <c r="AG3218" i="20"/>
  <c r="AH3218" i="20"/>
  <c r="AI3218" i="20"/>
  <c r="AJ3218" i="20"/>
  <c r="AK3218" i="20"/>
  <c r="AL3218" i="20"/>
  <c r="AM3218" i="20"/>
  <c r="AN3218" i="20"/>
  <c r="AO3218" i="20"/>
  <c r="AP3218" i="20"/>
  <c r="AS3218" i="20"/>
  <c r="AR3218" i="20" s="1"/>
  <c r="AT3218" i="20"/>
  <c r="AV3218" i="20"/>
  <c r="AW3218" i="20"/>
  <c r="AX3218" i="20"/>
  <c r="BA3218" i="20"/>
  <c r="BB3218" i="20"/>
  <c r="BC3218" i="20"/>
  <c r="Y3219" i="20"/>
  <c r="Z3219" i="20"/>
  <c r="AA3219" i="20"/>
  <c r="AB3219" i="20"/>
  <c r="AC3219" i="20"/>
  <c r="AD3219" i="20"/>
  <c r="AE3219" i="20"/>
  <c r="AF3219" i="20"/>
  <c r="AG3219" i="20"/>
  <c r="AH3219" i="20"/>
  <c r="AI3219" i="20"/>
  <c r="AJ3219" i="20"/>
  <c r="AK3219" i="20"/>
  <c r="AL3219" i="20"/>
  <c r="AM3219" i="20"/>
  <c r="AN3219" i="20"/>
  <c r="AO3219" i="20"/>
  <c r="AP3219" i="20"/>
  <c r="AS3219" i="20"/>
  <c r="AR3219" i="20" s="1"/>
  <c r="AV3219" i="20" s="1"/>
  <c r="AT3219" i="20"/>
  <c r="Y3220" i="20"/>
  <c r="Z3220" i="20"/>
  <c r="AA3220" i="20"/>
  <c r="AB3220" i="20"/>
  <c r="AC3220" i="20"/>
  <c r="AD3220" i="20"/>
  <c r="AE3220" i="20"/>
  <c r="AF3220" i="20"/>
  <c r="AG3220" i="20"/>
  <c r="AH3220" i="20"/>
  <c r="AI3220" i="20"/>
  <c r="AJ3220" i="20"/>
  <c r="AK3220" i="20"/>
  <c r="AL3220" i="20"/>
  <c r="AM3220" i="20"/>
  <c r="AN3220" i="20"/>
  <c r="AO3220" i="20"/>
  <c r="AP3220" i="20"/>
  <c r="AS3220" i="20"/>
  <c r="AR3220" i="20" s="1"/>
  <c r="AV3220" i="20" s="1"/>
  <c r="AT3220" i="20"/>
  <c r="Y3221" i="20"/>
  <c r="Z3221" i="20"/>
  <c r="AA3221" i="20"/>
  <c r="AB3221" i="20"/>
  <c r="AC3221" i="20"/>
  <c r="AD3221" i="20"/>
  <c r="AE3221" i="20"/>
  <c r="AF3221" i="20"/>
  <c r="AG3221" i="20"/>
  <c r="AH3221" i="20"/>
  <c r="AI3221" i="20"/>
  <c r="AJ3221" i="20"/>
  <c r="AK3221" i="20"/>
  <c r="AL3221" i="20"/>
  <c r="AM3221" i="20"/>
  <c r="AN3221" i="20"/>
  <c r="AO3221" i="20"/>
  <c r="AP3221" i="20"/>
  <c r="AS3221" i="20"/>
  <c r="AR3221" i="20" s="1"/>
  <c r="AV3221" i="20" s="1"/>
  <c r="AT3221" i="20"/>
  <c r="Y3222" i="20"/>
  <c r="Z3222" i="20"/>
  <c r="AA3222" i="20"/>
  <c r="AB3222" i="20"/>
  <c r="AC3222" i="20"/>
  <c r="AD3222" i="20"/>
  <c r="AE3222" i="20"/>
  <c r="AF3222" i="20"/>
  <c r="AG3222" i="20"/>
  <c r="AH3222" i="20"/>
  <c r="AI3222" i="20"/>
  <c r="AJ3222" i="20"/>
  <c r="AK3222" i="20"/>
  <c r="AL3222" i="20"/>
  <c r="AM3222" i="20"/>
  <c r="AN3222" i="20"/>
  <c r="AO3222" i="20"/>
  <c r="AP3222" i="20"/>
  <c r="AS3222" i="20"/>
  <c r="AR3222" i="20" s="1"/>
  <c r="AT3222" i="20"/>
  <c r="AV3222" i="20"/>
  <c r="AW3222" i="20"/>
  <c r="AX3222" i="20"/>
  <c r="BA3222" i="20"/>
  <c r="BB3222" i="20"/>
  <c r="BC3222" i="20"/>
  <c r="Y3223" i="20"/>
  <c r="Z3223" i="20"/>
  <c r="AA3223" i="20"/>
  <c r="AB3223" i="20"/>
  <c r="AC3223" i="20"/>
  <c r="AD3223" i="20"/>
  <c r="AE3223" i="20"/>
  <c r="AF3223" i="20"/>
  <c r="AG3223" i="20"/>
  <c r="AH3223" i="20"/>
  <c r="AI3223" i="20"/>
  <c r="AJ3223" i="20"/>
  <c r="AK3223" i="20"/>
  <c r="AL3223" i="20"/>
  <c r="AM3223" i="20"/>
  <c r="AN3223" i="20"/>
  <c r="AO3223" i="20"/>
  <c r="AP3223" i="20"/>
  <c r="AS3223" i="20"/>
  <c r="AR3223" i="20" s="1"/>
  <c r="AT3223" i="20"/>
  <c r="AV3223" i="20"/>
  <c r="AW3223" i="20"/>
  <c r="AX3223" i="20"/>
  <c r="BA3223" i="20"/>
  <c r="BB3223" i="20"/>
  <c r="BC3223" i="20"/>
  <c r="Y3224" i="20"/>
  <c r="Z3224" i="20"/>
  <c r="AA3224" i="20"/>
  <c r="AB3224" i="20"/>
  <c r="AC3224" i="20"/>
  <c r="AD3224" i="20"/>
  <c r="AE3224" i="20"/>
  <c r="AF3224" i="20"/>
  <c r="AG3224" i="20"/>
  <c r="AH3224" i="20"/>
  <c r="AI3224" i="20"/>
  <c r="AJ3224" i="20"/>
  <c r="AK3224" i="20"/>
  <c r="AL3224" i="20"/>
  <c r="AM3224" i="20"/>
  <c r="AN3224" i="20"/>
  <c r="AO3224" i="20"/>
  <c r="AP3224" i="20"/>
  <c r="AS3224" i="20"/>
  <c r="AR3224" i="20" s="1"/>
  <c r="AT3224" i="20"/>
  <c r="AV3224" i="20"/>
  <c r="AW3224" i="20"/>
  <c r="AX3224" i="20"/>
  <c r="BA3224" i="20"/>
  <c r="BB3224" i="20"/>
  <c r="BC3224" i="20"/>
  <c r="Y3225" i="20"/>
  <c r="Z3225" i="20"/>
  <c r="AA3225" i="20"/>
  <c r="AB3225" i="20"/>
  <c r="AC3225" i="20"/>
  <c r="AD3225" i="20"/>
  <c r="AE3225" i="20"/>
  <c r="AF3225" i="20"/>
  <c r="AG3225" i="20"/>
  <c r="AH3225" i="20"/>
  <c r="AI3225" i="20"/>
  <c r="AJ3225" i="20"/>
  <c r="AK3225" i="20"/>
  <c r="AL3225" i="20"/>
  <c r="AM3225" i="20"/>
  <c r="AN3225" i="20"/>
  <c r="AO3225" i="20"/>
  <c r="AP3225" i="20"/>
  <c r="AS3225" i="20"/>
  <c r="AR3225" i="20" s="1"/>
  <c r="AT3225" i="20"/>
  <c r="AV3225" i="20"/>
  <c r="AW3225" i="20"/>
  <c r="AX3225" i="20"/>
  <c r="BA3225" i="20"/>
  <c r="BB3225" i="20"/>
  <c r="BC3225" i="20"/>
  <c r="Y3226" i="20"/>
  <c r="Z3226" i="20"/>
  <c r="AA3226" i="20"/>
  <c r="AB3226" i="20"/>
  <c r="AC3226" i="20"/>
  <c r="AD3226" i="20"/>
  <c r="AE3226" i="20"/>
  <c r="AF3226" i="20"/>
  <c r="AG3226" i="20"/>
  <c r="AH3226" i="20"/>
  <c r="AI3226" i="20"/>
  <c r="AJ3226" i="20"/>
  <c r="AK3226" i="20"/>
  <c r="AL3226" i="20"/>
  <c r="AM3226" i="20"/>
  <c r="AN3226" i="20"/>
  <c r="AO3226" i="20"/>
  <c r="AP3226" i="20"/>
  <c r="AS3226" i="20"/>
  <c r="AR3226" i="20" s="1"/>
  <c r="AV3226" i="20" s="1"/>
  <c r="AT3226" i="20"/>
  <c r="Y3227" i="20"/>
  <c r="Z3227" i="20"/>
  <c r="AA3227" i="20"/>
  <c r="AB3227" i="20"/>
  <c r="AC3227" i="20"/>
  <c r="AD3227" i="20"/>
  <c r="AE3227" i="20"/>
  <c r="AF3227" i="20"/>
  <c r="AG3227" i="20"/>
  <c r="AH3227" i="20"/>
  <c r="AI3227" i="20"/>
  <c r="AJ3227" i="20"/>
  <c r="AK3227" i="20"/>
  <c r="AL3227" i="20"/>
  <c r="AM3227" i="20"/>
  <c r="AN3227" i="20"/>
  <c r="AO3227" i="20"/>
  <c r="AP3227" i="20"/>
  <c r="AS3227" i="20"/>
  <c r="AR3227" i="20" s="1"/>
  <c r="AV3227" i="20" s="1"/>
  <c r="AT3227" i="20"/>
  <c r="Y3228" i="20"/>
  <c r="Z3228" i="20"/>
  <c r="AA3228" i="20"/>
  <c r="AB3228" i="20"/>
  <c r="AC3228" i="20"/>
  <c r="AD3228" i="20"/>
  <c r="AE3228" i="20"/>
  <c r="AF3228" i="20"/>
  <c r="AG3228" i="20"/>
  <c r="AH3228" i="20"/>
  <c r="AI3228" i="20"/>
  <c r="AJ3228" i="20"/>
  <c r="AK3228" i="20"/>
  <c r="AL3228" i="20"/>
  <c r="AM3228" i="20"/>
  <c r="AN3228" i="20"/>
  <c r="AO3228" i="20"/>
  <c r="AP3228" i="20"/>
  <c r="AS3228" i="20"/>
  <c r="AR3228" i="20" s="1"/>
  <c r="AV3228" i="20" s="1"/>
  <c r="AT3228" i="20"/>
  <c r="Y3229" i="20"/>
  <c r="Z3229" i="20"/>
  <c r="AA3229" i="20"/>
  <c r="AB3229" i="20"/>
  <c r="AC3229" i="20"/>
  <c r="AD3229" i="20"/>
  <c r="AE3229" i="20"/>
  <c r="AF3229" i="20"/>
  <c r="AG3229" i="20"/>
  <c r="AH3229" i="20"/>
  <c r="AI3229" i="20"/>
  <c r="AJ3229" i="20"/>
  <c r="AK3229" i="20"/>
  <c r="AL3229" i="20"/>
  <c r="AM3229" i="20"/>
  <c r="AN3229" i="20"/>
  <c r="AO3229" i="20"/>
  <c r="AP3229" i="20"/>
  <c r="AS3229" i="20"/>
  <c r="AR3229" i="20" s="1"/>
  <c r="AV3229" i="20" s="1"/>
  <c r="AT3229" i="20"/>
  <c r="Y3230" i="20"/>
  <c r="Z3230" i="20"/>
  <c r="AA3230" i="20"/>
  <c r="AB3230" i="20"/>
  <c r="AC3230" i="20"/>
  <c r="AD3230" i="20"/>
  <c r="AE3230" i="20"/>
  <c r="AF3230" i="20"/>
  <c r="AG3230" i="20"/>
  <c r="AH3230" i="20"/>
  <c r="AI3230" i="20"/>
  <c r="AJ3230" i="20"/>
  <c r="AK3230" i="20"/>
  <c r="AL3230" i="20"/>
  <c r="AM3230" i="20"/>
  <c r="AN3230" i="20"/>
  <c r="AO3230" i="20"/>
  <c r="AP3230" i="20"/>
  <c r="AS3230" i="20"/>
  <c r="AR3230" i="20" s="1"/>
  <c r="AT3230" i="20"/>
  <c r="AV3230" i="20"/>
  <c r="AW3230" i="20"/>
  <c r="AX3230" i="20"/>
  <c r="BA3230" i="20"/>
  <c r="BB3230" i="20"/>
  <c r="BC3230" i="20"/>
  <c r="Y3231" i="20"/>
  <c r="Z3231" i="20"/>
  <c r="AA3231" i="20"/>
  <c r="AB3231" i="20"/>
  <c r="AC3231" i="20"/>
  <c r="AD3231" i="20"/>
  <c r="AE3231" i="20"/>
  <c r="AF3231" i="20"/>
  <c r="AG3231" i="20"/>
  <c r="AH3231" i="20"/>
  <c r="AI3231" i="20"/>
  <c r="AJ3231" i="20"/>
  <c r="AK3231" i="20"/>
  <c r="AL3231" i="20"/>
  <c r="AM3231" i="20"/>
  <c r="AN3231" i="20"/>
  <c r="AO3231" i="20"/>
  <c r="AP3231" i="20"/>
  <c r="AS3231" i="20"/>
  <c r="AR3231" i="20" s="1"/>
  <c r="AT3231" i="20"/>
  <c r="AV3231" i="20"/>
  <c r="AW3231" i="20"/>
  <c r="AX3231" i="20"/>
  <c r="BA3231" i="20"/>
  <c r="BB3231" i="20"/>
  <c r="BC3231" i="20"/>
  <c r="Y3232" i="20"/>
  <c r="Z3232" i="20"/>
  <c r="AA3232" i="20"/>
  <c r="AB3232" i="20"/>
  <c r="AC3232" i="20"/>
  <c r="AD3232" i="20"/>
  <c r="AE3232" i="20"/>
  <c r="AF3232" i="20"/>
  <c r="AG3232" i="20"/>
  <c r="AH3232" i="20"/>
  <c r="AI3232" i="20"/>
  <c r="AJ3232" i="20"/>
  <c r="AK3232" i="20"/>
  <c r="AL3232" i="20"/>
  <c r="AM3232" i="20"/>
  <c r="AN3232" i="20"/>
  <c r="AO3232" i="20"/>
  <c r="AP3232" i="20"/>
  <c r="AS3232" i="20"/>
  <c r="AR3232" i="20" s="1"/>
  <c r="AT3232" i="20"/>
  <c r="AV3232" i="20"/>
  <c r="AW3232" i="20"/>
  <c r="AX3232" i="20"/>
  <c r="BA3232" i="20"/>
  <c r="BB3232" i="20"/>
  <c r="BC3232" i="20"/>
  <c r="Y3233" i="20"/>
  <c r="Z3233" i="20"/>
  <c r="AA3233" i="20"/>
  <c r="AB3233" i="20"/>
  <c r="AC3233" i="20"/>
  <c r="AD3233" i="20"/>
  <c r="AE3233" i="20"/>
  <c r="AF3233" i="20"/>
  <c r="AG3233" i="20"/>
  <c r="AH3233" i="20"/>
  <c r="AI3233" i="20"/>
  <c r="AJ3233" i="20"/>
  <c r="AK3233" i="20"/>
  <c r="AL3233" i="20"/>
  <c r="AM3233" i="20"/>
  <c r="AN3233" i="20"/>
  <c r="AO3233" i="20"/>
  <c r="AP3233" i="20"/>
  <c r="AS3233" i="20"/>
  <c r="AR3233" i="20" s="1"/>
  <c r="AV3233" i="20" s="1"/>
  <c r="AT3233" i="20"/>
  <c r="Y3234" i="20"/>
  <c r="Z3234" i="20"/>
  <c r="AA3234" i="20"/>
  <c r="AB3234" i="20"/>
  <c r="AC3234" i="20"/>
  <c r="AD3234" i="20"/>
  <c r="AE3234" i="20"/>
  <c r="AF3234" i="20"/>
  <c r="AG3234" i="20"/>
  <c r="AH3234" i="20"/>
  <c r="AI3234" i="20"/>
  <c r="AJ3234" i="20"/>
  <c r="AK3234" i="20"/>
  <c r="AL3234" i="20"/>
  <c r="AM3234" i="20"/>
  <c r="AN3234" i="20"/>
  <c r="AO3234" i="20"/>
  <c r="AP3234" i="20"/>
  <c r="AS3234" i="20"/>
  <c r="AR3234" i="20" s="1"/>
  <c r="AV3234" i="20" s="1"/>
  <c r="AT3234" i="20"/>
  <c r="Y3235" i="20"/>
  <c r="Z3235" i="20"/>
  <c r="AA3235" i="20"/>
  <c r="AB3235" i="20"/>
  <c r="AC3235" i="20"/>
  <c r="AD3235" i="20"/>
  <c r="AE3235" i="20"/>
  <c r="AF3235" i="20"/>
  <c r="AG3235" i="20"/>
  <c r="AH3235" i="20"/>
  <c r="AI3235" i="20"/>
  <c r="AJ3235" i="20"/>
  <c r="AK3235" i="20"/>
  <c r="AL3235" i="20"/>
  <c r="AM3235" i="20"/>
  <c r="AN3235" i="20"/>
  <c r="AO3235" i="20"/>
  <c r="AP3235" i="20"/>
  <c r="AS3235" i="20"/>
  <c r="AR3235" i="20" s="1"/>
  <c r="AT3235" i="20"/>
  <c r="AV3235" i="20"/>
  <c r="AW3235" i="20"/>
  <c r="BA3235" i="20"/>
  <c r="BB3235" i="20"/>
  <c r="BC3235" i="20"/>
  <c r="Y3236" i="20"/>
  <c r="Z3236" i="20"/>
  <c r="AA3236" i="20"/>
  <c r="AB3236" i="20"/>
  <c r="AC3236" i="20"/>
  <c r="AD3236" i="20"/>
  <c r="AE3236" i="20"/>
  <c r="AF3236" i="20"/>
  <c r="AG3236" i="20"/>
  <c r="AH3236" i="20"/>
  <c r="AI3236" i="20"/>
  <c r="AJ3236" i="20"/>
  <c r="AK3236" i="20"/>
  <c r="AL3236" i="20"/>
  <c r="AM3236" i="20"/>
  <c r="AN3236" i="20"/>
  <c r="AO3236" i="20"/>
  <c r="AP3236" i="20"/>
  <c r="AS3236" i="20"/>
  <c r="AR3236" i="20" s="1"/>
  <c r="AT3236" i="20"/>
  <c r="AV3236" i="20"/>
  <c r="AW3236" i="20"/>
  <c r="AX3236" i="20"/>
  <c r="BA3236" i="20"/>
  <c r="BB3236" i="20"/>
  <c r="BC3236" i="20"/>
  <c r="Y3237" i="20"/>
  <c r="Z3237" i="20"/>
  <c r="AA3237" i="20"/>
  <c r="AB3237" i="20"/>
  <c r="AC3237" i="20"/>
  <c r="AD3237" i="20"/>
  <c r="AE3237" i="20"/>
  <c r="AF3237" i="20"/>
  <c r="AG3237" i="20"/>
  <c r="AH3237" i="20"/>
  <c r="AI3237" i="20"/>
  <c r="AJ3237" i="20"/>
  <c r="AK3237" i="20"/>
  <c r="AL3237" i="20"/>
  <c r="AM3237" i="20"/>
  <c r="AN3237" i="20"/>
  <c r="AO3237" i="20"/>
  <c r="AP3237" i="20"/>
  <c r="AS3237" i="20"/>
  <c r="AR3237" i="20" s="1"/>
  <c r="AT3237" i="20"/>
  <c r="AV3237" i="20"/>
  <c r="AW3237" i="20"/>
  <c r="AX3237" i="20"/>
  <c r="BA3237" i="20"/>
  <c r="BB3237" i="20"/>
  <c r="BC3237" i="20"/>
  <c r="Y3238" i="20"/>
  <c r="Z3238" i="20"/>
  <c r="AA3238" i="20"/>
  <c r="AB3238" i="20"/>
  <c r="AC3238" i="20"/>
  <c r="AD3238" i="20"/>
  <c r="AE3238" i="20"/>
  <c r="AF3238" i="20"/>
  <c r="AG3238" i="20"/>
  <c r="AH3238" i="20"/>
  <c r="AI3238" i="20"/>
  <c r="AJ3238" i="20"/>
  <c r="AK3238" i="20"/>
  <c r="AL3238" i="20"/>
  <c r="AM3238" i="20"/>
  <c r="AN3238" i="20"/>
  <c r="AO3238" i="20"/>
  <c r="AP3238" i="20"/>
  <c r="AS3238" i="20"/>
  <c r="AR3238" i="20" s="1"/>
  <c r="AT3238" i="20"/>
  <c r="AV3238" i="20"/>
  <c r="AW3238" i="20"/>
  <c r="AX3238" i="20"/>
  <c r="BA3238" i="20"/>
  <c r="BB3238" i="20"/>
  <c r="BC3238" i="20"/>
  <c r="Y3239" i="20"/>
  <c r="Z3239" i="20"/>
  <c r="AA3239" i="20"/>
  <c r="AB3239" i="20"/>
  <c r="AC3239" i="20"/>
  <c r="AD3239" i="20"/>
  <c r="AE3239" i="20"/>
  <c r="AF3239" i="20"/>
  <c r="AG3239" i="20"/>
  <c r="AH3239" i="20"/>
  <c r="AI3239" i="20"/>
  <c r="AJ3239" i="20"/>
  <c r="AK3239" i="20"/>
  <c r="AL3239" i="20"/>
  <c r="AM3239" i="20"/>
  <c r="AN3239" i="20"/>
  <c r="AO3239" i="20"/>
  <c r="AP3239" i="20"/>
  <c r="AS3239" i="20"/>
  <c r="AR3239" i="20" s="1"/>
  <c r="AT3239" i="20"/>
  <c r="AV3239" i="20"/>
  <c r="AW3239" i="20"/>
  <c r="AX3239" i="20"/>
  <c r="BA3239" i="20"/>
  <c r="BB3239" i="20"/>
  <c r="BC3239" i="20"/>
  <c r="Y3240" i="20"/>
  <c r="Z3240" i="20"/>
  <c r="AA3240" i="20"/>
  <c r="AB3240" i="20"/>
  <c r="AC3240" i="20"/>
  <c r="AD3240" i="20"/>
  <c r="AE3240" i="20"/>
  <c r="AF3240" i="20"/>
  <c r="AG3240" i="20"/>
  <c r="AH3240" i="20"/>
  <c r="AI3240" i="20"/>
  <c r="AJ3240" i="20"/>
  <c r="AK3240" i="20"/>
  <c r="AL3240" i="20"/>
  <c r="AM3240" i="20"/>
  <c r="AN3240" i="20"/>
  <c r="AO3240" i="20"/>
  <c r="AP3240" i="20"/>
  <c r="AS3240" i="20"/>
  <c r="AR3240" i="20" s="1"/>
  <c r="AV3240" i="20" s="1"/>
  <c r="AT3240" i="20"/>
  <c r="Y3241" i="20"/>
  <c r="Z3241" i="20"/>
  <c r="AA3241" i="20"/>
  <c r="AB3241" i="20"/>
  <c r="AC3241" i="20"/>
  <c r="AD3241" i="20"/>
  <c r="AE3241" i="20"/>
  <c r="AF3241" i="20"/>
  <c r="AG3241" i="20"/>
  <c r="AH3241" i="20"/>
  <c r="AI3241" i="20"/>
  <c r="AJ3241" i="20"/>
  <c r="AK3241" i="20"/>
  <c r="AL3241" i="20"/>
  <c r="AM3241" i="20"/>
  <c r="AN3241" i="20"/>
  <c r="AO3241" i="20"/>
  <c r="AP3241" i="20"/>
  <c r="AS3241" i="20"/>
  <c r="AR3241" i="20" s="1"/>
  <c r="AV3241" i="20" s="1"/>
  <c r="AT3241" i="20"/>
  <c r="Y3242" i="20"/>
  <c r="Z3242" i="20"/>
  <c r="AA3242" i="20"/>
  <c r="AB3242" i="20"/>
  <c r="AC3242" i="20"/>
  <c r="AD3242" i="20"/>
  <c r="AE3242" i="20"/>
  <c r="AF3242" i="20"/>
  <c r="AG3242" i="20"/>
  <c r="AH3242" i="20"/>
  <c r="AI3242" i="20"/>
  <c r="AJ3242" i="20"/>
  <c r="AK3242" i="20"/>
  <c r="AL3242" i="20"/>
  <c r="AM3242" i="20"/>
  <c r="AN3242" i="20"/>
  <c r="AO3242" i="20"/>
  <c r="AP3242" i="20"/>
  <c r="AS3242" i="20"/>
  <c r="AR3242" i="20" s="1"/>
  <c r="AV3242" i="20" s="1"/>
  <c r="AT3242" i="20"/>
  <c r="Y3243" i="20"/>
  <c r="Z3243" i="20"/>
  <c r="AA3243" i="20"/>
  <c r="AB3243" i="20"/>
  <c r="AC3243" i="20"/>
  <c r="AD3243" i="20"/>
  <c r="AE3243" i="20"/>
  <c r="AF3243" i="20"/>
  <c r="AG3243" i="20"/>
  <c r="AH3243" i="20"/>
  <c r="AI3243" i="20"/>
  <c r="AJ3243" i="20"/>
  <c r="AK3243" i="20"/>
  <c r="AL3243" i="20"/>
  <c r="AM3243" i="20"/>
  <c r="AN3243" i="20"/>
  <c r="AO3243" i="20"/>
  <c r="AP3243" i="20"/>
  <c r="AS3243" i="20"/>
  <c r="AR3243" i="20" s="1"/>
  <c r="AT3243" i="20"/>
  <c r="AV3243" i="20"/>
  <c r="AW3243" i="20"/>
  <c r="AX3243" i="20"/>
  <c r="BA3243" i="20"/>
  <c r="BB3243" i="20"/>
  <c r="BC3243" i="20"/>
  <c r="Y3244" i="20"/>
  <c r="Z3244" i="20"/>
  <c r="AA3244" i="20"/>
  <c r="AB3244" i="20"/>
  <c r="AC3244" i="20"/>
  <c r="AD3244" i="20"/>
  <c r="AE3244" i="20"/>
  <c r="AF3244" i="20"/>
  <c r="AG3244" i="20"/>
  <c r="AH3244" i="20"/>
  <c r="AI3244" i="20"/>
  <c r="AJ3244" i="20"/>
  <c r="AK3244" i="20"/>
  <c r="AL3244" i="20"/>
  <c r="AM3244" i="20"/>
  <c r="AN3244" i="20"/>
  <c r="AO3244" i="20"/>
  <c r="AP3244" i="20"/>
  <c r="AS3244" i="20"/>
  <c r="AR3244" i="20" s="1"/>
  <c r="AT3244" i="20"/>
  <c r="AV3244" i="20"/>
  <c r="AW3244" i="20"/>
  <c r="AX3244" i="20"/>
  <c r="BA3244" i="20"/>
  <c r="BB3244" i="20"/>
  <c r="BC3244" i="20"/>
  <c r="Y3245" i="20"/>
  <c r="Z3245" i="20"/>
  <c r="AA3245" i="20"/>
  <c r="AB3245" i="20"/>
  <c r="AC3245" i="20"/>
  <c r="AD3245" i="20"/>
  <c r="AE3245" i="20"/>
  <c r="AF3245" i="20"/>
  <c r="AG3245" i="20"/>
  <c r="AH3245" i="20"/>
  <c r="AI3245" i="20"/>
  <c r="AJ3245" i="20"/>
  <c r="AK3245" i="20"/>
  <c r="AL3245" i="20"/>
  <c r="AM3245" i="20"/>
  <c r="AN3245" i="20"/>
  <c r="AO3245" i="20"/>
  <c r="AP3245" i="20"/>
  <c r="AS3245" i="20"/>
  <c r="AR3245" i="20" s="1"/>
  <c r="AT3245" i="20"/>
  <c r="AV3245" i="20"/>
  <c r="AW3245" i="20"/>
  <c r="AX3245" i="20"/>
  <c r="BA3245" i="20"/>
  <c r="BB3245" i="20"/>
  <c r="BC3245" i="20"/>
  <c r="Y3246" i="20"/>
  <c r="Z3246" i="20"/>
  <c r="AA3246" i="20"/>
  <c r="AB3246" i="20"/>
  <c r="AC3246" i="20"/>
  <c r="AD3246" i="20"/>
  <c r="AE3246" i="20"/>
  <c r="AF3246" i="20"/>
  <c r="AG3246" i="20"/>
  <c r="AH3246" i="20"/>
  <c r="AI3246" i="20"/>
  <c r="AJ3246" i="20"/>
  <c r="AK3246" i="20"/>
  <c r="AL3246" i="20"/>
  <c r="AM3246" i="20"/>
  <c r="AN3246" i="20"/>
  <c r="AO3246" i="20"/>
  <c r="AP3246" i="20"/>
  <c r="AS3246" i="20"/>
  <c r="AR3246" i="20" s="1"/>
  <c r="AT3246" i="20"/>
  <c r="AV3246" i="20"/>
  <c r="AW3246" i="20"/>
  <c r="AX3246" i="20"/>
  <c r="BA3246" i="20"/>
  <c r="BB3246" i="20"/>
  <c r="BC3246" i="20"/>
  <c r="Y3247" i="20"/>
  <c r="Z3247" i="20"/>
  <c r="AA3247" i="20"/>
  <c r="AB3247" i="20"/>
  <c r="AC3247" i="20"/>
  <c r="AD3247" i="20"/>
  <c r="AE3247" i="20"/>
  <c r="AF3247" i="20"/>
  <c r="AG3247" i="20"/>
  <c r="AH3247" i="20"/>
  <c r="AI3247" i="20"/>
  <c r="AJ3247" i="20"/>
  <c r="AK3247" i="20"/>
  <c r="AL3247" i="20"/>
  <c r="AM3247" i="20"/>
  <c r="AN3247" i="20"/>
  <c r="AO3247" i="20"/>
  <c r="AP3247" i="20"/>
  <c r="AS3247" i="20"/>
  <c r="AR3247" i="20" s="1"/>
  <c r="AV3247" i="20" s="1"/>
  <c r="AT3247" i="20"/>
  <c r="Y3248" i="20"/>
  <c r="Z3248" i="20"/>
  <c r="AA3248" i="20"/>
  <c r="AB3248" i="20"/>
  <c r="AC3248" i="20"/>
  <c r="AD3248" i="20"/>
  <c r="AE3248" i="20"/>
  <c r="AF3248" i="20"/>
  <c r="AG3248" i="20"/>
  <c r="AH3248" i="20"/>
  <c r="AI3248" i="20"/>
  <c r="AJ3248" i="20"/>
  <c r="AK3248" i="20"/>
  <c r="AL3248" i="20"/>
  <c r="AM3248" i="20"/>
  <c r="AN3248" i="20"/>
  <c r="AO3248" i="20"/>
  <c r="AP3248" i="20"/>
  <c r="AS3248" i="20"/>
  <c r="AR3248" i="20" s="1"/>
  <c r="AV3248" i="20" s="1"/>
  <c r="AT3248" i="20"/>
  <c r="Y3249" i="20"/>
  <c r="Z3249" i="20"/>
  <c r="AA3249" i="20"/>
  <c r="AB3249" i="20"/>
  <c r="AC3249" i="20"/>
  <c r="AD3249" i="20"/>
  <c r="AE3249" i="20"/>
  <c r="AF3249" i="20"/>
  <c r="AG3249" i="20"/>
  <c r="AH3249" i="20"/>
  <c r="AI3249" i="20"/>
  <c r="AJ3249" i="20"/>
  <c r="AK3249" i="20"/>
  <c r="AL3249" i="20"/>
  <c r="AM3249" i="20"/>
  <c r="AN3249" i="20"/>
  <c r="AO3249" i="20"/>
  <c r="AP3249" i="20"/>
  <c r="AS3249" i="20"/>
  <c r="AR3249" i="20" s="1"/>
  <c r="AV3249" i="20" s="1"/>
  <c r="AT3249" i="20"/>
  <c r="Y3250" i="20"/>
  <c r="Z3250" i="20"/>
  <c r="AA3250" i="20"/>
  <c r="AB3250" i="20"/>
  <c r="AC3250" i="20"/>
  <c r="AD3250" i="20"/>
  <c r="AE3250" i="20"/>
  <c r="AF3250" i="20"/>
  <c r="AG3250" i="20"/>
  <c r="AH3250" i="20"/>
  <c r="AI3250" i="20"/>
  <c r="AJ3250" i="20"/>
  <c r="AK3250" i="20"/>
  <c r="AL3250" i="20"/>
  <c r="AM3250" i="20"/>
  <c r="AN3250" i="20"/>
  <c r="AO3250" i="20"/>
  <c r="AP3250" i="20"/>
  <c r="AS3250" i="20"/>
  <c r="AR3250" i="20" s="1"/>
  <c r="AV3250" i="20" s="1"/>
  <c r="AT3250" i="20"/>
  <c r="Y3251" i="20"/>
  <c r="Z3251" i="20"/>
  <c r="AA3251" i="20"/>
  <c r="AB3251" i="20"/>
  <c r="AC3251" i="20"/>
  <c r="AD3251" i="20"/>
  <c r="AE3251" i="20"/>
  <c r="AF3251" i="20"/>
  <c r="AG3251" i="20"/>
  <c r="AH3251" i="20"/>
  <c r="AI3251" i="20"/>
  <c r="AJ3251" i="20"/>
  <c r="AK3251" i="20"/>
  <c r="AL3251" i="20"/>
  <c r="AM3251" i="20"/>
  <c r="AN3251" i="20"/>
  <c r="AO3251" i="20"/>
  <c r="AP3251" i="20"/>
  <c r="AS3251" i="20"/>
  <c r="AR3251" i="20" s="1"/>
  <c r="AT3251" i="20"/>
  <c r="AV3251" i="20"/>
  <c r="AW3251" i="20"/>
  <c r="AX3251" i="20"/>
  <c r="BA3251" i="20"/>
  <c r="BB3251" i="20"/>
  <c r="BC3251" i="20"/>
  <c r="Y3252" i="20"/>
  <c r="Z3252" i="20"/>
  <c r="AA3252" i="20"/>
  <c r="AB3252" i="20"/>
  <c r="AC3252" i="20"/>
  <c r="AD3252" i="20"/>
  <c r="AE3252" i="20"/>
  <c r="AF3252" i="20"/>
  <c r="AG3252" i="20"/>
  <c r="AH3252" i="20"/>
  <c r="AI3252" i="20"/>
  <c r="AJ3252" i="20"/>
  <c r="AK3252" i="20"/>
  <c r="AL3252" i="20"/>
  <c r="AM3252" i="20"/>
  <c r="AN3252" i="20"/>
  <c r="AO3252" i="20"/>
  <c r="AP3252" i="20"/>
  <c r="AS3252" i="20"/>
  <c r="AR3252" i="20" s="1"/>
  <c r="AT3252" i="20"/>
  <c r="AV3252" i="20"/>
  <c r="AW3252" i="20"/>
  <c r="AX3252" i="20"/>
  <c r="BA3252" i="20"/>
  <c r="BB3252" i="20"/>
  <c r="BC3252" i="20"/>
  <c r="Y3253" i="20"/>
  <c r="Z3253" i="20"/>
  <c r="AA3253" i="20"/>
  <c r="AB3253" i="20"/>
  <c r="AC3253" i="20"/>
  <c r="AD3253" i="20"/>
  <c r="AE3253" i="20"/>
  <c r="AF3253" i="20"/>
  <c r="AG3253" i="20"/>
  <c r="AH3253" i="20"/>
  <c r="AI3253" i="20"/>
  <c r="AJ3253" i="20"/>
  <c r="AK3253" i="20"/>
  <c r="AL3253" i="20"/>
  <c r="AM3253" i="20"/>
  <c r="AN3253" i="20"/>
  <c r="AO3253" i="20"/>
  <c r="AP3253" i="20"/>
  <c r="AS3253" i="20"/>
  <c r="AR3253" i="20" s="1"/>
  <c r="AT3253" i="20"/>
  <c r="AV3253" i="20"/>
  <c r="AW3253" i="20"/>
  <c r="AX3253" i="20"/>
  <c r="BA3253" i="20"/>
  <c r="BB3253" i="20"/>
  <c r="BC3253" i="20"/>
  <c r="Y3254" i="20"/>
  <c r="Z3254" i="20"/>
  <c r="AA3254" i="20"/>
  <c r="AB3254" i="20"/>
  <c r="AC3254" i="20"/>
  <c r="AD3254" i="20"/>
  <c r="AE3254" i="20"/>
  <c r="AF3254" i="20"/>
  <c r="AG3254" i="20"/>
  <c r="AH3254" i="20"/>
  <c r="AI3254" i="20"/>
  <c r="AJ3254" i="20"/>
  <c r="AK3254" i="20"/>
  <c r="AL3254" i="20"/>
  <c r="AM3254" i="20"/>
  <c r="AN3254" i="20"/>
  <c r="AO3254" i="20"/>
  <c r="AP3254" i="20"/>
  <c r="AS3254" i="20"/>
  <c r="AR3254" i="20" s="1"/>
  <c r="AV3254" i="20" s="1"/>
  <c r="AT3254" i="20"/>
  <c r="Y3255" i="20"/>
  <c r="Z3255" i="20"/>
  <c r="AA3255" i="20"/>
  <c r="AB3255" i="20"/>
  <c r="AC3255" i="20"/>
  <c r="AD3255" i="20"/>
  <c r="AE3255" i="20"/>
  <c r="AF3255" i="20"/>
  <c r="AG3255" i="20"/>
  <c r="AH3255" i="20"/>
  <c r="AI3255" i="20"/>
  <c r="AJ3255" i="20"/>
  <c r="AK3255" i="20"/>
  <c r="AL3255" i="20"/>
  <c r="AM3255" i="20"/>
  <c r="AN3255" i="20"/>
  <c r="AO3255" i="20"/>
  <c r="AP3255" i="20"/>
  <c r="AS3255" i="20"/>
  <c r="AR3255" i="20" s="1"/>
  <c r="AV3255" i="20" s="1"/>
  <c r="AT3255" i="20"/>
  <c r="Y3256" i="20"/>
  <c r="Z3256" i="20"/>
  <c r="AA3256" i="20"/>
  <c r="AB3256" i="20"/>
  <c r="AC3256" i="20"/>
  <c r="AD3256" i="20"/>
  <c r="AE3256" i="20"/>
  <c r="AF3256" i="20"/>
  <c r="AG3256" i="20"/>
  <c r="AH3256" i="20"/>
  <c r="AI3256" i="20"/>
  <c r="AJ3256" i="20"/>
  <c r="AK3256" i="20"/>
  <c r="AL3256" i="20"/>
  <c r="AM3256" i="20"/>
  <c r="AN3256" i="20"/>
  <c r="AO3256" i="20"/>
  <c r="AP3256" i="20"/>
  <c r="AS3256" i="20"/>
  <c r="AR3256" i="20" s="1"/>
  <c r="AV3256" i="20" s="1"/>
  <c r="AT3256" i="20"/>
  <c r="Y3257" i="20"/>
  <c r="Z3257" i="20"/>
  <c r="AA3257" i="20"/>
  <c r="AB3257" i="20"/>
  <c r="AC3257" i="20"/>
  <c r="AD3257" i="20"/>
  <c r="AE3257" i="20"/>
  <c r="AF3257" i="20"/>
  <c r="AG3257" i="20"/>
  <c r="AH3257" i="20"/>
  <c r="AI3257" i="20"/>
  <c r="AJ3257" i="20"/>
  <c r="AK3257" i="20"/>
  <c r="AL3257" i="20"/>
  <c r="AM3257" i="20"/>
  <c r="AN3257" i="20"/>
  <c r="AO3257" i="20"/>
  <c r="AP3257" i="20"/>
  <c r="AS3257" i="20"/>
  <c r="AR3257" i="20" s="1"/>
  <c r="AV3257" i="20" s="1"/>
  <c r="AT3257" i="20"/>
  <c r="Y3258" i="20"/>
  <c r="Z3258" i="20"/>
  <c r="AA3258" i="20"/>
  <c r="AB3258" i="20"/>
  <c r="AC3258" i="20"/>
  <c r="AD3258" i="20"/>
  <c r="AE3258" i="20"/>
  <c r="AF3258" i="20"/>
  <c r="AG3258" i="20"/>
  <c r="AH3258" i="20"/>
  <c r="AI3258" i="20"/>
  <c r="AJ3258" i="20"/>
  <c r="AK3258" i="20"/>
  <c r="AL3258" i="20"/>
  <c r="AM3258" i="20"/>
  <c r="AN3258" i="20"/>
  <c r="AO3258" i="20"/>
  <c r="AP3258" i="20"/>
  <c r="AS3258" i="20"/>
  <c r="AR3258" i="20" s="1"/>
  <c r="AT3258" i="20"/>
  <c r="AV3258" i="20"/>
  <c r="AW3258" i="20"/>
  <c r="AX3258" i="20"/>
  <c r="BA3258" i="20"/>
  <c r="BB3258" i="20"/>
  <c r="BC3258" i="20"/>
  <c r="Y3259" i="20"/>
  <c r="Z3259" i="20"/>
  <c r="AA3259" i="20"/>
  <c r="AB3259" i="20"/>
  <c r="AC3259" i="20"/>
  <c r="AD3259" i="20"/>
  <c r="AE3259" i="20"/>
  <c r="AF3259" i="20"/>
  <c r="AG3259" i="20"/>
  <c r="AH3259" i="20"/>
  <c r="AI3259" i="20"/>
  <c r="AJ3259" i="20"/>
  <c r="AK3259" i="20"/>
  <c r="AL3259" i="20"/>
  <c r="AM3259" i="20"/>
  <c r="AN3259" i="20"/>
  <c r="AO3259" i="20"/>
  <c r="AP3259" i="20"/>
  <c r="AS3259" i="20"/>
  <c r="AR3259" i="20" s="1"/>
  <c r="AT3259" i="20"/>
  <c r="AV3259" i="20"/>
  <c r="AW3259" i="20"/>
  <c r="AX3259" i="20"/>
  <c r="BA3259" i="20"/>
  <c r="BB3259" i="20"/>
  <c r="BC3259" i="20"/>
  <c r="Y3260" i="20"/>
  <c r="Z3260" i="20"/>
  <c r="AA3260" i="20"/>
  <c r="AB3260" i="20"/>
  <c r="AC3260" i="20"/>
  <c r="AD3260" i="20"/>
  <c r="AE3260" i="20"/>
  <c r="AF3260" i="20"/>
  <c r="AG3260" i="20"/>
  <c r="AH3260" i="20"/>
  <c r="AI3260" i="20"/>
  <c r="AJ3260" i="20"/>
  <c r="AK3260" i="20"/>
  <c r="AL3260" i="20"/>
  <c r="AM3260" i="20"/>
  <c r="AN3260" i="20"/>
  <c r="AO3260" i="20"/>
  <c r="AP3260" i="20"/>
  <c r="AS3260" i="20"/>
  <c r="AR3260" i="20" s="1"/>
  <c r="AT3260" i="20"/>
  <c r="AV3260" i="20"/>
  <c r="AW3260" i="20"/>
  <c r="AX3260" i="20"/>
  <c r="BA3260" i="20"/>
  <c r="BB3260" i="20"/>
  <c r="BC3260" i="20"/>
  <c r="Y3261" i="20"/>
  <c r="Z3261" i="20"/>
  <c r="AA3261" i="20"/>
  <c r="AB3261" i="20"/>
  <c r="AC3261" i="20"/>
  <c r="AD3261" i="20"/>
  <c r="AE3261" i="20"/>
  <c r="AF3261" i="20"/>
  <c r="AG3261" i="20"/>
  <c r="AH3261" i="20"/>
  <c r="AI3261" i="20"/>
  <c r="AJ3261" i="20"/>
  <c r="AK3261" i="20"/>
  <c r="AL3261" i="20"/>
  <c r="AM3261" i="20"/>
  <c r="AN3261" i="20"/>
  <c r="AO3261" i="20"/>
  <c r="AP3261" i="20"/>
  <c r="AS3261" i="20"/>
  <c r="AR3261" i="20" s="1"/>
  <c r="AV3261" i="20" s="1"/>
  <c r="AT3261" i="20"/>
  <c r="Y3262" i="20"/>
  <c r="Z3262" i="20"/>
  <c r="AA3262" i="20"/>
  <c r="AB3262" i="20"/>
  <c r="AC3262" i="20"/>
  <c r="AD3262" i="20"/>
  <c r="AE3262" i="20"/>
  <c r="AF3262" i="20"/>
  <c r="AG3262" i="20"/>
  <c r="AH3262" i="20"/>
  <c r="AI3262" i="20"/>
  <c r="AJ3262" i="20"/>
  <c r="AK3262" i="20"/>
  <c r="AL3262" i="20"/>
  <c r="AM3262" i="20"/>
  <c r="AN3262" i="20"/>
  <c r="AO3262" i="20"/>
  <c r="AP3262" i="20"/>
  <c r="AS3262" i="20"/>
  <c r="AR3262" i="20" s="1"/>
  <c r="AT3262" i="20"/>
  <c r="AV3262" i="20"/>
  <c r="AW3262" i="20"/>
  <c r="BA3262" i="20"/>
  <c r="BB3262" i="20"/>
  <c r="BC3262" i="20"/>
  <c r="Y3263" i="20"/>
  <c r="Z3263" i="20"/>
  <c r="AA3263" i="20"/>
  <c r="AB3263" i="20"/>
  <c r="AC3263" i="20"/>
  <c r="AD3263" i="20"/>
  <c r="AE3263" i="20"/>
  <c r="AF3263" i="20"/>
  <c r="AG3263" i="20"/>
  <c r="AH3263" i="20"/>
  <c r="AI3263" i="20"/>
  <c r="AJ3263" i="20"/>
  <c r="AK3263" i="20"/>
  <c r="AL3263" i="20"/>
  <c r="AM3263" i="20"/>
  <c r="AN3263" i="20"/>
  <c r="AO3263" i="20"/>
  <c r="AP3263" i="20"/>
  <c r="AS3263" i="20"/>
  <c r="AR3263" i="20" s="1"/>
  <c r="AT3263" i="20"/>
  <c r="AV3263" i="20"/>
  <c r="AW3263" i="20"/>
  <c r="BA3263" i="20"/>
  <c r="BB3263" i="20"/>
  <c r="BC3263" i="20"/>
  <c r="Y3264" i="20"/>
  <c r="Z3264" i="20"/>
  <c r="AA3264" i="20"/>
  <c r="AB3264" i="20"/>
  <c r="AC3264" i="20"/>
  <c r="AD3264" i="20"/>
  <c r="AE3264" i="20"/>
  <c r="AF3264" i="20"/>
  <c r="AG3264" i="20"/>
  <c r="AH3264" i="20"/>
  <c r="AI3264" i="20"/>
  <c r="AJ3264" i="20"/>
  <c r="AK3264" i="20"/>
  <c r="AL3264" i="20"/>
  <c r="AM3264" i="20"/>
  <c r="AN3264" i="20"/>
  <c r="AO3264" i="20"/>
  <c r="AP3264" i="20"/>
  <c r="AS3264" i="20"/>
  <c r="AR3264" i="20" s="1"/>
  <c r="AV3264" i="20" s="1"/>
  <c r="AT3264" i="20"/>
  <c r="Y3265" i="20"/>
  <c r="Z3265" i="20"/>
  <c r="AA3265" i="20"/>
  <c r="AB3265" i="20"/>
  <c r="AC3265" i="20"/>
  <c r="AD3265" i="20"/>
  <c r="AE3265" i="20"/>
  <c r="AF3265" i="20"/>
  <c r="AG3265" i="20"/>
  <c r="AH3265" i="20"/>
  <c r="AI3265" i="20"/>
  <c r="AJ3265" i="20"/>
  <c r="AK3265" i="20"/>
  <c r="AL3265" i="20"/>
  <c r="AM3265" i="20"/>
  <c r="AN3265" i="20"/>
  <c r="AO3265" i="20"/>
  <c r="AP3265" i="20"/>
  <c r="AS3265" i="20"/>
  <c r="AR3265" i="20" s="1"/>
  <c r="AT3265" i="20"/>
  <c r="AV3265" i="20"/>
  <c r="AW3265" i="20"/>
  <c r="AX3265" i="20"/>
  <c r="BA3265" i="20"/>
  <c r="BB3265" i="20"/>
  <c r="BC3265" i="20"/>
  <c r="Y3266" i="20"/>
  <c r="Z3266" i="20"/>
  <c r="AA3266" i="20"/>
  <c r="AB3266" i="20"/>
  <c r="AC3266" i="20"/>
  <c r="AD3266" i="20"/>
  <c r="AE3266" i="20"/>
  <c r="AF3266" i="20"/>
  <c r="AG3266" i="20"/>
  <c r="AH3266" i="20"/>
  <c r="AI3266" i="20"/>
  <c r="AJ3266" i="20"/>
  <c r="AK3266" i="20"/>
  <c r="AL3266" i="20"/>
  <c r="AM3266" i="20"/>
  <c r="AN3266" i="20"/>
  <c r="AO3266" i="20"/>
  <c r="AP3266" i="20"/>
  <c r="AS3266" i="20"/>
  <c r="AR3266" i="20" s="1"/>
  <c r="AT3266" i="20"/>
  <c r="AV3266" i="20"/>
  <c r="AW3266" i="20"/>
  <c r="AX3266" i="20"/>
  <c r="BA3266" i="20"/>
  <c r="BB3266" i="20"/>
  <c r="BC3266" i="20"/>
  <c r="Y3267" i="20"/>
  <c r="Z3267" i="20"/>
  <c r="AA3267" i="20"/>
  <c r="AB3267" i="20"/>
  <c r="AC3267" i="20"/>
  <c r="AD3267" i="20"/>
  <c r="AE3267" i="20"/>
  <c r="AF3267" i="20"/>
  <c r="AG3267" i="20"/>
  <c r="AH3267" i="20"/>
  <c r="AI3267" i="20"/>
  <c r="AJ3267" i="20"/>
  <c r="AK3267" i="20"/>
  <c r="AL3267" i="20"/>
  <c r="AM3267" i="20"/>
  <c r="AN3267" i="20"/>
  <c r="AO3267" i="20"/>
  <c r="AP3267" i="20"/>
  <c r="AS3267" i="20"/>
  <c r="AR3267" i="20" s="1"/>
  <c r="AT3267" i="20"/>
  <c r="AV3267" i="20"/>
  <c r="AW3267" i="20"/>
  <c r="AX3267" i="20"/>
  <c r="BA3267" i="20"/>
  <c r="BB3267" i="20"/>
  <c r="BC3267" i="20"/>
  <c r="Y3268" i="20"/>
  <c r="Z3268" i="20"/>
  <c r="AA3268" i="20"/>
  <c r="AB3268" i="20"/>
  <c r="AC3268" i="20"/>
  <c r="AD3268" i="20"/>
  <c r="AE3268" i="20"/>
  <c r="AF3268" i="20"/>
  <c r="AG3268" i="20"/>
  <c r="AH3268" i="20"/>
  <c r="AI3268" i="20"/>
  <c r="AJ3268" i="20"/>
  <c r="AK3268" i="20"/>
  <c r="AL3268" i="20"/>
  <c r="AM3268" i="20"/>
  <c r="AN3268" i="20"/>
  <c r="AO3268" i="20"/>
  <c r="AP3268" i="20"/>
  <c r="AS3268" i="20"/>
  <c r="AR3268" i="20" s="1"/>
  <c r="AV3268" i="20" s="1"/>
  <c r="AT3268" i="20"/>
  <c r="Y3269" i="20"/>
  <c r="Z3269" i="20"/>
  <c r="AA3269" i="20"/>
  <c r="AB3269" i="20"/>
  <c r="AC3269" i="20"/>
  <c r="AD3269" i="20"/>
  <c r="AE3269" i="20"/>
  <c r="AF3269" i="20"/>
  <c r="AG3269" i="20"/>
  <c r="AH3269" i="20"/>
  <c r="AI3269" i="20"/>
  <c r="AJ3269" i="20"/>
  <c r="AK3269" i="20"/>
  <c r="AL3269" i="20"/>
  <c r="AM3269" i="20"/>
  <c r="AN3269" i="20"/>
  <c r="AO3269" i="20"/>
  <c r="AP3269" i="20"/>
  <c r="AS3269" i="20"/>
  <c r="AR3269" i="20" s="1"/>
  <c r="AV3269" i="20" s="1"/>
  <c r="AT3269" i="20"/>
  <c r="Y3270" i="20"/>
  <c r="Z3270" i="20"/>
  <c r="AA3270" i="20"/>
  <c r="AB3270" i="20"/>
  <c r="AC3270" i="20"/>
  <c r="AD3270" i="20"/>
  <c r="AE3270" i="20"/>
  <c r="AF3270" i="20"/>
  <c r="AG3270" i="20"/>
  <c r="AH3270" i="20"/>
  <c r="AI3270" i="20"/>
  <c r="AJ3270" i="20"/>
  <c r="AK3270" i="20"/>
  <c r="AL3270" i="20"/>
  <c r="AM3270" i="20"/>
  <c r="AN3270" i="20"/>
  <c r="AO3270" i="20"/>
  <c r="AP3270" i="20"/>
  <c r="AS3270" i="20"/>
  <c r="AR3270" i="20" s="1"/>
  <c r="AV3270" i="20" s="1"/>
  <c r="AT3270" i="20"/>
  <c r="Y3271" i="20"/>
  <c r="Z3271" i="20"/>
  <c r="AA3271" i="20"/>
  <c r="AB3271" i="20"/>
  <c r="AC3271" i="20"/>
  <c r="AD3271" i="20"/>
  <c r="AE3271" i="20"/>
  <c r="AF3271" i="20"/>
  <c r="AG3271" i="20"/>
  <c r="AH3271" i="20"/>
  <c r="AI3271" i="20"/>
  <c r="AJ3271" i="20"/>
  <c r="AK3271" i="20"/>
  <c r="AL3271" i="20"/>
  <c r="AM3271" i="20"/>
  <c r="AN3271" i="20"/>
  <c r="AO3271" i="20"/>
  <c r="AP3271" i="20"/>
  <c r="AS3271" i="20"/>
  <c r="AR3271" i="20" s="1"/>
  <c r="AV3271" i="20" s="1"/>
  <c r="AT3271" i="20"/>
  <c r="Y3272" i="20"/>
  <c r="Z3272" i="20"/>
  <c r="AA3272" i="20"/>
  <c r="AB3272" i="20"/>
  <c r="AC3272" i="20"/>
  <c r="AD3272" i="20"/>
  <c r="AE3272" i="20"/>
  <c r="AF3272" i="20"/>
  <c r="AG3272" i="20"/>
  <c r="AH3272" i="20"/>
  <c r="AI3272" i="20"/>
  <c r="AJ3272" i="20"/>
  <c r="AK3272" i="20"/>
  <c r="AL3272" i="20"/>
  <c r="AM3272" i="20"/>
  <c r="AN3272" i="20"/>
  <c r="AO3272" i="20"/>
  <c r="AP3272" i="20"/>
  <c r="AS3272" i="20"/>
  <c r="AR3272" i="20" s="1"/>
  <c r="AT3272" i="20"/>
  <c r="AV3272" i="20"/>
  <c r="AW3272" i="20"/>
  <c r="AX3272" i="20"/>
  <c r="BA3272" i="20"/>
  <c r="BB3272" i="20"/>
  <c r="BC3272" i="20"/>
  <c r="Y3273" i="20"/>
  <c r="Z3273" i="20"/>
  <c r="AA3273" i="20"/>
  <c r="AB3273" i="20"/>
  <c r="AC3273" i="20"/>
  <c r="AD3273" i="20"/>
  <c r="AE3273" i="20"/>
  <c r="AF3273" i="20"/>
  <c r="AG3273" i="20"/>
  <c r="AH3273" i="20"/>
  <c r="AI3273" i="20"/>
  <c r="AJ3273" i="20"/>
  <c r="AK3273" i="20"/>
  <c r="AL3273" i="20"/>
  <c r="AM3273" i="20"/>
  <c r="AN3273" i="20"/>
  <c r="AO3273" i="20"/>
  <c r="AP3273" i="20"/>
  <c r="AS3273" i="20"/>
  <c r="AR3273" i="20" s="1"/>
  <c r="AT3273" i="20"/>
  <c r="AV3273" i="20"/>
  <c r="AW3273" i="20"/>
  <c r="AX3273" i="20"/>
  <c r="BA3273" i="20"/>
  <c r="BB3273" i="20"/>
  <c r="BC3273" i="20"/>
  <c r="Y3274" i="20"/>
  <c r="Z3274" i="20"/>
  <c r="AA3274" i="20"/>
  <c r="AB3274" i="20"/>
  <c r="AC3274" i="20"/>
  <c r="AD3274" i="20"/>
  <c r="AE3274" i="20"/>
  <c r="AF3274" i="20"/>
  <c r="AG3274" i="20"/>
  <c r="AH3274" i="20"/>
  <c r="AI3274" i="20"/>
  <c r="AJ3274" i="20"/>
  <c r="AK3274" i="20"/>
  <c r="AL3274" i="20"/>
  <c r="AM3274" i="20"/>
  <c r="AN3274" i="20"/>
  <c r="AO3274" i="20"/>
  <c r="AP3274" i="20"/>
  <c r="AS3274" i="20"/>
  <c r="AR3274" i="20" s="1"/>
  <c r="AT3274" i="20"/>
  <c r="AV3274" i="20"/>
  <c r="AW3274" i="20"/>
  <c r="AX3274" i="20"/>
  <c r="BA3274" i="20"/>
  <c r="BB3274" i="20"/>
  <c r="BC3274" i="20"/>
  <c r="Y3275" i="20"/>
  <c r="Z3275" i="20"/>
  <c r="AA3275" i="20"/>
  <c r="AB3275" i="20"/>
  <c r="AC3275" i="20"/>
  <c r="AD3275" i="20"/>
  <c r="AE3275" i="20"/>
  <c r="AF3275" i="20"/>
  <c r="AG3275" i="20"/>
  <c r="AH3275" i="20"/>
  <c r="AI3275" i="20"/>
  <c r="AJ3275" i="20"/>
  <c r="AK3275" i="20"/>
  <c r="AL3275" i="20"/>
  <c r="AM3275" i="20"/>
  <c r="AN3275" i="20"/>
  <c r="AO3275" i="20"/>
  <c r="AP3275" i="20"/>
  <c r="AS3275" i="20"/>
  <c r="AR3275" i="20" s="1"/>
  <c r="AT3275" i="20"/>
  <c r="AV3275" i="20"/>
  <c r="AW3275" i="20"/>
  <c r="AX3275" i="20"/>
  <c r="BA3275" i="20"/>
  <c r="BB3275" i="20"/>
  <c r="BC3275" i="20"/>
  <c r="Y3276" i="20"/>
  <c r="Z3276" i="20"/>
  <c r="AA3276" i="20"/>
  <c r="AB3276" i="20"/>
  <c r="AC3276" i="20"/>
  <c r="AD3276" i="20"/>
  <c r="AE3276" i="20"/>
  <c r="AF3276" i="20"/>
  <c r="AG3276" i="20"/>
  <c r="AH3276" i="20"/>
  <c r="AI3276" i="20"/>
  <c r="AJ3276" i="20"/>
  <c r="AK3276" i="20"/>
  <c r="AL3276" i="20"/>
  <c r="AM3276" i="20"/>
  <c r="AN3276" i="20"/>
  <c r="AO3276" i="20"/>
  <c r="AP3276" i="20"/>
  <c r="AS3276" i="20"/>
  <c r="AR3276" i="20" s="1"/>
  <c r="AT3276" i="20"/>
  <c r="AV3276" i="20"/>
  <c r="AW3276" i="20"/>
  <c r="AX3276" i="20"/>
  <c r="BA3276" i="20"/>
  <c r="BB3276" i="20"/>
  <c r="BC3276" i="20"/>
  <c r="Y3277" i="20"/>
  <c r="Z3277" i="20"/>
  <c r="AA3277" i="20"/>
  <c r="AB3277" i="20"/>
  <c r="AC3277" i="20"/>
  <c r="AD3277" i="20"/>
  <c r="AE3277" i="20"/>
  <c r="AF3277" i="20"/>
  <c r="AG3277" i="20"/>
  <c r="AH3277" i="20"/>
  <c r="AI3277" i="20"/>
  <c r="AJ3277" i="20"/>
  <c r="AK3277" i="20"/>
  <c r="AL3277" i="20"/>
  <c r="AM3277" i="20"/>
  <c r="AN3277" i="20"/>
  <c r="AO3277" i="20"/>
  <c r="AP3277" i="20"/>
  <c r="AS3277" i="20"/>
  <c r="AR3277" i="20" s="1"/>
  <c r="AV3277" i="20" s="1"/>
  <c r="AT3277" i="20"/>
  <c r="Y3278" i="20"/>
  <c r="Z3278" i="20"/>
  <c r="AA3278" i="20"/>
  <c r="AB3278" i="20"/>
  <c r="AC3278" i="20"/>
  <c r="AD3278" i="20"/>
  <c r="AE3278" i="20"/>
  <c r="AF3278" i="20"/>
  <c r="AG3278" i="20"/>
  <c r="AH3278" i="20"/>
  <c r="AI3278" i="20"/>
  <c r="AJ3278" i="20"/>
  <c r="AK3278" i="20"/>
  <c r="AL3278" i="20"/>
  <c r="AM3278" i="20"/>
  <c r="AN3278" i="20"/>
  <c r="AO3278" i="20"/>
  <c r="AP3278" i="20"/>
  <c r="AS3278" i="20"/>
  <c r="AR3278" i="20" s="1"/>
  <c r="AV3278" i="20" s="1"/>
  <c r="AT3278" i="20"/>
  <c r="Y3279" i="20"/>
  <c r="Z3279" i="20"/>
  <c r="AA3279" i="20"/>
  <c r="AB3279" i="20"/>
  <c r="AC3279" i="20"/>
  <c r="AD3279" i="20"/>
  <c r="AE3279" i="20"/>
  <c r="AF3279" i="20"/>
  <c r="AG3279" i="20"/>
  <c r="AH3279" i="20"/>
  <c r="AI3279" i="20"/>
  <c r="AJ3279" i="20"/>
  <c r="AK3279" i="20"/>
  <c r="AL3279" i="20"/>
  <c r="AM3279" i="20"/>
  <c r="AN3279" i="20"/>
  <c r="AO3279" i="20"/>
  <c r="AP3279" i="20"/>
  <c r="AS3279" i="20"/>
  <c r="AR3279" i="20" s="1"/>
  <c r="AT3279" i="20"/>
  <c r="AV3279" i="20"/>
  <c r="AW3279" i="20"/>
  <c r="AX3279" i="20"/>
  <c r="BA3279" i="20"/>
  <c r="BB3279" i="20"/>
  <c r="BC3279" i="20"/>
  <c r="Y3280" i="20"/>
  <c r="Z3280" i="20"/>
  <c r="AA3280" i="20"/>
  <c r="AB3280" i="20"/>
  <c r="AC3280" i="20"/>
  <c r="AD3280" i="20"/>
  <c r="AE3280" i="20"/>
  <c r="AF3280" i="20"/>
  <c r="AG3280" i="20"/>
  <c r="AH3280" i="20"/>
  <c r="AI3280" i="20"/>
  <c r="AJ3280" i="20"/>
  <c r="AK3280" i="20"/>
  <c r="AL3280" i="20"/>
  <c r="AM3280" i="20"/>
  <c r="AN3280" i="20"/>
  <c r="AO3280" i="20"/>
  <c r="AP3280" i="20"/>
  <c r="AS3280" i="20"/>
  <c r="AR3280" i="20" s="1"/>
  <c r="AT3280" i="20"/>
  <c r="AV3280" i="20"/>
  <c r="AW3280" i="20"/>
  <c r="AX3280" i="20"/>
  <c r="BA3280" i="20"/>
  <c r="BB3280" i="20"/>
  <c r="BC3280" i="20"/>
  <c r="Y3281" i="20"/>
  <c r="Z3281" i="20"/>
  <c r="AA3281" i="20"/>
  <c r="AB3281" i="20"/>
  <c r="AC3281" i="20"/>
  <c r="AD3281" i="20"/>
  <c r="AE3281" i="20"/>
  <c r="AF3281" i="20"/>
  <c r="AG3281" i="20"/>
  <c r="AH3281" i="20"/>
  <c r="AI3281" i="20"/>
  <c r="AJ3281" i="20"/>
  <c r="AK3281" i="20"/>
  <c r="AL3281" i="20"/>
  <c r="AM3281" i="20"/>
  <c r="AN3281" i="20"/>
  <c r="AO3281" i="20"/>
  <c r="AP3281" i="20"/>
  <c r="AS3281" i="20"/>
  <c r="AR3281" i="20" s="1"/>
  <c r="AT3281" i="20"/>
  <c r="AV3281" i="20"/>
  <c r="AW3281" i="20"/>
  <c r="AX3281" i="20"/>
  <c r="BA3281" i="20"/>
  <c r="BB3281" i="20"/>
  <c r="BC3281" i="20"/>
  <c r="Y3282" i="20"/>
  <c r="Z3282" i="20"/>
  <c r="AA3282" i="20"/>
  <c r="AB3282" i="20"/>
  <c r="AC3282" i="20"/>
  <c r="AD3282" i="20"/>
  <c r="AE3282" i="20"/>
  <c r="AF3282" i="20"/>
  <c r="AG3282" i="20"/>
  <c r="AH3282" i="20"/>
  <c r="AI3282" i="20"/>
  <c r="AJ3282" i="20"/>
  <c r="AK3282" i="20"/>
  <c r="AL3282" i="20"/>
  <c r="AM3282" i="20"/>
  <c r="AN3282" i="20"/>
  <c r="AO3282" i="20"/>
  <c r="AP3282" i="20"/>
  <c r="AS3282" i="20"/>
  <c r="AR3282" i="20" s="1"/>
  <c r="AT3282" i="20"/>
  <c r="AV3282" i="20"/>
  <c r="AW3282" i="20"/>
  <c r="BA3282" i="20"/>
  <c r="BB3282" i="20"/>
  <c r="BC3282" i="20"/>
  <c r="Y3283" i="20"/>
  <c r="Z3283" i="20"/>
  <c r="AA3283" i="20"/>
  <c r="AB3283" i="20"/>
  <c r="AC3283" i="20"/>
  <c r="AD3283" i="20"/>
  <c r="AE3283" i="20"/>
  <c r="AF3283" i="20"/>
  <c r="AG3283" i="20"/>
  <c r="AH3283" i="20"/>
  <c r="AI3283" i="20"/>
  <c r="AJ3283" i="20"/>
  <c r="AK3283" i="20"/>
  <c r="AL3283" i="20"/>
  <c r="AM3283" i="20"/>
  <c r="AN3283" i="20"/>
  <c r="AO3283" i="20"/>
  <c r="AP3283" i="20"/>
  <c r="AS3283" i="20"/>
  <c r="AR3283" i="20" s="1"/>
  <c r="AV3283" i="20" s="1"/>
  <c r="AT3283" i="20"/>
  <c r="Y3284" i="20"/>
  <c r="Z3284" i="20"/>
  <c r="AA3284" i="20"/>
  <c r="AB3284" i="20"/>
  <c r="AC3284" i="20"/>
  <c r="AD3284" i="20"/>
  <c r="AE3284" i="20"/>
  <c r="AF3284" i="20"/>
  <c r="AG3284" i="20"/>
  <c r="AH3284" i="20"/>
  <c r="AI3284" i="20"/>
  <c r="AJ3284" i="20"/>
  <c r="AK3284" i="20"/>
  <c r="AL3284" i="20"/>
  <c r="AM3284" i="20"/>
  <c r="AN3284" i="20"/>
  <c r="AO3284" i="20"/>
  <c r="AP3284" i="20"/>
  <c r="AS3284" i="20"/>
  <c r="AR3284" i="20" s="1"/>
  <c r="AV3284" i="20" s="1"/>
  <c r="AT3284" i="20"/>
  <c r="Y3285" i="20"/>
  <c r="Z3285" i="20"/>
  <c r="AA3285" i="20"/>
  <c r="AB3285" i="20"/>
  <c r="AC3285" i="20"/>
  <c r="AD3285" i="20"/>
  <c r="AE3285" i="20"/>
  <c r="AF3285" i="20"/>
  <c r="AG3285" i="20"/>
  <c r="AH3285" i="20"/>
  <c r="AI3285" i="20"/>
  <c r="AJ3285" i="20"/>
  <c r="AK3285" i="20"/>
  <c r="AL3285" i="20"/>
  <c r="AM3285" i="20"/>
  <c r="AN3285" i="20"/>
  <c r="AO3285" i="20"/>
  <c r="AP3285" i="20"/>
  <c r="AS3285" i="20"/>
  <c r="AR3285" i="20" s="1"/>
  <c r="AV3285" i="20" s="1"/>
  <c r="AT3285" i="20"/>
  <c r="Y3286" i="20"/>
  <c r="Z3286" i="20"/>
  <c r="AA3286" i="20"/>
  <c r="AB3286" i="20"/>
  <c r="AC3286" i="20"/>
  <c r="AD3286" i="20"/>
  <c r="AE3286" i="20"/>
  <c r="AF3286" i="20"/>
  <c r="AG3286" i="20"/>
  <c r="AH3286" i="20"/>
  <c r="AI3286" i="20"/>
  <c r="AJ3286" i="20"/>
  <c r="AK3286" i="20"/>
  <c r="AL3286" i="20"/>
  <c r="AM3286" i="20"/>
  <c r="AN3286" i="20"/>
  <c r="AO3286" i="20"/>
  <c r="AP3286" i="20"/>
  <c r="AS3286" i="20"/>
  <c r="AR3286" i="20" s="1"/>
  <c r="AT3286" i="20"/>
  <c r="AV3286" i="20"/>
  <c r="AW3286" i="20"/>
  <c r="AX3286" i="20"/>
  <c r="BA3286" i="20"/>
  <c r="BB3286" i="20"/>
  <c r="BC3286" i="20"/>
  <c r="Y3287" i="20"/>
  <c r="Z3287" i="20"/>
  <c r="AA3287" i="20"/>
  <c r="AB3287" i="20"/>
  <c r="AC3287" i="20"/>
  <c r="AD3287" i="20"/>
  <c r="AE3287" i="20"/>
  <c r="AF3287" i="20"/>
  <c r="AG3287" i="20"/>
  <c r="AH3287" i="20"/>
  <c r="AI3287" i="20"/>
  <c r="AJ3287" i="20"/>
  <c r="AK3287" i="20"/>
  <c r="AL3287" i="20"/>
  <c r="AM3287" i="20"/>
  <c r="AN3287" i="20"/>
  <c r="AO3287" i="20"/>
  <c r="AP3287" i="20"/>
  <c r="AS3287" i="20"/>
  <c r="AR3287" i="20" s="1"/>
  <c r="AT3287" i="20"/>
  <c r="AV3287" i="20"/>
  <c r="AW3287" i="20"/>
  <c r="AX3287" i="20"/>
  <c r="BA3287" i="20"/>
  <c r="BB3287" i="20"/>
  <c r="BC3287" i="20"/>
  <c r="Y3288" i="20"/>
  <c r="Z3288" i="20"/>
  <c r="AA3288" i="20"/>
  <c r="AB3288" i="20"/>
  <c r="AC3288" i="20"/>
  <c r="AD3288" i="20"/>
  <c r="AE3288" i="20"/>
  <c r="AF3288" i="20"/>
  <c r="AG3288" i="20"/>
  <c r="AH3288" i="20"/>
  <c r="AI3288" i="20"/>
  <c r="AJ3288" i="20"/>
  <c r="AK3288" i="20"/>
  <c r="AL3288" i="20"/>
  <c r="AM3288" i="20"/>
  <c r="AN3288" i="20"/>
  <c r="AO3288" i="20"/>
  <c r="AP3288" i="20"/>
  <c r="AS3288" i="20"/>
  <c r="AR3288" i="20" s="1"/>
  <c r="AT3288" i="20"/>
  <c r="AV3288" i="20"/>
  <c r="AW3288" i="20"/>
  <c r="AX3288" i="20"/>
  <c r="BA3288" i="20"/>
  <c r="BB3288" i="20"/>
  <c r="BC3288" i="20"/>
  <c r="Y3289" i="20"/>
  <c r="Z3289" i="20"/>
  <c r="AA3289" i="20"/>
  <c r="AB3289" i="20"/>
  <c r="AC3289" i="20"/>
  <c r="AD3289" i="20"/>
  <c r="AE3289" i="20"/>
  <c r="AF3289" i="20"/>
  <c r="AG3289" i="20"/>
  <c r="AH3289" i="20"/>
  <c r="AI3289" i="20"/>
  <c r="AJ3289" i="20"/>
  <c r="AK3289" i="20"/>
  <c r="AL3289" i="20"/>
  <c r="AM3289" i="20"/>
  <c r="AN3289" i="20"/>
  <c r="AO3289" i="20"/>
  <c r="AP3289" i="20"/>
  <c r="AS3289" i="20"/>
  <c r="AR3289" i="20" s="1"/>
  <c r="AV3289" i="20" s="1"/>
  <c r="AT3289" i="20"/>
  <c r="Y3290" i="20"/>
  <c r="Z3290" i="20"/>
  <c r="AA3290" i="20"/>
  <c r="AB3290" i="20"/>
  <c r="AC3290" i="20"/>
  <c r="AD3290" i="20"/>
  <c r="AE3290" i="20"/>
  <c r="AF3290" i="20"/>
  <c r="AG3290" i="20"/>
  <c r="AH3290" i="20"/>
  <c r="AI3290" i="20"/>
  <c r="AJ3290" i="20"/>
  <c r="AK3290" i="20"/>
  <c r="AL3290" i="20"/>
  <c r="AM3290" i="20"/>
  <c r="AN3290" i="20"/>
  <c r="AO3290" i="20"/>
  <c r="AP3290" i="20"/>
  <c r="AS3290" i="20"/>
  <c r="AR3290" i="20" s="1"/>
  <c r="AV3290" i="20" s="1"/>
  <c r="AT3290" i="20"/>
  <c r="Y3291" i="20"/>
  <c r="Z3291" i="20"/>
  <c r="AA3291" i="20"/>
  <c r="AB3291" i="20"/>
  <c r="AC3291" i="20"/>
  <c r="AD3291" i="20"/>
  <c r="AE3291" i="20"/>
  <c r="AF3291" i="20"/>
  <c r="AG3291" i="20"/>
  <c r="AH3291" i="20"/>
  <c r="AI3291" i="20"/>
  <c r="AJ3291" i="20"/>
  <c r="AK3291" i="20"/>
  <c r="AL3291" i="20"/>
  <c r="AM3291" i="20"/>
  <c r="AN3291" i="20"/>
  <c r="AO3291" i="20"/>
  <c r="AP3291" i="20"/>
  <c r="AS3291" i="20"/>
  <c r="AR3291" i="20" s="1"/>
  <c r="AV3291" i="20" s="1"/>
  <c r="AT3291" i="20"/>
  <c r="Y3292" i="20"/>
  <c r="Z3292" i="20"/>
  <c r="AA3292" i="20"/>
  <c r="AB3292" i="20"/>
  <c r="AC3292" i="20"/>
  <c r="AD3292" i="20"/>
  <c r="AE3292" i="20"/>
  <c r="AF3292" i="20"/>
  <c r="AG3292" i="20"/>
  <c r="AH3292" i="20"/>
  <c r="AI3292" i="20"/>
  <c r="AJ3292" i="20"/>
  <c r="AK3292" i="20"/>
  <c r="AL3292" i="20"/>
  <c r="AM3292" i="20"/>
  <c r="AN3292" i="20"/>
  <c r="AO3292" i="20"/>
  <c r="AP3292" i="20"/>
  <c r="AS3292" i="20"/>
  <c r="AR3292" i="20" s="1"/>
  <c r="AV3292" i="20" s="1"/>
  <c r="AT3292" i="20"/>
  <c r="Y3293" i="20"/>
  <c r="Z3293" i="20"/>
  <c r="AA3293" i="20"/>
  <c r="AB3293" i="20"/>
  <c r="AC3293" i="20"/>
  <c r="AD3293" i="20"/>
  <c r="AE3293" i="20"/>
  <c r="AF3293" i="20"/>
  <c r="AG3293" i="20"/>
  <c r="AH3293" i="20"/>
  <c r="AI3293" i="20"/>
  <c r="AJ3293" i="20"/>
  <c r="AK3293" i="20"/>
  <c r="AL3293" i="20"/>
  <c r="AM3293" i="20"/>
  <c r="AN3293" i="20"/>
  <c r="AO3293" i="20"/>
  <c r="AP3293" i="20"/>
  <c r="AS3293" i="20"/>
  <c r="AR3293" i="20" s="1"/>
  <c r="AT3293" i="20"/>
  <c r="AV3293" i="20"/>
  <c r="AW3293" i="20"/>
  <c r="AX3293" i="20"/>
  <c r="BA3293" i="20"/>
  <c r="BB3293" i="20"/>
  <c r="BC3293" i="20"/>
  <c r="Y3294" i="20"/>
  <c r="Z3294" i="20"/>
  <c r="AA3294" i="20"/>
  <c r="AB3294" i="20"/>
  <c r="AC3294" i="20"/>
  <c r="AD3294" i="20"/>
  <c r="AE3294" i="20"/>
  <c r="AF3294" i="20"/>
  <c r="AG3294" i="20"/>
  <c r="AH3294" i="20"/>
  <c r="AI3294" i="20"/>
  <c r="AJ3294" i="20"/>
  <c r="AK3294" i="20"/>
  <c r="AL3294" i="20"/>
  <c r="AM3294" i="20"/>
  <c r="AN3294" i="20"/>
  <c r="AO3294" i="20"/>
  <c r="AP3294" i="20"/>
  <c r="AS3294" i="20"/>
  <c r="AR3294" i="20" s="1"/>
  <c r="AT3294" i="20"/>
  <c r="AV3294" i="20"/>
  <c r="AW3294" i="20"/>
  <c r="AX3294" i="20"/>
  <c r="BA3294" i="20"/>
  <c r="BB3294" i="20"/>
  <c r="BC3294" i="20"/>
  <c r="Y3295" i="20"/>
  <c r="Z3295" i="20"/>
  <c r="AA3295" i="20"/>
  <c r="AB3295" i="20"/>
  <c r="AC3295" i="20"/>
  <c r="AD3295" i="20"/>
  <c r="AE3295" i="20"/>
  <c r="AF3295" i="20"/>
  <c r="AG3295" i="20"/>
  <c r="AH3295" i="20"/>
  <c r="AI3295" i="20"/>
  <c r="AJ3295" i="20"/>
  <c r="AK3295" i="20"/>
  <c r="AL3295" i="20"/>
  <c r="AM3295" i="20"/>
  <c r="AN3295" i="20"/>
  <c r="AO3295" i="20"/>
  <c r="AP3295" i="20"/>
  <c r="AS3295" i="20"/>
  <c r="AR3295" i="20" s="1"/>
  <c r="AT3295" i="20"/>
  <c r="AV3295" i="20"/>
  <c r="AW3295" i="20"/>
  <c r="AX3295" i="20"/>
  <c r="BA3295" i="20"/>
  <c r="BB3295" i="20"/>
  <c r="BC3295" i="20"/>
  <c r="Y3296" i="20"/>
  <c r="Z3296" i="20"/>
  <c r="AA3296" i="20"/>
  <c r="AB3296" i="20"/>
  <c r="AC3296" i="20"/>
  <c r="AD3296" i="20"/>
  <c r="AE3296" i="20"/>
  <c r="AF3296" i="20"/>
  <c r="AG3296" i="20"/>
  <c r="AH3296" i="20"/>
  <c r="AI3296" i="20"/>
  <c r="AJ3296" i="20"/>
  <c r="AK3296" i="20"/>
  <c r="AL3296" i="20"/>
  <c r="AM3296" i="20"/>
  <c r="AN3296" i="20"/>
  <c r="AO3296" i="20"/>
  <c r="AP3296" i="20"/>
  <c r="AS3296" i="20"/>
  <c r="AR3296" i="20" s="1"/>
  <c r="AV3296" i="20" s="1"/>
  <c r="AT3296" i="20"/>
  <c r="Y3297" i="20"/>
  <c r="Z3297" i="20"/>
  <c r="AA3297" i="20"/>
  <c r="AB3297" i="20"/>
  <c r="AC3297" i="20"/>
  <c r="AD3297" i="20"/>
  <c r="AE3297" i="20"/>
  <c r="AF3297" i="20"/>
  <c r="AG3297" i="20"/>
  <c r="AH3297" i="20"/>
  <c r="AI3297" i="20"/>
  <c r="AJ3297" i="20"/>
  <c r="AK3297" i="20"/>
  <c r="AL3297" i="20"/>
  <c r="AM3297" i="20"/>
  <c r="AN3297" i="20"/>
  <c r="AO3297" i="20"/>
  <c r="AP3297" i="20"/>
  <c r="AS3297" i="20"/>
  <c r="AR3297" i="20" s="1"/>
  <c r="AV3297" i="20" s="1"/>
  <c r="AT3297" i="20"/>
  <c r="Y3298" i="20"/>
  <c r="Z3298" i="20"/>
  <c r="AA3298" i="20"/>
  <c r="AB3298" i="20"/>
  <c r="AC3298" i="20"/>
  <c r="AD3298" i="20"/>
  <c r="AE3298" i="20"/>
  <c r="AF3298" i="20"/>
  <c r="AG3298" i="20"/>
  <c r="AH3298" i="20"/>
  <c r="AI3298" i="20"/>
  <c r="AJ3298" i="20"/>
  <c r="AK3298" i="20"/>
  <c r="AL3298" i="20"/>
  <c r="AM3298" i="20"/>
  <c r="AN3298" i="20"/>
  <c r="AO3298" i="20"/>
  <c r="AP3298" i="20"/>
  <c r="AS3298" i="20"/>
  <c r="AR3298" i="20" s="1"/>
  <c r="AV3298" i="20" s="1"/>
  <c r="AT3298" i="20"/>
  <c r="Y3299" i="20"/>
  <c r="Z3299" i="20"/>
  <c r="AA3299" i="20"/>
  <c r="AB3299" i="20"/>
  <c r="AC3299" i="20"/>
  <c r="AD3299" i="20"/>
  <c r="AE3299" i="20"/>
  <c r="AF3299" i="20"/>
  <c r="AG3299" i="20"/>
  <c r="AH3299" i="20"/>
  <c r="AI3299" i="20"/>
  <c r="AJ3299" i="20"/>
  <c r="AK3299" i="20"/>
  <c r="AL3299" i="20"/>
  <c r="AM3299" i="20"/>
  <c r="AN3299" i="20"/>
  <c r="AO3299" i="20"/>
  <c r="AP3299" i="20"/>
  <c r="AS3299" i="20"/>
  <c r="AR3299" i="20" s="1"/>
  <c r="AV3299" i="20" s="1"/>
  <c r="AT3299" i="20"/>
  <c r="Y3300" i="20"/>
  <c r="Z3300" i="20"/>
  <c r="AA3300" i="20"/>
  <c r="AB3300" i="20"/>
  <c r="AC3300" i="20"/>
  <c r="AD3300" i="20"/>
  <c r="AE3300" i="20"/>
  <c r="AF3300" i="20"/>
  <c r="AG3300" i="20"/>
  <c r="AH3300" i="20"/>
  <c r="AI3300" i="20"/>
  <c r="AJ3300" i="20"/>
  <c r="AK3300" i="20"/>
  <c r="AL3300" i="20"/>
  <c r="AM3300" i="20"/>
  <c r="AN3300" i="20"/>
  <c r="AO3300" i="20"/>
  <c r="AP3300" i="20"/>
  <c r="AS3300" i="20"/>
  <c r="AR3300" i="20" s="1"/>
  <c r="AT3300" i="20"/>
  <c r="AV3300" i="20"/>
  <c r="AW3300" i="20"/>
  <c r="AX3300" i="20"/>
  <c r="BA3300" i="20"/>
  <c r="BB3300" i="20"/>
  <c r="BC3300" i="20"/>
  <c r="Y3301" i="20"/>
  <c r="Z3301" i="20"/>
  <c r="AA3301" i="20"/>
  <c r="AB3301" i="20"/>
  <c r="AC3301" i="20"/>
  <c r="AD3301" i="20"/>
  <c r="AE3301" i="20"/>
  <c r="AF3301" i="20"/>
  <c r="AG3301" i="20"/>
  <c r="AH3301" i="20"/>
  <c r="AI3301" i="20"/>
  <c r="AJ3301" i="20"/>
  <c r="AK3301" i="20"/>
  <c r="AL3301" i="20"/>
  <c r="AM3301" i="20"/>
  <c r="AN3301" i="20"/>
  <c r="AO3301" i="20"/>
  <c r="AP3301" i="20"/>
  <c r="AS3301" i="20"/>
  <c r="AR3301" i="20" s="1"/>
  <c r="AT3301" i="20"/>
  <c r="AV3301" i="20"/>
  <c r="AW3301" i="20"/>
  <c r="AX3301" i="20"/>
  <c r="BA3301" i="20"/>
  <c r="BB3301" i="20"/>
  <c r="BC3301" i="20"/>
  <c r="Y3302" i="20"/>
  <c r="Z3302" i="20"/>
  <c r="AA3302" i="20"/>
  <c r="AB3302" i="20"/>
  <c r="AC3302" i="20"/>
  <c r="AD3302" i="20"/>
  <c r="AE3302" i="20"/>
  <c r="AF3302" i="20"/>
  <c r="AG3302" i="20"/>
  <c r="AH3302" i="20"/>
  <c r="AI3302" i="20"/>
  <c r="AJ3302" i="20"/>
  <c r="AK3302" i="20"/>
  <c r="AL3302" i="20"/>
  <c r="AM3302" i="20"/>
  <c r="AN3302" i="20"/>
  <c r="AO3302" i="20"/>
  <c r="AP3302" i="20"/>
  <c r="AS3302" i="20"/>
  <c r="AR3302" i="20" s="1"/>
  <c r="AT3302" i="20"/>
  <c r="AV3302" i="20"/>
  <c r="AW3302" i="20"/>
  <c r="AX3302" i="20"/>
  <c r="BA3302" i="20"/>
  <c r="BB3302" i="20"/>
  <c r="BC3302" i="20"/>
  <c r="Y3303" i="20"/>
  <c r="Z3303" i="20"/>
  <c r="AA3303" i="20"/>
  <c r="AB3303" i="20"/>
  <c r="AC3303" i="20"/>
  <c r="AD3303" i="20"/>
  <c r="AE3303" i="20"/>
  <c r="AF3303" i="20"/>
  <c r="AG3303" i="20"/>
  <c r="AH3303" i="20"/>
  <c r="AI3303" i="20"/>
  <c r="AJ3303" i="20"/>
  <c r="AK3303" i="20"/>
  <c r="AL3303" i="20"/>
  <c r="AM3303" i="20"/>
  <c r="AN3303" i="20"/>
  <c r="AO3303" i="20"/>
  <c r="AP3303" i="20"/>
  <c r="AS3303" i="20"/>
  <c r="AR3303" i="20" s="1"/>
  <c r="AV3303" i="20" s="1"/>
  <c r="AT3303" i="20"/>
  <c r="Y3304" i="20"/>
  <c r="Z3304" i="20"/>
  <c r="AA3304" i="20"/>
  <c r="AB3304" i="20"/>
  <c r="AC3304" i="20"/>
  <c r="AD3304" i="20"/>
  <c r="AE3304" i="20"/>
  <c r="AF3304" i="20"/>
  <c r="AG3304" i="20"/>
  <c r="AH3304" i="20"/>
  <c r="AI3304" i="20"/>
  <c r="AJ3304" i="20"/>
  <c r="AK3304" i="20"/>
  <c r="AL3304" i="20"/>
  <c r="AM3304" i="20"/>
  <c r="AN3304" i="20"/>
  <c r="AO3304" i="20"/>
  <c r="AP3304" i="20"/>
  <c r="AS3304" i="20"/>
  <c r="AR3304" i="20" s="1"/>
  <c r="AV3304" i="20" s="1"/>
  <c r="AT3304" i="20"/>
  <c r="Y3305" i="20"/>
  <c r="Z3305" i="20"/>
  <c r="AA3305" i="20"/>
  <c r="AB3305" i="20"/>
  <c r="AC3305" i="20"/>
  <c r="AD3305" i="20"/>
  <c r="AE3305" i="20"/>
  <c r="AF3305" i="20"/>
  <c r="AG3305" i="20"/>
  <c r="AH3305" i="20"/>
  <c r="AI3305" i="20"/>
  <c r="AJ3305" i="20"/>
  <c r="AK3305" i="20"/>
  <c r="AL3305" i="20"/>
  <c r="AM3305" i="20"/>
  <c r="AN3305" i="20"/>
  <c r="AO3305" i="20"/>
  <c r="AP3305" i="20"/>
  <c r="AS3305" i="20"/>
  <c r="AR3305" i="20" s="1"/>
  <c r="AV3305" i="20" s="1"/>
  <c r="AT3305" i="20"/>
  <c r="Y3306" i="20"/>
  <c r="Z3306" i="20"/>
  <c r="AA3306" i="20"/>
  <c r="AB3306" i="20"/>
  <c r="AC3306" i="20"/>
  <c r="AD3306" i="20"/>
  <c r="AE3306" i="20"/>
  <c r="AF3306" i="20"/>
  <c r="AG3306" i="20"/>
  <c r="AH3306" i="20"/>
  <c r="AI3306" i="20"/>
  <c r="AJ3306" i="20"/>
  <c r="AK3306" i="20"/>
  <c r="AL3306" i="20"/>
  <c r="AM3306" i="20"/>
  <c r="AN3306" i="20"/>
  <c r="AO3306" i="20"/>
  <c r="AP3306" i="20"/>
  <c r="AS3306" i="20"/>
  <c r="AR3306" i="20" s="1"/>
  <c r="AV3306" i="20" s="1"/>
  <c r="AT3306" i="20"/>
  <c r="Y3307" i="20"/>
  <c r="Z3307" i="20"/>
  <c r="AA3307" i="20"/>
  <c r="AB3307" i="20"/>
  <c r="AC3307" i="20"/>
  <c r="AD3307" i="20"/>
  <c r="AE3307" i="20"/>
  <c r="AF3307" i="20"/>
  <c r="AG3307" i="20"/>
  <c r="AH3307" i="20"/>
  <c r="AI3307" i="20"/>
  <c r="AJ3307" i="20"/>
  <c r="AK3307" i="20"/>
  <c r="AL3307" i="20"/>
  <c r="AM3307" i="20"/>
  <c r="AN3307" i="20"/>
  <c r="AO3307" i="20"/>
  <c r="AP3307" i="20"/>
  <c r="AS3307" i="20"/>
  <c r="AR3307" i="20" s="1"/>
  <c r="AT3307" i="20"/>
  <c r="AV3307" i="20"/>
  <c r="AW3307" i="20"/>
  <c r="AX3307" i="20"/>
  <c r="BA3307" i="20"/>
  <c r="BB3307" i="20"/>
  <c r="BC3307" i="20"/>
  <c r="Y3308" i="20"/>
  <c r="Z3308" i="20"/>
  <c r="AA3308" i="20"/>
  <c r="AB3308" i="20"/>
  <c r="AC3308" i="20"/>
  <c r="AD3308" i="20"/>
  <c r="AE3308" i="20"/>
  <c r="AF3308" i="20"/>
  <c r="AG3308" i="20"/>
  <c r="AH3308" i="20"/>
  <c r="AI3308" i="20"/>
  <c r="AJ3308" i="20"/>
  <c r="AK3308" i="20"/>
  <c r="AL3308" i="20"/>
  <c r="AM3308" i="20"/>
  <c r="AN3308" i="20"/>
  <c r="AO3308" i="20"/>
  <c r="AP3308" i="20"/>
  <c r="AS3308" i="20"/>
  <c r="AR3308" i="20" s="1"/>
  <c r="AT3308" i="20"/>
  <c r="AV3308" i="20"/>
  <c r="AW3308" i="20"/>
  <c r="AX3308" i="20"/>
  <c r="BA3308" i="20"/>
  <c r="BB3308" i="20"/>
  <c r="BC3308" i="20"/>
  <c r="Y3309" i="20"/>
  <c r="Z3309" i="20"/>
  <c r="AA3309" i="20"/>
  <c r="AB3309" i="20"/>
  <c r="AC3309" i="20"/>
  <c r="AD3309" i="20"/>
  <c r="AE3309" i="20"/>
  <c r="AF3309" i="20"/>
  <c r="AG3309" i="20"/>
  <c r="AH3309" i="20"/>
  <c r="AI3309" i="20"/>
  <c r="AJ3309" i="20"/>
  <c r="AK3309" i="20"/>
  <c r="AL3309" i="20"/>
  <c r="AM3309" i="20"/>
  <c r="AN3309" i="20"/>
  <c r="AO3309" i="20"/>
  <c r="AP3309" i="20"/>
  <c r="AS3309" i="20"/>
  <c r="AR3309" i="20" s="1"/>
  <c r="AT3309" i="20"/>
  <c r="AV3309" i="20"/>
  <c r="AW3309" i="20"/>
  <c r="AX3309" i="20"/>
  <c r="BA3309" i="20"/>
  <c r="BB3309" i="20"/>
  <c r="BC3309" i="20"/>
  <c r="Y3310" i="20"/>
  <c r="Z3310" i="20"/>
  <c r="AA3310" i="20"/>
  <c r="AB3310" i="20"/>
  <c r="AC3310" i="20"/>
  <c r="AD3310" i="20"/>
  <c r="AE3310" i="20"/>
  <c r="AF3310" i="20"/>
  <c r="AG3310" i="20"/>
  <c r="AH3310" i="20"/>
  <c r="AI3310" i="20"/>
  <c r="AJ3310" i="20"/>
  <c r="AK3310" i="20"/>
  <c r="AL3310" i="20"/>
  <c r="AM3310" i="20"/>
  <c r="AN3310" i="20"/>
  <c r="AO3310" i="20"/>
  <c r="AP3310" i="20"/>
  <c r="AS3310" i="20"/>
  <c r="AR3310" i="20" s="1"/>
  <c r="AV3310" i="20" s="1"/>
  <c r="AT3310" i="20"/>
  <c r="Y3311" i="20"/>
  <c r="Z3311" i="20"/>
  <c r="AA3311" i="20"/>
  <c r="AB3311" i="20"/>
  <c r="AC3311" i="20"/>
  <c r="AD3311" i="20"/>
  <c r="AE3311" i="20"/>
  <c r="AF3311" i="20"/>
  <c r="AG3311" i="20"/>
  <c r="AH3311" i="20"/>
  <c r="AI3311" i="20"/>
  <c r="AJ3311" i="20"/>
  <c r="AK3311" i="20"/>
  <c r="AL3311" i="20"/>
  <c r="AM3311" i="20"/>
  <c r="AN3311" i="20"/>
  <c r="AO3311" i="20"/>
  <c r="AP3311" i="20"/>
  <c r="AS3311" i="20"/>
  <c r="AR3311" i="20" s="1"/>
  <c r="AV3311" i="20" s="1"/>
  <c r="AT3311" i="20"/>
  <c r="Y3312" i="20"/>
  <c r="Z3312" i="20"/>
  <c r="AA3312" i="20"/>
  <c r="AB3312" i="20"/>
  <c r="AC3312" i="20"/>
  <c r="AD3312" i="20"/>
  <c r="AE3312" i="20"/>
  <c r="AF3312" i="20"/>
  <c r="AG3312" i="20"/>
  <c r="AH3312" i="20"/>
  <c r="AI3312" i="20"/>
  <c r="AJ3312" i="20"/>
  <c r="AK3312" i="20"/>
  <c r="AL3312" i="20"/>
  <c r="AM3312" i="20"/>
  <c r="AN3312" i="20"/>
  <c r="AO3312" i="20"/>
  <c r="AP3312" i="20"/>
  <c r="AS3312" i="20"/>
  <c r="AR3312" i="20" s="1"/>
  <c r="AV3312" i="20" s="1"/>
  <c r="AT3312" i="20"/>
  <c r="Y3313" i="20"/>
  <c r="Z3313" i="20"/>
  <c r="AA3313" i="20"/>
  <c r="AB3313" i="20"/>
  <c r="AC3313" i="20"/>
  <c r="AD3313" i="20"/>
  <c r="AE3313" i="20"/>
  <c r="AF3313" i="20"/>
  <c r="AG3313" i="20"/>
  <c r="AH3313" i="20"/>
  <c r="AI3313" i="20"/>
  <c r="AJ3313" i="20"/>
  <c r="AK3313" i="20"/>
  <c r="AL3313" i="20"/>
  <c r="AM3313" i="20"/>
  <c r="AN3313" i="20"/>
  <c r="AO3313" i="20"/>
  <c r="AP3313" i="20"/>
  <c r="AS3313" i="20"/>
  <c r="AR3313" i="20" s="1"/>
  <c r="AV3313" i="20" s="1"/>
  <c r="AT3313" i="20"/>
  <c r="Y3314" i="20"/>
  <c r="Z3314" i="20"/>
  <c r="AA3314" i="20"/>
  <c r="AB3314" i="20"/>
  <c r="AC3314" i="20"/>
  <c r="AD3314" i="20"/>
  <c r="AE3314" i="20"/>
  <c r="AF3314" i="20"/>
  <c r="AG3314" i="20"/>
  <c r="AH3314" i="20"/>
  <c r="AI3314" i="20"/>
  <c r="AJ3314" i="20"/>
  <c r="AK3314" i="20"/>
  <c r="AL3314" i="20"/>
  <c r="AM3314" i="20"/>
  <c r="AN3314" i="20"/>
  <c r="AO3314" i="20"/>
  <c r="AP3314" i="20"/>
  <c r="AS3314" i="20"/>
  <c r="AR3314" i="20" s="1"/>
  <c r="AT3314" i="20"/>
  <c r="AV3314" i="20"/>
  <c r="AW3314" i="20"/>
  <c r="AX3314" i="20"/>
  <c r="BA3314" i="20"/>
  <c r="BB3314" i="20"/>
  <c r="BC3314" i="20"/>
  <c r="Y3315" i="20"/>
  <c r="Z3315" i="20"/>
  <c r="AA3315" i="20"/>
  <c r="AB3315" i="20"/>
  <c r="AC3315" i="20"/>
  <c r="AD3315" i="20"/>
  <c r="AE3315" i="20"/>
  <c r="AF3315" i="20"/>
  <c r="AG3315" i="20"/>
  <c r="AH3315" i="20"/>
  <c r="AI3315" i="20"/>
  <c r="AJ3315" i="20"/>
  <c r="AK3315" i="20"/>
  <c r="AL3315" i="20"/>
  <c r="AM3315" i="20"/>
  <c r="AN3315" i="20"/>
  <c r="AO3315" i="20"/>
  <c r="AP3315" i="20"/>
  <c r="AS3315" i="20"/>
  <c r="AR3315" i="20" s="1"/>
  <c r="AT3315" i="20"/>
  <c r="AV3315" i="20"/>
  <c r="AW3315" i="20"/>
  <c r="AX3315" i="20"/>
  <c r="BA3315" i="20"/>
  <c r="BB3315" i="20"/>
  <c r="BC3315" i="20"/>
  <c r="Y3316" i="20"/>
  <c r="Z3316" i="20"/>
  <c r="AA3316" i="20"/>
  <c r="AB3316" i="20"/>
  <c r="AC3316" i="20"/>
  <c r="AD3316" i="20"/>
  <c r="AE3316" i="20"/>
  <c r="AF3316" i="20"/>
  <c r="AG3316" i="20"/>
  <c r="AH3316" i="20"/>
  <c r="AI3316" i="20"/>
  <c r="AJ3316" i="20"/>
  <c r="AK3316" i="20"/>
  <c r="AL3316" i="20"/>
  <c r="AM3316" i="20"/>
  <c r="AN3316" i="20"/>
  <c r="AO3316" i="20"/>
  <c r="AP3316" i="20"/>
  <c r="AS3316" i="20"/>
  <c r="AR3316" i="20" s="1"/>
  <c r="AT3316" i="20"/>
  <c r="AV3316" i="20"/>
  <c r="AW3316" i="20"/>
  <c r="AX3316" i="20"/>
  <c r="BA3316" i="20"/>
  <c r="BB3316" i="20"/>
  <c r="BC3316" i="20"/>
  <c r="Y3317" i="20"/>
  <c r="Z3317" i="20"/>
  <c r="AA3317" i="20"/>
  <c r="AB3317" i="20"/>
  <c r="AC3317" i="20"/>
  <c r="AD3317" i="20"/>
  <c r="AE3317" i="20"/>
  <c r="AF3317" i="20"/>
  <c r="AG3317" i="20"/>
  <c r="AH3317" i="20"/>
  <c r="AI3317" i="20"/>
  <c r="AJ3317" i="20"/>
  <c r="AK3317" i="20"/>
  <c r="AL3317" i="20"/>
  <c r="AM3317" i="20"/>
  <c r="AN3317" i="20"/>
  <c r="AO3317" i="20"/>
  <c r="AP3317" i="20"/>
  <c r="AS3317" i="20"/>
  <c r="AR3317" i="20" s="1"/>
  <c r="AV3317" i="20" s="1"/>
  <c r="AT3317" i="20"/>
  <c r="Y3318" i="20"/>
  <c r="Z3318" i="20"/>
  <c r="AA3318" i="20"/>
  <c r="AB3318" i="20"/>
  <c r="AC3318" i="20"/>
  <c r="AD3318" i="20"/>
  <c r="AE3318" i="20"/>
  <c r="AF3318" i="20"/>
  <c r="AG3318" i="20"/>
  <c r="AH3318" i="20"/>
  <c r="AI3318" i="20"/>
  <c r="AJ3318" i="20"/>
  <c r="AK3318" i="20"/>
  <c r="AL3318" i="20"/>
  <c r="AM3318" i="20"/>
  <c r="AN3318" i="20"/>
  <c r="AO3318" i="20"/>
  <c r="AP3318" i="20"/>
  <c r="AS3318" i="20"/>
  <c r="AR3318" i="20" s="1"/>
  <c r="AV3318" i="20" s="1"/>
  <c r="AT3318" i="20"/>
  <c r="Y3319" i="20"/>
  <c r="Z3319" i="20"/>
  <c r="AA3319" i="20"/>
  <c r="AB3319" i="20"/>
  <c r="AC3319" i="20"/>
  <c r="AD3319" i="20"/>
  <c r="AE3319" i="20"/>
  <c r="AF3319" i="20"/>
  <c r="AG3319" i="20"/>
  <c r="AH3319" i="20"/>
  <c r="AI3319" i="20"/>
  <c r="AJ3319" i="20"/>
  <c r="AK3319" i="20"/>
  <c r="AL3319" i="20"/>
  <c r="AM3319" i="20"/>
  <c r="AN3319" i="20"/>
  <c r="AO3319" i="20"/>
  <c r="AP3319" i="20"/>
  <c r="AS3319" i="20"/>
  <c r="AR3319" i="20" s="1"/>
  <c r="AV3319" i="20" s="1"/>
  <c r="AT3319" i="20"/>
  <c r="Y3320" i="20"/>
  <c r="Z3320" i="20"/>
  <c r="AA3320" i="20"/>
  <c r="AB3320" i="20"/>
  <c r="AC3320" i="20"/>
  <c r="AD3320" i="20"/>
  <c r="AE3320" i="20"/>
  <c r="AF3320" i="20"/>
  <c r="AG3320" i="20"/>
  <c r="AH3320" i="20"/>
  <c r="AI3320" i="20"/>
  <c r="AJ3320" i="20"/>
  <c r="AK3320" i="20"/>
  <c r="AL3320" i="20"/>
  <c r="AM3320" i="20"/>
  <c r="AN3320" i="20"/>
  <c r="AO3320" i="20"/>
  <c r="AP3320" i="20"/>
  <c r="AS3320" i="20"/>
  <c r="AR3320" i="20" s="1"/>
  <c r="AV3320" i="20" s="1"/>
  <c r="AT3320" i="20"/>
  <c r="Y3321" i="20"/>
  <c r="Z3321" i="20"/>
  <c r="AA3321" i="20"/>
  <c r="AB3321" i="20"/>
  <c r="AC3321" i="20"/>
  <c r="AD3321" i="20"/>
  <c r="AE3321" i="20"/>
  <c r="AF3321" i="20"/>
  <c r="AG3321" i="20"/>
  <c r="AH3321" i="20"/>
  <c r="AI3321" i="20"/>
  <c r="AJ3321" i="20"/>
  <c r="AK3321" i="20"/>
  <c r="AL3321" i="20"/>
  <c r="AM3321" i="20"/>
  <c r="AN3321" i="20"/>
  <c r="AO3321" i="20"/>
  <c r="AP3321" i="20"/>
  <c r="AS3321" i="20"/>
  <c r="AR3321" i="20" s="1"/>
  <c r="AT3321" i="20"/>
  <c r="AV3321" i="20"/>
  <c r="AW3321" i="20"/>
  <c r="AX3321" i="20"/>
  <c r="BA3321" i="20"/>
  <c r="BB3321" i="20"/>
  <c r="BC3321" i="20"/>
  <c r="Y3322" i="20"/>
  <c r="Z3322" i="20"/>
  <c r="AA3322" i="20"/>
  <c r="AB3322" i="20"/>
  <c r="AC3322" i="20"/>
  <c r="AD3322" i="20"/>
  <c r="AE3322" i="20"/>
  <c r="AF3322" i="20"/>
  <c r="AG3322" i="20"/>
  <c r="AH3322" i="20"/>
  <c r="AI3322" i="20"/>
  <c r="AJ3322" i="20"/>
  <c r="AK3322" i="20"/>
  <c r="AL3322" i="20"/>
  <c r="AM3322" i="20"/>
  <c r="AN3322" i="20"/>
  <c r="AO3322" i="20"/>
  <c r="AP3322" i="20"/>
  <c r="AS3322" i="20"/>
  <c r="AR3322" i="20" s="1"/>
  <c r="AT3322" i="20"/>
  <c r="AV3322" i="20"/>
  <c r="AW3322" i="20"/>
  <c r="AX3322" i="20"/>
  <c r="BA3322" i="20"/>
  <c r="BB3322" i="20"/>
  <c r="BC3322" i="20"/>
  <c r="Y3323" i="20"/>
  <c r="Z3323" i="20"/>
  <c r="AA3323" i="20"/>
  <c r="AB3323" i="20"/>
  <c r="AC3323" i="20"/>
  <c r="AD3323" i="20"/>
  <c r="AE3323" i="20"/>
  <c r="AF3323" i="20"/>
  <c r="AG3323" i="20"/>
  <c r="AH3323" i="20"/>
  <c r="AI3323" i="20"/>
  <c r="AJ3323" i="20"/>
  <c r="AK3323" i="20"/>
  <c r="AL3323" i="20"/>
  <c r="AM3323" i="20"/>
  <c r="AN3323" i="20"/>
  <c r="AO3323" i="20"/>
  <c r="AP3323" i="20"/>
  <c r="AS3323" i="20"/>
  <c r="AR3323" i="20" s="1"/>
  <c r="AT3323" i="20"/>
  <c r="AV3323" i="20"/>
  <c r="AW3323" i="20"/>
  <c r="AX3323" i="20"/>
  <c r="BA3323" i="20"/>
  <c r="BB3323" i="20"/>
  <c r="BC3323" i="20"/>
  <c r="Y3324" i="20"/>
  <c r="Z3324" i="20"/>
  <c r="AA3324" i="20"/>
  <c r="AB3324" i="20"/>
  <c r="AC3324" i="20"/>
  <c r="AD3324" i="20"/>
  <c r="AE3324" i="20"/>
  <c r="AF3324" i="20"/>
  <c r="AG3324" i="20"/>
  <c r="AH3324" i="20"/>
  <c r="AI3324" i="20"/>
  <c r="AJ3324" i="20"/>
  <c r="AK3324" i="20"/>
  <c r="AL3324" i="20"/>
  <c r="AM3324" i="20"/>
  <c r="AN3324" i="20"/>
  <c r="AO3324" i="20"/>
  <c r="AP3324" i="20"/>
  <c r="AS3324" i="20"/>
  <c r="AR3324" i="20" s="1"/>
  <c r="AV3324" i="20" s="1"/>
  <c r="AT3324" i="20"/>
  <c r="Y3325" i="20"/>
  <c r="Z3325" i="20"/>
  <c r="AA3325" i="20"/>
  <c r="AB3325" i="20"/>
  <c r="AC3325" i="20"/>
  <c r="AD3325" i="20"/>
  <c r="AE3325" i="20"/>
  <c r="AF3325" i="20"/>
  <c r="AG3325" i="20"/>
  <c r="AH3325" i="20"/>
  <c r="AI3325" i="20"/>
  <c r="AJ3325" i="20"/>
  <c r="AK3325" i="20"/>
  <c r="AL3325" i="20"/>
  <c r="AM3325" i="20"/>
  <c r="AN3325" i="20"/>
  <c r="AO3325" i="20"/>
  <c r="AP3325" i="20"/>
  <c r="AS3325" i="20"/>
  <c r="AR3325" i="20" s="1"/>
  <c r="AT3325" i="20"/>
  <c r="AV3325" i="20"/>
  <c r="AW3325" i="20"/>
  <c r="BA3325" i="20"/>
  <c r="BB3325" i="20"/>
  <c r="BC3325" i="20"/>
  <c r="Y3326" i="20"/>
  <c r="Z3326" i="20"/>
  <c r="AA3326" i="20"/>
  <c r="AB3326" i="20"/>
  <c r="AC3326" i="20"/>
  <c r="AD3326" i="20"/>
  <c r="AE3326" i="20"/>
  <c r="AF3326" i="20"/>
  <c r="AG3326" i="20"/>
  <c r="AH3326" i="20"/>
  <c r="AI3326" i="20"/>
  <c r="AJ3326" i="20"/>
  <c r="AK3326" i="20"/>
  <c r="AL3326" i="20"/>
  <c r="AM3326" i="20"/>
  <c r="AN3326" i="20"/>
  <c r="AO3326" i="20"/>
  <c r="AP3326" i="20"/>
  <c r="AS3326" i="20"/>
  <c r="AR3326" i="20" s="1"/>
  <c r="AT3326" i="20"/>
  <c r="AV3326" i="20"/>
  <c r="AW3326" i="20"/>
  <c r="BA3326" i="20"/>
  <c r="BB3326" i="20"/>
  <c r="BC3326" i="20"/>
  <c r="Y3327" i="20"/>
  <c r="Z3327" i="20"/>
  <c r="AA3327" i="20"/>
  <c r="AB3327" i="20"/>
  <c r="AC3327" i="20"/>
  <c r="AD3327" i="20"/>
  <c r="AE3327" i="20"/>
  <c r="AF3327" i="20"/>
  <c r="AG3327" i="20"/>
  <c r="AH3327" i="20"/>
  <c r="AI3327" i="20"/>
  <c r="AJ3327" i="20"/>
  <c r="AK3327" i="20"/>
  <c r="AL3327" i="20"/>
  <c r="AM3327" i="20"/>
  <c r="AN3327" i="20"/>
  <c r="AO3327" i="20"/>
  <c r="AP3327" i="20"/>
  <c r="AS3327" i="20"/>
  <c r="AR3327" i="20" s="1"/>
  <c r="AV3327" i="20" s="1"/>
  <c r="AT3327" i="20"/>
  <c r="Y3328" i="20"/>
  <c r="Z3328" i="20"/>
  <c r="AA3328" i="20"/>
  <c r="AB3328" i="20"/>
  <c r="AC3328" i="20"/>
  <c r="AD3328" i="20"/>
  <c r="AE3328" i="20"/>
  <c r="AF3328" i="20"/>
  <c r="AG3328" i="20"/>
  <c r="AH3328" i="20"/>
  <c r="AI3328" i="20"/>
  <c r="AJ3328" i="20"/>
  <c r="AK3328" i="20"/>
  <c r="AL3328" i="20"/>
  <c r="AM3328" i="20"/>
  <c r="AN3328" i="20"/>
  <c r="AO3328" i="20"/>
  <c r="AP3328" i="20"/>
  <c r="AS3328" i="20"/>
  <c r="AR3328" i="20" s="1"/>
  <c r="AT3328" i="20"/>
  <c r="AV3328" i="20"/>
  <c r="AW3328" i="20"/>
  <c r="AX3328" i="20"/>
  <c r="BA3328" i="20"/>
  <c r="BB3328" i="20"/>
  <c r="BC3328" i="20"/>
  <c r="Y3329" i="20"/>
  <c r="Z3329" i="20"/>
  <c r="AA3329" i="20"/>
  <c r="AB3329" i="20"/>
  <c r="AC3329" i="20"/>
  <c r="AD3329" i="20"/>
  <c r="AE3329" i="20"/>
  <c r="AF3329" i="20"/>
  <c r="AG3329" i="20"/>
  <c r="AH3329" i="20"/>
  <c r="AI3329" i="20"/>
  <c r="AJ3329" i="20"/>
  <c r="AK3329" i="20"/>
  <c r="AL3329" i="20"/>
  <c r="AM3329" i="20"/>
  <c r="AN3329" i="20"/>
  <c r="AO3329" i="20"/>
  <c r="AP3329" i="20"/>
  <c r="AS3329" i="20"/>
  <c r="AR3329" i="20" s="1"/>
  <c r="AT3329" i="20"/>
  <c r="AV3329" i="20"/>
  <c r="AW3329" i="20"/>
  <c r="AX3329" i="20"/>
  <c r="BA3329" i="20"/>
  <c r="BB3329" i="20"/>
  <c r="BC3329" i="20"/>
  <c r="Y3330" i="20"/>
  <c r="Z3330" i="20"/>
  <c r="AA3330" i="20"/>
  <c r="AB3330" i="20"/>
  <c r="AC3330" i="20"/>
  <c r="AD3330" i="20"/>
  <c r="AE3330" i="20"/>
  <c r="AF3330" i="20"/>
  <c r="AG3330" i="20"/>
  <c r="AH3330" i="20"/>
  <c r="AI3330" i="20"/>
  <c r="AJ3330" i="20"/>
  <c r="AK3330" i="20"/>
  <c r="AL3330" i="20"/>
  <c r="AM3330" i="20"/>
  <c r="AN3330" i="20"/>
  <c r="AO3330" i="20"/>
  <c r="AP3330" i="20"/>
  <c r="AS3330" i="20"/>
  <c r="AR3330" i="20" s="1"/>
  <c r="AT3330" i="20"/>
  <c r="AV3330" i="20"/>
  <c r="AW3330" i="20"/>
  <c r="AX3330" i="20"/>
  <c r="BA3330" i="20"/>
  <c r="BB3330" i="20"/>
  <c r="BC3330" i="20"/>
  <c r="Y3331" i="20"/>
  <c r="Z3331" i="20"/>
  <c r="AA3331" i="20"/>
  <c r="AB3331" i="20"/>
  <c r="AC3331" i="20"/>
  <c r="AD3331" i="20"/>
  <c r="AE3331" i="20"/>
  <c r="AF3331" i="20"/>
  <c r="AG3331" i="20"/>
  <c r="AH3331" i="20"/>
  <c r="AI3331" i="20"/>
  <c r="AJ3331" i="20"/>
  <c r="AK3331" i="20"/>
  <c r="AL3331" i="20"/>
  <c r="AM3331" i="20"/>
  <c r="AN3331" i="20"/>
  <c r="AO3331" i="20"/>
  <c r="AP3331" i="20"/>
  <c r="AS3331" i="20"/>
  <c r="AR3331" i="20" s="1"/>
  <c r="AV3331" i="20" s="1"/>
  <c r="AT3331" i="20"/>
  <c r="Y3332" i="20"/>
  <c r="Z3332" i="20"/>
  <c r="AA3332" i="20"/>
  <c r="AB3332" i="20"/>
  <c r="AC3332" i="20"/>
  <c r="AD3332" i="20"/>
  <c r="AE3332" i="20"/>
  <c r="AF3332" i="20"/>
  <c r="AG3332" i="20"/>
  <c r="AH3332" i="20"/>
  <c r="AI3332" i="20"/>
  <c r="AJ3332" i="20"/>
  <c r="AK3332" i="20"/>
  <c r="AL3332" i="20"/>
  <c r="AM3332" i="20"/>
  <c r="AN3332" i="20"/>
  <c r="AO3332" i="20"/>
  <c r="AP3332" i="20"/>
  <c r="AS3332" i="20"/>
  <c r="AR3332" i="20" s="1"/>
  <c r="AV3332" i="20" s="1"/>
  <c r="AT3332" i="20"/>
  <c r="Y3333" i="20"/>
  <c r="Z3333" i="20"/>
  <c r="AA3333" i="20"/>
  <c r="AB3333" i="20"/>
  <c r="AC3333" i="20"/>
  <c r="AD3333" i="20"/>
  <c r="AE3333" i="20"/>
  <c r="AF3333" i="20"/>
  <c r="AG3333" i="20"/>
  <c r="AH3333" i="20"/>
  <c r="AI3333" i="20"/>
  <c r="AJ3333" i="20"/>
  <c r="AK3333" i="20"/>
  <c r="AL3333" i="20"/>
  <c r="AM3333" i="20"/>
  <c r="AN3333" i="20"/>
  <c r="AO3333" i="20"/>
  <c r="AP3333" i="20"/>
  <c r="AS3333" i="20"/>
  <c r="AR3333" i="20" s="1"/>
  <c r="AV3333" i="20" s="1"/>
  <c r="AT3333" i="20"/>
  <c r="Y3334" i="20"/>
  <c r="Z3334" i="20"/>
  <c r="AA3334" i="20"/>
  <c r="AB3334" i="20"/>
  <c r="AC3334" i="20"/>
  <c r="AD3334" i="20"/>
  <c r="AE3334" i="20"/>
  <c r="AF3334" i="20"/>
  <c r="AG3334" i="20"/>
  <c r="AH3334" i="20"/>
  <c r="AI3334" i="20"/>
  <c r="AJ3334" i="20"/>
  <c r="AK3334" i="20"/>
  <c r="AL3334" i="20"/>
  <c r="AM3334" i="20"/>
  <c r="AN3334" i="20"/>
  <c r="AO3334" i="20"/>
  <c r="AP3334" i="20"/>
  <c r="AS3334" i="20"/>
  <c r="AR3334" i="20" s="1"/>
  <c r="AV3334" i="20" s="1"/>
  <c r="AT3334" i="20"/>
  <c r="Y3335" i="20"/>
  <c r="Z3335" i="20"/>
  <c r="AA3335" i="20"/>
  <c r="AB3335" i="20"/>
  <c r="AC3335" i="20"/>
  <c r="AD3335" i="20"/>
  <c r="AE3335" i="20"/>
  <c r="AF3335" i="20"/>
  <c r="AG3335" i="20"/>
  <c r="AH3335" i="20"/>
  <c r="AI3335" i="20"/>
  <c r="AJ3335" i="20"/>
  <c r="AK3335" i="20"/>
  <c r="AL3335" i="20"/>
  <c r="AM3335" i="20"/>
  <c r="AN3335" i="20"/>
  <c r="AO3335" i="20"/>
  <c r="AP3335" i="20"/>
  <c r="AS3335" i="20"/>
  <c r="AR3335" i="20" s="1"/>
  <c r="AT3335" i="20"/>
  <c r="AV3335" i="20"/>
  <c r="AW3335" i="20"/>
  <c r="AX3335" i="20"/>
  <c r="BA3335" i="20"/>
  <c r="BB3335" i="20"/>
  <c r="BC3335" i="20"/>
  <c r="Y3336" i="20"/>
  <c r="Z3336" i="20"/>
  <c r="AA3336" i="20"/>
  <c r="AB3336" i="20"/>
  <c r="AC3336" i="20"/>
  <c r="AD3336" i="20"/>
  <c r="AE3336" i="20"/>
  <c r="AF3336" i="20"/>
  <c r="AG3336" i="20"/>
  <c r="AH3336" i="20"/>
  <c r="AI3336" i="20"/>
  <c r="AJ3336" i="20"/>
  <c r="AK3336" i="20"/>
  <c r="AL3336" i="20"/>
  <c r="AM3336" i="20"/>
  <c r="AN3336" i="20"/>
  <c r="AO3336" i="20"/>
  <c r="AP3336" i="20"/>
  <c r="AS3336" i="20"/>
  <c r="AR3336" i="20" s="1"/>
  <c r="AT3336" i="20"/>
  <c r="AV3336" i="20"/>
  <c r="AW3336" i="20"/>
  <c r="AX3336" i="20"/>
  <c r="BA3336" i="20"/>
  <c r="BB3336" i="20"/>
  <c r="BC3336" i="20"/>
  <c r="Y3337" i="20"/>
  <c r="Z3337" i="20"/>
  <c r="AA3337" i="20"/>
  <c r="AB3337" i="20"/>
  <c r="AC3337" i="20"/>
  <c r="AD3337" i="20"/>
  <c r="AE3337" i="20"/>
  <c r="AF3337" i="20"/>
  <c r="AG3337" i="20"/>
  <c r="AH3337" i="20"/>
  <c r="AI3337" i="20"/>
  <c r="AJ3337" i="20"/>
  <c r="AK3337" i="20"/>
  <c r="AL3337" i="20"/>
  <c r="AM3337" i="20"/>
  <c r="AN3337" i="20"/>
  <c r="AO3337" i="20"/>
  <c r="AP3337" i="20"/>
  <c r="AS3337" i="20"/>
  <c r="AR3337" i="20" s="1"/>
  <c r="AT3337" i="20"/>
  <c r="AV3337" i="20"/>
  <c r="AW3337" i="20"/>
  <c r="AX3337" i="20"/>
  <c r="BA3337" i="20"/>
  <c r="BB3337" i="20"/>
  <c r="BC3337" i="20"/>
  <c r="Y3338" i="20"/>
  <c r="Z3338" i="20"/>
  <c r="AA3338" i="20"/>
  <c r="AB3338" i="20"/>
  <c r="AC3338" i="20"/>
  <c r="AD3338" i="20"/>
  <c r="AE3338" i="20"/>
  <c r="AF3338" i="20"/>
  <c r="AG3338" i="20"/>
  <c r="AH3338" i="20"/>
  <c r="AI3338" i="20"/>
  <c r="AJ3338" i="20"/>
  <c r="AK3338" i="20"/>
  <c r="AL3338" i="20"/>
  <c r="AM3338" i="20"/>
  <c r="AN3338" i="20"/>
  <c r="AO3338" i="20"/>
  <c r="AP3338" i="20"/>
  <c r="AS3338" i="20"/>
  <c r="AR3338" i="20" s="1"/>
  <c r="AT3338" i="20"/>
  <c r="AV3338" i="20"/>
  <c r="AW3338" i="20"/>
  <c r="BA3338" i="20"/>
  <c r="BB3338" i="20"/>
  <c r="BC3338" i="20"/>
  <c r="Y3339" i="20"/>
  <c r="Z3339" i="20"/>
  <c r="AA3339" i="20"/>
  <c r="AB3339" i="20"/>
  <c r="AC3339" i="20"/>
  <c r="AD3339" i="20"/>
  <c r="AE3339" i="20"/>
  <c r="AF3339" i="20"/>
  <c r="AG3339" i="20"/>
  <c r="AH3339" i="20"/>
  <c r="AI3339" i="20"/>
  <c r="AJ3339" i="20"/>
  <c r="AK3339" i="20"/>
  <c r="AL3339" i="20"/>
  <c r="AM3339" i="20"/>
  <c r="AN3339" i="20"/>
  <c r="AO3339" i="20"/>
  <c r="AP3339" i="20"/>
  <c r="AS3339" i="20"/>
  <c r="AR3339" i="20" s="1"/>
  <c r="AV3339" i="20" s="1"/>
  <c r="AT3339" i="20"/>
  <c r="Y3340" i="20"/>
  <c r="Z3340" i="20"/>
  <c r="AA3340" i="20"/>
  <c r="AB3340" i="20"/>
  <c r="AC3340" i="20"/>
  <c r="AD3340" i="20"/>
  <c r="AE3340" i="20"/>
  <c r="AF3340" i="20"/>
  <c r="AG3340" i="20"/>
  <c r="AH3340" i="20"/>
  <c r="AI3340" i="20"/>
  <c r="AJ3340" i="20"/>
  <c r="AK3340" i="20"/>
  <c r="AL3340" i="20"/>
  <c r="AM3340" i="20"/>
  <c r="AN3340" i="20"/>
  <c r="AO3340" i="20"/>
  <c r="AP3340" i="20"/>
  <c r="AS3340" i="20"/>
  <c r="AR3340" i="20" s="1"/>
  <c r="AT3340" i="20"/>
  <c r="AV3340" i="20"/>
  <c r="AW3340" i="20"/>
  <c r="BA3340" i="20"/>
  <c r="BB3340" i="20"/>
  <c r="BC3340" i="20"/>
  <c r="Y3341" i="20"/>
  <c r="Z3341" i="20"/>
  <c r="AA3341" i="20"/>
  <c r="AB3341" i="20"/>
  <c r="AC3341" i="20"/>
  <c r="AD3341" i="20"/>
  <c r="AE3341" i="20"/>
  <c r="AF3341" i="20"/>
  <c r="AG3341" i="20"/>
  <c r="AH3341" i="20"/>
  <c r="AI3341" i="20"/>
  <c r="AJ3341" i="20"/>
  <c r="AK3341" i="20"/>
  <c r="AL3341" i="20"/>
  <c r="AM3341" i="20"/>
  <c r="AN3341" i="20"/>
  <c r="AO3341" i="20"/>
  <c r="AP3341" i="20"/>
  <c r="AS3341" i="20"/>
  <c r="AR3341" i="20" s="1"/>
  <c r="AT3341" i="20"/>
  <c r="AV3341" i="20"/>
  <c r="AW3341" i="20"/>
  <c r="BA3341" i="20"/>
  <c r="BB3341" i="20"/>
  <c r="BC3341" i="20"/>
  <c r="Y3342" i="20"/>
  <c r="Z3342" i="20"/>
  <c r="AA3342" i="20"/>
  <c r="AB3342" i="20"/>
  <c r="AC3342" i="20"/>
  <c r="AD3342" i="20"/>
  <c r="AE3342" i="20"/>
  <c r="AF3342" i="20"/>
  <c r="AG3342" i="20"/>
  <c r="AH3342" i="20"/>
  <c r="AI3342" i="20"/>
  <c r="AJ3342" i="20"/>
  <c r="AK3342" i="20"/>
  <c r="AL3342" i="20"/>
  <c r="AM3342" i="20"/>
  <c r="AN3342" i="20"/>
  <c r="AO3342" i="20"/>
  <c r="AP3342" i="20"/>
  <c r="AS3342" i="20"/>
  <c r="AR3342" i="20" s="1"/>
  <c r="AT3342" i="20"/>
  <c r="AV3342" i="20"/>
  <c r="AW3342" i="20"/>
  <c r="AX3342" i="20"/>
  <c r="BA3342" i="20"/>
  <c r="BB3342" i="20"/>
  <c r="BC3342" i="20"/>
  <c r="Y3343" i="20"/>
  <c r="Z3343" i="20"/>
  <c r="AA3343" i="20"/>
  <c r="AB3343" i="20"/>
  <c r="AC3343" i="20"/>
  <c r="AD3343" i="20"/>
  <c r="AE3343" i="20"/>
  <c r="AF3343" i="20"/>
  <c r="AG3343" i="20"/>
  <c r="AH3343" i="20"/>
  <c r="AI3343" i="20"/>
  <c r="AJ3343" i="20"/>
  <c r="AK3343" i="20"/>
  <c r="AL3343" i="20"/>
  <c r="AM3343" i="20"/>
  <c r="AN3343" i="20"/>
  <c r="AO3343" i="20"/>
  <c r="AP3343" i="20"/>
  <c r="AS3343" i="20"/>
  <c r="AR3343" i="20" s="1"/>
  <c r="AT3343" i="20"/>
  <c r="AV3343" i="20"/>
  <c r="AW3343" i="20"/>
  <c r="AX3343" i="20"/>
  <c r="BA3343" i="20"/>
  <c r="BB3343" i="20"/>
  <c r="BC3343" i="20"/>
  <c r="Y3344" i="20"/>
  <c r="Z3344" i="20"/>
  <c r="AA3344" i="20"/>
  <c r="AB3344" i="20"/>
  <c r="AC3344" i="20"/>
  <c r="AD3344" i="20"/>
  <c r="AE3344" i="20"/>
  <c r="AF3344" i="20"/>
  <c r="AG3344" i="20"/>
  <c r="AH3344" i="20"/>
  <c r="AI3344" i="20"/>
  <c r="AJ3344" i="20"/>
  <c r="AK3344" i="20"/>
  <c r="AL3344" i="20"/>
  <c r="AM3344" i="20"/>
  <c r="AN3344" i="20"/>
  <c r="AO3344" i="20"/>
  <c r="AP3344" i="20"/>
  <c r="AS3344" i="20"/>
  <c r="AR3344" i="20" s="1"/>
  <c r="AT3344" i="20"/>
  <c r="AV3344" i="20"/>
  <c r="AW3344" i="20"/>
  <c r="AX3344" i="20"/>
  <c r="BA3344" i="20"/>
  <c r="BB3344" i="20"/>
  <c r="BC3344" i="20"/>
  <c r="Y3345" i="20"/>
  <c r="Z3345" i="20"/>
  <c r="AA3345" i="20"/>
  <c r="AB3345" i="20"/>
  <c r="AC3345" i="20"/>
  <c r="AD3345" i="20"/>
  <c r="AE3345" i="20"/>
  <c r="AF3345" i="20"/>
  <c r="AG3345" i="20"/>
  <c r="AH3345" i="20"/>
  <c r="AI3345" i="20"/>
  <c r="AJ3345" i="20"/>
  <c r="AK3345" i="20"/>
  <c r="AL3345" i="20"/>
  <c r="AM3345" i="20"/>
  <c r="AN3345" i="20"/>
  <c r="AO3345" i="20"/>
  <c r="AP3345" i="20"/>
  <c r="AS3345" i="20"/>
  <c r="AR3345" i="20" s="1"/>
  <c r="AV3345" i="20" s="1"/>
  <c r="AT3345" i="20"/>
  <c r="Y3346" i="20"/>
  <c r="Z3346" i="20"/>
  <c r="AA3346" i="20"/>
  <c r="AB3346" i="20"/>
  <c r="AC3346" i="20"/>
  <c r="AD3346" i="20"/>
  <c r="AE3346" i="20"/>
  <c r="AF3346" i="20"/>
  <c r="AG3346" i="20"/>
  <c r="AH3346" i="20"/>
  <c r="AI3346" i="20"/>
  <c r="AJ3346" i="20"/>
  <c r="AK3346" i="20"/>
  <c r="AL3346" i="20"/>
  <c r="AM3346" i="20"/>
  <c r="AN3346" i="20"/>
  <c r="AO3346" i="20"/>
  <c r="AP3346" i="20"/>
  <c r="AS3346" i="20"/>
  <c r="AR3346" i="20" s="1"/>
  <c r="AV3346" i="20" s="1"/>
  <c r="AT3346" i="20"/>
  <c r="Y3347" i="20"/>
  <c r="Z3347" i="20"/>
  <c r="AA3347" i="20"/>
  <c r="AB3347" i="20"/>
  <c r="AC3347" i="20"/>
  <c r="AD3347" i="20"/>
  <c r="AE3347" i="20"/>
  <c r="AF3347" i="20"/>
  <c r="AG3347" i="20"/>
  <c r="AH3347" i="20"/>
  <c r="AI3347" i="20"/>
  <c r="AJ3347" i="20"/>
  <c r="AK3347" i="20"/>
  <c r="AL3347" i="20"/>
  <c r="AM3347" i="20"/>
  <c r="AN3347" i="20"/>
  <c r="AO3347" i="20"/>
  <c r="AP3347" i="20"/>
  <c r="AS3347" i="20"/>
  <c r="AR3347" i="20" s="1"/>
  <c r="AV3347" i="20" s="1"/>
  <c r="AT3347" i="20"/>
  <c r="Y3348" i="20"/>
  <c r="Z3348" i="20"/>
  <c r="AA3348" i="20"/>
  <c r="AB3348" i="20"/>
  <c r="AC3348" i="20"/>
  <c r="AD3348" i="20"/>
  <c r="AE3348" i="20"/>
  <c r="AF3348" i="20"/>
  <c r="AG3348" i="20"/>
  <c r="AH3348" i="20"/>
  <c r="AI3348" i="20"/>
  <c r="AJ3348" i="20"/>
  <c r="AK3348" i="20"/>
  <c r="AL3348" i="20"/>
  <c r="AM3348" i="20"/>
  <c r="AN3348" i="20"/>
  <c r="AO3348" i="20"/>
  <c r="AP3348" i="20"/>
  <c r="AS3348" i="20"/>
  <c r="AR3348" i="20" s="1"/>
  <c r="AV3348" i="20" s="1"/>
  <c r="AT3348" i="20"/>
  <c r="Y3349" i="20"/>
  <c r="Z3349" i="20"/>
  <c r="AA3349" i="20"/>
  <c r="AB3349" i="20"/>
  <c r="AC3349" i="20"/>
  <c r="AD3349" i="20"/>
  <c r="AE3349" i="20"/>
  <c r="AF3349" i="20"/>
  <c r="AG3349" i="20"/>
  <c r="AH3349" i="20"/>
  <c r="AI3349" i="20"/>
  <c r="AJ3349" i="20"/>
  <c r="AK3349" i="20"/>
  <c r="AL3349" i="20"/>
  <c r="AM3349" i="20"/>
  <c r="AN3349" i="20"/>
  <c r="AO3349" i="20"/>
  <c r="AP3349" i="20"/>
  <c r="AS3349" i="20"/>
  <c r="AR3349" i="20" s="1"/>
  <c r="AT3349" i="20"/>
  <c r="AV3349" i="20"/>
  <c r="AW3349" i="20"/>
  <c r="AX3349" i="20"/>
  <c r="BA3349" i="20"/>
  <c r="BB3349" i="20"/>
  <c r="BC3349" i="20"/>
  <c r="Y3350" i="20"/>
  <c r="Z3350" i="20"/>
  <c r="AA3350" i="20"/>
  <c r="AB3350" i="20"/>
  <c r="AC3350" i="20"/>
  <c r="AD3350" i="20"/>
  <c r="AE3350" i="20"/>
  <c r="AF3350" i="20"/>
  <c r="AG3350" i="20"/>
  <c r="AH3350" i="20"/>
  <c r="AI3350" i="20"/>
  <c r="AJ3350" i="20"/>
  <c r="AK3350" i="20"/>
  <c r="AL3350" i="20"/>
  <c r="AM3350" i="20"/>
  <c r="AN3350" i="20"/>
  <c r="AO3350" i="20"/>
  <c r="AP3350" i="20"/>
  <c r="AS3350" i="20"/>
  <c r="AR3350" i="20" s="1"/>
  <c r="AT3350" i="20"/>
  <c r="AV3350" i="20"/>
  <c r="AW3350" i="20"/>
  <c r="AX3350" i="20"/>
  <c r="BA3350" i="20"/>
  <c r="BB3350" i="20"/>
  <c r="BC3350" i="20"/>
  <c r="Y3351" i="20"/>
  <c r="Z3351" i="20"/>
  <c r="AA3351" i="20"/>
  <c r="AB3351" i="20"/>
  <c r="AC3351" i="20"/>
  <c r="AD3351" i="20"/>
  <c r="AE3351" i="20"/>
  <c r="AF3351" i="20"/>
  <c r="AG3351" i="20"/>
  <c r="AH3351" i="20"/>
  <c r="AI3351" i="20"/>
  <c r="AJ3351" i="20"/>
  <c r="AK3351" i="20"/>
  <c r="AL3351" i="20"/>
  <c r="AM3351" i="20"/>
  <c r="AN3351" i="20"/>
  <c r="AO3351" i="20"/>
  <c r="AP3351" i="20"/>
  <c r="AS3351" i="20"/>
  <c r="AR3351" i="20" s="1"/>
  <c r="AT3351" i="20"/>
  <c r="AV3351" i="20"/>
  <c r="AW3351" i="20"/>
  <c r="AX3351" i="20"/>
  <c r="BA3351" i="20"/>
  <c r="BB3351" i="20"/>
  <c r="BC3351" i="20"/>
  <c r="Y3352" i="20"/>
  <c r="Z3352" i="20"/>
  <c r="AA3352" i="20"/>
  <c r="AB3352" i="20"/>
  <c r="AC3352" i="20"/>
  <c r="AD3352" i="20"/>
  <c r="AE3352" i="20"/>
  <c r="AF3352" i="20"/>
  <c r="AG3352" i="20"/>
  <c r="AH3352" i="20"/>
  <c r="AI3352" i="20"/>
  <c r="AJ3352" i="20"/>
  <c r="AK3352" i="20"/>
  <c r="AL3352" i="20"/>
  <c r="AM3352" i="20"/>
  <c r="AN3352" i="20"/>
  <c r="AO3352" i="20"/>
  <c r="AP3352" i="20"/>
  <c r="AS3352" i="20"/>
  <c r="AR3352" i="20" s="1"/>
  <c r="AV3352" i="20" s="1"/>
  <c r="AT3352" i="20"/>
  <c r="Y3353" i="20"/>
  <c r="Z3353" i="20"/>
  <c r="AA3353" i="20"/>
  <c r="AB3353" i="20"/>
  <c r="AC3353" i="20"/>
  <c r="AD3353" i="20"/>
  <c r="AE3353" i="20"/>
  <c r="AF3353" i="20"/>
  <c r="AG3353" i="20"/>
  <c r="AH3353" i="20"/>
  <c r="AI3353" i="20"/>
  <c r="AJ3353" i="20"/>
  <c r="AK3353" i="20"/>
  <c r="AL3353" i="20"/>
  <c r="AM3353" i="20"/>
  <c r="AN3353" i="20"/>
  <c r="AO3353" i="20"/>
  <c r="AP3353" i="20"/>
  <c r="AS3353" i="20"/>
  <c r="AR3353" i="20" s="1"/>
  <c r="AV3353" i="20" s="1"/>
  <c r="AT3353" i="20"/>
  <c r="Y3354" i="20"/>
  <c r="Z3354" i="20"/>
  <c r="AA3354" i="20"/>
  <c r="AB3354" i="20"/>
  <c r="AC3354" i="20"/>
  <c r="AD3354" i="20"/>
  <c r="AE3354" i="20"/>
  <c r="AF3354" i="20"/>
  <c r="AG3354" i="20"/>
  <c r="AH3354" i="20"/>
  <c r="AI3354" i="20"/>
  <c r="AJ3354" i="20"/>
  <c r="AK3354" i="20"/>
  <c r="AL3354" i="20"/>
  <c r="AM3354" i="20"/>
  <c r="AN3354" i="20"/>
  <c r="AO3354" i="20"/>
  <c r="AP3354" i="20"/>
  <c r="AS3354" i="20"/>
  <c r="AR3354" i="20" s="1"/>
  <c r="AV3354" i="20" s="1"/>
  <c r="AT3354" i="20"/>
  <c r="Y3355" i="20"/>
  <c r="Z3355" i="20"/>
  <c r="AA3355" i="20"/>
  <c r="AB3355" i="20"/>
  <c r="AC3355" i="20"/>
  <c r="AD3355" i="20"/>
  <c r="AE3355" i="20"/>
  <c r="AF3355" i="20"/>
  <c r="AG3355" i="20"/>
  <c r="AH3355" i="20"/>
  <c r="AI3355" i="20"/>
  <c r="AJ3355" i="20"/>
  <c r="AK3355" i="20"/>
  <c r="AL3355" i="20"/>
  <c r="AM3355" i="20"/>
  <c r="AN3355" i="20"/>
  <c r="AO3355" i="20"/>
  <c r="AP3355" i="20"/>
  <c r="AS3355" i="20"/>
  <c r="AR3355" i="20" s="1"/>
  <c r="AT3355" i="20"/>
  <c r="AV3355" i="20"/>
  <c r="AW3355" i="20"/>
  <c r="AX3355" i="20"/>
  <c r="BA3355" i="20"/>
  <c r="BB3355" i="20"/>
  <c r="BC3355" i="20"/>
  <c r="Y3356" i="20"/>
  <c r="Z3356" i="20"/>
  <c r="AA3356" i="20"/>
  <c r="AB3356" i="20"/>
  <c r="AC3356" i="20"/>
  <c r="AD3356" i="20"/>
  <c r="AE3356" i="20"/>
  <c r="AF3356" i="20"/>
  <c r="AG3356" i="20"/>
  <c r="AH3356" i="20"/>
  <c r="AI3356" i="20"/>
  <c r="AJ3356" i="20"/>
  <c r="AK3356" i="20"/>
  <c r="AL3356" i="20"/>
  <c r="AM3356" i="20"/>
  <c r="AN3356" i="20"/>
  <c r="AO3356" i="20"/>
  <c r="AP3356" i="20"/>
  <c r="AS3356" i="20"/>
  <c r="AR3356" i="20" s="1"/>
  <c r="AT3356" i="20"/>
  <c r="AV3356" i="20"/>
  <c r="AW3356" i="20"/>
  <c r="AX3356" i="20"/>
  <c r="BA3356" i="20"/>
  <c r="BB3356" i="20"/>
  <c r="BC3356" i="20"/>
  <c r="Y3357" i="20"/>
  <c r="Z3357" i="20"/>
  <c r="AA3357" i="20"/>
  <c r="AB3357" i="20"/>
  <c r="AC3357" i="20"/>
  <c r="AD3357" i="20"/>
  <c r="AE3357" i="20"/>
  <c r="AF3357" i="20"/>
  <c r="AG3357" i="20"/>
  <c r="AH3357" i="20"/>
  <c r="AI3357" i="20"/>
  <c r="AJ3357" i="20"/>
  <c r="AK3357" i="20"/>
  <c r="AL3357" i="20"/>
  <c r="AM3357" i="20"/>
  <c r="AN3357" i="20"/>
  <c r="AO3357" i="20"/>
  <c r="AP3357" i="20"/>
  <c r="AS3357" i="20"/>
  <c r="AR3357" i="20" s="1"/>
  <c r="AT3357" i="20"/>
  <c r="AV3357" i="20"/>
  <c r="AW3357" i="20"/>
  <c r="AX3357" i="20"/>
  <c r="BA3357" i="20"/>
  <c r="BB3357" i="20"/>
  <c r="BC3357" i="20"/>
  <c r="Y3358" i="20"/>
  <c r="Z3358" i="20"/>
  <c r="AA3358" i="20"/>
  <c r="AB3358" i="20"/>
  <c r="AC3358" i="20"/>
  <c r="AD3358" i="20"/>
  <c r="AE3358" i="20"/>
  <c r="AF3358" i="20"/>
  <c r="AG3358" i="20"/>
  <c r="AH3358" i="20"/>
  <c r="AI3358" i="20"/>
  <c r="AJ3358" i="20"/>
  <c r="AK3358" i="20"/>
  <c r="AL3358" i="20"/>
  <c r="AM3358" i="20"/>
  <c r="AN3358" i="20"/>
  <c r="AO3358" i="20"/>
  <c r="AP3358" i="20"/>
  <c r="AS3358" i="20"/>
  <c r="AR3358" i="20" s="1"/>
  <c r="AT3358" i="20"/>
  <c r="AV3358" i="20"/>
  <c r="AW3358" i="20"/>
  <c r="AX3358" i="20"/>
  <c r="BA3358" i="20"/>
  <c r="BB3358" i="20"/>
  <c r="BC3358" i="20"/>
  <c r="Y3359" i="20"/>
  <c r="Z3359" i="20"/>
  <c r="AA3359" i="20"/>
  <c r="AB3359" i="20"/>
  <c r="AC3359" i="20"/>
  <c r="AD3359" i="20"/>
  <c r="AE3359" i="20"/>
  <c r="AF3359" i="20"/>
  <c r="AG3359" i="20"/>
  <c r="AH3359" i="20"/>
  <c r="AI3359" i="20"/>
  <c r="AJ3359" i="20"/>
  <c r="AK3359" i="20"/>
  <c r="AL3359" i="20"/>
  <c r="AM3359" i="20"/>
  <c r="AN3359" i="20"/>
  <c r="AO3359" i="20"/>
  <c r="AP3359" i="20"/>
  <c r="AS3359" i="20"/>
  <c r="AR3359" i="20" s="1"/>
  <c r="AV3359" i="20" s="1"/>
  <c r="AT3359" i="20"/>
  <c r="Y3360" i="20"/>
  <c r="Z3360" i="20"/>
  <c r="AA3360" i="20"/>
  <c r="AB3360" i="20"/>
  <c r="AC3360" i="20"/>
  <c r="AD3360" i="20"/>
  <c r="AE3360" i="20"/>
  <c r="AF3360" i="20"/>
  <c r="AG3360" i="20"/>
  <c r="AH3360" i="20"/>
  <c r="AI3360" i="20"/>
  <c r="AJ3360" i="20"/>
  <c r="AK3360" i="20"/>
  <c r="AL3360" i="20"/>
  <c r="AM3360" i="20"/>
  <c r="AN3360" i="20"/>
  <c r="AO3360" i="20"/>
  <c r="AP3360" i="20"/>
  <c r="AS3360" i="20"/>
  <c r="AR3360" i="20" s="1"/>
  <c r="AV3360" i="20" s="1"/>
  <c r="AT3360" i="20"/>
  <c r="Y3361" i="20"/>
  <c r="Z3361" i="20"/>
  <c r="AA3361" i="20"/>
  <c r="AB3361" i="20"/>
  <c r="AC3361" i="20"/>
  <c r="AD3361" i="20"/>
  <c r="AE3361" i="20"/>
  <c r="AF3361" i="20"/>
  <c r="AG3361" i="20"/>
  <c r="AH3361" i="20"/>
  <c r="AI3361" i="20"/>
  <c r="AJ3361" i="20"/>
  <c r="AK3361" i="20"/>
  <c r="AL3361" i="20"/>
  <c r="AM3361" i="20"/>
  <c r="AN3361" i="20"/>
  <c r="AO3361" i="20"/>
  <c r="AP3361" i="20"/>
  <c r="AS3361" i="20"/>
  <c r="AR3361" i="20" s="1"/>
  <c r="AV3361" i="20" s="1"/>
  <c r="AT3361" i="20"/>
  <c r="Y3362" i="20"/>
  <c r="Z3362" i="20"/>
  <c r="AA3362" i="20"/>
  <c r="AB3362" i="20"/>
  <c r="AC3362" i="20"/>
  <c r="AD3362" i="20"/>
  <c r="AE3362" i="20"/>
  <c r="AF3362" i="20"/>
  <c r="AG3362" i="20"/>
  <c r="AH3362" i="20"/>
  <c r="AI3362" i="20"/>
  <c r="AJ3362" i="20"/>
  <c r="AK3362" i="20"/>
  <c r="AL3362" i="20"/>
  <c r="AM3362" i="20"/>
  <c r="AN3362" i="20"/>
  <c r="AO3362" i="20"/>
  <c r="AP3362" i="20"/>
  <c r="AS3362" i="20"/>
  <c r="AR3362" i="20" s="1"/>
  <c r="AV3362" i="20" s="1"/>
  <c r="AT3362" i="20"/>
  <c r="Y3363" i="20"/>
  <c r="Z3363" i="20"/>
  <c r="AA3363" i="20"/>
  <c r="AB3363" i="20"/>
  <c r="AC3363" i="20"/>
  <c r="AD3363" i="20"/>
  <c r="AE3363" i="20"/>
  <c r="AF3363" i="20"/>
  <c r="AG3363" i="20"/>
  <c r="AH3363" i="20"/>
  <c r="AI3363" i="20"/>
  <c r="AJ3363" i="20"/>
  <c r="AK3363" i="20"/>
  <c r="AL3363" i="20"/>
  <c r="AM3363" i="20"/>
  <c r="AN3363" i="20"/>
  <c r="AO3363" i="20"/>
  <c r="AP3363" i="20"/>
  <c r="AS3363" i="20"/>
  <c r="AR3363" i="20" s="1"/>
  <c r="AT3363" i="20"/>
  <c r="AV3363" i="20"/>
  <c r="AW3363" i="20"/>
  <c r="AX3363" i="20"/>
  <c r="BA3363" i="20"/>
  <c r="BB3363" i="20"/>
  <c r="BC3363" i="20"/>
  <c r="Y3364" i="20"/>
  <c r="Z3364" i="20"/>
  <c r="AA3364" i="20"/>
  <c r="AB3364" i="20"/>
  <c r="AC3364" i="20"/>
  <c r="AD3364" i="20"/>
  <c r="AE3364" i="20"/>
  <c r="AF3364" i="20"/>
  <c r="AG3364" i="20"/>
  <c r="AH3364" i="20"/>
  <c r="AI3364" i="20"/>
  <c r="AJ3364" i="20"/>
  <c r="AK3364" i="20"/>
  <c r="AL3364" i="20"/>
  <c r="AM3364" i="20"/>
  <c r="AN3364" i="20"/>
  <c r="AO3364" i="20"/>
  <c r="AP3364" i="20"/>
  <c r="AS3364" i="20"/>
  <c r="AR3364" i="20" s="1"/>
  <c r="AT3364" i="20"/>
  <c r="AV3364" i="20"/>
  <c r="AW3364" i="20"/>
  <c r="AX3364" i="20"/>
  <c r="BA3364" i="20"/>
  <c r="BB3364" i="20"/>
  <c r="BC3364" i="20"/>
  <c r="Y3365" i="20"/>
  <c r="Z3365" i="20"/>
  <c r="AA3365" i="20"/>
  <c r="AB3365" i="20"/>
  <c r="AC3365" i="20"/>
  <c r="AD3365" i="20"/>
  <c r="AE3365" i="20"/>
  <c r="AF3365" i="20"/>
  <c r="AG3365" i="20"/>
  <c r="AH3365" i="20"/>
  <c r="AI3365" i="20"/>
  <c r="AJ3365" i="20"/>
  <c r="AK3365" i="20"/>
  <c r="AL3365" i="20"/>
  <c r="AM3365" i="20"/>
  <c r="AN3365" i="20"/>
  <c r="AO3365" i="20"/>
  <c r="AP3365" i="20"/>
  <c r="AS3365" i="20"/>
  <c r="AR3365" i="20" s="1"/>
  <c r="AT3365" i="20"/>
  <c r="AV3365" i="20"/>
  <c r="AW3365" i="20"/>
  <c r="AX3365" i="20"/>
  <c r="BA3365" i="20"/>
  <c r="BB3365" i="20"/>
  <c r="BC3365" i="20"/>
  <c r="Y3366" i="20"/>
  <c r="Z3366" i="20"/>
  <c r="AA3366" i="20"/>
  <c r="AB3366" i="20"/>
  <c r="AC3366" i="20"/>
  <c r="AD3366" i="20"/>
  <c r="AE3366" i="20"/>
  <c r="AF3366" i="20"/>
  <c r="AG3366" i="20"/>
  <c r="AH3366" i="20"/>
  <c r="AI3366" i="20"/>
  <c r="AJ3366" i="20"/>
  <c r="AK3366" i="20"/>
  <c r="AL3366" i="20"/>
  <c r="AM3366" i="20"/>
  <c r="AN3366" i="20"/>
  <c r="AO3366" i="20"/>
  <c r="AP3366" i="20"/>
  <c r="AS3366" i="20"/>
  <c r="AR3366" i="20" s="1"/>
  <c r="AT3366" i="20"/>
  <c r="AV3366" i="20"/>
  <c r="AW3366" i="20"/>
  <c r="BA3366" i="20"/>
  <c r="BB3366" i="20"/>
  <c r="BC3366" i="20"/>
  <c r="Y3367" i="20"/>
  <c r="Z3367" i="20"/>
  <c r="AA3367" i="20"/>
  <c r="AB3367" i="20"/>
  <c r="AC3367" i="20"/>
  <c r="AD3367" i="20"/>
  <c r="AE3367" i="20"/>
  <c r="AF3367" i="20"/>
  <c r="AG3367" i="20"/>
  <c r="AH3367" i="20"/>
  <c r="AI3367" i="20"/>
  <c r="AJ3367" i="20"/>
  <c r="AK3367" i="20"/>
  <c r="AL3367" i="20"/>
  <c r="AM3367" i="20"/>
  <c r="AN3367" i="20"/>
  <c r="AO3367" i="20"/>
  <c r="AP3367" i="20"/>
  <c r="AS3367" i="20"/>
  <c r="AR3367" i="20" s="1"/>
  <c r="AT3367" i="20"/>
  <c r="AV3367" i="20"/>
  <c r="AW3367" i="20"/>
  <c r="BA3367" i="20"/>
  <c r="BB3367" i="20"/>
  <c r="BC3367" i="20"/>
  <c r="Y3368" i="20"/>
  <c r="Z3368" i="20"/>
  <c r="AA3368" i="20"/>
  <c r="AB3368" i="20"/>
  <c r="AC3368" i="20"/>
  <c r="AD3368" i="20"/>
  <c r="AE3368" i="20"/>
  <c r="AF3368" i="20"/>
  <c r="AG3368" i="20"/>
  <c r="AH3368" i="20"/>
  <c r="AI3368" i="20"/>
  <c r="AJ3368" i="20"/>
  <c r="AK3368" i="20"/>
  <c r="AL3368" i="20"/>
  <c r="AM3368" i="20"/>
  <c r="AN3368" i="20"/>
  <c r="AO3368" i="20"/>
  <c r="AP3368" i="20"/>
  <c r="AS3368" i="20"/>
  <c r="AR3368" i="20" s="1"/>
  <c r="AV3368" i="20" s="1"/>
  <c r="AT3368" i="20"/>
  <c r="Y3369" i="20"/>
  <c r="Z3369" i="20"/>
  <c r="AA3369" i="20"/>
  <c r="AB3369" i="20"/>
  <c r="AC3369" i="20"/>
  <c r="AD3369" i="20"/>
  <c r="AE3369" i="20"/>
  <c r="AF3369" i="20"/>
  <c r="AG3369" i="20"/>
  <c r="AH3369" i="20"/>
  <c r="AI3369" i="20"/>
  <c r="AJ3369" i="20"/>
  <c r="AK3369" i="20"/>
  <c r="AL3369" i="20"/>
  <c r="AM3369" i="20"/>
  <c r="AN3369" i="20"/>
  <c r="AO3369" i="20"/>
  <c r="AP3369" i="20"/>
  <c r="AS3369" i="20"/>
  <c r="AR3369" i="20" s="1"/>
  <c r="AV3369" i="20" s="1"/>
  <c r="AT3369" i="20"/>
  <c r="Y3370" i="20"/>
  <c r="Z3370" i="20"/>
  <c r="AA3370" i="20"/>
  <c r="AB3370" i="20"/>
  <c r="AC3370" i="20"/>
  <c r="AD3370" i="20"/>
  <c r="AE3370" i="20"/>
  <c r="AF3370" i="20"/>
  <c r="AG3370" i="20"/>
  <c r="AH3370" i="20"/>
  <c r="AI3370" i="20"/>
  <c r="AJ3370" i="20"/>
  <c r="AK3370" i="20"/>
  <c r="AL3370" i="20"/>
  <c r="AM3370" i="20"/>
  <c r="AN3370" i="20"/>
  <c r="AO3370" i="20"/>
  <c r="AP3370" i="20"/>
  <c r="AS3370" i="20"/>
  <c r="AR3370" i="20" s="1"/>
  <c r="AT3370" i="20"/>
  <c r="AV3370" i="20"/>
  <c r="AW3370" i="20"/>
  <c r="AX3370" i="20"/>
  <c r="BA3370" i="20"/>
  <c r="BB3370" i="20"/>
  <c r="BC3370" i="20"/>
  <c r="Y3371" i="20"/>
  <c r="Z3371" i="20"/>
  <c r="AA3371" i="20"/>
  <c r="AB3371" i="20"/>
  <c r="AC3371" i="20"/>
  <c r="AD3371" i="20"/>
  <c r="AE3371" i="20"/>
  <c r="AF3371" i="20"/>
  <c r="AG3371" i="20"/>
  <c r="AH3371" i="20"/>
  <c r="AI3371" i="20"/>
  <c r="AJ3371" i="20"/>
  <c r="AK3371" i="20"/>
  <c r="AL3371" i="20"/>
  <c r="AM3371" i="20"/>
  <c r="AN3371" i="20"/>
  <c r="AO3371" i="20"/>
  <c r="AP3371" i="20"/>
  <c r="AS3371" i="20"/>
  <c r="AR3371" i="20" s="1"/>
  <c r="AT3371" i="20"/>
  <c r="AV3371" i="20"/>
  <c r="AW3371" i="20"/>
  <c r="AX3371" i="20"/>
  <c r="BA3371" i="20"/>
  <c r="BB3371" i="20"/>
  <c r="BC3371" i="20"/>
  <c r="Y3372" i="20"/>
  <c r="Z3372" i="20"/>
  <c r="AA3372" i="20"/>
  <c r="AB3372" i="20"/>
  <c r="AC3372" i="20"/>
  <c r="AD3372" i="20"/>
  <c r="AE3372" i="20"/>
  <c r="AF3372" i="20"/>
  <c r="AG3372" i="20"/>
  <c r="AH3372" i="20"/>
  <c r="AI3372" i="20"/>
  <c r="AJ3372" i="20"/>
  <c r="AK3372" i="20"/>
  <c r="AL3372" i="20"/>
  <c r="AM3372" i="20"/>
  <c r="AN3372" i="20"/>
  <c r="AO3372" i="20"/>
  <c r="AP3372" i="20"/>
  <c r="AS3372" i="20"/>
  <c r="AR3372" i="20" s="1"/>
  <c r="AT3372" i="20"/>
  <c r="AV3372" i="20"/>
  <c r="AW3372" i="20"/>
  <c r="AX3372" i="20"/>
  <c r="BA3372" i="20"/>
  <c r="BB3372" i="20"/>
  <c r="BC3372" i="20"/>
  <c r="Y3373" i="20"/>
  <c r="Z3373" i="20"/>
  <c r="AA3373" i="20"/>
  <c r="AB3373" i="20"/>
  <c r="AC3373" i="20"/>
  <c r="AD3373" i="20"/>
  <c r="AE3373" i="20"/>
  <c r="AF3373" i="20"/>
  <c r="AG3373" i="20"/>
  <c r="AH3373" i="20"/>
  <c r="AI3373" i="20"/>
  <c r="AJ3373" i="20"/>
  <c r="AK3373" i="20"/>
  <c r="AL3373" i="20"/>
  <c r="AM3373" i="20"/>
  <c r="AN3373" i="20"/>
  <c r="AO3373" i="20"/>
  <c r="AP3373" i="20"/>
  <c r="AS3373" i="20"/>
  <c r="AR3373" i="20" s="1"/>
  <c r="AV3373" i="20" s="1"/>
  <c r="AT3373" i="20"/>
  <c r="Y3374" i="20"/>
  <c r="Z3374" i="20"/>
  <c r="AA3374" i="20"/>
  <c r="AB3374" i="20"/>
  <c r="AC3374" i="20"/>
  <c r="AD3374" i="20"/>
  <c r="AE3374" i="20"/>
  <c r="AF3374" i="20"/>
  <c r="AG3374" i="20"/>
  <c r="AH3374" i="20"/>
  <c r="AI3374" i="20"/>
  <c r="AJ3374" i="20"/>
  <c r="AK3374" i="20"/>
  <c r="AL3374" i="20"/>
  <c r="AM3374" i="20"/>
  <c r="AN3374" i="20"/>
  <c r="AO3374" i="20"/>
  <c r="AP3374" i="20"/>
  <c r="AS3374" i="20"/>
  <c r="AR3374" i="20" s="1"/>
  <c r="AV3374" i="20" s="1"/>
  <c r="AT3374" i="20"/>
  <c r="Y3375" i="20"/>
  <c r="Z3375" i="20"/>
  <c r="AA3375" i="20"/>
  <c r="AB3375" i="20"/>
  <c r="AC3375" i="20"/>
  <c r="AD3375" i="20"/>
  <c r="AE3375" i="20"/>
  <c r="AF3375" i="20"/>
  <c r="AG3375" i="20"/>
  <c r="AH3375" i="20"/>
  <c r="AI3375" i="20"/>
  <c r="AJ3375" i="20"/>
  <c r="AK3375" i="20"/>
  <c r="AL3375" i="20"/>
  <c r="AM3375" i="20"/>
  <c r="AN3375" i="20"/>
  <c r="AO3375" i="20"/>
  <c r="AP3375" i="20"/>
  <c r="AS3375" i="20"/>
  <c r="AR3375" i="20" s="1"/>
  <c r="AV3375" i="20" s="1"/>
  <c r="AT3375" i="20"/>
  <c r="Y3376" i="20"/>
  <c r="Z3376" i="20"/>
  <c r="AA3376" i="20"/>
  <c r="AB3376" i="20"/>
  <c r="AC3376" i="20"/>
  <c r="AD3376" i="20"/>
  <c r="AE3376" i="20"/>
  <c r="AF3376" i="20"/>
  <c r="AG3376" i="20"/>
  <c r="AH3376" i="20"/>
  <c r="AI3376" i="20"/>
  <c r="AJ3376" i="20"/>
  <c r="AK3376" i="20"/>
  <c r="AL3376" i="20"/>
  <c r="AM3376" i="20"/>
  <c r="AN3376" i="20"/>
  <c r="AO3376" i="20"/>
  <c r="AP3376" i="20"/>
  <c r="AS3376" i="20"/>
  <c r="AR3376" i="20" s="1"/>
  <c r="AV3376" i="20" s="1"/>
  <c r="AT3376" i="20"/>
  <c r="Y3377" i="20"/>
  <c r="Z3377" i="20"/>
  <c r="AA3377" i="20"/>
  <c r="AB3377" i="20"/>
  <c r="AC3377" i="20"/>
  <c r="AD3377" i="20"/>
  <c r="AE3377" i="20"/>
  <c r="AF3377" i="20"/>
  <c r="AG3377" i="20"/>
  <c r="AH3377" i="20"/>
  <c r="AI3377" i="20"/>
  <c r="AJ3377" i="20"/>
  <c r="AK3377" i="20"/>
  <c r="AL3377" i="20"/>
  <c r="AM3377" i="20"/>
  <c r="AN3377" i="20"/>
  <c r="AO3377" i="20"/>
  <c r="AP3377" i="20"/>
  <c r="AS3377" i="20"/>
  <c r="AR3377" i="20" s="1"/>
  <c r="AT3377" i="20"/>
  <c r="AV3377" i="20"/>
  <c r="AW3377" i="20"/>
  <c r="AX3377" i="20"/>
  <c r="BA3377" i="20"/>
  <c r="BB3377" i="20"/>
  <c r="BC3377" i="20"/>
  <c r="Y3378" i="20"/>
  <c r="Z3378" i="20"/>
  <c r="AA3378" i="20"/>
  <c r="AB3378" i="20"/>
  <c r="AC3378" i="20"/>
  <c r="AD3378" i="20"/>
  <c r="AE3378" i="20"/>
  <c r="AF3378" i="20"/>
  <c r="AG3378" i="20"/>
  <c r="AH3378" i="20"/>
  <c r="AI3378" i="20"/>
  <c r="AJ3378" i="20"/>
  <c r="AK3378" i="20"/>
  <c r="AL3378" i="20"/>
  <c r="AM3378" i="20"/>
  <c r="AN3378" i="20"/>
  <c r="AO3378" i="20"/>
  <c r="AP3378" i="20"/>
  <c r="AS3378" i="20"/>
  <c r="AR3378" i="20" s="1"/>
  <c r="AT3378" i="20"/>
  <c r="AV3378" i="20"/>
  <c r="AW3378" i="20"/>
  <c r="AX3378" i="20"/>
  <c r="BA3378" i="20"/>
  <c r="BB3378" i="20"/>
  <c r="BC3378" i="20"/>
  <c r="Y3379" i="20"/>
  <c r="Z3379" i="20"/>
  <c r="AA3379" i="20"/>
  <c r="AB3379" i="20"/>
  <c r="AC3379" i="20"/>
  <c r="AD3379" i="20"/>
  <c r="AE3379" i="20"/>
  <c r="AF3379" i="20"/>
  <c r="AG3379" i="20"/>
  <c r="AH3379" i="20"/>
  <c r="AI3379" i="20"/>
  <c r="AJ3379" i="20"/>
  <c r="AK3379" i="20"/>
  <c r="AL3379" i="20"/>
  <c r="AM3379" i="20"/>
  <c r="AN3379" i="20"/>
  <c r="AO3379" i="20"/>
  <c r="AP3379" i="20"/>
  <c r="AS3379" i="20"/>
  <c r="AR3379" i="20" s="1"/>
  <c r="AT3379" i="20"/>
  <c r="AV3379" i="20"/>
  <c r="AW3379" i="20"/>
  <c r="AX3379" i="20"/>
  <c r="BA3379" i="20"/>
  <c r="BB3379" i="20"/>
  <c r="BC3379" i="20"/>
  <c r="Y3380" i="20"/>
  <c r="Z3380" i="20"/>
  <c r="AA3380" i="20"/>
  <c r="AB3380" i="20"/>
  <c r="AC3380" i="20"/>
  <c r="AD3380" i="20"/>
  <c r="AE3380" i="20"/>
  <c r="AF3380" i="20"/>
  <c r="AG3380" i="20"/>
  <c r="AH3380" i="20"/>
  <c r="AI3380" i="20"/>
  <c r="AJ3380" i="20"/>
  <c r="AK3380" i="20"/>
  <c r="AL3380" i="20"/>
  <c r="AM3380" i="20"/>
  <c r="AN3380" i="20"/>
  <c r="AO3380" i="20"/>
  <c r="AP3380" i="20"/>
  <c r="AS3380" i="20"/>
  <c r="AR3380" i="20" s="1"/>
  <c r="AV3380" i="20" s="1"/>
  <c r="AT3380" i="20"/>
  <c r="Y3381" i="20"/>
  <c r="Z3381" i="20"/>
  <c r="AA3381" i="20"/>
  <c r="AB3381" i="20"/>
  <c r="AC3381" i="20"/>
  <c r="AD3381" i="20"/>
  <c r="AE3381" i="20"/>
  <c r="AF3381" i="20"/>
  <c r="AG3381" i="20"/>
  <c r="AH3381" i="20"/>
  <c r="AI3381" i="20"/>
  <c r="AJ3381" i="20"/>
  <c r="AK3381" i="20"/>
  <c r="AL3381" i="20"/>
  <c r="AM3381" i="20"/>
  <c r="AN3381" i="20"/>
  <c r="AO3381" i="20"/>
  <c r="AP3381" i="20"/>
  <c r="AS3381" i="20"/>
  <c r="AR3381" i="20" s="1"/>
  <c r="AV3381" i="20" s="1"/>
  <c r="AT3381" i="20"/>
  <c r="Y3382" i="20"/>
  <c r="Z3382" i="20"/>
  <c r="AA3382" i="20"/>
  <c r="AB3382" i="20"/>
  <c r="AC3382" i="20"/>
  <c r="AD3382" i="20"/>
  <c r="AE3382" i="20"/>
  <c r="AF3382" i="20"/>
  <c r="AG3382" i="20"/>
  <c r="AH3382" i="20"/>
  <c r="AI3382" i="20"/>
  <c r="AJ3382" i="20"/>
  <c r="AK3382" i="20"/>
  <c r="AL3382" i="20"/>
  <c r="AM3382" i="20"/>
  <c r="AN3382" i="20"/>
  <c r="AO3382" i="20"/>
  <c r="AP3382" i="20"/>
  <c r="AS3382" i="20"/>
  <c r="AR3382" i="20" s="1"/>
  <c r="AV3382" i="20" s="1"/>
  <c r="AT3382" i="20"/>
  <c r="Y3383" i="20"/>
  <c r="Z3383" i="20"/>
  <c r="AA3383" i="20"/>
  <c r="AB3383" i="20"/>
  <c r="AC3383" i="20"/>
  <c r="AD3383" i="20"/>
  <c r="AE3383" i="20"/>
  <c r="AF3383" i="20"/>
  <c r="AG3383" i="20"/>
  <c r="AH3383" i="20"/>
  <c r="AI3383" i="20"/>
  <c r="AJ3383" i="20"/>
  <c r="AK3383" i="20"/>
  <c r="AL3383" i="20"/>
  <c r="AM3383" i="20"/>
  <c r="AN3383" i="20"/>
  <c r="AO3383" i="20"/>
  <c r="AP3383" i="20"/>
  <c r="AS3383" i="20"/>
  <c r="AR3383" i="20" s="1"/>
  <c r="AV3383" i="20" s="1"/>
  <c r="AT3383" i="20"/>
  <c r="Y3384" i="20"/>
  <c r="Z3384" i="20"/>
  <c r="AA3384" i="20"/>
  <c r="AB3384" i="20"/>
  <c r="AC3384" i="20"/>
  <c r="AD3384" i="20"/>
  <c r="AE3384" i="20"/>
  <c r="AF3384" i="20"/>
  <c r="AG3384" i="20"/>
  <c r="AH3384" i="20"/>
  <c r="AI3384" i="20"/>
  <c r="AJ3384" i="20"/>
  <c r="AK3384" i="20"/>
  <c r="AL3384" i="20"/>
  <c r="AM3384" i="20"/>
  <c r="AN3384" i="20"/>
  <c r="AO3384" i="20"/>
  <c r="AP3384" i="20"/>
  <c r="AS3384" i="20"/>
  <c r="AR3384" i="20" s="1"/>
  <c r="AT3384" i="20"/>
  <c r="AV3384" i="20"/>
  <c r="AW3384" i="20"/>
  <c r="AX3384" i="20"/>
  <c r="BA3384" i="20"/>
  <c r="BB3384" i="20"/>
  <c r="BC3384" i="20"/>
  <c r="Y3385" i="20"/>
  <c r="Z3385" i="20"/>
  <c r="AA3385" i="20"/>
  <c r="AB3385" i="20"/>
  <c r="AC3385" i="20"/>
  <c r="AD3385" i="20"/>
  <c r="AE3385" i="20"/>
  <c r="AF3385" i="20"/>
  <c r="AG3385" i="20"/>
  <c r="AH3385" i="20"/>
  <c r="AI3385" i="20"/>
  <c r="AJ3385" i="20"/>
  <c r="AK3385" i="20"/>
  <c r="AL3385" i="20"/>
  <c r="AM3385" i="20"/>
  <c r="AN3385" i="20"/>
  <c r="AO3385" i="20"/>
  <c r="AP3385" i="20"/>
  <c r="AS3385" i="20"/>
  <c r="AR3385" i="20" s="1"/>
  <c r="AT3385" i="20"/>
  <c r="AV3385" i="20"/>
  <c r="AW3385" i="20"/>
  <c r="AX3385" i="20"/>
  <c r="BA3385" i="20"/>
  <c r="BB3385" i="20"/>
  <c r="BC3385" i="20"/>
  <c r="Y3386" i="20"/>
  <c r="Z3386" i="20"/>
  <c r="AA3386" i="20"/>
  <c r="AB3386" i="20"/>
  <c r="AC3386" i="20"/>
  <c r="AD3386" i="20"/>
  <c r="AE3386" i="20"/>
  <c r="AF3386" i="20"/>
  <c r="AG3386" i="20"/>
  <c r="AH3386" i="20"/>
  <c r="AI3386" i="20"/>
  <c r="AJ3386" i="20"/>
  <c r="AK3386" i="20"/>
  <c r="AL3386" i="20"/>
  <c r="AM3386" i="20"/>
  <c r="AN3386" i="20"/>
  <c r="AO3386" i="20"/>
  <c r="AP3386" i="20"/>
  <c r="AS3386" i="20"/>
  <c r="AR3386" i="20" s="1"/>
  <c r="AT3386" i="20"/>
  <c r="AV3386" i="20"/>
  <c r="AW3386" i="20"/>
  <c r="AX3386" i="20"/>
  <c r="BA3386" i="20"/>
  <c r="BB3386" i="20"/>
  <c r="BC3386" i="20"/>
  <c r="Y3387" i="20"/>
  <c r="Z3387" i="20"/>
  <c r="AA3387" i="20"/>
  <c r="AB3387" i="20"/>
  <c r="AC3387" i="20"/>
  <c r="AD3387" i="20"/>
  <c r="AE3387" i="20"/>
  <c r="AF3387" i="20"/>
  <c r="AG3387" i="20"/>
  <c r="AH3387" i="20"/>
  <c r="AI3387" i="20"/>
  <c r="AJ3387" i="20"/>
  <c r="AK3387" i="20"/>
  <c r="AL3387" i="20"/>
  <c r="AM3387" i="20"/>
  <c r="AN3387" i="20"/>
  <c r="AO3387" i="20"/>
  <c r="AP3387" i="20"/>
  <c r="AS3387" i="20"/>
  <c r="AR3387" i="20" s="1"/>
  <c r="AV3387" i="20" s="1"/>
  <c r="AT3387" i="20"/>
  <c r="Y3388" i="20"/>
  <c r="Z3388" i="20"/>
  <c r="AA3388" i="20"/>
  <c r="AB3388" i="20"/>
  <c r="AC3388" i="20"/>
  <c r="AD3388" i="20"/>
  <c r="AE3388" i="20"/>
  <c r="AF3388" i="20"/>
  <c r="AG3388" i="20"/>
  <c r="AH3388" i="20"/>
  <c r="AI3388" i="20"/>
  <c r="AJ3388" i="20"/>
  <c r="AK3388" i="20"/>
  <c r="AL3388" i="20"/>
  <c r="AM3388" i="20"/>
  <c r="AN3388" i="20"/>
  <c r="AO3388" i="20"/>
  <c r="AP3388" i="20"/>
  <c r="AS3388" i="20"/>
  <c r="AR3388" i="20" s="1"/>
  <c r="AV3388" i="20" s="1"/>
  <c r="AT3388" i="20"/>
  <c r="Y3389" i="20"/>
  <c r="Z3389" i="20"/>
  <c r="AA3389" i="20"/>
  <c r="AB3389" i="20"/>
  <c r="AC3389" i="20"/>
  <c r="AD3389" i="20"/>
  <c r="AE3389" i="20"/>
  <c r="AF3389" i="20"/>
  <c r="AG3389" i="20"/>
  <c r="AH3389" i="20"/>
  <c r="AI3389" i="20"/>
  <c r="AJ3389" i="20"/>
  <c r="AK3389" i="20"/>
  <c r="AL3389" i="20"/>
  <c r="AM3389" i="20"/>
  <c r="AN3389" i="20"/>
  <c r="AO3389" i="20"/>
  <c r="AP3389" i="20"/>
  <c r="AS3389" i="20"/>
  <c r="AR3389" i="20" s="1"/>
  <c r="AV3389" i="20" s="1"/>
  <c r="AT3389" i="20"/>
  <c r="Y3390" i="20"/>
  <c r="Z3390" i="20"/>
  <c r="AA3390" i="20"/>
  <c r="AB3390" i="20"/>
  <c r="AC3390" i="20"/>
  <c r="AD3390" i="20"/>
  <c r="AE3390" i="20"/>
  <c r="AF3390" i="20"/>
  <c r="AG3390" i="20"/>
  <c r="AH3390" i="20"/>
  <c r="AI3390" i="20"/>
  <c r="AJ3390" i="20"/>
  <c r="AK3390" i="20"/>
  <c r="AL3390" i="20"/>
  <c r="AM3390" i="20"/>
  <c r="AN3390" i="20"/>
  <c r="AO3390" i="20"/>
  <c r="AP3390" i="20"/>
  <c r="AS3390" i="20"/>
  <c r="AR3390" i="20" s="1"/>
  <c r="AV3390" i="20" s="1"/>
  <c r="AT3390" i="20"/>
  <c r="Y3391" i="20"/>
  <c r="Z3391" i="20"/>
  <c r="AA3391" i="20"/>
  <c r="AB3391" i="20"/>
  <c r="AC3391" i="20"/>
  <c r="AD3391" i="20"/>
  <c r="AE3391" i="20"/>
  <c r="AF3391" i="20"/>
  <c r="AG3391" i="20"/>
  <c r="AH3391" i="20"/>
  <c r="AI3391" i="20"/>
  <c r="AJ3391" i="20"/>
  <c r="AK3391" i="20"/>
  <c r="AL3391" i="20"/>
  <c r="AM3391" i="20"/>
  <c r="AN3391" i="20"/>
  <c r="AO3391" i="20"/>
  <c r="AP3391" i="20"/>
  <c r="AS3391" i="20"/>
  <c r="AR3391" i="20" s="1"/>
  <c r="AT3391" i="20"/>
  <c r="AV3391" i="20"/>
  <c r="AW3391" i="20"/>
  <c r="AX3391" i="20"/>
  <c r="BA3391" i="20"/>
  <c r="BB3391" i="20"/>
  <c r="BC3391" i="20"/>
  <c r="Y3392" i="20"/>
  <c r="Z3392" i="20"/>
  <c r="AA3392" i="20"/>
  <c r="AB3392" i="20"/>
  <c r="AC3392" i="20"/>
  <c r="AD3392" i="20"/>
  <c r="AE3392" i="20"/>
  <c r="AF3392" i="20"/>
  <c r="AG3392" i="20"/>
  <c r="AH3392" i="20"/>
  <c r="AI3392" i="20"/>
  <c r="AJ3392" i="20"/>
  <c r="AK3392" i="20"/>
  <c r="AL3392" i="20"/>
  <c r="AM3392" i="20"/>
  <c r="AN3392" i="20"/>
  <c r="AO3392" i="20"/>
  <c r="AP3392" i="20"/>
  <c r="AS3392" i="20"/>
  <c r="AR3392" i="20" s="1"/>
  <c r="AT3392" i="20"/>
  <c r="AV3392" i="20"/>
  <c r="AW3392" i="20"/>
  <c r="AX3392" i="20"/>
  <c r="BA3392" i="20"/>
  <c r="BB3392" i="20"/>
  <c r="BC3392" i="20"/>
  <c r="Y3393" i="20"/>
  <c r="Z3393" i="20"/>
  <c r="AA3393" i="20"/>
  <c r="AB3393" i="20"/>
  <c r="AC3393" i="20"/>
  <c r="AD3393" i="20"/>
  <c r="AE3393" i="20"/>
  <c r="AF3393" i="20"/>
  <c r="AG3393" i="20"/>
  <c r="AH3393" i="20"/>
  <c r="AI3393" i="20"/>
  <c r="AJ3393" i="20"/>
  <c r="AK3393" i="20"/>
  <c r="AL3393" i="20"/>
  <c r="AM3393" i="20"/>
  <c r="AN3393" i="20"/>
  <c r="AO3393" i="20"/>
  <c r="AP3393" i="20"/>
  <c r="AS3393" i="20"/>
  <c r="AR3393" i="20" s="1"/>
  <c r="AT3393" i="20"/>
  <c r="AV3393" i="20"/>
  <c r="AW3393" i="20"/>
  <c r="AX3393" i="20"/>
  <c r="BA3393" i="20"/>
  <c r="BB3393" i="20"/>
  <c r="BC3393" i="20"/>
  <c r="Y3394" i="20"/>
  <c r="Z3394" i="20"/>
  <c r="AA3394" i="20"/>
  <c r="AB3394" i="20"/>
  <c r="AC3394" i="20"/>
  <c r="AD3394" i="20"/>
  <c r="AE3394" i="20"/>
  <c r="AF3394" i="20"/>
  <c r="AG3394" i="20"/>
  <c r="AH3394" i="20"/>
  <c r="AI3394" i="20"/>
  <c r="AJ3394" i="20"/>
  <c r="AK3394" i="20"/>
  <c r="AL3394" i="20"/>
  <c r="AM3394" i="20"/>
  <c r="AN3394" i="20"/>
  <c r="AO3394" i="20"/>
  <c r="AP3394" i="20"/>
  <c r="AS3394" i="20"/>
  <c r="AR3394" i="20" s="1"/>
  <c r="AV3394" i="20" s="1"/>
  <c r="AT3394" i="20"/>
  <c r="Y3395" i="20"/>
  <c r="Z3395" i="20"/>
  <c r="AA3395" i="20"/>
  <c r="AB3395" i="20"/>
  <c r="AC3395" i="20"/>
  <c r="AD3395" i="20"/>
  <c r="AE3395" i="20"/>
  <c r="AF3395" i="20"/>
  <c r="AG3395" i="20"/>
  <c r="AH3395" i="20"/>
  <c r="AI3395" i="20"/>
  <c r="AJ3395" i="20"/>
  <c r="AK3395" i="20"/>
  <c r="AL3395" i="20"/>
  <c r="AM3395" i="20"/>
  <c r="AN3395" i="20"/>
  <c r="AO3395" i="20"/>
  <c r="AP3395" i="20"/>
  <c r="AS3395" i="20"/>
  <c r="AR3395" i="20" s="1"/>
  <c r="AV3395" i="20" s="1"/>
  <c r="AT3395" i="20"/>
  <c r="Y3396" i="20"/>
  <c r="Z3396" i="20"/>
  <c r="AA3396" i="20"/>
  <c r="AB3396" i="20"/>
  <c r="AC3396" i="20"/>
  <c r="AD3396" i="20"/>
  <c r="AE3396" i="20"/>
  <c r="AF3396" i="20"/>
  <c r="AG3396" i="20"/>
  <c r="AH3396" i="20"/>
  <c r="AI3396" i="20"/>
  <c r="AJ3396" i="20"/>
  <c r="AK3396" i="20"/>
  <c r="AL3396" i="20"/>
  <c r="AM3396" i="20"/>
  <c r="AN3396" i="20"/>
  <c r="AO3396" i="20"/>
  <c r="AP3396" i="20"/>
  <c r="AS3396" i="20"/>
  <c r="AR3396" i="20" s="1"/>
  <c r="AV3396" i="20" s="1"/>
  <c r="AT3396" i="20"/>
  <c r="Y3397" i="20"/>
  <c r="Z3397" i="20"/>
  <c r="AA3397" i="20"/>
  <c r="AB3397" i="20"/>
  <c r="AC3397" i="20"/>
  <c r="AD3397" i="20"/>
  <c r="AE3397" i="20"/>
  <c r="AF3397" i="20"/>
  <c r="AG3397" i="20"/>
  <c r="AH3397" i="20"/>
  <c r="AI3397" i="20"/>
  <c r="AJ3397" i="20"/>
  <c r="AK3397" i="20"/>
  <c r="AL3397" i="20"/>
  <c r="AM3397" i="20"/>
  <c r="AN3397" i="20"/>
  <c r="AO3397" i="20"/>
  <c r="AP3397" i="20"/>
  <c r="AS3397" i="20"/>
  <c r="AR3397" i="20" s="1"/>
  <c r="AV3397" i="20" s="1"/>
  <c r="AT3397" i="20"/>
  <c r="Y3398" i="20"/>
  <c r="Z3398" i="20"/>
  <c r="AA3398" i="20"/>
  <c r="AB3398" i="20"/>
  <c r="AC3398" i="20"/>
  <c r="AD3398" i="20"/>
  <c r="AE3398" i="20"/>
  <c r="AF3398" i="20"/>
  <c r="AG3398" i="20"/>
  <c r="AH3398" i="20"/>
  <c r="AI3398" i="20"/>
  <c r="AJ3398" i="20"/>
  <c r="AK3398" i="20"/>
  <c r="AL3398" i="20"/>
  <c r="AM3398" i="20"/>
  <c r="AN3398" i="20"/>
  <c r="AO3398" i="20"/>
  <c r="AP3398" i="20"/>
  <c r="AS3398" i="20"/>
  <c r="AR3398" i="20" s="1"/>
  <c r="AT3398" i="20"/>
  <c r="AV3398" i="20"/>
  <c r="AW3398" i="20"/>
  <c r="AX3398" i="20"/>
  <c r="BA3398" i="20"/>
  <c r="BB3398" i="20"/>
  <c r="BC3398" i="20"/>
  <c r="Y3399" i="20"/>
  <c r="Z3399" i="20"/>
  <c r="AA3399" i="20"/>
  <c r="AB3399" i="20"/>
  <c r="AC3399" i="20"/>
  <c r="AD3399" i="20"/>
  <c r="AE3399" i="20"/>
  <c r="AF3399" i="20"/>
  <c r="AG3399" i="20"/>
  <c r="AH3399" i="20"/>
  <c r="AI3399" i="20"/>
  <c r="AJ3399" i="20"/>
  <c r="AK3399" i="20"/>
  <c r="AL3399" i="20"/>
  <c r="AM3399" i="20"/>
  <c r="AN3399" i="20"/>
  <c r="AO3399" i="20"/>
  <c r="AP3399" i="20"/>
  <c r="AS3399" i="20"/>
  <c r="AR3399" i="20" s="1"/>
  <c r="AT3399" i="20"/>
  <c r="AV3399" i="20"/>
  <c r="AW3399" i="20"/>
  <c r="AX3399" i="20"/>
  <c r="BA3399" i="20"/>
  <c r="BB3399" i="20"/>
  <c r="BC3399" i="20"/>
  <c r="Y3400" i="20"/>
  <c r="Z3400" i="20"/>
  <c r="AA3400" i="20"/>
  <c r="AB3400" i="20"/>
  <c r="AC3400" i="20"/>
  <c r="AD3400" i="20"/>
  <c r="AE3400" i="20"/>
  <c r="AF3400" i="20"/>
  <c r="AG3400" i="20"/>
  <c r="AH3400" i="20"/>
  <c r="AI3400" i="20"/>
  <c r="AJ3400" i="20"/>
  <c r="AK3400" i="20"/>
  <c r="AL3400" i="20"/>
  <c r="AM3400" i="20"/>
  <c r="AN3400" i="20"/>
  <c r="AO3400" i="20"/>
  <c r="AP3400" i="20"/>
  <c r="AS3400" i="20"/>
  <c r="AR3400" i="20" s="1"/>
  <c r="AT3400" i="20"/>
  <c r="AV3400" i="20"/>
  <c r="AW3400" i="20"/>
  <c r="AX3400" i="20"/>
  <c r="BA3400" i="20"/>
  <c r="BB3400" i="20"/>
  <c r="BC3400" i="20"/>
  <c r="Y3401" i="20"/>
  <c r="Z3401" i="20"/>
  <c r="AA3401" i="20"/>
  <c r="AB3401" i="20"/>
  <c r="AC3401" i="20"/>
  <c r="AD3401" i="20"/>
  <c r="AE3401" i="20"/>
  <c r="AF3401" i="20"/>
  <c r="AG3401" i="20"/>
  <c r="AH3401" i="20"/>
  <c r="AI3401" i="20"/>
  <c r="AJ3401" i="20"/>
  <c r="AK3401" i="20"/>
  <c r="AL3401" i="20"/>
  <c r="AM3401" i="20"/>
  <c r="AN3401" i="20"/>
  <c r="AO3401" i="20"/>
  <c r="AP3401" i="20"/>
  <c r="AS3401" i="20"/>
  <c r="AR3401" i="20" s="1"/>
  <c r="AV3401" i="20" s="1"/>
  <c r="AT3401" i="20"/>
  <c r="Y3402" i="20"/>
  <c r="Z3402" i="20"/>
  <c r="AA3402" i="20"/>
  <c r="AB3402" i="20"/>
  <c r="AC3402" i="20"/>
  <c r="AD3402" i="20"/>
  <c r="AE3402" i="20"/>
  <c r="AF3402" i="20"/>
  <c r="AG3402" i="20"/>
  <c r="AH3402" i="20"/>
  <c r="AI3402" i="20"/>
  <c r="AJ3402" i="20"/>
  <c r="AK3402" i="20"/>
  <c r="AL3402" i="20"/>
  <c r="AM3402" i="20"/>
  <c r="AN3402" i="20"/>
  <c r="AO3402" i="20"/>
  <c r="AP3402" i="20"/>
  <c r="AS3402" i="20"/>
  <c r="AR3402" i="20" s="1"/>
  <c r="AV3402" i="20" s="1"/>
  <c r="AT3402" i="20"/>
  <c r="Y3403" i="20"/>
  <c r="Z3403" i="20"/>
  <c r="AA3403" i="20"/>
  <c r="AB3403" i="20"/>
  <c r="AC3403" i="20"/>
  <c r="AD3403" i="20"/>
  <c r="AE3403" i="20"/>
  <c r="AF3403" i="20"/>
  <c r="AG3403" i="20"/>
  <c r="AH3403" i="20"/>
  <c r="AI3403" i="20"/>
  <c r="AJ3403" i="20"/>
  <c r="AK3403" i="20"/>
  <c r="AL3403" i="20"/>
  <c r="AM3403" i="20"/>
  <c r="AN3403" i="20"/>
  <c r="AO3403" i="20"/>
  <c r="AP3403" i="20"/>
  <c r="AS3403" i="20"/>
  <c r="AR3403" i="20" s="1"/>
  <c r="AV3403" i="20" s="1"/>
  <c r="AT3403" i="20"/>
  <c r="Y3404" i="20"/>
  <c r="Z3404" i="20"/>
  <c r="AA3404" i="20"/>
  <c r="AB3404" i="20"/>
  <c r="AC3404" i="20"/>
  <c r="AD3404" i="20"/>
  <c r="AE3404" i="20"/>
  <c r="AF3404" i="20"/>
  <c r="AG3404" i="20"/>
  <c r="AH3404" i="20"/>
  <c r="AI3404" i="20"/>
  <c r="AJ3404" i="20"/>
  <c r="AK3404" i="20"/>
  <c r="AL3404" i="20"/>
  <c r="AM3404" i="20"/>
  <c r="AN3404" i="20"/>
  <c r="AO3404" i="20"/>
  <c r="AP3404" i="20"/>
  <c r="AS3404" i="20"/>
  <c r="AR3404" i="20" s="1"/>
  <c r="AV3404" i="20" s="1"/>
  <c r="AT3404" i="20"/>
  <c r="Y3405" i="20"/>
  <c r="Z3405" i="20"/>
  <c r="AA3405" i="20"/>
  <c r="AB3405" i="20"/>
  <c r="AC3405" i="20"/>
  <c r="AD3405" i="20"/>
  <c r="AE3405" i="20"/>
  <c r="AF3405" i="20"/>
  <c r="AG3405" i="20"/>
  <c r="AH3405" i="20"/>
  <c r="AI3405" i="20"/>
  <c r="AJ3405" i="20"/>
  <c r="AK3405" i="20"/>
  <c r="AL3405" i="20"/>
  <c r="AM3405" i="20"/>
  <c r="AN3405" i="20"/>
  <c r="AO3405" i="20"/>
  <c r="AP3405" i="20"/>
  <c r="AS3405" i="20"/>
  <c r="AR3405" i="20" s="1"/>
  <c r="AT3405" i="20"/>
  <c r="AV3405" i="20"/>
  <c r="AW3405" i="20"/>
  <c r="AX3405" i="20"/>
  <c r="BA3405" i="20"/>
  <c r="BB3405" i="20"/>
  <c r="BC3405" i="20"/>
  <c r="Y3406" i="20"/>
  <c r="Z3406" i="20"/>
  <c r="AA3406" i="20"/>
  <c r="AB3406" i="20"/>
  <c r="AC3406" i="20"/>
  <c r="AD3406" i="20"/>
  <c r="AE3406" i="20"/>
  <c r="AF3406" i="20"/>
  <c r="AG3406" i="20"/>
  <c r="AH3406" i="20"/>
  <c r="AI3406" i="20"/>
  <c r="AJ3406" i="20"/>
  <c r="AK3406" i="20"/>
  <c r="AL3406" i="20"/>
  <c r="AM3406" i="20"/>
  <c r="AN3406" i="20"/>
  <c r="AO3406" i="20"/>
  <c r="AP3406" i="20"/>
  <c r="AS3406" i="20"/>
  <c r="AR3406" i="20" s="1"/>
  <c r="AT3406" i="20"/>
  <c r="AV3406" i="20"/>
  <c r="AW3406" i="20"/>
  <c r="AX3406" i="20"/>
  <c r="BA3406" i="20"/>
  <c r="BB3406" i="20"/>
  <c r="BC3406" i="20"/>
  <c r="Y3407" i="20"/>
  <c r="Z3407" i="20"/>
  <c r="AA3407" i="20"/>
  <c r="AB3407" i="20"/>
  <c r="AC3407" i="20"/>
  <c r="AD3407" i="20"/>
  <c r="AE3407" i="20"/>
  <c r="AF3407" i="20"/>
  <c r="AG3407" i="20"/>
  <c r="AH3407" i="20"/>
  <c r="AI3407" i="20"/>
  <c r="AJ3407" i="20"/>
  <c r="AK3407" i="20"/>
  <c r="AL3407" i="20"/>
  <c r="AM3407" i="20"/>
  <c r="AN3407" i="20"/>
  <c r="AO3407" i="20"/>
  <c r="AP3407" i="20"/>
  <c r="AS3407" i="20"/>
  <c r="AR3407" i="20" s="1"/>
  <c r="AT3407" i="20"/>
  <c r="AV3407" i="20"/>
  <c r="AW3407" i="20"/>
  <c r="AX3407" i="20"/>
  <c r="BA3407" i="20"/>
  <c r="BB3407" i="20"/>
  <c r="BC3407" i="20"/>
  <c r="Y3408" i="20"/>
  <c r="Z3408" i="20"/>
  <c r="AA3408" i="20"/>
  <c r="AB3408" i="20"/>
  <c r="AC3408" i="20"/>
  <c r="AD3408" i="20"/>
  <c r="AE3408" i="20"/>
  <c r="AF3408" i="20"/>
  <c r="AG3408" i="20"/>
  <c r="AH3408" i="20"/>
  <c r="AI3408" i="20"/>
  <c r="AJ3408" i="20"/>
  <c r="AK3408" i="20"/>
  <c r="AL3408" i="20"/>
  <c r="AM3408" i="20"/>
  <c r="AN3408" i="20"/>
  <c r="AO3408" i="20"/>
  <c r="AP3408" i="20"/>
  <c r="AS3408" i="20"/>
  <c r="AR3408" i="20" s="1"/>
  <c r="AV3408" i="20" s="1"/>
  <c r="AT3408" i="20"/>
  <c r="Y3409" i="20"/>
  <c r="Z3409" i="20"/>
  <c r="AA3409" i="20"/>
  <c r="AB3409" i="20"/>
  <c r="AC3409" i="20"/>
  <c r="AD3409" i="20"/>
  <c r="AE3409" i="20"/>
  <c r="AF3409" i="20"/>
  <c r="AG3409" i="20"/>
  <c r="AH3409" i="20"/>
  <c r="AI3409" i="20"/>
  <c r="AJ3409" i="20"/>
  <c r="AK3409" i="20"/>
  <c r="AL3409" i="20"/>
  <c r="AM3409" i="20"/>
  <c r="AN3409" i="20"/>
  <c r="AO3409" i="20"/>
  <c r="AP3409" i="20"/>
  <c r="AS3409" i="20"/>
  <c r="AR3409" i="20" s="1"/>
  <c r="AV3409" i="20" s="1"/>
  <c r="AT3409" i="20"/>
  <c r="Y3410" i="20"/>
  <c r="Z3410" i="20"/>
  <c r="AA3410" i="20"/>
  <c r="AB3410" i="20"/>
  <c r="AC3410" i="20"/>
  <c r="AD3410" i="20"/>
  <c r="AE3410" i="20"/>
  <c r="AF3410" i="20"/>
  <c r="AG3410" i="20"/>
  <c r="AH3410" i="20"/>
  <c r="AI3410" i="20"/>
  <c r="AJ3410" i="20"/>
  <c r="AK3410" i="20"/>
  <c r="AL3410" i="20"/>
  <c r="AM3410" i="20"/>
  <c r="AN3410" i="20"/>
  <c r="AO3410" i="20"/>
  <c r="AP3410" i="20"/>
  <c r="AS3410" i="20"/>
  <c r="AR3410" i="20" s="1"/>
  <c r="AV3410" i="20" s="1"/>
  <c r="AT3410" i="20"/>
  <c r="Y3411" i="20"/>
  <c r="Z3411" i="20"/>
  <c r="AA3411" i="20"/>
  <c r="AB3411" i="20"/>
  <c r="AC3411" i="20"/>
  <c r="AD3411" i="20"/>
  <c r="AE3411" i="20"/>
  <c r="AF3411" i="20"/>
  <c r="AG3411" i="20"/>
  <c r="AH3411" i="20"/>
  <c r="AI3411" i="20"/>
  <c r="AJ3411" i="20"/>
  <c r="AK3411" i="20"/>
  <c r="AL3411" i="20"/>
  <c r="AM3411" i="20"/>
  <c r="AN3411" i="20"/>
  <c r="AO3411" i="20"/>
  <c r="AP3411" i="20"/>
  <c r="AS3411" i="20"/>
  <c r="AR3411" i="20" s="1"/>
  <c r="AV3411" i="20" s="1"/>
  <c r="AT3411" i="20"/>
  <c r="Y3412" i="20"/>
  <c r="Z3412" i="20"/>
  <c r="AA3412" i="20"/>
  <c r="AB3412" i="20"/>
  <c r="AC3412" i="20"/>
  <c r="AD3412" i="20"/>
  <c r="AE3412" i="20"/>
  <c r="AF3412" i="20"/>
  <c r="AG3412" i="20"/>
  <c r="AH3412" i="20"/>
  <c r="AI3412" i="20"/>
  <c r="AJ3412" i="20"/>
  <c r="AK3412" i="20"/>
  <c r="AL3412" i="20"/>
  <c r="AM3412" i="20"/>
  <c r="AN3412" i="20"/>
  <c r="AO3412" i="20"/>
  <c r="AP3412" i="20"/>
  <c r="AS3412" i="20"/>
  <c r="AR3412" i="20" s="1"/>
  <c r="AT3412" i="20"/>
  <c r="AV3412" i="20"/>
  <c r="AW3412" i="20"/>
  <c r="AX3412" i="20"/>
  <c r="BA3412" i="20"/>
  <c r="BB3412" i="20"/>
  <c r="BC3412" i="20"/>
  <c r="Y3413" i="20"/>
  <c r="Z3413" i="20"/>
  <c r="AA3413" i="20"/>
  <c r="AB3413" i="20"/>
  <c r="AC3413" i="20"/>
  <c r="AD3413" i="20"/>
  <c r="AE3413" i="20"/>
  <c r="AF3413" i="20"/>
  <c r="AG3413" i="20"/>
  <c r="AH3413" i="20"/>
  <c r="AI3413" i="20"/>
  <c r="AJ3413" i="20"/>
  <c r="AK3413" i="20"/>
  <c r="AL3413" i="20"/>
  <c r="AM3413" i="20"/>
  <c r="AN3413" i="20"/>
  <c r="AO3413" i="20"/>
  <c r="AP3413" i="20"/>
  <c r="AS3413" i="20"/>
  <c r="AR3413" i="20" s="1"/>
  <c r="AT3413" i="20"/>
  <c r="AV3413" i="20"/>
  <c r="AW3413" i="20"/>
  <c r="AX3413" i="20"/>
  <c r="BA3413" i="20"/>
  <c r="BB3413" i="20"/>
  <c r="BC3413" i="20"/>
  <c r="Y3414" i="20"/>
  <c r="Z3414" i="20"/>
  <c r="AA3414" i="20"/>
  <c r="AB3414" i="20"/>
  <c r="AC3414" i="20"/>
  <c r="AD3414" i="20"/>
  <c r="AE3414" i="20"/>
  <c r="AF3414" i="20"/>
  <c r="AG3414" i="20"/>
  <c r="AH3414" i="20"/>
  <c r="AI3414" i="20"/>
  <c r="AJ3414" i="20"/>
  <c r="AK3414" i="20"/>
  <c r="AL3414" i="20"/>
  <c r="AM3414" i="20"/>
  <c r="AN3414" i="20"/>
  <c r="AO3414" i="20"/>
  <c r="AP3414" i="20"/>
  <c r="AS3414" i="20"/>
  <c r="AR3414" i="20" s="1"/>
  <c r="AT3414" i="20"/>
  <c r="AV3414" i="20"/>
  <c r="AW3414" i="20"/>
  <c r="AX3414" i="20"/>
  <c r="BA3414" i="20"/>
  <c r="BB3414" i="20"/>
  <c r="BC3414" i="20"/>
  <c r="Y3415" i="20"/>
  <c r="Z3415" i="20"/>
  <c r="AA3415" i="20"/>
  <c r="AB3415" i="20"/>
  <c r="AC3415" i="20"/>
  <c r="AD3415" i="20"/>
  <c r="AE3415" i="20"/>
  <c r="AF3415" i="20"/>
  <c r="AG3415" i="20"/>
  <c r="AH3415" i="20"/>
  <c r="AI3415" i="20"/>
  <c r="AJ3415" i="20"/>
  <c r="AK3415" i="20"/>
  <c r="AL3415" i="20"/>
  <c r="AM3415" i="20"/>
  <c r="AN3415" i="20"/>
  <c r="AO3415" i="20"/>
  <c r="AP3415" i="20"/>
  <c r="AS3415" i="20"/>
  <c r="AR3415" i="20" s="1"/>
  <c r="AV3415" i="20" s="1"/>
  <c r="AT3415" i="20"/>
  <c r="Y3416" i="20"/>
  <c r="Z3416" i="20"/>
  <c r="AA3416" i="20"/>
  <c r="AB3416" i="20"/>
  <c r="AC3416" i="20"/>
  <c r="AD3416" i="20"/>
  <c r="AE3416" i="20"/>
  <c r="AF3416" i="20"/>
  <c r="AG3416" i="20"/>
  <c r="AH3416" i="20"/>
  <c r="AI3416" i="20"/>
  <c r="AJ3416" i="20"/>
  <c r="AK3416" i="20"/>
  <c r="AL3416" i="20"/>
  <c r="AM3416" i="20"/>
  <c r="AN3416" i="20"/>
  <c r="AO3416" i="20"/>
  <c r="AP3416" i="20"/>
  <c r="AS3416" i="20"/>
  <c r="AR3416" i="20" s="1"/>
  <c r="AV3416" i="20" s="1"/>
  <c r="AT3416" i="20"/>
  <c r="Y3417" i="20"/>
  <c r="Z3417" i="20"/>
  <c r="AA3417" i="20"/>
  <c r="AB3417" i="20"/>
  <c r="AC3417" i="20"/>
  <c r="AD3417" i="20"/>
  <c r="AE3417" i="20"/>
  <c r="AF3417" i="20"/>
  <c r="AG3417" i="20"/>
  <c r="AH3417" i="20"/>
  <c r="AI3417" i="20"/>
  <c r="AJ3417" i="20"/>
  <c r="AK3417" i="20"/>
  <c r="AL3417" i="20"/>
  <c r="AM3417" i="20"/>
  <c r="AN3417" i="20"/>
  <c r="AO3417" i="20"/>
  <c r="AP3417" i="20"/>
  <c r="AS3417" i="20"/>
  <c r="AR3417" i="20" s="1"/>
  <c r="AV3417" i="20" s="1"/>
  <c r="AT3417" i="20"/>
  <c r="Y3418" i="20"/>
  <c r="Z3418" i="20"/>
  <c r="AA3418" i="20"/>
  <c r="AB3418" i="20"/>
  <c r="AC3418" i="20"/>
  <c r="AD3418" i="20"/>
  <c r="AE3418" i="20"/>
  <c r="AF3418" i="20"/>
  <c r="AG3418" i="20"/>
  <c r="AH3418" i="20"/>
  <c r="AI3418" i="20"/>
  <c r="AJ3418" i="20"/>
  <c r="AK3418" i="20"/>
  <c r="AL3418" i="20"/>
  <c r="AM3418" i="20"/>
  <c r="AN3418" i="20"/>
  <c r="AO3418" i="20"/>
  <c r="AP3418" i="20"/>
  <c r="AS3418" i="20"/>
  <c r="AR3418" i="20" s="1"/>
  <c r="AT3418" i="20"/>
  <c r="AV3418" i="20"/>
  <c r="AW3418" i="20"/>
  <c r="AX3418" i="20"/>
  <c r="BA3418" i="20"/>
  <c r="BB3418" i="20"/>
  <c r="BC3418" i="20"/>
  <c r="Y3419" i="20"/>
  <c r="Z3419" i="20"/>
  <c r="AA3419" i="20"/>
  <c r="AB3419" i="20"/>
  <c r="AC3419" i="20"/>
  <c r="AD3419" i="20"/>
  <c r="AE3419" i="20"/>
  <c r="AF3419" i="20"/>
  <c r="AG3419" i="20"/>
  <c r="AH3419" i="20"/>
  <c r="AI3419" i="20"/>
  <c r="AJ3419" i="20"/>
  <c r="AK3419" i="20"/>
  <c r="AL3419" i="20"/>
  <c r="AM3419" i="20"/>
  <c r="AN3419" i="20"/>
  <c r="AO3419" i="20"/>
  <c r="AP3419" i="20"/>
  <c r="AS3419" i="20"/>
  <c r="AR3419" i="20" s="1"/>
  <c r="AT3419" i="20"/>
  <c r="AV3419" i="20"/>
  <c r="AW3419" i="20"/>
  <c r="AX3419" i="20"/>
  <c r="BA3419" i="20"/>
  <c r="BB3419" i="20"/>
  <c r="BC3419" i="20"/>
  <c r="Y3420" i="20"/>
  <c r="Z3420" i="20"/>
  <c r="AA3420" i="20"/>
  <c r="AB3420" i="20"/>
  <c r="AC3420" i="20"/>
  <c r="AD3420" i="20"/>
  <c r="AE3420" i="20"/>
  <c r="AF3420" i="20"/>
  <c r="AG3420" i="20"/>
  <c r="AH3420" i="20"/>
  <c r="AI3420" i="20"/>
  <c r="AJ3420" i="20"/>
  <c r="AK3420" i="20"/>
  <c r="AL3420" i="20"/>
  <c r="AM3420" i="20"/>
  <c r="AN3420" i="20"/>
  <c r="AO3420" i="20"/>
  <c r="AP3420" i="20"/>
  <c r="AS3420" i="20"/>
  <c r="AR3420" i="20" s="1"/>
  <c r="AT3420" i="20"/>
  <c r="AV3420" i="20"/>
  <c r="AW3420" i="20"/>
  <c r="AX3420" i="20"/>
  <c r="BA3420" i="20"/>
  <c r="BB3420" i="20"/>
  <c r="BC3420" i="20"/>
  <c r="Y3421" i="20"/>
  <c r="Z3421" i="20"/>
  <c r="AA3421" i="20"/>
  <c r="AB3421" i="20"/>
  <c r="AC3421" i="20"/>
  <c r="AD3421" i="20"/>
  <c r="AE3421" i="20"/>
  <c r="AF3421" i="20"/>
  <c r="AG3421" i="20"/>
  <c r="AH3421" i="20"/>
  <c r="AI3421" i="20"/>
  <c r="AJ3421" i="20"/>
  <c r="AK3421" i="20"/>
  <c r="AL3421" i="20"/>
  <c r="AM3421" i="20"/>
  <c r="AN3421" i="20"/>
  <c r="AO3421" i="20"/>
  <c r="AP3421" i="20"/>
  <c r="AS3421" i="20"/>
  <c r="AR3421" i="20" s="1"/>
  <c r="AT3421" i="20"/>
  <c r="AV3421" i="20"/>
  <c r="AW3421" i="20"/>
  <c r="AX3421" i="20"/>
  <c r="BA3421" i="20"/>
  <c r="BB3421" i="20"/>
  <c r="BC3421" i="20"/>
  <c r="Y3422" i="20"/>
  <c r="Z3422" i="20"/>
  <c r="AA3422" i="20"/>
  <c r="AB3422" i="20"/>
  <c r="AC3422" i="20"/>
  <c r="AD3422" i="20"/>
  <c r="AE3422" i="20"/>
  <c r="AF3422" i="20"/>
  <c r="AG3422" i="20"/>
  <c r="AH3422" i="20"/>
  <c r="AI3422" i="20"/>
  <c r="AJ3422" i="20"/>
  <c r="AK3422" i="20"/>
  <c r="AL3422" i="20"/>
  <c r="AM3422" i="20"/>
  <c r="AN3422" i="20"/>
  <c r="AO3422" i="20"/>
  <c r="AP3422" i="20"/>
  <c r="AS3422" i="20"/>
  <c r="AR3422" i="20" s="1"/>
  <c r="AT3422" i="20"/>
  <c r="AV3422" i="20"/>
  <c r="AW3422" i="20"/>
  <c r="BA3422" i="20"/>
  <c r="BB3422" i="20"/>
  <c r="BC3422" i="20"/>
  <c r="Y3423" i="20"/>
  <c r="Z3423" i="20"/>
  <c r="AA3423" i="20"/>
  <c r="AB3423" i="20"/>
  <c r="AC3423" i="20"/>
  <c r="AD3423" i="20"/>
  <c r="AE3423" i="20"/>
  <c r="AF3423" i="20"/>
  <c r="AG3423" i="20"/>
  <c r="AH3423" i="20"/>
  <c r="AI3423" i="20"/>
  <c r="AJ3423" i="20"/>
  <c r="AK3423" i="20"/>
  <c r="AL3423" i="20"/>
  <c r="AM3423" i="20"/>
  <c r="AN3423" i="20"/>
  <c r="AO3423" i="20"/>
  <c r="AP3423" i="20"/>
  <c r="AS3423" i="20"/>
  <c r="AR3423" i="20" s="1"/>
  <c r="AV3423" i="20" s="1"/>
  <c r="AT3423" i="20"/>
  <c r="Y3424" i="20"/>
  <c r="Z3424" i="20"/>
  <c r="AA3424" i="20"/>
  <c r="AB3424" i="20"/>
  <c r="AC3424" i="20"/>
  <c r="AD3424" i="20"/>
  <c r="AE3424" i="20"/>
  <c r="AF3424" i="20"/>
  <c r="AG3424" i="20"/>
  <c r="AH3424" i="20"/>
  <c r="AI3424" i="20"/>
  <c r="AJ3424" i="20"/>
  <c r="AK3424" i="20"/>
  <c r="AL3424" i="20"/>
  <c r="AM3424" i="20"/>
  <c r="AN3424" i="20"/>
  <c r="AO3424" i="20"/>
  <c r="AP3424" i="20"/>
  <c r="AS3424" i="20"/>
  <c r="AR3424" i="20" s="1"/>
  <c r="AV3424" i="20" s="1"/>
  <c r="AT3424" i="20"/>
  <c r="Y3425" i="20"/>
  <c r="Z3425" i="20"/>
  <c r="AA3425" i="20"/>
  <c r="AB3425" i="20"/>
  <c r="AC3425" i="20"/>
  <c r="AD3425" i="20"/>
  <c r="AE3425" i="20"/>
  <c r="AF3425" i="20"/>
  <c r="AG3425" i="20"/>
  <c r="AH3425" i="20"/>
  <c r="AI3425" i="20"/>
  <c r="AJ3425" i="20"/>
  <c r="AK3425" i="20"/>
  <c r="AL3425" i="20"/>
  <c r="AM3425" i="20"/>
  <c r="AN3425" i="20"/>
  <c r="AO3425" i="20"/>
  <c r="AP3425" i="20"/>
  <c r="AS3425" i="20"/>
  <c r="AR3425" i="20" s="1"/>
  <c r="AV3425" i="20" s="1"/>
  <c r="AT3425" i="20"/>
  <c r="Y3426" i="20"/>
  <c r="Z3426" i="20"/>
  <c r="AA3426" i="20"/>
  <c r="AB3426" i="20"/>
  <c r="AC3426" i="20"/>
  <c r="AD3426" i="20"/>
  <c r="AE3426" i="20"/>
  <c r="AF3426" i="20"/>
  <c r="AG3426" i="20"/>
  <c r="AH3426" i="20"/>
  <c r="AI3426" i="20"/>
  <c r="AJ3426" i="20"/>
  <c r="AK3426" i="20"/>
  <c r="AL3426" i="20"/>
  <c r="AM3426" i="20"/>
  <c r="AN3426" i="20"/>
  <c r="AO3426" i="20"/>
  <c r="AP3426" i="20"/>
  <c r="AS3426" i="20"/>
  <c r="AR3426" i="20" s="1"/>
  <c r="AT3426" i="20"/>
  <c r="AV3426" i="20"/>
  <c r="AW3426" i="20"/>
  <c r="AX3426" i="20"/>
  <c r="BA3426" i="20"/>
  <c r="BB3426" i="20"/>
  <c r="BC3426" i="20"/>
  <c r="Y3427" i="20"/>
  <c r="Z3427" i="20"/>
  <c r="AA3427" i="20"/>
  <c r="AB3427" i="20"/>
  <c r="AC3427" i="20"/>
  <c r="AD3427" i="20"/>
  <c r="AE3427" i="20"/>
  <c r="AF3427" i="20"/>
  <c r="AG3427" i="20"/>
  <c r="AH3427" i="20"/>
  <c r="AI3427" i="20"/>
  <c r="AJ3427" i="20"/>
  <c r="AK3427" i="20"/>
  <c r="AL3427" i="20"/>
  <c r="AM3427" i="20"/>
  <c r="AN3427" i="20"/>
  <c r="AO3427" i="20"/>
  <c r="AP3427" i="20"/>
  <c r="AS3427" i="20"/>
  <c r="AR3427" i="20" s="1"/>
  <c r="AT3427" i="20"/>
  <c r="AV3427" i="20"/>
  <c r="AW3427" i="20"/>
  <c r="AX3427" i="20"/>
  <c r="BA3427" i="20"/>
  <c r="BB3427" i="20"/>
  <c r="BC3427" i="20"/>
  <c r="Y3428" i="20"/>
  <c r="Z3428" i="20"/>
  <c r="AA3428" i="20"/>
  <c r="AB3428" i="20"/>
  <c r="AC3428" i="20"/>
  <c r="AD3428" i="20"/>
  <c r="AE3428" i="20"/>
  <c r="AF3428" i="20"/>
  <c r="AG3428" i="20"/>
  <c r="AH3428" i="20"/>
  <c r="AI3428" i="20"/>
  <c r="AJ3428" i="20"/>
  <c r="AK3428" i="20"/>
  <c r="AL3428" i="20"/>
  <c r="AM3428" i="20"/>
  <c r="AN3428" i="20"/>
  <c r="AO3428" i="20"/>
  <c r="AP3428" i="20"/>
  <c r="AS3428" i="20"/>
  <c r="AR3428" i="20" s="1"/>
  <c r="AT3428" i="20"/>
  <c r="AV3428" i="20"/>
  <c r="AW3428" i="20"/>
  <c r="AX3428" i="20"/>
  <c r="BA3428" i="20"/>
  <c r="BB3428" i="20"/>
  <c r="BC3428" i="20"/>
  <c r="Y3429" i="20"/>
  <c r="Z3429" i="20"/>
  <c r="AA3429" i="20"/>
  <c r="AB3429" i="20"/>
  <c r="AC3429" i="20"/>
  <c r="AD3429" i="20"/>
  <c r="AE3429" i="20"/>
  <c r="AF3429" i="20"/>
  <c r="AG3429" i="20"/>
  <c r="AH3429" i="20"/>
  <c r="AI3429" i="20"/>
  <c r="AJ3429" i="20"/>
  <c r="AK3429" i="20"/>
  <c r="AL3429" i="20"/>
  <c r="AM3429" i="20"/>
  <c r="AN3429" i="20"/>
  <c r="AO3429" i="20"/>
  <c r="AP3429" i="20"/>
  <c r="AS3429" i="20"/>
  <c r="AR3429" i="20" s="1"/>
  <c r="AT3429" i="20"/>
  <c r="AV3429" i="20"/>
  <c r="AW3429" i="20"/>
  <c r="BA3429" i="20"/>
  <c r="BB3429" i="20"/>
  <c r="BC3429" i="20"/>
  <c r="Y3430" i="20"/>
  <c r="Z3430" i="20"/>
  <c r="AA3430" i="20"/>
  <c r="AB3430" i="20"/>
  <c r="AC3430" i="20"/>
  <c r="AD3430" i="20"/>
  <c r="AE3430" i="20"/>
  <c r="AF3430" i="20"/>
  <c r="AG3430" i="20"/>
  <c r="AH3430" i="20"/>
  <c r="AI3430" i="20"/>
  <c r="AJ3430" i="20"/>
  <c r="AK3430" i="20"/>
  <c r="AL3430" i="20"/>
  <c r="AM3430" i="20"/>
  <c r="AN3430" i="20"/>
  <c r="AO3430" i="20"/>
  <c r="AP3430" i="20"/>
  <c r="AS3430" i="20"/>
  <c r="AR3430" i="20" s="1"/>
  <c r="AT3430" i="20"/>
  <c r="AV3430" i="20"/>
  <c r="AW3430" i="20"/>
  <c r="BA3430" i="20"/>
  <c r="BB3430" i="20"/>
  <c r="BC3430" i="20"/>
  <c r="Y3431" i="20"/>
  <c r="Z3431" i="20"/>
  <c r="AA3431" i="20"/>
  <c r="AB3431" i="20"/>
  <c r="AC3431" i="20"/>
  <c r="AD3431" i="20"/>
  <c r="AE3431" i="20"/>
  <c r="AF3431" i="20"/>
  <c r="AG3431" i="20"/>
  <c r="AH3431" i="20"/>
  <c r="AI3431" i="20"/>
  <c r="AJ3431" i="20"/>
  <c r="AK3431" i="20"/>
  <c r="AL3431" i="20"/>
  <c r="AM3431" i="20"/>
  <c r="AN3431" i="20"/>
  <c r="AO3431" i="20"/>
  <c r="AP3431" i="20"/>
  <c r="AS3431" i="20"/>
  <c r="AR3431" i="20" s="1"/>
  <c r="AV3431" i="20" s="1"/>
  <c r="AT3431" i="20"/>
  <c r="Y3432" i="20"/>
  <c r="Z3432" i="20"/>
  <c r="AA3432" i="20"/>
  <c r="AB3432" i="20"/>
  <c r="AC3432" i="20"/>
  <c r="AD3432" i="20"/>
  <c r="AE3432" i="20"/>
  <c r="AF3432" i="20"/>
  <c r="AG3432" i="20"/>
  <c r="AH3432" i="20"/>
  <c r="AI3432" i="20"/>
  <c r="AJ3432" i="20"/>
  <c r="AK3432" i="20"/>
  <c r="AL3432" i="20"/>
  <c r="AM3432" i="20"/>
  <c r="AN3432" i="20"/>
  <c r="AO3432" i="20"/>
  <c r="AP3432" i="20"/>
  <c r="AS3432" i="20"/>
  <c r="AR3432" i="20" s="1"/>
  <c r="AV3432" i="20" s="1"/>
  <c r="AT3432" i="20"/>
  <c r="Y3433" i="20"/>
  <c r="Z3433" i="20"/>
  <c r="AA3433" i="20"/>
  <c r="AB3433" i="20"/>
  <c r="AC3433" i="20"/>
  <c r="AD3433" i="20"/>
  <c r="AE3433" i="20"/>
  <c r="AF3433" i="20"/>
  <c r="AG3433" i="20"/>
  <c r="AH3433" i="20"/>
  <c r="AI3433" i="20"/>
  <c r="AJ3433" i="20"/>
  <c r="AK3433" i="20"/>
  <c r="AL3433" i="20"/>
  <c r="AM3433" i="20"/>
  <c r="AN3433" i="20"/>
  <c r="AO3433" i="20"/>
  <c r="AP3433" i="20"/>
  <c r="AS3433" i="20"/>
  <c r="AR3433" i="20" s="1"/>
  <c r="AT3433" i="20"/>
  <c r="AV3433" i="20"/>
  <c r="AW3433" i="20"/>
  <c r="AX3433" i="20"/>
  <c r="BA3433" i="20"/>
  <c r="BB3433" i="20"/>
  <c r="BC3433" i="20"/>
  <c r="Y3434" i="20"/>
  <c r="Z3434" i="20"/>
  <c r="AA3434" i="20"/>
  <c r="AB3434" i="20"/>
  <c r="AC3434" i="20"/>
  <c r="AD3434" i="20"/>
  <c r="AE3434" i="20"/>
  <c r="AF3434" i="20"/>
  <c r="AG3434" i="20"/>
  <c r="AH3434" i="20"/>
  <c r="AI3434" i="20"/>
  <c r="AJ3434" i="20"/>
  <c r="AK3434" i="20"/>
  <c r="AL3434" i="20"/>
  <c r="AM3434" i="20"/>
  <c r="AN3434" i="20"/>
  <c r="AO3434" i="20"/>
  <c r="AP3434" i="20"/>
  <c r="AS3434" i="20"/>
  <c r="AR3434" i="20" s="1"/>
  <c r="AT3434" i="20"/>
  <c r="AV3434" i="20"/>
  <c r="AW3434" i="20"/>
  <c r="AX3434" i="20"/>
  <c r="BA3434" i="20"/>
  <c r="BB3434" i="20"/>
  <c r="BC3434" i="20"/>
  <c r="Y3435" i="20"/>
  <c r="Z3435" i="20"/>
  <c r="AA3435" i="20"/>
  <c r="AB3435" i="20"/>
  <c r="AC3435" i="20"/>
  <c r="AD3435" i="20"/>
  <c r="AE3435" i="20"/>
  <c r="AF3435" i="20"/>
  <c r="AG3435" i="20"/>
  <c r="AH3435" i="20"/>
  <c r="AI3435" i="20"/>
  <c r="AJ3435" i="20"/>
  <c r="AK3435" i="20"/>
  <c r="AL3435" i="20"/>
  <c r="AM3435" i="20"/>
  <c r="AN3435" i="20"/>
  <c r="AO3435" i="20"/>
  <c r="AP3435" i="20"/>
  <c r="AS3435" i="20"/>
  <c r="AR3435" i="20" s="1"/>
  <c r="AT3435" i="20"/>
  <c r="AV3435" i="20"/>
  <c r="AW3435" i="20"/>
  <c r="AX3435" i="20"/>
  <c r="BA3435" i="20"/>
  <c r="BB3435" i="20"/>
  <c r="BC3435" i="20"/>
  <c r="Y3436" i="20"/>
  <c r="Z3436" i="20"/>
  <c r="AA3436" i="20"/>
  <c r="AB3436" i="20"/>
  <c r="AC3436" i="20"/>
  <c r="AD3436" i="20"/>
  <c r="AE3436" i="20"/>
  <c r="AF3436" i="20"/>
  <c r="AG3436" i="20"/>
  <c r="AH3436" i="20"/>
  <c r="AI3436" i="20"/>
  <c r="AJ3436" i="20"/>
  <c r="AK3436" i="20"/>
  <c r="AL3436" i="20"/>
  <c r="AM3436" i="20"/>
  <c r="AN3436" i="20"/>
  <c r="AO3436" i="20"/>
  <c r="AP3436" i="20"/>
  <c r="AS3436" i="20"/>
  <c r="AR3436" i="20" s="1"/>
  <c r="AT3436" i="20"/>
  <c r="AV3436" i="20"/>
  <c r="AW3436" i="20"/>
  <c r="BA3436" i="20"/>
  <c r="BB3436" i="20"/>
  <c r="BC3436" i="20"/>
  <c r="Y3437" i="20"/>
  <c r="Z3437" i="20"/>
  <c r="AA3437" i="20"/>
  <c r="AB3437" i="20"/>
  <c r="AC3437" i="20"/>
  <c r="AD3437" i="20"/>
  <c r="AE3437" i="20"/>
  <c r="AF3437" i="20"/>
  <c r="AG3437" i="20"/>
  <c r="AH3437" i="20"/>
  <c r="AI3437" i="20"/>
  <c r="AJ3437" i="20"/>
  <c r="AK3437" i="20"/>
  <c r="AL3437" i="20"/>
  <c r="AM3437" i="20"/>
  <c r="AN3437" i="20"/>
  <c r="AO3437" i="20"/>
  <c r="AP3437" i="20"/>
  <c r="AS3437" i="20"/>
  <c r="AR3437" i="20" s="1"/>
  <c r="AT3437" i="20"/>
  <c r="AV3437" i="20"/>
  <c r="AW3437" i="20"/>
  <c r="BA3437" i="20"/>
  <c r="BB3437" i="20"/>
  <c r="BC3437" i="20"/>
  <c r="Y3438" i="20"/>
  <c r="Z3438" i="20"/>
  <c r="AA3438" i="20"/>
  <c r="AB3438" i="20"/>
  <c r="AC3438" i="20"/>
  <c r="AD3438" i="20"/>
  <c r="AE3438" i="20"/>
  <c r="AF3438" i="20"/>
  <c r="AG3438" i="20"/>
  <c r="AH3438" i="20"/>
  <c r="AI3438" i="20"/>
  <c r="AJ3438" i="20"/>
  <c r="AK3438" i="20"/>
  <c r="AL3438" i="20"/>
  <c r="AM3438" i="20"/>
  <c r="AN3438" i="20"/>
  <c r="AO3438" i="20"/>
  <c r="AP3438" i="20"/>
  <c r="AS3438" i="20"/>
  <c r="AR3438" i="20" s="1"/>
  <c r="AT3438" i="20"/>
  <c r="AV3438" i="20"/>
  <c r="AW3438" i="20"/>
  <c r="BA3438" i="20"/>
  <c r="BB3438" i="20"/>
  <c r="BC3438" i="20"/>
  <c r="Y3439" i="20"/>
  <c r="Z3439" i="20"/>
  <c r="AA3439" i="20"/>
  <c r="AB3439" i="20"/>
  <c r="AC3439" i="20"/>
  <c r="AD3439" i="20"/>
  <c r="AE3439" i="20"/>
  <c r="AF3439" i="20"/>
  <c r="AG3439" i="20"/>
  <c r="AH3439" i="20"/>
  <c r="AI3439" i="20"/>
  <c r="AJ3439" i="20"/>
  <c r="AK3439" i="20"/>
  <c r="AL3439" i="20"/>
  <c r="AM3439" i="20"/>
  <c r="AN3439" i="20"/>
  <c r="AO3439" i="20"/>
  <c r="AP3439" i="20"/>
  <c r="AS3439" i="20"/>
  <c r="AR3439" i="20" s="1"/>
  <c r="AV3439" i="20" s="1"/>
  <c r="AT3439" i="20"/>
  <c r="Y3440" i="20"/>
  <c r="Z3440" i="20"/>
  <c r="AA3440" i="20"/>
  <c r="AB3440" i="20"/>
  <c r="AC3440" i="20"/>
  <c r="AD3440" i="20"/>
  <c r="AE3440" i="20"/>
  <c r="AF3440" i="20"/>
  <c r="AG3440" i="20"/>
  <c r="AH3440" i="20"/>
  <c r="AI3440" i="20"/>
  <c r="AJ3440" i="20"/>
  <c r="AK3440" i="20"/>
  <c r="AL3440" i="20"/>
  <c r="AM3440" i="20"/>
  <c r="AN3440" i="20"/>
  <c r="AO3440" i="20"/>
  <c r="AP3440" i="20"/>
  <c r="AS3440" i="20"/>
  <c r="AR3440" i="20" s="1"/>
  <c r="AT3440" i="20"/>
  <c r="AV3440" i="20"/>
  <c r="AW3440" i="20"/>
  <c r="AX3440" i="20"/>
  <c r="BA3440" i="20"/>
  <c r="BB3440" i="20"/>
  <c r="BC3440" i="20"/>
  <c r="Y3441" i="20"/>
  <c r="Z3441" i="20"/>
  <c r="AA3441" i="20"/>
  <c r="AB3441" i="20"/>
  <c r="AC3441" i="20"/>
  <c r="AD3441" i="20"/>
  <c r="AE3441" i="20"/>
  <c r="AF3441" i="20"/>
  <c r="AG3441" i="20"/>
  <c r="AH3441" i="20"/>
  <c r="AI3441" i="20"/>
  <c r="AJ3441" i="20"/>
  <c r="AK3441" i="20"/>
  <c r="AL3441" i="20"/>
  <c r="AM3441" i="20"/>
  <c r="AN3441" i="20"/>
  <c r="AO3441" i="20"/>
  <c r="AP3441" i="20"/>
  <c r="AS3441" i="20"/>
  <c r="AR3441" i="20" s="1"/>
  <c r="AT3441" i="20"/>
  <c r="AV3441" i="20"/>
  <c r="AW3441" i="20"/>
  <c r="AX3441" i="20"/>
  <c r="BA3441" i="20"/>
  <c r="BB3441" i="20"/>
  <c r="BC3441" i="20"/>
  <c r="Y3442" i="20"/>
  <c r="Z3442" i="20"/>
  <c r="AA3442" i="20"/>
  <c r="AB3442" i="20"/>
  <c r="AC3442" i="20"/>
  <c r="AD3442" i="20"/>
  <c r="AE3442" i="20"/>
  <c r="AF3442" i="20"/>
  <c r="AG3442" i="20"/>
  <c r="AH3442" i="20"/>
  <c r="AI3442" i="20"/>
  <c r="AJ3442" i="20"/>
  <c r="AK3442" i="20"/>
  <c r="AL3442" i="20"/>
  <c r="AM3442" i="20"/>
  <c r="AN3442" i="20"/>
  <c r="AO3442" i="20"/>
  <c r="AP3442" i="20"/>
  <c r="AS3442" i="20"/>
  <c r="AR3442" i="20" s="1"/>
  <c r="AT3442" i="20"/>
  <c r="AV3442" i="20"/>
  <c r="AW3442" i="20"/>
  <c r="AX3442" i="20"/>
  <c r="BA3442" i="20"/>
  <c r="BB3442" i="20"/>
  <c r="BC3442" i="20"/>
  <c r="Y3443" i="20"/>
  <c r="Z3443" i="20"/>
  <c r="AA3443" i="20"/>
  <c r="AB3443" i="20"/>
  <c r="AC3443" i="20"/>
  <c r="AD3443" i="20"/>
  <c r="AE3443" i="20"/>
  <c r="AF3443" i="20"/>
  <c r="AG3443" i="20"/>
  <c r="AH3443" i="20"/>
  <c r="AI3443" i="20"/>
  <c r="AJ3443" i="20"/>
  <c r="AK3443" i="20"/>
  <c r="AL3443" i="20"/>
  <c r="AM3443" i="20"/>
  <c r="AN3443" i="20"/>
  <c r="AO3443" i="20"/>
  <c r="AP3443" i="20"/>
  <c r="AS3443" i="20"/>
  <c r="AR3443" i="20" s="1"/>
  <c r="AV3443" i="20" s="1"/>
  <c r="AT3443" i="20"/>
  <c r="Y3444" i="20"/>
  <c r="Z3444" i="20"/>
  <c r="AA3444" i="20"/>
  <c r="AB3444" i="20"/>
  <c r="AC3444" i="20"/>
  <c r="AD3444" i="20"/>
  <c r="AE3444" i="20"/>
  <c r="AF3444" i="20"/>
  <c r="AG3444" i="20"/>
  <c r="AH3444" i="20"/>
  <c r="AI3444" i="20"/>
  <c r="AJ3444" i="20"/>
  <c r="AK3444" i="20"/>
  <c r="AL3444" i="20"/>
  <c r="AM3444" i="20"/>
  <c r="AN3444" i="20"/>
  <c r="AO3444" i="20"/>
  <c r="AP3444" i="20"/>
  <c r="AS3444" i="20"/>
  <c r="AR3444" i="20" s="1"/>
  <c r="AV3444" i="20" s="1"/>
  <c r="AT3444" i="20"/>
  <c r="Y3445" i="20"/>
  <c r="Z3445" i="20"/>
  <c r="AA3445" i="20"/>
  <c r="AB3445" i="20"/>
  <c r="AC3445" i="20"/>
  <c r="AD3445" i="20"/>
  <c r="AE3445" i="20"/>
  <c r="AF3445" i="20"/>
  <c r="AG3445" i="20"/>
  <c r="AH3445" i="20"/>
  <c r="AI3445" i="20"/>
  <c r="AJ3445" i="20"/>
  <c r="AK3445" i="20"/>
  <c r="AL3445" i="20"/>
  <c r="AM3445" i="20"/>
  <c r="AN3445" i="20"/>
  <c r="AO3445" i="20"/>
  <c r="AP3445" i="20"/>
  <c r="AS3445" i="20"/>
  <c r="AR3445" i="20" s="1"/>
  <c r="AV3445" i="20" s="1"/>
  <c r="AT3445" i="20"/>
  <c r="Y3446" i="20"/>
  <c r="Z3446" i="20"/>
  <c r="AA3446" i="20"/>
  <c r="AB3446" i="20"/>
  <c r="AC3446" i="20"/>
  <c r="AD3446" i="20"/>
  <c r="AE3446" i="20"/>
  <c r="AF3446" i="20"/>
  <c r="AG3446" i="20"/>
  <c r="AH3446" i="20"/>
  <c r="AI3446" i="20"/>
  <c r="AJ3446" i="20"/>
  <c r="AK3446" i="20"/>
  <c r="AL3446" i="20"/>
  <c r="AM3446" i="20"/>
  <c r="AN3446" i="20"/>
  <c r="AO3446" i="20"/>
  <c r="AP3446" i="20"/>
  <c r="AS3446" i="20"/>
  <c r="AR3446" i="20" s="1"/>
  <c r="AV3446" i="20" s="1"/>
  <c r="AT3446" i="20"/>
  <c r="Y3447" i="20"/>
  <c r="Z3447" i="20"/>
  <c r="AA3447" i="20"/>
  <c r="AB3447" i="20"/>
  <c r="AC3447" i="20"/>
  <c r="AD3447" i="20"/>
  <c r="AE3447" i="20"/>
  <c r="AF3447" i="20"/>
  <c r="AG3447" i="20"/>
  <c r="AH3447" i="20"/>
  <c r="AI3447" i="20"/>
  <c r="AJ3447" i="20"/>
  <c r="AK3447" i="20"/>
  <c r="AL3447" i="20"/>
  <c r="AM3447" i="20"/>
  <c r="AN3447" i="20"/>
  <c r="AO3447" i="20"/>
  <c r="AP3447" i="20"/>
  <c r="AS3447" i="20"/>
  <c r="AR3447" i="20" s="1"/>
  <c r="AT3447" i="20"/>
  <c r="AV3447" i="20"/>
  <c r="AW3447" i="20"/>
  <c r="AX3447" i="20"/>
  <c r="BA3447" i="20"/>
  <c r="BB3447" i="20"/>
  <c r="BC3447" i="20"/>
  <c r="Y3448" i="20"/>
  <c r="Z3448" i="20"/>
  <c r="AA3448" i="20"/>
  <c r="AB3448" i="20"/>
  <c r="AC3448" i="20"/>
  <c r="AD3448" i="20"/>
  <c r="AE3448" i="20"/>
  <c r="AF3448" i="20"/>
  <c r="AG3448" i="20"/>
  <c r="AH3448" i="20"/>
  <c r="AI3448" i="20"/>
  <c r="AJ3448" i="20"/>
  <c r="AK3448" i="20"/>
  <c r="AL3448" i="20"/>
  <c r="AM3448" i="20"/>
  <c r="AN3448" i="20"/>
  <c r="AO3448" i="20"/>
  <c r="AP3448" i="20"/>
  <c r="AS3448" i="20"/>
  <c r="AR3448" i="20" s="1"/>
  <c r="AT3448" i="20"/>
  <c r="AV3448" i="20"/>
  <c r="AW3448" i="20"/>
  <c r="AX3448" i="20"/>
  <c r="BA3448" i="20"/>
  <c r="BB3448" i="20"/>
  <c r="BC3448" i="20"/>
  <c r="Y3449" i="20"/>
  <c r="Z3449" i="20"/>
  <c r="AA3449" i="20"/>
  <c r="AB3449" i="20"/>
  <c r="AC3449" i="20"/>
  <c r="AD3449" i="20"/>
  <c r="AE3449" i="20"/>
  <c r="AF3449" i="20"/>
  <c r="AG3449" i="20"/>
  <c r="AH3449" i="20"/>
  <c r="AI3449" i="20"/>
  <c r="AJ3449" i="20"/>
  <c r="AK3449" i="20"/>
  <c r="AL3449" i="20"/>
  <c r="AM3449" i="20"/>
  <c r="AN3449" i="20"/>
  <c r="AO3449" i="20"/>
  <c r="AP3449" i="20"/>
  <c r="AS3449" i="20"/>
  <c r="AR3449" i="20" s="1"/>
  <c r="AT3449" i="20"/>
  <c r="AV3449" i="20"/>
  <c r="AW3449" i="20"/>
  <c r="AX3449" i="20"/>
  <c r="BA3449" i="20"/>
  <c r="BB3449" i="20"/>
  <c r="BC3449" i="20"/>
  <c r="Y3450" i="20"/>
  <c r="Z3450" i="20"/>
  <c r="AA3450" i="20"/>
  <c r="AB3450" i="20"/>
  <c r="AC3450" i="20"/>
  <c r="AD3450" i="20"/>
  <c r="AE3450" i="20"/>
  <c r="AF3450" i="20"/>
  <c r="AG3450" i="20"/>
  <c r="AH3450" i="20"/>
  <c r="AI3450" i="20"/>
  <c r="AJ3450" i="20"/>
  <c r="AK3450" i="20"/>
  <c r="AL3450" i="20"/>
  <c r="AM3450" i="20"/>
  <c r="AN3450" i="20"/>
  <c r="AO3450" i="20"/>
  <c r="AP3450" i="20"/>
  <c r="AS3450" i="20"/>
  <c r="AR3450" i="20" s="1"/>
  <c r="AV3450" i="20" s="1"/>
  <c r="AT3450" i="20"/>
  <c r="Y3451" i="20"/>
  <c r="Z3451" i="20"/>
  <c r="AA3451" i="20"/>
  <c r="AB3451" i="20"/>
  <c r="AC3451" i="20"/>
  <c r="AD3451" i="20"/>
  <c r="AE3451" i="20"/>
  <c r="AF3451" i="20"/>
  <c r="AG3451" i="20"/>
  <c r="AH3451" i="20"/>
  <c r="AI3451" i="20"/>
  <c r="AJ3451" i="20"/>
  <c r="AK3451" i="20"/>
  <c r="AL3451" i="20"/>
  <c r="AM3451" i="20"/>
  <c r="AN3451" i="20"/>
  <c r="AO3451" i="20"/>
  <c r="AP3451" i="20"/>
  <c r="AS3451" i="20"/>
  <c r="AR3451" i="20" s="1"/>
  <c r="AV3451" i="20" s="1"/>
  <c r="AT3451" i="20"/>
  <c r="Y3452" i="20"/>
  <c r="Z3452" i="20"/>
  <c r="AA3452" i="20"/>
  <c r="AB3452" i="20"/>
  <c r="AC3452" i="20"/>
  <c r="AD3452" i="20"/>
  <c r="AE3452" i="20"/>
  <c r="AF3452" i="20"/>
  <c r="AG3452" i="20"/>
  <c r="AH3452" i="20"/>
  <c r="AI3452" i="20"/>
  <c r="AJ3452" i="20"/>
  <c r="AK3452" i="20"/>
  <c r="AL3452" i="20"/>
  <c r="AM3452" i="20"/>
  <c r="AN3452" i="20"/>
  <c r="AO3452" i="20"/>
  <c r="AP3452" i="20"/>
  <c r="AS3452" i="20"/>
  <c r="AR3452" i="20" s="1"/>
  <c r="AV3452" i="20" s="1"/>
  <c r="AT3452" i="20"/>
  <c r="Y3453" i="20"/>
  <c r="Z3453" i="20"/>
  <c r="AA3453" i="20"/>
  <c r="AB3453" i="20"/>
  <c r="AC3453" i="20"/>
  <c r="AD3453" i="20"/>
  <c r="AE3453" i="20"/>
  <c r="AF3453" i="20"/>
  <c r="AG3453" i="20"/>
  <c r="AH3453" i="20"/>
  <c r="AI3453" i="20"/>
  <c r="AJ3453" i="20"/>
  <c r="AK3453" i="20"/>
  <c r="AL3453" i="20"/>
  <c r="AM3453" i="20"/>
  <c r="AN3453" i="20"/>
  <c r="AO3453" i="20"/>
  <c r="AP3453" i="20"/>
  <c r="AS3453" i="20"/>
  <c r="AR3453" i="20" s="1"/>
  <c r="AT3453" i="20"/>
  <c r="AV3453" i="20"/>
  <c r="AW3453" i="20"/>
  <c r="AX3453" i="20"/>
  <c r="BA3453" i="20"/>
  <c r="BB3453" i="20"/>
  <c r="BC3453" i="20"/>
  <c r="Y3454" i="20"/>
  <c r="Z3454" i="20"/>
  <c r="AA3454" i="20"/>
  <c r="AB3454" i="20"/>
  <c r="AC3454" i="20"/>
  <c r="AD3454" i="20"/>
  <c r="AE3454" i="20"/>
  <c r="AF3454" i="20"/>
  <c r="AG3454" i="20"/>
  <c r="AH3454" i="20"/>
  <c r="AI3454" i="20"/>
  <c r="AJ3454" i="20"/>
  <c r="AK3454" i="20"/>
  <c r="AL3454" i="20"/>
  <c r="AM3454" i="20"/>
  <c r="AN3454" i="20"/>
  <c r="AO3454" i="20"/>
  <c r="AP3454" i="20"/>
  <c r="AS3454" i="20"/>
  <c r="AR3454" i="20" s="1"/>
  <c r="AT3454" i="20"/>
  <c r="AV3454" i="20"/>
  <c r="AW3454" i="20"/>
  <c r="AX3454" i="20"/>
  <c r="BA3454" i="20"/>
  <c r="BB3454" i="20"/>
  <c r="BC3454" i="20"/>
  <c r="Y3455" i="20"/>
  <c r="Z3455" i="20"/>
  <c r="AA3455" i="20"/>
  <c r="AB3455" i="20"/>
  <c r="AC3455" i="20"/>
  <c r="AD3455" i="20"/>
  <c r="AE3455" i="20"/>
  <c r="AF3455" i="20"/>
  <c r="AG3455" i="20"/>
  <c r="AH3455" i="20"/>
  <c r="AI3455" i="20"/>
  <c r="AJ3455" i="20"/>
  <c r="AK3455" i="20"/>
  <c r="AL3455" i="20"/>
  <c r="AM3455" i="20"/>
  <c r="AN3455" i="20"/>
  <c r="AO3455" i="20"/>
  <c r="AP3455" i="20"/>
  <c r="AS3455" i="20"/>
  <c r="AR3455" i="20" s="1"/>
  <c r="AT3455" i="20"/>
  <c r="AV3455" i="20"/>
  <c r="AW3455" i="20"/>
  <c r="AX3455" i="20"/>
  <c r="BA3455" i="20"/>
  <c r="BB3455" i="20"/>
  <c r="BC3455" i="20"/>
  <c r="Y3456" i="20"/>
  <c r="Z3456" i="20"/>
  <c r="AA3456" i="20"/>
  <c r="AB3456" i="20"/>
  <c r="AC3456" i="20"/>
  <c r="AD3456" i="20"/>
  <c r="AE3456" i="20"/>
  <c r="AF3456" i="20"/>
  <c r="AG3456" i="20"/>
  <c r="AH3456" i="20"/>
  <c r="AI3456" i="20"/>
  <c r="AJ3456" i="20"/>
  <c r="AK3456" i="20"/>
  <c r="AL3456" i="20"/>
  <c r="AM3456" i="20"/>
  <c r="AN3456" i="20"/>
  <c r="AO3456" i="20"/>
  <c r="AP3456" i="20"/>
  <c r="AS3456" i="20"/>
  <c r="AR3456" i="20" s="1"/>
  <c r="AT3456" i="20"/>
  <c r="AV3456" i="20"/>
  <c r="AW3456" i="20"/>
  <c r="AX3456" i="20"/>
  <c r="BA3456" i="20"/>
  <c r="BB3456" i="20"/>
  <c r="BC3456" i="20"/>
  <c r="Y3457" i="20"/>
  <c r="Z3457" i="20"/>
  <c r="AA3457" i="20"/>
  <c r="AB3457" i="20"/>
  <c r="AC3457" i="20"/>
  <c r="AD3457" i="20"/>
  <c r="AE3457" i="20"/>
  <c r="AF3457" i="20"/>
  <c r="AG3457" i="20"/>
  <c r="AH3457" i="20"/>
  <c r="AI3457" i="20"/>
  <c r="AJ3457" i="20"/>
  <c r="AK3457" i="20"/>
  <c r="AL3457" i="20"/>
  <c r="AM3457" i="20"/>
  <c r="AN3457" i="20"/>
  <c r="AO3457" i="20"/>
  <c r="AP3457" i="20"/>
  <c r="AS3457" i="20"/>
  <c r="AR3457" i="20" s="1"/>
  <c r="AV3457" i="20" s="1"/>
  <c r="AT3457" i="20"/>
  <c r="Y3458" i="20"/>
  <c r="Z3458" i="20"/>
  <c r="AA3458" i="20"/>
  <c r="AB3458" i="20"/>
  <c r="AC3458" i="20"/>
  <c r="AD3458" i="20"/>
  <c r="AE3458" i="20"/>
  <c r="AF3458" i="20"/>
  <c r="AG3458" i="20"/>
  <c r="AH3458" i="20"/>
  <c r="AI3458" i="20"/>
  <c r="AJ3458" i="20"/>
  <c r="AK3458" i="20"/>
  <c r="AL3458" i="20"/>
  <c r="AM3458" i="20"/>
  <c r="AN3458" i="20"/>
  <c r="AO3458" i="20"/>
  <c r="AP3458" i="20"/>
  <c r="AS3458" i="20"/>
  <c r="AR3458" i="20" s="1"/>
  <c r="AV3458" i="20" s="1"/>
  <c r="AT3458" i="20"/>
  <c r="Y3459" i="20"/>
  <c r="Z3459" i="20"/>
  <c r="AA3459" i="20"/>
  <c r="AB3459" i="20"/>
  <c r="AC3459" i="20"/>
  <c r="AD3459" i="20"/>
  <c r="AE3459" i="20"/>
  <c r="AF3459" i="20"/>
  <c r="AG3459" i="20"/>
  <c r="AH3459" i="20"/>
  <c r="AI3459" i="20"/>
  <c r="AJ3459" i="20"/>
  <c r="AK3459" i="20"/>
  <c r="AL3459" i="20"/>
  <c r="AM3459" i="20"/>
  <c r="AN3459" i="20"/>
  <c r="AO3459" i="20"/>
  <c r="AP3459" i="20"/>
  <c r="AS3459" i="20"/>
  <c r="AR3459" i="20" s="1"/>
  <c r="AT3459" i="20"/>
  <c r="AV3459" i="20"/>
  <c r="AW3459" i="20"/>
  <c r="BA3459" i="20"/>
  <c r="BB3459" i="20"/>
  <c r="BC3459" i="20"/>
  <c r="Y3460" i="20"/>
  <c r="Z3460" i="20"/>
  <c r="AA3460" i="20"/>
  <c r="AB3460" i="20"/>
  <c r="AC3460" i="20"/>
  <c r="AD3460" i="20"/>
  <c r="AE3460" i="20"/>
  <c r="AF3460" i="20"/>
  <c r="AG3460" i="20"/>
  <c r="AH3460" i="20"/>
  <c r="AI3460" i="20"/>
  <c r="AJ3460" i="20"/>
  <c r="AK3460" i="20"/>
  <c r="AL3460" i="20"/>
  <c r="AM3460" i="20"/>
  <c r="AN3460" i="20"/>
  <c r="AO3460" i="20"/>
  <c r="AP3460" i="20"/>
  <c r="AS3460" i="20"/>
  <c r="AR3460" i="20" s="1"/>
  <c r="AT3460" i="20"/>
  <c r="AV3460" i="20"/>
  <c r="AW3460" i="20"/>
  <c r="BA3460" i="20"/>
  <c r="BB3460" i="20"/>
  <c r="BC3460" i="20"/>
  <c r="Y3461" i="20"/>
  <c r="Z3461" i="20"/>
  <c r="AA3461" i="20"/>
  <c r="AB3461" i="20"/>
  <c r="AC3461" i="20"/>
  <c r="AD3461" i="20"/>
  <c r="AE3461" i="20"/>
  <c r="AF3461" i="20"/>
  <c r="AG3461" i="20"/>
  <c r="AH3461" i="20"/>
  <c r="AI3461" i="20"/>
  <c r="AJ3461" i="20"/>
  <c r="AK3461" i="20"/>
  <c r="AL3461" i="20"/>
  <c r="AM3461" i="20"/>
  <c r="AN3461" i="20"/>
  <c r="AO3461" i="20"/>
  <c r="AP3461" i="20"/>
  <c r="AS3461" i="20"/>
  <c r="AR3461" i="20" s="1"/>
  <c r="AT3461" i="20"/>
  <c r="AV3461" i="20"/>
  <c r="AW3461" i="20"/>
  <c r="AX3461" i="20"/>
  <c r="BA3461" i="20"/>
  <c r="BB3461" i="20"/>
  <c r="BC3461" i="20"/>
  <c r="Y3462" i="20"/>
  <c r="Z3462" i="20"/>
  <c r="AA3462" i="20"/>
  <c r="AB3462" i="20"/>
  <c r="AC3462" i="20"/>
  <c r="AD3462" i="20"/>
  <c r="AE3462" i="20"/>
  <c r="AF3462" i="20"/>
  <c r="AG3462" i="20"/>
  <c r="AH3462" i="20"/>
  <c r="AI3462" i="20"/>
  <c r="AJ3462" i="20"/>
  <c r="AK3462" i="20"/>
  <c r="AL3462" i="20"/>
  <c r="AM3462" i="20"/>
  <c r="AN3462" i="20"/>
  <c r="AO3462" i="20"/>
  <c r="AP3462" i="20"/>
  <c r="AS3462" i="20"/>
  <c r="AR3462" i="20" s="1"/>
  <c r="AT3462" i="20"/>
  <c r="AV3462" i="20"/>
  <c r="AW3462" i="20"/>
  <c r="AX3462" i="20"/>
  <c r="BA3462" i="20"/>
  <c r="BB3462" i="20"/>
  <c r="BC3462" i="20"/>
  <c r="Y3463" i="20"/>
  <c r="Z3463" i="20"/>
  <c r="AA3463" i="20"/>
  <c r="AB3463" i="20"/>
  <c r="AC3463" i="20"/>
  <c r="AD3463" i="20"/>
  <c r="AE3463" i="20"/>
  <c r="AF3463" i="20"/>
  <c r="AG3463" i="20"/>
  <c r="AH3463" i="20"/>
  <c r="AI3463" i="20"/>
  <c r="AJ3463" i="20"/>
  <c r="AK3463" i="20"/>
  <c r="AL3463" i="20"/>
  <c r="AM3463" i="20"/>
  <c r="AN3463" i="20"/>
  <c r="AO3463" i="20"/>
  <c r="AP3463" i="20"/>
  <c r="AS3463" i="20"/>
  <c r="AR3463" i="20" s="1"/>
  <c r="AT3463" i="20"/>
  <c r="AV3463" i="20"/>
  <c r="AW3463" i="20"/>
  <c r="AX3463" i="20"/>
  <c r="BA3463" i="20"/>
  <c r="BB3463" i="20"/>
  <c r="BC3463" i="20"/>
  <c r="Y3464" i="20"/>
  <c r="Z3464" i="20"/>
  <c r="AA3464" i="20"/>
  <c r="AB3464" i="20"/>
  <c r="AC3464" i="20"/>
  <c r="AD3464" i="20"/>
  <c r="AE3464" i="20"/>
  <c r="AF3464" i="20"/>
  <c r="AG3464" i="20"/>
  <c r="AH3464" i="20"/>
  <c r="AI3464" i="20"/>
  <c r="AJ3464" i="20"/>
  <c r="AK3464" i="20"/>
  <c r="AL3464" i="20"/>
  <c r="AM3464" i="20"/>
  <c r="AN3464" i="20"/>
  <c r="AO3464" i="20"/>
  <c r="AP3464" i="20"/>
  <c r="AS3464" i="20"/>
  <c r="AR3464" i="20" s="1"/>
  <c r="AV3464" i="20" s="1"/>
  <c r="AT3464" i="20"/>
  <c r="Y3465" i="20"/>
  <c r="Z3465" i="20"/>
  <c r="AA3465" i="20"/>
  <c r="AB3465" i="20"/>
  <c r="AC3465" i="20"/>
  <c r="AD3465" i="20"/>
  <c r="AE3465" i="20"/>
  <c r="AF3465" i="20"/>
  <c r="AG3465" i="20"/>
  <c r="AH3465" i="20"/>
  <c r="AI3465" i="20"/>
  <c r="AJ3465" i="20"/>
  <c r="AK3465" i="20"/>
  <c r="AL3465" i="20"/>
  <c r="AM3465" i="20"/>
  <c r="AN3465" i="20"/>
  <c r="AO3465" i="20"/>
  <c r="AP3465" i="20"/>
  <c r="AS3465" i="20"/>
  <c r="AR3465" i="20" s="1"/>
  <c r="AV3465" i="20" s="1"/>
  <c r="AT3465" i="20"/>
  <c r="Y3466" i="20"/>
  <c r="Z3466" i="20"/>
  <c r="AA3466" i="20"/>
  <c r="AB3466" i="20"/>
  <c r="AC3466" i="20"/>
  <c r="AD3466" i="20"/>
  <c r="AE3466" i="20"/>
  <c r="AF3466" i="20"/>
  <c r="AG3466" i="20"/>
  <c r="AH3466" i="20"/>
  <c r="AI3466" i="20"/>
  <c r="AJ3466" i="20"/>
  <c r="AK3466" i="20"/>
  <c r="AL3466" i="20"/>
  <c r="AM3466" i="20"/>
  <c r="AN3466" i="20"/>
  <c r="AO3466" i="20"/>
  <c r="AP3466" i="20"/>
  <c r="AS3466" i="20"/>
  <c r="AR3466" i="20" s="1"/>
  <c r="AV3466" i="20" s="1"/>
  <c r="AT3466" i="20"/>
  <c r="Y3467" i="20"/>
  <c r="Z3467" i="20"/>
  <c r="AA3467" i="20"/>
  <c r="AB3467" i="20"/>
  <c r="AC3467" i="20"/>
  <c r="AD3467" i="20"/>
  <c r="AE3467" i="20"/>
  <c r="AF3467" i="20"/>
  <c r="AG3467" i="20"/>
  <c r="AH3467" i="20"/>
  <c r="AI3467" i="20"/>
  <c r="AJ3467" i="20"/>
  <c r="AK3467" i="20"/>
  <c r="AL3467" i="20"/>
  <c r="AM3467" i="20"/>
  <c r="AN3467" i="20"/>
  <c r="AO3467" i="20"/>
  <c r="AP3467" i="20"/>
  <c r="AS3467" i="20"/>
  <c r="AR3467" i="20" s="1"/>
  <c r="AV3467" i="20" s="1"/>
  <c r="AT3467" i="20"/>
  <c r="Y3468" i="20"/>
  <c r="Z3468" i="20"/>
  <c r="AA3468" i="20"/>
  <c r="AB3468" i="20"/>
  <c r="AC3468" i="20"/>
  <c r="AD3468" i="20"/>
  <c r="AE3468" i="20"/>
  <c r="AF3468" i="20"/>
  <c r="AG3468" i="20"/>
  <c r="AH3468" i="20"/>
  <c r="AI3468" i="20"/>
  <c r="AJ3468" i="20"/>
  <c r="AK3468" i="20"/>
  <c r="AL3468" i="20"/>
  <c r="AM3468" i="20"/>
  <c r="AN3468" i="20"/>
  <c r="AO3468" i="20"/>
  <c r="AP3468" i="20"/>
  <c r="AS3468" i="20"/>
  <c r="AR3468" i="20" s="1"/>
  <c r="AT3468" i="20"/>
  <c r="AV3468" i="20"/>
  <c r="AW3468" i="20"/>
  <c r="AX3468" i="20"/>
  <c r="BA3468" i="20"/>
  <c r="BB3468" i="20"/>
  <c r="BC3468" i="20"/>
  <c r="Y3469" i="20"/>
  <c r="Z3469" i="20"/>
  <c r="AA3469" i="20"/>
  <c r="AB3469" i="20"/>
  <c r="AC3469" i="20"/>
  <c r="AD3469" i="20"/>
  <c r="AE3469" i="20"/>
  <c r="AF3469" i="20"/>
  <c r="AG3469" i="20"/>
  <c r="AH3469" i="20"/>
  <c r="AI3469" i="20"/>
  <c r="AJ3469" i="20"/>
  <c r="AK3469" i="20"/>
  <c r="AL3469" i="20"/>
  <c r="AM3469" i="20"/>
  <c r="AN3469" i="20"/>
  <c r="AO3469" i="20"/>
  <c r="AP3469" i="20"/>
  <c r="AS3469" i="20"/>
  <c r="AR3469" i="20" s="1"/>
  <c r="AT3469" i="20"/>
  <c r="AV3469" i="20"/>
  <c r="AW3469" i="20"/>
  <c r="AX3469" i="20"/>
  <c r="BA3469" i="20"/>
  <c r="BB3469" i="20"/>
  <c r="BC3469" i="20"/>
  <c r="Y3470" i="20"/>
  <c r="Z3470" i="20"/>
  <c r="AA3470" i="20"/>
  <c r="AB3470" i="20"/>
  <c r="AC3470" i="20"/>
  <c r="AD3470" i="20"/>
  <c r="AE3470" i="20"/>
  <c r="AF3470" i="20"/>
  <c r="AG3470" i="20"/>
  <c r="AH3470" i="20"/>
  <c r="AI3470" i="20"/>
  <c r="AJ3470" i="20"/>
  <c r="AK3470" i="20"/>
  <c r="AL3470" i="20"/>
  <c r="AM3470" i="20"/>
  <c r="AN3470" i="20"/>
  <c r="AO3470" i="20"/>
  <c r="AP3470" i="20"/>
  <c r="AS3470" i="20"/>
  <c r="AR3470" i="20" s="1"/>
  <c r="AT3470" i="20"/>
  <c r="AV3470" i="20"/>
  <c r="AW3470" i="20"/>
  <c r="AX3470" i="20"/>
  <c r="BA3470" i="20"/>
  <c r="BB3470" i="20"/>
  <c r="BC3470" i="20"/>
  <c r="Y3471" i="20"/>
  <c r="Z3471" i="20"/>
  <c r="AA3471" i="20"/>
  <c r="AB3471" i="20"/>
  <c r="AC3471" i="20"/>
  <c r="AD3471" i="20"/>
  <c r="AE3471" i="20"/>
  <c r="AF3471" i="20"/>
  <c r="AG3471" i="20"/>
  <c r="AH3471" i="20"/>
  <c r="AI3471" i="20"/>
  <c r="AJ3471" i="20"/>
  <c r="AK3471" i="20"/>
  <c r="AL3471" i="20"/>
  <c r="AM3471" i="20"/>
  <c r="AN3471" i="20"/>
  <c r="AO3471" i="20"/>
  <c r="AP3471" i="20"/>
  <c r="AS3471" i="20"/>
  <c r="AR3471" i="20" s="1"/>
  <c r="AV3471" i="20" s="1"/>
  <c r="AT3471" i="20"/>
  <c r="Y3472" i="20"/>
  <c r="Z3472" i="20"/>
  <c r="AA3472" i="20"/>
  <c r="AB3472" i="20"/>
  <c r="AC3472" i="20"/>
  <c r="AD3472" i="20"/>
  <c r="AE3472" i="20"/>
  <c r="AF3472" i="20"/>
  <c r="AG3472" i="20"/>
  <c r="AH3472" i="20"/>
  <c r="AI3472" i="20"/>
  <c r="AJ3472" i="20"/>
  <c r="AK3472" i="20"/>
  <c r="AL3472" i="20"/>
  <c r="AM3472" i="20"/>
  <c r="AN3472" i="20"/>
  <c r="AO3472" i="20"/>
  <c r="AP3472" i="20"/>
  <c r="AS3472" i="20"/>
  <c r="AR3472" i="20" s="1"/>
  <c r="AV3472" i="20" s="1"/>
  <c r="AT3472" i="20"/>
  <c r="Y3473" i="20"/>
  <c r="Z3473" i="20"/>
  <c r="AA3473" i="20"/>
  <c r="AB3473" i="20"/>
  <c r="AC3473" i="20"/>
  <c r="AD3473" i="20"/>
  <c r="AE3473" i="20"/>
  <c r="AF3473" i="20"/>
  <c r="AG3473" i="20"/>
  <c r="AH3473" i="20"/>
  <c r="AI3473" i="20"/>
  <c r="AJ3473" i="20"/>
  <c r="AK3473" i="20"/>
  <c r="AL3473" i="20"/>
  <c r="AM3473" i="20"/>
  <c r="AN3473" i="20"/>
  <c r="AO3473" i="20"/>
  <c r="AP3473" i="20"/>
  <c r="AS3473" i="20"/>
  <c r="AR3473" i="20" s="1"/>
  <c r="AV3473" i="20" s="1"/>
  <c r="AT3473" i="20"/>
  <c r="Y3474" i="20"/>
  <c r="Z3474" i="20"/>
  <c r="AA3474" i="20"/>
  <c r="AB3474" i="20"/>
  <c r="AC3474" i="20"/>
  <c r="AD3474" i="20"/>
  <c r="AE3474" i="20"/>
  <c r="AF3474" i="20"/>
  <c r="AG3474" i="20"/>
  <c r="AH3474" i="20"/>
  <c r="AI3474" i="20"/>
  <c r="AJ3474" i="20"/>
  <c r="AK3474" i="20"/>
  <c r="AL3474" i="20"/>
  <c r="AM3474" i="20"/>
  <c r="AN3474" i="20"/>
  <c r="AO3474" i="20"/>
  <c r="AP3474" i="20"/>
  <c r="AS3474" i="20"/>
  <c r="AR3474" i="20" s="1"/>
  <c r="AT3474" i="20"/>
  <c r="AV3474" i="20"/>
  <c r="AW3474" i="20"/>
  <c r="BA3474" i="20"/>
  <c r="BB3474" i="20"/>
  <c r="BC3474" i="20"/>
  <c r="Y3475" i="20"/>
  <c r="Z3475" i="20"/>
  <c r="AA3475" i="20"/>
  <c r="AB3475" i="20"/>
  <c r="AC3475" i="20"/>
  <c r="AD3475" i="20"/>
  <c r="AE3475" i="20"/>
  <c r="AF3475" i="20"/>
  <c r="AG3475" i="20"/>
  <c r="AH3475" i="20"/>
  <c r="AI3475" i="20"/>
  <c r="AJ3475" i="20"/>
  <c r="AK3475" i="20"/>
  <c r="AL3475" i="20"/>
  <c r="AM3475" i="20"/>
  <c r="AN3475" i="20"/>
  <c r="AO3475" i="20"/>
  <c r="AP3475" i="20"/>
  <c r="AS3475" i="20"/>
  <c r="AR3475" i="20" s="1"/>
  <c r="AT3475" i="20"/>
  <c r="AV3475" i="20"/>
  <c r="AW3475" i="20"/>
  <c r="AX3475" i="20"/>
  <c r="BA3475" i="20"/>
  <c r="BB3475" i="20"/>
  <c r="BC3475" i="20"/>
  <c r="Y3476" i="20"/>
  <c r="Z3476" i="20"/>
  <c r="AA3476" i="20"/>
  <c r="AB3476" i="20"/>
  <c r="AC3476" i="20"/>
  <c r="AD3476" i="20"/>
  <c r="AE3476" i="20"/>
  <c r="AF3476" i="20"/>
  <c r="AG3476" i="20"/>
  <c r="AH3476" i="20"/>
  <c r="AI3476" i="20"/>
  <c r="AJ3476" i="20"/>
  <c r="AK3476" i="20"/>
  <c r="AL3476" i="20"/>
  <c r="AM3476" i="20"/>
  <c r="AN3476" i="20"/>
  <c r="AO3476" i="20"/>
  <c r="AP3476" i="20"/>
  <c r="AS3476" i="20"/>
  <c r="AR3476" i="20" s="1"/>
  <c r="AT3476" i="20"/>
  <c r="AV3476" i="20"/>
  <c r="AW3476" i="20"/>
  <c r="AX3476" i="20"/>
  <c r="BA3476" i="20"/>
  <c r="BB3476" i="20"/>
  <c r="BC3476" i="20"/>
  <c r="Y3477" i="20"/>
  <c r="Z3477" i="20"/>
  <c r="AA3477" i="20"/>
  <c r="AB3477" i="20"/>
  <c r="AC3477" i="20"/>
  <c r="AD3477" i="20"/>
  <c r="AE3477" i="20"/>
  <c r="AF3477" i="20"/>
  <c r="AG3477" i="20"/>
  <c r="AH3477" i="20"/>
  <c r="AI3477" i="20"/>
  <c r="AJ3477" i="20"/>
  <c r="AK3477" i="20"/>
  <c r="AL3477" i="20"/>
  <c r="AM3477" i="20"/>
  <c r="AN3477" i="20"/>
  <c r="AO3477" i="20"/>
  <c r="AP3477" i="20"/>
  <c r="AS3477" i="20"/>
  <c r="AR3477" i="20" s="1"/>
  <c r="AT3477" i="20"/>
  <c r="AV3477" i="20"/>
  <c r="AW3477" i="20"/>
  <c r="AX3477" i="20"/>
  <c r="BA3477" i="20"/>
  <c r="BB3477" i="20"/>
  <c r="BC3477" i="20"/>
  <c r="Y3478" i="20"/>
  <c r="Z3478" i="20"/>
  <c r="AA3478" i="20"/>
  <c r="AB3478" i="20"/>
  <c r="AC3478" i="20"/>
  <c r="AD3478" i="20"/>
  <c r="AE3478" i="20"/>
  <c r="AF3478" i="20"/>
  <c r="AG3478" i="20"/>
  <c r="AH3478" i="20"/>
  <c r="AI3478" i="20"/>
  <c r="AJ3478" i="20"/>
  <c r="AK3478" i="20"/>
  <c r="AL3478" i="20"/>
  <c r="AM3478" i="20"/>
  <c r="AN3478" i="20"/>
  <c r="AO3478" i="20"/>
  <c r="AP3478" i="20"/>
  <c r="AS3478" i="20"/>
  <c r="AR3478" i="20" s="1"/>
  <c r="AV3478" i="20" s="1"/>
  <c r="AT3478" i="20"/>
  <c r="Y3479" i="20"/>
  <c r="Z3479" i="20"/>
  <c r="AA3479" i="20"/>
  <c r="AB3479" i="20"/>
  <c r="AC3479" i="20"/>
  <c r="AD3479" i="20"/>
  <c r="AE3479" i="20"/>
  <c r="AF3479" i="20"/>
  <c r="AG3479" i="20"/>
  <c r="AH3479" i="20"/>
  <c r="AI3479" i="20"/>
  <c r="AJ3479" i="20"/>
  <c r="AK3479" i="20"/>
  <c r="AL3479" i="20"/>
  <c r="AM3479" i="20"/>
  <c r="AN3479" i="20"/>
  <c r="AO3479" i="20"/>
  <c r="AP3479" i="20"/>
  <c r="AS3479" i="20"/>
  <c r="AR3479" i="20" s="1"/>
  <c r="AV3479" i="20" s="1"/>
  <c r="AT3479" i="20"/>
  <c r="Y3480" i="20"/>
  <c r="Z3480" i="20"/>
  <c r="AA3480" i="20"/>
  <c r="AB3480" i="20"/>
  <c r="AC3480" i="20"/>
  <c r="AD3480" i="20"/>
  <c r="AE3480" i="20"/>
  <c r="AF3480" i="20"/>
  <c r="AG3480" i="20"/>
  <c r="AH3480" i="20"/>
  <c r="AI3480" i="20"/>
  <c r="AJ3480" i="20"/>
  <c r="AK3480" i="20"/>
  <c r="AL3480" i="20"/>
  <c r="AM3480" i="20"/>
  <c r="AN3480" i="20"/>
  <c r="AO3480" i="20"/>
  <c r="AP3480" i="20"/>
  <c r="AS3480" i="20"/>
  <c r="AR3480" i="20" s="1"/>
  <c r="AV3480" i="20" s="1"/>
  <c r="AT3480" i="20"/>
  <c r="Y3481" i="20"/>
  <c r="Z3481" i="20"/>
  <c r="AA3481" i="20"/>
  <c r="AB3481" i="20"/>
  <c r="AC3481" i="20"/>
  <c r="AD3481" i="20"/>
  <c r="AE3481" i="20"/>
  <c r="AF3481" i="20"/>
  <c r="AG3481" i="20"/>
  <c r="AH3481" i="20"/>
  <c r="AI3481" i="20"/>
  <c r="AJ3481" i="20"/>
  <c r="AK3481" i="20"/>
  <c r="AL3481" i="20"/>
  <c r="AM3481" i="20"/>
  <c r="AN3481" i="20"/>
  <c r="AO3481" i="20"/>
  <c r="AP3481" i="20"/>
  <c r="AS3481" i="20"/>
  <c r="AR3481" i="20" s="1"/>
  <c r="AV3481" i="20" s="1"/>
  <c r="AT3481" i="20"/>
  <c r="Y3482" i="20"/>
  <c r="Z3482" i="20"/>
  <c r="AA3482" i="20"/>
  <c r="AB3482" i="20"/>
  <c r="AC3482" i="20"/>
  <c r="AD3482" i="20"/>
  <c r="AE3482" i="20"/>
  <c r="AF3482" i="20"/>
  <c r="AG3482" i="20"/>
  <c r="AH3482" i="20"/>
  <c r="AI3482" i="20"/>
  <c r="AJ3482" i="20"/>
  <c r="AK3482" i="20"/>
  <c r="AL3482" i="20"/>
  <c r="AM3482" i="20"/>
  <c r="AN3482" i="20"/>
  <c r="AO3482" i="20"/>
  <c r="AP3482" i="20"/>
  <c r="AS3482" i="20"/>
  <c r="AR3482" i="20" s="1"/>
  <c r="AT3482" i="20"/>
  <c r="AV3482" i="20"/>
  <c r="AW3482" i="20"/>
  <c r="AX3482" i="20"/>
  <c r="BA3482" i="20"/>
  <c r="BB3482" i="20"/>
  <c r="BC3482" i="20"/>
  <c r="Y3483" i="20"/>
  <c r="Z3483" i="20"/>
  <c r="AA3483" i="20"/>
  <c r="AB3483" i="20"/>
  <c r="AC3483" i="20"/>
  <c r="AD3483" i="20"/>
  <c r="AE3483" i="20"/>
  <c r="AF3483" i="20"/>
  <c r="AG3483" i="20"/>
  <c r="AH3483" i="20"/>
  <c r="AI3483" i="20"/>
  <c r="AJ3483" i="20"/>
  <c r="AK3483" i="20"/>
  <c r="AL3483" i="20"/>
  <c r="AM3483" i="20"/>
  <c r="AN3483" i="20"/>
  <c r="AO3483" i="20"/>
  <c r="AP3483" i="20"/>
  <c r="AS3483" i="20"/>
  <c r="AR3483" i="20" s="1"/>
  <c r="AT3483" i="20"/>
  <c r="AV3483" i="20"/>
  <c r="AW3483" i="20"/>
  <c r="AX3483" i="20"/>
  <c r="BA3483" i="20"/>
  <c r="BB3483" i="20"/>
  <c r="BC3483" i="20"/>
  <c r="Y3484" i="20"/>
  <c r="Z3484" i="20"/>
  <c r="AA3484" i="20"/>
  <c r="AB3484" i="20"/>
  <c r="AC3484" i="20"/>
  <c r="AD3484" i="20"/>
  <c r="AE3484" i="20"/>
  <c r="AF3484" i="20"/>
  <c r="AG3484" i="20"/>
  <c r="AH3484" i="20"/>
  <c r="AI3484" i="20"/>
  <c r="AJ3484" i="20"/>
  <c r="AK3484" i="20"/>
  <c r="AL3484" i="20"/>
  <c r="AM3484" i="20"/>
  <c r="AN3484" i="20"/>
  <c r="AO3484" i="20"/>
  <c r="AP3484" i="20"/>
  <c r="AS3484" i="20"/>
  <c r="AR3484" i="20" s="1"/>
  <c r="AT3484" i="20"/>
  <c r="AV3484" i="20"/>
  <c r="AW3484" i="20"/>
  <c r="AX3484" i="20"/>
  <c r="BA3484" i="20"/>
  <c r="BB3484" i="20"/>
  <c r="BC3484" i="20"/>
  <c r="Y3485" i="20"/>
  <c r="Z3485" i="20"/>
  <c r="AA3485" i="20"/>
  <c r="AB3485" i="20"/>
  <c r="AC3485" i="20"/>
  <c r="AD3485" i="20"/>
  <c r="AE3485" i="20"/>
  <c r="AF3485" i="20"/>
  <c r="AG3485" i="20"/>
  <c r="AH3485" i="20"/>
  <c r="AI3485" i="20"/>
  <c r="AJ3485" i="20"/>
  <c r="AK3485" i="20"/>
  <c r="AL3485" i="20"/>
  <c r="AM3485" i="20"/>
  <c r="AN3485" i="20"/>
  <c r="AO3485" i="20"/>
  <c r="AP3485" i="20"/>
  <c r="AS3485" i="20"/>
  <c r="AR3485" i="20" s="1"/>
  <c r="AV3485" i="20" s="1"/>
  <c r="AT3485" i="20"/>
  <c r="Y3486" i="20"/>
  <c r="Z3486" i="20"/>
  <c r="AA3486" i="20"/>
  <c r="AB3486" i="20"/>
  <c r="AC3486" i="20"/>
  <c r="AD3486" i="20"/>
  <c r="AE3486" i="20"/>
  <c r="AF3486" i="20"/>
  <c r="AG3486" i="20"/>
  <c r="AH3486" i="20"/>
  <c r="AI3486" i="20"/>
  <c r="AJ3486" i="20"/>
  <c r="AK3486" i="20"/>
  <c r="AL3486" i="20"/>
  <c r="AM3486" i="20"/>
  <c r="AN3486" i="20"/>
  <c r="AO3486" i="20"/>
  <c r="AP3486" i="20"/>
  <c r="AS3486" i="20"/>
  <c r="AR3486" i="20" s="1"/>
  <c r="AV3486" i="20" s="1"/>
  <c r="AT3486" i="20"/>
  <c r="Y3487" i="20"/>
  <c r="Z3487" i="20"/>
  <c r="AA3487" i="20"/>
  <c r="AB3487" i="20"/>
  <c r="AC3487" i="20"/>
  <c r="AD3487" i="20"/>
  <c r="AE3487" i="20"/>
  <c r="AF3487" i="20"/>
  <c r="AG3487" i="20"/>
  <c r="AH3487" i="20"/>
  <c r="AI3487" i="20"/>
  <c r="AJ3487" i="20"/>
  <c r="AK3487" i="20"/>
  <c r="AL3487" i="20"/>
  <c r="AM3487" i="20"/>
  <c r="AN3487" i="20"/>
  <c r="AO3487" i="20"/>
  <c r="AP3487" i="20"/>
  <c r="AS3487" i="20"/>
  <c r="AR3487" i="20" s="1"/>
  <c r="AV3487" i="20" s="1"/>
  <c r="AT3487" i="20"/>
  <c r="Y3488" i="20"/>
  <c r="Z3488" i="20"/>
  <c r="AA3488" i="20"/>
  <c r="AB3488" i="20"/>
  <c r="AC3488" i="20"/>
  <c r="AD3488" i="20"/>
  <c r="AE3488" i="20"/>
  <c r="AF3488" i="20"/>
  <c r="AG3488" i="20"/>
  <c r="AH3488" i="20"/>
  <c r="AI3488" i="20"/>
  <c r="AJ3488" i="20"/>
  <c r="AK3488" i="20"/>
  <c r="AL3488" i="20"/>
  <c r="AM3488" i="20"/>
  <c r="AN3488" i="20"/>
  <c r="AO3488" i="20"/>
  <c r="AP3488" i="20"/>
  <c r="AS3488" i="20"/>
  <c r="AR3488" i="20" s="1"/>
  <c r="AV3488" i="20" s="1"/>
  <c r="AT3488" i="20"/>
  <c r="Y3489" i="20"/>
  <c r="Z3489" i="20"/>
  <c r="AA3489" i="20"/>
  <c r="AB3489" i="20"/>
  <c r="AC3489" i="20"/>
  <c r="AD3489" i="20"/>
  <c r="AE3489" i="20"/>
  <c r="AF3489" i="20"/>
  <c r="AG3489" i="20"/>
  <c r="AH3489" i="20"/>
  <c r="AI3489" i="20"/>
  <c r="AJ3489" i="20"/>
  <c r="AK3489" i="20"/>
  <c r="AL3489" i="20"/>
  <c r="AM3489" i="20"/>
  <c r="AN3489" i="20"/>
  <c r="AO3489" i="20"/>
  <c r="AP3489" i="20"/>
  <c r="AS3489" i="20"/>
  <c r="AR3489" i="20" s="1"/>
  <c r="AT3489" i="20"/>
  <c r="AV3489" i="20"/>
  <c r="AW3489" i="20"/>
  <c r="AX3489" i="20"/>
  <c r="BA3489" i="20"/>
  <c r="BB3489" i="20"/>
  <c r="BC3489" i="20"/>
  <c r="Y3490" i="20"/>
  <c r="Z3490" i="20"/>
  <c r="AA3490" i="20"/>
  <c r="AB3490" i="20"/>
  <c r="AC3490" i="20"/>
  <c r="AD3490" i="20"/>
  <c r="AE3490" i="20"/>
  <c r="AF3490" i="20"/>
  <c r="AG3490" i="20"/>
  <c r="AH3490" i="20"/>
  <c r="AI3490" i="20"/>
  <c r="AJ3490" i="20"/>
  <c r="AK3490" i="20"/>
  <c r="AL3490" i="20"/>
  <c r="AM3490" i="20"/>
  <c r="AN3490" i="20"/>
  <c r="AO3490" i="20"/>
  <c r="AP3490" i="20"/>
  <c r="AS3490" i="20"/>
  <c r="AR3490" i="20" s="1"/>
  <c r="AT3490" i="20"/>
  <c r="AV3490" i="20"/>
  <c r="AW3490" i="20"/>
  <c r="AX3490" i="20"/>
  <c r="BA3490" i="20"/>
  <c r="BB3490" i="20"/>
  <c r="BC3490" i="20"/>
  <c r="Y3491" i="20"/>
  <c r="Z3491" i="20"/>
  <c r="AA3491" i="20"/>
  <c r="AB3491" i="20"/>
  <c r="AC3491" i="20"/>
  <c r="AD3491" i="20"/>
  <c r="AE3491" i="20"/>
  <c r="AF3491" i="20"/>
  <c r="AG3491" i="20"/>
  <c r="AH3491" i="20"/>
  <c r="AI3491" i="20"/>
  <c r="AJ3491" i="20"/>
  <c r="AK3491" i="20"/>
  <c r="AL3491" i="20"/>
  <c r="AM3491" i="20"/>
  <c r="AN3491" i="20"/>
  <c r="AO3491" i="20"/>
  <c r="AP3491" i="20"/>
  <c r="AS3491" i="20"/>
  <c r="AR3491" i="20" s="1"/>
  <c r="AT3491" i="20"/>
  <c r="AV3491" i="20"/>
  <c r="AW3491" i="20"/>
  <c r="AX3491" i="20"/>
  <c r="BA3491" i="20"/>
  <c r="BB3491" i="20"/>
  <c r="BC3491" i="20"/>
  <c r="Y3492" i="20"/>
  <c r="Z3492" i="20"/>
  <c r="AA3492" i="20"/>
  <c r="AB3492" i="20"/>
  <c r="AC3492" i="20"/>
  <c r="AD3492" i="20"/>
  <c r="AE3492" i="20"/>
  <c r="AF3492" i="20"/>
  <c r="AG3492" i="20"/>
  <c r="AH3492" i="20"/>
  <c r="AI3492" i="20"/>
  <c r="AJ3492" i="20"/>
  <c r="AK3492" i="20"/>
  <c r="AL3492" i="20"/>
  <c r="AM3492" i="20"/>
  <c r="AN3492" i="20"/>
  <c r="AO3492" i="20"/>
  <c r="AP3492" i="20"/>
  <c r="AS3492" i="20"/>
  <c r="AR3492" i="20" s="1"/>
  <c r="AT3492" i="20"/>
  <c r="AV3492" i="20"/>
  <c r="AW3492" i="20"/>
  <c r="BA3492" i="20"/>
  <c r="BB3492" i="20"/>
  <c r="BC3492" i="20"/>
  <c r="Y3493" i="20"/>
  <c r="Z3493" i="20"/>
  <c r="AA3493" i="20"/>
  <c r="AB3493" i="20"/>
  <c r="AC3493" i="20"/>
  <c r="AD3493" i="20"/>
  <c r="AE3493" i="20"/>
  <c r="AF3493" i="20"/>
  <c r="AG3493" i="20"/>
  <c r="AH3493" i="20"/>
  <c r="AI3493" i="20"/>
  <c r="AJ3493" i="20"/>
  <c r="AK3493" i="20"/>
  <c r="AL3493" i="20"/>
  <c r="AM3493" i="20"/>
  <c r="AN3493" i="20"/>
  <c r="AO3493" i="20"/>
  <c r="AP3493" i="20"/>
  <c r="AS3493" i="20"/>
  <c r="AR3493" i="20" s="1"/>
  <c r="AV3493" i="20" s="1"/>
  <c r="AT3493" i="20"/>
  <c r="Y3494" i="20"/>
  <c r="Z3494" i="20"/>
  <c r="AA3494" i="20"/>
  <c r="AB3494" i="20"/>
  <c r="AC3494" i="20"/>
  <c r="AD3494" i="20"/>
  <c r="AE3494" i="20"/>
  <c r="AF3494" i="20"/>
  <c r="AG3494" i="20"/>
  <c r="AH3494" i="20"/>
  <c r="AI3494" i="20"/>
  <c r="AJ3494" i="20"/>
  <c r="AK3494" i="20"/>
  <c r="AL3494" i="20"/>
  <c r="AM3494" i="20"/>
  <c r="AN3494" i="20"/>
  <c r="AO3494" i="20"/>
  <c r="AP3494" i="20"/>
  <c r="AS3494" i="20"/>
  <c r="AR3494" i="20" s="1"/>
  <c r="AV3494" i="20" s="1"/>
  <c r="AT3494" i="20"/>
  <c r="Y3495" i="20"/>
  <c r="Z3495" i="20"/>
  <c r="AA3495" i="20"/>
  <c r="AB3495" i="20"/>
  <c r="AC3495" i="20"/>
  <c r="AD3495" i="20"/>
  <c r="AE3495" i="20"/>
  <c r="AF3495" i="20"/>
  <c r="AG3495" i="20"/>
  <c r="AH3495" i="20"/>
  <c r="AI3495" i="20"/>
  <c r="AJ3495" i="20"/>
  <c r="AK3495" i="20"/>
  <c r="AL3495" i="20"/>
  <c r="AM3495" i="20"/>
  <c r="AN3495" i="20"/>
  <c r="AO3495" i="20"/>
  <c r="AP3495" i="20"/>
  <c r="AS3495" i="20"/>
  <c r="AR3495" i="20" s="1"/>
  <c r="AV3495" i="20" s="1"/>
  <c r="AT3495" i="20"/>
  <c r="Y3496" i="20"/>
  <c r="Z3496" i="20"/>
  <c r="AA3496" i="20"/>
  <c r="AB3496" i="20"/>
  <c r="AC3496" i="20"/>
  <c r="AD3496" i="20"/>
  <c r="AE3496" i="20"/>
  <c r="AF3496" i="20"/>
  <c r="AG3496" i="20"/>
  <c r="AH3496" i="20"/>
  <c r="AI3496" i="20"/>
  <c r="AJ3496" i="20"/>
  <c r="AK3496" i="20"/>
  <c r="AL3496" i="20"/>
  <c r="AM3496" i="20"/>
  <c r="AN3496" i="20"/>
  <c r="AO3496" i="20"/>
  <c r="AP3496" i="20"/>
  <c r="AS3496" i="20"/>
  <c r="AR3496" i="20" s="1"/>
  <c r="AT3496" i="20"/>
  <c r="AV3496" i="20"/>
  <c r="AW3496" i="20"/>
  <c r="AX3496" i="20"/>
  <c r="BA3496" i="20"/>
  <c r="BB3496" i="20"/>
  <c r="BC3496" i="20"/>
  <c r="Y3497" i="20"/>
  <c r="Z3497" i="20"/>
  <c r="AA3497" i="20"/>
  <c r="AB3497" i="20"/>
  <c r="AC3497" i="20"/>
  <c r="AD3497" i="20"/>
  <c r="AE3497" i="20"/>
  <c r="AF3497" i="20"/>
  <c r="AG3497" i="20"/>
  <c r="AH3497" i="20"/>
  <c r="AI3497" i="20"/>
  <c r="AJ3497" i="20"/>
  <c r="AK3497" i="20"/>
  <c r="AL3497" i="20"/>
  <c r="AM3497" i="20"/>
  <c r="AN3497" i="20"/>
  <c r="AO3497" i="20"/>
  <c r="AP3497" i="20"/>
  <c r="AS3497" i="20"/>
  <c r="AR3497" i="20" s="1"/>
  <c r="AT3497" i="20"/>
  <c r="AV3497" i="20"/>
  <c r="AW3497" i="20"/>
  <c r="AX3497" i="20"/>
  <c r="BA3497" i="20"/>
  <c r="BB3497" i="20"/>
  <c r="BC3497" i="20"/>
  <c r="Y3498" i="20"/>
  <c r="Z3498" i="20"/>
  <c r="AA3498" i="20"/>
  <c r="AB3498" i="20"/>
  <c r="AC3498" i="20"/>
  <c r="AD3498" i="20"/>
  <c r="AE3498" i="20"/>
  <c r="AF3498" i="20"/>
  <c r="AG3498" i="20"/>
  <c r="AH3498" i="20"/>
  <c r="AI3498" i="20"/>
  <c r="AJ3498" i="20"/>
  <c r="AK3498" i="20"/>
  <c r="AL3498" i="20"/>
  <c r="AM3498" i="20"/>
  <c r="AN3498" i="20"/>
  <c r="AO3498" i="20"/>
  <c r="AP3498" i="20"/>
  <c r="AS3498" i="20"/>
  <c r="AR3498" i="20" s="1"/>
  <c r="AT3498" i="20"/>
  <c r="AV3498" i="20"/>
  <c r="AW3498" i="20"/>
  <c r="AX3498" i="20"/>
  <c r="BA3498" i="20"/>
  <c r="BB3498" i="20"/>
  <c r="BC3498" i="20"/>
  <c r="Y3499" i="20"/>
  <c r="Z3499" i="20"/>
  <c r="AA3499" i="20"/>
  <c r="AB3499" i="20"/>
  <c r="AC3499" i="20"/>
  <c r="AD3499" i="20"/>
  <c r="AE3499" i="20"/>
  <c r="AF3499" i="20"/>
  <c r="AG3499" i="20"/>
  <c r="AH3499" i="20"/>
  <c r="AI3499" i="20"/>
  <c r="AJ3499" i="20"/>
  <c r="AK3499" i="20"/>
  <c r="AL3499" i="20"/>
  <c r="AM3499" i="20"/>
  <c r="AN3499" i="20"/>
  <c r="AO3499" i="20"/>
  <c r="AP3499" i="20"/>
  <c r="AS3499" i="20"/>
  <c r="AR3499" i="20" s="1"/>
  <c r="AV3499" i="20" s="1"/>
  <c r="AT3499" i="20"/>
  <c r="Y3500" i="20"/>
  <c r="Z3500" i="20"/>
  <c r="AA3500" i="20"/>
  <c r="AB3500" i="20"/>
  <c r="AC3500" i="20"/>
  <c r="AD3500" i="20"/>
  <c r="AE3500" i="20"/>
  <c r="AF3500" i="20"/>
  <c r="AG3500" i="20"/>
  <c r="AH3500" i="20"/>
  <c r="AI3500" i="20"/>
  <c r="AJ3500" i="20"/>
  <c r="AK3500" i="20"/>
  <c r="AL3500" i="20"/>
  <c r="AM3500" i="20"/>
  <c r="AN3500" i="20"/>
  <c r="AO3500" i="20"/>
  <c r="AP3500" i="20"/>
  <c r="AS3500" i="20"/>
  <c r="AR3500" i="20" s="1"/>
  <c r="AV3500" i="20" s="1"/>
  <c r="AT3500" i="20"/>
  <c r="Y3501" i="20"/>
  <c r="Z3501" i="20"/>
  <c r="AA3501" i="20"/>
  <c r="AB3501" i="20"/>
  <c r="AC3501" i="20"/>
  <c r="AD3501" i="20"/>
  <c r="AE3501" i="20"/>
  <c r="AF3501" i="20"/>
  <c r="AG3501" i="20"/>
  <c r="AH3501" i="20"/>
  <c r="AI3501" i="20"/>
  <c r="AJ3501" i="20"/>
  <c r="AK3501" i="20"/>
  <c r="AL3501" i="20"/>
  <c r="AM3501" i="20"/>
  <c r="AN3501" i="20"/>
  <c r="AO3501" i="20"/>
  <c r="AP3501" i="20"/>
  <c r="AS3501" i="20"/>
  <c r="AR3501" i="20" s="1"/>
  <c r="AV3501" i="20" s="1"/>
  <c r="AT3501" i="20"/>
  <c r="Y3502" i="20"/>
  <c r="Z3502" i="20"/>
  <c r="AA3502" i="20"/>
  <c r="AB3502" i="20"/>
  <c r="AC3502" i="20"/>
  <c r="AD3502" i="20"/>
  <c r="AE3502" i="20"/>
  <c r="AF3502" i="20"/>
  <c r="AG3502" i="20"/>
  <c r="AH3502" i="20"/>
  <c r="AI3502" i="20"/>
  <c r="AJ3502" i="20"/>
  <c r="AK3502" i="20"/>
  <c r="AL3502" i="20"/>
  <c r="AM3502" i="20"/>
  <c r="AN3502" i="20"/>
  <c r="AO3502" i="20"/>
  <c r="AP3502" i="20"/>
  <c r="AS3502" i="20"/>
  <c r="AR3502" i="20" s="1"/>
  <c r="AV3502" i="20" s="1"/>
  <c r="AT3502" i="20"/>
  <c r="Y3503" i="20"/>
  <c r="Z3503" i="20"/>
  <c r="AA3503" i="20"/>
  <c r="AB3503" i="20"/>
  <c r="AC3503" i="20"/>
  <c r="AD3503" i="20"/>
  <c r="AE3503" i="20"/>
  <c r="AF3503" i="20"/>
  <c r="AG3503" i="20"/>
  <c r="AH3503" i="20"/>
  <c r="AI3503" i="20"/>
  <c r="AJ3503" i="20"/>
  <c r="AK3503" i="20"/>
  <c r="AL3503" i="20"/>
  <c r="AM3503" i="20"/>
  <c r="AN3503" i="20"/>
  <c r="AO3503" i="20"/>
  <c r="AP3503" i="20"/>
  <c r="AS3503" i="20"/>
  <c r="AR3503" i="20" s="1"/>
  <c r="AT3503" i="20"/>
  <c r="AV3503" i="20"/>
  <c r="AW3503" i="20"/>
  <c r="AX3503" i="20"/>
  <c r="BA3503" i="20"/>
  <c r="BB3503" i="20"/>
  <c r="BC3503" i="20"/>
  <c r="Y3504" i="20"/>
  <c r="Z3504" i="20"/>
  <c r="AA3504" i="20"/>
  <c r="AB3504" i="20"/>
  <c r="AC3504" i="20"/>
  <c r="AD3504" i="20"/>
  <c r="AE3504" i="20"/>
  <c r="AF3504" i="20"/>
  <c r="AG3504" i="20"/>
  <c r="AH3504" i="20"/>
  <c r="AI3504" i="20"/>
  <c r="AJ3504" i="20"/>
  <c r="AK3504" i="20"/>
  <c r="AL3504" i="20"/>
  <c r="AM3504" i="20"/>
  <c r="AN3504" i="20"/>
  <c r="AO3504" i="20"/>
  <c r="AP3504" i="20"/>
  <c r="AS3504" i="20"/>
  <c r="AR3504" i="20" s="1"/>
  <c r="AT3504" i="20"/>
  <c r="AV3504" i="20"/>
  <c r="AW3504" i="20"/>
  <c r="AX3504" i="20"/>
  <c r="BA3504" i="20"/>
  <c r="BB3504" i="20"/>
  <c r="BC3504" i="20"/>
  <c r="Y3505" i="20"/>
  <c r="Z3505" i="20"/>
  <c r="AA3505" i="20"/>
  <c r="AB3505" i="20"/>
  <c r="AC3505" i="20"/>
  <c r="AD3505" i="20"/>
  <c r="AE3505" i="20"/>
  <c r="AF3505" i="20"/>
  <c r="AG3505" i="20"/>
  <c r="AH3505" i="20"/>
  <c r="AI3505" i="20"/>
  <c r="AJ3505" i="20"/>
  <c r="AK3505" i="20"/>
  <c r="AL3505" i="20"/>
  <c r="AM3505" i="20"/>
  <c r="AN3505" i="20"/>
  <c r="AO3505" i="20"/>
  <c r="AP3505" i="20"/>
  <c r="AS3505" i="20"/>
  <c r="AR3505" i="20" s="1"/>
  <c r="AT3505" i="20"/>
  <c r="AV3505" i="20"/>
  <c r="AW3505" i="20"/>
  <c r="AX3505" i="20"/>
  <c r="BA3505" i="20"/>
  <c r="BB3505" i="20"/>
  <c r="BC3505" i="20"/>
  <c r="Y3506" i="20"/>
  <c r="Z3506" i="20"/>
  <c r="AA3506" i="20"/>
  <c r="AB3506" i="20"/>
  <c r="AC3506" i="20"/>
  <c r="AD3506" i="20"/>
  <c r="AE3506" i="20"/>
  <c r="AF3506" i="20"/>
  <c r="AG3506" i="20"/>
  <c r="AH3506" i="20"/>
  <c r="AI3506" i="20"/>
  <c r="AJ3506" i="20"/>
  <c r="AK3506" i="20"/>
  <c r="AL3506" i="20"/>
  <c r="AM3506" i="20"/>
  <c r="AN3506" i="20"/>
  <c r="AO3506" i="20"/>
  <c r="AP3506" i="20"/>
  <c r="AS3506" i="20"/>
  <c r="AR3506" i="20" s="1"/>
  <c r="AV3506" i="20" s="1"/>
  <c r="AT3506" i="20"/>
  <c r="Y3507" i="20"/>
  <c r="Z3507" i="20"/>
  <c r="AA3507" i="20"/>
  <c r="AB3507" i="20"/>
  <c r="AC3507" i="20"/>
  <c r="AD3507" i="20"/>
  <c r="AE3507" i="20"/>
  <c r="AF3507" i="20"/>
  <c r="AG3507" i="20"/>
  <c r="AH3507" i="20"/>
  <c r="AI3507" i="20"/>
  <c r="AJ3507" i="20"/>
  <c r="AK3507" i="20"/>
  <c r="AL3507" i="20"/>
  <c r="AM3507" i="20"/>
  <c r="AN3507" i="20"/>
  <c r="AO3507" i="20"/>
  <c r="AP3507" i="20"/>
  <c r="AS3507" i="20"/>
  <c r="AR3507" i="20" s="1"/>
  <c r="AT3507" i="20"/>
  <c r="AV3507" i="20"/>
  <c r="AW3507" i="20"/>
  <c r="BA3507" i="20"/>
  <c r="BB3507" i="20"/>
  <c r="BC3507" i="20"/>
  <c r="Y3508" i="20"/>
  <c r="Z3508" i="20"/>
  <c r="AA3508" i="20"/>
  <c r="AB3508" i="20"/>
  <c r="AC3508" i="20"/>
  <c r="AD3508" i="20"/>
  <c r="AE3508" i="20"/>
  <c r="AF3508" i="20"/>
  <c r="AG3508" i="20"/>
  <c r="AH3508" i="20"/>
  <c r="AI3508" i="20"/>
  <c r="AJ3508" i="20"/>
  <c r="AK3508" i="20"/>
  <c r="AL3508" i="20"/>
  <c r="AM3508" i="20"/>
  <c r="AN3508" i="20"/>
  <c r="AO3508" i="20"/>
  <c r="AP3508" i="20"/>
  <c r="AS3508" i="20"/>
  <c r="AR3508" i="20" s="1"/>
  <c r="AT3508" i="20"/>
  <c r="AV3508" i="20"/>
  <c r="AW3508" i="20"/>
  <c r="BA3508" i="20"/>
  <c r="BB3508" i="20"/>
  <c r="BC3508" i="20"/>
  <c r="Y3509" i="20"/>
  <c r="Z3509" i="20"/>
  <c r="AA3509" i="20"/>
  <c r="AB3509" i="20"/>
  <c r="AC3509" i="20"/>
  <c r="AD3509" i="20"/>
  <c r="AE3509" i="20"/>
  <c r="AF3509" i="20"/>
  <c r="AG3509" i="20"/>
  <c r="AH3509" i="20"/>
  <c r="AI3509" i="20"/>
  <c r="AJ3509" i="20"/>
  <c r="AK3509" i="20"/>
  <c r="AL3509" i="20"/>
  <c r="AM3509" i="20"/>
  <c r="AN3509" i="20"/>
  <c r="AO3509" i="20"/>
  <c r="AP3509" i="20"/>
  <c r="AS3509" i="20"/>
  <c r="AR3509" i="20" s="1"/>
  <c r="AT3509" i="20"/>
  <c r="AV3509" i="20"/>
  <c r="AW3509" i="20"/>
  <c r="BA3509" i="20"/>
  <c r="BB3509" i="20"/>
  <c r="BC3509" i="20"/>
  <c r="Y3510" i="20"/>
  <c r="Z3510" i="20"/>
  <c r="AA3510" i="20"/>
  <c r="AB3510" i="20"/>
  <c r="AC3510" i="20"/>
  <c r="AD3510" i="20"/>
  <c r="AE3510" i="20"/>
  <c r="AF3510" i="20"/>
  <c r="AG3510" i="20"/>
  <c r="AH3510" i="20"/>
  <c r="AI3510" i="20"/>
  <c r="AJ3510" i="20"/>
  <c r="AK3510" i="20"/>
  <c r="AL3510" i="20"/>
  <c r="AM3510" i="20"/>
  <c r="AN3510" i="20"/>
  <c r="AO3510" i="20"/>
  <c r="AP3510" i="20"/>
  <c r="AS3510" i="20"/>
  <c r="AR3510" i="20" s="1"/>
  <c r="AT3510" i="20"/>
  <c r="AV3510" i="20"/>
  <c r="AW3510" i="20"/>
  <c r="AX3510" i="20"/>
  <c r="BA3510" i="20"/>
  <c r="BB3510" i="20"/>
  <c r="BC3510" i="20"/>
  <c r="Y3511" i="20"/>
  <c r="Z3511" i="20"/>
  <c r="AA3511" i="20"/>
  <c r="AB3511" i="20"/>
  <c r="AC3511" i="20"/>
  <c r="AD3511" i="20"/>
  <c r="AE3511" i="20"/>
  <c r="AF3511" i="20"/>
  <c r="AG3511" i="20"/>
  <c r="AH3511" i="20"/>
  <c r="AI3511" i="20"/>
  <c r="AJ3511" i="20"/>
  <c r="AK3511" i="20"/>
  <c r="AL3511" i="20"/>
  <c r="AM3511" i="20"/>
  <c r="AN3511" i="20"/>
  <c r="AO3511" i="20"/>
  <c r="AP3511" i="20"/>
  <c r="AS3511" i="20"/>
  <c r="AR3511" i="20" s="1"/>
  <c r="AT3511" i="20"/>
  <c r="AV3511" i="20"/>
  <c r="AW3511" i="20"/>
  <c r="AX3511" i="20"/>
  <c r="BA3511" i="20"/>
  <c r="BB3511" i="20"/>
  <c r="BC3511" i="20"/>
  <c r="Y3512" i="20"/>
  <c r="Z3512" i="20"/>
  <c r="AA3512" i="20"/>
  <c r="AB3512" i="20"/>
  <c r="AC3512" i="20"/>
  <c r="AD3512" i="20"/>
  <c r="AE3512" i="20"/>
  <c r="AF3512" i="20"/>
  <c r="AG3512" i="20"/>
  <c r="AH3512" i="20"/>
  <c r="AI3512" i="20"/>
  <c r="AJ3512" i="20"/>
  <c r="AK3512" i="20"/>
  <c r="AL3512" i="20"/>
  <c r="AM3512" i="20"/>
  <c r="AN3512" i="20"/>
  <c r="AO3512" i="20"/>
  <c r="AP3512" i="20"/>
  <c r="AS3512" i="20"/>
  <c r="AR3512" i="20" s="1"/>
  <c r="AT3512" i="20"/>
  <c r="AV3512" i="20"/>
  <c r="AW3512" i="20"/>
  <c r="AX3512" i="20"/>
  <c r="BA3512" i="20"/>
  <c r="BB3512" i="20"/>
  <c r="BC3512" i="20"/>
  <c r="Y3513" i="20"/>
  <c r="Z3513" i="20"/>
  <c r="AA3513" i="20"/>
  <c r="AB3513" i="20"/>
  <c r="AC3513" i="20"/>
  <c r="AD3513" i="20"/>
  <c r="AE3513" i="20"/>
  <c r="AF3513" i="20"/>
  <c r="AG3513" i="20"/>
  <c r="AH3513" i="20"/>
  <c r="AI3513" i="20"/>
  <c r="AJ3513" i="20"/>
  <c r="AK3513" i="20"/>
  <c r="AL3513" i="20"/>
  <c r="AM3513" i="20"/>
  <c r="AN3513" i="20"/>
  <c r="AO3513" i="20"/>
  <c r="AP3513" i="20"/>
  <c r="AS3513" i="20"/>
  <c r="AR3513" i="20" s="1"/>
  <c r="AV3513" i="20" s="1"/>
  <c r="AT3513" i="20"/>
  <c r="Y3514" i="20"/>
  <c r="Z3514" i="20"/>
  <c r="AA3514" i="20"/>
  <c r="AB3514" i="20"/>
  <c r="AC3514" i="20"/>
  <c r="AD3514" i="20"/>
  <c r="AE3514" i="20"/>
  <c r="AF3514" i="20"/>
  <c r="AG3514" i="20"/>
  <c r="AH3514" i="20"/>
  <c r="AI3514" i="20"/>
  <c r="AJ3514" i="20"/>
  <c r="AK3514" i="20"/>
  <c r="AL3514" i="20"/>
  <c r="AM3514" i="20"/>
  <c r="AN3514" i="20"/>
  <c r="AO3514" i="20"/>
  <c r="AP3514" i="20"/>
  <c r="AS3514" i="20"/>
  <c r="AR3514" i="20" s="1"/>
  <c r="AV3514" i="20" s="1"/>
  <c r="AT3514" i="20"/>
  <c r="Y3515" i="20"/>
  <c r="Z3515" i="20"/>
  <c r="AA3515" i="20"/>
  <c r="AB3515" i="20"/>
  <c r="AC3515" i="20"/>
  <c r="AD3515" i="20"/>
  <c r="AE3515" i="20"/>
  <c r="AF3515" i="20"/>
  <c r="AG3515" i="20"/>
  <c r="AH3515" i="20"/>
  <c r="AI3515" i="20"/>
  <c r="AJ3515" i="20"/>
  <c r="AK3515" i="20"/>
  <c r="AL3515" i="20"/>
  <c r="AM3515" i="20"/>
  <c r="AN3515" i="20"/>
  <c r="AO3515" i="20"/>
  <c r="AP3515" i="20"/>
  <c r="AS3515" i="20"/>
  <c r="AR3515" i="20" s="1"/>
  <c r="AV3515" i="20" s="1"/>
  <c r="AT3515" i="20"/>
  <c r="Y3516" i="20"/>
  <c r="Z3516" i="20"/>
  <c r="AA3516" i="20"/>
  <c r="AB3516" i="20"/>
  <c r="AC3516" i="20"/>
  <c r="AD3516" i="20"/>
  <c r="AE3516" i="20"/>
  <c r="AF3516" i="20"/>
  <c r="AG3516" i="20"/>
  <c r="AH3516" i="20"/>
  <c r="AI3516" i="20"/>
  <c r="AJ3516" i="20"/>
  <c r="AK3516" i="20"/>
  <c r="AL3516" i="20"/>
  <c r="AM3516" i="20"/>
  <c r="AN3516" i="20"/>
  <c r="AO3516" i="20"/>
  <c r="AP3516" i="20"/>
  <c r="AS3516" i="20"/>
  <c r="AR3516" i="20" s="1"/>
  <c r="AV3516" i="20" s="1"/>
  <c r="AT3516" i="20"/>
  <c r="Y3517" i="20"/>
  <c r="Z3517" i="20"/>
  <c r="AA3517" i="20"/>
  <c r="AB3517" i="20"/>
  <c r="AC3517" i="20"/>
  <c r="AD3517" i="20"/>
  <c r="AE3517" i="20"/>
  <c r="AF3517" i="20"/>
  <c r="AG3517" i="20"/>
  <c r="AH3517" i="20"/>
  <c r="AI3517" i="20"/>
  <c r="AJ3517" i="20"/>
  <c r="AK3517" i="20"/>
  <c r="AL3517" i="20"/>
  <c r="AM3517" i="20"/>
  <c r="AN3517" i="20"/>
  <c r="AO3517" i="20"/>
  <c r="AP3517" i="20"/>
  <c r="AS3517" i="20"/>
  <c r="AR3517" i="20" s="1"/>
  <c r="AT3517" i="20"/>
  <c r="AV3517" i="20"/>
  <c r="AW3517" i="20"/>
  <c r="AX3517" i="20"/>
  <c r="BA3517" i="20"/>
  <c r="BB3517" i="20"/>
  <c r="BC3517" i="20"/>
  <c r="Y3518" i="20"/>
  <c r="Z3518" i="20"/>
  <c r="AA3518" i="20"/>
  <c r="AB3518" i="20"/>
  <c r="AC3518" i="20"/>
  <c r="AD3518" i="20"/>
  <c r="AE3518" i="20"/>
  <c r="AF3518" i="20"/>
  <c r="AG3518" i="20"/>
  <c r="AH3518" i="20"/>
  <c r="AI3518" i="20"/>
  <c r="AJ3518" i="20"/>
  <c r="AK3518" i="20"/>
  <c r="AL3518" i="20"/>
  <c r="AM3518" i="20"/>
  <c r="AN3518" i="20"/>
  <c r="AO3518" i="20"/>
  <c r="AP3518" i="20"/>
  <c r="AS3518" i="20"/>
  <c r="AR3518" i="20" s="1"/>
  <c r="AT3518" i="20"/>
  <c r="AV3518" i="20"/>
  <c r="AW3518" i="20"/>
  <c r="AX3518" i="20"/>
  <c r="BA3518" i="20"/>
  <c r="BB3518" i="20"/>
  <c r="BC3518" i="20"/>
  <c r="Y3519" i="20"/>
  <c r="Z3519" i="20"/>
  <c r="AA3519" i="20"/>
  <c r="AB3519" i="20"/>
  <c r="AC3519" i="20"/>
  <c r="AD3519" i="20"/>
  <c r="AE3519" i="20"/>
  <c r="AF3519" i="20"/>
  <c r="AG3519" i="20"/>
  <c r="AH3519" i="20"/>
  <c r="AI3519" i="20"/>
  <c r="AJ3519" i="20"/>
  <c r="AK3519" i="20"/>
  <c r="AL3519" i="20"/>
  <c r="AM3519" i="20"/>
  <c r="AN3519" i="20"/>
  <c r="AO3519" i="20"/>
  <c r="AP3519" i="20"/>
  <c r="AS3519" i="20"/>
  <c r="AR3519" i="20" s="1"/>
  <c r="AT3519" i="20"/>
  <c r="AV3519" i="20"/>
  <c r="AW3519" i="20"/>
  <c r="AX3519" i="20"/>
  <c r="BA3519" i="20"/>
  <c r="BB3519" i="20"/>
  <c r="BC3519" i="20"/>
  <c r="Y3520" i="20"/>
  <c r="Z3520" i="20"/>
  <c r="AA3520" i="20"/>
  <c r="AB3520" i="20"/>
  <c r="AC3520" i="20"/>
  <c r="AD3520" i="20"/>
  <c r="AE3520" i="20"/>
  <c r="AF3520" i="20"/>
  <c r="AG3520" i="20"/>
  <c r="AH3520" i="20"/>
  <c r="AI3520" i="20"/>
  <c r="AJ3520" i="20"/>
  <c r="AK3520" i="20"/>
  <c r="AL3520" i="20"/>
  <c r="AM3520" i="20"/>
  <c r="AN3520" i="20"/>
  <c r="AO3520" i="20"/>
  <c r="AP3520" i="20"/>
  <c r="AS3520" i="20"/>
  <c r="AR3520" i="20" s="1"/>
  <c r="AT3520" i="20"/>
  <c r="AV3520" i="20"/>
  <c r="AW3520" i="20"/>
  <c r="AX3520" i="20"/>
  <c r="BA3520" i="20"/>
  <c r="BB3520" i="20"/>
  <c r="BC3520" i="20"/>
  <c r="Y3521" i="20"/>
  <c r="Z3521" i="20"/>
  <c r="AA3521" i="20"/>
  <c r="AB3521" i="20"/>
  <c r="AC3521" i="20"/>
  <c r="AD3521" i="20"/>
  <c r="AE3521" i="20"/>
  <c r="AF3521" i="20"/>
  <c r="AG3521" i="20"/>
  <c r="AH3521" i="20"/>
  <c r="AI3521" i="20"/>
  <c r="AJ3521" i="20"/>
  <c r="AK3521" i="20"/>
  <c r="AL3521" i="20"/>
  <c r="AM3521" i="20"/>
  <c r="AN3521" i="20"/>
  <c r="AO3521" i="20"/>
  <c r="AP3521" i="20"/>
  <c r="AS3521" i="20"/>
  <c r="AR3521" i="20" s="1"/>
  <c r="AV3521" i="20" s="1"/>
  <c r="AT3521" i="20"/>
  <c r="Y3522" i="20"/>
  <c r="Z3522" i="20"/>
  <c r="AA3522" i="20"/>
  <c r="AB3522" i="20"/>
  <c r="AC3522" i="20"/>
  <c r="AD3522" i="20"/>
  <c r="AE3522" i="20"/>
  <c r="AF3522" i="20"/>
  <c r="AG3522" i="20"/>
  <c r="AH3522" i="20"/>
  <c r="AI3522" i="20"/>
  <c r="AJ3522" i="20"/>
  <c r="AK3522" i="20"/>
  <c r="AL3522" i="20"/>
  <c r="AM3522" i="20"/>
  <c r="AN3522" i="20"/>
  <c r="AO3522" i="20"/>
  <c r="AP3522" i="20"/>
  <c r="AS3522" i="20"/>
  <c r="AR3522" i="20" s="1"/>
  <c r="AV3522" i="20" s="1"/>
  <c r="AT3522" i="20"/>
  <c r="Y3523" i="20"/>
  <c r="Z3523" i="20"/>
  <c r="AA3523" i="20"/>
  <c r="AB3523" i="20"/>
  <c r="AC3523" i="20"/>
  <c r="AD3523" i="20"/>
  <c r="AE3523" i="20"/>
  <c r="AF3523" i="20"/>
  <c r="AG3523" i="20"/>
  <c r="AH3523" i="20"/>
  <c r="AI3523" i="20"/>
  <c r="AJ3523" i="20"/>
  <c r="AK3523" i="20"/>
  <c r="AL3523" i="20"/>
  <c r="AM3523" i="20"/>
  <c r="AN3523" i="20"/>
  <c r="AO3523" i="20"/>
  <c r="AP3523" i="20"/>
  <c r="AS3523" i="20"/>
  <c r="AR3523" i="20" s="1"/>
  <c r="AV3523" i="20" s="1"/>
  <c r="AT3523" i="20"/>
  <c r="Y3524" i="20"/>
  <c r="Z3524" i="20"/>
  <c r="AA3524" i="20"/>
  <c r="AB3524" i="20"/>
  <c r="AC3524" i="20"/>
  <c r="AD3524" i="20"/>
  <c r="AE3524" i="20"/>
  <c r="AF3524" i="20"/>
  <c r="AG3524" i="20"/>
  <c r="AH3524" i="20"/>
  <c r="AI3524" i="20"/>
  <c r="AJ3524" i="20"/>
  <c r="AK3524" i="20"/>
  <c r="AL3524" i="20"/>
  <c r="AM3524" i="20"/>
  <c r="AN3524" i="20"/>
  <c r="AO3524" i="20"/>
  <c r="AP3524" i="20"/>
  <c r="AS3524" i="20"/>
  <c r="AR3524" i="20" s="1"/>
  <c r="AT3524" i="20"/>
  <c r="AV3524" i="20"/>
  <c r="AW3524" i="20"/>
  <c r="AX3524" i="20"/>
  <c r="BA3524" i="20"/>
  <c r="BB3524" i="20"/>
  <c r="BC3524" i="20"/>
  <c r="Y3525" i="20"/>
  <c r="Z3525" i="20"/>
  <c r="AA3525" i="20"/>
  <c r="AB3525" i="20"/>
  <c r="AC3525" i="20"/>
  <c r="AD3525" i="20"/>
  <c r="AE3525" i="20"/>
  <c r="AF3525" i="20"/>
  <c r="AG3525" i="20"/>
  <c r="AH3525" i="20"/>
  <c r="AI3525" i="20"/>
  <c r="AJ3525" i="20"/>
  <c r="AK3525" i="20"/>
  <c r="AL3525" i="20"/>
  <c r="AM3525" i="20"/>
  <c r="AN3525" i="20"/>
  <c r="AO3525" i="20"/>
  <c r="AP3525" i="20"/>
  <c r="AS3525" i="20"/>
  <c r="AR3525" i="20" s="1"/>
  <c r="AT3525" i="20"/>
  <c r="AV3525" i="20"/>
  <c r="AW3525" i="20"/>
  <c r="AX3525" i="20"/>
  <c r="BA3525" i="20"/>
  <c r="BB3525" i="20"/>
  <c r="BC3525" i="20"/>
  <c r="Y3526" i="20"/>
  <c r="Z3526" i="20"/>
  <c r="AA3526" i="20"/>
  <c r="AB3526" i="20"/>
  <c r="AC3526" i="20"/>
  <c r="AD3526" i="20"/>
  <c r="AE3526" i="20"/>
  <c r="AF3526" i="20"/>
  <c r="AG3526" i="20"/>
  <c r="AH3526" i="20"/>
  <c r="AI3526" i="20"/>
  <c r="AJ3526" i="20"/>
  <c r="AK3526" i="20"/>
  <c r="AL3526" i="20"/>
  <c r="AM3526" i="20"/>
  <c r="AN3526" i="20"/>
  <c r="AO3526" i="20"/>
  <c r="AP3526" i="20"/>
  <c r="AS3526" i="20"/>
  <c r="AR3526" i="20" s="1"/>
  <c r="AT3526" i="20"/>
  <c r="AV3526" i="20"/>
  <c r="AW3526" i="20"/>
  <c r="AX3526" i="20"/>
  <c r="BA3526" i="20"/>
  <c r="BB3526" i="20"/>
  <c r="BC3526" i="20"/>
  <c r="Y3527" i="20"/>
  <c r="Z3527" i="20"/>
  <c r="AA3527" i="20"/>
  <c r="AB3527" i="20"/>
  <c r="AC3527" i="20"/>
  <c r="AD3527" i="20"/>
  <c r="AE3527" i="20"/>
  <c r="AF3527" i="20"/>
  <c r="AG3527" i="20"/>
  <c r="AH3527" i="20"/>
  <c r="AI3527" i="20"/>
  <c r="AJ3527" i="20"/>
  <c r="AK3527" i="20"/>
  <c r="AL3527" i="20"/>
  <c r="AM3527" i="20"/>
  <c r="AN3527" i="20"/>
  <c r="AO3527" i="20"/>
  <c r="AP3527" i="20"/>
  <c r="AS3527" i="20"/>
  <c r="AR3527" i="20" s="1"/>
  <c r="AV3527" i="20" s="1"/>
  <c r="AT3527" i="20"/>
  <c r="Y3528" i="20"/>
  <c r="Z3528" i="20"/>
  <c r="AA3528" i="20"/>
  <c r="AB3528" i="20"/>
  <c r="AC3528" i="20"/>
  <c r="AD3528" i="20"/>
  <c r="AE3528" i="20"/>
  <c r="AF3528" i="20"/>
  <c r="AG3528" i="20"/>
  <c r="AH3528" i="20"/>
  <c r="AI3528" i="20"/>
  <c r="AJ3528" i="20"/>
  <c r="AK3528" i="20"/>
  <c r="AL3528" i="20"/>
  <c r="AM3528" i="20"/>
  <c r="AN3528" i="20"/>
  <c r="AO3528" i="20"/>
  <c r="AP3528" i="20"/>
  <c r="AS3528" i="20"/>
  <c r="AR3528" i="20" s="1"/>
  <c r="AV3528" i="20" s="1"/>
  <c r="AT3528" i="20"/>
  <c r="Y3529" i="20"/>
  <c r="Z3529" i="20"/>
  <c r="AA3529" i="20"/>
  <c r="AB3529" i="20"/>
  <c r="AC3529" i="20"/>
  <c r="AD3529" i="20"/>
  <c r="AE3529" i="20"/>
  <c r="AF3529" i="20"/>
  <c r="AG3529" i="20"/>
  <c r="AH3529" i="20"/>
  <c r="AI3529" i="20"/>
  <c r="AJ3529" i="20"/>
  <c r="AK3529" i="20"/>
  <c r="AL3529" i="20"/>
  <c r="AM3529" i="20"/>
  <c r="AN3529" i="20"/>
  <c r="AO3529" i="20"/>
  <c r="AP3529" i="20"/>
  <c r="AS3529" i="20"/>
  <c r="AR3529" i="20" s="1"/>
  <c r="AV3529" i="20" s="1"/>
  <c r="AT3529" i="20"/>
  <c r="Y3530" i="20"/>
  <c r="Z3530" i="20"/>
  <c r="AA3530" i="20"/>
  <c r="AB3530" i="20"/>
  <c r="AC3530" i="20"/>
  <c r="AD3530" i="20"/>
  <c r="AE3530" i="20"/>
  <c r="AF3530" i="20"/>
  <c r="AG3530" i="20"/>
  <c r="AH3530" i="20"/>
  <c r="AI3530" i="20"/>
  <c r="AJ3530" i="20"/>
  <c r="AK3530" i="20"/>
  <c r="AL3530" i="20"/>
  <c r="AM3530" i="20"/>
  <c r="AN3530" i="20"/>
  <c r="AO3530" i="20"/>
  <c r="AP3530" i="20"/>
  <c r="AS3530" i="20"/>
  <c r="AR3530" i="20" s="1"/>
  <c r="AV3530" i="20" s="1"/>
  <c r="AT3530" i="20"/>
  <c r="Y3531" i="20"/>
  <c r="Z3531" i="20"/>
  <c r="AA3531" i="20"/>
  <c r="AB3531" i="20"/>
  <c r="AC3531" i="20"/>
  <c r="AD3531" i="20"/>
  <c r="AE3531" i="20"/>
  <c r="AF3531" i="20"/>
  <c r="AG3531" i="20"/>
  <c r="AH3531" i="20"/>
  <c r="AI3531" i="20"/>
  <c r="AJ3531" i="20"/>
  <c r="AK3531" i="20"/>
  <c r="AL3531" i="20"/>
  <c r="AM3531" i="20"/>
  <c r="AN3531" i="20"/>
  <c r="AO3531" i="20"/>
  <c r="AP3531" i="20"/>
  <c r="AS3531" i="20"/>
  <c r="AR3531" i="20" s="1"/>
  <c r="AT3531" i="20"/>
  <c r="AV3531" i="20"/>
  <c r="AW3531" i="20"/>
  <c r="AX3531" i="20"/>
  <c r="BA3531" i="20"/>
  <c r="BB3531" i="20"/>
  <c r="BC3531" i="20"/>
  <c r="Y3532" i="20"/>
  <c r="Z3532" i="20"/>
  <c r="AA3532" i="20"/>
  <c r="AB3532" i="20"/>
  <c r="AC3532" i="20"/>
  <c r="AD3532" i="20"/>
  <c r="AE3532" i="20"/>
  <c r="AF3532" i="20"/>
  <c r="AG3532" i="20"/>
  <c r="AH3532" i="20"/>
  <c r="AI3532" i="20"/>
  <c r="AJ3532" i="20"/>
  <c r="AK3532" i="20"/>
  <c r="AL3532" i="20"/>
  <c r="AM3532" i="20"/>
  <c r="AN3532" i="20"/>
  <c r="AO3532" i="20"/>
  <c r="AP3532" i="20"/>
  <c r="AS3532" i="20"/>
  <c r="AR3532" i="20" s="1"/>
  <c r="AT3532" i="20"/>
  <c r="AV3532" i="20"/>
  <c r="AW3532" i="20"/>
  <c r="AX3532" i="20"/>
  <c r="BA3532" i="20"/>
  <c r="BB3532" i="20"/>
  <c r="BC3532" i="20"/>
  <c r="Y3533" i="20"/>
  <c r="Z3533" i="20"/>
  <c r="AA3533" i="20"/>
  <c r="AB3533" i="20"/>
  <c r="AC3533" i="20"/>
  <c r="AD3533" i="20"/>
  <c r="AE3533" i="20"/>
  <c r="AF3533" i="20"/>
  <c r="AG3533" i="20"/>
  <c r="AH3533" i="20"/>
  <c r="AI3533" i="20"/>
  <c r="AJ3533" i="20"/>
  <c r="AK3533" i="20"/>
  <c r="AL3533" i="20"/>
  <c r="AM3533" i="20"/>
  <c r="AN3533" i="20"/>
  <c r="AO3533" i="20"/>
  <c r="AP3533" i="20"/>
  <c r="AS3533" i="20"/>
  <c r="AR3533" i="20" s="1"/>
  <c r="AT3533" i="20"/>
  <c r="AV3533" i="20"/>
  <c r="AW3533" i="20"/>
  <c r="AX3533" i="20"/>
  <c r="BA3533" i="20"/>
  <c r="BB3533" i="20"/>
  <c r="BC3533" i="20"/>
  <c r="Y3534" i="20"/>
  <c r="Z3534" i="20"/>
  <c r="AA3534" i="20"/>
  <c r="AB3534" i="20"/>
  <c r="AC3534" i="20"/>
  <c r="AD3534" i="20"/>
  <c r="AE3534" i="20"/>
  <c r="AF3534" i="20"/>
  <c r="AG3534" i="20"/>
  <c r="AH3534" i="20"/>
  <c r="AI3534" i="20"/>
  <c r="AJ3534" i="20"/>
  <c r="AK3534" i="20"/>
  <c r="AL3534" i="20"/>
  <c r="AM3534" i="20"/>
  <c r="AN3534" i="20"/>
  <c r="AO3534" i="20"/>
  <c r="AP3534" i="20"/>
  <c r="AS3534" i="20"/>
  <c r="AR3534" i="20" s="1"/>
  <c r="AV3534" i="20" s="1"/>
  <c r="AT3534" i="20"/>
  <c r="Y3535" i="20"/>
  <c r="Z3535" i="20"/>
  <c r="AA3535" i="20"/>
  <c r="AB3535" i="20"/>
  <c r="AC3535" i="20"/>
  <c r="AD3535" i="20"/>
  <c r="AE3535" i="20"/>
  <c r="AF3535" i="20"/>
  <c r="AG3535" i="20"/>
  <c r="AH3535" i="20"/>
  <c r="AI3535" i="20"/>
  <c r="AJ3535" i="20"/>
  <c r="AK3535" i="20"/>
  <c r="AL3535" i="20"/>
  <c r="AM3535" i="20"/>
  <c r="AN3535" i="20"/>
  <c r="AO3535" i="20"/>
  <c r="AP3535" i="20"/>
  <c r="AS3535" i="20"/>
  <c r="AR3535" i="20" s="1"/>
  <c r="AV3535" i="20" s="1"/>
  <c r="AT3535" i="20"/>
  <c r="Y3536" i="20"/>
  <c r="Z3536" i="20"/>
  <c r="AA3536" i="20"/>
  <c r="AB3536" i="20"/>
  <c r="AC3536" i="20"/>
  <c r="AD3536" i="20"/>
  <c r="AE3536" i="20"/>
  <c r="AF3536" i="20"/>
  <c r="AG3536" i="20"/>
  <c r="AH3536" i="20"/>
  <c r="AI3536" i="20"/>
  <c r="AJ3536" i="20"/>
  <c r="AK3536" i="20"/>
  <c r="AL3536" i="20"/>
  <c r="AM3536" i="20"/>
  <c r="AN3536" i="20"/>
  <c r="AO3536" i="20"/>
  <c r="AP3536" i="20"/>
  <c r="AS3536" i="20"/>
  <c r="AR3536" i="20" s="1"/>
  <c r="AV3536" i="20" s="1"/>
  <c r="AT3536" i="20"/>
  <c r="Y3537" i="20"/>
  <c r="Z3537" i="20"/>
  <c r="AA3537" i="20"/>
  <c r="AB3537" i="20"/>
  <c r="AC3537" i="20"/>
  <c r="AD3537" i="20"/>
  <c r="AE3537" i="20"/>
  <c r="AF3537" i="20"/>
  <c r="AG3537" i="20"/>
  <c r="AH3537" i="20"/>
  <c r="AI3537" i="20"/>
  <c r="AJ3537" i="20"/>
  <c r="AK3537" i="20"/>
  <c r="AL3537" i="20"/>
  <c r="AM3537" i="20"/>
  <c r="AN3537" i="20"/>
  <c r="AO3537" i="20"/>
  <c r="AP3537" i="20"/>
  <c r="AS3537" i="20"/>
  <c r="AR3537" i="20" s="1"/>
  <c r="AV3537" i="20" s="1"/>
  <c r="AT3537" i="20"/>
  <c r="Y3538" i="20"/>
  <c r="Z3538" i="20"/>
  <c r="AA3538" i="20"/>
  <c r="AB3538" i="20"/>
  <c r="AC3538" i="20"/>
  <c r="AD3538" i="20"/>
  <c r="AE3538" i="20"/>
  <c r="AF3538" i="20"/>
  <c r="AG3538" i="20"/>
  <c r="AH3538" i="20"/>
  <c r="AI3538" i="20"/>
  <c r="AJ3538" i="20"/>
  <c r="AK3538" i="20"/>
  <c r="AL3538" i="20"/>
  <c r="AM3538" i="20"/>
  <c r="AN3538" i="20"/>
  <c r="AO3538" i="20"/>
  <c r="AP3538" i="20"/>
  <c r="AS3538" i="20"/>
  <c r="AR3538" i="20" s="1"/>
  <c r="AT3538" i="20"/>
  <c r="AV3538" i="20"/>
  <c r="AW3538" i="20"/>
  <c r="AX3538" i="20"/>
  <c r="BA3538" i="20"/>
  <c r="BB3538" i="20"/>
  <c r="BC3538" i="20"/>
  <c r="Y3539" i="20"/>
  <c r="Z3539" i="20"/>
  <c r="AA3539" i="20"/>
  <c r="AB3539" i="20"/>
  <c r="AC3539" i="20"/>
  <c r="AD3539" i="20"/>
  <c r="AE3539" i="20"/>
  <c r="AF3539" i="20"/>
  <c r="AG3539" i="20"/>
  <c r="AH3539" i="20"/>
  <c r="AI3539" i="20"/>
  <c r="AJ3539" i="20"/>
  <c r="AK3539" i="20"/>
  <c r="AL3539" i="20"/>
  <c r="AM3539" i="20"/>
  <c r="AN3539" i="20"/>
  <c r="AO3539" i="20"/>
  <c r="AP3539" i="20"/>
  <c r="AS3539" i="20"/>
  <c r="AR3539" i="20" s="1"/>
  <c r="AT3539" i="20"/>
  <c r="AV3539" i="20"/>
  <c r="AW3539" i="20"/>
  <c r="AX3539" i="20"/>
  <c r="BA3539" i="20"/>
  <c r="BB3539" i="20"/>
  <c r="BC3539" i="20"/>
  <c r="Y3540" i="20"/>
  <c r="Z3540" i="20"/>
  <c r="AA3540" i="20"/>
  <c r="AB3540" i="20"/>
  <c r="AC3540" i="20"/>
  <c r="AD3540" i="20"/>
  <c r="AE3540" i="20"/>
  <c r="AF3540" i="20"/>
  <c r="AG3540" i="20"/>
  <c r="AH3540" i="20"/>
  <c r="AI3540" i="20"/>
  <c r="AJ3540" i="20"/>
  <c r="AK3540" i="20"/>
  <c r="AL3540" i="20"/>
  <c r="AM3540" i="20"/>
  <c r="AN3540" i="20"/>
  <c r="AO3540" i="20"/>
  <c r="AP3540" i="20"/>
  <c r="AS3540" i="20"/>
  <c r="AR3540" i="20" s="1"/>
  <c r="AT3540" i="20"/>
  <c r="AV3540" i="20"/>
  <c r="AW3540" i="20"/>
  <c r="AX3540" i="20"/>
  <c r="BA3540" i="20"/>
  <c r="BB3540" i="20"/>
  <c r="BC3540" i="20"/>
  <c r="Y3541" i="20"/>
  <c r="Z3541" i="20"/>
  <c r="AA3541" i="20"/>
  <c r="AB3541" i="20"/>
  <c r="AC3541" i="20"/>
  <c r="AD3541" i="20"/>
  <c r="AE3541" i="20"/>
  <c r="AF3541" i="20"/>
  <c r="AG3541" i="20"/>
  <c r="AH3541" i="20"/>
  <c r="AI3541" i="20"/>
  <c r="AJ3541" i="20"/>
  <c r="AK3541" i="20"/>
  <c r="AL3541" i="20"/>
  <c r="AM3541" i="20"/>
  <c r="AN3541" i="20"/>
  <c r="AO3541" i="20"/>
  <c r="AP3541" i="20"/>
  <c r="AS3541" i="20"/>
  <c r="AR3541" i="20" s="1"/>
  <c r="AV3541" i="20" s="1"/>
  <c r="AT3541" i="20"/>
  <c r="Y3542" i="20"/>
  <c r="Z3542" i="20"/>
  <c r="AA3542" i="20"/>
  <c r="AB3542" i="20"/>
  <c r="AC3542" i="20"/>
  <c r="AD3542" i="20"/>
  <c r="AE3542" i="20"/>
  <c r="AF3542" i="20"/>
  <c r="AG3542" i="20"/>
  <c r="AH3542" i="20"/>
  <c r="AI3542" i="20"/>
  <c r="AJ3542" i="20"/>
  <c r="AK3542" i="20"/>
  <c r="AL3542" i="20"/>
  <c r="AM3542" i="20"/>
  <c r="AN3542" i="20"/>
  <c r="AO3542" i="20"/>
  <c r="AP3542" i="20"/>
  <c r="AS3542" i="20"/>
  <c r="AR3542" i="20" s="1"/>
  <c r="AV3542" i="20" s="1"/>
  <c r="AT3542" i="20"/>
  <c r="Y3543" i="20"/>
  <c r="Z3543" i="20"/>
  <c r="AA3543" i="20"/>
  <c r="AB3543" i="20"/>
  <c r="AC3543" i="20"/>
  <c r="AD3543" i="20"/>
  <c r="AE3543" i="20"/>
  <c r="AF3543" i="20"/>
  <c r="AG3543" i="20"/>
  <c r="AH3543" i="20"/>
  <c r="AI3543" i="20"/>
  <c r="AJ3543" i="20"/>
  <c r="AK3543" i="20"/>
  <c r="AL3543" i="20"/>
  <c r="AM3543" i="20"/>
  <c r="AN3543" i="20"/>
  <c r="AO3543" i="20"/>
  <c r="AP3543" i="20"/>
  <c r="AS3543" i="20"/>
  <c r="AR3543" i="20" s="1"/>
  <c r="AV3543" i="20" s="1"/>
  <c r="AT3543" i="20"/>
  <c r="Y3544" i="20"/>
  <c r="Z3544" i="20"/>
  <c r="AA3544" i="20"/>
  <c r="AB3544" i="20"/>
  <c r="AC3544" i="20"/>
  <c r="AD3544" i="20"/>
  <c r="AE3544" i="20"/>
  <c r="AF3544" i="20"/>
  <c r="AG3544" i="20"/>
  <c r="AH3544" i="20"/>
  <c r="AI3544" i="20"/>
  <c r="AJ3544" i="20"/>
  <c r="AK3544" i="20"/>
  <c r="AL3544" i="20"/>
  <c r="AM3544" i="20"/>
  <c r="AN3544" i="20"/>
  <c r="AO3544" i="20"/>
  <c r="AP3544" i="20"/>
  <c r="AS3544" i="20"/>
  <c r="AR3544" i="20" s="1"/>
  <c r="AV3544" i="20" s="1"/>
  <c r="AT3544" i="20"/>
  <c r="Y3545" i="20"/>
  <c r="Z3545" i="20"/>
  <c r="AA3545" i="20"/>
  <c r="AB3545" i="20"/>
  <c r="AC3545" i="20"/>
  <c r="AD3545" i="20"/>
  <c r="AE3545" i="20"/>
  <c r="AF3545" i="20"/>
  <c r="AG3545" i="20"/>
  <c r="AH3545" i="20"/>
  <c r="AI3545" i="20"/>
  <c r="AJ3545" i="20"/>
  <c r="AK3545" i="20"/>
  <c r="AL3545" i="20"/>
  <c r="AM3545" i="20"/>
  <c r="AN3545" i="20"/>
  <c r="AO3545" i="20"/>
  <c r="AP3545" i="20"/>
  <c r="AS3545" i="20"/>
  <c r="AR3545" i="20" s="1"/>
  <c r="AT3545" i="20"/>
  <c r="AV3545" i="20"/>
  <c r="AW3545" i="20"/>
  <c r="AX3545" i="20"/>
  <c r="BA3545" i="20"/>
  <c r="BB3545" i="20"/>
  <c r="BC3545" i="20"/>
  <c r="Y3546" i="20"/>
  <c r="Z3546" i="20"/>
  <c r="AA3546" i="20"/>
  <c r="AB3546" i="20"/>
  <c r="AC3546" i="20"/>
  <c r="AD3546" i="20"/>
  <c r="AE3546" i="20"/>
  <c r="AF3546" i="20"/>
  <c r="AG3546" i="20"/>
  <c r="AH3546" i="20"/>
  <c r="AI3546" i="20"/>
  <c r="AJ3546" i="20"/>
  <c r="AK3546" i="20"/>
  <c r="AL3546" i="20"/>
  <c r="AM3546" i="20"/>
  <c r="AN3546" i="20"/>
  <c r="AO3546" i="20"/>
  <c r="AP3546" i="20"/>
  <c r="AS3546" i="20"/>
  <c r="AR3546" i="20" s="1"/>
  <c r="AT3546" i="20"/>
  <c r="AV3546" i="20"/>
  <c r="AW3546" i="20"/>
  <c r="AX3546" i="20"/>
  <c r="BA3546" i="20"/>
  <c r="BB3546" i="20"/>
  <c r="BC3546" i="20"/>
  <c r="Y3547" i="20"/>
  <c r="Z3547" i="20"/>
  <c r="AA3547" i="20"/>
  <c r="AB3547" i="20"/>
  <c r="AC3547" i="20"/>
  <c r="AD3547" i="20"/>
  <c r="AE3547" i="20"/>
  <c r="AF3547" i="20"/>
  <c r="AG3547" i="20"/>
  <c r="AH3547" i="20"/>
  <c r="AI3547" i="20"/>
  <c r="AJ3547" i="20"/>
  <c r="AK3547" i="20"/>
  <c r="AL3547" i="20"/>
  <c r="AM3547" i="20"/>
  <c r="AN3547" i="20"/>
  <c r="AO3547" i="20"/>
  <c r="AP3547" i="20"/>
  <c r="AS3547" i="20"/>
  <c r="AR3547" i="20" s="1"/>
  <c r="AT3547" i="20"/>
  <c r="AV3547" i="20"/>
  <c r="AW3547" i="20"/>
  <c r="AX3547" i="20"/>
  <c r="BA3547" i="20"/>
  <c r="BB3547" i="20"/>
  <c r="BC3547" i="20"/>
  <c r="Y3548" i="20"/>
  <c r="Z3548" i="20"/>
  <c r="AA3548" i="20"/>
  <c r="AB3548" i="20"/>
  <c r="AC3548" i="20"/>
  <c r="AD3548" i="20"/>
  <c r="AE3548" i="20"/>
  <c r="AF3548" i="20"/>
  <c r="AG3548" i="20"/>
  <c r="AH3548" i="20"/>
  <c r="AI3548" i="20"/>
  <c r="AJ3548" i="20"/>
  <c r="AK3548" i="20"/>
  <c r="AL3548" i="20"/>
  <c r="AM3548" i="20"/>
  <c r="AN3548" i="20"/>
  <c r="AO3548" i="20"/>
  <c r="AP3548" i="20"/>
  <c r="AS3548" i="20"/>
  <c r="AR3548" i="20" s="1"/>
  <c r="AV3548" i="20" s="1"/>
  <c r="AT3548" i="20"/>
  <c r="Y3549" i="20"/>
  <c r="Z3549" i="20"/>
  <c r="AA3549" i="20"/>
  <c r="AB3549" i="20"/>
  <c r="AC3549" i="20"/>
  <c r="AD3549" i="20"/>
  <c r="AE3549" i="20"/>
  <c r="AF3549" i="20"/>
  <c r="AG3549" i="20"/>
  <c r="AH3549" i="20"/>
  <c r="AI3549" i="20"/>
  <c r="AJ3549" i="20"/>
  <c r="AK3549" i="20"/>
  <c r="AL3549" i="20"/>
  <c r="AM3549" i="20"/>
  <c r="AN3549" i="20"/>
  <c r="AO3549" i="20"/>
  <c r="AP3549" i="20"/>
  <c r="AS3549" i="20"/>
  <c r="AR3549" i="20" s="1"/>
  <c r="AV3549" i="20" s="1"/>
  <c r="AT3549" i="20"/>
  <c r="Y3550" i="20"/>
  <c r="Z3550" i="20"/>
  <c r="AA3550" i="20"/>
  <c r="AB3550" i="20"/>
  <c r="AC3550" i="20"/>
  <c r="AD3550" i="20"/>
  <c r="AE3550" i="20"/>
  <c r="AF3550" i="20"/>
  <c r="AG3550" i="20"/>
  <c r="AH3550" i="20"/>
  <c r="AI3550" i="20"/>
  <c r="AJ3550" i="20"/>
  <c r="AK3550" i="20"/>
  <c r="AL3550" i="20"/>
  <c r="AM3550" i="20"/>
  <c r="AN3550" i="20"/>
  <c r="AO3550" i="20"/>
  <c r="AP3550" i="20"/>
  <c r="AS3550" i="20"/>
  <c r="AR3550" i="20" s="1"/>
  <c r="AV3550" i="20" s="1"/>
  <c r="AT3550" i="20"/>
  <c r="Y3551" i="20"/>
  <c r="Z3551" i="20"/>
  <c r="AA3551" i="20"/>
  <c r="AB3551" i="20"/>
  <c r="AC3551" i="20"/>
  <c r="AD3551" i="20"/>
  <c r="AE3551" i="20"/>
  <c r="AF3551" i="20"/>
  <c r="AG3551" i="20"/>
  <c r="AH3551" i="20"/>
  <c r="AI3551" i="20"/>
  <c r="AJ3551" i="20"/>
  <c r="AK3551" i="20"/>
  <c r="AL3551" i="20"/>
  <c r="AM3551" i="20"/>
  <c r="AN3551" i="20"/>
  <c r="AO3551" i="20"/>
  <c r="AP3551" i="20"/>
  <c r="AS3551" i="20"/>
  <c r="AR3551" i="20" s="1"/>
  <c r="AV3551" i="20" s="1"/>
  <c r="AT3551" i="20"/>
  <c r="Y3552" i="20"/>
  <c r="Z3552" i="20"/>
  <c r="AA3552" i="20"/>
  <c r="AB3552" i="20"/>
  <c r="AC3552" i="20"/>
  <c r="AD3552" i="20"/>
  <c r="AE3552" i="20"/>
  <c r="AF3552" i="20"/>
  <c r="AG3552" i="20"/>
  <c r="AH3552" i="20"/>
  <c r="AI3552" i="20"/>
  <c r="AJ3552" i="20"/>
  <c r="AK3552" i="20"/>
  <c r="AL3552" i="20"/>
  <c r="AM3552" i="20"/>
  <c r="AN3552" i="20"/>
  <c r="AO3552" i="20"/>
  <c r="AP3552" i="20"/>
  <c r="AS3552" i="20"/>
  <c r="AR3552" i="20" s="1"/>
  <c r="AT3552" i="20"/>
  <c r="AV3552" i="20"/>
  <c r="AW3552" i="20"/>
  <c r="AX3552" i="20"/>
  <c r="BA3552" i="20"/>
  <c r="BB3552" i="20"/>
  <c r="BC3552" i="20"/>
  <c r="Y3553" i="20"/>
  <c r="Z3553" i="20"/>
  <c r="AA3553" i="20"/>
  <c r="AB3553" i="20"/>
  <c r="AC3553" i="20"/>
  <c r="AD3553" i="20"/>
  <c r="AE3553" i="20"/>
  <c r="AF3553" i="20"/>
  <c r="AG3553" i="20"/>
  <c r="AH3553" i="20"/>
  <c r="AI3553" i="20"/>
  <c r="AJ3553" i="20"/>
  <c r="AK3553" i="20"/>
  <c r="AL3553" i="20"/>
  <c r="AM3553" i="20"/>
  <c r="AN3553" i="20"/>
  <c r="AO3553" i="20"/>
  <c r="AP3553" i="20"/>
  <c r="AS3553" i="20"/>
  <c r="AR3553" i="20" s="1"/>
  <c r="AT3553" i="20"/>
  <c r="AV3553" i="20"/>
  <c r="AW3553" i="20"/>
  <c r="AX3553" i="20"/>
  <c r="BA3553" i="20"/>
  <c r="BB3553" i="20"/>
  <c r="BC3553" i="20"/>
  <c r="Y3554" i="20"/>
  <c r="Z3554" i="20"/>
  <c r="AA3554" i="20"/>
  <c r="AB3554" i="20"/>
  <c r="AC3554" i="20"/>
  <c r="AD3554" i="20"/>
  <c r="AE3554" i="20"/>
  <c r="AF3554" i="20"/>
  <c r="AG3554" i="20"/>
  <c r="AH3554" i="20"/>
  <c r="AI3554" i="20"/>
  <c r="AJ3554" i="20"/>
  <c r="AK3554" i="20"/>
  <c r="AL3554" i="20"/>
  <c r="AM3554" i="20"/>
  <c r="AN3554" i="20"/>
  <c r="AO3554" i="20"/>
  <c r="AP3554" i="20"/>
  <c r="AS3554" i="20"/>
  <c r="AR3554" i="20" s="1"/>
  <c r="AT3554" i="20"/>
  <c r="AV3554" i="20"/>
  <c r="AW3554" i="20"/>
  <c r="AX3554" i="20"/>
  <c r="BA3554" i="20"/>
  <c r="BB3554" i="20"/>
  <c r="BC3554" i="20"/>
  <c r="Y3555" i="20"/>
  <c r="Z3555" i="20"/>
  <c r="AA3555" i="20"/>
  <c r="AB3555" i="20"/>
  <c r="AC3555" i="20"/>
  <c r="AD3555" i="20"/>
  <c r="AE3555" i="20"/>
  <c r="AF3555" i="20"/>
  <c r="AG3555" i="20"/>
  <c r="AH3555" i="20"/>
  <c r="AI3555" i="20"/>
  <c r="AJ3555" i="20"/>
  <c r="AK3555" i="20"/>
  <c r="AL3555" i="20"/>
  <c r="AM3555" i="20"/>
  <c r="AN3555" i="20"/>
  <c r="AO3555" i="20"/>
  <c r="AP3555" i="20"/>
  <c r="AS3555" i="20"/>
  <c r="AR3555" i="20" s="1"/>
  <c r="AT3555" i="20"/>
  <c r="AV3555" i="20"/>
  <c r="AW3555" i="20"/>
  <c r="BA3555" i="20"/>
  <c r="BB3555" i="20"/>
  <c r="BC3555" i="20"/>
  <c r="Y3556" i="20"/>
  <c r="Z3556" i="20"/>
  <c r="AA3556" i="20"/>
  <c r="AB3556" i="20"/>
  <c r="AC3556" i="20"/>
  <c r="AD3556" i="20"/>
  <c r="AE3556" i="20"/>
  <c r="AF3556" i="20"/>
  <c r="AG3556" i="20"/>
  <c r="AH3556" i="20"/>
  <c r="AI3556" i="20"/>
  <c r="AJ3556" i="20"/>
  <c r="AK3556" i="20"/>
  <c r="AL3556" i="20"/>
  <c r="AM3556" i="20"/>
  <c r="AN3556" i="20"/>
  <c r="AO3556" i="20"/>
  <c r="AP3556" i="20"/>
  <c r="AS3556" i="20"/>
  <c r="AR3556" i="20" s="1"/>
  <c r="AV3556" i="20" s="1"/>
  <c r="AT3556" i="20"/>
  <c r="Y3557" i="20"/>
  <c r="Z3557" i="20"/>
  <c r="AA3557" i="20"/>
  <c r="AB3557" i="20"/>
  <c r="AC3557" i="20"/>
  <c r="AD3557" i="20"/>
  <c r="AE3557" i="20"/>
  <c r="AF3557" i="20"/>
  <c r="AG3557" i="20"/>
  <c r="AH3557" i="20"/>
  <c r="AI3557" i="20"/>
  <c r="AJ3557" i="20"/>
  <c r="AK3557" i="20"/>
  <c r="AL3557" i="20"/>
  <c r="AM3557" i="20"/>
  <c r="AN3557" i="20"/>
  <c r="AO3557" i="20"/>
  <c r="AP3557" i="20"/>
  <c r="AS3557" i="20"/>
  <c r="AR3557" i="20" s="1"/>
  <c r="AV3557" i="20" s="1"/>
  <c r="AT3557" i="20"/>
  <c r="Y3558" i="20"/>
  <c r="Z3558" i="20"/>
  <c r="AA3558" i="20"/>
  <c r="AB3558" i="20"/>
  <c r="AC3558" i="20"/>
  <c r="AD3558" i="20"/>
  <c r="AE3558" i="20"/>
  <c r="AF3558" i="20"/>
  <c r="AG3558" i="20"/>
  <c r="AH3558" i="20"/>
  <c r="AI3558" i="20"/>
  <c r="AJ3558" i="20"/>
  <c r="AK3558" i="20"/>
  <c r="AL3558" i="20"/>
  <c r="AM3558" i="20"/>
  <c r="AN3558" i="20"/>
  <c r="AO3558" i="20"/>
  <c r="AP3558" i="20"/>
  <c r="AS3558" i="20"/>
  <c r="AR3558" i="20" s="1"/>
  <c r="AT3558" i="20"/>
  <c r="AV3558" i="20"/>
  <c r="AW3558" i="20"/>
  <c r="AX3558" i="20"/>
  <c r="BA3558" i="20"/>
  <c r="BB3558" i="20"/>
  <c r="BC3558" i="20"/>
  <c r="Y3559" i="20"/>
  <c r="Z3559" i="20"/>
  <c r="AA3559" i="20"/>
  <c r="AB3559" i="20"/>
  <c r="AC3559" i="20"/>
  <c r="AD3559" i="20"/>
  <c r="AE3559" i="20"/>
  <c r="AF3559" i="20"/>
  <c r="AG3559" i="20"/>
  <c r="AH3559" i="20"/>
  <c r="AI3559" i="20"/>
  <c r="AJ3559" i="20"/>
  <c r="AK3559" i="20"/>
  <c r="AL3559" i="20"/>
  <c r="AM3559" i="20"/>
  <c r="AN3559" i="20"/>
  <c r="AO3559" i="20"/>
  <c r="AP3559" i="20"/>
  <c r="AS3559" i="20"/>
  <c r="AR3559" i="20" s="1"/>
  <c r="AT3559" i="20"/>
  <c r="AV3559" i="20"/>
  <c r="AW3559" i="20"/>
  <c r="AX3559" i="20"/>
  <c r="BA3559" i="20"/>
  <c r="BB3559" i="20"/>
  <c r="BC3559" i="20"/>
  <c r="Y3560" i="20"/>
  <c r="Z3560" i="20"/>
  <c r="AA3560" i="20"/>
  <c r="AB3560" i="20"/>
  <c r="AC3560" i="20"/>
  <c r="AD3560" i="20"/>
  <c r="AE3560" i="20"/>
  <c r="AF3560" i="20"/>
  <c r="AG3560" i="20"/>
  <c r="AH3560" i="20"/>
  <c r="AI3560" i="20"/>
  <c r="AJ3560" i="20"/>
  <c r="AK3560" i="20"/>
  <c r="AL3560" i="20"/>
  <c r="AM3560" i="20"/>
  <c r="AN3560" i="20"/>
  <c r="AO3560" i="20"/>
  <c r="AP3560" i="20"/>
  <c r="AS3560" i="20"/>
  <c r="AR3560" i="20" s="1"/>
  <c r="AT3560" i="20"/>
  <c r="AV3560" i="20"/>
  <c r="AW3560" i="20"/>
  <c r="AX3560" i="20"/>
  <c r="BA3560" i="20"/>
  <c r="BB3560" i="20"/>
  <c r="BC3560" i="20"/>
  <c r="Y3561" i="20"/>
  <c r="Z3561" i="20"/>
  <c r="AA3561" i="20"/>
  <c r="AB3561" i="20"/>
  <c r="AC3561" i="20"/>
  <c r="AD3561" i="20"/>
  <c r="AE3561" i="20"/>
  <c r="AF3561" i="20"/>
  <c r="AG3561" i="20"/>
  <c r="AH3561" i="20"/>
  <c r="AI3561" i="20"/>
  <c r="AJ3561" i="20"/>
  <c r="AK3561" i="20"/>
  <c r="AL3561" i="20"/>
  <c r="AM3561" i="20"/>
  <c r="AN3561" i="20"/>
  <c r="AO3561" i="20"/>
  <c r="AP3561" i="20"/>
  <c r="AS3561" i="20"/>
  <c r="AR3561" i="20" s="1"/>
  <c r="AT3561" i="20"/>
  <c r="AV3561" i="20"/>
  <c r="AW3561" i="20"/>
  <c r="AX3561" i="20"/>
  <c r="BA3561" i="20"/>
  <c r="BB3561" i="20"/>
  <c r="BC3561" i="20"/>
  <c r="Y3562" i="20"/>
  <c r="Z3562" i="20"/>
  <c r="AA3562" i="20"/>
  <c r="AB3562" i="20"/>
  <c r="AC3562" i="20"/>
  <c r="AD3562" i="20"/>
  <c r="AE3562" i="20"/>
  <c r="AF3562" i="20"/>
  <c r="AG3562" i="20"/>
  <c r="AH3562" i="20"/>
  <c r="AI3562" i="20"/>
  <c r="AJ3562" i="20"/>
  <c r="AK3562" i="20"/>
  <c r="AL3562" i="20"/>
  <c r="AM3562" i="20"/>
  <c r="AN3562" i="20"/>
  <c r="AO3562" i="20"/>
  <c r="AP3562" i="20"/>
  <c r="AS3562" i="20"/>
  <c r="AR3562" i="20" s="1"/>
  <c r="AV3562" i="20" s="1"/>
  <c r="AT3562" i="20"/>
  <c r="Y3563" i="20"/>
  <c r="Z3563" i="20"/>
  <c r="AA3563" i="20"/>
  <c r="AB3563" i="20"/>
  <c r="AC3563" i="20"/>
  <c r="AD3563" i="20"/>
  <c r="AE3563" i="20"/>
  <c r="AF3563" i="20"/>
  <c r="AG3563" i="20"/>
  <c r="AH3563" i="20"/>
  <c r="AI3563" i="20"/>
  <c r="AJ3563" i="20"/>
  <c r="AK3563" i="20"/>
  <c r="AL3563" i="20"/>
  <c r="AM3563" i="20"/>
  <c r="AN3563" i="20"/>
  <c r="AO3563" i="20"/>
  <c r="AP3563" i="20"/>
  <c r="AS3563" i="20"/>
  <c r="AR3563" i="20" s="1"/>
  <c r="AV3563" i="20" s="1"/>
  <c r="AT3563" i="20"/>
  <c r="Y3564" i="20"/>
  <c r="Z3564" i="20"/>
  <c r="AA3564" i="20"/>
  <c r="AB3564" i="20"/>
  <c r="AC3564" i="20"/>
  <c r="AD3564" i="20"/>
  <c r="AE3564" i="20"/>
  <c r="AF3564" i="20"/>
  <c r="AG3564" i="20"/>
  <c r="AH3564" i="20"/>
  <c r="AI3564" i="20"/>
  <c r="AJ3564" i="20"/>
  <c r="AK3564" i="20"/>
  <c r="AL3564" i="20"/>
  <c r="AM3564" i="20"/>
  <c r="AN3564" i="20"/>
  <c r="AO3564" i="20"/>
  <c r="AP3564" i="20"/>
  <c r="AS3564" i="20"/>
  <c r="AR3564" i="20" s="1"/>
  <c r="AV3564" i="20" s="1"/>
  <c r="AT3564" i="20"/>
  <c r="Y3565" i="20"/>
  <c r="Z3565" i="20"/>
  <c r="AA3565" i="20"/>
  <c r="AB3565" i="20"/>
  <c r="AC3565" i="20"/>
  <c r="AD3565" i="20"/>
  <c r="AE3565" i="20"/>
  <c r="AF3565" i="20"/>
  <c r="AG3565" i="20"/>
  <c r="AH3565" i="20"/>
  <c r="AI3565" i="20"/>
  <c r="AJ3565" i="20"/>
  <c r="AK3565" i="20"/>
  <c r="AL3565" i="20"/>
  <c r="AM3565" i="20"/>
  <c r="AN3565" i="20"/>
  <c r="AO3565" i="20"/>
  <c r="AP3565" i="20"/>
  <c r="AS3565" i="20"/>
  <c r="AR3565" i="20" s="1"/>
  <c r="AV3565" i="20" s="1"/>
  <c r="AT3565" i="20"/>
  <c r="Y3566" i="20"/>
  <c r="Z3566" i="20"/>
  <c r="AA3566" i="20"/>
  <c r="AB3566" i="20"/>
  <c r="AC3566" i="20"/>
  <c r="AD3566" i="20"/>
  <c r="AE3566" i="20"/>
  <c r="AF3566" i="20"/>
  <c r="AG3566" i="20"/>
  <c r="AH3566" i="20"/>
  <c r="AI3566" i="20"/>
  <c r="AJ3566" i="20"/>
  <c r="AK3566" i="20"/>
  <c r="AL3566" i="20"/>
  <c r="AM3566" i="20"/>
  <c r="AN3566" i="20"/>
  <c r="AO3566" i="20"/>
  <c r="AP3566" i="20"/>
  <c r="AS3566" i="20"/>
  <c r="AR3566" i="20" s="1"/>
  <c r="AT3566" i="20"/>
  <c r="AV3566" i="20"/>
  <c r="AW3566" i="20"/>
  <c r="AX3566" i="20"/>
  <c r="BA3566" i="20"/>
  <c r="BB3566" i="20"/>
  <c r="BC3566" i="20"/>
  <c r="Y3567" i="20"/>
  <c r="Z3567" i="20"/>
  <c r="AA3567" i="20"/>
  <c r="AB3567" i="20"/>
  <c r="AC3567" i="20"/>
  <c r="AD3567" i="20"/>
  <c r="AE3567" i="20"/>
  <c r="AF3567" i="20"/>
  <c r="AG3567" i="20"/>
  <c r="AH3567" i="20"/>
  <c r="AI3567" i="20"/>
  <c r="AJ3567" i="20"/>
  <c r="AK3567" i="20"/>
  <c r="AL3567" i="20"/>
  <c r="AM3567" i="20"/>
  <c r="AN3567" i="20"/>
  <c r="AO3567" i="20"/>
  <c r="AP3567" i="20"/>
  <c r="AS3567" i="20"/>
  <c r="AR3567" i="20" s="1"/>
  <c r="AT3567" i="20"/>
  <c r="AV3567" i="20"/>
  <c r="AW3567" i="20"/>
  <c r="AX3567" i="20"/>
  <c r="BA3567" i="20"/>
  <c r="BB3567" i="20"/>
  <c r="BC3567" i="20"/>
  <c r="Y3568" i="20"/>
  <c r="Z3568" i="20"/>
  <c r="AA3568" i="20"/>
  <c r="AB3568" i="20"/>
  <c r="AC3568" i="20"/>
  <c r="AD3568" i="20"/>
  <c r="AE3568" i="20"/>
  <c r="AF3568" i="20"/>
  <c r="AG3568" i="20"/>
  <c r="AH3568" i="20"/>
  <c r="AI3568" i="20"/>
  <c r="AJ3568" i="20"/>
  <c r="AK3568" i="20"/>
  <c r="AL3568" i="20"/>
  <c r="AM3568" i="20"/>
  <c r="AN3568" i="20"/>
  <c r="AO3568" i="20"/>
  <c r="AP3568" i="20"/>
  <c r="AS3568" i="20"/>
  <c r="AR3568" i="20" s="1"/>
  <c r="AT3568" i="20"/>
  <c r="AV3568" i="20"/>
  <c r="AW3568" i="20"/>
  <c r="AX3568" i="20"/>
  <c r="BA3568" i="20"/>
  <c r="BB3568" i="20"/>
  <c r="BC3568" i="20"/>
  <c r="Y3569" i="20"/>
  <c r="Z3569" i="20"/>
  <c r="AA3569" i="20"/>
  <c r="AB3569" i="20"/>
  <c r="AC3569" i="20"/>
  <c r="AD3569" i="20"/>
  <c r="AE3569" i="20"/>
  <c r="AF3569" i="20"/>
  <c r="AG3569" i="20"/>
  <c r="AH3569" i="20"/>
  <c r="AI3569" i="20"/>
  <c r="AJ3569" i="20"/>
  <c r="AK3569" i="20"/>
  <c r="AL3569" i="20"/>
  <c r="AM3569" i="20"/>
  <c r="AN3569" i="20"/>
  <c r="AO3569" i="20"/>
  <c r="AP3569" i="20"/>
  <c r="AS3569" i="20"/>
  <c r="AR3569" i="20" s="1"/>
  <c r="AV3569" i="20" s="1"/>
  <c r="AT3569" i="20"/>
  <c r="Y3570" i="20"/>
  <c r="Z3570" i="20"/>
  <c r="AA3570" i="20"/>
  <c r="AB3570" i="20"/>
  <c r="AC3570" i="20"/>
  <c r="AD3570" i="20"/>
  <c r="AE3570" i="20"/>
  <c r="AF3570" i="20"/>
  <c r="AG3570" i="20"/>
  <c r="AH3570" i="20"/>
  <c r="AI3570" i="20"/>
  <c r="AJ3570" i="20"/>
  <c r="AK3570" i="20"/>
  <c r="AL3570" i="20"/>
  <c r="AM3570" i="20"/>
  <c r="AN3570" i="20"/>
  <c r="AO3570" i="20"/>
  <c r="AP3570" i="20"/>
  <c r="AS3570" i="20"/>
  <c r="AR3570" i="20" s="1"/>
  <c r="AV3570" i="20" s="1"/>
  <c r="AT3570" i="20"/>
  <c r="Y3571" i="20"/>
  <c r="Z3571" i="20"/>
  <c r="AA3571" i="20"/>
  <c r="AB3571" i="20"/>
  <c r="AC3571" i="20"/>
  <c r="AD3571" i="20"/>
  <c r="AE3571" i="20"/>
  <c r="AF3571" i="20"/>
  <c r="AG3571" i="20"/>
  <c r="AH3571" i="20"/>
  <c r="AI3571" i="20"/>
  <c r="AJ3571" i="20"/>
  <c r="AK3571" i="20"/>
  <c r="AL3571" i="20"/>
  <c r="AM3571" i="20"/>
  <c r="AN3571" i="20"/>
  <c r="AO3571" i="20"/>
  <c r="AP3571" i="20"/>
  <c r="AS3571" i="20"/>
  <c r="AR3571" i="20" s="1"/>
  <c r="AV3571" i="20" s="1"/>
  <c r="AT3571" i="20"/>
  <c r="Y3572" i="20"/>
  <c r="Z3572" i="20"/>
  <c r="AA3572" i="20"/>
  <c r="AB3572" i="20"/>
  <c r="AC3572" i="20"/>
  <c r="AD3572" i="20"/>
  <c r="AE3572" i="20"/>
  <c r="AF3572" i="20"/>
  <c r="AG3572" i="20"/>
  <c r="AH3572" i="20"/>
  <c r="AI3572" i="20"/>
  <c r="AJ3572" i="20"/>
  <c r="AK3572" i="20"/>
  <c r="AL3572" i="20"/>
  <c r="AM3572" i="20"/>
  <c r="AN3572" i="20"/>
  <c r="AO3572" i="20"/>
  <c r="AP3572" i="20"/>
  <c r="AS3572" i="20"/>
  <c r="AR3572" i="20" s="1"/>
  <c r="AV3572" i="20" s="1"/>
  <c r="AT3572" i="20"/>
  <c r="Y3573" i="20"/>
  <c r="Z3573" i="20"/>
  <c r="AA3573" i="20"/>
  <c r="AB3573" i="20"/>
  <c r="AC3573" i="20"/>
  <c r="AD3573" i="20"/>
  <c r="AE3573" i="20"/>
  <c r="AF3573" i="20"/>
  <c r="AG3573" i="20"/>
  <c r="AH3573" i="20"/>
  <c r="AI3573" i="20"/>
  <c r="AJ3573" i="20"/>
  <c r="AK3573" i="20"/>
  <c r="AL3573" i="20"/>
  <c r="AM3573" i="20"/>
  <c r="AN3573" i="20"/>
  <c r="AO3573" i="20"/>
  <c r="AP3573" i="20"/>
  <c r="AS3573" i="20"/>
  <c r="AR3573" i="20" s="1"/>
  <c r="AT3573" i="20"/>
  <c r="AV3573" i="20"/>
  <c r="AW3573" i="20"/>
  <c r="AX3573" i="20"/>
  <c r="BA3573" i="20"/>
  <c r="BB3573" i="20"/>
  <c r="BC3573" i="20"/>
  <c r="Y3574" i="20"/>
  <c r="Z3574" i="20"/>
  <c r="AA3574" i="20"/>
  <c r="AB3574" i="20"/>
  <c r="AC3574" i="20"/>
  <c r="AD3574" i="20"/>
  <c r="AE3574" i="20"/>
  <c r="AF3574" i="20"/>
  <c r="AG3574" i="20"/>
  <c r="AH3574" i="20"/>
  <c r="AI3574" i="20"/>
  <c r="AJ3574" i="20"/>
  <c r="AK3574" i="20"/>
  <c r="AL3574" i="20"/>
  <c r="AM3574" i="20"/>
  <c r="AN3574" i="20"/>
  <c r="AO3574" i="20"/>
  <c r="AP3574" i="20"/>
  <c r="AS3574" i="20"/>
  <c r="AR3574" i="20" s="1"/>
  <c r="AT3574" i="20"/>
  <c r="AV3574" i="20"/>
  <c r="AW3574" i="20"/>
  <c r="AX3574" i="20"/>
  <c r="BA3574" i="20"/>
  <c r="BB3574" i="20"/>
  <c r="BC3574" i="20"/>
  <c r="Y3575" i="20"/>
  <c r="Z3575" i="20"/>
  <c r="AA3575" i="20"/>
  <c r="AB3575" i="20"/>
  <c r="AC3575" i="20"/>
  <c r="AD3575" i="20"/>
  <c r="AE3575" i="20"/>
  <c r="AF3575" i="20"/>
  <c r="AG3575" i="20"/>
  <c r="AH3575" i="20"/>
  <c r="AI3575" i="20"/>
  <c r="AJ3575" i="20"/>
  <c r="AK3575" i="20"/>
  <c r="AL3575" i="20"/>
  <c r="AM3575" i="20"/>
  <c r="AN3575" i="20"/>
  <c r="AO3575" i="20"/>
  <c r="AP3575" i="20"/>
  <c r="AS3575" i="20"/>
  <c r="AR3575" i="20" s="1"/>
  <c r="AT3575" i="20"/>
  <c r="AV3575" i="20"/>
  <c r="AW3575" i="20"/>
  <c r="AX3575" i="20"/>
  <c r="BA3575" i="20"/>
  <c r="BB3575" i="20"/>
  <c r="BC3575" i="20"/>
  <c r="Y3576" i="20"/>
  <c r="Z3576" i="20"/>
  <c r="AA3576" i="20"/>
  <c r="AB3576" i="20"/>
  <c r="AC3576" i="20"/>
  <c r="AD3576" i="20"/>
  <c r="AE3576" i="20"/>
  <c r="AF3576" i="20"/>
  <c r="AG3576" i="20"/>
  <c r="AH3576" i="20"/>
  <c r="AI3576" i="20"/>
  <c r="AJ3576" i="20"/>
  <c r="AK3576" i="20"/>
  <c r="AL3576" i="20"/>
  <c r="AM3576" i="20"/>
  <c r="AN3576" i="20"/>
  <c r="AO3576" i="20"/>
  <c r="AP3576" i="20"/>
  <c r="AS3576" i="20"/>
  <c r="AR3576" i="20" s="1"/>
  <c r="AV3576" i="20" s="1"/>
  <c r="AT3576" i="20"/>
  <c r="Y3577" i="20"/>
  <c r="Z3577" i="20"/>
  <c r="AA3577" i="20"/>
  <c r="AB3577" i="20"/>
  <c r="AC3577" i="20"/>
  <c r="AD3577" i="20"/>
  <c r="AE3577" i="20"/>
  <c r="AF3577" i="20"/>
  <c r="AG3577" i="20"/>
  <c r="AH3577" i="20"/>
  <c r="AI3577" i="20"/>
  <c r="AJ3577" i="20"/>
  <c r="AK3577" i="20"/>
  <c r="AL3577" i="20"/>
  <c r="AM3577" i="20"/>
  <c r="AN3577" i="20"/>
  <c r="AO3577" i="20"/>
  <c r="AP3577" i="20"/>
  <c r="AS3577" i="20"/>
  <c r="AR3577" i="20" s="1"/>
  <c r="AV3577" i="20" s="1"/>
  <c r="AT3577" i="20"/>
  <c r="Y3578" i="20"/>
  <c r="Z3578" i="20"/>
  <c r="AA3578" i="20"/>
  <c r="AB3578" i="20"/>
  <c r="AC3578" i="20"/>
  <c r="AD3578" i="20"/>
  <c r="AE3578" i="20"/>
  <c r="AF3578" i="20"/>
  <c r="AG3578" i="20"/>
  <c r="AH3578" i="20"/>
  <c r="AI3578" i="20"/>
  <c r="AJ3578" i="20"/>
  <c r="AK3578" i="20"/>
  <c r="AL3578" i="20"/>
  <c r="AM3578" i="20"/>
  <c r="AN3578" i="20"/>
  <c r="AO3578" i="20"/>
  <c r="AP3578" i="20"/>
  <c r="AS3578" i="20"/>
  <c r="AR3578" i="20" s="1"/>
  <c r="AV3578" i="20" s="1"/>
  <c r="AT3578" i="20"/>
  <c r="Y3579" i="20"/>
  <c r="Z3579" i="20"/>
  <c r="AA3579" i="20"/>
  <c r="AB3579" i="20"/>
  <c r="AC3579" i="20"/>
  <c r="AD3579" i="20"/>
  <c r="AE3579" i="20"/>
  <c r="AF3579" i="20"/>
  <c r="AG3579" i="20"/>
  <c r="AH3579" i="20"/>
  <c r="AI3579" i="20"/>
  <c r="AJ3579" i="20"/>
  <c r="AK3579" i="20"/>
  <c r="AL3579" i="20"/>
  <c r="AM3579" i="20"/>
  <c r="AN3579" i="20"/>
  <c r="AO3579" i="20"/>
  <c r="AP3579" i="20"/>
  <c r="AS3579" i="20"/>
  <c r="AR3579" i="20" s="1"/>
  <c r="AV3579" i="20" s="1"/>
  <c r="AT3579" i="20"/>
  <c r="Y3580" i="20"/>
  <c r="Z3580" i="20"/>
  <c r="AA3580" i="20"/>
  <c r="AB3580" i="20"/>
  <c r="AC3580" i="20"/>
  <c r="AD3580" i="20"/>
  <c r="AE3580" i="20"/>
  <c r="AF3580" i="20"/>
  <c r="AG3580" i="20"/>
  <c r="AH3580" i="20"/>
  <c r="AI3580" i="20"/>
  <c r="AJ3580" i="20"/>
  <c r="AK3580" i="20"/>
  <c r="AL3580" i="20"/>
  <c r="AM3580" i="20"/>
  <c r="AN3580" i="20"/>
  <c r="AO3580" i="20"/>
  <c r="AP3580" i="20"/>
  <c r="AS3580" i="20"/>
  <c r="AR3580" i="20" s="1"/>
  <c r="AT3580" i="20"/>
  <c r="AV3580" i="20"/>
  <c r="AW3580" i="20"/>
  <c r="AX3580" i="20"/>
  <c r="BA3580" i="20"/>
  <c r="BB3580" i="20"/>
  <c r="BC3580" i="20"/>
  <c r="Y3581" i="20"/>
  <c r="Z3581" i="20"/>
  <c r="AA3581" i="20"/>
  <c r="AB3581" i="20"/>
  <c r="AC3581" i="20"/>
  <c r="AD3581" i="20"/>
  <c r="AE3581" i="20"/>
  <c r="AF3581" i="20"/>
  <c r="AG3581" i="20"/>
  <c r="AH3581" i="20"/>
  <c r="AI3581" i="20"/>
  <c r="AJ3581" i="20"/>
  <c r="AK3581" i="20"/>
  <c r="AL3581" i="20"/>
  <c r="AM3581" i="20"/>
  <c r="AN3581" i="20"/>
  <c r="AO3581" i="20"/>
  <c r="AP3581" i="20"/>
  <c r="AS3581" i="20"/>
  <c r="AR3581" i="20" s="1"/>
  <c r="AT3581" i="20"/>
  <c r="AV3581" i="20"/>
  <c r="AW3581" i="20"/>
  <c r="AX3581" i="20"/>
  <c r="BA3581" i="20"/>
  <c r="BB3581" i="20"/>
  <c r="BC3581" i="20"/>
  <c r="Y3582" i="20"/>
  <c r="Z3582" i="20"/>
  <c r="AA3582" i="20"/>
  <c r="AB3582" i="20"/>
  <c r="AC3582" i="20"/>
  <c r="AD3582" i="20"/>
  <c r="AE3582" i="20"/>
  <c r="AF3582" i="20"/>
  <c r="AG3582" i="20"/>
  <c r="AH3582" i="20"/>
  <c r="AI3582" i="20"/>
  <c r="AJ3582" i="20"/>
  <c r="AK3582" i="20"/>
  <c r="AL3582" i="20"/>
  <c r="AM3582" i="20"/>
  <c r="AN3582" i="20"/>
  <c r="AO3582" i="20"/>
  <c r="AP3582" i="20"/>
  <c r="AS3582" i="20"/>
  <c r="AR3582" i="20" s="1"/>
  <c r="AT3582" i="20"/>
  <c r="AV3582" i="20"/>
  <c r="AW3582" i="20"/>
  <c r="AX3582" i="20"/>
  <c r="BA3582" i="20"/>
  <c r="BB3582" i="20"/>
  <c r="BC3582" i="20"/>
  <c r="Y3583" i="20"/>
  <c r="Z3583" i="20"/>
  <c r="AA3583" i="20"/>
  <c r="AB3583" i="20"/>
  <c r="AC3583" i="20"/>
  <c r="AD3583" i="20"/>
  <c r="AE3583" i="20"/>
  <c r="AF3583" i="20"/>
  <c r="AG3583" i="20"/>
  <c r="AH3583" i="20"/>
  <c r="AI3583" i="20"/>
  <c r="AJ3583" i="20"/>
  <c r="AK3583" i="20"/>
  <c r="AL3583" i="20"/>
  <c r="AM3583" i="20"/>
  <c r="AN3583" i="20"/>
  <c r="AO3583" i="20"/>
  <c r="AP3583" i="20"/>
  <c r="AS3583" i="20"/>
  <c r="AR3583" i="20" s="1"/>
  <c r="AV3583" i="20" s="1"/>
  <c r="AT3583" i="20"/>
  <c r="Y3584" i="20"/>
  <c r="Z3584" i="20"/>
  <c r="AA3584" i="20"/>
  <c r="AB3584" i="20"/>
  <c r="AC3584" i="20"/>
  <c r="AD3584" i="20"/>
  <c r="AE3584" i="20"/>
  <c r="AF3584" i="20"/>
  <c r="AG3584" i="20"/>
  <c r="AH3584" i="20"/>
  <c r="AI3584" i="20"/>
  <c r="AJ3584" i="20"/>
  <c r="AK3584" i="20"/>
  <c r="AL3584" i="20"/>
  <c r="AM3584" i="20"/>
  <c r="AN3584" i="20"/>
  <c r="AO3584" i="20"/>
  <c r="AP3584" i="20"/>
  <c r="AS3584" i="20"/>
  <c r="AR3584" i="20" s="1"/>
  <c r="AV3584" i="20" s="1"/>
  <c r="AT3584" i="20"/>
  <c r="Y3585" i="20"/>
  <c r="Z3585" i="20"/>
  <c r="AA3585" i="20"/>
  <c r="AB3585" i="20"/>
  <c r="AC3585" i="20"/>
  <c r="AD3585" i="20"/>
  <c r="AE3585" i="20"/>
  <c r="AF3585" i="20"/>
  <c r="AG3585" i="20"/>
  <c r="AH3585" i="20"/>
  <c r="AI3585" i="20"/>
  <c r="AJ3585" i="20"/>
  <c r="AK3585" i="20"/>
  <c r="AL3585" i="20"/>
  <c r="AM3585" i="20"/>
  <c r="AN3585" i="20"/>
  <c r="AO3585" i="20"/>
  <c r="AP3585" i="20"/>
  <c r="AS3585" i="20"/>
  <c r="AR3585" i="20" s="1"/>
  <c r="AV3585" i="20" s="1"/>
  <c r="AT3585" i="20"/>
  <c r="Y3586" i="20"/>
  <c r="Z3586" i="20"/>
  <c r="AA3586" i="20"/>
  <c r="AB3586" i="20"/>
  <c r="AC3586" i="20"/>
  <c r="AD3586" i="20"/>
  <c r="AE3586" i="20"/>
  <c r="AF3586" i="20"/>
  <c r="AG3586" i="20"/>
  <c r="AH3586" i="20"/>
  <c r="AI3586" i="20"/>
  <c r="AJ3586" i="20"/>
  <c r="AK3586" i="20"/>
  <c r="AL3586" i="20"/>
  <c r="AM3586" i="20"/>
  <c r="AN3586" i="20"/>
  <c r="AO3586" i="20"/>
  <c r="AP3586" i="20"/>
  <c r="AS3586" i="20"/>
  <c r="AR3586" i="20" s="1"/>
  <c r="AT3586" i="20"/>
  <c r="AV3586" i="20"/>
  <c r="AW3586" i="20"/>
  <c r="AX3586" i="20"/>
  <c r="BA3586" i="20"/>
  <c r="BB3586" i="20"/>
  <c r="BC3586" i="20"/>
  <c r="Y3587" i="20"/>
  <c r="Z3587" i="20"/>
  <c r="AA3587" i="20"/>
  <c r="AB3587" i="20"/>
  <c r="AC3587" i="20"/>
  <c r="AD3587" i="20"/>
  <c r="AE3587" i="20"/>
  <c r="AF3587" i="20"/>
  <c r="AG3587" i="20"/>
  <c r="AH3587" i="20"/>
  <c r="AI3587" i="20"/>
  <c r="AJ3587" i="20"/>
  <c r="AK3587" i="20"/>
  <c r="AL3587" i="20"/>
  <c r="AM3587" i="20"/>
  <c r="AN3587" i="20"/>
  <c r="AO3587" i="20"/>
  <c r="AP3587" i="20"/>
  <c r="AS3587" i="20"/>
  <c r="AR3587" i="20" s="1"/>
  <c r="AT3587" i="20"/>
  <c r="AV3587" i="20"/>
  <c r="AW3587" i="20"/>
  <c r="AX3587" i="20"/>
  <c r="BA3587" i="20"/>
  <c r="BB3587" i="20"/>
  <c r="BC3587" i="20"/>
  <c r="Y3588" i="20"/>
  <c r="Z3588" i="20"/>
  <c r="AA3588" i="20"/>
  <c r="AB3588" i="20"/>
  <c r="AC3588" i="20"/>
  <c r="AD3588" i="20"/>
  <c r="AE3588" i="20"/>
  <c r="AF3588" i="20"/>
  <c r="AG3588" i="20"/>
  <c r="AH3588" i="20"/>
  <c r="AI3588" i="20"/>
  <c r="AJ3588" i="20"/>
  <c r="AK3588" i="20"/>
  <c r="AL3588" i="20"/>
  <c r="AM3588" i="20"/>
  <c r="AN3588" i="20"/>
  <c r="AO3588" i="20"/>
  <c r="AP3588" i="20"/>
  <c r="AS3588" i="20"/>
  <c r="AR3588" i="20" s="1"/>
  <c r="AT3588" i="20"/>
  <c r="AV3588" i="20"/>
  <c r="AW3588" i="20"/>
  <c r="AX3588" i="20"/>
  <c r="BA3588" i="20"/>
  <c r="BB3588" i="20"/>
  <c r="BC3588" i="20"/>
  <c r="Y3589" i="20"/>
  <c r="Z3589" i="20"/>
  <c r="AA3589" i="20"/>
  <c r="AB3589" i="20"/>
  <c r="AC3589" i="20"/>
  <c r="AD3589" i="20"/>
  <c r="AE3589" i="20"/>
  <c r="AF3589" i="20"/>
  <c r="AG3589" i="20"/>
  <c r="AH3589" i="20"/>
  <c r="AI3589" i="20"/>
  <c r="AJ3589" i="20"/>
  <c r="AK3589" i="20"/>
  <c r="AL3589" i="20"/>
  <c r="AM3589" i="20"/>
  <c r="AN3589" i="20"/>
  <c r="AO3589" i="20"/>
  <c r="AP3589" i="20"/>
  <c r="AS3589" i="20"/>
  <c r="AR3589" i="20" s="1"/>
  <c r="AT3589" i="20"/>
  <c r="AV3589" i="20"/>
  <c r="AW3589" i="20"/>
  <c r="AX3589" i="20"/>
  <c r="BA3589" i="20"/>
  <c r="BB3589" i="20"/>
  <c r="BC3589" i="20"/>
  <c r="Y3590" i="20"/>
  <c r="Z3590" i="20"/>
  <c r="AA3590" i="20"/>
  <c r="AB3590" i="20"/>
  <c r="AC3590" i="20"/>
  <c r="AD3590" i="20"/>
  <c r="AE3590" i="20"/>
  <c r="AF3590" i="20"/>
  <c r="AG3590" i="20"/>
  <c r="AH3590" i="20"/>
  <c r="AI3590" i="20"/>
  <c r="AJ3590" i="20"/>
  <c r="AK3590" i="20"/>
  <c r="AL3590" i="20"/>
  <c r="AM3590" i="20"/>
  <c r="AN3590" i="20"/>
  <c r="AO3590" i="20"/>
  <c r="AP3590" i="20"/>
  <c r="AS3590" i="20"/>
  <c r="AR3590" i="20" s="1"/>
  <c r="AV3590" i="20" s="1"/>
  <c r="AT3590" i="20"/>
  <c r="Y3591" i="20"/>
  <c r="Z3591" i="20"/>
  <c r="AA3591" i="20"/>
  <c r="AB3591" i="20"/>
  <c r="AC3591" i="20"/>
  <c r="AD3591" i="20"/>
  <c r="AE3591" i="20"/>
  <c r="AF3591" i="20"/>
  <c r="AG3591" i="20"/>
  <c r="AH3591" i="20"/>
  <c r="AI3591" i="20"/>
  <c r="AJ3591" i="20"/>
  <c r="AK3591" i="20"/>
  <c r="AL3591" i="20"/>
  <c r="AM3591" i="20"/>
  <c r="AN3591" i="20"/>
  <c r="AO3591" i="20"/>
  <c r="AP3591" i="20"/>
  <c r="AS3591" i="20"/>
  <c r="AR3591" i="20" s="1"/>
  <c r="AV3591" i="20" s="1"/>
  <c r="AT3591" i="20"/>
  <c r="Y3592" i="20"/>
  <c r="Z3592" i="20"/>
  <c r="AA3592" i="20"/>
  <c r="AB3592" i="20"/>
  <c r="AC3592" i="20"/>
  <c r="AD3592" i="20"/>
  <c r="AE3592" i="20"/>
  <c r="AF3592" i="20"/>
  <c r="AG3592" i="20"/>
  <c r="AH3592" i="20"/>
  <c r="AI3592" i="20"/>
  <c r="AJ3592" i="20"/>
  <c r="AK3592" i="20"/>
  <c r="AL3592" i="20"/>
  <c r="AM3592" i="20"/>
  <c r="AN3592" i="20"/>
  <c r="AO3592" i="20"/>
  <c r="AP3592" i="20"/>
  <c r="AS3592" i="20"/>
  <c r="AR3592" i="20" s="1"/>
  <c r="AV3592" i="20" s="1"/>
  <c r="AT3592" i="20"/>
  <c r="Y3593" i="20"/>
  <c r="Z3593" i="20"/>
  <c r="AA3593" i="20"/>
  <c r="AB3593" i="20"/>
  <c r="AC3593" i="20"/>
  <c r="AD3593" i="20"/>
  <c r="AE3593" i="20"/>
  <c r="AF3593" i="20"/>
  <c r="AG3593" i="20"/>
  <c r="AH3593" i="20"/>
  <c r="AI3593" i="20"/>
  <c r="AJ3593" i="20"/>
  <c r="AK3593" i="20"/>
  <c r="AL3593" i="20"/>
  <c r="AM3593" i="20"/>
  <c r="AN3593" i="20"/>
  <c r="AO3593" i="20"/>
  <c r="AP3593" i="20"/>
  <c r="AS3593" i="20"/>
  <c r="AR3593" i="20" s="1"/>
  <c r="AV3593" i="20" s="1"/>
  <c r="AT3593" i="20"/>
  <c r="Y3594" i="20"/>
  <c r="Z3594" i="20"/>
  <c r="AA3594" i="20"/>
  <c r="AB3594" i="20"/>
  <c r="AC3594" i="20"/>
  <c r="AD3594" i="20"/>
  <c r="AE3594" i="20"/>
  <c r="AF3594" i="20"/>
  <c r="AG3594" i="20"/>
  <c r="AH3594" i="20"/>
  <c r="AI3594" i="20"/>
  <c r="AJ3594" i="20"/>
  <c r="AK3594" i="20"/>
  <c r="AL3594" i="20"/>
  <c r="AM3594" i="20"/>
  <c r="AN3594" i="20"/>
  <c r="AO3594" i="20"/>
  <c r="AP3594" i="20"/>
  <c r="AS3594" i="20"/>
  <c r="AR3594" i="20" s="1"/>
  <c r="AT3594" i="20"/>
  <c r="AV3594" i="20"/>
  <c r="AW3594" i="20"/>
  <c r="AX3594" i="20"/>
  <c r="BA3594" i="20"/>
  <c r="BB3594" i="20"/>
  <c r="BC3594" i="20"/>
  <c r="Y3595" i="20"/>
  <c r="Z3595" i="20"/>
  <c r="AA3595" i="20"/>
  <c r="AB3595" i="20"/>
  <c r="AC3595" i="20"/>
  <c r="AD3595" i="20"/>
  <c r="AE3595" i="20"/>
  <c r="AF3595" i="20"/>
  <c r="AG3595" i="20"/>
  <c r="AH3595" i="20"/>
  <c r="AI3595" i="20"/>
  <c r="AJ3595" i="20"/>
  <c r="AK3595" i="20"/>
  <c r="AL3595" i="20"/>
  <c r="AM3595" i="20"/>
  <c r="AN3595" i="20"/>
  <c r="AO3595" i="20"/>
  <c r="AP3595" i="20"/>
  <c r="AS3595" i="20"/>
  <c r="AR3595" i="20" s="1"/>
  <c r="AT3595" i="20"/>
  <c r="AV3595" i="20"/>
  <c r="AW3595" i="20"/>
  <c r="AX3595" i="20"/>
  <c r="BA3595" i="20"/>
  <c r="BB3595" i="20"/>
  <c r="BC3595" i="20"/>
  <c r="Y3596" i="20"/>
  <c r="Z3596" i="20"/>
  <c r="AA3596" i="20"/>
  <c r="AB3596" i="20"/>
  <c r="AC3596" i="20"/>
  <c r="AD3596" i="20"/>
  <c r="AE3596" i="20"/>
  <c r="AF3596" i="20"/>
  <c r="AG3596" i="20"/>
  <c r="AH3596" i="20"/>
  <c r="AI3596" i="20"/>
  <c r="AJ3596" i="20"/>
  <c r="AK3596" i="20"/>
  <c r="AL3596" i="20"/>
  <c r="AM3596" i="20"/>
  <c r="AN3596" i="20"/>
  <c r="AO3596" i="20"/>
  <c r="AP3596" i="20"/>
  <c r="AS3596" i="20"/>
  <c r="AR3596" i="20" s="1"/>
  <c r="AT3596" i="20"/>
  <c r="AV3596" i="20"/>
  <c r="AW3596" i="20"/>
  <c r="AX3596" i="20"/>
  <c r="BA3596" i="20"/>
  <c r="BB3596" i="20"/>
  <c r="BC3596" i="20"/>
  <c r="Y3597" i="20"/>
  <c r="Z3597" i="20"/>
  <c r="AA3597" i="20"/>
  <c r="AB3597" i="20"/>
  <c r="AC3597" i="20"/>
  <c r="AD3597" i="20"/>
  <c r="AE3597" i="20"/>
  <c r="AF3597" i="20"/>
  <c r="AG3597" i="20"/>
  <c r="AH3597" i="20"/>
  <c r="AI3597" i="20"/>
  <c r="AJ3597" i="20"/>
  <c r="AK3597" i="20"/>
  <c r="AL3597" i="20"/>
  <c r="AM3597" i="20"/>
  <c r="AN3597" i="20"/>
  <c r="AO3597" i="20"/>
  <c r="AP3597" i="20"/>
  <c r="AS3597" i="20"/>
  <c r="AR3597" i="20" s="1"/>
  <c r="AV3597" i="20" s="1"/>
  <c r="AT3597" i="20"/>
  <c r="Y3598" i="20"/>
  <c r="Z3598" i="20"/>
  <c r="AA3598" i="20"/>
  <c r="AB3598" i="20"/>
  <c r="AC3598" i="20"/>
  <c r="AD3598" i="20"/>
  <c r="AE3598" i="20"/>
  <c r="AF3598" i="20"/>
  <c r="AG3598" i="20"/>
  <c r="AH3598" i="20"/>
  <c r="AI3598" i="20"/>
  <c r="AJ3598" i="20"/>
  <c r="AK3598" i="20"/>
  <c r="AL3598" i="20"/>
  <c r="AM3598" i="20"/>
  <c r="AN3598" i="20"/>
  <c r="AO3598" i="20"/>
  <c r="AP3598" i="20"/>
  <c r="AS3598" i="20"/>
  <c r="AR3598" i="20" s="1"/>
  <c r="AV3598" i="20" s="1"/>
  <c r="AT3598" i="20"/>
  <c r="Y3599" i="20"/>
  <c r="Z3599" i="20"/>
  <c r="AA3599" i="20"/>
  <c r="AB3599" i="20"/>
  <c r="AC3599" i="20"/>
  <c r="AD3599" i="20"/>
  <c r="AE3599" i="20"/>
  <c r="AF3599" i="20"/>
  <c r="AG3599" i="20"/>
  <c r="AH3599" i="20"/>
  <c r="AI3599" i="20"/>
  <c r="AJ3599" i="20"/>
  <c r="AK3599" i="20"/>
  <c r="AL3599" i="20"/>
  <c r="AM3599" i="20"/>
  <c r="AN3599" i="20"/>
  <c r="AO3599" i="20"/>
  <c r="AP3599" i="20"/>
  <c r="AS3599" i="20"/>
  <c r="AR3599" i="20" s="1"/>
  <c r="AV3599" i="20" s="1"/>
  <c r="AT3599" i="20"/>
  <c r="Y3600" i="20"/>
  <c r="Z3600" i="20"/>
  <c r="AA3600" i="20"/>
  <c r="AB3600" i="20"/>
  <c r="AC3600" i="20"/>
  <c r="AD3600" i="20"/>
  <c r="AE3600" i="20"/>
  <c r="AF3600" i="20"/>
  <c r="AG3600" i="20"/>
  <c r="AH3600" i="20"/>
  <c r="AI3600" i="20"/>
  <c r="AJ3600" i="20"/>
  <c r="AK3600" i="20"/>
  <c r="AL3600" i="20"/>
  <c r="AM3600" i="20"/>
  <c r="AN3600" i="20"/>
  <c r="AO3600" i="20"/>
  <c r="AP3600" i="20"/>
  <c r="AS3600" i="20"/>
  <c r="AR3600" i="20" s="1"/>
  <c r="AV3600" i="20" s="1"/>
  <c r="AT3600" i="20"/>
  <c r="Y3601" i="20"/>
  <c r="Z3601" i="20"/>
  <c r="AA3601" i="20"/>
  <c r="AB3601" i="20"/>
  <c r="AC3601" i="20"/>
  <c r="AD3601" i="20"/>
  <c r="AE3601" i="20"/>
  <c r="AF3601" i="20"/>
  <c r="AG3601" i="20"/>
  <c r="AH3601" i="20"/>
  <c r="AI3601" i="20"/>
  <c r="AJ3601" i="20"/>
  <c r="AK3601" i="20"/>
  <c r="AL3601" i="20"/>
  <c r="AM3601" i="20"/>
  <c r="AN3601" i="20"/>
  <c r="AO3601" i="20"/>
  <c r="AP3601" i="20"/>
  <c r="AS3601" i="20"/>
  <c r="AR3601" i="20" s="1"/>
  <c r="AT3601" i="20"/>
  <c r="AV3601" i="20"/>
  <c r="AW3601" i="20"/>
  <c r="AX3601" i="20"/>
  <c r="BA3601" i="20"/>
  <c r="BB3601" i="20"/>
  <c r="BC3601" i="20"/>
  <c r="Y3602" i="20"/>
  <c r="Z3602" i="20"/>
  <c r="AA3602" i="20"/>
  <c r="AB3602" i="20"/>
  <c r="AC3602" i="20"/>
  <c r="AD3602" i="20"/>
  <c r="AE3602" i="20"/>
  <c r="AF3602" i="20"/>
  <c r="AG3602" i="20"/>
  <c r="AH3602" i="20"/>
  <c r="AI3602" i="20"/>
  <c r="AJ3602" i="20"/>
  <c r="AK3602" i="20"/>
  <c r="AL3602" i="20"/>
  <c r="AM3602" i="20"/>
  <c r="AN3602" i="20"/>
  <c r="AO3602" i="20"/>
  <c r="AP3602" i="20"/>
  <c r="AS3602" i="20"/>
  <c r="AR3602" i="20" s="1"/>
  <c r="AT3602" i="20"/>
  <c r="AV3602" i="20"/>
  <c r="AW3602" i="20"/>
  <c r="AX3602" i="20"/>
  <c r="BA3602" i="20"/>
  <c r="BB3602" i="20"/>
  <c r="BC3602" i="20"/>
  <c r="Y3603" i="20"/>
  <c r="Z3603" i="20"/>
  <c r="AA3603" i="20"/>
  <c r="AB3603" i="20"/>
  <c r="AC3603" i="20"/>
  <c r="AD3603" i="20"/>
  <c r="AE3603" i="20"/>
  <c r="AF3603" i="20"/>
  <c r="AG3603" i="20"/>
  <c r="AH3603" i="20"/>
  <c r="AI3603" i="20"/>
  <c r="AJ3603" i="20"/>
  <c r="AK3603" i="20"/>
  <c r="AL3603" i="20"/>
  <c r="AM3603" i="20"/>
  <c r="AN3603" i="20"/>
  <c r="AO3603" i="20"/>
  <c r="AP3603" i="20"/>
  <c r="AS3603" i="20"/>
  <c r="AR3603" i="20" s="1"/>
  <c r="AT3603" i="20"/>
  <c r="AV3603" i="20"/>
  <c r="AW3603" i="20"/>
  <c r="AX3603" i="20"/>
  <c r="BA3603" i="20"/>
  <c r="BB3603" i="20"/>
  <c r="BC3603" i="20"/>
  <c r="Y3604" i="20"/>
  <c r="Z3604" i="20"/>
  <c r="AA3604" i="20"/>
  <c r="AB3604" i="20"/>
  <c r="AC3604" i="20"/>
  <c r="AD3604" i="20"/>
  <c r="AE3604" i="20"/>
  <c r="AF3604" i="20"/>
  <c r="AG3604" i="20"/>
  <c r="AH3604" i="20"/>
  <c r="AI3604" i="20"/>
  <c r="AJ3604" i="20"/>
  <c r="AK3604" i="20"/>
  <c r="AL3604" i="20"/>
  <c r="AM3604" i="20"/>
  <c r="AN3604" i="20"/>
  <c r="AO3604" i="20"/>
  <c r="AP3604" i="20"/>
  <c r="AS3604" i="20"/>
  <c r="AR3604" i="20" s="1"/>
  <c r="AT3604" i="20"/>
  <c r="AV3604" i="20"/>
  <c r="AW3604" i="20"/>
  <c r="AX3604" i="20"/>
  <c r="BA3604" i="20"/>
  <c r="BB3604" i="20"/>
  <c r="BC3604" i="20"/>
  <c r="Y3605" i="20"/>
  <c r="Z3605" i="20"/>
  <c r="AA3605" i="20"/>
  <c r="AB3605" i="20"/>
  <c r="AC3605" i="20"/>
  <c r="AD3605" i="20"/>
  <c r="AE3605" i="20"/>
  <c r="AF3605" i="20"/>
  <c r="AG3605" i="20"/>
  <c r="AH3605" i="20"/>
  <c r="AI3605" i="20"/>
  <c r="AJ3605" i="20"/>
  <c r="AK3605" i="20"/>
  <c r="AL3605" i="20"/>
  <c r="AM3605" i="20"/>
  <c r="AN3605" i="20"/>
  <c r="AO3605" i="20"/>
  <c r="AP3605" i="20"/>
  <c r="AS3605" i="20"/>
  <c r="AR3605" i="20" s="1"/>
  <c r="AV3605" i="20" s="1"/>
  <c r="AT3605" i="20"/>
  <c r="Y3606" i="20"/>
  <c r="Z3606" i="20"/>
  <c r="AA3606" i="20"/>
  <c r="AB3606" i="20"/>
  <c r="AC3606" i="20"/>
  <c r="AD3606" i="20"/>
  <c r="AE3606" i="20"/>
  <c r="AF3606" i="20"/>
  <c r="AG3606" i="20"/>
  <c r="AH3606" i="20"/>
  <c r="AI3606" i="20"/>
  <c r="AJ3606" i="20"/>
  <c r="AK3606" i="20"/>
  <c r="AL3606" i="20"/>
  <c r="AM3606" i="20"/>
  <c r="AN3606" i="20"/>
  <c r="AO3606" i="20"/>
  <c r="AP3606" i="20"/>
  <c r="AS3606" i="20"/>
  <c r="AR3606" i="20" s="1"/>
  <c r="AV3606" i="20" s="1"/>
  <c r="AT3606" i="20"/>
  <c r="Y3607" i="20"/>
  <c r="Z3607" i="20"/>
  <c r="AA3607" i="20"/>
  <c r="AB3607" i="20"/>
  <c r="AC3607" i="20"/>
  <c r="AD3607" i="20"/>
  <c r="AE3607" i="20"/>
  <c r="AF3607" i="20"/>
  <c r="AG3607" i="20"/>
  <c r="AH3607" i="20"/>
  <c r="AI3607" i="20"/>
  <c r="AJ3607" i="20"/>
  <c r="AK3607" i="20"/>
  <c r="AL3607" i="20"/>
  <c r="AM3607" i="20"/>
  <c r="AN3607" i="20"/>
  <c r="AO3607" i="20"/>
  <c r="AP3607" i="20"/>
  <c r="AS3607" i="20"/>
  <c r="AR3607" i="20" s="1"/>
  <c r="AV3607" i="20" s="1"/>
  <c r="AT3607" i="20"/>
  <c r="Y3608" i="20"/>
  <c r="Z3608" i="20"/>
  <c r="AA3608" i="20"/>
  <c r="AB3608" i="20"/>
  <c r="AC3608" i="20"/>
  <c r="AD3608" i="20"/>
  <c r="AE3608" i="20"/>
  <c r="AF3608" i="20"/>
  <c r="AG3608" i="20"/>
  <c r="AH3608" i="20"/>
  <c r="AI3608" i="20"/>
  <c r="AJ3608" i="20"/>
  <c r="AK3608" i="20"/>
  <c r="AL3608" i="20"/>
  <c r="AM3608" i="20"/>
  <c r="AN3608" i="20"/>
  <c r="AO3608" i="20"/>
  <c r="AP3608" i="20"/>
  <c r="AS3608" i="20"/>
  <c r="AR3608" i="20" s="1"/>
  <c r="AT3608" i="20"/>
  <c r="AV3608" i="20"/>
  <c r="AW3608" i="20"/>
  <c r="AX3608" i="20"/>
  <c r="BA3608" i="20"/>
  <c r="BB3608" i="20"/>
  <c r="BC3608" i="20"/>
  <c r="Y3609" i="20"/>
  <c r="Z3609" i="20"/>
  <c r="AA3609" i="20"/>
  <c r="AB3609" i="20"/>
  <c r="AC3609" i="20"/>
  <c r="AD3609" i="20"/>
  <c r="AE3609" i="20"/>
  <c r="AF3609" i="20"/>
  <c r="AG3609" i="20"/>
  <c r="AH3609" i="20"/>
  <c r="AI3609" i="20"/>
  <c r="AJ3609" i="20"/>
  <c r="AK3609" i="20"/>
  <c r="AL3609" i="20"/>
  <c r="AM3609" i="20"/>
  <c r="AN3609" i="20"/>
  <c r="AO3609" i="20"/>
  <c r="AP3609" i="20"/>
  <c r="AS3609" i="20"/>
  <c r="AR3609" i="20" s="1"/>
  <c r="AT3609" i="20"/>
  <c r="AV3609" i="20"/>
  <c r="AW3609" i="20"/>
  <c r="AX3609" i="20"/>
  <c r="BA3609" i="20"/>
  <c r="BB3609" i="20"/>
  <c r="BC3609" i="20"/>
  <c r="Y3610" i="20"/>
  <c r="Z3610" i="20"/>
  <c r="AA3610" i="20"/>
  <c r="AB3610" i="20"/>
  <c r="AC3610" i="20"/>
  <c r="AD3610" i="20"/>
  <c r="AE3610" i="20"/>
  <c r="AF3610" i="20"/>
  <c r="AG3610" i="20"/>
  <c r="AH3610" i="20"/>
  <c r="AI3610" i="20"/>
  <c r="AJ3610" i="20"/>
  <c r="AK3610" i="20"/>
  <c r="AL3610" i="20"/>
  <c r="AM3610" i="20"/>
  <c r="AN3610" i="20"/>
  <c r="AO3610" i="20"/>
  <c r="AP3610" i="20"/>
  <c r="AS3610" i="20"/>
  <c r="AR3610" i="20" s="1"/>
  <c r="AT3610" i="20"/>
  <c r="AV3610" i="20"/>
  <c r="AW3610" i="20"/>
  <c r="AX3610" i="20"/>
  <c r="BA3610" i="20"/>
  <c r="BB3610" i="20"/>
  <c r="BC3610" i="20"/>
  <c r="Y3611" i="20"/>
  <c r="Z3611" i="20"/>
  <c r="AA3611" i="20"/>
  <c r="AB3611" i="20"/>
  <c r="AC3611" i="20"/>
  <c r="AD3611" i="20"/>
  <c r="AE3611" i="20"/>
  <c r="AF3611" i="20"/>
  <c r="AG3611" i="20"/>
  <c r="AH3611" i="20"/>
  <c r="AI3611" i="20"/>
  <c r="AJ3611" i="20"/>
  <c r="AK3611" i="20"/>
  <c r="AL3611" i="20"/>
  <c r="AM3611" i="20"/>
  <c r="AN3611" i="20"/>
  <c r="AO3611" i="20"/>
  <c r="AP3611" i="20"/>
  <c r="AS3611" i="20"/>
  <c r="AR3611" i="20" s="1"/>
  <c r="AT3611" i="20"/>
  <c r="AV3611" i="20"/>
  <c r="AW3611" i="20"/>
  <c r="AX3611" i="20"/>
  <c r="BA3611" i="20"/>
  <c r="BB3611" i="20"/>
  <c r="BC3611" i="20"/>
  <c r="Y3612" i="20"/>
  <c r="Z3612" i="20"/>
  <c r="AA3612" i="20"/>
  <c r="AB3612" i="20"/>
  <c r="AC3612" i="20"/>
  <c r="AD3612" i="20"/>
  <c r="AE3612" i="20"/>
  <c r="AF3612" i="20"/>
  <c r="AG3612" i="20"/>
  <c r="AH3612" i="20"/>
  <c r="AI3612" i="20"/>
  <c r="AJ3612" i="20"/>
  <c r="AK3612" i="20"/>
  <c r="AL3612" i="20"/>
  <c r="AM3612" i="20"/>
  <c r="AN3612" i="20"/>
  <c r="AO3612" i="20"/>
  <c r="AP3612" i="20"/>
  <c r="AS3612" i="20"/>
  <c r="AR3612" i="20" s="1"/>
  <c r="AT3612" i="20"/>
  <c r="AV3612" i="20"/>
  <c r="AW3612" i="20"/>
  <c r="BA3612" i="20"/>
  <c r="BB3612" i="20"/>
  <c r="BC3612" i="20"/>
  <c r="Y3613" i="20"/>
  <c r="Z3613" i="20"/>
  <c r="AA3613" i="20"/>
  <c r="AB3613" i="20"/>
  <c r="AC3613" i="20"/>
  <c r="AD3613" i="20"/>
  <c r="AE3613" i="20"/>
  <c r="AF3613" i="20"/>
  <c r="AG3613" i="20"/>
  <c r="AH3613" i="20"/>
  <c r="AI3613" i="20"/>
  <c r="AJ3613" i="20"/>
  <c r="AK3613" i="20"/>
  <c r="AL3613" i="20"/>
  <c r="AM3613" i="20"/>
  <c r="AN3613" i="20"/>
  <c r="AO3613" i="20"/>
  <c r="AP3613" i="20"/>
  <c r="AS3613" i="20"/>
  <c r="AR3613" i="20" s="1"/>
  <c r="AT3613" i="20"/>
  <c r="AV3613" i="20"/>
  <c r="AW3613" i="20"/>
  <c r="BA3613" i="20"/>
  <c r="BB3613" i="20"/>
  <c r="BC3613" i="20"/>
  <c r="Y3614" i="20"/>
  <c r="Z3614" i="20"/>
  <c r="AA3614" i="20"/>
  <c r="AB3614" i="20"/>
  <c r="AC3614" i="20"/>
  <c r="AD3614" i="20"/>
  <c r="AE3614" i="20"/>
  <c r="AF3614" i="20"/>
  <c r="AG3614" i="20"/>
  <c r="AH3614" i="20"/>
  <c r="AI3614" i="20"/>
  <c r="AJ3614" i="20"/>
  <c r="AK3614" i="20"/>
  <c r="AL3614" i="20"/>
  <c r="AM3614" i="20"/>
  <c r="AN3614" i="20"/>
  <c r="AO3614" i="20"/>
  <c r="AP3614" i="20"/>
  <c r="AS3614" i="20"/>
  <c r="AR3614" i="20" s="1"/>
  <c r="AV3614" i="20" s="1"/>
  <c r="AT3614" i="20"/>
  <c r="Y3615" i="20"/>
  <c r="Z3615" i="20"/>
  <c r="AA3615" i="20"/>
  <c r="AB3615" i="20"/>
  <c r="AC3615" i="20"/>
  <c r="AD3615" i="20"/>
  <c r="AE3615" i="20"/>
  <c r="AF3615" i="20"/>
  <c r="AG3615" i="20"/>
  <c r="AH3615" i="20"/>
  <c r="AI3615" i="20"/>
  <c r="AJ3615" i="20"/>
  <c r="AK3615" i="20"/>
  <c r="AL3615" i="20"/>
  <c r="AM3615" i="20"/>
  <c r="AN3615" i="20"/>
  <c r="AO3615" i="20"/>
  <c r="AP3615" i="20"/>
  <c r="AS3615" i="20"/>
  <c r="AR3615" i="20" s="1"/>
  <c r="AT3615" i="20"/>
  <c r="AV3615" i="20"/>
  <c r="AW3615" i="20"/>
  <c r="AX3615" i="20"/>
  <c r="BA3615" i="20"/>
  <c r="BB3615" i="20"/>
  <c r="BC3615" i="20"/>
  <c r="Y3616" i="20"/>
  <c r="Z3616" i="20"/>
  <c r="AA3616" i="20"/>
  <c r="AB3616" i="20"/>
  <c r="AC3616" i="20"/>
  <c r="AD3616" i="20"/>
  <c r="AE3616" i="20"/>
  <c r="AF3616" i="20"/>
  <c r="AG3616" i="20"/>
  <c r="AH3616" i="20"/>
  <c r="AI3616" i="20"/>
  <c r="AJ3616" i="20"/>
  <c r="AK3616" i="20"/>
  <c r="AL3616" i="20"/>
  <c r="AM3616" i="20"/>
  <c r="AN3616" i="20"/>
  <c r="AO3616" i="20"/>
  <c r="AP3616" i="20"/>
  <c r="AS3616" i="20"/>
  <c r="AR3616" i="20" s="1"/>
  <c r="AT3616" i="20"/>
  <c r="AV3616" i="20"/>
  <c r="AW3616" i="20"/>
  <c r="AX3616" i="20"/>
  <c r="BA3616" i="20"/>
  <c r="BB3616" i="20"/>
  <c r="BC3616" i="20"/>
  <c r="Y3617" i="20"/>
  <c r="Z3617" i="20"/>
  <c r="AA3617" i="20"/>
  <c r="AB3617" i="20"/>
  <c r="AC3617" i="20"/>
  <c r="AD3617" i="20"/>
  <c r="AE3617" i="20"/>
  <c r="AF3617" i="20"/>
  <c r="AG3617" i="20"/>
  <c r="AH3617" i="20"/>
  <c r="AI3617" i="20"/>
  <c r="AJ3617" i="20"/>
  <c r="AK3617" i="20"/>
  <c r="AL3617" i="20"/>
  <c r="AM3617" i="20"/>
  <c r="AN3617" i="20"/>
  <c r="AO3617" i="20"/>
  <c r="AP3617" i="20"/>
  <c r="AS3617" i="20"/>
  <c r="AR3617" i="20" s="1"/>
  <c r="AT3617" i="20"/>
  <c r="AV3617" i="20"/>
  <c r="AW3617" i="20"/>
  <c r="AX3617" i="20"/>
  <c r="BA3617" i="20"/>
  <c r="BB3617" i="20"/>
  <c r="BC3617" i="20"/>
  <c r="Y3618" i="20"/>
  <c r="Z3618" i="20"/>
  <c r="AA3618" i="20"/>
  <c r="AB3618" i="20"/>
  <c r="AC3618" i="20"/>
  <c r="AD3618" i="20"/>
  <c r="AE3618" i="20"/>
  <c r="AF3618" i="20"/>
  <c r="AG3618" i="20"/>
  <c r="AH3618" i="20"/>
  <c r="AI3618" i="20"/>
  <c r="AJ3618" i="20"/>
  <c r="AK3618" i="20"/>
  <c r="AL3618" i="20"/>
  <c r="AM3618" i="20"/>
  <c r="AN3618" i="20"/>
  <c r="AO3618" i="20"/>
  <c r="AP3618" i="20"/>
  <c r="AS3618" i="20"/>
  <c r="AR3618" i="20" s="1"/>
  <c r="AV3618" i="20" s="1"/>
  <c r="AT3618" i="20"/>
  <c r="Y3619" i="20"/>
  <c r="Z3619" i="20"/>
  <c r="AA3619" i="20"/>
  <c r="AB3619" i="20"/>
  <c r="AC3619" i="20"/>
  <c r="AD3619" i="20"/>
  <c r="AE3619" i="20"/>
  <c r="AF3619" i="20"/>
  <c r="AG3619" i="20"/>
  <c r="AH3619" i="20"/>
  <c r="AI3619" i="20"/>
  <c r="AJ3619" i="20"/>
  <c r="AK3619" i="20"/>
  <c r="AL3619" i="20"/>
  <c r="AM3619" i="20"/>
  <c r="AN3619" i="20"/>
  <c r="AO3619" i="20"/>
  <c r="AP3619" i="20"/>
  <c r="AS3619" i="20"/>
  <c r="AR3619" i="20" s="1"/>
  <c r="AV3619" i="20" s="1"/>
  <c r="AT3619" i="20"/>
  <c r="Y3620" i="20"/>
  <c r="Z3620" i="20"/>
  <c r="AA3620" i="20"/>
  <c r="AB3620" i="20"/>
  <c r="AC3620" i="20"/>
  <c r="AD3620" i="20"/>
  <c r="AE3620" i="20"/>
  <c r="AF3620" i="20"/>
  <c r="AG3620" i="20"/>
  <c r="AH3620" i="20"/>
  <c r="AI3620" i="20"/>
  <c r="AJ3620" i="20"/>
  <c r="AK3620" i="20"/>
  <c r="AL3620" i="20"/>
  <c r="AM3620" i="20"/>
  <c r="AN3620" i="20"/>
  <c r="AO3620" i="20"/>
  <c r="AP3620" i="20"/>
  <c r="AS3620" i="20"/>
  <c r="AR3620" i="20" s="1"/>
  <c r="AV3620" i="20" s="1"/>
  <c r="AT3620" i="20"/>
  <c r="Y3621" i="20"/>
  <c r="Z3621" i="20"/>
  <c r="AA3621" i="20"/>
  <c r="AB3621" i="20"/>
  <c r="AC3621" i="20"/>
  <c r="AD3621" i="20"/>
  <c r="AE3621" i="20"/>
  <c r="AF3621" i="20"/>
  <c r="AG3621" i="20"/>
  <c r="AH3621" i="20"/>
  <c r="AI3621" i="20"/>
  <c r="AJ3621" i="20"/>
  <c r="AK3621" i="20"/>
  <c r="AL3621" i="20"/>
  <c r="AM3621" i="20"/>
  <c r="AN3621" i="20"/>
  <c r="AO3621" i="20"/>
  <c r="AP3621" i="20"/>
  <c r="AS3621" i="20"/>
  <c r="AR3621" i="20" s="1"/>
  <c r="AV3621" i="20" s="1"/>
  <c r="AT3621" i="20"/>
  <c r="Y3622" i="20"/>
  <c r="Z3622" i="20"/>
  <c r="AA3622" i="20"/>
  <c r="AB3622" i="20"/>
  <c r="AC3622" i="20"/>
  <c r="AD3622" i="20"/>
  <c r="AE3622" i="20"/>
  <c r="AF3622" i="20"/>
  <c r="AG3622" i="20"/>
  <c r="AH3622" i="20"/>
  <c r="AI3622" i="20"/>
  <c r="AJ3622" i="20"/>
  <c r="AK3622" i="20"/>
  <c r="AL3622" i="20"/>
  <c r="AM3622" i="20"/>
  <c r="AN3622" i="20"/>
  <c r="AO3622" i="20"/>
  <c r="AP3622" i="20"/>
  <c r="AS3622" i="20"/>
  <c r="AR3622" i="20" s="1"/>
  <c r="AT3622" i="20"/>
  <c r="AV3622" i="20"/>
  <c r="AW3622" i="20"/>
  <c r="AX3622" i="20"/>
  <c r="BA3622" i="20"/>
  <c r="BB3622" i="20"/>
  <c r="BC3622" i="20"/>
  <c r="Y3623" i="20"/>
  <c r="Z3623" i="20"/>
  <c r="AA3623" i="20"/>
  <c r="AB3623" i="20"/>
  <c r="AC3623" i="20"/>
  <c r="AD3623" i="20"/>
  <c r="AE3623" i="20"/>
  <c r="AF3623" i="20"/>
  <c r="AG3623" i="20"/>
  <c r="AH3623" i="20"/>
  <c r="AI3623" i="20"/>
  <c r="AJ3623" i="20"/>
  <c r="AK3623" i="20"/>
  <c r="AL3623" i="20"/>
  <c r="AM3623" i="20"/>
  <c r="AN3623" i="20"/>
  <c r="AO3623" i="20"/>
  <c r="AP3623" i="20"/>
  <c r="AS3623" i="20"/>
  <c r="AR3623" i="20" s="1"/>
  <c r="AT3623" i="20"/>
  <c r="AV3623" i="20"/>
  <c r="AW3623" i="20"/>
  <c r="AX3623" i="20"/>
  <c r="BA3623" i="20"/>
  <c r="BB3623" i="20"/>
  <c r="BC3623" i="20"/>
  <c r="Y3624" i="20"/>
  <c r="Z3624" i="20"/>
  <c r="AA3624" i="20"/>
  <c r="AB3624" i="20"/>
  <c r="AC3624" i="20"/>
  <c r="AD3624" i="20"/>
  <c r="AE3624" i="20"/>
  <c r="AF3624" i="20"/>
  <c r="AG3624" i="20"/>
  <c r="AH3624" i="20"/>
  <c r="AI3624" i="20"/>
  <c r="AJ3624" i="20"/>
  <c r="AK3624" i="20"/>
  <c r="AL3624" i="20"/>
  <c r="AM3624" i="20"/>
  <c r="AN3624" i="20"/>
  <c r="AO3624" i="20"/>
  <c r="AP3624" i="20"/>
  <c r="AS3624" i="20"/>
  <c r="AR3624" i="20" s="1"/>
  <c r="AT3624" i="20"/>
  <c r="AV3624" i="20"/>
  <c r="AW3624" i="20"/>
  <c r="AX3624" i="20"/>
  <c r="BA3624" i="20"/>
  <c r="BB3624" i="20"/>
  <c r="BC3624" i="20"/>
  <c r="Y3625" i="20"/>
  <c r="Z3625" i="20"/>
  <c r="AA3625" i="20"/>
  <c r="AB3625" i="20"/>
  <c r="AC3625" i="20"/>
  <c r="AD3625" i="20"/>
  <c r="AE3625" i="20"/>
  <c r="AF3625" i="20"/>
  <c r="AG3625" i="20"/>
  <c r="AH3625" i="20"/>
  <c r="AI3625" i="20"/>
  <c r="AJ3625" i="20"/>
  <c r="AK3625" i="20"/>
  <c r="AL3625" i="20"/>
  <c r="AM3625" i="20"/>
  <c r="AN3625" i="20"/>
  <c r="AO3625" i="20"/>
  <c r="AP3625" i="20"/>
  <c r="AS3625" i="20"/>
  <c r="AR3625" i="20" s="1"/>
  <c r="AV3625" i="20" s="1"/>
  <c r="AT3625" i="20"/>
  <c r="Y3626" i="20"/>
  <c r="Z3626" i="20"/>
  <c r="AA3626" i="20"/>
  <c r="AB3626" i="20"/>
  <c r="AC3626" i="20"/>
  <c r="AD3626" i="20"/>
  <c r="AE3626" i="20"/>
  <c r="AF3626" i="20"/>
  <c r="AG3626" i="20"/>
  <c r="AH3626" i="20"/>
  <c r="AI3626" i="20"/>
  <c r="AJ3626" i="20"/>
  <c r="AK3626" i="20"/>
  <c r="AL3626" i="20"/>
  <c r="AM3626" i="20"/>
  <c r="AN3626" i="20"/>
  <c r="AO3626" i="20"/>
  <c r="AP3626" i="20"/>
  <c r="AS3626" i="20"/>
  <c r="AR3626" i="20" s="1"/>
  <c r="AV3626" i="20" s="1"/>
  <c r="AT3626" i="20"/>
  <c r="Y3627" i="20"/>
  <c r="Z3627" i="20"/>
  <c r="AA3627" i="20"/>
  <c r="AB3627" i="20"/>
  <c r="AC3627" i="20"/>
  <c r="AD3627" i="20"/>
  <c r="AE3627" i="20"/>
  <c r="AF3627" i="20"/>
  <c r="AG3627" i="20"/>
  <c r="AH3627" i="20"/>
  <c r="AI3627" i="20"/>
  <c r="AJ3627" i="20"/>
  <c r="AK3627" i="20"/>
  <c r="AL3627" i="20"/>
  <c r="AM3627" i="20"/>
  <c r="AN3627" i="20"/>
  <c r="AO3627" i="20"/>
  <c r="AP3627" i="20"/>
  <c r="AS3627" i="20"/>
  <c r="AR3627" i="20" s="1"/>
  <c r="AV3627" i="20" s="1"/>
  <c r="AT3627" i="20"/>
  <c r="Y3628" i="20"/>
  <c r="Z3628" i="20"/>
  <c r="AA3628" i="20"/>
  <c r="AB3628" i="20"/>
  <c r="AC3628" i="20"/>
  <c r="AD3628" i="20"/>
  <c r="AE3628" i="20"/>
  <c r="AF3628" i="20"/>
  <c r="AG3628" i="20"/>
  <c r="AH3628" i="20"/>
  <c r="AI3628" i="20"/>
  <c r="AJ3628" i="20"/>
  <c r="AK3628" i="20"/>
  <c r="AL3628" i="20"/>
  <c r="AM3628" i="20"/>
  <c r="AN3628" i="20"/>
  <c r="AO3628" i="20"/>
  <c r="AP3628" i="20"/>
  <c r="AS3628" i="20"/>
  <c r="AR3628" i="20" s="1"/>
  <c r="AV3628" i="20" s="1"/>
  <c r="AT3628" i="20"/>
  <c r="Y3629" i="20"/>
  <c r="Z3629" i="20"/>
  <c r="AA3629" i="20"/>
  <c r="AB3629" i="20"/>
  <c r="AC3629" i="20"/>
  <c r="AD3629" i="20"/>
  <c r="AE3629" i="20"/>
  <c r="AF3629" i="20"/>
  <c r="AG3629" i="20"/>
  <c r="AH3629" i="20"/>
  <c r="AI3629" i="20"/>
  <c r="AJ3629" i="20"/>
  <c r="AK3629" i="20"/>
  <c r="AL3629" i="20"/>
  <c r="AM3629" i="20"/>
  <c r="AN3629" i="20"/>
  <c r="AO3629" i="20"/>
  <c r="AP3629" i="20"/>
  <c r="AS3629" i="20"/>
  <c r="AR3629" i="20" s="1"/>
  <c r="AT3629" i="20"/>
  <c r="AV3629" i="20"/>
  <c r="AW3629" i="20"/>
  <c r="AX3629" i="20"/>
  <c r="BA3629" i="20"/>
  <c r="BB3629" i="20"/>
  <c r="BC3629" i="20"/>
  <c r="Y3630" i="20"/>
  <c r="Z3630" i="20"/>
  <c r="AA3630" i="20"/>
  <c r="AB3630" i="20"/>
  <c r="AC3630" i="20"/>
  <c r="AD3630" i="20"/>
  <c r="AE3630" i="20"/>
  <c r="AF3630" i="20"/>
  <c r="AG3630" i="20"/>
  <c r="AH3630" i="20"/>
  <c r="AI3630" i="20"/>
  <c r="AJ3630" i="20"/>
  <c r="AK3630" i="20"/>
  <c r="AL3630" i="20"/>
  <c r="AM3630" i="20"/>
  <c r="AN3630" i="20"/>
  <c r="AO3630" i="20"/>
  <c r="AP3630" i="20"/>
  <c r="AS3630" i="20"/>
  <c r="AR3630" i="20" s="1"/>
  <c r="AT3630" i="20"/>
  <c r="AV3630" i="20"/>
  <c r="AW3630" i="20"/>
  <c r="AX3630" i="20"/>
  <c r="BA3630" i="20"/>
  <c r="BB3630" i="20"/>
  <c r="BC3630" i="20"/>
  <c r="Y3631" i="20"/>
  <c r="Z3631" i="20"/>
  <c r="AA3631" i="20"/>
  <c r="AB3631" i="20"/>
  <c r="AC3631" i="20"/>
  <c r="AD3631" i="20"/>
  <c r="AE3631" i="20"/>
  <c r="AF3631" i="20"/>
  <c r="AG3631" i="20"/>
  <c r="AH3631" i="20"/>
  <c r="AI3631" i="20"/>
  <c r="AJ3631" i="20"/>
  <c r="AK3631" i="20"/>
  <c r="AL3631" i="20"/>
  <c r="AM3631" i="20"/>
  <c r="AN3631" i="20"/>
  <c r="AO3631" i="20"/>
  <c r="AP3631" i="20"/>
  <c r="AS3631" i="20"/>
  <c r="AR3631" i="20" s="1"/>
  <c r="AT3631" i="20"/>
  <c r="AV3631" i="20"/>
  <c r="AW3631" i="20"/>
  <c r="AX3631" i="20"/>
  <c r="BA3631" i="20"/>
  <c r="BB3631" i="20"/>
  <c r="BC3631" i="20"/>
  <c r="Y3632" i="20"/>
  <c r="Z3632" i="20"/>
  <c r="AA3632" i="20"/>
  <c r="AB3632" i="20"/>
  <c r="AC3632" i="20"/>
  <c r="AD3632" i="20"/>
  <c r="AE3632" i="20"/>
  <c r="AF3632" i="20"/>
  <c r="AG3632" i="20"/>
  <c r="AH3632" i="20"/>
  <c r="AI3632" i="20"/>
  <c r="AJ3632" i="20"/>
  <c r="AK3632" i="20"/>
  <c r="AL3632" i="20"/>
  <c r="AM3632" i="20"/>
  <c r="AN3632" i="20"/>
  <c r="AO3632" i="20"/>
  <c r="AP3632" i="20"/>
  <c r="AS3632" i="20"/>
  <c r="AR3632" i="20" s="1"/>
  <c r="AV3632" i="20" s="1"/>
  <c r="AT3632" i="20"/>
  <c r="Y3633" i="20"/>
  <c r="Z3633" i="20"/>
  <c r="AA3633" i="20"/>
  <c r="AB3633" i="20"/>
  <c r="AC3633" i="20"/>
  <c r="AD3633" i="20"/>
  <c r="AE3633" i="20"/>
  <c r="AF3633" i="20"/>
  <c r="AG3633" i="20"/>
  <c r="AH3633" i="20"/>
  <c r="AI3633" i="20"/>
  <c r="AJ3633" i="20"/>
  <c r="AK3633" i="20"/>
  <c r="AL3633" i="20"/>
  <c r="AM3633" i="20"/>
  <c r="AN3633" i="20"/>
  <c r="AO3633" i="20"/>
  <c r="AP3633" i="20"/>
  <c r="AS3633" i="20"/>
  <c r="AR3633" i="20" s="1"/>
  <c r="AT3633" i="20"/>
  <c r="AV3633" i="20"/>
  <c r="AW3633" i="20"/>
  <c r="BA3633" i="20"/>
  <c r="BB3633" i="20"/>
  <c r="BC3633" i="20"/>
  <c r="Y3634" i="20"/>
  <c r="Z3634" i="20"/>
  <c r="AA3634" i="20"/>
  <c r="AB3634" i="20"/>
  <c r="AC3634" i="20"/>
  <c r="AD3634" i="20"/>
  <c r="AE3634" i="20"/>
  <c r="AF3634" i="20"/>
  <c r="AG3634" i="20"/>
  <c r="AH3634" i="20"/>
  <c r="AI3634" i="20"/>
  <c r="AJ3634" i="20"/>
  <c r="AK3634" i="20"/>
  <c r="AL3634" i="20"/>
  <c r="AM3634" i="20"/>
  <c r="AN3634" i="20"/>
  <c r="AO3634" i="20"/>
  <c r="AP3634" i="20"/>
  <c r="AS3634" i="20"/>
  <c r="AR3634" i="20" s="1"/>
  <c r="AT3634" i="20"/>
  <c r="AV3634" i="20"/>
  <c r="AW3634" i="20"/>
  <c r="BA3634" i="20"/>
  <c r="BB3634" i="20"/>
  <c r="BC3634" i="20"/>
  <c r="Y3635" i="20"/>
  <c r="Z3635" i="20"/>
  <c r="AA3635" i="20"/>
  <c r="AB3635" i="20"/>
  <c r="AC3635" i="20"/>
  <c r="AD3635" i="20"/>
  <c r="AE3635" i="20"/>
  <c r="AF3635" i="20"/>
  <c r="AG3635" i="20"/>
  <c r="AH3635" i="20"/>
  <c r="AI3635" i="20"/>
  <c r="AJ3635" i="20"/>
  <c r="AK3635" i="20"/>
  <c r="AL3635" i="20"/>
  <c r="AM3635" i="20"/>
  <c r="AN3635" i="20"/>
  <c r="AO3635" i="20"/>
  <c r="AP3635" i="20"/>
  <c r="AS3635" i="20"/>
  <c r="AR3635" i="20" s="1"/>
  <c r="AT3635" i="20"/>
  <c r="AV3635" i="20"/>
  <c r="AW3635" i="20"/>
  <c r="BA3635" i="20"/>
  <c r="BB3635" i="20"/>
  <c r="BC3635" i="20"/>
  <c r="Y3636" i="20"/>
  <c r="Z3636" i="20"/>
  <c r="AA3636" i="20"/>
  <c r="AB3636" i="20"/>
  <c r="AC3636" i="20"/>
  <c r="AD3636" i="20"/>
  <c r="AE3636" i="20"/>
  <c r="AF3636" i="20"/>
  <c r="AG3636" i="20"/>
  <c r="AH3636" i="20"/>
  <c r="AI3636" i="20"/>
  <c r="AJ3636" i="20"/>
  <c r="AK3636" i="20"/>
  <c r="AL3636" i="20"/>
  <c r="AM3636" i="20"/>
  <c r="AN3636" i="20"/>
  <c r="AO3636" i="20"/>
  <c r="AP3636" i="20"/>
  <c r="AS3636" i="20"/>
  <c r="AR3636" i="20" s="1"/>
  <c r="AT3636" i="20"/>
  <c r="AV3636" i="20"/>
  <c r="AW3636" i="20"/>
  <c r="AX3636" i="20"/>
  <c r="BA3636" i="20"/>
  <c r="BB3636" i="20"/>
  <c r="BC3636" i="20"/>
  <c r="Y3637" i="20"/>
  <c r="Z3637" i="20"/>
  <c r="AA3637" i="20"/>
  <c r="AB3637" i="20"/>
  <c r="AC3637" i="20"/>
  <c r="AD3637" i="20"/>
  <c r="AE3637" i="20"/>
  <c r="AF3637" i="20"/>
  <c r="AG3637" i="20"/>
  <c r="AH3637" i="20"/>
  <c r="AI3637" i="20"/>
  <c r="AJ3637" i="20"/>
  <c r="AK3637" i="20"/>
  <c r="AL3637" i="20"/>
  <c r="AM3637" i="20"/>
  <c r="AN3637" i="20"/>
  <c r="AO3637" i="20"/>
  <c r="AP3637" i="20"/>
  <c r="AS3637" i="20"/>
  <c r="AR3637" i="20" s="1"/>
  <c r="AT3637" i="20"/>
  <c r="AV3637" i="20"/>
  <c r="AW3637" i="20"/>
  <c r="AX3637" i="20"/>
  <c r="BA3637" i="20"/>
  <c r="BB3637" i="20"/>
  <c r="BC3637" i="20"/>
  <c r="Y3638" i="20"/>
  <c r="Z3638" i="20"/>
  <c r="AA3638" i="20"/>
  <c r="AB3638" i="20"/>
  <c r="AC3638" i="20"/>
  <c r="AD3638" i="20"/>
  <c r="AE3638" i="20"/>
  <c r="AF3638" i="20"/>
  <c r="AG3638" i="20"/>
  <c r="AH3638" i="20"/>
  <c r="AI3638" i="20"/>
  <c r="AJ3638" i="20"/>
  <c r="AK3638" i="20"/>
  <c r="AL3638" i="20"/>
  <c r="AM3638" i="20"/>
  <c r="AN3638" i="20"/>
  <c r="AO3638" i="20"/>
  <c r="AP3638" i="20"/>
  <c r="AS3638" i="20"/>
  <c r="AR3638" i="20" s="1"/>
  <c r="AT3638" i="20"/>
  <c r="AV3638" i="20"/>
  <c r="AW3638" i="20"/>
  <c r="AX3638" i="20"/>
  <c r="BA3638" i="20"/>
  <c r="BB3638" i="20"/>
  <c r="BC3638" i="20"/>
  <c r="Y3639" i="20"/>
  <c r="Z3639" i="20"/>
  <c r="AA3639" i="20"/>
  <c r="AB3639" i="20"/>
  <c r="AC3639" i="20"/>
  <c r="AD3639" i="20"/>
  <c r="AE3639" i="20"/>
  <c r="AF3639" i="20"/>
  <c r="AG3639" i="20"/>
  <c r="AH3639" i="20"/>
  <c r="AI3639" i="20"/>
  <c r="AJ3639" i="20"/>
  <c r="AK3639" i="20"/>
  <c r="AL3639" i="20"/>
  <c r="AM3639" i="20"/>
  <c r="AN3639" i="20"/>
  <c r="AO3639" i="20"/>
  <c r="AP3639" i="20"/>
  <c r="AS3639" i="20"/>
  <c r="AR3639" i="20" s="1"/>
  <c r="AT3639" i="20"/>
  <c r="AV3639" i="20"/>
  <c r="AW3639" i="20"/>
  <c r="AX3639" i="20"/>
  <c r="BA3639" i="20"/>
  <c r="BB3639" i="20"/>
  <c r="BC3639" i="20"/>
  <c r="Y3640" i="20"/>
  <c r="Z3640" i="20"/>
  <c r="AA3640" i="20"/>
  <c r="AB3640" i="20"/>
  <c r="AC3640" i="20"/>
  <c r="AD3640" i="20"/>
  <c r="AE3640" i="20"/>
  <c r="AF3640" i="20"/>
  <c r="AG3640" i="20"/>
  <c r="AH3640" i="20"/>
  <c r="AI3640" i="20"/>
  <c r="AJ3640" i="20"/>
  <c r="AK3640" i="20"/>
  <c r="AL3640" i="20"/>
  <c r="AM3640" i="20"/>
  <c r="AN3640" i="20"/>
  <c r="AO3640" i="20"/>
  <c r="AP3640" i="20"/>
  <c r="AS3640" i="20"/>
  <c r="AR3640" i="20" s="1"/>
  <c r="AT3640" i="20"/>
  <c r="AV3640" i="20"/>
  <c r="AW3640" i="20"/>
  <c r="AX3640" i="20"/>
  <c r="BA3640" i="20"/>
  <c r="BB3640" i="20"/>
  <c r="BC3640" i="20"/>
  <c r="Y3641" i="20"/>
  <c r="Z3641" i="20"/>
  <c r="AA3641" i="20"/>
  <c r="AB3641" i="20"/>
  <c r="AC3641" i="20"/>
  <c r="AD3641" i="20"/>
  <c r="AE3641" i="20"/>
  <c r="AF3641" i="20"/>
  <c r="AG3641" i="20"/>
  <c r="AH3641" i="20"/>
  <c r="AI3641" i="20"/>
  <c r="AJ3641" i="20"/>
  <c r="AK3641" i="20"/>
  <c r="AL3641" i="20"/>
  <c r="AM3641" i="20"/>
  <c r="AN3641" i="20"/>
  <c r="AO3641" i="20"/>
  <c r="AP3641" i="20"/>
  <c r="AS3641" i="20"/>
  <c r="AR3641" i="20" s="1"/>
  <c r="AV3641" i="20" s="1"/>
  <c r="AT3641" i="20"/>
  <c r="Y3642" i="20"/>
  <c r="Z3642" i="20"/>
  <c r="AA3642" i="20"/>
  <c r="AB3642" i="20"/>
  <c r="AC3642" i="20"/>
  <c r="AD3642" i="20"/>
  <c r="AE3642" i="20"/>
  <c r="AF3642" i="20"/>
  <c r="AG3642" i="20"/>
  <c r="AH3642" i="20"/>
  <c r="AI3642" i="20"/>
  <c r="AJ3642" i="20"/>
  <c r="AK3642" i="20"/>
  <c r="AL3642" i="20"/>
  <c r="AM3642" i="20"/>
  <c r="AN3642" i="20"/>
  <c r="AO3642" i="20"/>
  <c r="AP3642" i="20"/>
  <c r="AS3642" i="20"/>
  <c r="AR3642" i="20" s="1"/>
  <c r="AV3642" i="20" s="1"/>
  <c r="AT3642" i="20"/>
  <c r="Y3643" i="20"/>
  <c r="Z3643" i="20"/>
  <c r="AA3643" i="20"/>
  <c r="AB3643" i="20"/>
  <c r="AC3643" i="20"/>
  <c r="AD3643" i="20"/>
  <c r="AE3643" i="20"/>
  <c r="AF3643" i="20"/>
  <c r="AG3643" i="20"/>
  <c r="AH3643" i="20"/>
  <c r="AI3643" i="20"/>
  <c r="AJ3643" i="20"/>
  <c r="AK3643" i="20"/>
  <c r="AL3643" i="20"/>
  <c r="AM3643" i="20"/>
  <c r="AN3643" i="20"/>
  <c r="AO3643" i="20"/>
  <c r="AP3643" i="20"/>
  <c r="AS3643" i="20"/>
  <c r="AR3643" i="20" s="1"/>
  <c r="AT3643" i="20"/>
  <c r="AV3643" i="20"/>
  <c r="AW3643" i="20"/>
  <c r="AX3643" i="20"/>
  <c r="BA3643" i="20"/>
  <c r="BB3643" i="20"/>
  <c r="BC3643" i="20"/>
  <c r="Y3644" i="20"/>
  <c r="Z3644" i="20"/>
  <c r="AA3644" i="20"/>
  <c r="AB3644" i="20"/>
  <c r="AC3644" i="20"/>
  <c r="AD3644" i="20"/>
  <c r="AE3644" i="20"/>
  <c r="AF3644" i="20"/>
  <c r="AG3644" i="20"/>
  <c r="AH3644" i="20"/>
  <c r="AI3644" i="20"/>
  <c r="AJ3644" i="20"/>
  <c r="AK3644" i="20"/>
  <c r="AL3644" i="20"/>
  <c r="AM3644" i="20"/>
  <c r="AN3644" i="20"/>
  <c r="AO3644" i="20"/>
  <c r="AP3644" i="20"/>
  <c r="AS3644" i="20"/>
  <c r="AR3644" i="20" s="1"/>
  <c r="AT3644" i="20"/>
  <c r="AV3644" i="20"/>
  <c r="AW3644" i="20"/>
  <c r="AX3644" i="20"/>
  <c r="BA3644" i="20"/>
  <c r="BB3644" i="20"/>
  <c r="BC3644" i="20"/>
  <c r="Y3645" i="20"/>
  <c r="Z3645" i="20"/>
  <c r="AA3645" i="20"/>
  <c r="AB3645" i="20"/>
  <c r="AC3645" i="20"/>
  <c r="AD3645" i="20"/>
  <c r="AE3645" i="20"/>
  <c r="AF3645" i="20"/>
  <c r="AG3645" i="20"/>
  <c r="AH3645" i="20"/>
  <c r="AI3645" i="20"/>
  <c r="AJ3645" i="20"/>
  <c r="AK3645" i="20"/>
  <c r="AL3645" i="20"/>
  <c r="AM3645" i="20"/>
  <c r="AN3645" i="20"/>
  <c r="AO3645" i="20"/>
  <c r="AP3645" i="20"/>
  <c r="AS3645" i="20"/>
  <c r="AR3645" i="20" s="1"/>
  <c r="AT3645" i="20"/>
  <c r="AV3645" i="20"/>
  <c r="AW3645" i="20"/>
  <c r="AX3645" i="20"/>
  <c r="BA3645" i="20"/>
  <c r="BB3645" i="20"/>
  <c r="BC3645" i="20"/>
  <c r="Y3646" i="20"/>
  <c r="Z3646" i="20"/>
  <c r="AA3646" i="20"/>
  <c r="AB3646" i="20"/>
  <c r="AC3646" i="20"/>
  <c r="AD3646" i="20"/>
  <c r="AE3646" i="20"/>
  <c r="AF3646" i="20"/>
  <c r="AG3646" i="20"/>
  <c r="AH3646" i="20"/>
  <c r="AI3646" i="20"/>
  <c r="AJ3646" i="20"/>
  <c r="AK3646" i="20"/>
  <c r="AL3646" i="20"/>
  <c r="AM3646" i="20"/>
  <c r="AN3646" i="20"/>
  <c r="AO3646" i="20"/>
  <c r="AP3646" i="20"/>
  <c r="AS3646" i="20"/>
  <c r="AR3646" i="20" s="1"/>
  <c r="AV3646" i="20" s="1"/>
  <c r="AT3646" i="20"/>
  <c r="Y3647" i="20"/>
  <c r="Z3647" i="20"/>
  <c r="AA3647" i="20"/>
  <c r="AB3647" i="20"/>
  <c r="AC3647" i="20"/>
  <c r="AD3647" i="20"/>
  <c r="AE3647" i="20"/>
  <c r="AF3647" i="20"/>
  <c r="AG3647" i="20"/>
  <c r="AH3647" i="20"/>
  <c r="AI3647" i="20"/>
  <c r="AJ3647" i="20"/>
  <c r="AK3647" i="20"/>
  <c r="AL3647" i="20"/>
  <c r="AM3647" i="20"/>
  <c r="AN3647" i="20"/>
  <c r="AO3647" i="20"/>
  <c r="AP3647" i="20"/>
  <c r="AS3647" i="20"/>
  <c r="AR3647" i="20" s="1"/>
  <c r="AV3647" i="20" s="1"/>
  <c r="AT3647" i="20"/>
  <c r="Y3648" i="20"/>
  <c r="Z3648" i="20"/>
  <c r="AA3648" i="20"/>
  <c r="AB3648" i="20"/>
  <c r="AC3648" i="20"/>
  <c r="AD3648" i="20"/>
  <c r="AE3648" i="20"/>
  <c r="AF3648" i="20"/>
  <c r="AG3648" i="20"/>
  <c r="AH3648" i="20"/>
  <c r="AI3648" i="20"/>
  <c r="AJ3648" i="20"/>
  <c r="AK3648" i="20"/>
  <c r="AL3648" i="20"/>
  <c r="AM3648" i="20"/>
  <c r="AN3648" i="20"/>
  <c r="AO3648" i="20"/>
  <c r="AP3648" i="20"/>
  <c r="AS3648" i="20"/>
  <c r="AR3648" i="20" s="1"/>
  <c r="AV3648" i="20" s="1"/>
  <c r="AT3648" i="20"/>
  <c r="Y3649" i="20"/>
  <c r="Z3649" i="20"/>
  <c r="AA3649" i="20"/>
  <c r="AB3649" i="20"/>
  <c r="AC3649" i="20"/>
  <c r="AD3649" i="20"/>
  <c r="AE3649" i="20"/>
  <c r="AF3649" i="20"/>
  <c r="AG3649" i="20"/>
  <c r="AH3649" i="20"/>
  <c r="AI3649" i="20"/>
  <c r="AJ3649" i="20"/>
  <c r="AK3649" i="20"/>
  <c r="AL3649" i="20"/>
  <c r="AM3649" i="20"/>
  <c r="AN3649" i="20"/>
  <c r="AO3649" i="20"/>
  <c r="AP3649" i="20"/>
  <c r="AS3649" i="20"/>
  <c r="AR3649" i="20" s="1"/>
  <c r="AV3649" i="20" s="1"/>
  <c r="AT3649" i="20"/>
  <c r="Y3650" i="20"/>
  <c r="Z3650" i="20"/>
  <c r="AA3650" i="20"/>
  <c r="AB3650" i="20"/>
  <c r="AC3650" i="20"/>
  <c r="AD3650" i="20"/>
  <c r="AE3650" i="20"/>
  <c r="AF3650" i="20"/>
  <c r="AG3650" i="20"/>
  <c r="AH3650" i="20"/>
  <c r="AI3650" i="20"/>
  <c r="AJ3650" i="20"/>
  <c r="AK3650" i="20"/>
  <c r="AL3650" i="20"/>
  <c r="AM3650" i="20"/>
  <c r="AN3650" i="20"/>
  <c r="AO3650" i="20"/>
  <c r="AP3650" i="20"/>
  <c r="AS3650" i="20"/>
  <c r="AR3650" i="20" s="1"/>
  <c r="AT3650" i="20"/>
  <c r="AV3650" i="20"/>
  <c r="AW3650" i="20"/>
  <c r="AX3650" i="20"/>
  <c r="BA3650" i="20"/>
  <c r="BB3650" i="20"/>
  <c r="BC3650" i="20"/>
  <c r="Y3651" i="20"/>
  <c r="Z3651" i="20"/>
  <c r="AA3651" i="20"/>
  <c r="AB3651" i="20"/>
  <c r="AC3651" i="20"/>
  <c r="AD3651" i="20"/>
  <c r="AE3651" i="20"/>
  <c r="AF3651" i="20"/>
  <c r="AG3651" i="20"/>
  <c r="AH3651" i="20"/>
  <c r="AI3651" i="20"/>
  <c r="AJ3651" i="20"/>
  <c r="AK3651" i="20"/>
  <c r="AL3651" i="20"/>
  <c r="AM3651" i="20"/>
  <c r="AN3651" i="20"/>
  <c r="AO3651" i="20"/>
  <c r="AP3651" i="20"/>
  <c r="AS3651" i="20"/>
  <c r="AR3651" i="20" s="1"/>
  <c r="AT3651" i="20"/>
  <c r="AV3651" i="20"/>
  <c r="AW3651" i="20"/>
  <c r="AX3651" i="20"/>
  <c r="BA3651" i="20"/>
  <c r="BB3651" i="20"/>
  <c r="BC3651" i="20"/>
  <c r="Y3652" i="20"/>
  <c r="Z3652" i="20"/>
  <c r="AA3652" i="20"/>
  <c r="AB3652" i="20"/>
  <c r="AC3652" i="20"/>
  <c r="AD3652" i="20"/>
  <c r="AE3652" i="20"/>
  <c r="AF3652" i="20"/>
  <c r="AG3652" i="20"/>
  <c r="AH3652" i="20"/>
  <c r="AI3652" i="20"/>
  <c r="AJ3652" i="20"/>
  <c r="AK3652" i="20"/>
  <c r="AL3652" i="20"/>
  <c r="AM3652" i="20"/>
  <c r="AN3652" i="20"/>
  <c r="AO3652" i="20"/>
  <c r="AP3652" i="20"/>
  <c r="AS3652" i="20"/>
  <c r="AR3652" i="20" s="1"/>
  <c r="AT3652" i="20"/>
  <c r="AV3652" i="20"/>
  <c r="AW3652" i="20"/>
  <c r="AX3652" i="20"/>
  <c r="BA3652" i="20"/>
  <c r="BB3652" i="20"/>
  <c r="BC3652" i="20"/>
  <c r="Y3653" i="20"/>
  <c r="Z3653" i="20"/>
  <c r="AA3653" i="20"/>
  <c r="AB3653" i="20"/>
  <c r="AC3653" i="20"/>
  <c r="AD3653" i="20"/>
  <c r="AE3653" i="20"/>
  <c r="AF3653" i="20"/>
  <c r="AG3653" i="20"/>
  <c r="AH3653" i="20"/>
  <c r="AI3653" i="20"/>
  <c r="AJ3653" i="20"/>
  <c r="AK3653" i="20"/>
  <c r="AL3653" i="20"/>
  <c r="AM3653" i="20"/>
  <c r="AN3653" i="20"/>
  <c r="AO3653" i="20"/>
  <c r="AP3653" i="20"/>
  <c r="AS3653" i="20"/>
  <c r="AR3653" i="20" s="1"/>
  <c r="AV3653" i="20" s="1"/>
  <c r="AT3653" i="20"/>
  <c r="Y3654" i="20"/>
  <c r="Z3654" i="20"/>
  <c r="AA3654" i="20"/>
  <c r="AB3654" i="20"/>
  <c r="AC3654" i="20"/>
  <c r="AD3654" i="20"/>
  <c r="AE3654" i="20"/>
  <c r="AF3654" i="20"/>
  <c r="AG3654" i="20"/>
  <c r="AH3654" i="20"/>
  <c r="AI3654" i="20"/>
  <c r="AJ3654" i="20"/>
  <c r="AK3654" i="20"/>
  <c r="AL3654" i="20"/>
  <c r="AM3654" i="20"/>
  <c r="AN3654" i="20"/>
  <c r="AO3654" i="20"/>
  <c r="AP3654" i="20"/>
  <c r="AS3654" i="20"/>
  <c r="AR3654" i="20" s="1"/>
  <c r="AV3654" i="20" s="1"/>
  <c r="AT3654" i="20"/>
  <c r="Y3655" i="20"/>
  <c r="Z3655" i="20"/>
  <c r="AA3655" i="20"/>
  <c r="AB3655" i="20"/>
  <c r="AC3655" i="20"/>
  <c r="AD3655" i="20"/>
  <c r="AE3655" i="20"/>
  <c r="AF3655" i="20"/>
  <c r="AG3655" i="20"/>
  <c r="AH3655" i="20"/>
  <c r="AI3655" i="20"/>
  <c r="AJ3655" i="20"/>
  <c r="AK3655" i="20"/>
  <c r="AL3655" i="20"/>
  <c r="AM3655" i="20"/>
  <c r="AN3655" i="20"/>
  <c r="AO3655" i="20"/>
  <c r="AP3655" i="20"/>
  <c r="AS3655" i="20"/>
  <c r="AR3655" i="20" s="1"/>
  <c r="AV3655" i="20" s="1"/>
  <c r="AT3655" i="20"/>
  <c r="Y3656" i="20"/>
  <c r="Z3656" i="20"/>
  <c r="AA3656" i="20"/>
  <c r="AB3656" i="20"/>
  <c r="AC3656" i="20"/>
  <c r="AD3656" i="20"/>
  <c r="AE3656" i="20"/>
  <c r="AF3656" i="20"/>
  <c r="AG3656" i="20"/>
  <c r="AH3656" i="20"/>
  <c r="AI3656" i="20"/>
  <c r="AJ3656" i="20"/>
  <c r="AK3656" i="20"/>
  <c r="AL3656" i="20"/>
  <c r="AM3656" i="20"/>
  <c r="AN3656" i="20"/>
  <c r="AO3656" i="20"/>
  <c r="AP3656" i="20"/>
  <c r="AS3656" i="20"/>
  <c r="AR3656" i="20" s="1"/>
  <c r="AV3656" i="20" s="1"/>
  <c r="AT3656" i="20"/>
  <c r="AD3657" i="20"/>
  <c r="AE3657" i="20"/>
  <c r="AF3657" i="20"/>
  <c r="AG3657" i="20"/>
  <c r="AH3657" i="20"/>
  <c r="AI3657" i="20"/>
  <c r="AJ3657" i="20"/>
  <c r="AK3657" i="20"/>
  <c r="AL3657" i="20"/>
  <c r="AD3658" i="20"/>
  <c r="AE3658" i="20"/>
  <c r="AF3658" i="20"/>
  <c r="AG3658" i="20"/>
  <c r="AH3658" i="20"/>
  <c r="AI3658" i="20"/>
  <c r="AJ3658" i="20"/>
  <c r="AK3658" i="20"/>
  <c r="AL3658" i="20"/>
  <c r="AD3659" i="20"/>
  <c r="AE3659" i="20"/>
  <c r="AF3659" i="20"/>
  <c r="AG3659" i="20"/>
  <c r="AH3659" i="20"/>
  <c r="AI3659" i="20"/>
  <c r="AJ3659" i="20"/>
  <c r="AK3659" i="20"/>
  <c r="AL3659" i="20"/>
  <c r="AD3660" i="20"/>
  <c r="AE3660" i="20"/>
  <c r="AF3660" i="20"/>
  <c r="AG3660" i="20"/>
  <c r="AH3660" i="20"/>
  <c r="AI3660" i="20"/>
  <c r="AJ3660" i="20"/>
  <c r="AK3660" i="20"/>
  <c r="AL3660" i="20"/>
  <c r="AD3661" i="20"/>
  <c r="AE3661" i="20"/>
  <c r="AF3661" i="20"/>
  <c r="AG3661" i="20"/>
  <c r="AH3661" i="20"/>
  <c r="AI3661" i="20"/>
  <c r="AJ3661" i="20"/>
  <c r="AK3661" i="20"/>
  <c r="AL3661" i="20"/>
  <c r="AD3662" i="20"/>
  <c r="AE3662" i="20"/>
  <c r="AF3662" i="20"/>
  <c r="AG3662" i="20"/>
  <c r="AH3662" i="20"/>
  <c r="AI3662" i="20"/>
  <c r="AJ3662" i="20"/>
  <c r="AK3662" i="20"/>
  <c r="AL3662" i="20"/>
  <c r="AD3663" i="20"/>
  <c r="AE3663" i="20"/>
  <c r="AF3663" i="20"/>
  <c r="AG3663" i="20"/>
  <c r="AH3663" i="20"/>
  <c r="AI3663" i="20"/>
  <c r="AJ3663" i="20"/>
  <c r="AK3663" i="20"/>
  <c r="AL3663" i="20"/>
  <c r="AD3664" i="20"/>
  <c r="AE3664" i="20"/>
  <c r="AF3664" i="20"/>
  <c r="AG3664" i="20"/>
  <c r="AH3664" i="20"/>
  <c r="AI3664" i="20"/>
  <c r="AJ3664" i="20"/>
  <c r="AK3664" i="20"/>
  <c r="AL3664" i="20"/>
  <c r="AD3665" i="20"/>
  <c r="AE3665" i="20"/>
  <c r="AF3665" i="20"/>
  <c r="AG3665" i="20"/>
  <c r="AH3665" i="20"/>
  <c r="AI3665" i="20"/>
  <c r="AJ3665" i="20"/>
  <c r="AK3665" i="20"/>
  <c r="AL3665" i="20"/>
  <c r="AD3666" i="20"/>
  <c r="AE3666" i="20"/>
  <c r="AF3666" i="20"/>
  <c r="AG3666" i="20"/>
  <c r="AH3666" i="20"/>
  <c r="AI3666" i="20"/>
  <c r="AJ3666" i="20"/>
  <c r="AK3666" i="20"/>
  <c r="AL3666" i="20"/>
  <c r="AD3667" i="20"/>
  <c r="AE3667" i="20"/>
  <c r="AF3667" i="20"/>
  <c r="AG3667" i="20"/>
  <c r="AH3667" i="20"/>
  <c r="AI3667" i="20"/>
  <c r="AJ3667" i="20"/>
  <c r="AK3667" i="20"/>
  <c r="AL3667" i="20"/>
  <c r="AD3668" i="20"/>
  <c r="AE3668" i="20"/>
  <c r="AF3668" i="20"/>
  <c r="AG3668" i="20"/>
  <c r="AH3668" i="20"/>
  <c r="AI3668" i="20"/>
  <c r="AJ3668" i="20"/>
  <c r="AK3668" i="20"/>
  <c r="AL3668" i="20"/>
  <c r="AD3669" i="20"/>
  <c r="AE3669" i="20"/>
  <c r="AF3669" i="20"/>
  <c r="AG3669" i="20"/>
  <c r="AH3669" i="20"/>
  <c r="AI3669" i="20"/>
  <c r="AJ3669" i="20"/>
  <c r="AK3669" i="20"/>
  <c r="AL3669" i="20"/>
  <c r="AD3670" i="20"/>
  <c r="AE3670" i="20"/>
  <c r="AF3670" i="20"/>
  <c r="AG3670" i="20"/>
  <c r="AH3670" i="20"/>
  <c r="AI3670" i="20"/>
  <c r="AJ3670" i="20"/>
  <c r="AK3670" i="20"/>
  <c r="AL3670" i="20"/>
  <c r="AD3671" i="20"/>
  <c r="AE3671" i="20"/>
  <c r="AF3671" i="20"/>
  <c r="AG3671" i="20"/>
  <c r="AH3671" i="20"/>
  <c r="AI3671" i="20"/>
  <c r="AJ3671" i="20"/>
  <c r="AK3671" i="20"/>
  <c r="AL3671" i="20"/>
  <c r="AD3672" i="20"/>
  <c r="AE3672" i="20"/>
  <c r="AF3672" i="20"/>
  <c r="AG3672" i="20"/>
  <c r="AH3672" i="20"/>
  <c r="AI3672" i="20"/>
  <c r="AJ3672" i="20"/>
  <c r="AK3672" i="20"/>
  <c r="AL3672" i="20"/>
  <c r="AD3673" i="20"/>
  <c r="AE3673" i="20"/>
  <c r="AF3673" i="20"/>
  <c r="AG3673" i="20"/>
  <c r="AH3673" i="20"/>
  <c r="AI3673" i="20"/>
  <c r="AJ3673" i="20"/>
  <c r="AK3673" i="20"/>
  <c r="AL3673" i="20"/>
  <c r="AD3674" i="20"/>
  <c r="AE3674" i="20"/>
  <c r="AF3674" i="20"/>
  <c r="AG3674" i="20"/>
  <c r="AH3674" i="20"/>
  <c r="AI3674" i="20"/>
  <c r="AJ3674" i="20"/>
  <c r="AK3674" i="20"/>
  <c r="AL3674" i="20"/>
  <c r="AD3675" i="20"/>
  <c r="AE3675" i="20"/>
  <c r="AF3675" i="20"/>
  <c r="AG3675" i="20"/>
  <c r="AH3675" i="20"/>
  <c r="AI3675" i="20"/>
  <c r="AJ3675" i="20"/>
  <c r="AK3675" i="20"/>
  <c r="AL3675" i="20"/>
  <c r="AD3676" i="20"/>
  <c r="AE3676" i="20"/>
  <c r="AF3676" i="20"/>
  <c r="AG3676" i="20"/>
  <c r="AH3676" i="20"/>
  <c r="AI3676" i="20"/>
  <c r="AJ3676" i="20"/>
  <c r="AK3676" i="20"/>
  <c r="AL3676" i="20"/>
  <c r="AD3677" i="20"/>
  <c r="AE3677" i="20"/>
  <c r="AF3677" i="20"/>
  <c r="AG3677" i="20"/>
  <c r="AH3677" i="20"/>
  <c r="AI3677" i="20"/>
  <c r="AJ3677" i="20"/>
  <c r="AK3677" i="20"/>
  <c r="AL3677" i="20"/>
  <c r="AD3678" i="20"/>
  <c r="AE3678" i="20"/>
  <c r="AF3678" i="20"/>
  <c r="AG3678" i="20"/>
  <c r="AH3678" i="20"/>
  <c r="AI3678" i="20"/>
  <c r="AJ3678" i="20"/>
  <c r="AK3678" i="20"/>
  <c r="AL3678" i="20"/>
  <c r="AD3679" i="20"/>
  <c r="AE3679" i="20"/>
  <c r="AF3679" i="20"/>
  <c r="AG3679" i="20"/>
  <c r="AH3679" i="20"/>
  <c r="AI3679" i="20"/>
  <c r="AJ3679" i="20"/>
  <c r="AK3679" i="20"/>
  <c r="AL3679" i="20"/>
  <c r="AD3680" i="20"/>
  <c r="AE3680" i="20"/>
  <c r="AF3680" i="20"/>
  <c r="AG3680" i="20"/>
  <c r="AH3680" i="20"/>
  <c r="AI3680" i="20"/>
  <c r="AJ3680" i="20"/>
  <c r="AK3680" i="20"/>
  <c r="AL3680" i="20"/>
  <c r="AD3681" i="20"/>
  <c r="AE3681" i="20"/>
  <c r="AF3681" i="20"/>
  <c r="AG3681" i="20"/>
  <c r="AH3681" i="20"/>
  <c r="AI3681" i="20"/>
  <c r="AJ3681" i="20"/>
  <c r="AK3681" i="20"/>
  <c r="AL3681" i="20"/>
  <c r="AD3682" i="20"/>
  <c r="AE3682" i="20"/>
  <c r="AF3682" i="20"/>
  <c r="AG3682" i="20"/>
  <c r="AH3682" i="20"/>
  <c r="AI3682" i="20"/>
  <c r="AJ3682" i="20"/>
  <c r="AK3682" i="20"/>
  <c r="AL3682" i="20"/>
  <c r="AD3683" i="20"/>
  <c r="AE3683" i="20"/>
  <c r="AF3683" i="20"/>
  <c r="AG3683" i="20"/>
  <c r="AH3683" i="20"/>
  <c r="AI3683" i="20"/>
  <c r="AJ3683" i="20"/>
  <c r="AK3683" i="20"/>
  <c r="AL3683" i="20"/>
  <c r="AD3684" i="20"/>
  <c r="AE3684" i="20"/>
  <c r="AF3684" i="20"/>
  <c r="AG3684" i="20"/>
  <c r="AH3684" i="20"/>
  <c r="AI3684" i="20"/>
  <c r="AJ3684" i="20"/>
  <c r="AK3684" i="20"/>
  <c r="AL3684" i="20"/>
  <c r="AD3685" i="20"/>
  <c r="AE3685" i="20"/>
  <c r="AF3685" i="20"/>
  <c r="AG3685" i="20"/>
  <c r="AH3685" i="20"/>
  <c r="AI3685" i="20"/>
  <c r="AJ3685" i="20"/>
  <c r="AK3685" i="20"/>
  <c r="AL3685" i="20"/>
  <c r="AD3686" i="20"/>
  <c r="AE3686" i="20"/>
  <c r="AF3686" i="20"/>
  <c r="AG3686" i="20"/>
  <c r="AH3686" i="20"/>
  <c r="AI3686" i="20"/>
  <c r="AJ3686" i="20"/>
  <c r="AK3686" i="20"/>
  <c r="AL3686" i="20"/>
  <c r="AD3687" i="20"/>
  <c r="AE3687" i="20"/>
  <c r="AF3687" i="20"/>
  <c r="AG3687" i="20"/>
  <c r="AH3687" i="20"/>
  <c r="AI3687" i="20"/>
  <c r="AJ3687" i="20"/>
  <c r="AK3687" i="20"/>
  <c r="AL3687" i="20"/>
  <c r="AD3688" i="20"/>
  <c r="AE3688" i="20"/>
  <c r="AF3688" i="20"/>
  <c r="AG3688" i="20"/>
  <c r="AH3688" i="20"/>
  <c r="AI3688" i="20"/>
  <c r="AJ3688" i="20"/>
  <c r="AK3688" i="20"/>
  <c r="AL3688" i="20"/>
  <c r="AD3689" i="20"/>
  <c r="AE3689" i="20"/>
  <c r="AF3689" i="20"/>
  <c r="AG3689" i="20"/>
  <c r="AH3689" i="20"/>
  <c r="AI3689" i="20"/>
  <c r="AJ3689" i="20"/>
  <c r="AK3689" i="20"/>
  <c r="AL3689" i="20"/>
  <c r="AD3690" i="20"/>
  <c r="AE3690" i="20"/>
  <c r="AF3690" i="20"/>
  <c r="AG3690" i="20"/>
  <c r="AH3690" i="20"/>
  <c r="AI3690" i="20"/>
  <c r="AJ3690" i="20"/>
  <c r="AK3690" i="20"/>
  <c r="AL3690" i="20"/>
  <c r="AD3691" i="20"/>
  <c r="AE3691" i="20"/>
  <c r="AF3691" i="20"/>
  <c r="AG3691" i="20"/>
  <c r="AH3691" i="20"/>
  <c r="AI3691" i="20"/>
  <c r="AJ3691" i="20"/>
  <c r="AK3691" i="20"/>
  <c r="AL3691" i="20"/>
  <c r="AD3692" i="20"/>
  <c r="AE3692" i="20"/>
  <c r="AF3692" i="20"/>
  <c r="AG3692" i="20"/>
  <c r="AH3692" i="20"/>
  <c r="AI3692" i="20"/>
  <c r="AJ3692" i="20"/>
  <c r="AK3692" i="20"/>
  <c r="AL3692" i="20"/>
  <c r="AD3693" i="20"/>
  <c r="AE3693" i="20"/>
  <c r="AF3693" i="20"/>
  <c r="AG3693" i="20"/>
  <c r="AH3693" i="20"/>
  <c r="AI3693" i="20"/>
  <c r="AJ3693" i="20"/>
  <c r="AK3693" i="20"/>
  <c r="AL3693" i="20"/>
  <c r="AD3694" i="20"/>
  <c r="AE3694" i="20"/>
  <c r="AF3694" i="20"/>
  <c r="AG3694" i="20"/>
  <c r="AH3694" i="20"/>
  <c r="AI3694" i="20"/>
  <c r="AJ3694" i="20"/>
  <c r="AK3694" i="20"/>
  <c r="AL3694" i="20"/>
  <c r="AD3695" i="20"/>
  <c r="AE3695" i="20"/>
  <c r="AF3695" i="20"/>
  <c r="AG3695" i="20"/>
  <c r="AH3695" i="20"/>
  <c r="AI3695" i="20"/>
  <c r="AJ3695" i="20"/>
  <c r="AK3695" i="20"/>
  <c r="AL3695" i="20"/>
  <c r="AD3696" i="20"/>
  <c r="AE3696" i="20"/>
  <c r="AF3696" i="20"/>
  <c r="AG3696" i="20"/>
  <c r="AH3696" i="20"/>
  <c r="AI3696" i="20"/>
  <c r="AJ3696" i="20"/>
  <c r="AK3696" i="20"/>
  <c r="AL3696" i="20"/>
  <c r="AD3697" i="20"/>
  <c r="AE3697" i="20"/>
  <c r="AF3697" i="20"/>
  <c r="AG3697" i="20"/>
  <c r="AH3697" i="20"/>
  <c r="AI3697" i="20"/>
  <c r="AJ3697" i="20"/>
  <c r="AK3697" i="20"/>
  <c r="AL3697" i="20"/>
  <c r="AD3698" i="20"/>
  <c r="AE3698" i="20"/>
  <c r="AF3698" i="20"/>
  <c r="AG3698" i="20"/>
  <c r="AH3698" i="20"/>
  <c r="AI3698" i="20"/>
  <c r="AJ3698" i="20"/>
  <c r="AK3698" i="20"/>
  <c r="AL3698" i="20"/>
  <c r="AD3699" i="20"/>
  <c r="AE3699" i="20"/>
  <c r="AF3699" i="20"/>
  <c r="AG3699" i="20"/>
  <c r="AH3699" i="20"/>
  <c r="AI3699" i="20"/>
  <c r="AJ3699" i="20"/>
  <c r="AK3699" i="20"/>
  <c r="AL3699" i="20"/>
  <c r="AD3700" i="20"/>
  <c r="AE3700" i="20"/>
  <c r="AF3700" i="20"/>
  <c r="AG3700" i="20"/>
  <c r="AH3700" i="20"/>
  <c r="AI3700" i="20"/>
  <c r="AJ3700" i="20"/>
  <c r="AK3700" i="20"/>
  <c r="AL3700" i="20"/>
  <c r="AD3701" i="20"/>
  <c r="AE3701" i="20"/>
  <c r="AF3701" i="20"/>
  <c r="AG3701" i="20"/>
  <c r="AH3701" i="20"/>
  <c r="AI3701" i="20"/>
  <c r="AJ3701" i="20"/>
  <c r="AK3701" i="20"/>
  <c r="AL3701" i="20"/>
  <c r="AD3702" i="20"/>
  <c r="AE3702" i="20"/>
  <c r="AF3702" i="20"/>
  <c r="AG3702" i="20"/>
  <c r="AH3702" i="20"/>
  <c r="AI3702" i="20"/>
  <c r="AJ3702" i="20"/>
  <c r="AK3702" i="20"/>
  <c r="AL3702" i="20"/>
  <c r="AD3703" i="20"/>
  <c r="AE3703" i="20"/>
  <c r="AF3703" i="20"/>
  <c r="AG3703" i="20"/>
  <c r="AH3703" i="20"/>
  <c r="AI3703" i="20"/>
  <c r="AJ3703" i="20"/>
  <c r="AK3703" i="20"/>
  <c r="AL3703" i="20"/>
  <c r="AD3704" i="20"/>
  <c r="AE3704" i="20"/>
  <c r="AF3704" i="20"/>
  <c r="AG3704" i="20"/>
  <c r="AH3704" i="20"/>
  <c r="AI3704" i="20"/>
  <c r="AJ3704" i="20"/>
  <c r="AK3704" i="20"/>
  <c r="AL3704" i="20"/>
  <c r="AD3705" i="20"/>
  <c r="AE3705" i="20"/>
  <c r="AF3705" i="20"/>
  <c r="AG3705" i="20"/>
  <c r="AH3705" i="20"/>
  <c r="AI3705" i="20"/>
  <c r="AJ3705" i="20"/>
  <c r="AK3705" i="20"/>
  <c r="AL3705" i="20"/>
  <c r="AD3706" i="20"/>
  <c r="AE3706" i="20"/>
  <c r="AF3706" i="20"/>
  <c r="AG3706" i="20"/>
  <c r="AH3706" i="20"/>
  <c r="AI3706" i="20"/>
  <c r="AJ3706" i="20"/>
  <c r="AK3706" i="20"/>
  <c r="AL3706" i="20"/>
  <c r="AD3707" i="20"/>
  <c r="AE3707" i="20"/>
  <c r="AF3707" i="20"/>
  <c r="AG3707" i="20"/>
  <c r="AH3707" i="20"/>
  <c r="AI3707" i="20"/>
  <c r="AJ3707" i="20"/>
  <c r="AK3707" i="20"/>
  <c r="AL3707" i="20"/>
  <c r="AD3708" i="20"/>
  <c r="AE3708" i="20"/>
  <c r="AF3708" i="20"/>
  <c r="AG3708" i="20"/>
  <c r="AH3708" i="20"/>
  <c r="AI3708" i="20"/>
  <c r="AJ3708" i="20"/>
  <c r="AK3708" i="20"/>
  <c r="AL3708" i="20"/>
  <c r="AD3709" i="20"/>
  <c r="AE3709" i="20"/>
  <c r="AF3709" i="20"/>
  <c r="AG3709" i="20"/>
  <c r="AH3709" i="20"/>
  <c r="AI3709" i="20"/>
  <c r="AJ3709" i="20"/>
  <c r="AK3709" i="20"/>
  <c r="AL3709" i="20"/>
  <c r="AD3710" i="20"/>
  <c r="AE3710" i="20"/>
  <c r="AF3710" i="20"/>
  <c r="AG3710" i="20"/>
  <c r="AH3710" i="20"/>
  <c r="AI3710" i="20"/>
  <c r="AJ3710" i="20"/>
  <c r="AK3710" i="20"/>
  <c r="AL3710" i="20"/>
  <c r="AD3711" i="20"/>
  <c r="AE3711" i="20"/>
  <c r="AF3711" i="20"/>
  <c r="AG3711" i="20"/>
  <c r="AH3711" i="20"/>
  <c r="AI3711" i="20"/>
  <c r="AJ3711" i="20"/>
  <c r="AK3711" i="20"/>
  <c r="AL3711" i="20"/>
  <c r="AD3712" i="20"/>
  <c r="AE3712" i="20"/>
  <c r="AF3712" i="20"/>
  <c r="AG3712" i="20"/>
  <c r="AH3712" i="20"/>
  <c r="AI3712" i="20"/>
  <c r="AJ3712" i="20"/>
  <c r="AK3712" i="20"/>
  <c r="AL3712" i="20"/>
  <c r="AD3713" i="20"/>
  <c r="AE3713" i="20"/>
  <c r="AF3713" i="20"/>
  <c r="AG3713" i="20"/>
  <c r="AH3713" i="20"/>
  <c r="AI3713" i="20"/>
  <c r="AJ3713" i="20"/>
  <c r="AK3713" i="20"/>
  <c r="AL3713" i="20"/>
  <c r="AD3714" i="20"/>
  <c r="AE3714" i="20"/>
  <c r="AF3714" i="20"/>
  <c r="AG3714" i="20"/>
  <c r="AH3714" i="20"/>
  <c r="AI3714" i="20"/>
  <c r="AJ3714" i="20"/>
  <c r="AK3714" i="20"/>
  <c r="AL3714" i="20"/>
  <c r="AD3715" i="20"/>
  <c r="AE3715" i="20"/>
  <c r="AF3715" i="20"/>
  <c r="AG3715" i="20"/>
  <c r="AH3715" i="20"/>
  <c r="AI3715" i="20"/>
  <c r="AJ3715" i="20"/>
  <c r="AK3715" i="20"/>
  <c r="AL3715" i="20"/>
  <c r="AD3716" i="20"/>
  <c r="AE3716" i="20"/>
  <c r="AF3716" i="20"/>
  <c r="AG3716" i="20"/>
  <c r="AH3716" i="20"/>
  <c r="AI3716" i="20"/>
  <c r="AJ3716" i="20"/>
  <c r="AK3716" i="20"/>
  <c r="AL3716" i="20"/>
  <c r="AD3717" i="20"/>
  <c r="AE3717" i="20"/>
  <c r="AF3717" i="20"/>
  <c r="AG3717" i="20"/>
  <c r="AH3717" i="20"/>
  <c r="AI3717" i="20"/>
  <c r="AJ3717" i="20"/>
  <c r="AK3717" i="20"/>
  <c r="AL3717" i="20"/>
  <c r="AD3718" i="20"/>
  <c r="AE3718" i="20"/>
  <c r="AF3718" i="20"/>
  <c r="AG3718" i="20"/>
  <c r="AH3718" i="20"/>
  <c r="AI3718" i="20"/>
  <c r="AJ3718" i="20"/>
  <c r="AK3718" i="20"/>
  <c r="AL3718" i="20"/>
  <c r="AD3719" i="20"/>
  <c r="AE3719" i="20"/>
  <c r="AF3719" i="20"/>
  <c r="AG3719" i="20"/>
  <c r="AH3719" i="20"/>
  <c r="AI3719" i="20"/>
  <c r="AJ3719" i="20"/>
  <c r="AK3719" i="20"/>
  <c r="AL3719" i="20"/>
  <c r="AD3720" i="20"/>
  <c r="AE3720" i="20"/>
  <c r="AF3720" i="20"/>
  <c r="AG3720" i="20"/>
  <c r="AH3720" i="20"/>
  <c r="AI3720" i="20"/>
  <c r="AJ3720" i="20"/>
  <c r="AK3720" i="20"/>
  <c r="AL3720" i="20"/>
  <c r="AD3721" i="20"/>
  <c r="AE3721" i="20"/>
  <c r="AF3721" i="20"/>
  <c r="AG3721" i="20"/>
  <c r="AH3721" i="20"/>
  <c r="AI3721" i="20"/>
  <c r="AJ3721" i="20"/>
  <c r="AK3721" i="20"/>
  <c r="AL3721" i="20"/>
  <c r="AD3722" i="20"/>
  <c r="AE3722" i="20"/>
  <c r="AF3722" i="20"/>
  <c r="AG3722" i="20"/>
  <c r="AH3722" i="20"/>
  <c r="AI3722" i="20"/>
  <c r="AJ3722" i="20"/>
  <c r="AK3722" i="20"/>
  <c r="AL3722" i="20"/>
  <c r="AD3723" i="20"/>
  <c r="AE3723" i="20"/>
  <c r="AF3723" i="20"/>
  <c r="AG3723" i="20"/>
  <c r="AH3723" i="20"/>
  <c r="AI3723" i="20"/>
  <c r="AJ3723" i="20"/>
  <c r="AK3723" i="20"/>
  <c r="AL3723" i="20"/>
  <c r="AD3724" i="20"/>
  <c r="AE3724" i="20"/>
  <c r="AF3724" i="20"/>
  <c r="AG3724" i="20"/>
  <c r="AH3724" i="20"/>
  <c r="AI3724" i="20"/>
  <c r="AJ3724" i="20"/>
  <c r="AK3724" i="20"/>
  <c r="AL3724" i="20"/>
  <c r="AD3725" i="20"/>
  <c r="AE3725" i="20"/>
  <c r="AF3725" i="20"/>
  <c r="AG3725" i="20"/>
  <c r="AH3725" i="20"/>
  <c r="AI3725" i="20"/>
  <c r="AJ3725" i="20"/>
  <c r="AK3725" i="20"/>
  <c r="AL3725" i="20"/>
  <c r="AD3726" i="20"/>
  <c r="AE3726" i="20"/>
  <c r="AF3726" i="20"/>
  <c r="AG3726" i="20"/>
  <c r="AH3726" i="20"/>
  <c r="AI3726" i="20"/>
  <c r="AJ3726" i="20"/>
  <c r="AK3726" i="20"/>
  <c r="AL3726" i="20"/>
  <c r="AD3727" i="20"/>
  <c r="AE3727" i="20"/>
  <c r="AF3727" i="20"/>
  <c r="AG3727" i="20"/>
  <c r="AH3727" i="20"/>
  <c r="AI3727" i="20"/>
  <c r="AJ3727" i="20"/>
  <c r="AK3727" i="20"/>
  <c r="AL3727" i="20"/>
  <c r="AD3728" i="20"/>
  <c r="AE3728" i="20"/>
  <c r="AF3728" i="20"/>
  <c r="AG3728" i="20"/>
  <c r="AH3728" i="20"/>
  <c r="AI3728" i="20"/>
  <c r="AJ3728" i="20"/>
  <c r="AK3728" i="20"/>
  <c r="AL3728" i="20"/>
  <c r="AD3729" i="20"/>
  <c r="AE3729" i="20"/>
  <c r="AF3729" i="20"/>
  <c r="AG3729" i="20"/>
  <c r="AH3729" i="20"/>
  <c r="AI3729" i="20"/>
  <c r="AJ3729" i="20"/>
  <c r="AK3729" i="20"/>
  <c r="AL3729" i="20"/>
  <c r="AD3730" i="20"/>
  <c r="AE3730" i="20"/>
  <c r="AF3730" i="20"/>
  <c r="AG3730" i="20"/>
  <c r="AH3730" i="20"/>
  <c r="AI3730" i="20"/>
  <c r="AJ3730" i="20"/>
  <c r="AK3730" i="20"/>
  <c r="AL3730" i="20"/>
  <c r="AD3731" i="20"/>
  <c r="AE3731" i="20"/>
  <c r="AF3731" i="20"/>
  <c r="AG3731" i="20"/>
  <c r="AH3731" i="20"/>
  <c r="AI3731" i="20"/>
  <c r="AJ3731" i="20"/>
  <c r="AK3731" i="20"/>
  <c r="AL3731" i="20"/>
  <c r="AD3732" i="20"/>
  <c r="AE3732" i="20"/>
  <c r="AF3732" i="20"/>
  <c r="AG3732" i="20"/>
  <c r="AH3732" i="20"/>
  <c r="AI3732" i="20"/>
  <c r="AJ3732" i="20"/>
  <c r="AK3732" i="20"/>
  <c r="AL3732" i="20"/>
  <c r="AD3733" i="20"/>
  <c r="AE3733" i="20"/>
  <c r="AF3733" i="20"/>
  <c r="AG3733" i="20"/>
  <c r="AH3733" i="20"/>
  <c r="AI3733" i="20"/>
  <c r="AJ3733" i="20"/>
  <c r="AK3733" i="20"/>
  <c r="AL3733" i="20"/>
  <c r="AD3734" i="20"/>
  <c r="AE3734" i="20"/>
  <c r="AF3734" i="20"/>
  <c r="AG3734" i="20"/>
  <c r="AH3734" i="20"/>
  <c r="AI3734" i="20"/>
  <c r="AJ3734" i="20"/>
  <c r="AK3734" i="20"/>
  <c r="AL3734" i="20"/>
  <c r="AD3735" i="20"/>
  <c r="AE3735" i="20"/>
  <c r="AF3735" i="20"/>
  <c r="AG3735" i="20"/>
  <c r="AH3735" i="20"/>
  <c r="AI3735" i="20"/>
  <c r="AJ3735" i="20"/>
  <c r="AK3735" i="20"/>
  <c r="AL3735" i="20"/>
  <c r="AD3736" i="20"/>
  <c r="AE3736" i="20"/>
  <c r="AF3736" i="20"/>
  <c r="AG3736" i="20"/>
  <c r="AH3736" i="20"/>
  <c r="AI3736" i="20"/>
  <c r="AJ3736" i="20"/>
  <c r="AK3736" i="20"/>
  <c r="AL3736" i="20"/>
  <c r="AD3737" i="20"/>
  <c r="AE3737" i="20"/>
  <c r="AF3737" i="20"/>
  <c r="AG3737" i="20"/>
  <c r="AH3737" i="20"/>
  <c r="AI3737" i="20"/>
  <c r="AJ3737" i="20"/>
  <c r="AK3737" i="20"/>
  <c r="AL3737" i="20"/>
  <c r="AD3738" i="20"/>
  <c r="AE3738" i="20"/>
  <c r="AF3738" i="20"/>
  <c r="AG3738" i="20"/>
  <c r="AH3738" i="20"/>
  <c r="AI3738" i="20"/>
  <c r="AJ3738" i="20"/>
  <c r="AK3738" i="20"/>
  <c r="AL3738" i="20"/>
  <c r="AD3739" i="20"/>
  <c r="AE3739" i="20"/>
  <c r="AF3739" i="20"/>
  <c r="AG3739" i="20"/>
  <c r="AH3739" i="20"/>
  <c r="AI3739" i="20"/>
  <c r="AJ3739" i="20"/>
  <c r="AK3739" i="20"/>
  <c r="AL3739" i="20"/>
  <c r="AD3740" i="20"/>
  <c r="AE3740" i="20"/>
  <c r="AF3740" i="20"/>
  <c r="AG3740" i="20"/>
  <c r="AH3740" i="20"/>
  <c r="AI3740" i="20"/>
  <c r="AJ3740" i="20"/>
  <c r="AK3740" i="20"/>
  <c r="AL3740" i="20"/>
  <c r="AD3741" i="20"/>
  <c r="AE3741" i="20"/>
  <c r="AF3741" i="20"/>
  <c r="AG3741" i="20"/>
  <c r="AH3741" i="20"/>
  <c r="AI3741" i="20"/>
  <c r="AJ3741" i="20"/>
  <c r="AK3741" i="20"/>
  <c r="AL3741" i="20"/>
  <c r="AD3742" i="20"/>
  <c r="AE3742" i="20"/>
  <c r="AF3742" i="20"/>
  <c r="AG3742" i="20"/>
  <c r="AH3742" i="20"/>
  <c r="AI3742" i="20"/>
  <c r="AJ3742" i="20"/>
  <c r="AK3742" i="20"/>
  <c r="AL3742" i="20"/>
  <c r="AD3743" i="20"/>
  <c r="AE3743" i="20"/>
  <c r="AF3743" i="20"/>
  <c r="AG3743" i="20"/>
  <c r="AH3743" i="20"/>
  <c r="AI3743" i="20"/>
  <c r="AJ3743" i="20"/>
  <c r="AK3743" i="20"/>
  <c r="AL3743" i="20"/>
  <c r="AD3744" i="20"/>
  <c r="AE3744" i="20"/>
  <c r="AF3744" i="20"/>
  <c r="AG3744" i="20"/>
  <c r="AH3744" i="20"/>
  <c r="AI3744" i="20"/>
  <c r="AJ3744" i="20"/>
  <c r="AK3744" i="20"/>
  <c r="AL3744" i="20"/>
  <c r="AD3745" i="20"/>
  <c r="AE3745" i="20"/>
  <c r="AF3745" i="20"/>
  <c r="AG3745" i="20"/>
  <c r="AH3745" i="20"/>
  <c r="AI3745" i="20"/>
  <c r="AJ3745" i="20"/>
  <c r="AK3745" i="20"/>
  <c r="AL3745" i="20"/>
  <c r="AD3746" i="20"/>
  <c r="AE3746" i="20"/>
  <c r="AF3746" i="20"/>
  <c r="AG3746" i="20"/>
  <c r="AH3746" i="20"/>
  <c r="AI3746" i="20"/>
  <c r="AJ3746" i="20"/>
  <c r="AK3746" i="20"/>
  <c r="AL3746" i="20"/>
  <c r="AD3747" i="20"/>
  <c r="AE3747" i="20"/>
  <c r="AF3747" i="20"/>
  <c r="AG3747" i="20"/>
  <c r="AH3747" i="20"/>
  <c r="AI3747" i="20"/>
  <c r="AJ3747" i="20"/>
  <c r="AK3747" i="20"/>
  <c r="AL3747" i="20"/>
  <c r="AD3748" i="20"/>
  <c r="AE3748" i="20"/>
  <c r="AF3748" i="20"/>
  <c r="AG3748" i="20"/>
  <c r="AH3748" i="20"/>
  <c r="AI3748" i="20"/>
  <c r="AJ3748" i="20"/>
  <c r="AK3748" i="20"/>
  <c r="AL3748" i="20"/>
  <c r="AD3749" i="20"/>
  <c r="AE3749" i="20"/>
  <c r="AF3749" i="20"/>
  <c r="AG3749" i="20"/>
  <c r="AH3749" i="20"/>
  <c r="AI3749" i="20"/>
  <c r="AJ3749" i="20"/>
  <c r="AK3749" i="20"/>
  <c r="AL3749" i="20"/>
  <c r="AD3750" i="20"/>
  <c r="AE3750" i="20"/>
  <c r="AF3750" i="20"/>
  <c r="AG3750" i="20"/>
  <c r="AH3750" i="20"/>
  <c r="AI3750" i="20"/>
  <c r="AJ3750" i="20"/>
  <c r="AK3750" i="20"/>
  <c r="AL3750" i="20"/>
  <c r="AD3751" i="20"/>
  <c r="AE3751" i="20"/>
  <c r="AF3751" i="20"/>
  <c r="AG3751" i="20"/>
  <c r="AH3751" i="20"/>
  <c r="AI3751" i="20"/>
  <c r="AJ3751" i="20"/>
  <c r="AK3751" i="20"/>
  <c r="AL3751" i="20"/>
  <c r="AD3752" i="20"/>
  <c r="AE3752" i="20"/>
  <c r="AF3752" i="20"/>
  <c r="AG3752" i="20"/>
  <c r="AH3752" i="20"/>
  <c r="AI3752" i="20"/>
  <c r="AJ3752" i="20"/>
  <c r="AK3752" i="20"/>
  <c r="AL3752" i="20"/>
  <c r="AD3753" i="20"/>
  <c r="AE3753" i="20"/>
  <c r="AF3753" i="20"/>
  <c r="AG3753" i="20"/>
  <c r="AH3753" i="20"/>
  <c r="AI3753" i="20"/>
  <c r="AJ3753" i="20"/>
  <c r="AK3753" i="20"/>
  <c r="AL3753" i="20"/>
  <c r="AD3754" i="20"/>
  <c r="AE3754" i="20"/>
  <c r="AF3754" i="20"/>
  <c r="AG3754" i="20"/>
  <c r="AH3754" i="20"/>
  <c r="AI3754" i="20"/>
  <c r="AJ3754" i="20"/>
  <c r="AK3754" i="20"/>
  <c r="AL3754" i="20"/>
  <c r="AD3755" i="20"/>
  <c r="AE3755" i="20"/>
  <c r="AF3755" i="20"/>
  <c r="AG3755" i="20"/>
  <c r="AH3755" i="20"/>
  <c r="AI3755" i="20"/>
  <c r="AJ3755" i="20"/>
  <c r="AK3755" i="20"/>
  <c r="AL3755" i="20"/>
  <c r="AD3756" i="20"/>
  <c r="AE3756" i="20"/>
  <c r="AF3756" i="20"/>
  <c r="AG3756" i="20"/>
  <c r="AH3756" i="20"/>
  <c r="AI3756" i="20"/>
  <c r="AJ3756" i="20"/>
  <c r="AK3756" i="20"/>
  <c r="AL3756" i="20"/>
  <c r="AD3757" i="20"/>
  <c r="AE3757" i="20"/>
  <c r="AF3757" i="20"/>
  <c r="AG3757" i="20"/>
  <c r="AH3757" i="20"/>
  <c r="AI3757" i="20"/>
  <c r="AJ3757" i="20"/>
  <c r="AK3757" i="20"/>
  <c r="AL3757" i="20"/>
  <c r="AD3758" i="20"/>
  <c r="AE3758" i="20"/>
  <c r="AF3758" i="20"/>
  <c r="AG3758" i="20"/>
  <c r="AH3758" i="20"/>
  <c r="AI3758" i="20"/>
  <c r="AJ3758" i="20"/>
  <c r="AK3758" i="20"/>
  <c r="AL3758" i="20"/>
  <c r="AD3759" i="20"/>
  <c r="AE3759" i="20"/>
  <c r="AF3759" i="20"/>
  <c r="AG3759" i="20"/>
  <c r="AH3759" i="20"/>
  <c r="AI3759" i="20"/>
  <c r="AJ3759" i="20"/>
  <c r="AK3759" i="20"/>
  <c r="AL3759" i="20"/>
  <c r="AD3760" i="20"/>
  <c r="AE3760" i="20"/>
  <c r="AF3760" i="20"/>
  <c r="AG3760" i="20"/>
  <c r="AH3760" i="20"/>
  <c r="AI3760" i="20"/>
  <c r="AJ3760" i="20"/>
  <c r="AK3760" i="20"/>
  <c r="AL3760" i="20"/>
  <c r="AD3761" i="20"/>
  <c r="AE3761" i="20"/>
  <c r="AF3761" i="20"/>
  <c r="AG3761" i="20"/>
  <c r="AH3761" i="20"/>
  <c r="AI3761" i="20"/>
  <c r="AJ3761" i="20"/>
  <c r="AK3761" i="20"/>
  <c r="AL3761" i="20"/>
  <c r="AD3762" i="20"/>
  <c r="AE3762" i="20"/>
  <c r="AF3762" i="20"/>
  <c r="AG3762" i="20"/>
  <c r="AH3762" i="20"/>
  <c r="AI3762" i="20"/>
  <c r="AJ3762" i="20"/>
  <c r="AK3762" i="20"/>
  <c r="AL3762" i="20"/>
  <c r="AD3763" i="20"/>
  <c r="AE3763" i="20"/>
  <c r="AF3763" i="20"/>
  <c r="AG3763" i="20"/>
  <c r="AH3763" i="20"/>
  <c r="AI3763" i="20"/>
  <c r="AJ3763" i="20"/>
  <c r="AK3763" i="20"/>
  <c r="AL3763" i="20"/>
  <c r="AD3764" i="20"/>
  <c r="AE3764" i="20"/>
  <c r="AF3764" i="20"/>
  <c r="AG3764" i="20"/>
  <c r="AH3764" i="20"/>
  <c r="AI3764" i="20"/>
  <c r="AJ3764" i="20"/>
  <c r="AK3764" i="20"/>
  <c r="AL3764" i="20"/>
  <c r="AD3765" i="20"/>
  <c r="AE3765" i="20"/>
  <c r="AF3765" i="20"/>
  <c r="AG3765" i="20"/>
  <c r="AH3765" i="20"/>
  <c r="AI3765" i="20"/>
  <c r="AJ3765" i="20"/>
  <c r="AK3765" i="20"/>
  <c r="AL3765" i="20"/>
  <c r="AD3766" i="20"/>
  <c r="AE3766" i="20"/>
  <c r="AF3766" i="20"/>
  <c r="AG3766" i="20"/>
  <c r="AH3766" i="20"/>
  <c r="AI3766" i="20"/>
  <c r="AJ3766" i="20"/>
  <c r="AK3766" i="20"/>
  <c r="AL3766" i="20"/>
  <c r="AD3767" i="20"/>
  <c r="AE3767" i="20"/>
  <c r="AF3767" i="20"/>
  <c r="AG3767" i="20"/>
  <c r="AH3767" i="20"/>
  <c r="AI3767" i="20"/>
  <c r="AJ3767" i="20"/>
  <c r="AK3767" i="20"/>
  <c r="AL3767" i="20"/>
  <c r="AD3768" i="20"/>
  <c r="AE3768" i="20"/>
  <c r="AF3768" i="20"/>
  <c r="AG3768" i="20"/>
  <c r="AH3768" i="20"/>
  <c r="AI3768" i="20"/>
  <c r="AJ3768" i="20"/>
  <c r="AK3768" i="20"/>
  <c r="AL3768" i="20"/>
  <c r="AD3769" i="20"/>
  <c r="AE3769" i="20"/>
  <c r="AF3769" i="20"/>
  <c r="AG3769" i="20"/>
  <c r="AH3769" i="20"/>
  <c r="AI3769" i="20"/>
  <c r="AJ3769" i="20"/>
  <c r="AK3769" i="20"/>
  <c r="AL3769" i="20"/>
  <c r="AD3770" i="20"/>
  <c r="AE3770" i="20"/>
  <c r="AF3770" i="20"/>
  <c r="AG3770" i="20"/>
  <c r="AH3770" i="20"/>
  <c r="AI3770" i="20"/>
  <c r="AJ3770" i="20"/>
  <c r="AK3770" i="20"/>
  <c r="AL3770" i="20"/>
  <c r="AD3771" i="20"/>
  <c r="AE3771" i="20"/>
  <c r="AF3771" i="20"/>
  <c r="AG3771" i="20"/>
  <c r="AH3771" i="20"/>
  <c r="AI3771" i="20"/>
  <c r="AJ3771" i="20"/>
  <c r="AK3771" i="20"/>
  <c r="AL3771" i="20"/>
  <c r="AD3772" i="20"/>
  <c r="AE3772" i="20"/>
  <c r="AF3772" i="20"/>
  <c r="AG3772" i="20"/>
  <c r="AH3772" i="20"/>
  <c r="AI3772" i="20"/>
  <c r="AJ3772" i="20"/>
  <c r="AK3772" i="20"/>
  <c r="AL3772" i="20"/>
  <c r="AD3773" i="20"/>
  <c r="AE3773" i="20"/>
  <c r="AF3773" i="20"/>
  <c r="AG3773" i="20"/>
  <c r="AH3773" i="20"/>
  <c r="AI3773" i="20"/>
  <c r="AJ3773" i="20"/>
  <c r="AK3773" i="20"/>
  <c r="AL3773" i="20"/>
  <c r="AD3774" i="20"/>
  <c r="AE3774" i="20"/>
  <c r="AF3774" i="20"/>
  <c r="AG3774" i="20"/>
  <c r="AH3774" i="20"/>
  <c r="AI3774" i="20"/>
  <c r="AJ3774" i="20"/>
  <c r="AK3774" i="20"/>
  <c r="AL3774" i="20"/>
  <c r="AD3775" i="20"/>
  <c r="AE3775" i="20"/>
  <c r="AF3775" i="20"/>
  <c r="AG3775" i="20"/>
  <c r="AH3775" i="20"/>
  <c r="AI3775" i="20"/>
  <c r="AJ3775" i="20"/>
  <c r="AK3775" i="20"/>
  <c r="AL3775" i="20"/>
  <c r="AD3776" i="20"/>
  <c r="AE3776" i="20"/>
  <c r="AF3776" i="20"/>
  <c r="AG3776" i="20"/>
  <c r="AH3776" i="20"/>
  <c r="AI3776" i="20"/>
  <c r="AJ3776" i="20"/>
  <c r="AK3776" i="20"/>
  <c r="AL3776" i="20"/>
  <c r="AD3777" i="20"/>
  <c r="AE3777" i="20"/>
  <c r="AF3777" i="20"/>
  <c r="AG3777" i="20"/>
  <c r="AH3777" i="20"/>
  <c r="AI3777" i="20"/>
  <c r="AJ3777" i="20"/>
  <c r="AK3777" i="20"/>
  <c r="AL3777" i="20"/>
  <c r="AD3778" i="20"/>
  <c r="AE3778" i="20"/>
  <c r="AF3778" i="20"/>
  <c r="AG3778" i="20"/>
  <c r="AH3778" i="20"/>
  <c r="AI3778" i="20"/>
  <c r="AJ3778" i="20"/>
  <c r="AK3778" i="20"/>
  <c r="AL3778" i="20"/>
  <c r="AD3779" i="20"/>
  <c r="AE3779" i="20"/>
  <c r="AF3779" i="20"/>
  <c r="AG3779" i="20"/>
  <c r="AH3779" i="20"/>
  <c r="AI3779" i="20"/>
  <c r="AJ3779" i="20"/>
  <c r="AK3779" i="20"/>
  <c r="AL3779" i="20"/>
  <c r="AD3780" i="20"/>
  <c r="AE3780" i="20"/>
  <c r="AF3780" i="20"/>
  <c r="AG3780" i="20"/>
  <c r="AH3780" i="20"/>
  <c r="AI3780" i="20"/>
  <c r="AJ3780" i="20"/>
  <c r="AK3780" i="20"/>
  <c r="AL3780" i="20"/>
  <c r="AD3781" i="20"/>
  <c r="AE3781" i="20"/>
  <c r="AF3781" i="20"/>
  <c r="AG3781" i="20"/>
  <c r="AH3781" i="20"/>
  <c r="AI3781" i="20"/>
  <c r="AJ3781" i="20"/>
  <c r="AK3781" i="20"/>
  <c r="AL3781" i="20"/>
  <c r="AD3782" i="20"/>
  <c r="AE3782" i="20"/>
  <c r="AF3782" i="20"/>
  <c r="AG3782" i="20"/>
  <c r="AH3782" i="20"/>
  <c r="AI3782" i="20"/>
  <c r="AJ3782" i="20"/>
  <c r="AK3782" i="20"/>
  <c r="AL3782" i="20"/>
  <c r="AD3783" i="20"/>
  <c r="AE3783" i="20"/>
  <c r="AF3783" i="20"/>
  <c r="AG3783" i="20"/>
  <c r="AH3783" i="20"/>
  <c r="AI3783" i="20"/>
  <c r="AJ3783" i="20"/>
  <c r="AK3783" i="20"/>
  <c r="AL3783" i="20"/>
  <c r="AD3784" i="20"/>
  <c r="AE3784" i="20"/>
  <c r="AF3784" i="20"/>
  <c r="AG3784" i="20"/>
  <c r="AH3784" i="20"/>
  <c r="AI3784" i="20"/>
  <c r="AJ3784" i="20"/>
  <c r="AK3784" i="20"/>
  <c r="AL3784" i="20"/>
  <c r="AD3785" i="20"/>
  <c r="AE3785" i="20"/>
  <c r="AF3785" i="20"/>
  <c r="AG3785" i="20"/>
  <c r="AH3785" i="20"/>
  <c r="AI3785" i="20"/>
  <c r="AJ3785" i="20"/>
  <c r="AK3785" i="20"/>
  <c r="AL3785" i="20"/>
  <c r="AD3786" i="20"/>
  <c r="AE3786" i="20"/>
  <c r="AF3786" i="20"/>
  <c r="AG3786" i="20"/>
  <c r="AH3786" i="20"/>
  <c r="AI3786" i="20"/>
  <c r="AJ3786" i="20"/>
  <c r="AK3786" i="20"/>
  <c r="AL3786" i="20"/>
  <c r="AD3787" i="20"/>
  <c r="AE3787" i="20"/>
  <c r="AF3787" i="20"/>
  <c r="AG3787" i="20"/>
  <c r="AH3787" i="20"/>
  <c r="AI3787" i="20"/>
  <c r="AJ3787" i="20"/>
  <c r="AK3787" i="20"/>
  <c r="AL3787" i="20"/>
  <c r="AD3788" i="20"/>
  <c r="AE3788" i="20"/>
  <c r="AF3788" i="20"/>
  <c r="AG3788" i="20"/>
  <c r="AH3788" i="20"/>
  <c r="AI3788" i="20"/>
  <c r="AJ3788" i="20"/>
  <c r="AK3788" i="20"/>
  <c r="AL3788" i="20"/>
  <c r="AD3789" i="20"/>
  <c r="AE3789" i="20"/>
  <c r="AF3789" i="20"/>
  <c r="AG3789" i="20"/>
  <c r="AH3789" i="20"/>
  <c r="AI3789" i="20"/>
  <c r="AJ3789" i="20"/>
  <c r="AK3789" i="20"/>
  <c r="AL3789" i="20"/>
  <c r="AD3790" i="20"/>
  <c r="AE3790" i="20"/>
  <c r="AF3790" i="20"/>
  <c r="AG3790" i="20"/>
  <c r="AH3790" i="20"/>
  <c r="AI3790" i="20"/>
  <c r="AJ3790" i="20"/>
  <c r="AK3790" i="20"/>
  <c r="AL3790" i="20"/>
  <c r="AD3791" i="20"/>
  <c r="AE3791" i="20"/>
  <c r="AF3791" i="20"/>
  <c r="AG3791" i="20"/>
  <c r="AH3791" i="20"/>
  <c r="AI3791" i="20"/>
  <c r="AJ3791" i="20"/>
  <c r="AK3791" i="20"/>
  <c r="AL3791" i="20"/>
  <c r="AD3792" i="20"/>
  <c r="AE3792" i="20"/>
  <c r="AF3792" i="20"/>
  <c r="AG3792" i="20"/>
  <c r="AH3792" i="20"/>
  <c r="AI3792" i="20"/>
  <c r="AJ3792" i="20"/>
  <c r="AK3792" i="20"/>
  <c r="AL3792" i="20"/>
  <c r="AD3793" i="20"/>
  <c r="AE3793" i="20"/>
  <c r="AF3793" i="20"/>
  <c r="AG3793" i="20"/>
  <c r="AH3793" i="20"/>
  <c r="AI3793" i="20"/>
  <c r="AJ3793" i="20"/>
  <c r="AK3793" i="20"/>
  <c r="AL3793" i="20"/>
  <c r="AD3794" i="20"/>
  <c r="AE3794" i="20"/>
  <c r="AF3794" i="20"/>
  <c r="AG3794" i="20"/>
  <c r="AH3794" i="20"/>
  <c r="AI3794" i="20"/>
  <c r="AJ3794" i="20"/>
  <c r="AK3794" i="20"/>
  <c r="AL3794" i="20"/>
  <c r="AD3795" i="20"/>
  <c r="AE3795" i="20"/>
  <c r="AF3795" i="20"/>
  <c r="AG3795" i="20"/>
  <c r="AH3795" i="20"/>
  <c r="AI3795" i="20"/>
  <c r="AJ3795" i="20"/>
  <c r="AK3795" i="20"/>
  <c r="AL3795" i="20"/>
  <c r="AD3796" i="20"/>
  <c r="AE3796" i="20"/>
  <c r="AF3796" i="20"/>
  <c r="AG3796" i="20"/>
  <c r="AH3796" i="20"/>
  <c r="AI3796" i="20"/>
  <c r="AJ3796" i="20"/>
  <c r="AK3796" i="20"/>
  <c r="AL3796" i="20"/>
  <c r="AD3797" i="20"/>
  <c r="AE3797" i="20"/>
  <c r="AF3797" i="20"/>
  <c r="AG3797" i="20"/>
  <c r="AH3797" i="20"/>
  <c r="AI3797" i="20"/>
  <c r="AJ3797" i="20"/>
  <c r="AK3797" i="20"/>
  <c r="AL3797" i="20"/>
  <c r="AD3798" i="20"/>
  <c r="AE3798" i="20"/>
  <c r="AF3798" i="20"/>
  <c r="AG3798" i="20"/>
  <c r="AH3798" i="20"/>
  <c r="AI3798" i="20"/>
  <c r="AJ3798" i="20"/>
  <c r="AK3798" i="20"/>
  <c r="AL3798" i="20"/>
  <c r="AD3799" i="20"/>
  <c r="AE3799" i="20"/>
  <c r="AF3799" i="20"/>
  <c r="AG3799" i="20"/>
  <c r="AH3799" i="20"/>
  <c r="AI3799" i="20"/>
  <c r="AJ3799" i="20"/>
  <c r="AK3799" i="20"/>
  <c r="AL3799" i="20"/>
  <c r="AD3800" i="20"/>
  <c r="AE3800" i="20"/>
  <c r="AF3800" i="20"/>
  <c r="AG3800" i="20"/>
  <c r="AH3800" i="20"/>
  <c r="AI3800" i="20"/>
  <c r="AJ3800" i="20"/>
  <c r="AK3800" i="20"/>
  <c r="AL3800" i="20"/>
  <c r="AD3801" i="20"/>
  <c r="AE3801" i="20"/>
  <c r="AF3801" i="20"/>
  <c r="AG3801" i="20"/>
  <c r="AH3801" i="20"/>
  <c r="AI3801" i="20"/>
  <c r="AJ3801" i="20"/>
  <c r="AK3801" i="20"/>
  <c r="AL3801" i="20"/>
  <c r="AD3802" i="20"/>
  <c r="AE3802" i="20"/>
  <c r="AF3802" i="20"/>
  <c r="AG3802" i="20"/>
  <c r="AH3802" i="20"/>
  <c r="AI3802" i="20"/>
  <c r="AJ3802" i="20"/>
  <c r="AK3802" i="20"/>
  <c r="AL3802" i="20"/>
  <c r="AD3803" i="20"/>
  <c r="AE3803" i="20"/>
  <c r="AF3803" i="20"/>
  <c r="AG3803" i="20"/>
  <c r="AH3803" i="20"/>
  <c r="AI3803" i="20"/>
  <c r="AJ3803" i="20"/>
  <c r="AK3803" i="20"/>
  <c r="AL3803" i="20"/>
  <c r="AD3804" i="20"/>
  <c r="AE3804" i="20"/>
  <c r="AF3804" i="20"/>
  <c r="AG3804" i="20"/>
  <c r="AH3804" i="20"/>
  <c r="AI3804" i="20"/>
  <c r="AJ3804" i="20"/>
  <c r="AK3804" i="20"/>
  <c r="AL3804" i="20"/>
  <c r="AD3805" i="20"/>
  <c r="AE3805" i="20"/>
  <c r="AF3805" i="20"/>
  <c r="AG3805" i="20"/>
  <c r="AH3805" i="20"/>
  <c r="AI3805" i="20"/>
  <c r="AJ3805" i="20"/>
  <c r="AK3805" i="20"/>
  <c r="AL3805" i="20"/>
  <c r="AD3806" i="20"/>
  <c r="AE3806" i="20"/>
  <c r="AF3806" i="20"/>
  <c r="AG3806" i="20"/>
  <c r="AH3806" i="20"/>
  <c r="AI3806" i="20"/>
  <c r="AJ3806" i="20"/>
  <c r="AK3806" i="20"/>
  <c r="AL3806" i="20"/>
  <c r="AD3807" i="20"/>
  <c r="AE3807" i="20"/>
  <c r="AF3807" i="20"/>
  <c r="AG3807" i="20"/>
  <c r="AH3807" i="20"/>
  <c r="AI3807" i="20"/>
  <c r="AJ3807" i="20"/>
  <c r="AK3807" i="20"/>
  <c r="AL3807" i="20"/>
  <c r="AD3808" i="20"/>
  <c r="AE3808" i="20"/>
  <c r="AF3808" i="20"/>
  <c r="AG3808" i="20"/>
  <c r="AH3808" i="20"/>
  <c r="AI3808" i="20"/>
  <c r="AJ3808" i="20"/>
  <c r="AK3808" i="20"/>
  <c r="AL3808" i="20"/>
  <c r="AD3809" i="20"/>
  <c r="AE3809" i="20"/>
  <c r="AF3809" i="20"/>
  <c r="AG3809" i="20"/>
  <c r="AH3809" i="20"/>
  <c r="AI3809" i="20"/>
  <c r="AJ3809" i="20"/>
  <c r="AK3809" i="20"/>
  <c r="AL3809" i="20"/>
  <c r="AD3810" i="20"/>
  <c r="AE3810" i="20"/>
  <c r="AF3810" i="20"/>
  <c r="AG3810" i="20"/>
  <c r="AH3810" i="20"/>
  <c r="AI3810" i="20"/>
  <c r="AJ3810" i="20"/>
  <c r="AK3810" i="20"/>
  <c r="AL3810" i="20"/>
  <c r="AD3811" i="20"/>
  <c r="AE3811" i="20"/>
  <c r="AF3811" i="20"/>
  <c r="AG3811" i="20"/>
  <c r="AH3811" i="20"/>
  <c r="AI3811" i="20"/>
  <c r="AJ3811" i="20"/>
  <c r="AK3811" i="20"/>
  <c r="AL3811" i="20"/>
  <c r="AD3812" i="20"/>
  <c r="AE3812" i="20"/>
  <c r="AF3812" i="20"/>
  <c r="AG3812" i="20"/>
  <c r="AH3812" i="20"/>
  <c r="AI3812" i="20"/>
  <c r="AJ3812" i="20"/>
  <c r="AK3812" i="20"/>
  <c r="AL3812" i="20"/>
  <c r="AD3813" i="20"/>
  <c r="AE3813" i="20"/>
  <c r="AF3813" i="20"/>
  <c r="AG3813" i="20"/>
  <c r="AH3813" i="20"/>
  <c r="AI3813" i="20"/>
  <c r="AJ3813" i="20"/>
  <c r="AK3813" i="20"/>
  <c r="AL3813" i="20"/>
  <c r="AD3814" i="20"/>
  <c r="AE3814" i="20"/>
  <c r="AF3814" i="20"/>
  <c r="AG3814" i="20"/>
  <c r="AH3814" i="20"/>
  <c r="AI3814" i="20"/>
  <c r="AJ3814" i="20"/>
  <c r="AK3814" i="20"/>
  <c r="AL3814" i="20"/>
  <c r="AD3815" i="20"/>
  <c r="AE3815" i="20"/>
  <c r="AF3815" i="20"/>
  <c r="AG3815" i="20"/>
  <c r="AH3815" i="20"/>
  <c r="AI3815" i="20"/>
  <c r="AJ3815" i="20"/>
  <c r="AK3815" i="20"/>
  <c r="AL3815" i="20"/>
  <c r="AD3816" i="20"/>
  <c r="AE3816" i="20"/>
  <c r="AF3816" i="20"/>
  <c r="AG3816" i="20"/>
  <c r="AH3816" i="20"/>
  <c r="AI3816" i="20"/>
  <c r="AJ3816" i="20"/>
  <c r="AK3816" i="20"/>
  <c r="AL3816" i="20"/>
  <c r="AD3817" i="20"/>
  <c r="AE3817" i="20"/>
  <c r="AF3817" i="20"/>
  <c r="AG3817" i="20"/>
  <c r="AH3817" i="20"/>
  <c r="AI3817" i="20"/>
  <c r="AJ3817" i="20"/>
  <c r="AK3817" i="20"/>
  <c r="AL3817" i="20"/>
  <c r="AD3818" i="20"/>
  <c r="AE3818" i="20"/>
  <c r="AF3818" i="20"/>
  <c r="AG3818" i="20"/>
  <c r="AH3818" i="20"/>
  <c r="AI3818" i="20"/>
  <c r="AJ3818" i="20"/>
  <c r="AK3818" i="20"/>
  <c r="AL3818" i="20"/>
  <c r="AD3819" i="20"/>
  <c r="AE3819" i="20"/>
  <c r="AF3819" i="20"/>
  <c r="AG3819" i="20"/>
  <c r="AH3819" i="20"/>
  <c r="AI3819" i="20"/>
  <c r="AJ3819" i="20"/>
  <c r="AK3819" i="20"/>
  <c r="AL3819" i="20"/>
  <c r="AD3820" i="20"/>
  <c r="AE3820" i="20"/>
  <c r="AF3820" i="20"/>
  <c r="AG3820" i="20"/>
  <c r="AH3820" i="20"/>
  <c r="AI3820" i="20"/>
  <c r="AJ3820" i="20"/>
  <c r="AK3820" i="20"/>
  <c r="AL3820" i="20"/>
  <c r="AD3821" i="20"/>
  <c r="AE3821" i="20"/>
  <c r="AF3821" i="20"/>
  <c r="AG3821" i="20"/>
  <c r="AH3821" i="20"/>
  <c r="AI3821" i="20"/>
  <c r="AJ3821" i="20"/>
  <c r="AK3821" i="20"/>
  <c r="AL3821" i="20"/>
  <c r="AD3822" i="20"/>
  <c r="AE3822" i="20"/>
  <c r="AF3822" i="20"/>
  <c r="AG3822" i="20"/>
  <c r="AH3822" i="20"/>
  <c r="AI3822" i="20"/>
  <c r="AJ3822" i="20"/>
  <c r="AK3822" i="20"/>
  <c r="AL3822" i="20"/>
  <c r="AD3823" i="20"/>
  <c r="AE3823" i="20"/>
  <c r="AF3823" i="20"/>
  <c r="AG3823" i="20"/>
  <c r="AH3823" i="20"/>
  <c r="AI3823" i="20"/>
  <c r="AJ3823" i="20"/>
  <c r="AK3823" i="20"/>
  <c r="AL3823" i="20"/>
  <c r="AD3824" i="20"/>
  <c r="AE3824" i="20"/>
  <c r="AF3824" i="20"/>
  <c r="AG3824" i="20"/>
  <c r="AH3824" i="20"/>
  <c r="AI3824" i="20"/>
  <c r="AJ3824" i="20"/>
  <c r="AK3824" i="20"/>
  <c r="AL3824" i="20"/>
  <c r="AD3825" i="20"/>
  <c r="AE3825" i="20"/>
  <c r="AF3825" i="20"/>
  <c r="AG3825" i="20"/>
  <c r="AH3825" i="20"/>
  <c r="AI3825" i="20"/>
  <c r="AJ3825" i="20"/>
  <c r="AK3825" i="20"/>
  <c r="AL3825" i="20"/>
  <c r="AD3826" i="20"/>
  <c r="AE3826" i="20"/>
  <c r="AF3826" i="20"/>
  <c r="AG3826" i="20"/>
  <c r="AH3826" i="20"/>
  <c r="AI3826" i="20"/>
  <c r="AJ3826" i="20"/>
  <c r="AK3826" i="20"/>
  <c r="AL3826" i="20"/>
  <c r="AD3827" i="20"/>
  <c r="AE3827" i="20"/>
  <c r="AF3827" i="20"/>
  <c r="AG3827" i="20"/>
  <c r="AH3827" i="20"/>
  <c r="AI3827" i="20"/>
  <c r="AJ3827" i="20"/>
  <c r="AK3827" i="20"/>
  <c r="AL3827" i="20"/>
  <c r="AD3828" i="20"/>
  <c r="AE3828" i="20"/>
  <c r="AF3828" i="20"/>
  <c r="AG3828" i="20"/>
  <c r="AH3828" i="20"/>
  <c r="AI3828" i="20"/>
  <c r="AJ3828" i="20"/>
  <c r="AK3828" i="20"/>
  <c r="AL3828" i="20"/>
  <c r="AD3829" i="20"/>
  <c r="AE3829" i="20"/>
  <c r="AF3829" i="20"/>
  <c r="AG3829" i="20"/>
  <c r="AH3829" i="20"/>
  <c r="AI3829" i="20"/>
  <c r="AJ3829" i="20"/>
  <c r="AK3829" i="20"/>
  <c r="AL3829" i="20"/>
  <c r="AD3830" i="20"/>
  <c r="AE3830" i="20"/>
  <c r="AF3830" i="20"/>
  <c r="AG3830" i="20"/>
  <c r="AH3830" i="20"/>
  <c r="AI3830" i="20"/>
  <c r="AJ3830" i="20"/>
  <c r="AK3830" i="20"/>
  <c r="AL3830" i="20"/>
  <c r="AD3831" i="20"/>
  <c r="AE3831" i="20"/>
  <c r="AF3831" i="20"/>
  <c r="AG3831" i="20"/>
  <c r="AH3831" i="20"/>
  <c r="AI3831" i="20"/>
  <c r="AJ3831" i="20"/>
  <c r="AK3831" i="20"/>
  <c r="AL3831" i="20"/>
  <c r="AD3832" i="20"/>
  <c r="AE3832" i="20"/>
  <c r="AF3832" i="20"/>
  <c r="AG3832" i="20"/>
  <c r="AH3832" i="20"/>
  <c r="AI3832" i="20"/>
  <c r="AJ3832" i="20"/>
  <c r="AK3832" i="20"/>
  <c r="AL3832" i="20"/>
  <c r="AD3833" i="20"/>
  <c r="AE3833" i="20"/>
  <c r="AF3833" i="20"/>
  <c r="AG3833" i="20"/>
  <c r="AH3833" i="20"/>
  <c r="AI3833" i="20"/>
  <c r="AJ3833" i="20"/>
  <c r="AK3833" i="20"/>
  <c r="AL3833" i="20"/>
  <c r="AD3834" i="20"/>
  <c r="AE3834" i="20"/>
  <c r="AF3834" i="20"/>
  <c r="AG3834" i="20"/>
  <c r="AH3834" i="20"/>
  <c r="AI3834" i="20"/>
  <c r="AJ3834" i="20"/>
  <c r="AK3834" i="20"/>
  <c r="AL3834" i="20"/>
  <c r="AD3835" i="20"/>
  <c r="AE3835" i="20"/>
  <c r="AF3835" i="20"/>
  <c r="AG3835" i="20"/>
  <c r="AH3835" i="20"/>
  <c r="AI3835" i="20"/>
  <c r="AJ3835" i="20"/>
  <c r="AK3835" i="20"/>
  <c r="AL3835" i="20"/>
  <c r="AD3836" i="20"/>
  <c r="AE3836" i="20"/>
  <c r="AF3836" i="20"/>
  <c r="AG3836" i="20"/>
  <c r="AH3836" i="20"/>
  <c r="AI3836" i="20"/>
  <c r="AJ3836" i="20"/>
  <c r="AK3836" i="20"/>
  <c r="AL3836" i="20"/>
  <c r="AD3837" i="20"/>
  <c r="AE3837" i="20"/>
  <c r="AF3837" i="20"/>
  <c r="AG3837" i="20"/>
  <c r="AH3837" i="20"/>
  <c r="AI3837" i="20"/>
  <c r="AJ3837" i="20"/>
  <c r="AK3837" i="20"/>
  <c r="AL3837" i="20"/>
  <c r="AD3838" i="20"/>
  <c r="AE3838" i="20"/>
  <c r="AF3838" i="20"/>
  <c r="AG3838" i="20"/>
  <c r="AH3838" i="20"/>
  <c r="AI3838" i="20"/>
  <c r="AJ3838" i="20"/>
  <c r="AK3838" i="20"/>
  <c r="AL3838" i="20"/>
  <c r="AD3839" i="20"/>
  <c r="AE3839" i="20"/>
  <c r="AF3839" i="20"/>
  <c r="AG3839" i="20"/>
  <c r="AH3839" i="20"/>
  <c r="AI3839" i="20"/>
  <c r="AJ3839" i="20"/>
  <c r="AK3839" i="20"/>
  <c r="AL3839" i="20"/>
  <c r="AD3840" i="20"/>
  <c r="AE3840" i="20"/>
  <c r="AF3840" i="20"/>
  <c r="AG3840" i="20"/>
  <c r="AH3840" i="20"/>
  <c r="AI3840" i="20"/>
  <c r="AJ3840" i="20"/>
  <c r="AK3840" i="20"/>
  <c r="AL3840" i="20"/>
  <c r="AD3841" i="20"/>
  <c r="AE3841" i="20"/>
  <c r="AF3841" i="20"/>
  <c r="AG3841" i="20"/>
  <c r="AH3841" i="20"/>
  <c r="AI3841" i="20"/>
  <c r="AJ3841" i="20"/>
  <c r="AK3841" i="20"/>
  <c r="AL3841" i="20"/>
  <c r="AD3842" i="20"/>
  <c r="AE3842" i="20"/>
  <c r="AF3842" i="20"/>
  <c r="AG3842" i="20"/>
  <c r="AH3842" i="20"/>
  <c r="AI3842" i="20"/>
  <c r="AJ3842" i="20"/>
  <c r="AK3842" i="20"/>
  <c r="AL3842" i="20"/>
  <c r="AD3843" i="20"/>
  <c r="AE3843" i="20"/>
  <c r="AF3843" i="20"/>
  <c r="AG3843" i="20"/>
  <c r="AH3843" i="20"/>
  <c r="AI3843" i="20"/>
  <c r="AJ3843" i="20"/>
  <c r="AK3843" i="20"/>
  <c r="AL3843" i="20"/>
  <c r="AD3844" i="20"/>
  <c r="AE3844" i="20"/>
  <c r="AF3844" i="20"/>
  <c r="AG3844" i="20"/>
  <c r="AH3844" i="20"/>
  <c r="AI3844" i="20"/>
  <c r="AJ3844" i="20"/>
  <c r="AK3844" i="20"/>
  <c r="AL3844" i="20"/>
  <c r="AD3845" i="20"/>
  <c r="AE3845" i="20"/>
  <c r="AF3845" i="20"/>
  <c r="AG3845" i="20"/>
  <c r="AH3845" i="20"/>
  <c r="AI3845" i="20"/>
  <c r="AJ3845" i="20"/>
  <c r="AK3845" i="20"/>
  <c r="AL3845" i="20"/>
  <c r="AD3846" i="20"/>
  <c r="AE3846" i="20"/>
  <c r="AF3846" i="20"/>
  <c r="AG3846" i="20"/>
  <c r="AH3846" i="20"/>
  <c r="AI3846" i="20"/>
  <c r="AJ3846" i="20"/>
  <c r="AK3846" i="20"/>
  <c r="AL3846" i="20"/>
  <c r="AD3847" i="20"/>
  <c r="AE3847" i="20"/>
  <c r="AF3847" i="20"/>
  <c r="AG3847" i="20"/>
  <c r="AH3847" i="20"/>
  <c r="AI3847" i="20"/>
  <c r="AJ3847" i="20"/>
  <c r="AK3847" i="20"/>
  <c r="AL3847" i="20"/>
  <c r="AD3848" i="20"/>
  <c r="AE3848" i="20"/>
  <c r="AF3848" i="20"/>
  <c r="AG3848" i="20"/>
  <c r="AH3848" i="20"/>
  <c r="AI3848" i="20"/>
  <c r="AJ3848" i="20"/>
  <c r="AK3848" i="20"/>
  <c r="AL3848" i="20"/>
  <c r="AD3849" i="20"/>
  <c r="AE3849" i="20"/>
  <c r="AF3849" i="20"/>
  <c r="AG3849" i="20"/>
  <c r="AH3849" i="20"/>
  <c r="AI3849" i="20"/>
  <c r="AJ3849" i="20"/>
  <c r="AK3849" i="20"/>
  <c r="AL3849" i="20"/>
  <c r="AD3850" i="20"/>
  <c r="AE3850" i="20"/>
  <c r="AF3850" i="20"/>
  <c r="AG3850" i="20"/>
  <c r="AH3850" i="20"/>
  <c r="AI3850" i="20"/>
  <c r="AJ3850" i="20"/>
  <c r="AK3850" i="20"/>
  <c r="AL3850" i="20"/>
  <c r="AD3851" i="20"/>
  <c r="AE3851" i="20"/>
  <c r="AF3851" i="20"/>
  <c r="AG3851" i="20"/>
  <c r="AH3851" i="20"/>
  <c r="AI3851" i="20"/>
  <c r="AJ3851" i="20"/>
  <c r="AK3851" i="20"/>
  <c r="AL3851" i="20"/>
  <c r="AD3852" i="20"/>
  <c r="AE3852" i="20"/>
  <c r="AF3852" i="20"/>
  <c r="AG3852" i="20"/>
  <c r="AH3852" i="20"/>
  <c r="AI3852" i="20"/>
  <c r="AJ3852" i="20"/>
  <c r="AK3852" i="20"/>
  <c r="AL3852" i="20"/>
  <c r="AD3853" i="20"/>
  <c r="AE3853" i="20"/>
  <c r="AF3853" i="20"/>
  <c r="AG3853" i="20"/>
  <c r="AH3853" i="20"/>
  <c r="AI3853" i="20"/>
  <c r="AJ3853" i="20"/>
  <c r="AK3853" i="20"/>
  <c r="AL3853" i="20"/>
  <c r="AD3854" i="20"/>
  <c r="AE3854" i="20"/>
  <c r="AF3854" i="20"/>
  <c r="AG3854" i="20"/>
  <c r="AH3854" i="20"/>
  <c r="AI3854" i="20"/>
  <c r="AJ3854" i="20"/>
  <c r="AK3854" i="20"/>
  <c r="AL3854" i="20"/>
  <c r="AD3855" i="20"/>
  <c r="AE3855" i="20"/>
  <c r="AF3855" i="20"/>
  <c r="AG3855" i="20"/>
  <c r="AH3855" i="20"/>
  <c r="AI3855" i="20"/>
  <c r="AJ3855" i="20"/>
  <c r="AK3855" i="20"/>
  <c r="AL3855" i="20"/>
  <c r="AD3856" i="20"/>
  <c r="AE3856" i="20"/>
  <c r="AF3856" i="20"/>
  <c r="AG3856" i="20"/>
  <c r="AH3856" i="20"/>
  <c r="AI3856" i="20"/>
  <c r="AJ3856" i="20"/>
  <c r="AK3856" i="20"/>
  <c r="AL3856" i="20"/>
  <c r="AD3857" i="20"/>
  <c r="AE3857" i="20"/>
  <c r="AF3857" i="20"/>
  <c r="AG3857" i="20"/>
  <c r="AH3857" i="20"/>
  <c r="AI3857" i="20"/>
  <c r="AJ3857" i="20"/>
  <c r="AK3857" i="20"/>
  <c r="AL3857" i="20"/>
  <c r="AD3858" i="20"/>
  <c r="AE3858" i="20"/>
  <c r="AF3858" i="20"/>
  <c r="AG3858" i="20"/>
  <c r="AH3858" i="20"/>
  <c r="AI3858" i="20"/>
  <c r="AJ3858" i="20"/>
  <c r="AK3858" i="20"/>
  <c r="AL3858" i="20"/>
  <c r="AD3859" i="20"/>
  <c r="AE3859" i="20"/>
  <c r="AF3859" i="20"/>
  <c r="AG3859" i="20"/>
  <c r="AH3859" i="20"/>
  <c r="AI3859" i="20"/>
  <c r="AJ3859" i="20"/>
  <c r="AK3859" i="20"/>
  <c r="AL3859" i="20"/>
  <c r="AD3860" i="20"/>
  <c r="AE3860" i="20"/>
  <c r="AF3860" i="20"/>
  <c r="AG3860" i="20"/>
  <c r="AH3860" i="20"/>
  <c r="AI3860" i="20"/>
  <c r="AJ3860" i="20"/>
  <c r="AK3860" i="20"/>
  <c r="AL3860" i="20"/>
  <c r="AD3861" i="20"/>
  <c r="AE3861" i="20"/>
  <c r="AF3861" i="20"/>
  <c r="AG3861" i="20"/>
  <c r="AH3861" i="20"/>
  <c r="AI3861" i="20"/>
  <c r="AJ3861" i="20"/>
  <c r="AK3861" i="20"/>
  <c r="AL3861" i="20"/>
  <c r="AD3862" i="20"/>
  <c r="AE3862" i="20"/>
  <c r="AF3862" i="20"/>
  <c r="AG3862" i="20"/>
  <c r="AH3862" i="20"/>
  <c r="AI3862" i="20"/>
  <c r="AJ3862" i="20"/>
  <c r="AK3862" i="20"/>
  <c r="AL3862" i="20"/>
  <c r="AD3863" i="20"/>
  <c r="AE3863" i="20"/>
  <c r="AF3863" i="20"/>
  <c r="AG3863" i="20"/>
  <c r="AH3863" i="20"/>
  <c r="AI3863" i="20"/>
  <c r="AJ3863" i="20"/>
  <c r="AK3863" i="20"/>
  <c r="AL3863" i="20"/>
  <c r="AD3864" i="20"/>
  <c r="AE3864" i="20"/>
  <c r="AF3864" i="20"/>
  <c r="AG3864" i="20"/>
  <c r="AH3864" i="20"/>
  <c r="AI3864" i="20"/>
  <c r="AJ3864" i="20"/>
  <c r="AK3864" i="20"/>
  <c r="AL3864" i="20"/>
  <c r="AD3865" i="20"/>
  <c r="AE3865" i="20"/>
  <c r="AF3865" i="20"/>
  <c r="AG3865" i="20"/>
  <c r="AH3865" i="20"/>
  <c r="AI3865" i="20"/>
  <c r="AJ3865" i="20"/>
  <c r="AK3865" i="20"/>
  <c r="AL3865" i="20"/>
  <c r="AD3866" i="20"/>
  <c r="AE3866" i="20"/>
  <c r="AF3866" i="20"/>
  <c r="AG3866" i="20"/>
  <c r="AH3866" i="20"/>
  <c r="AI3866" i="20"/>
  <c r="AJ3866" i="20"/>
  <c r="AK3866" i="20"/>
  <c r="AL3866" i="20"/>
  <c r="AD3867" i="20"/>
  <c r="AE3867" i="20"/>
  <c r="AF3867" i="20"/>
  <c r="AG3867" i="20"/>
  <c r="AH3867" i="20"/>
  <c r="AI3867" i="20"/>
  <c r="AJ3867" i="20"/>
  <c r="AK3867" i="20"/>
  <c r="AL3867" i="20"/>
  <c r="AD3868" i="20"/>
  <c r="AE3868" i="20"/>
  <c r="AF3868" i="20"/>
  <c r="AG3868" i="20"/>
  <c r="AH3868" i="20"/>
  <c r="AI3868" i="20"/>
  <c r="AJ3868" i="20"/>
  <c r="AK3868" i="20"/>
  <c r="AL3868" i="20"/>
  <c r="AD3869" i="20"/>
  <c r="AE3869" i="20"/>
  <c r="AF3869" i="20"/>
  <c r="AG3869" i="20"/>
  <c r="AH3869" i="20"/>
  <c r="AI3869" i="20"/>
  <c r="AJ3869" i="20"/>
  <c r="AK3869" i="20"/>
  <c r="AL3869" i="20"/>
  <c r="AD3870" i="20"/>
  <c r="AE3870" i="20"/>
  <c r="AF3870" i="20"/>
  <c r="AG3870" i="20"/>
  <c r="AH3870" i="20"/>
  <c r="AI3870" i="20"/>
  <c r="AJ3870" i="20"/>
  <c r="AK3870" i="20"/>
  <c r="AL3870" i="20"/>
  <c r="AD3871" i="20"/>
  <c r="AE3871" i="20"/>
  <c r="AF3871" i="20"/>
  <c r="AG3871" i="20"/>
  <c r="AH3871" i="20"/>
  <c r="AI3871" i="20"/>
  <c r="AJ3871" i="20"/>
  <c r="AK3871" i="20"/>
  <c r="AL3871" i="20"/>
  <c r="AD3872" i="20"/>
  <c r="AE3872" i="20"/>
  <c r="AF3872" i="20"/>
  <c r="AG3872" i="20"/>
  <c r="AH3872" i="20"/>
  <c r="AI3872" i="20"/>
  <c r="AJ3872" i="20"/>
  <c r="AK3872" i="20"/>
  <c r="AL3872" i="20"/>
  <c r="AD3873" i="20"/>
  <c r="AE3873" i="20"/>
  <c r="AF3873" i="20"/>
  <c r="AG3873" i="20"/>
  <c r="AH3873" i="20"/>
  <c r="AI3873" i="20"/>
  <c r="AJ3873" i="20"/>
  <c r="AK3873" i="20"/>
  <c r="AL3873" i="20"/>
  <c r="AD3874" i="20"/>
  <c r="AE3874" i="20"/>
  <c r="AF3874" i="20"/>
  <c r="AG3874" i="20"/>
  <c r="AH3874" i="20"/>
  <c r="AI3874" i="20"/>
  <c r="AJ3874" i="20"/>
  <c r="AK3874" i="20"/>
  <c r="AL3874" i="20"/>
  <c r="AD3875" i="20"/>
  <c r="AE3875" i="20"/>
  <c r="AF3875" i="20"/>
  <c r="AG3875" i="20"/>
  <c r="AH3875" i="20"/>
  <c r="AI3875" i="20"/>
  <c r="AJ3875" i="20"/>
  <c r="AK3875" i="20"/>
  <c r="AL3875" i="20"/>
  <c r="AD3876" i="20"/>
  <c r="AE3876" i="20"/>
  <c r="AF3876" i="20"/>
  <c r="AG3876" i="20"/>
  <c r="AH3876" i="20"/>
  <c r="AI3876" i="20"/>
  <c r="AJ3876" i="20"/>
  <c r="AK3876" i="20"/>
  <c r="AL3876" i="20"/>
  <c r="AD3877" i="20"/>
  <c r="AE3877" i="20"/>
  <c r="AF3877" i="20"/>
  <c r="AG3877" i="20"/>
  <c r="AH3877" i="20"/>
  <c r="AI3877" i="20"/>
  <c r="AJ3877" i="20"/>
  <c r="AK3877" i="20"/>
  <c r="AL3877" i="20"/>
  <c r="AD3878" i="20"/>
  <c r="AE3878" i="20"/>
  <c r="AF3878" i="20"/>
  <c r="AG3878" i="20"/>
  <c r="AH3878" i="20"/>
  <c r="AI3878" i="20"/>
  <c r="AJ3878" i="20"/>
  <c r="AK3878" i="20"/>
  <c r="AL3878" i="20"/>
  <c r="AD3879" i="20"/>
  <c r="AE3879" i="20"/>
  <c r="AF3879" i="20"/>
  <c r="AG3879" i="20"/>
  <c r="AH3879" i="20"/>
  <c r="AI3879" i="20"/>
  <c r="AJ3879" i="20"/>
  <c r="AK3879" i="20"/>
  <c r="AL3879" i="20"/>
  <c r="AD3880" i="20"/>
  <c r="AE3880" i="20"/>
  <c r="AF3880" i="20"/>
  <c r="AG3880" i="20"/>
  <c r="AH3880" i="20"/>
  <c r="AI3880" i="20"/>
  <c r="AJ3880" i="20"/>
  <c r="AK3880" i="20"/>
  <c r="AL3880" i="20"/>
  <c r="AD3881" i="20"/>
  <c r="AE3881" i="20"/>
  <c r="AF3881" i="20"/>
  <c r="AG3881" i="20"/>
  <c r="AH3881" i="20"/>
  <c r="AI3881" i="20"/>
  <c r="AJ3881" i="20"/>
  <c r="AK3881" i="20"/>
  <c r="AL3881" i="20"/>
  <c r="AD3882" i="20"/>
  <c r="AE3882" i="20"/>
  <c r="AF3882" i="20"/>
  <c r="AG3882" i="20"/>
  <c r="AH3882" i="20"/>
  <c r="AI3882" i="20"/>
  <c r="AJ3882" i="20"/>
  <c r="AK3882" i="20"/>
  <c r="AL3882" i="20"/>
  <c r="AD3883" i="20"/>
  <c r="AE3883" i="20"/>
  <c r="AF3883" i="20"/>
  <c r="AG3883" i="20"/>
  <c r="AH3883" i="20"/>
  <c r="AI3883" i="20"/>
  <c r="AJ3883" i="20"/>
  <c r="AK3883" i="20"/>
  <c r="AL3883" i="20"/>
  <c r="AD3884" i="20"/>
  <c r="AE3884" i="20"/>
  <c r="AF3884" i="20"/>
  <c r="AG3884" i="20"/>
  <c r="AH3884" i="20"/>
  <c r="AI3884" i="20"/>
  <c r="AJ3884" i="20"/>
  <c r="AK3884" i="20"/>
  <c r="AL3884" i="20"/>
  <c r="AD3885" i="20"/>
  <c r="AE3885" i="20"/>
  <c r="AF3885" i="20"/>
  <c r="AG3885" i="20"/>
  <c r="AH3885" i="20"/>
  <c r="AI3885" i="20"/>
  <c r="AJ3885" i="20"/>
  <c r="AK3885" i="20"/>
  <c r="AL3885" i="20"/>
  <c r="AD3886" i="20"/>
  <c r="AE3886" i="20"/>
  <c r="AF3886" i="20"/>
  <c r="AG3886" i="20"/>
  <c r="AH3886" i="20"/>
  <c r="AI3886" i="20"/>
  <c r="AJ3886" i="20"/>
  <c r="AK3886" i="20"/>
  <c r="AL3886" i="20"/>
  <c r="AD3887" i="20"/>
  <c r="AE3887" i="20"/>
  <c r="AF3887" i="20"/>
  <c r="AG3887" i="20"/>
  <c r="AH3887" i="20"/>
  <c r="AI3887" i="20"/>
  <c r="AJ3887" i="20"/>
  <c r="AK3887" i="20"/>
  <c r="AL3887" i="20"/>
  <c r="AD3888" i="20"/>
  <c r="AE3888" i="20"/>
  <c r="AF3888" i="20"/>
  <c r="AG3888" i="20"/>
  <c r="AH3888" i="20"/>
  <c r="AI3888" i="20"/>
  <c r="AJ3888" i="20"/>
  <c r="AK3888" i="20"/>
  <c r="AL3888" i="20"/>
  <c r="AD3889" i="20"/>
  <c r="AE3889" i="20"/>
  <c r="AF3889" i="20"/>
  <c r="AG3889" i="20"/>
  <c r="AH3889" i="20"/>
  <c r="AI3889" i="20"/>
  <c r="AJ3889" i="20"/>
  <c r="AK3889" i="20"/>
  <c r="AL3889" i="20"/>
  <c r="AD3890" i="20"/>
  <c r="AE3890" i="20"/>
  <c r="AF3890" i="20"/>
  <c r="AG3890" i="20"/>
  <c r="AH3890" i="20"/>
  <c r="AI3890" i="20"/>
  <c r="AJ3890" i="20"/>
  <c r="AK3890" i="20"/>
  <c r="AL3890" i="20"/>
  <c r="AD3891" i="20"/>
  <c r="AE3891" i="20"/>
  <c r="AF3891" i="20"/>
  <c r="AG3891" i="20"/>
  <c r="AH3891" i="20"/>
  <c r="AI3891" i="20"/>
  <c r="AJ3891" i="20"/>
  <c r="AK3891" i="20"/>
  <c r="AL3891" i="20"/>
  <c r="AD3892" i="20"/>
  <c r="AE3892" i="20"/>
  <c r="AF3892" i="20"/>
  <c r="AG3892" i="20"/>
  <c r="AH3892" i="20"/>
  <c r="AI3892" i="20"/>
  <c r="AJ3892" i="20"/>
  <c r="AK3892" i="20"/>
  <c r="AL3892" i="20"/>
  <c r="AD3893" i="20"/>
  <c r="AE3893" i="20"/>
  <c r="AF3893" i="20"/>
  <c r="AG3893" i="20"/>
  <c r="AH3893" i="20"/>
  <c r="AI3893" i="20"/>
  <c r="AJ3893" i="20"/>
  <c r="AK3893" i="20"/>
  <c r="AL3893" i="20"/>
  <c r="AD3894" i="20"/>
  <c r="AE3894" i="20"/>
  <c r="AF3894" i="20"/>
  <c r="AG3894" i="20"/>
  <c r="AH3894" i="20"/>
  <c r="AI3894" i="20"/>
  <c r="AJ3894" i="20"/>
  <c r="AK3894" i="20"/>
  <c r="AL3894" i="20"/>
  <c r="AD3895" i="20"/>
  <c r="AE3895" i="20"/>
  <c r="AF3895" i="20"/>
  <c r="AG3895" i="20"/>
  <c r="AH3895" i="20"/>
  <c r="AI3895" i="20"/>
  <c r="AJ3895" i="20"/>
  <c r="AK3895" i="20"/>
  <c r="AL3895" i="20"/>
  <c r="AD3896" i="20"/>
  <c r="AE3896" i="20"/>
  <c r="AF3896" i="20"/>
  <c r="AG3896" i="20"/>
  <c r="AH3896" i="20"/>
  <c r="AI3896" i="20"/>
  <c r="AJ3896" i="20"/>
  <c r="AK3896" i="20"/>
  <c r="AL3896" i="20"/>
  <c r="AD3897" i="20"/>
  <c r="AE3897" i="20"/>
  <c r="AF3897" i="20"/>
  <c r="AG3897" i="20"/>
  <c r="AH3897" i="20"/>
  <c r="AI3897" i="20"/>
  <c r="AJ3897" i="20"/>
  <c r="AK3897" i="20"/>
  <c r="AL3897" i="20"/>
  <c r="AD3898" i="20"/>
  <c r="AE3898" i="20"/>
  <c r="AF3898" i="20"/>
  <c r="AG3898" i="20"/>
  <c r="AH3898" i="20"/>
  <c r="AI3898" i="20"/>
  <c r="AJ3898" i="20"/>
  <c r="AK3898" i="20"/>
  <c r="AL3898" i="20"/>
  <c r="AD3899" i="20"/>
  <c r="AE3899" i="20"/>
  <c r="AF3899" i="20"/>
  <c r="AG3899" i="20"/>
  <c r="AH3899" i="20"/>
  <c r="AI3899" i="20"/>
  <c r="AJ3899" i="20"/>
  <c r="AK3899" i="20"/>
  <c r="AL3899" i="20"/>
  <c r="AD3900" i="20"/>
  <c r="AE3900" i="20"/>
  <c r="AF3900" i="20"/>
  <c r="AG3900" i="20"/>
  <c r="AH3900" i="20"/>
  <c r="AI3900" i="20"/>
  <c r="AJ3900" i="20"/>
  <c r="AK3900" i="20"/>
  <c r="AL3900" i="20"/>
  <c r="AD3901" i="20"/>
  <c r="AE3901" i="20"/>
  <c r="AF3901" i="20"/>
  <c r="AG3901" i="20"/>
  <c r="AH3901" i="20"/>
  <c r="AI3901" i="20"/>
  <c r="AJ3901" i="20"/>
  <c r="AK3901" i="20"/>
  <c r="AL3901" i="20"/>
  <c r="AD3902" i="20"/>
  <c r="AE3902" i="20"/>
  <c r="AF3902" i="20"/>
  <c r="AG3902" i="20"/>
  <c r="AH3902" i="20"/>
  <c r="AI3902" i="20"/>
  <c r="AJ3902" i="20"/>
  <c r="AK3902" i="20"/>
  <c r="AL3902" i="20"/>
  <c r="AD3903" i="20"/>
  <c r="AE3903" i="20"/>
  <c r="AF3903" i="20"/>
  <c r="AG3903" i="20"/>
  <c r="AH3903" i="20"/>
  <c r="AI3903" i="20"/>
  <c r="AJ3903" i="20"/>
  <c r="AK3903" i="20"/>
  <c r="AL3903" i="20"/>
  <c r="AD3904" i="20"/>
  <c r="AE3904" i="20"/>
  <c r="AF3904" i="20"/>
  <c r="AG3904" i="20"/>
  <c r="AH3904" i="20"/>
  <c r="AI3904" i="20"/>
  <c r="AJ3904" i="20"/>
  <c r="AK3904" i="20"/>
  <c r="AL3904" i="20"/>
  <c r="AD3905" i="20"/>
  <c r="AE3905" i="20"/>
  <c r="AF3905" i="20"/>
  <c r="AG3905" i="20"/>
  <c r="AH3905" i="20"/>
  <c r="AI3905" i="20"/>
  <c r="AJ3905" i="20"/>
  <c r="AK3905" i="20"/>
  <c r="AL3905" i="20"/>
  <c r="AD3906" i="20"/>
  <c r="AE3906" i="20"/>
  <c r="AF3906" i="20"/>
  <c r="AG3906" i="20"/>
  <c r="AH3906" i="20"/>
  <c r="AI3906" i="20"/>
  <c r="AJ3906" i="20"/>
  <c r="AK3906" i="20"/>
  <c r="AL3906" i="20"/>
  <c r="AD3907" i="20"/>
  <c r="AE3907" i="20"/>
  <c r="AF3907" i="20"/>
  <c r="AG3907" i="20"/>
  <c r="AH3907" i="20"/>
  <c r="AI3907" i="20"/>
  <c r="AJ3907" i="20"/>
  <c r="AK3907" i="20"/>
  <c r="AL3907" i="20"/>
  <c r="AD3908" i="20"/>
  <c r="AE3908" i="20"/>
  <c r="AF3908" i="20"/>
  <c r="AG3908" i="20"/>
  <c r="AH3908" i="20"/>
  <c r="AI3908" i="20"/>
  <c r="AJ3908" i="20"/>
  <c r="AK3908" i="20"/>
  <c r="AL3908" i="20"/>
  <c r="AD3909" i="20"/>
  <c r="AE3909" i="20"/>
  <c r="AF3909" i="20"/>
  <c r="AG3909" i="20"/>
  <c r="AH3909" i="20"/>
  <c r="AI3909" i="20"/>
  <c r="AJ3909" i="20"/>
  <c r="AK3909" i="20"/>
  <c r="AL3909" i="20"/>
  <c r="AD3910" i="20"/>
  <c r="AE3910" i="20"/>
  <c r="AF3910" i="20"/>
  <c r="AG3910" i="20"/>
  <c r="AH3910" i="20"/>
  <c r="AI3910" i="20"/>
  <c r="AJ3910" i="20"/>
  <c r="AK3910" i="20"/>
  <c r="AL3910" i="20"/>
  <c r="AD3911" i="20"/>
  <c r="AE3911" i="20"/>
  <c r="AF3911" i="20"/>
  <c r="AG3911" i="20"/>
  <c r="AH3911" i="20"/>
  <c r="AI3911" i="20"/>
  <c r="AJ3911" i="20"/>
  <c r="AK3911" i="20"/>
  <c r="AL3911" i="20"/>
  <c r="AD3912" i="20"/>
  <c r="AE3912" i="20"/>
  <c r="AF3912" i="20"/>
  <c r="AG3912" i="20"/>
  <c r="AH3912" i="20"/>
  <c r="AI3912" i="20"/>
  <c r="AJ3912" i="20"/>
  <c r="AK3912" i="20"/>
  <c r="AL3912" i="20"/>
  <c r="AD3913" i="20"/>
  <c r="AE3913" i="20"/>
  <c r="AF3913" i="20"/>
  <c r="AG3913" i="20"/>
  <c r="AH3913" i="20"/>
  <c r="AI3913" i="20"/>
  <c r="AJ3913" i="20"/>
  <c r="AK3913" i="20"/>
  <c r="AL3913" i="20"/>
  <c r="AD3914" i="20"/>
  <c r="AE3914" i="20"/>
  <c r="AF3914" i="20"/>
  <c r="AG3914" i="20"/>
  <c r="AH3914" i="20"/>
  <c r="AI3914" i="20"/>
  <c r="AJ3914" i="20"/>
  <c r="AK3914" i="20"/>
  <c r="AL3914" i="20"/>
  <c r="AD3915" i="20"/>
  <c r="AE3915" i="20"/>
  <c r="AF3915" i="20"/>
  <c r="AG3915" i="20"/>
  <c r="AH3915" i="20"/>
  <c r="AI3915" i="20"/>
  <c r="AJ3915" i="20"/>
  <c r="AK3915" i="20"/>
  <c r="AL3915" i="20"/>
  <c r="AD3916" i="20"/>
  <c r="AE3916" i="20"/>
  <c r="AF3916" i="20"/>
  <c r="AG3916" i="20"/>
  <c r="AH3916" i="20"/>
  <c r="AI3916" i="20"/>
  <c r="AJ3916" i="20"/>
  <c r="AK3916" i="20"/>
  <c r="AL3916" i="20"/>
  <c r="AD3917" i="20"/>
  <c r="AE3917" i="20"/>
  <c r="AF3917" i="20"/>
  <c r="AG3917" i="20"/>
  <c r="AH3917" i="20"/>
  <c r="AI3917" i="20"/>
  <c r="AJ3917" i="20"/>
  <c r="AK3917" i="20"/>
  <c r="AL3917" i="20"/>
  <c r="AD3918" i="20"/>
  <c r="AE3918" i="20"/>
  <c r="AF3918" i="20"/>
  <c r="AG3918" i="20"/>
  <c r="AH3918" i="20"/>
  <c r="AI3918" i="20"/>
  <c r="AJ3918" i="20"/>
  <c r="AK3918" i="20"/>
  <c r="AL3918" i="20"/>
  <c r="AD3919" i="20"/>
  <c r="AE3919" i="20"/>
  <c r="AF3919" i="20"/>
  <c r="AG3919" i="20"/>
  <c r="AH3919" i="20"/>
  <c r="AI3919" i="20"/>
  <c r="AJ3919" i="20"/>
  <c r="AK3919" i="20"/>
  <c r="AL3919" i="20"/>
  <c r="AD3920" i="20"/>
  <c r="AE3920" i="20"/>
  <c r="AF3920" i="20"/>
  <c r="AG3920" i="20"/>
  <c r="AH3920" i="20"/>
  <c r="AI3920" i="20"/>
  <c r="AJ3920" i="20"/>
  <c r="AK3920" i="20"/>
  <c r="AL3920" i="20"/>
  <c r="AD3921" i="20"/>
  <c r="AE3921" i="20"/>
  <c r="AF3921" i="20"/>
  <c r="AG3921" i="20"/>
  <c r="AH3921" i="20"/>
  <c r="AI3921" i="20"/>
  <c r="AJ3921" i="20"/>
  <c r="AK3921" i="20"/>
  <c r="AL3921" i="20"/>
  <c r="AD3922" i="20"/>
  <c r="AE3922" i="20"/>
  <c r="AF3922" i="20"/>
  <c r="AG3922" i="20"/>
  <c r="AH3922" i="20"/>
  <c r="AI3922" i="20"/>
  <c r="AJ3922" i="20"/>
  <c r="AK3922" i="20"/>
  <c r="AL3922" i="20"/>
  <c r="AD3923" i="20"/>
  <c r="AE3923" i="20"/>
  <c r="AF3923" i="20"/>
  <c r="AG3923" i="20"/>
  <c r="AH3923" i="20"/>
  <c r="AI3923" i="20"/>
  <c r="AJ3923" i="20"/>
  <c r="AK3923" i="20"/>
  <c r="AL3923" i="20"/>
  <c r="AD3924" i="20"/>
  <c r="AE3924" i="20"/>
  <c r="AF3924" i="20"/>
  <c r="AG3924" i="20"/>
  <c r="AH3924" i="20"/>
  <c r="AI3924" i="20"/>
  <c r="AJ3924" i="20"/>
  <c r="AK3924" i="20"/>
  <c r="AL3924" i="20"/>
  <c r="AD3925" i="20"/>
  <c r="AE3925" i="20"/>
  <c r="AF3925" i="20"/>
  <c r="AG3925" i="20"/>
  <c r="AH3925" i="20"/>
  <c r="AI3925" i="20"/>
  <c r="AJ3925" i="20"/>
  <c r="AK3925" i="20"/>
  <c r="AL3925" i="20"/>
  <c r="AD3926" i="20"/>
  <c r="AE3926" i="20"/>
  <c r="AF3926" i="20"/>
  <c r="AG3926" i="20"/>
  <c r="AH3926" i="20"/>
  <c r="AI3926" i="20"/>
  <c r="AJ3926" i="20"/>
  <c r="AK3926" i="20"/>
  <c r="AL3926" i="20"/>
  <c r="AD3927" i="20"/>
  <c r="AE3927" i="20"/>
  <c r="AF3927" i="20"/>
  <c r="AG3927" i="20"/>
  <c r="AH3927" i="20"/>
  <c r="AI3927" i="20"/>
  <c r="AJ3927" i="20"/>
  <c r="AK3927" i="20"/>
  <c r="AL3927" i="20"/>
  <c r="AD3928" i="20"/>
  <c r="AE3928" i="20"/>
  <c r="AF3928" i="20"/>
  <c r="AG3928" i="20"/>
  <c r="AH3928" i="20"/>
  <c r="AI3928" i="20"/>
  <c r="AJ3928" i="20"/>
  <c r="AK3928" i="20"/>
  <c r="AL3928" i="20"/>
  <c r="AD3929" i="20"/>
  <c r="AE3929" i="20"/>
  <c r="AF3929" i="20"/>
  <c r="AG3929" i="20"/>
  <c r="AH3929" i="20"/>
  <c r="AI3929" i="20"/>
  <c r="AJ3929" i="20"/>
  <c r="AK3929" i="20"/>
  <c r="AL3929" i="20"/>
  <c r="AD3930" i="20"/>
  <c r="AE3930" i="20"/>
  <c r="AF3930" i="20"/>
  <c r="AG3930" i="20"/>
  <c r="AH3930" i="20"/>
  <c r="AI3930" i="20"/>
  <c r="AJ3930" i="20"/>
  <c r="AK3930" i="20"/>
  <c r="AL3930" i="20"/>
  <c r="AD3931" i="20"/>
  <c r="AE3931" i="20"/>
  <c r="AF3931" i="20"/>
  <c r="AG3931" i="20"/>
  <c r="AH3931" i="20"/>
  <c r="AI3931" i="20"/>
  <c r="AJ3931" i="20"/>
  <c r="AK3931" i="20"/>
  <c r="AL3931" i="20"/>
  <c r="AD3932" i="20"/>
  <c r="AE3932" i="20"/>
  <c r="AF3932" i="20"/>
  <c r="AG3932" i="20"/>
  <c r="AH3932" i="20"/>
  <c r="AI3932" i="20"/>
  <c r="AJ3932" i="20"/>
  <c r="AK3932" i="20"/>
  <c r="AL3932" i="20"/>
  <c r="AD3933" i="20"/>
  <c r="AE3933" i="20"/>
  <c r="AF3933" i="20"/>
  <c r="AG3933" i="20"/>
  <c r="AH3933" i="20"/>
  <c r="AI3933" i="20"/>
  <c r="AJ3933" i="20"/>
  <c r="AK3933" i="20"/>
  <c r="AL3933" i="20"/>
  <c r="AD3934" i="20"/>
  <c r="AE3934" i="20"/>
  <c r="AF3934" i="20"/>
  <c r="AG3934" i="20"/>
  <c r="AH3934" i="20"/>
  <c r="AI3934" i="20"/>
  <c r="AJ3934" i="20"/>
  <c r="AK3934" i="20"/>
  <c r="AL3934" i="20"/>
  <c r="AD3935" i="20"/>
  <c r="AE3935" i="20"/>
  <c r="AF3935" i="20"/>
  <c r="AG3935" i="20"/>
  <c r="AH3935" i="20"/>
  <c r="AI3935" i="20"/>
  <c r="AJ3935" i="20"/>
  <c r="AK3935" i="20"/>
  <c r="AL3935" i="20"/>
  <c r="AD3936" i="20"/>
  <c r="AE3936" i="20"/>
  <c r="AF3936" i="20"/>
  <c r="AG3936" i="20"/>
  <c r="AH3936" i="20"/>
  <c r="AI3936" i="20"/>
  <c r="AJ3936" i="20"/>
  <c r="AK3936" i="20"/>
  <c r="AL3936" i="20"/>
  <c r="AD3937" i="20"/>
  <c r="AE3937" i="20"/>
  <c r="AF3937" i="20"/>
  <c r="AG3937" i="20"/>
  <c r="AH3937" i="20"/>
  <c r="AI3937" i="20"/>
  <c r="AJ3937" i="20"/>
  <c r="AK3937" i="20"/>
  <c r="AL3937" i="20"/>
  <c r="AD3938" i="20"/>
  <c r="AE3938" i="20"/>
  <c r="AF3938" i="20"/>
  <c r="AG3938" i="20"/>
  <c r="AH3938" i="20"/>
  <c r="AI3938" i="20"/>
  <c r="AJ3938" i="20"/>
  <c r="AK3938" i="20"/>
  <c r="AL3938" i="20"/>
  <c r="AD3939" i="20"/>
  <c r="AE3939" i="20"/>
  <c r="AF3939" i="20"/>
  <c r="AG3939" i="20"/>
  <c r="AH3939" i="20"/>
  <c r="AI3939" i="20"/>
  <c r="AJ3939" i="20"/>
  <c r="AK3939" i="20"/>
  <c r="AL3939" i="20"/>
  <c r="AD3940" i="20"/>
  <c r="AE3940" i="20"/>
  <c r="AF3940" i="20"/>
  <c r="AG3940" i="20"/>
  <c r="AH3940" i="20"/>
  <c r="AI3940" i="20"/>
  <c r="AJ3940" i="20"/>
  <c r="AK3940" i="20"/>
  <c r="AL3940" i="20"/>
  <c r="AD3941" i="20"/>
  <c r="AE3941" i="20"/>
  <c r="AF3941" i="20"/>
  <c r="AG3941" i="20"/>
  <c r="AH3941" i="20"/>
  <c r="AI3941" i="20"/>
  <c r="AJ3941" i="20"/>
  <c r="AK3941" i="20"/>
  <c r="AL3941" i="20"/>
  <c r="AD3942" i="20"/>
  <c r="AE3942" i="20"/>
  <c r="AF3942" i="20"/>
  <c r="AG3942" i="20"/>
  <c r="AH3942" i="20"/>
  <c r="AI3942" i="20"/>
  <c r="AJ3942" i="20"/>
  <c r="AK3942" i="20"/>
  <c r="AL3942" i="20"/>
  <c r="AD3943" i="20"/>
  <c r="AE3943" i="20"/>
  <c r="AF3943" i="20"/>
  <c r="AG3943" i="20"/>
  <c r="AH3943" i="20"/>
  <c r="AI3943" i="20"/>
  <c r="AJ3943" i="20"/>
  <c r="AK3943" i="20"/>
  <c r="AL3943" i="20"/>
  <c r="AD3944" i="20"/>
  <c r="AE3944" i="20"/>
  <c r="AF3944" i="20"/>
  <c r="AG3944" i="20"/>
  <c r="AH3944" i="20"/>
  <c r="AI3944" i="20"/>
  <c r="AJ3944" i="20"/>
  <c r="AK3944" i="20"/>
  <c r="AL3944" i="20"/>
  <c r="AD3945" i="20"/>
  <c r="AE3945" i="20"/>
  <c r="AF3945" i="20"/>
  <c r="AG3945" i="20"/>
  <c r="AH3945" i="20"/>
  <c r="AI3945" i="20"/>
  <c r="AJ3945" i="20"/>
  <c r="AK3945" i="20"/>
  <c r="AL3945" i="20"/>
  <c r="AD3946" i="20"/>
  <c r="AE3946" i="20"/>
  <c r="AF3946" i="20"/>
  <c r="AG3946" i="20"/>
  <c r="AH3946" i="20"/>
  <c r="AI3946" i="20"/>
  <c r="AJ3946" i="20"/>
  <c r="AK3946" i="20"/>
  <c r="AL3946" i="20"/>
  <c r="AD3947" i="20"/>
  <c r="AE3947" i="20"/>
  <c r="AF3947" i="20"/>
  <c r="AG3947" i="20"/>
  <c r="AH3947" i="20"/>
  <c r="AI3947" i="20"/>
  <c r="AJ3947" i="20"/>
  <c r="AK3947" i="20"/>
  <c r="AL3947" i="20"/>
  <c r="AD3948" i="20"/>
  <c r="AE3948" i="20"/>
  <c r="AF3948" i="20"/>
  <c r="AG3948" i="20"/>
  <c r="AH3948" i="20"/>
  <c r="AI3948" i="20"/>
  <c r="AJ3948" i="20"/>
  <c r="AK3948" i="20"/>
  <c r="AL3948" i="20"/>
  <c r="AD3949" i="20"/>
  <c r="AE3949" i="20"/>
  <c r="AF3949" i="20"/>
  <c r="AG3949" i="20"/>
  <c r="AH3949" i="20"/>
  <c r="AI3949" i="20"/>
  <c r="AJ3949" i="20"/>
  <c r="AK3949" i="20"/>
  <c r="AL3949" i="20"/>
  <c r="AD3950" i="20"/>
  <c r="AE3950" i="20"/>
  <c r="AF3950" i="20"/>
  <c r="AG3950" i="20"/>
  <c r="AH3950" i="20"/>
  <c r="AI3950" i="20"/>
  <c r="AJ3950" i="20"/>
  <c r="AK3950" i="20"/>
  <c r="AL3950" i="20"/>
  <c r="AD3951" i="20"/>
  <c r="AE3951" i="20"/>
  <c r="AF3951" i="20"/>
  <c r="AG3951" i="20"/>
  <c r="AH3951" i="20"/>
  <c r="AI3951" i="20"/>
  <c r="AJ3951" i="20"/>
  <c r="AK3951" i="20"/>
  <c r="AL3951" i="20"/>
  <c r="AD3952" i="20"/>
  <c r="AE3952" i="20"/>
  <c r="AF3952" i="20"/>
  <c r="AG3952" i="20"/>
  <c r="AH3952" i="20"/>
  <c r="AI3952" i="20"/>
  <c r="AJ3952" i="20"/>
  <c r="AK3952" i="20"/>
  <c r="AL3952" i="20"/>
  <c r="AD3953" i="20"/>
  <c r="AE3953" i="20"/>
  <c r="AF3953" i="20"/>
  <c r="AG3953" i="20"/>
  <c r="AH3953" i="20"/>
  <c r="AI3953" i="20"/>
  <c r="AJ3953" i="20"/>
  <c r="AK3953" i="20"/>
  <c r="AL3953" i="20"/>
  <c r="AD3954" i="20"/>
  <c r="AE3954" i="20"/>
  <c r="AF3954" i="20"/>
  <c r="AG3954" i="20"/>
  <c r="AH3954" i="20"/>
  <c r="AI3954" i="20"/>
  <c r="AJ3954" i="20"/>
  <c r="AK3954" i="20"/>
  <c r="AL3954" i="20"/>
  <c r="AD3955" i="20"/>
  <c r="AE3955" i="20"/>
  <c r="AF3955" i="20"/>
  <c r="AG3955" i="20"/>
  <c r="AH3955" i="20"/>
  <c r="AI3955" i="20"/>
  <c r="AJ3955" i="20"/>
  <c r="AK3955" i="20"/>
  <c r="AL3955" i="20"/>
  <c r="AD3956" i="20"/>
  <c r="AE3956" i="20"/>
  <c r="AF3956" i="20"/>
  <c r="AG3956" i="20"/>
  <c r="AH3956" i="20"/>
  <c r="AI3956" i="20"/>
  <c r="AJ3956" i="20"/>
  <c r="AK3956" i="20"/>
  <c r="AL3956" i="20"/>
  <c r="AD3957" i="20"/>
  <c r="AE3957" i="20"/>
  <c r="AF3957" i="20"/>
  <c r="AG3957" i="20"/>
  <c r="AH3957" i="20"/>
  <c r="AI3957" i="20"/>
  <c r="AJ3957" i="20"/>
  <c r="AK3957" i="20"/>
  <c r="AL3957" i="20"/>
  <c r="AD3958" i="20"/>
  <c r="AE3958" i="20"/>
  <c r="AF3958" i="20"/>
  <c r="AG3958" i="20"/>
  <c r="AH3958" i="20"/>
  <c r="AI3958" i="20"/>
  <c r="AJ3958" i="20"/>
  <c r="AK3958" i="20"/>
  <c r="AL3958" i="20"/>
  <c r="AD3959" i="20"/>
  <c r="AE3959" i="20"/>
  <c r="AF3959" i="20"/>
  <c r="AG3959" i="20"/>
  <c r="AH3959" i="20"/>
  <c r="AI3959" i="20"/>
  <c r="AJ3959" i="20"/>
  <c r="AK3959" i="20"/>
  <c r="AL3959" i="20"/>
  <c r="AD3960" i="20"/>
  <c r="AE3960" i="20"/>
  <c r="AF3960" i="20"/>
  <c r="AG3960" i="20"/>
  <c r="AH3960" i="20"/>
  <c r="AI3960" i="20"/>
  <c r="AJ3960" i="20"/>
  <c r="AK3960" i="20"/>
  <c r="AL3960" i="20"/>
  <c r="AD3961" i="20"/>
  <c r="AE3961" i="20"/>
  <c r="AF3961" i="20"/>
  <c r="AG3961" i="20"/>
  <c r="AH3961" i="20"/>
  <c r="AI3961" i="20"/>
  <c r="AJ3961" i="20"/>
  <c r="AK3961" i="20"/>
  <c r="AL3961" i="20"/>
  <c r="AD3962" i="20"/>
  <c r="AE3962" i="20"/>
  <c r="AF3962" i="20"/>
  <c r="AG3962" i="20"/>
  <c r="AH3962" i="20"/>
  <c r="AI3962" i="20"/>
  <c r="AJ3962" i="20"/>
  <c r="AK3962" i="20"/>
  <c r="AL3962" i="20"/>
  <c r="AD3963" i="20"/>
  <c r="AE3963" i="20"/>
  <c r="AF3963" i="20"/>
  <c r="AG3963" i="20"/>
  <c r="AH3963" i="20"/>
  <c r="AI3963" i="20"/>
  <c r="AJ3963" i="20"/>
  <c r="AK3963" i="20"/>
  <c r="AL3963" i="20"/>
  <c r="AD3964" i="20"/>
  <c r="AE3964" i="20"/>
  <c r="AF3964" i="20"/>
  <c r="AG3964" i="20"/>
  <c r="AH3964" i="20"/>
  <c r="AI3964" i="20"/>
  <c r="AJ3964" i="20"/>
  <c r="AK3964" i="20"/>
  <c r="AL3964" i="20"/>
  <c r="AD3965" i="20"/>
  <c r="AE3965" i="20"/>
  <c r="AF3965" i="20"/>
  <c r="AG3965" i="20"/>
  <c r="AH3965" i="20"/>
  <c r="AI3965" i="20"/>
  <c r="AJ3965" i="20"/>
  <c r="AK3965" i="20"/>
  <c r="AL3965" i="20"/>
  <c r="AD3966" i="20"/>
  <c r="AE3966" i="20"/>
  <c r="AF3966" i="20"/>
  <c r="AG3966" i="20"/>
  <c r="AH3966" i="20"/>
  <c r="AI3966" i="20"/>
  <c r="AJ3966" i="20"/>
  <c r="AK3966" i="20"/>
  <c r="AL3966" i="20"/>
  <c r="AD3967" i="20"/>
  <c r="AE3967" i="20"/>
  <c r="AF3967" i="20"/>
  <c r="AG3967" i="20"/>
  <c r="AH3967" i="20"/>
  <c r="AI3967" i="20"/>
  <c r="AJ3967" i="20"/>
  <c r="AK3967" i="20"/>
  <c r="AL3967" i="20"/>
  <c r="AD3968" i="20"/>
  <c r="AE3968" i="20"/>
  <c r="AF3968" i="20"/>
  <c r="AG3968" i="20"/>
  <c r="AH3968" i="20"/>
  <c r="AI3968" i="20"/>
  <c r="AJ3968" i="20"/>
  <c r="AK3968" i="20"/>
  <c r="AL3968" i="20"/>
  <c r="AD3969" i="20"/>
  <c r="AE3969" i="20"/>
  <c r="AF3969" i="20"/>
  <c r="AG3969" i="20"/>
  <c r="AH3969" i="20"/>
  <c r="AI3969" i="20"/>
  <c r="AJ3969" i="20"/>
  <c r="AK3969" i="20"/>
  <c r="AL3969" i="20"/>
  <c r="AD3970" i="20"/>
  <c r="AE3970" i="20"/>
  <c r="AF3970" i="20"/>
  <c r="AG3970" i="20"/>
  <c r="AH3970" i="20"/>
  <c r="AI3970" i="20"/>
  <c r="AJ3970" i="20"/>
  <c r="AK3970" i="20"/>
  <c r="AL3970" i="20"/>
  <c r="AD3971" i="20"/>
  <c r="AE3971" i="20"/>
  <c r="AF3971" i="20"/>
  <c r="AG3971" i="20"/>
  <c r="AH3971" i="20"/>
  <c r="AI3971" i="20"/>
  <c r="AJ3971" i="20"/>
  <c r="AK3971" i="20"/>
  <c r="AL3971" i="20"/>
  <c r="AD3972" i="20"/>
  <c r="AE3972" i="20"/>
  <c r="AF3972" i="20"/>
  <c r="AG3972" i="20"/>
  <c r="AH3972" i="20"/>
  <c r="AI3972" i="20"/>
  <c r="AJ3972" i="20"/>
  <c r="AK3972" i="20"/>
  <c r="AL3972" i="20"/>
  <c r="AD3973" i="20"/>
  <c r="AE3973" i="20"/>
  <c r="AF3973" i="20"/>
  <c r="AG3973" i="20"/>
  <c r="AH3973" i="20"/>
  <c r="AI3973" i="20"/>
  <c r="AJ3973" i="20"/>
  <c r="AK3973" i="20"/>
  <c r="AL3973" i="20"/>
  <c r="AD3974" i="20"/>
  <c r="AE3974" i="20"/>
  <c r="AF3974" i="20"/>
  <c r="AG3974" i="20"/>
  <c r="AH3974" i="20"/>
  <c r="AI3974" i="20"/>
  <c r="AJ3974" i="20"/>
  <c r="AK3974" i="20"/>
  <c r="AL3974" i="20"/>
  <c r="AD3975" i="20"/>
  <c r="AE3975" i="20"/>
  <c r="AF3975" i="20"/>
  <c r="AG3975" i="20"/>
  <c r="AH3975" i="20"/>
  <c r="AI3975" i="20"/>
  <c r="AJ3975" i="20"/>
  <c r="AK3975" i="20"/>
  <c r="AL3975" i="20"/>
  <c r="AD3976" i="20"/>
  <c r="AE3976" i="20"/>
  <c r="AF3976" i="20"/>
  <c r="AG3976" i="20"/>
  <c r="AH3976" i="20"/>
  <c r="AI3976" i="20"/>
  <c r="AJ3976" i="20"/>
  <c r="AK3976" i="20"/>
  <c r="AL3976" i="20"/>
  <c r="AD3977" i="20"/>
  <c r="AE3977" i="20"/>
  <c r="AF3977" i="20"/>
  <c r="AG3977" i="20"/>
  <c r="AH3977" i="20"/>
  <c r="AI3977" i="20"/>
  <c r="AJ3977" i="20"/>
  <c r="AK3977" i="20"/>
  <c r="AL3977" i="20"/>
  <c r="AD3978" i="20"/>
  <c r="AE3978" i="20"/>
  <c r="AF3978" i="20"/>
  <c r="AG3978" i="20"/>
  <c r="AH3978" i="20"/>
  <c r="AI3978" i="20"/>
  <c r="AJ3978" i="20"/>
  <c r="AK3978" i="20"/>
  <c r="AL3978" i="20"/>
  <c r="AD3979" i="20"/>
  <c r="AE3979" i="20"/>
  <c r="AF3979" i="20"/>
  <c r="AG3979" i="20"/>
  <c r="AH3979" i="20"/>
  <c r="AI3979" i="20"/>
  <c r="AJ3979" i="20"/>
  <c r="AK3979" i="20"/>
  <c r="AL3979" i="20"/>
  <c r="AD3980" i="20"/>
  <c r="AE3980" i="20"/>
  <c r="AF3980" i="20"/>
  <c r="AG3980" i="20"/>
  <c r="AH3980" i="20"/>
  <c r="AI3980" i="20"/>
  <c r="AJ3980" i="20"/>
  <c r="AK3980" i="20"/>
  <c r="AL3980" i="20"/>
  <c r="AD3981" i="20"/>
  <c r="AE3981" i="20"/>
  <c r="AF3981" i="20"/>
  <c r="AG3981" i="20"/>
  <c r="AH3981" i="20"/>
  <c r="AI3981" i="20"/>
  <c r="AJ3981" i="20"/>
  <c r="AK3981" i="20"/>
  <c r="AL3981" i="20"/>
  <c r="AD3982" i="20"/>
  <c r="AE3982" i="20"/>
  <c r="AF3982" i="20"/>
  <c r="AG3982" i="20"/>
  <c r="AH3982" i="20"/>
  <c r="AI3982" i="20"/>
  <c r="AJ3982" i="20"/>
  <c r="AK3982" i="20"/>
  <c r="AL3982" i="20"/>
  <c r="AD3983" i="20"/>
  <c r="AE3983" i="20"/>
  <c r="AF3983" i="20"/>
  <c r="AG3983" i="20"/>
  <c r="AH3983" i="20"/>
  <c r="AI3983" i="20"/>
  <c r="AJ3983" i="20"/>
  <c r="AK3983" i="20"/>
  <c r="AL3983" i="20"/>
  <c r="AD3984" i="20"/>
  <c r="AE3984" i="20"/>
  <c r="AF3984" i="20"/>
  <c r="AG3984" i="20"/>
  <c r="AH3984" i="20"/>
  <c r="AI3984" i="20"/>
  <c r="AJ3984" i="20"/>
  <c r="AK3984" i="20"/>
  <c r="AL3984" i="20"/>
  <c r="AD3985" i="20"/>
  <c r="AE3985" i="20"/>
  <c r="AF3985" i="20"/>
  <c r="AG3985" i="20"/>
  <c r="AH3985" i="20"/>
  <c r="AI3985" i="20"/>
  <c r="AJ3985" i="20"/>
  <c r="AK3985" i="20"/>
  <c r="AL3985" i="20"/>
  <c r="AD3986" i="20"/>
  <c r="AE3986" i="20"/>
  <c r="AF3986" i="20"/>
  <c r="AG3986" i="20"/>
  <c r="AH3986" i="20"/>
  <c r="AI3986" i="20"/>
  <c r="AJ3986" i="20"/>
  <c r="AK3986" i="20"/>
  <c r="AL3986" i="20"/>
  <c r="AD3987" i="20"/>
  <c r="AE3987" i="20"/>
  <c r="AF3987" i="20"/>
  <c r="AG3987" i="20"/>
  <c r="AH3987" i="20"/>
  <c r="AI3987" i="20"/>
  <c r="AJ3987" i="20"/>
  <c r="AK3987" i="20"/>
  <c r="AL3987" i="20"/>
  <c r="AD3988" i="20"/>
  <c r="AE3988" i="20"/>
  <c r="AF3988" i="20"/>
  <c r="AG3988" i="20"/>
  <c r="AH3988" i="20"/>
  <c r="AI3988" i="20"/>
  <c r="AJ3988" i="20"/>
  <c r="AK3988" i="20"/>
  <c r="AL3988" i="20"/>
  <c r="AD3989" i="20"/>
  <c r="AE3989" i="20"/>
  <c r="AF3989" i="20"/>
  <c r="AG3989" i="20"/>
  <c r="AH3989" i="20"/>
  <c r="AI3989" i="20"/>
  <c r="AJ3989" i="20"/>
  <c r="AK3989" i="20"/>
  <c r="AL3989" i="20"/>
  <c r="AD3990" i="20"/>
  <c r="AE3990" i="20"/>
  <c r="AF3990" i="20"/>
  <c r="AG3990" i="20"/>
  <c r="AH3990" i="20"/>
  <c r="AI3990" i="20"/>
  <c r="AJ3990" i="20"/>
  <c r="AK3990" i="20"/>
  <c r="AL3990" i="20"/>
  <c r="AD3991" i="20"/>
  <c r="AE3991" i="20"/>
  <c r="AF3991" i="20"/>
  <c r="AG3991" i="20"/>
  <c r="AH3991" i="20"/>
  <c r="AI3991" i="20"/>
  <c r="AJ3991" i="20"/>
  <c r="AK3991" i="20"/>
  <c r="AL3991" i="20"/>
  <c r="AD3992" i="20"/>
  <c r="AE3992" i="20"/>
  <c r="AF3992" i="20"/>
  <c r="AG3992" i="20"/>
  <c r="AH3992" i="20"/>
  <c r="AI3992" i="20"/>
  <c r="AJ3992" i="20"/>
  <c r="AK3992" i="20"/>
  <c r="AL3992" i="20"/>
  <c r="AD3993" i="20"/>
  <c r="AE3993" i="20"/>
  <c r="AF3993" i="20"/>
  <c r="AG3993" i="20"/>
  <c r="AH3993" i="20"/>
  <c r="AI3993" i="20"/>
  <c r="AJ3993" i="20"/>
  <c r="AK3993" i="20"/>
  <c r="AL3993" i="20"/>
  <c r="AD3994" i="20"/>
  <c r="AE3994" i="20"/>
  <c r="AF3994" i="20"/>
  <c r="AG3994" i="20"/>
  <c r="AH3994" i="20"/>
  <c r="AI3994" i="20"/>
  <c r="AJ3994" i="20"/>
  <c r="AK3994" i="20"/>
  <c r="AL3994" i="20"/>
  <c r="AD3995" i="20"/>
  <c r="AE3995" i="20"/>
  <c r="AF3995" i="20"/>
  <c r="AG3995" i="20"/>
  <c r="AH3995" i="20"/>
  <c r="AI3995" i="20"/>
  <c r="AJ3995" i="20"/>
  <c r="AK3995" i="20"/>
  <c r="AL3995" i="20"/>
  <c r="AD3996" i="20"/>
  <c r="AE3996" i="20"/>
  <c r="AF3996" i="20"/>
  <c r="AG3996" i="20"/>
  <c r="AH3996" i="20"/>
  <c r="AI3996" i="20"/>
  <c r="AJ3996" i="20"/>
  <c r="AK3996" i="20"/>
  <c r="AL3996" i="20"/>
  <c r="AD3997" i="20"/>
  <c r="AE3997" i="20"/>
  <c r="AF3997" i="20"/>
  <c r="AG3997" i="20"/>
  <c r="AH3997" i="20"/>
  <c r="AI3997" i="20"/>
  <c r="AJ3997" i="20"/>
  <c r="AK3997" i="20"/>
  <c r="AL3997" i="20"/>
  <c r="AD3998" i="20"/>
  <c r="AE3998" i="20"/>
  <c r="AF3998" i="20"/>
  <c r="AG3998" i="20"/>
  <c r="AH3998" i="20"/>
  <c r="AI3998" i="20"/>
  <c r="AJ3998" i="20"/>
  <c r="AK3998" i="20"/>
  <c r="AL3998" i="20"/>
  <c r="AD3999" i="20"/>
  <c r="AE3999" i="20"/>
  <c r="AF3999" i="20"/>
  <c r="AG3999" i="20"/>
  <c r="AH3999" i="20"/>
  <c r="AI3999" i="20"/>
  <c r="AJ3999" i="20"/>
  <c r="AK3999" i="20"/>
  <c r="AL3999" i="20"/>
  <c r="AD4000" i="20"/>
  <c r="AE4000" i="20"/>
  <c r="AF4000" i="20"/>
  <c r="AG4000" i="20"/>
  <c r="AH4000" i="20"/>
  <c r="AI4000" i="20"/>
  <c r="AJ4000" i="20"/>
  <c r="AK4000" i="20"/>
  <c r="AL4000" i="20"/>
  <c r="AD4001" i="20"/>
  <c r="AE4001" i="20"/>
  <c r="AF4001" i="20"/>
  <c r="AG4001" i="20"/>
  <c r="AH4001" i="20"/>
  <c r="AI4001" i="20"/>
  <c r="AJ4001" i="20"/>
  <c r="AK4001" i="20"/>
  <c r="AL4001" i="20"/>
  <c r="AD4002" i="20"/>
  <c r="AE4002" i="20"/>
  <c r="AF4002" i="20"/>
  <c r="AG4002" i="20"/>
  <c r="AH4002" i="20"/>
  <c r="AI4002" i="20"/>
  <c r="AJ4002" i="20"/>
  <c r="AK4002" i="20"/>
  <c r="AL4002" i="20"/>
  <c r="AD4003" i="20"/>
  <c r="AE4003" i="20"/>
  <c r="AF4003" i="20"/>
  <c r="AG4003" i="20"/>
  <c r="AH4003" i="20"/>
  <c r="AI4003" i="20"/>
  <c r="AJ4003" i="20"/>
  <c r="AK4003" i="20"/>
  <c r="AL4003" i="20"/>
  <c r="AD4004" i="20"/>
  <c r="AE4004" i="20"/>
  <c r="AF4004" i="20"/>
  <c r="AG4004" i="20"/>
  <c r="AH4004" i="20"/>
  <c r="AI4004" i="20"/>
  <c r="AJ4004" i="20"/>
  <c r="AK4004" i="20"/>
  <c r="AL4004" i="20"/>
  <c r="AD4005" i="20"/>
  <c r="AE4005" i="20"/>
  <c r="AF4005" i="20"/>
  <c r="AG4005" i="20"/>
  <c r="AH4005" i="20"/>
  <c r="AI4005" i="20"/>
  <c r="AJ4005" i="20"/>
  <c r="AK4005" i="20"/>
  <c r="AL4005" i="20"/>
  <c r="AD4006" i="20"/>
  <c r="AE4006" i="20"/>
  <c r="AF4006" i="20"/>
  <c r="AG4006" i="20"/>
  <c r="AH4006" i="20"/>
  <c r="AI4006" i="20"/>
  <c r="AJ4006" i="20"/>
  <c r="AK4006" i="20"/>
  <c r="AL4006" i="20"/>
  <c r="AD4007" i="20"/>
  <c r="AE4007" i="20"/>
  <c r="AF4007" i="20"/>
  <c r="AG4007" i="20"/>
  <c r="AH4007" i="20"/>
  <c r="AI4007" i="20"/>
  <c r="AJ4007" i="20"/>
  <c r="AK4007" i="20"/>
  <c r="AL4007" i="20"/>
  <c r="AD4008" i="20"/>
  <c r="AE4008" i="20"/>
  <c r="AF4008" i="20"/>
  <c r="AG4008" i="20"/>
  <c r="AH4008" i="20"/>
  <c r="AI4008" i="20"/>
  <c r="AJ4008" i="20"/>
  <c r="AK4008" i="20"/>
  <c r="AL4008" i="20"/>
  <c r="AD4009" i="20"/>
  <c r="AE4009" i="20"/>
  <c r="AF4009" i="20"/>
  <c r="AG4009" i="20"/>
  <c r="AH4009" i="20"/>
  <c r="AI4009" i="20"/>
  <c r="AJ4009" i="20"/>
  <c r="AK4009" i="20"/>
  <c r="AL4009" i="20"/>
  <c r="AD4010" i="20"/>
  <c r="AE4010" i="20"/>
  <c r="AF4010" i="20"/>
  <c r="AG4010" i="20"/>
  <c r="AH4010" i="20"/>
  <c r="AI4010" i="20"/>
  <c r="AJ4010" i="20"/>
  <c r="AK4010" i="20"/>
  <c r="AL4010" i="20"/>
  <c r="AD4011" i="20"/>
  <c r="AE4011" i="20"/>
  <c r="AF4011" i="20"/>
  <c r="AG4011" i="20"/>
  <c r="AH4011" i="20"/>
  <c r="AI4011" i="20"/>
  <c r="AJ4011" i="20"/>
  <c r="AK4011" i="20"/>
  <c r="AL4011" i="20"/>
  <c r="AD4012" i="20"/>
  <c r="AE4012" i="20"/>
  <c r="AF4012" i="20"/>
  <c r="AG4012" i="20"/>
  <c r="AH4012" i="20"/>
  <c r="AI4012" i="20"/>
  <c r="AJ4012" i="20"/>
  <c r="AK4012" i="20"/>
  <c r="AL4012" i="20"/>
  <c r="AD4013" i="20"/>
  <c r="AE4013" i="20"/>
  <c r="AF4013" i="20"/>
  <c r="AG4013" i="20"/>
  <c r="AH4013" i="20"/>
  <c r="AI4013" i="20"/>
  <c r="AJ4013" i="20"/>
  <c r="AK4013" i="20"/>
  <c r="AL4013" i="20"/>
  <c r="AD4014" i="20"/>
  <c r="AE4014" i="20"/>
  <c r="AF4014" i="20"/>
  <c r="AG4014" i="20"/>
  <c r="AH4014" i="20"/>
  <c r="AI4014" i="20"/>
  <c r="AJ4014" i="20"/>
  <c r="AK4014" i="20"/>
  <c r="AL4014" i="20"/>
  <c r="AD4015" i="20"/>
  <c r="AE4015" i="20"/>
  <c r="AF4015" i="20"/>
  <c r="AG4015" i="20"/>
  <c r="AH4015" i="20"/>
  <c r="AI4015" i="20"/>
  <c r="AJ4015" i="20"/>
  <c r="AK4015" i="20"/>
  <c r="AL4015" i="20"/>
  <c r="AD4016" i="20"/>
  <c r="AE4016" i="20"/>
  <c r="AF4016" i="20"/>
  <c r="AG4016" i="20"/>
  <c r="AH4016" i="20"/>
  <c r="AI4016" i="20"/>
  <c r="AJ4016" i="20"/>
  <c r="AK4016" i="20"/>
  <c r="AL4016" i="20"/>
  <c r="AD4017" i="20"/>
  <c r="AE4017" i="20"/>
  <c r="AF4017" i="20"/>
  <c r="AG4017" i="20"/>
  <c r="AH4017" i="20"/>
  <c r="AI4017" i="20"/>
  <c r="AJ4017" i="20"/>
  <c r="AK4017" i="20"/>
  <c r="AL4017" i="20"/>
  <c r="AD4018" i="20"/>
  <c r="AE4018" i="20"/>
  <c r="AF4018" i="20"/>
  <c r="AG4018" i="20"/>
  <c r="AH4018" i="20"/>
  <c r="AI4018" i="20"/>
  <c r="AJ4018" i="20"/>
  <c r="AK4018" i="20"/>
  <c r="AL4018" i="20"/>
  <c r="AD4019" i="20"/>
  <c r="AE4019" i="20"/>
  <c r="AF4019" i="20"/>
  <c r="AG4019" i="20"/>
  <c r="AH4019" i="20"/>
  <c r="AI4019" i="20"/>
  <c r="AJ4019" i="20"/>
  <c r="AK4019" i="20"/>
  <c r="AL4019" i="20"/>
  <c r="AD4020" i="20"/>
  <c r="AE4020" i="20"/>
  <c r="AF4020" i="20"/>
  <c r="AG4020" i="20"/>
  <c r="AH4020" i="20"/>
  <c r="AI4020" i="20"/>
  <c r="AJ4020" i="20"/>
  <c r="AK4020" i="20"/>
  <c r="AL4020" i="20"/>
  <c r="AD4021" i="20"/>
  <c r="AE4021" i="20"/>
  <c r="AF4021" i="20"/>
  <c r="AG4021" i="20"/>
  <c r="AH4021" i="20"/>
  <c r="AI4021" i="20"/>
  <c r="AJ4021" i="20"/>
  <c r="AK4021" i="20"/>
  <c r="AL4021" i="20"/>
  <c r="AD4022" i="20"/>
  <c r="AE4022" i="20"/>
  <c r="AF4022" i="20"/>
  <c r="AG4022" i="20"/>
  <c r="AH4022" i="20"/>
  <c r="AI4022" i="20"/>
  <c r="AJ4022" i="20"/>
  <c r="AK4022" i="20"/>
  <c r="AL4022" i="20"/>
  <c r="AD4023" i="20"/>
  <c r="AE4023" i="20"/>
  <c r="AF4023" i="20"/>
  <c r="AG4023" i="20"/>
  <c r="AH4023" i="20"/>
  <c r="AI4023" i="20"/>
  <c r="AJ4023" i="20"/>
  <c r="AK4023" i="20"/>
  <c r="AL4023" i="20"/>
  <c r="AD4024" i="20"/>
  <c r="AE4024" i="20"/>
  <c r="AF4024" i="20"/>
  <c r="AG4024" i="20"/>
  <c r="AH4024" i="20"/>
  <c r="AI4024" i="20"/>
  <c r="AJ4024" i="20"/>
  <c r="AK4024" i="20"/>
  <c r="AL4024" i="20"/>
  <c r="AD4025" i="20"/>
  <c r="AE4025" i="20"/>
  <c r="AF4025" i="20"/>
  <c r="AG4025" i="20"/>
  <c r="AH4025" i="20"/>
  <c r="AI4025" i="20"/>
  <c r="AJ4025" i="20"/>
  <c r="AK4025" i="20"/>
  <c r="AL4025" i="20"/>
  <c r="AD4026" i="20"/>
  <c r="AE4026" i="20"/>
  <c r="AF4026" i="20"/>
  <c r="AG4026" i="20"/>
  <c r="AH4026" i="20"/>
  <c r="AI4026" i="20"/>
  <c r="AJ4026" i="20"/>
  <c r="AK4026" i="20"/>
  <c r="AL4026" i="20"/>
  <c r="AD4027" i="20"/>
  <c r="AE4027" i="20"/>
  <c r="AF4027" i="20"/>
  <c r="AG4027" i="20"/>
  <c r="AH4027" i="20"/>
  <c r="AI4027" i="20"/>
  <c r="AJ4027" i="20"/>
  <c r="AK4027" i="20"/>
  <c r="AL4027" i="20"/>
  <c r="AD4028" i="20"/>
  <c r="AE4028" i="20"/>
  <c r="AF4028" i="20"/>
  <c r="AG4028" i="20"/>
  <c r="AH4028" i="20"/>
  <c r="AI4028" i="20"/>
  <c r="AJ4028" i="20"/>
  <c r="AK4028" i="20"/>
  <c r="AL4028" i="20"/>
  <c r="AD4029" i="20"/>
  <c r="AE4029" i="20"/>
  <c r="AF4029" i="20"/>
  <c r="AG4029" i="20"/>
  <c r="AH4029" i="20"/>
  <c r="AI4029" i="20"/>
  <c r="AJ4029" i="20"/>
  <c r="AK4029" i="20"/>
  <c r="AL4029" i="20"/>
  <c r="AD4030" i="20"/>
  <c r="AE4030" i="20"/>
  <c r="AF4030" i="20"/>
  <c r="AG4030" i="20"/>
  <c r="AH4030" i="20"/>
  <c r="AI4030" i="20"/>
  <c r="AJ4030" i="20"/>
  <c r="AK4030" i="20"/>
  <c r="AL4030" i="20"/>
  <c r="AD4031" i="20"/>
  <c r="AE4031" i="20"/>
  <c r="AF4031" i="20"/>
  <c r="AG4031" i="20"/>
  <c r="AH4031" i="20"/>
  <c r="AI4031" i="20"/>
  <c r="AJ4031" i="20"/>
  <c r="AK4031" i="20"/>
  <c r="AL4031" i="20"/>
  <c r="AD4032" i="20"/>
  <c r="AE4032" i="20"/>
  <c r="AF4032" i="20"/>
  <c r="AG4032" i="20"/>
  <c r="AH4032" i="20"/>
  <c r="AI4032" i="20"/>
  <c r="AJ4032" i="20"/>
  <c r="AK4032" i="20"/>
  <c r="AL4032" i="20"/>
  <c r="AD4033" i="20"/>
  <c r="AE4033" i="20"/>
  <c r="AF4033" i="20"/>
  <c r="AG4033" i="20"/>
  <c r="AH4033" i="20"/>
  <c r="AI4033" i="20"/>
  <c r="AJ4033" i="20"/>
  <c r="AK4033" i="20"/>
  <c r="AL4033" i="20"/>
  <c r="AD4034" i="20"/>
  <c r="AE4034" i="20"/>
  <c r="AF4034" i="20"/>
  <c r="AG4034" i="20"/>
  <c r="AH4034" i="20"/>
  <c r="AI4034" i="20"/>
  <c r="AJ4034" i="20"/>
  <c r="AK4034" i="20"/>
  <c r="AL4034" i="20"/>
  <c r="AD4035" i="20"/>
  <c r="AE4035" i="20"/>
  <c r="AF4035" i="20"/>
  <c r="AG4035" i="20"/>
  <c r="AH4035" i="20"/>
  <c r="AI4035" i="20"/>
  <c r="AJ4035" i="20"/>
  <c r="AK4035" i="20"/>
  <c r="AL4035" i="20"/>
  <c r="AD4036" i="20"/>
  <c r="AE4036" i="20"/>
  <c r="AF4036" i="20"/>
  <c r="AG4036" i="20"/>
  <c r="AH4036" i="20"/>
  <c r="AI4036" i="20"/>
  <c r="AJ4036" i="20"/>
  <c r="AK4036" i="20"/>
  <c r="AL4036" i="20"/>
  <c r="AD4037" i="20"/>
  <c r="AE4037" i="20"/>
  <c r="AF4037" i="20"/>
  <c r="AG4037" i="20"/>
  <c r="AH4037" i="20"/>
  <c r="AI4037" i="20"/>
  <c r="AJ4037" i="20"/>
  <c r="AK4037" i="20"/>
  <c r="AL4037" i="20"/>
  <c r="AD4038" i="20"/>
  <c r="AE4038" i="20"/>
  <c r="AF4038" i="20"/>
  <c r="AG4038" i="20"/>
  <c r="AH4038" i="20"/>
  <c r="AI4038" i="20"/>
  <c r="AJ4038" i="20"/>
  <c r="AK4038" i="20"/>
  <c r="AL4038" i="20"/>
  <c r="AD4039" i="20"/>
  <c r="AE4039" i="20"/>
  <c r="AF4039" i="20"/>
  <c r="AG4039" i="20"/>
  <c r="AH4039" i="20"/>
  <c r="AI4039" i="20"/>
  <c r="AJ4039" i="20"/>
  <c r="AK4039" i="20"/>
  <c r="AL4039" i="20"/>
  <c r="AD4040" i="20"/>
  <c r="AE4040" i="20"/>
  <c r="AF4040" i="20"/>
  <c r="AG4040" i="20"/>
  <c r="AH4040" i="20"/>
  <c r="AI4040" i="20"/>
  <c r="AJ4040" i="20"/>
  <c r="AK4040" i="20"/>
  <c r="AL4040" i="20"/>
  <c r="AD4041" i="20"/>
  <c r="AE4041" i="20"/>
  <c r="AF4041" i="20"/>
  <c r="AG4041" i="20"/>
  <c r="AH4041" i="20"/>
  <c r="AI4041" i="20"/>
  <c r="AJ4041" i="20"/>
  <c r="AK4041" i="20"/>
  <c r="AL4041" i="20"/>
  <c r="AD4042" i="20"/>
  <c r="AE4042" i="20"/>
  <c r="AF4042" i="20"/>
  <c r="AG4042" i="20"/>
  <c r="AH4042" i="20"/>
  <c r="AI4042" i="20"/>
  <c r="AJ4042" i="20"/>
  <c r="AK4042" i="20"/>
  <c r="AL4042" i="20"/>
  <c r="AD4043" i="20"/>
  <c r="AE4043" i="20"/>
  <c r="AF4043" i="20"/>
  <c r="AG4043" i="20"/>
  <c r="AH4043" i="20"/>
  <c r="AI4043" i="20"/>
  <c r="AJ4043" i="20"/>
  <c r="AK4043" i="20"/>
  <c r="AL4043" i="20"/>
  <c r="AD4044" i="20"/>
  <c r="AE4044" i="20"/>
  <c r="AF4044" i="20"/>
  <c r="AG4044" i="20"/>
  <c r="AH4044" i="20"/>
  <c r="AI4044" i="20"/>
  <c r="AJ4044" i="20"/>
  <c r="AK4044" i="20"/>
  <c r="AL4044" i="20"/>
  <c r="AD4045" i="20"/>
  <c r="AE4045" i="20"/>
  <c r="AF4045" i="20"/>
  <c r="AG4045" i="20"/>
  <c r="AH4045" i="20"/>
  <c r="AI4045" i="20"/>
  <c r="AJ4045" i="20"/>
  <c r="AK4045" i="20"/>
  <c r="AL4045" i="20"/>
  <c r="AD4046" i="20"/>
  <c r="AE4046" i="20"/>
  <c r="AF4046" i="20"/>
  <c r="AG4046" i="20"/>
  <c r="AH4046" i="20"/>
  <c r="AI4046" i="20"/>
  <c r="AJ4046" i="20"/>
  <c r="AK4046" i="20"/>
  <c r="AL4046" i="20"/>
  <c r="AD4047" i="20"/>
  <c r="AE4047" i="20"/>
  <c r="AF4047" i="20"/>
  <c r="AG4047" i="20"/>
  <c r="AH4047" i="20"/>
  <c r="AI4047" i="20"/>
  <c r="AJ4047" i="20"/>
  <c r="AK4047" i="20"/>
  <c r="AL4047" i="20"/>
  <c r="AD4048" i="20"/>
  <c r="AE4048" i="20"/>
  <c r="AF4048" i="20"/>
  <c r="AG4048" i="20"/>
  <c r="AH4048" i="20"/>
  <c r="AI4048" i="20"/>
  <c r="AJ4048" i="20"/>
  <c r="AK4048" i="20"/>
  <c r="AL4048" i="20"/>
  <c r="AD4049" i="20"/>
  <c r="AE4049" i="20"/>
  <c r="AF4049" i="20"/>
  <c r="AG4049" i="20"/>
  <c r="AH4049" i="20"/>
  <c r="AI4049" i="20"/>
  <c r="AJ4049" i="20"/>
  <c r="AK4049" i="20"/>
  <c r="AL4049" i="20"/>
  <c r="AD4050" i="20"/>
  <c r="AE4050" i="20"/>
  <c r="AF4050" i="20"/>
  <c r="AG4050" i="20"/>
  <c r="AH4050" i="20"/>
  <c r="AI4050" i="20"/>
  <c r="AJ4050" i="20"/>
  <c r="AK4050" i="20"/>
  <c r="AL4050" i="20"/>
  <c r="AD4051" i="20"/>
  <c r="AE4051" i="20"/>
  <c r="AF4051" i="20"/>
  <c r="AG4051" i="20"/>
  <c r="AH4051" i="20"/>
  <c r="AI4051" i="20"/>
  <c r="AJ4051" i="20"/>
  <c r="AK4051" i="20"/>
  <c r="AL4051" i="20"/>
  <c r="AD4052" i="20"/>
  <c r="AE4052" i="20"/>
  <c r="AF4052" i="20"/>
  <c r="AG4052" i="20"/>
  <c r="AH4052" i="20"/>
  <c r="AI4052" i="20"/>
  <c r="AJ4052" i="20"/>
  <c r="AK4052" i="20"/>
  <c r="AL4052" i="20"/>
  <c r="AD4053" i="20"/>
  <c r="AE4053" i="20"/>
  <c r="AF4053" i="20"/>
  <c r="AG4053" i="20"/>
  <c r="AH4053" i="20"/>
  <c r="AI4053" i="20"/>
  <c r="AJ4053" i="20"/>
  <c r="AK4053" i="20"/>
  <c r="AL4053" i="20"/>
  <c r="AD4054" i="20"/>
  <c r="AE4054" i="20"/>
  <c r="AF4054" i="20"/>
  <c r="AG4054" i="20"/>
  <c r="AH4054" i="20"/>
  <c r="AI4054" i="20"/>
  <c r="AJ4054" i="20"/>
  <c r="AK4054" i="20"/>
  <c r="AL4054" i="20"/>
  <c r="AD4055" i="20"/>
  <c r="AE4055" i="20"/>
  <c r="AF4055" i="20"/>
  <c r="AG4055" i="20"/>
  <c r="AH4055" i="20"/>
  <c r="AI4055" i="20"/>
  <c r="AJ4055" i="20"/>
  <c r="AK4055" i="20"/>
  <c r="AL4055" i="20"/>
  <c r="AD4056" i="20"/>
  <c r="AE4056" i="20"/>
  <c r="AF4056" i="20"/>
  <c r="AG4056" i="20"/>
  <c r="AH4056" i="20"/>
  <c r="AI4056" i="20"/>
  <c r="AJ4056" i="20"/>
  <c r="AK4056" i="20"/>
  <c r="AL4056" i="20"/>
  <c r="AD4057" i="20"/>
  <c r="AE4057" i="20"/>
  <c r="AF4057" i="20"/>
  <c r="AG4057" i="20"/>
  <c r="AH4057" i="20"/>
  <c r="AI4057" i="20"/>
  <c r="AJ4057" i="20"/>
  <c r="AK4057" i="20"/>
  <c r="AL4057" i="20"/>
  <c r="AD4058" i="20"/>
  <c r="AE4058" i="20"/>
  <c r="AF4058" i="20"/>
  <c r="AG4058" i="20"/>
  <c r="AH4058" i="20"/>
  <c r="AI4058" i="20"/>
  <c r="AJ4058" i="20"/>
  <c r="AK4058" i="20"/>
  <c r="AL4058" i="20"/>
  <c r="AD4059" i="20"/>
  <c r="AE4059" i="20"/>
  <c r="AF4059" i="20"/>
  <c r="AG4059" i="20"/>
  <c r="AH4059" i="20"/>
  <c r="AI4059" i="20"/>
  <c r="AJ4059" i="20"/>
  <c r="AK4059" i="20"/>
  <c r="AL4059" i="20"/>
  <c r="AD4060" i="20"/>
  <c r="AE4060" i="20"/>
  <c r="AF4060" i="20"/>
  <c r="AG4060" i="20"/>
  <c r="AH4060" i="20"/>
  <c r="AI4060" i="20"/>
  <c r="AJ4060" i="20"/>
  <c r="AK4060" i="20"/>
  <c r="AL4060" i="20"/>
  <c r="AD4061" i="20"/>
  <c r="AE4061" i="20"/>
  <c r="AF4061" i="20"/>
  <c r="AG4061" i="20"/>
  <c r="AH4061" i="20"/>
  <c r="AI4061" i="20"/>
  <c r="AJ4061" i="20"/>
  <c r="AK4061" i="20"/>
  <c r="AL4061" i="20"/>
  <c r="AD4062" i="20"/>
  <c r="AE4062" i="20"/>
  <c r="AF4062" i="20"/>
  <c r="AG4062" i="20"/>
  <c r="AH4062" i="20"/>
  <c r="AI4062" i="20"/>
  <c r="AJ4062" i="20"/>
  <c r="AK4062" i="20"/>
  <c r="AL4062" i="20"/>
  <c r="AD4063" i="20"/>
  <c r="AE4063" i="20"/>
  <c r="AF4063" i="20"/>
  <c r="AG4063" i="20"/>
  <c r="AH4063" i="20"/>
  <c r="AI4063" i="20"/>
  <c r="AJ4063" i="20"/>
  <c r="AK4063" i="20"/>
  <c r="AL4063" i="20"/>
  <c r="AD4064" i="20"/>
  <c r="AE4064" i="20"/>
  <c r="AF4064" i="20"/>
  <c r="AG4064" i="20"/>
  <c r="AH4064" i="20"/>
  <c r="AI4064" i="20"/>
  <c r="AJ4064" i="20"/>
  <c r="AK4064" i="20"/>
  <c r="AL4064" i="20"/>
  <c r="AD4065" i="20"/>
  <c r="AE4065" i="20"/>
  <c r="AF4065" i="20"/>
  <c r="AG4065" i="20"/>
  <c r="AH4065" i="20"/>
  <c r="AI4065" i="20"/>
  <c r="AJ4065" i="20"/>
  <c r="AK4065" i="20"/>
  <c r="AL4065" i="20"/>
  <c r="AD4066" i="20"/>
  <c r="AE4066" i="20"/>
  <c r="AF4066" i="20"/>
  <c r="AG4066" i="20"/>
  <c r="AH4066" i="20"/>
  <c r="AI4066" i="20"/>
  <c r="AJ4066" i="20"/>
  <c r="AK4066" i="20"/>
  <c r="AL4066" i="20"/>
  <c r="AD4067" i="20"/>
  <c r="AE4067" i="20"/>
  <c r="AF4067" i="20"/>
  <c r="AG4067" i="20"/>
  <c r="AH4067" i="20"/>
  <c r="AI4067" i="20"/>
  <c r="AJ4067" i="20"/>
  <c r="AK4067" i="20"/>
  <c r="AL4067" i="20"/>
  <c r="AD4068" i="20"/>
  <c r="AE4068" i="20"/>
  <c r="AF4068" i="20"/>
  <c r="AG4068" i="20"/>
  <c r="AH4068" i="20"/>
  <c r="AI4068" i="20"/>
  <c r="AJ4068" i="20"/>
  <c r="AK4068" i="20"/>
  <c r="AL4068" i="20"/>
  <c r="AD4069" i="20"/>
  <c r="AE4069" i="20"/>
  <c r="AF4069" i="20"/>
  <c r="AG4069" i="20"/>
  <c r="AH4069" i="20"/>
  <c r="AI4069" i="20"/>
  <c r="AJ4069" i="20"/>
  <c r="AK4069" i="20"/>
  <c r="AL4069" i="20"/>
  <c r="AD4070" i="20"/>
  <c r="AE4070" i="20"/>
  <c r="AF4070" i="20"/>
  <c r="AG4070" i="20"/>
  <c r="AH4070" i="20"/>
  <c r="AI4070" i="20"/>
  <c r="AJ4070" i="20"/>
  <c r="AK4070" i="20"/>
  <c r="AL4070" i="20"/>
  <c r="AD4071" i="20"/>
  <c r="AE4071" i="20"/>
  <c r="AF4071" i="20"/>
  <c r="AG4071" i="20"/>
  <c r="AH4071" i="20"/>
  <c r="AI4071" i="20"/>
  <c r="AJ4071" i="20"/>
  <c r="AK4071" i="20"/>
  <c r="AL4071" i="20"/>
  <c r="AD4072" i="20"/>
  <c r="AE4072" i="20"/>
  <c r="AF4072" i="20"/>
  <c r="AG4072" i="20"/>
  <c r="AH4072" i="20"/>
  <c r="AI4072" i="20"/>
  <c r="AJ4072" i="20"/>
  <c r="AK4072" i="20"/>
  <c r="AL4072" i="20"/>
  <c r="AD4073" i="20"/>
  <c r="AE4073" i="20"/>
  <c r="AF4073" i="20"/>
  <c r="AG4073" i="20"/>
  <c r="AH4073" i="20"/>
  <c r="AI4073" i="20"/>
  <c r="AJ4073" i="20"/>
  <c r="AK4073" i="20"/>
  <c r="AL4073" i="20"/>
  <c r="AD4074" i="20"/>
  <c r="AE4074" i="20"/>
  <c r="AF4074" i="20"/>
  <c r="AG4074" i="20"/>
  <c r="AH4074" i="20"/>
  <c r="AI4074" i="20"/>
  <c r="AJ4074" i="20"/>
  <c r="AK4074" i="20"/>
  <c r="AL4074" i="20"/>
  <c r="AD4075" i="20"/>
  <c r="AE4075" i="20"/>
  <c r="AF4075" i="20"/>
  <c r="AG4075" i="20"/>
  <c r="AH4075" i="20"/>
  <c r="AI4075" i="20"/>
  <c r="AJ4075" i="20"/>
  <c r="AK4075" i="20"/>
  <c r="AL4075" i="20"/>
  <c r="AD4076" i="20"/>
  <c r="AE4076" i="20"/>
  <c r="AF4076" i="20"/>
  <c r="AG4076" i="20"/>
  <c r="AH4076" i="20"/>
  <c r="AI4076" i="20"/>
  <c r="AJ4076" i="20"/>
  <c r="AK4076" i="20"/>
  <c r="AL4076" i="20"/>
  <c r="AD4077" i="20"/>
  <c r="AE4077" i="20"/>
  <c r="AF4077" i="20"/>
  <c r="AG4077" i="20"/>
  <c r="AH4077" i="20"/>
  <c r="AI4077" i="20"/>
  <c r="AJ4077" i="20"/>
  <c r="AK4077" i="20"/>
  <c r="AL4077" i="20"/>
  <c r="AD4078" i="20"/>
  <c r="AE4078" i="20"/>
  <c r="AF4078" i="20"/>
  <c r="AG4078" i="20"/>
  <c r="AH4078" i="20"/>
  <c r="AI4078" i="20"/>
  <c r="AJ4078" i="20"/>
  <c r="AK4078" i="20"/>
  <c r="AL4078" i="20"/>
  <c r="AD4079" i="20"/>
  <c r="AE4079" i="20"/>
  <c r="AF4079" i="20"/>
  <c r="AG4079" i="20"/>
  <c r="AH4079" i="20"/>
  <c r="AI4079" i="20"/>
  <c r="AJ4079" i="20"/>
  <c r="AK4079" i="20"/>
  <c r="AL4079" i="20"/>
  <c r="AD4080" i="20"/>
  <c r="AE4080" i="20"/>
  <c r="AF4080" i="20"/>
  <c r="AG4080" i="20"/>
  <c r="AH4080" i="20"/>
  <c r="AI4080" i="20"/>
  <c r="AJ4080" i="20"/>
  <c r="AK4080" i="20"/>
  <c r="AL4080" i="20"/>
  <c r="AD4081" i="20"/>
  <c r="AE4081" i="20"/>
  <c r="AF4081" i="20"/>
  <c r="AG4081" i="20"/>
  <c r="AH4081" i="20"/>
  <c r="AI4081" i="20"/>
  <c r="AJ4081" i="20"/>
  <c r="AK4081" i="20"/>
  <c r="AL4081" i="20"/>
  <c r="AD4082" i="20"/>
  <c r="AE4082" i="20"/>
  <c r="AF4082" i="20"/>
  <c r="AG4082" i="20"/>
  <c r="AH4082" i="20"/>
  <c r="AI4082" i="20"/>
  <c r="AJ4082" i="20"/>
  <c r="AK4082" i="20"/>
  <c r="AL4082" i="20"/>
  <c r="AD4083" i="20"/>
  <c r="AE4083" i="20"/>
  <c r="AF4083" i="20"/>
  <c r="AG4083" i="20"/>
  <c r="AH4083" i="20"/>
  <c r="AI4083" i="20"/>
  <c r="AJ4083" i="20"/>
  <c r="AK4083" i="20"/>
  <c r="AL4083" i="20"/>
  <c r="AD4084" i="20"/>
  <c r="AE4084" i="20"/>
  <c r="AF4084" i="20"/>
  <c r="AG4084" i="20"/>
  <c r="AH4084" i="20"/>
  <c r="AI4084" i="20"/>
  <c r="AJ4084" i="20"/>
  <c r="AK4084" i="20"/>
  <c r="AL4084" i="20"/>
  <c r="AD4085" i="20"/>
  <c r="AE4085" i="20"/>
  <c r="AF4085" i="20"/>
  <c r="AG4085" i="20"/>
  <c r="AH4085" i="20"/>
  <c r="AI4085" i="20"/>
  <c r="AJ4085" i="20"/>
  <c r="AK4085" i="20"/>
  <c r="AL4085" i="20"/>
  <c r="AD4086" i="20"/>
  <c r="AE4086" i="20"/>
  <c r="AF4086" i="20"/>
  <c r="AG4086" i="20"/>
  <c r="AH4086" i="20"/>
  <c r="AI4086" i="20"/>
  <c r="AJ4086" i="20"/>
  <c r="AK4086" i="20"/>
  <c r="AL4086" i="20"/>
  <c r="AD4087" i="20"/>
  <c r="AE4087" i="20"/>
  <c r="AF4087" i="20"/>
  <c r="AG4087" i="20"/>
  <c r="AH4087" i="20"/>
  <c r="AI4087" i="20"/>
  <c r="AJ4087" i="20"/>
  <c r="AK4087" i="20"/>
  <c r="AL4087" i="20"/>
  <c r="AD4088" i="20"/>
  <c r="AE4088" i="20"/>
  <c r="AF4088" i="20"/>
  <c r="AG4088" i="20"/>
  <c r="AH4088" i="20"/>
  <c r="AI4088" i="20"/>
  <c r="AJ4088" i="20"/>
  <c r="AK4088" i="20"/>
  <c r="AL4088" i="20"/>
  <c r="AD4089" i="20"/>
  <c r="AE4089" i="20"/>
  <c r="AF4089" i="20"/>
  <c r="AG4089" i="20"/>
  <c r="AH4089" i="20"/>
  <c r="AI4089" i="20"/>
  <c r="AJ4089" i="20"/>
  <c r="AK4089" i="20"/>
  <c r="AL4089" i="20"/>
  <c r="AD4090" i="20"/>
  <c r="AE4090" i="20"/>
  <c r="AF4090" i="20"/>
  <c r="AG4090" i="20"/>
  <c r="AH4090" i="20"/>
  <c r="AI4090" i="20"/>
  <c r="AJ4090" i="20"/>
  <c r="AK4090" i="20"/>
  <c r="AL4090" i="20"/>
  <c r="AD4091" i="20"/>
  <c r="AE4091" i="20"/>
  <c r="AF4091" i="20"/>
  <c r="AG4091" i="20"/>
  <c r="AH4091" i="20"/>
  <c r="AI4091" i="20"/>
  <c r="AJ4091" i="20"/>
  <c r="AK4091" i="20"/>
  <c r="AL4091" i="20"/>
  <c r="AD4092" i="20"/>
  <c r="AE4092" i="20"/>
  <c r="AF4092" i="20"/>
  <c r="AG4092" i="20"/>
  <c r="AH4092" i="20"/>
  <c r="AI4092" i="20"/>
  <c r="AJ4092" i="20"/>
  <c r="AK4092" i="20"/>
  <c r="AL4092" i="20"/>
  <c r="AD4093" i="20"/>
  <c r="AE4093" i="20"/>
  <c r="AF4093" i="20"/>
  <c r="AG4093" i="20"/>
  <c r="AH4093" i="20"/>
  <c r="AI4093" i="20"/>
  <c r="AJ4093" i="20"/>
  <c r="AK4093" i="20"/>
  <c r="AL4093" i="20"/>
  <c r="AD4094" i="20"/>
  <c r="AE4094" i="20"/>
  <c r="AF4094" i="20"/>
  <c r="AG4094" i="20"/>
  <c r="AH4094" i="20"/>
  <c r="AI4094" i="20"/>
  <c r="AJ4094" i="20"/>
  <c r="AK4094" i="20"/>
  <c r="AL4094" i="20"/>
  <c r="AD4095" i="20"/>
  <c r="AE4095" i="20"/>
  <c r="AF4095" i="20"/>
  <c r="AG4095" i="20"/>
  <c r="AH4095" i="20"/>
  <c r="AI4095" i="20"/>
  <c r="AJ4095" i="20"/>
  <c r="AK4095" i="20"/>
  <c r="AL4095" i="20"/>
  <c r="AD4096" i="20"/>
  <c r="AE4096" i="20"/>
  <c r="AF4096" i="20"/>
  <c r="AG4096" i="20"/>
  <c r="AH4096" i="20"/>
  <c r="AI4096" i="20"/>
  <c r="AJ4096" i="20"/>
  <c r="AK4096" i="20"/>
  <c r="AL4096" i="20"/>
  <c r="AD4097" i="20"/>
  <c r="AE4097" i="20"/>
  <c r="AF4097" i="20"/>
  <c r="AG4097" i="20"/>
  <c r="AH4097" i="20"/>
  <c r="AI4097" i="20"/>
  <c r="AJ4097" i="20"/>
  <c r="AK4097" i="20"/>
  <c r="AL4097" i="20"/>
  <c r="AD4098" i="20"/>
  <c r="AE4098" i="20"/>
  <c r="AF4098" i="20"/>
  <c r="AG4098" i="20"/>
  <c r="AH4098" i="20"/>
  <c r="AI4098" i="20"/>
  <c r="AJ4098" i="20"/>
  <c r="AK4098" i="20"/>
  <c r="AL4098" i="20"/>
  <c r="AD4099" i="20"/>
  <c r="AE4099" i="20"/>
  <c r="AF4099" i="20"/>
  <c r="AG4099" i="20"/>
  <c r="AH4099" i="20"/>
  <c r="AI4099" i="20"/>
  <c r="AJ4099" i="20"/>
  <c r="AK4099" i="20"/>
  <c r="AL4099" i="20"/>
  <c r="AD4100" i="20"/>
  <c r="AE4100" i="20"/>
  <c r="AF4100" i="20"/>
  <c r="AG4100" i="20"/>
  <c r="AH4100" i="20"/>
  <c r="AI4100" i="20"/>
  <c r="AJ4100" i="20"/>
  <c r="AK4100" i="20"/>
  <c r="AL4100" i="20"/>
  <c r="AD4101" i="20"/>
  <c r="AE4101" i="20"/>
  <c r="AF4101" i="20"/>
  <c r="AG4101" i="20"/>
  <c r="AH4101" i="20"/>
  <c r="AI4101" i="20"/>
  <c r="AJ4101" i="20"/>
  <c r="AK4101" i="20"/>
  <c r="AL4101" i="20"/>
  <c r="AD4102" i="20"/>
  <c r="AE4102" i="20"/>
  <c r="AF4102" i="20"/>
  <c r="AG4102" i="20"/>
  <c r="AH4102" i="20"/>
  <c r="AI4102" i="20"/>
  <c r="AJ4102" i="20"/>
  <c r="AK4102" i="20"/>
  <c r="AL4102" i="20"/>
  <c r="AD4103" i="20"/>
  <c r="AE4103" i="20"/>
  <c r="AF4103" i="20"/>
  <c r="AG4103" i="20"/>
  <c r="AH4103" i="20"/>
  <c r="AI4103" i="20"/>
  <c r="AJ4103" i="20"/>
  <c r="AK4103" i="20"/>
  <c r="AL4103" i="20"/>
  <c r="AD4104" i="20"/>
  <c r="AE4104" i="20"/>
  <c r="AF4104" i="20"/>
  <c r="AG4104" i="20"/>
  <c r="AH4104" i="20"/>
  <c r="AI4104" i="20"/>
  <c r="AJ4104" i="20"/>
  <c r="AK4104" i="20"/>
  <c r="AL4104" i="20"/>
  <c r="AD4105" i="20"/>
  <c r="AE4105" i="20"/>
  <c r="AF4105" i="20"/>
  <c r="AG4105" i="20"/>
  <c r="AH4105" i="20"/>
  <c r="AI4105" i="20"/>
  <c r="AJ4105" i="20"/>
  <c r="AK4105" i="20"/>
  <c r="AL4105" i="20"/>
  <c r="AD4106" i="20"/>
  <c r="AE4106" i="20"/>
  <c r="AF4106" i="20"/>
  <c r="AG4106" i="20"/>
  <c r="AH4106" i="20"/>
  <c r="AI4106" i="20"/>
  <c r="AJ4106" i="20"/>
  <c r="AK4106" i="20"/>
  <c r="AL4106" i="20"/>
  <c r="AD4107" i="20"/>
  <c r="AE4107" i="20"/>
  <c r="AF4107" i="20"/>
  <c r="AG4107" i="20"/>
  <c r="AH4107" i="20"/>
  <c r="AI4107" i="20"/>
  <c r="AJ4107" i="20"/>
  <c r="AK4107" i="20"/>
  <c r="AL4107" i="20"/>
  <c r="AD4108" i="20"/>
  <c r="AE4108" i="20"/>
  <c r="AF4108" i="20"/>
  <c r="AG4108" i="20"/>
  <c r="AH4108" i="20"/>
  <c r="AI4108" i="20"/>
  <c r="AJ4108" i="20"/>
  <c r="AK4108" i="20"/>
  <c r="AL4108" i="20"/>
  <c r="AD4109" i="20"/>
  <c r="AE4109" i="20"/>
  <c r="AF4109" i="20"/>
  <c r="AG4109" i="20"/>
  <c r="AH4109" i="20"/>
  <c r="AI4109" i="20"/>
  <c r="AJ4109" i="20"/>
  <c r="AK4109" i="20"/>
  <c r="AL4109" i="20"/>
  <c r="AD4110" i="20"/>
  <c r="AE4110" i="20"/>
  <c r="AF4110" i="20"/>
  <c r="AG4110" i="20"/>
  <c r="AH4110" i="20"/>
  <c r="AI4110" i="20"/>
  <c r="AJ4110" i="20"/>
  <c r="AK4110" i="20"/>
  <c r="AL4110" i="20"/>
  <c r="AD4111" i="20"/>
  <c r="AE4111" i="20"/>
  <c r="AF4111" i="20"/>
  <c r="AG4111" i="20"/>
  <c r="AH4111" i="20"/>
  <c r="AI4111" i="20"/>
  <c r="AJ4111" i="20"/>
  <c r="AK4111" i="20"/>
  <c r="AL4111" i="20"/>
  <c r="AD4112" i="20"/>
  <c r="AE4112" i="20"/>
  <c r="AF4112" i="20"/>
  <c r="AG4112" i="20"/>
  <c r="AH4112" i="20"/>
  <c r="AI4112" i="20"/>
  <c r="AJ4112" i="20"/>
  <c r="AK4112" i="20"/>
  <c r="AL4112" i="20"/>
  <c r="AD4113" i="20"/>
  <c r="AE4113" i="20"/>
  <c r="AF4113" i="20"/>
  <c r="AG4113" i="20"/>
  <c r="AH4113" i="20"/>
  <c r="AI4113" i="20"/>
  <c r="AJ4113" i="20"/>
  <c r="AK4113" i="20"/>
  <c r="AL4113" i="20"/>
  <c r="AD4114" i="20"/>
  <c r="AE4114" i="20"/>
  <c r="AF4114" i="20"/>
  <c r="AG4114" i="20"/>
  <c r="AH4114" i="20"/>
  <c r="AI4114" i="20"/>
  <c r="AJ4114" i="20"/>
  <c r="AK4114" i="20"/>
  <c r="AL4114" i="20"/>
  <c r="AD4115" i="20"/>
  <c r="AE4115" i="20"/>
  <c r="AF4115" i="20"/>
  <c r="AG4115" i="20"/>
  <c r="AH4115" i="20"/>
  <c r="AI4115" i="20"/>
  <c r="AJ4115" i="20"/>
  <c r="AK4115" i="20"/>
  <c r="AL4115" i="20"/>
  <c r="AD4116" i="20"/>
  <c r="AE4116" i="20"/>
  <c r="AF4116" i="20"/>
  <c r="AG4116" i="20"/>
  <c r="AH4116" i="20"/>
  <c r="AI4116" i="20"/>
  <c r="AJ4116" i="20"/>
  <c r="AK4116" i="20"/>
  <c r="AL4116" i="20"/>
  <c r="AD4117" i="20"/>
  <c r="AE4117" i="20"/>
  <c r="AF4117" i="20"/>
  <c r="AG4117" i="20"/>
  <c r="AH4117" i="20"/>
  <c r="AI4117" i="20"/>
  <c r="AJ4117" i="20"/>
  <c r="AK4117" i="20"/>
  <c r="AL4117" i="20"/>
  <c r="AD4118" i="20"/>
  <c r="AE4118" i="20"/>
  <c r="AF4118" i="20"/>
  <c r="AG4118" i="20"/>
  <c r="AH4118" i="20"/>
  <c r="AI4118" i="20"/>
  <c r="AJ4118" i="20"/>
  <c r="AK4118" i="20"/>
  <c r="AL4118" i="20"/>
  <c r="AD4119" i="20"/>
  <c r="AE4119" i="20"/>
  <c r="AF4119" i="20"/>
  <c r="AG4119" i="20"/>
  <c r="AH4119" i="20"/>
  <c r="AI4119" i="20"/>
  <c r="AJ4119" i="20"/>
  <c r="AK4119" i="20"/>
  <c r="AL4119" i="20"/>
  <c r="AD4120" i="20"/>
  <c r="AE4120" i="20"/>
  <c r="AF4120" i="20"/>
  <c r="AG4120" i="20"/>
  <c r="AH4120" i="20"/>
  <c r="AI4120" i="20"/>
  <c r="AJ4120" i="20"/>
  <c r="AK4120" i="20"/>
  <c r="AL4120" i="20"/>
  <c r="AD4121" i="20"/>
  <c r="AE4121" i="20"/>
  <c r="AF4121" i="20"/>
  <c r="AG4121" i="20"/>
  <c r="AH4121" i="20"/>
  <c r="AI4121" i="20"/>
  <c r="AJ4121" i="20"/>
  <c r="AK4121" i="20"/>
  <c r="AL4121" i="20"/>
  <c r="AD4122" i="20"/>
  <c r="AE4122" i="20"/>
  <c r="AF4122" i="20"/>
  <c r="AG4122" i="20"/>
  <c r="AH4122" i="20"/>
  <c r="AI4122" i="20"/>
  <c r="AJ4122" i="20"/>
  <c r="AK4122" i="20"/>
  <c r="AL4122" i="20"/>
  <c r="AD4123" i="20"/>
  <c r="AE4123" i="20"/>
  <c r="AF4123" i="20"/>
  <c r="AG4123" i="20"/>
  <c r="AH4123" i="20"/>
  <c r="AI4123" i="20"/>
  <c r="AJ4123" i="20"/>
  <c r="AK4123" i="20"/>
  <c r="AL4123" i="20"/>
  <c r="AD4124" i="20"/>
  <c r="AE4124" i="20"/>
  <c r="AF4124" i="20"/>
  <c r="AG4124" i="20"/>
  <c r="AH4124" i="20"/>
  <c r="AI4124" i="20"/>
  <c r="AJ4124" i="20"/>
  <c r="AK4124" i="20"/>
  <c r="AL4124" i="20"/>
  <c r="AD4125" i="20"/>
  <c r="AE4125" i="20"/>
  <c r="AF4125" i="20"/>
  <c r="AG4125" i="20"/>
  <c r="AH4125" i="20"/>
  <c r="AI4125" i="20"/>
  <c r="AJ4125" i="20"/>
  <c r="AK4125" i="20"/>
  <c r="AL4125" i="20"/>
  <c r="AD4126" i="20"/>
  <c r="AE4126" i="20"/>
  <c r="AF4126" i="20"/>
  <c r="AG4126" i="20"/>
  <c r="AH4126" i="20"/>
  <c r="AI4126" i="20"/>
  <c r="AJ4126" i="20"/>
  <c r="AK4126" i="20"/>
  <c r="AL4126" i="20"/>
  <c r="AD4127" i="20"/>
  <c r="AE4127" i="20"/>
  <c r="AF4127" i="20"/>
  <c r="AG4127" i="20"/>
  <c r="AH4127" i="20"/>
  <c r="AI4127" i="20"/>
  <c r="AJ4127" i="20"/>
  <c r="AK4127" i="20"/>
  <c r="AL4127" i="20"/>
  <c r="AD4128" i="20"/>
  <c r="AE4128" i="20"/>
  <c r="AF4128" i="20"/>
  <c r="AG4128" i="20"/>
  <c r="AH4128" i="20"/>
  <c r="AI4128" i="20"/>
  <c r="AJ4128" i="20"/>
  <c r="AK4128" i="20"/>
  <c r="AL4128" i="20"/>
  <c r="AD4129" i="20"/>
  <c r="AE4129" i="20"/>
  <c r="AF4129" i="20"/>
  <c r="AG4129" i="20"/>
  <c r="AH4129" i="20"/>
  <c r="AI4129" i="20"/>
  <c r="AJ4129" i="20"/>
  <c r="AK4129" i="20"/>
  <c r="AL4129" i="20"/>
  <c r="AD4130" i="20"/>
  <c r="AE4130" i="20"/>
  <c r="AF4130" i="20"/>
  <c r="AG4130" i="20"/>
  <c r="AH4130" i="20"/>
  <c r="AI4130" i="20"/>
  <c r="AJ4130" i="20"/>
  <c r="AK4130" i="20"/>
  <c r="AL4130" i="20"/>
  <c r="AD4131" i="20"/>
  <c r="AE4131" i="20"/>
  <c r="AF4131" i="20"/>
  <c r="AG4131" i="20"/>
  <c r="AH4131" i="20"/>
  <c r="AI4131" i="20"/>
  <c r="AJ4131" i="20"/>
  <c r="AK4131" i="20"/>
  <c r="AL4131" i="20"/>
  <c r="AD4132" i="20"/>
  <c r="AE4132" i="20"/>
  <c r="AF4132" i="20"/>
  <c r="AG4132" i="20"/>
  <c r="AH4132" i="20"/>
  <c r="AI4132" i="20"/>
  <c r="AJ4132" i="20"/>
  <c r="AK4132" i="20"/>
  <c r="AL4132" i="20"/>
  <c r="AD4133" i="20"/>
  <c r="AE4133" i="20"/>
  <c r="AF4133" i="20"/>
  <c r="AG4133" i="20"/>
  <c r="AH4133" i="20"/>
  <c r="AI4133" i="20"/>
  <c r="AJ4133" i="20"/>
  <c r="AK4133" i="20"/>
  <c r="AL4133" i="20"/>
  <c r="AD4134" i="20"/>
  <c r="AE4134" i="20"/>
  <c r="AF4134" i="20"/>
  <c r="AG4134" i="20"/>
  <c r="AH4134" i="20"/>
  <c r="AI4134" i="20"/>
  <c r="AJ4134" i="20"/>
  <c r="AK4134" i="20"/>
  <c r="AL4134" i="20"/>
  <c r="AD4135" i="20"/>
  <c r="AE4135" i="20"/>
  <c r="AF4135" i="20"/>
  <c r="AG4135" i="20"/>
  <c r="AH4135" i="20"/>
  <c r="AI4135" i="20"/>
  <c r="AJ4135" i="20"/>
  <c r="AK4135" i="20"/>
  <c r="AL4135" i="20"/>
  <c r="AD4136" i="20"/>
  <c r="AE4136" i="20"/>
  <c r="AF4136" i="20"/>
  <c r="AG4136" i="20"/>
  <c r="AH4136" i="20"/>
  <c r="AI4136" i="20"/>
  <c r="AJ4136" i="20"/>
  <c r="AK4136" i="20"/>
  <c r="AL4136" i="20"/>
  <c r="AD4137" i="20"/>
  <c r="AE4137" i="20"/>
  <c r="AF4137" i="20"/>
  <c r="AG4137" i="20"/>
  <c r="AH4137" i="20"/>
  <c r="AI4137" i="20"/>
  <c r="AJ4137" i="20"/>
  <c r="AK4137" i="20"/>
  <c r="AL4137" i="20"/>
  <c r="AD4138" i="20"/>
  <c r="AE4138" i="20"/>
  <c r="AF4138" i="20"/>
  <c r="AG4138" i="20"/>
  <c r="AH4138" i="20"/>
  <c r="AI4138" i="20"/>
  <c r="AJ4138" i="20"/>
  <c r="AK4138" i="20"/>
  <c r="AL4138" i="20"/>
  <c r="AD4139" i="20"/>
  <c r="AE4139" i="20"/>
  <c r="AF4139" i="20"/>
  <c r="AG4139" i="20"/>
  <c r="AH4139" i="20"/>
  <c r="AI4139" i="20"/>
  <c r="AJ4139" i="20"/>
  <c r="AK4139" i="20"/>
  <c r="AL4139" i="20"/>
  <c r="AD4140" i="20"/>
  <c r="AE4140" i="20"/>
  <c r="AF4140" i="20"/>
  <c r="AG4140" i="20"/>
  <c r="AH4140" i="20"/>
  <c r="AI4140" i="20"/>
  <c r="AJ4140" i="20"/>
  <c r="AK4140" i="20"/>
  <c r="AL4140" i="20"/>
  <c r="AD4141" i="20"/>
  <c r="AE4141" i="20"/>
  <c r="AF4141" i="20"/>
  <c r="AG4141" i="20"/>
  <c r="AH4141" i="20"/>
  <c r="AI4141" i="20"/>
  <c r="AJ4141" i="20"/>
  <c r="AK4141" i="20"/>
  <c r="AL4141" i="20"/>
  <c r="AD4142" i="20"/>
  <c r="AE4142" i="20"/>
  <c r="AF4142" i="20"/>
  <c r="AG4142" i="20"/>
  <c r="AH4142" i="20"/>
  <c r="AI4142" i="20"/>
  <c r="AJ4142" i="20"/>
  <c r="AK4142" i="20"/>
  <c r="AL4142" i="20"/>
  <c r="AD4143" i="20"/>
  <c r="AE4143" i="20"/>
  <c r="AF4143" i="20"/>
  <c r="AG4143" i="20"/>
  <c r="AH4143" i="20"/>
  <c r="AI4143" i="20"/>
  <c r="AJ4143" i="20"/>
  <c r="AK4143" i="20"/>
  <c r="AL4143" i="20"/>
  <c r="AD4144" i="20"/>
  <c r="AE4144" i="20"/>
  <c r="AF4144" i="20"/>
  <c r="AG4144" i="20"/>
  <c r="AH4144" i="20"/>
  <c r="AI4144" i="20"/>
  <c r="AJ4144" i="20"/>
  <c r="AK4144" i="20"/>
  <c r="AL4144" i="20"/>
  <c r="AD4145" i="20"/>
  <c r="AE4145" i="20"/>
  <c r="AF4145" i="20"/>
  <c r="AG4145" i="20"/>
  <c r="AH4145" i="20"/>
  <c r="AI4145" i="20"/>
  <c r="AJ4145" i="20"/>
  <c r="AK4145" i="20"/>
  <c r="AL4145" i="20"/>
  <c r="AD4146" i="20"/>
  <c r="AE4146" i="20"/>
  <c r="AF4146" i="20"/>
  <c r="AG4146" i="20"/>
  <c r="AH4146" i="20"/>
  <c r="AI4146" i="20"/>
  <c r="AJ4146" i="20"/>
  <c r="AK4146" i="20"/>
  <c r="AL4146" i="20"/>
  <c r="AD4147" i="20"/>
  <c r="AE4147" i="20"/>
  <c r="AF4147" i="20"/>
  <c r="AG4147" i="20"/>
  <c r="AH4147" i="20"/>
  <c r="AI4147" i="20"/>
  <c r="AJ4147" i="20"/>
  <c r="AK4147" i="20"/>
  <c r="AL4147" i="20"/>
  <c r="AD4148" i="20"/>
  <c r="AE4148" i="20"/>
  <c r="AF4148" i="20"/>
  <c r="AG4148" i="20"/>
  <c r="AH4148" i="20"/>
  <c r="AI4148" i="20"/>
  <c r="AJ4148" i="20"/>
  <c r="AK4148" i="20"/>
  <c r="AL4148" i="20"/>
  <c r="AD4149" i="20"/>
  <c r="AE4149" i="20"/>
  <c r="AF4149" i="20"/>
  <c r="AG4149" i="20"/>
  <c r="AH4149" i="20"/>
  <c r="AI4149" i="20"/>
  <c r="AJ4149" i="20"/>
  <c r="AK4149" i="20"/>
  <c r="AL4149" i="20"/>
  <c r="AD4150" i="20"/>
  <c r="AE4150" i="20"/>
  <c r="AF4150" i="20"/>
  <c r="AG4150" i="20"/>
  <c r="AH4150" i="20"/>
  <c r="AI4150" i="20"/>
  <c r="AJ4150" i="20"/>
  <c r="AK4150" i="20"/>
  <c r="AL4150" i="20"/>
  <c r="AD4151" i="20"/>
  <c r="AE4151" i="20"/>
  <c r="AF4151" i="20"/>
  <c r="AG4151" i="20"/>
  <c r="AH4151" i="20"/>
  <c r="AI4151" i="20"/>
  <c r="AJ4151" i="20"/>
  <c r="AK4151" i="20"/>
  <c r="AL4151" i="20"/>
  <c r="AD4152" i="20"/>
  <c r="AE4152" i="20"/>
  <c r="AF4152" i="20"/>
  <c r="AG4152" i="20"/>
  <c r="AH4152" i="20"/>
  <c r="AI4152" i="20"/>
  <c r="AJ4152" i="20"/>
  <c r="AK4152" i="20"/>
  <c r="AL4152" i="20"/>
  <c r="AD4153" i="20"/>
  <c r="AE4153" i="20"/>
  <c r="AF4153" i="20"/>
  <c r="AG4153" i="20"/>
  <c r="AH4153" i="20"/>
  <c r="AI4153" i="20"/>
  <c r="AJ4153" i="20"/>
  <c r="AK4153" i="20"/>
  <c r="AL4153" i="20"/>
  <c r="AD4154" i="20"/>
  <c r="AE4154" i="20"/>
  <c r="AF4154" i="20"/>
  <c r="AG4154" i="20"/>
  <c r="AH4154" i="20"/>
  <c r="AI4154" i="20"/>
  <c r="AJ4154" i="20"/>
  <c r="AK4154" i="20"/>
  <c r="AL4154" i="20"/>
  <c r="AD4155" i="20"/>
  <c r="AE4155" i="20"/>
  <c r="AF4155" i="20"/>
  <c r="AG4155" i="20"/>
  <c r="AH4155" i="20"/>
  <c r="AI4155" i="20"/>
  <c r="AJ4155" i="20"/>
  <c r="AK4155" i="20"/>
  <c r="AL4155" i="20"/>
  <c r="AD4156" i="20"/>
  <c r="AE4156" i="20"/>
  <c r="AF4156" i="20"/>
  <c r="AG4156" i="20"/>
  <c r="AH4156" i="20"/>
  <c r="AI4156" i="20"/>
  <c r="AJ4156" i="20"/>
  <c r="AK4156" i="20"/>
  <c r="AL4156" i="20"/>
  <c r="AD4157" i="20"/>
  <c r="AE4157" i="20"/>
  <c r="AF4157" i="20"/>
  <c r="AG4157" i="20"/>
  <c r="AH4157" i="20"/>
  <c r="AI4157" i="20"/>
  <c r="AJ4157" i="20"/>
  <c r="AK4157" i="20"/>
  <c r="AL4157" i="20"/>
  <c r="AD4158" i="20"/>
  <c r="AE4158" i="20"/>
  <c r="AF4158" i="20"/>
  <c r="AG4158" i="20"/>
  <c r="AH4158" i="20"/>
  <c r="AI4158" i="20"/>
  <c r="AJ4158" i="20"/>
  <c r="AK4158" i="20"/>
  <c r="AL4158" i="20"/>
  <c r="AD4159" i="20"/>
  <c r="AE4159" i="20"/>
  <c r="AF4159" i="20"/>
  <c r="AG4159" i="20"/>
  <c r="AH4159" i="20"/>
  <c r="AI4159" i="20"/>
  <c r="AJ4159" i="20"/>
  <c r="AK4159" i="20"/>
  <c r="AL4159" i="20"/>
  <c r="AD4160" i="20"/>
  <c r="AE4160" i="20"/>
  <c r="AF4160" i="20"/>
  <c r="AG4160" i="20"/>
  <c r="AH4160" i="20"/>
  <c r="AI4160" i="20"/>
  <c r="AJ4160" i="20"/>
  <c r="AK4160" i="20"/>
  <c r="AL4160" i="20"/>
  <c r="AD4161" i="20"/>
  <c r="AE4161" i="20"/>
  <c r="AF4161" i="20"/>
  <c r="AG4161" i="20"/>
  <c r="AH4161" i="20"/>
  <c r="AI4161" i="20"/>
  <c r="AJ4161" i="20"/>
  <c r="AK4161" i="20"/>
  <c r="AL4161" i="20"/>
  <c r="AD4162" i="20"/>
  <c r="AE4162" i="20"/>
  <c r="AF4162" i="20"/>
  <c r="AG4162" i="20"/>
  <c r="AH4162" i="20"/>
  <c r="AI4162" i="20"/>
  <c r="AJ4162" i="20"/>
  <c r="AK4162" i="20"/>
  <c r="AL4162" i="20"/>
  <c r="AD4163" i="20"/>
  <c r="AE4163" i="20"/>
  <c r="AF4163" i="20"/>
  <c r="AG4163" i="20"/>
  <c r="AH4163" i="20"/>
  <c r="AI4163" i="20"/>
  <c r="AJ4163" i="20"/>
  <c r="AK4163" i="20"/>
  <c r="AL4163" i="20"/>
  <c r="AD4164" i="20"/>
  <c r="AE4164" i="20"/>
  <c r="AF4164" i="20"/>
  <c r="AG4164" i="20"/>
  <c r="AH4164" i="20"/>
  <c r="AI4164" i="20"/>
  <c r="AJ4164" i="20"/>
  <c r="AK4164" i="20"/>
  <c r="AL4164" i="20"/>
  <c r="AD4165" i="20"/>
  <c r="AE4165" i="20"/>
  <c r="AF4165" i="20"/>
  <c r="AG4165" i="20"/>
  <c r="AH4165" i="20"/>
  <c r="AI4165" i="20"/>
  <c r="AJ4165" i="20"/>
  <c r="AK4165" i="20"/>
  <c r="AL4165" i="20"/>
  <c r="AD4166" i="20"/>
  <c r="AE4166" i="20"/>
  <c r="AF4166" i="20"/>
  <c r="AG4166" i="20"/>
  <c r="AH4166" i="20"/>
  <c r="AI4166" i="20"/>
  <c r="AJ4166" i="20"/>
  <c r="AK4166" i="20"/>
  <c r="AL4166" i="20"/>
  <c r="AD4167" i="20"/>
  <c r="AE4167" i="20"/>
  <c r="AF4167" i="20"/>
  <c r="AG4167" i="20"/>
  <c r="AH4167" i="20"/>
  <c r="AI4167" i="20"/>
  <c r="AJ4167" i="20"/>
  <c r="AK4167" i="20"/>
  <c r="AL4167" i="20"/>
  <c r="AD4168" i="20"/>
  <c r="AE4168" i="20"/>
  <c r="AF4168" i="20"/>
  <c r="AG4168" i="20"/>
  <c r="AH4168" i="20"/>
  <c r="AI4168" i="20"/>
  <c r="AJ4168" i="20"/>
  <c r="AK4168" i="20"/>
  <c r="AL4168" i="20"/>
  <c r="AD4169" i="20"/>
  <c r="AE4169" i="20"/>
  <c r="AF4169" i="20"/>
  <c r="AG4169" i="20"/>
  <c r="AH4169" i="20"/>
  <c r="AI4169" i="20"/>
  <c r="AJ4169" i="20"/>
  <c r="AK4169" i="20"/>
  <c r="AL4169" i="20"/>
  <c r="AD4170" i="20"/>
  <c r="AE4170" i="20"/>
  <c r="AF4170" i="20"/>
  <c r="AG4170" i="20"/>
  <c r="AH4170" i="20"/>
  <c r="AI4170" i="20"/>
  <c r="AJ4170" i="20"/>
  <c r="AK4170" i="20"/>
  <c r="AL4170" i="20"/>
  <c r="AD4171" i="20"/>
  <c r="AE4171" i="20"/>
  <c r="AF4171" i="20"/>
  <c r="AG4171" i="20"/>
  <c r="AH4171" i="20"/>
  <c r="AI4171" i="20"/>
  <c r="AJ4171" i="20"/>
  <c r="AK4171" i="20"/>
  <c r="AL4171" i="20"/>
  <c r="AD4172" i="20"/>
  <c r="AE4172" i="20"/>
  <c r="AF4172" i="20"/>
  <c r="AG4172" i="20"/>
  <c r="AH4172" i="20"/>
  <c r="AI4172" i="20"/>
  <c r="AJ4172" i="20"/>
  <c r="AK4172" i="20"/>
  <c r="AL4172" i="20"/>
  <c r="AD4173" i="20"/>
  <c r="AE4173" i="20"/>
  <c r="AF4173" i="20"/>
  <c r="AG4173" i="20"/>
  <c r="AH4173" i="20"/>
  <c r="AI4173" i="20"/>
  <c r="AJ4173" i="20"/>
  <c r="AK4173" i="20"/>
  <c r="AL4173" i="20"/>
  <c r="AD4174" i="20"/>
  <c r="AE4174" i="20"/>
  <c r="AF4174" i="20"/>
  <c r="AG4174" i="20"/>
  <c r="AH4174" i="20"/>
  <c r="AI4174" i="20"/>
  <c r="AJ4174" i="20"/>
  <c r="AK4174" i="20"/>
  <c r="AL4174" i="20"/>
  <c r="AD4175" i="20"/>
  <c r="AE4175" i="20"/>
  <c r="AF4175" i="20"/>
  <c r="AG4175" i="20"/>
  <c r="AH4175" i="20"/>
  <c r="AI4175" i="20"/>
  <c r="AJ4175" i="20"/>
  <c r="AK4175" i="20"/>
  <c r="AL4175" i="20"/>
  <c r="AD4176" i="20"/>
  <c r="AE4176" i="20"/>
  <c r="AF4176" i="20"/>
  <c r="AG4176" i="20"/>
  <c r="AH4176" i="20"/>
  <c r="AI4176" i="20"/>
  <c r="AJ4176" i="20"/>
  <c r="AK4176" i="20"/>
  <c r="AL4176" i="20"/>
  <c r="AD4177" i="20"/>
  <c r="AE4177" i="20"/>
  <c r="AF4177" i="20"/>
  <c r="AG4177" i="20"/>
  <c r="AH4177" i="20"/>
  <c r="AI4177" i="20"/>
  <c r="AJ4177" i="20"/>
  <c r="AK4177" i="20"/>
  <c r="AL4177" i="20"/>
  <c r="AD4178" i="20"/>
  <c r="AE4178" i="20"/>
  <c r="AF4178" i="20"/>
  <c r="AG4178" i="20"/>
  <c r="AH4178" i="20"/>
  <c r="AI4178" i="20"/>
  <c r="AJ4178" i="20"/>
  <c r="AK4178" i="20"/>
  <c r="AL4178" i="20"/>
  <c r="AD4179" i="20"/>
  <c r="AE4179" i="20"/>
  <c r="AF4179" i="20"/>
  <c r="AG4179" i="20"/>
  <c r="AH4179" i="20"/>
  <c r="AI4179" i="20"/>
  <c r="AJ4179" i="20"/>
  <c r="AK4179" i="20"/>
  <c r="AL4179" i="20"/>
  <c r="AD4180" i="20"/>
  <c r="AE4180" i="20"/>
  <c r="AF4180" i="20"/>
  <c r="AG4180" i="20"/>
  <c r="AH4180" i="20"/>
  <c r="AI4180" i="20"/>
  <c r="AJ4180" i="20"/>
  <c r="AK4180" i="20"/>
  <c r="AL4180" i="20"/>
  <c r="AD4181" i="20"/>
  <c r="AE4181" i="20"/>
  <c r="AF4181" i="20"/>
  <c r="AG4181" i="20"/>
  <c r="AH4181" i="20"/>
  <c r="AI4181" i="20"/>
  <c r="AJ4181" i="20"/>
  <c r="AK4181" i="20"/>
  <c r="AL4181" i="20"/>
  <c r="AD4182" i="20"/>
  <c r="AE4182" i="20"/>
  <c r="AF4182" i="20"/>
  <c r="AG4182" i="20"/>
  <c r="AH4182" i="20"/>
  <c r="AI4182" i="20"/>
  <c r="AJ4182" i="20"/>
  <c r="AK4182" i="20"/>
  <c r="AL4182" i="20"/>
  <c r="AD4183" i="20"/>
  <c r="AE4183" i="20"/>
  <c r="AF4183" i="20"/>
  <c r="AG4183" i="20"/>
  <c r="AH4183" i="20"/>
  <c r="AI4183" i="20"/>
  <c r="AJ4183" i="20"/>
  <c r="AK4183" i="20"/>
  <c r="AL4183" i="20"/>
  <c r="AD4184" i="20"/>
  <c r="AE4184" i="20"/>
  <c r="AF4184" i="20"/>
  <c r="AG4184" i="20"/>
  <c r="AH4184" i="20"/>
  <c r="AI4184" i="20"/>
  <c r="AJ4184" i="20"/>
  <c r="AK4184" i="20"/>
  <c r="AL4184" i="20"/>
  <c r="AD4185" i="20"/>
  <c r="AE4185" i="20"/>
  <c r="AF4185" i="20"/>
  <c r="AG4185" i="20"/>
  <c r="AH4185" i="20"/>
  <c r="AI4185" i="20"/>
  <c r="AJ4185" i="20"/>
  <c r="AK4185" i="20"/>
  <c r="AL4185" i="20"/>
  <c r="AD4186" i="20"/>
  <c r="AE4186" i="20"/>
  <c r="AF4186" i="20"/>
  <c r="AG4186" i="20"/>
  <c r="AH4186" i="20"/>
  <c r="AI4186" i="20"/>
  <c r="AJ4186" i="20"/>
  <c r="AK4186" i="20"/>
  <c r="AL4186" i="20"/>
  <c r="AD4187" i="20"/>
  <c r="AE4187" i="20"/>
  <c r="AF4187" i="20"/>
  <c r="AG4187" i="20"/>
  <c r="AH4187" i="20"/>
  <c r="AI4187" i="20"/>
  <c r="AJ4187" i="20"/>
  <c r="AK4187" i="20"/>
  <c r="AL4187" i="20"/>
  <c r="AD4188" i="20"/>
  <c r="AE4188" i="20"/>
  <c r="AF4188" i="20"/>
  <c r="AG4188" i="20"/>
  <c r="AH4188" i="20"/>
  <c r="AI4188" i="20"/>
  <c r="AJ4188" i="20"/>
  <c r="AK4188" i="20"/>
  <c r="AL4188" i="20"/>
  <c r="AD4189" i="20"/>
  <c r="AE4189" i="20"/>
  <c r="AF4189" i="20"/>
  <c r="AG4189" i="20"/>
  <c r="AH4189" i="20"/>
  <c r="AI4189" i="20"/>
  <c r="AJ4189" i="20"/>
  <c r="AK4189" i="20"/>
  <c r="AL4189" i="20"/>
  <c r="AD4190" i="20"/>
  <c r="AE4190" i="20"/>
  <c r="AF4190" i="20"/>
  <c r="AG4190" i="20"/>
  <c r="AH4190" i="20"/>
  <c r="AI4190" i="20"/>
  <c r="AJ4190" i="20"/>
  <c r="AK4190" i="20"/>
  <c r="AL4190" i="20"/>
  <c r="AD4191" i="20"/>
  <c r="AE4191" i="20"/>
  <c r="AF4191" i="20"/>
  <c r="AG4191" i="20"/>
  <c r="AH4191" i="20"/>
  <c r="AI4191" i="20"/>
  <c r="AJ4191" i="20"/>
  <c r="AK4191" i="20"/>
  <c r="AL4191" i="20"/>
  <c r="AD4192" i="20"/>
  <c r="AE4192" i="20"/>
  <c r="AF4192" i="20"/>
  <c r="AG4192" i="20"/>
  <c r="AH4192" i="20"/>
  <c r="AI4192" i="20"/>
  <c r="AJ4192" i="20"/>
  <c r="AK4192" i="20"/>
  <c r="AL4192" i="20"/>
  <c r="AD4193" i="20"/>
  <c r="AE4193" i="20"/>
  <c r="AF4193" i="20"/>
  <c r="AG4193" i="20"/>
  <c r="AH4193" i="20"/>
  <c r="AI4193" i="20"/>
  <c r="AJ4193" i="20"/>
  <c r="AK4193" i="20"/>
  <c r="AL4193" i="20"/>
  <c r="AD4194" i="20"/>
  <c r="AE4194" i="20"/>
  <c r="AF4194" i="20"/>
  <c r="AG4194" i="20"/>
  <c r="AH4194" i="20"/>
  <c r="AI4194" i="20"/>
  <c r="AJ4194" i="20"/>
  <c r="AK4194" i="20"/>
  <c r="AL4194" i="20"/>
  <c r="AD4195" i="20"/>
  <c r="AE4195" i="20"/>
  <c r="AF4195" i="20"/>
  <c r="AG4195" i="20"/>
  <c r="AH4195" i="20"/>
  <c r="AI4195" i="20"/>
  <c r="AJ4195" i="20"/>
  <c r="AK4195" i="20"/>
  <c r="AL4195" i="20"/>
  <c r="AD4196" i="20"/>
  <c r="AE4196" i="20"/>
  <c r="AF4196" i="20"/>
  <c r="AG4196" i="20"/>
  <c r="AH4196" i="20"/>
  <c r="AI4196" i="20"/>
  <c r="AJ4196" i="20"/>
  <c r="AK4196" i="20"/>
  <c r="AL4196" i="20"/>
  <c r="AD4197" i="20"/>
  <c r="AE4197" i="20"/>
  <c r="AF4197" i="20"/>
  <c r="AG4197" i="20"/>
  <c r="AH4197" i="20"/>
  <c r="AI4197" i="20"/>
  <c r="AJ4197" i="20"/>
  <c r="AK4197" i="20"/>
  <c r="AL4197" i="20"/>
  <c r="AD4198" i="20"/>
  <c r="AE4198" i="20"/>
  <c r="AF4198" i="20"/>
  <c r="AG4198" i="20"/>
  <c r="AH4198" i="20"/>
  <c r="AI4198" i="20"/>
  <c r="AJ4198" i="20"/>
  <c r="AK4198" i="20"/>
  <c r="AL4198" i="20"/>
  <c r="AD4199" i="20"/>
  <c r="AE4199" i="20"/>
  <c r="AF4199" i="20"/>
  <c r="AG4199" i="20"/>
  <c r="AH4199" i="20"/>
  <c r="AI4199" i="20"/>
  <c r="AJ4199" i="20"/>
  <c r="AK4199" i="20"/>
  <c r="AL4199" i="20"/>
  <c r="AD4200" i="20"/>
  <c r="AE4200" i="20"/>
  <c r="AF4200" i="20"/>
  <c r="AG4200" i="20"/>
  <c r="AH4200" i="20"/>
  <c r="AI4200" i="20"/>
  <c r="AJ4200" i="20"/>
  <c r="AK4200" i="20"/>
  <c r="AL4200" i="20"/>
  <c r="AD4201" i="20"/>
  <c r="AE4201" i="20"/>
  <c r="AF4201" i="20"/>
  <c r="AG4201" i="20"/>
  <c r="AH4201" i="20"/>
  <c r="AI4201" i="20"/>
  <c r="AJ4201" i="20"/>
  <c r="AK4201" i="20"/>
  <c r="AL4201" i="20"/>
  <c r="AD4202" i="20"/>
  <c r="AE4202" i="20"/>
  <c r="AF4202" i="20"/>
  <c r="AG4202" i="20"/>
  <c r="AH4202" i="20"/>
  <c r="AI4202" i="20"/>
  <c r="AJ4202" i="20"/>
  <c r="AK4202" i="20"/>
  <c r="AL4202" i="20"/>
  <c r="AD4203" i="20"/>
  <c r="AE4203" i="20"/>
  <c r="AF4203" i="20"/>
  <c r="AG4203" i="20"/>
  <c r="AH4203" i="20"/>
  <c r="AI4203" i="20"/>
  <c r="AJ4203" i="20"/>
  <c r="AK4203" i="20"/>
  <c r="AL4203" i="20"/>
  <c r="AD4204" i="20"/>
  <c r="AE4204" i="20"/>
  <c r="AF4204" i="20"/>
  <c r="AG4204" i="20"/>
  <c r="AH4204" i="20"/>
  <c r="AI4204" i="20"/>
  <c r="AJ4204" i="20"/>
  <c r="AK4204" i="20"/>
  <c r="AL4204" i="20"/>
  <c r="AD4205" i="20"/>
  <c r="AE4205" i="20"/>
  <c r="AF4205" i="20"/>
  <c r="AG4205" i="20"/>
  <c r="AH4205" i="20"/>
  <c r="AI4205" i="20"/>
  <c r="AJ4205" i="20"/>
  <c r="AK4205" i="20"/>
  <c r="AL4205" i="20"/>
  <c r="AD4206" i="20"/>
  <c r="AE4206" i="20"/>
  <c r="AF4206" i="20"/>
  <c r="AG4206" i="20"/>
  <c r="AH4206" i="20"/>
  <c r="AI4206" i="20"/>
  <c r="AJ4206" i="20"/>
  <c r="AK4206" i="20"/>
  <c r="AL4206" i="20"/>
  <c r="AD4207" i="20"/>
  <c r="AE4207" i="20"/>
  <c r="AF4207" i="20"/>
  <c r="AG4207" i="20"/>
  <c r="AH4207" i="20"/>
  <c r="AI4207" i="20"/>
  <c r="AJ4207" i="20"/>
  <c r="AK4207" i="20"/>
  <c r="AL4207" i="20"/>
  <c r="AD4208" i="20"/>
  <c r="AE4208" i="20"/>
  <c r="AF4208" i="20"/>
  <c r="AG4208" i="20"/>
  <c r="AH4208" i="20"/>
  <c r="AI4208" i="20"/>
  <c r="AJ4208" i="20"/>
  <c r="AK4208" i="20"/>
  <c r="AL4208" i="20"/>
  <c r="AD4209" i="20"/>
  <c r="AE4209" i="20"/>
  <c r="AF4209" i="20"/>
  <c r="AG4209" i="20"/>
  <c r="AH4209" i="20"/>
  <c r="AI4209" i="20"/>
  <c r="AJ4209" i="20"/>
  <c r="AK4209" i="20"/>
  <c r="AL4209" i="20"/>
  <c r="AD4210" i="20"/>
  <c r="AE4210" i="20"/>
  <c r="AF4210" i="20"/>
  <c r="AG4210" i="20"/>
  <c r="AH4210" i="20"/>
  <c r="AI4210" i="20"/>
  <c r="AJ4210" i="20"/>
  <c r="AK4210" i="20"/>
  <c r="AL4210" i="20"/>
  <c r="AD4211" i="20"/>
  <c r="AE4211" i="20"/>
  <c r="AF4211" i="20"/>
  <c r="AG4211" i="20"/>
  <c r="AH4211" i="20"/>
  <c r="AI4211" i="20"/>
  <c r="AJ4211" i="20"/>
  <c r="AK4211" i="20"/>
  <c r="AL4211" i="20"/>
  <c r="AD4212" i="20"/>
  <c r="AE4212" i="20"/>
  <c r="AF4212" i="20"/>
  <c r="AG4212" i="20"/>
  <c r="AH4212" i="20"/>
  <c r="AI4212" i="20"/>
  <c r="AJ4212" i="20"/>
  <c r="AK4212" i="20"/>
  <c r="AL4212" i="20"/>
  <c r="AD4213" i="20"/>
  <c r="AE4213" i="20"/>
  <c r="AF4213" i="20"/>
  <c r="AG4213" i="20"/>
  <c r="AH4213" i="20"/>
  <c r="AI4213" i="20"/>
  <c r="AJ4213" i="20"/>
  <c r="AK4213" i="20"/>
  <c r="AL4213" i="20"/>
  <c r="AD4214" i="20"/>
  <c r="AE4214" i="20"/>
  <c r="AF4214" i="20"/>
  <c r="AG4214" i="20"/>
  <c r="AH4214" i="20"/>
  <c r="AI4214" i="20"/>
  <c r="AJ4214" i="20"/>
  <c r="AK4214" i="20"/>
  <c r="AL4214" i="20"/>
  <c r="AD4215" i="20"/>
  <c r="AE4215" i="20"/>
  <c r="AF4215" i="20"/>
  <c r="AG4215" i="20"/>
  <c r="AH4215" i="20"/>
  <c r="AI4215" i="20"/>
  <c r="AJ4215" i="20"/>
  <c r="AK4215" i="20"/>
  <c r="AL4215" i="20"/>
  <c r="AD4216" i="20"/>
  <c r="AE4216" i="20"/>
  <c r="AF4216" i="20"/>
  <c r="AG4216" i="20"/>
  <c r="AH4216" i="20"/>
  <c r="AI4216" i="20"/>
  <c r="AJ4216" i="20"/>
  <c r="AK4216" i="20"/>
  <c r="AL4216" i="20"/>
  <c r="AD4217" i="20"/>
  <c r="AE4217" i="20"/>
  <c r="AF4217" i="20"/>
  <c r="AG4217" i="20"/>
  <c r="AH4217" i="20"/>
  <c r="AI4217" i="20"/>
  <c r="AJ4217" i="20"/>
  <c r="AK4217" i="20"/>
  <c r="AL4217" i="20"/>
  <c r="AD4218" i="20"/>
  <c r="AE4218" i="20"/>
  <c r="AF4218" i="20"/>
  <c r="AG4218" i="20"/>
  <c r="AH4218" i="20"/>
  <c r="AI4218" i="20"/>
  <c r="AJ4218" i="20"/>
  <c r="AK4218" i="20"/>
  <c r="AL4218" i="20"/>
  <c r="AD4219" i="20"/>
  <c r="AE4219" i="20"/>
  <c r="AF4219" i="20"/>
  <c r="AG4219" i="20"/>
  <c r="AH4219" i="20"/>
  <c r="AI4219" i="20"/>
  <c r="AJ4219" i="20"/>
  <c r="AK4219" i="20"/>
  <c r="AL4219" i="20"/>
  <c r="AD4220" i="20"/>
  <c r="AE4220" i="20"/>
  <c r="AF4220" i="20"/>
  <c r="AG4220" i="20"/>
  <c r="AH4220" i="20"/>
  <c r="AI4220" i="20"/>
  <c r="AJ4220" i="20"/>
  <c r="AK4220" i="20"/>
  <c r="AL4220" i="20"/>
  <c r="AD4221" i="20"/>
  <c r="AE4221" i="20"/>
  <c r="AF4221" i="20"/>
  <c r="AG4221" i="20"/>
  <c r="AH4221" i="20"/>
  <c r="AI4221" i="20"/>
  <c r="AJ4221" i="20"/>
  <c r="AK4221" i="20"/>
  <c r="AL4221" i="20"/>
  <c r="AD4222" i="20"/>
  <c r="AE4222" i="20"/>
  <c r="AF4222" i="20"/>
  <c r="AG4222" i="20"/>
  <c r="AH4222" i="20"/>
  <c r="AI4222" i="20"/>
  <c r="AJ4222" i="20"/>
  <c r="AK4222" i="20"/>
  <c r="AL4222" i="20"/>
  <c r="AD4223" i="20"/>
  <c r="AE4223" i="20"/>
  <c r="AF4223" i="20"/>
  <c r="AG4223" i="20"/>
  <c r="AH4223" i="20"/>
  <c r="AI4223" i="20"/>
  <c r="AJ4223" i="20"/>
  <c r="AK4223" i="20"/>
  <c r="AL4223" i="20"/>
  <c r="AD4224" i="20"/>
  <c r="AE4224" i="20"/>
  <c r="AF4224" i="20"/>
  <c r="AG4224" i="20"/>
  <c r="AH4224" i="20"/>
  <c r="AI4224" i="20"/>
  <c r="AJ4224" i="20"/>
  <c r="AK4224" i="20"/>
  <c r="AL4224" i="20"/>
  <c r="AD4225" i="20"/>
  <c r="AE4225" i="20"/>
  <c r="AF4225" i="20"/>
  <c r="AG4225" i="20"/>
  <c r="AH4225" i="20"/>
  <c r="AI4225" i="20"/>
  <c r="AJ4225" i="20"/>
  <c r="AK4225" i="20"/>
  <c r="AL4225" i="20"/>
  <c r="AD4226" i="20"/>
  <c r="AE4226" i="20"/>
  <c r="AF4226" i="20"/>
  <c r="AG4226" i="20"/>
  <c r="AH4226" i="20"/>
  <c r="AI4226" i="20"/>
  <c r="AJ4226" i="20"/>
  <c r="AK4226" i="20"/>
  <c r="AL4226" i="20"/>
  <c r="AD4227" i="20"/>
  <c r="AE4227" i="20"/>
  <c r="AF4227" i="20"/>
  <c r="AG4227" i="20"/>
  <c r="AH4227" i="20"/>
  <c r="AI4227" i="20"/>
  <c r="AJ4227" i="20"/>
  <c r="AK4227" i="20"/>
  <c r="AL4227" i="20"/>
  <c r="AD4228" i="20"/>
  <c r="AE4228" i="20"/>
  <c r="AF4228" i="20"/>
  <c r="AG4228" i="20"/>
  <c r="AH4228" i="20"/>
  <c r="AI4228" i="20"/>
  <c r="AJ4228" i="20"/>
  <c r="AK4228" i="20"/>
  <c r="AL4228" i="20"/>
  <c r="AD4229" i="20"/>
  <c r="AE4229" i="20"/>
  <c r="AF4229" i="20"/>
  <c r="AG4229" i="20"/>
  <c r="AH4229" i="20"/>
  <c r="AI4229" i="20"/>
  <c r="AJ4229" i="20"/>
  <c r="AK4229" i="20"/>
  <c r="AL4229" i="20"/>
  <c r="AD4230" i="20"/>
  <c r="AE4230" i="20"/>
  <c r="AF4230" i="20"/>
  <c r="AG4230" i="20"/>
  <c r="AH4230" i="20"/>
  <c r="AI4230" i="20"/>
  <c r="AJ4230" i="20"/>
  <c r="AK4230" i="20"/>
  <c r="AL4230" i="20"/>
  <c r="AD4231" i="20"/>
  <c r="AE4231" i="20"/>
  <c r="AF4231" i="20"/>
  <c r="AG4231" i="20"/>
  <c r="AH4231" i="20"/>
  <c r="AI4231" i="20"/>
  <c r="AJ4231" i="20"/>
  <c r="AK4231" i="20"/>
  <c r="AL4231" i="20"/>
  <c r="AD4232" i="20"/>
  <c r="AE4232" i="20"/>
  <c r="AF4232" i="20"/>
  <c r="AG4232" i="20"/>
  <c r="AH4232" i="20"/>
  <c r="AI4232" i="20"/>
  <c r="AJ4232" i="20"/>
  <c r="AK4232" i="20"/>
  <c r="AL4232" i="20"/>
  <c r="AD4233" i="20"/>
  <c r="AE4233" i="20"/>
  <c r="AF4233" i="20"/>
  <c r="AG4233" i="20"/>
  <c r="AH4233" i="20"/>
  <c r="AI4233" i="20"/>
  <c r="AJ4233" i="20"/>
  <c r="AK4233" i="20"/>
  <c r="AL4233" i="20"/>
  <c r="AD4234" i="20"/>
  <c r="AE4234" i="20"/>
  <c r="AF4234" i="20"/>
  <c r="AG4234" i="20"/>
  <c r="AH4234" i="20"/>
  <c r="AI4234" i="20"/>
  <c r="AJ4234" i="20"/>
  <c r="AK4234" i="20"/>
  <c r="AL4234" i="20"/>
  <c r="AD4235" i="20"/>
  <c r="AE4235" i="20"/>
  <c r="AF4235" i="20"/>
  <c r="AG4235" i="20"/>
  <c r="AH4235" i="20"/>
  <c r="AI4235" i="20"/>
  <c r="AJ4235" i="20"/>
  <c r="AK4235" i="20"/>
  <c r="AL4235" i="20"/>
  <c r="AD4236" i="20"/>
  <c r="AE4236" i="20"/>
  <c r="AF4236" i="20"/>
  <c r="AG4236" i="20"/>
  <c r="AH4236" i="20"/>
  <c r="AI4236" i="20"/>
  <c r="AJ4236" i="20"/>
  <c r="AK4236" i="20"/>
  <c r="AL4236" i="20"/>
  <c r="AD4237" i="20"/>
  <c r="AE4237" i="20"/>
  <c r="AF4237" i="20"/>
  <c r="AG4237" i="20"/>
  <c r="AH4237" i="20"/>
  <c r="AI4237" i="20"/>
  <c r="AJ4237" i="20"/>
  <c r="AK4237" i="20"/>
  <c r="AL4237" i="20"/>
  <c r="AD4238" i="20"/>
  <c r="AE4238" i="20"/>
  <c r="AF4238" i="20"/>
  <c r="AG4238" i="20"/>
  <c r="AH4238" i="20"/>
  <c r="AI4238" i="20"/>
  <c r="AJ4238" i="20"/>
  <c r="AK4238" i="20"/>
  <c r="AL4238" i="20"/>
  <c r="AD4239" i="20"/>
  <c r="AE4239" i="20"/>
  <c r="AF4239" i="20"/>
  <c r="AG4239" i="20"/>
  <c r="AH4239" i="20"/>
  <c r="AI4239" i="20"/>
  <c r="AJ4239" i="20"/>
  <c r="AK4239" i="20"/>
  <c r="AL4239" i="20"/>
  <c r="AD4240" i="20"/>
  <c r="AE4240" i="20"/>
  <c r="AF4240" i="20"/>
  <c r="AG4240" i="20"/>
  <c r="AH4240" i="20"/>
  <c r="AI4240" i="20"/>
  <c r="AJ4240" i="20"/>
  <c r="AK4240" i="20"/>
  <c r="AL4240" i="20"/>
  <c r="AD4241" i="20"/>
  <c r="AE4241" i="20"/>
  <c r="AF4241" i="20"/>
  <c r="AG4241" i="20"/>
  <c r="AH4241" i="20"/>
  <c r="AI4241" i="20"/>
  <c r="AJ4241" i="20"/>
  <c r="AK4241" i="20"/>
  <c r="AL4241" i="20"/>
  <c r="AD4242" i="20"/>
  <c r="AE4242" i="20"/>
  <c r="AF4242" i="20"/>
  <c r="AG4242" i="20"/>
  <c r="AH4242" i="20"/>
  <c r="AI4242" i="20"/>
  <c r="AJ4242" i="20"/>
  <c r="AK4242" i="20"/>
  <c r="AL4242" i="20"/>
  <c r="AD4243" i="20"/>
  <c r="AE4243" i="20"/>
  <c r="AF4243" i="20"/>
  <c r="AG4243" i="20"/>
  <c r="AH4243" i="20"/>
  <c r="AI4243" i="20"/>
  <c r="AJ4243" i="20"/>
  <c r="AK4243" i="20"/>
  <c r="AL4243" i="20"/>
  <c r="AD4244" i="20"/>
  <c r="AE4244" i="20"/>
  <c r="AF4244" i="20"/>
  <c r="AG4244" i="20"/>
  <c r="AH4244" i="20"/>
  <c r="AI4244" i="20"/>
  <c r="AJ4244" i="20"/>
  <c r="AK4244" i="20"/>
  <c r="AL4244" i="20"/>
  <c r="AD4245" i="20"/>
  <c r="AE4245" i="20"/>
  <c r="AF4245" i="20"/>
  <c r="AG4245" i="20"/>
  <c r="AH4245" i="20"/>
  <c r="AI4245" i="20"/>
  <c r="AJ4245" i="20"/>
  <c r="AK4245" i="20"/>
  <c r="AL4245" i="20"/>
  <c r="AD4246" i="20"/>
  <c r="AE4246" i="20"/>
  <c r="AF4246" i="20"/>
  <c r="AG4246" i="20"/>
  <c r="AH4246" i="20"/>
  <c r="AI4246" i="20"/>
  <c r="AJ4246" i="20"/>
  <c r="AK4246" i="20"/>
  <c r="AL4246" i="20"/>
  <c r="AD4247" i="20"/>
  <c r="AE4247" i="20"/>
  <c r="AF4247" i="20"/>
  <c r="AG4247" i="20"/>
  <c r="AH4247" i="20"/>
  <c r="AI4247" i="20"/>
  <c r="AJ4247" i="20"/>
  <c r="AK4247" i="20"/>
  <c r="AL4247" i="20"/>
  <c r="AD4248" i="20"/>
  <c r="AE4248" i="20"/>
  <c r="AF4248" i="20"/>
  <c r="AG4248" i="20"/>
  <c r="AH4248" i="20"/>
  <c r="AI4248" i="20"/>
  <c r="AJ4248" i="20"/>
  <c r="AK4248" i="20"/>
  <c r="AL4248" i="20"/>
  <c r="AD4249" i="20"/>
  <c r="AE4249" i="20"/>
  <c r="AF4249" i="20"/>
  <c r="AG4249" i="20"/>
  <c r="AH4249" i="20"/>
  <c r="AI4249" i="20"/>
  <c r="AJ4249" i="20"/>
  <c r="AK4249" i="20"/>
  <c r="AL4249" i="20"/>
  <c r="AD4250" i="20"/>
  <c r="AE4250" i="20"/>
  <c r="AF4250" i="20"/>
  <c r="AG4250" i="20"/>
  <c r="AH4250" i="20"/>
  <c r="AI4250" i="20"/>
  <c r="AJ4250" i="20"/>
  <c r="AK4250" i="20"/>
  <c r="AL4250" i="20"/>
  <c r="AD4251" i="20"/>
  <c r="AE4251" i="20"/>
  <c r="AF4251" i="20"/>
  <c r="AG4251" i="20"/>
  <c r="AH4251" i="20"/>
  <c r="AI4251" i="20"/>
  <c r="AJ4251" i="20"/>
  <c r="AK4251" i="20"/>
  <c r="AL4251" i="20"/>
  <c r="AD4252" i="20"/>
  <c r="AE4252" i="20"/>
  <c r="AF4252" i="20"/>
  <c r="AG4252" i="20"/>
  <c r="AH4252" i="20"/>
  <c r="AI4252" i="20"/>
  <c r="AJ4252" i="20"/>
  <c r="AK4252" i="20"/>
  <c r="AL4252" i="20"/>
  <c r="AD4253" i="20"/>
  <c r="AE4253" i="20"/>
  <c r="AF4253" i="20"/>
  <c r="AG4253" i="20"/>
  <c r="AH4253" i="20"/>
  <c r="AI4253" i="20"/>
  <c r="AJ4253" i="20"/>
  <c r="AK4253" i="20"/>
  <c r="AL4253" i="20"/>
  <c r="AD4254" i="20"/>
  <c r="AE4254" i="20"/>
  <c r="AF4254" i="20"/>
  <c r="AG4254" i="20"/>
  <c r="AH4254" i="20"/>
  <c r="AI4254" i="20"/>
  <c r="AJ4254" i="20"/>
  <c r="AK4254" i="20"/>
  <c r="AL4254" i="20"/>
  <c r="AD4255" i="20"/>
  <c r="AE4255" i="20"/>
  <c r="AF4255" i="20"/>
  <c r="AG4255" i="20"/>
  <c r="AH4255" i="20"/>
  <c r="AI4255" i="20"/>
  <c r="AJ4255" i="20"/>
  <c r="AK4255" i="20"/>
  <c r="AL4255" i="20"/>
  <c r="AD4256" i="20"/>
  <c r="AE4256" i="20"/>
  <c r="AF4256" i="20"/>
  <c r="AG4256" i="20"/>
  <c r="AH4256" i="20"/>
  <c r="AI4256" i="20"/>
  <c r="AJ4256" i="20"/>
  <c r="AK4256" i="20"/>
  <c r="AL4256" i="20"/>
  <c r="AD4257" i="20"/>
  <c r="AE4257" i="20"/>
  <c r="AF4257" i="20"/>
  <c r="AG4257" i="20"/>
  <c r="AH4257" i="20"/>
  <c r="AI4257" i="20"/>
  <c r="AJ4257" i="20"/>
  <c r="AK4257" i="20"/>
  <c r="AL4257" i="20"/>
  <c r="AD4258" i="20"/>
  <c r="AE4258" i="20"/>
  <c r="AF4258" i="20"/>
  <c r="AG4258" i="20"/>
  <c r="AH4258" i="20"/>
  <c r="AI4258" i="20"/>
  <c r="AJ4258" i="20"/>
  <c r="AK4258" i="20"/>
  <c r="AL4258" i="20"/>
  <c r="AD4259" i="20"/>
  <c r="AE4259" i="20"/>
  <c r="AF4259" i="20"/>
  <c r="AG4259" i="20"/>
  <c r="AH4259" i="20"/>
  <c r="AI4259" i="20"/>
  <c r="AJ4259" i="20"/>
  <c r="AK4259" i="20"/>
  <c r="AL4259" i="20"/>
  <c r="AD4260" i="20"/>
  <c r="AE4260" i="20"/>
  <c r="AF4260" i="20"/>
  <c r="AG4260" i="20"/>
  <c r="AH4260" i="20"/>
  <c r="AI4260" i="20"/>
  <c r="AJ4260" i="20"/>
  <c r="AK4260" i="20"/>
  <c r="AL4260" i="20"/>
  <c r="AD4261" i="20"/>
  <c r="AE4261" i="20"/>
  <c r="AF4261" i="20"/>
  <c r="AG4261" i="20"/>
  <c r="AH4261" i="20"/>
  <c r="AI4261" i="20"/>
  <c r="AJ4261" i="20"/>
  <c r="AK4261" i="20"/>
  <c r="AL4261" i="20"/>
  <c r="AD4262" i="20"/>
  <c r="AE4262" i="20"/>
  <c r="AF4262" i="20"/>
  <c r="AG4262" i="20"/>
  <c r="AH4262" i="20"/>
  <c r="AI4262" i="20"/>
  <c r="AJ4262" i="20"/>
  <c r="AK4262" i="20"/>
  <c r="AL4262" i="20"/>
  <c r="AD4263" i="20"/>
  <c r="AE4263" i="20"/>
  <c r="AF4263" i="20"/>
  <c r="AG4263" i="20"/>
  <c r="AH4263" i="20"/>
  <c r="AI4263" i="20"/>
  <c r="AJ4263" i="20"/>
  <c r="AK4263" i="20"/>
  <c r="AL4263" i="20"/>
  <c r="AD4264" i="20"/>
  <c r="AE4264" i="20"/>
  <c r="AF4264" i="20"/>
  <c r="AG4264" i="20"/>
  <c r="AH4264" i="20"/>
  <c r="AI4264" i="20"/>
  <c r="AJ4264" i="20"/>
  <c r="AK4264" i="20"/>
  <c r="AL4264" i="20"/>
  <c r="AD4265" i="20"/>
  <c r="AE4265" i="20"/>
  <c r="AF4265" i="20"/>
  <c r="AG4265" i="20"/>
  <c r="AH4265" i="20"/>
  <c r="AI4265" i="20"/>
  <c r="AJ4265" i="20"/>
  <c r="AK4265" i="20"/>
  <c r="AL4265" i="20"/>
  <c r="AD4266" i="20"/>
  <c r="AE4266" i="20"/>
  <c r="AF4266" i="20"/>
  <c r="AG4266" i="20"/>
  <c r="AH4266" i="20"/>
  <c r="AI4266" i="20"/>
  <c r="AJ4266" i="20"/>
  <c r="AK4266" i="20"/>
  <c r="AL4266" i="20"/>
  <c r="AD4267" i="20"/>
  <c r="AE4267" i="20"/>
  <c r="AF4267" i="20"/>
  <c r="AG4267" i="20"/>
  <c r="AH4267" i="20"/>
  <c r="AI4267" i="20"/>
  <c r="AJ4267" i="20"/>
  <c r="AK4267" i="20"/>
  <c r="AL4267" i="20"/>
  <c r="AD4268" i="20"/>
  <c r="AE4268" i="20"/>
  <c r="AF4268" i="20"/>
  <c r="AG4268" i="20"/>
  <c r="AH4268" i="20"/>
  <c r="AI4268" i="20"/>
  <c r="AJ4268" i="20"/>
  <c r="AK4268" i="20"/>
  <c r="AL4268" i="20"/>
  <c r="AD4269" i="20"/>
  <c r="AE4269" i="20"/>
  <c r="AF4269" i="20"/>
  <c r="AG4269" i="20"/>
  <c r="AH4269" i="20"/>
  <c r="AI4269" i="20"/>
  <c r="AJ4269" i="20"/>
  <c r="AK4269" i="20"/>
  <c r="AL4269" i="20"/>
  <c r="AD4270" i="20"/>
  <c r="AE4270" i="20"/>
  <c r="AF4270" i="20"/>
  <c r="AG4270" i="20"/>
  <c r="AH4270" i="20"/>
  <c r="AI4270" i="20"/>
  <c r="AJ4270" i="20"/>
  <c r="AK4270" i="20"/>
  <c r="AL4270" i="20"/>
  <c r="AD4271" i="20"/>
  <c r="AE4271" i="20"/>
  <c r="AF4271" i="20"/>
  <c r="AG4271" i="20"/>
  <c r="AH4271" i="20"/>
  <c r="AI4271" i="20"/>
  <c r="AJ4271" i="20"/>
  <c r="AK4271" i="20"/>
  <c r="AL4271" i="20"/>
  <c r="AD4272" i="20"/>
  <c r="AE4272" i="20"/>
  <c r="AF4272" i="20"/>
  <c r="AG4272" i="20"/>
  <c r="AH4272" i="20"/>
  <c r="AI4272" i="20"/>
  <c r="AJ4272" i="20"/>
  <c r="AK4272" i="20"/>
  <c r="AL4272" i="20"/>
  <c r="AD4273" i="20"/>
  <c r="AE4273" i="20"/>
  <c r="AF4273" i="20"/>
  <c r="AG4273" i="20"/>
  <c r="AH4273" i="20"/>
  <c r="AI4273" i="20"/>
  <c r="AJ4273" i="20"/>
  <c r="AK4273" i="20"/>
  <c r="AL4273" i="20"/>
  <c r="AD4274" i="20"/>
  <c r="AE4274" i="20"/>
  <c r="AF4274" i="20"/>
  <c r="AG4274" i="20"/>
  <c r="AH4274" i="20"/>
  <c r="AI4274" i="20"/>
  <c r="AJ4274" i="20"/>
  <c r="AK4274" i="20"/>
  <c r="AL4274" i="20"/>
  <c r="AD4275" i="20"/>
  <c r="AE4275" i="20"/>
  <c r="AF4275" i="20"/>
  <c r="AG4275" i="20"/>
  <c r="AH4275" i="20"/>
  <c r="AI4275" i="20"/>
  <c r="AJ4275" i="20"/>
  <c r="AK4275" i="20"/>
  <c r="AL4275" i="20"/>
  <c r="AD4276" i="20"/>
  <c r="AE4276" i="20"/>
  <c r="AF4276" i="20"/>
  <c r="AG4276" i="20"/>
  <c r="AH4276" i="20"/>
  <c r="AI4276" i="20"/>
  <c r="AJ4276" i="20"/>
  <c r="AK4276" i="20"/>
  <c r="AL4276" i="20"/>
  <c r="AD4277" i="20"/>
  <c r="AE4277" i="20"/>
  <c r="AF4277" i="20"/>
  <c r="AG4277" i="20"/>
  <c r="AH4277" i="20"/>
  <c r="AI4277" i="20"/>
  <c r="AJ4277" i="20"/>
  <c r="AK4277" i="20"/>
  <c r="AL4277" i="20"/>
  <c r="AD4278" i="20"/>
  <c r="AE4278" i="20"/>
  <c r="AF4278" i="20"/>
  <c r="AG4278" i="20"/>
  <c r="AH4278" i="20"/>
  <c r="AI4278" i="20"/>
  <c r="AJ4278" i="20"/>
  <c r="AK4278" i="20"/>
  <c r="AL4278" i="20"/>
  <c r="AD4279" i="20"/>
  <c r="AE4279" i="20"/>
  <c r="AF4279" i="20"/>
  <c r="AG4279" i="20"/>
  <c r="AH4279" i="20"/>
  <c r="AI4279" i="20"/>
  <c r="AJ4279" i="20"/>
  <c r="AK4279" i="20"/>
  <c r="AL4279" i="20"/>
  <c r="AD4280" i="20"/>
  <c r="AE4280" i="20"/>
  <c r="AF4280" i="20"/>
  <c r="AG4280" i="20"/>
  <c r="AH4280" i="20"/>
  <c r="AI4280" i="20"/>
  <c r="AJ4280" i="20"/>
  <c r="AK4280" i="20"/>
  <c r="AL4280" i="20"/>
  <c r="AD4281" i="20"/>
  <c r="AE4281" i="20"/>
  <c r="AF4281" i="20"/>
  <c r="AG4281" i="20"/>
  <c r="AH4281" i="20"/>
  <c r="AI4281" i="20"/>
  <c r="AJ4281" i="20"/>
  <c r="AK4281" i="20"/>
  <c r="AL4281" i="20"/>
  <c r="AD4282" i="20"/>
  <c r="AE4282" i="20"/>
  <c r="AF4282" i="20"/>
  <c r="AG4282" i="20"/>
  <c r="AH4282" i="20"/>
  <c r="AI4282" i="20"/>
  <c r="AJ4282" i="20"/>
  <c r="AK4282" i="20"/>
  <c r="AL4282" i="20"/>
  <c r="AD4283" i="20"/>
  <c r="AE4283" i="20"/>
  <c r="AF4283" i="20"/>
  <c r="AG4283" i="20"/>
  <c r="AH4283" i="20"/>
  <c r="AI4283" i="20"/>
  <c r="AJ4283" i="20"/>
  <c r="AK4283" i="20"/>
  <c r="AL4283" i="20"/>
  <c r="AD4284" i="20"/>
  <c r="AE4284" i="20"/>
  <c r="AF4284" i="20"/>
  <c r="AG4284" i="20"/>
  <c r="AH4284" i="20"/>
  <c r="AI4284" i="20"/>
  <c r="AJ4284" i="20"/>
  <c r="AK4284" i="20"/>
  <c r="AL4284" i="20"/>
  <c r="AD4285" i="20"/>
  <c r="AE4285" i="20"/>
  <c r="AF4285" i="20"/>
  <c r="AG4285" i="20"/>
  <c r="AH4285" i="20"/>
  <c r="AI4285" i="20"/>
  <c r="AJ4285" i="20"/>
  <c r="AK4285" i="20"/>
  <c r="AL4285" i="20"/>
  <c r="AD4286" i="20"/>
  <c r="AE4286" i="20"/>
  <c r="AF4286" i="20"/>
  <c r="AG4286" i="20"/>
  <c r="AH4286" i="20"/>
  <c r="AI4286" i="20"/>
  <c r="AJ4286" i="20"/>
  <c r="AK4286" i="20"/>
  <c r="AL4286" i="20"/>
  <c r="AD4287" i="20"/>
  <c r="AE4287" i="20"/>
  <c r="AF4287" i="20"/>
  <c r="AG4287" i="20"/>
  <c r="AH4287" i="20"/>
  <c r="AI4287" i="20"/>
  <c r="AJ4287" i="20"/>
  <c r="AK4287" i="20"/>
  <c r="AL4287" i="20"/>
  <c r="AD4288" i="20"/>
  <c r="AE4288" i="20"/>
  <c r="AF4288" i="20"/>
  <c r="AG4288" i="20"/>
  <c r="AH4288" i="20"/>
  <c r="AI4288" i="20"/>
  <c r="AJ4288" i="20"/>
  <c r="AK4288" i="20"/>
  <c r="AL4288" i="20"/>
  <c r="AD4289" i="20"/>
  <c r="AE4289" i="20"/>
  <c r="AF4289" i="20"/>
  <c r="AG4289" i="20"/>
  <c r="AH4289" i="20"/>
  <c r="AI4289" i="20"/>
  <c r="AJ4289" i="20"/>
  <c r="AK4289" i="20"/>
  <c r="AL4289" i="20"/>
  <c r="AD4290" i="20"/>
  <c r="AE4290" i="20"/>
  <c r="AF4290" i="20"/>
  <c r="AG4290" i="20"/>
  <c r="AH4290" i="20"/>
  <c r="AI4290" i="20"/>
  <c r="AJ4290" i="20"/>
  <c r="AK4290" i="20"/>
  <c r="AL4290" i="20"/>
  <c r="AD4291" i="20"/>
  <c r="AE4291" i="20"/>
  <c r="AF4291" i="20"/>
  <c r="AG4291" i="20"/>
  <c r="AH4291" i="20"/>
  <c r="AI4291" i="20"/>
  <c r="AJ4291" i="20"/>
  <c r="AK4291" i="20"/>
  <c r="AL4291" i="20"/>
  <c r="AD4292" i="20"/>
  <c r="AE4292" i="20"/>
  <c r="AF4292" i="20"/>
  <c r="AG4292" i="20"/>
  <c r="AH4292" i="20"/>
  <c r="AI4292" i="20"/>
  <c r="AJ4292" i="20"/>
  <c r="AK4292" i="20"/>
  <c r="AL4292" i="20"/>
  <c r="AD4293" i="20"/>
  <c r="AE4293" i="20"/>
  <c r="AF4293" i="20"/>
  <c r="AG4293" i="20"/>
  <c r="AH4293" i="20"/>
  <c r="AI4293" i="20"/>
  <c r="AJ4293" i="20"/>
  <c r="AK4293" i="20"/>
  <c r="AL4293" i="20"/>
  <c r="AD4294" i="20"/>
  <c r="AE4294" i="20"/>
  <c r="AF4294" i="20"/>
  <c r="AG4294" i="20"/>
  <c r="AH4294" i="20"/>
  <c r="AI4294" i="20"/>
  <c r="AJ4294" i="20"/>
  <c r="AK4294" i="20"/>
  <c r="AL4294" i="20"/>
  <c r="AD4295" i="20"/>
  <c r="AE4295" i="20"/>
  <c r="AF4295" i="20"/>
  <c r="AG4295" i="20"/>
  <c r="AH4295" i="20"/>
  <c r="AI4295" i="20"/>
  <c r="AJ4295" i="20"/>
  <c r="AK4295" i="20"/>
  <c r="AL4295" i="20"/>
  <c r="AD4296" i="20"/>
  <c r="AE4296" i="20"/>
  <c r="AF4296" i="20"/>
  <c r="AG4296" i="20"/>
  <c r="AH4296" i="20"/>
  <c r="AI4296" i="20"/>
  <c r="AJ4296" i="20"/>
  <c r="AK4296" i="20"/>
  <c r="AL4296" i="20"/>
  <c r="AD4297" i="20"/>
  <c r="AE4297" i="20"/>
  <c r="AF4297" i="20"/>
  <c r="AG4297" i="20"/>
  <c r="AH4297" i="20"/>
  <c r="AI4297" i="20"/>
  <c r="AJ4297" i="20"/>
  <c r="AK4297" i="20"/>
  <c r="AL4297" i="20"/>
  <c r="AD4298" i="20"/>
  <c r="AE4298" i="20"/>
  <c r="AF4298" i="20"/>
  <c r="AG4298" i="20"/>
  <c r="AH4298" i="20"/>
  <c r="AI4298" i="20"/>
  <c r="AJ4298" i="20"/>
  <c r="AK4298" i="20"/>
  <c r="AL4298" i="20"/>
  <c r="AD4299" i="20"/>
  <c r="AE4299" i="20"/>
  <c r="AF4299" i="20"/>
  <c r="AG4299" i="20"/>
  <c r="AH4299" i="20"/>
  <c r="AI4299" i="20"/>
  <c r="AJ4299" i="20"/>
  <c r="AK4299" i="20"/>
  <c r="AL4299" i="20"/>
  <c r="AD4300" i="20"/>
  <c r="AE4300" i="20"/>
  <c r="AF4300" i="20"/>
  <c r="AG4300" i="20"/>
  <c r="AH4300" i="20"/>
  <c r="AI4300" i="20"/>
  <c r="AJ4300" i="20"/>
  <c r="AK4300" i="20"/>
  <c r="AL4300" i="20"/>
  <c r="AD4301" i="20"/>
  <c r="AE4301" i="20"/>
  <c r="AF4301" i="20"/>
  <c r="AG4301" i="20"/>
  <c r="AH4301" i="20"/>
  <c r="AI4301" i="20"/>
  <c r="AJ4301" i="20"/>
  <c r="AK4301" i="20"/>
  <c r="AL4301" i="20"/>
  <c r="AD4302" i="20"/>
  <c r="AE4302" i="20"/>
  <c r="AF4302" i="20"/>
  <c r="AG4302" i="20"/>
  <c r="AH4302" i="20"/>
  <c r="AI4302" i="20"/>
  <c r="AJ4302" i="20"/>
  <c r="AK4302" i="20"/>
  <c r="AL4302" i="20"/>
  <c r="AD4303" i="20"/>
  <c r="AE4303" i="20"/>
  <c r="AF4303" i="20"/>
  <c r="AG4303" i="20"/>
  <c r="AH4303" i="20"/>
  <c r="AI4303" i="20"/>
  <c r="AJ4303" i="20"/>
  <c r="AK4303" i="20"/>
  <c r="AL4303" i="20"/>
  <c r="AD4304" i="20"/>
  <c r="AE4304" i="20"/>
  <c r="AF4304" i="20"/>
  <c r="AG4304" i="20"/>
  <c r="AH4304" i="20"/>
  <c r="AI4304" i="20"/>
  <c r="AJ4304" i="20"/>
  <c r="AK4304" i="20"/>
  <c r="AL4304" i="20"/>
  <c r="AD4305" i="20"/>
  <c r="AE4305" i="20"/>
  <c r="AF4305" i="20"/>
  <c r="AG4305" i="20"/>
  <c r="AH4305" i="20"/>
  <c r="AI4305" i="20"/>
  <c r="AJ4305" i="20"/>
  <c r="AK4305" i="20"/>
  <c r="AL4305" i="20"/>
  <c r="AD4306" i="20"/>
  <c r="AE4306" i="20"/>
  <c r="AF4306" i="20"/>
  <c r="AG4306" i="20"/>
  <c r="AH4306" i="20"/>
  <c r="AI4306" i="20"/>
  <c r="AJ4306" i="20"/>
  <c r="AK4306" i="20"/>
  <c r="AL4306" i="20"/>
  <c r="AD4307" i="20"/>
  <c r="AE4307" i="20"/>
  <c r="AF4307" i="20"/>
  <c r="AG4307" i="20"/>
  <c r="AH4307" i="20"/>
  <c r="AI4307" i="20"/>
  <c r="AJ4307" i="20"/>
  <c r="AK4307" i="20"/>
  <c r="AL4307" i="20"/>
  <c r="AD4308" i="20"/>
  <c r="AE4308" i="20"/>
  <c r="AF4308" i="20"/>
  <c r="AG4308" i="20"/>
  <c r="AH4308" i="20"/>
  <c r="AI4308" i="20"/>
  <c r="AJ4308" i="20"/>
  <c r="AK4308" i="20"/>
  <c r="AL4308" i="20"/>
  <c r="AD4309" i="20"/>
  <c r="AE4309" i="20"/>
  <c r="AF4309" i="20"/>
  <c r="AG4309" i="20"/>
  <c r="AH4309" i="20"/>
  <c r="AI4309" i="20"/>
  <c r="AJ4309" i="20"/>
  <c r="AK4309" i="20"/>
  <c r="AL4309" i="20"/>
  <c r="AD4310" i="20"/>
  <c r="AE4310" i="20"/>
  <c r="AF4310" i="20"/>
  <c r="AG4310" i="20"/>
  <c r="AH4310" i="20"/>
  <c r="AI4310" i="20"/>
  <c r="AJ4310" i="20"/>
  <c r="AK4310" i="20"/>
  <c r="AL4310" i="20"/>
  <c r="AD4311" i="20"/>
  <c r="AE4311" i="20"/>
  <c r="AF4311" i="20"/>
  <c r="AG4311" i="20"/>
  <c r="AH4311" i="20"/>
  <c r="AI4311" i="20"/>
  <c r="AJ4311" i="20"/>
  <c r="AK4311" i="20"/>
  <c r="AL4311" i="20"/>
  <c r="AD4312" i="20"/>
  <c r="AE4312" i="20"/>
  <c r="AF4312" i="20"/>
  <c r="AG4312" i="20"/>
  <c r="AH4312" i="20"/>
  <c r="AI4312" i="20"/>
  <c r="AJ4312" i="20"/>
  <c r="AK4312" i="20"/>
  <c r="AL4312" i="20"/>
  <c r="AD4313" i="20"/>
  <c r="AE4313" i="20"/>
  <c r="AF4313" i="20"/>
  <c r="AG4313" i="20"/>
  <c r="AH4313" i="20"/>
  <c r="AI4313" i="20"/>
  <c r="AJ4313" i="20"/>
  <c r="AK4313" i="20"/>
  <c r="AL4313" i="20"/>
  <c r="AD4314" i="20"/>
  <c r="AE4314" i="20"/>
  <c r="AF4314" i="20"/>
  <c r="AG4314" i="20"/>
  <c r="AH4314" i="20"/>
  <c r="AI4314" i="20"/>
  <c r="AJ4314" i="20"/>
  <c r="AK4314" i="20"/>
  <c r="AL4314" i="20"/>
  <c r="AD4315" i="20"/>
  <c r="AE4315" i="20"/>
  <c r="AF4315" i="20"/>
  <c r="AG4315" i="20"/>
  <c r="AH4315" i="20"/>
  <c r="AI4315" i="20"/>
  <c r="AJ4315" i="20"/>
  <c r="AK4315" i="20"/>
  <c r="AL4315" i="20"/>
  <c r="AD4316" i="20"/>
  <c r="AE4316" i="20"/>
  <c r="AF4316" i="20"/>
  <c r="AG4316" i="20"/>
  <c r="AH4316" i="20"/>
  <c r="AI4316" i="20"/>
  <c r="AJ4316" i="20"/>
  <c r="AK4316" i="20"/>
  <c r="AL4316" i="20"/>
  <c r="AD4317" i="20"/>
  <c r="AE4317" i="20"/>
  <c r="AF4317" i="20"/>
  <c r="AG4317" i="20"/>
  <c r="AH4317" i="20"/>
  <c r="AI4317" i="20"/>
  <c r="AJ4317" i="20"/>
  <c r="AK4317" i="20"/>
  <c r="AL4317" i="20"/>
  <c r="AD4318" i="20"/>
  <c r="AE4318" i="20"/>
  <c r="AF4318" i="20"/>
  <c r="AG4318" i="20"/>
  <c r="AH4318" i="20"/>
  <c r="AI4318" i="20"/>
  <c r="AJ4318" i="20"/>
  <c r="AK4318" i="20"/>
  <c r="AL4318" i="20"/>
  <c r="AD4319" i="20"/>
  <c r="AE4319" i="20"/>
  <c r="AF4319" i="20"/>
  <c r="AG4319" i="20"/>
  <c r="AH4319" i="20"/>
  <c r="AI4319" i="20"/>
  <c r="AJ4319" i="20"/>
  <c r="AK4319" i="20"/>
  <c r="AL4319" i="20"/>
  <c r="AD4320" i="20"/>
  <c r="AE4320" i="20"/>
  <c r="AF4320" i="20"/>
  <c r="AG4320" i="20"/>
  <c r="AH4320" i="20"/>
  <c r="AI4320" i="20"/>
  <c r="AJ4320" i="20"/>
  <c r="AK4320" i="20"/>
  <c r="AL4320" i="20"/>
  <c r="AD4321" i="20"/>
  <c r="AE4321" i="20"/>
  <c r="AF4321" i="20"/>
  <c r="AG4321" i="20"/>
  <c r="AH4321" i="20"/>
  <c r="AI4321" i="20"/>
  <c r="AJ4321" i="20"/>
  <c r="AK4321" i="20"/>
  <c r="AL4321" i="20"/>
  <c r="AD4322" i="20"/>
  <c r="AE4322" i="20"/>
  <c r="AF4322" i="20"/>
  <c r="AG4322" i="20"/>
  <c r="AH4322" i="20"/>
  <c r="AI4322" i="20"/>
  <c r="AJ4322" i="20"/>
  <c r="AK4322" i="20"/>
  <c r="AL4322" i="20"/>
  <c r="AD4323" i="20"/>
  <c r="AE4323" i="20"/>
  <c r="AF4323" i="20"/>
  <c r="AG4323" i="20"/>
  <c r="AH4323" i="20"/>
  <c r="AI4323" i="20"/>
  <c r="AJ4323" i="20"/>
  <c r="AK4323" i="20"/>
  <c r="AL4323" i="20"/>
  <c r="AD4324" i="20"/>
  <c r="AE4324" i="20"/>
  <c r="AF4324" i="20"/>
  <c r="AG4324" i="20"/>
  <c r="AH4324" i="20"/>
  <c r="AI4324" i="20"/>
  <c r="AJ4324" i="20"/>
  <c r="AK4324" i="20"/>
  <c r="AL4324" i="20"/>
  <c r="AD4325" i="20"/>
  <c r="AE4325" i="20"/>
  <c r="AF4325" i="20"/>
  <c r="AG4325" i="20"/>
  <c r="AH4325" i="20"/>
  <c r="AI4325" i="20"/>
  <c r="AJ4325" i="20"/>
  <c r="AK4325" i="20"/>
  <c r="AL4325" i="20"/>
  <c r="AD4326" i="20"/>
  <c r="AE4326" i="20"/>
  <c r="AF4326" i="20"/>
  <c r="AG4326" i="20"/>
  <c r="AH4326" i="20"/>
  <c r="AI4326" i="20"/>
  <c r="AJ4326" i="20"/>
  <c r="AK4326" i="20"/>
  <c r="AL4326" i="20"/>
  <c r="AD4327" i="20"/>
  <c r="AE4327" i="20"/>
  <c r="AF4327" i="20"/>
  <c r="AG4327" i="20"/>
  <c r="AH4327" i="20"/>
  <c r="AI4327" i="20"/>
  <c r="AJ4327" i="20"/>
  <c r="AK4327" i="20"/>
  <c r="AL4327" i="20"/>
  <c r="AD4328" i="20"/>
  <c r="AE4328" i="20"/>
  <c r="AF4328" i="20"/>
  <c r="AG4328" i="20"/>
  <c r="AH4328" i="20"/>
  <c r="AI4328" i="20"/>
  <c r="AJ4328" i="20"/>
  <c r="AK4328" i="20"/>
  <c r="AL4328" i="20"/>
  <c r="AD4329" i="20"/>
  <c r="AE4329" i="20"/>
  <c r="AF4329" i="20"/>
  <c r="AG4329" i="20"/>
  <c r="AH4329" i="20"/>
  <c r="AI4329" i="20"/>
  <c r="AJ4329" i="20"/>
  <c r="AK4329" i="20"/>
  <c r="AL4329" i="20"/>
  <c r="AD4330" i="20"/>
  <c r="AE4330" i="20"/>
  <c r="AF4330" i="20"/>
  <c r="AG4330" i="20"/>
  <c r="AH4330" i="20"/>
  <c r="AI4330" i="20"/>
  <c r="AJ4330" i="20"/>
  <c r="AK4330" i="20"/>
  <c r="AL4330" i="20"/>
  <c r="AD4331" i="20"/>
  <c r="AE4331" i="20"/>
  <c r="AF4331" i="20"/>
  <c r="AG4331" i="20"/>
  <c r="AH4331" i="20"/>
  <c r="AI4331" i="20"/>
  <c r="AJ4331" i="20"/>
  <c r="AK4331" i="20"/>
  <c r="AL4331" i="20"/>
  <c r="AD4332" i="20"/>
  <c r="AE4332" i="20"/>
  <c r="AF4332" i="20"/>
  <c r="AG4332" i="20"/>
  <c r="AH4332" i="20"/>
  <c r="AI4332" i="20"/>
  <c r="AJ4332" i="20"/>
  <c r="AK4332" i="20"/>
  <c r="AL4332" i="20"/>
  <c r="AD4333" i="20"/>
  <c r="AE4333" i="20"/>
  <c r="AF4333" i="20"/>
  <c r="AG4333" i="20"/>
  <c r="AH4333" i="20"/>
  <c r="AI4333" i="20"/>
  <c r="AJ4333" i="20"/>
  <c r="AK4333" i="20"/>
  <c r="AL4333" i="20"/>
  <c r="AD4334" i="20"/>
  <c r="AE4334" i="20"/>
  <c r="AF4334" i="20"/>
  <c r="AG4334" i="20"/>
  <c r="AH4334" i="20"/>
  <c r="AI4334" i="20"/>
  <c r="AJ4334" i="20"/>
  <c r="AK4334" i="20"/>
  <c r="AL4334" i="20"/>
  <c r="AD4335" i="20"/>
  <c r="AE4335" i="20"/>
  <c r="AF4335" i="20"/>
  <c r="AG4335" i="20"/>
  <c r="AH4335" i="20"/>
  <c r="AI4335" i="20"/>
  <c r="AJ4335" i="20"/>
  <c r="AK4335" i="20"/>
  <c r="AL4335" i="20"/>
  <c r="AD4336" i="20"/>
  <c r="AE4336" i="20"/>
  <c r="AF4336" i="20"/>
  <c r="AG4336" i="20"/>
  <c r="AH4336" i="20"/>
  <c r="AI4336" i="20"/>
  <c r="AJ4336" i="20"/>
  <c r="AK4336" i="20"/>
  <c r="AL4336" i="20"/>
  <c r="AD4337" i="20"/>
  <c r="AE4337" i="20"/>
  <c r="AF4337" i="20"/>
  <c r="AG4337" i="20"/>
  <c r="AH4337" i="20"/>
  <c r="AI4337" i="20"/>
  <c r="AJ4337" i="20"/>
  <c r="AK4337" i="20"/>
  <c r="AL4337" i="20"/>
  <c r="AD4338" i="20"/>
  <c r="AE4338" i="20"/>
  <c r="AF4338" i="20"/>
  <c r="AG4338" i="20"/>
  <c r="AH4338" i="20"/>
  <c r="AI4338" i="20"/>
  <c r="AJ4338" i="20"/>
  <c r="AK4338" i="20"/>
  <c r="AL4338" i="20"/>
  <c r="AD4339" i="20"/>
  <c r="AE4339" i="20"/>
  <c r="AF4339" i="20"/>
  <c r="AG4339" i="20"/>
  <c r="AH4339" i="20"/>
  <c r="AI4339" i="20"/>
  <c r="AJ4339" i="20"/>
  <c r="AK4339" i="20"/>
  <c r="AL4339" i="20"/>
  <c r="AD4340" i="20"/>
  <c r="AE4340" i="20"/>
  <c r="AF4340" i="20"/>
  <c r="AG4340" i="20"/>
  <c r="AH4340" i="20"/>
  <c r="AI4340" i="20"/>
  <c r="AJ4340" i="20"/>
  <c r="AK4340" i="20"/>
  <c r="AL4340" i="20"/>
  <c r="AD4341" i="20"/>
  <c r="AE4341" i="20"/>
  <c r="AF4341" i="20"/>
  <c r="AG4341" i="20"/>
  <c r="AH4341" i="20"/>
  <c r="AI4341" i="20"/>
  <c r="AJ4341" i="20"/>
  <c r="AK4341" i="20"/>
  <c r="AL4341" i="20"/>
  <c r="AD4342" i="20"/>
  <c r="AE4342" i="20"/>
  <c r="AF4342" i="20"/>
  <c r="AG4342" i="20"/>
  <c r="AH4342" i="20"/>
  <c r="AI4342" i="20"/>
  <c r="AJ4342" i="20"/>
  <c r="AK4342" i="20"/>
  <c r="AL4342" i="20"/>
  <c r="AD4343" i="20"/>
  <c r="AE4343" i="20"/>
  <c r="AF4343" i="20"/>
  <c r="AG4343" i="20"/>
  <c r="AH4343" i="20"/>
  <c r="AI4343" i="20"/>
  <c r="AJ4343" i="20"/>
  <c r="AK4343" i="20"/>
  <c r="AL4343" i="20"/>
  <c r="AD4344" i="20"/>
  <c r="AE4344" i="20"/>
  <c r="AF4344" i="20"/>
  <c r="AG4344" i="20"/>
  <c r="AH4344" i="20"/>
  <c r="AI4344" i="20"/>
  <c r="AJ4344" i="20"/>
  <c r="AK4344" i="20"/>
  <c r="AL4344" i="20"/>
  <c r="AD4345" i="20"/>
  <c r="AE4345" i="20"/>
  <c r="AF4345" i="20"/>
  <c r="AG4345" i="20"/>
  <c r="AH4345" i="20"/>
  <c r="AI4345" i="20"/>
  <c r="AJ4345" i="20"/>
  <c r="AK4345" i="20"/>
  <c r="AL4345" i="20"/>
  <c r="AD4346" i="20"/>
  <c r="AE4346" i="20"/>
  <c r="AF4346" i="20"/>
  <c r="AG4346" i="20"/>
  <c r="AH4346" i="20"/>
  <c r="AI4346" i="20"/>
  <c r="AJ4346" i="20"/>
  <c r="AK4346" i="20"/>
  <c r="AL4346" i="20"/>
  <c r="AD4347" i="20"/>
  <c r="AE4347" i="20"/>
  <c r="AF4347" i="20"/>
  <c r="AG4347" i="20"/>
  <c r="AH4347" i="20"/>
  <c r="AI4347" i="20"/>
  <c r="AJ4347" i="20"/>
  <c r="AK4347" i="20"/>
  <c r="AL4347" i="20"/>
  <c r="AD4348" i="20"/>
  <c r="AE4348" i="20"/>
  <c r="AF4348" i="20"/>
  <c r="AG4348" i="20"/>
  <c r="AH4348" i="20"/>
  <c r="AI4348" i="20"/>
  <c r="AJ4348" i="20"/>
  <c r="AK4348" i="20"/>
  <c r="AL4348" i="20"/>
  <c r="AD4349" i="20"/>
  <c r="AE4349" i="20"/>
  <c r="AF4349" i="20"/>
  <c r="AG4349" i="20"/>
  <c r="AH4349" i="20"/>
  <c r="AI4349" i="20"/>
  <c r="AJ4349" i="20"/>
  <c r="AK4349" i="20"/>
  <c r="AL4349" i="20"/>
  <c r="AD4350" i="20"/>
  <c r="AE4350" i="20"/>
  <c r="AF4350" i="20"/>
  <c r="AG4350" i="20"/>
  <c r="AH4350" i="20"/>
  <c r="AI4350" i="20"/>
  <c r="AJ4350" i="20"/>
  <c r="AK4350" i="20"/>
  <c r="AL4350" i="20"/>
  <c r="AD4351" i="20"/>
  <c r="AE4351" i="20"/>
  <c r="AF4351" i="20"/>
  <c r="AG4351" i="20"/>
  <c r="AH4351" i="20"/>
  <c r="AI4351" i="20"/>
  <c r="AJ4351" i="20"/>
  <c r="AK4351" i="20"/>
  <c r="AL4351" i="20"/>
  <c r="AD4352" i="20"/>
  <c r="AE4352" i="20"/>
  <c r="AF4352" i="20"/>
  <c r="AG4352" i="20"/>
  <c r="AH4352" i="20"/>
  <c r="AI4352" i="20"/>
  <c r="AJ4352" i="20"/>
  <c r="AK4352" i="20"/>
  <c r="AL4352" i="20"/>
  <c r="AD4353" i="20"/>
  <c r="AE4353" i="20"/>
  <c r="AF4353" i="20"/>
  <c r="AG4353" i="20"/>
  <c r="AH4353" i="20"/>
  <c r="AI4353" i="20"/>
  <c r="AJ4353" i="20"/>
  <c r="AK4353" i="20"/>
  <c r="AL4353" i="20"/>
  <c r="AD4354" i="20"/>
  <c r="AE4354" i="20"/>
  <c r="AF4354" i="20"/>
  <c r="AG4354" i="20"/>
  <c r="AH4354" i="20"/>
  <c r="AI4354" i="20"/>
  <c r="AJ4354" i="20"/>
  <c r="AK4354" i="20"/>
  <c r="AL4354" i="20"/>
  <c r="AD4355" i="20"/>
  <c r="AE4355" i="20"/>
  <c r="AF4355" i="20"/>
  <c r="AG4355" i="20"/>
  <c r="AH4355" i="20"/>
  <c r="AI4355" i="20"/>
  <c r="AJ4355" i="20"/>
  <c r="AK4355" i="20"/>
  <c r="AL4355" i="20"/>
  <c r="AD4356" i="20"/>
  <c r="AE4356" i="20"/>
  <c r="AF4356" i="20"/>
  <c r="AG4356" i="20"/>
  <c r="AH4356" i="20"/>
  <c r="AI4356" i="20"/>
  <c r="AJ4356" i="20"/>
  <c r="AK4356" i="20"/>
  <c r="AL4356" i="20"/>
  <c r="AD4357" i="20"/>
  <c r="AE4357" i="20"/>
  <c r="AF4357" i="20"/>
  <c r="AG4357" i="20"/>
  <c r="AH4357" i="20"/>
  <c r="AI4357" i="20"/>
  <c r="AJ4357" i="20"/>
  <c r="AK4357" i="20"/>
  <c r="AL4357" i="20"/>
  <c r="AD4358" i="20"/>
  <c r="AE4358" i="20"/>
  <c r="AF4358" i="20"/>
  <c r="AG4358" i="20"/>
  <c r="AH4358" i="20"/>
  <c r="AI4358" i="20"/>
  <c r="AJ4358" i="20"/>
  <c r="AK4358" i="20"/>
  <c r="AL4358" i="20"/>
  <c r="AD4359" i="20"/>
  <c r="AE4359" i="20"/>
  <c r="AF4359" i="20"/>
  <c r="AG4359" i="20"/>
  <c r="AH4359" i="20"/>
  <c r="AI4359" i="20"/>
  <c r="AJ4359" i="20"/>
  <c r="AK4359" i="20"/>
  <c r="AL4359" i="20"/>
  <c r="AD4360" i="20"/>
  <c r="AE4360" i="20"/>
  <c r="AF4360" i="20"/>
  <c r="AG4360" i="20"/>
  <c r="AH4360" i="20"/>
  <c r="AI4360" i="20"/>
  <c r="AJ4360" i="20"/>
  <c r="AK4360" i="20"/>
  <c r="AL4360" i="20"/>
  <c r="AD4361" i="20"/>
  <c r="AE4361" i="20"/>
  <c r="AF4361" i="20"/>
  <c r="AG4361" i="20"/>
  <c r="AH4361" i="20"/>
  <c r="AI4361" i="20"/>
  <c r="AJ4361" i="20"/>
  <c r="AK4361" i="20"/>
  <c r="AL4361" i="20"/>
  <c r="AD4362" i="20"/>
  <c r="AE4362" i="20"/>
  <c r="AF4362" i="20"/>
  <c r="AG4362" i="20"/>
  <c r="AH4362" i="20"/>
  <c r="AI4362" i="20"/>
  <c r="AJ4362" i="20"/>
  <c r="AK4362" i="20"/>
  <c r="AL4362" i="20"/>
  <c r="AD4363" i="20"/>
  <c r="AE4363" i="20"/>
  <c r="AF4363" i="20"/>
  <c r="AG4363" i="20"/>
  <c r="AH4363" i="20"/>
  <c r="AI4363" i="20"/>
  <c r="AJ4363" i="20"/>
  <c r="AK4363" i="20"/>
  <c r="AL4363" i="20"/>
  <c r="AD4364" i="20"/>
  <c r="AE4364" i="20"/>
  <c r="AF4364" i="20"/>
  <c r="AG4364" i="20"/>
  <c r="AH4364" i="20"/>
  <c r="AI4364" i="20"/>
  <c r="AJ4364" i="20"/>
  <c r="AK4364" i="20"/>
  <c r="AL4364" i="20"/>
  <c r="AD4365" i="20"/>
  <c r="AE4365" i="20"/>
  <c r="AF4365" i="20"/>
  <c r="AG4365" i="20"/>
  <c r="AH4365" i="20"/>
  <c r="AI4365" i="20"/>
  <c r="AJ4365" i="20"/>
  <c r="AK4365" i="20"/>
  <c r="AL4365" i="20"/>
  <c r="AD4366" i="20"/>
  <c r="AE4366" i="20"/>
  <c r="AF4366" i="20"/>
  <c r="AG4366" i="20"/>
  <c r="AH4366" i="20"/>
  <c r="AI4366" i="20"/>
  <c r="AJ4366" i="20"/>
  <c r="AK4366" i="20"/>
  <c r="AL4366" i="20"/>
  <c r="AD4367" i="20"/>
  <c r="AE4367" i="20"/>
  <c r="AF4367" i="20"/>
  <c r="AG4367" i="20"/>
  <c r="AH4367" i="20"/>
  <c r="AI4367" i="20"/>
  <c r="AJ4367" i="20"/>
  <c r="AK4367" i="20"/>
  <c r="AL4367" i="20"/>
  <c r="AD4368" i="20"/>
  <c r="AE4368" i="20"/>
  <c r="AF4368" i="20"/>
  <c r="AG4368" i="20"/>
  <c r="AH4368" i="20"/>
  <c r="AI4368" i="20"/>
  <c r="AJ4368" i="20"/>
  <c r="AK4368" i="20"/>
  <c r="AL4368" i="20"/>
  <c r="AD4369" i="20"/>
  <c r="AE4369" i="20"/>
  <c r="AF4369" i="20"/>
  <c r="AG4369" i="20"/>
  <c r="AH4369" i="20"/>
  <c r="AI4369" i="20"/>
  <c r="AJ4369" i="20"/>
  <c r="AK4369" i="20"/>
  <c r="AL4369" i="20"/>
  <c r="AD4370" i="20"/>
  <c r="AE4370" i="20"/>
  <c r="AF4370" i="20"/>
  <c r="AG4370" i="20"/>
  <c r="AH4370" i="20"/>
  <c r="AI4370" i="20"/>
  <c r="AJ4370" i="20"/>
  <c r="AK4370" i="20"/>
  <c r="AL4370" i="20"/>
  <c r="AD4371" i="20"/>
  <c r="AE4371" i="20"/>
  <c r="AF4371" i="20"/>
  <c r="AG4371" i="20"/>
  <c r="AH4371" i="20"/>
  <c r="AI4371" i="20"/>
  <c r="AJ4371" i="20"/>
  <c r="AK4371" i="20"/>
  <c r="AL4371" i="20"/>
  <c r="AD4372" i="20"/>
  <c r="AE4372" i="20"/>
  <c r="AF4372" i="20"/>
  <c r="AG4372" i="20"/>
  <c r="AH4372" i="20"/>
  <c r="AI4372" i="20"/>
  <c r="AJ4372" i="20"/>
  <c r="AK4372" i="20"/>
  <c r="AL4372" i="20"/>
  <c r="AD4373" i="20"/>
  <c r="AE4373" i="20"/>
  <c r="AF4373" i="20"/>
  <c r="AG4373" i="20"/>
  <c r="AH4373" i="20"/>
  <c r="AI4373" i="20"/>
  <c r="AJ4373" i="20"/>
  <c r="AK4373" i="20"/>
  <c r="AL4373" i="20"/>
  <c r="AD4374" i="20"/>
  <c r="AE4374" i="20"/>
  <c r="AF4374" i="20"/>
  <c r="AG4374" i="20"/>
  <c r="AH4374" i="20"/>
  <c r="AI4374" i="20"/>
  <c r="AJ4374" i="20"/>
  <c r="AK4374" i="20"/>
  <c r="AL4374" i="20"/>
  <c r="AD4375" i="20"/>
  <c r="AE4375" i="20"/>
  <c r="AF4375" i="20"/>
  <c r="AG4375" i="20"/>
  <c r="AH4375" i="20"/>
  <c r="AI4375" i="20"/>
  <c r="AJ4375" i="20"/>
  <c r="AK4375" i="20"/>
  <c r="AL4375" i="20"/>
  <c r="AD4376" i="20"/>
  <c r="AE4376" i="20"/>
  <c r="AF4376" i="20"/>
  <c r="AG4376" i="20"/>
  <c r="AH4376" i="20"/>
  <c r="AI4376" i="20"/>
  <c r="AJ4376" i="20"/>
  <c r="AK4376" i="20"/>
  <c r="AL4376" i="20"/>
  <c r="AD4377" i="20"/>
  <c r="AE4377" i="20"/>
  <c r="AF4377" i="20"/>
  <c r="AG4377" i="20"/>
  <c r="AH4377" i="20"/>
  <c r="AI4377" i="20"/>
  <c r="AJ4377" i="20"/>
  <c r="AK4377" i="20"/>
  <c r="AL4377" i="20"/>
  <c r="AD4378" i="20"/>
  <c r="AE4378" i="20"/>
  <c r="AF4378" i="20"/>
  <c r="AG4378" i="20"/>
  <c r="AH4378" i="20"/>
  <c r="AI4378" i="20"/>
  <c r="AJ4378" i="20"/>
  <c r="AK4378" i="20"/>
  <c r="AL4378" i="20"/>
  <c r="AD4379" i="20"/>
  <c r="AE4379" i="20"/>
  <c r="AF4379" i="20"/>
  <c r="AG4379" i="20"/>
  <c r="AH4379" i="20"/>
  <c r="AI4379" i="20"/>
  <c r="AJ4379" i="20"/>
  <c r="AK4379" i="20"/>
  <c r="AL4379" i="20"/>
  <c r="AD4380" i="20"/>
  <c r="AE4380" i="20"/>
  <c r="AF4380" i="20"/>
  <c r="AG4380" i="20"/>
  <c r="AH4380" i="20"/>
  <c r="AI4380" i="20"/>
  <c r="AJ4380" i="20"/>
  <c r="AK4380" i="20"/>
  <c r="AL4380" i="20"/>
  <c r="AD4381" i="20"/>
  <c r="AE4381" i="20"/>
  <c r="AF4381" i="20"/>
  <c r="AG4381" i="20"/>
  <c r="AH4381" i="20"/>
  <c r="AI4381" i="20"/>
  <c r="AJ4381" i="20"/>
  <c r="AK4381" i="20"/>
  <c r="AL4381" i="20"/>
  <c r="AD4382" i="20"/>
  <c r="AE4382" i="20"/>
  <c r="AF4382" i="20"/>
  <c r="AG4382" i="20"/>
  <c r="AH4382" i="20"/>
  <c r="AI4382" i="20"/>
  <c r="AJ4382" i="20"/>
  <c r="AK4382" i="20"/>
  <c r="AL4382" i="20"/>
  <c r="AD4383" i="20"/>
  <c r="AE4383" i="20"/>
  <c r="AF4383" i="20"/>
  <c r="AG4383" i="20"/>
  <c r="AH4383" i="20"/>
  <c r="AI4383" i="20"/>
  <c r="AJ4383" i="20"/>
  <c r="AK4383" i="20"/>
  <c r="AL4383" i="20"/>
  <c r="AD4384" i="20"/>
  <c r="AE4384" i="20"/>
  <c r="AF4384" i="20"/>
  <c r="AG4384" i="20"/>
  <c r="AH4384" i="20"/>
  <c r="AI4384" i="20"/>
  <c r="AJ4384" i="20"/>
  <c r="AK4384" i="20"/>
  <c r="AL4384" i="20"/>
  <c r="AD4385" i="20"/>
  <c r="AE4385" i="20"/>
  <c r="AF4385" i="20"/>
  <c r="AG4385" i="20"/>
  <c r="AH4385" i="20"/>
  <c r="AI4385" i="20"/>
  <c r="AJ4385" i="20"/>
  <c r="AK4385" i="20"/>
  <c r="AL4385" i="20"/>
  <c r="AD4386" i="20"/>
  <c r="AE4386" i="20"/>
  <c r="AF4386" i="20"/>
  <c r="AG4386" i="20"/>
  <c r="AH4386" i="20"/>
  <c r="AI4386" i="20"/>
  <c r="AJ4386" i="20"/>
  <c r="AK4386" i="20"/>
  <c r="AL4386" i="20"/>
  <c r="AD4387" i="20"/>
  <c r="AE4387" i="20"/>
  <c r="AF4387" i="20"/>
  <c r="AG4387" i="20"/>
  <c r="AH4387" i="20"/>
  <c r="AI4387" i="20"/>
  <c r="AJ4387" i="20"/>
  <c r="AK4387" i="20"/>
  <c r="AL4387" i="20"/>
  <c r="AD4388" i="20"/>
  <c r="AE4388" i="20"/>
  <c r="AF4388" i="20"/>
  <c r="AG4388" i="20"/>
  <c r="AH4388" i="20"/>
  <c r="AI4388" i="20"/>
  <c r="AJ4388" i="20"/>
  <c r="AK4388" i="20"/>
  <c r="AL4388" i="20"/>
  <c r="AD4389" i="20"/>
  <c r="AE4389" i="20"/>
  <c r="AF4389" i="20"/>
  <c r="AG4389" i="20"/>
  <c r="AH4389" i="20"/>
  <c r="AI4389" i="20"/>
  <c r="AJ4389" i="20"/>
  <c r="AK4389" i="20"/>
  <c r="AL4389" i="20"/>
  <c r="AD4390" i="20"/>
  <c r="AE4390" i="20"/>
  <c r="AF4390" i="20"/>
  <c r="AG4390" i="20"/>
  <c r="AH4390" i="20"/>
  <c r="AI4390" i="20"/>
  <c r="AJ4390" i="20"/>
  <c r="AK4390" i="20"/>
  <c r="AL4390" i="20"/>
  <c r="AD4391" i="20"/>
  <c r="AE4391" i="20"/>
  <c r="AF4391" i="20"/>
  <c r="AG4391" i="20"/>
  <c r="AH4391" i="20"/>
  <c r="AI4391" i="20"/>
  <c r="AJ4391" i="20"/>
  <c r="AK4391" i="20"/>
  <c r="AL4391" i="20"/>
  <c r="AD4392" i="20"/>
  <c r="AE4392" i="20"/>
  <c r="AF4392" i="20"/>
  <c r="AG4392" i="20"/>
  <c r="AH4392" i="20"/>
  <c r="AI4392" i="20"/>
  <c r="AJ4392" i="20"/>
  <c r="AK4392" i="20"/>
  <c r="AL4392" i="20"/>
  <c r="AD4393" i="20"/>
  <c r="AE4393" i="20"/>
  <c r="AF4393" i="20"/>
  <c r="AG4393" i="20"/>
  <c r="AH4393" i="20"/>
  <c r="AI4393" i="20"/>
  <c r="AJ4393" i="20"/>
  <c r="AK4393" i="20"/>
  <c r="AL4393" i="20"/>
  <c r="AD4394" i="20"/>
  <c r="AE4394" i="20"/>
  <c r="AF4394" i="20"/>
  <c r="AG4394" i="20"/>
  <c r="AH4394" i="20"/>
  <c r="AI4394" i="20"/>
  <c r="AJ4394" i="20"/>
  <c r="AK4394" i="20"/>
  <c r="AL4394" i="20"/>
  <c r="AD4395" i="20"/>
  <c r="AE4395" i="20"/>
  <c r="AF4395" i="20"/>
  <c r="AG4395" i="20"/>
  <c r="AH4395" i="20"/>
  <c r="AI4395" i="20"/>
  <c r="AJ4395" i="20"/>
  <c r="AK4395" i="20"/>
  <c r="AL4395" i="20"/>
  <c r="AD4396" i="20"/>
  <c r="AE4396" i="20"/>
  <c r="AF4396" i="20"/>
  <c r="AG4396" i="20"/>
  <c r="AH4396" i="20"/>
  <c r="AI4396" i="20"/>
  <c r="AJ4396" i="20"/>
  <c r="AK4396" i="20"/>
  <c r="AL4396" i="20"/>
  <c r="AD4397" i="20"/>
  <c r="AE4397" i="20"/>
  <c r="AF4397" i="20"/>
  <c r="AG4397" i="20"/>
  <c r="AH4397" i="20"/>
  <c r="AI4397" i="20"/>
  <c r="AJ4397" i="20"/>
  <c r="AK4397" i="20"/>
  <c r="AL4397" i="20"/>
  <c r="AD4398" i="20"/>
  <c r="AE4398" i="20"/>
  <c r="AF4398" i="20"/>
  <c r="AG4398" i="20"/>
  <c r="AH4398" i="20"/>
  <c r="AI4398" i="20"/>
  <c r="AJ4398" i="20"/>
  <c r="AK4398" i="20"/>
  <c r="AL4398" i="20"/>
  <c r="AD4399" i="20"/>
  <c r="AE4399" i="20"/>
  <c r="AF4399" i="20"/>
  <c r="AG4399" i="20"/>
  <c r="AH4399" i="20"/>
  <c r="AI4399" i="20"/>
  <c r="AJ4399" i="20"/>
  <c r="AK4399" i="20"/>
  <c r="AL4399" i="20"/>
  <c r="AD4400" i="20"/>
  <c r="AE4400" i="20"/>
  <c r="AF4400" i="20"/>
  <c r="AG4400" i="20"/>
  <c r="AH4400" i="20"/>
  <c r="AI4400" i="20"/>
  <c r="AJ4400" i="20"/>
  <c r="AK4400" i="20"/>
  <c r="AL4400" i="20"/>
  <c r="AD4401" i="20"/>
  <c r="AE4401" i="20"/>
  <c r="AF4401" i="20"/>
  <c r="AG4401" i="20"/>
  <c r="AH4401" i="20"/>
  <c r="AI4401" i="20"/>
  <c r="AJ4401" i="20"/>
  <c r="AK4401" i="20"/>
  <c r="AL4401" i="20"/>
  <c r="AD4402" i="20"/>
  <c r="AE4402" i="20"/>
  <c r="AF4402" i="20"/>
  <c r="AG4402" i="20"/>
  <c r="AH4402" i="20"/>
  <c r="AI4402" i="20"/>
  <c r="AJ4402" i="20"/>
  <c r="AK4402" i="20"/>
  <c r="AL4402" i="20"/>
  <c r="AD4403" i="20"/>
  <c r="AE4403" i="20"/>
  <c r="AF4403" i="20"/>
  <c r="AG4403" i="20"/>
  <c r="AH4403" i="20"/>
  <c r="AI4403" i="20"/>
  <c r="AJ4403" i="20"/>
  <c r="AK4403" i="20"/>
  <c r="AL4403" i="20"/>
  <c r="AD4404" i="20"/>
  <c r="AE4404" i="20"/>
  <c r="AF4404" i="20"/>
  <c r="AG4404" i="20"/>
  <c r="AH4404" i="20"/>
  <c r="AI4404" i="20"/>
  <c r="AJ4404" i="20"/>
  <c r="AK4404" i="20"/>
  <c r="AL4404" i="20"/>
  <c r="AD4405" i="20"/>
  <c r="AE4405" i="20"/>
  <c r="AF4405" i="20"/>
  <c r="AG4405" i="20"/>
  <c r="AH4405" i="20"/>
  <c r="AI4405" i="20"/>
  <c r="AJ4405" i="20"/>
  <c r="AK4405" i="20"/>
  <c r="AL4405" i="20"/>
  <c r="AD4406" i="20"/>
  <c r="AE4406" i="20"/>
  <c r="AF4406" i="20"/>
  <c r="AG4406" i="20"/>
  <c r="AH4406" i="20"/>
  <c r="AI4406" i="20"/>
  <c r="AJ4406" i="20"/>
  <c r="AK4406" i="20"/>
  <c r="AL4406" i="20"/>
  <c r="AD4407" i="20"/>
  <c r="AE4407" i="20"/>
  <c r="AF4407" i="20"/>
  <c r="AG4407" i="20"/>
  <c r="AH4407" i="20"/>
  <c r="AI4407" i="20"/>
  <c r="AJ4407" i="20"/>
  <c r="AK4407" i="20"/>
  <c r="AL4407" i="20"/>
  <c r="AD4408" i="20"/>
  <c r="AE4408" i="20"/>
  <c r="AF4408" i="20"/>
  <c r="AG4408" i="20"/>
  <c r="AH4408" i="20"/>
  <c r="AI4408" i="20"/>
  <c r="AJ4408" i="20"/>
  <c r="AK4408" i="20"/>
  <c r="AL4408" i="20"/>
  <c r="AD4409" i="20"/>
  <c r="AE4409" i="20"/>
  <c r="AF4409" i="20"/>
  <c r="AG4409" i="20"/>
  <c r="AH4409" i="20"/>
  <c r="AI4409" i="20"/>
  <c r="AJ4409" i="20"/>
  <c r="AK4409" i="20"/>
  <c r="AL4409" i="20"/>
  <c r="AD4410" i="20"/>
  <c r="AE4410" i="20"/>
  <c r="AF4410" i="20"/>
  <c r="AG4410" i="20"/>
  <c r="AH4410" i="20"/>
  <c r="AI4410" i="20"/>
  <c r="AJ4410" i="20"/>
  <c r="AK4410" i="20"/>
  <c r="AL4410" i="20"/>
  <c r="AD4411" i="20"/>
  <c r="AE4411" i="20"/>
  <c r="AF4411" i="20"/>
  <c r="AG4411" i="20"/>
  <c r="AH4411" i="20"/>
  <c r="AI4411" i="20"/>
  <c r="AJ4411" i="20"/>
  <c r="AK4411" i="20"/>
  <c r="AL4411" i="20"/>
  <c r="AD4412" i="20"/>
  <c r="AE4412" i="20"/>
  <c r="AF4412" i="20"/>
  <c r="AG4412" i="20"/>
  <c r="AH4412" i="20"/>
  <c r="AI4412" i="20"/>
  <c r="AJ4412" i="20"/>
  <c r="AK4412" i="20"/>
  <c r="AL4412" i="20"/>
  <c r="AD4413" i="20"/>
  <c r="AE4413" i="20"/>
  <c r="AF4413" i="20"/>
  <c r="AG4413" i="20"/>
  <c r="AH4413" i="20"/>
  <c r="AI4413" i="20"/>
  <c r="AJ4413" i="20"/>
  <c r="AK4413" i="20"/>
  <c r="AL4413" i="20"/>
  <c r="AD4414" i="20"/>
  <c r="AE4414" i="20"/>
  <c r="AF4414" i="20"/>
  <c r="AG4414" i="20"/>
  <c r="AH4414" i="20"/>
  <c r="AI4414" i="20"/>
  <c r="AJ4414" i="20"/>
  <c r="AK4414" i="20"/>
  <c r="AL4414" i="20"/>
  <c r="AD4415" i="20"/>
  <c r="AE4415" i="20"/>
  <c r="AF4415" i="20"/>
  <c r="AG4415" i="20"/>
  <c r="AH4415" i="20"/>
  <c r="AI4415" i="20"/>
  <c r="AJ4415" i="20"/>
  <c r="AK4415" i="20"/>
  <c r="AL4415" i="20"/>
  <c r="AD4416" i="20"/>
  <c r="AE4416" i="20"/>
  <c r="AF4416" i="20"/>
  <c r="AG4416" i="20"/>
  <c r="AH4416" i="20"/>
  <c r="AI4416" i="20"/>
  <c r="AJ4416" i="20"/>
  <c r="AK4416" i="20"/>
  <c r="AL4416" i="20"/>
  <c r="AD4417" i="20"/>
  <c r="AE4417" i="20"/>
  <c r="AF4417" i="20"/>
  <c r="AG4417" i="20"/>
  <c r="AH4417" i="20"/>
  <c r="AI4417" i="20"/>
  <c r="AJ4417" i="20"/>
  <c r="AK4417" i="20"/>
  <c r="AL4417" i="20"/>
  <c r="AD4418" i="20"/>
  <c r="AE4418" i="20"/>
  <c r="AF4418" i="20"/>
  <c r="AG4418" i="20"/>
  <c r="AH4418" i="20"/>
  <c r="AI4418" i="20"/>
  <c r="AJ4418" i="20"/>
  <c r="AK4418" i="20"/>
  <c r="AL4418" i="20"/>
  <c r="AD4419" i="20"/>
  <c r="AE4419" i="20"/>
  <c r="AF4419" i="20"/>
  <c r="AG4419" i="20"/>
  <c r="AH4419" i="20"/>
  <c r="AI4419" i="20"/>
  <c r="AJ4419" i="20"/>
  <c r="AK4419" i="20"/>
  <c r="AL4419" i="20"/>
  <c r="AD4420" i="20"/>
  <c r="AE4420" i="20"/>
  <c r="AF4420" i="20"/>
  <c r="AG4420" i="20"/>
  <c r="AH4420" i="20"/>
  <c r="AI4420" i="20"/>
  <c r="AJ4420" i="20"/>
  <c r="AK4420" i="20"/>
  <c r="AL4420" i="20"/>
  <c r="AD4421" i="20"/>
  <c r="AE4421" i="20"/>
  <c r="AF4421" i="20"/>
  <c r="AG4421" i="20"/>
  <c r="AH4421" i="20"/>
  <c r="AI4421" i="20"/>
  <c r="AJ4421" i="20"/>
  <c r="AK4421" i="20"/>
  <c r="AL4421" i="20"/>
  <c r="AD4422" i="20"/>
  <c r="AE4422" i="20"/>
  <c r="AF4422" i="20"/>
  <c r="AG4422" i="20"/>
  <c r="AH4422" i="20"/>
  <c r="AI4422" i="20"/>
  <c r="AJ4422" i="20"/>
  <c r="AK4422" i="20"/>
  <c r="AL4422" i="20"/>
  <c r="AD4423" i="20"/>
  <c r="AE4423" i="20"/>
  <c r="AF4423" i="20"/>
  <c r="AG4423" i="20"/>
  <c r="AH4423" i="20"/>
  <c r="AI4423" i="20"/>
  <c r="AJ4423" i="20"/>
  <c r="AK4423" i="20"/>
  <c r="AL4423" i="20"/>
  <c r="AD4424" i="20"/>
  <c r="AE4424" i="20"/>
  <c r="AF4424" i="20"/>
  <c r="AG4424" i="20"/>
  <c r="AH4424" i="20"/>
  <c r="AI4424" i="20"/>
  <c r="AJ4424" i="20"/>
  <c r="AK4424" i="20"/>
  <c r="AL4424" i="20"/>
  <c r="AD4425" i="20"/>
  <c r="AE4425" i="20"/>
  <c r="AF4425" i="20"/>
  <c r="AG4425" i="20"/>
  <c r="AH4425" i="20"/>
  <c r="AI4425" i="20"/>
  <c r="AJ4425" i="20"/>
  <c r="AK4425" i="20"/>
  <c r="AL4425" i="20"/>
  <c r="AD4426" i="20"/>
  <c r="AE4426" i="20"/>
  <c r="AF4426" i="20"/>
  <c r="AG4426" i="20"/>
  <c r="AH4426" i="20"/>
  <c r="AI4426" i="20"/>
  <c r="AJ4426" i="20"/>
  <c r="AK4426" i="20"/>
  <c r="AL4426" i="20"/>
  <c r="AD4427" i="20"/>
  <c r="AE4427" i="20"/>
  <c r="AF4427" i="20"/>
  <c r="AG4427" i="20"/>
  <c r="AH4427" i="20"/>
  <c r="AI4427" i="20"/>
  <c r="AJ4427" i="20"/>
  <c r="AK4427" i="20"/>
  <c r="AL4427" i="20"/>
  <c r="AD4428" i="20"/>
  <c r="AE4428" i="20"/>
  <c r="AF4428" i="20"/>
  <c r="AG4428" i="20"/>
  <c r="AH4428" i="20"/>
  <c r="AI4428" i="20"/>
  <c r="AJ4428" i="20"/>
  <c r="AK4428" i="20"/>
  <c r="AL4428" i="20"/>
  <c r="AD4429" i="20"/>
  <c r="AE4429" i="20"/>
  <c r="AF4429" i="20"/>
  <c r="AG4429" i="20"/>
  <c r="AH4429" i="20"/>
  <c r="AI4429" i="20"/>
  <c r="AJ4429" i="20"/>
  <c r="AK4429" i="20"/>
  <c r="AL4429" i="20"/>
  <c r="AD4430" i="20"/>
  <c r="AE4430" i="20"/>
  <c r="AF4430" i="20"/>
  <c r="AG4430" i="20"/>
  <c r="AH4430" i="20"/>
  <c r="AI4430" i="20"/>
  <c r="AJ4430" i="20"/>
  <c r="AK4430" i="20"/>
  <c r="AL4430" i="20"/>
  <c r="AD4431" i="20"/>
  <c r="AE4431" i="20"/>
  <c r="AF4431" i="20"/>
  <c r="AG4431" i="20"/>
  <c r="AH4431" i="20"/>
  <c r="AI4431" i="20"/>
  <c r="AJ4431" i="20"/>
  <c r="AK4431" i="20"/>
  <c r="AL4431" i="20"/>
  <c r="AD4432" i="20"/>
  <c r="AE4432" i="20"/>
  <c r="AF4432" i="20"/>
  <c r="AG4432" i="20"/>
  <c r="AH4432" i="20"/>
  <c r="AI4432" i="20"/>
  <c r="AJ4432" i="20"/>
  <c r="AK4432" i="20"/>
  <c r="AL4432" i="20"/>
  <c r="AD4433" i="20"/>
  <c r="AE4433" i="20"/>
  <c r="AF4433" i="20"/>
  <c r="AG4433" i="20"/>
  <c r="AH4433" i="20"/>
  <c r="AI4433" i="20"/>
  <c r="AJ4433" i="20"/>
  <c r="AK4433" i="20"/>
  <c r="AL4433" i="20"/>
  <c r="AD4434" i="20"/>
  <c r="AE4434" i="20"/>
  <c r="AF4434" i="20"/>
  <c r="AG4434" i="20"/>
  <c r="AH4434" i="20"/>
  <c r="AI4434" i="20"/>
  <c r="AJ4434" i="20"/>
  <c r="AK4434" i="20"/>
  <c r="AL4434" i="20"/>
  <c r="AD4435" i="20"/>
  <c r="AE4435" i="20"/>
  <c r="AF4435" i="20"/>
  <c r="AG4435" i="20"/>
  <c r="AH4435" i="20"/>
  <c r="AI4435" i="20"/>
  <c r="AJ4435" i="20"/>
  <c r="AK4435" i="20"/>
  <c r="AL4435" i="20"/>
  <c r="AD4436" i="20"/>
  <c r="AE4436" i="20"/>
  <c r="AF4436" i="20"/>
  <c r="AG4436" i="20"/>
  <c r="AH4436" i="20"/>
  <c r="AI4436" i="20"/>
  <c r="AJ4436" i="20"/>
  <c r="AK4436" i="20"/>
  <c r="AL4436" i="20"/>
  <c r="AD4437" i="20"/>
  <c r="AE4437" i="20"/>
  <c r="AF4437" i="20"/>
  <c r="AG4437" i="20"/>
  <c r="AH4437" i="20"/>
  <c r="AI4437" i="20"/>
  <c r="AJ4437" i="20"/>
  <c r="AK4437" i="20"/>
  <c r="AL4437" i="20"/>
  <c r="AD4438" i="20"/>
  <c r="AE4438" i="20"/>
  <c r="AF4438" i="20"/>
  <c r="AG4438" i="20"/>
  <c r="AH4438" i="20"/>
  <c r="AI4438" i="20"/>
  <c r="AJ4438" i="20"/>
  <c r="AK4438" i="20"/>
  <c r="AL4438" i="20"/>
  <c r="AD4439" i="20"/>
  <c r="AE4439" i="20"/>
  <c r="AF4439" i="20"/>
  <c r="AG4439" i="20"/>
  <c r="AH4439" i="20"/>
  <c r="AI4439" i="20"/>
  <c r="AJ4439" i="20"/>
  <c r="AK4439" i="20"/>
  <c r="AL4439" i="20"/>
  <c r="AD4440" i="20"/>
  <c r="AE4440" i="20"/>
  <c r="AF4440" i="20"/>
  <c r="AG4440" i="20"/>
  <c r="AH4440" i="20"/>
  <c r="AI4440" i="20"/>
  <c r="AJ4440" i="20"/>
  <c r="AK4440" i="20"/>
  <c r="AL4440" i="20"/>
  <c r="AD4441" i="20"/>
  <c r="AE4441" i="20"/>
  <c r="AF4441" i="20"/>
  <c r="AG4441" i="20"/>
  <c r="AH4441" i="20"/>
  <c r="AI4441" i="20"/>
  <c r="AJ4441" i="20"/>
  <c r="AK4441" i="20"/>
  <c r="AL4441" i="20"/>
  <c r="AD4442" i="20"/>
  <c r="AE4442" i="20"/>
  <c r="AF4442" i="20"/>
  <c r="AG4442" i="20"/>
  <c r="AH4442" i="20"/>
  <c r="AI4442" i="20"/>
  <c r="AJ4442" i="20"/>
  <c r="AK4442" i="20"/>
  <c r="AL4442" i="20"/>
  <c r="AD4443" i="20"/>
  <c r="AE4443" i="20"/>
  <c r="AF4443" i="20"/>
  <c r="AG4443" i="20"/>
  <c r="AH4443" i="20"/>
  <c r="AI4443" i="20"/>
  <c r="AJ4443" i="20"/>
  <c r="AK4443" i="20"/>
  <c r="AL4443" i="20"/>
  <c r="AD4444" i="20"/>
  <c r="AE4444" i="20"/>
  <c r="AF4444" i="20"/>
  <c r="AG4444" i="20"/>
  <c r="AH4444" i="20"/>
  <c r="AI4444" i="20"/>
  <c r="AJ4444" i="20"/>
  <c r="AK4444" i="20"/>
  <c r="AL4444" i="20"/>
  <c r="AD4445" i="20"/>
  <c r="AE4445" i="20"/>
  <c r="AF4445" i="20"/>
  <c r="AG4445" i="20"/>
  <c r="AH4445" i="20"/>
  <c r="AI4445" i="20"/>
  <c r="AJ4445" i="20"/>
  <c r="AK4445" i="20"/>
  <c r="AL4445" i="20"/>
  <c r="AD4446" i="20"/>
  <c r="AE4446" i="20"/>
  <c r="AF4446" i="20"/>
  <c r="AG4446" i="20"/>
  <c r="AH4446" i="20"/>
  <c r="AI4446" i="20"/>
  <c r="AJ4446" i="20"/>
  <c r="AK4446" i="20"/>
  <c r="AL4446" i="20"/>
  <c r="AD4447" i="20"/>
  <c r="AE4447" i="20"/>
  <c r="AF4447" i="20"/>
  <c r="AG4447" i="20"/>
  <c r="AH4447" i="20"/>
  <c r="AI4447" i="20"/>
  <c r="AJ4447" i="20"/>
  <c r="AK4447" i="20"/>
  <c r="AL4447" i="20"/>
  <c r="AD4448" i="20"/>
  <c r="AE4448" i="20"/>
  <c r="AF4448" i="20"/>
  <c r="AG4448" i="20"/>
  <c r="AH4448" i="20"/>
  <c r="AI4448" i="20"/>
  <c r="AJ4448" i="20"/>
  <c r="AK4448" i="20"/>
  <c r="AL4448" i="20"/>
  <c r="AD4449" i="20"/>
  <c r="AE4449" i="20"/>
  <c r="AF4449" i="20"/>
  <c r="AG4449" i="20"/>
  <c r="AH4449" i="20"/>
  <c r="AI4449" i="20"/>
  <c r="AJ4449" i="20"/>
  <c r="AK4449" i="20"/>
  <c r="AL4449" i="20"/>
  <c r="AD4450" i="20"/>
  <c r="AE4450" i="20"/>
  <c r="AF4450" i="20"/>
  <c r="AG4450" i="20"/>
  <c r="AH4450" i="20"/>
  <c r="AI4450" i="20"/>
  <c r="AJ4450" i="20"/>
  <c r="AK4450" i="20"/>
  <c r="AL4450" i="20"/>
  <c r="AD4451" i="20"/>
  <c r="AE4451" i="20"/>
  <c r="AF4451" i="20"/>
  <c r="AG4451" i="20"/>
  <c r="AH4451" i="20"/>
  <c r="AI4451" i="20"/>
  <c r="AJ4451" i="20"/>
  <c r="AK4451" i="20"/>
  <c r="AL4451" i="20"/>
  <c r="AD4452" i="20"/>
  <c r="AE4452" i="20"/>
  <c r="AF4452" i="20"/>
  <c r="AG4452" i="20"/>
  <c r="AH4452" i="20"/>
  <c r="AI4452" i="20"/>
  <c r="AJ4452" i="20"/>
  <c r="AK4452" i="20"/>
  <c r="AL4452" i="20"/>
  <c r="AD4453" i="20"/>
  <c r="AE4453" i="20"/>
  <c r="AF4453" i="20"/>
  <c r="AG4453" i="20"/>
  <c r="AH4453" i="20"/>
  <c r="AI4453" i="20"/>
  <c r="AJ4453" i="20"/>
  <c r="AK4453" i="20"/>
  <c r="AL4453" i="20"/>
  <c r="AD4454" i="20"/>
  <c r="AE4454" i="20"/>
  <c r="AF4454" i="20"/>
  <c r="AG4454" i="20"/>
  <c r="AH4454" i="20"/>
  <c r="AI4454" i="20"/>
  <c r="AJ4454" i="20"/>
  <c r="AK4454" i="20"/>
  <c r="AL4454" i="20"/>
  <c r="AD4455" i="20"/>
  <c r="AE4455" i="20"/>
  <c r="AF4455" i="20"/>
  <c r="AG4455" i="20"/>
  <c r="AH4455" i="20"/>
  <c r="AI4455" i="20"/>
  <c r="AJ4455" i="20"/>
  <c r="AK4455" i="20"/>
  <c r="AL4455" i="20"/>
  <c r="AD4456" i="20"/>
  <c r="AE4456" i="20"/>
  <c r="AF4456" i="20"/>
  <c r="AG4456" i="20"/>
  <c r="AH4456" i="20"/>
  <c r="AI4456" i="20"/>
  <c r="AJ4456" i="20"/>
  <c r="AK4456" i="20"/>
  <c r="AL4456" i="20"/>
  <c r="AD4457" i="20"/>
  <c r="AE4457" i="20"/>
  <c r="AF4457" i="20"/>
  <c r="AG4457" i="20"/>
  <c r="AH4457" i="20"/>
  <c r="AI4457" i="20"/>
  <c r="AJ4457" i="20"/>
  <c r="AK4457" i="20"/>
  <c r="AL4457" i="20"/>
  <c r="AD4458" i="20"/>
  <c r="AE4458" i="20"/>
  <c r="AF4458" i="20"/>
  <c r="AG4458" i="20"/>
  <c r="AH4458" i="20"/>
  <c r="AI4458" i="20"/>
  <c r="AJ4458" i="20"/>
  <c r="AK4458" i="20"/>
  <c r="AL4458" i="20"/>
  <c r="AD4459" i="20"/>
  <c r="AE4459" i="20"/>
  <c r="AF4459" i="20"/>
  <c r="AG4459" i="20"/>
  <c r="AH4459" i="20"/>
  <c r="AI4459" i="20"/>
  <c r="AJ4459" i="20"/>
  <c r="AK4459" i="20"/>
  <c r="AL4459" i="20"/>
  <c r="AD4460" i="20"/>
  <c r="AE4460" i="20"/>
  <c r="AF4460" i="20"/>
  <c r="AG4460" i="20"/>
  <c r="AH4460" i="20"/>
  <c r="AI4460" i="20"/>
  <c r="AJ4460" i="20"/>
  <c r="AK4460" i="20"/>
  <c r="AL4460" i="20"/>
  <c r="AD4461" i="20"/>
  <c r="AE4461" i="20"/>
  <c r="AF4461" i="20"/>
  <c r="AG4461" i="20"/>
  <c r="AH4461" i="20"/>
  <c r="AI4461" i="20"/>
  <c r="AJ4461" i="20"/>
  <c r="AK4461" i="20"/>
  <c r="AL4461" i="20"/>
  <c r="AD4462" i="20"/>
  <c r="AE4462" i="20"/>
  <c r="AF4462" i="20"/>
  <c r="AG4462" i="20"/>
  <c r="AH4462" i="20"/>
  <c r="AI4462" i="20"/>
  <c r="AJ4462" i="20"/>
  <c r="AK4462" i="20"/>
  <c r="AL4462" i="20"/>
  <c r="AD4463" i="20"/>
  <c r="AE4463" i="20"/>
  <c r="AF4463" i="20"/>
  <c r="AG4463" i="20"/>
  <c r="AH4463" i="20"/>
  <c r="AI4463" i="20"/>
  <c r="AJ4463" i="20"/>
  <c r="AK4463" i="20"/>
  <c r="AL4463" i="20"/>
  <c r="AD4464" i="20"/>
  <c r="AE4464" i="20"/>
  <c r="AF4464" i="20"/>
  <c r="AG4464" i="20"/>
  <c r="AH4464" i="20"/>
  <c r="AI4464" i="20"/>
  <c r="AJ4464" i="20"/>
  <c r="AK4464" i="20"/>
  <c r="AL4464" i="20"/>
  <c r="AD4465" i="20"/>
  <c r="AE4465" i="20"/>
  <c r="AF4465" i="20"/>
  <c r="AG4465" i="20"/>
  <c r="AH4465" i="20"/>
  <c r="AI4465" i="20"/>
  <c r="AJ4465" i="20"/>
  <c r="AK4465" i="20"/>
  <c r="AL4465" i="20"/>
  <c r="AD4466" i="20"/>
  <c r="AE4466" i="20"/>
  <c r="AF4466" i="20"/>
  <c r="AG4466" i="20"/>
  <c r="AH4466" i="20"/>
  <c r="AI4466" i="20"/>
  <c r="AJ4466" i="20"/>
  <c r="AK4466" i="20"/>
  <c r="AL4466" i="20"/>
  <c r="AD4467" i="20"/>
  <c r="AE4467" i="20"/>
  <c r="AF4467" i="20"/>
  <c r="AG4467" i="20"/>
  <c r="AH4467" i="20"/>
  <c r="AI4467" i="20"/>
  <c r="AJ4467" i="20"/>
  <c r="AK4467" i="20"/>
  <c r="AL4467" i="20"/>
  <c r="AD4468" i="20"/>
  <c r="AE4468" i="20"/>
  <c r="AF4468" i="20"/>
  <c r="AG4468" i="20"/>
  <c r="AH4468" i="20"/>
  <c r="AI4468" i="20"/>
  <c r="AJ4468" i="20"/>
  <c r="AK4468" i="20"/>
  <c r="AL4468" i="20"/>
  <c r="AD4469" i="20"/>
  <c r="AE4469" i="20"/>
  <c r="AF4469" i="20"/>
  <c r="AG4469" i="20"/>
  <c r="AH4469" i="20"/>
  <c r="AI4469" i="20"/>
  <c r="AJ4469" i="20"/>
  <c r="AK4469" i="20"/>
  <c r="AL4469" i="20"/>
  <c r="AD4470" i="20"/>
  <c r="AE4470" i="20"/>
  <c r="AF4470" i="20"/>
  <c r="AG4470" i="20"/>
  <c r="AH4470" i="20"/>
  <c r="AI4470" i="20"/>
  <c r="AJ4470" i="20"/>
  <c r="AK4470" i="20"/>
  <c r="AL4470" i="20"/>
  <c r="AD4471" i="20"/>
  <c r="AE4471" i="20"/>
  <c r="AF4471" i="20"/>
  <c r="AG4471" i="20"/>
  <c r="AH4471" i="20"/>
  <c r="AI4471" i="20"/>
  <c r="AJ4471" i="20"/>
  <c r="AK4471" i="20"/>
  <c r="AL4471" i="20"/>
  <c r="AD4472" i="20"/>
  <c r="AE4472" i="20"/>
  <c r="AF4472" i="20"/>
  <c r="AG4472" i="20"/>
  <c r="AH4472" i="20"/>
  <c r="AI4472" i="20"/>
  <c r="AJ4472" i="20"/>
  <c r="AK4472" i="20"/>
  <c r="AL4472" i="20"/>
  <c r="AD4473" i="20"/>
  <c r="AE4473" i="20"/>
  <c r="AF4473" i="20"/>
  <c r="AG4473" i="20"/>
  <c r="AH4473" i="20"/>
  <c r="AI4473" i="20"/>
  <c r="AJ4473" i="20"/>
  <c r="AK4473" i="20"/>
  <c r="AL4473" i="20"/>
  <c r="AD4474" i="20"/>
  <c r="AE4474" i="20"/>
  <c r="AF4474" i="20"/>
  <c r="AG4474" i="20"/>
  <c r="AH4474" i="20"/>
  <c r="AI4474" i="20"/>
  <c r="AJ4474" i="20"/>
  <c r="AK4474" i="20"/>
  <c r="AL4474" i="20"/>
  <c r="AD4475" i="20"/>
  <c r="AE4475" i="20"/>
  <c r="AF4475" i="20"/>
  <c r="AG4475" i="20"/>
  <c r="AH4475" i="20"/>
  <c r="AI4475" i="20"/>
  <c r="AJ4475" i="20"/>
  <c r="AK4475" i="20"/>
  <c r="AL4475" i="20"/>
  <c r="AD4476" i="20"/>
  <c r="AE4476" i="20"/>
  <c r="AF4476" i="20"/>
  <c r="AG4476" i="20"/>
  <c r="AH4476" i="20"/>
  <c r="AI4476" i="20"/>
  <c r="AJ4476" i="20"/>
  <c r="AK4476" i="20"/>
  <c r="AL4476" i="20"/>
  <c r="AD4477" i="20"/>
  <c r="AE4477" i="20"/>
  <c r="AF4477" i="20"/>
  <c r="AG4477" i="20"/>
  <c r="AH4477" i="20"/>
  <c r="AI4477" i="20"/>
  <c r="AJ4477" i="20"/>
  <c r="AK4477" i="20"/>
  <c r="AL4477" i="20"/>
  <c r="AD4478" i="20"/>
  <c r="AE4478" i="20"/>
  <c r="AF4478" i="20"/>
  <c r="AG4478" i="20"/>
  <c r="AH4478" i="20"/>
  <c r="AI4478" i="20"/>
  <c r="AJ4478" i="20"/>
  <c r="AK4478" i="20"/>
  <c r="AL4478" i="20"/>
  <c r="AD4479" i="20"/>
  <c r="AE4479" i="20"/>
  <c r="AF4479" i="20"/>
  <c r="AG4479" i="20"/>
  <c r="AH4479" i="20"/>
  <c r="AI4479" i="20"/>
  <c r="AJ4479" i="20"/>
  <c r="AK4479" i="20"/>
  <c r="AL4479" i="20"/>
  <c r="AD4480" i="20"/>
  <c r="AE4480" i="20"/>
  <c r="AF4480" i="20"/>
  <c r="AG4480" i="20"/>
  <c r="AH4480" i="20"/>
  <c r="AI4480" i="20"/>
  <c r="AJ4480" i="20"/>
  <c r="AK4480" i="20"/>
  <c r="AL4480" i="20"/>
  <c r="AD4481" i="20"/>
  <c r="AE4481" i="20"/>
  <c r="AF4481" i="20"/>
  <c r="AG4481" i="20"/>
  <c r="AH4481" i="20"/>
  <c r="AI4481" i="20"/>
  <c r="AJ4481" i="20"/>
  <c r="AK4481" i="20"/>
  <c r="AL4481" i="20"/>
  <c r="AD4482" i="20"/>
  <c r="AE4482" i="20"/>
  <c r="AF4482" i="20"/>
  <c r="AG4482" i="20"/>
  <c r="AH4482" i="20"/>
  <c r="AI4482" i="20"/>
  <c r="AJ4482" i="20"/>
  <c r="AK4482" i="20"/>
  <c r="AL4482" i="20"/>
  <c r="AD4483" i="20"/>
  <c r="AE4483" i="20"/>
  <c r="AF4483" i="20"/>
  <c r="AG4483" i="20"/>
  <c r="AH4483" i="20"/>
  <c r="AI4483" i="20"/>
  <c r="AJ4483" i="20"/>
  <c r="AK4483" i="20"/>
  <c r="AL4483" i="20"/>
  <c r="AD4484" i="20"/>
  <c r="AE4484" i="20"/>
  <c r="AF4484" i="20"/>
  <c r="AG4484" i="20"/>
  <c r="AH4484" i="20"/>
  <c r="AI4484" i="20"/>
  <c r="AJ4484" i="20"/>
  <c r="AK4484" i="20"/>
  <c r="AL4484" i="20"/>
  <c r="AD4485" i="20"/>
  <c r="AE4485" i="20"/>
  <c r="AF4485" i="20"/>
  <c r="AG4485" i="20"/>
  <c r="AH4485" i="20"/>
  <c r="AI4485" i="20"/>
  <c r="AJ4485" i="20"/>
  <c r="AK4485" i="20"/>
  <c r="AL4485" i="20"/>
  <c r="AD4486" i="20"/>
  <c r="AE4486" i="20"/>
  <c r="AF4486" i="20"/>
  <c r="AG4486" i="20"/>
  <c r="AH4486" i="20"/>
  <c r="AI4486" i="20"/>
  <c r="AJ4486" i="20"/>
  <c r="AK4486" i="20"/>
  <c r="AL4486" i="20"/>
  <c r="AD4487" i="20"/>
  <c r="AE4487" i="20"/>
  <c r="AF4487" i="20"/>
  <c r="AG4487" i="20"/>
  <c r="AH4487" i="20"/>
  <c r="AI4487" i="20"/>
  <c r="AJ4487" i="20"/>
  <c r="AK4487" i="20"/>
  <c r="AL4487" i="20"/>
  <c r="AD4488" i="20"/>
  <c r="AE4488" i="20"/>
  <c r="AF4488" i="20"/>
  <c r="AG4488" i="20"/>
  <c r="AH4488" i="20"/>
  <c r="AI4488" i="20"/>
  <c r="AJ4488" i="20"/>
  <c r="AK4488" i="20"/>
  <c r="AL4488" i="20"/>
  <c r="AD4489" i="20"/>
  <c r="AE4489" i="20"/>
  <c r="AF4489" i="20"/>
  <c r="AG4489" i="20"/>
  <c r="AH4489" i="20"/>
  <c r="AI4489" i="20"/>
  <c r="AJ4489" i="20"/>
  <c r="AK4489" i="20"/>
  <c r="AL4489" i="20"/>
  <c r="AD4490" i="20"/>
  <c r="AE4490" i="20"/>
  <c r="AF4490" i="20"/>
  <c r="AG4490" i="20"/>
  <c r="AH4490" i="20"/>
  <c r="AI4490" i="20"/>
  <c r="AJ4490" i="20"/>
  <c r="AK4490" i="20"/>
  <c r="AL4490" i="20"/>
  <c r="AD4491" i="20"/>
  <c r="AE4491" i="20"/>
  <c r="AF4491" i="20"/>
  <c r="AG4491" i="20"/>
  <c r="AH4491" i="20"/>
  <c r="AI4491" i="20"/>
  <c r="AJ4491" i="20"/>
  <c r="AK4491" i="20"/>
  <c r="AL4491" i="20"/>
  <c r="AD4492" i="20"/>
  <c r="AE4492" i="20"/>
  <c r="AF4492" i="20"/>
  <c r="AG4492" i="20"/>
  <c r="AH4492" i="20"/>
  <c r="AI4492" i="20"/>
  <c r="AJ4492" i="20"/>
  <c r="AK4492" i="20"/>
  <c r="AL4492" i="20"/>
  <c r="AD4493" i="20"/>
  <c r="AE4493" i="20"/>
  <c r="AF4493" i="20"/>
  <c r="AG4493" i="20"/>
  <c r="AH4493" i="20"/>
  <c r="AI4493" i="20"/>
  <c r="AJ4493" i="20"/>
  <c r="AK4493" i="20"/>
  <c r="AL4493" i="20"/>
  <c r="AD4494" i="20"/>
  <c r="AE4494" i="20"/>
  <c r="AF4494" i="20"/>
  <c r="AG4494" i="20"/>
  <c r="AH4494" i="20"/>
  <c r="AI4494" i="20"/>
  <c r="AJ4494" i="20"/>
  <c r="AK4494" i="20"/>
  <c r="AL4494" i="20"/>
  <c r="AD4495" i="20"/>
  <c r="AE4495" i="20"/>
  <c r="AF4495" i="20"/>
  <c r="AG4495" i="20"/>
  <c r="AH4495" i="20"/>
  <c r="AI4495" i="20"/>
  <c r="AJ4495" i="20"/>
  <c r="AK4495" i="20"/>
  <c r="AL4495" i="20"/>
  <c r="AD4496" i="20"/>
  <c r="AE4496" i="20"/>
  <c r="AF4496" i="20"/>
  <c r="AG4496" i="20"/>
  <c r="AH4496" i="20"/>
  <c r="AI4496" i="20"/>
  <c r="AJ4496" i="20"/>
  <c r="AK4496" i="20"/>
  <c r="AL4496" i="20"/>
  <c r="AD4497" i="20"/>
  <c r="AE4497" i="20"/>
  <c r="AF4497" i="20"/>
  <c r="AG4497" i="20"/>
  <c r="AH4497" i="20"/>
  <c r="AI4497" i="20"/>
  <c r="AJ4497" i="20"/>
  <c r="AK4497" i="20"/>
  <c r="AL4497" i="20"/>
  <c r="AD4498" i="20"/>
  <c r="AE4498" i="20"/>
  <c r="AF4498" i="20"/>
  <c r="AG4498" i="20"/>
  <c r="AH4498" i="20"/>
  <c r="AI4498" i="20"/>
  <c r="AJ4498" i="20"/>
  <c r="AK4498" i="20"/>
  <c r="AL4498" i="20"/>
  <c r="AD4499" i="20"/>
  <c r="AE4499" i="20"/>
  <c r="AF4499" i="20"/>
  <c r="AG4499" i="20"/>
  <c r="AH4499" i="20"/>
  <c r="AI4499" i="20"/>
  <c r="AJ4499" i="20"/>
  <c r="AK4499" i="20"/>
  <c r="AL4499" i="20"/>
  <c r="AD4500" i="20"/>
  <c r="AE4500" i="20"/>
  <c r="AF4500" i="20"/>
  <c r="AG4500" i="20"/>
  <c r="AH4500" i="20"/>
  <c r="AI4500" i="20"/>
  <c r="AJ4500" i="20"/>
  <c r="AK4500" i="20"/>
  <c r="AL4500" i="20"/>
  <c r="AD4501" i="20"/>
  <c r="AE4501" i="20"/>
  <c r="AF4501" i="20"/>
  <c r="AG4501" i="20"/>
  <c r="AH4501" i="20"/>
  <c r="AI4501" i="20"/>
  <c r="AJ4501" i="20"/>
  <c r="AK4501" i="20"/>
  <c r="AL4501" i="20"/>
  <c r="AD4502" i="20"/>
  <c r="AE4502" i="20"/>
  <c r="AF4502" i="20"/>
  <c r="AG4502" i="20"/>
  <c r="AH4502" i="20"/>
  <c r="AI4502" i="20"/>
  <c r="AJ4502" i="20"/>
  <c r="AK4502" i="20"/>
  <c r="AL4502" i="20"/>
  <c r="AD4503" i="20"/>
  <c r="AE4503" i="20"/>
  <c r="AF4503" i="20"/>
  <c r="AG4503" i="20"/>
  <c r="AH4503" i="20"/>
  <c r="AI4503" i="20"/>
  <c r="AJ4503" i="20"/>
  <c r="AK4503" i="20"/>
  <c r="AL4503" i="20"/>
  <c r="AD4504" i="20"/>
  <c r="AE4504" i="20"/>
  <c r="AF4504" i="20"/>
  <c r="AG4504" i="20"/>
  <c r="AH4504" i="20"/>
  <c r="AI4504" i="20"/>
  <c r="AJ4504" i="20"/>
  <c r="AK4504" i="20"/>
  <c r="AL4504" i="20"/>
  <c r="AD4505" i="20"/>
  <c r="AE4505" i="20"/>
  <c r="AF4505" i="20"/>
  <c r="AG4505" i="20"/>
  <c r="AH4505" i="20"/>
  <c r="AI4505" i="20"/>
  <c r="AJ4505" i="20"/>
  <c r="AK4505" i="20"/>
  <c r="AL4505" i="20"/>
  <c r="AD4506" i="20"/>
  <c r="AE4506" i="20"/>
  <c r="AF4506" i="20"/>
  <c r="AG4506" i="20"/>
  <c r="AH4506" i="20"/>
  <c r="AI4506" i="20"/>
  <c r="AJ4506" i="20"/>
  <c r="AK4506" i="20"/>
  <c r="AL4506" i="20"/>
  <c r="AD4507" i="20"/>
  <c r="AE4507" i="20"/>
  <c r="AF4507" i="20"/>
  <c r="AG4507" i="20"/>
  <c r="AH4507" i="20"/>
  <c r="AI4507" i="20"/>
  <c r="AJ4507" i="20"/>
  <c r="AK4507" i="20"/>
  <c r="AL4507" i="20"/>
  <c r="AD4508" i="20"/>
  <c r="AE4508" i="20"/>
  <c r="AF4508" i="20"/>
  <c r="AG4508" i="20"/>
  <c r="AH4508" i="20"/>
  <c r="AI4508" i="20"/>
  <c r="AJ4508" i="20"/>
  <c r="AK4508" i="20"/>
  <c r="AL4508" i="20"/>
  <c r="AD4509" i="20"/>
  <c r="AE4509" i="20"/>
  <c r="AF4509" i="20"/>
  <c r="AG4509" i="20"/>
  <c r="AH4509" i="20"/>
  <c r="AI4509" i="20"/>
  <c r="AJ4509" i="20"/>
  <c r="AK4509" i="20"/>
  <c r="AL4509" i="20"/>
  <c r="AD4510" i="20"/>
  <c r="AE4510" i="20"/>
  <c r="AF4510" i="20"/>
  <c r="AG4510" i="20"/>
  <c r="AH4510" i="20"/>
  <c r="AI4510" i="20"/>
  <c r="AJ4510" i="20"/>
  <c r="AK4510" i="20"/>
  <c r="AL4510" i="20"/>
  <c r="AD4511" i="20"/>
  <c r="AE4511" i="20"/>
  <c r="AF4511" i="20"/>
  <c r="AG4511" i="20"/>
  <c r="AH4511" i="20"/>
  <c r="AI4511" i="20"/>
  <c r="AJ4511" i="20"/>
  <c r="AK4511" i="20"/>
  <c r="AL4511" i="20"/>
  <c r="AD4512" i="20"/>
  <c r="AE4512" i="20"/>
  <c r="AF4512" i="20"/>
  <c r="AG4512" i="20"/>
  <c r="AH4512" i="20"/>
  <c r="AI4512" i="20"/>
  <c r="AJ4512" i="20"/>
  <c r="AK4512" i="20"/>
  <c r="AL4512" i="20"/>
  <c r="AD4513" i="20"/>
  <c r="AE4513" i="20"/>
  <c r="AF4513" i="20"/>
  <c r="AG4513" i="20"/>
  <c r="AH4513" i="20"/>
  <c r="AI4513" i="20"/>
  <c r="AJ4513" i="20"/>
  <c r="AK4513" i="20"/>
  <c r="AL4513" i="20"/>
  <c r="AD4514" i="20"/>
  <c r="AE4514" i="20"/>
  <c r="AF4514" i="20"/>
  <c r="AG4514" i="20"/>
  <c r="AH4514" i="20"/>
  <c r="AI4514" i="20"/>
  <c r="AJ4514" i="20"/>
  <c r="AK4514" i="20"/>
  <c r="AL4514" i="20"/>
  <c r="AD4515" i="20"/>
  <c r="AE4515" i="20"/>
  <c r="AF4515" i="20"/>
  <c r="AG4515" i="20"/>
  <c r="AH4515" i="20"/>
  <c r="AI4515" i="20"/>
  <c r="AJ4515" i="20"/>
  <c r="AK4515" i="20"/>
  <c r="AL4515" i="20"/>
  <c r="AD4516" i="20"/>
  <c r="AE4516" i="20"/>
  <c r="AF4516" i="20"/>
  <c r="AG4516" i="20"/>
  <c r="AH4516" i="20"/>
  <c r="AI4516" i="20"/>
  <c r="AJ4516" i="20"/>
  <c r="AK4516" i="20"/>
  <c r="AL4516" i="20"/>
  <c r="AD4517" i="20"/>
  <c r="AE4517" i="20"/>
  <c r="AF4517" i="20"/>
  <c r="AG4517" i="20"/>
  <c r="AH4517" i="20"/>
  <c r="AI4517" i="20"/>
  <c r="AJ4517" i="20"/>
  <c r="AK4517" i="20"/>
  <c r="AL4517" i="20"/>
  <c r="AD4518" i="20"/>
  <c r="AE4518" i="20"/>
  <c r="AF4518" i="20"/>
  <c r="AG4518" i="20"/>
  <c r="AH4518" i="20"/>
  <c r="AI4518" i="20"/>
  <c r="AJ4518" i="20"/>
  <c r="AK4518" i="20"/>
  <c r="AL4518" i="20"/>
  <c r="AD4519" i="20"/>
  <c r="AE4519" i="20"/>
  <c r="AF4519" i="20"/>
  <c r="AG4519" i="20"/>
  <c r="AH4519" i="20"/>
  <c r="AI4519" i="20"/>
  <c r="AJ4519" i="20"/>
  <c r="AK4519" i="20"/>
  <c r="AL4519" i="20"/>
  <c r="AD4520" i="20"/>
  <c r="AE4520" i="20"/>
  <c r="AF4520" i="20"/>
  <c r="AG4520" i="20"/>
  <c r="AH4520" i="20"/>
  <c r="AI4520" i="20"/>
  <c r="AJ4520" i="20"/>
  <c r="AK4520" i="20"/>
  <c r="AL4520" i="20"/>
  <c r="AD4521" i="20"/>
  <c r="AE4521" i="20"/>
  <c r="AF4521" i="20"/>
  <c r="AG4521" i="20"/>
  <c r="AH4521" i="20"/>
  <c r="AI4521" i="20"/>
  <c r="AJ4521" i="20"/>
  <c r="AK4521" i="20"/>
  <c r="AL4521" i="20"/>
  <c r="AD4522" i="20"/>
  <c r="AE4522" i="20"/>
  <c r="AF4522" i="20"/>
  <c r="AG4522" i="20"/>
  <c r="AH4522" i="20"/>
  <c r="AI4522" i="20"/>
  <c r="AJ4522" i="20"/>
  <c r="AK4522" i="20"/>
  <c r="AL4522" i="20"/>
  <c r="AD4523" i="20"/>
  <c r="AE4523" i="20"/>
  <c r="AF4523" i="20"/>
  <c r="AG4523" i="20"/>
  <c r="AH4523" i="20"/>
  <c r="AI4523" i="20"/>
  <c r="AJ4523" i="20"/>
  <c r="AK4523" i="20"/>
  <c r="AL4523" i="20"/>
  <c r="AD4524" i="20"/>
  <c r="AE4524" i="20"/>
  <c r="AF4524" i="20"/>
  <c r="AG4524" i="20"/>
  <c r="AH4524" i="20"/>
  <c r="AI4524" i="20"/>
  <c r="AJ4524" i="20"/>
  <c r="AK4524" i="20"/>
  <c r="AL4524" i="20"/>
  <c r="AD4525" i="20"/>
  <c r="AE4525" i="20"/>
  <c r="AF4525" i="20"/>
  <c r="AG4525" i="20"/>
  <c r="AH4525" i="20"/>
  <c r="AI4525" i="20"/>
  <c r="AJ4525" i="20"/>
  <c r="AK4525" i="20"/>
  <c r="AL4525" i="20"/>
  <c r="AD4526" i="20"/>
  <c r="AE4526" i="20"/>
  <c r="AF4526" i="20"/>
  <c r="AG4526" i="20"/>
  <c r="AH4526" i="20"/>
  <c r="AI4526" i="20"/>
  <c r="AJ4526" i="20"/>
  <c r="AK4526" i="20"/>
  <c r="AL4526" i="20"/>
  <c r="AD4527" i="20"/>
  <c r="AE4527" i="20"/>
  <c r="AF4527" i="20"/>
  <c r="AG4527" i="20"/>
  <c r="AH4527" i="20"/>
  <c r="AI4527" i="20"/>
  <c r="AJ4527" i="20"/>
  <c r="AK4527" i="20"/>
  <c r="AL4527" i="20"/>
  <c r="AD4528" i="20"/>
  <c r="AE4528" i="20"/>
  <c r="AF4528" i="20"/>
  <c r="AG4528" i="20"/>
  <c r="AH4528" i="20"/>
  <c r="AI4528" i="20"/>
  <c r="AJ4528" i="20"/>
  <c r="AK4528" i="20"/>
  <c r="AL4528" i="20"/>
  <c r="AD4529" i="20"/>
  <c r="AE4529" i="20"/>
  <c r="AF4529" i="20"/>
  <c r="AG4529" i="20"/>
  <c r="AH4529" i="20"/>
  <c r="AI4529" i="20"/>
  <c r="AJ4529" i="20"/>
  <c r="AK4529" i="20"/>
  <c r="AL4529" i="20"/>
  <c r="AD4530" i="20"/>
  <c r="AE4530" i="20"/>
  <c r="AF4530" i="20"/>
  <c r="AG4530" i="20"/>
  <c r="AH4530" i="20"/>
  <c r="AI4530" i="20"/>
  <c r="AJ4530" i="20"/>
  <c r="AK4530" i="20"/>
  <c r="AL4530" i="20"/>
  <c r="AD4531" i="20"/>
  <c r="AE4531" i="20"/>
  <c r="AF4531" i="20"/>
  <c r="AG4531" i="20"/>
  <c r="AH4531" i="20"/>
  <c r="AI4531" i="20"/>
  <c r="AJ4531" i="20"/>
  <c r="AK4531" i="20"/>
  <c r="AL4531" i="20"/>
  <c r="AD4532" i="20"/>
  <c r="AE4532" i="20"/>
  <c r="AF4532" i="20"/>
  <c r="AG4532" i="20"/>
  <c r="AH4532" i="20"/>
  <c r="AI4532" i="20"/>
  <c r="AJ4532" i="20"/>
  <c r="AK4532" i="20"/>
  <c r="AL4532" i="20"/>
  <c r="AD4533" i="20"/>
  <c r="AE4533" i="20"/>
  <c r="AF4533" i="20"/>
  <c r="AG4533" i="20"/>
  <c r="AH4533" i="20"/>
  <c r="AI4533" i="20"/>
  <c r="AJ4533" i="20"/>
  <c r="AK4533" i="20"/>
  <c r="AL4533" i="20"/>
  <c r="AD4534" i="20"/>
  <c r="AE4534" i="20"/>
  <c r="AF4534" i="20"/>
  <c r="AG4534" i="20"/>
  <c r="AH4534" i="20"/>
  <c r="AI4534" i="20"/>
  <c r="AJ4534" i="20"/>
  <c r="AK4534" i="20"/>
  <c r="AL4534" i="20"/>
  <c r="AD4535" i="20"/>
  <c r="AE4535" i="20"/>
  <c r="AF4535" i="20"/>
  <c r="AG4535" i="20"/>
  <c r="AH4535" i="20"/>
  <c r="AI4535" i="20"/>
  <c r="AJ4535" i="20"/>
  <c r="AK4535" i="20"/>
  <c r="AL4535" i="20"/>
  <c r="AD4536" i="20"/>
  <c r="AE4536" i="20"/>
  <c r="AF4536" i="20"/>
  <c r="AG4536" i="20"/>
  <c r="AH4536" i="20"/>
  <c r="AI4536" i="20"/>
  <c r="AJ4536" i="20"/>
  <c r="AK4536" i="20"/>
  <c r="AL4536" i="20"/>
  <c r="AD4537" i="20"/>
  <c r="AE4537" i="20"/>
  <c r="AF4537" i="20"/>
  <c r="AG4537" i="20"/>
  <c r="AH4537" i="20"/>
  <c r="AI4537" i="20"/>
  <c r="AJ4537" i="20"/>
  <c r="AK4537" i="20"/>
  <c r="AL4537" i="20"/>
  <c r="AD4538" i="20"/>
  <c r="AE4538" i="20"/>
  <c r="AF4538" i="20"/>
  <c r="AG4538" i="20"/>
  <c r="AH4538" i="20"/>
  <c r="AI4538" i="20"/>
  <c r="AJ4538" i="20"/>
  <c r="AK4538" i="20"/>
  <c r="AL4538" i="20"/>
  <c r="AD4539" i="20"/>
  <c r="AE4539" i="20"/>
  <c r="AF4539" i="20"/>
  <c r="AG4539" i="20"/>
  <c r="AH4539" i="20"/>
  <c r="AI4539" i="20"/>
  <c r="AJ4539" i="20"/>
  <c r="AK4539" i="20"/>
  <c r="AL4539" i="20"/>
  <c r="AD4540" i="20"/>
  <c r="AE4540" i="20"/>
  <c r="AF4540" i="20"/>
  <c r="AG4540" i="20"/>
  <c r="AH4540" i="20"/>
  <c r="AI4540" i="20"/>
  <c r="AJ4540" i="20"/>
  <c r="AK4540" i="20"/>
  <c r="AL4540" i="20"/>
  <c r="AD4541" i="20"/>
  <c r="AE4541" i="20"/>
  <c r="AF4541" i="20"/>
  <c r="AG4541" i="20"/>
  <c r="AH4541" i="20"/>
  <c r="AI4541" i="20"/>
  <c r="AJ4541" i="20"/>
  <c r="AK4541" i="20"/>
  <c r="AL4541" i="20"/>
  <c r="AD4542" i="20"/>
  <c r="AE4542" i="20"/>
  <c r="AF4542" i="20"/>
  <c r="AG4542" i="20"/>
  <c r="AH4542" i="20"/>
  <c r="AI4542" i="20"/>
  <c r="AJ4542" i="20"/>
  <c r="AK4542" i="20"/>
  <c r="AL4542" i="20"/>
  <c r="AD4543" i="20"/>
  <c r="AE4543" i="20"/>
  <c r="AF4543" i="20"/>
  <c r="AG4543" i="20"/>
  <c r="AH4543" i="20"/>
  <c r="AI4543" i="20"/>
  <c r="AJ4543" i="20"/>
  <c r="AK4543" i="20"/>
  <c r="AL4543" i="20"/>
  <c r="AD4544" i="20"/>
  <c r="AE4544" i="20"/>
  <c r="AF4544" i="20"/>
  <c r="AG4544" i="20"/>
  <c r="AH4544" i="20"/>
  <c r="AI4544" i="20"/>
  <c r="AJ4544" i="20"/>
  <c r="AK4544" i="20"/>
  <c r="AL4544" i="20"/>
  <c r="AD4545" i="20"/>
  <c r="AE4545" i="20"/>
  <c r="AF4545" i="20"/>
  <c r="AG4545" i="20"/>
  <c r="AH4545" i="20"/>
  <c r="AI4545" i="20"/>
  <c r="AJ4545" i="20"/>
  <c r="AK4545" i="20"/>
  <c r="AL4545" i="20"/>
  <c r="AD4546" i="20"/>
  <c r="AE4546" i="20"/>
  <c r="AF4546" i="20"/>
  <c r="AG4546" i="20"/>
  <c r="AH4546" i="20"/>
  <c r="AI4546" i="20"/>
  <c r="AJ4546" i="20"/>
  <c r="AK4546" i="20"/>
  <c r="AL4546" i="20"/>
  <c r="AD4547" i="20"/>
  <c r="AE4547" i="20"/>
  <c r="AF4547" i="20"/>
  <c r="AG4547" i="20"/>
  <c r="AH4547" i="20"/>
  <c r="AI4547" i="20"/>
  <c r="AJ4547" i="20"/>
  <c r="AK4547" i="20"/>
  <c r="AL4547" i="20"/>
  <c r="AD4548" i="20"/>
  <c r="AE4548" i="20"/>
  <c r="AF4548" i="20"/>
  <c r="AG4548" i="20"/>
  <c r="AH4548" i="20"/>
  <c r="AI4548" i="20"/>
  <c r="AJ4548" i="20"/>
  <c r="AK4548" i="20"/>
  <c r="AL4548" i="20"/>
  <c r="AD4549" i="20"/>
  <c r="AE4549" i="20"/>
  <c r="AF4549" i="20"/>
  <c r="AG4549" i="20"/>
  <c r="AH4549" i="20"/>
  <c r="AI4549" i="20"/>
  <c r="AJ4549" i="20"/>
  <c r="AK4549" i="20"/>
  <c r="AL4549" i="20"/>
  <c r="AD4550" i="20"/>
  <c r="AE4550" i="20"/>
  <c r="AF4550" i="20"/>
  <c r="AG4550" i="20"/>
  <c r="AH4550" i="20"/>
  <c r="AI4550" i="20"/>
  <c r="AJ4550" i="20"/>
  <c r="AK4550" i="20"/>
  <c r="AL4550" i="20"/>
  <c r="AD4551" i="20"/>
  <c r="AE4551" i="20"/>
  <c r="AF4551" i="20"/>
  <c r="AG4551" i="20"/>
  <c r="AH4551" i="20"/>
  <c r="AI4551" i="20"/>
  <c r="AJ4551" i="20"/>
  <c r="AK4551" i="20"/>
  <c r="AL4551" i="20"/>
  <c r="AD4552" i="20"/>
  <c r="AE4552" i="20"/>
  <c r="AF4552" i="20"/>
  <c r="AG4552" i="20"/>
  <c r="AH4552" i="20"/>
  <c r="AI4552" i="20"/>
  <c r="AJ4552" i="20"/>
  <c r="AK4552" i="20"/>
  <c r="AL4552" i="20"/>
  <c r="AD4553" i="20"/>
  <c r="AE4553" i="20"/>
  <c r="AF4553" i="20"/>
  <c r="AG4553" i="20"/>
  <c r="AH4553" i="20"/>
  <c r="AI4553" i="20"/>
  <c r="AJ4553" i="20"/>
  <c r="AK4553" i="20"/>
  <c r="AL4553" i="20"/>
  <c r="AD4554" i="20"/>
  <c r="AE4554" i="20"/>
  <c r="AF4554" i="20"/>
  <c r="AG4554" i="20"/>
  <c r="AH4554" i="20"/>
  <c r="AI4554" i="20"/>
  <c r="AJ4554" i="20"/>
  <c r="AK4554" i="20"/>
  <c r="AL4554" i="20"/>
  <c r="AD4555" i="20"/>
  <c r="AE4555" i="20"/>
  <c r="AF4555" i="20"/>
  <c r="AG4555" i="20"/>
  <c r="AH4555" i="20"/>
  <c r="AI4555" i="20"/>
  <c r="AJ4555" i="20"/>
  <c r="AK4555" i="20"/>
  <c r="AL4555" i="20"/>
  <c r="AD4556" i="20"/>
  <c r="AE4556" i="20"/>
  <c r="AF4556" i="20"/>
  <c r="AG4556" i="20"/>
  <c r="AH4556" i="20"/>
  <c r="AI4556" i="20"/>
  <c r="AJ4556" i="20"/>
  <c r="AK4556" i="20"/>
  <c r="AL4556" i="20"/>
  <c r="AD4557" i="20"/>
  <c r="AE4557" i="20"/>
  <c r="AF4557" i="20"/>
  <c r="AG4557" i="20"/>
  <c r="AH4557" i="20"/>
  <c r="AI4557" i="20"/>
  <c r="AJ4557" i="20"/>
  <c r="AK4557" i="20"/>
  <c r="AL4557" i="20"/>
  <c r="AD4558" i="20"/>
  <c r="AE4558" i="20"/>
  <c r="AF4558" i="20"/>
  <c r="AG4558" i="20"/>
  <c r="AH4558" i="20"/>
  <c r="AI4558" i="20"/>
  <c r="AJ4558" i="20"/>
  <c r="AK4558" i="20"/>
  <c r="AL4558" i="20"/>
  <c r="AD4559" i="20"/>
  <c r="AE4559" i="20"/>
  <c r="AF4559" i="20"/>
  <c r="AG4559" i="20"/>
  <c r="AH4559" i="20"/>
  <c r="AI4559" i="20"/>
  <c r="AJ4559" i="20"/>
  <c r="AK4559" i="20"/>
  <c r="AL4559" i="20"/>
  <c r="AD4560" i="20"/>
  <c r="AE4560" i="20"/>
  <c r="AF4560" i="20"/>
  <c r="AG4560" i="20"/>
  <c r="AH4560" i="20"/>
  <c r="AI4560" i="20"/>
  <c r="AJ4560" i="20"/>
  <c r="AK4560" i="20"/>
  <c r="AL4560" i="20"/>
  <c r="AD4561" i="20"/>
  <c r="AE4561" i="20"/>
  <c r="AF4561" i="20"/>
  <c r="AG4561" i="20"/>
  <c r="AH4561" i="20"/>
  <c r="AI4561" i="20"/>
  <c r="AJ4561" i="20"/>
  <c r="AK4561" i="20"/>
  <c r="AL4561" i="20"/>
  <c r="AD4562" i="20"/>
  <c r="AE4562" i="20"/>
  <c r="AF4562" i="20"/>
  <c r="AG4562" i="20"/>
  <c r="AH4562" i="20"/>
  <c r="AI4562" i="20"/>
  <c r="AJ4562" i="20"/>
  <c r="AK4562" i="20"/>
  <c r="AL4562" i="20"/>
  <c r="AD4563" i="20"/>
  <c r="AE4563" i="20"/>
  <c r="AF4563" i="20"/>
  <c r="AG4563" i="20"/>
  <c r="AH4563" i="20"/>
  <c r="AI4563" i="20"/>
  <c r="AJ4563" i="20"/>
  <c r="AK4563" i="20"/>
  <c r="AL4563" i="20"/>
  <c r="AD4564" i="20"/>
  <c r="AE4564" i="20"/>
  <c r="AF4564" i="20"/>
  <c r="AG4564" i="20"/>
  <c r="AH4564" i="20"/>
  <c r="AI4564" i="20"/>
  <c r="AJ4564" i="20"/>
  <c r="AK4564" i="20"/>
  <c r="AL4564" i="20"/>
  <c r="AD4565" i="20"/>
  <c r="AE4565" i="20"/>
  <c r="AF4565" i="20"/>
  <c r="AG4565" i="20"/>
  <c r="AH4565" i="20"/>
  <c r="AI4565" i="20"/>
  <c r="AJ4565" i="20"/>
  <c r="AK4565" i="20"/>
  <c r="AL4565" i="20"/>
  <c r="AD4566" i="20"/>
  <c r="AE4566" i="20"/>
  <c r="AF4566" i="20"/>
  <c r="AG4566" i="20"/>
  <c r="AH4566" i="20"/>
  <c r="AI4566" i="20"/>
  <c r="AJ4566" i="20"/>
  <c r="AK4566" i="20"/>
  <c r="AL4566" i="20"/>
  <c r="AD4567" i="20"/>
  <c r="AE4567" i="20"/>
  <c r="AF4567" i="20"/>
  <c r="AG4567" i="20"/>
  <c r="AH4567" i="20"/>
  <c r="AI4567" i="20"/>
  <c r="AJ4567" i="20"/>
  <c r="AK4567" i="20"/>
  <c r="AL4567" i="20"/>
  <c r="AD4568" i="20"/>
  <c r="AE4568" i="20"/>
  <c r="AF4568" i="20"/>
  <c r="AG4568" i="20"/>
  <c r="AH4568" i="20"/>
  <c r="AI4568" i="20"/>
  <c r="AJ4568" i="20"/>
  <c r="AK4568" i="20"/>
  <c r="AL4568" i="20"/>
  <c r="AD4569" i="20"/>
  <c r="AE4569" i="20"/>
  <c r="AF4569" i="20"/>
  <c r="AG4569" i="20"/>
  <c r="AH4569" i="20"/>
  <c r="AI4569" i="20"/>
  <c r="AJ4569" i="20"/>
  <c r="AK4569" i="20"/>
  <c r="AL4569" i="20"/>
  <c r="AD4570" i="20"/>
  <c r="AE4570" i="20"/>
  <c r="AF4570" i="20"/>
  <c r="AG4570" i="20"/>
  <c r="AH4570" i="20"/>
  <c r="AI4570" i="20"/>
  <c r="AJ4570" i="20"/>
  <c r="AK4570" i="20"/>
  <c r="AL4570" i="20"/>
  <c r="AD4571" i="20"/>
  <c r="AE4571" i="20"/>
  <c r="AF4571" i="20"/>
  <c r="AG4571" i="20"/>
  <c r="AH4571" i="20"/>
  <c r="AI4571" i="20"/>
  <c r="AJ4571" i="20"/>
  <c r="AK4571" i="20"/>
  <c r="AL4571" i="20"/>
  <c r="AD4572" i="20"/>
  <c r="AE4572" i="20"/>
  <c r="AF4572" i="20"/>
  <c r="AG4572" i="20"/>
  <c r="AH4572" i="20"/>
  <c r="AI4572" i="20"/>
  <c r="AJ4572" i="20"/>
  <c r="AK4572" i="20"/>
  <c r="AL4572" i="20"/>
  <c r="AD4573" i="20"/>
  <c r="AE4573" i="20"/>
  <c r="AF4573" i="20"/>
  <c r="AG4573" i="20"/>
  <c r="AH4573" i="20"/>
  <c r="AI4573" i="20"/>
  <c r="AJ4573" i="20"/>
  <c r="AK4573" i="20"/>
  <c r="AL4573" i="20"/>
  <c r="AD4574" i="20"/>
  <c r="AE4574" i="20"/>
  <c r="AF4574" i="20"/>
  <c r="AG4574" i="20"/>
  <c r="AH4574" i="20"/>
  <c r="AI4574" i="20"/>
  <c r="AJ4574" i="20"/>
  <c r="AK4574" i="20"/>
  <c r="AL4574" i="20"/>
  <c r="AD4575" i="20"/>
  <c r="AE4575" i="20"/>
  <c r="AF4575" i="20"/>
  <c r="AG4575" i="20"/>
  <c r="AH4575" i="20"/>
  <c r="AI4575" i="20"/>
  <c r="AJ4575" i="20"/>
  <c r="AK4575" i="20"/>
  <c r="AL4575" i="20"/>
  <c r="AD4576" i="20"/>
  <c r="AE4576" i="20"/>
  <c r="AF4576" i="20"/>
  <c r="AG4576" i="20"/>
  <c r="AH4576" i="20"/>
  <c r="AI4576" i="20"/>
  <c r="AJ4576" i="20"/>
  <c r="AK4576" i="20"/>
  <c r="AL4576" i="20"/>
  <c r="AD4577" i="20"/>
  <c r="AE4577" i="20"/>
  <c r="AF4577" i="20"/>
  <c r="AG4577" i="20"/>
  <c r="AH4577" i="20"/>
  <c r="AI4577" i="20"/>
  <c r="AJ4577" i="20"/>
  <c r="AK4577" i="20"/>
  <c r="AL4577" i="20"/>
  <c r="AD4578" i="20"/>
  <c r="AE4578" i="20"/>
  <c r="AF4578" i="20"/>
  <c r="AG4578" i="20"/>
  <c r="AH4578" i="20"/>
  <c r="AI4578" i="20"/>
  <c r="AJ4578" i="20"/>
  <c r="AK4578" i="20"/>
  <c r="AL4578" i="20"/>
  <c r="AD4579" i="20"/>
  <c r="AE4579" i="20"/>
  <c r="AF4579" i="20"/>
  <c r="AG4579" i="20"/>
  <c r="AH4579" i="20"/>
  <c r="AI4579" i="20"/>
  <c r="AJ4579" i="20"/>
  <c r="AK4579" i="20"/>
  <c r="AL4579" i="20"/>
  <c r="AD4580" i="20"/>
  <c r="AE4580" i="20"/>
  <c r="AF4580" i="20"/>
  <c r="AG4580" i="20"/>
  <c r="AH4580" i="20"/>
  <c r="AI4580" i="20"/>
  <c r="AJ4580" i="20"/>
  <c r="AK4580" i="20"/>
  <c r="AL4580" i="20"/>
  <c r="AD4581" i="20"/>
  <c r="AE4581" i="20"/>
  <c r="AF4581" i="20"/>
  <c r="AG4581" i="20"/>
  <c r="AH4581" i="20"/>
  <c r="AI4581" i="20"/>
  <c r="AJ4581" i="20"/>
  <c r="AK4581" i="20"/>
  <c r="AL4581" i="20"/>
  <c r="AD4582" i="20"/>
  <c r="AE4582" i="20"/>
  <c r="AF4582" i="20"/>
  <c r="AG4582" i="20"/>
  <c r="AH4582" i="20"/>
  <c r="AI4582" i="20"/>
  <c r="AJ4582" i="20"/>
  <c r="AK4582" i="20"/>
  <c r="AL4582" i="20"/>
  <c r="AD4583" i="20"/>
  <c r="AE4583" i="20"/>
  <c r="AF4583" i="20"/>
  <c r="AG4583" i="20"/>
  <c r="AH4583" i="20"/>
  <c r="AI4583" i="20"/>
  <c r="AJ4583" i="20"/>
  <c r="AK4583" i="20"/>
  <c r="AL4583" i="20"/>
  <c r="AD4584" i="20"/>
  <c r="AE4584" i="20"/>
  <c r="AF4584" i="20"/>
  <c r="AG4584" i="20"/>
  <c r="AH4584" i="20"/>
  <c r="AI4584" i="20"/>
  <c r="AJ4584" i="20"/>
  <c r="AK4584" i="20"/>
  <c r="AL4584" i="20"/>
  <c r="AD4585" i="20"/>
  <c r="AE4585" i="20"/>
  <c r="AF4585" i="20"/>
  <c r="AG4585" i="20"/>
  <c r="AH4585" i="20"/>
  <c r="AI4585" i="20"/>
  <c r="AJ4585" i="20"/>
  <c r="AK4585" i="20"/>
  <c r="AL4585" i="20"/>
  <c r="AD4586" i="20"/>
  <c r="AE4586" i="20"/>
  <c r="AF4586" i="20"/>
  <c r="AG4586" i="20"/>
  <c r="AH4586" i="20"/>
  <c r="AI4586" i="20"/>
  <c r="AJ4586" i="20"/>
  <c r="AK4586" i="20"/>
  <c r="AL4586" i="20"/>
  <c r="AD4587" i="20"/>
  <c r="AE4587" i="20"/>
  <c r="AF4587" i="20"/>
  <c r="AG4587" i="20"/>
  <c r="AH4587" i="20"/>
  <c r="AI4587" i="20"/>
  <c r="AJ4587" i="20"/>
  <c r="AK4587" i="20"/>
  <c r="AL4587" i="20"/>
  <c r="AD4588" i="20"/>
  <c r="AE4588" i="20"/>
  <c r="AF4588" i="20"/>
  <c r="AG4588" i="20"/>
  <c r="AH4588" i="20"/>
  <c r="AI4588" i="20"/>
  <c r="AJ4588" i="20"/>
  <c r="AK4588" i="20"/>
  <c r="AL4588" i="20"/>
  <c r="AD4589" i="20"/>
  <c r="AE4589" i="20"/>
  <c r="AF4589" i="20"/>
  <c r="AG4589" i="20"/>
  <c r="AH4589" i="20"/>
  <c r="AI4589" i="20"/>
  <c r="AJ4589" i="20"/>
  <c r="AK4589" i="20"/>
  <c r="AL4589" i="20"/>
  <c r="AD4590" i="20"/>
  <c r="AE4590" i="20"/>
  <c r="AF4590" i="20"/>
  <c r="AG4590" i="20"/>
  <c r="AH4590" i="20"/>
  <c r="AI4590" i="20"/>
  <c r="AJ4590" i="20"/>
  <c r="AK4590" i="20"/>
  <c r="AL4590" i="20"/>
  <c r="AD4591" i="20"/>
  <c r="AE4591" i="20"/>
  <c r="AF4591" i="20"/>
  <c r="AG4591" i="20"/>
  <c r="AH4591" i="20"/>
  <c r="AI4591" i="20"/>
  <c r="AJ4591" i="20"/>
  <c r="AK4591" i="20"/>
  <c r="AL4591" i="20"/>
  <c r="AD4592" i="20"/>
  <c r="AE4592" i="20"/>
  <c r="AF4592" i="20"/>
  <c r="AG4592" i="20"/>
  <c r="AH4592" i="20"/>
  <c r="AI4592" i="20"/>
  <c r="AJ4592" i="20"/>
  <c r="AK4592" i="20"/>
  <c r="AL4592" i="20"/>
  <c r="AD4593" i="20"/>
  <c r="AE4593" i="20"/>
  <c r="AF4593" i="20"/>
  <c r="AG4593" i="20"/>
  <c r="AH4593" i="20"/>
  <c r="AI4593" i="20"/>
  <c r="AJ4593" i="20"/>
  <c r="AK4593" i="20"/>
  <c r="AL4593" i="20"/>
  <c r="AD4594" i="20"/>
  <c r="AE4594" i="20"/>
  <c r="AF4594" i="20"/>
  <c r="AG4594" i="20"/>
  <c r="AH4594" i="20"/>
  <c r="AI4594" i="20"/>
  <c r="AJ4594" i="20"/>
  <c r="AK4594" i="20"/>
  <c r="AL4594" i="20"/>
  <c r="AD4595" i="20"/>
  <c r="AE4595" i="20"/>
  <c r="AF4595" i="20"/>
  <c r="AG4595" i="20"/>
  <c r="AH4595" i="20"/>
  <c r="AI4595" i="20"/>
  <c r="AJ4595" i="20"/>
  <c r="AK4595" i="20"/>
  <c r="AL4595" i="20"/>
  <c r="AD4596" i="20"/>
  <c r="AE4596" i="20"/>
  <c r="AF4596" i="20"/>
  <c r="AG4596" i="20"/>
  <c r="AH4596" i="20"/>
  <c r="AI4596" i="20"/>
  <c r="AJ4596" i="20"/>
  <c r="AK4596" i="20"/>
  <c r="AL4596" i="20"/>
  <c r="AD4597" i="20"/>
  <c r="AE4597" i="20"/>
  <c r="AF4597" i="20"/>
  <c r="AG4597" i="20"/>
  <c r="AH4597" i="20"/>
  <c r="AI4597" i="20"/>
  <c r="AJ4597" i="20"/>
  <c r="AK4597" i="20"/>
  <c r="AL4597" i="20"/>
  <c r="AD4598" i="20"/>
  <c r="AE4598" i="20"/>
  <c r="AF4598" i="20"/>
  <c r="AG4598" i="20"/>
  <c r="AH4598" i="20"/>
  <c r="AI4598" i="20"/>
  <c r="AJ4598" i="20"/>
  <c r="AK4598" i="20"/>
  <c r="AL4598" i="20"/>
  <c r="AD4599" i="20"/>
  <c r="AE4599" i="20"/>
  <c r="AF4599" i="20"/>
  <c r="AG4599" i="20"/>
  <c r="AH4599" i="20"/>
  <c r="AI4599" i="20"/>
  <c r="AJ4599" i="20"/>
  <c r="AK4599" i="20"/>
  <c r="AL4599" i="20"/>
  <c r="AD4600" i="20"/>
  <c r="AE4600" i="20"/>
  <c r="AF4600" i="20"/>
  <c r="AG4600" i="20"/>
  <c r="AH4600" i="20"/>
  <c r="AI4600" i="20"/>
  <c r="AJ4600" i="20"/>
  <c r="AK4600" i="20"/>
  <c r="AL4600" i="20"/>
  <c r="AD4601" i="20"/>
  <c r="AE4601" i="20"/>
  <c r="AF4601" i="20"/>
  <c r="AG4601" i="20"/>
  <c r="AH4601" i="20"/>
  <c r="AI4601" i="20"/>
  <c r="AJ4601" i="20"/>
  <c r="AK4601" i="20"/>
  <c r="AL4601" i="20"/>
  <c r="AD4602" i="20"/>
  <c r="AE4602" i="20"/>
  <c r="AF4602" i="20"/>
  <c r="AG4602" i="20"/>
  <c r="AH4602" i="20"/>
  <c r="AI4602" i="20"/>
  <c r="AJ4602" i="20"/>
  <c r="AK4602" i="20"/>
  <c r="AL4602" i="20"/>
  <c r="AD4603" i="20"/>
  <c r="AE4603" i="20"/>
  <c r="AF4603" i="20"/>
  <c r="AG4603" i="20"/>
  <c r="AH4603" i="20"/>
  <c r="AI4603" i="20"/>
  <c r="AJ4603" i="20"/>
  <c r="AK4603" i="20"/>
  <c r="AL4603" i="20"/>
  <c r="AD4604" i="20"/>
  <c r="AE4604" i="20"/>
  <c r="AF4604" i="20"/>
  <c r="AG4604" i="20"/>
  <c r="AH4604" i="20"/>
  <c r="AI4604" i="20"/>
  <c r="AJ4604" i="20"/>
  <c r="AK4604" i="20"/>
  <c r="AL4604" i="20"/>
  <c r="AD4605" i="20"/>
  <c r="AE4605" i="20"/>
  <c r="AF4605" i="20"/>
  <c r="AG4605" i="20"/>
  <c r="AH4605" i="20"/>
  <c r="AI4605" i="20"/>
  <c r="AJ4605" i="20"/>
  <c r="AK4605" i="20"/>
  <c r="AL4605" i="20"/>
  <c r="AD4606" i="20"/>
  <c r="AE4606" i="20"/>
  <c r="AF4606" i="20"/>
  <c r="AG4606" i="20"/>
  <c r="AH4606" i="20"/>
  <c r="AI4606" i="20"/>
  <c r="AJ4606" i="20"/>
  <c r="AK4606" i="20"/>
  <c r="AL4606" i="20"/>
  <c r="AD4607" i="20"/>
  <c r="AE4607" i="20"/>
  <c r="AF4607" i="20"/>
  <c r="AG4607" i="20"/>
  <c r="AH4607" i="20"/>
  <c r="AI4607" i="20"/>
  <c r="AJ4607" i="20"/>
  <c r="AK4607" i="20"/>
  <c r="AL4607" i="20"/>
  <c r="AD4608" i="20"/>
  <c r="AE4608" i="20"/>
  <c r="AF4608" i="20"/>
  <c r="AG4608" i="20"/>
  <c r="AH4608" i="20"/>
  <c r="AI4608" i="20"/>
  <c r="AJ4608" i="20"/>
  <c r="AK4608" i="20"/>
  <c r="AL4608" i="20"/>
  <c r="AD4609" i="20"/>
  <c r="AE4609" i="20"/>
  <c r="AF4609" i="20"/>
  <c r="AG4609" i="20"/>
  <c r="AH4609" i="20"/>
  <c r="AI4609" i="20"/>
  <c r="AJ4609" i="20"/>
  <c r="AK4609" i="20"/>
  <c r="AL4609" i="20"/>
  <c r="AD4610" i="20"/>
  <c r="AE4610" i="20"/>
  <c r="AF4610" i="20"/>
  <c r="AG4610" i="20"/>
  <c r="AH4610" i="20"/>
  <c r="AI4610" i="20"/>
  <c r="AJ4610" i="20"/>
  <c r="AK4610" i="20"/>
  <c r="AL4610" i="20"/>
  <c r="AD4611" i="20"/>
  <c r="AE4611" i="20"/>
  <c r="AF4611" i="20"/>
  <c r="AG4611" i="20"/>
  <c r="AH4611" i="20"/>
  <c r="AI4611" i="20"/>
  <c r="AJ4611" i="20"/>
  <c r="AK4611" i="20"/>
  <c r="AL4611" i="20"/>
  <c r="AD4612" i="20"/>
  <c r="AE4612" i="20"/>
  <c r="AF4612" i="20"/>
  <c r="AG4612" i="20"/>
  <c r="AH4612" i="20"/>
  <c r="AI4612" i="20"/>
  <c r="AJ4612" i="20"/>
  <c r="AK4612" i="20"/>
  <c r="AL4612" i="20"/>
  <c r="AD4613" i="20"/>
  <c r="AE4613" i="20"/>
  <c r="AF4613" i="20"/>
  <c r="AG4613" i="20"/>
  <c r="AH4613" i="20"/>
  <c r="AI4613" i="20"/>
  <c r="AJ4613" i="20"/>
  <c r="AK4613" i="20"/>
  <c r="AL4613" i="20"/>
  <c r="AD4614" i="20"/>
  <c r="AE4614" i="20"/>
  <c r="AF4614" i="20"/>
  <c r="AG4614" i="20"/>
  <c r="AH4614" i="20"/>
  <c r="AI4614" i="20"/>
  <c r="AJ4614" i="20"/>
  <c r="AK4614" i="20"/>
  <c r="AL4614" i="20"/>
  <c r="AD4615" i="20"/>
  <c r="AE4615" i="20"/>
  <c r="AF4615" i="20"/>
  <c r="AG4615" i="20"/>
  <c r="AH4615" i="20"/>
  <c r="AI4615" i="20"/>
  <c r="AJ4615" i="20"/>
  <c r="AK4615" i="20"/>
  <c r="AL4615" i="20"/>
  <c r="AD4616" i="20"/>
  <c r="AE4616" i="20"/>
  <c r="AF4616" i="20"/>
  <c r="AG4616" i="20"/>
  <c r="AH4616" i="20"/>
  <c r="AI4616" i="20"/>
  <c r="AJ4616" i="20"/>
  <c r="AK4616" i="20"/>
  <c r="AL4616" i="20"/>
  <c r="AD4617" i="20"/>
  <c r="AE4617" i="20"/>
  <c r="AF4617" i="20"/>
  <c r="AG4617" i="20"/>
  <c r="AH4617" i="20"/>
  <c r="AI4617" i="20"/>
  <c r="AJ4617" i="20"/>
  <c r="AK4617" i="20"/>
  <c r="AL4617" i="20"/>
  <c r="AD4618" i="20"/>
  <c r="AE4618" i="20"/>
  <c r="AF4618" i="20"/>
  <c r="AG4618" i="20"/>
  <c r="AH4618" i="20"/>
  <c r="AI4618" i="20"/>
  <c r="AJ4618" i="20"/>
  <c r="AK4618" i="20"/>
  <c r="AL4618" i="20"/>
  <c r="AD4619" i="20"/>
  <c r="AE4619" i="20"/>
  <c r="AF4619" i="20"/>
  <c r="AG4619" i="20"/>
  <c r="AH4619" i="20"/>
  <c r="AI4619" i="20"/>
  <c r="AJ4619" i="20"/>
  <c r="AK4619" i="20"/>
  <c r="AL4619" i="20"/>
  <c r="AD4620" i="20"/>
  <c r="AE4620" i="20"/>
  <c r="AF4620" i="20"/>
  <c r="AG4620" i="20"/>
  <c r="AH4620" i="20"/>
  <c r="AI4620" i="20"/>
  <c r="AJ4620" i="20"/>
  <c r="AK4620" i="20"/>
  <c r="AL4620" i="20"/>
  <c r="AD4621" i="20"/>
  <c r="AE4621" i="20"/>
  <c r="AF4621" i="20"/>
  <c r="AG4621" i="20"/>
  <c r="AH4621" i="20"/>
  <c r="AI4621" i="20"/>
  <c r="AJ4621" i="20"/>
  <c r="AK4621" i="20"/>
  <c r="AL4621" i="20"/>
  <c r="AD4622" i="20"/>
  <c r="AE4622" i="20"/>
  <c r="AF4622" i="20"/>
  <c r="AG4622" i="20"/>
  <c r="AH4622" i="20"/>
  <c r="AI4622" i="20"/>
  <c r="AJ4622" i="20"/>
  <c r="AK4622" i="20"/>
  <c r="AL4622" i="20"/>
  <c r="AD4623" i="20"/>
  <c r="AE4623" i="20"/>
  <c r="AF4623" i="20"/>
  <c r="AG4623" i="20"/>
  <c r="AH4623" i="20"/>
  <c r="AI4623" i="20"/>
  <c r="AJ4623" i="20"/>
  <c r="AK4623" i="20"/>
  <c r="AL4623" i="20"/>
  <c r="AD4624" i="20"/>
  <c r="AE4624" i="20"/>
  <c r="AF4624" i="20"/>
  <c r="AG4624" i="20"/>
  <c r="AH4624" i="20"/>
  <c r="AI4624" i="20"/>
  <c r="AJ4624" i="20"/>
  <c r="AK4624" i="20"/>
  <c r="AL4624" i="20"/>
  <c r="AD4625" i="20"/>
  <c r="AE4625" i="20"/>
  <c r="AF4625" i="20"/>
  <c r="AG4625" i="20"/>
  <c r="AH4625" i="20"/>
  <c r="AI4625" i="20"/>
  <c r="AJ4625" i="20"/>
  <c r="AK4625" i="20"/>
  <c r="AL4625" i="20"/>
  <c r="AD4626" i="20"/>
  <c r="AE4626" i="20"/>
  <c r="AF4626" i="20"/>
  <c r="AG4626" i="20"/>
  <c r="AH4626" i="20"/>
  <c r="AI4626" i="20"/>
  <c r="AJ4626" i="20"/>
  <c r="AK4626" i="20"/>
  <c r="AL4626" i="20"/>
  <c r="AD4627" i="20"/>
  <c r="AE4627" i="20"/>
  <c r="AF4627" i="20"/>
  <c r="AG4627" i="20"/>
  <c r="AH4627" i="20"/>
  <c r="AI4627" i="20"/>
  <c r="AJ4627" i="20"/>
  <c r="AK4627" i="20"/>
  <c r="AL4627" i="20"/>
  <c r="AD4628" i="20"/>
  <c r="AE4628" i="20"/>
  <c r="AF4628" i="20"/>
  <c r="AG4628" i="20"/>
  <c r="AH4628" i="20"/>
  <c r="AI4628" i="20"/>
  <c r="AJ4628" i="20"/>
  <c r="AK4628" i="20"/>
  <c r="AL4628" i="20"/>
  <c r="AD4629" i="20"/>
  <c r="AE4629" i="20"/>
  <c r="AF4629" i="20"/>
  <c r="AG4629" i="20"/>
  <c r="AH4629" i="20"/>
  <c r="AI4629" i="20"/>
  <c r="AJ4629" i="20"/>
  <c r="AK4629" i="20"/>
  <c r="AL4629" i="20"/>
  <c r="AD4630" i="20"/>
  <c r="AE4630" i="20"/>
  <c r="AF4630" i="20"/>
  <c r="AG4630" i="20"/>
  <c r="AH4630" i="20"/>
  <c r="AI4630" i="20"/>
  <c r="AJ4630" i="20"/>
  <c r="AK4630" i="20"/>
  <c r="AL4630" i="20"/>
  <c r="AD4631" i="20"/>
  <c r="AE4631" i="20"/>
  <c r="AF4631" i="20"/>
  <c r="AG4631" i="20"/>
  <c r="AH4631" i="20"/>
  <c r="AI4631" i="20"/>
  <c r="AJ4631" i="20"/>
  <c r="AK4631" i="20"/>
  <c r="AL4631" i="20"/>
  <c r="AD4632" i="20"/>
  <c r="AE4632" i="20"/>
  <c r="AF4632" i="20"/>
  <c r="AG4632" i="20"/>
  <c r="AH4632" i="20"/>
  <c r="AI4632" i="20"/>
  <c r="AJ4632" i="20"/>
  <c r="AK4632" i="20"/>
  <c r="AL4632" i="20"/>
  <c r="AD4633" i="20"/>
  <c r="AE4633" i="20"/>
  <c r="AF4633" i="20"/>
  <c r="AG4633" i="20"/>
  <c r="AH4633" i="20"/>
  <c r="AI4633" i="20"/>
  <c r="AJ4633" i="20"/>
  <c r="AK4633" i="20"/>
  <c r="AL4633" i="20"/>
  <c r="AD4634" i="20"/>
  <c r="AE4634" i="20"/>
  <c r="AF4634" i="20"/>
  <c r="AG4634" i="20"/>
  <c r="AH4634" i="20"/>
  <c r="AI4634" i="20"/>
  <c r="AJ4634" i="20"/>
  <c r="AK4634" i="20"/>
  <c r="AL4634" i="20"/>
  <c r="AD4635" i="20"/>
  <c r="AE4635" i="20"/>
  <c r="AF4635" i="20"/>
  <c r="AG4635" i="20"/>
  <c r="AH4635" i="20"/>
  <c r="AI4635" i="20"/>
  <c r="AJ4635" i="20"/>
  <c r="AK4635" i="20"/>
  <c r="AL4635" i="20"/>
  <c r="AD4636" i="20"/>
  <c r="AE4636" i="20"/>
  <c r="AF4636" i="20"/>
  <c r="AG4636" i="20"/>
  <c r="AH4636" i="20"/>
  <c r="AI4636" i="20"/>
  <c r="AJ4636" i="20"/>
  <c r="AK4636" i="20"/>
  <c r="AL4636" i="20"/>
  <c r="AD4637" i="20"/>
  <c r="AE4637" i="20"/>
  <c r="AF4637" i="20"/>
  <c r="AG4637" i="20"/>
  <c r="AH4637" i="20"/>
  <c r="AI4637" i="20"/>
  <c r="AJ4637" i="20"/>
  <c r="AK4637" i="20"/>
  <c r="AL4637" i="20"/>
  <c r="AD4638" i="20"/>
  <c r="AE4638" i="20"/>
  <c r="AF4638" i="20"/>
  <c r="AG4638" i="20"/>
  <c r="AH4638" i="20"/>
  <c r="AI4638" i="20"/>
  <c r="AJ4638" i="20"/>
  <c r="AK4638" i="20"/>
  <c r="AL4638" i="20"/>
  <c r="AD4639" i="20"/>
  <c r="AE4639" i="20"/>
  <c r="AF4639" i="20"/>
  <c r="AG4639" i="20"/>
  <c r="AH4639" i="20"/>
  <c r="AI4639" i="20"/>
  <c r="AJ4639" i="20"/>
  <c r="AK4639" i="20"/>
  <c r="AL4639" i="20"/>
  <c r="AD4640" i="20"/>
  <c r="AE4640" i="20"/>
  <c r="AF4640" i="20"/>
  <c r="AG4640" i="20"/>
  <c r="AH4640" i="20"/>
  <c r="AI4640" i="20"/>
  <c r="AJ4640" i="20"/>
  <c r="AK4640" i="20"/>
  <c r="AL4640" i="20"/>
  <c r="AD4641" i="20"/>
  <c r="AE4641" i="20"/>
  <c r="AF4641" i="20"/>
  <c r="AG4641" i="20"/>
  <c r="AH4641" i="20"/>
  <c r="AI4641" i="20"/>
  <c r="AJ4641" i="20"/>
  <c r="AK4641" i="20"/>
  <c r="AL4641" i="20"/>
  <c r="AD4642" i="20"/>
  <c r="AE4642" i="20"/>
  <c r="AF4642" i="20"/>
  <c r="AG4642" i="20"/>
  <c r="AH4642" i="20"/>
  <c r="AI4642" i="20"/>
  <c r="AJ4642" i="20"/>
  <c r="AK4642" i="20"/>
  <c r="AL4642" i="20"/>
  <c r="AD4643" i="20"/>
  <c r="AE4643" i="20"/>
  <c r="AF4643" i="20"/>
  <c r="AG4643" i="20"/>
  <c r="AH4643" i="20"/>
  <c r="AI4643" i="20"/>
  <c r="AJ4643" i="20"/>
  <c r="AK4643" i="20"/>
  <c r="AL4643" i="20"/>
  <c r="AD4644" i="20"/>
  <c r="AE4644" i="20"/>
  <c r="AF4644" i="20"/>
  <c r="AG4644" i="20"/>
  <c r="AH4644" i="20"/>
  <c r="AI4644" i="20"/>
  <c r="AJ4644" i="20"/>
  <c r="AK4644" i="20"/>
  <c r="AL4644" i="20"/>
  <c r="AD4645" i="20"/>
  <c r="AE4645" i="20"/>
  <c r="AF4645" i="20"/>
  <c r="AG4645" i="20"/>
  <c r="AH4645" i="20"/>
  <c r="AI4645" i="20"/>
  <c r="AJ4645" i="20"/>
  <c r="AK4645" i="20"/>
  <c r="AL4645" i="20"/>
  <c r="AD4646" i="20"/>
  <c r="AE4646" i="20"/>
  <c r="AF4646" i="20"/>
  <c r="AG4646" i="20"/>
  <c r="AH4646" i="20"/>
  <c r="AI4646" i="20"/>
  <c r="AJ4646" i="20"/>
  <c r="AK4646" i="20"/>
  <c r="AL4646" i="20"/>
  <c r="AD4647" i="20"/>
  <c r="AE4647" i="20"/>
  <c r="AF4647" i="20"/>
  <c r="AG4647" i="20"/>
  <c r="AH4647" i="20"/>
  <c r="AI4647" i="20"/>
  <c r="AJ4647" i="20"/>
  <c r="AK4647" i="20"/>
  <c r="AL4647" i="20"/>
  <c r="AD4648" i="20"/>
  <c r="AE4648" i="20"/>
  <c r="AF4648" i="20"/>
  <c r="AG4648" i="20"/>
  <c r="AH4648" i="20"/>
  <c r="AI4648" i="20"/>
  <c r="AJ4648" i="20"/>
  <c r="AK4648" i="20"/>
  <c r="AL4648" i="20"/>
  <c r="AD4649" i="20"/>
  <c r="AE4649" i="20"/>
  <c r="AF4649" i="20"/>
  <c r="AG4649" i="20"/>
  <c r="AH4649" i="20"/>
  <c r="AI4649" i="20"/>
  <c r="AJ4649" i="20"/>
  <c r="AK4649" i="20"/>
  <c r="AL4649" i="20"/>
  <c r="AD4650" i="20"/>
  <c r="AE4650" i="20"/>
  <c r="AF4650" i="20"/>
  <c r="AG4650" i="20"/>
  <c r="AH4650" i="20"/>
  <c r="AI4650" i="20"/>
  <c r="AJ4650" i="20"/>
  <c r="AK4650" i="20"/>
  <c r="AL4650" i="20"/>
  <c r="AD4651" i="20"/>
  <c r="AE4651" i="20"/>
  <c r="AF4651" i="20"/>
  <c r="AG4651" i="20"/>
  <c r="AH4651" i="20"/>
  <c r="AI4651" i="20"/>
  <c r="AJ4651" i="20"/>
  <c r="AK4651" i="20"/>
  <c r="AL4651" i="20"/>
  <c r="AD4652" i="20"/>
  <c r="AE4652" i="20"/>
  <c r="AF4652" i="20"/>
  <c r="AG4652" i="20"/>
  <c r="AH4652" i="20"/>
  <c r="AI4652" i="20"/>
  <c r="AJ4652" i="20"/>
  <c r="AK4652" i="20"/>
  <c r="AL4652" i="20"/>
  <c r="AD4653" i="20"/>
  <c r="AE4653" i="20"/>
  <c r="AF4653" i="20"/>
  <c r="AG4653" i="20"/>
  <c r="AH4653" i="20"/>
  <c r="AI4653" i="20"/>
  <c r="AJ4653" i="20"/>
  <c r="AK4653" i="20"/>
  <c r="AL4653" i="20"/>
  <c r="AD4654" i="20"/>
  <c r="AE4654" i="20"/>
  <c r="AF4654" i="20"/>
  <c r="AG4654" i="20"/>
  <c r="AH4654" i="20"/>
  <c r="AI4654" i="20"/>
  <c r="AJ4654" i="20"/>
  <c r="AK4654" i="20"/>
  <c r="AL4654" i="20"/>
  <c r="AD4655" i="20"/>
  <c r="AE4655" i="20"/>
  <c r="AF4655" i="20"/>
  <c r="AG4655" i="20"/>
  <c r="AH4655" i="20"/>
  <c r="AI4655" i="20"/>
  <c r="AJ4655" i="20"/>
  <c r="AK4655" i="20"/>
  <c r="AL4655" i="20"/>
  <c r="AD4656" i="20"/>
  <c r="AE4656" i="20"/>
  <c r="AF4656" i="20"/>
  <c r="AG4656" i="20"/>
  <c r="AH4656" i="20"/>
  <c r="AI4656" i="20"/>
  <c r="AJ4656" i="20"/>
  <c r="AK4656" i="20"/>
  <c r="AL4656" i="20"/>
  <c r="AD4657" i="20"/>
  <c r="AE4657" i="20"/>
  <c r="AF4657" i="20"/>
  <c r="AG4657" i="20"/>
  <c r="AH4657" i="20"/>
  <c r="AI4657" i="20"/>
  <c r="AJ4657" i="20"/>
  <c r="AK4657" i="20"/>
  <c r="AL4657" i="20"/>
  <c r="AD4658" i="20"/>
  <c r="AE4658" i="20"/>
  <c r="AF4658" i="20"/>
  <c r="AG4658" i="20"/>
  <c r="AH4658" i="20"/>
  <c r="AI4658" i="20"/>
  <c r="AJ4658" i="20"/>
  <c r="AK4658" i="20"/>
  <c r="AL4658" i="20"/>
  <c r="AD4659" i="20"/>
  <c r="AE4659" i="20"/>
  <c r="AF4659" i="20"/>
  <c r="AG4659" i="20"/>
  <c r="AH4659" i="20"/>
  <c r="AI4659" i="20"/>
  <c r="AJ4659" i="20"/>
  <c r="AK4659" i="20"/>
  <c r="AL4659" i="20"/>
  <c r="AD4660" i="20"/>
  <c r="AE4660" i="20"/>
  <c r="AF4660" i="20"/>
  <c r="AG4660" i="20"/>
  <c r="AH4660" i="20"/>
  <c r="AI4660" i="20"/>
  <c r="AJ4660" i="20"/>
  <c r="AK4660" i="20"/>
  <c r="AL4660" i="20"/>
  <c r="AD4661" i="20"/>
  <c r="AE4661" i="20"/>
  <c r="AF4661" i="20"/>
  <c r="AG4661" i="20"/>
  <c r="AH4661" i="20"/>
  <c r="AI4661" i="20"/>
  <c r="AJ4661" i="20"/>
  <c r="AK4661" i="20"/>
  <c r="AL4661" i="20"/>
  <c r="AD4662" i="20"/>
  <c r="AE4662" i="20"/>
  <c r="AF4662" i="20"/>
  <c r="AG4662" i="20"/>
  <c r="AH4662" i="20"/>
  <c r="AI4662" i="20"/>
  <c r="AJ4662" i="20"/>
  <c r="AK4662" i="20"/>
  <c r="AL4662" i="20"/>
  <c r="AD4663" i="20"/>
  <c r="AE4663" i="20"/>
  <c r="AF4663" i="20"/>
  <c r="AG4663" i="20"/>
  <c r="AH4663" i="20"/>
  <c r="AI4663" i="20"/>
  <c r="AJ4663" i="20"/>
  <c r="AK4663" i="20"/>
  <c r="AL4663" i="20"/>
  <c r="AD4664" i="20"/>
  <c r="AE4664" i="20"/>
  <c r="AF4664" i="20"/>
  <c r="AG4664" i="20"/>
  <c r="AH4664" i="20"/>
  <c r="AI4664" i="20"/>
  <c r="AJ4664" i="20"/>
  <c r="AK4664" i="20"/>
  <c r="AL4664" i="20"/>
  <c r="AD4665" i="20"/>
  <c r="AE4665" i="20"/>
  <c r="AF4665" i="20"/>
  <c r="AG4665" i="20"/>
  <c r="AH4665" i="20"/>
  <c r="AI4665" i="20"/>
  <c r="AJ4665" i="20"/>
  <c r="AK4665" i="20"/>
  <c r="AL4665" i="20"/>
  <c r="AD4666" i="20"/>
  <c r="AE4666" i="20"/>
  <c r="AF4666" i="20"/>
  <c r="AG4666" i="20"/>
  <c r="AH4666" i="20"/>
  <c r="AI4666" i="20"/>
  <c r="AJ4666" i="20"/>
  <c r="AK4666" i="20"/>
  <c r="AL4666" i="20"/>
  <c r="AD4667" i="20"/>
  <c r="AE4667" i="20"/>
  <c r="AF4667" i="20"/>
  <c r="AG4667" i="20"/>
  <c r="AH4667" i="20"/>
  <c r="AI4667" i="20"/>
  <c r="AJ4667" i="20"/>
  <c r="AK4667" i="20"/>
  <c r="AL4667" i="20"/>
  <c r="AD4668" i="20"/>
  <c r="AE4668" i="20"/>
  <c r="AF4668" i="20"/>
  <c r="AG4668" i="20"/>
  <c r="AH4668" i="20"/>
  <c r="AI4668" i="20"/>
  <c r="AJ4668" i="20"/>
  <c r="AK4668" i="20"/>
  <c r="AL4668" i="20"/>
  <c r="AD4669" i="20"/>
  <c r="AE4669" i="20"/>
  <c r="AF4669" i="20"/>
  <c r="AG4669" i="20"/>
  <c r="AH4669" i="20"/>
  <c r="AI4669" i="20"/>
  <c r="AJ4669" i="20"/>
  <c r="AK4669" i="20"/>
  <c r="AL4669" i="20"/>
  <c r="AD4670" i="20"/>
  <c r="AE4670" i="20"/>
  <c r="AF4670" i="20"/>
  <c r="AG4670" i="20"/>
  <c r="AH4670" i="20"/>
  <c r="AI4670" i="20"/>
  <c r="AJ4670" i="20"/>
  <c r="AK4670" i="20"/>
  <c r="AL4670" i="20"/>
  <c r="AD4671" i="20"/>
  <c r="AE4671" i="20"/>
  <c r="AF4671" i="20"/>
  <c r="AG4671" i="20"/>
  <c r="AH4671" i="20"/>
  <c r="AI4671" i="20"/>
  <c r="AJ4671" i="20"/>
  <c r="AK4671" i="20"/>
  <c r="AL4671" i="20"/>
  <c r="AD4672" i="20"/>
  <c r="AE4672" i="20"/>
  <c r="AF4672" i="20"/>
  <c r="AG4672" i="20"/>
  <c r="AH4672" i="20"/>
  <c r="AI4672" i="20"/>
  <c r="AJ4672" i="20"/>
  <c r="AK4672" i="20"/>
  <c r="AL4672" i="20"/>
  <c r="AD4673" i="20"/>
  <c r="AE4673" i="20"/>
  <c r="AF4673" i="20"/>
  <c r="AG4673" i="20"/>
  <c r="AH4673" i="20"/>
  <c r="AI4673" i="20"/>
  <c r="AJ4673" i="20"/>
  <c r="AK4673" i="20"/>
  <c r="AL4673" i="20"/>
  <c r="AD4674" i="20"/>
  <c r="AE4674" i="20"/>
  <c r="AF4674" i="20"/>
  <c r="AG4674" i="20"/>
  <c r="AH4674" i="20"/>
  <c r="AI4674" i="20"/>
  <c r="AJ4674" i="20"/>
  <c r="AK4674" i="20"/>
  <c r="AL4674" i="20"/>
  <c r="AD4675" i="20"/>
  <c r="AE4675" i="20"/>
  <c r="AF4675" i="20"/>
  <c r="AG4675" i="20"/>
  <c r="AH4675" i="20"/>
  <c r="AI4675" i="20"/>
  <c r="AJ4675" i="20"/>
  <c r="AK4675" i="20"/>
  <c r="AL4675" i="20"/>
  <c r="AD4676" i="20"/>
  <c r="AE4676" i="20"/>
  <c r="AF4676" i="20"/>
  <c r="AG4676" i="20"/>
  <c r="AH4676" i="20"/>
  <c r="AI4676" i="20"/>
  <c r="AJ4676" i="20"/>
  <c r="AK4676" i="20"/>
  <c r="AL4676" i="20"/>
  <c r="AD4677" i="20"/>
  <c r="AE4677" i="20"/>
  <c r="AF4677" i="20"/>
  <c r="AG4677" i="20"/>
  <c r="AH4677" i="20"/>
  <c r="AI4677" i="20"/>
  <c r="AJ4677" i="20"/>
  <c r="AK4677" i="20"/>
  <c r="AL4677" i="20"/>
  <c r="AD4678" i="20"/>
  <c r="AE4678" i="20"/>
  <c r="AF4678" i="20"/>
  <c r="AG4678" i="20"/>
  <c r="AH4678" i="20"/>
  <c r="AI4678" i="20"/>
  <c r="AJ4678" i="20"/>
  <c r="AK4678" i="20"/>
  <c r="AL4678" i="20"/>
  <c r="AD4679" i="20"/>
  <c r="AE4679" i="20"/>
  <c r="AF4679" i="20"/>
  <c r="AG4679" i="20"/>
  <c r="AH4679" i="20"/>
  <c r="AI4679" i="20"/>
  <c r="AJ4679" i="20"/>
  <c r="AK4679" i="20"/>
  <c r="AL4679" i="20"/>
  <c r="AD4680" i="20"/>
  <c r="AE4680" i="20"/>
  <c r="AF4680" i="20"/>
  <c r="AG4680" i="20"/>
  <c r="AH4680" i="20"/>
  <c r="AI4680" i="20"/>
  <c r="AJ4680" i="20"/>
  <c r="AK4680" i="20"/>
  <c r="AL4680" i="20"/>
  <c r="AD4681" i="20"/>
  <c r="AE4681" i="20"/>
  <c r="AF4681" i="20"/>
  <c r="AG4681" i="20"/>
  <c r="AH4681" i="20"/>
  <c r="AI4681" i="20"/>
  <c r="AJ4681" i="20"/>
  <c r="AK4681" i="20"/>
  <c r="AL4681" i="20"/>
  <c r="AD4682" i="20"/>
  <c r="AE4682" i="20"/>
  <c r="AF4682" i="20"/>
  <c r="AG4682" i="20"/>
  <c r="AH4682" i="20"/>
  <c r="AI4682" i="20"/>
  <c r="AJ4682" i="20"/>
  <c r="AK4682" i="20"/>
  <c r="AL4682" i="20"/>
  <c r="AD4683" i="20"/>
  <c r="AE4683" i="20"/>
  <c r="AF4683" i="20"/>
  <c r="AG4683" i="20"/>
  <c r="AH4683" i="20"/>
  <c r="AI4683" i="20"/>
  <c r="AJ4683" i="20"/>
  <c r="AK4683" i="20"/>
  <c r="AL4683" i="20"/>
  <c r="AD4684" i="20"/>
  <c r="AE4684" i="20"/>
  <c r="AF4684" i="20"/>
  <c r="AG4684" i="20"/>
  <c r="AH4684" i="20"/>
  <c r="AI4684" i="20"/>
  <c r="AJ4684" i="20"/>
  <c r="AK4684" i="20"/>
  <c r="AL4684" i="20"/>
  <c r="AD4685" i="20"/>
  <c r="AE4685" i="20"/>
  <c r="AF4685" i="20"/>
  <c r="AG4685" i="20"/>
  <c r="AH4685" i="20"/>
  <c r="AI4685" i="20"/>
  <c r="AJ4685" i="20"/>
  <c r="AK4685" i="20"/>
  <c r="AL4685" i="20"/>
  <c r="AD4686" i="20"/>
  <c r="AE4686" i="20"/>
  <c r="AF4686" i="20"/>
  <c r="AG4686" i="20"/>
  <c r="AH4686" i="20"/>
  <c r="AI4686" i="20"/>
  <c r="AJ4686" i="20"/>
  <c r="AK4686" i="20"/>
  <c r="AL4686" i="20"/>
  <c r="AD4687" i="20"/>
  <c r="AE4687" i="20"/>
  <c r="AF4687" i="20"/>
  <c r="AG4687" i="20"/>
  <c r="AH4687" i="20"/>
  <c r="AI4687" i="20"/>
  <c r="AJ4687" i="20"/>
  <c r="AK4687" i="20"/>
  <c r="AL4687" i="20"/>
  <c r="AD4688" i="20"/>
  <c r="AE4688" i="20"/>
  <c r="AF4688" i="20"/>
  <c r="AG4688" i="20"/>
  <c r="AH4688" i="20"/>
  <c r="AI4688" i="20"/>
  <c r="AJ4688" i="20"/>
  <c r="AK4688" i="20"/>
  <c r="AL4688" i="20"/>
  <c r="AD4689" i="20"/>
  <c r="AE4689" i="20"/>
  <c r="AF4689" i="20"/>
  <c r="AG4689" i="20"/>
  <c r="AH4689" i="20"/>
  <c r="AI4689" i="20"/>
  <c r="AJ4689" i="20"/>
  <c r="AK4689" i="20"/>
  <c r="AL4689" i="20"/>
  <c r="AD4690" i="20"/>
  <c r="AE4690" i="20"/>
  <c r="AF4690" i="20"/>
  <c r="AG4690" i="20"/>
  <c r="AH4690" i="20"/>
  <c r="AI4690" i="20"/>
  <c r="AJ4690" i="20"/>
  <c r="AK4690" i="20"/>
  <c r="AL4690" i="20"/>
  <c r="AD4691" i="20"/>
  <c r="AE4691" i="20"/>
  <c r="AF4691" i="20"/>
  <c r="AG4691" i="20"/>
  <c r="AH4691" i="20"/>
  <c r="AI4691" i="20"/>
  <c r="AJ4691" i="20"/>
  <c r="AK4691" i="20"/>
  <c r="AL4691" i="20"/>
  <c r="AD4692" i="20"/>
  <c r="AE4692" i="20"/>
  <c r="AF4692" i="20"/>
  <c r="AG4692" i="20"/>
  <c r="AH4692" i="20"/>
  <c r="AI4692" i="20"/>
  <c r="AJ4692" i="20"/>
  <c r="AK4692" i="20"/>
  <c r="AL4692" i="20"/>
  <c r="AD4693" i="20"/>
  <c r="AE4693" i="20"/>
  <c r="AF4693" i="20"/>
  <c r="AG4693" i="20"/>
  <c r="AH4693" i="20"/>
  <c r="AI4693" i="20"/>
  <c r="AJ4693" i="20"/>
  <c r="AK4693" i="20"/>
  <c r="AL4693" i="20"/>
  <c r="AD4694" i="20"/>
  <c r="AE4694" i="20"/>
  <c r="AF4694" i="20"/>
  <c r="AG4694" i="20"/>
  <c r="AH4694" i="20"/>
  <c r="AI4694" i="20"/>
  <c r="AJ4694" i="20"/>
  <c r="AK4694" i="20"/>
  <c r="AL4694" i="20"/>
  <c r="AD4695" i="20"/>
  <c r="AE4695" i="20"/>
  <c r="AF4695" i="20"/>
  <c r="AG4695" i="20"/>
  <c r="AH4695" i="20"/>
  <c r="AI4695" i="20"/>
  <c r="AJ4695" i="20"/>
  <c r="AK4695" i="20"/>
  <c r="AL4695" i="20"/>
  <c r="AD4696" i="20"/>
  <c r="AE4696" i="20"/>
  <c r="AF4696" i="20"/>
  <c r="AG4696" i="20"/>
  <c r="AH4696" i="20"/>
  <c r="AI4696" i="20"/>
  <c r="AJ4696" i="20"/>
  <c r="AK4696" i="20"/>
  <c r="AL4696" i="20"/>
  <c r="AD4697" i="20"/>
  <c r="AE4697" i="20"/>
  <c r="AF4697" i="20"/>
  <c r="AG4697" i="20"/>
  <c r="AH4697" i="20"/>
  <c r="AI4697" i="20"/>
  <c r="AJ4697" i="20"/>
  <c r="AK4697" i="20"/>
  <c r="AL4697" i="20"/>
  <c r="AD4698" i="20"/>
  <c r="AE4698" i="20"/>
  <c r="AF4698" i="20"/>
  <c r="AG4698" i="20"/>
  <c r="AH4698" i="20"/>
  <c r="AI4698" i="20"/>
  <c r="AJ4698" i="20"/>
  <c r="AK4698" i="20"/>
  <c r="AL4698" i="20"/>
  <c r="AD4699" i="20"/>
  <c r="AE4699" i="20"/>
  <c r="AF4699" i="20"/>
  <c r="AG4699" i="20"/>
  <c r="AH4699" i="20"/>
  <c r="AI4699" i="20"/>
  <c r="AJ4699" i="20"/>
  <c r="AK4699" i="20"/>
  <c r="AL4699" i="20"/>
  <c r="AD4700" i="20"/>
  <c r="AE4700" i="20"/>
  <c r="AF4700" i="20"/>
  <c r="AG4700" i="20"/>
  <c r="AH4700" i="20"/>
  <c r="AI4700" i="20"/>
  <c r="AJ4700" i="20"/>
  <c r="AK4700" i="20"/>
  <c r="AL4700" i="20"/>
  <c r="AD4701" i="20"/>
  <c r="AE4701" i="20"/>
  <c r="AF4701" i="20"/>
  <c r="AG4701" i="20"/>
  <c r="AH4701" i="20"/>
  <c r="AI4701" i="20"/>
  <c r="AJ4701" i="20"/>
  <c r="AK4701" i="20"/>
  <c r="AL4701" i="20"/>
  <c r="AD4702" i="20"/>
  <c r="AE4702" i="20"/>
  <c r="AF4702" i="20"/>
  <c r="AG4702" i="20"/>
  <c r="AH4702" i="20"/>
  <c r="AI4702" i="20"/>
  <c r="AJ4702" i="20"/>
  <c r="AK4702" i="20"/>
  <c r="AL4702" i="20"/>
  <c r="AV2" i="20"/>
  <c r="E2" i="12"/>
  <c r="J2" i="12"/>
  <c r="N2" i="12"/>
  <c r="T2" i="12"/>
  <c r="AO3" i="12"/>
  <c r="AU3" i="12"/>
  <c r="B7" i="12"/>
  <c r="A8" i="12"/>
  <c r="B8" i="12"/>
  <c r="A9" i="12"/>
  <c r="B9" i="12"/>
  <c r="A10" i="12"/>
  <c r="B10" i="12"/>
  <c r="AY10" i="12"/>
  <c r="A11" i="12"/>
  <c r="A12" i="12"/>
  <c r="B19" i="12"/>
  <c r="B20" i="12"/>
  <c r="B21" i="12"/>
  <c r="B22" i="12"/>
  <c r="F4" i="12"/>
  <c r="K4" i="12"/>
  <c r="P4" i="12"/>
  <c r="U4" i="12"/>
  <c r="Z4" i="12"/>
  <c r="AE4" i="12"/>
  <c r="AJ4" i="12"/>
  <c r="AO4" i="12"/>
  <c r="AU4" i="12"/>
  <c r="F5" i="12"/>
  <c r="K5" i="12"/>
  <c r="P5" i="12"/>
  <c r="U5" i="12"/>
  <c r="Z5" i="12"/>
  <c r="AE5" i="12"/>
  <c r="AJ5" i="12"/>
  <c r="AO5" i="12"/>
  <c r="AU5" i="12"/>
  <c r="F6" i="12"/>
  <c r="K6" i="12"/>
  <c r="P6" i="12"/>
  <c r="U6" i="12"/>
  <c r="Z6" i="12"/>
  <c r="AE6" i="12"/>
  <c r="AJ6" i="12"/>
  <c r="AO6" i="12"/>
  <c r="AU6" i="12"/>
  <c r="F7" i="12"/>
  <c r="K7" i="12"/>
  <c r="P7" i="12"/>
  <c r="U7" i="12"/>
  <c r="Z7" i="12"/>
  <c r="AE7" i="12"/>
  <c r="AJ7" i="12"/>
  <c r="AO7" i="12"/>
  <c r="AU7" i="12"/>
  <c r="F8" i="12"/>
  <c r="K8" i="12"/>
  <c r="P8" i="12"/>
  <c r="U8" i="12"/>
  <c r="Z8" i="12"/>
  <c r="AE8" i="12"/>
  <c r="AJ8" i="12"/>
  <c r="AO8" i="12"/>
  <c r="AU8" i="12"/>
  <c r="F9" i="12"/>
  <c r="K9" i="12"/>
  <c r="P9" i="12"/>
  <c r="U9" i="12"/>
  <c r="Z9" i="12"/>
  <c r="AE9" i="12"/>
  <c r="AJ9" i="12"/>
  <c r="AO9" i="12"/>
  <c r="AU9" i="12"/>
  <c r="F10" i="12"/>
  <c r="K10" i="12"/>
  <c r="P10" i="12"/>
  <c r="U10" i="12"/>
  <c r="Z10" i="12"/>
  <c r="AE10" i="12"/>
  <c r="AJ10" i="12"/>
  <c r="AO10" i="12"/>
  <c r="AU10" i="12"/>
  <c r="F11" i="12"/>
  <c r="K11" i="12"/>
  <c r="P11" i="12"/>
  <c r="U11" i="12"/>
  <c r="Z11" i="12"/>
  <c r="AE11" i="12"/>
  <c r="AJ11" i="12"/>
  <c r="AO11" i="12"/>
  <c r="AU11" i="12"/>
  <c r="F12" i="12"/>
  <c r="K12" i="12"/>
  <c r="P12" i="12"/>
  <c r="U12" i="12"/>
  <c r="Z12" i="12"/>
  <c r="AE12" i="12"/>
  <c r="AJ12" i="12"/>
  <c r="AO12" i="12"/>
  <c r="AU12" i="12"/>
  <c r="F13" i="12"/>
  <c r="K13" i="12"/>
  <c r="P13" i="12"/>
  <c r="U13" i="12"/>
  <c r="Z13" i="12"/>
  <c r="AE13" i="12"/>
  <c r="AJ13" i="12"/>
  <c r="AO13" i="12"/>
  <c r="AU13" i="12"/>
  <c r="F14" i="12"/>
  <c r="K14" i="12"/>
  <c r="P14" i="12"/>
  <c r="U14" i="12"/>
  <c r="Z14" i="12"/>
  <c r="AE14" i="12"/>
  <c r="AJ14" i="12"/>
  <c r="AO14" i="12"/>
  <c r="AU14" i="12"/>
  <c r="F15" i="12"/>
  <c r="K15" i="12"/>
  <c r="P15" i="12"/>
  <c r="U15" i="12"/>
  <c r="Z15" i="12"/>
  <c r="AE15" i="12"/>
  <c r="AJ15" i="12"/>
  <c r="AO15" i="12"/>
  <c r="AU15" i="12"/>
  <c r="F16" i="12"/>
  <c r="K16" i="12"/>
  <c r="P16" i="12"/>
  <c r="U16" i="12"/>
  <c r="Z16" i="12"/>
  <c r="AE16" i="12"/>
  <c r="AJ16" i="12"/>
  <c r="AO16" i="12"/>
  <c r="AU16" i="12"/>
  <c r="F17" i="12"/>
  <c r="K17" i="12"/>
  <c r="P17" i="12"/>
  <c r="U17" i="12"/>
  <c r="Z17" i="12"/>
  <c r="AE17" i="12"/>
  <c r="AJ17" i="12"/>
  <c r="AO17" i="12"/>
  <c r="AU17" i="12"/>
  <c r="F18" i="12"/>
  <c r="K18" i="12"/>
  <c r="P18" i="12"/>
  <c r="U18" i="12"/>
  <c r="Z18" i="12"/>
  <c r="AE18" i="12"/>
  <c r="AJ18" i="12"/>
  <c r="AO18" i="12"/>
  <c r="AU18" i="12"/>
  <c r="F19" i="12"/>
  <c r="K19" i="12"/>
  <c r="P19" i="12"/>
  <c r="U19" i="12"/>
  <c r="Z19" i="12"/>
  <c r="AE19" i="12"/>
  <c r="AJ19" i="12"/>
  <c r="AO19" i="12"/>
  <c r="AU19" i="12"/>
  <c r="F20" i="12"/>
  <c r="K20" i="12"/>
  <c r="P20" i="12"/>
  <c r="U20" i="12"/>
  <c r="Z20" i="12"/>
  <c r="AE20" i="12"/>
  <c r="AJ20" i="12"/>
  <c r="AO20" i="12"/>
  <c r="AU20" i="12"/>
  <c r="F21" i="12"/>
  <c r="K21" i="12"/>
  <c r="P21" i="12"/>
  <c r="U21" i="12"/>
  <c r="Z21" i="12"/>
  <c r="AE21" i="12"/>
  <c r="AJ21" i="12"/>
  <c r="AO21" i="12"/>
  <c r="AU21" i="12"/>
  <c r="F22" i="12"/>
  <c r="K22" i="12"/>
  <c r="P22" i="12"/>
  <c r="U22" i="12"/>
  <c r="Z22" i="12"/>
  <c r="AE22" i="12"/>
  <c r="AJ22" i="12"/>
  <c r="AO22" i="12"/>
  <c r="AU22" i="12"/>
  <c r="F23" i="12"/>
  <c r="K23" i="12"/>
  <c r="P23" i="12"/>
  <c r="U23" i="12"/>
  <c r="Z23" i="12"/>
  <c r="AE23" i="12"/>
  <c r="AJ23" i="12"/>
  <c r="AO23" i="12"/>
  <c r="AU23" i="12"/>
  <c r="F24" i="12"/>
  <c r="K24" i="12"/>
  <c r="P24" i="12"/>
  <c r="U24" i="12"/>
  <c r="Z24" i="12"/>
  <c r="AE24" i="12"/>
  <c r="AJ24" i="12"/>
  <c r="AO24" i="12"/>
  <c r="AU24" i="12"/>
  <c r="F25" i="12"/>
  <c r="K25" i="12"/>
  <c r="P25" i="12"/>
  <c r="U25" i="12"/>
  <c r="Z25" i="12"/>
  <c r="AE25" i="12"/>
  <c r="AJ25" i="12"/>
  <c r="AO25" i="12"/>
  <c r="AU25" i="12"/>
  <c r="F26" i="12"/>
  <c r="K26" i="12"/>
  <c r="P26" i="12"/>
  <c r="U26" i="12"/>
  <c r="Z26" i="12"/>
  <c r="AE26" i="12"/>
  <c r="AJ26" i="12"/>
  <c r="AO26" i="12"/>
  <c r="AU26" i="12"/>
  <c r="F27" i="12"/>
  <c r="K27" i="12"/>
  <c r="P27" i="12"/>
  <c r="U27" i="12"/>
  <c r="Z27" i="12"/>
  <c r="AE27" i="12"/>
  <c r="AJ27" i="12"/>
  <c r="AO27" i="12"/>
  <c r="AU27" i="12"/>
  <c r="F28" i="12"/>
  <c r="K28" i="12"/>
  <c r="P28" i="12"/>
  <c r="U28" i="12"/>
  <c r="Z28" i="12"/>
  <c r="AE28" i="12"/>
  <c r="AJ28" i="12"/>
  <c r="AO28" i="12"/>
  <c r="AU28" i="12"/>
  <c r="F29" i="12"/>
  <c r="K29" i="12"/>
  <c r="P29" i="12"/>
  <c r="U29" i="12"/>
  <c r="Z29" i="12"/>
  <c r="AE29" i="12"/>
  <c r="AJ29" i="12"/>
  <c r="AO29" i="12"/>
  <c r="AU29" i="12"/>
  <c r="F30" i="12"/>
  <c r="K30" i="12"/>
  <c r="P30" i="12"/>
  <c r="U30" i="12"/>
  <c r="Z30" i="12"/>
  <c r="AE30" i="12"/>
  <c r="AJ30" i="12"/>
  <c r="AO30" i="12"/>
  <c r="AU30" i="12"/>
  <c r="F31" i="12"/>
  <c r="K31" i="12"/>
  <c r="P31" i="12"/>
  <c r="U31" i="12"/>
  <c r="Z31" i="12"/>
  <c r="AE31" i="12"/>
  <c r="AJ31" i="12"/>
  <c r="AO31" i="12"/>
  <c r="AU31" i="12"/>
  <c r="F32" i="12"/>
  <c r="K32" i="12"/>
  <c r="P32" i="12"/>
  <c r="U32" i="12"/>
  <c r="Z32" i="12"/>
  <c r="AE32" i="12"/>
  <c r="AJ32" i="12"/>
  <c r="AO32" i="12"/>
  <c r="AU32" i="12"/>
  <c r="F33" i="12"/>
  <c r="K33" i="12"/>
  <c r="P33" i="12"/>
  <c r="U33" i="12"/>
  <c r="Z33" i="12"/>
  <c r="AE33" i="12"/>
  <c r="AJ33" i="12"/>
  <c r="AO33" i="12"/>
  <c r="AU33" i="12"/>
  <c r="F34" i="12"/>
  <c r="K34" i="12"/>
  <c r="P34" i="12"/>
  <c r="U34" i="12"/>
  <c r="Z34" i="12"/>
  <c r="AE34" i="12"/>
  <c r="AJ34" i="12"/>
  <c r="AO34" i="12"/>
  <c r="AU34" i="12"/>
  <c r="F35" i="12"/>
  <c r="K35" i="12"/>
  <c r="P35" i="12"/>
  <c r="U35" i="12"/>
  <c r="Z35" i="12"/>
  <c r="AE35" i="12"/>
  <c r="AJ35" i="12"/>
  <c r="AO35" i="12"/>
  <c r="AU35" i="12"/>
  <c r="F36" i="12"/>
  <c r="K36" i="12"/>
  <c r="P36" i="12"/>
  <c r="U36" i="12"/>
  <c r="Z36" i="12"/>
  <c r="AE36" i="12"/>
  <c r="AJ36" i="12"/>
  <c r="AO36" i="12"/>
  <c r="AU36" i="12"/>
  <c r="F37" i="12"/>
  <c r="K37" i="12"/>
  <c r="P37" i="12"/>
  <c r="U37" i="12"/>
  <c r="Z37" i="12"/>
  <c r="AE37" i="12"/>
  <c r="AJ37" i="12"/>
  <c r="AO37" i="12"/>
  <c r="AU37" i="12"/>
  <c r="F38" i="12"/>
  <c r="K38" i="12"/>
  <c r="P38" i="12"/>
  <c r="U38" i="12"/>
  <c r="Z38" i="12"/>
  <c r="AE38" i="12"/>
  <c r="AJ38" i="12"/>
  <c r="AO38" i="12"/>
  <c r="AU38" i="12"/>
  <c r="F39" i="12"/>
  <c r="K39" i="12"/>
  <c r="P39" i="12"/>
  <c r="U39" i="12"/>
  <c r="Z39" i="12"/>
  <c r="AE39" i="12"/>
  <c r="AJ39" i="12"/>
  <c r="AO39" i="12"/>
  <c r="AU39" i="12"/>
  <c r="F40" i="12"/>
  <c r="K40" i="12"/>
  <c r="P40" i="12"/>
  <c r="U40" i="12"/>
  <c r="Z40" i="12"/>
  <c r="AE40" i="12"/>
  <c r="AJ40" i="12"/>
  <c r="AO40" i="12"/>
  <c r="AU40" i="12"/>
  <c r="F41" i="12"/>
  <c r="K41" i="12"/>
  <c r="P41" i="12"/>
  <c r="U41" i="12"/>
  <c r="Z41" i="12"/>
  <c r="AE41" i="12"/>
  <c r="AJ41" i="12"/>
  <c r="AO41" i="12"/>
  <c r="AU41" i="12"/>
  <c r="F42" i="12"/>
  <c r="K42" i="12"/>
  <c r="P42" i="12"/>
  <c r="U42" i="12"/>
  <c r="Z42" i="12"/>
  <c r="AE42" i="12"/>
  <c r="AJ42" i="12"/>
  <c r="AO42" i="12"/>
  <c r="AU42" i="12"/>
  <c r="F43" i="12"/>
  <c r="K43" i="12"/>
  <c r="P43" i="12"/>
  <c r="U43" i="12"/>
  <c r="Z43" i="12"/>
  <c r="AE43" i="12"/>
  <c r="AJ43" i="12"/>
  <c r="AO43" i="12"/>
  <c r="AU43" i="12"/>
  <c r="F44" i="12"/>
  <c r="K44" i="12"/>
  <c r="P44" i="12"/>
  <c r="U44" i="12"/>
  <c r="Z44" i="12"/>
  <c r="AE44" i="12"/>
  <c r="AJ44" i="12"/>
  <c r="AO44" i="12"/>
  <c r="AU44" i="12"/>
  <c r="F45" i="12"/>
  <c r="K45" i="12"/>
  <c r="P45" i="12"/>
  <c r="U45" i="12"/>
  <c r="Z45" i="12"/>
  <c r="AE45" i="12"/>
  <c r="AJ45" i="12"/>
  <c r="AO45" i="12"/>
  <c r="AU45" i="12"/>
  <c r="F46" i="12"/>
  <c r="K46" i="12"/>
  <c r="P46" i="12"/>
  <c r="U46" i="12"/>
  <c r="Z46" i="12"/>
  <c r="AE46" i="12"/>
  <c r="AJ46" i="12"/>
  <c r="AO46" i="12"/>
  <c r="AU46" i="12"/>
  <c r="F47" i="12"/>
  <c r="K47" i="12"/>
  <c r="P47" i="12"/>
  <c r="U47" i="12"/>
  <c r="Z47" i="12"/>
  <c r="AE47" i="12"/>
  <c r="AJ47" i="12"/>
  <c r="AO47" i="12"/>
  <c r="AU47" i="12"/>
  <c r="F48" i="12"/>
  <c r="K48" i="12"/>
  <c r="P48" i="12"/>
  <c r="U48" i="12"/>
  <c r="Z48" i="12"/>
  <c r="AE48" i="12"/>
  <c r="AJ48" i="12"/>
  <c r="AO48" i="12"/>
  <c r="AU48" i="12"/>
  <c r="F49" i="12"/>
  <c r="K49" i="12"/>
  <c r="P49" i="12"/>
  <c r="U49" i="12"/>
  <c r="Z49" i="12"/>
  <c r="AE49" i="12"/>
  <c r="AJ49" i="12"/>
  <c r="AO49" i="12"/>
  <c r="AU49" i="12"/>
  <c r="F50" i="12"/>
  <c r="K50" i="12"/>
  <c r="P50" i="12"/>
  <c r="U50" i="12"/>
  <c r="Z50" i="12"/>
  <c r="AE50" i="12"/>
  <c r="AJ50" i="12"/>
  <c r="AO50" i="12"/>
  <c r="AU50" i="12"/>
  <c r="F51" i="12"/>
  <c r="K51" i="12"/>
  <c r="P51" i="12"/>
  <c r="U51" i="12"/>
  <c r="Z51" i="12"/>
  <c r="AE51" i="12"/>
  <c r="AJ51" i="12"/>
  <c r="AO51" i="12"/>
  <c r="AU51" i="12"/>
  <c r="F52" i="12"/>
  <c r="K52" i="12"/>
  <c r="P52" i="12"/>
  <c r="U52" i="12"/>
  <c r="Z52" i="12"/>
  <c r="AE52" i="12"/>
  <c r="AJ52" i="12"/>
  <c r="AO52" i="12"/>
  <c r="AU52" i="12"/>
  <c r="F53" i="12"/>
  <c r="K53" i="12"/>
  <c r="P53" i="12"/>
  <c r="U53" i="12"/>
  <c r="Z53" i="12"/>
  <c r="AE53" i="12"/>
  <c r="AJ53" i="12"/>
  <c r="AO53" i="12"/>
  <c r="AU53" i="12"/>
  <c r="F54" i="12"/>
  <c r="K54" i="12"/>
  <c r="P54" i="12"/>
  <c r="U54" i="12"/>
  <c r="Z54" i="12"/>
  <c r="AE54" i="12"/>
  <c r="AJ54" i="12"/>
  <c r="AO54" i="12"/>
  <c r="AU54" i="12"/>
  <c r="F55" i="12"/>
  <c r="K55" i="12"/>
  <c r="P55" i="12"/>
  <c r="U55" i="12"/>
  <c r="Z55" i="12"/>
  <c r="AE55" i="12"/>
  <c r="AJ55" i="12"/>
  <c r="AO55" i="12"/>
  <c r="AU55" i="12"/>
  <c r="F56" i="12"/>
  <c r="K56" i="12"/>
  <c r="P56" i="12"/>
  <c r="U56" i="12"/>
  <c r="Z56" i="12"/>
  <c r="AE56" i="12"/>
  <c r="AJ56" i="12"/>
  <c r="AO56" i="12"/>
  <c r="AU56" i="12"/>
  <c r="F57" i="12"/>
  <c r="K57" i="12"/>
  <c r="P57" i="12"/>
  <c r="U57" i="12"/>
  <c r="Z57" i="12"/>
  <c r="AE57" i="12"/>
  <c r="AJ57" i="12"/>
  <c r="AO57" i="12"/>
  <c r="AU57" i="12"/>
  <c r="F58" i="12"/>
  <c r="K58" i="12"/>
  <c r="P58" i="12"/>
  <c r="U58" i="12"/>
  <c r="Z58" i="12"/>
  <c r="AE58" i="12"/>
  <c r="AJ58" i="12"/>
  <c r="AO58" i="12"/>
  <c r="AU58" i="12"/>
  <c r="F59" i="12"/>
  <c r="K59" i="12"/>
  <c r="P59" i="12"/>
  <c r="U59" i="12"/>
  <c r="Z59" i="12"/>
  <c r="AE59" i="12"/>
  <c r="AJ59" i="12"/>
  <c r="AO59" i="12"/>
  <c r="AU59" i="12"/>
  <c r="F60" i="12"/>
  <c r="K60" i="12"/>
  <c r="P60" i="12"/>
  <c r="U60" i="12"/>
  <c r="Z60" i="12"/>
  <c r="AE60" i="12"/>
  <c r="AJ60" i="12"/>
  <c r="AO60" i="12"/>
  <c r="AU60" i="12"/>
  <c r="F61" i="12"/>
  <c r="K61" i="12"/>
  <c r="P61" i="12"/>
  <c r="U61" i="12"/>
  <c r="Z61" i="12"/>
  <c r="AE61" i="12"/>
  <c r="AJ61" i="12"/>
  <c r="AO61" i="12"/>
  <c r="AU61" i="12"/>
  <c r="F62" i="12"/>
  <c r="K62" i="12"/>
  <c r="P62" i="12"/>
  <c r="U62" i="12"/>
  <c r="Z62" i="12"/>
  <c r="AE62" i="12"/>
  <c r="AJ62" i="12"/>
  <c r="AO62" i="12"/>
  <c r="AU62" i="12"/>
  <c r="F63" i="12"/>
  <c r="K63" i="12"/>
  <c r="P63" i="12"/>
  <c r="U63" i="12"/>
  <c r="Z63" i="12"/>
  <c r="AE63" i="12"/>
  <c r="AJ63" i="12"/>
  <c r="AO63" i="12"/>
  <c r="AU63" i="12"/>
  <c r="F64" i="12"/>
  <c r="K64" i="12"/>
  <c r="P64" i="12"/>
  <c r="U64" i="12"/>
  <c r="Z64" i="12"/>
  <c r="AE64" i="12"/>
  <c r="AJ64" i="12"/>
  <c r="AO64" i="12"/>
  <c r="AU64" i="12"/>
  <c r="F65" i="12"/>
  <c r="K65" i="12"/>
  <c r="P65" i="12"/>
  <c r="U65" i="12"/>
  <c r="Z65" i="12"/>
  <c r="AE65" i="12"/>
  <c r="AJ65" i="12"/>
  <c r="AO65" i="12"/>
  <c r="AU65" i="12"/>
  <c r="F66" i="12"/>
  <c r="K66" i="12"/>
  <c r="P66" i="12"/>
  <c r="U66" i="12"/>
  <c r="Z66" i="12"/>
  <c r="AE66" i="12"/>
  <c r="AJ66" i="12"/>
  <c r="AO66" i="12"/>
  <c r="AU66" i="12"/>
  <c r="F67" i="12"/>
  <c r="K67" i="12"/>
  <c r="P67" i="12"/>
  <c r="U67" i="12"/>
  <c r="Z67" i="12"/>
  <c r="AE67" i="12"/>
  <c r="AJ67" i="12"/>
  <c r="AO67" i="12"/>
  <c r="AU67" i="12"/>
  <c r="F68" i="12"/>
  <c r="K68" i="12"/>
  <c r="P68" i="12"/>
  <c r="U68" i="12"/>
  <c r="Z68" i="12"/>
  <c r="AE68" i="12"/>
  <c r="AJ68" i="12"/>
  <c r="AO68" i="12"/>
  <c r="AU68" i="12"/>
  <c r="F69" i="12"/>
  <c r="K69" i="12"/>
  <c r="P69" i="12"/>
  <c r="U69" i="12"/>
  <c r="Z69" i="12"/>
  <c r="AE69" i="12"/>
  <c r="AJ69" i="12"/>
  <c r="AO69" i="12"/>
  <c r="AU69" i="12"/>
  <c r="F70" i="12"/>
  <c r="K70" i="12"/>
  <c r="P70" i="12"/>
  <c r="U70" i="12"/>
  <c r="Z70" i="12"/>
  <c r="AE70" i="12"/>
  <c r="AJ70" i="12"/>
  <c r="AO70" i="12"/>
  <c r="AU70" i="12"/>
  <c r="F71" i="12"/>
  <c r="K71" i="12"/>
  <c r="P71" i="12"/>
  <c r="U71" i="12"/>
  <c r="Z71" i="12"/>
  <c r="AE71" i="12"/>
  <c r="AJ71" i="12"/>
  <c r="AO71" i="12"/>
  <c r="AU71" i="12"/>
  <c r="F72" i="12"/>
  <c r="K72" i="12"/>
  <c r="P72" i="12"/>
  <c r="U72" i="12"/>
  <c r="Z72" i="12"/>
  <c r="AE72" i="12"/>
  <c r="AJ72" i="12"/>
  <c r="AO72" i="12"/>
  <c r="AU72" i="12"/>
  <c r="F73" i="12"/>
  <c r="K73" i="12"/>
  <c r="P73" i="12"/>
  <c r="U73" i="12"/>
  <c r="Z73" i="12"/>
  <c r="AE73" i="12"/>
  <c r="AJ73" i="12"/>
  <c r="AO73" i="12"/>
  <c r="AU73" i="12"/>
  <c r="F74" i="12"/>
  <c r="K74" i="12"/>
  <c r="P74" i="12"/>
  <c r="U74" i="12"/>
  <c r="Z74" i="12"/>
  <c r="AE74" i="12"/>
  <c r="AJ74" i="12"/>
  <c r="AO74" i="12"/>
  <c r="AU74" i="12"/>
  <c r="F75" i="12"/>
  <c r="K75" i="12"/>
  <c r="P75" i="12"/>
  <c r="U75" i="12"/>
  <c r="Z75" i="12"/>
  <c r="AE75" i="12"/>
  <c r="AJ75" i="12"/>
  <c r="AO75" i="12"/>
  <c r="AU75" i="12"/>
  <c r="F76" i="12"/>
  <c r="K76" i="12"/>
  <c r="P76" i="12"/>
  <c r="U76" i="12"/>
  <c r="Z76" i="12"/>
  <c r="AE76" i="12"/>
  <c r="AJ76" i="12"/>
  <c r="AO76" i="12"/>
  <c r="AU76" i="12"/>
  <c r="F77" i="12"/>
  <c r="K77" i="12"/>
  <c r="P77" i="12"/>
  <c r="U77" i="12"/>
  <c r="Z77" i="12"/>
  <c r="AE77" i="12"/>
  <c r="AJ77" i="12"/>
  <c r="AO77" i="12"/>
  <c r="AU77" i="12"/>
  <c r="F78" i="12"/>
  <c r="K78" i="12"/>
  <c r="P78" i="12"/>
  <c r="U78" i="12"/>
  <c r="Z78" i="12"/>
  <c r="AE78" i="12"/>
  <c r="AJ78" i="12"/>
  <c r="AO78" i="12"/>
  <c r="AU78" i="12"/>
  <c r="F79" i="12"/>
  <c r="K79" i="12"/>
  <c r="P79" i="12"/>
  <c r="U79" i="12"/>
  <c r="Z79" i="12"/>
  <c r="AE79" i="12"/>
  <c r="AJ79" i="12"/>
  <c r="AO79" i="12"/>
  <c r="AU79" i="12"/>
  <c r="F80" i="12"/>
  <c r="K80" i="12"/>
  <c r="P80" i="12"/>
  <c r="U80" i="12"/>
  <c r="Z80" i="12"/>
  <c r="AE80" i="12"/>
  <c r="AJ80" i="12"/>
  <c r="AO80" i="12"/>
  <c r="AU80" i="12"/>
  <c r="F81" i="12"/>
  <c r="K81" i="12"/>
  <c r="P81" i="12"/>
  <c r="U81" i="12"/>
  <c r="Z81" i="12"/>
  <c r="AE81" i="12"/>
  <c r="AJ81" i="12"/>
  <c r="AO81" i="12"/>
  <c r="AU81" i="12"/>
  <c r="F82" i="12"/>
  <c r="K82" i="12"/>
  <c r="P82" i="12"/>
  <c r="U82" i="12"/>
  <c r="Z82" i="12"/>
  <c r="AE82" i="12"/>
  <c r="AJ82" i="12"/>
  <c r="AO82" i="12"/>
  <c r="AU82" i="12"/>
  <c r="F83" i="12"/>
  <c r="K83" i="12"/>
  <c r="P83" i="12"/>
  <c r="U83" i="12"/>
  <c r="Z83" i="12"/>
  <c r="AE83" i="12"/>
  <c r="AJ83" i="12"/>
  <c r="AO83" i="12"/>
  <c r="AU83" i="12"/>
  <c r="F84" i="12"/>
  <c r="K84" i="12"/>
  <c r="P84" i="12"/>
  <c r="U84" i="12"/>
  <c r="Z84" i="12"/>
  <c r="AE84" i="12"/>
  <c r="AJ84" i="12"/>
  <c r="AO84" i="12"/>
  <c r="AU84" i="12"/>
  <c r="F85" i="12"/>
  <c r="K85" i="12"/>
  <c r="P85" i="12"/>
  <c r="U85" i="12"/>
  <c r="Z85" i="12"/>
  <c r="AE85" i="12"/>
  <c r="AJ85" i="12"/>
  <c r="AO85" i="12"/>
  <c r="AU85" i="12"/>
  <c r="F86" i="12"/>
  <c r="K86" i="12"/>
  <c r="P86" i="12"/>
  <c r="U86" i="12"/>
  <c r="Z86" i="12"/>
  <c r="AE86" i="12"/>
  <c r="AJ86" i="12"/>
  <c r="AO86" i="12"/>
  <c r="AU86" i="12"/>
  <c r="F87" i="12"/>
  <c r="K87" i="12"/>
  <c r="P87" i="12"/>
  <c r="U87" i="12"/>
  <c r="Z87" i="12"/>
  <c r="AE87" i="12"/>
  <c r="AJ87" i="12"/>
  <c r="AO87" i="12"/>
  <c r="AU87" i="12"/>
  <c r="F88" i="12"/>
  <c r="K88" i="12"/>
  <c r="P88" i="12"/>
  <c r="U88" i="12"/>
  <c r="Z88" i="12"/>
  <c r="AE88" i="12"/>
  <c r="AJ88" i="12"/>
  <c r="AO88" i="12"/>
  <c r="AU88" i="12"/>
  <c r="F89" i="12"/>
  <c r="K89" i="12"/>
  <c r="P89" i="12"/>
  <c r="U89" i="12"/>
  <c r="Z89" i="12"/>
  <c r="AE89" i="12"/>
  <c r="AJ89" i="12"/>
  <c r="AO89" i="12"/>
  <c r="AU89" i="12"/>
  <c r="F90" i="12"/>
  <c r="K90" i="12"/>
  <c r="P90" i="12"/>
  <c r="U90" i="12"/>
  <c r="Z90" i="12"/>
  <c r="AE90" i="12"/>
  <c r="AJ90" i="12"/>
  <c r="AO90" i="12"/>
  <c r="AU90" i="12"/>
  <c r="F91" i="12"/>
  <c r="K91" i="12"/>
  <c r="P91" i="12"/>
  <c r="U91" i="12"/>
  <c r="Z91" i="12"/>
  <c r="AE91" i="12"/>
  <c r="AJ91" i="12"/>
  <c r="AO91" i="12"/>
  <c r="AU91" i="12"/>
  <c r="F92" i="12"/>
  <c r="K92" i="12"/>
  <c r="P92" i="12"/>
  <c r="U92" i="12"/>
  <c r="Z92" i="12"/>
  <c r="AE92" i="12"/>
  <c r="AJ92" i="12"/>
  <c r="AO92" i="12"/>
  <c r="AU92" i="12"/>
  <c r="F93" i="12"/>
  <c r="K93" i="12"/>
  <c r="P93" i="12"/>
  <c r="U93" i="12"/>
  <c r="Z93" i="12"/>
  <c r="AE93" i="12"/>
  <c r="AJ93" i="12"/>
  <c r="AO93" i="12"/>
  <c r="AU93" i="12"/>
  <c r="F94" i="12"/>
  <c r="K94" i="12"/>
  <c r="P94" i="12"/>
  <c r="U94" i="12"/>
  <c r="Z94" i="12"/>
  <c r="AE94" i="12"/>
  <c r="AJ94" i="12"/>
  <c r="AO94" i="12"/>
  <c r="AU94" i="12"/>
  <c r="F95" i="12"/>
  <c r="K95" i="12"/>
  <c r="P95" i="12"/>
  <c r="U95" i="12"/>
  <c r="Z95" i="12"/>
  <c r="AE95" i="12"/>
  <c r="AJ95" i="12"/>
  <c r="AO95" i="12"/>
  <c r="AU95" i="12"/>
  <c r="F96" i="12"/>
  <c r="K96" i="12"/>
  <c r="P96" i="12"/>
  <c r="U96" i="12"/>
  <c r="Z96" i="12"/>
  <c r="AE96" i="12"/>
  <c r="AJ96" i="12"/>
  <c r="AO96" i="12"/>
  <c r="AU96" i="12"/>
  <c r="F97" i="12"/>
  <c r="K97" i="12"/>
  <c r="P97" i="12"/>
  <c r="U97" i="12"/>
  <c r="Z97" i="12"/>
  <c r="AE97" i="12"/>
  <c r="AJ97" i="12"/>
  <c r="AO97" i="12"/>
  <c r="AU97" i="12"/>
  <c r="F98" i="12"/>
  <c r="K98" i="12"/>
  <c r="P98" i="12"/>
  <c r="U98" i="12"/>
  <c r="Z98" i="12"/>
  <c r="AE98" i="12"/>
  <c r="AJ98" i="12"/>
  <c r="AO98" i="12"/>
  <c r="AU98" i="12"/>
  <c r="F99" i="12"/>
  <c r="K99" i="12"/>
  <c r="P99" i="12"/>
  <c r="U99" i="12"/>
  <c r="Z99" i="12"/>
  <c r="AE99" i="12"/>
  <c r="AJ99" i="12"/>
  <c r="AO99" i="12"/>
  <c r="AU99" i="12"/>
  <c r="F100" i="12"/>
  <c r="K100" i="12"/>
  <c r="P100" i="12"/>
  <c r="U100" i="12"/>
  <c r="Z100" i="12"/>
  <c r="AE100" i="12"/>
  <c r="AJ100" i="12"/>
  <c r="AO100" i="12"/>
  <c r="AU100" i="12"/>
  <c r="F101" i="12"/>
  <c r="K101" i="12"/>
  <c r="P101" i="12"/>
  <c r="U101" i="12"/>
  <c r="Z101" i="12"/>
  <c r="AE101" i="12"/>
  <c r="AJ101" i="12"/>
  <c r="AO101" i="12"/>
  <c r="AU101" i="12"/>
  <c r="F102" i="12"/>
  <c r="K102" i="12"/>
  <c r="P102" i="12"/>
  <c r="U102" i="12"/>
  <c r="Z102" i="12"/>
  <c r="AE102" i="12"/>
  <c r="AJ102" i="12"/>
  <c r="AO102" i="12"/>
  <c r="AU102" i="12"/>
  <c r="F103" i="12"/>
  <c r="K103" i="12"/>
  <c r="P103" i="12"/>
  <c r="U103" i="12"/>
  <c r="Z103" i="12"/>
  <c r="AE103" i="12"/>
  <c r="AJ103" i="12"/>
  <c r="AO103" i="12"/>
  <c r="AU103" i="12"/>
  <c r="F104" i="12"/>
  <c r="K104" i="12"/>
  <c r="P104" i="12"/>
  <c r="U104" i="12"/>
  <c r="Z104" i="12"/>
  <c r="AE104" i="12"/>
  <c r="AJ104" i="12"/>
  <c r="AO104" i="12"/>
  <c r="AU104" i="12"/>
  <c r="F105" i="12"/>
  <c r="K105" i="12"/>
  <c r="P105" i="12"/>
  <c r="U105" i="12"/>
  <c r="Z105" i="12"/>
  <c r="AE105" i="12"/>
  <c r="AJ105" i="12"/>
  <c r="AO105" i="12"/>
  <c r="AU105" i="12"/>
  <c r="F106" i="12"/>
  <c r="K106" i="12"/>
  <c r="P106" i="12"/>
  <c r="U106" i="12"/>
  <c r="Z106" i="12"/>
  <c r="AE106" i="12"/>
  <c r="AJ106" i="12"/>
  <c r="AO106" i="12"/>
  <c r="AU106" i="12"/>
  <c r="F107" i="12"/>
  <c r="K107" i="12"/>
  <c r="P107" i="12"/>
  <c r="U107" i="12"/>
  <c r="Z107" i="12"/>
  <c r="AE107" i="12"/>
  <c r="AJ107" i="12"/>
  <c r="AO107" i="12"/>
  <c r="AU107" i="12"/>
  <c r="F108" i="12"/>
  <c r="K108" i="12"/>
  <c r="P108" i="12"/>
  <c r="U108" i="12"/>
  <c r="Z108" i="12"/>
  <c r="AE108" i="12"/>
  <c r="AJ108" i="12"/>
  <c r="AO108" i="12"/>
  <c r="AU108" i="12"/>
  <c r="F109" i="12"/>
  <c r="K109" i="12"/>
  <c r="P109" i="12"/>
  <c r="U109" i="12"/>
  <c r="Z109" i="12"/>
  <c r="AE109" i="12"/>
  <c r="AJ109" i="12"/>
  <c r="AO109" i="12"/>
  <c r="AU109" i="12"/>
  <c r="F110" i="12"/>
  <c r="K110" i="12"/>
  <c r="P110" i="12"/>
  <c r="U110" i="12"/>
  <c r="Z110" i="12"/>
  <c r="AE110" i="12"/>
  <c r="AJ110" i="12"/>
  <c r="AO110" i="12"/>
  <c r="AU110" i="12"/>
  <c r="F111" i="12"/>
  <c r="K111" i="12"/>
  <c r="P111" i="12"/>
  <c r="U111" i="12"/>
  <c r="Z111" i="12"/>
  <c r="AE111" i="12"/>
  <c r="AJ111" i="12"/>
  <c r="AO111" i="12"/>
  <c r="AU111" i="12"/>
  <c r="F112" i="12"/>
  <c r="K112" i="12"/>
  <c r="P112" i="12"/>
  <c r="U112" i="12"/>
  <c r="Z112" i="12"/>
  <c r="AE112" i="12"/>
  <c r="AJ112" i="12"/>
  <c r="AO112" i="12"/>
  <c r="AU112" i="12"/>
  <c r="F113" i="12"/>
  <c r="K113" i="12"/>
  <c r="P113" i="12"/>
  <c r="U113" i="12"/>
  <c r="Z113" i="12"/>
  <c r="AE113" i="12"/>
  <c r="AJ113" i="12"/>
  <c r="AO113" i="12"/>
  <c r="AU113" i="12"/>
  <c r="F114" i="12"/>
  <c r="K114" i="12"/>
  <c r="P114" i="12"/>
  <c r="U114" i="12"/>
  <c r="Z114" i="12"/>
  <c r="AE114" i="12"/>
  <c r="AJ114" i="12"/>
  <c r="AO114" i="12"/>
  <c r="AU114" i="12"/>
  <c r="F115" i="12"/>
  <c r="K115" i="12"/>
  <c r="P115" i="12"/>
  <c r="U115" i="12"/>
  <c r="Z115" i="12"/>
  <c r="AE115" i="12"/>
  <c r="AJ115" i="12"/>
  <c r="AO115" i="12"/>
  <c r="AU115" i="12"/>
  <c r="F116" i="12"/>
  <c r="K116" i="12"/>
  <c r="P116" i="12"/>
  <c r="U116" i="12"/>
  <c r="Z116" i="12"/>
  <c r="AE116" i="12"/>
  <c r="AJ116" i="12"/>
  <c r="AO116" i="12"/>
  <c r="AU116" i="12"/>
  <c r="F117" i="12"/>
  <c r="K117" i="12"/>
  <c r="P117" i="12"/>
  <c r="U117" i="12"/>
  <c r="Z117" i="12"/>
  <c r="AE117" i="12"/>
  <c r="AJ117" i="12"/>
  <c r="AO117" i="12"/>
  <c r="AU117" i="12"/>
  <c r="F118" i="12"/>
  <c r="K118" i="12"/>
  <c r="P118" i="12"/>
  <c r="U118" i="12"/>
  <c r="Z118" i="12"/>
  <c r="AE118" i="12"/>
  <c r="AJ118" i="12"/>
  <c r="AO118" i="12"/>
  <c r="AU118" i="12"/>
  <c r="F119" i="12"/>
  <c r="K119" i="12"/>
  <c r="P119" i="12"/>
  <c r="U119" i="12"/>
  <c r="Z119" i="12"/>
  <c r="AE119" i="12"/>
  <c r="AJ119" i="12"/>
  <c r="AO119" i="12"/>
  <c r="AU119" i="12"/>
  <c r="F120" i="12"/>
  <c r="K120" i="12"/>
  <c r="P120" i="12"/>
  <c r="U120" i="12"/>
  <c r="Z120" i="12"/>
  <c r="AE120" i="12"/>
  <c r="AJ120" i="12"/>
  <c r="AO120" i="12"/>
  <c r="AU120" i="12"/>
  <c r="F121" i="12"/>
  <c r="K121" i="12"/>
  <c r="P121" i="12"/>
  <c r="U121" i="12"/>
  <c r="Z121" i="12"/>
  <c r="AE121" i="12"/>
  <c r="AJ121" i="12"/>
  <c r="AO121" i="12"/>
  <c r="AU121" i="12"/>
  <c r="F122" i="12"/>
  <c r="K122" i="12"/>
  <c r="P122" i="12"/>
  <c r="U122" i="12"/>
  <c r="Z122" i="12"/>
  <c r="AE122" i="12"/>
  <c r="AJ122" i="12"/>
  <c r="AO122" i="12"/>
  <c r="AU122" i="12"/>
  <c r="F123" i="12"/>
  <c r="K123" i="12"/>
  <c r="P123" i="12"/>
  <c r="U123" i="12"/>
  <c r="Z123" i="12"/>
  <c r="AE123" i="12"/>
  <c r="AJ123" i="12"/>
  <c r="AO123" i="12"/>
  <c r="AU123" i="12"/>
  <c r="F124" i="12"/>
  <c r="K124" i="12"/>
  <c r="P124" i="12"/>
  <c r="U124" i="12"/>
  <c r="Z124" i="12"/>
  <c r="AE124" i="12"/>
  <c r="AJ124" i="12"/>
  <c r="AO124" i="12"/>
  <c r="AU124" i="12"/>
  <c r="F125" i="12"/>
  <c r="K125" i="12"/>
  <c r="P125" i="12"/>
  <c r="U125" i="12"/>
  <c r="Z125" i="12"/>
  <c r="AE125" i="12"/>
  <c r="AJ125" i="12"/>
  <c r="AO125" i="12"/>
  <c r="AU125" i="12"/>
  <c r="F126" i="12"/>
  <c r="K126" i="12"/>
  <c r="P126" i="12"/>
  <c r="U126" i="12"/>
  <c r="Z126" i="12"/>
  <c r="AE126" i="12"/>
  <c r="AJ126" i="12"/>
  <c r="AO126" i="12"/>
  <c r="AU126" i="12"/>
  <c r="F127" i="12"/>
  <c r="K127" i="12"/>
  <c r="P127" i="12"/>
  <c r="U127" i="12"/>
  <c r="Z127" i="12"/>
  <c r="AE127" i="12"/>
  <c r="AJ127" i="12"/>
  <c r="AO127" i="12"/>
  <c r="AU127" i="12"/>
  <c r="F128" i="12"/>
  <c r="K128" i="12"/>
  <c r="P128" i="12"/>
  <c r="U128" i="12"/>
  <c r="Z128" i="12"/>
  <c r="AE128" i="12"/>
  <c r="AJ128" i="12"/>
  <c r="AO128" i="12"/>
  <c r="AU128" i="12"/>
  <c r="F129" i="12"/>
  <c r="K129" i="12"/>
  <c r="P129" i="12"/>
  <c r="U129" i="12"/>
  <c r="Z129" i="12"/>
  <c r="AE129" i="12"/>
  <c r="AJ129" i="12"/>
  <c r="AO129" i="12"/>
  <c r="AU129" i="12"/>
  <c r="F130" i="12"/>
  <c r="K130" i="12"/>
  <c r="P130" i="12"/>
  <c r="U130" i="12"/>
  <c r="Z130" i="12"/>
  <c r="AE130" i="12"/>
  <c r="AJ130" i="12"/>
  <c r="AO130" i="12"/>
  <c r="AU130" i="12"/>
  <c r="F131" i="12"/>
  <c r="K131" i="12"/>
  <c r="P131" i="12"/>
  <c r="U131" i="12"/>
  <c r="Z131" i="12"/>
  <c r="AE131" i="12"/>
  <c r="AJ131" i="12"/>
  <c r="AO131" i="12"/>
  <c r="AU131" i="12"/>
  <c r="F132" i="12"/>
  <c r="K132" i="12"/>
  <c r="P132" i="12"/>
  <c r="U132" i="12"/>
  <c r="Z132" i="12"/>
  <c r="AE132" i="12"/>
  <c r="AJ132" i="12"/>
  <c r="AO132" i="12"/>
  <c r="AU132" i="12"/>
  <c r="F133" i="12"/>
  <c r="K133" i="12"/>
  <c r="P133" i="12"/>
  <c r="U133" i="12"/>
  <c r="Z133" i="12"/>
  <c r="AE133" i="12"/>
  <c r="AJ133" i="12"/>
  <c r="AO133" i="12"/>
  <c r="AU133" i="12"/>
  <c r="F134" i="12"/>
  <c r="K134" i="12"/>
  <c r="P134" i="12"/>
  <c r="U134" i="12"/>
  <c r="Z134" i="12"/>
  <c r="AE134" i="12"/>
  <c r="AJ134" i="12"/>
  <c r="AO134" i="12"/>
  <c r="AU134" i="12"/>
  <c r="F135" i="12"/>
  <c r="K135" i="12"/>
  <c r="P135" i="12"/>
  <c r="U135" i="12"/>
  <c r="Z135" i="12"/>
  <c r="AE135" i="12"/>
  <c r="AJ135" i="12"/>
  <c r="AO135" i="12"/>
  <c r="AU135" i="12"/>
  <c r="F136" i="12"/>
  <c r="K136" i="12"/>
  <c r="P136" i="12"/>
  <c r="U136" i="12"/>
  <c r="Z136" i="12"/>
  <c r="AE136" i="12"/>
  <c r="AJ136" i="12"/>
  <c r="AO136" i="12"/>
  <c r="AU136" i="12"/>
  <c r="F137" i="12"/>
  <c r="K137" i="12"/>
  <c r="P137" i="12"/>
  <c r="U137" i="12"/>
  <c r="Z137" i="12"/>
  <c r="AE137" i="12"/>
  <c r="AJ137" i="12"/>
  <c r="AO137" i="12"/>
  <c r="AU137" i="12"/>
  <c r="F138" i="12"/>
  <c r="K138" i="12"/>
  <c r="P138" i="12"/>
  <c r="U138" i="12"/>
  <c r="Z138" i="12"/>
  <c r="AE138" i="12"/>
  <c r="AJ138" i="12"/>
  <c r="AO138" i="12"/>
  <c r="AU138" i="12"/>
  <c r="F139" i="12"/>
  <c r="K139" i="12"/>
  <c r="P139" i="12"/>
  <c r="U139" i="12"/>
  <c r="Z139" i="12"/>
  <c r="AE139" i="12"/>
  <c r="AJ139" i="12"/>
  <c r="AO139" i="12"/>
  <c r="AU139" i="12"/>
  <c r="F140" i="12"/>
  <c r="K140" i="12"/>
  <c r="P140" i="12"/>
  <c r="U140" i="12"/>
  <c r="Z140" i="12"/>
  <c r="AE140" i="12"/>
  <c r="AJ140" i="12"/>
  <c r="AO140" i="12"/>
  <c r="AU140" i="12"/>
  <c r="F141" i="12"/>
  <c r="K141" i="12"/>
  <c r="P141" i="12"/>
  <c r="U141" i="12"/>
  <c r="Z141" i="12"/>
  <c r="AE141" i="12"/>
  <c r="AJ141" i="12"/>
  <c r="AO141" i="12"/>
  <c r="AU141" i="12"/>
  <c r="F142" i="12"/>
  <c r="K142" i="12"/>
  <c r="P142" i="12"/>
  <c r="U142" i="12"/>
  <c r="Z142" i="12"/>
  <c r="AE142" i="12"/>
  <c r="AJ142" i="12"/>
  <c r="AO142" i="12"/>
  <c r="AU142" i="12"/>
  <c r="F143" i="12"/>
  <c r="K143" i="12"/>
  <c r="P143" i="12"/>
  <c r="U143" i="12"/>
  <c r="Z143" i="12"/>
  <c r="AE143" i="12"/>
  <c r="AJ143" i="12"/>
  <c r="AO143" i="12"/>
  <c r="AU143" i="12"/>
  <c r="F144" i="12"/>
  <c r="K144" i="12"/>
  <c r="P144" i="12"/>
  <c r="U144" i="12"/>
  <c r="Z144" i="12"/>
  <c r="AE144" i="12"/>
  <c r="AJ144" i="12"/>
  <c r="AO144" i="12"/>
  <c r="AU144" i="12"/>
  <c r="F145" i="12"/>
  <c r="K145" i="12"/>
  <c r="P145" i="12"/>
  <c r="U145" i="12"/>
  <c r="Z145" i="12"/>
  <c r="AE145" i="12"/>
  <c r="AJ145" i="12"/>
  <c r="AO145" i="12"/>
  <c r="AU145" i="12"/>
  <c r="F146" i="12"/>
  <c r="K146" i="12"/>
  <c r="P146" i="12"/>
  <c r="U146" i="12"/>
  <c r="Z146" i="12"/>
  <c r="AE146" i="12"/>
  <c r="AJ146" i="12"/>
  <c r="AO146" i="12"/>
  <c r="AU146" i="12"/>
  <c r="F147" i="12"/>
  <c r="K147" i="12"/>
  <c r="P147" i="12"/>
  <c r="U147" i="12"/>
  <c r="Z147" i="12"/>
  <c r="AE147" i="12"/>
  <c r="AJ147" i="12"/>
  <c r="AO147" i="12"/>
  <c r="AU147" i="12"/>
  <c r="F148" i="12"/>
  <c r="K148" i="12"/>
  <c r="P148" i="12"/>
  <c r="U148" i="12"/>
  <c r="Z148" i="12"/>
  <c r="AE148" i="12"/>
  <c r="AJ148" i="12"/>
  <c r="AO148" i="12"/>
  <c r="AU148" i="12"/>
  <c r="F149" i="12"/>
  <c r="K149" i="12"/>
  <c r="P149" i="12"/>
  <c r="U149" i="12"/>
  <c r="Z149" i="12"/>
  <c r="AE149" i="12"/>
  <c r="AJ149" i="12"/>
  <c r="AO149" i="12"/>
  <c r="AU149" i="12"/>
  <c r="F150" i="12"/>
  <c r="K150" i="12"/>
  <c r="P150" i="12"/>
  <c r="U150" i="12"/>
  <c r="Z150" i="12"/>
  <c r="AE150" i="12"/>
  <c r="AJ150" i="12"/>
  <c r="AO150" i="12"/>
  <c r="AU150" i="12"/>
  <c r="F151" i="12"/>
  <c r="K151" i="12"/>
  <c r="P151" i="12"/>
  <c r="U151" i="12"/>
  <c r="Z151" i="12"/>
  <c r="AE151" i="12"/>
  <c r="AJ151" i="12"/>
  <c r="AO151" i="12"/>
  <c r="AU151" i="12"/>
  <c r="F152" i="12"/>
  <c r="K152" i="12"/>
  <c r="P152" i="12"/>
  <c r="U152" i="12"/>
  <c r="Z152" i="12"/>
  <c r="AE152" i="12"/>
  <c r="AJ152" i="12"/>
  <c r="AO152" i="12"/>
  <c r="AU152" i="12"/>
  <c r="F153" i="12"/>
  <c r="K153" i="12"/>
  <c r="P153" i="12"/>
  <c r="U153" i="12"/>
  <c r="Z153" i="12"/>
  <c r="AE153" i="12"/>
  <c r="AJ153" i="12"/>
  <c r="AO153" i="12"/>
  <c r="AU153" i="12"/>
  <c r="F154" i="12"/>
  <c r="K154" i="12"/>
  <c r="P154" i="12"/>
  <c r="U154" i="12"/>
  <c r="Z154" i="12"/>
  <c r="AE154" i="12"/>
  <c r="AJ154" i="12"/>
  <c r="AO154" i="12"/>
  <c r="AU154" i="12"/>
  <c r="F155" i="12"/>
  <c r="K155" i="12"/>
  <c r="P155" i="12"/>
  <c r="U155" i="12"/>
  <c r="Z155" i="12"/>
  <c r="AE155" i="12"/>
  <c r="AJ155" i="12"/>
  <c r="AO155" i="12"/>
  <c r="AU155" i="12"/>
  <c r="F156" i="12"/>
  <c r="K156" i="12"/>
  <c r="P156" i="12"/>
  <c r="U156" i="12"/>
  <c r="Z156" i="12"/>
  <c r="AE156" i="12"/>
  <c r="AJ156" i="12"/>
  <c r="AO156" i="12"/>
  <c r="AU156" i="12"/>
  <c r="F157" i="12"/>
  <c r="K157" i="12"/>
  <c r="P157" i="12"/>
  <c r="U157" i="12"/>
  <c r="Z157" i="12"/>
  <c r="AE157" i="12"/>
  <c r="AJ157" i="12"/>
  <c r="AO157" i="12"/>
  <c r="AU157" i="12"/>
  <c r="F158" i="12"/>
  <c r="K158" i="12"/>
  <c r="P158" i="12"/>
  <c r="U158" i="12"/>
  <c r="Z158" i="12"/>
  <c r="AE158" i="12"/>
  <c r="AJ158" i="12"/>
  <c r="AO158" i="12"/>
  <c r="AU158" i="12"/>
  <c r="F159" i="12"/>
  <c r="K159" i="12"/>
  <c r="P159" i="12"/>
  <c r="U159" i="12"/>
  <c r="Z159" i="12"/>
  <c r="AE159" i="12"/>
  <c r="AJ159" i="12"/>
  <c r="AO159" i="12"/>
  <c r="AU159" i="12"/>
  <c r="F160" i="12"/>
  <c r="K160" i="12"/>
  <c r="P160" i="12"/>
  <c r="U160" i="12"/>
  <c r="Z160" i="12"/>
  <c r="AE160" i="12"/>
  <c r="AJ160" i="12"/>
  <c r="AO160" i="12"/>
  <c r="AU160" i="12"/>
  <c r="F161" i="12"/>
  <c r="K161" i="12"/>
  <c r="P161" i="12"/>
  <c r="U161" i="12"/>
  <c r="Z161" i="12"/>
  <c r="AE161" i="12"/>
  <c r="AJ161" i="12"/>
  <c r="AO161" i="12"/>
  <c r="AU161" i="12"/>
  <c r="F162" i="12"/>
  <c r="K162" i="12"/>
  <c r="P162" i="12"/>
  <c r="U162" i="12"/>
  <c r="Z162" i="12"/>
  <c r="AE162" i="12"/>
  <c r="AJ162" i="12"/>
  <c r="AO162" i="12"/>
  <c r="AU162" i="12"/>
  <c r="F163" i="12"/>
  <c r="K163" i="12"/>
  <c r="P163" i="12"/>
  <c r="U163" i="12"/>
  <c r="Z163" i="12"/>
  <c r="AE163" i="12"/>
  <c r="AJ163" i="12"/>
  <c r="AO163" i="12"/>
  <c r="AU163" i="12"/>
  <c r="F164" i="12"/>
  <c r="K164" i="12"/>
  <c r="P164" i="12"/>
  <c r="U164" i="12"/>
  <c r="Z164" i="12"/>
  <c r="AE164" i="12"/>
  <c r="AJ164" i="12"/>
  <c r="AO164" i="12"/>
  <c r="AU164" i="12"/>
  <c r="F165" i="12"/>
  <c r="K165" i="12"/>
  <c r="P165" i="12"/>
  <c r="U165" i="12"/>
  <c r="Z165" i="12"/>
  <c r="AE165" i="12"/>
  <c r="AJ165" i="12"/>
  <c r="AO165" i="12"/>
  <c r="AU165" i="12"/>
  <c r="F166" i="12"/>
  <c r="K166" i="12"/>
  <c r="P166" i="12"/>
  <c r="U166" i="12"/>
  <c r="Z166" i="12"/>
  <c r="AE166" i="12"/>
  <c r="AJ166" i="12"/>
  <c r="AO166" i="12"/>
  <c r="AU166" i="12"/>
  <c r="F167" i="12"/>
  <c r="K167" i="12"/>
  <c r="P167" i="12"/>
  <c r="U167" i="12"/>
  <c r="Z167" i="12"/>
  <c r="AE167" i="12"/>
  <c r="AJ167" i="12"/>
  <c r="AO167" i="12"/>
  <c r="AU167" i="12"/>
  <c r="F168" i="12"/>
  <c r="K168" i="12"/>
  <c r="P168" i="12"/>
  <c r="U168" i="12"/>
  <c r="Z168" i="12"/>
  <c r="AE168" i="12"/>
  <c r="AJ168" i="12"/>
  <c r="AO168" i="12"/>
  <c r="AU168" i="12"/>
  <c r="F169" i="12"/>
  <c r="K169" i="12"/>
  <c r="P169" i="12"/>
  <c r="U169" i="12"/>
  <c r="Z169" i="12"/>
  <c r="AE169" i="12"/>
  <c r="AJ169" i="12"/>
  <c r="AO169" i="12"/>
  <c r="AU169" i="12"/>
  <c r="F170" i="12"/>
  <c r="K170" i="12"/>
  <c r="P170" i="12"/>
  <c r="U170" i="12"/>
  <c r="Z170" i="12"/>
  <c r="AE170" i="12"/>
  <c r="AJ170" i="12"/>
  <c r="AO170" i="12"/>
  <c r="AU170" i="12"/>
  <c r="F171" i="12"/>
  <c r="K171" i="12"/>
  <c r="P171" i="12"/>
  <c r="U171" i="12"/>
  <c r="Z171" i="12"/>
  <c r="AE171" i="12"/>
  <c r="AJ171" i="12"/>
  <c r="AO171" i="12"/>
  <c r="AU171" i="12"/>
  <c r="F172" i="12"/>
  <c r="K172" i="12"/>
  <c r="P172" i="12"/>
  <c r="U172" i="12"/>
  <c r="Z172" i="12"/>
  <c r="AE172" i="12"/>
  <c r="AJ172" i="12"/>
  <c r="AO172" i="12"/>
  <c r="AU172" i="12"/>
  <c r="F173" i="12"/>
  <c r="K173" i="12"/>
  <c r="P173" i="12"/>
  <c r="U173" i="12"/>
  <c r="Z173" i="12"/>
  <c r="AE173" i="12"/>
  <c r="AJ173" i="12"/>
  <c r="AO173" i="12"/>
  <c r="AU173" i="12"/>
  <c r="F174" i="12"/>
  <c r="K174" i="12"/>
  <c r="P174" i="12"/>
  <c r="U174" i="12"/>
  <c r="Z174" i="12"/>
  <c r="AE174" i="12"/>
  <c r="AJ174" i="12"/>
  <c r="AO174" i="12"/>
  <c r="AU174" i="12"/>
  <c r="F175" i="12"/>
  <c r="K175" i="12"/>
  <c r="P175" i="12"/>
  <c r="U175" i="12"/>
  <c r="Z175" i="12"/>
  <c r="AE175" i="12"/>
  <c r="AJ175" i="12"/>
  <c r="AO175" i="12"/>
  <c r="AU175" i="12"/>
  <c r="F176" i="12"/>
  <c r="K176" i="12"/>
  <c r="P176" i="12"/>
  <c r="U176" i="12"/>
  <c r="Z176" i="12"/>
  <c r="AE176" i="12"/>
  <c r="AJ176" i="12"/>
  <c r="AO176" i="12"/>
  <c r="AU176" i="12"/>
  <c r="F177" i="12"/>
  <c r="K177" i="12"/>
  <c r="P177" i="12"/>
  <c r="U177" i="12"/>
  <c r="Z177" i="12"/>
  <c r="AE177" i="12"/>
  <c r="AJ177" i="12"/>
  <c r="AO177" i="12"/>
  <c r="AU177" i="12"/>
  <c r="F178" i="12"/>
  <c r="K178" i="12"/>
  <c r="P178" i="12"/>
  <c r="U178" i="12"/>
  <c r="Z178" i="12"/>
  <c r="AE178" i="12"/>
  <c r="AJ178" i="12"/>
  <c r="AO178" i="12"/>
  <c r="AU178" i="12"/>
  <c r="F179" i="12"/>
  <c r="K179" i="12"/>
  <c r="P179" i="12"/>
  <c r="U179" i="12"/>
  <c r="Z179" i="12"/>
  <c r="AE179" i="12"/>
  <c r="AJ179" i="12"/>
  <c r="AO179" i="12"/>
  <c r="AU179" i="12"/>
  <c r="F180" i="12"/>
  <c r="K180" i="12"/>
  <c r="P180" i="12"/>
  <c r="U180" i="12"/>
  <c r="Z180" i="12"/>
  <c r="AE180" i="12"/>
  <c r="AJ180" i="12"/>
  <c r="AO180" i="12"/>
  <c r="AU180" i="12"/>
  <c r="F181" i="12"/>
  <c r="K181" i="12"/>
  <c r="P181" i="12"/>
  <c r="U181" i="12"/>
  <c r="Z181" i="12"/>
  <c r="AE181" i="12"/>
  <c r="AJ181" i="12"/>
  <c r="AO181" i="12"/>
  <c r="AU181" i="12"/>
  <c r="F182" i="12"/>
  <c r="K182" i="12"/>
  <c r="P182" i="12"/>
  <c r="U182" i="12"/>
  <c r="Z182" i="12"/>
  <c r="AE182" i="12"/>
  <c r="AJ182" i="12"/>
  <c r="AO182" i="12"/>
  <c r="AU182" i="12"/>
  <c r="F183" i="12"/>
  <c r="K183" i="12"/>
  <c r="P183" i="12"/>
  <c r="U183" i="12"/>
  <c r="Z183" i="12"/>
  <c r="AE183" i="12"/>
  <c r="AJ183" i="12"/>
  <c r="AO183" i="12"/>
  <c r="AU183" i="12"/>
  <c r="F184" i="12"/>
  <c r="K184" i="12"/>
  <c r="P184" i="12"/>
  <c r="U184" i="12"/>
  <c r="Z184" i="12"/>
  <c r="AE184" i="12"/>
  <c r="AJ184" i="12"/>
  <c r="AO184" i="12"/>
  <c r="AU184" i="12"/>
  <c r="F185" i="12"/>
  <c r="K185" i="12"/>
  <c r="P185" i="12"/>
  <c r="U185" i="12"/>
  <c r="Z185" i="12"/>
  <c r="AE185" i="12"/>
  <c r="AJ185" i="12"/>
  <c r="AO185" i="12"/>
  <c r="AU185" i="12"/>
  <c r="F186" i="12"/>
  <c r="K186" i="12"/>
  <c r="P186" i="12"/>
  <c r="U186" i="12"/>
  <c r="Z186" i="12"/>
  <c r="AE186" i="12"/>
  <c r="AJ186" i="12"/>
  <c r="AO186" i="12"/>
  <c r="AU186" i="12"/>
  <c r="F187" i="12"/>
  <c r="K187" i="12"/>
  <c r="P187" i="12"/>
  <c r="U187" i="12"/>
  <c r="Z187" i="12"/>
  <c r="AE187" i="12"/>
  <c r="AJ187" i="12"/>
  <c r="AO187" i="12"/>
  <c r="AU187" i="12"/>
  <c r="F188" i="12"/>
  <c r="K188" i="12"/>
  <c r="P188" i="12"/>
  <c r="U188" i="12"/>
  <c r="Z188" i="12"/>
  <c r="AE188" i="12"/>
  <c r="AJ188" i="12"/>
  <c r="AO188" i="12"/>
  <c r="AU188" i="12"/>
  <c r="F189" i="12"/>
  <c r="K189" i="12"/>
  <c r="P189" i="12"/>
  <c r="U189" i="12"/>
  <c r="Z189" i="12"/>
  <c r="AE189" i="12"/>
  <c r="AJ189" i="12"/>
  <c r="AO189" i="12"/>
  <c r="AU189" i="12"/>
  <c r="F190" i="12"/>
  <c r="K190" i="12"/>
  <c r="P190" i="12"/>
  <c r="U190" i="12"/>
  <c r="Z190" i="12"/>
  <c r="AE190" i="12"/>
  <c r="AJ190" i="12"/>
  <c r="AO190" i="12"/>
  <c r="AU190" i="12"/>
  <c r="F191" i="12"/>
  <c r="K191" i="12"/>
  <c r="P191" i="12"/>
  <c r="U191" i="12"/>
  <c r="Z191" i="12"/>
  <c r="AE191" i="12"/>
  <c r="AJ191" i="12"/>
  <c r="AO191" i="12"/>
  <c r="AU191" i="12"/>
  <c r="F192" i="12"/>
  <c r="K192" i="12"/>
  <c r="P192" i="12"/>
  <c r="U192" i="12"/>
  <c r="Z192" i="12"/>
  <c r="AE192" i="12"/>
  <c r="AJ192" i="12"/>
  <c r="AO192" i="12"/>
  <c r="AU192" i="12"/>
  <c r="F193" i="12"/>
  <c r="K193" i="12"/>
  <c r="P193" i="12"/>
  <c r="U193" i="12"/>
  <c r="Z193" i="12"/>
  <c r="AE193" i="12"/>
  <c r="AJ193" i="12"/>
  <c r="AO193" i="12"/>
  <c r="AU193" i="12"/>
  <c r="F194" i="12"/>
  <c r="K194" i="12"/>
  <c r="P194" i="12"/>
  <c r="U194" i="12"/>
  <c r="Z194" i="12"/>
  <c r="AE194" i="12"/>
  <c r="AJ194" i="12"/>
  <c r="AO194" i="12"/>
  <c r="AU194" i="12"/>
  <c r="F195" i="12"/>
  <c r="K195" i="12"/>
  <c r="P195" i="12"/>
  <c r="U195" i="12"/>
  <c r="Z195" i="12"/>
  <c r="AE195" i="12"/>
  <c r="AJ195" i="12"/>
  <c r="AO195" i="12"/>
  <c r="AU195" i="12"/>
  <c r="F196" i="12"/>
  <c r="K196" i="12"/>
  <c r="P196" i="12"/>
  <c r="U196" i="12"/>
  <c r="Z196" i="12"/>
  <c r="AE196" i="12"/>
  <c r="AJ196" i="12"/>
  <c r="AO196" i="12"/>
  <c r="AU196" i="12"/>
  <c r="F197" i="12"/>
  <c r="K197" i="12"/>
  <c r="P197" i="12"/>
  <c r="U197" i="12"/>
  <c r="Z197" i="12"/>
  <c r="AE197" i="12"/>
  <c r="AJ197" i="12"/>
  <c r="AO197" i="12"/>
  <c r="AU197" i="12"/>
  <c r="F198" i="12"/>
  <c r="K198" i="12"/>
  <c r="P198" i="12"/>
  <c r="U198" i="12"/>
  <c r="Z198" i="12"/>
  <c r="AE198" i="12"/>
  <c r="AJ198" i="12"/>
  <c r="AO198" i="12"/>
  <c r="AU198" i="12"/>
  <c r="F199" i="12"/>
  <c r="K199" i="12"/>
  <c r="P199" i="12"/>
  <c r="U199" i="12"/>
  <c r="Z199" i="12"/>
  <c r="AE199" i="12"/>
  <c r="AJ199" i="12"/>
  <c r="AO199" i="12"/>
  <c r="AU199" i="12"/>
  <c r="F200" i="12"/>
  <c r="K200" i="12"/>
  <c r="P200" i="12"/>
  <c r="U200" i="12"/>
  <c r="Z200" i="12"/>
  <c r="AE200" i="12"/>
  <c r="AJ200" i="12"/>
  <c r="AO200" i="12"/>
  <c r="AU200" i="12"/>
  <c r="F201" i="12"/>
  <c r="K201" i="12"/>
  <c r="P201" i="12"/>
  <c r="U201" i="12"/>
  <c r="Z201" i="12"/>
  <c r="AE201" i="12"/>
  <c r="AJ201" i="12"/>
  <c r="AO201" i="12"/>
  <c r="AU201" i="12"/>
  <c r="F202" i="12"/>
  <c r="K202" i="12"/>
  <c r="P202" i="12"/>
  <c r="U202" i="12"/>
  <c r="Z202" i="12"/>
  <c r="AE202" i="12"/>
  <c r="AJ202" i="12"/>
  <c r="AO202" i="12"/>
  <c r="AU202" i="12"/>
  <c r="F203" i="12"/>
  <c r="K203" i="12"/>
  <c r="P203" i="12"/>
  <c r="U203" i="12"/>
  <c r="Z203" i="12"/>
  <c r="AE203" i="12"/>
  <c r="AJ203" i="12"/>
  <c r="AO203" i="12"/>
  <c r="AU203" i="12"/>
  <c r="F204" i="12"/>
  <c r="K204" i="12"/>
  <c r="P204" i="12"/>
  <c r="U204" i="12"/>
  <c r="Z204" i="12"/>
  <c r="AE204" i="12"/>
  <c r="AJ204" i="12"/>
  <c r="AO204" i="12"/>
  <c r="AU204" i="12"/>
  <c r="F205" i="12"/>
  <c r="K205" i="12"/>
  <c r="P205" i="12"/>
  <c r="U205" i="12"/>
  <c r="Z205" i="12"/>
  <c r="AE205" i="12"/>
  <c r="AJ205" i="12"/>
  <c r="AO205" i="12"/>
  <c r="AU205" i="12"/>
  <c r="F206" i="12"/>
  <c r="K206" i="12"/>
  <c r="P206" i="12"/>
  <c r="U206" i="12"/>
  <c r="Z206" i="12"/>
  <c r="AE206" i="12"/>
  <c r="AJ206" i="12"/>
  <c r="AO206" i="12"/>
  <c r="AU206" i="12"/>
  <c r="F207" i="12"/>
  <c r="K207" i="12"/>
  <c r="P207" i="12"/>
  <c r="U207" i="12"/>
  <c r="Z207" i="12"/>
  <c r="AE207" i="12"/>
  <c r="AJ207" i="12"/>
  <c r="AO207" i="12"/>
  <c r="AU207" i="12"/>
  <c r="F208" i="12"/>
  <c r="K208" i="12"/>
  <c r="P208" i="12"/>
  <c r="U208" i="12"/>
  <c r="Z208" i="12"/>
  <c r="AE208" i="12"/>
  <c r="AJ208" i="12"/>
  <c r="AO208" i="12"/>
  <c r="AU208" i="12"/>
  <c r="F209" i="12"/>
  <c r="K209" i="12"/>
  <c r="P209" i="12"/>
  <c r="U209" i="12"/>
  <c r="Z209" i="12"/>
  <c r="AE209" i="12"/>
  <c r="AJ209" i="12"/>
  <c r="AO209" i="12"/>
  <c r="AU209" i="12"/>
  <c r="F210" i="12"/>
  <c r="K210" i="12"/>
  <c r="P210" i="12"/>
  <c r="U210" i="12"/>
  <c r="Z210" i="12"/>
  <c r="AE210" i="12"/>
  <c r="AJ210" i="12"/>
  <c r="AO210" i="12"/>
  <c r="AU210" i="12"/>
  <c r="F211" i="12"/>
  <c r="K211" i="12"/>
  <c r="P211" i="12"/>
  <c r="U211" i="12"/>
  <c r="Z211" i="12"/>
  <c r="AE211" i="12"/>
  <c r="AJ211" i="12"/>
  <c r="AO211" i="12"/>
  <c r="AU211" i="12"/>
  <c r="F212" i="12"/>
  <c r="K212" i="12"/>
  <c r="P212" i="12"/>
  <c r="U212" i="12"/>
  <c r="Z212" i="12"/>
  <c r="AE212" i="12"/>
  <c r="AJ212" i="12"/>
  <c r="AO212" i="12"/>
  <c r="AU212" i="12"/>
  <c r="F213" i="12"/>
  <c r="K213" i="12"/>
  <c r="P213" i="12"/>
  <c r="U213" i="12"/>
  <c r="Z213" i="12"/>
  <c r="AE213" i="12"/>
  <c r="AJ213" i="12"/>
  <c r="AO213" i="12"/>
  <c r="AU213" i="12"/>
  <c r="F214" i="12"/>
  <c r="K214" i="12"/>
  <c r="P214" i="12"/>
  <c r="U214" i="12"/>
  <c r="Z214" i="12"/>
  <c r="AE214" i="12"/>
  <c r="AJ214" i="12"/>
  <c r="AO214" i="12"/>
  <c r="AU214" i="12"/>
  <c r="F215" i="12"/>
  <c r="K215" i="12"/>
  <c r="P215" i="12"/>
  <c r="U215" i="12"/>
  <c r="Z215" i="12"/>
  <c r="AE215" i="12"/>
  <c r="AJ215" i="12"/>
  <c r="AO215" i="12"/>
  <c r="AU215" i="12"/>
  <c r="F216" i="12"/>
  <c r="K216" i="12"/>
  <c r="P216" i="12"/>
  <c r="U216" i="12"/>
  <c r="Z216" i="12"/>
  <c r="AE216" i="12"/>
  <c r="AJ216" i="12"/>
  <c r="AO216" i="12"/>
  <c r="AU216" i="12"/>
  <c r="F217" i="12"/>
  <c r="K217" i="12"/>
  <c r="P217" i="12"/>
  <c r="U217" i="12"/>
  <c r="Z217" i="12"/>
  <c r="AE217" i="12"/>
  <c r="AJ217" i="12"/>
  <c r="AO217" i="12"/>
  <c r="AU217" i="12"/>
  <c r="F218" i="12"/>
  <c r="K218" i="12"/>
  <c r="P218" i="12"/>
  <c r="U218" i="12"/>
  <c r="Z218" i="12"/>
  <c r="AE218" i="12"/>
  <c r="AJ218" i="12"/>
  <c r="AO218" i="12"/>
  <c r="AU218" i="12"/>
  <c r="F219" i="12"/>
  <c r="K219" i="12"/>
  <c r="P219" i="12"/>
  <c r="U219" i="12"/>
  <c r="Z219" i="12"/>
  <c r="AE219" i="12"/>
  <c r="AJ219" i="12"/>
  <c r="AO219" i="12"/>
  <c r="AU219" i="12"/>
  <c r="F220" i="12"/>
  <c r="K220" i="12"/>
  <c r="P220" i="12"/>
  <c r="U220" i="12"/>
  <c r="Z220" i="12"/>
  <c r="AE220" i="12"/>
  <c r="AJ220" i="12"/>
  <c r="AO220" i="12"/>
  <c r="AU220" i="12"/>
  <c r="F221" i="12"/>
  <c r="K221" i="12"/>
  <c r="P221" i="12"/>
  <c r="U221" i="12"/>
  <c r="Z221" i="12"/>
  <c r="AE221" i="12"/>
  <c r="AJ221" i="12"/>
  <c r="AO221" i="12"/>
  <c r="AU221" i="12"/>
  <c r="F222" i="12"/>
  <c r="K222" i="12"/>
  <c r="P222" i="12"/>
  <c r="U222" i="12"/>
  <c r="Z222" i="12"/>
  <c r="AE222" i="12"/>
  <c r="AJ222" i="12"/>
  <c r="AO222" i="12"/>
  <c r="AU222" i="12"/>
  <c r="F223" i="12"/>
  <c r="K223" i="12"/>
  <c r="P223" i="12"/>
  <c r="U223" i="12"/>
  <c r="Z223" i="12"/>
  <c r="AE223" i="12"/>
  <c r="AJ223" i="12"/>
  <c r="AO223" i="12"/>
  <c r="AU223" i="12"/>
  <c r="F224" i="12"/>
  <c r="K224" i="12"/>
  <c r="P224" i="12"/>
  <c r="U224" i="12"/>
  <c r="Z224" i="12"/>
  <c r="AE224" i="12"/>
  <c r="AJ224" i="12"/>
  <c r="AO224" i="12"/>
  <c r="AU224" i="12"/>
  <c r="F225" i="12"/>
  <c r="K225" i="12"/>
  <c r="P225" i="12"/>
  <c r="U225" i="12"/>
  <c r="Z225" i="12"/>
  <c r="AE225" i="12"/>
  <c r="AJ225" i="12"/>
  <c r="AO225" i="12"/>
  <c r="AU225" i="12"/>
  <c r="F226" i="12"/>
  <c r="K226" i="12"/>
  <c r="P226" i="12"/>
  <c r="U226" i="12"/>
  <c r="Z226" i="12"/>
  <c r="AE226" i="12"/>
  <c r="AJ226" i="12"/>
  <c r="AO226" i="12"/>
  <c r="AU226" i="12"/>
  <c r="F227" i="12"/>
  <c r="K227" i="12"/>
  <c r="P227" i="12"/>
  <c r="U227" i="12"/>
  <c r="Z227" i="12"/>
  <c r="AE227" i="12"/>
  <c r="AJ227" i="12"/>
  <c r="AO227" i="12"/>
  <c r="AU227" i="12"/>
  <c r="F228" i="12"/>
  <c r="K228" i="12"/>
  <c r="P228" i="12"/>
  <c r="U228" i="12"/>
  <c r="Z228" i="12"/>
  <c r="AE228" i="12"/>
  <c r="AJ228" i="12"/>
  <c r="AO228" i="12"/>
  <c r="AU228" i="12"/>
  <c r="F229" i="12"/>
  <c r="K229" i="12"/>
  <c r="P229" i="12"/>
  <c r="U229" i="12"/>
  <c r="Z229" i="12"/>
  <c r="AE229" i="12"/>
  <c r="AJ229" i="12"/>
  <c r="AO229" i="12"/>
  <c r="AU229" i="12"/>
  <c r="F230" i="12"/>
  <c r="K230" i="12"/>
  <c r="P230" i="12"/>
  <c r="U230" i="12"/>
  <c r="Z230" i="12"/>
  <c r="AE230" i="12"/>
  <c r="AJ230" i="12"/>
  <c r="AO230" i="12"/>
  <c r="AU230" i="12"/>
  <c r="F231" i="12"/>
  <c r="K231" i="12"/>
  <c r="P231" i="12"/>
  <c r="U231" i="12"/>
  <c r="Z231" i="12"/>
  <c r="AE231" i="12"/>
  <c r="AJ231" i="12"/>
  <c r="AO231" i="12"/>
  <c r="AU231" i="12"/>
  <c r="F232" i="12"/>
  <c r="K232" i="12"/>
  <c r="P232" i="12"/>
  <c r="U232" i="12"/>
  <c r="Z232" i="12"/>
  <c r="AE232" i="12"/>
  <c r="AJ232" i="12"/>
  <c r="AO232" i="12"/>
  <c r="AU232" i="12"/>
  <c r="F233" i="12"/>
  <c r="K233" i="12"/>
  <c r="P233" i="12"/>
  <c r="U233" i="12"/>
  <c r="Z233" i="12"/>
  <c r="AE233" i="12"/>
  <c r="AJ233" i="12"/>
  <c r="AO233" i="12"/>
  <c r="AU233" i="12"/>
  <c r="F234" i="12"/>
  <c r="K234" i="12"/>
  <c r="P234" i="12"/>
  <c r="U234" i="12"/>
  <c r="Z234" i="12"/>
  <c r="AE234" i="12"/>
  <c r="AJ234" i="12"/>
  <c r="AO234" i="12"/>
  <c r="AU234" i="12"/>
  <c r="F235" i="12"/>
  <c r="K235" i="12"/>
  <c r="P235" i="12"/>
  <c r="U235" i="12"/>
  <c r="Z235" i="12"/>
  <c r="AE235" i="12"/>
  <c r="AJ235" i="12"/>
  <c r="AO235" i="12"/>
  <c r="AU235" i="12"/>
  <c r="F236" i="12"/>
  <c r="K236" i="12"/>
  <c r="P236" i="12"/>
  <c r="U236" i="12"/>
  <c r="Z236" i="12"/>
  <c r="AE236" i="12"/>
  <c r="AJ236" i="12"/>
  <c r="AO236" i="12"/>
  <c r="AU236" i="12"/>
  <c r="F237" i="12"/>
  <c r="K237" i="12"/>
  <c r="P237" i="12"/>
  <c r="U237" i="12"/>
  <c r="Z237" i="12"/>
  <c r="AE237" i="12"/>
  <c r="AJ237" i="12"/>
  <c r="AO237" i="12"/>
  <c r="AU237" i="12"/>
  <c r="F238" i="12"/>
  <c r="K238" i="12"/>
  <c r="P238" i="12"/>
  <c r="U238" i="12"/>
  <c r="Z238" i="12"/>
  <c r="AE238" i="12"/>
  <c r="AJ238" i="12"/>
  <c r="AO238" i="12"/>
  <c r="AU238" i="12"/>
  <c r="F239" i="12"/>
  <c r="K239" i="12"/>
  <c r="P239" i="12"/>
  <c r="U239" i="12"/>
  <c r="Z239" i="12"/>
  <c r="AE239" i="12"/>
  <c r="AJ239" i="12"/>
  <c r="AO239" i="12"/>
  <c r="AU239" i="12"/>
  <c r="F240" i="12"/>
  <c r="K240" i="12"/>
  <c r="P240" i="12"/>
  <c r="U240" i="12"/>
  <c r="Z240" i="12"/>
  <c r="AE240" i="12"/>
  <c r="AJ240" i="12"/>
  <c r="AO240" i="12"/>
  <c r="AU240" i="12"/>
  <c r="F241" i="12"/>
  <c r="K241" i="12"/>
  <c r="P241" i="12"/>
  <c r="U241" i="12"/>
  <c r="Z241" i="12"/>
  <c r="AE241" i="12"/>
  <c r="AJ241" i="12"/>
  <c r="AO241" i="12"/>
  <c r="AU241" i="12"/>
  <c r="F242" i="12"/>
  <c r="K242" i="12"/>
  <c r="P242" i="12"/>
  <c r="U242" i="12"/>
  <c r="Z242" i="12"/>
  <c r="AE242" i="12"/>
  <c r="AJ242" i="12"/>
  <c r="AO242" i="12"/>
  <c r="AU242" i="12"/>
  <c r="F243" i="12"/>
  <c r="K243" i="12"/>
  <c r="P243" i="12"/>
  <c r="U243" i="12"/>
  <c r="Z243" i="12"/>
  <c r="AE243" i="12"/>
  <c r="AJ243" i="12"/>
  <c r="AO243" i="12"/>
  <c r="AU243" i="12"/>
  <c r="F244" i="12"/>
  <c r="K244" i="12"/>
  <c r="P244" i="12"/>
  <c r="U244" i="12"/>
  <c r="Z244" i="12"/>
  <c r="AE244" i="12"/>
  <c r="AJ244" i="12"/>
  <c r="AO244" i="12"/>
  <c r="AU244" i="12"/>
  <c r="F245" i="12"/>
  <c r="K245" i="12"/>
  <c r="P245" i="12"/>
  <c r="U245" i="12"/>
  <c r="Z245" i="12"/>
  <c r="AE245" i="12"/>
  <c r="AJ245" i="12"/>
  <c r="AO245" i="12"/>
  <c r="AU245" i="12"/>
  <c r="F246" i="12"/>
  <c r="K246" i="12"/>
  <c r="P246" i="12"/>
  <c r="U246" i="12"/>
  <c r="Z246" i="12"/>
  <c r="AE246" i="12"/>
  <c r="AJ246" i="12"/>
  <c r="AO246" i="12"/>
  <c r="AU246" i="12"/>
  <c r="F247" i="12"/>
  <c r="K247" i="12"/>
  <c r="P247" i="12"/>
  <c r="U247" i="12"/>
  <c r="Z247" i="12"/>
  <c r="AE247" i="12"/>
  <c r="AJ247" i="12"/>
  <c r="AO247" i="12"/>
  <c r="AU247" i="12"/>
  <c r="F248" i="12"/>
  <c r="K248" i="12"/>
  <c r="P248" i="12"/>
  <c r="U248" i="12"/>
  <c r="Z248" i="12"/>
  <c r="AE248" i="12"/>
  <c r="AJ248" i="12"/>
  <c r="AO248" i="12"/>
  <c r="AU248" i="12"/>
  <c r="F249" i="12"/>
  <c r="K249" i="12"/>
  <c r="P249" i="12"/>
  <c r="U249" i="12"/>
  <c r="Z249" i="12"/>
  <c r="AE249" i="12"/>
  <c r="AJ249" i="12"/>
  <c r="AO249" i="12"/>
  <c r="AU249" i="12"/>
  <c r="F250" i="12"/>
  <c r="K250" i="12"/>
  <c r="P250" i="12"/>
  <c r="U250" i="12"/>
  <c r="Z250" i="12"/>
  <c r="AE250" i="12"/>
  <c r="AJ250" i="12"/>
  <c r="AO250" i="12"/>
  <c r="AU250" i="12"/>
  <c r="F251" i="12"/>
  <c r="K251" i="12"/>
  <c r="P251" i="12"/>
  <c r="U251" i="12"/>
  <c r="Z251" i="12"/>
  <c r="AE251" i="12"/>
  <c r="AJ251" i="12"/>
  <c r="AO251" i="12"/>
  <c r="AU251" i="12"/>
  <c r="F252" i="12"/>
  <c r="K252" i="12"/>
  <c r="P252" i="12"/>
  <c r="U252" i="12"/>
  <c r="Z252" i="12"/>
  <c r="AE252" i="12"/>
  <c r="AJ252" i="12"/>
  <c r="AO252" i="12"/>
  <c r="AU252" i="12"/>
  <c r="F253" i="12"/>
  <c r="K253" i="12"/>
  <c r="P253" i="12"/>
  <c r="U253" i="12"/>
  <c r="Z253" i="12"/>
  <c r="AE253" i="12"/>
  <c r="AJ253" i="12"/>
  <c r="AO253" i="12"/>
  <c r="AU253" i="12"/>
  <c r="F254" i="12"/>
  <c r="K254" i="12"/>
  <c r="P254" i="12"/>
  <c r="U254" i="12"/>
  <c r="Z254" i="12"/>
  <c r="AE254" i="12"/>
  <c r="AJ254" i="12"/>
  <c r="AO254" i="12"/>
  <c r="AU254" i="12"/>
  <c r="F255" i="12"/>
  <c r="K255" i="12"/>
  <c r="P255" i="12"/>
  <c r="U255" i="12"/>
  <c r="Z255" i="12"/>
  <c r="AE255" i="12"/>
  <c r="AJ255" i="12"/>
  <c r="AO255" i="12"/>
  <c r="AU255" i="12"/>
  <c r="F256" i="12"/>
  <c r="K256" i="12"/>
  <c r="P256" i="12"/>
  <c r="U256" i="12"/>
  <c r="Z256" i="12"/>
  <c r="AE256" i="12"/>
  <c r="AJ256" i="12"/>
  <c r="AO256" i="12"/>
  <c r="AU256" i="12"/>
  <c r="F257" i="12"/>
  <c r="K257" i="12"/>
  <c r="P257" i="12"/>
  <c r="U257" i="12"/>
  <c r="Z257" i="12"/>
  <c r="AE257" i="12"/>
  <c r="AJ257" i="12"/>
  <c r="AO257" i="12"/>
  <c r="AU257" i="12"/>
  <c r="F258" i="12"/>
  <c r="K258" i="12"/>
  <c r="P258" i="12"/>
  <c r="U258" i="12"/>
  <c r="Z258" i="12"/>
  <c r="AE258" i="12"/>
  <c r="AJ258" i="12"/>
  <c r="AO258" i="12"/>
  <c r="AU258" i="12"/>
  <c r="F259" i="12"/>
  <c r="K259" i="12"/>
  <c r="P259" i="12"/>
  <c r="U259" i="12"/>
  <c r="Z259" i="12"/>
  <c r="AE259" i="12"/>
  <c r="AJ259" i="12"/>
  <c r="AO259" i="12"/>
  <c r="AU259" i="12"/>
  <c r="F260" i="12"/>
  <c r="K260" i="12"/>
  <c r="P260" i="12"/>
  <c r="U260" i="12"/>
  <c r="Z260" i="12"/>
  <c r="AE260" i="12"/>
  <c r="AJ260" i="12"/>
  <c r="AO260" i="12"/>
  <c r="AU260" i="12"/>
  <c r="F261" i="12"/>
  <c r="K261" i="12"/>
  <c r="P261" i="12"/>
  <c r="U261" i="12"/>
  <c r="Z261" i="12"/>
  <c r="AE261" i="12"/>
  <c r="AJ261" i="12"/>
  <c r="AO261" i="12"/>
  <c r="AU261" i="12"/>
  <c r="F262" i="12"/>
  <c r="K262" i="12"/>
  <c r="P262" i="12"/>
  <c r="U262" i="12"/>
  <c r="Z262" i="12"/>
  <c r="AE262" i="12"/>
  <c r="AJ262" i="12"/>
  <c r="AO262" i="12"/>
  <c r="AU262" i="12"/>
  <c r="F263" i="12"/>
  <c r="K263" i="12"/>
  <c r="P263" i="12"/>
  <c r="U263" i="12"/>
  <c r="Z263" i="12"/>
  <c r="AE263" i="12"/>
  <c r="AJ263" i="12"/>
  <c r="AO263" i="12"/>
  <c r="AU263" i="12"/>
  <c r="F264" i="12"/>
  <c r="K264" i="12"/>
  <c r="P264" i="12"/>
  <c r="U264" i="12"/>
  <c r="Z264" i="12"/>
  <c r="AE264" i="12"/>
  <c r="AJ264" i="12"/>
  <c r="AO264" i="12"/>
  <c r="AU264" i="12"/>
  <c r="F265" i="12"/>
  <c r="K265" i="12"/>
  <c r="P265" i="12"/>
  <c r="U265" i="12"/>
  <c r="Z265" i="12"/>
  <c r="AE265" i="12"/>
  <c r="AJ265" i="12"/>
  <c r="AO265" i="12"/>
  <c r="AU265" i="12"/>
  <c r="F266" i="12"/>
  <c r="K266" i="12"/>
  <c r="P266" i="12"/>
  <c r="U266" i="12"/>
  <c r="Z266" i="12"/>
  <c r="AE266" i="12"/>
  <c r="AJ266" i="12"/>
  <c r="AO266" i="12"/>
  <c r="AU266" i="12"/>
  <c r="F267" i="12"/>
  <c r="K267" i="12"/>
  <c r="P267" i="12"/>
  <c r="U267" i="12"/>
  <c r="Z267" i="12"/>
  <c r="AE267" i="12"/>
  <c r="AJ267" i="12"/>
  <c r="AO267" i="12"/>
  <c r="AU267" i="12"/>
  <c r="F268" i="12"/>
  <c r="K268" i="12"/>
  <c r="P268" i="12"/>
  <c r="U268" i="12"/>
  <c r="Z268" i="12"/>
  <c r="AE268" i="12"/>
  <c r="AJ268" i="12"/>
  <c r="AO268" i="12"/>
  <c r="AU268" i="12"/>
  <c r="F269" i="12"/>
  <c r="K269" i="12"/>
  <c r="P269" i="12"/>
  <c r="U269" i="12"/>
  <c r="Z269" i="12"/>
  <c r="AE269" i="12"/>
  <c r="AJ269" i="12"/>
  <c r="AO269" i="12"/>
  <c r="AU269" i="12"/>
  <c r="F270" i="12"/>
  <c r="K270" i="12"/>
  <c r="P270" i="12"/>
  <c r="U270" i="12"/>
  <c r="Z270" i="12"/>
  <c r="AE270" i="12"/>
  <c r="AJ270" i="12"/>
  <c r="AO270" i="12"/>
  <c r="AU270" i="12"/>
  <c r="F271" i="12"/>
  <c r="K271" i="12"/>
  <c r="P271" i="12"/>
  <c r="U271" i="12"/>
  <c r="Z271" i="12"/>
  <c r="AE271" i="12"/>
  <c r="AJ271" i="12"/>
  <c r="AO271" i="12"/>
  <c r="AU271" i="12"/>
  <c r="F272" i="12"/>
  <c r="K272" i="12"/>
  <c r="P272" i="12"/>
  <c r="U272" i="12"/>
  <c r="Z272" i="12"/>
  <c r="AE272" i="12"/>
  <c r="AJ272" i="12"/>
  <c r="AO272" i="12"/>
  <c r="AU272" i="12"/>
  <c r="F273" i="12"/>
  <c r="K273" i="12"/>
  <c r="P273" i="12"/>
  <c r="U273" i="12"/>
  <c r="Z273" i="12"/>
  <c r="AE273" i="12"/>
  <c r="AJ273" i="12"/>
  <c r="AO273" i="12"/>
  <c r="AU273" i="12"/>
  <c r="F274" i="12"/>
  <c r="K274" i="12"/>
  <c r="P274" i="12"/>
  <c r="U274" i="12"/>
  <c r="Z274" i="12"/>
  <c r="AE274" i="12"/>
  <c r="AJ274" i="12"/>
  <c r="AO274" i="12"/>
  <c r="AU274" i="12"/>
  <c r="F275" i="12"/>
  <c r="K275" i="12"/>
  <c r="P275" i="12"/>
  <c r="U275" i="12"/>
  <c r="Z275" i="12"/>
  <c r="AE275" i="12"/>
  <c r="AJ275" i="12"/>
  <c r="AO275" i="12"/>
  <c r="AU275" i="12"/>
  <c r="F276" i="12"/>
  <c r="K276" i="12"/>
  <c r="P276" i="12"/>
  <c r="U276" i="12"/>
  <c r="Z276" i="12"/>
  <c r="AE276" i="12"/>
  <c r="AJ276" i="12"/>
  <c r="AO276" i="12"/>
  <c r="AU276" i="12"/>
  <c r="F277" i="12"/>
  <c r="K277" i="12"/>
  <c r="P277" i="12"/>
  <c r="U277" i="12"/>
  <c r="Z277" i="12"/>
  <c r="AE277" i="12"/>
  <c r="AJ277" i="12"/>
  <c r="AO277" i="12"/>
  <c r="AU277" i="12"/>
  <c r="F278" i="12"/>
  <c r="K278" i="12"/>
  <c r="P278" i="12"/>
  <c r="U278" i="12"/>
  <c r="Z278" i="12"/>
  <c r="AE278" i="12"/>
  <c r="AJ278" i="12"/>
  <c r="AO278" i="12"/>
  <c r="AU278" i="12"/>
  <c r="F279" i="12"/>
  <c r="K279" i="12"/>
  <c r="P279" i="12"/>
  <c r="U279" i="12"/>
  <c r="Z279" i="12"/>
  <c r="AE279" i="12"/>
  <c r="AJ279" i="12"/>
  <c r="AO279" i="12"/>
  <c r="AU279" i="12"/>
  <c r="F280" i="12"/>
  <c r="K280" i="12"/>
  <c r="P280" i="12"/>
  <c r="U280" i="12"/>
  <c r="Z280" i="12"/>
  <c r="AE280" i="12"/>
  <c r="AJ280" i="12"/>
  <c r="AO280" i="12"/>
  <c r="AU280" i="12"/>
  <c r="F281" i="12"/>
  <c r="K281" i="12"/>
  <c r="P281" i="12"/>
  <c r="U281" i="12"/>
  <c r="Z281" i="12"/>
  <c r="AE281" i="12"/>
  <c r="AJ281" i="12"/>
  <c r="AO281" i="12"/>
  <c r="AU281" i="12"/>
  <c r="F282" i="12"/>
  <c r="K282" i="12"/>
  <c r="P282" i="12"/>
  <c r="U282" i="12"/>
  <c r="Z282" i="12"/>
  <c r="AE282" i="12"/>
  <c r="AJ282" i="12"/>
  <c r="AO282" i="12"/>
  <c r="AU282" i="12"/>
  <c r="F283" i="12"/>
  <c r="K283" i="12"/>
  <c r="P283" i="12"/>
  <c r="U283" i="12"/>
  <c r="Z283" i="12"/>
  <c r="AE283" i="12"/>
  <c r="AJ283" i="12"/>
  <c r="AO283" i="12"/>
  <c r="AU283" i="12"/>
  <c r="F284" i="12"/>
  <c r="K284" i="12"/>
  <c r="P284" i="12"/>
  <c r="U284" i="12"/>
  <c r="Z284" i="12"/>
  <c r="AE284" i="12"/>
  <c r="AJ284" i="12"/>
  <c r="AO284" i="12"/>
  <c r="AU284" i="12"/>
  <c r="F285" i="12"/>
  <c r="K285" i="12"/>
  <c r="P285" i="12"/>
  <c r="U285" i="12"/>
  <c r="Z285" i="12"/>
  <c r="AE285" i="12"/>
  <c r="AJ285" i="12"/>
  <c r="AO285" i="12"/>
  <c r="AU285" i="12"/>
  <c r="F286" i="12"/>
  <c r="K286" i="12"/>
  <c r="P286" i="12"/>
  <c r="U286" i="12"/>
  <c r="Z286" i="12"/>
  <c r="AE286" i="12"/>
  <c r="AJ286" i="12"/>
  <c r="AO286" i="12"/>
  <c r="AU286" i="12"/>
  <c r="F287" i="12"/>
  <c r="K287" i="12"/>
  <c r="P287" i="12"/>
  <c r="U287" i="12"/>
  <c r="Z287" i="12"/>
  <c r="AE287" i="12"/>
  <c r="AJ287" i="12"/>
  <c r="AO287" i="12"/>
  <c r="AU287" i="12"/>
  <c r="F288" i="12"/>
  <c r="K288" i="12"/>
  <c r="P288" i="12"/>
  <c r="U288" i="12"/>
  <c r="Z288" i="12"/>
  <c r="AE288" i="12"/>
  <c r="AJ288" i="12"/>
  <c r="AO288" i="12"/>
  <c r="AU288" i="12"/>
  <c r="F289" i="12"/>
  <c r="K289" i="12"/>
  <c r="P289" i="12"/>
  <c r="U289" i="12"/>
  <c r="Z289" i="12"/>
  <c r="AE289" i="12"/>
  <c r="AJ289" i="12"/>
  <c r="AO289" i="12"/>
  <c r="AU289" i="12"/>
  <c r="F290" i="12"/>
  <c r="K290" i="12"/>
  <c r="P290" i="12"/>
  <c r="U290" i="12"/>
  <c r="Z290" i="12"/>
  <c r="AE290" i="12"/>
  <c r="AJ290" i="12"/>
  <c r="AO290" i="12"/>
  <c r="AU290" i="12"/>
  <c r="F291" i="12"/>
  <c r="K291" i="12"/>
  <c r="P291" i="12"/>
  <c r="U291" i="12"/>
  <c r="Z291" i="12"/>
  <c r="AE291" i="12"/>
  <c r="AJ291" i="12"/>
  <c r="AO291" i="12"/>
  <c r="AU291" i="12"/>
  <c r="F292" i="12"/>
  <c r="K292" i="12"/>
  <c r="P292" i="12"/>
  <c r="U292" i="12"/>
  <c r="Z292" i="12"/>
  <c r="AE292" i="12"/>
  <c r="AJ292" i="12"/>
  <c r="AO292" i="12"/>
  <c r="AU292" i="12"/>
  <c r="F293" i="12"/>
  <c r="K293" i="12"/>
  <c r="P293" i="12"/>
  <c r="U293" i="12"/>
  <c r="Z293" i="12"/>
  <c r="AE293" i="12"/>
  <c r="AJ293" i="12"/>
  <c r="AO293" i="12"/>
  <c r="AU293" i="12"/>
  <c r="F294" i="12"/>
  <c r="K294" i="12"/>
  <c r="P294" i="12"/>
  <c r="U294" i="12"/>
  <c r="Z294" i="12"/>
  <c r="AE294" i="12"/>
  <c r="AJ294" i="12"/>
  <c r="AO294" i="12"/>
  <c r="AU294" i="12"/>
  <c r="F295" i="12"/>
  <c r="K295" i="12"/>
  <c r="P295" i="12"/>
  <c r="U295" i="12"/>
  <c r="Z295" i="12"/>
  <c r="AE295" i="12"/>
  <c r="AJ295" i="12"/>
  <c r="AO295" i="12"/>
  <c r="AU295" i="12"/>
  <c r="F296" i="12"/>
  <c r="K296" i="12"/>
  <c r="P296" i="12"/>
  <c r="U296" i="12"/>
  <c r="Z296" i="12"/>
  <c r="AE296" i="12"/>
  <c r="AJ296" i="12"/>
  <c r="AO296" i="12"/>
  <c r="AU296" i="12"/>
  <c r="F297" i="12"/>
  <c r="K297" i="12"/>
  <c r="P297" i="12"/>
  <c r="U297" i="12"/>
  <c r="Z297" i="12"/>
  <c r="AE297" i="12"/>
  <c r="AJ297" i="12"/>
  <c r="AO297" i="12"/>
  <c r="AU297" i="12"/>
  <c r="F298" i="12"/>
  <c r="K298" i="12"/>
  <c r="P298" i="12"/>
  <c r="U298" i="12"/>
  <c r="Z298" i="12"/>
  <c r="AE298" i="12"/>
  <c r="AJ298" i="12"/>
  <c r="AO298" i="12"/>
  <c r="AU298" i="12"/>
  <c r="F299" i="12"/>
  <c r="K299" i="12"/>
  <c r="P299" i="12"/>
  <c r="U299" i="12"/>
  <c r="Z299" i="12"/>
  <c r="AE299" i="12"/>
  <c r="AJ299" i="12"/>
  <c r="AO299" i="12"/>
  <c r="AU299" i="12"/>
  <c r="F300" i="12"/>
  <c r="K300" i="12"/>
  <c r="P300" i="12"/>
  <c r="U300" i="12"/>
  <c r="Z300" i="12"/>
  <c r="AE300" i="12"/>
  <c r="AJ300" i="12"/>
  <c r="AO300" i="12"/>
  <c r="AU300" i="12"/>
  <c r="F301" i="12"/>
  <c r="K301" i="12"/>
  <c r="P301" i="12"/>
  <c r="U301" i="12"/>
  <c r="Z301" i="12"/>
  <c r="AE301" i="12"/>
  <c r="AJ301" i="12"/>
  <c r="AO301" i="12"/>
  <c r="AU301" i="12"/>
  <c r="F302" i="12"/>
  <c r="K302" i="12"/>
  <c r="P302" i="12"/>
  <c r="U302" i="12"/>
  <c r="Z302" i="12"/>
  <c r="AE302" i="12"/>
  <c r="AJ302" i="12"/>
  <c r="AO302" i="12"/>
  <c r="AU302" i="12"/>
  <c r="F303" i="12"/>
  <c r="K303" i="12"/>
  <c r="P303" i="12"/>
  <c r="U303" i="12"/>
  <c r="Z303" i="12"/>
  <c r="AE303" i="12"/>
  <c r="AJ303" i="12"/>
  <c r="AO303" i="12"/>
  <c r="AU303" i="12"/>
  <c r="F304" i="12"/>
  <c r="K304" i="12"/>
  <c r="P304" i="12"/>
  <c r="U304" i="12"/>
  <c r="Z304" i="12"/>
  <c r="AE304" i="12"/>
  <c r="AJ304" i="12"/>
  <c r="AO304" i="12"/>
  <c r="AU304" i="12"/>
  <c r="F305" i="12"/>
  <c r="K305" i="12"/>
  <c r="P305" i="12"/>
  <c r="U305" i="12"/>
  <c r="Z305" i="12"/>
  <c r="AE305" i="12"/>
  <c r="AJ305" i="12"/>
  <c r="AO305" i="12"/>
  <c r="AU305" i="12"/>
  <c r="F306" i="12"/>
  <c r="K306" i="12"/>
  <c r="P306" i="12"/>
  <c r="U306" i="12"/>
  <c r="Z306" i="12"/>
  <c r="AE306" i="12"/>
  <c r="AJ306" i="12"/>
  <c r="AO306" i="12"/>
  <c r="AU306" i="12"/>
  <c r="F307" i="12"/>
  <c r="K307" i="12"/>
  <c r="P307" i="12"/>
  <c r="U307" i="12"/>
  <c r="Z307" i="12"/>
  <c r="AE307" i="12"/>
  <c r="AJ307" i="12"/>
  <c r="AO307" i="12"/>
  <c r="AU307" i="12"/>
  <c r="F308" i="12"/>
  <c r="K308" i="12"/>
  <c r="P308" i="12"/>
  <c r="U308" i="12"/>
  <c r="Z308" i="12"/>
  <c r="AE308" i="12"/>
  <c r="AJ308" i="12"/>
  <c r="AO308" i="12"/>
  <c r="AU308" i="12"/>
  <c r="F309" i="12"/>
  <c r="K309" i="12"/>
  <c r="P309" i="12"/>
  <c r="U309" i="12"/>
  <c r="Z309" i="12"/>
  <c r="AE309" i="12"/>
  <c r="AJ309" i="12"/>
  <c r="AO309" i="12"/>
  <c r="AU309" i="12"/>
  <c r="F310" i="12"/>
  <c r="K310" i="12"/>
  <c r="P310" i="12"/>
  <c r="U310" i="12"/>
  <c r="Z310" i="12"/>
  <c r="AE310" i="12"/>
  <c r="AJ310" i="12"/>
  <c r="AO310" i="12"/>
  <c r="AU310" i="12"/>
  <c r="F311" i="12"/>
  <c r="K311" i="12"/>
  <c r="P311" i="12"/>
  <c r="U311" i="12"/>
  <c r="Z311" i="12"/>
  <c r="AE311" i="12"/>
  <c r="AJ311" i="12"/>
  <c r="AO311" i="12"/>
  <c r="AU311" i="12"/>
  <c r="F312" i="12"/>
  <c r="K312" i="12"/>
  <c r="P312" i="12"/>
  <c r="U312" i="12"/>
  <c r="Z312" i="12"/>
  <c r="AE312" i="12"/>
  <c r="AJ312" i="12"/>
  <c r="AO312" i="12"/>
  <c r="AU312" i="12"/>
  <c r="F313" i="12"/>
  <c r="K313" i="12"/>
  <c r="P313" i="12"/>
  <c r="U313" i="12"/>
  <c r="Z313" i="12"/>
  <c r="AE313" i="12"/>
  <c r="AJ313" i="12"/>
  <c r="AO313" i="12"/>
  <c r="AU313" i="12"/>
  <c r="F314" i="12"/>
  <c r="K314" i="12"/>
  <c r="P314" i="12"/>
  <c r="U314" i="12"/>
  <c r="Z314" i="12"/>
  <c r="AE314" i="12"/>
  <c r="AJ314" i="12"/>
  <c r="AO314" i="12"/>
  <c r="AU314" i="12"/>
  <c r="F315" i="12"/>
  <c r="K315" i="12"/>
  <c r="P315" i="12"/>
  <c r="U315" i="12"/>
  <c r="Z315" i="12"/>
  <c r="AE315" i="12"/>
  <c r="AJ315" i="12"/>
  <c r="AO315" i="12"/>
  <c r="AU315" i="12"/>
  <c r="F316" i="12"/>
  <c r="K316" i="12"/>
  <c r="P316" i="12"/>
  <c r="U316" i="12"/>
  <c r="Z316" i="12"/>
  <c r="AE316" i="12"/>
  <c r="AJ316" i="12"/>
  <c r="AO316" i="12"/>
  <c r="AU316" i="12"/>
  <c r="F317" i="12"/>
  <c r="K317" i="12"/>
  <c r="P317" i="12"/>
  <c r="U317" i="12"/>
  <c r="Z317" i="12"/>
  <c r="AE317" i="12"/>
  <c r="AJ317" i="12"/>
  <c r="AO317" i="12"/>
  <c r="AU317" i="12"/>
  <c r="F318" i="12"/>
  <c r="K318" i="12"/>
  <c r="P318" i="12"/>
  <c r="U318" i="12"/>
  <c r="Z318" i="12"/>
  <c r="AE318" i="12"/>
  <c r="AJ318" i="12"/>
  <c r="AO318" i="12"/>
  <c r="AU318" i="12"/>
  <c r="F319" i="12"/>
  <c r="K319" i="12"/>
  <c r="P319" i="12"/>
  <c r="U319" i="12"/>
  <c r="Z319" i="12"/>
  <c r="AE319" i="12"/>
  <c r="AJ319" i="12"/>
  <c r="AO319" i="12"/>
  <c r="AU319" i="12"/>
  <c r="F320" i="12"/>
  <c r="K320" i="12"/>
  <c r="P320" i="12"/>
  <c r="U320" i="12"/>
  <c r="Z320" i="12"/>
  <c r="AE320" i="12"/>
  <c r="AJ320" i="12"/>
  <c r="AO320" i="12"/>
  <c r="AU320" i="12"/>
  <c r="F321" i="12"/>
  <c r="K321" i="12"/>
  <c r="P321" i="12"/>
  <c r="U321" i="12"/>
  <c r="Z321" i="12"/>
  <c r="AE321" i="12"/>
  <c r="AJ321" i="12"/>
  <c r="AO321" i="12"/>
  <c r="AU321" i="12"/>
  <c r="F322" i="12"/>
  <c r="K322" i="12"/>
  <c r="P322" i="12"/>
  <c r="U322" i="12"/>
  <c r="Z322" i="12"/>
  <c r="AE322" i="12"/>
  <c r="AJ322" i="12"/>
  <c r="AO322" i="12"/>
  <c r="AU322" i="12"/>
  <c r="F323" i="12"/>
  <c r="K323" i="12"/>
  <c r="P323" i="12"/>
  <c r="U323" i="12"/>
  <c r="Z323" i="12"/>
  <c r="AE323" i="12"/>
  <c r="AJ323" i="12"/>
  <c r="AO323" i="12"/>
  <c r="AU323" i="12"/>
  <c r="F324" i="12"/>
  <c r="K324" i="12"/>
  <c r="P324" i="12"/>
  <c r="U324" i="12"/>
  <c r="Z324" i="12"/>
  <c r="AE324" i="12"/>
  <c r="AJ324" i="12"/>
  <c r="AO324" i="12"/>
  <c r="AU324" i="12"/>
  <c r="F325" i="12"/>
  <c r="K325" i="12"/>
  <c r="P325" i="12"/>
  <c r="U325" i="12"/>
  <c r="Z325" i="12"/>
  <c r="AE325" i="12"/>
  <c r="AJ325" i="12"/>
  <c r="AO325" i="12"/>
  <c r="AU325" i="12"/>
  <c r="F326" i="12"/>
  <c r="K326" i="12"/>
  <c r="P326" i="12"/>
  <c r="U326" i="12"/>
  <c r="Z326" i="12"/>
  <c r="AE326" i="12"/>
  <c r="AJ326" i="12"/>
  <c r="AO326" i="12"/>
  <c r="AU326" i="12"/>
  <c r="F327" i="12"/>
  <c r="K327" i="12"/>
  <c r="P327" i="12"/>
  <c r="U327" i="12"/>
  <c r="Z327" i="12"/>
  <c r="AE327" i="12"/>
  <c r="AJ327" i="12"/>
  <c r="AO327" i="12"/>
  <c r="AU327" i="12"/>
  <c r="F328" i="12"/>
  <c r="K328" i="12"/>
  <c r="P328" i="12"/>
  <c r="U328" i="12"/>
  <c r="Z328" i="12"/>
  <c r="AE328" i="12"/>
  <c r="AJ328" i="12"/>
  <c r="AO328" i="12"/>
  <c r="AU328" i="12"/>
  <c r="F329" i="12"/>
  <c r="K329" i="12"/>
  <c r="P329" i="12"/>
  <c r="U329" i="12"/>
  <c r="Z329" i="12"/>
  <c r="AE329" i="12"/>
  <c r="AJ329" i="12"/>
  <c r="AO329" i="12"/>
  <c r="AU329" i="12"/>
  <c r="F330" i="12"/>
  <c r="K330" i="12"/>
  <c r="P330" i="12"/>
  <c r="U330" i="12"/>
  <c r="Z330" i="12"/>
  <c r="AE330" i="12"/>
  <c r="AJ330" i="12"/>
  <c r="AO330" i="12"/>
  <c r="AU330" i="12"/>
  <c r="F331" i="12"/>
  <c r="K331" i="12"/>
  <c r="P331" i="12"/>
  <c r="U331" i="12"/>
  <c r="Z331" i="12"/>
  <c r="AE331" i="12"/>
  <c r="AJ331" i="12"/>
  <c r="AO331" i="12"/>
  <c r="AU331" i="12"/>
  <c r="F332" i="12"/>
  <c r="K332" i="12"/>
  <c r="P332" i="12"/>
  <c r="U332" i="12"/>
  <c r="Z332" i="12"/>
  <c r="AE332" i="12"/>
  <c r="AJ332" i="12"/>
  <c r="AO332" i="12"/>
  <c r="AU332" i="12"/>
  <c r="F333" i="12"/>
  <c r="K333" i="12"/>
  <c r="P333" i="12"/>
  <c r="U333" i="12"/>
  <c r="Z333" i="12"/>
  <c r="AE333" i="12"/>
  <c r="AJ333" i="12"/>
  <c r="AO333" i="12"/>
  <c r="AU333" i="12"/>
  <c r="F334" i="12"/>
  <c r="K334" i="12"/>
  <c r="P334" i="12"/>
  <c r="U334" i="12"/>
  <c r="Z334" i="12"/>
  <c r="AE334" i="12"/>
  <c r="AJ334" i="12"/>
  <c r="AO334" i="12"/>
  <c r="AU334" i="12"/>
  <c r="F335" i="12"/>
  <c r="K335" i="12"/>
  <c r="P335" i="12"/>
  <c r="U335" i="12"/>
  <c r="Z335" i="12"/>
  <c r="AE335" i="12"/>
  <c r="AJ335" i="12"/>
  <c r="AO335" i="12"/>
  <c r="AU335" i="12"/>
  <c r="F336" i="12"/>
  <c r="K336" i="12"/>
  <c r="P336" i="12"/>
  <c r="U336" i="12"/>
  <c r="Z336" i="12"/>
  <c r="AE336" i="12"/>
  <c r="AJ336" i="12"/>
  <c r="AO336" i="12"/>
  <c r="AU336" i="12"/>
  <c r="F337" i="12"/>
  <c r="K337" i="12"/>
  <c r="P337" i="12"/>
  <c r="U337" i="12"/>
  <c r="Z337" i="12"/>
  <c r="AE337" i="12"/>
  <c r="AJ337" i="12"/>
  <c r="AO337" i="12"/>
  <c r="AU337" i="12"/>
  <c r="F338" i="12"/>
  <c r="K338" i="12"/>
  <c r="P338" i="12"/>
  <c r="U338" i="12"/>
  <c r="Z338" i="12"/>
  <c r="AE338" i="12"/>
  <c r="AJ338" i="12"/>
  <c r="AO338" i="12"/>
  <c r="AU338" i="12"/>
  <c r="F339" i="12"/>
  <c r="K339" i="12"/>
  <c r="P339" i="12"/>
  <c r="U339" i="12"/>
  <c r="Z339" i="12"/>
  <c r="AE339" i="12"/>
  <c r="AJ339" i="12"/>
  <c r="AO339" i="12"/>
  <c r="AU339" i="12"/>
  <c r="F340" i="12"/>
  <c r="K340" i="12"/>
  <c r="P340" i="12"/>
  <c r="U340" i="12"/>
  <c r="Z340" i="12"/>
  <c r="AE340" i="12"/>
  <c r="AJ340" i="12"/>
  <c r="AO340" i="12"/>
  <c r="AU340" i="12"/>
  <c r="F341" i="12"/>
  <c r="K341" i="12"/>
  <c r="P341" i="12"/>
  <c r="U341" i="12"/>
  <c r="Z341" i="12"/>
  <c r="AE341" i="12"/>
  <c r="AJ341" i="12"/>
  <c r="AO341" i="12"/>
  <c r="AU341" i="12"/>
  <c r="F342" i="12"/>
  <c r="K342" i="12"/>
  <c r="P342" i="12"/>
  <c r="U342" i="12"/>
  <c r="Z342" i="12"/>
  <c r="AE342" i="12"/>
  <c r="AJ342" i="12"/>
  <c r="AO342" i="12"/>
  <c r="AU342" i="12"/>
  <c r="F343" i="12"/>
  <c r="K343" i="12"/>
  <c r="P343" i="12"/>
  <c r="U343" i="12"/>
  <c r="Z343" i="12"/>
  <c r="AE343" i="12"/>
  <c r="AJ343" i="12"/>
  <c r="AO343" i="12"/>
  <c r="AU343" i="12"/>
  <c r="F344" i="12"/>
  <c r="K344" i="12"/>
  <c r="P344" i="12"/>
  <c r="U344" i="12"/>
  <c r="Z344" i="12"/>
  <c r="AE344" i="12"/>
  <c r="AJ344" i="12"/>
  <c r="AO344" i="12"/>
  <c r="AU344" i="12"/>
  <c r="F345" i="12"/>
  <c r="K345" i="12"/>
  <c r="P345" i="12"/>
  <c r="U345" i="12"/>
  <c r="Z345" i="12"/>
  <c r="AE345" i="12"/>
  <c r="AJ345" i="12"/>
  <c r="AO345" i="12"/>
  <c r="AU345" i="12"/>
  <c r="F346" i="12"/>
  <c r="K346" i="12"/>
  <c r="P346" i="12"/>
  <c r="U346" i="12"/>
  <c r="Z346" i="12"/>
  <c r="AE346" i="12"/>
  <c r="AJ346" i="12"/>
  <c r="AO346" i="12"/>
  <c r="AU346" i="12"/>
  <c r="F347" i="12"/>
  <c r="K347" i="12"/>
  <c r="P347" i="12"/>
  <c r="U347" i="12"/>
  <c r="Z347" i="12"/>
  <c r="AE347" i="12"/>
  <c r="AJ347" i="12"/>
  <c r="AO347" i="12"/>
  <c r="AU347" i="12"/>
  <c r="F348" i="12"/>
  <c r="K348" i="12"/>
  <c r="P348" i="12"/>
  <c r="U348" i="12"/>
  <c r="Z348" i="12"/>
  <c r="AE348" i="12"/>
  <c r="AJ348" i="12"/>
  <c r="AO348" i="12"/>
  <c r="AU348" i="12"/>
  <c r="F349" i="12"/>
  <c r="K349" i="12"/>
  <c r="P349" i="12"/>
  <c r="U349" i="12"/>
  <c r="Z349" i="12"/>
  <c r="AE349" i="12"/>
  <c r="AJ349" i="12"/>
  <c r="AO349" i="12"/>
  <c r="AU349" i="12"/>
  <c r="F350" i="12"/>
  <c r="K350" i="12"/>
  <c r="P350" i="12"/>
  <c r="U350" i="12"/>
  <c r="Z350" i="12"/>
  <c r="AE350" i="12"/>
  <c r="AJ350" i="12"/>
  <c r="AO350" i="12"/>
  <c r="AU350" i="12"/>
  <c r="F351" i="12"/>
  <c r="K351" i="12"/>
  <c r="P351" i="12"/>
  <c r="U351" i="12"/>
  <c r="Z351" i="12"/>
  <c r="AE351" i="12"/>
  <c r="AJ351" i="12"/>
  <c r="AO351" i="12"/>
  <c r="AU351" i="12"/>
  <c r="F352" i="12"/>
  <c r="K352" i="12"/>
  <c r="P352" i="12"/>
  <c r="U352" i="12"/>
  <c r="Z352" i="12"/>
  <c r="AE352" i="12"/>
  <c r="AJ352" i="12"/>
  <c r="AO352" i="12"/>
  <c r="AU352" i="12"/>
  <c r="F353" i="12"/>
  <c r="K353" i="12"/>
  <c r="P353" i="12"/>
  <c r="U353" i="12"/>
  <c r="Z353" i="12"/>
  <c r="AE353" i="12"/>
  <c r="AJ353" i="12"/>
  <c r="AO353" i="12"/>
  <c r="AU353" i="12"/>
  <c r="F354" i="12"/>
  <c r="K354" i="12"/>
  <c r="P354" i="12"/>
  <c r="U354" i="12"/>
  <c r="Z354" i="12"/>
  <c r="AE354" i="12"/>
  <c r="AJ354" i="12"/>
  <c r="AO354" i="12"/>
  <c r="AU354" i="12"/>
  <c r="F355" i="12"/>
  <c r="K355" i="12"/>
  <c r="P355" i="12"/>
  <c r="U355" i="12"/>
  <c r="Z355" i="12"/>
  <c r="AE355" i="12"/>
  <c r="AJ355" i="12"/>
  <c r="AO355" i="12"/>
  <c r="AU355" i="12"/>
  <c r="F356" i="12"/>
  <c r="K356" i="12"/>
  <c r="P356" i="12"/>
  <c r="U356" i="12"/>
  <c r="Z356" i="12"/>
  <c r="AE356" i="12"/>
  <c r="AJ356" i="12"/>
  <c r="AO356" i="12"/>
  <c r="AU356" i="12"/>
  <c r="F357" i="12"/>
  <c r="K357" i="12"/>
  <c r="P357" i="12"/>
  <c r="U357" i="12"/>
  <c r="Z357" i="12"/>
  <c r="AE357" i="12"/>
  <c r="AJ357" i="12"/>
  <c r="AO357" i="12"/>
  <c r="AU357" i="12"/>
  <c r="F358" i="12"/>
  <c r="K358" i="12"/>
  <c r="P358" i="12"/>
  <c r="U358" i="12"/>
  <c r="Z358" i="12"/>
  <c r="AE358" i="12"/>
  <c r="AJ358" i="12"/>
  <c r="AO358" i="12"/>
  <c r="AU358" i="12"/>
  <c r="F359" i="12"/>
  <c r="K359" i="12"/>
  <c r="P359" i="12"/>
  <c r="U359" i="12"/>
  <c r="Z359" i="12"/>
  <c r="AE359" i="12"/>
  <c r="AJ359" i="12"/>
  <c r="AO359" i="12"/>
  <c r="AU359" i="12"/>
  <c r="F360" i="12"/>
  <c r="K360" i="12"/>
  <c r="P360" i="12"/>
  <c r="U360" i="12"/>
  <c r="Z360" i="12"/>
  <c r="AE360" i="12"/>
  <c r="AJ360" i="12"/>
  <c r="AO360" i="12"/>
  <c r="AU360" i="12"/>
  <c r="F361" i="12"/>
  <c r="K361" i="12"/>
  <c r="P361" i="12"/>
  <c r="U361" i="12"/>
  <c r="Z361" i="12"/>
  <c r="AE361" i="12"/>
  <c r="AJ361" i="12"/>
  <c r="AO361" i="12"/>
  <c r="AU361" i="12"/>
  <c r="F362" i="12"/>
  <c r="K362" i="12"/>
  <c r="P362" i="12"/>
  <c r="U362" i="12"/>
  <c r="Z362" i="12"/>
  <c r="AE362" i="12"/>
  <c r="AJ362" i="12"/>
  <c r="AO362" i="12"/>
  <c r="AU362" i="12"/>
  <c r="F363" i="12"/>
  <c r="K363" i="12"/>
  <c r="P363" i="12"/>
  <c r="U363" i="12"/>
  <c r="Z363" i="12"/>
  <c r="AE363" i="12"/>
  <c r="AJ363" i="12"/>
  <c r="AO363" i="12"/>
  <c r="AU363" i="12"/>
  <c r="F364" i="12"/>
  <c r="K364" i="12"/>
  <c r="P364" i="12"/>
  <c r="U364" i="12"/>
  <c r="Z364" i="12"/>
  <c r="AE364" i="12"/>
  <c r="AJ364" i="12"/>
  <c r="AO364" i="12"/>
  <c r="AU364" i="12"/>
  <c r="F365" i="12"/>
  <c r="K365" i="12"/>
  <c r="P365" i="12"/>
  <c r="U365" i="12"/>
  <c r="Z365" i="12"/>
  <c r="AE365" i="12"/>
  <c r="AJ365" i="12"/>
  <c r="AO365" i="12"/>
  <c r="AU365" i="12"/>
  <c r="F366" i="12"/>
  <c r="K366" i="12"/>
  <c r="P366" i="12"/>
  <c r="U366" i="12"/>
  <c r="Z366" i="12"/>
  <c r="AE366" i="12"/>
  <c r="AJ366" i="12"/>
  <c r="AO366" i="12"/>
  <c r="AU366" i="12"/>
  <c r="F367" i="12"/>
  <c r="K367" i="12"/>
  <c r="P367" i="12"/>
  <c r="U367" i="12"/>
  <c r="Z367" i="12"/>
  <c r="AE367" i="12"/>
  <c r="AJ367" i="12"/>
  <c r="AO367" i="12"/>
  <c r="AU367" i="12"/>
  <c r="F368" i="12"/>
  <c r="K368" i="12"/>
  <c r="P368" i="12"/>
  <c r="U368" i="12"/>
  <c r="Z368" i="12"/>
  <c r="AE368" i="12"/>
  <c r="AJ368" i="12"/>
  <c r="AO368" i="12"/>
  <c r="AU368" i="12"/>
  <c r="F369" i="12"/>
  <c r="K369" i="12"/>
  <c r="P369" i="12"/>
  <c r="U369" i="12"/>
  <c r="Z369" i="12"/>
  <c r="AE369" i="12"/>
  <c r="AJ369" i="12"/>
  <c r="AO369" i="12"/>
  <c r="AU369" i="12"/>
  <c r="F370" i="12"/>
  <c r="K370" i="12"/>
  <c r="P370" i="12"/>
  <c r="U370" i="12"/>
  <c r="Z370" i="12"/>
  <c r="AE370" i="12"/>
  <c r="AJ370" i="12"/>
  <c r="AO370" i="12"/>
  <c r="AU370" i="12"/>
  <c r="F371" i="12"/>
  <c r="K371" i="12"/>
  <c r="P371" i="12"/>
  <c r="U371" i="12"/>
  <c r="Z371" i="12"/>
  <c r="AE371" i="12"/>
  <c r="AJ371" i="12"/>
  <c r="AO371" i="12"/>
  <c r="AU371" i="12"/>
  <c r="F372" i="12"/>
  <c r="K372" i="12"/>
  <c r="P372" i="12"/>
  <c r="U372" i="12"/>
  <c r="Z372" i="12"/>
  <c r="AE372" i="12"/>
  <c r="AJ372" i="12"/>
  <c r="AO372" i="12"/>
  <c r="AU372" i="12"/>
  <c r="F373" i="12"/>
  <c r="K373" i="12"/>
  <c r="P373" i="12"/>
  <c r="U373" i="12"/>
  <c r="Z373" i="12"/>
  <c r="AE373" i="12"/>
  <c r="AJ373" i="12"/>
  <c r="AO373" i="12"/>
  <c r="AU373" i="12"/>
  <c r="F374" i="12"/>
  <c r="K374" i="12"/>
  <c r="P374" i="12"/>
  <c r="U374" i="12"/>
  <c r="Z374" i="12"/>
  <c r="AE374" i="12"/>
  <c r="AJ374" i="12"/>
  <c r="AO374" i="12"/>
  <c r="AU374" i="12"/>
  <c r="F375" i="12"/>
  <c r="K375" i="12"/>
  <c r="P375" i="12"/>
  <c r="U375" i="12"/>
  <c r="Z375" i="12"/>
  <c r="AE375" i="12"/>
  <c r="AJ375" i="12"/>
  <c r="AO375" i="12"/>
  <c r="AU375" i="12"/>
  <c r="F376" i="12"/>
  <c r="K376" i="12"/>
  <c r="P376" i="12"/>
  <c r="U376" i="12"/>
  <c r="Z376" i="12"/>
  <c r="AE376" i="12"/>
  <c r="AJ376" i="12"/>
  <c r="AO376" i="12"/>
  <c r="AU376" i="12"/>
  <c r="F377" i="12"/>
  <c r="K377" i="12"/>
  <c r="P377" i="12"/>
  <c r="U377" i="12"/>
  <c r="Z377" i="12"/>
  <c r="AE377" i="12"/>
  <c r="AJ377" i="12"/>
  <c r="AO377" i="12"/>
  <c r="AU377" i="12"/>
  <c r="F378" i="12"/>
  <c r="K378" i="12"/>
  <c r="P378" i="12"/>
  <c r="U378" i="12"/>
  <c r="Z378" i="12"/>
  <c r="AE378" i="12"/>
  <c r="AJ378" i="12"/>
  <c r="AO378" i="12"/>
  <c r="AU378" i="12"/>
  <c r="F379" i="12"/>
  <c r="K379" i="12"/>
  <c r="P379" i="12"/>
  <c r="U379" i="12"/>
  <c r="Z379" i="12"/>
  <c r="AE379" i="12"/>
  <c r="AJ379" i="12"/>
  <c r="AO379" i="12"/>
  <c r="AU379" i="12"/>
  <c r="F380" i="12"/>
  <c r="K380" i="12"/>
  <c r="P380" i="12"/>
  <c r="U380" i="12"/>
  <c r="Z380" i="12"/>
  <c r="AE380" i="12"/>
  <c r="AJ380" i="12"/>
  <c r="AO380" i="12"/>
  <c r="AU380" i="12"/>
  <c r="F381" i="12"/>
  <c r="K381" i="12"/>
  <c r="P381" i="12"/>
  <c r="U381" i="12"/>
  <c r="Z381" i="12"/>
  <c r="AE381" i="12"/>
  <c r="AJ381" i="12"/>
  <c r="AO381" i="12"/>
  <c r="AU381" i="12"/>
  <c r="F382" i="12"/>
  <c r="K382" i="12"/>
  <c r="P382" i="12"/>
  <c r="U382" i="12"/>
  <c r="Z382" i="12"/>
  <c r="AE382" i="12"/>
  <c r="AJ382" i="12"/>
  <c r="AO382" i="12"/>
  <c r="AU382" i="12"/>
  <c r="F383" i="12"/>
  <c r="K383" i="12"/>
  <c r="P383" i="12"/>
  <c r="U383" i="12"/>
  <c r="Z383" i="12"/>
  <c r="AE383" i="12"/>
  <c r="AJ383" i="12"/>
  <c r="AO383" i="12"/>
  <c r="AU383" i="12"/>
  <c r="F384" i="12"/>
  <c r="K384" i="12"/>
  <c r="P384" i="12"/>
  <c r="U384" i="12"/>
  <c r="Z384" i="12"/>
  <c r="AE384" i="12"/>
  <c r="AJ384" i="12"/>
  <c r="AO384" i="12"/>
  <c r="AU384" i="12"/>
  <c r="F385" i="12"/>
  <c r="K385" i="12"/>
  <c r="P385" i="12"/>
  <c r="U385" i="12"/>
  <c r="Z385" i="12"/>
  <c r="AE385" i="12"/>
  <c r="AJ385" i="12"/>
  <c r="AO385" i="12"/>
  <c r="AU385" i="12"/>
  <c r="F386" i="12"/>
  <c r="K386" i="12"/>
  <c r="P386" i="12"/>
  <c r="U386" i="12"/>
  <c r="Z386" i="12"/>
  <c r="AE386" i="12"/>
  <c r="AJ386" i="12"/>
  <c r="AO386" i="12"/>
  <c r="AU386" i="12"/>
  <c r="F387" i="12"/>
  <c r="K387" i="12"/>
  <c r="P387" i="12"/>
  <c r="U387" i="12"/>
  <c r="Z387" i="12"/>
  <c r="AE387" i="12"/>
  <c r="AJ387" i="12"/>
  <c r="AO387" i="12"/>
  <c r="AU387" i="12"/>
  <c r="F388" i="12"/>
  <c r="K388" i="12"/>
  <c r="P388" i="12"/>
  <c r="U388" i="12"/>
  <c r="Z388" i="12"/>
  <c r="AE388" i="12"/>
  <c r="AJ388" i="12"/>
  <c r="AO388" i="12"/>
  <c r="AU388" i="12"/>
  <c r="F389" i="12"/>
  <c r="K389" i="12"/>
  <c r="P389" i="12"/>
  <c r="U389" i="12"/>
  <c r="Z389" i="12"/>
  <c r="AE389" i="12"/>
  <c r="AJ389" i="12"/>
  <c r="AO389" i="12"/>
  <c r="AU389" i="12"/>
  <c r="F390" i="12"/>
  <c r="K390" i="12"/>
  <c r="P390" i="12"/>
  <c r="U390" i="12"/>
  <c r="Z390" i="12"/>
  <c r="AE390" i="12"/>
  <c r="AJ390" i="12"/>
  <c r="AO390" i="12"/>
  <c r="AU390" i="12"/>
  <c r="F391" i="12"/>
  <c r="K391" i="12"/>
  <c r="P391" i="12"/>
  <c r="U391" i="12"/>
  <c r="Z391" i="12"/>
  <c r="AE391" i="12"/>
  <c r="AJ391" i="12"/>
  <c r="AO391" i="12"/>
  <c r="AU391" i="12"/>
  <c r="F392" i="12"/>
  <c r="K392" i="12"/>
  <c r="P392" i="12"/>
  <c r="U392" i="12"/>
  <c r="Z392" i="12"/>
  <c r="AE392" i="12"/>
  <c r="AJ392" i="12"/>
  <c r="AO392" i="12"/>
  <c r="AU392" i="12"/>
  <c r="F393" i="12"/>
  <c r="K393" i="12"/>
  <c r="P393" i="12"/>
  <c r="U393" i="12"/>
  <c r="Z393" i="12"/>
  <c r="AE393" i="12"/>
  <c r="AJ393" i="12"/>
  <c r="AO393" i="12"/>
  <c r="AU393" i="12"/>
  <c r="F394" i="12"/>
  <c r="K394" i="12"/>
  <c r="P394" i="12"/>
  <c r="U394" i="12"/>
  <c r="Z394" i="12"/>
  <c r="AE394" i="12"/>
  <c r="AJ394" i="12"/>
  <c r="AO394" i="12"/>
  <c r="AU394" i="12"/>
  <c r="F395" i="12"/>
  <c r="K395" i="12"/>
  <c r="P395" i="12"/>
  <c r="U395" i="12"/>
  <c r="Z395" i="12"/>
  <c r="AE395" i="12"/>
  <c r="AJ395" i="12"/>
  <c r="AO395" i="12"/>
  <c r="AU395" i="12"/>
  <c r="F396" i="12"/>
  <c r="K396" i="12"/>
  <c r="P396" i="12"/>
  <c r="U396" i="12"/>
  <c r="Z396" i="12"/>
  <c r="AE396" i="12"/>
  <c r="AJ396" i="12"/>
  <c r="AO396" i="12"/>
  <c r="AU396" i="12"/>
  <c r="F397" i="12"/>
  <c r="K397" i="12"/>
  <c r="P397" i="12"/>
  <c r="U397" i="12"/>
  <c r="Z397" i="12"/>
  <c r="AE397" i="12"/>
  <c r="AJ397" i="12"/>
  <c r="AO397" i="12"/>
  <c r="AU397" i="12"/>
  <c r="F398" i="12"/>
  <c r="K398" i="12"/>
  <c r="P398" i="12"/>
  <c r="U398" i="12"/>
  <c r="Z398" i="12"/>
  <c r="AE398" i="12"/>
  <c r="AJ398" i="12"/>
  <c r="AO398" i="12"/>
  <c r="AU398" i="12"/>
  <c r="F399" i="12"/>
  <c r="K399" i="12"/>
  <c r="P399" i="12"/>
  <c r="U399" i="12"/>
  <c r="Z399" i="12"/>
  <c r="AE399" i="12"/>
  <c r="AJ399" i="12"/>
  <c r="AO399" i="12"/>
  <c r="AU399" i="12"/>
  <c r="F400" i="12"/>
  <c r="K400" i="12"/>
  <c r="P400" i="12"/>
  <c r="U400" i="12"/>
  <c r="Z400" i="12"/>
  <c r="AE400" i="12"/>
  <c r="AJ400" i="12"/>
  <c r="AO400" i="12"/>
  <c r="AU400" i="12"/>
  <c r="F401" i="12"/>
  <c r="K401" i="12"/>
  <c r="P401" i="12"/>
  <c r="U401" i="12"/>
  <c r="Z401" i="12"/>
  <c r="AE401" i="12"/>
  <c r="AJ401" i="12"/>
  <c r="AO401" i="12"/>
  <c r="AU401" i="12"/>
  <c r="F402" i="12"/>
  <c r="K402" i="12"/>
  <c r="P402" i="12"/>
  <c r="U402" i="12"/>
  <c r="Z402" i="12"/>
  <c r="AE402" i="12"/>
  <c r="AJ402" i="12"/>
  <c r="AO402" i="12"/>
  <c r="AU402" i="12"/>
  <c r="F403" i="12"/>
  <c r="K403" i="12"/>
  <c r="P403" i="12"/>
  <c r="U403" i="12"/>
  <c r="Z403" i="12"/>
  <c r="AE403" i="12"/>
  <c r="AJ403" i="12"/>
  <c r="AO403" i="12"/>
  <c r="AU403" i="12"/>
  <c r="F404" i="12"/>
  <c r="K404" i="12"/>
  <c r="P404" i="12"/>
  <c r="U404" i="12"/>
  <c r="Z404" i="12"/>
  <c r="AE404" i="12"/>
  <c r="AJ404" i="12"/>
  <c r="AO404" i="12"/>
  <c r="AU404" i="12"/>
  <c r="F405" i="12"/>
  <c r="K405" i="12"/>
  <c r="P405" i="12"/>
  <c r="U405" i="12"/>
  <c r="Z405" i="12"/>
  <c r="AE405" i="12"/>
  <c r="AJ405" i="12"/>
  <c r="AO405" i="12"/>
  <c r="AU405" i="12"/>
  <c r="F406" i="12"/>
  <c r="K406" i="12"/>
  <c r="P406" i="12"/>
  <c r="U406" i="12"/>
  <c r="Z406" i="12"/>
  <c r="AE406" i="12"/>
  <c r="AJ406" i="12"/>
  <c r="AO406" i="12"/>
  <c r="AU406" i="12"/>
  <c r="F407" i="12"/>
  <c r="K407" i="12"/>
  <c r="P407" i="12"/>
  <c r="U407" i="12"/>
  <c r="Z407" i="12"/>
  <c r="AE407" i="12"/>
  <c r="AJ407" i="12"/>
  <c r="AO407" i="12"/>
  <c r="AU407" i="12"/>
  <c r="F408" i="12"/>
  <c r="K408" i="12"/>
  <c r="P408" i="12"/>
  <c r="U408" i="12"/>
  <c r="Z408" i="12"/>
  <c r="AE408" i="12"/>
  <c r="AJ408" i="12"/>
  <c r="AO408" i="12"/>
  <c r="AU408" i="12"/>
  <c r="F409" i="12"/>
  <c r="K409" i="12"/>
  <c r="P409" i="12"/>
  <c r="U409" i="12"/>
  <c r="Z409" i="12"/>
  <c r="AE409" i="12"/>
  <c r="AJ409" i="12"/>
  <c r="AO409" i="12"/>
  <c r="AU409" i="12"/>
  <c r="F410" i="12"/>
  <c r="K410" i="12"/>
  <c r="P410" i="12"/>
  <c r="U410" i="12"/>
  <c r="Z410" i="12"/>
  <c r="AE410" i="12"/>
  <c r="AJ410" i="12"/>
  <c r="AO410" i="12"/>
  <c r="AU410" i="12"/>
  <c r="F411" i="12"/>
  <c r="K411" i="12"/>
  <c r="P411" i="12"/>
  <c r="U411" i="12"/>
  <c r="Z411" i="12"/>
  <c r="AE411" i="12"/>
  <c r="AJ411" i="12"/>
  <c r="AO411" i="12"/>
  <c r="AU411" i="12"/>
  <c r="F412" i="12"/>
  <c r="K412" i="12"/>
  <c r="P412" i="12"/>
  <c r="U412" i="12"/>
  <c r="Z412" i="12"/>
  <c r="AE412" i="12"/>
  <c r="AJ412" i="12"/>
  <c r="AO412" i="12"/>
  <c r="AU412" i="12"/>
  <c r="F413" i="12"/>
  <c r="K413" i="12"/>
  <c r="P413" i="12"/>
  <c r="U413" i="12"/>
  <c r="Z413" i="12"/>
  <c r="AE413" i="12"/>
  <c r="AJ413" i="12"/>
  <c r="AO413" i="12"/>
  <c r="AU413" i="12"/>
  <c r="F414" i="12"/>
  <c r="K414" i="12"/>
  <c r="P414" i="12"/>
  <c r="U414" i="12"/>
  <c r="Z414" i="12"/>
  <c r="AE414" i="12"/>
  <c r="AJ414" i="12"/>
  <c r="AO414" i="12"/>
  <c r="AU414" i="12"/>
  <c r="F415" i="12"/>
  <c r="K415" i="12"/>
  <c r="P415" i="12"/>
  <c r="U415" i="12"/>
  <c r="Z415" i="12"/>
  <c r="AE415" i="12"/>
  <c r="AJ415" i="12"/>
  <c r="AO415" i="12"/>
  <c r="AU415" i="12"/>
  <c r="F416" i="12"/>
  <c r="K416" i="12"/>
  <c r="P416" i="12"/>
  <c r="U416" i="12"/>
  <c r="Z416" i="12"/>
  <c r="AE416" i="12"/>
  <c r="AJ416" i="12"/>
  <c r="AO416" i="12"/>
  <c r="AU416" i="12"/>
  <c r="F417" i="12"/>
  <c r="K417" i="12"/>
  <c r="P417" i="12"/>
  <c r="U417" i="12"/>
  <c r="Z417" i="12"/>
  <c r="AE417" i="12"/>
  <c r="AJ417" i="12"/>
  <c r="AO417" i="12"/>
  <c r="AU417" i="12"/>
  <c r="F418" i="12"/>
  <c r="K418" i="12"/>
  <c r="P418" i="12"/>
  <c r="U418" i="12"/>
  <c r="Z418" i="12"/>
  <c r="AE418" i="12"/>
  <c r="AJ418" i="12"/>
  <c r="AO418" i="12"/>
  <c r="AU418" i="12"/>
  <c r="F419" i="12"/>
  <c r="K419" i="12"/>
  <c r="P419" i="12"/>
  <c r="U419" i="12"/>
  <c r="Z419" i="12"/>
  <c r="AE419" i="12"/>
  <c r="AJ419" i="12"/>
  <c r="AO419" i="12"/>
  <c r="AU419" i="12"/>
  <c r="F420" i="12"/>
  <c r="K420" i="12"/>
  <c r="P420" i="12"/>
  <c r="U420" i="12"/>
  <c r="Z420" i="12"/>
  <c r="AE420" i="12"/>
  <c r="AJ420" i="12"/>
  <c r="AO420" i="12"/>
  <c r="AU420" i="12"/>
  <c r="F421" i="12"/>
  <c r="K421" i="12"/>
  <c r="P421" i="12"/>
  <c r="U421" i="12"/>
  <c r="Z421" i="12"/>
  <c r="AE421" i="12"/>
  <c r="AJ421" i="12"/>
  <c r="AO421" i="12"/>
  <c r="AU421" i="12"/>
  <c r="F422" i="12"/>
  <c r="K422" i="12"/>
  <c r="P422" i="12"/>
  <c r="U422" i="12"/>
  <c r="Z422" i="12"/>
  <c r="AE422" i="12"/>
  <c r="AJ422" i="12"/>
  <c r="AO422" i="12"/>
  <c r="AU422" i="12"/>
  <c r="F423" i="12"/>
  <c r="K423" i="12"/>
  <c r="P423" i="12"/>
  <c r="U423" i="12"/>
  <c r="Z423" i="12"/>
  <c r="AE423" i="12"/>
  <c r="AJ423" i="12"/>
  <c r="AO423" i="12"/>
  <c r="AU423" i="12"/>
  <c r="F424" i="12"/>
  <c r="K424" i="12"/>
  <c r="P424" i="12"/>
  <c r="U424" i="12"/>
  <c r="Z424" i="12"/>
  <c r="AE424" i="12"/>
  <c r="AJ424" i="12"/>
  <c r="AO424" i="12"/>
  <c r="AU424" i="12"/>
  <c r="F425" i="12"/>
  <c r="K425" i="12"/>
  <c r="P425" i="12"/>
  <c r="U425" i="12"/>
  <c r="Z425" i="12"/>
  <c r="AE425" i="12"/>
  <c r="AJ425" i="12"/>
  <c r="AO425" i="12"/>
  <c r="AU425" i="12"/>
  <c r="F426" i="12"/>
  <c r="K426" i="12"/>
  <c r="P426" i="12"/>
  <c r="U426" i="12"/>
  <c r="Z426" i="12"/>
  <c r="AE426" i="12"/>
  <c r="AJ426" i="12"/>
  <c r="AO426" i="12"/>
  <c r="AU426" i="12"/>
  <c r="F427" i="12"/>
  <c r="K427" i="12"/>
  <c r="P427" i="12"/>
  <c r="U427" i="12"/>
  <c r="Z427" i="12"/>
  <c r="AE427" i="12"/>
  <c r="AJ427" i="12"/>
  <c r="AO427" i="12"/>
  <c r="AU427" i="12"/>
  <c r="F428" i="12"/>
  <c r="K428" i="12"/>
  <c r="P428" i="12"/>
  <c r="U428" i="12"/>
  <c r="Z428" i="12"/>
  <c r="AE428" i="12"/>
  <c r="AJ428" i="12"/>
  <c r="AO428" i="12"/>
  <c r="AU428" i="12"/>
  <c r="F429" i="12"/>
  <c r="K429" i="12"/>
  <c r="P429" i="12"/>
  <c r="U429" i="12"/>
  <c r="Z429" i="12"/>
  <c r="AE429" i="12"/>
  <c r="AJ429" i="12"/>
  <c r="AO429" i="12"/>
  <c r="AU429" i="12"/>
  <c r="F430" i="12"/>
  <c r="K430" i="12"/>
  <c r="P430" i="12"/>
  <c r="U430" i="12"/>
  <c r="Z430" i="12"/>
  <c r="AE430" i="12"/>
  <c r="AJ430" i="12"/>
  <c r="AO430" i="12"/>
  <c r="AU430" i="12"/>
  <c r="F431" i="12"/>
  <c r="K431" i="12"/>
  <c r="P431" i="12"/>
  <c r="U431" i="12"/>
  <c r="Z431" i="12"/>
  <c r="AE431" i="12"/>
  <c r="AJ431" i="12"/>
  <c r="AO431" i="12"/>
  <c r="AU431" i="12"/>
  <c r="F432" i="12"/>
  <c r="K432" i="12"/>
  <c r="P432" i="12"/>
  <c r="U432" i="12"/>
  <c r="Z432" i="12"/>
  <c r="AE432" i="12"/>
  <c r="AJ432" i="12"/>
  <c r="AO432" i="12"/>
  <c r="AU432" i="12"/>
  <c r="F433" i="12"/>
  <c r="K433" i="12"/>
  <c r="P433" i="12"/>
  <c r="U433" i="12"/>
  <c r="Z433" i="12"/>
  <c r="AE433" i="12"/>
  <c r="AJ433" i="12"/>
  <c r="AO433" i="12"/>
  <c r="AU433" i="12"/>
  <c r="F434" i="12"/>
  <c r="K434" i="12"/>
  <c r="P434" i="12"/>
  <c r="U434" i="12"/>
  <c r="Z434" i="12"/>
  <c r="AE434" i="12"/>
  <c r="AJ434" i="12"/>
  <c r="AO434" i="12"/>
  <c r="AU434" i="12"/>
  <c r="F435" i="12"/>
  <c r="K435" i="12"/>
  <c r="P435" i="12"/>
  <c r="U435" i="12"/>
  <c r="Z435" i="12"/>
  <c r="AE435" i="12"/>
  <c r="AJ435" i="12"/>
  <c r="AO435" i="12"/>
  <c r="AU435" i="12"/>
  <c r="F436" i="12"/>
  <c r="K436" i="12"/>
  <c r="P436" i="12"/>
  <c r="U436" i="12"/>
  <c r="Z436" i="12"/>
  <c r="AE436" i="12"/>
  <c r="AJ436" i="12"/>
  <c r="AO436" i="12"/>
  <c r="AU436" i="12"/>
  <c r="F437" i="12"/>
  <c r="K437" i="12"/>
  <c r="P437" i="12"/>
  <c r="U437" i="12"/>
  <c r="Z437" i="12"/>
  <c r="AE437" i="12"/>
  <c r="AJ437" i="12"/>
  <c r="AO437" i="12"/>
  <c r="AU437" i="12"/>
  <c r="F438" i="12"/>
  <c r="K438" i="12"/>
  <c r="P438" i="12"/>
  <c r="U438" i="12"/>
  <c r="Z438" i="12"/>
  <c r="AE438" i="12"/>
  <c r="AJ438" i="12"/>
  <c r="AO438" i="12"/>
  <c r="AU438" i="12"/>
  <c r="F439" i="12"/>
  <c r="K439" i="12"/>
  <c r="P439" i="12"/>
  <c r="U439" i="12"/>
  <c r="Z439" i="12"/>
  <c r="AE439" i="12"/>
  <c r="AJ439" i="12"/>
  <c r="AO439" i="12"/>
  <c r="AU439" i="12"/>
  <c r="F440" i="12"/>
  <c r="K440" i="12"/>
  <c r="P440" i="12"/>
  <c r="U440" i="12"/>
  <c r="Z440" i="12"/>
  <c r="AE440" i="12"/>
  <c r="AJ440" i="12"/>
  <c r="AO440" i="12"/>
  <c r="AU440" i="12"/>
  <c r="F441" i="12"/>
  <c r="K441" i="12"/>
  <c r="P441" i="12"/>
  <c r="U441" i="12"/>
  <c r="Z441" i="12"/>
  <c r="AE441" i="12"/>
  <c r="AJ441" i="12"/>
  <c r="AO441" i="12"/>
  <c r="AU441" i="12"/>
  <c r="F442" i="12"/>
  <c r="K442" i="12"/>
  <c r="P442" i="12"/>
  <c r="U442" i="12"/>
  <c r="Z442" i="12"/>
  <c r="AE442" i="12"/>
  <c r="AJ442" i="12"/>
  <c r="AO442" i="12"/>
  <c r="AU442" i="12"/>
  <c r="F443" i="12"/>
  <c r="K443" i="12"/>
  <c r="P443" i="12"/>
  <c r="U443" i="12"/>
  <c r="Z443" i="12"/>
  <c r="AE443" i="12"/>
  <c r="AJ443" i="12"/>
  <c r="AO443" i="12"/>
  <c r="AU443" i="12"/>
  <c r="F444" i="12"/>
  <c r="K444" i="12"/>
  <c r="P444" i="12"/>
  <c r="U444" i="12"/>
  <c r="Z444" i="12"/>
  <c r="AE444" i="12"/>
  <c r="AJ444" i="12"/>
  <c r="AO444" i="12"/>
  <c r="AU444" i="12"/>
  <c r="F445" i="12"/>
  <c r="K445" i="12"/>
  <c r="P445" i="12"/>
  <c r="U445" i="12"/>
  <c r="Z445" i="12"/>
  <c r="AE445" i="12"/>
  <c r="AJ445" i="12"/>
  <c r="AO445" i="12"/>
  <c r="AU445" i="12"/>
  <c r="F446" i="12"/>
  <c r="K446" i="12"/>
  <c r="P446" i="12"/>
  <c r="U446" i="12"/>
  <c r="Z446" i="12"/>
  <c r="AE446" i="12"/>
  <c r="AJ446" i="12"/>
  <c r="AO446" i="12"/>
  <c r="AU446" i="12"/>
  <c r="F447" i="12"/>
  <c r="K447" i="12"/>
  <c r="P447" i="12"/>
  <c r="U447" i="12"/>
  <c r="Z447" i="12"/>
  <c r="AE447" i="12"/>
  <c r="AJ447" i="12"/>
  <c r="AO447" i="12"/>
  <c r="AU447" i="12"/>
  <c r="F448" i="12"/>
  <c r="K448" i="12"/>
  <c r="P448" i="12"/>
  <c r="U448" i="12"/>
  <c r="Z448" i="12"/>
  <c r="AE448" i="12"/>
  <c r="AJ448" i="12"/>
  <c r="AO448" i="12"/>
  <c r="AU448" i="12"/>
  <c r="F449" i="12"/>
  <c r="K449" i="12"/>
  <c r="P449" i="12"/>
  <c r="U449" i="12"/>
  <c r="Z449" i="12"/>
  <c r="AE449" i="12"/>
  <c r="AJ449" i="12"/>
  <c r="AO449" i="12"/>
  <c r="AU449" i="12"/>
  <c r="F450" i="12"/>
  <c r="K450" i="12"/>
  <c r="P450" i="12"/>
  <c r="U450" i="12"/>
  <c r="Z450" i="12"/>
  <c r="AE450" i="12"/>
  <c r="AJ450" i="12"/>
  <c r="AO450" i="12"/>
  <c r="AU450" i="12"/>
  <c r="F451" i="12"/>
  <c r="K451" i="12"/>
  <c r="P451" i="12"/>
  <c r="U451" i="12"/>
  <c r="Z451" i="12"/>
  <c r="AE451" i="12"/>
  <c r="AJ451" i="12"/>
  <c r="AO451" i="12"/>
  <c r="AU451" i="12"/>
  <c r="F452" i="12"/>
  <c r="K452" i="12"/>
  <c r="P452" i="12"/>
  <c r="U452" i="12"/>
  <c r="Z452" i="12"/>
  <c r="AE452" i="12"/>
  <c r="AJ452" i="12"/>
  <c r="AO452" i="12"/>
  <c r="AU452" i="12"/>
  <c r="F453" i="12"/>
  <c r="K453" i="12"/>
  <c r="P453" i="12"/>
  <c r="U453" i="12"/>
  <c r="Z453" i="12"/>
  <c r="AE453" i="12"/>
  <c r="AJ453" i="12"/>
  <c r="AO453" i="12"/>
  <c r="AU453" i="12"/>
  <c r="F454" i="12"/>
  <c r="K454" i="12"/>
  <c r="P454" i="12"/>
  <c r="U454" i="12"/>
  <c r="Z454" i="12"/>
  <c r="AE454" i="12"/>
  <c r="AJ454" i="12"/>
  <c r="AO454" i="12"/>
  <c r="AU454" i="12"/>
  <c r="F455" i="12"/>
  <c r="K455" i="12"/>
  <c r="P455" i="12"/>
  <c r="U455" i="12"/>
  <c r="Z455" i="12"/>
  <c r="AE455" i="12"/>
  <c r="AJ455" i="12"/>
  <c r="AO455" i="12"/>
  <c r="AU455" i="12"/>
  <c r="F456" i="12"/>
  <c r="K456" i="12"/>
  <c r="P456" i="12"/>
  <c r="U456" i="12"/>
  <c r="Z456" i="12"/>
  <c r="AE456" i="12"/>
  <c r="AJ456" i="12"/>
  <c r="AO456" i="12"/>
  <c r="AU456" i="12"/>
  <c r="F457" i="12"/>
  <c r="K457" i="12"/>
  <c r="P457" i="12"/>
  <c r="U457" i="12"/>
  <c r="Z457" i="12"/>
  <c r="AE457" i="12"/>
  <c r="AJ457" i="12"/>
  <c r="AO457" i="12"/>
  <c r="AU457" i="12"/>
  <c r="F458" i="12"/>
  <c r="K458" i="12"/>
  <c r="P458" i="12"/>
  <c r="U458" i="12"/>
  <c r="Z458" i="12"/>
  <c r="AE458" i="12"/>
  <c r="AJ458" i="12"/>
  <c r="AO458" i="12"/>
  <c r="AU458" i="12"/>
  <c r="F459" i="12"/>
  <c r="K459" i="12"/>
  <c r="P459" i="12"/>
  <c r="U459" i="12"/>
  <c r="Z459" i="12"/>
  <c r="AE459" i="12"/>
  <c r="AJ459" i="12"/>
  <c r="AO459" i="12"/>
  <c r="AU459" i="12"/>
  <c r="F460" i="12"/>
  <c r="K460" i="12"/>
  <c r="P460" i="12"/>
  <c r="U460" i="12"/>
  <c r="Z460" i="12"/>
  <c r="AE460" i="12"/>
  <c r="AJ460" i="12"/>
  <c r="AO460" i="12"/>
  <c r="AU460" i="12"/>
  <c r="F461" i="12"/>
  <c r="K461" i="12"/>
  <c r="P461" i="12"/>
  <c r="U461" i="12"/>
  <c r="Z461" i="12"/>
  <c r="AE461" i="12"/>
  <c r="AJ461" i="12"/>
  <c r="AO461" i="12"/>
  <c r="AU461" i="12"/>
  <c r="F462" i="12"/>
  <c r="K462" i="12"/>
  <c r="P462" i="12"/>
  <c r="U462" i="12"/>
  <c r="Z462" i="12"/>
  <c r="AE462" i="12"/>
  <c r="AJ462" i="12"/>
  <c r="AO462" i="12"/>
  <c r="AU462" i="12"/>
  <c r="F463" i="12"/>
  <c r="K463" i="12"/>
  <c r="P463" i="12"/>
  <c r="U463" i="12"/>
  <c r="Z463" i="12"/>
  <c r="AE463" i="12"/>
  <c r="AJ463" i="12"/>
  <c r="AO463" i="12"/>
  <c r="AU463" i="12"/>
  <c r="F464" i="12"/>
  <c r="K464" i="12"/>
  <c r="P464" i="12"/>
  <c r="U464" i="12"/>
  <c r="Z464" i="12"/>
  <c r="AE464" i="12"/>
  <c r="AJ464" i="12"/>
  <c r="AO464" i="12"/>
  <c r="AU464" i="12"/>
  <c r="F465" i="12"/>
  <c r="K465" i="12"/>
  <c r="P465" i="12"/>
  <c r="U465" i="12"/>
  <c r="Z465" i="12"/>
  <c r="AE465" i="12"/>
  <c r="AJ465" i="12"/>
  <c r="AO465" i="12"/>
  <c r="AU465" i="12"/>
  <c r="F466" i="12"/>
  <c r="K466" i="12"/>
  <c r="P466" i="12"/>
  <c r="U466" i="12"/>
  <c r="Z466" i="12"/>
  <c r="AE466" i="12"/>
  <c r="AJ466" i="12"/>
  <c r="AO466" i="12"/>
  <c r="AU466" i="12"/>
  <c r="F467" i="12"/>
  <c r="K467" i="12"/>
  <c r="P467" i="12"/>
  <c r="U467" i="12"/>
  <c r="Z467" i="12"/>
  <c r="AE467" i="12"/>
  <c r="AJ467" i="12"/>
  <c r="AO467" i="12"/>
  <c r="AU467" i="12"/>
  <c r="F468" i="12"/>
  <c r="K468" i="12"/>
  <c r="P468" i="12"/>
  <c r="U468" i="12"/>
  <c r="Z468" i="12"/>
  <c r="AE468" i="12"/>
  <c r="AJ468" i="12"/>
  <c r="AO468" i="12"/>
  <c r="AU468" i="12"/>
  <c r="F469" i="12"/>
  <c r="K469" i="12"/>
  <c r="P469" i="12"/>
  <c r="U469" i="12"/>
  <c r="Z469" i="12"/>
  <c r="AE469" i="12"/>
  <c r="AJ469" i="12"/>
  <c r="AO469" i="12"/>
  <c r="AU469" i="12"/>
  <c r="F470" i="12"/>
  <c r="K470" i="12"/>
  <c r="P470" i="12"/>
  <c r="U470" i="12"/>
  <c r="Z470" i="12"/>
  <c r="AE470" i="12"/>
  <c r="AJ470" i="12"/>
  <c r="AO470" i="12"/>
  <c r="AU470" i="12"/>
  <c r="F471" i="12"/>
  <c r="K471" i="12"/>
  <c r="P471" i="12"/>
  <c r="U471" i="12"/>
  <c r="Z471" i="12"/>
  <c r="AE471" i="12"/>
  <c r="AJ471" i="12"/>
  <c r="AO471" i="12"/>
  <c r="AU471" i="12"/>
  <c r="F472" i="12"/>
  <c r="K472" i="12"/>
  <c r="P472" i="12"/>
  <c r="U472" i="12"/>
  <c r="Z472" i="12"/>
  <c r="AE472" i="12"/>
  <c r="AJ472" i="12"/>
  <c r="AO472" i="12"/>
  <c r="AU472" i="12"/>
  <c r="F473" i="12"/>
  <c r="K473" i="12"/>
  <c r="P473" i="12"/>
  <c r="U473" i="12"/>
  <c r="Z473" i="12"/>
  <c r="AE473" i="12"/>
  <c r="AJ473" i="12"/>
  <c r="AO473" i="12"/>
  <c r="AU473" i="12"/>
  <c r="F474" i="12"/>
  <c r="K474" i="12"/>
  <c r="P474" i="12"/>
  <c r="U474" i="12"/>
  <c r="Z474" i="12"/>
  <c r="AE474" i="12"/>
  <c r="AJ474" i="12"/>
  <c r="AO474" i="12"/>
  <c r="AU474" i="12"/>
  <c r="F475" i="12"/>
  <c r="K475" i="12"/>
  <c r="P475" i="12"/>
  <c r="U475" i="12"/>
  <c r="Z475" i="12"/>
  <c r="AE475" i="12"/>
  <c r="AJ475" i="12"/>
  <c r="AO475" i="12"/>
  <c r="AU475" i="12"/>
  <c r="F476" i="12"/>
  <c r="K476" i="12"/>
  <c r="P476" i="12"/>
  <c r="U476" i="12"/>
  <c r="Z476" i="12"/>
  <c r="AE476" i="12"/>
  <c r="AJ476" i="12"/>
  <c r="AO476" i="12"/>
  <c r="AU476" i="12"/>
  <c r="F477" i="12"/>
  <c r="K477" i="12"/>
  <c r="P477" i="12"/>
  <c r="U477" i="12"/>
  <c r="Z477" i="12"/>
  <c r="AE477" i="12"/>
  <c r="AJ477" i="12"/>
  <c r="AO477" i="12"/>
  <c r="AU477" i="12"/>
  <c r="F478" i="12"/>
  <c r="K478" i="12"/>
  <c r="P478" i="12"/>
  <c r="U478" i="12"/>
  <c r="Z478" i="12"/>
  <c r="AE478" i="12"/>
  <c r="AJ478" i="12"/>
  <c r="AO478" i="12"/>
  <c r="AU478" i="12"/>
  <c r="F479" i="12"/>
  <c r="K479" i="12"/>
  <c r="P479" i="12"/>
  <c r="U479" i="12"/>
  <c r="Z479" i="12"/>
  <c r="AE479" i="12"/>
  <c r="AJ479" i="12"/>
  <c r="AO479" i="12"/>
  <c r="AU479" i="12"/>
  <c r="F480" i="12"/>
  <c r="K480" i="12"/>
  <c r="P480" i="12"/>
  <c r="U480" i="12"/>
  <c r="Z480" i="12"/>
  <c r="AE480" i="12"/>
  <c r="AJ480" i="12"/>
  <c r="AO480" i="12"/>
  <c r="AU480" i="12"/>
  <c r="F481" i="12"/>
  <c r="K481" i="12"/>
  <c r="P481" i="12"/>
  <c r="U481" i="12"/>
  <c r="Z481" i="12"/>
  <c r="AE481" i="12"/>
  <c r="AJ481" i="12"/>
  <c r="AO481" i="12"/>
  <c r="AU481" i="12"/>
  <c r="F482" i="12"/>
  <c r="K482" i="12"/>
  <c r="P482" i="12"/>
  <c r="U482" i="12"/>
  <c r="Z482" i="12"/>
  <c r="AE482" i="12"/>
  <c r="AJ482" i="12"/>
  <c r="AO482" i="12"/>
  <c r="AU482" i="12"/>
  <c r="F483" i="12"/>
  <c r="K483" i="12"/>
  <c r="P483" i="12"/>
  <c r="U483" i="12"/>
  <c r="Z483" i="12"/>
  <c r="AE483" i="12"/>
  <c r="AJ483" i="12"/>
  <c r="AO483" i="12"/>
  <c r="AU483" i="12"/>
  <c r="F484" i="12"/>
  <c r="K484" i="12"/>
  <c r="P484" i="12"/>
  <c r="U484" i="12"/>
  <c r="Z484" i="12"/>
  <c r="AE484" i="12"/>
  <c r="AJ484" i="12"/>
  <c r="AO484" i="12"/>
  <c r="AU484" i="12"/>
  <c r="F485" i="12"/>
  <c r="K485" i="12"/>
  <c r="P485" i="12"/>
  <c r="U485" i="12"/>
  <c r="Z485" i="12"/>
  <c r="AE485" i="12"/>
  <c r="AJ485" i="12"/>
  <c r="AO485" i="12"/>
  <c r="AU485" i="12"/>
  <c r="F486" i="12"/>
  <c r="K486" i="12"/>
  <c r="P486" i="12"/>
  <c r="U486" i="12"/>
  <c r="Z486" i="12"/>
  <c r="AE486" i="12"/>
  <c r="AJ486" i="12"/>
  <c r="AO486" i="12"/>
  <c r="AU486" i="12"/>
  <c r="F487" i="12"/>
  <c r="K487" i="12"/>
  <c r="P487" i="12"/>
  <c r="U487" i="12"/>
  <c r="Z487" i="12"/>
  <c r="AE487" i="12"/>
  <c r="AJ487" i="12"/>
  <c r="AO487" i="12"/>
  <c r="AU487" i="12"/>
  <c r="F488" i="12"/>
  <c r="K488" i="12"/>
  <c r="P488" i="12"/>
  <c r="U488" i="12"/>
  <c r="Z488" i="12"/>
  <c r="AE488" i="12"/>
  <c r="AJ488" i="12"/>
  <c r="AO488" i="12"/>
  <c r="AU488" i="12"/>
  <c r="F489" i="12"/>
  <c r="K489" i="12"/>
  <c r="P489" i="12"/>
  <c r="U489" i="12"/>
  <c r="Z489" i="12"/>
  <c r="AE489" i="12"/>
  <c r="AJ489" i="12"/>
  <c r="AO489" i="12"/>
  <c r="AU489" i="12"/>
  <c r="F490" i="12"/>
  <c r="K490" i="12"/>
  <c r="P490" i="12"/>
  <c r="U490" i="12"/>
  <c r="Z490" i="12"/>
  <c r="AE490" i="12"/>
  <c r="AJ490" i="12"/>
  <c r="AO490" i="12"/>
  <c r="AU490" i="12"/>
  <c r="F491" i="12"/>
  <c r="K491" i="12"/>
  <c r="P491" i="12"/>
  <c r="U491" i="12"/>
  <c r="Z491" i="12"/>
  <c r="AE491" i="12"/>
  <c r="AJ491" i="12"/>
  <c r="AO491" i="12"/>
  <c r="AU491" i="12"/>
  <c r="F492" i="12"/>
  <c r="K492" i="12"/>
  <c r="P492" i="12"/>
  <c r="U492" i="12"/>
  <c r="Z492" i="12"/>
  <c r="AE492" i="12"/>
  <c r="AJ492" i="12"/>
  <c r="AO492" i="12"/>
  <c r="AU492" i="12"/>
  <c r="F493" i="12"/>
  <c r="K493" i="12"/>
  <c r="P493" i="12"/>
  <c r="U493" i="12"/>
  <c r="Z493" i="12"/>
  <c r="AE493" i="12"/>
  <c r="AJ493" i="12"/>
  <c r="AO493" i="12"/>
  <c r="AU493" i="12"/>
  <c r="F494" i="12"/>
  <c r="K494" i="12"/>
  <c r="P494" i="12"/>
  <c r="U494" i="12"/>
  <c r="Z494" i="12"/>
  <c r="AE494" i="12"/>
  <c r="AJ494" i="12"/>
  <c r="AO494" i="12"/>
  <c r="AU494" i="12"/>
  <c r="F495" i="12"/>
  <c r="K495" i="12"/>
  <c r="P495" i="12"/>
  <c r="U495" i="12"/>
  <c r="Z495" i="12"/>
  <c r="AE495" i="12"/>
  <c r="AJ495" i="12"/>
  <c r="AO495" i="12"/>
  <c r="AU495" i="12"/>
  <c r="F496" i="12"/>
  <c r="K496" i="12"/>
  <c r="P496" i="12"/>
  <c r="U496" i="12"/>
  <c r="Z496" i="12"/>
  <c r="AE496" i="12"/>
  <c r="AJ496" i="12"/>
  <c r="AO496" i="12"/>
  <c r="AU496" i="12"/>
  <c r="F497" i="12"/>
  <c r="K497" i="12"/>
  <c r="P497" i="12"/>
  <c r="U497" i="12"/>
  <c r="Z497" i="12"/>
  <c r="AE497" i="12"/>
  <c r="AJ497" i="12"/>
  <c r="AO497" i="12"/>
  <c r="AU497" i="12"/>
  <c r="F498" i="12"/>
  <c r="K498" i="12"/>
  <c r="P498" i="12"/>
  <c r="U498" i="12"/>
  <c r="Z498" i="12"/>
  <c r="AE498" i="12"/>
  <c r="AJ498" i="12"/>
  <c r="AO498" i="12"/>
  <c r="AU498" i="12"/>
  <c r="F499" i="12"/>
  <c r="K499" i="12"/>
  <c r="P499" i="12"/>
  <c r="U499" i="12"/>
  <c r="Z499" i="12"/>
  <c r="AE499" i="12"/>
  <c r="AJ499" i="12"/>
  <c r="AO499" i="12"/>
  <c r="AU499" i="12"/>
  <c r="F500" i="12"/>
  <c r="K500" i="12"/>
  <c r="P500" i="12"/>
  <c r="U500" i="12"/>
  <c r="Z500" i="12"/>
  <c r="AE500" i="12"/>
  <c r="AJ500" i="12"/>
  <c r="AO500" i="12"/>
  <c r="AU500" i="12"/>
  <c r="F501" i="12"/>
  <c r="K501" i="12"/>
  <c r="P501" i="12"/>
  <c r="U501" i="12"/>
  <c r="Z501" i="12"/>
  <c r="AE501" i="12"/>
  <c r="AJ501" i="12"/>
  <c r="AO501" i="12"/>
  <c r="AU501" i="12"/>
  <c r="F502" i="12"/>
  <c r="K502" i="12"/>
  <c r="P502" i="12"/>
  <c r="U502" i="12"/>
  <c r="Z502" i="12"/>
  <c r="AE502" i="12"/>
  <c r="AJ502" i="12"/>
  <c r="AO502" i="12"/>
  <c r="AU502" i="12"/>
  <c r="F503" i="12"/>
  <c r="K503" i="12"/>
  <c r="P503" i="12"/>
  <c r="U503" i="12"/>
  <c r="Z503" i="12"/>
  <c r="AE503" i="12"/>
  <c r="AJ503" i="12"/>
  <c r="AO503" i="12"/>
  <c r="AU503" i="12"/>
  <c r="F504" i="12"/>
  <c r="K504" i="12"/>
  <c r="P504" i="12"/>
  <c r="U504" i="12"/>
  <c r="Z504" i="12"/>
  <c r="AE504" i="12"/>
  <c r="AJ504" i="12"/>
  <c r="AO504" i="12"/>
  <c r="AU504" i="12"/>
  <c r="F505" i="12"/>
  <c r="K505" i="12"/>
  <c r="P505" i="12"/>
  <c r="U505" i="12"/>
  <c r="Z505" i="12"/>
  <c r="AE505" i="12"/>
  <c r="AJ505" i="12"/>
  <c r="AO505" i="12"/>
  <c r="AU505" i="12"/>
  <c r="F506" i="12"/>
  <c r="K506" i="12"/>
  <c r="P506" i="12"/>
  <c r="U506" i="12"/>
  <c r="Z506" i="12"/>
  <c r="AE506" i="12"/>
  <c r="AJ506" i="12"/>
  <c r="AO506" i="12"/>
  <c r="AU506" i="12"/>
  <c r="F507" i="12"/>
  <c r="K507" i="12"/>
  <c r="P507" i="12"/>
  <c r="U507" i="12"/>
  <c r="Z507" i="12"/>
  <c r="AE507" i="12"/>
  <c r="AJ507" i="12"/>
  <c r="AO507" i="12"/>
  <c r="AU507" i="12"/>
  <c r="F508" i="12"/>
  <c r="K508" i="12"/>
  <c r="P508" i="12"/>
  <c r="U508" i="12"/>
  <c r="Z508" i="12"/>
  <c r="AE508" i="12"/>
  <c r="AJ508" i="12"/>
  <c r="AO508" i="12"/>
  <c r="AU508" i="12"/>
  <c r="F509" i="12"/>
  <c r="K509" i="12"/>
  <c r="P509" i="12"/>
  <c r="U509" i="12"/>
  <c r="Z509" i="12"/>
  <c r="AE509" i="12"/>
  <c r="AJ509" i="12"/>
  <c r="AO509" i="12"/>
  <c r="AU509" i="12"/>
  <c r="F510" i="12"/>
  <c r="K510" i="12"/>
  <c r="P510" i="12"/>
  <c r="U510" i="12"/>
  <c r="Z510" i="12"/>
  <c r="AE510" i="12"/>
  <c r="AJ510" i="12"/>
  <c r="AO510" i="12"/>
  <c r="AU510" i="12"/>
  <c r="F511" i="12"/>
  <c r="K511" i="12"/>
  <c r="P511" i="12"/>
  <c r="U511" i="12"/>
  <c r="Z511" i="12"/>
  <c r="AE511" i="12"/>
  <c r="AJ511" i="12"/>
  <c r="AO511" i="12"/>
  <c r="AU511" i="12"/>
  <c r="F512" i="12"/>
  <c r="K512" i="12"/>
  <c r="P512" i="12"/>
  <c r="U512" i="12"/>
  <c r="Z512" i="12"/>
  <c r="AE512" i="12"/>
  <c r="AJ512" i="12"/>
  <c r="AO512" i="12"/>
  <c r="AU512" i="12"/>
  <c r="F513" i="12"/>
  <c r="K513" i="12"/>
  <c r="P513" i="12"/>
  <c r="U513" i="12"/>
  <c r="Z513" i="12"/>
  <c r="AE513" i="12"/>
  <c r="AJ513" i="12"/>
  <c r="AO513" i="12"/>
  <c r="AU513" i="12"/>
  <c r="F514" i="12"/>
  <c r="K514" i="12"/>
  <c r="P514" i="12"/>
  <c r="U514" i="12"/>
  <c r="Z514" i="12"/>
  <c r="AE514" i="12"/>
  <c r="AJ514" i="12"/>
  <c r="AO514" i="12"/>
  <c r="AU514" i="12"/>
  <c r="F515" i="12"/>
  <c r="K515" i="12"/>
  <c r="P515" i="12"/>
  <c r="U515" i="12"/>
  <c r="Z515" i="12"/>
  <c r="AE515" i="12"/>
  <c r="AJ515" i="12"/>
  <c r="AO515" i="12"/>
  <c r="AU515" i="12"/>
  <c r="F516" i="12"/>
  <c r="K516" i="12"/>
  <c r="P516" i="12"/>
  <c r="U516" i="12"/>
  <c r="Z516" i="12"/>
  <c r="AE516" i="12"/>
  <c r="AJ516" i="12"/>
  <c r="AO516" i="12"/>
  <c r="AU516" i="12"/>
  <c r="F517" i="12"/>
  <c r="K517" i="12"/>
  <c r="P517" i="12"/>
  <c r="U517" i="12"/>
  <c r="Z517" i="12"/>
  <c r="AE517" i="12"/>
  <c r="AJ517" i="12"/>
  <c r="AO517" i="12"/>
  <c r="AU517" i="12"/>
  <c r="F518" i="12"/>
  <c r="K518" i="12"/>
  <c r="P518" i="12"/>
  <c r="U518" i="12"/>
  <c r="Z518" i="12"/>
  <c r="AE518" i="12"/>
  <c r="AJ518" i="12"/>
  <c r="AO518" i="12"/>
  <c r="AU518" i="12"/>
  <c r="F519" i="12"/>
  <c r="K519" i="12"/>
  <c r="P519" i="12"/>
  <c r="U519" i="12"/>
  <c r="Z519" i="12"/>
  <c r="AE519" i="12"/>
  <c r="AJ519" i="12"/>
  <c r="AO519" i="12"/>
  <c r="AU519" i="12"/>
  <c r="F520" i="12"/>
  <c r="K520" i="12"/>
  <c r="P520" i="12"/>
  <c r="U520" i="12"/>
  <c r="Z520" i="12"/>
  <c r="AE520" i="12"/>
  <c r="AJ520" i="12"/>
  <c r="AO520" i="12"/>
  <c r="AU520" i="12"/>
  <c r="F521" i="12"/>
  <c r="K521" i="12"/>
  <c r="P521" i="12"/>
  <c r="U521" i="12"/>
  <c r="Z521" i="12"/>
  <c r="AE521" i="12"/>
  <c r="AJ521" i="12"/>
  <c r="AO521" i="12"/>
  <c r="AU521" i="12"/>
  <c r="F522" i="12"/>
  <c r="K522" i="12"/>
  <c r="P522" i="12"/>
  <c r="U522" i="12"/>
  <c r="Z522" i="12"/>
  <c r="AE522" i="12"/>
  <c r="AJ522" i="12"/>
  <c r="AO522" i="12"/>
  <c r="AU522" i="12"/>
  <c r="F523" i="12"/>
  <c r="K523" i="12"/>
  <c r="P523" i="12"/>
  <c r="U523" i="12"/>
  <c r="Z523" i="12"/>
  <c r="AE523" i="12"/>
  <c r="AJ523" i="12"/>
  <c r="AO523" i="12"/>
  <c r="AU523" i="12"/>
  <c r="F524" i="12"/>
  <c r="K524" i="12"/>
  <c r="P524" i="12"/>
  <c r="U524" i="12"/>
  <c r="Z524" i="12"/>
  <c r="AE524" i="12"/>
  <c r="AJ524" i="12"/>
  <c r="AO524" i="12"/>
  <c r="AU524" i="12"/>
  <c r="F525" i="12"/>
  <c r="K525" i="12"/>
  <c r="P525" i="12"/>
  <c r="U525" i="12"/>
  <c r="Z525" i="12"/>
  <c r="AE525" i="12"/>
  <c r="AJ525" i="12"/>
  <c r="AO525" i="12"/>
  <c r="AU525" i="12"/>
  <c r="F526" i="12"/>
  <c r="K526" i="12"/>
  <c r="P526" i="12"/>
  <c r="U526" i="12"/>
  <c r="Z526" i="12"/>
  <c r="AE526" i="12"/>
  <c r="AJ526" i="12"/>
  <c r="AO526" i="12"/>
  <c r="AU526" i="12"/>
  <c r="F527" i="12"/>
  <c r="K527" i="12"/>
  <c r="P527" i="12"/>
  <c r="U527" i="12"/>
  <c r="Z527" i="12"/>
  <c r="AE527" i="12"/>
  <c r="AJ527" i="12"/>
  <c r="AO527" i="12"/>
  <c r="AU527" i="12"/>
  <c r="F528" i="12"/>
  <c r="K528" i="12"/>
  <c r="P528" i="12"/>
  <c r="U528" i="12"/>
  <c r="Z528" i="12"/>
  <c r="AE528" i="12"/>
  <c r="AJ528" i="12"/>
  <c r="AO528" i="12"/>
  <c r="AU528" i="12"/>
  <c r="F529" i="12"/>
  <c r="K529" i="12"/>
  <c r="P529" i="12"/>
  <c r="U529" i="12"/>
  <c r="Z529" i="12"/>
  <c r="AE529" i="12"/>
  <c r="AJ529" i="12"/>
  <c r="AO529" i="12"/>
  <c r="AU529" i="12"/>
  <c r="F530" i="12"/>
  <c r="K530" i="12"/>
  <c r="P530" i="12"/>
  <c r="U530" i="12"/>
  <c r="Z530" i="12"/>
  <c r="AE530" i="12"/>
  <c r="AJ530" i="12"/>
  <c r="AO530" i="12"/>
  <c r="AU530" i="12"/>
  <c r="F531" i="12"/>
  <c r="K531" i="12"/>
  <c r="P531" i="12"/>
  <c r="U531" i="12"/>
  <c r="Z531" i="12"/>
  <c r="AE531" i="12"/>
  <c r="AJ531" i="12"/>
  <c r="AO531" i="12"/>
  <c r="AU531" i="12"/>
  <c r="F532" i="12"/>
  <c r="K532" i="12"/>
  <c r="P532" i="12"/>
  <c r="U532" i="12"/>
  <c r="Z532" i="12"/>
  <c r="AE532" i="12"/>
  <c r="AJ532" i="12"/>
  <c r="AO532" i="12"/>
  <c r="AU532" i="12"/>
  <c r="F533" i="12"/>
  <c r="K533" i="12"/>
  <c r="P533" i="12"/>
  <c r="U533" i="12"/>
  <c r="Z533" i="12"/>
  <c r="AE533" i="12"/>
  <c r="AJ533" i="12"/>
  <c r="AO533" i="12"/>
  <c r="AU533" i="12"/>
  <c r="F534" i="12"/>
  <c r="K534" i="12"/>
  <c r="P534" i="12"/>
  <c r="U534" i="12"/>
  <c r="Z534" i="12"/>
  <c r="AE534" i="12"/>
  <c r="AJ534" i="12"/>
  <c r="AO534" i="12"/>
  <c r="AU534" i="12"/>
  <c r="F535" i="12"/>
  <c r="K535" i="12"/>
  <c r="P535" i="12"/>
  <c r="U535" i="12"/>
  <c r="Z535" i="12"/>
  <c r="AE535" i="12"/>
  <c r="AJ535" i="12"/>
  <c r="AO535" i="12"/>
  <c r="AU535" i="12"/>
  <c r="F536" i="12"/>
  <c r="K536" i="12"/>
  <c r="P536" i="12"/>
  <c r="U536" i="12"/>
  <c r="Z536" i="12"/>
  <c r="AE536" i="12"/>
  <c r="AJ536" i="12"/>
  <c r="AO536" i="12"/>
  <c r="AU536" i="12"/>
  <c r="F537" i="12"/>
  <c r="K537" i="12"/>
  <c r="P537" i="12"/>
  <c r="U537" i="12"/>
  <c r="Z537" i="12"/>
  <c r="AE537" i="12"/>
  <c r="AJ537" i="12"/>
  <c r="AO537" i="12"/>
  <c r="AU537" i="12"/>
  <c r="F538" i="12"/>
  <c r="K538" i="12"/>
  <c r="P538" i="12"/>
  <c r="U538" i="12"/>
  <c r="Z538" i="12"/>
  <c r="AE538" i="12"/>
  <c r="AJ538" i="12"/>
  <c r="AO538" i="12"/>
  <c r="AU538" i="12"/>
  <c r="F539" i="12"/>
  <c r="K539" i="12"/>
  <c r="P539" i="12"/>
  <c r="U539" i="12"/>
  <c r="Z539" i="12"/>
  <c r="AE539" i="12"/>
  <c r="AJ539" i="12"/>
  <c r="AO539" i="12"/>
  <c r="AU539" i="12"/>
  <c r="F540" i="12"/>
  <c r="K540" i="12"/>
  <c r="P540" i="12"/>
  <c r="U540" i="12"/>
  <c r="Z540" i="12"/>
  <c r="AE540" i="12"/>
  <c r="AJ540" i="12"/>
  <c r="AO540" i="12"/>
  <c r="AU540" i="12"/>
  <c r="F541" i="12"/>
  <c r="K541" i="12"/>
  <c r="P541" i="12"/>
  <c r="U541" i="12"/>
  <c r="Z541" i="12"/>
  <c r="AE541" i="12"/>
  <c r="AJ541" i="12"/>
  <c r="AO541" i="12"/>
  <c r="AU541" i="12"/>
  <c r="F542" i="12"/>
  <c r="K542" i="12"/>
  <c r="P542" i="12"/>
  <c r="U542" i="12"/>
  <c r="Z542" i="12"/>
  <c r="AE542" i="12"/>
  <c r="AJ542" i="12"/>
  <c r="AO542" i="12"/>
  <c r="AU542" i="12"/>
  <c r="F543" i="12"/>
  <c r="K543" i="12"/>
  <c r="P543" i="12"/>
  <c r="U543" i="12"/>
  <c r="Z543" i="12"/>
  <c r="AE543" i="12"/>
  <c r="AJ543" i="12"/>
  <c r="AO543" i="12"/>
  <c r="AU543" i="12"/>
  <c r="F544" i="12"/>
  <c r="K544" i="12"/>
  <c r="P544" i="12"/>
  <c r="U544" i="12"/>
  <c r="Z544" i="12"/>
  <c r="AE544" i="12"/>
  <c r="AJ544" i="12"/>
  <c r="AO544" i="12"/>
  <c r="AU544" i="12"/>
  <c r="F545" i="12"/>
  <c r="K545" i="12"/>
  <c r="P545" i="12"/>
  <c r="U545" i="12"/>
  <c r="Z545" i="12"/>
  <c r="AE545" i="12"/>
  <c r="AJ545" i="12"/>
  <c r="AO545" i="12"/>
  <c r="AU545" i="12"/>
  <c r="F546" i="12"/>
  <c r="K546" i="12"/>
  <c r="P546" i="12"/>
  <c r="U546" i="12"/>
  <c r="Z546" i="12"/>
  <c r="AE546" i="12"/>
  <c r="AJ546" i="12"/>
  <c r="AO546" i="12"/>
  <c r="AU546" i="12"/>
  <c r="F547" i="12"/>
  <c r="K547" i="12"/>
  <c r="P547" i="12"/>
  <c r="U547" i="12"/>
  <c r="Z547" i="12"/>
  <c r="AE547" i="12"/>
  <c r="AJ547" i="12"/>
  <c r="AO547" i="12"/>
  <c r="AU547" i="12"/>
  <c r="F548" i="12"/>
  <c r="K548" i="12"/>
  <c r="P548" i="12"/>
  <c r="U548" i="12"/>
  <c r="Z548" i="12"/>
  <c r="AE548" i="12"/>
  <c r="AJ548" i="12"/>
  <c r="AO548" i="12"/>
  <c r="AU548" i="12"/>
  <c r="F549" i="12"/>
  <c r="K549" i="12"/>
  <c r="P549" i="12"/>
  <c r="U549" i="12"/>
  <c r="Z549" i="12"/>
  <c r="AE549" i="12"/>
  <c r="AJ549" i="12"/>
  <c r="AO549" i="12"/>
  <c r="AU549" i="12"/>
  <c r="F550" i="12"/>
  <c r="K550" i="12"/>
  <c r="P550" i="12"/>
  <c r="U550" i="12"/>
  <c r="Z550" i="12"/>
  <c r="AE550" i="12"/>
  <c r="AJ550" i="12"/>
  <c r="AO550" i="12"/>
  <c r="AU550" i="12"/>
  <c r="F551" i="12"/>
  <c r="K551" i="12"/>
  <c r="P551" i="12"/>
  <c r="U551" i="12"/>
  <c r="Z551" i="12"/>
  <c r="AE551" i="12"/>
  <c r="AJ551" i="12"/>
  <c r="AO551" i="12"/>
  <c r="AU551" i="12"/>
  <c r="F552" i="12"/>
  <c r="K552" i="12"/>
  <c r="P552" i="12"/>
  <c r="U552" i="12"/>
  <c r="Z552" i="12"/>
  <c r="AE552" i="12"/>
  <c r="AJ552" i="12"/>
  <c r="AO552" i="12"/>
  <c r="AU552" i="12"/>
  <c r="F553" i="12"/>
  <c r="K553" i="12"/>
  <c r="P553" i="12"/>
  <c r="U553" i="12"/>
  <c r="Z553" i="12"/>
  <c r="AE553" i="12"/>
  <c r="AJ553" i="12"/>
  <c r="AO553" i="12"/>
  <c r="AU553" i="12"/>
  <c r="F554" i="12"/>
  <c r="K554" i="12"/>
  <c r="P554" i="12"/>
  <c r="U554" i="12"/>
  <c r="Z554" i="12"/>
  <c r="AE554" i="12"/>
  <c r="AJ554" i="12"/>
  <c r="AO554" i="12"/>
  <c r="AU554" i="12"/>
  <c r="F555" i="12"/>
  <c r="K555" i="12"/>
  <c r="P555" i="12"/>
  <c r="U555" i="12"/>
  <c r="Z555" i="12"/>
  <c r="AE555" i="12"/>
  <c r="AJ555" i="12"/>
  <c r="AO555" i="12"/>
  <c r="AU555" i="12"/>
  <c r="F556" i="12"/>
  <c r="K556" i="12"/>
  <c r="P556" i="12"/>
  <c r="U556" i="12"/>
  <c r="Z556" i="12"/>
  <c r="AE556" i="12"/>
  <c r="AJ556" i="12"/>
  <c r="AO556" i="12"/>
  <c r="AU556" i="12"/>
  <c r="F557" i="12"/>
  <c r="K557" i="12"/>
  <c r="P557" i="12"/>
  <c r="U557" i="12"/>
  <c r="Z557" i="12"/>
  <c r="AE557" i="12"/>
  <c r="AJ557" i="12"/>
  <c r="AO557" i="12"/>
  <c r="AU557" i="12"/>
  <c r="F558" i="12"/>
  <c r="K558" i="12"/>
  <c r="P558" i="12"/>
  <c r="U558" i="12"/>
  <c r="Z558" i="12"/>
  <c r="AE558" i="12"/>
  <c r="AJ558" i="12"/>
  <c r="AO558" i="12"/>
  <c r="AU558" i="12"/>
  <c r="F559" i="12"/>
  <c r="K559" i="12"/>
  <c r="P559" i="12"/>
  <c r="U559" i="12"/>
  <c r="Z559" i="12"/>
  <c r="AE559" i="12"/>
  <c r="AJ559" i="12"/>
  <c r="AO559" i="12"/>
  <c r="AU559" i="12"/>
  <c r="F560" i="12"/>
  <c r="K560" i="12"/>
  <c r="P560" i="12"/>
  <c r="U560" i="12"/>
  <c r="Z560" i="12"/>
  <c r="AE560" i="12"/>
  <c r="AJ560" i="12"/>
  <c r="AO560" i="12"/>
  <c r="AU560" i="12"/>
  <c r="F561" i="12"/>
  <c r="K561" i="12"/>
  <c r="P561" i="12"/>
  <c r="U561" i="12"/>
  <c r="Z561" i="12"/>
  <c r="AE561" i="12"/>
  <c r="AJ561" i="12"/>
  <c r="AO561" i="12"/>
  <c r="AU561" i="12"/>
  <c r="F562" i="12"/>
  <c r="K562" i="12"/>
  <c r="P562" i="12"/>
  <c r="U562" i="12"/>
  <c r="Z562" i="12"/>
  <c r="AE562" i="12"/>
  <c r="AJ562" i="12"/>
  <c r="AO562" i="12"/>
  <c r="AU562" i="12"/>
  <c r="F563" i="12"/>
  <c r="K563" i="12"/>
  <c r="P563" i="12"/>
  <c r="U563" i="12"/>
  <c r="Z563" i="12"/>
  <c r="AE563" i="12"/>
  <c r="AJ563" i="12"/>
  <c r="AO563" i="12"/>
  <c r="AU563" i="12"/>
  <c r="F564" i="12"/>
  <c r="K564" i="12"/>
  <c r="P564" i="12"/>
  <c r="U564" i="12"/>
  <c r="Z564" i="12"/>
  <c r="AE564" i="12"/>
  <c r="AJ564" i="12"/>
  <c r="AO564" i="12"/>
  <c r="AU564" i="12"/>
  <c r="F565" i="12"/>
  <c r="K565" i="12"/>
  <c r="P565" i="12"/>
  <c r="U565" i="12"/>
  <c r="Z565" i="12"/>
  <c r="AE565" i="12"/>
  <c r="AJ565" i="12"/>
  <c r="AO565" i="12"/>
  <c r="AU565" i="12"/>
  <c r="F566" i="12"/>
  <c r="K566" i="12"/>
  <c r="P566" i="12"/>
  <c r="U566" i="12"/>
  <c r="Z566" i="12"/>
  <c r="AE566" i="12"/>
  <c r="AJ566" i="12"/>
  <c r="AO566" i="12"/>
  <c r="AU566" i="12"/>
  <c r="F567" i="12"/>
  <c r="K567" i="12"/>
  <c r="P567" i="12"/>
  <c r="U567" i="12"/>
  <c r="Z567" i="12"/>
  <c r="AE567" i="12"/>
  <c r="AJ567" i="12"/>
  <c r="AO567" i="12"/>
  <c r="AU567" i="12"/>
  <c r="F568" i="12"/>
  <c r="K568" i="12"/>
  <c r="P568" i="12"/>
  <c r="U568" i="12"/>
  <c r="Z568" i="12"/>
  <c r="AE568" i="12"/>
  <c r="AJ568" i="12"/>
  <c r="AO568" i="12"/>
  <c r="AU568" i="12"/>
  <c r="F569" i="12"/>
  <c r="K569" i="12"/>
  <c r="P569" i="12"/>
  <c r="U569" i="12"/>
  <c r="Z569" i="12"/>
  <c r="AE569" i="12"/>
  <c r="AJ569" i="12"/>
  <c r="AO569" i="12"/>
  <c r="AU569" i="12"/>
  <c r="F570" i="12"/>
  <c r="K570" i="12"/>
  <c r="P570" i="12"/>
  <c r="U570" i="12"/>
  <c r="Z570" i="12"/>
  <c r="AE570" i="12"/>
  <c r="AJ570" i="12"/>
  <c r="AO570" i="12"/>
  <c r="AU570" i="12"/>
  <c r="F571" i="12"/>
  <c r="K571" i="12"/>
  <c r="P571" i="12"/>
  <c r="U571" i="12"/>
  <c r="Z571" i="12"/>
  <c r="AE571" i="12"/>
  <c r="AJ571" i="12"/>
  <c r="AO571" i="12"/>
  <c r="AU571" i="12"/>
  <c r="F572" i="12"/>
  <c r="K572" i="12"/>
  <c r="P572" i="12"/>
  <c r="U572" i="12"/>
  <c r="Z572" i="12"/>
  <c r="AE572" i="12"/>
  <c r="AJ572" i="12"/>
  <c r="AO572" i="12"/>
  <c r="AU572" i="12"/>
  <c r="F573" i="12"/>
  <c r="K573" i="12"/>
  <c r="P573" i="12"/>
  <c r="U573" i="12"/>
  <c r="Z573" i="12"/>
  <c r="AE573" i="12"/>
  <c r="AJ573" i="12"/>
  <c r="AO573" i="12"/>
  <c r="AU573" i="12"/>
  <c r="F574" i="12"/>
  <c r="K574" i="12"/>
  <c r="P574" i="12"/>
  <c r="U574" i="12"/>
  <c r="Z574" i="12"/>
  <c r="AE574" i="12"/>
  <c r="AJ574" i="12"/>
  <c r="AO574" i="12"/>
  <c r="AU574" i="12"/>
  <c r="F575" i="12"/>
  <c r="K575" i="12"/>
  <c r="P575" i="12"/>
  <c r="U575" i="12"/>
  <c r="Z575" i="12"/>
  <c r="AE575" i="12"/>
  <c r="AJ575" i="12"/>
  <c r="AO575" i="12"/>
  <c r="AU575" i="12"/>
  <c r="F576" i="12"/>
  <c r="K576" i="12"/>
  <c r="P576" i="12"/>
  <c r="U576" i="12"/>
  <c r="Z576" i="12"/>
  <c r="AE576" i="12"/>
  <c r="AJ576" i="12"/>
  <c r="AO576" i="12"/>
  <c r="AU576" i="12"/>
  <c r="F577" i="12"/>
  <c r="K577" i="12"/>
  <c r="P577" i="12"/>
  <c r="U577" i="12"/>
  <c r="Z577" i="12"/>
  <c r="AE577" i="12"/>
  <c r="AJ577" i="12"/>
  <c r="AO577" i="12"/>
  <c r="AU577" i="12"/>
  <c r="F578" i="12"/>
  <c r="K578" i="12"/>
  <c r="P578" i="12"/>
  <c r="U578" i="12"/>
  <c r="Z578" i="12"/>
  <c r="AE578" i="12"/>
  <c r="AJ578" i="12"/>
  <c r="AO578" i="12"/>
  <c r="AU578" i="12"/>
  <c r="F579" i="12"/>
  <c r="K579" i="12"/>
  <c r="P579" i="12"/>
  <c r="U579" i="12"/>
  <c r="Z579" i="12"/>
  <c r="AE579" i="12"/>
  <c r="AJ579" i="12"/>
  <c r="AO579" i="12"/>
  <c r="AU579" i="12"/>
  <c r="F580" i="12"/>
  <c r="K580" i="12"/>
  <c r="P580" i="12"/>
  <c r="U580" i="12"/>
  <c r="Z580" i="12"/>
  <c r="AE580" i="12"/>
  <c r="AJ580" i="12"/>
  <c r="AO580" i="12"/>
  <c r="AU580" i="12"/>
  <c r="F581" i="12"/>
  <c r="K581" i="12"/>
  <c r="P581" i="12"/>
  <c r="U581" i="12"/>
  <c r="Z581" i="12"/>
  <c r="AE581" i="12"/>
  <c r="AJ581" i="12"/>
  <c r="AO581" i="12"/>
  <c r="AU581" i="12"/>
  <c r="F582" i="12"/>
  <c r="K582" i="12"/>
  <c r="P582" i="12"/>
  <c r="U582" i="12"/>
  <c r="Z582" i="12"/>
  <c r="AE582" i="12"/>
  <c r="AJ582" i="12"/>
  <c r="AO582" i="12"/>
  <c r="AU582" i="12"/>
  <c r="F583" i="12"/>
  <c r="K583" i="12"/>
  <c r="P583" i="12"/>
  <c r="U583" i="12"/>
  <c r="Z583" i="12"/>
  <c r="AE583" i="12"/>
  <c r="AJ583" i="12"/>
  <c r="AO583" i="12"/>
  <c r="AU583" i="12"/>
  <c r="F584" i="12"/>
  <c r="K584" i="12"/>
  <c r="P584" i="12"/>
  <c r="U584" i="12"/>
  <c r="Z584" i="12"/>
  <c r="AE584" i="12"/>
  <c r="AJ584" i="12"/>
  <c r="AO584" i="12"/>
  <c r="AU584" i="12"/>
  <c r="F585" i="12"/>
  <c r="K585" i="12"/>
  <c r="P585" i="12"/>
  <c r="U585" i="12"/>
  <c r="Z585" i="12"/>
  <c r="AE585" i="12"/>
  <c r="AJ585" i="12"/>
  <c r="AO585" i="12"/>
  <c r="AU585" i="12"/>
  <c r="F586" i="12"/>
  <c r="K586" i="12"/>
  <c r="P586" i="12"/>
  <c r="U586" i="12"/>
  <c r="Z586" i="12"/>
  <c r="AE586" i="12"/>
  <c r="AJ586" i="12"/>
  <c r="AO586" i="12"/>
  <c r="AU586" i="12"/>
  <c r="F587" i="12"/>
  <c r="K587" i="12"/>
  <c r="P587" i="12"/>
  <c r="U587" i="12"/>
  <c r="Z587" i="12"/>
  <c r="AE587" i="12"/>
  <c r="AJ587" i="12"/>
  <c r="AO587" i="12"/>
  <c r="AU587" i="12"/>
  <c r="F588" i="12"/>
  <c r="K588" i="12"/>
  <c r="P588" i="12"/>
  <c r="U588" i="12"/>
  <c r="Z588" i="12"/>
  <c r="AE588" i="12"/>
  <c r="AJ588" i="12"/>
  <c r="AO588" i="12"/>
  <c r="AU588" i="12"/>
  <c r="F589" i="12"/>
  <c r="K589" i="12"/>
  <c r="P589" i="12"/>
  <c r="U589" i="12"/>
  <c r="Z589" i="12"/>
  <c r="AE589" i="12"/>
  <c r="AJ589" i="12"/>
  <c r="AO589" i="12"/>
  <c r="AU589" i="12"/>
  <c r="F590" i="12"/>
  <c r="K590" i="12"/>
  <c r="P590" i="12"/>
  <c r="U590" i="12"/>
  <c r="Z590" i="12"/>
  <c r="AE590" i="12"/>
  <c r="AJ590" i="12"/>
  <c r="AO590" i="12"/>
  <c r="AU590" i="12"/>
  <c r="F591" i="12"/>
  <c r="K591" i="12"/>
  <c r="P591" i="12"/>
  <c r="U591" i="12"/>
  <c r="Z591" i="12"/>
  <c r="AE591" i="12"/>
  <c r="AJ591" i="12"/>
  <c r="AO591" i="12"/>
  <c r="AU591" i="12"/>
  <c r="F592" i="12"/>
  <c r="K592" i="12"/>
  <c r="P592" i="12"/>
  <c r="U592" i="12"/>
  <c r="Z592" i="12"/>
  <c r="AE592" i="12"/>
  <c r="AJ592" i="12"/>
  <c r="AO592" i="12"/>
  <c r="AU592" i="12"/>
  <c r="F593" i="12"/>
  <c r="K593" i="12"/>
  <c r="P593" i="12"/>
  <c r="U593" i="12"/>
  <c r="Z593" i="12"/>
  <c r="AE593" i="12"/>
  <c r="AJ593" i="12"/>
  <c r="AO593" i="12"/>
  <c r="AU593" i="12"/>
  <c r="F594" i="12"/>
  <c r="K594" i="12"/>
  <c r="P594" i="12"/>
  <c r="U594" i="12"/>
  <c r="Z594" i="12"/>
  <c r="AE594" i="12"/>
  <c r="AJ594" i="12"/>
  <c r="AO594" i="12"/>
  <c r="AU594" i="12"/>
  <c r="F595" i="12"/>
  <c r="K595" i="12"/>
  <c r="P595" i="12"/>
  <c r="U595" i="12"/>
  <c r="Z595" i="12"/>
  <c r="AE595" i="12"/>
  <c r="AJ595" i="12"/>
  <c r="AO595" i="12"/>
  <c r="AU595" i="12"/>
  <c r="F596" i="12"/>
  <c r="K596" i="12"/>
  <c r="P596" i="12"/>
  <c r="U596" i="12"/>
  <c r="Z596" i="12"/>
  <c r="AE596" i="12"/>
  <c r="AJ596" i="12"/>
  <c r="AO596" i="12"/>
  <c r="AU596" i="12"/>
  <c r="F597" i="12"/>
  <c r="K597" i="12"/>
  <c r="P597" i="12"/>
  <c r="U597" i="12"/>
  <c r="Z597" i="12"/>
  <c r="AE597" i="12"/>
  <c r="AJ597" i="12"/>
  <c r="AO597" i="12"/>
  <c r="AU597" i="12"/>
  <c r="F598" i="12"/>
  <c r="K598" i="12"/>
  <c r="P598" i="12"/>
  <c r="U598" i="12"/>
  <c r="Z598" i="12"/>
  <c r="AE598" i="12"/>
  <c r="AJ598" i="12"/>
  <c r="AO598" i="12"/>
  <c r="AU598" i="12"/>
  <c r="F599" i="12"/>
  <c r="K599" i="12"/>
  <c r="P599" i="12"/>
  <c r="U599" i="12"/>
  <c r="Z599" i="12"/>
  <c r="AE599" i="12"/>
  <c r="AJ599" i="12"/>
  <c r="AO599" i="12"/>
  <c r="AU599" i="12"/>
  <c r="F600" i="12"/>
  <c r="K600" i="12"/>
  <c r="P600" i="12"/>
  <c r="U600" i="12"/>
  <c r="Z600" i="12"/>
  <c r="AE600" i="12"/>
  <c r="AJ600" i="12"/>
  <c r="AO600" i="12"/>
  <c r="AU600" i="12"/>
  <c r="F601" i="12"/>
  <c r="K601" i="12"/>
  <c r="P601" i="12"/>
  <c r="U601" i="12"/>
  <c r="Z601" i="12"/>
  <c r="AE601" i="12"/>
  <c r="AJ601" i="12"/>
  <c r="AO601" i="12"/>
  <c r="AU601" i="12"/>
  <c r="F602" i="12"/>
  <c r="K602" i="12"/>
  <c r="P602" i="12"/>
  <c r="U602" i="12"/>
  <c r="Z602" i="12"/>
  <c r="AE602" i="12"/>
  <c r="AJ602" i="12"/>
  <c r="AO602" i="12"/>
  <c r="AU602" i="12"/>
  <c r="F603" i="12"/>
  <c r="K603" i="12"/>
  <c r="P603" i="12"/>
  <c r="U603" i="12"/>
  <c r="Z603" i="12"/>
  <c r="AE603" i="12"/>
  <c r="AJ603" i="12"/>
  <c r="AO603" i="12"/>
  <c r="AU603" i="12"/>
  <c r="F604" i="12"/>
  <c r="K604" i="12"/>
  <c r="P604" i="12"/>
  <c r="U604" i="12"/>
  <c r="Z604" i="12"/>
  <c r="AE604" i="12"/>
  <c r="AJ604" i="12"/>
  <c r="AO604" i="12"/>
  <c r="AU604" i="12"/>
  <c r="F605" i="12"/>
  <c r="K605" i="12"/>
  <c r="P605" i="12"/>
  <c r="U605" i="12"/>
  <c r="Z605" i="12"/>
  <c r="AE605" i="12"/>
  <c r="AJ605" i="12"/>
  <c r="AO605" i="12"/>
  <c r="AU605" i="12"/>
  <c r="F606" i="12"/>
  <c r="K606" i="12"/>
  <c r="P606" i="12"/>
  <c r="U606" i="12"/>
  <c r="Z606" i="12"/>
  <c r="AE606" i="12"/>
  <c r="AJ606" i="12"/>
  <c r="AO606" i="12"/>
  <c r="AU606" i="12"/>
  <c r="F607" i="12"/>
  <c r="K607" i="12"/>
  <c r="P607" i="12"/>
  <c r="U607" i="12"/>
  <c r="Z607" i="12"/>
  <c r="AE607" i="12"/>
  <c r="AJ607" i="12"/>
  <c r="AO607" i="12"/>
  <c r="AU607" i="12"/>
  <c r="F608" i="12"/>
  <c r="K608" i="12"/>
  <c r="P608" i="12"/>
  <c r="U608" i="12"/>
  <c r="Z608" i="12"/>
  <c r="AE608" i="12"/>
  <c r="AJ608" i="12"/>
  <c r="AO608" i="12"/>
  <c r="AU608" i="12"/>
  <c r="F609" i="12"/>
  <c r="K609" i="12"/>
  <c r="P609" i="12"/>
  <c r="U609" i="12"/>
  <c r="Z609" i="12"/>
  <c r="AE609" i="12"/>
  <c r="AJ609" i="12"/>
  <c r="AO609" i="12"/>
  <c r="AU609" i="12"/>
  <c r="F610" i="12"/>
  <c r="K610" i="12"/>
  <c r="P610" i="12"/>
  <c r="U610" i="12"/>
  <c r="Z610" i="12"/>
  <c r="AE610" i="12"/>
  <c r="AJ610" i="12"/>
  <c r="AO610" i="12"/>
  <c r="AU610" i="12"/>
  <c r="F611" i="12"/>
  <c r="K611" i="12"/>
  <c r="P611" i="12"/>
  <c r="U611" i="12"/>
  <c r="Z611" i="12"/>
  <c r="AE611" i="12"/>
  <c r="AJ611" i="12"/>
  <c r="AO611" i="12"/>
  <c r="AU611" i="12"/>
  <c r="F612" i="12"/>
  <c r="K612" i="12"/>
  <c r="P612" i="12"/>
  <c r="U612" i="12"/>
  <c r="Z612" i="12"/>
  <c r="AE612" i="12"/>
  <c r="AJ612" i="12"/>
  <c r="AO612" i="12"/>
  <c r="AU612" i="12"/>
  <c r="F613" i="12"/>
  <c r="K613" i="12"/>
  <c r="P613" i="12"/>
  <c r="U613" i="12"/>
  <c r="Z613" i="12"/>
  <c r="AE613" i="12"/>
  <c r="AJ613" i="12"/>
  <c r="AO613" i="12"/>
  <c r="AU613" i="12"/>
  <c r="F614" i="12"/>
  <c r="K614" i="12"/>
  <c r="P614" i="12"/>
  <c r="U614" i="12"/>
  <c r="Z614" i="12"/>
  <c r="AE614" i="12"/>
  <c r="AJ614" i="12"/>
  <c r="AO614" i="12"/>
  <c r="AU614" i="12"/>
  <c r="F615" i="12"/>
  <c r="K615" i="12"/>
  <c r="P615" i="12"/>
  <c r="U615" i="12"/>
  <c r="Z615" i="12"/>
  <c r="AE615" i="12"/>
  <c r="AJ615" i="12"/>
  <c r="AO615" i="12"/>
  <c r="AU615" i="12"/>
  <c r="F616" i="12"/>
  <c r="K616" i="12"/>
  <c r="P616" i="12"/>
  <c r="U616" i="12"/>
  <c r="Z616" i="12"/>
  <c r="AE616" i="12"/>
  <c r="AJ616" i="12"/>
  <c r="AO616" i="12"/>
  <c r="AU616" i="12"/>
  <c r="F617" i="12"/>
  <c r="K617" i="12"/>
  <c r="P617" i="12"/>
  <c r="U617" i="12"/>
  <c r="Z617" i="12"/>
  <c r="AE617" i="12"/>
  <c r="AJ617" i="12"/>
  <c r="AO617" i="12"/>
  <c r="AU617" i="12"/>
  <c r="F618" i="12"/>
  <c r="K618" i="12"/>
  <c r="P618" i="12"/>
  <c r="U618" i="12"/>
  <c r="Z618" i="12"/>
  <c r="AE618" i="12"/>
  <c r="AJ618" i="12"/>
  <c r="AO618" i="12"/>
  <c r="AU618" i="12"/>
  <c r="F619" i="12"/>
  <c r="K619" i="12"/>
  <c r="P619" i="12"/>
  <c r="U619" i="12"/>
  <c r="Z619" i="12"/>
  <c r="AE619" i="12"/>
  <c r="AJ619" i="12"/>
  <c r="AO619" i="12"/>
  <c r="AU619" i="12"/>
  <c r="F620" i="12"/>
  <c r="K620" i="12"/>
  <c r="P620" i="12"/>
  <c r="U620" i="12"/>
  <c r="Z620" i="12"/>
  <c r="AE620" i="12"/>
  <c r="AJ620" i="12"/>
  <c r="AO620" i="12"/>
  <c r="AU620" i="12"/>
  <c r="F621" i="12"/>
  <c r="K621" i="12"/>
  <c r="P621" i="12"/>
  <c r="U621" i="12"/>
  <c r="Z621" i="12"/>
  <c r="AE621" i="12"/>
  <c r="AJ621" i="12"/>
  <c r="AO621" i="12"/>
  <c r="AU621" i="12"/>
  <c r="F622" i="12"/>
  <c r="K622" i="12"/>
  <c r="P622" i="12"/>
  <c r="U622" i="12"/>
  <c r="Z622" i="12"/>
  <c r="AE622" i="12"/>
  <c r="AJ622" i="12"/>
  <c r="AO622" i="12"/>
  <c r="AU622" i="12"/>
  <c r="F623" i="12"/>
  <c r="K623" i="12"/>
  <c r="P623" i="12"/>
  <c r="U623" i="12"/>
  <c r="Z623" i="12"/>
  <c r="AE623" i="12"/>
  <c r="AJ623" i="12"/>
  <c r="AO623" i="12"/>
  <c r="AU623" i="12"/>
  <c r="F624" i="12"/>
  <c r="K624" i="12"/>
  <c r="P624" i="12"/>
  <c r="U624" i="12"/>
  <c r="Z624" i="12"/>
  <c r="AE624" i="12"/>
  <c r="AJ624" i="12"/>
  <c r="AO624" i="12"/>
  <c r="AU624" i="12"/>
  <c r="F625" i="12"/>
  <c r="K625" i="12"/>
  <c r="P625" i="12"/>
  <c r="U625" i="12"/>
  <c r="Z625" i="12"/>
  <c r="AE625" i="12"/>
  <c r="AJ625" i="12"/>
  <c r="AO625" i="12"/>
  <c r="AU625" i="12"/>
  <c r="F626" i="12"/>
  <c r="K626" i="12"/>
  <c r="P626" i="12"/>
  <c r="U626" i="12"/>
  <c r="Z626" i="12"/>
  <c r="AE626" i="12"/>
  <c r="AJ626" i="12"/>
  <c r="AO626" i="12"/>
  <c r="AU626" i="12"/>
  <c r="F627" i="12"/>
  <c r="K627" i="12"/>
  <c r="P627" i="12"/>
  <c r="U627" i="12"/>
  <c r="Z627" i="12"/>
  <c r="AE627" i="12"/>
  <c r="AJ627" i="12"/>
  <c r="AO627" i="12"/>
  <c r="AU627" i="12"/>
  <c r="F628" i="12"/>
  <c r="K628" i="12"/>
  <c r="P628" i="12"/>
  <c r="U628" i="12"/>
  <c r="Z628" i="12"/>
  <c r="AE628" i="12"/>
  <c r="AJ628" i="12"/>
  <c r="AO628" i="12"/>
  <c r="AU628" i="12"/>
  <c r="F629" i="12"/>
  <c r="K629" i="12"/>
  <c r="P629" i="12"/>
  <c r="U629" i="12"/>
  <c r="Z629" i="12"/>
  <c r="AE629" i="12"/>
  <c r="AJ629" i="12"/>
  <c r="AO629" i="12"/>
  <c r="AU629" i="12"/>
  <c r="F630" i="12"/>
  <c r="K630" i="12"/>
  <c r="P630" i="12"/>
  <c r="U630" i="12"/>
  <c r="Z630" i="12"/>
  <c r="AE630" i="12"/>
  <c r="AJ630" i="12"/>
  <c r="AO630" i="12"/>
  <c r="AU630" i="12"/>
  <c r="F631" i="12"/>
  <c r="K631" i="12"/>
  <c r="P631" i="12"/>
  <c r="U631" i="12"/>
  <c r="Z631" i="12"/>
  <c r="AE631" i="12"/>
  <c r="AJ631" i="12"/>
  <c r="AO631" i="12"/>
  <c r="AU631" i="12"/>
  <c r="F632" i="12"/>
  <c r="K632" i="12"/>
  <c r="P632" i="12"/>
  <c r="U632" i="12"/>
  <c r="Z632" i="12"/>
  <c r="AE632" i="12"/>
  <c r="AJ632" i="12"/>
  <c r="AO632" i="12"/>
  <c r="AU632" i="12"/>
  <c r="F633" i="12"/>
  <c r="K633" i="12"/>
  <c r="P633" i="12"/>
  <c r="U633" i="12"/>
  <c r="Z633" i="12"/>
  <c r="AE633" i="12"/>
  <c r="AJ633" i="12"/>
  <c r="AO633" i="12"/>
  <c r="AU633" i="12"/>
  <c r="F634" i="12"/>
  <c r="K634" i="12"/>
  <c r="P634" i="12"/>
  <c r="U634" i="12"/>
  <c r="Z634" i="12"/>
  <c r="AE634" i="12"/>
  <c r="AJ634" i="12"/>
  <c r="AO634" i="12"/>
  <c r="AU634" i="12"/>
  <c r="F635" i="12"/>
  <c r="K635" i="12"/>
  <c r="P635" i="12"/>
  <c r="U635" i="12"/>
  <c r="Z635" i="12"/>
  <c r="AE635" i="12"/>
  <c r="AJ635" i="12"/>
  <c r="AO635" i="12"/>
  <c r="AU635" i="12"/>
  <c r="F636" i="12"/>
  <c r="K636" i="12"/>
  <c r="P636" i="12"/>
  <c r="U636" i="12"/>
  <c r="Z636" i="12"/>
  <c r="AE636" i="12"/>
  <c r="AJ636" i="12"/>
  <c r="AO636" i="12"/>
  <c r="AU636" i="12"/>
  <c r="F637" i="12"/>
  <c r="K637" i="12"/>
  <c r="P637" i="12"/>
  <c r="U637" i="12"/>
  <c r="Z637" i="12"/>
  <c r="AE637" i="12"/>
  <c r="AJ637" i="12"/>
  <c r="AO637" i="12"/>
  <c r="AU637" i="12"/>
  <c r="F638" i="12"/>
  <c r="K638" i="12"/>
  <c r="P638" i="12"/>
  <c r="U638" i="12"/>
  <c r="Z638" i="12"/>
  <c r="AE638" i="12"/>
  <c r="AJ638" i="12"/>
  <c r="AO638" i="12"/>
  <c r="AU638" i="12"/>
  <c r="F639" i="12"/>
  <c r="K639" i="12"/>
  <c r="P639" i="12"/>
  <c r="U639" i="12"/>
  <c r="Z639" i="12"/>
  <c r="AE639" i="12"/>
  <c r="AJ639" i="12"/>
  <c r="AO639" i="12"/>
  <c r="AU639" i="12"/>
  <c r="F640" i="12"/>
  <c r="K640" i="12"/>
  <c r="P640" i="12"/>
  <c r="U640" i="12"/>
  <c r="Z640" i="12"/>
  <c r="AE640" i="12"/>
  <c r="AJ640" i="12"/>
  <c r="AO640" i="12"/>
  <c r="AU640" i="12"/>
  <c r="F641" i="12"/>
  <c r="K641" i="12"/>
  <c r="P641" i="12"/>
  <c r="U641" i="12"/>
  <c r="Z641" i="12"/>
  <c r="AE641" i="12"/>
  <c r="AJ641" i="12"/>
  <c r="AO641" i="12"/>
  <c r="AU641" i="12"/>
  <c r="F642" i="12"/>
  <c r="K642" i="12"/>
  <c r="P642" i="12"/>
  <c r="U642" i="12"/>
  <c r="Z642" i="12"/>
  <c r="AE642" i="12"/>
  <c r="AJ642" i="12"/>
  <c r="AO642" i="12"/>
  <c r="AU642" i="12"/>
  <c r="F643" i="12"/>
  <c r="K643" i="12"/>
  <c r="P643" i="12"/>
  <c r="U643" i="12"/>
  <c r="Z643" i="12"/>
  <c r="AE643" i="12"/>
  <c r="AJ643" i="12"/>
  <c r="AO643" i="12"/>
  <c r="AU643" i="12"/>
  <c r="F644" i="12"/>
  <c r="K644" i="12"/>
  <c r="P644" i="12"/>
  <c r="U644" i="12"/>
  <c r="Z644" i="12"/>
  <c r="AE644" i="12"/>
  <c r="AJ644" i="12"/>
  <c r="AO644" i="12"/>
  <c r="AU644" i="12"/>
  <c r="F645" i="12"/>
  <c r="K645" i="12"/>
  <c r="P645" i="12"/>
  <c r="U645" i="12"/>
  <c r="Z645" i="12"/>
  <c r="AE645" i="12"/>
  <c r="AJ645" i="12"/>
  <c r="AO645" i="12"/>
  <c r="AU645" i="12"/>
  <c r="F646" i="12"/>
  <c r="K646" i="12"/>
  <c r="P646" i="12"/>
  <c r="U646" i="12"/>
  <c r="Z646" i="12"/>
  <c r="AE646" i="12"/>
  <c r="AJ646" i="12"/>
  <c r="AO646" i="12"/>
  <c r="AU646" i="12"/>
  <c r="F647" i="12"/>
  <c r="K647" i="12"/>
  <c r="P647" i="12"/>
  <c r="U647" i="12"/>
  <c r="Z647" i="12"/>
  <c r="AE647" i="12"/>
  <c r="AJ647" i="12"/>
  <c r="AO647" i="12"/>
  <c r="AU647" i="12"/>
  <c r="F648" i="12"/>
  <c r="K648" i="12"/>
  <c r="P648" i="12"/>
  <c r="U648" i="12"/>
  <c r="Z648" i="12"/>
  <c r="AE648" i="12"/>
  <c r="AJ648" i="12"/>
  <c r="AO648" i="12"/>
  <c r="AU648" i="12"/>
  <c r="F649" i="12"/>
  <c r="K649" i="12"/>
  <c r="P649" i="12"/>
  <c r="U649" i="12"/>
  <c r="Z649" i="12"/>
  <c r="AE649" i="12"/>
  <c r="AJ649" i="12"/>
  <c r="AO649" i="12"/>
  <c r="AU649" i="12"/>
  <c r="F650" i="12"/>
  <c r="K650" i="12"/>
  <c r="P650" i="12"/>
  <c r="U650" i="12"/>
  <c r="Z650" i="12"/>
  <c r="AE650" i="12"/>
  <c r="AJ650" i="12"/>
  <c r="AO650" i="12"/>
  <c r="AU650" i="12"/>
  <c r="F651" i="12"/>
  <c r="K651" i="12"/>
  <c r="P651" i="12"/>
  <c r="U651" i="12"/>
  <c r="Z651" i="12"/>
  <c r="AE651" i="12"/>
  <c r="AJ651" i="12"/>
  <c r="AO651" i="12"/>
  <c r="AU651" i="12"/>
  <c r="F652" i="12"/>
  <c r="K652" i="12"/>
  <c r="P652" i="12"/>
  <c r="U652" i="12"/>
  <c r="Z652" i="12"/>
  <c r="AE652" i="12"/>
  <c r="AJ652" i="12"/>
  <c r="AO652" i="12"/>
  <c r="AU652" i="12"/>
  <c r="F653" i="12"/>
  <c r="K653" i="12"/>
  <c r="P653" i="12"/>
  <c r="U653" i="12"/>
  <c r="Z653" i="12"/>
  <c r="AE653" i="12"/>
  <c r="AJ653" i="12"/>
  <c r="AO653" i="12"/>
  <c r="AU653" i="12"/>
  <c r="F654" i="12"/>
  <c r="K654" i="12"/>
  <c r="P654" i="12"/>
  <c r="U654" i="12"/>
  <c r="Z654" i="12"/>
  <c r="AE654" i="12"/>
  <c r="AJ654" i="12"/>
  <c r="AO654" i="12"/>
  <c r="AU654" i="12"/>
  <c r="F655" i="12"/>
  <c r="K655" i="12"/>
  <c r="P655" i="12"/>
  <c r="U655" i="12"/>
  <c r="Z655" i="12"/>
  <c r="AE655" i="12"/>
  <c r="AJ655" i="12"/>
  <c r="AO655" i="12"/>
  <c r="AU655" i="12"/>
  <c r="F656" i="12"/>
  <c r="K656" i="12"/>
  <c r="P656" i="12"/>
  <c r="U656" i="12"/>
  <c r="Z656" i="12"/>
  <c r="AE656" i="12"/>
  <c r="AJ656" i="12"/>
  <c r="AO656" i="12"/>
  <c r="AU656" i="12"/>
  <c r="F657" i="12"/>
  <c r="K657" i="12"/>
  <c r="P657" i="12"/>
  <c r="U657" i="12"/>
  <c r="Z657" i="12"/>
  <c r="AE657" i="12"/>
  <c r="AJ657" i="12"/>
  <c r="AO657" i="12"/>
  <c r="AU657" i="12"/>
  <c r="F658" i="12"/>
  <c r="K658" i="12"/>
  <c r="P658" i="12"/>
  <c r="U658" i="12"/>
  <c r="Z658" i="12"/>
  <c r="AE658" i="12"/>
  <c r="AJ658" i="12"/>
  <c r="AO658" i="12"/>
  <c r="AU658" i="12"/>
  <c r="F659" i="12"/>
  <c r="K659" i="12"/>
  <c r="P659" i="12"/>
  <c r="U659" i="12"/>
  <c r="Z659" i="12"/>
  <c r="AE659" i="12"/>
  <c r="AJ659" i="12"/>
  <c r="AO659" i="12"/>
  <c r="AU659" i="12"/>
  <c r="F660" i="12"/>
  <c r="K660" i="12"/>
  <c r="P660" i="12"/>
  <c r="U660" i="12"/>
  <c r="Z660" i="12"/>
  <c r="AE660" i="12"/>
  <c r="AJ660" i="12"/>
  <c r="AO660" i="12"/>
  <c r="AU660" i="12"/>
  <c r="F661" i="12"/>
  <c r="K661" i="12"/>
  <c r="P661" i="12"/>
  <c r="U661" i="12"/>
  <c r="Z661" i="12"/>
  <c r="AE661" i="12"/>
  <c r="AJ661" i="12"/>
  <c r="AO661" i="12"/>
  <c r="AU661" i="12"/>
  <c r="F662" i="12"/>
  <c r="K662" i="12"/>
  <c r="P662" i="12"/>
  <c r="U662" i="12"/>
  <c r="Z662" i="12"/>
  <c r="AE662" i="12"/>
  <c r="AJ662" i="12"/>
  <c r="AO662" i="12"/>
  <c r="AU662" i="12"/>
  <c r="F663" i="12"/>
  <c r="K663" i="12"/>
  <c r="P663" i="12"/>
  <c r="U663" i="12"/>
  <c r="Z663" i="12"/>
  <c r="AE663" i="12"/>
  <c r="AJ663" i="12"/>
  <c r="AO663" i="12"/>
  <c r="AU663" i="12"/>
  <c r="F664" i="12"/>
  <c r="K664" i="12"/>
  <c r="P664" i="12"/>
  <c r="U664" i="12"/>
  <c r="Z664" i="12"/>
  <c r="AE664" i="12"/>
  <c r="AJ664" i="12"/>
  <c r="AO664" i="12"/>
  <c r="AU664" i="12"/>
  <c r="F665" i="12"/>
  <c r="K665" i="12"/>
  <c r="P665" i="12"/>
  <c r="U665" i="12"/>
  <c r="Z665" i="12"/>
  <c r="AE665" i="12"/>
  <c r="AJ665" i="12"/>
  <c r="AO665" i="12"/>
  <c r="AU665" i="12"/>
  <c r="F666" i="12"/>
  <c r="K666" i="12"/>
  <c r="P666" i="12"/>
  <c r="U666" i="12"/>
  <c r="Z666" i="12"/>
  <c r="AE666" i="12"/>
  <c r="AJ666" i="12"/>
  <c r="AO666" i="12"/>
  <c r="AU666" i="12"/>
  <c r="F667" i="12"/>
  <c r="K667" i="12"/>
  <c r="P667" i="12"/>
  <c r="U667" i="12"/>
  <c r="Z667" i="12"/>
  <c r="AE667" i="12"/>
  <c r="AJ667" i="12"/>
  <c r="AO667" i="12"/>
  <c r="AU667" i="12"/>
  <c r="F668" i="12"/>
  <c r="K668" i="12"/>
  <c r="P668" i="12"/>
  <c r="U668" i="12"/>
  <c r="Z668" i="12"/>
  <c r="AE668" i="12"/>
  <c r="AJ668" i="12"/>
  <c r="AO668" i="12"/>
  <c r="AU668" i="12"/>
  <c r="F669" i="12"/>
  <c r="K669" i="12"/>
  <c r="P669" i="12"/>
  <c r="U669" i="12"/>
  <c r="Z669" i="12"/>
  <c r="AE669" i="12"/>
  <c r="AJ669" i="12"/>
  <c r="AO669" i="12"/>
  <c r="AU669" i="12"/>
  <c r="F670" i="12"/>
  <c r="K670" i="12"/>
  <c r="P670" i="12"/>
  <c r="U670" i="12"/>
  <c r="Z670" i="12"/>
  <c r="AE670" i="12"/>
  <c r="AJ670" i="12"/>
  <c r="AO670" i="12"/>
  <c r="AU670" i="12"/>
  <c r="F671" i="12"/>
  <c r="K671" i="12"/>
  <c r="P671" i="12"/>
  <c r="U671" i="12"/>
  <c r="Z671" i="12"/>
  <c r="AE671" i="12"/>
  <c r="AJ671" i="12"/>
  <c r="AO671" i="12"/>
  <c r="AU671" i="12"/>
  <c r="F672" i="12"/>
  <c r="K672" i="12"/>
  <c r="P672" i="12"/>
  <c r="U672" i="12"/>
  <c r="Z672" i="12"/>
  <c r="AE672" i="12"/>
  <c r="AJ672" i="12"/>
  <c r="AO672" i="12"/>
  <c r="AU672" i="12"/>
  <c r="F673" i="12"/>
  <c r="K673" i="12"/>
  <c r="P673" i="12"/>
  <c r="U673" i="12"/>
  <c r="Z673" i="12"/>
  <c r="AE673" i="12"/>
  <c r="AJ673" i="12"/>
  <c r="AO673" i="12"/>
  <c r="AU673" i="12"/>
  <c r="F674" i="12"/>
  <c r="K674" i="12"/>
  <c r="P674" i="12"/>
  <c r="U674" i="12"/>
  <c r="Z674" i="12"/>
  <c r="AE674" i="12"/>
  <c r="AJ674" i="12"/>
  <c r="AO674" i="12"/>
  <c r="AU674" i="12"/>
  <c r="F675" i="12"/>
  <c r="K675" i="12"/>
  <c r="P675" i="12"/>
  <c r="U675" i="12"/>
  <c r="Z675" i="12"/>
  <c r="AE675" i="12"/>
  <c r="AJ675" i="12"/>
  <c r="AO675" i="12"/>
  <c r="AU675" i="12"/>
  <c r="F676" i="12"/>
  <c r="K676" i="12"/>
  <c r="P676" i="12"/>
  <c r="U676" i="12"/>
  <c r="Z676" i="12"/>
  <c r="AE676" i="12"/>
  <c r="AJ676" i="12"/>
  <c r="AO676" i="12"/>
  <c r="AU676" i="12"/>
  <c r="F677" i="12"/>
  <c r="K677" i="12"/>
  <c r="P677" i="12"/>
  <c r="U677" i="12"/>
  <c r="Z677" i="12"/>
  <c r="AE677" i="12"/>
  <c r="AJ677" i="12"/>
  <c r="AO677" i="12"/>
  <c r="AU677" i="12"/>
  <c r="F678" i="12"/>
  <c r="K678" i="12"/>
  <c r="P678" i="12"/>
  <c r="U678" i="12"/>
  <c r="Z678" i="12"/>
  <c r="AE678" i="12"/>
  <c r="AJ678" i="12"/>
  <c r="AO678" i="12"/>
  <c r="AU678" i="12"/>
  <c r="F679" i="12"/>
  <c r="K679" i="12"/>
  <c r="P679" i="12"/>
  <c r="U679" i="12"/>
  <c r="Z679" i="12"/>
  <c r="AE679" i="12"/>
  <c r="AJ679" i="12"/>
  <c r="AO679" i="12"/>
  <c r="AU679" i="12"/>
  <c r="F680" i="12"/>
  <c r="K680" i="12"/>
  <c r="P680" i="12"/>
  <c r="U680" i="12"/>
  <c r="Z680" i="12"/>
  <c r="AE680" i="12"/>
  <c r="AJ680" i="12"/>
  <c r="AO680" i="12"/>
  <c r="AU680" i="12"/>
  <c r="F681" i="12"/>
  <c r="K681" i="12"/>
  <c r="P681" i="12"/>
  <c r="U681" i="12"/>
  <c r="Z681" i="12"/>
  <c r="AE681" i="12"/>
  <c r="AJ681" i="12"/>
  <c r="AO681" i="12"/>
  <c r="AU681" i="12"/>
  <c r="F682" i="12"/>
  <c r="K682" i="12"/>
  <c r="P682" i="12"/>
  <c r="U682" i="12"/>
  <c r="Z682" i="12"/>
  <c r="AE682" i="12"/>
  <c r="AJ682" i="12"/>
  <c r="AO682" i="12"/>
  <c r="AU682" i="12"/>
  <c r="F683" i="12"/>
  <c r="K683" i="12"/>
  <c r="P683" i="12"/>
  <c r="U683" i="12"/>
  <c r="Z683" i="12"/>
  <c r="AE683" i="12"/>
  <c r="AJ683" i="12"/>
  <c r="AO683" i="12"/>
  <c r="AU683" i="12"/>
  <c r="F684" i="12"/>
  <c r="K684" i="12"/>
  <c r="P684" i="12"/>
  <c r="U684" i="12"/>
  <c r="Z684" i="12"/>
  <c r="AE684" i="12"/>
  <c r="AJ684" i="12"/>
  <c r="AO684" i="12"/>
  <c r="AU684" i="12"/>
  <c r="F685" i="12"/>
  <c r="K685" i="12"/>
  <c r="P685" i="12"/>
  <c r="U685" i="12"/>
  <c r="Z685" i="12"/>
  <c r="AE685" i="12"/>
  <c r="AJ685" i="12"/>
  <c r="AO685" i="12"/>
  <c r="AU685" i="12"/>
  <c r="F686" i="12"/>
  <c r="K686" i="12"/>
  <c r="P686" i="12"/>
  <c r="U686" i="12"/>
  <c r="Z686" i="12"/>
  <c r="AE686" i="12"/>
  <c r="AJ686" i="12"/>
  <c r="AO686" i="12"/>
  <c r="AU686" i="12"/>
  <c r="F687" i="12"/>
  <c r="K687" i="12"/>
  <c r="P687" i="12"/>
  <c r="U687" i="12"/>
  <c r="Z687" i="12"/>
  <c r="AE687" i="12"/>
  <c r="AJ687" i="12"/>
  <c r="AO687" i="12"/>
  <c r="AU687" i="12"/>
  <c r="F688" i="12"/>
  <c r="K688" i="12"/>
  <c r="P688" i="12"/>
  <c r="U688" i="12"/>
  <c r="Z688" i="12"/>
  <c r="AE688" i="12"/>
  <c r="AJ688" i="12"/>
  <c r="AO688" i="12"/>
  <c r="AU688" i="12"/>
  <c r="F689" i="12"/>
  <c r="K689" i="12"/>
  <c r="P689" i="12"/>
  <c r="U689" i="12"/>
  <c r="Z689" i="12"/>
  <c r="AE689" i="12"/>
  <c r="AJ689" i="12"/>
  <c r="AO689" i="12"/>
  <c r="AU689" i="12"/>
  <c r="F690" i="12"/>
  <c r="K690" i="12"/>
  <c r="P690" i="12"/>
  <c r="U690" i="12"/>
  <c r="Z690" i="12"/>
  <c r="AE690" i="12"/>
  <c r="AJ690" i="12"/>
  <c r="AO690" i="12"/>
  <c r="AU690" i="12"/>
  <c r="F691" i="12"/>
  <c r="K691" i="12"/>
  <c r="P691" i="12"/>
  <c r="U691" i="12"/>
  <c r="Z691" i="12"/>
  <c r="AE691" i="12"/>
  <c r="AJ691" i="12"/>
  <c r="AO691" i="12"/>
  <c r="AU691" i="12"/>
  <c r="F692" i="12"/>
  <c r="K692" i="12"/>
  <c r="P692" i="12"/>
  <c r="U692" i="12"/>
  <c r="Z692" i="12"/>
  <c r="AE692" i="12"/>
  <c r="AJ692" i="12"/>
  <c r="AO692" i="12"/>
  <c r="AU692" i="12"/>
  <c r="F693" i="12"/>
  <c r="K693" i="12"/>
  <c r="P693" i="12"/>
  <c r="U693" i="12"/>
  <c r="Z693" i="12"/>
  <c r="AE693" i="12"/>
  <c r="AJ693" i="12"/>
  <c r="AO693" i="12"/>
  <c r="AU693" i="12"/>
  <c r="F694" i="12"/>
  <c r="K694" i="12"/>
  <c r="P694" i="12"/>
  <c r="U694" i="12"/>
  <c r="Z694" i="12"/>
  <c r="AE694" i="12"/>
  <c r="AJ694" i="12"/>
  <c r="AO694" i="12"/>
  <c r="AU694" i="12"/>
  <c r="F695" i="12"/>
  <c r="K695" i="12"/>
  <c r="P695" i="12"/>
  <c r="U695" i="12"/>
  <c r="Z695" i="12"/>
  <c r="AE695" i="12"/>
  <c r="AJ695" i="12"/>
  <c r="AO695" i="12"/>
  <c r="AU695" i="12"/>
  <c r="F696" i="12"/>
  <c r="K696" i="12"/>
  <c r="P696" i="12"/>
  <c r="U696" i="12"/>
  <c r="Z696" i="12"/>
  <c r="AE696" i="12"/>
  <c r="AJ696" i="12"/>
  <c r="AO696" i="12"/>
  <c r="AU696" i="12"/>
  <c r="F697" i="12"/>
  <c r="K697" i="12"/>
  <c r="P697" i="12"/>
  <c r="U697" i="12"/>
  <c r="Z697" i="12"/>
  <c r="AE697" i="12"/>
  <c r="AJ697" i="12"/>
  <c r="AO697" i="12"/>
  <c r="AU697" i="12"/>
  <c r="F698" i="12"/>
  <c r="K698" i="12"/>
  <c r="P698" i="12"/>
  <c r="U698" i="12"/>
  <c r="Z698" i="12"/>
  <c r="AE698" i="12"/>
  <c r="AJ698" i="12"/>
  <c r="AO698" i="12"/>
  <c r="AU698" i="12"/>
  <c r="F699" i="12"/>
  <c r="K699" i="12"/>
  <c r="P699" i="12"/>
  <c r="U699" i="12"/>
  <c r="Z699" i="12"/>
  <c r="AE699" i="12"/>
  <c r="AJ699" i="12"/>
  <c r="AO699" i="12"/>
  <c r="AU699" i="12"/>
  <c r="F700" i="12"/>
  <c r="K700" i="12"/>
  <c r="P700" i="12"/>
  <c r="U700" i="12"/>
  <c r="Z700" i="12"/>
  <c r="AE700" i="12"/>
  <c r="AJ700" i="12"/>
  <c r="AO700" i="12"/>
  <c r="AU700" i="12"/>
  <c r="F701" i="12"/>
  <c r="K701" i="12"/>
  <c r="P701" i="12"/>
  <c r="U701" i="12"/>
  <c r="Z701" i="12"/>
  <c r="AE701" i="12"/>
  <c r="AJ701" i="12"/>
  <c r="AO701" i="12"/>
  <c r="AU701" i="12"/>
  <c r="F702" i="12"/>
  <c r="K702" i="12"/>
  <c r="P702" i="12"/>
  <c r="U702" i="12"/>
  <c r="Z702" i="12"/>
  <c r="AE702" i="12"/>
  <c r="AJ702" i="12"/>
  <c r="AO702" i="12"/>
  <c r="AU702" i="12"/>
  <c r="F703" i="12"/>
  <c r="K703" i="12"/>
  <c r="P703" i="12"/>
  <c r="U703" i="12"/>
  <c r="Z703" i="12"/>
  <c r="AE703" i="12"/>
  <c r="AJ703" i="12"/>
  <c r="AO703" i="12"/>
  <c r="AU703" i="12"/>
  <c r="F704" i="12"/>
  <c r="K704" i="12"/>
  <c r="P704" i="12"/>
  <c r="U704" i="12"/>
  <c r="Z704" i="12"/>
  <c r="AE704" i="12"/>
  <c r="AJ704" i="12"/>
  <c r="AO704" i="12"/>
  <c r="AU704" i="12"/>
  <c r="F705" i="12"/>
  <c r="K705" i="12"/>
  <c r="P705" i="12"/>
  <c r="U705" i="12"/>
  <c r="Z705" i="12"/>
  <c r="AE705" i="12"/>
  <c r="AJ705" i="12"/>
  <c r="AO705" i="12"/>
  <c r="AU705" i="12"/>
  <c r="F706" i="12"/>
  <c r="K706" i="12"/>
  <c r="P706" i="12"/>
  <c r="U706" i="12"/>
  <c r="Z706" i="12"/>
  <c r="AE706" i="12"/>
  <c r="AJ706" i="12"/>
  <c r="AO706" i="12"/>
  <c r="AU706" i="12"/>
  <c r="F707" i="12"/>
  <c r="K707" i="12"/>
  <c r="P707" i="12"/>
  <c r="U707" i="12"/>
  <c r="Z707" i="12"/>
  <c r="AE707" i="12"/>
  <c r="AJ707" i="12"/>
  <c r="AO707" i="12"/>
  <c r="AU707" i="12"/>
  <c r="F708" i="12"/>
  <c r="K708" i="12"/>
  <c r="P708" i="12"/>
  <c r="U708" i="12"/>
  <c r="Z708" i="12"/>
  <c r="AE708" i="12"/>
  <c r="AJ708" i="12"/>
  <c r="AO708" i="12"/>
  <c r="AU708" i="12"/>
  <c r="F709" i="12"/>
  <c r="K709" i="12"/>
  <c r="P709" i="12"/>
  <c r="U709" i="12"/>
  <c r="Z709" i="12"/>
  <c r="AE709" i="12"/>
  <c r="AJ709" i="12"/>
  <c r="AO709" i="12"/>
  <c r="AU709" i="12"/>
  <c r="F710" i="12"/>
  <c r="K710" i="12"/>
  <c r="P710" i="12"/>
  <c r="U710" i="12"/>
  <c r="Z710" i="12"/>
  <c r="AE710" i="12"/>
  <c r="AJ710" i="12"/>
  <c r="AO710" i="12"/>
  <c r="AU710" i="12"/>
  <c r="F711" i="12"/>
  <c r="K711" i="12"/>
  <c r="P711" i="12"/>
  <c r="U711" i="12"/>
  <c r="Z711" i="12"/>
  <c r="AE711" i="12"/>
  <c r="AJ711" i="12"/>
  <c r="AO711" i="12"/>
  <c r="AU711" i="12"/>
  <c r="F712" i="12"/>
  <c r="K712" i="12"/>
  <c r="P712" i="12"/>
  <c r="U712" i="12"/>
  <c r="Z712" i="12"/>
  <c r="AE712" i="12"/>
  <c r="AJ712" i="12"/>
  <c r="AO712" i="12"/>
  <c r="AU712" i="12"/>
  <c r="F713" i="12"/>
  <c r="K713" i="12"/>
  <c r="P713" i="12"/>
  <c r="U713" i="12"/>
  <c r="Z713" i="12"/>
  <c r="AE713" i="12"/>
  <c r="AJ713" i="12"/>
  <c r="AO713" i="12"/>
  <c r="AU713" i="12"/>
  <c r="F714" i="12"/>
  <c r="K714" i="12"/>
  <c r="P714" i="12"/>
  <c r="U714" i="12"/>
  <c r="Z714" i="12"/>
  <c r="AE714" i="12"/>
  <c r="AJ714" i="12"/>
  <c r="AO714" i="12"/>
  <c r="AU714" i="12"/>
  <c r="F715" i="12"/>
  <c r="K715" i="12"/>
  <c r="P715" i="12"/>
  <c r="U715" i="12"/>
  <c r="Z715" i="12"/>
  <c r="AE715" i="12"/>
  <c r="AJ715" i="12"/>
  <c r="AO715" i="12"/>
  <c r="AU715" i="12"/>
  <c r="F716" i="12"/>
  <c r="K716" i="12"/>
  <c r="P716" i="12"/>
  <c r="U716" i="12"/>
  <c r="Z716" i="12"/>
  <c r="AE716" i="12"/>
  <c r="AJ716" i="12"/>
  <c r="AO716" i="12"/>
  <c r="AU716" i="12"/>
  <c r="F717" i="12"/>
  <c r="K717" i="12"/>
  <c r="P717" i="12"/>
  <c r="U717" i="12"/>
  <c r="Z717" i="12"/>
  <c r="AE717" i="12"/>
  <c r="AJ717" i="12"/>
  <c r="AO717" i="12"/>
  <c r="AU717" i="12"/>
  <c r="F718" i="12"/>
  <c r="K718" i="12"/>
  <c r="P718" i="12"/>
  <c r="U718" i="12"/>
  <c r="Z718" i="12"/>
  <c r="AE718" i="12"/>
  <c r="AJ718" i="12"/>
  <c r="AO718" i="12"/>
  <c r="AU718" i="12"/>
  <c r="F719" i="12"/>
  <c r="K719" i="12"/>
  <c r="P719" i="12"/>
  <c r="U719" i="12"/>
  <c r="Z719" i="12"/>
  <c r="AE719" i="12"/>
  <c r="AJ719" i="12"/>
  <c r="AO719" i="12"/>
  <c r="AU719" i="12"/>
  <c r="F720" i="12"/>
  <c r="K720" i="12"/>
  <c r="P720" i="12"/>
  <c r="U720" i="12"/>
  <c r="Z720" i="12"/>
  <c r="AE720" i="12"/>
  <c r="AJ720" i="12"/>
  <c r="AO720" i="12"/>
  <c r="AU720" i="12"/>
  <c r="F721" i="12"/>
  <c r="K721" i="12"/>
  <c r="P721" i="12"/>
  <c r="U721" i="12"/>
  <c r="Z721" i="12"/>
  <c r="AE721" i="12"/>
  <c r="AJ721" i="12"/>
  <c r="AO721" i="12"/>
  <c r="AU721" i="12"/>
  <c r="F722" i="12"/>
  <c r="K722" i="12"/>
  <c r="P722" i="12"/>
  <c r="U722" i="12"/>
  <c r="Z722" i="12"/>
  <c r="AE722" i="12"/>
  <c r="AJ722" i="12"/>
  <c r="AO722" i="12"/>
  <c r="AU722" i="12"/>
  <c r="F723" i="12"/>
  <c r="K723" i="12"/>
  <c r="P723" i="12"/>
  <c r="U723" i="12"/>
  <c r="Z723" i="12"/>
  <c r="AE723" i="12"/>
  <c r="AJ723" i="12"/>
  <c r="AO723" i="12"/>
  <c r="AU723" i="12"/>
  <c r="F724" i="12"/>
  <c r="K724" i="12"/>
  <c r="P724" i="12"/>
  <c r="U724" i="12"/>
  <c r="Z724" i="12"/>
  <c r="AE724" i="12"/>
  <c r="AJ724" i="12"/>
  <c r="AO724" i="12"/>
  <c r="AU724" i="12"/>
  <c r="F725" i="12"/>
  <c r="K725" i="12"/>
  <c r="P725" i="12"/>
  <c r="U725" i="12"/>
  <c r="Z725" i="12"/>
  <c r="AE725" i="12"/>
  <c r="AJ725" i="12"/>
  <c r="AO725" i="12"/>
  <c r="AU725" i="12"/>
  <c r="F726" i="12"/>
  <c r="K726" i="12"/>
  <c r="P726" i="12"/>
  <c r="U726" i="12"/>
  <c r="Z726" i="12"/>
  <c r="AE726" i="12"/>
  <c r="AJ726" i="12"/>
  <c r="AO726" i="12"/>
  <c r="AU726" i="12"/>
  <c r="F727" i="12"/>
  <c r="K727" i="12"/>
  <c r="P727" i="12"/>
  <c r="U727" i="12"/>
  <c r="Z727" i="12"/>
  <c r="AE727" i="12"/>
  <c r="AJ727" i="12"/>
  <c r="AO727" i="12"/>
  <c r="AU727" i="12"/>
  <c r="F728" i="12"/>
  <c r="K728" i="12"/>
  <c r="P728" i="12"/>
  <c r="U728" i="12"/>
  <c r="Z728" i="12"/>
  <c r="AE728" i="12"/>
  <c r="AJ728" i="12"/>
  <c r="AO728" i="12"/>
  <c r="AU728" i="12"/>
  <c r="F729" i="12"/>
  <c r="K729" i="12"/>
  <c r="P729" i="12"/>
  <c r="U729" i="12"/>
  <c r="Z729" i="12"/>
  <c r="AE729" i="12"/>
  <c r="AJ729" i="12"/>
  <c r="AO729" i="12"/>
  <c r="AU729" i="12"/>
  <c r="F730" i="12"/>
  <c r="K730" i="12"/>
  <c r="P730" i="12"/>
  <c r="U730" i="12"/>
  <c r="Z730" i="12"/>
  <c r="AE730" i="12"/>
  <c r="AJ730" i="12"/>
  <c r="AO730" i="12"/>
  <c r="AU730" i="12"/>
  <c r="F731" i="12"/>
  <c r="K731" i="12"/>
  <c r="P731" i="12"/>
  <c r="U731" i="12"/>
  <c r="Z731" i="12"/>
  <c r="AE731" i="12"/>
  <c r="AJ731" i="12"/>
  <c r="AO731" i="12"/>
  <c r="AU731" i="12"/>
  <c r="F732" i="12"/>
  <c r="K732" i="12"/>
  <c r="P732" i="12"/>
  <c r="U732" i="12"/>
  <c r="Z732" i="12"/>
  <c r="AE732" i="12"/>
  <c r="AJ732" i="12"/>
  <c r="AO732" i="12"/>
  <c r="AU732" i="12"/>
  <c r="F733" i="12"/>
  <c r="K733" i="12"/>
  <c r="P733" i="12"/>
  <c r="U733" i="12"/>
  <c r="Z733" i="12"/>
  <c r="AE733" i="12"/>
  <c r="AJ733" i="12"/>
  <c r="AO733" i="12"/>
  <c r="AU733" i="12"/>
  <c r="F734" i="12"/>
  <c r="K734" i="12"/>
  <c r="P734" i="12"/>
  <c r="U734" i="12"/>
  <c r="Z734" i="12"/>
  <c r="AE734" i="12"/>
  <c r="AJ734" i="12"/>
  <c r="AO734" i="12"/>
  <c r="AU734" i="12"/>
  <c r="F735" i="12"/>
  <c r="K735" i="12"/>
  <c r="P735" i="12"/>
  <c r="U735" i="12"/>
  <c r="Z735" i="12"/>
  <c r="AE735" i="12"/>
  <c r="AJ735" i="12"/>
  <c r="AO735" i="12"/>
  <c r="AU735" i="12"/>
  <c r="F736" i="12"/>
  <c r="K736" i="12"/>
  <c r="P736" i="12"/>
  <c r="U736" i="12"/>
  <c r="Z736" i="12"/>
  <c r="AE736" i="12"/>
  <c r="AJ736" i="12"/>
  <c r="AO736" i="12"/>
  <c r="AU736" i="12"/>
  <c r="F737" i="12"/>
  <c r="K737" i="12"/>
  <c r="P737" i="12"/>
  <c r="U737" i="12"/>
  <c r="Z737" i="12"/>
  <c r="AE737" i="12"/>
  <c r="AJ737" i="12"/>
  <c r="AO737" i="12"/>
  <c r="AU737" i="12"/>
  <c r="F738" i="12"/>
  <c r="K738" i="12"/>
  <c r="P738" i="12"/>
  <c r="U738" i="12"/>
  <c r="Z738" i="12"/>
  <c r="AE738" i="12"/>
  <c r="AJ738" i="12"/>
  <c r="AO738" i="12"/>
  <c r="AU738" i="12"/>
  <c r="F739" i="12"/>
  <c r="K739" i="12"/>
  <c r="P739" i="12"/>
  <c r="U739" i="12"/>
  <c r="Z739" i="12"/>
  <c r="AE739" i="12"/>
  <c r="AJ739" i="12"/>
  <c r="AO739" i="12"/>
  <c r="AU739" i="12"/>
  <c r="F740" i="12"/>
  <c r="K740" i="12"/>
  <c r="P740" i="12"/>
  <c r="U740" i="12"/>
  <c r="Z740" i="12"/>
  <c r="AE740" i="12"/>
  <c r="AJ740" i="12"/>
  <c r="AO740" i="12"/>
  <c r="AU740" i="12"/>
  <c r="F741" i="12"/>
  <c r="K741" i="12"/>
  <c r="P741" i="12"/>
  <c r="U741" i="12"/>
  <c r="Z741" i="12"/>
  <c r="AE741" i="12"/>
  <c r="AJ741" i="12"/>
  <c r="AO741" i="12"/>
  <c r="AU741" i="12"/>
  <c r="F742" i="12"/>
  <c r="K742" i="12"/>
  <c r="P742" i="12"/>
  <c r="U742" i="12"/>
  <c r="Z742" i="12"/>
  <c r="AE742" i="12"/>
  <c r="AJ742" i="12"/>
  <c r="AO742" i="12"/>
  <c r="AU742" i="12"/>
  <c r="F743" i="12"/>
  <c r="K743" i="12"/>
  <c r="P743" i="12"/>
  <c r="U743" i="12"/>
  <c r="Z743" i="12"/>
  <c r="AE743" i="12"/>
  <c r="AJ743" i="12"/>
  <c r="AO743" i="12"/>
  <c r="AU743" i="12"/>
  <c r="F744" i="12"/>
  <c r="K744" i="12"/>
  <c r="P744" i="12"/>
  <c r="U744" i="12"/>
  <c r="Z744" i="12"/>
  <c r="AE744" i="12"/>
  <c r="AJ744" i="12"/>
  <c r="AO744" i="12"/>
  <c r="AU744" i="12"/>
  <c r="F745" i="12"/>
  <c r="K745" i="12"/>
  <c r="P745" i="12"/>
  <c r="U745" i="12"/>
  <c r="Z745" i="12"/>
  <c r="AE745" i="12"/>
  <c r="AJ745" i="12"/>
  <c r="AO745" i="12"/>
  <c r="AU745" i="12"/>
  <c r="F746" i="12"/>
  <c r="K746" i="12"/>
  <c r="P746" i="12"/>
  <c r="U746" i="12"/>
  <c r="Z746" i="12"/>
  <c r="AE746" i="12"/>
  <c r="AJ746" i="12"/>
  <c r="AO746" i="12"/>
  <c r="AU746" i="12"/>
  <c r="F747" i="12"/>
  <c r="K747" i="12"/>
  <c r="P747" i="12"/>
  <c r="U747" i="12"/>
  <c r="Z747" i="12"/>
  <c r="AE747" i="12"/>
  <c r="AJ747" i="12"/>
  <c r="AO747" i="12"/>
  <c r="AU747" i="12"/>
  <c r="F748" i="12"/>
  <c r="K748" i="12"/>
  <c r="P748" i="12"/>
  <c r="U748" i="12"/>
  <c r="Z748" i="12"/>
  <c r="AE748" i="12"/>
  <c r="AJ748" i="12"/>
  <c r="AO748" i="12"/>
  <c r="AU748" i="12"/>
  <c r="F749" i="12"/>
  <c r="K749" i="12"/>
  <c r="P749" i="12"/>
  <c r="U749" i="12"/>
  <c r="Z749" i="12"/>
  <c r="AE749" i="12"/>
  <c r="AJ749" i="12"/>
  <c r="AO749" i="12"/>
  <c r="AU749" i="12"/>
  <c r="F750" i="12"/>
  <c r="K750" i="12"/>
  <c r="P750" i="12"/>
  <c r="U750" i="12"/>
  <c r="Z750" i="12"/>
  <c r="AE750" i="12"/>
  <c r="AJ750" i="12"/>
  <c r="AO750" i="12"/>
  <c r="AU750" i="12"/>
  <c r="F751" i="12"/>
  <c r="K751" i="12"/>
  <c r="P751" i="12"/>
  <c r="U751" i="12"/>
  <c r="Z751" i="12"/>
  <c r="AE751" i="12"/>
  <c r="AJ751" i="12"/>
  <c r="AO751" i="12"/>
  <c r="AU751" i="12"/>
  <c r="F752" i="12"/>
  <c r="K752" i="12"/>
  <c r="P752" i="12"/>
  <c r="U752" i="12"/>
  <c r="Z752" i="12"/>
  <c r="AE752" i="12"/>
  <c r="AJ752" i="12"/>
  <c r="AO752" i="12"/>
  <c r="AU752" i="12"/>
  <c r="F753" i="12"/>
  <c r="K753" i="12"/>
  <c r="P753" i="12"/>
  <c r="U753" i="12"/>
  <c r="Z753" i="12"/>
  <c r="AE753" i="12"/>
  <c r="AJ753" i="12"/>
  <c r="AO753" i="12"/>
  <c r="AU753" i="12"/>
  <c r="F754" i="12"/>
  <c r="K754" i="12"/>
  <c r="P754" i="12"/>
  <c r="U754" i="12"/>
  <c r="Z754" i="12"/>
  <c r="AE754" i="12"/>
  <c r="AJ754" i="12"/>
  <c r="AO754" i="12"/>
  <c r="AU754" i="12"/>
  <c r="F755" i="12"/>
  <c r="K755" i="12"/>
  <c r="P755" i="12"/>
  <c r="U755" i="12"/>
  <c r="Z755" i="12"/>
  <c r="AE755" i="12"/>
  <c r="AJ755" i="12"/>
  <c r="AO755" i="12"/>
  <c r="AU755" i="12"/>
  <c r="F756" i="12"/>
  <c r="K756" i="12"/>
  <c r="P756" i="12"/>
  <c r="U756" i="12"/>
  <c r="Z756" i="12"/>
  <c r="AE756" i="12"/>
  <c r="AJ756" i="12"/>
  <c r="AO756" i="12"/>
  <c r="AU756" i="12"/>
  <c r="F757" i="12"/>
  <c r="K757" i="12"/>
  <c r="P757" i="12"/>
  <c r="U757" i="12"/>
  <c r="Z757" i="12"/>
  <c r="AE757" i="12"/>
  <c r="AJ757" i="12"/>
  <c r="AO757" i="12"/>
  <c r="AU757" i="12"/>
  <c r="F758" i="12"/>
  <c r="K758" i="12"/>
  <c r="P758" i="12"/>
  <c r="U758" i="12"/>
  <c r="Z758" i="12"/>
  <c r="AE758" i="12"/>
  <c r="AJ758" i="12"/>
  <c r="AO758" i="12"/>
  <c r="AU758" i="12"/>
  <c r="F759" i="12"/>
  <c r="K759" i="12"/>
  <c r="P759" i="12"/>
  <c r="U759" i="12"/>
  <c r="Z759" i="12"/>
  <c r="AE759" i="12"/>
  <c r="AJ759" i="12"/>
  <c r="AO759" i="12"/>
  <c r="AU759" i="12"/>
  <c r="F760" i="12"/>
  <c r="K760" i="12"/>
  <c r="P760" i="12"/>
  <c r="U760" i="12"/>
  <c r="Z760" i="12"/>
  <c r="AE760" i="12"/>
  <c r="AJ760" i="12"/>
  <c r="AO760" i="12"/>
  <c r="AU760" i="12"/>
  <c r="F761" i="12"/>
  <c r="K761" i="12"/>
  <c r="P761" i="12"/>
  <c r="U761" i="12"/>
  <c r="Z761" i="12"/>
  <c r="AE761" i="12"/>
  <c r="AJ761" i="12"/>
  <c r="AO761" i="12"/>
  <c r="AU761" i="12"/>
  <c r="F762" i="12"/>
  <c r="K762" i="12"/>
  <c r="P762" i="12"/>
  <c r="U762" i="12"/>
  <c r="Z762" i="12"/>
  <c r="AE762" i="12"/>
  <c r="AJ762" i="12"/>
  <c r="AO762" i="12"/>
  <c r="AU762" i="12"/>
  <c r="F763" i="12"/>
  <c r="K763" i="12"/>
  <c r="P763" i="12"/>
  <c r="U763" i="12"/>
  <c r="Z763" i="12"/>
  <c r="AE763" i="12"/>
  <c r="AJ763" i="12"/>
  <c r="AO763" i="12"/>
  <c r="AU763" i="12"/>
  <c r="F764" i="12"/>
  <c r="K764" i="12"/>
  <c r="P764" i="12"/>
  <c r="U764" i="12"/>
  <c r="Z764" i="12"/>
  <c r="AE764" i="12"/>
  <c r="AJ764" i="12"/>
  <c r="AO764" i="12"/>
  <c r="AU764" i="12"/>
  <c r="F765" i="12"/>
  <c r="K765" i="12"/>
  <c r="P765" i="12"/>
  <c r="U765" i="12"/>
  <c r="Z765" i="12"/>
  <c r="AE765" i="12"/>
  <c r="AJ765" i="12"/>
  <c r="AO765" i="12"/>
  <c r="AU765" i="12"/>
  <c r="F766" i="12"/>
  <c r="K766" i="12"/>
  <c r="P766" i="12"/>
  <c r="U766" i="12"/>
  <c r="Z766" i="12"/>
  <c r="AE766" i="12"/>
  <c r="AJ766" i="12"/>
  <c r="AO766" i="12"/>
  <c r="AU766" i="12"/>
  <c r="F767" i="12"/>
  <c r="K767" i="12"/>
  <c r="P767" i="12"/>
  <c r="U767" i="12"/>
  <c r="Z767" i="12"/>
  <c r="AE767" i="12"/>
  <c r="AJ767" i="12"/>
  <c r="AO767" i="12"/>
  <c r="AU767" i="12"/>
  <c r="F768" i="12"/>
  <c r="K768" i="12"/>
  <c r="P768" i="12"/>
  <c r="U768" i="12"/>
  <c r="Z768" i="12"/>
  <c r="AE768" i="12"/>
  <c r="AJ768" i="12"/>
  <c r="AO768" i="12"/>
  <c r="AU768" i="12"/>
  <c r="F769" i="12"/>
  <c r="K769" i="12"/>
  <c r="P769" i="12"/>
  <c r="U769" i="12"/>
  <c r="Z769" i="12"/>
  <c r="AE769" i="12"/>
  <c r="AJ769" i="12"/>
  <c r="AO769" i="12"/>
  <c r="AU769" i="12"/>
  <c r="F770" i="12"/>
  <c r="K770" i="12"/>
  <c r="P770" i="12"/>
  <c r="U770" i="12"/>
  <c r="Z770" i="12"/>
  <c r="AE770" i="12"/>
  <c r="AJ770" i="12"/>
  <c r="AO770" i="12"/>
  <c r="AU770" i="12"/>
  <c r="F771" i="12"/>
  <c r="K771" i="12"/>
  <c r="P771" i="12"/>
  <c r="U771" i="12"/>
  <c r="Z771" i="12"/>
  <c r="AE771" i="12"/>
  <c r="AJ771" i="12"/>
  <c r="AO771" i="12"/>
  <c r="AU771" i="12"/>
  <c r="F772" i="12"/>
  <c r="K772" i="12"/>
  <c r="P772" i="12"/>
  <c r="U772" i="12"/>
  <c r="Z772" i="12"/>
  <c r="AE772" i="12"/>
  <c r="AJ772" i="12"/>
  <c r="AO772" i="12"/>
  <c r="AU772" i="12"/>
  <c r="F773" i="12"/>
  <c r="K773" i="12"/>
  <c r="P773" i="12"/>
  <c r="U773" i="12"/>
  <c r="Z773" i="12"/>
  <c r="AE773" i="12"/>
  <c r="AJ773" i="12"/>
  <c r="AO773" i="12"/>
  <c r="AU773" i="12"/>
  <c r="F774" i="12"/>
  <c r="K774" i="12"/>
  <c r="P774" i="12"/>
  <c r="U774" i="12"/>
  <c r="Z774" i="12"/>
  <c r="AE774" i="12"/>
  <c r="AJ774" i="12"/>
  <c r="AO774" i="12"/>
  <c r="AU774" i="12"/>
  <c r="F775" i="12"/>
  <c r="K775" i="12"/>
  <c r="P775" i="12"/>
  <c r="U775" i="12"/>
  <c r="Z775" i="12"/>
  <c r="AE775" i="12"/>
  <c r="AJ775" i="12"/>
  <c r="AO775" i="12"/>
  <c r="AU775" i="12"/>
  <c r="F776" i="12"/>
  <c r="K776" i="12"/>
  <c r="P776" i="12"/>
  <c r="U776" i="12"/>
  <c r="Z776" i="12"/>
  <c r="AE776" i="12"/>
  <c r="AJ776" i="12"/>
  <c r="AO776" i="12"/>
  <c r="AU776" i="12"/>
  <c r="F777" i="12"/>
  <c r="K777" i="12"/>
  <c r="P777" i="12"/>
  <c r="U777" i="12"/>
  <c r="Z777" i="12"/>
  <c r="AE777" i="12"/>
  <c r="AJ777" i="12"/>
  <c r="AO777" i="12"/>
  <c r="AU777" i="12"/>
  <c r="F778" i="12"/>
  <c r="K778" i="12"/>
  <c r="P778" i="12"/>
  <c r="U778" i="12"/>
  <c r="Z778" i="12"/>
  <c r="AE778" i="12"/>
  <c r="AJ778" i="12"/>
  <c r="AO778" i="12"/>
  <c r="AU778" i="12"/>
  <c r="F779" i="12"/>
  <c r="K779" i="12"/>
  <c r="P779" i="12"/>
  <c r="U779" i="12"/>
  <c r="Z779" i="12"/>
  <c r="AE779" i="12"/>
  <c r="AJ779" i="12"/>
  <c r="AO779" i="12"/>
  <c r="AU779" i="12"/>
  <c r="F780" i="12"/>
  <c r="K780" i="12"/>
  <c r="P780" i="12"/>
  <c r="U780" i="12"/>
  <c r="Z780" i="12"/>
  <c r="AE780" i="12"/>
  <c r="AJ780" i="12"/>
  <c r="AO780" i="12"/>
  <c r="AU780" i="12"/>
  <c r="F781" i="12"/>
  <c r="K781" i="12"/>
  <c r="P781" i="12"/>
  <c r="U781" i="12"/>
  <c r="Z781" i="12"/>
  <c r="AE781" i="12"/>
  <c r="AJ781" i="12"/>
  <c r="AO781" i="12"/>
  <c r="AU781" i="12"/>
  <c r="F782" i="12"/>
  <c r="K782" i="12"/>
  <c r="P782" i="12"/>
  <c r="U782" i="12"/>
  <c r="Z782" i="12"/>
  <c r="AE782" i="12"/>
  <c r="AJ782" i="12"/>
  <c r="AO782" i="12"/>
  <c r="AU782" i="12"/>
  <c r="F783" i="12"/>
  <c r="K783" i="12"/>
  <c r="P783" i="12"/>
  <c r="U783" i="12"/>
  <c r="Z783" i="12"/>
  <c r="AE783" i="12"/>
  <c r="AJ783" i="12"/>
  <c r="AO783" i="12"/>
  <c r="AU783" i="12"/>
  <c r="F784" i="12"/>
  <c r="K784" i="12"/>
  <c r="P784" i="12"/>
  <c r="U784" i="12"/>
  <c r="Z784" i="12"/>
  <c r="AE784" i="12"/>
  <c r="AJ784" i="12"/>
  <c r="AO784" i="12"/>
  <c r="AU784" i="12"/>
  <c r="F785" i="12"/>
  <c r="K785" i="12"/>
  <c r="P785" i="12"/>
  <c r="U785" i="12"/>
  <c r="Z785" i="12"/>
  <c r="AE785" i="12"/>
  <c r="AJ785" i="12"/>
  <c r="AO785" i="12"/>
  <c r="AU785" i="12"/>
  <c r="F786" i="12"/>
  <c r="K786" i="12"/>
  <c r="P786" i="12"/>
  <c r="U786" i="12"/>
  <c r="Z786" i="12"/>
  <c r="AE786" i="12"/>
  <c r="AJ786" i="12"/>
  <c r="AO786" i="12"/>
  <c r="AU786" i="12"/>
  <c r="F787" i="12"/>
  <c r="K787" i="12"/>
  <c r="P787" i="12"/>
  <c r="U787" i="12"/>
  <c r="Z787" i="12"/>
  <c r="AE787" i="12"/>
  <c r="AJ787" i="12"/>
  <c r="AO787" i="12"/>
  <c r="AU787" i="12"/>
  <c r="F788" i="12"/>
  <c r="K788" i="12"/>
  <c r="P788" i="12"/>
  <c r="U788" i="12"/>
  <c r="Z788" i="12"/>
  <c r="AE788" i="12"/>
  <c r="AJ788" i="12"/>
  <c r="AO788" i="12"/>
  <c r="AU788" i="12"/>
  <c r="F789" i="12"/>
  <c r="K789" i="12"/>
  <c r="P789" i="12"/>
  <c r="U789" i="12"/>
  <c r="Z789" i="12"/>
  <c r="AE789" i="12"/>
  <c r="AJ789" i="12"/>
  <c r="AO789" i="12"/>
  <c r="AU789" i="12"/>
  <c r="F790" i="12"/>
  <c r="K790" i="12"/>
  <c r="P790" i="12"/>
  <c r="U790" i="12"/>
  <c r="Z790" i="12"/>
  <c r="AE790" i="12"/>
  <c r="AJ790" i="12"/>
  <c r="AO790" i="12"/>
  <c r="AU790" i="12"/>
  <c r="F791" i="12"/>
  <c r="K791" i="12"/>
  <c r="P791" i="12"/>
  <c r="U791" i="12"/>
  <c r="Z791" i="12"/>
  <c r="AE791" i="12"/>
  <c r="AJ791" i="12"/>
  <c r="AO791" i="12"/>
  <c r="AU791" i="12"/>
  <c r="F792" i="12"/>
  <c r="K792" i="12"/>
  <c r="P792" i="12"/>
  <c r="U792" i="12"/>
  <c r="Z792" i="12"/>
  <c r="AE792" i="12"/>
  <c r="AJ792" i="12"/>
  <c r="AO792" i="12"/>
  <c r="AU792" i="12"/>
  <c r="F793" i="12"/>
  <c r="K793" i="12"/>
  <c r="P793" i="12"/>
  <c r="U793" i="12"/>
  <c r="Z793" i="12"/>
  <c r="AE793" i="12"/>
  <c r="AJ793" i="12"/>
  <c r="AO793" i="12"/>
  <c r="AU793" i="12"/>
  <c r="F794" i="12"/>
  <c r="K794" i="12"/>
  <c r="P794" i="12"/>
  <c r="U794" i="12"/>
  <c r="Z794" i="12"/>
  <c r="AE794" i="12"/>
  <c r="AJ794" i="12"/>
  <c r="AO794" i="12"/>
  <c r="AU794" i="12"/>
  <c r="F795" i="12"/>
  <c r="K795" i="12"/>
  <c r="P795" i="12"/>
  <c r="U795" i="12"/>
  <c r="Z795" i="12"/>
  <c r="AE795" i="12"/>
  <c r="AJ795" i="12"/>
  <c r="AO795" i="12"/>
  <c r="AU795" i="12"/>
  <c r="F796" i="12"/>
  <c r="K796" i="12"/>
  <c r="P796" i="12"/>
  <c r="U796" i="12"/>
  <c r="Z796" i="12"/>
  <c r="AE796" i="12"/>
  <c r="AJ796" i="12"/>
  <c r="AO796" i="12"/>
  <c r="AU796" i="12"/>
  <c r="F797" i="12"/>
  <c r="K797" i="12"/>
  <c r="P797" i="12"/>
  <c r="U797" i="12"/>
  <c r="Z797" i="12"/>
  <c r="AE797" i="12"/>
  <c r="AJ797" i="12"/>
  <c r="AO797" i="12"/>
  <c r="AU797" i="12"/>
  <c r="F798" i="12"/>
  <c r="K798" i="12"/>
  <c r="P798" i="12"/>
  <c r="U798" i="12"/>
  <c r="Z798" i="12"/>
  <c r="AE798" i="12"/>
  <c r="AJ798" i="12"/>
  <c r="AO798" i="12"/>
  <c r="AU798" i="12"/>
  <c r="F799" i="12"/>
  <c r="K799" i="12"/>
  <c r="P799" i="12"/>
  <c r="U799" i="12"/>
  <c r="Z799" i="12"/>
  <c r="AE799" i="12"/>
  <c r="AJ799" i="12"/>
  <c r="AO799" i="12"/>
  <c r="AU799" i="12"/>
  <c r="F800" i="12"/>
  <c r="K800" i="12"/>
  <c r="P800" i="12"/>
  <c r="U800" i="12"/>
  <c r="Z800" i="12"/>
  <c r="AE800" i="12"/>
  <c r="AJ800" i="12"/>
  <c r="AO800" i="12"/>
  <c r="AU800" i="12"/>
  <c r="F801" i="12"/>
  <c r="K801" i="12"/>
  <c r="P801" i="12"/>
  <c r="U801" i="12"/>
  <c r="Z801" i="12"/>
  <c r="AE801" i="12"/>
  <c r="AJ801" i="12"/>
  <c r="AO801" i="12"/>
  <c r="AU801" i="12"/>
  <c r="F802" i="12"/>
  <c r="K802" i="12"/>
  <c r="P802" i="12"/>
  <c r="U802" i="12"/>
  <c r="Z802" i="12"/>
  <c r="AE802" i="12"/>
  <c r="AJ802" i="12"/>
  <c r="AO802" i="12"/>
  <c r="AU802" i="12"/>
  <c r="F803" i="12"/>
  <c r="K803" i="12"/>
  <c r="P803" i="12"/>
  <c r="U803" i="12"/>
  <c r="Z803" i="12"/>
  <c r="AE803" i="12"/>
  <c r="AJ803" i="12"/>
  <c r="AO803" i="12"/>
  <c r="AU803" i="12"/>
  <c r="F804" i="12"/>
  <c r="K804" i="12"/>
  <c r="P804" i="12"/>
  <c r="U804" i="12"/>
  <c r="Z804" i="12"/>
  <c r="AE804" i="12"/>
  <c r="AJ804" i="12"/>
  <c r="AO804" i="12"/>
  <c r="AU804" i="12"/>
  <c r="F805" i="12"/>
  <c r="K805" i="12"/>
  <c r="P805" i="12"/>
  <c r="U805" i="12"/>
  <c r="Z805" i="12"/>
  <c r="AE805" i="12"/>
  <c r="AJ805" i="12"/>
  <c r="AO805" i="12"/>
  <c r="AU805" i="12"/>
  <c r="F806" i="12"/>
  <c r="K806" i="12"/>
  <c r="P806" i="12"/>
  <c r="U806" i="12"/>
  <c r="Z806" i="12"/>
  <c r="AE806" i="12"/>
  <c r="AJ806" i="12"/>
  <c r="AO806" i="12"/>
  <c r="AU806" i="12"/>
  <c r="F807" i="12"/>
  <c r="K807" i="12"/>
  <c r="P807" i="12"/>
  <c r="U807" i="12"/>
  <c r="Z807" i="12"/>
  <c r="AE807" i="12"/>
  <c r="AJ807" i="12"/>
  <c r="AO807" i="12"/>
  <c r="AU807" i="12"/>
  <c r="F808" i="12"/>
  <c r="K808" i="12"/>
  <c r="P808" i="12"/>
  <c r="U808" i="12"/>
  <c r="Z808" i="12"/>
  <c r="AE808" i="12"/>
  <c r="AJ808" i="12"/>
  <c r="AO808" i="12"/>
  <c r="AU808" i="12"/>
  <c r="F809" i="12"/>
  <c r="K809" i="12"/>
  <c r="P809" i="12"/>
  <c r="U809" i="12"/>
  <c r="Z809" i="12"/>
  <c r="AE809" i="12"/>
  <c r="AJ809" i="12"/>
  <c r="AO809" i="12"/>
  <c r="AU809" i="12"/>
  <c r="F810" i="12"/>
  <c r="K810" i="12"/>
  <c r="P810" i="12"/>
  <c r="U810" i="12"/>
  <c r="Z810" i="12"/>
  <c r="AE810" i="12"/>
  <c r="AJ810" i="12"/>
  <c r="AO810" i="12"/>
  <c r="AU810" i="12"/>
  <c r="F811" i="12"/>
  <c r="K811" i="12"/>
  <c r="P811" i="12"/>
  <c r="U811" i="12"/>
  <c r="Z811" i="12"/>
  <c r="AE811" i="12"/>
  <c r="AJ811" i="12"/>
  <c r="AO811" i="12"/>
  <c r="AU811" i="12"/>
  <c r="F812" i="12"/>
  <c r="K812" i="12"/>
  <c r="P812" i="12"/>
  <c r="U812" i="12"/>
  <c r="Z812" i="12"/>
  <c r="AE812" i="12"/>
  <c r="AJ812" i="12"/>
  <c r="AO812" i="12"/>
  <c r="AU812" i="12"/>
  <c r="F813" i="12"/>
  <c r="K813" i="12"/>
  <c r="P813" i="12"/>
  <c r="U813" i="12"/>
  <c r="Z813" i="12"/>
  <c r="AE813" i="12"/>
  <c r="AJ813" i="12"/>
  <c r="AO813" i="12"/>
  <c r="AU813" i="12"/>
  <c r="F814" i="12"/>
  <c r="K814" i="12"/>
  <c r="P814" i="12"/>
  <c r="U814" i="12"/>
  <c r="Z814" i="12"/>
  <c r="AE814" i="12"/>
  <c r="AJ814" i="12"/>
  <c r="AO814" i="12"/>
  <c r="AU814" i="12"/>
  <c r="F815" i="12"/>
  <c r="K815" i="12"/>
  <c r="P815" i="12"/>
  <c r="U815" i="12"/>
  <c r="Z815" i="12"/>
  <c r="AE815" i="12"/>
  <c r="AJ815" i="12"/>
  <c r="AO815" i="12"/>
  <c r="AU815" i="12"/>
  <c r="F816" i="12"/>
  <c r="K816" i="12"/>
  <c r="P816" i="12"/>
  <c r="U816" i="12"/>
  <c r="Z816" i="12"/>
  <c r="AE816" i="12"/>
  <c r="AJ816" i="12"/>
  <c r="AO816" i="12"/>
  <c r="AU816" i="12"/>
  <c r="F817" i="12"/>
  <c r="K817" i="12"/>
  <c r="P817" i="12"/>
  <c r="U817" i="12"/>
  <c r="Z817" i="12"/>
  <c r="AE817" i="12"/>
  <c r="AJ817" i="12"/>
  <c r="AO817" i="12"/>
  <c r="AU817" i="12"/>
  <c r="F818" i="12"/>
  <c r="K818" i="12"/>
  <c r="P818" i="12"/>
  <c r="U818" i="12"/>
  <c r="Z818" i="12"/>
  <c r="AE818" i="12"/>
  <c r="AJ818" i="12"/>
  <c r="AO818" i="12"/>
  <c r="AU818" i="12"/>
  <c r="F819" i="12"/>
  <c r="K819" i="12"/>
  <c r="P819" i="12"/>
  <c r="U819" i="12"/>
  <c r="Z819" i="12"/>
  <c r="AE819" i="12"/>
  <c r="AJ819" i="12"/>
  <c r="AO819" i="12"/>
  <c r="AU819" i="12"/>
  <c r="F820" i="12"/>
  <c r="K820" i="12"/>
  <c r="P820" i="12"/>
  <c r="U820" i="12"/>
  <c r="Z820" i="12"/>
  <c r="AE820" i="12"/>
  <c r="AJ820" i="12"/>
  <c r="AO820" i="12"/>
  <c r="AU820" i="12"/>
  <c r="F821" i="12"/>
  <c r="K821" i="12"/>
  <c r="P821" i="12"/>
  <c r="U821" i="12"/>
  <c r="Z821" i="12"/>
  <c r="AE821" i="12"/>
  <c r="AJ821" i="12"/>
  <c r="AO821" i="12"/>
  <c r="AU821" i="12"/>
  <c r="F822" i="12"/>
  <c r="K822" i="12"/>
  <c r="P822" i="12"/>
  <c r="U822" i="12"/>
  <c r="Z822" i="12"/>
  <c r="AE822" i="12"/>
  <c r="AJ822" i="12"/>
  <c r="AO822" i="12"/>
  <c r="AU822" i="12"/>
  <c r="F823" i="12"/>
  <c r="K823" i="12"/>
  <c r="P823" i="12"/>
  <c r="U823" i="12"/>
  <c r="Z823" i="12"/>
  <c r="AE823" i="12"/>
  <c r="AJ823" i="12"/>
  <c r="AO823" i="12"/>
  <c r="AU823" i="12"/>
  <c r="F824" i="12"/>
  <c r="K824" i="12"/>
  <c r="P824" i="12"/>
  <c r="U824" i="12"/>
  <c r="Z824" i="12"/>
  <c r="AE824" i="12"/>
  <c r="AJ824" i="12"/>
  <c r="AO824" i="12"/>
  <c r="AU824" i="12"/>
  <c r="F825" i="12"/>
  <c r="K825" i="12"/>
  <c r="P825" i="12"/>
  <c r="U825" i="12"/>
  <c r="Z825" i="12"/>
  <c r="AE825" i="12"/>
  <c r="AJ825" i="12"/>
  <c r="AO825" i="12"/>
  <c r="AU825" i="12"/>
  <c r="F826" i="12"/>
  <c r="K826" i="12"/>
  <c r="P826" i="12"/>
  <c r="U826" i="12"/>
  <c r="Z826" i="12"/>
  <c r="AE826" i="12"/>
  <c r="AJ826" i="12"/>
  <c r="AO826" i="12"/>
  <c r="AU826" i="12"/>
  <c r="F827" i="12"/>
  <c r="K827" i="12"/>
  <c r="P827" i="12"/>
  <c r="U827" i="12"/>
  <c r="Z827" i="12"/>
  <c r="AE827" i="12"/>
  <c r="AJ827" i="12"/>
  <c r="AO827" i="12"/>
  <c r="AU827" i="12"/>
  <c r="F828" i="12"/>
  <c r="K828" i="12"/>
  <c r="P828" i="12"/>
  <c r="U828" i="12"/>
  <c r="Z828" i="12"/>
  <c r="AE828" i="12"/>
  <c r="AJ828" i="12"/>
  <c r="AO828" i="12"/>
  <c r="AU828" i="12"/>
  <c r="F829" i="12"/>
  <c r="K829" i="12"/>
  <c r="P829" i="12"/>
  <c r="U829" i="12"/>
  <c r="Z829" i="12"/>
  <c r="AE829" i="12"/>
  <c r="AJ829" i="12"/>
  <c r="AO829" i="12"/>
  <c r="AU829" i="12"/>
  <c r="F830" i="12"/>
  <c r="K830" i="12"/>
  <c r="P830" i="12"/>
  <c r="U830" i="12"/>
  <c r="Z830" i="12"/>
  <c r="AE830" i="12"/>
  <c r="AJ830" i="12"/>
  <c r="AO830" i="12"/>
  <c r="AU830" i="12"/>
  <c r="F831" i="12"/>
  <c r="K831" i="12"/>
  <c r="P831" i="12"/>
  <c r="U831" i="12"/>
  <c r="Z831" i="12"/>
  <c r="AE831" i="12"/>
  <c r="AJ831" i="12"/>
  <c r="AO831" i="12"/>
  <c r="AU831" i="12"/>
  <c r="F832" i="12"/>
  <c r="K832" i="12"/>
  <c r="P832" i="12"/>
  <c r="U832" i="12"/>
  <c r="Z832" i="12"/>
  <c r="AE832" i="12"/>
  <c r="AJ832" i="12"/>
  <c r="AO832" i="12"/>
  <c r="AU832" i="12"/>
  <c r="F833" i="12"/>
  <c r="K833" i="12"/>
  <c r="P833" i="12"/>
  <c r="U833" i="12"/>
  <c r="Z833" i="12"/>
  <c r="AE833" i="12"/>
  <c r="AJ833" i="12"/>
  <c r="AO833" i="12"/>
  <c r="AU833" i="12"/>
  <c r="F834" i="12"/>
  <c r="K834" i="12"/>
  <c r="P834" i="12"/>
  <c r="U834" i="12"/>
  <c r="Z834" i="12"/>
  <c r="AE834" i="12"/>
  <c r="AJ834" i="12"/>
  <c r="AO834" i="12"/>
  <c r="AU834" i="12"/>
  <c r="F835" i="12"/>
  <c r="K835" i="12"/>
  <c r="P835" i="12"/>
  <c r="U835" i="12"/>
  <c r="Z835" i="12"/>
  <c r="AE835" i="12"/>
  <c r="AJ835" i="12"/>
  <c r="AO835" i="12"/>
  <c r="AU835" i="12"/>
  <c r="F836" i="12"/>
  <c r="K836" i="12"/>
  <c r="P836" i="12"/>
  <c r="U836" i="12"/>
  <c r="Z836" i="12"/>
  <c r="AE836" i="12"/>
  <c r="AJ836" i="12"/>
  <c r="AO836" i="12"/>
  <c r="AU836" i="12"/>
  <c r="F837" i="12"/>
  <c r="K837" i="12"/>
  <c r="P837" i="12"/>
  <c r="U837" i="12"/>
  <c r="Z837" i="12"/>
  <c r="AE837" i="12"/>
  <c r="AJ837" i="12"/>
  <c r="AO837" i="12"/>
  <c r="AU837" i="12"/>
  <c r="F838" i="12"/>
  <c r="K838" i="12"/>
  <c r="P838" i="12"/>
  <c r="U838" i="12"/>
  <c r="Z838" i="12"/>
  <c r="AE838" i="12"/>
  <c r="AJ838" i="12"/>
  <c r="AO838" i="12"/>
  <c r="AU838" i="12"/>
  <c r="F839" i="12"/>
  <c r="K839" i="12"/>
  <c r="P839" i="12"/>
  <c r="U839" i="12"/>
  <c r="Z839" i="12"/>
  <c r="AE839" i="12"/>
  <c r="AJ839" i="12"/>
  <c r="AO839" i="12"/>
  <c r="AU839" i="12"/>
  <c r="F840" i="12"/>
  <c r="K840" i="12"/>
  <c r="P840" i="12"/>
  <c r="U840" i="12"/>
  <c r="Z840" i="12"/>
  <c r="AE840" i="12"/>
  <c r="AJ840" i="12"/>
  <c r="AO840" i="12"/>
  <c r="AU840" i="12"/>
  <c r="F841" i="12"/>
  <c r="K841" i="12"/>
  <c r="P841" i="12"/>
  <c r="U841" i="12"/>
  <c r="Z841" i="12"/>
  <c r="AE841" i="12"/>
  <c r="AJ841" i="12"/>
  <c r="AO841" i="12"/>
  <c r="AU841" i="12"/>
  <c r="F842" i="12"/>
  <c r="K842" i="12"/>
  <c r="P842" i="12"/>
  <c r="U842" i="12"/>
  <c r="Z842" i="12"/>
  <c r="AE842" i="12"/>
  <c r="AJ842" i="12"/>
  <c r="AO842" i="12"/>
  <c r="AU842" i="12"/>
  <c r="F843" i="12"/>
  <c r="K843" i="12"/>
  <c r="P843" i="12"/>
  <c r="U843" i="12"/>
  <c r="Z843" i="12"/>
  <c r="AE843" i="12"/>
  <c r="AJ843" i="12"/>
  <c r="AO843" i="12"/>
  <c r="AU843" i="12"/>
  <c r="F844" i="12"/>
  <c r="K844" i="12"/>
  <c r="P844" i="12"/>
  <c r="U844" i="12"/>
  <c r="Z844" i="12"/>
  <c r="AE844" i="12"/>
  <c r="AJ844" i="12"/>
  <c r="AO844" i="12"/>
  <c r="AU844" i="12"/>
  <c r="F845" i="12"/>
  <c r="K845" i="12"/>
  <c r="P845" i="12"/>
  <c r="U845" i="12"/>
  <c r="Z845" i="12"/>
  <c r="AE845" i="12"/>
  <c r="AJ845" i="12"/>
  <c r="AO845" i="12"/>
  <c r="AU845" i="12"/>
  <c r="F846" i="12"/>
  <c r="K846" i="12"/>
  <c r="P846" i="12"/>
  <c r="U846" i="12"/>
  <c r="Z846" i="12"/>
  <c r="AE846" i="12"/>
  <c r="AJ846" i="12"/>
  <c r="AO846" i="12"/>
  <c r="AU846" i="12"/>
  <c r="F847" i="12"/>
  <c r="K847" i="12"/>
  <c r="P847" i="12"/>
  <c r="U847" i="12"/>
  <c r="Z847" i="12"/>
  <c r="AE847" i="12"/>
  <c r="AJ847" i="12"/>
  <c r="AO847" i="12"/>
  <c r="AU847" i="12"/>
  <c r="F848" i="12"/>
  <c r="K848" i="12"/>
  <c r="P848" i="12"/>
  <c r="U848" i="12"/>
  <c r="Z848" i="12"/>
  <c r="AE848" i="12"/>
  <c r="AJ848" i="12"/>
  <c r="AO848" i="12"/>
  <c r="AU848" i="12"/>
  <c r="F849" i="12"/>
  <c r="K849" i="12"/>
  <c r="P849" i="12"/>
  <c r="U849" i="12"/>
  <c r="Z849" i="12"/>
  <c r="AE849" i="12"/>
  <c r="AJ849" i="12"/>
  <c r="AO849" i="12"/>
  <c r="AU849" i="12"/>
  <c r="F850" i="12"/>
  <c r="K850" i="12"/>
  <c r="P850" i="12"/>
  <c r="U850" i="12"/>
  <c r="Z850" i="12"/>
  <c r="AE850" i="12"/>
  <c r="AJ850" i="12"/>
  <c r="AO850" i="12"/>
  <c r="AU850" i="12"/>
  <c r="F851" i="12"/>
  <c r="K851" i="12"/>
  <c r="P851" i="12"/>
  <c r="U851" i="12"/>
  <c r="Z851" i="12"/>
  <c r="AE851" i="12"/>
  <c r="AJ851" i="12"/>
  <c r="AO851" i="12"/>
  <c r="AU851" i="12"/>
  <c r="F852" i="12"/>
  <c r="K852" i="12"/>
  <c r="P852" i="12"/>
  <c r="U852" i="12"/>
  <c r="Z852" i="12"/>
  <c r="AE852" i="12"/>
  <c r="AJ852" i="12"/>
  <c r="AO852" i="12"/>
  <c r="AU852" i="12"/>
  <c r="F853" i="12"/>
  <c r="K853" i="12"/>
  <c r="P853" i="12"/>
  <c r="U853" i="12"/>
  <c r="Z853" i="12"/>
  <c r="AE853" i="12"/>
  <c r="AJ853" i="12"/>
  <c r="AO853" i="12"/>
  <c r="AU853" i="12"/>
  <c r="F854" i="12"/>
  <c r="K854" i="12"/>
  <c r="P854" i="12"/>
  <c r="U854" i="12"/>
  <c r="Z854" i="12"/>
  <c r="AE854" i="12"/>
  <c r="AJ854" i="12"/>
  <c r="AO854" i="12"/>
  <c r="AU854" i="12"/>
  <c r="F855" i="12"/>
  <c r="K855" i="12"/>
  <c r="P855" i="12"/>
  <c r="U855" i="12"/>
  <c r="Z855" i="12"/>
  <c r="AE855" i="12"/>
  <c r="AJ855" i="12"/>
  <c r="AO855" i="12"/>
  <c r="AU855" i="12"/>
  <c r="F856" i="12"/>
  <c r="K856" i="12"/>
  <c r="P856" i="12"/>
  <c r="U856" i="12"/>
  <c r="Z856" i="12"/>
  <c r="AE856" i="12"/>
  <c r="AJ856" i="12"/>
  <c r="AO856" i="12"/>
  <c r="AU856" i="12"/>
  <c r="F857" i="12"/>
  <c r="K857" i="12"/>
  <c r="P857" i="12"/>
  <c r="U857" i="12"/>
  <c r="Z857" i="12"/>
  <c r="AE857" i="12"/>
  <c r="AJ857" i="12"/>
  <c r="AO857" i="12"/>
  <c r="AU857" i="12"/>
  <c r="F858" i="12"/>
  <c r="K858" i="12"/>
  <c r="P858" i="12"/>
  <c r="U858" i="12"/>
  <c r="Z858" i="12"/>
  <c r="AE858" i="12"/>
  <c r="AJ858" i="12"/>
  <c r="AO858" i="12"/>
  <c r="AU858" i="12"/>
  <c r="F859" i="12"/>
  <c r="K859" i="12"/>
  <c r="P859" i="12"/>
  <c r="U859" i="12"/>
  <c r="Z859" i="12"/>
  <c r="AE859" i="12"/>
  <c r="AJ859" i="12"/>
  <c r="AO859" i="12"/>
  <c r="AU859" i="12"/>
  <c r="F860" i="12"/>
  <c r="K860" i="12"/>
  <c r="P860" i="12"/>
  <c r="U860" i="12"/>
  <c r="Z860" i="12"/>
  <c r="AE860" i="12"/>
  <c r="AJ860" i="12"/>
  <c r="AO860" i="12"/>
  <c r="AU860" i="12"/>
  <c r="F861" i="12"/>
  <c r="K861" i="12"/>
  <c r="P861" i="12"/>
  <c r="U861" i="12"/>
  <c r="Z861" i="12"/>
  <c r="AE861" i="12"/>
  <c r="AJ861" i="12"/>
  <c r="AO861" i="12"/>
  <c r="AU861" i="12"/>
  <c r="F862" i="12"/>
  <c r="K862" i="12"/>
  <c r="P862" i="12"/>
  <c r="U862" i="12"/>
  <c r="Z862" i="12"/>
  <c r="AE862" i="12"/>
  <c r="AJ862" i="12"/>
  <c r="AO862" i="12"/>
  <c r="AU862" i="12"/>
  <c r="F863" i="12"/>
  <c r="K863" i="12"/>
  <c r="P863" i="12"/>
  <c r="U863" i="12"/>
  <c r="Z863" i="12"/>
  <c r="AE863" i="12"/>
  <c r="AJ863" i="12"/>
  <c r="AO863" i="12"/>
  <c r="AU863" i="12"/>
  <c r="F864" i="12"/>
  <c r="K864" i="12"/>
  <c r="P864" i="12"/>
  <c r="U864" i="12"/>
  <c r="Z864" i="12"/>
  <c r="AE864" i="12"/>
  <c r="AJ864" i="12"/>
  <c r="AO864" i="12"/>
  <c r="AU864" i="12"/>
  <c r="F865" i="12"/>
  <c r="K865" i="12"/>
  <c r="P865" i="12"/>
  <c r="U865" i="12"/>
  <c r="Z865" i="12"/>
  <c r="AE865" i="12"/>
  <c r="AJ865" i="12"/>
  <c r="AO865" i="12"/>
  <c r="AU865" i="12"/>
  <c r="F866" i="12"/>
  <c r="K866" i="12"/>
  <c r="P866" i="12"/>
  <c r="U866" i="12"/>
  <c r="Z866" i="12"/>
  <c r="AE866" i="12"/>
  <c r="AJ866" i="12"/>
  <c r="AO866" i="12"/>
  <c r="AU866" i="12"/>
  <c r="F867" i="12"/>
  <c r="K867" i="12"/>
  <c r="P867" i="12"/>
  <c r="U867" i="12"/>
  <c r="Z867" i="12"/>
  <c r="AE867" i="12"/>
  <c r="AJ867" i="12"/>
  <c r="AO867" i="12"/>
  <c r="AU867" i="12"/>
  <c r="F868" i="12"/>
  <c r="K868" i="12"/>
  <c r="P868" i="12"/>
  <c r="U868" i="12"/>
  <c r="Z868" i="12"/>
  <c r="AE868" i="12"/>
  <c r="AJ868" i="12"/>
  <c r="AO868" i="12"/>
  <c r="AU868" i="12"/>
  <c r="F869" i="12"/>
  <c r="K869" i="12"/>
  <c r="P869" i="12"/>
  <c r="U869" i="12"/>
  <c r="Z869" i="12"/>
  <c r="AE869" i="12"/>
  <c r="AJ869" i="12"/>
  <c r="AO869" i="12"/>
  <c r="AU869" i="12"/>
  <c r="F870" i="12"/>
  <c r="K870" i="12"/>
  <c r="P870" i="12"/>
  <c r="U870" i="12"/>
  <c r="Z870" i="12"/>
  <c r="AE870" i="12"/>
  <c r="AJ870" i="12"/>
  <c r="AO870" i="12"/>
  <c r="AU870" i="12"/>
  <c r="F871" i="12"/>
  <c r="K871" i="12"/>
  <c r="P871" i="12"/>
  <c r="U871" i="12"/>
  <c r="Z871" i="12"/>
  <c r="AE871" i="12"/>
  <c r="AJ871" i="12"/>
  <c r="AO871" i="12"/>
  <c r="AU871" i="12"/>
  <c r="F872" i="12"/>
  <c r="K872" i="12"/>
  <c r="P872" i="12"/>
  <c r="U872" i="12"/>
  <c r="Z872" i="12"/>
  <c r="AE872" i="12"/>
  <c r="AJ872" i="12"/>
  <c r="AO872" i="12"/>
  <c r="AU872" i="12"/>
  <c r="F873" i="12"/>
  <c r="K873" i="12"/>
  <c r="P873" i="12"/>
  <c r="U873" i="12"/>
  <c r="Z873" i="12"/>
  <c r="AE873" i="12"/>
  <c r="AJ873" i="12"/>
  <c r="AO873" i="12"/>
  <c r="AU873" i="12"/>
  <c r="F874" i="12"/>
  <c r="K874" i="12"/>
  <c r="P874" i="12"/>
  <c r="U874" i="12"/>
  <c r="Z874" i="12"/>
  <c r="AE874" i="12"/>
  <c r="AJ874" i="12"/>
  <c r="AO874" i="12"/>
  <c r="AU874" i="12"/>
  <c r="F875" i="12"/>
  <c r="K875" i="12"/>
  <c r="P875" i="12"/>
  <c r="U875" i="12"/>
  <c r="Z875" i="12"/>
  <c r="AE875" i="12"/>
  <c r="AJ875" i="12"/>
  <c r="AO875" i="12"/>
  <c r="AU875" i="12"/>
  <c r="F876" i="12"/>
  <c r="K876" i="12"/>
  <c r="P876" i="12"/>
  <c r="U876" i="12"/>
  <c r="Z876" i="12"/>
  <c r="AE876" i="12"/>
  <c r="AJ876" i="12"/>
  <c r="AO876" i="12"/>
  <c r="AU876" i="12"/>
  <c r="F877" i="12"/>
  <c r="K877" i="12"/>
  <c r="P877" i="12"/>
  <c r="U877" i="12"/>
  <c r="Z877" i="12"/>
  <c r="AE877" i="12"/>
  <c r="AJ877" i="12"/>
  <c r="AO877" i="12"/>
  <c r="AU877" i="12"/>
  <c r="F878" i="12"/>
  <c r="K878" i="12"/>
  <c r="P878" i="12"/>
  <c r="U878" i="12"/>
  <c r="Z878" i="12"/>
  <c r="AE878" i="12"/>
  <c r="AJ878" i="12"/>
  <c r="AO878" i="12"/>
  <c r="AU878" i="12"/>
  <c r="F879" i="12"/>
  <c r="K879" i="12"/>
  <c r="P879" i="12"/>
  <c r="U879" i="12"/>
  <c r="Z879" i="12"/>
  <c r="AE879" i="12"/>
  <c r="AJ879" i="12"/>
  <c r="AO879" i="12"/>
  <c r="AU879" i="12"/>
  <c r="F880" i="12"/>
  <c r="K880" i="12"/>
  <c r="P880" i="12"/>
  <c r="U880" i="12"/>
  <c r="Z880" i="12"/>
  <c r="AE880" i="12"/>
  <c r="AJ880" i="12"/>
  <c r="AO880" i="12"/>
  <c r="AU880" i="12"/>
  <c r="F881" i="12"/>
  <c r="K881" i="12"/>
  <c r="P881" i="12"/>
  <c r="U881" i="12"/>
  <c r="Z881" i="12"/>
  <c r="AE881" i="12"/>
  <c r="AJ881" i="12"/>
  <c r="AO881" i="12"/>
  <c r="AU881" i="12"/>
  <c r="F882" i="12"/>
  <c r="K882" i="12"/>
  <c r="P882" i="12"/>
  <c r="U882" i="12"/>
  <c r="Z882" i="12"/>
  <c r="AE882" i="12"/>
  <c r="AJ882" i="12"/>
  <c r="AO882" i="12"/>
  <c r="AU882" i="12"/>
  <c r="F883" i="12"/>
  <c r="K883" i="12"/>
  <c r="P883" i="12"/>
  <c r="U883" i="12"/>
  <c r="Z883" i="12"/>
  <c r="AE883" i="12"/>
  <c r="AJ883" i="12"/>
  <c r="AO883" i="12"/>
  <c r="AU883" i="12"/>
  <c r="F884" i="12"/>
  <c r="K884" i="12"/>
  <c r="P884" i="12"/>
  <c r="U884" i="12"/>
  <c r="Z884" i="12"/>
  <c r="AE884" i="12"/>
  <c r="AJ884" i="12"/>
  <c r="AO884" i="12"/>
  <c r="AU884" i="12"/>
  <c r="F885" i="12"/>
  <c r="K885" i="12"/>
  <c r="P885" i="12"/>
  <c r="U885" i="12"/>
  <c r="Z885" i="12"/>
  <c r="AE885" i="12"/>
  <c r="AJ885" i="12"/>
  <c r="AO885" i="12"/>
  <c r="AU885" i="12"/>
  <c r="F886" i="12"/>
  <c r="K886" i="12"/>
  <c r="P886" i="12"/>
  <c r="U886" i="12"/>
  <c r="Z886" i="12"/>
  <c r="AE886" i="12"/>
  <c r="AJ886" i="12"/>
  <c r="AO886" i="12"/>
  <c r="AU886" i="12"/>
  <c r="F887" i="12"/>
  <c r="K887" i="12"/>
  <c r="P887" i="12"/>
  <c r="U887" i="12"/>
  <c r="Z887" i="12"/>
  <c r="AE887" i="12"/>
  <c r="AJ887" i="12"/>
  <c r="AO887" i="12"/>
  <c r="AU887" i="12"/>
  <c r="F888" i="12"/>
  <c r="K888" i="12"/>
  <c r="P888" i="12"/>
  <c r="U888" i="12"/>
  <c r="Z888" i="12"/>
  <c r="AE888" i="12"/>
  <c r="AJ888" i="12"/>
  <c r="AO888" i="12"/>
  <c r="AU888" i="12"/>
  <c r="F889" i="12"/>
  <c r="K889" i="12"/>
  <c r="P889" i="12"/>
  <c r="U889" i="12"/>
  <c r="Z889" i="12"/>
  <c r="AE889" i="12"/>
  <c r="AJ889" i="12"/>
  <c r="AO889" i="12"/>
  <c r="AU889" i="12"/>
  <c r="F890" i="12"/>
  <c r="K890" i="12"/>
  <c r="P890" i="12"/>
  <c r="U890" i="12"/>
  <c r="Z890" i="12"/>
  <c r="AE890" i="12"/>
  <c r="AJ890" i="12"/>
  <c r="AO890" i="12"/>
  <c r="AU890" i="12"/>
  <c r="F891" i="12"/>
  <c r="K891" i="12"/>
  <c r="P891" i="12"/>
  <c r="U891" i="12"/>
  <c r="Z891" i="12"/>
  <c r="AE891" i="12"/>
  <c r="AJ891" i="12"/>
  <c r="AO891" i="12"/>
  <c r="AU891" i="12"/>
  <c r="F892" i="12"/>
  <c r="K892" i="12"/>
  <c r="P892" i="12"/>
  <c r="U892" i="12"/>
  <c r="Z892" i="12"/>
  <c r="AE892" i="12"/>
  <c r="AJ892" i="12"/>
  <c r="AO892" i="12"/>
  <c r="AU892" i="12"/>
  <c r="F893" i="12"/>
  <c r="K893" i="12"/>
  <c r="P893" i="12"/>
  <c r="U893" i="12"/>
  <c r="Z893" i="12"/>
  <c r="AE893" i="12"/>
  <c r="AJ893" i="12"/>
  <c r="AO893" i="12"/>
  <c r="AU893" i="12"/>
  <c r="F894" i="12"/>
  <c r="K894" i="12"/>
  <c r="P894" i="12"/>
  <c r="U894" i="12"/>
  <c r="Z894" i="12"/>
  <c r="AE894" i="12"/>
  <c r="AJ894" i="12"/>
  <c r="AO894" i="12"/>
  <c r="AU894" i="12"/>
  <c r="F895" i="12"/>
  <c r="K895" i="12"/>
  <c r="P895" i="12"/>
  <c r="U895" i="12"/>
  <c r="Z895" i="12"/>
  <c r="AE895" i="12"/>
  <c r="AJ895" i="12"/>
  <c r="AO895" i="12"/>
  <c r="AU895" i="12"/>
  <c r="F896" i="12"/>
  <c r="K896" i="12"/>
  <c r="P896" i="12"/>
  <c r="U896" i="12"/>
  <c r="Z896" i="12"/>
  <c r="AE896" i="12"/>
  <c r="AJ896" i="12"/>
  <c r="AO896" i="12"/>
  <c r="AU896" i="12"/>
  <c r="F897" i="12"/>
  <c r="K897" i="12"/>
  <c r="P897" i="12"/>
  <c r="U897" i="12"/>
  <c r="Z897" i="12"/>
  <c r="AE897" i="12"/>
  <c r="AJ897" i="12"/>
  <c r="AO897" i="12"/>
  <c r="AU897" i="12"/>
  <c r="F898" i="12"/>
  <c r="K898" i="12"/>
  <c r="P898" i="12"/>
  <c r="U898" i="12"/>
  <c r="Z898" i="12"/>
  <c r="AE898" i="12"/>
  <c r="AJ898" i="12"/>
  <c r="AO898" i="12"/>
  <c r="AU898" i="12"/>
  <c r="F899" i="12"/>
  <c r="K899" i="12"/>
  <c r="P899" i="12"/>
  <c r="U899" i="12"/>
  <c r="Z899" i="12"/>
  <c r="AE899" i="12"/>
  <c r="AJ899" i="12"/>
  <c r="AO899" i="12"/>
  <c r="AU899" i="12"/>
  <c r="F900" i="12"/>
  <c r="K900" i="12"/>
  <c r="P900" i="12"/>
  <c r="U900" i="12"/>
  <c r="Z900" i="12"/>
  <c r="AE900" i="12"/>
  <c r="AJ900" i="12"/>
  <c r="AO900" i="12"/>
  <c r="AU900" i="12"/>
  <c r="F901" i="12"/>
  <c r="K901" i="12"/>
  <c r="P901" i="12"/>
  <c r="U901" i="12"/>
  <c r="Z901" i="12"/>
  <c r="AE901" i="12"/>
  <c r="AJ901" i="12"/>
  <c r="AO901" i="12"/>
  <c r="AU901" i="12"/>
  <c r="F902" i="12"/>
  <c r="K902" i="12"/>
  <c r="P902" i="12"/>
  <c r="U902" i="12"/>
  <c r="Z902" i="12"/>
  <c r="AE902" i="12"/>
  <c r="AJ902" i="12"/>
  <c r="AO902" i="12"/>
  <c r="AU902" i="12"/>
  <c r="F903" i="12"/>
  <c r="K903" i="12"/>
  <c r="P903" i="12"/>
  <c r="U903" i="12"/>
  <c r="Z903" i="12"/>
  <c r="AE903" i="12"/>
  <c r="AJ903" i="12"/>
  <c r="AO903" i="12"/>
  <c r="AU903" i="12"/>
  <c r="F904" i="12"/>
  <c r="K904" i="12"/>
  <c r="P904" i="12"/>
  <c r="U904" i="12"/>
  <c r="Z904" i="12"/>
  <c r="AE904" i="12"/>
  <c r="AJ904" i="12"/>
  <c r="AO904" i="12"/>
  <c r="AU904" i="12"/>
  <c r="F905" i="12"/>
  <c r="K905" i="12"/>
  <c r="P905" i="12"/>
  <c r="U905" i="12"/>
  <c r="Z905" i="12"/>
  <c r="AE905" i="12"/>
  <c r="AJ905" i="12"/>
  <c r="AO905" i="12"/>
  <c r="AU905" i="12"/>
  <c r="F906" i="12"/>
  <c r="K906" i="12"/>
  <c r="P906" i="12"/>
  <c r="U906" i="12"/>
  <c r="Z906" i="12"/>
  <c r="AE906" i="12"/>
  <c r="AJ906" i="12"/>
  <c r="AO906" i="12"/>
  <c r="AU906" i="12"/>
  <c r="F907" i="12"/>
  <c r="K907" i="12"/>
  <c r="P907" i="12"/>
  <c r="U907" i="12"/>
  <c r="Z907" i="12"/>
  <c r="AE907" i="12"/>
  <c r="AJ907" i="12"/>
  <c r="AO907" i="12"/>
  <c r="AU907" i="12"/>
  <c r="F908" i="12"/>
  <c r="K908" i="12"/>
  <c r="P908" i="12"/>
  <c r="U908" i="12"/>
  <c r="Z908" i="12"/>
  <c r="AE908" i="12"/>
  <c r="AJ908" i="12"/>
  <c r="AO908" i="12"/>
  <c r="AU908" i="12"/>
  <c r="F909" i="12"/>
  <c r="K909" i="12"/>
  <c r="P909" i="12"/>
  <c r="U909" i="12"/>
  <c r="Z909" i="12"/>
  <c r="AE909" i="12"/>
  <c r="AJ909" i="12"/>
  <c r="AO909" i="12"/>
  <c r="AU909" i="12"/>
  <c r="F910" i="12"/>
  <c r="K910" i="12"/>
  <c r="P910" i="12"/>
  <c r="U910" i="12"/>
  <c r="Z910" i="12"/>
  <c r="AE910" i="12"/>
  <c r="AJ910" i="12"/>
  <c r="AO910" i="12"/>
  <c r="AU910" i="12"/>
  <c r="F911" i="12"/>
  <c r="K911" i="12"/>
  <c r="P911" i="12"/>
  <c r="U911" i="12"/>
  <c r="Z911" i="12"/>
  <c r="AE911" i="12"/>
  <c r="AJ911" i="12"/>
  <c r="AO911" i="12"/>
  <c r="AU911" i="12"/>
  <c r="F912" i="12"/>
  <c r="K912" i="12"/>
  <c r="P912" i="12"/>
  <c r="U912" i="12"/>
  <c r="Z912" i="12"/>
  <c r="AE912" i="12"/>
  <c r="AJ912" i="12"/>
  <c r="AO912" i="12"/>
  <c r="AU912" i="12"/>
  <c r="F913" i="12"/>
  <c r="K913" i="12"/>
  <c r="P913" i="12"/>
  <c r="U913" i="12"/>
  <c r="Z913" i="12"/>
  <c r="AE913" i="12"/>
  <c r="AJ913" i="12"/>
  <c r="AO913" i="12"/>
  <c r="AU913" i="12"/>
  <c r="F914" i="12"/>
  <c r="K914" i="12"/>
  <c r="P914" i="12"/>
  <c r="U914" i="12"/>
  <c r="Z914" i="12"/>
  <c r="AE914" i="12"/>
  <c r="AJ914" i="12"/>
  <c r="AO914" i="12"/>
  <c r="AU914" i="12"/>
  <c r="F915" i="12"/>
  <c r="K915" i="12"/>
  <c r="P915" i="12"/>
  <c r="U915" i="12"/>
  <c r="Z915" i="12"/>
  <c r="AE915" i="12"/>
  <c r="AJ915" i="12"/>
  <c r="AO915" i="12"/>
  <c r="AU915" i="12"/>
  <c r="F916" i="12"/>
  <c r="K916" i="12"/>
  <c r="P916" i="12"/>
  <c r="U916" i="12"/>
  <c r="Z916" i="12"/>
  <c r="AE916" i="12"/>
  <c r="AJ916" i="12"/>
  <c r="AO916" i="12"/>
  <c r="AU916" i="12"/>
  <c r="F917" i="12"/>
  <c r="K917" i="12"/>
  <c r="P917" i="12"/>
  <c r="U917" i="12"/>
  <c r="Z917" i="12"/>
  <c r="AE917" i="12"/>
  <c r="AJ917" i="12"/>
  <c r="AO917" i="12"/>
  <c r="AU917" i="12"/>
  <c r="F918" i="12"/>
  <c r="K918" i="12"/>
  <c r="P918" i="12"/>
  <c r="U918" i="12"/>
  <c r="Z918" i="12"/>
  <c r="AE918" i="12"/>
  <c r="AJ918" i="12"/>
  <c r="AO918" i="12"/>
  <c r="AU918" i="12"/>
  <c r="F919" i="12"/>
  <c r="K919" i="12"/>
  <c r="P919" i="12"/>
  <c r="U919" i="12"/>
  <c r="Z919" i="12"/>
  <c r="AE919" i="12"/>
  <c r="AJ919" i="12"/>
  <c r="AO919" i="12"/>
  <c r="AU919" i="12"/>
  <c r="F920" i="12"/>
  <c r="K920" i="12"/>
  <c r="P920" i="12"/>
  <c r="U920" i="12"/>
  <c r="Z920" i="12"/>
  <c r="AE920" i="12"/>
  <c r="AJ920" i="12"/>
  <c r="AO920" i="12"/>
  <c r="AU920" i="12"/>
  <c r="F921" i="12"/>
  <c r="K921" i="12"/>
  <c r="P921" i="12"/>
  <c r="U921" i="12"/>
  <c r="Z921" i="12"/>
  <c r="AE921" i="12"/>
  <c r="AJ921" i="12"/>
  <c r="AO921" i="12"/>
  <c r="AU921" i="12"/>
  <c r="F922" i="12"/>
  <c r="K922" i="12"/>
  <c r="P922" i="12"/>
  <c r="U922" i="12"/>
  <c r="Z922" i="12"/>
  <c r="AE922" i="12"/>
  <c r="AJ922" i="12"/>
  <c r="AO922" i="12"/>
  <c r="AU922" i="12"/>
  <c r="F923" i="12"/>
  <c r="K923" i="12"/>
  <c r="P923" i="12"/>
  <c r="U923" i="12"/>
  <c r="Z923" i="12"/>
  <c r="AE923" i="12"/>
  <c r="AJ923" i="12"/>
  <c r="AO923" i="12"/>
  <c r="AU923" i="12"/>
  <c r="F924" i="12"/>
  <c r="K924" i="12"/>
  <c r="P924" i="12"/>
  <c r="U924" i="12"/>
  <c r="Z924" i="12"/>
  <c r="AE924" i="12"/>
  <c r="AJ924" i="12"/>
  <c r="AO924" i="12"/>
  <c r="AU924" i="12"/>
  <c r="F925" i="12"/>
  <c r="K925" i="12"/>
  <c r="P925" i="12"/>
  <c r="U925" i="12"/>
  <c r="Z925" i="12"/>
  <c r="AE925" i="12"/>
  <c r="AJ925" i="12"/>
  <c r="AO925" i="12"/>
  <c r="AU925" i="12"/>
  <c r="F926" i="12"/>
  <c r="K926" i="12"/>
  <c r="P926" i="12"/>
  <c r="U926" i="12"/>
  <c r="Z926" i="12"/>
  <c r="AE926" i="12"/>
  <c r="AJ926" i="12"/>
  <c r="AO926" i="12"/>
  <c r="AU926" i="12"/>
  <c r="F927" i="12"/>
  <c r="K927" i="12"/>
  <c r="P927" i="12"/>
  <c r="U927" i="12"/>
  <c r="Z927" i="12"/>
  <c r="AE927" i="12"/>
  <c r="AJ927" i="12"/>
  <c r="AO927" i="12"/>
  <c r="AU927" i="12"/>
  <c r="F928" i="12"/>
  <c r="K928" i="12"/>
  <c r="P928" i="12"/>
  <c r="U928" i="12"/>
  <c r="Z928" i="12"/>
  <c r="AE928" i="12"/>
  <c r="AJ928" i="12"/>
  <c r="AO928" i="12"/>
  <c r="AU928" i="12"/>
  <c r="F929" i="12"/>
  <c r="K929" i="12"/>
  <c r="P929" i="12"/>
  <c r="U929" i="12"/>
  <c r="Z929" i="12"/>
  <c r="AE929" i="12"/>
  <c r="AJ929" i="12"/>
  <c r="AO929" i="12"/>
  <c r="AU929" i="12"/>
  <c r="F930" i="12"/>
  <c r="K930" i="12"/>
  <c r="P930" i="12"/>
  <c r="U930" i="12"/>
  <c r="Z930" i="12"/>
  <c r="AE930" i="12"/>
  <c r="AJ930" i="12"/>
  <c r="AO930" i="12"/>
  <c r="AU930" i="12"/>
  <c r="F931" i="12"/>
  <c r="K931" i="12"/>
  <c r="P931" i="12"/>
  <c r="U931" i="12"/>
  <c r="Z931" i="12"/>
  <c r="AE931" i="12"/>
  <c r="AJ931" i="12"/>
  <c r="AO931" i="12"/>
  <c r="AU931" i="12"/>
  <c r="F932" i="12"/>
  <c r="K932" i="12"/>
  <c r="P932" i="12"/>
  <c r="U932" i="12"/>
  <c r="Z932" i="12"/>
  <c r="AE932" i="12"/>
  <c r="AJ932" i="12"/>
  <c r="AO932" i="12"/>
  <c r="AU932" i="12"/>
  <c r="F933" i="12"/>
  <c r="K933" i="12"/>
  <c r="P933" i="12"/>
  <c r="U933" i="12"/>
  <c r="Z933" i="12"/>
  <c r="AE933" i="12"/>
  <c r="AJ933" i="12"/>
  <c r="AO933" i="12"/>
  <c r="AU933" i="12"/>
  <c r="F934" i="12"/>
  <c r="K934" i="12"/>
  <c r="P934" i="12"/>
  <c r="U934" i="12"/>
  <c r="Z934" i="12"/>
  <c r="AE934" i="12"/>
  <c r="AJ934" i="12"/>
  <c r="AO934" i="12"/>
  <c r="AU934" i="12"/>
  <c r="F935" i="12"/>
  <c r="K935" i="12"/>
  <c r="P935" i="12"/>
  <c r="U935" i="12"/>
  <c r="Z935" i="12"/>
  <c r="AE935" i="12"/>
  <c r="AJ935" i="12"/>
  <c r="AO935" i="12"/>
  <c r="AU935" i="12"/>
  <c r="F936" i="12"/>
  <c r="K936" i="12"/>
  <c r="P936" i="12"/>
  <c r="U936" i="12"/>
  <c r="Z936" i="12"/>
  <c r="AE936" i="12"/>
  <c r="AJ936" i="12"/>
  <c r="AO936" i="12"/>
  <c r="AU936" i="12"/>
  <c r="F937" i="12"/>
  <c r="K937" i="12"/>
  <c r="P937" i="12"/>
  <c r="U937" i="12"/>
  <c r="Z937" i="12"/>
  <c r="AE937" i="12"/>
  <c r="AJ937" i="12"/>
  <c r="AO937" i="12"/>
  <c r="AU937" i="12"/>
  <c r="F938" i="12"/>
  <c r="K938" i="12"/>
  <c r="P938" i="12"/>
  <c r="U938" i="12"/>
  <c r="Z938" i="12"/>
  <c r="AE938" i="12"/>
  <c r="AJ938" i="12"/>
  <c r="AO938" i="12"/>
  <c r="AU938" i="12"/>
  <c r="F939" i="12"/>
  <c r="K939" i="12"/>
  <c r="P939" i="12"/>
  <c r="U939" i="12"/>
  <c r="Z939" i="12"/>
  <c r="AE939" i="12"/>
  <c r="AJ939" i="12"/>
  <c r="AO939" i="12"/>
  <c r="AU939" i="12"/>
  <c r="F940" i="12"/>
  <c r="K940" i="12"/>
  <c r="P940" i="12"/>
  <c r="U940" i="12"/>
  <c r="Z940" i="12"/>
  <c r="AE940" i="12"/>
  <c r="AJ940" i="12"/>
  <c r="AO940" i="12"/>
  <c r="AU940" i="12"/>
  <c r="F941" i="12"/>
  <c r="K941" i="12"/>
  <c r="P941" i="12"/>
  <c r="U941" i="12"/>
  <c r="Z941" i="12"/>
  <c r="AE941" i="12"/>
  <c r="AJ941" i="12"/>
  <c r="AO941" i="12"/>
  <c r="AU941" i="12"/>
  <c r="F942" i="12"/>
  <c r="K942" i="12"/>
  <c r="P942" i="12"/>
  <c r="U942" i="12"/>
  <c r="Z942" i="12"/>
  <c r="AE942" i="12"/>
  <c r="AJ942" i="12"/>
  <c r="AO942" i="12"/>
  <c r="AU942" i="12"/>
  <c r="F943" i="12"/>
  <c r="K943" i="12"/>
  <c r="P943" i="12"/>
  <c r="U943" i="12"/>
  <c r="Z943" i="12"/>
  <c r="AE943" i="12"/>
  <c r="AJ943" i="12"/>
  <c r="AO943" i="12"/>
  <c r="AU943" i="12"/>
  <c r="F944" i="12"/>
  <c r="K944" i="12"/>
  <c r="P944" i="12"/>
  <c r="U944" i="12"/>
  <c r="Z944" i="12"/>
  <c r="AE944" i="12"/>
  <c r="AJ944" i="12"/>
  <c r="AO944" i="12"/>
  <c r="AU944" i="12"/>
  <c r="F945" i="12"/>
  <c r="K945" i="12"/>
  <c r="P945" i="12"/>
  <c r="U945" i="12"/>
  <c r="Z945" i="12"/>
  <c r="AE945" i="12"/>
  <c r="AJ945" i="12"/>
  <c r="AO945" i="12"/>
  <c r="AU945" i="12"/>
  <c r="F946" i="12"/>
  <c r="K946" i="12"/>
  <c r="P946" i="12"/>
  <c r="U946" i="12"/>
  <c r="Z946" i="12"/>
  <c r="AE946" i="12"/>
  <c r="AJ946" i="12"/>
  <c r="AO946" i="12"/>
  <c r="AU946" i="12"/>
  <c r="F947" i="12"/>
  <c r="K947" i="12"/>
  <c r="P947" i="12"/>
  <c r="U947" i="12"/>
  <c r="Z947" i="12"/>
  <c r="AE947" i="12"/>
  <c r="AJ947" i="12"/>
  <c r="AO947" i="12"/>
  <c r="AU947" i="12"/>
  <c r="F948" i="12"/>
  <c r="K948" i="12"/>
  <c r="P948" i="12"/>
  <c r="U948" i="12"/>
  <c r="Z948" i="12"/>
  <c r="AE948" i="12"/>
  <c r="AJ948" i="12"/>
  <c r="AO948" i="12"/>
  <c r="AU948" i="12"/>
  <c r="F949" i="12"/>
  <c r="K949" i="12"/>
  <c r="P949" i="12"/>
  <c r="U949" i="12"/>
  <c r="Z949" i="12"/>
  <c r="AE949" i="12"/>
  <c r="AJ949" i="12"/>
  <c r="AO949" i="12"/>
  <c r="AU949" i="12"/>
  <c r="F950" i="12"/>
  <c r="K950" i="12"/>
  <c r="P950" i="12"/>
  <c r="U950" i="12"/>
  <c r="Z950" i="12"/>
  <c r="AE950" i="12"/>
  <c r="AJ950" i="12"/>
  <c r="AO950" i="12"/>
  <c r="AU950" i="12"/>
  <c r="F951" i="12"/>
  <c r="K951" i="12"/>
  <c r="P951" i="12"/>
  <c r="U951" i="12"/>
  <c r="Z951" i="12"/>
  <c r="AE951" i="12"/>
  <c r="AJ951" i="12"/>
  <c r="AO951" i="12"/>
  <c r="AU951" i="12"/>
  <c r="F952" i="12"/>
  <c r="K952" i="12"/>
  <c r="P952" i="12"/>
  <c r="U952" i="12"/>
  <c r="Z952" i="12"/>
  <c r="AE952" i="12"/>
  <c r="AJ952" i="12"/>
  <c r="AO952" i="12"/>
  <c r="AU952" i="12"/>
  <c r="F953" i="12"/>
  <c r="K953" i="12"/>
  <c r="P953" i="12"/>
  <c r="U953" i="12"/>
  <c r="Z953" i="12"/>
  <c r="AE953" i="12"/>
  <c r="AJ953" i="12"/>
  <c r="AO953" i="12"/>
  <c r="AU953" i="12"/>
  <c r="F954" i="12"/>
  <c r="K954" i="12"/>
  <c r="P954" i="12"/>
  <c r="U954" i="12"/>
  <c r="Z954" i="12"/>
  <c r="AE954" i="12"/>
  <c r="AJ954" i="12"/>
  <c r="AO954" i="12"/>
  <c r="AU954" i="12"/>
  <c r="F955" i="12"/>
  <c r="K955" i="12"/>
  <c r="P955" i="12"/>
  <c r="U955" i="12"/>
  <c r="Z955" i="12"/>
  <c r="AE955" i="12"/>
  <c r="AJ955" i="12"/>
  <c r="AO955" i="12"/>
  <c r="AU955" i="12"/>
  <c r="F956" i="12"/>
  <c r="K956" i="12"/>
  <c r="P956" i="12"/>
  <c r="U956" i="12"/>
  <c r="Z956" i="12"/>
  <c r="AE956" i="12"/>
  <c r="AJ956" i="12"/>
  <c r="AO956" i="12"/>
  <c r="AU956" i="12"/>
  <c r="F957" i="12"/>
  <c r="K957" i="12"/>
  <c r="P957" i="12"/>
  <c r="U957" i="12"/>
  <c r="Z957" i="12"/>
  <c r="AE957" i="12"/>
  <c r="AJ957" i="12"/>
  <c r="AO957" i="12"/>
  <c r="AU957" i="12"/>
  <c r="F958" i="12"/>
  <c r="K958" i="12"/>
  <c r="P958" i="12"/>
  <c r="U958" i="12"/>
  <c r="Z958" i="12"/>
  <c r="AE958" i="12"/>
  <c r="AJ958" i="12"/>
  <c r="AO958" i="12"/>
  <c r="AU958" i="12"/>
  <c r="F959" i="12"/>
  <c r="K959" i="12"/>
  <c r="P959" i="12"/>
  <c r="U959" i="12"/>
  <c r="Z959" i="12"/>
  <c r="AE959" i="12"/>
  <c r="AJ959" i="12"/>
  <c r="AO959" i="12"/>
  <c r="AU959" i="12"/>
  <c r="F960" i="12"/>
  <c r="K960" i="12"/>
  <c r="P960" i="12"/>
  <c r="U960" i="12"/>
  <c r="Z960" i="12"/>
  <c r="AE960" i="12"/>
  <c r="AJ960" i="12"/>
  <c r="AO960" i="12"/>
  <c r="AU960" i="12"/>
  <c r="F961" i="12"/>
  <c r="K961" i="12"/>
  <c r="P961" i="12"/>
  <c r="U961" i="12"/>
  <c r="Z961" i="12"/>
  <c r="AE961" i="12"/>
  <c r="AJ961" i="12"/>
  <c r="AO961" i="12"/>
  <c r="AU961" i="12"/>
  <c r="F962" i="12"/>
  <c r="K962" i="12"/>
  <c r="P962" i="12"/>
  <c r="U962" i="12"/>
  <c r="Z962" i="12"/>
  <c r="AE962" i="12"/>
  <c r="AJ962" i="12"/>
  <c r="AO962" i="12"/>
  <c r="AU962" i="12"/>
  <c r="F963" i="12"/>
  <c r="K963" i="12"/>
  <c r="P963" i="12"/>
  <c r="U963" i="12"/>
  <c r="Z963" i="12"/>
  <c r="AE963" i="12"/>
  <c r="AJ963" i="12"/>
  <c r="AO963" i="12"/>
  <c r="AU963" i="12"/>
  <c r="F964" i="12"/>
  <c r="K964" i="12"/>
  <c r="P964" i="12"/>
  <c r="U964" i="12"/>
  <c r="Z964" i="12"/>
  <c r="AE964" i="12"/>
  <c r="AJ964" i="12"/>
  <c r="AO964" i="12"/>
  <c r="AU964" i="12"/>
  <c r="F965" i="12"/>
  <c r="K965" i="12"/>
  <c r="P965" i="12"/>
  <c r="U965" i="12"/>
  <c r="Z965" i="12"/>
  <c r="AE965" i="12"/>
  <c r="AJ965" i="12"/>
  <c r="AO965" i="12"/>
  <c r="AU965" i="12"/>
  <c r="F966" i="12"/>
  <c r="K966" i="12"/>
  <c r="P966" i="12"/>
  <c r="U966" i="12"/>
  <c r="Z966" i="12"/>
  <c r="AE966" i="12"/>
  <c r="AJ966" i="12"/>
  <c r="AO966" i="12"/>
  <c r="AU966" i="12"/>
  <c r="F967" i="12"/>
  <c r="K967" i="12"/>
  <c r="P967" i="12"/>
  <c r="U967" i="12"/>
  <c r="Z967" i="12"/>
  <c r="AE967" i="12"/>
  <c r="AJ967" i="12"/>
  <c r="AO967" i="12"/>
  <c r="AU967" i="12"/>
  <c r="F968" i="12"/>
  <c r="K968" i="12"/>
  <c r="P968" i="12"/>
  <c r="U968" i="12"/>
  <c r="Z968" i="12"/>
  <c r="AE968" i="12"/>
  <c r="AJ968" i="12"/>
  <c r="AO968" i="12"/>
  <c r="AU968" i="12"/>
  <c r="F969" i="12"/>
  <c r="K969" i="12"/>
  <c r="P969" i="12"/>
  <c r="U969" i="12"/>
  <c r="Z969" i="12"/>
  <c r="AE969" i="12"/>
  <c r="AJ969" i="12"/>
  <c r="AO969" i="12"/>
  <c r="AU969" i="12"/>
  <c r="F970" i="12"/>
  <c r="K970" i="12"/>
  <c r="P970" i="12"/>
  <c r="U970" i="12"/>
  <c r="Z970" i="12"/>
  <c r="AE970" i="12"/>
  <c r="AJ970" i="12"/>
  <c r="AO970" i="12"/>
  <c r="AU970" i="12"/>
  <c r="F971" i="12"/>
  <c r="K971" i="12"/>
  <c r="P971" i="12"/>
  <c r="U971" i="12"/>
  <c r="Z971" i="12"/>
  <c r="AE971" i="12"/>
  <c r="AJ971" i="12"/>
  <c r="AO971" i="12"/>
  <c r="AU971" i="12"/>
  <c r="F972" i="12"/>
  <c r="K972" i="12"/>
  <c r="P972" i="12"/>
  <c r="U972" i="12"/>
  <c r="Z972" i="12"/>
  <c r="AE972" i="12"/>
  <c r="AJ972" i="12"/>
  <c r="AO972" i="12"/>
  <c r="AU972" i="12"/>
  <c r="F973" i="12"/>
  <c r="K973" i="12"/>
  <c r="P973" i="12"/>
  <c r="U973" i="12"/>
  <c r="Z973" i="12"/>
  <c r="AE973" i="12"/>
  <c r="AJ973" i="12"/>
  <c r="AO973" i="12"/>
  <c r="AU973" i="12"/>
  <c r="F974" i="12"/>
  <c r="K974" i="12"/>
  <c r="P974" i="12"/>
  <c r="U974" i="12"/>
  <c r="Z974" i="12"/>
  <c r="AE974" i="12"/>
  <c r="AJ974" i="12"/>
  <c r="AO974" i="12"/>
  <c r="AU974" i="12"/>
  <c r="F975" i="12"/>
  <c r="K975" i="12"/>
  <c r="P975" i="12"/>
  <c r="U975" i="12"/>
  <c r="Z975" i="12"/>
  <c r="AE975" i="12"/>
  <c r="AJ975" i="12"/>
  <c r="AO975" i="12"/>
  <c r="AU975" i="12"/>
  <c r="F976" i="12"/>
  <c r="K976" i="12"/>
  <c r="P976" i="12"/>
  <c r="U976" i="12"/>
  <c r="Z976" i="12"/>
  <c r="AE976" i="12"/>
  <c r="AJ976" i="12"/>
  <c r="AO976" i="12"/>
  <c r="AU976" i="12"/>
  <c r="F977" i="12"/>
  <c r="K977" i="12"/>
  <c r="P977" i="12"/>
  <c r="U977" i="12"/>
  <c r="Z977" i="12"/>
  <c r="AE977" i="12"/>
  <c r="AJ977" i="12"/>
  <c r="AO977" i="12"/>
  <c r="AU977" i="12"/>
  <c r="F978" i="12"/>
  <c r="K978" i="12"/>
  <c r="P978" i="12"/>
  <c r="U978" i="12"/>
  <c r="Z978" i="12"/>
  <c r="AE978" i="12"/>
  <c r="AJ978" i="12"/>
  <c r="AO978" i="12"/>
  <c r="AU978" i="12"/>
  <c r="F979" i="12"/>
  <c r="K979" i="12"/>
  <c r="P979" i="12"/>
  <c r="U979" i="12"/>
  <c r="Z979" i="12"/>
  <c r="AE979" i="12"/>
  <c r="AJ979" i="12"/>
  <c r="AO979" i="12"/>
  <c r="AU979" i="12"/>
  <c r="F980" i="12"/>
  <c r="K980" i="12"/>
  <c r="P980" i="12"/>
  <c r="U980" i="12"/>
  <c r="Z980" i="12"/>
  <c r="AE980" i="12"/>
  <c r="AJ980" i="12"/>
  <c r="AO980" i="12"/>
  <c r="AU980" i="12"/>
  <c r="F981" i="12"/>
  <c r="K981" i="12"/>
  <c r="P981" i="12"/>
  <c r="U981" i="12"/>
  <c r="Z981" i="12"/>
  <c r="AE981" i="12"/>
  <c r="AJ981" i="12"/>
  <c r="AO981" i="12"/>
  <c r="AU981" i="12"/>
  <c r="F982" i="12"/>
  <c r="K982" i="12"/>
  <c r="P982" i="12"/>
  <c r="U982" i="12"/>
  <c r="Z982" i="12"/>
  <c r="AE982" i="12"/>
  <c r="AJ982" i="12"/>
  <c r="AO982" i="12"/>
  <c r="AU982" i="12"/>
  <c r="F983" i="12"/>
  <c r="K983" i="12"/>
  <c r="P983" i="12"/>
  <c r="U983" i="12"/>
  <c r="Z983" i="12"/>
  <c r="AE983" i="12"/>
  <c r="AJ983" i="12"/>
  <c r="AO983" i="12"/>
  <c r="AU983" i="12"/>
  <c r="F984" i="12"/>
  <c r="K984" i="12"/>
  <c r="P984" i="12"/>
  <c r="U984" i="12"/>
  <c r="Z984" i="12"/>
  <c r="AE984" i="12"/>
  <c r="AJ984" i="12"/>
  <c r="AO984" i="12"/>
  <c r="AU984" i="12"/>
  <c r="F985" i="12"/>
  <c r="K985" i="12"/>
  <c r="P985" i="12"/>
  <c r="U985" i="12"/>
  <c r="Z985" i="12"/>
  <c r="AE985" i="12"/>
  <c r="AJ985" i="12"/>
  <c r="AO985" i="12"/>
  <c r="AU985" i="12"/>
  <c r="F986" i="12"/>
  <c r="K986" i="12"/>
  <c r="P986" i="12"/>
  <c r="U986" i="12"/>
  <c r="Z986" i="12"/>
  <c r="AE986" i="12"/>
  <c r="AJ986" i="12"/>
  <c r="AO986" i="12"/>
  <c r="AU986" i="12"/>
  <c r="F987" i="12"/>
  <c r="K987" i="12"/>
  <c r="P987" i="12"/>
  <c r="U987" i="12"/>
  <c r="Z987" i="12"/>
  <c r="AE987" i="12"/>
  <c r="AJ987" i="12"/>
  <c r="AO987" i="12"/>
  <c r="AU987" i="12"/>
  <c r="F988" i="12"/>
  <c r="K988" i="12"/>
  <c r="P988" i="12"/>
  <c r="U988" i="12"/>
  <c r="Z988" i="12"/>
  <c r="AE988" i="12"/>
  <c r="AJ988" i="12"/>
  <c r="AO988" i="12"/>
  <c r="AU988" i="12"/>
  <c r="F989" i="12"/>
  <c r="K989" i="12"/>
  <c r="P989" i="12"/>
  <c r="U989" i="12"/>
  <c r="Z989" i="12"/>
  <c r="AE989" i="12"/>
  <c r="AJ989" i="12"/>
  <c r="AO989" i="12"/>
  <c r="AU989" i="12"/>
  <c r="F990" i="12"/>
  <c r="K990" i="12"/>
  <c r="P990" i="12"/>
  <c r="U990" i="12"/>
  <c r="Z990" i="12"/>
  <c r="AE990" i="12"/>
  <c r="AJ990" i="12"/>
  <c r="AO990" i="12"/>
  <c r="AU990" i="12"/>
  <c r="F991" i="12"/>
  <c r="K991" i="12"/>
  <c r="P991" i="12"/>
  <c r="U991" i="12"/>
  <c r="Z991" i="12"/>
  <c r="AE991" i="12"/>
  <c r="AJ991" i="12"/>
  <c r="AO991" i="12"/>
  <c r="AU991" i="12"/>
  <c r="F992" i="12"/>
  <c r="K992" i="12"/>
  <c r="P992" i="12"/>
  <c r="U992" i="12"/>
  <c r="Z992" i="12"/>
  <c r="AE992" i="12"/>
  <c r="AJ992" i="12"/>
  <c r="AO992" i="12"/>
  <c r="AU992" i="12"/>
  <c r="F993" i="12"/>
  <c r="K993" i="12"/>
  <c r="P993" i="12"/>
  <c r="U993" i="12"/>
  <c r="Z993" i="12"/>
  <c r="AE993" i="12"/>
  <c r="AJ993" i="12"/>
  <c r="AO993" i="12"/>
  <c r="AU993" i="12"/>
  <c r="F994" i="12"/>
  <c r="K994" i="12"/>
  <c r="P994" i="12"/>
  <c r="U994" i="12"/>
  <c r="Z994" i="12"/>
  <c r="AE994" i="12"/>
  <c r="AJ994" i="12"/>
  <c r="AO994" i="12"/>
  <c r="AU994" i="12"/>
  <c r="F995" i="12"/>
  <c r="K995" i="12"/>
  <c r="P995" i="12"/>
  <c r="U995" i="12"/>
  <c r="Z995" i="12"/>
  <c r="AE995" i="12"/>
  <c r="AJ995" i="12"/>
  <c r="AO995" i="12"/>
  <c r="AU995" i="12"/>
  <c r="F996" i="12"/>
  <c r="K996" i="12"/>
  <c r="P996" i="12"/>
  <c r="U996" i="12"/>
  <c r="Z996" i="12"/>
  <c r="AE996" i="12"/>
  <c r="AJ996" i="12"/>
  <c r="AO996" i="12"/>
  <c r="AU996" i="12"/>
  <c r="F997" i="12"/>
  <c r="K997" i="12"/>
  <c r="P997" i="12"/>
  <c r="U997" i="12"/>
  <c r="Z997" i="12"/>
  <c r="AE997" i="12"/>
  <c r="AJ997" i="12"/>
  <c r="AO997" i="12"/>
  <c r="AU997" i="12"/>
  <c r="F998" i="12"/>
  <c r="K998" i="12"/>
  <c r="P998" i="12"/>
  <c r="U998" i="12"/>
  <c r="Z998" i="12"/>
  <c r="AE998" i="12"/>
  <c r="AJ998" i="12"/>
  <c r="AO998" i="12"/>
  <c r="AU998" i="12"/>
  <c r="F999" i="12"/>
  <c r="K999" i="12"/>
  <c r="P999" i="12"/>
  <c r="U999" i="12"/>
  <c r="Z999" i="12"/>
  <c r="AE999" i="12"/>
  <c r="AJ999" i="12"/>
  <c r="AO999" i="12"/>
  <c r="AU999" i="12"/>
  <c r="F1000" i="12"/>
  <c r="K1000" i="12"/>
  <c r="P1000" i="12"/>
  <c r="U1000" i="12"/>
  <c r="Z1000" i="12"/>
  <c r="AE1000" i="12"/>
  <c r="AJ1000" i="12"/>
  <c r="AO1000" i="12"/>
  <c r="AU1000" i="12"/>
  <c r="F1001" i="12"/>
  <c r="K1001" i="12"/>
  <c r="P1001" i="12"/>
  <c r="U1001" i="12"/>
  <c r="Z1001" i="12"/>
  <c r="AE1001" i="12"/>
  <c r="AJ1001" i="12"/>
  <c r="AO1001" i="12"/>
  <c r="AU1001" i="12"/>
  <c r="F1002" i="12"/>
  <c r="K1002" i="12"/>
  <c r="P1002" i="12"/>
  <c r="U1002" i="12"/>
  <c r="Z1002" i="12"/>
  <c r="AE1002" i="12"/>
  <c r="AJ1002" i="12"/>
  <c r="AO1002" i="12"/>
  <c r="AU1002" i="12"/>
  <c r="F1003" i="12"/>
  <c r="K1003" i="12"/>
  <c r="P1003" i="12"/>
  <c r="U1003" i="12"/>
  <c r="Z1003" i="12"/>
  <c r="AE1003" i="12"/>
  <c r="AJ1003" i="12"/>
  <c r="AO1003" i="12"/>
  <c r="AU1003" i="12"/>
  <c r="F1004" i="12"/>
  <c r="K1004" i="12"/>
  <c r="P1004" i="12"/>
  <c r="U1004" i="12"/>
  <c r="Z1004" i="12"/>
  <c r="AE1004" i="12"/>
  <c r="AJ1004" i="12"/>
  <c r="AO1004" i="12"/>
  <c r="AU1004" i="12"/>
  <c r="F1005" i="12"/>
  <c r="K1005" i="12"/>
  <c r="P1005" i="12"/>
  <c r="U1005" i="12"/>
  <c r="Z1005" i="12"/>
  <c r="AE1005" i="12"/>
  <c r="AJ1005" i="12"/>
  <c r="AO1005" i="12"/>
  <c r="AU1005" i="12"/>
  <c r="F1006" i="12"/>
  <c r="K1006" i="12"/>
  <c r="P1006" i="12"/>
  <c r="U1006" i="12"/>
  <c r="Z1006" i="12"/>
  <c r="AE1006" i="12"/>
  <c r="AJ1006" i="12"/>
  <c r="AO1006" i="12"/>
  <c r="AU1006" i="12"/>
  <c r="F1007" i="12"/>
  <c r="K1007" i="12"/>
  <c r="P1007" i="12"/>
  <c r="U1007" i="12"/>
  <c r="Z1007" i="12"/>
  <c r="AE1007" i="12"/>
  <c r="AJ1007" i="12"/>
  <c r="AO1007" i="12"/>
  <c r="AU1007" i="12"/>
  <c r="F1008" i="12"/>
  <c r="K1008" i="12"/>
  <c r="P1008" i="12"/>
  <c r="U1008" i="12"/>
  <c r="Z1008" i="12"/>
  <c r="AE1008" i="12"/>
  <c r="AJ1008" i="12"/>
  <c r="AO1008" i="12"/>
  <c r="AU1008" i="12"/>
  <c r="F1009" i="12"/>
  <c r="K1009" i="12"/>
  <c r="P1009" i="12"/>
  <c r="U1009" i="12"/>
  <c r="Z1009" i="12"/>
  <c r="AE1009" i="12"/>
  <c r="AJ1009" i="12"/>
  <c r="AO1009" i="12"/>
  <c r="AU1009" i="12"/>
  <c r="F1010" i="12"/>
  <c r="K1010" i="12"/>
  <c r="P1010" i="12"/>
  <c r="U1010" i="12"/>
  <c r="Z1010" i="12"/>
  <c r="AE1010" i="12"/>
  <c r="AJ1010" i="12"/>
  <c r="AO1010" i="12"/>
  <c r="AU1010" i="12"/>
  <c r="F1011" i="12"/>
  <c r="K1011" i="12"/>
  <c r="P1011" i="12"/>
  <c r="U1011" i="12"/>
  <c r="Z1011" i="12"/>
  <c r="AE1011" i="12"/>
  <c r="AJ1011" i="12"/>
  <c r="AO1011" i="12"/>
  <c r="AU1011" i="12"/>
  <c r="F1012" i="12"/>
  <c r="K1012" i="12"/>
  <c r="P1012" i="12"/>
  <c r="U1012" i="12"/>
  <c r="Z1012" i="12"/>
  <c r="AE1012" i="12"/>
  <c r="AJ1012" i="12"/>
  <c r="AO1012" i="12"/>
  <c r="AU1012" i="12"/>
  <c r="F1013" i="12"/>
  <c r="K1013" i="12"/>
  <c r="P1013" i="12"/>
  <c r="U1013" i="12"/>
  <c r="Z1013" i="12"/>
  <c r="AE1013" i="12"/>
  <c r="AJ1013" i="12"/>
  <c r="AO1013" i="12"/>
  <c r="AU1013" i="12"/>
  <c r="F1014" i="12"/>
  <c r="K1014" i="12"/>
  <c r="P1014" i="12"/>
  <c r="U1014" i="12"/>
  <c r="Z1014" i="12"/>
  <c r="AE1014" i="12"/>
  <c r="AJ1014" i="12"/>
  <c r="AO1014" i="12"/>
  <c r="AU1014" i="12"/>
  <c r="F1015" i="12"/>
  <c r="K1015" i="12"/>
  <c r="P1015" i="12"/>
  <c r="U1015" i="12"/>
  <c r="Z1015" i="12"/>
  <c r="AE1015" i="12"/>
  <c r="AJ1015" i="12"/>
  <c r="AO1015" i="12"/>
  <c r="AU1015" i="12"/>
  <c r="F1016" i="12"/>
  <c r="K1016" i="12"/>
  <c r="P1016" i="12"/>
  <c r="U1016" i="12"/>
  <c r="Z1016" i="12"/>
  <c r="AE1016" i="12"/>
  <c r="AJ1016" i="12"/>
  <c r="AO1016" i="12"/>
  <c r="AU1016" i="12"/>
  <c r="F1017" i="12"/>
  <c r="K1017" i="12"/>
  <c r="P1017" i="12"/>
  <c r="U1017" i="12"/>
  <c r="Z1017" i="12"/>
  <c r="AE1017" i="12"/>
  <c r="AJ1017" i="12"/>
  <c r="AO1017" i="12"/>
  <c r="AU1017" i="12"/>
  <c r="F1018" i="12"/>
  <c r="K1018" i="12"/>
  <c r="P1018" i="12"/>
  <c r="U1018" i="12"/>
  <c r="Z1018" i="12"/>
  <c r="AE1018" i="12"/>
  <c r="AJ1018" i="12"/>
  <c r="AO1018" i="12"/>
  <c r="AU1018" i="12"/>
  <c r="F1019" i="12"/>
  <c r="K1019" i="12"/>
  <c r="P1019" i="12"/>
  <c r="U1019" i="12"/>
  <c r="Z1019" i="12"/>
  <c r="AE1019" i="12"/>
  <c r="AJ1019" i="12"/>
  <c r="AO1019" i="12"/>
  <c r="AU1019" i="12"/>
  <c r="F1020" i="12"/>
  <c r="K1020" i="12"/>
  <c r="P1020" i="12"/>
  <c r="U1020" i="12"/>
  <c r="Z1020" i="12"/>
  <c r="AE1020" i="12"/>
  <c r="AJ1020" i="12"/>
  <c r="AO1020" i="12"/>
  <c r="AU1020" i="12"/>
  <c r="F1021" i="12"/>
  <c r="K1021" i="12"/>
  <c r="P1021" i="12"/>
  <c r="U1021" i="12"/>
  <c r="Z1021" i="12"/>
  <c r="AE1021" i="12"/>
  <c r="AJ1021" i="12"/>
  <c r="AO1021" i="12"/>
  <c r="AU1021" i="12"/>
  <c r="F1022" i="12"/>
  <c r="K1022" i="12"/>
  <c r="P1022" i="12"/>
  <c r="U1022" i="12"/>
  <c r="Z1022" i="12"/>
  <c r="AE1022" i="12"/>
  <c r="AJ1022" i="12"/>
  <c r="AO1022" i="12"/>
  <c r="AU1022" i="12"/>
  <c r="F1023" i="12"/>
  <c r="K1023" i="12"/>
  <c r="P1023" i="12"/>
  <c r="U1023" i="12"/>
  <c r="Z1023" i="12"/>
  <c r="AE1023" i="12"/>
  <c r="AJ1023" i="12"/>
  <c r="AO1023" i="12"/>
  <c r="AU1023" i="12"/>
  <c r="F1024" i="12"/>
  <c r="K1024" i="12"/>
  <c r="P1024" i="12"/>
  <c r="U1024" i="12"/>
  <c r="Z1024" i="12"/>
  <c r="AE1024" i="12"/>
  <c r="AJ1024" i="12"/>
  <c r="AO1024" i="12"/>
  <c r="AU1024" i="12"/>
  <c r="F1025" i="12"/>
  <c r="K1025" i="12"/>
  <c r="P1025" i="12"/>
  <c r="U1025" i="12"/>
  <c r="Z1025" i="12"/>
  <c r="AE1025" i="12"/>
  <c r="AJ1025" i="12"/>
  <c r="AO1025" i="12"/>
  <c r="AU1025" i="12"/>
  <c r="F1026" i="12"/>
  <c r="K1026" i="12"/>
  <c r="P1026" i="12"/>
  <c r="U1026" i="12"/>
  <c r="Z1026" i="12"/>
  <c r="AE1026" i="12"/>
  <c r="AJ1026" i="12"/>
  <c r="AO1026" i="12"/>
  <c r="AU1026" i="12"/>
  <c r="F1027" i="12"/>
  <c r="K1027" i="12"/>
  <c r="P1027" i="12"/>
  <c r="U1027" i="12"/>
  <c r="Z1027" i="12"/>
  <c r="AE1027" i="12"/>
  <c r="AJ1027" i="12"/>
  <c r="AO1027" i="12"/>
  <c r="AU1027" i="12"/>
  <c r="F1028" i="12"/>
  <c r="K1028" i="12"/>
  <c r="P1028" i="12"/>
  <c r="U1028" i="12"/>
  <c r="Z1028" i="12"/>
  <c r="AE1028" i="12"/>
  <c r="AJ1028" i="12"/>
  <c r="AO1028" i="12"/>
  <c r="AU1028" i="12"/>
  <c r="F1029" i="12"/>
  <c r="K1029" i="12"/>
  <c r="P1029" i="12"/>
  <c r="U1029" i="12"/>
  <c r="Z1029" i="12"/>
  <c r="AE1029" i="12"/>
  <c r="AJ1029" i="12"/>
  <c r="AO1029" i="12"/>
  <c r="AU1029" i="12"/>
  <c r="F1030" i="12"/>
  <c r="K1030" i="12"/>
  <c r="P1030" i="12"/>
  <c r="U1030" i="12"/>
  <c r="Z1030" i="12"/>
  <c r="AE1030" i="12"/>
  <c r="AJ1030" i="12"/>
  <c r="AO1030" i="12"/>
  <c r="AU1030" i="12"/>
  <c r="F1031" i="12"/>
  <c r="K1031" i="12"/>
  <c r="P1031" i="12"/>
  <c r="U1031" i="12"/>
  <c r="Z1031" i="12"/>
  <c r="AE1031" i="12"/>
  <c r="AJ1031" i="12"/>
  <c r="AO1031" i="12"/>
  <c r="AU1031" i="12"/>
  <c r="F1032" i="12"/>
  <c r="K1032" i="12"/>
  <c r="P1032" i="12"/>
  <c r="U1032" i="12"/>
  <c r="Z1032" i="12"/>
  <c r="AE1032" i="12"/>
  <c r="AJ1032" i="12"/>
  <c r="AO1032" i="12"/>
  <c r="AU1032" i="12"/>
  <c r="F1033" i="12"/>
  <c r="K1033" i="12"/>
  <c r="P1033" i="12"/>
  <c r="U1033" i="12"/>
  <c r="Z1033" i="12"/>
  <c r="AE1033" i="12"/>
  <c r="AJ1033" i="12"/>
  <c r="AO1033" i="12"/>
  <c r="AU1033" i="12"/>
  <c r="F1034" i="12"/>
  <c r="K1034" i="12"/>
  <c r="P1034" i="12"/>
  <c r="U1034" i="12"/>
  <c r="Z1034" i="12"/>
  <c r="AE1034" i="12"/>
  <c r="AJ1034" i="12"/>
  <c r="AO1034" i="12"/>
  <c r="AU1034" i="12"/>
  <c r="F1035" i="12"/>
  <c r="K1035" i="12"/>
  <c r="P1035" i="12"/>
  <c r="U1035" i="12"/>
  <c r="Z1035" i="12"/>
  <c r="AE1035" i="12"/>
  <c r="AJ1035" i="12"/>
  <c r="AO1035" i="12"/>
  <c r="AU1035" i="12"/>
  <c r="F1036" i="12"/>
  <c r="K1036" i="12"/>
  <c r="P1036" i="12"/>
  <c r="U1036" i="12"/>
  <c r="Z1036" i="12"/>
  <c r="AE1036" i="12"/>
  <c r="AJ1036" i="12"/>
  <c r="AO1036" i="12"/>
  <c r="AU1036" i="12"/>
  <c r="F1037" i="12"/>
  <c r="K1037" i="12"/>
  <c r="P1037" i="12"/>
  <c r="U1037" i="12"/>
  <c r="Z1037" i="12"/>
  <c r="AE1037" i="12"/>
  <c r="AJ1037" i="12"/>
  <c r="AO1037" i="12"/>
  <c r="AU1037" i="12"/>
  <c r="F1038" i="12"/>
  <c r="K1038" i="12"/>
  <c r="P1038" i="12"/>
  <c r="U1038" i="12"/>
  <c r="Z1038" i="12"/>
  <c r="AE1038" i="12"/>
  <c r="AJ1038" i="12"/>
  <c r="AO1038" i="12"/>
  <c r="AU1038" i="12"/>
  <c r="F1039" i="12"/>
  <c r="K1039" i="12"/>
  <c r="P1039" i="12"/>
  <c r="U1039" i="12"/>
  <c r="Z1039" i="12"/>
  <c r="AE1039" i="12"/>
  <c r="AJ1039" i="12"/>
  <c r="AO1039" i="12"/>
  <c r="AU1039" i="12"/>
  <c r="F1040" i="12"/>
  <c r="K1040" i="12"/>
  <c r="P1040" i="12"/>
  <c r="U1040" i="12"/>
  <c r="Z1040" i="12"/>
  <c r="AE1040" i="12"/>
  <c r="AJ1040" i="12"/>
  <c r="AO1040" i="12"/>
  <c r="AU1040" i="12"/>
  <c r="F1041" i="12"/>
  <c r="K1041" i="12"/>
  <c r="P1041" i="12"/>
  <c r="U1041" i="12"/>
  <c r="Z1041" i="12"/>
  <c r="AE1041" i="12"/>
  <c r="AJ1041" i="12"/>
  <c r="AO1041" i="12"/>
  <c r="AU1041" i="12"/>
  <c r="F1042" i="12"/>
  <c r="K1042" i="12"/>
  <c r="P1042" i="12"/>
  <c r="U1042" i="12"/>
  <c r="Z1042" i="12"/>
  <c r="AE1042" i="12"/>
  <c r="AJ1042" i="12"/>
  <c r="AO1042" i="12"/>
  <c r="AU1042" i="12"/>
  <c r="F1043" i="12"/>
  <c r="K1043" i="12"/>
  <c r="P1043" i="12"/>
  <c r="U1043" i="12"/>
  <c r="Z1043" i="12"/>
  <c r="AE1043" i="12"/>
  <c r="AJ1043" i="12"/>
  <c r="AO1043" i="12"/>
  <c r="AU1043" i="12"/>
  <c r="F1044" i="12"/>
  <c r="K1044" i="12"/>
  <c r="P1044" i="12"/>
  <c r="U1044" i="12"/>
  <c r="Z1044" i="12"/>
  <c r="AE1044" i="12"/>
  <c r="AJ1044" i="12"/>
  <c r="AO1044" i="12"/>
  <c r="AU1044" i="12"/>
  <c r="F1045" i="12"/>
  <c r="K1045" i="12"/>
  <c r="P1045" i="12"/>
  <c r="U1045" i="12"/>
  <c r="Z1045" i="12"/>
  <c r="AE1045" i="12"/>
  <c r="AJ1045" i="12"/>
  <c r="AO1045" i="12"/>
  <c r="AU1045" i="12"/>
  <c r="F1046" i="12"/>
  <c r="K1046" i="12"/>
  <c r="P1046" i="12"/>
  <c r="U1046" i="12"/>
  <c r="Z1046" i="12"/>
  <c r="AE1046" i="12"/>
  <c r="AJ1046" i="12"/>
  <c r="AO1046" i="12"/>
  <c r="AU1046" i="12"/>
  <c r="F1047" i="12"/>
  <c r="K1047" i="12"/>
  <c r="P1047" i="12"/>
  <c r="U1047" i="12"/>
  <c r="Z1047" i="12"/>
  <c r="AE1047" i="12"/>
  <c r="AJ1047" i="12"/>
  <c r="AO1047" i="12"/>
  <c r="AU1047" i="12"/>
  <c r="F1048" i="12"/>
  <c r="K1048" i="12"/>
  <c r="P1048" i="12"/>
  <c r="U1048" i="12"/>
  <c r="Z1048" i="12"/>
  <c r="AE1048" i="12"/>
  <c r="AJ1048" i="12"/>
  <c r="AO1048" i="12"/>
  <c r="AU1048" i="12"/>
  <c r="F1049" i="12"/>
  <c r="K1049" i="12"/>
  <c r="P1049" i="12"/>
  <c r="U1049" i="12"/>
  <c r="Z1049" i="12"/>
  <c r="AE1049" i="12"/>
  <c r="AJ1049" i="12"/>
  <c r="AO1049" i="12"/>
  <c r="AU1049" i="12"/>
  <c r="F1050" i="12"/>
  <c r="K1050" i="12"/>
  <c r="P1050" i="12"/>
  <c r="U1050" i="12"/>
  <c r="Z1050" i="12"/>
  <c r="AE1050" i="12"/>
  <c r="AJ1050" i="12"/>
  <c r="AO1050" i="12"/>
  <c r="AU1050" i="12"/>
  <c r="F1051" i="12"/>
  <c r="K1051" i="12"/>
  <c r="P1051" i="12"/>
  <c r="U1051" i="12"/>
  <c r="Z1051" i="12"/>
  <c r="AE1051" i="12"/>
  <c r="AJ1051" i="12"/>
  <c r="AO1051" i="12"/>
  <c r="AU1051" i="12"/>
  <c r="F1052" i="12"/>
  <c r="K1052" i="12"/>
  <c r="P1052" i="12"/>
  <c r="U1052" i="12"/>
  <c r="Z1052" i="12"/>
  <c r="AE1052" i="12"/>
  <c r="AJ1052" i="12"/>
  <c r="AO1052" i="12"/>
  <c r="AU1052" i="12"/>
  <c r="F1053" i="12"/>
  <c r="K1053" i="12"/>
  <c r="P1053" i="12"/>
  <c r="U1053" i="12"/>
  <c r="Z1053" i="12"/>
  <c r="AE1053" i="12"/>
  <c r="AJ1053" i="12"/>
  <c r="AO1053" i="12"/>
  <c r="AU1053" i="12"/>
  <c r="F1054" i="12"/>
  <c r="K1054" i="12"/>
  <c r="P1054" i="12"/>
  <c r="U1054" i="12"/>
  <c r="Z1054" i="12"/>
  <c r="AE1054" i="12"/>
  <c r="AJ1054" i="12"/>
  <c r="AO1054" i="12"/>
  <c r="AU1054" i="12"/>
  <c r="F1055" i="12"/>
  <c r="K1055" i="12"/>
  <c r="P1055" i="12"/>
  <c r="U1055" i="12"/>
  <c r="Z1055" i="12"/>
  <c r="AE1055" i="12"/>
  <c r="AJ1055" i="12"/>
  <c r="AO1055" i="12"/>
  <c r="AU1055" i="12"/>
  <c r="F1056" i="12"/>
  <c r="K1056" i="12"/>
  <c r="P1056" i="12"/>
  <c r="U1056" i="12"/>
  <c r="Z1056" i="12"/>
  <c r="AE1056" i="12"/>
  <c r="AJ1056" i="12"/>
  <c r="AO1056" i="12"/>
  <c r="AU1056" i="12"/>
  <c r="F1057" i="12"/>
  <c r="K1057" i="12"/>
  <c r="P1057" i="12"/>
  <c r="U1057" i="12"/>
  <c r="Z1057" i="12"/>
  <c r="AE1057" i="12"/>
  <c r="AJ1057" i="12"/>
  <c r="AO1057" i="12"/>
  <c r="AU1057" i="12"/>
  <c r="F1058" i="12"/>
  <c r="K1058" i="12"/>
  <c r="P1058" i="12"/>
  <c r="U1058" i="12"/>
  <c r="Z1058" i="12"/>
  <c r="AE1058" i="12"/>
  <c r="AJ1058" i="12"/>
  <c r="AO1058" i="12"/>
  <c r="AU1058" i="12"/>
  <c r="F1059" i="12"/>
  <c r="K1059" i="12"/>
  <c r="P1059" i="12"/>
  <c r="U1059" i="12"/>
  <c r="Z1059" i="12"/>
  <c r="AE1059" i="12"/>
  <c r="AJ1059" i="12"/>
  <c r="AO1059" i="12"/>
  <c r="AU1059" i="12"/>
  <c r="F1060" i="12"/>
  <c r="K1060" i="12"/>
  <c r="P1060" i="12"/>
  <c r="U1060" i="12"/>
  <c r="Z1060" i="12"/>
  <c r="AE1060" i="12"/>
  <c r="AJ1060" i="12"/>
  <c r="AO1060" i="12"/>
  <c r="AU1060" i="12"/>
  <c r="F1061" i="12"/>
  <c r="K1061" i="12"/>
  <c r="P1061" i="12"/>
  <c r="U1061" i="12"/>
  <c r="Z1061" i="12"/>
  <c r="AE1061" i="12"/>
  <c r="AJ1061" i="12"/>
  <c r="AO1061" i="12"/>
  <c r="AU1061" i="12"/>
  <c r="F1062" i="12"/>
  <c r="K1062" i="12"/>
  <c r="P1062" i="12"/>
  <c r="U1062" i="12"/>
  <c r="Z1062" i="12"/>
  <c r="AE1062" i="12"/>
  <c r="AJ1062" i="12"/>
  <c r="AO1062" i="12"/>
  <c r="AU1062" i="12"/>
  <c r="F1063" i="12"/>
  <c r="K1063" i="12"/>
  <c r="P1063" i="12"/>
  <c r="U1063" i="12"/>
  <c r="Z1063" i="12"/>
  <c r="AE1063" i="12"/>
  <c r="AJ1063" i="12"/>
  <c r="AO1063" i="12"/>
  <c r="AU1063" i="12"/>
  <c r="F1064" i="12"/>
  <c r="K1064" i="12"/>
  <c r="P1064" i="12"/>
  <c r="U1064" i="12"/>
  <c r="Z1064" i="12"/>
  <c r="AE1064" i="12"/>
  <c r="AJ1064" i="12"/>
  <c r="AO1064" i="12"/>
  <c r="AU1064" i="12"/>
  <c r="F1065" i="12"/>
  <c r="K1065" i="12"/>
  <c r="P1065" i="12"/>
  <c r="U1065" i="12"/>
  <c r="Z1065" i="12"/>
  <c r="AE1065" i="12"/>
  <c r="AJ1065" i="12"/>
  <c r="AO1065" i="12"/>
  <c r="AU1065" i="12"/>
  <c r="F1066" i="12"/>
  <c r="K1066" i="12"/>
  <c r="P1066" i="12"/>
  <c r="U1066" i="12"/>
  <c r="Z1066" i="12"/>
  <c r="AE1066" i="12"/>
  <c r="AJ1066" i="12"/>
  <c r="AO1066" i="12"/>
  <c r="AU1066" i="12"/>
  <c r="F1067" i="12"/>
  <c r="K1067" i="12"/>
  <c r="P1067" i="12"/>
  <c r="U1067" i="12"/>
  <c r="Z1067" i="12"/>
  <c r="AE1067" i="12"/>
  <c r="AJ1067" i="12"/>
  <c r="AO1067" i="12"/>
  <c r="AU1067" i="12"/>
  <c r="F1068" i="12"/>
  <c r="K1068" i="12"/>
  <c r="P1068" i="12"/>
  <c r="U1068" i="12"/>
  <c r="Z1068" i="12"/>
  <c r="AE1068" i="12"/>
  <c r="AJ1068" i="12"/>
  <c r="AO1068" i="12"/>
  <c r="AU1068" i="12"/>
  <c r="F1069" i="12"/>
  <c r="K1069" i="12"/>
  <c r="P1069" i="12"/>
  <c r="U1069" i="12"/>
  <c r="Z1069" i="12"/>
  <c r="AE1069" i="12"/>
  <c r="AJ1069" i="12"/>
  <c r="AO1069" i="12"/>
  <c r="AU1069" i="12"/>
  <c r="F1070" i="12"/>
  <c r="K1070" i="12"/>
  <c r="P1070" i="12"/>
  <c r="U1070" i="12"/>
  <c r="Z1070" i="12"/>
  <c r="AE1070" i="12"/>
  <c r="AJ1070" i="12"/>
  <c r="AO1070" i="12"/>
  <c r="AU1070" i="12"/>
  <c r="F1071" i="12"/>
  <c r="K1071" i="12"/>
  <c r="P1071" i="12"/>
  <c r="U1071" i="12"/>
  <c r="Z1071" i="12"/>
  <c r="AE1071" i="12"/>
  <c r="AJ1071" i="12"/>
  <c r="AO1071" i="12"/>
  <c r="AU1071" i="12"/>
  <c r="F1072" i="12"/>
  <c r="K1072" i="12"/>
  <c r="P1072" i="12"/>
  <c r="U1072" i="12"/>
  <c r="Z1072" i="12"/>
  <c r="AE1072" i="12"/>
  <c r="AJ1072" i="12"/>
  <c r="AO1072" i="12"/>
  <c r="AU1072" i="12"/>
  <c r="F1073" i="12"/>
  <c r="K1073" i="12"/>
  <c r="P1073" i="12"/>
  <c r="U1073" i="12"/>
  <c r="Z1073" i="12"/>
  <c r="AE1073" i="12"/>
  <c r="AJ1073" i="12"/>
  <c r="AO1073" i="12"/>
  <c r="AU1073" i="12"/>
  <c r="F1074" i="12"/>
  <c r="K1074" i="12"/>
  <c r="P1074" i="12"/>
  <c r="U1074" i="12"/>
  <c r="Z1074" i="12"/>
  <c r="AE1074" i="12"/>
  <c r="AJ1074" i="12"/>
  <c r="AO1074" i="12"/>
  <c r="AU1074" i="12"/>
  <c r="F1075" i="12"/>
  <c r="K1075" i="12"/>
  <c r="P1075" i="12"/>
  <c r="U1075" i="12"/>
  <c r="Z1075" i="12"/>
  <c r="AE1075" i="12"/>
  <c r="AJ1075" i="12"/>
  <c r="AO1075" i="12"/>
  <c r="AU1075" i="12"/>
  <c r="F1076" i="12"/>
  <c r="K1076" i="12"/>
  <c r="P1076" i="12"/>
  <c r="U1076" i="12"/>
  <c r="Z1076" i="12"/>
  <c r="AE1076" i="12"/>
  <c r="AJ1076" i="12"/>
  <c r="AO1076" i="12"/>
  <c r="AU1076" i="12"/>
  <c r="F1077" i="12"/>
  <c r="K1077" i="12"/>
  <c r="P1077" i="12"/>
  <c r="U1077" i="12"/>
  <c r="Z1077" i="12"/>
  <c r="AE1077" i="12"/>
  <c r="AJ1077" i="12"/>
  <c r="AO1077" i="12"/>
  <c r="AU1077" i="12"/>
  <c r="F1078" i="12"/>
  <c r="K1078" i="12"/>
  <c r="P1078" i="12"/>
  <c r="U1078" i="12"/>
  <c r="Z1078" i="12"/>
  <c r="AE1078" i="12"/>
  <c r="AJ1078" i="12"/>
  <c r="AO1078" i="12"/>
  <c r="AU1078" i="12"/>
  <c r="F1079" i="12"/>
  <c r="K1079" i="12"/>
  <c r="P1079" i="12"/>
  <c r="U1079" i="12"/>
  <c r="Z1079" i="12"/>
  <c r="AE1079" i="12"/>
  <c r="AJ1079" i="12"/>
  <c r="AO1079" i="12"/>
  <c r="AU1079" i="12"/>
  <c r="F1080" i="12"/>
  <c r="K1080" i="12"/>
  <c r="P1080" i="12"/>
  <c r="U1080" i="12"/>
  <c r="Z1080" i="12"/>
  <c r="AE1080" i="12"/>
  <c r="AJ1080" i="12"/>
  <c r="AO1080" i="12"/>
  <c r="AU1080" i="12"/>
  <c r="F1081" i="12"/>
  <c r="K1081" i="12"/>
  <c r="P1081" i="12"/>
  <c r="U1081" i="12"/>
  <c r="Z1081" i="12"/>
  <c r="AE1081" i="12"/>
  <c r="AJ1081" i="12"/>
  <c r="AO1081" i="12"/>
  <c r="AU1081" i="12"/>
  <c r="F1082" i="12"/>
  <c r="K1082" i="12"/>
  <c r="P1082" i="12"/>
  <c r="U1082" i="12"/>
  <c r="Z1082" i="12"/>
  <c r="AE1082" i="12"/>
  <c r="AJ1082" i="12"/>
  <c r="AO1082" i="12"/>
  <c r="AU1082" i="12"/>
  <c r="F1083" i="12"/>
  <c r="K1083" i="12"/>
  <c r="P1083" i="12"/>
  <c r="U1083" i="12"/>
  <c r="Z1083" i="12"/>
  <c r="AE1083" i="12"/>
  <c r="AJ1083" i="12"/>
  <c r="AO1083" i="12"/>
  <c r="AU1083" i="12"/>
  <c r="F1084" i="12"/>
  <c r="K1084" i="12"/>
  <c r="P1084" i="12"/>
  <c r="U1084" i="12"/>
  <c r="Z1084" i="12"/>
  <c r="AE1084" i="12"/>
  <c r="AJ1084" i="12"/>
  <c r="AO1084" i="12"/>
  <c r="AU1084" i="12"/>
  <c r="F1085" i="12"/>
  <c r="K1085" i="12"/>
  <c r="P1085" i="12"/>
  <c r="U1085" i="12"/>
  <c r="Z1085" i="12"/>
  <c r="AE1085" i="12"/>
  <c r="AJ1085" i="12"/>
  <c r="AO1085" i="12"/>
  <c r="AU1085" i="12"/>
  <c r="F1086" i="12"/>
  <c r="K1086" i="12"/>
  <c r="P1086" i="12"/>
  <c r="U1086" i="12"/>
  <c r="Z1086" i="12"/>
  <c r="AE1086" i="12"/>
  <c r="AJ1086" i="12"/>
  <c r="AO1086" i="12"/>
  <c r="AU1086" i="12"/>
  <c r="F1087" i="12"/>
  <c r="K1087" i="12"/>
  <c r="P1087" i="12"/>
  <c r="U1087" i="12"/>
  <c r="Z1087" i="12"/>
  <c r="AE1087" i="12"/>
  <c r="AJ1087" i="12"/>
  <c r="AO1087" i="12"/>
  <c r="AU1087" i="12"/>
  <c r="F1088" i="12"/>
  <c r="K1088" i="12"/>
  <c r="P1088" i="12"/>
  <c r="U1088" i="12"/>
  <c r="Z1088" i="12"/>
  <c r="AE1088" i="12"/>
  <c r="AJ1088" i="12"/>
  <c r="AO1088" i="12"/>
  <c r="AU1088" i="12"/>
  <c r="F1089" i="12"/>
  <c r="K1089" i="12"/>
  <c r="P1089" i="12"/>
  <c r="U1089" i="12"/>
  <c r="Z1089" i="12"/>
  <c r="AE1089" i="12"/>
  <c r="AJ1089" i="12"/>
  <c r="AO1089" i="12"/>
  <c r="AU1089" i="12"/>
  <c r="F1090" i="12"/>
  <c r="K1090" i="12"/>
  <c r="P1090" i="12"/>
  <c r="U1090" i="12"/>
  <c r="Z1090" i="12"/>
  <c r="AE1090" i="12"/>
  <c r="AJ1090" i="12"/>
  <c r="AO1090" i="12"/>
  <c r="AU1090" i="12"/>
  <c r="F1091" i="12"/>
  <c r="K1091" i="12"/>
  <c r="P1091" i="12"/>
  <c r="U1091" i="12"/>
  <c r="Z1091" i="12"/>
  <c r="AE1091" i="12"/>
  <c r="AJ1091" i="12"/>
  <c r="AO1091" i="12"/>
  <c r="AU1091" i="12"/>
  <c r="F1092" i="12"/>
  <c r="K1092" i="12"/>
  <c r="P1092" i="12"/>
  <c r="U1092" i="12"/>
  <c r="Z1092" i="12"/>
  <c r="AE1092" i="12"/>
  <c r="AJ1092" i="12"/>
  <c r="AO1092" i="12"/>
  <c r="AU1092" i="12"/>
  <c r="F1093" i="12"/>
  <c r="K1093" i="12"/>
  <c r="P1093" i="12"/>
  <c r="U1093" i="12"/>
  <c r="Z1093" i="12"/>
  <c r="AE1093" i="12"/>
  <c r="AJ1093" i="12"/>
  <c r="AO1093" i="12"/>
  <c r="AU1093" i="12"/>
  <c r="F1094" i="12"/>
  <c r="K1094" i="12"/>
  <c r="P1094" i="12"/>
  <c r="U1094" i="12"/>
  <c r="Z1094" i="12"/>
  <c r="AE1094" i="12"/>
  <c r="AJ1094" i="12"/>
  <c r="AO1094" i="12"/>
  <c r="AU1094" i="12"/>
  <c r="F1095" i="12"/>
  <c r="K1095" i="12"/>
  <c r="P1095" i="12"/>
  <c r="U1095" i="12"/>
  <c r="Z1095" i="12"/>
  <c r="AE1095" i="12"/>
  <c r="AJ1095" i="12"/>
  <c r="AO1095" i="12"/>
  <c r="AU1095" i="12"/>
  <c r="F1096" i="12"/>
  <c r="K1096" i="12"/>
  <c r="P1096" i="12"/>
  <c r="U1096" i="12"/>
  <c r="Z1096" i="12"/>
  <c r="AE1096" i="12"/>
  <c r="AJ1096" i="12"/>
  <c r="AO1096" i="12"/>
  <c r="AU1096" i="12"/>
  <c r="F1097" i="12"/>
  <c r="K1097" i="12"/>
  <c r="P1097" i="12"/>
  <c r="U1097" i="12"/>
  <c r="Z1097" i="12"/>
  <c r="AE1097" i="12"/>
  <c r="AJ1097" i="12"/>
  <c r="AO1097" i="12"/>
  <c r="AU1097" i="12"/>
  <c r="F1098" i="12"/>
  <c r="K1098" i="12"/>
  <c r="P1098" i="12"/>
  <c r="U1098" i="12"/>
  <c r="Z1098" i="12"/>
  <c r="AE1098" i="12"/>
  <c r="AJ1098" i="12"/>
  <c r="AO1098" i="12"/>
  <c r="AU1098" i="12"/>
  <c r="F1099" i="12"/>
  <c r="K1099" i="12"/>
  <c r="P1099" i="12"/>
  <c r="U1099" i="12"/>
  <c r="Z1099" i="12"/>
  <c r="AE1099" i="12"/>
  <c r="AJ1099" i="12"/>
  <c r="AO1099" i="12"/>
  <c r="AU1099" i="12"/>
  <c r="F1100" i="12"/>
  <c r="K1100" i="12"/>
  <c r="P1100" i="12"/>
  <c r="U1100" i="12"/>
  <c r="Z1100" i="12"/>
  <c r="AE1100" i="12"/>
  <c r="AJ1100" i="12"/>
  <c r="AO1100" i="12"/>
  <c r="AU1100" i="12"/>
  <c r="F1101" i="12"/>
  <c r="K1101" i="12"/>
  <c r="P1101" i="12"/>
  <c r="U1101" i="12"/>
  <c r="Z1101" i="12"/>
  <c r="AE1101" i="12"/>
  <c r="AJ1101" i="12"/>
  <c r="AO1101" i="12"/>
  <c r="AU1101" i="12"/>
  <c r="F1102" i="12"/>
  <c r="K1102" i="12"/>
  <c r="P1102" i="12"/>
  <c r="U1102" i="12"/>
  <c r="Z1102" i="12"/>
  <c r="AE1102" i="12"/>
  <c r="AJ1102" i="12"/>
  <c r="AO1102" i="12"/>
  <c r="AU1102" i="12"/>
  <c r="F1103" i="12"/>
  <c r="K1103" i="12"/>
  <c r="P1103" i="12"/>
  <c r="U1103" i="12"/>
  <c r="Z1103" i="12"/>
  <c r="AE1103" i="12"/>
  <c r="AJ1103" i="12"/>
  <c r="AO1103" i="12"/>
  <c r="AU1103" i="12"/>
  <c r="F1104" i="12"/>
  <c r="K1104" i="12"/>
  <c r="P1104" i="12"/>
  <c r="U1104" i="12"/>
  <c r="Z1104" i="12"/>
  <c r="AE1104" i="12"/>
  <c r="AJ1104" i="12"/>
  <c r="AO1104" i="12"/>
  <c r="AU1104" i="12"/>
  <c r="F1105" i="12"/>
  <c r="K1105" i="12"/>
  <c r="P1105" i="12"/>
  <c r="U1105" i="12"/>
  <c r="Z1105" i="12"/>
  <c r="AE1105" i="12"/>
  <c r="AJ1105" i="12"/>
  <c r="AO1105" i="12"/>
  <c r="AU1105" i="12"/>
  <c r="F1106" i="12"/>
  <c r="K1106" i="12"/>
  <c r="P1106" i="12"/>
  <c r="U1106" i="12"/>
  <c r="Z1106" i="12"/>
  <c r="AE1106" i="12"/>
  <c r="AJ1106" i="12"/>
  <c r="AO1106" i="12"/>
  <c r="AU1106" i="12"/>
  <c r="F1107" i="12"/>
  <c r="K1107" i="12"/>
  <c r="P1107" i="12"/>
  <c r="U1107" i="12"/>
  <c r="Z1107" i="12"/>
  <c r="AE1107" i="12"/>
  <c r="AJ1107" i="12"/>
  <c r="AO1107" i="12"/>
  <c r="AU1107" i="12"/>
  <c r="F1108" i="12"/>
  <c r="K1108" i="12"/>
  <c r="P1108" i="12"/>
  <c r="U1108" i="12"/>
  <c r="Z1108" i="12"/>
  <c r="AE1108" i="12"/>
  <c r="AJ1108" i="12"/>
  <c r="AO1108" i="12"/>
  <c r="AU1108" i="12"/>
  <c r="F1109" i="12"/>
  <c r="K1109" i="12"/>
  <c r="P1109" i="12"/>
  <c r="U1109" i="12"/>
  <c r="Z1109" i="12"/>
  <c r="AE1109" i="12"/>
  <c r="AJ1109" i="12"/>
  <c r="AO1109" i="12"/>
  <c r="AU1109" i="12"/>
  <c r="F1110" i="12"/>
  <c r="K1110" i="12"/>
  <c r="P1110" i="12"/>
  <c r="U1110" i="12"/>
  <c r="Z1110" i="12"/>
  <c r="AE1110" i="12"/>
  <c r="AJ1110" i="12"/>
  <c r="AO1110" i="12"/>
  <c r="AU1110" i="12"/>
  <c r="F1111" i="12"/>
  <c r="K1111" i="12"/>
  <c r="P1111" i="12"/>
  <c r="U1111" i="12"/>
  <c r="Z1111" i="12"/>
  <c r="AE1111" i="12"/>
  <c r="AJ1111" i="12"/>
  <c r="AO1111" i="12"/>
  <c r="AU1111" i="12"/>
  <c r="F1112" i="12"/>
  <c r="K1112" i="12"/>
  <c r="P1112" i="12"/>
  <c r="U1112" i="12"/>
  <c r="Z1112" i="12"/>
  <c r="AE1112" i="12"/>
  <c r="AJ1112" i="12"/>
  <c r="AO1112" i="12"/>
  <c r="AU1112" i="12"/>
  <c r="F1113" i="12"/>
  <c r="K1113" i="12"/>
  <c r="P1113" i="12"/>
  <c r="U1113" i="12"/>
  <c r="Z1113" i="12"/>
  <c r="AE1113" i="12"/>
  <c r="AJ1113" i="12"/>
  <c r="AO1113" i="12"/>
  <c r="AU1113" i="12"/>
  <c r="F1114" i="12"/>
  <c r="K1114" i="12"/>
  <c r="P1114" i="12"/>
  <c r="U1114" i="12"/>
  <c r="Z1114" i="12"/>
  <c r="AE1114" i="12"/>
  <c r="AJ1114" i="12"/>
  <c r="AO1114" i="12"/>
  <c r="AU1114" i="12"/>
  <c r="F1115" i="12"/>
  <c r="K1115" i="12"/>
  <c r="P1115" i="12"/>
  <c r="U1115" i="12"/>
  <c r="Z1115" i="12"/>
  <c r="AE1115" i="12"/>
  <c r="AJ1115" i="12"/>
  <c r="AO1115" i="12"/>
  <c r="AU1115" i="12"/>
  <c r="F1116" i="12"/>
  <c r="K1116" i="12"/>
  <c r="P1116" i="12"/>
  <c r="U1116" i="12"/>
  <c r="Z1116" i="12"/>
  <c r="AE1116" i="12"/>
  <c r="AJ1116" i="12"/>
  <c r="AO1116" i="12"/>
  <c r="AU1116" i="12"/>
  <c r="F1117" i="12"/>
  <c r="K1117" i="12"/>
  <c r="P1117" i="12"/>
  <c r="U1117" i="12"/>
  <c r="Z1117" i="12"/>
  <c r="AE1117" i="12"/>
  <c r="AJ1117" i="12"/>
  <c r="AO1117" i="12"/>
  <c r="AU1117" i="12"/>
  <c r="F1118" i="12"/>
  <c r="K1118" i="12"/>
  <c r="P1118" i="12"/>
  <c r="U1118" i="12"/>
  <c r="Z1118" i="12"/>
  <c r="AE1118" i="12"/>
  <c r="AJ1118" i="12"/>
  <c r="AO1118" i="12"/>
  <c r="AU1118" i="12"/>
  <c r="F1119" i="12"/>
  <c r="K1119" i="12"/>
  <c r="P1119" i="12"/>
  <c r="U1119" i="12"/>
  <c r="Z1119" i="12"/>
  <c r="AE1119" i="12"/>
  <c r="AJ1119" i="12"/>
  <c r="AO1119" i="12"/>
  <c r="AU1119" i="12"/>
  <c r="F1120" i="12"/>
  <c r="K1120" i="12"/>
  <c r="P1120" i="12"/>
  <c r="U1120" i="12"/>
  <c r="Z1120" i="12"/>
  <c r="AE1120" i="12"/>
  <c r="AJ1120" i="12"/>
  <c r="AO1120" i="12"/>
  <c r="AU1120" i="12"/>
  <c r="F1121" i="12"/>
  <c r="K1121" i="12"/>
  <c r="P1121" i="12"/>
  <c r="U1121" i="12"/>
  <c r="Z1121" i="12"/>
  <c r="AE1121" i="12"/>
  <c r="AJ1121" i="12"/>
  <c r="AO1121" i="12"/>
  <c r="AU1121" i="12"/>
  <c r="F1122" i="12"/>
  <c r="K1122" i="12"/>
  <c r="P1122" i="12"/>
  <c r="U1122" i="12"/>
  <c r="Z1122" i="12"/>
  <c r="AE1122" i="12"/>
  <c r="AJ1122" i="12"/>
  <c r="AO1122" i="12"/>
  <c r="AU1122" i="12"/>
  <c r="F1123" i="12"/>
  <c r="K1123" i="12"/>
  <c r="P1123" i="12"/>
  <c r="U1123" i="12"/>
  <c r="Z1123" i="12"/>
  <c r="AE1123" i="12"/>
  <c r="AJ1123" i="12"/>
  <c r="AO1123" i="12"/>
  <c r="AU1123" i="12"/>
  <c r="F1124" i="12"/>
  <c r="K1124" i="12"/>
  <c r="P1124" i="12"/>
  <c r="U1124" i="12"/>
  <c r="Z1124" i="12"/>
  <c r="AE1124" i="12"/>
  <c r="AJ1124" i="12"/>
  <c r="AO1124" i="12"/>
  <c r="AU1124" i="12"/>
  <c r="F1125" i="12"/>
  <c r="K1125" i="12"/>
  <c r="P1125" i="12"/>
  <c r="U1125" i="12"/>
  <c r="Z1125" i="12"/>
  <c r="AE1125" i="12"/>
  <c r="AJ1125" i="12"/>
  <c r="AO1125" i="12"/>
  <c r="AU1125" i="12"/>
  <c r="F1126" i="12"/>
  <c r="K1126" i="12"/>
  <c r="P1126" i="12"/>
  <c r="U1126" i="12"/>
  <c r="Z1126" i="12"/>
  <c r="AE1126" i="12"/>
  <c r="AJ1126" i="12"/>
  <c r="AO1126" i="12"/>
  <c r="AU1126" i="12"/>
  <c r="F1127" i="12"/>
  <c r="K1127" i="12"/>
  <c r="P1127" i="12"/>
  <c r="U1127" i="12"/>
  <c r="Z1127" i="12"/>
  <c r="AE1127" i="12"/>
  <c r="AJ1127" i="12"/>
  <c r="AO1127" i="12"/>
  <c r="AU1127" i="12"/>
  <c r="F1128" i="12"/>
  <c r="K1128" i="12"/>
  <c r="P1128" i="12"/>
  <c r="U1128" i="12"/>
  <c r="Z1128" i="12"/>
  <c r="AE1128" i="12"/>
  <c r="AJ1128" i="12"/>
  <c r="AO1128" i="12"/>
  <c r="AU1128" i="12"/>
  <c r="F1129" i="12"/>
  <c r="K1129" i="12"/>
  <c r="P1129" i="12"/>
  <c r="U1129" i="12"/>
  <c r="Z1129" i="12"/>
  <c r="AE1129" i="12"/>
  <c r="AJ1129" i="12"/>
  <c r="AO1129" i="12"/>
  <c r="AU1129" i="12"/>
  <c r="F1130" i="12"/>
  <c r="K1130" i="12"/>
  <c r="P1130" i="12"/>
  <c r="U1130" i="12"/>
  <c r="Z1130" i="12"/>
  <c r="AE1130" i="12"/>
  <c r="AJ1130" i="12"/>
  <c r="AO1130" i="12"/>
  <c r="AU1130" i="12"/>
  <c r="F1131" i="12"/>
  <c r="K1131" i="12"/>
  <c r="P1131" i="12"/>
  <c r="U1131" i="12"/>
  <c r="Z1131" i="12"/>
  <c r="AE1131" i="12"/>
  <c r="AJ1131" i="12"/>
  <c r="AO1131" i="12"/>
  <c r="AU1131" i="12"/>
  <c r="F1132" i="12"/>
  <c r="K1132" i="12"/>
  <c r="P1132" i="12"/>
  <c r="U1132" i="12"/>
  <c r="Z1132" i="12"/>
  <c r="AE1132" i="12"/>
  <c r="AJ1132" i="12"/>
  <c r="AO1132" i="12"/>
  <c r="AU1132" i="12"/>
  <c r="F1133" i="12"/>
  <c r="K1133" i="12"/>
  <c r="P1133" i="12"/>
  <c r="U1133" i="12"/>
  <c r="Z1133" i="12"/>
  <c r="AE1133" i="12"/>
  <c r="AJ1133" i="12"/>
  <c r="AO1133" i="12"/>
  <c r="AU1133" i="12"/>
  <c r="F1134" i="12"/>
  <c r="K1134" i="12"/>
  <c r="P1134" i="12"/>
  <c r="U1134" i="12"/>
  <c r="Z1134" i="12"/>
  <c r="AE1134" i="12"/>
  <c r="AJ1134" i="12"/>
  <c r="AO1134" i="12"/>
  <c r="AU1134" i="12"/>
  <c r="F1135" i="12"/>
  <c r="K1135" i="12"/>
  <c r="P1135" i="12"/>
  <c r="U1135" i="12"/>
  <c r="Z1135" i="12"/>
  <c r="AE1135" i="12"/>
  <c r="AJ1135" i="12"/>
  <c r="AO1135" i="12"/>
  <c r="AU1135" i="12"/>
  <c r="F1136" i="12"/>
  <c r="K1136" i="12"/>
  <c r="P1136" i="12"/>
  <c r="U1136" i="12"/>
  <c r="Z1136" i="12"/>
  <c r="AE1136" i="12"/>
  <c r="AJ1136" i="12"/>
  <c r="AO1136" i="12"/>
  <c r="AU1136" i="12"/>
  <c r="F1137" i="12"/>
  <c r="K1137" i="12"/>
  <c r="P1137" i="12"/>
  <c r="U1137" i="12"/>
  <c r="Z1137" i="12"/>
  <c r="AE1137" i="12"/>
  <c r="AJ1137" i="12"/>
  <c r="AO1137" i="12"/>
  <c r="AU1137" i="12"/>
  <c r="F1138" i="12"/>
  <c r="K1138" i="12"/>
  <c r="P1138" i="12"/>
  <c r="U1138" i="12"/>
  <c r="Z1138" i="12"/>
  <c r="AE1138" i="12"/>
  <c r="AJ1138" i="12"/>
  <c r="AO1138" i="12"/>
  <c r="AU1138" i="12"/>
  <c r="F1139" i="12"/>
  <c r="K1139" i="12"/>
  <c r="P1139" i="12"/>
  <c r="U1139" i="12"/>
  <c r="Z1139" i="12"/>
  <c r="AE1139" i="12"/>
  <c r="AJ1139" i="12"/>
  <c r="AO1139" i="12"/>
  <c r="AU1139" i="12"/>
  <c r="F1140" i="12"/>
  <c r="K1140" i="12"/>
  <c r="P1140" i="12"/>
  <c r="U1140" i="12"/>
  <c r="Z1140" i="12"/>
  <c r="AE1140" i="12"/>
  <c r="AJ1140" i="12"/>
  <c r="AO1140" i="12"/>
  <c r="AU1140" i="12"/>
  <c r="F1141" i="12"/>
  <c r="K1141" i="12"/>
  <c r="P1141" i="12"/>
  <c r="U1141" i="12"/>
  <c r="Z1141" i="12"/>
  <c r="AE1141" i="12"/>
  <c r="AJ1141" i="12"/>
  <c r="AO1141" i="12"/>
  <c r="AU1141" i="12"/>
  <c r="F1142" i="12"/>
  <c r="K1142" i="12"/>
  <c r="P1142" i="12"/>
  <c r="U1142" i="12"/>
  <c r="Z1142" i="12"/>
  <c r="AE1142" i="12"/>
  <c r="AJ1142" i="12"/>
  <c r="AO1142" i="12"/>
  <c r="AU1142" i="12"/>
  <c r="F1143" i="12"/>
  <c r="K1143" i="12"/>
  <c r="P1143" i="12"/>
  <c r="U1143" i="12"/>
  <c r="Z1143" i="12"/>
  <c r="AE1143" i="12"/>
  <c r="AJ1143" i="12"/>
  <c r="AO1143" i="12"/>
  <c r="AU1143" i="12"/>
  <c r="F1144" i="12"/>
  <c r="K1144" i="12"/>
  <c r="P1144" i="12"/>
  <c r="U1144" i="12"/>
  <c r="Z1144" i="12"/>
  <c r="AE1144" i="12"/>
  <c r="AJ1144" i="12"/>
  <c r="AO1144" i="12"/>
  <c r="AU1144" i="12"/>
  <c r="F1145" i="12"/>
  <c r="K1145" i="12"/>
  <c r="P1145" i="12"/>
  <c r="U1145" i="12"/>
  <c r="Z1145" i="12"/>
  <c r="AE1145" i="12"/>
  <c r="AJ1145" i="12"/>
  <c r="AO1145" i="12"/>
  <c r="AU1145" i="12"/>
  <c r="F1146" i="12"/>
  <c r="K1146" i="12"/>
  <c r="P1146" i="12"/>
  <c r="U1146" i="12"/>
  <c r="Z1146" i="12"/>
  <c r="AE1146" i="12"/>
  <c r="AJ1146" i="12"/>
  <c r="AO1146" i="12"/>
  <c r="AU1146" i="12"/>
  <c r="F1147" i="12"/>
  <c r="K1147" i="12"/>
  <c r="P1147" i="12"/>
  <c r="U1147" i="12"/>
  <c r="Z1147" i="12"/>
  <c r="AE1147" i="12"/>
  <c r="AJ1147" i="12"/>
  <c r="AO1147" i="12"/>
  <c r="AU1147" i="12"/>
  <c r="F1148" i="12"/>
  <c r="K1148" i="12"/>
  <c r="P1148" i="12"/>
  <c r="U1148" i="12"/>
  <c r="Z1148" i="12"/>
  <c r="AE1148" i="12"/>
  <c r="AJ1148" i="12"/>
  <c r="AO1148" i="12"/>
  <c r="AU1148" i="12"/>
  <c r="F1149" i="12"/>
  <c r="K1149" i="12"/>
  <c r="P1149" i="12"/>
  <c r="U1149" i="12"/>
  <c r="Z1149" i="12"/>
  <c r="AE1149" i="12"/>
  <c r="AJ1149" i="12"/>
  <c r="AO1149" i="12"/>
  <c r="AU1149" i="12"/>
  <c r="F1150" i="12"/>
  <c r="K1150" i="12"/>
  <c r="P1150" i="12"/>
  <c r="U1150" i="12"/>
  <c r="Z1150" i="12"/>
  <c r="AE1150" i="12"/>
  <c r="AJ1150" i="12"/>
  <c r="AO1150" i="12"/>
  <c r="AU1150" i="12"/>
  <c r="F1151" i="12"/>
  <c r="K1151" i="12"/>
  <c r="P1151" i="12"/>
  <c r="U1151" i="12"/>
  <c r="Z1151" i="12"/>
  <c r="AE1151" i="12"/>
  <c r="AJ1151" i="12"/>
  <c r="AO1151" i="12"/>
  <c r="AU1151" i="12"/>
  <c r="F1152" i="12"/>
  <c r="K1152" i="12"/>
  <c r="P1152" i="12"/>
  <c r="U1152" i="12"/>
  <c r="Z1152" i="12"/>
  <c r="AE1152" i="12"/>
  <c r="AJ1152" i="12"/>
  <c r="AO1152" i="12"/>
  <c r="AU1152" i="12"/>
  <c r="F1153" i="12"/>
  <c r="K1153" i="12"/>
  <c r="P1153" i="12"/>
  <c r="U1153" i="12"/>
  <c r="Z1153" i="12"/>
  <c r="AE1153" i="12"/>
  <c r="AJ1153" i="12"/>
  <c r="AO1153" i="12"/>
  <c r="AU1153" i="12"/>
  <c r="F1154" i="12"/>
  <c r="K1154" i="12"/>
  <c r="P1154" i="12"/>
  <c r="U1154" i="12"/>
  <c r="Z1154" i="12"/>
  <c r="AE1154" i="12"/>
  <c r="AJ1154" i="12"/>
  <c r="AO1154" i="12"/>
  <c r="AU1154" i="12"/>
  <c r="F1155" i="12"/>
  <c r="K1155" i="12"/>
  <c r="P1155" i="12"/>
  <c r="U1155" i="12"/>
  <c r="Z1155" i="12"/>
  <c r="AE1155" i="12"/>
  <c r="AJ1155" i="12"/>
  <c r="AO1155" i="12"/>
  <c r="AU1155" i="12"/>
  <c r="F1156" i="12"/>
  <c r="K1156" i="12"/>
  <c r="P1156" i="12"/>
  <c r="U1156" i="12"/>
  <c r="Z1156" i="12"/>
  <c r="AE1156" i="12"/>
  <c r="AJ1156" i="12"/>
  <c r="AO1156" i="12"/>
  <c r="AU1156" i="12"/>
  <c r="F1157" i="12"/>
  <c r="K1157" i="12"/>
  <c r="P1157" i="12"/>
  <c r="U1157" i="12"/>
  <c r="Z1157" i="12"/>
  <c r="AE1157" i="12"/>
  <c r="AJ1157" i="12"/>
  <c r="AO1157" i="12"/>
  <c r="AU1157" i="12"/>
  <c r="F1158" i="12"/>
  <c r="K1158" i="12"/>
  <c r="P1158" i="12"/>
  <c r="U1158" i="12"/>
  <c r="Z1158" i="12"/>
  <c r="AE1158" i="12"/>
  <c r="AJ1158" i="12"/>
  <c r="AO1158" i="12"/>
  <c r="AU1158" i="12"/>
  <c r="F1159" i="12"/>
  <c r="K1159" i="12"/>
  <c r="P1159" i="12"/>
  <c r="U1159" i="12"/>
  <c r="Z1159" i="12"/>
  <c r="AE1159" i="12"/>
  <c r="AJ1159" i="12"/>
  <c r="AO1159" i="12"/>
  <c r="AU1159" i="12"/>
  <c r="F1160" i="12"/>
  <c r="K1160" i="12"/>
  <c r="P1160" i="12"/>
  <c r="U1160" i="12"/>
  <c r="Z1160" i="12"/>
  <c r="AE1160" i="12"/>
  <c r="AJ1160" i="12"/>
  <c r="AO1160" i="12"/>
  <c r="AU1160" i="12"/>
  <c r="F1161" i="12"/>
  <c r="K1161" i="12"/>
  <c r="P1161" i="12"/>
  <c r="U1161" i="12"/>
  <c r="Z1161" i="12"/>
  <c r="AE1161" i="12"/>
  <c r="AJ1161" i="12"/>
  <c r="AO1161" i="12"/>
  <c r="AU1161" i="12"/>
  <c r="F1162" i="12"/>
  <c r="K1162" i="12"/>
  <c r="P1162" i="12"/>
  <c r="U1162" i="12"/>
  <c r="Z1162" i="12"/>
  <c r="AE1162" i="12"/>
  <c r="AJ1162" i="12"/>
  <c r="AO1162" i="12"/>
  <c r="AU1162" i="12"/>
  <c r="F1163" i="12"/>
  <c r="K1163" i="12"/>
  <c r="P1163" i="12"/>
  <c r="U1163" i="12"/>
  <c r="Z1163" i="12"/>
  <c r="AE1163" i="12"/>
  <c r="AJ1163" i="12"/>
  <c r="AO1163" i="12"/>
  <c r="AU1163" i="12"/>
  <c r="F1164" i="12"/>
  <c r="K1164" i="12"/>
  <c r="P1164" i="12"/>
  <c r="U1164" i="12"/>
  <c r="Z1164" i="12"/>
  <c r="AE1164" i="12"/>
  <c r="AJ1164" i="12"/>
  <c r="AO1164" i="12"/>
  <c r="AU1164" i="12"/>
  <c r="F1165" i="12"/>
  <c r="K1165" i="12"/>
  <c r="P1165" i="12"/>
  <c r="U1165" i="12"/>
  <c r="Z1165" i="12"/>
  <c r="AE1165" i="12"/>
  <c r="AJ1165" i="12"/>
  <c r="AO1165" i="12"/>
  <c r="AU1165" i="12"/>
  <c r="F1166" i="12"/>
  <c r="K1166" i="12"/>
  <c r="P1166" i="12"/>
  <c r="U1166" i="12"/>
  <c r="Z1166" i="12"/>
  <c r="AE1166" i="12"/>
  <c r="AJ1166" i="12"/>
  <c r="AO1166" i="12"/>
  <c r="AU1166" i="12"/>
  <c r="F1167" i="12"/>
  <c r="K1167" i="12"/>
  <c r="P1167" i="12"/>
  <c r="U1167" i="12"/>
  <c r="Z1167" i="12"/>
  <c r="AE1167" i="12"/>
  <c r="AJ1167" i="12"/>
  <c r="AO1167" i="12"/>
  <c r="AU1167" i="12"/>
  <c r="F1168" i="12"/>
  <c r="K1168" i="12"/>
  <c r="P1168" i="12"/>
  <c r="U1168" i="12"/>
  <c r="Z1168" i="12"/>
  <c r="AE1168" i="12"/>
  <c r="AJ1168" i="12"/>
  <c r="AO1168" i="12"/>
  <c r="AU1168" i="12"/>
  <c r="F1169" i="12"/>
  <c r="K1169" i="12"/>
  <c r="P1169" i="12"/>
  <c r="U1169" i="12"/>
  <c r="Z1169" i="12"/>
  <c r="AE1169" i="12"/>
  <c r="AJ1169" i="12"/>
  <c r="AO1169" i="12"/>
  <c r="AU1169" i="12"/>
  <c r="F1170" i="12"/>
  <c r="K1170" i="12"/>
  <c r="P1170" i="12"/>
  <c r="U1170" i="12"/>
  <c r="Z1170" i="12"/>
  <c r="AE1170" i="12"/>
  <c r="AJ1170" i="12"/>
  <c r="AO1170" i="12"/>
  <c r="AU1170" i="12"/>
  <c r="F1171" i="12"/>
  <c r="K1171" i="12"/>
  <c r="P1171" i="12"/>
  <c r="U1171" i="12"/>
  <c r="Z1171" i="12"/>
  <c r="AE1171" i="12"/>
  <c r="AJ1171" i="12"/>
  <c r="AO1171" i="12"/>
  <c r="AU1171" i="12"/>
  <c r="F1172" i="12"/>
  <c r="K1172" i="12"/>
  <c r="P1172" i="12"/>
  <c r="U1172" i="12"/>
  <c r="Z1172" i="12"/>
  <c r="AE1172" i="12"/>
  <c r="AJ1172" i="12"/>
  <c r="AO1172" i="12"/>
  <c r="AU1172" i="12"/>
  <c r="F1173" i="12"/>
  <c r="K1173" i="12"/>
  <c r="P1173" i="12"/>
  <c r="U1173" i="12"/>
  <c r="Z1173" i="12"/>
  <c r="AE1173" i="12"/>
  <c r="AJ1173" i="12"/>
  <c r="AO1173" i="12"/>
  <c r="AU1173" i="12"/>
  <c r="F1174" i="12"/>
  <c r="K1174" i="12"/>
  <c r="P1174" i="12"/>
  <c r="U1174" i="12"/>
  <c r="Z1174" i="12"/>
  <c r="AE1174" i="12"/>
  <c r="AJ1174" i="12"/>
  <c r="AO1174" i="12"/>
  <c r="AU1174" i="12"/>
  <c r="F1175" i="12"/>
  <c r="K1175" i="12"/>
  <c r="P1175" i="12"/>
  <c r="U1175" i="12"/>
  <c r="Z1175" i="12"/>
  <c r="AE1175" i="12"/>
  <c r="AJ1175" i="12"/>
  <c r="AO1175" i="12"/>
  <c r="AU1175" i="12"/>
  <c r="F1176" i="12"/>
  <c r="K1176" i="12"/>
  <c r="P1176" i="12"/>
  <c r="U1176" i="12"/>
  <c r="Z1176" i="12"/>
  <c r="AE1176" i="12"/>
  <c r="AJ1176" i="12"/>
  <c r="AO1176" i="12"/>
  <c r="AU1176" i="12"/>
  <c r="F1177" i="12"/>
  <c r="K1177" i="12"/>
  <c r="P1177" i="12"/>
  <c r="U1177" i="12"/>
  <c r="Z1177" i="12"/>
  <c r="AE1177" i="12"/>
  <c r="AJ1177" i="12"/>
  <c r="AO1177" i="12"/>
  <c r="AU1177" i="12"/>
  <c r="F1178" i="12"/>
  <c r="K1178" i="12"/>
  <c r="P1178" i="12"/>
  <c r="U1178" i="12"/>
  <c r="Z1178" i="12"/>
  <c r="AE1178" i="12"/>
  <c r="AJ1178" i="12"/>
  <c r="AO1178" i="12"/>
  <c r="AU1178" i="12"/>
  <c r="F1179" i="12"/>
  <c r="K1179" i="12"/>
  <c r="P1179" i="12"/>
  <c r="U1179" i="12"/>
  <c r="Z1179" i="12"/>
  <c r="AE1179" i="12"/>
  <c r="AJ1179" i="12"/>
  <c r="AO1179" i="12"/>
  <c r="AU1179" i="12"/>
  <c r="F1180" i="12"/>
  <c r="K1180" i="12"/>
  <c r="P1180" i="12"/>
  <c r="U1180" i="12"/>
  <c r="Z1180" i="12"/>
  <c r="AE1180" i="12"/>
  <c r="AJ1180" i="12"/>
  <c r="AO1180" i="12"/>
  <c r="AU1180" i="12"/>
  <c r="F1181" i="12"/>
  <c r="K1181" i="12"/>
  <c r="P1181" i="12"/>
  <c r="U1181" i="12"/>
  <c r="Z1181" i="12"/>
  <c r="AE1181" i="12"/>
  <c r="AJ1181" i="12"/>
  <c r="AO1181" i="12"/>
  <c r="AU1181" i="12"/>
  <c r="F1182" i="12"/>
  <c r="K1182" i="12"/>
  <c r="P1182" i="12"/>
  <c r="U1182" i="12"/>
  <c r="Z1182" i="12"/>
  <c r="AE1182" i="12"/>
  <c r="AJ1182" i="12"/>
  <c r="AO1182" i="12"/>
  <c r="AU1182" i="12"/>
  <c r="F1183" i="12"/>
  <c r="K1183" i="12"/>
  <c r="P1183" i="12"/>
  <c r="U1183" i="12"/>
  <c r="Z1183" i="12"/>
  <c r="AE1183" i="12"/>
  <c r="AJ1183" i="12"/>
  <c r="AO1183" i="12"/>
  <c r="AU1183" i="12"/>
  <c r="F1184" i="12"/>
  <c r="K1184" i="12"/>
  <c r="P1184" i="12"/>
  <c r="U1184" i="12"/>
  <c r="Z1184" i="12"/>
  <c r="AE1184" i="12"/>
  <c r="AJ1184" i="12"/>
  <c r="AO1184" i="12"/>
  <c r="AU1184" i="12"/>
  <c r="F1185" i="12"/>
  <c r="K1185" i="12"/>
  <c r="P1185" i="12"/>
  <c r="U1185" i="12"/>
  <c r="Z1185" i="12"/>
  <c r="AE1185" i="12"/>
  <c r="AJ1185" i="12"/>
  <c r="AO1185" i="12"/>
  <c r="AU1185" i="12"/>
  <c r="F1186" i="12"/>
  <c r="K1186" i="12"/>
  <c r="P1186" i="12"/>
  <c r="U1186" i="12"/>
  <c r="Z1186" i="12"/>
  <c r="AE1186" i="12"/>
  <c r="AJ1186" i="12"/>
  <c r="AO1186" i="12"/>
  <c r="AU1186" i="12"/>
  <c r="F1187" i="12"/>
  <c r="K1187" i="12"/>
  <c r="P1187" i="12"/>
  <c r="U1187" i="12"/>
  <c r="Z1187" i="12"/>
  <c r="AE1187" i="12"/>
  <c r="AJ1187" i="12"/>
  <c r="AO1187" i="12"/>
  <c r="AU1187" i="12"/>
  <c r="F1188" i="12"/>
  <c r="K1188" i="12"/>
  <c r="P1188" i="12"/>
  <c r="U1188" i="12"/>
  <c r="Z1188" i="12"/>
  <c r="AE1188" i="12"/>
  <c r="AJ1188" i="12"/>
  <c r="AO1188" i="12"/>
  <c r="AU1188" i="12"/>
  <c r="F1189" i="12"/>
  <c r="K1189" i="12"/>
  <c r="P1189" i="12"/>
  <c r="U1189" i="12"/>
  <c r="Z1189" i="12"/>
  <c r="AE1189" i="12"/>
  <c r="AJ1189" i="12"/>
  <c r="AO1189" i="12"/>
  <c r="AU1189" i="12"/>
  <c r="F1190" i="12"/>
  <c r="K1190" i="12"/>
  <c r="P1190" i="12"/>
  <c r="U1190" i="12"/>
  <c r="Z1190" i="12"/>
  <c r="AE1190" i="12"/>
  <c r="AJ1190" i="12"/>
  <c r="AO1190" i="12"/>
  <c r="AU1190" i="12"/>
  <c r="F1191" i="12"/>
  <c r="K1191" i="12"/>
  <c r="P1191" i="12"/>
  <c r="U1191" i="12"/>
  <c r="Z1191" i="12"/>
  <c r="AE1191" i="12"/>
  <c r="AJ1191" i="12"/>
  <c r="AO1191" i="12"/>
  <c r="AU1191" i="12"/>
  <c r="F1192" i="12"/>
  <c r="K1192" i="12"/>
  <c r="P1192" i="12"/>
  <c r="U1192" i="12"/>
  <c r="Z1192" i="12"/>
  <c r="AE1192" i="12"/>
  <c r="AJ1192" i="12"/>
  <c r="AO1192" i="12"/>
  <c r="AU1192" i="12"/>
  <c r="F1193" i="12"/>
  <c r="K1193" i="12"/>
  <c r="P1193" i="12"/>
  <c r="U1193" i="12"/>
  <c r="Z1193" i="12"/>
  <c r="AE1193" i="12"/>
  <c r="AJ1193" i="12"/>
  <c r="AO1193" i="12"/>
  <c r="AU1193" i="12"/>
  <c r="F1194" i="12"/>
  <c r="K1194" i="12"/>
  <c r="P1194" i="12"/>
  <c r="U1194" i="12"/>
  <c r="Z1194" i="12"/>
  <c r="AE1194" i="12"/>
  <c r="AJ1194" i="12"/>
  <c r="AO1194" i="12"/>
  <c r="AU1194" i="12"/>
  <c r="F1195" i="12"/>
  <c r="K1195" i="12"/>
  <c r="P1195" i="12"/>
  <c r="U1195" i="12"/>
  <c r="Z1195" i="12"/>
  <c r="AE1195" i="12"/>
  <c r="AJ1195" i="12"/>
  <c r="AO1195" i="12"/>
  <c r="AU1195" i="12"/>
  <c r="F1196" i="12"/>
  <c r="K1196" i="12"/>
  <c r="P1196" i="12"/>
  <c r="U1196" i="12"/>
  <c r="Z1196" i="12"/>
  <c r="AE1196" i="12"/>
  <c r="AJ1196" i="12"/>
  <c r="AO1196" i="12"/>
  <c r="AU1196" i="12"/>
  <c r="F1197" i="12"/>
  <c r="K1197" i="12"/>
  <c r="P1197" i="12"/>
  <c r="U1197" i="12"/>
  <c r="Z1197" i="12"/>
  <c r="AE1197" i="12"/>
  <c r="AJ1197" i="12"/>
  <c r="AO1197" i="12"/>
  <c r="AU1197" i="12"/>
  <c r="F1198" i="12"/>
  <c r="K1198" i="12"/>
  <c r="P1198" i="12"/>
  <c r="U1198" i="12"/>
  <c r="Z1198" i="12"/>
  <c r="AE1198" i="12"/>
  <c r="AJ1198" i="12"/>
  <c r="AO1198" i="12"/>
  <c r="AU1198" i="12"/>
  <c r="F1199" i="12"/>
  <c r="K1199" i="12"/>
  <c r="P1199" i="12"/>
  <c r="U1199" i="12"/>
  <c r="Z1199" i="12"/>
  <c r="AE1199" i="12"/>
  <c r="AJ1199" i="12"/>
  <c r="AO1199" i="12"/>
  <c r="AU1199" i="12"/>
  <c r="F1200" i="12"/>
  <c r="K1200" i="12"/>
  <c r="P1200" i="12"/>
  <c r="U1200" i="12"/>
  <c r="Z1200" i="12"/>
  <c r="AE1200" i="12"/>
  <c r="AJ1200" i="12"/>
  <c r="AO1200" i="12"/>
  <c r="AU1200" i="12"/>
  <c r="F1201" i="12"/>
  <c r="K1201" i="12"/>
  <c r="P1201" i="12"/>
  <c r="U1201" i="12"/>
  <c r="Z1201" i="12"/>
  <c r="AE1201" i="12"/>
  <c r="AJ1201" i="12"/>
  <c r="AO1201" i="12"/>
  <c r="AU1201" i="12"/>
  <c r="F1202" i="12"/>
  <c r="K1202" i="12"/>
  <c r="P1202" i="12"/>
  <c r="U1202" i="12"/>
  <c r="Z1202" i="12"/>
  <c r="AE1202" i="12"/>
  <c r="AJ1202" i="12"/>
  <c r="AO1202" i="12"/>
  <c r="AU1202" i="12"/>
  <c r="F1203" i="12"/>
  <c r="K1203" i="12"/>
  <c r="P1203" i="12"/>
  <c r="U1203" i="12"/>
  <c r="Z1203" i="12"/>
  <c r="AE1203" i="12"/>
  <c r="AJ1203" i="12"/>
  <c r="AO1203" i="12"/>
  <c r="AU1203" i="12"/>
  <c r="F1204" i="12"/>
  <c r="K1204" i="12"/>
  <c r="P1204" i="12"/>
  <c r="U1204" i="12"/>
  <c r="Z1204" i="12"/>
  <c r="AE1204" i="12"/>
  <c r="AJ1204" i="12"/>
  <c r="AO1204" i="12"/>
  <c r="AU1204" i="12"/>
  <c r="F1205" i="12"/>
  <c r="K1205" i="12"/>
  <c r="P1205" i="12"/>
  <c r="U1205" i="12"/>
  <c r="Z1205" i="12"/>
  <c r="AE1205" i="12"/>
  <c r="AJ1205" i="12"/>
  <c r="AO1205" i="12"/>
  <c r="AU1205" i="12"/>
  <c r="F1206" i="12"/>
  <c r="K1206" i="12"/>
  <c r="P1206" i="12"/>
  <c r="U1206" i="12"/>
  <c r="Z1206" i="12"/>
  <c r="AE1206" i="12"/>
  <c r="AJ1206" i="12"/>
  <c r="AO1206" i="12"/>
  <c r="AU1206" i="12"/>
  <c r="F1207" i="12"/>
  <c r="K1207" i="12"/>
  <c r="P1207" i="12"/>
  <c r="U1207" i="12"/>
  <c r="Z1207" i="12"/>
  <c r="AE1207" i="12"/>
  <c r="AJ1207" i="12"/>
  <c r="AO1207" i="12"/>
  <c r="AU1207" i="12"/>
  <c r="F1208" i="12"/>
  <c r="K1208" i="12"/>
  <c r="P1208" i="12"/>
  <c r="U1208" i="12"/>
  <c r="Z1208" i="12"/>
  <c r="AE1208" i="12"/>
  <c r="AJ1208" i="12"/>
  <c r="AO1208" i="12"/>
  <c r="AU1208" i="12"/>
  <c r="F1209" i="12"/>
  <c r="K1209" i="12"/>
  <c r="P1209" i="12"/>
  <c r="U1209" i="12"/>
  <c r="Z1209" i="12"/>
  <c r="AE1209" i="12"/>
  <c r="AJ1209" i="12"/>
  <c r="AO1209" i="12"/>
  <c r="AU1209" i="12"/>
  <c r="F1210" i="12"/>
  <c r="K1210" i="12"/>
  <c r="P1210" i="12"/>
  <c r="U1210" i="12"/>
  <c r="Z1210" i="12"/>
  <c r="AE1210" i="12"/>
  <c r="AJ1210" i="12"/>
  <c r="AO1210" i="12"/>
  <c r="AU1210" i="12"/>
  <c r="F1211" i="12"/>
  <c r="K1211" i="12"/>
  <c r="P1211" i="12"/>
  <c r="U1211" i="12"/>
  <c r="Z1211" i="12"/>
  <c r="AE1211" i="12"/>
  <c r="AJ1211" i="12"/>
  <c r="AO1211" i="12"/>
  <c r="AU1211" i="12"/>
  <c r="F1212" i="12"/>
  <c r="K1212" i="12"/>
  <c r="P1212" i="12"/>
  <c r="U1212" i="12"/>
  <c r="Z1212" i="12"/>
  <c r="AE1212" i="12"/>
  <c r="AJ1212" i="12"/>
  <c r="AO1212" i="12"/>
  <c r="AU1212" i="12"/>
  <c r="F1213" i="12"/>
  <c r="K1213" i="12"/>
  <c r="P1213" i="12"/>
  <c r="U1213" i="12"/>
  <c r="Z1213" i="12"/>
  <c r="AE1213" i="12"/>
  <c r="AJ1213" i="12"/>
  <c r="AO1213" i="12"/>
  <c r="AU1213" i="12"/>
  <c r="F1214" i="12"/>
  <c r="K1214" i="12"/>
  <c r="P1214" i="12"/>
  <c r="U1214" i="12"/>
  <c r="Z1214" i="12"/>
  <c r="AE1214" i="12"/>
  <c r="AJ1214" i="12"/>
  <c r="AO1214" i="12"/>
  <c r="AU1214" i="12"/>
  <c r="F1215" i="12"/>
  <c r="K1215" i="12"/>
  <c r="P1215" i="12"/>
  <c r="U1215" i="12"/>
  <c r="Z1215" i="12"/>
  <c r="AE1215" i="12"/>
  <c r="AJ1215" i="12"/>
  <c r="AO1215" i="12"/>
  <c r="AU1215" i="12"/>
  <c r="F1216" i="12"/>
  <c r="K1216" i="12"/>
  <c r="P1216" i="12"/>
  <c r="U1216" i="12"/>
  <c r="Z1216" i="12"/>
  <c r="AE1216" i="12"/>
  <c r="AJ1216" i="12"/>
  <c r="AO1216" i="12"/>
  <c r="AU1216" i="12"/>
  <c r="F1217" i="12"/>
  <c r="K1217" i="12"/>
  <c r="P1217" i="12"/>
  <c r="U1217" i="12"/>
  <c r="Z1217" i="12"/>
  <c r="AE1217" i="12"/>
  <c r="AJ1217" i="12"/>
  <c r="AO1217" i="12"/>
  <c r="AU1217" i="12"/>
  <c r="F1218" i="12"/>
  <c r="K1218" i="12"/>
  <c r="P1218" i="12"/>
  <c r="U1218" i="12"/>
  <c r="Z1218" i="12"/>
  <c r="AE1218" i="12"/>
  <c r="AJ1218" i="12"/>
  <c r="AO1218" i="12"/>
  <c r="AU1218" i="12"/>
  <c r="F1219" i="12"/>
  <c r="K1219" i="12"/>
  <c r="P1219" i="12"/>
  <c r="U1219" i="12"/>
  <c r="Z1219" i="12"/>
  <c r="AE1219" i="12"/>
  <c r="AJ1219" i="12"/>
  <c r="AO1219" i="12"/>
  <c r="AU1219" i="12"/>
  <c r="F1220" i="12"/>
  <c r="K1220" i="12"/>
  <c r="P1220" i="12"/>
  <c r="U1220" i="12"/>
  <c r="Z1220" i="12"/>
  <c r="AE1220" i="12"/>
  <c r="AJ1220" i="12"/>
  <c r="AO1220" i="12"/>
  <c r="AU1220" i="12"/>
  <c r="F1221" i="12"/>
  <c r="K1221" i="12"/>
  <c r="P1221" i="12"/>
  <c r="U1221" i="12"/>
  <c r="Z1221" i="12"/>
  <c r="AE1221" i="12"/>
  <c r="AJ1221" i="12"/>
  <c r="AO1221" i="12"/>
  <c r="AU1221" i="12"/>
  <c r="F1222" i="12"/>
  <c r="K1222" i="12"/>
  <c r="P1222" i="12"/>
  <c r="U1222" i="12"/>
  <c r="Z1222" i="12"/>
  <c r="AE1222" i="12"/>
  <c r="AJ1222" i="12"/>
  <c r="AO1222" i="12"/>
  <c r="AU1222" i="12"/>
  <c r="F1223" i="12"/>
  <c r="K1223" i="12"/>
  <c r="P1223" i="12"/>
  <c r="U1223" i="12"/>
  <c r="Z1223" i="12"/>
  <c r="AE1223" i="12"/>
  <c r="AJ1223" i="12"/>
  <c r="AO1223" i="12"/>
  <c r="AU1223" i="12"/>
  <c r="F1224" i="12"/>
  <c r="K1224" i="12"/>
  <c r="P1224" i="12"/>
  <c r="U1224" i="12"/>
  <c r="Z1224" i="12"/>
  <c r="AE1224" i="12"/>
  <c r="AJ1224" i="12"/>
  <c r="AO1224" i="12"/>
  <c r="AU1224" i="12"/>
  <c r="F1225" i="12"/>
  <c r="K1225" i="12"/>
  <c r="P1225" i="12"/>
  <c r="U1225" i="12"/>
  <c r="Z1225" i="12"/>
  <c r="AE1225" i="12"/>
  <c r="AJ1225" i="12"/>
  <c r="AO1225" i="12"/>
  <c r="AU1225" i="12"/>
  <c r="F1226" i="12"/>
  <c r="K1226" i="12"/>
  <c r="P1226" i="12"/>
  <c r="U1226" i="12"/>
  <c r="Z1226" i="12"/>
  <c r="AE1226" i="12"/>
  <c r="AJ1226" i="12"/>
  <c r="AO1226" i="12"/>
  <c r="AU1226" i="12"/>
  <c r="F1227" i="12"/>
  <c r="K1227" i="12"/>
  <c r="P1227" i="12"/>
  <c r="U1227" i="12"/>
  <c r="Z1227" i="12"/>
  <c r="AE1227" i="12"/>
  <c r="AJ1227" i="12"/>
  <c r="AO1227" i="12"/>
  <c r="AU1227" i="12"/>
  <c r="F1228" i="12"/>
  <c r="K1228" i="12"/>
  <c r="P1228" i="12"/>
  <c r="U1228" i="12"/>
  <c r="Z1228" i="12"/>
  <c r="AE1228" i="12"/>
  <c r="AJ1228" i="12"/>
  <c r="AO1228" i="12"/>
  <c r="AU1228" i="12"/>
  <c r="F1229" i="12"/>
  <c r="K1229" i="12"/>
  <c r="P1229" i="12"/>
  <c r="U1229" i="12"/>
  <c r="Z1229" i="12"/>
  <c r="AE1229" i="12"/>
  <c r="AJ1229" i="12"/>
  <c r="AO1229" i="12"/>
  <c r="AU1229" i="12"/>
  <c r="F1230" i="12"/>
  <c r="K1230" i="12"/>
  <c r="P1230" i="12"/>
  <c r="U1230" i="12"/>
  <c r="Z1230" i="12"/>
  <c r="AE1230" i="12"/>
  <c r="AJ1230" i="12"/>
  <c r="AO1230" i="12"/>
  <c r="AU1230" i="12"/>
  <c r="F1231" i="12"/>
  <c r="K1231" i="12"/>
  <c r="P1231" i="12"/>
  <c r="U1231" i="12"/>
  <c r="Z1231" i="12"/>
  <c r="AE1231" i="12"/>
  <c r="AJ1231" i="12"/>
  <c r="AO1231" i="12"/>
  <c r="AU1231" i="12"/>
  <c r="F1232" i="12"/>
  <c r="K1232" i="12"/>
  <c r="P1232" i="12"/>
  <c r="U1232" i="12"/>
  <c r="Z1232" i="12"/>
  <c r="AE1232" i="12"/>
  <c r="AJ1232" i="12"/>
  <c r="AO1232" i="12"/>
  <c r="AU1232" i="12"/>
  <c r="F1233" i="12"/>
  <c r="K1233" i="12"/>
  <c r="P1233" i="12"/>
  <c r="U1233" i="12"/>
  <c r="Z1233" i="12"/>
  <c r="AE1233" i="12"/>
  <c r="AJ1233" i="12"/>
  <c r="AO1233" i="12"/>
  <c r="AU1233" i="12"/>
  <c r="F1234" i="12"/>
  <c r="K1234" i="12"/>
  <c r="P1234" i="12"/>
  <c r="U1234" i="12"/>
  <c r="Z1234" i="12"/>
  <c r="AE1234" i="12"/>
  <c r="AJ1234" i="12"/>
  <c r="AO1234" i="12"/>
  <c r="AU1234" i="12"/>
  <c r="F1235" i="12"/>
  <c r="K1235" i="12"/>
  <c r="P1235" i="12"/>
  <c r="U1235" i="12"/>
  <c r="Z1235" i="12"/>
  <c r="AE1235" i="12"/>
  <c r="AJ1235" i="12"/>
  <c r="AO1235" i="12"/>
  <c r="AU1235" i="12"/>
  <c r="F1236" i="12"/>
  <c r="K1236" i="12"/>
  <c r="P1236" i="12"/>
  <c r="U1236" i="12"/>
  <c r="Z1236" i="12"/>
  <c r="AE1236" i="12"/>
  <c r="AJ1236" i="12"/>
  <c r="AO1236" i="12"/>
  <c r="AU1236" i="12"/>
  <c r="F1237" i="12"/>
  <c r="K1237" i="12"/>
  <c r="P1237" i="12"/>
  <c r="U1237" i="12"/>
  <c r="Z1237" i="12"/>
  <c r="AE1237" i="12"/>
  <c r="AJ1237" i="12"/>
  <c r="AO1237" i="12"/>
  <c r="AU1237" i="12"/>
  <c r="F1238" i="12"/>
  <c r="K1238" i="12"/>
  <c r="P1238" i="12"/>
  <c r="U1238" i="12"/>
  <c r="Z1238" i="12"/>
  <c r="AE1238" i="12"/>
  <c r="AJ1238" i="12"/>
  <c r="AO1238" i="12"/>
  <c r="AU1238" i="12"/>
  <c r="F1239" i="12"/>
  <c r="K1239" i="12"/>
  <c r="P1239" i="12"/>
  <c r="U1239" i="12"/>
  <c r="Z1239" i="12"/>
  <c r="AE1239" i="12"/>
  <c r="AJ1239" i="12"/>
  <c r="AO1239" i="12"/>
  <c r="AU1239" i="12"/>
  <c r="F1240" i="12"/>
  <c r="K1240" i="12"/>
  <c r="P1240" i="12"/>
  <c r="U1240" i="12"/>
  <c r="Z1240" i="12"/>
  <c r="AE1240" i="12"/>
  <c r="AJ1240" i="12"/>
  <c r="AO1240" i="12"/>
  <c r="AU1240" i="12"/>
  <c r="F1241" i="12"/>
  <c r="K1241" i="12"/>
  <c r="P1241" i="12"/>
  <c r="U1241" i="12"/>
  <c r="Z1241" i="12"/>
  <c r="AE1241" i="12"/>
  <c r="AJ1241" i="12"/>
  <c r="AO1241" i="12"/>
  <c r="AU1241" i="12"/>
  <c r="F1242" i="12"/>
  <c r="K1242" i="12"/>
  <c r="P1242" i="12"/>
  <c r="U1242" i="12"/>
  <c r="Z1242" i="12"/>
  <c r="AE1242" i="12"/>
  <c r="AJ1242" i="12"/>
  <c r="AO1242" i="12"/>
  <c r="AU1242" i="12"/>
  <c r="F1243" i="12"/>
  <c r="K1243" i="12"/>
  <c r="P1243" i="12"/>
  <c r="U1243" i="12"/>
  <c r="Z1243" i="12"/>
  <c r="AE1243" i="12"/>
  <c r="AJ1243" i="12"/>
  <c r="AO1243" i="12"/>
  <c r="AU1243" i="12"/>
  <c r="F1244" i="12"/>
  <c r="K1244" i="12"/>
  <c r="P1244" i="12"/>
  <c r="U1244" i="12"/>
  <c r="Z1244" i="12"/>
  <c r="AE1244" i="12"/>
  <c r="AJ1244" i="12"/>
  <c r="AO1244" i="12"/>
  <c r="AU1244" i="12"/>
  <c r="F1245" i="12"/>
  <c r="K1245" i="12"/>
  <c r="P1245" i="12"/>
  <c r="U1245" i="12"/>
  <c r="Z1245" i="12"/>
  <c r="AE1245" i="12"/>
  <c r="AJ1245" i="12"/>
  <c r="AO1245" i="12"/>
  <c r="AU1245" i="12"/>
  <c r="F1246" i="12"/>
  <c r="K1246" i="12"/>
  <c r="P1246" i="12"/>
  <c r="U1246" i="12"/>
  <c r="Z1246" i="12"/>
  <c r="AE1246" i="12"/>
  <c r="AJ1246" i="12"/>
  <c r="AO1246" i="12"/>
  <c r="AU1246" i="12"/>
  <c r="F1247" i="12"/>
  <c r="K1247" i="12"/>
  <c r="P1247" i="12"/>
  <c r="U1247" i="12"/>
  <c r="Z1247" i="12"/>
  <c r="AE1247" i="12"/>
  <c r="AJ1247" i="12"/>
  <c r="AO1247" i="12"/>
  <c r="AU1247" i="12"/>
  <c r="F1248" i="12"/>
  <c r="K1248" i="12"/>
  <c r="P1248" i="12"/>
  <c r="U1248" i="12"/>
  <c r="Z1248" i="12"/>
  <c r="AE1248" i="12"/>
  <c r="AJ1248" i="12"/>
  <c r="AO1248" i="12"/>
  <c r="AU1248" i="12"/>
  <c r="F1249" i="12"/>
  <c r="K1249" i="12"/>
  <c r="P1249" i="12"/>
  <c r="U1249" i="12"/>
  <c r="Z1249" i="12"/>
  <c r="AE1249" i="12"/>
  <c r="AJ1249" i="12"/>
  <c r="AO1249" i="12"/>
  <c r="AU1249" i="12"/>
  <c r="F1250" i="12"/>
  <c r="K1250" i="12"/>
  <c r="P1250" i="12"/>
  <c r="U1250" i="12"/>
  <c r="Z1250" i="12"/>
  <c r="AE1250" i="12"/>
  <c r="AJ1250" i="12"/>
  <c r="AO1250" i="12"/>
  <c r="AU1250" i="12"/>
  <c r="F1251" i="12"/>
  <c r="K1251" i="12"/>
  <c r="P1251" i="12"/>
  <c r="U1251" i="12"/>
  <c r="Z1251" i="12"/>
  <c r="AE1251" i="12"/>
  <c r="AJ1251" i="12"/>
  <c r="AO1251" i="12"/>
  <c r="AU1251" i="12"/>
  <c r="F1252" i="12"/>
  <c r="K1252" i="12"/>
  <c r="P1252" i="12"/>
  <c r="U1252" i="12"/>
  <c r="Z1252" i="12"/>
  <c r="AE1252" i="12"/>
  <c r="AJ1252" i="12"/>
  <c r="AO1252" i="12"/>
  <c r="AU1252" i="12"/>
  <c r="F1253" i="12"/>
  <c r="K1253" i="12"/>
  <c r="P1253" i="12"/>
  <c r="U1253" i="12"/>
  <c r="Z1253" i="12"/>
  <c r="AE1253" i="12"/>
  <c r="AJ1253" i="12"/>
  <c r="AO1253" i="12"/>
  <c r="AU1253" i="12"/>
  <c r="F1254" i="12"/>
  <c r="K1254" i="12"/>
  <c r="P1254" i="12"/>
  <c r="U1254" i="12"/>
  <c r="Z1254" i="12"/>
  <c r="AE1254" i="12"/>
  <c r="AJ1254" i="12"/>
  <c r="AO1254" i="12"/>
  <c r="AU1254" i="12"/>
  <c r="F1255" i="12"/>
  <c r="K1255" i="12"/>
  <c r="P1255" i="12"/>
  <c r="U1255" i="12"/>
  <c r="Z1255" i="12"/>
  <c r="AE1255" i="12"/>
  <c r="AJ1255" i="12"/>
  <c r="AO1255" i="12"/>
  <c r="AU1255" i="12"/>
  <c r="F1256" i="12"/>
  <c r="K1256" i="12"/>
  <c r="P1256" i="12"/>
  <c r="U1256" i="12"/>
  <c r="Z1256" i="12"/>
  <c r="AE1256" i="12"/>
  <c r="AJ1256" i="12"/>
  <c r="AO1256" i="12"/>
  <c r="AU1256" i="12"/>
  <c r="F1257" i="12"/>
  <c r="K1257" i="12"/>
  <c r="P1257" i="12"/>
  <c r="U1257" i="12"/>
  <c r="Z1257" i="12"/>
  <c r="AE1257" i="12"/>
  <c r="AJ1257" i="12"/>
  <c r="AO1257" i="12"/>
  <c r="AU1257" i="12"/>
  <c r="F1258" i="12"/>
  <c r="K1258" i="12"/>
  <c r="P1258" i="12"/>
  <c r="U1258" i="12"/>
  <c r="Z1258" i="12"/>
  <c r="AE1258" i="12"/>
  <c r="AJ1258" i="12"/>
  <c r="AO1258" i="12"/>
  <c r="AU1258" i="12"/>
  <c r="F1259" i="12"/>
  <c r="K1259" i="12"/>
  <c r="P1259" i="12"/>
  <c r="U1259" i="12"/>
  <c r="Z1259" i="12"/>
  <c r="AE1259" i="12"/>
  <c r="AJ1259" i="12"/>
  <c r="AO1259" i="12"/>
  <c r="AU1259" i="12"/>
  <c r="F1260" i="12"/>
  <c r="K1260" i="12"/>
  <c r="P1260" i="12"/>
  <c r="U1260" i="12"/>
  <c r="Z1260" i="12"/>
  <c r="AE1260" i="12"/>
  <c r="AJ1260" i="12"/>
  <c r="AO1260" i="12"/>
  <c r="AU1260" i="12"/>
  <c r="F1261" i="12"/>
  <c r="K1261" i="12"/>
  <c r="P1261" i="12"/>
  <c r="U1261" i="12"/>
  <c r="Z1261" i="12"/>
  <c r="AE1261" i="12"/>
  <c r="AJ1261" i="12"/>
  <c r="AO1261" i="12"/>
  <c r="AU1261" i="12"/>
  <c r="F1262" i="12"/>
  <c r="K1262" i="12"/>
  <c r="P1262" i="12"/>
  <c r="U1262" i="12"/>
  <c r="Z1262" i="12"/>
  <c r="AE1262" i="12"/>
  <c r="AJ1262" i="12"/>
  <c r="AO1262" i="12"/>
  <c r="AU1262" i="12"/>
  <c r="F1263" i="12"/>
  <c r="K1263" i="12"/>
  <c r="P1263" i="12"/>
  <c r="U1263" i="12"/>
  <c r="Z1263" i="12"/>
  <c r="AE1263" i="12"/>
  <c r="AJ1263" i="12"/>
  <c r="AO1263" i="12"/>
  <c r="AU1263" i="12"/>
  <c r="F1264" i="12"/>
  <c r="K1264" i="12"/>
  <c r="P1264" i="12"/>
  <c r="U1264" i="12"/>
  <c r="Z1264" i="12"/>
  <c r="AE1264" i="12"/>
  <c r="AJ1264" i="12"/>
  <c r="AO1264" i="12"/>
  <c r="AU1264" i="12"/>
  <c r="F1265" i="12"/>
  <c r="K1265" i="12"/>
  <c r="P1265" i="12"/>
  <c r="U1265" i="12"/>
  <c r="Z1265" i="12"/>
  <c r="AE1265" i="12"/>
  <c r="AJ1265" i="12"/>
  <c r="AO1265" i="12"/>
  <c r="AU1265" i="12"/>
  <c r="F1266" i="12"/>
  <c r="K1266" i="12"/>
  <c r="P1266" i="12"/>
  <c r="U1266" i="12"/>
  <c r="Z1266" i="12"/>
  <c r="AE1266" i="12"/>
  <c r="AJ1266" i="12"/>
  <c r="AO1266" i="12"/>
  <c r="AU1266" i="12"/>
  <c r="F1267" i="12"/>
  <c r="K1267" i="12"/>
  <c r="P1267" i="12"/>
  <c r="U1267" i="12"/>
  <c r="Z1267" i="12"/>
  <c r="AE1267" i="12"/>
  <c r="AJ1267" i="12"/>
  <c r="AO1267" i="12"/>
  <c r="AU1267" i="12"/>
  <c r="F1268" i="12"/>
  <c r="K1268" i="12"/>
  <c r="P1268" i="12"/>
  <c r="U1268" i="12"/>
  <c r="Z1268" i="12"/>
  <c r="AE1268" i="12"/>
  <c r="AJ1268" i="12"/>
  <c r="AO1268" i="12"/>
  <c r="AU1268" i="12"/>
  <c r="F1269" i="12"/>
  <c r="K1269" i="12"/>
  <c r="P1269" i="12"/>
  <c r="U1269" i="12"/>
  <c r="Z1269" i="12"/>
  <c r="AE1269" i="12"/>
  <c r="AJ1269" i="12"/>
  <c r="AO1269" i="12"/>
  <c r="AU1269" i="12"/>
  <c r="F1270" i="12"/>
  <c r="K1270" i="12"/>
  <c r="P1270" i="12"/>
  <c r="U1270" i="12"/>
  <c r="Z1270" i="12"/>
  <c r="AE1270" i="12"/>
  <c r="AJ1270" i="12"/>
  <c r="AO1270" i="12"/>
  <c r="AU1270" i="12"/>
  <c r="F1271" i="12"/>
  <c r="K1271" i="12"/>
  <c r="P1271" i="12"/>
  <c r="U1271" i="12"/>
  <c r="Z1271" i="12"/>
  <c r="AE1271" i="12"/>
  <c r="AJ1271" i="12"/>
  <c r="AO1271" i="12"/>
  <c r="AU1271" i="12"/>
  <c r="F1272" i="12"/>
  <c r="K1272" i="12"/>
  <c r="P1272" i="12"/>
  <c r="U1272" i="12"/>
  <c r="Z1272" i="12"/>
  <c r="AE1272" i="12"/>
  <c r="AJ1272" i="12"/>
  <c r="AO1272" i="12"/>
  <c r="AU1272" i="12"/>
  <c r="F1273" i="12"/>
  <c r="K1273" i="12"/>
  <c r="P1273" i="12"/>
  <c r="U1273" i="12"/>
  <c r="Z1273" i="12"/>
  <c r="AE1273" i="12"/>
  <c r="AJ1273" i="12"/>
  <c r="AO1273" i="12"/>
  <c r="AU1273" i="12"/>
  <c r="F1274" i="12"/>
  <c r="K1274" i="12"/>
  <c r="P1274" i="12"/>
  <c r="U1274" i="12"/>
  <c r="Z1274" i="12"/>
  <c r="AE1274" i="12"/>
  <c r="AJ1274" i="12"/>
  <c r="AO1274" i="12"/>
  <c r="AU1274" i="12"/>
  <c r="F1275" i="12"/>
  <c r="K1275" i="12"/>
  <c r="P1275" i="12"/>
  <c r="U1275" i="12"/>
  <c r="Z1275" i="12"/>
  <c r="AE1275" i="12"/>
  <c r="AJ1275" i="12"/>
  <c r="AO1275" i="12"/>
  <c r="AU1275" i="12"/>
  <c r="F1276" i="12"/>
  <c r="K1276" i="12"/>
  <c r="P1276" i="12"/>
  <c r="U1276" i="12"/>
  <c r="Z1276" i="12"/>
  <c r="AE1276" i="12"/>
  <c r="AJ1276" i="12"/>
  <c r="AO1276" i="12"/>
  <c r="AU1276" i="12"/>
  <c r="F1277" i="12"/>
  <c r="K1277" i="12"/>
  <c r="P1277" i="12"/>
  <c r="U1277" i="12"/>
  <c r="Z1277" i="12"/>
  <c r="AE1277" i="12"/>
  <c r="AJ1277" i="12"/>
  <c r="AO1277" i="12"/>
  <c r="AU1277" i="12"/>
  <c r="F1278" i="12"/>
  <c r="K1278" i="12"/>
  <c r="P1278" i="12"/>
  <c r="U1278" i="12"/>
  <c r="Z1278" i="12"/>
  <c r="AE1278" i="12"/>
  <c r="AJ1278" i="12"/>
  <c r="AO1278" i="12"/>
  <c r="AU1278" i="12"/>
  <c r="F1279" i="12"/>
  <c r="K1279" i="12"/>
  <c r="P1279" i="12"/>
  <c r="U1279" i="12"/>
  <c r="Z1279" i="12"/>
  <c r="AE1279" i="12"/>
  <c r="AJ1279" i="12"/>
  <c r="AO1279" i="12"/>
  <c r="AU1279" i="12"/>
  <c r="F1280" i="12"/>
  <c r="K1280" i="12"/>
  <c r="P1280" i="12"/>
  <c r="U1280" i="12"/>
  <c r="Z1280" i="12"/>
  <c r="AE1280" i="12"/>
  <c r="AJ1280" i="12"/>
  <c r="AO1280" i="12"/>
  <c r="AU1280" i="12"/>
  <c r="F1281" i="12"/>
  <c r="K1281" i="12"/>
  <c r="P1281" i="12"/>
  <c r="U1281" i="12"/>
  <c r="Z1281" i="12"/>
  <c r="AE1281" i="12"/>
  <c r="AJ1281" i="12"/>
  <c r="AO1281" i="12"/>
  <c r="AU1281" i="12"/>
  <c r="F1282" i="12"/>
  <c r="K1282" i="12"/>
  <c r="P1282" i="12"/>
  <c r="U1282" i="12"/>
  <c r="Z1282" i="12"/>
  <c r="AE1282" i="12"/>
  <c r="AJ1282" i="12"/>
  <c r="AO1282" i="12"/>
  <c r="AU1282" i="12"/>
  <c r="F1283" i="12"/>
  <c r="K1283" i="12"/>
  <c r="P1283" i="12"/>
  <c r="U1283" i="12"/>
  <c r="Z1283" i="12"/>
  <c r="AE1283" i="12"/>
  <c r="AJ1283" i="12"/>
  <c r="AO1283" i="12"/>
  <c r="AU1283" i="12"/>
  <c r="F1284" i="12"/>
  <c r="K1284" i="12"/>
  <c r="P1284" i="12"/>
  <c r="U1284" i="12"/>
  <c r="Z1284" i="12"/>
  <c r="AE1284" i="12"/>
  <c r="AJ1284" i="12"/>
  <c r="AO1284" i="12"/>
  <c r="AU1284" i="12"/>
  <c r="F1285" i="12"/>
  <c r="K1285" i="12"/>
  <c r="P1285" i="12"/>
  <c r="U1285" i="12"/>
  <c r="Z1285" i="12"/>
  <c r="AE1285" i="12"/>
  <c r="AJ1285" i="12"/>
  <c r="AO1285" i="12"/>
  <c r="AU1285" i="12"/>
  <c r="F1286" i="12"/>
  <c r="K1286" i="12"/>
  <c r="P1286" i="12"/>
  <c r="U1286" i="12"/>
  <c r="Z1286" i="12"/>
  <c r="AE1286" i="12"/>
  <c r="AJ1286" i="12"/>
  <c r="AO1286" i="12"/>
  <c r="AU1286" i="12"/>
  <c r="F1287" i="12"/>
  <c r="K1287" i="12"/>
  <c r="P1287" i="12"/>
  <c r="U1287" i="12"/>
  <c r="Z1287" i="12"/>
  <c r="AE1287" i="12"/>
  <c r="AJ1287" i="12"/>
  <c r="AO1287" i="12"/>
  <c r="AU1287" i="12"/>
  <c r="F1288" i="12"/>
  <c r="K1288" i="12"/>
  <c r="P1288" i="12"/>
  <c r="U1288" i="12"/>
  <c r="Z1288" i="12"/>
  <c r="AE1288" i="12"/>
  <c r="AJ1288" i="12"/>
  <c r="AO1288" i="12"/>
  <c r="AU1288" i="12"/>
  <c r="F1289" i="12"/>
  <c r="K1289" i="12"/>
  <c r="P1289" i="12"/>
  <c r="U1289" i="12"/>
  <c r="Z1289" i="12"/>
  <c r="AE1289" i="12"/>
  <c r="AJ1289" i="12"/>
  <c r="AO1289" i="12"/>
  <c r="AU1289" i="12"/>
  <c r="F1290" i="12"/>
  <c r="K1290" i="12"/>
  <c r="P1290" i="12"/>
  <c r="U1290" i="12"/>
  <c r="Z1290" i="12"/>
  <c r="AE1290" i="12"/>
  <c r="AJ1290" i="12"/>
  <c r="AO1290" i="12"/>
  <c r="AU1290" i="12"/>
  <c r="F1291" i="12"/>
  <c r="K1291" i="12"/>
  <c r="P1291" i="12"/>
  <c r="U1291" i="12"/>
  <c r="Z1291" i="12"/>
  <c r="AE1291" i="12"/>
  <c r="AJ1291" i="12"/>
  <c r="AO1291" i="12"/>
  <c r="AU1291" i="12"/>
  <c r="F1292" i="12"/>
  <c r="K1292" i="12"/>
  <c r="P1292" i="12"/>
  <c r="U1292" i="12"/>
  <c r="Z1292" i="12"/>
  <c r="AE1292" i="12"/>
  <c r="AJ1292" i="12"/>
  <c r="AO1292" i="12"/>
  <c r="AU1292" i="12"/>
  <c r="F1293" i="12"/>
  <c r="K1293" i="12"/>
  <c r="P1293" i="12"/>
  <c r="U1293" i="12"/>
  <c r="Z1293" i="12"/>
  <c r="AE1293" i="12"/>
  <c r="AJ1293" i="12"/>
  <c r="AO1293" i="12"/>
  <c r="AU1293" i="12"/>
  <c r="F1294" i="12"/>
  <c r="K1294" i="12"/>
  <c r="P1294" i="12"/>
  <c r="U1294" i="12"/>
  <c r="Z1294" i="12"/>
  <c r="AE1294" i="12"/>
  <c r="AJ1294" i="12"/>
  <c r="AO1294" i="12"/>
  <c r="AU1294" i="12"/>
  <c r="F1295" i="12"/>
  <c r="K1295" i="12"/>
  <c r="P1295" i="12"/>
  <c r="U1295" i="12"/>
  <c r="Z1295" i="12"/>
  <c r="AE1295" i="12"/>
  <c r="AJ1295" i="12"/>
  <c r="AO1295" i="12"/>
  <c r="AU1295" i="12"/>
  <c r="F1296" i="12"/>
  <c r="K1296" i="12"/>
  <c r="P1296" i="12"/>
  <c r="U1296" i="12"/>
  <c r="Z1296" i="12"/>
  <c r="AE1296" i="12"/>
  <c r="AJ1296" i="12"/>
  <c r="AO1296" i="12"/>
  <c r="AU1296" i="12"/>
  <c r="F1297" i="12"/>
  <c r="K1297" i="12"/>
  <c r="P1297" i="12"/>
  <c r="U1297" i="12"/>
  <c r="Z1297" i="12"/>
  <c r="AE1297" i="12"/>
  <c r="AJ1297" i="12"/>
  <c r="AO1297" i="12"/>
  <c r="AU1297" i="12"/>
  <c r="F1298" i="12"/>
  <c r="K1298" i="12"/>
  <c r="P1298" i="12"/>
  <c r="U1298" i="12"/>
  <c r="Z1298" i="12"/>
  <c r="AE1298" i="12"/>
  <c r="AJ1298" i="12"/>
  <c r="AO1298" i="12"/>
  <c r="AU1298" i="12"/>
  <c r="F1299" i="12"/>
  <c r="K1299" i="12"/>
  <c r="P1299" i="12"/>
  <c r="U1299" i="12"/>
  <c r="Z1299" i="12"/>
  <c r="AE1299" i="12"/>
  <c r="AJ1299" i="12"/>
  <c r="AO1299" i="12"/>
  <c r="AU1299" i="12"/>
  <c r="F1300" i="12"/>
  <c r="K1300" i="12"/>
  <c r="P1300" i="12"/>
  <c r="U1300" i="12"/>
  <c r="Z1300" i="12"/>
  <c r="AE1300" i="12"/>
  <c r="AJ1300" i="12"/>
  <c r="AO1300" i="12"/>
  <c r="AU1300" i="12"/>
  <c r="F1301" i="12"/>
  <c r="K1301" i="12"/>
  <c r="P1301" i="12"/>
  <c r="U1301" i="12"/>
  <c r="Z1301" i="12"/>
  <c r="AE1301" i="12"/>
  <c r="AJ1301" i="12"/>
  <c r="AO1301" i="12"/>
  <c r="AU1301" i="12"/>
  <c r="F1302" i="12"/>
  <c r="K1302" i="12"/>
  <c r="P1302" i="12"/>
  <c r="U1302" i="12"/>
  <c r="Z1302" i="12"/>
  <c r="AE1302" i="12"/>
  <c r="AJ1302" i="12"/>
  <c r="AO1302" i="12"/>
  <c r="AU1302" i="12"/>
  <c r="F1303" i="12"/>
  <c r="K1303" i="12"/>
  <c r="P1303" i="12"/>
  <c r="U1303" i="12"/>
  <c r="Z1303" i="12"/>
  <c r="AE1303" i="12"/>
  <c r="AJ1303" i="12"/>
  <c r="AO1303" i="12"/>
  <c r="AU1303" i="12"/>
  <c r="F1304" i="12"/>
  <c r="K1304" i="12"/>
  <c r="P1304" i="12"/>
  <c r="U1304" i="12"/>
  <c r="Z1304" i="12"/>
  <c r="AE1304" i="12"/>
  <c r="AJ1304" i="12"/>
  <c r="AO1304" i="12"/>
  <c r="AU1304" i="12"/>
  <c r="F1305" i="12"/>
  <c r="K1305" i="12"/>
  <c r="P1305" i="12"/>
  <c r="U1305" i="12"/>
  <c r="Z1305" i="12"/>
  <c r="AE1305" i="12"/>
  <c r="AJ1305" i="12"/>
  <c r="AO1305" i="12"/>
  <c r="AU1305" i="12"/>
  <c r="F1306" i="12"/>
  <c r="K1306" i="12"/>
  <c r="P1306" i="12"/>
  <c r="U1306" i="12"/>
  <c r="Z1306" i="12"/>
  <c r="AE1306" i="12"/>
  <c r="AJ1306" i="12"/>
  <c r="AO1306" i="12"/>
  <c r="AU1306" i="12"/>
  <c r="F1307" i="12"/>
  <c r="K1307" i="12"/>
  <c r="P1307" i="12"/>
  <c r="U1307" i="12"/>
  <c r="Z1307" i="12"/>
  <c r="AE1307" i="12"/>
  <c r="AJ1307" i="12"/>
  <c r="AO1307" i="12"/>
  <c r="AU1307" i="12"/>
  <c r="F1308" i="12"/>
  <c r="K1308" i="12"/>
  <c r="P1308" i="12"/>
  <c r="U1308" i="12"/>
  <c r="Z1308" i="12"/>
  <c r="AE1308" i="12"/>
  <c r="AJ1308" i="12"/>
  <c r="AO1308" i="12"/>
  <c r="AU1308" i="12"/>
  <c r="F1309" i="12"/>
  <c r="K1309" i="12"/>
  <c r="P1309" i="12"/>
  <c r="U1309" i="12"/>
  <c r="Z1309" i="12"/>
  <c r="AE1309" i="12"/>
  <c r="AJ1309" i="12"/>
  <c r="AO1309" i="12"/>
  <c r="AU1309" i="12"/>
  <c r="F1310" i="12"/>
  <c r="K1310" i="12"/>
  <c r="P1310" i="12"/>
  <c r="U1310" i="12"/>
  <c r="Z1310" i="12"/>
  <c r="AE1310" i="12"/>
  <c r="AJ1310" i="12"/>
  <c r="AO1310" i="12"/>
  <c r="AU1310" i="12"/>
  <c r="F1311" i="12"/>
  <c r="K1311" i="12"/>
  <c r="P1311" i="12"/>
  <c r="U1311" i="12"/>
  <c r="Z1311" i="12"/>
  <c r="AE1311" i="12"/>
  <c r="AJ1311" i="12"/>
  <c r="AO1311" i="12"/>
  <c r="AU1311" i="12"/>
  <c r="F1312" i="12"/>
  <c r="K1312" i="12"/>
  <c r="P1312" i="12"/>
  <c r="U1312" i="12"/>
  <c r="Z1312" i="12"/>
  <c r="AE1312" i="12"/>
  <c r="AJ1312" i="12"/>
  <c r="AO1312" i="12"/>
  <c r="AU1312" i="12"/>
  <c r="F1313" i="12"/>
  <c r="K1313" i="12"/>
  <c r="P1313" i="12"/>
  <c r="U1313" i="12"/>
  <c r="Z1313" i="12"/>
  <c r="AE1313" i="12"/>
  <c r="AJ1313" i="12"/>
  <c r="AO1313" i="12"/>
  <c r="AU1313" i="12"/>
  <c r="F1314" i="12"/>
  <c r="K1314" i="12"/>
  <c r="P1314" i="12"/>
  <c r="U1314" i="12"/>
  <c r="Z1314" i="12"/>
  <c r="AE1314" i="12"/>
  <c r="AJ1314" i="12"/>
  <c r="AO1314" i="12"/>
  <c r="AU1314" i="12"/>
  <c r="F1315" i="12"/>
  <c r="K1315" i="12"/>
  <c r="P1315" i="12"/>
  <c r="U1315" i="12"/>
  <c r="Z1315" i="12"/>
  <c r="AE1315" i="12"/>
  <c r="AJ1315" i="12"/>
  <c r="AO1315" i="12"/>
  <c r="AU1315" i="12"/>
  <c r="F1316" i="12"/>
  <c r="K1316" i="12"/>
  <c r="P1316" i="12"/>
  <c r="U1316" i="12"/>
  <c r="Z1316" i="12"/>
  <c r="AE1316" i="12"/>
  <c r="AJ1316" i="12"/>
  <c r="AO1316" i="12"/>
  <c r="AU1316" i="12"/>
  <c r="F1317" i="12"/>
  <c r="K1317" i="12"/>
  <c r="P1317" i="12"/>
  <c r="U1317" i="12"/>
  <c r="Z1317" i="12"/>
  <c r="AE1317" i="12"/>
  <c r="AJ1317" i="12"/>
  <c r="AO1317" i="12"/>
  <c r="AU1317" i="12"/>
  <c r="F1318" i="12"/>
  <c r="K1318" i="12"/>
  <c r="P1318" i="12"/>
  <c r="U1318" i="12"/>
  <c r="Z1318" i="12"/>
  <c r="AE1318" i="12"/>
  <c r="AJ1318" i="12"/>
  <c r="AO1318" i="12"/>
  <c r="AU1318" i="12"/>
  <c r="F1319" i="12"/>
  <c r="K1319" i="12"/>
  <c r="P1319" i="12"/>
  <c r="U1319" i="12"/>
  <c r="Z1319" i="12"/>
  <c r="AE1319" i="12"/>
  <c r="AJ1319" i="12"/>
  <c r="AO1319" i="12"/>
  <c r="AU1319" i="12"/>
  <c r="F1320" i="12"/>
  <c r="K1320" i="12"/>
  <c r="P1320" i="12"/>
  <c r="U1320" i="12"/>
  <c r="Z1320" i="12"/>
  <c r="AE1320" i="12"/>
  <c r="AJ1320" i="12"/>
  <c r="AO1320" i="12"/>
  <c r="AU1320" i="12"/>
  <c r="F1321" i="12"/>
  <c r="K1321" i="12"/>
  <c r="P1321" i="12"/>
  <c r="U1321" i="12"/>
  <c r="Z1321" i="12"/>
  <c r="AE1321" i="12"/>
  <c r="AJ1321" i="12"/>
  <c r="AO1321" i="12"/>
  <c r="AU1321" i="12"/>
  <c r="F1322" i="12"/>
  <c r="K1322" i="12"/>
  <c r="P1322" i="12"/>
  <c r="U1322" i="12"/>
  <c r="Z1322" i="12"/>
  <c r="AE1322" i="12"/>
  <c r="AJ1322" i="12"/>
  <c r="AO1322" i="12"/>
  <c r="AU1322" i="12"/>
  <c r="F1323" i="12"/>
  <c r="K1323" i="12"/>
  <c r="P1323" i="12"/>
  <c r="U1323" i="12"/>
  <c r="Z1323" i="12"/>
  <c r="AE1323" i="12"/>
  <c r="AJ1323" i="12"/>
  <c r="AO1323" i="12"/>
  <c r="AU1323" i="12"/>
  <c r="F1324" i="12"/>
  <c r="K1324" i="12"/>
  <c r="P1324" i="12"/>
  <c r="U1324" i="12"/>
  <c r="Z1324" i="12"/>
  <c r="AE1324" i="12"/>
  <c r="AJ1324" i="12"/>
  <c r="AO1324" i="12"/>
  <c r="AU1324" i="12"/>
  <c r="F1325" i="12"/>
  <c r="K1325" i="12"/>
  <c r="P1325" i="12"/>
  <c r="U1325" i="12"/>
  <c r="Z1325" i="12"/>
  <c r="AE1325" i="12"/>
  <c r="AJ1325" i="12"/>
  <c r="AO1325" i="12"/>
  <c r="AU1325" i="12"/>
  <c r="F1326" i="12"/>
  <c r="K1326" i="12"/>
  <c r="P1326" i="12"/>
  <c r="U1326" i="12"/>
  <c r="Z1326" i="12"/>
  <c r="AE1326" i="12"/>
  <c r="AJ1326" i="12"/>
  <c r="AO1326" i="12"/>
  <c r="AU1326" i="12"/>
  <c r="F1327" i="12"/>
  <c r="K1327" i="12"/>
  <c r="P1327" i="12"/>
  <c r="U1327" i="12"/>
  <c r="Z1327" i="12"/>
  <c r="AE1327" i="12"/>
  <c r="AJ1327" i="12"/>
  <c r="AO1327" i="12"/>
  <c r="AU1327" i="12"/>
  <c r="F1328" i="12"/>
  <c r="K1328" i="12"/>
  <c r="P1328" i="12"/>
  <c r="U1328" i="12"/>
  <c r="Z1328" i="12"/>
  <c r="AE1328" i="12"/>
  <c r="AJ1328" i="12"/>
  <c r="AO1328" i="12"/>
  <c r="AU1328" i="12"/>
  <c r="F1329" i="12"/>
  <c r="K1329" i="12"/>
  <c r="P1329" i="12"/>
  <c r="U1329" i="12"/>
  <c r="Z1329" i="12"/>
  <c r="AE1329" i="12"/>
  <c r="AJ1329" i="12"/>
  <c r="AO1329" i="12"/>
  <c r="AU1329" i="12"/>
  <c r="F1330" i="12"/>
  <c r="K1330" i="12"/>
  <c r="P1330" i="12"/>
  <c r="U1330" i="12"/>
  <c r="Z1330" i="12"/>
  <c r="AE1330" i="12"/>
  <c r="AJ1330" i="12"/>
  <c r="AO1330" i="12"/>
  <c r="AU1330" i="12"/>
  <c r="F1331" i="12"/>
  <c r="K1331" i="12"/>
  <c r="P1331" i="12"/>
  <c r="U1331" i="12"/>
  <c r="Z1331" i="12"/>
  <c r="AE1331" i="12"/>
  <c r="AJ1331" i="12"/>
  <c r="AO1331" i="12"/>
  <c r="AU1331" i="12"/>
  <c r="F1332" i="12"/>
  <c r="K1332" i="12"/>
  <c r="P1332" i="12"/>
  <c r="U1332" i="12"/>
  <c r="Z1332" i="12"/>
  <c r="AE1332" i="12"/>
  <c r="AJ1332" i="12"/>
  <c r="AO1332" i="12"/>
  <c r="AU1332" i="12"/>
  <c r="F1333" i="12"/>
  <c r="K1333" i="12"/>
  <c r="P1333" i="12"/>
  <c r="U1333" i="12"/>
  <c r="Z1333" i="12"/>
  <c r="AE1333" i="12"/>
  <c r="AJ1333" i="12"/>
  <c r="AO1333" i="12"/>
  <c r="AU1333" i="12"/>
  <c r="F1334" i="12"/>
  <c r="K1334" i="12"/>
  <c r="P1334" i="12"/>
  <c r="U1334" i="12"/>
  <c r="Z1334" i="12"/>
  <c r="AE1334" i="12"/>
  <c r="AJ1334" i="12"/>
  <c r="AO1334" i="12"/>
  <c r="AU1334" i="12"/>
  <c r="F1335" i="12"/>
  <c r="K1335" i="12"/>
  <c r="P1335" i="12"/>
  <c r="U1335" i="12"/>
  <c r="Z1335" i="12"/>
  <c r="AE1335" i="12"/>
  <c r="AJ1335" i="12"/>
  <c r="AO1335" i="12"/>
  <c r="AU1335" i="12"/>
  <c r="F1336" i="12"/>
  <c r="K1336" i="12"/>
  <c r="P1336" i="12"/>
  <c r="U1336" i="12"/>
  <c r="Z1336" i="12"/>
  <c r="AE1336" i="12"/>
  <c r="AJ1336" i="12"/>
  <c r="AO1336" i="12"/>
  <c r="AU1336" i="12"/>
  <c r="F1337" i="12"/>
  <c r="K1337" i="12"/>
  <c r="P1337" i="12"/>
  <c r="U1337" i="12"/>
  <c r="Z1337" i="12"/>
  <c r="AE1337" i="12"/>
  <c r="AJ1337" i="12"/>
  <c r="AO1337" i="12"/>
  <c r="AU1337" i="12"/>
  <c r="F1338" i="12"/>
  <c r="K1338" i="12"/>
  <c r="P1338" i="12"/>
  <c r="U1338" i="12"/>
  <c r="Z1338" i="12"/>
  <c r="AE1338" i="12"/>
  <c r="AJ1338" i="12"/>
  <c r="AO1338" i="12"/>
  <c r="AU1338" i="12"/>
  <c r="F1339" i="12"/>
  <c r="K1339" i="12"/>
  <c r="P1339" i="12"/>
  <c r="U1339" i="12"/>
  <c r="Z1339" i="12"/>
  <c r="AE1339" i="12"/>
  <c r="AJ1339" i="12"/>
  <c r="AO1339" i="12"/>
  <c r="AU1339" i="12"/>
  <c r="F1340" i="12"/>
  <c r="K1340" i="12"/>
  <c r="P1340" i="12"/>
  <c r="U1340" i="12"/>
  <c r="Z1340" i="12"/>
  <c r="AE1340" i="12"/>
  <c r="AJ1340" i="12"/>
  <c r="AO1340" i="12"/>
  <c r="AU1340" i="12"/>
  <c r="F1341" i="12"/>
  <c r="K1341" i="12"/>
  <c r="P1341" i="12"/>
  <c r="U1341" i="12"/>
  <c r="Z1341" i="12"/>
  <c r="AE1341" i="12"/>
  <c r="AJ1341" i="12"/>
  <c r="AO1341" i="12"/>
  <c r="AU1341" i="12"/>
  <c r="F1342" i="12"/>
  <c r="K1342" i="12"/>
  <c r="P1342" i="12"/>
  <c r="U1342" i="12"/>
  <c r="Z1342" i="12"/>
  <c r="AE1342" i="12"/>
  <c r="AJ1342" i="12"/>
  <c r="AO1342" i="12"/>
  <c r="AU1342" i="12"/>
  <c r="F1343" i="12"/>
  <c r="K1343" i="12"/>
  <c r="P1343" i="12"/>
  <c r="U1343" i="12"/>
  <c r="Z1343" i="12"/>
  <c r="AE1343" i="12"/>
  <c r="AJ1343" i="12"/>
  <c r="AO1343" i="12"/>
  <c r="AU1343" i="12"/>
  <c r="F1344" i="12"/>
  <c r="K1344" i="12"/>
  <c r="P1344" i="12"/>
  <c r="U1344" i="12"/>
  <c r="Z1344" i="12"/>
  <c r="AE1344" i="12"/>
  <c r="AJ1344" i="12"/>
  <c r="AO1344" i="12"/>
  <c r="AU1344" i="12"/>
  <c r="F1345" i="12"/>
  <c r="K1345" i="12"/>
  <c r="P1345" i="12"/>
  <c r="U1345" i="12"/>
  <c r="Z1345" i="12"/>
  <c r="AE1345" i="12"/>
  <c r="AJ1345" i="12"/>
  <c r="AO1345" i="12"/>
  <c r="AU1345" i="12"/>
  <c r="F1346" i="12"/>
  <c r="K1346" i="12"/>
  <c r="P1346" i="12"/>
  <c r="U1346" i="12"/>
  <c r="Z1346" i="12"/>
  <c r="AE1346" i="12"/>
  <c r="AJ1346" i="12"/>
  <c r="AO1346" i="12"/>
  <c r="AU1346" i="12"/>
  <c r="F1347" i="12"/>
  <c r="K1347" i="12"/>
  <c r="P1347" i="12"/>
  <c r="U1347" i="12"/>
  <c r="Z1347" i="12"/>
  <c r="AE1347" i="12"/>
  <c r="AJ1347" i="12"/>
  <c r="AO1347" i="12"/>
  <c r="AU1347" i="12"/>
  <c r="F1348" i="12"/>
  <c r="K1348" i="12"/>
  <c r="P1348" i="12"/>
  <c r="U1348" i="12"/>
  <c r="Z1348" i="12"/>
  <c r="AE1348" i="12"/>
  <c r="AJ1348" i="12"/>
  <c r="AO1348" i="12"/>
  <c r="AU1348" i="12"/>
  <c r="F1349" i="12"/>
  <c r="K1349" i="12"/>
  <c r="P1349" i="12"/>
  <c r="U1349" i="12"/>
  <c r="Z1349" i="12"/>
  <c r="AE1349" i="12"/>
  <c r="AJ1349" i="12"/>
  <c r="AO1349" i="12"/>
  <c r="AU1349" i="12"/>
  <c r="F1350" i="12"/>
  <c r="K1350" i="12"/>
  <c r="P1350" i="12"/>
  <c r="U1350" i="12"/>
  <c r="Z1350" i="12"/>
  <c r="AE1350" i="12"/>
  <c r="AJ1350" i="12"/>
  <c r="AO1350" i="12"/>
  <c r="AU1350" i="12"/>
  <c r="F1351" i="12"/>
  <c r="K1351" i="12"/>
  <c r="P1351" i="12"/>
  <c r="U1351" i="12"/>
  <c r="Z1351" i="12"/>
  <c r="AE1351" i="12"/>
  <c r="AJ1351" i="12"/>
  <c r="AO1351" i="12"/>
  <c r="AU1351" i="12"/>
  <c r="F1352" i="12"/>
  <c r="K1352" i="12"/>
  <c r="P1352" i="12"/>
  <c r="U1352" i="12"/>
  <c r="Z1352" i="12"/>
  <c r="AE1352" i="12"/>
  <c r="AJ1352" i="12"/>
  <c r="AO1352" i="12"/>
  <c r="AU1352" i="12"/>
  <c r="F1353" i="12"/>
  <c r="K1353" i="12"/>
  <c r="P1353" i="12"/>
  <c r="U1353" i="12"/>
  <c r="Z1353" i="12"/>
  <c r="AE1353" i="12"/>
  <c r="AJ1353" i="12"/>
  <c r="AO1353" i="12"/>
  <c r="AU1353" i="12"/>
  <c r="F1354" i="12"/>
  <c r="K1354" i="12"/>
  <c r="P1354" i="12"/>
  <c r="U1354" i="12"/>
  <c r="Z1354" i="12"/>
  <c r="AE1354" i="12"/>
  <c r="AJ1354" i="12"/>
  <c r="AO1354" i="12"/>
  <c r="AU1354" i="12"/>
  <c r="F1355" i="12"/>
  <c r="K1355" i="12"/>
  <c r="P1355" i="12"/>
  <c r="U1355" i="12"/>
  <c r="Z1355" i="12"/>
  <c r="AE1355" i="12"/>
  <c r="AJ1355" i="12"/>
  <c r="AO1355" i="12"/>
  <c r="AU1355" i="12"/>
  <c r="F1356" i="12"/>
  <c r="K1356" i="12"/>
  <c r="P1356" i="12"/>
  <c r="U1356" i="12"/>
  <c r="Z1356" i="12"/>
  <c r="AE1356" i="12"/>
  <c r="AJ1356" i="12"/>
  <c r="AO1356" i="12"/>
  <c r="AU1356" i="12"/>
  <c r="F1357" i="12"/>
  <c r="K1357" i="12"/>
  <c r="P1357" i="12"/>
  <c r="U1357" i="12"/>
  <c r="Z1357" i="12"/>
  <c r="AE1357" i="12"/>
  <c r="AJ1357" i="12"/>
  <c r="AO1357" i="12"/>
  <c r="AU1357" i="12"/>
  <c r="F1358" i="12"/>
  <c r="K1358" i="12"/>
  <c r="P1358" i="12"/>
  <c r="U1358" i="12"/>
  <c r="Z1358" i="12"/>
  <c r="AE1358" i="12"/>
  <c r="AJ1358" i="12"/>
  <c r="AO1358" i="12"/>
  <c r="AU1358" i="12"/>
  <c r="F1359" i="12"/>
  <c r="K1359" i="12"/>
  <c r="P1359" i="12"/>
  <c r="U1359" i="12"/>
  <c r="Z1359" i="12"/>
  <c r="AE1359" i="12"/>
  <c r="AJ1359" i="12"/>
  <c r="AO1359" i="12"/>
  <c r="AU1359" i="12"/>
  <c r="F1360" i="12"/>
  <c r="K1360" i="12"/>
  <c r="P1360" i="12"/>
  <c r="U1360" i="12"/>
  <c r="Z1360" i="12"/>
  <c r="AE1360" i="12"/>
  <c r="AJ1360" i="12"/>
  <c r="AO1360" i="12"/>
  <c r="AU1360" i="12"/>
  <c r="F1361" i="12"/>
  <c r="K1361" i="12"/>
  <c r="P1361" i="12"/>
  <c r="U1361" i="12"/>
  <c r="Z1361" i="12"/>
  <c r="AE1361" i="12"/>
  <c r="AJ1361" i="12"/>
  <c r="AO1361" i="12"/>
  <c r="AU1361" i="12"/>
  <c r="F1362" i="12"/>
  <c r="K1362" i="12"/>
  <c r="P1362" i="12"/>
  <c r="U1362" i="12"/>
  <c r="Z1362" i="12"/>
  <c r="AE1362" i="12"/>
  <c r="AJ1362" i="12"/>
  <c r="AO1362" i="12"/>
  <c r="AU1362" i="12"/>
  <c r="F1363" i="12"/>
  <c r="K1363" i="12"/>
  <c r="P1363" i="12"/>
  <c r="U1363" i="12"/>
  <c r="Z1363" i="12"/>
  <c r="AE1363" i="12"/>
  <c r="AJ1363" i="12"/>
  <c r="AO1363" i="12"/>
  <c r="AU1363" i="12"/>
  <c r="F1364" i="12"/>
  <c r="K1364" i="12"/>
  <c r="P1364" i="12"/>
  <c r="U1364" i="12"/>
  <c r="Z1364" i="12"/>
  <c r="AE1364" i="12"/>
  <c r="AJ1364" i="12"/>
  <c r="AO1364" i="12"/>
  <c r="AU1364" i="12"/>
  <c r="F1365" i="12"/>
  <c r="K1365" i="12"/>
  <c r="P1365" i="12"/>
  <c r="U1365" i="12"/>
  <c r="Z1365" i="12"/>
  <c r="AE1365" i="12"/>
  <c r="AJ1365" i="12"/>
  <c r="AO1365" i="12"/>
  <c r="AU1365" i="12"/>
  <c r="F1366" i="12"/>
  <c r="K1366" i="12"/>
  <c r="P1366" i="12"/>
  <c r="U1366" i="12"/>
  <c r="Z1366" i="12"/>
  <c r="AE1366" i="12"/>
  <c r="AJ1366" i="12"/>
  <c r="AO1366" i="12"/>
  <c r="AU1366" i="12"/>
  <c r="F1367" i="12"/>
  <c r="K1367" i="12"/>
  <c r="P1367" i="12"/>
  <c r="U1367" i="12"/>
  <c r="Z1367" i="12"/>
  <c r="AE1367" i="12"/>
  <c r="AJ1367" i="12"/>
  <c r="AO1367" i="12"/>
  <c r="AU1367" i="12"/>
  <c r="F1368" i="12"/>
  <c r="K1368" i="12"/>
  <c r="P1368" i="12"/>
  <c r="U1368" i="12"/>
  <c r="Z1368" i="12"/>
  <c r="AE1368" i="12"/>
  <c r="AJ1368" i="12"/>
  <c r="AO1368" i="12"/>
  <c r="AU1368" i="12"/>
  <c r="F1369" i="12"/>
  <c r="K1369" i="12"/>
  <c r="P1369" i="12"/>
  <c r="U1369" i="12"/>
  <c r="Z1369" i="12"/>
  <c r="AE1369" i="12"/>
  <c r="AJ1369" i="12"/>
  <c r="AO1369" i="12"/>
  <c r="AU1369" i="12"/>
  <c r="F1370" i="12"/>
  <c r="K1370" i="12"/>
  <c r="P1370" i="12"/>
  <c r="U1370" i="12"/>
  <c r="Z1370" i="12"/>
  <c r="AE1370" i="12"/>
  <c r="AJ1370" i="12"/>
  <c r="AO1370" i="12"/>
  <c r="AU1370" i="12"/>
  <c r="F1371" i="12"/>
  <c r="K1371" i="12"/>
  <c r="P1371" i="12"/>
  <c r="U1371" i="12"/>
  <c r="Z1371" i="12"/>
  <c r="AE1371" i="12"/>
  <c r="AJ1371" i="12"/>
  <c r="AO1371" i="12"/>
  <c r="AU1371" i="12"/>
  <c r="F1372" i="12"/>
  <c r="K1372" i="12"/>
  <c r="P1372" i="12"/>
  <c r="U1372" i="12"/>
  <c r="Z1372" i="12"/>
  <c r="AE1372" i="12"/>
  <c r="AJ1372" i="12"/>
  <c r="AO1372" i="12"/>
  <c r="AU1372" i="12"/>
  <c r="F1373" i="12"/>
  <c r="K1373" i="12"/>
  <c r="P1373" i="12"/>
  <c r="U1373" i="12"/>
  <c r="Z1373" i="12"/>
  <c r="AE1373" i="12"/>
  <c r="AJ1373" i="12"/>
  <c r="AO1373" i="12"/>
  <c r="AU1373" i="12"/>
  <c r="F1374" i="12"/>
  <c r="K1374" i="12"/>
  <c r="P1374" i="12"/>
  <c r="U1374" i="12"/>
  <c r="Z1374" i="12"/>
  <c r="AE1374" i="12"/>
  <c r="AJ1374" i="12"/>
  <c r="AO1374" i="12"/>
  <c r="AU1374" i="12"/>
  <c r="F1375" i="12"/>
  <c r="K1375" i="12"/>
  <c r="P1375" i="12"/>
  <c r="U1375" i="12"/>
  <c r="Z1375" i="12"/>
  <c r="AE1375" i="12"/>
  <c r="AJ1375" i="12"/>
  <c r="AO1375" i="12"/>
  <c r="AU1375" i="12"/>
  <c r="F1376" i="12"/>
  <c r="K1376" i="12"/>
  <c r="P1376" i="12"/>
  <c r="U1376" i="12"/>
  <c r="Z1376" i="12"/>
  <c r="AE1376" i="12"/>
  <c r="AJ1376" i="12"/>
  <c r="AO1376" i="12"/>
  <c r="AU1376" i="12"/>
  <c r="F1377" i="12"/>
  <c r="K1377" i="12"/>
  <c r="P1377" i="12"/>
  <c r="U1377" i="12"/>
  <c r="Z1377" i="12"/>
  <c r="AE1377" i="12"/>
  <c r="AJ1377" i="12"/>
  <c r="AO1377" i="12"/>
  <c r="AU1377" i="12"/>
  <c r="F1378" i="12"/>
  <c r="K1378" i="12"/>
  <c r="P1378" i="12"/>
  <c r="U1378" i="12"/>
  <c r="Z1378" i="12"/>
  <c r="AE1378" i="12"/>
  <c r="AJ1378" i="12"/>
  <c r="AO1378" i="12"/>
  <c r="AU1378" i="12"/>
  <c r="F1379" i="12"/>
  <c r="K1379" i="12"/>
  <c r="P1379" i="12"/>
  <c r="U1379" i="12"/>
  <c r="Z1379" i="12"/>
  <c r="AE1379" i="12"/>
  <c r="AJ1379" i="12"/>
  <c r="AO1379" i="12"/>
  <c r="AU1379" i="12"/>
  <c r="F1380" i="12"/>
  <c r="K1380" i="12"/>
  <c r="P1380" i="12"/>
  <c r="U1380" i="12"/>
  <c r="Z1380" i="12"/>
  <c r="AE1380" i="12"/>
  <c r="AJ1380" i="12"/>
  <c r="AO1380" i="12"/>
  <c r="AU1380" i="12"/>
  <c r="F1381" i="12"/>
  <c r="K1381" i="12"/>
  <c r="P1381" i="12"/>
  <c r="U1381" i="12"/>
  <c r="Z1381" i="12"/>
  <c r="AE1381" i="12"/>
  <c r="AJ1381" i="12"/>
  <c r="AO1381" i="12"/>
  <c r="AU1381" i="12"/>
  <c r="F1382" i="12"/>
  <c r="K1382" i="12"/>
  <c r="P1382" i="12"/>
  <c r="U1382" i="12"/>
  <c r="Z1382" i="12"/>
  <c r="AE1382" i="12"/>
  <c r="AJ1382" i="12"/>
  <c r="AO1382" i="12"/>
  <c r="AU1382" i="12"/>
  <c r="F1383" i="12"/>
  <c r="K1383" i="12"/>
  <c r="P1383" i="12"/>
  <c r="U1383" i="12"/>
  <c r="Z1383" i="12"/>
  <c r="AE1383" i="12"/>
  <c r="AJ1383" i="12"/>
  <c r="AO1383" i="12"/>
  <c r="AU1383" i="12"/>
  <c r="F1384" i="12"/>
  <c r="K1384" i="12"/>
  <c r="P1384" i="12"/>
  <c r="U1384" i="12"/>
  <c r="Z1384" i="12"/>
  <c r="AE1384" i="12"/>
  <c r="AJ1384" i="12"/>
  <c r="AO1384" i="12"/>
  <c r="AU1384" i="12"/>
  <c r="F1385" i="12"/>
  <c r="K1385" i="12"/>
  <c r="P1385" i="12"/>
  <c r="U1385" i="12"/>
  <c r="Z1385" i="12"/>
  <c r="AE1385" i="12"/>
  <c r="AJ1385" i="12"/>
  <c r="AO1385" i="12"/>
  <c r="AU1385" i="12"/>
  <c r="F1386" i="12"/>
  <c r="K1386" i="12"/>
  <c r="P1386" i="12"/>
  <c r="U1386" i="12"/>
  <c r="Z1386" i="12"/>
  <c r="AE1386" i="12"/>
  <c r="AJ1386" i="12"/>
  <c r="AO1386" i="12"/>
  <c r="AU1386" i="12"/>
  <c r="F1387" i="12"/>
  <c r="K1387" i="12"/>
  <c r="P1387" i="12"/>
  <c r="U1387" i="12"/>
  <c r="Z1387" i="12"/>
  <c r="AE1387" i="12"/>
  <c r="AJ1387" i="12"/>
  <c r="AO1387" i="12"/>
  <c r="AU1387" i="12"/>
  <c r="F1388" i="12"/>
  <c r="K1388" i="12"/>
  <c r="P1388" i="12"/>
  <c r="U1388" i="12"/>
  <c r="Z1388" i="12"/>
  <c r="AE1388" i="12"/>
  <c r="AJ1388" i="12"/>
  <c r="AO1388" i="12"/>
  <c r="AU1388" i="12"/>
  <c r="F1389" i="12"/>
  <c r="K1389" i="12"/>
  <c r="P1389" i="12"/>
  <c r="U1389" i="12"/>
  <c r="Z1389" i="12"/>
  <c r="AE1389" i="12"/>
  <c r="AJ1389" i="12"/>
  <c r="AO1389" i="12"/>
  <c r="AU1389" i="12"/>
  <c r="F1390" i="12"/>
  <c r="K1390" i="12"/>
  <c r="P1390" i="12"/>
  <c r="U1390" i="12"/>
  <c r="Z1390" i="12"/>
  <c r="AE1390" i="12"/>
  <c r="AJ1390" i="12"/>
  <c r="AO1390" i="12"/>
  <c r="AU1390" i="12"/>
  <c r="F1391" i="12"/>
  <c r="K1391" i="12"/>
  <c r="P1391" i="12"/>
  <c r="U1391" i="12"/>
  <c r="Z1391" i="12"/>
  <c r="AE1391" i="12"/>
  <c r="AJ1391" i="12"/>
  <c r="AO1391" i="12"/>
  <c r="AU1391" i="12"/>
  <c r="F1392" i="12"/>
  <c r="K1392" i="12"/>
  <c r="P1392" i="12"/>
  <c r="U1392" i="12"/>
  <c r="Z1392" i="12"/>
  <c r="AE1392" i="12"/>
  <c r="AJ1392" i="12"/>
  <c r="AO1392" i="12"/>
  <c r="AU1392" i="12"/>
  <c r="F1393" i="12"/>
  <c r="K1393" i="12"/>
  <c r="P1393" i="12"/>
  <c r="U1393" i="12"/>
  <c r="Z1393" i="12"/>
  <c r="AE1393" i="12"/>
  <c r="AJ1393" i="12"/>
  <c r="AO1393" i="12"/>
  <c r="AU1393" i="12"/>
  <c r="F1394" i="12"/>
  <c r="K1394" i="12"/>
  <c r="P1394" i="12"/>
  <c r="U1394" i="12"/>
  <c r="Z1394" i="12"/>
  <c r="AE1394" i="12"/>
  <c r="AJ1394" i="12"/>
  <c r="AO1394" i="12"/>
  <c r="AU1394" i="12"/>
  <c r="F1395" i="12"/>
  <c r="K1395" i="12"/>
  <c r="P1395" i="12"/>
  <c r="U1395" i="12"/>
  <c r="Z1395" i="12"/>
  <c r="AE1395" i="12"/>
  <c r="AJ1395" i="12"/>
  <c r="AO1395" i="12"/>
  <c r="AU1395" i="12"/>
  <c r="F1396" i="12"/>
  <c r="K1396" i="12"/>
  <c r="P1396" i="12"/>
  <c r="U1396" i="12"/>
  <c r="Z1396" i="12"/>
  <c r="AE1396" i="12"/>
  <c r="AJ1396" i="12"/>
  <c r="AO1396" i="12"/>
  <c r="AU1396" i="12"/>
  <c r="F1397" i="12"/>
  <c r="K1397" i="12"/>
  <c r="P1397" i="12"/>
  <c r="U1397" i="12"/>
  <c r="Z1397" i="12"/>
  <c r="AE1397" i="12"/>
  <c r="AJ1397" i="12"/>
  <c r="AO1397" i="12"/>
  <c r="AU1397" i="12"/>
  <c r="F1398" i="12"/>
  <c r="K1398" i="12"/>
  <c r="P1398" i="12"/>
  <c r="U1398" i="12"/>
  <c r="Z1398" i="12"/>
  <c r="AE1398" i="12"/>
  <c r="AJ1398" i="12"/>
  <c r="AO1398" i="12"/>
  <c r="AU1398" i="12"/>
  <c r="F1399" i="12"/>
  <c r="K1399" i="12"/>
  <c r="P1399" i="12"/>
  <c r="U1399" i="12"/>
  <c r="Z1399" i="12"/>
  <c r="AE1399" i="12"/>
  <c r="AJ1399" i="12"/>
  <c r="AO1399" i="12"/>
  <c r="AU1399" i="12"/>
  <c r="F1400" i="12"/>
  <c r="K1400" i="12"/>
  <c r="P1400" i="12"/>
  <c r="U1400" i="12"/>
  <c r="Z1400" i="12"/>
  <c r="AE1400" i="12"/>
  <c r="AJ1400" i="12"/>
  <c r="AO1400" i="12"/>
  <c r="AU1400" i="12"/>
  <c r="F1401" i="12"/>
  <c r="K1401" i="12"/>
  <c r="P1401" i="12"/>
  <c r="U1401" i="12"/>
  <c r="Z1401" i="12"/>
  <c r="AE1401" i="12"/>
  <c r="AJ1401" i="12"/>
  <c r="AO1401" i="12"/>
  <c r="AU1401" i="12"/>
  <c r="F1402" i="12"/>
  <c r="K1402" i="12"/>
  <c r="P1402" i="12"/>
  <c r="U1402" i="12"/>
  <c r="Z1402" i="12"/>
  <c r="AE1402" i="12"/>
  <c r="AJ1402" i="12"/>
  <c r="AO1402" i="12"/>
  <c r="AU1402" i="12"/>
  <c r="F1403" i="12"/>
  <c r="K1403" i="12"/>
  <c r="P1403" i="12"/>
  <c r="U1403" i="12"/>
  <c r="Z1403" i="12"/>
  <c r="AE1403" i="12"/>
  <c r="AJ1403" i="12"/>
  <c r="AO1403" i="12"/>
  <c r="AU1403" i="12"/>
  <c r="F1404" i="12"/>
  <c r="K1404" i="12"/>
  <c r="P1404" i="12"/>
  <c r="U1404" i="12"/>
  <c r="Z1404" i="12"/>
  <c r="AE1404" i="12"/>
  <c r="AJ1404" i="12"/>
  <c r="AO1404" i="12"/>
  <c r="AU1404" i="12"/>
  <c r="F1405" i="12"/>
  <c r="K1405" i="12"/>
  <c r="P1405" i="12"/>
  <c r="U1405" i="12"/>
  <c r="Z1405" i="12"/>
  <c r="AE1405" i="12"/>
  <c r="AJ1405" i="12"/>
  <c r="AO1405" i="12"/>
  <c r="AU1405" i="12"/>
  <c r="F1406" i="12"/>
  <c r="K1406" i="12"/>
  <c r="P1406" i="12"/>
  <c r="U1406" i="12"/>
  <c r="Z1406" i="12"/>
  <c r="AE1406" i="12"/>
  <c r="AJ1406" i="12"/>
  <c r="AO1406" i="12"/>
  <c r="AU1406" i="12"/>
  <c r="F1407" i="12"/>
  <c r="K1407" i="12"/>
  <c r="P1407" i="12"/>
  <c r="U1407" i="12"/>
  <c r="Z1407" i="12"/>
  <c r="AE1407" i="12"/>
  <c r="AJ1407" i="12"/>
  <c r="AO1407" i="12"/>
  <c r="AU1407" i="12"/>
  <c r="F1408" i="12"/>
  <c r="K1408" i="12"/>
  <c r="P1408" i="12"/>
  <c r="U1408" i="12"/>
  <c r="Z1408" i="12"/>
  <c r="AE1408" i="12"/>
  <c r="AJ1408" i="12"/>
  <c r="AO1408" i="12"/>
  <c r="AU1408" i="12"/>
  <c r="F1409" i="12"/>
  <c r="K1409" i="12"/>
  <c r="P1409" i="12"/>
  <c r="U1409" i="12"/>
  <c r="Z1409" i="12"/>
  <c r="AE1409" i="12"/>
  <c r="AJ1409" i="12"/>
  <c r="AO1409" i="12"/>
  <c r="AU1409" i="12"/>
  <c r="F1410" i="12"/>
  <c r="K1410" i="12"/>
  <c r="P1410" i="12"/>
  <c r="U1410" i="12"/>
  <c r="Z1410" i="12"/>
  <c r="AE1410" i="12"/>
  <c r="AJ1410" i="12"/>
  <c r="AO1410" i="12"/>
  <c r="AU1410" i="12"/>
  <c r="F1411" i="12"/>
  <c r="K1411" i="12"/>
  <c r="P1411" i="12"/>
  <c r="U1411" i="12"/>
  <c r="Z1411" i="12"/>
  <c r="AE1411" i="12"/>
  <c r="AJ1411" i="12"/>
  <c r="AO1411" i="12"/>
  <c r="AU1411" i="12"/>
  <c r="F1412" i="12"/>
  <c r="K1412" i="12"/>
  <c r="P1412" i="12"/>
  <c r="U1412" i="12"/>
  <c r="Z1412" i="12"/>
  <c r="AE1412" i="12"/>
  <c r="AJ1412" i="12"/>
  <c r="AO1412" i="12"/>
  <c r="AU1412" i="12"/>
  <c r="F1413" i="12"/>
  <c r="K1413" i="12"/>
  <c r="P1413" i="12"/>
  <c r="U1413" i="12"/>
  <c r="Z1413" i="12"/>
  <c r="AE1413" i="12"/>
  <c r="AJ1413" i="12"/>
  <c r="AO1413" i="12"/>
  <c r="AU1413" i="12"/>
  <c r="F1414" i="12"/>
  <c r="K1414" i="12"/>
  <c r="P1414" i="12"/>
  <c r="U1414" i="12"/>
  <c r="Z1414" i="12"/>
  <c r="AE1414" i="12"/>
  <c r="AJ1414" i="12"/>
  <c r="AO1414" i="12"/>
  <c r="AU1414" i="12"/>
  <c r="F1415" i="12"/>
  <c r="K1415" i="12"/>
  <c r="P1415" i="12"/>
  <c r="U1415" i="12"/>
  <c r="Z1415" i="12"/>
  <c r="AE1415" i="12"/>
  <c r="AJ1415" i="12"/>
  <c r="AO1415" i="12"/>
  <c r="AU1415" i="12"/>
  <c r="F1416" i="12"/>
  <c r="K1416" i="12"/>
  <c r="P1416" i="12"/>
  <c r="U1416" i="12"/>
  <c r="Z1416" i="12"/>
  <c r="AE1416" i="12"/>
  <c r="AJ1416" i="12"/>
  <c r="AO1416" i="12"/>
  <c r="AU1416" i="12"/>
  <c r="F1417" i="12"/>
  <c r="K1417" i="12"/>
  <c r="P1417" i="12"/>
  <c r="U1417" i="12"/>
  <c r="Z1417" i="12"/>
  <c r="AE1417" i="12"/>
  <c r="AJ1417" i="12"/>
  <c r="AO1417" i="12"/>
  <c r="AU1417" i="12"/>
  <c r="F1418" i="12"/>
  <c r="K1418" i="12"/>
  <c r="P1418" i="12"/>
  <c r="U1418" i="12"/>
  <c r="Z1418" i="12"/>
  <c r="AE1418" i="12"/>
  <c r="AJ1418" i="12"/>
  <c r="AO1418" i="12"/>
  <c r="AU1418" i="12"/>
  <c r="F1419" i="12"/>
  <c r="K1419" i="12"/>
  <c r="P1419" i="12"/>
  <c r="U1419" i="12"/>
  <c r="Z1419" i="12"/>
  <c r="AE1419" i="12"/>
  <c r="AJ1419" i="12"/>
  <c r="AO1419" i="12"/>
  <c r="AU1419" i="12"/>
  <c r="F1420" i="12"/>
  <c r="K1420" i="12"/>
  <c r="P1420" i="12"/>
  <c r="U1420" i="12"/>
  <c r="Z1420" i="12"/>
  <c r="AE1420" i="12"/>
  <c r="AJ1420" i="12"/>
  <c r="AO1420" i="12"/>
  <c r="AU1420" i="12"/>
  <c r="F1421" i="12"/>
  <c r="K1421" i="12"/>
  <c r="P1421" i="12"/>
  <c r="U1421" i="12"/>
  <c r="Z1421" i="12"/>
  <c r="AE1421" i="12"/>
  <c r="AJ1421" i="12"/>
  <c r="AO1421" i="12"/>
  <c r="AU1421" i="12"/>
  <c r="F1422" i="12"/>
  <c r="K1422" i="12"/>
  <c r="P1422" i="12"/>
  <c r="U1422" i="12"/>
  <c r="Z1422" i="12"/>
  <c r="AE1422" i="12"/>
  <c r="AJ1422" i="12"/>
  <c r="AO1422" i="12"/>
  <c r="AU1422" i="12"/>
  <c r="F1423" i="12"/>
  <c r="K1423" i="12"/>
  <c r="P1423" i="12"/>
  <c r="U1423" i="12"/>
  <c r="Z1423" i="12"/>
  <c r="AE1423" i="12"/>
  <c r="AJ1423" i="12"/>
  <c r="AO1423" i="12"/>
  <c r="AU1423" i="12"/>
  <c r="F1424" i="12"/>
  <c r="K1424" i="12"/>
  <c r="P1424" i="12"/>
  <c r="U1424" i="12"/>
  <c r="Z1424" i="12"/>
  <c r="AE1424" i="12"/>
  <c r="AJ1424" i="12"/>
  <c r="AO1424" i="12"/>
  <c r="AU1424" i="12"/>
  <c r="F1425" i="12"/>
  <c r="K1425" i="12"/>
  <c r="P1425" i="12"/>
  <c r="U1425" i="12"/>
  <c r="Z1425" i="12"/>
  <c r="AE1425" i="12"/>
  <c r="AJ1425" i="12"/>
  <c r="AO1425" i="12"/>
  <c r="AU1425" i="12"/>
  <c r="F1426" i="12"/>
  <c r="K1426" i="12"/>
  <c r="P1426" i="12"/>
  <c r="U1426" i="12"/>
  <c r="Z1426" i="12"/>
  <c r="AE1426" i="12"/>
  <c r="AJ1426" i="12"/>
  <c r="AO1426" i="12"/>
  <c r="AU1426" i="12"/>
  <c r="F1427" i="12"/>
  <c r="K1427" i="12"/>
  <c r="P1427" i="12"/>
  <c r="U1427" i="12"/>
  <c r="Z1427" i="12"/>
  <c r="AE1427" i="12"/>
  <c r="AJ1427" i="12"/>
  <c r="AO1427" i="12"/>
  <c r="AU1427" i="12"/>
  <c r="F1428" i="12"/>
  <c r="K1428" i="12"/>
  <c r="P1428" i="12"/>
  <c r="U1428" i="12"/>
  <c r="Z1428" i="12"/>
  <c r="AE1428" i="12"/>
  <c r="AJ1428" i="12"/>
  <c r="AO1428" i="12"/>
  <c r="AU1428" i="12"/>
  <c r="F1429" i="12"/>
  <c r="K1429" i="12"/>
  <c r="P1429" i="12"/>
  <c r="U1429" i="12"/>
  <c r="Z1429" i="12"/>
  <c r="AE1429" i="12"/>
  <c r="AJ1429" i="12"/>
  <c r="AO1429" i="12"/>
  <c r="AU1429" i="12"/>
  <c r="F1430" i="12"/>
  <c r="K1430" i="12"/>
  <c r="P1430" i="12"/>
  <c r="U1430" i="12"/>
  <c r="Z1430" i="12"/>
  <c r="AE1430" i="12"/>
  <c r="AJ1430" i="12"/>
  <c r="AO1430" i="12"/>
  <c r="AU1430" i="12"/>
  <c r="F1431" i="12"/>
  <c r="K1431" i="12"/>
  <c r="P1431" i="12"/>
  <c r="U1431" i="12"/>
  <c r="Z1431" i="12"/>
  <c r="AE1431" i="12"/>
  <c r="AJ1431" i="12"/>
  <c r="AO1431" i="12"/>
  <c r="AU1431" i="12"/>
  <c r="F1432" i="12"/>
  <c r="K1432" i="12"/>
  <c r="P1432" i="12"/>
  <c r="U1432" i="12"/>
  <c r="Z1432" i="12"/>
  <c r="AE1432" i="12"/>
  <c r="AJ1432" i="12"/>
  <c r="AO1432" i="12"/>
  <c r="AU1432" i="12"/>
  <c r="F1433" i="12"/>
  <c r="K1433" i="12"/>
  <c r="P1433" i="12"/>
  <c r="U1433" i="12"/>
  <c r="Z1433" i="12"/>
  <c r="AE1433" i="12"/>
  <c r="AJ1433" i="12"/>
  <c r="AO1433" i="12"/>
  <c r="AU1433" i="12"/>
  <c r="F1434" i="12"/>
  <c r="K1434" i="12"/>
  <c r="P1434" i="12"/>
  <c r="U1434" i="12"/>
  <c r="Z1434" i="12"/>
  <c r="AE1434" i="12"/>
  <c r="AJ1434" i="12"/>
  <c r="AO1434" i="12"/>
  <c r="AU1434" i="12"/>
  <c r="F1435" i="12"/>
  <c r="K1435" i="12"/>
  <c r="P1435" i="12"/>
  <c r="U1435" i="12"/>
  <c r="Z1435" i="12"/>
  <c r="AE1435" i="12"/>
  <c r="AJ1435" i="12"/>
  <c r="AO1435" i="12"/>
  <c r="AU1435" i="12"/>
  <c r="F1436" i="12"/>
  <c r="K1436" i="12"/>
  <c r="P1436" i="12"/>
  <c r="U1436" i="12"/>
  <c r="Z1436" i="12"/>
  <c r="AE1436" i="12"/>
  <c r="AJ1436" i="12"/>
  <c r="AO1436" i="12"/>
  <c r="AU1436" i="12"/>
  <c r="F1437" i="12"/>
  <c r="K1437" i="12"/>
  <c r="P1437" i="12"/>
  <c r="U1437" i="12"/>
  <c r="Z1437" i="12"/>
  <c r="AE1437" i="12"/>
  <c r="AJ1437" i="12"/>
  <c r="AO1437" i="12"/>
  <c r="AU1437" i="12"/>
  <c r="F1438" i="12"/>
  <c r="K1438" i="12"/>
  <c r="P1438" i="12"/>
  <c r="U1438" i="12"/>
  <c r="Z1438" i="12"/>
  <c r="AE1438" i="12"/>
  <c r="AJ1438" i="12"/>
  <c r="AO1438" i="12"/>
  <c r="AU1438" i="12"/>
  <c r="F1439" i="12"/>
  <c r="K1439" i="12"/>
  <c r="P1439" i="12"/>
  <c r="U1439" i="12"/>
  <c r="Z1439" i="12"/>
  <c r="AE1439" i="12"/>
  <c r="AJ1439" i="12"/>
  <c r="AO1439" i="12"/>
  <c r="AU1439" i="12"/>
  <c r="F1440" i="12"/>
  <c r="K1440" i="12"/>
  <c r="P1440" i="12"/>
  <c r="U1440" i="12"/>
  <c r="Z1440" i="12"/>
  <c r="AE1440" i="12"/>
  <c r="AJ1440" i="12"/>
  <c r="AO1440" i="12"/>
  <c r="AU1440" i="12"/>
  <c r="F1441" i="12"/>
  <c r="K1441" i="12"/>
  <c r="P1441" i="12"/>
  <c r="U1441" i="12"/>
  <c r="Z1441" i="12"/>
  <c r="AE1441" i="12"/>
  <c r="AJ1441" i="12"/>
  <c r="AO1441" i="12"/>
  <c r="AU1441" i="12"/>
  <c r="F1442" i="12"/>
  <c r="K1442" i="12"/>
  <c r="P1442" i="12"/>
  <c r="U1442" i="12"/>
  <c r="Z1442" i="12"/>
  <c r="AE1442" i="12"/>
  <c r="AJ1442" i="12"/>
  <c r="AO1442" i="12"/>
  <c r="AU1442" i="12"/>
  <c r="F1443" i="12"/>
  <c r="K1443" i="12"/>
  <c r="P1443" i="12"/>
  <c r="U1443" i="12"/>
  <c r="Z1443" i="12"/>
  <c r="AE1443" i="12"/>
  <c r="AJ1443" i="12"/>
  <c r="AO1443" i="12"/>
  <c r="AU1443" i="12"/>
  <c r="F1444" i="12"/>
  <c r="K1444" i="12"/>
  <c r="P1444" i="12"/>
  <c r="U1444" i="12"/>
  <c r="Z1444" i="12"/>
  <c r="AE1444" i="12"/>
  <c r="AJ1444" i="12"/>
  <c r="AO1444" i="12"/>
  <c r="AU1444" i="12"/>
  <c r="F1445" i="12"/>
  <c r="K1445" i="12"/>
  <c r="P1445" i="12"/>
  <c r="U1445" i="12"/>
  <c r="Z1445" i="12"/>
  <c r="AE1445" i="12"/>
  <c r="AJ1445" i="12"/>
  <c r="AO1445" i="12"/>
  <c r="AU1445" i="12"/>
  <c r="F1446" i="12"/>
  <c r="K1446" i="12"/>
  <c r="P1446" i="12"/>
  <c r="U1446" i="12"/>
  <c r="Z1446" i="12"/>
  <c r="AE1446" i="12"/>
  <c r="AJ1446" i="12"/>
  <c r="AO1446" i="12"/>
  <c r="AU1446" i="12"/>
  <c r="F1447" i="12"/>
  <c r="K1447" i="12"/>
  <c r="P1447" i="12"/>
  <c r="U1447" i="12"/>
  <c r="Z1447" i="12"/>
  <c r="AE1447" i="12"/>
  <c r="AJ1447" i="12"/>
  <c r="AO1447" i="12"/>
  <c r="AU1447" i="12"/>
  <c r="F1448" i="12"/>
  <c r="K1448" i="12"/>
  <c r="P1448" i="12"/>
  <c r="U1448" i="12"/>
  <c r="Z1448" i="12"/>
  <c r="AE1448" i="12"/>
  <c r="AJ1448" i="12"/>
  <c r="AO1448" i="12"/>
  <c r="AU1448" i="12"/>
  <c r="F1449" i="12"/>
  <c r="K1449" i="12"/>
  <c r="P1449" i="12"/>
  <c r="U1449" i="12"/>
  <c r="Z1449" i="12"/>
  <c r="AE1449" i="12"/>
  <c r="AJ1449" i="12"/>
  <c r="AO1449" i="12"/>
  <c r="AU1449" i="12"/>
  <c r="F1450" i="12"/>
  <c r="K1450" i="12"/>
  <c r="P1450" i="12"/>
  <c r="U1450" i="12"/>
  <c r="Z1450" i="12"/>
  <c r="AE1450" i="12"/>
  <c r="AJ1450" i="12"/>
  <c r="AO1450" i="12"/>
  <c r="AU1450" i="12"/>
  <c r="F1451" i="12"/>
  <c r="K1451" i="12"/>
  <c r="P1451" i="12"/>
  <c r="U1451" i="12"/>
  <c r="Z1451" i="12"/>
  <c r="AE1451" i="12"/>
  <c r="AJ1451" i="12"/>
  <c r="AO1451" i="12"/>
  <c r="AU1451" i="12"/>
  <c r="F1452" i="12"/>
  <c r="K1452" i="12"/>
  <c r="P1452" i="12"/>
  <c r="U1452" i="12"/>
  <c r="Z1452" i="12"/>
  <c r="AE1452" i="12"/>
  <c r="AJ1452" i="12"/>
  <c r="AO1452" i="12"/>
  <c r="AU1452" i="12"/>
  <c r="F1453" i="12"/>
  <c r="K1453" i="12"/>
  <c r="P1453" i="12"/>
  <c r="U1453" i="12"/>
  <c r="Z1453" i="12"/>
  <c r="AE1453" i="12"/>
  <c r="AJ1453" i="12"/>
  <c r="AO1453" i="12"/>
  <c r="AU1453" i="12"/>
  <c r="F1454" i="12"/>
  <c r="K1454" i="12"/>
  <c r="P1454" i="12"/>
  <c r="U1454" i="12"/>
  <c r="Z1454" i="12"/>
  <c r="AE1454" i="12"/>
  <c r="AJ1454" i="12"/>
  <c r="AO1454" i="12"/>
  <c r="AU1454" i="12"/>
  <c r="F1455" i="12"/>
  <c r="K1455" i="12"/>
  <c r="P1455" i="12"/>
  <c r="U1455" i="12"/>
  <c r="Z1455" i="12"/>
  <c r="AE1455" i="12"/>
  <c r="AJ1455" i="12"/>
  <c r="AO1455" i="12"/>
  <c r="AU1455" i="12"/>
  <c r="F1456" i="12"/>
  <c r="K1456" i="12"/>
  <c r="P1456" i="12"/>
  <c r="U1456" i="12"/>
  <c r="Z1456" i="12"/>
  <c r="AE1456" i="12"/>
  <c r="AJ1456" i="12"/>
  <c r="AO1456" i="12"/>
  <c r="AU1456" i="12"/>
  <c r="F1457" i="12"/>
  <c r="K1457" i="12"/>
  <c r="P1457" i="12"/>
  <c r="U1457" i="12"/>
  <c r="Z1457" i="12"/>
  <c r="AE1457" i="12"/>
  <c r="AJ1457" i="12"/>
  <c r="AO1457" i="12"/>
  <c r="AU1457" i="12"/>
  <c r="F1458" i="12"/>
  <c r="K1458" i="12"/>
  <c r="P1458" i="12"/>
  <c r="U1458" i="12"/>
  <c r="Z1458" i="12"/>
  <c r="AE1458" i="12"/>
  <c r="AJ1458" i="12"/>
  <c r="AO1458" i="12"/>
  <c r="AU1458" i="12"/>
  <c r="F1459" i="12"/>
  <c r="K1459" i="12"/>
  <c r="P1459" i="12"/>
  <c r="U1459" i="12"/>
  <c r="Z1459" i="12"/>
  <c r="AE1459" i="12"/>
  <c r="AJ1459" i="12"/>
  <c r="AO1459" i="12"/>
  <c r="AU1459" i="12"/>
  <c r="F1460" i="12"/>
  <c r="K1460" i="12"/>
  <c r="P1460" i="12"/>
  <c r="U1460" i="12"/>
  <c r="Z1460" i="12"/>
  <c r="AE1460" i="12"/>
  <c r="AJ1460" i="12"/>
  <c r="AO1460" i="12"/>
  <c r="AU1460" i="12"/>
  <c r="F1461" i="12"/>
  <c r="K1461" i="12"/>
  <c r="P1461" i="12"/>
  <c r="U1461" i="12"/>
  <c r="Z1461" i="12"/>
  <c r="AE1461" i="12"/>
  <c r="AJ1461" i="12"/>
  <c r="AO1461" i="12"/>
  <c r="AU1461" i="12"/>
  <c r="F1462" i="12"/>
  <c r="K1462" i="12"/>
  <c r="P1462" i="12"/>
  <c r="U1462" i="12"/>
  <c r="Z1462" i="12"/>
  <c r="AE1462" i="12"/>
  <c r="AJ1462" i="12"/>
  <c r="AO1462" i="12"/>
  <c r="AU1462" i="12"/>
  <c r="F1463" i="12"/>
  <c r="K1463" i="12"/>
  <c r="P1463" i="12"/>
  <c r="U1463" i="12"/>
  <c r="Z1463" i="12"/>
  <c r="AE1463" i="12"/>
  <c r="AJ1463" i="12"/>
  <c r="AO1463" i="12"/>
  <c r="AU1463" i="12"/>
  <c r="F1464" i="12"/>
  <c r="K1464" i="12"/>
  <c r="P1464" i="12"/>
  <c r="U1464" i="12"/>
  <c r="Z1464" i="12"/>
  <c r="AE1464" i="12"/>
  <c r="AJ1464" i="12"/>
  <c r="AO1464" i="12"/>
  <c r="AU1464" i="12"/>
  <c r="F1465" i="12"/>
  <c r="K1465" i="12"/>
  <c r="P1465" i="12"/>
  <c r="U1465" i="12"/>
  <c r="Z1465" i="12"/>
  <c r="AE1465" i="12"/>
  <c r="AJ1465" i="12"/>
  <c r="AO1465" i="12"/>
  <c r="AU1465" i="12"/>
  <c r="F1466" i="12"/>
  <c r="K1466" i="12"/>
  <c r="P1466" i="12"/>
  <c r="U1466" i="12"/>
  <c r="Z1466" i="12"/>
  <c r="AE1466" i="12"/>
  <c r="AJ1466" i="12"/>
  <c r="AO1466" i="12"/>
  <c r="AU1466" i="12"/>
  <c r="F1467" i="12"/>
  <c r="K1467" i="12"/>
  <c r="P1467" i="12"/>
  <c r="U1467" i="12"/>
  <c r="Z1467" i="12"/>
  <c r="AE1467" i="12"/>
  <c r="AJ1467" i="12"/>
  <c r="AO1467" i="12"/>
  <c r="AU1467" i="12"/>
  <c r="F1468" i="12"/>
  <c r="K1468" i="12"/>
  <c r="P1468" i="12"/>
  <c r="U1468" i="12"/>
  <c r="Z1468" i="12"/>
  <c r="AE1468" i="12"/>
  <c r="AJ1468" i="12"/>
  <c r="AO1468" i="12"/>
  <c r="AU1468" i="12"/>
  <c r="F1469" i="12"/>
  <c r="K1469" i="12"/>
  <c r="P1469" i="12"/>
  <c r="U1469" i="12"/>
  <c r="Z1469" i="12"/>
  <c r="AE1469" i="12"/>
  <c r="AJ1469" i="12"/>
  <c r="AO1469" i="12"/>
  <c r="AU1469" i="12"/>
  <c r="F1470" i="12"/>
  <c r="K1470" i="12"/>
  <c r="P1470" i="12"/>
  <c r="U1470" i="12"/>
  <c r="Z1470" i="12"/>
  <c r="AE1470" i="12"/>
  <c r="AJ1470" i="12"/>
  <c r="AO1470" i="12"/>
  <c r="AU1470" i="12"/>
  <c r="F1471" i="12"/>
  <c r="K1471" i="12"/>
  <c r="P1471" i="12"/>
  <c r="U1471" i="12"/>
  <c r="Z1471" i="12"/>
  <c r="AE1471" i="12"/>
  <c r="AJ1471" i="12"/>
  <c r="AO1471" i="12"/>
  <c r="AU1471" i="12"/>
  <c r="F1472" i="12"/>
  <c r="K1472" i="12"/>
  <c r="P1472" i="12"/>
  <c r="U1472" i="12"/>
  <c r="Z1472" i="12"/>
  <c r="AE1472" i="12"/>
  <c r="AJ1472" i="12"/>
  <c r="AO1472" i="12"/>
  <c r="AU1472" i="12"/>
  <c r="F1473" i="12"/>
  <c r="K1473" i="12"/>
  <c r="P1473" i="12"/>
  <c r="U1473" i="12"/>
  <c r="Z1473" i="12"/>
  <c r="AE1473" i="12"/>
  <c r="AJ1473" i="12"/>
  <c r="AO1473" i="12"/>
  <c r="AU1473" i="12"/>
  <c r="F1474" i="12"/>
  <c r="K1474" i="12"/>
  <c r="P1474" i="12"/>
  <c r="U1474" i="12"/>
  <c r="Z1474" i="12"/>
  <c r="AE1474" i="12"/>
  <c r="AJ1474" i="12"/>
  <c r="AO1474" i="12"/>
  <c r="AU1474" i="12"/>
  <c r="F1475" i="12"/>
  <c r="K1475" i="12"/>
  <c r="P1475" i="12"/>
  <c r="U1475" i="12"/>
  <c r="Z1475" i="12"/>
  <c r="AE1475" i="12"/>
  <c r="AJ1475" i="12"/>
  <c r="AO1475" i="12"/>
  <c r="AU1475" i="12"/>
  <c r="F1476" i="12"/>
  <c r="K1476" i="12"/>
  <c r="P1476" i="12"/>
  <c r="U1476" i="12"/>
  <c r="Z1476" i="12"/>
  <c r="AE1476" i="12"/>
  <c r="AJ1476" i="12"/>
  <c r="AO1476" i="12"/>
  <c r="AU1476" i="12"/>
  <c r="F1477" i="12"/>
  <c r="K1477" i="12"/>
  <c r="P1477" i="12"/>
  <c r="U1477" i="12"/>
  <c r="Z1477" i="12"/>
  <c r="AE1477" i="12"/>
  <c r="AJ1477" i="12"/>
  <c r="AO1477" i="12"/>
  <c r="AU1477" i="12"/>
  <c r="F1478" i="12"/>
  <c r="K1478" i="12"/>
  <c r="P1478" i="12"/>
  <c r="U1478" i="12"/>
  <c r="Z1478" i="12"/>
  <c r="AE1478" i="12"/>
  <c r="AJ1478" i="12"/>
  <c r="AO1478" i="12"/>
  <c r="AU1478" i="12"/>
  <c r="F1479" i="12"/>
  <c r="K1479" i="12"/>
  <c r="P1479" i="12"/>
  <c r="U1479" i="12"/>
  <c r="Z1479" i="12"/>
  <c r="AE1479" i="12"/>
  <c r="AJ1479" i="12"/>
  <c r="AO1479" i="12"/>
  <c r="AU1479" i="12"/>
  <c r="F1480" i="12"/>
  <c r="K1480" i="12"/>
  <c r="P1480" i="12"/>
  <c r="U1480" i="12"/>
  <c r="Z1480" i="12"/>
  <c r="AE1480" i="12"/>
  <c r="AJ1480" i="12"/>
  <c r="AO1480" i="12"/>
  <c r="AU1480" i="12"/>
  <c r="F1481" i="12"/>
  <c r="K1481" i="12"/>
  <c r="P1481" i="12"/>
  <c r="U1481" i="12"/>
  <c r="Z1481" i="12"/>
  <c r="AE1481" i="12"/>
  <c r="AJ1481" i="12"/>
  <c r="AO1481" i="12"/>
  <c r="AU1481" i="12"/>
  <c r="F1482" i="12"/>
  <c r="K1482" i="12"/>
  <c r="P1482" i="12"/>
  <c r="U1482" i="12"/>
  <c r="Z1482" i="12"/>
  <c r="AE1482" i="12"/>
  <c r="AJ1482" i="12"/>
  <c r="AO1482" i="12"/>
  <c r="AU1482" i="12"/>
  <c r="F1483" i="12"/>
  <c r="K1483" i="12"/>
  <c r="P1483" i="12"/>
  <c r="U1483" i="12"/>
  <c r="Z1483" i="12"/>
  <c r="AE1483" i="12"/>
  <c r="AJ1483" i="12"/>
  <c r="AO1483" i="12"/>
  <c r="AU1483" i="12"/>
  <c r="F1484" i="12"/>
  <c r="K1484" i="12"/>
  <c r="P1484" i="12"/>
  <c r="U1484" i="12"/>
  <c r="Z1484" i="12"/>
  <c r="AE1484" i="12"/>
  <c r="AJ1484" i="12"/>
  <c r="AO1484" i="12"/>
  <c r="AU1484" i="12"/>
  <c r="F1485" i="12"/>
  <c r="K1485" i="12"/>
  <c r="P1485" i="12"/>
  <c r="U1485" i="12"/>
  <c r="Z1485" i="12"/>
  <c r="AE1485" i="12"/>
  <c r="AJ1485" i="12"/>
  <c r="AO1485" i="12"/>
  <c r="AU1485" i="12"/>
  <c r="F1486" i="12"/>
  <c r="K1486" i="12"/>
  <c r="P1486" i="12"/>
  <c r="U1486" i="12"/>
  <c r="Z1486" i="12"/>
  <c r="AE1486" i="12"/>
  <c r="AJ1486" i="12"/>
  <c r="AO1486" i="12"/>
  <c r="AU1486" i="12"/>
  <c r="F1487" i="12"/>
  <c r="K1487" i="12"/>
  <c r="P1487" i="12"/>
  <c r="U1487" i="12"/>
  <c r="Z1487" i="12"/>
  <c r="AE1487" i="12"/>
  <c r="AJ1487" i="12"/>
  <c r="AO1487" i="12"/>
  <c r="AU1487" i="12"/>
  <c r="F1488" i="12"/>
  <c r="K1488" i="12"/>
  <c r="P1488" i="12"/>
  <c r="U1488" i="12"/>
  <c r="Z1488" i="12"/>
  <c r="AE1488" i="12"/>
  <c r="AJ1488" i="12"/>
  <c r="AO1488" i="12"/>
  <c r="AU1488" i="12"/>
  <c r="F1489" i="12"/>
  <c r="K1489" i="12"/>
  <c r="P1489" i="12"/>
  <c r="U1489" i="12"/>
  <c r="Z1489" i="12"/>
  <c r="AE1489" i="12"/>
  <c r="AJ1489" i="12"/>
  <c r="AO1489" i="12"/>
  <c r="AU1489" i="12"/>
  <c r="F1490" i="12"/>
  <c r="K1490" i="12"/>
  <c r="P1490" i="12"/>
  <c r="U1490" i="12"/>
  <c r="Z1490" i="12"/>
  <c r="AE1490" i="12"/>
  <c r="AJ1490" i="12"/>
  <c r="AO1490" i="12"/>
  <c r="AU1490" i="12"/>
  <c r="F1491" i="12"/>
  <c r="K1491" i="12"/>
  <c r="P1491" i="12"/>
  <c r="U1491" i="12"/>
  <c r="Z1491" i="12"/>
  <c r="AE1491" i="12"/>
  <c r="AJ1491" i="12"/>
  <c r="AO1491" i="12"/>
  <c r="AU1491" i="12"/>
  <c r="F1492" i="12"/>
  <c r="K1492" i="12"/>
  <c r="P1492" i="12"/>
  <c r="U1492" i="12"/>
  <c r="Z1492" i="12"/>
  <c r="AE1492" i="12"/>
  <c r="AJ1492" i="12"/>
  <c r="AO1492" i="12"/>
  <c r="AU1492" i="12"/>
  <c r="F1493" i="12"/>
  <c r="K1493" i="12"/>
  <c r="P1493" i="12"/>
  <c r="U1493" i="12"/>
  <c r="Z1493" i="12"/>
  <c r="AE1493" i="12"/>
  <c r="AJ1493" i="12"/>
  <c r="AO1493" i="12"/>
  <c r="AU1493" i="12"/>
  <c r="F1494" i="12"/>
  <c r="K1494" i="12"/>
  <c r="P1494" i="12"/>
  <c r="U1494" i="12"/>
  <c r="Z1494" i="12"/>
  <c r="AE1494" i="12"/>
  <c r="AJ1494" i="12"/>
  <c r="AO1494" i="12"/>
  <c r="AU1494" i="12"/>
  <c r="F1495" i="12"/>
  <c r="K1495" i="12"/>
  <c r="P1495" i="12"/>
  <c r="U1495" i="12"/>
  <c r="Z1495" i="12"/>
  <c r="AE1495" i="12"/>
  <c r="AJ1495" i="12"/>
  <c r="AO1495" i="12"/>
  <c r="AU1495" i="12"/>
  <c r="F1496" i="12"/>
  <c r="K1496" i="12"/>
  <c r="P1496" i="12"/>
  <c r="U1496" i="12"/>
  <c r="Z1496" i="12"/>
  <c r="AE1496" i="12"/>
  <c r="AJ1496" i="12"/>
  <c r="AO1496" i="12"/>
  <c r="AU1496" i="12"/>
  <c r="F1497" i="12"/>
  <c r="K1497" i="12"/>
  <c r="P1497" i="12"/>
  <c r="U1497" i="12"/>
  <c r="Z1497" i="12"/>
  <c r="AE1497" i="12"/>
  <c r="AJ1497" i="12"/>
  <c r="AO1497" i="12"/>
  <c r="AU1497" i="12"/>
  <c r="F1498" i="12"/>
  <c r="K1498" i="12"/>
  <c r="P1498" i="12"/>
  <c r="U1498" i="12"/>
  <c r="Z1498" i="12"/>
  <c r="AE1498" i="12"/>
  <c r="AJ1498" i="12"/>
  <c r="AO1498" i="12"/>
  <c r="AU1498" i="12"/>
  <c r="F1499" i="12"/>
  <c r="K1499" i="12"/>
  <c r="P1499" i="12"/>
  <c r="U1499" i="12"/>
  <c r="Z1499" i="12"/>
  <c r="AE1499" i="12"/>
  <c r="AJ1499" i="12"/>
  <c r="AO1499" i="12"/>
  <c r="AU1499" i="12"/>
  <c r="F1500" i="12"/>
  <c r="K1500" i="12"/>
  <c r="P1500" i="12"/>
  <c r="U1500" i="12"/>
  <c r="Z1500" i="12"/>
  <c r="AE1500" i="12"/>
  <c r="AJ1500" i="12"/>
  <c r="AO1500" i="12"/>
  <c r="AU1500" i="12"/>
  <c r="F1501" i="12"/>
  <c r="K1501" i="12"/>
  <c r="P1501" i="12"/>
  <c r="U1501" i="12"/>
  <c r="Z1501" i="12"/>
  <c r="AE1501" i="12"/>
  <c r="AJ1501" i="12"/>
  <c r="AO1501" i="12"/>
  <c r="AU1501" i="12"/>
  <c r="F1502" i="12"/>
  <c r="K1502" i="12"/>
  <c r="P1502" i="12"/>
  <c r="U1502" i="12"/>
  <c r="Z1502" i="12"/>
  <c r="AE1502" i="12"/>
  <c r="AJ1502" i="12"/>
  <c r="AO1502" i="12"/>
  <c r="AU1502" i="12"/>
  <c r="F1503" i="12"/>
  <c r="K1503" i="12"/>
  <c r="P1503" i="12"/>
  <c r="U1503" i="12"/>
  <c r="Z1503" i="12"/>
  <c r="AE1503" i="12"/>
  <c r="AJ1503" i="12"/>
  <c r="AO1503" i="12"/>
  <c r="AU1503" i="12"/>
  <c r="F1504" i="12"/>
  <c r="K1504" i="12"/>
  <c r="P1504" i="12"/>
  <c r="U1504" i="12"/>
  <c r="Z1504" i="12"/>
  <c r="AE1504" i="12"/>
  <c r="AJ1504" i="12"/>
  <c r="AO1504" i="12"/>
  <c r="AU1504" i="12"/>
  <c r="F1505" i="12"/>
  <c r="K1505" i="12"/>
  <c r="P1505" i="12"/>
  <c r="U1505" i="12"/>
  <c r="Z1505" i="12"/>
  <c r="AE1505" i="12"/>
  <c r="AJ1505" i="12"/>
  <c r="AO1505" i="12"/>
  <c r="AU1505" i="12"/>
  <c r="F1506" i="12"/>
  <c r="K1506" i="12"/>
  <c r="P1506" i="12"/>
  <c r="U1506" i="12"/>
  <c r="Z1506" i="12"/>
  <c r="AE1506" i="12"/>
  <c r="AJ1506" i="12"/>
  <c r="AO1506" i="12"/>
  <c r="AU1506" i="12"/>
  <c r="F1507" i="12"/>
  <c r="K1507" i="12"/>
  <c r="P1507" i="12"/>
  <c r="U1507" i="12"/>
  <c r="Z1507" i="12"/>
  <c r="AE1507" i="12"/>
  <c r="AJ1507" i="12"/>
  <c r="AO1507" i="12"/>
  <c r="AU1507" i="12"/>
  <c r="F1508" i="12"/>
  <c r="K1508" i="12"/>
  <c r="P1508" i="12"/>
  <c r="U1508" i="12"/>
  <c r="Z1508" i="12"/>
  <c r="AE1508" i="12"/>
  <c r="AJ1508" i="12"/>
  <c r="AO1508" i="12"/>
  <c r="AU1508" i="12"/>
  <c r="F1509" i="12"/>
  <c r="K1509" i="12"/>
  <c r="P1509" i="12"/>
  <c r="U1509" i="12"/>
  <c r="Z1509" i="12"/>
  <c r="AE1509" i="12"/>
  <c r="AJ1509" i="12"/>
  <c r="AO1509" i="12"/>
  <c r="AU1509" i="12"/>
  <c r="F1510" i="12"/>
  <c r="K1510" i="12"/>
  <c r="P1510" i="12"/>
  <c r="U1510" i="12"/>
  <c r="Z1510" i="12"/>
  <c r="AE1510" i="12"/>
  <c r="AJ1510" i="12"/>
  <c r="AO1510" i="12"/>
  <c r="AU1510" i="12"/>
  <c r="F1511" i="12"/>
  <c r="K1511" i="12"/>
  <c r="P1511" i="12"/>
  <c r="U1511" i="12"/>
  <c r="Z1511" i="12"/>
  <c r="AE1511" i="12"/>
  <c r="AJ1511" i="12"/>
  <c r="AO1511" i="12"/>
  <c r="AU1511" i="12"/>
  <c r="F1512" i="12"/>
  <c r="K1512" i="12"/>
  <c r="P1512" i="12"/>
  <c r="U1512" i="12"/>
  <c r="Z1512" i="12"/>
  <c r="AE1512" i="12"/>
  <c r="AJ1512" i="12"/>
  <c r="AO1512" i="12"/>
  <c r="AU1512" i="12"/>
  <c r="F1513" i="12"/>
  <c r="K1513" i="12"/>
  <c r="P1513" i="12"/>
  <c r="U1513" i="12"/>
  <c r="Z1513" i="12"/>
  <c r="AE1513" i="12"/>
  <c r="AJ1513" i="12"/>
  <c r="AO1513" i="12"/>
  <c r="AU1513" i="12"/>
  <c r="F1514" i="12"/>
  <c r="K1514" i="12"/>
  <c r="P1514" i="12"/>
  <c r="U1514" i="12"/>
  <c r="Z1514" i="12"/>
  <c r="AE1514" i="12"/>
  <c r="AJ1514" i="12"/>
  <c r="AO1514" i="12"/>
  <c r="AU1514" i="12"/>
  <c r="F1515" i="12"/>
  <c r="K1515" i="12"/>
  <c r="P1515" i="12"/>
  <c r="U1515" i="12"/>
  <c r="Z1515" i="12"/>
  <c r="AE1515" i="12"/>
  <c r="AJ1515" i="12"/>
  <c r="AO1515" i="12"/>
  <c r="AU1515" i="12"/>
  <c r="F1516" i="12"/>
  <c r="K1516" i="12"/>
  <c r="P1516" i="12"/>
  <c r="U1516" i="12"/>
  <c r="Z1516" i="12"/>
  <c r="AE1516" i="12"/>
  <c r="AJ1516" i="12"/>
  <c r="AO1516" i="12"/>
  <c r="AU1516" i="12"/>
  <c r="F1517" i="12"/>
  <c r="K1517" i="12"/>
  <c r="P1517" i="12"/>
  <c r="U1517" i="12"/>
  <c r="Z1517" i="12"/>
  <c r="AE1517" i="12"/>
  <c r="AJ1517" i="12"/>
  <c r="AO1517" i="12"/>
  <c r="AU1517" i="12"/>
  <c r="F1518" i="12"/>
  <c r="K1518" i="12"/>
  <c r="P1518" i="12"/>
  <c r="U1518" i="12"/>
  <c r="Z1518" i="12"/>
  <c r="AE1518" i="12"/>
  <c r="AJ1518" i="12"/>
  <c r="AO1518" i="12"/>
  <c r="AU1518" i="12"/>
  <c r="F1519" i="12"/>
  <c r="K1519" i="12"/>
  <c r="P1519" i="12"/>
  <c r="U1519" i="12"/>
  <c r="Z1519" i="12"/>
  <c r="AE1519" i="12"/>
  <c r="AJ1519" i="12"/>
  <c r="AO1519" i="12"/>
  <c r="AU1519" i="12"/>
  <c r="F1520" i="12"/>
  <c r="K1520" i="12"/>
  <c r="P1520" i="12"/>
  <c r="U1520" i="12"/>
  <c r="Z1520" i="12"/>
  <c r="AE1520" i="12"/>
  <c r="AJ1520" i="12"/>
  <c r="AO1520" i="12"/>
  <c r="AU1520" i="12"/>
  <c r="F1521" i="12"/>
  <c r="K1521" i="12"/>
  <c r="P1521" i="12"/>
  <c r="U1521" i="12"/>
  <c r="Z1521" i="12"/>
  <c r="AE1521" i="12"/>
  <c r="AJ1521" i="12"/>
  <c r="AO1521" i="12"/>
  <c r="AU1521" i="12"/>
  <c r="F1522" i="12"/>
  <c r="K1522" i="12"/>
  <c r="P1522" i="12"/>
  <c r="U1522" i="12"/>
  <c r="Z1522" i="12"/>
  <c r="AE1522" i="12"/>
  <c r="AJ1522" i="12"/>
  <c r="AO1522" i="12"/>
  <c r="AU1522" i="12"/>
  <c r="F1523" i="12"/>
  <c r="K1523" i="12"/>
  <c r="P1523" i="12"/>
  <c r="U1523" i="12"/>
  <c r="Z1523" i="12"/>
  <c r="AE1523" i="12"/>
  <c r="AJ1523" i="12"/>
  <c r="AO1523" i="12"/>
  <c r="AU1523" i="12"/>
  <c r="F1524" i="12"/>
  <c r="K1524" i="12"/>
  <c r="P1524" i="12"/>
  <c r="U1524" i="12"/>
  <c r="Z1524" i="12"/>
  <c r="AE1524" i="12"/>
  <c r="AJ1524" i="12"/>
  <c r="AO1524" i="12"/>
  <c r="AU1524" i="12"/>
  <c r="F1525" i="12"/>
  <c r="K1525" i="12"/>
  <c r="P1525" i="12"/>
  <c r="U1525" i="12"/>
  <c r="Z1525" i="12"/>
  <c r="AE1525" i="12"/>
  <c r="AJ1525" i="12"/>
  <c r="AO1525" i="12"/>
  <c r="AU1525" i="12"/>
  <c r="F1526" i="12"/>
  <c r="K1526" i="12"/>
  <c r="P1526" i="12"/>
  <c r="U1526" i="12"/>
  <c r="Z1526" i="12"/>
  <c r="AE1526" i="12"/>
  <c r="AJ1526" i="12"/>
  <c r="AO1526" i="12"/>
  <c r="AU1526" i="12"/>
  <c r="F1527" i="12"/>
  <c r="K1527" i="12"/>
  <c r="P1527" i="12"/>
  <c r="U1527" i="12"/>
  <c r="Z1527" i="12"/>
  <c r="AE1527" i="12"/>
  <c r="AJ1527" i="12"/>
  <c r="AO1527" i="12"/>
  <c r="AU1527" i="12"/>
  <c r="F1528" i="12"/>
  <c r="K1528" i="12"/>
  <c r="P1528" i="12"/>
  <c r="U1528" i="12"/>
  <c r="Z1528" i="12"/>
  <c r="AE1528" i="12"/>
  <c r="AJ1528" i="12"/>
  <c r="AO1528" i="12"/>
  <c r="AU1528" i="12"/>
  <c r="F1529" i="12"/>
  <c r="K1529" i="12"/>
  <c r="P1529" i="12"/>
  <c r="U1529" i="12"/>
  <c r="Z1529" i="12"/>
  <c r="AE1529" i="12"/>
  <c r="AJ1529" i="12"/>
  <c r="AO1529" i="12"/>
  <c r="AU1529" i="12"/>
  <c r="F1530" i="12"/>
  <c r="K1530" i="12"/>
  <c r="P1530" i="12"/>
  <c r="U1530" i="12"/>
  <c r="Z1530" i="12"/>
  <c r="AE1530" i="12"/>
  <c r="AJ1530" i="12"/>
  <c r="AO1530" i="12"/>
  <c r="AU1530" i="12"/>
  <c r="F1531" i="12"/>
  <c r="K1531" i="12"/>
  <c r="P1531" i="12"/>
  <c r="U1531" i="12"/>
  <c r="Z1531" i="12"/>
  <c r="AE1531" i="12"/>
  <c r="AJ1531" i="12"/>
  <c r="AO1531" i="12"/>
  <c r="AU1531" i="12"/>
  <c r="F1532" i="12"/>
  <c r="K1532" i="12"/>
  <c r="P1532" i="12"/>
  <c r="U1532" i="12"/>
  <c r="Z1532" i="12"/>
  <c r="AE1532" i="12"/>
  <c r="AJ1532" i="12"/>
  <c r="AO1532" i="12"/>
  <c r="AU1532" i="12"/>
  <c r="F1533" i="12"/>
  <c r="K1533" i="12"/>
  <c r="P1533" i="12"/>
  <c r="U1533" i="12"/>
  <c r="Z1533" i="12"/>
  <c r="AE1533" i="12"/>
  <c r="AJ1533" i="12"/>
  <c r="AO1533" i="12"/>
  <c r="AU1533" i="12"/>
  <c r="F1534" i="12"/>
  <c r="K1534" i="12"/>
  <c r="P1534" i="12"/>
  <c r="U1534" i="12"/>
  <c r="Z1534" i="12"/>
  <c r="AE1534" i="12"/>
  <c r="AJ1534" i="12"/>
  <c r="AO1534" i="12"/>
  <c r="AU1534" i="12"/>
  <c r="F1535" i="12"/>
  <c r="K1535" i="12"/>
  <c r="P1535" i="12"/>
  <c r="U1535" i="12"/>
  <c r="Z1535" i="12"/>
  <c r="AE1535" i="12"/>
  <c r="AJ1535" i="12"/>
  <c r="AO1535" i="12"/>
  <c r="AU1535" i="12"/>
  <c r="F1536" i="12"/>
  <c r="K1536" i="12"/>
  <c r="P1536" i="12"/>
  <c r="U1536" i="12"/>
  <c r="Z1536" i="12"/>
  <c r="AE1536" i="12"/>
  <c r="AJ1536" i="12"/>
  <c r="AO1536" i="12"/>
  <c r="AU1536" i="12"/>
  <c r="F1537" i="12"/>
  <c r="K1537" i="12"/>
  <c r="P1537" i="12"/>
  <c r="U1537" i="12"/>
  <c r="Z1537" i="12"/>
  <c r="AE1537" i="12"/>
  <c r="AJ1537" i="12"/>
  <c r="AO1537" i="12"/>
  <c r="AU1537" i="12"/>
  <c r="F1538" i="12"/>
  <c r="K1538" i="12"/>
  <c r="P1538" i="12"/>
  <c r="U1538" i="12"/>
  <c r="Z1538" i="12"/>
  <c r="AE1538" i="12"/>
  <c r="AJ1538" i="12"/>
  <c r="AO1538" i="12"/>
  <c r="AU1538" i="12"/>
  <c r="F1539" i="12"/>
  <c r="K1539" i="12"/>
  <c r="P1539" i="12"/>
  <c r="U1539" i="12"/>
  <c r="Z1539" i="12"/>
  <c r="AE1539" i="12"/>
  <c r="AJ1539" i="12"/>
  <c r="AO1539" i="12"/>
  <c r="AU1539" i="12"/>
  <c r="F1540" i="12"/>
  <c r="K1540" i="12"/>
  <c r="P1540" i="12"/>
  <c r="U1540" i="12"/>
  <c r="Z1540" i="12"/>
  <c r="AE1540" i="12"/>
  <c r="AJ1540" i="12"/>
  <c r="AO1540" i="12"/>
  <c r="AU1540" i="12"/>
  <c r="F1541" i="12"/>
  <c r="K1541" i="12"/>
  <c r="P1541" i="12"/>
  <c r="U1541" i="12"/>
  <c r="Z1541" i="12"/>
  <c r="AE1541" i="12"/>
  <c r="AJ1541" i="12"/>
  <c r="AO1541" i="12"/>
  <c r="AU1541" i="12"/>
  <c r="F1542" i="12"/>
  <c r="K1542" i="12"/>
  <c r="P1542" i="12"/>
  <c r="U1542" i="12"/>
  <c r="Z1542" i="12"/>
  <c r="AE1542" i="12"/>
  <c r="AJ1542" i="12"/>
  <c r="AO1542" i="12"/>
  <c r="AU1542" i="12"/>
  <c r="F1543" i="12"/>
  <c r="K1543" i="12"/>
  <c r="P1543" i="12"/>
  <c r="U1543" i="12"/>
  <c r="Z1543" i="12"/>
  <c r="AE1543" i="12"/>
  <c r="AJ1543" i="12"/>
  <c r="AO1543" i="12"/>
  <c r="AU1543" i="12"/>
  <c r="F1544" i="12"/>
  <c r="K1544" i="12"/>
  <c r="P1544" i="12"/>
  <c r="U1544" i="12"/>
  <c r="Z1544" i="12"/>
  <c r="AE1544" i="12"/>
  <c r="AJ1544" i="12"/>
  <c r="AO1544" i="12"/>
  <c r="AU1544" i="12"/>
  <c r="F1545" i="12"/>
  <c r="K1545" i="12"/>
  <c r="P1545" i="12"/>
  <c r="U1545" i="12"/>
  <c r="Z1545" i="12"/>
  <c r="AE1545" i="12"/>
  <c r="AJ1545" i="12"/>
  <c r="AO1545" i="12"/>
  <c r="AU1545" i="12"/>
  <c r="F1546" i="12"/>
  <c r="K1546" i="12"/>
  <c r="P1546" i="12"/>
  <c r="U1546" i="12"/>
  <c r="Z1546" i="12"/>
  <c r="AE1546" i="12"/>
  <c r="AJ1546" i="12"/>
  <c r="AO1546" i="12"/>
  <c r="AU1546" i="12"/>
  <c r="F1547" i="12"/>
  <c r="K1547" i="12"/>
  <c r="P1547" i="12"/>
  <c r="U1547" i="12"/>
  <c r="Z1547" i="12"/>
  <c r="AE1547" i="12"/>
  <c r="AJ1547" i="12"/>
  <c r="AO1547" i="12"/>
  <c r="AU1547" i="12"/>
  <c r="F1548" i="12"/>
  <c r="K1548" i="12"/>
  <c r="P1548" i="12"/>
  <c r="U1548" i="12"/>
  <c r="Z1548" i="12"/>
  <c r="AE1548" i="12"/>
  <c r="AJ1548" i="12"/>
  <c r="AO1548" i="12"/>
  <c r="AU1548" i="12"/>
  <c r="F1549" i="12"/>
  <c r="K1549" i="12"/>
  <c r="P1549" i="12"/>
  <c r="U1549" i="12"/>
  <c r="Z1549" i="12"/>
  <c r="AE1549" i="12"/>
  <c r="AJ1549" i="12"/>
  <c r="AO1549" i="12"/>
  <c r="AU1549" i="12"/>
  <c r="F1550" i="12"/>
  <c r="K1550" i="12"/>
  <c r="P1550" i="12"/>
  <c r="U1550" i="12"/>
  <c r="Z1550" i="12"/>
  <c r="AE1550" i="12"/>
  <c r="AJ1550" i="12"/>
  <c r="AO1550" i="12"/>
  <c r="AU1550" i="12"/>
  <c r="F1551" i="12"/>
  <c r="K1551" i="12"/>
  <c r="P1551" i="12"/>
  <c r="U1551" i="12"/>
  <c r="Z1551" i="12"/>
  <c r="AE1551" i="12"/>
  <c r="AJ1551" i="12"/>
  <c r="AO1551" i="12"/>
  <c r="AU1551" i="12"/>
  <c r="F1552" i="12"/>
  <c r="K1552" i="12"/>
  <c r="P1552" i="12"/>
  <c r="U1552" i="12"/>
  <c r="Z1552" i="12"/>
  <c r="AE1552" i="12"/>
  <c r="AJ1552" i="12"/>
  <c r="AO1552" i="12"/>
  <c r="AU1552" i="12"/>
  <c r="F1553" i="12"/>
  <c r="K1553" i="12"/>
  <c r="P1553" i="12"/>
  <c r="U1553" i="12"/>
  <c r="Z1553" i="12"/>
  <c r="AE1553" i="12"/>
  <c r="AJ1553" i="12"/>
  <c r="AO1553" i="12"/>
  <c r="AU1553" i="12"/>
  <c r="F1554" i="12"/>
  <c r="K1554" i="12"/>
  <c r="P1554" i="12"/>
  <c r="U1554" i="12"/>
  <c r="Z1554" i="12"/>
  <c r="AE1554" i="12"/>
  <c r="AJ1554" i="12"/>
  <c r="AO1554" i="12"/>
  <c r="AU1554" i="12"/>
  <c r="F1555" i="12"/>
  <c r="K1555" i="12"/>
  <c r="P1555" i="12"/>
  <c r="U1555" i="12"/>
  <c r="Z1555" i="12"/>
  <c r="AE1555" i="12"/>
  <c r="AJ1555" i="12"/>
  <c r="AO1555" i="12"/>
  <c r="AU1555" i="12"/>
  <c r="F1556" i="12"/>
  <c r="K1556" i="12"/>
  <c r="P1556" i="12"/>
  <c r="U1556" i="12"/>
  <c r="Z1556" i="12"/>
  <c r="AE1556" i="12"/>
  <c r="AJ1556" i="12"/>
  <c r="AO1556" i="12"/>
  <c r="AU1556" i="12"/>
  <c r="F1557" i="12"/>
  <c r="K1557" i="12"/>
  <c r="P1557" i="12"/>
  <c r="U1557" i="12"/>
  <c r="Z1557" i="12"/>
  <c r="AE1557" i="12"/>
  <c r="AJ1557" i="12"/>
  <c r="AO1557" i="12"/>
  <c r="AU1557" i="12"/>
  <c r="F1558" i="12"/>
  <c r="K1558" i="12"/>
  <c r="P1558" i="12"/>
  <c r="U1558" i="12"/>
  <c r="Z1558" i="12"/>
  <c r="AE1558" i="12"/>
  <c r="AJ1558" i="12"/>
  <c r="AO1558" i="12"/>
  <c r="AU1558" i="12"/>
  <c r="F1559" i="12"/>
  <c r="K1559" i="12"/>
  <c r="P1559" i="12"/>
  <c r="U1559" i="12"/>
  <c r="Z1559" i="12"/>
  <c r="AE1559" i="12"/>
  <c r="AJ1559" i="12"/>
  <c r="AO1559" i="12"/>
  <c r="AU1559" i="12"/>
  <c r="F1560" i="12"/>
  <c r="K1560" i="12"/>
  <c r="P1560" i="12"/>
  <c r="U1560" i="12"/>
  <c r="Z1560" i="12"/>
  <c r="AE1560" i="12"/>
  <c r="AJ1560" i="12"/>
  <c r="AO1560" i="12"/>
  <c r="AU1560" i="12"/>
  <c r="F1561" i="12"/>
  <c r="K1561" i="12"/>
  <c r="P1561" i="12"/>
  <c r="U1561" i="12"/>
  <c r="Z1561" i="12"/>
  <c r="AE1561" i="12"/>
  <c r="AJ1561" i="12"/>
  <c r="AO1561" i="12"/>
  <c r="AU1561" i="12"/>
  <c r="F1562" i="12"/>
  <c r="K1562" i="12"/>
  <c r="P1562" i="12"/>
  <c r="U1562" i="12"/>
  <c r="Z1562" i="12"/>
  <c r="AE1562" i="12"/>
  <c r="AJ1562" i="12"/>
  <c r="AO1562" i="12"/>
  <c r="AU1562" i="12"/>
  <c r="F1563" i="12"/>
  <c r="K1563" i="12"/>
  <c r="P1563" i="12"/>
  <c r="U1563" i="12"/>
  <c r="Z1563" i="12"/>
  <c r="AE1563" i="12"/>
  <c r="AJ1563" i="12"/>
  <c r="AO1563" i="12"/>
  <c r="AU1563" i="12"/>
  <c r="F1564" i="12"/>
  <c r="K1564" i="12"/>
  <c r="P1564" i="12"/>
  <c r="U1564" i="12"/>
  <c r="Z1564" i="12"/>
  <c r="AE1564" i="12"/>
  <c r="AJ1564" i="12"/>
  <c r="AO1564" i="12"/>
  <c r="AU1564" i="12"/>
  <c r="F1565" i="12"/>
  <c r="K1565" i="12"/>
  <c r="P1565" i="12"/>
  <c r="U1565" i="12"/>
  <c r="Z1565" i="12"/>
  <c r="AE1565" i="12"/>
  <c r="AJ1565" i="12"/>
  <c r="AO1565" i="12"/>
  <c r="AU1565" i="12"/>
  <c r="F1566" i="12"/>
  <c r="K1566" i="12"/>
  <c r="P1566" i="12"/>
  <c r="U1566" i="12"/>
  <c r="Z1566" i="12"/>
  <c r="AE1566" i="12"/>
  <c r="AJ1566" i="12"/>
  <c r="AO1566" i="12"/>
  <c r="AU1566" i="12"/>
  <c r="F1567" i="12"/>
  <c r="K1567" i="12"/>
  <c r="P1567" i="12"/>
  <c r="U1567" i="12"/>
  <c r="Z1567" i="12"/>
  <c r="AE1567" i="12"/>
  <c r="AJ1567" i="12"/>
  <c r="AO1567" i="12"/>
  <c r="AU1567" i="12"/>
  <c r="F1568" i="12"/>
  <c r="K1568" i="12"/>
  <c r="P1568" i="12"/>
  <c r="U1568" i="12"/>
  <c r="Z1568" i="12"/>
  <c r="AE1568" i="12"/>
  <c r="AJ1568" i="12"/>
  <c r="AO1568" i="12"/>
  <c r="AU1568" i="12"/>
  <c r="F1569" i="12"/>
  <c r="K1569" i="12"/>
  <c r="P1569" i="12"/>
  <c r="U1569" i="12"/>
  <c r="Z1569" i="12"/>
  <c r="AE1569" i="12"/>
  <c r="AJ1569" i="12"/>
  <c r="AO1569" i="12"/>
  <c r="AU1569" i="12"/>
  <c r="F1570" i="12"/>
  <c r="K1570" i="12"/>
  <c r="P1570" i="12"/>
  <c r="U1570" i="12"/>
  <c r="Z1570" i="12"/>
  <c r="AE1570" i="12"/>
  <c r="AJ1570" i="12"/>
  <c r="AO1570" i="12"/>
  <c r="AU1570" i="12"/>
  <c r="F1571" i="12"/>
  <c r="K1571" i="12"/>
  <c r="P1571" i="12"/>
  <c r="U1571" i="12"/>
  <c r="Z1571" i="12"/>
  <c r="AE1571" i="12"/>
  <c r="AJ1571" i="12"/>
  <c r="AO1571" i="12"/>
  <c r="AU1571" i="12"/>
  <c r="F1572" i="12"/>
  <c r="K1572" i="12"/>
  <c r="P1572" i="12"/>
  <c r="U1572" i="12"/>
  <c r="Z1572" i="12"/>
  <c r="AE1572" i="12"/>
  <c r="AJ1572" i="12"/>
  <c r="AO1572" i="12"/>
  <c r="AU1572" i="12"/>
  <c r="F1573" i="12"/>
  <c r="K1573" i="12"/>
  <c r="P1573" i="12"/>
  <c r="U1573" i="12"/>
  <c r="Z1573" i="12"/>
  <c r="AE1573" i="12"/>
  <c r="AJ1573" i="12"/>
  <c r="AO1573" i="12"/>
  <c r="AU1573" i="12"/>
  <c r="F1574" i="12"/>
  <c r="K1574" i="12"/>
  <c r="P1574" i="12"/>
  <c r="U1574" i="12"/>
  <c r="Z1574" i="12"/>
  <c r="AE1574" i="12"/>
  <c r="AJ1574" i="12"/>
  <c r="AO1574" i="12"/>
  <c r="AU1574" i="12"/>
  <c r="F1575" i="12"/>
  <c r="K1575" i="12"/>
  <c r="P1575" i="12"/>
  <c r="U1575" i="12"/>
  <c r="Z1575" i="12"/>
  <c r="AE1575" i="12"/>
  <c r="AJ1575" i="12"/>
  <c r="AO1575" i="12"/>
  <c r="AU1575" i="12"/>
  <c r="F1576" i="12"/>
  <c r="K1576" i="12"/>
  <c r="P1576" i="12"/>
  <c r="U1576" i="12"/>
  <c r="Z1576" i="12"/>
  <c r="AE1576" i="12"/>
  <c r="AJ1576" i="12"/>
  <c r="AO1576" i="12"/>
  <c r="AU1576" i="12"/>
  <c r="F1577" i="12"/>
  <c r="K1577" i="12"/>
  <c r="P1577" i="12"/>
  <c r="U1577" i="12"/>
  <c r="Z1577" i="12"/>
  <c r="AE1577" i="12"/>
  <c r="AJ1577" i="12"/>
  <c r="AO1577" i="12"/>
  <c r="AU1577" i="12"/>
  <c r="F1578" i="12"/>
  <c r="K1578" i="12"/>
  <c r="P1578" i="12"/>
  <c r="U1578" i="12"/>
  <c r="Z1578" i="12"/>
  <c r="AE1578" i="12"/>
  <c r="AJ1578" i="12"/>
  <c r="AO1578" i="12"/>
  <c r="AU1578" i="12"/>
  <c r="F1579" i="12"/>
  <c r="K1579" i="12"/>
  <c r="P1579" i="12"/>
  <c r="U1579" i="12"/>
  <c r="Z1579" i="12"/>
  <c r="AE1579" i="12"/>
  <c r="AJ1579" i="12"/>
  <c r="AO1579" i="12"/>
  <c r="AU1579" i="12"/>
  <c r="F1580" i="12"/>
  <c r="K1580" i="12"/>
  <c r="P1580" i="12"/>
  <c r="U1580" i="12"/>
  <c r="Z1580" i="12"/>
  <c r="AE1580" i="12"/>
  <c r="AJ1580" i="12"/>
  <c r="AO1580" i="12"/>
  <c r="AU1580" i="12"/>
  <c r="F1581" i="12"/>
  <c r="K1581" i="12"/>
  <c r="P1581" i="12"/>
  <c r="U1581" i="12"/>
  <c r="Z1581" i="12"/>
  <c r="AE1581" i="12"/>
  <c r="AJ1581" i="12"/>
  <c r="AO1581" i="12"/>
  <c r="AU1581" i="12"/>
  <c r="F1582" i="12"/>
  <c r="K1582" i="12"/>
  <c r="P1582" i="12"/>
  <c r="U1582" i="12"/>
  <c r="Z1582" i="12"/>
  <c r="AE1582" i="12"/>
  <c r="AJ1582" i="12"/>
  <c r="AO1582" i="12"/>
  <c r="AU1582" i="12"/>
  <c r="F1583" i="12"/>
  <c r="K1583" i="12"/>
  <c r="P1583" i="12"/>
  <c r="U1583" i="12"/>
  <c r="Z1583" i="12"/>
  <c r="AE1583" i="12"/>
  <c r="AJ1583" i="12"/>
  <c r="AO1583" i="12"/>
  <c r="AU1583" i="12"/>
  <c r="F1584" i="12"/>
  <c r="K1584" i="12"/>
  <c r="P1584" i="12"/>
  <c r="U1584" i="12"/>
  <c r="Z1584" i="12"/>
  <c r="AE1584" i="12"/>
  <c r="AJ1584" i="12"/>
  <c r="AO1584" i="12"/>
  <c r="AU1584" i="12"/>
  <c r="F1585" i="12"/>
  <c r="K1585" i="12"/>
  <c r="P1585" i="12"/>
  <c r="U1585" i="12"/>
  <c r="Z1585" i="12"/>
  <c r="AE1585" i="12"/>
  <c r="AJ1585" i="12"/>
  <c r="AO1585" i="12"/>
  <c r="AU1585" i="12"/>
  <c r="F1586" i="12"/>
  <c r="K1586" i="12"/>
  <c r="P1586" i="12"/>
  <c r="U1586" i="12"/>
  <c r="Z1586" i="12"/>
  <c r="AE1586" i="12"/>
  <c r="AJ1586" i="12"/>
  <c r="AO1586" i="12"/>
  <c r="AU1586" i="12"/>
  <c r="F1587" i="12"/>
  <c r="K1587" i="12"/>
  <c r="P1587" i="12"/>
  <c r="U1587" i="12"/>
  <c r="Z1587" i="12"/>
  <c r="AE1587" i="12"/>
  <c r="AJ1587" i="12"/>
  <c r="AO1587" i="12"/>
  <c r="AU1587" i="12"/>
  <c r="F1588" i="12"/>
  <c r="K1588" i="12"/>
  <c r="P1588" i="12"/>
  <c r="U1588" i="12"/>
  <c r="Z1588" i="12"/>
  <c r="AE1588" i="12"/>
  <c r="AJ1588" i="12"/>
  <c r="AO1588" i="12"/>
  <c r="AU1588" i="12"/>
  <c r="F1589" i="12"/>
  <c r="K1589" i="12"/>
  <c r="P1589" i="12"/>
  <c r="U1589" i="12"/>
  <c r="Z1589" i="12"/>
  <c r="AE1589" i="12"/>
  <c r="AJ1589" i="12"/>
  <c r="AO1589" i="12"/>
  <c r="AU1589" i="12"/>
  <c r="F1590" i="12"/>
  <c r="K1590" i="12"/>
  <c r="P1590" i="12"/>
  <c r="U1590" i="12"/>
  <c r="Z1590" i="12"/>
  <c r="AE1590" i="12"/>
  <c r="AJ1590" i="12"/>
  <c r="AO1590" i="12"/>
  <c r="AU1590" i="12"/>
  <c r="F1591" i="12"/>
  <c r="K1591" i="12"/>
  <c r="P1591" i="12"/>
  <c r="U1591" i="12"/>
  <c r="Z1591" i="12"/>
  <c r="AE1591" i="12"/>
  <c r="AJ1591" i="12"/>
  <c r="AO1591" i="12"/>
  <c r="AU1591" i="12"/>
  <c r="F1592" i="12"/>
  <c r="K1592" i="12"/>
  <c r="P1592" i="12"/>
  <c r="U1592" i="12"/>
  <c r="Z1592" i="12"/>
  <c r="AE1592" i="12"/>
  <c r="AJ1592" i="12"/>
  <c r="AO1592" i="12"/>
  <c r="AU1592" i="12"/>
  <c r="F1593" i="12"/>
  <c r="K1593" i="12"/>
  <c r="P1593" i="12"/>
  <c r="U1593" i="12"/>
  <c r="Z1593" i="12"/>
  <c r="AE1593" i="12"/>
  <c r="AJ1593" i="12"/>
  <c r="AO1593" i="12"/>
  <c r="AU1593" i="12"/>
  <c r="F1594" i="12"/>
  <c r="K1594" i="12"/>
  <c r="P1594" i="12"/>
  <c r="U1594" i="12"/>
  <c r="Z1594" i="12"/>
  <c r="AE1594" i="12"/>
  <c r="AJ1594" i="12"/>
  <c r="AO1594" i="12"/>
  <c r="AU1594" i="12"/>
  <c r="F1595" i="12"/>
  <c r="K1595" i="12"/>
  <c r="P1595" i="12"/>
  <c r="U1595" i="12"/>
  <c r="Z1595" i="12"/>
  <c r="AE1595" i="12"/>
  <c r="AJ1595" i="12"/>
  <c r="AO1595" i="12"/>
  <c r="AU1595" i="12"/>
  <c r="F1596" i="12"/>
  <c r="K1596" i="12"/>
  <c r="P1596" i="12"/>
  <c r="U1596" i="12"/>
  <c r="Z1596" i="12"/>
  <c r="AE1596" i="12"/>
  <c r="AJ1596" i="12"/>
  <c r="AO1596" i="12"/>
  <c r="AU1596" i="12"/>
  <c r="F1597" i="12"/>
  <c r="K1597" i="12"/>
  <c r="P1597" i="12"/>
  <c r="U1597" i="12"/>
  <c r="Z1597" i="12"/>
  <c r="AE1597" i="12"/>
  <c r="AJ1597" i="12"/>
  <c r="AO1597" i="12"/>
  <c r="AU1597" i="12"/>
  <c r="F1598" i="12"/>
  <c r="K1598" i="12"/>
  <c r="P1598" i="12"/>
  <c r="U1598" i="12"/>
  <c r="Z1598" i="12"/>
  <c r="AE1598" i="12"/>
  <c r="AJ1598" i="12"/>
  <c r="AO1598" i="12"/>
  <c r="AU1598" i="12"/>
  <c r="F1599" i="12"/>
  <c r="K1599" i="12"/>
  <c r="P1599" i="12"/>
  <c r="U1599" i="12"/>
  <c r="Z1599" i="12"/>
  <c r="AE1599" i="12"/>
  <c r="AJ1599" i="12"/>
  <c r="AO1599" i="12"/>
  <c r="AU1599" i="12"/>
  <c r="F1600" i="12"/>
  <c r="K1600" i="12"/>
  <c r="P1600" i="12"/>
  <c r="U1600" i="12"/>
  <c r="Z1600" i="12"/>
  <c r="AE1600" i="12"/>
  <c r="AJ1600" i="12"/>
  <c r="AO1600" i="12"/>
  <c r="AU1600" i="12"/>
  <c r="F1601" i="12"/>
  <c r="K1601" i="12"/>
  <c r="P1601" i="12"/>
  <c r="U1601" i="12"/>
  <c r="Z1601" i="12"/>
  <c r="AE1601" i="12"/>
  <c r="AJ1601" i="12"/>
  <c r="AO1601" i="12"/>
  <c r="AU1601" i="12"/>
  <c r="F1602" i="12"/>
  <c r="K1602" i="12"/>
  <c r="P1602" i="12"/>
  <c r="U1602" i="12"/>
  <c r="Z1602" i="12"/>
  <c r="AE1602" i="12"/>
  <c r="AJ1602" i="12"/>
  <c r="AO1602" i="12"/>
  <c r="AU1602" i="12"/>
  <c r="F1603" i="12"/>
  <c r="K1603" i="12"/>
  <c r="P1603" i="12"/>
  <c r="U1603" i="12"/>
  <c r="Z1603" i="12"/>
  <c r="AE1603" i="12"/>
  <c r="AJ1603" i="12"/>
  <c r="AO1603" i="12"/>
  <c r="AU1603" i="12"/>
  <c r="F1604" i="12"/>
  <c r="K1604" i="12"/>
  <c r="P1604" i="12"/>
  <c r="U1604" i="12"/>
  <c r="Z1604" i="12"/>
  <c r="AE1604" i="12"/>
  <c r="AJ1604" i="12"/>
  <c r="AO1604" i="12"/>
  <c r="AU1604" i="12"/>
  <c r="F1605" i="12"/>
  <c r="K1605" i="12"/>
  <c r="P1605" i="12"/>
  <c r="U1605" i="12"/>
  <c r="Z1605" i="12"/>
  <c r="AE1605" i="12"/>
  <c r="AJ1605" i="12"/>
  <c r="AO1605" i="12"/>
  <c r="AU1605" i="12"/>
  <c r="F1606" i="12"/>
  <c r="K1606" i="12"/>
  <c r="P1606" i="12"/>
  <c r="U1606" i="12"/>
  <c r="Z1606" i="12"/>
  <c r="AE1606" i="12"/>
  <c r="AJ1606" i="12"/>
  <c r="AO1606" i="12"/>
  <c r="AU1606" i="12"/>
  <c r="F1607" i="12"/>
  <c r="K1607" i="12"/>
  <c r="P1607" i="12"/>
  <c r="U1607" i="12"/>
  <c r="Z1607" i="12"/>
  <c r="AE1607" i="12"/>
  <c r="AJ1607" i="12"/>
  <c r="AO1607" i="12"/>
  <c r="AU1607" i="12"/>
  <c r="F1608" i="12"/>
  <c r="K1608" i="12"/>
  <c r="P1608" i="12"/>
  <c r="U1608" i="12"/>
  <c r="Z1608" i="12"/>
  <c r="AE1608" i="12"/>
  <c r="AJ1608" i="12"/>
  <c r="AO1608" i="12"/>
  <c r="AU1608" i="12"/>
  <c r="F1609" i="12"/>
  <c r="K1609" i="12"/>
  <c r="P1609" i="12"/>
  <c r="U1609" i="12"/>
  <c r="Z1609" i="12"/>
  <c r="AE1609" i="12"/>
  <c r="AJ1609" i="12"/>
  <c r="AO1609" i="12"/>
  <c r="AU1609" i="12"/>
  <c r="F1610" i="12"/>
  <c r="K1610" i="12"/>
  <c r="P1610" i="12"/>
  <c r="U1610" i="12"/>
  <c r="Z1610" i="12"/>
  <c r="AE1610" i="12"/>
  <c r="AJ1610" i="12"/>
  <c r="AO1610" i="12"/>
  <c r="AU1610" i="12"/>
  <c r="F1611" i="12"/>
  <c r="K1611" i="12"/>
  <c r="P1611" i="12"/>
  <c r="U1611" i="12"/>
  <c r="Z1611" i="12"/>
  <c r="AE1611" i="12"/>
  <c r="AJ1611" i="12"/>
  <c r="AO1611" i="12"/>
  <c r="AU1611" i="12"/>
  <c r="F1612" i="12"/>
  <c r="K1612" i="12"/>
  <c r="P1612" i="12"/>
  <c r="U1612" i="12"/>
  <c r="Z1612" i="12"/>
  <c r="AE1612" i="12"/>
  <c r="AJ1612" i="12"/>
  <c r="AO1612" i="12"/>
  <c r="AU1612" i="12"/>
  <c r="F1613" i="12"/>
  <c r="K1613" i="12"/>
  <c r="P1613" i="12"/>
  <c r="U1613" i="12"/>
  <c r="Z1613" i="12"/>
  <c r="AE1613" i="12"/>
  <c r="AJ1613" i="12"/>
  <c r="AO1613" i="12"/>
  <c r="AU1613" i="12"/>
  <c r="F1614" i="12"/>
  <c r="K1614" i="12"/>
  <c r="P1614" i="12"/>
  <c r="U1614" i="12"/>
  <c r="Z1614" i="12"/>
  <c r="AE1614" i="12"/>
  <c r="AJ1614" i="12"/>
  <c r="AO1614" i="12"/>
  <c r="AU1614" i="12"/>
  <c r="F1615" i="12"/>
  <c r="K1615" i="12"/>
  <c r="P1615" i="12"/>
  <c r="U1615" i="12"/>
  <c r="Z1615" i="12"/>
  <c r="AE1615" i="12"/>
  <c r="AJ1615" i="12"/>
  <c r="AO1615" i="12"/>
  <c r="AU1615" i="12"/>
  <c r="F1616" i="12"/>
  <c r="K1616" i="12"/>
  <c r="P1616" i="12"/>
  <c r="U1616" i="12"/>
  <c r="Z1616" i="12"/>
  <c r="AE1616" i="12"/>
  <c r="AJ1616" i="12"/>
  <c r="AO1616" i="12"/>
  <c r="AU1616" i="12"/>
  <c r="F1617" i="12"/>
  <c r="K1617" i="12"/>
  <c r="P1617" i="12"/>
  <c r="U1617" i="12"/>
  <c r="Z1617" i="12"/>
  <c r="AE1617" i="12"/>
  <c r="AJ1617" i="12"/>
  <c r="AO1617" i="12"/>
  <c r="AU1617" i="12"/>
  <c r="F1618" i="12"/>
  <c r="K1618" i="12"/>
  <c r="P1618" i="12"/>
  <c r="U1618" i="12"/>
  <c r="Z1618" i="12"/>
  <c r="AE1618" i="12"/>
  <c r="AJ1618" i="12"/>
  <c r="AO1618" i="12"/>
  <c r="AU1618" i="12"/>
  <c r="F1619" i="12"/>
  <c r="K1619" i="12"/>
  <c r="P1619" i="12"/>
  <c r="U1619" i="12"/>
  <c r="Z1619" i="12"/>
  <c r="AE1619" i="12"/>
  <c r="AJ1619" i="12"/>
  <c r="AO1619" i="12"/>
  <c r="AU1619" i="12"/>
  <c r="F1620" i="12"/>
  <c r="K1620" i="12"/>
  <c r="P1620" i="12"/>
  <c r="U1620" i="12"/>
  <c r="Z1620" i="12"/>
  <c r="AE1620" i="12"/>
  <c r="AJ1620" i="12"/>
  <c r="AO1620" i="12"/>
  <c r="AU1620" i="12"/>
  <c r="F1621" i="12"/>
  <c r="K1621" i="12"/>
  <c r="P1621" i="12"/>
  <c r="U1621" i="12"/>
  <c r="Z1621" i="12"/>
  <c r="AE1621" i="12"/>
  <c r="AJ1621" i="12"/>
  <c r="AO1621" i="12"/>
  <c r="AU1621" i="12"/>
  <c r="F1622" i="12"/>
  <c r="K1622" i="12"/>
  <c r="P1622" i="12"/>
  <c r="U1622" i="12"/>
  <c r="Z1622" i="12"/>
  <c r="AE1622" i="12"/>
  <c r="AJ1622" i="12"/>
  <c r="AO1622" i="12"/>
  <c r="AU1622" i="12"/>
  <c r="F1623" i="12"/>
  <c r="K1623" i="12"/>
  <c r="P1623" i="12"/>
  <c r="U1623" i="12"/>
  <c r="Z1623" i="12"/>
  <c r="AE1623" i="12"/>
  <c r="AJ1623" i="12"/>
  <c r="AO1623" i="12"/>
  <c r="AU1623" i="12"/>
  <c r="F1624" i="12"/>
  <c r="K1624" i="12"/>
  <c r="P1624" i="12"/>
  <c r="U1624" i="12"/>
  <c r="Z1624" i="12"/>
  <c r="AE1624" i="12"/>
  <c r="AJ1624" i="12"/>
  <c r="AO1624" i="12"/>
  <c r="AU1624" i="12"/>
  <c r="F1625" i="12"/>
  <c r="K1625" i="12"/>
  <c r="P1625" i="12"/>
  <c r="U1625" i="12"/>
  <c r="Z1625" i="12"/>
  <c r="AE1625" i="12"/>
  <c r="AJ1625" i="12"/>
  <c r="AO1625" i="12"/>
  <c r="AU1625" i="12"/>
  <c r="F1626" i="12"/>
  <c r="K1626" i="12"/>
  <c r="P1626" i="12"/>
  <c r="U1626" i="12"/>
  <c r="Z1626" i="12"/>
  <c r="AE1626" i="12"/>
  <c r="AJ1626" i="12"/>
  <c r="AO1626" i="12"/>
  <c r="AU1626" i="12"/>
  <c r="F1627" i="12"/>
  <c r="K1627" i="12"/>
  <c r="P1627" i="12"/>
  <c r="U1627" i="12"/>
  <c r="Z1627" i="12"/>
  <c r="AE1627" i="12"/>
  <c r="AJ1627" i="12"/>
  <c r="AO1627" i="12"/>
  <c r="AU1627" i="12"/>
  <c r="F1628" i="12"/>
  <c r="K1628" i="12"/>
  <c r="P1628" i="12"/>
  <c r="U1628" i="12"/>
  <c r="Z1628" i="12"/>
  <c r="AE1628" i="12"/>
  <c r="AJ1628" i="12"/>
  <c r="AO1628" i="12"/>
  <c r="AU1628" i="12"/>
  <c r="F1629" i="12"/>
  <c r="K1629" i="12"/>
  <c r="P1629" i="12"/>
  <c r="U1629" i="12"/>
  <c r="Z1629" i="12"/>
  <c r="AE1629" i="12"/>
  <c r="AJ1629" i="12"/>
  <c r="AO1629" i="12"/>
  <c r="AU1629" i="12"/>
  <c r="F1630" i="12"/>
  <c r="K1630" i="12"/>
  <c r="P1630" i="12"/>
  <c r="U1630" i="12"/>
  <c r="Z1630" i="12"/>
  <c r="AE1630" i="12"/>
  <c r="AJ1630" i="12"/>
  <c r="AO1630" i="12"/>
  <c r="AU1630" i="12"/>
  <c r="F1631" i="12"/>
  <c r="K1631" i="12"/>
  <c r="P1631" i="12"/>
  <c r="U1631" i="12"/>
  <c r="Z1631" i="12"/>
  <c r="AE1631" i="12"/>
  <c r="AJ1631" i="12"/>
  <c r="AO1631" i="12"/>
  <c r="AU1631" i="12"/>
  <c r="F1632" i="12"/>
  <c r="K1632" i="12"/>
  <c r="P1632" i="12"/>
  <c r="U1632" i="12"/>
  <c r="Z1632" i="12"/>
  <c r="AE1632" i="12"/>
  <c r="AJ1632" i="12"/>
  <c r="AO1632" i="12"/>
  <c r="AU1632" i="12"/>
  <c r="F1633" i="12"/>
  <c r="K1633" i="12"/>
  <c r="P1633" i="12"/>
  <c r="U1633" i="12"/>
  <c r="Z1633" i="12"/>
  <c r="AE1633" i="12"/>
  <c r="AJ1633" i="12"/>
  <c r="AO1633" i="12"/>
  <c r="AU1633" i="12"/>
  <c r="F1634" i="12"/>
  <c r="K1634" i="12"/>
  <c r="P1634" i="12"/>
  <c r="U1634" i="12"/>
  <c r="Z1634" i="12"/>
  <c r="AE1634" i="12"/>
  <c r="AJ1634" i="12"/>
  <c r="AO1634" i="12"/>
  <c r="AU1634" i="12"/>
  <c r="F1635" i="12"/>
  <c r="K1635" i="12"/>
  <c r="P1635" i="12"/>
  <c r="U1635" i="12"/>
  <c r="Z1635" i="12"/>
  <c r="AE1635" i="12"/>
  <c r="AJ1635" i="12"/>
  <c r="AO1635" i="12"/>
  <c r="AU1635" i="12"/>
  <c r="F1636" i="12"/>
  <c r="K1636" i="12"/>
  <c r="P1636" i="12"/>
  <c r="U1636" i="12"/>
  <c r="Z1636" i="12"/>
  <c r="AE1636" i="12"/>
  <c r="AJ1636" i="12"/>
  <c r="AO1636" i="12"/>
  <c r="AU1636" i="12"/>
  <c r="F1637" i="12"/>
  <c r="K1637" i="12"/>
  <c r="P1637" i="12"/>
  <c r="U1637" i="12"/>
  <c r="Z1637" i="12"/>
  <c r="AE1637" i="12"/>
  <c r="AJ1637" i="12"/>
  <c r="AO1637" i="12"/>
  <c r="AU1637" i="12"/>
  <c r="F1638" i="12"/>
  <c r="K1638" i="12"/>
  <c r="P1638" i="12"/>
  <c r="U1638" i="12"/>
  <c r="Z1638" i="12"/>
  <c r="AE1638" i="12"/>
  <c r="AJ1638" i="12"/>
  <c r="AO1638" i="12"/>
  <c r="AU1638" i="12"/>
  <c r="F1639" i="12"/>
  <c r="K1639" i="12"/>
  <c r="P1639" i="12"/>
  <c r="U1639" i="12"/>
  <c r="Z1639" i="12"/>
  <c r="AE1639" i="12"/>
  <c r="AJ1639" i="12"/>
  <c r="AO1639" i="12"/>
  <c r="AU1639" i="12"/>
  <c r="F1640" i="12"/>
  <c r="K1640" i="12"/>
  <c r="P1640" i="12"/>
  <c r="U1640" i="12"/>
  <c r="Z1640" i="12"/>
  <c r="AE1640" i="12"/>
  <c r="AJ1640" i="12"/>
  <c r="AO1640" i="12"/>
  <c r="AU1640" i="12"/>
  <c r="F1641" i="12"/>
  <c r="K1641" i="12"/>
  <c r="P1641" i="12"/>
  <c r="U1641" i="12"/>
  <c r="Z1641" i="12"/>
  <c r="AE1641" i="12"/>
  <c r="AJ1641" i="12"/>
  <c r="AO1641" i="12"/>
  <c r="AU1641" i="12"/>
  <c r="F1642" i="12"/>
  <c r="K1642" i="12"/>
  <c r="P1642" i="12"/>
  <c r="U1642" i="12"/>
  <c r="Z1642" i="12"/>
  <c r="AE1642" i="12"/>
  <c r="AJ1642" i="12"/>
  <c r="AO1642" i="12"/>
  <c r="AU1642" i="12"/>
  <c r="F1643" i="12"/>
  <c r="K1643" i="12"/>
  <c r="P1643" i="12"/>
  <c r="U1643" i="12"/>
  <c r="Z1643" i="12"/>
  <c r="AE1643" i="12"/>
  <c r="AJ1643" i="12"/>
  <c r="AO1643" i="12"/>
  <c r="AU1643" i="12"/>
  <c r="F1644" i="12"/>
  <c r="K1644" i="12"/>
  <c r="P1644" i="12"/>
  <c r="U1644" i="12"/>
  <c r="Z1644" i="12"/>
  <c r="AE1644" i="12"/>
  <c r="AJ1644" i="12"/>
  <c r="AO1644" i="12"/>
  <c r="AU1644" i="12"/>
  <c r="F1645" i="12"/>
  <c r="K1645" i="12"/>
  <c r="P1645" i="12"/>
  <c r="U1645" i="12"/>
  <c r="Z1645" i="12"/>
  <c r="AE1645" i="12"/>
  <c r="AJ1645" i="12"/>
  <c r="AO1645" i="12"/>
  <c r="AU1645" i="12"/>
  <c r="F1646" i="12"/>
  <c r="K1646" i="12"/>
  <c r="P1646" i="12"/>
  <c r="U1646" i="12"/>
  <c r="Z1646" i="12"/>
  <c r="AE1646" i="12"/>
  <c r="AJ1646" i="12"/>
  <c r="AO1646" i="12"/>
  <c r="AU1646" i="12"/>
  <c r="F1647" i="12"/>
  <c r="K1647" i="12"/>
  <c r="P1647" i="12"/>
  <c r="U1647" i="12"/>
  <c r="Z1647" i="12"/>
  <c r="AE1647" i="12"/>
  <c r="AJ1647" i="12"/>
  <c r="AO1647" i="12"/>
  <c r="AU1647" i="12"/>
  <c r="F1648" i="12"/>
  <c r="K1648" i="12"/>
  <c r="P1648" i="12"/>
  <c r="U1648" i="12"/>
  <c r="Z1648" i="12"/>
  <c r="AE1648" i="12"/>
  <c r="AJ1648" i="12"/>
  <c r="AO1648" i="12"/>
  <c r="AU1648" i="12"/>
  <c r="F1649" i="12"/>
  <c r="K1649" i="12"/>
  <c r="P1649" i="12"/>
  <c r="U1649" i="12"/>
  <c r="Z1649" i="12"/>
  <c r="AE1649" i="12"/>
  <c r="AJ1649" i="12"/>
  <c r="AO1649" i="12"/>
  <c r="AU1649" i="12"/>
  <c r="F1650" i="12"/>
  <c r="K1650" i="12"/>
  <c r="P1650" i="12"/>
  <c r="U1650" i="12"/>
  <c r="Z1650" i="12"/>
  <c r="AE1650" i="12"/>
  <c r="AJ1650" i="12"/>
  <c r="AO1650" i="12"/>
  <c r="AU1650" i="12"/>
  <c r="F1651" i="12"/>
  <c r="K1651" i="12"/>
  <c r="P1651" i="12"/>
  <c r="U1651" i="12"/>
  <c r="Z1651" i="12"/>
  <c r="AE1651" i="12"/>
  <c r="AJ1651" i="12"/>
  <c r="AO1651" i="12"/>
  <c r="AU1651" i="12"/>
  <c r="F1652" i="12"/>
  <c r="K1652" i="12"/>
  <c r="P1652" i="12"/>
  <c r="U1652" i="12"/>
  <c r="Z1652" i="12"/>
  <c r="AE1652" i="12"/>
  <c r="AJ1652" i="12"/>
  <c r="AO1652" i="12"/>
  <c r="AU1652" i="12"/>
  <c r="F1653" i="12"/>
  <c r="K1653" i="12"/>
  <c r="P1653" i="12"/>
  <c r="U1653" i="12"/>
  <c r="Z1653" i="12"/>
  <c r="AE1653" i="12"/>
  <c r="AJ1653" i="12"/>
  <c r="AO1653" i="12"/>
  <c r="AU1653" i="12"/>
  <c r="F1654" i="12"/>
  <c r="K1654" i="12"/>
  <c r="P1654" i="12"/>
  <c r="U1654" i="12"/>
  <c r="Z1654" i="12"/>
  <c r="AE1654" i="12"/>
  <c r="AJ1654" i="12"/>
  <c r="AO1654" i="12"/>
  <c r="AU1654" i="12"/>
  <c r="F1655" i="12"/>
  <c r="K1655" i="12"/>
  <c r="P1655" i="12"/>
  <c r="U1655" i="12"/>
  <c r="Z1655" i="12"/>
  <c r="AE1655" i="12"/>
  <c r="AJ1655" i="12"/>
  <c r="AO1655" i="12"/>
  <c r="AU1655" i="12"/>
  <c r="F1656" i="12"/>
  <c r="K1656" i="12"/>
  <c r="P1656" i="12"/>
  <c r="U1656" i="12"/>
  <c r="Z1656" i="12"/>
  <c r="AE1656" i="12"/>
  <c r="AJ1656" i="12"/>
  <c r="AO1656" i="12"/>
  <c r="AU1656" i="12"/>
  <c r="F1657" i="12"/>
  <c r="K1657" i="12"/>
  <c r="P1657" i="12"/>
  <c r="U1657" i="12"/>
  <c r="Z1657" i="12"/>
  <c r="AE1657" i="12"/>
  <c r="AJ1657" i="12"/>
  <c r="AO1657" i="12"/>
  <c r="AU1657" i="12"/>
  <c r="F1658" i="12"/>
  <c r="K1658" i="12"/>
  <c r="P1658" i="12"/>
  <c r="U1658" i="12"/>
  <c r="Z1658" i="12"/>
  <c r="AE1658" i="12"/>
  <c r="AJ1658" i="12"/>
  <c r="AO1658" i="12"/>
  <c r="AU1658" i="12"/>
  <c r="F1659" i="12"/>
  <c r="K1659" i="12"/>
  <c r="P1659" i="12"/>
  <c r="U1659" i="12"/>
  <c r="Z1659" i="12"/>
  <c r="AE1659" i="12"/>
  <c r="AJ1659" i="12"/>
  <c r="AO1659" i="12"/>
  <c r="AU1659" i="12"/>
  <c r="F1660" i="12"/>
  <c r="K1660" i="12"/>
  <c r="P1660" i="12"/>
  <c r="U1660" i="12"/>
  <c r="Z1660" i="12"/>
  <c r="AE1660" i="12"/>
  <c r="AJ1660" i="12"/>
  <c r="AO1660" i="12"/>
  <c r="AU1660" i="12"/>
  <c r="F1661" i="12"/>
  <c r="K1661" i="12"/>
  <c r="P1661" i="12"/>
  <c r="U1661" i="12"/>
  <c r="Z1661" i="12"/>
  <c r="AE1661" i="12"/>
  <c r="AJ1661" i="12"/>
  <c r="AO1661" i="12"/>
  <c r="AU1661" i="12"/>
  <c r="F1662" i="12"/>
  <c r="K1662" i="12"/>
  <c r="P1662" i="12"/>
  <c r="U1662" i="12"/>
  <c r="Z1662" i="12"/>
  <c r="AE1662" i="12"/>
  <c r="AJ1662" i="12"/>
  <c r="AO1662" i="12"/>
  <c r="AU1662" i="12"/>
  <c r="F1663" i="12"/>
  <c r="K1663" i="12"/>
  <c r="P1663" i="12"/>
  <c r="U1663" i="12"/>
  <c r="Z1663" i="12"/>
  <c r="AE1663" i="12"/>
  <c r="AJ1663" i="12"/>
  <c r="AO1663" i="12"/>
  <c r="AU1663" i="12"/>
  <c r="F1664" i="12"/>
  <c r="K1664" i="12"/>
  <c r="P1664" i="12"/>
  <c r="U1664" i="12"/>
  <c r="Z1664" i="12"/>
  <c r="AE1664" i="12"/>
  <c r="AJ1664" i="12"/>
  <c r="AO1664" i="12"/>
  <c r="AU1664" i="12"/>
  <c r="F1665" i="12"/>
  <c r="K1665" i="12"/>
  <c r="P1665" i="12"/>
  <c r="U1665" i="12"/>
  <c r="Z1665" i="12"/>
  <c r="AE1665" i="12"/>
  <c r="AJ1665" i="12"/>
  <c r="AO1665" i="12"/>
  <c r="AU1665" i="12"/>
  <c r="F1666" i="12"/>
  <c r="K1666" i="12"/>
  <c r="P1666" i="12"/>
  <c r="U1666" i="12"/>
  <c r="Z1666" i="12"/>
  <c r="AE1666" i="12"/>
  <c r="AJ1666" i="12"/>
  <c r="AO1666" i="12"/>
  <c r="AU1666" i="12"/>
  <c r="F1667" i="12"/>
  <c r="K1667" i="12"/>
  <c r="P1667" i="12"/>
  <c r="U1667" i="12"/>
  <c r="Z1667" i="12"/>
  <c r="AE1667" i="12"/>
  <c r="AJ1667" i="12"/>
  <c r="AO1667" i="12"/>
  <c r="AU1667" i="12"/>
  <c r="F1668" i="12"/>
  <c r="K1668" i="12"/>
  <c r="P1668" i="12"/>
  <c r="U1668" i="12"/>
  <c r="Z1668" i="12"/>
  <c r="AE1668" i="12"/>
  <c r="AJ1668" i="12"/>
  <c r="AO1668" i="12"/>
  <c r="AU1668" i="12"/>
  <c r="F1669" i="12"/>
  <c r="K1669" i="12"/>
  <c r="P1669" i="12"/>
  <c r="U1669" i="12"/>
  <c r="Z1669" i="12"/>
  <c r="AE1669" i="12"/>
  <c r="AJ1669" i="12"/>
  <c r="AO1669" i="12"/>
  <c r="AU1669" i="12"/>
  <c r="F1670" i="12"/>
  <c r="K1670" i="12"/>
  <c r="P1670" i="12"/>
  <c r="U1670" i="12"/>
  <c r="Z1670" i="12"/>
  <c r="AE1670" i="12"/>
  <c r="AJ1670" i="12"/>
  <c r="AO1670" i="12"/>
  <c r="AU1670" i="12"/>
  <c r="F1671" i="12"/>
  <c r="K1671" i="12"/>
  <c r="P1671" i="12"/>
  <c r="U1671" i="12"/>
  <c r="Z1671" i="12"/>
  <c r="AE1671" i="12"/>
  <c r="AJ1671" i="12"/>
  <c r="AO1671" i="12"/>
  <c r="AU1671" i="12"/>
  <c r="F1672" i="12"/>
  <c r="K1672" i="12"/>
  <c r="P1672" i="12"/>
  <c r="U1672" i="12"/>
  <c r="Z1672" i="12"/>
  <c r="AE1672" i="12"/>
  <c r="AJ1672" i="12"/>
  <c r="AO1672" i="12"/>
  <c r="AU1672" i="12"/>
  <c r="F1673" i="12"/>
  <c r="K1673" i="12"/>
  <c r="P1673" i="12"/>
  <c r="U1673" i="12"/>
  <c r="Z1673" i="12"/>
  <c r="AE1673" i="12"/>
  <c r="AJ1673" i="12"/>
  <c r="AO1673" i="12"/>
  <c r="AU1673" i="12"/>
  <c r="F1674" i="12"/>
  <c r="K1674" i="12"/>
  <c r="P1674" i="12"/>
  <c r="U1674" i="12"/>
  <c r="Z1674" i="12"/>
  <c r="AE1674" i="12"/>
  <c r="AJ1674" i="12"/>
  <c r="AO1674" i="12"/>
  <c r="AU1674" i="12"/>
  <c r="F1675" i="12"/>
  <c r="K1675" i="12"/>
  <c r="P1675" i="12"/>
  <c r="U1675" i="12"/>
  <c r="Z1675" i="12"/>
  <c r="AE1675" i="12"/>
  <c r="AJ1675" i="12"/>
  <c r="AO1675" i="12"/>
  <c r="AU1675" i="12"/>
  <c r="F1676" i="12"/>
  <c r="K1676" i="12"/>
  <c r="P1676" i="12"/>
  <c r="U1676" i="12"/>
  <c r="Z1676" i="12"/>
  <c r="AE1676" i="12"/>
  <c r="AJ1676" i="12"/>
  <c r="AO1676" i="12"/>
  <c r="AU1676" i="12"/>
  <c r="F1677" i="12"/>
  <c r="K1677" i="12"/>
  <c r="P1677" i="12"/>
  <c r="U1677" i="12"/>
  <c r="Z1677" i="12"/>
  <c r="AE1677" i="12"/>
  <c r="AJ1677" i="12"/>
  <c r="AO1677" i="12"/>
  <c r="AU1677" i="12"/>
  <c r="F1678" i="12"/>
  <c r="K1678" i="12"/>
  <c r="P1678" i="12"/>
  <c r="U1678" i="12"/>
  <c r="Z1678" i="12"/>
  <c r="AE1678" i="12"/>
  <c r="AJ1678" i="12"/>
  <c r="AO1678" i="12"/>
  <c r="AU1678" i="12"/>
  <c r="F1679" i="12"/>
  <c r="K1679" i="12"/>
  <c r="P1679" i="12"/>
  <c r="U1679" i="12"/>
  <c r="Z1679" i="12"/>
  <c r="AE1679" i="12"/>
  <c r="AJ1679" i="12"/>
  <c r="AO1679" i="12"/>
  <c r="AU1679" i="12"/>
  <c r="F1680" i="12"/>
  <c r="K1680" i="12"/>
  <c r="P1680" i="12"/>
  <c r="U1680" i="12"/>
  <c r="Z1680" i="12"/>
  <c r="AE1680" i="12"/>
  <c r="AJ1680" i="12"/>
  <c r="AO1680" i="12"/>
  <c r="AU1680" i="12"/>
  <c r="F1681" i="12"/>
  <c r="K1681" i="12"/>
  <c r="P1681" i="12"/>
  <c r="U1681" i="12"/>
  <c r="Z1681" i="12"/>
  <c r="AE1681" i="12"/>
  <c r="AJ1681" i="12"/>
  <c r="AO1681" i="12"/>
  <c r="AU1681" i="12"/>
  <c r="F1682" i="12"/>
  <c r="K1682" i="12"/>
  <c r="P1682" i="12"/>
  <c r="U1682" i="12"/>
  <c r="Z1682" i="12"/>
  <c r="AE1682" i="12"/>
  <c r="AJ1682" i="12"/>
  <c r="AO1682" i="12"/>
  <c r="AU1682" i="12"/>
  <c r="F1683" i="12"/>
  <c r="K1683" i="12"/>
  <c r="P1683" i="12"/>
  <c r="U1683" i="12"/>
  <c r="Z1683" i="12"/>
  <c r="AE1683" i="12"/>
  <c r="AJ1683" i="12"/>
  <c r="AO1683" i="12"/>
  <c r="AU1683" i="12"/>
  <c r="F1684" i="12"/>
  <c r="K1684" i="12"/>
  <c r="P1684" i="12"/>
  <c r="U1684" i="12"/>
  <c r="Z1684" i="12"/>
  <c r="AE1684" i="12"/>
  <c r="AJ1684" i="12"/>
  <c r="AO1684" i="12"/>
  <c r="AU1684" i="12"/>
  <c r="F1685" i="12"/>
  <c r="K1685" i="12"/>
  <c r="P1685" i="12"/>
  <c r="U1685" i="12"/>
  <c r="Z1685" i="12"/>
  <c r="AE1685" i="12"/>
  <c r="AJ1685" i="12"/>
  <c r="AO1685" i="12"/>
  <c r="AU1685" i="12"/>
  <c r="F1686" i="12"/>
  <c r="K1686" i="12"/>
  <c r="P1686" i="12"/>
  <c r="U1686" i="12"/>
  <c r="Z1686" i="12"/>
  <c r="AE1686" i="12"/>
  <c r="AJ1686" i="12"/>
  <c r="AO1686" i="12"/>
  <c r="AU1686" i="12"/>
  <c r="F1687" i="12"/>
  <c r="K1687" i="12"/>
  <c r="P1687" i="12"/>
  <c r="U1687" i="12"/>
  <c r="Z1687" i="12"/>
  <c r="AE1687" i="12"/>
  <c r="AJ1687" i="12"/>
  <c r="AO1687" i="12"/>
  <c r="AU1687" i="12"/>
  <c r="F1688" i="12"/>
  <c r="K1688" i="12"/>
  <c r="P1688" i="12"/>
  <c r="U1688" i="12"/>
  <c r="Z1688" i="12"/>
  <c r="AE1688" i="12"/>
  <c r="AJ1688" i="12"/>
  <c r="AO1688" i="12"/>
  <c r="AU1688" i="12"/>
  <c r="F1689" i="12"/>
  <c r="K1689" i="12"/>
  <c r="P1689" i="12"/>
  <c r="U1689" i="12"/>
  <c r="Z1689" i="12"/>
  <c r="AE1689" i="12"/>
  <c r="AJ1689" i="12"/>
  <c r="AO1689" i="12"/>
  <c r="AU1689" i="12"/>
  <c r="F1690" i="12"/>
  <c r="K1690" i="12"/>
  <c r="P1690" i="12"/>
  <c r="U1690" i="12"/>
  <c r="Z1690" i="12"/>
  <c r="AE1690" i="12"/>
  <c r="AJ1690" i="12"/>
  <c r="AO1690" i="12"/>
  <c r="AU1690" i="12"/>
  <c r="F1691" i="12"/>
  <c r="K1691" i="12"/>
  <c r="P1691" i="12"/>
  <c r="U1691" i="12"/>
  <c r="Z1691" i="12"/>
  <c r="AE1691" i="12"/>
  <c r="AJ1691" i="12"/>
  <c r="AO1691" i="12"/>
  <c r="AU1691" i="12"/>
  <c r="F1692" i="12"/>
  <c r="K1692" i="12"/>
  <c r="P1692" i="12"/>
  <c r="U1692" i="12"/>
  <c r="Z1692" i="12"/>
  <c r="AE1692" i="12"/>
  <c r="AJ1692" i="12"/>
  <c r="AO1692" i="12"/>
  <c r="AU1692" i="12"/>
  <c r="F1693" i="12"/>
  <c r="K1693" i="12"/>
  <c r="P1693" i="12"/>
  <c r="U1693" i="12"/>
  <c r="Z1693" i="12"/>
  <c r="AE1693" i="12"/>
  <c r="AJ1693" i="12"/>
  <c r="AO1693" i="12"/>
  <c r="AU1693" i="12"/>
  <c r="F1694" i="12"/>
  <c r="K1694" i="12"/>
  <c r="P1694" i="12"/>
  <c r="U1694" i="12"/>
  <c r="Z1694" i="12"/>
  <c r="AE1694" i="12"/>
  <c r="AJ1694" i="12"/>
  <c r="AO1694" i="12"/>
  <c r="AU1694" i="12"/>
  <c r="F1695" i="12"/>
  <c r="K1695" i="12"/>
  <c r="P1695" i="12"/>
  <c r="U1695" i="12"/>
  <c r="Z1695" i="12"/>
  <c r="AE1695" i="12"/>
  <c r="AJ1695" i="12"/>
  <c r="AO1695" i="12"/>
  <c r="AU1695" i="12"/>
  <c r="F1696" i="12"/>
  <c r="K1696" i="12"/>
  <c r="P1696" i="12"/>
  <c r="U1696" i="12"/>
  <c r="Z1696" i="12"/>
  <c r="AE1696" i="12"/>
  <c r="AJ1696" i="12"/>
  <c r="AO1696" i="12"/>
  <c r="AU1696" i="12"/>
  <c r="F1697" i="12"/>
  <c r="K1697" i="12"/>
  <c r="P1697" i="12"/>
  <c r="U1697" i="12"/>
  <c r="Z1697" i="12"/>
  <c r="AE1697" i="12"/>
  <c r="AJ1697" i="12"/>
  <c r="AO1697" i="12"/>
  <c r="AU1697" i="12"/>
  <c r="F1698" i="12"/>
  <c r="K1698" i="12"/>
  <c r="P1698" i="12"/>
  <c r="U1698" i="12"/>
  <c r="Z1698" i="12"/>
  <c r="AE1698" i="12"/>
  <c r="AJ1698" i="12"/>
  <c r="AO1698" i="12"/>
  <c r="AU1698" i="12"/>
  <c r="F1699" i="12"/>
  <c r="K1699" i="12"/>
  <c r="P1699" i="12"/>
  <c r="U1699" i="12"/>
  <c r="Z1699" i="12"/>
  <c r="AE1699" i="12"/>
  <c r="AJ1699" i="12"/>
  <c r="AO1699" i="12"/>
  <c r="AU1699" i="12"/>
  <c r="F1700" i="12"/>
  <c r="K1700" i="12"/>
  <c r="P1700" i="12"/>
  <c r="U1700" i="12"/>
  <c r="Z1700" i="12"/>
  <c r="AE1700" i="12"/>
  <c r="AJ1700" i="12"/>
  <c r="AO1700" i="12"/>
  <c r="AU1700" i="12"/>
  <c r="F1701" i="12"/>
  <c r="K1701" i="12"/>
  <c r="P1701" i="12"/>
  <c r="U1701" i="12"/>
  <c r="Z1701" i="12"/>
  <c r="AE1701" i="12"/>
  <c r="AJ1701" i="12"/>
  <c r="AO1701" i="12"/>
  <c r="AU1701" i="12"/>
  <c r="F1702" i="12"/>
  <c r="K1702" i="12"/>
  <c r="P1702" i="12"/>
  <c r="U1702" i="12"/>
  <c r="Z1702" i="12"/>
  <c r="AE1702" i="12"/>
  <c r="AJ1702" i="12"/>
  <c r="AO1702" i="12"/>
  <c r="AU1702" i="12"/>
  <c r="F1703" i="12"/>
  <c r="K1703" i="12"/>
  <c r="P1703" i="12"/>
  <c r="U1703" i="12"/>
  <c r="Z1703" i="12"/>
  <c r="AE1703" i="12"/>
  <c r="AJ1703" i="12"/>
  <c r="AO1703" i="12"/>
  <c r="AU1703" i="12"/>
  <c r="F1704" i="12"/>
  <c r="K1704" i="12"/>
  <c r="P1704" i="12"/>
  <c r="U1704" i="12"/>
  <c r="Z1704" i="12"/>
  <c r="AE1704" i="12"/>
  <c r="AJ1704" i="12"/>
  <c r="AO1704" i="12"/>
  <c r="AU1704" i="12"/>
  <c r="F1705" i="12"/>
  <c r="K1705" i="12"/>
  <c r="P1705" i="12"/>
  <c r="U1705" i="12"/>
  <c r="Z1705" i="12"/>
  <c r="AE1705" i="12"/>
  <c r="AJ1705" i="12"/>
  <c r="AO1705" i="12"/>
  <c r="AU1705" i="12"/>
  <c r="F1706" i="12"/>
  <c r="K1706" i="12"/>
  <c r="P1706" i="12"/>
  <c r="U1706" i="12"/>
  <c r="Z1706" i="12"/>
  <c r="AE1706" i="12"/>
  <c r="AJ1706" i="12"/>
  <c r="AO1706" i="12"/>
  <c r="AU1706" i="12"/>
  <c r="F1707" i="12"/>
  <c r="K1707" i="12"/>
  <c r="P1707" i="12"/>
  <c r="U1707" i="12"/>
  <c r="Z1707" i="12"/>
  <c r="AE1707" i="12"/>
  <c r="AJ1707" i="12"/>
  <c r="AO1707" i="12"/>
  <c r="AU1707" i="12"/>
  <c r="F1708" i="12"/>
  <c r="K1708" i="12"/>
  <c r="P1708" i="12"/>
  <c r="U1708" i="12"/>
  <c r="Z1708" i="12"/>
  <c r="AE1708" i="12"/>
  <c r="AJ1708" i="12"/>
  <c r="AO1708" i="12"/>
  <c r="AU1708" i="12"/>
  <c r="F1709" i="12"/>
  <c r="K1709" i="12"/>
  <c r="P1709" i="12"/>
  <c r="U1709" i="12"/>
  <c r="Z1709" i="12"/>
  <c r="AE1709" i="12"/>
  <c r="AJ1709" i="12"/>
  <c r="AO1709" i="12"/>
  <c r="AU1709" i="12"/>
  <c r="F1710" i="12"/>
  <c r="K1710" i="12"/>
  <c r="P1710" i="12"/>
  <c r="U1710" i="12"/>
  <c r="Z1710" i="12"/>
  <c r="AE1710" i="12"/>
  <c r="AJ1710" i="12"/>
  <c r="AO1710" i="12"/>
  <c r="AU1710" i="12"/>
  <c r="F1711" i="12"/>
  <c r="K1711" i="12"/>
  <c r="P1711" i="12"/>
  <c r="U1711" i="12"/>
  <c r="Z1711" i="12"/>
  <c r="AE1711" i="12"/>
  <c r="AJ1711" i="12"/>
  <c r="AO1711" i="12"/>
  <c r="AU1711" i="12"/>
  <c r="F1712" i="12"/>
  <c r="K1712" i="12"/>
  <c r="P1712" i="12"/>
  <c r="U1712" i="12"/>
  <c r="Z1712" i="12"/>
  <c r="AE1712" i="12"/>
  <c r="AJ1712" i="12"/>
  <c r="AO1712" i="12"/>
  <c r="AU1712" i="12"/>
  <c r="F1713" i="12"/>
  <c r="K1713" i="12"/>
  <c r="P1713" i="12"/>
  <c r="U1713" i="12"/>
  <c r="Z1713" i="12"/>
  <c r="AE1713" i="12"/>
  <c r="AJ1713" i="12"/>
  <c r="AO1713" i="12"/>
  <c r="AU1713" i="12"/>
  <c r="F1714" i="12"/>
  <c r="K1714" i="12"/>
  <c r="P1714" i="12"/>
  <c r="U1714" i="12"/>
  <c r="Z1714" i="12"/>
  <c r="AE1714" i="12"/>
  <c r="AJ1714" i="12"/>
  <c r="AO1714" i="12"/>
  <c r="AU1714" i="12"/>
  <c r="F1715" i="12"/>
  <c r="K1715" i="12"/>
  <c r="P1715" i="12"/>
  <c r="U1715" i="12"/>
  <c r="Z1715" i="12"/>
  <c r="AE1715" i="12"/>
  <c r="AJ1715" i="12"/>
  <c r="AO1715" i="12"/>
  <c r="AU1715" i="12"/>
  <c r="F1716" i="12"/>
  <c r="K1716" i="12"/>
  <c r="P1716" i="12"/>
  <c r="U1716" i="12"/>
  <c r="Z1716" i="12"/>
  <c r="AE1716" i="12"/>
  <c r="AJ1716" i="12"/>
  <c r="AO1716" i="12"/>
  <c r="AU1716" i="12"/>
  <c r="F1717" i="12"/>
  <c r="K1717" i="12"/>
  <c r="P1717" i="12"/>
  <c r="U1717" i="12"/>
  <c r="Z1717" i="12"/>
  <c r="AE1717" i="12"/>
  <c r="AJ1717" i="12"/>
  <c r="AO1717" i="12"/>
  <c r="AU1717" i="12"/>
  <c r="F1718" i="12"/>
  <c r="K1718" i="12"/>
  <c r="P1718" i="12"/>
  <c r="U1718" i="12"/>
  <c r="Z1718" i="12"/>
  <c r="AE1718" i="12"/>
  <c r="AJ1718" i="12"/>
  <c r="AO1718" i="12"/>
  <c r="AU1718" i="12"/>
  <c r="F1719" i="12"/>
  <c r="K1719" i="12"/>
  <c r="P1719" i="12"/>
  <c r="U1719" i="12"/>
  <c r="Z1719" i="12"/>
  <c r="AE1719" i="12"/>
  <c r="AJ1719" i="12"/>
  <c r="AO1719" i="12"/>
  <c r="AU1719" i="12"/>
  <c r="F1720" i="12"/>
  <c r="K1720" i="12"/>
  <c r="P1720" i="12"/>
  <c r="U1720" i="12"/>
  <c r="Z1720" i="12"/>
  <c r="AE1720" i="12"/>
  <c r="AJ1720" i="12"/>
  <c r="AO1720" i="12"/>
  <c r="AU1720" i="12"/>
  <c r="F1721" i="12"/>
  <c r="K1721" i="12"/>
  <c r="P1721" i="12"/>
  <c r="U1721" i="12"/>
  <c r="Z1721" i="12"/>
  <c r="AE1721" i="12"/>
  <c r="AJ1721" i="12"/>
  <c r="AO1721" i="12"/>
  <c r="AU1721" i="12"/>
  <c r="F1722" i="12"/>
  <c r="K1722" i="12"/>
  <c r="P1722" i="12"/>
  <c r="U1722" i="12"/>
  <c r="Z1722" i="12"/>
  <c r="AE1722" i="12"/>
  <c r="AJ1722" i="12"/>
  <c r="AO1722" i="12"/>
  <c r="AU1722" i="12"/>
  <c r="F1723" i="12"/>
  <c r="K1723" i="12"/>
  <c r="P1723" i="12"/>
  <c r="U1723" i="12"/>
  <c r="Z1723" i="12"/>
  <c r="AE1723" i="12"/>
  <c r="AJ1723" i="12"/>
  <c r="AO1723" i="12"/>
  <c r="AU1723" i="12"/>
  <c r="F1724" i="12"/>
  <c r="K1724" i="12"/>
  <c r="P1724" i="12"/>
  <c r="U1724" i="12"/>
  <c r="Z1724" i="12"/>
  <c r="AE1724" i="12"/>
  <c r="AJ1724" i="12"/>
  <c r="AO1724" i="12"/>
  <c r="AU1724" i="12"/>
  <c r="F1725" i="12"/>
  <c r="K1725" i="12"/>
  <c r="P1725" i="12"/>
  <c r="U1725" i="12"/>
  <c r="Z1725" i="12"/>
  <c r="AE1725" i="12"/>
  <c r="AJ1725" i="12"/>
  <c r="AO1725" i="12"/>
  <c r="AU1725" i="12"/>
  <c r="F1726" i="12"/>
  <c r="K1726" i="12"/>
  <c r="P1726" i="12"/>
  <c r="U1726" i="12"/>
  <c r="Z1726" i="12"/>
  <c r="AE1726" i="12"/>
  <c r="AJ1726" i="12"/>
  <c r="AO1726" i="12"/>
  <c r="AU1726" i="12"/>
  <c r="F1727" i="12"/>
  <c r="K1727" i="12"/>
  <c r="P1727" i="12"/>
  <c r="U1727" i="12"/>
  <c r="Z1727" i="12"/>
  <c r="AE1727" i="12"/>
  <c r="AJ1727" i="12"/>
  <c r="AO1727" i="12"/>
  <c r="AU1727" i="12"/>
  <c r="F1728" i="12"/>
  <c r="K1728" i="12"/>
  <c r="P1728" i="12"/>
  <c r="U1728" i="12"/>
  <c r="Z1728" i="12"/>
  <c r="AE1728" i="12"/>
  <c r="AJ1728" i="12"/>
  <c r="AO1728" i="12"/>
  <c r="AU1728" i="12"/>
  <c r="F1729" i="12"/>
  <c r="K1729" i="12"/>
  <c r="P1729" i="12"/>
  <c r="U1729" i="12"/>
  <c r="Z1729" i="12"/>
  <c r="AE1729" i="12"/>
  <c r="AJ1729" i="12"/>
  <c r="AO1729" i="12"/>
  <c r="AU1729" i="12"/>
  <c r="F1730" i="12"/>
  <c r="K1730" i="12"/>
  <c r="P1730" i="12"/>
  <c r="U1730" i="12"/>
  <c r="Z1730" i="12"/>
  <c r="AE1730" i="12"/>
  <c r="AJ1730" i="12"/>
  <c r="AO1730" i="12"/>
  <c r="AU1730" i="12"/>
  <c r="F1731" i="12"/>
  <c r="K1731" i="12"/>
  <c r="P1731" i="12"/>
  <c r="U1731" i="12"/>
  <c r="Z1731" i="12"/>
  <c r="AE1731" i="12"/>
  <c r="AJ1731" i="12"/>
  <c r="AO1731" i="12"/>
  <c r="AU1731" i="12"/>
  <c r="F1732" i="12"/>
  <c r="K1732" i="12"/>
  <c r="P1732" i="12"/>
  <c r="U1732" i="12"/>
  <c r="Z1732" i="12"/>
  <c r="AE1732" i="12"/>
  <c r="AJ1732" i="12"/>
  <c r="AO1732" i="12"/>
  <c r="AU1732" i="12"/>
  <c r="F1733" i="12"/>
  <c r="K1733" i="12"/>
  <c r="P1733" i="12"/>
  <c r="U1733" i="12"/>
  <c r="Z1733" i="12"/>
  <c r="AE1733" i="12"/>
  <c r="AJ1733" i="12"/>
  <c r="AO1733" i="12"/>
  <c r="AU1733" i="12"/>
  <c r="F1734" i="12"/>
  <c r="K1734" i="12"/>
  <c r="P1734" i="12"/>
  <c r="U1734" i="12"/>
  <c r="Z1734" i="12"/>
  <c r="AE1734" i="12"/>
  <c r="AJ1734" i="12"/>
  <c r="AO1734" i="12"/>
  <c r="AU1734" i="12"/>
  <c r="F1735" i="12"/>
  <c r="K1735" i="12"/>
  <c r="P1735" i="12"/>
  <c r="U1735" i="12"/>
  <c r="Z1735" i="12"/>
  <c r="AE1735" i="12"/>
  <c r="AJ1735" i="12"/>
  <c r="AO1735" i="12"/>
  <c r="AU1735" i="12"/>
  <c r="F1736" i="12"/>
  <c r="K1736" i="12"/>
  <c r="P1736" i="12"/>
  <c r="U1736" i="12"/>
  <c r="Z1736" i="12"/>
  <c r="AE1736" i="12"/>
  <c r="AJ1736" i="12"/>
  <c r="AO1736" i="12"/>
  <c r="AU1736" i="12"/>
  <c r="F1737" i="12"/>
  <c r="K1737" i="12"/>
  <c r="P1737" i="12"/>
  <c r="U1737" i="12"/>
  <c r="Z1737" i="12"/>
  <c r="AE1737" i="12"/>
  <c r="AJ1737" i="12"/>
  <c r="AO1737" i="12"/>
  <c r="AU1737" i="12"/>
  <c r="F1738" i="12"/>
  <c r="K1738" i="12"/>
  <c r="P1738" i="12"/>
  <c r="U1738" i="12"/>
  <c r="Z1738" i="12"/>
  <c r="AE1738" i="12"/>
  <c r="AJ1738" i="12"/>
  <c r="AO1738" i="12"/>
  <c r="AU1738" i="12"/>
  <c r="F1739" i="12"/>
  <c r="K1739" i="12"/>
  <c r="P1739" i="12"/>
  <c r="U1739" i="12"/>
  <c r="Z1739" i="12"/>
  <c r="AE1739" i="12"/>
  <c r="AJ1739" i="12"/>
  <c r="AO1739" i="12"/>
  <c r="AU1739" i="12"/>
  <c r="F1740" i="12"/>
  <c r="K1740" i="12"/>
  <c r="P1740" i="12"/>
  <c r="U1740" i="12"/>
  <c r="Z1740" i="12"/>
  <c r="AE1740" i="12"/>
  <c r="AJ1740" i="12"/>
  <c r="AO1740" i="12"/>
  <c r="AU1740" i="12"/>
  <c r="F1741" i="12"/>
  <c r="K1741" i="12"/>
  <c r="P1741" i="12"/>
  <c r="U1741" i="12"/>
  <c r="Z1741" i="12"/>
  <c r="AE1741" i="12"/>
  <c r="AJ1741" i="12"/>
  <c r="AO1741" i="12"/>
  <c r="AU1741" i="12"/>
  <c r="F1742" i="12"/>
  <c r="K1742" i="12"/>
  <c r="P1742" i="12"/>
  <c r="U1742" i="12"/>
  <c r="Z1742" i="12"/>
  <c r="AE1742" i="12"/>
  <c r="AJ1742" i="12"/>
  <c r="AO1742" i="12"/>
  <c r="AU1742" i="12"/>
  <c r="F1743" i="12"/>
  <c r="K1743" i="12"/>
  <c r="P1743" i="12"/>
  <c r="U1743" i="12"/>
  <c r="Z1743" i="12"/>
  <c r="AE1743" i="12"/>
  <c r="AJ1743" i="12"/>
  <c r="AO1743" i="12"/>
  <c r="AU1743" i="12"/>
  <c r="F1744" i="12"/>
  <c r="K1744" i="12"/>
  <c r="P1744" i="12"/>
  <c r="U1744" i="12"/>
  <c r="Z1744" i="12"/>
  <c r="AE1744" i="12"/>
  <c r="AJ1744" i="12"/>
  <c r="AO1744" i="12"/>
  <c r="AU1744" i="12"/>
  <c r="F1745" i="12"/>
  <c r="K1745" i="12"/>
  <c r="P1745" i="12"/>
  <c r="U1745" i="12"/>
  <c r="Z1745" i="12"/>
  <c r="AE1745" i="12"/>
  <c r="AJ1745" i="12"/>
  <c r="AO1745" i="12"/>
  <c r="AU1745" i="12"/>
  <c r="F1746" i="12"/>
  <c r="K1746" i="12"/>
  <c r="P1746" i="12"/>
  <c r="U1746" i="12"/>
  <c r="Z1746" i="12"/>
  <c r="AE1746" i="12"/>
  <c r="AJ1746" i="12"/>
  <c r="AO1746" i="12"/>
  <c r="AU1746" i="12"/>
  <c r="F1747" i="12"/>
  <c r="K1747" i="12"/>
  <c r="P1747" i="12"/>
  <c r="U1747" i="12"/>
  <c r="Z1747" i="12"/>
  <c r="AE1747" i="12"/>
  <c r="AJ1747" i="12"/>
  <c r="AO1747" i="12"/>
  <c r="AU1747" i="12"/>
  <c r="F1748" i="12"/>
  <c r="K1748" i="12"/>
  <c r="P1748" i="12"/>
  <c r="U1748" i="12"/>
  <c r="Z1748" i="12"/>
  <c r="AE1748" i="12"/>
  <c r="AJ1748" i="12"/>
  <c r="AO1748" i="12"/>
  <c r="AU1748" i="12"/>
  <c r="F1749" i="12"/>
  <c r="K1749" i="12"/>
  <c r="P1749" i="12"/>
  <c r="U1749" i="12"/>
  <c r="Z1749" i="12"/>
  <c r="AE1749" i="12"/>
  <c r="AJ1749" i="12"/>
  <c r="AO1749" i="12"/>
  <c r="AU1749" i="12"/>
  <c r="F1750" i="12"/>
  <c r="K1750" i="12"/>
  <c r="P1750" i="12"/>
  <c r="U1750" i="12"/>
  <c r="Z1750" i="12"/>
  <c r="AE1750" i="12"/>
  <c r="AJ1750" i="12"/>
  <c r="AO1750" i="12"/>
  <c r="AU1750" i="12"/>
  <c r="F1751" i="12"/>
  <c r="K1751" i="12"/>
  <c r="P1751" i="12"/>
  <c r="U1751" i="12"/>
  <c r="Z1751" i="12"/>
  <c r="AE1751" i="12"/>
  <c r="AJ1751" i="12"/>
  <c r="AO1751" i="12"/>
  <c r="AU1751" i="12"/>
  <c r="F1752" i="12"/>
  <c r="K1752" i="12"/>
  <c r="P1752" i="12"/>
  <c r="U1752" i="12"/>
  <c r="Z1752" i="12"/>
  <c r="AE1752" i="12"/>
  <c r="AJ1752" i="12"/>
  <c r="AO1752" i="12"/>
  <c r="AU1752" i="12"/>
  <c r="F1753" i="12"/>
  <c r="K1753" i="12"/>
  <c r="P1753" i="12"/>
  <c r="U1753" i="12"/>
  <c r="Z1753" i="12"/>
  <c r="AE1753" i="12"/>
  <c r="AJ1753" i="12"/>
  <c r="AO1753" i="12"/>
  <c r="AU1753" i="12"/>
  <c r="F1754" i="12"/>
  <c r="K1754" i="12"/>
  <c r="P1754" i="12"/>
  <c r="U1754" i="12"/>
  <c r="Z1754" i="12"/>
  <c r="AE1754" i="12"/>
  <c r="AJ1754" i="12"/>
  <c r="AO1754" i="12"/>
  <c r="AU1754" i="12"/>
  <c r="F1755" i="12"/>
  <c r="K1755" i="12"/>
  <c r="P1755" i="12"/>
  <c r="U1755" i="12"/>
  <c r="Z1755" i="12"/>
  <c r="AE1755" i="12"/>
  <c r="AJ1755" i="12"/>
  <c r="AO1755" i="12"/>
  <c r="AU1755" i="12"/>
  <c r="F1756" i="12"/>
  <c r="K1756" i="12"/>
  <c r="P1756" i="12"/>
  <c r="U1756" i="12"/>
  <c r="Z1756" i="12"/>
  <c r="AE1756" i="12"/>
  <c r="AJ1756" i="12"/>
  <c r="AO1756" i="12"/>
  <c r="AU1756" i="12"/>
  <c r="F1757" i="12"/>
  <c r="K1757" i="12"/>
  <c r="P1757" i="12"/>
  <c r="U1757" i="12"/>
  <c r="Z1757" i="12"/>
  <c r="AE1757" i="12"/>
  <c r="AJ1757" i="12"/>
  <c r="AO1757" i="12"/>
  <c r="AU1757" i="12"/>
  <c r="F1758" i="12"/>
  <c r="K1758" i="12"/>
  <c r="P1758" i="12"/>
  <c r="U1758" i="12"/>
  <c r="Z1758" i="12"/>
  <c r="AE1758" i="12"/>
  <c r="AJ1758" i="12"/>
  <c r="AO1758" i="12"/>
  <c r="AU1758" i="12"/>
  <c r="F1759" i="12"/>
  <c r="K1759" i="12"/>
  <c r="P1759" i="12"/>
  <c r="U1759" i="12"/>
  <c r="Z1759" i="12"/>
  <c r="AE1759" i="12"/>
  <c r="AJ1759" i="12"/>
  <c r="AO1759" i="12"/>
  <c r="AU1759" i="12"/>
  <c r="F1760" i="12"/>
  <c r="K1760" i="12"/>
  <c r="P1760" i="12"/>
  <c r="U1760" i="12"/>
  <c r="Z1760" i="12"/>
  <c r="AE1760" i="12"/>
  <c r="AJ1760" i="12"/>
  <c r="AO1760" i="12"/>
  <c r="AU1760" i="12"/>
  <c r="F1761" i="12"/>
  <c r="K1761" i="12"/>
  <c r="P1761" i="12"/>
  <c r="U1761" i="12"/>
  <c r="Z1761" i="12"/>
  <c r="AE1761" i="12"/>
  <c r="AJ1761" i="12"/>
  <c r="AO1761" i="12"/>
  <c r="AU1761" i="12"/>
  <c r="F1762" i="12"/>
  <c r="K1762" i="12"/>
  <c r="P1762" i="12"/>
  <c r="U1762" i="12"/>
  <c r="Z1762" i="12"/>
  <c r="AE1762" i="12"/>
  <c r="AJ1762" i="12"/>
  <c r="AO1762" i="12"/>
  <c r="AU1762" i="12"/>
  <c r="F1763" i="12"/>
  <c r="K1763" i="12"/>
  <c r="P1763" i="12"/>
  <c r="U1763" i="12"/>
  <c r="Z1763" i="12"/>
  <c r="AE1763" i="12"/>
  <c r="AJ1763" i="12"/>
  <c r="AO1763" i="12"/>
  <c r="AU1763" i="12"/>
  <c r="F1764" i="12"/>
  <c r="K1764" i="12"/>
  <c r="P1764" i="12"/>
  <c r="U1764" i="12"/>
  <c r="Z1764" i="12"/>
  <c r="AE1764" i="12"/>
  <c r="AJ1764" i="12"/>
  <c r="AO1764" i="12"/>
  <c r="AU1764" i="12"/>
  <c r="F1765" i="12"/>
  <c r="K1765" i="12"/>
  <c r="P1765" i="12"/>
  <c r="U1765" i="12"/>
  <c r="Z1765" i="12"/>
  <c r="AE1765" i="12"/>
  <c r="AJ1765" i="12"/>
  <c r="AO1765" i="12"/>
  <c r="AU1765" i="12"/>
  <c r="F1766" i="12"/>
  <c r="K1766" i="12"/>
  <c r="P1766" i="12"/>
  <c r="U1766" i="12"/>
  <c r="Z1766" i="12"/>
  <c r="AE1766" i="12"/>
  <c r="AJ1766" i="12"/>
  <c r="AO1766" i="12"/>
  <c r="AU1766" i="12"/>
  <c r="F1767" i="12"/>
  <c r="K1767" i="12"/>
  <c r="P1767" i="12"/>
  <c r="U1767" i="12"/>
  <c r="Z1767" i="12"/>
  <c r="AE1767" i="12"/>
  <c r="AJ1767" i="12"/>
  <c r="AO1767" i="12"/>
  <c r="AU1767" i="12"/>
  <c r="F1768" i="12"/>
  <c r="K1768" i="12"/>
  <c r="P1768" i="12"/>
  <c r="U1768" i="12"/>
  <c r="Z1768" i="12"/>
  <c r="AE1768" i="12"/>
  <c r="AJ1768" i="12"/>
  <c r="AO1768" i="12"/>
  <c r="AU1768" i="12"/>
  <c r="F1769" i="12"/>
  <c r="K1769" i="12"/>
  <c r="P1769" i="12"/>
  <c r="U1769" i="12"/>
  <c r="Z1769" i="12"/>
  <c r="AE1769" i="12"/>
  <c r="AJ1769" i="12"/>
  <c r="AO1769" i="12"/>
  <c r="AU1769" i="12"/>
  <c r="F1770" i="12"/>
  <c r="K1770" i="12"/>
  <c r="P1770" i="12"/>
  <c r="U1770" i="12"/>
  <c r="Z1770" i="12"/>
  <c r="AE1770" i="12"/>
  <c r="AJ1770" i="12"/>
  <c r="AO1770" i="12"/>
  <c r="AU1770" i="12"/>
  <c r="F1771" i="12"/>
  <c r="K1771" i="12"/>
  <c r="P1771" i="12"/>
  <c r="U1771" i="12"/>
  <c r="Z1771" i="12"/>
  <c r="AE1771" i="12"/>
  <c r="AJ1771" i="12"/>
  <c r="AO1771" i="12"/>
  <c r="AU1771" i="12"/>
  <c r="F1772" i="12"/>
  <c r="K1772" i="12"/>
  <c r="P1772" i="12"/>
  <c r="U1772" i="12"/>
  <c r="Z1772" i="12"/>
  <c r="AE1772" i="12"/>
  <c r="AJ1772" i="12"/>
  <c r="AO1772" i="12"/>
  <c r="AU1772" i="12"/>
  <c r="F1773" i="12"/>
  <c r="K1773" i="12"/>
  <c r="P1773" i="12"/>
  <c r="U1773" i="12"/>
  <c r="Z1773" i="12"/>
  <c r="AE1773" i="12"/>
  <c r="AJ1773" i="12"/>
  <c r="AO1773" i="12"/>
  <c r="AU1773" i="12"/>
  <c r="F1774" i="12"/>
  <c r="K1774" i="12"/>
  <c r="P1774" i="12"/>
  <c r="U1774" i="12"/>
  <c r="Z1774" i="12"/>
  <c r="AE1774" i="12"/>
  <c r="AJ1774" i="12"/>
  <c r="AO1774" i="12"/>
  <c r="AU1774" i="12"/>
  <c r="F1775" i="12"/>
  <c r="K1775" i="12"/>
  <c r="P1775" i="12"/>
  <c r="U1775" i="12"/>
  <c r="Z1775" i="12"/>
  <c r="AE1775" i="12"/>
  <c r="AJ1775" i="12"/>
  <c r="AO1775" i="12"/>
  <c r="AU1775" i="12"/>
  <c r="F1776" i="12"/>
  <c r="K1776" i="12"/>
  <c r="P1776" i="12"/>
  <c r="U1776" i="12"/>
  <c r="Z1776" i="12"/>
  <c r="AE1776" i="12"/>
  <c r="AJ1776" i="12"/>
  <c r="AO1776" i="12"/>
  <c r="AU1776" i="12"/>
  <c r="F1777" i="12"/>
  <c r="K1777" i="12"/>
  <c r="P1777" i="12"/>
  <c r="U1777" i="12"/>
  <c r="Z1777" i="12"/>
  <c r="AE1777" i="12"/>
  <c r="AJ1777" i="12"/>
  <c r="AO1777" i="12"/>
  <c r="AU1777" i="12"/>
  <c r="F1778" i="12"/>
  <c r="K1778" i="12"/>
  <c r="P1778" i="12"/>
  <c r="U1778" i="12"/>
  <c r="Z1778" i="12"/>
  <c r="AE1778" i="12"/>
  <c r="AJ1778" i="12"/>
  <c r="AO1778" i="12"/>
  <c r="AU1778" i="12"/>
  <c r="F1779" i="12"/>
  <c r="K1779" i="12"/>
  <c r="P1779" i="12"/>
  <c r="U1779" i="12"/>
  <c r="Z1779" i="12"/>
  <c r="AE1779" i="12"/>
  <c r="AJ1779" i="12"/>
  <c r="AO1779" i="12"/>
  <c r="AU1779" i="12"/>
  <c r="F1780" i="12"/>
  <c r="K1780" i="12"/>
  <c r="P1780" i="12"/>
  <c r="U1780" i="12"/>
  <c r="Z1780" i="12"/>
  <c r="AE1780" i="12"/>
  <c r="AJ1780" i="12"/>
  <c r="AO1780" i="12"/>
  <c r="AU1780" i="12"/>
  <c r="F1781" i="12"/>
  <c r="K1781" i="12"/>
  <c r="P1781" i="12"/>
  <c r="U1781" i="12"/>
  <c r="Z1781" i="12"/>
  <c r="AE1781" i="12"/>
  <c r="AJ1781" i="12"/>
  <c r="AO1781" i="12"/>
  <c r="AU1781" i="12"/>
  <c r="F1782" i="12"/>
  <c r="K1782" i="12"/>
  <c r="P1782" i="12"/>
  <c r="U1782" i="12"/>
  <c r="Z1782" i="12"/>
  <c r="AE1782" i="12"/>
  <c r="AJ1782" i="12"/>
  <c r="AO1782" i="12"/>
  <c r="AU1782" i="12"/>
  <c r="F1783" i="12"/>
  <c r="K1783" i="12"/>
  <c r="P1783" i="12"/>
  <c r="U1783" i="12"/>
  <c r="Z1783" i="12"/>
  <c r="AE1783" i="12"/>
  <c r="AJ1783" i="12"/>
  <c r="AO1783" i="12"/>
  <c r="AU1783" i="12"/>
  <c r="F1784" i="12"/>
  <c r="K1784" i="12"/>
  <c r="P1784" i="12"/>
  <c r="U1784" i="12"/>
  <c r="Z1784" i="12"/>
  <c r="AE1784" i="12"/>
  <c r="AJ1784" i="12"/>
  <c r="AO1784" i="12"/>
  <c r="AU1784" i="12"/>
  <c r="F1785" i="12"/>
  <c r="K1785" i="12"/>
  <c r="P1785" i="12"/>
  <c r="U1785" i="12"/>
  <c r="Z1785" i="12"/>
  <c r="AE1785" i="12"/>
  <c r="AJ1785" i="12"/>
  <c r="AO1785" i="12"/>
  <c r="AU1785" i="12"/>
  <c r="F1786" i="12"/>
  <c r="K1786" i="12"/>
  <c r="P1786" i="12"/>
  <c r="U1786" i="12"/>
  <c r="Z1786" i="12"/>
  <c r="AE1786" i="12"/>
  <c r="AJ1786" i="12"/>
  <c r="AO1786" i="12"/>
  <c r="AU1786" i="12"/>
  <c r="F1787" i="12"/>
  <c r="K1787" i="12"/>
  <c r="P1787" i="12"/>
  <c r="U1787" i="12"/>
  <c r="Z1787" i="12"/>
  <c r="AE1787" i="12"/>
  <c r="AJ1787" i="12"/>
  <c r="AO1787" i="12"/>
  <c r="AU1787" i="12"/>
  <c r="F1788" i="12"/>
  <c r="K1788" i="12"/>
  <c r="P1788" i="12"/>
  <c r="U1788" i="12"/>
  <c r="Z1788" i="12"/>
  <c r="AE1788" i="12"/>
  <c r="AJ1788" i="12"/>
  <c r="AO1788" i="12"/>
  <c r="AU1788" i="12"/>
  <c r="F1789" i="12"/>
  <c r="K1789" i="12"/>
  <c r="P1789" i="12"/>
  <c r="U1789" i="12"/>
  <c r="Z1789" i="12"/>
  <c r="AE1789" i="12"/>
  <c r="AJ1789" i="12"/>
  <c r="AO1789" i="12"/>
  <c r="AU1789" i="12"/>
  <c r="F1790" i="12"/>
  <c r="K1790" i="12"/>
  <c r="P1790" i="12"/>
  <c r="U1790" i="12"/>
  <c r="Z1790" i="12"/>
  <c r="AE1790" i="12"/>
  <c r="AJ1790" i="12"/>
  <c r="AO1790" i="12"/>
  <c r="AU1790" i="12"/>
  <c r="F1791" i="12"/>
  <c r="K1791" i="12"/>
  <c r="P1791" i="12"/>
  <c r="U1791" i="12"/>
  <c r="Z1791" i="12"/>
  <c r="AE1791" i="12"/>
  <c r="AJ1791" i="12"/>
  <c r="AO1791" i="12"/>
  <c r="AU1791" i="12"/>
  <c r="F1792" i="12"/>
  <c r="K1792" i="12"/>
  <c r="P1792" i="12"/>
  <c r="U1792" i="12"/>
  <c r="Z1792" i="12"/>
  <c r="AE1792" i="12"/>
  <c r="AJ1792" i="12"/>
  <c r="AO1792" i="12"/>
  <c r="AU1792" i="12"/>
  <c r="F1793" i="12"/>
  <c r="K1793" i="12"/>
  <c r="P1793" i="12"/>
  <c r="U1793" i="12"/>
  <c r="Z1793" i="12"/>
  <c r="AE1793" i="12"/>
  <c r="AJ1793" i="12"/>
  <c r="AO1793" i="12"/>
  <c r="AU1793" i="12"/>
  <c r="F1794" i="12"/>
  <c r="K1794" i="12"/>
  <c r="P1794" i="12"/>
  <c r="U1794" i="12"/>
  <c r="Z1794" i="12"/>
  <c r="AE1794" i="12"/>
  <c r="AJ1794" i="12"/>
  <c r="AO1794" i="12"/>
  <c r="AU1794" i="12"/>
  <c r="F1795" i="12"/>
  <c r="K1795" i="12"/>
  <c r="P1795" i="12"/>
  <c r="U1795" i="12"/>
  <c r="Z1795" i="12"/>
  <c r="AE1795" i="12"/>
  <c r="AJ1795" i="12"/>
  <c r="AO1795" i="12"/>
  <c r="AU1795" i="12"/>
  <c r="F1796" i="12"/>
  <c r="K1796" i="12"/>
  <c r="P1796" i="12"/>
  <c r="U1796" i="12"/>
  <c r="Z1796" i="12"/>
  <c r="AE1796" i="12"/>
  <c r="AJ1796" i="12"/>
  <c r="AO1796" i="12"/>
  <c r="AU1796" i="12"/>
  <c r="F1797" i="12"/>
  <c r="K1797" i="12"/>
  <c r="P1797" i="12"/>
  <c r="U1797" i="12"/>
  <c r="Z1797" i="12"/>
  <c r="AE1797" i="12"/>
  <c r="AJ1797" i="12"/>
  <c r="AO1797" i="12"/>
  <c r="AU1797" i="12"/>
  <c r="F1798" i="12"/>
  <c r="K1798" i="12"/>
  <c r="P1798" i="12"/>
  <c r="U1798" i="12"/>
  <c r="Z1798" i="12"/>
  <c r="AE1798" i="12"/>
  <c r="AJ1798" i="12"/>
  <c r="AO1798" i="12"/>
  <c r="AU1798" i="12"/>
  <c r="F1799" i="12"/>
  <c r="K1799" i="12"/>
  <c r="P1799" i="12"/>
  <c r="U1799" i="12"/>
  <c r="Z1799" i="12"/>
  <c r="AE1799" i="12"/>
  <c r="AJ1799" i="12"/>
  <c r="AO1799" i="12"/>
  <c r="AU1799" i="12"/>
  <c r="F1800" i="12"/>
  <c r="K1800" i="12"/>
  <c r="P1800" i="12"/>
  <c r="U1800" i="12"/>
  <c r="Z1800" i="12"/>
  <c r="AE1800" i="12"/>
  <c r="AJ1800" i="12"/>
  <c r="AO1800" i="12"/>
  <c r="AU1800" i="12"/>
  <c r="F1801" i="12"/>
  <c r="K1801" i="12"/>
  <c r="P1801" i="12"/>
  <c r="U1801" i="12"/>
  <c r="Z1801" i="12"/>
  <c r="AE1801" i="12"/>
  <c r="AJ1801" i="12"/>
  <c r="AO1801" i="12"/>
  <c r="AU1801" i="12"/>
  <c r="F1802" i="12"/>
  <c r="K1802" i="12"/>
  <c r="P1802" i="12"/>
  <c r="U1802" i="12"/>
  <c r="Z1802" i="12"/>
  <c r="AE1802" i="12"/>
  <c r="AJ1802" i="12"/>
  <c r="AO1802" i="12"/>
  <c r="AU1802" i="12"/>
  <c r="F1803" i="12"/>
  <c r="K1803" i="12"/>
  <c r="P1803" i="12"/>
  <c r="U1803" i="12"/>
  <c r="Z1803" i="12"/>
  <c r="AE1803" i="12"/>
  <c r="AJ1803" i="12"/>
  <c r="AO1803" i="12"/>
  <c r="AU1803" i="12"/>
  <c r="F1804" i="12"/>
  <c r="K1804" i="12"/>
  <c r="P1804" i="12"/>
  <c r="U1804" i="12"/>
  <c r="Z1804" i="12"/>
  <c r="AE1804" i="12"/>
  <c r="AJ1804" i="12"/>
  <c r="AO1804" i="12"/>
  <c r="AU1804" i="12"/>
  <c r="F1805" i="12"/>
  <c r="K1805" i="12"/>
  <c r="P1805" i="12"/>
  <c r="U1805" i="12"/>
  <c r="Z1805" i="12"/>
  <c r="AE1805" i="12"/>
  <c r="AJ1805" i="12"/>
  <c r="AO1805" i="12"/>
  <c r="AU1805" i="12"/>
  <c r="F1806" i="12"/>
  <c r="K1806" i="12"/>
  <c r="P1806" i="12"/>
  <c r="U1806" i="12"/>
  <c r="Z1806" i="12"/>
  <c r="AE1806" i="12"/>
  <c r="AJ1806" i="12"/>
  <c r="AO1806" i="12"/>
  <c r="AU1806" i="12"/>
  <c r="F1807" i="12"/>
  <c r="K1807" i="12"/>
  <c r="P1807" i="12"/>
  <c r="U1807" i="12"/>
  <c r="Z1807" i="12"/>
  <c r="AE1807" i="12"/>
  <c r="AJ1807" i="12"/>
  <c r="AO1807" i="12"/>
  <c r="AU1807" i="12"/>
  <c r="F1808" i="12"/>
  <c r="K1808" i="12"/>
  <c r="P1808" i="12"/>
  <c r="U1808" i="12"/>
  <c r="Z1808" i="12"/>
  <c r="AE1808" i="12"/>
  <c r="AJ1808" i="12"/>
  <c r="AO1808" i="12"/>
  <c r="AU1808" i="12"/>
  <c r="F1809" i="12"/>
  <c r="K1809" i="12"/>
  <c r="P1809" i="12"/>
  <c r="U1809" i="12"/>
  <c r="Z1809" i="12"/>
  <c r="AE1809" i="12"/>
  <c r="AJ1809" i="12"/>
  <c r="AO1809" i="12"/>
  <c r="AU1809" i="12"/>
  <c r="F1810" i="12"/>
  <c r="K1810" i="12"/>
  <c r="P1810" i="12"/>
  <c r="U1810" i="12"/>
  <c r="Z1810" i="12"/>
  <c r="AE1810" i="12"/>
  <c r="AJ1810" i="12"/>
  <c r="AO1810" i="12"/>
  <c r="AU1810" i="12"/>
  <c r="F1811" i="12"/>
  <c r="K1811" i="12"/>
  <c r="P1811" i="12"/>
  <c r="U1811" i="12"/>
  <c r="Z1811" i="12"/>
  <c r="AE1811" i="12"/>
  <c r="AJ1811" i="12"/>
  <c r="AO1811" i="12"/>
  <c r="AU1811" i="12"/>
  <c r="F1812" i="12"/>
  <c r="K1812" i="12"/>
  <c r="P1812" i="12"/>
  <c r="U1812" i="12"/>
  <c r="Z1812" i="12"/>
  <c r="AE1812" i="12"/>
  <c r="AJ1812" i="12"/>
  <c r="AO1812" i="12"/>
  <c r="AU1812" i="12"/>
  <c r="F1813" i="12"/>
  <c r="K1813" i="12"/>
  <c r="P1813" i="12"/>
  <c r="U1813" i="12"/>
  <c r="Z1813" i="12"/>
  <c r="AE1813" i="12"/>
  <c r="AJ1813" i="12"/>
  <c r="AO1813" i="12"/>
  <c r="AU1813" i="12"/>
  <c r="F1814" i="12"/>
  <c r="K1814" i="12"/>
  <c r="P1814" i="12"/>
  <c r="U1814" i="12"/>
  <c r="Z1814" i="12"/>
  <c r="AE1814" i="12"/>
  <c r="AJ1814" i="12"/>
  <c r="AO1814" i="12"/>
  <c r="AU1814" i="12"/>
  <c r="F1815" i="12"/>
  <c r="K1815" i="12"/>
  <c r="P1815" i="12"/>
  <c r="U1815" i="12"/>
  <c r="Z1815" i="12"/>
  <c r="AE1815" i="12"/>
  <c r="AJ1815" i="12"/>
  <c r="AO1815" i="12"/>
  <c r="AU1815" i="12"/>
  <c r="F1816" i="12"/>
  <c r="K1816" i="12"/>
  <c r="P1816" i="12"/>
  <c r="U1816" i="12"/>
  <c r="Z1816" i="12"/>
  <c r="AE1816" i="12"/>
  <c r="AJ1816" i="12"/>
  <c r="AO1816" i="12"/>
  <c r="AU1816" i="12"/>
  <c r="F1817" i="12"/>
  <c r="K1817" i="12"/>
  <c r="P1817" i="12"/>
  <c r="U1817" i="12"/>
  <c r="Z1817" i="12"/>
  <c r="AE1817" i="12"/>
  <c r="AJ1817" i="12"/>
  <c r="AO1817" i="12"/>
  <c r="AU1817" i="12"/>
  <c r="F1818" i="12"/>
  <c r="K1818" i="12"/>
  <c r="P1818" i="12"/>
  <c r="U1818" i="12"/>
  <c r="Z1818" i="12"/>
  <c r="AE1818" i="12"/>
  <c r="AJ1818" i="12"/>
  <c r="AO1818" i="12"/>
  <c r="AU1818" i="12"/>
  <c r="F1819" i="12"/>
  <c r="K1819" i="12"/>
  <c r="P1819" i="12"/>
  <c r="U1819" i="12"/>
  <c r="Z1819" i="12"/>
  <c r="AE1819" i="12"/>
  <c r="AJ1819" i="12"/>
  <c r="AO1819" i="12"/>
  <c r="AU1819" i="12"/>
  <c r="F1820" i="12"/>
  <c r="K1820" i="12"/>
  <c r="P1820" i="12"/>
  <c r="U1820" i="12"/>
  <c r="Z1820" i="12"/>
  <c r="AE1820" i="12"/>
  <c r="AJ1820" i="12"/>
  <c r="AO1820" i="12"/>
  <c r="AU1820" i="12"/>
  <c r="F1821" i="12"/>
  <c r="K1821" i="12"/>
  <c r="P1821" i="12"/>
  <c r="U1821" i="12"/>
  <c r="Z1821" i="12"/>
  <c r="AE1821" i="12"/>
  <c r="AJ1821" i="12"/>
  <c r="AO1821" i="12"/>
  <c r="AU1821" i="12"/>
  <c r="F1822" i="12"/>
  <c r="K1822" i="12"/>
  <c r="P1822" i="12"/>
  <c r="U1822" i="12"/>
  <c r="Z1822" i="12"/>
  <c r="AE1822" i="12"/>
  <c r="AJ1822" i="12"/>
  <c r="AO1822" i="12"/>
  <c r="AU1822" i="12"/>
  <c r="F1823" i="12"/>
  <c r="K1823" i="12"/>
  <c r="P1823" i="12"/>
  <c r="U1823" i="12"/>
  <c r="Z1823" i="12"/>
  <c r="AE1823" i="12"/>
  <c r="AJ1823" i="12"/>
  <c r="AO1823" i="12"/>
  <c r="AU1823" i="12"/>
  <c r="F1824" i="12"/>
  <c r="K1824" i="12"/>
  <c r="P1824" i="12"/>
  <c r="U1824" i="12"/>
  <c r="Z1824" i="12"/>
  <c r="AE1824" i="12"/>
  <c r="AJ1824" i="12"/>
  <c r="AO1824" i="12"/>
  <c r="AU1824" i="12"/>
  <c r="F1825" i="12"/>
  <c r="K1825" i="12"/>
  <c r="P1825" i="12"/>
  <c r="U1825" i="12"/>
  <c r="Z1825" i="12"/>
  <c r="AE1825" i="12"/>
  <c r="AJ1825" i="12"/>
  <c r="AO1825" i="12"/>
  <c r="AU1825" i="12"/>
  <c r="F1826" i="12"/>
  <c r="K1826" i="12"/>
  <c r="P1826" i="12"/>
  <c r="U1826" i="12"/>
  <c r="Z1826" i="12"/>
  <c r="AE1826" i="12"/>
  <c r="AJ1826" i="12"/>
  <c r="AO1826" i="12"/>
  <c r="AU1826" i="12"/>
  <c r="F1827" i="12"/>
  <c r="K1827" i="12"/>
  <c r="P1827" i="12"/>
  <c r="U1827" i="12"/>
  <c r="Z1827" i="12"/>
  <c r="AE1827" i="12"/>
  <c r="AJ1827" i="12"/>
  <c r="AO1827" i="12"/>
  <c r="AU1827" i="12"/>
  <c r="F1828" i="12"/>
  <c r="K1828" i="12"/>
  <c r="P1828" i="12"/>
  <c r="U1828" i="12"/>
  <c r="Z1828" i="12"/>
  <c r="AE1828" i="12"/>
  <c r="AJ1828" i="12"/>
  <c r="AO1828" i="12"/>
  <c r="AU1828" i="12"/>
  <c r="F1829" i="12"/>
  <c r="K1829" i="12"/>
  <c r="P1829" i="12"/>
  <c r="U1829" i="12"/>
  <c r="Z1829" i="12"/>
  <c r="AE1829" i="12"/>
  <c r="AJ1829" i="12"/>
  <c r="AO1829" i="12"/>
  <c r="AU1829" i="12"/>
  <c r="F1830" i="12"/>
  <c r="K1830" i="12"/>
  <c r="P1830" i="12"/>
  <c r="U1830" i="12"/>
  <c r="Z1830" i="12"/>
  <c r="AE1830" i="12"/>
  <c r="AJ1830" i="12"/>
  <c r="AO1830" i="12"/>
  <c r="AU1830" i="12"/>
  <c r="F1831" i="12"/>
  <c r="K1831" i="12"/>
  <c r="P1831" i="12"/>
  <c r="U1831" i="12"/>
  <c r="Z1831" i="12"/>
  <c r="AE1831" i="12"/>
  <c r="AJ1831" i="12"/>
  <c r="AO1831" i="12"/>
  <c r="AU1831" i="12"/>
  <c r="F1832" i="12"/>
  <c r="K1832" i="12"/>
  <c r="P1832" i="12"/>
  <c r="U1832" i="12"/>
  <c r="Z1832" i="12"/>
  <c r="AE1832" i="12"/>
  <c r="AJ1832" i="12"/>
  <c r="AO1832" i="12"/>
  <c r="AU1832" i="12"/>
  <c r="F1833" i="12"/>
  <c r="K1833" i="12"/>
  <c r="P1833" i="12"/>
  <c r="U1833" i="12"/>
  <c r="Z1833" i="12"/>
  <c r="AE1833" i="12"/>
  <c r="AJ1833" i="12"/>
  <c r="AO1833" i="12"/>
  <c r="AU1833" i="12"/>
  <c r="F1834" i="12"/>
  <c r="K1834" i="12"/>
  <c r="P1834" i="12"/>
  <c r="U1834" i="12"/>
  <c r="Z1834" i="12"/>
  <c r="AE1834" i="12"/>
  <c r="AJ1834" i="12"/>
  <c r="AO1834" i="12"/>
  <c r="AU1834" i="12"/>
  <c r="F1835" i="12"/>
  <c r="K1835" i="12"/>
  <c r="P1835" i="12"/>
  <c r="U1835" i="12"/>
  <c r="Z1835" i="12"/>
  <c r="AE1835" i="12"/>
  <c r="AJ1835" i="12"/>
  <c r="AO1835" i="12"/>
  <c r="AU1835" i="12"/>
  <c r="F1836" i="12"/>
  <c r="K1836" i="12"/>
  <c r="P1836" i="12"/>
  <c r="U1836" i="12"/>
  <c r="Z1836" i="12"/>
  <c r="AE1836" i="12"/>
  <c r="AJ1836" i="12"/>
  <c r="AO1836" i="12"/>
  <c r="AU1836" i="12"/>
  <c r="F1837" i="12"/>
  <c r="K1837" i="12"/>
  <c r="P1837" i="12"/>
  <c r="U1837" i="12"/>
  <c r="Z1837" i="12"/>
  <c r="AE1837" i="12"/>
  <c r="AJ1837" i="12"/>
  <c r="AO1837" i="12"/>
  <c r="AU1837" i="12"/>
  <c r="F1838" i="12"/>
  <c r="K1838" i="12"/>
  <c r="P1838" i="12"/>
  <c r="U1838" i="12"/>
  <c r="Z1838" i="12"/>
  <c r="AE1838" i="12"/>
  <c r="AJ1838" i="12"/>
  <c r="AO1838" i="12"/>
  <c r="AU1838" i="12"/>
  <c r="F1839" i="12"/>
  <c r="K1839" i="12"/>
  <c r="P1839" i="12"/>
  <c r="U1839" i="12"/>
  <c r="Z1839" i="12"/>
  <c r="AE1839" i="12"/>
  <c r="AJ1839" i="12"/>
  <c r="AO1839" i="12"/>
  <c r="AU1839" i="12"/>
  <c r="F1840" i="12"/>
  <c r="K1840" i="12"/>
  <c r="P1840" i="12"/>
  <c r="U1840" i="12"/>
  <c r="Z1840" i="12"/>
  <c r="AE1840" i="12"/>
  <c r="AJ1840" i="12"/>
  <c r="AO1840" i="12"/>
  <c r="AU1840" i="12"/>
  <c r="F1841" i="12"/>
  <c r="K1841" i="12"/>
  <c r="P1841" i="12"/>
  <c r="U1841" i="12"/>
  <c r="Z1841" i="12"/>
  <c r="AE1841" i="12"/>
  <c r="AJ1841" i="12"/>
  <c r="AO1841" i="12"/>
  <c r="AU1841" i="12"/>
  <c r="F1842" i="12"/>
  <c r="K1842" i="12"/>
  <c r="P1842" i="12"/>
  <c r="U1842" i="12"/>
  <c r="Z1842" i="12"/>
  <c r="AE1842" i="12"/>
  <c r="AJ1842" i="12"/>
  <c r="AO1842" i="12"/>
  <c r="AU1842" i="12"/>
  <c r="F1843" i="12"/>
  <c r="K1843" i="12"/>
  <c r="P1843" i="12"/>
  <c r="U1843" i="12"/>
  <c r="Z1843" i="12"/>
  <c r="AE1843" i="12"/>
  <c r="AJ1843" i="12"/>
  <c r="AO1843" i="12"/>
  <c r="AU1843" i="12"/>
  <c r="F1844" i="12"/>
  <c r="K1844" i="12"/>
  <c r="P1844" i="12"/>
  <c r="U1844" i="12"/>
  <c r="Z1844" i="12"/>
  <c r="AE1844" i="12"/>
  <c r="AJ1844" i="12"/>
  <c r="AO1844" i="12"/>
  <c r="AU1844" i="12"/>
  <c r="F1845" i="12"/>
  <c r="K1845" i="12"/>
  <c r="P1845" i="12"/>
  <c r="U1845" i="12"/>
  <c r="Z1845" i="12"/>
  <c r="AE1845" i="12"/>
  <c r="AJ1845" i="12"/>
  <c r="AO1845" i="12"/>
  <c r="AU1845" i="12"/>
  <c r="F1846" i="12"/>
  <c r="K1846" i="12"/>
  <c r="P1846" i="12"/>
  <c r="U1846" i="12"/>
  <c r="Z1846" i="12"/>
  <c r="AE1846" i="12"/>
  <c r="AJ1846" i="12"/>
  <c r="AO1846" i="12"/>
  <c r="AU1846" i="12"/>
  <c r="F1847" i="12"/>
  <c r="K1847" i="12"/>
  <c r="P1847" i="12"/>
  <c r="U1847" i="12"/>
  <c r="Z1847" i="12"/>
  <c r="AE1847" i="12"/>
  <c r="AJ1847" i="12"/>
  <c r="AO1847" i="12"/>
  <c r="AU1847" i="12"/>
  <c r="F1848" i="12"/>
  <c r="K1848" i="12"/>
  <c r="P1848" i="12"/>
  <c r="U1848" i="12"/>
  <c r="Z1848" i="12"/>
  <c r="AE1848" i="12"/>
  <c r="AJ1848" i="12"/>
  <c r="AO1848" i="12"/>
  <c r="AU1848" i="12"/>
  <c r="F1849" i="12"/>
  <c r="K1849" i="12"/>
  <c r="P1849" i="12"/>
  <c r="U1849" i="12"/>
  <c r="Z1849" i="12"/>
  <c r="AE1849" i="12"/>
  <c r="AJ1849" i="12"/>
  <c r="AO1849" i="12"/>
  <c r="AU1849" i="12"/>
  <c r="F1850" i="12"/>
  <c r="K1850" i="12"/>
  <c r="P1850" i="12"/>
  <c r="U1850" i="12"/>
  <c r="Z1850" i="12"/>
  <c r="AE1850" i="12"/>
  <c r="AJ1850" i="12"/>
  <c r="AO1850" i="12"/>
  <c r="AU1850" i="12"/>
  <c r="F1851" i="12"/>
  <c r="K1851" i="12"/>
  <c r="P1851" i="12"/>
  <c r="U1851" i="12"/>
  <c r="Z1851" i="12"/>
  <c r="AE1851" i="12"/>
  <c r="AJ1851" i="12"/>
  <c r="AO1851" i="12"/>
  <c r="AU1851" i="12"/>
  <c r="F1852" i="12"/>
  <c r="K1852" i="12"/>
  <c r="P1852" i="12"/>
  <c r="U1852" i="12"/>
  <c r="Z1852" i="12"/>
  <c r="AE1852" i="12"/>
  <c r="AJ1852" i="12"/>
  <c r="AO1852" i="12"/>
  <c r="AU1852" i="12"/>
  <c r="F1853" i="12"/>
  <c r="K1853" i="12"/>
  <c r="P1853" i="12"/>
  <c r="U1853" i="12"/>
  <c r="Z1853" i="12"/>
  <c r="AE1853" i="12"/>
  <c r="AJ1853" i="12"/>
  <c r="AO1853" i="12"/>
  <c r="AU1853" i="12"/>
  <c r="F1854" i="12"/>
  <c r="K1854" i="12"/>
  <c r="P1854" i="12"/>
  <c r="U1854" i="12"/>
  <c r="Z1854" i="12"/>
  <c r="AE1854" i="12"/>
  <c r="AJ1854" i="12"/>
  <c r="AO1854" i="12"/>
  <c r="AU1854" i="12"/>
  <c r="F1855" i="12"/>
  <c r="K1855" i="12"/>
  <c r="P1855" i="12"/>
  <c r="U1855" i="12"/>
  <c r="Z1855" i="12"/>
  <c r="AE1855" i="12"/>
  <c r="AJ1855" i="12"/>
  <c r="AO1855" i="12"/>
  <c r="AU1855" i="12"/>
  <c r="F1856" i="12"/>
  <c r="K1856" i="12"/>
  <c r="P1856" i="12"/>
  <c r="U1856" i="12"/>
  <c r="Z1856" i="12"/>
  <c r="AE1856" i="12"/>
  <c r="AJ1856" i="12"/>
  <c r="AO1856" i="12"/>
  <c r="AU1856" i="12"/>
  <c r="F1857" i="12"/>
  <c r="K1857" i="12"/>
  <c r="P1857" i="12"/>
  <c r="U1857" i="12"/>
  <c r="Z1857" i="12"/>
  <c r="AE1857" i="12"/>
  <c r="AJ1857" i="12"/>
  <c r="AO1857" i="12"/>
  <c r="AU1857" i="12"/>
  <c r="F1858" i="12"/>
  <c r="K1858" i="12"/>
  <c r="P1858" i="12"/>
  <c r="U1858" i="12"/>
  <c r="Z1858" i="12"/>
  <c r="AE1858" i="12"/>
  <c r="AJ1858" i="12"/>
  <c r="AO1858" i="12"/>
  <c r="AU1858" i="12"/>
  <c r="F1859" i="12"/>
  <c r="K1859" i="12"/>
  <c r="P1859" i="12"/>
  <c r="U1859" i="12"/>
  <c r="Z1859" i="12"/>
  <c r="AE1859" i="12"/>
  <c r="AJ1859" i="12"/>
  <c r="AO1859" i="12"/>
  <c r="AU1859" i="12"/>
  <c r="F1860" i="12"/>
  <c r="K1860" i="12"/>
  <c r="P1860" i="12"/>
  <c r="U1860" i="12"/>
  <c r="Z1860" i="12"/>
  <c r="AE1860" i="12"/>
  <c r="AJ1860" i="12"/>
  <c r="AO1860" i="12"/>
  <c r="AU1860" i="12"/>
  <c r="F1861" i="12"/>
  <c r="K1861" i="12"/>
  <c r="P1861" i="12"/>
  <c r="U1861" i="12"/>
  <c r="Z1861" i="12"/>
  <c r="AE1861" i="12"/>
  <c r="AJ1861" i="12"/>
  <c r="AO1861" i="12"/>
  <c r="AU1861" i="12"/>
  <c r="F1862" i="12"/>
  <c r="K1862" i="12"/>
  <c r="P1862" i="12"/>
  <c r="U1862" i="12"/>
  <c r="Z1862" i="12"/>
  <c r="AE1862" i="12"/>
  <c r="AJ1862" i="12"/>
  <c r="AO1862" i="12"/>
  <c r="AU1862" i="12"/>
  <c r="F1863" i="12"/>
  <c r="K1863" i="12"/>
  <c r="P1863" i="12"/>
  <c r="U1863" i="12"/>
  <c r="Z1863" i="12"/>
  <c r="AE1863" i="12"/>
  <c r="AJ1863" i="12"/>
  <c r="AO1863" i="12"/>
  <c r="AU1863" i="12"/>
  <c r="F1864" i="12"/>
  <c r="K1864" i="12"/>
  <c r="P1864" i="12"/>
  <c r="U1864" i="12"/>
  <c r="Z1864" i="12"/>
  <c r="AE1864" i="12"/>
  <c r="AJ1864" i="12"/>
  <c r="AO1864" i="12"/>
  <c r="AU1864" i="12"/>
  <c r="F1865" i="12"/>
  <c r="K1865" i="12"/>
  <c r="P1865" i="12"/>
  <c r="U1865" i="12"/>
  <c r="Z1865" i="12"/>
  <c r="AE1865" i="12"/>
  <c r="AJ1865" i="12"/>
  <c r="AO1865" i="12"/>
  <c r="AU1865" i="12"/>
  <c r="F1866" i="12"/>
  <c r="K1866" i="12"/>
  <c r="P1866" i="12"/>
  <c r="U1866" i="12"/>
  <c r="Z1866" i="12"/>
  <c r="AE1866" i="12"/>
  <c r="AJ1866" i="12"/>
  <c r="AO1866" i="12"/>
  <c r="AU1866" i="12"/>
  <c r="F1867" i="12"/>
  <c r="K1867" i="12"/>
  <c r="P1867" i="12"/>
  <c r="U1867" i="12"/>
  <c r="Z1867" i="12"/>
  <c r="AE1867" i="12"/>
  <c r="AJ1867" i="12"/>
  <c r="AO1867" i="12"/>
  <c r="AU1867" i="12"/>
  <c r="F1868" i="12"/>
  <c r="K1868" i="12"/>
  <c r="P1868" i="12"/>
  <c r="U1868" i="12"/>
  <c r="Z1868" i="12"/>
  <c r="AE1868" i="12"/>
  <c r="AJ1868" i="12"/>
  <c r="AO1868" i="12"/>
  <c r="AU1868" i="12"/>
  <c r="F1869" i="12"/>
  <c r="K1869" i="12"/>
  <c r="P1869" i="12"/>
  <c r="U1869" i="12"/>
  <c r="Z1869" i="12"/>
  <c r="AE1869" i="12"/>
  <c r="AJ1869" i="12"/>
  <c r="AO1869" i="12"/>
  <c r="AU1869" i="12"/>
  <c r="F1870" i="12"/>
  <c r="K1870" i="12"/>
  <c r="P1870" i="12"/>
  <c r="U1870" i="12"/>
  <c r="Z1870" i="12"/>
  <c r="AE1870" i="12"/>
  <c r="AJ1870" i="12"/>
  <c r="AO1870" i="12"/>
  <c r="AU1870" i="12"/>
  <c r="F1871" i="12"/>
  <c r="K1871" i="12"/>
  <c r="P1871" i="12"/>
  <c r="U1871" i="12"/>
  <c r="Z1871" i="12"/>
  <c r="AE1871" i="12"/>
  <c r="AJ1871" i="12"/>
  <c r="AO1871" i="12"/>
  <c r="AU1871" i="12"/>
  <c r="F1872" i="12"/>
  <c r="K1872" i="12"/>
  <c r="P1872" i="12"/>
  <c r="U1872" i="12"/>
  <c r="Z1872" i="12"/>
  <c r="AE1872" i="12"/>
  <c r="AJ1872" i="12"/>
  <c r="AO1872" i="12"/>
  <c r="AU1872" i="12"/>
  <c r="F1873" i="12"/>
  <c r="K1873" i="12"/>
  <c r="P1873" i="12"/>
  <c r="U1873" i="12"/>
  <c r="Z1873" i="12"/>
  <c r="AE1873" i="12"/>
  <c r="AJ1873" i="12"/>
  <c r="AO1873" i="12"/>
  <c r="AU1873" i="12"/>
  <c r="F1874" i="12"/>
  <c r="K1874" i="12"/>
  <c r="P1874" i="12"/>
  <c r="U1874" i="12"/>
  <c r="Z1874" i="12"/>
  <c r="AE1874" i="12"/>
  <c r="AJ1874" i="12"/>
  <c r="AO1874" i="12"/>
  <c r="AU1874" i="12"/>
  <c r="F1875" i="12"/>
  <c r="K1875" i="12"/>
  <c r="P1875" i="12"/>
  <c r="U1875" i="12"/>
  <c r="Z1875" i="12"/>
  <c r="AE1875" i="12"/>
  <c r="AJ1875" i="12"/>
  <c r="AO1875" i="12"/>
  <c r="AU1875" i="12"/>
  <c r="F1876" i="12"/>
  <c r="K1876" i="12"/>
  <c r="P1876" i="12"/>
  <c r="U1876" i="12"/>
  <c r="Z1876" i="12"/>
  <c r="AE1876" i="12"/>
  <c r="AJ1876" i="12"/>
  <c r="AO1876" i="12"/>
  <c r="AU1876" i="12"/>
  <c r="F1877" i="12"/>
  <c r="K1877" i="12"/>
  <c r="P1877" i="12"/>
  <c r="U1877" i="12"/>
  <c r="Z1877" i="12"/>
  <c r="AE1877" i="12"/>
  <c r="AJ1877" i="12"/>
  <c r="AO1877" i="12"/>
  <c r="AU1877" i="12"/>
  <c r="F1878" i="12"/>
  <c r="K1878" i="12"/>
  <c r="P1878" i="12"/>
  <c r="U1878" i="12"/>
  <c r="Z1878" i="12"/>
  <c r="AE1878" i="12"/>
  <c r="AJ1878" i="12"/>
  <c r="AO1878" i="12"/>
  <c r="AU1878" i="12"/>
  <c r="F1879" i="12"/>
  <c r="K1879" i="12"/>
  <c r="P1879" i="12"/>
  <c r="U1879" i="12"/>
  <c r="Z1879" i="12"/>
  <c r="AE1879" i="12"/>
  <c r="AJ1879" i="12"/>
  <c r="AO1879" i="12"/>
  <c r="AU1879" i="12"/>
  <c r="F1880" i="12"/>
  <c r="K1880" i="12"/>
  <c r="P1880" i="12"/>
  <c r="U1880" i="12"/>
  <c r="Z1880" i="12"/>
  <c r="AE1880" i="12"/>
  <c r="AJ1880" i="12"/>
  <c r="AO1880" i="12"/>
  <c r="AU1880" i="12"/>
  <c r="F1881" i="12"/>
  <c r="K1881" i="12"/>
  <c r="P1881" i="12"/>
  <c r="U1881" i="12"/>
  <c r="Z1881" i="12"/>
  <c r="AE1881" i="12"/>
  <c r="AJ1881" i="12"/>
  <c r="AO1881" i="12"/>
  <c r="AU1881" i="12"/>
  <c r="F1882" i="12"/>
  <c r="K1882" i="12"/>
  <c r="P1882" i="12"/>
  <c r="U1882" i="12"/>
  <c r="Z1882" i="12"/>
  <c r="AE1882" i="12"/>
  <c r="AJ1882" i="12"/>
  <c r="AO1882" i="12"/>
  <c r="AU1882" i="12"/>
  <c r="F1883" i="12"/>
  <c r="K1883" i="12"/>
  <c r="P1883" i="12"/>
  <c r="U1883" i="12"/>
  <c r="Z1883" i="12"/>
  <c r="AE1883" i="12"/>
  <c r="AJ1883" i="12"/>
  <c r="AO1883" i="12"/>
  <c r="AU1883" i="12"/>
  <c r="F1884" i="12"/>
  <c r="K1884" i="12"/>
  <c r="P1884" i="12"/>
  <c r="U1884" i="12"/>
  <c r="Z1884" i="12"/>
  <c r="AE1884" i="12"/>
  <c r="AJ1884" i="12"/>
  <c r="AO1884" i="12"/>
  <c r="AU1884" i="12"/>
  <c r="F1885" i="12"/>
  <c r="K1885" i="12"/>
  <c r="P1885" i="12"/>
  <c r="U1885" i="12"/>
  <c r="Z1885" i="12"/>
  <c r="AE1885" i="12"/>
  <c r="AJ1885" i="12"/>
  <c r="AO1885" i="12"/>
  <c r="AU1885" i="12"/>
  <c r="F1886" i="12"/>
  <c r="K1886" i="12"/>
  <c r="P1886" i="12"/>
  <c r="U1886" i="12"/>
  <c r="Z1886" i="12"/>
  <c r="AE1886" i="12"/>
  <c r="AJ1886" i="12"/>
  <c r="AO1886" i="12"/>
  <c r="AU1886" i="12"/>
  <c r="F1887" i="12"/>
  <c r="K1887" i="12"/>
  <c r="P1887" i="12"/>
  <c r="U1887" i="12"/>
  <c r="Z1887" i="12"/>
  <c r="AE1887" i="12"/>
  <c r="AJ1887" i="12"/>
  <c r="AO1887" i="12"/>
  <c r="AU1887" i="12"/>
  <c r="F1888" i="12"/>
  <c r="K1888" i="12"/>
  <c r="P1888" i="12"/>
  <c r="U1888" i="12"/>
  <c r="Z1888" i="12"/>
  <c r="AE1888" i="12"/>
  <c r="AJ1888" i="12"/>
  <c r="AO1888" i="12"/>
  <c r="AU1888" i="12"/>
  <c r="F1889" i="12"/>
  <c r="K1889" i="12"/>
  <c r="P1889" i="12"/>
  <c r="U1889" i="12"/>
  <c r="Z1889" i="12"/>
  <c r="AE1889" i="12"/>
  <c r="AJ1889" i="12"/>
  <c r="AO1889" i="12"/>
  <c r="AU1889" i="12"/>
  <c r="F1890" i="12"/>
  <c r="K1890" i="12"/>
  <c r="P1890" i="12"/>
  <c r="U1890" i="12"/>
  <c r="Z1890" i="12"/>
  <c r="AE1890" i="12"/>
  <c r="AJ1890" i="12"/>
  <c r="AO1890" i="12"/>
  <c r="AU1890" i="12"/>
  <c r="F1891" i="12"/>
  <c r="K1891" i="12"/>
  <c r="P1891" i="12"/>
  <c r="U1891" i="12"/>
  <c r="Z1891" i="12"/>
  <c r="AE1891" i="12"/>
  <c r="AJ1891" i="12"/>
  <c r="AO1891" i="12"/>
  <c r="AU1891" i="12"/>
  <c r="F1892" i="12"/>
  <c r="K1892" i="12"/>
  <c r="P1892" i="12"/>
  <c r="U1892" i="12"/>
  <c r="Z1892" i="12"/>
  <c r="AE1892" i="12"/>
  <c r="AJ1892" i="12"/>
  <c r="AO1892" i="12"/>
  <c r="AU1892" i="12"/>
  <c r="F1893" i="12"/>
  <c r="K1893" i="12"/>
  <c r="P1893" i="12"/>
  <c r="U1893" i="12"/>
  <c r="Z1893" i="12"/>
  <c r="AE1893" i="12"/>
  <c r="AJ1893" i="12"/>
  <c r="AO1893" i="12"/>
  <c r="AU1893" i="12"/>
  <c r="F1894" i="12"/>
  <c r="K1894" i="12"/>
  <c r="P1894" i="12"/>
  <c r="U1894" i="12"/>
  <c r="Z1894" i="12"/>
  <c r="AE1894" i="12"/>
  <c r="AJ1894" i="12"/>
  <c r="AO1894" i="12"/>
  <c r="AU1894" i="12"/>
  <c r="F1895" i="12"/>
  <c r="K1895" i="12"/>
  <c r="P1895" i="12"/>
  <c r="U1895" i="12"/>
  <c r="Z1895" i="12"/>
  <c r="AE1895" i="12"/>
  <c r="AJ1895" i="12"/>
  <c r="AO1895" i="12"/>
  <c r="AU1895" i="12"/>
  <c r="F1896" i="12"/>
  <c r="K1896" i="12"/>
  <c r="P1896" i="12"/>
  <c r="U1896" i="12"/>
  <c r="Z1896" i="12"/>
  <c r="AE1896" i="12"/>
  <c r="AJ1896" i="12"/>
  <c r="AO1896" i="12"/>
  <c r="AU1896" i="12"/>
  <c r="F1897" i="12"/>
  <c r="K1897" i="12"/>
  <c r="P1897" i="12"/>
  <c r="U1897" i="12"/>
  <c r="Z1897" i="12"/>
  <c r="AE1897" i="12"/>
  <c r="AJ1897" i="12"/>
  <c r="AO1897" i="12"/>
  <c r="AU1897" i="12"/>
  <c r="F1898" i="12"/>
  <c r="K1898" i="12"/>
  <c r="P1898" i="12"/>
  <c r="U1898" i="12"/>
  <c r="Z1898" i="12"/>
  <c r="AE1898" i="12"/>
  <c r="AJ1898" i="12"/>
  <c r="AO1898" i="12"/>
  <c r="AU1898" i="12"/>
  <c r="F1899" i="12"/>
  <c r="K1899" i="12"/>
  <c r="P1899" i="12"/>
  <c r="U1899" i="12"/>
  <c r="Z1899" i="12"/>
  <c r="AE1899" i="12"/>
  <c r="AJ1899" i="12"/>
  <c r="AO1899" i="12"/>
  <c r="AU1899" i="12"/>
  <c r="F1900" i="12"/>
  <c r="K1900" i="12"/>
  <c r="P1900" i="12"/>
  <c r="U1900" i="12"/>
  <c r="Z1900" i="12"/>
  <c r="AE1900" i="12"/>
  <c r="AJ1900" i="12"/>
  <c r="AO1900" i="12"/>
  <c r="AU1900" i="12"/>
  <c r="F1901" i="12"/>
  <c r="K1901" i="12"/>
  <c r="P1901" i="12"/>
  <c r="U1901" i="12"/>
  <c r="Z1901" i="12"/>
  <c r="AE1901" i="12"/>
  <c r="AJ1901" i="12"/>
  <c r="AO1901" i="12"/>
  <c r="AU1901" i="12"/>
  <c r="F1902" i="12"/>
  <c r="K1902" i="12"/>
  <c r="P1902" i="12"/>
  <c r="U1902" i="12"/>
  <c r="Z1902" i="12"/>
  <c r="AE1902" i="12"/>
  <c r="AJ1902" i="12"/>
  <c r="AO1902" i="12"/>
  <c r="AU1902" i="12"/>
  <c r="F1903" i="12"/>
  <c r="K1903" i="12"/>
  <c r="P1903" i="12"/>
  <c r="U1903" i="12"/>
  <c r="Z1903" i="12"/>
  <c r="AE1903" i="12"/>
  <c r="AJ1903" i="12"/>
  <c r="AO1903" i="12"/>
  <c r="AU1903" i="12"/>
  <c r="F1904" i="12"/>
  <c r="K1904" i="12"/>
  <c r="P1904" i="12"/>
  <c r="U1904" i="12"/>
  <c r="Z1904" i="12"/>
  <c r="AE1904" i="12"/>
  <c r="AJ1904" i="12"/>
  <c r="AO1904" i="12"/>
  <c r="AU1904" i="12"/>
  <c r="F1905" i="12"/>
  <c r="K1905" i="12"/>
  <c r="P1905" i="12"/>
  <c r="U1905" i="12"/>
  <c r="Z1905" i="12"/>
  <c r="AE1905" i="12"/>
  <c r="AJ1905" i="12"/>
  <c r="AO1905" i="12"/>
  <c r="AU1905" i="12"/>
  <c r="F1906" i="12"/>
  <c r="K1906" i="12"/>
  <c r="P1906" i="12"/>
  <c r="U1906" i="12"/>
  <c r="Z1906" i="12"/>
  <c r="AE1906" i="12"/>
  <c r="AJ1906" i="12"/>
  <c r="AO1906" i="12"/>
  <c r="AU1906" i="12"/>
  <c r="F1907" i="12"/>
  <c r="K1907" i="12"/>
  <c r="P1907" i="12"/>
  <c r="U1907" i="12"/>
  <c r="Z1907" i="12"/>
  <c r="AE1907" i="12"/>
  <c r="AJ1907" i="12"/>
  <c r="AO1907" i="12"/>
  <c r="AU1907" i="12"/>
  <c r="F1908" i="12"/>
  <c r="K1908" i="12"/>
  <c r="P1908" i="12"/>
  <c r="U1908" i="12"/>
  <c r="Z1908" i="12"/>
  <c r="AE1908" i="12"/>
  <c r="AJ1908" i="12"/>
  <c r="AO1908" i="12"/>
  <c r="AU1908" i="12"/>
  <c r="F1909" i="12"/>
  <c r="K1909" i="12"/>
  <c r="P1909" i="12"/>
  <c r="U1909" i="12"/>
  <c r="Z1909" i="12"/>
  <c r="AE1909" i="12"/>
  <c r="AJ1909" i="12"/>
  <c r="AO1909" i="12"/>
  <c r="AU1909" i="12"/>
  <c r="F1910" i="12"/>
  <c r="K1910" i="12"/>
  <c r="P1910" i="12"/>
  <c r="U1910" i="12"/>
  <c r="Z1910" i="12"/>
  <c r="AE1910" i="12"/>
  <c r="AJ1910" i="12"/>
  <c r="AO1910" i="12"/>
  <c r="AU1910" i="12"/>
  <c r="F1911" i="12"/>
  <c r="K1911" i="12"/>
  <c r="P1911" i="12"/>
  <c r="U1911" i="12"/>
  <c r="Z1911" i="12"/>
  <c r="AE1911" i="12"/>
  <c r="AJ1911" i="12"/>
  <c r="AO1911" i="12"/>
  <c r="AU1911" i="12"/>
  <c r="F1912" i="12"/>
  <c r="K1912" i="12"/>
  <c r="P1912" i="12"/>
  <c r="U1912" i="12"/>
  <c r="Z1912" i="12"/>
  <c r="AE1912" i="12"/>
  <c r="AJ1912" i="12"/>
  <c r="AO1912" i="12"/>
  <c r="AU1912" i="12"/>
  <c r="F1913" i="12"/>
  <c r="K1913" i="12"/>
  <c r="P1913" i="12"/>
  <c r="U1913" i="12"/>
  <c r="Z1913" i="12"/>
  <c r="AE1913" i="12"/>
  <c r="AJ1913" i="12"/>
  <c r="AO1913" i="12"/>
  <c r="AU1913" i="12"/>
  <c r="F1914" i="12"/>
  <c r="K1914" i="12"/>
  <c r="P1914" i="12"/>
  <c r="U1914" i="12"/>
  <c r="Z1914" i="12"/>
  <c r="AE1914" i="12"/>
  <c r="AJ1914" i="12"/>
  <c r="AO1914" i="12"/>
  <c r="AU1914" i="12"/>
  <c r="F1915" i="12"/>
  <c r="K1915" i="12"/>
  <c r="P1915" i="12"/>
  <c r="U1915" i="12"/>
  <c r="Z1915" i="12"/>
  <c r="AE1915" i="12"/>
  <c r="AJ1915" i="12"/>
  <c r="AO1915" i="12"/>
  <c r="AU1915" i="12"/>
  <c r="F1916" i="12"/>
  <c r="K1916" i="12"/>
  <c r="P1916" i="12"/>
  <c r="U1916" i="12"/>
  <c r="Z1916" i="12"/>
  <c r="AE1916" i="12"/>
  <c r="AJ1916" i="12"/>
  <c r="AO1916" i="12"/>
  <c r="AU1916" i="12"/>
  <c r="F1917" i="12"/>
  <c r="K1917" i="12"/>
  <c r="P1917" i="12"/>
  <c r="U1917" i="12"/>
  <c r="Z1917" i="12"/>
  <c r="AE1917" i="12"/>
  <c r="AJ1917" i="12"/>
  <c r="AO1917" i="12"/>
  <c r="AU1917" i="12"/>
  <c r="F1918" i="12"/>
  <c r="K1918" i="12"/>
  <c r="P1918" i="12"/>
  <c r="U1918" i="12"/>
  <c r="Z1918" i="12"/>
  <c r="AE1918" i="12"/>
  <c r="AJ1918" i="12"/>
  <c r="AO1918" i="12"/>
  <c r="AU1918" i="12"/>
  <c r="F1919" i="12"/>
  <c r="K1919" i="12"/>
  <c r="P1919" i="12"/>
  <c r="U1919" i="12"/>
  <c r="Z1919" i="12"/>
  <c r="AE1919" i="12"/>
  <c r="AJ1919" i="12"/>
  <c r="AO1919" i="12"/>
  <c r="AU1919" i="12"/>
  <c r="F1920" i="12"/>
  <c r="K1920" i="12"/>
  <c r="P1920" i="12"/>
  <c r="U1920" i="12"/>
  <c r="Z1920" i="12"/>
  <c r="AE1920" i="12"/>
  <c r="AJ1920" i="12"/>
  <c r="AO1920" i="12"/>
  <c r="AU1920" i="12"/>
  <c r="F1921" i="12"/>
  <c r="K1921" i="12"/>
  <c r="P1921" i="12"/>
  <c r="U1921" i="12"/>
  <c r="Z1921" i="12"/>
  <c r="AE1921" i="12"/>
  <c r="AJ1921" i="12"/>
  <c r="AO1921" i="12"/>
  <c r="AU1921" i="12"/>
  <c r="F1922" i="12"/>
  <c r="K1922" i="12"/>
  <c r="P1922" i="12"/>
  <c r="U1922" i="12"/>
  <c r="Z1922" i="12"/>
  <c r="AE1922" i="12"/>
  <c r="AJ1922" i="12"/>
  <c r="AO1922" i="12"/>
  <c r="AU1922" i="12"/>
  <c r="F1923" i="12"/>
  <c r="K1923" i="12"/>
  <c r="P1923" i="12"/>
  <c r="U1923" i="12"/>
  <c r="Z1923" i="12"/>
  <c r="AE1923" i="12"/>
  <c r="AJ1923" i="12"/>
  <c r="AO1923" i="12"/>
  <c r="AU1923" i="12"/>
  <c r="F1924" i="12"/>
  <c r="K1924" i="12"/>
  <c r="P1924" i="12"/>
  <c r="U1924" i="12"/>
  <c r="Z1924" i="12"/>
  <c r="AE1924" i="12"/>
  <c r="AJ1924" i="12"/>
  <c r="AO1924" i="12"/>
  <c r="AU1924" i="12"/>
  <c r="F1925" i="12"/>
  <c r="K1925" i="12"/>
  <c r="P1925" i="12"/>
  <c r="U1925" i="12"/>
  <c r="Z1925" i="12"/>
  <c r="AE1925" i="12"/>
  <c r="AJ1925" i="12"/>
  <c r="AO1925" i="12"/>
  <c r="AU1925" i="12"/>
  <c r="F1926" i="12"/>
  <c r="K1926" i="12"/>
  <c r="P1926" i="12"/>
  <c r="U1926" i="12"/>
  <c r="Z1926" i="12"/>
  <c r="AE1926" i="12"/>
  <c r="AJ1926" i="12"/>
  <c r="AO1926" i="12"/>
  <c r="AU1926" i="12"/>
  <c r="F1927" i="12"/>
  <c r="K1927" i="12"/>
  <c r="P1927" i="12"/>
  <c r="U1927" i="12"/>
  <c r="Z1927" i="12"/>
  <c r="AE1927" i="12"/>
  <c r="AJ1927" i="12"/>
  <c r="AO1927" i="12"/>
  <c r="AU1927" i="12"/>
  <c r="F1928" i="12"/>
  <c r="K1928" i="12"/>
  <c r="P1928" i="12"/>
  <c r="U1928" i="12"/>
  <c r="Z1928" i="12"/>
  <c r="AE1928" i="12"/>
  <c r="AJ1928" i="12"/>
  <c r="AO1928" i="12"/>
  <c r="AU1928" i="12"/>
  <c r="F1929" i="12"/>
  <c r="K1929" i="12"/>
  <c r="P1929" i="12"/>
  <c r="U1929" i="12"/>
  <c r="Z1929" i="12"/>
  <c r="AE1929" i="12"/>
  <c r="AJ1929" i="12"/>
  <c r="AO1929" i="12"/>
  <c r="AU1929" i="12"/>
  <c r="F1930" i="12"/>
  <c r="K1930" i="12"/>
  <c r="P1930" i="12"/>
  <c r="U1930" i="12"/>
  <c r="Z1930" i="12"/>
  <c r="AE1930" i="12"/>
  <c r="AJ1930" i="12"/>
  <c r="AO1930" i="12"/>
  <c r="AU1930" i="12"/>
  <c r="F1931" i="12"/>
  <c r="K1931" i="12"/>
  <c r="P1931" i="12"/>
  <c r="U1931" i="12"/>
  <c r="Z1931" i="12"/>
  <c r="AE1931" i="12"/>
  <c r="AJ1931" i="12"/>
  <c r="AO1931" i="12"/>
  <c r="AU1931" i="12"/>
  <c r="F1932" i="12"/>
  <c r="K1932" i="12"/>
  <c r="P1932" i="12"/>
  <c r="U1932" i="12"/>
  <c r="Z1932" i="12"/>
  <c r="AE1932" i="12"/>
  <c r="AJ1932" i="12"/>
  <c r="AO1932" i="12"/>
  <c r="AU1932" i="12"/>
  <c r="F1933" i="12"/>
  <c r="K1933" i="12"/>
  <c r="P1933" i="12"/>
  <c r="U1933" i="12"/>
  <c r="Z1933" i="12"/>
  <c r="AE1933" i="12"/>
  <c r="AJ1933" i="12"/>
  <c r="AO1933" i="12"/>
  <c r="AU1933" i="12"/>
  <c r="F1934" i="12"/>
  <c r="K1934" i="12"/>
  <c r="P1934" i="12"/>
  <c r="U1934" i="12"/>
  <c r="Z1934" i="12"/>
  <c r="AE1934" i="12"/>
  <c r="AJ1934" i="12"/>
  <c r="AO1934" i="12"/>
  <c r="AU1934" i="12"/>
  <c r="F1935" i="12"/>
  <c r="K1935" i="12"/>
  <c r="P1935" i="12"/>
  <c r="U1935" i="12"/>
  <c r="Z1935" i="12"/>
  <c r="AE1935" i="12"/>
  <c r="AJ1935" i="12"/>
  <c r="AO1935" i="12"/>
  <c r="AU1935" i="12"/>
  <c r="F1936" i="12"/>
  <c r="K1936" i="12"/>
  <c r="P1936" i="12"/>
  <c r="U1936" i="12"/>
  <c r="Z1936" i="12"/>
  <c r="AE1936" i="12"/>
  <c r="AJ1936" i="12"/>
  <c r="AO1936" i="12"/>
  <c r="AU1936" i="12"/>
  <c r="F1937" i="12"/>
  <c r="K1937" i="12"/>
  <c r="P1937" i="12"/>
  <c r="U1937" i="12"/>
  <c r="Z1937" i="12"/>
  <c r="AE1937" i="12"/>
  <c r="AJ1937" i="12"/>
  <c r="AO1937" i="12"/>
  <c r="AU1937" i="12"/>
  <c r="F1938" i="12"/>
  <c r="K1938" i="12"/>
  <c r="P1938" i="12"/>
  <c r="U1938" i="12"/>
  <c r="Z1938" i="12"/>
  <c r="AE1938" i="12"/>
  <c r="AJ1938" i="12"/>
  <c r="AO1938" i="12"/>
  <c r="AU1938" i="12"/>
  <c r="F1939" i="12"/>
  <c r="K1939" i="12"/>
  <c r="P1939" i="12"/>
  <c r="U1939" i="12"/>
  <c r="Z1939" i="12"/>
  <c r="AE1939" i="12"/>
  <c r="AJ1939" i="12"/>
  <c r="AO1939" i="12"/>
  <c r="AU1939" i="12"/>
  <c r="F1940" i="12"/>
  <c r="K1940" i="12"/>
  <c r="P1940" i="12"/>
  <c r="U1940" i="12"/>
  <c r="Z1940" i="12"/>
  <c r="AE1940" i="12"/>
  <c r="AJ1940" i="12"/>
  <c r="AO1940" i="12"/>
  <c r="AU1940" i="12"/>
  <c r="F1941" i="12"/>
  <c r="K1941" i="12"/>
  <c r="P1941" i="12"/>
  <c r="U1941" i="12"/>
  <c r="Z1941" i="12"/>
  <c r="AE1941" i="12"/>
  <c r="AJ1941" i="12"/>
  <c r="AO1941" i="12"/>
  <c r="AU1941" i="12"/>
  <c r="F1942" i="12"/>
  <c r="K1942" i="12"/>
  <c r="P1942" i="12"/>
  <c r="U1942" i="12"/>
  <c r="Z1942" i="12"/>
  <c r="AE1942" i="12"/>
  <c r="AJ1942" i="12"/>
  <c r="AO1942" i="12"/>
  <c r="AU1942" i="12"/>
  <c r="F1943" i="12"/>
  <c r="K1943" i="12"/>
  <c r="P1943" i="12"/>
  <c r="U1943" i="12"/>
  <c r="Z1943" i="12"/>
  <c r="AE1943" i="12"/>
  <c r="AJ1943" i="12"/>
  <c r="AO1943" i="12"/>
  <c r="AU1943" i="12"/>
  <c r="F1944" i="12"/>
  <c r="K1944" i="12"/>
  <c r="P1944" i="12"/>
  <c r="U1944" i="12"/>
  <c r="Z1944" i="12"/>
  <c r="AE1944" i="12"/>
  <c r="AJ1944" i="12"/>
  <c r="AO1944" i="12"/>
  <c r="AU1944" i="12"/>
  <c r="F1945" i="12"/>
  <c r="K1945" i="12"/>
  <c r="P1945" i="12"/>
  <c r="U1945" i="12"/>
  <c r="Z1945" i="12"/>
  <c r="AE1945" i="12"/>
  <c r="AJ1945" i="12"/>
  <c r="AO1945" i="12"/>
  <c r="AU1945" i="12"/>
  <c r="F1946" i="12"/>
  <c r="K1946" i="12"/>
  <c r="P1946" i="12"/>
  <c r="U1946" i="12"/>
  <c r="Z1946" i="12"/>
  <c r="AE1946" i="12"/>
  <c r="AJ1946" i="12"/>
  <c r="AO1946" i="12"/>
  <c r="AU1946" i="12"/>
  <c r="F1947" i="12"/>
  <c r="K1947" i="12"/>
  <c r="P1947" i="12"/>
  <c r="U1947" i="12"/>
  <c r="Z1947" i="12"/>
  <c r="AE1947" i="12"/>
  <c r="AJ1947" i="12"/>
  <c r="AO1947" i="12"/>
  <c r="AU1947" i="12"/>
  <c r="F1948" i="12"/>
  <c r="K1948" i="12"/>
  <c r="P1948" i="12"/>
  <c r="U1948" i="12"/>
  <c r="Z1948" i="12"/>
  <c r="AE1948" i="12"/>
  <c r="AJ1948" i="12"/>
  <c r="AO1948" i="12"/>
  <c r="AU1948" i="12"/>
  <c r="F1949" i="12"/>
  <c r="K1949" i="12"/>
  <c r="P1949" i="12"/>
  <c r="U1949" i="12"/>
  <c r="Z1949" i="12"/>
  <c r="AE1949" i="12"/>
  <c r="AJ1949" i="12"/>
  <c r="AO1949" i="12"/>
  <c r="AU1949" i="12"/>
  <c r="F1950" i="12"/>
  <c r="K1950" i="12"/>
  <c r="P1950" i="12"/>
  <c r="U1950" i="12"/>
  <c r="Z1950" i="12"/>
  <c r="AE1950" i="12"/>
  <c r="AJ1950" i="12"/>
  <c r="AO1950" i="12"/>
  <c r="AU1950" i="12"/>
  <c r="F1951" i="12"/>
  <c r="K1951" i="12"/>
  <c r="P1951" i="12"/>
  <c r="U1951" i="12"/>
  <c r="Z1951" i="12"/>
  <c r="AE1951" i="12"/>
  <c r="AJ1951" i="12"/>
  <c r="AO1951" i="12"/>
  <c r="AU1951" i="12"/>
  <c r="F1952" i="12"/>
  <c r="K1952" i="12"/>
  <c r="P1952" i="12"/>
  <c r="U1952" i="12"/>
  <c r="Z1952" i="12"/>
  <c r="AE1952" i="12"/>
  <c r="AJ1952" i="12"/>
  <c r="AO1952" i="12"/>
  <c r="AU1952" i="12"/>
  <c r="F1953" i="12"/>
  <c r="K1953" i="12"/>
  <c r="P1953" i="12"/>
  <c r="U1953" i="12"/>
  <c r="Z1953" i="12"/>
  <c r="AE1953" i="12"/>
  <c r="AJ1953" i="12"/>
  <c r="AO1953" i="12"/>
  <c r="AU1953" i="12"/>
  <c r="F1954" i="12"/>
  <c r="K1954" i="12"/>
  <c r="P1954" i="12"/>
  <c r="U1954" i="12"/>
  <c r="Z1954" i="12"/>
  <c r="AE1954" i="12"/>
  <c r="AJ1954" i="12"/>
  <c r="AO1954" i="12"/>
  <c r="AU1954" i="12"/>
  <c r="F1955" i="12"/>
  <c r="K1955" i="12"/>
  <c r="P1955" i="12"/>
  <c r="U1955" i="12"/>
  <c r="Z1955" i="12"/>
  <c r="AE1955" i="12"/>
  <c r="AJ1955" i="12"/>
  <c r="AO1955" i="12"/>
  <c r="AU1955" i="12"/>
  <c r="F1956" i="12"/>
  <c r="K1956" i="12"/>
  <c r="P1956" i="12"/>
  <c r="U1956" i="12"/>
  <c r="Z1956" i="12"/>
  <c r="AE1956" i="12"/>
  <c r="AJ1956" i="12"/>
  <c r="AO1956" i="12"/>
  <c r="AU1956" i="12"/>
  <c r="F1957" i="12"/>
  <c r="K1957" i="12"/>
  <c r="P1957" i="12"/>
  <c r="U1957" i="12"/>
  <c r="Z1957" i="12"/>
  <c r="AE1957" i="12"/>
  <c r="AJ1957" i="12"/>
  <c r="AO1957" i="12"/>
  <c r="AU1957" i="12"/>
  <c r="F1958" i="12"/>
  <c r="K1958" i="12"/>
  <c r="P1958" i="12"/>
  <c r="U1958" i="12"/>
  <c r="Z1958" i="12"/>
  <c r="AE1958" i="12"/>
  <c r="AJ1958" i="12"/>
  <c r="AO1958" i="12"/>
  <c r="AU1958" i="12"/>
  <c r="F1959" i="12"/>
  <c r="K1959" i="12"/>
  <c r="P1959" i="12"/>
  <c r="U1959" i="12"/>
  <c r="Z1959" i="12"/>
  <c r="AE1959" i="12"/>
  <c r="AJ1959" i="12"/>
  <c r="AO1959" i="12"/>
  <c r="AU1959" i="12"/>
  <c r="F1960" i="12"/>
  <c r="K1960" i="12"/>
  <c r="P1960" i="12"/>
  <c r="U1960" i="12"/>
  <c r="Z1960" i="12"/>
  <c r="AE1960" i="12"/>
  <c r="AJ1960" i="12"/>
  <c r="AO1960" i="12"/>
  <c r="AU1960" i="12"/>
  <c r="F1961" i="12"/>
  <c r="K1961" i="12"/>
  <c r="P1961" i="12"/>
  <c r="U1961" i="12"/>
  <c r="Z1961" i="12"/>
  <c r="AE1961" i="12"/>
  <c r="AJ1961" i="12"/>
  <c r="AO1961" i="12"/>
  <c r="AU1961" i="12"/>
  <c r="F1962" i="12"/>
  <c r="K1962" i="12"/>
  <c r="P1962" i="12"/>
  <c r="U1962" i="12"/>
  <c r="Z1962" i="12"/>
  <c r="AE1962" i="12"/>
  <c r="AJ1962" i="12"/>
  <c r="AO1962" i="12"/>
  <c r="AU1962" i="12"/>
  <c r="F1963" i="12"/>
  <c r="K1963" i="12"/>
  <c r="P1963" i="12"/>
  <c r="U1963" i="12"/>
  <c r="Z1963" i="12"/>
  <c r="AE1963" i="12"/>
  <c r="AJ1963" i="12"/>
  <c r="AO1963" i="12"/>
  <c r="AU1963" i="12"/>
  <c r="F1964" i="12"/>
  <c r="K1964" i="12"/>
  <c r="P1964" i="12"/>
  <c r="U1964" i="12"/>
  <c r="Z1964" i="12"/>
  <c r="AE1964" i="12"/>
  <c r="AJ1964" i="12"/>
  <c r="AO1964" i="12"/>
  <c r="AU1964" i="12"/>
  <c r="F1965" i="12"/>
  <c r="K1965" i="12"/>
  <c r="P1965" i="12"/>
  <c r="U1965" i="12"/>
  <c r="Z1965" i="12"/>
  <c r="AE1965" i="12"/>
  <c r="AJ1965" i="12"/>
  <c r="AO1965" i="12"/>
  <c r="AU1965" i="12"/>
  <c r="F1966" i="12"/>
  <c r="K1966" i="12"/>
  <c r="P1966" i="12"/>
  <c r="U1966" i="12"/>
  <c r="Z1966" i="12"/>
  <c r="AE1966" i="12"/>
  <c r="AJ1966" i="12"/>
  <c r="AO1966" i="12"/>
  <c r="AU1966" i="12"/>
  <c r="F1967" i="12"/>
  <c r="K1967" i="12"/>
  <c r="P1967" i="12"/>
  <c r="U1967" i="12"/>
  <c r="Z1967" i="12"/>
  <c r="AE1967" i="12"/>
  <c r="AJ1967" i="12"/>
  <c r="AO1967" i="12"/>
  <c r="AU1967" i="12"/>
  <c r="F1968" i="12"/>
  <c r="K1968" i="12"/>
  <c r="P1968" i="12"/>
  <c r="U1968" i="12"/>
  <c r="Z1968" i="12"/>
  <c r="AE1968" i="12"/>
  <c r="AJ1968" i="12"/>
  <c r="AO1968" i="12"/>
  <c r="AU1968" i="12"/>
  <c r="F1969" i="12"/>
  <c r="K1969" i="12"/>
  <c r="P1969" i="12"/>
  <c r="U1969" i="12"/>
  <c r="Z1969" i="12"/>
  <c r="AE1969" i="12"/>
  <c r="AJ1969" i="12"/>
  <c r="AO1969" i="12"/>
  <c r="AU1969" i="12"/>
  <c r="F1970" i="12"/>
  <c r="K1970" i="12"/>
  <c r="P1970" i="12"/>
  <c r="U1970" i="12"/>
  <c r="Z1970" i="12"/>
  <c r="AE1970" i="12"/>
  <c r="AJ1970" i="12"/>
  <c r="AO1970" i="12"/>
  <c r="AU1970" i="12"/>
  <c r="F1971" i="12"/>
  <c r="K1971" i="12"/>
  <c r="P1971" i="12"/>
  <c r="U1971" i="12"/>
  <c r="Z1971" i="12"/>
  <c r="AE1971" i="12"/>
  <c r="AJ1971" i="12"/>
  <c r="AO1971" i="12"/>
  <c r="AU1971" i="12"/>
  <c r="F1972" i="12"/>
  <c r="K1972" i="12"/>
  <c r="P1972" i="12"/>
  <c r="U1972" i="12"/>
  <c r="Z1972" i="12"/>
  <c r="AE1972" i="12"/>
  <c r="AJ1972" i="12"/>
  <c r="AO1972" i="12"/>
  <c r="AU1972" i="12"/>
  <c r="F1973" i="12"/>
  <c r="K1973" i="12"/>
  <c r="P1973" i="12"/>
  <c r="U1973" i="12"/>
  <c r="Z1973" i="12"/>
  <c r="AE1973" i="12"/>
  <c r="AJ1973" i="12"/>
  <c r="AO1973" i="12"/>
  <c r="AU1973" i="12"/>
  <c r="F1974" i="12"/>
  <c r="K1974" i="12"/>
  <c r="P1974" i="12"/>
  <c r="U1974" i="12"/>
  <c r="Z1974" i="12"/>
  <c r="AE1974" i="12"/>
  <c r="AJ1974" i="12"/>
  <c r="AO1974" i="12"/>
  <c r="AU1974" i="12"/>
  <c r="F1975" i="12"/>
  <c r="K1975" i="12"/>
  <c r="P1975" i="12"/>
  <c r="U1975" i="12"/>
  <c r="Z1975" i="12"/>
  <c r="AE1975" i="12"/>
  <c r="AJ1975" i="12"/>
  <c r="AO1975" i="12"/>
  <c r="AU1975" i="12"/>
  <c r="F1976" i="12"/>
  <c r="K1976" i="12"/>
  <c r="P1976" i="12"/>
  <c r="U1976" i="12"/>
  <c r="Z1976" i="12"/>
  <c r="AE1976" i="12"/>
  <c r="AJ1976" i="12"/>
  <c r="AO1976" i="12"/>
  <c r="AU1976" i="12"/>
  <c r="F1977" i="12"/>
  <c r="K1977" i="12"/>
  <c r="P1977" i="12"/>
  <c r="U1977" i="12"/>
  <c r="Z1977" i="12"/>
  <c r="AE1977" i="12"/>
  <c r="AJ1977" i="12"/>
  <c r="AO1977" i="12"/>
  <c r="AU1977" i="12"/>
  <c r="F1978" i="12"/>
  <c r="K1978" i="12"/>
  <c r="P1978" i="12"/>
  <c r="U1978" i="12"/>
  <c r="Z1978" i="12"/>
  <c r="AE1978" i="12"/>
  <c r="AJ1978" i="12"/>
  <c r="AO1978" i="12"/>
  <c r="AU1978" i="12"/>
  <c r="F1979" i="12"/>
  <c r="K1979" i="12"/>
  <c r="P1979" i="12"/>
  <c r="U1979" i="12"/>
  <c r="Z1979" i="12"/>
  <c r="AE1979" i="12"/>
  <c r="AJ1979" i="12"/>
  <c r="AO1979" i="12"/>
  <c r="AU1979" i="12"/>
  <c r="F1980" i="12"/>
  <c r="K1980" i="12"/>
  <c r="P1980" i="12"/>
  <c r="U1980" i="12"/>
  <c r="Z1980" i="12"/>
  <c r="AE1980" i="12"/>
  <c r="AJ1980" i="12"/>
  <c r="AO1980" i="12"/>
  <c r="AU1980" i="12"/>
  <c r="F1981" i="12"/>
  <c r="K1981" i="12"/>
  <c r="P1981" i="12"/>
  <c r="U1981" i="12"/>
  <c r="Z1981" i="12"/>
  <c r="AE1981" i="12"/>
  <c r="AJ1981" i="12"/>
  <c r="AO1981" i="12"/>
  <c r="AU1981" i="12"/>
  <c r="F1982" i="12"/>
  <c r="K1982" i="12"/>
  <c r="P1982" i="12"/>
  <c r="U1982" i="12"/>
  <c r="Z1982" i="12"/>
  <c r="AE1982" i="12"/>
  <c r="AJ1982" i="12"/>
  <c r="AO1982" i="12"/>
  <c r="AU1982" i="12"/>
  <c r="F1983" i="12"/>
  <c r="K1983" i="12"/>
  <c r="P1983" i="12"/>
  <c r="U1983" i="12"/>
  <c r="Z1983" i="12"/>
  <c r="AE1983" i="12"/>
  <c r="AJ1983" i="12"/>
  <c r="AO1983" i="12"/>
  <c r="AU1983" i="12"/>
  <c r="F1984" i="12"/>
  <c r="K1984" i="12"/>
  <c r="P1984" i="12"/>
  <c r="U1984" i="12"/>
  <c r="Z1984" i="12"/>
  <c r="AE1984" i="12"/>
  <c r="AJ1984" i="12"/>
  <c r="AO1984" i="12"/>
  <c r="AU1984" i="12"/>
  <c r="F1985" i="12"/>
  <c r="K1985" i="12"/>
  <c r="P1985" i="12"/>
  <c r="U1985" i="12"/>
  <c r="Z1985" i="12"/>
  <c r="AE1985" i="12"/>
  <c r="AJ1985" i="12"/>
  <c r="AO1985" i="12"/>
  <c r="AU1985" i="12"/>
  <c r="F1986" i="12"/>
  <c r="K1986" i="12"/>
  <c r="P1986" i="12"/>
  <c r="U1986" i="12"/>
  <c r="Z1986" i="12"/>
  <c r="AE1986" i="12"/>
  <c r="AJ1986" i="12"/>
  <c r="AO1986" i="12"/>
  <c r="AU1986" i="12"/>
  <c r="F1987" i="12"/>
  <c r="K1987" i="12"/>
  <c r="P1987" i="12"/>
  <c r="U1987" i="12"/>
  <c r="Z1987" i="12"/>
  <c r="AE1987" i="12"/>
  <c r="AJ1987" i="12"/>
  <c r="AO1987" i="12"/>
  <c r="AU1987" i="12"/>
  <c r="F1988" i="12"/>
  <c r="K1988" i="12"/>
  <c r="P1988" i="12"/>
  <c r="U1988" i="12"/>
  <c r="Z1988" i="12"/>
  <c r="AE1988" i="12"/>
  <c r="AJ1988" i="12"/>
  <c r="AO1988" i="12"/>
  <c r="AU1988" i="12"/>
  <c r="F1989" i="12"/>
  <c r="K1989" i="12"/>
  <c r="P1989" i="12"/>
  <c r="U1989" i="12"/>
  <c r="Z1989" i="12"/>
  <c r="AE1989" i="12"/>
  <c r="AJ1989" i="12"/>
  <c r="AO1989" i="12"/>
  <c r="AU1989" i="12"/>
  <c r="F1990" i="12"/>
  <c r="K1990" i="12"/>
  <c r="P1990" i="12"/>
  <c r="U1990" i="12"/>
  <c r="Z1990" i="12"/>
  <c r="AE1990" i="12"/>
  <c r="AJ1990" i="12"/>
  <c r="AO1990" i="12"/>
  <c r="AU1990" i="12"/>
  <c r="F1991" i="12"/>
  <c r="K1991" i="12"/>
  <c r="P1991" i="12"/>
  <c r="U1991" i="12"/>
  <c r="Z1991" i="12"/>
  <c r="AE1991" i="12"/>
  <c r="AJ1991" i="12"/>
  <c r="AO1991" i="12"/>
  <c r="AU1991" i="12"/>
  <c r="F1992" i="12"/>
  <c r="K1992" i="12"/>
  <c r="P1992" i="12"/>
  <c r="U1992" i="12"/>
  <c r="Z1992" i="12"/>
  <c r="AE1992" i="12"/>
  <c r="AJ1992" i="12"/>
  <c r="AO1992" i="12"/>
  <c r="AU1992" i="12"/>
  <c r="F1993" i="12"/>
  <c r="K1993" i="12"/>
  <c r="P1993" i="12"/>
  <c r="U1993" i="12"/>
  <c r="Z1993" i="12"/>
  <c r="AE1993" i="12"/>
  <c r="AJ1993" i="12"/>
  <c r="AO1993" i="12"/>
  <c r="AU1993" i="12"/>
  <c r="F1994" i="12"/>
  <c r="K1994" i="12"/>
  <c r="P1994" i="12"/>
  <c r="U1994" i="12"/>
  <c r="Z1994" i="12"/>
  <c r="AE1994" i="12"/>
  <c r="AJ1994" i="12"/>
  <c r="AO1994" i="12"/>
  <c r="AU1994" i="12"/>
  <c r="F1995" i="12"/>
  <c r="K1995" i="12"/>
  <c r="P1995" i="12"/>
  <c r="U1995" i="12"/>
  <c r="Z1995" i="12"/>
  <c r="AE1995" i="12"/>
  <c r="AJ1995" i="12"/>
  <c r="AO1995" i="12"/>
  <c r="AU1995" i="12"/>
  <c r="F1996" i="12"/>
  <c r="K1996" i="12"/>
  <c r="P1996" i="12"/>
  <c r="U1996" i="12"/>
  <c r="Z1996" i="12"/>
  <c r="AE1996" i="12"/>
  <c r="AJ1996" i="12"/>
  <c r="AO1996" i="12"/>
  <c r="AU1996" i="12"/>
  <c r="F1997" i="12"/>
  <c r="K1997" i="12"/>
  <c r="P1997" i="12"/>
  <c r="U1997" i="12"/>
  <c r="Z1997" i="12"/>
  <c r="AE1997" i="12"/>
  <c r="AJ1997" i="12"/>
  <c r="AO1997" i="12"/>
  <c r="AU1997" i="12"/>
  <c r="F1998" i="12"/>
  <c r="K1998" i="12"/>
  <c r="P1998" i="12"/>
  <c r="U1998" i="12"/>
  <c r="Z1998" i="12"/>
  <c r="AE1998" i="12"/>
  <c r="AJ1998" i="12"/>
  <c r="AO1998" i="12"/>
  <c r="AU1998" i="12"/>
  <c r="F1999" i="12"/>
  <c r="K1999" i="12"/>
  <c r="P1999" i="12"/>
  <c r="U1999" i="12"/>
  <c r="Z1999" i="12"/>
  <c r="AE1999" i="12"/>
  <c r="AJ1999" i="12"/>
  <c r="AO1999" i="12"/>
  <c r="AU1999" i="12"/>
  <c r="F2000" i="12"/>
  <c r="K2000" i="12"/>
  <c r="P2000" i="12"/>
  <c r="U2000" i="12"/>
  <c r="Z2000" i="12"/>
  <c r="AE2000" i="12"/>
  <c r="AJ2000" i="12"/>
  <c r="AO2000" i="12"/>
  <c r="AU2000" i="12"/>
  <c r="F2001" i="12"/>
  <c r="K2001" i="12"/>
  <c r="P2001" i="12"/>
  <c r="U2001" i="12"/>
  <c r="Z2001" i="12"/>
  <c r="AE2001" i="12"/>
  <c r="AJ2001" i="12"/>
  <c r="AO2001" i="12"/>
  <c r="AU2001" i="12"/>
  <c r="F2002" i="12"/>
  <c r="K2002" i="12"/>
  <c r="P2002" i="12"/>
  <c r="U2002" i="12"/>
  <c r="Z2002" i="12"/>
  <c r="AE2002" i="12"/>
  <c r="AJ2002" i="12"/>
  <c r="AO2002" i="12"/>
  <c r="AU2002" i="12"/>
  <c r="F2003" i="12"/>
  <c r="K2003" i="12"/>
  <c r="P2003" i="12"/>
  <c r="U2003" i="12"/>
  <c r="Z2003" i="12"/>
  <c r="AE2003" i="12"/>
  <c r="AJ2003" i="12"/>
  <c r="AO2003" i="12"/>
  <c r="AU2003" i="12"/>
  <c r="F2004" i="12"/>
  <c r="K2004" i="12"/>
  <c r="P2004" i="12"/>
  <c r="U2004" i="12"/>
  <c r="Z2004" i="12"/>
  <c r="AE2004" i="12"/>
  <c r="AJ2004" i="12"/>
  <c r="AO2004" i="12"/>
  <c r="AU2004" i="12"/>
  <c r="F2005" i="12"/>
  <c r="K2005" i="12"/>
  <c r="P2005" i="12"/>
  <c r="U2005" i="12"/>
  <c r="Z2005" i="12"/>
  <c r="AE2005" i="12"/>
  <c r="AJ2005" i="12"/>
  <c r="AO2005" i="12"/>
  <c r="AU2005" i="12"/>
  <c r="F2006" i="12"/>
  <c r="K2006" i="12"/>
  <c r="P2006" i="12"/>
  <c r="U2006" i="12"/>
  <c r="Z2006" i="12"/>
  <c r="AE2006" i="12"/>
  <c r="AJ2006" i="12"/>
  <c r="AO2006" i="12"/>
  <c r="AU2006" i="12"/>
  <c r="F2007" i="12"/>
  <c r="K2007" i="12"/>
  <c r="P2007" i="12"/>
  <c r="U2007" i="12"/>
  <c r="Z2007" i="12"/>
  <c r="AE2007" i="12"/>
  <c r="AJ2007" i="12"/>
  <c r="AO2007" i="12"/>
  <c r="AU2007" i="12"/>
  <c r="F2008" i="12"/>
  <c r="K2008" i="12"/>
  <c r="P2008" i="12"/>
  <c r="U2008" i="12"/>
  <c r="Z2008" i="12"/>
  <c r="AE2008" i="12"/>
  <c r="AJ2008" i="12"/>
  <c r="AO2008" i="12"/>
  <c r="AU2008" i="12"/>
  <c r="F2009" i="12"/>
  <c r="K2009" i="12"/>
  <c r="P2009" i="12"/>
  <c r="U2009" i="12"/>
  <c r="Z2009" i="12"/>
  <c r="AE2009" i="12"/>
  <c r="AJ2009" i="12"/>
  <c r="AO2009" i="12"/>
  <c r="AU2009" i="12"/>
  <c r="F2010" i="12"/>
  <c r="K2010" i="12"/>
  <c r="P2010" i="12"/>
  <c r="U2010" i="12"/>
  <c r="Z2010" i="12"/>
  <c r="AE2010" i="12"/>
  <c r="AJ2010" i="12"/>
  <c r="AO2010" i="12"/>
  <c r="AU2010" i="12"/>
  <c r="F2011" i="12"/>
  <c r="K2011" i="12"/>
  <c r="P2011" i="12"/>
  <c r="U2011" i="12"/>
  <c r="Z2011" i="12"/>
  <c r="AE2011" i="12"/>
  <c r="AJ2011" i="12"/>
  <c r="AO2011" i="12"/>
  <c r="AU2011" i="12"/>
  <c r="F2012" i="12"/>
  <c r="K2012" i="12"/>
  <c r="P2012" i="12"/>
  <c r="U2012" i="12"/>
  <c r="Z2012" i="12"/>
  <c r="AE2012" i="12"/>
  <c r="AJ2012" i="12"/>
  <c r="AO2012" i="12"/>
  <c r="AU2012" i="12"/>
  <c r="F2013" i="12"/>
  <c r="K2013" i="12"/>
  <c r="P2013" i="12"/>
  <c r="U2013" i="12"/>
  <c r="Z2013" i="12"/>
  <c r="AE2013" i="12"/>
  <c r="AJ2013" i="12"/>
  <c r="AO2013" i="12"/>
  <c r="AU2013" i="12"/>
  <c r="F2014" i="12"/>
  <c r="K2014" i="12"/>
  <c r="P2014" i="12"/>
  <c r="U2014" i="12"/>
  <c r="Z2014" i="12"/>
  <c r="AE2014" i="12"/>
  <c r="AJ2014" i="12"/>
  <c r="AO2014" i="12"/>
  <c r="AU2014" i="12"/>
  <c r="F2015" i="12"/>
  <c r="K2015" i="12"/>
  <c r="P2015" i="12"/>
  <c r="U2015" i="12"/>
  <c r="Z2015" i="12"/>
  <c r="AE2015" i="12"/>
  <c r="AJ2015" i="12"/>
  <c r="AO2015" i="12"/>
  <c r="AU2015" i="12"/>
  <c r="F2016" i="12"/>
  <c r="K2016" i="12"/>
  <c r="P2016" i="12"/>
  <c r="U2016" i="12"/>
  <c r="Z2016" i="12"/>
  <c r="AE2016" i="12"/>
  <c r="AJ2016" i="12"/>
  <c r="AO2016" i="12"/>
  <c r="AU2016" i="12"/>
  <c r="F2017" i="12"/>
  <c r="K2017" i="12"/>
  <c r="P2017" i="12"/>
  <c r="U2017" i="12"/>
  <c r="Z2017" i="12"/>
  <c r="AE2017" i="12"/>
  <c r="AJ2017" i="12"/>
  <c r="AO2017" i="12"/>
  <c r="AU2017" i="12"/>
  <c r="F2018" i="12"/>
  <c r="K2018" i="12"/>
  <c r="P2018" i="12"/>
  <c r="U2018" i="12"/>
  <c r="Z2018" i="12"/>
  <c r="AE2018" i="12"/>
  <c r="AJ2018" i="12"/>
  <c r="AO2018" i="12"/>
  <c r="AU2018" i="12"/>
  <c r="F2019" i="12"/>
  <c r="K2019" i="12"/>
  <c r="P2019" i="12"/>
  <c r="U2019" i="12"/>
  <c r="Z2019" i="12"/>
  <c r="AE2019" i="12"/>
  <c r="AJ2019" i="12"/>
  <c r="AO2019" i="12"/>
  <c r="AU2019" i="12"/>
  <c r="F2020" i="12"/>
  <c r="K2020" i="12"/>
  <c r="P2020" i="12"/>
  <c r="U2020" i="12"/>
  <c r="Z2020" i="12"/>
  <c r="AE2020" i="12"/>
  <c r="AJ2020" i="12"/>
  <c r="AO2020" i="12"/>
  <c r="AU2020" i="12"/>
  <c r="F2021" i="12"/>
  <c r="K2021" i="12"/>
  <c r="P2021" i="12"/>
  <c r="U2021" i="12"/>
  <c r="Z2021" i="12"/>
  <c r="AE2021" i="12"/>
  <c r="AJ2021" i="12"/>
  <c r="AO2021" i="12"/>
  <c r="AU2021" i="12"/>
  <c r="F2022" i="12"/>
  <c r="K2022" i="12"/>
  <c r="P2022" i="12"/>
  <c r="U2022" i="12"/>
  <c r="Z2022" i="12"/>
  <c r="AE2022" i="12"/>
  <c r="AJ2022" i="12"/>
  <c r="AO2022" i="12"/>
  <c r="AU2022" i="12"/>
  <c r="F2023" i="12"/>
  <c r="K2023" i="12"/>
  <c r="P2023" i="12"/>
  <c r="U2023" i="12"/>
  <c r="Z2023" i="12"/>
  <c r="AE2023" i="12"/>
  <c r="AJ2023" i="12"/>
  <c r="AO2023" i="12"/>
  <c r="AU2023" i="12"/>
  <c r="F2024" i="12"/>
  <c r="K2024" i="12"/>
  <c r="P2024" i="12"/>
  <c r="U2024" i="12"/>
  <c r="Z2024" i="12"/>
  <c r="AE2024" i="12"/>
  <c r="AJ2024" i="12"/>
  <c r="AO2024" i="12"/>
  <c r="AU2024" i="12"/>
  <c r="F2025" i="12"/>
  <c r="K2025" i="12"/>
  <c r="P2025" i="12"/>
  <c r="U2025" i="12"/>
  <c r="Z2025" i="12"/>
  <c r="AE2025" i="12"/>
  <c r="AJ2025" i="12"/>
  <c r="AO2025" i="12"/>
  <c r="AU2025" i="12"/>
  <c r="F2026" i="12"/>
  <c r="K2026" i="12"/>
  <c r="P2026" i="12"/>
  <c r="U2026" i="12"/>
  <c r="Z2026" i="12"/>
  <c r="AE2026" i="12"/>
  <c r="AJ2026" i="12"/>
  <c r="AO2026" i="12"/>
  <c r="AU2026" i="12"/>
  <c r="F2027" i="12"/>
  <c r="K2027" i="12"/>
  <c r="P2027" i="12"/>
  <c r="U2027" i="12"/>
  <c r="Z2027" i="12"/>
  <c r="AE2027" i="12"/>
  <c r="AJ2027" i="12"/>
  <c r="AO2027" i="12"/>
  <c r="AU2027" i="12"/>
  <c r="F2028" i="12"/>
  <c r="K2028" i="12"/>
  <c r="P2028" i="12"/>
  <c r="U2028" i="12"/>
  <c r="Z2028" i="12"/>
  <c r="AE2028" i="12"/>
  <c r="AJ2028" i="12"/>
  <c r="AO2028" i="12"/>
  <c r="AU2028" i="12"/>
  <c r="F2029" i="12"/>
  <c r="K2029" i="12"/>
  <c r="P2029" i="12"/>
  <c r="U2029" i="12"/>
  <c r="Z2029" i="12"/>
  <c r="AE2029" i="12"/>
  <c r="AJ2029" i="12"/>
  <c r="AO2029" i="12"/>
  <c r="AU2029" i="12"/>
  <c r="F2030" i="12"/>
  <c r="K2030" i="12"/>
  <c r="P2030" i="12"/>
  <c r="U2030" i="12"/>
  <c r="Z2030" i="12"/>
  <c r="AE2030" i="12"/>
  <c r="AJ2030" i="12"/>
  <c r="AO2030" i="12"/>
  <c r="AU2030" i="12"/>
  <c r="F2031" i="12"/>
  <c r="K2031" i="12"/>
  <c r="P2031" i="12"/>
  <c r="U2031" i="12"/>
  <c r="Z2031" i="12"/>
  <c r="AE2031" i="12"/>
  <c r="AJ2031" i="12"/>
  <c r="AO2031" i="12"/>
  <c r="AU2031" i="12"/>
  <c r="F2032" i="12"/>
  <c r="K2032" i="12"/>
  <c r="P2032" i="12"/>
  <c r="U2032" i="12"/>
  <c r="Z2032" i="12"/>
  <c r="AE2032" i="12"/>
  <c r="AJ2032" i="12"/>
  <c r="AO2032" i="12"/>
  <c r="AU2032" i="12"/>
  <c r="F2033" i="12"/>
  <c r="K2033" i="12"/>
  <c r="P2033" i="12"/>
  <c r="U2033" i="12"/>
  <c r="Z2033" i="12"/>
  <c r="AE2033" i="12"/>
  <c r="AJ2033" i="12"/>
  <c r="AO2033" i="12"/>
  <c r="AU2033" i="12"/>
  <c r="F2034" i="12"/>
  <c r="K2034" i="12"/>
  <c r="P2034" i="12"/>
  <c r="U2034" i="12"/>
  <c r="Z2034" i="12"/>
  <c r="AE2034" i="12"/>
  <c r="AJ2034" i="12"/>
  <c r="AO2034" i="12"/>
  <c r="AU2034" i="12"/>
  <c r="F2035" i="12"/>
  <c r="K2035" i="12"/>
  <c r="P2035" i="12"/>
  <c r="U2035" i="12"/>
  <c r="Z2035" i="12"/>
  <c r="AE2035" i="12"/>
  <c r="AJ2035" i="12"/>
  <c r="AO2035" i="12"/>
  <c r="AU2035" i="12"/>
  <c r="F2036" i="12"/>
  <c r="K2036" i="12"/>
  <c r="P2036" i="12"/>
  <c r="U2036" i="12"/>
  <c r="Z2036" i="12"/>
  <c r="AE2036" i="12"/>
  <c r="AJ2036" i="12"/>
  <c r="AO2036" i="12"/>
  <c r="AU2036" i="12"/>
  <c r="F2037" i="12"/>
  <c r="K2037" i="12"/>
  <c r="P2037" i="12"/>
  <c r="U2037" i="12"/>
  <c r="Z2037" i="12"/>
  <c r="AE2037" i="12"/>
  <c r="AJ2037" i="12"/>
  <c r="AO2037" i="12"/>
  <c r="AU2037" i="12"/>
  <c r="F2038" i="12"/>
  <c r="K2038" i="12"/>
  <c r="P2038" i="12"/>
  <c r="U2038" i="12"/>
  <c r="Z2038" i="12"/>
  <c r="AE2038" i="12"/>
  <c r="AJ2038" i="12"/>
  <c r="AO2038" i="12"/>
  <c r="AU2038" i="12"/>
  <c r="F2039" i="12"/>
  <c r="K2039" i="12"/>
  <c r="P2039" i="12"/>
  <c r="U2039" i="12"/>
  <c r="Z2039" i="12"/>
  <c r="AE2039" i="12"/>
  <c r="AJ2039" i="12"/>
  <c r="AO2039" i="12"/>
  <c r="AU2039" i="12"/>
  <c r="F2040" i="12"/>
  <c r="K2040" i="12"/>
  <c r="P2040" i="12"/>
  <c r="U2040" i="12"/>
  <c r="Z2040" i="12"/>
  <c r="AE2040" i="12"/>
  <c r="AJ2040" i="12"/>
  <c r="AO2040" i="12"/>
  <c r="AU2040" i="12"/>
  <c r="F2041" i="12"/>
  <c r="K2041" i="12"/>
  <c r="P2041" i="12"/>
  <c r="U2041" i="12"/>
  <c r="Z2041" i="12"/>
  <c r="AE2041" i="12"/>
  <c r="AJ2041" i="12"/>
  <c r="AO2041" i="12"/>
  <c r="AU2041" i="12"/>
  <c r="F2042" i="12"/>
  <c r="K2042" i="12"/>
  <c r="P2042" i="12"/>
  <c r="U2042" i="12"/>
  <c r="Z2042" i="12"/>
  <c r="AE2042" i="12"/>
  <c r="AJ2042" i="12"/>
  <c r="AO2042" i="12"/>
  <c r="AU2042" i="12"/>
  <c r="F2043" i="12"/>
  <c r="K2043" i="12"/>
  <c r="P2043" i="12"/>
  <c r="U2043" i="12"/>
  <c r="Z2043" i="12"/>
  <c r="AE2043" i="12"/>
  <c r="AJ2043" i="12"/>
  <c r="AO2043" i="12"/>
  <c r="AU2043" i="12"/>
  <c r="F2044" i="12"/>
  <c r="K2044" i="12"/>
  <c r="P2044" i="12"/>
  <c r="U2044" i="12"/>
  <c r="Z2044" i="12"/>
  <c r="AE2044" i="12"/>
  <c r="AJ2044" i="12"/>
  <c r="AO2044" i="12"/>
  <c r="AU2044" i="12"/>
  <c r="F2045" i="12"/>
  <c r="K2045" i="12"/>
  <c r="P2045" i="12"/>
  <c r="U2045" i="12"/>
  <c r="Z2045" i="12"/>
  <c r="AE2045" i="12"/>
  <c r="AJ2045" i="12"/>
  <c r="AO2045" i="12"/>
  <c r="AU2045" i="12"/>
  <c r="F2046" i="12"/>
  <c r="K2046" i="12"/>
  <c r="P2046" i="12"/>
  <c r="U2046" i="12"/>
  <c r="Z2046" i="12"/>
  <c r="AE2046" i="12"/>
  <c r="AJ2046" i="12"/>
  <c r="AO2046" i="12"/>
  <c r="AU2046" i="12"/>
  <c r="F2047" i="12"/>
  <c r="K2047" i="12"/>
  <c r="P2047" i="12"/>
  <c r="U2047" i="12"/>
  <c r="Z2047" i="12"/>
  <c r="AE2047" i="12"/>
  <c r="AJ2047" i="12"/>
  <c r="AO2047" i="12"/>
  <c r="AU2047" i="12"/>
  <c r="F2048" i="12"/>
  <c r="K2048" i="12"/>
  <c r="P2048" i="12"/>
  <c r="U2048" i="12"/>
  <c r="Z2048" i="12"/>
  <c r="AE2048" i="12"/>
  <c r="AJ2048" i="12"/>
  <c r="AO2048" i="12"/>
  <c r="AU2048" i="12"/>
  <c r="F2049" i="12"/>
  <c r="K2049" i="12"/>
  <c r="P2049" i="12"/>
  <c r="U2049" i="12"/>
  <c r="Z2049" i="12"/>
  <c r="AE2049" i="12"/>
  <c r="AJ2049" i="12"/>
  <c r="AO2049" i="12"/>
  <c r="AU2049" i="12"/>
  <c r="F2050" i="12"/>
  <c r="K2050" i="12"/>
  <c r="P2050" i="12"/>
  <c r="U2050" i="12"/>
  <c r="Z2050" i="12"/>
  <c r="AE2050" i="12"/>
  <c r="AJ2050" i="12"/>
  <c r="AO2050" i="12"/>
  <c r="AU2050" i="12"/>
  <c r="F2051" i="12"/>
  <c r="K2051" i="12"/>
  <c r="P2051" i="12"/>
  <c r="U2051" i="12"/>
  <c r="Z2051" i="12"/>
  <c r="AE2051" i="12"/>
  <c r="AJ2051" i="12"/>
  <c r="AO2051" i="12"/>
  <c r="AU2051" i="12"/>
  <c r="F2052" i="12"/>
  <c r="K2052" i="12"/>
  <c r="P2052" i="12"/>
  <c r="U2052" i="12"/>
  <c r="Z2052" i="12"/>
  <c r="AE2052" i="12"/>
  <c r="AJ2052" i="12"/>
  <c r="AO2052" i="12"/>
  <c r="AU2052" i="12"/>
  <c r="F2053" i="12"/>
  <c r="K2053" i="12"/>
  <c r="P2053" i="12"/>
  <c r="U2053" i="12"/>
  <c r="Z2053" i="12"/>
  <c r="AE2053" i="12"/>
  <c r="AJ2053" i="12"/>
  <c r="AO2053" i="12"/>
  <c r="AU2053" i="12"/>
  <c r="F2054" i="12"/>
  <c r="K2054" i="12"/>
  <c r="P2054" i="12"/>
  <c r="U2054" i="12"/>
  <c r="Z2054" i="12"/>
  <c r="AE2054" i="12"/>
  <c r="AJ2054" i="12"/>
  <c r="AO2054" i="12"/>
  <c r="AU2054" i="12"/>
  <c r="F2055" i="12"/>
  <c r="K2055" i="12"/>
  <c r="P2055" i="12"/>
  <c r="U2055" i="12"/>
  <c r="Z2055" i="12"/>
  <c r="AE2055" i="12"/>
  <c r="AJ2055" i="12"/>
  <c r="AO2055" i="12"/>
  <c r="AU2055" i="12"/>
  <c r="F2056" i="12"/>
  <c r="K2056" i="12"/>
  <c r="P2056" i="12"/>
  <c r="U2056" i="12"/>
  <c r="Z2056" i="12"/>
  <c r="AE2056" i="12"/>
  <c r="AJ2056" i="12"/>
  <c r="AO2056" i="12"/>
  <c r="AU2056" i="12"/>
  <c r="F2057" i="12"/>
  <c r="K2057" i="12"/>
  <c r="P2057" i="12"/>
  <c r="U2057" i="12"/>
  <c r="Z2057" i="12"/>
  <c r="AE2057" i="12"/>
  <c r="AJ2057" i="12"/>
  <c r="AO2057" i="12"/>
  <c r="AU2057" i="12"/>
  <c r="F2058" i="12"/>
  <c r="K2058" i="12"/>
  <c r="P2058" i="12"/>
  <c r="U2058" i="12"/>
  <c r="Z2058" i="12"/>
  <c r="AE2058" i="12"/>
  <c r="AJ2058" i="12"/>
  <c r="AO2058" i="12"/>
  <c r="AU2058" i="12"/>
  <c r="F2059" i="12"/>
  <c r="K2059" i="12"/>
  <c r="P2059" i="12"/>
  <c r="U2059" i="12"/>
  <c r="Z2059" i="12"/>
  <c r="AE2059" i="12"/>
  <c r="AJ2059" i="12"/>
  <c r="AO2059" i="12"/>
  <c r="AU2059" i="12"/>
  <c r="F2060" i="12"/>
  <c r="K2060" i="12"/>
  <c r="P2060" i="12"/>
  <c r="U2060" i="12"/>
  <c r="Z2060" i="12"/>
  <c r="AE2060" i="12"/>
  <c r="AJ2060" i="12"/>
  <c r="AO2060" i="12"/>
  <c r="AU2060" i="12"/>
  <c r="F2061" i="12"/>
  <c r="K2061" i="12"/>
  <c r="P2061" i="12"/>
  <c r="U2061" i="12"/>
  <c r="Z2061" i="12"/>
  <c r="AE2061" i="12"/>
  <c r="AJ2061" i="12"/>
  <c r="AO2061" i="12"/>
  <c r="AU2061" i="12"/>
  <c r="F2062" i="12"/>
  <c r="K2062" i="12"/>
  <c r="P2062" i="12"/>
  <c r="U2062" i="12"/>
  <c r="Z2062" i="12"/>
  <c r="AE2062" i="12"/>
  <c r="AJ2062" i="12"/>
  <c r="AO2062" i="12"/>
  <c r="AU2062" i="12"/>
  <c r="F2063" i="12"/>
  <c r="K2063" i="12"/>
  <c r="P2063" i="12"/>
  <c r="U2063" i="12"/>
  <c r="Z2063" i="12"/>
  <c r="AE2063" i="12"/>
  <c r="AJ2063" i="12"/>
  <c r="AO2063" i="12"/>
  <c r="AU2063" i="12"/>
  <c r="F2064" i="12"/>
  <c r="K2064" i="12"/>
  <c r="P2064" i="12"/>
  <c r="U2064" i="12"/>
  <c r="Z2064" i="12"/>
  <c r="AE2064" i="12"/>
  <c r="AJ2064" i="12"/>
  <c r="AO2064" i="12"/>
  <c r="AU2064" i="12"/>
  <c r="F2065" i="12"/>
  <c r="K2065" i="12"/>
  <c r="P2065" i="12"/>
  <c r="U2065" i="12"/>
  <c r="Z2065" i="12"/>
  <c r="AE2065" i="12"/>
  <c r="AJ2065" i="12"/>
  <c r="AO2065" i="12"/>
  <c r="AU2065" i="12"/>
  <c r="F2066" i="12"/>
  <c r="K2066" i="12"/>
  <c r="P2066" i="12"/>
  <c r="U2066" i="12"/>
  <c r="Z2066" i="12"/>
  <c r="AE2066" i="12"/>
  <c r="AJ2066" i="12"/>
  <c r="AO2066" i="12"/>
  <c r="AU2066" i="12"/>
  <c r="F2067" i="12"/>
  <c r="K2067" i="12"/>
  <c r="P2067" i="12"/>
  <c r="U2067" i="12"/>
  <c r="Z2067" i="12"/>
  <c r="AE2067" i="12"/>
  <c r="AJ2067" i="12"/>
  <c r="AO2067" i="12"/>
  <c r="AU2067" i="12"/>
  <c r="F2068" i="12"/>
  <c r="K2068" i="12"/>
  <c r="P2068" i="12"/>
  <c r="U2068" i="12"/>
  <c r="Z2068" i="12"/>
  <c r="AE2068" i="12"/>
  <c r="AJ2068" i="12"/>
  <c r="AO2068" i="12"/>
  <c r="AU2068" i="12"/>
  <c r="F2069" i="12"/>
  <c r="K2069" i="12"/>
  <c r="P2069" i="12"/>
  <c r="U2069" i="12"/>
  <c r="Z2069" i="12"/>
  <c r="AE2069" i="12"/>
  <c r="AJ2069" i="12"/>
  <c r="AO2069" i="12"/>
  <c r="AU2069" i="12"/>
  <c r="F2070" i="12"/>
  <c r="K2070" i="12"/>
  <c r="P2070" i="12"/>
  <c r="U2070" i="12"/>
  <c r="Z2070" i="12"/>
  <c r="AE2070" i="12"/>
  <c r="AJ2070" i="12"/>
  <c r="AO2070" i="12"/>
  <c r="AU2070" i="12"/>
  <c r="F2071" i="12"/>
  <c r="K2071" i="12"/>
  <c r="P2071" i="12"/>
  <c r="U2071" i="12"/>
  <c r="Z2071" i="12"/>
  <c r="AE2071" i="12"/>
  <c r="AJ2071" i="12"/>
  <c r="AO2071" i="12"/>
  <c r="AU2071" i="12"/>
  <c r="F2072" i="12"/>
  <c r="K2072" i="12"/>
  <c r="P2072" i="12"/>
  <c r="U2072" i="12"/>
  <c r="Z2072" i="12"/>
  <c r="AE2072" i="12"/>
  <c r="AJ2072" i="12"/>
  <c r="AO2072" i="12"/>
  <c r="AU2072" i="12"/>
  <c r="F2073" i="12"/>
  <c r="K2073" i="12"/>
  <c r="P2073" i="12"/>
  <c r="U2073" i="12"/>
  <c r="Z2073" i="12"/>
  <c r="AE2073" i="12"/>
  <c r="AJ2073" i="12"/>
  <c r="AO2073" i="12"/>
  <c r="AU2073" i="12"/>
  <c r="F2074" i="12"/>
  <c r="K2074" i="12"/>
  <c r="P2074" i="12"/>
  <c r="U2074" i="12"/>
  <c r="Z2074" i="12"/>
  <c r="AE2074" i="12"/>
  <c r="AJ2074" i="12"/>
  <c r="AO2074" i="12"/>
  <c r="AU2074" i="12"/>
  <c r="F2075" i="12"/>
  <c r="K2075" i="12"/>
  <c r="P2075" i="12"/>
  <c r="U2075" i="12"/>
  <c r="Z2075" i="12"/>
  <c r="AE2075" i="12"/>
  <c r="AJ2075" i="12"/>
  <c r="AO2075" i="12"/>
  <c r="AU2075" i="12"/>
  <c r="F2076" i="12"/>
  <c r="K2076" i="12"/>
  <c r="P2076" i="12"/>
  <c r="U2076" i="12"/>
  <c r="Z2076" i="12"/>
  <c r="AE2076" i="12"/>
  <c r="AJ2076" i="12"/>
  <c r="AO2076" i="12"/>
  <c r="AU2076" i="12"/>
  <c r="F2077" i="12"/>
  <c r="K2077" i="12"/>
  <c r="P2077" i="12"/>
  <c r="U2077" i="12"/>
  <c r="Z2077" i="12"/>
  <c r="AE2077" i="12"/>
  <c r="AJ2077" i="12"/>
  <c r="AO2077" i="12"/>
  <c r="AU2077" i="12"/>
  <c r="F2078" i="12"/>
  <c r="K2078" i="12"/>
  <c r="P2078" i="12"/>
  <c r="U2078" i="12"/>
  <c r="Z2078" i="12"/>
  <c r="AE2078" i="12"/>
  <c r="AJ2078" i="12"/>
  <c r="AO2078" i="12"/>
  <c r="AU2078" i="12"/>
  <c r="F2079" i="12"/>
  <c r="K2079" i="12"/>
  <c r="P2079" i="12"/>
  <c r="U2079" i="12"/>
  <c r="Z2079" i="12"/>
  <c r="AE2079" i="12"/>
  <c r="AJ2079" i="12"/>
  <c r="AO2079" i="12"/>
  <c r="AU2079" i="12"/>
  <c r="F2080" i="12"/>
  <c r="K2080" i="12"/>
  <c r="P2080" i="12"/>
  <c r="U2080" i="12"/>
  <c r="Z2080" i="12"/>
  <c r="AE2080" i="12"/>
  <c r="AJ2080" i="12"/>
  <c r="AO2080" i="12"/>
  <c r="AU2080" i="12"/>
  <c r="F2081" i="12"/>
  <c r="K2081" i="12"/>
  <c r="P2081" i="12"/>
  <c r="U2081" i="12"/>
  <c r="Z2081" i="12"/>
  <c r="AE2081" i="12"/>
  <c r="AJ2081" i="12"/>
  <c r="AO2081" i="12"/>
  <c r="AU2081" i="12"/>
  <c r="F2082" i="12"/>
  <c r="K2082" i="12"/>
  <c r="P2082" i="12"/>
  <c r="U2082" i="12"/>
  <c r="Z2082" i="12"/>
  <c r="AE2082" i="12"/>
  <c r="AJ2082" i="12"/>
  <c r="AO2082" i="12"/>
  <c r="AU2082" i="12"/>
  <c r="F2083" i="12"/>
  <c r="K2083" i="12"/>
  <c r="P2083" i="12"/>
  <c r="U2083" i="12"/>
  <c r="Z2083" i="12"/>
  <c r="AE2083" i="12"/>
  <c r="AJ2083" i="12"/>
  <c r="AO2083" i="12"/>
  <c r="AU2083" i="12"/>
  <c r="F2084" i="12"/>
  <c r="K2084" i="12"/>
  <c r="P2084" i="12"/>
  <c r="U2084" i="12"/>
  <c r="Z2084" i="12"/>
  <c r="AE2084" i="12"/>
  <c r="AJ2084" i="12"/>
  <c r="AO2084" i="12"/>
  <c r="AU2084" i="12"/>
  <c r="F2085" i="12"/>
  <c r="K2085" i="12"/>
  <c r="P2085" i="12"/>
  <c r="U2085" i="12"/>
  <c r="Z2085" i="12"/>
  <c r="AE2085" i="12"/>
  <c r="AJ2085" i="12"/>
  <c r="AO2085" i="12"/>
  <c r="AU2085" i="12"/>
  <c r="F2086" i="12"/>
  <c r="K2086" i="12"/>
  <c r="P2086" i="12"/>
  <c r="U2086" i="12"/>
  <c r="Z2086" i="12"/>
  <c r="AE2086" i="12"/>
  <c r="AJ2086" i="12"/>
  <c r="AO2086" i="12"/>
  <c r="AU2086" i="12"/>
  <c r="F2087" i="12"/>
  <c r="K2087" i="12"/>
  <c r="P2087" i="12"/>
  <c r="U2087" i="12"/>
  <c r="Z2087" i="12"/>
  <c r="AE2087" i="12"/>
  <c r="AJ2087" i="12"/>
  <c r="AO2087" i="12"/>
  <c r="AU2087" i="12"/>
  <c r="F2088" i="12"/>
  <c r="K2088" i="12"/>
  <c r="P2088" i="12"/>
  <c r="U2088" i="12"/>
  <c r="Z2088" i="12"/>
  <c r="AE2088" i="12"/>
  <c r="AJ2088" i="12"/>
  <c r="AO2088" i="12"/>
  <c r="AU2088" i="12"/>
  <c r="F2089" i="12"/>
  <c r="K2089" i="12"/>
  <c r="P2089" i="12"/>
  <c r="U2089" i="12"/>
  <c r="Z2089" i="12"/>
  <c r="AE2089" i="12"/>
  <c r="AJ2089" i="12"/>
  <c r="AO2089" i="12"/>
  <c r="AU2089" i="12"/>
  <c r="F2090" i="12"/>
  <c r="K2090" i="12"/>
  <c r="P2090" i="12"/>
  <c r="U2090" i="12"/>
  <c r="Z2090" i="12"/>
  <c r="AE2090" i="12"/>
  <c r="AJ2090" i="12"/>
  <c r="AO2090" i="12"/>
  <c r="AU2090" i="12"/>
  <c r="F2091" i="12"/>
  <c r="K2091" i="12"/>
  <c r="P2091" i="12"/>
  <c r="U2091" i="12"/>
  <c r="Z2091" i="12"/>
  <c r="AE2091" i="12"/>
  <c r="AJ2091" i="12"/>
  <c r="AO2091" i="12"/>
  <c r="AU2091" i="12"/>
  <c r="F2092" i="12"/>
  <c r="K2092" i="12"/>
  <c r="P2092" i="12"/>
  <c r="U2092" i="12"/>
  <c r="Z2092" i="12"/>
  <c r="AE2092" i="12"/>
  <c r="AJ2092" i="12"/>
  <c r="AO2092" i="12"/>
  <c r="AU2092" i="12"/>
  <c r="F2093" i="12"/>
  <c r="K2093" i="12"/>
  <c r="P2093" i="12"/>
  <c r="U2093" i="12"/>
  <c r="Z2093" i="12"/>
  <c r="AE2093" i="12"/>
  <c r="AJ2093" i="12"/>
  <c r="AO2093" i="12"/>
  <c r="AU2093" i="12"/>
  <c r="F2094" i="12"/>
  <c r="K2094" i="12"/>
  <c r="P2094" i="12"/>
  <c r="U2094" i="12"/>
  <c r="Z2094" i="12"/>
  <c r="AE2094" i="12"/>
  <c r="AJ2094" i="12"/>
  <c r="AO2094" i="12"/>
  <c r="AU2094" i="12"/>
  <c r="F2095" i="12"/>
  <c r="K2095" i="12"/>
  <c r="P2095" i="12"/>
  <c r="U2095" i="12"/>
  <c r="Z2095" i="12"/>
  <c r="AE2095" i="12"/>
  <c r="AJ2095" i="12"/>
  <c r="AO2095" i="12"/>
  <c r="AU2095" i="12"/>
  <c r="F2096" i="12"/>
  <c r="K2096" i="12"/>
  <c r="P2096" i="12"/>
  <c r="U2096" i="12"/>
  <c r="Z2096" i="12"/>
  <c r="AE2096" i="12"/>
  <c r="AJ2096" i="12"/>
  <c r="AO2096" i="12"/>
  <c r="AU2096" i="12"/>
  <c r="F2097" i="12"/>
  <c r="K2097" i="12"/>
  <c r="P2097" i="12"/>
  <c r="U2097" i="12"/>
  <c r="Z2097" i="12"/>
  <c r="AE2097" i="12"/>
  <c r="AJ2097" i="12"/>
  <c r="AO2097" i="12"/>
  <c r="AU2097" i="12"/>
  <c r="F2098" i="12"/>
  <c r="K2098" i="12"/>
  <c r="P2098" i="12"/>
  <c r="U2098" i="12"/>
  <c r="Z2098" i="12"/>
  <c r="AE2098" i="12"/>
  <c r="AJ2098" i="12"/>
  <c r="AO2098" i="12"/>
  <c r="AU2098" i="12"/>
  <c r="F2099" i="12"/>
  <c r="K2099" i="12"/>
  <c r="P2099" i="12"/>
  <c r="U2099" i="12"/>
  <c r="Z2099" i="12"/>
  <c r="AE2099" i="12"/>
  <c r="AJ2099" i="12"/>
  <c r="AO2099" i="12"/>
  <c r="AU2099" i="12"/>
  <c r="F2100" i="12"/>
  <c r="K2100" i="12"/>
  <c r="P2100" i="12"/>
  <c r="U2100" i="12"/>
  <c r="Z2100" i="12"/>
  <c r="AE2100" i="12"/>
  <c r="AJ2100" i="12"/>
  <c r="AO2100" i="12"/>
  <c r="AU2100" i="12"/>
  <c r="F2101" i="12"/>
  <c r="K2101" i="12"/>
  <c r="P2101" i="12"/>
  <c r="U2101" i="12"/>
  <c r="Z2101" i="12"/>
  <c r="AE2101" i="12"/>
  <c r="AJ2101" i="12"/>
  <c r="AO2101" i="12"/>
  <c r="AU2101" i="12"/>
  <c r="F2102" i="12"/>
  <c r="K2102" i="12"/>
  <c r="P2102" i="12"/>
  <c r="U2102" i="12"/>
  <c r="Z2102" i="12"/>
  <c r="AE2102" i="12"/>
  <c r="AJ2102" i="12"/>
  <c r="AO2102" i="12"/>
  <c r="AU2102" i="12"/>
  <c r="F2103" i="12"/>
  <c r="K2103" i="12"/>
  <c r="P2103" i="12"/>
  <c r="U2103" i="12"/>
  <c r="Z2103" i="12"/>
  <c r="AE2103" i="12"/>
  <c r="AJ2103" i="12"/>
  <c r="AO2103" i="12"/>
  <c r="AU2103" i="12"/>
  <c r="F2104" i="12"/>
  <c r="K2104" i="12"/>
  <c r="P2104" i="12"/>
  <c r="U2104" i="12"/>
  <c r="Z2104" i="12"/>
  <c r="AE2104" i="12"/>
  <c r="AJ2104" i="12"/>
  <c r="AO2104" i="12"/>
  <c r="AU2104" i="12"/>
  <c r="F2105" i="12"/>
  <c r="K2105" i="12"/>
  <c r="P2105" i="12"/>
  <c r="U2105" i="12"/>
  <c r="Z2105" i="12"/>
  <c r="AE2105" i="12"/>
  <c r="AJ2105" i="12"/>
  <c r="AO2105" i="12"/>
  <c r="AU2105" i="12"/>
  <c r="F2106" i="12"/>
  <c r="K2106" i="12"/>
  <c r="P2106" i="12"/>
  <c r="U2106" i="12"/>
  <c r="Z2106" i="12"/>
  <c r="AE2106" i="12"/>
  <c r="AJ2106" i="12"/>
  <c r="AO2106" i="12"/>
  <c r="AU2106" i="12"/>
  <c r="F2107" i="12"/>
  <c r="K2107" i="12"/>
  <c r="P2107" i="12"/>
  <c r="U2107" i="12"/>
  <c r="Z2107" i="12"/>
  <c r="AE2107" i="12"/>
  <c r="AJ2107" i="12"/>
  <c r="AO2107" i="12"/>
  <c r="AU2107" i="12"/>
  <c r="F2108" i="12"/>
  <c r="K2108" i="12"/>
  <c r="P2108" i="12"/>
  <c r="U2108" i="12"/>
  <c r="Z2108" i="12"/>
  <c r="AE2108" i="12"/>
  <c r="AJ2108" i="12"/>
  <c r="AO2108" i="12"/>
  <c r="AU2108" i="12"/>
  <c r="F2109" i="12"/>
  <c r="K2109" i="12"/>
  <c r="P2109" i="12"/>
  <c r="U2109" i="12"/>
  <c r="Z2109" i="12"/>
  <c r="AE2109" i="12"/>
  <c r="AJ2109" i="12"/>
  <c r="AO2109" i="12"/>
  <c r="AU2109" i="12"/>
  <c r="F2110" i="12"/>
  <c r="K2110" i="12"/>
  <c r="P2110" i="12"/>
  <c r="U2110" i="12"/>
  <c r="Z2110" i="12"/>
  <c r="AE2110" i="12"/>
  <c r="AJ2110" i="12"/>
  <c r="AO2110" i="12"/>
  <c r="AU2110" i="12"/>
  <c r="F2111" i="12"/>
  <c r="K2111" i="12"/>
  <c r="P2111" i="12"/>
  <c r="U2111" i="12"/>
  <c r="Z2111" i="12"/>
  <c r="AE2111" i="12"/>
  <c r="AJ2111" i="12"/>
  <c r="AO2111" i="12"/>
  <c r="AU2111" i="12"/>
  <c r="F2112" i="12"/>
  <c r="K2112" i="12"/>
  <c r="P2112" i="12"/>
  <c r="U2112" i="12"/>
  <c r="Z2112" i="12"/>
  <c r="AE2112" i="12"/>
  <c r="AJ2112" i="12"/>
  <c r="AO2112" i="12"/>
  <c r="AU2112" i="12"/>
  <c r="F2113" i="12"/>
  <c r="K2113" i="12"/>
  <c r="P2113" i="12"/>
  <c r="U2113" i="12"/>
  <c r="Z2113" i="12"/>
  <c r="AE2113" i="12"/>
  <c r="AJ2113" i="12"/>
  <c r="AO2113" i="12"/>
  <c r="AU2113" i="12"/>
  <c r="F2114" i="12"/>
  <c r="K2114" i="12"/>
  <c r="P2114" i="12"/>
  <c r="U2114" i="12"/>
  <c r="Z2114" i="12"/>
  <c r="AE2114" i="12"/>
  <c r="AJ2114" i="12"/>
  <c r="AO2114" i="12"/>
  <c r="AU2114" i="12"/>
  <c r="F2115" i="12"/>
  <c r="K2115" i="12"/>
  <c r="P2115" i="12"/>
  <c r="U2115" i="12"/>
  <c r="Z2115" i="12"/>
  <c r="AE2115" i="12"/>
  <c r="AJ2115" i="12"/>
  <c r="AO2115" i="12"/>
  <c r="AU2115" i="12"/>
  <c r="F2116" i="12"/>
  <c r="K2116" i="12"/>
  <c r="P2116" i="12"/>
  <c r="U2116" i="12"/>
  <c r="Z2116" i="12"/>
  <c r="AE2116" i="12"/>
  <c r="AJ2116" i="12"/>
  <c r="AO2116" i="12"/>
  <c r="AU2116" i="12"/>
  <c r="F2117" i="12"/>
  <c r="K2117" i="12"/>
  <c r="P2117" i="12"/>
  <c r="U2117" i="12"/>
  <c r="Z2117" i="12"/>
  <c r="AE2117" i="12"/>
  <c r="AJ2117" i="12"/>
  <c r="AO2117" i="12"/>
  <c r="AU2117" i="12"/>
  <c r="F2118" i="12"/>
  <c r="K2118" i="12"/>
  <c r="P2118" i="12"/>
  <c r="U2118" i="12"/>
  <c r="Z2118" i="12"/>
  <c r="AE2118" i="12"/>
  <c r="AJ2118" i="12"/>
  <c r="AO2118" i="12"/>
  <c r="AU2118" i="12"/>
  <c r="F2119" i="12"/>
  <c r="K2119" i="12"/>
  <c r="P2119" i="12"/>
  <c r="U2119" i="12"/>
  <c r="Z2119" i="12"/>
  <c r="AE2119" i="12"/>
  <c r="AJ2119" i="12"/>
  <c r="AO2119" i="12"/>
  <c r="AU2119" i="12"/>
  <c r="F2120" i="12"/>
  <c r="K2120" i="12"/>
  <c r="P2120" i="12"/>
  <c r="U2120" i="12"/>
  <c r="Z2120" i="12"/>
  <c r="AE2120" i="12"/>
  <c r="AJ2120" i="12"/>
  <c r="AO2120" i="12"/>
  <c r="AU2120" i="12"/>
  <c r="F2121" i="12"/>
  <c r="K2121" i="12"/>
  <c r="P2121" i="12"/>
  <c r="U2121" i="12"/>
  <c r="Z2121" i="12"/>
  <c r="AE2121" i="12"/>
  <c r="AJ2121" i="12"/>
  <c r="AO2121" i="12"/>
  <c r="AU2121" i="12"/>
  <c r="F2122" i="12"/>
  <c r="K2122" i="12"/>
  <c r="P2122" i="12"/>
  <c r="U2122" i="12"/>
  <c r="Z2122" i="12"/>
  <c r="AE2122" i="12"/>
  <c r="AJ2122" i="12"/>
  <c r="AO2122" i="12"/>
  <c r="AU2122" i="12"/>
  <c r="F2123" i="12"/>
  <c r="K2123" i="12"/>
  <c r="P2123" i="12"/>
  <c r="U2123" i="12"/>
  <c r="Z2123" i="12"/>
  <c r="AE2123" i="12"/>
  <c r="AJ2123" i="12"/>
  <c r="AO2123" i="12"/>
  <c r="AU2123" i="12"/>
  <c r="F2124" i="12"/>
  <c r="K2124" i="12"/>
  <c r="P2124" i="12"/>
  <c r="U2124" i="12"/>
  <c r="Z2124" i="12"/>
  <c r="AE2124" i="12"/>
  <c r="AJ2124" i="12"/>
  <c r="AO2124" i="12"/>
  <c r="AU2124" i="12"/>
  <c r="F2125" i="12"/>
  <c r="K2125" i="12"/>
  <c r="P2125" i="12"/>
  <c r="U2125" i="12"/>
  <c r="Z2125" i="12"/>
  <c r="AE2125" i="12"/>
  <c r="AJ2125" i="12"/>
  <c r="AO2125" i="12"/>
  <c r="AU2125" i="12"/>
  <c r="F2126" i="12"/>
  <c r="K2126" i="12"/>
  <c r="P2126" i="12"/>
  <c r="U2126" i="12"/>
  <c r="Z2126" i="12"/>
  <c r="AE2126" i="12"/>
  <c r="AJ2126" i="12"/>
  <c r="AO2126" i="12"/>
  <c r="AU2126" i="12"/>
  <c r="F2127" i="12"/>
  <c r="K2127" i="12"/>
  <c r="P2127" i="12"/>
  <c r="U2127" i="12"/>
  <c r="Z2127" i="12"/>
  <c r="AE2127" i="12"/>
  <c r="AJ2127" i="12"/>
  <c r="AO2127" i="12"/>
  <c r="AU2127" i="12"/>
  <c r="F2128" i="12"/>
  <c r="K2128" i="12"/>
  <c r="P2128" i="12"/>
  <c r="U2128" i="12"/>
  <c r="Z2128" i="12"/>
  <c r="AE2128" i="12"/>
  <c r="AJ2128" i="12"/>
  <c r="AO2128" i="12"/>
  <c r="AU2128" i="12"/>
  <c r="F2129" i="12"/>
  <c r="K2129" i="12"/>
  <c r="P2129" i="12"/>
  <c r="U2129" i="12"/>
  <c r="Z2129" i="12"/>
  <c r="AE2129" i="12"/>
  <c r="AJ2129" i="12"/>
  <c r="AO2129" i="12"/>
  <c r="AU2129" i="12"/>
  <c r="F2130" i="12"/>
  <c r="K2130" i="12"/>
  <c r="P2130" i="12"/>
  <c r="U2130" i="12"/>
  <c r="Z2130" i="12"/>
  <c r="AE2130" i="12"/>
  <c r="AJ2130" i="12"/>
  <c r="AO2130" i="12"/>
  <c r="AU2130" i="12"/>
  <c r="F2131" i="12"/>
  <c r="K2131" i="12"/>
  <c r="P2131" i="12"/>
  <c r="U2131" i="12"/>
  <c r="Z2131" i="12"/>
  <c r="AE2131" i="12"/>
  <c r="AJ2131" i="12"/>
  <c r="AO2131" i="12"/>
  <c r="AU2131" i="12"/>
  <c r="F2132" i="12"/>
  <c r="K2132" i="12"/>
  <c r="P2132" i="12"/>
  <c r="U2132" i="12"/>
  <c r="Z2132" i="12"/>
  <c r="AE2132" i="12"/>
  <c r="AJ2132" i="12"/>
  <c r="AO2132" i="12"/>
  <c r="AU2132" i="12"/>
  <c r="F2133" i="12"/>
  <c r="K2133" i="12"/>
  <c r="P2133" i="12"/>
  <c r="U2133" i="12"/>
  <c r="Z2133" i="12"/>
  <c r="AE2133" i="12"/>
  <c r="AJ2133" i="12"/>
  <c r="AO2133" i="12"/>
  <c r="AU2133" i="12"/>
  <c r="F2134" i="12"/>
  <c r="K2134" i="12"/>
  <c r="P2134" i="12"/>
  <c r="U2134" i="12"/>
  <c r="Z2134" i="12"/>
  <c r="AE2134" i="12"/>
  <c r="AJ2134" i="12"/>
  <c r="AO2134" i="12"/>
  <c r="AU2134" i="12"/>
  <c r="F2135" i="12"/>
  <c r="K2135" i="12"/>
  <c r="P2135" i="12"/>
  <c r="U2135" i="12"/>
  <c r="Z2135" i="12"/>
  <c r="AE2135" i="12"/>
  <c r="AJ2135" i="12"/>
  <c r="AO2135" i="12"/>
  <c r="AU2135" i="12"/>
  <c r="F2136" i="12"/>
  <c r="K2136" i="12"/>
  <c r="P2136" i="12"/>
  <c r="U2136" i="12"/>
  <c r="Z2136" i="12"/>
  <c r="AE2136" i="12"/>
  <c r="AJ2136" i="12"/>
  <c r="AO2136" i="12"/>
  <c r="AU2136" i="12"/>
  <c r="F2137" i="12"/>
  <c r="K2137" i="12"/>
  <c r="P2137" i="12"/>
  <c r="U2137" i="12"/>
  <c r="Z2137" i="12"/>
  <c r="AE2137" i="12"/>
  <c r="AJ2137" i="12"/>
  <c r="AO2137" i="12"/>
  <c r="AU2137" i="12"/>
  <c r="F2138" i="12"/>
  <c r="K2138" i="12"/>
  <c r="P2138" i="12"/>
  <c r="U2138" i="12"/>
  <c r="Z2138" i="12"/>
  <c r="AE2138" i="12"/>
  <c r="AJ2138" i="12"/>
  <c r="AO2138" i="12"/>
  <c r="AU2138" i="12"/>
  <c r="F2139" i="12"/>
  <c r="K2139" i="12"/>
  <c r="P2139" i="12"/>
  <c r="U2139" i="12"/>
  <c r="Z2139" i="12"/>
  <c r="AE2139" i="12"/>
  <c r="AJ2139" i="12"/>
  <c r="AO2139" i="12"/>
  <c r="AU2139" i="12"/>
  <c r="F2140" i="12"/>
  <c r="K2140" i="12"/>
  <c r="P2140" i="12"/>
  <c r="U2140" i="12"/>
  <c r="Z2140" i="12"/>
  <c r="AE2140" i="12"/>
  <c r="AJ2140" i="12"/>
  <c r="AO2140" i="12"/>
  <c r="AU2140" i="12"/>
  <c r="F2141" i="12"/>
  <c r="K2141" i="12"/>
  <c r="P2141" i="12"/>
  <c r="U2141" i="12"/>
  <c r="Z2141" i="12"/>
  <c r="AE2141" i="12"/>
  <c r="AJ2141" i="12"/>
  <c r="AO2141" i="12"/>
  <c r="AU2141" i="12"/>
  <c r="F2142" i="12"/>
  <c r="K2142" i="12"/>
  <c r="P2142" i="12"/>
  <c r="U2142" i="12"/>
  <c r="Z2142" i="12"/>
  <c r="AE2142" i="12"/>
  <c r="AJ2142" i="12"/>
  <c r="AO2142" i="12"/>
  <c r="AU2142" i="12"/>
  <c r="F2143" i="12"/>
  <c r="K2143" i="12"/>
  <c r="P2143" i="12"/>
  <c r="U2143" i="12"/>
  <c r="Z2143" i="12"/>
  <c r="AE2143" i="12"/>
  <c r="AJ2143" i="12"/>
  <c r="AO2143" i="12"/>
  <c r="AU2143" i="12"/>
  <c r="F2144" i="12"/>
  <c r="K2144" i="12"/>
  <c r="P2144" i="12"/>
  <c r="U2144" i="12"/>
  <c r="Z2144" i="12"/>
  <c r="AE2144" i="12"/>
  <c r="AJ2144" i="12"/>
  <c r="AO2144" i="12"/>
  <c r="AU2144" i="12"/>
  <c r="F2145" i="12"/>
  <c r="K2145" i="12"/>
  <c r="P2145" i="12"/>
  <c r="U2145" i="12"/>
  <c r="Z2145" i="12"/>
  <c r="AE2145" i="12"/>
  <c r="AJ2145" i="12"/>
  <c r="AO2145" i="12"/>
  <c r="AU2145" i="12"/>
  <c r="F2146" i="12"/>
  <c r="K2146" i="12"/>
  <c r="P2146" i="12"/>
  <c r="U2146" i="12"/>
  <c r="Z2146" i="12"/>
  <c r="AE2146" i="12"/>
  <c r="AJ2146" i="12"/>
  <c r="AO2146" i="12"/>
  <c r="AU2146" i="12"/>
  <c r="F2147" i="12"/>
  <c r="K2147" i="12"/>
  <c r="P2147" i="12"/>
  <c r="U2147" i="12"/>
  <c r="Z2147" i="12"/>
  <c r="AE2147" i="12"/>
  <c r="AJ2147" i="12"/>
  <c r="AO2147" i="12"/>
  <c r="AU2147" i="12"/>
  <c r="F2148" i="12"/>
  <c r="K2148" i="12"/>
  <c r="P2148" i="12"/>
  <c r="U2148" i="12"/>
  <c r="Z2148" i="12"/>
  <c r="AE2148" i="12"/>
  <c r="AJ2148" i="12"/>
  <c r="AO2148" i="12"/>
  <c r="AU2148" i="12"/>
  <c r="F2149" i="12"/>
  <c r="K2149" i="12"/>
  <c r="P2149" i="12"/>
  <c r="U2149" i="12"/>
  <c r="Z2149" i="12"/>
  <c r="AE2149" i="12"/>
  <c r="AJ2149" i="12"/>
  <c r="AO2149" i="12"/>
  <c r="AU2149" i="12"/>
  <c r="F2150" i="12"/>
  <c r="K2150" i="12"/>
  <c r="P2150" i="12"/>
  <c r="U2150" i="12"/>
  <c r="Z2150" i="12"/>
  <c r="AE2150" i="12"/>
  <c r="AJ2150" i="12"/>
  <c r="AO2150" i="12"/>
  <c r="AU2150" i="12"/>
  <c r="F2151" i="12"/>
  <c r="K2151" i="12"/>
  <c r="P2151" i="12"/>
  <c r="U2151" i="12"/>
  <c r="Z2151" i="12"/>
  <c r="AE2151" i="12"/>
  <c r="AJ2151" i="12"/>
  <c r="AO2151" i="12"/>
  <c r="AU2151" i="12"/>
  <c r="F2152" i="12"/>
  <c r="K2152" i="12"/>
  <c r="P2152" i="12"/>
  <c r="U2152" i="12"/>
  <c r="Z2152" i="12"/>
  <c r="AE2152" i="12"/>
  <c r="AJ2152" i="12"/>
  <c r="AO2152" i="12"/>
  <c r="AU2152" i="12"/>
  <c r="F2153" i="12"/>
  <c r="K2153" i="12"/>
  <c r="P2153" i="12"/>
  <c r="U2153" i="12"/>
  <c r="Z2153" i="12"/>
  <c r="AE2153" i="12"/>
  <c r="AJ2153" i="12"/>
  <c r="AO2153" i="12"/>
  <c r="AU2153" i="12"/>
  <c r="F2154" i="12"/>
  <c r="K2154" i="12"/>
  <c r="P2154" i="12"/>
  <c r="U2154" i="12"/>
  <c r="Z2154" i="12"/>
  <c r="AE2154" i="12"/>
  <c r="AJ2154" i="12"/>
  <c r="AO2154" i="12"/>
  <c r="AU2154" i="12"/>
  <c r="F2155" i="12"/>
  <c r="K2155" i="12"/>
  <c r="P2155" i="12"/>
  <c r="U2155" i="12"/>
  <c r="Z2155" i="12"/>
  <c r="AE2155" i="12"/>
  <c r="AJ2155" i="12"/>
  <c r="AO2155" i="12"/>
  <c r="AU2155" i="12"/>
  <c r="F2156" i="12"/>
  <c r="K2156" i="12"/>
  <c r="P2156" i="12"/>
  <c r="U2156" i="12"/>
  <c r="Z2156" i="12"/>
  <c r="AE2156" i="12"/>
  <c r="AJ2156" i="12"/>
  <c r="AO2156" i="12"/>
  <c r="AU2156" i="12"/>
  <c r="F2157" i="12"/>
  <c r="K2157" i="12"/>
  <c r="P2157" i="12"/>
  <c r="U2157" i="12"/>
  <c r="Z2157" i="12"/>
  <c r="AE2157" i="12"/>
  <c r="AJ2157" i="12"/>
  <c r="AO2157" i="12"/>
  <c r="AU2157" i="12"/>
  <c r="F2158" i="12"/>
  <c r="K2158" i="12"/>
  <c r="P2158" i="12"/>
  <c r="U2158" i="12"/>
  <c r="Z2158" i="12"/>
  <c r="AE2158" i="12"/>
  <c r="AJ2158" i="12"/>
  <c r="AO2158" i="12"/>
  <c r="AU2158" i="12"/>
  <c r="F2159" i="12"/>
  <c r="K2159" i="12"/>
  <c r="P2159" i="12"/>
  <c r="U2159" i="12"/>
  <c r="Z2159" i="12"/>
  <c r="AE2159" i="12"/>
  <c r="AJ2159" i="12"/>
  <c r="AO2159" i="12"/>
  <c r="AU2159" i="12"/>
  <c r="F2160" i="12"/>
  <c r="K2160" i="12"/>
  <c r="P2160" i="12"/>
  <c r="U2160" i="12"/>
  <c r="Z2160" i="12"/>
  <c r="AE2160" i="12"/>
  <c r="AJ2160" i="12"/>
  <c r="AO2160" i="12"/>
  <c r="AU2160" i="12"/>
  <c r="F2161" i="12"/>
  <c r="K2161" i="12"/>
  <c r="P2161" i="12"/>
  <c r="U2161" i="12"/>
  <c r="Z2161" i="12"/>
  <c r="AE2161" i="12"/>
  <c r="AJ2161" i="12"/>
  <c r="AO2161" i="12"/>
  <c r="AU2161" i="12"/>
  <c r="F2162" i="12"/>
  <c r="K2162" i="12"/>
  <c r="P2162" i="12"/>
  <c r="U2162" i="12"/>
  <c r="Z2162" i="12"/>
  <c r="AE2162" i="12"/>
  <c r="AJ2162" i="12"/>
  <c r="AO2162" i="12"/>
  <c r="AU2162" i="12"/>
  <c r="F2163" i="12"/>
  <c r="K2163" i="12"/>
  <c r="P2163" i="12"/>
  <c r="U2163" i="12"/>
  <c r="Z2163" i="12"/>
  <c r="AE2163" i="12"/>
  <c r="AJ2163" i="12"/>
  <c r="AO2163" i="12"/>
  <c r="AU2163" i="12"/>
  <c r="F2164" i="12"/>
  <c r="K2164" i="12"/>
  <c r="P2164" i="12"/>
  <c r="U2164" i="12"/>
  <c r="Z2164" i="12"/>
  <c r="AE2164" i="12"/>
  <c r="AJ2164" i="12"/>
  <c r="AO2164" i="12"/>
  <c r="AU2164" i="12"/>
  <c r="F2165" i="12"/>
  <c r="K2165" i="12"/>
  <c r="P2165" i="12"/>
  <c r="U2165" i="12"/>
  <c r="Z2165" i="12"/>
  <c r="AE2165" i="12"/>
  <c r="AJ2165" i="12"/>
  <c r="AO2165" i="12"/>
  <c r="AU2165" i="12"/>
  <c r="F2166" i="12"/>
  <c r="K2166" i="12"/>
  <c r="P2166" i="12"/>
  <c r="U2166" i="12"/>
  <c r="Z2166" i="12"/>
  <c r="AE2166" i="12"/>
  <c r="AJ2166" i="12"/>
  <c r="AO2166" i="12"/>
  <c r="AU2166" i="12"/>
  <c r="F2167" i="12"/>
  <c r="K2167" i="12"/>
  <c r="P2167" i="12"/>
  <c r="U2167" i="12"/>
  <c r="Z2167" i="12"/>
  <c r="AE2167" i="12"/>
  <c r="AJ2167" i="12"/>
  <c r="AO2167" i="12"/>
  <c r="AU2167" i="12"/>
  <c r="F2168" i="12"/>
  <c r="K2168" i="12"/>
  <c r="P2168" i="12"/>
  <c r="U2168" i="12"/>
  <c r="Z2168" i="12"/>
  <c r="AE2168" i="12"/>
  <c r="AJ2168" i="12"/>
  <c r="AO2168" i="12"/>
  <c r="AU2168" i="12"/>
  <c r="F2169" i="12"/>
  <c r="K2169" i="12"/>
  <c r="P2169" i="12"/>
  <c r="U2169" i="12"/>
  <c r="Z2169" i="12"/>
  <c r="AE2169" i="12"/>
  <c r="AJ2169" i="12"/>
  <c r="AO2169" i="12"/>
  <c r="AU2169" i="12"/>
  <c r="F2170" i="12"/>
  <c r="K2170" i="12"/>
  <c r="P2170" i="12"/>
  <c r="U2170" i="12"/>
  <c r="Z2170" i="12"/>
  <c r="AE2170" i="12"/>
  <c r="AJ2170" i="12"/>
  <c r="AO2170" i="12"/>
  <c r="AU2170" i="12"/>
  <c r="F2171" i="12"/>
  <c r="K2171" i="12"/>
  <c r="P2171" i="12"/>
  <c r="U2171" i="12"/>
  <c r="Z2171" i="12"/>
  <c r="AE2171" i="12"/>
  <c r="AJ2171" i="12"/>
  <c r="AO2171" i="12"/>
  <c r="AU2171" i="12"/>
  <c r="F2172" i="12"/>
  <c r="K2172" i="12"/>
  <c r="P2172" i="12"/>
  <c r="U2172" i="12"/>
  <c r="Z2172" i="12"/>
  <c r="AE2172" i="12"/>
  <c r="AJ2172" i="12"/>
  <c r="AO2172" i="12"/>
  <c r="AU2172" i="12"/>
  <c r="F2173" i="12"/>
  <c r="K2173" i="12"/>
  <c r="P2173" i="12"/>
  <c r="U2173" i="12"/>
  <c r="Z2173" i="12"/>
  <c r="AE2173" i="12"/>
  <c r="AJ2173" i="12"/>
  <c r="AO2173" i="12"/>
  <c r="AU2173" i="12"/>
  <c r="F2174" i="12"/>
  <c r="K2174" i="12"/>
  <c r="P2174" i="12"/>
  <c r="U2174" i="12"/>
  <c r="Z2174" i="12"/>
  <c r="AE2174" i="12"/>
  <c r="AJ2174" i="12"/>
  <c r="AO2174" i="12"/>
  <c r="AU2174" i="12"/>
  <c r="F2175" i="12"/>
  <c r="K2175" i="12"/>
  <c r="P2175" i="12"/>
  <c r="U2175" i="12"/>
  <c r="Z2175" i="12"/>
  <c r="AE2175" i="12"/>
  <c r="AJ2175" i="12"/>
  <c r="AO2175" i="12"/>
  <c r="AU2175" i="12"/>
  <c r="F2176" i="12"/>
  <c r="K2176" i="12"/>
  <c r="P2176" i="12"/>
  <c r="U2176" i="12"/>
  <c r="Z2176" i="12"/>
  <c r="AE2176" i="12"/>
  <c r="AJ2176" i="12"/>
  <c r="AO2176" i="12"/>
  <c r="AU2176" i="12"/>
  <c r="F2177" i="12"/>
  <c r="K2177" i="12"/>
  <c r="P2177" i="12"/>
  <c r="U2177" i="12"/>
  <c r="Z2177" i="12"/>
  <c r="AE2177" i="12"/>
  <c r="AJ2177" i="12"/>
  <c r="AO2177" i="12"/>
  <c r="AU2177" i="12"/>
  <c r="F2178" i="12"/>
  <c r="K2178" i="12"/>
  <c r="P2178" i="12"/>
  <c r="U2178" i="12"/>
  <c r="Z2178" i="12"/>
  <c r="AE2178" i="12"/>
  <c r="AJ2178" i="12"/>
  <c r="AO2178" i="12"/>
  <c r="AU2178" i="12"/>
  <c r="F2179" i="12"/>
  <c r="K2179" i="12"/>
  <c r="P2179" i="12"/>
  <c r="U2179" i="12"/>
  <c r="Z2179" i="12"/>
  <c r="AE2179" i="12"/>
  <c r="AJ2179" i="12"/>
  <c r="AO2179" i="12"/>
  <c r="AU2179" i="12"/>
  <c r="F2180" i="12"/>
  <c r="K2180" i="12"/>
  <c r="P2180" i="12"/>
  <c r="U2180" i="12"/>
  <c r="Z2180" i="12"/>
  <c r="AE2180" i="12"/>
  <c r="AJ2180" i="12"/>
  <c r="AO2180" i="12"/>
  <c r="AU2180" i="12"/>
  <c r="F2181" i="12"/>
  <c r="K2181" i="12"/>
  <c r="P2181" i="12"/>
  <c r="U2181" i="12"/>
  <c r="Z2181" i="12"/>
  <c r="AE2181" i="12"/>
  <c r="AJ2181" i="12"/>
  <c r="AO2181" i="12"/>
  <c r="AU2181" i="12"/>
  <c r="F2182" i="12"/>
  <c r="K2182" i="12"/>
  <c r="P2182" i="12"/>
  <c r="U2182" i="12"/>
  <c r="Z2182" i="12"/>
  <c r="AE2182" i="12"/>
  <c r="AJ2182" i="12"/>
  <c r="AO2182" i="12"/>
  <c r="AU2182" i="12"/>
  <c r="F2183" i="12"/>
  <c r="K2183" i="12"/>
  <c r="P2183" i="12"/>
  <c r="U2183" i="12"/>
  <c r="Z2183" i="12"/>
  <c r="AE2183" i="12"/>
  <c r="AJ2183" i="12"/>
  <c r="AO2183" i="12"/>
  <c r="AU2183" i="12"/>
  <c r="F2184" i="12"/>
  <c r="K2184" i="12"/>
  <c r="P2184" i="12"/>
  <c r="U2184" i="12"/>
  <c r="Z2184" i="12"/>
  <c r="AE2184" i="12"/>
  <c r="AJ2184" i="12"/>
  <c r="AO2184" i="12"/>
  <c r="AU2184" i="12"/>
  <c r="F2185" i="12"/>
  <c r="K2185" i="12"/>
  <c r="P2185" i="12"/>
  <c r="U2185" i="12"/>
  <c r="Z2185" i="12"/>
  <c r="AE2185" i="12"/>
  <c r="AJ2185" i="12"/>
  <c r="AO2185" i="12"/>
  <c r="AU2185" i="12"/>
  <c r="F2186" i="12"/>
  <c r="K2186" i="12"/>
  <c r="P2186" i="12"/>
  <c r="U2186" i="12"/>
  <c r="Z2186" i="12"/>
  <c r="AE2186" i="12"/>
  <c r="AJ2186" i="12"/>
  <c r="AO2186" i="12"/>
  <c r="AU2186" i="12"/>
  <c r="F2187" i="12"/>
  <c r="K2187" i="12"/>
  <c r="P2187" i="12"/>
  <c r="U2187" i="12"/>
  <c r="Z2187" i="12"/>
  <c r="AE2187" i="12"/>
  <c r="AJ2187" i="12"/>
  <c r="AO2187" i="12"/>
  <c r="AU2187" i="12"/>
  <c r="F2188" i="12"/>
  <c r="K2188" i="12"/>
  <c r="P2188" i="12"/>
  <c r="U2188" i="12"/>
  <c r="Z2188" i="12"/>
  <c r="AE2188" i="12"/>
  <c r="AJ2188" i="12"/>
  <c r="AO2188" i="12"/>
  <c r="AU2188" i="12"/>
  <c r="F2189" i="12"/>
  <c r="K2189" i="12"/>
  <c r="P2189" i="12"/>
  <c r="U2189" i="12"/>
  <c r="Z2189" i="12"/>
  <c r="AE2189" i="12"/>
  <c r="AJ2189" i="12"/>
  <c r="AO2189" i="12"/>
  <c r="AU2189" i="12"/>
  <c r="F2190" i="12"/>
  <c r="K2190" i="12"/>
  <c r="P2190" i="12"/>
  <c r="U2190" i="12"/>
  <c r="Z2190" i="12"/>
  <c r="AE2190" i="12"/>
  <c r="AJ2190" i="12"/>
  <c r="AO2190" i="12"/>
  <c r="AU2190" i="12"/>
  <c r="F2191" i="12"/>
  <c r="K2191" i="12"/>
  <c r="P2191" i="12"/>
  <c r="U2191" i="12"/>
  <c r="Z2191" i="12"/>
  <c r="AE2191" i="12"/>
  <c r="AJ2191" i="12"/>
  <c r="AO2191" i="12"/>
  <c r="AU2191" i="12"/>
  <c r="F2192" i="12"/>
  <c r="K2192" i="12"/>
  <c r="P2192" i="12"/>
  <c r="U2192" i="12"/>
  <c r="Z2192" i="12"/>
  <c r="AE2192" i="12"/>
  <c r="AJ2192" i="12"/>
  <c r="AO2192" i="12"/>
  <c r="AU2192" i="12"/>
  <c r="F2193" i="12"/>
  <c r="K2193" i="12"/>
  <c r="P2193" i="12"/>
  <c r="U2193" i="12"/>
  <c r="Z2193" i="12"/>
  <c r="AE2193" i="12"/>
  <c r="AJ2193" i="12"/>
  <c r="AO2193" i="12"/>
  <c r="AU2193" i="12"/>
  <c r="F2194" i="12"/>
  <c r="K2194" i="12"/>
  <c r="P2194" i="12"/>
  <c r="U2194" i="12"/>
  <c r="Z2194" i="12"/>
  <c r="AE2194" i="12"/>
  <c r="AJ2194" i="12"/>
  <c r="AO2194" i="12"/>
  <c r="AU2194" i="12"/>
  <c r="F2195" i="12"/>
  <c r="K2195" i="12"/>
  <c r="P2195" i="12"/>
  <c r="U2195" i="12"/>
  <c r="Z2195" i="12"/>
  <c r="AE2195" i="12"/>
  <c r="AJ2195" i="12"/>
  <c r="AO2195" i="12"/>
  <c r="AU2195" i="12"/>
  <c r="F2196" i="12"/>
  <c r="K2196" i="12"/>
  <c r="P2196" i="12"/>
  <c r="U2196" i="12"/>
  <c r="Z2196" i="12"/>
  <c r="AE2196" i="12"/>
  <c r="AJ2196" i="12"/>
  <c r="AO2196" i="12"/>
  <c r="AU2196" i="12"/>
  <c r="F2197" i="12"/>
  <c r="K2197" i="12"/>
  <c r="P2197" i="12"/>
  <c r="U2197" i="12"/>
  <c r="Z2197" i="12"/>
  <c r="AE2197" i="12"/>
  <c r="AJ2197" i="12"/>
  <c r="AO2197" i="12"/>
  <c r="AU2197" i="12"/>
  <c r="F2198" i="12"/>
  <c r="K2198" i="12"/>
  <c r="P2198" i="12"/>
  <c r="U2198" i="12"/>
  <c r="Z2198" i="12"/>
  <c r="AE2198" i="12"/>
  <c r="AJ2198" i="12"/>
  <c r="AO2198" i="12"/>
  <c r="AU2198" i="12"/>
  <c r="F2199" i="12"/>
  <c r="K2199" i="12"/>
  <c r="P2199" i="12"/>
  <c r="U2199" i="12"/>
  <c r="Z2199" i="12"/>
  <c r="AE2199" i="12"/>
  <c r="AJ2199" i="12"/>
  <c r="AO2199" i="12"/>
  <c r="AU2199" i="12"/>
  <c r="F2200" i="12"/>
  <c r="K2200" i="12"/>
  <c r="P2200" i="12"/>
  <c r="U2200" i="12"/>
  <c r="Z2200" i="12"/>
  <c r="AE2200" i="12"/>
  <c r="AJ2200" i="12"/>
  <c r="AO2200" i="12"/>
  <c r="AU2200" i="12"/>
  <c r="F2201" i="12"/>
  <c r="K2201" i="12"/>
  <c r="P2201" i="12"/>
  <c r="U2201" i="12"/>
  <c r="Z2201" i="12"/>
  <c r="AE2201" i="12"/>
  <c r="AJ2201" i="12"/>
  <c r="AO2201" i="12"/>
  <c r="AU2201" i="12"/>
  <c r="F2202" i="12"/>
  <c r="K2202" i="12"/>
  <c r="P2202" i="12"/>
  <c r="U2202" i="12"/>
  <c r="Z2202" i="12"/>
  <c r="AE2202" i="12"/>
  <c r="AJ2202" i="12"/>
  <c r="AO2202" i="12"/>
  <c r="AU2202" i="12"/>
  <c r="F2203" i="12"/>
  <c r="K2203" i="12"/>
  <c r="P2203" i="12"/>
  <c r="U2203" i="12"/>
  <c r="Z2203" i="12"/>
  <c r="AE2203" i="12"/>
  <c r="AJ2203" i="12"/>
  <c r="AO2203" i="12"/>
  <c r="AU2203" i="12"/>
  <c r="F2204" i="12"/>
  <c r="K2204" i="12"/>
  <c r="P2204" i="12"/>
  <c r="U2204" i="12"/>
  <c r="Z2204" i="12"/>
  <c r="AE2204" i="12"/>
  <c r="AJ2204" i="12"/>
  <c r="AO2204" i="12"/>
  <c r="AU2204" i="12"/>
  <c r="F2205" i="12"/>
  <c r="K2205" i="12"/>
  <c r="P2205" i="12"/>
  <c r="U2205" i="12"/>
  <c r="Z2205" i="12"/>
  <c r="AE2205" i="12"/>
  <c r="AJ2205" i="12"/>
  <c r="AO2205" i="12"/>
  <c r="AU2205" i="12"/>
  <c r="F2206" i="12"/>
  <c r="K2206" i="12"/>
  <c r="P2206" i="12"/>
  <c r="U2206" i="12"/>
  <c r="Z2206" i="12"/>
  <c r="AE2206" i="12"/>
  <c r="AJ2206" i="12"/>
  <c r="AO2206" i="12"/>
  <c r="AU2206" i="12"/>
  <c r="F2207" i="12"/>
  <c r="K2207" i="12"/>
  <c r="P2207" i="12"/>
  <c r="U2207" i="12"/>
  <c r="Z2207" i="12"/>
  <c r="AE2207" i="12"/>
  <c r="AJ2207" i="12"/>
  <c r="AO2207" i="12"/>
  <c r="AU2207" i="12"/>
  <c r="F2208" i="12"/>
  <c r="K2208" i="12"/>
  <c r="P2208" i="12"/>
  <c r="U2208" i="12"/>
  <c r="Z2208" i="12"/>
  <c r="AE2208" i="12"/>
  <c r="AJ2208" i="12"/>
  <c r="AO2208" i="12"/>
  <c r="AU2208" i="12"/>
  <c r="F2209" i="12"/>
  <c r="K2209" i="12"/>
  <c r="P2209" i="12"/>
  <c r="U2209" i="12"/>
  <c r="Z2209" i="12"/>
  <c r="AE2209" i="12"/>
  <c r="AJ2209" i="12"/>
  <c r="AO2209" i="12"/>
  <c r="AU2209" i="12"/>
  <c r="F2210" i="12"/>
  <c r="K2210" i="12"/>
  <c r="P2210" i="12"/>
  <c r="U2210" i="12"/>
  <c r="Z2210" i="12"/>
  <c r="AE2210" i="12"/>
  <c r="AJ2210" i="12"/>
  <c r="AO2210" i="12"/>
  <c r="AU2210" i="12"/>
  <c r="F2211" i="12"/>
  <c r="K2211" i="12"/>
  <c r="P2211" i="12"/>
  <c r="U2211" i="12"/>
  <c r="Z2211" i="12"/>
  <c r="AE2211" i="12"/>
  <c r="AJ2211" i="12"/>
  <c r="AO2211" i="12"/>
  <c r="AU2211" i="12"/>
  <c r="F2212" i="12"/>
  <c r="K2212" i="12"/>
  <c r="P2212" i="12"/>
  <c r="U2212" i="12"/>
  <c r="Z2212" i="12"/>
  <c r="AE2212" i="12"/>
  <c r="AJ2212" i="12"/>
  <c r="AO2212" i="12"/>
  <c r="AU2212" i="12"/>
  <c r="F2213" i="12"/>
  <c r="K2213" i="12"/>
  <c r="P2213" i="12"/>
  <c r="U2213" i="12"/>
  <c r="Z2213" i="12"/>
  <c r="AE2213" i="12"/>
  <c r="AJ2213" i="12"/>
  <c r="AO2213" i="12"/>
  <c r="AU2213" i="12"/>
  <c r="F2214" i="12"/>
  <c r="K2214" i="12"/>
  <c r="P2214" i="12"/>
  <c r="U2214" i="12"/>
  <c r="Z2214" i="12"/>
  <c r="AE2214" i="12"/>
  <c r="AJ2214" i="12"/>
  <c r="AO2214" i="12"/>
  <c r="AU2214" i="12"/>
  <c r="F2215" i="12"/>
  <c r="K2215" i="12"/>
  <c r="P2215" i="12"/>
  <c r="U2215" i="12"/>
  <c r="Z2215" i="12"/>
  <c r="AE2215" i="12"/>
  <c r="AJ2215" i="12"/>
  <c r="AO2215" i="12"/>
  <c r="AU2215" i="12"/>
  <c r="F2216" i="12"/>
  <c r="K2216" i="12"/>
  <c r="P2216" i="12"/>
  <c r="U2216" i="12"/>
  <c r="Z2216" i="12"/>
  <c r="AE2216" i="12"/>
  <c r="AJ2216" i="12"/>
  <c r="AO2216" i="12"/>
  <c r="AU2216" i="12"/>
  <c r="F2217" i="12"/>
  <c r="K2217" i="12"/>
  <c r="P2217" i="12"/>
  <c r="U2217" i="12"/>
  <c r="Z2217" i="12"/>
  <c r="AE2217" i="12"/>
  <c r="AJ2217" i="12"/>
  <c r="AO2217" i="12"/>
  <c r="AU2217" i="12"/>
  <c r="F2218" i="12"/>
  <c r="K2218" i="12"/>
  <c r="P2218" i="12"/>
  <c r="U2218" i="12"/>
  <c r="Z2218" i="12"/>
  <c r="AE2218" i="12"/>
  <c r="AJ2218" i="12"/>
  <c r="AO2218" i="12"/>
  <c r="AU2218" i="12"/>
  <c r="F2219" i="12"/>
  <c r="K2219" i="12"/>
  <c r="P2219" i="12"/>
  <c r="U2219" i="12"/>
  <c r="Z2219" i="12"/>
  <c r="AE2219" i="12"/>
  <c r="AJ2219" i="12"/>
  <c r="AO2219" i="12"/>
  <c r="AU2219" i="12"/>
  <c r="F2220" i="12"/>
  <c r="K2220" i="12"/>
  <c r="P2220" i="12"/>
  <c r="U2220" i="12"/>
  <c r="Z2220" i="12"/>
  <c r="AE2220" i="12"/>
  <c r="AJ2220" i="12"/>
  <c r="AO2220" i="12"/>
  <c r="AU2220" i="12"/>
  <c r="F2221" i="12"/>
  <c r="K2221" i="12"/>
  <c r="P2221" i="12"/>
  <c r="U2221" i="12"/>
  <c r="Z2221" i="12"/>
  <c r="AE2221" i="12"/>
  <c r="AJ2221" i="12"/>
  <c r="AO2221" i="12"/>
  <c r="AU2221" i="12"/>
  <c r="F2222" i="12"/>
  <c r="K2222" i="12"/>
  <c r="P2222" i="12"/>
  <c r="U2222" i="12"/>
  <c r="Z2222" i="12"/>
  <c r="AE2222" i="12"/>
  <c r="AJ2222" i="12"/>
  <c r="AO2222" i="12"/>
  <c r="AU2222" i="12"/>
  <c r="F2223" i="12"/>
  <c r="K2223" i="12"/>
  <c r="P2223" i="12"/>
  <c r="U2223" i="12"/>
  <c r="Z2223" i="12"/>
  <c r="AE2223" i="12"/>
  <c r="AJ2223" i="12"/>
  <c r="AO2223" i="12"/>
  <c r="AU2223" i="12"/>
  <c r="F2224" i="12"/>
  <c r="K2224" i="12"/>
  <c r="P2224" i="12"/>
  <c r="U2224" i="12"/>
  <c r="Z2224" i="12"/>
  <c r="AE2224" i="12"/>
  <c r="AJ2224" i="12"/>
  <c r="AO2224" i="12"/>
  <c r="AU2224" i="12"/>
  <c r="F2225" i="12"/>
  <c r="K2225" i="12"/>
  <c r="P2225" i="12"/>
  <c r="U2225" i="12"/>
  <c r="Z2225" i="12"/>
  <c r="AE2225" i="12"/>
  <c r="AJ2225" i="12"/>
  <c r="AO2225" i="12"/>
  <c r="AU2225" i="12"/>
  <c r="F2226" i="12"/>
  <c r="K2226" i="12"/>
  <c r="P2226" i="12"/>
  <c r="U2226" i="12"/>
  <c r="Z2226" i="12"/>
  <c r="AE2226" i="12"/>
  <c r="AJ2226" i="12"/>
  <c r="AO2226" i="12"/>
  <c r="AU2226" i="12"/>
  <c r="F2227" i="12"/>
  <c r="K2227" i="12"/>
  <c r="P2227" i="12"/>
  <c r="U2227" i="12"/>
  <c r="Z2227" i="12"/>
  <c r="AE2227" i="12"/>
  <c r="AJ2227" i="12"/>
  <c r="AO2227" i="12"/>
  <c r="AU2227" i="12"/>
  <c r="F2228" i="12"/>
  <c r="K2228" i="12"/>
  <c r="P2228" i="12"/>
  <c r="U2228" i="12"/>
  <c r="Z2228" i="12"/>
  <c r="AE2228" i="12"/>
  <c r="AJ2228" i="12"/>
  <c r="AO2228" i="12"/>
  <c r="AU2228" i="12"/>
  <c r="F2229" i="12"/>
  <c r="K2229" i="12"/>
  <c r="P2229" i="12"/>
  <c r="U2229" i="12"/>
  <c r="Z2229" i="12"/>
  <c r="AE2229" i="12"/>
  <c r="AJ2229" i="12"/>
  <c r="AO2229" i="12"/>
  <c r="AU2229" i="12"/>
  <c r="F2230" i="12"/>
  <c r="K2230" i="12"/>
  <c r="P2230" i="12"/>
  <c r="U2230" i="12"/>
  <c r="Z2230" i="12"/>
  <c r="AE2230" i="12"/>
  <c r="AJ2230" i="12"/>
  <c r="AO2230" i="12"/>
  <c r="AU2230" i="12"/>
  <c r="F2231" i="12"/>
  <c r="K2231" i="12"/>
  <c r="P2231" i="12"/>
  <c r="U2231" i="12"/>
  <c r="Z2231" i="12"/>
  <c r="AE2231" i="12"/>
  <c r="AJ2231" i="12"/>
  <c r="AO2231" i="12"/>
  <c r="AU2231" i="12"/>
  <c r="F2232" i="12"/>
  <c r="K2232" i="12"/>
  <c r="P2232" i="12"/>
  <c r="U2232" i="12"/>
  <c r="Z2232" i="12"/>
  <c r="AE2232" i="12"/>
  <c r="AJ2232" i="12"/>
  <c r="AO2232" i="12"/>
  <c r="AU2232" i="12"/>
  <c r="F2233" i="12"/>
  <c r="K2233" i="12"/>
  <c r="P2233" i="12"/>
  <c r="U2233" i="12"/>
  <c r="Z2233" i="12"/>
  <c r="AE2233" i="12"/>
  <c r="AJ2233" i="12"/>
  <c r="AO2233" i="12"/>
  <c r="AU2233" i="12"/>
  <c r="F2234" i="12"/>
  <c r="K2234" i="12"/>
  <c r="P2234" i="12"/>
  <c r="U2234" i="12"/>
  <c r="Z2234" i="12"/>
  <c r="AE2234" i="12"/>
  <c r="AJ2234" i="12"/>
  <c r="AO2234" i="12"/>
  <c r="AU2234" i="12"/>
  <c r="F2235" i="12"/>
  <c r="K2235" i="12"/>
  <c r="P2235" i="12"/>
  <c r="U2235" i="12"/>
  <c r="Z2235" i="12"/>
  <c r="AE2235" i="12"/>
  <c r="AJ2235" i="12"/>
  <c r="AO2235" i="12"/>
  <c r="AU2235" i="12"/>
  <c r="F2236" i="12"/>
  <c r="K2236" i="12"/>
  <c r="P2236" i="12"/>
  <c r="U2236" i="12"/>
  <c r="Z2236" i="12"/>
  <c r="AE2236" i="12"/>
  <c r="AJ2236" i="12"/>
  <c r="AO2236" i="12"/>
  <c r="AU2236" i="12"/>
  <c r="F2237" i="12"/>
  <c r="K2237" i="12"/>
  <c r="P2237" i="12"/>
  <c r="U2237" i="12"/>
  <c r="Z2237" i="12"/>
  <c r="AE2237" i="12"/>
  <c r="AJ2237" i="12"/>
  <c r="AO2237" i="12"/>
  <c r="AU2237" i="12"/>
  <c r="F2238" i="12"/>
  <c r="K2238" i="12"/>
  <c r="P2238" i="12"/>
  <c r="U2238" i="12"/>
  <c r="Z2238" i="12"/>
  <c r="AE2238" i="12"/>
  <c r="AJ2238" i="12"/>
  <c r="AO2238" i="12"/>
  <c r="AU2238" i="12"/>
  <c r="F2239" i="12"/>
  <c r="K2239" i="12"/>
  <c r="P2239" i="12"/>
  <c r="U2239" i="12"/>
  <c r="Z2239" i="12"/>
  <c r="AE2239" i="12"/>
  <c r="AJ2239" i="12"/>
  <c r="AO2239" i="12"/>
  <c r="AU2239" i="12"/>
  <c r="F2240" i="12"/>
  <c r="K2240" i="12"/>
  <c r="P2240" i="12"/>
  <c r="U2240" i="12"/>
  <c r="Z2240" i="12"/>
  <c r="AE2240" i="12"/>
  <c r="AJ2240" i="12"/>
  <c r="AO2240" i="12"/>
  <c r="AU2240" i="12"/>
  <c r="F2241" i="12"/>
  <c r="K2241" i="12"/>
  <c r="P2241" i="12"/>
  <c r="U2241" i="12"/>
  <c r="Z2241" i="12"/>
  <c r="AE2241" i="12"/>
  <c r="AJ2241" i="12"/>
  <c r="AO2241" i="12"/>
  <c r="AU2241" i="12"/>
  <c r="F2242" i="12"/>
  <c r="K2242" i="12"/>
  <c r="P2242" i="12"/>
  <c r="U2242" i="12"/>
  <c r="Z2242" i="12"/>
  <c r="AE2242" i="12"/>
  <c r="AJ2242" i="12"/>
  <c r="AO2242" i="12"/>
  <c r="AU2242" i="12"/>
  <c r="F2243" i="12"/>
  <c r="K2243" i="12"/>
  <c r="P2243" i="12"/>
  <c r="U2243" i="12"/>
  <c r="Z2243" i="12"/>
  <c r="AE2243" i="12"/>
  <c r="AJ2243" i="12"/>
  <c r="AO2243" i="12"/>
  <c r="AU2243" i="12"/>
  <c r="F2244" i="12"/>
  <c r="K2244" i="12"/>
  <c r="P2244" i="12"/>
  <c r="U2244" i="12"/>
  <c r="Z2244" i="12"/>
  <c r="AE2244" i="12"/>
  <c r="AJ2244" i="12"/>
  <c r="AO2244" i="12"/>
  <c r="AU2244" i="12"/>
  <c r="F2245" i="12"/>
  <c r="K2245" i="12"/>
  <c r="P2245" i="12"/>
  <c r="U2245" i="12"/>
  <c r="Z2245" i="12"/>
  <c r="AE2245" i="12"/>
  <c r="AJ2245" i="12"/>
  <c r="AO2245" i="12"/>
  <c r="AU2245" i="12"/>
  <c r="F2246" i="12"/>
  <c r="K2246" i="12"/>
  <c r="P2246" i="12"/>
  <c r="U2246" i="12"/>
  <c r="Z2246" i="12"/>
  <c r="AE2246" i="12"/>
  <c r="AJ2246" i="12"/>
  <c r="AO2246" i="12"/>
  <c r="AU2246" i="12"/>
  <c r="F2247" i="12"/>
  <c r="K2247" i="12"/>
  <c r="P2247" i="12"/>
  <c r="U2247" i="12"/>
  <c r="Z2247" i="12"/>
  <c r="AE2247" i="12"/>
  <c r="AJ2247" i="12"/>
  <c r="AO2247" i="12"/>
  <c r="AU2247" i="12"/>
  <c r="F2248" i="12"/>
  <c r="K2248" i="12"/>
  <c r="P2248" i="12"/>
  <c r="U2248" i="12"/>
  <c r="Z2248" i="12"/>
  <c r="AE2248" i="12"/>
  <c r="AJ2248" i="12"/>
  <c r="AO2248" i="12"/>
  <c r="AU2248" i="12"/>
  <c r="F2249" i="12"/>
  <c r="K2249" i="12"/>
  <c r="P2249" i="12"/>
  <c r="U2249" i="12"/>
  <c r="Z2249" i="12"/>
  <c r="AE2249" i="12"/>
  <c r="AJ2249" i="12"/>
  <c r="AO2249" i="12"/>
  <c r="AU2249" i="12"/>
  <c r="F2250" i="12"/>
  <c r="K2250" i="12"/>
  <c r="P2250" i="12"/>
  <c r="U2250" i="12"/>
  <c r="Z2250" i="12"/>
  <c r="AE2250" i="12"/>
  <c r="AJ2250" i="12"/>
  <c r="AO2250" i="12"/>
  <c r="AU2250" i="12"/>
  <c r="F2251" i="12"/>
  <c r="K2251" i="12"/>
  <c r="P2251" i="12"/>
  <c r="U2251" i="12"/>
  <c r="Z2251" i="12"/>
  <c r="AE2251" i="12"/>
  <c r="AJ2251" i="12"/>
  <c r="AO2251" i="12"/>
  <c r="AU2251" i="12"/>
  <c r="F2252" i="12"/>
  <c r="K2252" i="12"/>
  <c r="P2252" i="12"/>
  <c r="U2252" i="12"/>
  <c r="Z2252" i="12"/>
  <c r="AE2252" i="12"/>
  <c r="AJ2252" i="12"/>
  <c r="AO2252" i="12"/>
  <c r="AU2252" i="12"/>
  <c r="F2253" i="12"/>
  <c r="K2253" i="12"/>
  <c r="P2253" i="12"/>
  <c r="U2253" i="12"/>
  <c r="Z2253" i="12"/>
  <c r="AE2253" i="12"/>
  <c r="AJ2253" i="12"/>
  <c r="AO2253" i="12"/>
  <c r="AU2253" i="12"/>
  <c r="F2254" i="12"/>
  <c r="K2254" i="12"/>
  <c r="P2254" i="12"/>
  <c r="U2254" i="12"/>
  <c r="Z2254" i="12"/>
  <c r="AE2254" i="12"/>
  <c r="AJ2254" i="12"/>
  <c r="AO2254" i="12"/>
  <c r="AU2254" i="12"/>
  <c r="F2255" i="12"/>
  <c r="K2255" i="12"/>
  <c r="P2255" i="12"/>
  <c r="U2255" i="12"/>
  <c r="Z2255" i="12"/>
  <c r="AE2255" i="12"/>
  <c r="AJ2255" i="12"/>
  <c r="AO2255" i="12"/>
  <c r="AU2255" i="12"/>
  <c r="F2256" i="12"/>
  <c r="K2256" i="12"/>
  <c r="P2256" i="12"/>
  <c r="U2256" i="12"/>
  <c r="Z2256" i="12"/>
  <c r="AE2256" i="12"/>
  <c r="AJ2256" i="12"/>
  <c r="AO2256" i="12"/>
  <c r="AU2256" i="12"/>
  <c r="F2257" i="12"/>
  <c r="K2257" i="12"/>
  <c r="P2257" i="12"/>
  <c r="U2257" i="12"/>
  <c r="Z2257" i="12"/>
  <c r="AE2257" i="12"/>
  <c r="AJ2257" i="12"/>
  <c r="AO2257" i="12"/>
  <c r="AU2257" i="12"/>
  <c r="F2258" i="12"/>
  <c r="K2258" i="12"/>
  <c r="P2258" i="12"/>
  <c r="U2258" i="12"/>
  <c r="Z2258" i="12"/>
  <c r="AE2258" i="12"/>
  <c r="AJ2258" i="12"/>
  <c r="AO2258" i="12"/>
  <c r="AU2258" i="12"/>
  <c r="F2259" i="12"/>
  <c r="K2259" i="12"/>
  <c r="P2259" i="12"/>
  <c r="U2259" i="12"/>
  <c r="Z2259" i="12"/>
  <c r="AE2259" i="12"/>
  <c r="AJ2259" i="12"/>
  <c r="AO2259" i="12"/>
  <c r="AU2259" i="12"/>
  <c r="F2260" i="12"/>
  <c r="K2260" i="12"/>
  <c r="P2260" i="12"/>
  <c r="U2260" i="12"/>
  <c r="Z2260" i="12"/>
  <c r="AE2260" i="12"/>
  <c r="AJ2260" i="12"/>
  <c r="AO2260" i="12"/>
  <c r="AU2260" i="12"/>
  <c r="F2261" i="12"/>
  <c r="K2261" i="12"/>
  <c r="P2261" i="12"/>
  <c r="U2261" i="12"/>
  <c r="Z2261" i="12"/>
  <c r="AE2261" i="12"/>
  <c r="AJ2261" i="12"/>
  <c r="AO2261" i="12"/>
  <c r="AU2261" i="12"/>
  <c r="F2262" i="12"/>
  <c r="K2262" i="12"/>
  <c r="P2262" i="12"/>
  <c r="U2262" i="12"/>
  <c r="Z2262" i="12"/>
  <c r="AE2262" i="12"/>
  <c r="AJ2262" i="12"/>
  <c r="AO2262" i="12"/>
  <c r="AU2262" i="12"/>
  <c r="F2263" i="12"/>
  <c r="K2263" i="12"/>
  <c r="P2263" i="12"/>
  <c r="U2263" i="12"/>
  <c r="Z2263" i="12"/>
  <c r="AE2263" i="12"/>
  <c r="AJ2263" i="12"/>
  <c r="AO2263" i="12"/>
  <c r="AU2263" i="12"/>
  <c r="F2264" i="12"/>
  <c r="K2264" i="12"/>
  <c r="P2264" i="12"/>
  <c r="U2264" i="12"/>
  <c r="Z2264" i="12"/>
  <c r="AE2264" i="12"/>
  <c r="AJ2264" i="12"/>
  <c r="AO2264" i="12"/>
  <c r="AU2264" i="12"/>
  <c r="F2265" i="12"/>
  <c r="K2265" i="12"/>
  <c r="P2265" i="12"/>
  <c r="U2265" i="12"/>
  <c r="Z2265" i="12"/>
  <c r="AE2265" i="12"/>
  <c r="AJ2265" i="12"/>
  <c r="AO2265" i="12"/>
  <c r="AU2265" i="12"/>
  <c r="F2266" i="12"/>
  <c r="K2266" i="12"/>
  <c r="P2266" i="12"/>
  <c r="U2266" i="12"/>
  <c r="Z2266" i="12"/>
  <c r="AE2266" i="12"/>
  <c r="AJ2266" i="12"/>
  <c r="AO2266" i="12"/>
  <c r="AU2266" i="12"/>
  <c r="F2267" i="12"/>
  <c r="K2267" i="12"/>
  <c r="P2267" i="12"/>
  <c r="U2267" i="12"/>
  <c r="Z2267" i="12"/>
  <c r="AE2267" i="12"/>
  <c r="AJ2267" i="12"/>
  <c r="AO2267" i="12"/>
  <c r="AU2267" i="12"/>
  <c r="F2268" i="12"/>
  <c r="K2268" i="12"/>
  <c r="P2268" i="12"/>
  <c r="U2268" i="12"/>
  <c r="Z2268" i="12"/>
  <c r="AE2268" i="12"/>
  <c r="AJ2268" i="12"/>
  <c r="AO2268" i="12"/>
  <c r="AU2268" i="12"/>
  <c r="F2269" i="12"/>
  <c r="K2269" i="12"/>
  <c r="P2269" i="12"/>
  <c r="U2269" i="12"/>
  <c r="Z2269" i="12"/>
  <c r="AE2269" i="12"/>
  <c r="AJ2269" i="12"/>
  <c r="AO2269" i="12"/>
  <c r="AU2269" i="12"/>
  <c r="F2270" i="12"/>
  <c r="K2270" i="12"/>
  <c r="P2270" i="12"/>
  <c r="U2270" i="12"/>
  <c r="Z2270" i="12"/>
  <c r="AE2270" i="12"/>
  <c r="AJ2270" i="12"/>
  <c r="AO2270" i="12"/>
  <c r="AU2270" i="12"/>
  <c r="F2271" i="12"/>
  <c r="K2271" i="12"/>
  <c r="P2271" i="12"/>
  <c r="U2271" i="12"/>
  <c r="Z2271" i="12"/>
  <c r="AE2271" i="12"/>
  <c r="AJ2271" i="12"/>
  <c r="AO2271" i="12"/>
  <c r="AU2271" i="12"/>
  <c r="F2272" i="12"/>
  <c r="K2272" i="12"/>
  <c r="P2272" i="12"/>
  <c r="U2272" i="12"/>
  <c r="Z2272" i="12"/>
  <c r="AE2272" i="12"/>
  <c r="AJ2272" i="12"/>
  <c r="AO2272" i="12"/>
  <c r="AU2272" i="12"/>
  <c r="F2273" i="12"/>
  <c r="K2273" i="12"/>
  <c r="P2273" i="12"/>
  <c r="U2273" i="12"/>
  <c r="Z2273" i="12"/>
  <c r="AE2273" i="12"/>
  <c r="AJ2273" i="12"/>
  <c r="AO2273" i="12"/>
  <c r="AU2273" i="12"/>
  <c r="F2274" i="12"/>
  <c r="K2274" i="12"/>
  <c r="P2274" i="12"/>
  <c r="U2274" i="12"/>
  <c r="Z2274" i="12"/>
  <c r="AE2274" i="12"/>
  <c r="AJ2274" i="12"/>
  <c r="AO2274" i="12"/>
  <c r="AU2274" i="12"/>
  <c r="F2275" i="12"/>
  <c r="K2275" i="12"/>
  <c r="P2275" i="12"/>
  <c r="U2275" i="12"/>
  <c r="Z2275" i="12"/>
  <c r="AE2275" i="12"/>
  <c r="AJ2275" i="12"/>
  <c r="AO2275" i="12"/>
  <c r="AU2275" i="12"/>
  <c r="F2276" i="12"/>
  <c r="K2276" i="12"/>
  <c r="P2276" i="12"/>
  <c r="U2276" i="12"/>
  <c r="Z2276" i="12"/>
  <c r="AE2276" i="12"/>
  <c r="AJ2276" i="12"/>
  <c r="AO2276" i="12"/>
  <c r="AU2276" i="12"/>
  <c r="F2277" i="12"/>
  <c r="K2277" i="12"/>
  <c r="P2277" i="12"/>
  <c r="U2277" i="12"/>
  <c r="Z2277" i="12"/>
  <c r="AE2277" i="12"/>
  <c r="AJ2277" i="12"/>
  <c r="AO2277" i="12"/>
  <c r="AU2277" i="12"/>
  <c r="F2278" i="12"/>
  <c r="K2278" i="12"/>
  <c r="P2278" i="12"/>
  <c r="U2278" i="12"/>
  <c r="Z2278" i="12"/>
  <c r="AE2278" i="12"/>
  <c r="AJ2278" i="12"/>
  <c r="AO2278" i="12"/>
  <c r="AU2278" i="12"/>
  <c r="F2279" i="12"/>
  <c r="K2279" i="12"/>
  <c r="P2279" i="12"/>
  <c r="U2279" i="12"/>
  <c r="Z2279" i="12"/>
  <c r="AE2279" i="12"/>
  <c r="AJ2279" i="12"/>
  <c r="AO2279" i="12"/>
  <c r="AU2279" i="12"/>
  <c r="F2280" i="12"/>
  <c r="K2280" i="12"/>
  <c r="P2280" i="12"/>
  <c r="U2280" i="12"/>
  <c r="Z2280" i="12"/>
  <c r="AE2280" i="12"/>
  <c r="AJ2280" i="12"/>
  <c r="AO2280" i="12"/>
  <c r="AU2280" i="12"/>
  <c r="F2281" i="12"/>
  <c r="K2281" i="12"/>
  <c r="P2281" i="12"/>
  <c r="U2281" i="12"/>
  <c r="Z2281" i="12"/>
  <c r="AE2281" i="12"/>
  <c r="AJ2281" i="12"/>
  <c r="AO2281" i="12"/>
  <c r="AU2281" i="12"/>
  <c r="F2282" i="12"/>
  <c r="K2282" i="12"/>
  <c r="P2282" i="12"/>
  <c r="U2282" i="12"/>
  <c r="Z2282" i="12"/>
  <c r="AE2282" i="12"/>
  <c r="AJ2282" i="12"/>
  <c r="AO2282" i="12"/>
  <c r="AU2282" i="12"/>
  <c r="F2283" i="12"/>
  <c r="K2283" i="12"/>
  <c r="P2283" i="12"/>
  <c r="U2283" i="12"/>
  <c r="Z2283" i="12"/>
  <c r="AE2283" i="12"/>
  <c r="AJ2283" i="12"/>
  <c r="AO2283" i="12"/>
  <c r="AU2283" i="12"/>
  <c r="F2284" i="12"/>
  <c r="K2284" i="12"/>
  <c r="P2284" i="12"/>
  <c r="U2284" i="12"/>
  <c r="Z2284" i="12"/>
  <c r="AE2284" i="12"/>
  <c r="AJ2284" i="12"/>
  <c r="AO2284" i="12"/>
  <c r="AU2284" i="12"/>
  <c r="F2285" i="12"/>
  <c r="K2285" i="12"/>
  <c r="P2285" i="12"/>
  <c r="U2285" i="12"/>
  <c r="Z2285" i="12"/>
  <c r="AE2285" i="12"/>
  <c r="AJ2285" i="12"/>
  <c r="AO2285" i="12"/>
  <c r="AU2285" i="12"/>
  <c r="F2286" i="12"/>
  <c r="K2286" i="12"/>
  <c r="P2286" i="12"/>
  <c r="U2286" i="12"/>
  <c r="Z2286" i="12"/>
  <c r="AE2286" i="12"/>
  <c r="AJ2286" i="12"/>
  <c r="AO2286" i="12"/>
  <c r="AU2286" i="12"/>
  <c r="F2287" i="12"/>
  <c r="K2287" i="12"/>
  <c r="P2287" i="12"/>
  <c r="U2287" i="12"/>
  <c r="Z2287" i="12"/>
  <c r="AE2287" i="12"/>
  <c r="AJ2287" i="12"/>
  <c r="AO2287" i="12"/>
  <c r="AU2287" i="12"/>
  <c r="F2288" i="12"/>
  <c r="K2288" i="12"/>
  <c r="P2288" i="12"/>
  <c r="U2288" i="12"/>
  <c r="Z2288" i="12"/>
  <c r="AE2288" i="12"/>
  <c r="AJ2288" i="12"/>
  <c r="AO2288" i="12"/>
  <c r="AU2288" i="12"/>
  <c r="F2289" i="12"/>
  <c r="K2289" i="12"/>
  <c r="P2289" i="12"/>
  <c r="U2289" i="12"/>
  <c r="Z2289" i="12"/>
  <c r="AE2289" i="12"/>
  <c r="AJ2289" i="12"/>
  <c r="AO2289" i="12"/>
  <c r="AU2289" i="12"/>
  <c r="F2290" i="12"/>
  <c r="K2290" i="12"/>
  <c r="P2290" i="12"/>
  <c r="U2290" i="12"/>
  <c r="Z2290" i="12"/>
  <c r="AE2290" i="12"/>
  <c r="AJ2290" i="12"/>
  <c r="AO2290" i="12"/>
  <c r="AU2290" i="12"/>
  <c r="F2291" i="12"/>
  <c r="K2291" i="12"/>
  <c r="P2291" i="12"/>
  <c r="U2291" i="12"/>
  <c r="Z2291" i="12"/>
  <c r="AE2291" i="12"/>
  <c r="AJ2291" i="12"/>
  <c r="AO2291" i="12"/>
  <c r="AU2291" i="12"/>
  <c r="F2292" i="12"/>
  <c r="K2292" i="12"/>
  <c r="P2292" i="12"/>
  <c r="U2292" i="12"/>
  <c r="Z2292" i="12"/>
  <c r="AE2292" i="12"/>
  <c r="AJ2292" i="12"/>
  <c r="AO2292" i="12"/>
  <c r="AU2292" i="12"/>
  <c r="F2293" i="12"/>
  <c r="K2293" i="12"/>
  <c r="P2293" i="12"/>
  <c r="U2293" i="12"/>
  <c r="Z2293" i="12"/>
  <c r="AE2293" i="12"/>
  <c r="AJ2293" i="12"/>
  <c r="AO2293" i="12"/>
  <c r="AU2293" i="12"/>
  <c r="F2294" i="12"/>
  <c r="K2294" i="12"/>
  <c r="P2294" i="12"/>
  <c r="U2294" i="12"/>
  <c r="Z2294" i="12"/>
  <c r="AE2294" i="12"/>
  <c r="AJ2294" i="12"/>
  <c r="AO2294" i="12"/>
  <c r="AU2294" i="12"/>
  <c r="F2295" i="12"/>
  <c r="K2295" i="12"/>
  <c r="P2295" i="12"/>
  <c r="U2295" i="12"/>
  <c r="Z2295" i="12"/>
  <c r="AE2295" i="12"/>
  <c r="AJ2295" i="12"/>
  <c r="AO2295" i="12"/>
  <c r="AU2295" i="12"/>
  <c r="F2296" i="12"/>
  <c r="K2296" i="12"/>
  <c r="P2296" i="12"/>
  <c r="U2296" i="12"/>
  <c r="Z2296" i="12"/>
  <c r="AE2296" i="12"/>
  <c r="AJ2296" i="12"/>
  <c r="AO2296" i="12"/>
  <c r="AU2296" i="12"/>
  <c r="F2297" i="12"/>
  <c r="K2297" i="12"/>
  <c r="P2297" i="12"/>
  <c r="U2297" i="12"/>
  <c r="Z2297" i="12"/>
  <c r="AE2297" i="12"/>
  <c r="AJ2297" i="12"/>
  <c r="AO2297" i="12"/>
  <c r="AU2297" i="12"/>
  <c r="F2298" i="12"/>
  <c r="K2298" i="12"/>
  <c r="P2298" i="12"/>
  <c r="U2298" i="12"/>
  <c r="Z2298" i="12"/>
  <c r="AE2298" i="12"/>
  <c r="AJ2298" i="12"/>
  <c r="AO2298" i="12"/>
  <c r="AU2298" i="12"/>
  <c r="F2299" i="12"/>
  <c r="K2299" i="12"/>
  <c r="P2299" i="12"/>
  <c r="U2299" i="12"/>
  <c r="Z2299" i="12"/>
  <c r="AE2299" i="12"/>
  <c r="AJ2299" i="12"/>
  <c r="AO2299" i="12"/>
  <c r="AU2299" i="12"/>
  <c r="F2300" i="12"/>
  <c r="K2300" i="12"/>
  <c r="P2300" i="12"/>
  <c r="U2300" i="12"/>
  <c r="Z2300" i="12"/>
  <c r="AE2300" i="12"/>
  <c r="AJ2300" i="12"/>
  <c r="AO2300" i="12"/>
  <c r="AU2300" i="12"/>
  <c r="F2301" i="12"/>
  <c r="K2301" i="12"/>
  <c r="P2301" i="12"/>
  <c r="U2301" i="12"/>
  <c r="Z2301" i="12"/>
  <c r="AE2301" i="12"/>
  <c r="AJ2301" i="12"/>
  <c r="AO2301" i="12"/>
  <c r="AU2301" i="12"/>
  <c r="F2302" i="12"/>
  <c r="K2302" i="12"/>
  <c r="P2302" i="12"/>
  <c r="U2302" i="12"/>
  <c r="Z2302" i="12"/>
  <c r="AE2302" i="12"/>
  <c r="AJ2302" i="12"/>
  <c r="AO2302" i="12"/>
  <c r="AU2302" i="12"/>
  <c r="F2303" i="12"/>
  <c r="K2303" i="12"/>
  <c r="P2303" i="12"/>
  <c r="U2303" i="12"/>
  <c r="Z2303" i="12"/>
  <c r="AE2303" i="12"/>
  <c r="AJ2303" i="12"/>
  <c r="AO2303" i="12"/>
  <c r="AU2303" i="12"/>
  <c r="F2304" i="12"/>
  <c r="K2304" i="12"/>
  <c r="P2304" i="12"/>
  <c r="U2304" i="12"/>
  <c r="Z2304" i="12"/>
  <c r="AE2304" i="12"/>
  <c r="AJ2304" i="12"/>
  <c r="AO2304" i="12"/>
  <c r="AU2304" i="12"/>
  <c r="F2305" i="12"/>
  <c r="K2305" i="12"/>
  <c r="P2305" i="12"/>
  <c r="U2305" i="12"/>
  <c r="Z2305" i="12"/>
  <c r="AE2305" i="12"/>
  <c r="AJ2305" i="12"/>
  <c r="AO2305" i="12"/>
  <c r="AU2305" i="12"/>
  <c r="F2306" i="12"/>
  <c r="K2306" i="12"/>
  <c r="P2306" i="12"/>
  <c r="U2306" i="12"/>
  <c r="Z2306" i="12"/>
  <c r="AE2306" i="12"/>
  <c r="AJ2306" i="12"/>
  <c r="AO2306" i="12"/>
  <c r="AU2306" i="12"/>
  <c r="F2307" i="12"/>
  <c r="K2307" i="12"/>
  <c r="P2307" i="12"/>
  <c r="U2307" i="12"/>
  <c r="Z2307" i="12"/>
  <c r="AE2307" i="12"/>
  <c r="AJ2307" i="12"/>
  <c r="AO2307" i="12"/>
  <c r="AU2307" i="12"/>
  <c r="F2308" i="12"/>
  <c r="K2308" i="12"/>
  <c r="P2308" i="12"/>
  <c r="U2308" i="12"/>
  <c r="Z2308" i="12"/>
  <c r="AE2308" i="12"/>
  <c r="AJ2308" i="12"/>
  <c r="AO2308" i="12"/>
  <c r="AU2308" i="12"/>
  <c r="F2309" i="12"/>
  <c r="K2309" i="12"/>
  <c r="P2309" i="12"/>
  <c r="U2309" i="12"/>
  <c r="Z2309" i="12"/>
  <c r="AE2309" i="12"/>
  <c r="AJ2309" i="12"/>
  <c r="AO2309" i="12"/>
  <c r="AU2309" i="12"/>
  <c r="F2310" i="12"/>
  <c r="K2310" i="12"/>
  <c r="P2310" i="12"/>
  <c r="U2310" i="12"/>
  <c r="Z2310" i="12"/>
  <c r="AE2310" i="12"/>
  <c r="AJ2310" i="12"/>
  <c r="AO2310" i="12"/>
  <c r="AU2310" i="12"/>
  <c r="F2311" i="12"/>
  <c r="K2311" i="12"/>
  <c r="P2311" i="12"/>
  <c r="U2311" i="12"/>
  <c r="Z2311" i="12"/>
  <c r="AE2311" i="12"/>
  <c r="AJ2311" i="12"/>
  <c r="AO2311" i="12"/>
  <c r="AU2311" i="12"/>
  <c r="F2312" i="12"/>
  <c r="K2312" i="12"/>
  <c r="P2312" i="12"/>
  <c r="U2312" i="12"/>
  <c r="Z2312" i="12"/>
  <c r="AE2312" i="12"/>
  <c r="AJ2312" i="12"/>
  <c r="AO2312" i="12"/>
  <c r="AU2312" i="12"/>
  <c r="F2313" i="12"/>
  <c r="K2313" i="12"/>
  <c r="P2313" i="12"/>
  <c r="U2313" i="12"/>
  <c r="Z2313" i="12"/>
  <c r="AE2313" i="12"/>
  <c r="AJ2313" i="12"/>
  <c r="AO2313" i="12"/>
  <c r="AU2313" i="12"/>
  <c r="F2314" i="12"/>
  <c r="K2314" i="12"/>
  <c r="P2314" i="12"/>
  <c r="U2314" i="12"/>
  <c r="Z2314" i="12"/>
  <c r="AE2314" i="12"/>
  <c r="AJ2314" i="12"/>
  <c r="AO2314" i="12"/>
  <c r="AU2314" i="12"/>
  <c r="F2315" i="12"/>
  <c r="K2315" i="12"/>
  <c r="P2315" i="12"/>
  <c r="U2315" i="12"/>
  <c r="Z2315" i="12"/>
  <c r="AE2315" i="12"/>
  <c r="AJ2315" i="12"/>
  <c r="AO2315" i="12"/>
  <c r="AU2315" i="12"/>
  <c r="F2316" i="12"/>
  <c r="K2316" i="12"/>
  <c r="P2316" i="12"/>
  <c r="U2316" i="12"/>
  <c r="Z2316" i="12"/>
  <c r="AE2316" i="12"/>
  <c r="AJ2316" i="12"/>
  <c r="AO2316" i="12"/>
  <c r="AU2316" i="12"/>
  <c r="F2317" i="12"/>
  <c r="K2317" i="12"/>
  <c r="P2317" i="12"/>
  <c r="U2317" i="12"/>
  <c r="Z2317" i="12"/>
  <c r="AE2317" i="12"/>
  <c r="AJ2317" i="12"/>
  <c r="AO2317" i="12"/>
  <c r="AU2317" i="12"/>
  <c r="F2318" i="12"/>
  <c r="K2318" i="12"/>
  <c r="P2318" i="12"/>
  <c r="U2318" i="12"/>
  <c r="Z2318" i="12"/>
  <c r="AE2318" i="12"/>
  <c r="AJ2318" i="12"/>
  <c r="AO2318" i="12"/>
  <c r="AU2318" i="12"/>
  <c r="F2319" i="12"/>
  <c r="K2319" i="12"/>
  <c r="P2319" i="12"/>
  <c r="U2319" i="12"/>
  <c r="Z2319" i="12"/>
  <c r="AE2319" i="12"/>
  <c r="AJ2319" i="12"/>
  <c r="AO2319" i="12"/>
  <c r="AU2319" i="12"/>
  <c r="F2320" i="12"/>
  <c r="K2320" i="12"/>
  <c r="P2320" i="12"/>
  <c r="U2320" i="12"/>
  <c r="Z2320" i="12"/>
  <c r="AE2320" i="12"/>
  <c r="AJ2320" i="12"/>
  <c r="AO2320" i="12"/>
  <c r="AU2320" i="12"/>
  <c r="F2321" i="12"/>
  <c r="K2321" i="12"/>
  <c r="P2321" i="12"/>
  <c r="U2321" i="12"/>
  <c r="Z2321" i="12"/>
  <c r="AE2321" i="12"/>
  <c r="AJ2321" i="12"/>
  <c r="AO2321" i="12"/>
  <c r="AU2321" i="12"/>
  <c r="F2322" i="12"/>
  <c r="K2322" i="12"/>
  <c r="P2322" i="12"/>
  <c r="U2322" i="12"/>
  <c r="Z2322" i="12"/>
  <c r="AE2322" i="12"/>
  <c r="AJ2322" i="12"/>
  <c r="AO2322" i="12"/>
  <c r="AU2322" i="12"/>
  <c r="F2323" i="12"/>
  <c r="K2323" i="12"/>
  <c r="P2323" i="12"/>
  <c r="U2323" i="12"/>
  <c r="Z2323" i="12"/>
  <c r="AE2323" i="12"/>
  <c r="AJ2323" i="12"/>
  <c r="AO2323" i="12"/>
  <c r="AU2323" i="12"/>
  <c r="F2324" i="12"/>
  <c r="K2324" i="12"/>
  <c r="P2324" i="12"/>
  <c r="U2324" i="12"/>
  <c r="Z2324" i="12"/>
  <c r="AE2324" i="12"/>
  <c r="AJ2324" i="12"/>
  <c r="AO2324" i="12"/>
  <c r="AU2324" i="12"/>
  <c r="F2325" i="12"/>
  <c r="K2325" i="12"/>
  <c r="P2325" i="12"/>
  <c r="U2325" i="12"/>
  <c r="Z2325" i="12"/>
  <c r="AE2325" i="12"/>
  <c r="AJ2325" i="12"/>
  <c r="AO2325" i="12"/>
  <c r="AU2325" i="12"/>
  <c r="F2326" i="12"/>
  <c r="K2326" i="12"/>
  <c r="P2326" i="12"/>
  <c r="U2326" i="12"/>
  <c r="Z2326" i="12"/>
  <c r="AE2326" i="12"/>
  <c r="AJ2326" i="12"/>
  <c r="AO2326" i="12"/>
  <c r="AU2326" i="12"/>
  <c r="F2327" i="12"/>
  <c r="K2327" i="12"/>
  <c r="P2327" i="12"/>
  <c r="U2327" i="12"/>
  <c r="Z2327" i="12"/>
  <c r="AE2327" i="12"/>
  <c r="AJ2327" i="12"/>
  <c r="AO2327" i="12"/>
  <c r="AU2327" i="12"/>
  <c r="F2328" i="12"/>
  <c r="K2328" i="12"/>
  <c r="P2328" i="12"/>
  <c r="U2328" i="12"/>
  <c r="Z2328" i="12"/>
  <c r="AE2328" i="12"/>
  <c r="AJ2328" i="12"/>
  <c r="AO2328" i="12"/>
  <c r="AU2328" i="12"/>
  <c r="F2329" i="12"/>
  <c r="K2329" i="12"/>
  <c r="P2329" i="12"/>
  <c r="U2329" i="12"/>
  <c r="Z2329" i="12"/>
  <c r="AE2329" i="12"/>
  <c r="AJ2329" i="12"/>
  <c r="AO2329" i="12"/>
  <c r="AU2329" i="12"/>
  <c r="F2330" i="12"/>
  <c r="K2330" i="12"/>
  <c r="P2330" i="12"/>
  <c r="U2330" i="12"/>
  <c r="Z2330" i="12"/>
  <c r="AE2330" i="12"/>
  <c r="AJ2330" i="12"/>
  <c r="AO2330" i="12"/>
  <c r="AU2330" i="12"/>
  <c r="F2331" i="12"/>
  <c r="K2331" i="12"/>
  <c r="P2331" i="12"/>
  <c r="U2331" i="12"/>
  <c r="Z2331" i="12"/>
  <c r="AE2331" i="12"/>
  <c r="AJ2331" i="12"/>
  <c r="AO2331" i="12"/>
  <c r="AU2331" i="12"/>
  <c r="F2332" i="12"/>
  <c r="K2332" i="12"/>
  <c r="P2332" i="12"/>
  <c r="U2332" i="12"/>
  <c r="Z2332" i="12"/>
  <c r="AE2332" i="12"/>
  <c r="AJ2332" i="12"/>
  <c r="AO2332" i="12"/>
  <c r="AU2332" i="12"/>
  <c r="F2333" i="12"/>
  <c r="K2333" i="12"/>
  <c r="P2333" i="12"/>
  <c r="U2333" i="12"/>
  <c r="Z2333" i="12"/>
  <c r="AE2333" i="12"/>
  <c r="AJ2333" i="12"/>
  <c r="AO2333" i="12"/>
  <c r="AU2333" i="12"/>
  <c r="F2334" i="12"/>
  <c r="K2334" i="12"/>
  <c r="P2334" i="12"/>
  <c r="U2334" i="12"/>
  <c r="Z2334" i="12"/>
  <c r="AE2334" i="12"/>
  <c r="AJ2334" i="12"/>
  <c r="AO2334" i="12"/>
  <c r="AU2334" i="12"/>
  <c r="F2335" i="12"/>
  <c r="K2335" i="12"/>
  <c r="P2335" i="12"/>
  <c r="U2335" i="12"/>
  <c r="Z2335" i="12"/>
  <c r="AE2335" i="12"/>
  <c r="AJ2335" i="12"/>
  <c r="AO2335" i="12"/>
  <c r="AU2335" i="12"/>
  <c r="F2336" i="12"/>
  <c r="K2336" i="12"/>
  <c r="P2336" i="12"/>
  <c r="U2336" i="12"/>
  <c r="Z2336" i="12"/>
  <c r="AE2336" i="12"/>
  <c r="AJ2336" i="12"/>
  <c r="AO2336" i="12"/>
  <c r="AU2336" i="12"/>
  <c r="F2337" i="12"/>
  <c r="K2337" i="12"/>
  <c r="P2337" i="12"/>
  <c r="U2337" i="12"/>
  <c r="Z2337" i="12"/>
  <c r="AE2337" i="12"/>
  <c r="AJ2337" i="12"/>
  <c r="AO2337" i="12"/>
  <c r="AU2337" i="12"/>
  <c r="F2338" i="12"/>
  <c r="K2338" i="12"/>
  <c r="P2338" i="12"/>
  <c r="U2338" i="12"/>
  <c r="Z2338" i="12"/>
  <c r="AE2338" i="12"/>
  <c r="AJ2338" i="12"/>
  <c r="AO2338" i="12"/>
  <c r="AU2338" i="12"/>
  <c r="F2339" i="12"/>
  <c r="K2339" i="12"/>
  <c r="P2339" i="12"/>
  <c r="U2339" i="12"/>
  <c r="Z2339" i="12"/>
  <c r="AE2339" i="12"/>
  <c r="AJ2339" i="12"/>
  <c r="AO2339" i="12"/>
  <c r="AU2339" i="12"/>
  <c r="F2340" i="12"/>
  <c r="K2340" i="12"/>
  <c r="P2340" i="12"/>
  <c r="U2340" i="12"/>
  <c r="Z2340" i="12"/>
  <c r="AE2340" i="12"/>
  <c r="AJ2340" i="12"/>
  <c r="AO2340" i="12"/>
  <c r="AU2340" i="12"/>
  <c r="F2341" i="12"/>
  <c r="K2341" i="12"/>
  <c r="P2341" i="12"/>
  <c r="U2341" i="12"/>
  <c r="Z2341" i="12"/>
  <c r="AE2341" i="12"/>
  <c r="AJ2341" i="12"/>
  <c r="AO2341" i="12"/>
  <c r="AU2341" i="12"/>
  <c r="F2342" i="12"/>
  <c r="K2342" i="12"/>
  <c r="P2342" i="12"/>
  <c r="U2342" i="12"/>
  <c r="Z2342" i="12"/>
  <c r="AE2342" i="12"/>
  <c r="AJ2342" i="12"/>
  <c r="AO2342" i="12"/>
  <c r="AU2342" i="12"/>
  <c r="F2343" i="12"/>
  <c r="K2343" i="12"/>
  <c r="P2343" i="12"/>
  <c r="U2343" i="12"/>
  <c r="Z2343" i="12"/>
  <c r="AE2343" i="12"/>
  <c r="AJ2343" i="12"/>
  <c r="AO2343" i="12"/>
  <c r="AU2343" i="12"/>
  <c r="F2344" i="12"/>
  <c r="K2344" i="12"/>
  <c r="P2344" i="12"/>
  <c r="U2344" i="12"/>
  <c r="Z2344" i="12"/>
  <c r="AE2344" i="12"/>
  <c r="AJ2344" i="12"/>
  <c r="AO2344" i="12"/>
  <c r="AU2344" i="12"/>
  <c r="F2345" i="12"/>
  <c r="K2345" i="12"/>
  <c r="P2345" i="12"/>
  <c r="U2345" i="12"/>
  <c r="Z2345" i="12"/>
  <c r="AE2345" i="12"/>
  <c r="AJ2345" i="12"/>
  <c r="AO2345" i="12"/>
  <c r="AU2345" i="12"/>
  <c r="F2346" i="12"/>
  <c r="K2346" i="12"/>
  <c r="P2346" i="12"/>
  <c r="U2346" i="12"/>
  <c r="Z2346" i="12"/>
  <c r="AE2346" i="12"/>
  <c r="AJ2346" i="12"/>
  <c r="AO2346" i="12"/>
  <c r="AU2346" i="12"/>
  <c r="F2347" i="12"/>
  <c r="K2347" i="12"/>
  <c r="P2347" i="12"/>
  <c r="U2347" i="12"/>
  <c r="Z2347" i="12"/>
  <c r="AE2347" i="12"/>
  <c r="AJ2347" i="12"/>
  <c r="AO2347" i="12"/>
  <c r="AU2347" i="12"/>
  <c r="F2348" i="12"/>
  <c r="K2348" i="12"/>
  <c r="P2348" i="12"/>
  <c r="U2348" i="12"/>
  <c r="Z2348" i="12"/>
  <c r="AE2348" i="12"/>
  <c r="AJ2348" i="12"/>
  <c r="AO2348" i="12"/>
  <c r="AU2348" i="12"/>
  <c r="F2349" i="12"/>
  <c r="K2349" i="12"/>
  <c r="P2349" i="12"/>
  <c r="U2349" i="12"/>
  <c r="Z2349" i="12"/>
  <c r="AE2349" i="12"/>
  <c r="AJ2349" i="12"/>
  <c r="AO2349" i="12"/>
  <c r="AU2349" i="12"/>
  <c r="F2350" i="12"/>
  <c r="K2350" i="12"/>
  <c r="P2350" i="12"/>
  <c r="U2350" i="12"/>
  <c r="Z2350" i="12"/>
  <c r="AE2350" i="12"/>
  <c r="AJ2350" i="12"/>
  <c r="AO2350" i="12"/>
  <c r="AU2350" i="12"/>
  <c r="F2351" i="12"/>
  <c r="K2351" i="12"/>
  <c r="P2351" i="12"/>
  <c r="U2351" i="12"/>
  <c r="Z2351" i="12"/>
  <c r="AE2351" i="12"/>
  <c r="AJ2351" i="12"/>
  <c r="AO2351" i="12"/>
  <c r="AU2351" i="12"/>
  <c r="F2352" i="12"/>
  <c r="K2352" i="12"/>
  <c r="P2352" i="12"/>
  <c r="U2352" i="12"/>
  <c r="Z2352" i="12"/>
  <c r="AE2352" i="12"/>
  <c r="AJ2352" i="12"/>
  <c r="AO2352" i="12"/>
  <c r="AU2352" i="12"/>
  <c r="F2353" i="12"/>
  <c r="K2353" i="12"/>
  <c r="P2353" i="12"/>
  <c r="U2353" i="12"/>
  <c r="Z2353" i="12"/>
  <c r="AE2353" i="12"/>
  <c r="AJ2353" i="12"/>
  <c r="AO2353" i="12"/>
  <c r="AU2353" i="12"/>
  <c r="F2354" i="12"/>
  <c r="K2354" i="12"/>
  <c r="P2354" i="12"/>
  <c r="U2354" i="12"/>
  <c r="Z2354" i="12"/>
  <c r="AE2354" i="12"/>
  <c r="AJ2354" i="12"/>
  <c r="AO2354" i="12"/>
  <c r="AU2354" i="12"/>
  <c r="F2355" i="12"/>
  <c r="K2355" i="12"/>
  <c r="P2355" i="12"/>
  <c r="U2355" i="12"/>
  <c r="Z2355" i="12"/>
  <c r="AE2355" i="12"/>
  <c r="AJ2355" i="12"/>
  <c r="AO2355" i="12"/>
  <c r="AU2355" i="12"/>
  <c r="F2356" i="12"/>
  <c r="K2356" i="12"/>
  <c r="P2356" i="12"/>
  <c r="U2356" i="12"/>
  <c r="Z2356" i="12"/>
  <c r="AE2356" i="12"/>
  <c r="AJ2356" i="12"/>
  <c r="AO2356" i="12"/>
  <c r="AU2356" i="12"/>
  <c r="F2357" i="12"/>
  <c r="K2357" i="12"/>
  <c r="P2357" i="12"/>
  <c r="U2357" i="12"/>
  <c r="Z2357" i="12"/>
  <c r="AE2357" i="12"/>
  <c r="AJ2357" i="12"/>
  <c r="AO2357" i="12"/>
  <c r="AU2357" i="12"/>
  <c r="F2358" i="12"/>
  <c r="K2358" i="12"/>
  <c r="P2358" i="12"/>
  <c r="U2358" i="12"/>
  <c r="Z2358" i="12"/>
  <c r="AE2358" i="12"/>
  <c r="AJ2358" i="12"/>
  <c r="AO2358" i="12"/>
  <c r="AU2358" i="12"/>
  <c r="F2359" i="12"/>
  <c r="K2359" i="12"/>
  <c r="P2359" i="12"/>
  <c r="U2359" i="12"/>
  <c r="Z2359" i="12"/>
  <c r="AE2359" i="12"/>
  <c r="AJ2359" i="12"/>
  <c r="AO2359" i="12"/>
  <c r="AU2359" i="12"/>
  <c r="F2360" i="12"/>
  <c r="K2360" i="12"/>
  <c r="P2360" i="12"/>
  <c r="U2360" i="12"/>
  <c r="Z2360" i="12"/>
  <c r="AE2360" i="12"/>
  <c r="AJ2360" i="12"/>
  <c r="AO2360" i="12"/>
  <c r="AU2360" i="12"/>
  <c r="F2361" i="12"/>
  <c r="K2361" i="12"/>
  <c r="P2361" i="12"/>
  <c r="U2361" i="12"/>
  <c r="Z2361" i="12"/>
  <c r="AE2361" i="12"/>
  <c r="AJ2361" i="12"/>
  <c r="AO2361" i="12"/>
  <c r="AU2361" i="12"/>
  <c r="F2362" i="12"/>
  <c r="K2362" i="12"/>
  <c r="P2362" i="12"/>
  <c r="U2362" i="12"/>
  <c r="Z2362" i="12"/>
  <c r="AE2362" i="12"/>
  <c r="AJ2362" i="12"/>
  <c r="AO2362" i="12"/>
  <c r="AU2362" i="12"/>
  <c r="F2363" i="12"/>
  <c r="K2363" i="12"/>
  <c r="P2363" i="12"/>
  <c r="U2363" i="12"/>
  <c r="Z2363" i="12"/>
  <c r="AE2363" i="12"/>
  <c r="AJ2363" i="12"/>
  <c r="AO2363" i="12"/>
  <c r="AU2363" i="12"/>
  <c r="F2364" i="12"/>
  <c r="K2364" i="12"/>
  <c r="P2364" i="12"/>
  <c r="U2364" i="12"/>
  <c r="Z2364" i="12"/>
  <c r="AE2364" i="12"/>
  <c r="AJ2364" i="12"/>
  <c r="AO2364" i="12"/>
  <c r="AU2364" i="12"/>
  <c r="F2365" i="12"/>
  <c r="K2365" i="12"/>
  <c r="P2365" i="12"/>
  <c r="U2365" i="12"/>
  <c r="Z2365" i="12"/>
  <c r="AE2365" i="12"/>
  <c r="AJ2365" i="12"/>
  <c r="AO2365" i="12"/>
  <c r="AU2365" i="12"/>
  <c r="F2366" i="12"/>
  <c r="K2366" i="12"/>
  <c r="P2366" i="12"/>
  <c r="U2366" i="12"/>
  <c r="Z2366" i="12"/>
  <c r="AE2366" i="12"/>
  <c r="AJ2366" i="12"/>
  <c r="AO2366" i="12"/>
  <c r="AU2366" i="12"/>
  <c r="F2367" i="12"/>
  <c r="K2367" i="12"/>
  <c r="P2367" i="12"/>
  <c r="U2367" i="12"/>
  <c r="Z2367" i="12"/>
  <c r="AE2367" i="12"/>
  <c r="AJ2367" i="12"/>
  <c r="AO2367" i="12"/>
  <c r="AU2367" i="12"/>
  <c r="F2368" i="12"/>
  <c r="K2368" i="12"/>
  <c r="P2368" i="12"/>
  <c r="U2368" i="12"/>
  <c r="Z2368" i="12"/>
  <c r="AE2368" i="12"/>
  <c r="AJ2368" i="12"/>
  <c r="AO2368" i="12"/>
  <c r="AU2368" i="12"/>
  <c r="F2369" i="12"/>
  <c r="K2369" i="12"/>
  <c r="P2369" i="12"/>
  <c r="U2369" i="12"/>
  <c r="Z2369" i="12"/>
  <c r="AE2369" i="12"/>
  <c r="AJ2369" i="12"/>
  <c r="AO2369" i="12"/>
  <c r="AU2369" i="12"/>
  <c r="F2370" i="12"/>
  <c r="K2370" i="12"/>
  <c r="P2370" i="12"/>
  <c r="U2370" i="12"/>
  <c r="Z2370" i="12"/>
  <c r="AE2370" i="12"/>
  <c r="AJ2370" i="12"/>
  <c r="AO2370" i="12"/>
  <c r="AU2370" i="12"/>
  <c r="F2371" i="12"/>
  <c r="K2371" i="12"/>
  <c r="P2371" i="12"/>
  <c r="U2371" i="12"/>
  <c r="Z2371" i="12"/>
  <c r="AE2371" i="12"/>
  <c r="AJ2371" i="12"/>
  <c r="AO2371" i="12"/>
  <c r="AU2371" i="12"/>
  <c r="F2372" i="12"/>
  <c r="K2372" i="12"/>
  <c r="P2372" i="12"/>
  <c r="U2372" i="12"/>
  <c r="Z2372" i="12"/>
  <c r="AE2372" i="12"/>
  <c r="AJ2372" i="12"/>
  <c r="AO2372" i="12"/>
  <c r="AU2372" i="12"/>
  <c r="F2373" i="12"/>
  <c r="K2373" i="12"/>
  <c r="P2373" i="12"/>
  <c r="U2373" i="12"/>
  <c r="Z2373" i="12"/>
  <c r="AE2373" i="12"/>
  <c r="AJ2373" i="12"/>
  <c r="AO2373" i="12"/>
  <c r="AU2373" i="12"/>
  <c r="F2374" i="12"/>
  <c r="K2374" i="12"/>
  <c r="P2374" i="12"/>
  <c r="U2374" i="12"/>
  <c r="Z2374" i="12"/>
  <c r="AE2374" i="12"/>
  <c r="AJ2374" i="12"/>
  <c r="AO2374" i="12"/>
  <c r="AU2374" i="12"/>
  <c r="F2375" i="12"/>
  <c r="K2375" i="12"/>
  <c r="P2375" i="12"/>
  <c r="U2375" i="12"/>
  <c r="Z2375" i="12"/>
  <c r="AE2375" i="12"/>
  <c r="AJ2375" i="12"/>
  <c r="AO2375" i="12"/>
  <c r="AU2375" i="12"/>
  <c r="F2376" i="12"/>
  <c r="K2376" i="12"/>
  <c r="P2376" i="12"/>
  <c r="U2376" i="12"/>
  <c r="Z2376" i="12"/>
  <c r="AE2376" i="12"/>
  <c r="AJ2376" i="12"/>
  <c r="AO2376" i="12"/>
  <c r="AU2376" i="12"/>
  <c r="F2377" i="12"/>
  <c r="K2377" i="12"/>
  <c r="P2377" i="12"/>
  <c r="U2377" i="12"/>
  <c r="Z2377" i="12"/>
  <c r="AE2377" i="12"/>
  <c r="AJ2377" i="12"/>
  <c r="AO2377" i="12"/>
  <c r="AU2377" i="12"/>
  <c r="F2378" i="12"/>
  <c r="K2378" i="12"/>
  <c r="P2378" i="12"/>
  <c r="U2378" i="12"/>
  <c r="Z2378" i="12"/>
  <c r="AE2378" i="12"/>
  <c r="AJ2378" i="12"/>
  <c r="AO2378" i="12"/>
  <c r="AU2378" i="12"/>
  <c r="F2379" i="12"/>
  <c r="K2379" i="12"/>
  <c r="P2379" i="12"/>
  <c r="U2379" i="12"/>
  <c r="Z2379" i="12"/>
  <c r="AE2379" i="12"/>
  <c r="AJ2379" i="12"/>
  <c r="AO2379" i="12"/>
  <c r="AU2379" i="12"/>
  <c r="F2380" i="12"/>
  <c r="K2380" i="12"/>
  <c r="P2380" i="12"/>
  <c r="U2380" i="12"/>
  <c r="Z2380" i="12"/>
  <c r="AE2380" i="12"/>
  <c r="AJ2380" i="12"/>
  <c r="AO2380" i="12"/>
  <c r="AU2380" i="12"/>
  <c r="F2381" i="12"/>
  <c r="K2381" i="12"/>
  <c r="P2381" i="12"/>
  <c r="U2381" i="12"/>
  <c r="Z2381" i="12"/>
  <c r="AE2381" i="12"/>
  <c r="AJ2381" i="12"/>
  <c r="AO2381" i="12"/>
  <c r="AU2381" i="12"/>
  <c r="F2382" i="12"/>
  <c r="K2382" i="12"/>
  <c r="P2382" i="12"/>
  <c r="U2382" i="12"/>
  <c r="Z2382" i="12"/>
  <c r="AE2382" i="12"/>
  <c r="AJ2382" i="12"/>
  <c r="AO2382" i="12"/>
  <c r="AU2382" i="12"/>
  <c r="F2383" i="12"/>
  <c r="K2383" i="12"/>
  <c r="P2383" i="12"/>
  <c r="U2383" i="12"/>
  <c r="Z2383" i="12"/>
  <c r="AE2383" i="12"/>
  <c r="AJ2383" i="12"/>
  <c r="AO2383" i="12"/>
  <c r="AU2383" i="12"/>
  <c r="F2384" i="12"/>
  <c r="K2384" i="12"/>
  <c r="P2384" i="12"/>
  <c r="U2384" i="12"/>
  <c r="Z2384" i="12"/>
  <c r="AE2384" i="12"/>
  <c r="AJ2384" i="12"/>
  <c r="AO2384" i="12"/>
  <c r="AU2384" i="12"/>
  <c r="F2385" i="12"/>
  <c r="K2385" i="12"/>
  <c r="P2385" i="12"/>
  <c r="U2385" i="12"/>
  <c r="Z2385" i="12"/>
  <c r="AE2385" i="12"/>
  <c r="AJ2385" i="12"/>
  <c r="AO2385" i="12"/>
  <c r="AU2385" i="12"/>
  <c r="F2386" i="12"/>
  <c r="K2386" i="12"/>
  <c r="P2386" i="12"/>
  <c r="U2386" i="12"/>
  <c r="Z2386" i="12"/>
  <c r="AE2386" i="12"/>
  <c r="AJ2386" i="12"/>
  <c r="AO2386" i="12"/>
  <c r="AU2386" i="12"/>
  <c r="F2387" i="12"/>
  <c r="K2387" i="12"/>
  <c r="P2387" i="12"/>
  <c r="U2387" i="12"/>
  <c r="Z2387" i="12"/>
  <c r="AE2387" i="12"/>
  <c r="AJ2387" i="12"/>
  <c r="AO2387" i="12"/>
  <c r="AU2387" i="12"/>
  <c r="F2388" i="12"/>
  <c r="K2388" i="12"/>
  <c r="P2388" i="12"/>
  <c r="U2388" i="12"/>
  <c r="Z2388" i="12"/>
  <c r="AE2388" i="12"/>
  <c r="AJ2388" i="12"/>
  <c r="AO2388" i="12"/>
  <c r="AU2388" i="12"/>
  <c r="F2389" i="12"/>
  <c r="K2389" i="12"/>
  <c r="P2389" i="12"/>
  <c r="U2389" i="12"/>
  <c r="Z2389" i="12"/>
  <c r="AE2389" i="12"/>
  <c r="AJ2389" i="12"/>
  <c r="AO2389" i="12"/>
  <c r="AU2389" i="12"/>
  <c r="F2390" i="12"/>
  <c r="K2390" i="12"/>
  <c r="P2390" i="12"/>
  <c r="U2390" i="12"/>
  <c r="Z2390" i="12"/>
  <c r="AE2390" i="12"/>
  <c r="AJ2390" i="12"/>
  <c r="AO2390" i="12"/>
  <c r="AU2390" i="12"/>
  <c r="F2391" i="12"/>
  <c r="K2391" i="12"/>
  <c r="P2391" i="12"/>
  <c r="U2391" i="12"/>
  <c r="Z2391" i="12"/>
  <c r="AE2391" i="12"/>
  <c r="AJ2391" i="12"/>
  <c r="AO2391" i="12"/>
  <c r="AU2391" i="12"/>
  <c r="F2392" i="12"/>
  <c r="K2392" i="12"/>
  <c r="P2392" i="12"/>
  <c r="U2392" i="12"/>
  <c r="Z2392" i="12"/>
  <c r="AE2392" i="12"/>
  <c r="AJ2392" i="12"/>
  <c r="AO2392" i="12"/>
  <c r="AU2392" i="12"/>
  <c r="F2393" i="12"/>
  <c r="K2393" i="12"/>
  <c r="P2393" i="12"/>
  <c r="U2393" i="12"/>
  <c r="Z2393" i="12"/>
  <c r="AE2393" i="12"/>
  <c r="AJ2393" i="12"/>
  <c r="AO2393" i="12"/>
  <c r="AU2393" i="12"/>
  <c r="F2394" i="12"/>
  <c r="K2394" i="12"/>
  <c r="P2394" i="12"/>
  <c r="U2394" i="12"/>
  <c r="Z2394" i="12"/>
  <c r="AE2394" i="12"/>
  <c r="AJ2394" i="12"/>
  <c r="AO2394" i="12"/>
  <c r="AU2394" i="12"/>
  <c r="F2395" i="12"/>
  <c r="K2395" i="12"/>
  <c r="P2395" i="12"/>
  <c r="U2395" i="12"/>
  <c r="Z2395" i="12"/>
  <c r="AE2395" i="12"/>
  <c r="AJ2395" i="12"/>
  <c r="AO2395" i="12"/>
  <c r="AU2395" i="12"/>
  <c r="F2396" i="12"/>
  <c r="K2396" i="12"/>
  <c r="P2396" i="12"/>
  <c r="U2396" i="12"/>
  <c r="Z2396" i="12"/>
  <c r="AE2396" i="12"/>
  <c r="AJ2396" i="12"/>
  <c r="AO2396" i="12"/>
  <c r="AU2396" i="12"/>
  <c r="F2397" i="12"/>
  <c r="K2397" i="12"/>
  <c r="P2397" i="12"/>
  <c r="U2397" i="12"/>
  <c r="Z2397" i="12"/>
  <c r="AE2397" i="12"/>
  <c r="AJ2397" i="12"/>
  <c r="AO2397" i="12"/>
  <c r="AU2397" i="12"/>
  <c r="F2398" i="12"/>
  <c r="K2398" i="12"/>
  <c r="P2398" i="12"/>
  <c r="U2398" i="12"/>
  <c r="Z2398" i="12"/>
  <c r="AE2398" i="12"/>
  <c r="AJ2398" i="12"/>
  <c r="AO2398" i="12"/>
  <c r="AU2398" i="12"/>
  <c r="F2399" i="12"/>
  <c r="K2399" i="12"/>
  <c r="P2399" i="12"/>
  <c r="U2399" i="12"/>
  <c r="Z2399" i="12"/>
  <c r="AE2399" i="12"/>
  <c r="AJ2399" i="12"/>
  <c r="AO2399" i="12"/>
  <c r="AU2399" i="12"/>
  <c r="F2400" i="12"/>
  <c r="K2400" i="12"/>
  <c r="P2400" i="12"/>
  <c r="U2400" i="12"/>
  <c r="Z2400" i="12"/>
  <c r="AE2400" i="12"/>
  <c r="AJ2400" i="12"/>
  <c r="AO2400" i="12"/>
  <c r="AU2400" i="12"/>
  <c r="F2401" i="12"/>
  <c r="K2401" i="12"/>
  <c r="P2401" i="12"/>
  <c r="U2401" i="12"/>
  <c r="Z2401" i="12"/>
  <c r="AE2401" i="12"/>
  <c r="AJ2401" i="12"/>
  <c r="AO2401" i="12"/>
  <c r="AU2401" i="12"/>
  <c r="F2402" i="12"/>
  <c r="K2402" i="12"/>
  <c r="P2402" i="12"/>
  <c r="U2402" i="12"/>
  <c r="Z2402" i="12"/>
  <c r="AE2402" i="12"/>
  <c r="AJ2402" i="12"/>
  <c r="AO2402" i="12"/>
  <c r="AU2402" i="12"/>
  <c r="F2403" i="12"/>
  <c r="K2403" i="12"/>
  <c r="P2403" i="12"/>
  <c r="U2403" i="12"/>
  <c r="Z2403" i="12"/>
  <c r="AE2403" i="12"/>
  <c r="AJ2403" i="12"/>
  <c r="AO2403" i="12"/>
  <c r="AU2403" i="12"/>
  <c r="F2404" i="12"/>
  <c r="K2404" i="12"/>
  <c r="P2404" i="12"/>
  <c r="U2404" i="12"/>
  <c r="Z2404" i="12"/>
  <c r="AE2404" i="12"/>
  <c r="AJ2404" i="12"/>
  <c r="AO2404" i="12"/>
  <c r="AU2404" i="12"/>
  <c r="F2405" i="12"/>
  <c r="K2405" i="12"/>
  <c r="P2405" i="12"/>
  <c r="U2405" i="12"/>
  <c r="Z2405" i="12"/>
  <c r="AE2405" i="12"/>
  <c r="AJ2405" i="12"/>
  <c r="AO2405" i="12"/>
  <c r="AU2405" i="12"/>
  <c r="F2406" i="12"/>
  <c r="K2406" i="12"/>
  <c r="P2406" i="12"/>
  <c r="U2406" i="12"/>
  <c r="Z2406" i="12"/>
  <c r="AE2406" i="12"/>
  <c r="AJ2406" i="12"/>
  <c r="AO2406" i="12"/>
  <c r="AU2406" i="12"/>
  <c r="F2407" i="12"/>
  <c r="K2407" i="12"/>
  <c r="P2407" i="12"/>
  <c r="U2407" i="12"/>
  <c r="Z2407" i="12"/>
  <c r="AE2407" i="12"/>
  <c r="AJ2407" i="12"/>
  <c r="AO2407" i="12"/>
  <c r="AU2407" i="12"/>
  <c r="F2408" i="12"/>
  <c r="K2408" i="12"/>
  <c r="P2408" i="12"/>
  <c r="U2408" i="12"/>
  <c r="Z2408" i="12"/>
  <c r="AE2408" i="12"/>
  <c r="AJ2408" i="12"/>
  <c r="AO2408" i="12"/>
  <c r="AU2408" i="12"/>
  <c r="F2409" i="12"/>
  <c r="K2409" i="12"/>
  <c r="P2409" i="12"/>
  <c r="U2409" i="12"/>
  <c r="Z2409" i="12"/>
  <c r="AE2409" i="12"/>
  <c r="AJ2409" i="12"/>
  <c r="AO2409" i="12"/>
  <c r="AU2409" i="12"/>
  <c r="F2410" i="12"/>
  <c r="K2410" i="12"/>
  <c r="P2410" i="12"/>
  <c r="U2410" i="12"/>
  <c r="Z2410" i="12"/>
  <c r="AE2410" i="12"/>
  <c r="AJ2410" i="12"/>
  <c r="AO2410" i="12"/>
  <c r="AU2410" i="12"/>
  <c r="F2411" i="12"/>
  <c r="K2411" i="12"/>
  <c r="P2411" i="12"/>
  <c r="U2411" i="12"/>
  <c r="Z2411" i="12"/>
  <c r="AE2411" i="12"/>
  <c r="AJ2411" i="12"/>
  <c r="AO2411" i="12"/>
  <c r="AU2411" i="12"/>
  <c r="F2412" i="12"/>
  <c r="K2412" i="12"/>
  <c r="P2412" i="12"/>
  <c r="U2412" i="12"/>
  <c r="Z2412" i="12"/>
  <c r="AE2412" i="12"/>
  <c r="AJ2412" i="12"/>
  <c r="AO2412" i="12"/>
  <c r="AU2412" i="12"/>
  <c r="F2413" i="12"/>
  <c r="K2413" i="12"/>
  <c r="P2413" i="12"/>
  <c r="U2413" i="12"/>
  <c r="Z2413" i="12"/>
  <c r="AE2413" i="12"/>
  <c r="AJ2413" i="12"/>
  <c r="AO2413" i="12"/>
  <c r="AU2413" i="12"/>
  <c r="F2414" i="12"/>
  <c r="K2414" i="12"/>
  <c r="P2414" i="12"/>
  <c r="U2414" i="12"/>
  <c r="Z2414" i="12"/>
  <c r="AE2414" i="12"/>
  <c r="AJ2414" i="12"/>
  <c r="AO2414" i="12"/>
  <c r="AU2414" i="12"/>
  <c r="F2415" i="12"/>
  <c r="K2415" i="12"/>
  <c r="P2415" i="12"/>
  <c r="U2415" i="12"/>
  <c r="Z2415" i="12"/>
  <c r="AE2415" i="12"/>
  <c r="AJ2415" i="12"/>
  <c r="AO2415" i="12"/>
  <c r="AU2415" i="12"/>
  <c r="F2416" i="12"/>
  <c r="K2416" i="12"/>
  <c r="P2416" i="12"/>
  <c r="U2416" i="12"/>
  <c r="Z2416" i="12"/>
  <c r="AE2416" i="12"/>
  <c r="AJ2416" i="12"/>
  <c r="AO2416" i="12"/>
  <c r="AU2416" i="12"/>
  <c r="F2417" i="12"/>
  <c r="K2417" i="12"/>
  <c r="P2417" i="12"/>
  <c r="U2417" i="12"/>
  <c r="Z2417" i="12"/>
  <c r="AE2417" i="12"/>
  <c r="AJ2417" i="12"/>
  <c r="AO2417" i="12"/>
  <c r="AU2417" i="12"/>
  <c r="F2418" i="12"/>
  <c r="K2418" i="12"/>
  <c r="P2418" i="12"/>
  <c r="U2418" i="12"/>
  <c r="Z2418" i="12"/>
  <c r="AE2418" i="12"/>
  <c r="AJ2418" i="12"/>
  <c r="AO2418" i="12"/>
  <c r="AU2418" i="12"/>
  <c r="F2419" i="12"/>
  <c r="K2419" i="12"/>
  <c r="P2419" i="12"/>
  <c r="U2419" i="12"/>
  <c r="Z2419" i="12"/>
  <c r="AE2419" i="12"/>
  <c r="AJ2419" i="12"/>
  <c r="AO2419" i="12"/>
  <c r="AU2419" i="12"/>
  <c r="F2420" i="12"/>
  <c r="K2420" i="12"/>
  <c r="P2420" i="12"/>
  <c r="U2420" i="12"/>
  <c r="Z2420" i="12"/>
  <c r="AE2420" i="12"/>
  <c r="AJ2420" i="12"/>
  <c r="AO2420" i="12"/>
  <c r="AU2420" i="12"/>
  <c r="F2421" i="12"/>
  <c r="K2421" i="12"/>
  <c r="P2421" i="12"/>
  <c r="U2421" i="12"/>
  <c r="Z2421" i="12"/>
  <c r="AE2421" i="12"/>
  <c r="AJ2421" i="12"/>
  <c r="AO2421" i="12"/>
  <c r="AU2421" i="12"/>
  <c r="F2422" i="12"/>
  <c r="K2422" i="12"/>
  <c r="P2422" i="12"/>
  <c r="U2422" i="12"/>
  <c r="Z2422" i="12"/>
  <c r="AE2422" i="12"/>
  <c r="AJ2422" i="12"/>
  <c r="AO2422" i="12"/>
  <c r="AU2422" i="12"/>
  <c r="F2423" i="12"/>
  <c r="K2423" i="12"/>
  <c r="P2423" i="12"/>
  <c r="U2423" i="12"/>
  <c r="Z2423" i="12"/>
  <c r="AE2423" i="12"/>
  <c r="AJ2423" i="12"/>
  <c r="AO2423" i="12"/>
  <c r="AU2423" i="12"/>
  <c r="F2424" i="12"/>
  <c r="K2424" i="12"/>
  <c r="P2424" i="12"/>
  <c r="U2424" i="12"/>
  <c r="Z2424" i="12"/>
  <c r="AE2424" i="12"/>
  <c r="AJ2424" i="12"/>
  <c r="AO2424" i="12"/>
  <c r="AU2424" i="12"/>
  <c r="F2425" i="12"/>
  <c r="K2425" i="12"/>
  <c r="P2425" i="12"/>
  <c r="U2425" i="12"/>
  <c r="Z2425" i="12"/>
  <c r="AE2425" i="12"/>
  <c r="AJ2425" i="12"/>
  <c r="AO2425" i="12"/>
  <c r="AU2425" i="12"/>
  <c r="F2426" i="12"/>
  <c r="K2426" i="12"/>
  <c r="P2426" i="12"/>
  <c r="U2426" i="12"/>
  <c r="Z2426" i="12"/>
  <c r="AE2426" i="12"/>
  <c r="AJ2426" i="12"/>
  <c r="AO2426" i="12"/>
  <c r="AU2426" i="12"/>
  <c r="F2427" i="12"/>
  <c r="K2427" i="12"/>
  <c r="P2427" i="12"/>
  <c r="U2427" i="12"/>
  <c r="Z2427" i="12"/>
  <c r="AE2427" i="12"/>
  <c r="AJ2427" i="12"/>
  <c r="AO2427" i="12"/>
  <c r="AU2427" i="12"/>
  <c r="F2428" i="12"/>
  <c r="K2428" i="12"/>
  <c r="P2428" i="12"/>
  <c r="U2428" i="12"/>
  <c r="Z2428" i="12"/>
  <c r="AE2428" i="12"/>
  <c r="AJ2428" i="12"/>
  <c r="AO2428" i="12"/>
  <c r="AU2428" i="12"/>
  <c r="F2429" i="12"/>
  <c r="K2429" i="12"/>
  <c r="P2429" i="12"/>
  <c r="U2429" i="12"/>
  <c r="Z2429" i="12"/>
  <c r="AE2429" i="12"/>
  <c r="AJ2429" i="12"/>
  <c r="AO2429" i="12"/>
  <c r="AU2429" i="12"/>
  <c r="F2430" i="12"/>
  <c r="K2430" i="12"/>
  <c r="P2430" i="12"/>
  <c r="U2430" i="12"/>
  <c r="Z2430" i="12"/>
  <c r="AE2430" i="12"/>
  <c r="AJ2430" i="12"/>
  <c r="AO2430" i="12"/>
  <c r="AU2430" i="12"/>
  <c r="F2431" i="12"/>
  <c r="K2431" i="12"/>
  <c r="P2431" i="12"/>
  <c r="U2431" i="12"/>
  <c r="Z2431" i="12"/>
  <c r="AE2431" i="12"/>
  <c r="AJ2431" i="12"/>
  <c r="AO2431" i="12"/>
  <c r="AU2431" i="12"/>
  <c r="F2432" i="12"/>
  <c r="K2432" i="12"/>
  <c r="P2432" i="12"/>
  <c r="U2432" i="12"/>
  <c r="Z2432" i="12"/>
  <c r="AE2432" i="12"/>
  <c r="AJ2432" i="12"/>
  <c r="AO2432" i="12"/>
  <c r="AU2432" i="12"/>
  <c r="F2433" i="12"/>
  <c r="K2433" i="12"/>
  <c r="P2433" i="12"/>
  <c r="U2433" i="12"/>
  <c r="Z2433" i="12"/>
  <c r="AE2433" i="12"/>
  <c r="AJ2433" i="12"/>
  <c r="AO2433" i="12"/>
  <c r="AU2433" i="12"/>
  <c r="F2434" i="12"/>
  <c r="K2434" i="12"/>
  <c r="P2434" i="12"/>
  <c r="U2434" i="12"/>
  <c r="Z2434" i="12"/>
  <c r="AE2434" i="12"/>
  <c r="AJ2434" i="12"/>
  <c r="AO2434" i="12"/>
  <c r="AU2434" i="12"/>
  <c r="F2435" i="12"/>
  <c r="K2435" i="12"/>
  <c r="P2435" i="12"/>
  <c r="U2435" i="12"/>
  <c r="Z2435" i="12"/>
  <c r="AE2435" i="12"/>
  <c r="AJ2435" i="12"/>
  <c r="AO2435" i="12"/>
  <c r="AU2435" i="12"/>
  <c r="F2436" i="12"/>
  <c r="K2436" i="12"/>
  <c r="P2436" i="12"/>
  <c r="U2436" i="12"/>
  <c r="Z2436" i="12"/>
  <c r="AE2436" i="12"/>
  <c r="AJ2436" i="12"/>
  <c r="AO2436" i="12"/>
  <c r="AU2436" i="12"/>
  <c r="F2437" i="12"/>
  <c r="K2437" i="12"/>
  <c r="P2437" i="12"/>
  <c r="U2437" i="12"/>
  <c r="Z2437" i="12"/>
  <c r="AE2437" i="12"/>
  <c r="AJ2437" i="12"/>
  <c r="AO2437" i="12"/>
  <c r="AU2437" i="12"/>
  <c r="F2438" i="12"/>
  <c r="K2438" i="12"/>
  <c r="P2438" i="12"/>
  <c r="U2438" i="12"/>
  <c r="Z2438" i="12"/>
  <c r="AE2438" i="12"/>
  <c r="AJ2438" i="12"/>
  <c r="AO2438" i="12"/>
  <c r="AU2438" i="12"/>
  <c r="F2439" i="12"/>
  <c r="K2439" i="12"/>
  <c r="P2439" i="12"/>
  <c r="U2439" i="12"/>
  <c r="Z2439" i="12"/>
  <c r="AE2439" i="12"/>
  <c r="AJ2439" i="12"/>
  <c r="AO2439" i="12"/>
  <c r="AU2439" i="12"/>
  <c r="F2440" i="12"/>
  <c r="K2440" i="12"/>
  <c r="P2440" i="12"/>
  <c r="U2440" i="12"/>
  <c r="Z2440" i="12"/>
  <c r="AE2440" i="12"/>
  <c r="AJ2440" i="12"/>
  <c r="AO2440" i="12"/>
  <c r="AU2440" i="12"/>
  <c r="F2441" i="12"/>
  <c r="K2441" i="12"/>
  <c r="P2441" i="12"/>
  <c r="U2441" i="12"/>
  <c r="Z2441" i="12"/>
  <c r="AE2441" i="12"/>
  <c r="AJ2441" i="12"/>
  <c r="AO2441" i="12"/>
  <c r="AU2441" i="12"/>
  <c r="F2442" i="12"/>
  <c r="K2442" i="12"/>
  <c r="P2442" i="12"/>
  <c r="U2442" i="12"/>
  <c r="Z2442" i="12"/>
  <c r="AE2442" i="12"/>
  <c r="AJ2442" i="12"/>
  <c r="AO2442" i="12"/>
  <c r="AU2442" i="12"/>
  <c r="F2443" i="12"/>
  <c r="K2443" i="12"/>
  <c r="P2443" i="12"/>
  <c r="U2443" i="12"/>
  <c r="Z2443" i="12"/>
  <c r="AE2443" i="12"/>
  <c r="AJ2443" i="12"/>
  <c r="AO2443" i="12"/>
  <c r="AU2443" i="12"/>
  <c r="F2444" i="12"/>
  <c r="K2444" i="12"/>
  <c r="P2444" i="12"/>
  <c r="U2444" i="12"/>
  <c r="Z2444" i="12"/>
  <c r="AE2444" i="12"/>
  <c r="AJ2444" i="12"/>
  <c r="AO2444" i="12"/>
  <c r="AU2444" i="12"/>
  <c r="F2445" i="12"/>
  <c r="K2445" i="12"/>
  <c r="P2445" i="12"/>
  <c r="U2445" i="12"/>
  <c r="Z2445" i="12"/>
  <c r="AE2445" i="12"/>
  <c r="AJ2445" i="12"/>
  <c r="AO2445" i="12"/>
  <c r="AU2445" i="12"/>
  <c r="F2446" i="12"/>
  <c r="K2446" i="12"/>
  <c r="P2446" i="12"/>
  <c r="U2446" i="12"/>
  <c r="Z2446" i="12"/>
  <c r="AE2446" i="12"/>
  <c r="AJ2446" i="12"/>
  <c r="AO2446" i="12"/>
  <c r="AU2446" i="12"/>
  <c r="F2447" i="12"/>
  <c r="K2447" i="12"/>
  <c r="P2447" i="12"/>
  <c r="U2447" i="12"/>
  <c r="Z2447" i="12"/>
  <c r="AE2447" i="12"/>
  <c r="AJ2447" i="12"/>
  <c r="AO2447" i="12"/>
  <c r="AU2447" i="12"/>
  <c r="F2448" i="12"/>
  <c r="K2448" i="12"/>
  <c r="P2448" i="12"/>
  <c r="U2448" i="12"/>
  <c r="Z2448" i="12"/>
  <c r="AE2448" i="12"/>
  <c r="AJ2448" i="12"/>
  <c r="AO2448" i="12"/>
  <c r="AU2448" i="12"/>
  <c r="F2449" i="12"/>
  <c r="K2449" i="12"/>
  <c r="P2449" i="12"/>
  <c r="U2449" i="12"/>
  <c r="Z2449" i="12"/>
  <c r="AE2449" i="12"/>
  <c r="AJ2449" i="12"/>
  <c r="AO2449" i="12"/>
  <c r="AU2449" i="12"/>
  <c r="F2450" i="12"/>
  <c r="K2450" i="12"/>
  <c r="P2450" i="12"/>
  <c r="U2450" i="12"/>
  <c r="Z2450" i="12"/>
  <c r="AE2450" i="12"/>
  <c r="AJ2450" i="12"/>
  <c r="AO2450" i="12"/>
  <c r="AU2450" i="12"/>
  <c r="F2451" i="12"/>
  <c r="K2451" i="12"/>
  <c r="P2451" i="12"/>
  <c r="U2451" i="12"/>
  <c r="Z2451" i="12"/>
  <c r="AE2451" i="12"/>
  <c r="AJ2451" i="12"/>
  <c r="AO2451" i="12"/>
  <c r="AU2451" i="12"/>
  <c r="F2452" i="12"/>
  <c r="K2452" i="12"/>
  <c r="P2452" i="12"/>
  <c r="U2452" i="12"/>
  <c r="Z2452" i="12"/>
  <c r="AE2452" i="12"/>
  <c r="AJ2452" i="12"/>
  <c r="AO2452" i="12"/>
  <c r="AU2452" i="12"/>
  <c r="F2453" i="12"/>
  <c r="K2453" i="12"/>
  <c r="P2453" i="12"/>
  <c r="U2453" i="12"/>
  <c r="Z2453" i="12"/>
  <c r="AE2453" i="12"/>
  <c r="AJ2453" i="12"/>
  <c r="AO2453" i="12"/>
  <c r="AU2453" i="12"/>
  <c r="F2454" i="12"/>
  <c r="K2454" i="12"/>
  <c r="P2454" i="12"/>
  <c r="U2454" i="12"/>
  <c r="Z2454" i="12"/>
  <c r="AE2454" i="12"/>
  <c r="AJ2454" i="12"/>
  <c r="AO2454" i="12"/>
  <c r="AU2454" i="12"/>
  <c r="F2455" i="12"/>
  <c r="K2455" i="12"/>
  <c r="P2455" i="12"/>
  <c r="U2455" i="12"/>
  <c r="Z2455" i="12"/>
  <c r="AE2455" i="12"/>
  <c r="AJ2455" i="12"/>
  <c r="AO2455" i="12"/>
  <c r="AU2455" i="12"/>
  <c r="F2456" i="12"/>
  <c r="K2456" i="12"/>
  <c r="P2456" i="12"/>
  <c r="U2456" i="12"/>
  <c r="Z2456" i="12"/>
  <c r="AE2456" i="12"/>
  <c r="AJ2456" i="12"/>
  <c r="AO2456" i="12"/>
  <c r="AU2456" i="12"/>
  <c r="F2457" i="12"/>
  <c r="K2457" i="12"/>
  <c r="P2457" i="12"/>
  <c r="U2457" i="12"/>
  <c r="Z2457" i="12"/>
  <c r="AE2457" i="12"/>
  <c r="AJ2457" i="12"/>
  <c r="AO2457" i="12"/>
  <c r="AU2457" i="12"/>
  <c r="F2458" i="12"/>
  <c r="K2458" i="12"/>
  <c r="P2458" i="12"/>
  <c r="U2458" i="12"/>
  <c r="Z2458" i="12"/>
  <c r="AE2458" i="12"/>
  <c r="AJ2458" i="12"/>
  <c r="AO2458" i="12"/>
  <c r="AU2458" i="12"/>
  <c r="F2459" i="12"/>
  <c r="K2459" i="12"/>
  <c r="P2459" i="12"/>
  <c r="U2459" i="12"/>
  <c r="Z2459" i="12"/>
  <c r="AE2459" i="12"/>
  <c r="AJ2459" i="12"/>
  <c r="AO2459" i="12"/>
  <c r="AU2459" i="12"/>
  <c r="F2460" i="12"/>
  <c r="K2460" i="12"/>
  <c r="P2460" i="12"/>
  <c r="U2460" i="12"/>
  <c r="Z2460" i="12"/>
  <c r="AE2460" i="12"/>
  <c r="AJ2460" i="12"/>
  <c r="AO2460" i="12"/>
  <c r="AU2460" i="12"/>
  <c r="F2461" i="12"/>
  <c r="K2461" i="12"/>
  <c r="P2461" i="12"/>
  <c r="U2461" i="12"/>
  <c r="Z2461" i="12"/>
  <c r="AE2461" i="12"/>
  <c r="AJ2461" i="12"/>
  <c r="AO2461" i="12"/>
  <c r="AU2461" i="12"/>
  <c r="F2462" i="12"/>
  <c r="K2462" i="12"/>
  <c r="P2462" i="12"/>
  <c r="U2462" i="12"/>
  <c r="Z2462" i="12"/>
  <c r="AE2462" i="12"/>
  <c r="AJ2462" i="12"/>
  <c r="AO2462" i="12"/>
  <c r="AU2462" i="12"/>
  <c r="F2463" i="12"/>
  <c r="K2463" i="12"/>
  <c r="P2463" i="12"/>
  <c r="U2463" i="12"/>
  <c r="Z2463" i="12"/>
  <c r="AE2463" i="12"/>
  <c r="AJ2463" i="12"/>
  <c r="AO2463" i="12"/>
  <c r="AU2463" i="12"/>
  <c r="F2464" i="12"/>
  <c r="K2464" i="12"/>
  <c r="P2464" i="12"/>
  <c r="U2464" i="12"/>
  <c r="Z2464" i="12"/>
  <c r="AE2464" i="12"/>
  <c r="AJ2464" i="12"/>
  <c r="AO2464" i="12"/>
  <c r="AU2464" i="12"/>
  <c r="F2465" i="12"/>
  <c r="K2465" i="12"/>
  <c r="P2465" i="12"/>
  <c r="U2465" i="12"/>
  <c r="Z2465" i="12"/>
  <c r="AE2465" i="12"/>
  <c r="AJ2465" i="12"/>
  <c r="AO2465" i="12"/>
  <c r="AU2465" i="12"/>
  <c r="F2466" i="12"/>
  <c r="K2466" i="12"/>
  <c r="P2466" i="12"/>
  <c r="U2466" i="12"/>
  <c r="Z2466" i="12"/>
  <c r="AE2466" i="12"/>
  <c r="AJ2466" i="12"/>
  <c r="AO2466" i="12"/>
  <c r="AU2466" i="12"/>
  <c r="F2467" i="12"/>
  <c r="K2467" i="12"/>
  <c r="P2467" i="12"/>
  <c r="U2467" i="12"/>
  <c r="Z2467" i="12"/>
  <c r="AE2467" i="12"/>
  <c r="AJ2467" i="12"/>
  <c r="AO2467" i="12"/>
  <c r="AU2467" i="12"/>
  <c r="F2468" i="12"/>
  <c r="K2468" i="12"/>
  <c r="P2468" i="12"/>
  <c r="U2468" i="12"/>
  <c r="Z2468" i="12"/>
  <c r="AE2468" i="12"/>
  <c r="AJ2468" i="12"/>
  <c r="AO2468" i="12"/>
  <c r="AU2468" i="12"/>
  <c r="F2469" i="12"/>
  <c r="K2469" i="12"/>
  <c r="P2469" i="12"/>
  <c r="U2469" i="12"/>
  <c r="Z2469" i="12"/>
  <c r="AE2469" i="12"/>
  <c r="AJ2469" i="12"/>
  <c r="AO2469" i="12"/>
  <c r="AU2469" i="12"/>
  <c r="F2470" i="12"/>
  <c r="K2470" i="12"/>
  <c r="P2470" i="12"/>
  <c r="U2470" i="12"/>
  <c r="Z2470" i="12"/>
  <c r="AE2470" i="12"/>
  <c r="AJ2470" i="12"/>
  <c r="AO2470" i="12"/>
  <c r="AU2470" i="12"/>
  <c r="F2471" i="12"/>
  <c r="K2471" i="12"/>
  <c r="P2471" i="12"/>
  <c r="U2471" i="12"/>
  <c r="Z2471" i="12"/>
  <c r="AE2471" i="12"/>
  <c r="AJ2471" i="12"/>
  <c r="AO2471" i="12"/>
  <c r="AU2471" i="12"/>
  <c r="F2472" i="12"/>
  <c r="K2472" i="12"/>
  <c r="P2472" i="12"/>
  <c r="U2472" i="12"/>
  <c r="Z2472" i="12"/>
  <c r="AE2472" i="12"/>
  <c r="AJ2472" i="12"/>
  <c r="AO2472" i="12"/>
  <c r="AU2472" i="12"/>
  <c r="F2473" i="12"/>
  <c r="K2473" i="12"/>
  <c r="P2473" i="12"/>
  <c r="U2473" i="12"/>
  <c r="Z2473" i="12"/>
  <c r="AE2473" i="12"/>
  <c r="AJ2473" i="12"/>
  <c r="AO2473" i="12"/>
  <c r="AU2473" i="12"/>
  <c r="F2474" i="12"/>
  <c r="K2474" i="12"/>
  <c r="P2474" i="12"/>
  <c r="U2474" i="12"/>
  <c r="Z2474" i="12"/>
  <c r="AE2474" i="12"/>
  <c r="AJ2474" i="12"/>
  <c r="AO2474" i="12"/>
  <c r="AU2474" i="12"/>
  <c r="F2475" i="12"/>
  <c r="K2475" i="12"/>
  <c r="P2475" i="12"/>
  <c r="U2475" i="12"/>
  <c r="Z2475" i="12"/>
  <c r="AE2475" i="12"/>
  <c r="AJ2475" i="12"/>
  <c r="AO2475" i="12"/>
  <c r="AU2475" i="12"/>
  <c r="F2476" i="12"/>
  <c r="K2476" i="12"/>
  <c r="P2476" i="12"/>
  <c r="U2476" i="12"/>
  <c r="Z2476" i="12"/>
  <c r="AE2476" i="12"/>
  <c r="AJ2476" i="12"/>
  <c r="AO2476" i="12"/>
  <c r="AU2476" i="12"/>
  <c r="F2477" i="12"/>
  <c r="K2477" i="12"/>
  <c r="P2477" i="12"/>
  <c r="U2477" i="12"/>
  <c r="Z2477" i="12"/>
  <c r="AE2477" i="12"/>
  <c r="AJ2477" i="12"/>
  <c r="AO2477" i="12"/>
  <c r="AU2477" i="12"/>
  <c r="F2478" i="12"/>
  <c r="K2478" i="12"/>
  <c r="P2478" i="12"/>
  <c r="U2478" i="12"/>
  <c r="Z2478" i="12"/>
  <c r="AE2478" i="12"/>
  <c r="AJ2478" i="12"/>
  <c r="AO2478" i="12"/>
  <c r="AU2478" i="12"/>
  <c r="F2479" i="12"/>
  <c r="K2479" i="12"/>
  <c r="P2479" i="12"/>
  <c r="U2479" i="12"/>
  <c r="Z2479" i="12"/>
  <c r="AE2479" i="12"/>
  <c r="AJ2479" i="12"/>
  <c r="AO2479" i="12"/>
  <c r="AU2479" i="12"/>
  <c r="F2480" i="12"/>
  <c r="K2480" i="12"/>
  <c r="P2480" i="12"/>
  <c r="U2480" i="12"/>
  <c r="Z2480" i="12"/>
  <c r="AE2480" i="12"/>
  <c r="AJ2480" i="12"/>
  <c r="AO2480" i="12"/>
  <c r="AU2480" i="12"/>
  <c r="F2481" i="12"/>
  <c r="K2481" i="12"/>
  <c r="P2481" i="12"/>
  <c r="U2481" i="12"/>
  <c r="Z2481" i="12"/>
  <c r="AE2481" i="12"/>
  <c r="AJ2481" i="12"/>
  <c r="AO2481" i="12"/>
  <c r="AU2481" i="12"/>
  <c r="F2482" i="12"/>
  <c r="K2482" i="12"/>
  <c r="P2482" i="12"/>
  <c r="U2482" i="12"/>
  <c r="Z2482" i="12"/>
  <c r="AE2482" i="12"/>
  <c r="AJ2482" i="12"/>
  <c r="AO2482" i="12"/>
  <c r="AU2482" i="12"/>
  <c r="F2483" i="12"/>
  <c r="K2483" i="12"/>
  <c r="P2483" i="12"/>
  <c r="U2483" i="12"/>
  <c r="Z2483" i="12"/>
  <c r="AE2483" i="12"/>
  <c r="AJ2483" i="12"/>
  <c r="AO2483" i="12"/>
  <c r="AU2483" i="12"/>
  <c r="F2484" i="12"/>
  <c r="K2484" i="12"/>
  <c r="P2484" i="12"/>
  <c r="U2484" i="12"/>
  <c r="Z2484" i="12"/>
  <c r="AE2484" i="12"/>
  <c r="AJ2484" i="12"/>
  <c r="AO2484" i="12"/>
  <c r="AU2484" i="12"/>
  <c r="F2485" i="12"/>
  <c r="K2485" i="12"/>
  <c r="P2485" i="12"/>
  <c r="U2485" i="12"/>
  <c r="Z2485" i="12"/>
  <c r="AE2485" i="12"/>
  <c r="AJ2485" i="12"/>
  <c r="AO2485" i="12"/>
  <c r="AU2485" i="12"/>
  <c r="F2486" i="12"/>
  <c r="K2486" i="12"/>
  <c r="P2486" i="12"/>
  <c r="U2486" i="12"/>
  <c r="Z2486" i="12"/>
  <c r="AE2486" i="12"/>
  <c r="AJ2486" i="12"/>
  <c r="AO2486" i="12"/>
  <c r="AU2486" i="12"/>
  <c r="F2487" i="12"/>
  <c r="K2487" i="12"/>
  <c r="P2487" i="12"/>
  <c r="U2487" i="12"/>
  <c r="Z2487" i="12"/>
  <c r="AE2487" i="12"/>
  <c r="AJ2487" i="12"/>
  <c r="AO2487" i="12"/>
  <c r="AU2487" i="12"/>
  <c r="F2488" i="12"/>
  <c r="K2488" i="12"/>
  <c r="P2488" i="12"/>
  <c r="U2488" i="12"/>
  <c r="Z2488" i="12"/>
  <c r="AE2488" i="12"/>
  <c r="AJ2488" i="12"/>
  <c r="AO2488" i="12"/>
  <c r="AU2488" i="12"/>
  <c r="F2489" i="12"/>
  <c r="K2489" i="12"/>
  <c r="P2489" i="12"/>
  <c r="U2489" i="12"/>
  <c r="Z2489" i="12"/>
  <c r="AE2489" i="12"/>
  <c r="AJ2489" i="12"/>
  <c r="AO2489" i="12"/>
  <c r="AU2489" i="12"/>
  <c r="F2490" i="12"/>
  <c r="K2490" i="12"/>
  <c r="P2490" i="12"/>
  <c r="U2490" i="12"/>
  <c r="Z2490" i="12"/>
  <c r="AE2490" i="12"/>
  <c r="AJ2490" i="12"/>
  <c r="AO2490" i="12"/>
  <c r="AU2490" i="12"/>
  <c r="F2491" i="12"/>
  <c r="K2491" i="12"/>
  <c r="P2491" i="12"/>
  <c r="U2491" i="12"/>
  <c r="Z2491" i="12"/>
  <c r="AE2491" i="12"/>
  <c r="AJ2491" i="12"/>
  <c r="AO2491" i="12"/>
  <c r="AU2491" i="12"/>
  <c r="F2492" i="12"/>
  <c r="K2492" i="12"/>
  <c r="P2492" i="12"/>
  <c r="U2492" i="12"/>
  <c r="Z2492" i="12"/>
  <c r="AE2492" i="12"/>
  <c r="AJ2492" i="12"/>
  <c r="AO2492" i="12"/>
  <c r="AU2492" i="12"/>
  <c r="F2493" i="12"/>
  <c r="K2493" i="12"/>
  <c r="P2493" i="12"/>
  <c r="U2493" i="12"/>
  <c r="Z2493" i="12"/>
  <c r="AE2493" i="12"/>
  <c r="AJ2493" i="12"/>
  <c r="AO2493" i="12"/>
  <c r="AU2493" i="12"/>
  <c r="F2494" i="12"/>
  <c r="K2494" i="12"/>
  <c r="P2494" i="12"/>
  <c r="U2494" i="12"/>
  <c r="Z2494" i="12"/>
  <c r="AE2494" i="12"/>
  <c r="AJ2494" i="12"/>
  <c r="AO2494" i="12"/>
  <c r="AU2494" i="12"/>
  <c r="F2495" i="12"/>
  <c r="K2495" i="12"/>
  <c r="P2495" i="12"/>
  <c r="U2495" i="12"/>
  <c r="Z2495" i="12"/>
  <c r="AE2495" i="12"/>
  <c r="AJ2495" i="12"/>
  <c r="AO2495" i="12"/>
  <c r="AU2495" i="12"/>
  <c r="F2496" i="12"/>
  <c r="K2496" i="12"/>
  <c r="P2496" i="12"/>
  <c r="U2496" i="12"/>
  <c r="Z2496" i="12"/>
  <c r="AE2496" i="12"/>
  <c r="AJ2496" i="12"/>
  <c r="AO2496" i="12"/>
  <c r="AU2496" i="12"/>
  <c r="F2497" i="12"/>
  <c r="K2497" i="12"/>
  <c r="P2497" i="12"/>
  <c r="U2497" i="12"/>
  <c r="Z2497" i="12"/>
  <c r="AE2497" i="12"/>
  <c r="AJ2497" i="12"/>
  <c r="AO2497" i="12"/>
  <c r="AU2497" i="12"/>
  <c r="F2498" i="12"/>
  <c r="K2498" i="12"/>
  <c r="P2498" i="12"/>
  <c r="U2498" i="12"/>
  <c r="Z2498" i="12"/>
  <c r="AE2498" i="12"/>
  <c r="AJ2498" i="12"/>
  <c r="AO2498" i="12"/>
  <c r="AU2498" i="12"/>
  <c r="F2499" i="12"/>
  <c r="K2499" i="12"/>
  <c r="P2499" i="12"/>
  <c r="U2499" i="12"/>
  <c r="Z2499" i="12"/>
  <c r="AE2499" i="12"/>
  <c r="AJ2499" i="12"/>
  <c r="AO2499" i="12"/>
  <c r="AU2499" i="12"/>
  <c r="F2500" i="12"/>
  <c r="K2500" i="12"/>
  <c r="P2500" i="12"/>
  <c r="U2500" i="12"/>
  <c r="Z2500" i="12"/>
  <c r="AE2500" i="12"/>
  <c r="AJ2500" i="12"/>
  <c r="AO2500" i="12"/>
  <c r="AU2500" i="12"/>
  <c r="F2501" i="12"/>
  <c r="K2501" i="12"/>
  <c r="P2501" i="12"/>
  <c r="U2501" i="12"/>
  <c r="Z2501" i="12"/>
  <c r="AE2501" i="12"/>
  <c r="AJ2501" i="12"/>
  <c r="AO2501" i="12"/>
  <c r="AU2501" i="12"/>
  <c r="F2502" i="12"/>
  <c r="K2502" i="12"/>
  <c r="P2502" i="12"/>
  <c r="U2502" i="12"/>
  <c r="Z2502" i="12"/>
  <c r="AE2502" i="12"/>
  <c r="AJ2502" i="12"/>
  <c r="AO2502" i="12"/>
  <c r="AU2502" i="12"/>
  <c r="F2503" i="12"/>
  <c r="K2503" i="12"/>
  <c r="P2503" i="12"/>
  <c r="U2503" i="12"/>
  <c r="Z2503" i="12"/>
  <c r="AE2503" i="12"/>
  <c r="AJ2503" i="12"/>
  <c r="AO2503" i="12"/>
  <c r="AU2503" i="12"/>
  <c r="F2504" i="12"/>
  <c r="K2504" i="12"/>
  <c r="P2504" i="12"/>
  <c r="U2504" i="12"/>
  <c r="Z2504" i="12"/>
  <c r="AE2504" i="12"/>
  <c r="AJ2504" i="12"/>
  <c r="AO2504" i="12"/>
  <c r="AU2504" i="12"/>
  <c r="F2505" i="12"/>
  <c r="K2505" i="12"/>
  <c r="P2505" i="12"/>
  <c r="U2505" i="12"/>
  <c r="Z2505" i="12"/>
  <c r="AE2505" i="12"/>
  <c r="AJ2505" i="12"/>
  <c r="AO2505" i="12"/>
  <c r="AU2505" i="12"/>
  <c r="F2506" i="12"/>
  <c r="K2506" i="12"/>
  <c r="P2506" i="12"/>
  <c r="U2506" i="12"/>
  <c r="Z2506" i="12"/>
  <c r="AE2506" i="12"/>
  <c r="AJ2506" i="12"/>
  <c r="AO2506" i="12"/>
  <c r="AU2506" i="12"/>
  <c r="F2507" i="12"/>
  <c r="K2507" i="12"/>
  <c r="P2507" i="12"/>
  <c r="U2507" i="12"/>
  <c r="Z2507" i="12"/>
  <c r="AE2507" i="12"/>
  <c r="AJ2507" i="12"/>
  <c r="AO2507" i="12"/>
  <c r="AU2507" i="12"/>
  <c r="F2508" i="12"/>
  <c r="K2508" i="12"/>
  <c r="P2508" i="12"/>
  <c r="U2508" i="12"/>
  <c r="Z2508" i="12"/>
  <c r="AE2508" i="12"/>
  <c r="AJ2508" i="12"/>
  <c r="AO2508" i="12"/>
  <c r="AU2508" i="12"/>
  <c r="F2509" i="12"/>
  <c r="K2509" i="12"/>
  <c r="P2509" i="12"/>
  <c r="U2509" i="12"/>
  <c r="Z2509" i="12"/>
  <c r="AE2509" i="12"/>
  <c r="AJ2509" i="12"/>
  <c r="AO2509" i="12"/>
  <c r="AU2509" i="12"/>
  <c r="F2510" i="12"/>
  <c r="K2510" i="12"/>
  <c r="P2510" i="12"/>
  <c r="U2510" i="12"/>
  <c r="Z2510" i="12"/>
  <c r="AE2510" i="12"/>
  <c r="AJ2510" i="12"/>
  <c r="AO2510" i="12"/>
  <c r="AU2510" i="12"/>
  <c r="F2511" i="12"/>
  <c r="K2511" i="12"/>
  <c r="P2511" i="12"/>
  <c r="U2511" i="12"/>
  <c r="Z2511" i="12"/>
  <c r="AE2511" i="12"/>
  <c r="AJ2511" i="12"/>
  <c r="AO2511" i="12"/>
  <c r="AU2511" i="12"/>
  <c r="F2512" i="12"/>
  <c r="K2512" i="12"/>
  <c r="P2512" i="12"/>
  <c r="U2512" i="12"/>
  <c r="Z2512" i="12"/>
  <c r="AE2512" i="12"/>
  <c r="AJ2512" i="12"/>
  <c r="AO2512" i="12"/>
  <c r="AU2512" i="12"/>
  <c r="F2513" i="12"/>
  <c r="K2513" i="12"/>
  <c r="P2513" i="12"/>
  <c r="U2513" i="12"/>
  <c r="Z2513" i="12"/>
  <c r="AE2513" i="12"/>
  <c r="AJ2513" i="12"/>
  <c r="AO2513" i="12"/>
  <c r="AU2513" i="12"/>
  <c r="F2514" i="12"/>
  <c r="K2514" i="12"/>
  <c r="P2514" i="12"/>
  <c r="U2514" i="12"/>
  <c r="Z2514" i="12"/>
  <c r="AE2514" i="12"/>
  <c r="AJ2514" i="12"/>
  <c r="AO2514" i="12"/>
  <c r="AU2514" i="12"/>
  <c r="F2515" i="12"/>
  <c r="K2515" i="12"/>
  <c r="P2515" i="12"/>
  <c r="U2515" i="12"/>
  <c r="Z2515" i="12"/>
  <c r="AE2515" i="12"/>
  <c r="AJ2515" i="12"/>
  <c r="AO2515" i="12"/>
  <c r="AU2515" i="12"/>
  <c r="F2516" i="12"/>
  <c r="K2516" i="12"/>
  <c r="P2516" i="12"/>
  <c r="U2516" i="12"/>
  <c r="Z2516" i="12"/>
  <c r="AE2516" i="12"/>
  <c r="AJ2516" i="12"/>
  <c r="AO2516" i="12"/>
  <c r="AU2516" i="12"/>
  <c r="F2517" i="12"/>
  <c r="K2517" i="12"/>
  <c r="P2517" i="12"/>
  <c r="U2517" i="12"/>
  <c r="Z2517" i="12"/>
  <c r="AE2517" i="12"/>
  <c r="AJ2517" i="12"/>
  <c r="AO2517" i="12"/>
  <c r="AU2517" i="12"/>
  <c r="F2518" i="12"/>
  <c r="K2518" i="12"/>
  <c r="P2518" i="12"/>
  <c r="U2518" i="12"/>
  <c r="Z2518" i="12"/>
  <c r="AE2518" i="12"/>
  <c r="AJ2518" i="12"/>
  <c r="AO2518" i="12"/>
  <c r="AU2518" i="12"/>
  <c r="F2519" i="12"/>
  <c r="K2519" i="12"/>
  <c r="P2519" i="12"/>
  <c r="U2519" i="12"/>
  <c r="Z2519" i="12"/>
  <c r="AE2519" i="12"/>
  <c r="AJ2519" i="12"/>
  <c r="AO2519" i="12"/>
  <c r="AU2519" i="12"/>
  <c r="F2520" i="12"/>
  <c r="K2520" i="12"/>
  <c r="P2520" i="12"/>
  <c r="U2520" i="12"/>
  <c r="Z2520" i="12"/>
  <c r="AE2520" i="12"/>
  <c r="AJ2520" i="12"/>
  <c r="AO2520" i="12"/>
  <c r="AU2520" i="12"/>
  <c r="F2521" i="12"/>
  <c r="K2521" i="12"/>
  <c r="P2521" i="12"/>
  <c r="U2521" i="12"/>
  <c r="Z2521" i="12"/>
  <c r="AE2521" i="12"/>
  <c r="AJ2521" i="12"/>
  <c r="AO2521" i="12"/>
  <c r="AU2521" i="12"/>
  <c r="F2522" i="12"/>
  <c r="K2522" i="12"/>
  <c r="P2522" i="12"/>
  <c r="U2522" i="12"/>
  <c r="Z2522" i="12"/>
  <c r="AE2522" i="12"/>
  <c r="AJ2522" i="12"/>
  <c r="AO2522" i="12"/>
  <c r="AU2522" i="12"/>
  <c r="F2523" i="12"/>
  <c r="K2523" i="12"/>
  <c r="P2523" i="12"/>
  <c r="U2523" i="12"/>
  <c r="Z2523" i="12"/>
  <c r="AE2523" i="12"/>
  <c r="AJ2523" i="12"/>
  <c r="AO2523" i="12"/>
  <c r="AU2523" i="12"/>
  <c r="F2524" i="12"/>
  <c r="K2524" i="12"/>
  <c r="P2524" i="12"/>
  <c r="U2524" i="12"/>
  <c r="Z2524" i="12"/>
  <c r="AE2524" i="12"/>
  <c r="AJ2524" i="12"/>
  <c r="AO2524" i="12"/>
  <c r="AU2524" i="12"/>
  <c r="F2525" i="12"/>
  <c r="K2525" i="12"/>
  <c r="P2525" i="12"/>
  <c r="U2525" i="12"/>
  <c r="Z2525" i="12"/>
  <c r="AE2525" i="12"/>
  <c r="AJ2525" i="12"/>
  <c r="AO2525" i="12"/>
  <c r="AU2525" i="12"/>
  <c r="F2526" i="12"/>
  <c r="K2526" i="12"/>
  <c r="P2526" i="12"/>
  <c r="U2526" i="12"/>
  <c r="Z2526" i="12"/>
  <c r="AE2526" i="12"/>
  <c r="AJ2526" i="12"/>
  <c r="AO2526" i="12"/>
  <c r="AU2526" i="12"/>
  <c r="F2527" i="12"/>
  <c r="K2527" i="12"/>
  <c r="P2527" i="12"/>
  <c r="U2527" i="12"/>
  <c r="Z2527" i="12"/>
  <c r="AE2527" i="12"/>
  <c r="AJ2527" i="12"/>
  <c r="AO2527" i="12"/>
  <c r="AU2527" i="12"/>
  <c r="F2528" i="12"/>
  <c r="K2528" i="12"/>
  <c r="P2528" i="12"/>
  <c r="U2528" i="12"/>
  <c r="Z2528" i="12"/>
  <c r="AE2528" i="12"/>
  <c r="AJ2528" i="12"/>
  <c r="AO2528" i="12"/>
  <c r="AU2528" i="12"/>
  <c r="F2529" i="12"/>
  <c r="K2529" i="12"/>
  <c r="P2529" i="12"/>
  <c r="U2529" i="12"/>
  <c r="Z2529" i="12"/>
  <c r="AE2529" i="12"/>
  <c r="AJ2529" i="12"/>
  <c r="AO2529" i="12"/>
  <c r="AU2529" i="12"/>
  <c r="F2530" i="12"/>
  <c r="K2530" i="12"/>
  <c r="P2530" i="12"/>
  <c r="U2530" i="12"/>
  <c r="Z2530" i="12"/>
  <c r="AE2530" i="12"/>
  <c r="AJ2530" i="12"/>
  <c r="AO2530" i="12"/>
  <c r="AU2530" i="12"/>
  <c r="F2531" i="12"/>
  <c r="K2531" i="12"/>
  <c r="P2531" i="12"/>
  <c r="U2531" i="12"/>
  <c r="Z2531" i="12"/>
  <c r="AE2531" i="12"/>
  <c r="AJ2531" i="12"/>
  <c r="AO2531" i="12"/>
  <c r="AU2531" i="12"/>
  <c r="F2532" i="12"/>
  <c r="K2532" i="12"/>
  <c r="P2532" i="12"/>
  <c r="U2532" i="12"/>
  <c r="Z2532" i="12"/>
  <c r="AE2532" i="12"/>
  <c r="AJ2532" i="12"/>
  <c r="AO2532" i="12"/>
  <c r="AU2532" i="12"/>
  <c r="F2533" i="12"/>
  <c r="K2533" i="12"/>
  <c r="P2533" i="12"/>
  <c r="U2533" i="12"/>
  <c r="Z2533" i="12"/>
  <c r="AE2533" i="12"/>
  <c r="AJ2533" i="12"/>
  <c r="AO2533" i="12"/>
  <c r="AU2533" i="12"/>
  <c r="F2534" i="12"/>
  <c r="K2534" i="12"/>
  <c r="P2534" i="12"/>
  <c r="U2534" i="12"/>
  <c r="Z2534" i="12"/>
  <c r="AE2534" i="12"/>
  <c r="AJ2534" i="12"/>
  <c r="AO2534" i="12"/>
  <c r="AU2534" i="12"/>
  <c r="F2535" i="12"/>
  <c r="K2535" i="12"/>
  <c r="P2535" i="12"/>
  <c r="U2535" i="12"/>
  <c r="Z2535" i="12"/>
  <c r="AE2535" i="12"/>
  <c r="AJ2535" i="12"/>
  <c r="AO2535" i="12"/>
  <c r="AU2535" i="12"/>
  <c r="F2536" i="12"/>
  <c r="K2536" i="12"/>
  <c r="P2536" i="12"/>
  <c r="U2536" i="12"/>
  <c r="Z2536" i="12"/>
  <c r="AE2536" i="12"/>
  <c r="AJ2536" i="12"/>
  <c r="AO2536" i="12"/>
  <c r="AU2536" i="12"/>
  <c r="F2537" i="12"/>
  <c r="K2537" i="12"/>
  <c r="P2537" i="12"/>
  <c r="U2537" i="12"/>
  <c r="Z2537" i="12"/>
  <c r="AE2537" i="12"/>
  <c r="AJ2537" i="12"/>
  <c r="AO2537" i="12"/>
  <c r="AU2537" i="12"/>
  <c r="F2538" i="12"/>
  <c r="K2538" i="12"/>
  <c r="P2538" i="12"/>
  <c r="U2538" i="12"/>
  <c r="Z2538" i="12"/>
  <c r="AE2538" i="12"/>
  <c r="AJ2538" i="12"/>
  <c r="AO2538" i="12"/>
  <c r="AU2538" i="12"/>
  <c r="F2539" i="12"/>
  <c r="K2539" i="12"/>
  <c r="P2539" i="12"/>
  <c r="U2539" i="12"/>
  <c r="Z2539" i="12"/>
  <c r="AE2539" i="12"/>
  <c r="AJ2539" i="12"/>
  <c r="AO2539" i="12"/>
  <c r="AU2539" i="12"/>
  <c r="F2540" i="12"/>
  <c r="K2540" i="12"/>
  <c r="P2540" i="12"/>
  <c r="U2540" i="12"/>
  <c r="Z2540" i="12"/>
  <c r="AE2540" i="12"/>
  <c r="AJ2540" i="12"/>
  <c r="AO2540" i="12"/>
  <c r="AU2540" i="12"/>
  <c r="F2541" i="12"/>
  <c r="K2541" i="12"/>
  <c r="P2541" i="12"/>
  <c r="U2541" i="12"/>
  <c r="Z2541" i="12"/>
  <c r="AE2541" i="12"/>
  <c r="AJ2541" i="12"/>
  <c r="AO2541" i="12"/>
  <c r="AU2541" i="12"/>
  <c r="F2542" i="12"/>
  <c r="K2542" i="12"/>
  <c r="P2542" i="12"/>
  <c r="U2542" i="12"/>
  <c r="Z2542" i="12"/>
  <c r="AE2542" i="12"/>
  <c r="AJ2542" i="12"/>
  <c r="AO2542" i="12"/>
  <c r="AU2542" i="12"/>
  <c r="F2543" i="12"/>
  <c r="K2543" i="12"/>
  <c r="P2543" i="12"/>
  <c r="U2543" i="12"/>
  <c r="Z2543" i="12"/>
  <c r="AE2543" i="12"/>
  <c r="AJ2543" i="12"/>
  <c r="AO2543" i="12"/>
  <c r="AU2543" i="12"/>
  <c r="F2544" i="12"/>
  <c r="K2544" i="12"/>
  <c r="P2544" i="12"/>
  <c r="U2544" i="12"/>
  <c r="Z2544" i="12"/>
  <c r="AE2544" i="12"/>
  <c r="AJ2544" i="12"/>
  <c r="AO2544" i="12"/>
  <c r="AU2544" i="12"/>
  <c r="F2545" i="12"/>
  <c r="K2545" i="12"/>
  <c r="P2545" i="12"/>
  <c r="U2545" i="12"/>
  <c r="Z2545" i="12"/>
  <c r="AE2545" i="12"/>
  <c r="AJ2545" i="12"/>
  <c r="AO2545" i="12"/>
  <c r="AU2545" i="12"/>
  <c r="F2546" i="12"/>
  <c r="K2546" i="12"/>
  <c r="P2546" i="12"/>
  <c r="U2546" i="12"/>
  <c r="Z2546" i="12"/>
  <c r="AE2546" i="12"/>
  <c r="AJ2546" i="12"/>
  <c r="AO2546" i="12"/>
  <c r="AU2546" i="12"/>
  <c r="F2547" i="12"/>
  <c r="K2547" i="12"/>
  <c r="P2547" i="12"/>
  <c r="U2547" i="12"/>
  <c r="Z2547" i="12"/>
  <c r="AE2547" i="12"/>
  <c r="AJ2547" i="12"/>
  <c r="AO2547" i="12"/>
  <c r="AU2547" i="12"/>
  <c r="F2548" i="12"/>
  <c r="K2548" i="12"/>
  <c r="P2548" i="12"/>
  <c r="U2548" i="12"/>
  <c r="Z2548" i="12"/>
  <c r="AE2548" i="12"/>
  <c r="AJ2548" i="12"/>
  <c r="AO2548" i="12"/>
  <c r="AU2548" i="12"/>
  <c r="F2549" i="12"/>
  <c r="K2549" i="12"/>
  <c r="P2549" i="12"/>
  <c r="U2549" i="12"/>
  <c r="Z2549" i="12"/>
  <c r="AE2549" i="12"/>
  <c r="AJ2549" i="12"/>
  <c r="AO2549" i="12"/>
  <c r="AU2549" i="12"/>
  <c r="F2550" i="12"/>
  <c r="K2550" i="12"/>
  <c r="P2550" i="12"/>
  <c r="U2550" i="12"/>
  <c r="Z2550" i="12"/>
  <c r="AE2550" i="12"/>
  <c r="AJ2550" i="12"/>
  <c r="AO2550" i="12"/>
  <c r="AU2550" i="12"/>
  <c r="F2551" i="12"/>
  <c r="K2551" i="12"/>
  <c r="P2551" i="12"/>
  <c r="U2551" i="12"/>
  <c r="Z2551" i="12"/>
  <c r="AE2551" i="12"/>
  <c r="AJ2551" i="12"/>
  <c r="AO2551" i="12"/>
  <c r="AU2551" i="12"/>
  <c r="F2552" i="12"/>
  <c r="K2552" i="12"/>
  <c r="P2552" i="12"/>
  <c r="U2552" i="12"/>
  <c r="Z2552" i="12"/>
  <c r="AE2552" i="12"/>
  <c r="AJ2552" i="12"/>
  <c r="AO2552" i="12"/>
  <c r="AU2552" i="12"/>
  <c r="F2553" i="12"/>
  <c r="K2553" i="12"/>
  <c r="P2553" i="12"/>
  <c r="U2553" i="12"/>
  <c r="Z2553" i="12"/>
  <c r="AE2553" i="12"/>
  <c r="AJ2553" i="12"/>
  <c r="AO2553" i="12"/>
  <c r="AU2553" i="12"/>
  <c r="F2554" i="12"/>
  <c r="K2554" i="12"/>
  <c r="P2554" i="12"/>
  <c r="U2554" i="12"/>
  <c r="Z2554" i="12"/>
  <c r="AE2554" i="12"/>
  <c r="AJ2554" i="12"/>
  <c r="AO2554" i="12"/>
  <c r="AU2554" i="12"/>
  <c r="F2555" i="12"/>
  <c r="K2555" i="12"/>
  <c r="P2555" i="12"/>
  <c r="U2555" i="12"/>
  <c r="Z2555" i="12"/>
  <c r="AE2555" i="12"/>
  <c r="AJ2555" i="12"/>
  <c r="AO2555" i="12"/>
  <c r="AU2555" i="12"/>
  <c r="F2556" i="12"/>
  <c r="K2556" i="12"/>
  <c r="P2556" i="12"/>
  <c r="U2556" i="12"/>
  <c r="Z2556" i="12"/>
  <c r="AE2556" i="12"/>
  <c r="AJ2556" i="12"/>
  <c r="AO2556" i="12"/>
  <c r="AU2556" i="12"/>
  <c r="F2557" i="12"/>
  <c r="K2557" i="12"/>
  <c r="P2557" i="12"/>
  <c r="U2557" i="12"/>
  <c r="Z2557" i="12"/>
  <c r="AE2557" i="12"/>
  <c r="AJ2557" i="12"/>
  <c r="AO2557" i="12"/>
  <c r="AU2557" i="12"/>
  <c r="F2558" i="12"/>
  <c r="K2558" i="12"/>
  <c r="P2558" i="12"/>
  <c r="U2558" i="12"/>
  <c r="Z2558" i="12"/>
  <c r="AE2558" i="12"/>
  <c r="AJ2558" i="12"/>
  <c r="AO2558" i="12"/>
  <c r="AU2558" i="12"/>
  <c r="F2559" i="12"/>
  <c r="K2559" i="12"/>
  <c r="P2559" i="12"/>
  <c r="U2559" i="12"/>
  <c r="Z2559" i="12"/>
  <c r="AE2559" i="12"/>
  <c r="AJ2559" i="12"/>
  <c r="AO2559" i="12"/>
  <c r="AU2559" i="12"/>
  <c r="F2560" i="12"/>
  <c r="K2560" i="12"/>
  <c r="P2560" i="12"/>
  <c r="U2560" i="12"/>
  <c r="Z2560" i="12"/>
  <c r="AE2560" i="12"/>
  <c r="AJ2560" i="12"/>
  <c r="AO2560" i="12"/>
  <c r="AU2560" i="12"/>
  <c r="F2561" i="12"/>
  <c r="K2561" i="12"/>
  <c r="P2561" i="12"/>
  <c r="U2561" i="12"/>
  <c r="Z2561" i="12"/>
  <c r="AE2561" i="12"/>
  <c r="AJ2561" i="12"/>
  <c r="AO2561" i="12"/>
  <c r="AU2561" i="12"/>
  <c r="F2562" i="12"/>
  <c r="K2562" i="12"/>
  <c r="P2562" i="12"/>
  <c r="U2562" i="12"/>
  <c r="Z2562" i="12"/>
  <c r="AE2562" i="12"/>
  <c r="AJ2562" i="12"/>
  <c r="AO2562" i="12"/>
  <c r="AU2562" i="12"/>
  <c r="F2563" i="12"/>
  <c r="K2563" i="12"/>
  <c r="P2563" i="12"/>
  <c r="U2563" i="12"/>
  <c r="Z2563" i="12"/>
  <c r="AE2563" i="12"/>
  <c r="AJ2563" i="12"/>
  <c r="AO2563" i="12"/>
  <c r="AU2563" i="12"/>
  <c r="F2564" i="12"/>
  <c r="K2564" i="12"/>
  <c r="P2564" i="12"/>
  <c r="U2564" i="12"/>
  <c r="Z2564" i="12"/>
  <c r="AE2564" i="12"/>
  <c r="AJ2564" i="12"/>
  <c r="AO2564" i="12"/>
  <c r="AU2564" i="12"/>
  <c r="F2565" i="12"/>
  <c r="K2565" i="12"/>
  <c r="P2565" i="12"/>
  <c r="U2565" i="12"/>
  <c r="Z2565" i="12"/>
  <c r="AE2565" i="12"/>
  <c r="AJ2565" i="12"/>
  <c r="AO2565" i="12"/>
  <c r="AU2565" i="12"/>
  <c r="F2566" i="12"/>
  <c r="K2566" i="12"/>
  <c r="P2566" i="12"/>
  <c r="U2566" i="12"/>
  <c r="Z2566" i="12"/>
  <c r="AE2566" i="12"/>
  <c r="AJ2566" i="12"/>
  <c r="AO2566" i="12"/>
  <c r="AU2566" i="12"/>
  <c r="F2567" i="12"/>
  <c r="K2567" i="12"/>
  <c r="P2567" i="12"/>
  <c r="U2567" i="12"/>
  <c r="Z2567" i="12"/>
  <c r="AE2567" i="12"/>
  <c r="AJ2567" i="12"/>
  <c r="AO2567" i="12"/>
  <c r="AU2567" i="12"/>
  <c r="F2568" i="12"/>
  <c r="K2568" i="12"/>
  <c r="P2568" i="12"/>
  <c r="U2568" i="12"/>
  <c r="Z2568" i="12"/>
  <c r="AE2568" i="12"/>
  <c r="AJ2568" i="12"/>
  <c r="AO2568" i="12"/>
  <c r="AU2568" i="12"/>
  <c r="F2569" i="12"/>
  <c r="K2569" i="12"/>
  <c r="P2569" i="12"/>
  <c r="U2569" i="12"/>
  <c r="Z2569" i="12"/>
  <c r="AE2569" i="12"/>
  <c r="AJ2569" i="12"/>
  <c r="AO2569" i="12"/>
  <c r="AU2569" i="12"/>
  <c r="F2570" i="12"/>
  <c r="K2570" i="12"/>
  <c r="P2570" i="12"/>
  <c r="U2570" i="12"/>
  <c r="Z2570" i="12"/>
  <c r="AE2570" i="12"/>
  <c r="AJ2570" i="12"/>
  <c r="AO2570" i="12"/>
  <c r="AU2570" i="12"/>
  <c r="F2571" i="12"/>
  <c r="K2571" i="12"/>
  <c r="P2571" i="12"/>
  <c r="U2571" i="12"/>
  <c r="Z2571" i="12"/>
  <c r="AE2571" i="12"/>
  <c r="AJ2571" i="12"/>
  <c r="AO2571" i="12"/>
  <c r="AU2571" i="12"/>
  <c r="F2572" i="12"/>
  <c r="K2572" i="12"/>
  <c r="P2572" i="12"/>
  <c r="U2572" i="12"/>
  <c r="Z2572" i="12"/>
  <c r="AE2572" i="12"/>
  <c r="AJ2572" i="12"/>
  <c r="AO2572" i="12"/>
  <c r="AU2572" i="12"/>
  <c r="F2573" i="12"/>
  <c r="K2573" i="12"/>
  <c r="P2573" i="12"/>
  <c r="U2573" i="12"/>
  <c r="Z2573" i="12"/>
  <c r="AE2573" i="12"/>
  <c r="AJ2573" i="12"/>
  <c r="AO2573" i="12"/>
  <c r="AU2573" i="12"/>
  <c r="F2574" i="12"/>
  <c r="K2574" i="12"/>
  <c r="P2574" i="12"/>
  <c r="U2574" i="12"/>
  <c r="Z2574" i="12"/>
  <c r="AE2574" i="12"/>
  <c r="AJ2574" i="12"/>
  <c r="AO2574" i="12"/>
  <c r="AU2574" i="12"/>
  <c r="F2575" i="12"/>
  <c r="K2575" i="12"/>
  <c r="P2575" i="12"/>
  <c r="U2575" i="12"/>
  <c r="Z2575" i="12"/>
  <c r="AE2575" i="12"/>
  <c r="AJ2575" i="12"/>
  <c r="AO2575" i="12"/>
  <c r="AU2575" i="12"/>
  <c r="F2576" i="12"/>
  <c r="K2576" i="12"/>
  <c r="P2576" i="12"/>
  <c r="U2576" i="12"/>
  <c r="Z2576" i="12"/>
  <c r="AE2576" i="12"/>
  <c r="AJ2576" i="12"/>
  <c r="AO2576" i="12"/>
  <c r="AU2576" i="12"/>
  <c r="F2577" i="12"/>
  <c r="K2577" i="12"/>
  <c r="P2577" i="12"/>
  <c r="U2577" i="12"/>
  <c r="Z2577" i="12"/>
  <c r="AE2577" i="12"/>
  <c r="AJ2577" i="12"/>
  <c r="AO2577" i="12"/>
  <c r="AU2577" i="12"/>
  <c r="F2578" i="12"/>
  <c r="K2578" i="12"/>
  <c r="P2578" i="12"/>
  <c r="U2578" i="12"/>
  <c r="Z2578" i="12"/>
  <c r="AE2578" i="12"/>
  <c r="AJ2578" i="12"/>
  <c r="AO2578" i="12"/>
  <c r="AU2578" i="12"/>
  <c r="F2579" i="12"/>
  <c r="K2579" i="12"/>
  <c r="P2579" i="12"/>
  <c r="U2579" i="12"/>
  <c r="Z2579" i="12"/>
  <c r="AE2579" i="12"/>
  <c r="AJ2579" i="12"/>
  <c r="AO2579" i="12"/>
  <c r="AU2579" i="12"/>
  <c r="F2580" i="12"/>
  <c r="K2580" i="12"/>
  <c r="P2580" i="12"/>
  <c r="U2580" i="12"/>
  <c r="Z2580" i="12"/>
  <c r="AE2580" i="12"/>
  <c r="AJ2580" i="12"/>
  <c r="AO2580" i="12"/>
  <c r="AU2580" i="12"/>
  <c r="F2581" i="12"/>
  <c r="K2581" i="12"/>
  <c r="P2581" i="12"/>
  <c r="U2581" i="12"/>
  <c r="Z2581" i="12"/>
  <c r="AE2581" i="12"/>
  <c r="AJ2581" i="12"/>
  <c r="AO2581" i="12"/>
  <c r="AU2581" i="12"/>
  <c r="F2582" i="12"/>
  <c r="K2582" i="12"/>
  <c r="P2582" i="12"/>
  <c r="U2582" i="12"/>
  <c r="Z2582" i="12"/>
  <c r="AE2582" i="12"/>
  <c r="AJ2582" i="12"/>
  <c r="AO2582" i="12"/>
  <c r="AU2582" i="12"/>
  <c r="F2583" i="12"/>
  <c r="K2583" i="12"/>
  <c r="P2583" i="12"/>
  <c r="U2583" i="12"/>
  <c r="Z2583" i="12"/>
  <c r="AE2583" i="12"/>
  <c r="AJ2583" i="12"/>
  <c r="AO2583" i="12"/>
  <c r="AU2583" i="12"/>
  <c r="F2584" i="12"/>
  <c r="K2584" i="12"/>
  <c r="P2584" i="12"/>
  <c r="U2584" i="12"/>
  <c r="Z2584" i="12"/>
  <c r="AE2584" i="12"/>
  <c r="AJ2584" i="12"/>
  <c r="AO2584" i="12"/>
  <c r="AU2584" i="12"/>
  <c r="F2585" i="12"/>
  <c r="K2585" i="12"/>
  <c r="P2585" i="12"/>
  <c r="U2585" i="12"/>
  <c r="Z2585" i="12"/>
  <c r="AE2585" i="12"/>
  <c r="AJ2585" i="12"/>
  <c r="AO2585" i="12"/>
  <c r="AU2585" i="12"/>
  <c r="F2586" i="12"/>
  <c r="K2586" i="12"/>
  <c r="P2586" i="12"/>
  <c r="U2586" i="12"/>
  <c r="Z2586" i="12"/>
  <c r="AE2586" i="12"/>
  <c r="AJ2586" i="12"/>
  <c r="AO2586" i="12"/>
  <c r="AU2586" i="12"/>
  <c r="F2587" i="12"/>
  <c r="K2587" i="12"/>
  <c r="P2587" i="12"/>
  <c r="U2587" i="12"/>
  <c r="Z2587" i="12"/>
  <c r="AE2587" i="12"/>
  <c r="AJ2587" i="12"/>
  <c r="AO2587" i="12"/>
  <c r="AU2587" i="12"/>
  <c r="F2588" i="12"/>
  <c r="K2588" i="12"/>
  <c r="P2588" i="12"/>
  <c r="U2588" i="12"/>
  <c r="Z2588" i="12"/>
  <c r="AE2588" i="12"/>
  <c r="AJ2588" i="12"/>
  <c r="AO2588" i="12"/>
  <c r="AU2588" i="12"/>
  <c r="F2589" i="12"/>
  <c r="K2589" i="12"/>
  <c r="P2589" i="12"/>
  <c r="U2589" i="12"/>
  <c r="Z2589" i="12"/>
  <c r="AE2589" i="12"/>
  <c r="AJ2589" i="12"/>
  <c r="AO2589" i="12"/>
  <c r="AU2589" i="12"/>
  <c r="F2590" i="12"/>
  <c r="K2590" i="12"/>
  <c r="P2590" i="12"/>
  <c r="U2590" i="12"/>
  <c r="Z2590" i="12"/>
  <c r="AE2590" i="12"/>
  <c r="AJ2590" i="12"/>
  <c r="AO2590" i="12"/>
  <c r="AU2590" i="12"/>
  <c r="F2591" i="12"/>
  <c r="K2591" i="12"/>
  <c r="P2591" i="12"/>
  <c r="U2591" i="12"/>
  <c r="Z2591" i="12"/>
  <c r="AE2591" i="12"/>
  <c r="AJ2591" i="12"/>
  <c r="AO2591" i="12"/>
  <c r="AU2591" i="12"/>
  <c r="F2592" i="12"/>
  <c r="K2592" i="12"/>
  <c r="P2592" i="12"/>
  <c r="U2592" i="12"/>
  <c r="Z2592" i="12"/>
  <c r="AE2592" i="12"/>
  <c r="AJ2592" i="12"/>
  <c r="AO2592" i="12"/>
  <c r="AU2592" i="12"/>
  <c r="F2593" i="12"/>
  <c r="K2593" i="12"/>
  <c r="P2593" i="12"/>
  <c r="U2593" i="12"/>
  <c r="Z2593" i="12"/>
  <c r="AE2593" i="12"/>
  <c r="AJ2593" i="12"/>
  <c r="AO2593" i="12"/>
  <c r="AU2593" i="12"/>
  <c r="F2594" i="12"/>
  <c r="K2594" i="12"/>
  <c r="P2594" i="12"/>
  <c r="U2594" i="12"/>
  <c r="Z2594" i="12"/>
  <c r="AE2594" i="12"/>
  <c r="AJ2594" i="12"/>
  <c r="AO2594" i="12"/>
  <c r="AU2594" i="12"/>
  <c r="F2595" i="12"/>
  <c r="K2595" i="12"/>
  <c r="P2595" i="12"/>
  <c r="U2595" i="12"/>
  <c r="Z2595" i="12"/>
  <c r="AE2595" i="12"/>
  <c r="AJ2595" i="12"/>
  <c r="AO2595" i="12"/>
  <c r="AU2595" i="12"/>
  <c r="F2596" i="12"/>
  <c r="K2596" i="12"/>
  <c r="P2596" i="12"/>
  <c r="U2596" i="12"/>
  <c r="Z2596" i="12"/>
  <c r="AE2596" i="12"/>
  <c r="AJ2596" i="12"/>
  <c r="AO2596" i="12"/>
  <c r="AU2596" i="12"/>
  <c r="F2597" i="12"/>
  <c r="K2597" i="12"/>
  <c r="P2597" i="12"/>
  <c r="U2597" i="12"/>
  <c r="Z2597" i="12"/>
  <c r="AE2597" i="12"/>
  <c r="AJ2597" i="12"/>
  <c r="AO2597" i="12"/>
  <c r="AU2597" i="12"/>
  <c r="F2598" i="12"/>
  <c r="K2598" i="12"/>
  <c r="P2598" i="12"/>
  <c r="U2598" i="12"/>
  <c r="Z2598" i="12"/>
  <c r="AE2598" i="12"/>
  <c r="AJ2598" i="12"/>
  <c r="AO2598" i="12"/>
  <c r="AU2598" i="12"/>
  <c r="F2599" i="12"/>
  <c r="K2599" i="12"/>
  <c r="P2599" i="12"/>
  <c r="U2599" i="12"/>
  <c r="Z2599" i="12"/>
  <c r="AE2599" i="12"/>
  <c r="AJ2599" i="12"/>
  <c r="AO2599" i="12"/>
  <c r="AU2599" i="12"/>
  <c r="F2600" i="12"/>
  <c r="K2600" i="12"/>
  <c r="P2600" i="12"/>
  <c r="U2600" i="12"/>
  <c r="Z2600" i="12"/>
  <c r="AE2600" i="12"/>
  <c r="AJ2600" i="12"/>
  <c r="AO2600" i="12"/>
  <c r="AU2600" i="12"/>
  <c r="F2601" i="12"/>
  <c r="K2601" i="12"/>
  <c r="P2601" i="12"/>
  <c r="U2601" i="12"/>
  <c r="Z2601" i="12"/>
  <c r="AE2601" i="12"/>
  <c r="AJ2601" i="12"/>
  <c r="AO2601" i="12"/>
  <c r="AU2601" i="12"/>
  <c r="F2602" i="12"/>
  <c r="K2602" i="12"/>
  <c r="P2602" i="12"/>
  <c r="U2602" i="12"/>
  <c r="Z2602" i="12"/>
  <c r="AE2602" i="12"/>
  <c r="AJ2602" i="12"/>
  <c r="AO2602" i="12"/>
  <c r="AU2602" i="12"/>
  <c r="F2603" i="12"/>
  <c r="K2603" i="12"/>
  <c r="P2603" i="12"/>
  <c r="U2603" i="12"/>
  <c r="Z2603" i="12"/>
  <c r="AE2603" i="12"/>
  <c r="AJ2603" i="12"/>
  <c r="AO2603" i="12"/>
  <c r="AU2603" i="12"/>
  <c r="F2604" i="12"/>
  <c r="K2604" i="12"/>
  <c r="P2604" i="12"/>
  <c r="U2604" i="12"/>
  <c r="Z2604" i="12"/>
  <c r="AE2604" i="12"/>
  <c r="AJ2604" i="12"/>
  <c r="AO2604" i="12"/>
  <c r="AU2604" i="12"/>
  <c r="F2605" i="12"/>
  <c r="K2605" i="12"/>
  <c r="P2605" i="12"/>
  <c r="U2605" i="12"/>
  <c r="Z2605" i="12"/>
  <c r="AE2605" i="12"/>
  <c r="AJ2605" i="12"/>
  <c r="AO2605" i="12"/>
  <c r="AU2605" i="12"/>
  <c r="F2606" i="12"/>
  <c r="K2606" i="12"/>
  <c r="P2606" i="12"/>
  <c r="U2606" i="12"/>
  <c r="Z2606" i="12"/>
  <c r="AE2606" i="12"/>
  <c r="AJ2606" i="12"/>
  <c r="AO2606" i="12"/>
  <c r="AU2606" i="12"/>
  <c r="F2607" i="12"/>
  <c r="K2607" i="12"/>
  <c r="P2607" i="12"/>
  <c r="U2607" i="12"/>
  <c r="Z2607" i="12"/>
  <c r="AE2607" i="12"/>
  <c r="AJ2607" i="12"/>
  <c r="AO2607" i="12"/>
  <c r="AU2607" i="12"/>
  <c r="F2608" i="12"/>
  <c r="K2608" i="12"/>
  <c r="P2608" i="12"/>
  <c r="U2608" i="12"/>
  <c r="Z2608" i="12"/>
  <c r="AE2608" i="12"/>
  <c r="AJ2608" i="12"/>
  <c r="AO2608" i="12"/>
  <c r="AU2608" i="12"/>
  <c r="F2609" i="12"/>
  <c r="K2609" i="12"/>
  <c r="P2609" i="12"/>
  <c r="U2609" i="12"/>
  <c r="Z2609" i="12"/>
  <c r="AE2609" i="12"/>
  <c r="AJ2609" i="12"/>
  <c r="AO2609" i="12"/>
  <c r="AU2609" i="12"/>
  <c r="F2610" i="12"/>
  <c r="K2610" i="12"/>
  <c r="P2610" i="12"/>
  <c r="U2610" i="12"/>
  <c r="Z2610" i="12"/>
  <c r="AE2610" i="12"/>
  <c r="AJ2610" i="12"/>
  <c r="AO2610" i="12"/>
  <c r="AU2610" i="12"/>
  <c r="F2611" i="12"/>
  <c r="K2611" i="12"/>
  <c r="P2611" i="12"/>
  <c r="U2611" i="12"/>
  <c r="Z2611" i="12"/>
  <c r="AE2611" i="12"/>
  <c r="AJ2611" i="12"/>
  <c r="AO2611" i="12"/>
  <c r="AU2611" i="12"/>
  <c r="F2612" i="12"/>
  <c r="K2612" i="12"/>
  <c r="P2612" i="12"/>
  <c r="U2612" i="12"/>
  <c r="Z2612" i="12"/>
  <c r="AE2612" i="12"/>
  <c r="AJ2612" i="12"/>
  <c r="AO2612" i="12"/>
  <c r="AU2612" i="12"/>
  <c r="F2613" i="12"/>
  <c r="K2613" i="12"/>
  <c r="P2613" i="12"/>
  <c r="U2613" i="12"/>
  <c r="Z2613" i="12"/>
  <c r="AE2613" i="12"/>
  <c r="AJ2613" i="12"/>
  <c r="AO2613" i="12"/>
  <c r="AU2613" i="12"/>
  <c r="F2614" i="12"/>
  <c r="K2614" i="12"/>
  <c r="P2614" i="12"/>
  <c r="U2614" i="12"/>
  <c r="Z2614" i="12"/>
  <c r="AE2614" i="12"/>
  <c r="AJ2614" i="12"/>
  <c r="AO2614" i="12"/>
  <c r="AU2614" i="12"/>
  <c r="F2615" i="12"/>
  <c r="K2615" i="12"/>
  <c r="P2615" i="12"/>
  <c r="U2615" i="12"/>
  <c r="Z2615" i="12"/>
  <c r="AE2615" i="12"/>
  <c r="AJ2615" i="12"/>
  <c r="AO2615" i="12"/>
  <c r="AU2615" i="12"/>
  <c r="F2616" i="12"/>
  <c r="K2616" i="12"/>
  <c r="P2616" i="12"/>
  <c r="U2616" i="12"/>
  <c r="Z2616" i="12"/>
  <c r="AE2616" i="12"/>
  <c r="AJ2616" i="12"/>
  <c r="AO2616" i="12"/>
  <c r="AU2616" i="12"/>
  <c r="F2617" i="12"/>
  <c r="K2617" i="12"/>
  <c r="P2617" i="12"/>
  <c r="U2617" i="12"/>
  <c r="Z2617" i="12"/>
  <c r="AE2617" i="12"/>
  <c r="AJ2617" i="12"/>
  <c r="AO2617" i="12"/>
  <c r="AU2617" i="12"/>
  <c r="F2618" i="12"/>
  <c r="K2618" i="12"/>
  <c r="P2618" i="12"/>
  <c r="U2618" i="12"/>
  <c r="Z2618" i="12"/>
  <c r="AE2618" i="12"/>
  <c r="AJ2618" i="12"/>
  <c r="AO2618" i="12"/>
  <c r="AU2618" i="12"/>
  <c r="F2619" i="12"/>
  <c r="K2619" i="12"/>
  <c r="P2619" i="12"/>
  <c r="U2619" i="12"/>
  <c r="Z2619" i="12"/>
  <c r="AE2619" i="12"/>
  <c r="AJ2619" i="12"/>
  <c r="AO2619" i="12"/>
  <c r="AU2619" i="12"/>
  <c r="F2620" i="12"/>
  <c r="K2620" i="12"/>
  <c r="P2620" i="12"/>
  <c r="U2620" i="12"/>
  <c r="Z2620" i="12"/>
  <c r="AE2620" i="12"/>
  <c r="AJ2620" i="12"/>
  <c r="AO2620" i="12"/>
  <c r="AU2620" i="12"/>
  <c r="F2621" i="12"/>
  <c r="K2621" i="12"/>
  <c r="P2621" i="12"/>
  <c r="U2621" i="12"/>
  <c r="Z2621" i="12"/>
  <c r="AE2621" i="12"/>
  <c r="AJ2621" i="12"/>
  <c r="AO2621" i="12"/>
  <c r="AU2621" i="12"/>
  <c r="F2622" i="12"/>
  <c r="K2622" i="12"/>
  <c r="P2622" i="12"/>
  <c r="U2622" i="12"/>
  <c r="Z2622" i="12"/>
  <c r="AE2622" i="12"/>
  <c r="AJ2622" i="12"/>
  <c r="AO2622" i="12"/>
  <c r="AU2622" i="12"/>
  <c r="F2623" i="12"/>
  <c r="K2623" i="12"/>
  <c r="P2623" i="12"/>
  <c r="U2623" i="12"/>
  <c r="Z2623" i="12"/>
  <c r="AE2623" i="12"/>
  <c r="AJ2623" i="12"/>
  <c r="AO2623" i="12"/>
  <c r="AU2623" i="12"/>
  <c r="F2624" i="12"/>
  <c r="K2624" i="12"/>
  <c r="P2624" i="12"/>
  <c r="U2624" i="12"/>
  <c r="Z2624" i="12"/>
  <c r="AE2624" i="12"/>
  <c r="AJ2624" i="12"/>
  <c r="AO2624" i="12"/>
  <c r="AU2624" i="12"/>
  <c r="F2625" i="12"/>
  <c r="K2625" i="12"/>
  <c r="P2625" i="12"/>
  <c r="U2625" i="12"/>
  <c r="Z2625" i="12"/>
  <c r="AE2625" i="12"/>
  <c r="AJ2625" i="12"/>
  <c r="AO2625" i="12"/>
  <c r="AU2625" i="12"/>
  <c r="F2626" i="12"/>
  <c r="K2626" i="12"/>
  <c r="P2626" i="12"/>
  <c r="U2626" i="12"/>
  <c r="Z2626" i="12"/>
  <c r="AE2626" i="12"/>
  <c r="AJ2626" i="12"/>
  <c r="AO2626" i="12"/>
  <c r="AU2626" i="12"/>
  <c r="F2627" i="12"/>
  <c r="K2627" i="12"/>
  <c r="P2627" i="12"/>
  <c r="U2627" i="12"/>
  <c r="Z2627" i="12"/>
  <c r="AE2627" i="12"/>
  <c r="AJ2627" i="12"/>
  <c r="AO2627" i="12"/>
  <c r="AU2627" i="12"/>
  <c r="F2628" i="12"/>
  <c r="K2628" i="12"/>
  <c r="P2628" i="12"/>
  <c r="U2628" i="12"/>
  <c r="Z2628" i="12"/>
  <c r="AE2628" i="12"/>
  <c r="AJ2628" i="12"/>
  <c r="AO2628" i="12"/>
  <c r="AU2628" i="12"/>
  <c r="F2629" i="12"/>
  <c r="K2629" i="12"/>
  <c r="P2629" i="12"/>
  <c r="U2629" i="12"/>
  <c r="Z2629" i="12"/>
  <c r="AE2629" i="12"/>
  <c r="AJ2629" i="12"/>
  <c r="AO2629" i="12"/>
  <c r="AU2629" i="12"/>
  <c r="F2630" i="12"/>
  <c r="K2630" i="12"/>
  <c r="P2630" i="12"/>
  <c r="U2630" i="12"/>
  <c r="Z2630" i="12"/>
  <c r="AE2630" i="12"/>
  <c r="AJ2630" i="12"/>
  <c r="AO2630" i="12"/>
  <c r="AU2630" i="12"/>
  <c r="F2631" i="12"/>
  <c r="K2631" i="12"/>
  <c r="P2631" i="12"/>
  <c r="U2631" i="12"/>
  <c r="Z2631" i="12"/>
  <c r="AE2631" i="12"/>
  <c r="AJ2631" i="12"/>
  <c r="AO2631" i="12"/>
  <c r="AU2631" i="12"/>
  <c r="F2632" i="12"/>
  <c r="K2632" i="12"/>
  <c r="P2632" i="12"/>
  <c r="U2632" i="12"/>
  <c r="Z2632" i="12"/>
  <c r="AE2632" i="12"/>
  <c r="AJ2632" i="12"/>
  <c r="AO2632" i="12"/>
  <c r="AU2632" i="12"/>
  <c r="F2633" i="12"/>
  <c r="K2633" i="12"/>
  <c r="P2633" i="12"/>
  <c r="U2633" i="12"/>
  <c r="Z2633" i="12"/>
  <c r="AE2633" i="12"/>
  <c r="AJ2633" i="12"/>
  <c r="AO2633" i="12"/>
  <c r="AU2633" i="12"/>
  <c r="F2634" i="12"/>
  <c r="K2634" i="12"/>
  <c r="P2634" i="12"/>
  <c r="U2634" i="12"/>
  <c r="Z2634" i="12"/>
  <c r="AE2634" i="12"/>
  <c r="AJ2634" i="12"/>
  <c r="AO2634" i="12"/>
  <c r="AU2634" i="12"/>
  <c r="F2635" i="12"/>
  <c r="K2635" i="12"/>
  <c r="P2635" i="12"/>
  <c r="U2635" i="12"/>
  <c r="Z2635" i="12"/>
  <c r="AE2635" i="12"/>
  <c r="AJ2635" i="12"/>
  <c r="AO2635" i="12"/>
  <c r="AU2635" i="12"/>
  <c r="F2636" i="12"/>
  <c r="K2636" i="12"/>
  <c r="P2636" i="12"/>
  <c r="U2636" i="12"/>
  <c r="Z2636" i="12"/>
  <c r="AE2636" i="12"/>
  <c r="AJ2636" i="12"/>
  <c r="AO2636" i="12"/>
  <c r="AU2636" i="12"/>
  <c r="F2637" i="12"/>
  <c r="K2637" i="12"/>
  <c r="P2637" i="12"/>
  <c r="U2637" i="12"/>
  <c r="Z2637" i="12"/>
  <c r="AE2637" i="12"/>
  <c r="AJ2637" i="12"/>
  <c r="AO2637" i="12"/>
  <c r="AU2637" i="12"/>
  <c r="F2638" i="12"/>
  <c r="K2638" i="12"/>
  <c r="P2638" i="12"/>
  <c r="U2638" i="12"/>
  <c r="Z2638" i="12"/>
  <c r="AE2638" i="12"/>
  <c r="AJ2638" i="12"/>
  <c r="AO2638" i="12"/>
  <c r="AU2638" i="12"/>
  <c r="F2639" i="12"/>
  <c r="K2639" i="12"/>
  <c r="P2639" i="12"/>
  <c r="U2639" i="12"/>
  <c r="Z2639" i="12"/>
  <c r="AE2639" i="12"/>
  <c r="AJ2639" i="12"/>
  <c r="AO2639" i="12"/>
  <c r="AU2639" i="12"/>
  <c r="F2640" i="12"/>
  <c r="K2640" i="12"/>
  <c r="P2640" i="12"/>
  <c r="U2640" i="12"/>
  <c r="Z2640" i="12"/>
  <c r="AE2640" i="12"/>
  <c r="AJ2640" i="12"/>
  <c r="AO2640" i="12"/>
  <c r="AU2640" i="12"/>
  <c r="F2641" i="12"/>
  <c r="K2641" i="12"/>
  <c r="P2641" i="12"/>
  <c r="U2641" i="12"/>
  <c r="Z2641" i="12"/>
  <c r="AE2641" i="12"/>
  <c r="AJ2641" i="12"/>
  <c r="AO2641" i="12"/>
  <c r="AU2641" i="12"/>
  <c r="F2642" i="12"/>
  <c r="K2642" i="12"/>
  <c r="P2642" i="12"/>
  <c r="U2642" i="12"/>
  <c r="Z2642" i="12"/>
  <c r="AE2642" i="12"/>
  <c r="AJ2642" i="12"/>
  <c r="AO2642" i="12"/>
  <c r="AU2642" i="12"/>
  <c r="F2643" i="12"/>
  <c r="K2643" i="12"/>
  <c r="P2643" i="12"/>
  <c r="U2643" i="12"/>
  <c r="Z2643" i="12"/>
  <c r="AE2643" i="12"/>
  <c r="AJ2643" i="12"/>
  <c r="AO2643" i="12"/>
  <c r="AU2643" i="12"/>
  <c r="F2644" i="12"/>
  <c r="K2644" i="12"/>
  <c r="P2644" i="12"/>
  <c r="U2644" i="12"/>
  <c r="Z2644" i="12"/>
  <c r="AE2644" i="12"/>
  <c r="AJ2644" i="12"/>
  <c r="AO2644" i="12"/>
  <c r="AU2644" i="12"/>
  <c r="F2645" i="12"/>
  <c r="K2645" i="12"/>
  <c r="P2645" i="12"/>
  <c r="U2645" i="12"/>
  <c r="Z2645" i="12"/>
  <c r="AE2645" i="12"/>
  <c r="AJ2645" i="12"/>
  <c r="AO2645" i="12"/>
  <c r="AU2645" i="12"/>
  <c r="F2646" i="12"/>
  <c r="K2646" i="12"/>
  <c r="P2646" i="12"/>
  <c r="U2646" i="12"/>
  <c r="Z2646" i="12"/>
  <c r="AE2646" i="12"/>
  <c r="AJ2646" i="12"/>
  <c r="AO2646" i="12"/>
  <c r="AU2646" i="12"/>
  <c r="F2647" i="12"/>
  <c r="K2647" i="12"/>
  <c r="P2647" i="12"/>
  <c r="U2647" i="12"/>
  <c r="Z2647" i="12"/>
  <c r="AE2647" i="12"/>
  <c r="AJ2647" i="12"/>
  <c r="AO2647" i="12"/>
  <c r="AU2647" i="12"/>
  <c r="F2648" i="12"/>
  <c r="K2648" i="12"/>
  <c r="P2648" i="12"/>
  <c r="U2648" i="12"/>
  <c r="Z2648" i="12"/>
  <c r="AE2648" i="12"/>
  <c r="AJ2648" i="12"/>
  <c r="AO2648" i="12"/>
  <c r="AU2648" i="12"/>
  <c r="F2649" i="12"/>
  <c r="K2649" i="12"/>
  <c r="P2649" i="12"/>
  <c r="U2649" i="12"/>
  <c r="Z2649" i="12"/>
  <c r="AE2649" i="12"/>
  <c r="AJ2649" i="12"/>
  <c r="AO2649" i="12"/>
  <c r="AU2649" i="12"/>
  <c r="F2650" i="12"/>
  <c r="K2650" i="12"/>
  <c r="P2650" i="12"/>
  <c r="U2650" i="12"/>
  <c r="Z2650" i="12"/>
  <c r="AE2650" i="12"/>
  <c r="AJ2650" i="12"/>
  <c r="AO2650" i="12"/>
  <c r="AU2650" i="12"/>
  <c r="F2651" i="12"/>
  <c r="K2651" i="12"/>
  <c r="P2651" i="12"/>
  <c r="U2651" i="12"/>
  <c r="Z2651" i="12"/>
  <c r="AE2651" i="12"/>
  <c r="AJ2651" i="12"/>
  <c r="AO2651" i="12"/>
  <c r="AU2651" i="12"/>
  <c r="F2652" i="12"/>
  <c r="K2652" i="12"/>
  <c r="P2652" i="12"/>
  <c r="U2652" i="12"/>
  <c r="Z2652" i="12"/>
  <c r="AE2652" i="12"/>
  <c r="AJ2652" i="12"/>
  <c r="AO2652" i="12"/>
  <c r="AU2652" i="12"/>
  <c r="F2653" i="12"/>
  <c r="K2653" i="12"/>
  <c r="P2653" i="12"/>
  <c r="U2653" i="12"/>
  <c r="Z2653" i="12"/>
  <c r="AE2653" i="12"/>
  <c r="AJ2653" i="12"/>
  <c r="AO2653" i="12"/>
  <c r="AU2653" i="12"/>
  <c r="F2654" i="12"/>
  <c r="K2654" i="12"/>
  <c r="P2654" i="12"/>
  <c r="U2654" i="12"/>
  <c r="Z2654" i="12"/>
  <c r="AE2654" i="12"/>
  <c r="AJ2654" i="12"/>
  <c r="AO2654" i="12"/>
  <c r="AU2654" i="12"/>
  <c r="F2655" i="12"/>
  <c r="K2655" i="12"/>
  <c r="P2655" i="12"/>
  <c r="U2655" i="12"/>
  <c r="Z2655" i="12"/>
  <c r="AE2655" i="12"/>
  <c r="AJ2655" i="12"/>
  <c r="AO2655" i="12"/>
  <c r="AU2655" i="12"/>
  <c r="F2656" i="12"/>
  <c r="K2656" i="12"/>
  <c r="P2656" i="12"/>
  <c r="U2656" i="12"/>
  <c r="Z2656" i="12"/>
  <c r="AE2656" i="12"/>
  <c r="AJ2656" i="12"/>
  <c r="AO2656" i="12"/>
  <c r="AU2656" i="12"/>
  <c r="F2657" i="12"/>
  <c r="K2657" i="12"/>
  <c r="P2657" i="12"/>
  <c r="U2657" i="12"/>
  <c r="Z2657" i="12"/>
  <c r="AE2657" i="12"/>
  <c r="AJ2657" i="12"/>
  <c r="AO2657" i="12"/>
  <c r="AU2657" i="12"/>
  <c r="F2658" i="12"/>
  <c r="K2658" i="12"/>
  <c r="P2658" i="12"/>
  <c r="U2658" i="12"/>
  <c r="Z2658" i="12"/>
  <c r="AE2658" i="12"/>
  <c r="AJ2658" i="12"/>
  <c r="AO2658" i="12"/>
  <c r="AU2658" i="12"/>
  <c r="F2659" i="12"/>
  <c r="K2659" i="12"/>
  <c r="P2659" i="12"/>
  <c r="U2659" i="12"/>
  <c r="Z2659" i="12"/>
  <c r="AE2659" i="12"/>
  <c r="AJ2659" i="12"/>
  <c r="AO2659" i="12"/>
  <c r="AU2659" i="12"/>
  <c r="F2660" i="12"/>
  <c r="K2660" i="12"/>
  <c r="P2660" i="12"/>
  <c r="U2660" i="12"/>
  <c r="Z2660" i="12"/>
  <c r="AE2660" i="12"/>
  <c r="AJ2660" i="12"/>
  <c r="AO2660" i="12"/>
  <c r="AU2660" i="12"/>
  <c r="F2661" i="12"/>
  <c r="K2661" i="12"/>
  <c r="P2661" i="12"/>
  <c r="U2661" i="12"/>
  <c r="Z2661" i="12"/>
  <c r="AE2661" i="12"/>
  <c r="AJ2661" i="12"/>
  <c r="AO2661" i="12"/>
  <c r="AU2661" i="12"/>
  <c r="F2662" i="12"/>
  <c r="K2662" i="12"/>
  <c r="P2662" i="12"/>
  <c r="U2662" i="12"/>
  <c r="Z2662" i="12"/>
  <c r="AE2662" i="12"/>
  <c r="AJ2662" i="12"/>
  <c r="AO2662" i="12"/>
  <c r="AU2662" i="12"/>
  <c r="F2663" i="12"/>
  <c r="K2663" i="12"/>
  <c r="P2663" i="12"/>
  <c r="U2663" i="12"/>
  <c r="Z2663" i="12"/>
  <c r="AE2663" i="12"/>
  <c r="AJ2663" i="12"/>
  <c r="AO2663" i="12"/>
  <c r="AU2663" i="12"/>
  <c r="F2664" i="12"/>
  <c r="K2664" i="12"/>
  <c r="P2664" i="12"/>
  <c r="U2664" i="12"/>
  <c r="Z2664" i="12"/>
  <c r="AE2664" i="12"/>
  <c r="AJ2664" i="12"/>
  <c r="AO2664" i="12"/>
  <c r="AU2664" i="12"/>
  <c r="F2665" i="12"/>
  <c r="K2665" i="12"/>
  <c r="P2665" i="12"/>
  <c r="U2665" i="12"/>
  <c r="Z2665" i="12"/>
  <c r="AE2665" i="12"/>
  <c r="AJ2665" i="12"/>
  <c r="AO2665" i="12"/>
  <c r="AU2665" i="12"/>
  <c r="F2666" i="12"/>
  <c r="K2666" i="12"/>
  <c r="P2666" i="12"/>
  <c r="U2666" i="12"/>
  <c r="Z2666" i="12"/>
  <c r="AE2666" i="12"/>
  <c r="AJ2666" i="12"/>
  <c r="AO2666" i="12"/>
  <c r="AU2666" i="12"/>
  <c r="F2667" i="12"/>
  <c r="K2667" i="12"/>
  <c r="P2667" i="12"/>
  <c r="U2667" i="12"/>
  <c r="Z2667" i="12"/>
  <c r="AE2667" i="12"/>
  <c r="AJ2667" i="12"/>
  <c r="AO2667" i="12"/>
  <c r="AU2667" i="12"/>
  <c r="F2668" i="12"/>
  <c r="K2668" i="12"/>
  <c r="P2668" i="12"/>
  <c r="U2668" i="12"/>
  <c r="Z2668" i="12"/>
  <c r="AE2668" i="12"/>
  <c r="AJ2668" i="12"/>
  <c r="AO2668" i="12"/>
  <c r="AU2668" i="12"/>
  <c r="F2669" i="12"/>
  <c r="K2669" i="12"/>
  <c r="P2669" i="12"/>
  <c r="U2669" i="12"/>
  <c r="Z2669" i="12"/>
  <c r="AE2669" i="12"/>
  <c r="AJ2669" i="12"/>
  <c r="AO2669" i="12"/>
  <c r="AU2669" i="12"/>
  <c r="F2670" i="12"/>
  <c r="K2670" i="12"/>
  <c r="P2670" i="12"/>
  <c r="U2670" i="12"/>
  <c r="Z2670" i="12"/>
  <c r="AE2670" i="12"/>
  <c r="AJ2670" i="12"/>
  <c r="AO2670" i="12"/>
  <c r="AU2670" i="12"/>
  <c r="F2671" i="12"/>
  <c r="K2671" i="12"/>
  <c r="P2671" i="12"/>
  <c r="U2671" i="12"/>
  <c r="Z2671" i="12"/>
  <c r="AE2671" i="12"/>
  <c r="AJ2671" i="12"/>
  <c r="AO2671" i="12"/>
  <c r="AU2671" i="12"/>
  <c r="F2672" i="12"/>
  <c r="K2672" i="12"/>
  <c r="P2672" i="12"/>
  <c r="U2672" i="12"/>
  <c r="Z2672" i="12"/>
  <c r="AE2672" i="12"/>
  <c r="AJ2672" i="12"/>
  <c r="AO2672" i="12"/>
  <c r="AU2672" i="12"/>
  <c r="F2673" i="12"/>
  <c r="K2673" i="12"/>
  <c r="P2673" i="12"/>
  <c r="U2673" i="12"/>
  <c r="Z2673" i="12"/>
  <c r="AE2673" i="12"/>
  <c r="AJ2673" i="12"/>
  <c r="AO2673" i="12"/>
  <c r="AU2673" i="12"/>
  <c r="F2674" i="12"/>
  <c r="K2674" i="12"/>
  <c r="P2674" i="12"/>
  <c r="U2674" i="12"/>
  <c r="Z2674" i="12"/>
  <c r="AE2674" i="12"/>
  <c r="AJ2674" i="12"/>
  <c r="AO2674" i="12"/>
  <c r="AU2674" i="12"/>
  <c r="F2675" i="12"/>
  <c r="K2675" i="12"/>
  <c r="P2675" i="12"/>
  <c r="U2675" i="12"/>
  <c r="Z2675" i="12"/>
  <c r="AE2675" i="12"/>
  <c r="AJ2675" i="12"/>
  <c r="AO2675" i="12"/>
  <c r="AU2675" i="12"/>
  <c r="F2676" i="12"/>
  <c r="K2676" i="12"/>
  <c r="P2676" i="12"/>
  <c r="U2676" i="12"/>
  <c r="Z2676" i="12"/>
  <c r="AE2676" i="12"/>
  <c r="AJ2676" i="12"/>
  <c r="AO2676" i="12"/>
  <c r="AU2676" i="12"/>
  <c r="F2677" i="12"/>
  <c r="K2677" i="12"/>
  <c r="P2677" i="12"/>
  <c r="U2677" i="12"/>
  <c r="Z2677" i="12"/>
  <c r="AE2677" i="12"/>
  <c r="AJ2677" i="12"/>
  <c r="AO2677" i="12"/>
  <c r="AU2677" i="12"/>
  <c r="F2678" i="12"/>
  <c r="K2678" i="12"/>
  <c r="P2678" i="12"/>
  <c r="U2678" i="12"/>
  <c r="Z2678" i="12"/>
  <c r="AE2678" i="12"/>
  <c r="AJ2678" i="12"/>
  <c r="AO2678" i="12"/>
  <c r="AU2678" i="12"/>
  <c r="F2679" i="12"/>
  <c r="K2679" i="12"/>
  <c r="P2679" i="12"/>
  <c r="U2679" i="12"/>
  <c r="Z2679" i="12"/>
  <c r="AE2679" i="12"/>
  <c r="AJ2679" i="12"/>
  <c r="AO2679" i="12"/>
  <c r="AU2679" i="12"/>
  <c r="F2680" i="12"/>
  <c r="K2680" i="12"/>
  <c r="P2680" i="12"/>
  <c r="U2680" i="12"/>
  <c r="Z2680" i="12"/>
  <c r="AE2680" i="12"/>
  <c r="AJ2680" i="12"/>
  <c r="AO2680" i="12"/>
  <c r="AU2680" i="12"/>
  <c r="F2681" i="12"/>
  <c r="K2681" i="12"/>
  <c r="P2681" i="12"/>
  <c r="U2681" i="12"/>
  <c r="Z2681" i="12"/>
  <c r="AE2681" i="12"/>
  <c r="AJ2681" i="12"/>
  <c r="AO2681" i="12"/>
  <c r="AU2681" i="12"/>
  <c r="F2682" i="12"/>
  <c r="K2682" i="12"/>
  <c r="P2682" i="12"/>
  <c r="U2682" i="12"/>
  <c r="Z2682" i="12"/>
  <c r="AE2682" i="12"/>
  <c r="AJ2682" i="12"/>
  <c r="AO2682" i="12"/>
  <c r="AU2682" i="12"/>
  <c r="F2683" i="12"/>
  <c r="K2683" i="12"/>
  <c r="P2683" i="12"/>
  <c r="U2683" i="12"/>
  <c r="Z2683" i="12"/>
  <c r="AE2683" i="12"/>
  <c r="AJ2683" i="12"/>
  <c r="AO2683" i="12"/>
  <c r="AU2683" i="12"/>
  <c r="F2684" i="12"/>
  <c r="K2684" i="12"/>
  <c r="P2684" i="12"/>
  <c r="U2684" i="12"/>
  <c r="Z2684" i="12"/>
  <c r="AE2684" i="12"/>
  <c r="AJ2684" i="12"/>
  <c r="AO2684" i="12"/>
  <c r="AU2684" i="12"/>
  <c r="F2685" i="12"/>
  <c r="K2685" i="12"/>
  <c r="P2685" i="12"/>
  <c r="U2685" i="12"/>
  <c r="Z2685" i="12"/>
  <c r="AE2685" i="12"/>
  <c r="AJ2685" i="12"/>
  <c r="AO2685" i="12"/>
  <c r="AU2685" i="12"/>
  <c r="F2686" i="12"/>
  <c r="K2686" i="12"/>
  <c r="P2686" i="12"/>
  <c r="U2686" i="12"/>
  <c r="Z2686" i="12"/>
  <c r="AE2686" i="12"/>
  <c r="AJ2686" i="12"/>
  <c r="AO2686" i="12"/>
  <c r="AU2686" i="12"/>
  <c r="F2687" i="12"/>
  <c r="K2687" i="12"/>
  <c r="P2687" i="12"/>
  <c r="U2687" i="12"/>
  <c r="Z2687" i="12"/>
  <c r="AE2687" i="12"/>
  <c r="AJ2687" i="12"/>
  <c r="AO2687" i="12"/>
  <c r="AU2687" i="12"/>
  <c r="F2688" i="12"/>
  <c r="K2688" i="12"/>
  <c r="P2688" i="12"/>
  <c r="U2688" i="12"/>
  <c r="Z2688" i="12"/>
  <c r="AE2688" i="12"/>
  <c r="AJ2688" i="12"/>
  <c r="AO2688" i="12"/>
  <c r="AU2688" i="12"/>
  <c r="F2689" i="12"/>
  <c r="K2689" i="12"/>
  <c r="P2689" i="12"/>
  <c r="U2689" i="12"/>
  <c r="Z2689" i="12"/>
  <c r="AE2689" i="12"/>
  <c r="AJ2689" i="12"/>
  <c r="AO2689" i="12"/>
  <c r="AU2689" i="12"/>
  <c r="F2690" i="12"/>
  <c r="K2690" i="12"/>
  <c r="P2690" i="12"/>
  <c r="U2690" i="12"/>
  <c r="Z2690" i="12"/>
  <c r="AE2690" i="12"/>
  <c r="AJ2690" i="12"/>
  <c r="AO2690" i="12"/>
  <c r="AU2690" i="12"/>
  <c r="F2691" i="12"/>
  <c r="K2691" i="12"/>
  <c r="P2691" i="12"/>
  <c r="U2691" i="12"/>
  <c r="Z2691" i="12"/>
  <c r="AE2691" i="12"/>
  <c r="AJ2691" i="12"/>
  <c r="AO2691" i="12"/>
  <c r="AU2691" i="12"/>
  <c r="F2692" i="12"/>
  <c r="K2692" i="12"/>
  <c r="P2692" i="12"/>
  <c r="U2692" i="12"/>
  <c r="Z2692" i="12"/>
  <c r="AE2692" i="12"/>
  <c r="AJ2692" i="12"/>
  <c r="AO2692" i="12"/>
  <c r="AU2692" i="12"/>
  <c r="F2693" i="12"/>
  <c r="K2693" i="12"/>
  <c r="P2693" i="12"/>
  <c r="U2693" i="12"/>
  <c r="Z2693" i="12"/>
  <c r="AE2693" i="12"/>
  <c r="AJ2693" i="12"/>
  <c r="AO2693" i="12"/>
  <c r="AU2693" i="12"/>
  <c r="F2694" i="12"/>
  <c r="K2694" i="12"/>
  <c r="P2694" i="12"/>
  <c r="U2694" i="12"/>
  <c r="Z2694" i="12"/>
  <c r="AE2694" i="12"/>
  <c r="AJ2694" i="12"/>
  <c r="AO2694" i="12"/>
  <c r="AU2694" i="12"/>
  <c r="F2695" i="12"/>
  <c r="K2695" i="12"/>
  <c r="P2695" i="12"/>
  <c r="U2695" i="12"/>
  <c r="Z2695" i="12"/>
  <c r="AE2695" i="12"/>
  <c r="AJ2695" i="12"/>
  <c r="AO2695" i="12"/>
  <c r="AU2695" i="12"/>
  <c r="F2696" i="12"/>
  <c r="K2696" i="12"/>
  <c r="P2696" i="12"/>
  <c r="U2696" i="12"/>
  <c r="Z2696" i="12"/>
  <c r="AE2696" i="12"/>
  <c r="AJ2696" i="12"/>
  <c r="AO2696" i="12"/>
  <c r="AU2696" i="12"/>
  <c r="F2697" i="12"/>
  <c r="K2697" i="12"/>
  <c r="P2697" i="12"/>
  <c r="U2697" i="12"/>
  <c r="Z2697" i="12"/>
  <c r="AE2697" i="12"/>
  <c r="AJ2697" i="12"/>
  <c r="AO2697" i="12"/>
  <c r="AU2697" i="12"/>
  <c r="F2698" i="12"/>
  <c r="K2698" i="12"/>
  <c r="P2698" i="12"/>
  <c r="U2698" i="12"/>
  <c r="Z2698" i="12"/>
  <c r="AE2698" i="12"/>
  <c r="AJ2698" i="12"/>
  <c r="AO2698" i="12"/>
  <c r="AU2698" i="12"/>
  <c r="F2699" i="12"/>
  <c r="K2699" i="12"/>
  <c r="P2699" i="12"/>
  <c r="U2699" i="12"/>
  <c r="Z2699" i="12"/>
  <c r="AE2699" i="12"/>
  <c r="AJ2699" i="12"/>
  <c r="AO2699" i="12"/>
  <c r="AU2699" i="12"/>
  <c r="F2700" i="12"/>
  <c r="K2700" i="12"/>
  <c r="P2700" i="12"/>
  <c r="U2700" i="12"/>
  <c r="Z2700" i="12"/>
  <c r="AE2700" i="12"/>
  <c r="AJ2700" i="12"/>
  <c r="AO2700" i="12"/>
  <c r="AU2700" i="12"/>
  <c r="F2701" i="12"/>
  <c r="K2701" i="12"/>
  <c r="P2701" i="12"/>
  <c r="U2701" i="12"/>
  <c r="Z2701" i="12"/>
  <c r="AE2701" i="12"/>
  <c r="AJ2701" i="12"/>
  <c r="AO2701" i="12"/>
  <c r="AU2701" i="12"/>
  <c r="F2702" i="12"/>
  <c r="K2702" i="12"/>
  <c r="P2702" i="12"/>
  <c r="U2702" i="12"/>
  <c r="Z2702" i="12"/>
  <c r="AE2702" i="12"/>
  <c r="AJ2702" i="12"/>
  <c r="AO2702" i="12"/>
  <c r="AU2702" i="12"/>
  <c r="F2703" i="12"/>
  <c r="K2703" i="12"/>
  <c r="P2703" i="12"/>
  <c r="U2703" i="12"/>
  <c r="Z2703" i="12"/>
  <c r="AE2703" i="12"/>
  <c r="AJ2703" i="12"/>
  <c r="AO2703" i="12"/>
  <c r="AU2703" i="12"/>
  <c r="F2704" i="12"/>
  <c r="K2704" i="12"/>
  <c r="P2704" i="12"/>
  <c r="U2704" i="12"/>
  <c r="Z2704" i="12"/>
  <c r="AE2704" i="12"/>
  <c r="AJ2704" i="12"/>
  <c r="AO2704" i="12"/>
  <c r="AU2704" i="12"/>
  <c r="F2705" i="12"/>
  <c r="K2705" i="12"/>
  <c r="P2705" i="12"/>
  <c r="U2705" i="12"/>
  <c r="Z2705" i="12"/>
  <c r="AE2705" i="12"/>
  <c r="AJ2705" i="12"/>
  <c r="AO2705" i="12"/>
  <c r="AU2705" i="12"/>
  <c r="F2706" i="12"/>
  <c r="K2706" i="12"/>
  <c r="P2706" i="12"/>
  <c r="U2706" i="12"/>
  <c r="Z2706" i="12"/>
  <c r="AE2706" i="12"/>
  <c r="AJ2706" i="12"/>
  <c r="AO2706" i="12"/>
  <c r="AU2706" i="12"/>
  <c r="F2707" i="12"/>
  <c r="K2707" i="12"/>
  <c r="P2707" i="12"/>
  <c r="U2707" i="12"/>
  <c r="Z2707" i="12"/>
  <c r="AE2707" i="12"/>
  <c r="AJ2707" i="12"/>
  <c r="AO2707" i="12"/>
  <c r="AU2707" i="12"/>
  <c r="F2708" i="12"/>
  <c r="K2708" i="12"/>
  <c r="P2708" i="12"/>
  <c r="U2708" i="12"/>
  <c r="Z2708" i="12"/>
  <c r="AE2708" i="12"/>
  <c r="AJ2708" i="12"/>
  <c r="AO2708" i="12"/>
  <c r="AU2708" i="12"/>
  <c r="F2709" i="12"/>
  <c r="K2709" i="12"/>
  <c r="P2709" i="12"/>
  <c r="U2709" i="12"/>
  <c r="Z2709" i="12"/>
  <c r="AE2709" i="12"/>
  <c r="AJ2709" i="12"/>
  <c r="AO2709" i="12"/>
  <c r="AU2709" i="12"/>
  <c r="F2710" i="12"/>
  <c r="K2710" i="12"/>
  <c r="P2710" i="12"/>
  <c r="U2710" i="12"/>
  <c r="Z2710" i="12"/>
  <c r="AE2710" i="12"/>
  <c r="AJ2710" i="12"/>
  <c r="AO2710" i="12"/>
  <c r="AU2710" i="12"/>
  <c r="F2711" i="12"/>
  <c r="K2711" i="12"/>
  <c r="P2711" i="12"/>
  <c r="U2711" i="12"/>
  <c r="Z2711" i="12"/>
  <c r="AE2711" i="12"/>
  <c r="AJ2711" i="12"/>
  <c r="AO2711" i="12"/>
  <c r="AU2711" i="12"/>
  <c r="F2712" i="12"/>
  <c r="K2712" i="12"/>
  <c r="P2712" i="12"/>
  <c r="U2712" i="12"/>
  <c r="Z2712" i="12"/>
  <c r="AE2712" i="12"/>
  <c r="AJ2712" i="12"/>
  <c r="AO2712" i="12"/>
  <c r="AU2712" i="12"/>
  <c r="F2713" i="12"/>
  <c r="K2713" i="12"/>
  <c r="P2713" i="12"/>
  <c r="U2713" i="12"/>
  <c r="Z2713" i="12"/>
  <c r="AE2713" i="12"/>
  <c r="AJ2713" i="12"/>
  <c r="AO2713" i="12"/>
  <c r="AU2713" i="12"/>
  <c r="F2714" i="12"/>
  <c r="K2714" i="12"/>
  <c r="P2714" i="12"/>
  <c r="U2714" i="12"/>
  <c r="Z2714" i="12"/>
  <c r="AE2714" i="12"/>
  <c r="AJ2714" i="12"/>
  <c r="AO2714" i="12"/>
  <c r="AU2714" i="12"/>
  <c r="F2715" i="12"/>
  <c r="K2715" i="12"/>
  <c r="P2715" i="12"/>
  <c r="U2715" i="12"/>
  <c r="Z2715" i="12"/>
  <c r="AE2715" i="12"/>
  <c r="AJ2715" i="12"/>
  <c r="AO2715" i="12"/>
  <c r="AU2715" i="12"/>
  <c r="F2716" i="12"/>
  <c r="K2716" i="12"/>
  <c r="P2716" i="12"/>
  <c r="U2716" i="12"/>
  <c r="Z2716" i="12"/>
  <c r="AE2716" i="12"/>
  <c r="AJ2716" i="12"/>
  <c r="AO2716" i="12"/>
  <c r="AU2716" i="12"/>
  <c r="F2717" i="12"/>
  <c r="K2717" i="12"/>
  <c r="P2717" i="12"/>
  <c r="U2717" i="12"/>
  <c r="Z2717" i="12"/>
  <c r="AE2717" i="12"/>
  <c r="AJ2717" i="12"/>
  <c r="AO2717" i="12"/>
  <c r="AU2717" i="12"/>
  <c r="F2718" i="12"/>
  <c r="K2718" i="12"/>
  <c r="P2718" i="12"/>
  <c r="U2718" i="12"/>
  <c r="Z2718" i="12"/>
  <c r="AE2718" i="12"/>
  <c r="AJ2718" i="12"/>
  <c r="AO2718" i="12"/>
  <c r="AU2718" i="12"/>
  <c r="F2719" i="12"/>
  <c r="K2719" i="12"/>
  <c r="P2719" i="12"/>
  <c r="U2719" i="12"/>
  <c r="Z2719" i="12"/>
  <c r="AE2719" i="12"/>
  <c r="AJ2719" i="12"/>
  <c r="AO2719" i="12"/>
  <c r="AU2719" i="12"/>
  <c r="F2720" i="12"/>
  <c r="K2720" i="12"/>
  <c r="P2720" i="12"/>
  <c r="U2720" i="12"/>
  <c r="Z2720" i="12"/>
  <c r="AE2720" i="12"/>
  <c r="AJ2720" i="12"/>
  <c r="AO2720" i="12"/>
  <c r="AU2720" i="12"/>
  <c r="F2721" i="12"/>
  <c r="K2721" i="12"/>
  <c r="P2721" i="12"/>
  <c r="U2721" i="12"/>
  <c r="Z2721" i="12"/>
  <c r="AE2721" i="12"/>
  <c r="AJ2721" i="12"/>
  <c r="AO2721" i="12"/>
  <c r="AU2721" i="12"/>
  <c r="F2722" i="12"/>
  <c r="K2722" i="12"/>
  <c r="P2722" i="12"/>
  <c r="U2722" i="12"/>
  <c r="Z2722" i="12"/>
  <c r="AE2722" i="12"/>
  <c r="AJ2722" i="12"/>
  <c r="AO2722" i="12"/>
  <c r="AU2722" i="12"/>
  <c r="F2723" i="12"/>
  <c r="K2723" i="12"/>
  <c r="P2723" i="12"/>
  <c r="U2723" i="12"/>
  <c r="Z2723" i="12"/>
  <c r="AE2723" i="12"/>
  <c r="AJ2723" i="12"/>
  <c r="AO2723" i="12"/>
  <c r="AU2723" i="12"/>
  <c r="F2724" i="12"/>
  <c r="K2724" i="12"/>
  <c r="P2724" i="12"/>
  <c r="U2724" i="12"/>
  <c r="Z2724" i="12"/>
  <c r="AE2724" i="12"/>
  <c r="AJ2724" i="12"/>
  <c r="AO2724" i="12"/>
  <c r="AU2724" i="12"/>
  <c r="F2725" i="12"/>
  <c r="K2725" i="12"/>
  <c r="P2725" i="12"/>
  <c r="U2725" i="12"/>
  <c r="Z2725" i="12"/>
  <c r="AE2725" i="12"/>
  <c r="AJ2725" i="12"/>
  <c r="AO2725" i="12"/>
  <c r="AU2725" i="12"/>
  <c r="F2726" i="12"/>
  <c r="K2726" i="12"/>
  <c r="P2726" i="12"/>
  <c r="U2726" i="12"/>
  <c r="Z2726" i="12"/>
  <c r="AE2726" i="12"/>
  <c r="AJ2726" i="12"/>
  <c r="AO2726" i="12"/>
  <c r="AU2726" i="12"/>
  <c r="F2727" i="12"/>
  <c r="K2727" i="12"/>
  <c r="P2727" i="12"/>
  <c r="U2727" i="12"/>
  <c r="Z2727" i="12"/>
  <c r="AE2727" i="12"/>
  <c r="AJ2727" i="12"/>
  <c r="AO2727" i="12"/>
  <c r="AU2727" i="12"/>
  <c r="F2728" i="12"/>
  <c r="K2728" i="12"/>
  <c r="P2728" i="12"/>
  <c r="U2728" i="12"/>
  <c r="Z2728" i="12"/>
  <c r="AE2728" i="12"/>
  <c r="AJ2728" i="12"/>
  <c r="AO2728" i="12"/>
  <c r="AU2728" i="12"/>
  <c r="F2729" i="12"/>
  <c r="K2729" i="12"/>
  <c r="P2729" i="12"/>
  <c r="U2729" i="12"/>
  <c r="Z2729" i="12"/>
  <c r="AE2729" i="12"/>
  <c r="AJ2729" i="12"/>
  <c r="AO2729" i="12"/>
  <c r="AU2729" i="12"/>
  <c r="F2730" i="12"/>
  <c r="K2730" i="12"/>
  <c r="P2730" i="12"/>
  <c r="U2730" i="12"/>
  <c r="Z2730" i="12"/>
  <c r="AE2730" i="12"/>
  <c r="AJ2730" i="12"/>
  <c r="AO2730" i="12"/>
  <c r="AU2730" i="12"/>
  <c r="F2731" i="12"/>
  <c r="K2731" i="12"/>
  <c r="P2731" i="12"/>
  <c r="U2731" i="12"/>
  <c r="Z2731" i="12"/>
  <c r="AE2731" i="12"/>
  <c r="AJ2731" i="12"/>
  <c r="AO2731" i="12"/>
  <c r="AU2731" i="12"/>
  <c r="F2732" i="12"/>
  <c r="K2732" i="12"/>
  <c r="P2732" i="12"/>
  <c r="U2732" i="12"/>
  <c r="Z2732" i="12"/>
  <c r="AE2732" i="12"/>
  <c r="AJ2732" i="12"/>
  <c r="AO2732" i="12"/>
  <c r="AU2732" i="12"/>
  <c r="F2733" i="12"/>
  <c r="K2733" i="12"/>
  <c r="P2733" i="12"/>
  <c r="U2733" i="12"/>
  <c r="Z2733" i="12"/>
  <c r="AE2733" i="12"/>
  <c r="AJ2733" i="12"/>
  <c r="AO2733" i="12"/>
  <c r="AU2733" i="12"/>
  <c r="F2734" i="12"/>
  <c r="K2734" i="12"/>
  <c r="P2734" i="12"/>
  <c r="U2734" i="12"/>
  <c r="Z2734" i="12"/>
  <c r="AE2734" i="12"/>
  <c r="AJ2734" i="12"/>
  <c r="AO2734" i="12"/>
  <c r="AU2734" i="12"/>
  <c r="F2735" i="12"/>
  <c r="K2735" i="12"/>
  <c r="P2735" i="12"/>
  <c r="U2735" i="12"/>
  <c r="Z2735" i="12"/>
  <c r="AE2735" i="12"/>
  <c r="AJ2735" i="12"/>
  <c r="AO2735" i="12"/>
  <c r="AU2735" i="12"/>
  <c r="F2736" i="12"/>
  <c r="K2736" i="12"/>
  <c r="P2736" i="12"/>
  <c r="U2736" i="12"/>
  <c r="Z2736" i="12"/>
  <c r="AE2736" i="12"/>
  <c r="AJ2736" i="12"/>
  <c r="AO2736" i="12"/>
  <c r="AU2736" i="12"/>
  <c r="F2737" i="12"/>
  <c r="K2737" i="12"/>
  <c r="P2737" i="12"/>
  <c r="U2737" i="12"/>
  <c r="Z2737" i="12"/>
  <c r="AE2737" i="12"/>
  <c r="AJ2737" i="12"/>
  <c r="AO2737" i="12"/>
  <c r="AU2737" i="12"/>
  <c r="F2738" i="12"/>
  <c r="K2738" i="12"/>
  <c r="P2738" i="12"/>
  <c r="U2738" i="12"/>
  <c r="Z2738" i="12"/>
  <c r="AE2738" i="12"/>
  <c r="AJ2738" i="12"/>
  <c r="AO2738" i="12"/>
  <c r="AU2738" i="12"/>
  <c r="F2739" i="12"/>
  <c r="K2739" i="12"/>
  <c r="P2739" i="12"/>
  <c r="U2739" i="12"/>
  <c r="Z2739" i="12"/>
  <c r="AE2739" i="12"/>
  <c r="AJ2739" i="12"/>
  <c r="AO2739" i="12"/>
  <c r="AU2739" i="12"/>
  <c r="F2740" i="12"/>
  <c r="K2740" i="12"/>
  <c r="P2740" i="12"/>
  <c r="U2740" i="12"/>
  <c r="Z2740" i="12"/>
  <c r="AE2740" i="12"/>
  <c r="AJ2740" i="12"/>
  <c r="AO2740" i="12"/>
  <c r="AU2740" i="12"/>
  <c r="F2741" i="12"/>
  <c r="K2741" i="12"/>
  <c r="P2741" i="12"/>
  <c r="U2741" i="12"/>
  <c r="Z2741" i="12"/>
  <c r="AE2741" i="12"/>
  <c r="AJ2741" i="12"/>
  <c r="AO2741" i="12"/>
  <c r="AU2741" i="12"/>
  <c r="F2742" i="12"/>
  <c r="K2742" i="12"/>
  <c r="P2742" i="12"/>
  <c r="U2742" i="12"/>
  <c r="Z2742" i="12"/>
  <c r="AE2742" i="12"/>
  <c r="AJ2742" i="12"/>
  <c r="AO2742" i="12"/>
  <c r="AU2742" i="12"/>
  <c r="F2743" i="12"/>
  <c r="K2743" i="12"/>
  <c r="P2743" i="12"/>
  <c r="U2743" i="12"/>
  <c r="Z2743" i="12"/>
  <c r="AE2743" i="12"/>
  <c r="AJ2743" i="12"/>
  <c r="AO2743" i="12"/>
  <c r="AU2743" i="12"/>
  <c r="F2744" i="12"/>
  <c r="K2744" i="12"/>
  <c r="P2744" i="12"/>
  <c r="U2744" i="12"/>
  <c r="Z2744" i="12"/>
  <c r="AE2744" i="12"/>
  <c r="AJ2744" i="12"/>
  <c r="AO2744" i="12"/>
  <c r="AU2744" i="12"/>
  <c r="F2745" i="12"/>
  <c r="K2745" i="12"/>
  <c r="P2745" i="12"/>
  <c r="U2745" i="12"/>
  <c r="Z2745" i="12"/>
  <c r="AE2745" i="12"/>
  <c r="AJ2745" i="12"/>
  <c r="AO2745" i="12"/>
  <c r="AU2745" i="12"/>
  <c r="F2746" i="12"/>
  <c r="K2746" i="12"/>
  <c r="P2746" i="12"/>
  <c r="U2746" i="12"/>
  <c r="Z2746" i="12"/>
  <c r="AE2746" i="12"/>
  <c r="AJ2746" i="12"/>
  <c r="AO2746" i="12"/>
  <c r="AU2746" i="12"/>
  <c r="F2747" i="12"/>
  <c r="K2747" i="12"/>
  <c r="P2747" i="12"/>
  <c r="U2747" i="12"/>
  <c r="Z2747" i="12"/>
  <c r="AE2747" i="12"/>
  <c r="AJ2747" i="12"/>
  <c r="AO2747" i="12"/>
  <c r="AU2747" i="12"/>
  <c r="F2748" i="12"/>
  <c r="K2748" i="12"/>
  <c r="P2748" i="12"/>
  <c r="U2748" i="12"/>
  <c r="Z2748" i="12"/>
  <c r="AE2748" i="12"/>
  <c r="AJ2748" i="12"/>
  <c r="AO2748" i="12"/>
  <c r="AU2748" i="12"/>
  <c r="F2749" i="12"/>
  <c r="K2749" i="12"/>
  <c r="P2749" i="12"/>
  <c r="U2749" i="12"/>
  <c r="Z2749" i="12"/>
  <c r="AE2749" i="12"/>
  <c r="AJ2749" i="12"/>
  <c r="AO2749" i="12"/>
  <c r="AU2749" i="12"/>
  <c r="F2750" i="12"/>
  <c r="K2750" i="12"/>
  <c r="P2750" i="12"/>
  <c r="U2750" i="12"/>
  <c r="Z2750" i="12"/>
  <c r="AE2750" i="12"/>
  <c r="AJ2750" i="12"/>
  <c r="AO2750" i="12"/>
  <c r="AU2750" i="12"/>
  <c r="F2751" i="12"/>
  <c r="K2751" i="12"/>
  <c r="P2751" i="12"/>
  <c r="U2751" i="12"/>
  <c r="Z2751" i="12"/>
  <c r="AE2751" i="12"/>
  <c r="AJ2751" i="12"/>
  <c r="AO2751" i="12"/>
  <c r="AU2751" i="12"/>
  <c r="F2752" i="12"/>
  <c r="K2752" i="12"/>
  <c r="P2752" i="12"/>
  <c r="U2752" i="12"/>
  <c r="Z2752" i="12"/>
  <c r="AE2752" i="12"/>
  <c r="AJ2752" i="12"/>
  <c r="AO2752" i="12"/>
  <c r="AU2752" i="12"/>
  <c r="F2753" i="12"/>
  <c r="K2753" i="12"/>
  <c r="P2753" i="12"/>
  <c r="U2753" i="12"/>
  <c r="Z2753" i="12"/>
  <c r="AE2753" i="12"/>
  <c r="AJ2753" i="12"/>
  <c r="AO2753" i="12"/>
  <c r="AU2753" i="12"/>
  <c r="F2754" i="12"/>
  <c r="K2754" i="12"/>
  <c r="P2754" i="12"/>
  <c r="U2754" i="12"/>
  <c r="Z2754" i="12"/>
  <c r="AE2754" i="12"/>
  <c r="AJ2754" i="12"/>
  <c r="AO2754" i="12"/>
  <c r="AU2754" i="12"/>
  <c r="F2755" i="12"/>
  <c r="K2755" i="12"/>
  <c r="P2755" i="12"/>
  <c r="U2755" i="12"/>
  <c r="Z2755" i="12"/>
  <c r="AE2755" i="12"/>
  <c r="AJ2755" i="12"/>
  <c r="AO2755" i="12"/>
  <c r="AU2755" i="12"/>
  <c r="F2756" i="12"/>
  <c r="K2756" i="12"/>
  <c r="P2756" i="12"/>
  <c r="U2756" i="12"/>
  <c r="Z2756" i="12"/>
  <c r="AE2756" i="12"/>
  <c r="AJ2756" i="12"/>
  <c r="AO2756" i="12"/>
  <c r="AU2756" i="12"/>
  <c r="F2757" i="12"/>
  <c r="K2757" i="12"/>
  <c r="P2757" i="12"/>
  <c r="U2757" i="12"/>
  <c r="Z2757" i="12"/>
  <c r="AE2757" i="12"/>
  <c r="AJ2757" i="12"/>
  <c r="AO2757" i="12"/>
  <c r="AU2757" i="12"/>
  <c r="F2758" i="12"/>
  <c r="K2758" i="12"/>
  <c r="P2758" i="12"/>
  <c r="U2758" i="12"/>
  <c r="Z2758" i="12"/>
  <c r="AE2758" i="12"/>
  <c r="AJ2758" i="12"/>
  <c r="AO2758" i="12"/>
  <c r="AU2758" i="12"/>
  <c r="F2759" i="12"/>
  <c r="K2759" i="12"/>
  <c r="P2759" i="12"/>
  <c r="U2759" i="12"/>
  <c r="Z2759" i="12"/>
  <c r="AE2759" i="12"/>
  <c r="AJ2759" i="12"/>
  <c r="AO2759" i="12"/>
  <c r="AU2759" i="12"/>
  <c r="F2760" i="12"/>
  <c r="K2760" i="12"/>
  <c r="P2760" i="12"/>
  <c r="U2760" i="12"/>
  <c r="Z2760" i="12"/>
  <c r="AE2760" i="12"/>
  <c r="AJ2760" i="12"/>
  <c r="AO2760" i="12"/>
  <c r="AU2760" i="12"/>
  <c r="F2761" i="12"/>
  <c r="K2761" i="12"/>
  <c r="P2761" i="12"/>
  <c r="U2761" i="12"/>
  <c r="Z2761" i="12"/>
  <c r="AE2761" i="12"/>
  <c r="AJ2761" i="12"/>
  <c r="AO2761" i="12"/>
  <c r="AU2761" i="12"/>
  <c r="F2762" i="12"/>
  <c r="K2762" i="12"/>
  <c r="P2762" i="12"/>
  <c r="U2762" i="12"/>
  <c r="Z2762" i="12"/>
  <c r="AE2762" i="12"/>
  <c r="AJ2762" i="12"/>
  <c r="AO2762" i="12"/>
  <c r="AU2762" i="12"/>
  <c r="F2763" i="12"/>
  <c r="K2763" i="12"/>
  <c r="P2763" i="12"/>
  <c r="U2763" i="12"/>
  <c r="Z2763" i="12"/>
  <c r="AE2763" i="12"/>
  <c r="AJ2763" i="12"/>
  <c r="AO2763" i="12"/>
  <c r="AU2763" i="12"/>
  <c r="F2764" i="12"/>
  <c r="K2764" i="12"/>
  <c r="P2764" i="12"/>
  <c r="U2764" i="12"/>
  <c r="Z2764" i="12"/>
  <c r="AE2764" i="12"/>
  <c r="AJ2764" i="12"/>
  <c r="AO2764" i="12"/>
  <c r="AU2764" i="12"/>
  <c r="F2765" i="12"/>
  <c r="K2765" i="12"/>
  <c r="P2765" i="12"/>
  <c r="U2765" i="12"/>
  <c r="Z2765" i="12"/>
  <c r="AE2765" i="12"/>
  <c r="AJ2765" i="12"/>
  <c r="AO2765" i="12"/>
  <c r="AU2765" i="12"/>
  <c r="F2766" i="12"/>
  <c r="K2766" i="12"/>
  <c r="P2766" i="12"/>
  <c r="U2766" i="12"/>
  <c r="Z2766" i="12"/>
  <c r="AE2766" i="12"/>
  <c r="AJ2766" i="12"/>
  <c r="AO2766" i="12"/>
  <c r="AU2766" i="12"/>
  <c r="F2767" i="12"/>
  <c r="K2767" i="12"/>
  <c r="P2767" i="12"/>
  <c r="U2767" i="12"/>
  <c r="Z2767" i="12"/>
  <c r="AE2767" i="12"/>
  <c r="AJ2767" i="12"/>
  <c r="AO2767" i="12"/>
  <c r="AU2767" i="12"/>
  <c r="F2768" i="12"/>
  <c r="K2768" i="12"/>
  <c r="P2768" i="12"/>
  <c r="U2768" i="12"/>
  <c r="Z2768" i="12"/>
  <c r="AE2768" i="12"/>
  <c r="AJ2768" i="12"/>
  <c r="AO2768" i="12"/>
  <c r="AU2768" i="12"/>
  <c r="F2769" i="12"/>
  <c r="K2769" i="12"/>
  <c r="P2769" i="12"/>
  <c r="U2769" i="12"/>
  <c r="Z2769" i="12"/>
  <c r="AE2769" i="12"/>
  <c r="AJ2769" i="12"/>
  <c r="AO2769" i="12"/>
  <c r="AU2769" i="12"/>
  <c r="F2770" i="12"/>
  <c r="K2770" i="12"/>
  <c r="P2770" i="12"/>
  <c r="U2770" i="12"/>
  <c r="Z2770" i="12"/>
  <c r="AE2770" i="12"/>
  <c r="AJ2770" i="12"/>
  <c r="AO2770" i="12"/>
  <c r="AU2770" i="12"/>
  <c r="F2771" i="12"/>
  <c r="K2771" i="12"/>
  <c r="P2771" i="12"/>
  <c r="U2771" i="12"/>
  <c r="Z2771" i="12"/>
  <c r="AE2771" i="12"/>
  <c r="AJ2771" i="12"/>
  <c r="AO2771" i="12"/>
  <c r="AU2771" i="12"/>
  <c r="F2772" i="12"/>
  <c r="K2772" i="12"/>
  <c r="P2772" i="12"/>
  <c r="U2772" i="12"/>
  <c r="Z2772" i="12"/>
  <c r="AE2772" i="12"/>
  <c r="AJ2772" i="12"/>
  <c r="AO2772" i="12"/>
  <c r="AU2772" i="12"/>
  <c r="F2773" i="12"/>
  <c r="K2773" i="12"/>
  <c r="P2773" i="12"/>
  <c r="U2773" i="12"/>
  <c r="Z2773" i="12"/>
  <c r="AE2773" i="12"/>
  <c r="AJ2773" i="12"/>
  <c r="AO2773" i="12"/>
  <c r="AU2773" i="12"/>
  <c r="F2774" i="12"/>
  <c r="K2774" i="12"/>
  <c r="P2774" i="12"/>
  <c r="U2774" i="12"/>
  <c r="Z2774" i="12"/>
  <c r="AE2774" i="12"/>
  <c r="AJ2774" i="12"/>
  <c r="AO2774" i="12"/>
  <c r="AU2774" i="12"/>
  <c r="F2775" i="12"/>
  <c r="K2775" i="12"/>
  <c r="P2775" i="12"/>
  <c r="U2775" i="12"/>
  <c r="Z2775" i="12"/>
  <c r="AE2775" i="12"/>
  <c r="AJ2775" i="12"/>
  <c r="AO2775" i="12"/>
  <c r="AU2775" i="12"/>
  <c r="F2776" i="12"/>
  <c r="K2776" i="12"/>
  <c r="P2776" i="12"/>
  <c r="U2776" i="12"/>
  <c r="Z2776" i="12"/>
  <c r="AE2776" i="12"/>
  <c r="AJ2776" i="12"/>
  <c r="AO2776" i="12"/>
  <c r="AU2776" i="12"/>
  <c r="F2777" i="12"/>
  <c r="K2777" i="12"/>
  <c r="P2777" i="12"/>
  <c r="U2777" i="12"/>
  <c r="Z2777" i="12"/>
  <c r="AE2777" i="12"/>
  <c r="AJ2777" i="12"/>
  <c r="AO2777" i="12"/>
  <c r="AU2777" i="12"/>
  <c r="F2778" i="12"/>
  <c r="K2778" i="12"/>
  <c r="P2778" i="12"/>
  <c r="U2778" i="12"/>
  <c r="Z2778" i="12"/>
  <c r="AE2778" i="12"/>
  <c r="AJ2778" i="12"/>
  <c r="AO2778" i="12"/>
  <c r="AU2778" i="12"/>
  <c r="F2779" i="12"/>
  <c r="K2779" i="12"/>
  <c r="P2779" i="12"/>
  <c r="U2779" i="12"/>
  <c r="Z2779" i="12"/>
  <c r="AE2779" i="12"/>
  <c r="AJ2779" i="12"/>
  <c r="AO2779" i="12"/>
  <c r="AU2779" i="12"/>
  <c r="F2780" i="12"/>
  <c r="K2780" i="12"/>
  <c r="P2780" i="12"/>
  <c r="U2780" i="12"/>
  <c r="Z2780" i="12"/>
  <c r="AE2780" i="12"/>
  <c r="AJ2780" i="12"/>
  <c r="AO2780" i="12"/>
  <c r="AU2780" i="12"/>
  <c r="F2781" i="12"/>
  <c r="K2781" i="12"/>
  <c r="P2781" i="12"/>
  <c r="U2781" i="12"/>
  <c r="Z2781" i="12"/>
  <c r="AE2781" i="12"/>
  <c r="AJ2781" i="12"/>
  <c r="AO2781" i="12"/>
  <c r="AU2781" i="12"/>
  <c r="F2782" i="12"/>
  <c r="K2782" i="12"/>
  <c r="P2782" i="12"/>
  <c r="U2782" i="12"/>
  <c r="Z2782" i="12"/>
  <c r="AE2782" i="12"/>
  <c r="AJ2782" i="12"/>
  <c r="AO2782" i="12"/>
  <c r="AU2782" i="12"/>
  <c r="F2783" i="12"/>
  <c r="K2783" i="12"/>
  <c r="P2783" i="12"/>
  <c r="U2783" i="12"/>
  <c r="Z2783" i="12"/>
  <c r="AE2783" i="12"/>
  <c r="AJ2783" i="12"/>
  <c r="AO2783" i="12"/>
  <c r="AU2783" i="12"/>
  <c r="F2784" i="12"/>
  <c r="K2784" i="12"/>
  <c r="P2784" i="12"/>
  <c r="U2784" i="12"/>
  <c r="Z2784" i="12"/>
  <c r="AE2784" i="12"/>
  <c r="AJ2784" i="12"/>
  <c r="AO2784" i="12"/>
  <c r="AU2784" i="12"/>
  <c r="F2785" i="12"/>
  <c r="K2785" i="12"/>
  <c r="P2785" i="12"/>
  <c r="U2785" i="12"/>
  <c r="Z2785" i="12"/>
  <c r="AE2785" i="12"/>
  <c r="AJ2785" i="12"/>
  <c r="AO2785" i="12"/>
  <c r="AU2785" i="12"/>
  <c r="F2786" i="12"/>
  <c r="K2786" i="12"/>
  <c r="P2786" i="12"/>
  <c r="U2786" i="12"/>
  <c r="Z2786" i="12"/>
  <c r="AE2786" i="12"/>
  <c r="AJ2786" i="12"/>
  <c r="AO2786" i="12"/>
  <c r="AU2786" i="12"/>
  <c r="F2787" i="12"/>
  <c r="K2787" i="12"/>
  <c r="P2787" i="12"/>
  <c r="U2787" i="12"/>
  <c r="Z2787" i="12"/>
  <c r="AE2787" i="12"/>
  <c r="AJ2787" i="12"/>
  <c r="AO2787" i="12"/>
  <c r="AU2787" i="12"/>
  <c r="F2788" i="12"/>
  <c r="K2788" i="12"/>
  <c r="P2788" i="12"/>
  <c r="U2788" i="12"/>
  <c r="Z2788" i="12"/>
  <c r="AE2788" i="12"/>
  <c r="AJ2788" i="12"/>
  <c r="AO2788" i="12"/>
  <c r="AU2788" i="12"/>
  <c r="F2789" i="12"/>
  <c r="K2789" i="12"/>
  <c r="P2789" i="12"/>
  <c r="U2789" i="12"/>
  <c r="Z2789" i="12"/>
  <c r="AE2789" i="12"/>
  <c r="AJ2789" i="12"/>
  <c r="AO2789" i="12"/>
  <c r="AU2789" i="12"/>
  <c r="F2790" i="12"/>
  <c r="K2790" i="12"/>
  <c r="P2790" i="12"/>
  <c r="U2790" i="12"/>
  <c r="Z2790" i="12"/>
  <c r="AE2790" i="12"/>
  <c r="AJ2790" i="12"/>
  <c r="AO2790" i="12"/>
  <c r="AU2790" i="12"/>
  <c r="F2791" i="12"/>
  <c r="K2791" i="12"/>
  <c r="P2791" i="12"/>
  <c r="U2791" i="12"/>
  <c r="Z2791" i="12"/>
  <c r="AE2791" i="12"/>
  <c r="AJ2791" i="12"/>
  <c r="AO2791" i="12"/>
  <c r="AU2791" i="12"/>
  <c r="F2792" i="12"/>
  <c r="K2792" i="12"/>
  <c r="P2792" i="12"/>
  <c r="U2792" i="12"/>
  <c r="Z2792" i="12"/>
  <c r="AE2792" i="12"/>
  <c r="AJ2792" i="12"/>
  <c r="AO2792" i="12"/>
  <c r="AU2792" i="12"/>
  <c r="F2793" i="12"/>
  <c r="K2793" i="12"/>
  <c r="P2793" i="12"/>
  <c r="U2793" i="12"/>
  <c r="Z2793" i="12"/>
  <c r="AE2793" i="12"/>
  <c r="AJ2793" i="12"/>
  <c r="AO2793" i="12"/>
  <c r="AU2793" i="12"/>
  <c r="F2794" i="12"/>
  <c r="K2794" i="12"/>
  <c r="P2794" i="12"/>
  <c r="U2794" i="12"/>
  <c r="Z2794" i="12"/>
  <c r="AE2794" i="12"/>
  <c r="AJ2794" i="12"/>
  <c r="AO2794" i="12"/>
  <c r="AU2794" i="12"/>
  <c r="F2795" i="12"/>
  <c r="K2795" i="12"/>
  <c r="P2795" i="12"/>
  <c r="U2795" i="12"/>
  <c r="Z2795" i="12"/>
  <c r="AE2795" i="12"/>
  <c r="AJ2795" i="12"/>
  <c r="AO2795" i="12"/>
  <c r="AU2795" i="12"/>
  <c r="F2796" i="12"/>
  <c r="K2796" i="12"/>
  <c r="P2796" i="12"/>
  <c r="U2796" i="12"/>
  <c r="Z2796" i="12"/>
  <c r="AE2796" i="12"/>
  <c r="AJ2796" i="12"/>
  <c r="AO2796" i="12"/>
  <c r="AU2796" i="12"/>
  <c r="F2797" i="12"/>
  <c r="K2797" i="12"/>
  <c r="P2797" i="12"/>
  <c r="U2797" i="12"/>
  <c r="Z2797" i="12"/>
  <c r="AE2797" i="12"/>
  <c r="AJ2797" i="12"/>
  <c r="AO2797" i="12"/>
  <c r="AU2797" i="12"/>
  <c r="F2798" i="12"/>
  <c r="K2798" i="12"/>
  <c r="P2798" i="12"/>
  <c r="U2798" i="12"/>
  <c r="Z2798" i="12"/>
  <c r="AE2798" i="12"/>
  <c r="AJ2798" i="12"/>
  <c r="AO2798" i="12"/>
  <c r="AU2798" i="12"/>
  <c r="F2799" i="12"/>
  <c r="K2799" i="12"/>
  <c r="P2799" i="12"/>
  <c r="U2799" i="12"/>
  <c r="Z2799" i="12"/>
  <c r="AE2799" i="12"/>
  <c r="AJ2799" i="12"/>
  <c r="AO2799" i="12"/>
  <c r="AU2799" i="12"/>
  <c r="F2800" i="12"/>
  <c r="K2800" i="12"/>
  <c r="P2800" i="12"/>
  <c r="U2800" i="12"/>
  <c r="Z2800" i="12"/>
  <c r="AE2800" i="12"/>
  <c r="AJ2800" i="12"/>
  <c r="AO2800" i="12"/>
  <c r="AU2800" i="12"/>
  <c r="F2801" i="12"/>
  <c r="K2801" i="12"/>
  <c r="P2801" i="12"/>
  <c r="U2801" i="12"/>
  <c r="Z2801" i="12"/>
  <c r="AE2801" i="12"/>
  <c r="AJ2801" i="12"/>
  <c r="AO2801" i="12"/>
  <c r="AU2801" i="12"/>
  <c r="F2802" i="12"/>
  <c r="K2802" i="12"/>
  <c r="P2802" i="12"/>
  <c r="U2802" i="12"/>
  <c r="Z2802" i="12"/>
  <c r="AE2802" i="12"/>
  <c r="AJ2802" i="12"/>
  <c r="AO2802" i="12"/>
  <c r="AU2802" i="12"/>
  <c r="F2803" i="12"/>
  <c r="K2803" i="12"/>
  <c r="P2803" i="12"/>
  <c r="U2803" i="12"/>
  <c r="Z2803" i="12"/>
  <c r="AE2803" i="12"/>
  <c r="AJ2803" i="12"/>
  <c r="AO2803" i="12"/>
  <c r="AU2803" i="12"/>
  <c r="F2804" i="12"/>
  <c r="K2804" i="12"/>
  <c r="P2804" i="12"/>
  <c r="U2804" i="12"/>
  <c r="Z2804" i="12"/>
  <c r="AE2804" i="12"/>
  <c r="AJ2804" i="12"/>
  <c r="AO2804" i="12"/>
  <c r="AU2804" i="12"/>
  <c r="F2805" i="12"/>
  <c r="K2805" i="12"/>
  <c r="P2805" i="12"/>
  <c r="U2805" i="12"/>
  <c r="Z2805" i="12"/>
  <c r="AE2805" i="12"/>
  <c r="AJ2805" i="12"/>
  <c r="AO2805" i="12"/>
  <c r="AU2805" i="12"/>
  <c r="F2806" i="12"/>
  <c r="K2806" i="12"/>
  <c r="P2806" i="12"/>
  <c r="U2806" i="12"/>
  <c r="Z2806" i="12"/>
  <c r="AE2806" i="12"/>
  <c r="AJ2806" i="12"/>
  <c r="AO2806" i="12"/>
  <c r="AU2806" i="12"/>
  <c r="F2807" i="12"/>
  <c r="K2807" i="12"/>
  <c r="P2807" i="12"/>
  <c r="U2807" i="12"/>
  <c r="Z2807" i="12"/>
  <c r="AE2807" i="12"/>
  <c r="AJ2807" i="12"/>
  <c r="AO2807" i="12"/>
  <c r="AU2807" i="12"/>
  <c r="F2808" i="12"/>
  <c r="K2808" i="12"/>
  <c r="P2808" i="12"/>
  <c r="U2808" i="12"/>
  <c r="Z2808" i="12"/>
  <c r="AE2808" i="12"/>
  <c r="AJ2808" i="12"/>
  <c r="AO2808" i="12"/>
  <c r="AU2808" i="12"/>
  <c r="F2809" i="12"/>
  <c r="K2809" i="12"/>
  <c r="P2809" i="12"/>
  <c r="U2809" i="12"/>
  <c r="Z2809" i="12"/>
  <c r="AE2809" i="12"/>
  <c r="AJ2809" i="12"/>
  <c r="AO2809" i="12"/>
  <c r="AU2809" i="12"/>
  <c r="F2810" i="12"/>
  <c r="K2810" i="12"/>
  <c r="P2810" i="12"/>
  <c r="U2810" i="12"/>
  <c r="Z2810" i="12"/>
  <c r="AE2810" i="12"/>
  <c r="AJ2810" i="12"/>
  <c r="AO2810" i="12"/>
  <c r="AU2810" i="12"/>
  <c r="F2811" i="12"/>
  <c r="K2811" i="12"/>
  <c r="P2811" i="12"/>
  <c r="U2811" i="12"/>
  <c r="Z2811" i="12"/>
  <c r="AE2811" i="12"/>
  <c r="AJ2811" i="12"/>
  <c r="AO2811" i="12"/>
  <c r="AU2811" i="12"/>
  <c r="F2812" i="12"/>
  <c r="K2812" i="12"/>
  <c r="P2812" i="12"/>
  <c r="U2812" i="12"/>
  <c r="Z2812" i="12"/>
  <c r="AE2812" i="12"/>
  <c r="AJ2812" i="12"/>
  <c r="AO2812" i="12"/>
  <c r="AU2812" i="12"/>
  <c r="F2813" i="12"/>
  <c r="K2813" i="12"/>
  <c r="P2813" i="12"/>
  <c r="U2813" i="12"/>
  <c r="Z2813" i="12"/>
  <c r="AE2813" i="12"/>
  <c r="AJ2813" i="12"/>
  <c r="AO2813" i="12"/>
  <c r="AU2813" i="12"/>
  <c r="F2814" i="12"/>
  <c r="K2814" i="12"/>
  <c r="P2814" i="12"/>
  <c r="U2814" i="12"/>
  <c r="Z2814" i="12"/>
  <c r="AE2814" i="12"/>
  <c r="AJ2814" i="12"/>
  <c r="AO2814" i="12"/>
  <c r="AU2814" i="12"/>
  <c r="F2815" i="12"/>
  <c r="K2815" i="12"/>
  <c r="P2815" i="12"/>
  <c r="U2815" i="12"/>
  <c r="Z2815" i="12"/>
  <c r="AE2815" i="12"/>
  <c r="AJ2815" i="12"/>
  <c r="AO2815" i="12"/>
  <c r="AU2815" i="12"/>
  <c r="F2816" i="12"/>
  <c r="K2816" i="12"/>
  <c r="P2816" i="12"/>
  <c r="U2816" i="12"/>
  <c r="Z2816" i="12"/>
  <c r="AE2816" i="12"/>
  <c r="AJ2816" i="12"/>
  <c r="AO2816" i="12"/>
  <c r="AU2816" i="12"/>
  <c r="F2817" i="12"/>
  <c r="K2817" i="12"/>
  <c r="P2817" i="12"/>
  <c r="U2817" i="12"/>
  <c r="Z2817" i="12"/>
  <c r="AE2817" i="12"/>
  <c r="AJ2817" i="12"/>
  <c r="AO2817" i="12"/>
  <c r="AU2817" i="12"/>
  <c r="F2818" i="12"/>
  <c r="K2818" i="12"/>
  <c r="P2818" i="12"/>
  <c r="U2818" i="12"/>
  <c r="Z2818" i="12"/>
  <c r="AE2818" i="12"/>
  <c r="AJ2818" i="12"/>
  <c r="AO2818" i="12"/>
  <c r="AU2818" i="12"/>
  <c r="F2819" i="12"/>
  <c r="K2819" i="12"/>
  <c r="P2819" i="12"/>
  <c r="U2819" i="12"/>
  <c r="Z2819" i="12"/>
  <c r="AE2819" i="12"/>
  <c r="AJ2819" i="12"/>
  <c r="AO2819" i="12"/>
  <c r="AU2819" i="12"/>
  <c r="F2820" i="12"/>
  <c r="K2820" i="12"/>
  <c r="P2820" i="12"/>
  <c r="U2820" i="12"/>
  <c r="Z2820" i="12"/>
  <c r="AE2820" i="12"/>
  <c r="AJ2820" i="12"/>
  <c r="AO2820" i="12"/>
  <c r="AU2820" i="12"/>
  <c r="F2821" i="12"/>
  <c r="K2821" i="12"/>
  <c r="P2821" i="12"/>
  <c r="U2821" i="12"/>
  <c r="Z2821" i="12"/>
  <c r="AE2821" i="12"/>
  <c r="AJ2821" i="12"/>
  <c r="AO2821" i="12"/>
  <c r="AU2821" i="12"/>
  <c r="F2822" i="12"/>
  <c r="K2822" i="12"/>
  <c r="P2822" i="12"/>
  <c r="U2822" i="12"/>
  <c r="Z2822" i="12"/>
  <c r="AE2822" i="12"/>
  <c r="AJ2822" i="12"/>
  <c r="AO2822" i="12"/>
  <c r="AU2822" i="12"/>
  <c r="F2823" i="12"/>
  <c r="K2823" i="12"/>
  <c r="P2823" i="12"/>
  <c r="U2823" i="12"/>
  <c r="Z2823" i="12"/>
  <c r="AE2823" i="12"/>
  <c r="AJ2823" i="12"/>
  <c r="AO2823" i="12"/>
  <c r="AU2823" i="12"/>
  <c r="F2824" i="12"/>
  <c r="K2824" i="12"/>
  <c r="P2824" i="12"/>
  <c r="U2824" i="12"/>
  <c r="Z2824" i="12"/>
  <c r="AE2824" i="12"/>
  <c r="AJ2824" i="12"/>
  <c r="AO2824" i="12"/>
  <c r="AU2824" i="12"/>
  <c r="F2825" i="12"/>
  <c r="K2825" i="12"/>
  <c r="P2825" i="12"/>
  <c r="U2825" i="12"/>
  <c r="Z2825" i="12"/>
  <c r="AE2825" i="12"/>
  <c r="AJ2825" i="12"/>
  <c r="AO2825" i="12"/>
  <c r="AU2825" i="12"/>
  <c r="F2826" i="12"/>
  <c r="K2826" i="12"/>
  <c r="P2826" i="12"/>
  <c r="U2826" i="12"/>
  <c r="Z2826" i="12"/>
  <c r="AE2826" i="12"/>
  <c r="AJ2826" i="12"/>
  <c r="AO2826" i="12"/>
  <c r="AU2826" i="12"/>
  <c r="F2827" i="12"/>
  <c r="K2827" i="12"/>
  <c r="P2827" i="12"/>
  <c r="U2827" i="12"/>
  <c r="Z2827" i="12"/>
  <c r="AE2827" i="12"/>
  <c r="AJ2827" i="12"/>
  <c r="AO2827" i="12"/>
  <c r="AU2827" i="12"/>
  <c r="F2828" i="12"/>
  <c r="K2828" i="12"/>
  <c r="P2828" i="12"/>
  <c r="U2828" i="12"/>
  <c r="Z2828" i="12"/>
  <c r="AE2828" i="12"/>
  <c r="AJ2828" i="12"/>
  <c r="AO2828" i="12"/>
  <c r="AU2828" i="12"/>
  <c r="F2829" i="12"/>
  <c r="K2829" i="12"/>
  <c r="P2829" i="12"/>
  <c r="U2829" i="12"/>
  <c r="Z2829" i="12"/>
  <c r="AE2829" i="12"/>
  <c r="AJ2829" i="12"/>
  <c r="AO2829" i="12"/>
  <c r="AU2829" i="12"/>
  <c r="F2830" i="12"/>
  <c r="K2830" i="12"/>
  <c r="P2830" i="12"/>
  <c r="U2830" i="12"/>
  <c r="Z2830" i="12"/>
  <c r="AE2830" i="12"/>
  <c r="AJ2830" i="12"/>
  <c r="AO2830" i="12"/>
  <c r="AU2830" i="12"/>
  <c r="F2831" i="12"/>
  <c r="K2831" i="12"/>
  <c r="P2831" i="12"/>
  <c r="U2831" i="12"/>
  <c r="Z2831" i="12"/>
  <c r="AE2831" i="12"/>
  <c r="AJ2831" i="12"/>
  <c r="AO2831" i="12"/>
  <c r="AU2831" i="12"/>
  <c r="F2832" i="12"/>
  <c r="K2832" i="12"/>
  <c r="P2832" i="12"/>
  <c r="U2832" i="12"/>
  <c r="Z2832" i="12"/>
  <c r="AE2832" i="12"/>
  <c r="AJ2832" i="12"/>
  <c r="AO2832" i="12"/>
  <c r="AU2832" i="12"/>
  <c r="F2833" i="12"/>
  <c r="K2833" i="12"/>
  <c r="P2833" i="12"/>
  <c r="U2833" i="12"/>
  <c r="Z2833" i="12"/>
  <c r="AE2833" i="12"/>
  <c r="AJ2833" i="12"/>
  <c r="AO2833" i="12"/>
  <c r="AU2833" i="12"/>
  <c r="F2834" i="12"/>
  <c r="K2834" i="12"/>
  <c r="P2834" i="12"/>
  <c r="U2834" i="12"/>
  <c r="Z2834" i="12"/>
  <c r="AE2834" i="12"/>
  <c r="AJ2834" i="12"/>
  <c r="AO2834" i="12"/>
  <c r="AU2834" i="12"/>
  <c r="F2835" i="12"/>
  <c r="K2835" i="12"/>
  <c r="P2835" i="12"/>
  <c r="U2835" i="12"/>
  <c r="Z2835" i="12"/>
  <c r="AE2835" i="12"/>
  <c r="AJ2835" i="12"/>
  <c r="AO2835" i="12"/>
  <c r="AU2835" i="12"/>
  <c r="F2836" i="12"/>
  <c r="K2836" i="12"/>
  <c r="P2836" i="12"/>
  <c r="U2836" i="12"/>
  <c r="Z2836" i="12"/>
  <c r="AE2836" i="12"/>
  <c r="AJ2836" i="12"/>
  <c r="AO2836" i="12"/>
  <c r="AU2836" i="12"/>
  <c r="F2837" i="12"/>
  <c r="K2837" i="12"/>
  <c r="P2837" i="12"/>
  <c r="U2837" i="12"/>
  <c r="Z2837" i="12"/>
  <c r="AE2837" i="12"/>
  <c r="AJ2837" i="12"/>
  <c r="AO2837" i="12"/>
  <c r="AU2837" i="12"/>
  <c r="F2838" i="12"/>
  <c r="K2838" i="12"/>
  <c r="P2838" i="12"/>
  <c r="U2838" i="12"/>
  <c r="Z2838" i="12"/>
  <c r="AE2838" i="12"/>
  <c r="AJ2838" i="12"/>
  <c r="AO2838" i="12"/>
  <c r="AU2838" i="12"/>
  <c r="F2839" i="12"/>
  <c r="K2839" i="12"/>
  <c r="P2839" i="12"/>
  <c r="U2839" i="12"/>
  <c r="Z2839" i="12"/>
  <c r="AE2839" i="12"/>
  <c r="AJ2839" i="12"/>
  <c r="AO2839" i="12"/>
  <c r="AU2839" i="12"/>
  <c r="F2840" i="12"/>
  <c r="K2840" i="12"/>
  <c r="P2840" i="12"/>
  <c r="U2840" i="12"/>
  <c r="Z2840" i="12"/>
  <c r="AE2840" i="12"/>
  <c r="AJ2840" i="12"/>
  <c r="AO2840" i="12"/>
  <c r="AU2840" i="12"/>
  <c r="F2841" i="12"/>
  <c r="K2841" i="12"/>
  <c r="P2841" i="12"/>
  <c r="U2841" i="12"/>
  <c r="Z2841" i="12"/>
  <c r="AE2841" i="12"/>
  <c r="AJ2841" i="12"/>
  <c r="AO2841" i="12"/>
  <c r="AU2841" i="12"/>
  <c r="F2842" i="12"/>
  <c r="K2842" i="12"/>
  <c r="P2842" i="12"/>
  <c r="U2842" i="12"/>
  <c r="Z2842" i="12"/>
  <c r="AE2842" i="12"/>
  <c r="AJ2842" i="12"/>
  <c r="AO2842" i="12"/>
  <c r="AU2842" i="12"/>
  <c r="F2843" i="12"/>
  <c r="K2843" i="12"/>
  <c r="P2843" i="12"/>
  <c r="U2843" i="12"/>
  <c r="Z2843" i="12"/>
  <c r="AE2843" i="12"/>
  <c r="AJ2843" i="12"/>
  <c r="AO2843" i="12"/>
  <c r="AU2843" i="12"/>
  <c r="F2844" i="12"/>
  <c r="K2844" i="12"/>
  <c r="P2844" i="12"/>
  <c r="U2844" i="12"/>
  <c r="Z2844" i="12"/>
  <c r="AE2844" i="12"/>
  <c r="AJ2844" i="12"/>
  <c r="AO2844" i="12"/>
  <c r="AU2844" i="12"/>
  <c r="F2845" i="12"/>
  <c r="K2845" i="12"/>
  <c r="P2845" i="12"/>
  <c r="U2845" i="12"/>
  <c r="Z2845" i="12"/>
  <c r="AE2845" i="12"/>
  <c r="AJ2845" i="12"/>
  <c r="AO2845" i="12"/>
  <c r="AU2845" i="12"/>
  <c r="F2846" i="12"/>
  <c r="K2846" i="12"/>
  <c r="P2846" i="12"/>
  <c r="U2846" i="12"/>
  <c r="Z2846" i="12"/>
  <c r="AE2846" i="12"/>
  <c r="AJ2846" i="12"/>
  <c r="AO2846" i="12"/>
  <c r="AU2846" i="12"/>
  <c r="F2847" i="12"/>
  <c r="K2847" i="12"/>
  <c r="P2847" i="12"/>
  <c r="U2847" i="12"/>
  <c r="Z2847" i="12"/>
  <c r="AE2847" i="12"/>
  <c r="AJ2847" i="12"/>
  <c r="AO2847" i="12"/>
  <c r="AU2847" i="12"/>
  <c r="F2848" i="12"/>
  <c r="K2848" i="12"/>
  <c r="P2848" i="12"/>
  <c r="U2848" i="12"/>
  <c r="Z2848" i="12"/>
  <c r="AE2848" i="12"/>
  <c r="AJ2848" i="12"/>
  <c r="AO2848" i="12"/>
  <c r="AU2848" i="12"/>
  <c r="F2849" i="12"/>
  <c r="K2849" i="12"/>
  <c r="P2849" i="12"/>
  <c r="U2849" i="12"/>
  <c r="Z2849" i="12"/>
  <c r="AE2849" i="12"/>
  <c r="AJ2849" i="12"/>
  <c r="AO2849" i="12"/>
  <c r="AU2849" i="12"/>
  <c r="F2850" i="12"/>
  <c r="K2850" i="12"/>
  <c r="P2850" i="12"/>
  <c r="U2850" i="12"/>
  <c r="Z2850" i="12"/>
  <c r="AE2850" i="12"/>
  <c r="AJ2850" i="12"/>
  <c r="AO2850" i="12"/>
  <c r="AU2850" i="12"/>
  <c r="F2851" i="12"/>
  <c r="K2851" i="12"/>
  <c r="P2851" i="12"/>
  <c r="U2851" i="12"/>
  <c r="Z2851" i="12"/>
  <c r="AE2851" i="12"/>
  <c r="AJ2851" i="12"/>
  <c r="AO2851" i="12"/>
  <c r="AU2851" i="12"/>
  <c r="F2852" i="12"/>
  <c r="K2852" i="12"/>
  <c r="P2852" i="12"/>
  <c r="U2852" i="12"/>
  <c r="Z2852" i="12"/>
  <c r="AE2852" i="12"/>
  <c r="AJ2852" i="12"/>
  <c r="AO2852" i="12"/>
  <c r="AU2852" i="12"/>
  <c r="F2853" i="12"/>
  <c r="K2853" i="12"/>
  <c r="P2853" i="12"/>
  <c r="U2853" i="12"/>
  <c r="Z2853" i="12"/>
  <c r="AE2853" i="12"/>
  <c r="AJ2853" i="12"/>
  <c r="AO2853" i="12"/>
  <c r="AU2853" i="12"/>
  <c r="F2854" i="12"/>
  <c r="K2854" i="12"/>
  <c r="P2854" i="12"/>
  <c r="U2854" i="12"/>
  <c r="Z2854" i="12"/>
  <c r="AE2854" i="12"/>
  <c r="AJ2854" i="12"/>
  <c r="AO2854" i="12"/>
  <c r="AU2854" i="12"/>
  <c r="F2855" i="12"/>
  <c r="K2855" i="12"/>
  <c r="P2855" i="12"/>
  <c r="U2855" i="12"/>
  <c r="Z2855" i="12"/>
  <c r="AE2855" i="12"/>
  <c r="AJ2855" i="12"/>
  <c r="AO2855" i="12"/>
  <c r="AU2855" i="12"/>
  <c r="F2856" i="12"/>
  <c r="K2856" i="12"/>
  <c r="P2856" i="12"/>
  <c r="U2856" i="12"/>
  <c r="Z2856" i="12"/>
  <c r="AE2856" i="12"/>
  <c r="AJ2856" i="12"/>
  <c r="AO2856" i="12"/>
  <c r="AU2856" i="12"/>
  <c r="F2857" i="12"/>
  <c r="K2857" i="12"/>
  <c r="P2857" i="12"/>
  <c r="U2857" i="12"/>
  <c r="Z2857" i="12"/>
  <c r="AE2857" i="12"/>
  <c r="AJ2857" i="12"/>
  <c r="AO2857" i="12"/>
  <c r="AU2857" i="12"/>
  <c r="F2858" i="12"/>
  <c r="K2858" i="12"/>
  <c r="P2858" i="12"/>
  <c r="U2858" i="12"/>
  <c r="Z2858" i="12"/>
  <c r="AE2858" i="12"/>
  <c r="AJ2858" i="12"/>
  <c r="AO2858" i="12"/>
  <c r="AU2858" i="12"/>
  <c r="F2859" i="12"/>
  <c r="K2859" i="12"/>
  <c r="P2859" i="12"/>
  <c r="U2859" i="12"/>
  <c r="Z2859" i="12"/>
  <c r="AE2859" i="12"/>
  <c r="AJ2859" i="12"/>
  <c r="AO2859" i="12"/>
  <c r="AU2859" i="12"/>
  <c r="F2860" i="12"/>
  <c r="K2860" i="12"/>
  <c r="P2860" i="12"/>
  <c r="U2860" i="12"/>
  <c r="Z2860" i="12"/>
  <c r="AE2860" i="12"/>
  <c r="AJ2860" i="12"/>
  <c r="AO2860" i="12"/>
  <c r="AU2860" i="12"/>
  <c r="F2861" i="12"/>
  <c r="K2861" i="12"/>
  <c r="P2861" i="12"/>
  <c r="U2861" i="12"/>
  <c r="Z2861" i="12"/>
  <c r="AE2861" i="12"/>
  <c r="AJ2861" i="12"/>
  <c r="AO2861" i="12"/>
  <c r="AU2861" i="12"/>
  <c r="F2862" i="12"/>
  <c r="K2862" i="12"/>
  <c r="P2862" i="12"/>
  <c r="U2862" i="12"/>
  <c r="Z2862" i="12"/>
  <c r="AE2862" i="12"/>
  <c r="AJ2862" i="12"/>
  <c r="AO2862" i="12"/>
  <c r="AU2862" i="12"/>
  <c r="F2863" i="12"/>
  <c r="K2863" i="12"/>
  <c r="P2863" i="12"/>
  <c r="U2863" i="12"/>
  <c r="Z2863" i="12"/>
  <c r="AE2863" i="12"/>
  <c r="AJ2863" i="12"/>
  <c r="AO2863" i="12"/>
  <c r="AU2863" i="12"/>
  <c r="F2864" i="12"/>
  <c r="K2864" i="12"/>
  <c r="P2864" i="12"/>
  <c r="U2864" i="12"/>
  <c r="Z2864" i="12"/>
  <c r="AE2864" i="12"/>
  <c r="AJ2864" i="12"/>
  <c r="AO2864" i="12"/>
  <c r="AU2864" i="12"/>
  <c r="F2865" i="12"/>
  <c r="K2865" i="12"/>
  <c r="P2865" i="12"/>
  <c r="U2865" i="12"/>
  <c r="Z2865" i="12"/>
  <c r="AE2865" i="12"/>
  <c r="AJ2865" i="12"/>
  <c r="AO2865" i="12"/>
  <c r="AU2865" i="12"/>
  <c r="F2866" i="12"/>
  <c r="K2866" i="12"/>
  <c r="P2866" i="12"/>
  <c r="U2866" i="12"/>
  <c r="Z2866" i="12"/>
  <c r="AE2866" i="12"/>
  <c r="AJ2866" i="12"/>
  <c r="AO2866" i="12"/>
  <c r="AU2866" i="12"/>
  <c r="F2867" i="12"/>
  <c r="K2867" i="12"/>
  <c r="P2867" i="12"/>
  <c r="U2867" i="12"/>
  <c r="Z2867" i="12"/>
  <c r="AE2867" i="12"/>
  <c r="AJ2867" i="12"/>
  <c r="AO2867" i="12"/>
  <c r="AU2867" i="12"/>
  <c r="F2868" i="12"/>
  <c r="K2868" i="12"/>
  <c r="P2868" i="12"/>
  <c r="U2868" i="12"/>
  <c r="Z2868" i="12"/>
  <c r="AE2868" i="12"/>
  <c r="AJ2868" i="12"/>
  <c r="AO2868" i="12"/>
  <c r="AU2868" i="12"/>
  <c r="F2869" i="12"/>
  <c r="K2869" i="12"/>
  <c r="P2869" i="12"/>
  <c r="U2869" i="12"/>
  <c r="Z2869" i="12"/>
  <c r="AE2869" i="12"/>
  <c r="AJ2869" i="12"/>
  <c r="AO2869" i="12"/>
  <c r="AU2869" i="12"/>
  <c r="F2870" i="12"/>
  <c r="K2870" i="12"/>
  <c r="P2870" i="12"/>
  <c r="U2870" i="12"/>
  <c r="Z2870" i="12"/>
  <c r="AE2870" i="12"/>
  <c r="AJ2870" i="12"/>
  <c r="AO2870" i="12"/>
  <c r="AU2870" i="12"/>
  <c r="F2871" i="12"/>
  <c r="K2871" i="12"/>
  <c r="P2871" i="12"/>
  <c r="U2871" i="12"/>
  <c r="Z2871" i="12"/>
  <c r="AE2871" i="12"/>
  <c r="AJ2871" i="12"/>
  <c r="AO2871" i="12"/>
  <c r="AU2871" i="12"/>
  <c r="F2872" i="12"/>
  <c r="K2872" i="12"/>
  <c r="P2872" i="12"/>
  <c r="U2872" i="12"/>
  <c r="Z2872" i="12"/>
  <c r="AE2872" i="12"/>
  <c r="AJ2872" i="12"/>
  <c r="AO2872" i="12"/>
  <c r="AU2872" i="12"/>
  <c r="F2873" i="12"/>
  <c r="K2873" i="12"/>
  <c r="P2873" i="12"/>
  <c r="U2873" i="12"/>
  <c r="Z2873" i="12"/>
  <c r="AE2873" i="12"/>
  <c r="AJ2873" i="12"/>
  <c r="AO2873" i="12"/>
  <c r="AU2873" i="12"/>
  <c r="F2874" i="12"/>
  <c r="K2874" i="12"/>
  <c r="P2874" i="12"/>
  <c r="U2874" i="12"/>
  <c r="Z2874" i="12"/>
  <c r="AE2874" i="12"/>
  <c r="AJ2874" i="12"/>
  <c r="AO2874" i="12"/>
  <c r="AU2874" i="12"/>
  <c r="F2875" i="12"/>
  <c r="K2875" i="12"/>
  <c r="P2875" i="12"/>
  <c r="U2875" i="12"/>
  <c r="Z2875" i="12"/>
  <c r="AE2875" i="12"/>
  <c r="AJ2875" i="12"/>
  <c r="AO2875" i="12"/>
  <c r="AU2875" i="12"/>
  <c r="F2876" i="12"/>
  <c r="K2876" i="12"/>
  <c r="P2876" i="12"/>
  <c r="U2876" i="12"/>
  <c r="Z2876" i="12"/>
  <c r="AE2876" i="12"/>
  <c r="AJ2876" i="12"/>
  <c r="AO2876" i="12"/>
  <c r="AU2876" i="12"/>
  <c r="F2877" i="12"/>
  <c r="K2877" i="12"/>
  <c r="P2877" i="12"/>
  <c r="U2877" i="12"/>
  <c r="Z2877" i="12"/>
  <c r="AE2877" i="12"/>
  <c r="AJ2877" i="12"/>
  <c r="AO2877" i="12"/>
  <c r="AU2877" i="12"/>
  <c r="F2878" i="12"/>
  <c r="K2878" i="12"/>
  <c r="P2878" i="12"/>
  <c r="U2878" i="12"/>
  <c r="Z2878" i="12"/>
  <c r="AE2878" i="12"/>
  <c r="AJ2878" i="12"/>
  <c r="AO2878" i="12"/>
  <c r="AU2878" i="12"/>
  <c r="F2879" i="12"/>
  <c r="K2879" i="12"/>
  <c r="P2879" i="12"/>
  <c r="U2879" i="12"/>
  <c r="Z2879" i="12"/>
  <c r="AE2879" i="12"/>
  <c r="AJ2879" i="12"/>
  <c r="AO2879" i="12"/>
  <c r="AU2879" i="12"/>
  <c r="F2880" i="12"/>
  <c r="K2880" i="12"/>
  <c r="P2880" i="12"/>
  <c r="U2880" i="12"/>
  <c r="Z2880" i="12"/>
  <c r="AE2880" i="12"/>
  <c r="AJ2880" i="12"/>
  <c r="AO2880" i="12"/>
  <c r="AU2880" i="12"/>
  <c r="F2881" i="12"/>
  <c r="K2881" i="12"/>
  <c r="P2881" i="12"/>
  <c r="U2881" i="12"/>
  <c r="Z2881" i="12"/>
  <c r="AE2881" i="12"/>
  <c r="AJ2881" i="12"/>
  <c r="AO2881" i="12"/>
  <c r="AU2881" i="12"/>
  <c r="F2882" i="12"/>
  <c r="K2882" i="12"/>
  <c r="P2882" i="12"/>
  <c r="U2882" i="12"/>
  <c r="Z2882" i="12"/>
  <c r="AE2882" i="12"/>
  <c r="AJ2882" i="12"/>
  <c r="AO2882" i="12"/>
  <c r="AU2882" i="12"/>
  <c r="F2883" i="12"/>
  <c r="K2883" i="12"/>
  <c r="P2883" i="12"/>
  <c r="U2883" i="12"/>
  <c r="Z2883" i="12"/>
  <c r="AE2883" i="12"/>
  <c r="AJ2883" i="12"/>
  <c r="AO2883" i="12"/>
  <c r="AU2883" i="12"/>
  <c r="F2884" i="12"/>
  <c r="K2884" i="12"/>
  <c r="P2884" i="12"/>
  <c r="U2884" i="12"/>
  <c r="Z2884" i="12"/>
  <c r="AE2884" i="12"/>
  <c r="AJ2884" i="12"/>
  <c r="AO2884" i="12"/>
  <c r="AU2884" i="12"/>
  <c r="F2885" i="12"/>
  <c r="K2885" i="12"/>
  <c r="P2885" i="12"/>
  <c r="U2885" i="12"/>
  <c r="Z2885" i="12"/>
  <c r="AE2885" i="12"/>
  <c r="AJ2885" i="12"/>
  <c r="AO2885" i="12"/>
  <c r="AU2885" i="12"/>
  <c r="F2886" i="12"/>
  <c r="K2886" i="12"/>
  <c r="P2886" i="12"/>
  <c r="U2886" i="12"/>
  <c r="Z2886" i="12"/>
  <c r="AE2886" i="12"/>
  <c r="AJ2886" i="12"/>
  <c r="AO2886" i="12"/>
  <c r="AU2886" i="12"/>
  <c r="F2887" i="12"/>
  <c r="K2887" i="12"/>
  <c r="P2887" i="12"/>
  <c r="U2887" i="12"/>
  <c r="Z2887" i="12"/>
  <c r="AE2887" i="12"/>
  <c r="AJ2887" i="12"/>
  <c r="AO2887" i="12"/>
  <c r="AU2887" i="12"/>
  <c r="F2888" i="12"/>
  <c r="K2888" i="12"/>
  <c r="P2888" i="12"/>
  <c r="U2888" i="12"/>
  <c r="Z2888" i="12"/>
  <c r="AE2888" i="12"/>
  <c r="AJ2888" i="12"/>
  <c r="AO2888" i="12"/>
  <c r="AU2888" i="12"/>
  <c r="F2889" i="12"/>
  <c r="K2889" i="12"/>
  <c r="P2889" i="12"/>
  <c r="U2889" i="12"/>
  <c r="Z2889" i="12"/>
  <c r="AE2889" i="12"/>
  <c r="AJ2889" i="12"/>
  <c r="AO2889" i="12"/>
  <c r="AU2889" i="12"/>
  <c r="F2890" i="12"/>
  <c r="K2890" i="12"/>
  <c r="P2890" i="12"/>
  <c r="U2890" i="12"/>
  <c r="Z2890" i="12"/>
  <c r="AE2890" i="12"/>
  <c r="AJ2890" i="12"/>
  <c r="AO2890" i="12"/>
  <c r="AU2890" i="12"/>
  <c r="F2891" i="12"/>
  <c r="K2891" i="12"/>
  <c r="P2891" i="12"/>
  <c r="U2891" i="12"/>
  <c r="Z2891" i="12"/>
  <c r="AE2891" i="12"/>
  <c r="AJ2891" i="12"/>
  <c r="AO2891" i="12"/>
  <c r="AU2891" i="12"/>
  <c r="F2892" i="12"/>
  <c r="K2892" i="12"/>
  <c r="P2892" i="12"/>
  <c r="U2892" i="12"/>
  <c r="Z2892" i="12"/>
  <c r="AE2892" i="12"/>
  <c r="AJ2892" i="12"/>
  <c r="AO2892" i="12"/>
  <c r="AU2892" i="12"/>
  <c r="F2893" i="12"/>
  <c r="K2893" i="12"/>
  <c r="P2893" i="12"/>
  <c r="U2893" i="12"/>
  <c r="Z2893" i="12"/>
  <c r="AE2893" i="12"/>
  <c r="AJ2893" i="12"/>
  <c r="AO2893" i="12"/>
  <c r="AU2893" i="12"/>
  <c r="F2894" i="12"/>
  <c r="K2894" i="12"/>
  <c r="P2894" i="12"/>
  <c r="U2894" i="12"/>
  <c r="Z2894" i="12"/>
  <c r="AE2894" i="12"/>
  <c r="AJ2894" i="12"/>
  <c r="AO2894" i="12"/>
  <c r="AU2894" i="12"/>
  <c r="F2895" i="12"/>
  <c r="K2895" i="12"/>
  <c r="P2895" i="12"/>
  <c r="U2895" i="12"/>
  <c r="Z2895" i="12"/>
  <c r="AE2895" i="12"/>
  <c r="AJ2895" i="12"/>
  <c r="AO2895" i="12"/>
  <c r="AU2895" i="12"/>
  <c r="F2896" i="12"/>
  <c r="K2896" i="12"/>
  <c r="P2896" i="12"/>
  <c r="U2896" i="12"/>
  <c r="Z2896" i="12"/>
  <c r="AE2896" i="12"/>
  <c r="AJ2896" i="12"/>
  <c r="AO2896" i="12"/>
  <c r="AU2896" i="12"/>
  <c r="F2897" i="12"/>
  <c r="K2897" i="12"/>
  <c r="P2897" i="12"/>
  <c r="U2897" i="12"/>
  <c r="Z2897" i="12"/>
  <c r="AE2897" i="12"/>
  <c r="AJ2897" i="12"/>
  <c r="AO2897" i="12"/>
  <c r="AU2897" i="12"/>
  <c r="F2898" i="12"/>
  <c r="K2898" i="12"/>
  <c r="P2898" i="12"/>
  <c r="U2898" i="12"/>
  <c r="Z2898" i="12"/>
  <c r="AE2898" i="12"/>
  <c r="AJ2898" i="12"/>
  <c r="AO2898" i="12"/>
  <c r="AU2898" i="12"/>
  <c r="F2899" i="12"/>
  <c r="K2899" i="12"/>
  <c r="P2899" i="12"/>
  <c r="U2899" i="12"/>
  <c r="Z2899" i="12"/>
  <c r="AE2899" i="12"/>
  <c r="AJ2899" i="12"/>
  <c r="AO2899" i="12"/>
  <c r="AU2899" i="12"/>
  <c r="F2900" i="12"/>
  <c r="K2900" i="12"/>
  <c r="P2900" i="12"/>
  <c r="U2900" i="12"/>
  <c r="Z2900" i="12"/>
  <c r="AE2900" i="12"/>
  <c r="AJ2900" i="12"/>
  <c r="AO2900" i="12"/>
  <c r="AU2900" i="12"/>
  <c r="F2901" i="12"/>
  <c r="K2901" i="12"/>
  <c r="P2901" i="12"/>
  <c r="U2901" i="12"/>
  <c r="Z2901" i="12"/>
  <c r="AE2901" i="12"/>
  <c r="AJ2901" i="12"/>
  <c r="AO2901" i="12"/>
  <c r="AU2901" i="12"/>
  <c r="F2902" i="12"/>
  <c r="K2902" i="12"/>
  <c r="P2902" i="12"/>
  <c r="U2902" i="12"/>
  <c r="Z2902" i="12"/>
  <c r="AE2902" i="12"/>
  <c r="AJ2902" i="12"/>
  <c r="AO2902" i="12"/>
  <c r="AU2902" i="12"/>
  <c r="F2903" i="12"/>
  <c r="K2903" i="12"/>
  <c r="P2903" i="12"/>
  <c r="U2903" i="12"/>
  <c r="Z2903" i="12"/>
  <c r="AE2903" i="12"/>
  <c r="AJ2903" i="12"/>
  <c r="AO2903" i="12"/>
  <c r="AU2903" i="12"/>
  <c r="F2904" i="12"/>
  <c r="K2904" i="12"/>
  <c r="P2904" i="12"/>
  <c r="U2904" i="12"/>
  <c r="Z2904" i="12"/>
  <c r="AE2904" i="12"/>
  <c r="AJ2904" i="12"/>
  <c r="AO2904" i="12"/>
  <c r="AU2904" i="12"/>
  <c r="F2905" i="12"/>
  <c r="K2905" i="12"/>
  <c r="P2905" i="12"/>
  <c r="U2905" i="12"/>
  <c r="Z2905" i="12"/>
  <c r="AE2905" i="12"/>
  <c r="AJ2905" i="12"/>
  <c r="AO2905" i="12"/>
  <c r="AU2905" i="12"/>
  <c r="F2906" i="12"/>
  <c r="K2906" i="12"/>
  <c r="P2906" i="12"/>
  <c r="U2906" i="12"/>
  <c r="Z2906" i="12"/>
  <c r="AE2906" i="12"/>
  <c r="AJ2906" i="12"/>
  <c r="AO2906" i="12"/>
  <c r="AU2906" i="12"/>
  <c r="F2907" i="12"/>
  <c r="K2907" i="12"/>
  <c r="P2907" i="12"/>
  <c r="U2907" i="12"/>
  <c r="Z2907" i="12"/>
  <c r="AE2907" i="12"/>
  <c r="AJ2907" i="12"/>
  <c r="AO2907" i="12"/>
  <c r="AU2907" i="12"/>
  <c r="F2908" i="12"/>
  <c r="K2908" i="12"/>
  <c r="P2908" i="12"/>
  <c r="U2908" i="12"/>
  <c r="Z2908" i="12"/>
  <c r="AE2908" i="12"/>
  <c r="AJ2908" i="12"/>
  <c r="AO2908" i="12"/>
  <c r="AU2908" i="12"/>
  <c r="F2909" i="12"/>
  <c r="K2909" i="12"/>
  <c r="P2909" i="12"/>
  <c r="U2909" i="12"/>
  <c r="Z2909" i="12"/>
  <c r="AE2909" i="12"/>
  <c r="AJ2909" i="12"/>
  <c r="AO2909" i="12"/>
  <c r="AU2909" i="12"/>
  <c r="F2910" i="12"/>
  <c r="K2910" i="12"/>
  <c r="P2910" i="12"/>
  <c r="U2910" i="12"/>
  <c r="Z2910" i="12"/>
  <c r="AE2910" i="12"/>
  <c r="AJ2910" i="12"/>
  <c r="AO2910" i="12"/>
  <c r="AU2910" i="12"/>
  <c r="F2911" i="12"/>
  <c r="K2911" i="12"/>
  <c r="P2911" i="12"/>
  <c r="U2911" i="12"/>
  <c r="Z2911" i="12"/>
  <c r="AE2911" i="12"/>
  <c r="AJ2911" i="12"/>
  <c r="AO2911" i="12"/>
  <c r="AU2911" i="12"/>
  <c r="F2912" i="12"/>
  <c r="K2912" i="12"/>
  <c r="P2912" i="12"/>
  <c r="U2912" i="12"/>
  <c r="Z2912" i="12"/>
  <c r="AE2912" i="12"/>
  <c r="AJ2912" i="12"/>
  <c r="AO2912" i="12"/>
  <c r="AU2912" i="12"/>
  <c r="F2913" i="12"/>
  <c r="K2913" i="12"/>
  <c r="P2913" i="12"/>
  <c r="U2913" i="12"/>
  <c r="Z2913" i="12"/>
  <c r="AE2913" i="12"/>
  <c r="AJ2913" i="12"/>
  <c r="AO2913" i="12"/>
  <c r="AU2913" i="12"/>
  <c r="F2914" i="12"/>
  <c r="K2914" i="12"/>
  <c r="P2914" i="12"/>
  <c r="U2914" i="12"/>
  <c r="Z2914" i="12"/>
  <c r="AE2914" i="12"/>
  <c r="AJ2914" i="12"/>
  <c r="AO2914" i="12"/>
  <c r="AU2914" i="12"/>
  <c r="F2915" i="12"/>
  <c r="K2915" i="12"/>
  <c r="P2915" i="12"/>
  <c r="U2915" i="12"/>
  <c r="Z2915" i="12"/>
  <c r="AE2915" i="12"/>
  <c r="AJ2915" i="12"/>
  <c r="AO2915" i="12"/>
  <c r="AU2915" i="12"/>
  <c r="F2916" i="12"/>
  <c r="K2916" i="12"/>
  <c r="P2916" i="12"/>
  <c r="U2916" i="12"/>
  <c r="Z2916" i="12"/>
  <c r="AE2916" i="12"/>
  <c r="AJ2916" i="12"/>
  <c r="AO2916" i="12"/>
  <c r="AU2916" i="12"/>
  <c r="F2917" i="12"/>
  <c r="K2917" i="12"/>
  <c r="P2917" i="12"/>
  <c r="U2917" i="12"/>
  <c r="Z2917" i="12"/>
  <c r="AE2917" i="12"/>
  <c r="AJ2917" i="12"/>
  <c r="AO2917" i="12"/>
  <c r="AU2917" i="12"/>
  <c r="F2918" i="12"/>
  <c r="K2918" i="12"/>
  <c r="P2918" i="12"/>
  <c r="U2918" i="12"/>
  <c r="Z2918" i="12"/>
  <c r="AE2918" i="12"/>
  <c r="AJ2918" i="12"/>
  <c r="AO2918" i="12"/>
  <c r="AU2918" i="12"/>
  <c r="F2919" i="12"/>
  <c r="K2919" i="12"/>
  <c r="P2919" i="12"/>
  <c r="U2919" i="12"/>
  <c r="Z2919" i="12"/>
  <c r="AE2919" i="12"/>
  <c r="AJ2919" i="12"/>
  <c r="AO2919" i="12"/>
  <c r="AU2919" i="12"/>
  <c r="F2920" i="12"/>
  <c r="K2920" i="12"/>
  <c r="P2920" i="12"/>
  <c r="U2920" i="12"/>
  <c r="Z2920" i="12"/>
  <c r="AE2920" i="12"/>
  <c r="AJ2920" i="12"/>
  <c r="AO2920" i="12"/>
  <c r="AU2920" i="12"/>
  <c r="F2921" i="12"/>
  <c r="K2921" i="12"/>
  <c r="P2921" i="12"/>
  <c r="U2921" i="12"/>
  <c r="Z2921" i="12"/>
  <c r="AE2921" i="12"/>
  <c r="AJ2921" i="12"/>
  <c r="AO2921" i="12"/>
  <c r="AU2921" i="12"/>
  <c r="F2922" i="12"/>
  <c r="K2922" i="12"/>
  <c r="P2922" i="12"/>
  <c r="U2922" i="12"/>
  <c r="Z2922" i="12"/>
  <c r="AE2922" i="12"/>
  <c r="AJ2922" i="12"/>
  <c r="AO2922" i="12"/>
  <c r="AU2922" i="12"/>
  <c r="F2923" i="12"/>
  <c r="K2923" i="12"/>
  <c r="P2923" i="12"/>
  <c r="U2923" i="12"/>
  <c r="Z2923" i="12"/>
  <c r="AE2923" i="12"/>
  <c r="AJ2923" i="12"/>
  <c r="AO2923" i="12"/>
  <c r="AU2923" i="12"/>
  <c r="F2924" i="12"/>
  <c r="K2924" i="12"/>
  <c r="P2924" i="12"/>
  <c r="U2924" i="12"/>
  <c r="Z2924" i="12"/>
  <c r="AE2924" i="12"/>
  <c r="AJ2924" i="12"/>
  <c r="AO2924" i="12"/>
  <c r="AU2924" i="12"/>
  <c r="F2925" i="12"/>
  <c r="K2925" i="12"/>
  <c r="P2925" i="12"/>
  <c r="U2925" i="12"/>
  <c r="Z2925" i="12"/>
  <c r="AE2925" i="12"/>
  <c r="AJ2925" i="12"/>
  <c r="AO2925" i="12"/>
  <c r="AU2925" i="12"/>
  <c r="F2926" i="12"/>
  <c r="K2926" i="12"/>
  <c r="P2926" i="12"/>
  <c r="U2926" i="12"/>
  <c r="Z2926" i="12"/>
  <c r="AE2926" i="12"/>
  <c r="AJ2926" i="12"/>
  <c r="AO2926" i="12"/>
  <c r="AU2926" i="12"/>
  <c r="F2927" i="12"/>
  <c r="K2927" i="12"/>
  <c r="P2927" i="12"/>
  <c r="U2927" i="12"/>
  <c r="Z2927" i="12"/>
  <c r="AE2927" i="12"/>
  <c r="AJ2927" i="12"/>
  <c r="AO2927" i="12"/>
  <c r="AU2927" i="12"/>
  <c r="F2928" i="12"/>
  <c r="K2928" i="12"/>
  <c r="P2928" i="12"/>
  <c r="U2928" i="12"/>
  <c r="Z2928" i="12"/>
  <c r="AE2928" i="12"/>
  <c r="AJ2928" i="12"/>
  <c r="AO2928" i="12"/>
  <c r="AU2928" i="12"/>
  <c r="F2929" i="12"/>
  <c r="K2929" i="12"/>
  <c r="P2929" i="12"/>
  <c r="U2929" i="12"/>
  <c r="Z2929" i="12"/>
  <c r="AE2929" i="12"/>
  <c r="AJ2929" i="12"/>
  <c r="AO2929" i="12"/>
  <c r="AU2929" i="12"/>
  <c r="F2930" i="12"/>
  <c r="K2930" i="12"/>
  <c r="P2930" i="12"/>
  <c r="U2930" i="12"/>
  <c r="Z2930" i="12"/>
  <c r="AE2930" i="12"/>
  <c r="AJ2930" i="12"/>
  <c r="AO2930" i="12"/>
  <c r="AU2930" i="12"/>
  <c r="F2931" i="12"/>
  <c r="K2931" i="12"/>
  <c r="P2931" i="12"/>
  <c r="U2931" i="12"/>
  <c r="Z2931" i="12"/>
  <c r="AE2931" i="12"/>
  <c r="AJ2931" i="12"/>
  <c r="AO2931" i="12"/>
  <c r="AU2931" i="12"/>
  <c r="F2932" i="12"/>
  <c r="K2932" i="12"/>
  <c r="P2932" i="12"/>
  <c r="U2932" i="12"/>
  <c r="Z2932" i="12"/>
  <c r="AE2932" i="12"/>
  <c r="AJ2932" i="12"/>
  <c r="AO2932" i="12"/>
  <c r="AU2932" i="12"/>
  <c r="F2933" i="12"/>
  <c r="K2933" i="12"/>
  <c r="P2933" i="12"/>
  <c r="U2933" i="12"/>
  <c r="Z2933" i="12"/>
  <c r="AE2933" i="12"/>
  <c r="AJ2933" i="12"/>
  <c r="AO2933" i="12"/>
  <c r="AU2933" i="12"/>
  <c r="F2934" i="12"/>
  <c r="K2934" i="12"/>
  <c r="P2934" i="12"/>
  <c r="U2934" i="12"/>
  <c r="Z2934" i="12"/>
  <c r="AE2934" i="12"/>
  <c r="AJ2934" i="12"/>
  <c r="AO2934" i="12"/>
  <c r="AU2934" i="12"/>
  <c r="F2935" i="12"/>
  <c r="K2935" i="12"/>
  <c r="P2935" i="12"/>
  <c r="U2935" i="12"/>
  <c r="Z2935" i="12"/>
  <c r="AE2935" i="12"/>
  <c r="AJ2935" i="12"/>
  <c r="AO2935" i="12"/>
  <c r="AU2935" i="12"/>
  <c r="F2936" i="12"/>
  <c r="K2936" i="12"/>
  <c r="P2936" i="12"/>
  <c r="U2936" i="12"/>
  <c r="Z2936" i="12"/>
  <c r="AE2936" i="12"/>
  <c r="AJ2936" i="12"/>
  <c r="AO2936" i="12"/>
  <c r="AU2936" i="12"/>
  <c r="F2937" i="12"/>
  <c r="K2937" i="12"/>
  <c r="P2937" i="12"/>
  <c r="U2937" i="12"/>
  <c r="Z2937" i="12"/>
  <c r="AE2937" i="12"/>
  <c r="AJ2937" i="12"/>
  <c r="AO2937" i="12"/>
  <c r="AU2937" i="12"/>
  <c r="F2938" i="12"/>
  <c r="K2938" i="12"/>
  <c r="P2938" i="12"/>
  <c r="U2938" i="12"/>
  <c r="Z2938" i="12"/>
  <c r="AE2938" i="12"/>
  <c r="AJ2938" i="12"/>
  <c r="AO2938" i="12"/>
  <c r="AU2938" i="12"/>
  <c r="F2939" i="12"/>
  <c r="K2939" i="12"/>
  <c r="P2939" i="12"/>
  <c r="U2939" i="12"/>
  <c r="Z2939" i="12"/>
  <c r="AE2939" i="12"/>
  <c r="AJ2939" i="12"/>
  <c r="AO2939" i="12"/>
  <c r="AU2939" i="12"/>
  <c r="F2940" i="12"/>
  <c r="K2940" i="12"/>
  <c r="P2940" i="12"/>
  <c r="U2940" i="12"/>
  <c r="Z2940" i="12"/>
  <c r="AE2940" i="12"/>
  <c r="AJ2940" i="12"/>
  <c r="AO2940" i="12"/>
  <c r="AU2940" i="12"/>
  <c r="F2941" i="12"/>
  <c r="K2941" i="12"/>
  <c r="P2941" i="12"/>
  <c r="U2941" i="12"/>
  <c r="Z2941" i="12"/>
  <c r="AE2941" i="12"/>
  <c r="AJ2941" i="12"/>
  <c r="AO2941" i="12"/>
  <c r="AU2941" i="12"/>
  <c r="F2942" i="12"/>
  <c r="K2942" i="12"/>
  <c r="P2942" i="12"/>
  <c r="U2942" i="12"/>
  <c r="Z2942" i="12"/>
  <c r="AE2942" i="12"/>
  <c r="AJ2942" i="12"/>
  <c r="AO2942" i="12"/>
  <c r="AU2942" i="12"/>
  <c r="F2943" i="12"/>
  <c r="K2943" i="12"/>
  <c r="P2943" i="12"/>
  <c r="U2943" i="12"/>
  <c r="Z2943" i="12"/>
  <c r="AE2943" i="12"/>
  <c r="AJ2943" i="12"/>
  <c r="AO2943" i="12"/>
  <c r="AU2943" i="12"/>
  <c r="F2944" i="12"/>
  <c r="K2944" i="12"/>
  <c r="P2944" i="12"/>
  <c r="U2944" i="12"/>
  <c r="Z2944" i="12"/>
  <c r="AE2944" i="12"/>
  <c r="AJ2944" i="12"/>
  <c r="AO2944" i="12"/>
  <c r="AU2944" i="12"/>
  <c r="F2945" i="12"/>
  <c r="K2945" i="12"/>
  <c r="P2945" i="12"/>
  <c r="U2945" i="12"/>
  <c r="Z2945" i="12"/>
  <c r="AE2945" i="12"/>
  <c r="AJ2945" i="12"/>
  <c r="AO2945" i="12"/>
  <c r="AU2945" i="12"/>
  <c r="F2946" i="12"/>
  <c r="K2946" i="12"/>
  <c r="P2946" i="12"/>
  <c r="U2946" i="12"/>
  <c r="Z2946" i="12"/>
  <c r="AE2946" i="12"/>
  <c r="AJ2946" i="12"/>
  <c r="AO2946" i="12"/>
  <c r="AU2946" i="12"/>
  <c r="F2947" i="12"/>
  <c r="K2947" i="12"/>
  <c r="P2947" i="12"/>
  <c r="U2947" i="12"/>
  <c r="Z2947" i="12"/>
  <c r="AE2947" i="12"/>
  <c r="AJ2947" i="12"/>
  <c r="AO2947" i="12"/>
  <c r="AU2947" i="12"/>
  <c r="F2948" i="12"/>
  <c r="K2948" i="12"/>
  <c r="P2948" i="12"/>
  <c r="U2948" i="12"/>
  <c r="Z2948" i="12"/>
  <c r="AE2948" i="12"/>
  <c r="AJ2948" i="12"/>
  <c r="AO2948" i="12"/>
  <c r="AU2948" i="12"/>
  <c r="F2949" i="12"/>
  <c r="K2949" i="12"/>
  <c r="P2949" i="12"/>
  <c r="U2949" i="12"/>
  <c r="Z2949" i="12"/>
  <c r="AE2949" i="12"/>
  <c r="AJ2949" i="12"/>
  <c r="AO2949" i="12"/>
  <c r="AU2949" i="12"/>
  <c r="F2950" i="12"/>
  <c r="K2950" i="12"/>
  <c r="P2950" i="12"/>
  <c r="U2950" i="12"/>
  <c r="Z2950" i="12"/>
  <c r="AE2950" i="12"/>
  <c r="AJ2950" i="12"/>
  <c r="AO2950" i="12"/>
  <c r="AU2950" i="12"/>
  <c r="F2951" i="12"/>
  <c r="K2951" i="12"/>
  <c r="P2951" i="12"/>
  <c r="U2951" i="12"/>
  <c r="Z2951" i="12"/>
  <c r="AE2951" i="12"/>
  <c r="AJ2951" i="12"/>
  <c r="AO2951" i="12"/>
  <c r="AU2951" i="12"/>
  <c r="F2952" i="12"/>
  <c r="K2952" i="12"/>
  <c r="P2952" i="12"/>
  <c r="U2952" i="12"/>
  <c r="Z2952" i="12"/>
  <c r="AE2952" i="12"/>
  <c r="AJ2952" i="12"/>
  <c r="AO2952" i="12"/>
  <c r="AU2952" i="12"/>
  <c r="F2953" i="12"/>
  <c r="K2953" i="12"/>
  <c r="P2953" i="12"/>
  <c r="U2953" i="12"/>
  <c r="Z2953" i="12"/>
  <c r="AE2953" i="12"/>
  <c r="AJ2953" i="12"/>
  <c r="AO2953" i="12"/>
  <c r="AU2953" i="12"/>
  <c r="F2954" i="12"/>
  <c r="K2954" i="12"/>
  <c r="P2954" i="12"/>
  <c r="U2954" i="12"/>
  <c r="Z2954" i="12"/>
  <c r="AE2954" i="12"/>
  <c r="AJ2954" i="12"/>
  <c r="AO2954" i="12"/>
  <c r="AU2954" i="12"/>
  <c r="F2955" i="12"/>
  <c r="K2955" i="12"/>
  <c r="P2955" i="12"/>
  <c r="U2955" i="12"/>
  <c r="Z2955" i="12"/>
  <c r="AE2955" i="12"/>
  <c r="AJ2955" i="12"/>
  <c r="AO2955" i="12"/>
  <c r="AU2955" i="12"/>
  <c r="F2956" i="12"/>
  <c r="K2956" i="12"/>
  <c r="P2956" i="12"/>
  <c r="U2956" i="12"/>
  <c r="Z2956" i="12"/>
  <c r="AE2956" i="12"/>
  <c r="AJ2956" i="12"/>
  <c r="AO2956" i="12"/>
  <c r="AU2956" i="12"/>
  <c r="F2957" i="12"/>
  <c r="K2957" i="12"/>
  <c r="P2957" i="12"/>
  <c r="U2957" i="12"/>
  <c r="Z2957" i="12"/>
  <c r="AE2957" i="12"/>
  <c r="AJ2957" i="12"/>
  <c r="AO2957" i="12"/>
  <c r="AU2957" i="12"/>
  <c r="F2958" i="12"/>
  <c r="K2958" i="12"/>
  <c r="P2958" i="12"/>
  <c r="U2958" i="12"/>
  <c r="Z2958" i="12"/>
  <c r="AE2958" i="12"/>
  <c r="AJ2958" i="12"/>
  <c r="AO2958" i="12"/>
  <c r="AU2958" i="12"/>
  <c r="F2959" i="12"/>
  <c r="K2959" i="12"/>
  <c r="P2959" i="12"/>
  <c r="U2959" i="12"/>
  <c r="Z2959" i="12"/>
  <c r="AE2959" i="12"/>
  <c r="AJ2959" i="12"/>
  <c r="AO2959" i="12"/>
  <c r="AU2959" i="12"/>
  <c r="F2960" i="12"/>
  <c r="K2960" i="12"/>
  <c r="P2960" i="12"/>
  <c r="U2960" i="12"/>
  <c r="Z2960" i="12"/>
  <c r="AE2960" i="12"/>
  <c r="AJ2960" i="12"/>
  <c r="AO2960" i="12"/>
  <c r="AU2960" i="12"/>
  <c r="F2961" i="12"/>
  <c r="K2961" i="12"/>
  <c r="P2961" i="12"/>
  <c r="U2961" i="12"/>
  <c r="Z2961" i="12"/>
  <c r="AE2961" i="12"/>
  <c r="AJ2961" i="12"/>
  <c r="AO2961" i="12"/>
  <c r="AU2961" i="12"/>
  <c r="F2962" i="12"/>
  <c r="K2962" i="12"/>
  <c r="P2962" i="12"/>
  <c r="U2962" i="12"/>
  <c r="Z2962" i="12"/>
  <c r="AE2962" i="12"/>
  <c r="AJ2962" i="12"/>
  <c r="AO2962" i="12"/>
  <c r="AU2962" i="12"/>
  <c r="F2963" i="12"/>
  <c r="K2963" i="12"/>
  <c r="P2963" i="12"/>
  <c r="U2963" i="12"/>
  <c r="Z2963" i="12"/>
  <c r="AE2963" i="12"/>
  <c r="AJ2963" i="12"/>
  <c r="AO2963" i="12"/>
  <c r="AU2963" i="12"/>
  <c r="F2964" i="12"/>
  <c r="K2964" i="12"/>
  <c r="P2964" i="12"/>
  <c r="U2964" i="12"/>
  <c r="Z2964" i="12"/>
  <c r="AE2964" i="12"/>
  <c r="AJ2964" i="12"/>
  <c r="AO2964" i="12"/>
  <c r="AU2964" i="12"/>
  <c r="F2965" i="12"/>
  <c r="K2965" i="12"/>
  <c r="P2965" i="12"/>
  <c r="U2965" i="12"/>
  <c r="Z2965" i="12"/>
  <c r="AE2965" i="12"/>
  <c r="AJ2965" i="12"/>
  <c r="AO2965" i="12"/>
  <c r="AU2965" i="12"/>
  <c r="F2966" i="12"/>
  <c r="K2966" i="12"/>
  <c r="P2966" i="12"/>
  <c r="U2966" i="12"/>
  <c r="Z2966" i="12"/>
  <c r="AE2966" i="12"/>
  <c r="AJ2966" i="12"/>
  <c r="AO2966" i="12"/>
  <c r="AU2966" i="12"/>
  <c r="F2967" i="12"/>
  <c r="K2967" i="12"/>
  <c r="P2967" i="12"/>
  <c r="U2967" i="12"/>
  <c r="Z2967" i="12"/>
  <c r="AE2967" i="12"/>
  <c r="AJ2967" i="12"/>
  <c r="AO2967" i="12"/>
  <c r="AU2967" i="12"/>
  <c r="F2968" i="12"/>
  <c r="K2968" i="12"/>
  <c r="P2968" i="12"/>
  <c r="U2968" i="12"/>
  <c r="Z2968" i="12"/>
  <c r="AE2968" i="12"/>
  <c r="AJ2968" i="12"/>
  <c r="AO2968" i="12"/>
  <c r="AU2968" i="12"/>
  <c r="F2969" i="12"/>
  <c r="K2969" i="12"/>
  <c r="P2969" i="12"/>
  <c r="U2969" i="12"/>
  <c r="Z2969" i="12"/>
  <c r="AE2969" i="12"/>
  <c r="AJ2969" i="12"/>
  <c r="AO2969" i="12"/>
  <c r="AU2969" i="12"/>
  <c r="F2970" i="12"/>
  <c r="K2970" i="12"/>
  <c r="P2970" i="12"/>
  <c r="U2970" i="12"/>
  <c r="Z2970" i="12"/>
  <c r="AE2970" i="12"/>
  <c r="AJ2970" i="12"/>
  <c r="AO2970" i="12"/>
  <c r="AU2970" i="12"/>
  <c r="F2971" i="12"/>
  <c r="K2971" i="12"/>
  <c r="P2971" i="12"/>
  <c r="U2971" i="12"/>
  <c r="Z2971" i="12"/>
  <c r="AE2971" i="12"/>
  <c r="AJ2971" i="12"/>
  <c r="AO2971" i="12"/>
  <c r="AU2971" i="12"/>
  <c r="F2972" i="12"/>
  <c r="K2972" i="12"/>
  <c r="P2972" i="12"/>
  <c r="U2972" i="12"/>
  <c r="Z2972" i="12"/>
  <c r="AE2972" i="12"/>
  <c r="AJ2972" i="12"/>
  <c r="AO2972" i="12"/>
  <c r="AU2972" i="12"/>
  <c r="F2973" i="12"/>
  <c r="K2973" i="12"/>
  <c r="P2973" i="12"/>
  <c r="U2973" i="12"/>
  <c r="Z2973" i="12"/>
  <c r="AE2973" i="12"/>
  <c r="AJ2973" i="12"/>
  <c r="AO2973" i="12"/>
  <c r="AU2973" i="12"/>
  <c r="F2974" i="12"/>
  <c r="K2974" i="12"/>
  <c r="P2974" i="12"/>
  <c r="U2974" i="12"/>
  <c r="Z2974" i="12"/>
  <c r="AE2974" i="12"/>
  <c r="AJ2974" i="12"/>
  <c r="AO2974" i="12"/>
  <c r="AU2974" i="12"/>
  <c r="F2975" i="12"/>
  <c r="K2975" i="12"/>
  <c r="P2975" i="12"/>
  <c r="U2975" i="12"/>
  <c r="Z2975" i="12"/>
  <c r="AE2975" i="12"/>
  <c r="AJ2975" i="12"/>
  <c r="AO2975" i="12"/>
  <c r="AU2975" i="12"/>
  <c r="F2976" i="12"/>
  <c r="K2976" i="12"/>
  <c r="P2976" i="12"/>
  <c r="U2976" i="12"/>
  <c r="Z2976" i="12"/>
  <c r="AE2976" i="12"/>
  <c r="AJ2976" i="12"/>
  <c r="AO2976" i="12"/>
  <c r="AU2976" i="12"/>
  <c r="F2977" i="12"/>
  <c r="K2977" i="12"/>
  <c r="P2977" i="12"/>
  <c r="U2977" i="12"/>
  <c r="Z2977" i="12"/>
  <c r="AE2977" i="12"/>
  <c r="AJ2977" i="12"/>
  <c r="AO2977" i="12"/>
  <c r="AU2977" i="12"/>
  <c r="F2978" i="12"/>
  <c r="K2978" i="12"/>
  <c r="P2978" i="12"/>
  <c r="U2978" i="12"/>
  <c r="Z2978" i="12"/>
  <c r="AE2978" i="12"/>
  <c r="AJ2978" i="12"/>
  <c r="AO2978" i="12"/>
  <c r="AU2978" i="12"/>
  <c r="F2979" i="12"/>
  <c r="K2979" i="12"/>
  <c r="P2979" i="12"/>
  <c r="U2979" i="12"/>
  <c r="Z2979" i="12"/>
  <c r="AE2979" i="12"/>
  <c r="AJ2979" i="12"/>
  <c r="AO2979" i="12"/>
  <c r="AU2979" i="12"/>
  <c r="F2980" i="12"/>
  <c r="K2980" i="12"/>
  <c r="P2980" i="12"/>
  <c r="U2980" i="12"/>
  <c r="Z2980" i="12"/>
  <c r="AE2980" i="12"/>
  <c r="AJ2980" i="12"/>
  <c r="AO2980" i="12"/>
  <c r="AU2980" i="12"/>
  <c r="F2981" i="12"/>
  <c r="K2981" i="12"/>
  <c r="P2981" i="12"/>
  <c r="U2981" i="12"/>
  <c r="Z2981" i="12"/>
  <c r="AE2981" i="12"/>
  <c r="AJ2981" i="12"/>
  <c r="AO2981" i="12"/>
  <c r="AU2981" i="12"/>
  <c r="F2982" i="12"/>
  <c r="K2982" i="12"/>
  <c r="P2982" i="12"/>
  <c r="U2982" i="12"/>
  <c r="Z2982" i="12"/>
  <c r="AE2982" i="12"/>
  <c r="AJ2982" i="12"/>
  <c r="AO2982" i="12"/>
  <c r="AU2982" i="12"/>
  <c r="F2983" i="12"/>
  <c r="K2983" i="12"/>
  <c r="P2983" i="12"/>
  <c r="U2983" i="12"/>
  <c r="Z2983" i="12"/>
  <c r="AE2983" i="12"/>
  <c r="AJ2983" i="12"/>
  <c r="AO2983" i="12"/>
  <c r="AU2983" i="12"/>
  <c r="F2984" i="12"/>
  <c r="K2984" i="12"/>
  <c r="P2984" i="12"/>
  <c r="U2984" i="12"/>
  <c r="Z2984" i="12"/>
  <c r="AE2984" i="12"/>
  <c r="AJ2984" i="12"/>
  <c r="AO2984" i="12"/>
  <c r="AU2984" i="12"/>
  <c r="F2985" i="12"/>
  <c r="K2985" i="12"/>
  <c r="P2985" i="12"/>
  <c r="U2985" i="12"/>
  <c r="Z2985" i="12"/>
  <c r="AE2985" i="12"/>
  <c r="AJ2985" i="12"/>
  <c r="AO2985" i="12"/>
  <c r="AU2985" i="12"/>
  <c r="F2986" i="12"/>
  <c r="K2986" i="12"/>
  <c r="P2986" i="12"/>
  <c r="U2986" i="12"/>
  <c r="Z2986" i="12"/>
  <c r="AE2986" i="12"/>
  <c r="AJ2986" i="12"/>
  <c r="AO2986" i="12"/>
  <c r="AU2986" i="12"/>
  <c r="F2987" i="12"/>
  <c r="K2987" i="12"/>
  <c r="P2987" i="12"/>
  <c r="U2987" i="12"/>
  <c r="Z2987" i="12"/>
  <c r="AE2987" i="12"/>
  <c r="AJ2987" i="12"/>
  <c r="AO2987" i="12"/>
  <c r="AU2987" i="12"/>
  <c r="F2988" i="12"/>
  <c r="K2988" i="12"/>
  <c r="P2988" i="12"/>
  <c r="U2988" i="12"/>
  <c r="Z2988" i="12"/>
  <c r="AE2988" i="12"/>
  <c r="AJ2988" i="12"/>
  <c r="AO2988" i="12"/>
  <c r="AU2988" i="12"/>
  <c r="F2989" i="12"/>
  <c r="K2989" i="12"/>
  <c r="P2989" i="12"/>
  <c r="U2989" i="12"/>
  <c r="Z2989" i="12"/>
  <c r="AE2989" i="12"/>
  <c r="AJ2989" i="12"/>
  <c r="AO2989" i="12"/>
  <c r="AU2989" i="12"/>
  <c r="F2990" i="12"/>
  <c r="K2990" i="12"/>
  <c r="P2990" i="12"/>
  <c r="U2990" i="12"/>
  <c r="Z2990" i="12"/>
  <c r="AE2990" i="12"/>
  <c r="AJ2990" i="12"/>
  <c r="AO2990" i="12"/>
  <c r="AU2990" i="12"/>
  <c r="F2991" i="12"/>
  <c r="K2991" i="12"/>
  <c r="P2991" i="12"/>
  <c r="U2991" i="12"/>
  <c r="Z2991" i="12"/>
  <c r="AE2991" i="12"/>
  <c r="AJ2991" i="12"/>
  <c r="AO2991" i="12"/>
  <c r="AU2991" i="12"/>
  <c r="F2992" i="12"/>
  <c r="K2992" i="12"/>
  <c r="P2992" i="12"/>
  <c r="U2992" i="12"/>
  <c r="Z2992" i="12"/>
  <c r="AE2992" i="12"/>
  <c r="AJ2992" i="12"/>
  <c r="AO2992" i="12"/>
  <c r="AU2992" i="12"/>
  <c r="F2993" i="12"/>
  <c r="K2993" i="12"/>
  <c r="P2993" i="12"/>
  <c r="U2993" i="12"/>
  <c r="Z2993" i="12"/>
  <c r="AE2993" i="12"/>
  <c r="AJ2993" i="12"/>
  <c r="AO2993" i="12"/>
  <c r="AU2993" i="12"/>
  <c r="F2994" i="12"/>
  <c r="K2994" i="12"/>
  <c r="P2994" i="12"/>
  <c r="U2994" i="12"/>
  <c r="Z2994" i="12"/>
  <c r="AE2994" i="12"/>
  <c r="AJ2994" i="12"/>
  <c r="AO2994" i="12"/>
  <c r="AU2994" i="12"/>
  <c r="F2995" i="12"/>
  <c r="K2995" i="12"/>
  <c r="P2995" i="12"/>
  <c r="U2995" i="12"/>
  <c r="Z2995" i="12"/>
  <c r="AE2995" i="12"/>
  <c r="AJ2995" i="12"/>
  <c r="AO2995" i="12"/>
  <c r="AU2995" i="12"/>
  <c r="F2996" i="12"/>
  <c r="K2996" i="12"/>
  <c r="P2996" i="12"/>
  <c r="U2996" i="12"/>
  <c r="Z2996" i="12"/>
  <c r="AE2996" i="12"/>
  <c r="AJ2996" i="12"/>
  <c r="AO2996" i="12"/>
  <c r="AU2996" i="12"/>
  <c r="F2997" i="12"/>
  <c r="K2997" i="12"/>
  <c r="P2997" i="12"/>
  <c r="U2997" i="12"/>
  <c r="Z2997" i="12"/>
  <c r="AE2997" i="12"/>
  <c r="AJ2997" i="12"/>
  <c r="AO2997" i="12"/>
  <c r="AU2997" i="12"/>
  <c r="F2998" i="12"/>
  <c r="K2998" i="12"/>
  <c r="P2998" i="12"/>
  <c r="U2998" i="12"/>
  <c r="Z2998" i="12"/>
  <c r="AE2998" i="12"/>
  <c r="AJ2998" i="12"/>
  <c r="AO2998" i="12"/>
  <c r="AU2998" i="12"/>
  <c r="F2999" i="12"/>
  <c r="K2999" i="12"/>
  <c r="P2999" i="12"/>
  <c r="U2999" i="12"/>
  <c r="Z2999" i="12"/>
  <c r="AE2999" i="12"/>
  <c r="AJ2999" i="12"/>
  <c r="AO2999" i="12"/>
  <c r="AU2999" i="12"/>
  <c r="F3000" i="12"/>
  <c r="K3000" i="12"/>
  <c r="P3000" i="12"/>
  <c r="U3000" i="12"/>
  <c r="Z3000" i="12"/>
  <c r="AE3000" i="12"/>
  <c r="AJ3000" i="12"/>
  <c r="AO3000" i="12"/>
  <c r="AU3000" i="12"/>
  <c r="F3001" i="12"/>
  <c r="K3001" i="12"/>
  <c r="P3001" i="12"/>
  <c r="U3001" i="12"/>
  <c r="Z3001" i="12"/>
  <c r="AE3001" i="12"/>
  <c r="AJ3001" i="12"/>
  <c r="AO3001" i="12"/>
  <c r="AU3001" i="12"/>
  <c r="F3002" i="12"/>
  <c r="K3002" i="12"/>
  <c r="P3002" i="12"/>
  <c r="U3002" i="12"/>
  <c r="Z3002" i="12"/>
  <c r="AE3002" i="12"/>
  <c r="AJ3002" i="12"/>
  <c r="AO3002" i="12"/>
  <c r="AU3002" i="12"/>
  <c r="F3003" i="12"/>
  <c r="K3003" i="12"/>
  <c r="P3003" i="12"/>
  <c r="U3003" i="12"/>
  <c r="Z3003" i="12"/>
  <c r="AE3003" i="12"/>
  <c r="AJ3003" i="12"/>
  <c r="AO3003" i="12"/>
  <c r="AU3003" i="12"/>
  <c r="F3004" i="12"/>
  <c r="K3004" i="12"/>
  <c r="P3004" i="12"/>
  <c r="U3004" i="12"/>
  <c r="Z3004" i="12"/>
  <c r="AE3004" i="12"/>
  <c r="AJ3004" i="12"/>
  <c r="AO3004" i="12"/>
  <c r="AU3004" i="12"/>
  <c r="F3005" i="12"/>
  <c r="K3005" i="12"/>
  <c r="P3005" i="12"/>
  <c r="U3005" i="12"/>
  <c r="Z3005" i="12"/>
  <c r="AE3005" i="12"/>
  <c r="AJ3005" i="12"/>
  <c r="AO3005" i="12"/>
  <c r="AU3005" i="12"/>
  <c r="F3006" i="12"/>
  <c r="K3006" i="12"/>
  <c r="P3006" i="12"/>
  <c r="U3006" i="12"/>
  <c r="Z3006" i="12"/>
  <c r="AE3006" i="12"/>
  <c r="AJ3006" i="12"/>
  <c r="AO3006" i="12"/>
  <c r="AU3006" i="12"/>
  <c r="F3007" i="12"/>
  <c r="K3007" i="12"/>
  <c r="P3007" i="12"/>
  <c r="U3007" i="12"/>
  <c r="Z3007" i="12"/>
  <c r="AE3007" i="12"/>
  <c r="AJ3007" i="12"/>
  <c r="AO3007" i="12"/>
  <c r="AU3007" i="12"/>
  <c r="F3008" i="12"/>
  <c r="K3008" i="12"/>
  <c r="P3008" i="12"/>
  <c r="U3008" i="12"/>
  <c r="Z3008" i="12"/>
  <c r="AE3008" i="12"/>
  <c r="AJ3008" i="12"/>
  <c r="AO3008" i="12"/>
  <c r="AU3008" i="12"/>
  <c r="F3009" i="12"/>
  <c r="K3009" i="12"/>
  <c r="P3009" i="12"/>
  <c r="U3009" i="12"/>
  <c r="Z3009" i="12"/>
  <c r="AE3009" i="12"/>
  <c r="AJ3009" i="12"/>
  <c r="AO3009" i="12"/>
  <c r="AU3009" i="12"/>
  <c r="F3010" i="12"/>
  <c r="K3010" i="12"/>
  <c r="P3010" i="12"/>
  <c r="U3010" i="12"/>
  <c r="Z3010" i="12"/>
  <c r="AE3010" i="12"/>
  <c r="AJ3010" i="12"/>
  <c r="AO3010" i="12"/>
  <c r="AU3010" i="12"/>
  <c r="F3011" i="12"/>
  <c r="K3011" i="12"/>
  <c r="P3011" i="12"/>
  <c r="U3011" i="12"/>
  <c r="Z3011" i="12"/>
  <c r="AE3011" i="12"/>
  <c r="AJ3011" i="12"/>
  <c r="AO3011" i="12"/>
  <c r="AU3011" i="12"/>
  <c r="F3012" i="12"/>
  <c r="K3012" i="12"/>
  <c r="P3012" i="12"/>
  <c r="U3012" i="12"/>
  <c r="Z3012" i="12"/>
  <c r="AE3012" i="12"/>
  <c r="AJ3012" i="12"/>
  <c r="AO3012" i="12"/>
  <c r="AU3012" i="12"/>
  <c r="F3013" i="12"/>
  <c r="K3013" i="12"/>
  <c r="P3013" i="12"/>
  <c r="U3013" i="12"/>
  <c r="Z3013" i="12"/>
  <c r="AE3013" i="12"/>
  <c r="AJ3013" i="12"/>
  <c r="AO3013" i="12"/>
  <c r="AU3013" i="12"/>
  <c r="F3014" i="12"/>
  <c r="K3014" i="12"/>
  <c r="P3014" i="12"/>
  <c r="U3014" i="12"/>
  <c r="Z3014" i="12"/>
  <c r="AE3014" i="12"/>
  <c r="AJ3014" i="12"/>
  <c r="AO3014" i="12"/>
  <c r="AU3014" i="12"/>
  <c r="F3015" i="12"/>
  <c r="K3015" i="12"/>
  <c r="P3015" i="12"/>
  <c r="U3015" i="12"/>
  <c r="Z3015" i="12"/>
  <c r="AE3015" i="12"/>
  <c r="AJ3015" i="12"/>
  <c r="AO3015" i="12"/>
  <c r="AU3015" i="12"/>
  <c r="F3016" i="12"/>
  <c r="K3016" i="12"/>
  <c r="P3016" i="12"/>
  <c r="U3016" i="12"/>
  <c r="Z3016" i="12"/>
  <c r="AE3016" i="12"/>
  <c r="AJ3016" i="12"/>
  <c r="AO3016" i="12"/>
  <c r="AU3016" i="12"/>
  <c r="F3017" i="12"/>
  <c r="K3017" i="12"/>
  <c r="P3017" i="12"/>
  <c r="U3017" i="12"/>
  <c r="Z3017" i="12"/>
  <c r="AE3017" i="12"/>
  <c r="AJ3017" i="12"/>
  <c r="AO3017" i="12"/>
  <c r="AU3017" i="12"/>
  <c r="F3018" i="12"/>
  <c r="K3018" i="12"/>
  <c r="P3018" i="12"/>
  <c r="U3018" i="12"/>
  <c r="Z3018" i="12"/>
  <c r="AE3018" i="12"/>
  <c r="AJ3018" i="12"/>
  <c r="AO3018" i="12"/>
  <c r="AU3018" i="12"/>
  <c r="F3019" i="12"/>
  <c r="K3019" i="12"/>
  <c r="P3019" i="12"/>
  <c r="U3019" i="12"/>
  <c r="Z3019" i="12"/>
  <c r="AE3019" i="12"/>
  <c r="AJ3019" i="12"/>
  <c r="AO3019" i="12"/>
  <c r="AU3019" i="12"/>
  <c r="F3020" i="12"/>
  <c r="K3020" i="12"/>
  <c r="P3020" i="12"/>
  <c r="U3020" i="12"/>
  <c r="Z3020" i="12"/>
  <c r="AE3020" i="12"/>
  <c r="AJ3020" i="12"/>
  <c r="AO3020" i="12"/>
  <c r="AU3020" i="12"/>
  <c r="F3021" i="12"/>
  <c r="K3021" i="12"/>
  <c r="P3021" i="12"/>
  <c r="U3021" i="12"/>
  <c r="Z3021" i="12"/>
  <c r="AE3021" i="12"/>
  <c r="AJ3021" i="12"/>
  <c r="AO3021" i="12"/>
  <c r="AU3021" i="12"/>
  <c r="F3022" i="12"/>
  <c r="K3022" i="12"/>
  <c r="P3022" i="12"/>
  <c r="U3022" i="12"/>
  <c r="Z3022" i="12"/>
  <c r="AE3022" i="12"/>
  <c r="AJ3022" i="12"/>
  <c r="AO3022" i="12"/>
  <c r="AU3022" i="12"/>
  <c r="F3023" i="12"/>
  <c r="K3023" i="12"/>
  <c r="P3023" i="12"/>
  <c r="U3023" i="12"/>
  <c r="Z3023" i="12"/>
  <c r="AE3023" i="12"/>
  <c r="AJ3023" i="12"/>
  <c r="AO3023" i="12"/>
  <c r="AU3023" i="12"/>
  <c r="F3024" i="12"/>
  <c r="K3024" i="12"/>
  <c r="P3024" i="12"/>
  <c r="U3024" i="12"/>
  <c r="Z3024" i="12"/>
  <c r="AE3024" i="12"/>
  <c r="AJ3024" i="12"/>
  <c r="AO3024" i="12"/>
  <c r="AU3024" i="12"/>
  <c r="F3025" i="12"/>
  <c r="K3025" i="12"/>
  <c r="P3025" i="12"/>
  <c r="U3025" i="12"/>
  <c r="Z3025" i="12"/>
  <c r="AE3025" i="12"/>
  <c r="AJ3025" i="12"/>
  <c r="AO3025" i="12"/>
  <c r="AU3025" i="12"/>
  <c r="F3026" i="12"/>
  <c r="K3026" i="12"/>
  <c r="P3026" i="12"/>
  <c r="U3026" i="12"/>
  <c r="Z3026" i="12"/>
  <c r="AE3026" i="12"/>
  <c r="AJ3026" i="12"/>
  <c r="AO3026" i="12"/>
  <c r="AU3026" i="12"/>
  <c r="F3027" i="12"/>
  <c r="K3027" i="12"/>
  <c r="P3027" i="12"/>
  <c r="U3027" i="12"/>
  <c r="Z3027" i="12"/>
  <c r="AE3027" i="12"/>
  <c r="AJ3027" i="12"/>
  <c r="AO3027" i="12"/>
  <c r="AU3027" i="12"/>
  <c r="F3028" i="12"/>
  <c r="K3028" i="12"/>
  <c r="P3028" i="12"/>
  <c r="U3028" i="12"/>
  <c r="Z3028" i="12"/>
  <c r="AE3028" i="12"/>
  <c r="AJ3028" i="12"/>
  <c r="AO3028" i="12"/>
  <c r="AU3028" i="12"/>
  <c r="F3029" i="12"/>
  <c r="K3029" i="12"/>
  <c r="P3029" i="12"/>
  <c r="U3029" i="12"/>
  <c r="Z3029" i="12"/>
  <c r="AE3029" i="12"/>
  <c r="AJ3029" i="12"/>
  <c r="AO3029" i="12"/>
  <c r="AU3029" i="12"/>
  <c r="F3030" i="12"/>
  <c r="K3030" i="12"/>
  <c r="P3030" i="12"/>
  <c r="U3030" i="12"/>
  <c r="Z3030" i="12"/>
  <c r="AE3030" i="12"/>
  <c r="AJ3030" i="12"/>
  <c r="AO3030" i="12"/>
  <c r="AU3030" i="12"/>
  <c r="F3031" i="12"/>
  <c r="K3031" i="12"/>
  <c r="P3031" i="12"/>
  <c r="U3031" i="12"/>
  <c r="Z3031" i="12"/>
  <c r="AE3031" i="12"/>
  <c r="AJ3031" i="12"/>
  <c r="AO3031" i="12"/>
  <c r="AU3031" i="12"/>
  <c r="F3032" i="12"/>
  <c r="K3032" i="12"/>
  <c r="P3032" i="12"/>
  <c r="U3032" i="12"/>
  <c r="Z3032" i="12"/>
  <c r="AE3032" i="12"/>
  <c r="AJ3032" i="12"/>
  <c r="AO3032" i="12"/>
  <c r="AU3032" i="12"/>
  <c r="F3033" i="12"/>
  <c r="K3033" i="12"/>
  <c r="P3033" i="12"/>
  <c r="U3033" i="12"/>
  <c r="Z3033" i="12"/>
  <c r="AE3033" i="12"/>
  <c r="AJ3033" i="12"/>
  <c r="AO3033" i="12"/>
  <c r="AU3033" i="12"/>
  <c r="F3034" i="12"/>
  <c r="K3034" i="12"/>
  <c r="P3034" i="12"/>
  <c r="U3034" i="12"/>
  <c r="Z3034" i="12"/>
  <c r="AE3034" i="12"/>
  <c r="AJ3034" i="12"/>
  <c r="AO3034" i="12"/>
  <c r="AU3034" i="12"/>
  <c r="F3035" i="12"/>
  <c r="K3035" i="12"/>
  <c r="P3035" i="12"/>
  <c r="U3035" i="12"/>
  <c r="Z3035" i="12"/>
  <c r="AE3035" i="12"/>
  <c r="AJ3035" i="12"/>
  <c r="AO3035" i="12"/>
  <c r="AU3035" i="12"/>
  <c r="F3036" i="12"/>
  <c r="K3036" i="12"/>
  <c r="P3036" i="12"/>
  <c r="U3036" i="12"/>
  <c r="Z3036" i="12"/>
  <c r="AE3036" i="12"/>
  <c r="AJ3036" i="12"/>
  <c r="AO3036" i="12"/>
  <c r="AU3036" i="12"/>
  <c r="F3037" i="12"/>
  <c r="K3037" i="12"/>
  <c r="P3037" i="12"/>
  <c r="U3037" i="12"/>
  <c r="Z3037" i="12"/>
  <c r="AE3037" i="12"/>
  <c r="AJ3037" i="12"/>
  <c r="AO3037" i="12"/>
  <c r="AU3037" i="12"/>
  <c r="F3038" i="12"/>
  <c r="K3038" i="12"/>
  <c r="P3038" i="12"/>
  <c r="U3038" i="12"/>
  <c r="Z3038" i="12"/>
  <c r="AE3038" i="12"/>
  <c r="AJ3038" i="12"/>
  <c r="AO3038" i="12"/>
  <c r="AU3038" i="12"/>
  <c r="F3039" i="12"/>
  <c r="K3039" i="12"/>
  <c r="P3039" i="12"/>
  <c r="U3039" i="12"/>
  <c r="Z3039" i="12"/>
  <c r="AE3039" i="12"/>
  <c r="AJ3039" i="12"/>
  <c r="AO3039" i="12"/>
  <c r="AU3039" i="12"/>
  <c r="F3040" i="12"/>
  <c r="K3040" i="12"/>
  <c r="P3040" i="12"/>
  <c r="U3040" i="12"/>
  <c r="Z3040" i="12"/>
  <c r="AE3040" i="12"/>
  <c r="AJ3040" i="12"/>
  <c r="AO3040" i="12"/>
  <c r="AU3040" i="12"/>
  <c r="F3041" i="12"/>
  <c r="K3041" i="12"/>
  <c r="P3041" i="12"/>
  <c r="U3041" i="12"/>
  <c r="Z3041" i="12"/>
  <c r="AE3041" i="12"/>
  <c r="AJ3041" i="12"/>
  <c r="AO3041" i="12"/>
  <c r="AU3041" i="12"/>
  <c r="F3042" i="12"/>
  <c r="K3042" i="12"/>
  <c r="P3042" i="12"/>
  <c r="U3042" i="12"/>
  <c r="Z3042" i="12"/>
  <c r="AE3042" i="12"/>
  <c r="AJ3042" i="12"/>
  <c r="AO3042" i="12"/>
  <c r="AU3042" i="12"/>
  <c r="F3043" i="12"/>
  <c r="K3043" i="12"/>
  <c r="P3043" i="12"/>
  <c r="U3043" i="12"/>
  <c r="Z3043" i="12"/>
  <c r="AE3043" i="12"/>
  <c r="AJ3043" i="12"/>
  <c r="AO3043" i="12"/>
  <c r="AU3043" i="12"/>
  <c r="F3044" i="12"/>
  <c r="K3044" i="12"/>
  <c r="P3044" i="12"/>
  <c r="U3044" i="12"/>
  <c r="Z3044" i="12"/>
  <c r="AE3044" i="12"/>
  <c r="AJ3044" i="12"/>
  <c r="AO3044" i="12"/>
  <c r="AU3044" i="12"/>
  <c r="F3045" i="12"/>
  <c r="K3045" i="12"/>
  <c r="P3045" i="12"/>
  <c r="U3045" i="12"/>
  <c r="Z3045" i="12"/>
  <c r="AE3045" i="12"/>
  <c r="AJ3045" i="12"/>
  <c r="AO3045" i="12"/>
  <c r="AU3045" i="12"/>
  <c r="F3046" i="12"/>
  <c r="K3046" i="12"/>
  <c r="P3046" i="12"/>
  <c r="U3046" i="12"/>
  <c r="Z3046" i="12"/>
  <c r="AE3046" i="12"/>
  <c r="AJ3046" i="12"/>
  <c r="AO3046" i="12"/>
  <c r="AU3046" i="12"/>
  <c r="F3047" i="12"/>
  <c r="K3047" i="12"/>
  <c r="P3047" i="12"/>
  <c r="U3047" i="12"/>
  <c r="Z3047" i="12"/>
  <c r="AE3047" i="12"/>
  <c r="AJ3047" i="12"/>
  <c r="AO3047" i="12"/>
  <c r="AU3047" i="12"/>
  <c r="F3048" i="12"/>
  <c r="K3048" i="12"/>
  <c r="P3048" i="12"/>
  <c r="U3048" i="12"/>
  <c r="Z3048" i="12"/>
  <c r="AE3048" i="12"/>
  <c r="AJ3048" i="12"/>
  <c r="AO3048" i="12"/>
  <c r="AU3048" i="12"/>
  <c r="F3049" i="12"/>
  <c r="K3049" i="12"/>
  <c r="P3049" i="12"/>
  <c r="U3049" i="12"/>
  <c r="Z3049" i="12"/>
  <c r="AE3049" i="12"/>
  <c r="AJ3049" i="12"/>
  <c r="AO3049" i="12"/>
  <c r="AU3049" i="12"/>
  <c r="F3050" i="12"/>
  <c r="K3050" i="12"/>
  <c r="P3050" i="12"/>
  <c r="U3050" i="12"/>
  <c r="Z3050" i="12"/>
  <c r="AE3050" i="12"/>
  <c r="AJ3050" i="12"/>
  <c r="AO3050" i="12"/>
  <c r="AU3050" i="12"/>
  <c r="F3051" i="12"/>
  <c r="K3051" i="12"/>
  <c r="P3051" i="12"/>
  <c r="U3051" i="12"/>
  <c r="Z3051" i="12"/>
  <c r="AE3051" i="12"/>
  <c r="AJ3051" i="12"/>
  <c r="AO3051" i="12"/>
  <c r="AU3051" i="12"/>
  <c r="F3052" i="12"/>
  <c r="K3052" i="12"/>
  <c r="P3052" i="12"/>
  <c r="U3052" i="12"/>
  <c r="Z3052" i="12"/>
  <c r="AE3052" i="12"/>
  <c r="AJ3052" i="12"/>
  <c r="AO3052" i="12"/>
  <c r="AU3052" i="12"/>
  <c r="F3053" i="12"/>
  <c r="K3053" i="12"/>
  <c r="P3053" i="12"/>
  <c r="U3053" i="12"/>
  <c r="Z3053" i="12"/>
  <c r="AE3053" i="12"/>
  <c r="AJ3053" i="12"/>
  <c r="AO3053" i="12"/>
  <c r="AU3053" i="12"/>
  <c r="F3054" i="12"/>
  <c r="K3054" i="12"/>
  <c r="P3054" i="12"/>
  <c r="U3054" i="12"/>
  <c r="Z3054" i="12"/>
  <c r="AE3054" i="12"/>
  <c r="AJ3054" i="12"/>
  <c r="AO3054" i="12"/>
  <c r="AU3054" i="12"/>
  <c r="F3055" i="12"/>
  <c r="K3055" i="12"/>
  <c r="P3055" i="12"/>
  <c r="U3055" i="12"/>
  <c r="Z3055" i="12"/>
  <c r="AE3055" i="12"/>
  <c r="AJ3055" i="12"/>
  <c r="AO3055" i="12"/>
  <c r="AU3055" i="12"/>
  <c r="F3056" i="12"/>
  <c r="K3056" i="12"/>
  <c r="P3056" i="12"/>
  <c r="U3056" i="12"/>
  <c r="Z3056" i="12"/>
  <c r="AE3056" i="12"/>
  <c r="AJ3056" i="12"/>
  <c r="AO3056" i="12"/>
  <c r="AU3056" i="12"/>
  <c r="F3057" i="12"/>
  <c r="K3057" i="12"/>
  <c r="P3057" i="12"/>
  <c r="U3057" i="12"/>
  <c r="Z3057" i="12"/>
  <c r="AE3057" i="12"/>
  <c r="AJ3057" i="12"/>
  <c r="AO3057" i="12"/>
  <c r="AU3057" i="12"/>
  <c r="F3058" i="12"/>
  <c r="K3058" i="12"/>
  <c r="P3058" i="12"/>
  <c r="U3058" i="12"/>
  <c r="Z3058" i="12"/>
  <c r="AE3058" i="12"/>
  <c r="AJ3058" i="12"/>
  <c r="AO3058" i="12"/>
  <c r="AU3058" i="12"/>
  <c r="F3059" i="12"/>
  <c r="K3059" i="12"/>
  <c r="P3059" i="12"/>
  <c r="U3059" i="12"/>
  <c r="Z3059" i="12"/>
  <c r="AE3059" i="12"/>
  <c r="AJ3059" i="12"/>
  <c r="AO3059" i="12"/>
  <c r="AU3059" i="12"/>
  <c r="F3060" i="12"/>
  <c r="K3060" i="12"/>
  <c r="P3060" i="12"/>
  <c r="U3060" i="12"/>
  <c r="Z3060" i="12"/>
  <c r="AE3060" i="12"/>
  <c r="AJ3060" i="12"/>
  <c r="AO3060" i="12"/>
  <c r="AU3060" i="12"/>
  <c r="F3061" i="12"/>
  <c r="K3061" i="12"/>
  <c r="P3061" i="12"/>
  <c r="U3061" i="12"/>
  <c r="Z3061" i="12"/>
  <c r="AE3061" i="12"/>
  <c r="AJ3061" i="12"/>
  <c r="AO3061" i="12"/>
  <c r="AU3061" i="12"/>
  <c r="F3062" i="12"/>
  <c r="K3062" i="12"/>
  <c r="P3062" i="12"/>
  <c r="U3062" i="12"/>
  <c r="Z3062" i="12"/>
  <c r="AE3062" i="12"/>
  <c r="AJ3062" i="12"/>
  <c r="AO3062" i="12"/>
  <c r="AU3062" i="12"/>
  <c r="F3063" i="12"/>
  <c r="K3063" i="12"/>
  <c r="P3063" i="12"/>
  <c r="U3063" i="12"/>
  <c r="Z3063" i="12"/>
  <c r="AE3063" i="12"/>
  <c r="AJ3063" i="12"/>
  <c r="AO3063" i="12"/>
  <c r="AU3063" i="12"/>
  <c r="F3064" i="12"/>
  <c r="K3064" i="12"/>
  <c r="P3064" i="12"/>
  <c r="U3064" i="12"/>
  <c r="Z3064" i="12"/>
  <c r="AE3064" i="12"/>
  <c r="AJ3064" i="12"/>
  <c r="AO3064" i="12"/>
  <c r="AU3064" i="12"/>
  <c r="F3065" i="12"/>
  <c r="K3065" i="12"/>
  <c r="P3065" i="12"/>
  <c r="U3065" i="12"/>
  <c r="Z3065" i="12"/>
  <c r="AE3065" i="12"/>
  <c r="AJ3065" i="12"/>
  <c r="AO3065" i="12"/>
  <c r="AU3065" i="12"/>
  <c r="F3066" i="12"/>
  <c r="K3066" i="12"/>
  <c r="P3066" i="12"/>
  <c r="U3066" i="12"/>
  <c r="Z3066" i="12"/>
  <c r="AE3066" i="12"/>
  <c r="AJ3066" i="12"/>
  <c r="AO3066" i="12"/>
  <c r="AU3066" i="12"/>
  <c r="F3067" i="12"/>
  <c r="K3067" i="12"/>
  <c r="P3067" i="12"/>
  <c r="U3067" i="12"/>
  <c r="Z3067" i="12"/>
  <c r="AE3067" i="12"/>
  <c r="AJ3067" i="12"/>
  <c r="AO3067" i="12"/>
  <c r="AU3067" i="12"/>
  <c r="F3068" i="12"/>
  <c r="K3068" i="12"/>
  <c r="P3068" i="12"/>
  <c r="U3068" i="12"/>
  <c r="Z3068" i="12"/>
  <c r="AE3068" i="12"/>
  <c r="AJ3068" i="12"/>
  <c r="AO3068" i="12"/>
  <c r="AU3068" i="12"/>
  <c r="F3069" i="12"/>
  <c r="K3069" i="12"/>
  <c r="P3069" i="12"/>
  <c r="U3069" i="12"/>
  <c r="Z3069" i="12"/>
  <c r="AE3069" i="12"/>
  <c r="AJ3069" i="12"/>
  <c r="AO3069" i="12"/>
  <c r="AU3069" i="12"/>
  <c r="F3070" i="12"/>
  <c r="K3070" i="12"/>
  <c r="P3070" i="12"/>
  <c r="U3070" i="12"/>
  <c r="Z3070" i="12"/>
  <c r="AE3070" i="12"/>
  <c r="AJ3070" i="12"/>
  <c r="AO3070" i="12"/>
  <c r="AU3070" i="12"/>
  <c r="F3071" i="12"/>
  <c r="K3071" i="12"/>
  <c r="P3071" i="12"/>
  <c r="U3071" i="12"/>
  <c r="Z3071" i="12"/>
  <c r="AE3071" i="12"/>
  <c r="AJ3071" i="12"/>
  <c r="AO3071" i="12"/>
  <c r="AU3071" i="12"/>
  <c r="F3072" i="12"/>
  <c r="K3072" i="12"/>
  <c r="P3072" i="12"/>
  <c r="U3072" i="12"/>
  <c r="Z3072" i="12"/>
  <c r="AE3072" i="12"/>
  <c r="AJ3072" i="12"/>
  <c r="AO3072" i="12"/>
  <c r="AU3072" i="12"/>
  <c r="F3073" i="12"/>
  <c r="K3073" i="12"/>
  <c r="P3073" i="12"/>
  <c r="U3073" i="12"/>
  <c r="Z3073" i="12"/>
  <c r="AE3073" i="12"/>
  <c r="AJ3073" i="12"/>
  <c r="AO3073" i="12"/>
  <c r="AU3073" i="12"/>
  <c r="F3074" i="12"/>
  <c r="K3074" i="12"/>
  <c r="P3074" i="12"/>
  <c r="U3074" i="12"/>
  <c r="Z3074" i="12"/>
  <c r="AE3074" i="12"/>
  <c r="AJ3074" i="12"/>
  <c r="AO3074" i="12"/>
  <c r="AU3074" i="12"/>
  <c r="F3075" i="12"/>
  <c r="K3075" i="12"/>
  <c r="P3075" i="12"/>
  <c r="U3075" i="12"/>
  <c r="Z3075" i="12"/>
  <c r="AE3075" i="12"/>
  <c r="AJ3075" i="12"/>
  <c r="AO3075" i="12"/>
  <c r="AU3075" i="12"/>
  <c r="F3076" i="12"/>
  <c r="K3076" i="12"/>
  <c r="P3076" i="12"/>
  <c r="U3076" i="12"/>
  <c r="Z3076" i="12"/>
  <c r="AE3076" i="12"/>
  <c r="AJ3076" i="12"/>
  <c r="AO3076" i="12"/>
  <c r="AU3076" i="12"/>
  <c r="F3077" i="12"/>
  <c r="K3077" i="12"/>
  <c r="P3077" i="12"/>
  <c r="U3077" i="12"/>
  <c r="Z3077" i="12"/>
  <c r="AE3077" i="12"/>
  <c r="AJ3077" i="12"/>
  <c r="AO3077" i="12"/>
  <c r="AU3077" i="12"/>
  <c r="F3078" i="12"/>
  <c r="K3078" i="12"/>
  <c r="P3078" i="12"/>
  <c r="U3078" i="12"/>
  <c r="Z3078" i="12"/>
  <c r="AE3078" i="12"/>
  <c r="AJ3078" i="12"/>
  <c r="AO3078" i="12"/>
  <c r="AU3078" i="12"/>
  <c r="F3079" i="12"/>
  <c r="K3079" i="12"/>
  <c r="P3079" i="12"/>
  <c r="U3079" i="12"/>
  <c r="Z3079" i="12"/>
  <c r="AE3079" i="12"/>
  <c r="AJ3079" i="12"/>
  <c r="AO3079" i="12"/>
  <c r="AU3079" i="12"/>
  <c r="F3080" i="12"/>
  <c r="K3080" i="12"/>
  <c r="P3080" i="12"/>
  <c r="U3080" i="12"/>
  <c r="Z3080" i="12"/>
  <c r="AE3080" i="12"/>
  <c r="AJ3080" i="12"/>
  <c r="AO3080" i="12"/>
  <c r="AU3080" i="12"/>
  <c r="F3081" i="12"/>
  <c r="K3081" i="12"/>
  <c r="P3081" i="12"/>
  <c r="U3081" i="12"/>
  <c r="Z3081" i="12"/>
  <c r="AE3081" i="12"/>
  <c r="AJ3081" i="12"/>
  <c r="AO3081" i="12"/>
  <c r="AU3081" i="12"/>
  <c r="F3082" i="12"/>
  <c r="K3082" i="12"/>
  <c r="P3082" i="12"/>
  <c r="U3082" i="12"/>
  <c r="Z3082" i="12"/>
  <c r="AE3082" i="12"/>
  <c r="AJ3082" i="12"/>
  <c r="AO3082" i="12"/>
  <c r="AU3082" i="12"/>
  <c r="F3083" i="12"/>
  <c r="K3083" i="12"/>
  <c r="P3083" i="12"/>
  <c r="U3083" i="12"/>
  <c r="Z3083" i="12"/>
  <c r="AE3083" i="12"/>
  <c r="AJ3083" i="12"/>
  <c r="AO3083" i="12"/>
  <c r="AU3083" i="12"/>
  <c r="F3084" i="12"/>
  <c r="K3084" i="12"/>
  <c r="P3084" i="12"/>
  <c r="U3084" i="12"/>
  <c r="Z3084" i="12"/>
  <c r="AE3084" i="12"/>
  <c r="AJ3084" i="12"/>
  <c r="AO3084" i="12"/>
  <c r="AU3084" i="12"/>
  <c r="F3085" i="12"/>
  <c r="K3085" i="12"/>
  <c r="P3085" i="12"/>
  <c r="U3085" i="12"/>
  <c r="Z3085" i="12"/>
  <c r="AE3085" i="12"/>
  <c r="AJ3085" i="12"/>
  <c r="AO3085" i="12"/>
  <c r="AU3085" i="12"/>
  <c r="F3086" i="12"/>
  <c r="K3086" i="12"/>
  <c r="P3086" i="12"/>
  <c r="U3086" i="12"/>
  <c r="Z3086" i="12"/>
  <c r="AE3086" i="12"/>
  <c r="AJ3086" i="12"/>
  <c r="AO3086" i="12"/>
  <c r="AU3086" i="12"/>
  <c r="F3087" i="12"/>
  <c r="K3087" i="12"/>
  <c r="P3087" i="12"/>
  <c r="U3087" i="12"/>
  <c r="Z3087" i="12"/>
  <c r="AE3087" i="12"/>
  <c r="AJ3087" i="12"/>
  <c r="AO3087" i="12"/>
  <c r="AU3087" i="12"/>
  <c r="F3088" i="12"/>
  <c r="K3088" i="12"/>
  <c r="P3088" i="12"/>
  <c r="U3088" i="12"/>
  <c r="Z3088" i="12"/>
  <c r="AE3088" i="12"/>
  <c r="AJ3088" i="12"/>
  <c r="AO3088" i="12"/>
  <c r="AU3088" i="12"/>
  <c r="F3089" i="12"/>
  <c r="K3089" i="12"/>
  <c r="P3089" i="12"/>
  <c r="U3089" i="12"/>
  <c r="Z3089" i="12"/>
  <c r="AE3089" i="12"/>
  <c r="AJ3089" i="12"/>
  <c r="AO3089" i="12"/>
  <c r="AU3089" i="12"/>
  <c r="F3090" i="12"/>
  <c r="K3090" i="12"/>
  <c r="P3090" i="12"/>
  <c r="U3090" i="12"/>
  <c r="Z3090" i="12"/>
  <c r="AE3090" i="12"/>
  <c r="AJ3090" i="12"/>
  <c r="AO3090" i="12"/>
  <c r="AU3090" i="12"/>
  <c r="F3091" i="12"/>
  <c r="K3091" i="12"/>
  <c r="P3091" i="12"/>
  <c r="U3091" i="12"/>
  <c r="Z3091" i="12"/>
  <c r="AE3091" i="12"/>
  <c r="AJ3091" i="12"/>
  <c r="AO3091" i="12"/>
  <c r="AU3091" i="12"/>
  <c r="F3092" i="12"/>
  <c r="K3092" i="12"/>
  <c r="P3092" i="12"/>
  <c r="U3092" i="12"/>
  <c r="Z3092" i="12"/>
  <c r="AE3092" i="12"/>
  <c r="AJ3092" i="12"/>
  <c r="AO3092" i="12"/>
  <c r="AU3092" i="12"/>
  <c r="F3093" i="12"/>
  <c r="K3093" i="12"/>
  <c r="P3093" i="12"/>
  <c r="U3093" i="12"/>
  <c r="Z3093" i="12"/>
  <c r="AE3093" i="12"/>
  <c r="AJ3093" i="12"/>
  <c r="AO3093" i="12"/>
  <c r="AU3093" i="12"/>
  <c r="F3094" i="12"/>
  <c r="K3094" i="12"/>
  <c r="P3094" i="12"/>
  <c r="U3094" i="12"/>
  <c r="Z3094" i="12"/>
  <c r="AE3094" i="12"/>
  <c r="AJ3094" i="12"/>
  <c r="AO3094" i="12"/>
  <c r="AU3094" i="12"/>
  <c r="F3095" i="12"/>
  <c r="K3095" i="12"/>
  <c r="P3095" i="12"/>
  <c r="U3095" i="12"/>
  <c r="Z3095" i="12"/>
  <c r="AE3095" i="12"/>
  <c r="AJ3095" i="12"/>
  <c r="AO3095" i="12"/>
  <c r="AU3095" i="12"/>
  <c r="F3096" i="12"/>
  <c r="K3096" i="12"/>
  <c r="P3096" i="12"/>
  <c r="U3096" i="12"/>
  <c r="Z3096" i="12"/>
  <c r="AE3096" i="12"/>
  <c r="AJ3096" i="12"/>
  <c r="AO3096" i="12"/>
  <c r="AU3096" i="12"/>
  <c r="F3097" i="12"/>
  <c r="K3097" i="12"/>
  <c r="P3097" i="12"/>
  <c r="U3097" i="12"/>
  <c r="Z3097" i="12"/>
  <c r="AE3097" i="12"/>
  <c r="AJ3097" i="12"/>
  <c r="AO3097" i="12"/>
  <c r="AU3097" i="12"/>
  <c r="F3098" i="12"/>
  <c r="K3098" i="12"/>
  <c r="P3098" i="12"/>
  <c r="U3098" i="12"/>
  <c r="Z3098" i="12"/>
  <c r="AE3098" i="12"/>
  <c r="AJ3098" i="12"/>
  <c r="AO3098" i="12"/>
  <c r="AU3098" i="12"/>
  <c r="F3099" i="12"/>
  <c r="K3099" i="12"/>
  <c r="P3099" i="12"/>
  <c r="U3099" i="12"/>
  <c r="Z3099" i="12"/>
  <c r="AE3099" i="12"/>
  <c r="AJ3099" i="12"/>
  <c r="AO3099" i="12"/>
  <c r="AU3099" i="12"/>
  <c r="F3100" i="12"/>
  <c r="K3100" i="12"/>
  <c r="P3100" i="12"/>
  <c r="U3100" i="12"/>
  <c r="Z3100" i="12"/>
  <c r="AE3100" i="12"/>
  <c r="AJ3100" i="12"/>
  <c r="AO3100" i="12"/>
  <c r="AU3100" i="12"/>
  <c r="F3101" i="12"/>
  <c r="K3101" i="12"/>
  <c r="P3101" i="12"/>
  <c r="U3101" i="12"/>
  <c r="Z3101" i="12"/>
  <c r="AE3101" i="12"/>
  <c r="AJ3101" i="12"/>
  <c r="AO3101" i="12"/>
  <c r="AU3101" i="12"/>
  <c r="F3102" i="12"/>
  <c r="K3102" i="12"/>
  <c r="P3102" i="12"/>
  <c r="U3102" i="12"/>
  <c r="Z3102" i="12"/>
  <c r="AE3102" i="12"/>
  <c r="AJ3102" i="12"/>
  <c r="AO3102" i="12"/>
  <c r="AU3102" i="12"/>
  <c r="F3103" i="12"/>
  <c r="K3103" i="12"/>
  <c r="P3103" i="12"/>
  <c r="U3103" i="12"/>
  <c r="Z3103" i="12"/>
  <c r="AE3103" i="12"/>
  <c r="AJ3103" i="12"/>
  <c r="AO3103" i="12"/>
  <c r="AU3103" i="12"/>
  <c r="F3104" i="12"/>
  <c r="K3104" i="12"/>
  <c r="P3104" i="12"/>
  <c r="U3104" i="12"/>
  <c r="Z3104" i="12"/>
  <c r="AE3104" i="12"/>
  <c r="AJ3104" i="12"/>
  <c r="AO3104" i="12"/>
  <c r="AU3104" i="12"/>
  <c r="F3105" i="12"/>
  <c r="K3105" i="12"/>
  <c r="P3105" i="12"/>
  <c r="U3105" i="12"/>
  <c r="Z3105" i="12"/>
  <c r="AE3105" i="12"/>
  <c r="AJ3105" i="12"/>
  <c r="AO3105" i="12"/>
  <c r="AU3105" i="12"/>
  <c r="F3106" i="12"/>
  <c r="K3106" i="12"/>
  <c r="P3106" i="12"/>
  <c r="U3106" i="12"/>
  <c r="Z3106" i="12"/>
  <c r="AE3106" i="12"/>
  <c r="AJ3106" i="12"/>
  <c r="AO3106" i="12"/>
  <c r="AU3106" i="12"/>
  <c r="F3107" i="12"/>
  <c r="K3107" i="12"/>
  <c r="P3107" i="12"/>
  <c r="U3107" i="12"/>
  <c r="Z3107" i="12"/>
  <c r="AE3107" i="12"/>
  <c r="AJ3107" i="12"/>
  <c r="AO3107" i="12"/>
  <c r="AU3107" i="12"/>
  <c r="F3108" i="12"/>
  <c r="K3108" i="12"/>
  <c r="P3108" i="12"/>
  <c r="U3108" i="12"/>
  <c r="Z3108" i="12"/>
  <c r="AE3108" i="12"/>
  <c r="AJ3108" i="12"/>
  <c r="AO3108" i="12"/>
  <c r="AU3108" i="12"/>
  <c r="F3109" i="12"/>
  <c r="K3109" i="12"/>
  <c r="P3109" i="12"/>
  <c r="U3109" i="12"/>
  <c r="Z3109" i="12"/>
  <c r="AE3109" i="12"/>
  <c r="AJ3109" i="12"/>
  <c r="AO3109" i="12"/>
  <c r="AU3109" i="12"/>
  <c r="F3110" i="12"/>
  <c r="K3110" i="12"/>
  <c r="P3110" i="12"/>
  <c r="U3110" i="12"/>
  <c r="Z3110" i="12"/>
  <c r="AE3110" i="12"/>
  <c r="AJ3110" i="12"/>
  <c r="AO3110" i="12"/>
  <c r="AU3110" i="12"/>
  <c r="F3111" i="12"/>
  <c r="K3111" i="12"/>
  <c r="P3111" i="12"/>
  <c r="U3111" i="12"/>
  <c r="Z3111" i="12"/>
  <c r="AE3111" i="12"/>
  <c r="AJ3111" i="12"/>
  <c r="AO3111" i="12"/>
  <c r="AU3111" i="12"/>
  <c r="F3112" i="12"/>
  <c r="K3112" i="12"/>
  <c r="P3112" i="12"/>
  <c r="U3112" i="12"/>
  <c r="Z3112" i="12"/>
  <c r="AE3112" i="12"/>
  <c r="AJ3112" i="12"/>
  <c r="AO3112" i="12"/>
  <c r="AU3112" i="12"/>
  <c r="F3113" i="12"/>
  <c r="K3113" i="12"/>
  <c r="P3113" i="12"/>
  <c r="U3113" i="12"/>
  <c r="Z3113" i="12"/>
  <c r="AE3113" i="12"/>
  <c r="AJ3113" i="12"/>
  <c r="AO3113" i="12"/>
  <c r="AU3113" i="12"/>
  <c r="F3114" i="12"/>
  <c r="K3114" i="12"/>
  <c r="P3114" i="12"/>
  <c r="U3114" i="12"/>
  <c r="Z3114" i="12"/>
  <c r="AE3114" i="12"/>
  <c r="AJ3114" i="12"/>
  <c r="AO3114" i="12"/>
  <c r="AU3114" i="12"/>
  <c r="F3115" i="12"/>
  <c r="K3115" i="12"/>
  <c r="P3115" i="12"/>
  <c r="U3115" i="12"/>
  <c r="Z3115" i="12"/>
  <c r="AE3115" i="12"/>
  <c r="AJ3115" i="12"/>
  <c r="AO3115" i="12"/>
  <c r="AU3115" i="12"/>
  <c r="F3116" i="12"/>
  <c r="K3116" i="12"/>
  <c r="P3116" i="12"/>
  <c r="U3116" i="12"/>
  <c r="Z3116" i="12"/>
  <c r="AE3116" i="12"/>
  <c r="AJ3116" i="12"/>
  <c r="AO3116" i="12"/>
  <c r="AU3116" i="12"/>
  <c r="F3117" i="12"/>
  <c r="K3117" i="12"/>
  <c r="P3117" i="12"/>
  <c r="U3117" i="12"/>
  <c r="Z3117" i="12"/>
  <c r="AE3117" i="12"/>
  <c r="AJ3117" i="12"/>
  <c r="AO3117" i="12"/>
  <c r="AU3117" i="12"/>
  <c r="F3118" i="12"/>
  <c r="K3118" i="12"/>
  <c r="P3118" i="12"/>
  <c r="U3118" i="12"/>
  <c r="Z3118" i="12"/>
  <c r="AE3118" i="12"/>
  <c r="AJ3118" i="12"/>
  <c r="AO3118" i="12"/>
  <c r="AU3118" i="12"/>
  <c r="F3119" i="12"/>
  <c r="K3119" i="12"/>
  <c r="P3119" i="12"/>
  <c r="U3119" i="12"/>
  <c r="Z3119" i="12"/>
  <c r="AE3119" i="12"/>
  <c r="AJ3119" i="12"/>
  <c r="AO3119" i="12"/>
  <c r="AU3119" i="12"/>
  <c r="F3120" i="12"/>
  <c r="K3120" i="12"/>
  <c r="P3120" i="12"/>
  <c r="U3120" i="12"/>
  <c r="Z3120" i="12"/>
  <c r="AE3120" i="12"/>
  <c r="AJ3120" i="12"/>
  <c r="AO3120" i="12"/>
  <c r="AU3120" i="12"/>
  <c r="F3121" i="12"/>
  <c r="K3121" i="12"/>
  <c r="P3121" i="12"/>
  <c r="U3121" i="12"/>
  <c r="Z3121" i="12"/>
  <c r="AE3121" i="12"/>
  <c r="AJ3121" i="12"/>
  <c r="AO3121" i="12"/>
  <c r="AU3121" i="12"/>
  <c r="F3122" i="12"/>
  <c r="K3122" i="12"/>
  <c r="P3122" i="12"/>
  <c r="U3122" i="12"/>
  <c r="Z3122" i="12"/>
  <c r="AE3122" i="12"/>
  <c r="AJ3122" i="12"/>
  <c r="AO3122" i="12"/>
  <c r="AU3122" i="12"/>
  <c r="F3123" i="12"/>
  <c r="K3123" i="12"/>
  <c r="P3123" i="12"/>
  <c r="U3123" i="12"/>
  <c r="Z3123" i="12"/>
  <c r="AE3123" i="12"/>
  <c r="AJ3123" i="12"/>
  <c r="AO3123" i="12"/>
  <c r="AU3123" i="12"/>
  <c r="F3124" i="12"/>
  <c r="K3124" i="12"/>
  <c r="P3124" i="12"/>
  <c r="U3124" i="12"/>
  <c r="Z3124" i="12"/>
  <c r="AE3124" i="12"/>
  <c r="AJ3124" i="12"/>
  <c r="AO3124" i="12"/>
  <c r="AU3124" i="12"/>
  <c r="F3125" i="12"/>
  <c r="K3125" i="12"/>
  <c r="P3125" i="12"/>
  <c r="U3125" i="12"/>
  <c r="Z3125" i="12"/>
  <c r="AE3125" i="12"/>
  <c r="AJ3125" i="12"/>
  <c r="AO3125" i="12"/>
  <c r="AU3125" i="12"/>
  <c r="F3126" i="12"/>
  <c r="K3126" i="12"/>
  <c r="P3126" i="12"/>
  <c r="U3126" i="12"/>
  <c r="Z3126" i="12"/>
  <c r="AE3126" i="12"/>
  <c r="AJ3126" i="12"/>
  <c r="AO3126" i="12"/>
  <c r="AU3126" i="12"/>
  <c r="F3127" i="12"/>
  <c r="K3127" i="12"/>
  <c r="P3127" i="12"/>
  <c r="U3127" i="12"/>
  <c r="Z3127" i="12"/>
  <c r="AE3127" i="12"/>
  <c r="AJ3127" i="12"/>
  <c r="AO3127" i="12"/>
  <c r="AU3127" i="12"/>
  <c r="F3128" i="12"/>
  <c r="K3128" i="12"/>
  <c r="P3128" i="12"/>
  <c r="U3128" i="12"/>
  <c r="Z3128" i="12"/>
  <c r="AE3128" i="12"/>
  <c r="AJ3128" i="12"/>
  <c r="AO3128" i="12"/>
  <c r="AU3128" i="12"/>
  <c r="F3129" i="12"/>
  <c r="K3129" i="12"/>
  <c r="P3129" i="12"/>
  <c r="U3129" i="12"/>
  <c r="Z3129" i="12"/>
  <c r="AE3129" i="12"/>
  <c r="AJ3129" i="12"/>
  <c r="AO3129" i="12"/>
  <c r="AU3129" i="12"/>
  <c r="F3130" i="12"/>
  <c r="K3130" i="12"/>
  <c r="P3130" i="12"/>
  <c r="U3130" i="12"/>
  <c r="Z3130" i="12"/>
  <c r="AE3130" i="12"/>
  <c r="AJ3130" i="12"/>
  <c r="AO3130" i="12"/>
  <c r="AU3130" i="12"/>
  <c r="F3131" i="12"/>
  <c r="K3131" i="12"/>
  <c r="P3131" i="12"/>
  <c r="U3131" i="12"/>
  <c r="Z3131" i="12"/>
  <c r="AE3131" i="12"/>
  <c r="AJ3131" i="12"/>
  <c r="AO3131" i="12"/>
  <c r="AU3131" i="12"/>
  <c r="F3132" i="12"/>
  <c r="K3132" i="12"/>
  <c r="P3132" i="12"/>
  <c r="U3132" i="12"/>
  <c r="Z3132" i="12"/>
  <c r="AE3132" i="12"/>
  <c r="AJ3132" i="12"/>
  <c r="AO3132" i="12"/>
  <c r="AU3132" i="12"/>
  <c r="F3133" i="12"/>
  <c r="K3133" i="12"/>
  <c r="P3133" i="12"/>
  <c r="U3133" i="12"/>
  <c r="Z3133" i="12"/>
  <c r="AE3133" i="12"/>
  <c r="AJ3133" i="12"/>
  <c r="AO3133" i="12"/>
  <c r="AU3133" i="12"/>
  <c r="F3134" i="12"/>
  <c r="K3134" i="12"/>
  <c r="P3134" i="12"/>
  <c r="U3134" i="12"/>
  <c r="Z3134" i="12"/>
  <c r="AE3134" i="12"/>
  <c r="AJ3134" i="12"/>
  <c r="AO3134" i="12"/>
  <c r="AU3134" i="12"/>
  <c r="F3135" i="12"/>
  <c r="K3135" i="12"/>
  <c r="P3135" i="12"/>
  <c r="U3135" i="12"/>
  <c r="Z3135" i="12"/>
  <c r="AE3135" i="12"/>
  <c r="AJ3135" i="12"/>
  <c r="AO3135" i="12"/>
  <c r="AU3135" i="12"/>
  <c r="F3136" i="12"/>
  <c r="K3136" i="12"/>
  <c r="P3136" i="12"/>
  <c r="U3136" i="12"/>
  <c r="Z3136" i="12"/>
  <c r="AE3136" i="12"/>
  <c r="AJ3136" i="12"/>
  <c r="AO3136" i="12"/>
  <c r="AU3136" i="12"/>
  <c r="F3137" i="12"/>
  <c r="K3137" i="12"/>
  <c r="P3137" i="12"/>
  <c r="U3137" i="12"/>
  <c r="Z3137" i="12"/>
  <c r="AE3137" i="12"/>
  <c r="AJ3137" i="12"/>
  <c r="AO3137" i="12"/>
  <c r="AU3137" i="12"/>
  <c r="F3138" i="12"/>
  <c r="K3138" i="12"/>
  <c r="P3138" i="12"/>
  <c r="U3138" i="12"/>
  <c r="Z3138" i="12"/>
  <c r="AE3138" i="12"/>
  <c r="AJ3138" i="12"/>
  <c r="AO3138" i="12"/>
  <c r="AU3138" i="12"/>
  <c r="F3139" i="12"/>
  <c r="K3139" i="12"/>
  <c r="P3139" i="12"/>
  <c r="U3139" i="12"/>
  <c r="Z3139" i="12"/>
  <c r="AE3139" i="12"/>
  <c r="AJ3139" i="12"/>
  <c r="AO3139" i="12"/>
  <c r="AU3139" i="12"/>
  <c r="F3140" i="12"/>
  <c r="K3140" i="12"/>
  <c r="P3140" i="12"/>
  <c r="U3140" i="12"/>
  <c r="Z3140" i="12"/>
  <c r="AE3140" i="12"/>
  <c r="AJ3140" i="12"/>
  <c r="AO3140" i="12"/>
  <c r="AU3140" i="12"/>
  <c r="F3141" i="12"/>
  <c r="K3141" i="12"/>
  <c r="P3141" i="12"/>
  <c r="U3141" i="12"/>
  <c r="Z3141" i="12"/>
  <c r="AE3141" i="12"/>
  <c r="AJ3141" i="12"/>
  <c r="AO3141" i="12"/>
  <c r="AU3141" i="12"/>
  <c r="F3142" i="12"/>
  <c r="K3142" i="12"/>
  <c r="P3142" i="12"/>
  <c r="U3142" i="12"/>
  <c r="Z3142" i="12"/>
  <c r="AE3142" i="12"/>
  <c r="AJ3142" i="12"/>
  <c r="AO3142" i="12"/>
  <c r="AU3142" i="12"/>
  <c r="F3143" i="12"/>
  <c r="K3143" i="12"/>
  <c r="P3143" i="12"/>
  <c r="U3143" i="12"/>
  <c r="Z3143" i="12"/>
  <c r="AE3143" i="12"/>
  <c r="AJ3143" i="12"/>
  <c r="AO3143" i="12"/>
  <c r="AU3143" i="12"/>
  <c r="F3144" i="12"/>
  <c r="K3144" i="12"/>
  <c r="P3144" i="12"/>
  <c r="U3144" i="12"/>
  <c r="Z3144" i="12"/>
  <c r="AE3144" i="12"/>
  <c r="AJ3144" i="12"/>
  <c r="AO3144" i="12"/>
  <c r="AU3144" i="12"/>
  <c r="F3145" i="12"/>
  <c r="K3145" i="12"/>
  <c r="P3145" i="12"/>
  <c r="U3145" i="12"/>
  <c r="Z3145" i="12"/>
  <c r="AE3145" i="12"/>
  <c r="AJ3145" i="12"/>
  <c r="AO3145" i="12"/>
  <c r="AU3145" i="12"/>
  <c r="F3146" i="12"/>
  <c r="K3146" i="12"/>
  <c r="P3146" i="12"/>
  <c r="U3146" i="12"/>
  <c r="Z3146" i="12"/>
  <c r="AE3146" i="12"/>
  <c r="AJ3146" i="12"/>
  <c r="AO3146" i="12"/>
  <c r="AU3146" i="12"/>
  <c r="F3147" i="12"/>
  <c r="K3147" i="12"/>
  <c r="P3147" i="12"/>
  <c r="U3147" i="12"/>
  <c r="Z3147" i="12"/>
  <c r="AE3147" i="12"/>
  <c r="AJ3147" i="12"/>
  <c r="AO3147" i="12"/>
  <c r="AU3147" i="12"/>
  <c r="F3148" i="12"/>
  <c r="K3148" i="12"/>
  <c r="P3148" i="12"/>
  <c r="U3148" i="12"/>
  <c r="Z3148" i="12"/>
  <c r="AE3148" i="12"/>
  <c r="AJ3148" i="12"/>
  <c r="AO3148" i="12"/>
  <c r="AU3148" i="12"/>
  <c r="F3149" i="12"/>
  <c r="K3149" i="12"/>
  <c r="P3149" i="12"/>
  <c r="U3149" i="12"/>
  <c r="Z3149" i="12"/>
  <c r="AE3149" i="12"/>
  <c r="AJ3149" i="12"/>
  <c r="AO3149" i="12"/>
  <c r="AU3149" i="12"/>
  <c r="F3150" i="12"/>
  <c r="K3150" i="12"/>
  <c r="P3150" i="12"/>
  <c r="U3150" i="12"/>
  <c r="Z3150" i="12"/>
  <c r="AE3150" i="12"/>
  <c r="AJ3150" i="12"/>
  <c r="AO3150" i="12"/>
  <c r="AU3150" i="12"/>
  <c r="F3151" i="12"/>
  <c r="K3151" i="12"/>
  <c r="P3151" i="12"/>
  <c r="U3151" i="12"/>
  <c r="Z3151" i="12"/>
  <c r="AE3151" i="12"/>
  <c r="AJ3151" i="12"/>
  <c r="AO3151" i="12"/>
  <c r="AU3151" i="12"/>
  <c r="F3152" i="12"/>
  <c r="K3152" i="12"/>
  <c r="P3152" i="12"/>
  <c r="U3152" i="12"/>
  <c r="Z3152" i="12"/>
  <c r="AE3152" i="12"/>
  <c r="AJ3152" i="12"/>
  <c r="AO3152" i="12"/>
  <c r="AU3152" i="12"/>
  <c r="F3153" i="12"/>
  <c r="K3153" i="12"/>
  <c r="P3153" i="12"/>
  <c r="U3153" i="12"/>
  <c r="Z3153" i="12"/>
  <c r="AE3153" i="12"/>
  <c r="AJ3153" i="12"/>
  <c r="AO3153" i="12"/>
  <c r="AU3153" i="12"/>
  <c r="F3154" i="12"/>
  <c r="K3154" i="12"/>
  <c r="P3154" i="12"/>
  <c r="U3154" i="12"/>
  <c r="Z3154" i="12"/>
  <c r="AE3154" i="12"/>
  <c r="AJ3154" i="12"/>
  <c r="AO3154" i="12"/>
  <c r="AU3154" i="12"/>
  <c r="F3155" i="12"/>
  <c r="K3155" i="12"/>
  <c r="P3155" i="12"/>
  <c r="U3155" i="12"/>
  <c r="Z3155" i="12"/>
  <c r="AE3155" i="12"/>
  <c r="AJ3155" i="12"/>
  <c r="AO3155" i="12"/>
  <c r="AU3155" i="12"/>
  <c r="F3156" i="12"/>
  <c r="K3156" i="12"/>
  <c r="P3156" i="12"/>
  <c r="U3156" i="12"/>
  <c r="Z3156" i="12"/>
  <c r="AE3156" i="12"/>
  <c r="AJ3156" i="12"/>
  <c r="AO3156" i="12"/>
  <c r="AU3156" i="12"/>
  <c r="F3157" i="12"/>
  <c r="K3157" i="12"/>
  <c r="P3157" i="12"/>
  <c r="U3157" i="12"/>
  <c r="Z3157" i="12"/>
  <c r="AE3157" i="12"/>
  <c r="AJ3157" i="12"/>
  <c r="AO3157" i="12"/>
  <c r="AU3157" i="12"/>
  <c r="F3158" i="12"/>
  <c r="K3158" i="12"/>
  <c r="P3158" i="12"/>
  <c r="U3158" i="12"/>
  <c r="Z3158" i="12"/>
  <c r="AE3158" i="12"/>
  <c r="AJ3158" i="12"/>
  <c r="AO3158" i="12"/>
  <c r="AU3158" i="12"/>
  <c r="F3159" i="12"/>
  <c r="K3159" i="12"/>
  <c r="P3159" i="12"/>
  <c r="U3159" i="12"/>
  <c r="Z3159" i="12"/>
  <c r="AE3159" i="12"/>
  <c r="AJ3159" i="12"/>
  <c r="AO3159" i="12"/>
  <c r="AU3159" i="12"/>
  <c r="F3160" i="12"/>
  <c r="K3160" i="12"/>
  <c r="P3160" i="12"/>
  <c r="U3160" i="12"/>
  <c r="Z3160" i="12"/>
  <c r="AE3160" i="12"/>
  <c r="AJ3160" i="12"/>
  <c r="AO3160" i="12"/>
  <c r="AU3160" i="12"/>
  <c r="F3161" i="12"/>
  <c r="K3161" i="12"/>
  <c r="P3161" i="12"/>
  <c r="U3161" i="12"/>
  <c r="Z3161" i="12"/>
  <c r="AE3161" i="12"/>
  <c r="AJ3161" i="12"/>
  <c r="AO3161" i="12"/>
  <c r="AU3161" i="12"/>
  <c r="F3162" i="12"/>
  <c r="K3162" i="12"/>
  <c r="P3162" i="12"/>
  <c r="U3162" i="12"/>
  <c r="Z3162" i="12"/>
  <c r="AE3162" i="12"/>
  <c r="AJ3162" i="12"/>
  <c r="AO3162" i="12"/>
  <c r="AU3162" i="12"/>
  <c r="F3163" i="12"/>
  <c r="K3163" i="12"/>
  <c r="P3163" i="12"/>
  <c r="U3163" i="12"/>
  <c r="Z3163" i="12"/>
  <c r="AE3163" i="12"/>
  <c r="AJ3163" i="12"/>
  <c r="AO3163" i="12"/>
  <c r="AU3163" i="12"/>
  <c r="F3164" i="12"/>
  <c r="K3164" i="12"/>
  <c r="P3164" i="12"/>
  <c r="U3164" i="12"/>
  <c r="Z3164" i="12"/>
  <c r="AE3164" i="12"/>
  <c r="AJ3164" i="12"/>
  <c r="AO3164" i="12"/>
  <c r="AU3164" i="12"/>
  <c r="F3165" i="12"/>
  <c r="K3165" i="12"/>
  <c r="P3165" i="12"/>
  <c r="U3165" i="12"/>
  <c r="Z3165" i="12"/>
  <c r="AE3165" i="12"/>
  <c r="AJ3165" i="12"/>
  <c r="AO3165" i="12"/>
  <c r="AU3165" i="12"/>
  <c r="F3166" i="12"/>
  <c r="K3166" i="12"/>
  <c r="P3166" i="12"/>
  <c r="U3166" i="12"/>
  <c r="Z3166" i="12"/>
  <c r="AE3166" i="12"/>
  <c r="AJ3166" i="12"/>
  <c r="AO3166" i="12"/>
  <c r="AU3166" i="12"/>
  <c r="F3167" i="12"/>
  <c r="K3167" i="12"/>
  <c r="P3167" i="12"/>
  <c r="U3167" i="12"/>
  <c r="Z3167" i="12"/>
  <c r="AE3167" i="12"/>
  <c r="AJ3167" i="12"/>
  <c r="AO3167" i="12"/>
  <c r="AU3167" i="12"/>
  <c r="F3168" i="12"/>
  <c r="K3168" i="12"/>
  <c r="P3168" i="12"/>
  <c r="U3168" i="12"/>
  <c r="Z3168" i="12"/>
  <c r="AE3168" i="12"/>
  <c r="AJ3168" i="12"/>
  <c r="AO3168" i="12"/>
  <c r="AU3168" i="12"/>
  <c r="F3169" i="12"/>
  <c r="K3169" i="12"/>
  <c r="P3169" i="12"/>
  <c r="U3169" i="12"/>
  <c r="Z3169" i="12"/>
  <c r="AE3169" i="12"/>
  <c r="AJ3169" i="12"/>
  <c r="AO3169" i="12"/>
  <c r="AU3169" i="12"/>
  <c r="F3170" i="12"/>
  <c r="K3170" i="12"/>
  <c r="P3170" i="12"/>
  <c r="U3170" i="12"/>
  <c r="Z3170" i="12"/>
  <c r="AE3170" i="12"/>
  <c r="AJ3170" i="12"/>
  <c r="AO3170" i="12"/>
  <c r="AU3170" i="12"/>
  <c r="F3171" i="12"/>
  <c r="K3171" i="12"/>
  <c r="P3171" i="12"/>
  <c r="U3171" i="12"/>
  <c r="Z3171" i="12"/>
  <c r="AE3171" i="12"/>
  <c r="AJ3171" i="12"/>
  <c r="AO3171" i="12"/>
  <c r="AU3171" i="12"/>
  <c r="F3172" i="12"/>
  <c r="K3172" i="12"/>
  <c r="P3172" i="12"/>
  <c r="U3172" i="12"/>
  <c r="Z3172" i="12"/>
  <c r="AE3172" i="12"/>
  <c r="AJ3172" i="12"/>
  <c r="AO3172" i="12"/>
  <c r="AU3172" i="12"/>
  <c r="F3173" i="12"/>
  <c r="K3173" i="12"/>
  <c r="P3173" i="12"/>
  <c r="U3173" i="12"/>
  <c r="Z3173" i="12"/>
  <c r="AE3173" i="12"/>
  <c r="AJ3173" i="12"/>
  <c r="AO3173" i="12"/>
  <c r="AU3173" i="12"/>
  <c r="F3174" i="12"/>
  <c r="K3174" i="12"/>
  <c r="P3174" i="12"/>
  <c r="U3174" i="12"/>
  <c r="Z3174" i="12"/>
  <c r="AE3174" i="12"/>
  <c r="AJ3174" i="12"/>
  <c r="AO3174" i="12"/>
  <c r="AU3174" i="12"/>
  <c r="F3175" i="12"/>
  <c r="K3175" i="12"/>
  <c r="P3175" i="12"/>
  <c r="U3175" i="12"/>
  <c r="Z3175" i="12"/>
  <c r="AE3175" i="12"/>
  <c r="AJ3175" i="12"/>
  <c r="AO3175" i="12"/>
  <c r="AU3175" i="12"/>
  <c r="F3176" i="12"/>
  <c r="K3176" i="12"/>
  <c r="P3176" i="12"/>
  <c r="U3176" i="12"/>
  <c r="Z3176" i="12"/>
  <c r="AE3176" i="12"/>
  <c r="AJ3176" i="12"/>
  <c r="AO3176" i="12"/>
  <c r="AU3176" i="12"/>
  <c r="F3177" i="12"/>
  <c r="K3177" i="12"/>
  <c r="P3177" i="12"/>
  <c r="U3177" i="12"/>
  <c r="Z3177" i="12"/>
  <c r="AE3177" i="12"/>
  <c r="AJ3177" i="12"/>
  <c r="AO3177" i="12"/>
  <c r="AU3177" i="12"/>
  <c r="F3178" i="12"/>
  <c r="K3178" i="12"/>
  <c r="P3178" i="12"/>
  <c r="U3178" i="12"/>
  <c r="Z3178" i="12"/>
  <c r="AE3178" i="12"/>
  <c r="AJ3178" i="12"/>
  <c r="AO3178" i="12"/>
  <c r="AU3178" i="12"/>
  <c r="F3179" i="12"/>
  <c r="K3179" i="12"/>
  <c r="P3179" i="12"/>
  <c r="U3179" i="12"/>
  <c r="Z3179" i="12"/>
  <c r="AE3179" i="12"/>
  <c r="AJ3179" i="12"/>
  <c r="AO3179" i="12"/>
  <c r="AU3179" i="12"/>
  <c r="F3180" i="12"/>
  <c r="K3180" i="12"/>
  <c r="P3180" i="12"/>
  <c r="U3180" i="12"/>
  <c r="Z3180" i="12"/>
  <c r="AE3180" i="12"/>
  <c r="AJ3180" i="12"/>
  <c r="AO3180" i="12"/>
  <c r="AU3180" i="12"/>
  <c r="F3181" i="12"/>
  <c r="K3181" i="12"/>
  <c r="P3181" i="12"/>
  <c r="U3181" i="12"/>
  <c r="Z3181" i="12"/>
  <c r="AE3181" i="12"/>
  <c r="AJ3181" i="12"/>
  <c r="AO3181" i="12"/>
  <c r="AU3181" i="12"/>
  <c r="F3182" i="12"/>
  <c r="K3182" i="12"/>
  <c r="P3182" i="12"/>
  <c r="U3182" i="12"/>
  <c r="Z3182" i="12"/>
  <c r="AE3182" i="12"/>
  <c r="AJ3182" i="12"/>
  <c r="AO3182" i="12"/>
  <c r="AU3182" i="12"/>
  <c r="F3183" i="12"/>
  <c r="K3183" i="12"/>
  <c r="P3183" i="12"/>
  <c r="U3183" i="12"/>
  <c r="Z3183" i="12"/>
  <c r="AE3183" i="12"/>
  <c r="AJ3183" i="12"/>
  <c r="AO3183" i="12"/>
  <c r="AU3183" i="12"/>
  <c r="F3184" i="12"/>
  <c r="K3184" i="12"/>
  <c r="P3184" i="12"/>
  <c r="U3184" i="12"/>
  <c r="Z3184" i="12"/>
  <c r="AE3184" i="12"/>
  <c r="AJ3184" i="12"/>
  <c r="AO3184" i="12"/>
  <c r="AU3184" i="12"/>
  <c r="F3185" i="12"/>
  <c r="K3185" i="12"/>
  <c r="P3185" i="12"/>
  <c r="U3185" i="12"/>
  <c r="Z3185" i="12"/>
  <c r="AE3185" i="12"/>
  <c r="AJ3185" i="12"/>
  <c r="AO3185" i="12"/>
  <c r="AU3185" i="12"/>
  <c r="F3186" i="12"/>
  <c r="K3186" i="12"/>
  <c r="P3186" i="12"/>
  <c r="U3186" i="12"/>
  <c r="Z3186" i="12"/>
  <c r="AE3186" i="12"/>
  <c r="AJ3186" i="12"/>
  <c r="AO3186" i="12"/>
  <c r="AU3186" i="12"/>
  <c r="F3187" i="12"/>
  <c r="K3187" i="12"/>
  <c r="P3187" i="12"/>
  <c r="U3187" i="12"/>
  <c r="Z3187" i="12"/>
  <c r="AE3187" i="12"/>
  <c r="AJ3187" i="12"/>
  <c r="AO3187" i="12"/>
  <c r="AU3187" i="12"/>
  <c r="F3188" i="12"/>
  <c r="K3188" i="12"/>
  <c r="P3188" i="12"/>
  <c r="U3188" i="12"/>
  <c r="Z3188" i="12"/>
  <c r="AE3188" i="12"/>
  <c r="AJ3188" i="12"/>
  <c r="AO3188" i="12"/>
  <c r="AU3188" i="12"/>
  <c r="F3189" i="12"/>
  <c r="K3189" i="12"/>
  <c r="P3189" i="12"/>
  <c r="U3189" i="12"/>
  <c r="Z3189" i="12"/>
  <c r="AE3189" i="12"/>
  <c r="AJ3189" i="12"/>
  <c r="AO3189" i="12"/>
  <c r="AU3189" i="12"/>
  <c r="F3190" i="12"/>
  <c r="K3190" i="12"/>
  <c r="P3190" i="12"/>
  <c r="U3190" i="12"/>
  <c r="Z3190" i="12"/>
  <c r="AE3190" i="12"/>
  <c r="AJ3190" i="12"/>
  <c r="AO3190" i="12"/>
  <c r="AU3190" i="12"/>
  <c r="F3191" i="12"/>
  <c r="K3191" i="12"/>
  <c r="P3191" i="12"/>
  <c r="U3191" i="12"/>
  <c r="Z3191" i="12"/>
  <c r="AE3191" i="12"/>
  <c r="AJ3191" i="12"/>
  <c r="AO3191" i="12"/>
  <c r="AU3191" i="12"/>
  <c r="F3192" i="12"/>
  <c r="K3192" i="12"/>
  <c r="P3192" i="12"/>
  <c r="U3192" i="12"/>
  <c r="Z3192" i="12"/>
  <c r="AE3192" i="12"/>
  <c r="AJ3192" i="12"/>
  <c r="AO3192" i="12"/>
  <c r="AU3192" i="12"/>
  <c r="F3193" i="12"/>
  <c r="K3193" i="12"/>
  <c r="P3193" i="12"/>
  <c r="U3193" i="12"/>
  <c r="Z3193" i="12"/>
  <c r="AE3193" i="12"/>
  <c r="AJ3193" i="12"/>
  <c r="AO3193" i="12"/>
  <c r="AU3193" i="12"/>
  <c r="F3194" i="12"/>
  <c r="K3194" i="12"/>
  <c r="P3194" i="12"/>
  <c r="U3194" i="12"/>
  <c r="Z3194" i="12"/>
  <c r="AE3194" i="12"/>
  <c r="AJ3194" i="12"/>
  <c r="AO3194" i="12"/>
  <c r="AU3194" i="12"/>
  <c r="F3195" i="12"/>
  <c r="K3195" i="12"/>
  <c r="P3195" i="12"/>
  <c r="U3195" i="12"/>
  <c r="Z3195" i="12"/>
  <c r="AE3195" i="12"/>
  <c r="AJ3195" i="12"/>
  <c r="AO3195" i="12"/>
  <c r="AU3195" i="12"/>
  <c r="F3196" i="12"/>
  <c r="K3196" i="12"/>
  <c r="P3196" i="12"/>
  <c r="U3196" i="12"/>
  <c r="Z3196" i="12"/>
  <c r="AE3196" i="12"/>
  <c r="AJ3196" i="12"/>
  <c r="AO3196" i="12"/>
  <c r="AU3196" i="12"/>
  <c r="F3197" i="12"/>
  <c r="K3197" i="12"/>
  <c r="P3197" i="12"/>
  <c r="U3197" i="12"/>
  <c r="Z3197" i="12"/>
  <c r="AE3197" i="12"/>
  <c r="AJ3197" i="12"/>
  <c r="AO3197" i="12"/>
  <c r="AU3197" i="12"/>
  <c r="F3198" i="12"/>
  <c r="K3198" i="12"/>
  <c r="P3198" i="12"/>
  <c r="U3198" i="12"/>
  <c r="Z3198" i="12"/>
  <c r="AE3198" i="12"/>
  <c r="AJ3198" i="12"/>
  <c r="AO3198" i="12"/>
  <c r="AU3198" i="12"/>
  <c r="F3199" i="12"/>
  <c r="K3199" i="12"/>
  <c r="P3199" i="12"/>
  <c r="U3199" i="12"/>
  <c r="Z3199" i="12"/>
  <c r="AE3199" i="12"/>
  <c r="AJ3199" i="12"/>
  <c r="AO3199" i="12"/>
  <c r="AU3199" i="12"/>
  <c r="F3200" i="12"/>
  <c r="K3200" i="12"/>
  <c r="P3200" i="12"/>
  <c r="U3200" i="12"/>
  <c r="Z3200" i="12"/>
  <c r="AE3200" i="12"/>
  <c r="AJ3200" i="12"/>
  <c r="AO3200" i="12"/>
  <c r="AU3200" i="12"/>
  <c r="F3201" i="12"/>
  <c r="K3201" i="12"/>
  <c r="P3201" i="12"/>
  <c r="U3201" i="12"/>
  <c r="Z3201" i="12"/>
  <c r="AE3201" i="12"/>
  <c r="AJ3201" i="12"/>
  <c r="AO3201" i="12"/>
  <c r="AU3201" i="12"/>
  <c r="F3202" i="12"/>
  <c r="K3202" i="12"/>
  <c r="P3202" i="12"/>
  <c r="U3202" i="12"/>
  <c r="Z3202" i="12"/>
  <c r="AE3202" i="12"/>
  <c r="AJ3202" i="12"/>
  <c r="AO3202" i="12"/>
  <c r="AU3202" i="12"/>
  <c r="F3203" i="12"/>
  <c r="K3203" i="12"/>
  <c r="P3203" i="12"/>
  <c r="U3203" i="12"/>
  <c r="Z3203" i="12"/>
  <c r="AE3203" i="12"/>
  <c r="AJ3203" i="12"/>
  <c r="AO3203" i="12"/>
  <c r="AU3203" i="12"/>
  <c r="F3204" i="12"/>
  <c r="K3204" i="12"/>
  <c r="P3204" i="12"/>
  <c r="U3204" i="12"/>
  <c r="Z3204" i="12"/>
  <c r="AE3204" i="12"/>
  <c r="AJ3204" i="12"/>
  <c r="AO3204" i="12"/>
  <c r="AU3204" i="12"/>
  <c r="F3205" i="12"/>
  <c r="K3205" i="12"/>
  <c r="P3205" i="12"/>
  <c r="U3205" i="12"/>
  <c r="Z3205" i="12"/>
  <c r="AE3205" i="12"/>
  <c r="AJ3205" i="12"/>
  <c r="AO3205" i="12"/>
  <c r="AU3205" i="12"/>
  <c r="F3206" i="12"/>
  <c r="K3206" i="12"/>
  <c r="P3206" i="12"/>
  <c r="U3206" i="12"/>
  <c r="Z3206" i="12"/>
  <c r="AE3206" i="12"/>
  <c r="AJ3206" i="12"/>
  <c r="AO3206" i="12"/>
  <c r="AU3206" i="12"/>
  <c r="F3207" i="12"/>
  <c r="K3207" i="12"/>
  <c r="P3207" i="12"/>
  <c r="U3207" i="12"/>
  <c r="Z3207" i="12"/>
  <c r="AE3207" i="12"/>
  <c r="AJ3207" i="12"/>
  <c r="AO3207" i="12"/>
  <c r="AU3207" i="12"/>
  <c r="F3208" i="12"/>
  <c r="K3208" i="12"/>
  <c r="P3208" i="12"/>
  <c r="U3208" i="12"/>
  <c r="Z3208" i="12"/>
  <c r="AE3208" i="12"/>
  <c r="AJ3208" i="12"/>
  <c r="AO3208" i="12"/>
  <c r="AU3208" i="12"/>
  <c r="F3209" i="12"/>
  <c r="K3209" i="12"/>
  <c r="P3209" i="12"/>
  <c r="U3209" i="12"/>
  <c r="Z3209" i="12"/>
  <c r="AE3209" i="12"/>
  <c r="AJ3209" i="12"/>
  <c r="AO3209" i="12"/>
  <c r="AU3209" i="12"/>
  <c r="F3210" i="12"/>
  <c r="K3210" i="12"/>
  <c r="P3210" i="12"/>
  <c r="U3210" i="12"/>
  <c r="Z3210" i="12"/>
  <c r="AE3210" i="12"/>
  <c r="AJ3210" i="12"/>
  <c r="AO3210" i="12"/>
  <c r="AU3210" i="12"/>
  <c r="F3211" i="12"/>
  <c r="K3211" i="12"/>
  <c r="P3211" i="12"/>
  <c r="U3211" i="12"/>
  <c r="Z3211" i="12"/>
  <c r="AE3211" i="12"/>
  <c r="AJ3211" i="12"/>
  <c r="AO3211" i="12"/>
  <c r="AU3211" i="12"/>
  <c r="F3212" i="12"/>
  <c r="K3212" i="12"/>
  <c r="P3212" i="12"/>
  <c r="U3212" i="12"/>
  <c r="Z3212" i="12"/>
  <c r="AE3212" i="12"/>
  <c r="AJ3212" i="12"/>
  <c r="AO3212" i="12"/>
  <c r="AU3212" i="12"/>
  <c r="F3213" i="12"/>
  <c r="K3213" i="12"/>
  <c r="P3213" i="12"/>
  <c r="U3213" i="12"/>
  <c r="Z3213" i="12"/>
  <c r="AE3213" i="12"/>
  <c r="AJ3213" i="12"/>
  <c r="AO3213" i="12"/>
  <c r="AU3213" i="12"/>
  <c r="F3214" i="12"/>
  <c r="K3214" i="12"/>
  <c r="P3214" i="12"/>
  <c r="U3214" i="12"/>
  <c r="Z3214" i="12"/>
  <c r="AE3214" i="12"/>
  <c r="AJ3214" i="12"/>
  <c r="AO3214" i="12"/>
  <c r="AU3214" i="12"/>
  <c r="F3215" i="12"/>
  <c r="K3215" i="12"/>
  <c r="P3215" i="12"/>
  <c r="U3215" i="12"/>
  <c r="Z3215" i="12"/>
  <c r="AE3215" i="12"/>
  <c r="AJ3215" i="12"/>
  <c r="AO3215" i="12"/>
  <c r="AU3215" i="12"/>
  <c r="F3216" i="12"/>
  <c r="K3216" i="12"/>
  <c r="P3216" i="12"/>
  <c r="U3216" i="12"/>
  <c r="Z3216" i="12"/>
  <c r="AE3216" i="12"/>
  <c r="AJ3216" i="12"/>
  <c r="AO3216" i="12"/>
  <c r="AU3216" i="12"/>
  <c r="F3217" i="12"/>
  <c r="K3217" i="12"/>
  <c r="P3217" i="12"/>
  <c r="U3217" i="12"/>
  <c r="Z3217" i="12"/>
  <c r="AE3217" i="12"/>
  <c r="AJ3217" i="12"/>
  <c r="AO3217" i="12"/>
  <c r="AU3217" i="12"/>
  <c r="F3218" i="12"/>
  <c r="K3218" i="12"/>
  <c r="P3218" i="12"/>
  <c r="U3218" i="12"/>
  <c r="Z3218" i="12"/>
  <c r="AE3218" i="12"/>
  <c r="AJ3218" i="12"/>
  <c r="AO3218" i="12"/>
  <c r="AU3218" i="12"/>
  <c r="F3219" i="12"/>
  <c r="K3219" i="12"/>
  <c r="P3219" i="12"/>
  <c r="U3219" i="12"/>
  <c r="Z3219" i="12"/>
  <c r="AE3219" i="12"/>
  <c r="AJ3219" i="12"/>
  <c r="AO3219" i="12"/>
  <c r="AU3219" i="12"/>
  <c r="F3220" i="12"/>
  <c r="K3220" i="12"/>
  <c r="P3220" i="12"/>
  <c r="U3220" i="12"/>
  <c r="Z3220" i="12"/>
  <c r="AE3220" i="12"/>
  <c r="AJ3220" i="12"/>
  <c r="AO3220" i="12"/>
  <c r="AU3220" i="12"/>
  <c r="F3221" i="12"/>
  <c r="K3221" i="12"/>
  <c r="P3221" i="12"/>
  <c r="U3221" i="12"/>
  <c r="Z3221" i="12"/>
  <c r="AE3221" i="12"/>
  <c r="AJ3221" i="12"/>
  <c r="AO3221" i="12"/>
  <c r="AU3221" i="12"/>
  <c r="F3222" i="12"/>
  <c r="K3222" i="12"/>
  <c r="P3222" i="12"/>
  <c r="U3222" i="12"/>
  <c r="Z3222" i="12"/>
  <c r="AE3222" i="12"/>
  <c r="AJ3222" i="12"/>
  <c r="AO3222" i="12"/>
  <c r="AU3222" i="12"/>
  <c r="F3223" i="12"/>
  <c r="K3223" i="12"/>
  <c r="P3223" i="12"/>
  <c r="U3223" i="12"/>
  <c r="Z3223" i="12"/>
  <c r="AE3223" i="12"/>
  <c r="AJ3223" i="12"/>
  <c r="AO3223" i="12"/>
  <c r="AU3223" i="12"/>
  <c r="F3224" i="12"/>
  <c r="K3224" i="12"/>
  <c r="P3224" i="12"/>
  <c r="U3224" i="12"/>
  <c r="Z3224" i="12"/>
  <c r="AE3224" i="12"/>
  <c r="AJ3224" i="12"/>
  <c r="AO3224" i="12"/>
  <c r="AU3224" i="12"/>
  <c r="F3225" i="12"/>
  <c r="K3225" i="12"/>
  <c r="P3225" i="12"/>
  <c r="U3225" i="12"/>
  <c r="Z3225" i="12"/>
  <c r="AE3225" i="12"/>
  <c r="AJ3225" i="12"/>
  <c r="AO3225" i="12"/>
  <c r="AU3225" i="12"/>
  <c r="F3226" i="12"/>
  <c r="K3226" i="12"/>
  <c r="P3226" i="12"/>
  <c r="U3226" i="12"/>
  <c r="Z3226" i="12"/>
  <c r="AE3226" i="12"/>
  <c r="AJ3226" i="12"/>
  <c r="AO3226" i="12"/>
  <c r="AU3226" i="12"/>
  <c r="F3227" i="12"/>
  <c r="K3227" i="12"/>
  <c r="P3227" i="12"/>
  <c r="U3227" i="12"/>
  <c r="Z3227" i="12"/>
  <c r="AE3227" i="12"/>
  <c r="AJ3227" i="12"/>
  <c r="AO3227" i="12"/>
  <c r="AU3227" i="12"/>
  <c r="F3228" i="12"/>
  <c r="K3228" i="12"/>
  <c r="P3228" i="12"/>
  <c r="U3228" i="12"/>
  <c r="Z3228" i="12"/>
  <c r="AE3228" i="12"/>
  <c r="AJ3228" i="12"/>
  <c r="AO3228" i="12"/>
  <c r="AU3228" i="12"/>
  <c r="F3229" i="12"/>
  <c r="K3229" i="12"/>
  <c r="P3229" i="12"/>
  <c r="U3229" i="12"/>
  <c r="Z3229" i="12"/>
  <c r="AE3229" i="12"/>
  <c r="AJ3229" i="12"/>
  <c r="AO3229" i="12"/>
  <c r="AU3229" i="12"/>
  <c r="F3230" i="12"/>
  <c r="K3230" i="12"/>
  <c r="P3230" i="12"/>
  <c r="U3230" i="12"/>
  <c r="Z3230" i="12"/>
  <c r="AE3230" i="12"/>
  <c r="AJ3230" i="12"/>
  <c r="AO3230" i="12"/>
  <c r="AU3230" i="12"/>
  <c r="F3231" i="12"/>
  <c r="K3231" i="12"/>
  <c r="P3231" i="12"/>
  <c r="U3231" i="12"/>
  <c r="Z3231" i="12"/>
  <c r="AE3231" i="12"/>
  <c r="AJ3231" i="12"/>
  <c r="AO3231" i="12"/>
  <c r="AU3231" i="12"/>
  <c r="F3232" i="12"/>
  <c r="K3232" i="12"/>
  <c r="P3232" i="12"/>
  <c r="U3232" i="12"/>
  <c r="Z3232" i="12"/>
  <c r="AE3232" i="12"/>
  <c r="AJ3232" i="12"/>
  <c r="AO3232" i="12"/>
  <c r="AU3232" i="12"/>
  <c r="F3233" i="12"/>
  <c r="K3233" i="12"/>
  <c r="P3233" i="12"/>
  <c r="U3233" i="12"/>
  <c r="Z3233" i="12"/>
  <c r="AE3233" i="12"/>
  <c r="AJ3233" i="12"/>
  <c r="AO3233" i="12"/>
  <c r="AU3233" i="12"/>
  <c r="F3234" i="12"/>
  <c r="K3234" i="12"/>
  <c r="P3234" i="12"/>
  <c r="U3234" i="12"/>
  <c r="Z3234" i="12"/>
  <c r="AE3234" i="12"/>
  <c r="AJ3234" i="12"/>
  <c r="AO3234" i="12"/>
  <c r="AU3234" i="12"/>
  <c r="F3235" i="12"/>
  <c r="K3235" i="12"/>
  <c r="P3235" i="12"/>
  <c r="U3235" i="12"/>
  <c r="Z3235" i="12"/>
  <c r="AE3235" i="12"/>
  <c r="AJ3235" i="12"/>
  <c r="AO3235" i="12"/>
  <c r="AU3235" i="12"/>
  <c r="F3236" i="12"/>
  <c r="K3236" i="12"/>
  <c r="P3236" i="12"/>
  <c r="U3236" i="12"/>
  <c r="Z3236" i="12"/>
  <c r="AE3236" i="12"/>
  <c r="AJ3236" i="12"/>
  <c r="AO3236" i="12"/>
  <c r="AU3236" i="12"/>
  <c r="F3237" i="12"/>
  <c r="K3237" i="12"/>
  <c r="P3237" i="12"/>
  <c r="U3237" i="12"/>
  <c r="Z3237" i="12"/>
  <c r="AE3237" i="12"/>
  <c r="AJ3237" i="12"/>
  <c r="AO3237" i="12"/>
  <c r="AU3237" i="12"/>
  <c r="F3238" i="12"/>
  <c r="K3238" i="12"/>
  <c r="P3238" i="12"/>
  <c r="U3238" i="12"/>
  <c r="Z3238" i="12"/>
  <c r="AE3238" i="12"/>
  <c r="AJ3238" i="12"/>
  <c r="AO3238" i="12"/>
  <c r="AU3238" i="12"/>
  <c r="F3239" i="12"/>
  <c r="K3239" i="12"/>
  <c r="P3239" i="12"/>
  <c r="U3239" i="12"/>
  <c r="Z3239" i="12"/>
  <c r="AE3239" i="12"/>
  <c r="AJ3239" i="12"/>
  <c r="AO3239" i="12"/>
  <c r="AU3239" i="12"/>
  <c r="F3240" i="12"/>
  <c r="K3240" i="12"/>
  <c r="P3240" i="12"/>
  <c r="U3240" i="12"/>
  <c r="Z3240" i="12"/>
  <c r="AE3240" i="12"/>
  <c r="AJ3240" i="12"/>
  <c r="AO3240" i="12"/>
  <c r="AU3240" i="12"/>
  <c r="F3241" i="12"/>
  <c r="K3241" i="12"/>
  <c r="P3241" i="12"/>
  <c r="U3241" i="12"/>
  <c r="Z3241" i="12"/>
  <c r="AE3241" i="12"/>
  <c r="AJ3241" i="12"/>
  <c r="AO3241" i="12"/>
  <c r="AU3241" i="12"/>
  <c r="F3242" i="12"/>
  <c r="K3242" i="12"/>
  <c r="P3242" i="12"/>
  <c r="U3242" i="12"/>
  <c r="Z3242" i="12"/>
  <c r="AE3242" i="12"/>
  <c r="AJ3242" i="12"/>
  <c r="AO3242" i="12"/>
  <c r="AU3242" i="12"/>
  <c r="F3243" i="12"/>
  <c r="K3243" i="12"/>
  <c r="P3243" i="12"/>
  <c r="U3243" i="12"/>
  <c r="Z3243" i="12"/>
  <c r="AE3243" i="12"/>
  <c r="AJ3243" i="12"/>
  <c r="AO3243" i="12"/>
  <c r="AU3243" i="12"/>
  <c r="F3244" i="12"/>
  <c r="K3244" i="12"/>
  <c r="P3244" i="12"/>
  <c r="U3244" i="12"/>
  <c r="Z3244" i="12"/>
  <c r="AE3244" i="12"/>
  <c r="AJ3244" i="12"/>
  <c r="AO3244" i="12"/>
  <c r="AU3244" i="12"/>
  <c r="F3245" i="12"/>
  <c r="K3245" i="12"/>
  <c r="P3245" i="12"/>
  <c r="U3245" i="12"/>
  <c r="Z3245" i="12"/>
  <c r="AE3245" i="12"/>
  <c r="AJ3245" i="12"/>
  <c r="AO3245" i="12"/>
  <c r="AU3245" i="12"/>
  <c r="F3246" i="12"/>
  <c r="K3246" i="12"/>
  <c r="P3246" i="12"/>
  <c r="U3246" i="12"/>
  <c r="Z3246" i="12"/>
  <c r="AE3246" i="12"/>
  <c r="AJ3246" i="12"/>
  <c r="AO3246" i="12"/>
  <c r="AU3246" i="12"/>
  <c r="F3247" i="12"/>
  <c r="K3247" i="12"/>
  <c r="P3247" i="12"/>
  <c r="U3247" i="12"/>
  <c r="Z3247" i="12"/>
  <c r="AE3247" i="12"/>
  <c r="AJ3247" i="12"/>
  <c r="AO3247" i="12"/>
  <c r="AU3247" i="12"/>
  <c r="F3248" i="12"/>
  <c r="K3248" i="12"/>
  <c r="P3248" i="12"/>
  <c r="U3248" i="12"/>
  <c r="Z3248" i="12"/>
  <c r="AE3248" i="12"/>
  <c r="AJ3248" i="12"/>
  <c r="AO3248" i="12"/>
  <c r="AU3248" i="12"/>
  <c r="F3249" i="12"/>
  <c r="K3249" i="12"/>
  <c r="P3249" i="12"/>
  <c r="U3249" i="12"/>
  <c r="Z3249" i="12"/>
  <c r="AE3249" i="12"/>
  <c r="AJ3249" i="12"/>
  <c r="AO3249" i="12"/>
  <c r="AU3249" i="12"/>
  <c r="F3250" i="12"/>
  <c r="K3250" i="12"/>
  <c r="P3250" i="12"/>
  <c r="U3250" i="12"/>
  <c r="Z3250" i="12"/>
  <c r="AE3250" i="12"/>
  <c r="AJ3250" i="12"/>
  <c r="AO3250" i="12"/>
  <c r="AU3250" i="12"/>
  <c r="F3251" i="12"/>
  <c r="K3251" i="12"/>
  <c r="P3251" i="12"/>
  <c r="U3251" i="12"/>
  <c r="Z3251" i="12"/>
  <c r="AE3251" i="12"/>
  <c r="AJ3251" i="12"/>
  <c r="AO3251" i="12"/>
  <c r="AU3251" i="12"/>
  <c r="F3252" i="12"/>
  <c r="K3252" i="12"/>
  <c r="P3252" i="12"/>
  <c r="U3252" i="12"/>
  <c r="Z3252" i="12"/>
  <c r="AE3252" i="12"/>
  <c r="AJ3252" i="12"/>
  <c r="AO3252" i="12"/>
  <c r="AU3252" i="12"/>
  <c r="F3253" i="12"/>
  <c r="K3253" i="12"/>
  <c r="P3253" i="12"/>
  <c r="U3253" i="12"/>
  <c r="Z3253" i="12"/>
  <c r="AE3253" i="12"/>
  <c r="AJ3253" i="12"/>
  <c r="AO3253" i="12"/>
  <c r="AU3253" i="12"/>
  <c r="F3254" i="12"/>
  <c r="K3254" i="12"/>
  <c r="P3254" i="12"/>
  <c r="U3254" i="12"/>
  <c r="Z3254" i="12"/>
  <c r="AE3254" i="12"/>
  <c r="AJ3254" i="12"/>
  <c r="AO3254" i="12"/>
  <c r="AU3254" i="12"/>
  <c r="F3255" i="12"/>
  <c r="K3255" i="12"/>
  <c r="P3255" i="12"/>
  <c r="U3255" i="12"/>
  <c r="Z3255" i="12"/>
  <c r="AE3255" i="12"/>
  <c r="AJ3255" i="12"/>
  <c r="AO3255" i="12"/>
  <c r="AU3255" i="12"/>
  <c r="F3256" i="12"/>
  <c r="K3256" i="12"/>
  <c r="P3256" i="12"/>
  <c r="U3256" i="12"/>
  <c r="Z3256" i="12"/>
  <c r="AE3256" i="12"/>
  <c r="AJ3256" i="12"/>
  <c r="AO3256" i="12"/>
  <c r="AU3256" i="12"/>
  <c r="F3257" i="12"/>
  <c r="K3257" i="12"/>
  <c r="P3257" i="12"/>
  <c r="U3257" i="12"/>
  <c r="Z3257" i="12"/>
  <c r="AE3257" i="12"/>
  <c r="AJ3257" i="12"/>
  <c r="AO3257" i="12"/>
  <c r="AU3257" i="12"/>
  <c r="F3258" i="12"/>
  <c r="K3258" i="12"/>
  <c r="P3258" i="12"/>
  <c r="U3258" i="12"/>
  <c r="Z3258" i="12"/>
  <c r="AE3258" i="12"/>
  <c r="AJ3258" i="12"/>
  <c r="AO3258" i="12"/>
  <c r="AU3258" i="12"/>
  <c r="F3259" i="12"/>
  <c r="K3259" i="12"/>
  <c r="P3259" i="12"/>
  <c r="U3259" i="12"/>
  <c r="Z3259" i="12"/>
  <c r="AE3259" i="12"/>
  <c r="AJ3259" i="12"/>
  <c r="AO3259" i="12"/>
  <c r="AU3259" i="12"/>
  <c r="F3260" i="12"/>
  <c r="K3260" i="12"/>
  <c r="P3260" i="12"/>
  <c r="U3260" i="12"/>
  <c r="Z3260" i="12"/>
  <c r="AE3260" i="12"/>
  <c r="AJ3260" i="12"/>
  <c r="AO3260" i="12"/>
  <c r="AU3260" i="12"/>
  <c r="F3261" i="12"/>
  <c r="K3261" i="12"/>
  <c r="P3261" i="12"/>
  <c r="U3261" i="12"/>
  <c r="Z3261" i="12"/>
  <c r="AE3261" i="12"/>
  <c r="AJ3261" i="12"/>
  <c r="AO3261" i="12"/>
  <c r="AU3261" i="12"/>
  <c r="F3262" i="12"/>
  <c r="K3262" i="12"/>
  <c r="P3262" i="12"/>
  <c r="U3262" i="12"/>
  <c r="Z3262" i="12"/>
  <c r="AE3262" i="12"/>
  <c r="AJ3262" i="12"/>
  <c r="AO3262" i="12"/>
  <c r="AU3262" i="12"/>
  <c r="F3263" i="12"/>
  <c r="K3263" i="12"/>
  <c r="P3263" i="12"/>
  <c r="U3263" i="12"/>
  <c r="Z3263" i="12"/>
  <c r="AE3263" i="12"/>
  <c r="AJ3263" i="12"/>
  <c r="AO3263" i="12"/>
  <c r="AU3263" i="12"/>
  <c r="F3264" i="12"/>
  <c r="K3264" i="12"/>
  <c r="P3264" i="12"/>
  <c r="U3264" i="12"/>
  <c r="Z3264" i="12"/>
  <c r="AE3264" i="12"/>
  <c r="AJ3264" i="12"/>
  <c r="AO3264" i="12"/>
  <c r="AU3264" i="12"/>
  <c r="F3265" i="12"/>
  <c r="K3265" i="12"/>
  <c r="P3265" i="12"/>
  <c r="U3265" i="12"/>
  <c r="Z3265" i="12"/>
  <c r="AE3265" i="12"/>
  <c r="AJ3265" i="12"/>
  <c r="AO3265" i="12"/>
  <c r="AU3265" i="12"/>
  <c r="F3266" i="12"/>
  <c r="K3266" i="12"/>
  <c r="P3266" i="12"/>
  <c r="U3266" i="12"/>
  <c r="Z3266" i="12"/>
  <c r="AE3266" i="12"/>
  <c r="AJ3266" i="12"/>
  <c r="AO3266" i="12"/>
  <c r="AU3266" i="12"/>
  <c r="F3267" i="12"/>
  <c r="K3267" i="12"/>
  <c r="P3267" i="12"/>
  <c r="U3267" i="12"/>
  <c r="Z3267" i="12"/>
  <c r="AE3267" i="12"/>
  <c r="AJ3267" i="12"/>
  <c r="AO3267" i="12"/>
  <c r="AU3267" i="12"/>
  <c r="F3268" i="12"/>
  <c r="K3268" i="12"/>
  <c r="P3268" i="12"/>
  <c r="U3268" i="12"/>
  <c r="Z3268" i="12"/>
  <c r="AE3268" i="12"/>
  <c r="AJ3268" i="12"/>
  <c r="AO3268" i="12"/>
  <c r="AU3268" i="12"/>
  <c r="F3269" i="12"/>
  <c r="K3269" i="12"/>
  <c r="P3269" i="12"/>
  <c r="U3269" i="12"/>
  <c r="Z3269" i="12"/>
  <c r="AE3269" i="12"/>
  <c r="AJ3269" i="12"/>
  <c r="AO3269" i="12"/>
  <c r="AU3269" i="12"/>
  <c r="F3270" i="12"/>
  <c r="K3270" i="12"/>
  <c r="P3270" i="12"/>
  <c r="U3270" i="12"/>
  <c r="Z3270" i="12"/>
  <c r="AE3270" i="12"/>
  <c r="AJ3270" i="12"/>
  <c r="AO3270" i="12"/>
  <c r="AU3270" i="12"/>
  <c r="F3271" i="12"/>
  <c r="K3271" i="12"/>
  <c r="P3271" i="12"/>
  <c r="U3271" i="12"/>
  <c r="Z3271" i="12"/>
  <c r="AE3271" i="12"/>
  <c r="AJ3271" i="12"/>
  <c r="AO3271" i="12"/>
  <c r="AU3271" i="12"/>
  <c r="F3272" i="12"/>
  <c r="K3272" i="12"/>
  <c r="P3272" i="12"/>
  <c r="U3272" i="12"/>
  <c r="Z3272" i="12"/>
  <c r="AE3272" i="12"/>
  <c r="AJ3272" i="12"/>
  <c r="AO3272" i="12"/>
  <c r="AU3272" i="12"/>
  <c r="F3273" i="12"/>
  <c r="K3273" i="12"/>
  <c r="P3273" i="12"/>
  <c r="U3273" i="12"/>
  <c r="Z3273" i="12"/>
  <c r="AE3273" i="12"/>
  <c r="AJ3273" i="12"/>
  <c r="AO3273" i="12"/>
  <c r="AU3273" i="12"/>
  <c r="F3274" i="12"/>
  <c r="K3274" i="12"/>
  <c r="P3274" i="12"/>
  <c r="U3274" i="12"/>
  <c r="Z3274" i="12"/>
  <c r="AE3274" i="12"/>
  <c r="AJ3274" i="12"/>
  <c r="AO3274" i="12"/>
  <c r="AU3274" i="12"/>
  <c r="F3275" i="12"/>
  <c r="K3275" i="12"/>
  <c r="P3275" i="12"/>
  <c r="U3275" i="12"/>
  <c r="Z3275" i="12"/>
  <c r="AE3275" i="12"/>
  <c r="AJ3275" i="12"/>
  <c r="AO3275" i="12"/>
  <c r="AU3275" i="12"/>
  <c r="F3276" i="12"/>
  <c r="K3276" i="12"/>
  <c r="P3276" i="12"/>
  <c r="U3276" i="12"/>
  <c r="Z3276" i="12"/>
  <c r="AE3276" i="12"/>
  <c r="AJ3276" i="12"/>
  <c r="AO3276" i="12"/>
  <c r="AU3276" i="12"/>
  <c r="F3277" i="12"/>
  <c r="K3277" i="12"/>
  <c r="P3277" i="12"/>
  <c r="U3277" i="12"/>
  <c r="Z3277" i="12"/>
  <c r="AE3277" i="12"/>
  <c r="AJ3277" i="12"/>
  <c r="AO3277" i="12"/>
  <c r="AU3277" i="12"/>
  <c r="F3278" i="12"/>
  <c r="K3278" i="12"/>
  <c r="P3278" i="12"/>
  <c r="U3278" i="12"/>
  <c r="Z3278" i="12"/>
  <c r="AE3278" i="12"/>
  <c r="AJ3278" i="12"/>
  <c r="AO3278" i="12"/>
  <c r="AU3278" i="12"/>
  <c r="F3279" i="12"/>
  <c r="K3279" i="12"/>
  <c r="P3279" i="12"/>
  <c r="U3279" i="12"/>
  <c r="Z3279" i="12"/>
  <c r="AE3279" i="12"/>
  <c r="AJ3279" i="12"/>
  <c r="AO3279" i="12"/>
  <c r="AU3279" i="12"/>
  <c r="F3280" i="12"/>
  <c r="K3280" i="12"/>
  <c r="P3280" i="12"/>
  <c r="U3280" i="12"/>
  <c r="Z3280" i="12"/>
  <c r="AE3280" i="12"/>
  <c r="AJ3280" i="12"/>
  <c r="AO3280" i="12"/>
  <c r="AU3280" i="12"/>
  <c r="F3281" i="12"/>
  <c r="K3281" i="12"/>
  <c r="P3281" i="12"/>
  <c r="U3281" i="12"/>
  <c r="Z3281" i="12"/>
  <c r="AE3281" i="12"/>
  <c r="AJ3281" i="12"/>
  <c r="AO3281" i="12"/>
  <c r="AU3281" i="12"/>
  <c r="F3282" i="12"/>
  <c r="K3282" i="12"/>
  <c r="P3282" i="12"/>
  <c r="U3282" i="12"/>
  <c r="Z3282" i="12"/>
  <c r="AE3282" i="12"/>
  <c r="AJ3282" i="12"/>
  <c r="AO3282" i="12"/>
  <c r="AU3282" i="12"/>
  <c r="F3283" i="12"/>
  <c r="K3283" i="12"/>
  <c r="P3283" i="12"/>
  <c r="U3283" i="12"/>
  <c r="Z3283" i="12"/>
  <c r="AE3283" i="12"/>
  <c r="AJ3283" i="12"/>
  <c r="AO3283" i="12"/>
  <c r="AU3283" i="12"/>
  <c r="F3284" i="12"/>
  <c r="K3284" i="12"/>
  <c r="P3284" i="12"/>
  <c r="U3284" i="12"/>
  <c r="Z3284" i="12"/>
  <c r="AE3284" i="12"/>
  <c r="AJ3284" i="12"/>
  <c r="AO3284" i="12"/>
  <c r="AU3284" i="12"/>
  <c r="F3285" i="12"/>
  <c r="K3285" i="12"/>
  <c r="P3285" i="12"/>
  <c r="U3285" i="12"/>
  <c r="Z3285" i="12"/>
  <c r="AE3285" i="12"/>
  <c r="AJ3285" i="12"/>
  <c r="AO3285" i="12"/>
  <c r="AU3285" i="12"/>
  <c r="F3286" i="12"/>
  <c r="K3286" i="12"/>
  <c r="P3286" i="12"/>
  <c r="U3286" i="12"/>
  <c r="Z3286" i="12"/>
  <c r="AE3286" i="12"/>
  <c r="AJ3286" i="12"/>
  <c r="AO3286" i="12"/>
  <c r="AU3286" i="12"/>
  <c r="F3287" i="12"/>
  <c r="K3287" i="12"/>
  <c r="P3287" i="12"/>
  <c r="U3287" i="12"/>
  <c r="Z3287" i="12"/>
  <c r="AE3287" i="12"/>
  <c r="AJ3287" i="12"/>
  <c r="AO3287" i="12"/>
  <c r="AU3287" i="12"/>
  <c r="F3288" i="12"/>
  <c r="K3288" i="12"/>
  <c r="P3288" i="12"/>
  <c r="U3288" i="12"/>
  <c r="Z3288" i="12"/>
  <c r="AE3288" i="12"/>
  <c r="AJ3288" i="12"/>
  <c r="AO3288" i="12"/>
  <c r="AU3288" i="12"/>
  <c r="F3289" i="12"/>
  <c r="K3289" i="12"/>
  <c r="P3289" i="12"/>
  <c r="U3289" i="12"/>
  <c r="Z3289" i="12"/>
  <c r="AE3289" i="12"/>
  <c r="AJ3289" i="12"/>
  <c r="AO3289" i="12"/>
  <c r="AU3289" i="12"/>
  <c r="F3290" i="12"/>
  <c r="K3290" i="12"/>
  <c r="P3290" i="12"/>
  <c r="U3290" i="12"/>
  <c r="Z3290" i="12"/>
  <c r="AE3290" i="12"/>
  <c r="AJ3290" i="12"/>
  <c r="AO3290" i="12"/>
  <c r="AU3290" i="12"/>
  <c r="F3291" i="12"/>
  <c r="K3291" i="12"/>
  <c r="P3291" i="12"/>
  <c r="U3291" i="12"/>
  <c r="Z3291" i="12"/>
  <c r="AE3291" i="12"/>
  <c r="AJ3291" i="12"/>
  <c r="AO3291" i="12"/>
  <c r="AU3291" i="12"/>
  <c r="F3292" i="12"/>
  <c r="K3292" i="12"/>
  <c r="P3292" i="12"/>
  <c r="U3292" i="12"/>
  <c r="Z3292" i="12"/>
  <c r="AE3292" i="12"/>
  <c r="AJ3292" i="12"/>
  <c r="AO3292" i="12"/>
  <c r="AU3292" i="12"/>
  <c r="F3293" i="12"/>
  <c r="K3293" i="12"/>
  <c r="P3293" i="12"/>
  <c r="U3293" i="12"/>
  <c r="Z3293" i="12"/>
  <c r="AE3293" i="12"/>
  <c r="AJ3293" i="12"/>
  <c r="AO3293" i="12"/>
  <c r="AU3293" i="12"/>
  <c r="F3294" i="12"/>
  <c r="K3294" i="12"/>
  <c r="P3294" i="12"/>
  <c r="U3294" i="12"/>
  <c r="Z3294" i="12"/>
  <c r="AE3294" i="12"/>
  <c r="AJ3294" i="12"/>
  <c r="AO3294" i="12"/>
  <c r="AU3294" i="12"/>
  <c r="F3295" i="12"/>
  <c r="K3295" i="12"/>
  <c r="P3295" i="12"/>
  <c r="U3295" i="12"/>
  <c r="Z3295" i="12"/>
  <c r="AE3295" i="12"/>
  <c r="AJ3295" i="12"/>
  <c r="AO3295" i="12"/>
  <c r="AU3295" i="12"/>
  <c r="F3296" i="12"/>
  <c r="K3296" i="12"/>
  <c r="P3296" i="12"/>
  <c r="U3296" i="12"/>
  <c r="Z3296" i="12"/>
  <c r="AE3296" i="12"/>
  <c r="AJ3296" i="12"/>
  <c r="AO3296" i="12"/>
  <c r="AU3296" i="12"/>
  <c r="F3297" i="12"/>
  <c r="K3297" i="12"/>
  <c r="P3297" i="12"/>
  <c r="U3297" i="12"/>
  <c r="Z3297" i="12"/>
  <c r="AE3297" i="12"/>
  <c r="AJ3297" i="12"/>
  <c r="AO3297" i="12"/>
  <c r="AU3297" i="12"/>
  <c r="F3298" i="12"/>
  <c r="K3298" i="12"/>
  <c r="P3298" i="12"/>
  <c r="U3298" i="12"/>
  <c r="Z3298" i="12"/>
  <c r="AE3298" i="12"/>
  <c r="AJ3298" i="12"/>
  <c r="AO3298" i="12"/>
  <c r="AU3298" i="12"/>
  <c r="F3299" i="12"/>
  <c r="K3299" i="12"/>
  <c r="P3299" i="12"/>
  <c r="U3299" i="12"/>
  <c r="Z3299" i="12"/>
  <c r="AE3299" i="12"/>
  <c r="AJ3299" i="12"/>
  <c r="AO3299" i="12"/>
  <c r="AU3299" i="12"/>
  <c r="F3300" i="12"/>
  <c r="K3300" i="12"/>
  <c r="P3300" i="12"/>
  <c r="U3300" i="12"/>
  <c r="Z3300" i="12"/>
  <c r="AE3300" i="12"/>
  <c r="AJ3300" i="12"/>
  <c r="AO3300" i="12"/>
  <c r="AU3300" i="12"/>
  <c r="F3301" i="12"/>
  <c r="K3301" i="12"/>
  <c r="P3301" i="12"/>
  <c r="U3301" i="12"/>
  <c r="Z3301" i="12"/>
  <c r="AE3301" i="12"/>
  <c r="AJ3301" i="12"/>
  <c r="AO3301" i="12"/>
  <c r="AU3301" i="12"/>
  <c r="F3302" i="12"/>
  <c r="K3302" i="12"/>
  <c r="P3302" i="12"/>
  <c r="U3302" i="12"/>
  <c r="Z3302" i="12"/>
  <c r="AE3302" i="12"/>
  <c r="AJ3302" i="12"/>
  <c r="AO3302" i="12"/>
  <c r="AU3302" i="12"/>
  <c r="F3303" i="12"/>
  <c r="K3303" i="12"/>
  <c r="P3303" i="12"/>
  <c r="U3303" i="12"/>
  <c r="Z3303" i="12"/>
  <c r="AE3303" i="12"/>
  <c r="AJ3303" i="12"/>
  <c r="AO3303" i="12"/>
  <c r="AU3303" i="12"/>
  <c r="F3304" i="12"/>
  <c r="K3304" i="12"/>
  <c r="P3304" i="12"/>
  <c r="U3304" i="12"/>
  <c r="Z3304" i="12"/>
  <c r="AE3304" i="12"/>
  <c r="AJ3304" i="12"/>
  <c r="AO3304" i="12"/>
  <c r="AU3304" i="12"/>
  <c r="F3305" i="12"/>
  <c r="K3305" i="12"/>
  <c r="P3305" i="12"/>
  <c r="U3305" i="12"/>
  <c r="Z3305" i="12"/>
  <c r="AE3305" i="12"/>
  <c r="AJ3305" i="12"/>
  <c r="AO3305" i="12"/>
  <c r="AU3305" i="12"/>
  <c r="F3306" i="12"/>
  <c r="K3306" i="12"/>
  <c r="P3306" i="12"/>
  <c r="U3306" i="12"/>
  <c r="Z3306" i="12"/>
  <c r="AE3306" i="12"/>
  <c r="AJ3306" i="12"/>
  <c r="AO3306" i="12"/>
  <c r="AU3306" i="12"/>
  <c r="F3307" i="12"/>
  <c r="K3307" i="12"/>
  <c r="P3307" i="12"/>
  <c r="U3307" i="12"/>
  <c r="Z3307" i="12"/>
  <c r="AE3307" i="12"/>
  <c r="AJ3307" i="12"/>
  <c r="AO3307" i="12"/>
  <c r="AU3307" i="12"/>
  <c r="F3308" i="12"/>
  <c r="K3308" i="12"/>
  <c r="P3308" i="12"/>
  <c r="U3308" i="12"/>
  <c r="Z3308" i="12"/>
  <c r="AE3308" i="12"/>
  <c r="AJ3308" i="12"/>
  <c r="AO3308" i="12"/>
  <c r="AU3308" i="12"/>
  <c r="F3309" i="12"/>
  <c r="K3309" i="12"/>
  <c r="P3309" i="12"/>
  <c r="U3309" i="12"/>
  <c r="Z3309" i="12"/>
  <c r="AE3309" i="12"/>
  <c r="AJ3309" i="12"/>
  <c r="AO3309" i="12"/>
  <c r="AU3309" i="12"/>
  <c r="F3310" i="12"/>
  <c r="K3310" i="12"/>
  <c r="P3310" i="12"/>
  <c r="U3310" i="12"/>
  <c r="Z3310" i="12"/>
  <c r="AE3310" i="12"/>
  <c r="AJ3310" i="12"/>
  <c r="AO3310" i="12"/>
  <c r="AU3310" i="12"/>
  <c r="F3311" i="12"/>
  <c r="K3311" i="12"/>
  <c r="P3311" i="12"/>
  <c r="U3311" i="12"/>
  <c r="Z3311" i="12"/>
  <c r="AE3311" i="12"/>
  <c r="AJ3311" i="12"/>
  <c r="AO3311" i="12"/>
  <c r="AU3311" i="12"/>
  <c r="F3312" i="12"/>
  <c r="K3312" i="12"/>
  <c r="P3312" i="12"/>
  <c r="U3312" i="12"/>
  <c r="Z3312" i="12"/>
  <c r="AE3312" i="12"/>
  <c r="AJ3312" i="12"/>
  <c r="AO3312" i="12"/>
  <c r="AU3312" i="12"/>
  <c r="F3313" i="12"/>
  <c r="K3313" i="12"/>
  <c r="P3313" i="12"/>
  <c r="U3313" i="12"/>
  <c r="Z3313" i="12"/>
  <c r="AE3313" i="12"/>
  <c r="AJ3313" i="12"/>
  <c r="AO3313" i="12"/>
  <c r="AU3313" i="12"/>
  <c r="F3314" i="12"/>
  <c r="K3314" i="12"/>
  <c r="P3314" i="12"/>
  <c r="U3314" i="12"/>
  <c r="Z3314" i="12"/>
  <c r="AE3314" i="12"/>
  <c r="AJ3314" i="12"/>
  <c r="AO3314" i="12"/>
  <c r="AU3314" i="12"/>
  <c r="F3315" i="12"/>
  <c r="K3315" i="12"/>
  <c r="P3315" i="12"/>
  <c r="U3315" i="12"/>
  <c r="Z3315" i="12"/>
  <c r="AE3315" i="12"/>
  <c r="AJ3315" i="12"/>
  <c r="AO3315" i="12"/>
  <c r="AU3315" i="12"/>
  <c r="F3316" i="12"/>
  <c r="K3316" i="12"/>
  <c r="P3316" i="12"/>
  <c r="U3316" i="12"/>
  <c r="Z3316" i="12"/>
  <c r="AE3316" i="12"/>
  <c r="AJ3316" i="12"/>
  <c r="AO3316" i="12"/>
  <c r="AU3316" i="12"/>
  <c r="F3317" i="12"/>
  <c r="K3317" i="12"/>
  <c r="P3317" i="12"/>
  <c r="U3317" i="12"/>
  <c r="Z3317" i="12"/>
  <c r="AE3317" i="12"/>
  <c r="AJ3317" i="12"/>
  <c r="AO3317" i="12"/>
  <c r="AU3317" i="12"/>
  <c r="F3318" i="12"/>
  <c r="K3318" i="12"/>
  <c r="P3318" i="12"/>
  <c r="U3318" i="12"/>
  <c r="Z3318" i="12"/>
  <c r="AE3318" i="12"/>
  <c r="AJ3318" i="12"/>
  <c r="AO3318" i="12"/>
  <c r="AU3318" i="12"/>
  <c r="F3319" i="12"/>
  <c r="K3319" i="12"/>
  <c r="P3319" i="12"/>
  <c r="U3319" i="12"/>
  <c r="Z3319" i="12"/>
  <c r="AE3319" i="12"/>
  <c r="AJ3319" i="12"/>
  <c r="AO3319" i="12"/>
  <c r="AU3319" i="12"/>
  <c r="F3320" i="12"/>
  <c r="K3320" i="12"/>
  <c r="P3320" i="12"/>
  <c r="U3320" i="12"/>
  <c r="Z3320" i="12"/>
  <c r="AE3320" i="12"/>
  <c r="AJ3320" i="12"/>
  <c r="AO3320" i="12"/>
  <c r="AU3320" i="12"/>
  <c r="F3321" i="12"/>
  <c r="K3321" i="12"/>
  <c r="P3321" i="12"/>
  <c r="U3321" i="12"/>
  <c r="Z3321" i="12"/>
  <c r="AE3321" i="12"/>
  <c r="AJ3321" i="12"/>
  <c r="AO3321" i="12"/>
  <c r="AU3321" i="12"/>
  <c r="F3322" i="12"/>
  <c r="K3322" i="12"/>
  <c r="P3322" i="12"/>
  <c r="U3322" i="12"/>
  <c r="Z3322" i="12"/>
  <c r="AE3322" i="12"/>
  <c r="AJ3322" i="12"/>
  <c r="AO3322" i="12"/>
  <c r="AU3322" i="12"/>
  <c r="F3323" i="12"/>
  <c r="K3323" i="12"/>
  <c r="P3323" i="12"/>
  <c r="U3323" i="12"/>
  <c r="Z3323" i="12"/>
  <c r="AE3323" i="12"/>
  <c r="AJ3323" i="12"/>
  <c r="AO3323" i="12"/>
  <c r="AU3323" i="12"/>
  <c r="F3324" i="12"/>
  <c r="K3324" i="12"/>
  <c r="P3324" i="12"/>
  <c r="U3324" i="12"/>
  <c r="Z3324" i="12"/>
  <c r="AE3324" i="12"/>
  <c r="AJ3324" i="12"/>
  <c r="AO3324" i="12"/>
  <c r="AU3324" i="12"/>
  <c r="F3325" i="12"/>
  <c r="K3325" i="12"/>
  <c r="P3325" i="12"/>
  <c r="U3325" i="12"/>
  <c r="Z3325" i="12"/>
  <c r="AE3325" i="12"/>
  <c r="AJ3325" i="12"/>
  <c r="AO3325" i="12"/>
  <c r="AU3325" i="12"/>
  <c r="F3326" i="12"/>
  <c r="K3326" i="12"/>
  <c r="P3326" i="12"/>
  <c r="U3326" i="12"/>
  <c r="Z3326" i="12"/>
  <c r="AE3326" i="12"/>
  <c r="AJ3326" i="12"/>
  <c r="AO3326" i="12"/>
  <c r="AU3326" i="12"/>
  <c r="F3327" i="12"/>
  <c r="K3327" i="12"/>
  <c r="P3327" i="12"/>
  <c r="U3327" i="12"/>
  <c r="Z3327" i="12"/>
  <c r="AE3327" i="12"/>
  <c r="AJ3327" i="12"/>
  <c r="AO3327" i="12"/>
  <c r="AU3327" i="12"/>
  <c r="F3328" i="12"/>
  <c r="K3328" i="12"/>
  <c r="P3328" i="12"/>
  <c r="U3328" i="12"/>
  <c r="Z3328" i="12"/>
  <c r="AE3328" i="12"/>
  <c r="AJ3328" i="12"/>
  <c r="AO3328" i="12"/>
  <c r="AU3328" i="12"/>
  <c r="F3329" i="12"/>
  <c r="K3329" i="12"/>
  <c r="P3329" i="12"/>
  <c r="U3329" i="12"/>
  <c r="Z3329" i="12"/>
  <c r="AE3329" i="12"/>
  <c r="AJ3329" i="12"/>
  <c r="AO3329" i="12"/>
  <c r="AU3329" i="12"/>
  <c r="F3330" i="12"/>
  <c r="K3330" i="12"/>
  <c r="P3330" i="12"/>
  <c r="U3330" i="12"/>
  <c r="Z3330" i="12"/>
  <c r="AE3330" i="12"/>
  <c r="AJ3330" i="12"/>
  <c r="AO3330" i="12"/>
  <c r="AU3330" i="12"/>
  <c r="F3331" i="12"/>
  <c r="K3331" i="12"/>
  <c r="P3331" i="12"/>
  <c r="U3331" i="12"/>
  <c r="Z3331" i="12"/>
  <c r="AE3331" i="12"/>
  <c r="AJ3331" i="12"/>
  <c r="AO3331" i="12"/>
  <c r="AU3331" i="12"/>
  <c r="F3332" i="12"/>
  <c r="K3332" i="12"/>
  <c r="P3332" i="12"/>
  <c r="U3332" i="12"/>
  <c r="Z3332" i="12"/>
  <c r="AE3332" i="12"/>
  <c r="AJ3332" i="12"/>
  <c r="AO3332" i="12"/>
  <c r="AU3332" i="12"/>
  <c r="F3333" i="12"/>
  <c r="K3333" i="12"/>
  <c r="P3333" i="12"/>
  <c r="U3333" i="12"/>
  <c r="Z3333" i="12"/>
  <c r="AE3333" i="12"/>
  <c r="AJ3333" i="12"/>
  <c r="AO3333" i="12"/>
  <c r="AU3333" i="12"/>
  <c r="F3334" i="12"/>
  <c r="K3334" i="12"/>
  <c r="P3334" i="12"/>
  <c r="U3334" i="12"/>
  <c r="Z3334" i="12"/>
  <c r="AE3334" i="12"/>
  <c r="AJ3334" i="12"/>
  <c r="AO3334" i="12"/>
  <c r="AU3334" i="12"/>
  <c r="F3335" i="12"/>
  <c r="K3335" i="12"/>
  <c r="P3335" i="12"/>
  <c r="U3335" i="12"/>
  <c r="Z3335" i="12"/>
  <c r="AE3335" i="12"/>
  <c r="AJ3335" i="12"/>
  <c r="AO3335" i="12"/>
  <c r="AU3335" i="12"/>
  <c r="F3336" i="12"/>
  <c r="K3336" i="12"/>
  <c r="P3336" i="12"/>
  <c r="U3336" i="12"/>
  <c r="Z3336" i="12"/>
  <c r="AE3336" i="12"/>
  <c r="AJ3336" i="12"/>
  <c r="AO3336" i="12"/>
  <c r="AU3336" i="12"/>
  <c r="F3337" i="12"/>
  <c r="K3337" i="12"/>
  <c r="P3337" i="12"/>
  <c r="U3337" i="12"/>
  <c r="Z3337" i="12"/>
  <c r="AE3337" i="12"/>
  <c r="AJ3337" i="12"/>
  <c r="AO3337" i="12"/>
  <c r="AU3337" i="12"/>
  <c r="F3338" i="12"/>
  <c r="K3338" i="12"/>
  <c r="P3338" i="12"/>
  <c r="U3338" i="12"/>
  <c r="Z3338" i="12"/>
  <c r="AE3338" i="12"/>
  <c r="AJ3338" i="12"/>
  <c r="AO3338" i="12"/>
  <c r="AU3338" i="12"/>
  <c r="F3339" i="12"/>
  <c r="K3339" i="12"/>
  <c r="P3339" i="12"/>
  <c r="U3339" i="12"/>
  <c r="Z3339" i="12"/>
  <c r="AE3339" i="12"/>
  <c r="AJ3339" i="12"/>
  <c r="AO3339" i="12"/>
  <c r="AU3339" i="12"/>
  <c r="F3340" i="12"/>
  <c r="K3340" i="12"/>
  <c r="P3340" i="12"/>
  <c r="U3340" i="12"/>
  <c r="Z3340" i="12"/>
  <c r="AE3340" i="12"/>
  <c r="AJ3340" i="12"/>
  <c r="AO3340" i="12"/>
  <c r="AU3340" i="12"/>
  <c r="F3341" i="12"/>
  <c r="K3341" i="12"/>
  <c r="P3341" i="12"/>
  <c r="U3341" i="12"/>
  <c r="Z3341" i="12"/>
  <c r="AE3341" i="12"/>
  <c r="AJ3341" i="12"/>
  <c r="AO3341" i="12"/>
  <c r="AU3341" i="12"/>
  <c r="F3342" i="12"/>
  <c r="K3342" i="12"/>
  <c r="P3342" i="12"/>
  <c r="U3342" i="12"/>
  <c r="Z3342" i="12"/>
  <c r="AE3342" i="12"/>
  <c r="AJ3342" i="12"/>
  <c r="AO3342" i="12"/>
  <c r="AU3342" i="12"/>
  <c r="F3343" i="12"/>
  <c r="K3343" i="12"/>
  <c r="P3343" i="12"/>
  <c r="U3343" i="12"/>
  <c r="Z3343" i="12"/>
  <c r="AE3343" i="12"/>
  <c r="AJ3343" i="12"/>
  <c r="AO3343" i="12"/>
  <c r="AU3343" i="12"/>
  <c r="F3344" i="12"/>
  <c r="K3344" i="12"/>
  <c r="P3344" i="12"/>
  <c r="U3344" i="12"/>
  <c r="Z3344" i="12"/>
  <c r="AE3344" i="12"/>
  <c r="AJ3344" i="12"/>
  <c r="AO3344" i="12"/>
  <c r="AU3344" i="12"/>
  <c r="F3345" i="12"/>
  <c r="K3345" i="12"/>
  <c r="P3345" i="12"/>
  <c r="U3345" i="12"/>
  <c r="Z3345" i="12"/>
  <c r="AE3345" i="12"/>
  <c r="AJ3345" i="12"/>
  <c r="AO3345" i="12"/>
  <c r="AU3345" i="12"/>
  <c r="F3346" i="12"/>
  <c r="K3346" i="12"/>
  <c r="P3346" i="12"/>
  <c r="U3346" i="12"/>
  <c r="Z3346" i="12"/>
  <c r="AE3346" i="12"/>
  <c r="AJ3346" i="12"/>
  <c r="AO3346" i="12"/>
  <c r="AU3346" i="12"/>
  <c r="F3347" i="12"/>
  <c r="K3347" i="12"/>
  <c r="P3347" i="12"/>
  <c r="U3347" i="12"/>
  <c r="Z3347" i="12"/>
  <c r="AE3347" i="12"/>
  <c r="AJ3347" i="12"/>
  <c r="AO3347" i="12"/>
  <c r="AU3347" i="12"/>
  <c r="F3348" i="12"/>
  <c r="K3348" i="12"/>
  <c r="P3348" i="12"/>
  <c r="U3348" i="12"/>
  <c r="Z3348" i="12"/>
  <c r="AE3348" i="12"/>
  <c r="AJ3348" i="12"/>
  <c r="AO3348" i="12"/>
  <c r="AU3348" i="12"/>
  <c r="F3349" i="12"/>
  <c r="K3349" i="12"/>
  <c r="P3349" i="12"/>
  <c r="U3349" i="12"/>
  <c r="Z3349" i="12"/>
  <c r="AE3349" i="12"/>
  <c r="AJ3349" i="12"/>
  <c r="AO3349" i="12"/>
  <c r="AU3349" i="12"/>
  <c r="F3350" i="12"/>
  <c r="K3350" i="12"/>
  <c r="P3350" i="12"/>
  <c r="U3350" i="12"/>
  <c r="Z3350" i="12"/>
  <c r="AE3350" i="12"/>
  <c r="AJ3350" i="12"/>
  <c r="AO3350" i="12"/>
  <c r="AU3350" i="12"/>
  <c r="F3351" i="12"/>
  <c r="K3351" i="12"/>
  <c r="P3351" i="12"/>
  <c r="U3351" i="12"/>
  <c r="Z3351" i="12"/>
  <c r="AE3351" i="12"/>
  <c r="AJ3351" i="12"/>
  <c r="AO3351" i="12"/>
  <c r="AU3351" i="12"/>
  <c r="F3352" i="12"/>
  <c r="K3352" i="12"/>
  <c r="P3352" i="12"/>
  <c r="U3352" i="12"/>
  <c r="Z3352" i="12"/>
  <c r="AE3352" i="12"/>
  <c r="AJ3352" i="12"/>
  <c r="AO3352" i="12"/>
  <c r="AU3352" i="12"/>
  <c r="F3353" i="12"/>
  <c r="K3353" i="12"/>
  <c r="P3353" i="12"/>
  <c r="U3353" i="12"/>
  <c r="Z3353" i="12"/>
  <c r="AE3353" i="12"/>
  <c r="AJ3353" i="12"/>
  <c r="AO3353" i="12"/>
  <c r="AU3353" i="12"/>
  <c r="F3354" i="12"/>
  <c r="K3354" i="12"/>
  <c r="P3354" i="12"/>
  <c r="U3354" i="12"/>
  <c r="Z3354" i="12"/>
  <c r="AE3354" i="12"/>
  <c r="AJ3354" i="12"/>
  <c r="AO3354" i="12"/>
  <c r="AU3354" i="12"/>
  <c r="F3355" i="12"/>
  <c r="K3355" i="12"/>
  <c r="P3355" i="12"/>
  <c r="U3355" i="12"/>
  <c r="Z3355" i="12"/>
  <c r="AE3355" i="12"/>
  <c r="AJ3355" i="12"/>
  <c r="AO3355" i="12"/>
  <c r="AU3355" i="12"/>
  <c r="F3356" i="12"/>
  <c r="K3356" i="12"/>
  <c r="P3356" i="12"/>
  <c r="U3356" i="12"/>
  <c r="Z3356" i="12"/>
  <c r="AE3356" i="12"/>
  <c r="AJ3356" i="12"/>
  <c r="AO3356" i="12"/>
  <c r="AU3356" i="12"/>
  <c r="F3357" i="12"/>
  <c r="K3357" i="12"/>
  <c r="P3357" i="12"/>
  <c r="U3357" i="12"/>
  <c r="Z3357" i="12"/>
  <c r="AE3357" i="12"/>
  <c r="AJ3357" i="12"/>
  <c r="AO3357" i="12"/>
  <c r="AU3357" i="12"/>
  <c r="F3358" i="12"/>
  <c r="K3358" i="12"/>
  <c r="P3358" i="12"/>
  <c r="U3358" i="12"/>
  <c r="Z3358" i="12"/>
  <c r="AE3358" i="12"/>
  <c r="AJ3358" i="12"/>
  <c r="AO3358" i="12"/>
  <c r="AU3358" i="12"/>
  <c r="F3359" i="12"/>
  <c r="K3359" i="12"/>
  <c r="P3359" i="12"/>
  <c r="U3359" i="12"/>
  <c r="Z3359" i="12"/>
  <c r="AE3359" i="12"/>
  <c r="AJ3359" i="12"/>
  <c r="AO3359" i="12"/>
  <c r="AU3359" i="12"/>
  <c r="F3360" i="12"/>
  <c r="K3360" i="12"/>
  <c r="P3360" i="12"/>
  <c r="U3360" i="12"/>
  <c r="Z3360" i="12"/>
  <c r="AE3360" i="12"/>
  <c r="AJ3360" i="12"/>
  <c r="AO3360" i="12"/>
  <c r="AU3360" i="12"/>
  <c r="F3361" i="12"/>
  <c r="K3361" i="12"/>
  <c r="P3361" i="12"/>
  <c r="U3361" i="12"/>
  <c r="Z3361" i="12"/>
  <c r="AE3361" i="12"/>
  <c r="AJ3361" i="12"/>
  <c r="AO3361" i="12"/>
  <c r="AU3361" i="12"/>
  <c r="F3362" i="12"/>
  <c r="K3362" i="12"/>
  <c r="P3362" i="12"/>
  <c r="U3362" i="12"/>
  <c r="Z3362" i="12"/>
  <c r="AE3362" i="12"/>
  <c r="AJ3362" i="12"/>
  <c r="AO3362" i="12"/>
  <c r="AU3362" i="12"/>
  <c r="F3363" i="12"/>
  <c r="K3363" i="12"/>
  <c r="P3363" i="12"/>
  <c r="U3363" i="12"/>
  <c r="Z3363" i="12"/>
  <c r="AE3363" i="12"/>
  <c r="AJ3363" i="12"/>
  <c r="AO3363" i="12"/>
  <c r="AU3363" i="12"/>
  <c r="F3364" i="12"/>
  <c r="K3364" i="12"/>
  <c r="P3364" i="12"/>
  <c r="U3364" i="12"/>
  <c r="Z3364" i="12"/>
  <c r="AE3364" i="12"/>
  <c r="AJ3364" i="12"/>
  <c r="AO3364" i="12"/>
  <c r="AU3364" i="12"/>
  <c r="F3365" i="12"/>
  <c r="K3365" i="12"/>
  <c r="P3365" i="12"/>
  <c r="U3365" i="12"/>
  <c r="Z3365" i="12"/>
  <c r="AE3365" i="12"/>
  <c r="AJ3365" i="12"/>
  <c r="AO3365" i="12"/>
  <c r="AU3365" i="12"/>
  <c r="F3366" i="12"/>
  <c r="K3366" i="12"/>
  <c r="P3366" i="12"/>
  <c r="U3366" i="12"/>
  <c r="Z3366" i="12"/>
  <c r="AE3366" i="12"/>
  <c r="AJ3366" i="12"/>
  <c r="AO3366" i="12"/>
  <c r="AU3366" i="12"/>
  <c r="F3367" i="12"/>
  <c r="K3367" i="12"/>
  <c r="P3367" i="12"/>
  <c r="U3367" i="12"/>
  <c r="Z3367" i="12"/>
  <c r="AE3367" i="12"/>
  <c r="AJ3367" i="12"/>
  <c r="AO3367" i="12"/>
  <c r="AU3367" i="12"/>
  <c r="F3368" i="12"/>
  <c r="K3368" i="12"/>
  <c r="P3368" i="12"/>
  <c r="U3368" i="12"/>
  <c r="Z3368" i="12"/>
  <c r="AE3368" i="12"/>
  <c r="AJ3368" i="12"/>
  <c r="AO3368" i="12"/>
  <c r="AU3368" i="12"/>
  <c r="F3369" i="12"/>
  <c r="K3369" i="12"/>
  <c r="P3369" i="12"/>
  <c r="U3369" i="12"/>
  <c r="Z3369" i="12"/>
  <c r="AE3369" i="12"/>
  <c r="AJ3369" i="12"/>
  <c r="AO3369" i="12"/>
  <c r="AU3369" i="12"/>
  <c r="F3370" i="12"/>
  <c r="K3370" i="12"/>
  <c r="P3370" i="12"/>
  <c r="U3370" i="12"/>
  <c r="Z3370" i="12"/>
  <c r="AE3370" i="12"/>
  <c r="AJ3370" i="12"/>
  <c r="AO3370" i="12"/>
  <c r="AU3370" i="12"/>
  <c r="F3371" i="12"/>
  <c r="K3371" i="12"/>
  <c r="P3371" i="12"/>
  <c r="U3371" i="12"/>
  <c r="Z3371" i="12"/>
  <c r="AE3371" i="12"/>
  <c r="AJ3371" i="12"/>
  <c r="AO3371" i="12"/>
  <c r="AU3371" i="12"/>
  <c r="F3372" i="12"/>
  <c r="K3372" i="12"/>
  <c r="P3372" i="12"/>
  <c r="U3372" i="12"/>
  <c r="Z3372" i="12"/>
  <c r="AE3372" i="12"/>
  <c r="AJ3372" i="12"/>
  <c r="AO3372" i="12"/>
  <c r="AU3372" i="12"/>
  <c r="F3373" i="12"/>
  <c r="K3373" i="12"/>
  <c r="P3373" i="12"/>
  <c r="U3373" i="12"/>
  <c r="Z3373" i="12"/>
  <c r="AE3373" i="12"/>
  <c r="AJ3373" i="12"/>
  <c r="AO3373" i="12"/>
  <c r="AU3373" i="12"/>
  <c r="F3374" i="12"/>
  <c r="K3374" i="12"/>
  <c r="P3374" i="12"/>
  <c r="U3374" i="12"/>
  <c r="Z3374" i="12"/>
  <c r="AE3374" i="12"/>
  <c r="AJ3374" i="12"/>
  <c r="AO3374" i="12"/>
  <c r="AU3374" i="12"/>
  <c r="F3375" i="12"/>
  <c r="K3375" i="12"/>
  <c r="P3375" i="12"/>
  <c r="U3375" i="12"/>
  <c r="Z3375" i="12"/>
  <c r="AE3375" i="12"/>
  <c r="AJ3375" i="12"/>
  <c r="AO3375" i="12"/>
  <c r="AU3375" i="12"/>
  <c r="F3376" i="12"/>
  <c r="K3376" i="12"/>
  <c r="P3376" i="12"/>
  <c r="U3376" i="12"/>
  <c r="Z3376" i="12"/>
  <c r="AE3376" i="12"/>
  <c r="AJ3376" i="12"/>
  <c r="AO3376" i="12"/>
  <c r="AU3376" i="12"/>
  <c r="F3377" i="12"/>
  <c r="K3377" i="12"/>
  <c r="P3377" i="12"/>
  <c r="U3377" i="12"/>
  <c r="Z3377" i="12"/>
  <c r="AE3377" i="12"/>
  <c r="AJ3377" i="12"/>
  <c r="AO3377" i="12"/>
  <c r="AU3377" i="12"/>
  <c r="F3378" i="12"/>
  <c r="K3378" i="12"/>
  <c r="P3378" i="12"/>
  <c r="U3378" i="12"/>
  <c r="Z3378" i="12"/>
  <c r="AE3378" i="12"/>
  <c r="AJ3378" i="12"/>
  <c r="AO3378" i="12"/>
  <c r="AU3378" i="12"/>
  <c r="F3379" i="12"/>
  <c r="K3379" i="12"/>
  <c r="P3379" i="12"/>
  <c r="U3379" i="12"/>
  <c r="Z3379" i="12"/>
  <c r="AE3379" i="12"/>
  <c r="AJ3379" i="12"/>
  <c r="AO3379" i="12"/>
  <c r="AU3379" i="12"/>
  <c r="F3380" i="12"/>
  <c r="K3380" i="12"/>
  <c r="P3380" i="12"/>
  <c r="U3380" i="12"/>
  <c r="Z3380" i="12"/>
  <c r="AE3380" i="12"/>
  <c r="AJ3380" i="12"/>
  <c r="AO3380" i="12"/>
  <c r="AU3380" i="12"/>
  <c r="F3381" i="12"/>
  <c r="K3381" i="12"/>
  <c r="P3381" i="12"/>
  <c r="U3381" i="12"/>
  <c r="Z3381" i="12"/>
  <c r="AE3381" i="12"/>
  <c r="AJ3381" i="12"/>
  <c r="AO3381" i="12"/>
  <c r="AU3381" i="12"/>
  <c r="F3382" i="12"/>
  <c r="K3382" i="12"/>
  <c r="P3382" i="12"/>
  <c r="U3382" i="12"/>
  <c r="Z3382" i="12"/>
  <c r="AE3382" i="12"/>
  <c r="AJ3382" i="12"/>
  <c r="AO3382" i="12"/>
  <c r="AU3382" i="12"/>
  <c r="F3383" i="12"/>
  <c r="K3383" i="12"/>
  <c r="P3383" i="12"/>
  <c r="U3383" i="12"/>
  <c r="Z3383" i="12"/>
  <c r="AE3383" i="12"/>
  <c r="AJ3383" i="12"/>
  <c r="AO3383" i="12"/>
  <c r="AU3383" i="12"/>
  <c r="F3384" i="12"/>
  <c r="K3384" i="12"/>
  <c r="P3384" i="12"/>
  <c r="U3384" i="12"/>
  <c r="Z3384" i="12"/>
  <c r="AE3384" i="12"/>
  <c r="AJ3384" i="12"/>
  <c r="AO3384" i="12"/>
  <c r="AU3384" i="12"/>
  <c r="F3385" i="12"/>
  <c r="K3385" i="12"/>
  <c r="P3385" i="12"/>
  <c r="U3385" i="12"/>
  <c r="Z3385" i="12"/>
  <c r="AE3385" i="12"/>
  <c r="AJ3385" i="12"/>
  <c r="AO3385" i="12"/>
  <c r="AU3385" i="12"/>
  <c r="F3386" i="12"/>
  <c r="K3386" i="12"/>
  <c r="P3386" i="12"/>
  <c r="U3386" i="12"/>
  <c r="Z3386" i="12"/>
  <c r="AE3386" i="12"/>
  <c r="AJ3386" i="12"/>
  <c r="AO3386" i="12"/>
  <c r="AU3386" i="12"/>
  <c r="F3387" i="12"/>
  <c r="K3387" i="12"/>
  <c r="P3387" i="12"/>
  <c r="U3387" i="12"/>
  <c r="Z3387" i="12"/>
  <c r="AE3387" i="12"/>
  <c r="AJ3387" i="12"/>
  <c r="AO3387" i="12"/>
  <c r="AU3387" i="12"/>
  <c r="F3388" i="12"/>
  <c r="K3388" i="12"/>
  <c r="P3388" i="12"/>
  <c r="U3388" i="12"/>
  <c r="Z3388" i="12"/>
  <c r="AE3388" i="12"/>
  <c r="AJ3388" i="12"/>
  <c r="AO3388" i="12"/>
  <c r="AU3388" i="12"/>
  <c r="F3389" i="12"/>
  <c r="K3389" i="12"/>
  <c r="P3389" i="12"/>
  <c r="U3389" i="12"/>
  <c r="Z3389" i="12"/>
  <c r="AE3389" i="12"/>
  <c r="AJ3389" i="12"/>
  <c r="AO3389" i="12"/>
  <c r="AU3389" i="12"/>
  <c r="F3390" i="12"/>
  <c r="K3390" i="12"/>
  <c r="P3390" i="12"/>
  <c r="U3390" i="12"/>
  <c r="Z3390" i="12"/>
  <c r="AE3390" i="12"/>
  <c r="AJ3390" i="12"/>
  <c r="AO3390" i="12"/>
  <c r="AU3390" i="12"/>
  <c r="F3391" i="12"/>
  <c r="K3391" i="12"/>
  <c r="P3391" i="12"/>
  <c r="U3391" i="12"/>
  <c r="Z3391" i="12"/>
  <c r="AE3391" i="12"/>
  <c r="AJ3391" i="12"/>
  <c r="AO3391" i="12"/>
  <c r="AU3391" i="12"/>
  <c r="F3392" i="12"/>
  <c r="K3392" i="12"/>
  <c r="P3392" i="12"/>
  <c r="U3392" i="12"/>
  <c r="Z3392" i="12"/>
  <c r="AE3392" i="12"/>
  <c r="AJ3392" i="12"/>
  <c r="AO3392" i="12"/>
  <c r="AU3392" i="12"/>
  <c r="F3393" i="12"/>
  <c r="K3393" i="12"/>
  <c r="P3393" i="12"/>
  <c r="U3393" i="12"/>
  <c r="Z3393" i="12"/>
  <c r="AE3393" i="12"/>
  <c r="AJ3393" i="12"/>
  <c r="AO3393" i="12"/>
  <c r="AU3393" i="12"/>
  <c r="F3394" i="12"/>
  <c r="K3394" i="12"/>
  <c r="P3394" i="12"/>
  <c r="U3394" i="12"/>
  <c r="Z3394" i="12"/>
  <c r="AE3394" i="12"/>
  <c r="AJ3394" i="12"/>
  <c r="AO3394" i="12"/>
  <c r="AU3394" i="12"/>
  <c r="F3395" i="12"/>
  <c r="K3395" i="12"/>
  <c r="P3395" i="12"/>
  <c r="U3395" i="12"/>
  <c r="Z3395" i="12"/>
  <c r="AE3395" i="12"/>
  <c r="AJ3395" i="12"/>
  <c r="AO3395" i="12"/>
  <c r="AU3395" i="12"/>
  <c r="F3396" i="12"/>
  <c r="K3396" i="12"/>
  <c r="P3396" i="12"/>
  <c r="U3396" i="12"/>
  <c r="Z3396" i="12"/>
  <c r="AE3396" i="12"/>
  <c r="AJ3396" i="12"/>
  <c r="AO3396" i="12"/>
  <c r="AU3396" i="12"/>
  <c r="F3397" i="12"/>
  <c r="K3397" i="12"/>
  <c r="P3397" i="12"/>
  <c r="U3397" i="12"/>
  <c r="Z3397" i="12"/>
  <c r="AE3397" i="12"/>
  <c r="AJ3397" i="12"/>
  <c r="AO3397" i="12"/>
  <c r="AU3397" i="12"/>
  <c r="F3398" i="12"/>
  <c r="K3398" i="12"/>
  <c r="P3398" i="12"/>
  <c r="U3398" i="12"/>
  <c r="Z3398" i="12"/>
  <c r="AE3398" i="12"/>
  <c r="AJ3398" i="12"/>
  <c r="AO3398" i="12"/>
  <c r="AU3398" i="12"/>
  <c r="F3399" i="12"/>
  <c r="K3399" i="12"/>
  <c r="P3399" i="12"/>
  <c r="U3399" i="12"/>
  <c r="Z3399" i="12"/>
  <c r="AE3399" i="12"/>
  <c r="AJ3399" i="12"/>
  <c r="AO3399" i="12"/>
  <c r="AU3399" i="12"/>
  <c r="F3400" i="12"/>
  <c r="K3400" i="12"/>
  <c r="P3400" i="12"/>
  <c r="U3400" i="12"/>
  <c r="Z3400" i="12"/>
  <c r="AE3400" i="12"/>
  <c r="AJ3400" i="12"/>
  <c r="AO3400" i="12"/>
  <c r="AU3400" i="12"/>
  <c r="F3401" i="12"/>
  <c r="K3401" i="12"/>
  <c r="P3401" i="12"/>
  <c r="U3401" i="12"/>
  <c r="Z3401" i="12"/>
  <c r="AE3401" i="12"/>
  <c r="AJ3401" i="12"/>
  <c r="AO3401" i="12"/>
  <c r="AU3401" i="12"/>
  <c r="F3402" i="12"/>
  <c r="K3402" i="12"/>
  <c r="P3402" i="12"/>
  <c r="U3402" i="12"/>
  <c r="Z3402" i="12"/>
  <c r="AE3402" i="12"/>
  <c r="AJ3402" i="12"/>
  <c r="AO3402" i="12"/>
  <c r="AU3402" i="12"/>
  <c r="F3403" i="12"/>
  <c r="K3403" i="12"/>
  <c r="P3403" i="12"/>
  <c r="U3403" i="12"/>
  <c r="Z3403" i="12"/>
  <c r="AE3403" i="12"/>
  <c r="AJ3403" i="12"/>
  <c r="AO3403" i="12"/>
  <c r="AU3403" i="12"/>
  <c r="F3404" i="12"/>
  <c r="K3404" i="12"/>
  <c r="P3404" i="12"/>
  <c r="U3404" i="12"/>
  <c r="Z3404" i="12"/>
  <c r="AE3404" i="12"/>
  <c r="AJ3404" i="12"/>
  <c r="AO3404" i="12"/>
  <c r="AU3404" i="12"/>
  <c r="F3405" i="12"/>
  <c r="K3405" i="12"/>
  <c r="P3405" i="12"/>
  <c r="U3405" i="12"/>
  <c r="Z3405" i="12"/>
  <c r="AE3405" i="12"/>
  <c r="AJ3405" i="12"/>
  <c r="AO3405" i="12"/>
  <c r="AU3405" i="12"/>
  <c r="F3406" i="12"/>
  <c r="K3406" i="12"/>
  <c r="P3406" i="12"/>
  <c r="U3406" i="12"/>
  <c r="Z3406" i="12"/>
  <c r="AE3406" i="12"/>
  <c r="AJ3406" i="12"/>
  <c r="AO3406" i="12"/>
  <c r="AU3406" i="12"/>
  <c r="F3407" i="12"/>
  <c r="K3407" i="12"/>
  <c r="P3407" i="12"/>
  <c r="U3407" i="12"/>
  <c r="Z3407" i="12"/>
  <c r="AE3407" i="12"/>
  <c r="AJ3407" i="12"/>
  <c r="AO3407" i="12"/>
  <c r="AU3407" i="12"/>
  <c r="F3408" i="12"/>
  <c r="K3408" i="12"/>
  <c r="P3408" i="12"/>
  <c r="U3408" i="12"/>
  <c r="Z3408" i="12"/>
  <c r="AE3408" i="12"/>
  <c r="AJ3408" i="12"/>
  <c r="AO3408" i="12"/>
  <c r="AU3408" i="12"/>
  <c r="F3409" i="12"/>
  <c r="K3409" i="12"/>
  <c r="P3409" i="12"/>
  <c r="U3409" i="12"/>
  <c r="Z3409" i="12"/>
  <c r="AE3409" i="12"/>
  <c r="AJ3409" i="12"/>
  <c r="AO3409" i="12"/>
  <c r="AU3409" i="12"/>
  <c r="F3410" i="12"/>
  <c r="K3410" i="12"/>
  <c r="P3410" i="12"/>
  <c r="U3410" i="12"/>
  <c r="Z3410" i="12"/>
  <c r="AE3410" i="12"/>
  <c r="AJ3410" i="12"/>
  <c r="AO3410" i="12"/>
  <c r="AU3410" i="12"/>
  <c r="F3411" i="12"/>
  <c r="K3411" i="12"/>
  <c r="P3411" i="12"/>
  <c r="U3411" i="12"/>
  <c r="Z3411" i="12"/>
  <c r="AE3411" i="12"/>
  <c r="AJ3411" i="12"/>
  <c r="AO3411" i="12"/>
  <c r="AU3411" i="12"/>
  <c r="F3412" i="12"/>
  <c r="K3412" i="12"/>
  <c r="P3412" i="12"/>
  <c r="U3412" i="12"/>
  <c r="Z3412" i="12"/>
  <c r="AE3412" i="12"/>
  <c r="AJ3412" i="12"/>
  <c r="AO3412" i="12"/>
  <c r="AU3412" i="12"/>
  <c r="F3413" i="12"/>
  <c r="K3413" i="12"/>
  <c r="P3413" i="12"/>
  <c r="U3413" i="12"/>
  <c r="Z3413" i="12"/>
  <c r="AE3413" i="12"/>
  <c r="AJ3413" i="12"/>
  <c r="AO3413" i="12"/>
  <c r="AU3413" i="12"/>
  <c r="F3414" i="12"/>
  <c r="K3414" i="12"/>
  <c r="P3414" i="12"/>
  <c r="U3414" i="12"/>
  <c r="Z3414" i="12"/>
  <c r="AE3414" i="12"/>
  <c r="AJ3414" i="12"/>
  <c r="AO3414" i="12"/>
  <c r="AU3414" i="12"/>
  <c r="F3415" i="12"/>
  <c r="K3415" i="12"/>
  <c r="P3415" i="12"/>
  <c r="U3415" i="12"/>
  <c r="Z3415" i="12"/>
  <c r="AE3415" i="12"/>
  <c r="AJ3415" i="12"/>
  <c r="AO3415" i="12"/>
  <c r="AU3415" i="12"/>
  <c r="F3416" i="12"/>
  <c r="K3416" i="12"/>
  <c r="P3416" i="12"/>
  <c r="U3416" i="12"/>
  <c r="Z3416" i="12"/>
  <c r="AE3416" i="12"/>
  <c r="AJ3416" i="12"/>
  <c r="AO3416" i="12"/>
  <c r="AU3416" i="12"/>
  <c r="F3417" i="12"/>
  <c r="K3417" i="12"/>
  <c r="P3417" i="12"/>
  <c r="U3417" i="12"/>
  <c r="Z3417" i="12"/>
  <c r="AE3417" i="12"/>
  <c r="AJ3417" i="12"/>
  <c r="AO3417" i="12"/>
  <c r="AU3417" i="12"/>
  <c r="F3418" i="12"/>
  <c r="K3418" i="12"/>
  <c r="P3418" i="12"/>
  <c r="U3418" i="12"/>
  <c r="Z3418" i="12"/>
  <c r="AE3418" i="12"/>
  <c r="AJ3418" i="12"/>
  <c r="AO3418" i="12"/>
  <c r="AU3418" i="12"/>
  <c r="F3419" i="12"/>
  <c r="K3419" i="12"/>
  <c r="P3419" i="12"/>
  <c r="U3419" i="12"/>
  <c r="Z3419" i="12"/>
  <c r="AE3419" i="12"/>
  <c r="AJ3419" i="12"/>
  <c r="AO3419" i="12"/>
  <c r="AU3419" i="12"/>
  <c r="F3420" i="12"/>
  <c r="K3420" i="12"/>
  <c r="P3420" i="12"/>
  <c r="U3420" i="12"/>
  <c r="Z3420" i="12"/>
  <c r="AE3420" i="12"/>
  <c r="AJ3420" i="12"/>
  <c r="AO3420" i="12"/>
  <c r="AU3420" i="12"/>
  <c r="F3421" i="12"/>
  <c r="K3421" i="12"/>
  <c r="P3421" i="12"/>
  <c r="U3421" i="12"/>
  <c r="Z3421" i="12"/>
  <c r="AE3421" i="12"/>
  <c r="AJ3421" i="12"/>
  <c r="AO3421" i="12"/>
  <c r="AU3421" i="12"/>
  <c r="F3422" i="12"/>
  <c r="K3422" i="12"/>
  <c r="P3422" i="12"/>
  <c r="U3422" i="12"/>
  <c r="Z3422" i="12"/>
  <c r="AE3422" i="12"/>
  <c r="AJ3422" i="12"/>
  <c r="AO3422" i="12"/>
  <c r="AU3422" i="12"/>
  <c r="F3423" i="12"/>
  <c r="K3423" i="12"/>
  <c r="P3423" i="12"/>
  <c r="U3423" i="12"/>
  <c r="Z3423" i="12"/>
  <c r="AE3423" i="12"/>
  <c r="AJ3423" i="12"/>
  <c r="AO3423" i="12"/>
  <c r="AU3423" i="12"/>
  <c r="F3424" i="12"/>
  <c r="K3424" i="12"/>
  <c r="P3424" i="12"/>
  <c r="U3424" i="12"/>
  <c r="Z3424" i="12"/>
  <c r="AE3424" i="12"/>
  <c r="AJ3424" i="12"/>
  <c r="AO3424" i="12"/>
  <c r="AU3424" i="12"/>
  <c r="F3425" i="12"/>
  <c r="K3425" i="12"/>
  <c r="P3425" i="12"/>
  <c r="U3425" i="12"/>
  <c r="Z3425" i="12"/>
  <c r="AE3425" i="12"/>
  <c r="AJ3425" i="12"/>
  <c r="AO3425" i="12"/>
  <c r="AU3425" i="12"/>
  <c r="F3426" i="12"/>
  <c r="K3426" i="12"/>
  <c r="P3426" i="12"/>
  <c r="U3426" i="12"/>
  <c r="Z3426" i="12"/>
  <c r="AE3426" i="12"/>
  <c r="AJ3426" i="12"/>
  <c r="AO3426" i="12"/>
  <c r="AU3426" i="12"/>
  <c r="F3427" i="12"/>
  <c r="K3427" i="12"/>
  <c r="P3427" i="12"/>
  <c r="U3427" i="12"/>
  <c r="Z3427" i="12"/>
  <c r="AE3427" i="12"/>
  <c r="AJ3427" i="12"/>
  <c r="AO3427" i="12"/>
  <c r="AU3427" i="12"/>
  <c r="F3428" i="12"/>
  <c r="K3428" i="12"/>
  <c r="P3428" i="12"/>
  <c r="U3428" i="12"/>
  <c r="Z3428" i="12"/>
  <c r="AE3428" i="12"/>
  <c r="AJ3428" i="12"/>
  <c r="AO3428" i="12"/>
  <c r="AU3428" i="12"/>
  <c r="F3429" i="12"/>
  <c r="K3429" i="12"/>
  <c r="P3429" i="12"/>
  <c r="U3429" i="12"/>
  <c r="Z3429" i="12"/>
  <c r="AE3429" i="12"/>
  <c r="AJ3429" i="12"/>
  <c r="AO3429" i="12"/>
  <c r="AU3429" i="12"/>
  <c r="F3430" i="12"/>
  <c r="K3430" i="12"/>
  <c r="P3430" i="12"/>
  <c r="U3430" i="12"/>
  <c r="Z3430" i="12"/>
  <c r="AE3430" i="12"/>
  <c r="AJ3430" i="12"/>
  <c r="AO3430" i="12"/>
  <c r="AU3430" i="12"/>
  <c r="F3431" i="12"/>
  <c r="K3431" i="12"/>
  <c r="P3431" i="12"/>
  <c r="U3431" i="12"/>
  <c r="Z3431" i="12"/>
  <c r="AE3431" i="12"/>
  <c r="AJ3431" i="12"/>
  <c r="AO3431" i="12"/>
  <c r="AU3431" i="12"/>
  <c r="F3432" i="12"/>
  <c r="K3432" i="12"/>
  <c r="P3432" i="12"/>
  <c r="U3432" i="12"/>
  <c r="Z3432" i="12"/>
  <c r="AE3432" i="12"/>
  <c r="AJ3432" i="12"/>
  <c r="AO3432" i="12"/>
  <c r="AU3432" i="12"/>
  <c r="F3433" i="12"/>
  <c r="K3433" i="12"/>
  <c r="P3433" i="12"/>
  <c r="U3433" i="12"/>
  <c r="Z3433" i="12"/>
  <c r="AE3433" i="12"/>
  <c r="AJ3433" i="12"/>
  <c r="AO3433" i="12"/>
  <c r="AU3433" i="12"/>
  <c r="F3434" i="12"/>
  <c r="K3434" i="12"/>
  <c r="P3434" i="12"/>
  <c r="U3434" i="12"/>
  <c r="Z3434" i="12"/>
  <c r="AE3434" i="12"/>
  <c r="AJ3434" i="12"/>
  <c r="AO3434" i="12"/>
  <c r="AU3434" i="12"/>
  <c r="F3435" i="12"/>
  <c r="K3435" i="12"/>
  <c r="P3435" i="12"/>
  <c r="U3435" i="12"/>
  <c r="Z3435" i="12"/>
  <c r="AE3435" i="12"/>
  <c r="AJ3435" i="12"/>
  <c r="AO3435" i="12"/>
  <c r="AU3435" i="12"/>
  <c r="F3436" i="12"/>
  <c r="K3436" i="12"/>
  <c r="P3436" i="12"/>
  <c r="U3436" i="12"/>
  <c r="Z3436" i="12"/>
  <c r="AE3436" i="12"/>
  <c r="AJ3436" i="12"/>
  <c r="AO3436" i="12"/>
  <c r="AU3436" i="12"/>
  <c r="F3437" i="12"/>
  <c r="K3437" i="12"/>
  <c r="P3437" i="12"/>
  <c r="U3437" i="12"/>
  <c r="Z3437" i="12"/>
  <c r="AE3437" i="12"/>
  <c r="AJ3437" i="12"/>
  <c r="AO3437" i="12"/>
  <c r="AU3437" i="12"/>
  <c r="F3438" i="12"/>
  <c r="K3438" i="12"/>
  <c r="P3438" i="12"/>
  <c r="U3438" i="12"/>
  <c r="Z3438" i="12"/>
  <c r="AE3438" i="12"/>
  <c r="AJ3438" i="12"/>
  <c r="AO3438" i="12"/>
  <c r="AU3438" i="12"/>
  <c r="F3439" i="12"/>
  <c r="K3439" i="12"/>
  <c r="P3439" i="12"/>
  <c r="U3439" i="12"/>
  <c r="Z3439" i="12"/>
  <c r="AE3439" i="12"/>
  <c r="AJ3439" i="12"/>
  <c r="AO3439" i="12"/>
  <c r="AU3439" i="12"/>
  <c r="F3440" i="12"/>
  <c r="K3440" i="12"/>
  <c r="P3440" i="12"/>
  <c r="U3440" i="12"/>
  <c r="Z3440" i="12"/>
  <c r="AE3440" i="12"/>
  <c r="AJ3440" i="12"/>
  <c r="AO3440" i="12"/>
  <c r="AU3440" i="12"/>
  <c r="F3441" i="12"/>
  <c r="K3441" i="12"/>
  <c r="P3441" i="12"/>
  <c r="U3441" i="12"/>
  <c r="Z3441" i="12"/>
  <c r="AE3441" i="12"/>
  <c r="AJ3441" i="12"/>
  <c r="AO3441" i="12"/>
  <c r="AU3441" i="12"/>
  <c r="F3442" i="12"/>
  <c r="K3442" i="12"/>
  <c r="P3442" i="12"/>
  <c r="U3442" i="12"/>
  <c r="Z3442" i="12"/>
  <c r="AE3442" i="12"/>
  <c r="AJ3442" i="12"/>
  <c r="AO3442" i="12"/>
  <c r="AU3442" i="12"/>
  <c r="F3443" i="12"/>
  <c r="K3443" i="12"/>
  <c r="P3443" i="12"/>
  <c r="U3443" i="12"/>
  <c r="Z3443" i="12"/>
  <c r="AE3443" i="12"/>
  <c r="AJ3443" i="12"/>
  <c r="AO3443" i="12"/>
  <c r="AU3443" i="12"/>
  <c r="F3444" i="12"/>
  <c r="K3444" i="12"/>
  <c r="P3444" i="12"/>
  <c r="U3444" i="12"/>
  <c r="Z3444" i="12"/>
  <c r="AE3444" i="12"/>
  <c r="AJ3444" i="12"/>
  <c r="AO3444" i="12"/>
  <c r="AU3444" i="12"/>
  <c r="F3445" i="12"/>
  <c r="K3445" i="12"/>
  <c r="P3445" i="12"/>
  <c r="U3445" i="12"/>
  <c r="Z3445" i="12"/>
  <c r="AE3445" i="12"/>
  <c r="AJ3445" i="12"/>
  <c r="AO3445" i="12"/>
  <c r="AU3445" i="12"/>
  <c r="F3446" i="12"/>
  <c r="K3446" i="12"/>
  <c r="P3446" i="12"/>
  <c r="U3446" i="12"/>
  <c r="Z3446" i="12"/>
  <c r="AE3446" i="12"/>
  <c r="AJ3446" i="12"/>
  <c r="AO3446" i="12"/>
  <c r="AU3446" i="12"/>
  <c r="F3447" i="12"/>
  <c r="K3447" i="12"/>
  <c r="P3447" i="12"/>
  <c r="U3447" i="12"/>
  <c r="Z3447" i="12"/>
  <c r="AE3447" i="12"/>
  <c r="AJ3447" i="12"/>
  <c r="AO3447" i="12"/>
  <c r="AU3447" i="12"/>
  <c r="F3448" i="12"/>
  <c r="K3448" i="12"/>
  <c r="P3448" i="12"/>
  <c r="U3448" i="12"/>
  <c r="Z3448" i="12"/>
  <c r="AE3448" i="12"/>
  <c r="AJ3448" i="12"/>
  <c r="AO3448" i="12"/>
  <c r="AU3448" i="12"/>
  <c r="F3449" i="12"/>
  <c r="K3449" i="12"/>
  <c r="P3449" i="12"/>
  <c r="U3449" i="12"/>
  <c r="Z3449" i="12"/>
  <c r="AE3449" i="12"/>
  <c r="AJ3449" i="12"/>
  <c r="AO3449" i="12"/>
  <c r="AU3449" i="12"/>
  <c r="F3450" i="12"/>
  <c r="K3450" i="12"/>
  <c r="P3450" i="12"/>
  <c r="U3450" i="12"/>
  <c r="Z3450" i="12"/>
  <c r="AE3450" i="12"/>
  <c r="AJ3450" i="12"/>
  <c r="AO3450" i="12"/>
  <c r="AU3450" i="12"/>
  <c r="F3451" i="12"/>
  <c r="K3451" i="12"/>
  <c r="P3451" i="12"/>
  <c r="U3451" i="12"/>
  <c r="Z3451" i="12"/>
  <c r="AE3451" i="12"/>
  <c r="AJ3451" i="12"/>
  <c r="AO3451" i="12"/>
  <c r="AU3451" i="12"/>
  <c r="F3452" i="12"/>
  <c r="K3452" i="12"/>
  <c r="P3452" i="12"/>
  <c r="U3452" i="12"/>
  <c r="Z3452" i="12"/>
  <c r="AE3452" i="12"/>
  <c r="AJ3452" i="12"/>
  <c r="AO3452" i="12"/>
  <c r="AU3452" i="12"/>
  <c r="F3453" i="12"/>
  <c r="K3453" i="12"/>
  <c r="P3453" i="12"/>
  <c r="U3453" i="12"/>
  <c r="Z3453" i="12"/>
  <c r="AE3453" i="12"/>
  <c r="AJ3453" i="12"/>
  <c r="AO3453" i="12"/>
  <c r="AU3453" i="12"/>
  <c r="F3454" i="12"/>
  <c r="K3454" i="12"/>
  <c r="P3454" i="12"/>
  <c r="U3454" i="12"/>
  <c r="Z3454" i="12"/>
  <c r="AE3454" i="12"/>
  <c r="AJ3454" i="12"/>
  <c r="AO3454" i="12"/>
  <c r="AU3454" i="12"/>
  <c r="F3455" i="12"/>
  <c r="K3455" i="12"/>
  <c r="P3455" i="12"/>
  <c r="U3455" i="12"/>
  <c r="Z3455" i="12"/>
  <c r="AE3455" i="12"/>
  <c r="AJ3455" i="12"/>
  <c r="AO3455" i="12"/>
  <c r="AU3455" i="12"/>
  <c r="F3456" i="12"/>
  <c r="K3456" i="12"/>
  <c r="P3456" i="12"/>
  <c r="U3456" i="12"/>
  <c r="Z3456" i="12"/>
  <c r="AE3456" i="12"/>
  <c r="AJ3456" i="12"/>
  <c r="AO3456" i="12"/>
  <c r="AU3456" i="12"/>
  <c r="F3457" i="12"/>
  <c r="K3457" i="12"/>
  <c r="P3457" i="12"/>
  <c r="U3457" i="12"/>
  <c r="Z3457" i="12"/>
  <c r="AE3457" i="12"/>
  <c r="AJ3457" i="12"/>
  <c r="AO3457" i="12"/>
  <c r="AU3457" i="12"/>
  <c r="F3458" i="12"/>
  <c r="K3458" i="12"/>
  <c r="P3458" i="12"/>
  <c r="U3458" i="12"/>
  <c r="Z3458" i="12"/>
  <c r="AE3458" i="12"/>
  <c r="AJ3458" i="12"/>
  <c r="AO3458" i="12"/>
  <c r="AU3458" i="12"/>
  <c r="F3459" i="12"/>
  <c r="K3459" i="12"/>
  <c r="P3459" i="12"/>
  <c r="U3459" i="12"/>
  <c r="Z3459" i="12"/>
  <c r="AE3459" i="12"/>
  <c r="AJ3459" i="12"/>
  <c r="AO3459" i="12"/>
  <c r="AU3459" i="12"/>
  <c r="F3460" i="12"/>
  <c r="K3460" i="12"/>
  <c r="P3460" i="12"/>
  <c r="U3460" i="12"/>
  <c r="Z3460" i="12"/>
  <c r="AE3460" i="12"/>
  <c r="AJ3460" i="12"/>
  <c r="AO3460" i="12"/>
  <c r="AU3460" i="12"/>
  <c r="F3461" i="12"/>
  <c r="K3461" i="12"/>
  <c r="P3461" i="12"/>
  <c r="U3461" i="12"/>
  <c r="Z3461" i="12"/>
  <c r="AE3461" i="12"/>
  <c r="AJ3461" i="12"/>
  <c r="AO3461" i="12"/>
  <c r="AU3461" i="12"/>
  <c r="F3462" i="12"/>
  <c r="K3462" i="12"/>
  <c r="P3462" i="12"/>
  <c r="U3462" i="12"/>
  <c r="Z3462" i="12"/>
  <c r="AE3462" i="12"/>
  <c r="AJ3462" i="12"/>
  <c r="AO3462" i="12"/>
  <c r="AU3462" i="12"/>
  <c r="F3463" i="12"/>
  <c r="K3463" i="12"/>
  <c r="P3463" i="12"/>
  <c r="U3463" i="12"/>
  <c r="Z3463" i="12"/>
  <c r="AE3463" i="12"/>
  <c r="AJ3463" i="12"/>
  <c r="AO3463" i="12"/>
  <c r="AU3463" i="12"/>
  <c r="F3464" i="12"/>
  <c r="K3464" i="12"/>
  <c r="P3464" i="12"/>
  <c r="U3464" i="12"/>
  <c r="Z3464" i="12"/>
  <c r="AE3464" i="12"/>
  <c r="AJ3464" i="12"/>
  <c r="AO3464" i="12"/>
  <c r="AU3464" i="12"/>
  <c r="F3465" i="12"/>
  <c r="K3465" i="12"/>
  <c r="P3465" i="12"/>
  <c r="U3465" i="12"/>
  <c r="Z3465" i="12"/>
  <c r="AE3465" i="12"/>
  <c r="AJ3465" i="12"/>
  <c r="AO3465" i="12"/>
  <c r="AU3465" i="12"/>
  <c r="F3466" i="12"/>
  <c r="K3466" i="12"/>
  <c r="P3466" i="12"/>
  <c r="U3466" i="12"/>
  <c r="Z3466" i="12"/>
  <c r="AE3466" i="12"/>
  <c r="AJ3466" i="12"/>
  <c r="AO3466" i="12"/>
  <c r="AU3466" i="12"/>
  <c r="F3467" i="12"/>
  <c r="K3467" i="12"/>
  <c r="P3467" i="12"/>
  <c r="U3467" i="12"/>
  <c r="Z3467" i="12"/>
  <c r="AE3467" i="12"/>
  <c r="AJ3467" i="12"/>
  <c r="AO3467" i="12"/>
  <c r="AU3467" i="12"/>
  <c r="F3468" i="12"/>
  <c r="K3468" i="12"/>
  <c r="P3468" i="12"/>
  <c r="U3468" i="12"/>
  <c r="Z3468" i="12"/>
  <c r="AE3468" i="12"/>
  <c r="AJ3468" i="12"/>
  <c r="AO3468" i="12"/>
  <c r="AU3468" i="12"/>
  <c r="F3469" i="12"/>
  <c r="K3469" i="12"/>
  <c r="P3469" i="12"/>
  <c r="U3469" i="12"/>
  <c r="Z3469" i="12"/>
  <c r="AE3469" i="12"/>
  <c r="AJ3469" i="12"/>
  <c r="AO3469" i="12"/>
  <c r="AU3469" i="12"/>
  <c r="F3470" i="12"/>
  <c r="K3470" i="12"/>
  <c r="P3470" i="12"/>
  <c r="U3470" i="12"/>
  <c r="Z3470" i="12"/>
  <c r="AE3470" i="12"/>
  <c r="AJ3470" i="12"/>
  <c r="AO3470" i="12"/>
  <c r="AU3470" i="12"/>
  <c r="F3471" i="12"/>
  <c r="K3471" i="12"/>
  <c r="P3471" i="12"/>
  <c r="U3471" i="12"/>
  <c r="Z3471" i="12"/>
  <c r="AE3471" i="12"/>
  <c r="AJ3471" i="12"/>
  <c r="AO3471" i="12"/>
  <c r="AU3471" i="12"/>
  <c r="F3472" i="12"/>
  <c r="K3472" i="12"/>
  <c r="P3472" i="12"/>
  <c r="U3472" i="12"/>
  <c r="Z3472" i="12"/>
  <c r="AE3472" i="12"/>
  <c r="AJ3472" i="12"/>
  <c r="AO3472" i="12"/>
  <c r="AU3472" i="12"/>
  <c r="F3473" i="12"/>
  <c r="K3473" i="12"/>
  <c r="P3473" i="12"/>
  <c r="U3473" i="12"/>
  <c r="Z3473" i="12"/>
  <c r="AE3473" i="12"/>
  <c r="AJ3473" i="12"/>
  <c r="AO3473" i="12"/>
  <c r="AU3473" i="12"/>
  <c r="F3474" i="12"/>
  <c r="K3474" i="12"/>
  <c r="P3474" i="12"/>
  <c r="U3474" i="12"/>
  <c r="Z3474" i="12"/>
  <c r="AE3474" i="12"/>
  <c r="AJ3474" i="12"/>
  <c r="AO3474" i="12"/>
  <c r="AU3474" i="12"/>
  <c r="F3475" i="12"/>
  <c r="K3475" i="12"/>
  <c r="P3475" i="12"/>
  <c r="U3475" i="12"/>
  <c r="Z3475" i="12"/>
  <c r="AE3475" i="12"/>
  <c r="AJ3475" i="12"/>
  <c r="AO3475" i="12"/>
  <c r="AU3475" i="12"/>
  <c r="F3476" i="12"/>
  <c r="K3476" i="12"/>
  <c r="P3476" i="12"/>
  <c r="U3476" i="12"/>
  <c r="Z3476" i="12"/>
  <c r="AE3476" i="12"/>
  <c r="AJ3476" i="12"/>
  <c r="AO3476" i="12"/>
  <c r="AU3476" i="12"/>
  <c r="F3477" i="12"/>
  <c r="K3477" i="12"/>
  <c r="P3477" i="12"/>
  <c r="U3477" i="12"/>
  <c r="Z3477" i="12"/>
  <c r="AE3477" i="12"/>
  <c r="AJ3477" i="12"/>
  <c r="AO3477" i="12"/>
  <c r="AU3477" i="12"/>
  <c r="F3478" i="12"/>
  <c r="K3478" i="12"/>
  <c r="P3478" i="12"/>
  <c r="U3478" i="12"/>
  <c r="Z3478" i="12"/>
  <c r="AE3478" i="12"/>
  <c r="AJ3478" i="12"/>
  <c r="AO3478" i="12"/>
  <c r="AU3478" i="12"/>
  <c r="F3479" i="12"/>
  <c r="K3479" i="12"/>
  <c r="P3479" i="12"/>
  <c r="U3479" i="12"/>
  <c r="Z3479" i="12"/>
  <c r="AE3479" i="12"/>
  <c r="AJ3479" i="12"/>
  <c r="AO3479" i="12"/>
  <c r="AU3479" i="12"/>
  <c r="F3480" i="12"/>
  <c r="K3480" i="12"/>
  <c r="P3480" i="12"/>
  <c r="U3480" i="12"/>
  <c r="Z3480" i="12"/>
  <c r="AE3480" i="12"/>
  <c r="AJ3480" i="12"/>
  <c r="AO3480" i="12"/>
  <c r="AU3480" i="12"/>
  <c r="F3481" i="12"/>
  <c r="K3481" i="12"/>
  <c r="P3481" i="12"/>
  <c r="U3481" i="12"/>
  <c r="Z3481" i="12"/>
  <c r="AE3481" i="12"/>
  <c r="AJ3481" i="12"/>
  <c r="AO3481" i="12"/>
  <c r="AU3481" i="12"/>
  <c r="F3482" i="12"/>
  <c r="K3482" i="12"/>
  <c r="P3482" i="12"/>
  <c r="U3482" i="12"/>
  <c r="Z3482" i="12"/>
  <c r="AE3482" i="12"/>
  <c r="AJ3482" i="12"/>
  <c r="AO3482" i="12"/>
  <c r="AU3482" i="12"/>
  <c r="F3483" i="12"/>
  <c r="K3483" i="12"/>
  <c r="P3483" i="12"/>
  <c r="U3483" i="12"/>
  <c r="Z3483" i="12"/>
  <c r="AE3483" i="12"/>
  <c r="AJ3483" i="12"/>
  <c r="AO3483" i="12"/>
  <c r="AU3483" i="12"/>
  <c r="F3484" i="12"/>
  <c r="K3484" i="12"/>
  <c r="P3484" i="12"/>
  <c r="U3484" i="12"/>
  <c r="Z3484" i="12"/>
  <c r="AE3484" i="12"/>
  <c r="AJ3484" i="12"/>
  <c r="AO3484" i="12"/>
  <c r="AU3484" i="12"/>
  <c r="F3485" i="12"/>
  <c r="K3485" i="12"/>
  <c r="P3485" i="12"/>
  <c r="U3485" i="12"/>
  <c r="Z3485" i="12"/>
  <c r="AE3485" i="12"/>
  <c r="AJ3485" i="12"/>
  <c r="AO3485" i="12"/>
  <c r="AU3485" i="12"/>
  <c r="F3486" i="12"/>
  <c r="K3486" i="12"/>
  <c r="P3486" i="12"/>
  <c r="U3486" i="12"/>
  <c r="Z3486" i="12"/>
  <c r="AE3486" i="12"/>
  <c r="AJ3486" i="12"/>
  <c r="AO3486" i="12"/>
  <c r="AU3486" i="12"/>
  <c r="F3487" i="12"/>
  <c r="K3487" i="12"/>
  <c r="P3487" i="12"/>
  <c r="U3487" i="12"/>
  <c r="Z3487" i="12"/>
  <c r="AE3487" i="12"/>
  <c r="AJ3487" i="12"/>
  <c r="AO3487" i="12"/>
  <c r="AU3487" i="12"/>
  <c r="F3488" i="12"/>
  <c r="K3488" i="12"/>
  <c r="P3488" i="12"/>
  <c r="U3488" i="12"/>
  <c r="Z3488" i="12"/>
  <c r="AE3488" i="12"/>
  <c r="AJ3488" i="12"/>
  <c r="AO3488" i="12"/>
  <c r="AU3488" i="12"/>
  <c r="F3489" i="12"/>
  <c r="K3489" i="12"/>
  <c r="P3489" i="12"/>
  <c r="U3489" i="12"/>
  <c r="Z3489" i="12"/>
  <c r="AE3489" i="12"/>
  <c r="AJ3489" i="12"/>
  <c r="AO3489" i="12"/>
  <c r="AU3489" i="12"/>
  <c r="F3490" i="12"/>
  <c r="K3490" i="12"/>
  <c r="P3490" i="12"/>
  <c r="U3490" i="12"/>
  <c r="Z3490" i="12"/>
  <c r="AE3490" i="12"/>
  <c r="AJ3490" i="12"/>
  <c r="AO3490" i="12"/>
  <c r="AU3490" i="12"/>
  <c r="F3491" i="12"/>
  <c r="K3491" i="12"/>
  <c r="P3491" i="12"/>
  <c r="U3491" i="12"/>
  <c r="Z3491" i="12"/>
  <c r="AE3491" i="12"/>
  <c r="AJ3491" i="12"/>
  <c r="AO3491" i="12"/>
  <c r="AU3491" i="12"/>
  <c r="F3492" i="12"/>
  <c r="K3492" i="12"/>
  <c r="P3492" i="12"/>
  <c r="U3492" i="12"/>
  <c r="Z3492" i="12"/>
  <c r="AE3492" i="12"/>
  <c r="AJ3492" i="12"/>
  <c r="AO3492" i="12"/>
  <c r="AU3492" i="12"/>
  <c r="F3493" i="12"/>
  <c r="K3493" i="12"/>
  <c r="P3493" i="12"/>
  <c r="U3493" i="12"/>
  <c r="Z3493" i="12"/>
  <c r="AE3493" i="12"/>
  <c r="AJ3493" i="12"/>
  <c r="AO3493" i="12"/>
  <c r="AU3493" i="12"/>
  <c r="F3494" i="12"/>
  <c r="K3494" i="12"/>
  <c r="P3494" i="12"/>
  <c r="U3494" i="12"/>
  <c r="Z3494" i="12"/>
  <c r="AE3494" i="12"/>
  <c r="AJ3494" i="12"/>
  <c r="AO3494" i="12"/>
  <c r="AU3494" i="12"/>
  <c r="F3495" i="12"/>
  <c r="K3495" i="12"/>
  <c r="P3495" i="12"/>
  <c r="U3495" i="12"/>
  <c r="Z3495" i="12"/>
  <c r="AE3495" i="12"/>
  <c r="AJ3495" i="12"/>
  <c r="AO3495" i="12"/>
  <c r="AU3495" i="12"/>
  <c r="F3496" i="12"/>
  <c r="K3496" i="12"/>
  <c r="P3496" i="12"/>
  <c r="U3496" i="12"/>
  <c r="Z3496" i="12"/>
  <c r="AE3496" i="12"/>
  <c r="AJ3496" i="12"/>
  <c r="AO3496" i="12"/>
  <c r="AU3496" i="12"/>
  <c r="F3497" i="12"/>
  <c r="K3497" i="12"/>
  <c r="P3497" i="12"/>
  <c r="U3497" i="12"/>
  <c r="Z3497" i="12"/>
  <c r="AE3497" i="12"/>
  <c r="AJ3497" i="12"/>
  <c r="AO3497" i="12"/>
  <c r="AU3497" i="12"/>
  <c r="F3498" i="12"/>
  <c r="K3498" i="12"/>
  <c r="P3498" i="12"/>
  <c r="U3498" i="12"/>
  <c r="Z3498" i="12"/>
  <c r="AE3498" i="12"/>
  <c r="AJ3498" i="12"/>
  <c r="AO3498" i="12"/>
  <c r="AU3498" i="12"/>
  <c r="F3499" i="12"/>
  <c r="K3499" i="12"/>
  <c r="P3499" i="12"/>
  <c r="U3499" i="12"/>
  <c r="Z3499" i="12"/>
  <c r="AE3499" i="12"/>
  <c r="AJ3499" i="12"/>
  <c r="AO3499" i="12"/>
  <c r="AU3499" i="12"/>
  <c r="F3500" i="12"/>
  <c r="K3500" i="12"/>
  <c r="P3500" i="12"/>
  <c r="U3500" i="12"/>
  <c r="Z3500" i="12"/>
  <c r="AE3500" i="12"/>
  <c r="AJ3500" i="12"/>
  <c r="AO3500" i="12"/>
  <c r="AU3500" i="12"/>
  <c r="F3501" i="12"/>
  <c r="K3501" i="12"/>
  <c r="P3501" i="12"/>
  <c r="U3501" i="12"/>
  <c r="Z3501" i="12"/>
  <c r="AE3501" i="12"/>
  <c r="AJ3501" i="12"/>
  <c r="AO3501" i="12"/>
  <c r="AU3501" i="12"/>
  <c r="F3502" i="12"/>
  <c r="K3502" i="12"/>
  <c r="P3502" i="12"/>
  <c r="U3502" i="12"/>
  <c r="Z3502" i="12"/>
  <c r="AE3502" i="12"/>
  <c r="AJ3502" i="12"/>
  <c r="AO3502" i="12"/>
  <c r="AU3502" i="12"/>
  <c r="F3503" i="12"/>
  <c r="K3503" i="12"/>
  <c r="P3503" i="12"/>
  <c r="U3503" i="12"/>
  <c r="Z3503" i="12"/>
  <c r="AE3503" i="12"/>
  <c r="AJ3503" i="12"/>
  <c r="AO3503" i="12"/>
  <c r="AU3503" i="12"/>
  <c r="F3504" i="12"/>
  <c r="K3504" i="12"/>
  <c r="P3504" i="12"/>
  <c r="U3504" i="12"/>
  <c r="Z3504" i="12"/>
  <c r="AE3504" i="12"/>
  <c r="AJ3504" i="12"/>
  <c r="AO3504" i="12"/>
  <c r="AU3504" i="12"/>
  <c r="F3505" i="12"/>
  <c r="K3505" i="12"/>
  <c r="P3505" i="12"/>
  <c r="U3505" i="12"/>
  <c r="Z3505" i="12"/>
  <c r="AE3505" i="12"/>
  <c r="AJ3505" i="12"/>
  <c r="AO3505" i="12"/>
  <c r="AU3505" i="12"/>
  <c r="F3506" i="12"/>
  <c r="K3506" i="12"/>
  <c r="P3506" i="12"/>
  <c r="U3506" i="12"/>
  <c r="Z3506" i="12"/>
  <c r="AE3506" i="12"/>
  <c r="AJ3506" i="12"/>
  <c r="AO3506" i="12"/>
  <c r="AU3506" i="12"/>
  <c r="F3507" i="12"/>
  <c r="K3507" i="12"/>
  <c r="P3507" i="12"/>
  <c r="U3507" i="12"/>
  <c r="Z3507" i="12"/>
  <c r="AE3507" i="12"/>
  <c r="AJ3507" i="12"/>
  <c r="AO3507" i="12"/>
  <c r="AU3507" i="12"/>
  <c r="F3508" i="12"/>
  <c r="K3508" i="12"/>
  <c r="P3508" i="12"/>
  <c r="U3508" i="12"/>
  <c r="Z3508" i="12"/>
  <c r="AE3508" i="12"/>
  <c r="AJ3508" i="12"/>
  <c r="AO3508" i="12"/>
  <c r="AU3508" i="12"/>
  <c r="F3509" i="12"/>
  <c r="K3509" i="12"/>
  <c r="P3509" i="12"/>
  <c r="U3509" i="12"/>
  <c r="Z3509" i="12"/>
  <c r="AE3509" i="12"/>
  <c r="AJ3509" i="12"/>
  <c r="AO3509" i="12"/>
  <c r="AU3509" i="12"/>
  <c r="F3510" i="12"/>
  <c r="K3510" i="12"/>
  <c r="P3510" i="12"/>
  <c r="U3510" i="12"/>
  <c r="Z3510" i="12"/>
  <c r="AE3510" i="12"/>
  <c r="AJ3510" i="12"/>
  <c r="AO3510" i="12"/>
  <c r="AU3510" i="12"/>
  <c r="F3511" i="12"/>
  <c r="K3511" i="12"/>
  <c r="P3511" i="12"/>
  <c r="U3511" i="12"/>
  <c r="Z3511" i="12"/>
  <c r="AE3511" i="12"/>
  <c r="AJ3511" i="12"/>
  <c r="AO3511" i="12"/>
  <c r="AU3511" i="12"/>
  <c r="F3512" i="12"/>
  <c r="K3512" i="12"/>
  <c r="P3512" i="12"/>
  <c r="U3512" i="12"/>
  <c r="Z3512" i="12"/>
  <c r="AE3512" i="12"/>
  <c r="AJ3512" i="12"/>
  <c r="AO3512" i="12"/>
  <c r="AU3512" i="12"/>
  <c r="F3513" i="12"/>
  <c r="K3513" i="12"/>
  <c r="P3513" i="12"/>
  <c r="U3513" i="12"/>
  <c r="Z3513" i="12"/>
  <c r="AE3513" i="12"/>
  <c r="AJ3513" i="12"/>
  <c r="AO3513" i="12"/>
  <c r="AU3513" i="12"/>
  <c r="F3514" i="12"/>
  <c r="K3514" i="12"/>
  <c r="P3514" i="12"/>
  <c r="U3514" i="12"/>
  <c r="Z3514" i="12"/>
  <c r="AE3514" i="12"/>
  <c r="AJ3514" i="12"/>
  <c r="AO3514" i="12"/>
  <c r="AU3514" i="12"/>
  <c r="F3515" i="12"/>
  <c r="K3515" i="12"/>
  <c r="P3515" i="12"/>
  <c r="U3515" i="12"/>
  <c r="Z3515" i="12"/>
  <c r="AE3515" i="12"/>
  <c r="AJ3515" i="12"/>
  <c r="AO3515" i="12"/>
  <c r="AU3515" i="12"/>
  <c r="F3516" i="12"/>
  <c r="K3516" i="12"/>
  <c r="P3516" i="12"/>
  <c r="U3516" i="12"/>
  <c r="Z3516" i="12"/>
  <c r="AE3516" i="12"/>
  <c r="AJ3516" i="12"/>
  <c r="AO3516" i="12"/>
  <c r="AU3516" i="12"/>
  <c r="F3517" i="12"/>
  <c r="K3517" i="12"/>
  <c r="P3517" i="12"/>
  <c r="U3517" i="12"/>
  <c r="Z3517" i="12"/>
  <c r="AE3517" i="12"/>
  <c r="AJ3517" i="12"/>
  <c r="AO3517" i="12"/>
  <c r="AU3517" i="12"/>
  <c r="F3518" i="12"/>
  <c r="K3518" i="12"/>
  <c r="P3518" i="12"/>
  <c r="U3518" i="12"/>
  <c r="Z3518" i="12"/>
  <c r="AE3518" i="12"/>
  <c r="AJ3518" i="12"/>
  <c r="AO3518" i="12"/>
  <c r="AU3518" i="12"/>
  <c r="F3519" i="12"/>
  <c r="K3519" i="12"/>
  <c r="P3519" i="12"/>
  <c r="U3519" i="12"/>
  <c r="Z3519" i="12"/>
  <c r="AE3519" i="12"/>
  <c r="AJ3519" i="12"/>
  <c r="AO3519" i="12"/>
  <c r="AU3519" i="12"/>
  <c r="F3520" i="12"/>
  <c r="K3520" i="12"/>
  <c r="P3520" i="12"/>
  <c r="U3520" i="12"/>
  <c r="Z3520" i="12"/>
  <c r="AE3520" i="12"/>
  <c r="AJ3520" i="12"/>
  <c r="AO3520" i="12"/>
  <c r="AU3520" i="12"/>
  <c r="F3521" i="12"/>
  <c r="K3521" i="12"/>
  <c r="P3521" i="12"/>
  <c r="U3521" i="12"/>
  <c r="Z3521" i="12"/>
  <c r="AE3521" i="12"/>
  <c r="AJ3521" i="12"/>
  <c r="AO3521" i="12"/>
  <c r="AU3521" i="12"/>
  <c r="F3522" i="12"/>
  <c r="K3522" i="12"/>
  <c r="P3522" i="12"/>
  <c r="U3522" i="12"/>
  <c r="Z3522" i="12"/>
  <c r="AE3522" i="12"/>
  <c r="AJ3522" i="12"/>
  <c r="AO3522" i="12"/>
  <c r="AU3522" i="12"/>
  <c r="F3523" i="12"/>
  <c r="K3523" i="12"/>
  <c r="P3523" i="12"/>
  <c r="U3523" i="12"/>
  <c r="Z3523" i="12"/>
  <c r="AE3523" i="12"/>
  <c r="AJ3523" i="12"/>
  <c r="AO3523" i="12"/>
  <c r="AU3523" i="12"/>
  <c r="F3524" i="12"/>
  <c r="K3524" i="12"/>
  <c r="P3524" i="12"/>
  <c r="U3524" i="12"/>
  <c r="Z3524" i="12"/>
  <c r="AE3524" i="12"/>
  <c r="AJ3524" i="12"/>
  <c r="AO3524" i="12"/>
  <c r="AU3524" i="12"/>
  <c r="F3525" i="12"/>
  <c r="K3525" i="12"/>
  <c r="P3525" i="12"/>
  <c r="U3525" i="12"/>
  <c r="Z3525" i="12"/>
  <c r="AE3525" i="12"/>
  <c r="AJ3525" i="12"/>
  <c r="AO3525" i="12"/>
  <c r="AU3525" i="12"/>
  <c r="F3526" i="12"/>
  <c r="K3526" i="12"/>
  <c r="P3526" i="12"/>
  <c r="U3526" i="12"/>
  <c r="Z3526" i="12"/>
  <c r="AE3526" i="12"/>
  <c r="AJ3526" i="12"/>
  <c r="AO3526" i="12"/>
  <c r="AU3526" i="12"/>
  <c r="F3527" i="12"/>
  <c r="K3527" i="12"/>
  <c r="P3527" i="12"/>
  <c r="U3527" i="12"/>
  <c r="Z3527" i="12"/>
  <c r="AE3527" i="12"/>
  <c r="AJ3527" i="12"/>
  <c r="AO3527" i="12"/>
  <c r="AU3527" i="12"/>
  <c r="F3528" i="12"/>
  <c r="K3528" i="12"/>
  <c r="P3528" i="12"/>
  <c r="U3528" i="12"/>
  <c r="Z3528" i="12"/>
  <c r="AE3528" i="12"/>
  <c r="AJ3528" i="12"/>
  <c r="AO3528" i="12"/>
  <c r="AU3528" i="12"/>
  <c r="F3529" i="12"/>
  <c r="K3529" i="12"/>
  <c r="P3529" i="12"/>
  <c r="U3529" i="12"/>
  <c r="Z3529" i="12"/>
  <c r="AE3529" i="12"/>
  <c r="AJ3529" i="12"/>
  <c r="AO3529" i="12"/>
  <c r="AU3529" i="12"/>
  <c r="F3530" i="12"/>
  <c r="K3530" i="12"/>
  <c r="P3530" i="12"/>
  <c r="U3530" i="12"/>
  <c r="Z3530" i="12"/>
  <c r="AE3530" i="12"/>
  <c r="AJ3530" i="12"/>
  <c r="AO3530" i="12"/>
  <c r="AU3530" i="12"/>
  <c r="F3531" i="12"/>
  <c r="K3531" i="12"/>
  <c r="P3531" i="12"/>
  <c r="U3531" i="12"/>
  <c r="Z3531" i="12"/>
  <c r="AE3531" i="12"/>
  <c r="AJ3531" i="12"/>
  <c r="AO3531" i="12"/>
  <c r="AU3531" i="12"/>
  <c r="F3532" i="12"/>
  <c r="K3532" i="12"/>
  <c r="P3532" i="12"/>
  <c r="U3532" i="12"/>
  <c r="Z3532" i="12"/>
  <c r="AE3532" i="12"/>
  <c r="AJ3532" i="12"/>
  <c r="AO3532" i="12"/>
  <c r="AU3532" i="12"/>
  <c r="F3533" i="12"/>
  <c r="K3533" i="12"/>
  <c r="P3533" i="12"/>
  <c r="U3533" i="12"/>
  <c r="Z3533" i="12"/>
  <c r="AE3533" i="12"/>
  <c r="AJ3533" i="12"/>
  <c r="AO3533" i="12"/>
  <c r="AU3533" i="12"/>
  <c r="F3534" i="12"/>
  <c r="K3534" i="12"/>
  <c r="P3534" i="12"/>
  <c r="U3534" i="12"/>
  <c r="Z3534" i="12"/>
  <c r="AE3534" i="12"/>
  <c r="AJ3534" i="12"/>
  <c r="AO3534" i="12"/>
  <c r="AU3534" i="12"/>
  <c r="F3535" i="12"/>
  <c r="K3535" i="12"/>
  <c r="P3535" i="12"/>
  <c r="U3535" i="12"/>
  <c r="Z3535" i="12"/>
  <c r="AE3535" i="12"/>
  <c r="AJ3535" i="12"/>
  <c r="AO3535" i="12"/>
  <c r="AU3535" i="12"/>
  <c r="F3536" i="12"/>
  <c r="K3536" i="12"/>
  <c r="P3536" i="12"/>
  <c r="U3536" i="12"/>
  <c r="Z3536" i="12"/>
  <c r="AE3536" i="12"/>
  <c r="AJ3536" i="12"/>
  <c r="AO3536" i="12"/>
  <c r="AU3536" i="12"/>
  <c r="F3537" i="12"/>
  <c r="K3537" i="12"/>
  <c r="P3537" i="12"/>
  <c r="U3537" i="12"/>
  <c r="Z3537" i="12"/>
  <c r="AE3537" i="12"/>
  <c r="AJ3537" i="12"/>
  <c r="AO3537" i="12"/>
  <c r="AU3537" i="12"/>
  <c r="F3538" i="12"/>
  <c r="K3538" i="12"/>
  <c r="P3538" i="12"/>
  <c r="U3538" i="12"/>
  <c r="Z3538" i="12"/>
  <c r="AE3538" i="12"/>
  <c r="AJ3538" i="12"/>
  <c r="AO3538" i="12"/>
  <c r="AU3538" i="12"/>
  <c r="F3539" i="12"/>
  <c r="K3539" i="12"/>
  <c r="P3539" i="12"/>
  <c r="U3539" i="12"/>
  <c r="Z3539" i="12"/>
  <c r="AE3539" i="12"/>
  <c r="AJ3539" i="12"/>
  <c r="AO3539" i="12"/>
  <c r="AU3539" i="12"/>
  <c r="F3540" i="12"/>
  <c r="K3540" i="12"/>
  <c r="P3540" i="12"/>
  <c r="U3540" i="12"/>
  <c r="Z3540" i="12"/>
  <c r="AE3540" i="12"/>
  <c r="AJ3540" i="12"/>
  <c r="AO3540" i="12"/>
  <c r="AU3540" i="12"/>
  <c r="F3541" i="12"/>
  <c r="K3541" i="12"/>
  <c r="P3541" i="12"/>
  <c r="U3541" i="12"/>
  <c r="Z3541" i="12"/>
  <c r="AE3541" i="12"/>
  <c r="AJ3541" i="12"/>
  <c r="AO3541" i="12"/>
  <c r="AU3541" i="12"/>
  <c r="F3542" i="12"/>
  <c r="K3542" i="12"/>
  <c r="P3542" i="12"/>
  <c r="U3542" i="12"/>
  <c r="Z3542" i="12"/>
  <c r="AE3542" i="12"/>
  <c r="AJ3542" i="12"/>
  <c r="AO3542" i="12"/>
  <c r="AU3542" i="12"/>
  <c r="F3543" i="12"/>
  <c r="K3543" i="12"/>
  <c r="P3543" i="12"/>
  <c r="U3543" i="12"/>
  <c r="Z3543" i="12"/>
  <c r="AE3543" i="12"/>
  <c r="AJ3543" i="12"/>
  <c r="AO3543" i="12"/>
  <c r="AU3543" i="12"/>
  <c r="F3544" i="12"/>
  <c r="K3544" i="12"/>
  <c r="P3544" i="12"/>
  <c r="U3544" i="12"/>
  <c r="Z3544" i="12"/>
  <c r="AE3544" i="12"/>
  <c r="AJ3544" i="12"/>
  <c r="AO3544" i="12"/>
  <c r="AU3544" i="12"/>
  <c r="F3545" i="12"/>
  <c r="K3545" i="12"/>
  <c r="P3545" i="12"/>
  <c r="U3545" i="12"/>
  <c r="Z3545" i="12"/>
  <c r="AE3545" i="12"/>
  <c r="AJ3545" i="12"/>
  <c r="AO3545" i="12"/>
  <c r="AU3545" i="12"/>
  <c r="F3546" i="12"/>
  <c r="K3546" i="12"/>
  <c r="P3546" i="12"/>
  <c r="U3546" i="12"/>
  <c r="Z3546" i="12"/>
  <c r="AE3546" i="12"/>
  <c r="AJ3546" i="12"/>
  <c r="AO3546" i="12"/>
  <c r="AU3546" i="12"/>
  <c r="F3547" i="12"/>
  <c r="K3547" i="12"/>
  <c r="P3547" i="12"/>
  <c r="U3547" i="12"/>
  <c r="Z3547" i="12"/>
  <c r="AE3547" i="12"/>
  <c r="AJ3547" i="12"/>
  <c r="AO3547" i="12"/>
  <c r="AU3547" i="12"/>
  <c r="F3548" i="12"/>
  <c r="K3548" i="12"/>
  <c r="P3548" i="12"/>
  <c r="U3548" i="12"/>
  <c r="Z3548" i="12"/>
  <c r="AE3548" i="12"/>
  <c r="AJ3548" i="12"/>
  <c r="AO3548" i="12"/>
  <c r="AU3548" i="12"/>
  <c r="F3549" i="12"/>
  <c r="K3549" i="12"/>
  <c r="P3549" i="12"/>
  <c r="U3549" i="12"/>
  <c r="Z3549" i="12"/>
  <c r="AE3549" i="12"/>
  <c r="AJ3549" i="12"/>
  <c r="AO3549" i="12"/>
  <c r="AU3549" i="12"/>
  <c r="F3550" i="12"/>
  <c r="K3550" i="12"/>
  <c r="P3550" i="12"/>
  <c r="U3550" i="12"/>
  <c r="Z3550" i="12"/>
  <c r="AE3550" i="12"/>
  <c r="AJ3550" i="12"/>
  <c r="AO3550" i="12"/>
  <c r="AU3550" i="12"/>
  <c r="F3551" i="12"/>
  <c r="K3551" i="12"/>
  <c r="P3551" i="12"/>
  <c r="U3551" i="12"/>
  <c r="Z3551" i="12"/>
  <c r="AE3551" i="12"/>
  <c r="AJ3551" i="12"/>
  <c r="AO3551" i="12"/>
  <c r="AU3551" i="12"/>
  <c r="F3552" i="12"/>
  <c r="K3552" i="12"/>
  <c r="P3552" i="12"/>
  <c r="U3552" i="12"/>
  <c r="Z3552" i="12"/>
  <c r="AE3552" i="12"/>
  <c r="AJ3552" i="12"/>
  <c r="AO3552" i="12"/>
  <c r="AU3552" i="12"/>
  <c r="F3553" i="12"/>
  <c r="K3553" i="12"/>
  <c r="P3553" i="12"/>
  <c r="U3553" i="12"/>
  <c r="Z3553" i="12"/>
  <c r="AE3553" i="12"/>
  <c r="AJ3553" i="12"/>
  <c r="AO3553" i="12"/>
  <c r="AU3553" i="12"/>
  <c r="F3554" i="12"/>
  <c r="K3554" i="12"/>
  <c r="P3554" i="12"/>
  <c r="U3554" i="12"/>
  <c r="Z3554" i="12"/>
  <c r="AE3554" i="12"/>
  <c r="AJ3554" i="12"/>
  <c r="AO3554" i="12"/>
  <c r="AU3554" i="12"/>
  <c r="F3555" i="12"/>
  <c r="K3555" i="12"/>
  <c r="P3555" i="12"/>
  <c r="U3555" i="12"/>
  <c r="Z3555" i="12"/>
  <c r="AE3555" i="12"/>
  <c r="AJ3555" i="12"/>
  <c r="AO3555" i="12"/>
  <c r="AU3555" i="12"/>
  <c r="F3556" i="12"/>
  <c r="K3556" i="12"/>
  <c r="P3556" i="12"/>
  <c r="U3556" i="12"/>
  <c r="Z3556" i="12"/>
  <c r="AE3556" i="12"/>
  <c r="AJ3556" i="12"/>
  <c r="AO3556" i="12"/>
  <c r="AU3556" i="12"/>
  <c r="F3557" i="12"/>
  <c r="K3557" i="12"/>
  <c r="P3557" i="12"/>
  <c r="U3557" i="12"/>
  <c r="Z3557" i="12"/>
  <c r="AE3557" i="12"/>
  <c r="AJ3557" i="12"/>
  <c r="AO3557" i="12"/>
  <c r="AU3557" i="12"/>
  <c r="F3558" i="12"/>
  <c r="K3558" i="12"/>
  <c r="P3558" i="12"/>
  <c r="U3558" i="12"/>
  <c r="Z3558" i="12"/>
  <c r="AE3558" i="12"/>
  <c r="AJ3558" i="12"/>
  <c r="AO3558" i="12"/>
  <c r="AU3558" i="12"/>
  <c r="F3559" i="12"/>
  <c r="K3559" i="12"/>
  <c r="P3559" i="12"/>
  <c r="U3559" i="12"/>
  <c r="Z3559" i="12"/>
  <c r="AE3559" i="12"/>
  <c r="AJ3559" i="12"/>
  <c r="AO3559" i="12"/>
  <c r="AU3559" i="12"/>
  <c r="F3560" i="12"/>
  <c r="K3560" i="12"/>
  <c r="P3560" i="12"/>
  <c r="U3560" i="12"/>
  <c r="Z3560" i="12"/>
  <c r="AE3560" i="12"/>
  <c r="AJ3560" i="12"/>
  <c r="AO3560" i="12"/>
  <c r="AU3560" i="12"/>
  <c r="F3561" i="12"/>
  <c r="K3561" i="12"/>
  <c r="P3561" i="12"/>
  <c r="U3561" i="12"/>
  <c r="Z3561" i="12"/>
  <c r="AE3561" i="12"/>
  <c r="AJ3561" i="12"/>
  <c r="AO3561" i="12"/>
  <c r="AU3561" i="12"/>
  <c r="F3562" i="12"/>
  <c r="K3562" i="12"/>
  <c r="P3562" i="12"/>
  <c r="U3562" i="12"/>
  <c r="Z3562" i="12"/>
  <c r="AE3562" i="12"/>
  <c r="AJ3562" i="12"/>
  <c r="AO3562" i="12"/>
  <c r="AU3562" i="12"/>
  <c r="F3563" i="12"/>
  <c r="K3563" i="12"/>
  <c r="P3563" i="12"/>
  <c r="U3563" i="12"/>
  <c r="Z3563" i="12"/>
  <c r="AE3563" i="12"/>
  <c r="AJ3563" i="12"/>
  <c r="AO3563" i="12"/>
  <c r="AU3563" i="12"/>
  <c r="F3564" i="12"/>
  <c r="K3564" i="12"/>
  <c r="P3564" i="12"/>
  <c r="U3564" i="12"/>
  <c r="Z3564" i="12"/>
  <c r="AE3564" i="12"/>
  <c r="AJ3564" i="12"/>
  <c r="AO3564" i="12"/>
  <c r="AU3564" i="12"/>
  <c r="F3565" i="12"/>
  <c r="K3565" i="12"/>
  <c r="P3565" i="12"/>
  <c r="U3565" i="12"/>
  <c r="Z3565" i="12"/>
  <c r="AE3565" i="12"/>
  <c r="AJ3565" i="12"/>
  <c r="AO3565" i="12"/>
  <c r="AU3565" i="12"/>
  <c r="F3566" i="12"/>
  <c r="K3566" i="12"/>
  <c r="P3566" i="12"/>
  <c r="U3566" i="12"/>
  <c r="Z3566" i="12"/>
  <c r="AE3566" i="12"/>
  <c r="AJ3566" i="12"/>
  <c r="AO3566" i="12"/>
  <c r="AU3566" i="12"/>
  <c r="F3567" i="12"/>
  <c r="K3567" i="12"/>
  <c r="P3567" i="12"/>
  <c r="U3567" i="12"/>
  <c r="Z3567" i="12"/>
  <c r="AE3567" i="12"/>
  <c r="AJ3567" i="12"/>
  <c r="AO3567" i="12"/>
  <c r="AU3567" i="12"/>
  <c r="F3568" i="12"/>
  <c r="K3568" i="12"/>
  <c r="P3568" i="12"/>
  <c r="U3568" i="12"/>
  <c r="Z3568" i="12"/>
  <c r="AE3568" i="12"/>
  <c r="AJ3568" i="12"/>
  <c r="AO3568" i="12"/>
  <c r="AU3568" i="12"/>
  <c r="F3569" i="12"/>
  <c r="K3569" i="12"/>
  <c r="P3569" i="12"/>
  <c r="U3569" i="12"/>
  <c r="Z3569" i="12"/>
  <c r="AE3569" i="12"/>
  <c r="AJ3569" i="12"/>
  <c r="AO3569" i="12"/>
  <c r="AU3569" i="12"/>
  <c r="F3570" i="12"/>
  <c r="K3570" i="12"/>
  <c r="P3570" i="12"/>
  <c r="U3570" i="12"/>
  <c r="Z3570" i="12"/>
  <c r="AE3570" i="12"/>
  <c r="AJ3570" i="12"/>
  <c r="AO3570" i="12"/>
  <c r="AU3570" i="12"/>
  <c r="F3571" i="12"/>
  <c r="K3571" i="12"/>
  <c r="P3571" i="12"/>
  <c r="U3571" i="12"/>
  <c r="Z3571" i="12"/>
  <c r="AE3571" i="12"/>
  <c r="AJ3571" i="12"/>
  <c r="AO3571" i="12"/>
  <c r="AU3571" i="12"/>
  <c r="F3572" i="12"/>
  <c r="K3572" i="12"/>
  <c r="P3572" i="12"/>
  <c r="U3572" i="12"/>
  <c r="Z3572" i="12"/>
  <c r="AE3572" i="12"/>
  <c r="AJ3572" i="12"/>
  <c r="AO3572" i="12"/>
  <c r="AU3572" i="12"/>
  <c r="F3573" i="12"/>
  <c r="K3573" i="12"/>
  <c r="P3573" i="12"/>
  <c r="U3573" i="12"/>
  <c r="Z3573" i="12"/>
  <c r="AE3573" i="12"/>
  <c r="AJ3573" i="12"/>
  <c r="AO3573" i="12"/>
  <c r="AU3573" i="12"/>
  <c r="F3574" i="12"/>
  <c r="K3574" i="12"/>
  <c r="P3574" i="12"/>
  <c r="U3574" i="12"/>
  <c r="Z3574" i="12"/>
  <c r="AE3574" i="12"/>
  <c r="AJ3574" i="12"/>
  <c r="AO3574" i="12"/>
  <c r="AU3574" i="12"/>
  <c r="F3575" i="12"/>
  <c r="K3575" i="12"/>
  <c r="P3575" i="12"/>
  <c r="U3575" i="12"/>
  <c r="Z3575" i="12"/>
  <c r="AE3575" i="12"/>
  <c r="AJ3575" i="12"/>
  <c r="AO3575" i="12"/>
  <c r="AU3575" i="12"/>
  <c r="F3576" i="12"/>
  <c r="K3576" i="12"/>
  <c r="P3576" i="12"/>
  <c r="U3576" i="12"/>
  <c r="Z3576" i="12"/>
  <c r="AE3576" i="12"/>
  <c r="AJ3576" i="12"/>
  <c r="AO3576" i="12"/>
  <c r="AU3576" i="12"/>
  <c r="F3577" i="12"/>
  <c r="K3577" i="12"/>
  <c r="P3577" i="12"/>
  <c r="U3577" i="12"/>
  <c r="Z3577" i="12"/>
  <c r="AE3577" i="12"/>
  <c r="AJ3577" i="12"/>
  <c r="AO3577" i="12"/>
  <c r="AU3577" i="12"/>
  <c r="F3578" i="12"/>
  <c r="K3578" i="12"/>
  <c r="P3578" i="12"/>
  <c r="U3578" i="12"/>
  <c r="Z3578" i="12"/>
  <c r="AE3578" i="12"/>
  <c r="AJ3578" i="12"/>
  <c r="AO3578" i="12"/>
  <c r="AU3578" i="12"/>
  <c r="F3579" i="12"/>
  <c r="K3579" i="12"/>
  <c r="P3579" i="12"/>
  <c r="U3579" i="12"/>
  <c r="Z3579" i="12"/>
  <c r="AE3579" i="12"/>
  <c r="AJ3579" i="12"/>
  <c r="AO3579" i="12"/>
  <c r="AU3579" i="12"/>
  <c r="F3580" i="12"/>
  <c r="K3580" i="12"/>
  <c r="P3580" i="12"/>
  <c r="U3580" i="12"/>
  <c r="Z3580" i="12"/>
  <c r="AE3580" i="12"/>
  <c r="AJ3580" i="12"/>
  <c r="AO3580" i="12"/>
  <c r="AU3580" i="12"/>
  <c r="F3581" i="12"/>
  <c r="K3581" i="12"/>
  <c r="P3581" i="12"/>
  <c r="U3581" i="12"/>
  <c r="Z3581" i="12"/>
  <c r="AE3581" i="12"/>
  <c r="AJ3581" i="12"/>
  <c r="AO3581" i="12"/>
  <c r="AU3581" i="12"/>
  <c r="F3582" i="12"/>
  <c r="K3582" i="12"/>
  <c r="P3582" i="12"/>
  <c r="U3582" i="12"/>
  <c r="Z3582" i="12"/>
  <c r="AE3582" i="12"/>
  <c r="AJ3582" i="12"/>
  <c r="AO3582" i="12"/>
  <c r="AU3582" i="12"/>
  <c r="F3583" i="12"/>
  <c r="K3583" i="12"/>
  <c r="P3583" i="12"/>
  <c r="U3583" i="12"/>
  <c r="Z3583" i="12"/>
  <c r="AE3583" i="12"/>
  <c r="AJ3583" i="12"/>
  <c r="AO3583" i="12"/>
  <c r="AU3583" i="12"/>
  <c r="F3584" i="12"/>
  <c r="K3584" i="12"/>
  <c r="P3584" i="12"/>
  <c r="U3584" i="12"/>
  <c r="Z3584" i="12"/>
  <c r="AE3584" i="12"/>
  <c r="AJ3584" i="12"/>
  <c r="AO3584" i="12"/>
  <c r="AU3584" i="12"/>
  <c r="F3585" i="12"/>
  <c r="K3585" i="12"/>
  <c r="P3585" i="12"/>
  <c r="U3585" i="12"/>
  <c r="Z3585" i="12"/>
  <c r="AE3585" i="12"/>
  <c r="AJ3585" i="12"/>
  <c r="AO3585" i="12"/>
  <c r="AU3585" i="12"/>
  <c r="F3586" i="12"/>
  <c r="K3586" i="12"/>
  <c r="P3586" i="12"/>
  <c r="U3586" i="12"/>
  <c r="Z3586" i="12"/>
  <c r="AE3586" i="12"/>
  <c r="AJ3586" i="12"/>
  <c r="AO3586" i="12"/>
  <c r="AU3586" i="12"/>
  <c r="F3587" i="12"/>
  <c r="K3587" i="12"/>
  <c r="P3587" i="12"/>
  <c r="U3587" i="12"/>
  <c r="Z3587" i="12"/>
  <c r="AE3587" i="12"/>
  <c r="AJ3587" i="12"/>
  <c r="AO3587" i="12"/>
  <c r="AU3587" i="12"/>
  <c r="F3588" i="12"/>
  <c r="K3588" i="12"/>
  <c r="P3588" i="12"/>
  <c r="U3588" i="12"/>
  <c r="Z3588" i="12"/>
  <c r="AE3588" i="12"/>
  <c r="AJ3588" i="12"/>
  <c r="AO3588" i="12"/>
  <c r="AU3588" i="12"/>
  <c r="F3589" i="12"/>
  <c r="K3589" i="12"/>
  <c r="P3589" i="12"/>
  <c r="U3589" i="12"/>
  <c r="Z3589" i="12"/>
  <c r="AE3589" i="12"/>
  <c r="AJ3589" i="12"/>
  <c r="AO3589" i="12"/>
  <c r="AU3589" i="12"/>
  <c r="F3590" i="12"/>
  <c r="K3590" i="12"/>
  <c r="P3590" i="12"/>
  <c r="U3590" i="12"/>
  <c r="Z3590" i="12"/>
  <c r="AE3590" i="12"/>
  <c r="AJ3590" i="12"/>
  <c r="AO3590" i="12"/>
  <c r="AU3590" i="12"/>
  <c r="F3591" i="12"/>
  <c r="K3591" i="12"/>
  <c r="P3591" i="12"/>
  <c r="U3591" i="12"/>
  <c r="Z3591" i="12"/>
  <c r="AE3591" i="12"/>
  <c r="AJ3591" i="12"/>
  <c r="AO3591" i="12"/>
  <c r="AU3591" i="12"/>
  <c r="F3592" i="12"/>
  <c r="K3592" i="12"/>
  <c r="P3592" i="12"/>
  <c r="U3592" i="12"/>
  <c r="Z3592" i="12"/>
  <c r="AE3592" i="12"/>
  <c r="AJ3592" i="12"/>
  <c r="AO3592" i="12"/>
  <c r="AU3592" i="12"/>
  <c r="F3593" i="12"/>
  <c r="K3593" i="12"/>
  <c r="P3593" i="12"/>
  <c r="U3593" i="12"/>
  <c r="Z3593" i="12"/>
  <c r="AE3593" i="12"/>
  <c r="AJ3593" i="12"/>
  <c r="AO3593" i="12"/>
  <c r="AU3593" i="12"/>
  <c r="F3594" i="12"/>
  <c r="K3594" i="12"/>
  <c r="P3594" i="12"/>
  <c r="U3594" i="12"/>
  <c r="Z3594" i="12"/>
  <c r="AE3594" i="12"/>
  <c r="AJ3594" i="12"/>
  <c r="AO3594" i="12"/>
  <c r="AU3594" i="12"/>
  <c r="F3595" i="12"/>
  <c r="K3595" i="12"/>
  <c r="P3595" i="12"/>
  <c r="U3595" i="12"/>
  <c r="Z3595" i="12"/>
  <c r="AE3595" i="12"/>
  <c r="AJ3595" i="12"/>
  <c r="AO3595" i="12"/>
  <c r="AU3595" i="12"/>
  <c r="F3596" i="12"/>
  <c r="K3596" i="12"/>
  <c r="P3596" i="12"/>
  <c r="U3596" i="12"/>
  <c r="Z3596" i="12"/>
  <c r="AE3596" i="12"/>
  <c r="AJ3596" i="12"/>
  <c r="AO3596" i="12"/>
  <c r="AU3596" i="12"/>
  <c r="F3597" i="12"/>
  <c r="K3597" i="12"/>
  <c r="P3597" i="12"/>
  <c r="U3597" i="12"/>
  <c r="Z3597" i="12"/>
  <c r="AE3597" i="12"/>
  <c r="AJ3597" i="12"/>
  <c r="AO3597" i="12"/>
  <c r="AU3597" i="12"/>
  <c r="F3598" i="12"/>
  <c r="K3598" i="12"/>
  <c r="P3598" i="12"/>
  <c r="U3598" i="12"/>
  <c r="Z3598" i="12"/>
  <c r="AE3598" i="12"/>
  <c r="AJ3598" i="12"/>
  <c r="AO3598" i="12"/>
  <c r="AU3598" i="12"/>
  <c r="F3599" i="12"/>
  <c r="K3599" i="12"/>
  <c r="P3599" i="12"/>
  <c r="U3599" i="12"/>
  <c r="Z3599" i="12"/>
  <c r="AE3599" i="12"/>
  <c r="AJ3599" i="12"/>
  <c r="AO3599" i="12"/>
  <c r="AU3599" i="12"/>
  <c r="F3600" i="12"/>
  <c r="K3600" i="12"/>
  <c r="P3600" i="12"/>
  <c r="U3600" i="12"/>
  <c r="Z3600" i="12"/>
  <c r="AE3600" i="12"/>
  <c r="AJ3600" i="12"/>
  <c r="AO3600" i="12"/>
  <c r="AU3600" i="12"/>
  <c r="F3601" i="12"/>
  <c r="K3601" i="12"/>
  <c r="P3601" i="12"/>
  <c r="U3601" i="12"/>
  <c r="Z3601" i="12"/>
  <c r="AE3601" i="12"/>
  <c r="AJ3601" i="12"/>
  <c r="AO3601" i="12"/>
  <c r="AU3601" i="12"/>
  <c r="F3602" i="12"/>
  <c r="K3602" i="12"/>
  <c r="P3602" i="12"/>
  <c r="U3602" i="12"/>
  <c r="Z3602" i="12"/>
  <c r="AE3602" i="12"/>
  <c r="AJ3602" i="12"/>
  <c r="AO3602" i="12"/>
  <c r="AU3602" i="12"/>
  <c r="F3603" i="12"/>
  <c r="K3603" i="12"/>
  <c r="P3603" i="12"/>
  <c r="U3603" i="12"/>
  <c r="Z3603" i="12"/>
  <c r="AE3603" i="12"/>
  <c r="AJ3603" i="12"/>
  <c r="AO3603" i="12"/>
  <c r="AU3603" i="12"/>
  <c r="F3604" i="12"/>
  <c r="K3604" i="12"/>
  <c r="P3604" i="12"/>
  <c r="U3604" i="12"/>
  <c r="Z3604" i="12"/>
  <c r="AE3604" i="12"/>
  <c r="AJ3604" i="12"/>
  <c r="AO3604" i="12"/>
  <c r="AU3604" i="12"/>
  <c r="F3605" i="12"/>
  <c r="K3605" i="12"/>
  <c r="P3605" i="12"/>
  <c r="U3605" i="12"/>
  <c r="Z3605" i="12"/>
  <c r="AE3605" i="12"/>
  <c r="AJ3605" i="12"/>
  <c r="AO3605" i="12"/>
  <c r="AU3605" i="12"/>
  <c r="F3606" i="12"/>
  <c r="K3606" i="12"/>
  <c r="P3606" i="12"/>
  <c r="U3606" i="12"/>
  <c r="Z3606" i="12"/>
  <c r="AE3606" i="12"/>
  <c r="AJ3606" i="12"/>
  <c r="AO3606" i="12"/>
  <c r="AU3606" i="12"/>
  <c r="F3607" i="12"/>
  <c r="K3607" i="12"/>
  <c r="P3607" i="12"/>
  <c r="U3607" i="12"/>
  <c r="Z3607" i="12"/>
  <c r="AE3607" i="12"/>
  <c r="AJ3607" i="12"/>
  <c r="AO3607" i="12"/>
  <c r="AU3607" i="12"/>
  <c r="F3608" i="12"/>
  <c r="K3608" i="12"/>
  <c r="P3608" i="12"/>
  <c r="U3608" i="12"/>
  <c r="Z3608" i="12"/>
  <c r="AE3608" i="12"/>
  <c r="AJ3608" i="12"/>
  <c r="AO3608" i="12"/>
  <c r="AU3608" i="12"/>
  <c r="F3609" i="12"/>
  <c r="K3609" i="12"/>
  <c r="P3609" i="12"/>
  <c r="U3609" i="12"/>
  <c r="Z3609" i="12"/>
  <c r="AE3609" i="12"/>
  <c r="AJ3609" i="12"/>
  <c r="AO3609" i="12"/>
  <c r="AU3609" i="12"/>
  <c r="F3610" i="12"/>
  <c r="K3610" i="12"/>
  <c r="P3610" i="12"/>
  <c r="U3610" i="12"/>
  <c r="Z3610" i="12"/>
  <c r="AE3610" i="12"/>
  <c r="AJ3610" i="12"/>
  <c r="AO3610" i="12"/>
  <c r="AU3610" i="12"/>
  <c r="F3611" i="12"/>
  <c r="K3611" i="12"/>
  <c r="P3611" i="12"/>
  <c r="U3611" i="12"/>
  <c r="Z3611" i="12"/>
  <c r="AE3611" i="12"/>
  <c r="AJ3611" i="12"/>
  <c r="AO3611" i="12"/>
  <c r="AU3611" i="12"/>
  <c r="F3612" i="12"/>
  <c r="K3612" i="12"/>
  <c r="P3612" i="12"/>
  <c r="U3612" i="12"/>
  <c r="Z3612" i="12"/>
  <c r="AE3612" i="12"/>
  <c r="AJ3612" i="12"/>
  <c r="AO3612" i="12"/>
  <c r="AU3612" i="12"/>
  <c r="F3613" i="12"/>
  <c r="K3613" i="12"/>
  <c r="P3613" i="12"/>
  <c r="U3613" i="12"/>
  <c r="Z3613" i="12"/>
  <c r="AE3613" i="12"/>
  <c r="AJ3613" i="12"/>
  <c r="AO3613" i="12"/>
  <c r="AU3613" i="12"/>
  <c r="F3614" i="12"/>
  <c r="K3614" i="12"/>
  <c r="P3614" i="12"/>
  <c r="U3614" i="12"/>
  <c r="Z3614" i="12"/>
  <c r="AE3614" i="12"/>
  <c r="AJ3614" i="12"/>
  <c r="AO3614" i="12"/>
  <c r="AU3614" i="12"/>
  <c r="F3615" i="12"/>
  <c r="K3615" i="12"/>
  <c r="P3615" i="12"/>
  <c r="U3615" i="12"/>
  <c r="Z3615" i="12"/>
  <c r="AE3615" i="12"/>
  <c r="AJ3615" i="12"/>
  <c r="AO3615" i="12"/>
  <c r="AU3615" i="12"/>
  <c r="F3616" i="12"/>
  <c r="K3616" i="12"/>
  <c r="P3616" i="12"/>
  <c r="U3616" i="12"/>
  <c r="Z3616" i="12"/>
  <c r="AE3616" i="12"/>
  <c r="AJ3616" i="12"/>
  <c r="AO3616" i="12"/>
  <c r="AU3616" i="12"/>
  <c r="F3617" i="12"/>
  <c r="K3617" i="12"/>
  <c r="P3617" i="12"/>
  <c r="U3617" i="12"/>
  <c r="Z3617" i="12"/>
  <c r="AE3617" i="12"/>
  <c r="AJ3617" i="12"/>
  <c r="AO3617" i="12"/>
  <c r="AU3617" i="12"/>
  <c r="F3618" i="12"/>
  <c r="K3618" i="12"/>
  <c r="P3618" i="12"/>
  <c r="U3618" i="12"/>
  <c r="Z3618" i="12"/>
  <c r="AE3618" i="12"/>
  <c r="AJ3618" i="12"/>
  <c r="AO3618" i="12"/>
  <c r="AU3618" i="12"/>
  <c r="F3619" i="12"/>
  <c r="K3619" i="12"/>
  <c r="P3619" i="12"/>
  <c r="U3619" i="12"/>
  <c r="Z3619" i="12"/>
  <c r="AE3619" i="12"/>
  <c r="AJ3619" i="12"/>
  <c r="AO3619" i="12"/>
  <c r="AU3619" i="12"/>
  <c r="F3620" i="12"/>
  <c r="K3620" i="12"/>
  <c r="P3620" i="12"/>
  <c r="U3620" i="12"/>
  <c r="Z3620" i="12"/>
  <c r="AE3620" i="12"/>
  <c r="AJ3620" i="12"/>
  <c r="AO3620" i="12"/>
  <c r="AU3620" i="12"/>
  <c r="F3621" i="12"/>
  <c r="K3621" i="12"/>
  <c r="P3621" i="12"/>
  <c r="U3621" i="12"/>
  <c r="Z3621" i="12"/>
  <c r="AE3621" i="12"/>
  <c r="AJ3621" i="12"/>
  <c r="AO3621" i="12"/>
  <c r="AU3621" i="12"/>
  <c r="F3622" i="12"/>
  <c r="K3622" i="12"/>
  <c r="P3622" i="12"/>
  <c r="U3622" i="12"/>
  <c r="Z3622" i="12"/>
  <c r="AE3622" i="12"/>
  <c r="AJ3622" i="12"/>
  <c r="AO3622" i="12"/>
  <c r="AU3622" i="12"/>
  <c r="F3623" i="12"/>
  <c r="K3623" i="12"/>
  <c r="P3623" i="12"/>
  <c r="U3623" i="12"/>
  <c r="Z3623" i="12"/>
  <c r="AE3623" i="12"/>
  <c r="AJ3623" i="12"/>
  <c r="AO3623" i="12"/>
  <c r="AU3623" i="12"/>
  <c r="F3624" i="12"/>
  <c r="K3624" i="12"/>
  <c r="P3624" i="12"/>
  <c r="U3624" i="12"/>
  <c r="Z3624" i="12"/>
  <c r="AE3624" i="12"/>
  <c r="AJ3624" i="12"/>
  <c r="AO3624" i="12"/>
  <c r="AU3624" i="12"/>
  <c r="F3625" i="12"/>
  <c r="K3625" i="12"/>
  <c r="P3625" i="12"/>
  <c r="U3625" i="12"/>
  <c r="Z3625" i="12"/>
  <c r="AE3625" i="12"/>
  <c r="AJ3625" i="12"/>
  <c r="AO3625" i="12"/>
  <c r="AU3625" i="12"/>
  <c r="F3626" i="12"/>
  <c r="K3626" i="12"/>
  <c r="P3626" i="12"/>
  <c r="U3626" i="12"/>
  <c r="Z3626" i="12"/>
  <c r="AE3626" i="12"/>
  <c r="AJ3626" i="12"/>
  <c r="AO3626" i="12"/>
  <c r="AU3626" i="12"/>
  <c r="F3627" i="12"/>
  <c r="K3627" i="12"/>
  <c r="P3627" i="12"/>
  <c r="U3627" i="12"/>
  <c r="Z3627" i="12"/>
  <c r="AE3627" i="12"/>
  <c r="AJ3627" i="12"/>
  <c r="AO3627" i="12"/>
  <c r="AU3627" i="12"/>
  <c r="F3628" i="12"/>
  <c r="K3628" i="12"/>
  <c r="P3628" i="12"/>
  <c r="U3628" i="12"/>
  <c r="Z3628" i="12"/>
  <c r="AE3628" i="12"/>
  <c r="AJ3628" i="12"/>
  <c r="AO3628" i="12"/>
  <c r="AU3628" i="12"/>
  <c r="F3629" i="12"/>
  <c r="K3629" i="12"/>
  <c r="P3629" i="12"/>
  <c r="U3629" i="12"/>
  <c r="Z3629" i="12"/>
  <c r="AE3629" i="12"/>
  <c r="AJ3629" i="12"/>
  <c r="AO3629" i="12"/>
  <c r="AU3629" i="12"/>
  <c r="F3630" i="12"/>
  <c r="K3630" i="12"/>
  <c r="P3630" i="12"/>
  <c r="U3630" i="12"/>
  <c r="Z3630" i="12"/>
  <c r="AE3630" i="12"/>
  <c r="AJ3630" i="12"/>
  <c r="AO3630" i="12"/>
  <c r="AU3630" i="12"/>
  <c r="F3631" i="12"/>
  <c r="K3631" i="12"/>
  <c r="P3631" i="12"/>
  <c r="U3631" i="12"/>
  <c r="Z3631" i="12"/>
  <c r="AE3631" i="12"/>
  <c r="AJ3631" i="12"/>
  <c r="AO3631" i="12"/>
  <c r="AU3631" i="12"/>
  <c r="F3632" i="12"/>
  <c r="K3632" i="12"/>
  <c r="P3632" i="12"/>
  <c r="U3632" i="12"/>
  <c r="Z3632" i="12"/>
  <c r="AE3632" i="12"/>
  <c r="AJ3632" i="12"/>
  <c r="AO3632" i="12"/>
  <c r="AU3632" i="12"/>
  <c r="F3633" i="12"/>
  <c r="K3633" i="12"/>
  <c r="P3633" i="12"/>
  <c r="U3633" i="12"/>
  <c r="Z3633" i="12"/>
  <c r="AE3633" i="12"/>
  <c r="AJ3633" i="12"/>
  <c r="AO3633" i="12"/>
  <c r="AU3633" i="12"/>
  <c r="F3634" i="12"/>
  <c r="K3634" i="12"/>
  <c r="P3634" i="12"/>
  <c r="U3634" i="12"/>
  <c r="Z3634" i="12"/>
  <c r="AE3634" i="12"/>
  <c r="AJ3634" i="12"/>
  <c r="AO3634" i="12"/>
  <c r="AU3634" i="12"/>
  <c r="F3635" i="12"/>
  <c r="K3635" i="12"/>
  <c r="P3635" i="12"/>
  <c r="U3635" i="12"/>
  <c r="Z3635" i="12"/>
  <c r="AE3635" i="12"/>
  <c r="AJ3635" i="12"/>
  <c r="AO3635" i="12"/>
  <c r="AU3635" i="12"/>
  <c r="F3636" i="12"/>
  <c r="K3636" i="12"/>
  <c r="P3636" i="12"/>
  <c r="U3636" i="12"/>
  <c r="Z3636" i="12"/>
  <c r="AE3636" i="12"/>
  <c r="AJ3636" i="12"/>
  <c r="AO3636" i="12"/>
  <c r="AU3636" i="12"/>
  <c r="F3637" i="12"/>
  <c r="K3637" i="12"/>
  <c r="P3637" i="12"/>
  <c r="U3637" i="12"/>
  <c r="Z3637" i="12"/>
  <c r="AE3637" i="12"/>
  <c r="AJ3637" i="12"/>
  <c r="AO3637" i="12"/>
  <c r="AU3637" i="12"/>
  <c r="F3638" i="12"/>
  <c r="K3638" i="12"/>
  <c r="P3638" i="12"/>
  <c r="U3638" i="12"/>
  <c r="Z3638" i="12"/>
  <c r="AE3638" i="12"/>
  <c r="AJ3638" i="12"/>
  <c r="AO3638" i="12"/>
  <c r="AU3638" i="12"/>
  <c r="F3639" i="12"/>
  <c r="K3639" i="12"/>
  <c r="P3639" i="12"/>
  <c r="U3639" i="12"/>
  <c r="Z3639" i="12"/>
  <c r="AE3639" i="12"/>
  <c r="AJ3639" i="12"/>
  <c r="AO3639" i="12"/>
  <c r="AU3639" i="12"/>
  <c r="F3640" i="12"/>
  <c r="K3640" i="12"/>
  <c r="P3640" i="12"/>
  <c r="U3640" i="12"/>
  <c r="Z3640" i="12"/>
  <c r="AE3640" i="12"/>
  <c r="AJ3640" i="12"/>
  <c r="AO3640" i="12"/>
  <c r="AU3640" i="12"/>
  <c r="F3641" i="12"/>
  <c r="K3641" i="12"/>
  <c r="P3641" i="12"/>
  <c r="U3641" i="12"/>
  <c r="Z3641" i="12"/>
  <c r="AE3641" i="12"/>
  <c r="AJ3641" i="12"/>
  <c r="AO3641" i="12"/>
  <c r="AU3641" i="12"/>
  <c r="F3642" i="12"/>
  <c r="K3642" i="12"/>
  <c r="P3642" i="12"/>
  <c r="U3642" i="12"/>
  <c r="Z3642" i="12"/>
  <c r="AE3642" i="12"/>
  <c r="AJ3642" i="12"/>
  <c r="AO3642" i="12"/>
  <c r="AU3642" i="12"/>
  <c r="F3643" i="12"/>
  <c r="K3643" i="12"/>
  <c r="P3643" i="12"/>
  <c r="U3643" i="12"/>
  <c r="Z3643" i="12"/>
  <c r="AE3643" i="12"/>
  <c r="AJ3643" i="12"/>
  <c r="AO3643" i="12"/>
  <c r="AU3643" i="12"/>
  <c r="F3644" i="12"/>
  <c r="K3644" i="12"/>
  <c r="P3644" i="12"/>
  <c r="U3644" i="12"/>
  <c r="Z3644" i="12"/>
  <c r="AE3644" i="12"/>
  <c r="AJ3644" i="12"/>
  <c r="AO3644" i="12"/>
  <c r="AU3644" i="12"/>
  <c r="F3645" i="12"/>
  <c r="K3645" i="12"/>
  <c r="P3645" i="12"/>
  <c r="U3645" i="12"/>
  <c r="Z3645" i="12"/>
  <c r="AE3645" i="12"/>
  <c r="AJ3645" i="12"/>
  <c r="AO3645" i="12"/>
  <c r="AU3645" i="12"/>
  <c r="F3646" i="12"/>
  <c r="K3646" i="12"/>
  <c r="P3646" i="12"/>
  <c r="U3646" i="12"/>
  <c r="Z3646" i="12"/>
  <c r="AE3646" i="12"/>
  <c r="AJ3646" i="12"/>
  <c r="AO3646" i="12"/>
  <c r="AU3646" i="12"/>
  <c r="F3647" i="12"/>
  <c r="K3647" i="12"/>
  <c r="P3647" i="12"/>
  <c r="U3647" i="12"/>
  <c r="Z3647" i="12"/>
  <c r="AE3647" i="12"/>
  <c r="AJ3647" i="12"/>
  <c r="AO3647" i="12"/>
  <c r="AU3647" i="12"/>
  <c r="F3648" i="12"/>
  <c r="K3648" i="12"/>
  <c r="P3648" i="12"/>
  <c r="U3648" i="12"/>
  <c r="Z3648" i="12"/>
  <c r="AE3648" i="12"/>
  <c r="AJ3648" i="12"/>
  <c r="AO3648" i="12"/>
  <c r="AU3648" i="12"/>
  <c r="F3649" i="12"/>
  <c r="K3649" i="12"/>
  <c r="P3649" i="12"/>
  <c r="U3649" i="12"/>
  <c r="Z3649" i="12"/>
  <c r="AE3649" i="12"/>
  <c r="AJ3649" i="12"/>
  <c r="AO3649" i="12"/>
  <c r="AU3649" i="12"/>
  <c r="F3650" i="12"/>
  <c r="K3650" i="12"/>
  <c r="P3650" i="12"/>
  <c r="U3650" i="12"/>
  <c r="Z3650" i="12"/>
  <c r="AE3650" i="12"/>
  <c r="AJ3650" i="12"/>
  <c r="AO3650" i="12"/>
  <c r="AU3650" i="12"/>
  <c r="F3651" i="12"/>
  <c r="K3651" i="12"/>
  <c r="P3651" i="12"/>
  <c r="U3651" i="12"/>
  <c r="Z3651" i="12"/>
  <c r="AE3651" i="12"/>
  <c r="AJ3651" i="12"/>
  <c r="AO3651" i="12"/>
  <c r="AU3651" i="12"/>
  <c r="F3652" i="12"/>
  <c r="K3652" i="12"/>
  <c r="P3652" i="12"/>
  <c r="U3652" i="12"/>
  <c r="Z3652" i="12"/>
  <c r="AE3652" i="12"/>
  <c r="AJ3652" i="12"/>
  <c r="AO3652" i="12"/>
  <c r="AU3652" i="12"/>
  <c r="F3653" i="12"/>
  <c r="K3653" i="12"/>
  <c r="P3653" i="12"/>
  <c r="U3653" i="12"/>
  <c r="Z3653" i="12"/>
  <c r="AE3653" i="12"/>
  <c r="AJ3653" i="12"/>
  <c r="AO3653" i="12"/>
  <c r="AU3653" i="12"/>
  <c r="F4" i="19"/>
  <c r="K4" i="19"/>
  <c r="P4" i="19"/>
  <c r="U4" i="19"/>
  <c r="Z4" i="19"/>
  <c r="AE4" i="19"/>
  <c r="AJ4" i="19"/>
  <c r="AO4" i="19"/>
  <c r="AP4" i="19" s="1"/>
  <c r="B13" i="19" s="1"/>
  <c r="AT4" i="19"/>
  <c r="F5" i="19"/>
  <c r="K5" i="19"/>
  <c r="P5" i="19"/>
  <c r="U5" i="19"/>
  <c r="Z5" i="19"/>
  <c r="AE5" i="19"/>
  <c r="AJ5" i="19"/>
  <c r="AL4" i="19" s="1"/>
  <c r="B24" i="19" s="1"/>
  <c r="AO5" i="19"/>
  <c r="AQ4" i="19" s="1"/>
  <c r="B25" i="19" s="1"/>
  <c r="AT5" i="19"/>
  <c r="F6" i="19"/>
  <c r="K6" i="19"/>
  <c r="P6" i="19"/>
  <c r="U6" i="19"/>
  <c r="Z6" i="19"/>
  <c r="AE6" i="19"/>
  <c r="AJ6" i="19"/>
  <c r="AK4" i="19" s="1"/>
  <c r="B12" i="19" s="1"/>
  <c r="AO6" i="19"/>
  <c r="AT6" i="19"/>
  <c r="F7" i="19"/>
  <c r="K7" i="19"/>
  <c r="P7" i="19"/>
  <c r="U7" i="19"/>
  <c r="Z7" i="19"/>
  <c r="AE7" i="19"/>
  <c r="AJ7" i="19"/>
  <c r="AO7" i="19"/>
  <c r="AT7" i="19"/>
  <c r="F8" i="19"/>
  <c r="K8" i="19"/>
  <c r="P8" i="19"/>
  <c r="U8" i="19"/>
  <c r="Z8" i="19"/>
  <c r="AE8" i="19"/>
  <c r="AJ8" i="19"/>
  <c r="AO8" i="19"/>
  <c r="AT8" i="19"/>
  <c r="F9" i="19"/>
  <c r="K9" i="19"/>
  <c r="P9" i="19"/>
  <c r="U9" i="19"/>
  <c r="Z9" i="19"/>
  <c r="AE9" i="19"/>
  <c r="AJ9" i="19"/>
  <c r="AO9" i="19"/>
  <c r="AT9" i="19"/>
  <c r="F10" i="19"/>
  <c r="K10" i="19"/>
  <c r="P10" i="19"/>
  <c r="U10" i="19"/>
  <c r="Z10" i="19"/>
  <c r="AE10" i="19"/>
  <c r="AJ10" i="19"/>
  <c r="AO10" i="19"/>
  <c r="AT10" i="19"/>
  <c r="F11" i="19"/>
  <c r="K11" i="19"/>
  <c r="P11" i="19"/>
  <c r="U11" i="19"/>
  <c r="Z11" i="19"/>
  <c r="AE11" i="19"/>
  <c r="AJ11" i="19"/>
  <c r="AO11" i="19"/>
  <c r="AT11" i="19"/>
  <c r="F12" i="19"/>
  <c r="K12" i="19"/>
  <c r="P12" i="19"/>
  <c r="U12" i="19"/>
  <c r="Z12" i="19"/>
  <c r="AE12" i="19"/>
  <c r="AJ12" i="19"/>
  <c r="AO12" i="19"/>
  <c r="AT12" i="19"/>
  <c r="F13" i="19"/>
  <c r="K13" i="19"/>
  <c r="P13" i="19"/>
  <c r="U13" i="19"/>
  <c r="Z13" i="19"/>
  <c r="AE13" i="19"/>
  <c r="AJ13" i="19"/>
  <c r="AO13" i="19"/>
  <c r="AT13" i="19"/>
  <c r="F14" i="19"/>
  <c r="K14" i="19"/>
  <c r="P14" i="19"/>
  <c r="U14" i="19"/>
  <c r="Z14" i="19"/>
  <c r="AE14" i="19"/>
  <c r="AJ14" i="19"/>
  <c r="AO14" i="19"/>
  <c r="AT14" i="19"/>
  <c r="F15" i="19"/>
  <c r="K15" i="19"/>
  <c r="P15" i="19"/>
  <c r="U15" i="19"/>
  <c r="Z15" i="19"/>
  <c r="AE15" i="19"/>
  <c r="AJ15" i="19"/>
  <c r="AO15" i="19"/>
  <c r="AT15" i="19"/>
  <c r="F16" i="19"/>
  <c r="K16" i="19"/>
  <c r="P16" i="19"/>
  <c r="U16" i="19"/>
  <c r="Z16" i="19"/>
  <c r="AE16" i="19"/>
  <c r="AJ16" i="19"/>
  <c r="AO16" i="19"/>
  <c r="AT16" i="19"/>
  <c r="F17" i="19"/>
  <c r="K17" i="19"/>
  <c r="P17" i="19"/>
  <c r="U17" i="19"/>
  <c r="Z17" i="19"/>
  <c r="AE17" i="19"/>
  <c r="AJ17" i="19"/>
  <c r="AO17" i="19"/>
  <c r="AT17" i="19"/>
  <c r="F18" i="19"/>
  <c r="K18" i="19"/>
  <c r="P18" i="19"/>
  <c r="U18" i="19"/>
  <c r="Z18" i="19"/>
  <c r="AE18" i="19"/>
  <c r="AJ18" i="19"/>
  <c r="AO18" i="19"/>
  <c r="AT18" i="19"/>
  <c r="F19" i="19"/>
  <c r="K19" i="19"/>
  <c r="P19" i="19"/>
  <c r="U19" i="19"/>
  <c r="Z19" i="19"/>
  <c r="AE19" i="19"/>
  <c r="AJ19" i="19"/>
  <c r="AO19" i="19"/>
  <c r="AT19" i="19"/>
  <c r="F20" i="19"/>
  <c r="K20" i="19"/>
  <c r="P20" i="19"/>
  <c r="U20" i="19"/>
  <c r="Z20" i="19"/>
  <c r="AE20" i="19"/>
  <c r="AJ20" i="19"/>
  <c r="AO20" i="19"/>
  <c r="AT20" i="19"/>
  <c r="F21" i="19"/>
  <c r="K21" i="19"/>
  <c r="P21" i="19"/>
  <c r="U21" i="19"/>
  <c r="Z21" i="19"/>
  <c r="AE21" i="19"/>
  <c r="AJ21" i="19"/>
  <c r="AO21" i="19"/>
  <c r="AT21" i="19"/>
  <c r="F22" i="19"/>
  <c r="K22" i="19"/>
  <c r="P22" i="19"/>
  <c r="U22" i="19"/>
  <c r="Z22" i="19"/>
  <c r="AE22" i="19"/>
  <c r="AJ22" i="19"/>
  <c r="AO22" i="19"/>
  <c r="AT22" i="19"/>
  <c r="F23" i="19"/>
  <c r="K23" i="19"/>
  <c r="P23" i="19"/>
  <c r="U23" i="19"/>
  <c r="Z23" i="19"/>
  <c r="AE23" i="19"/>
  <c r="AJ23" i="19"/>
  <c r="AO23" i="19"/>
  <c r="AT23" i="19"/>
  <c r="F24" i="19"/>
  <c r="K24" i="19"/>
  <c r="P24" i="19"/>
  <c r="U24" i="19"/>
  <c r="Z24" i="19"/>
  <c r="AE24" i="19"/>
  <c r="AJ24" i="19"/>
  <c r="AO24" i="19"/>
  <c r="AT24" i="19"/>
  <c r="F25" i="19"/>
  <c r="K25" i="19"/>
  <c r="P25" i="19"/>
  <c r="U25" i="19"/>
  <c r="Z25" i="19"/>
  <c r="AE25" i="19"/>
  <c r="AJ25" i="19"/>
  <c r="AO25" i="19"/>
  <c r="AT25" i="19"/>
  <c r="F26" i="19"/>
  <c r="K26" i="19"/>
  <c r="P26" i="19"/>
  <c r="U26" i="19"/>
  <c r="Z26" i="19"/>
  <c r="AE26" i="19"/>
  <c r="AJ26" i="19"/>
  <c r="AO26" i="19"/>
  <c r="AT26" i="19"/>
  <c r="F27" i="19"/>
  <c r="K27" i="19"/>
  <c r="P27" i="19"/>
  <c r="U27" i="19"/>
  <c r="Z27" i="19"/>
  <c r="AE27" i="19"/>
  <c r="AJ27" i="19"/>
  <c r="AO27" i="19"/>
  <c r="AT27" i="19"/>
  <c r="F28" i="19"/>
  <c r="K28" i="19"/>
  <c r="P28" i="19"/>
  <c r="U28" i="19"/>
  <c r="Z28" i="19"/>
  <c r="AE28" i="19"/>
  <c r="AJ28" i="19"/>
  <c r="AO28" i="19"/>
  <c r="AT28" i="19"/>
  <c r="F29" i="19"/>
  <c r="K29" i="19"/>
  <c r="P29" i="19"/>
  <c r="U29" i="19"/>
  <c r="Z29" i="19"/>
  <c r="AE29" i="19"/>
  <c r="AJ29" i="19"/>
  <c r="AO29" i="19"/>
  <c r="AT29" i="19"/>
  <c r="F30" i="19"/>
  <c r="K30" i="19"/>
  <c r="P30" i="19"/>
  <c r="U30" i="19"/>
  <c r="Z30" i="19"/>
  <c r="AE30" i="19"/>
  <c r="AJ30" i="19"/>
  <c r="AO30" i="19"/>
  <c r="AT30" i="19"/>
  <c r="F31" i="19"/>
  <c r="K31" i="19"/>
  <c r="P31" i="19"/>
  <c r="U31" i="19"/>
  <c r="Z31" i="19"/>
  <c r="AE31" i="19"/>
  <c r="AJ31" i="19"/>
  <c r="AO31" i="19"/>
  <c r="AT31" i="19"/>
  <c r="F32" i="19"/>
  <c r="K32" i="19"/>
  <c r="P32" i="19"/>
  <c r="U32" i="19"/>
  <c r="Z32" i="19"/>
  <c r="AE32" i="19"/>
  <c r="AJ32" i="19"/>
  <c r="AO32" i="19"/>
  <c r="AT32" i="19"/>
  <c r="F33" i="19"/>
  <c r="K33" i="19"/>
  <c r="P33" i="19"/>
  <c r="U33" i="19"/>
  <c r="Z33" i="19"/>
  <c r="AE33" i="19"/>
  <c r="AJ33" i="19"/>
  <c r="AO33" i="19"/>
  <c r="AT33" i="19"/>
  <c r="F34" i="19"/>
  <c r="K34" i="19"/>
  <c r="P34" i="19"/>
  <c r="U34" i="19"/>
  <c r="Z34" i="19"/>
  <c r="AE34" i="19"/>
  <c r="AJ34" i="19"/>
  <c r="AO34" i="19"/>
  <c r="AT34" i="19"/>
  <c r="F35" i="19"/>
  <c r="K35" i="19"/>
  <c r="P35" i="19"/>
  <c r="U35" i="19"/>
  <c r="Z35" i="19"/>
  <c r="AE35" i="19"/>
  <c r="AJ35" i="19"/>
  <c r="AO35" i="19"/>
  <c r="AT35" i="19"/>
  <c r="F36" i="19"/>
  <c r="K36" i="19"/>
  <c r="P36" i="19"/>
  <c r="U36" i="19"/>
  <c r="Z36" i="19"/>
  <c r="AE36" i="19"/>
  <c r="AJ36" i="19"/>
  <c r="AO36" i="19"/>
  <c r="AT36" i="19"/>
  <c r="F37" i="19"/>
  <c r="K37" i="19"/>
  <c r="P37" i="19"/>
  <c r="U37" i="19"/>
  <c r="Z37" i="19"/>
  <c r="AE37" i="19"/>
  <c r="AJ37" i="19"/>
  <c r="AO37" i="19"/>
  <c r="AT37" i="19"/>
  <c r="F38" i="19"/>
  <c r="K38" i="19"/>
  <c r="P38" i="19"/>
  <c r="U38" i="19"/>
  <c r="Z38" i="19"/>
  <c r="AE38" i="19"/>
  <c r="AJ38" i="19"/>
  <c r="AO38" i="19"/>
  <c r="AT38" i="19"/>
  <c r="F39" i="19"/>
  <c r="K39" i="19"/>
  <c r="P39" i="19"/>
  <c r="U39" i="19"/>
  <c r="Z39" i="19"/>
  <c r="AE39" i="19"/>
  <c r="AJ39" i="19"/>
  <c r="AO39" i="19"/>
  <c r="AT39" i="19"/>
  <c r="F40" i="19"/>
  <c r="K40" i="19"/>
  <c r="P40" i="19"/>
  <c r="U40" i="19"/>
  <c r="Z40" i="19"/>
  <c r="AE40" i="19"/>
  <c r="AJ40" i="19"/>
  <c r="AO40" i="19"/>
  <c r="AT40" i="19"/>
  <c r="F41" i="19"/>
  <c r="K41" i="19"/>
  <c r="P41" i="19"/>
  <c r="U41" i="19"/>
  <c r="Z41" i="19"/>
  <c r="AE41" i="19"/>
  <c r="AJ41" i="19"/>
  <c r="AO41" i="19"/>
  <c r="AT41" i="19"/>
  <c r="F42" i="19"/>
  <c r="K42" i="19"/>
  <c r="P42" i="19"/>
  <c r="U42" i="19"/>
  <c r="Z42" i="19"/>
  <c r="AE42" i="19"/>
  <c r="AJ42" i="19"/>
  <c r="AO42" i="19"/>
  <c r="AT42" i="19"/>
  <c r="F43" i="19"/>
  <c r="K43" i="19"/>
  <c r="P43" i="19"/>
  <c r="U43" i="19"/>
  <c r="Z43" i="19"/>
  <c r="AE43" i="19"/>
  <c r="AJ43" i="19"/>
  <c r="AO43" i="19"/>
  <c r="AT43" i="19"/>
  <c r="F44" i="19"/>
  <c r="K44" i="19"/>
  <c r="P44" i="19"/>
  <c r="U44" i="19"/>
  <c r="Z44" i="19"/>
  <c r="AE44" i="19"/>
  <c r="AJ44" i="19"/>
  <c r="AO44" i="19"/>
  <c r="AT44" i="19"/>
  <c r="F45" i="19"/>
  <c r="K45" i="19"/>
  <c r="P45" i="19"/>
  <c r="U45" i="19"/>
  <c r="Z45" i="19"/>
  <c r="AE45" i="19"/>
  <c r="AJ45" i="19"/>
  <c r="AO45" i="19"/>
  <c r="AT45" i="19"/>
  <c r="F46" i="19"/>
  <c r="K46" i="19"/>
  <c r="P46" i="19"/>
  <c r="U46" i="19"/>
  <c r="Z46" i="19"/>
  <c r="AE46" i="19"/>
  <c r="AJ46" i="19"/>
  <c r="AO46" i="19"/>
  <c r="AT46" i="19"/>
  <c r="F47" i="19"/>
  <c r="K47" i="19"/>
  <c r="P47" i="19"/>
  <c r="U47" i="19"/>
  <c r="Z47" i="19"/>
  <c r="AE47" i="19"/>
  <c r="AJ47" i="19"/>
  <c r="AO47" i="19"/>
  <c r="AT47" i="19"/>
  <c r="F48" i="19"/>
  <c r="K48" i="19"/>
  <c r="P48" i="19"/>
  <c r="U48" i="19"/>
  <c r="Z48" i="19"/>
  <c r="AE48" i="19"/>
  <c r="AJ48" i="19"/>
  <c r="AO48" i="19"/>
  <c r="AT48" i="19"/>
  <c r="F49" i="19"/>
  <c r="K49" i="19"/>
  <c r="P49" i="19"/>
  <c r="U49" i="19"/>
  <c r="Z49" i="19"/>
  <c r="AE49" i="19"/>
  <c r="AJ49" i="19"/>
  <c r="AO49" i="19"/>
  <c r="AT49" i="19"/>
  <c r="F50" i="19"/>
  <c r="K50" i="19"/>
  <c r="P50" i="19"/>
  <c r="U50" i="19"/>
  <c r="Z50" i="19"/>
  <c r="AE50" i="19"/>
  <c r="AJ50" i="19"/>
  <c r="AO50" i="19"/>
  <c r="AT50" i="19"/>
  <c r="F51" i="19"/>
  <c r="K51" i="19"/>
  <c r="P51" i="19"/>
  <c r="U51" i="19"/>
  <c r="Z51" i="19"/>
  <c r="AE51" i="19"/>
  <c r="AJ51" i="19"/>
  <c r="AO51" i="19"/>
  <c r="AT51" i="19"/>
  <c r="F52" i="19"/>
  <c r="K52" i="19"/>
  <c r="P52" i="19"/>
  <c r="U52" i="19"/>
  <c r="Z52" i="19"/>
  <c r="AE52" i="19"/>
  <c r="AJ52" i="19"/>
  <c r="AO52" i="19"/>
  <c r="AT52" i="19"/>
  <c r="F53" i="19"/>
  <c r="K53" i="19"/>
  <c r="P53" i="19"/>
  <c r="U53" i="19"/>
  <c r="Z53" i="19"/>
  <c r="AE53" i="19"/>
  <c r="AJ53" i="19"/>
  <c r="AO53" i="19"/>
  <c r="AT53" i="19"/>
  <c r="F54" i="19"/>
  <c r="K54" i="19"/>
  <c r="P54" i="19"/>
  <c r="U54" i="19"/>
  <c r="Z54" i="19"/>
  <c r="AE54" i="19"/>
  <c r="AJ54" i="19"/>
  <c r="AO54" i="19"/>
  <c r="AT54" i="19"/>
  <c r="F55" i="19"/>
  <c r="K55" i="19"/>
  <c r="P55" i="19"/>
  <c r="U55" i="19"/>
  <c r="Z55" i="19"/>
  <c r="AE55" i="19"/>
  <c r="AJ55" i="19"/>
  <c r="AO55" i="19"/>
  <c r="AT55" i="19"/>
  <c r="F56" i="19"/>
  <c r="K56" i="19"/>
  <c r="P56" i="19"/>
  <c r="U56" i="19"/>
  <c r="Z56" i="19"/>
  <c r="AE56" i="19"/>
  <c r="AJ56" i="19"/>
  <c r="AO56" i="19"/>
  <c r="AT56" i="19"/>
  <c r="F57" i="19"/>
  <c r="K57" i="19"/>
  <c r="P57" i="19"/>
  <c r="U57" i="19"/>
  <c r="Z57" i="19"/>
  <c r="AE57" i="19"/>
  <c r="AJ57" i="19"/>
  <c r="AO57" i="19"/>
  <c r="AT57" i="19"/>
  <c r="F58" i="19"/>
  <c r="K58" i="19"/>
  <c r="P58" i="19"/>
  <c r="U58" i="19"/>
  <c r="Z58" i="19"/>
  <c r="AE58" i="19"/>
  <c r="AJ58" i="19"/>
  <c r="AO58" i="19"/>
  <c r="AT58" i="19"/>
  <c r="F59" i="19"/>
  <c r="K59" i="19"/>
  <c r="P59" i="19"/>
  <c r="U59" i="19"/>
  <c r="Z59" i="19"/>
  <c r="AE59" i="19"/>
  <c r="AJ59" i="19"/>
  <c r="AO59" i="19"/>
  <c r="AT59" i="19"/>
  <c r="F60" i="19"/>
  <c r="K60" i="19"/>
  <c r="P60" i="19"/>
  <c r="U60" i="19"/>
  <c r="Z60" i="19"/>
  <c r="AE60" i="19"/>
  <c r="AJ60" i="19"/>
  <c r="AO60" i="19"/>
  <c r="AT60" i="19"/>
  <c r="F61" i="19"/>
  <c r="K61" i="19"/>
  <c r="P61" i="19"/>
  <c r="U61" i="19"/>
  <c r="Z61" i="19"/>
  <c r="AE61" i="19"/>
  <c r="AJ61" i="19"/>
  <c r="AO61" i="19"/>
  <c r="AT61" i="19"/>
  <c r="F62" i="19"/>
  <c r="K62" i="19"/>
  <c r="P62" i="19"/>
  <c r="U62" i="19"/>
  <c r="Z62" i="19"/>
  <c r="AE62" i="19"/>
  <c r="AJ62" i="19"/>
  <c r="AO62" i="19"/>
  <c r="AT62" i="19"/>
  <c r="F63" i="19"/>
  <c r="K63" i="19"/>
  <c r="P63" i="19"/>
  <c r="U63" i="19"/>
  <c r="Z63" i="19"/>
  <c r="AE63" i="19"/>
  <c r="AJ63" i="19"/>
  <c r="AO63" i="19"/>
  <c r="AT63" i="19"/>
  <c r="F64" i="19"/>
  <c r="K64" i="19"/>
  <c r="P64" i="19"/>
  <c r="U64" i="19"/>
  <c r="Z64" i="19"/>
  <c r="AE64" i="19"/>
  <c r="AJ64" i="19"/>
  <c r="AO64" i="19"/>
  <c r="AT64" i="19"/>
  <c r="F65" i="19"/>
  <c r="K65" i="19"/>
  <c r="P65" i="19"/>
  <c r="U65" i="19"/>
  <c r="Z65" i="19"/>
  <c r="AE65" i="19"/>
  <c r="AJ65" i="19"/>
  <c r="AO65" i="19"/>
  <c r="AT65" i="19"/>
  <c r="F66" i="19"/>
  <c r="K66" i="19"/>
  <c r="P66" i="19"/>
  <c r="U66" i="19"/>
  <c r="Z66" i="19"/>
  <c r="AE66" i="19"/>
  <c r="AJ66" i="19"/>
  <c r="AO66" i="19"/>
  <c r="AT66" i="19"/>
  <c r="F67" i="19"/>
  <c r="K67" i="19"/>
  <c r="P67" i="19"/>
  <c r="U67" i="19"/>
  <c r="Z67" i="19"/>
  <c r="AE67" i="19"/>
  <c r="AJ67" i="19"/>
  <c r="AO67" i="19"/>
  <c r="AT67" i="19"/>
  <c r="F68" i="19"/>
  <c r="K68" i="19"/>
  <c r="P68" i="19"/>
  <c r="U68" i="19"/>
  <c r="Z68" i="19"/>
  <c r="AE68" i="19"/>
  <c r="AJ68" i="19"/>
  <c r="AO68" i="19"/>
  <c r="AT68" i="19"/>
  <c r="F69" i="19"/>
  <c r="K69" i="19"/>
  <c r="P69" i="19"/>
  <c r="U69" i="19"/>
  <c r="Z69" i="19"/>
  <c r="AE69" i="19"/>
  <c r="AJ69" i="19"/>
  <c r="AO69" i="19"/>
  <c r="AT69" i="19"/>
  <c r="F70" i="19"/>
  <c r="K70" i="19"/>
  <c r="P70" i="19"/>
  <c r="U70" i="19"/>
  <c r="Z70" i="19"/>
  <c r="AE70" i="19"/>
  <c r="AJ70" i="19"/>
  <c r="AO70" i="19"/>
  <c r="AT70" i="19"/>
  <c r="F71" i="19"/>
  <c r="K71" i="19"/>
  <c r="P71" i="19"/>
  <c r="U71" i="19"/>
  <c r="Z71" i="19"/>
  <c r="AE71" i="19"/>
  <c r="AJ71" i="19"/>
  <c r="AO71" i="19"/>
  <c r="AT71" i="19"/>
  <c r="F72" i="19"/>
  <c r="K72" i="19"/>
  <c r="P72" i="19"/>
  <c r="U72" i="19"/>
  <c r="Z72" i="19"/>
  <c r="AE72" i="19"/>
  <c r="AJ72" i="19"/>
  <c r="AO72" i="19"/>
  <c r="AT72" i="19"/>
  <c r="F73" i="19"/>
  <c r="K73" i="19"/>
  <c r="P73" i="19"/>
  <c r="U73" i="19"/>
  <c r="Z73" i="19"/>
  <c r="AE73" i="19"/>
  <c r="AJ73" i="19"/>
  <c r="AO73" i="19"/>
  <c r="AT73" i="19"/>
  <c r="F74" i="19"/>
  <c r="K74" i="19"/>
  <c r="P74" i="19"/>
  <c r="U74" i="19"/>
  <c r="Z74" i="19"/>
  <c r="AE74" i="19"/>
  <c r="AJ74" i="19"/>
  <c r="AO74" i="19"/>
  <c r="AT74" i="19"/>
  <c r="F75" i="19"/>
  <c r="K75" i="19"/>
  <c r="P75" i="19"/>
  <c r="U75" i="19"/>
  <c r="Z75" i="19"/>
  <c r="AE75" i="19"/>
  <c r="AJ75" i="19"/>
  <c r="AO75" i="19"/>
  <c r="AT75" i="19"/>
  <c r="F76" i="19"/>
  <c r="K76" i="19"/>
  <c r="P76" i="19"/>
  <c r="U76" i="19"/>
  <c r="Z76" i="19"/>
  <c r="AE76" i="19"/>
  <c r="AJ76" i="19"/>
  <c r="AO76" i="19"/>
  <c r="AT76" i="19"/>
  <c r="F77" i="19"/>
  <c r="K77" i="19"/>
  <c r="P77" i="19"/>
  <c r="U77" i="19"/>
  <c r="Z77" i="19"/>
  <c r="AE77" i="19"/>
  <c r="AJ77" i="19"/>
  <c r="AO77" i="19"/>
  <c r="AT77" i="19"/>
  <c r="F78" i="19"/>
  <c r="K78" i="19"/>
  <c r="P78" i="19"/>
  <c r="U78" i="19"/>
  <c r="Z78" i="19"/>
  <c r="AE78" i="19"/>
  <c r="AJ78" i="19"/>
  <c r="AO78" i="19"/>
  <c r="AT78" i="19"/>
  <c r="F79" i="19"/>
  <c r="K79" i="19"/>
  <c r="P79" i="19"/>
  <c r="U79" i="19"/>
  <c r="Z79" i="19"/>
  <c r="AE79" i="19"/>
  <c r="AJ79" i="19"/>
  <c r="AO79" i="19"/>
  <c r="AT79" i="19"/>
  <c r="F80" i="19"/>
  <c r="K80" i="19"/>
  <c r="P80" i="19"/>
  <c r="U80" i="19"/>
  <c r="Z80" i="19"/>
  <c r="AE80" i="19"/>
  <c r="AJ80" i="19"/>
  <c r="AO80" i="19"/>
  <c r="AT80" i="19"/>
  <c r="F81" i="19"/>
  <c r="K81" i="19"/>
  <c r="P81" i="19"/>
  <c r="U81" i="19"/>
  <c r="Z81" i="19"/>
  <c r="AE81" i="19"/>
  <c r="AJ81" i="19"/>
  <c r="AO81" i="19"/>
  <c r="AT81" i="19"/>
  <c r="F82" i="19"/>
  <c r="K82" i="19"/>
  <c r="P82" i="19"/>
  <c r="U82" i="19"/>
  <c r="Z82" i="19"/>
  <c r="AE82" i="19"/>
  <c r="AJ82" i="19"/>
  <c r="AO82" i="19"/>
  <c r="AT82" i="19"/>
  <c r="F83" i="19"/>
  <c r="K83" i="19"/>
  <c r="P83" i="19"/>
  <c r="U83" i="19"/>
  <c r="Z83" i="19"/>
  <c r="AE83" i="19"/>
  <c r="AJ83" i="19"/>
  <c r="AO83" i="19"/>
  <c r="AT83" i="19"/>
  <c r="F84" i="19"/>
  <c r="K84" i="19"/>
  <c r="P84" i="19"/>
  <c r="U84" i="19"/>
  <c r="Z84" i="19"/>
  <c r="AE84" i="19"/>
  <c r="AJ84" i="19"/>
  <c r="AO84" i="19"/>
  <c r="AT84" i="19"/>
  <c r="F85" i="19"/>
  <c r="K85" i="19"/>
  <c r="P85" i="19"/>
  <c r="U85" i="19"/>
  <c r="Z85" i="19"/>
  <c r="AE85" i="19"/>
  <c r="AJ85" i="19"/>
  <c r="AO85" i="19"/>
  <c r="AT85" i="19"/>
  <c r="F86" i="19"/>
  <c r="K86" i="19"/>
  <c r="P86" i="19"/>
  <c r="U86" i="19"/>
  <c r="Z86" i="19"/>
  <c r="AE86" i="19"/>
  <c r="AJ86" i="19"/>
  <c r="AO86" i="19"/>
  <c r="AT86" i="19"/>
  <c r="F87" i="19"/>
  <c r="K87" i="19"/>
  <c r="P87" i="19"/>
  <c r="U87" i="19"/>
  <c r="Z87" i="19"/>
  <c r="AE87" i="19"/>
  <c r="AJ87" i="19"/>
  <c r="AO87" i="19"/>
  <c r="AT87" i="19"/>
  <c r="F88" i="19"/>
  <c r="K88" i="19"/>
  <c r="P88" i="19"/>
  <c r="U88" i="19"/>
  <c r="Z88" i="19"/>
  <c r="AE88" i="19"/>
  <c r="AJ88" i="19"/>
  <c r="AO88" i="19"/>
  <c r="AT88" i="19"/>
  <c r="F89" i="19"/>
  <c r="K89" i="19"/>
  <c r="P89" i="19"/>
  <c r="U89" i="19"/>
  <c r="Z89" i="19"/>
  <c r="AE89" i="19"/>
  <c r="AJ89" i="19"/>
  <c r="AO89" i="19"/>
  <c r="AT89" i="19"/>
  <c r="F90" i="19"/>
  <c r="K90" i="19"/>
  <c r="P90" i="19"/>
  <c r="U90" i="19"/>
  <c r="Z90" i="19"/>
  <c r="AE90" i="19"/>
  <c r="AJ90" i="19"/>
  <c r="AO90" i="19"/>
  <c r="AT90" i="19"/>
  <c r="F91" i="19"/>
  <c r="K91" i="19"/>
  <c r="P91" i="19"/>
  <c r="U91" i="19"/>
  <c r="Z91" i="19"/>
  <c r="AE91" i="19"/>
  <c r="AJ91" i="19"/>
  <c r="AO91" i="19"/>
  <c r="AT91" i="19"/>
  <c r="F92" i="19"/>
  <c r="K92" i="19"/>
  <c r="P92" i="19"/>
  <c r="U92" i="19"/>
  <c r="Z92" i="19"/>
  <c r="AE92" i="19"/>
  <c r="AJ92" i="19"/>
  <c r="AO92" i="19"/>
  <c r="AT92" i="19"/>
  <c r="F93" i="19"/>
  <c r="K93" i="19"/>
  <c r="P93" i="19"/>
  <c r="U93" i="19"/>
  <c r="Z93" i="19"/>
  <c r="AE93" i="19"/>
  <c r="AJ93" i="19"/>
  <c r="AO93" i="19"/>
  <c r="AT93" i="19"/>
  <c r="F94" i="19"/>
  <c r="K94" i="19"/>
  <c r="P94" i="19"/>
  <c r="U94" i="19"/>
  <c r="Z94" i="19"/>
  <c r="AE94" i="19"/>
  <c r="AJ94" i="19"/>
  <c r="AO94" i="19"/>
  <c r="AT94" i="19"/>
  <c r="F95" i="19"/>
  <c r="K95" i="19"/>
  <c r="P95" i="19"/>
  <c r="U95" i="19"/>
  <c r="Z95" i="19"/>
  <c r="AE95" i="19"/>
  <c r="AJ95" i="19"/>
  <c r="AO95" i="19"/>
  <c r="AT95" i="19"/>
  <c r="F96" i="19"/>
  <c r="K96" i="19"/>
  <c r="P96" i="19"/>
  <c r="U96" i="19"/>
  <c r="Z96" i="19"/>
  <c r="AE96" i="19"/>
  <c r="AJ96" i="19"/>
  <c r="AO96" i="19"/>
  <c r="AT96" i="19"/>
  <c r="F97" i="19"/>
  <c r="K97" i="19"/>
  <c r="P97" i="19"/>
  <c r="U97" i="19"/>
  <c r="Z97" i="19"/>
  <c r="AE97" i="19"/>
  <c r="AJ97" i="19"/>
  <c r="AO97" i="19"/>
  <c r="AT97" i="19"/>
  <c r="F98" i="19"/>
  <c r="K98" i="19"/>
  <c r="P98" i="19"/>
  <c r="U98" i="19"/>
  <c r="Z98" i="19"/>
  <c r="AE98" i="19"/>
  <c r="AJ98" i="19"/>
  <c r="AO98" i="19"/>
  <c r="AT98" i="19"/>
  <c r="F99" i="19"/>
  <c r="K99" i="19"/>
  <c r="P99" i="19"/>
  <c r="U99" i="19"/>
  <c r="Z99" i="19"/>
  <c r="AE99" i="19"/>
  <c r="AJ99" i="19"/>
  <c r="AO99" i="19"/>
  <c r="AT99" i="19"/>
  <c r="F100" i="19"/>
  <c r="K100" i="19"/>
  <c r="P100" i="19"/>
  <c r="U100" i="19"/>
  <c r="Z100" i="19"/>
  <c r="AE100" i="19"/>
  <c r="AJ100" i="19"/>
  <c r="AO100" i="19"/>
  <c r="AT100" i="19"/>
  <c r="F101" i="19"/>
  <c r="K101" i="19"/>
  <c r="P101" i="19"/>
  <c r="U101" i="19"/>
  <c r="Z101" i="19"/>
  <c r="AE101" i="19"/>
  <c r="AJ101" i="19"/>
  <c r="AO101" i="19"/>
  <c r="AT101" i="19"/>
  <c r="F102" i="19"/>
  <c r="K102" i="19"/>
  <c r="P102" i="19"/>
  <c r="U102" i="19"/>
  <c r="Z102" i="19"/>
  <c r="AE102" i="19"/>
  <c r="AJ102" i="19"/>
  <c r="AO102" i="19"/>
  <c r="AT102" i="19"/>
  <c r="F103" i="19"/>
  <c r="K103" i="19"/>
  <c r="P103" i="19"/>
  <c r="U103" i="19"/>
  <c r="Z103" i="19"/>
  <c r="AE103" i="19"/>
  <c r="AJ103" i="19"/>
  <c r="AO103" i="19"/>
  <c r="AT103" i="19"/>
  <c r="F104" i="19"/>
  <c r="K104" i="19"/>
  <c r="P104" i="19"/>
  <c r="U104" i="19"/>
  <c r="Z104" i="19"/>
  <c r="AE104" i="19"/>
  <c r="AJ104" i="19"/>
  <c r="AO104" i="19"/>
  <c r="AT104" i="19"/>
  <c r="F105" i="19"/>
  <c r="K105" i="19"/>
  <c r="P105" i="19"/>
  <c r="U105" i="19"/>
  <c r="Z105" i="19"/>
  <c r="AE105" i="19"/>
  <c r="AJ105" i="19"/>
  <c r="AO105" i="19"/>
  <c r="AT105" i="19"/>
  <c r="F106" i="19"/>
  <c r="K106" i="19"/>
  <c r="P106" i="19"/>
  <c r="U106" i="19"/>
  <c r="Z106" i="19"/>
  <c r="AE106" i="19"/>
  <c r="AJ106" i="19"/>
  <c r="AO106" i="19"/>
  <c r="AT106" i="19"/>
  <c r="F107" i="19"/>
  <c r="K107" i="19"/>
  <c r="P107" i="19"/>
  <c r="U107" i="19"/>
  <c r="Z107" i="19"/>
  <c r="AE107" i="19"/>
  <c r="AJ107" i="19"/>
  <c r="AO107" i="19"/>
  <c r="AT107" i="19"/>
  <c r="F108" i="19"/>
  <c r="K108" i="19"/>
  <c r="P108" i="19"/>
  <c r="U108" i="19"/>
  <c r="Z108" i="19"/>
  <c r="AE108" i="19"/>
  <c r="AJ108" i="19"/>
  <c r="AO108" i="19"/>
  <c r="AT108" i="19"/>
  <c r="F109" i="19"/>
  <c r="K109" i="19"/>
  <c r="P109" i="19"/>
  <c r="U109" i="19"/>
  <c r="Z109" i="19"/>
  <c r="AE109" i="19"/>
  <c r="AJ109" i="19"/>
  <c r="AO109" i="19"/>
  <c r="AT109" i="19"/>
  <c r="F110" i="19"/>
  <c r="K110" i="19"/>
  <c r="P110" i="19"/>
  <c r="U110" i="19"/>
  <c r="Z110" i="19"/>
  <c r="AE110" i="19"/>
  <c r="AJ110" i="19"/>
  <c r="AO110" i="19"/>
  <c r="AT110" i="19"/>
  <c r="F111" i="19"/>
  <c r="K111" i="19"/>
  <c r="P111" i="19"/>
  <c r="U111" i="19"/>
  <c r="Z111" i="19"/>
  <c r="AE111" i="19"/>
  <c r="AJ111" i="19"/>
  <c r="AO111" i="19"/>
  <c r="AT111" i="19"/>
  <c r="F112" i="19"/>
  <c r="K112" i="19"/>
  <c r="P112" i="19"/>
  <c r="U112" i="19"/>
  <c r="Z112" i="19"/>
  <c r="AE112" i="19"/>
  <c r="AJ112" i="19"/>
  <c r="AO112" i="19"/>
  <c r="AT112" i="19"/>
  <c r="F113" i="19"/>
  <c r="K113" i="19"/>
  <c r="P113" i="19"/>
  <c r="U113" i="19"/>
  <c r="Z113" i="19"/>
  <c r="AE113" i="19"/>
  <c r="AJ113" i="19"/>
  <c r="AO113" i="19"/>
  <c r="AT113" i="19"/>
  <c r="F114" i="19"/>
  <c r="K114" i="19"/>
  <c r="P114" i="19"/>
  <c r="U114" i="19"/>
  <c r="Z114" i="19"/>
  <c r="AE114" i="19"/>
  <c r="AJ114" i="19"/>
  <c r="AO114" i="19"/>
  <c r="AT114" i="19"/>
  <c r="F115" i="19"/>
  <c r="K115" i="19"/>
  <c r="P115" i="19"/>
  <c r="U115" i="19"/>
  <c r="Z115" i="19"/>
  <c r="AE115" i="19"/>
  <c r="AJ115" i="19"/>
  <c r="AO115" i="19"/>
  <c r="AT115" i="19"/>
  <c r="F116" i="19"/>
  <c r="K116" i="19"/>
  <c r="P116" i="19"/>
  <c r="U116" i="19"/>
  <c r="Z116" i="19"/>
  <c r="AE116" i="19"/>
  <c r="AJ116" i="19"/>
  <c r="AO116" i="19"/>
  <c r="AT116" i="19"/>
  <c r="F117" i="19"/>
  <c r="K117" i="19"/>
  <c r="P117" i="19"/>
  <c r="U117" i="19"/>
  <c r="Z117" i="19"/>
  <c r="AE117" i="19"/>
  <c r="AJ117" i="19"/>
  <c r="AO117" i="19"/>
  <c r="AT117" i="19"/>
  <c r="F118" i="19"/>
  <c r="K118" i="19"/>
  <c r="P118" i="19"/>
  <c r="U118" i="19"/>
  <c r="Z118" i="19"/>
  <c r="AE118" i="19"/>
  <c r="AJ118" i="19"/>
  <c r="AO118" i="19"/>
  <c r="AT118" i="19"/>
  <c r="F119" i="19"/>
  <c r="K119" i="19"/>
  <c r="P119" i="19"/>
  <c r="U119" i="19"/>
  <c r="Z119" i="19"/>
  <c r="AE119" i="19"/>
  <c r="AJ119" i="19"/>
  <c r="AO119" i="19"/>
  <c r="AT119" i="19"/>
  <c r="F120" i="19"/>
  <c r="K120" i="19"/>
  <c r="P120" i="19"/>
  <c r="U120" i="19"/>
  <c r="Z120" i="19"/>
  <c r="AE120" i="19"/>
  <c r="AJ120" i="19"/>
  <c r="AO120" i="19"/>
  <c r="AT120" i="19"/>
  <c r="F121" i="19"/>
  <c r="K121" i="19"/>
  <c r="P121" i="19"/>
  <c r="U121" i="19"/>
  <c r="Z121" i="19"/>
  <c r="AE121" i="19"/>
  <c r="AJ121" i="19"/>
  <c r="AO121" i="19"/>
  <c r="AT121" i="19"/>
  <c r="F122" i="19"/>
  <c r="K122" i="19"/>
  <c r="P122" i="19"/>
  <c r="U122" i="19"/>
  <c r="Z122" i="19"/>
  <c r="AE122" i="19"/>
  <c r="AJ122" i="19"/>
  <c r="AO122" i="19"/>
  <c r="AT122" i="19"/>
  <c r="F123" i="19"/>
  <c r="K123" i="19"/>
  <c r="P123" i="19"/>
  <c r="U123" i="19"/>
  <c r="Z123" i="19"/>
  <c r="AE123" i="19"/>
  <c r="AJ123" i="19"/>
  <c r="AO123" i="19"/>
  <c r="AT123" i="19"/>
  <c r="F124" i="19"/>
  <c r="K124" i="19"/>
  <c r="P124" i="19"/>
  <c r="U124" i="19"/>
  <c r="Z124" i="19"/>
  <c r="AE124" i="19"/>
  <c r="AJ124" i="19"/>
  <c r="AO124" i="19"/>
  <c r="AT124" i="19"/>
  <c r="F125" i="19"/>
  <c r="K125" i="19"/>
  <c r="P125" i="19"/>
  <c r="U125" i="19"/>
  <c r="Z125" i="19"/>
  <c r="AE125" i="19"/>
  <c r="AJ125" i="19"/>
  <c r="AO125" i="19"/>
  <c r="AT125" i="19"/>
  <c r="F126" i="19"/>
  <c r="K126" i="19"/>
  <c r="P126" i="19"/>
  <c r="U126" i="19"/>
  <c r="Z126" i="19"/>
  <c r="AE126" i="19"/>
  <c r="AJ126" i="19"/>
  <c r="AO126" i="19"/>
  <c r="AT126" i="19"/>
  <c r="F127" i="19"/>
  <c r="K127" i="19"/>
  <c r="P127" i="19"/>
  <c r="U127" i="19"/>
  <c r="Z127" i="19"/>
  <c r="AE127" i="19"/>
  <c r="AJ127" i="19"/>
  <c r="AO127" i="19"/>
  <c r="AT127" i="19"/>
  <c r="F128" i="19"/>
  <c r="K128" i="19"/>
  <c r="P128" i="19"/>
  <c r="U128" i="19"/>
  <c r="Z128" i="19"/>
  <c r="AE128" i="19"/>
  <c r="AJ128" i="19"/>
  <c r="AO128" i="19"/>
  <c r="AT128" i="19"/>
  <c r="F129" i="19"/>
  <c r="K129" i="19"/>
  <c r="P129" i="19"/>
  <c r="U129" i="19"/>
  <c r="Z129" i="19"/>
  <c r="AE129" i="19"/>
  <c r="AJ129" i="19"/>
  <c r="AO129" i="19"/>
  <c r="AT129" i="19"/>
  <c r="F130" i="19"/>
  <c r="K130" i="19"/>
  <c r="P130" i="19"/>
  <c r="U130" i="19"/>
  <c r="Z130" i="19"/>
  <c r="AE130" i="19"/>
  <c r="AJ130" i="19"/>
  <c r="AO130" i="19"/>
  <c r="AT130" i="19"/>
  <c r="F131" i="19"/>
  <c r="K131" i="19"/>
  <c r="P131" i="19"/>
  <c r="U131" i="19"/>
  <c r="Z131" i="19"/>
  <c r="AE131" i="19"/>
  <c r="AJ131" i="19"/>
  <c r="AO131" i="19"/>
  <c r="AT131" i="19"/>
  <c r="F132" i="19"/>
  <c r="K132" i="19"/>
  <c r="P132" i="19"/>
  <c r="U132" i="19"/>
  <c r="Z132" i="19"/>
  <c r="AE132" i="19"/>
  <c r="AJ132" i="19"/>
  <c r="AO132" i="19"/>
  <c r="AT132" i="19"/>
  <c r="F133" i="19"/>
  <c r="K133" i="19"/>
  <c r="P133" i="19"/>
  <c r="U133" i="19"/>
  <c r="Z133" i="19"/>
  <c r="AE133" i="19"/>
  <c r="AJ133" i="19"/>
  <c r="AO133" i="19"/>
  <c r="AT133" i="19"/>
  <c r="F134" i="19"/>
  <c r="K134" i="19"/>
  <c r="P134" i="19"/>
  <c r="U134" i="19"/>
  <c r="Z134" i="19"/>
  <c r="AE134" i="19"/>
  <c r="AJ134" i="19"/>
  <c r="AO134" i="19"/>
  <c r="AT134" i="19"/>
  <c r="F135" i="19"/>
  <c r="K135" i="19"/>
  <c r="P135" i="19"/>
  <c r="U135" i="19"/>
  <c r="Z135" i="19"/>
  <c r="AE135" i="19"/>
  <c r="AJ135" i="19"/>
  <c r="AO135" i="19"/>
  <c r="AT135" i="19"/>
  <c r="F136" i="19"/>
  <c r="K136" i="19"/>
  <c r="P136" i="19"/>
  <c r="U136" i="19"/>
  <c r="Z136" i="19"/>
  <c r="AE136" i="19"/>
  <c r="AJ136" i="19"/>
  <c r="AO136" i="19"/>
  <c r="AT136" i="19"/>
  <c r="F137" i="19"/>
  <c r="K137" i="19"/>
  <c r="P137" i="19"/>
  <c r="U137" i="19"/>
  <c r="Z137" i="19"/>
  <c r="AE137" i="19"/>
  <c r="AJ137" i="19"/>
  <c r="AO137" i="19"/>
  <c r="AT137" i="19"/>
  <c r="F138" i="19"/>
  <c r="K138" i="19"/>
  <c r="P138" i="19"/>
  <c r="U138" i="19"/>
  <c r="Z138" i="19"/>
  <c r="AE138" i="19"/>
  <c r="AJ138" i="19"/>
  <c r="AO138" i="19"/>
  <c r="AT138" i="19"/>
  <c r="F139" i="19"/>
  <c r="K139" i="19"/>
  <c r="P139" i="19"/>
  <c r="U139" i="19"/>
  <c r="Z139" i="19"/>
  <c r="AE139" i="19"/>
  <c r="AJ139" i="19"/>
  <c r="AO139" i="19"/>
  <c r="AT139" i="19"/>
  <c r="F140" i="19"/>
  <c r="K140" i="19"/>
  <c r="P140" i="19"/>
  <c r="U140" i="19"/>
  <c r="Z140" i="19"/>
  <c r="AE140" i="19"/>
  <c r="AJ140" i="19"/>
  <c r="AO140" i="19"/>
  <c r="AT140" i="19"/>
  <c r="F141" i="19"/>
  <c r="K141" i="19"/>
  <c r="P141" i="19"/>
  <c r="U141" i="19"/>
  <c r="Z141" i="19"/>
  <c r="AE141" i="19"/>
  <c r="AJ141" i="19"/>
  <c r="AO141" i="19"/>
  <c r="AT141" i="19"/>
  <c r="F142" i="19"/>
  <c r="K142" i="19"/>
  <c r="P142" i="19"/>
  <c r="U142" i="19"/>
  <c r="Z142" i="19"/>
  <c r="AE142" i="19"/>
  <c r="AJ142" i="19"/>
  <c r="AO142" i="19"/>
  <c r="AT142" i="19"/>
  <c r="F143" i="19"/>
  <c r="K143" i="19"/>
  <c r="P143" i="19"/>
  <c r="U143" i="19"/>
  <c r="Z143" i="19"/>
  <c r="AE143" i="19"/>
  <c r="AJ143" i="19"/>
  <c r="AO143" i="19"/>
  <c r="AT143" i="19"/>
  <c r="F144" i="19"/>
  <c r="K144" i="19"/>
  <c r="P144" i="19"/>
  <c r="U144" i="19"/>
  <c r="Z144" i="19"/>
  <c r="AE144" i="19"/>
  <c r="AJ144" i="19"/>
  <c r="AO144" i="19"/>
  <c r="AT144" i="19"/>
  <c r="F145" i="19"/>
  <c r="K145" i="19"/>
  <c r="P145" i="19"/>
  <c r="U145" i="19"/>
  <c r="Z145" i="19"/>
  <c r="AE145" i="19"/>
  <c r="AJ145" i="19"/>
  <c r="AO145" i="19"/>
  <c r="AT145" i="19"/>
  <c r="F146" i="19"/>
  <c r="K146" i="19"/>
  <c r="P146" i="19"/>
  <c r="U146" i="19"/>
  <c r="Z146" i="19"/>
  <c r="AE146" i="19"/>
  <c r="AJ146" i="19"/>
  <c r="AO146" i="19"/>
  <c r="AT146" i="19"/>
  <c r="F147" i="19"/>
  <c r="K147" i="19"/>
  <c r="P147" i="19"/>
  <c r="U147" i="19"/>
  <c r="Z147" i="19"/>
  <c r="AE147" i="19"/>
  <c r="AJ147" i="19"/>
  <c r="AO147" i="19"/>
  <c r="AT147" i="19"/>
  <c r="F148" i="19"/>
  <c r="K148" i="19"/>
  <c r="P148" i="19"/>
  <c r="U148" i="19"/>
  <c r="Z148" i="19"/>
  <c r="AE148" i="19"/>
  <c r="AJ148" i="19"/>
  <c r="AO148" i="19"/>
  <c r="AT148" i="19"/>
  <c r="F149" i="19"/>
  <c r="K149" i="19"/>
  <c r="P149" i="19"/>
  <c r="U149" i="19"/>
  <c r="Z149" i="19"/>
  <c r="AE149" i="19"/>
  <c r="AJ149" i="19"/>
  <c r="AO149" i="19"/>
  <c r="AT149" i="19"/>
  <c r="F150" i="19"/>
  <c r="K150" i="19"/>
  <c r="P150" i="19"/>
  <c r="U150" i="19"/>
  <c r="Z150" i="19"/>
  <c r="AE150" i="19"/>
  <c r="AJ150" i="19"/>
  <c r="AO150" i="19"/>
  <c r="AT150" i="19"/>
  <c r="F151" i="19"/>
  <c r="K151" i="19"/>
  <c r="P151" i="19"/>
  <c r="U151" i="19"/>
  <c r="Z151" i="19"/>
  <c r="AE151" i="19"/>
  <c r="AJ151" i="19"/>
  <c r="AO151" i="19"/>
  <c r="AT151" i="19"/>
  <c r="F152" i="19"/>
  <c r="K152" i="19"/>
  <c r="P152" i="19"/>
  <c r="U152" i="19"/>
  <c r="Z152" i="19"/>
  <c r="AE152" i="19"/>
  <c r="AJ152" i="19"/>
  <c r="AO152" i="19"/>
  <c r="AT152" i="19"/>
  <c r="F153" i="19"/>
  <c r="K153" i="19"/>
  <c r="P153" i="19"/>
  <c r="U153" i="19"/>
  <c r="Z153" i="19"/>
  <c r="AE153" i="19"/>
  <c r="AJ153" i="19"/>
  <c r="AO153" i="19"/>
  <c r="AT153" i="19"/>
  <c r="F154" i="19"/>
  <c r="K154" i="19"/>
  <c r="P154" i="19"/>
  <c r="U154" i="19"/>
  <c r="Z154" i="19"/>
  <c r="AE154" i="19"/>
  <c r="AJ154" i="19"/>
  <c r="AO154" i="19"/>
  <c r="AT154" i="19"/>
  <c r="F155" i="19"/>
  <c r="K155" i="19"/>
  <c r="P155" i="19"/>
  <c r="U155" i="19"/>
  <c r="Z155" i="19"/>
  <c r="AE155" i="19"/>
  <c r="AJ155" i="19"/>
  <c r="AO155" i="19"/>
  <c r="AT155" i="19"/>
  <c r="F156" i="19"/>
  <c r="K156" i="19"/>
  <c r="P156" i="19"/>
  <c r="U156" i="19"/>
  <c r="Z156" i="19"/>
  <c r="AE156" i="19"/>
  <c r="AJ156" i="19"/>
  <c r="AO156" i="19"/>
  <c r="AT156" i="19"/>
  <c r="F157" i="19"/>
  <c r="K157" i="19"/>
  <c r="P157" i="19"/>
  <c r="U157" i="19"/>
  <c r="Z157" i="19"/>
  <c r="AE157" i="19"/>
  <c r="AJ157" i="19"/>
  <c r="AO157" i="19"/>
  <c r="AT157" i="19"/>
  <c r="F158" i="19"/>
  <c r="K158" i="19"/>
  <c r="P158" i="19"/>
  <c r="U158" i="19"/>
  <c r="Z158" i="19"/>
  <c r="AE158" i="19"/>
  <c r="AJ158" i="19"/>
  <c r="AO158" i="19"/>
  <c r="AT158" i="19"/>
  <c r="F159" i="19"/>
  <c r="K159" i="19"/>
  <c r="P159" i="19"/>
  <c r="U159" i="19"/>
  <c r="Z159" i="19"/>
  <c r="AE159" i="19"/>
  <c r="AJ159" i="19"/>
  <c r="AO159" i="19"/>
  <c r="AT159" i="19"/>
  <c r="F160" i="19"/>
  <c r="K160" i="19"/>
  <c r="P160" i="19"/>
  <c r="U160" i="19"/>
  <c r="Z160" i="19"/>
  <c r="AE160" i="19"/>
  <c r="AJ160" i="19"/>
  <c r="AO160" i="19"/>
  <c r="AT160" i="19"/>
  <c r="F161" i="19"/>
  <c r="K161" i="19"/>
  <c r="P161" i="19"/>
  <c r="U161" i="19"/>
  <c r="Z161" i="19"/>
  <c r="AE161" i="19"/>
  <c r="AJ161" i="19"/>
  <c r="AO161" i="19"/>
  <c r="AT161" i="19"/>
  <c r="F162" i="19"/>
  <c r="K162" i="19"/>
  <c r="P162" i="19"/>
  <c r="U162" i="19"/>
  <c r="Z162" i="19"/>
  <c r="AE162" i="19"/>
  <c r="AJ162" i="19"/>
  <c r="AO162" i="19"/>
  <c r="AT162" i="19"/>
  <c r="F163" i="19"/>
  <c r="K163" i="19"/>
  <c r="P163" i="19"/>
  <c r="U163" i="19"/>
  <c r="Z163" i="19"/>
  <c r="AE163" i="19"/>
  <c r="AJ163" i="19"/>
  <c r="AO163" i="19"/>
  <c r="AT163" i="19"/>
  <c r="F164" i="19"/>
  <c r="K164" i="19"/>
  <c r="P164" i="19"/>
  <c r="U164" i="19"/>
  <c r="Z164" i="19"/>
  <c r="AE164" i="19"/>
  <c r="AJ164" i="19"/>
  <c r="AO164" i="19"/>
  <c r="AT164" i="19"/>
  <c r="F165" i="19"/>
  <c r="K165" i="19"/>
  <c r="P165" i="19"/>
  <c r="U165" i="19"/>
  <c r="Z165" i="19"/>
  <c r="AE165" i="19"/>
  <c r="AJ165" i="19"/>
  <c r="AO165" i="19"/>
  <c r="AT165" i="19"/>
  <c r="F166" i="19"/>
  <c r="K166" i="19"/>
  <c r="P166" i="19"/>
  <c r="U166" i="19"/>
  <c r="Z166" i="19"/>
  <c r="AE166" i="19"/>
  <c r="AJ166" i="19"/>
  <c r="AO166" i="19"/>
  <c r="AT166" i="19"/>
  <c r="F167" i="19"/>
  <c r="K167" i="19"/>
  <c r="P167" i="19"/>
  <c r="U167" i="19"/>
  <c r="Z167" i="19"/>
  <c r="AE167" i="19"/>
  <c r="AJ167" i="19"/>
  <c r="AO167" i="19"/>
  <c r="AT167" i="19"/>
  <c r="F168" i="19"/>
  <c r="K168" i="19"/>
  <c r="P168" i="19"/>
  <c r="U168" i="19"/>
  <c r="Z168" i="19"/>
  <c r="AE168" i="19"/>
  <c r="AJ168" i="19"/>
  <c r="AO168" i="19"/>
  <c r="AT168" i="19"/>
  <c r="F169" i="19"/>
  <c r="K169" i="19"/>
  <c r="P169" i="19"/>
  <c r="U169" i="19"/>
  <c r="Z169" i="19"/>
  <c r="AE169" i="19"/>
  <c r="AJ169" i="19"/>
  <c r="AO169" i="19"/>
  <c r="AT169" i="19"/>
  <c r="F170" i="19"/>
  <c r="K170" i="19"/>
  <c r="P170" i="19"/>
  <c r="U170" i="19"/>
  <c r="Z170" i="19"/>
  <c r="AE170" i="19"/>
  <c r="AJ170" i="19"/>
  <c r="AO170" i="19"/>
  <c r="AT170" i="19"/>
  <c r="F171" i="19"/>
  <c r="K171" i="19"/>
  <c r="P171" i="19"/>
  <c r="U171" i="19"/>
  <c r="Z171" i="19"/>
  <c r="AE171" i="19"/>
  <c r="AJ171" i="19"/>
  <c r="AO171" i="19"/>
  <c r="AT171" i="19"/>
  <c r="F172" i="19"/>
  <c r="K172" i="19"/>
  <c r="P172" i="19"/>
  <c r="U172" i="19"/>
  <c r="Z172" i="19"/>
  <c r="AE172" i="19"/>
  <c r="AJ172" i="19"/>
  <c r="AO172" i="19"/>
  <c r="AT172" i="19"/>
  <c r="F173" i="19"/>
  <c r="K173" i="19"/>
  <c r="P173" i="19"/>
  <c r="U173" i="19"/>
  <c r="Z173" i="19"/>
  <c r="AE173" i="19"/>
  <c r="AJ173" i="19"/>
  <c r="AO173" i="19"/>
  <c r="AT173" i="19"/>
  <c r="F174" i="19"/>
  <c r="K174" i="19"/>
  <c r="P174" i="19"/>
  <c r="U174" i="19"/>
  <c r="Z174" i="19"/>
  <c r="AE174" i="19"/>
  <c r="AJ174" i="19"/>
  <c r="AO174" i="19"/>
  <c r="AT174" i="19"/>
  <c r="F175" i="19"/>
  <c r="K175" i="19"/>
  <c r="P175" i="19"/>
  <c r="U175" i="19"/>
  <c r="Z175" i="19"/>
  <c r="AE175" i="19"/>
  <c r="AJ175" i="19"/>
  <c r="AO175" i="19"/>
  <c r="AT175" i="19"/>
  <c r="F176" i="19"/>
  <c r="K176" i="19"/>
  <c r="P176" i="19"/>
  <c r="U176" i="19"/>
  <c r="Z176" i="19"/>
  <c r="AE176" i="19"/>
  <c r="AJ176" i="19"/>
  <c r="AO176" i="19"/>
  <c r="AT176" i="19"/>
  <c r="F177" i="19"/>
  <c r="K177" i="19"/>
  <c r="P177" i="19"/>
  <c r="U177" i="19"/>
  <c r="Z177" i="19"/>
  <c r="AE177" i="19"/>
  <c r="AJ177" i="19"/>
  <c r="AO177" i="19"/>
  <c r="AT177" i="19"/>
  <c r="F178" i="19"/>
  <c r="K178" i="19"/>
  <c r="P178" i="19"/>
  <c r="U178" i="19"/>
  <c r="Z178" i="19"/>
  <c r="AE178" i="19"/>
  <c r="AJ178" i="19"/>
  <c r="AO178" i="19"/>
  <c r="AT178" i="19"/>
  <c r="F179" i="19"/>
  <c r="K179" i="19"/>
  <c r="P179" i="19"/>
  <c r="U179" i="19"/>
  <c r="Z179" i="19"/>
  <c r="AE179" i="19"/>
  <c r="AJ179" i="19"/>
  <c r="AO179" i="19"/>
  <c r="AT179" i="19"/>
  <c r="F180" i="19"/>
  <c r="K180" i="19"/>
  <c r="P180" i="19"/>
  <c r="U180" i="19"/>
  <c r="Z180" i="19"/>
  <c r="AE180" i="19"/>
  <c r="AJ180" i="19"/>
  <c r="AO180" i="19"/>
  <c r="AT180" i="19"/>
  <c r="F181" i="19"/>
  <c r="K181" i="19"/>
  <c r="P181" i="19"/>
  <c r="U181" i="19"/>
  <c r="Z181" i="19"/>
  <c r="AE181" i="19"/>
  <c r="AJ181" i="19"/>
  <c r="AO181" i="19"/>
  <c r="AT181" i="19"/>
  <c r="F182" i="19"/>
  <c r="K182" i="19"/>
  <c r="P182" i="19"/>
  <c r="U182" i="19"/>
  <c r="Z182" i="19"/>
  <c r="AE182" i="19"/>
  <c r="AJ182" i="19"/>
  <c r="AO182" i="19"/>
  <c r="AT182" i="19"/>
  <c r="F183" i="19"/>
  <c r="K183" i="19"/>
  <c r="P183" i="19"/>
  <c r="U183" i="19"/>
  <c r="Z183" i="19"/>
  <c r="AE183" i="19"/>
  <c r="AJ183" i="19"/>
  <c r="AO183" i="19"/>
  <c r="AT183" i="19"/>
  <c r="F184" i="19"/>
  <c r="K184" i="19"/>
  <c r="P184" i="19"/>
  <c r="U184" i="19"/>
  <c r="Z184" i="19"/>
  <c r="AE184" i="19"/>
  <c r="AJ184" i="19"/>
  <c r="AO184" i="19"/>
  <c r="AT184" i="19"/>
  <c r="F185" i="19"/>
  <c r="K185" i="19"/>
  <c r="P185" i="19"/>
  <c r="U185" i="19"/>
  <c r="Z185" i="19"/>
  <c r="AE185" i="19"/>
  <c r="AJ185" i="19"/>
  <c r="AO185" i="19"/>
  <c r="AT185" i="19"/>
  <c r="F186" i="19"/>
  <c r="K186" i="19"/>
  <c r="P186" i="19"/>
  <c r="U186" i="19"/>
  <c r="Z186" i="19"/>
  <c r="AE186" i="19"/>
  <c r="AJ186" i="19"/>
  <c r="AO186" i="19"/>
  <c r="AT186" i="19"/>
  <c r="F187" i="19"/>
  <c r="K187" i="19"/>
  <c r="P187" i="19"/>
  <c r="U187" i="19"/>
  <c r="Z187" i="19"/>
  <c r="AE187" i="19"/>
  <c r="AJ187" i="19"/>
  <c r="AO187" i="19"/>
  <c r="AT187" i="19"/>
  <c r="F188" i="19"/>
  <c r="K188" i="19"/>
  <c r="P188" i="19"/>
  <c r="U188" i="19"/>
  <c r="Z188" i="19"/>
  <c r="AE188" i="19"/>
  <c r="AJ188" i="19"/>
  <c r="AO188" i="19"/>
  <c r="AT188" i="19"/>
  <c r="F189" i="19"/>
  <c r="K189" i="19"/>
  <c r="P189" i="19"/>
  <c r="U189" i="19"/>
  <c r="Z189" i="19"/>
  <c r="AE189" i="19"/>
  <c r="AJ189" i="19"/>
  <c r="AO189" i="19"/>
  <c r="AT189" i="19"/>
  <c r="F190" i="19"/>
  <c r="K190" i="19"/>
  <c r="P190" i="19"/>
  <c r="U190" i="19"/>
  <c r="Z190" i="19"/>
  <c r="AE190" i="19"/>
  <c r="AJ190" i="19"/>
  <c r="AO190" i="19"/>
  <c r="AT190" i="19"/>
  <c r="F191" i="19"/>
  <c r="K191" i="19"/>
  <c r="P191" i="19"/>
  <c r="U191" i="19"/>
  <c r="Z191" i="19"/>
  <c r="AE191" i="19"/>
  <c r="AJ191" i="19"/>
  <c r="AO191" i="19"/>
  <c r="AT191" i="19"/>
  <c r="F192" i="19"/>
  <c r="K192" i="19"/>
  <c r="P192" i="19"/>
  <c r="U192" i="19"/>
  <c r="Z192" i="19"/>
  <c r="AE192" i="19"/>
  <c r="AJ192" i="19"/>
  <c r="AO192" i="19"/>
  <c r="AT192" i="19"/>
  <c r="F193" i="19"/>
  <c r="K193" i="19"/>
  <c r="P193" i="19"/>
  <c r="U193" i="19"/>
  <c r="Z193" i="19"/>
  <c r="AE193" i="19"/>
  <c r="AJ193" i="19"/>
  <c r="AO193" i="19"/>
  <c r="AT193" i="19"/>
  <c r="F194" i="19"/>
  <c r="K194" i="19"/>
  <c r="P194" i="19"/>
  <c r="U194" i="19"/>
  <c r="Z194" i="19"/>
  <c r="AE194" i="19"/>
  <c r="AJ194" i="19"/>
  <c r="AO194" i="19"/>
  <c r="AT194" i="19"/>
  <c r="F195" i="19"/>
  <c r="K195" i="19"/>
  <c r="P195" i="19"/>
  <c r="U195" i="19"/>
  <c r="Z195" i="19"/>
  <c r="AE195" i="19"/>
  <c r="AJ195" i="19"/>
  <c r="AO195" i="19"/>
  <c r="AT195" i="19"/>
  <c r="F196" i="19"/>
  <c r="K196" i="19"/>
  <c r="P196" i="19"/>
  <c r="U196" i="19"/>
  <c r="Z196" i="19"/>
  <c r="AE196" i="19"/>
  <c r="AJ196" i="19"/>
  <c r="AO196" i="19"/>
  <c r="AT196" i="19"/>
  <c r="F197" i="19"/>
  <c r="K197" i="19"/>
  <c r="P197" i="19"/>
  <c r="U197" i="19"/>
  <c r="Z197" i="19"/>
  <c r="AE197" i="19"/>
  <c r="AJ197" i="19"/>
  <c r="AO197" i="19"/>
  <c r="AT197" i="19"/>
  <c r="F198" i="19"/>
  <c r="K198" i="19"/>
  <c r="P198" i="19"/>
  <c r="U198" i="19"/>
  <c r="Z198" i="19"/>
  <c r="AE198" i="19"/>
  <c r="AJ198" i="19"/>
  <c r="AO198" i="19"/>
  <c r="AT198" i="19"/>
  <c r="F199" i="19"/>
  <c r="K199" i="19"/>
  <c r="P199" i="19"/>
  <c r="U199" i="19"/>
  <c r="Z199" i="19"/>
  <c r="AE199" i="19"/>
  <c r="AJ199" i="19"/>
  <c r="AO199" i="19"/>
  <c r="AT199" i="19"/>
  <c r="F200" i="19"/>
  <c r="K200" i="19"/>
  <c r="P200" i="19"/>
  <c r="U200" i="19"/>
  <c r="Z200" i="19"/>
  <c r="AE200" i="19"/>
  <c r="AJ200" i="19"/>
  <c r="AO200" i="19"/>
  <c r="AT200" i="19"/>
  <c r="F201" i="19"/>
  <c r="K201" i="19"/>
  <c r="P201" i="19"/>
  <c r="U201" i="19"/>
  <c r="Z201" i="19"/>
  <c r="AE201" i="19"/>
  <c r="AJ201" i="19"/>
  <c r="AO201" i="19"/>
  <c r="AT201" i="19"/>
  <c r="F202" i="19"/>
  <c r="K202" i="19"/>
  <c r="P202" i="19"/>
  <c r="U202" i="19"/>
  <c r="Z202" i="19"/>
  <c r="AE202" i="19"/>
  <c r="AJ202" i="19"/>
  <c r="AO202" i="19"/>
  <c r="AT202" i="19"/>
  <c r="F203" i="19"/>
  <c r="K203" i="19"/>
  <c r="P203" i="19"/>
  <c r="U203" i="19"/>
  <c r="Z203" i="19"/>
  <c r="AE203" i="19"/>
  <c r="AJ203" i="19"/>
  <c r="AO203" i="19"/>
  <c r="AT203" i="19"/>
  <c r="F204" i="19"/>
  <c r="K204" i="19"/>
  <c r="P204" i="19"/>
  <c r="U204" i="19"/>
  <c r="Z204" i="19"/>
  <c r="AE204" i="19"/>
  <c r="AJ204" i="19"/>
  <c r="AO204" i="19"/>
  <c r="AT204" i="19"/>
  <c r="F205" i="19"/>
  <c r="K205" i="19"/>
  <c r="P205" i="19"/>
  <c r="U205" i="19"/>
  <c r="Z205" i="19"/>
  <c r="AE205" i="19"/>
  <c r="AJ205" i="19"/>
  <c r="AO205" i="19"/>
  <c r="AT205" i="19"/>
  <c r="F206" i="19"/>
  <c r="K206" i="19"/>
  <c r="P206" i="19"/>
  <c r="U206" i="19"/>
  <c r="Z206" i="19"/>
  <c r="AE206" i="19"/>
  <c r="AJ206" i="19"/>
  <c r="AO206" i="19"/>
  <c r="AT206" i="19"/>
  <c r="F207" i="19"/>
  <c r="K207" i="19"/>
  <c r="P207" i="19"/>
  <c r="U207" i="19"/>
  <c r="Z207" i="19"/>
  <c r="AE207" i="19"/>
  <c r="AJ207" i="19"/>
  <c r="AO207" i="19"/>
  <c r="AT207" i="19"/>
  <c r="F208" i="19"/>
  <c r="K208" i="19"/>
  <c r="P208" i="19"/>
  <c r="U208" i="19"/>
  <c r="Z208" i="19"/>
  <c r="AE208" i="19"/>
  <c r="AJ208" i="19"/>
  <c r="AO208" i="19"/>
  <c r="AT208" i="19"/>
  <c r="F209" i="19"/>
  <c r="K209" i="19"/>
  <c r="P209" i="19"/>
  <c r="U209" i="19"/>
  <c r="Z209" i="19"/>
  <c r="AE209" i="19"/>
  <c r="AJ209" i="19"/>
  <c r="AO209" i="19"/>
  <c r="AT209" i="19"/>
  <c r="F210" i="19"/>
  <c r="K210" i="19"/>
  <c r="P210" i="19"/>
  <c r="U210" i="19"/>
  <c r="Z210" i="19"/>
  <c r="AE210" i="19"/>
  <c r="AJ210" i="19"/>
  <c r="AO210" i="19"/>
  <c r="AT210" i="19"/>
  <c r="F211" i="19"/>
  <c r="K211" i="19"/>
  <c r="P211" i="19"/>
  <c r="U211" i="19"/>
  <c r="Z211" i="19"/>
  <c r="AE211" i="19"/>
  <c r="AJ211" i="19"/>
  <c r="AO211" i="19"/>
  <c r="AT211" i="19"/>
  <c r="F212" i="19"/>
  <c r="K212" i="19"/>
  <c r="P212" i="19"/>
  <c r="U212" i="19"/>
  <c r="Z212" i="19"/>
  <c r="AE212" i="19"/>
  <c r="AJ212" i="19"/>
  <c r="AO212" i="19"/>
  <c r="AT212" i="19"/>
  <c r="F213" i="19"/>
  <c r="K213" i="19"/>
  <c r="P213" i="19"/>
  <c r="U213" i="19"/>
  <c r="Z213" i="19"/>
  <c r="AE213" i="19"/>
  <c r="AJ213" i="19"/>
  <c r="AO213" i="19"/>
  <c r="AT213" i="19"/>
  <c r="F214" i="19"/>
  <c r="K214" i="19"/>
  <c r="P214" i="19"/>
  <c r="U214" i="19"/>
  <c r="Z214" i="19"/>
  <c r="AE214" i="19"/>
  <c r="AJ214" i="19"/>
  <c r="AO214" i="19"/>
  <c r="AT214" i="19"/>
  <c r="F215" i="19"/>
  <c r="K215" i="19"/>
  <c r="P215" i="19"/>
  <c r="U215" i="19"/>
  <c r="Z215" i="19"/>
  <c r="AE215" i="19"/>
  <c r="AJ215" i="19"/>
  <c r="AO215" i="19"/>
  <c r="AT215" i="19"/>
  <c r="F216" i="19"/>
  <c r="K216" i="19"/>
  <c r="P216" i="19"/>
  <c r="U216" i="19"/>
  <c r="Z216" i="19"/>
  <c r="AE216" i="19"/>
  <c r="AJ216" i="19"/>
  <c r="AO216" i="19"/>
  <c r="AT216" i="19"/>
  <c r="F217" i="19"/>
  <c r="K217" i="19"/>
  <c r="P217" i="19"/>
  <c r="U217" i="19"/>
  <c r="Z217" i="19"/>
  <c r="AE217" i="19"/>
  <c r="AJ217" i="19"/>
  <c r="AO217" i="19"/>
  <c r="AT217" i="19"/>
  <c r="F218" i="19"/>
  <c r="K218" i="19"/>
  <c r="P218" i="19"/>
  <c r="U218" i="19"/>
  <c r="Z218" i="19"/>
  <c r="AE218" i="19"/>
  <c r="AJ218" i="19"/>
  <c r="AO218" i="19"/>
  <c r="AT218" i="19"/>
  <c r="F219" i="19"/>
  <c r="K219" i="19"/>
  <c r="P219" i="19"/>
  <c r="U219" i="19"/>
  <c r="Z219" i="19"/>
  <c r="AE219" i="19"/>
  <c r="AJ219" i="19"/>
  <c r="AO219" i="19"/>
  <c r="AT219" i="19"/>
  <c r="F220" i="19"/>
  <c r="K220" i="19"/>
  <c r="P220" i="19"/>
  <c r="U220" i="19"/>
  <c r="Z220" i="19"/>
  <c r="AE220" i="19"/>
  <c r="AJ220" i="19"/>
  <c r="AO220" i="19"/>
  <c r="AT220" i="19"/>
  <c r="F221" i="19"/>
  <c r="K221" i="19"/>
  <c r="P221" i="19"/>
  <c r="U221" i="19"/>
  <c r="Z221" i="19"/>
  <c r="AE221" i="19"/>
  <c r="AJ221" i="19"/>
  <c r="AO221" i="19"/>
  <c r="AT221" i="19"/>
  <c r="F222" i="19"/>
  <c r="K222" i="19"/>
  <c r="P222" i="19"/>
  <c r="U222" i="19"/>
  <c r="Z222" i="19"/>
  <c r="AE222" i="19"/>
  <c r="AJ222" i="19"/>
  <c r="AO222" i="19"/>
  <c r="AT222" i="19"/>
  <c r="F223" i="19"/>
  <c r="K223" i="19"/>
  <c r="P223" i="19"/>
  <c r="U223" i="19"/>
  <c r="Z223" i="19"/>
  <c r="AE223" i="19"/>
  <c r="AJ223" i="19"/>
  <c r="AO223" i="19"/>
  <c r="AT223" i="19"/>
  <c r="F224" i="19"/>
  <c r="K224" i="19"/>
  <c r="P224" i="19"/>
  <c r="U224" i="19"/>
  <c r="Z224" i="19"/>
  <c r="AE224" i="19"/>
  <c r="AJ224" i="19"/>
  <c r="AO224" i="19"/>
  <c r="AT224" i="19"/>
  <c r="F225" i="19"/>
  <c r="K225" i="19"/>
  <c r="P225" i="19"/>
  <c r="U225" i="19"/>
  <c r="Z225" i="19"/>
  <c r="AE225" i="19"/>
  <c r="AJ225" i="19"/>
  <c r="AO225" i="19"/>
  <c r="AT225" i="19"/>
  <c r="F226" i="19"/>
  <c r="K226" i="19"/>
  <c r="P226" i="19"/>
  <c r="U226" i="19"/>
  <c r="Z226" i="19"/>
  <c r="AE226" i="19"/>
  <c r="AJ226" i="19"/>
  <c r="AO226" i="19"/>
  <c r="AT226" i="19"/>
  <c r="F227" i="19"/>
  <c r="K227" i="19"/>
  <c r="P227" i="19"/>
  <c r="U227" i="19"/>
  <c r="Z227" i="19"/>
  <c r="AE227" i="19"/>
  <c r="AJ227" i="19"/>
  <c r="AO227" i="19"/>
  <c r="AT227" i="19"/>
  <c r="F228" i="19"/>
  <c r="K228" i="19"/>
  <c r="P228" i="19"/>
  <c r="U228" i="19"/>
  <c r="Z228" i="19"/>
  <c r="AE228" i="19"/>
  <c r="AJ228" i="19"/>
  <c r="AO228" i="19"/>
  <c r="AT228" i="19"/>
  <c r="F229" i="19"/>
  <c r="K229" i="19"/>
  <c r="P229" i="19"/>
  <c r="U229" i="19"/>
  <c r="Z229" i="19"/>
  <c r="AE229" i="19"/>
  <c r="AJ229" i="19"/>
  <c r="AO229" i="19"/>
  <c r="AT229" i="19"/>
  <c r="F230" i="19"/>
  <c r="K230" i="19"/>
  <c r="P230" i="19"/>
  <c r="U230" i="19"/>
  <c r="Z230" i="19"/>
  <c r="AE230" i="19"/>
  <c r="AJ230" i="19"/>
  <c r="AO230" i="19"/>
  <c r="AT230" i="19"/>
  <c r="F231" i="19"/>
  <c r="K231" i="19"/>
  <c r="P231" i="19"/>
  <c r="U231" i="19"/>
  <c r="Z231" i="19"/>
  <c r="AE231" i="19"/>
  <c r="AJ231" i="19"/>
  <c r="AO231" i="19"/>
  <c r="AT231" i="19"/>
  <c r="F232" i="19"/>
  <c r="K232" i="19"/>
  <c r="P232" i="19"/>
  <c r="U232" i="19"/>
  <c r="Z232" i="19"/>
  <c r="AE232" i="19"/>
  <c r="AJ232" i="19"/>
  <c r="AO232" i="19"/>
  <c r="AT232" i="19"/>
  <c r="F233" i="19"/>
  <c r="K233" i="19"/>
  <c r="P233" i="19"/>
  <c r="U233" i="19"/>
  <c r="Z233" i="19"/>
  <c r="AE233" i="19"/>
  <c r="AJ233" i="19"/>
  <c r="AO233" i="19"/>
  <c r="AT233" i="19"/>
  <c r="F234" i="19"/>
  <c r="K234" i="19"/>
  <c r="P234" i="19"/>
  <c r="U234" i="19"/>
  <c r="Z234" i="19"/>
  <c r="AE234" i="19"/>
  <c r="AJ234" i="19"/>
  <c r="AO234" i="19"/>
  <c r="AT234" i="19"/>
  <c r="F235" i="19"/>
  <c r="K235" i="19"/>
  <c r="P235" i="19"/>
  <c r="U235" i="19"/>
  <c r="Z235" i="19"/>
  <c r="AE235" i="19"/>
  <c r="AJ235" i="19"/>
  <c r="AO235" i="19"/>
  <c r="AT235" i="19"/>
  <c r="F236" i="19"/>
  <c r="K236" i="19"/>
  <c r="P236" i="19"/>
  <c r="U236" i="19"/>
  <c r="Z236" i="19"/>
  <c r="AE236" i="19"/>
  <c r="AJ236" i="19"/>
  <c r="AO236" i="19"/>
  <c r="AT236" i="19"/>
  <c r="F237" i="19"/>
  <c r="K237" i="19"/>
  <c r="P237" i="19"/>
  <c r="U237" i="19"/>
  <c r="Z237" i="19"/>
  <c r="AE237" i="19"/>
  <c r="AJ237" i="19"/>
  <c r="AO237" i="19"/>
  <c r="AT237" i="19"/>
  <c r="F238" i="19"/>
  <c r="K238" i="19"/>
  <c r="P238" i="19"/>
  <c r="U238" i="19"/>
  <c r="Z238" i="19"/>
  <c r="AE238" i="19"/>
  <c r="AJ238" i="19"/>
  <c r="AO238" i="19"/>
  <c r="AT238" i="19"/>
  <c r="F239" i="19"/>
  <c r="K239" i="19"/>
  <c r="P239" i="19"/>
  <c r="U239" i="19"/>
  <c r="Z239" i="19"/>
  <c r="AE239" i="19"/>
  <c r="AJ239" i="19"/>
  <c r="AO239" i="19"/>
  <c r="AT239" i="19"/>
  <c r="F240" i="19"/>
  <c r="K240" i="19"/>
  <c r="P240" i="19"/>
  <c r="U240" i="19"/>
  <c r="Z240" i="19"/>
  <c r="AE240" i="19"/>
  <c r="AJ240" i="19"/>
  <c r="AO240" i="19"/>
  <c r="AT240" i="19"/>
  <c r="F241" i="19"/>
  <c r="K241" i="19"/>
  <c r="P241" i="19"/>
  <c r="U241" i="19"/>
  <c r="Z241" i="19"/>
  <c r="AE241" i="19"/>
  <c r="AJ241" i="19"/>
  <c r="AO241" i="19"/>
  <c r="AT241" i="19"/>
  <c r="F242" i="19"/>
  <c r="K242" i="19"/>
  <c r="P242" i="19"/>
  <c r="U242" i="19"/>
  <c r="Z242" i="19"/>
  <c r="AE242" i="19"/>
  <c r="AJ242" i="19"/>
  <c r="AO242" i="19"/>
  <c r="AT242" i="19"/>
  <c r="F243" i="19"/>
  <c r="K243" i="19"/>
  <c r="P243" i="19"/>
  <c r="U243" i="19"/>
  <c r="Z243" i="19"/>
  <c r="AE243" i="19"/>
  <c r="AJ243" i="19"/>
  <c r="AO243" i="19"/>
  <c r="AT243" i="19"/>
  <c r="F244" i="19"/>
  <c r="K244" i="19"/>
  <c r="P244" i="19"/>
  <c r="U244" i="19"/>
  <c r="Z244" i="19"/>
  <c r="AE244" i="19"/>
  <c r="AJ244" i="19"/>
  <c r="AO244" i="19"/>
  <c r="AT244" i="19"/>
  <c r="F245" i="19"/>
  <c r="K245" i="19"/>
  <c r="P245" i="19"/>
  <c r="U245" i="19"/>
  <c r="Z245" i="19"/>
  <c r="AE245" i="19"/>
  <c r="AJ245" i="19"/>
  <c r="AO245" i="19"/>
  <c r="AT245" i="19"/>
  <c r="F246" i="19"/>
  <c r="K246" i="19"/>
  <c r="P246" i="19"/>
  <c r="U246" i="19"/>
  <c r="Z246" i="19"/>
  <c r="AE246" i="19"/>
  <c r="AJ246" i="19"/>
  <c r="AO246" i="19"/>
  <c r="AT246" i="19"/>
  <c r="F247" i="19"/>
  <c r="K247" i="19"/>
  <c r="P247" i="19"/>
  <c r="U247" i="19"/>
  <c r="Z247" i="19"/>
  <c r="AE247" i="19"/>
  <c r="AJ247" i="19"/>
  <c r="AO247" i="19"/>
  <c r="AT247" i="19"/>
  <c r="F248" i="19"/>
  <c r="K248" i="19"/>
  <c r="P248" i="19"/>
  <c r="U248" i="19"/>
  <c r="Z248" i="19"/>
  <c r="AE248" i="19"/>
  <c r="AJ248" i="19"/>
  <c r="AO248" i="19"/>
  <c r="AT248" i="19"/>
  <c r="F249" i="19"/>
  <c r="K249" i="19"/>
  <c r="P249" i="19"/>
  <c r="U249" i="19"/>
  <c r="Z249" i="19"/>
  <c r="AE249" i="19"/>
  <c r="AJ249" i="19"/>
  <c r="AO249" i="19"/>
  <c r="AT249" i="19"/>
  <c r="F250" i="19"/>
  <c r="K250" i="19"/>
  <c r="P250" i="19"/>
  <c r="U250" i="19"/>
  <c r="Z250" i="19"/>
  <c r="AE250" i="19"/>
  <c r="AJ250" i="19"/>
  <c r="AO250" i="19"/>
  <c r="AT250" i="19"/>
  <c r="F251" i="19"/>
  <c r="K251" i="19"/>
  <c r="P251" i="19"/>
  <c r="U251" i="19"/>
  <c r="Z251" i="19"/>
  <c r="AE251" i="19"/>
  <c r="AJ251" i="19"/>
  <c r="AO251" i="19"/>
  <c r="AT251" i="19"/>
  <c r="F252" i="19"/>
  <c r="K252" i="19"/>
  <c r="P252" i="19"/>
  <c r="U252" i="19"/>
  <c r="Z252" i="19"/>
  <c r="AE252" i="19"/>
  <c r="AJ252" i="19"/>
  <c r="AO252" i="19"/>
  <c r="AT252" i="19"/>
  <c r="F253" i="19"/>
  <c r="K253" i="19"/>
  <c r="P253" i="19"/>
  <c r="U253" i="19"/>
  <c r="Z253" i="19"/>
  <c r="AE253" i="19"/>
  <c r="AJ253" i="19"/>
  <c r="AO253" i="19"/>
  <c r="AT253" i="19"/>
  <c r="F254" i="19"/>
  <c r="K254" i="19"/>
  <c r="P254" i="19"/>
  <c r="U254" i="19"/>
  <c r="Z254" i="19"/>
  <c r="AE254" i="19"/>
  <c r="AJ254" i="19"/>
  <c r="AO254" i="19"/>
  <c r="AT254" i="19"/>
  <c r="F255" i="19"/>
  <c r="K255" i="19"/>
  <c r="P255" i="19"/>
  <c r="U255" i="19"/>
  <c r="Z255" i="19"/>
  <c r="AE255" i="19"/>
  <c r="AJ255" i="19"/>
  <c r="AO255" i="19"/>
  <c r="AT255" i="19"/>
  <c r="F256" i="19"/>
  <c r="K256" i="19"/>
  <c r="P256" i="19"/>
  <c r="U256" i="19"/>
  <c r="Z256" i="19"/>
  <c r="AE256" i="19"/>
  <c r="AJ256" i="19"/>
  <c r="AO256" i="19"/>
  <c r="AT256" i="19"/>
  <c r="F257" i="19"/>
  <c r="K257" i="19"/>
  <c r="P257" i="19"/>
  <c r="U257" i="19"/>
  <c r="Z257" i="19"/>
  <c r="AE257" i="19"/>
  <c r="AJ257" i="19"/>
  <c r="AO257" i="19"/>
  <c r="AT257" i="19"/>
  <c r="F258" i="19"/>
  <c r="K258" i="19"/>
  <c r="P258" i="19"/>
  <c r="U258" i="19"/>
  <c r="Z258" i="19"/>
  <c r="AE258" i="19"/>
  <c r="AJ258" i="19"/>
  <c r="AO258" i="19"/>
  <c r="AT258" i="19"/>
  <c r="F259" i="19"/>
  <c r="K259" i="19"/>
  <c r="P259" i="19"/>
  <c r="U259" i="19"/>
  <c r="Z259" i="19"/>
  <c r="AE259" i="19"/>
  <c r="AJ259" i="19"/>
  <c r="AO259" i="19"/>
  <c r="AT259" i="19"/>
  <c r="F260" i="19"/>
  <c r="K260" i="19"/>
  <c r="P260" i="19"/>
  <c r="U260" i="19"/>
  <c r="Z260" i="19"/>
  <c r="AE260" i="19"/>
  <c r="AJ260" i="19"/>
  <c r="AO260" i="19"/>
  <c r="AT260" i="19"/>
  <c r="F261" i="19"/>
  <c r="K261" i="19"/>
  <c r="P261" i="19"/>
  <c r="U261" i="19"/>
  <c r="Z261" i="19"/>
  <c r="AE261" i="19"/>
  <c r="AJ261" i="19"/>
  <c r="AO261" i="19"/>
  <c r="AT261" i="19"/>
  <c r="F262" i="19"/>
  <c r="K262" i="19"/>
  <c r="P262" i="19"/>
  <c r="U262" i="19"/>
  <c r="Z262" i="19"/>
  <c r="AE262" i="19"/>
  <c r="AJ262" i="19"/>
  <c r="AO262" i="19"/>
  <c r="AT262" i="19"/>
  <c r="F263" i="19"/>
  <c r="K263" i="19"/>
  <c r="P263" i="19"/>
  <c r="U263" i="19"/>
  <c r="Z263" i="19"/>
  <c r="AE263" i="19"/>
  <c r="AJ263" i="19"/>
  <c r="AO263" i="19"/>
  <c r="AT263" i="19"/>
  <c r="F264" i="19"/>
  <c r="K264" i="19"/>
  <c r="P264" i="19"/>
  <c r="U264" i="19"/>
  <c r="Z264" i="19"/>
  <c r="AE264" i="19"/>
  <c r="AJ264" i="19"/>
  <c r="AO264" i="19"/>
  <c r="AT264" i="19"/>
  <c r="F265" i="19"/>
  <c r="K265" i="19"/>
  <c r="P265" i="19"/>
  <c r="U265" i="19"/>
  <c r="Z265" i="19"/>
  <c r="AE265" i="19"/>
  <c r="AJ265" i="19"/>
  <c r="AO265" i="19"/>
  <c r="AT265" i="19"/>
  <c r="F266" i="19"/>
  <c r="K266" i="19"/>
  <c r="P266" i="19"/>
  <c r="U266" i="19"/>
  <c r="Z266" i="19"/>
  <c r="AE266" i="19"/>
  <c r="AJ266" i="19"/>
  <c r="AO266" i="19"/>
  <c r="AT266" i="19"/>
  <c r="F267" i="19"/>
  <c r="K267" i="19"/>
  <c r="P267" i="19"/>
  <c r="U267" i="19"/>
  <c r="Z267" i="19"/>
  <c r="AE267" i="19"/>
  <c r="AJ267" i="19"/>
  <c r="AO267" i="19"/>
  <c r="AT267" i="19"/>
  <c r="F268" i="19"/>
  <c r="K268" i="19"/>
  <c r="P268" i="19"/>
  <c r="U268" i="19"/>
  <c r="Z268" i="19"/>
  <c r="AE268" i="19"/>
  <c r="AJ268" i="19"/>
  <c r="AO268" i="19"/>
  <c r="AT268" i="19"/>
  <c r="F269" i="19"/>
  <c r="K269" i="19"/>
  <c r="P269" i="19"/>
  <c r="U269" i="19"/>
  <c r="Z269" i="19"/>
  <c r="AE269" i="19"/>
  <c r="AJ269" i="19"/>
  <c r="AO269" i="19"/>
  <c r="AT269" i="19"/>
  <c r="F270" i="19"/>
  <c r="K270" i="19"/>
  <c r="P270" i="19"/>
  <c r="U270" i="19"/>
  <c r="Z270" i="19"/>
  <c r="AE270" i="19"/>
  <c r="AJ270" i="19"/>
  <c r="AO270" i="19"/>
  <c r="AT270" i="19"/>
  <c r="F271" i="19"/>
  <c r="K271" i="19"/>
  <c r="P271" i="19"/>
  <c r="U271" i="19"/>
  <c r="Z271" i="19"/>
  <c r="AE271" i="19"/>
  <c r="AJ271" i="19"/>
  <c r="AO271" i="19"/>
  <c r="AT271" i="19"/>
  <c r="F272" i="19"/>
  <c r="K272" i="19"/>
  <c r="P272" i="19"/>
  <c r="U272" i="19"/>
  <c r="Z272" i="19"/>
  <c r="AE272" i="19"/>
  <c r="AJ272" i="19"/>
  <c r="AO272" i="19"/>
  <c r="AT272" i="19"/>
  <c r="F273" i="19"/>
  <c r="K273" i="19"/>
  <c r="P273" i="19"/>
  <c r="U273" i="19"/>
  <c r="Z273" i="19"/>
  <c r="AE273" i="19"/>
  <c r="AJ273" i="19"/>
  <c r="AO273" i="19"/>
  <c r="AT273" i="19"/>
  <c r="F274" i="19"/>
  <c r="K274" i="19"/>
  <c r="P274" i="19"/>
  <c r="U274" i="19"/>
  <c r="Z274" i="19"/>
  <c r="AE274" i="19"/>
  <c r="AJ274" i="19"/>
  <c r="AO274" i="19"/>
  <c r="AT274" i="19"/>
  <c r="F275" i="19"/>
  <c r="K275" i="19"/>
  <c r="P275" i="19"/>
  <c r="U275" i="19"/>
  <c r="Z275" i="19"/>
  <c r="AE275" i="19"/>
  <c r="AJ275" i="19"/>
  <c r="AO275" i="19"/>
  <c r="AT275" i="19"/>
  <c r="F276" i="19"/>
  <c r="K276" i="19"/>
  <c r="P276" i="19"/>
  <c r="U276" i="19"/>
  <c r="Z276" i="19"/>
  <c r="AE276" i="19"/>
  <c r="AJ276" i="19"/>
  <c r="AO276" i="19"/>
  <c r="AT276" i="19"/>
  <c r="F277" i="19"/>
  <c r="K277" i="19"/>
  <c r="P277" i="19"/>
  <c r="U277" i="19"/>
  <c r="Z277" i="19"/>
  <c r="AE277" i="19"/>
  <c r="AJ277" i="19"/>
  <c r="AO277" i="19"/>
  <c r="AT277" i="19"/>
  <c r="F278" i="19"/>
  <c r="K278" i="19"/>
  <c r="P278" i="19"/>
  <c r="U278" i="19"/>
  <c r="Z278" i="19"/>
  <c r="AE278" i="19"/>
  <c r="AJ278" i="19"/>
  <c r="AO278" i="19"/>
  <c r="AT278" i="19"/>
  <c r="F279" i="19"/>
  <c r="K279" i="19"/>
  <c r="P279" i="19"/>
  <c r="U279" i="19"/>
  <c r="Z279" i="19"/>
  <c r="AE279" i="19"/>
  <c r="AJ279" i="19"/>
  <c r="AO279" i="19"/>
  <c r="AT279" i="19"/>
  <c r="F280" i="19"/>
  <c r="K280" i="19"/>
  <c r="P280" i="19"/>
  <c r="U280" i="19"/>
  <c r="Z280" i="19"/>
  <c r="AE280" i="19"/>
  <c r="AJ280" i="19"/>
  <c r="AO280" i="19"/>
  <c r="AT280" i="19"/>
  <c r="F281" i="19"/>
  <c r="K281" i="19"/>
  <c r="P281" i="19"/>
  <c r="U281" i="19"/>
  <c r="Z281" i="19"/>
  <c r="AE281" i="19"/>
  <c r="AJ281" i="19"/>
  <c r="AO281" i="19"/>
  <c r="AT281" i="19"/>
  <c r="F282" i="19"/>
  <c r="K282" i="19"/>
  <c r="P282" i="19"/>
  <c r="U282" i="19"/>
  <c r="Z282" i="19"/>
  <c r="AE282" i="19"/>
  <c r="AJ282" i="19"/>
  <c r="AO282" i="19"/>
  <c r="AT282" i="19"/>
  <c r="F283" i="19"/>
  <c r="K283" i="19"/>
  <c r="P283" i="19"/>
  <c r="U283" i="19"/>
  <c r="Z283" i="19"/>
  <c r="AE283" i="19"/>
  <c r="AJ283" i="19"/>
  <c r="AO283" i="19"/>
  <c r="AT283" i="19"/>
  <c r="F284" i="19"/>
  <c r="K284" i="19"/>
  <c r="P284" i="19"/>
  <c r="U284" i="19"/>
  <c r="Z284" i="19"/>
  <c r="AE284" i="19"/>
  <c r="AJ284" i="19"/>
  <c r="AO284" i="19"/>
  <c r="AT284" i="19"/>
  <c r="F285" i="19"/>
  <c r="K285" i="19"/>
  <c r="P285" i="19"/>
  <c r="U285" i="19"/>
  <c r="Z285" i="19"/>
  <c r="AE285" i="19"/>
  <c r="AJ285" i="19"/>
  <c r="AO285" i="19"/>
  <c r="AT285" i="19"/>
  <c r="F286" i="19"/>
  <c r="K286" i="19"/>
  <c r="P286" i="19"/>
  <c r="U286" i="19"/>
  <c r="Z286" i="19"/>
  <c r="AE286" i="19"/>
  <c r="AJ286" i="19"/>
  <c r="AO286" i="19"/>
  <c r="AT286" i="19"/>
  <c r="F287" i="19"/>
  <c r="K287" i="19"/>
  <c r="P287" i="19"/>
  <c r="U287" i="19"/>
  <c r="Z287" i="19"/>
  <c r="AE287" i="19"/>
  <c r="AJ287" i="19"/>
  <c r="AO287" i="19"/>
  <c r="AT287" i="19"/>
  <c r="F288" i="19"/>
  <c r="K288" i="19"/>
  <c r="P288" i="19"/>
  <c r="U288" i="19"/>
  <c r="Z288" i="19"/>
  <c r="AE288" i="19"/>
  <c r="AJ288" i="19"/>
  <c r="AO288" i="19"/>
  <c r="AT288" i="19"/>
  <c r="F289" i="19"/>
  <c r="K289" i="19"/>
  <c r="P289" i="19"/>
  <c r="U289" i="19"/>
  <c r="Z289" i="19"/>
  <c r="AE289" i="19"/>
  <c r="AJ289" i="19"/>
  <c r="AO289" i="19"/>
  <c r="AT289" i="19"/>
  <c r="F290" i="19"/>
  <c r="K290" i="19"/>
  <c r="P290" i="19"/>
  <c r="U290" i="19"/>
  <c r="Z290" i="19"/>
  <c r="AE290" i="19"/>
  <c r="AJ290" i="19"/>
  <c r="AO290" i="19"/>
  <c r="AT290" i="19"/>
  <c r="F291" i="19"/>
  <c r="K291" i="19"/>
  <c r="P291" i="19"/>
  <c r="U291" i="19"/>
  <c r="Z291" i="19"/>
  <c r="AE291" i="19"/>
  <c r="AJ291" i="19"/>
  <c r="AO291" i="19"/>
  <c r="AT291" i="19"/>
  <c r="F292" i="19"/>
  <c r="K292" i="19"/>
  <c r="P292" i="19"/>
  <c r="U292" i="19"/>
  <c r="Z292" i="19"/>
  <c r="AE292" i="19"/>
  <c r="AJ292" i="19"/>
  <c r="AO292" i="19"/>
  <c r="AT292" i="19"/>
  <c r="F293" i="19"/>
  <c r="K293" i="19"/>
  <c r="P293" i="19"/>
  <c r="U293" i="19"/>
  <c r="Z293" i="19"/>
  <c r="AE293" i="19"/>
  <c r="AJ293" i="19"/>
  <c r="AO293" i="19"/>
  <c r="AT293" i="19"/>
  <c r="F294" i="19"/>
  <c r="K294" i="19"/>
  <c r="P294" i="19"/>
  <c r="U294" i="19"/>
  <c r="Z294" i="19"/>
  <c r="AE294" i="19"/>
  <c r="AJ294" i="19"/>
  <c r="AO294" i="19"/>
  <c r="AT294" i="19"/>
  <c r="F295" i="19"/>
  <c r="K295" i="19"/>
  <c r="P295" i="19"/>
  <c r="U295" i="19"/>
  <c r="Z295" i="19"/>
  <c r="AE295" i="19"/>
  <c r="AJ295" i="19"/>
  <c r="AO295" i="19"/>
  <c r="AT295" i="19"/>
  <c r="F296" i="19"/>
  <c r="K296" i="19"/>
  <c r="P296" i="19"/>
  <c r="U296" i="19"/>
  <c r="Z296" i="19"/>
  <c r="AE296" i="19"/>
  <c r="AJ296" i="19"/>
  <c r="AO296" i="19"/>
  <c r="AT296" i="19"/>
  <c r="F297" i="19"/>
  <c r="K297" i="19"/>
  <c r="P297" i="19"/>
  <c r="U297" i="19"/>
  <c r="Z297" i="19"/>
  <c r="AE297" i="19"/>
  <c r="AJ297" i="19"/>
  <c r="AO297" i="19"/>
  <c r="AT297" i="19"/>
  <c r="F298" i="19"/>
  <c r="K298" i="19"/>
  <c r="P298" i="19"/>
  <c r="U298" i="19"/>
  <c r="Z298" i="19"/>
  <c r="AE298" i="19"/>
  <c r="AJ298" i="19"/>
  <c r="AO298" i="19"/>
  <c r="AT298" i="19"/>
  <c r="F299" i="19"/>
  <c r="K299" i="19"/>
  <c r="P299" i="19"/>
  <c r="U299" i="19"/>
  <c r="Z299" i="19"/>
  <c r="AE299" i="19"/>
  <c r="AJ299" i="19"/>
  <c r="AO299" i="19"/>
  <c r="AT299" i="19"/>
  <c r="F300" i="19"/>
  <c r="K300" i="19"/>
  <c r="P300" i="19"/>
  <c r="U300" i="19"/>
  <c r="Z300" i="19"/>
  <c r="AE300" i="19"/>
  <c r="AJ300" i="19"/>
  <c r="AO300" i="19"/>
  <c r="AT300" i="19"/>
  <c r="F301" i="19"/>
  <c r="K301" i="19"/>
  <c r="P301" i="19"/>
  <c r="U301" i="19"/>
  <c r="Z301" i="19"/>
  <c r="AE301" i="19"/>
  <c r="AJ301" i="19"/>
  <c r="AO301" i="19"/>
  <c r="AT301" i="19"/>
  <c r="F302" i="19"/>
  <c r="K302" i="19"/>
  <c r="P302" i="19"/>
  <c r="U302" i="19"/>
  <c r="Z302" i="19"/>
  <c r="AE302" i="19"/>
  <c r="AJ302" i="19"/>
  <c r="AO302" i="19"/>
  <c r="AT302" i="19"/>
  <c r="F303" i="19"/>
  <c r="K303" i="19"/>
  <c r="P303" i="19"/>
  <c r="U303" i="19"/>
  <c r="Z303" i="19"/>
  <c r="AE303" i="19"/>
  <c r="AJ303" i="19"/>
  <c r="AO303" i="19"/>
  <c r="AT303" i="19"/>
  <c r="F304" i="19"/>
  <c r="K304" i="19"/>
  <c r="P304" i="19"/>
  <c r="U304" i="19"/>
  <c r="Z304" i="19"/>
  <c r="AE304" i="19"/>
  <c r="AJ304" i="19"/>
  <c r="AO304" i="19"/>
  <c r="AT304" i="19"/>
  <c r="F305" i="19"/>
  <c r="K305" i="19"/>
  <c r="P305" i="19"/>
  <c r="U305" i="19"/>
  <c r="Z305" i="19"/>
  <c r="AE305" i="19"/>
  <c r="AJ305" i="19"/>
  <c r="AO305" i="19"/>
  <c r="AT305" i="19"/>
  <c r="F306" i="19"/>
  <c r="K306" i="19"/>
  <c r="P306" i="19"/>
  <c r="U306" i="19"/>
  <c r="Z306" i="19"/>
  <c r="AE306" i="19"/>
  <c r="AJ306" i="19"/>
  <c r="AO306" i="19"/>
  <c r="AT306" i="19"/>
  <c r="F307" i="19"/>
  <c r="K307" i="19"/>
  <c r="P307" i="19"/>
  <c r="U307" i="19"/>
  <c r="Z307" i="19"/>
  <c r="AE307" i="19"/>
  <c r="AJ307" i="19"/>
  <c r="AO307" i="19"/>
  <c r="AT307" i="19"/>
  <c r="F308" i="19"/>
  <c r="K308" i="19"/>
  <c r="P308" i="19"/>
  <c r="U308" i="19"/>
  <c r="Z308" i="19"/>
  <c r="AE308" i="19"/>
  <c r="AJ308" i="19"/>
  <c r="AO308" i="19"/>
  <c r="AT308" i="19"/>
  <c r="F309" i="19"/>
  <c r="K309" i="19"/>
  <c r="P309" i="19"/>
  <c r="U309" i="19"/>
  <c r="Z309" i="19"/>
  <c r="AE309" i="19"/>
  <c r="AJ309" i="19"/>
  <c r="AO309" i="19"/>
  <c r="AT309" i="19"/>
  <c r="F310" i="19"/>
  <c r="K310" i="19"/>
  <c r="P310" i="19"/>
  <c r="U310" i="19"/>
  <c r="Z310" i="19"/>
  <c r="AE310" i="19"/>
  <c r="AJ310" i="19"/>
  <c r="AO310" i="19"/>
  <c r="AT310" i="19"/>
  <c r="F311" i="19"/>
  <c r="K311" i="19"/>
  <c r="P311" i="19"/>
  <c r="U311" i="19"/>
  <c r="Z311" i="19"/>
  <c r="AE311" i="19"/>
  <c r="AJ311" i="19"/>
  <c r="AO311" i="19"/>
  <c r="AT311" i="19"/>
  <c r="F312" i="19"/>
  <c r="K312" i="19"/>
  <c r="P312" i="19"/>
  <c r="U312" i="19"/>
  <c r="Z312" i="19"/>
  <c r="AE312" i="19"/>
  <c r="AJ312" i="19"/>
  <c r="AO312" i="19"/>
  <c r="AT312" i="19"/>
  <c r="F313" i="19"/>
  <c r="K313" i="19"/>
  <c r="P313" i="19"/>
  <c r="U313" i="19"/>
  <c r="Z313" i="19"/>
  <c r="AE313" i="19"/>
  <c r="AJ313" i="19"/>
  <c r="AO313" i="19"/>
  <c r="AT313" i="19"/>
  <c r="F314" i="19"/>
  <c r="K314" i="19"/>
  <c r="P314" i="19"/>
  <c r="U314" i="19"/>
  <c r="Z314" i="19"/>
  <c r="AE314" i="19"/>
  <c r="AJ314" i="19"/>
  <c r="AO314" i="19"/>
  <c r="AT314" i="19"/>
  <c r="F315" i="19"/>
  <c r="K315" i="19"/>
  <c r="P315" i="19"/>
  <c r="U315" i="19"/>
  <c r="Z315" i="19"/>
  <c r="AE315" i="19"/>
  <c r="AJ315" i="19"/>
  <c r="AO315" i="19"/>
  <c r="AT315" i="19"/>
  <c r="F316" i="19"/>
  <c r="K316" i="19"/>
  <c r="P316" i="19"/>
  <c r="U316" i="19"/>
  <c r="Z316" i="19"/>
  <c r="AE316" i="19"/>
  <c r="AJ316" i="19"/>
  <c r="AO316" i="19"/>
  <c r="AT316" i="19"/>
  <c r="F317" i="19"/>
  <c r="K317" i="19"/>
  <c r="P317" i="19"/>
  <c r="U317" i="19"/>
  <c r="Z317" i="19"/>
  <c r="AE317" i="19"/>
  <c r="AJ317" i="19"/>
  <c r="AO317" i="19"/>
  <c r="AT317" i="19"/>
  <c r="F318" i="19"/>
  <c r="K318" i="19"/>
  <c r="P318" i="19"/>
  <c r="U318" i="19"/>
  <c r="Z318" i="19"/>
  <c r="AE318" i="19"/>
  <c r="AJ318" i="19"/>
  <c r="AO318" i="19"/>
  <c r="AT318" i="19"/>
  <c r="F319" i="19"/>
  <c r="K319" i="19"/>
  <c r="P319" i="19"/>
  <c r="U319" i="19"/>
  <c r="Z319" i="19"/>
  <c r="AE319" i="19"/>
  <c r="AJ319" i="19"/>
  <c r="AO319" i="19"/>
  <c r="AT319" i="19"/>
  <c r="F320" i="19"/>
  <c r="K320" i="19"/>
  <c r="P320" i="19"/>
  <c r="U320" i="19"/>
  <c r="Z320" i="19"/>
  <c r="AE320" i="19"/>
  <c r="AJ320" i="19"/>
  <c r="AO320" i="19"/>
  <c r="AT320" i="19"/>
  <c r="F321" i="19"/>
  <c r="K321" i="19"/>
  <c r="P321" i="19"/>
  <c r="U321" i="19"/>
  <c r="Z321" i="19"/>
  <c r="AE321" i="19"/>
  <c r="AJ321" i="19"/>
  <c r="AO321" i="19"/>
  <c r="AT321" i="19"/>
  <c r="F322" i="19"/>
  <c r="K322" i="19"/>
  <c r="P322" i="19"/>
  <c r="U322" i="19"/>
  <c r="Z322" i="19"/>
  <c r="AE322" i="19"/>
  <c r="AJ322" i="19"/>
  <c r="AO322" i="19"/>
  <c r="AT322" i="19"/>
  <c r="F323" i="19"/>
  <c r="K323" i="19"/>
  <c r="P323" i="19"/>
  <c r="U323" i="19"/>
  <c r="Z323" i="19"/>
  <c r="AE323" i="19"/>
  <c r="AJ323" i="19"/>
  <c r="AO323" i="19"/>
  <c r="AT323" i="19"/>
  <c r="F324" i="19"/>
  <c r="K324" i="19"/>
  <c r="P324" i="19"/>
  <c r="U324" i="19"/>
  <c r="Z324" i="19"/>
  <c r="AE324" i="19"/>
  <c r="AJ324" i="19"/>
  <c r="AO324" i="19"/>
  <c r="AT324" i="19"/>
  <c r="F325" i="19"/>
  <c r="K325" i="19"/>
  <c r="P325" i="19"/>
  <c r="U325" i="19"/>
  <c r="Z325" i="19"/>
  <c r="AE325" i="19"/>
  <c r="AJ325" i="19"/>
  <c r="AO325" i="19"/>
  <c r="AT325" i="19"/>
  <c r="F326" i="19"/>
  <c r="K326" i="19"/>
  <c r="P326" i="19"/>
  <c r="U326" i="19"/>
  <c r="Z326" i="19"/>
  <c r="AE326" i="19"/>
  <c r="AJ326" i="19"/>
  <c r="AO326" i="19"/>
  <c r="AT326" i="19"/>
  <c r="F327" i="19"/>
  <c r="K327" i="19"/>
  <c r="P327" i="19"/>
  <c r="U327" i="19"/>
  <c r="Z327" i="19"/>
  <c r="AE327" i="19"/>
  <c r="AJ327" i="19"/>
  <c r="AO327" i="19"/>
  <c r="AT327" i="19"/>
  <c r="F328" i="19"/>
  <c r="K328" i="19"/>
  <c r="P328" i="19"/>
  <c r="U328" i="19"/>
  <c r="Z328" i="19"/>
  <c r="AE328" i="19"/>
  <c r="AJ328" i="19"/>
  <c r="AO328" i="19"/>
  <c r="AT328" i="19"/>
  <c r="F329" i="19"/>
  <c r="K329" i="19"/>
  <c r="P329" i="19"/>
  <c r="U329" i="19"/>
  <c r="Z329" i="19"/>
  <c r="AE329" i="19"/>
  <c r="AJ329" i="19"/>
  <c r="AO329" i="19"/>
  <c r="AT329" i="19"/>
  <c r="F330" i="19"/>
  <c r="K330" i="19"/>
  <c r="P330" i="19"/>
  <c r="U330" i="19"/>
  <c r="Z330" i="19"/>
  <c r="AE330" i="19"/>
  <c r="AJ330" i="19"/>
  <c r="AO330" i="19"/>
  <c r="AT330" i="19"/>
  <c r="F331" i="19"/>
  <c r="K331" i="19"/>
  <c r="P331" i="19"/>
  <c r="U331" i="19"/>
  <c r="Z331" i="19"/>
  <c r="AE331" i="19"/>
  <c r="AJ331" i="19"/>
  <c r="AO331" i="19"/>
  <c r="AT331" i="19"/>
  <c r="F332" i="19"/>
  <c r="K332" i="19"/>
  <c r="P332" i="19"/>
  <c r="U332" i="19"/>
  <c r="Z332" i="19"/>
  <c r="AE332" i="19"/>
  <c r="AJ332" i="19"/>
  <c r="AO332" i="19"/>
  <c r="AT332" i="19"/>
  <c r="F333" i="19"/>
  <c r="K333" i="19"/>
  <c r="P333" i="19"/>
  <c r="U333" i="19"/>
  <c r="Z333" i="19"/>
  <c r="AE333" i="19"/>
  <c r="AJ333" i="19"/>
  <c r="AO333" i="19"/>
  <c r="AT333" i="19"/>
  <c r="F334" i="19"/>
  <c r="K334" i="19"/>
  <c r="P334" i="19"/>
  <c r="U334" i="19"/>
  <c r="Z334" i="19"/>
  <c r="AE334" i="19"/>
  <c r="AJ334" i="19"/>
  <c r="AO334" i="19"/>
  <c r="AT334" i="19"/>
  <c r="F335" i="19"/>
  <c r="K335" i="19"/>
  <c r="P335" i="19"/>
  <c r="U335" i="19"/>
  <c r="Z335" i="19"/>
  <c r="AE335" i="19"/>
  <c r="AJ335" i="19"/>
  <c r="AO335" i="19"/>
  <c r="AT335" i="19"/>
  <c r="F336" i="19"/>
  <c r="K336" i="19"/>
  <c r="P336" i="19"/>
  <c r="U336" i="19"/>
  <c r="Z336" i="19"/>
  <c r="AE336" i="19"/>
  <c r="AJ336" i="19"/>
  <c r="AO336" i="19"/>
  <c r="AT336" i="19"/>
  <c r="F337" i="19"/>
  <c r="K337" i="19"/>
  <c r="P337" i="19"/>
  <c r="U337" i="19"/>
  <c r="Z337" i="19"/>
  <c r="AE337" i="19"/>
  <c r="AJ337" i="19"/>
  <c r="AO337" i="19"/>
  <c r="AT337" i="19"/>
  <c r="F338" i="19"/>
  <c r="K338" i="19"/>
  <c r="P338" i="19"/>
  <c r="U338" i="19"/>
  <c r="Z338" i="19"/>
  <c r="AE338" i="19"/>
  <c r="AJ338" i="19"/>
  <c r="AO338" i="19"/>
  <c r="AT338" i="19"/>
  <c r="F339" i="19"/>
  <c r="K339" i="19"/>
  <c r="P339" i="19"/>
  <c r="U339" i="19"/>
  <c r="Z339" i="19"/>
  <c r="AE339" i="19"/>
  <c r="AJ339" i="19"/>
  <c r="AO339" i="19"/>
  <c r="AT339" i="19"/>
  <c r="F340" i="19"/>
  <c r="K340" i="19"/>
  <c r="P340" i="19"/>
  <c r="U340" i="19"/>
  <c r="Z340" i="19"/>
  <c r="AE340" i="19"/>
  <c r="AJ340" i="19"/>
  <c r="AO340" i="19"/>
  <c r="AT340" i="19"/>
  <c r="F341" i="19"/>
  <c r="K341" i="19"/>
  <c r="P341" i="19"/>
  <c r="U341" i="19"/>
  <c r="Z341" i="19"/>
  <c r="AE341" i="19"/>
  <c r="AJ341" i="19"/>
  <c r="AO341" i="19"/>
  <c r="AT341" i="19"/>
  <c r="F342" i="19"/>
  <c r="K342" i="19"/>
  <c r="P342" i="19"/>
  <c r="U342" i="19"/>
  <c r="Z342" i="19"/>
  <c r="AE342" i="19"/>
  <c r="AJ342" i="19"/>
  <c r="AO342" i="19"/>
  <c r="AT342" i="19"/>
  <c r="F343" i="19"/>
  <c r="K343" i="19"/>
  <c r="P343" i="19"/>
  <c r="U343" i="19"/>
  <c r="Z343" i="19"/>
  <c r="AE343" i="19"/>
  <c r="AJ343" i="19"/>
  <c r="AO343" i="19"/>
  <c r="AT343" i="19"/>
  <c r="F344" i="19"/>
  <c r="K344" i="19"/>
  <c r="P344" i="19"/>
  <c r="U344" i="19"/>
  <c r="Z344" i="19"/>
  <c r="AE344" i="19"/>
  <c r="AJ344" i="19"/>
  <c r="AO344" i="19"/>
  <c r="AT344" i="19"/>
  <c r="F345" i="19"/>
  <c r="K345" i="19"/>
  <c r="P345" i="19"/>
  <c r="U345" i="19"/>
  <c r="Z345" i="19"/>
  <c r="AE345" i="19"/>
  <c r="AJ345" i="19"/>
  <c r="AO345" i="19"/>
  <c r="AT345" i="19"/>
  <c r="F346" i="19"/>
  <c r="K346" i="19"/>
  <c r="P346" i="19"/>
  <c r="U346" i="19"/>
  <c r="Z346" i="19"/>
  <c r="AE346" i="19"/>
  <c r="AJ346" i="19"/>
  <c r="AO346" i="19"/>
  <c r="AT346" i="19"/>
  <c r="F347" i="19"/>
  <c r="K347" i="19"/>
  <c r="P347" i="19"/>
  <c r="U347" i="19"/>
  <c r="Z347" i="19"/>
  <c r="AE347" i="19"/>
  <c r="AJ347" i="19"/>
  <c r="AO347" i="19"/>
  <c r="AT347" i="19"/>
  <c r="F348" i="19"/>
  <c r="K348" i="19"/>
  <c r="P348" i="19"/>
  <c r="U348" i="19"/>
  <c r="Z348" i="19"/>
  <c r="AE348" i="19"/>
  <c r="AJ348" i="19"/>
  <c r="AO348" i="19"/>
  <c r="AT348" i="19"/>
  <c r="F349" i="19"/>
  <c r="K349" i="19"/>
  <c r="P349" i="19"/>
  <c r="U349" i="19"/>
  <c r="Z349" i="19"/>
  <c r="AE349" i="19"/>
  <c r="AJ349" i="19"/>
  <c r="AO349" i="19"/>
  <c r="AT349" i="19"/>
  <c r="F350" i="19"/>
  <c r="K350" i="19"/>
  <c r="P350" i="19"/>
  <c r="U350" i="19"/>
  <c r="Z350" i="19"/>
  <c r="AE350" i="19"/>
  <c r="AJ350" i="19"/>
  <c r="AO350" i="19"/>
  <c r="AT350" i="19"/>
  <c r="F351" i="19"/>
  <c r="K351" i="19"/>
  <c r="P351" i="19"/>
  <c r="U351" i="19"/>
  <c r="Z351" i="19"/>
  <c r="AE351" i="19"/>
  <c r="AJ351" i="19"/>
  <c r="AO351" i="19"/>
  <c r="AT351" i="19"/>
  <c r="F352" i="19"/>
  <c r="K352" i="19"/>
  <c r="P352" i="19"/>
  <c r="U352" i="19"/>
  <c r="Z352" i="19"/>
  <c r="AE352" i="19"/>
  <c r="AJ352" i="19"/>
  <c r="AO352" i="19"/>
  <c r="AT352" i="19"/>
  <c r="F353" i="19"/>
  <c r="K353" i="19"/>
  <c r="P353" i="19"/>
  <c r="U353" i="19"/>
  <c r="Z353" i="19"/>
  <c r="AE353" i="19"/>
  <c r="AJ353" i="19"/>
  <c r="AO353" i="19"/>
  <c r="AT353" i="19"/>
  <c r="F354" i="19"/>
  <c r="K354" i="19"/>
  <c r="P354" i="19"/>
  <c r="U354" i="19"/>
  <c r="Z354" i="19"/>
  <c r="AE354" i="19"/>
  <c r="AJ354" i="19"/>
  <c r="AO354" i="19"/>
  <c r="AT354" i="19"/>
  <c r="F355" i="19"/>
  <c r="K355" i="19"/>
  <c r="P355" i="19"/>
  <c r="U355" i="19"/>
  <c r="Z355" i="19"/>
  <c r="AE355" i="19"/>
  <c r="AJ355" i="19"/>
  <c r="AO355" i="19"/>
  <c r="AT355" i="19"/>
  <c r="F356" i="19"/>
  <c r="K356" i="19"/>
  <c r="P356" i="19"/>
  <c r="U356" i="19"/>
  <c r="Z356" i="19"/>
  <c r="AE356" i="19"/>
  <c r="AJ356" i="19"/>
  <c r="AO356" i="19"/>
  <c r="AT356" i="19"/>
  <c r="F357" i="19"/>
  <c r="K357" i="19"/>
  <c r="P357" i="19"/>
  <c r="U357" i="19"/>
  <c r="Z357" i="19"/>
  <c r="AE357" i="19"/>
  <c r="AJ357" i="19"/>
  <c r="AO357" i="19"/>
  <c r="AT357" i="19"/>
  <c r="F358" i="19"/>
  <c r="K358" i="19"/>
  <c r="P358" i="19"/>
  <c r="U358" i="19"/>
  <c r="Z358" i="19"/>
  <c r="AE358" i="19"/>
  <c r="AJ358" i="19"/>
  <c r="AO358" i="19"/>
  <c r="AT358" i="19"/>
  <c r="F359" i="19"/>
  <c r="K359" i="19"/>
  <c r="P359" i="19"/>
  <c r="U359" i="19"/>
  <c r="Z359" i="19"/>
  <c r="AE359" i="19"/>
  <c r="AJ359" i="19"/>
  <c r="AO359" i="19"/>
  <c r="AT359" i="19"/>
  <c r="F360" i="19"/>
  <c r="K360" i="19"/>
  <c r="P360" i="19"/>
  <c r="U360" i="19"/>
  <c r="Z360" i="19"/>
  <c r="AE360" i="19"/>
  <c r="AJ360" i="19"/>
  <c r="AO360" i="19"/>
  <c r="AT360" i="19"/>
  <c r="F361" i="19"/>
  <c r="K361" i="19"/>
  <c r="P361" i="19"/>
  <c r="U361" i="19"/>
  <c r="Z361" i="19"/>
  <c r="AE361" i="19"/>
  <c r="AJ361" i="19"/>
  <c r="AO361" i="19"/>
  <c r="AT361" i="19"/>
  <c r="F362" i="19"/>
  <c r="K362" i="19"/>
  <c r="P362" i="19"/>
  <c r="U362" i="19"/>
  <c r="Z362" i="19"/>
  <c r="AE362" i="19"/>
  <c r="AJ362" i="19"/>
  <c r="AO362" i="19"/>
  <c r="AT362" i="19"/>
  <c r="F363" i="19"/>
  <c r="K363" i="19"/>
  <c r="P363" i="19"/>
  <c r="U363" i="19"/>
  <c r="Z363" i="19"/>
  <c r="AE363" i="19"/>
  <c r="AJ363" i="19"/>
  <c r="AO363" i="19"/>
  <c r="AT363" i="19"/>
  <c r="F364" i="19"/>
  <c r="K364" i="19"/>
  <c r="P364" i="19"/>
  <c r="U364" i="19"/>
  <c r="Z364" i="19"/>
  <c r="AE364" i="19"/>
  <c r="AJ364" i="19"/>
  <c r="AO364" i="19"/>
  <c r="AT364" i="19"/>
  <c r="F365" i="19"/>
  <c r="K365" i="19"/>
  <c r="P365" i="19"/>
  <c r="U365" i="19"/>
  <c r="Z365" i="19"/>
  <c r="AE365" i="19"/>
  <c r="AJ365" i="19"/>
  <c r="AO365" i="19"/>
  <c r="AT365" i="19"/>
  <c r="F366" i="19"/>
  <c r="K366" i="19"/>
  <c r="P366" i="19"/>
  <c r="U366" i="19"/>
  <c r="Z366" i="19"/>
  <c r="AE366" i="19"/>
  <c r="AJ366" i="19"/>
  <c r="AO366" i="19"/>
  <c r="AT366" i="19"/>
  <c r="F367" i="19"/>
  <c r="K367" i="19"/>
  <c r="P367" i="19"/>
  <c r="U367" i="19"/>
  <c r="Z367" i="19"/>
  <c r="AE367" i="19"/>
  <c r="AJ367" i="19"/>
  <c r="AO367" i="19"/>
  <c r="AT367" i="19"/>
  <c r="F368" i="19"/>
  <c r="K368" i="19"/>
  <c r="P368" i="19"/>
  <c r="U368" i="19"/>
  <c r="Z368" i="19"/>
  <c r="AE368" i="19"/>
  <c r="AJ368" i="19"/>
  <c r="AO368" i="19"/>
  <c r="AT368" i="19"/>
  <c r="F369" i="19"/>
  <c r="K369" i="19"/>
  <c r="P369" i="19"/>
  <c r="U369" i="19"/>
  <c r="Z369" i="19"/>
  <c r="AE369" i="19"/>
  <c r="AJ369" i="19"/>
  <c r="AO369" i="19"/>
  <c r="AT369" i="19"/>
  <c r="F370" i="19"/>
  <c r="K370" i="19"/>
  <c r="P370" i="19"/>
  <c r="U370" i="19"/>
  <c r="Z370" i="19"/>
  <c r="AE370" i="19"/>
  <c r="AJ370" i="19"/>
  <c r="AO370" i="19"/>
  <c r="AT370" i="19"/>
  <c r="F371" i="19"/>
  <c r="K371" i="19"/>
  <c r="P371" i="19"/>
  <c r="U371" i="19"/>
  <c r="Z371" i="19"/>
  <c r="AE371" i="19"/>
  <c r="AJ371" i="19"/>
  <c r="AO371" i="19"/>
  <c r="AT371" i="19"/>
  <c r="F372" i="19"/>
  <c r="K372" i="19"/>
  <c r="P372" i="19"/>
  <c r="U372" i="19"/>
  <c r="Z372" i="19"/>
  <c r="AE372" i="19"/>
  <c r="AJ372" i="19"/>
  <c r="AO372" i="19"/>
  <c r="AT372" i="19"/>
  <c r="F373" i="19"/>
  <c r="K373" i="19"/>
  <c r="P373" i="19"/>
  <c r="U373" i="19"/>
  <c r="Z373" i="19"/>
  <c r="AE373" i="19"/>
  <c r="AJ373" i="19"/>
  <c r="AO373" i="19"/>
  <c r="AT373" i="19"/>
  <c r="F374" i="19"/>
  <c r="K374" i="19"/>
  <c r="P374" i="19"/>
  <c r="U374" i="19"/>
  <c r="Z374" i="19"/>
  <c r="AE374" i="19"/>
  <c r="AJ374" i="19"/>
  <c r="AO374" i="19"/>
  <c r="AT374" i="19"/>
  <c r="F375" i="19"/>
  <c r="K375" i="19"/>
  <c r="P375" i="19"/>
  <c r="U375" i="19"/>
  <c r="Z375" i="19"/>
  <c r="AE375" i="19"/>
  <c r="AJ375" i="19"/>
  <c r="AO375" i="19"/>
  <c r="AT375" i="19"/>
  <c r="F376" i="19"/>
  <c r="K376" i="19"/>
  <c r="P376" i="19"/>
  <c r="U376" i="19"/>
  <c r="Z376" i="19"/>
  <c r="AE376" i="19"/>
  <c r="AJ376" i="19"/>
  <c r="AO376" i="19"/>
  <c r="AT376" i="19"/>
  <c r="F377" i="19"/>
  <c r="K377" i="19"/>
  <c r="P377" i="19"/>
  <c r="U377" i="19"/>
  <c r="Z377" i="19"/>
  <c r="AE377" i="19"/>
  <c r="AJ377" i="19"/>
  <c r="AO377" i="19"/>
  <c r="AT377" i="19"/>
  <c r="F378" i="19"/>
  <c r="K378" i="19"/>
  <c r="P378" i="19"/>
  <c r="U378" i="19"/>
  <c r="Z378" i="19"/>
  <c r="AE378" i="19"/>
  <c r="AJ378" i="19"/>
  <c r="AO378" i="19"/>
  <c r="AT378" i="19"/>
  <c r="F379" i="19"/>
  <c r="K379" i="19"/>
  <c r="P379" i="19"/>
  <c r="U379" i="19"/>
  <c r="Z379" i="19"/>
  <c r="AE379" i="19"/>
  <c r="AJ379" i="19"/>
  <c r="AO379" i="19"/>
  <c r="AT379" i="19"/>
  <c r="F380" i="19"/>
  <c r="K380" i="19"/>
  <c r="P380" i="19"/>
  <c r="U380" i="19"/>
  <c r="Z380" i="19"/>
  <c r="AE380" i="19"/>
  <c r="AJ380" i="19"/>
  <c r="AO380" i="19"/>
  <c r="AT380" i="19"/>
  <c r="F381" i="19"/>
  <c r="K381" i="19"/>
  <c r="P381" i="19"/>
  <c r="U381" i="19"/>
  <c r="Z381" i="19"/>
  <c r="AE381" i="19"/>
  <c r="AJ381" i="19"/>
  <c r="AO381" i="19"/>
  <c r="AT381" i="19"/>
  <c r="F382" i="19"/>
  <c r="K382" i="19"/>
  <c r="P382" i="19"/>
  <c r="U382" i="19"/>
  <c r="Z382" i="19"/>
  <c r="AE382" i="19"/>
  <c r="AJ382" i="19"/>
  <c r="AO382" i="19"/>
  <c r="AT382" i="19"/>
  <c r="F383" i="19"/>
  <c r="K383" i="19"/>
  <c r="P383" i="19"/>
  <c r="U383" i="19"/>
  <c r="Z383" i="19"/>
  <c r="AE383" i="19"/>
  <c r="AJ383" i="19"/>
  <c r="AO383" i="19"/>
  <c r="AT383" i="19"/>
  <c r="F384" i="19"/>
  <c r="K384" i="19"/>
  <c r="P384" i="19"/>
  <c r="U384" i="19"/>
  <c r="Z384" i="19"/>
  <c r="AE384" i="19"/>
  <c r="AJ384" i="19"/>
  <c r="AO384" i="19"/>
  <c r="AT384" i="19"/>
  <c r="F385" i="19"/>
  <c r="K385" i="19"/>
  <c r="P385" i="19"/>
  <c r="U385" i="19"/>
  <c r="Z385" i="19"/>
  <c r="AE385" i="19"/>
  <c r="AJ385" i="19"/>
  <c r="AO385" i="19"/>
  <c r="AT385" i="19"/>
  <c r="F386" i="19"/>
  <c r="K386" i="19"/>
  <c r="P386" i="19"/>
  <c r="U386" i="19"/>
  <c r="Z386" i="19"/>
  <c r="AE386" i="19"/>
  <c r="AJ386" i="19"/>
  <c r="AO386" i="19"/>
  <c r="AT386" i="19"/>
  <c r="F387" i="19"/>
  <c r="K387" i="19"/>
  <c r="P387" i="19"/>
  <c r="U387" i="19"/>
  <c r="Z387" i="19"/>
  <c r="AE387" i="19"/>
  <c r="AJ387" i="19"/>
  <c r="AO387" i="19"/>
  <c r="AT387" i="19"/>
  <c r="F388" i="19"/>
  <c r="K388" i="19"/>
  <c r="P388" i="19"/>
  <c r="U388" i="19"/>
  <c r="Z388" i="19"/>
  <c r="AE388" i="19"/>
  <c r="AJ388" i="19"/>
  <c r="AO388" i="19"/>
  <c r="AT388" i="19"/>
  <c r="F389" i="19"/>
  <c r="K389" i="19"/>
  <c r="P389" i="19"/>
  <c r="U389" i="19"/>
  <c r="Z389" i="19"/>
  <c r="AE389" i="19"/>
  <c r="AJ389" i="19"/>
  <c r="AO389" i="19"/>
  <c r="AT389" i="19"/>
  <c r="F390" i="19"/>
  <c r="K390" i="19"/>
  <c r="P390" i="19"/>
  <c r="U390" i="19"/>
  <c r="Z390" i="19"/>
  <c r="AE390" i="19"/>
  <c r="AJ390" i="19"/>
  <c r="AO390" i="19"/>
  <c r="AT390" i="19"/>
  <c r="F391" i="19"/>
  <c r="K391" i="19"/>
  <c r="P391" i="19"/>
  <c r="U391" i="19"/>
  <c r="Z391" i="19"/>
  <c r="AE391" i="19"/>
  <c r="AJ391" i="19"/>
  <c r="AO391" i="19"/>
  <c r="AT391" i="19"/>
  <c r="F392" i="19"/>
  <c r="K392" i="19"/>
  <c r="P392" i="19"/>
  <c r="U392" i="19"/>
  <c r="Z392" i="19"/>
  <c r="AE392" i="19"/>
  <c r="AJ392" i="19"/>
  <c r="AO392" i="19"/>
  <c r="AT392" i="19"/>
  <c r="F393" i="19"/>
  <c r="K393" i="19"/>
  <c r="P393" i="19"/>
  <c r="U393" i="19"/>
  <c r="Z393" i="19"/>
  <c r="AE393" i="19"/>
  <c r="AJ393" i="19"/>
  <c r="AO393" i="19"/>
  <c r="AT393" i="19"/>
  <c r="F394" i="19"/>
  <c r="K394" i="19"/>
  <c r="P394" i="19"/>
  <c r="U394" i="19"/>
  <c r="Z394" i="19"/>
  <c r="AE394" i="19"/>
  <c r="AJ394" i="19"/>
  <c r="AO394" i="19"/>
  <c r="AT394" i="19"/>
  <c r="F395" i="19"/>
  <c r="K395" i="19"/>
  <c r="P395" i="19"/>
  <c r="U395" i="19"/>
  <c r="Z395" i="19"/>
  <c r="AE395" i="19"/>
  <c r="AJ395" i="19"/>
  <c r="AO395" i="19"/>
  <c r="AT395" i="19"/>
  <c r="F396" i="19"/>
  <c r="K396" i="19"/>
  <c r="P396" i="19"/>
  <c r="U396" i="19"/>
  <c r="Z396" i="19"/>
  <c r="AE396" i="19"/>
  <c r="AJ396" i="19"/>
  <c r="AO396" i="19"/>
  <c r="AT396" i="19"/>
  <c r="F397" i="19"/>
  <c r="K397" i="19"/>
  <c r="P397" i="19"/>
  <c r="U397" i="19"/>
  <c r="Z397" i="19"/>
  <c r="AE397" i="19"/>
  <c r="AJ397" i="19"/>
  <c r="AO397" i="19"/>
  <c r="AT397" i="19"/>
  <c r="F398" i="19"/>
  <c r="K398" i="19"/>
  <c r="P398" i="19"/>
  <c r="U398" i="19"/>
  <c r="Z398" i="19"/>
  <c r="AE398" i="19"/>
  <c r="AJ398" i="19"/>
  <c r="AO398" i="19"/>
  <c r="AT398" i="19"/>
  <c r="F399" i="19"/>
  <c r="K399" i="19"/>
  <c r="P399" i="19"/>
  <c r="U399" i="19"/>
  <c r="Z399" i="19"/>
  <c r="AE399" i="19"/>
  <c r="AJ399" i="19"/>
  <c r="AO399" i="19"/>
  <c r="AT399" i="19"/>
  <c r="F400" i="19"/>
  <c r="K400" i="19"/>
  <c r="P400" i="19"/>
  <c r="U400" i="19"/>
  <c r="Z400" i="19"/>
  <c r="AE400" i="19"/>
  <c r="AJ400" i="19"/>
  <c r="AO400" i="19"/>
  <c r="AT400" i="19"/>
  <c r="F401" i="19"/>
  <c r="K401" i="19"/>
  <c r="P401" i="19"/>
  <c r="U401" i="19"/>
  <c r="Z401" i="19"/>
  <c r="AE401" i="19"/>
  <c r="AJ401" i="19"/>
  <c r="AO401" i="19"/>
  <c r="AT401" i="19"/>
  <c r="F402" i="19"/>
  <c r="K402" i="19"/>
  <c r="P402" i="19"/>
  <c r="U402" i="19"/>
  <c r="Z402" i="19"/>
  <c r="AE402" i="19"/>
  <c r="AJ402" i="19"/>
  <c r="AO402" i="19"/>
  <c r="AT402" i="19"/>
  <c r="F403" i="19"/>
  <c r="K403" i="19"/>
  <c r="P403" i="19"/>
  <c r="U403" i="19"/>
  <c r="Z403" i="19"/>
  <c r="AE403" i="19"/>
  <c r="AJ403" i="19"/>
  <c r="AO403" i="19"/>
  <c r="AT403" i="19"/>
  <c r="F404" i="19"/>
  <c r="K404" i="19"/>
  <c r="P404" i="19"/>
  <c r="U404" i="19"/>
  <c r="Z404" i="19"/>
  <c r="AE404" i="19"/>
  <c r="AJ404" i="19"/>
  <c r="AO404" i="19"/>
  <c r="AT404" i="19"/>
  <c r="F405" i="19"/>
  <c r="K405" i="19"/>
  <c r="P405" i="19"/>
  <c r="U405" i="19"/>
  <c r="Z405" i="19"/>
  <c r="AE405" i="19"/>
  <c r="AJ405" i="19"/>
  <c r="AO405" i="19"/>
  <c r="AT405" i="19"/>
  <c r="F406" i="19"/>
  <c r="K406" i="19"/>
  <c r="P406" i="19"/>
  <c r="U406" i="19"/>
  <c r="Z406" i="19"/>
  <c r="AE406" i="19"/>
  <c r="AJ406" i="19"/>
  <c r="AO406" i="19"/>
  <c r="AT406" i="19"/>
  <c r="F407" i="19"/>
  <c r="K407" i="19"/>
  <c r="P407" i="19"/>
  <c r="U407" i="19"/>
  <c r="Z407" i="19"/>
  <c r="AE407" i="19"/>
  <c r="AJ407" i="19"/>
  <c r="AO407" i="19"/>
  <c r="AT407" i="19"/>
  <c r="F408" i="19"/>
  <c r="K408" i="19"/>
  <c r="P408" i="19"/>
  <c r="U408" i="19"/>
  <c r="Z408" i="19"/>
  <c r="AE408" i="19"/>
  <c r="AJ408" i="19"/>
  <c r="AO408" i="19"/>
  <c r="AT408" i="19"/>
  <c r="F409" i="19"/>
  <c r="K409" i="19"/>
  <c r="P409" i="19"/>
  <c r="U409" i="19"/>
  <c r="Z409" i="19"/>
  <c r="AE409" i="19"/>
  <c r="AJ409" i="19"/>
  <c r="AO409" i="19"/>
  <c r="AT409" i="19"/>
  <c r="F410" i="19"/>
  <c r="K410" i="19"/>
  <c r="P410" i="19"/>
  <c r="U410" i="19"/>
  <c r="Z410" i="19"/>
  <c r="AE410" i="19"/>
  <c r="AJ410" i="19"/>
  <c r="AO410" i="19"/>
  <c r="AT410" i="19"/>
  <c r="F411" i="19"/>
  <c r="K411" i="19"/>
  <c r="P411" i="19"/>
  <c r="U411" i="19"/>
  <c r="Z411" i="19"/>
  <c r="AE411" i="19"/>
  <c r="AJ411" i="19"/>
  <c r="AO411" i="19"/>
  <c r="AT411" i="19"/>
  <c r="F412" i="19"/>
  <c r="K412" i="19"/>
  <c r="P412" i="19"/>
  <c r="U412" i="19"/>
  <c r="Z412" i="19"/>
  <c r="AE412" i="19"/>
  <c r="AJ412" i="19"/>
  <c r="AO412" i="19"/>
  <c r="AT412" i="19"/>
  <c r="F413" i="19"/>
  <c r="K413" i="19"/>
  <c r="P413" i="19"/>
  <c r="U413" i="19"/>
  <c r="Z413" i="19"/>
  <c r="AE413" i="19"/>
  <c r="AJ413" i="19"/>
  <c r="AO413" i="19"/>
  <c r="AT413" i="19"/>
  <c r="F414" i="19"/>
  <c r="K414" i="19"/>
  <c r="P414" i="19"/>
  <c r="U414" i="19"/>
  <c r="Z414" i="19"/>
  <c r="AE414" i="19"/>
  <c r="AJ414" i="19"/>
  <c r="AO414" i="19"/>
  <c r="AT414" i="19"/>
  <c r="F415" i="19"/>
  <c r="K415" i="19"/>
  <c r="P415" i="19"/>
  <c r="U415" i="19"/>
  <c r="Z415" i="19"/>
  <c r="AE415" i="19"/>
  <c r="AJ415" i="19"/>
  <c r="AO415" i="19"/>
  <c r="AT415" i="19"/>
  <c r="F416" i="19"/>
  <c r="K416" i="19"/>
  <c r="P416" i="19"/>
  <c r="U416" i="19"/>
  <c r="Z416" i="19"/>
  <c r="AE416" i="19"/>
  <c r="AJ416" i="19"/>
  <c r="AO416" i="19"/>
  <c r="AT416" i="19"/>
  <c r="F417" i="19"/>
  <c r="K417" i="19"/>
  <c r="P417" i="19"/>
  <c r="U417" i="19"/>
  <c r="Z417" i="19"/>
  <c r="AE417" i="19"/>
  <c r="AJ417" i="19"/>
  <c r="AO417" i="19"/>
  <c r="AT417" i="19"/>
  <c r="F418" i="19"/>
  <c r="K418" i="19"/>
  <c r="P418" i="19"/>
  <c r="U418" i="19"/>
  <c r="Z418" i="19"/>
  <c r="AE418" i="19"/>
  <c r="AJ418" i="19"/>
  <c r="AO418" i="19"/>
  <c r="AT418" i="19"/>
  <c r="F419" i="19"/>
  <c r="K419" i="19"/>
  <c r="P419" i="19"/>
  <c r="U419" i="19"/>
  <c r="Z419" i="19"/>
  <c r="AE419" i="19"/>
  <c r="AJ419" i="19"/>
  <c r="AO419" i="19"/>
  <c r="AT419" i="19"/>
  <c r="F420" i="19"/>
  <c r="K420" i="19"/>
  <c r="P420" i="19"/>
  <c r="U420" i="19"/>
  <c r="Z420" i="19"/>
  <c r="AE420" i="19"/>
  <c r="AJ420" i="19"/>
  <c r="AO420" i="19"/>
  <c r="AT420" i="19"/>
  <c r="F421" i="19"/>
  <c r="K421" i="19"/>
  <c r="P421" i="19"/>
  <c r="U421" i="19"/>
  <c r="Z421" i="19"/>
  <c r="AE421" i="19"/>
  <c r="AJ421" i="19"/>
  <c r="AO421" i="19"/>
  <c r="AT421" i="19"/>
  <c r="F422" i="19"/>
  <c r="K422" i="19"/>
  <c r="P422" i="19"/>
  <c r="U422" i="19"/>
  <c r="Z422" i="19"/>
  <c r="AE422" i="19"/>
  <c r="AJ422" i="19"/>
  <c r="AO422" i="19"/>
  <c r="AT422" i="19"/>
  <c r="F423" i="19"/>
  <c r="K423" i="19"/>
  <c r="P423" i="19"/>
  <c r="U423" i="19"/>
  <c r="Z423" i="19"/>
  <c r="AE423" i="19"/>
  <c r="AJ423" i="19"/>
  <c r="AO423" i="19"/>
  <c r="AT423" i="19"/>
  <c r="F424" i="19"/>
  <c r="K424" i="19"/>
  <c r="P424" i="19"/>
  <c r="U424" i="19"/>
  <c r="Z424" i="19"/>
  <c r="AE424" i="19"/>
  <c r="AJ424" i="19"/>
  <c r="AO424" i="19"/>
  <c r="AT424" i="19"/>
  <c r="F425" i="19"/>
  <c r="K425" i="19"/>
  <c r="P425" i="19"/>
  <c r="U425" i="19"/>
  <c r="Z425" i="19"/>
  <c r="AE425" i="19"/>
  <c r="AJ425" i="19"/>
  <c r="AO425" i="19"/>
  <c r="AT425" i="19"/>
  <c r="F426" i="19"/>
  <c r="K426" i="19"/>
  <c r="P426" i="19"/>
  <c r="U426" i="19"/>
  <c r="Z426" i="19"/>
  <c r="AE426" i="19"/>
  <c r="AJ426" i="19"/>
  <c r="AO426" i="19"/>
  <c r="AT426" i="19"/>
  <c r="F427" i="19"/>
  <c r="K427" i="19"/>
  <c r="P427" i="19"/>
  <c r="U427" i="19"/>
  <c r="Z427" i="19"/>
  <c r="AE427" i="19"/>
  <c r="AJ427" i="19"/>
  <c r="AO427" i="19"/>
  <c r="AT427" i="19"/>
  <c r="F428" i="19"/>
  <c r="K428" i="19"/>
  <c r="P428" i="19"/>
  <c r="U428" i="19"/>
  <c r="Z428" i="19"/>
  <c r="AE428" i="19"/>
  <c r="AJ428" i="19"/>
  <c r="AO428" i="19"/>
  <c r="AT428" i="19"/>
  <c r="F429" i="19"/>
  <c r="K429" i="19"/>
  <c r="P429" i="19"/>
  <c r="U429" i="19"/>
  <c r="Z429" i="19"/>
  <c r="AE429" i="19"/>
  <c r="AJ429" i="19"/>
  <c r="AO429" i="19"/>
  <c r="AT429" i="19"/>
  <c r="F430" i="19"/>
  <c r="K430" i="19"/>
  <c r="P430" i="19"/>
  <c r="U430" i="19"/>
  <c r="Z430" i="19"/>
  <c r="AE430" i="19"/>
  <c r="AJ430" i="19"/>
  <c r="AO430" i="19"/>
  <c r="AT430" i="19"/>
  <c r="F431" i="19"/>
  <c r="K431" i="19"/>
  <c r="P431" i="19"/>
  <c r="U431" i="19"/>
  <c r="Z431" i="19"/>
  <c r="AE431" i="19"/>
  <c r="AJ431" i="19"/>
  <c r="AO431" i="19"/>
  <c r="AT431" i="19"/>
  <c r="F432" i="19"/>
  <c r="K432" i="19"/>
  <c r="P432" i="19"/>
  <c r="U432" i="19"/>
  <c r="Z432" i="19"/>
  <c r="AE432" i="19"/>
  <c r="AJ432" i="19"/>
  <c r="AO432" i="19"/>
  <c r="AT432" i="19"/>
  <c r="F433" i="19"/>
  <c r="K433" i="19"/>
  <c r="P433" i="19"/>
  <c r="U433" i="19"/>
  <c r="Z433" i="19"/>
  <c r="AE433" i="19"/>
  <c r="AJ433" i="19"/>
  <c r="AO433" i="19"/>
  <c r="AT433" i="19"/>
  <c r="F434" i="19"/>
  <c r="K434" i="19"/>
  <c r="P434" i="19"/>
  <c r="U434" i="19"/>
  <c r="Z434" i="19"/>
  <c r="AE434" i="19"/>
  <c r="AJ434" i="19"/>
  <c r="AO434" i="19"/>
  <c r="AT434" i="19"/>
  <c r="F435" i="19"/>
  <c r="K435" i="19"/>
  <c r="P435" i="19"/>
  <c r="U435" i="19"/>
  <c r="Z435" i="19"/>
  <c r="AE435" i="19"/>
  <c r="AJ435" i="19"/>
  <c r="AO435" i="19"/>
  <c r="AT435" i="19"/>
  <c r="F436" i="19"/>
  <c r="K436" i="19"/>
  <c r="P436" i="19"/>
  <c r="U436" i="19"/>
  <c r="Z436" i="19"/>
  <c r="AE436" i="19"/>
  <c r="AJ436" i="19"/>
  <c r="AO436" i="19"/>
  <c r="AT436" i="19"/>
  <c r="F437" i="19"/>
  <c r="K437" i="19"/>
  <c r="P437" i="19"/>
  <c r="U437" i="19"/>
  <c r="Z437" i="19"/>
  <c r="AE437" i="19"/>
  <c r="AJ437" i="19"/>
  <c r="AO437" i="19"/>
  <c r="AT437" i="19"/>
  <c r="F438" i="19"/>
  <c r="K438" i="19"/>
  <c r="P438" i="19"/>
  <c r="U438" i="19"/>
  <c r="Z438" i="19"/>
  <c r="AE438" i="19"/>
  <c r="AJ438" i="19"/>
  <c r="AO438" i="19"/>
  <c r="AT438" i="19"/>
  <c r="F439" i="19"/>
  <c r="K439" i="19"/>
  <c r="P439" i="19"/>
  <c r="U439" i="19"/>
  <c r="Z439" i="19"/>
  <c r="AE439" i="19"/>
  <c r="AJ439" i="19"/>
  <c r="AO439" i="19"/>
  <c r="AT439" i="19"/>
  <c r="F440" i="19"/>
  <c r="K440" i="19"/>
  <c r="P440" i="19"/>
  <c r="U440" i="19"/>
  <c r="Z440" i="19"/>
  <c r="AE440" i="19"/>
  <c r="AJ440" i="19"/>
  <c r="AO440" i="19"/>
  <c r="AT440" i="19"/>
  <c r="F441" i="19"/>
  <c r="K441" i="19"/>
  <c r="P441" i="19"/>
  <c r="U441" i="19"/>
  <c r="Z441" i="19"/>
  <c r="AE441" i="19"/>
  <c r="AJ441" i="19"/>
  <c r="AO441" i="19"/>
  <c r="AT441" i="19"/>
  <c r="F442" i="19"/>
  <c r="K442" i="19"/>
  <c r="P442" i="19"/>
  <c r="U442" i="19"/>
  <c r="Z442" i="19"/>
  <c r="AE442" i="19"/>
  <c r="AJ442" i="19"/>
  <c r="AO442" i="19"/>
  <c r="AT442" i="19"/>
  <c r="F443" i="19"/>
  <c r="K443" i="19"/>
  <c r="P443" i="19"/>
  <c r="U443" i="19"/>
  <c r="Z443" i="19"/>
  <c r="AE443" i="19"/>
  <c r="AJ443" i="19"/>
  <c r="AO443" i="19"/>
  <c r="AT443" i="19"/>
  <c r="F444" i="19"/>
  <c r="K444" i="19"/>
  <c r="P444" i="19"/>
  <c r="U444" i="19"/>
  <c r="Z444" i="19"/>
  <c r="AE444" i="19"/>
  <c r="AJ444" i="19"/>
  <c r="AO444" i="19"/>
  <c r="AT444" i="19"/>
  <c r="F445" i="19"/>
  <c r="K445" i="19"/>
  <c r="P445" i="19"/>
  <c r="U445" i="19"/>
  <c r="Z445" i="19"/>
  <c r="AE445" i="19"/>
  <c r="AJ445" i="19"/>
  <c r="AO445" i="19"/>
  <c r="AT445" i="19"/>
  <c r="F446" i="19"/>
  <c r="K446" i="19"/>
  <c r="P446" i="19"/>
  <c r="U446" i="19"/>
  <c r="Z446" i="19"/>
  <c r="AE446" i="19"/>
  <c r="AJ446" i="19"/>
  <c r="AO446" i="19"/>
  <c r="AT446" i="19"/>
  <c r="F447" i="19"/>
  <c r="K447" i="19"/>
  <c r="P447" i="19"/>
  <c r="U447" i="19"/>
  <c r="Z447" i="19"/>
  <c r="AE447" i="19"/>
  <c r="AJ447" i="19"/>
  <c r="AO447" i="19"/>
  <c r="AT447" i="19"/>
  <c r="F448" i="19"/>
  <c r="K448" i="19"/>
  <c r="P448" i="19"/>
  <c r="U448" i="19"/>
  <c r="Z448" i="19"/>
  <c r="AE448" i="19"/>
  <c r="AJ448" i="19"/>
  <c r="AO448" i="19"/>
  <c r="AT448" i="19"/>
  <c r="F449" i="19"/>
  <c r="K449" i="19"/>
  <c r="P449" i="19"/>
  <c r="U449" i="19"/>
  <c r="Z449" i="19"/>
  <c r="AE449" i="19"/>
  <c r="AJ449" i="19"/>
  <c r="AO449" i="19"/>
  <c r="AT449" i="19"/>
  <c r="F450" i="19"/>
  <c r="K450" i="19"/>
  <c r="P450" i="19"/>
  <c r="U450" i="19"/>
  <c r="Z450" i="19"/>
  <c r="AE450" i="19"/>
  <c r="AJ450" i="19"/>
  <c r="AO450" i="19"/>
  <c r="AT450" i="19"/>
  <c r="F451" i="19"/>
  <c r="K451" i="19"/>
  <c r="P451" i="19"/>
  <c r="U451" i="19"/>
  <c r="Z451" i="19"/>
  <c r="AE451" i="19"/>
  <c r="AJ451" i="19"/>
  <c r="AO451" i="19"/>
  <c r="AT451" i="19"/>
  <c r="F452" i="19"/>
  <c r="K452" i="19"/>
  <c r="P452" i="19"/>
  <c r="U452" i="19"/>
  <c r="Z452" i="19"/>
  <c r="AE452" i="19"/>
  <c r="AJ452" i="19"/>
  <c r="AO452" i="19"/>
  <c r="AT452" i="19"/>
  <c r="F453" i="19"/>
  <c r="K453" i="19"/>
  <c r="P453" i="19"/>
  <c r="U453" i="19"/>
  <c r="Z453" i="19"/>
  <c r="AE453" i="19"/>
  <c r="AJ453" i="19"/>
  <c r="AO453" i="19"/>
  <c r="AT453" i="19"/>
  <c r="F454" i="19"/>
  <c r="K454" i="19"/>
  <c r="P454" i="19"/>
  <c r="U454" i="19"/>
  <c r="Z454" i="19"/>
  <c r="AE454" i="19"/>
  <c r="AJ454" i="19"/>
  <c r="AO454" i="19"/>
  <c r="AT454" i="19"/>
  <c r="F455" i="19"/>
  <c r="K455" i="19"/>
  <c r="P455" i="19"/>
  <c r="U455" i="19"/>
  <c r="Z455" i="19"/>
  <c r="AE455" i="19"/>
  <c r="AJ455" i="19"/>
  <c r="AO455" i="19"/>
  <c r="AT455" i="19"/>
  <c r="F456" i="19"/>
  <c r="K456" i="19"/>
  <c r="P456" i="19"/>
  <c r="U456" i="19"/>
  <c r="Z456" i="19"/>
  <c r="AE456" i="19"/>
  <c r="AJ456" i="19"/>
  <c r="AO456" i="19"/>
  <c r="AT456" i="19"/>
  <c r="F457" i="19"/>
  <c r="K457" i="19"/>
  <c r="P457" i="19"/>
  <c r="U457" i="19"/>
  <c r="Z457" i="19"/>
  <c r="AE457" i="19"/>
  <c r="AJ457" i="19"/>
  <c r="AO457" i="19"/>
  <c r="AT457" i="19"/>
  <c r="F458" i="19"/>
  <c r="K458" i="19"/>
  <c r="P458" i="19"/>
  <c r="U458" i="19"/>
  <c r="Z458" i="19"/>
  <c r="AE458" i="19"/>
  <c r="AJ458" i="19"/>
  <c r="AO458" i="19"/>
  <c r="AT458" i="19"/>
  <c r="F459" i="19"/>
  <c r="K459" i="19"/>
  <c r="P459" i="19"/>
  <c r="U459" i="19"/>
  <c r="Z459" i="19"/>
  <c r="AE459" i="19"/>
  <c r="AJ459" i="19"/>
  <c r="AO459" i="19"/>
  <c r="AT459" i="19"/>
  <c r="F460" i="19"/>
  <c r="K460" i="19"/>
  <c r="P460" i="19"/>
  <c r="U460" i="19"/>
  <c r="Z460" i="19"/>
  <c r="AE460" i="19"/>
  <c r="AJ460" i="19"/>
  <c r="AO460" i="19"/>
  <c r="AT460" i="19"/>
  <c r="F461" i="19"/>
  <c r="K461" i="19"/>
  <c r="P461" i="19"/>
  <c r="U461" i="19"/>
  <c r="Z461" i="19"/>
  <c r="AE461" i="19"/>
  <c r="AJ461" i="19"/>
  <c r="AO461" i="19"/>
  <c r="AT461" i="19"/>
  <c r="F462" i="19"/>
  <c r="K462" i="19"/>
  <c r="P462" i="19"/>
  <c r="U462" i="19"/>
  <c r="Z462" i="19"/>
  <c r="AE462" i="19"/>
  <c r="AJ462" i="19"/>
  <c r="AO462" i="19"/>
  <c r="AT462" i="19"/>
  <c r="F463" i="19"/>
  <c r="K463" i="19"/>
  <c r="P463" i="19"/>
  <c r="U463" i="19"/>
  <c r="Z463" i="19"/>
  <c r="AE463" i="19"/>
  <c r="AJ463" i="19"/>
  <c r="AO463" i="19"/>
  <c r="AT463" i="19"/>
  <c r="F464" i="19"/>
  <c r="K464" i="19"/>
  <c r="P464" i="19"/>
  <c r="U464" i="19"/>
  <c r="Z464" i="19"/>
  <c r="AE464" i="19"/>
  <c r="AJ464" i="19"/>
  <c r="AO464" i="19"/>
  <c r="AT464" i="19"/>
  <c r="F465" i="19"/>
  <c r="K465" i="19"/>
  <c r="P465" i="19"/>
  <c r="U465" i="19"/>
  <c r="Z465" i="19"/>
  <c r="AE465" i="19"/>
  <c r="AJ465" i="19"/>
  <c r="AO465" i="19"/>
  <c r="AT465" i="19"/>
  <c r="F466" i="19"/>
  <c r="K466" i="19"/>
  <c r="P466" i="19"/>
  <c r="U466" i="19"/>
  <c r="Z466" i="19"/>
  <c r="AE466" i="19"/>
  <c r="AJ466" i="19"/>
  <c r="AO466" i="19"/>
  <c r="AT466" i="19"/>
  <c r="F467" i="19"/>
  <c r="K467" i="19"/>
  <c r="P467" i="19"/>
  <c r="U467" i="19"/>
  <c r="Z467" i="19"/>
  <c r="AE467" i="19"/>
  <c r="AJ467" i="19"/>
  <c r="AO467" i="19"/>
  <c r="AT467" i="19"/>
  <c r="F468" i="19"/>
  <c r="K468" i="19"/>
  <c r="P468" i="19"/>
  <c r="U468" i="19"/>
  <c r="Z468" i="19"/>
  <c r="AE468" i="19"/>
  <c r="AJ468" i="19"/>
  <c r="AO468" i="19"/>
  <c r="AT468" i="19"/>
  <c r="F469" i="19"/>
  <c r="K469" i="19"/>
  <c r="P469" i="19"/>
  <c r="U469" i="19"/>
  <c r="Z469" i="19"/>
  <c r="AE469" i="19"/>
  <c r="AJ469" i="19"/>
  <c r="AO469" i="19"/>
  <c r="AT469" i="19"/>
  <c r="F470" i="19"/>
  <c r="K470" i="19"/>
  <c r="P470" i="19"/>
  <c r="U470" i="19"/>
  <c r="Z470" i="19"/>
  <c r="AE470" i="19"/>
  <c r="AJ470" i="19"/>
  <c r="AO470" i="19"/>
  <c r="AT470" i="19"/>
  <c r="F471" i="19"/>
  <c r="K471" i="19"/>
  <c r="P471" i="19"/>
  <c r="U471" i="19"/>
  <c r="Z471" i="19"/>
  <c r="AE471" i="19"/>
  <c r="AJ471" i="19"/>
  <c r="AO471" i="19"/>
  <c r="AT471" i="19"/>
  <c r="F472" i="19"/>
  <c r="K472" i="19"/>
  <c r="P472" i="19"/>
  <c r="U472" i="19"/>
  <c r="Z472" i="19"/>
  <c r="AE472" i="19"/>
  <c r="AJ472" i="19"/>
  <c r="AO472" i="19"/>
  <c r="AT472" i="19"/>
  <c r="F473" i="19"/>
  <c r="K473" i="19"/>
  <c r="P473" i="19"/>
  <c r="U473" i="19"/>
  <c r="Z473" i="19"/>
  <c r="AE473" i="19"/>
  <c r="AJ473" i="19"/>
  <c r="AO473" i="19"/>
  <c r="AT473" i="19"/>
  <c r="F474" i="19"/>
  <c r="K474" i="19"/>
  <c r="P474" i="19"/>
  <c r="U474" i="19"/>
  <c r="Z474" i="19"/>
  <c r="AE474" i="19"/>
  <c r="AJ474" i="19"/>
  <c r="AO474" i="19"/>
  <c r="AT474" i="19"/>
  <c r="F475" i="19"/>
  <c r="K475" i="19"/>
  <c r="P475" i="19"/>
  <c r="U475" i="19"/>
  <c r="Z475" i="19"/>
  <c r="AE475" i="19"/>
  <c r="AJ475" i="19"/>
  <c r="AO475" i="19"/>
  <c r="AT475" i="19"/>
  <c r="F476" i="19"/>
  <c r="K476" i="19"/>
  <c r="P476" i="19"/>
  <c r="U476" i="19"/>
  <c r="Z476" i="19"/>
  <c r="AE476" i="19"/>
  <c r="AJ476" i="19"/>
  <c r="AO476" i="19"/>
  <c r="AT476" i="19"/>
  <c r="F477" i="19"/>
  <c r="K477" i="19"/>
  <c r="P477" i="19"/>
  <c r="U477" i="19"/>
  <c r="Z477" i="19"/>
  <c r="AE477" i="19"/>
  <c r="AJ477" i="19"/>
  <c r="AO477" i="19"/>
  <c r="AT477" i="19"/>
  <c r="F478" i="19"/>
  <c r="K478" i="19"/>
  <c r="P478" i="19"/>
  <c r="U478" i="19"/>
  <c r="Z478" i="19"/>
  <c r="AE478" i="19"/>
  <c r="AJ478" i="19"/>
  <c r="AO478" i="19"/>
  <c r="AT478" i="19"/>
  <c r="F479" i="19"/>
  <c r="K479" i="19"/>
  <c r="P479" i="19"/>
  <c r="U479" i="19"/>
  <c r="Z479" i="19"/>
  <c r="AE479" i="19"/>
  <c r="AJ479" i="19"/>
  <c r="AO479" i="19"/>
  <c r="AT479" i="19"/>
  <c r="F480" i="19"/>
  <c r="K480" i="19"/>
  <c r="P480" i="19"/>
  <c r="U480" i="19"/>
  <c r="Z480" i="19"/>
  <c r="AE480" i="19"/>
  <c r="AJ480" i="19"/>
  <c r="AO480" i="19"/>
  <c r="AT480" i="19"/>
  <c r="F481" i="19"/>
  <c r="K481" i="19"/>
  <c r="P481" i="19"/>
  <c r="U481" i="19"/>
  <c r="Z481" i="19"/>
  <c r="AE481" i="19"/>
  <c r="AJ481" i="19"/>
  <c r="AO481" i="19"/>
  <c r="AT481" i="19"/>
  <c r="F482" i="19"/>
  <c r="K482" i="19"/>
  <c r="P482" i="19"/>
  <c r="U482" i="19"/>
  <c r="Z482" i="19"/>
  <c r="AE482" i="19"/>
  <c r="AJ482" i="19"/>
  <c r="AO482" i="19"/>
  <c r="AT482" i="19"/>
  <c r="F483" i="19"/>
  <c r="K483" i="19"/>
  <c r="P483" i="19"/>
  <c r="U483" i="19"/>
  <c r="Z483" i="19"/>
  <c r="AE483" i="19"/>
  <c r="AJ483" i="19"/>
  <c r="AO483" i="19"/>
  <c r="AT483" i="19"/>
  <c r="F484" i="19"/>
  <c r="K484" i="19"/>
  <c r="P484" i="19"/>
  <c r="U484" i="19"/>
  <c r="Z484" i="19"/>
  <c r="AE484" i="19"/>
  <c r="AJ484" i="19"/>
  <c r="AO484" i="19"/>
  <c r="AT484" i="19"/>
  <c r="F485" i="19"/>
  <c r="K485" i="19"/>
  <c r="P485" i="19"/>
  <c r="U485" i="19"/>
  <c r="Z485" i="19"/>
  <c r="AE485" i="19"/>
  <c r="AJ485" i="19"/>
  <c r="AO485" i="19"/>
  <c r="AT485" i="19"/>
  <c r="F486" i="19"/>
  <c r="K486" i="19"/>
  <c r="P486" i="19"/>
  <c r="U486" i="19"/>
  <c r="Z486" i="19"/>
  <c r="AE486" i="19"/>
  <c r="AJ486" i="19"/>
  <c r="AO486" i="19"/>
  <c r="AT486" i="19"/>
  <c r="F487" i="19"/>
  <c r="K487" i="19"/>
  <c r="P487" i="19"/>
  <c r="U487" i="19"/>
  <c r="Z487" i="19"/>
  <c r="AE487" i="19"/>
  <c r="AJ487" i="19"/>
  <c r="AO487" i="19"/>
  <c r="AT487" i="19"/>
  <c r="F488" i="19"/>
  <c r="K488" i="19"/>
  <c r="P488" i="19"/>
  <c r="U488" i="19"/>
  <c r="Z488" i="19"/>
  <c r="AE488" i="19"/>
  <c r="AJ488" i="19"/>
  <c r="AO488" i="19"/>
  <c r="AT488" i="19"/>
  <c r="F489" i="19"/>
  <c r="K489" i="19"/>
  <c r="P489" i="19"/>
  <c r="U489" i="19"/>
  <c r="Z489" i="19"/>
  <c r="AE489" i="19"/>
  <c r="AJ489" i="19"/>
  <c r="AO489" i="19"/>
  <c r="AT489" i="19"/>
  <c r="F490" i="19"/>
  <c r="K490" i="19"/>
  <c r="P490" i="19"/>
  <c r="U490" i="19"/>
  <c r="Z490" i="19"/>
  <c r="AE490" i="19"/>
  <c r="AJ490" i="19"/>
  <c r="AO490" i="19"/>
  <c r="AT490" i="19"/>
  <c r="F491" i="19"/>
  <c r="K491" i="19"/>
  <c r="P491" i="19"/>
  <c r="U491" i="19"/>
  <c r="Z491" i="19"/>
  <c r="AE491" i="19"/>
  <c r="AJ491" i="19"/>
  <c r="AO491" i="19"/>
  <c r="AT491" i="19"/>
  <c r="F492" i="19"/>
  <c r="K492" i="19"/>
  <c r="P492" i="19"/>
  <c r="U492" i="19"/>
  <c r="Z492" i="19"/>
  <c r="AE492" i="19"/>
  <c r="AJ492" i="19"/>
  <c r="AO492" i="19"/>
  <c r="AT492" i="19"/>
  <c r="F493" i="19"/>
  <c r="K493" i="19"/>
  <c r="P493" i="19"/>
  <c r="U493" i="19"/>
  <c r="Z493" i="19"/>
  <c r="AE493" i="19"/>
  <c r="AJ493" i="19"/>
  <c r="AO493" i="19"/>
  <c r="AT493" i="19"/>
  <c r="F494" i="19"/>
  <c r="K494" i="19"/>
  <c r="P494" i="19"/>
  <c r="U494" i="19"/>
  <c r="Z494" i="19"/>
  <c r="AE494" i="19"/>
  <c r="AJ494" i="19"/>
  <c r="AO494" i="19"/>
  <c r="AT494" i="19"/>
  <c r="F495" i="19"/>
  <c r="K495" i="19"/>
  <c r="P495" i="19"/>
  <c r="U495" i="19"/>
  <c r="Z495" i="19"/>
  <c r="AE495" i="19"/>
  <c r="AJ495" i="19"/>
  <c r="AO495" i="19"/>
  <c r="AT495" i="19"/>
  <c r="F496" i="19"/>
  <c r="K496" i="19"/>
  <c r="P496" i="19"/>
  <c r="U496" i="19"/>
  <c r="Z496" i="19"/>
  <c r="AE496" i="19"/>
  <c r="AJ496" i="19"/>
  <c r="AO496" i="19"/>
  <c r="AT496" i="19"/>
  <c r="F497" i="19"/>
  <c r="K497" i="19"/>
  <c r="P497" i="19"/>
  <c r="U497" i="19"/>
  <c r="Z497" i="19"/>
  <c r="AE497" i="19"/>
  <c r="AJ497" i="19"/>
  <c r="AO497" i="19"/>
  <c r="AT497" i="19"/>
  <c r="F498" i="19"/>
  <c r="K498" i="19"/>
  <c r="P498" i="19"/>
  <c r="U498" i="19"/>
  <c r="Z498" i="19"/>
  <c r="AE498" i="19"/>
  <c r="AJ498" i="19"/>
  <c r="AO498" i="19"/>
  <c r="AT498" i="19"/>
  <c r="F499" i="19"/>
  <c r="K499" i="19"/>
  <c r="P499" i="19"/>
  <c r="U499" i="19"/>
  <c r="Z499" i="19"/>
  <c r="AE499" i="19"/>
  <c r="AJ499" i="19"/>
  <c r="AO499" i="19"/>
  <c r="AT499" i="19"/>
  <c r="F500" i="19"/>
  <c r="K500" i="19"/>
  <c r="P500" i="19"/>
  <c r="U500" i="19"/>
  <c r="Z500" i="19"/>
  <c r="AE500" i="19"/>
  <c r="AJ500" i="19"/>
  <c r="AO500" i="19"/>
  <c r="AT500" i="19"/>
  <c r="F501" i="19"/>
  <c r="K501" i="19"/>
  <c r="P501" i="19"/>
  <c r="U501" i="19"/>
  <c r="Z501" i="19"/>
  <c r="AE501" i="19"/>
  <c r="AJ501" i="19"/>
  <c r="AO501" i="19"/>
  <c r="AT501" i="19"/>
  <c r="F502" i="19"/>
  <c r="K502" i="19"/>
  <c r="P502" i="19"/>
  <c r="U502" i="19"/>
  <c r="Z502" i="19"/>
  <c r="AE502" i="19"/>
  <c r="AJ502" i="19"/>
  <c r="AO502" i="19"/>
  <c r="AT502" i="19"/>
  <c r="F503" i="19"/>
  <c r="K503" i="19"/>
  <c r="P503" i="19"/>
  <c r="U503" i="19"/>
  <c r="Z503" i="19"/>
  <c r="AE503" i="19"/>
  <c r="AJ503" i="19"/>
  <c r="AO503" i="19"/>
  <c r="AT503" i="19"/>
  <c r="F504" i="19"/>
  <c r="K504" i="19"/>
  <c r="P504" i="19"/>
  <c r="U504" i="19"/>
  <c r="Z504" i="19"/>
  <c r="AE504" i="19"/>
  <c r="AJ504" i="19"/>
  <c r="AO504" i="19"/>
  <c r="AT504" i="19"/>
  <c r="F505" i="19"/>
  <c r="K505" i="19"/>
  <c r="P505" i="19"/>
  <c r="U505" i="19"/>
  <c r="Z505" i="19"/>
  <c r="AE505" i="19"/>
  <c r="AJ505" i="19"/>
  <c r="AO505" i="19"/>
  <c r="AT505" i="19"/>
  <c r="F506" i="19"/>
  <c r="K506" i="19"/>
  <c r="P506" i="19"/>
  <c r="U506" i="19"/>
  <c r="Z506" i="19"/>
  <c r="AE506" i="19"/>
  <c r="AJ506" i="19"/>
  <c r="AO506" i="19"/>
  <c r="AT506" i="19"/>
  <c r="F507" i="19"/>
  <c r="K507" i="19"/>
  <c r="P507" i="19"/>
  <c r="U507" i="19"/>
  <c r="Z507" i="19"/>
  <c r="AE507" i="19"/>
  <c r="AJ507" i="19"/>
  <c r="AO507" i="19"/>
  <c r="AT507" i="19"/>
  <c r="F508" i="19"/>
  <c r="K508" i="19"/>
  <c r="P508" i="19"/>
  <c r="U508" i="19"/>
  <c r="Z508" i="19"/>
  <c r="AE508" i="19"/>
  <c r="AJ508" i="19"/>
  <c r="AO508" i="19"/>
  <c r="AT508" i="19"/>
  <c r="F509" i="19"/>
  <c r="K509" i="19"/>
  <c r="P509" i="19"/>
  <c r="U509" i="19"/>
  <c r="Z509" i="19"/>
  <c r="AE509" i="19"/>
  <c r="AJ509" i="19"/>
  <c r="AO509" i="19"/>
  <c r="AT509" i="19"/>
  <c r="F510" i="19"/>
  <c r="K510" i="19"/>
  <c r="P510" i="19"/>
  <c r="U510" i="19"/>
  <c r="Z510" i="19"/>
  <c r="AE510" i="19"/>
  <c r="AJ510" i="19"/>
  <c r="AO510" i="19"/>
  <c r="AT510" i="19"/>
  <c r="F511" i="19"/>
  <c r="K511" i="19"/>
  <c r="P511" i="19"/>
  <c r="U511" i="19"/>
  <c r="Z511" i="19"/>
  <c r="AE511" i="19"/>
  <c r="AJ511" i="19"/>
  <c r="AO511" i="19"/>
  <c r="AT511" i="19"/>
  <c r="F512" i="19"/>
  <c r="K512" i="19"/>
  <c r="P512" i="19"/>
  <c r="U512" i="19"/>
  <c r="Z512" i="19"/>
  <c r="AE512" i="19"/>
  <c r="AJ512" i="19"/>
  <c r="AO512" i="19"/>
  <c r="AT512" i="19"/>
  <c r="F513" i="19"/>
  <c r="K513" i="19"/>
  <c r="P513" i="19"/>
  <c r="U513" i="19"/>
  <c r="Z513" i="19"/>
  <c r="AE513" i="19"/>
  <c r="AJ513" i="19"/>
  <c r="AO513" i="19"/>
  <c r="AT513" i="19"/>
  <c r="F514" i="19"/>
  <c r="K514" i="19"/>
  <c r="P514" i="19"/>
  <c r="U514" i="19"/>
  <c r="Z514" i="19"/>
  <c r="AE514" i="19"/>
  <c r="AJ514" i="19"/>
  <c r="AO514" i="19"/>
  <c r="AT514" i="19"/>
  <c r="F515" i="19"/>
  <c r="K515" i="19"/>
  <c r="P515" i="19"/>
  <c r="U515" i="19"/>
  <c r="Z515" i="19"/>
  <c r="AE515" i="19"/>
  <c r="AJ515" i="19"/>
  <c r="AO515" i="19"/>
  <c r="AT515" i="19"/>
  <c r="F516" i="19"/>
  <c r="K516" i="19"/>
  <c r="P516" i="19"/>
  <c r="U516" i="19"/>
  <c r="Z516" i="19"/>
  <c r="AE516" i="19"/>
  <c r="AJ516" i="19"/>
  <c r="AO516" i="19"/>
  <c r="AT516" i="19"/>
  <c r="F517" i="19"/>
  <c r="K517" i="19"/>
  <c r="P517" i="19"/>
  <c r="U517" i="19"/>
  <c r="Z517" i="19"/>
  <c r="AE517" i="19"/>
  <c r="AJ517" i="19"/>
  <c r="AO517" i="19"/>
  <c r="AT517" i="19"/>
  <c r="F518" i="19"/>
  <c r="K518" i="19"/>
  <c r="P518" i="19"/>
  <c r="U518" i="19"/>
  <c r="Z518" i="19"/>
  <c r="AE518" i="19"/>
  <c r="AJ518" i="19"/>
  <c r="AO518" i="19"/>
  <c r="AT518" i="19"/>
  <c r="F519" i="19"/>
  <c r="K519" i="19"/>
  <c r="P519" i="19"/>
  <c r="U519" i="19"/>
  <c r="Z519" i="19"/>
  <c r="AE519" i="19"/>
  <c r="AJ519" i="19"/>
  <c r="AO519" i="19"/>
  <c r="AT519" i="19"/>
  <c r="F520" i="19"/>
  <c r="K520" i="19"/>
  <c r="P520" i="19"/>
  <c r="U520" i="19"/>
  <c r="Z520" i="19"/>
  <c r="AE520" i="19"/>
  <c r="AJ520" i="19"/>
  <c r="AO520" i="19"/>
  <c r="AT520" i="19"/>
  <c r="F521" i="19"/>
  <c r="K521" i="19"/>
  <c r="P521" i="19"/>
  <c r="U521" i="19"/>
  <c r="Z521" i="19"/>
  <c r="AE521" i="19"/>
  <c r="AJ521" i="19"/>
  <c r="AO521" i="19"/>
  <c r="AT521" i="19"/>
  <c r="F522" i="19"/>
  <c r="K522" i="19"/>
  <c r="P522" i="19"/>
  <c r="U522" i="19"/>
  <c r="Z522" i="19"/>
  <c r="AE522" i="19"/>
  <c r="AJ522" i="19"/>
  <c r="AO522" i="19"/>
  <c r="AT522" i="19"/>
  <c r="F523" i="19"/>
  <c r="K523" i="19"/>
  <c r="P523" i="19"/>
  <c r="U523" i="19"/>
  <c r="Z523" i="19"/>
  <c r="AE523" i="19"/>
  <c r="AJ523" i="19"/>
  <c r="AO523" i="19"/>
  <c r="AT523" i="19"/>
  <c r="F524" i="19"/>
  <c r="K524" i="19"/>
  <c r="P524" i="19"/>
  <c r="U524" i="19"/>
  <c r="Z524" i="19"/>
  <c r="AE524" i="19"/>
  <c r="AJ524" i="19"/>
  <c r="AO524" i="19"/>
  <c r="AT524" i="19"/>
  <c r="F525" i="19"/>
  <c r="K525" i="19"/>
  <c r="P525" i="19"/>
  <c r="U525" i="19"/>
  <c r="Z525" i="19"/>
  <c r="AE525" i="19"/>
  <c r="AJ525" i="19"/>
  <c r="AO525" i="19"/>
  <c r="AT525" i="19"/>
  <c r="F526" i="19"/>
  <c r="K526" i="19"/>
  <c r="P526" i="19"/>
  <c r="U526" i="19"/>
  <c r="Z526" i="19"/>
  <c r="AE526" i="19"/>
  <c r="AJ526" i="19"/>
  <c r="AO526" i="19"/>
  <c r="AT526" i="19"/>
  <c r="F527" i="19"/>
  <c r="K527" i="19"/>
  <c r="P527" i="19"/>
  <c r="U527" i="19"/>
  <c r="Z527" i="19"/>
  <c r="AE527" i="19"/>
  <c r="AJ527" i="19"/>
  <c r="AO527" i="19"/>
  <c r="AT527" i="19"/>
  <c r="F528" i="19"/>
  <c r="K528" i="19"/>
  <c r="P528" i="19"/>
  <c r="U528" i="19"/>
  <c r="Z528" i="19"/>
  <c r="AE528" i="19"/>
  <c r="AJ528" i="19"/>
  <c r="AO528" i="19"/>
  <c r="AT528" i="19"/>
  <c r="F529" i="19"/>
  <c r="K529" i="19"/>
  <c r="P529" i="19"/>
  <c r="U529" i="19"/>
  <c r="Z529" i="19"/>
  <c r="AE529" i="19"/>
  <c r="AJ529" i="19"/>
  <c r="AO529" i="19"/>
  <c r="AT529" i="19"/>
  <c r="F530" i="19"/>
  <c r="K530" i="19"/>
  <c r="P530" i="19"/>
  <c r="U530" i="19"/>
  <c r="Z530" i="19"/>
  <c r="AE530" i="19"/>
  <c r="AJ530" i="19"/>
  <c r="AO530" i="19"/>
  <c r="AT530" i="19"/>
  <c r="F531" i="19"/>
  <c r="K531" i="19"/>
  <c r="P531" i="19"/>
  <c r="U531" i="19"/>
  <c r="Z531" i="19"/>
  <c r="AE531" i="19"/>
  <c r="AJ531" i="19"/>
  <c r="AO531" i="19"/>
  <c r="AT531" i="19"/>
  <c r="F532" i="19"/>
  <c r="K532" i="19"/>
  <c r="P532" i="19"/>
  <c r="U532" i="19"/>
  <c r="Z532" i="19"/>
  <c r="AE532" i="19"/>
  <c r="AJ532" i="19"/>
  <c r="AO532" i="19"/>
  <c r="AT532" i="19"/>
  <c r="F533" i="19"/>
  <c r="K533" i="19"/>
  <c r="P533" i="19"/>
  <c r="U533" i="19"/>
  <c r="Z533" i="19"/>
  <c r="AE533" i="19"/>
  <c r="AJ533" i="19"/>
  <c r="AO533" i="19"/>
  <c r="AT533" i="19"/>
  <c r="F534" i="19"/>
  <c r="K534" i="19"/>
  <c r="P534" i="19"/>
  <c r="U534" i="19"/>
  <c r="Z534" i="19"/>
  <c r="AE534" i="19"/>
  <c r="AJ534" i="19"/>
  <c r="AO534" i="19"/>
  <c r="AT534" i="19"/>
  <c r="F535" i="19"/>
  <c r="K535" i="19"/>
  <c r="P535" i="19"/>
  <c r="U535" i="19"/>
  <c r="Z535" i="19"/>
  <c r="AE535" i="19"/>
  <c r="AJ535" i="19"/>
  <c r="AO535" i="19"/>
  <c r="AT535" i="19"/>
  <c r="F536" i="19"/>
  <c r="K536" i="19"/>
  <c r="P536" i="19"/>
  <c r="U536" i="19"/>
  <c r="Z536" i="19"/>
  <c r="AE536" i="19"/>
  <c r="AJ536" i="19"/>
  <c r="AO536" i="19"/>
  <c r="AT536" i="19"/>
  <c r="F537" i="19"/>
  <c r="K537" i="19"/>
  <c r="P537" i="19"/>
  <c r="U537" i="19"/>
  <c r="Z537" i="19"/>
  <c r="AE537" i="19"/>
  <c r="AJ537" i="19"/>
  <c r="AO537" i="19"/>
  <c r="AT537" i="19"/>
  <c r="F538" i="19"/>
  <c r="K538" i="19"/>
  <c r="P538" i="19"/>
  <c r="U538" i="19"/>
  <c r="Z538" i="19"/>
  <c r="AE538" i="19"/>
  <c r="AJ538" i="19"/>
  <c r="AO538" i="19"/>
  <c r="AT538" i="19"/>
  <c r="F539" i="19"/>
  <c r="K539" i="19"/>
  <c r="P539" i="19"/>
  <c r="U539" i="19"/>
  <c r="Z539" i="19"/>
  <c r="AE539" i="19"/>
  <c r="AJ539" i="19"/>
  <c r="AO539" i="19"/>
  <c r="AT539" i="19"/>
  <c r="F540" i="19"/>
  <c r="K540" i="19"/>
  <c r="P540" i="19"/>
  <c r="U540" i="19"/>
  <c r="Z540" i="19"/>
  <c r="AE540" i="19"/>
  <c r="AJ540" i="19"/>
  <c r="AO540" i="19"/>
  <c r="AT540" i="19"/>
  <c r="F541" i="19"/>
  <c r="K541" i="19"/>
  <c r="P541" i="19"/>
  <c r="U541" i="19"/>
  <c r="Z541" i="19"/>
  <c r="AE541" i="19"/>
  <c r="AJ541" i="19"/>
  <c r="AO541" i="19"/>
  <c r="AT541" i="19"/>
  <c r="F542" i="19"/>
  <c r="K542" i="19"/>
  <c r="P542" i="19"/>
  <c r="U542" i="19"/>
  <c r="Z542" i="19"/>
  <c r="AE542" i="19"/>
  <c r="AJ542" i="19"/>
  <c r="AO542" i="19"/>
  <c r="AT542" i="19"/>
  <c r="F543" i="19"/>
  <c r="K543" i="19"/>
  <c r="P543" i="19"/>
  <c r="U543" i="19"/>
  <c r="Z543" i="19"/>
  <c r="AE543" i="19"/>
  <c r="AJ543" i="19"/>
  <c r="AO543" i="19"/>
  <c r="AT543" i="19"/>
  <c r="F544" i="19"/>
  <c r="K544" i="19"/>
  <c r="P544" i="19"/>
  <c r="U544" i="19"/>
  <c r="Z544" i="19"/>
  <c r="AE544" i="19"/>
  <c r="AJ544" i="19"/>
  <c r="AO544" i="19"/>
  <c r="AT544" i="19"/>
  <c r="F545" i="19"/>
  <c r="K545" i="19"/>
  <c r="P545" i="19"/>
  <c r="U545" i="19"/>
  <c r="Z545" i="19"/>
  <c r="AE545" i="19"/>
  <c r="AJ545" i="19"/>
  <c r="AO545" i="19"/>
  <c r="AT545" i="19"/>
  <c r="F546" i="19"/>
  <c r="K546" i="19"/>
  <c r="P546" i="19"/>
  <c r="U546" i="19"/>
  <c r="Z546" i="19"/>
  <c r="AE546" i="19"/>
  <c r="AJ546" i="19"/>
  <c r="AO546" i="19"/>
  <c r="AT546" i="19"/>
  <c r="F547" i="19"/>
  <c r="K547" i="19"/>
  <c r="P547" i="19"/>
  <c r="U547" i="19"/>
  <c r="Z547" i="19"/>
  <c r="AE547" i="19"/>
  <c r="AJ547" i="19"/>
  <c r="AO547" i="19"/>
  <c r="AT547" i="19"/>
  <c r="F548" i="19"/>
  <c r="K548" i="19"/>
  <c r="P548" i="19"/>
  <c r="U548" i="19"/>
  <c r="Z548" i="19"/>
  <c r="AE548" i="19"/>
  <c r="AJ548" i="19"/>
  <c r="AO548" i="19"/>
  <c r="AT548" i="19"/>
  <c r="F549" i="19"/>
  <c r="K549" i="19"/>
  <c r="P549" i="19"/>
  <c r="U549" i="19"/>
  <c r="Z549" i="19"/>
  <c r="AE549" i="19"/>
  <c r="AJ549" i="19"/>
  <c r="AO549" i="19"/>
  <c r="AT549" i="19"/>
  <c r="F550" i="19"/>
  <c r="K550" i="19"/>
  <c r="P550" i="19"/>
  <c r="U550" i="19"/>
  <c r="Z550" i="19"/>
  <c r="AE550" i="19"/>
  <c r="AJ550" i="19"/>
  <c r="AO550" i="19"/>
  <c r="AT550" i="19"/>
  <c r="F551" i="19"/>
  <c r="K551" i="19"/>
  <c r="P551" i="19"/>
  <c r="U551" i="19"/>
  <c r="Z551" i="19"/>
  <c r="AE551" i="19"/>
  <c r="AJ551" i="19"/>
  <c r="AO551" i="19"/>
  <c r="AT551" i="19"/>
  <c r="F552" i="19"/>
  <c r="K552" i="19"/>
  <c r="P552" i="19"/>
  <c r="U552" i="19"/>
  <c r="Z552" i="19"/>
  <c r="AE552" i="19"/>
  <c r="AJ552" i="19"/>
  <c r="AO552" i="19"/>
  <c r="AT552" i="19"/>
  <c r="F553" i="19"/>
  <c r="K553" i="19"/>
  <c r="P553" i="19"/>
  <c r="U553" i="19"/>
  <c r="Z553" i="19"/>
  <c r="AE553" i="19"/>
  <c r="AJ553" i="19"/>
  <c r="AO553" i="19"/>
  <c r="AT553" i="19"/>
  <c r="F554" i="19"/>
  <c r="K554" i="19"/>
  <c r="P554" i="19"/>
  <c r="U554" i="19"/>
  <c r="Z554" i="19"/>
  <c r="AE554" i="19"/>
  <c r="AJ554" i="19"/>
  <c r="AO554" i="19"/>
  <c r="AT554" i="19"/>
  <c r="F555" i="19"/>
  <c r="K555" i="19"/>
  <c r="P555" i="19"/>
  <c r="U555" i="19"/>
  <c r="Z555" i="19"/>
  <c r="AE555" i="19"/>
  <c r="AJ555" i="19"/>
  <c r="AO555" i="19"/>
  <c r="AT555" i="19"/>
  <c r="F556" i="19"/>
  <c r="K556" i="19"/>
  <c r="P556" i="19"/>
  <c r="U556" i="19"/>
  <c r="Z556" i="19"/>
  <c r="AE556" i="19"/>
  <c r="AJ556" i="19"/>
  <c r="AO556" i="19"/>
  <c r="AT556" i="19"/>
  <c r="F557" i="19"/>
  <c r="K557" i="19"/>
  <c r="P557" i="19"/>
  <c r="U557" i="19"/>
  <c r="Z557" i="19"/>
  <c r="AE557" i="19"/>
  <c r="AJ557" i="19"/>
  <c r="AO557" i="19"/>
  <c r="AT557" i="19"/>
  <c r="F558" i="19"/>
  <c r="K558" i="19"/>
  <c r="P558" i="19"/>
  <c r="U558" i="19"/>
  <c r="Z558" i="19"/>
  <c r="AE558" i="19"/>
  <c r="AJ558" i="19"/>
  <c r="AO558" i="19"/>
  <c r="AT558" i="19"/>
  <c r="F559" i="19"/>
  <c r="K559" i="19"/>
  <c r="P559" i="19"/>
  <c r="U559" i="19"/>
  <c r="Z559" i="19"/>
  <c r="AE559" i="19"/>
  <c r="AJ559" i="19"/>
  <c r="AO559" i="19"/>
  <c r="AT559" i="19"/>
  <c r="F560" i="19"/>
  <c r="K560" i="19"/>
  <c r="P560" i="19"/>
  <c r="U560" i="19"/>
  <c r="Z560" i="19"/>
  <c r="AE560" i="19"/>
  <c r="AJ560" i="19"/>
  <c r="AO560" i="19"/>
  <c r="AT560" i="19"/>
  <c r="F561" i="19"/>
  <c r="K561" i="19"/>
  <c r="P561" i="19"/>
  <c r="U561" i="19"/>
  <c r="Z561" i="19"/>
  <c r="AE561" i="19"/>
  <c r="AJ561" i="19"/>
  <c r="AO561" i="19"/>
  <c r="AT561" i="19"/>
  <c r="F562" i="19"/>
  <c r="K562" i="19"/>
  <c r="P562" i="19"/>
  <c r="U562" i="19"/>
  <c r="Z562" i="19"/>
  <c r="AE562" i="19"/>
  <c r="AJ562" i="19"/>
  <c r="AO562" i="19"/>
  <c r="AT562" i="19"/>
  <c r="F563" i="19"/>
  <c r="K563" i="19"/>
  <c r="P563" i="19"/>
  <c r="U563" i="19"/>
  <c r="Z563" i="19"/>
  <c r="AE563" i="19"/>
  <c r="AJ563" i="19"/>
  <c r="AO563" i="19"/>
  <c r="AT563" i="19"/>
  <c r="F564" i="19"/>
  <c r="K564" i="19"/>
  <c r="P564" i="19"/>
  <c r="U564" i="19"/>
  <c r="Z564" i="19"/>
  <c r="AE564" i="19"/>
  <c r="AJ564" i="19"/>
  <c r="AO564" i="19"/>
  <c r="AT564" i="19"/>
  <c r="F565" i="19"/>
  <c r="K565" i="19"/>
  <c r="P565" i="19"/>
  <c r="U565" i="19"/>
  <c r="Z565" i="19"/>
  <c r="AE565" i="19"/>
  <c r="AJ565" i="19"/>
  <c r="AO565" i="19"/>
  <c r="AT565" i="19"/>
  <c r="F566" i="19"/>
  <c r="K566" i="19"/>
  <c r="P566" i="19"/>
  <c r="U566" i="19"/>
  <c r="Z566" i="19"/>
  <c r="AE566" i="19"/>
  <c r="AJ566" i="19"/>
  <c r="AO566" i="19"/>
  <c r="AT566" i="19"/>
  <c r="F567" i="19"/>
  <c r="K567" i="19"/>
  <c r="P567" i="19"/>
  <c r="U567" i="19"/>
  <c r="Z567" i="19"/>
  <c r="AE567" i="19"/>
  <c r="AJ567" i="19"/>
  <c r="AO567" i="19"/>
  <c r="AT567" i="19"/>
  <c r="F568" i="19"/>
  <c r="K568" i="19"/>
  <c r="P568" i="19"/>
  <c r="U568" i="19"/>
  <c r="Z568" i="19"/>
  <c r="AE568" i="19"/>
  <c r="AJ568" i="19"/>
  <c r="AO568" i="19"/>
  <c r="AT568" i="19"/>
  <c r="F569" i="19"/>
  <c r="K569" i="19"/>
  <c r="P569" i="19"/>
  <c r="U569" i="19"/>
  <c r="Z569" i="19"/>
  <c r="AE569" i="19"/>
  <c r="AJ569" i="19"/>
  <c r="AO569" i="19"/>
  <c r="AT569" i="19"/>
  <c r="F570" i="19"/>
  <c r="K570" i="19"/>
  <c r="P570" i="19"/>
  <c r="U570" i="19"/>
  <c r="Z570" i="19"/>
  <c r="AE570" i="19"/>
  <c r="AJ570" i="19"/>
  <c r="AO570" i="19"/>
  <c r="AT570" i="19"/>
  <c r="F571" i="19"/>
  <c r="K571" i="19"/>
  <c r="P571" i="19"/>
  <c r="U571" i="19"/>
  <c r="Z571" i="19"/>
  <c r="AE571" i="19"/>
  <c r="AJ571" i="19"/>
  <c r="AO571" i="19"/>
  <c r="AT571" i="19"/>
  <c r="F572" i="19"/>
  <c r="K572" i="19"/>
  <c r="P572" i="19"/>
  <c r="U572" i="19"/>
  <c r="Z572" i="19"/>
  <c r="AE572" i="19"/>
  <c r="AJ572" i="19"/>
  <c r="AO572" i="19"/>
  <c r="AT572" i="19"/>
  <c r="F573" i="19"/>
  <c r="K573" i="19"/>
  <c r="P573" i="19"/>
  <c r="U573" i="19"/>
  <c r="Z573" i="19"/>
  <c r="AE573" i="19"/>
  <c r="AJ573" i="19"/>
  <c r="AO573" i="19"/>
  <c r="AT573" i="19"/>
  <c r="F574" i="19"/>
  <c r="K574" i="19"/>
  <c r="P574" i="19"/>
  <c r="U574" i="19"/>
  <c r="Z574" i="19"/>
  <c r="AE574" i="19"/>
  <c r="AJ574" i="19"/>
  <c r="AO574" i="19"/>
  <c r="AT574" i="19"/>
  <c r="F575" i="19"/>
  <c r="K575" i="19"/>
  <c r="P575" i="19"/>
  <c r="U575" i="19"/>
  <c r="Z575" i="19"/>
  <c r="AE575" i="19"/>
  <c r="AJ575" i="19"/>
  <c r="AO575" i="19"/>
  <c r="AT575" i="19"/>
  <c r="F576" i="19"/>
  <c r="K576" i="19"/>
  <c r="P576" i="19"/>
  <c r="U576" i="19"/>
  <c r="Z576" i="19"/>
  <c r="AE576" i="19"/>
  <c r="AJ576" i="19"/>
  <c r="AO576" i="19"/>
  <c r="AT576" i="19"/>
  <c r="F577" i="19"/>
  <c r="K577" i="19"/>
  <c r="P577" i="19"/>
  <c r="U577" i="19"/>
  <c r="Z577" i="19"/>
  <c r="AE577" i="19"/>
  <c r="AJ577" i="19"/>
  <c r="AO577" i="19"/>
  <c r="AT577" i="19"/>
  <c r="F578" i="19"/>
  <c r="K578" i="19"/>
  <c r="P578" i="19"/>
  <c r="U578" i="19"/>
  <c r="Z578" i="19"/>
  <c r="AE578" i="19"/>
  <c r="AJ578" i="19"/>
  <c r="AO578" i="19"/>
  <c r="AT578" i="19"/>
  <c r="F579" i="19"/>
  <c r="K579" i="19"/>
  <c r="P579" i="19"/>
  <c r="U579" i="19"/>
  <c r="Z579" i="19"/>
  <c r="AE579" i="19"/>
  <c r="AJ579" i="19"/>
  <c r="AO579" i="19"/>
  <c r="AT579" i="19"/>
  <c r="F580" i="19"/>
  <c r="K580" i="19"/>
  <c r="P580" i="19"/>
  <c r="U580" i="19"/>
  <c r="Z580" i="19"/>
  <c r="AE580" i="19"/>
  <c r="AJ580" i="19"/>
  <c r="AO580" i="19"/>
  <c r="AT580" i="19"/>
  <c r="F581" i="19"/>
  <c r="K581" i="19"/>
  <c r="P581" i="19"/>
  <c r="U581" i="19"/>
  <c r="Z581" i="19"/>
  <c r="AE581" i="19"/>
  <c r="AJ581" i="19"/>
  <c r="AO581" i="19"/>
  <c r="AT581" i="19"/>
  <c r="F582" i="19"/>
  <c r="K582" i="19"/>
  <c r="P582" i="19"/>
  <c r="U582" i="19"/>
  <c r="Z582" i="19"/>
  <c r="AE582" i="19"/>
  <c r="AJ582" i="19"/>
  <c r="AO582" i="19"/>
  <c r="AT582" i="19"/>
  <c r="F583" i="19"/>
  <c r="K583" i="19"/>
  <c r="P583" i="19"/>
  <c r="U583" i="19"/>
  <c r="Z583" i="19"/>
  <c r="AE583" i="19"/>
  <c r="AJ583" i="19"/>
  <c r="AO583" i="19"/>
  <c r="AT583" i="19"/>
  <c r="F584" i="19"/>
  <c r="K584" i="19"/>
  <c r="P584" i="19"/>
  <c r="U584" i="19"/>
  <c r="Z584" i="19"/>
  <c r="AE584" i="19"/>
  <c r="AJ584" i="19"/>
  <c r="AO584" i="19"/>
  <c r="AT584" i="19"/>
  <c r="F585" i="19"/>
  <c r="K585" i="19"/>
  <c r="P585" i="19"/>
  <c r="U585" i="19"/>
  <c r="Z585" i="19"/>
  <c r="AE585" i="19"/>
  <c r="AJ585" i="19"/>
  <c r="AO585" i="19"/>
  <c r="AT585" i="19"/>
  <c r="F586" i="19"/>
  <c r="K586" i="19"/>
  <c r="P586" i="19"/>
  <c r="U586" i="19"/>
  <c r="Z586" i="19"/>
  <c r="AE586" i="19"/>
  <c r="AJ586" i="19"/>
  <c r="AO586" i="19"/>
  <c r="AT586" i="19"/>
  <c r="F587" i="19"/>
  <c r="K587" i="19"/>
  <c r="P587" i="19"/>
  <c r="U587" i="19"/>
  <c r="Z587" i="19"/>
  <c r="AE587" i="19"/>
  <c r="AJ587" i="19"/>
  <c r="AO587" i="19"/>
  <c r="AT587" i="19"/>
  <c r="F588" i="19"/>
  <c r="K588" i="19"/>
  <c r="P588" i="19"/>
  <c r="U588" i="19"/>
  <c r="Z588" i="19"/>
  <c r="AE588" i="19"/>
  <c r="AJ588" i="19"/>
  <c r="AO588" i="19"/>
  <c r="AT588" i="19"/>
  <c r="F589" i="19"/>
  <c r="K589" i="19"/>
  <c r="P589" i="19"/>
  <c r="U589" i="19"/>
  <c r="Z589" i="19"/>
  <c r="AE589" i="19"/>
  <c r="AJ589" i="19"/>
  <c r="AO589" i="19"/>
  <c r="AT589" i="19"/>
  <c r="F590" i="19"/>
  <c r="K590" i="19"/>
  <c r="P590" i="19"/>
  <c r="U590" i="19"/>
  <c r="Z590" i="19"/>
  <c r="AE590" i="19"/>
  <c r="AJ590" i="19"/>
  <c r="AO590" i="19"/>
  <c r="AT590" i="19"/>
  <c r="F591" i="19"/>
  <c r="K591" i="19"/>
  <c r="P591" i="19"/>
  <c r="U591" i="19"/>
  <c r="Z591" i="19"/>
  <c r="AE591" i="19"/>
  <c r="AJ591" i="19"/>
  <c r="AO591" i="19"/>
  <c r="AT591" i="19"/>
  <c r="F592" i="19"/>
  <c r="K592" i="19"/>
  <c r="P592" i="19"/>
  <c r="U592" i="19"/>
  <c r="Z592" i="19"/>
  <c r="AE592" i="19"/>
  <c r="AJ592" i="19"/>
  <c r="AO592" i="19"/>
  <c r="AT592" i="19"/>
  <c r="F593" i="19"/>
  <c r="K593" i="19"/>
  <c r="P593" i="19"/>
  <c r="U593" i="19"/>
  <c r="Z593" i="19"/>
  <c r="AE593" i="19"/>
  <c r="AJ593" i="19"/>
  <c r="AO593" i="19"/>
  <c r="AT593" i="19"/>
  <c r="F594" i="19"/>
  <c r="K594" i="19"/>
  <c r="P594" i="19"/>
  <c r="U594" i="19"/>
  <c r="Z594" i="19"/>
  <c r="AE594" i="19"/>
  <c r="AJ594" i="19"/>
  <c r="AO594" i="19"/>
  <c r="AT594" i="19"/>
  <c r="F595" i="19"/>
  <c r="K595" i="19"/>
  <c r="P595" i="19"/>
  <c r="U595" i="19"/>
  <c r="Z595" i="19"/>
  <c r="AE595" i="19"/>
  <c r="AJ595" i="19"/>
  <c r="AO595" i="19"/>
  <c r="AT595" i="19"/>
  <c r="F596" i="19"/>
  <c r="K596" i="19"/>
  <c r="P596" i="19"/>
  <c r="U596" i="19"/>
  <c r="Z596" i="19"/>
  <c r="AE596" i="19"/>
  <c r="AJ596" i="19"/>
  <c r="AO596" i="19"/>
  <c r="AT596" i="19"/>
  <c r="F597" i="19"/>
  <c r="K597" i="19"/>
  <c r="P597" i="19"/>
  <c r="U597" i="19"/>
  <c r="Z597" i="19"/>
  <c r="AE597" i="19"/>
  <c r="AJ597" i="19"/>
  <c r="AO597" i="19"/>
  <c r="AT597" i="19"/>
  <c r="F598" i="19"/>
  <c r="K598" i="19"/>
  <c r="P598" i="19"/>
  <c r="U598" i="19"/>
  <c r="Z598" i="19"/>
  <c r="AE598" i="19"/>
  <c r="AJ598" i="19"/>
  <c r="AO598" i="19"/>
  <c r="AT598" i="19"/>
  <c r="F599" i="19"/>
  <c r="K599" i="19"/>
  <c r="P599" i="19"/>
  <c r="U599" i="19"/>
  <c r="Z599" i="19"/>
  <c r="AE599" i="19"/>
  <c r="AJ599" i="19"/>
  <c r="AO599" i="19"/>
  <c r="AT599" i="19"/>
  <c r="F600" i="19"/>
  <c r="K600" i="19"/>
  <c r="P600" i="19"/>
  <c r="U600" i="19"/>
  <c r="Z600" i="19"/>
  <c r="AE600" i="19"/>
  <c r="AJ600" i="19"/>
  <c r="AO600" i="19"/>
  <c r="AT600" i="19"/>
  <c r="F601" i="19"/>
  <c r="K601" i="19"/>
  <c r="P601" i="19"/>
  <c r="U601" i="19"/>
  <c r="Z601" i="19"/>
  <c r="AE601" i="19"/>
  <c r="AJ601" i="19"/>
  <c r="AO601" i="19"/>
  <c r="AT601" i="19"/>
  <c r="F602" i="19"/>
  <c r="K602" i="19"/>
  <c r="P602" i="19"/>
  <c r="U602" i="19"/>
  <c r="Z602" i="19"/>
  <c r="AE602" i="19"/>
  <c r="AJ602" i="19"/>
  <c r="AO602" i="19"/>
  <c r="AT602" i="19"/>
  <c r="F603" i="19"/>
  <c r="K603" i="19"/>
  <c r="P603" i="19"/>
  <c r="U603" i="19"/>
  <c r="Z603" i="19"/>
  <c r="AE603" i="19"/>
  <c r="AJ603" i="19"/>
  <c r="AO603" i="19"/>
  <c r="AT603" i="19"/>
  <c r="F604" i="19"/>
  <c r="K604" i="19"/>
  <c r="P604" i="19"/>
  <c r="U604" i="19"/>
  <c r="Z604" i="19"/>
  <c r="AE604" i="19"/>
  <c r="AJ604" i="19"/>
  <c r="AO604" i="19"/>
  <c r="AT604" i="19"/>
  <c r="F605" i="19"/>
  <c r="K605" i="19"/>
  <c r="P605" i="19"/>
  <c r="U605" i="19"/>
  <c r="Z605" i="19"/>
  <c r="AE605" i="19"/>
  <c r="AJ605" i="19"/>
  <c r="AO605" i="19"/>
  <c r="AT605" i="19"/>
  <c r="F606" i="19"/>
  <c r="K606" i="19"/>
  <c r="P606" i="19"/>
  <c r="U606" i="19"/>
  <c r="Z606" i="19"/>
  <c r="AE606" i="19"/>
  <c r="AJ606" i="19"/>
  <c r="AO606" i="19"/>
  <c r="AT606" i="19"/>
  <c r="F607" i="19"/>
  <c r="K607" i="19"/>
  <c r="P607" i="19"/>
  <c r="U607" i="19"/>
  <c r="Z607" i="19"/>
  <c r="AE607" i="19"/>
  <c r="AJ607" i="19"/>
  <c r="AO607" i="19"/>
  <c r="AT607" i="19"/>
  <c r="F608" i="19"/>
  <c r="K608" i="19"/>
  <c r="P608" i="19"/>
  <c r="U608" i="19"/>
  <c r="Z608" i="19"/>
  <c r="AE608" i="19"/>
  <c r="AJ608" i="19"/>
  <c r="AO608" i="19"/>
  <c r="AT608" i="19"/>
  <c r="F609" i="19"/>
  <c r="K609" i="19"/>
  <c r="P609" i="19"/>
  <c r="U609" i="19"/>
  <c r="Z609" i="19"/>
  <c r="AE609" i="19"/>
  <c r="AJ609" i="19"/>
  <c r="AO609" i="19"/>
  <c r="AT609" i="19"/>
  <c r="F610" i="19"/>
  <c r="K610" i="19"/>
  <c r="P610" i="19"/>
  <c r="U610" i="19"/>
  <c r="Z610" i="19"/>
  <c r="AE610" i="19"/>
  <c r="AJ610" i="19"/>
  <c r="AO610" i="19"/>
  <c r="AT610" i="19"/>
  <c r="F611" i="19"/>
  <c r="K611" i="19"/>
  <c r="P611" i="19"/>
  <c r="U611" i="19"/>
  <c r="Z611" i="19"/>
  <c r="AE611" i="19"/>
  <c r="AJ611" i="19"/>
  <c r="AO611" i="19"/>
  <c r="AT611" i="19"/>
  <c r="F612" i="19"/>
  <c r="K612" i="19"/>
  <c r="P612" i="19"/>
  <c r="U612" i="19"/>
  <c r="Z612" i="19"/>
  <c r="AE612" i="19"/>
  <c r="AJ612" i="19"/>
  <c r="AO612" i="19"/>
  <c r="AT612" i="19"/>
  <c r="F613" i="19"/>
  <c r="K613" i="19"/>
  <c r="P613" i="19"/>
  <c r="U613" i="19"/>
  <c r="Z613" i="19"/>
  <c r="AE613" i="19"/>
  <c r="AJ613" i="19"/>
  <c r="AO613" i="19"/>
  <c r="AT613" i="19"/>
  <c r="F614" i="19"/>
  <c r="K614" i="19"/>
  <c r="P614" i="19"/>
  <c r="U614" i="19"/>
  <c r="Z614" i="19"/>
  <c r="AE614" i="19"/>
  <c r="AJ614" i="19"/>
  <c r="AO614" i="19"/>
  <c r="AT614" i="19"/>
  <c r="F615" i="19"/>
  <c r="K615" i="19"/>
  <c r="P615" i="19"/>
  <c r="U615" i="19"/>
  <c r="Z615" i="19"/>
  <c r="AE615" i="19"/>
  <c r="AJ615" i="19"/>
  <c r="AO615" i="19"/>
  <c r="AT615" i="19"/>
  <c r="F616" i="19"/>
  <c r="K616" i="19"/>
  <c r="P616" i="19"/>
  <c r="U616" i="19"/>
  <c r="Z616" i="19"/>
  <c r="AE616" i="19"/>
  <c r="AJ616" i="19"/>
  <c r="AO616" i="19"/>
  <c r="AT616" i="19"/>
  <c r="F617" i="19"/>
  <c r="K617" i="19"/>
  <c r="P617" i="19"/>
  <c r="U617" i="19"/>
  <c r="Z617" i="19"/>
  <c r="AE617" i="19"/>
  <c r="AJ617" i="19"/>
  <c r="AO617" i="19"/>
  <c r="AT617" i="19"/>
  <c r="F618" i="19"/>
  <c r="K618" i="19"/>
  <c r="P618" i="19"/>
  <c r="U618" i="19"/>
  <c r="Z618" i="19"/>
  <c r="AE618" i="19"/>
  <c r="AJ618" i="19"/>
  <c r="AO618" i="19"/>
  <c r="AT618" i="19"/>
  <c r="F619" i="19"/>
  <c r="K619" i="19"/>
  <c r="P619" i="19"/>
  <c r="U619" i="19"/>
  <c r="Z619" i="19"/>
  <c r="AE619" i="19"/>
  <c r="AJ619" i="19"/>
  <c r="AO619" i="19"/>
  <c r="AT619" i="19"/>
  <c r="F620" i="19"/>
  <c r="K620" i="19"/>
  <c r="P620" i="19"/>
  <c r="U620" i="19"/>
  <c r="Z620" i="19"/>
  <c r="AE620" i="19"/>
  <c r="AJ620" i="19"/>
  <c r="AO620" i="19"/>
  <c r="AT620" i="19"/>
  <c r="F621" i="19"/>
  <c r="K621" i="19"/>
  <c r="P621" i="19"/>
  <c r="U621" i="19"/>
  <c r="Z621" i="19"/>
  <c r="AE621" i="19"/>
  <c r="AJ621" i="19"/>
  <c r="AO621" i="19"/>
  <c r="AT621" i="19"/>
  <c r="F622" i="19"/>
  <c r="K622" i="19"/>
  <c r="P622" i="19"/>
  <c r="U622" i="19"/>
  <c r="Z622" i="19"/>
  <c r="AE622" i="19"/>
  <c r="AJ622" i="19"/>
  <c r="AO622" i="19"/>
  <c r="AT622" i="19"/>
  <c r="F623" i="19"/>
  <c r="K623" i="19"/>
  <c r="P623" i="19"/>
  <c r="U623" i="19"/>
  <c r="Z623" i="19"/>
  <c r="AE623" i="19"/>
  <c r="AJ623" i="19"/>
  <c r="AO623" i="19"/>
  <c r="AT623" i="19"/>
  <c r="F624" i="19"/>
  <c r="K624" i="19"/>
  <c r="P624" i="19"/>
  <c r="U624" i="19"/>
  <c r="Z624" i="19"/>
  <c r="AE624" i="19"/>
  <c r="AJ624" i="19"/>
  <c r="AO624" i="19"/>
  <c r="AT624" i="19"/>
  <c r="F625" i="19"/>
  <c r="K625" i="19"/>
  <c r="P625" i="19"/>
  <c r="U625" i="19"/>
  <c r="Z625" i="19"/>
  <c r="AE625" i="19"/>
  <c r="AJ625" i="19"/>
  <c r="AO625" i="19"/>
  <c r="AT625" i="19"/>
  <c r="F626" i="19"/>
  <c r="K626" i="19"/>
  <c r="P626" i="19"/>
  <c r="U626" i="19"/>
  <c r="Z626" i="19"/>
  <c r="AE626" i="19"/>
  <c r="AJ626" i="19"/>
  <c r="AO626" i="19"/>
  <c r="AT626" i="19"/>
  <c r="F627" i="19"/>
  <c r="K627" i="19"/>
  <c r="P627" i="19"/>
  <c r="U627" i="19"/>
  <c r="Z627" i="19"/>
  <c r="AE627" i="19"/>
  <c r="AJ627" i="19"/>
  <c r="AO627" i="19"/>
  <c r="AT627" i="19"/>
  <c r="F628" i="19"/>
  <c r="K628" i="19"/>
  <c r="P628" i="19"/>
  <c r="U628" i="19"/>
  <c r="Z628" i="19"/>
  <c r="AE628" i="19"/>
  <c r="AJ628" i="19"/>
  <c r="AO628" i="19"/>
  <c r="AT628" i="19"/>
  <c r="F629" i="19"/>
  <c r="K629" i="19"/>
  <c r="P629" i="19"/>
  <c r="U629" i="19"/>
  <c r="Z629" i="19"/>
  <c r="AE629" i="19"/>
  <c r="AJ629" i="19"/>
  <c r="AO629" i="19"/>
  <c r="AT629" i="19"/>
  <c r="F630" i="19"/>
  <c r="K630" i="19"/>
  <c r="P630" i="19"/>
  <c r="U630" i="19"/>
  <c r="Z630" i="19"/>
  <c r="AE630" i="19"/>
  <c r="AJ630" i="19"/>
  <c r="AO630" i="19"/>
  <c r="AT630" i="19"/>
  <c r="F631" i="19"/>
  <c r="K631" i="19"/>
  <c r="P631" i="19"/>
  <c r="U631" i="19"/>
  <c r="Z631" i="19"/>
  <c r="AE631" i="19"/>
  <c r="AJ631" i="19"/>
  <c r="AO631" i="19"/>
  <c r="AT631" i="19"/>
  <c r="F632" i="19"/>
  <c r="K632" i="19"/>
  <c r="P632" i="19"/>
  <c r="U632" i="19"/>
  <c r="Z632" i="19"/>
  <c r="AE632" i="19"/>
  <c r="AJ632" i="19"/>
  <c r="AO632" i="19"/>
  <c r="AT632" i="19"/>
  <c r="F633" i="19"/>
  <c r="K633" i="19"/>
  <c r="P633" i="19"/>
  <c r="U633" i="19"/>
  <c r="Z633" i="19"/>
  <c r="AE633" i="19"/>
  <c r="AJ633" i="19"/>
  <c r="AO633" i="19"/>
  <c r="AT633" i="19"/>
  <c r="F634" i="19"/>
  <c r="K634" i="19"/>
  <c r="P634" i="19"/>
  <c r="U634" i="19"/>
  <c r="Z634" i="19"/>
  <c r="AE634" i="19"/>
  <c r="AJ634" i="19"/>
  <c r="AO634" i="19"/>
  <c r="AT634" i="19"/>
  <c r="F635" i="19"/>
  <c r="K635" i="19"/>
  <c r="P635" i="19"/>
  <c r="U635" i="19"/>
  <c r="Z635" i="19"/>
  <c r="AE635" i="19"/>
  <c r="AJ635" i="19"/>
  <c r="AO635" i="19"/>
  <c r="AT635" i="19"/>
  <c r="F636" i="19"/>
  <c r="K636" i="19"/>
  <c r="P636" i="19"/>
  <c r="U636" i="19"/>
  <c r="Z636" i="19"/>
  <c r="AE636" i="19"/>
  <c r="AJ636" i="19"/>
  <c r="AO636" i="19"/>
  <c r="AT636" i="19"/>
  <c r="F637" i="19"/>
  <c r="K637" i="19"/>
  <c r="P637" i="19"/>
  <c r="U637" i="19"/>
  <c r="Z637" i="19"/>
  <c r="AE637" i="19"/>
  <c r="AJ637" i="19"/>
  <c r="AO637" i="19"/>
  <c r="AT637" i="19"/>
  <c r="F638" i="19"/>
  <c r="K638" i="19"/>
  <c r="P638" i="19"/>
  <c r="U638" i="19"/>
  <c r="Z638" i="19"/>
  <c r="AE638" i="19"/>
  <c r="AJ638" i="19"/>
  <c r="AO638" i="19"/>
  <c r="AT638" i="19"/>
  <c r="F639" i="19"/>
  <c r="K639" i="19"/>
  <c r="P639" i="19"/>
  <c r="U639" i="19"/>
  <c r="Z639" i="19"/>
  <c r="AE639" i="19"/>
  <c r="AJ639" i="19"/>
  <c r="AO639" i="19"/>
  <c r="AT639" i="19"/>
  <c r="F640" i="19"/>
  <c r="K640" i="19"/>
  <c r="P640" i="19"/>
  <c r="U640" i="19"/>
  <c r="Z640" i="19"/>
  <c r="AE640" i="19"/>
  <c r="AJ640" i="19"/>
  <c r="AO640" i="19"/>
  <c r="AT640" i="19"/>
  <c r="F641" i="19"/>
  <c r="K641" i="19"/>
  <c r="P641" i="19"/>
  <c r="U641" i="19"/>
  <c r="Z641" i="19"/>
  <c r="AE641" i="19"/>
  <c r="AJ641" i="19"/>
  <c r="AO641" i="19"/>
  <c r="AT641" i="19"/>
  <c r="F642" i="19"/>
  <c r="K642" i="19"/>
  <c r="P642" i="19"/>
  <c r="U642" i="19"/>
  <c r="Z642" i="19"/>
  <c r="AE642" i="19"/>
  <c r="AJ642" i="19"/>
  <c r="AO642" i="19"/>
  <c r="AT642" i="19"/>
  <c r="F643" i="19"/>
  <c r="K643" i="19"/>
  <c r="P643" i="19"/>
  <c r="U643" i="19"/>
  <c r="Z643" i="19"/>
  <c r="AE643" i="19"/>
  <c r="AJ643" i="19"/>
  <c r="AO643" i="19"/>
  <c r="AT643" i="19"/>
  <c r="F644" i="19"/>
  <c r="K644" i="19"/>
  <c r="P644" i="19"/>
  <c r="U644" i="19"/>
  <c r="Z644" i="19"/>
  <c r="AE644" i="19"/>
  <c r="AJ644" i="19"/>
  <c r="AO644" i="19"/>
  <c r="AT644" i="19"/>
  <c r="F645" i="19"/>
  <c r="K645" i="19"/>
  <c r="P645" i="19"/>
  <c r="U645" i="19"/>
  <c r="Z645" i="19"/>
  <c r="AE645" i="19"/>
  <c r="AJ645" i="19"/>
  <c r="AO645" i="19"/>
  <c r="AT645" i="19"/>
  <c r="F646" i="19"/>
  <c r="K646" i="19"/>
  <c r="P646" i="19"/>
  <c r="U646" i="19"/>
  <c r="Z646" i="19"/>
  <c r="AE646" i="19"/>
  <c r="AJ646" i="19"/>
  <c r="AO646" i="19"/>
  <c r="AT646" i="19"/>
  <c r="F647" i="19"/>
  <c r="K647" i="19"/>
  <c r="P647" i="19"/>
  <c r="U647" i="19"/>
  <c r="Z647" i="19"/>
  <c r="AE647" i="19"/>
  <c r="AJ647" i="19"/>
  <c r="AO647" i="19"/>
  <c r="AT647" i="19"/>
  <c r="F648" i="19"/>
  <c r="K648" i="19"/>
  <c r="P648" i="19"/>
  <c r="U648" i="19"/>
  <c r="Z648" i="19"/>
  <c r="AE648" i="19"/>
  <c r="AJ648" i="19"/>
  <c r="AO648" i="19"/>
  <c r="AT648" i="19"/>
  <c r="F649" i="19"/>
  <c r="K649" i="19"/>
  <c r="P649" i="19"/>
  <c r="U649" i="19"/>
  <c r="Z649" i="19"/>
  <c r="AE649" i="19"/>
  <c r="AJ649" i="19"/>
  <c r="AO649" i="19"/>
  <c r="AT649" i="19"/>
  <c r="F650" i="19"/>
  <c r="K650" i="19"/>
  <c r="P650" i="19"/>
  <c r="U650" i="19"/>
  <c r="Z650" i="19"/>
  <c r="AE650" i="19"/>
  <c r="AJ650" i="19"/>
  <c r="AO650" i="19"/>
  <c r="AT650" i="19"/>
  <c r="F651" i="19"/>
  <c r="K651" i="19"/>
  <c r="P651" i="19"/>
  <c r="U651" i="19"/>
  <c r="Z651" i="19"/>
  <c r="AE651" i="19"/>
  <c r="AJ651" i="19"/>
  <c r="AO651" i="19"/>
  <c r="AT651" i="19"/>
  <c r="F652" i="19"/>
  <c r="K652" i="19"/>
  <c r="P652" i="19"/>
  <c r="U652" i="19"/>
  <c r="Z652" i="19"/>
  <c r="AE652" i="19"/>
  <c r="AJ652" i="19"/>
  <c r="AO652" i="19"/>
  <c r="AT652" i="19"/>
  <c r="F653" i="19"/>
  <c r="K653" i="19"/>
  <c r="P653" i="19"/>
  <c r="U653" i="19"/>
  <c r="Z653" i="19"/>
  <c r="AE653" i="19"/>
  <c r="AJ653" i="19"/>
  <c r="AO653" i="19"/>
  <c r="AT653" i="19"/>
  <c r="F654" i="19"/>
  <c r="K654" i="19"/>
  <c r="P654" i="19"/>
  <c r="U654" i="19"/>
  <c r="Z654" i="19"/>
  <c r="AE654" i="19"/>
  <c r="AJ654" i="19"/>
  <c r="AO654" i="19"/>
  <c r="AT654" i="19"/>
  <c r="F655" i="19"/>
  <c r="K655" i="19"/>
  <c r="P655" i="19"/>
  <c r="U655" i="19"/>
  <c r="Z655" i="19"/>
  <c r="AE655" i="19"/>
  <c r="AJ655" i="19"/>
  <c r="AO655" i="19"/>
  <c r="AT655" i="19"/>
  <c r="F656" i="19"/>
  <c r="K656" i="19"/>
  <c r="P656" i="19"/>
  <c r="U656" i="19"/>
  <c r="Z656" i="19"/>
  <c r="AE656" i="19"/>
  <c r="AJ656" i="19"/>
  <c r="AO656" i="19"/>
  <c r="AT656" i="19"/>
  <c r="F657" i="19"/>
  <c r="K657" i="19"/>
  <c r="P657" i="19"/>
  <c r="U657" i="19"/>
  <c r="Z657" i="19"/>
  <c r="AE657" i="19"/>
  <c r="AJ657" i="19"/>
  <c r="AO657" i="19"/>
  <c r="AT657" i="19"/>
  <c r="F658" i="19"/>
  <c r="K658" i="19"/>
  <c r="P658" i="19"/>
  <c r="U658" i="19"/>
  <c r="Z658" i="19"/>
  <c r="AE658" i="19"/>
  <c r="AJ658" i="19"/>
  <c r="AO658" i="19"/>
  <c r="AT658" i="19"/>
  <c r="F659" i="19"/>
  <c r="K659" i="19"/>
  <c r="P659" i="19"/>
  <c r="U659" i="19"/>
  <c r="Z659" i="19"/>
  <c r="AE659" i="19"/>
  <c r="AJ659" i="19"/>
  <c r="AO659" i="19"/>
  <c r="AT659" i="19"/>
  <c r="F660" i="19"/>
  <c r="K660" i="19"/>
  <c r="P660" i="19"/>
  <c r="U660" i="19"/>
  <c r="Z660" i="19"/>
  <c r="AE660" i="19"/>
  <c r="AJ660" i="19"/>
  <c r="AO660" i="19"/>
  <c r="AT660" i="19"/>
  <c r="F661" i="19"/>
  <c r="K661" i="19"/>
  <c r="P661" i="19"/>
  <c r="U661" i="19"/>
  <c r="Z661" i="19"/>
  <c r="AE661" i="19"/>
  <c r="AJ661" i="19"/>
  <c r="AO661" i="19"/>
  <c r="AT661" i="19"/>
  <c r="F662" i="19"/>
  <c r="K662" i="19"/>
  <c r="P662" i="19"/>
  <c r="U662" i="19"/>
  <c r="Z662" i="19"/>
  <c r="AE662" i="19"/>
  <c r="AJ662" i="19"/>
  <c r="AO662" i="19"/>
  <c r="AT662" i="19"/>
  <c r="F663" i="19"/>
  <c r="K663" i="19"/>
  <c r="P663" i="19"/>
  <c r="U663" i="19"/>
  <c r="Z663" i="19"/>
  <c r="AE663" i="19"/>
  <c r="AJ663" i="19"/>
  <c r="AO663" i="19"/>
  <c r="AT663" i="19"/>
  <c r="F664" i="19"/>
  <c r="K664" i="19"/>
  <c r="P664" i="19"/>
  <c r="U664" i="19"/>
  <c r="Z664" i="19"/>
  <c r="AE664" i="19"/>
  <c r="AJ664" i="19"/>
  <c r="AO664" i="19"/>
  <c r="AT664" i="19"/>
  <c r="F665" i="19"/>
  <c r="K665" i="19"/>
  <c r="P665" i="19"/>
  <c r="U665" i="19"/>
  <c r="Z665" i="19"/>
  <c r="AE665" i="19"/>
  <c r="AJ665" i="19"/>
  <c r="AO665" i="19"/>
  <c r="AT665" i="19"/>
  <c r="F666" i="19"/>
  <c r="K666" i="19"/>
  <c r="P666" i="19"/>
  <c r="U666" i="19"/>
  <c r="Z666" i="19"/>
  <c r="AE666" i="19"/>
  <c r="AJ666" i="19"/>
  <c r="AO666" i="19"/>
  <c r="AT666" i="19"/>
  <c r="F667" i="19"/>
  <c r="K667" i="19"/>
  <c r="P667" i="19"/>
  <c r="U667" i="19"/>
  <c r="Z667" i="19"/>
  <c r="AE667" i="19"/>
  <c r="AJ667" i="19"/>
  <c r="AO667" i="19"/>
  <c r="AT667" i="19"/>
  <c r="F668" i="19"/>
  <c r="K668" i="19"/>
  <c r="P668" i="19"/>
  <c r="U668" i="19"/>
  <c r="Z668" i="19"/>
  <c r="AE668" i="19"/>
  <c r="AJ668" i="19"/>
  <c r="AO668" i="19"/>
  <c r="AT668" i="19"/>
  <c r="F669" i="19"/>
  <c r="K669" i="19"/>
  <c r="P669" i="19"/>
  <c r="U669" i="19"/>
  <c r="Z669" i="19"/>
  <c r="AE669" i="19"/>
  <c r="AJ669" i="19"/>
  <c r="AO669" i="19"/>
  <c r="AT669" i="19"/>
  <c r="F670" i="19"/>
  <c r="K670" i="19"/>
  <c r="P670" i="19"/>
  <c r="U670" i="19"/>
  <c r="Z670" i="19"/>
  <c r="AE670" i="19"/>
  <c r="AJ670" i="19"/>
  <c r="AO670" i="19"/>
  <c r="AT670" i="19"/>
  <c r="F671" i="19"/>
  <c r="K671" i="19"/>
  <c r="P671" i="19"/>
  <c r="U671" i="19"/>
  <c r="Z671" i="19"/>
  <c r="AE671" i="19"/>
  <c r="AJ671" i="19"/>
  <c r="AO671" i="19"/>
  <c r="AT671" i="19"/>
  <c r="F672" i="19"/>
  <c r="K672" i="19"/>
  <c r="P672" i="19"/>
  <c r="U672" i="19"/>
  <c r="Z672" i="19"/>
  <c r="AE672" i="19"/>
  <c r="AJ672" i="19"/>
  <c r="AO672" i="19"/>
  <c r="AT672" i="19"/>
  <c r="F673" i="19"/>
  <c r="K673" i="19"/>
  <c r="P673" i="19"/>
  <c r="U673" i="19"/>
  <c r="Z673" i="19"/>
  <c r="AE673" i="19"/>
  <c r="AJ673" i="19"/>
  <c r="AO673" i="19"/>
  <c r="AT673" i="19"/>
  <c r="F674" i="19"/>
  <c r="K674" i="19"/>
  <c r="P674" i="19"/>
  <c r="U674" i="19"/>
  <c r="Z674" i="19"/>
  <c r="AE674" i="19"/>
  <c r="AJ674" i="19"/>
  <c r="AO674" i="19"/>
  <c r="AT674" i="19"/>
  <c r="F675" i="19"/>
  <c r="K675" i="19"/>
  <c r="P675" i="19"/>
  <c r="U675" i="19"/>
  <c r="Z675" i="19"/>
  <c r="AE675" i="19"/>
  <c r="AJ675" i="19"/>
  <c r="AO675" i="19"/>
  <c r="AT675" i="19"/>
  <c r="F676" i="19"/>
  <c r="K676" i="19"/>
  <c r="P676" i="19"/>
  <c r="U676" i="19"/>
  <c r="Z676" i="19"/>
  <c r="AE676" i="19"/>
  <c r="AJ676" i="19"/>
  <c r="AO676" i="19"/>
  <c r="AT676" i="19"/>
  <c r="F677" i="19"/>
  <c r="K677" i="19"/>
  <c r="P677" i="19"/>
  <c r="U677" i="19"/>
  <c r="Z677" i="19"/>
  <c r="AE677" i="19"/>
  <c r="AJ677" i="19"/>
  <c r="AO677" i="19"/>
  <c r="AT677" i="19"/>
  <c r="F678" i="19"/>
  <c r="K678" i="19"/>
  <c r="P678" i="19"/>
  <c r="U678" i="19"/>
  <c r="Z678" i="19"/>
  <c r="AE678" i="19"/>
  <c r="AJ678" i="19"/>
  <c r="AO678" i="19"/>
  <c r="AT678" i="19"/>
  <c r="F679" i="19"/>
  <c r="K679" i="19"/>
  <c r="P679" i="19"/>
  <c r="U679" i="19"/>
  <c r="Z679" i="19"/>
  <c r="AE679" i="19"/>
  <c r="AJ679" i="19"/>
  <c r="AO679" i="19"/>
  <c r="AT679" i="19"/>
  <c r="F680" i="19"/>
  <c r="K680" i="19"/>
  <c r="P680" i="19"/>
  <c r="U680" i="19"/>
  <c r="Z680" i="19"/>
  <c r="AE680" i="19"/>
  <c r="AJ680" i="19"/>
  <c r="AO680" i="19"/>
  <c r="AT680" i="19"/>
  <c r="F681" i="19"/>
  <c r="K681" i="19"/>
  <c r="P681" i="19"/>
  <c r="U681" i="19"/>
  <c r="Z681" i="19"/>
  <c r="AE681" i="19"/>
  <c r="AJ681" i="19"/>
  <c r="AO681" i="19"/>
  <c r="AT681" i="19"/>
  <c r="F682" i="19"/>
  <c r="K682" i="19"/>
  <c r="P682" i="19"/>
  <c r="U682" i="19"/>
  <c r="Z682" i="19"/>
  <c r="AE682" i="19"/>
  <c r="AJ682" i="19"/>
  <c r="AO682" i="19"/>
  <c r="AT682" i="19"/>
  <c r="F683" i="19"/>
  <c r="K683" i="19"/>
  <c r="P683" i="19"/>
  <c r="U683" i="19"/>
  <c r="Z683" i="19"/>
  <c r="AE683" i="19"/>
  <c r="AJ683" i="19"/>
  <c r="AO683" i="19"/>
  <c r="AT683" i="19"/>
  <c r="F684" i="19"/>
  <c r="K684" i="19"/>
  <c r="P684" i="19"/>
  <c r="U684" i="19"/>
  <c r="Z684" i="19"/>
  <c r="AE684" i="19"/>
  <c r="AJ684" i="19"/>
  <c r="AO684" i="19"/>
  <c r="AT684" i="19"/>
  <c r="F685" i="19"/>
  <c r="K685" i="19"/>
  <c r="P685" i="19"/>
  <c r="U685" i="19"/>
  <c r="Z685" i="19"/>
  <c r="AE685" i="19"/>
  <c r="AJ685" i="19"/>
  <c r="AO685" i="19"/>
  <c r="AT685" i="19"/>
  <c r="F686" i="19"/>
  <c r="K686" i="19"/>
  <c r="P686" i="19"/>
  <c r="U686" i="19"/>
  <c r="Z686" i="19"/>
  <c r="AE686" i="19"/>
  <c r="AJ686" i="19"/>
  <c r="AO686" i="19"/>
  <c r="AT686" i="19"/>
  <c r="F687" i="19"/>
  <c r="K687" i="19"/>
  <c r="P687" i="19"/>
  <c r="U687" i="19"/>
  <c r="Z687" i="19"/>
  <c r="AE687" i="19"/>
  <c r="AJ687" i="19"/>
  <c r="AO687" i="19"/>
  <c r="AT687" i="19"/>
  <c r="F688" i="19"/>
  <c r="K688" i="19"/>
  <c r="P688" i="19"/>
  <c r="U688" i="19"/>
  <c r="Z688" i="19"/>
  <c r="AE688" i="19"/>
  <c r="AJ688" i="19"/>
  <c r="AO688" i="19"/>
  <c r="AT688" i="19"/>
  <c r="F689" i="19"/>
  <c r="K689" i="19"/>
  <c r="P689" i="19"/>
  <c r="U689" i="19"/>
  <c r="Z689" i="19"/>
  <c r="AE689" i="19"/>
  <c r="AJ689" i="19"/>
  <c r="AO689" i="19"/>
  <c r="AT689" i="19"/>
  <c r="F690" i="19"/>
  <c r="K690" i="19"/>
  <c r="P690" i="19"/>
  <c r="U690" i="19"/>
  <c r="Z690" i="19"/>
  <c r="AE690" i="19"/>
  <c r="AJ690" i="19"/>
  <c r="AO690" i="19"/>
  <c r="AT690" i="19"/>
  <c r="F691" i="19"/>
  <c r="K691" i="19"/>
  <c r="P691" i="19"/>
  <c r="U691" i="19"/>
  <c r="Z691" i="19"/>
  <c r="AE691" i="19"/>
  <c r="AJ691" i="19"/>
  <c r="AO691" i="19"/>
  <c r="AT691" i="19"/>
  <c r="F692" i="19"/>
  <c r="K692" i="19"/>
  <c r="P692" i="19"/>
  <c r="U692" i="19"/>
  <c r="Z692" i="19"/>
  <c r="AE692" i="19"/>
  <c r="AJ692" i="19"/>
  <c r="AO692" i="19"/>
  <c r="AT692" i="19"/>
  <c r="F693" i="19"/>
  <c r="K693" i="19"/>
  <c r="P693" i="19"/>
  <c r="U693" i="19"/>
  <c r="Z693" i="19"/>
  <c r="AE693" i="19"/>
  <c r="AJ693" i="19"/>
  <c r="AO693" i="19"/>
  <c r="AT693" i="19"/>
  <c r="F694" i="19"/>
  <c r="K694" i="19"/>
  <c r="P694" i="19"/>
  <c r="U694" i="19"/>
  <c r="Z694" i="19"/>
  <c r="AE694" i="19"/>
  <c r="AJ694" i="19"/>
  <c r="AO694" i="19"/>
  <c r="AT694" i="19"/>
  <c r="F695" i="19"/>
  <c r="K695" i="19"/>
  <c r="P695" i="19"/>
  <c r="U695" i="19"/>
  <c r="Z695" i="19"/>
  <c r="AE695" i="19"/>
  <c r="AJ695" i="19"/>
  <c r="AO695" i="19"/>
  <c r="AT695" i="19"/>
  <c r="F696" i="19"/>
  <c r="K696" i="19"/>
  <c r="P696" i="19"/>
  <c r="U696" i="19"/>
  <c r="Z696" i="19"/>
  <c r="AE696" i="19"/>
  <c r="AJ696" i="19"/>
  <c r="AO696" i="19"/>
  <c r="AT696" i="19"/>
  <c r="F697" i="19"/>
  <c r="K697" i="19"/>
  <c r="P697" i="19"/>
  <c r="U697" i="19"/>
  <c r="Z697" i="19"/>
  <c r="AE697" i="19"/>
  <c r="AJ697" i="19"/>
  <c r="AO697" i="19"/>
  <c r="AT697" i="19"/>
  <c r="F698" i="19"/>
  <c r="K698" i="19"/>
  <c r="P698" i="19"/>
  <c r="U698" i="19"/>
  <c r="Z698" i="19"/>
  <c r="AE698" i="19"/>
  <c r="AJ698" i="19"/>
  <c r="AO698" i="19"/>
  <c r="AT698" i="19"/>
  <c r="F699" i="19"/>
  <c r="K699" i="19"/>
  <c r="P699" i="19"/>
  <c r="U699" i="19"/>
  <c r="Z699" i="19"/>
  <c r="AE699" i="19"/>
  <c r="AJ699" i="19"/>
  <c r="AO699" i="19"/>
  <c r="AT699" i="19"/>
  <c r="F700" i="19"/>
  <c r="K700" i="19"/>
  <c r="P700" i="19"/>
  <c r="U700" i="19"/>
  <c r="Z700" i="19"/>
  <c r="AE700" i="19"/>
  <c r="AJ700" i="19"/>
  <c r="AO700" i="19"/>
  <c r="AT700" i="19"/>
  <c r="F701" i="19"/>
  <c r="K701" i="19"/>
  <c r="P701" i="19"/>
  <c r="U701" i="19"/>
  <c r="Z701" i="19"/>
  <c r="AE701" i="19"/>
  <c r="AJ701" i="19"/>
  <c r="AO701" i="19"/>
  <c r="AT701" i="19"/>
  <c r="F702" i="19"/>
  <c r="K702" i="19"/>
  <c r="P702" i="19"/>
  <c r="U702" i="19"/>
  <c r="Z702" i="19"/>
  <c r="AE702" i="19"/>
  <c r="AJ702" i="19"/>
  <c r="AO702" i="19"/>
  <c r="AT702" i="19"/>
  <c r="F703" i="19"/>
  <c r="K703" i="19"/>
  <c r="P703" i="19"/>
  <c r="U703" i="19"/>
  <c r="Z703" i="19"/>
  <c r="AE703" i="19"/>
  <c r="AJ703" i="19"/>
  <c r="AO703" i="19"/>
  <c r="AT703" i="19"/>
  <c r="F704" i="19"/>
  <c r="K704" i="19"/>
  <c r="P704" i="19"/>
  <c r="U704" i="19"/>
  <c r="Z704" i="19"/>
  <c r="AE704" i="19"/>
  <c r="AJ704" i="19"/>
  <c r="AO704" i="19"/>
  <c r="AT704" i="19"/>
  <c r="F705" i="19"/>
  <c r="K705" i="19"/>
  <c r="P705" i="19"/>
  <c r="U705" i="19"/>
  <c r="Z705" i="19"/>
  <c r="AE705" i="19"/>
  <c r="AJ705" i="19"/>
  <c r="AO705" i="19"/>
  <c r="AT705" i="19"/>
  <c r="F706" i="19"/>
  <c r="K706" i="19"/>
  <c r="P706" i="19"/>
  <c r="U706" i="19"/>
  <c r="Z706" i="19"/>
  <c r="AE706" i="19"/>
  <c r="AJ706" i="19"/>
  <c r="AO706" i="19"/>
  <c r="AT706" i="19"/>
  <c r="F707" i="19"/>
  <c r="K707" i="19"/>
  <c r="P707" i="19"/>
  <c r="U707" i="19"/>
  <c r="Z707" i="19"/>
  <c r="AE707" i="19"/>
  <c r="AJ707" i="19"/>
  <c r="AO707" i="19"/>
  <c r="AT707" i="19"/>
  <c r="F708" i="19"/>
  <c r="K708" i="19"/>
  <c r="P708" i="19"/>
  <c r="U708" i="19"/>
  <c r="Z708" i="19"/>
  <c r="AE708" i="19"/>
  <c r="AJ708" i="19"/>
  <c r="AO708" i="19"/>
  <c r="AT708" i="19"/>
  <c r="F709" i="19"/>
  <c r="K709" i="19"/>
  <c r="P709" i="19"/>
  <c r="U709" i="19"/>
  <c r="Z709" i="19"/>
  <c r="AE709" i="19"/>
  <c r="AJ709" i="19"/>
  <c r="AO709" i="19"/>
  <c r="AT709" i="19"/>
  <c r="F710" i="19"/>
  <c r="K710" i="19"/>
  <c r="P710" i="19"/>
  <c r="U710" i="19"/>
  <c r="Z710" i="19"/>
  <c r="AE710" i="19"/>
  <c r="AJ710" i="19"/>
  <c r="AO710" i="19"/>
  <c r="AT710" i="19"/>
  <c r="F711" i="19"/>
  <c r="K711" i="19"/>
  <c r="P711" i="19"/>
  <c r="U711" i="19"/>
  <c r="Z711" i="19"/>
  <c r="AE711" i="19"/>
  <c r="AJ711" i="19"/>
  <c r="AO711" i="19"/>
  <c r="AT711" i="19"/>
  <c r="F712" i="19"/>
  <c r="K712" i="19"/>
  <c r="P712" i="19"/>
  <c r="U712" i="19"/>
  <c r="Z712" i="19"/>
  <c r="AE712" i="19"/>
  <c r="AJ712" i="19"/>
  <c r="AO712" i="19"/>
  <c r="AT712" i="19"/>
  <c r="F713" i="19"/>
  <c r="K713" i="19"/>
  <c r="P713" i="19"/>
  <c r="U713" i="19"/>
  <c r="Z713" i="19"/>
  <c r="AE713" i="19"/>
  <c r="AJ713" i="19"/>
  <c r="AO713" i="19"/>
  <c r="AT713" i="19"/>
  <c r="F714" i="19"/>
  <c r="K714" i="19"/>
  <c r="P714" i="19"/>
  <c r="U714" i="19"/>
  <c r="Z714" i="19"/>
  <c r="AE714" i="19"/>
  <c r="AJ714" i="19"/>
  <c r="AO714" i="19"/>
  <c r="AT714" i="19"/>
  <c r="F715" i="19"/>
  <c r="K715" i="19"/>
  <c r="P715" i="19"/>
  <c r="U715" i="19"/>
  <c r="Z715" i="19"/>
  <c r="AE715" i="19"/>
  <c r="AJ715" i="19"/>
  <c r="AO715" i="19"/>
  <c r="AT715" i="19"/>
  <c r="F716" i="19"/>
  <c r="K716" i="19"/>
  <c r="P716" i="19"/>
  <c r="U716" i="19"/>
  <c r="Z716" i="19"/>
  <c r="AE716" i="19"/>
  <c r="AJ716" i="19"/>
  <c r="AO716" i="19"/>
  <c r="AT716" i="19"/>
  <c r="F717" i="19"/>
  <c r="K717" i="19"/>
  <c r="P717" i="19"/>
  <c r="U717" i="19"/>
  <c r="Z717" i="19"/>
  <c r="AE717" i="19"/>
  <c r="AJ717" i="19"/>
  <c r="AO717" i="19"/>
  <c r="AT717" i="19"/>
  <c r="F718" i="19"/>
  <c r="K718" i="19"/>
  <c r="P718" i="19"/>
  <c r="U718" i="19"/>
  <c r="Z718" i="19"/>
  <c r="AE718" i="19"/>
  <c r="AJ718" i="19"/>
  <c r="AO718" i="19"/>
  <c r="AT718" i="19"/>
  <c r="F719" i="19"/>
  <c r="K719" i="19"/>
  <c r="P719" i="19"/>
  <c r="U719" i="19"/>
  <c r="Z719" i="19"/>
  <c r="AE719" i="19"/>
  <c r="AJ719" i="19"/>
  <c r="AO719" i="19"/>
  <c r="AT719" i="19"/>
  <c r="F720" i="19"/>
  <c r="K720" i="19"/>
  <c r="P720" i="19"/>
  <c r="U720" i="19"/>
  <c r="Z720" i="19"/>
  <c r="AE720" i="19"/>
  <c r="AJ720" i="19"/>
  <c r="AO720" i="19"/>
  <c r="AT720" i="19"/>
  <c r="F721" i="19"/>
  <c r="K721" i="19"/>
  <c r="P721" i="19"/>
  <c r="U721" i="19"/>
  <c r="Z721" i="19"/>
  <c r="AE721" i="19"/>
  <c r="AJ721" i="19"/>
  <c r="AO721" i="19"/>
  <c r="AT721" i="19"/>
  <c r="F722" i="19"/>
  <c r="K722" i="19"/>
  <c r="P722" i="19"/>
  <c r="U722" i="19"/>
  <c r="Z722" i="19"/>
  <c r="AE722" i="19"/>
  <c r="AJ722" i="19"/>
  <c r="AO722" i="19"/>
  <c r="AT722" i="19"/>
  <c r="F723" i="19"/>
  <c r="K723" i="19"/>
  <c r="P723" i="19"/>
  <c r="U723" i="19"/>
  <c r="Z723" i="19"/>
  <c r="AE723" i="19"/>
  <c r="AJ723" i="19"/>
  <c r="AO723" i="19"/>
  <c r="AT723" i="19"/>
  <c r="F724" i="19"/>
  <c r="K724" i="19"/>
  <c r="P724" i="19"/>
  <c r="U724" i="19"/>
  <c r="Z724" i="19"/>
  <c r="AE724" i="19"/>
  <c r="AJ724" i="19"/>
  <c r="AO724" i="19"/>
  <c r="AT724" i="19"/>
  <c r="F725" i="19"/>
  <c r="K725" i="19"/>
  <c r="P725" i="19"/>
  <c r="U725" i="19"/>
  <c r="Z725" i="19"/>
  <c r="AE725" i="19"/>
  <c r="AJ725" i="19"/>
  <c r="AO725" i="19"/>
  <c r="AT725" i="19"/>
  <c r="F726" i="19"/>
  <c r="K726" i="19"/>
  <c r="P726" i="19"/>
  <c r="U726" i="19"/>
  <c r="Z726" i="19"/>
  <c r="AE726" i="19"/>
  <c r="AJ726" i="19"/>
  <c r="AO726" i="19"/>
  <c r="AT726" i="19"/>
  <c r="F727" i="19"/>
  <c r="K727" i="19"/>
  <c r="P727" i="19"/>
  <c r="U727" i="19"/>
  <c r="Z727" i="19"/>
  <c r="AE727" i="19"/>
  <c r="AJ727" i="19"/>
  <c r="AO727" i="19"/>
  <c r="AT727" i="19"/>
  <c r="F728" i="19"/>
  <c r="K728" i="19"/>
  <c r="P728" i="19"/>
  <c r="U728" i="19"/>
  <c r="Z728" i="19"/>
  <c r="AE728" i="19"/>
  <c r="AJ728" i="19"/>
  <c r="AO728" i="19"/>
  <c r="AT728" i="19"/>
  <c r="F729" i="19"/>
  <c r="K729" i="19"/>
  <c r="P729" i="19"/>
  <c r="U729" i="19"/>
  <c r="Z729" i="19"/>
  <c r="AE729" i="19"/>
  <c r="AJ729" i="19"/>
  <c r="AO729" i="19"/>
  <c r="AT729" i="19"/>
  <c r="F730" i="19"/>
  <c r="K730" i="19"/>
  <c r="P730" i="19"/>
  <c r="U730" i="19"/>
  <c r="Z730" i="19"/>
  <c r="AE730" i="19"/>
  <c r="AJ730" i="19"/>
  <c r="AO730" i="19"/>
  <c r="AT730" i="19"/>
  <c r="F731" i="19"/>
  <c r="K731" i="19"/>
  <c r="P731" i="19"/>
  <c r="U731" i="19"/>
  <c r="Z731" i="19"/>
  <c r="AE731" i="19"/>
  <c r="AJ731" i="19"/>
  <c r="AO731" i="19"/>
  <c r="AT731" i="19"/>
  <c r="F732" i="19"/>
  <c r="K732" i="19"/>
  <c r="P732" i="19"/>
  <c r="U732" i="19"/>
  <c r="Z732" i="19"/>
  <c r="AE732" i="19"/>
  <c r="AJ732" i="19"/>
  <c r="AO732" i="19"/>
  <c r="AT732" i="19"/>
  <c r="F733" i="19"/>
  <c r="K733" i="19"/>
  <c r="P733" i="19"/>
  <c r="U733" i="19"/>
  <c r="Z733" i="19"/>
  <c r="AE733" i="19"/>
  <c r="AJ733" i="19"/>
  <c r="AO733" i="19"/>
  <c r="AT733" i="19"/>
  <c r="F734" i="19"/>
  <c r="K734" i="19"/>
  <c r="P734" i="19"/>
  <c r="U734" i="19"/>
  <c r="Z734" i="19"/>
  <c r="AE734" i="19"/>
  <c r="AJ734" i="19"/>
  <c r="AO734" i="19"/>
  <c r="AT734" i="19"/>
  <c r="F735" i="19"/>
  <c r="K735" i="19"/>
  <c r="P735" i="19"/>
  <c r="U735" i="19"/>
  <c r="Z735" i="19"/>
  <c r="AE735" i="19"/>
  <c r="AJ735" i="19"/>
  <c r="AO735" i="19"/>
  <c r="AT735" i="19"/>
  <c r="F736" i="19"/>
  <c r="K736" i="19"/>
  <c r="P736" i="19"/>
  <c r="U736" i="19"/>
  <c r="Z736" i="19"/>
  <c r="AE736" i="19"/>
  <c r="AJ736" i="19"/>
  <c r="AO736" i="19"/>
  <c r="AT736" i="19"/>
  <c r="F737" i="19"/>
  <c r="K737" i="19"/>
  <c r="P737" i="19"/>
  <c r="U737" i="19"/>
  <c r="Z737" i="19"/>
  <c r="AE737" i="19"/>
  <c r="AJ737" i="19"/>
  <c r="AO737" i="19"/>
  <c r="AT737" i="19"/>
  <c r="F738" i="19"/>
  <c r="K738" i="19"/>
  <c r="P738" i="19"/>
  <c r="U738" i="19"/>
  <c r="Z738" i="19"/>
  <c r="AE738" i="19"/>
  <c r="AJ738" i="19"/>
  <c r="AO738" i="19"/>
  <c r="AT738" i="19"/>
  <c r="F739" i="19"/>
  <c r="K739" i="19"/>
  <c r="P739" i="19"/>
  <c r="U739" i="19"/>
  <c r="Z739" i="19"/>
  <c r="AE739" i="19"/>
  <c r="AJ739" i="19"/>
  <c r="AO739" i="19"/>
  <c r="AT739" i="19"/>
  <c r="F740" i="19"/>
  <c r="K740" i="19"/>
  <c r="P740" i="19"/>
  <c r="U740" i="19"/>
  <c r="Z740" i="19"/>
  <c r="AE740" i="19"/>
  <c r="AJ740" i="19"/>
  <c r="AO740" i="19"/>
  <c r="AT740" i="19"/>
  <c r="F741" i="19"/>
  <c r="K741" i="19"/>
  <c r="P741" i="19"/>
  <c r="U741" i="19"/>
  <c r="Z741" i="19"/>
  <c r="AE741" i="19"/>
  <c r="AJ741" i="19"/>
  <c r="AO741" i="19"/>
  <c r="AT741" i="19"/>
  <c r="F742" i="19"/>
  <c r="K742" i="19"/>
  <c r="P742" i="19"/>
  <c r="U742" i="19"/>
  <c r="Z742" i="19"/>
  <c r="AE742" i="19"/>
  <c r="AJ742" i="19"/>
  <c r="AO742" i="19"/>
  <c r="AT742" i="19"/>
  <c r="F743" i="19"/>
  <c r="K743" i="19"/>
  <c r="P743" i="19"/>
  <c r="U743" i="19"/>
  <c r="Z743" i="19"/>
  <c r="AE743" i="19"/>
  <c r="AJ743" i="19"/>
  <c r="AO743" i="19"/>
  <c r="AT743" i="19"/>
  <c r="F744" i="19"/>
  <c r="K744" i="19"/>
  <c r="P744" i="19"/>
  <c r="U744" i="19"/>
  <c r="Z744" i="19"/>
  <c r="AE744" i="19"/>
  <c r="AJ744" i="19"/>
  <c r="AO744" i="19"/>
  <c r="AT744" i="19"/>
  <c r="F745" i="19"/>
  <c r="K745" i="19"/>
  <c r="P745" i="19"/>
  <c r="U745" i="19"/>
  <c r="Z745" i="19"/>
  <c r="AE745" i="19"/>
  <c r="AJ745" i="19"/>
  <c r="AO745" i="19"/>
  <c r="AT745" i="19"/>
  <c r="F746" i="19"/>
  <c r="K746" i="19"/>
  <c r="P746" i="19"/>
  <c r="U746" i="19"/>
  <c r="Z746" i="19"/>
  <c r="AE746" i="19"/>
  <c r="AJ746" i="19"/>
  <c r="AO746" i="19"/>
  <c r="AT746" i="19"/>
  <c r="F747" i="19"/>
  <c r="K747" i="19"/>
  <c r="P747" i="19"/>
  <c r="U747" i="19"/>
  <c r="Z747" i="19"/>
  <c r="AE747" i="19"/>
  <c r="AJ747" i="19"/>
  <c r="AO747" i="19"/>
  <c r="AT747" i="19"/>
  <c r="F748" i="19"/>
  <c r="K748" i="19"/>
  <c r="P748" i="19"/>
  <c r="U748" i="19"/>
  <c r="Z748" i="19"/>
  <c r="AE748" i="19"/>
  <c r="AJ748" i="19"/>
  <c r="AO748" i="19"/>
  <c r="AT748" i="19"/>
  <c r="F749" i="19"/>
  <c r="K749" i="19"/>
  <c r="P749" i="19"/>
  <c r="U749" i="19"/>
  <c r="Z749" i="19"/>
  <c r="AE749" i="19"/>
  <c r="AJ749" i="19"/>
  <c r="AO749" i="19"/>
  <c r="AT749" i="19"/>
  <c r="F750" i="19"/>
  <c r="K750" i="19"/>
  <c r="P750" i="19"/>
  <c r="U750" i="19"/>
  <c r="Z750" i="19"/>
  <c r="AE750" i="19"/>
  <c r="AJ750" i="19"/>
  <c r="AO750" i="19"/>
  <c r="AT750" i="19"/>
  <c r="F751" i="19"/>
  <c r="K751" i="19"/>
  <c r="P751" i="19"/>
  <c r="U751" i="19"/>
  <c r="Z751" i="19"/>
  <c r="AE751" i="19"/>
  <c r="AJ751" i="19"/>
  <c r="AO751" i="19"/>
  <c r="AT751" i="19"/>
  <c r="F752" i="19"/>
  <c r="K752" i="19"/>
  <c r="P752" i="19"/>
  <c r="U752" i="19"/>
  <c r="Z752" i="19"/>
  <c r="AE752" i="19"/>
  <c r="AJ752" i="19"/>
  <c r="AO752" i="19"/>
  <c r="AT752" i="19"/>
  <c r="F753" i="19"/>
  <c r="K753" i="19"/>
  <c r="P753" i="19"/>
  <c r="U753" i="19"/>
  <c r="Z753" i="19"/>
  <c r="AE753" i="19"/>
  <c r="AJ753" i="19"/>
  <c r="AO753" i="19"/>
  <c r="AT753" i="19"/>
  <c r="F754" i="19"/>
  <c r="K754" i="19"/>
  <c r="P754" i="19"/>
  <c r="U754" i="19"/>
  <c r="Z754" i="19"/>
  <c r="AE754" i="19"/>
  <c r="AJ754" i="19"/>
  <c r="AO754" i="19"/>
  <c r="AT754" i="19"/>
  <c r="F755" i="19"/>
  <c r="K755" i="19"/>
  <c r="P755" i="19"/>
  <c r="U755" i="19"/>
  <c r="Z755" i="19"/>
  <c r="AE755" i="19"/>
  <c r="AJ755" i="19"/>
  <c r="AO755" i="19"/>
  <c r="AT755" i="19"/>
  <c r="F756" i="19"/>
  <c r="K756" i="19"/>
  <c r="P756" i="19"/>
  <c r="U756" i="19"/>
  <c r="Z756" i="19"/>
  <c r="AE756" i="19"/>
  <c r="AJ756" i="19"/>
  <c r="AO756" i="19"/>
  <c r="AT756" i="19"/>
  <c r="F757" i="19"/>
  <c r="K757" i="19"/>
  <c r="P757" i="19"/>
  <c r="U757" i="19"/>
  <c r="Z757" i="19"/>
  <c r="AE757" i="19"/>
  <c r="AJ757" i="19"/>
  <c r="AO757" i="19"/>
  <c r="AT757" i="19"/>
  <c r="F758" i="19"/>
  <c r="K758" i="19"/>
  <c r="P758" i="19"/>
  <c r="U758" i="19"/>
  <c r="Z758" i="19"/>
  <c r="AE758" i="19"/>
  <c r="AJ758" i="19"/>
  <c r="AO758" i="19"/>
  <c r="AT758" i="19"/>
  <c r="F759" i="19"/>
  <c r="K759" i="19"/>
  <c r="P759" i="19"/>
  <c r="U759" i="19"/>
  <c r="Z759" i="19"/>
  <c r="AE759" i="19"/>
  <c r="AJ759" i="19"/>
  <c r="AO759" i="19"/>
  <c r="AT759" i="19"/>
  <c r="F760" i="19"/>
  <c r="K760" i="19"/>
  <c r="P760" i="19"/>
  <c r="U760" i="19"/>
  <c r="Z760" i="19"/>
  <c r="AE760" i="19"/>
  <c r="AJ760" i="19"/>
  <c r="AO760" i="19"/>
  <c r="AT760" i="19"/>
  <c r="F761" i="19"/>
  <c r="K761" i="19"/>
  <c r="P761" i="19"/>
  <c r="U761" i="19"/>
  <c r="Z761" i="19"/>
  <c r="AE761" i="19"/>
  <c r="AJ761" i="19"/>
  <c r="AO761" i="19"/>
  <c r="AT761" i="19"/>
  <c r="F762" i="19"/>
  <c r="K762" i="19"/>
  <c r="P762" i="19"/>
  <c r="U762" i="19"/>
  <c r="Z762" i="19"/>
  <c r="AE762" i="19"/>
  <c r="AJ762" i="19"/>
  <c r="AO762" i="19"/>
  <c r="AT762" i="19"/>
  <c r="F763" i="19"/>
  <c r="K763" i="19"/>
  <c r="P763" i="19"/>
  <c r="U763" i="19"/>
  <c r="Z763" i="19"/>
  <c r="AE763" i="19"/>
  <c r="AJ763" i="19"/>
  <c r="AO763" i="19"/>
  <c r="AT763" i="19"/>
  <c r="F764" i="19"/>
  <c r="K764" i="19"/>
  <c r="P764" i="19"/>
  <c r="U764" i="19"/>
  <c r="Z764" i="19"/>
  <c r="AE764" i="19"/>
  <c r="AJ764" i="19"/>
  <c r="AO764" i="19"/>
  <c r="AT764" i="19"/>
  <c r="F765" i="19"/>
  <c r="K765" i="19"/>
  <c r="P765" i="19"/>
  <c r="U765" i="19"/>
  <c r="Z765" i="19"/>
  <c r="AE765" i="19"/>
  <c r="AJ765" i="19"/>
  <c r="AO765" i="19"/>
  <c r="AT765" i="19"/>
  <c r="F766" i="19"/>
  <c r="K766" i="19"/>
  <c r="P766" i="19"/>
  <c r="U766" i="19"/>
  <c r="Z766" i="19"/>
  <c r="AE766" i="19"/>
  <c r="AJ766" i="19"/>
  <c r="AO766" i="19"/>
  <c r="AT766" i="19"/>
  <c r="F767" i="19"/>
  <c r="K767" i="19"/>
  <c r="P767" i="19"/>
  <c r="U767" i="19"/>
  <c r="Z767" i="19"/>
  <c r="AE767" i="19"/>
  <c r="AJ767" i="19"/>
  <c r="AO767" i="19"/>
  <c r="AT767" i="19"/>
  <c r="F768" i="19"/>
  <c r="K768" i="19"/>
  <c r="P768" i="19"/>
  <c r="U768" i="19"/>
  <c r="Z768" i="19"/>
  <c r="AE768" i="19"/>
  <c r="AJ768" i="19"/>
  <c r="AO768" i="19"/>
  <c r="AT768" i="19"/>
  <c r="F769" i="19"/>
  <c r="K769" i="19"/>
  <c r="P769" i="19"/>
  <c r="U769" i="19"/>
  <c r="Z769" i="19"/>
  <c r="AE769" i="19"/>
  <c r="AJ769" i="19"/>
  <c r="AO769" i="19"/>
  <c r="AT769" i="19"/>
  <c r="F770" i="19"/>
  <c r="K770" i="19"/>
  <c r="P770" i="19"/>
  <c r="U770" i="19"/>
  <c r="Z770" i="19"/>
  <c r="AE770" i="19"/>
  <c r="AJ770" i="19"/>
  <c r="AO770" i="19"/>
  <c r="AT770" i="19"/>
  <c r="F771" i="19"/>
  <c r="K771" i="19"/>
  <c r="P771" i="19"/>
  <c r="U771" i="19"/>
  <c r="Z771" i="19"/>
  <c r="AE771" i="19"/>
  <c r="AJ771" i="19"/>
  <c r="AO771" i="19"/>
  <c r="AT771" i="19"/>
  <c r="F772" i="19"/>
  <c r="K772" i="19"/>
  <c r="P772" i="19"/>
  <c r="U772" i="19"/>
  <c r="Z772" i="19"/>
  <c r="AE772" i="19"/>
  <c r="AJ772" i="19"/>
  <c r="AO772" i="19"/>
  <c r="AT772" i="19"/>
  <c r="F773" i="19"/>
  <c r="K773" i="19"/>
  <c r="P773" i="19"/>
  <c r="U773" i="19"/>
  <c r="Z773" i="19"/>
  <c r="AE773" i="19"/>
  <c r="AJ773" i="19"/>
  <c r="AO773" i="19"/>
  <c r="AT773" i="19"/>
  <c r="F774" i="19"/>
  <c r="K774" i="19"/>
  <c r="P774" i="19"/>
  <c r="U774" i="19"/>
  <c r="Z774" i="19"/>
  <c r="AE774" i="19"/>
  <c r="AJ774" i="19"/>
  <c r="AO774" i="19"/>
  <c r="AT774" i="19"/>
  <c r="F775" i="19"/>
  <c r="K775" i="19"/>
  <c r="P775" i="19"/>
  <c r="U775" i="19"/>
  <c r="Z775" i="19"/>
  <c r="AE775" i="19"/>
  <c r="AJ775" i="19"/>
  <c r="AO775" i="19"/>
  <c r="AT775" i="19"/>
  <c r="F776" i="19"/>
  <c r="K776" i="19"/>
  <c r="P776" i="19"/>
  <c r="U776" i="19"/>
  <c r="Z776" i="19"/>
  <c r="AE776" i="19"/>
  <c r="AJ776" i="19"/>
  <c r="AO776" i="19"/>
  <c r="AT776" i="19"/>
  <c r="F777" i="19"/>
  <c r="K777" i="19"/>
  <c r="P777" i="19"/>
  <c r="U777" i="19"/>
  <c r="Z777" i="19"/>
  <c r="AE777" i="19"/>
  <c r="AJ777" i="19"/>
  <c r="AO777" i="19"/>
  <c r="AT777" i="19"/>
  <c r="F778" i="19"/>
  <c r="K778" i="19"/>
  <c r="P778" i="19"/>
  <c r="U778" i="19"/>
  <c r="Z778" i="19"/>
  <c r="AE778" i="19"/>
  <c r="AJ778" i="19"/>
  <c r="AO778" i="19"/>
  <c r="AT778" i="19"/>
  <c r="F779" i="19"/>
  <c r="K779" i="19"/>
  <c r="P779" i="19"/>
  <c r="U779" i="19"/>
  <c r="Z779" i="19"/>
  <c r="AE779" i="19"/>
  <c r="AJ779" i="19"/>
  <c r="AO779" i="19"/>
  <c r="AT779" i="19"/>
  <c r="F780" i="19"/>
  <c r="K780" i="19"/>
  <c r="P780" i="19"/>
  <c r="U780" i="19"/>
  <c r="Z780" i="19"/>
  <c r="AE780" i="19"/>
  <c r="AJ780" i="19"/>
  <c r="AO780" i="19"/>
  <c r="AT780" i="19"/>
  <c r="F781" i="19"/>
  <c r="K781" i="19"/>
  <c r="P781" i="19"/>
  <c r="U781" i="19"/>
  <c r="Z781" i="19"/>
  <c r="AE781" i="19"/>
  <c r="AJ781" i="19"/>
  <c r="AO781" i="19"/>
  <c r="AT781" i="19"/>
  <c r="F782" i="19"/>
  <c r="K782" i="19"/>
  <c r="P782" i="19"/>
  <c r="U782" i="19"/>
  <c r="Z782" i="19"/>
  <c r="AE782" i="19"/>
  <c r="AJ782" i="19"/>
  <c r="AO782" i="19"/>
  <c r="AT782" i="19"/>
  <c r="F783" i="19"/>
  <c r="K783" i="19"/>
  <c r="P783" i="19"/>
  <c r="U783" i="19"/>
  <c r="Z783" i="19"/>
  <c r="AE783" i="19"/>
  <c r="AJ783" i="19"/>
  <c r="AO783" i="19"/>
  <c r="AT783" i="19"/>
  <c r="F784" i="19"/>
  <c r="K784" i="19"/>
  <c r="P784" i="19"/>
  <c r="U784" i="19"/>
  <c r="Z784" i="19"/>
  <c r="AE784" i="19"/>
  <c r="AJ784" i="19"/>
  <c r="AO784" i="19"/>
  <c r="AT784" i="19"/>
  <c r="F785" i="19"/>
  <c r="K785" i="19"/>
  <c r="P785" i="19"/>
  <c r="U785" i="19"/>
  <c r="Z785" i="19"/>
  <c r="AE785" i="19"/>
  <c r="AJ785" i="19"/>
  <c r="AO785" i="19"/>
  <c r="AT785" i="19"/>
  <c r="F786" i="19"/>
  <c r="K786" i="19"/>
  <c r="P786" i="19"/>
  <c r="U786" i="19"/>
  <c r="Z786" i="19"/>
  <c r="AE786" i="19"/>
  <c r="AJ786" i="19"/>
  <c r="AO786" i="19"/>
  <c r="AT786" i="19"/>
  <c r="F787" i="19"/>
  <c r="K787" i="19"/>
  <c r="P787" i="19"/>
  <c r="U787" i="19"/>
  <c r="Z787" i="19"/>
  <c r="AE787" i="19"/>
  <c r="AJ787" i="19"/>
  <c r="AO787" i="19"/>
  <c r="AT787" i="19"/>
  <c r="F788" i="19"/>
  <c r="K788" i="19"/>
  <c r="P788" i="19"/>
  <c r="U788" i="19"/>
  <c r="Z788" i="19"/>
  <c r="AE788" i="19"/>
  <c r="AJ788" i="19"/>
  <c r="AO788" i="19"/>
  <c r="AT788" i="19"/>
  <c r="F789" i="19"/>
  <c r="K789" i="19"/>
  <c r="P789" i="19"/>
  <c r="U789" i="19"/>
  <c r="Z789" i="19"/>
  <c r="AE789" i="19"/>
  <c r="AJ789" i="19"/>
  <c r="AO789" i="19"/>
  <c r="AT789" i="19"/>
  <c r="F790" i="19"/>
  <c r="K790" i="19"/>
  <c r="P790" i="19"/>
  <c r="U790" i="19"/>
  <c r="Z790" i="19"/>
  <c r="AE790" i="19"/>
  <c r="AJ790" i="19"/>
  <c r="AO790" i="19"/>
  <c r="AT790" i="19"/>
  <c r="F791" i="19"/>
  <c r="K791" i="19"/>
  <c r="P791" i="19"/>
  <c r="U791" i="19"/>
  <c r="Z791" i="19"/>
  <c r="AE791" i="19"/>
  <c r="AJ791" i="19"/>
  <c r="AO791" i="19"/>
  <c r="AT791" i="19"/>
  <c r="F792" i="19"/>
  <c r="K792" i="19"/>
  <c r="P792" i="19"/>
  <c r="U792" i="19"/>
  <c r="Z792" i="19"/>
  <c r="AE792" i="19"/>
  <c r="AJ792" i="19"/>
  <c r="AO792" i="19"/>
  <c r="AT792" i="19"/>
  <c r="F793" i="19"/>
  <c r="K793" i="19"/>
  <c r="P793" i="19"/>
  <c r="U793" i="19"/>
  <c r="Z793" i="19"/>
  <c r="AE793" i="19"/>
  <c r="AJ793" i="19"/>
  <c r="AO793" i="19"/>
  <c r="AT793" i="19"/>
  <c r="F794" i="19"/>
  <c r="K794" i="19"/>
  <c r="P794" i="19"/>
  <c r="U794" i="19"/>
  <c r="Z794" i="19"/>
  <c r="AE794" i="19"/>
  <c r="AJ794" i="19"/>
  <c r="AO794" i="19"/>
  <c r="AT794" i="19"/>
  <c r="F795" i="19"/>
  <c r="K795" i="19"/>
  <c r="P795" i="19"/>
  <c r="U795" i="19"/>
  <c r="Z795" i="19"/>
  <c r="AE795" i="19"/>
  <c r="AJ795" i="19"/>
  <c r="AO795" i="19"/>
  <c r="AT795" i="19"/>
  <c r="F796" i="19"/>
  <c r="K796" i="19"/>
  <c r="P796" i="19"/>
  <c r="U796" i="19"/>
  <c r="Z796" i="19"/>
  <c r="AE796" i="19"/>
  <c r="AJ796" i="19"/>
  <c r="AO796" i="19"/>
  <c r="AT796" i="19"/>
  <c r="F797" i="19"/>
  <c r="K797" i="19"/>
  <c r="P797" i="19"/>
  <c r="U797" i="19"/>
  <c r="Z797" i="19"/>
  <c r="AE797" i="19"/>
  <c r="AJ797" i="19"/>
  <c r="AO797" i="19"/>
  <c r="AT797" i="19"/>
  <c r="F798" i="19"/>
  <c r="K798" i="19"/>
  <c r="P798" i="19"/>
  <c r="U798" i="19"/>
  <c r="Z798" i="19"/>
  <c r="AE798" i="19"/>
  <c r="AJ798" i="19"/>
  <c r="AO798" i="19"/>
  <c r="AT798" i="19"/>
  <c r="F799" i="19"/>
  <c r="K799" i="19"/>
  <c r="P799" i="19"/>
  <c r="U799" i="19"/>
  <c r="Z799" i="19"/>
  <c r="AE799" i="19"/>
  <c r="AJ799" i="19"/>
  <c r="AO799" i="19"/>
  <c r="AT799" i="19"/>
  <c r="F800" i="19"/>
  <c r="K800" i="19"/>
  <c r="P800" i="19"/>
  <c r="U800" i="19"/>
  <c r="Z800" i="19"/>
  <c r="AE800" i="19"/>
  <c r="AJ800" i="19"/>
  <c r="AO800" i="19"/>
  <c r="AT800" i="19"/>
  <c r="F801" i="19"/>
  <c r="K801" i="19"/>
  <c r="P801" i="19"/>
  <c r="U801" i="19"/>
  <c r="Z801" i="19"/>
  <c r="AE801" i="19"/>
  <c r="AJ801" i="19"/>
  <c r="AO801" i="19"/>
  <c r="AT801" i="19"/>
  <c r="F802" i="19"/>
  <c r="K802" i="19"/>
  <c r="P802" i="19"/>
  <c r="U802" i="19"/>
  <c r="Z802" i="19"/>
  <c r="AE802" i="19"/>
  <c r="AJ802" i="19"/>
  <c r="AO802" i="19"/>
  <c r="AT802" i="19"/>
  <c r="F803" i="19"/>
  <c r="K803" i="19"/>
  <c r="P803" i="19"/>
  <c r="U803" i="19"/>
  <c r="Z803" i="19"/>
  <c r="AE803" i="19"/>
  <c r="AJ803" i="19"/>
  <c r="AO803" i="19"/>
  <c r="AT803" i="19"/>
  <c r="F804" i="19"/>
  <c r="K804" i="19"/>
  <c r="P804" i="19"/>
  <c r="U804" i="19"/>
  <c r="Z804" i="19"/>
  <c r="AE804" i="19"/>
  <c r="AJ804" i="19"/>
  <c r="AO804" i="19"/>
  <c r="AT804" i="19"/>
  <c r="F805" i="19"/>
  <c r="K805" i="19"/>
  <c r="P805" i="19"/>
  <c r="U805" i="19"/>
  <c r="Z805" i="19"/>
  <c r="AE805" i="19"/>
  <c r="AJ805" i="19"/>
  <c r="AO805" i="19"/>
  <c r="AT805" i="19"/>
  <c r="F806" i="19"/>
  <c r="K806" i="19"/>
  <c r="P806" i="19"/>
  <c r="U806" i="19"/>
  <c r="Z806" i="19"/>
  <c r="AE806" i="19"/>
  <c r="AJ806" i="19"/>
  <c r="AO806" i="19"/>
  <c r="AT806" i="19"/>
  <c r="F807" i="19"/>
  <c r="K807" i="19"/>
  <c r="P807" i="19"/>
  <c r="U807" i="19"/>
  <c r="Z807" i="19"/>
  <c r="AE807" i="19"/>
  <c r="AJ807" i="19"/>
  <c r="AO807" i="19"/>
  <c r="AT807" i="19"/>
  <c r="F808" i="19"/>
  <c r="K808" i="19"/>
  <c r="P808" i="19"/>
  <c r="U808" i="19"/>
  <c r="Z808" i="19"/>
  <c r="AE808" i="19"/>
  <c r="AJ808" i="19"/>
  <c r="AO808" i="19"/>
  <c r="AT808" i="19"/>
  <c r="F809" i="19"/>
  <c r="K809" i="19"/>
  <c r="P809" i="19"/>
  <c r="U809" i="19"/>
  <c r="Z809" i="19"/>
  <c r="AE809" i="19"/>
  <c r="AJ809" i="19"/>
  <c r="AO809" i="19"/>
  <c r="AT809" i="19"/>
  <c r="F810" i="19"/>
  <c r="K810" i="19"/>
  <c r="P810" i="19"/>
  <c r="U810" i="19"/>
  <c r="Z810" i="19"/>
  <c r="AE810" i="19"/>
  <c r="AJ810" i="19"/>
  <c r="AO810" i="19"/>
  <c r="AT810" i="19"/>
  <c r="F811" i="19"/>
  <c r="K811" i="19"/>
  <c r="P811" i="19"/>
  <c r="U811" i="19"/>
  <c r="Z811" i="19"/>
  <c r="AE811" i="19"/>
  <c r="AJ811" i="19"/>
  <c r="AO811" i="19"/>
  <c r="AT811" i="19"/>
  <c r="F812" i="19"/>
  <c r="K812" i="19"/>
  <c r="P812" i="19"/>
  <c r="U812" i="19"/>
  <c r="Z812" i="19"/>
  <c r="AE812" i="19"/>
  <c r="AJ812" i="19"/>
  <c r="AO812" i="19"/>
  <c r="AT812" i="19"/>
  <c r="F813" i="19"/>
  <c r="K813" i="19"/>
  <c r="P813" i="19"/>
  <c r="U813" i="19"/>
  <c r="Z813" i="19"/>
  <c r="AE813" i="19"/>
  <c r="AJ813" i="19"/>
  <c r="AO813" i="19"/>
  <c r="AT813" i="19"/>
  <c r="F814" i="19"/>
  <c r="K814" i="19"/>
  <c r="P814" i="19"/>
  <c r="U814" i="19"/>
  <c r="Z814" i="19"/>
  <c r="AE814" i="19"/>
  <c r="AJ814" i="19"/>
  <c r="AO814" i="19"/>
  <c r="AT814" i="19"/>
  <c r="F815" i="19"/>
  <c r="K815" i="19"/>
  <c r="P815" i="19"/>
  <c r="U815" i="19"/>
  <c r="Z815" i="19"/>
  <c r="AE815" i="19"/>
  <c r="AJ815" i="19"/>
  <c r="AO815" i="19"/>
  <c r="AT815" i="19"/>
  <c r="F816" i="19"/>
  <c r="K816" i="19"/>
  <c r="P816" i="19"/>
  <c r="U816" i="19"/>
  <c r="Z816" i="19"/>
  <c r="AE816" i="19"/>
  <c r="AJ816" i="19"/>
  <c r="AO816" i="19"/>
  <c r="AT816" i="19"/>
  <c r="F817" i="19"/>
  <c r="K817" i="19"/>
  <c r="P817" i="19"/>
  <c r="U817" i="19"/>
  <c r="Z817" i="19"/>
  <c r="AE817" i="19"/>
  <c r="AJ817" i="19"/>
  <c r="AO817" i="19"/>
  <c r="AT817" i="19"/>
  <c r="F818" i="19"/>
  <c r="K818" i="19"/>
  <c r="P818" i="19"/>
  <c r="U818" i="19"/>
  <c r="Z818" i="19"/>
  <c r="AE818" i="19"/>
  <c r="AJ818" i="19"/>
  <c r="AO818" i="19"/>
  <c r="AT818" i="19"/>
  <c r="F819" i="19"/>
  <c r="K819" i="19"/>
  <c r="P819" i="19"/>
  <c r="U819" i="19"/>
  <c r="Z819" i="19"/>
  <c r="AE819" i="19"/>
  <c r="AJ819" i="19"/>
  <c r="AO819" i="19"/>
  <c r="AT819" i="19"/>
  <c r="F820" i="19"/>
  <c r="K820" i="19"/>
  <c r="P820" i="19"/>
  <c r="U820" i="19"/>
  <c r="Z820" i="19"/>
  <c r="AE820" i="19"/>
  <c r="AJ820" i="19"/>
  <c r="AO820" i="19"/>
  <c r="AT820" i="19"/>
  <c r="F821" i="19"/>
  <c r="K821" i="19"/>
  <c r="P821" i="19"/>
  <c r="U821" i="19"/>
  <c r="Z821" i="19"/>
  <c r="AE821" i="19"/>
  <c r="AJ821" i="19"/>
  <c r="AO821" i="19"/>
  <c r="AT821" i="19"/>
  <c r="F822" i="19"/>
  <c r="K822" i="19"/>
  <c r="P822" i="19"/>
  <c r="U822" i="19"/>
  <c r="Z822" i="19"/>
  <c r="AE822" i="19"/>
  <c r="AJ822" i="19"/>
  <c r="AO822" i="19"/>
  <c r="AT822" i="19"/>
  <c r="F823" i="19"/>
  <c r="K823" i="19"/>
  <c r="P823" i="19"/>
  <c r="U823" i="19"/>
  <c r="Z823" i="19"/>
  <c r="AE823" i="19"/>
  <c r="AJ823" i="19"/>
  <c r="AO823" i="19"/>
  <c r="AT823" i="19"/>
  <c r="F824" i="19"/>
  <c r="K824" i="19"/>
  <c r="P824" i="19"/>
  <c r="U824" i="19"/>
  <c r="Z824" i="19"/>
  <c r="AE824" i="19"/>
  <c r="AJ824" i="19"/>
  <c r="AO824" i="19"/>
  <c r="AT824" i="19"/>
  <c r="F825" i="19"/>
  <c r="K825" i="19"/>
  <c r="P825" i="19"/>
  <c r="U825" i="19"/>
  <c r="Z825" i="19"/>
  <c r="AE825" i="19"/>
  <c r="AJ825" i="19"/>
  <c r="AO825" i="19"/>
  <c r="AT825" i="19"/>
  <c r="F826" i="19"/>
  <c r="K826" i="19"/>
  <c r="P826" i="19"/>
  <c r="U826" i="19"/>
  <c r="Z826" i="19"/>
  <c r="AE826" i="19"/>
  <c r="AJ826" i="19"/>
  <c r="AO826" i="19"/>
  <c r="AT826" i="19"/>
  <c r="F827" i="19"/>
  <c r="K827" i="19"/>
  <c r="P827" i="19"/>
  <c r="U827" i="19"/>
  <c r="Z827" i="19"/>
  <c r="AE827" i="19"/>
  <c r="AJ827" i="19"/>
  <c r="AO827" i="19"/>
  <c r="AT827" i="19"/>
  <c r="F828" i="19"/>
  <c r="K828" i="19"/>
  <c r="P828" i="19"/>
  <c r="U828" i="19"/>
  <c r="Z828" i="19"/>
  <c r="AE828" i="19"/>
  <c r="AJ828" i="19"/>
  <c r="AO828" i="19"/>
  <c r="AT828" i="19"/>
  <c r="F829" i="19"/>
  <c r="K829" i="19"/>
  <c r="P829" i="19"/>
  <c r="U829" i="19"/>
  <c r="Z829" i="19"/>
  <c r="AE829" i="19"/>
  <c r="AJ829" i="19"/>
  <c r="AO829" i="19"/>
  <c r="AT829" i="19"/>
  <c r="F830" i="19"/>
  <c r="K830" i="19"/>
  <c r="P830" i="19"/>
  <c r="U830" i="19"/>
  <c r="Z830" i="19"/>
  <c r="AE830" i="19"/>
  <c r="AJ830" i="19"/>
  <c r="AO830" i="19"/>
  <c r="AT830" i="19"/>
  <c r="F831" i="19"/>
  <c r="K831" i="19"/>
  <c r="P831" i="19"/>
  <c r="U831" i="19"/>
  <c r="Z831" i="19"/>
  <c r="AE831" i="19"/>
  <c r="AJ831" i="19"/>
  <c r="AO831" i="19"/>
  <c r="AT831" i="19"/>
  <c r="F832" i="19"/>
  <c r="K832" i="19"/>
  <c r="P832" i="19"/>
  <c r="U832" i="19"/>
  <c r="Z832" i="19"/>
  <c r="AE832" i="19"/>
  <c r="AJ832" i="19"/>
  <c r="AO832" i="19"/>
  <c r="AT832" i="19"/>
  <c r="F833" i="19"/>
  <c r="K833" i="19"/>
  <c r="P833" i="19"/>
  <c r="U833" i="19"/>
  <c r="Z833" i="19"/>
  <c r="AE833" i="19"/>
  <c r="AJ833" i="19"/>
  <c r="AO833" i="19"/>
  <c r="AT833" i="19"/>
  <c r="F834" i="19"/>
  <c r="K834" i="19"/>
  <c r="P834" i="19"/>
  <c r="U834" i="19"/>
  <c r="Z834" i="19"/>
  <c r="AE834" i="19"/>
  <c r="AJ834" i="19"/>
  <c r="AO834" i="19"/>
  <c r="AT834" i="19"/>
  <c r="F835" i="19"/>
  <c r="K835" i="19"/>
  <c r="P835" i="19"/>
  <c r="U835" i="19"/>
  <c r="Z835" i="19"/>
  <c r="AE835" i="19"/>
  <c r="AJ835" i="19"/>
  <c r="AO835" i="19"/>
  <c r="AT835" i="19"/>
  <c r="F836" i="19"/>
  <c r="K836" i="19"/>
  <c r="P836" i="19"/>
  <c r="U836" i="19"/>
  <c r="Z836" i="19"/>
  <c r="AE836" i="19"/>
  <c r="AJ836" i="19"/>
  <c r="AO836" i="19"/>
  <c r="AT836" i="19"/>
  <c r="F837" i="19"/>
  <c r="K837" i="19"/>
  <c r="P837" i="19"/>
  <c r="U837" i="19"/>
  <c r="Z837" i="19"/>
  <c r="AE837" i="19"/>
  <c r="AJ837" i="19"/>
  <c r="AO837" i="19"/>
  <c r="AT837" i="19"/>
  <c r="F838" i="19"/>
  <c r="K838" i="19"/>
  <c r="P838" i="19"/>
  <c r="U838" i="19"/>
  <c r="Z838" i="19"/>
  <c r="AE838" i="19"/>
  <c r="AJ838" i="19"/>
  <c r="AO838" i="19"/>
  <c r="AT838" i="19"/>
  <c r="F839" i="19"/>
  <c r="K839" i="19"/>
  <c r="P839" i="19"/>
  <c r="U839" i="19"/>
  <c r="Z839" i="19"/>
  <c r="AE839" i="19"/>
  <c r="AJ839" i="19"/>
  <c r="AO839" i="19"/>
  <c r="AT839" i="19"/>
  <c r="F840" i="19"/>
  <c r="K840" i="19"/>
  <c r="P840" i="19"/>
  <c r="U840" i="19"/>
  <c r="Z840" i="19"/>
  <c r="AE840" i="19"/>
  <c r="AJ840" i="19"/>
  <c r="AO840" i="19"/>
  <c r="AT840" i="19"/>
  <c r="F841" i="19"/>
  <c r="K841" i="19"/>
  <c r="P841" i="19"/>
  <c r="U841" i="19"/>
  <c r="Z841" i="19"/>
  <c r="AE841" i="19"/>
  <c r="AJ841" i="19"/>
  <c r="AO841" i="19"/>
  <c r="AT841" i="19"/>
  <c r="F842" i="19"/>
  <c r="K842" i="19"/>
  <c r="P842" i="19"/>
  <c r="U842" i="19"/>
  <c r="Z842" i="19"/>
  <c r="AE842" i="19"/>
  <c r="AJ842" i="19"/>
  <c r="AO842" i="19"/>
  <c r="AT842" i="19"/>
  <c r="F843" i="19"/>
  <c r="K843" i="19"/>
  <c r="P843" i="19"/>
  <c r="U843" i="19"/>
  <c r="Z843" i="19"/>
  <c r="AE843" i="19"/>
  <c r="AJ843" i="19"/>
  <c r="AO843" i="19"/>
  <c r="AT843" i="19"/>
  <c r="F844" i="19"/>
  <c r="K844" i="19"/>
  <c r="P844" i="19"/>
  <c r="U844" i="19"/>
  <c r="Z844" i="19"/>
  <c r="AE844" i="19"/>
  <c r="AJ844" i="19"/>
  <c r="AO844" i="19"/>
  <c r="AT844" i="19"/>
  <c r="F845" i="19"/>
  <c r="K845" i="19"/>
  <c r="P845" i="19"/>
  <c r="U845" i="19"/>
  <c r="Z845" i="19"/>
  <c r="AE845" i="19"/>
  <c r="AJ845" i="19"/>
  <c r="AO845" i="19"/>
  <c r="AT845" i="19"/>
  <c r="F846" i="19"/>
  <c r="K846" i="19"/>
  <c r="P846" i="19"/>
  <c r="U846" i="19"/>
  <c r="Z846" i="19"/>
  <c r="AE846" i="19"/>
  <c r="AJ846" i="19"/>
  <c r="AO846" i="19"/>
  <c r="AT846" i="19"/>
  <c r="F847" i="19"/>
  <c r="K847" i="19"/>
  <c r="P847" i="19"/>
  <c r="U847" i="19"/>
  <c r="Z847" i="19"/>
  <c r="AE847" i="19"/>
  <c r="AJ847" i="19"/>
  <c r="AO847" i="19"/>
  <c r="AT847" i="19"/>
  <c r="F848" i="19"/>
  <c r="K848" i="19"/>
  <c r="P848" i="19"/>
  <c r="U848" i="19"/>
  <c r="Z848" i="19"/>
  <c r="AE848" i="19"/>
  <c r="AJ848" i="19"/>
  <c r="AO848" i="19"/>
  <c r="AT848" i="19"/>
  <c r="F849" i="19"/>
  <c r="K849" i="19"/>
  <c r="P849" i="19"/>
  <c r="U849" i="19"/>
  <c r="Z849" i="19"/>
  <c r="AE849" i="19"/>
  <c r="AJ849" i="19"/>
  <c r="AO849" i="19"/>
  <c r="AT849" i="19"/>
  <c r="F850" i="19"/>
  <c r="K850" i="19"/>
  <c r="P850" i="19"/>
  <c r="U850" i="19"/>
  <c r="Z850" i="19"/>
  <c r="AE850" i="19"/>
  <c r="AJ850" i="19"/>
  <c r="AO850" i="19"/>
  <c r="AT850" i="19"/>
  <c r="F851" i="19"/>
  <c r="K851" i="19"/>
  <c r="P851" i="19"/>
  <c r="U851" i="19"/>
  <c r="Z851" i="19"/>
  <c r="AE851" i="19"/>
  <c r="AJ851" i="19"/>
  <c r="AO851" i="19"/>
  <c r="AT851" i="19"/>
  <c r="F852" i="19"/>
  <c r="K852" i="19"/>
  <c r="P852" i="19"/>
  <c r="U852" i="19"/>
  <c r="Z852" i="19"/>
  <c r="AE852" i="19"/>
  <c r="AJ852" i="19"/>
  <c r="AO852" i="19"/>
  <c r="AT852" i="19"/>
  <c r="F853" i="19"/>
  <c r="K853" i="19"/>
  <c r="P853" i="19"/>
  <c r="U853" i="19"/>
  <c r="Z853" i="19"/>
  <c r="AE853" i="19"/>
  <c r="AJ853" i="19"/>
  <c r="AO853" i="19"/>
  <c r="AT853" i="19"/>
  <c r="F854" i="19"/>
  <c r="K854" i="19"/>
  <c r="P854" i="19"/>
  <c r="U854" i="19"/>
  <c r="Z854" i="19"/>
  <c r="AE854" i="19"/>
  <c r="AJ854" i="19"/>
  <c r="AO854" i="19"/>
  <c r="AT854" i="19"/>
  <c r="F855" i="19"/>
  <c r="K855" i="19"/>
  <c r="P855" i="19"/>
  <c r="U855" i="19"/>
  <c r="Z855" i="19"/>
  <c r="AE855" i="19"/>
  <c r="AJ855" i="19"/>
  <c r="AO855" i="19"/>
  <c r="AT855" i="19"/>
  <c r="F856" i="19"/>
  <c r="K856" i="19"/>
  <c r="P856" i="19"/>
  <c r="U856" i="19"/>
  <c r="Z856" i="19"/>
  <c r="AE856" i="19"/>
  <c r="AJ856" i="19"/>
  <c r="AO856" i="19"/>
  <c r="AT856" i="19"/>
  <c r="F857" i="19"/>
  <c r="K857" i="19"/>
  <c r="P857" i="19"/>
  <c r="U857" i="19"/>
  <c r="Z857" i="19"/>
  <c r="AE857" i="19"/>
  <c r="AJ857" i="19"/>
  <c r="AO857" i="19"/>
  <c r="AT857" i="19"/>
  <c r="F858" i="19"/>
  <c r="K858" i="19"/>
  <c r="P858" i="19"/>
  <c r="U858" i="19"/>
  <c r="Z858" i="19"/>
  <c r="AE858" i="19"/>
  <c r="AJ858" i="19"/>
  <c r="AO858" i="19"/>
  <c r="AT858" i="19"/>
  <c r="F859" i="19"/>
  <c r="K859" i="19"/>
  <c r="P859" i="19"/>
  <c r="U859" i="19"/>
  <c r="Z859" i="19"/>
  <c r="AE859" i="19"/>
  <c r="AJ859" i="19"/>
  <c r="AO859" i="19"/>
  <c r="AT859" i="19"/>
  <c r="F860" i="19"/>
  <c r="K860" i="19"/>
  <c r="P860" i="19"/>
  <c r="U860" i="19"/>
  <c r="Z860" i="19"/>
  <c r="AE860" i="19"/>
  <c r="AJ860" i="19"/>
  <c r="AO860" i="19"/>
  <c r="AT860" i="19"/>
  <c r="F861" i="19"/>
  <c r="K861" i="19"/>
  <c r="P861" i="19"/>
  <c r="U861" i="19"/>
  <c r="Z861" i="19"/>
  <c r="AE861" i="19"/>
  <c r="AJ861" i="19"/>
  <c r="AO861" i="19"/>
  <c r="AT861" i="19"/>
  <c r="F862" i="19"/>
  <c r="K862" i="19"/>
  <c r="P862" i="19"/>
  <c r="U862" i="19"/>
  <c r="Z862" i="19"/>
  <c r="AE862" i="19"/>
  <c r="AJ862" i="19"/>
  <c r="AO862" i="19"/>
  <c r="AT862" i="19"/>
  <c r="F863" i="19"/>
  <c r="K863" i="19"/>
  <c r="P863" i="19"/>
  <c r="U863" i="19"/>
  <c r="Z863" i="19"/>
  <c r="AE863" i="19"/>
  <c r="AJ863" i="19"/>
  <c r="AO863" i="19"/>
  <c r="AT863" i="19"/>
  <c r="F864" i="19"/>
  <c r="K864" i="19"/>
  <c r="P864" i="19"/>
  <c r="U864" i="19"/>
  <c r="Z864" i="19"/>
  <c r="AE864" i="19"/>
  <c r="AJ864" i="19"/>
  <c r="AO864" i="19"/>
  <c r="AT864" i="19"/>
  <c r="F865" i="19"/>
  <c r="K865" i="19"/>
  <c r="P865" i="19"/>
  <c r="U865" i="19"/>
  <c r="Z865" i="19"/>
  <c r="AE865" i="19"/>
  <c r="AJ865" i="19"/>
  <c r="AO865" i="19"/>
  <c r="AT865" i="19"/>
  <c r="F866" i="19"/>
  <c r="K866" i="19"/>
  <c r="P866" i="19"/>
  <c r="U866" i="19"/>
  <c r="Z866" i="19"/>
  <c r="AE866" i="19"/>
  <c r="AJ866" i="19"/>
  <c r="AO866" i="19"/>
  <c r="AT866" i="19"/>
  <c r="F867" i="19"/>
  <c r="K867" i="19"/>
  <c r="P867" i="19"/>
  <c r="U867" i="19"/>
  <c r="Z867" i="19"/>
  <c r="AE867" i="19"/>
  <c r="AJ867" i="19"/>
  <c r="AO867" i="19"/>
  <c r="AT867" i="19"/>
  <c r="F868" i="19"/>
  <c r="K868" i="19"/>
  <c r="P868" i="19"/>
  <c r="U868" i="19"/>
  <c r="Z868" i="19"/>
  <c r="AE868" i="19"/>
  <c r="AJ868" i="19"/>
  <c r="AO868" i="19"/>
  <c r="AT868" i="19"/>
  <c r="F869" i="19"/>
  <c r="K869" i="19"/>
  <c r="P869" i="19"/>
  <c r="U869" i="19"/>
  <c r="Z869" i="19"/>
  <c r="AE869" i="19"/>
  <c r="AJ869" i="19"/>
  <c r="AO869" i="19"/>
  <c r="AT869" i="19"/>
  <c r="F870" i="19"/>
  <c r="K870" i="19"/>
  <c r="P870" i="19"/>
  <c r="U870" i="19"/>
  <c r="Z870" i="19"/>
  <c r="AE870" i="19"/>
  <c r="AJ870" i="19"/>
  <c r="AO870" i="19"/>
  <c r="AT870" i="19"/>
  <c r="F871" i="19"/>
  <c r="K871" i="19"/>
  <c r="P871" i="19"/>
  <c r="U871" i="19"/>
  <c r="Z871" i="19"/>
  <c r="AE871" i="19"/>
  <c r="AJ871" i="19"/>
  <c r="AO871" i="19"/>
  <c r="AT871" i="19"/>
  <c r="F872" i="19"/>
  <c r="K872" i="19"/>
  <c r="P872" i="19"/>
  <c r="U872" i="19"/>
  <c r="Z872" i="19"/>
  <c r="AE872" i="19"/>
  <c r="AJ872" i="19"/>
  <c r="AO872" i="19"/>
  <c r="AT872" i="19"/>
  <c r="F873" i="19"/>
  <c r="K873" i="19"/>
  <c r="P873" i="19"/>
  <c r="U873" i="19"/>
  <c r="Z873" i="19"/>
  <c r="AE873" i="19"/>
  <c r="AJ873" i="19"/>
  <c r="AO873" i="19"/>
  <c r="AT873" i="19"/>
  <c r="F874" i="19"/>
  <c r="K874" i="19"/>
  <c r="P874" i="19"/>
  <c r="U874" i="19"/>
  <c r="Z874" i="19"/>
  <c r="AE874" i="19"/>
  <c r="AJ874" i="19"/>
  <c r="AO874" i="19"/>
  <c r="AT874" i="19"/>
  <c r="F875" i="19"/>
  <c r="K875" i="19"/>
  <c r="P875" i="19"/>
  <c r="U875" i="19"/>
  <c r="Z875" i="19"/>
  <c r="AE875" i="19"/>
  <c r="AJ875" i="19"/>
  <c r="AO875" i="19"/>
  <c r="AT875" i="19"/>
  <c r="F876" i="19"/>
  <c r="K876" i="19"/>
  <c r="P876" i="19"/>
  <c r="U876" i="19"/>
  <c r="Z876" i="19"/>
  <c r="AE876" i="19"/>
  <c r="AJ876" i="19"/>
  <c r="AO876" i="19"/>
  <c r="AT876" i="19"/>
  <c r="F877" i="19"/>
  <c r="K877" i="19"/>
  <c r="P877" i="19"/>
  <c r="U877" i="19"/>
  <c r="Z877" i="19"/>
  <c r="AE877" i="19"/>
  <c r="AJ877" i="19"/>
  <c r="AO877" i="19"/>
  <c r="AT877" i="19"/>
  <c r="F878" i="19"/>
  <c r="K878" i="19"/>
  <c r="P878" i="19"/>
  <c r="U878" i="19"/>
  <c r="Z878" i="19"/>
  <c r="AE878" i="19"/>
  <c r="AJ878" i="19"/>
  <c r="AO878" i="19"/>
  <c r="AT878" i="19"/>
  <c r="F879" i="19"/>
  <c r="K879" i="19"/>
  <c r="P879" i="19"/>
  <c r="U879" i="19"/>
  <c r="Z879" i="19"/>
  <c r="AE879" i="19"/>
  <c r="AJ879" i="19"/>
  <c r="AO879" i="19"/>
  <c r="AT879" i="19"/>
  <c r="F880" i="19"/>
  <c r="K880" i="19"/>
  <c r="P880" i="19"/>
  <c r="U880" i="19"/>
  <c r="Z880" i="19"/>
  <c r="AE880" i="19"/>
  <c r="AJ880" i="19"/>
  <c r="AO880" i="19"/>
  <c r="AT880" i="19"/>
  <c r="F881" i="19"/>
  <c r="K881" i="19"/>
  <c r="P881" i="19"/>
  <c r="U881" i="19"/>
  <c r="Z881" i="19"/>
  <c r="AE881" i="19"/>
  <c r="AJ881" i="19"/>
  <c r="AO881" i="19"/>
  <c r="AT881" i="19"/>
  <c r="F882" i="19"/>
  <c r="K882" i="19"/>
  <c r="P882" i="19"/>
  <c r="U882" i="19"/>
  <c r="Z882" i="19"/>
  <c r="AE882" i="19"/>
  <c r="AJ882" i="19"/>
  <c r="AO882" i="19"/>
  <c r="AT882" i="19"/>
  <c r="F883" i="19"/>
  <c r="K883" i="19"/>
  <c r="P883" i="19"/>
  <c r="U883" i="19"/>
  <c r="Z883" i="19"/>
  <c r="AE883" i="19"/>
  <c r="AJ883" i="19"/>
  <c r="AO883" i="19"/>
  <c r="AT883" i="19"/>
  <c r="F884" i="19"/>
  <c r="K884" i="19"/>
  <c r="P884" i="19"/>
  <c r="U884" i="19"/>
  <c r="Z884" i="19"/>
  <c r="AE884" i="19"/>
  <c r="AJ884" i="19"/>
  <c r="AO884" i="19"/>
  <c r="AT884" i="19"/>
  <c r="F885" i="19"/>
  <c r="K885" i="19"/>
  <c r="P885" i="19"/>
  <c r="U885" i="19"/>
  <c r="Z885" i="19"/>
  <c r="AE885" i="19"/>
  <c r="AJ885" i="19"/>
  <c r="AO885" i="19"/>
  <c r="AT885" i="19"/>
  <c r="F886" i="19"/>
  <c r="K886" i="19"/>
  <c r="P886" i="19"/>
  <c r="U886" i="19"/>
  <c r="Z886" i="19"/>
  <c r="AE886" i="19"/>
  <c r="AJ886" i="19"/>
  <c r="AO886" i="19"/>
  <c r="AT886" i="19"/>
  <c r="F887" i="19"/>
  <c r="K887" i="19"/>
  <c r="P887" i="19"/>
  <c r="U887" i="19"/>
  <c r="Z887" i="19"/>
  <c r="AE887" i="19"/>
  <c r="AJ887" i="19"/>
  <c r="AO887" i="19"/>
  <c r="AT887" i="19"/>
  <c r="F888" i="19"/>
  <c r="K888" i="19"/>
  <c r="P888" i="19"/>
  <c r="U888" i="19"/>
  <c r="Z888" i="19"/>
  <c r="AE888" i="19"/>
  <c r="AJ888" i="19"/>
  <c r="AO888" i="19"/>
  <c r="AT888" i="19"/>
  <c r="F889" i="19"/>
  <c r="K889" i="19"/>
  <c r="P889" i="19"/>
  <c r="U889" i="19"/>
  <c r="Z889" i="19"/>
  <c r="AE889" i="19"/>
  <c r="AJ889" i="19"/>
  <c r="AO889" i="19"/>
  <c r="AT889" i="19"/>
  <c r="F890" i="19"/>
  <c r="K890" i="19"/>
  <c r="P890" i="19"/>
  <c r="U890" i="19"/>
  <c r="Z890" i="19"/>
  <c r="AE890" i="19"/>
  <c r="AJ890" i="19"/>
  <c r="AO890" i="19"/>
  <c r="AT890" i="19"/>
  <c r="F891" i="19"/>
  <c r="K891" i="19"/>
  <c r="P891" i="19"/>
  <c r="U891" i="19"/>
  <c r="Z891" i="19"/>
  <c r="AE891" i="19"/>
  <c r="AJ891" i="19"/>
  <c r="AO891" i="19"/>
  <c r="AT891" i="19"/>
  <c r="F892" i="19"/>
  <c r="K892" i="19"/>
  <c r="P892" i="19"/>
  <c r="U892" i="19"/>
  <c r="Z892" i="19"/>
  <c r="AE892" i="19"/>
  <c r="AJ892" i="19"/>
  <c r="AO892" i="19"/>
  <c r="AT892" i="19"/>
  <c r="F893" i="19"/>
  <c r="K893" i="19"/>
  <c r="P893" i="19"/>
  <c r="U893" i="19"/>
  <c r="Z893" i="19"/>
  <c r="AE893" i="19"/>
  <c r="AJ893" i="19"/>
  <c r="AO893" i="19"/>
  <c r="AT893" i="19"/>
  <c r="F894" i="19"/>
  <c r="K894" i="19"/>
  <c r="P894" i="19"/>
  <c r="U894" i="19"/>
  <c r="Z894" i="19"/>
  <c r="AE894" i="19"/>
  <c r="AJ894" i="19"/>
  <c r="AO894" i="19"/>
  <c r="AT894" i="19"/>
  <c r="F895" i="19"/>
  <c r="K895" i="19"/>
  <c r="P895" i="19"/>
  <c r="U895" i="19"/>
  <c r="Z895" i="19"/>
  <c r="AE895" i="19"/>
  <c r="AJ895" i="19"/>
  <c r="AO895" i="19"/>
  <c r="AT895" i="19"/>
  <c r="F896" i="19"/>
  <c r="K896" i="19"/>
  <c r="P896" i="19"/>
  <c r="U896" i="19"/>
  <c r="Z896" i="19"/>
  <c r="AE896" i="19"/>
  <c r="AJ896" i="19"/>
  <c r="AO896" i="19"/>
  <c r="AT896" i="19"/>
  <c r="F897" i="19"/>
  <c r="K897" i="19"/>
  <c r="P897" i="19"/>
  <c r="U897" i="19"/>
  <c r="Z897" i="19"/>
  <c r="AE897" i="19"/>
  <c r="AJ897" i="19"/>
  <c r="AO897" i="19"/>
  <c r="AT897" i="19"/>
  <c r="F898" i="19"/>
  <c r="K898" i="19"/>
  <c r="P898" i="19"/>
  <c r="U898" i="19"/>
  <c r="Z898" i="19"/>
  <c r="AE898" i="19"/>
  <c r="AJ898" i="19"/>
  <c r="AO898" i="19"/>
  <c r="AT898" i="19"/>
  <c r="F899" i="19"/>
  <c r="K899" i="19"/>
  <c r="P899" i="19"/>
  <c r="U899" i="19"/>
  <c r="Z899" i="19"/>
  <c r="AE899" i="19"/>
  <c r="AJ899" i="19"/>
  <c r="AO899" i="19"/>
  <c r="AT899" i="19"/>
  <c r="F900" i="19"/>
  <c r="K900" i="19"/>
  <c r="P900" i="19"/>
  <c r="U900" i="19"/>
  <c r="Z900" i="19"/>
  <c r="AE900" i="19"/>
  <c r="AJ900" i="19"/>
  <c r="AO900" i="19"/>
  <c r="AT900" i="19"/>
  <c r="F901" i="19"/>
  <c r="K901" i="19"/>
  <c r="P901" i="19"/>
  <c r="U901" i="19"/>
  <c r="Z901" i="19"/>
  <c r="AE901" i="19"/>
  <c r="AJ901" i="19"/>
  <c r="AO901" i="19"/>
  <c r="AT901" i="19"/>
  <c r="F902" i="19"/>
  <c r="K902" i="19"/>
  <c r="P902" i="19"/>
  <c r="U902" i="19"/>
  <c r="Z902" i="19"/>
  <c r="AE902" i="19"/>
  <c r="AJ902" i="19"/>
  <c r="AO902" i="19"/>
  <c r="AT902" i="19"/>
  <c r="F903" i="19"/>
  <c r="K903" i="19"/>
  <c r="P903" i="19"/>
  <c r="U903" i="19"/>
  <c r="Z903" i="19"/>
  <c r="AE903" i="19"/>
  <c r="AJ903" i="19"/>
  <c r="AO903" i="19"/>
  <c r="AT903" i="19"/>
  <c r="F904" i="19"/>
  <c r="K904" i="19"/>
  <c r="P904" i="19"/>
  <c r="U904" i="19"/>
  <c r="Z904" i="19"/>
  <c r="AE904" i="19"/>
  <c r="AJ904" i="19"/>
  <c r="AO904" i="19"/>
  <c r="AT904" i="19"/>
  <c r="F905" i="19"/>
  <c r="K905" i="19"/>
  <c r="P905" i="19"/>
  <c r="U905" i="19"/>
  <c r="Z905" i="19"/>
  <c r="AE905" i="19"/>
  <c r="AJ905" i="19"/>
  <c r="AO905" i="19"/>
  <c r="AT905" i="19"/>
  <c r="F906" i="19"/>
  <c r="K906" i="19"/>
  <c r="P906" i="19"/>
  <c r="U906" i="19"/>
  <c r="Z906" i="19"/>
  <c r="AE906" i="19"/>
  <c r="AJ906" i="19"/>
  <c r="AO906" i="19"/>
  <c r="AT906" i="19"/>
  <c r="F907" i="19"/>
  <c r="K907" i="19"/>
  <c r="P907" i="19"/>
  <c r="U907" i="19"/>
  <c r="Z907" i="19"/>
  <c r="AE907" i="19"/>
  <c r="AJ907" i="19"/>
  <c r="AO907" i="19"/>
  <c r="AT907" i="19"/>
  <c r="F908" i="19"/>
  <c r="K908" i="19"/>
  <c r="P908" i="19"/>
  <c r="U908" i="19"/>
  <c r="Z908" i="19"/>
  <c r="AE908" i="19"/>
  <c r="AJ908" i="19"/>
  <c r="AO908" i="19"/>
  <c r="AT908" i="19"/>
  <c r="F909" i="19"/>
  <c r="K909" i="19"/>
  <c r="P909" i="19"/>
  <c r="U909" i="19"/>
  <c r="Z909" i="19"/>
  <c r="AE909" i="19"/>
  <c r="AJ909" i="19"/>
  <c r="AO909" i="19"/>
  <c r="AT909" i="19"/>
  <c r="F910" i="19"/>
  <c r="K910" i="19"/>
  <c r="P910" i="19"/>
  <c r="U910" i="19"/>
  <c r="Z910" i="19"/>
  <c r="AE910" i="19"/>
  <c r="AJ910" i="19"/>
  <c r="AO910" i="19"/>
  <c r="AT910" i="19"/>
  <c r="F911" i="19"/>
  <c r="K911" i="19"/>
  <c r="P911" i="19"/>
  <c r="U911" i="19"/>
  <c r="Z911" i="19"/>
  <c r="AE911" i="19"/>
  <c r="AJ911" i="19"/>
  <c r="AO911" i="19"/>
  <c r="AT911" i="19"/>
  <c r="F912" i="19"/>
  <c r="K912" i="19"/>
  <c r="P912" i="19"/>
  <c r="U912" i="19"/>
  <c r="Z912" i="19"/>
  <c r="AE912" i="19"/>
  <c r="AJ912" i="19"/>
  <c r="AO912" i="19"/>
  <c r="AT912" i="19"/>
  <c r="F913" i="19"/>
  <c r="K913" i="19"/>
  <c r="P913" i="19"/>
  <c r="U913" i="19"/>
  <c r="Z913" i="19"/>
  <c r="AE913" i="19"/>
  <c r="AJ913" i="19"/>
  <c r="AO913" i="19"/>
  <c r="AT913" i="19"/>
  <c r="F914" i="19"/>
  <c r="K914" i="19"/>
  <c r="P914" i="19"/>
  <c r="U914" i="19"/>
  <c r="Z914" i="19"/>
  <c r="AE914" i="19"/>
  <c r="AJ914" i="19"/>
  <c r="AO914" i="19"/>
  <c r="AT914" i="19"/>
  <c r="F915" i="19"/>
  <c r="K915" i="19"/>
  <c r="P915" i="19"/>
  <c r="U915" i="19"/>
  <c r="Z915" i="19"/>
  <c r="AE915" i="19"/>
  <c r="AJ915" i="19"/>
  <c r="AO915" i="19"/>
  <c r="AT915" i="19"/>
  <c r="F916" i="19"/>
  <c r="K916" i="19"/>
  <c r="P916" i="19"/>
  <c r="U916" i="19"/>
  <c r="Z916" i="19"/>
  <c r="AE916" i="19"/>
  <c r="AJ916" i="19"/>
  <c r="AO916" i="19"/>
  <c r="AT916" i="19"/>
  <c r="F917" i="19"/>
  <c r="K917" i="19"/>
  <c r="P917" i="19"/>
  <c r="U917" i="19"/>
  <c r="Z917" i="19"/>
  <c r="AE917" i="19"/>
  <c r="AJ917" i="19"/>
  <c r="AO917" i="19"/>
  <c r="AT917" i="19"/>
  <c r="F918" i="19"/>
  <c r="K918" i="19"/>
  <c r="P918" i="19"/>
  <c r="U918" i="19"/>
  <c r="Z918" i="19"/>
  <c r="AE918" i="19"/>
  <c r="AJ918" i="19"/>
  <c r="AO918" i="19"/>
  <c r="AT918" i="19"/>
  <c r="F919" i="19"/>
  <c r="K919" i="19"/>
  <c r="P919" i="19"/>
  <c r="U919" i="19"/>
  <c r="Z919" i="19"/>
  <c r="AE919" i="19"/>
  <c r="AJ919" i="19"/>
  <c r="AO919" i="19"/>
  <c r="AT919" i="19"/>
  <c r="F920" i="19"/>
  <c r="K920" i="19"/>
  <c r="P920" i="19"/>
  <c r="U920" i="19"/>
  <c r="Z920" i="19"/>
  <c r="AE920" i="19"/>
  <c r="AJ920" i="19"/>
  <c r="AO920" i="19"/>
  <c r="AT920" i="19"/>
  <c r="F921" i="19"/>
  <c r="K921" i="19"/>
  <c r="P921" i="19"/>
  <c r="U921" i="19"/>
  <c r="Z921" i="19"/>
  <c r="AE921" i="19"/>
  <c r="AJ921" i="19"/>
  <c r="AO921" i="19"/>
  <c r="AT921" i="19"/>
  <c r="F922" i="19"/>
  <c r="K922" i="19"/>
  <c r="P922" i="19"/>
  <c r="U922" i="19"/>
  <c r="Z922" i="19"/>
  <c r="AE922" i="19"/>
  <c r="AJ922" i="19"/>
  <c r="AO922" i="19"/>
  <c r="AT922" i="19"/>
  <c r="F923" i="19"/>
  <c r="K923" i="19"/>
  <c r="P923" i="19"/>
  <c r="U923" i="19"/>
  <c r="Z923" i="19"/>
  <c r="AE923" i="19"/>
  <c r="AJ923" i="19"/>
  <c r="AO923" i="19"/>
  <c r="AT923" i="19"/>
  <c r="F924" i="19"/>
  <c r="K924" i="19"/>
  <c r="P924" i="19"/>
  <c r="U924" i="19"/>
  <c r="Z924" i="19"/>
  <c r="AE924" i="19"/>
  <c r="AJ924" i="19"/>
  <c r="AO924" i="19"/>
  <c r="AT924" i="19"/>
  <c r="F925" i="19"/>
  <c r="K925" i="19"/>
  <c r="P925" i="19"/>
  <c r="U925" i="19"/>
  <c r="Z925" i="19"/>
  <c r="AE925" i="19"/>
  <c r="AJ925" i="19"/>
  <c r="AO925" i="19"/>
  <c r="AT925" i="19"/>
  <c r="F926" i="19"/>
  <c r="K926" i="19"/>
  <c r="P926" i="19"/>
  <c r="U926" i="19"/>
  <c r="Z926" i="19"/>
  <c r="AE926" i="19"/>
  <c r="AJ926" i="19"/>
  <c r="AO926" i="19"/>
  <c r="AT926" i="19"/>
  <c r="F927" i="19"/>
  <c r="K927" i="19"/>
  <c r="P927" i="19"/>
  <c r="U927" i="19"/>
  <c r="Z927" i="19"/>
  <c r="AE927" i="19"/>
  <c r="AJ927" i="19"/>
  <c r="AO927" i="19"/>
  <c r="AT927" i="19"/>
  <c r="F928" i="19"/>
  <c r="K928" i="19"/>
  <c r="P928" i="19"/>
  <c r="U928" i="19"/>
  <c r="Z928" i="19"/>
  <c r="AE928" i="19"/>
  <c r="AJ928" i="19"/>
  <c r="AO928" i="19"/>
  <c r="AT928" i="19"/>
  <c r="F929" i="19"/>
  <c r="K929" i="19"/>
  <c r="P929" i="19"/>
  <c r="U929" i="19"/>
  <c r="Z929" i="19"/>
  <c r="AE929" i="19"/>
  <c r="AJ929" i="19"/>
  <c r="AO929" i="19"/>
  <c r="AT929" i="19"/>
  <c r="F930" i="19"/>
  <c r="K930" i="19"/>
  <c r="P930" i="19"/>
  <c r="U930" i="19"/>
  <c r="Z930" i="19"/>
  <c r="AE930" i="19"/>
  <c r="AJ930" i="19"/>
  <c r="AO930" i="19"/>
  <c r="AT930" i="19"/>
  <c r="F931" i="19"/>
  <c r="K931" i="19"/>
  <c r="P931" i="19"/>
  <c r="U931" i="19"/>
  <c r="Z931" i="19"/>
  <c r="AE931" i="19"/>
  <c r="AJ931" i="19"/>
  <c r="AO931" i="19"/>
  <c r="AT931" i="19"/>
  <c r="F932" i="19"/>
  <c r="K932" i="19"/>
  <c r="P932" i="19"/>
  <c r="U932" i="19"/>
  <c r="Z932" i="19"/>
  <c r="AE932" i="19"/>
  <c r="AJ932" i="19"/>
  <c r="AO932" i="19"/>
  <c r="AT932" i="19"/>
  <c r="F933" i="19"/>
  <c r="K933" i="19"/>
  <c r="P933" i="19"/>
  <c r="U933" i="19"/>
  <c r="Z933" i="19"/>
  <c r="AE933" i="19"/>
  <c r="AJ933" i="19"/>
  <c r="AO933" i="19"/>
  <c r="AT933" i="19"/>
  <c r="F934" i="19"/>
  <c r="K934" i="19"/>
  <c r="P934" i="19"/>
  <c r="U934" i="19"/>
  <c r="Z934" i="19"/>
  <c r="AE934" i="19"/>
  <c r="AJ934" i="19"/>
  <c r="AO934" i="19"/>
  <c r="AT934" i="19"/>
  <c r="F935" i="19"/>
  <c r="K935" i="19"/>
  <c r="P935" i="19"/>
  <c r="U935" i="19"/>
  <c r="Z935" i="19"/>
  <c r="AE935" i="19"/>
  <c r="AJ935" i="19"/>
  <c r="AO935" i="19"/>
  <c r="AT935" i="19"/>
  <c r="F936" i="19"/>
  <c r="K936" i="19"/>
  <c r="P936" i="19"/>
  <c r="U936" i="19"/>
  <c r="Z936" i="19"/>
  <c r="AE936" i="19"/>
  <c r="AJ936" i="19"/>
  <c r="AO936" i="19"/>
  <c r="AT936" i="19"/>
  <c r="F937" i="19"/>
  <c r="K937" i="19"/>
  <c r="P937" i="19"/>
  <c r="U937" i="19"/>
  <c r="Z937" i="19"/>
  <c r="AE937" i="19"/>
  <c r="AJ937" i="19"/>
  <c r="AO937" i="19"/>
  <c r="AT937" i="19"/>
  <c r="F938" i="19"/>
  <c r="K938" i="19"/>
  <c r="P938" i="19"/>
  <c r="U938" i="19"/>
  <c r="Z938" i="19"/>
  <c r="AE938" i="19"/>
  <c r="AJ938" i="19"/>
  <c r="AO938" i="19"/>
  <c r="AT938" i="19"/>
  <c r="F939" i="19"/>
  <c r="K939" i="19"/>
  <c r="P939" i="19"/>
  <c r="U939" i="19"/>
  <c r="Z939" i="19"/>
  <c r="AE939" i="19"/>
  <c r="AJ939" i="19"/>
  <c r="AO939" i="19"/>
  <c r="AT939" i="19"/>
  <c r="F940" i="19"/>
  <c r="K940" i="19"/>
  <c r="P940" i="19"/>
  <c r="U940" i="19"/>
  <c r="Z940" i="19"/>
  <c r="AE940" i="19"/>
  <c r="AJ940" i="19"/>
  <c r="AO940" i="19"/>
  <c r="AT940" i="19"/>
  <c r="F941" i="19"/>
  <c r="K941" i="19"/>
  <c r="P941" i="19"/>
  <c r="U941" i="19"/>
  <c r="Z941" i="19"/>
  <c r="AE941" i="19"/>
  <c r="AJ941" i="19"/>
  <c r="AO941" i="19"/>
  <c r="AT941" i="19"/>
  <c r="F942" i="19"/>
  <c r="K942" i="19"/>
  <c r="P942" i="19"/>
  <c r="U942" i="19"/>
  <c r="Z942" i="19"/>
  <c r="AE942" i="19"/>
  <c r="AJ942" i="19"/>
  <c r="AO942" i="19"/>
  <c r="AT942" i="19"/>
  <c r="F943" i="19"/>
  <c r="K943" i="19"/>
  <c r="P943" i="19"/>
  <c r="U943" i="19"/>
  <c r="Z943" i="19"/>
  <c r="AE943" i="19"/>
  <c r="AJ943" i="19"/>
  <c r="AO943" i="19"/>
  <c r="AT943" i="19"/>
  <c r="F944" i="19"/>
  <c r="K944" i="19"/>
  <c r="P944" i="19"/>
  <c r="U944" i="19"/>
  <c r="Z944" i="19"/>
  <c r="AE944" i="19"/>
  <c r="AJ944" i="19"/>
  <c r="AO944" i="19"/>
  <c r="AT944" i="19"/>
  <c r="F945" i="19"/>
  <c r="K945" i="19"/>
  <c r="P945" i="19"/>
  <c r="U945" i="19"/>
  <c r="Z945" i="19"/>
  <c r="AE945" i="19"/>
  <c r="AJ945" i="19"/>
  <c r="AO945" i="19"/>
  <c r="AT945" i="19"/>
  <c r="F946" i="19"/>
  <c r="K946" i="19"/>
  <c r="P946" i="19"/>
  <c r="U946" i="19"/>
  <c r="Z946" i="19"/>
  <c r="AE946" i="19"/>
  <c r="AJ946" i="19"/>
  <c r="AO946" i="19"/>
  <c r="AT946" i="19"/>
  <c r="F947" i="19"/>
  <c r="K947" i="19"/>
  <c r="P947" i="19"/>
  <c r="U947" i="19"/>
  <c r="Z947" i="19"/>
  <c r="AE947" i="19"/>
  <c r="AJ947" i="19"/>
  <c r="AO947" i="19"/>
  <c r="AT947" i="19"/>
  <c r="F948" i="19"/>
  <c r="K948" i="19"/>
  <c r="P948" i="19"/>
  <c r="U948" i="19"/>
  <c r="Z948" i="19"/>
  <c r="AE948" i="19"/>
  <c r="AJ948" i="19"/>
  <c r="AO948" i="19"/>
  <c r="AT948" i="19"/>
  <c r="F949" i="19"/>
  <c r="K949" i="19"/>
  <c r="P949" i="19"/>
  <c r="U949" i="19"/>
  <c r="Z949" i="19"/>
  <c r="AE949" i="19"/>
  <c r="AJ949" i="19"/>
  <c r="AO949" i="19"/>
  <c r="AT949" i="19"/>
  <c r="F950" i="19"/>
  <c r="K950" i="19"/>
  <c r="P950" i="19"/>
  <c r="U950" i="19"/>
  <c r="Z950" i="19"/>
  <c r="AE950" i="19"/>
  <c r="AJ950" i="19"/>
  <c r="AO950" i="19"/>
  <c r="AT950" i="19"/>
  <c r="F951" i="19"/>
  <c r="K951" i="19"/>
  <c r="P951" i="19"/>
  <c r="U951" i="19"/>
  <c r="Z951" i="19"/>
  <c r="AE951" i="19"/>
  <c r="AJ951" i="19"/>
  <c r="AO951" i="19"/>
  <c r="AT951" i="19"/>
  <c r="F952" i="19"/>
  <c r="K952" i="19"/>
  <c r="P952" i="19"/>
  <c r="U952" i="19"/>
  <c r="Z952" i="19"/>
  <c r="AE952" i="19"/>
  <c r="AJ952" i="19"/>
  <c r="AO952" i="19"/>
  <c r="AT952" i="19"/>
  <c r="F953" i="19"/>
  <c r="K953" i="19"/>
  <c r="P953" i="19"/>
  <c r="U953" i="19"/>
  <c r="Z953" i="19"/>
  <c r="AE953" i="19"/>
  <c r="AJ953" i="19"/>
  <c r="AO953" i="19"/>
  <c r="AT953" i="19"/>
  <c r="F954" i="19"/>
  <c r="K954" i="19"/>
  <c r="P954" i="19"/>
  <c r="U954" i="19"/>
  <c r="Z954" i="19"/>
  <c r="AE954" i="19"/>
  <c r="AJ954" i="19"/>
  <c r="AO954" i="19"/>
  <c r="AT954" i="19"/>
  <c r="F955" i="19"/>
  <c r="K955" i="19"/>
  <c r="P955" i="19"/>
  <c r="U955" i="19"/>
  <c r="Z955" i="19"/>
  <c r="AE955" i="19"/>
  <c r="AJ955" i="19"/>
  <c r="AO955" i="19"/>
  <c r="AT955" i="19"/>
  <c r="F956" i="19"/>
  <c r="K956" i="19"/>
  <c r="P956" i="19"/>
  <c r="U956" i="19"/>
  <c r="Z956" i="19"/>
  <c r="AE956" i="19"/>
  <c r="AJ956" i="19"/>
  <c r="AO956" i="19"/>
  <c r="AT956" i="19"/>
  <c r="F957" i="19"/>
  <c r="K957" i="19"/>
  <c r="P957" i="19"/>
  <c r="U957" i="19"/>
  <c r="Z957" i="19"/>
  <c r="AE957" i="19"/>
  <c r="AJ957" i="19"/>
  <c r="AO957" i="19"/>
  <c r="AT957" i="19"/>
  <c r="F958" i="19"/>
  <c r="K958" i="19"/>
  <c r="P958" i="19"/>
  <c r="U958" i="19"/>
  <c r="Z958" i="19"/>
  <c r="AE958" i="19"/>
  <c r="AJ958" i="19"/>
  <c r="AO958" i="19"/>
  <c r="AT958" i="19"/>
  <c r="F959" i="19"/>
  <c r="K959" i="19"/>
  <c r="P959" i="19"/>
  <c r="U959" i="19"/>
  <c r="Z959" i="19"/>
  <c r="AE959" i="19"/>
  <c r="AJ959" i="19"/>
  <c r="AO959" i="19"/>
  <c r="AT959" i="19"/>
  <c r="F960" i="19"/>
  <c r="K960" i="19"/>
  <c r="P960" i="19"/>
  <c r="U960" i="19"/>
  <c r="Z960" i="19"/>
  <c r="AE960" i="19"/>
  <c r="AJ960" i="19"/>
  <c r="AO960" i="19"/>
  <c r="AT960" i="19"/>
  <c r="F961" i="19"/>
  <c r="K961" i="19"/>
  <c r="P961" i="19"/>
  <c r="U961" i="19"/>
  <c r="Z961" i="19"/>
  <c r="AE961" i="19"/>
  <c r="AJ961" i="19"/>
  <c r="AO961" i="19"/>
  <c r="AT961" i="19"/>
  <c r="F962" i="19"/>
  <c r="K962" i="19"/>
  <c r="P962" i="19"/>
  <c r="U962" i="19"/>
  <c r="Z962" i="19"/>
  <c r="AE962" i="19"/>
  <c r="AJ962" i="19"/>
  <c r="AO962" i="19"/>
  <c r="AT962" i="19"/>
  <c r="F963" i="19"/>
  <c r="K963" i="19"/>
  <c r="P963" i="19"/>
  <c r="U963" i="19"/>
  <c r="Z963" i="19"/>
  <c r="AE963" i="19"/>
  <c r="AJ963" i="19"/>
  <c r="AO963" i="19"/>
  <c r="AT963" i="19"/>
  <c r="F964" i="19"/>
  <c r="K964" i="19"/>
  <c r="P964" i="19"/>
  <c r="U964" i="19"/>
  <c r="Z964" i="19"/>
  <c r="AE964" i="19"/>
  <c r="AJ964" i="19"/>
  <c r="AO964" i="19"/>
  <c r="AT964" i="19"/>
  <c r="F965" i="19"/>
  <c r="K965" i="19"/>
  <c r="P965" i="19"/>
  <c r="U965" i="19"/>
  <c r="Z965" i="19"/>
  <c r="AE965" i="19"/>
  <c r="AJ965" i="19"/>
  <c r="AO965" i="19"/>
  <c r="AT965" i="19"/>
  <c r="F966" i="19"/>
  <c r="K966" i="19"/>
  <c r="P966" i="19"/>
  <c r="U966" i="19"/>
  <c r="Z966" i="19"/>
  <c r="AE966" i="19"/>
  <c r="AJ966" i="19"/>
  <c r="AO966" i="19"/>
  <c r="AT966" i="19"/>
  <c r="F967" i="19"/>
  <c r="K967" i="19"/>
  <c r="P967" i="19"/>
  <c r="U967" i="19"/>
  <c r="Z967" i="19"/>
  <c r="AE967" i="19"/>
  <c r="AJ967" i="19"/>
  <c r="AO967" i="19"/>
  <c r="AT967" i="19"/>
  <c r="F968" i="19"/>
  <c r="K968" i="19"/>
  <c r="P968" i="19"/>
  <c r="U968" i="19"/>
  <c r="Z968" i="19"/>
  <c r="AE968" i="19"/>
  <c r="AJ968" i="19"/>
  <c r="AO968" i="19"/>
  <c r="AT968" i="19"/>
  <c r="F969" i="19"/>
  <c r="K969" i="19"/>
  <c r="P969" i="19"/>
  <c r="U969" i="19"/>
  <c r="Z969" i="19"/>
  <c r="AE969" i="19"/>
  <c r="AJ969" i="19"/>
  <c r="AO969" i="19"/>
  <c r="AT969" i="19"/>
  <c r="F970" i="19"/>
  <c r="K970" i="19"/>
  <c r="P970" i="19"/>
  <c r="U970" i="19"/>
  <c r="Z970" i="19"/>
  <c r="AE970" i="19"/>
  <c r="AJ970" i="19"/>
  <c r="AO970" i="19"/>
  <c r="AT970" i="19"/>
  <c r="F971" i="19"/>
  <c r="K971" i="19"/>
  <c r="P971" i="19"/>
  <c r="U971" i="19"/>
  <c r="Z971" i="19"/>
  <c r="AE971" i="19"/>
  <c r="AJ971" i="19"/>
  <c r="AO971" i="19"/>
  <c r="AT971" i="19"/>
  <c r="F972" i="19"/>
  <c r="K972" i="19"/>
  <c r="P972" i="19"/>
  <c r="U972" i="19"/>
  <c r="Z972" i="19"/>
  <c r="AE972" i="19"/>
  <c r="AJ972" i="19"/>
  <c r="AO972" i="19"/>
  <c r="AT972" i="19"/>
  <c r="F973" i="19"/>
  <c r="K973" i="19"/>
  <c r="P973" i="19"/>
  <c r="U973" i="19"/>
  <c r="Z973" i="19"/>
  <c r="AE973" i="19"/>
  <c r="AJ973" i="19"/>
  <c r="AO973" i="19"/>
  <c r="AT973" i="19"/>
  <c r="F974" i="19"/>
  <c r="K974" i="19"/>
  <c r="P974" i="19"/>
  <c r="U974" i="19"/>
  <c r="Z974" i="19"/>
  <c r="AE974" i="19"/>
  <c r="AJ974" i="19"/>
  <c r="AO974" i="19"/>
  <c r="AT974" i="19"/>
  <c r="F975" i="19"/>
  <c r="K975" i="19"/>
  <c r="P975" i="19"/>
  <c r="U975" i="19"/>
  <c r="Z975" i="19"/>
  <c r="AE975" i="19"/>
  <c r="AJ975" i="19"/>
  <c r="AO975" i="19"/>
  <c r="AT975" i="19"/>
  <c r="F976" i="19"/>
  <c r="K976" i="19"/>
  <c r="P976" i="19"/>
  <c r="U976" i="19"/>
  <c r="Z976" i="19"/>
  <c r="AE976" i="19"/>
  <c r="AJ976" i="19"/>
  <c r="AO976" i="19"/>
  <c r="AT976" i="19"/>
  <c r="F977" i="19"/>
  <c r="K977" i="19"/>
  <c r="P977" i="19"/>
  <c r="U977" i="19"/>
  <c r="Z977" i="19"/>
  <c r="AE977" i="19"/>
  <c r="AJ977" i="19"/>
  <c r="AO977" i="19"/>
  <c r="AT977" i="19"/>
  <c r="F978" i="19"/>
  <c r="K978" i="19"/>
  <c r="P978" i="19"/>
  <c r="U978" i="19"/>
  <c r="Z978" i="19"/>
  <c r="AE978" i="19"/>
  <c r="AJ978" i="19"/>
  <c r="AO978" i="19"/>
  <c r="AT978" i="19"/>
  <c r="F979" i="19"/>
  <c r="K979" i="19"/>
  <c r="P979" i="19"/>
  <c r="U979" i="19"/>
  <c r="Z979" i="19"/>
  <c r="AE979" i="19"/>
  <c r="AJ979" i="19"/>
  <c r="AO979" i="19"/>
  <c r="AT979" i="19"/>
  <c r="F980" i="19"/>
  <c r="K980" i="19"/>
  <c r="P980" i="19"/>
  <c r="U980" i="19"/>
  <c r="Z980" i="19"/>
  <c r="AE980" i="19"/>
  <c r="AJ980" i="19"/>
  <c r="AO980" i="19"/>
  <c r="AT980" i="19"/>
  <c r="F981" i="19"/>
  <c r="K981" i="19"/>
  <c r="P981" i="19"/>
  <c r="U981" i="19"/>
  <c r="Z981" i="19"/>
  <c r="AE981" i="19"/>
  <c r="AJ981" i="19"/>
  <c r="AO981" i="19"/>
  <c r="AT981" i="19"/>
  <c r="F982" i="19"/>
  <c r="K982" i="19"/>
  <c r="P982" i="19"/>
  <c r="U982" i="19"/>
  <c r="Z982" i="19"/>
  <c r="AE982" i="19"/>
  <c r="AJ982" i="19"/>
  <c r="AO982" i="19"/>
  <c r="AT982" i="19"/>
  <c r="F983" i="19"/>
  <c r="K983" i="19"/>
  <c r="P983" i="19"/>
  <c r="U983" i="19"/>
  <c r="Z983" i="19"/>
  <c r="AE983" i="19"/>
  <c r="AJ983" i="19"/>
  <c r="AO983" i="19"/>
  <c r="AT983" i="19"/>
  <c r="F984" i="19"/>
  <c r="K984" i="19"/>
  <c r="P984" i="19"/>
  <c r="U984" i="19"/>
  <c r="Z984" i="19"/>
  <c r="AE984" i="19"/>
  <c r="AJ984" i="19"/>
  <c r="AO984" i="19"/>
  <c r="AT984" i="19"/>
  <c r="F985" i="19"/>
  <c r="K985" i="19"/>
  <c r="P985" i="19"/>
  <c r="U985" i="19"/>
  <c r="Z985" i="19"/>
  <c r="AE985" i="19"/>
  <c r="AJ985" i="19"/>
  <c r="AO985" i="19"/>
  <c r="AT985" i="19"/>
  <c r="F986" i="19"/>
  <c r="K986" i="19"/>
  <c r="P986" i="19"/>
  <c r="U986" i="19"/>
  <c r="Z986" i="19"/>
  <c r="AE986" i="19"/>
  <c r="AJ986" i="19"/>
  <c r="AO986" i="19"/>
  <c r="AT986" i="19"/>
  <c r="F987" i="19"/>
  <c r="K987" i="19"/>
  <c r="P987" i="19"/>
  <c r="U987" i="19"/>
  <c r="Z987" i="19"/>
  <c r="AE987" i="19"/>
  <c r="AJ987" i="19"/>
  <c r="AO987" i="19"/>
  <c r="AT987" i="19"/>
  <c r="F988" i="19"/>
  <c r="K988" i="19"/>
  <c r="P988" i="19"/>
  <c r="U988" i="19"/>
  <c r="Z988" i="19"/>
  <c r="AE988" i="19"/>
  <c r="AJ988" i="19"/>
  <c r="AO988" i="19"/>
  <c r="AT988" i="19"/>
  <c r="F989" i="19"/>
  <c r="K989" i="19"/>
  <c r="P989" i="19"/>
  <c r="U989" i="19"/>
  <c r="Z989" i="19"/>
  <c r="AE989" i="19"/>
  <c r="AJ989" i="19"/>
  <c r="AO989" i="19"/>
  <c r="AT989" i="19"/>
  <c r="F990" i="19"/>
  <c r="K990" i="19"/>
  <c r="P990" i="19"/>
  <c r="U990" i="19"/>
  <c r="Z990" i="19"/>
  <c r="AE990" i="19"/>
  <c r="AJ990" i="19"/>
  <c r="AO990" i="19"/>
  <c r="AT990" i="19"/>
  <c r="F991" i="19"/>
  <c r="K991" i="19"/>
  <c r="P991" i="19"/>
  <c r="U991" i="19"/>
  <c r="Z991" i="19"/>
  <c r="AE991" i="19"/>
  <c r="AJ991" i="19"/>
  <c r="AO991" i="19"/>
  <c r="AT991" i="19"/>
  <c r="F992" i="19"/>
  <c r="K992" i="19"/>
  <c r="P992" i="19"/>
  <c r="U992" i="19"/>
  <c r="Z992" i="19"/>
  <c r="AE992" i="19"/>
  <c r="AJ992" i="19"/>
  <c r="AO992" i="19"/>
  <c r="AT992" i="19"/>
  <c r="F993" i="19"/>
  <c r="K993" i="19"/>
  <c r="P993" i="19"/>
  <c r="U993" i="19"/>
  <c r="Z993" i="19"/>
  <c r="AE993" i="19"/>
  <c r="AJ993" i="19"/>
  <c r="AO993" i="19"/>
  <c r="AT993" i="19"/>
  <c r="F994" i="19"/>
  <c r="K994" i="19"/>
  <c r="P994" i="19"/>
  <c r="U994" i="19"/>
  <c r="Z994" i="19"/>
  <c r="AE994" i="19"/>
  <c r="AJ994" i="19"/>
  <c r="AO994" i="19"/>
  <c r="AT994" i="19"/>
  <c r="F995" i="19"/>
  <c r="K995" i="19"/>
  <c r="P995" i="19"/>
  <c r="U995" i="19"/>
  <c r="Z995" i="19"/>
  <c r="AE995" i="19"/>
  <c r="AJ995" i="19"/>
  <c r="AO995" i="19"/>
  <c r="AT995" i="19"/>
  <c r="F996" i="19"/>
  <c r="K996" i="19"/>
  <c r="P996" i="19"/>
  <c r="U996" i="19"/>
  <c r="Z996" i="19"/>
  <c r="AE996" i="19"/>
  <c r="AJ996" i="19"/>
  <c r="AO996" i="19"/>
  <c r="AT996" i="19"/>
  <c r="F997" i="19"/>
  <c r="K997" i="19"/>
  <c r="P997" i="19"/>
  <c r="U997" i="19"/>
  <c r="Z997" i="19"/>
  <c r="AE997" i="19"/>
  <c r="AJ997" i="19"/>
  <c r="AO997" i="19"/>
  <c r="AT997" i="19"/>
  <c r="F998" i="19"/>
  <c r="K998" i="19"/>
  <c r="P998" i="19"/>
  <c r="U998" i="19"/>
  <c r="Z998" i="19"/>
  <c r="AE998" i="19"/>
  <c r="AJ998" i="19"/>
  <c r="AO998" i="19"/>
  <c r="AT998" i="19"/>
  <c r="F999" i="19"/>
  <c r="K999" i="19"/>
  <c r="P999" i="19"/>
  <c r="U999" i="19"/>
  <c r="Z999" i="19"/>
  <c r="AE999" i="19"/>
  <c r="AJ999" i="19"/>
  <c r="AO999" i="19"/>
  <c r="AT999" i="19"/>
  <c r="F1000" i="19"/>
  <c r="K1000" i="19"/>
  <c r="P1000" i="19"/>
  <c r="U1000" i="19"/>
  <c r="Z1000" i="19"/>
  <c r="AE1000" i="19"/>
  <c r="AJ1000" i="19"/>
  <c r="AO1000" i="19"/>
  <c r="AT1000" i="19"/>
  <c r="F1001" i="19"/>
  <c r="K1001" i="19"/>
  <c r="P1001" i="19"/>
  <c r="U1001" i="19"/>
  <c r="Z1001" i="19"/>
  <c r="AE1001" i="19"/>
  <c r="AJ1001" i="19"/>
  <c r="AO1001" i="19"/>
  <c r="AT1001" i="19"/>
  <c r="F1002" i="19"/>
  <c r="K1002" i="19"/>
  <c r="P1002" i="19"/>
  <c r="U1002" i="19"/>
  <c r="Z1002" i="19"/>
  <c r="AE1002" i="19"/>
  <c r="AJ1002" i="19"/>
  <c r="AO1002" i="19"/>
  <c r="AT1002" i="19"/>
  <c r="F1003" i="19"/>
  <c r="K1003" i="19"/>
  <c r="P1003" i="19"/>
  <c r="U1003" i="19"/>
  <c r="Z1003" i="19"/>
  <c r="AE1003" i="19"/>
  <c r="AJ1003" i="19"/>
  <c r="AO1003" i="19"/>
  <c r="AT1003" i="19"/>
  <c r="F1004" i="19"/>
  <c r="K1004" i="19"/>
  <c r="P1004" i="19"/>
  <c r="U1004" i="19"/>
  <c r="Z1004" i="19"/>
  <c r="AE1004" i="19"/>
  <c r="AJ1004" i="19"/>
  <c r="AO1004" i="19"/>
  <c r="AT1004" i="19"/>
  <c r="F1005" i="19"/>
  <c r="K1005" i="19"/>
  <c r="P1005" i="19"/>
  <c r="U1005" i="19"/>
  <c r="Z1005" i="19"/>
  <c r="AE1005" i="19"/>
  <c r="AJ1005" i="19"/>
  <c r="AO1005" i="19"/>
  <c r="AT1005" i="19"/>
  <c r="F1006" i="19"/>
  <c r="K1006" i="19"/>
  <c r="P1006" i="19"/>
  <c r="U1006" i="19"/>
  <c r="Z1006" i="19"/>
  <c r="AE1006" i="19"/>
  <c r="AJ1006" i="19"/>
  <c r="AO1006" i="19"/>
  <c r="AT1006" i="19"/>
  <c r="F1007" i="19"/>
  <c r="K1007" i="19"/>
  <c r="P1007" i="19"/>
  <c r="U1007" i="19"/>
  <c r="Z1007" i="19"/>
  <c r="AE1007" i="19"/>
  <c r="AJ1007" i="19"/>
  <c r="AO1007" i="19"/>
  <c r="AT1007" i="19"/>
  <c r="F1008" i="19"/>
  <c r="K1008" i="19"/>
  <c r="P1008" i="19"/>
  <c r="U1008" i="19"/>
  <c r="Z1008" i="19"/>
  <c r="AE1008" i="19"/>
  <c r="AJ1008" i="19"/>
  <c r="AO1008" i="19"/>
  <c r="AT1008" i="19"/>
  <c r="F1009" i="19"/>
  <c r="K1009" i="19"/>
  <c r="P1009" i="19"/>
  <c r="U1009" i="19"/>
  <c r="Z1009" i="19"/>
  <c r="AE1009" i="19"/>
  <c r="AJ1009" i="19"/>
  <c r="AO1009" i="19"/>
  <c r="AT1009" i="19"/>
  <c r="F1010" i="19"/>
  <c r="K1010" i="19"/>
  <c r="P1010" i="19"/>
  <c r="U1010" i="19"/>
  <c r="Z1010" i="19"/>
  <c r="AE1010" i="19"/>
  <c r="AJ1010" i="19"/>
  <c r="AO1010" i="19"/>
  <c r="AT1010" i="19"/>
  <c r="F1011" i="19"/>
  <c r="K1011" i="19"/>
  <c r="P1011" i="19"/>
  <c r="U1011" i="19"/>
  <c r="Z1011" i="19"/>
  <c r="AE1011" i="19"/>
  <c r="AJ1011" i="19"/>
  <c r="AO1011" i="19"/>
  <c r="AT1011" i="19"/>
  <c r="F1012" i="19"/>
  <c r="K1012" i="19"/>
  <c r="P1012" i="19"/>
  <c r="U1012" i="19"/>
  <c r="Z1012" i="19"/>
  <c r="AE1012" i="19"/>
  <c r="AJ1012" i="19"/>
  <c r="AO1012" i="19"/>
  <c r="AT1012" i="19"/>
  <c r="F1013" i="19"/>
  <c r="K1013" i="19"/>
  <c r="P1013" i="19"/>
  <c r="U1013" i="19"/>
  <c r="Z1013" i="19"/>
  <c r="AE1013" i="19"/>
  <c r="AJ1013" i="19"/>
  <c r="AO1013" i="19"/>
  <c r="AT1013" i="19"/>
  <c r="F1014" i="19"/>
  <c r="K1014" i="19"/>
  <c r="P1014" i="19"/>
  <c r="U1014" i="19"/>
  <c r="Z1014" i="19"/>
  <c r="AE1014" i="19"/>
  <c r="AJ1014" i="19"/>
  <c r="AO1014" i="19"/>
  <c r="AT1014" i="19"/>
  <c r="F1015" i="19"/>
  <c r="K1015" i="19"/>
  <c r="P1015" i="19"/>
  <c r="U1015" i="19"/>
  <c r="Z1015" i="19"/>
  <c r="AE1015" i="19"/>
  <c r="AJ1015" i="19"/>
  <c r="AO1015" i="19"/>
  <c r="AT1015" i="19"/>
  <c r="F1016" i="19"/>
  <c r="K1016" i="19"/>
  <c r="P1016" i="19"/>
  <c r="U1016" i="19"/>
  <c r="Z1016" i="19"/>
  <c r="AE1016" i="19"/>
  <c r="AJ1016" i="19"/>
  <c r="AO1016" i="19"/>
  <c r="AT1016" i="19"/>
  <c r="F1017" i="19"/>
  <c r="K1017" i="19"/>
  <c r="P1017" i="19"/>
  <c r="U1017" i="19"/>
  <c r="Z1017" i="19"/>
  <c r="AE1017" i="19"/>
  <c r="AJ1017" i="19"/>
  <c r="AO1017" i="19"/>
  <c r="AT1017" i="19"/>
  <c r="F1018" i="19"/>
  <c r="K1018" i="19"/>
  <c r="P1018" i="19"/>
  <c r="U1018" i="19"/>
  <c r="Z1018" i="19"/>
  <c r="AE1018" i="19"/>
  <c r="AJ1018" i="19"/>
  <c r="AO1018" i="19"/>
  <c r="AT1018" i="19"/>
  <c r="F1019" i="19"/>
  <c r="K1019" i="19"/>
  <c r="P1019" i="19"/>
  <c r="U1019" i="19"/>
  <c r="Z1019" i="19"/>
  <c r="AE1019" i="19"/>
  <c r="AJ1019" i="19"/>
  <c r="AO1019" i="19"/>
  <c r="AT1019" i="19"/>
  <c r="F1020" i="19"/>
  <c r="K1020" i="19"/>
  <c r="P1020" i="19"/>
  <c r="U1020" i="19"/>
  <c r="Z1020" i="19"/>
  <c r="AE1020" i="19"/>
  <c r="AJ1020" i="19"/>
  <c r="AO1020" i="19"/>
  <c r="AT1020" i="19"/>
  <c r="F1021" i="19"/>
  <c r="K1021" i="19"/>
  <c r="P1021" i="19"/>
  <c r="U1021" i="19"/>
  <c r="Z1021" i="19"/>
  <c r="AE1021" i="19"/>
  <c r="AJ1021" i="19"/>
  <c r="AO1021" i="19"/>
  <c r="AT1021" i="19"/>
  <c r="F1022" i="19"/>
  <c r="K1022" i="19"/>
  <c r="P1022" i="19"/>
  <c r="U1022" i="19"/>
  <c r="Z1022" i="19"/>
  <c r="AE1022" i="19"/>
  <c r="AJ1022" i="19"/>
  <c r="AO1022" i="19"/>
  <c r="AT1022" i="19"/>
  <c r="F1023" i="19"/>
  <c r="K1023" i="19"/>
  <c r="P1023" i="19"/>
  <c r="U1023" i="19"/>
  <c r="Z1023" i="19"/>
  <c r="AE1023" i="19"/>
  <c r="AJ1023" i="19"/>
  <c r="AO1023" i="19"/>
  <c r="AT1023" i="19"/>
  <c r="F1024" i="19"/>
  <c r="K1024" i="19"/>
  <c r="P1024" i="19"/>
  <c r="U1024" i="19"/>
  <c r="Z1024" i="19"/>
  <c r="AE1024" i="19"/>
  <c r="AJ1024" i="19"/>
  <c r="AO1024" i="19"/>
  <c r="AT1024" i="19"/>
  <c r="F1025" i="19"/>
  <c r="K1025" i="19"/>
  <c r="P1025" i="19"/>
  <c r="U1025" i="19"/>
  <c r="Z1025" i="19"/>
  <c r="AE1025" i="19"/>
  <c r="AJ1025" i="19"/>
  <c r="AO1025" i="19"/>
  <c r="AT1025" i="19"/>
  <c r="F1026" i="19"/>
  <c r="K1026" i="19"/>
  <c r="P1026" i="19"/>
  <c r="U1026" i="19"/>
  <c r="Z1026" i="19"/>
  <c r="AE1026" i="19"/>
  <c r="AJ1026" i="19"/>
  <c r="AO1026" i="19"/>
  <c r="AT1026" i="19"/>
  <c r="F1027" i="19"/>
  <c r="K1027" i="19"/>
  <c r="P1027" i="19"/>
  <c r="U1027" i="19"/>
  <c r="Z1027" i="19"/>
  <c r="AE1027" i="19"/>
  <c r="AJ1027" i="19"/>
  <c r="AO1027" i="19"/>
  <c r="AT1027" i="19"/>
  <c r="F1028" i="19"/>
  <c r="K1028" i="19"/>
  <c r="P1028" i="19"/>
  <c r="U1028" i="19"/>
  <c r="Z1028" i="19"/>
  <c r="AE1028" i="19"/>
  <c r="AJ1028" i="19"/>
  <c r="AO1028" i="19"/>
  <c r="AT1028" i="19"/>
  <c r="F1029" i="19"/>
  <c r="K1029" i="19"/>
  <c r="P1029" i="19"/>
  <c r="U1029" i="19"/>
  <c r="Z1029" i="19"/>
  <c r="AE1029" i="19"/>
  <c r="AJ1029" i="19"/>
  <c r="AO1029" i="19"/>
  <c r="AT1029" i="19"/>
  <c r="F1030" i="19"/>
  <c r="K1030" i="19"/>
  <c r="P1030" i="19"/>
  <c r="U1030" i="19"/>
  <c r="Z1030" i="19"/>
  <c r="AE1030" i="19"/>
  <c r="AJ1030" i="19"/>
  <c r="AO1030" i="19"/>
  <c r="AT1030" i="19"/>
  <c r="F1031" i="19"/>
  <c r="K1031" i="19"/>
  <c r="P1031" i="19"/>
  <c r="U1031" i="19"/>
  <c r="Z1031" i="19"/>
  <c r="AE1031" i="19"/>
  <c r="AJ1031" i="19"/>
  <c r="AO1031" i="19"/>
  <c r="AT1031" i="19"/>
  <c r="F1032" i="19"/>
  <c r="K1032" i="19"/>
  <c r="P1032" i="19"/>
  <c r="U1032" i="19"/>
  <c r="Z1032" i="19"/>
  <c r="AE1032" i="19"/>
  <c r="AJ1032" i="19"/>
  <c r="AO1032" i="19"/>
  <c r="AT1032" i="19"/>
  <c r="F1033" i="19"/>
  <c r="K1033" i="19"/>
  <c r="P1033" i="19"/>
  <c r="U1033" i="19"/>
  <c r="Z1033" i="19"/>
  <c r="AE1033" i="19"/>
  <c r="AJ1033" i="19"/>
  <c r="AO1033" i="19"/>
  <c r="AT1033" i="19"/>
  <c r="F1034" i="19"/>
  <c r="K1034" i="19"/>
  <c r="P1034" i="19"/>
  <c r="U1034" i="19"/>
  <c r="Z1034" i="19"/>
  <c r="AE1034" i="19"/>
  <c r="AJ1034" i="19"/>
  <c r="AO1034" i="19"/>
  <c r="AT1034" i="19"/>
  <c r="F1035" i="19"/>
  <c r="K1035" i="19"/>
  <c r="P1035" i="19"/>
  <c r="U1035" i="19"/>
  <c r="Z1035" i="19"/>
  <c r="AE1035" i="19"/>
  <c r="AJ1035" i="19"/>
  <c r="AO1035" i="19"/>
  <c r="AT1035" i="19"/>
  <c r="F1036" i="19"/>
  <c r="K1036" i="19"/>
  <c r="P1036" i="19"/>
  <c r="U1036" i="19"/>
  <c r="Z1036" i="19"/>
  <c r="AE1036" i="19"/>
  <c r="AJ1036" i="19"/>
  <c r="AO1036" i="19"/>
  <c r="AT1036" i="19"/>
  <c r="F1037" i="19"/>
  <c r="K1037" i="19"/>
  <c r="P1037" i="19"/>
  <c r="U1037" i="19"/>
  <c r="Z1037" i="19"/>
  <c r="AE1037" i="19"/>
  <c r="AJ1037" i="19"/>
  <c r="AO1037" i="19"/>
  <c r="AT1037" i="19"/>
  <c r="F1038" i="19"/>
  <c r="K1038" i="19"/>
  <c r="P1038" i="19"/>
  <c r="U1038" i="19"/>
  <c r="Z1038" i="19"/>
  <c r="AE1038" i="19"/>
  <c r="AJ1038" i="19"/>
  <c r="AO1038" i="19"/>
  <c r="AT1038" i="19"/>
  <c r="F1039" i="19"/>
  <c r="K1039" i="19"/>
  <c r="P1039" i="19"/>
  <c r="U1039" i="19"/>
  <c r="Z1039" i="19"/>
  <c r="AE1039" i="19"/>
  <c r="AJ1039" i="19"/>
  <c r="AO1039" i="19"/>
  <c r="AT1039" i="19"/>
  <c r="F1040" i="19"/>
  <c r="K1040" i="19"/>
  <c r="P1040" i="19"/>
  <c r="U1040" i="19"/>
  <c r="Z1040" i="19"/>
  <c r="AE1040" i="19"/>
  <c r="AJ1040" i="19"/>
  <c r="AO1040" i="19"/>
  <c r="AT1040" i="19"/>
  <c r="F1041" i="19"/>
  <c r="K1041" i="19"/>
  <c r="P1041" i="19"/>
  <c r="U1041" i="19"/>
  <c r="Z1041" i="19"/>
  <c r="AE1041" i="19"/>
  <c r="AJ1041" i="19"/>
  <c r="AO1041" i="19"/>
  <c r="AT1041" i="19"/>
  <c r="F1042" i="19"/>
  <c r="K1042" i="19"/>
  <c r="P1042" i="19"/>
  <c r="U1042" i="19"/>
  <c r="Z1042" i="19"/>
  <c r="AE1042" i="19"/>
  <c r="AJ1042" i="19"/>
  <c r="AO1042" i="19"/>
  <c r="AT1042" i="19"/>
  <c r="F1043" i="19"/>
  <c r="K1043" i="19"/>
  <c r="P1043" i="19"/>
  <c r="U1043" i="19"/>
  <c r="Z1043" i="19"/>
  <c r="AE1043" i="19"/>
  <c r="AJ1043" i="19"/>
  <c r="AO1043" i="19"/>
  <c r="AT1043" i="19"/>
  <c r="F1044" i="19"/>
  <c r="K1044" i="19"/>
  <c r="P1044" i="19"/>
  <c r="U1044" i="19"/>
  <c r="Z1044" i="19"/>
  <c r="AE1044" i="19"/>
  <c r="AJ1044" i="19"/>
  <c r="AO1044" i="19"/>
  <c r="AT1044" i="19"/>
  <c r="F1045" i="19"/>
  <c r="K1045" i="19"/>
  <c r="P1045" i="19"/>
  <c r="U1045" i="19"/>
  <c r="Z1045" i="19"/>
  <c r="AE1045" i="19"/>
  <c r="AJ1045" i="19"/>
  <c r="AO1045" i="19"/>
  <c r="AT1045" i="19"/>
  <c r="F1046" i="19"/>
  <c r="K1046" i="19"/>
  <c r="P1046" i="19"/>
  <c r="U1046" i="19"/>
  <c r="Z1046" i="19"/>
  <c r="AE1046" i="19"/>
  <c r="AJ1046" i="19"/>
  <c r="AO1046" i="19"/>
  <c r="AT1046" i="19"/>
  <c r="F1047" i="19"/>
  <c r="K1047" i="19"/>
  <c r="P1047" i="19"/>
  <c r="U1047" i="19"/>
  <c r="Z1047" i="19"/>
  <c r="AE1047" i="19"/>
  <c r="AJ1047" i="19"/>
  <c r="AO1047" i="19"/>
  <c r="AT1047" i="19"/>
  <c r="F1048" i="19"/>
  <c r="K1048" i="19"/>
  <c r="P1048" i="19"/>
  <c r="U1048" i="19"/>
  <c r="Z1048" i="19"/>
  <c r="AE1048" i="19"/>
  <c r="AJ1048" i="19"/>
  <c r="AO1048" i="19"/>
  <c r="AT1048" i="19"/>
  <c r="F1049" i="19"/>
  <c r="K1049" i="19"/>
  <c r="P1049" i="19"/>
  <c r="U1049" i="19"/>
  <c r="Z1049" i="19"/>
  <c r="AE1049" i="19"/>
  <c r="AJ1049" i="19"/>
  <c r="AO1049" i="19"/>
  <c r="AT1049" i="19"/>
  <c r="F1050" i="19"/>
  <c r="K1050" i="19"/>
  <c r="P1050" i="19"/>
  <c r="U1050" i="19"/>
  <c r="Z1050" i="19"/>
  <c r="AE1050" i="19"/>
  <c r="AJ1050" i="19"/>
  <c r="AO1050" i="19"/>
  <c r="AT1050" i="19"/>
  <c r="F1051" i="19"/>
  <c r="K1051" i="19"/>
  <c r="P1051" i="19"/>
  <c r="U1051" i="19"/>
  <c r="Z1051" i="19"/>
  <c r="AE1051" i="19"/>
  <c r="AJ1051" i="19"/>
  <c r="AO1051" i="19"/>
  <c r="AT1051" i="19"/>
  <c r="F1052" i="19"/>
  <c r="K1052" i="19"/>
  <c r="P1052" i="19"/>
  <c r="U1052" i="19"/>
  <c r="Z1052" i="19"/>
  <c r="AE1052" i="19"/>
  <c r="AJ1052" i="19"/>
  <c r="AO1052" i="19"/>
  <c r="AT1052" i="19"/>
  <c r="F1053" i="19"/>
  <c r="K1053" i="19"/>
  <c r="P1053" i="19"/>
  <c r="U1053" i="19"/>
  <c r="Z1053" i="19"/>
  <c r="AE1053" i="19"/>
  <c r="AJ1053" i="19"/>
  <c r="AO1053" i="19"/>
  <c r="AT1053" i="19"/>
  <c r="F1054" i="19"/>
  <c r="K1054" i="19"/>
  <c r="P1054" i="19"/>
  <c r="U1054" i="19"/>
  <c r="Z1054" i="19"/>
  <c r="AE1054" i="19"/>
  <c r="AJ1054" i="19"/>
  <c r="AO1054" i="19"/>
  <c r="AT1054" i="19"/>
  <c r="F1055" i="19"/>
  <c r="K1055" i="19"/>
  <c r="P1055" i="19"/>
  <c r="U1055" i="19"/>
  <c r="Z1055" i="19"/>
  <c r="AE1055" i="19"/>
  <c r="AJ1055" i="19"/>
  <c r="AO1055" i="19"/>
  <c r="AT1055" i="19"/>
  <c r="F1056" i="19"/>
  <c r="K1056" i="19"/>
  <c r="P1056" i="19"/>
  <c r="U1056" i="19"/>
  <c r="Z1056" i="19"/>
  <c r="AE1056" i="19"/>
  <c r="AJ1056" i="19"/>
  <c r="AO1056" i="19"/>
  <c r="AT1056" i="19"/>
  <c r="F1057" i="19"/>
  <c r="K1057" i="19"/>
  <c r="P1057" i="19"/>
  <c r="U1057" i="19"/>
  <c r="Z1057" i="19"/>
  <c r="AE1057" i="19"/>
  <c r="AJ1057" i="19"/>
  <c r="AO1057" i="19"/>
  <c r="AT1057" i="19"/>
  <c r="F1058" i="19"/>
  <c r="K1058" i="19"/>
  <c r="P1058" i="19"/>
  <c r="U1058" i="19"/>
  <c r="Z1058" i="19"/>
  <c r="AE1058" i="19"/>
  <c r="AJ1058" i="19"/>
  <c r="AO1058" i="19"/>
  <c r="AT1058" i="19"/>
  <c r="F1059" i="19"/>
  <c r="K1059" i="19"/>
  <c r="P1059" i="19"/>
  <c r="U1059" i="19"/>
  <c r="Z1059" i="19"/>
  <c r="AE1059" i="19"/>
  <c r="AJ1059" i="19"/>
  <c r="AO1059" i="19"/>
  <c r="AT1059" i="19"/>
  <c r="F1060" i="19"/>
  <c r="K1060" i="19"/>
  <c r="P1060" i="19"/>
  <c r="U1060" i="19"/>
  <c r="Z1060" i="19"/>
  <c r="AE1060" i="19"/>
  <c r="AJ1060" i="19"/>
  <c r="AO1060" i="19"/>
  <c r="AT1060" i="19"/>
  <c r="F1061" i="19"/>
  <c r="K1061" i="19"/>
  <c r="P1061" i="19"/>
  <c r="U1061" i="19"/>
  <c r="Z1061" i="19"/>
  <c r="AE1061" i="19"/>
  <c r="AJ1061" i="19"/>
  <c r="AO1061" i="19"/>
  <c r="AT1061" i="19"/>
  <c r="F1062" i="19"/>
  <c r="K1062" i="19"/>
  <c r="P1062" i="19"/>
  <c r="U1062" i="19"/>
  <c r="Z1062" i="19"/>
  <c r="AE1062" i="19"/>
  <c r="AJ1062" i="19"/>
  <c r="AO1062" i="19"/>
  <c r="AT1062" i="19"/>
  <c r="F1063" i="19"/>
  <c r="K1063" i="19"/>
  <c r="P1063" i="19"/>
  <c r="U1063" i="19"/>
  <c r="Z1063" i="19"/>
  <c r="AE1063" i="19"/>
  <c r="AJ1063" i="19"/>
  <c r="AO1063" i="19"/>
  <c r="AT1063" i="19"/>
  <c r="F1064" i="19"/>
  <c r="K1064" i="19"/>
  <c r="P1064" i="19"/>
  <c r="U1064" i="19"/>
  <c r="Z1064" i="19"/>
  <c r="AE1064" i="19"/>
  <c r="AJ1064" i="19"/>
  <c r="AO1064" i="19"/>
  <c r="AT1064" i="19"/>
  <c r="F1065" i="19"/>
  <c r="K1065" i="19"/>
  <c r="P1065" i="19"/>
  <c r="U1065" i="19"/>
  <c r="Z1065" i="19"/>
  <c r="AE1065" i="19"/>
  <c r="AJ1065" i="19"/>
  <c r="AO1065" i="19"/>
  <c r="AT1065" i="19"/>
  <c r="F1066" i="19"/>
  <c r="K1066" i="19"/>
  <c r="P1066" i="19"/>
  <c r="U1066" i="19"/>
  <c r="Z1066" i="19"/>
  <c r="AE1066" i="19"/>
  <c r="AJ1066" i="19"/>
  <c r="AO1066" i="19"/>
  <c r="AT1066" i="19"/>
  <c r="F1067" i="19"/>
  <c r="K1067" i="19"/>
  <c r="P1067" i="19"/>
  <c r="U1067" i="19"/>
  <c r="Z1067" i="19"/>
  <c r="AE1067" i="19"/>
  <c r="AJ1067" i="19"/>
  <c r="AO1067" i="19"/>
  <c r="AT1067" i="19"/>
  <c r="F1068" i="19"/>
  <c r="K1068" i="19"/>
  <c r="P1068" i="19"/>
  <c r="U1068" i="19"/>
  <c r="Z1068" i="19"/>
  <c r="AE1068" i="19"/>
  <c r="AJ1068" i="19"/>
  <c r="AO1068" i="19"/>
  <c r="AT1068" i="19"/>
  <c r="F1069" i="19"/>
  <c r="K1069" i="19"/>
  <c r="P1069" i="19"/>
  <c r="U1069" i="19"/>
  <c r="Z1069" i="19"/>
  <c r="AE1069" i="19"/>
  <c r="AJ1069" i="19"/>
  <c r="AO1069" i="19"/>
  <c r="AT1069" i="19"/>
  <c r="F1070" i="19"/>
  <c r="K1070" i="19"/>
  <c r="P1070" i="19"/>
  <c r="U1070" i="19"/>
  <c r="Z1070" i="19"/>
  <c r="AE1070" i="19"/>
  <c r="AJ1070" i="19"/>
  <c r="AO1070" i="19"/>
  <c r="AT1070" i="19"/>
  <c r="F1071" i="19"/>
  <c r="K1071" i="19"/>
  <c r="P1071" i="19"/>
  <c r="U1071" i="19"/>
  <c r="Z1071" i="19"/>
  <c r="AE1071" i="19"/>
  <c r="AJ1071" i="19"/>
  <c r="AO1071" i="19"/>
  <c r="AT1071" i="19"/>
  <c r="F1072" i="19"/>
  <c r="K1072" i="19"/>
  <c r="P1072" i="19"/>
  <c r="U1072" i="19"/>
  <c r="Z1072" i="19"/>
  <c r="AE1072" i="19"/>
  <c r="AJ1072" i="19"/>
  <c r="AO1072" i="19"/>
  <c r="AT1072" i="19"/>
  <c r="F1073" i="19"/>
  <c r="K1073" i="19"/>
  <c r="P1073" i="19"/>
  <c r="U1073" i="19"/>
  <c r="Z1073" i="19"/>
  <c r="AE1073" i="19"/>
  <c r="AJ1073" i="19"/>
  <c r="AO1073" i="19"/>
  <c r="AT1073" i="19"/>
  <c r="F1074" i="19"/>
  <c r="K1074" i="19"/>
  <c r="P1074" i="19"/>
  <c r="U1074" i="19"/>
  <c r="Z1074" i="19"/>
  <c r="AE1074" i="19"/>
  <c r="AJ1074" i="19"/>
  <c r="AO1074" i="19"/>
  <c r="AT1074" i="19"/>
  <c r="F1075" i="19"/>
  <c r="K1075" i="19"/>
  <c r="P1075" i="19"/>
  <c r="U1075" i="19"/>
  <c r="Z1075" i="19"/>
  <c r="AE1075" i="19"/>
  <c r="AJ1075" i="19"/>
  <c r="AO1075" i="19"/>
  <c r="AT1075" i="19"/>
  <c r="F1076" i="19"/>
  <c r="K1076" i="19"/>
  <c r="P1076" i="19"/>
  <c r="U1076" i="19"/>
  <c r="Z1076" i="19"/>
  <c r="AE1076" i="19"/>
  <c r="AJ1076" i="19"/>
  <c r="AO1076" i="19"/>
  <c r="AT1076" i="19"/>
  <c r="F1077" i="19"/>
  <c r="K1077" i="19"/>
  <c r="P1077" i="19"/>
  <c r="U1077" i="19"/>
  <c r="Z1077" i="19"/>
  <c r="AE1077" i="19"/>
  <c r="AJ1077" i="19"/>
  <c r="AO1077" i="19"/>
  <c r="AT1077" i="19"/>
  <c r="F1078" i="19"/>
  <c r="K1078" i="19"/>
  <c r="P1078" i="19"/>
  <c r="U1078" i="19"/>
  <c r="Z1078" i="19"/>
  <c r="AE1078" i="19"/>
  <c r="AJ1078" i="19"/>
  <c r="AO1078" i="19"/>
  <c r="AT1078" i="19"/>
  <c r="F1079" i="19"/>
  <c r="K1079" i="19"/>
  <c r="P1079" i="19"/>
  <c r="U1079" i="19"/>
  <c r="Z1079" i="19"/>
  <c r="AE1079" i="19"/>
  <c r="AJ1079" i="19"/>
  <c r="AO1079" i="19"/>
  <c r="AT1079" i="19"/>
  <c r="F1080" i="19"/>
  <c r="K1080" i="19"/>
  <c r="P1080" i="19"/>
  <c r="U1080" i="19"/>
  <c r="Z1080" i="19"/>
  <c r="AE1080" i="19"/>
  <c r="AJ1080" i="19"/>
  <c r="AO1080" i="19"/>
  <c r="AT1080" i="19"/>
  <c r="F1081" i="19"/>
  <c r="K1081" i="19"/>
  <c r="P1081" i="19"/>
  <c r="U1081" i="19"/>
  <c r="Z1081" i="19"/>
  <c r="AE1081" i="19"/>
  <c r="AJ1081" i="19"/>
  <c r="AO1081" i="19"/>
  <c r="AT1081" i="19"/>
  <c r="F1082" i="19"/>
  <c r="K1082" i="19"/>
  <c r="P1082" i="19"/>
  <c r="U1082" i="19"/>
  <c r="Z1082" i="19"/>
  <c r="AE1082" i="19"/>
  <c r="AJ1082" i="19"/>
  <c r="AO1082" i="19"/>
  <c r="AT1082" i="19"/>
  <c r="F1083" i="19"/>
  <c r="K1083" i="19"/>
  <c r="P1083" i="19"/>
  <c r="U1083" i="19"/>
  <c r="Z1083" i="19"/>
  <c r="AE1083" i="19"/>
  <c r="AJ1083" i="19"/>
  <c r="AO1083" i="19"/>
  <c r="AT1083" i="19"/>
  <c r="F1084" i="19"/>
  <c r="K1084" i="19"/>
  <c r="P1084" i="19"/>
  <c r="U1084" i="19"/>
  <c r="Z1084" i="19"/>
  <c r="AE1084" i="19"/>
  <c r="AJ1084" i="19"/>
  <c r="AO1084" i="19"/>
  <c r="AT1084" i="19"/>
  <c r="F1085" i="19"/>
  <c r="K1085" i="19"/>
  <c r="P1085" i="19"/>
  <c r="U1085" i="19"/>
  <c r="Z1085" i="19"/>
  <c r="AE1085" i="19"/>
  <c r="AJ1085" i="19"/>
  <c r="AO1085" i="19"/>
  <c r="AT1085" i="19"/>
  <c r="F1086" i="19"/>
  <c r="K1086" i="19"/>
  <c r="P1086" i="19"/>
  <c r="U1086" i="19"/>
  <c r="Z1086" i="19"/>
  <c r="AE1086" i="19"/>
  <c r="AJ1086" i="19"/>
  <c r="AO1086" i="19"/>
  <c r="AT1086" i="19"/>
  <c r="F1087" i="19"/>
  <c r="K1087" i="19"/>
  <c r="P1087" i="19"/>
  <c r="U1087" i="19"/>
  <c r="Z1087" i="19"/>
  <c r="AE1087" i="19"/>
  <c r="AJ1087" i="19"/>
  <c r="AO1087" i="19"/>
  <c r="AT1087" i="19"/>
  <c r="F1088" i="19"/>
  <c r="K1088" i="19"/>
  <c r="P1088" i="19"/>
  <c r="U1088" i="19"/>
  <c r="Z1088" i="19"/>
  <c r="AE1088" i="19"/>
  <c r="AJ1088" i="19"/>
  <c r="AO1088" i="19"/>
  <c r="AT1088" i="19"/>
  <c r="F1089" i="19"/>
  <c r="K1089" i="19"/>
  <c r="P1089" i="19"/>
  <c r="U1089" i="19"/>
  <c r="Z1089" i="19"/>
  <c r="AE1089" i="19"/>
  <c r="AJ1089" i="19"/>
  <c r="AO1089" i="19"/>
  <c r="AT1089" i="19"/>
  <c r="F1090" i="19"/>
  <c r="K1090" i="19"/>
  <c r="P1090" i="19"/>
  <c r="U1090" i="19"/>
  <c r="Z1090" i="19"/>
  <c r="AE1090" i="19"/>
  <c r="AJ1090" i="19"/>
  <c r="AO1090" i="19"/>
  <c r="AT1090" i="19"/>
  <c r="F1091" i="19"/>
  <c r="K1091" i="19"/>
  <c r="P1091" i="19"/>
  <c r="U1091" i="19"/>
  <c r="Z1091" i="19"/>
  <c r="AE1091" i="19"/>
  <c r="AJ1091" i="19"/>
  <c r="AO1091" i="19"/>
  <c r="AT1091" i="19"/>
  <c r="F1092" i="19"/>
  <c r="K1092" i="19"/>
  <c r="P1092" i="19"/>
  <c r="U1092" i="19"/>
  <c r="Z1092" i="19"/>
  <c r="AE1092" i="19"/>
  <c r="AJ1092" i="19"/>
  <c r="AO1092" i="19"/>
  <c r="AT1092" i="19"/>
  <c r="F1093" i="19"/>
  <c r="K1093" i="19"/>
  <c r="P1093" i="19"/>
  <c r="U1093" i="19"/>
  <c r="Z1093" i="19"/>
  <c r="AE1093" i="19"/>
  <c r="AJ1093" i="19"/>
  <c r="AO1093" i="19"/>
  <c r="AT1093" i="19"/>
  <c r="F1094" i="19"/>
  <c r="K1094" i="19"/>
  <c r="P1094" i="19"/>
  <c r="U1094" i="19"/>
  <c r="Z1094" i="19"/>
  <c r="AE1094" i="19"/>
  <c r="AJ1094" i="19"/>
  <c r="AO1094" i="19"/>
  <c r="AT1094" i="19"/>
  <c r="F1095" i="19"/>
  <c r="K1095" i="19"/>
  <c r="P1095" i="19"/>
  <c r="U1095" i="19"/>
  <c r="Z1095" i="19"/>
  <c r="AE1095" i="19"/>
  <c r="AJ1095" i="19"/>
  <c r="AO1095" i="19"/>
  <c r="AT1095" i="19"/>
  <c r="F1096" i="19"/>
  <c r="K1096" i="19"/>
  <c r="P1096" i="19"/>
  <c r="U1096" i="19"/>
  <c r="Z1096" i="19"/>
  <c r="AE1096" i="19"/>
  <c r="AJ1096" i="19"/>
  <c r="AO1096" i="19"/>
  <c r="AT1096" i="19"/>
  <c r="F1097" i="19"/>
  <c r="K1097" i="19"/>
  <c r="P1097" i="19"/>
  <c r="U1097" i="19"/>
  <c r="Z1097" i="19"/>
  <c r="AE1097" i="19"/>
  <c r="AJ1097" i="19"/>
  <c r="AO1097" i="19"/>
  <c r="AT1097" i="19"/>
  <c r="F1098" i="19"/>
  <c r="K1098" i="19"/>
  <c r="P1098" i="19"/>
  <c r="U1098" i="19"/>
  <c r="Z1098" i="19"/>
  <c r="AE1098" i="19"/>
  <c r="AJ1098" i="19"/>
  <c r="AO1098" i="19"/>
  <c r="AT1098" i="19"/>
  <c r="F1099" i="19"/>
  <c r="K1099" i="19"/>
  <c r="P1099" i="19"/>
  <c r="U1099" i="19"/>
  <c r="Z1099" i="19"/>
  <c r="AE1099" i="19"/>
  <c r="AJ1099" i="19"/>
  <c r="AO1099" i="19"/>
  <c r="AT1099" i="19"/>
  <c r="F1100" i="19"/>
  <c r="K1100" i="19"/>
  <c r="P1100" i="19"/>
  <c r="U1100" i="19"/>
  <c r="Z1100" i="19"/>
  <c r="AE1100" i="19"/>
  <c r="AJ1100" i="19"/>
  <c r="AO1100" i="19"/>
  <c r="AT1100" i="19"/>
  <c r="F1101" i="19"/>
  <c r="K1101" i="19"/>
  <c r="P1101" i="19"/>
  <c r="U1101" i="19"/>
  <c r="Z1101" i="19"/>
  <c r="AE1101" i="19"/>
  <c r="AJ1101" i="19"/>
  <c r="AO1101" i="19"/>
  <c r="AT1101" i="19"/>
  <c r="F1102" i="19"/>
  <c r="K1102" i="19"/>
  <c r="P1102" i="19"/>
  <c r="U1102" i="19"/>
  <c r="Z1102" i="19"/>
  <c r="AE1102" i="19"/>
  <c r="AJ1102" i="19"/>
  <c r="AO1102" i="19"/>
  <c r="AT1102" i="19"/>
  <c r="F1103" i="19"/>
  <c r="K1103" i="19"/>
  <c r="P1103" i="19"/>
  <c r="U1103" i="19"/>
  <c r="Z1103" i="19"/>
  <c r="AE1103" i="19"/>
  <c r="AJ1103" i="19"/>
  <c r="AO1103" i="19"/>
  <c r="AT1103" i="19"/>
  <c r="F1104" i="19"/>
  <c r="K1104" i="19"/>
  <c r="P1104" i="19"/>
  <c r="U1104" i="19"/>
  <c r="Z1104" i="19"/>
  <c r="AE1104" i="19"/>
  <c r="AJ1104" i="19"/>
  <c r="AO1104" i="19"/>
  <c r="AT1104" i="19"/>
  <c r="F1105" i="19"/>
  <c r="K1105" i="19"/>
  <c r="P1105" i="19"/>
  <c r="U1105" i="19"/>
  <c r="Z1105" i="19"/>
  <c r="AE1105" i="19"/>
  <c r="AJ1105" i="19"/>
  <c r="AO1105" i="19"/>
  <c r="AT1105" i="19"/>
  <c r="F1106" i="19"/>
  <c r="K1106" i="19"/>
  <c r="P1106" i="19"/>
  <c r="U1106" i="19"/>
  <c r="Z1106" i="19"/>
  <c r="AE1106" i="19"/>
  <c r="AJ1106" i="19"/>
  <c r="AO1106" i="19"/>
  <c r="AT1106" i="19"/>
  <c r="F1107" i="19"/>
  <c r="K1107" i="19"/>
  <c r="P1107" i="19"/>
  <c r="U1107" i="19"/>
  <c r="Z1107" i="19"/>
  <c r="AE1107" i="19"/>
  <c r="AJ1107" i="19"/>
  <c r="AO1107" i="19"/>
  <c r="AT1107" i="19"/>
  <c r="F1108" i="19"/>
  <c r="K1108" i="19"/>
  <c r="P1108" i="19"/>
  <c r="U1108" i="19"/>
  <c r="Z1108" i="19"/>
  <c r="AE1108" i="19"/>
  <c r="AJ1108" i="19"/>
  <c r="AO1108" i="19"/>
  <c r="AT1108" i="19"/>
  <c r="F1109" i="19"/>
  <c r="K1109" i="19"/>
  <c r="P1109" i="19"/>
  <c r="U1109" i="19"/>
  <c r="Z1109" i="19"/>
  <c r="AE1109" i="19"/>
  <c r="AJ1109" i="19"/>
  <c r="AO1109" i="19"/>
  <c r="AT1109" i="19"/>
  <c r="F1110" i="19"/>
  <c r="K1110" i="19"/>
  <c r="P1110" i="19"/>
  <c r="U1110" i="19"/>
  <c r="Z1110" i="19"/>
  <c r="AE1110" i="19"/>
  <c r="AJ1110" i="19"/>
  <c r="AO1110" i="19"/>
  <c r="AT1110" i="19"/>
  <c r="F1111" i="19"/>
  <c r="K1111" i="19"/>
  <c r="P1111" i="19"/>
  <c r="U1111" i="19"/>
  <c r="Z1111" i="19"/>
  <c r="AE1111" i="19"/>
  <c r="AJ1111" i="19"/>
  <c r="AO1111" i="19"/>
  <c r="AT1111" i="19"/>
  <c r="F1112" i="19"/>
  <c r="K1112" i="19"/>
  <c r="P1112" i="19"/>
  <c r="U1112" i="19"/>
  <c r="Z1112" i="19"/>
  <c r="AE1112" i="19"/>
  <c r="AJ1112" i="19"/>
  <c r="AO1112" i="19"/>
  <c r="AT1112" i="19"/>
  <c r="F1113" i="19"/>
  <c r="K1113" i="19"/>
  <c r="P1113" i="19"/>
  <c r="U1113" i="19"/>
  <c r="Z1113" i="19"/>
  <c r="AE1113" i="19"/>
  <c r="AJ1113" i="19"/>
  <c r="AO1113" i="19"/>
  <c r="AT1113" i="19"/>
  <c r="F1114" i="19"/>
  <c r="K1114" i="19"/>
  <c r="P1114" i="19"/>
  <c r="U1114" i="19"/>
  <c r="Z1114" i="19"/>
  <c r="AE1114" i="19"/>
  <c r="AJ1114" i="19"/>
  <c r="AO1114" i="19"/>
  <c r="AT1114" i="19"/>
  <c r="F1115" i="19"/>
  <c r="K1115" i="19"/>
  <c r="P1115" i="19"/>
  <c r="U1115" i="19"/>
  <c r="Z1115" i="19"/>
  <c r="AE1115" i="19"/>
  <c r="AJ1115" i="19"/>
  <c r="AO1115" i="19"/>
  <c r="AT1115" i="19"/>
  <c r="F1116" i="19"/>
  <c r="K1116" i="19"/>
  <c r="P1116" i="19"/>
  <c r="U1116" i="19"/>
  <c r="Z1116" i="19"/>
  <c r="AE1116" i="19"/>
  <c r="AJ1116" i="19"/>
  <c r="AO1116" i="19"/>
  <c r="AT1116" i="19"/>
  <c r="F1117" i="19"/>
  <c r="K1117" i="19"/>
  <c r="P1117" i="19"/>
  <c r="U1117" i="19"/>
  <c r="Z1117" i="19"/>
  <c r="AE1117" i="19"/>
  <c r="AJ1117" i="19"/>
  <c r="AO1117" i="19"/>
  <c r="AT1117" i="19"/>
  <c r="F1118" i="19"/>
  <c r="K1118" i="19"/>
  <c r="P1118" i="19"/>
  <c r="U1118" i="19"/>
  <c r="Z1118" i="19"/>
  <c r="AE1118" i="19"/>
  <c r="AJ1118" i="19"/>
  <c r="AO1118" i="19"/>
  <c r="AT1118" i="19"/>
  <c r="F1119" i="19"/>
  <c r="K1119" i="19"/>
  <c r="P1119" i="19"/>
  <c r="U1119" i="19"/>
  <c r="Z1119" i="19"/>
  <c r="AE1119" i="19"/>
  <c r="AJ1119" i="19"/>
  <c r="AO1119" i="19"/>
  <c r="AT1119" i="19"/>
  <c r="F1120" i="19"/>
  <c r="K1120" i="19"/>
  <c r="P1120" i="19"/>
  <c r="U1120" i="19"/>
  <c r="Z1120" i="19"/>
  <c r="AE1120" i="19"/>
  <c r="AJ1120" i="19"/>
  <c r="AO1120" i="19"/>
  <c r="AT1120" i="19"/>
  <c r="F1121" i="19"/>
  <c r="K1121" i="19"/>
  <c r="P1121" i="19"/>
  <c r="U1121" i="19"/>
  <c r="Z1121" i="19"/>
  <c r="AE1121" i="19"/>
  <c r="AJ1121" i="19"/>
  <c r="AO1121" i="19"/>
  <c r="AT1121" i="19"/>
  <c r="F1122" i="19"/>
  <c r="K1122" i="19"/>
  <c r="P1122" i="19"/>
  <c r="U1122" i="19"/>
  <c r="Z1122" i="19"/>
  <c r="AE1122" i="19"/>
  <c r="AJ1122" i="19"/>
  <c r="AO1122" i="19"/>
  <c r="AT1122" i="19"/>
  <c r="F1123" i="19"/>
  <c r="K1123" i="19"/>
  <c r="P1123" i="19"/>
  <c r="U1123" i="19"/>
  <c r="Z1123" i="19"/>
  <c r="AE1123" i="19"/>
  <c r="AJ1123" i="19"/>
  <c r="AO1123" i="19"/>
  <c r="AT1123" i="19"/>
  <c r="F1124" i="19"/>
  <c r="K1124" i="19"/>
  <c r="P1124" i="19"/>
  <c r="U1124" i="19"/>
  <c r="Z1124" i="19"/>
  <c r="AE1124" i="19"/>
  <c r="AJ1124" i="19"/>
  <c r="AO1124" i="19"/>
  <c r="AT1124" i="19"/>
  <c r="F1125" i="19"/>
  <c r="K1125" i="19"/>
  <c r="P1125" i="19"/>
  <c r="U1125" i="19"/>
  <c r="Z1125" i="19"/>
  <c r="AE1125" i="19"/>
  <c r="AJ1125" i="19"/>
  <c r="AO1125" i="19"/>
  <c r="AT1125" i="19"/>
  <c r="F1126" i="19"/>
  <c r="K1126" i="19"/>
  <c r="P1126" i="19"/>
  <c r="U1126" i="19"/>
  <c r="Z1126" i="19"/>
  <c r="AE1126" i="19"/>
  <c r="AJ1126" i="19"/>
  <c r="AO1126" i="19"/>
  <c r="AT1126" i="19"/>
  <c r="F1127" i="19"/>
  <c r="K1127" i="19"/>
  <c r="P1127" i="19"/>
  <c r="U1127" i="19"/>
  <c r="Z1127" i="19"/>
  <c r="AE1127" i="19"/>
  <c r="AJ1127" i="19"/>
  <c r="AO1127" i="19"/>
  <c r="AT1127" i="19"/>
  <c r="F1128" i="19"/>
  <c r="K1128" i="19"/>
  <c r="P1128" i="19"/>
  <c r="U1128" i="19"/>
  <c r="Z1128" i="19"/>
  <c r="AE1128" i="19"/>
  <c r="AJ1128" i="19"/>
  <c r="AO1128" i="19"/>
  <c r="AT1128" i="19"/>
  <c r="F1129" i="19"/>
  <c r="K1129" i="19"/>
  <c r="P1129" i="19"/>
  <c r="U1129" i="19"/>
  <c r="Z1129" i="19"/>
  <c r="AE1129" i="19"/>
  <c r="AJ1129" i="19"/>
  <c r="AO1129" i="19"/>
  <c r="AT1129" i="19"/>
  <c r="F1130" i="19"/>
  <c r="K1130" i="19"/>
  <c r="P1130" i="19"/>
  <c r="U1130" i="19"/>
  <c r="Z1130" i="19"/>
  <c r="AE1130" i="19"/>
  <c r="AJ1130" i="19"/>
  <c r="AO1130" i="19"/>
  <c r="AT1130" i="19"/>
  <c r="F1131" i="19"/>
  <c r="K1131" i="19"/>
  <c r="P1131" i="19"/>
  <c r="U1131" i="19"/>
  <c r="Z1131" i="19"/>
  <c r="AE1131" i="19"/>
  <c r="AJ1131" i="19"/>
  <c r="AO1131" i="19"/>
  <c r="AT1131" i="19"/>
  <c r="F1132" i="19"/>
  <c r="K1132" i="19"/>
  <c r="P1132" i="19"/>
  <c r="U1132" i="19"/>
  <c r="Z1132" i="19"/>
  <c r="AE1132" i="19"/>
  <c r="AJ1132" i="19"/>
  <c r="AO1132" i="19"/>
  <c r="AT1132" i="19"/>
  <c r="F1133" i="19"/>
  <c r="K1133" i="19"/>
  <c r="P1133" i="19"/>
  <c r="U1133" i="19"/>
  <c r="Z1133" i="19"/>
  <c r="AE1133" i="19"/>
  <c r="AJ1133" i="19"/>
  <c r="AO1133" i="19"/>
  <c r="AT1133" i="19"/>
  <c r="F1134" i="19"/>
  <c r="K1134" i="19"/>
  <c r="P1134" i="19"/>
  <c r="U1134" i="19"/>
  <c r="Z1134" i="19"/>
  <c r="AE1134" i="19"/>
  <c r="AJ1134" i="19"/>
  <c r="AO1134" i="19"/>
  <c r="AT1134" i="19"/>
  <c r="F1135" i="19"/>
  <c r="K1135" i="19"/>
  <c r="P1135" i="19"/>
  <c r="U1135" i="19"/>
  <c r="Z1135" i="19"/>
  <c r="AE1135" i="19"/>
  <c r="AJ1135" i="19"/>
  <c r="AO1135" i="19"/>
  <c r="AT1135" i="19"/>
  <c r="F1136" i="19"/>
  <c r="K1136" i="19"/>
  <c r="P1136" i="19"/>
  <c r="U1136" i="19"/>
  <c r="Z1136" i="19"/>
  <c r="AE1136" i="19"/>
  <c r="AJ1136" i="19"/>
  <c r="AO1136" i="19"/>
  <c r="AT1136" i="19"/>
  <c r="F1137" i="19"/>
  <c r="K1137" i="19"/>
  <c r="P1137" i="19"/>
  <c r="U1137" i="19"/>
  <c r="Z1137" i="19"/>
  <c r="AE1137" i="19"/>
  <c r="AJ1137" i="19"/>
  <c r="AO1137" i="19"/>
  <c r="AT1137" i="19"/>
  <c r="F1138" i="19"/>
  <c r="K1138" i="19"/>
  <c r="P1138" i="19"/>
  <c r="U1138" i="19"/>
  <c r="Z1138" i="19"/>
  <c r="AE1138" i="19"/>
  <c r="AJ1138" i="19"/>
  <c r="AO1138" i="19"/>
  <c r="AT1138" i="19"/>
  <c r="F1139" i="19"/>
  <c r="K1139" i="19"/>
  <c r="P1139" i="19"/>
  <c r="U1139" i="19"/>
  <c r="Z1139" i="19"/>
  <c r="AE1139" i="19"/>
  <c r="AJ1139" i="19"/>
  <c r="AO1139" i="19"/>
  <c r="AT1139" i="19"/>
  <c r="F1140" i="19"/>
  <c r="K1140" i="19"/>
  <c r="P1140" i="19"/>
  <c r="U1140" i="19"/>
  <c r="Z1140" i="19"/>
  <c r="AE1140" i="19"/>
  <c r="AJ1140" i="19"/>
  <c r="AO1140" i="19"/>
  <c r="AT1140" i="19"/>
  <c r="F1141" i="19"/>
  <c r="K1141" i="19"/>
  <c r="P1141" i="19"/>
  <c r="U1141" i="19"/>
  <c r="Z1141" i="19"/>
  <c r="AE1141" i="19"/>
  <c r="AJ1141" i="19"/>
  <c r="AO1141" i="19"/>
  <c r="AT1141" i="19"/>
  <c r="F1142" i="19"/>
  <c r="K1142" i="19"/>
  <c r="P1142" i="19"/>
  <c r="U1142" i="19"/>
  <c r="Z1142" i="19"/>
  <c r="AE1142" i="19"/>
  <c r="AJ1142" i="19"/>
  <c r="AO1142" i="19"/>
  <c r="AT1142" i="19"/>
  <c r="F1143" i="19"/>
  <c r="K1143" i="19"/>
  <c r="P1143" i="19"/>
  <c r="U1143" i="19"/>
  <c r="Z1143" i="19"/>
  <c r="AE1143" i="19"/>
  <c r="AJ1143" i="19"/>
  <c r="AO1143" i="19"/>
  <c r="AT1143" i="19"/>
  <c r="F1144" i="19"/>
  <c r="K1144" i="19"/>
  <c r="P1144" i="19"/>
  <c r="U1144" i="19"/>
  <c r="Z1144" i="19"/>
  <c r="AE1144" i="19"/>
  <c r="AJ1144" i="19"/>
  <c r="AO1144" i="19"/>
  <c r="AT1144" i="19"/>
  <c r="F1145" i="19"/>
  <c r="K1145" i="19"/>
  <c r="P1145" i="19"/>
  <c r="U1145" i="19"/>
  <c r="Z1145" i="19"/>
  <c r="AE1145" i="19"/>
  <c r="AJ1145" i="19"/>
  <c r="AO1145" i="19"/>
  <c r="AT1145" i="19"/>
  <c r="F1146" i="19"/>
  <c r="K1146" i="19"/>
  <c r="P1146" i="19"/>
  <c r="U1146" i="19"/>
  <c r="Z1146" i="19"/>
  <c r="AE1146" i="19"/>
  <c r="AJ1146" i="19"/>
  <c r="AO1146" i="19"/>
  <c r="AT1146" i="19"/>
  <c r="F1147" i="19"/>
  <c r="K1147" i="19"/>
  <c r="P1147" i="19"/>
  <c r="U1147" i="19"/>
  <c r="Z1147" i="19"/>
  <c r="AE1147" i="19"/>
  <c r="AJ1147" i="19"/>
  <c r="AO1147" i="19"/>
  <c r="AT1147" i="19"/>
  <c r="F1148" i="19"/>
  <c r="K1148" i="19"/>
  <c r="P1148" i="19"/>
  <c r="U1148" i="19"/>
  <c r="Z1148" i="19"/>
  <c r="AE1148" i="19"/>
  <c r="AJ1148" i="19"/>
  <c r="AO1148" i="19"/>
  <c r="AT1148" i="19"/>
  <c r="F1149" i="19"/>
  <c r="K1149" i="19"/>
  <c r="P1149" i="19"/>
  <c r="U1149" i="19"/>
  <c r="Z1149" i="19"/>
  <c r="AE1149" i="19"/>
  <c r="AJ1149" i="19"/>
  <c r="AO1149" i="19"/>
  <c r="AT1149" i="19"/>
  <c r="F1150" i="19"/>
  <c r="K1150" i="19"/>
  <c r="P1150" i="19"/>
  <c r="U1150" i="19"/>
  <c r="Z1150" i="19"/>
  <c r="AE1150" i="19"/>
  <c r="AJ1150" i="19"/>
  <c r="AO1150" i="19"/>
  <c r="AT1150" i="19"/>
  <c r="F1151" i="19"/>
  <c r="K1151" i="19"/>
  <c r="P1151" i="19"/>
  <c r="U1151" i="19"/>
  <c r="Z1151" i="19"/>
  <c r="AE1151" i="19"/>
  <c r="AJ1151" i="19"/>
  <c r="AO1151" i="19"/>
  <c r="AT1151" i="19"/>
  <c r="F1152" i="19"/>
  <c r="K1152" i="19"/>
  <c r="P1152" i="19"/>
  <c r="U1152" i="19"/>
  <c r="Z1152" i="19"/>
  <c r="AE1152" i="19"/>
  <c r="AJ1152" i="19"/>
  <c r="AO1152" i="19"/>
  <c r="AT1152" i="19"/>
  <c r="F1153" i="19"/>
  <c r="K1153" i="19"/>
  <c r="P1153" i="19"/>
  <c r="U1153" i="19"/>
  <c r="Z1153" i="19"/>
  <c r="AE1153" i="19"/>
  <c r="AJ1153" i="19"/>
  <c r="AO1153" i="19"/>
  <c r="AT1153" i="19"/>
  <c r="F1154" i="19"/>
  <c r="K1154" i="19"/>
  <c r="P1154" i="19"/>
  <c r="U1154" i="19"/>
  <c r="Z1154" i="19"/>
  <c r="AE1154" i="19"/>
  <c r="AJ1154" i="19"/>
  <c r="AO1154" i="19"/>
  <c r="AT1154" i="19"/>
  <c r="F1155" i="19"/>
  <c r="K1155" i="19"/>
  <c r="P1155" i="19"/>
  <c r="U1155" i="19"/>
  <c r="Z1155" i="19"/>
  <c r="AE1155" i="19"/>
  <c r="AJ1155" i="19"/>
  <c r="AO1155" i="19"/>
  <c r="AT1155" i="19"/>
  <c r="F1156" i="19"/>
  <c r="K1156" i="19"/>
  <c r="P1156" i="19"/>
  <c r="U1156" i="19"/>
  <c r="Z1156" i="19"/>
  <c r="AE1156" i="19"/>
  <c r="AJ1156" i="19"/>
  <c r="AO1156" i="19"/>
  <c r="AT1156" i="19"/>
  <c r="F1157" i="19"/>
  <c r="K1157" i="19"/>
  <c r="P1157" i="19"/>
  <c r="U1157" i="19"/>
  <c r="Z1157" i="19"/>
  <c r="AE1157" i="19"/>
  <c r="AJ1157" i="19"/>
  <c r="AO1157" i="19"/>
  <c r="AT1157" i="19"/>
  <c r="F1158" i="19"/>
  <c r="K1158" i="19"/>
  <c r="P1158" i="19"/>
  <c r="U1158" i="19"/>
  <c r="Z1158" i="19"/>
  <c r="AE1158" i="19"/>
  <c r="AJ1158" i="19"/>
  <c r="AO1158" i="19"/>
  <c r="AT1158" i="19"/>
  <c r="F1159" i="19"/>
  <c r="K1159" i="19"/>
  <c r="P1159" i="19"/>
  <c r="U1159" i="19"/>
  <c r="Z1159" i="19"/>
  <c r="AE1159" i="19"/>
  <c r="AJ1159" i="19"/>
  <c r="AO1159" i="19"/>
  <c r="AT1159" i="19"/>
  <c r="F1160" i="19"/>
  <c r="K1160" i="19"/>
  <c r="P1160" i="19"/>
  <c r="U1160" i="19"/>
  <c r="Z1160" i="19"/>
  <c r="AE1160" i="19"/>
  <c r="AJ1160" i="19"/>
  <c r="AO1160" i="19"/>
  <c r="AT1160" i="19"/>
  <c r="F1161" i="19"/>
  <c r="K1161" i="19"/>
  <c r="P1161" i="19"/>
  <c r="U1161" i="19"/>
  <c r="Z1161" i="19"/>
  <c r="AE1161" i="19"/>
  <c r="AJ1161" i="19"/>
  <c r="AO1161" i="19"/>
  <c r="AT1161" i="19"/>
  <c r="F1162" i="19"/>
  <c r="K1162" i="19"/>
  <c r="P1162" i="19"/>
  <c r="U1162" i="19"/>
  <c r="Z1162" i="19"/>
  <c r="AE1162" i="19"/>
  <c r="AJ1162" i="19"/>
  <c r="AO1162" i="19"/>
  <c r="AT1162" i="19"/>
  <c r="F1163" i="19"/>
  <c r="K1163" i="19"/>
  <c r="P1163" i="19"/>
  <c r="U1163" i="19"/>
  <c r="Z1163" i="19"/>
  <c r="AE1163" i="19"/>
  <c r="AJ1163" i="19"/>
  <c r="AO1163" i="19"/>
  <c r="AT1163" i="19"/>
  <c r="F1164" i="19"/>
  <c r="K1164" i="19"/>
  <c r="P1164" i="19"/>
  <c r="U1164" i="19"/>
  <c r="Z1164" i="19"/>
  <c r="AE1164" i="19"/>
  <c r="AJ1164" i="19"/>
  <c r="AO1164" i="19"/>
  <c r="AT1164" i="19"/>
  <c r="F1165" i="19"/>
  <c r="K1165" i="19"/>
  <c r="P1165" i="19"/>
  <c r="U1165" i="19"/>
  <c r="Z1165" i="19"/>
  <c r="AE1165" i="19"/>
  <c r="AJ1165" i="19"/>
  <c r="AO1165" i="19"/>
  <c r="AT1165" i="19"/>
  <c r="F1166" i="19"/>
  <c r="K1166" i="19"/>
  <c r="P1166" i="19"/>
  <c r="U1166" i="19"/>
  <c r="Z1166" i="19"/>
  <c r="AE1166" i="19"/>
  <c r="AJ1166" i="19"/>
  <c r="AO1166" i="19"/>
  <c r="AT1166" i="19"/>
  <c r="F1167" i="19"/>
  <c r="K1167" i="19"/>
  <c r="P1167" i="19"/>
  <c r="U1167" i="19"/>
  <c r="Z1167" i="19"/>
  <c r="AE1167" i="19"/>
  <c r="AJ1167" i="19"/>
  <c r="AO1167" i="19"/>
  <c r="AT1167" i="19"/>
  <c r="F1168" i="19"/>
  <c r="K1168" i="19"/>
  <c r="P1168" i="19"/>
  <c r="U1168" i="19"/>
  <c r="Z1168" i="19"/>
  <c r="AE1168" i="19"/>
  <c r="AJ1168" i="19"/>
  <c r="AO1168" i="19"/>
  <c r="AT1168" i="19"/>
  <c r="F1169" i="19"/>
  <c r="K1169" i="19"/>
  <c r="P1169" i="19"/>
  <c r="U1169" i="19"/>
  <c r="Z1169" i="19"/>
  <c r="AE1169" i="19"/>
  <c r="AJ1169" i="19"/>
  <c r="AO1169" i="19"/>
  <c r="AT1169" i="19"/>
  <c r="F1170" i="19"/>
  <c r="K1170" i="19"/>
  <c r="P1170" i="19"/>
  <c r="U1170" i="19"/>
  <c r="Z1170" i="19"/>
  <c r="AE1170" i="19"/>
  <c r="AJ1170" i="19"/>
  <c r="AO1170" i="19"/>
  <c r="AT1170" i="19"/>
  <c r="F1171" i="19"/>
  <c r="K1171" i="19"/>
  <c r="P1171" i="19"/>
  <c r="U1171" i="19"/>
  <c r="Z1171" i="19"/>
  <c r="AE1171" i="19"/>
  <c r="AJ1171" i="19"/>
  <c r="AO1171" i="19"/>
  <c r="AT1171" i="19"/>
  <c r="F1172" i="19"/>
  <c r="K1172" i="19"/>
  <c r="P1172" i="19"/>
  <c r="U1172" i="19"/>
  <c r="Z1172" i="19"/>
  <c r="AE1172" i="19"/>
  <c r="AJ1172" i="19"/>
  <c r="AO1172" i="19"/>
  <c r="AT1172" i="19"/>
  <c r="F1173" i="19"/>
  <c r="K1173" i="19"/>
  <c r="P1173" i="19"/>
  <c r="U1173" i="19"/>
  <c r="Z1173" i="19"/>
  <c r="AE1173" i="19"/>
  <c r="AJ1173" i="19"/>
  <c r="AO1173" i="19"/>
  <c r="AT1173" i="19"/>
  <c r="F1174" i="19"/>
  <c r="K1174" i="19"/>
  <c r="P1174" i="19"/>
  <c r="U1174" i="19"/>
  <c r="Z1174" i="19"/>
  <c r="AE1174" i="19"/>
  <c r="AJ1174" i="19"/>
  <c r="AO1174" i="19"/>
  <c r="AT1174" i="19"/>
  <c r="F1175" i="19"/>
  <c r="K1175" i="19"/>
  <c r="P1175" i="19"/>
  <c r="U1175" i="19"/>
  <c r="Z1175" i="19"/>
  <c r="AE1175" i="19"/>
  <c r="AJ1175" i="19"/>
  <c r="AO1175" i="19"/>
  <c r="AT1175" i="19"/>
  <c r="F1176" i="19"/>
  <c r="K1176" i="19"/>
  <c r="P1176" i="19"/>
  <c r="U1176" i="19"/>
  <c r="Z1176" i="19"/>
  <c r="AE1176" i="19"/>
  <c r="AJ1176" i="19"/>
  <c r="AO1176" i="19"/>
  <c r="AT1176" i="19"/>
  <c r="F1177" i="19"/>
  <c r="K1177" i="19"/>
  <c r="P1177" i="19"/>
  <c r="U1177" i="19"/>
  <c r="Z1177" i="19"/>
  <c r="AE1177" i="19"/>
  <c r="AJ1177" i="19"/>
  <c r="AO1177" i="19"/>
  <c r="AT1177" i="19"/>
  <c r="F1178" i="19"/>
  <c r="K1178" i="19"/>
  <c r="P1178" i="19"/>
  <c r="U1178" i="19"/>
  <c r="Z1178" i="19"/>
  <c r="AE1178" i="19"/>
  <c r="AJ1178" i="19"/>
  <c r="AO1178" i="19"/>
  <c r="AT1178" i="19"/>
  <c r="F1179" i="19"/>
  <c r="K1179" i="19"/>
  <c r="P1179" i="19"/>
  <c r="U1179" i="19"/>
  <c r="Z1179" i="19"/>
  <c r="AE1179" i="19"/>
  <c r="AJ1179" i="19"/>
  <c r="AO1179" i="19"/>
  <c r="AT1179" i="19"/>
  <c r="F1180" i="19"/>
  <c r="K1180" i="19"/>
  <c r="P1180" i="19"/>
  <c r="U1180" i="19"/>
  <c r="Z1180" i="19"/>
  <c r="AE1180" i="19"/>
  <c r="AJ1180" i="19"/>
  <c r="AO1180" i="19"/>
  <c r="AT1180" i="19"/>
  <c r="F1181" i="19"/>
  <c r="K1181" i="19"/>
  <c r="P1181" i="19"/>
  <c r="U1181" i="19"/>
  <c r="Z1181" i="19"/>
  <c r="AE1181" i="19"/>
  <c r="AJ1181" i="19"/>
  <c r="AO1181" i="19"/>
  <c r="AT1181" i="19"/>
  <c r="F1182" i="19"/>
  <c r="K1182" i="19"/>
  <c r="P1182" i="19"/>
  <c r="U1182" i="19"/>
  <c r="Z1182" i="19"/>
  <c r="AE1182" i="19"/>
  <c r="AJ1182" i="19"/>
  <c r="AO1182" i="19"/>
  <c r="AT1182" i="19"/>
  <c r="F1183" i="19"/>
  <c r="K1183" i="19"/>
  <c r="P1183" i="19"/>
  <c r="U1183" i="19"/>
  <c r="Z1183" i="19"/>
  <c r="AE1183" i="19"/>
  <c r="AJ1183" i="19"/>
  <c r="AO1183" i="19"/>
  <c r="AT1183" i="19"/>
  <c r="F1184" i="19"/>
  <c r="K1184" i="19"/>
  <c r="P1184" i="19"/>
  <c r="U1184" i="19"/>
  <c r="Z1184" i="19"/>
  <c r="AE1184" i="19"/>
  <c r="AJ1184" i="19"/>
  <c r="AO1184" i="19"/>
  <c r="AT1184" i="19"/>
  <c r="F1185" i="19"/>
  <c r="K1185" i="19"/>
  <c r="P1185" i="19"/>
  <c r="U1185" i="19"/>
  <c r="Z1185" i="19"/>
  <c r="AE1185" i="19"/>
  <c r="AJ1185" i="19"/>
  <c r="AO1185" i="19"/>
  <c r="AT1185" i="19"/>
  <c r="F1186" i="19"/>
  <c r="K1186" i="19"/>
  <c r="P1186" i="19"/>
  <c r="U1186" i="19"/>
  <c r="Z1186" i="19"/>
  <c r="AE1186" i="19"/>
  <c r="AJ1186" i="19"/>
  <c r="AO1186" i="19"/>
  <c r="AT1186" i="19"/>
  <c r="F1187" i="19"/>
  <c r="K1187" i="19"/>
  <c r="P1187" i="19"/>
  <c r="U1187" i="19"/>
  <c r="Z1187" i="19"/>
  <c r="AE1187" i="19"/>
  <c r="AJ1187" i="19"/>
  <c r="AO1187" i="19"/>
  <c r="AT1187" i="19"/>
  <c r="F1188" i="19"/>
  <c r="K1188" i="19"/>
  <c r="P1188" i="19"/>
  <c r="U1188" i="19"/>
  <c r="Z1188" i="19"/>
  <c r="AE1188" i="19"/>
  <c r="AJ1188" i="19"/>
  <c r="AO1188" i="19"/>
  <c r="AT1188" i="19"/>
  <c r="F1189" i="19"/>
  <c r="K1189" i="19"/>
  <c r="P1189" i="19"/>
  <c r="U1189" i="19"/>
  <c r="Z1189" i="19"/>
  <c r="AE1189" i="19"/>
  <c r="AJ1189" i="19"/>
  <c r="AO1189" i="19"/>
  <c r="AT1189" i="19"/>
  <c r="F1190" i="19"/>
  <c r="K1190" i="19"/>
  <c r="P1190" i="19"/>
  <c r="U1190" i="19"/>
  <c r="Z1190" i="19"/>
  <c r="AE1190" i="19"/>
  <c r="AJ1190" i="19"/>
  <c r="AO1190" i="19"/>
  <c r="AT1190" i="19"/>
  <c r="F1191" i="19"/>
  <c r="K1191" i="19"/>
  <c r="P1191" i="19"/>
  <c r="U1191" i="19"/>
  <c r="Z1191" i="19"/>
  <c r="AE1191" i="19"/>
  <c r="AJ1191" i="19"/>
  <c r="AO1191" i="19"/>
  <c r="AT1191" i="19"/>
  <c r="F1192" i="19"/>
  <c r="K1192" i="19"/>
  <c r="P1192" i="19"/>
  <c r="U1192" i="19"/>
  <c r="Z1192" i="19"/>
  <c r="AE1192" i="19"/>
  <c r="AJ1192" i="19"/>
  <c r="AO1192" i="19"/>
  <c r="AT1192" i="19"/>
  <c r="F1193" i="19"/>
  <c r="K1193" i="19"/>
  <c r="P1193" i="19"/>
  <c r="U1193" i="19"/>
  <c r="Z1193" i="19"/>
  <c r="AE1193" i="19"/>
  <c r="AJ1193" i="19"/>
  <c r="AO1193" i="19"/>
  <c r="AT1193" i="19"/>
  <c r="F1194" i="19"/>
  <c r="K1194" i="19"/>
  <c r="P1194" i="19"/>
  <c r="U1194" i="19"/>
  <c r="Z1194" i="19"/>
  <c r="AE1194" i="19"/>
  <c r="AJ1194" i="19"/>
  <c r="AO1194" i="19"/>
  <c r="AT1194" i="19"/>
  <c r="F1195" i="19"/>
  <c r="K1195" i="19"/>
  <c r="P1195" i="19"/>
  <c r="U1195" i="19"/>
  <c r="Z1195" i="19"/>
  <c r="AE1195" i="19"/>
  <c r="AJ1195" i="19"/>
  <c r="AO1195" i="19"/>
  <c r="AT1195" i="19"/>
  <c r="F1196" i="19"/>
  <c r="K1196" i="19"/>
  <c r="P1196" i="19"/>
  <c r="U1196" i="19"/>
  <c r="Z1196" i="19"/>
  <c r="AE1196" i="19"/>
  <c r="AJ1196" i="19"/>
  <c r="AO1196" i="19"/>
  <c r="AT1196" i="19"/>
  <c r="F1197" i="19"/>
  <c r="K1197" i="19"/>
  <c r="P1197" i="19"/>
  <c r="U1197" i="19"/>
  <c r="Z1197" i="19"/>
  <c r="AE1197" i="19"/>
  <c r="AJ1197" i="19"/>
  <c r="AO1197" i="19"/>
  <c r="AT1197" i="19"/>
  <c r="F1198" i="19"/>
  <c r="K1198" i="19"/>
  <c r="P1198" i="19"/>
  <c r="U1198" i="19"/>
  <c r="Z1198" i="19"/>
  <c r="AE1198" i="19"/>
  <c r="AJ1198" i="19"/>
  <c r="AO1198" i="19"/>
  <c r="AT1198" i="19"/>
  <c r="F1199" i="19"/>
  <c r="K1199" i="19"/>
  <c r="P1199" i="19"/>
  <c r="U1199" i="19"/>
  <c r="Z1199" i="19"/>
  <c r="AE1199" i="19"/>
  <c r="AJ1199" i="19"/>
  <c r="AO1199" i="19"/>
  <c r="AT1199" i="19"/>
  <c r="F1200" i="19"/>
  <c r="K1200" i="19"/>
  <c r="P1200" i="19"/>
  <c r="U1200" i="19"/>
  <c r="Z1200" i="19"/>
  <c r="AE1200" i="19"/>
  <c r="AJ1200" i="19"/>
  <c r="AO1200" i="19"/>
  <c r="AT1200" i="19"/>
  <c r="F1201" i="19"/>
  <c r="K1201" i="19"/>
  <c r="P1201" i="19"/>
  <c r="U1201" i="19"/>
  <c r="Z1201" i="19"/>
  <c r="AE1201" i="19"/>
  <c r="AJ1201" i="19"/>
  <c r="AO1201" i="19"/>
  <c r="AT1201" i="19"/>
  <c r="F1202" i="19"/>
  <c r="K1202" i="19"/>
  <c r="P1202" i="19"/>
  <c r="U1202" i="19"/>
  <c r="Z1202" i="19"/>
  <c r="AE1202" i="19"/>
  <c r="AJ1202" i="19"/>
  <c r="AO1202" i="19"/>
  <c r="AT1202" i="19"/>
  <c r="F1203" i="19"/>
  <c r="K1203" i="19"/>
  <c r="P1203" i="19"/>
  <c r="U1203" i="19"/>
  <c r="Z1203" i="19"/>
  <c r="AE1203" i="19"/>
  <c r="AJ1203" i="19"/>
  <c r="AO1203" i="19"/>
  <c r="AT1203" i="19"/>
  <c r="F1204" i="19"/>
  <c r="K1204" i="19"/>
  <c r="P1204" i="19"/>
  <c r="U1204" i="19"/>
  <c r="Z1204" i="19"/>
  <c r="AE1204" i="19"/>
  <c r="AJ1204" i="19"/>
  <c r="AO1204" i="19"/>
  <c r="AT1204" i="19"/>
  <c r="F1205" i="19"/>
  <c r="K1205" i="19"/>
  <c r="P1205" i="19"/>
  <c r="U1205" i="19"/>
  <c r="Z1205" i="19"/>
  <c r="AE1205" i="19"/>
  <c r="AJ1205" i="19"/>
  <c r="AO1205" i="19"/>
  <c r="AT1205" i="19"/>
  <c r="F1206" i="19"/>
  <c r="K1206" i="19"/>
  <c r="P1206" i="19"/>
  <c r="U1206" i="19"/>
  <c r="Z1206" i="19"/>
  <c r="AE1206" i="19"/>
  <c r="AJ1206" i="19"/>
  <c r="AO1206" i="19"/>
  <c r="AT1206" i="19"/>
  <c r="F1207" i="19"/>
  <c r="K1207" i="19"/>
  <c r="P1207" i="19"/>
  <c r="U1207" i="19"/>
  <c r="Z1207" i="19"/>
  <c r="AE1207" i="19"/>
  <c r="AJ1207" i="19"/>
  <c r="AO1207" i="19"/>
  <c r="AT1207" i="19"/>
  <c r="F1208" i="19"/>
  <c r="K1208" i="19"/>
  <c r="P1208" i="19"/>
  <c r="U1208" i="19"/>
  <c r="Z1208" i="19"/>
  <c r="AE1208" i="19"/>
  <c r="AJ1208" i="19"/>
  <c r="AO1208" i="19"/>
  <c r="AT1208" i="19"/>
  <c r="F1209" i="19"/>
  <c r="K1209" i="19"/>
  <c r="P1209" i="19"/>
  <c r="U1209" i="19"/>
  <c r="Z1209" i="19"/>
  <c r="AE1209" i="19"/>
  <c r="AJ1209" i="19"/>
  <c r="AO1209" i="19"/>
  <c r="AT1209" i="19"/>
  <c r="F1210" i="19"/>
  <c r="K1210" i="19"/>
  <c r="P1210" i="19"/>
  <c r="U1210" i="19"/>
  <c r="Z1210" i="19"/>
  <c r="AE1210" i="19"/>
  <c r="AJ1210" i="19"/>
  <c r="AO1210" i="19"/>
  <c r="AT1210" i="19"/>
  <c r="F1211" i="19"/>
  <c r="K1211" i="19"/>
  <c r="P1211" i="19"/>
  <c r="U1211" i="19"/>
  <c r="Z1211" i="19"/>
  <c r="AE1211" i="19"/>
  <c r="AJ1211" i="19"/>
  <c r="AO1211" i="19"/>
  <c r="AT1211" i="19"/>
  <c r="F1212" i="19"/>
  <c r="K1212" i="19"/>
  <c r="P1212" i="19"/>
  <c r="U1212" i="19"/>
  <c r="Z1212" i="19"/>
  <c r="AE1212" i="19"/>
  <c r="AJ1212" i="19"/>
  <c r="AO1212" i="19"/>
  <c r="AT1212" i="19"/>
  <c r="F1213" i="19"/>
  <c r="K1213" i="19"/>
  <c r="P1213" i="19"/>
  <c r="U1213" i="19"/>
  <c r="Z1213" i="19"/>
  <c r="AE1213" i="19"/>
  <c r="AJ1213" i="19"/>
  <c r="AO1213" i="19"/>
  <c r="AT1213" i="19"/>
  <c r="F1214" i="19"/>
  <c r="K1214" i="19"/>
  <c r="P1214" i="19"/>
  <c r="U1214" i="19"/>
  <c r="Z1214" i="19"/>
  <c r="AE1214" i="19"/>
  <c r="AJ1214" i="19"/>
  <c r="AO1214" i="19"/>
  <c r="AT1214" i="19"/>
  <c r="F1215" i="19"/>
  <c r="K1215" i="19"/>
  <c r="P1215" i="19"/>
  <c r="U1215" i="19"/>
  <c r="Z1215" i="19"/>
  <c r="AE1215" i="19"/>
  <c r="AJ1215" i="19"/>
  <c r="AO1215" i="19"/>
  <c r="AT1215" i="19"/>
  <c r="F1216" i="19"/>
  <c r="K1216" i="19"/>
  <c r="P1216" i="19"/>
  <c r="U1216" i="19"/>
  <c r="Z1216" i="19"/>
  <c r="AE1216" i="19"/>
  <c r="AJ1216" i="19"/>
  <c r="AO1216" i="19"/>
  <c r="AT1216" i="19"/>
  <c r="F1217" i="19"/>
  <c r="K1217" i="19"/>
  <c r="P1217" i="19"/>
  <c r="U1217" i="19"/>
  <c r="Z1217" i="19"/>
  <c r="AE1217" i="19"/>
  <c r="AJ1217" i="19"/>
  <c r="AO1217" i="19"/>
  <c r="AT1217" i="19"/>
  <c r="F1218" i="19"/>
  <c r="K1218" i="19"/>
  <c r="P1218" i="19"/>
  <c r="U1218" i="19"/>
  <c r="Z1218" i="19"/>
  <c r="AE1218" i="19"/>
  <c r="AJ1218" i="19"/>
  <c r="AO1218" i="19"/>
  <c r="AT1218" i="19"/>
  <c r="F1219" i="19"/>
  <c r="K1219" i="19"/>
  <c r="P1219" i="19"/>
  <c r="U1219" i="19"/>
  <c r="Z1219" i="19"/>
  <c r="AE1219" i="19"/>
  <c r="AJ1219" i="19"/>
  <c r="AO1219" i="19"/>
  <c r="AT1219" i="19"/>
  <c r="F1220" i="19"/>
  <c r="K1220" i="19"/>
  <c r="P1220" i="19"/>
  <c r="U1220" i="19"/>
  <c r="Z1220" i="19"/>
  <c r="AE1220" i="19"/>
  <c r="AJ1220" i="19"/>
  <c r="AO1220" i="19"/>
  <c r="AT1220" i="19"/>
  <c r="F1221" i="19"/>
  <c r="K1221" i="19"/>
  <c r="P1221" i="19"/>
  <c r="U1221" i="19"/>
  <c r="Z1221" i="19"/>
  <c r="AE1221" i="19"/>
  <c r="AJ1221" i="19"/>
  <c r="AO1221" i="19"/>
  <c r="AT1221" i="19"/>
  <c r="F1222" i="19"/>
  <c r="K1222" i="19"/>
  <c r="P1222" i="19"/>
  <c r="U1222" i="19"/>
  <c r="Z1222" i="19"/>
  <c r="AE1222" i="19"/>
  <c r="AJ1222" i="19"/>
  <c r="AO1222" i="19"/>
  <c r="AT1222" i="19"/>
  <c r="F1223" i="19"/>
  <c r="K1223" i="19"/>
  <c r="P1223" i="19"/>
  <c r="U1223" i="19"/>
  <c r="Z1223" i="19"/>
  <c r="AE1223" i="19"/>
  <c r="AJ1223" i="19"/>
  <c r="AO1223" i="19"/>
  <c r="AT1223" i="19"/>
  <c r="F1224" i="19"/>
  <c r="K1224" i="19"/>
  <c r="P1224" i="19"/>
  <c r="U1224" i="19"/>
  <c r="Z1224" i="19"/>
  <c r="AE1224" i="19"/>
  <c r="AJ1224" i="19"/>
  <c r="AO1224" i="19"/>
  <c r="AT1224" i="19"/>
  <c r="F1225" i="19"/>
  <c r="K1225" i="19"/>
  <c r="P1225" i="19"/>
  <c r="U1225" i="19"/>
  <c r="Z1225" i="19"/>
  <c r="AE1225" i="19"/>
  <c r="AJ1225" i="19"/>
  <c r="AO1225" i="19"/>
  <c r="AT1225" i="19"/>
  <c r="F1226" i="19"/>
  <c r="K1226" i="19"/>
  <c r="P1226" i="19"/>
  <c r="U1226" i="19"/>
  <c r="Z1226" i="19"/>
  <c r="AE1226" i="19"/>
  <c r="AJ1226" i="19"/>
  <c r="AO1226" i="19"/>
  <c r="AT1226" i="19"/>
  <c r="F1227" i="19"/>
  <c r="K1227" i="19"/>
  <c r="P1227" i="19"/>
  <c r="U1227" i="19"/>
  <c r="Z1227" i="19"/>
  <c r="AE1227" i="19"/>
  <c r="AJ1227" i="19"/>
  <c r="AO1227" i="19"/>
  <c r="AT1227" i="19"/>
  <c r="F1228" i="19"/>
  <c r="K1228" i="19"/>
  <c r="P1228" i="19"/>
  <c r="U1228" i="19"/>
  <c r="Z1228" i="19"/>
  <c r="AE1228" i="19"/>
  <c r="AJ1228" i="19"/>
  <c r="AO1228" i="19"/>
  <c r="AT1228" i="19"/>
  <c r="F1229" i="19"/>
  <c r="K1229" i="19"/>
  <c r="P1229" i="19"/>
  <c r="U1229" i="19"/>
  <c r="Z1229" i="19"/>
  <c r="AE1229" i="19"/>
  <c r="AJ1229" i="19"/>
  <c r="AO1229" i="19"/>
  <c r="AT1229" i="19"/>
  <c r="F1230" i="19"/>
  <c r="K1230" i="19"/>
  <c r="P1230" i="19"/>
  <c r="U1230" i="19"/>
  <c r="Z1230" i="19"/>
  <c r="AE1230" i="19"/>
  <c r="AJ1230" i="19"/>
  <c r="AO1230" i="19"/>
  <c r="AT1230" i="19"/>
  <c r="F1231" i="19"/>
  <c r="K1231" i="19"/>
  <c r="P1231" i="19"/>
  <c r="U1231" i="19"/>
  <c r="Z1231" i="19"/>
  <c r="AE1231" i="19"/>
  <c r="AJ1231" i="19"/>
  <c r="AO1231" i="19"/>
  <c r="AT1231" i="19"/>
  <c r="F1232" i="19"/>
  <c r="K1232" i="19"/>
  <c r="P1232" i="19"/>
  <c r="U1232" i="19"/>
  <c r="Z1232" i="19"/>
  <c r="AE1232" i="19"/>
  <c r="AJ1232" i="19"/>
  <c r="AO1232" i="19"/>
  <c r="AT1232" i="19"/>
  <c r="F1233" i="19"/>
  <c r="K1233" i="19"/>
  <c r="P1233" i="19"/>
  <c r="U1233" i="19"/>
  <c r="Z1233" i="19"/>
  <c r="AE1233" i="19"/>
  <c r="AJ1233" i="19"/>
  <c r="AO1233" i="19"/>
  <c r="AT1233" i="19"/>
  <c r="F1234" i="19"/>
  <c r="K1234" i="19"/>
  <c r="P1234" i="19"/>
  <c r="U1234" i="19"/>
  <c r="Z1234" i="19"/>
  <c r="AE1234" i="19"/>
  <c r="AJ1234" i="19"/>
  <c r="AO1234" i="19"/>
  <c r="AT1234" i="19"/>
  <c r="F1235" i="19"/>
  <c r="K1235" i="19"/>
  <c r="P1235" i="19"/>
  <c r="U1235" i="19"/>
  <c r="Z1235" i="19"/>
  <c r="AE1235" i="19"/>
  <c r="AJ1235" i="19"/>
  <c r="AO1235" i="19"/>
  <c r="AT1235" i="19"/>
  <c r="F1236" i="19"/>
  <c r="K1236" i="19"/>
  <c r="P1236" i="19"/>
  <c r="U1236" i="19"/>
  <c r="Z1236" i="19"/>
  <c r="AE1236" i="19"/>
  <c r="AJ1236" i="19"/>
  <c r="AO1236" i="19"/>
  <c r="AT1236" i="19"/>
  <c r="F1237" i="19"/>
  <c r="K1237" i="19"/>
  <c r="P1237" i="19"/>
  <c r="U1237" i="19"/>
  <c r="Z1237" i="19"/>
  <c r="AE1237" i="19"/>
  <c r="AJ1237" i="19"/>
  <c r="AO1237" i="19"/>
  <c r="AT1237" i="19"/>
  <c r="F1238" i="19"/>
  <c r="K1238" i="19"/>
  <c r="P1238" i="19"/>
  <c r="U1238" i="19"/>
  <c r="Z1238" i="19"/>
  <c r="AE1238" i="19"/>
  <c r="AJ1238" i="19"/>
  <c r="AO1238" i="19"/>
  <c r="AT1238" i="19"/>
  <c r="F1239" i="19"/>
  <c r="K1239" i="19"/>
  <c r="P1239" i="19"/>
  <c r="U1239" i="19"/>
  <c r="Z1239" i="19"/>
  <c r="AE1239" i="19"/>
  <c r="AJ1239" i="19"/>
  <c r="AO1239" i="19"/>
  <c r="AT1239" i="19"/>
  <c r="F1240" i="19"/>
  <c r="K1240" i="19"/>
  <c r="P1240" i="19"/>
  <c r="U1240" i="19"/>
  <c r="Z1240" i="19"/>
  <c r="AE1240" i="19"/>
  <c r="AJ1240" i="19"/>
  <c r="AO1240" i="19"/>
  <c r="AT1240" i="19"/>
  <c r="F1241" i="19"/>
  <c r="K1241" i="19"/>
  <c r="P1241" i="19"/>
  <c r="U1241" i="19"/>
  <c r="Z1241" i="19"/>
  <c r="AE1241" i="19"/>
  <c r="AJ1241" i="19"/>
  <c r="AO1241" i="19"/>
  <c r="AT1241" i="19"/>
  <c r="F1242" i="19"/>
  <c r="K1242" i="19"/>
  <c r="P1242" i="19"/>
  <c r="U1242" i="19"/>
  <c r="Z1242" i="19"/>
  <c r="AE1242" i="19"/>
  <c r="AJ1242" i="19"/>
  <c r="AO1242" i="19"/>
  <c r="AT1242" i="19"/>
  <c r="F1243" i="19"/>
  <c r="K1243" i="19"/>
  <c r="P1243" i="19"/>
  <c r="U1243" i="19"/>
  <c r="Z1243" i="19"/>
  <c r="AE1243" i="19"/>
  <c r="AJ1243" i="19"/>
  <c r="AO1243" i="19"/>
  <c r="AT1243" i="19"/>
  <c r="F1244" i="19"/>
  <c r="K1244" i="19"/>
  <c r="P1244" i="19"/>
  <c r="U1244" i="19"/>
  <c r="Z1244" i="19"/>
  <c r="AE1244" i="19"/>
  <c r="AJ1244" i="19"/>
  <c r="AO1244" i="19"/>
  <c r="AT1244" i="19"/>
  <c r="F1245" i="19"/>
  <c r="K1245" i="19"/>
  <c r="P1245" i="19"/>
  <c r="U1245" i="19"/>
  <c r="Z1245" i="19"/>
  <c r="AE1245" i="19"/>
  <c r="AJ1245" i="19"/>
  <c r="AO1245" i="19"/>
  <c r="AT1245" i="19"/>
  <c r="F1246" i="19"/>
  <c r="K1246" i="19"/>
  <c r="P1246" i="19"/>
  <c r="U1246" i="19"/>
  <c r="Z1246" i="19"/>
  <c r="AE1246" i="19"/>
  <c r="AJ1246" i="19"/>
  <c r="AO1246" i="19"/>
  <c r="AT1246" i="19"/>
  <c r="F1247" i="19"/>
  <c r="K1247" i="19"/>
  <c r="P1247" i="19"/>
  <c r="U1247" i="19"/>
  <c r="Z1247" i="19"/>
  <c r="AE1247" i="19"/>
  <c r="AJ1247" i="19"/>
  <c r="AO1247" i="19"/>
  <c r="AT1247" i="19"/>
  <c r="F1248" i="19"/>
  <c r="K1248" i="19"/>
  <c r="P1248" i="19"/>
  <c r="U1248" i="19"/>
  <c r="Z1248" i="19"/>
  <c r="AE1248" i="19"/>
  <c r="AJ1248" i="19"/>
  <c r="AO1248" i="19"/>
  <c r="AT1248" i="19"/>
  <c r="F1249" i="19"/>
  <c r="K1249" i="19"/>
  <c r="P1249" i="19"/>
  <c r="U1249" i="19"/>
  <c r="Z1249" i="19"/>
  <c r="AE1249" i="19"/>
  <c r="AJ1249" i="19"/>
  <c r="AO1249" i="19"/>
  <c r="AT1249" i="19"/>
  <c r="F1250" i="19"/>
  <c r="K1250" i="19"/>
  <c r="P1250" i="19"/>
  <c r="U1250" i="19"/>
  <c r="Z1250" i="19"/>
  <c r="AE1250" i="19"/>
  <c r="AJ1250" i="19"/>
  <c r="AO1250" i="19"/>
  <c r="AT1250" i="19"/>
  <c r="F1251" i="19"/>
  <c r="K1251" i="19"/>
  <c r="P1251" i="19"/>
  <c r="U1251" i="19"/>
  <c r="Z1251" i="19"/>
  <c r="AE1251" i="19"/>
  <c r="AJ1251" i="19"/>
  <c r="AO1251" i="19"/>
  <c r="AT1251" i="19"/>
  <c r="F1252" i="19"/>
  <c r="K1252" i="19"/>
  <c r="P1252" i="19"/>
  <c r="U1252" i="19"/>
  <c r="Z1252" i="19"/>
  <c r="AE1252" i="19"/>
  <c r="AJ1252" i="19"/>
  <c r="AO1252" i="19"/>
  <c r="AT1252" i="19"/>
  <c r="F1253" i="19"/>
  <c r="K1253" i="19"/>
  <c r="P1253" i="19"/>
  <c r="U1253" i="19"/>
  <c r="Z1253" i="19"/>
  <c r="AE1253" i="19"/>
  <c r="AJ1253" i="19"/>
  <c r="AO1253" i="19"/>
  <c r="AT1253" i="19"/>
  <c r="F1254" i="19"/>
  <c r="K1254" i="19"/>
  <c r="P1254" i="19"/>
  <c r="U1254" i="19"/>
  <c r="Z1254" i="19"/>
  <c r="AE1254" i="19"/>
  <c r="AJ1254" i="19"/>
  <c r="AO1254" i="19"/>
  <c r="AT1254" i="19"/>
  <c r="F1255" i="19"/>
  <c r="K1255" i="19"/>
  <c r="P1255" i="19"/>
  <c r="U1255" i="19"/>
  <c r="Z1255" i="19"/>
  <c r="AE1255" i="19"/>
  <c r="AJ1255" i="19"/>
  <c r="AO1255" i="19"/>
  <c r="AT1255" i="19"/>
  <c r="F1256" i="19"/>
  <c r="K1256" i="19"/>
  <c r="P1256" i="19"/>
  <c r="U1256" i="19"/>
  <c r="Z1256" i="19"/>
  <c r="AE1256" i="19"/>
  <c r="AJ1256" i="19"/>
  <c r="AO1256" i="19"/>
  <c r="AT1256" i="19"/>
  <c r="F1257" i="19"/>
  <c r="K1257" i="19"/>
  <c r="P1257" i="19"/>
  <c r="U1257" i="19"/>
  <c r="Z1257" i="19"/>
  <c r="AE1257" i="19"/>
  <c r="AJ1257" i="19"/>
  <c r="AO1257" i="19"/>
  <c r="AT1257" i="19"/>
  <c r="F1258" i="19"/>
  <c r="K1258" i="19"/>
  <c r="P1258" i="19"/>
  <c r="U1258" i="19"/>
  <c r="Z1258" i="19"/>
  <c r="AE1258" i="19"/>
  <c r="AJ1258" i="19"/>
  <c r="AO1258" i="19"/>
  <c r="AT1258" i="19"/>
  <c r="F1259" i="19"/>
  <c r="K1259" i="19"/>
  <c r="P1259" i="19"/>
  <c r="U1259" i="19"/>
  <c r="Z1259" i="19"/>
  <c r="AE1259" i="19"/>
  <c r="AJ1259" i="19"/>
  <c r="AO1259" i="19"/>
  <c r="AT1259" i="19"/>
  <c r="F1260" i="19"/>
  <c r="K1260" i="19"/>
  <c r="P1260" i="19"/>
  <c r="U1260" i="19"/>
  <c r="Z1260" i="19"/>
  <c r="AE1260" i="19"/>
  <c r="AJ1260" i="19"/>
  <c r="AO1260" i="19"/>
  <c r="AT1260" i="19"/>
  <c r="F1261" i="19"/>
  <c r="K1261" i="19"/>
  <c r="P1261" i="19"/>
  <c r="U1261" i="19"/>
  <c r="Z1261" i="19"/>
  <c r="AE1261" i="19"/>
  <c r="AJ1261" i="19"/>
  <c r="AO1261" i="19"/>
  <c r="AT1261" i="19"/>
  <c r="F1262" i="19"/>
  <c r="K1262" i="19"/>
  <c r="P1262" i="19"/>
  <c r="U1262" i="19"/>
  <c r="Z1262" i="19"/>
  <c r="AE1262" i="19"/>
  <c r="AJ1262" i="19"/>
  <c r="AO1262" i="19"/>
  <c r="AT1262" i="19"/>
  <c r="F1263" i="19"/>
  <c r="K1263" i="19"/>
  <c r="P1263" i="19"/>
  <c r="U1263" i="19"/>
  <c r="Z1263" i="19"/>
  <c r="AE1263" i="19"/>
  <c r="AJ1263" i="19"/>
  <c r="AO1263" i="19"/>
  <c r="AT1263" i="19"/>
  <c r="F1264" i="19"/>
  <c r="K1264" i="19"/>
  <c r="P1264" i="19"/>
  <c r="U1264" i="19"/>
  <c r="Z1264" i="19"/>
  <c r="AE1264" i="19"/>
  <c r="AJ1264" i="19"/>
  <c r="AO1264" i="19"/>
  <c r="AT1264" i="19"/>
  <c r="F1265" i="19"/>
  <c r="K1265" i="19"/>
  <c r="P1265" i="19"/>
  <c r="U1265" i="19"/>
  <c r="Z1265" i="19"/>
  <c r="AE1265" i="19"/>
  <c r="AJ1265" i="19"/>
  <c r="AO1265" i="19"/>
  <c r="AT1265" i="19"/>
  <c r="F1266" i="19"/>
  <c r="K1266" i="19"/>
  <c r="P1266" i="19"/>
  <c r="U1266" i="19"/>
  <c r="Z1266" i="19"/>
  <c r="AE1266" i="19"/>
  <c r="AJ1266" i="19"/>
  <c r="AO1266" i="19"/>
  <c r="AT1266" i="19"/>
  <c r="F1267" i="19"/>
  <c r="K1267" i="19"/>
  <c r="P1267" i="19"/>
  <c r="U1267" i="19"/>
  <c r="Z1267" i="19"/>
  <c r="AE1267" i="19"/>
  <c r="AJ1267" i="19"/>
  <c r="AO1267" i="19"/>
  <c r="AT1267" i="19"/>
  <c r="F1268" i="19"/>
  <c r="K1268" i="19"/>
  <c r="P1268" i="19"/>
  <c r="U1268" i="19"/>
  <c r="Z1268" i="19"/>
  <c r="AE1268" i="19"/>
  <c r="AJ1268" i="19"/>
  <c r="AO1268" i="19"/>
  <c r="AT1268" i="19"/>
  <c r="F1269" i="19"/>
  <c r="K1269" i="19"/>
  <c r="P1269" i="19"/>
  <c r="U1269" i="19"/>
  <c r="Z1269" i="19"/>
  <c r="AE1269" i="19"/>
  <c r="AJ1269" i="19"/>
  <c r="AO1269" i="19"/>
  <c r="AT1269" i="19"/>
  <c r="F1270" i="19"/>
  <c r="K1270" i="19"/>
  <c r="P1270" i="19"/>
  <c r="U1270" i="19"/>
  <c r="Z1270" i="19"/>
  <c r="AE1270" i="19"/>
  <c r="AJ1270" i="19"/>
  <c r="AO1270" i="19"/>
  <c r="AT1270" i="19"/>
  <c r="F1271" i="19"/>
  <c r="K1271" i="19"/>
  <c r="P1271" i="19"/>
  <c r="U1271" i="19"/>
  <c r="Z1271" i="19"/>
  <c r="AE1271" i="19"/>
  <c r="AJ1271" i="19"/>
  <c r="AO1271" i="19"/>
  <c r="AT1271" i="19"/>
  <c r="F1272" i="19"/>
  <c r="K1272" i="19"/>
  <c r="P1272" i="19"/>
  <c r="U1272" i="19"/>
  <c r="Z1272" i="19"/>
  <c r="AE1272" i="19"/>
  <c r="AJ1272" i="19"/>
  <c r="AO1272" i="19"/>
  <c r="AT1272" i="19"/>
  <c r="F1273" i="19"/>
  <c r="K1273" i="19"/>
  <c r="P1273" i="19"/>
  <c r="U1273" i="19"/>
  <c r="Z1273" i="19"/>
  <c r="AE1273" i="19"/>
  <c r="AJ1273" i="19"/>
  <c r="AO1273" i="19"/>
  <c r="AT1273" i="19"/>
  <c r="F1274" i="19"/>
  <c r="K1274" i="19"/>
  <c r="P1274" i="19"/>
  <c r="U1274" i="19"/>
  <c r="Z1274" i="19"/>
  <c r="AE1274" i="19"/>
  <c r="AJ1274" i="19"/>
  <c r="AO1274" i="19"/>
  <c r="AT1274" i="19"/>
  <c r="F1275" i="19"/>
  <c r="K1275" i="19"/>
  <c r="P1275" i="19"/>
  <c r="U1275" i="19"/>
  <c r="Z1275" i="19"/>
  <c r="AE1275" i="19"/>
  <c r="AJ1275" i="19"/>
  <c r="AO1275" i="19"/>
  <c r="AT1275" i="19"/>
  <c r="F1276" i="19"/>
  <c r="K1276" i="19"/>
  <c r="P1276" i="19"/>
  <c r="U1276" i="19"/>
  <c r="Z1276" i="19"/>
  <c r="AE1276" i="19"/>
  <c r="AJ1276" i="19"/>
  <c r="AO1276" i="19"/>
  <c r="AT1276" i="19"/>
  <c r="F1277" i="19"/>
  <c r="K1277" i="19"/>
  <c r="P1277" i="19"/>
  <c r="U1277" i="19"/>
  <c r="Z1277" i="19"/>
  <c r="AE1277" i="19"/>
  <c r="AJ1277" i="19"/>
  <c r="AO1277" i="19"/>
  <c r="AT1277" i="19"/>
  <c r="F1278" i="19"/>
  <c r="K1278" i="19"/>
  <c r="P1278" i="19"/>
  <c r="U1278" i="19"/>
  <c r="Z1278" i="19"/>
  <c r="AE1278" i="19"/>
  <c r="AJ1278" i="19"/>
  <c r="AO1278" i="19"/>
  <c r="AT1278" i="19"/>
  <c r="F1279" i="19"/>
  <c r="K1279" i="19"/>
  <c r="P1279" i="19"/>
  <c r="U1279" i="19"/>
  <c r="Z1279" i="19"/>
  <c r="AE1279" i="19"/>
  <c r="AJ1279" i="19"/>
  <c r="AO1279" i="19"/>
  <c r="AT1279" i="19"/>
  <c r="F1280" i="19"/>
  <c r="K1280" i="19"/>
  <c r="P1280" i="19"/>
  <c r="U1280" i="19"/>
  <c r="Z1280" i="19"/>
  <c r="AE1280" i="19"/>
  <c r="AJ1280" i="19"/>
  <c r="AO1280" i="19"/>
  <c r="AT1280" i="19"/>
  <c r="F1281" i="19"/>
  <c r="K1281" i="19"/>
  <c r="P1281" i="19"/>
  <c r="U1281" i="19"/>
  <c r="Z1281" i="19"/>
  <c r="AE1281" i="19"/>
  <c r="AJ1281" i="19"/>
  <c r="AO1281" i="19"/>
  <c r="AT1281" i="19"/>
  <c r="F1282" i="19"/>
  <c r="K1282" i="19"/>
  <c r="P1282" i="19"/>
  <c r="U1282" i="19"/>
  <c r="Z1282" i="19"/>
  <c r="AE1282" i="19"/>
  <c r="AJ1282" i="19"/>
  <c r="AO1282" i="19"/>
  <c r="AT1282" i="19"/>
  <c r="F1283" i="19"/>
  <c r="K1283" i="19"/>
  <c r="P1283" i="19"/>
  <c r="U1283" i="19"/>
  <c r="Z1283" i="19"/>
  <c r="AE1283" i="19"/>
  <c r="AJ1283" i="19"/>
  <c r="AO1283" i="19"/>
  <c r="AT1283" i="19"/>
  <c r="F1284" i="19"/>
  <c r="K1284" i="19"/>
  <c r="P1284" i="19"/>
  <c r="U1284" i="19"/>
  <c r="Z1284" i="19"/>
  <c r="AE1284" i="19"/>
  <c r="AJ1284" i="19"/>
  <c r="AO1284" i="19"/>
  <c r="AT1284" i="19"/>
  <c r="F1285" i="19"/>
  <c r="K1285" i="19"/>
  <c r="P1285" i="19"/>
  <c r="U1285" i="19"/>
  <c r="Z1285" i="19"/>
  <c r="AE1285" i="19"/>
  <c r="AJ1285" i="19"/>
  <c r="AO1285" i="19"/>
  <c r="AT1285" i="19"/>
  <c r="F1286" i="19"/>
  <c r="K1286" i="19"/>
  <c r="P1286" i="19"/>
  <c r="U1286" i="19"/>
  <c r="Z1286" i="19"/>
  <c r="AE1286" i="19"/>
  <c r="AJ1286" i="19"/>
  <c r="AO1286" i="19"/>
  <c r="AT1286" i="19"/>
  <c r="F1287" i="19"/>
  <c r="K1287" i="19"/>
  <c r="P1287" i="19"/>
  <c r="U1287" i="19"/>
  <c r="Z1287" i="19"/>
  <c r="AE1287" i="19"/>
  <c r="AJ1287" i="19"/>
  <c r="AO1287" i="19"/>
  <c r="AT1287" i="19"/>
  <c r="F1288" i="19"/>
  <c r="K1288" i="19"/>
  <c r="P1288" i="19"/>
  <c r="U1288" i="19"/>
  <c r="Z1288" i="19"/>
  <c r="AE1288" i="19"/>
  <c r="AJ1288" i="19"/>
  <c r="AO1288" i="19"/>
  <c r="AT1288" i="19"/>
  <c r="F1289" i="19"/>
  <c r="K1289" i="19"/>
  <c r="P1289" i="19"/>
  <c r="U1289" i="19"/>
  <c r="Z1289" i="19"/>
  <c r="AE1289" i="19"/>
  <c r="AJ1289" i="19"/>
  <c r="AO1289" i="19"/>
  <c r="AT1289" i="19"/>
  <c r="F1290" i="19"/>
  <c r="K1290" i="19"/>
  <c r="P1290" i="19"/>
  <c r="U1290" i="19"/>
  <c r="Z1290" i="19"/>
  <c r="AE1290" i="19"/>
  <c r="AJ1290" i="19"/>
  <c r="AO1290" i="19"/>
  <c r="AT1290" i="19"/>
  <c r="F1291" i="19"/>
  <c r="K1291" i="19"/>
  <c r="P1291" i="19"/>
  <c r="U1291" i="19"/>
  <c r="Z1291" i="19"/>
  <c r="AE1291" i="19"/>
  <c r="AJ1291" i="19"/>
  <c r="AO1291" i="19"/>
  <c r="AT1291" i="19"/>
  <c r="F1292" i="19"/>
  <c r="K1292" i="19"/>
  <c r="P1292" i="19"/>
  <c r="U1292" i="19"/>
  <c r="Z1292" i="19"/>
  <c r="AE1292" i="19"/>
  <c r="AJ1292" i="19"/>
  <c r="AO1292" i="19"/>
  <c r="AT1292" i="19"/>
  <c r="F1293" i="19"/>
  <c r="K1293" i="19"/>
  <c r="P1293" i="19"/>
  <c r="U1293" i="19"/>
  <c r="Z1293" i="19"/>
  <c r="AE1293" i="19"/>
  <c r="AJ1293" i="19"/>
  <c r="AO1293" i="19"/>
  <c r="AT1293" i="19"/>
  <c r="F1294" i="19"/>
  <c r="K1294" i="19"/>
  <c r="P1294" i="19"/>
  <c r="U1294" i="19"/>
  <c r="Z1294" i="19"/>
  <c r="AE1294" i="19"/>
  <c r="AJ1294" i="19"/>
  <c r="AO1294" i="19"/>
  <c r="AT1294" i="19"/>
  <c r="F1295" i="19"/>
  <c r="K1295" i="19"/>
  <c r="P1295" i="19"/>
  <c r="U1295" i="19"/>
  <c r="Z1295" i="19"/>
  <c r="AE1295" i="19"/>
  <c r="AJ1295" i="19"/>
  <c r="AO1295" i="19"/>
  <c r="AT1295" i="19"/>
  <c r="F1296" i="19"/>
  <c r="K1296" i="19"/>
  <c r="P1296" i="19"/>
  <c r="U1296" i="19"/>
  <c r="Z1296" i="19"/>
  <c r="AE1296" i="19"/>
  <c r="AJ1296" i="19"/>
  <c r="AO1296" i="19"/>
  <c r="AT1296" i="19"/>
  <c r="F1297" i="19"/>
  <c r="K1297" i="19"/>
  <c r="P1297" i="19"/>
  <c r="U1297" i="19"/>
  <c r="Z1297" i="19"/>
  <c r="AE1297" i="19"/>
  <c r="AJ1297" i="19"/>
  <c r="AO1297" i="19"/>
  <c r="AT1297" i="19"/>
  <c r="F1298" i="19"/>
  <c r="K1298" i="19"/>
  <c r="P1298" i="19"/>
  <c r="U1298" i="19"/>
  <c r="Z1298" i="19"/>
  <c r="AE1298" i="19"/>
  <c r="AJ1298" i="19"/>
  <c r="AO1298" i="19"/>
  <c r="AT1298" i="19"/>
  <c r="F1299" i="19"/>
  <c r="K1299" i="19"/>
  <c r="P1299" i="19"/>
  <c r="U1299" i="19"/>
  <c r="Z1299" i="19"/>
  <c r="AE1299" i="19"/>
  <c r="AJ1299" i="19"/>
  <c r="AO1299" i="19"/>
  <c r="AT1299" i="19"/>
  <c r="F1300" i="19"/>
  <c r="K1300" i="19"/>
  <c r="P1300" i="19"/>
  <c r="U1300" i="19"/>
  <c r="Z1300" i="19"/>
  <c r="AE1300" i="19"/>
  <c r="AJ1300" i="19"/>
  <c r="AO1300" i="19"/>
  <c r="AT1300" i="19"/>
  <c r="F1301" i="19"/>
  <c r="K1301" i="19"/>
  <c r="P1301" i="19"/>
  <c r="U1301" i="19"/>
  <c r="Z1301" i="19"/>
  <c r="AE1301" i="19"/>
  <c r="AJ1301" i="19"/>
  <c r="AO1301" i="19"/>
  <c r="AT1301" i="19"/>
  <c r="F1302" i="19"/>
  <c r="K1302" i="19"/>
  <c r="P1302" i="19"/>
  <c r="U1302" i="19"/>
  <c r="Z1302" i="19"/>
  <c r="AE1302" i="19"/>
  <c r="AJ1302" i="19"/>
  <c r="AO1302" i="19"/>
  <c r="AT1302" i="19"/>
  <c r="F1303" i="19"/>
  <c r="K1303" i="19"/>
  <c r="P1303" i="19"/>
  <c r="U1303" i="19"/>
  <c r="Z1303" i="19"/>
  <c r="AE1303" i="19"/>
  <c r="AJ1303" i="19"/>
  <c r="AO1303" i="19"/>
  <c r="AT1303" i="19"/>
  <c r="F1304" i="19"/>
  <c r="K1304" i="19"/>
  <c r="P1304" i="19"/>
  <c r="U1304" i="19"/>
  <c r="Z1304" i="19"/>
  <c r="AE1304" i="19"/>
  <c r="AJ1304" i="19"/>
  <c r="AO1304" i="19"/>
  <c r="AT1304" i="19"/>
  <c r="F1305" i="19"/>
  <c r="K1305" i="19"/>
  <c r="P1305" i="19"/>
  <c r="U1305" i="19"/>
  <c r="Z1305" i="19"/>
  <c r="AE1305" i="19"/>
  <c r="AJ1305" i="19"/>
  <c r="AO1305" i="19"/>
  <c r="AT1305" i="19"/>
  <c r="F1306" i="19"/>
  <c r="K1306" i="19"/>
  <c r="P1306" i="19"/>
  <c r="U1306" i="19"/>
  <c r="Z1306" i="19"/>
  <c r="AE1306" i="19"/>
  <c r="AJ1306" i="19"/>
  <c r="AO1306" i="19"/>
  <c r="AT1306" i="19"/>
  <c r="F1307" i="19"/>
  <c r="K1307" i="19"/>
  <c r="P1307" i="19"/>
  <c r="U1307" i="19"/>
  <c r="Z1307" i="19"/>
  <c r="AE1307" i="19"/>
  <c r="AJ1307" i="19"/>
  <c r="AO1307" i="19"/>
  <c r="AT1307" i="19"/>
  <c r="F1308" i="19"/>
  <c r="K1308" i="19"/>
  <c r="P1308" i="19"/>
  <c r="U1308" i="19"/>
  <c r="Z1308" i="19"/>
  <c r="AE1308" i="19"/>
  <c r="AJ1308" i="19"/>
  <c r="AO1308" i="19"/>
  <c r="AT1308" i="19"/>
  <c r="F1309" i="19"/>
  <c r="K1309" i="19"/>
  <c r="P1309" i="19"/>
  <c r="U1309" i="19"/>
  <c r="Z1309" i="19"/>
  <c r="AE1309" i="19"/>
  <c r="AJ1309" i="19"/>
  <c r="AO1309" i="19"/>
  <c r="AT1309" i="19"/>
  <c r="F1310" i="19"/>
  <c r="K1310" i="19"/>
  <c r="P1310" i="19"/>
  <c r="U1310" i="19"/>
  <c r="Z1310" i="19"/>
  <c r="AE1310" i="19"/>
  <c r="AJ1310" i="19"/>
  <c r="AO1310" i="19"/>
  <c r="AT1310" i="19"/>
  <c r="F1311" i="19"/>
  <c r="K1311" i="19"/>
  <c r="P1311" i="19"/>
  <c r="U1311" i="19"/>
  <c r="Z1311" i="19"/>
  <c r="AE1311" i="19"/>
  <c r="AJ1311" i="19"/>
  <c r="AO1311" i="19"/>
  <c r="AT1311" i="19"/>
  <c r="F1312" i="19"/>
  <c r="K1312" i="19"/>
  <c r="P1312" i="19"/>
  <c r="U1312" i="19"/>
  <c r="Z1312" i="19"/>
  <c r="AE1312" i="19"/>
  <c r="AJ1312" i="19"/>
  <c r="AO1312" i="19"/>
  <c r="AT1312" i="19"/>
  <c r="F1313" i="19"/>
  <c r="K1313" i="19"/>
  <c r="P1313" i="19"/>
  <c r="U1313" i="19"/>
  <c r="Z1313" i="19"/>
  <c r="AE1313" i="19"/>
  <c r="AJ1313" i="19"/>
  <c r="AO1313" i="19"/>
  <c r="AT1313" i="19"/>
  <c r="F1314" i="19"/>
  <c r="K1314" i="19"/>
  <c r="P1314" i="19"/>
  <c r="U1314" i="19"/>
  <c r="Z1314" i="19"/>
  <c r="AE1314" i="19"/>
  <c r="AJ1314" i="19"/>
  <c r="AO1314" i="19"/>
  <c r="AT1314" i="19"/>
  <c r="F1315" i="19"/>
  <c r="K1315" i="19"/>
  <c r="P1315" i="19"/>
  <c r="U1315" i="19"/>
  <c r="Z1315" i="19"/>
  <c r="AE1315" i="19"/>
  <c r="AJ1315" i="19"/>
  <c r="AO1315" i="19"/>
  <c r="AT1315" i="19"/>
  <c r="F1316" i="19"/>
  <c r="K1316" i="19"/>
  <c r="P1316" i="19"/>
  <c r="U1316" i="19"/>
  <c r="Z1316" i="19"/>
  <c r="AE1316" i="19"/>
  <c r="AJ1316" i="19"/>
  <c r="AO1316" i="19"/>
  <c r="AT1316" i="19"/>
  <c r="F1317" i="19"/>
  <c r="K1317" i="19"/>
  <c r="P1317" i="19"/>
  <c r="U1317" i="19"/>
  <c r="Z1317" i="19"/>
  <c r="AE1317" i="19"/>
  <c r="AJ1317" i="19"/>
  <c r="AO1317" i="19"/>
  <c r="AT1317" i="19"/>
  <c r="F1318" i="19"/>
  <c r="K1318" i="19"/>
  <c r="P1318" i="19"/>
  <c r="U1318" i="19"/>
  <c r="Z1318" i="19"/>
  <c r="AE1318" i="19"/>
  <c r="AJ1318" i="19"/>
  <c r="AO1318" i="19"/>
  <c r="AT1318" i="19"/>
  <c r="F1319" i="19"/>
  <c r="K1319" i="19"/>
  <c r="P1319" i="19"/>
  <c r="U1319" i="19"/>
  <c r="Z1319" i="19"/>
  <c r="AE1319" i="19"/>
  <c r="AJ1319" i="19"/>
  <c r="AO1319" i="19"/>
  <c r="AT1319" i="19"/>
  <c r="F1320" i="19"/>
  <c r="K1320" i="19"/>
  <c r="P1320" i="19"/>
  <c r="U1320" i="19"/>
  <c r="Z1320" i="19"/>
  <c r="AE1320" i="19"/>
  <c r="AJ1320" i="19"/>
  <c r="AO1320" i="19"/>
  <c r="AT1320" i="19"/>
  <c r="F1321" i="19"/>
  <c r="K1321" i="19"/>
  <c r="P1321" i="19"/>
  <c r="U1321" i="19"/>
  <c r="Z1321" i="19"/>
  <c r="AE1321" i="19"/>
  <c r="AJ1321" i="19"/>
  <c r="AO1321" i="19"/>
  <c r="AT1321" i="19"/>
  <c r="F1322" i="19"/>
  <c r="K1322" i="19"/>
  <c r="P1322" i="19"/>
  <c r="U1322" i="19"/>
  <c r="Z1322" i="19"/>
  <c r="AE1322" i="19"/>
  <c r="AJ1322" i="19"/>
  <c r="AO1322" i="19"/>
  <c r="AT1322" i="19"/>
  <c r="F1323" i="19"/>
  <c r="K1323" i="19"/>
  <c r="P1323" i="19"/>
  <c r="U1323" i="19"/>
  <c r="Z1323" i="19"/>
  <c r="AE1323" i="19"/>
  <c r="AJ1323" i="19"/>
  <c r="AO1323" i="19"/>
  <c r="AT1323" i="19"/>
  <c r="F1324" i="19"/>
  <c r="K1324" i="19"/>
  <c r="P1324" i="19"/>
  <c r="U1324" i="19"/>
  <c r="Z1324" i="19"/>
  <c r="AE1324" i="19"/>
  <c r="AJ1324" i="19"/>
  <c r="AO1324" i="19"/>
  <c r="AT1324" i="19"/>
  <c r="F1325" i="19"/>
  <c r="K1325" i="19"/>
  <c r="P1325" i="19"/>
  <c r="U1325" i="19"/>
  <c r="Z1325" i="19"/>
  <c r="AE1325" i="19"/>
  <c r="AJ1325" i="19"/>
  <c r="AO1325" i="19"/>
  <c r="AT1325" i="19"/>
  <c r="F1326" i="19"/>
  <c r="K1326" i="19"/>
  <c r="P1326" i="19"/>
  <c r="U1326" i="19"/>
  <c r="Z1326" i="19"/>
  <c r="AE1326" i="19"/>
  <c r="AJ1326" i="19"/>
  <c r="AO1326" i="19"/>
  <c r="AT1326" i="19"/>
  <c r="F1327" i="19"/>
  <c r="K1327" i="19"/>
  <c r="P1327" i="19"/>
  <c r="U1327" i="19"/>
  <c r="Z1327" i="19"/>
  <c r="AE1327" i="19"/>
  <c r="AJ1327" i="19"/>
  <c r="AO1327" i="19"/>
  <c r="AT1327" i="19"/>
  <c r="F1328" i="19"/>
  <c r="K1328" i="19"/>
  <c r="P1328" i="19"/>
  <c r="U1328" i="19"/>
  <c r="Z1328" i="19"/>
  <c r="AE1328" i="19"/>
  <c r="AJ1328" i="19"/>
  <c r="AO1328" i="19"/>
  <c r="AT1328" i="19"/>
  <c r="F1329" i="19"/>
  <c r="K1329" i="19"/>
  <c r="P1329" i="19"/>
  <c r="U1329" i="19"/>
  <c r="Z1329" i="19"/>
  <c r="AE1329" i="19"/>
  <c r="AJ1329" i="19"/>
  <c r="AO1329" i="19"/>
  <c r="AT1329" i="19"/>
  <c r="F1330" i="19"/>
  <c r="K1330" i="19"/>
  <c r="P1330" i="19"/>
  <c r="U1330" i="19"/>
  <c r="Z1330" i="19"/>
  <c r="AE1330" i="19"/>
  <c r="AJ1330" i="19"/>
  <c r="AO1330" i="19"/>
  <c r="AT1330" i="19"/>
  <c r="F1331" i="19"/>
  <c r="K1331" i="19"/>
  <c r="P1331" i="19"/>
  <c r="U1331" i="19"/>
  <c r="Z1331" i="19"/>
  <c r="AE1331" i="19"/>
  <c r="AJ1331" i="19"/>
  <c r="AO1331" i="19"/>
  <c r="AT1331" i="19"/>
  <c r="F1332" i="19"/>
  <c r="K1332" i="19"/>
  <c r="P1332" i="19"/>
  <c r="U1332" i="19"/>
  <c r="Z1332" i="19"/>
  <c r="AE1332" i="19"/>
  <c r="AJ1332" i="19"/>
  <c r="AO1332" i="19"/>
  <c r="AT1332" i="19"/>
  <c r="F1333" i="19"/>
  <c r="K1333" i="19"/>
  <c r="P1333" i="19"/>
  <c r="U1333" i="19"/>
  <c r="Z1333" i="19"/>
  <c r="AE1333" i="19"/>
  <c r="AJ1333" i="19"/>
  <c r="AO1333" i="19"/>
  <c r="AT1333" i="19"/>
  <c r="F1334" i="19"/>
  <c r="K1334" i="19"/>
  <c r="P1334" i="19"/>
  <c r="U1334" i="19"/>
  <c r="Z1334" i="19"/>
  <c r="AE1334" i="19"/>
  <c r="AJ1334" i="19"/>
  <c r="AO1334" i="19"/>
  <c r="AT1334" i="19"/>
  <c r="F1335" i="19"/>
  <c r="K1335" i="19"/>
  <c r="P1335" i="19"/>
  <c r="U1335" i="19"/>
  <c r="Z1335" i="19"/>
  <c r="AE1335" i="19"/>
  <c r="AJ1335" i="19"/>
  <c r="AO1335" i="19"/>
  <c r="AT1335" i="19"/>
  <c r="F1336" i="19"/>
  <c r="K1336" i="19"/>
  <c r="P1336" i="19"/>
  <c r="U1336" i="19"/>
  <c r="Z1336" i="19"/>
  <c r="AE1336" i="19"/>
  <c r="AJ1336" i="19"/>
  <c r="AO1336" i="19"/>
  <c r="AT1336" i="19"/>
  <c r="F1337" i="19"/>
  <c r="K1337" i="19"/>
  <c r="P1337" i="19"/>
  <c r="U1337" i="19"/>
  <c r="Z1337" i="19"/>
  <c r="AE1337" i="19"/>
  <c r="AJ1337" i="19"/>
  <c r="AO1337" i="19"/>
  <c r="AT1337" i="19"/>
  <c r="F1338" i="19"/>
  <c r="K1338" i="19"/>
  <c r="P1338" i="19"/>
  <c r="U1338" i="19"/>
  <c r="Z1338" i="19"/>
  <c r="AE1338" i="19"/>
  <c r="AJ1338" i="19"/>
  <c r="AO1338" i="19"/>
  <c r="AT1338" i="19"/>
  <c r="F1339" i="19"/>
  <c r="K1339" i="19"/>
  <c r="P1339" i="19"/>
  <c r="U1339" i="19"/>
  <c r="Z1339" i="19"/>
  <c r="AE1339" i="19"/>
  <c r="AJ1339" i="19"/>
  <c r="AO1339" i="19"/>
  <c r="AT1339" i="19"/>
  <c r="F1340" i="19"/>
  <c r="K1340" i="19"/>
  <c r="P1340" i="19"/>
  <c r="U1340" i="19"/>
  <c r="Z1340" i="19"/>
  <c r="AE1340" i="19"/>
  <c r="AJ1340" i="19"/>
  <c r="AO1340" i="19"/>
  <c r="AT1340" i="19"/>
  <c r="F1341" i="19"/>
  <c r="K1341" i="19"/>
  <c r="P1341" i="19"/>
  <c r="U1341" i="19"/>
  <c r="Z1341" i="19"/>
  <c r="AE1341" i="19"/>
  <c r="AJ1341" i="19"/>
  <c r="AO1341" i="19"/>
  <c r="AT1341" i="19"/>
  <c r="F1342" i="19"/>
  <c r="K1342" i="19"/>
  <c r="P1342" i="19"/>
  <c r="U1342" i="19"/>
  <c r="Z1342" i="19"/>
  <c r="AE1342" i="19"/>
  <c r="AJ1342" i="19"/>
  <c r="AO1342" i="19"/>
  <c r="AT1342" i="19"/>
  <c r="F1343" i="19"/>
  <c r="K1343" i="19"/>
  <c r="P1343" i="19"/>
  <c r="U1343" i="19"/>
  <c r="Z1343" i="19"/>
  <c r="AE1343" i="19"/>
  <c r="AJ1343" i="19"/>
  <c r="AO1343" i="19"/>
  <c r="AT1343" i="19"/>
  <c r="F1344" i="19"/>
  <c r="K1344" i="19"/>
  <c r="P1344" i="19"/>
  <c r="U1344" i="19"/>
  <c r="Z1344" i="19"/>
  <c r="AE1344" i="19"/>
  <c r="AJ1344" i="19"/>
  <c r="AO1344" i="19"/>
  <c r="AT1344" i="19"/>
  <c r="F1345" i="19"/>
  <c r="K1345" i="19"/>
  <c r="P1345" i="19"/>
  <c r="U1345" i="19"/>
  <c r="Z1345" i="19"/>
  <c r="AE1345" i="19"/>
  <c r="AJ1345" i="19"/>
  <c r="AO1345" i="19"/>
  <c r="AT1345" i="19"/>
  <c r="F1346" i="19"/>
  <c r="K1346" i="19"/>
  <c r="P1346" i="19"/>
  <c r="U1346" i="19"/>
  <c r="Z1346" i="19"/>
  <c r="AE1346" i="19"/>
  <c r="AJ1346" i="19"/>
  <c r="AO1346" i="19"/>
  <c r="AT1346" i="19"/>
  <c r="F1347" i="19"/>
  <c r="K1347" i="19"/>
  <c r="P1347" i="19"/>
  <c r="U1347" i="19"/>
  <c r="Z1347" i="19"/>
  <c r="AE1347" i="19"/>
  <c r="AJ1347" i="19"/>
  <c r="AO1347" i="19"/>
  <c r="AT1347" i="19"/>
  <c r="F1348" i="19"/>
  <c r="K1348" i="19"/>
  <c r="P1348" i="19"/>
  <c r="U1348" i="19"/>
  <c r="Z1348" i="19"/>
  <c r="AE1348" i="19"/>
  <c r="AJ1348" i="19"/>
  <c r="AO1348" i="19"/>
  <c r="AT1348" i="19"/>
  <c r="F1349" i="19"/>
  <c r="K1349" i="19"/>
  <c r="P1349" i="19"/>
  <c r="U1349" i="19"/>
  <c r="Z1349" i="19"/>
  <c r="AE1349" i="19"/>
  <c r="AJ1349" i="19"/>
  <c r="AO1349" i="19"/>
  <c r="AT1349" i="19"/>
  <c r="F1350" i="19"/>
  <c r="K1350" i="19"/>
  <c r="P1350" i="19"/>
  <c r="U1350" i="19"/>
  <c r="Z1350" i="19"/>
  <c r="AE1350" i="19"/>
  <c r="AJ1350" i="19"/>
  <c r="AO1350" i="19"/>
  <c r="AT1350" i="19"/>
  <c r="F1351" i="19"/>
  <c r="K1351" i="19"/>
  <c r="P1351" i="19"/>
  <c r="U1351" i="19"/>
  <c r="Z1351" i="19"/>
  <c r="AE1351" i="19"/>
  <c r="AJ1351" i="19"/>
  <c r="AO1351" i="19"/>
  <c r="AT1351" i="19"/>
  <c r="F1352" i="19"/>
  <c r="K1352" i="19"/>
  <c r="P1352" i="19"/>
  <c r="U1352" i="19"/>
  <c r="Z1352" i="19"/>
  <c r="AE1352" i="19"/>
  <c r="AJ1352" i="19"/>
  <c r="AO1352" i="19"/>
  <c r="AT1352" i="19"/>
  <c r="F1353" i="19"/>
  <c r="K1353" i="19"/>
  <c r="P1353" i="19"/>
  <c r="U1353" i="19"/>
  <c r="Z1353" i="19"/>
  <c r="AE1353" i="19"/>
  <c r="AJ1353" i="19"/>
  <c r="AO1353" i="19"/>
  <c r="AT1353" i="19"/>
  <c r="F1354" i="19"/>
  <c r="K1354" i="19"/>
  <c r="P1354" i="19"/>
  <c r="U1354" i="19"/>
  <c r="Z1354" i="19"/>
  <c r="AE1354" i="19"/>
  <c r="AJ1354" i="19"/>
  <c r="AO1354" i="19"/>
  <c r="AT1354" i="19"/>
  <c r="F1355" i="19"/>
  <c r="K1355" i="19"/>
  <c r="P1355" i="19"/>
  <c r="U1355" i="19"/>
  <c r="Z1355" i="19"/>
  <c r="AE1355" i="19"/>
  <c r="AJ1355" i="19"/>
  <c r="AO1355" i="19"/>
  <c r="AT1355" i="19"/>
  <c r="F1356" i="19"/>
  <c r="K1356" i="19"/>
  <c r="P1356" i="19"/>
  <c r="U1356" i="19"/>
  <c r="Z1356" i="19"/>
  <c r="AE1356" i="19"/>
  <c r="AJ1356" i="19"/>
  <c r="AO1356" i="19"/>
  <c r="AT1356" i="19"/>
  <c r="F1357" i="19"/>
  <c r="K1357" i="19"/>
  <c r="P1357" i="19"/>
  <c r="U1357" i="19"/>
  <c r="Z1357" i="19"/>
  <c r="AE1357" i="19"/>
  <c r="AJ1357" i="19"/>
  <c r="AO1357" i="19"/>
  <c r="AT1357" i="19"/>
  <c r="F1358" i="19"/>
  <c r="K1358" i="19"/>
  <c r="P1358" i="19"/>
  <c r="U1358" i="19"/>
  <c r="Z1358" i="19"/>
  <c r="AE1358" i="19"/>
  <c r="AJ1358" i="19"/>
  <c r="AO1358" i="19"/>
  <c r="AT1358" i="19"/>
  <c r="F1359" i="19"/>
  <c r="K1359" i="19"/>
  <c r="P1359" i="19"/>
  <c r="U1359" i="19"/>
  <c r="Z1359" i="19"/>
  <c r="AE1359" i="19"/>
  <c r="AJ1359" i="19"/>
  <c r="AO1359" i="19"/>
  <c r="AT1359" i="19"/>
  <c r="F1360" i="19"/>
  <c r="K1360" i="19"/>
  <c r="P1360" i="19"/>
  <c r="U1360" i="19"/>
  <c r="Z1360" i="19"/>
  <c r="AE1360" i="19"/>
  <c r="AJ1360" i="19"/>
  <c r="AO1360" i="19"/>
  <c r="AT1360" i="19"/>
  <c r="F1361" i="19"/>
  <c r="K1361" i="19"/>
  <c r="P1361" i="19"/>
  <c r="U1361" i="19"/>
  <c r="Z1361" i="19"/>
  <c r="AE1361" i="19"/>
  <c r="AJ1361" i="19"/>
  <c r="AO1361" i="19"/>
  <c r="AT1361" i="19"/>
  <c r="F1362" i="19"/>
  <c r="K1362" i="19"/>
  <c r="P1362" i="19"/>
  <c r="U1362" i="19"/>
  <c r="Z1362" i="19"/>
  <c r="AE1362" i="19"/>
  <c r="AJ1362" i="19"/>
  <c r="AO1362" i="19"/>
  <c r="AT1362" i="19"/>
  <c r="F1363" i="19"/>
  <c r="K1363" i="19"/>
  <c r="P1363" i="19"/>
  <c r="U1363" i="19"/>
  <c r="Z1363" i="19"/>
  <c r="AE1363" i="19"/>
  <c r="AJ1363" i="19"/>
  <c r="AO1363" i="19"/>
  <c r="AT1363" i="19"/>
  <c r="F1364" i="19"/>
  <c r="K1364" i="19"/>
  <c r="P1364" i="19"/>
  <c r="U1364" i="19"/>
  <c r="Z1364" i="19"/>
  <c r="AE1364" i="19"/>
  <c r="AJ1364" i="19"/>
  <c r="AO1364" i="19"/>
  <c r="AT1364" i="19"/>
  <c r="F1365" i="19"/>
  <c r="K1365" i="19"/>
  <c r="P1365" i="19"/>
  <c r="U1365" i="19"/>
  <c r="Z1365" i="19"/>
  <c r="AE1365" i="19"/>
  <c r="AJ1365" i="19"/>
  <c r="AO1365" i="19"/>
  <c r="AT1365" i="19"/>
  <c r="F1366" i="19"/>
  <c r="K1366" i="19"/>
  <c r="P1366" i="19"/>
  <c r="U1366" i="19"/>
  <c r="Z1366" i="19"/>
  <c r="AE1366" i="19"/>
  <c r="AJ1366" i="19"/>
  <c r="AO1366" i="19"/>
  <c r="AT1366" i="19"/>
  <c r="F1367" i="19"/>
  <c r="K1367" i="19"/>
  <c r="P1367" i="19"/>
  <c r="U1367" i="19"/>
  <c r="Z1367" i="19"/>
  <c r="AE1367" i="19"/>
  <c r="AJ1367" i="19"/>
  <c r="AO1367" i="19"/>
  <c r="AT1367" i="19"/>
  <c r="F1368" i="19"/>
  <c r="K1368" i="19"/>
  <c r="P1368" i="19"/>
  <c r="U1368" i="19"/>
  <c r="Z1368" i="19"/>
  <c r="AE1368" i="19"/>
  <c r="AJ1368" i="19"/>
  <c r="AO1368" i="19"/>
  <c r="AT1368" i="19"/>
  <c r="F1369" i="19"/>
  <c r="K1369" i="19"/>
  <c r="P1369" i="19"/>
  <c r="U1369" i="19"/>
  <c r="Z1369" i="19"/>
  <c r="AE1369" i="19"/>
  <c r="AJ1369" i="19"/>
  <c r="AO1369" i="19"/>
  <c r="AT1369" i="19"/>
  <c r="F1370" i="19"/>
  <c r="K1370" i="19"/>
  <c r="P1370" i="19"/>
  <c r="U1370" i="19"/>
  <c r="Z1370" i="19"/>
  <c r="AE1370" i="19"/>
  <c r="AJ1370" i="19"/>
  <c r="AO1370" i="19"/>
  <c r="AT1370" i="19"/>
  <c r="F1371" i="19"/>
  <c r="K1371" i="19"/>
  <c r="P1371" i="19"/>
  <c r="U1371" i="19"/>
  <c r="Z1371" i="19"/>
  <c r="AE1371" i="19"/>
  <c r="AJ1371" i="19"/>
  <c r="AO1371" i="19"/>
  <c r="AT1371" i="19"/>
  <c r="F1372" i="19"/>
  <c r="K1372" i="19"/>
  <c r="P1372" i="19"/>
  <c r="U1372" i="19"/>
  <c r="Z1372" i="19"/>
  <c r="AE1372" i="19"/>
  <c r="AJ1372" i="19"/>
  <c r="AO1372" i="19"/>
  <c r="AT1372" i="19"/>
  <c r="F1373" i="19"/>
  <c r="K1373" i="19"/>
  <c r="P1373" i="19"/>
  <c r="U1373" i="19"/>
  <c r="Z1373" i="19"/>
  <c r="AE1373" i="19"/>
  <c r="AJ1373" i="19"/>
  <c r="AO1373" i="19"/>
  <c r="AT1373" i="19"/>
  <c r="F1374" i="19"/>
  <c r="K1374" i="19"/>
  <c r="P1374" i="19"/>
  <c r="U1374" i="19"/>
  <c r="Z1374" i="19"/>
  <c r="AE1374" i="19"/>
  <c r="AJ1374" i="19"/>
  <c r="AO1374" i="19"/>
  <c r="AT1374" i="19"/>
  <c r="F1375" i="19"/>
  <c r="K1375" i="19"/>
  <c r="P1375" i="19"/>
  <c r="U1375" i="19"/>
  <c r="Z1375" i="19"/>
  <c r="AE1375" i="19"/>
  <c r="AJ1375" i="19"/>
  <c r="AO1375" i="19"/>
  <c r="AT1375" i="19"/>
  <c r="F1376" i="19"/>
  <c r="K1376" i="19"/>
  <c r="P1376" i="19"/>
  <c r="U1376" i="19"/>
  <c r="Z1376" i="19"/>
  <c r="AE1376" i="19"/>
  <c r="AJ1376" i="19"/>
  <c r="AO1376" i="19"/>
  <c r="AT1376" i="19"/>
  <c r="F1377" i="19"/>
  <c r="K1377" i="19"/>
  <c r="P1377" i="19"/>
  <c r="U1377" i="19"/>
  <c r="Z1377" i="19"/>
  <c r="AE1377" i="19"/>
  <c r="AJ1377" i="19"/>
  <c r="AO1377" i="19"/>
  <c r="AT1377" i="19"/>
  <c r="F1378" i="19"/>
  <c r="K1378" i="19"/>
  <c r="P1378" i="19"/>
  <c r="U1378" i="19"/>
  <c r="Z1378" i="19"/>
  <c r="AE1378" i="19"/>
  <c r="AJ1378" i="19"/>
  <c r="AO1378" i="19"/>
  <c r="AT1378" i="19"/>
  <c r="F1379" i="19"/>
  <c r="K1379" i="19"/>
  <c r="P1379" i="19"/>
  <c r="U1379" i="19"/>
  <c r="Z1379" i="19"/>
  <c r="AE1379" i="19"/>
  <c r="AJ1379" i="19"/>
  <c r="AO1379" i="19"/>
  <c r="AT1379" i="19"/>
  <c r="F1380" i="19"/>
  <c r="K1380" i="19"/>
  <c r="P1380" i="19"/>
  <c r="U1380" i="19"/>
  <c r="Z1380" i="19"/>
  <c r="AE1380" i="19"/>
  <c r="AJ1380" i="19"/>
  <c r="AO1380" i="19"/>
  <c r="AT1380" i="19"/>
  <c r="F1381" i="19"/>
  <c r="K1381" i="19"/>
  <c r="P1381" i="19"/>
  <c r="U1381" i="19"/>
  <c r="Z1381" i="19"/>
  <c r="AE1381" i="19"/>
  <c r="AJ1381" i="19"/>
  <c r="AO1381" i="19"/>
  <c r="AT1381" i="19"/>
  <c r="F1382" i="19"/>
  <c r="K1382" i="19"/>
  <c r="P1382" i="19"/>
  <c r="U1382" i="19"/>
  <c r="Z1382" i="19"/>
  <c r="AE1382" i="19"/>
  <c r="AJ1382" i="19"/>
  <c r="AO1382" i="19"/>
  <c r="AT1382" i="19"/>
  <c r="F1383" i="19"/>
  <c r="K1383" i="19"/>
  <c r="P1383" i="19"/>
  <c r="U1383" i="19"/>
  <c r="Z1383" i="19"/>
  <c r="AE1383" i="19"/>
  <c r="AJ1383" i="19"/>
  <c r="AO1383" i="19"/>
  <c r="AT1383" i="19"/>
  <c r="F1384" i="19"/>
  <c r="K1384" i="19"/>
  <c r="P1384" i="19"/>
  <c r="U1384" i="19"/>
  <c r="Z1384" i="19"/>
  <c r="AE1384" i="19"/>
  <c r="AJ1384" i="19"/>
  <c r="AO1384" i="19"/>
  <c r="AT1384" i="19"/>
  <c r="F1385" i="19"/>
  <c r="K1385" i="19"/>
  <c r="P1385" i="19"/>
  <c r="U1385" i="19"/>
  <c r="Z1385" i="19"/>
  <c r="AE1385" i="19"/>
  <c r="AJ1385" i="19"/>
  <c r="AO1385" i="19"/>
  <c r="AT1385" i="19"/>
  <c r="F1386" i="19"/>
  <c r="K1386" i="19"/>
  <c r="P1386" i="19"/>
  <c r="U1386" i="19"/>
  <c r="Z1386" i="19"/>
  <c r="AE1386" i="19"/>
  <c r="AJ1386" i="19"/>
  <c r="AO1386" i="19"/>
  <c r="AT1386" i="19"/>
  <c r="F1387" i="19"/>
  <c r="K1387" i="19"/>
  <c r="P1387" i="19"/>
  <c r="U1387" i="19"/>
  <c r="Z1387" i="19"/>
  <c r="AE1387" i="19"/>
  <c r="AJ1387" i="19"/>
  <c r="AO1387" i="19"/>
  <c r="AT1387" i="19"/>
  <c r="F1388" i="19"/>
  <c r="K1388" i="19"/>
  <c r="P1388" i="19"/>
  <c r="U1388" i="19"/>
  <c r="Z1388" i="19"/>
  <c r="AE1388" i="19"/>
  <c r="AJ1388" i="19"/>
  <c r="AO1388" i="19"/>
  <c r="AT1388" i="19"/>
  <c r="F1389" i="19"/>
  <c r="K1389" i="19"/>
  <c r="P1389" i="19"/>
  <c r="U1389" i="19"/>
  <c r="Z1389" i="19"/>
  <c r="AE1389" i="19"/>
  <c r="AJ1389" i="19"/>
  <c r="AO1389" i="19"/>
  <c r="AT1389" i="19"/>
  <c r="F1390" i="19"/>
  <c r="K1390" i="19"/>
  <c r="P1390" i="19"/>
  <c r="U1390" i="19"/>
  <c r="Z1390" i="19"/>
  <c r="AE1390" i="19"/>
  <c r="AJ1390" i="19"/>
  <c r="AO1390" i="19"/>
  <c r="AT1390" i="19"/>
  <c r="F1391" i="19"/>
  <c r="K1391" i="19"/>
  <c r="P1391" i="19"/>
  <c r="U1391" i="19"/>
  <c r="Z1391" i="19"/>
  <c r="AE1391" i="19"/>
  <c r="AJ1391" i="19"/>
  <c r="AO1391" i="19"/>
  <c r="AT1391" i="19"/>
  <c r="F1392" i="19"/>
  <c r="K1392" i="19"/>
  <c r="P1392" i="19"/>
  <c r="U1392" i="19"/>
  <c r="Z1392" i="19"/>
  <c r="AE1392" i="19"/>
  <c r="AJ1392" i="19"/>
  <c r="AO1392" i="19"/>
  <c r="AT1392" i="19"/>
  <c r="F1393" i="19"/>
  <c r="K1393" i="19"/>
  <c r="P1393" i="19"/>
  <c r="U1393" i="19"/>
  <c r="Z1393" i="19"/>
  <c r="AE1393" i="19"/>
  <c r="AJ1393" i="19"/>
  <c r="AO1393" i="19"/>
  <c r="AT1393" i="19"/>
  <c r="F1394" i="19"/>
  <c r="K1394" i="19"/>
  <c r="P1394" i="19"/>
  <c r="U1394" i="19"/>
  <c r="Z1394" i="19"/>
  <c r="AE1394" i="19"/>
  <c r="AJ1394" i="19"/>
  <c r="AO1394" i="19"/>
  <c r="AT1394" i="19"/>
  <c r="F1395" i="19"/>
  <c r="K1395" i="19"/>
  <c r="P1395" i="19"/>
  <c r="U1395" i="19"/>
  <c r="Z1395" i="19"/>
  <c r="AE1395" i="19"/>
  <c r="AJ1395" i="19"/>
  <c r="AO1395" i="19"/>
  <c r="AT1395" i="19"/>
  <c r="F1396" i="19"/>
  <c r="K1396" i="19"/>
  <c r="P1396" i="19"/>
  <c r="U1396" i="19"/>
  <c r="Z1396" i="19"/>
  <c r="AE1396" i="19"/>
  <c r="AJ1396" i="19"/>
  <c r="AO1396" i="19"/>
  <c r="AT1396" i="19"/>
  <c r="F1397" i="19"/>
  <c r="K1397" i="19"/>
  <c r="P1397" i="19"/>
  <c r="U1397" i="19"/>
  <c r="Z1397" i="19"/>
  <c r="AE1397" i="19"/>
  <c r="AJ1397" i="19"/>
  <c r="AO1397" i="19"/>
  <c r="AT1397" i="19"/>
  <c r="F1398" i="19"/>
  <c r="K1398" i="19"/>
  <c r="P1398" i="19"/>
  <c r="U1398" i="19"/>
  <c r="Z1398" i="19"/>
  <c r="AE1398" i="19"/>
  <c r="AJ1398" i="19"/>
  <c r="AO1398" i="19"/>
  <c r="AT1398" i="19"/>
  <c r="F1399" i="19"/>
  <c r="K1399" i="19"/>
  <c r="P1399" i="19"/>
  <c r="U1399" i="19"/>
  <c r="Z1399" i="19"/>
  <c r="AE1399" i="19"/>
  <c r="AJ1399" i="19"/>
  <c r="AO1399" i="19"/>
  <c r="AT1399" i="19"/>
  <c r="F1400" i="19"/>
  <c r="K1400" i="19"/>
  <c r="P1400" i="19"/>
  <c r="U1400" i="19"/>
  <c r="Z1400" i="19"/>
  <c r="AE1400" i="19"/>
  <c r="AJ1400" i="19"/>
  <c r="AO1400" i="19"/>
  <c r="AT1400" i="19"/>
  <c r="F1401" i="19"/>
  <c r="K1401" i="19"/>
  <c r="P1401" i="19"/>
  <c r="U1401" i="19"/>
  <c r="Z1401" i="19"/>
  <c r="AE1401" i="19"/>
  <c r="AJ1401" i="19"/>
  <c r="AO1401" i="19"/>
  <c r="AT1401" i="19"/>
  <c r="F1402" i="19"/>
  <c r="K1402" i="19"/>
  <c r="P1402" i="19"/>
  <c r="U1402" i="19"/>
  <c r="Z1402" i="19"/>
  <c r="AE1402" i="19"/>
  <c r="AJ1402" i="19"/>
  <c r="AO1402" i="19"/>
  <c r="AT1402" i="19"/>
  <c r="F1403" i="19"/>
  <c r="K1403" i="19"/>
  <c r="P1403" i="19"/>
  <c r="U1403" i="19"/>
  <c r="Z1403" i="19"/>
  <c r="AE1403" i="19"/>
  <c r="AJ1403" i="19"/>
  <c r="AO1403" i="19"/>
  <c r="AT1403" i="19"/>
  <c r="F1404" i="19"/>
  <c r="K1404" i="19"/>
  <c r="P1404" i="19"/>
  <c r="U1404" i="19"/>
  <c r="Z1404" i="19"/>
  <c r="AE1404" i="19"/>
  <c r="AJ1404" i="19"/>
  <c r="AO1404" i="19"/>
  <c r="AT1404" i="19"/>
  <c r="F1405" i="19"/>
  <c r="K1405" i="19"/>
  <c r="P1405" i="19"/>
  <c r="U1405" i="19"/>
  <c r="Z1405" i="19"/>
  <c r="AE1405" i="19"/>
  <c r="AJ1405" i="19"/>
  <c r="AO1405" i="19"/>
  <c r="AT1405" i="19"/>
  <c r="F1406" i="19"/>
  <c r="K1406" i="19"/>
  <c r="P1406" i="19"/>
  <c r="U1406" i="19"/>
  <c r="Z1406" i="19"/>
  <c r="AE1406" i="19"/>
  <c r="AJ1406" i="19"/>
  <c r="AO1406" i="19"/>
  <c r="AT1406" i="19"/>
  <c r="F1407" i="19"/>
  <c r="K1407" i="19"/>
  <c r="P1407" i="19"/>
  <c r="U1407" i="19"/>
  <c r="Z1407" i="19"/>
  <c r="AE1407" i="19"/>
  <c r="AJ1407" i="19"/>
  <c r="AO1407" i="19"/>
  <c r="AT1407" i="19"/>
  <c r="F1408" i="19"/>
  <c r="K1408" i="19"/>
  <c r="P1408" i="19"/>
  <c r="U1408" i="19"/>
  <c r="Z1408" i="19"/>
  <c r="AE1408" i="19"/>
  <c r="AJ1408" i="19"/>
  <c r="AO1408" i="19"/>
  <c r="AT1408" i="19"/>
  <c r="F1409" i="19"/>
  <c r="K1409" i="19"/>
  <c r="P1409" i="19"/>
  <c r="U1409" i="19"/>
  <c r="Z1409" i="19"/>
  <c r="AE1409" i="19"/>
  <c r="AJ1409" i="19"/>
  <c r="AO1409" i="19"/>
  <c r="AT1409" i="19"/>
  <c r="F1410" i="19"/>
  <c r="K1410" i="19"/>
  <c r="P1410" i="19"/>
  <c r="U1410" i="19"/>
  <c r="Z1410" i="19"/>
  <c r="AE1410" i="19"/>
  <c r="AJ1410" i="19"/>
  <c r="AO1410" i="19"/>
  <c r="AT1410" i="19"/>
  <c r="F1411" i="19"/>
  <c r="K1411" i="19"/>
  <c r="P1411" i="19"/>
  <c r="U1411" i="19"/>
  <c r="Z1411" i="19"/>
  <c r="AE1411" i="19"/>
  <c r="AJ1411" i="19"/>
  <c r="AO1411" i="19"/>
  <c r="AT1411" i="19"/>
  <c r="F1412" i="19"/>
  <c r="K1412" i="19"/>
  <c r="P1412" i="19"/>
  <c r="U1412" i="19"/>
  <c r="Z1412" i="19"/>
  <c r="AE1412" i="19"/>
  <c r="AJ1412" i="19"/>
  <c r="AO1412" i="19"/>
  <c r="AT1412" i="19"/>
  <c r="F1413" i="19"/>
  <c r="K1413" i="19"/>
  <c r="P1413" i="19"/>
  <c r="U1413" i="19"/>
  <c r="Z1413" i="19"/>
  <c r="AE1413" i="19"/>
  <c r="AJ1413" i="19"/>
  <c r="AO1413" i="19"/>
  <c r="AT1413" i="19"/>
  <c r="F1414" i="19"/>
  <c r="K1414" i="19"/>
  <c r="P1414" i="19"/>
  <c r="U1414" i="19"/>
  <c r="Z1414" i="19"/>
  <c r="AE1414" i="19"/>
  <c r="AJ1414" i="19"/>
  <c r="AO1414" i="19"/>
  <c r="AT1414" i="19"/>
  <c r="F1415" i="19"/>
  <c r="K1415" i="19"/>
  <c r="P1415" i="19"/>
  <c r="U1415" i="19"/>
  <c r="Z1415" i="19"/>
  <c r="AE1415" i="19"/>
  <c r="AJ1415" i="19"/>
  <c r="AO1415" i="19"/>
  <c r="AT1415" i="19"/>
  <c r="F1416" i="19"/>
  <c r="K1416" i="19"/>
  <c r="P1416" i="19"/>
  <c r="U1416" i="19"/>
  <c r="Z1416" i="19"/>
  <c r="AE1416" i="19"/>
  <c r="AJ1416" i="19"/>
  <c r="AO1416" i="19"/>
  <c r="AT1416" i="19"/>
  <c r="F1417" i="19"/>
  <c r="K1417" i="19"/>
  <c r="P1417" i="19"/>
  <c r="U1417" i="19"/>
  <c r="Z1417" i="19"/>
  <c r="AE1417" i="19"/>
  <c r="AJ1417" i="19"/>
  <c r="AO1417" i="19"/>
  <c r="AT1417" i="19"/>
  <c r="F1418" i="19"/>
  <c r="K1418" i="19"/>
  <c r="P1418" i="19"/>
  <c r="U1418" i="19"/>
  <c r="Z1418" i="19"/>
  <c r="AE1418" i="19"/>
  <c r="AJ1418" i="19"/>
  <c r="AO1418" i="19"/>
  <c r="AT1418" i="19"/>
  <c r="F1419" i="19"/>
  <c r="K1419" i="19"/>
  <c r="P1419" i="19"/>
  <c r="U1419" i="19"/>
  <c r="Z1419" i="19"/>
  <c r="AE1419" i="19"/>
  <c r="AJ1419" i="19"/>
  <c r="AO1419" i="19"/>
  <c r="AT1419" i="19"/>
  <c r="F1420" i="19"/>
  <c r="K1420" i="19"/>
  <c r="P1420" i="19"/>
  <c r="U1420" i="19"/>
  <c r="Z1420" i="19"/>
  <c r="AE1420" i="19"/>
  <c r="AJ1420" i="19"/>
  <c r="AO1420" i="19"/>
  <c r="AT1420" i="19"/>
  <c r="F1421" i="19"/>
  <c r="K1421" i="19"/>
  <c r="P1421" i="19"/>
  <c r="U1421" i="19"/>
  <c r="Z1421" i="19"/>
  <c r="AE1421" i="19"/>
  <c r="AJ1421" i="19"/>
  <c r="AO1421" i="19"/>
  <c r="AT1421" i="19"/>
  <c r="F1422" i="19"/>
  <c r="K1422" i="19"/>
  <c r="P1422" i="19"/>
  <c r="U1422" i="19"/>
  <c r="Z1422" i="19"/>
  <c r="AE1422" i="19"/>
  <c r="AJ1422" i="19"/>
  <c r="AO1422" i="19"/>
  <c r="AT1422" i="19"/>
  <c r="F1423" i="19"/>
  <c r="K1423" i="19"/>
  <c r="P1423" i="19"/>
  <c r="U1423" i="19"/>
  <c r="Z1423" i="19"/>
  <c r="AE1423" i="19"/>
  <c r="AJ1423" i="19"/>
  <c r="AO1423" i="19"/>
  <c r="AT1423" i="19"/>
  <c r="F1424" i="19"/>
  <c r="K1424" i="19"/>
  <c r="P1424" i="19"/>
  <c r="U1424" i="19"/>
  <c r="Z1424" i="19"/>
  <c r="AE1424" i="19"/>
  <c r="AJ1424" i="19"/>
  <c r="AO1424" i="19"/>
  <c r="AT1424" i="19"/>
  <c r="F1425" i="19"/>
  <c r="K1425" i="19"/>
  <c r="P1425" i="19"/>
  <c r="U1425" i="19"/>
  <c r="Z1425" i="19"/>
  <c r="AE1425" i="19"/>
  <c r="AJ1425" i="19"/>
  <c r="AO1425" i="19"/>
  <c r="AT1425" i="19"/>
  <c r="F1426" i="19"/>
  <c r="K1426" i="19"/>
  <c r="P1426" i="19"/>
  <c r="U1426" i="19"/>
  <c r="Z1426" i="19"/>
  <c r="AE1426" i="19"/>
  <c r="AJ1426" i="19"/>
  <c r="AO1426" i="19"/>
  <c r="AT1426" i="19"/>
  <c r="F1427" i="19"/>
  <c r="K1427" i="19"/>
  <c r="P1427" i="19"/>
  <c r="U1427" i="19"/>
  <c r="Z1427" i="19"/>
  <c r="AE1427" i="19"/>
  <c r="AJ1427" i="19"/>
  <c r="AO1427" i="19"/>
  <c r="AT1427" i="19"/>
  <c r="F1428" i="19"/>
  <c r="K1428" i="19"/>
  <c r="P1428" i="19"/>
  <c r="U1428" i="19"/>
  <c r="Z1428" i="19"/>
  <c r="AE1428" i="19"/>
  <c r="AJ1428" i="19"/>
  <c r="AO1428" i="19"/>
  <c r="AT1428" i="19"/>
  <c r="F1429" i="19"/>
  <c r="K1429" i="19"/>
  <c r="P1429" i="19"/>
  <c r="U1429" i="19"/>
  <c r="Z1429" i="19"/>
  <c r="AE1429" i="19"/>
  <c r="AJ1429" i="19"/>
  <c r="AO1429" i="19"/>
  <c r="AT1429" i="19"/>
  <c r="F1430" i="19"/>
  <c r="K1430" i="19"/>
  <c r="P1430" i="19"/>
  <c r="U1430" i="19"/>
  <c r="Z1430" i="19"/>
  <c r="AE1430" i="19"/>
  <c r="AJ1430" i="19"/>
  <c r="AO1430" i="19"/>
  <c r="AT1430" i="19"/>
  <c r="F1431" i="19"/>
  <c r="K1431" i="19"/>
  <c r="P1431" i="19"/>
  <c r="U1431" i="19"/>
  <c r="Z1431" i="19"/>
  <c r="AE1431" i="19"/>
  <c r="AJ1431" i="19"/>
  <c r="AO1431" i="19"/>
  <c r="AT1431" i="19"/>
  <c r="F1432" i="19"/>
  <c r="K1432" i="19"/>
  <c r="P1432" i="19"/>
  <c r="U1432" i="19"/>
  <c r="Z1432" i="19"/>
  <c r="AE1432" i="19"/>
  <c r="AJ1432" i="19"/>
  <c r="AO1432" i="19"/>
  <c r="AT1432" i="19"/>
  <c r="F1433" i="19"/>
  <c r="K1433" i="19"/>
  <c r="P1433" i="19"/>
  <c r="U1433" i="19"/>
  <c r="Z1433" i="19"/>
  <c r="AE1433" i="19"/>
  <c r="AJ1433" i="19"/>
  <c r="AO1433" i="19"/>
  <c r="AT1433" i="19"/>
  <c r="F1434" i="19"/>
  <c r="K1434" i="19"/>
  <c r="P1434" i="19"/>
  <c r="U1434" i="19"/>
  <c r="Z1434" i="19"/>
  <c r="AE1434" i="19"/>
  <c r="AJ1434" i="19"/>
  <c r="AO1434" i="19"/>
  <c r="AT1434" i="19"/>
  <c r="F1435" i="19"/>
  <c r="K1435" i="19"/>
  <c r="P1435" i="19"/>
  <c r="U1435" i="19"/>
  <c r="Z1435" i="19"/>
  <c r="AE1435" i="19"/>
  <c r="AJ1435" i="19"/>
  <c r="AO1435" i="19"/>
  <c r="AT1435" i="19"/>
  <c r="F1436" i="19"/>
  <c r="K1436" i="19"/>
  <c r="P1436" i="19"/>
  <c r="U1436" i="19"/>
  <c r="Z1436" i="19"/>
  <c r="AE1436" i="19"/>
  <c r="AJ1436" i="19"/>
  <c r="AO1436" i="19"/>
  <c r="AT1436" i="19"/>
  <c r="F1437" i="19"/>
  <c r="K1437" i="19"/>
  <c r="P1437" i="19"/>
  <c r="U1437" i="19"/>
  <c r="Z1437" i="19"/>
  <c r="AE1437" i="19"/>
  <c r="AJ1437" i="19"/>
  <c r="AO1437" i="19"/>
  <c r="AT1437" i="19"/>
  <c r="F1438" i="19"/>
  <c r="K1438" i="19"/>
  <c r="P1438" i="19"/>
  <c r="U1438" i="19"/>
  <c r="Z1438" i="19"/>
  <c r="AE1438" i="19"/>
  <c r="AJ1438" i="19"/>
  <c r="AO1438" i="19"/>
  <c r="AT1438" i="19"/>
  <c r="F1439" i="19"/>
  <c r="K1439" i="19"/>
  <c r="P1439" i="19"/>
  <c r="U1439" i="19"/>
  <c r="Z1439" i="19"/>
  <c r="AE1439" i="19"/>
  <c r="AJ1439" i="19"/>
  <c r="AO1439" i="19"/>
  <c r="AT1439" i="19"/>
  <c r="F1440" i="19"/>
  <c r="K1440" i="19"/>
  <c r="P1440" i="19"/>
  <c r="U1440" i="19"/>
  <c r="Z1440" i="19"/>
  <c r="AE1440" i="19"/>
  <c r="AJ1440" i="19"/>
  <c r="AO1440" i="19"/>
  <c r="AT1440" i="19"/>
  <c r="F1441" i="19"/>
  <c r="K1441" i="19"/>
  <c r="P1441" i="19"/>
  <c r="U1441" i="19"/>
  <c r="Z1441" i="19"/>
  <c r="AE1441" i="19"/>
  <c r="AJ1441" i="19"/>
  <c r="AO1441" i="19"/>
  <c r="AT1441" i="19"/>
  <c r="F1442" i="19"/>
  <c r="K1442" i="19"/>
  <c r="P1442" i="19"/>
  <c r="U1442" i="19"/>
  <c r="Z1442" i="19"/>
  <c r="AE1442" i="19"/>
  <c r="AJ1442" i="19"/>
  <c r="AO1442" i="19"/>
  <c r="AT1442" i="19"/>
  <c r="F1443" i="19"/>
  <c r="K1443" i="19"/>
  <c r="P1443" i="19"/>
  <c r="U1443" i="19"/>
  <c r="Z1443" i="19"/>
  <c r="AE1443" i="19"/>
  <c r="AJ1443" i="19"/>
  <c r="AO1443" i="19"/>
  <c r="AT1443" i="19"/>
  <c r="F1444" i="19"/>
  <c r="K1444" i="19"/>
  <c r="P1444" i="19"/>
  <c r="U1444" i="19"/>
  <c r="Z1444" i="19"/>
  <c r="AE1444" i="19"/>
  <c r="AJ1444" i="19"/>
  <c r="AO1444" i="19"/>
  <c r="AT1444" i="19"/>
  <c r="F1445" i="19"/>
  <c r="K1445" i="19"/>
  <c r="P1445" i="19"/>
  <c r="U1445" i="19"/>
  <c r="Z1445" i="19"/>
  <c r="AE1445" i="19"/>
  <c r="AJ1445" i="19"/>
  <c r="AO1445" i="19"/>
  <c r="AT1445" i="19"/>
  <c r="F1446" i="19"/>
  <c r="K1446" i="19"/>
  <c r="P1446" i="19"/>
  <c r="U1446" i="19"/>
  <c r="Z1446" i="19"/>
  <c r="AE1446" i="19"/>
  <c r="AJ1446" i="19"/>
  <c r="AO1446" i="19"/>
  <c r="AT1446" i="19"/>
  <c r="F1447" i="19"/>
  <c r="K1447" i="19"/>
  <c r="P1447" i="19"/>
  <c r="U1447" i="19"/>
  <c r="Z1447" i="19"/>
  <c r="AE1447" i="19"/>
  <c r="AJ1447" i="19"/>
  <c r="AO1447" i="19"/>
  <c r="AT1447" i="19"/>
  <c r="F1448" i="19"/>
  <c r="K1448" i="19"/>
  <c r="P1448" i="19"/>
  <c r="U1448" i="19"/>
  <c r="Z1448" i="19"/>
  <c r="AE1448" i="19"/>
  <c r="AJ1448" i="19"/>
  <c r="AO1448" i="19"/>
  <c r="AT1448" i="19"/>
  <c r="F1449" i="19"/>
  <c r="K1449" i="19"/>
  <c r="P1449" i="19"/>
  <c r="U1449" i="19"/>
  <c r="Z1449" i="19"/>
  <c r="AE1449" i="19"/>
  <c r="AJ1449" i="19"/>
  <c r="AO1449" i="19"/>
  <c r="AT1449" i="19"/>
  <c r="F1450" i="19"/>
  <c r="K1450" i="19"/>
  <c r="P1450" i="19"/>
  <c r="U1450" i="19"/>
  <c r="Z1450" i="19"/>
  <c r="AE1450" i="19"/>
  <c r="AJ1450" i="19"/>
  <c r="AO1450" i="19"/>
  <c r="AT1450" i="19"/>
  <c r="F1451" i="19"/>
  <c r="K1451" i="19"/>
  <c r="P1451" i="19"/>
  <c r="U1451" i="19"/>
  <c r="Z1451" i="19"/>
  <c r="AE1451" i="19"/>
  <c r="AJ1451" i="19"/>
  <c r="AO1451" i="19"/>
  <c r="AT1451" i="19"/>
  <c r="F1452" i="19"/>
  <c r="K1452" i="19"/>
  <c r="P1452" i="19"/>
  <c r="U1452" i="19"/>
  <c r="Z1452" i="19"/>
  <c r="AE1452" i="19"/>
  <c r="AJ1452" i="19"/>
  <c r="AO1452" i="19"/>
  <c r="AT1452" i="19"/>
  <c r="F1453" i="19"/>
  <c r="K1453" i="19"/>
  <c r="P1453" i="19"/>
  <c r="U1453" i="19"/>
  <c r="Z1453" i="19"/>
  <c r="AE1453" i="19"/>
  <c r="AJ1453" i="19"/>
  <c r="AO1453" i="19"/>
  <c r="AT1453" i="19"/>
  <c r="F1454" i="19"/>
  <c r="K1454" i="19"/>
  <c r="P1454" i="19"/>
  <c r="U1454" i="19"/>
  <c r="Z1454" i="19"/>
  <c r="AE1454" i="19"/>
  <c r="AJ1454" i="19"/>
  <c r="AO1454" i="19"/>
  <c r="AT1454" i="19"/>
  <c r="F1455" i="19"/>
  <c r="K1455" i="19"/>
  <c r="P1455" i="19"/>
  <c r="U1455" i="19"/>
  <c r="Z1455" i="19"/>
  <c r="AE1455" i="19"/>
  <c r="AJ1455" i="19"/>
  <c r="AO1455" i="19"/>
  <c r="AT1455" i="19"/>
  <c r="F1456" i="19"/>
  <c r="K1456" i="19"/>
  <c r="P1456" i="19"/>
  <c r="U1456" i="19"/>
  <c r="Z1456" i="19"/>
  <c r="AE1456" i="19"/>
  <c r="AJ1456" i="19"/>
  <c r="AO1456" i="19"/>
  <c r="AT1456" i="19"/>
  <c r="F1457" i="19"/>
  <c r="K1457" i="19"/>
  <c r="P1457" i="19"/>
  <c r="U1457" i="19"/>
  <c r="Z1457" i="19"/>
  <c r="AE1457" i="19"/>
  <c r="AJ1457" i="19"/>
  <c r="AO1457" i="19"/>
  <c r="AT1457" i="19"/>
  <c r="F1458" i="19"/>
  <c r="K1458" i="19"/>
  <c r="P1458" i="19"/>
  <c r="U1458" i="19"/>
  <c r="Z1458" i="19"/>
  <c r="AE1458" i="19"/>
  <c r="AJ1458" i="19"/>
  <c r="AO1458" i="19"/>
  <c r="AT1458" i="19"/>
  <c r="F1459" i="19"/>
  <c r="K1459" i="19"/>
  <c r="P1459" i="19"/>
  <c r="U1459" i="19"/>
  <c r="Z1459" i="19"/>
  <c r="AE1459" i="19"/>
  <c r="AJ1459" i="19"/>
  <c r="AO1459" i="19"/>
  <c r="AT1459" i="19"/>
  <c r="F1460" i="19"/>
  <c r="K1460" i="19"/>
  <c r="P1460" i="19"/>
  <c r="U1460" i="19"/>
  <c r="Z1460" i="19"/>
  <c r="AE1460" i="19"/>
  <c r="AJ1460" i="19"/>
  <c r="AO1460" i="19"/>
  <c r="AT1460" i="19"/>
  <c r="F1461" i="19"/>
  <c r="K1461" i="19"/>
  <c r="P1461" i="19"/>
  <c r="U1461" i="19"/>
  <c r="Z1461" i="19"/>
  <c r="AE1461" i="19"/>
  <c r="AJ1461" i="19"/>
  <c r="AO1461" i="19"/>
  <c r="AT1461" i="19"/>
  <c r="F1462" i="19"/>
  <c r="K1462" i="19"/>
  <c r="P1462" i="19"/>
  <c r="U1462" i="19"/>
  <c r="Z1462" i="19"/>
  <c r="AE1462" i="19"/>
  <c r="AJ1462" i="19"/>
  <c r="AO1462" i="19"/>
  <c r="AT1462" i="19"/>
  <c r="F1463" i="19"/>
  <c r="K1463" i="19"/>
  <c r="P1463" i="19"/>
  <c r="U1463" i="19"/>
  <c r="Z1463" i="19"/>
  <c r="AE1463" i="19"/>
  <c r="AJ1463" i="19"/>
  <c r="AO1463" i="19"/>
  <c r="AT1463" i="19"/>
  <c r="F1464" i="19"/>
  <c r="K1464" i="19"/>
  <c r="P1464" i="19"/>
  <c r="U1464" i="19"/>
  <c r="Z1464" i="19"/>
  <c r="AE1464" i="19"/>
  <c r="AJ1464" i="19"/>
  <c r="AO1464" i="19"/>
  <c r="AT1464" i="19"/>
  <c r="F1465" i="19"/>
  <c r="K1465" i="19"/>
  <c r="P1465" i="19"/>
  <c r="U1465" i="19"/>
  <c r="Z1465" i="19"/>
  <c r="AE1465" i="19"/>
  <c r="AJ1465" i="19"/>
  <c r="AO1465" i="19"/>
  <c r="AT1465" i="19"/>
  <c r="F1466" i="19"/>
  <c r="K1466" i="19"/>
  <c r="P1466" i="19"/>
  <c r="U1466" i="19"/>
  <c r="Z1466" i="19"/>
  <c r="AE1466" i="19"/>
  <c r="AJ1466" i="19"/>
  <c r="AO1466" i="19"/>
  <c r="AT1466" i="19"/>
  <c r="F1467" i="19"/>
  <c r="K1467" i="19"/>
  <c r="P1467" i="19"/>
  <c r="U1467" i="19"/>
  <c r="Z1467" i="19"/>
  <c r="AE1467" i="19"/>
  <c r="AJ1467" i="19"/>
  <c r="AO1467" i="19"/>
  <c r="AT1467" i="19"/>
  <c r="F1468" i="19"/>
  <c r="K1468" i="19"/>
  <c r="P1468" i="19"/>
  <c r="U1468" i="19"/>
  <c r="Z1468" i="19"/>
  <c r="AE1468" i="19"/>
  <c r="AJ1468" i="19"/>
  <c r="AO1468" i="19"/>
  <c r="AT1468" i="19"/>
  <c r="F1469" i="19"/>
  <c r="K1469" i="19"/>
  <c r="P1469" i="19"/>
  <c r="U1469" i="19"/>
  <c r="Z1469" i="19"/>
  <c r="AE1469" i="19"/>
  <c r="AJ1469" i="19"/>
  <c r="AO1469" i="19"/>
  <c r="AT1469" i="19"/>
  <c r="F1470" i="19"/>
  <c r="K1470" i="19"/>
  <c r="P1470" i="19"/>
  <c r="U1470" i="19"/>
  <c r="Z1470" i="19"/>
  <c r="AE1470" i="19"/>
  <c r="AJ1470" i="19"/>
  <c r="AO1470" i="19"/>
  <c r="AT1470" i="19"/>
  <c r="F1471" i="19"/>
  <c r="K1471" i="19"/>
  <c r="P1471" i="19"/>
  <c r="U1471" i="19"/>
  <c r="Z1471" i="19"/>
  <c r="AE1471" i="19"/>
  <c r="AJ1471" i="19"/>
  <c r="AO1471" i="19"/>
  <c r="AT1471" i="19"/>
  <c r="F1472" i="19"/>
  <c r="K1472" i="19"/>
  <c r="P1472" i="19"/>
  <c r="U1472" i="19"/>
  <c r="Z1472" i="19"/>
  <c r="AE1472" i="19"/>
  <c r="AJ1472" i="19"/>
  <c r="AO1472" i="19"/>
  <c r="AT1472" i="19"/>
  <c r="F1473" i="19"/>
  <c r="K1473" i="19"/>
  <c r="P1473" i="19"/>
  <c r="U1473" i="19"/>
  <c r="Z1473" i="19"/>
  <c r="AE1473" i="19"/>
  <c r="AJ1473" i="19"/>
  <c r="AO1473" i="19"/>
  <c r="AT1473" i="19"/>
  <c r="F1474" i="19"/>
  <c r="K1474" i="19"/>
  <c r="P1474" i="19"/>
  <c r="U1474" i="19"/>
  <c r="Z1474" i="19"/>
  <c r="AE1474" i="19"/>
  <c r="AJ1474" i="19"/>
  <c r="AO1474" i="19"/>
  <c r="AT1474" i="19"/>
  <c r="F1475" i="19"/>
  <c r="K1475" i="19"/>
  <c r="P1475" i="19"/>
  <c r="U1475" i="19"/>
  <c r="Z1475" i="19"/>
  <c r="AE1475" i="19"/>
  <c r="AJ1475" i="19"/>
  <c r="AO1475" i="19"/>
  <c r="AT1475" i="19"/>
  <c r="F1476" i="19"/>
  <c r="K1476" i="19"/>
  <c r="P1476" i="19"/>
  <c r="U1476" i="19"/>
  <c r="Z1476" i="19"/>
  <c r="AE1476" i="19"/>
  <c r="AJ1476" i="19"/>
  <c r="AO1476" i="19"/>
  <c r="AT1476" i="19"/>
  <c r="F1477" i="19"/>
  <c r="K1477" i="19"/>
  <c r="P1477" i="19"/>
  <c r="U1477" i="19"/>
  <c r="Z1477" i="19"/>
  <c r="AE1477" i="19"/>
  <c r="AJ1477" i="19"/>
  <c r="AO1477" i="19"/>
  <c r="AT1477" i="19"/>
  <c r="F1478" i="19"/>
  <c r="K1478" i="19"/>
  <c r="P1478" i="19"/>
  <c r="U1478" i="19"/>
  <c r="Z1478" i="19"/>
  <c r="AE1478" i="19"/>
  <c r="AJ1478" i="19"/>
  <c r="AO1478" i="19"/>
  <c r="AT1478" i="19"/>
  <c r="F1479" i="19"/>
  <c r="K1479" i="19"/>
  <c r="P1479" i="19"/>
  <c r="U1479" i="19"/>
  <c r="Z1479" i="19"/>
  <c r="AE1479" i="19"/>
  <c r="AJ1479" i="19"/>
  <c r="AO1479" i="19"/>
  <c r="AT1479" i="19"/>
  <c r="F1480" i="19"/>
  <c r="K1480" i="19"/>
  <c r="P1480" i="19"/>
  <c r="U1480" i="19"/>
  <c r="Z1480" i="19"/>
  <c r="AE1480" i="19"/>
  <c r="AJ1480" i="19"/>
  <c r="AO1480" i="19"/>
  <c r="AT1480" i="19"/>
  <c r="F1481" i="19"/>
  <c r="K1481" i="19"/>
  <c r="P1481" i="19"/>
  <c r="U1481" i="19"/>
  <c r="Z1481" i="19"/>
  <c r="AE1481" i="19"/>
  <c r="AJ1481" i="19"/>
  <c r="AO1481" i="19"/>
  <c r="AT1481" i="19"/>
  <c r="F1482" i="19"/>
  <c r="K1482" i="19"/>
  <c r="P1482" i="19"/>
  <c r="U1482" i="19"/>
  <c r="Z1482" i="19"/>
  <c r="AE1482" i="19"/>
  <c r="AJ1482" i="19"/>
  <c r="AO1482" i="19"/>
  <c r="AT1482" i="19"/>
  <c r="F1483" i="19"/>
  <c r="K1483" i="19"/>
  <c r="P1483" i="19"/>
  <c r="U1483" i="19"/>
  <c r="Z1483" i="19"/>
  <c r="AE1483" i="19"/>
  <c r="AJ1483" i="19"/>
  <c r="AO1483" i="19"/>
  <c r="AT1483" i="19"/>
  <c r="F1484" i="19"/>
  <c r="K1484" i="19"/>
  <c r="P1484" i="19"/>
  <c r="U1484" i="19"/>
  <c r="Z1484" i="19"/>
  <c r="AE1484" i="19"/>
  <c r="AJ1484" i="19"/>
  <c r="AO1484" i="19"/>
  <c r="AT1484" i="19"/>
  <c r="F1485" i="19"/>
  <c r="K1485" i="19"/>
  <c r="P1485" i="19"/>
  <c r="U1485" i="19"/>
  <c r="Z1485" i="19"/>
  <c r="AE1485" i="19"/>
  <c r="AJ1485" i="19"/>
  <c r="AO1485" i="19"/>
  <c r="AT1485" i="19"/>
  <c r="F1486" i="19"/>
  <c r="K1486" i="19"/>
  <c r="P1486" i="19"/>
  <c r="U1486" i="19"/>
  <c r="Z1486" i="19"/>
  <c r="AE1486" i="19"/>
  <c r="AJ1486" i="19"/>
  <c r="AO1486" i="19"/>
  <c r="AT1486" i="19"/>
  <c r="F1487" i="19"/>
  <c r="K1487" i="19"/>
  <c r="P1487" i="19"/>
  <c r="U1487" i="19"/>
  <c r="Z1487" i="19"/>
  <c r="AE1487" i="19"/>
  <c r="AJ1487" i="19"/>
  <c r="AO1487" i="19"/>
  <c r="AT1487" i="19"/>
  <c r="F1488" i="19"/>
  <c r="K1488" i="19"/>
  <c r="P1488" i="19"/>
  <c r="U1488" i="19"/>
  <c r="Z1488" i="19"/>
  <c r="AE1488" i="19"/>
  <c r="AJ1488" i="19"/>
  <c r="AO1488" i="19"/>
  <c r="AT1488" i="19"/>
  <c r="F1489" i="19"/>
  <c r="K1489" i="19"/>
  <c r="P1489" i="19"/>
  <c r="U1489" i="19"/>
  <c r="Z1489" i="19"/>
  <c r="AE1489" i="19"/>
  <c r="AJ1489" i="19"/>
  <c r="AO1489" i="19"/>
  <c r="AT1489" i="19"/>
  <c r="F1490" i="19"/>
  <c r="K1490" i="19"/>
  <c r="P1490" i="19"/>
  <c r="U1490" i="19"/>
  <c r="Z1490" i="19"/>
  <c r="AE1490" i="19"/>
  <c r="AJ1490" i="19"/>
  <c r="AO1490" i="19"/>
  <c r="AT1490" i="19"/>
  <c r="F1491" i="19"/>
  <c r="K1491" i="19"/>
  <c r="P1491" i="19"/>
  <c r="U1491" i="19"/>
  <c r="Z1491" i="19"/>
  <c r="AE1491" i="19"/>
  <c r="AJ1491" i="19"/>
  <c r="AO1491" i="19"/>
  <c r="AT1491" i="19"/>
  <c r="F1492" i="19"/>
  <c r="K1492" i="19"/>
  <c r="P1492" i="19"/>
  <c r="U1492" i="19"/>
  <c r="Z1492" i="19"/>
  <c r="AE1492" i="19"/>
  <c r="AJ1492" i="19"/>
  <c r="AO1492" i="19"/>
  <c r="AT1492" i="19"/>
  <c r="F1493" i="19"/>
  <c r="K1493" i="19"/>
  <c r="P1493" i="19"/>
  <c r="U1493" i="19"/>
  <c r="Z1493" i="19"/>
  <c r="AE1493" i="19"/>
  <c r="AJ1493" i="19"/>
  <c r="AO1493" i="19"/>
  <c r="AT1493" i="19"/>
  <c r="F1494" i="19"/>
  <c r="K1494" i="19"/>
  <c r="P1494" i="19"/>
  <c r="U1494" i="19"/>
  <c r="Z1494" i="19"/>
  <c r="AE1494" i="19"/>
  <c r="AJ1494" i="19"/>
  <c r="AO1494" i="19"/>
  <c r="AT1494" i="19"/>
  <c r="F1495" i="19"/>
  <c r="K1495" i="19"/>
  <c r="P1495" i="19"/>
  <c r="U1495" i="19"/>
  <c r="Z1495" i="19"/>
  <c r="AE1495" i="19"/>
  <c r="AJ1495" i="19"/>
  <c r="AO1495" i="19"/>
  <c r="AT1495" i="19"/>
  <c r="F1496" i="19"/>
  <c r="K1496" i="19"/>
  <c r="P1496" i="19"/>
  <c r="U1496" i="19"/>
  <c r="Z1496" i="19"/>
  <c r="AE1496" i="19"/>
  <c r="AJ1496" i="19"/>
  <c r="AO1496" i="19"/>
  <c r="AT1496" i="19"/>
  <c r="F1497" i="19"/>
  <c r="K1497" i="19"/>
  <c r="P1497" i="19"/>
  <c r="U1497" i="19"/>
  <c r="Z1497" i="19"/>
  <c r="AE1497" i="19"/>
  <c r="AJ1497" i="19"/>
  <c r="AO1497" i="19"/>
  <c r="AT1497" i="19"/>
  <c r="F1498" i="19"/>
  <c r="K1498" i="19"/>
  <c r="P1498" i="19"/>
  <c r="U1498" i="19"/>
  <c r="Z1498" i="19"/>
  <c r="AE1498" i="19"/>
  <c r="AJ1498" i="19"/>
  <c r="AO1498" i="19"/>
  <c r="AT1498" i="19"/>
  <c r="F1499" i="19"/>
  <c r="K1499" i="19"/>
  <c r="P1499" i="19"/>
  <c r="U1499" i="19"/>
  <c r="Z1499" i="19"/>
  <c r="AE1499" i="19"/>
  <c r="AJ1499" i="19"/>
  <c r="AO1499" i="19"/>
  <c r="AT1499" i="19"/>
  <c r="F1500" i="19"/>
  <c r="K1500" i="19"/>
  <c r="P1500" i="19"/>
  <c r="U1500" i="19"/>
  <c r="Z1500" i="19"/>
  <c r="AE1500" i="19"/>
  <c r="AJ1500" i="19"/>
  <c r="AO1500" i="19"/>
  <c r="AT1500" i="19"/>
  <c r="F1501" i="19"/>
  <c r="K1501" i="19"/>
  <c r="P1501" i="19"/>
  <c r="U1501" i="19"/>
  <c r="Z1501" i="19"/>
  <c r="AE1501" i="19"/>
  <c r="AJ1501" i="19"/>
  <c r="AO1501" i="19"/>
  <c r="AT1501" i="19"/>
  <c r="F1502" i="19"/>
  <c r="K1502" i="19"/>
  <c r="P1502" i="19"/>
  <c r="U1502" i="19"/>
  <c r="Z1502" i="19"/>
  <c r="AE1502" i="19"/>
  <c r="AJ1502" i="19"/>
  <c r="AO1502" i="19"/>
  <c r="AT1502" i="19"/>
  <c r="F1503" i="19"/>
  <c r="K1503" i="19"/>
  <c r="P1503" i="19"/>
  <c r="U1503" i="19"/>
  <c r="Z1503" i="19"/>
  <c r="AE1503" i="19"/>
  <c r="AJ1503" i="19"/>
  <c r="AO1503" i="19"/>
  <c r="AT1503" i="19"/>
  <c r="F1504" i="19"/>
  <c r="K1504" i="19"/>
  <c r="P1504" i="19"/>
  <c r="U1504" i="19"/>
  <c r="Z1504" i="19"/>
  <c r="AE1504" i="19"/>
  <c r="AJ1504" i="19"/>
  <c r="AO1504" i="19"/>
  <c r="AT1504" i="19"/>
  <c r="F1505" i="19"/>
  <c r="K1505" i="19"/>
  <c r="P1505" i="19"/>
  <c r="U1505" i="19"/>
  <c r="Z1505" i="19"/>
  <c r="AE1505" i="19"/>
  <c r="AJ1505" i="19"/>
  <c r="AO1505" i="19"/>
  <c r="AT1505" i="19"/>
  <c r="F1506" i="19"/>
  <c r="K1506" i="19"/>
  <c r="P1506" i="19"/>
  <c r="U1506" i="19"/>
  <c r="Z1506" i="19"/>
  <c r="AE1506" i="19"/>
  <c r="AJ1506" i="19"/>
  <c r="AO1506" i="19"/>
  <c r="AT1506" i="19"/>
  <c r="F1507" i="19"/>
  <c r="K1507" i="19"/>
  <c r="P1507" i="19"/>
  <c r="U1507" i="19"/>
  <c r="Z1507" i="19"/>
  <c r="AE1507" i="19"/>
  <c r="AJ1507" i="19"/>
  <c r="AO1507" i="19"/>
  <c r="AT1507" i="19"/>
  <c r="F1508" i="19"/>
  <c r="K1508" i="19"/>
  <c r="P1508" i="19"/>
  <c r="U1508" i="19"/>
  <c r="Z1508" i="19"/>
  <c r="AE1508" i="19"/>
  <c r="AJ1508" i="19"/>
  <c r="AO1508" i="19"/>
  <c r="AT1508" i="19"/>
  <c r="F1509" i="19"/>
  <c r="K1509" i="19"/>
  <c r="P1509" i="19"/>
  <c r="U1509" i="19"/>
  <c r="Z1509" i="19"/>
  <c r="AE1509" i="19"/>
  <c r="AJ1509" i="19"/>
  <c r="AO1509" i="19"/>
  <c r="AT1509" i="19"/>
  <c r="F1510" i="19"/>
  <c r="K1510" i="19"/>
  <c r="P1510" i="19"/>
  <c r="U1510" i="19"/>
  <c r="Z1510" i="19"/>
  <c r="AE1510" i="19"/>
  <c r="AJ1510" i="19"/>
  <c r="AO1510" i="19"/>
  <c r="AT1510" i="19"/>
  <c r="F1511" i="19"/>
  <c r="K1511" i="19"/>
  <c r="P1511" i="19"/>
  <c r="U1511" i="19"/>
  <c r="Z1511" i="19"/>
  <c r="AE1511" i="19"/>
  <c r="AJ1511" i="19"/>
  <c r="AO1511" i="19"/>
  <c r="AT1511" i="19"/>
  <c r="F1512" i="19"/>
  <c r="K1512" i="19"/>
  <c r="P1512" i="19"/>
  <c r="U1512" i="19"/>
  <c r="Z1512" i="19"/>
  <c r="AE1512" i="19"/>
  <c r="AJ1512" i="19"/>
  <c r="AO1512" i="19"/>
  <c r="AT1512" i="19"/>
  <c r="F1513" i="19"/>
  <c r="K1513" i="19"/>
  <c r="P1513" i="19"/>
  <c r="U1513" i="19"/>
  <c r="Z1513" i="19"/>
  <c r="AE1513" i="19"/>
  <c r="AJ1513" i="19"/>
  <c r="AO1513" i="19"/>
  <c r="AT1513" i="19"/>
  <c r="F1514" i="19"/>
  <c r="K1514" i="19"/>
  <c r="P1514" i="19"/>
  <c r="U1514" i="19"/>
  <c r="Z1514" i="19"/>
  <c r="AE1514" i="19"/>
  <c r="AJ1514" i="19"/>
  <c r="AO1514" i="19"/>
  <c r="AT1514" i="19"/>
  <c r="F1515" i="19"/>
  <c r="K1515" i="19"/>
  <c r="P1515" i="19"/>
  <c r="U1515" i="19"/>
  <c r="Z1515" i="19"/>
  <c r="AE1515" i="19"/>
  <c r="AJ1515" i="19"/>
  <c r="AO1515" i="19"/>
  <c r="AT1515" i="19"/>
  <c r="F1516" i="19"/>
  <c r="K1516" i="19"/>
  <c r="P1516" i="19"/>
  <c r="U1516" i="19"/>
  <c r="Z1516" i="19"/>
  <c r="AE1516" i="19"/>
  <c r="AJ1516" i="19"/>
  <c r="AO1516" i="19"/>
  <c r="AT1516" i="19"/>
  <c r="F1517" i="19"/>
  <c r="K1517" i="19"/>
  <c r="P1517" i="19"/>
  <c r="U1517" i="19"/>
  <c r="Z1517" i="19"/>
  <c r="AE1517" i="19"/>
  <c r="AJ1517" i="19"/>
  <c r="AO1517" i="19"/>
  <c r="AT1517" i="19"/>
  <c r="F1518" i="19"/>
  <c r="K1518" i="19"/>
  <c r="P1518" i="19"/>
  <c r="U1518" i="19"/>
  <c r="Z1518" i="19"/>
  <c r="AE1518" i="19"/>
  <c r="AJ1518" i="19"/>
  <c r="AO1518" i="19"/>
  <c r="AT1518" i="19"/>
  <c r="F1519" i="19"/>
  <c r="K1519" i="19"/>
  <c r="P1519" i="19"/>
  <c r="U1519" i="19"/>
  <c r="Z1519" i="19"/>
  <c r="AE1519" i="19"/>
  <c r="AJ1519" i="19"/>
  <c r="AO1519" i="19"/>
  <c r="AT1519" i="19"/>
  <c r="F1520" i="19"/>
  <c r="K1520" i="19"/>
  <c r="P1520" i="19"/>
  <c r="U1520" i="19"/>
  <c r="Z1520" i="19"/>
  <c r="AE1520" i="19"/>
  <c r="AJ1520" i="19"/>
  <c r="AO1520" i="19"/>
  <c r="AT1520" i="19"/>
  <c r="F1521" i="19"/>
  <c r="K1521" i="19"/>
  <c r="P1521" i="19"/>
  <c r="U1521" i="19"/>
  <c r="Z1521" i="19"/>
  <c r="AE1521" i="19"/>
  <c r="AJ1521" i="19"/>
  <c r="AO1521" i="19"/>
  <c r="AT1521" i="19"/>
  <c r="F1522" i="19"/>
  <c r="K1522" i="19"/>
  <c r="P1522" i="19"/>
  <c r="U1522" i="19"/>
  <c r="Z1522" i="19"/>
  <c r="AE1522" i="19"/>
  <c r="AJ1522" i="19"/>
  <c r="AO1522" i="19"/>
  <c r="AT1522" i="19"/>
  <c r="F1523" i="19"/>
  <c r="K1523" i="19"/>
  <c r="P1523" i="19"/>
  <c r="U1523" i="19"/>
  <c r="Z1523" i="19"/>
  <c r="AE1523" i="19"/>
  <c r="AJ1523" i="19"/>
  <c r="AO1523" i="19"/>
  <c r="AT1523" i="19"/>
  <c r="F1524" i="19"/>
  <c r="K1524" i="19"/>
  <c r="P1524" i="19"/>
  <c r="U1524" i="19"/>
  <c r="Z1524" i="19"/>
  <c r="AE1524" i="19"/>
  <c r="AJ1524" i="19"/>
  <c r="AO1524" i="19"/>
  <c r="AT1524" i="19"/>
  <c r="F1525" i="19"/>
  <c r="K1525" i="19"/>
  <c r="P1525" i="19"/>
  <c r="U1525" i="19"/>
  <c r="Z1525" i="19"/>
  <c r="AE1525" i="19"/>
  <c r="AJ1525" i="19"/>
  <c r="AO1525" i="19"/>
  <c r="AT1525" i="19"/>
  <c r="F1526" i="19"/>
  <c r="K1526" i="19"/>
  <c r="P1526" i="19"/>
  <c r="U1526" i="19"/>
  <c r="Z1526" i="19"/>
  <c r="AE1526" i="19"/>
  <c r="AJ1526" i="19"/>
  <c r="AO1526" i="19"/>
  <c r="AT1526" i="19"/>
  <c r="F1527" i="19"/>
  <c r="K1527" i="19"/>
  <c r="P1527" i="19"/>
  <c r="U1527" i="19"/>
  <c r="Z1527" i="19"/>
  <c r="AE1527" i="19"/>
  <c r="AJ1527" i="19"/>
  <c r="AO1527" i="19"/>
  <c r="AT1527" i="19"/>
  <c r="F1528" i="19"/>
  <c r="K1528" i="19"/>
  <c r="P1528" i="19"/>
  <c r="U1528" i="19"/>
  <c r="Z1528" i="19"/>
  <c r="AE1528" i="19"/>
  <c r="AJ1528" i="19"/>
  <c r="AO1528" i="19"/>
  <c r="AT1528" i="19"/>
  <c r="F1529" i="19"/>
  <c r="K1529" i="19"/>
  <c r="P1529" i="19"/>
  <c r="U1529" i="19"/>
  <c r="Z1529" i="19"/>
  <c r="AE1529" i="19"/>
  <c r="AJ1529" i="19"/>
  <c r="AO1529" i="19"/>
  <c r="AT1529" i="19"/>
  <c r="F1530" i="19"/>
  <c r="K1530" i="19"/>
  <c r="P1530" i="19"/>
  <c r="U1530" i="19"/>
  <c r="Z1530" i="19"/>
  <c r="AE1530" i="19"/>
  <c r="AJ1530" i="19"/>
  <c r="AO1530" i="19"/>
  <c r="AT1530" i="19"/>
  <c r="F1531" i="19"/>
  <c r="K1531" i="19"/>
  <c r="P1531" i="19"/>
  <c r="U1531" i="19"/>
  <c r="Z1531" i="19"/>
  <c r="AE1531" i="19"/>
  <c r="AJ1531" i="19"/>
  <c r="AO1531" i="19"/>
  <c r="AT1531" i="19"/>
  <c r="F1532" i="19"/>
  <c r="K1532" i="19"/>
  <c r="P1532" i="19"/>
  <c r="U1532" i="19"/>
  <c r="Z1532" i="19"/>
  <c r="AE1532" i="19"/>
  <c r="AJ1532" i="19"/>
  <c r="AO1532" i="19"/>
  <c r="AT1532" i="19"/>
  <c r="F1533" i="19"/>
  <c r="K1533" i="19"/>
  <c r="P1533" i="19"/>
  <c r="U1533" i="19"/>
  <c r="Z1533" i="19"/>
  <c r="AE1533" i="19"/>
  <c r="AJ1533" i="19"/>
  <c r="AO1533" i="19"/>
  <c r="AT1533" i="19"/>
  <c r="F1534" i="19"/>
  <c r="K1534" i="19"/>
  <c r="P1534" i="19"/>
  <c r="U1534" i="19"/>
  <c r="Z1534" i="19"/>
  <c r="AE1534" i="19"/>
  <c r="AJ1534" i="19"/>
  <c r="AO1534" i="19"/>
  <c r="AT1534" i="19"/>
  <c r="F1535" i="19"/>
  <c r="K1535" i="19"/>
  <c r="P1535" i="19"/>
  <c r="U1535" i="19"/>
  <c r="Z1535" i="19"/>
  <c r="AE1535" i="19"/>
  <c r="AJ1535" i="19"/>
  <c r="AO1535" i="19"/>
  <c r="AT1535" i="19"/>
  <c r="F1536" i="19"/>
  <c r="K1536" i="19"/>
  <c r="P1536" i="19"/>
  <c r="U1536" i="19"/>
  <c r="Z1536" i="19"/>
  <c r="AE1536" i="19"/>
  <c r="AJ1536" i="19"/>
  <c r="AO1536" i="19"/>
  <c r="AT1536" i="19"/>
  <c r="F1537" i="19"/>
  <c r="K1537" i="19"/>
  <c r="P1537" i="19"/>
  <c r="U1537" i="19"/>
  <c r="Z1537" i="19"/>
  <c r="AE1537" i="19"/>
  <c r="AJ1537" i="19"/>
  <c r="AO1537" i="19"/>
  <c r="AT1537" i="19"/>
  <c r="F1538" i="19"/>
  <c r="K1538" i="19"/>
  <c r="P1538" i="19"/>
  <c r="U1538" i="19"/>
  <c r="Z1538" i="19"/>
  <c r="AE1538" i="19"/>
  <c r="AJ1538" i="19"/>
  <c r="AO1538" i="19"/>
  <c r="AT1538" i="19"/>
  <c r="F1539" i="19"/>
  <c r="K1539" i="19"/>
  <c r="P1539" i="19"/>
  <c r="U1539" i="19"/>
  <c r="Z1539" i="19"/>
  <c r="AE1539" i="19"/>
  <c r="AJ1539" i="19"/>
  <c r="AO1539" i="19"/>
  <c r="AT1539" i="19"/>
  <c r="F1540" i="19"/>
  <c r="K1540" i="19"/>
  <c r="P1540" i="19"/>
  <c r="U1540" i="19"/>
  <c r="Z1540" i="19"/>
  <c r="AE1540" i="19"/>
  <c r="AJ1540" i="19"/>
  <c r="AO1540" i="19"/>
  <c r="AT1540" i="19"/>
  <c r="F1541" i="19"/>
  <c r="K1541" i="19"/>
  <c r="P1541" i="19"/>
  <c r="U1541" i="19"/>
  <c r="Z1541" i="19"/>
  <c r="AE1541" i="19"/>
  <c r="AJ1541" i="19"/>
  <c r="AO1541" i="19"/>
  <c r="AT1541" i="19"/>
  <c r="F1542" i="19"/>
  <c r="K1542" i="19"/>
  <c r="P1542" i="19"/>
  <c r="U1542" i="19"/>
  <c r="Z1542" i="19"/>
  <c r="AE1542" i="19"/>
  <c r="AJ1542" i="19"/>
  <c r="AO1542" i="19"/>
  <c r="AT1542" i="19"/>
  <c r="F1543" i="19"/>
  <c r="K1543" i="19"/>
  <c r="P1543" i="19"/>
  <c r="U1543" i="19"/>
  <c r="Z1543" i="19"/>
  <c r="AE1543" i="19"/>
  <c r="AJ1543" i="19"/>
  <c r="AO1543" i="19"/>
  <c r="AT1543" i="19"/>
  <c r="F1544" i="19"/>
  <c r="K1544" i="19"/>
  <c r="P1544" i="19"/>
  <c r="U1544" i="19"/>
  <c r="Z1544" i="19"/>
  <c r="AE1544" i="19"/>
  <c r="AJ1544" i="19"/>
  <c r="AO1544" i="19"/>
  <c r="AT1544" i="19"/>
  <c r="F1545" i="19"/>
  <c r="K1545" i="19"/>
  <c r="P1545" i="19"/>
  <c r="U1545" i="19"/>
  <c r="Z1545" i="19"/>
  <c r="AE1545" i="19"/>
  <c r="AJ1545" i="19"/>
  <c r="AO1545" i="19"/>
  <c r="AT1545" i="19"/>
  <c r="F1546" i="19"/>
  <c r="K1546" i="19"/>
  <c r="P1546" i="19"/>
  <c r="U1546" i="19"/>
  <c r="Z1546" i="19"/>
  <c r="AE1546" i="19"/>
  <c r="AJ1546" i="19"/>
  <c r="AO1546" i="19"/>
  <c r="AT1546" i="19"/>
  <c r="F1547" i="19"/>
  <c r="K1547" i="19"/>
  <c r="P1547" i="19"/>
  <c r="U1547" i="19"/>
  <c r="Z1547" i="19"/>
  <c r="AE1547" i="19"/>
  <c r="AJ1547" i="19"/>
  <c r="AO1547" i="19"/>
  <c r="AT1547" i="19"/>
  <c r="F1548" i="19"/>
  <c r="K1548" i="19"/>
  <c r="P1548" i="19"/>
  <c r="U1548" i="19"/>
  <c r="Z1548" i="19"/>
  <c r="AE1548" i="19"/>
  <c r="AJ1548" i="19"/>
  <c r="AO1548" i="19"/>
  <c r="AT1548" i="19"/>
  <c r="F1549" i="19"/>
  <c r="K1549" i="19"/>
  <c r="P1549" i="19"/>
  <c r="U1549" i="19"/>
  <c r="Z1549" i="19"/>
  <c r="AE1549" i="19"/>
  <c r="AJ1549" i="19"/>
  <c r="AO1549" i="19"/>
  <c r="AT1549" i="19"/>
  <c r="F1550" i="19"/>
  <c r="K1550" i="19"/>
  <c r="P1550" i="19"/>
  <c r="U1550" i="19"/>
  <c r="Z1550" i="19"/>
  <c r="AE1550" i="19"/>
  <c r="AJ1550" i="19"/>
  <c r="AO1550" i="19"/>
  <c r="AT1550" i="19"/>
  <c r="F1551" i="19"/>
  <c r="K1551" i="19"/>
  <c r="P1551" i="19"/>
  <c r="U1551" i="19"/>
  <c r="Z1551" i="19"/>
  <c r="AE1551" i="19"/>
  <c r="AJ1551" i="19"/>
  <c r="AO1551" i="19"/>
  <c r="AT1551" i="19"/>
  <c r="F1552" i="19"/>
  <c r="K1552" i="19"/>
  <c r="P1552" i="19"/>
  <c r="U1552" i="19"/>
  <c r="Z1552" i="19"/>
  <c r="AE1552" i="19"/>
  <c r="AJ1552" i="19"/>
  <c r="AO1552" i="19"/>
  <c r="AT1552" i="19"/>
  <c r="F1553" i="19"/>
  <c r="K1553" i="19"/>
  <c r="P1553" i="19"/>
  <c r="U1553" i="19"/>
  <c r="Z1553" i="19"/>
  <c r="AE1553" i="19"/>
  <c r="AJ1553" i="19"/>
  <c r="AO1553" i="19"/>
  <c r="AT1553" i="19"/>
  <c r="F1554" i="19"/>
  <c r="K1554" i="19"/>
  <c r="P1554" i="19"/>
  <c r="U1554" i="19"/>
  <c r="Z1554" i="19"/>
  <c r="AE1554" i="19"/>
  <c r="AJ1554" i="19"/>
  <c r="AO1554" i="19"/>
  <c r="AT1554" i="19"/>
  <c r="F1555" i="19"/>
  <c r="K1555" i="19"/>
  <c r="P1555" i="19"/>
  <c r="U1555" i="19"/>
  <c r="Z1555" i="19"/>
  <c r="AE1555" i="19"/>
  <c r="AJ1555" i="19"/>
  <c r="AO1555" i="19"/>
  <c r="AT1555" i="19"/>
  <c r="F1556" i="19"/>
  <c r="K1556" i="19"/>
  <c r="P1556" i="19"/>
  <c r="U1556" i="19"/>
  <c r="Z1556" i="19"/>
  <c r="AE1556" i="19"/>
  <c r="AJ1556" i="19"/>
  <c r="AO1556" i="19"/>
  <c r="AT1556" i="19"/>
  <c r="F1557" i="19"/>
  <c r="K1557" i="19"/>
  <c r="P1557" i="19"/>
  <c r="U1557" i="19"/>
  <c r="Z1557" i="19"/>
  <c r="AE1557" i="19"/>
  <c r="AJ1557" i="19"/>
  <c r="AO1557" i="19"/>
  <c r="AT1557" i="19"/>
  <c r="F1558" i="19"/>
  <c r="K1558" i="19"/>
  <c r="P1558" i="19"/>
  <c r="U1558" i="19"/>
  <c r="Z1558" i="19"/>
  <c r="AE1558" i="19"/>
  <c r="AJ1558" i="19"/>
  <c r="AO1558" i="19"/>
  <c r="AT1558" i="19"/>
  <c r="F1559" i="19"/>
  <c r="K1559" i="19"/>
  <c r="P1559" i="19"/>
  <c r="U1559" i="19"/>
  <c r="Z1559" i="19"/>
  <c r="AE1559" i="19"/>
  <c r="AJ1559" i="19"/>
  <c r="AO1559" i="19"/>
  <c r="AT1559" i="19"/>
  <c r="F1560" i="19"/>
  <c r="K1560" i="19"/>
  <c r="P1560" i="19"/>
  <c r="U1560" i="19"/>
  <c r="Z1560" i="19"/>
  <c r="AE1560" i="19"/>
  <c r="AJ1560" i="19"/>
  <c r="AO1560" i="19"/>
  <c r="AT1560" i="19"/>
  <c r="F1561" i="19"/>
  <c r="K1561" i="19"/>
  <c r="P1561" i="19"/>
  <c r="U1561" i="19"/>
  <c r="Z1561" i="19"/>
  <c r="AE1561" i="19"/>
  <c r="AJ1561" i="19"/>
  <c r="AO1561" i="19"/>
  <c r="AT1561" i="19"/>
  <c r="F1562" i="19"/>
  <c r="K1562" i="19"/>
  <c r="P1562" i="19"/>
  <c r="U1562" i="19"/>
  <c r="Z1562" i="19"/>
  <c r="AE1562" i="19"/>
  <c r="AJ1562" i="19"/>
  <c r="AO1562" i="19"/>
  <c r="AT1562" i="19"/>
  <c r="F1563" i="19"/>
  <c r="K1563" i="19"/>
  <c r="P1563" i="19"/>
  <c r="U1563" i="19"/>
  <c r="Z1563" i="19"/>
  <c r="AE1563" i="19"/>
  <c r="AJ1563" i="19"/>
  <c r="AO1563" i="19"/>
  <c r="AT1563" i="19"/>
  <c r="F1564" i="19"/>
  <c r="K1564" i="19"/>
  <c r="P1564" i="19"/>
  <c r="U1564" i="19"/>
  <c r="Z1564" i="19"/>
  <c r="AE1564" i="19"/>
  <c r="AJ1564" i="19"/>
  <c r="AO1564" i="19"/>
  <c r="AT1564" i="19"/>
  <c r="F1565" i="19"/>
  <c r="K1565" i="19"/>
  <c r="P1565" i="19"/>
  <c r="U1565" i="19"/>
  <c r="Z1565" i="19"/>
  <c r="AE1565" i="19"/>
  <c r="AJ1565" i="19"/>
  <c r="AO1565" i="19"/>
  <c r="AT1565" i="19"/>
  <c r="F1566" i="19"/>
  <c r="K1566" i="19"/>
  <c r="P1566" i="19"/>
  <c r="U1566" i="19"/>
  <c r="Z1566" i="19"/>
  <c r="AE1566" i="19"/>
  <c r="AJ1566" i="19"/>
  <c r="AO1566" i="19"/>
  <c r="AT1566" i="19"/>
  <c r="F1567" i="19"/>
  <c r="K1567" i="19"/>
  <c r="P1567" i="19"/>
  <c r="U1567" i="19"/>
  <c r="Z1567" i="19"/>
  <c r="AE1567" i="19"/>
  <c r="AJ1567" i="19"/>
  <c r="AO1567" i="19"/>
  <c r="AT1567" i="19"/>
  <c r="F1568" i="19"/>
  <c r="K1568" i="19"/>
  <c r="P1568" i="19"/>
  <c r="U1568" i="19"/>
  <c r="Z1568" i="19"/>
  <c r="AE1568" i="19"/>
  <c r="AJ1568" i="19"/>
  <c r="AO1568" i="19"/>
  <c r="AT1568" i="19"/>
  <c r="F1569" i="19"/>
  <c r="K1569" i="19"/>
  <c r="P1569" i="19"/>
  <c r="U1569" i="19"/>
  <c r="Z1569" i="19"/>
  <c r="AE1569" i="19"/>
  <c r="AJ1569" i="19"/>
  <c r="AO1569" i="19"/>
  <c r="AT1569" i="19"/>
  <c r="F1570" i="19"/>
  <c r="K1570" i="19"/>
  <c r="P1570" i="19"/>
  <c r="U1570" i="19"/>
  <c r="Z1570" i="19"/>
  <c r="AE1570" i="19"/>
  <c r="AJ1570" i="19"/>
  <c r="AO1570" i="19"/>
  <c r="AT1570" i="19"/>
  <c r="F1571" i="19"/>
  <c r="K1571" i="19"/>
  <c r="P1571" i="19"/>
  <c r="U1571" i="19"/>
  <c r="Z1571" i="19"/>
  <c r="AE1571" i="19"/>
  <c r="AJ1571" i="19"/>
  <c r="AO1571" i="19"/>
  <c r="AT1571" i="19"/>
  <c r="F1572" i="19"/>
  <c r="K1572" i="19"/>
  <c r="P1572" i="19"/>
  <c r="U1572" i="19"/>
  <c r="Z1572" i="19"/>
  <c r="AE1572" i="19"/>
  <c r="AJ1572" i="19"/>
  <c r="AO1572" i="19"/>
  <c r="AT1572" i="19"/>
  <c r="F1573" i="19"/>
  <c r="K1573" i="19"/>
  <c r="P1573" i="19"/>
  <c r="U1573" i="19"/>
  <c r="Z1573" i="19"/>
  <c r="AE1573" i="19"/>
  <c r="AJ1573" i="19"/>
  <c r="AO1573" i="19"/>
  <c r="AT1573" i="19"/>
  <c r="F1574" i="19"/>
  <c r="K1574" i="19"/>
  <c r="P1574" i="19"/>
  <c r="U1574" i="19"/>
  <c r="Z1574" i="19"/>
  <c r="AE1574" i="19"/>
  <c r="AJ1574" i="19"/>
  <c r="AO1574" i="19"/>
  <c r="AT1574" i="19"/>
  <c r="F1575" i="19"/>
  <c r="K1575" i="19"/>
  <c r="P1575" i="19"/>
  <c r="U1575" i="19"/>
  <c r="Z1575" i="19"/>
  <c r="AE1575" i="19"/>
  <c r="AJ1575" i="19"/>
  <c r="AO1575" i="19"/>
  <c r="AT1575" i="19"/>
  <c r="F1576" i="19"/>
  <c r="K1576" i="19"/>
  <c r="P1576" i="19"/>
  <c r="U1576" i="19"/>
  <c r="Z1576" i="19"/>
  <c r="AE1576" i="19"/>
  <c r="AJ1576" i="19"/>
  <c r="AO1576" i="19"/>
  <c r="AT1576" i="19"/>
  <c r="F1577" i="19"/>
  <c r="K1577" i="19"/>
  <c r="P1577" i="19"/>
  <c r="U1577" i="19"/>
  <c r="Z1577" i="19"/>
  <c r="AE1577" i="19"/>
  <c r="AJ1577" i="19"/>
  <c r="AO1577" i="19"/>
  <c r="AT1577" i="19"/>
  <c r="F1578" i="19"/>
  <c r="K1578" i="19"/>
  <c r="P1578" i="19"/>
  <c r="U1578" i="19"/>
  <c r="Z1578" i="19"/>
  <c r="AE1578" i="19"/>
  <c r="AJ1578" i="19"/>
  <c r="AO1578" i="19"/>
  <c r="AT1578" i="19"/>
  <c r="F1579" i="19"/>
  <c r="K1579" i="19"/>
  <c r="P1579" i="19"/>
  <c r="U1579" i="19"/>
  <c r="Z1579" i="19"/>
  <c r="AE1579" i="19"/>
  <c r="AJ1579" i="19"/>
  <c r="AO1579" i="19"/>
  <c r="AT1579" i="19"/>
  <c r="F1580" i="19"/>
  <c r="K1580" i="19"/>
  <c r="P1580" i="19"/>
  <c r="U1580" i="19"/>
  <c r="Z1580" i="19"/>
  <c r="AE1580" i="19"/>
  <c r="AJ1580" i="19"/>
  <c r="AO1580" i="19"/>
  <c r="AT1580" i="19"/>
  <c r="F1581" i="19"/>
  <c r="K1581" i="19"/>
  <c r="P1581" i="19"/>
  <c r="U1581" i="19"/>
  <c r="Z1581" i="19"/>
  <c r="AE1581" i="19"/>
  <c r="AJ1581" i="19"/>
  <c r="AO1581" i="19"/>
  <c r="AT1581" i="19"/>
  <c r="F1582" i="19"/>
  <c r="K1582" i="19"/>
  <c r="P1582" i="19"/>
  <c r="U1582" i="19"/>
  <c r="Z1582" i="19"/>
  <c r="AE1582" i="19"/>
  <c r="AJ1582" i="19"/>
  <c r="AO1582" i="19"/>
  <c r="AT1582" i="19"/>
  <c r="F1583" i="19"/>
  <c r="K1583" i="19"/>
  <c r="P1583" i="19"/>
  <c r="U1583" i="19"/>
  <c r="Z1583" i="19"/>
  <c r="AE1583" i="19"/>
  <c r="AJ1583" i="19"/>
  <c r="AO1583" i="19"/>
  <c r="AT1583" i="19"/>
  <c r="F1584" i="19"/>
  <c r="K1584" i="19"/>
  <c r="P1584" i="19"/>
  <c r="U1584" i="19"/>
  <c r="Z1584" i="19"/>
  <c r="AE1584" i="19"/>
  <c r="AJ1584" i="19"/>
  <c r="AO1584" i="19"/>
  <c r="AT1584" i="19"/>
  <c r="F1585" i="19"/>
  <c r="K1585" i="19"/>
  <c r="P1585" i="19"/>
  <c r="U1585" i="19"/>
  <c r="Z1585" i="19"/>
  <c r="AE1585" i="19"/>
  <c r="AJ1585" i="19"/>
  <c r="AO1585" i="19"/>
  <c r="AT1585" i="19"/>
  <c r="F1586" i="19"/>
  <c r="K1586" i="19"/>
  <c r="P1586" i="19"/>
  <c r="U1586" i="19"/>
  <c r="Z1586" i="19"/>
  <c r="AE1586" i="19"/>
  <c r="AJ1586" i="19"/>
  <c r="AO1586" i="19"/>
  <c r="AT1586" i="19"/>
  <c r="F1587" i="19"/>
  <c r="K1587" i="19"/>
  <c r="P1587" i="19"/>
  <c r="U1587" i="19"/>
  <c r="Z1587" i="19"/>
  <c r="AE1587" i="19"/>
  <c r="AJ1587" i="19"/>
  <c r="AO1587" i="19"/>
  <c r="AT1587" i="19"/>
  <c r="F1588" i="19"/>
  <c r="K1588" i="19"/>
  <c r="P1588" i="19"/>
  <c r="U1588" i="19"/>
  <c r="Z1588" i="19"/>
  <c r="AE1588" i="19"/>
  <c r="AJ1588" i="19"/>
  <c r="AO1588" i="19"/>
  <c r="AT1588" i="19"/>
  <c r="F1589" i="19"/>
  <c r="K1589" i="19"/>
  <c r="P1589" i="19"/>
  <c r="U1589" i="19"/>
  <c r="Z1589" i="19"/>
  <c r="AE1589" i="19"/>
  <c r="AJ1589" i="19"/>
  <c r="AO1589" i="19"/>
  <c r="AT1589" i="19"/>
  <c r="F1590" i="19"/>
  <c r="K1590" i="19"/>
  <c r="P1590" i="19"/>
  <c r="U1590" i="19"/>
  <c r="Z1590" i="19"/>
  <c r="AE1590" i="19"/>
  <c r="AJ1590" i="19"/>
  <c r="AO1590" i="19"/>
  <c r="AT1590" i="19"/>
  <c r="F1591" i="19"/>
  <c r="K1591" i="19"/>
  <c r="P1591" i="19"/>
  <c r="U1591" i="19"/>
  <c r="Z1591" i="19"/>
  <c r="AE1591" i="19"/>
  <c r="AJ1591" i="19"/>
  <c r="AO1591" i="19"/>
  <c r="AT1591" i="19"/>
  <c r="F1592" i="19"/>
  <c r="K1592" i="19"/>
  <c r="P1592" i="19"/>
  <c r="U1592" i="19"/>
  <c r="Z1592" i="19"/>
  <c r="AE1592" i="19"/>
  <c r="AJ1592" i="19"/>
  <c r="AO1592" i="19"/>
  <c r="AT1592" i="19"/>
  <c r="F1593" i="19"/>
  <c r="K1593" i="19"/>
  <c r="P1593" i="19"/>
  <c r="U1593" i="19"/>
  <c r="Z1593" i="19"/>
  <c r="AE1593" i="19"/>
  <c r="AJ1593" i="19"/>
  <c r="AO1593" i="19"/>
  <c r="AT1593" i="19"/>
  <c r="F1594" i="19"/>
  <c r="K1594" i="19"/>
  <c r="P1594" i="19"/>
  <c r="U1594" i="19"/>
  <c r="Z1594" i="19"/>
  <c r="AE1594" i="19"/>
  <c r="AJ1594" i="19"/>
  <c r="AO1594" i="19"/>
  <c r="AT1594" i="19"/>
  <c r="F1595" i="19"/>
  <c r="K1595" i="19"/>
  <c r="P1595" i="19"/>
  <c r="U1595" i="19"/>
  <c r="Z1595" i="19"/>
  <c r="AE1595" i="19"/>
  <c r="AJ1595" i="19"/>
  <c r="AO1595" i="19"/>
  <c r="AT1595" i="19"/>
  <c r="F1596" i="19"/>
  <c r="K1596" i="19"/>
  <c r="P1596" i="19"/>
  <c r="U1596" i="19"/>
  <c r="Z1596" i="19"/>
  <c r="AE1596" i="19"/>
  <c r="AJ1596" i="19"/>
  <c r="AO1596" i="19"/>
  <c r="AT1596" i="19"/>
  <c r="F1597" i="19"/>
  <c r="K1597" i="19"/>
  <c r="P1597" i="19"/>
  <c r="U1597" i="19"/>
  <c r="Z1597" i="19"/>
  <c r="AE1597" i="19"/>
  <c r="AJ1597" i="19"/>
  <c r="AO1597" i="19"/>
  <c r="AT1597" i="19"/>
  <c r="F1598" i="19"/>
  <c r="K1598" i="19"/>
  <c r="P1598" i="19"/>
  <c r="U1598" i="19"/>
  <c r="Z1598" i="19"/>
  <c r="AE1598" i="19"/>
  <c r="AJ1598" i="19"/>
  <c r="AO1598" i="19"/>
  <c r="AT1598" i="19"/>
  <c r="F1599" i="19"/>
  <c r="K1599" i="19"/>
  <c r="P1599" i="19"/>
  <c r="U1599" i="19"/>
  <c r="Z1599" i="19"/>
  <c r="AE1599" i="19"/>
  <c r="AJ1599" i="19"/>
  <c r="AO1599" i="19"/>
  <c r="AT1599" i="19"/>
  <c r="F1600" i="19"/>
  <c r="K1600" i="19"/>
  <c r="P1600" i="19"/>
  <c r="U1600" i="19"/>
  <c r="Z1600" i="19"/>
  <c r="AE1600" i="19"/>
  <c r="AJ1600" i="19"/>
  <c r="AO1600" i="19"/>
  <c r="AT1600" i="19"/>
  <c r="F1601" i="19"/>
  <c r="K1601" i="19"/>
  <c r="P1601" i="19"/>
  <c r="U1601" i="19"/>
  <c r="Z1601" i="19"/>
  <c r="AE1601" i="19"/>
  <c r="AJ1601" i="19"/>
  <c r="AO1601" i="19"/>
  <c r="AT1601" i="19"/>
  <c r="F1602" i="19"/>
  <c r="K1602" i="19"/>
  <c r="P1602" i="19"/>
  <c r="U1602" i="19"/>
  <c r="Z1602" i="19"/>
  <c r="AE1602" i="19"/>
  <c r="AJ1602" i="19"/>
  <c r="AO1602" i="19"/>
  <c r="AT1602" i="19"/>
  <c r="F1603" i="19"/>
  <c r="K1603" i="19"/>
  <c r="P1603" i="19"/>
  <c r="U1603" i="19"/>
  <c r="Z1603" i="19"/>
  <c r="AE1603" i="19"/>
  <c r="AJ1603" i="19"/>
  <c r="AO1603" i="19"/>
  <c r="AT1603" i="19"/>
  <c r="F1604" i="19"/>
  <c r="K1604" i="19"/>
  <c r="P1604" i="19"/>
  <c r="U1604" i="19"/>
  <c r="Z1604" i="19"/>
  <c r="AE1604" i="19"/>
  <c r="AJ1604" i="19"/>
  <c r="AO1604" i="19"/>
  <c r="AT1604" i="19"/>
  <c r="F1605" i="19"/>
  <c r="K1605" i="19"/>
  <c r="P1605" i="19"/>
  <c r="U1605" i="19"/>
  <c r="Z1605" i="19"/>
  <c r="AE1605" i="19"/>
  <c r="AJ1605" i="19"/>
  <c r="AO1605" i="19"/>
  <c r="AT1605" i="19"/>
  <c r="F1606" i="19"/>
  <c r="K1606" i="19"/>
  <c r="P1606" i="19"/>
  <c r="U1606" i="19"/>
  <c r="Z1606" i="19"/>
  <c r="AE1606" i="19"/>
  <c r="AJ1606" i="19"/>
  <c r="AO1606" i="19"/>
  <c r="AT1606" i="19"/>
  <c r="F1607" i="19"/>
  <c r="K1607" i="19"/>
  <c r="P1607" i="19"/>
  <c r="U1607" i="19"/>
  <c r="Z1607" i="19"/>
  <c r="AE1607" i="19"/>
  <c r="AJ1607" i="19"/>
  <c r="AO1607" i="19"/>
  <c r="AT1607" i="19"/>
  <c r="F1608" i="19"/>
  <c r="K1608" i="19"/>
  <c r="P1608" i="19"/>
  <c r="U1608" i="19"/>
  <c r="Z1608" i="19"/>
  <c r="AE1608" i="19"/>
  <c r="AJ1608" i="19"/>
  <c r="AO1608" i="19"/>
  <c r="AT1608" i="19"/>
  <c r="F1609" i="19"/>
  <c r="K1609" i="19"/>
  <c r="P1609" i="19"/>
  <c r="U1609" i="19"/>
  <c r="Z1609" i="19"/>
  <c r="AE1609" i="19"/>
  <c r="AJ1609" i="19"/>
  <c r="AO1609" i="19"/>
  <c r="AT1609" i="19"/>
  <c r="F1610" i="19"/>
  <c r="K1610" i="19"/>
  <c r="P1610" i="19"/>
  <c r="U1610" i="19"/>
  <c r="Z1610" i="19"/>
  <c r="AE1610" i="19"/>
  <c r="AJ1610" i="19"/>
  <c r="AO1610" i="19"/>
  <c r="AT1610" i="19"/>
  <c r="F1611" i="19"/>
  <c r="K1611" i="19"/>
  <c r="P1611" i="19"/>
  <c r="U1611" i="19"/>
  <c r="Z1611" i="19"/>
  <c r="AE1611" i="19"/>
  <c r="AJ1611" i="19"/>
  <c r="AO1611" i="19"/>
  <c r="AT1611" i="19"/>
  <c r="F1612" i="19"/>
  <c r="K1612" i="19"/>
  <c r="P1612" i="19"/>
  <c r="U1612" i="19"/>
  <c r="Z1612" i="19"/>
  <c r="AE1612" i="19"/>
  <c r="AJ1612" i="19"/>
  <c r="AO1612" i="19"/>
  <c r="AT1612" i="19"/>
  <c r="F1613" i="19"/>
  <c r="K1613" i="19"/>
  <c r="P1613" i="19"/>
  <c r="U1613" i="19"/>
  <c r="Z1613" i="19"/>
  <c r="AE1613" i="19"/>
  <c r="AJ1613" i="19"/>
  <c r="AO1613" i="19"/>
  <c r="AT1613" i="19"/>
  <c r="F1614" i="19"/>
  <c r="K1614" i="19"/>
  <c r="P1614" i="19"/>
  <c r="U1614" i="19"/>
  <c r="Z1614" i="19"/>
  <c r="AE1614" i="19"/>
  <c r="AJ1614" i="19"/>
  <c r="AO1614" i="19"/>
  <c r="AT1614" i="19"/>
  <c r="F1615" i="19"/>
  <c r="K1615" i="19"/>
  <c r="P1615" i="19"/>
  <c r="U1615" i="19"/>
  <c r="Z1615" i="19"/>
  <c r="AE1615" i="19"/>
  <c r="AJ1615" i="19"/>
  <c r="AO1615" i="19"/>
  <c r="AT1615" i="19"/>
  <c r="F1616" i="19"/>
  <c r="K1616" i="19"/>
  <c r="P1616" i="19"/>
  <c r="U1616" i="19"/>
  <c r="Z1616" i="19"/>
  <c r="AE1616" i="19"/>
  <c r="AJ1616" i="19"/>
  <c r="AO1616" i="19"/>
  <c r="AT1616" i="19"/>
  <c r="F1617" i="19"/>
  <c r="K1617" i="19"/>
  <c r="P1617" i="19"/>
  <c r="U1617" i="19"/>
  <c r="Z1617" i="19"/>
  <c r="AE1617" i="19"/>
  <c r="AJ1617" i="19"/>
  <c r="AO1617" i="19"/>
  <c r="AT1617" i="19"/>
  <c r="F1618" i="19"/>
  <c r="K1618" i="19"/>
  <c r="P1618" i="19"/>
  <c r="U1618" i="19"/>
  <c r="Z1618" i="19"/>
  <c r="AE1618" i="19"/>
  <c r="AJ1618" i="19"/>
  <c r="AO1618" i="19"/>
  <c r="AT1618" i="19"/>
  <c r="F1619" i="19"/>
  <c r="K1619" i="19"/>
  <c r="P1619" i="19"/>
  <c r="U1619" i="19"/>
  <c r="Z1619" i="19"/>
  <c r="AE1619" i="19"/>
  <c r="AJ1619" i="19"/>
  <c r="AO1619" i="19"/>
  <c r="AT1619" i="19"/>
  <c r="F1620" i="19"/>
  <c r="K1620" i="19"/>
  <c r="P1620" i="19"/>
  <c r="U1620" i="19"/>
  <c r="Z1620" i="19"/>
  <c r="AE1620" i="19"/>
  <c r="AJ1620" i="19"/>
  <c r="AO1620" i="19"/>
  <c r="AT1620" i="19"/>
  <c r="F1621" i="19"/>
  <c r="K1621" i="19"/>
  <c r="P1621" i="19"/>
  <c r="U1621" i="19"/>
  <c r="Z1621" i="19"/>
  <c r="AE1621" i="19"/>
  <c r="AJ1621" i="19"/>
  <c r="AO1621" i="19"/>
  <c r="AT1621" i="19"/>
  <c r="F1622" i="19"/>
  <c r="K1622" i="19"/>
  <c r="P1622" i="19"/>
  <c r="U1622" i="19"/>
  <c r="Z1622" i="19"/>
  <c r="AE1622" i="19"/>
  <c r="AJ1622" i="19"/>
  <c r="AO1622" i="19"/>
  <c r="AT1622" i="19"/>
  <c r="F1623" i="19"/>
  <c r="K1623" i="19"/>
  <c r="P1623" i="19"/>
  <c r="U1623" i="19"/>
  <c r="Z1623" i="19"/>
  <c r="AE1623" i="19"/>
  <c r="AJ1623" i="19"/>
  <c r="AO1623" i="19"/>
  <c r="AT1623" i="19"/>
  <c r="F1624" i="19"/>
  <c r="K1624" i="19"/>
  <c r="P1624" i="19"/>
  <c r="U1624" i="19"/>
  <c r="Z1624" i="19"/>
  <c r="AE1624" i="19"/>
  <c r="AJ1624" i="19"/>
  <c r="AO1624" i="19"/>
  <c r="AT1624" i="19"/>
  <c r="F1625" i="19"/>
  <c r="K1625" i="19"/>
  <c r="P1625" i="19"/>
  <c r="U1625" i="19"/>
  <c r="Z1625" i="19"/>
  <c r="AE1625" i="19"/>
  <c r="AJ1625" i="19"/>
  <c r="AO1625" i="19"/>
  <c r="AT1625" i="19"/>
  <c r="F1626" i="19"/>
  <c r="K1626" i="19"/>
  <c r="P1626" i="19"/>
  <c r="U1626" i="19"/>
  <c r="Z1626" i="19"/>
  <c r="AE1626" i="19"/>
  <c r="AJ1626" i="19"/>
  <c r="AO1626" i="19"/>
  <c r="AT1626" i="19"/>
  <c r="F1627" i="19"/>
  <c r="K1627" i="19"/>
  <c r="P1627" i="19"/>
  <c r="U1627" i="19"/>
  <c r="Z1627" i="19"/>
  <c r="AE1627" i="19"/>
  <c r="AJ1627" i="19"/>
  <c r="AO1627" i="19"/>
  <c r="AT1627" i="19"/>
  <c r="F1628" i="19"/>
  <c r="K1628" i="19"/>
  <c r="P1628" i="19"/>
  <c r="U1628" i="19"/>
  <c r="Z1628" i="19"/>
  <c r="AE1628" i="19"/>
  <c r="AJ1628" i="19"/>
  <c r="AO1628" i="19"/>
  <c r="AT1628" i="19"/>
  <c r="F1629" i="19"/>
  <c r="K1629" i="19"/>
  <c r="P1629" i="19"/>
  <c r="U1629" i="19"/>
  <c r="Z1629" i="19"/>
  <c r="AE1629" i="19"/>
  <c r="AJ1629" i="19"/>
  <c r="AO1629" i="19"/>
  <c r="AT1629" i="19"/>
  <c r="F1630" i="19"/>
  <c r="K1630" i="19"/>
  <c r="P1630" i="19"/>
  <c r="U1630" i="19"/>
  <c r="Z1630" i="19"/>
  <c r="AE1630" i="19"/>
  <c r="AJ1630" i="19"/>
  <c r="AO1630" i="19"/>
  <c r="AT1630" i="19"/>
  <c r="F1631" i="19"/>
  <c r="K1631" i="19"/>
  <c r="P1631" i="19"/>
  <c r="U1631" i="19"/>
  <c r="Z1631" i="19"/>
  <c r="AE1631" i="19"/>
  <c r="AJ1631" i="19"/>
  <c r="AO1631" i="19"/>
  <c r="AT1631" i="19"/>
  <c r="F1632" i="19"/>
  <c r="K1632" i="19"/>
  <c r="P1632" i="19"/>
  <c r="U1632" i="19"/>
  <c r="Z1632" i="19"/>
  <c r="AE1632" i="19"/>
  <c r="AJ1632" i="19"/>
  <c r="AO1632" i="19"/>
  <c r="AT1632" i="19"/>
  <c r="F1633" i="19"/>
  <c r="K1633" i="19"/>
  <c r="P1633" i="19"/>
  <c r="U1633" i="19"/>
  <c r="Z1633" i="19"/>
  <c r="AE1633" i="19"/>
  <c r="AJ1633" i="19"/>
  <c r="AO1633" i="19"/>
  <c r="AT1633" i="19"/>
  <c r="F1634" i="19"/>
  <c r="K1634" i="19"/>
  <c r="P1634" i="19"/>
  <c r="U1634" i="19"/>
  <c r="Z1634" i="19"/>
  <c r="AE1634" i="19"/>
  <c r="AJ1634" i="19"/>
  <c r="AO1634" i="19"/>
  <c r="AT1634" i="19"/>
  <c r="F1635" i="19"/>
  <c r="K1635" i="19"/>
  <c r="P1635" i="19"/>
  <c r="U1635" i="19"/>
  <c r="Z1635" i="19"/>
  <c r="AE1635" i="19"/>
  <c r="AJ1635" i="19"/>
  <c r="AO1635" i="19"/>
  <c r="AT1635" i="19"/>
  <c r="F1636" i="19"/>
  <c r="K1636" i="19"/>
  <c r="P1636" i="19"/>
  <c r="U1636" i="19"/>
  <c r="Z1636" i="19"/>
  <c r="AE1636" i="19"/>
  <c r="AJ1636" i="19"/>
  <c r="AO1636" i="19"/>
  <c r="AT1636" i="19"/>
  <c r="F1637" i="19"/>
  <c r="K1637" i="19"/>
  <c r="P1637" i="19"/>
  <c r="U1637" i="19"/>
  <c r="Z1637" i="19"/>
  <c r="AE1637" i="19"/>
  <c r="AJ1637" i="19"/>
  <c r="AO1637" i="19"/>
  <c r="AT1637" i="19"/>
  <c r="F1638" i="19"/>
  <c r="K1638" i="19"/>
  <c r="P1638" i="19"/>
  <c r="U1638" i="19"/>
  <c r="Z1638" i="19"/>
  <c r="AE1638" i="19"/>
  <c r="AJ1638" i="19"/>
  <c r="AO1638" i="19"/>
  <c r="AT1638" i="19"/>
  <c r="F1639" i="19"/>
  <c r="K1639" i="19"/>
  <c r="P1639" i="19"/>
  <c r="U1639" i="19"/>
  <c r="Z1639" i="19"/>
  <c r="AE1639" i="19"/>
  <c r="AJ1639" i="19"/>
  <c r="AO1639" i="19"/>
  <c r="AT1639" i="19"/>
  <c r="F1640" i="19"/>
  <c r="K1640" i="19"/>
  <c r="P1640" i="19"/>
  <c r="U1640" i="19"/>
  <c r="Z1640" i="19"/>
  <c r="AE1640" i="19"/>
  <c r="AJ1640" i="19"/>
  <c r="AO1640" i="19"/>
  <c r="AT1640" i="19"/>
  <c r="F1641" i="19"/>
  <c r="K1641" i="19"/>
  <c r="P1641" i="19"/>
  <c r="U1641" i="19"/>
  <c r="Z1641" i="19"/>
  <c r="AE1641" i="19"/>
  <c r="AJ1641" i="19"/>
  <c r="AO1641" i="19"/>
  <c r="AT1641" i="19"/>
  <c r="F1642" i="19"/>
  <c r="K1642" i="19"/>
  <c r="P1642" i="19"/>
  <c r="U1642" i="19"/>
  <c r="Z1642" i="19"/>
  <c r="AE1642" i="19"/>
  <c r="AJ1642" i="19"/>
  <c r="AO1642" i="19"/>
  <c r="AT1642" i="19"/>
  <c r="F1643" i="19"/>
  <c r="K1643" i="19"/>
  <c r="P1643" i="19"/>
  <c r="U1643" i="19"/>
  <c r="Z1643" i="19"/>
  <c r="AE1643" i="19"/>
  <c r="AJ1643" i="19"/>
  <c r="AO1643" i="19"/>
  <c r="AT1643" i="19"/>
  <c r="F1644" i="19"/>
  <c r="K1644" i="19"/>
  <c r="P1644" i="19"/>
  <c r="U1644" i="19"/>
  <c r="Z1644" i="19"/>
  <c r="AE1644" i="19"/>
  <c r="AJ1644" i="19"/>
  <c r="AO1644" i="19"/>
  <c r="AT1644" i="19"/>
  <c r="F1645" i="19"/>
  <c r="K1645" i="19"/>
  <c r="P1645" i="19"/>
  <c r="U1645" i="19"/>
  <c r="Z1645" i="19"/>
  <c r="AE1645" i="19"/>
  <c r="AJ1645" i="19"/>
  <c r="AO1645" i="19"/>
  <c r="AT1645" i="19"/>
  <c r="F1646" i="19"/>
  <c r="K1646" i="19"/>
  <c r="P1646" i="19"/>
  <c r="U1646" i="19"/>
  <c r="Z1646" i="19"/>
  <c r="AE1646" i="19"/>
  <c r="AJ1646" i="19"/>
  <c r="AO1646" i="19"/>
  <c r="AT1646" i="19"/>
  <c r="F1647" i="19"/>
  <c r="K1647" i="19"/>
  <c r="P1647" i="19"/>
  <c r="U1647" i="19"/>
  <c r="Z1647" i="19"/>
  <c r="AE1647" i="19"/>
  <c r="AJ1647" i="19"/>
  <c r="AO1647" i="19"/>
  <c r="AT1647" i="19"/>
  <c r="F1648" i="19"/>
  <c r="K1648" i="19"/>
  <c r="P1648" i="19"/>
  <c r="U1648" i="19"/>
  <c r="Z1648" i="19"/>
  <c r="AE1648" i="19"/>
  <c r="AJ1648" i="19"/>
  <c r="AO1648" i="19"/>
  <c r="AT1648" i="19"/>
  <c r="F1649" i="19"/>
  <c r="K1649" i="19"/>
  <c r="P1649" i="19"/>
  <c r="U1649" i="19"/>
  <c r="Z1649" i="19"/>
  <c r="AE1649" i="19"/>
  <c r="AJ1649" i="19"/>
  <c r="AO1649" i="19"/>
  <c r="AT1649" i="19"/>
  <c r="F1650" i="19"/>
  <c r="K1650" i="19"/>
  <c r="P1650" i="19"/>
  <c r="U1650" i="19"/>
  <c r="Z1650" i="19"/>
  <c r="AE1650" i="19"/>
  <c r="AJ1650" i="19"/>
  <c r="AO1650" i="19"/>
  <c r="AT1650" i="19"/>
  <c r="F1651" i="19"/>
  <c r="K1651" i="19"/>
  <c r="P1651" i="19"/>
  <c r="U1651" i="19"/>
  <c r="Z1651" i="19"/>
  <c r="AE1651" i="19"/>
  <c r="AJ1651" i="19"/>
  <c r="AO1651" i="19"/>
  <c r="AT1651" i="19"/>
  <c r="F1652" i="19"/>
  <c r="K1652" i="19"/>
  <c r="P1652" i="19"/>
  <c r="U1652" i="19"/>
  <c r="Z1652" i="19"/>
  <c r="AE1652" i="19"/>
  <c r="AJ1652" i="19"/>
  <c r="AO1652" i="19"/>
  <c r="AT1652" i="19"/>
  <c r="F1653" i="19"/>
  <c r="K1653" i="19"/>
  <c r="P1653" i="19"/>
  <c r="U1653" i="19"/>
  <c r="Z1653" i="19"/>
  <c r="AE1653" i="19"/>
  <c r="AJ1653" i="19"/>
  <c r="AO1653" i="19"/>
  <c r="AT1653" i="19"/>
  <c r="F1654" i="19"/>
  <c r="K1654" i="19"/>
  <c r="P1654" i="19"/>
  <c r="U1654" i="19"/>
  <c r="Z1654" i="19"/>
  <c r="AE1654" i="19"/>
  <c r="AJ1654" i="19"/>
  <c r="AO1654" i="19"/>
  <c r="AT1654" i="19"/>
  <c r="F1655" i="19"/>
  <c r="K1655" i="19"/>
  <c r="P1655" i="19"/>
  <c r="U1655" i="19"/>
  <c r="Z1655" i="19"/>
  <c r="AE1655" i="19"/>
  <c r="AJ1655" i="19"/>
  <c r="AO1655" i="19"/>
  <c r="AT1655" i="19"/>
  <c r="F1656" i="19"/>
  <c r="K1656" i="19"/>
  <c r="P1656" i="19"/>
  <c r="U1656" i="19"/>
  <c r="Z1656" i="19"/>
  <c r="AE1656" i="19"/>
  <c r="AJ1656" i="19"/>
  <c r="AO1656" i="19"/>
  <c r="AT1656" i="19"/>
  <c r="F1657" i="19"/>
  <c r="K1657" i="19"/>
  <c r="P1657" i="19"/>
  <c r="U1657" i="19"/>
  <c r="Z1657" i="19"/>
  <c r="AE1657" i="19"/>
  <c r="AJ1657" i="19"/>
  <c r="AO1657" i="19"/>
  <c r="AT1657" i="19"/>
  <c r="F1658" i="19"/>
  <c r="K1658" i="19"/>
  <c r="P1658" i="19"/>
  <c r="U1658" i="19"/>
  <c r="Z1658" i="19"/>
  <c r="AE1658" i="19"/>
  <c r="AJ1658" i="19"/>
  <c r="AO1658" i="19"/>
  <c r="AT1658" i="19"/>
  <c r="F1659" i="19"/>
  <c r="K1659" i="19"/>
  <c r="P1659" i="19"/>
  <c r="U1659" i="19"/>
  <c r="Z1659" i="19"/>
  <c r="AE1659" i="19"/>
  <c r="AJ1659" i="19"/>
  <c r="AO1659" i="19"/>
  <c r="AT1659" i="19"/>
  <c r="F1660" i="19"/>
  <c r="K1660" i="19"/>
  <c r="P1660" i="19"/>
  <c r="U1660" i="19"/>
  <c r="Z1660" i="19"/>
  <c r="AE1660" i="19"/>
  <c r="AJ1660" i="19"/>
  <c r="AO1660" i="19"/>
  <c r="AT1660" i="19"/>
  <c r="F1661" i="19"/>
  <c r="K1661" i="19"/>
  <c r="P1661" i="19"/>
  <c r="U1661" i="19"/>
  <c r="Z1661" i="19"/>
  <c r="AE1661" i="19"/>
  <c r="AJ1661" i="19"/>
  <c r="AO1661" i="19"/>
  <c r="AT1661" i="19"/>
  <c r="F1662" i="19"/>
  <c r="K1662" i="19"/>
  <c r="P1662" i="19"/>
  <c r="U1662" i="19"/>
  <c r="Z1662" i="19"/>
  <c r="AE1662" i="19"/>
  <c r="AJ1662" i="19"/>
  <c r="AO1662" i="19"/>
  <c r="AT1662" i="19"/>
  <c r="F1663" i="19"/>
  <c r="K1663" i="19"/>
  <c r="P1663" i="19"/>
  <c r="U1663" i="19"/>
  <c r="Z1663" i="19"/>
  <c r="AE1663" i="19"/>
  <c r="AJ1663" i="19"/>
  <c r="AO1663" i="19"/>
  <c r="AT1663" i="19"/>
  <c r="F1664" i="19"/>
  <c r="K1664" i="19"/>
  <c r="P1664" i="19"/>
  <c r="U1664" i="19"/>
  <c r="Z1664" i="19"/>
  <c r="AE1664" i="19"/>
  <c r="AJ1664" i="19"/>
  <c r="AO1664" i="19"/>
  <c r="AT1664" i="19"/>
  <c r="F1665" i="19"/>
  <c r="K1665" i="19"/>
  <c r="P1665" i="19"/>
  <c r="U1665" i="19"/>
  <c r="Z1665" i="19"/>
  <c r="AE1665" i="19"/>
  <c r="AJ1665" i="19"/>
  <c r="AO1665" i="19"/>
  <c r="AT1665" i="19"/>
  <c r="F1666" i="19"/>
  <c r="K1666" i="19"/>
  <c r="P1666" i="19"/>
  <c r="U1666" i="19"/>
  <c r="Z1666" i="19"/>
  <c r="AE1666" i="19"/>
  <c r="AJ1666" i="19"/>
  <c r="AO1666" i="19"/>
  <c r="AT1666" i="19"/>
  <c r="F1667" i="19"/>
  <c r="K1667" i="19"/>
  <c r="P1667" i="19"/>
  <c r="U1667" i="19"/>
  <c r="Z1667" i="19"/>
  <c r="AE1667" i="19"/>
  <c r="AJ1667" i="19"/>
  <c r="AO1667" i="19"/>
  <c r="AT1667" i="19"/>
  <c r="F1668" i="19"/>
  <c r="K1668" i="19"/>
  <c r="P1668" i="19"/>
  <c r="U1668" i="19"/>
  <c r="Z1668" i="19"/>
  <c r="AE1668" i="19"/>
  <c r="AJ1668" i="19"/>
  <c r="AO1668" i="19"/>
  <c r="AT1668" i="19"/>
  <c r="F1669" i="19"/>
  <c r="K1669" i="19"/>
  <c r="P1669" i="19"/>
  <c r="U1669" i="19"/>
  <c r="Z1669" i="19"/>
  <c r="AE1669" i="19"/>
  <c r="AJ1669" i="19"/>
  <c r="AO1669" i="19"/>
  <c r="AT1669" i="19"/>
  <c r="F1670" i="19"/>
  <c r="K1670" i="19"/>
  <c r="P1670" i="19"/>
  <c r="U1670" i="19"/>
  <c r="Z1670" i="19"/>
  <c r="AE1670" i="19"/>
  <c r="AJ1670" i="19"/>
  <c r="AO1670" i="19"/>
  <c r="AT1670" i="19"/>
  <c r="F1671" i="19"/>
  <c r="K1671" i="19"/>
  <c r="P1671" i="19"/>
  <c r="U1671" i="19"/>
  <c r="Z1671" i="19"/>
  <c r="AE1671" i="19"/>
  <c r="AJ1671" i="19"/>
  <c r="AO1671" i="19"/>
  <c r="AT1671" i="19"/>
  <c r="F1672" i="19"/>
  <c r="K1672" i="19"/>
  <c r="P1672" i="19"/>
  <c r="U1672" i="19"/>
  <c r="Z1672" i="19"/>
  <c r="AE1672" i="19"/>
  <c r="AJ1672" i="19"/>
  <c r="AO1672" i="19"/>
  <c r="AT1672" i="19"/>
  <c r="F1673" i="19"/>
  <c r="K1673" i="19"/>
  <c r="P1673" i="19"/>
  <c r="U1673" i="19"/>
  <c r="Z1673" i="19"/>
  <c r="AE1673" i="19"/>
  <c r="AJ1673" i="19"/>
  <c r="AO1673" i="19"/>
  <c r="AT1673" i="19"/>
  <c r="F1674" i="19"/>
  <c r="K1674" i="19"/>
  <c r="P1674" i="19"/>
  <c r="U1674" i="19"/>
  <c r="Z1674" i="19"/>
  <c r="AE1674" i="19"/>
  <c r="AJ1674" i="19"/>
  <c r="AO1674" i="19"/>
  <c r="AT1674" i="19"/>
  <c r="F1675" i="19"/>
  <c r="K1675" i="19"/>
  <c r="P1675" i="19"/>
  <c r="U1675" i="19"/>
  <c r="Z1675" i="19"/>
  <c r="AE1675" i="19"/>
  <c r="AJ1675" i="19"/>
  <c r="AO1675" i="19"/>
  <c r="AT1675" i="19"/>
  <c r="F1676" i="19"/>
  <c r="K1676" i="19"/>
  <c r="P1676" i="19"/>
  <c r="U1676" i="19"/>
  <c r="Z1676" i="19"/>
  <c r="AE1676" i="19"/>
  <c r="AJ1676" i="19"/>
  <c r="AO1676" i="19"/>
  <c r="AT1676" i="19"/>
  <c r="F1677" i="19"/>
  <c r="K1677" i="19"/>
  <c r="P1677" i="19"/>
  <c r="U1677" i="19"/>
  <c r="Z1677" i="19"/>
  <c r="AE1677" i="19"/>
  <c r="AJ1677" i="19"/>
  <c r="AO1677" i="19"/>
  <c r="AT1677" i="19"/>
  <c r="F1678" i="19"/>
  <c r="K1678" i="19"/>
  <c r="P1678" i="19"/>
  <c r="U1678" i="19"/>
  <c r="Z1678" i="19"/>
  <c r="AE1678" i="19"/>
  <c r="AJ1678" i="19"/>
  <c r="AO1678" i="19"/>
  <c r="AT1678" i="19"/>
  <c r="F1679" i="19"/>
  <c r="K1679" i="19"/>
  <c r="P1679" i="19"/>
  <c r="U1679" i="19"/>
  <c r="Z1679" i="19"/>
  <c r="AE1679" i="19"/>
  <c r="AJ1679" i="19"/>
  <c r="AO1679" i="19"/>
  <c r="AT1679" i="19"/>
  <c r="F1680" i="19"/>
  <c r="K1680" i="19"/>
  <c r="P1680" i="19"/>
  <c r="U1680" i="19"/>
  <c r="Z1680" i="19"/>
  <c r="AE1680" i="19"/>
  <c r="AJ1680" i="19"/>
  <c r="AO1680" i="19"/>
  <c r="AT1680" i="19"/>
  <c r="F1681" i="19"/>
  <c r="K1681" i="19"/>
  <c r="P1681" i="19"/>
  <c r="U1681" i="19"/>
  <c r="Z1681" i="19"/>
  <c r="AE1681" i="19"/>
  <c r="AJ1681" i="19"/>
  <c r="AO1681" i="19"/>
  <c r="AT1681" i="19"/>
  <c r="F1682" i="19"/>
  <c r="K1682" i="19"/>
  <c r="P1682" i="19"/>
  <c r="U1682" i="19"/>
  <c r="Z1682" i="19"/>
  <c r="AE1682" i="19"/>
  <c r="AJ1682" i="19"/>
  <c r="AO1682" i="19"/>
  <c r="AT1682" i="19"/>
  <c r="F1683" i="19"/>
  <c r="K1683" i="19"/>
  <c r="P1683" i="19"/>
  <c r="U1683" i="19"/>
  <c r="Z1683" i="19"/>
  <c r="AE1683" i="19"/>
  <c r="AJ1683" i="19"/>
  <c r="AO1683" i="19"/>
  <c r="AT1683" i="19"/>
  <c r="F1684" i="19"/>
  <c r="K1684" i="19"/>
  <c r="P1684" i="19"/>
  <c r="U1684" i="19"/>
  <c r="Z1684" i="19"/>
  <c r="AE1684" i="19"/>
  <c r="AJ1684" i="19"/>
  <c r="AO1684" i="19"/>
  <c r="AT1684" i="19"/>
  <c r="F1685" i="19"/>
  <c r="K1685" i="19"/>
  <c r="P1685" i="19"/>
  <c r="U1685" i="19"/>
  <c r="Z1685" i="19"/>
  <c r="AE1685" i="19"/>
  <c r="AJ1685" i="19"/>
  <c r="AO1685" i="19"/>
  <c r="AT1685" i="19"/>
  <c r="F1686" i="19"/>
  <c r="K1686" i="19"/>
  <c r="P1686" i="19"/>
  <c r="U1686" i="19"/>
  <c r="Z1686" i="19"/>
  <c r="AE1686" i="19"/>
  <c r="AJ1686" i="19"/>
  <c r="AO1686" i="19"/>
  <c r="AT1686" i="19"/>
  <c r="F1687" i="19"/>
  <c r="K1687" i="19"/>
  <c r="P1687" i="19"/>
  <c r="U1687" i="19"/>
  <c r="Z1687" i="19"/>
  <c r="AE1687" i="19"/>
  <c r="AJ1687" i="19"/>
  <c r="AO1687" i="19"/>
  <c r="AT1687" i="19"/>
  <c r="F1688" i="19"/>
  <c r="K1688" i="19"/>
  <c r="P1688" i="19"/>
  <c r="U1688" i="19"/>
  <c r="Z1688" i="19"/>
  <c r="AE1688" i="19"/>
  <c r="AJ1688" i="19"/>
  <c r="AO1688" i="19"/>
  <c r="AT1688" i="19"/>
  <c r="F1689" i="19"/>
  <c r="K1689" i="19"/>
  <c r="P1689" i="19"/>
  <c r="U1689" i="19"/>
  <c r="Z1689" i="19"/>
  <c r="AE1689" i="19"/>
  <c r="AJ1689" i="19"/>
  <c r="AO1689" i="19"/>
  <c r="AT1689" i="19"/>
  <c r="F1690" i="19"/>
  <c r="K1690" i="19"/>
  <c r="P1690" i="19"/>
  <c r="U1690" i="19"/>
  <c r="Z1690" i="19"/>
  <c r="AE1690" i="19"/>
  <c r="AJ1690" i="19"/>
  <c r="AO1690" i="19"/>
  <c r="AT1690" i="19"/>
  <c r="F1691" i="19"/>
  <c r="K1691" i="19"/>
  <c r="P1691" i="19"/>
  <c r="U1691" i="19"/>
  <c r="Z1691" i="19"/>
  <c r="AE1691" i="19"/>
  <c r="AJ1691" i="19"/>
  <c r="AO1691" i="19"/>
  <c r="AT1691" i="19"/>
  <c r="F1692" i="19"/>
  <c r="K1692" i="19"/>
  <c r="P1692" i="19"/>
  <c r="U1692" i="19"/>
  <c r="Z1692" i="19"/>
  <c r="AE1692" i="19"/>
  <c r="AJ1692" i="19"/>
  <c r="AO1692" i="19"/>
  <c r="AT1692" i="19"/>
  <c r="F1693" i="19"/>
  <c r="K1693" i="19"/>
  <c r="P1693" i="19"/>
  <c r="U1693" i="19"/>
  <c r="Z1693" i="19"/>
  <c r="AE1693" i="19"/>
  <c r="AJ1693" i="19"/>
  <c r="AO1693" i="19"/>
  <c r="AT1693" i="19"/>
  <c r="F1694" i="19"/>
  <c r="K1694" i="19"/>
  <c r="P1694" i="19"/>
  <c r="U1694" i="19"/>
  <c r="Z1694" i="19"/>
  <c r="AE1694" i="19"/>
  <c r="AJ1694" i="19"/>
  <c r="AO1694" i="19"/>
  <c r="AT1694" i="19"/>
  <c r="F1695" i="19"/>
  <c r="K1695" i="19"/>
  <c r="P1695" i="19"/>
  <c r="U1695" i="19"/>
  <c r="Z1695" i="19"/>
  <c r="AE1695" i="19"/>
  <c r="AJ1695" i="19"/>
  <c r="AO1695" i="19"/>
  <c r="AT1695" i="19"/>
  <c r="F1696" i="19"/>
  <c r="K1696" i="19"/>
  <c r="P1696" i="19"/>
  <c r="U1696" i="19"/>
  <c r="Z1696" i="19"/>
  <c r="AE1696" i="19"/>
  <c r="AJ1696" i="19"/>
  <c r="AO1696" i="19"/>
  <c r="AT1696" i="19"/>
  <c r="F1697" i="19"/>
  <c r="K1697" i="19"/>
  <c r="P1697" i="19"/>
  <c r="U1697" i="19"/>
  <c r="Z1697" i="19"/>
  <c r="AE1697" i="19"/>
  <c r="AJ1697" i="19"/>
  <c r="AO1697" i="19"/>
  <c r="AT1697" i="19"/>
  <c r="F1698" i="19"/>
  <c r="K1698" i="19"/>
  <c r="P1698" i="19"/>
  <c r="U1698" i="19"/>
  <c r="Z1698" i="19"/>
  <c r="AE1698" i="19"/>
  <c r="AJ1698" i="19"/>
  <c r="AO1698" i="19"/>
  <c r="AT1698" i="19"/>
  <c r="F1699" i="19"/>
  <c r="K1699" i="19"/>
  <c r="P1699" i="19"/>
  <c r="U1699" i="19"/>
  <c r="Z1699" i="19"/>
  <c r="AE1699" i="19"/>
  <c r="AJ1699" i="19"/>
  <c r="AO1699" i="19"/>
  <c r="AT1699" i="19"/>
  <c r="F1700" i="19"/>
  <c r="K1700" i="19"/>
  <c r="P1700" i="19"/>
  <c r="U1700" i="19"/>
  <c r="Z1700" i="19"/>
  <c r="AE1700" i="19"/>
  <c r="AJ1700" i="19"/>
  <c r="AO1700" i="19"/>
  <c r="AT1700" i="19"/>
  <c r="F1701" i="19"/>
  <c r="K1701" i="19"/>
  <c r="P1701" i="19"/>
  <c r="U1701" i="19"/>
  <c r="Z1701" i="19"/>
  <c r="AE1701" i="19"/>
  <c r="AJ1701" i="19"/>
  <c r="AO1701" i="19"/>
  <c r="AT1701" i="19"/>
  <c r="F1702" i="19"/>
  <c r="K1702" i="19"/>
  <c r="P1702" i="19"/>
  <c r="U1702" i="19"/>
  <c r="Z1702" i="19"/>
  <c r="AE1702" i="19"/>
  <c r="AJ1702" i="19"/>
  <c r="AO1702" i="19"/>
  <c r="AT1702" i="19"/>
  <c r="F1703" i="19"/>
  <c r="K1703" i="19"/>
  <c r="P1703" i="19"/>
  <c r="U1703" i="19"/>
  <c r="Z1703" i="19"/>
  <c r="AE1703" i="19"/>
  <c r="AJ1703" i="19"/>
  <c r="AO1703" i="19"/>
  <c r="AT1703" i="19"/>
  <c r="F1704" i="19"/>
  <c r="K1704" i="19"/>
  <c r="P1704" i="19"/>
  <c r="U1704" i="19"/>
  <c r="Z1704" i="19"/>
  <c r="AE1704" i="19"/>
  <c r="AJ1704" i="19"/>
  <c r="AO1704" i="19"/>
  <c r="AT1704" i="19"/>
  <c r="F1705" i="19"/>
  <c r="K1705" i="19"/>
  <c r="P1705" i="19"/>
  <c r="U1705" i="19"/>
  <c r="Z1705" i="19"/>
  <c r="AE1705" i="19"/>
  <c r="AJ1705" i="19"/>
  <c r="AO1705" i="19"/>
  <c r="AT1705" i="19"/>
  <c r="F1706" i="19"/>
  <c r="K1706" i="19"/>
  <c r="P1706" i="19"/>
  <c r="U1706" i="19"/>
  <c r="Z1706" i="19"/>
  <c r="AE1706" i="19"/>
  <c r="AJ1706" i="19"/>
  <c r="AO1706" i="19"/>
  <c r="AT1706" i="19"/>
  <c r="F1707" i="19"/>
  <c r="K1707" i="19"/>
  <c r="P1707" i="19"/>
  <c r="U1707" i="19"/>
  <c r="Z1707" i="19"/>
  <c r="AE1707" i="19"/>
  <c r="AJ1707" i="19"/>
  <c r="AO1707" i="19"/>
  <c r="AT1707" i="19"/>
  <c r="F1708" i="19"/>
  <c r="K1708" i="19"/>
  <c r="P1708" i="19"/>
  <c r="U1708" i="19"/>
  <c r="Z1708" i="19"/>
  <c r="AE1708" i="19"/>
  <c r="AJ1708" i="19"/>
  <c r="AO1708" i="19"/>
  <c r="AT1708" i="19"/>
  <c r="F1709" i="19"/>
  <c r="K1709" i="19"/>
  <c r="P1709" i="19"/>
  <c r="U1709" i="19"/>
  <c r="Z1709" i="19"/>
  <c r="AE1709" i="19"/>
  <c r="AJ1709" i="19"/>
  <c r="AO1709" i="19"/>
  <c r="AT1709" i="19"/>
  <c r="F1710" i="19"/>
  <c r="K1710" i="19"/>
  <c r="P1710" i="19"/>
  <c r="U1710" i="19"/>
  <c r="Z1710" i="19"/>
  <c r="AE1710" i="19"/>
  <c r="AJ1710" i="19"/>
  <c r="AO1710" i="19"/>
  <c r="AT1710" i="19"/>
  <c r="F1711" i="19"/>
  <c r="K1711" i="19"/>
  <c r="P1711" i="19"/>
  <c r="U1711" i="19"/>
  <c r="Z1711" i="19"/>
  <c r="AE1711" i="19"/>
  <c r="AJ1711" i="19"/>
  <c r="AO1711" i="19"/>
  <c r="AT1711" i="19"/>
  <c r="F1712" i="19"/>
  <c r="K1712" i="19"/>
  <c r="P1712" i="19"/>
  <c r="U1712" i="19"/>
  <c r="Z1712" i="19"/>
  <c r="AE1712" i="19"/>
  <c r="AJ1712" i="19"/>
  <c r="AO1712" i="19"/>
  <c r="AT1712" i="19"/>
  <c r="F1713" i="19"/>
  <c r="K1713" i="19"/>
  <c r="P1713" i="19"/>
  <c r="U1713" i="19"/>
  <c r="Z1713" i="19"/>
  <c r="AE1713" i="19"/>
  <c r="AJ1713" i="19"/>
  <c r="AO1713" i="19"/>
  <c r="AT1713" i="19"/>
  <c r="F1714" i="19"/>
  <c r="K1714" i="19"/>
  <c r="P1714" i="19"/>
  <c r="U1714" i="19"/>
  <c r="Z1714" i="19"/>
  <c r="AE1714" i="19"/>
  <c r="AJ1714" i="19"/>
  <c r="AO1714" i="19"/>
  <c r="AT1714" i="19"/>
  <c r="F1715" i="19"/>
  <c r="K1715" i="19"/>
  <c r="P1715" i="19"/>
  <c r="U1715" i="19"/>
  <c r="Z1715" i="19"/>
  <c r="AE1715" i="19"/>
  <c r="AJ1715" i="19"/>
  <c r="AO1715" i="19"/>
  <c r="AT1715" i="19"/>
  <c r="F1716" i="19"/>
  <c r="K1716" i="19"/>
  <c r="P1716" i="19"/>
  <c r="U1716" i="19"/>
  <c r="Z1716" i="19"/>
  <c r="AE1716" i="19"/>
  <c r="AJ1716" i="19"/>
  <c r="AO1716" i="19"/>
  <c r="AT1716" i="19"/>
  <c r="F1717" i="19"/>
  <c r="K1717" i="19"/>
  <c r="P1717" i="19"/>
  <c r="U1717" i="19"/>
  <c r="Z1717" i="19"/>
  <c r="AE1717" i="19"/>
  <c r="AJ1717" i="19"/>
  <c r="AO1717" i="19"/>
  <c r="AT1717" i="19"/>
  <c r="F1718" i="19"/>
  <c r="K1718" i="19"/>
  <c r="P1718" i="19"/>
  <c r="U1718" i="19"/>
  <c r="Z1718" i="19"/>
  <c r="AE1718" i="19"/>
  <c r="AJ1718" i="19"/>
  <c r="AO1718" i="19"/>
  <c r="AT1718" i="19"/>
  <c r="F1719" i="19"/>
  <c r="K1719" i="19"/>
  <c r="P1719" i="19"/>
  <c r="U1719" i="19"/>
  <c r="Z1719" i="19"/>
  <c r="AE1719" i="19"/>
  <c r="AJ1719" i="19"/>
  <c r="AO1719" i="19"/>
  <c r="AT1719" i="19"/>
  <c r="F1720" i="19"/>
  <c r="K1720" i="19"/>
  <c r="P1720" i="19"/>
  <c r="U1720" i="19"/>
  <c r="Z1720" i="19"/>
  <c r="AE1720" i="19"/>
  <c r="AJ1720" i="19"/>
  <c r="AO1720" i="19"/>
  <c r="AT1720" i="19"/>
  <c r="F1721" i="19"/>
  <c r="K1721" i="19"/>
  <c r="P1721" i="19"/>
  <c r="U1721" i="19"/>
  <c r="Z1721" i="19"/>
  <c r="AE1721" i="19"/>
  <c r="AJ1721" i="19"/>
  <c r="AO1721" i="19"/>
  <c r="AT1721" i="19"/>
  <c r="F1722" i="19"/>
  <c r="K1722" i="19"/>
  <c r="P1722" i="19"/>
  <c r="U1722" i="19"/>
  <c r="Z1722" i="19"/>
  <c r="AE1722" i="19"/>
  <c r="AJ1722" i="19"/>
  <c r="AO1722" i="19"/>
  <c r="AT1722" i="19"/>
  <c r="F1723" i="19"/>
  <c r="K1723" i="19"/>
  <c r="P1723" i="19"/>
  <c r="U1723" i="19"/>
  <c r="Z1723" i="19"/>
  <c r="AE1723" i="19"/>
  <c r="AJ1723" i="19"/>
  <c r="AO1723" i="19"/>
  <c r="AT1723" i="19"/>
  <c r="F1724" i="19"/>
  <c r="K1724" i="19"/>
  <c r="P1724" i="19"/>
  <c r="U1724" i="19"/>
  <c r="Z1724" i="19"/>
  <c r="AE1724" i="19"/>
  <c r="AJ1724" i="19"/>
  <c r="AO1724" i="19"/>
  <c r="AT1724" i="19"/>
  <c r="F1725" i="19"/>
  <c r="K1725" i="19"/>
  <c r="P1725" i="19"/>
  <c r="U1725" i="19"/>
  <c r="Z1725" i="19"/>
  <c r="AE1725" i="19"/>
  <c r="AJ1725" i="19"/>
  <c r="AO1725" i="19"/>
  <c r="AT1725" i="19"/>
  <c r="F1726" i="19"/>
  <c r="K1726" i="19"/>
  <c r="P1726" i="19"/>
  <c r="U1726" i="19"/>
  <c r="Z1726" i="19"/>
  <c r="AE1726" i="19"/>
  <c r="AJ1726" i="19"/>
  <c r="AO1726" i="19"/>
  <c r="AT1726" i="19"/>
  <c r="F1727" i="19"/>
  <c r="K1727" i="19"/>
  <c r="P1727" i="19"/>
  <c r="U1727" i="19"/>
  <c r="Z1727" i="19"/>
  <c r="AE1727" i="19"/>
  <c r="AJ1727" i="19"/>
  <c r="AO1727" i="19"/>
  <c r="AT1727" i="19"/>
  <c r="F1728" i="19"/>
  <c r="K1728" i="19"/>
  <c r="P1728" i="19"/>
  <c r="U1728" i="19"/>
  <c r="Z1728" i="19"/>
  <c r="AE1728" i="19"/>
  <c r="AJ1728" i="19"/>
  <c r="AO1728" i="19"/>
  <c r="AT1728" i="19"/>
  <c r="F1729" i="19"/>
  <c r="K1729" i="19"/>
  <c r="P1729" i="19"/>
  <c r="U1729" i="19"/>
  <c r="Z1729" i="19"/>
  <c r="AE1729" i="19"/>
  <c r="AJ1729" i="19"/>
  <c r="AO1729" i="19"/>
  <c r="AT1729" i="19"/>
  <c r="F1730" i="19"/>
  <c r="K1730" i="19"/>
  <c r="P1730" i="19"/>
  <c r="U1730" i="19"/>
  <c r="Z1730" i="19"/>
  <c r="AE1730" i="19"/>
  <c r="AJ1730" i="19"/>
  <c r="AO1730" i="19"/>
  <c r="AT1730" i="19"/>
  <c r="F1731" i="19"/>
  <c r="K1731" i="19"/>
  <c r="P1731" i="19"/>
  <c r="U1731" i="19"/>
  <c r="Z1731" i="19"/>
  <c r="AE1731" i="19"/>
  <c r="AJ1731" i="19"/>
  <c r="AO1731" i="19"/>
  <c r="AT1731" i="19"/>
  <c r="F1732" i="19"/>
  <c r="K1732" i="19"/>
  <c r="P1732" i="19"/>
  <c r="U1732" i="19"/>
  <c r="Z1732" i="19"/>
  <c r="AE1732" i="19"/>
  <c r="AJ1732" i="19"/>
  <c r="AO1732" i="19"/>
  <c r="AT1732" i="19"/>
  <c r="F1733" i="19"/>
  <c r="K1733" i="19"/>
  <c r="P1733" i="19"/>
  <c r="U1733" i="19"/>
  <c r="Z1733" i="19"/>
  <c r="AE1733" i="19"/>
  <c r="AJ1733" i="19"/>
  <c r="AO1733" i="19"/>
  <c r="AT1733" i="19"/>
  <c r="F1734" i="19"/>
  <c r="K1734" i="19"/>
  <c r="P1734" i="19"/>
  <c r="U1734" i="19"/>
  <c r="Z1734" i="19"/>
  <c r="AE1734" i="19"/>
  <c r="AJ1734" i="19"/>
  <c r="AO1734" i="19"/>
  <c r="AT1734" i="19"/>
  <c r="F1735" i="19"/>
  <c r="K1735" i="19"/>
  <c r="P1735" i="19"/>
  <c r="U1735" i="19"/>
  <c r="Z1735" i="19"/>
  <c r="AE1735" i="19"/>
  <c r="AJ1735" i="19"/>
  <c r="AO1735" i="19"/>
  <c r="AT1735" i="19"/>
  <c r="F1736" i="19"/>
  <c r="K1736" i="19"/>
  <c r="P1736" i="19"/>
  <c r="U1736" i="19"/>
  <c r="Z1736" i="19"/>
  <c r="AE1736" i="19"/>
  <c r="AJ1736" i="19"/>
  <c r="AO1736" i="19"/>
  <c r="AT1736" i="19"/>
  <c r="F1737" i="19"/>
  <c r="K1737" i="19"/>
  <c r="P1737" i="19"/>
  <c r="U1737" i="19"/>
  <c r="Z1737" i="19"/>
  <c r="AE1737" i="19"/>
  <c r="AJ1737" i="19"/>
  <c r="AO1737" i="19"/>
  <c r="AT1737" i="19"/>
  <c r="F1738" i="19"/>
  <c r="K1738" i="19"/>
  <c r="P1738" i="19"/>
  <c r="U1738" i="19"/>
  <c r="Z1738" i="19"/>
  <c r="AE1738" i="19"/>
  <c r="AJ1738" i="19"/>
  <c r="AO1738" i="19"/>
  <c r="AT1738" i="19"/>
  <c r="F1739" i="19"/>
  <c r="K1739" i="19"/>
  <c r="P1739" i="19"/>
  <c r="U1739" i="19"/>
  <c r="Z1739" i="19"/>
  <c r="AE1739" i="19"/>
  <c r="AJ1739" i="19"/>
  <c r="AO1739" i="19"/>
  <c r="AT1739" i="19"/>
  <c r="F1740" i="19"/>
  <c r="K1740" i="19"/>
  <c r="P1740" i="19"/>
  <c r="U1740" i="19"/>
  <c r="Z1740" i="19"/>
  <c r="AE1740" i="19"/>
  <c r="AJ1740" i="19"/>
  <c r="AO1740" i="19"/>
  <c r="AT1740" i="19"/>
  <c r="F1741" i="19"/>
  <c r="K1741" i="19"/>
  <c r="P1741" i="19"/>
  <c r="U1741" i="19"/>
  <c r="Z1741" i="19"/>
  <c r="AE1741" i="19"/>
  <c r="AJ1741" i="19"/>
  <c r="AO1741" i="19"/>
  <c r="AT1741" i="19"/>
  <c r="F1742" i="19"/>
  <c r="K1742" i="19"/>
  <c r="P1742" i="19"/>
  <c r="U1742" i="19"/>
  <c r="Z1742" i="19"/>
  <c r="AE1742" i="19"/>
  <c r="AJ1742" i="19"/>
  <c r="AO1742" i="19"/>
  <c r="AT1742" i="19"/>
  <c r="F1743" i="19"/>
  <c r="K1743" i="19"/>
  <c r="P1743" i="19"/>
  <c r="U1743" i="19"/>
  <c r="Z1743" i="19"/>
  <c r="AE1743" i="19"/>
  <c r="AJ1743" i="19"/>
  <c r="AO1743" i="19"/>
  <c r="AT1743" i="19"/>
  <c r="F1744" i="19"/>
  <c r="K1744" i="19"/>
  <c r="P1744" i="19"/>
  <c r="U1744" i="19"/>
  <c r="Z1744" i="19"/>
  <c r="AE1744" i="19"/>
  <c r="AJ1744" i="19"/>
  <c r="AO1744" i="19"/>
  <c r="AT1744" i="19"/>
  <c r="F1745" i="19"/>
  <c r="K1745" i="19"/>
  <c r="P1745" i="19"/>
  <c r="U1745" i="19"/>
  <c r="Z1745" i="19"/>
  <c r="AE1745" i="19"/>
  <c r="AJ1745" i="19"/>
  <c r="AO1745" i="19"/>
  <c r="AT1745" i="19"/>
  <c r="F1746" i="19"/>
  <c r="K1746" i="19"/>
  <c r="P1746" i="19"/>
  <c r="U1746" i="19"/>
  <c r="Z1746" i="19"/>
  <c r="AE1746" i="19"/>
  <c r="AJ1746" i="19"/>
  <c r="AO1746" i="19"/>
  <c r="AT1746" i="19"/>
  <c r="F1747" i="19"/>
  <c r="K1747" i="19"/>
  <c r="P1747" i="19"/>
  <c r="U1747" i="19"/>
  <c r="Z1747" i="19"/>
  <c r="AE1747" i="19"/>
  <c r="AJ1747" i="19"/>
  <c r="AO1747" i="19"/>
  <c r="AT1747" i="19"/>
  <c r="F1748" i="19"/>
  <c r="K1748" i="19"/>
  <c r="P1748" i="19"/>
  <c r="U1748" i="19"/>
  <c r="Z1748" i="19"/>
  <c r="AE1748" i="19"/>
  <c r="AJ1748" i="19"/>
  <c r="AO1748" i="19"/>
  <c r="AT1748" i="19"/>
  <c r="F1749" i="19"/>
  <c r="K1749" i="19"/>
  <c r="P1749" i="19"/>
  <c r="U1749" i="19"/>
  <c r="Z1749" i="19"/>
  <c r="AE1749" i="19"/>
  <c r="AJ1749" i="19"/>
  <c r="AO1749" i="19"/>
  <c r="AT1749" i="19"/>
  <c r="F1750" i="19"/>
  <c r="K1750" i="19"/>
  <c r="P1750" i="19"/>
  <c r="U1750" i="19"/>
  <c r="Z1750" i="19"/>
  <c r="AE1750" i="19"/>
  <c r="AJ1750" i="19"/>
  <c r="AO1750" i="19"/>
  <c r="AT1750" i="19"/>
  <c r="F1751" i="19"/>
  <c r="K1751" i="19"/>
  <c r="P1751" i="19"/>
  <c r="U1751" i="19"/>
  <c r="Z1751" i="19"/>
  <c r="AE1751" i="19"/>
  <c r="AJ1751" i="19"/>
  <c r="AO1751" i="19"/>
  <c r="AT1751" i="19"/>
  <c r="F1752" i="19"/>
  <c r="K1752" i="19"/>
  <c r="P1752" i="19"/>
  <c r="U1752" i="19"/>
  <c r="Z1752" i="19"/>
  <c r="AE1752" i="19"/>
  <c r="AJ1752" i="19"/>
  <c r="AO1752" i="19"/>
  <c r="AT1752" i="19"/>
  <c r="F1753" i="19"/>
  <c r="K1753" i="19"/>
  <c r="P1753" i="19"/>
  <c r="U1753" i="19"/>
  <c r="Z1753" i="19"/>
  <c r="AE1753" i="19"/>
  <c r="AJ1753" i="19"/>
  <c r="AO1753" i="19"/>
  <c r="AT1753" i="19"/>
  <c r="F1754" i="19"/>
  <c r="K1754" i="19"/>
  <c r="P1754" i="19"/>
  <c r="U1754" i="19"/>
  <c r="Z1754" i="19"/>
  <c r="AE1754" i="19"/>
  <c r="AJ1754" i="19"/>
  <c r="AO1754" i="19"/>
  <c r="AT1754" i="19"/>
  <c r="F1755" i="19"/>
  <c r="K1755" i="19"/>
  <c r="P1755" i="19"/>
  <c r="U1755" i="19"/>
  <c r="Z1755" i="19"/>
  <c r="AE1755" i="19"/>
  <c r="AJ1755" i="19"/>
  <c r="AO1755" i="19"/>
  <c r="AT1755" i="19"/>
  <c r="F1756" i="19"/>
  <c r="K1756" i="19"/>
  <c r="P1756" i="19"/>
  <c r="U1756" i="19"/>
  <c r="Z1756" i="19"/>
  <c r="AE1756" i="19"/>
  <c r="AJ1756" i="19"/>
  <c r="AO1756" i="19"/>
  <c r="AT1756" i="19"/>
  <c r="F1757" i="19"/>
  <c r="K1757" i="19"/>
  <c r="P1757" i="19"/>
  <c r="U1757" i="19"/>
  <c r="Z1757" i="19"/>
  <c r="AE1757" i="19"/>
  <c r="AJ1757" i="19"/>
  <c r="AO1757" i="19"/>
  <c r="AT1757" i="19"/>
  <c r="F1758" i="19"/>
  <c r="K1758" i="19"/>
  <c r="P1758" i="19"/>
  <c r="U1758" i="19"/>
  <c r="Z1758" i="19"/>
  <c r="AE1758" i="19"/>
  <c r="AJ1758" i="19"/>
  <c r="AO1758" i="19"/>
  <c r="AT1758" i="19"/>
  <c r="F1759" i="19"/>
  <c r="K1759" i="19"/>
  <c r="P1759" i="19"/>
  <c r="U1759" i="19"/>
  <c r="Z1759" i="19"/>
  <c r="AE1759" i="19"/>
  <c r="AJ1759" i="19"/>
  <c r="AO1759" i="19"/>
  <c r="AT1759" i="19"/>
  <c r="F1760" i="19"/>
  <c r="K1760" i="19"/>
  <c r="P1760" i="19"/>
  <c r="U1760" i="19"/>
  <c r="Z1760" i="19"/>
  <c r="AE1760" i="19"/>
  <c r="AJ1760" i="19"/>
  <c r="AO1760" i="19"/>
  <c r="AT1760" i="19"/>
  <c r="F1761" i="19"/>
  <c r="K1761" i="19"/>
  <c r="P1761" i="19"/>
  <c r="U1761" i="19"/>
  <c r="Z1761" i="19"/>
  <c r="AE1761" i="19"/>
  <c r="AJ1761" i="19"/>
  <c r="AO1761" i="19"/>
  <c r="AT1761" i="19"/>
  <c r="F1762" i="19"/>
  <c r="K1762" i="19"/>
  <c r="P1762" i="19"/>
  <c r="U1762" i="19"/>
  <c r="Z1762" i="19"/>
  <c r="AE1762" i="19"/>
  <c r="AJ1762" i="19"/>
  <c r="AO1762" i="19"/>
  <c r="AT1762" i="19"/>
  <c r="F1763" i="19"/>
  <c r="K1763" i="19"/>
  <c r="P1763" i="19"/>
  <c r="U1763" i="19"/>
  <c r="Z1763" i="19"/>
  <c r="AE1763" i="19"/>
  <c r="AJ1763" i="19"/>
  <c r="AO1763" i="19"/>
  <c r="AT1763" i="19"/>
  <c r="F1764" i="19"/>
  <c r="K1764" i="19"/>
  <c r="P1764" i="19"/>
  <c r="U1764" i="19"/>
  <c r="Z1764" i="19"/>
  <c r="AE1764" i="19"/>
  <c r="AJ1764" i="19"/>
  <c r="AO1764" i="19"/>
  <c r="AT1764" i="19"/>
  <c r="F1765" i="19"/>
  <c r="K1765" i="19"/>
  <c r="P1765" i="19"/>
  <c r="U1765" i="19"/>
  <c r="Z1765" i="19"/>
  <c r="AE1765" i="19"/>
  <c r="AJ1765" i="19"/>
  <c r="AO1765" i="19"/>
  <c r="AT1765" i="19"/>
  <c r="F1766" i="19"/>
  <c r="K1766" i="19"/>
  <c r="P1766" i="19"/>
  <c r="U1766" i="19"/>
  <c r="Z1766" i="19"/>
  <c r="AE1766" i="19"/>
  <c r="AJ1766" i="19"/>
  <c r="AO1766" i="19"/>
  <c r="AT1766" i="19"/>
  <c r="F1767" i="19"/>
  <c r="K1767" i="19"/>
  <c r="P1767" i="19"/>
  <c r="U1767" i="19"/>
  <c r="Z1767" i="19"/>
  <c r="AE1767" i="19"/>
  <c r="AJ1767" i="19"/>
  <c r="AO1767" i="19"/>
  <c r="AT1767" i="19"/>
  <c r="F1768" i="19"/>
  <c r="K1768" i="19"/>
  <c r="P1768" i="19"/>
  <c r="U1768" i="19"/>
  <c r="Z1768" i="19"/>
  <c r="AE1768" i="19"/>
  <c r="AJ1768" i="19"/>
  <c r="AO1768" i="19"/>
  <c r="AT1768" i="19"/>
  <c r="F1769" i="19"/>
  <c r="K1769" i="19"/>
  <c r="P1769" i="19"/>
  <c r="U1769" i="19"/>
  <c r="Z1769" i="19"/>
  <c r="AE1769" i="19"/>
  <c r="AJ1769" i="19"/>
  <c r="AO1769" i="19"/>
  <c r="AT1769" i="19"/>
  <c r="F1770" i="19"/>
  <c r="K1770" i="19"/>
  <c r="P1770" i="19"/>
  <c r="U1770" i="19"/>
  <c r="Z1770" i="19"/>
  <c r="AE1770" i="19"/>
  <c r="AJ1770" i="19"/>
  <c r="AO1770" i="19"/>
  <c r="AT1770" i="19"/>
  <c r="F1771" i="19"/>
  <c r="K1771" i="19"/>
  <c r="P1771" i="19"/>
  <c r="U1771" i="19"/>
  <c r="Z1771" i="19"/>
  <c r="AE1771" i="19"/>
  <c r="AJ1771" i="19"/>
  <c r="AO1771" i="19"/>
  <c r="AT1771" i="19"/>
  <c r="F1772" i="19"/>
  <c r="K1772" i="19"/>
  <c r="P1772" i="19"/>
  <c r="U1772" i="19"/>
  <c r="Z1772" i="19"/>
  <c r="AE1772" i="19"/>
  <c r="AJ1772" i="19"/>
  <c r="AO1772" i="19"/>
  <c r="AT1772" i="19"/>
  <c r="F1773" i="19"/>
  <c r="K1773" i="19"/>
  <c r="P1773" i="19"/>
  <c r="U1773" i="19"/>
  <c r="Z1773" i="19"/>
  <c r="AE1773" i="19"/>
  <c r="AJ1773" i="19"/>
  <c r="AO1773" i="19"/>
  <c r="AT1773" i="19"/>
  <c r="F1774" i="19"/>
  <c r="K1774" i="19"/>
  <c r="P1774" i="19"/>
  <c r="U1774" i="19"/>
  <c r="Z1774" i="19"/>
  <c r="AE1774" i="19"/>
  <c r="AJ1774" i="19"/>
  <c r="AO1774" i="19"/>
  <c r="AT1774" i="19"/>
  <c r="F1775" i="19"/>
  <c r="K1775" i="19"/>
  <c r="P1775" i="19"/>
  <c r="U1775" i="19"/>
  <c r="Z1775" i="19"/>
  <c r="AE1775" i="19"/>
  <c r="AJ1775" i="19"/>
  <c r="AO1775" i="19"/>
  <c r="AT1775" i="19"/>
  <c r="F1776" i="19"/>
  <c r="K1776" i="19"/>
  <c r="P1776" i="19"/>
  <c r="U1776" i="19"/>
  <c r="Z1776" i="19"/>
  <c r="AE1776" i="19"/>
  <c r="AJ1776" i="19"/>
  <c r="AO1776" i="19"/>
  <c r="AT1776" i="19"/>
  <c r="F1777" i="19"/>
  <c r="K1777" i="19"/>
  <c r="P1777" i="19"/>
  <c r="U1777" i="19"/>
  <c r="Z1777" i="19"/>
  <c r="AE1777" i="19"/>
  <c r="AJ1777" i="19"/>
  <c r="AO1777" i="19"/>
  <c r="AT1777" i="19"/>
  <c r="F1778" i="19"/>
  <c r="K1778" i="19"/>
  <c r="P1778" i="19"/>
  <c r="U1778" i="19"/>
  <c r="Z1778" i="19"/>
  <c r="AE1778" i="19"/>
  <c r="AJ1778" i="19"/>
  <c r="AO1778" i="19"/>
  <c r="AT1778" i="19"/>
  <c r="F1779" i="19"/>
  <c r="K1779" i="19"/>
  <c r="P1779" i="19"/>
  <c r="U1779" i="19"/>
  <c r="Z1779" i="19"/>
  <c r="AE1779" i="19"/>
  <c r="AJ1779" i="19"/>
  <c r="AO1779" i="19"/>
  <c r="AT1779" i="19"/>
  <c r="F1780" i="19"/>
  <c r="K1780" i="19"/>
  <c r="P1780" i="19"/>
  <c r="U1780" i="19"/>
  <c r="Z1780" i="19"/>
  <c r="AE1780" i="19"/>
  <c r="AJ1780" i="19"/>
  <c r="AO1780" i="19"/>
  <c r="AT1780" i="19"/>
  <c r="F1781" i="19"/>
  <c r="K1781" i="19"/>
  <c r="P1781" i="19"/>
  <c r="U1781" i="19"/>
  <c r="Z1781" i="19"/>
  <c r="AE1781" i="19"/>
  <c r="AJ1781" i="19"/>
  <c r="AO1781" i="19"/>
  <c r="AT1781" i="19"/>
  <c r="F1782" i="19"/>
  <c r="K1782" i="19"/>
  <c r="P1782" i="19"/>
  <c r="U1782" i="19"/>
  <c r="Z1782" i="19"/>
  <c r="AE1782" i="19"/>
  <c r="AJ1782" i="19"/>
  <c r="AO1782" i="19"/>
  <c r="AT1782" i="19"/>
  <c r="F1783" i="19"/>
  <c r="K1783" i="19"/>
  <c r="P1783" i="19"/>
  <c r="U1783" i="19"/>
  <c r="Z1783" i="19"/>
  <c r="AE1783" i="19"/>
  <c r="AJ1783" i="19"/>
  <c r="AO1783" i="19"/>
  <c r="AT1783" i="19"/>
  <c r="F1784" i="19"/>
  <c r="K1784" i="19"/>
  <c r="P1784" i="19"/>
  <c r="U1784" i="19"/>
  <c r="Z1784" i="19"/>
  <c r="AE1784" i="19"/>
  <c r="AJ1784" i="19"/>
  <c r="AO1784" i="19"/>
  <c r="AT1784" i="19"/>
  <c r="F1785" i="19"/>
  <c r="K1785" i="19"/>
  <c r="P1785" i="19"/>
  <c r="U1785" i="19"/>
  <c r="Z1785" i="19"/>
  <c r="AE1785" i="19"/>
  <c r="AJ1785" i="19"/>
  <c r="AO1785" i="19"/>
  <c r="AT1785" i="19"/>
  <c r="F1786" i="19"/>
  <c r="K1786" i="19"/>
  <c r="P1786" i="19"/>
  <c r="U1786" i="19"/>
  <c r="Z1786" i="19"/>
  <c r="AE1786" i="19"/>
  <c r="AJ1786" i="19"/>
  <c r="AO1786" i="19"/>
  <c r="AT1786" i="19"/>
  <c r="F1787" i="19"/>
  <c r="K1787" i="19"/>
  <c r="P1787" i="19"/>
  <c r="U1787" i="19"/>
  <c r="Z1787" i="19"/>
  <c r="AE1787" i="19"/>
  <c r="AJ1787" i="19"/>
  <c r="AO1787" i="19"/>
  <c r="AT1787" i="19"/>
  <c r="F1788" i="19"/>
  <c r="K1788" i="19"/>
  <c r="P1788" i="19"/>
  <c r="U1788" i="19"/>
  <c r="Z1788" i="19"/>
  <c r="AE1788" i="19"/>
  <c r="AJ1788" i="19"/>
  <c r="AO1788" i="19"/>
  <c r="AT1788" i="19"/>
  <c r="F1789" i="19"/>
  <c r="K1789" i="19"/>
  <c r="P1789" i="19"/>
  <c r="U1789" i="19"/>
  <c r="Z1789" i="19"/>
  <c r="AE1789" i="19"/>
  <c r="AJ1789" i="19"/>
  <c r="AO1789" i="19"/>
  <c r="AT1789" i="19"/>
  <c r="F1790" i="19"/>
  <c r="K1790" i="19"/>
  <c r="P1790" i="19"/>
  <c r="U1790" i="19"/>
  <c r="Z1790" i="19"/>
  <c r="AE1790" i="19"/>
  <c r="AJ1790" i="19"/>
  <c r="AO1790" i="19"/>
  <c r="AT1790" i="19"/>
  <c r="F1791" i="19"/>
  <c r="K1791" i="19"/>
  <c r="P1791" i="19"/>
  <c r="U1791" i="19"/>
  <c r="Z1791" i="19"/>
  <c r="AE1791" i="19"/>
  <c r="AJ1791" i="19"/>
  <c r="AO1791" i="19"/>
  <c r="AT1791" i="19"/>
  <c r="F1792" i="19"/>
  <c r="K1792" i="19"/>
  <c r="P1792" i="19"/>
  <c r="U1792" i="19"/>
  <c r="Z1792" i="19"/>
  <c r="AE1792" i="19"/>
  <c r="AJ1792" i="19"/>
  <c r="AO1792" i="19"/>
  <c r="AT1792" i="19"/>
  <c r="F1793" i="19"/>
  <c r="K1793" i="19"/>
  <c r="P1793" i="19"/>
  <c r="U1793" i="19"/>
  <c r="Z1793" i="19"/>
  <c r="AE1793" i="19"/>
  <c r="AJ1793" i="19"/>
  <c r="AO1793" i="19"/>
  <c r="AT1793" i="19"/>
  <c r="F1794" i="19"/>
  <c r="K1794" i="19"/>
  <c r="P1794" i="19"/>
  <c r="U1794" i="19"/>
  <c r="Z1794" i="19"/>
  <c r="AE1794" i="19"/>
  <c r="AJ1794" i="19"/>
  <c r="AO1794" i="19"/>
  <c r="AT1794" i="19"/>
  <c r="F1795" i="19"/>
  <c r="K1795" i="19"/>
  <c r="P1795" i="19"/>
  <c r="U1795" i="19"/>
  <c r="Z1795" i="19"/>
  <c r="AE1795" i="19"/>
  <c r="AJ1795" i="19"/>
  <c r="AO1795" i="19"/>
  <c r="AT1795" i="19"/>
  <c r="F1796" i="19"/>
  <c r="K1796" i="19"/>
  <c r="P1796" i="19"/>
  <c r="U1796" i="19"/>
  <c r="Z1796" i="19"/>
  <c r="AE1796" i="19"/>
  <c r="AJ1796" i="19"/>
  <c r="AO1796" i="19"/>
  <c r="AT1796" i="19"/>
  <c r="F1797" i="19"/>
  <c r="K1797" i="19"/>
  <c r="P1797" i="19"/>
  <c r="U1797" i="19"/>
  <c r="Z1797" i="19"/>
  <c r="AE1797" i="19"/>
  <c r="AJ1797" i="19"/>
  <c r="AO1797" i="19"/>
  <c r="AT1797" i="19"/>
  <c r="F1798" i="19"/>
  <c r="K1798" i="19"/>
  <c r="P1798" i="19"/>
  <c r="U1798" i="19"/>
  <c r="Z1798" i="19"/>
  <c r="AE1798" i="19"/>
  <c r="AJ1798" i="19"/>
  <c r="AO1798" i="19"/>
  <c r="AT1798" i="19"/>
  <c r="F1799" i="19"/>
  <c r="K1799" i="19"/>
  <c r="P1799" i="19"/>
  <c r="U1799" i="19"/>
  <c r="Z1799" i="19"/>
  <c r="AE1799" i="19"/>
  <c r="AJ1799" i="19"/>
  <c r="AO1799" i="19"/>
  <c r="AT1799" i="19"/>
  <c r="F1800" i="19"/>
  <c r="K1800" i="19"/>
  <c r="P1800" i="19"/>
  <c r="U1800" i="19"/>
  <c r="Z1800" i="19"/>
  <c r="AE1800" i="19"/>
  <c r="AJ1800" i="19"/>
  <c r="AO1800" i="19"/>
  <c r="AT1800" i="19"/>
  <c r="F1801" i="19"/>
  <c r="K1801" i="19"/>
  <c r="P1801" i="19"/>
  <c r="U1801" i="19"/>
  <c r="Z1801" i="19"/>
  <c r="AE1801" i="19"/>
  <c r="AJ1801" i="19"/>
  <c r="AO1801" i="19"/>
  <c r="AT1801" i="19"/>
  <c r="F1802" i="19"/>
  <c r="K1802" i="19"/>
  <c r="P1802" i="19"/>
  <c r="U1802" i="19"/>
  <c r="Z1802" i="19"/>
  <c r="AE1802" i="19"/>
  <c r="AJ1802" i="19"/>
  <c r="AO1802" i="19"/>
  <c r="AT1802" i="19"/>
  <c r="F1803" i="19"/>
  <c r="K1803" i="19"/>
  <c r="P1803" i="19"/>
  <c r="U1803" i="19"/>
  <c r="Z1803" i="19"/>
  <c r="AE1803" i="19"/>
  <c r="AJ1803" i="19"/>
  <c r="AO1803" i="19"/>
  <c r="AT1803" i="19"/>
  <c r="F1804" i="19"/>
  <c r="K1804" i="19"/>
  <c r="P1804" i="19"/>
  <c r="U1804" i="19"/>
  <c r="Z1804" i="19"/>
  <c r="AE1804" i="19"/>
  <c r="AJ1804" i="19"/>
  <c r="AO1804" i="19"/>
  <c r="AT1804" i="19"/>
  <c r="F1805" i="19"/>
  <c r="K1805" i="19"/>
  <c r="P1805" i="19"/>
  <c r="U1805" i="19"/>
  <c r="Z1805" i="19"/>
  <c r="AE1805" i="19"/>
  <c r="AJ1805" i="19"/>
  <c r="AO1805" i="19"/>
  <c r="AT1805" i="19"/>
  <c r="F1806" i="19"/>
  <c r="K1806" i="19"/>
  <c r="P1806" i="19"/>
  <c r="U1806" i="19"/>
  <c r="Z1806" i="19"/>
  <c r="AE1806" i="19"/>
  <c r="AJ1806" i="19"/>
  <c r="AO1806" i="19"/>
  <c r="AT1806" i="19"/>
  <c r="F1807" i="19"/>
  <c r="K1807" i="19"/>
  <c r="P1807" i="19"/>
  <c r="U1807" i="19"/>
  <c r="Z1807" i="19"/>
  <c r="AE1807" i="19"/>
  <c r="AJ1807" i="19"/>
  <c r="AO1807" i="19"/>
  <c r="AT1807" i="19"/>
  <c r="F1808" i="19"/>
  <c r="K1808" i="19"/>
  <c r="P1808" i="19"/>
  <c r="U1808" i="19"/>
  <c r="Z1808" i="19"/>
  <c r="AE1808" i="19"/>
  <c r="AJ1808" i="19"/>
  <c r="AO1808" i="19"/>
  <c r="AT1808" i="19"/>
  <c r="F1809" i="19"/>
  <c r="K1809" i="19"/>
  <c r="P1809" i="19"/>
  <c r="U1809" i="19"/>
  <c r="Z1809" i="19"/>
  <c r="AE1809" i="19"/>
  <c r="AJ1809" i="19"/>
  <c r="AO1809" i="19"/>
  <c r="AT1809" i="19"/>
  <c r="F1810" i="19"/>
  <c r="K1810" i="19"/>
  <c r="P1810" i="19"/>
  <c r="U1810" i="19"/>
  <c r="Z1810" i="19"/>
  <c r="AE1810" i="19"/>
  <c r="AJ1810" i="19"/>
  <c r="AO1810" i="19"/>
  <c r="AT1810" i="19"/>
  <c r="F1811" i="19"/>
  <c r="K1811" i="19"/>
  <c r="P1811" i="19"/>
  <c r="U1811" i="19"/>
  <c r="Z1811" i="19"/>
  <c r="AE1811" i="19"/>
  <c r="AJ1811" i="19"/>
  <c r="AO1811" i="19"/>
  <c r="AT1811" i="19"/>
  <c r="F1812" i="19"/>
  <c r="K1812" i="19"/>
  <c r="P1812" i="19"/>
  <c r="U1812" i="19"/>
  <c r="Z1812" i="19"/>
  <c r="AE1812" i="19"/>
  <c r="AJ1812" i="19"/>
  <c r="AO1812" i="19"/>
  <c r="AT1812" i="19"/>
  <c r="F1813" i="19"/>
  <c r="K1813" i="19"/>
  <c r="P1813" i="19"/>
  <c r="U1813" i="19"/>
  <c r="Z1813" i="19"/>
  <c r="AE1813" i="19"/>
  <c r="AJ1813" i="19"/>
  <c r="AO1813" i="19"/>
  <c r="AT1813" i="19"/>
  <c r="F1814" i="19"/>
  <c r="K1814" i="19"/>
  <c r="P1814" i="19"/>
  <c r="U1814" i="19"/>
  <c r="Z1814" i="19"/>
  <c r="AE1814" i="19"/>
  <c r="AJ1814" i="19"/>
  <c r="AO1814" i="19"/>
  <c r="AT1814" i="19"/>
  <c r="F1815" i="19"/>
  <c r="K1815" i="19"/>
  <c r="P1815" i="19"/>
  <c r="U1815" i="19"/>
  <c r="Z1815" i="19"/>
  <c r="AE1815" i="19"/>
  <c r="AJ1815" i="19"/>
  <c r="AO1815" i="19"/>
  <c r="AT1815" i="19"/>
  <c r="F1816" i="19"/>
  <c r="K1816" i="19"/>
  <c r="P1816" i="19"/>
  <c r="U1816" i="19"/>
  <c r="Z1816" i="19"/>
  <c r="AE1816" i="19"/>
  <c r="AJ1816" i="19"/>
  <c r="AO1816" i="19"/>
  <c r="AT1816" i="19"/>
  <c r="F1817" i="19"/>
  <c r="K1817" i="19"/>
  <c r="P1817" i="19"/>
  <c r="U1817" i="19"/>
  <c r="Z1817" i="19"/>
  <c r="AE1817" i="19"/>
  <c r="AJ1817" i="19"/>
  <c r="AO1817" i="19"/>
  <c r="AT1817" i="19"/>
  <c r="F1818" i="19"/>
  <c r="K1818" i="19"/>
  <c r="P1818" i="19"/>
  <c r="U1818" i="19"/>
  <c r="Z1818" i="19"/>
  <c r="AE1818" i="19"/>
  <c r="AJ1818" i="19"/>
  <c r="AO1818" i="19"/>
  <c r="AT1818" i="19"/>
  <c r="F1819" i="19"/>
  <c r="K1819" i="19"/>
  <c r="P1819" i="19"/>
  <c r="U1819" i="19"/>
  <c r="Z1819" i="19"/>
  <c r="AE1819" i="19"/>
  <c r="AJ1819" i="19"/>
  <c r="AO1819" i="19"/>
  <c r="AT1819" i="19"/>
  <c r="F1820" i="19"/>
  <c r="K1820" i="19"/>
  <c r="P1820" i="19"/>
  <c r="U1820" i="19"/>
  <c r="Z1820" i="19"/>
  <c r="AE1820" i="19"/>
  <c r="AJ1820" i="19"/>
  <c r="AO1820" i="19"/>
  <c r="AT1820" i="19"/>
  <c r="F1821" i="19"/>
  <c r="K1821" i="19"/>
  <c r="P1821" i="19"/>
  <c r="U1821" i="19"/>
  <c r="Z1821" i="19"/>
  <c r="AE1821" i="19"/>
  <c r="AJ1821" i="19"/>
  <c r="AO1821" i="19"/>
  <c r="AT1821" i="19"/>
  <c r="F1822" i="19"/>
  <c r="K1822" i="19"/>
  <c r="P1822" i="19"/>
  <c r="U1822" i="19"/>
  <c r="Z1822" i="19"/>
  <c r="AE1822" i="19"/>
  <c r="AJ1822" i="19"/>
  <c r="AO1822" i="19"/>
  <c r="AT1822" i="19"/>
  <c r="F1823" i="19"/>
  <c r="K1823" i="19"/>
  <c r="P1823" i="19"/>
  <c r="U1823" i="19"/>
  <c r="Z1823" i="19"/>
  <c r="AE1823" i="19"/>
  <c r="AJ1823" i="19"/>
  <c r="AO1823" i="19"/>
  <c r="AT1823" i="19"/>
  <c r="F1824" i="19"/>
  <c r="K1824" i="19"/>
  <c r="P1824" i="19"/>
  <c r="U1824" i="19"/>
  <c r="Z1824" i="19"/>
  <c r="AE1824" i="19"/>
  <c r="AJ1824" i="19"/>
  <c r="AO1824" i="19"/>
  <c r="AT1824" i="19"/>
  <c r="F1825" i="19"/>
  <c r="K1825" i="19"/>
  <c r="P1825" i="19"/>
  <c r="U1825" i="19"/>
  <c r="Z1825" i="19"/>
  <c r="AE1825" i="19"/>
  <c r="AJ1825" i="19"/>
  <c r="AO1825" i="19"/>
  <c r="AT1825" i="19"/>
  <c r="F1826" i="19"/>
  <c r="K1826" i="19"/>
  <c r="P1826" i="19"/>
  <c r="U1826" i="19"/>
  <c r="Z1826" i="19"/>
  <c r="AE1826" i="19"/>
  <c r="AJ1826" i="19"/>
  <c r="AO1826" i="19"/>
  <c r="AT1826" i="19"/>
  <c r="F1827" i="19"/>
  <c r="K1827" i="19"/>
  <c r="P1827" i="19"/>
  <c r="U1827" i="19"/>
  <c r="Z1827" i="19"/>
  <c r="AE1827" i="19"/>
  <c r="AJ1827" i="19"/>
  <c r="AO1827" i="19"/>
  <c r="AT1827" i="19"/>
  <c r="F1828" i="19"/>
  <c r="K1828" i="19"/>
  <c r="P1828" i="19"/>
  <c r="U1828" i="19"/>
  <c r="Z1828" i="19"/>
  <c r="AE1828" i="19"/>
  <c r="AJ1828" i="19"/>
  <c r="AO1828" i="19"/>
  <c r="AT1828" i="19"/>
  <c r="F1829" i="19"/>
  <c r="K1829" i="19"/>
  <c r="P1829" i="19"/>
  <c r="U1829" i="19"/>
  <c r="Z1829" i="19"/>
  <c r="AE1829" i="19"/>
  <c r="AJ1829" i="19"/>
  <c r="AO1829" i="19"/>
  <c r="AT1829" i="19"/>
  <c r="F1830" i="19"/>
  <c r="K1830" i="19"/>
  <c r="P1830" i="19"/>
  <c r="U1830" i="19"/>
  <c r="Z1830" i="19"/>
  <c r="AE1830" i="19"/>
  <c r="AJ1830" i="19"/>
  <c r="AO1830" i="19"/>
  <c r="AT1830" i="19"/>
  <c r="F1831" i="19"/>
  <c r="K1831" i="19"/>
  <c r="P1831" i="19"/>
  <c r="U1831" i="19"/>
  <c r="Z1831" i="19"/>
  <c r="AE1831" i="19"/>
  <c r="AJ1831" i="19"/>
  <c r="AO1831" i="19"/>
  <c r="AT1831" i="19"/>
  <c r="F1832" i="19"/>
  <c r="K1832" i="19"/>
  <c r="P1832" i="19"/>
  <c r="U1832" i="19"/>
  <c r="Z1832" i="19"/>
  <c r="AE1832" i="19"/>
  <c r="AJ1832" i="19"/>
  <c r="AO1832" i="19"/>
  <c r="AT1832" i="19"/>
  <c r="F1833" i="19"/>
  <c r="K1833" i="19"/>
  <c r="P1833" i="19"/>
  <c r="U1833" i="19"/>
  <c r="Z1833" i="19"/>
  <c r="AE1833" i="19"/>
  <c r="AJ1833" i="19"/>
  <c r="AO1833" i="19"/>
  <c r="AT1833" i="19"/>
  <c r="F1834" i="19"/>
  <c r="K1834" i="19"/>
  <c r="P1834" i="19"/>
  <c r="U1834" i="19"/>
  <c r="Z1834" i="19"/>
  <c r="AE1834" i="19"/>
  <c r="AJ1834" i="19"/>
  <c r="AO1834" i="19"/>
  <c r="AT1834" i="19"/>
  <c r="F1835" i="19"/>
  <c r="K1835" i="19"/>
  <c r="P1835" i="19"/>
  <c r="U1835" i="19"/>
  <c r="Z1835" i="19"/>
  <c r="AE1835" i="19"/>
  <c r="AJ1835" i="19"/>
  <c r="AO1835" i="19"/>
  <c r="AT1835" i="19"/>
  <c r="F1836" i="19"/>
  <c r="K1836" i="19"/>
  <c r="P1836" i="19"/>
  <c r="U1836" i="19"/>
  <c r="Z1836" i="19"/>
  <c r="AE1836" i="19"/>
  <c r="AJ1836" i="19"/>
  <c r="AO1836" i="19"/>
  <c r="AT1836" i="19"/>
  <c r="F1837" i="19"/>
  <c r="K1837" i="19"/>
  <c r="P1837" i="19"/>
  <c r="U1837" i="19"/>
  <c r="Z1837" i="19"/>
  <c r="AE1837" i="19"/>
  <c r="AJ1837" i="19"/>
  <c r="AO1837" i="19"/>
  <c r="AT1837" i="19"/>
  <c r="F1838" i="19"/>
  <c r="K1838" i="19"/>
  <c r="P1838" i="19"/>
  <c r="U1838" i="19"/>
  <c r="Z1838" i="19"/>
  <c r="AE1838" i="19"/>
  <c r="AJ1838" i="19"/>
  <c r="AO1838" i="19"/>
  <c r="AT1838" i="19"/>
  <c r="F1839" i="19"/>
  <c r="K1839" i="19"/>
  <c r="P1839" i="19"/>
  <c r="U1839" i="19"/>
  <c r="Z1839" i="19"/>
  <c r="AE1839" i="19"/>
  <c r="AJ1839" i="19"/>
  <c r="AO1839" i="19"/>
  <c r="AT1839" i="19"/>
  <c r="F1840" i="19"/>
  <c r="K1840" i="19"/>
  <c r="P1840" i="19"/>
  <c r="U1840" i="19"/>
  <c r="Z1840" i="19"/>
  <c r="AE1840" i="19"/>
  <c r="AJ1840" i="19"/>
  <c r="AO1840" i="19"/>
  <c r="AT1840" i="19"/>
  <c r="F1841" i="19"/>
  <c r="K1841" i="19"/>
  <c r="P1841" i="19"/>
  <c r="U1841" i="19"/>
  <c r="Z1841" i="19"/>
  <c r="AE1841" i="19"/>
  <c r="AJ1841" i="19"/>
  <c r="AO1841" i="19"/>
  <c r="AT1841" i="19"/>
  <c r="F1842" i="19"/>
  <c r="K1842" i="19"/>
  <c r="P1842" i="19"/>
  <c r="U1842" i="19"/>
  <c r="Z1842" i="19"/>
  <c r="AE1842" i="19"/>
  <c r="AJ1842" i="19"/>
  <c r="AO1842" i="19"/>
  <c r="AT1842" i="19"/>
  <c r="F1843" i="19"/>
  <c r="K1843" i="19"/>
  <c r="P1843" i="19"/>
  <c r="U1843" i="19"/>
  <c r="Z1843" i="19"/>
  <c r="AE1843" i="19"/>
  <c r="AJ1843" i="19"/>
  <c r="AO1843" i="19"/>
  <c r="AT1843" i="19"/>
  <c r="F1844" i="19"/>
  <c r="K1844" i="19"/>
  <c r="P1844" i="19"/>
  <c r="U1844" i="19"/>
  <c r="Z1844" i="19"/>
  <c r="AE1844" i="19"/>
  <c r="AJ1844" i="19"/>
  <c r="AO1844" i="19"/>
  <c r="AT1844" i="19"/>
  <c r="F1845" i="19"/>
  <c r="K1845" i="19"/>
  <c r="P1845" i="19"/>
  <c r="U1845" i="19"/>
  <c r="Z1845" i="19"/>
  <c r="AE1845" i="19"/>
  <c r="AJ1845" i="19"/>
  <c r="AO1845" i="19"/>
  <c r="AT1845" i="19"/>
  <c r="F1846" i="19"/>
  <c r="K1846" i="19"/>
  <c r="P1846" i="19"/>
  <c r="U1846" i="19"/>
  <c r="Z1846" i="19"/>
  <c r="AE1846" i="19"/>
  <c r="AJ1846" i="19"/>
  <c r="AO1846" i="19"/>
  <c r="AT1846" i="19"/>
  <c r="F1847" i="19"/>
  <c r="K1847" i="19"/>
  <c r="P1847" i="19"/>
  <c r="U1847" i="19"/>
  <c r="Z1847" i="19"/>
  <c r="AE1847" i="19"/>
  <c r="AJ1847" i="19"/>
  <c r="AO1847" i="19"/>
  <c r="AT1847" i="19"/>
  <c r="F1848" i="19"/>
  <c r="K1848" i="19"/>
  <c r="P1848" i="19"/>
  <c r="U1848" i="19"/>
  <c r="Z1848" i="19"/>
  <c r="AE1848" i="19"/>
  <c r="AJ1848" i="19"/>
  <c r="AO1848" i="19"/>
  <c r="AT1848" i="19"/>
  <c r="F1849" i="19"/>
  <c r="K1849" i="19"/>
  <c r="P1849" i="19"/>
  <c r="U1849" i="19"/>
  <c r="Z1849" i="19"/>
  <c r="AE1849" i="19"/>
  <c r="AJ1849" i="19"/>
  <c r="AO1849" i="19"/>
  <c r="AT1849" i="19"/>
  <c r="F1850" i="19"/>
  <c r="K1850" i="19"/>
  <c r="P1850" i="19"/>
  <c r="U1850" i="19"/>
  <c r="Z1850" i="19"/>
  <c r="AE1850" i="19"/>
  <c r="AJ1850" i="19"/>
  <c r="AO1850" i="19"/>
  <c r="AT1850" i="19"/>
  <c r="F1851" i="19"/>
  <c r="K1851" i="19"/>
  <c r="P1851" i="19"/>
  <c r="U1851" i="19"/>
  <c r="Z1851" i="19"/>
  <c r="AE1851" i="19"/>
  <c r="AJ1851" i="19"/>
  <c r="AO1851" i="19"/>
  <c r="AT1851" i="19"/>
  <c r="F1852" i="19"/>
  <c r="K1852" i="19"/>
  <c r="P1852" i="19"/>
  <c r="U1852" i="19"/>
  <c r="Z1852" i="19"/>
  <c r="AE1852" i="19"/>
  <c r="AJ1852" i="19"/>
  <c r="AO1852" i="19"/>
  <c r="AT1852" i="19"/>
  <c r="F1853" i="19"/>
  <c r="K1853" i="19"/>
  <c r="P1853" i="19"/>
  <c r="U1853" i="19"/>
  <c r="Z1853" i="19"/>
  <c r="AE1853" i="19"/>
  <c r="AJ1853" i="19"/>
  <c r="AO1853" i="19"/>
  <c r="AT1853" i="19"/>
  <c r="F1854" i="19"/>
  <c r="K1854" i="19"/>
  <c r="P1854" i="19"/>
  <c r="U1854" i="19"/>
  <c r="Z1854" i="19"/>
  <c r="AE1854" i="19"/>
  <c r="AJ1854" i="19"/>
  <c r="AO1854" i="19"/>
  <c r="AT1854" i="19"/>
  <c r="F1855" i="19"/>
  <c r="K1855" i="19"/>
  <c r="P1855" i="19"/>
  <c r="U1855" i="19"/>
  <c r="Z1855" i="19"/>
  <c r="AE1855" i="19"/>
  <c r="AJ1855" i="19"/>
  <c r="AO1855" i="19"/>
  <c r="AT1855" i="19"/>
  <c r="F1856" i="19"/>
  <c r="K1856" i="19"/>
  <c r="P1856" i="19"/>
  <c r="U1856" i="19"/>
  <c r="Z1856" i="19"/>
  <c r="AE1856" i="19"/>
  <c r="AJ1856" i="19"/>
  <c r="AO1856" i="19"/>
  <c r="AT1856" i="19"/>
  <c r="F1857" i="19"/>
  <c r="K1857" i="19"/>
  <c r="P1857" i="19"/>
  <c r="U1857" i="19"/>
  <c r="Z1857" i="19"/>
  <c r="AE1857" i="19"/>
  <c r="AJ1857" i="19"/>
  <c r="AO1857" i="19"/>
  <c r="AT1857" i="19"/>
  <c r="F1858" i="19"/>
  <c r="K1858" i="19"/>
  <c r="P1858" i="19"/>
  <c r="U1858" i="19"/>
  <c r="Z1858" i="19"/>
  <c r="AE1858" i="19"/>
  <c r="AJ1858" i="19"/>
  <c r="AO1858" i="19"/>
  <c r="AT1858" i="19"/>
  <c r="F1859" i="19"/>
  <c r="K1859" i="19"/>
  <c r="P1859" i="19"/>
  <c r="U1859" i="19"/>
  <c r="Z1859" i="19"/>
  <c r="AE1859" i="19"/>
  <c r="AJ1859" i="19"/>
  <c r="AO1859" i="19"/>
  <c r="AT1859" i="19"/>
  <c r="F1860" i="19"/>
  <c r="K1860" i="19"/>
  <c r="P1860" i="19"/>
  <c r="U1860" i="19"/>
  <c r="Z1860" i="19"/>
  <c r="AE1860" i="19"/>
  <c r="AJ1860" i="19"/>
  <c r="AO1860" i="19"/>
  <c r="AT1860" i="19"/>
  <c r="F1861" i="19"/>
  <c r="K1861" i="19"/>
  <c r="P1861" i="19"/>
  <c r="U1861" i="19"/>
  <c r="Z1861" i="19"/>
  <c r="AE1861" i="19"/>
  <c r="AJ1861" i="19"/>
  <c r="AO1861" i="19"/>
  <c r="AT1861" i="19"/>
  <c r="F1862" i="19"/>
  <c r="K1862" i="19"/>
  <c r="P1862" i="19"/>
  <c r="U1862" i="19"/>
  <c r="Z1862" i="19"/>
  <c r="AE1862" i="19"/>
  <c r="AJ1862" i="19"/>
  <c r="AO1862" i="19"/>
  <c r="AT1862" i="19"/>
  <c r="F1863" i="19"/>
  <c r="K1863" i="19"/>
  <c r="P1863" i="19"/>
  <c r="U1863" i="19"/>
  <c r="Z1863" i="19"/>
  <c r="AE1863" i="19"/>
  <c r="AJ1863" i="19"/>
  <c r="AO1863" i="19"/>
  <c r="AT1863" i="19"/>
  <c r="F1864" i="19"/>
  <c r="K1864" i="19"/>
  <c r="P1864" i="19"/>
  <c r="U1864" i="19"/>
  <c r="Z1864" i="19"/>
  <c r="AE1864" i="19"/>
  <c r="AJ1864" i="19"/>
  <c r="AO1864" i="19"/>
  <c r="AT1864" i="19"/>
  <c r="F1865" i="19"/>
  <c r="K1865" i="19"/>
  <c r="P1865" i="19"/>
  <c r="U1865" i="19"/>
  <c r="Z1865" i="19"/>
  <c r="AE1865" i="19"/>
  <c r="AJ1865" i="19"/>
  <c r="AO1865" i="19"/>
  <c r="AT1865" i="19"/>
  <c r="F1866" i="19"/>
  <c r="K1866" i="19"/>
  <c r="P1866" i="19"/>
  <c r="U1866" i="19"/>
  <c r="Z1866" i="19"/>
  <c r="AE1866" i="19"/>
  <c r="AJ1866" i="19"/>
  <c r="AO1866" i="19"/>
  <c r="AT1866" i="19"/>
  <c r="F1867" i="19"/>
  <c r="K1867" i="19"/>
  <c r="P1867" i="19"/>
  <c r="U1867" i="19"/>
  <c r="Z1867" i="19"/>
  <c r="AE1867" i="19"/>
  <c r="AJ1867" i="19"/>
  <c r="AO1867" i="19"/>
  <c r="AT1867" i="19"/>
  <c r="F1868" i="19"/>
  <c r="K1868" i="19"/>
  <c r="P1868" i="19"/>
  <c r="U1868" i="19"/>
  <c r="Z1868" i="19"/>
  <c r="AE1868" i="19"/>
  <c r="AJ1868" i="19"/>
  <c r="AO1868" i="19"/>
  <c r="AT1868" i="19"/>
  <c r="F1869" i="19"/>
  <c r="K1869" i="19"/>
  <c r="P1869" i="19"/>
  <c r="U1869" i="19"/>
  <c r="Z1869" i="19"/>
  <c r="AE1869" i="19"/>
  <c r="AJ1869" i="19"/>
  <c r="AO1869" i="19"/>
  <c r="AT1869" i="19"/>
  <c r="F1870" i="19"/>
  <c r="K1870" i="19"/>
  <c r="P1870" i="19"/>
  <c r="U1870" i="19"/>
  <c r="Z1870" i="19"/>
  <c r="AE1870" i="19"/>
  <c r="AJ1870" i="19"/>
  <c r="AO1870" i="19"/>
  <c r="AT1870" i="19"/>
  <c r="F1871" i="19"/>
  <c r="K1871" i="19"/>
  <c r="P1871" i="19"/>
  <c r="U1871" i="19"/>
  <c r="Z1871" i="19"/>
  <c r="AE1871" i="19"/>
  <c r="AJ1871" i="19"/>
  <c r="AO1871" i="19"/>
  <c r="AT1871" i="19"/>
  <c r="F1872" i="19"/>
  <c r="K1872" i="19"/>
  <c r="P1872" i="19"/>
  <c r="U1872" i="19"/>
  <c r="Z1872" i="19"/>
  <c r="AE1872" i="19"/>
  <c r="AJ1872" i="19"/>
  <c r="AO1872" i="19"/>
  <c r="AT1872" i="19"/>
  <c r="F1873" i="19"/>
  <c r="K1873" i="19"/>
  <c r="P1873" i="19"/>
  <c r="U1873" i="19"/>
  <c r="Z1873" i="19"/>
  <c r="AE1873" i="19"/>
  <c r="AJ1873" i="19"/>
  <c r="AO1873" i="19"/>
  <c r="AT1873" i="19"/>
  <c r="F1874" i="19"/>
  <c r="K1874" i="19"/>
  <c r="P1874" i="19"/>
  <c r="U1874" i="19"/>
  <c r="Z1874" i="19"/>
  <c r="AE1874" i="19"/>
  <c r="AJ1874" i="19"/>
  <c r="AO1874" i="19"/>
  <c r="AT1874" i="19"/>
  <c r="F1875" i="19"/>
  <c r="K1875" i="19"/>
  <c r="P1875" i="19"/>
  <c r="U1875" i="19"/>
  <c r="Z1875" i="19"/>
  <c r="AE1875" i="19"/>
  <c r="AJ1875" i="19"/>
  <c r="AO1875" i="19"/>
  <c r="AT1875" i="19"/>
  <c r="F1876" i="19"/>
  <c r="K1876" i="19"/>
  <c r="P1876" i="19"/>
  <c r="U1876" i="19"/>
  <c r="Z1876" i="19"/>
  <c r="AE1876" i="19"/>
  <c r="AJ1876" i="19"/>
  <c r="AO1876" i="19"/>
  <c r="AT1876" i="19"/>
  <c r="F1877" i="19"/>
  <c r="K1877" i="19"/>
  <c r="P1877" i="19"/>
  <c r="U1877" i="19"/>
  <c r="Z1877" i="19"/>
  <c r="AE1877" i="19"/>
  <c r="AJ1877" i="19"/>
  <c r="AO1877" i="19"/>
  <c r="AT1877" i="19"/>
  <c r="F1878" i="19"/>
  <c r="K1878" i="19"/>
  <c r="P1878" i="19"/>
  <c r="U1878" i="19"/>
  <c r="Z1878" i="19"/>
  <c r="AE1878" i="19"/>
  <c r="AJ1878" i="19"/>
  <c r="AO1878" i="19"/>
  <c r="AT1878" i="19"/>
  <c r="F1879" i="19"/>
  <c r="K1879" i="19"/>
  <c r="P1879" i="19"/>
  <c r="U1879" i="19"/>
  <c r="Z1879" i="19"/>
  <c r="AE1879" i="19"/>
  <c r="AJ1879" i="19"/>
  <c r="AO1879" i="19"/>
  <c r="AT1879" i="19"/>
  <c r="F1880" i="19"/>
  <c r="K1880" i="19"/>
  <c r="P1880" i="19"/>
  <c r="U1880" i="19"/>
  <c r="Z1880" i="19"/>
  <c r="AE1880" i="19"/>
  <c r="AJ1880" i="19"/>
  <c r="AO1880" i="19"/>
  <c r="AT1880" i="19"/>
  <c r="F1881" i="19"/>
  <c r="K1881" i="19"/>
  <c r="P1881" i="19"/>
  <c r="U1881" i="19"/>
  <c r="Z1881" i="19"/>
  <c r="AE1881" i="19"/>
  <c r="AJ1881" i="19"/>
  <c r="AO1881" i="19"/>
  <c r="AT1881" i="19"/>
  <c r="F1882" i="19"/>
  <c r="K1882" i="19"/>
  <c r="P1882" i="19"/>
  <c r="U1882" i="19"/>
  <c r="Z1882" i="19"/>
  <c r="AE1882" i="19"/>
  <c r="AJ1882" i="19"/>
  <c r="AO1882" i="19"/>
  <c r="AT1882" i="19"/>
  <c r="F1883" i="19"/>
  <c r="K1883" i="19"/>
  <c r="P1883" i="19"/>
  <c r="U1883" i="19"/>
  <c r="Z1883" i="19"/>
  <c r="AE1883" i="19"/>
  <c r="AJ1883" i="19"/>
  <c r="AO1883" i="19"/>
  <c r="AT1883" i="19"/>
  <c r="F1884" i="19"/>
  <c r="K1884" i="19"/>
  <c r="P1884" i="19"/>
  <c r="U1884" i="19"/>
  <c r="Z1884" i="19"/>
  <c r="AE1884" i="19"/>
  <c r="AJ1884" i="19"/>
  <c r="AO1884" i="19"/>
  <c r="AT1884" i="19"/>
  <c r="F1885" i="19"/>
  <c r="K1885" i="19"/>
  <c r="P1885" i="19"/>
  <c r="U1885" i="19"/>
  <c r="Z1885" i="19"/>
  <c r="AE1885" i="19"/>
  <c r="AJ1885" i="19"/>
  <c r="AO1885" i="19"/>
  <c r="AT1885" i="19"/>
  <c r="F1886" i="19"/>
  <c r="K1886" i="19"/>
  <c r="P1886" i="19"/>
  <c r="U1886" i="19"/>
  <c r="Z1886" i="19"/>
  <c r="AE1886" i="19"/>
  <c r="AJ1886" i="19"/>
  <c r="AO1886" i="19"/>
  <c r="AT1886" i="19"/>
  <c r="F1887" i="19"/>
  <c r="K1887" i="19"/>
  <c r="P1887" i="19"/>
  <c r="U1887" i="19"/>
  <c r="Z1887" i="19"/>
  <c r="AE1887" i="19"/>
  <c r="AJ1887" i="19"/>
  <c r="AO1887" i="19"/>
  <c r="AT1887" i="19"/>
  <c r="F1888" i="19"/>
  <c r="K1888" i="19"/>
  <c r="P1888" i="19"/>
  <c r="U1888" i="19"/>
  <c r="Z1888" i="19"/>
  <c r="AE1888" i="19"/>
  <c r="AJ1888" i="19"/>
  <c r="AO1888" i="19"/>
  <c r="AT1888" i="19"/>
  <c r="F1889" i="19"/>
  <c r="K1889" i="19"/>
  <c r="P1889" i="19"/>
  <c r="U1889" i="19"/>
  <c r="Z1889" i="19"/>
  <c r="AE1889" i="19"/>
  <c r="AJ1889" i="19"/>
  <c r="AO1889" i="19"/>
  <c r="AT1889" i="19"/>
  <c r="F1890" i="19"/>
  <c r="K1890" i="19"/>
  <c r="P1890" i="19"/>
  <c r="U1890" i="19"/>
  <c r="Z1890" i="19"/>
  <c r="AE1890" i="19"/>
  <c r="AJ1890" i="19"/>
  <c r="AO1890" i="19"/>
  <c r="AT1890" i="19"/>
  <c r="F1891" i="19"/>
  <c r="K1891" i="19"/>
  <c r="P1891" i="19"/>
  <c r="U1891" i="19"/>
  <c r="Z1891" i="19"/>
  <c r="AE1891" i="19"/>
  <c r="AJ1891" i="19"/>
  <c r="AO1891" i="19"/>
  <c r="AT1891" i="19"/>
  <c r="F1892" i="19"/>
  <c r="K1892" i="19"/>
  <c r="P1892" i="19"/>
  <c r="U1892" i="19"/>
  <c r="Z1892" i="19"/>
  <c r="AE1892" i="19"/>
  <c r="AJ1892" i="19"/>
  <c r="AO1892" i="19"/>
  <c r="AT1892" i="19"/>
  <c r="F1893" i="19"/>
  <c r="K1893" i="19"/>
  <c r="P1893" i="19"/>
  <c r="U1893" i="19"/>
  <c r="Z1893" i="19"/>
  <c r="AE1893" i="19"/>
  <c r="AJ1893" i="19"/>
  <c r="AO1893" i="19"/>
  <c r="AT1893" i="19"/>
  <c r="F1894" i="19"/>
  <c r="K1894" i="19"/>
  <c r="P1894" i="19"/>
  <c r="U1894" i="19"/>
  <c r="Z1894" i="19"/>
  <c r="AE1894" i="19"/>
  <c r="AJ1894" i="19"/>
  <c r="AO1894" i="19"/>
  <c r="AT1894" i="19"/>
  <c r="F1895" i="19"/>
  <c r="K1895" i="19"/>
  <c r="P1895" i="19"/>
  <c r="U1895" i="19"/>
  <c r="Z1895" i="19"/>
  <c r="AE1895" i="19"/>
  <c r="AJ1895" i="19"/>
  <c r="AO1895" i="19"/>
  <c r="AT1895" i="19"/>
  <c r="F1896" i="19"/>
  <c r="K1896" i="19"/>
  <c r="P1896" i="19"/>
  <c r="U1896" i="19"/>
  <c r="Z1896" i="19"/>
  <c r="AE1896" i="19"/>
  <c r="AJ1896" i="19"/>
  <c r="AO1896" i="19"/>
  <c r="AT1896" i="19"/>
  <c r="F1897" i="19"/>
  <c r="K1897" i="19"/>
  <c r="P1897" i="19"/>
  <c r="U1897" i="19"/>
  <c r="Z1897" i="19"/>
  <c r="AE1897" i="19"/>
  <c r="AJ1897" i="19"/>
  <c r="AO1897" i="19"/>
  <c r="AT1897" i="19"/>
  <c r="F1898" i="19"/>
  <c r="K1898" i="19"/>
  <c r="P1898" i="19"/>
  <c r="U1898" i="19"/>
  <c r="Z1898" i="19"/>
  <c r="AE1898" i="19"/>
  <c r="AJ1898" i="19"/>
  <c r="AO1898" i="19"/>
  <c r="AT1898" i="19"/>
  <c r="F1899" i="19"/>
  <c r="K1899" i="19"/>
  <c r="P1899" i="19"/>
  <c r="U1899" i="19"/>
  <c r="Z1899" i="19"/>
  <c r="AE1899" i="19"/>
  <c r="AJ1899" i="19"/>
  <c r="AO1899" i="19"/>
  <c r="AT1899" i="19"/>
  <c r="F1900" i="19"/>
  <c r="K1900" i="19"/>
  <c r="P1900" i="19"/>
  <c r="U1900" i="19"/>
  <c r="Z1900" i="19"/>
  <c r="AE1900" i="19"/>
  <c r="AJ1900" i="19"/>
  <c r="AO1900" i="19"/>
  <c r="AT1900" i="19"/>
  <c r="F1901" i="19"/>
  <c r="K1901" i="19"/>
  <c r="P1901" i="19"/>
  <c r="U1901" i="19"/>
  <c r="Z1901" i="19"/>
  <c r="AE1901" i="19"/>
  <c r="AJ1901" i="19"/>
  <c r="AO1901" i="19"/>
  <c r="AT1901" i="19"/>
  <c r="F1902" i="19"/>
  <c r="K1902" i="19"/>
  <c r="P1902" i="19"/>
  <c r="U1902" i="19"/>
  <c r="Z1902" i="19"/>
  <c r="AE1902" i="19"/>
  <c r="AJ1902" i="19"/>
  <c r="AO1902" i="19"/>
  <c r="AT1902" i="19"/>
  <c r="F1903" i="19"/>
  <c r="K1903" i="19"/>
  <c r="P1903" i="19"/>
  <c r="U1903" i="19"/>
  <c r="Z1903" i="19"/>
  <c r="AE1903" i="19"/>
  <c r="AJ1903" i="19"/>
  <c r="AO1903" i="19"/>
  <c r="AT1903" i="19"/>
  <c r="F1904" i="19"/>
  <c r="K1904" i="19"/>
  <c r="P1904" i="19"/>
  <c r="U1904" i="19"/>
  <c r="Z1904" i="19"/>
  <c r="AE1904" i="19"/>
  <c r="AJ1904" i="19"/>
  <c r="AO1904" i="19"/>
  <c r="AT1904" i="19"/>
  <c r="F1905" i="19"/>
  <c r="K1905" i="19"/>
  <c r="P1905" i="19"/>
  <c r="U1905" i="19"/>
  <c r="Z1905" i="19"/>
  <c r="AE1905" i="19"/>
  <c r="AJ1905" i="19"/>
  <c r="AO1905" i="19"/>
  <c r="AT1905" i="19"/>
  <c r="F1906" i="19"/>
  <c r="K1906" i="19"/>
  <c r="P1906" i="19"/>
  <c r="U1906" i="19"/>
  <c r="Z1906" i="19"/>
  <c r="AE1906" i="19"/>
  <c r="AJ1906" i="19"/>
  <c r="AO1906" i="19"/>
  <c r="AT1906" i="19"/>
  <c r="F1907" i="19"/>
  <c r="K1907" i="19"/>
  <c r="P1907" i="19"/>
  <c r="U1907" i="19"/>
  <c r="Z1907" i="19"/>
  <c r="AE1907" i="19"/>
  <c r="AJ1907" i="19"/>
  <c r="AO1907" i="19"/>
  <c r="AT1907" i="19"/>
  <c r="F1908" i="19"/>
  <c r="K1908" i="19"/>
  <c r="P1908" i="19"/>
  <c r="U1908" i="19"/>
  <c r="Z1908" i="19"/>
  <c r="AE1908" i="19"/>
  <c r="AJ1908" i="19"/>
  <c r="AO1908" i="19"/>
  <c r="AT1908" i="19"/>
  <c r="F1909" i="19"/>
  <c r="K1909" i="19"/>
  <c r="P1909" i="19"/>
  <c r="U1909" i="19"/>
  <c r="Z1909" i="19"/>
  <c r="AE1909" i="19"/>
  <c r="AJ1909" i="19"/>
  <c r="AO1909" i="19"/>
  <c r="AT1909" i="19"/>
  <c r="F1910" i="19"/>
  <c r="K1910" i="19"/>
  <c r="P1910" i="19"/>
  <c r="U1910" i="19"/>
  <c r="Z1910" i="19"/>
  <c r="AE1910" i="19"/>
  <c r="AJ1910" i="19"/>
  <c r="AO1910" i="19"/>
  <c r="AT1910" i="19"/>
  <c r="F1911" i="19"/>
  <c r="K1911" i="19"/>
  <c r="P1911" i="19"/>
  <c r="U1911" i="19"/>
  <c r="Z1911" i="19"/>
  <c r="AE1911" i="19"/>
  <c r="AJ1911" i="19"/>
  <c r="AO1911" i="19"/>
  <c r="AT1911" i="19"/>
  <c r="F1912" i="19"/>
  <c r="K1912" i="19"/>
  <c r="P1912" i="19"/>
  <c r="U1912" i="19"/>
  <c r="Z1912" i="19"/>
  <c r="AE1912" i="19"/>
  <c r="AJ1912" i="19"/>
  <c r="AO1912" i="19"/>
  <c r="AT1912" i="19"/>
  <c r="F1913" i="19"/>
  <c r="K1913" i="19"/>
  <c r="P1913" i="19"/>
  <c r="U1913" i="19"/>
  <c r="Z1913" i="19"/>
  <c r="AE1913" i="19"/>
  <c r="AJ1913" i="19"/>
  <c r="AO1913" i="19"/>
  <c r="AT1913" i="19"/>
  <c r="F1914" i="19"/>
  <c r="K1914" i="19"/>
  <c r="P1914" i="19"/>
  <c r="U1914" i="19"/>
  <c r="Z1914" i="19"/>
  <c r="AE1914" i="19"/>
  <c r="AJ1914" i="19"/>
  <c r="AO1914" i="19"/>
  <c r="AT1914" i="19"/>
  <c r="F1915" i="19"/>
  <c r="K1915" i="19"/>
  <c r="P1915" i="19"/>
  <c r="U1915" i="19"/>
  <c r="Z1915" i="19"/>
  <c r="AE1915" i="19"/>
  <c r="AJ1915" i="19"/>
  <c r="AO1915" i="19"/>
  <c r="AT1915" i="19"/>
  <c r="F1916" i="19"/>
  <c r="K1916" i="19"/>
  <c r="P1916" i="19"/>
  <c r="U1916" i="19"/>
  <c r="Z1916" i="19"/>
  <c r="AE1916" i="19"/>
  <c r="AJ1916" i="19"/>
  <c r="AO1916" i="19"/>
  <c r="AT1916" i="19"/>
  <c r="F1917" i="19"/>
  <c r="K1917" i="19"/>
  <c r="P1917" i="19"/>
  <c r="U1917" i="19"/>
  <c r="Z1917" i="19"/>
  <c r="AE1917" i="19"/>
  <c r="AJ1917" i="19"/>
  <c r="AO1917" i="19"/>
  <c r="AT1917" i="19"/>
  <c r="F1918" i="19"/>
  <c r="K1918" i="19"/>
  <c r="P1918" i="19"/>
  <c r="U1918" i="19"/>
  <c r="Z1918" i="19"/>
  <c r="AE1918" i="19"/>
  <c r="AJ1918" i="19"/>
  <c r="AO1918" i="19"/>
  <c r="AT1918" i="19"/>
  <c r="F1919" i="19"/>
  <c r="K1919" i="19"/>
  <c r="P1919" i="19"/>
  <c r="U1919" i="19"/>
  <c r="Z1919" i="19"/>
  <c r="AE1919" i="19"/>
  <c r="AJ1919" i="19"/>
  <c r="AO1919" i="19"/>
  <c r="AT1919" i="19"/>
  <c r="F1920" i="19"/>
  <c r="K1920" i="19"/>
  <c r="P1920" i="19"/>
  <c r="U1920" i="19"/>
  <c r="Z1920" i="19"/>
  <c r="AE1920" i="19"/>
  <c r="AJ1920" i="19"/>
  <c r="AO1920" i="19"/>
  <c r="AT1920" i="19"/>
  <c r="F1921" i="19"/>
  <c r="K1921" i="19"/>
  <c r="P1921" i="19"/>
  <c r="U1921" i="19"/>
  <c r="Z1921" i="19"/>
  <c r="AE1921" i="19"/>
  <c r="AJ1921" i="19"/>
  <c r="AO1921" i="19"/>
  <c r="AT1921" i="19"/>
  <c r="F1922" i="19"/>
  <c r="K1922" i="19"/>
  <c r="P1922" i="19"/>
  <c r="U1922" i="19"/>
  <c r="Z1922" i="19"/>
  <c r="AE1922" i="19"/>
  <c r="AJ1922" i="19"/>
  <c r="AO1922" i="19"/>
  <c r="AT1922" i="19"/>
  <c r="F1923" i="19"/>
  <c r="K1923" i="19"/>
  <c r="P1923" i="19"/>
  <c r="U1923" i="19"/>
  <c r="Z1923" i="19"/>
  <c r="AE1923" i="19"/>
  <c r="AJ1923" i="19"/>
  <c r="AO1923" i="19"/>
  <c r="AT1923" i="19"/>
  <c r="F1924" i="19"/>
  <c r="K1924" i="19"/>
  <c r="P1924" i="19"/>
  <c r="U1924" i="19"/>
  <c r="Z1924" i="19"/>
  <c r="AE1924" i="19"/>
  <c r="AJ1924" i="19"/>
  <c r="AO1924" i="19"/>
  <c r="AT1924" i="19"/>
  <c r="F1925" i="19"/>
  <c r="K1925" i="19"/>
  <c r="P1925" i="19"/>
  <c r="U1925" i="19"/>
  <c r="Z1925" i="19"/>
  <c r="AE1925" i="19"/>
  <c r="AJ1925" i="19"/>
  <c r="AO1925" i="19"/>
  <c r="AT1925" i="19"/>
  <c r="F1926" i="19"/>
  <c r="K1926" i="19"/>
  <c r="P1926" i="19"/>
  <c r="U1926" i="19"/>
  <c r="Z1926" i="19"/>
  <c r="AE1926" i="19"/>
  <c r="AJ1926" i="19"/>
  <c r="AO1926" i="19"/>
  <c r="AT1926" i="19"/>
  <c r="F1927" i="19"/>
  <c r="K1927" i="19"/>
  <c r="P1927" i="19"/>
  <c r="U1927" i="19"/>
  <c r="Z1927" i="19"/>
  <c r="AE1927" i="19"/>
  <c r="AJ1927" i="19"/>
  <c r="AO1927" i="19"/>
  <c r="AT1927" i="19"/>
  <c r="F1928" i="19"/>
  <c r="K1928" i="19"/>
  <c r="P1928" i="19"/>
  <c r="U1928" i="19"/>
  <c r="Z1928" i="19"/>
  <c r="AE1928" i="19"/>
  <c r="AJ1928" i="19"/>
  <c r="AO1928" i="19"/>
  <c r="AT1928" i="19"/>
  <c r="F1929" i="19"/>
  <c r="K1929" i="19"/>
  <c r="P1929" i="19"/>
  <c r="U1929" i="19"/>
  <c r="Z1929" i="19"/>
  <c r="AE1929" i="19"/>
  <c r="AJ1929" i="19"/>
  <c r="AO1929" i="19"/>
  <c r="AT1929" i="19"/>
  <c r="F1930" i="19"/>
  <c r="K1930" i="19"/>
  <c r="P1930" i="19"/>
  <c r="U1930" i="19"/>
  <c r="Z1930" i="19"/>
  <c r="AE1930" i="19"/>
  <c r="AJ1930" i="19"/>
  <c r="AO1930" i="19"/>
  <c r="AT1930" i="19"/>
  <c r="F1931" i="19"/>
  <c r="K1931" i="19"/>
  <c r="P1931" i="19"/>
  <c r="U1931" i="19"/>
  <c r="Z1931" i="19"/>
  <c r="AE1931" i="19"/>
  <c r="AJ1931" i="19"/>
  <c r="AO1931" i="19"/>
  <c r="AT1931" i="19"/>
  <c r="F1932" i="19"/>
  <c r="K1932" i="19"/>
  <c r="P1932" i="19"/>
  <c r="U1932" i="19"/>
  <c r="Z1932" i="19"/>
  <c r="AE1932" i="19"/>
  <c r="AJ1932" i="19"/>
  <c r="AO1932" i="19"/>
  <c r="AT1932" i="19"/>
  <c r="F1933" i="19"/>
  <c r="K1933" i="19"/>
  <c r="P1933" i="19"/>
  <c r="U1933" i="19"/>
  <c r="Z1933" i="19"/>
  <c r="AE1933" i="19"/>
  <c r="AJ1933" i="19"/>
  <c r="AO1933" i="19"/>
  <c r="AT1933" i="19"/>
  <c r="F1934" i="19"/>
  <c r="K1934" i="19"/>
  <c r="P1934" i="19"/>
  <c r="U1934" i="19"/>
  <c r="Z1934" i="19"/>
  <c r="AE1934" i="19"/>
  <c r="AJ1934" i="19"/>
  <c r="AO1934" i="19"/>
  <c r="AT1934" i="19"/>
  <c r="F1935" i="19"/>
  <c r="K1935" i="19"/>
  <c r="P1935" i="19"/>
  <c r="U1935" i="19"/>
  <c r="Z1935" i="19"/>
  <c r="AE1935" i="19"/>
  <c r="AJ1935" i="19"/>
  <c r="AO1935" i="19"/>
  <c r="AT1935" i="19"/>
  <c r="F1936" i="19"/>
  <c r="K1936" i="19"/>
  <c r="P1936" i="19"/>
  <c r="U1936" i="19"/>
  <c r="Z1936" i="19"/>
  <c r="AE1936" i="19"/>
  <c r="AJ1936" i="19"/>
  <c r="AO1936" i="19"/>
  <c r="AT1936" i="19"/>
  <c r="F1937" i="19"/>
  <c r="K1937" i="19"/>
  <c r="P1937" i="19"/>
  <c r="U1937" i="19"/>
  <c r="Z1937" i="19"/>
  <c r="AE1937" i="19"/>
  <c r="AJ1937" i="19"/>
  <c r="AO1937" i="19"/>
  <c r="AT1937" i="19"/>
  <c r="F1938" i="19"/>
  <c r="K1938" i="19"/>
  <c r="P1938" i="19"/>
  <c r="U1938" i="19"/>
  <c r="Z1938" i="19"/>
  <c r="AE1938" i="19"/>
  <c r="AJ1938" i="19"/>
  <c r="AO1938" i="19"/>
  <c r="AT1938" i="19"/>
  <c r="F1939" i="19"/>
  <c r="K1939" i="19"/>
  <c r="P1939" i="19"/>
  <c r="U1939" i="19"/>
  <c r="Z1939" i="19"/>
  <c r="AE1939" i="19"/>
  <c r="AJ1939" i="19"/>
  <c r="AO1939" i="19"/>
  <c r="AT1939" i="19"/>
  <c r="F1940" i="19"/>
  <c r="K1940" i="19"/>
  <c r="P1940" i="19"/>
  <c r="U1940" i="19"/>
  <c r="Z1940" i="19"/>
  <c r="AE1940" i="19"/>
  <c r="AJ1940" i="19"/>
  <c r="AO1940" i="19"/>
  <c r="AT1940" i="19"/>
  <c r="F1941" i="19"/>
  <c r="K1941" i="19"/>
  <c r="P1941" i="19"/>
  <c r="U1941" i="19"/>
  <c r="Z1941" i="19"/>
  <c r="AE1941" i="19"/>
  <c r="AJ1941" i="19"/>
  <c r="AO1941" i="19"/>
  <c r="AT1941" i="19"/>
  <c r="F1942" i="19"/>
  <c r="K1942" i="19"/>
  <c r="P1942" i="19"/>
  <c r="U1942" i="19"/>
  <c r="Z1942" i="19"/>
  <c r="AE1942" i="19"/>
  <c r="AJ1942" i="19"/>
  <c r="AO1942" i="19"/>
  <c r="AT1942" i="19"/>
  <c r="F1943" i="19"/>
  <c r="K1943" i="19"/>
  <c r="P1943" i="19"/>
  <c r="U1943" i="19"/>
  <c r="Z1943" i="19"/>
  <c r="AE1943" i="19"/>
  <c r="AJ1943" i="19"/>
  <c r="AO1943" i="19"/>
  <c r="AT1943" i="19"/>
  <c r="F1944" i="19"/>
  <c r="K1944" i="19"/>
  <c r="P1944" i="19"/>
  <c r="U1944" i="19"/>
  <c r="Z1944" i="19"/>
  <c r="AE1944" i="19"/>
  <c r="AJ1944" i="19"/>
  <c r="AO1944" i="19"/>
  <c r="AT1944" i="19"/>
  <c r="F1945" i="19"/>
  <c r="K1945" i="19"/>
  <c r="P1945" i="19"/>
  <c r="U1945" i="19"/>
  <c r="Z1945" i="19"/>
  <c r="AE1945" i="19"/>
  <c r="AJ1945" i="19"/>
  <c r="AO1945" i="19"/>
  <c r="AT1945" i="19"/>
  <c r="F1946" i="19"/>
  <c r="K1946" i="19"/>
  <c r="P1946" i="19"/>
  <c r="U1946" i="19"/>
  <c r="Z1946" i="19"/>
  <c r="AE1946" i="19"/>
  <c r="AJ1946" i="19"/>
  <c r="AO1946" i="19"/>
  <c r="AT1946" i="19"/>
  <c r="F1947" i="19"/>
  <c r="K1947" i="19"/>
  <c r="P1947" i="19"/>
  <c r="U1947" i="19"/>
  <c r="Z1947" i="19"/>
  <c r="AE1947" i="19"/>
  <c r="AJ1947" i="19"/>
  <c r="AO1947" i="19"/>
  <c r="AT1947" i="19"/>
  <c r="F1948" i="19"/>
  <c r="K1948" i="19"/>
  <c r="P1948" i="19"/>
  <c r="U1948" i="19"/>
  <c r="Z1948" i="19"/>
  <c r="AE1948" i="19"/>
  <c r="AJ1948" i="19"/>
  <c r="AO1948" i="19"/>
  <c r="AT1948" i="19"/>
  <c r="F1949" i="19"/>
  <c r="K1949" i="19"/>
  <c r="P1949" i="19"/>
  <c r="U1949" i="19"/>
  <c r="Z1949" i="19"/>
  <c r="AE1949" i="19"/>
  <c r="AJ1949" i="19"/>
  <c r="AO1949" i="19"/>
  <c r="AT1949" i="19"/>
  <c r="F1950" i="19"/>
  <c r="K1950" i="19"/>
  <c r="P1950" i="19"/>
  <c r="U1950" i="19"/>
  <c r="Z1950" i="19"/>
  <c r="AE1950" i="19"/>
  <c r="AJ1950" i="19"/>
  <c r="AO1950" i="19"/>
  <c r="AT1950" i="19"/>
  <c r="F1951" i="19"/>
  <c r="K1951" i="19"/>
  <c r="P1951" i="19"/>
  <c r="U1951" i="19"/>
  <c r="Z1951" i="19"/>
  <c r="AE1951" i="19"/>
  <c r="AJ1951" i="19"/>
  <c r="AO1951" i="19"/>
  <c r="AT1951" i="19"/>
  <c r="F1952" i="19"/>
  <c r="K1952" i="19"/>
  <c r="P1952" i="19"/>
  <c r="U1952" i="19"/>
  <c r="Z1952" i="19"/>
  <c r="AE1952" i="19"/>
  <c r="AJ1952" i="19"/>
  <c r="AO1952" i="19"/>
  <c r="AT1952" i="19"/>
  <c r="F1953" i="19"/>
  <c r="K1953" i="19"/>
  <c r="P1953" i="19"/>
  <c r="U1953" i="19"/>
  <c r="Z1953" i="19"/>
  <c r="AE1953" i="19"/>
  <c r="AJ1953" i="19"/>
  <c r="AO1953" i="19"/>
  <c r="AT1953" i="19"/>
  <c r="F1954" i="19"/>
  <c r="K1954" i="19"/>
  <c r="P1954" i="19"/>
  <c r="U1954" i="19"/>
  <c r="Z1954" i="19"/>
  <c r="AE1954" i="19"/>
  <c r="AJ1954" i="19"/>
  <c r="AO1954" i="19"/>
  <c r="AT1954" i="19"/>
  <c r="F1955" i="19"/>
  <c r="K1955" i="19"/>
  <c r="P1955" i="19"/>
  <c r="U1955" i="19"/>
  <c r="Z1955" i="19"/>
  <c r="AE1955" i="19"/>
  <c r="AJ1955" i="19"/>
  <c r="AO1955" i="19"/>
  <c r="AT1955" i="19"/>
  <c r="F1956" i="19"/>
  <c r="K1956" i="19"/>
  <c r="P1956" i="19"/>
  <c r="U1956" i="19"/>
  <c r="Z1956" i="19"/>
  <c r="AE1956" i="19"/>
  <c r="AJ1956" i="19"/>
  <c r="AO1956" i="19"/>
  <c r="AT1956" i="19"/>
  <c r="F1957" i="19"/>
  <c r="K1957" i="19"/>
  <c r="P1957" i="19"/>
  <c r="U1957" i="19"/>
  <c r="Z1957" i="19"/>
  <c r="AE1957" i="19"/>
  <c r="AJ1957" i="19"/>
  <c r="AO1957" i="19"/>
  <c r="AT1957" i="19"/>
  <c r="F1958" i="19"/>
  <c r="K1958" i="19"/>
  <c r="P1958" i="19"/>
  <c r="U1958" i="19"/>
  <c r="Z1958" i="19"/>
  <c r="AE1958" i="19"/>
  <c r="AJ1958" i="19"/>
  <c r="AO1958" i="19"/>
  <c r="AT1958" i="19"/>
  <c r="F1959" i="19"/>
  <c r="K1959" i="19"/>
  <c r="P1959" i="19"/>
  <c r="U1959" i="19"/>
  <c r="Z1959" i="19"/>
  <c r="AE1959" i="19"/>
  <c r="AJ1959" i="19"/>
  <c r="AO1959" i="19"/>
  <c r="AT1959" i="19"/>
  <c r="F1960" i="19"/>
  <c r="K1960" i="19"/>
  <c r="P1960" i="19"/>
  <c r="U1960" i="19"/>
  <c r="Z1960" i="19"/>
  <c r="AE1960" i="19"/>
  <c r="AJ1960" i="19"/>
  <c r="AO1960" i="19"/>
  <c r="AT1960" i="19"/>
  <c r="F1961" i="19"/>
  <c r="K1961" i="19"/>
  <c r="P1961" i="19"/>
  <c r="U1961" i="19"/>
  <c r="Z1961" i="19"/>
  <c r="AE1961" i="19"/>
  <c r="AJ1961" i="19"/>
  <c r="AO1961" i="19"/>
  <c r="AT1961" i="19"/>
  <c r="F1962" i="19"/>
  <c r="K1962" i="19"/>
  <c r="P1962" i="19"/>
  <c r="U1962" i="19"/>
  <c r="Z1962" i="19"/>
  <c r="AE1962" i="19"/>
  <c r="AJ1962" i="19"/>
  <c r="AO1962" i="19"/>
  <c r="AT1962" i="19"/>
  <c r="F1963" i="19"/>
  <c r="K1963" i="19"/>
  <c r="P1963" i="19"/>
  <c r="U1963" i="19"/>
  <c r="Z1963" i="19"/>
  <c r="AE1963" i="19"/>
  <c r="AJ1963" i="19"/>
  <c r="AO1963" i="19"/>
  <c r="AT1963" i="19"/>
  <c r="F1964" i="19"/>
  <c r="K1964" i="19"/>
  <c r="P1964" i="19"/>
  <c r="U1964" i="19"/>
  <c r="Z1964" i="19"/>
  <c r="AE1964" i="19"/>
  <c r="AJ1964" i="19"/>
  <c r="AO1964" i="19"/>
  <c r="AT1964" i="19"/>
  <c r="F1965" i="19"/>
  <c r="K1965" i="19"/>
  <c r="P1965" i="19"/>
  <c r="U1965" i="19"/>
  <c r="Z1965" i="19"/>
  <c r="AE1965" i="19"/>
  <c r="AJ1965" i="19"/>
  <c r="AO1965" i="19"/>
  <c r="AT1965" i="19"/>
  <c r="F1966" i="19"/>
  <c r="K1966" i="19"/>
  <c r="P1966" i="19"/>
  <c r="U1966" i="19"/>
  <c r="Z1966" i="19"/>
  <c r="AE1966" i="19"/>
  <c r="AJ1966" i="19"/>
  <c r="AO1966" i="19"/>
  <c r="AT1966" i="19"/>
  <c r="F1967" i="19"/>
  <c r="K1967" i="19"/>
  <c r="P1967" i="19"/>
  <c r="U1967" i="19"/>
  <c r="Z1967" i="19"/>
  <c r="AE1967" i="19"/>
  <c r="AJ1967" i="19"/>
  <c r="AO1967" i="19"/>
  <c r="AT1967" i="19"/>
  <c r="F1968" i="19"/>
  <c r="K1968" i="19"/>
  <c r="P1968" i="19"/>
  <c r="U1968" i="19"/>
  <c r="Z1968" i="19"/>
  <c r="AE1968" i="19"/>
  <c r="AJ1968" i="19"/>
  <c r="AO1968" i="19"/>
  <c r="AT1968" i="19"/>
  <c r="F1969" i="19"/>
  <c r="K1969" i="19"/>
  <c r="P1969" i="19"/>
  <c r="U1969" i="19"/>
  <c r="Z1969" i="19"/>
  <c r="AE1969" i="19"/>
  <c r="AJ1969" i="19"/>
  <c r="AO1969" i="19"/>
  <c r="AT1969" i="19"/>
  <c r="F1970" i="19"/>
  <c r="K1970" i="19"/>
  <c r="P1970" i="19"/>
  <c r="U1970" i="19"/>
  <c r="Z1970" i="19"/>
  <c r="AE1970" i="19"/>
  <c r="AJ1970" i="19"/>
  <c r="AO1970" i="19"/>
  <c r="AT1970" i="19"/>
  <c r="F1971" i="19"/>
  <c r="K1971" i="19"/>
  <c r="P1971" i="19"/>
  <c r="U1971" i="19"/>
  <c r="Z1971" i="19"/>
  <c r="AE1971" i="19"/>
  <c r="AJ1971" i="19"/>
  <c r="AO1971" i="19"/>
  <c r="AT1971" i="19"/>
  <c r="F1972" i="19"/>
  <c r="K1972" i="19"/>
  <c r="P1972" i="19"/>
  <c r="U1972" i="19"/>
  <c r="Z1972" i="19"/>
  <c r="AE1972" i="19"/>
  <c r="AJ1972" i="19"/>
  <c r="AO1972" i="19"/>
  <c r="AT1972" i="19"/>
  <c r="F1973" i="19"/>
  <c r="K1973" i="19"/>
  <c r="P1973" i="19"/>
  <c r="U1973" i="19"/>
  <c r="Z1973" i="19"/>
  <c r="AE1973" i="19"/>
  <c r="AJ1973" i="19"/>
  <c r="AO1973" i="19"/>
  <c r="AT1973" i="19"/>
  <c r="F1974" i="19"/>
  <c r="K1974" i="19"/>
  <c r="P1974" i="19"/>
  <c r="U1974" i="19"/>
  <c r="Z1974" i="19"/>
  <c r="AE1974" i="19"/>
  <c r="AJ1974" i="19"/>
  <c r="AO1974" i="19"/>
  <c r="AT1974" i="19"/>
  <c r="F1975" i="19"/>
  <c r="K1975" i="19"/>
  <c r="P1975" i="19"/>
  <c r="U1975" i="19"/>
  <c r="Z1975" i="19"/>
  <c r="AE1975" i="19"/>
  <c r="AJ1975" i="19"/>
  <c r="AO1975" i="19"/>
  <c r="AT1975" i="19"/>
  <c r="F1976" i="19"/>
  <c r="K1976" i="19"/>
  <c r="P1976" i="19"/>
  <c r="U1976" i="19"/>
  <c r="Z1976" i="19"/>
  <c r="AE1976" i="19"/>
  <c r="AJ1976" i="19"/>
  <c r="AO1976" i="19"/>
  <c r="AT1976" i="19"/>
  <c r="F1977" i="19"/>
  <c r="K1977" i="19"/>
  <c r="P1977" i="19"/>
  <c r="U1977" i="19"/>
  <c r="Z1977" i="19"/>
  <c r="AE1977" i="19"/>
  <c r="AJ1977" i="19"/>
  <c r="AO1977" i="19"/>
  <c r="AT1977" i="19"/>
  <c r="F1978" i="19"/>
  <c r="K1978" i="19"/>
  <c r="P1978" i="19"/>
  <c r="U1978" i="19"/>
  <c r="Z1978" i="19"/>
  <c r="AE1978" i="19"/>
  <c r="AJ1978" i="19"/>
  <c r="AO1978" i="19"/>
  <c r="AT1978" i="19"/>
  <c r="F1979" i="19"/>
  <c r="K1979" i="19"/>
  <c r="P1979" i="19"/>
  <c r="U1979" i="19"/>
  <c r="Z1979" i="19"/>
  <c r="AE1979" i="19"/>
  <c r="AJ1979" i="19"/>
  <c r="AO1979" i="19"/>
  <c r="AT1979" i="19"/>
  <c r="F1980" i="19"/>
  <c r="K1980" i="19"/>
  <c r="P1980" i="19"/>
  <c r="U1980" i="19"/>
  <c r="Z1980" i="19"/>
  <c r="AE1980" i="19"/>
  <c r="AJ1980" i="19"/>
  <c r="AO1980" i="19"/>
  <c r="AT1980" i="19"/>
  <c r="F1981" i="19"/>
  <c r="K1981" i="19"/>
  <c r="P1981" i="19"/>
  <c r="U1981" i="19"/>
  <c r="Z1981" i="19"/>
  <c r="AE1981" i="19"/>
  <c r="AJ1981" i="19"/>
  <c r="AO1981" i="19"/>
  <c r="AT1981" i="19"/>
  <c r="F1982" i="19"/>
  <c r="K1982" i="19"/>
  <c r="P1982" i="19"/>
  <c r="U1982" i="19"/>
  <c r="Z1982" i="19"/>
  <c r="AE1982" i="19"/>
  <c r="AJ1982" i="19"/>
  <c r="AO1982" i="19"/>
  <c r="AT1982" i="19"/>
  <c r="F1983" i="19"/>
  <c r="K1983" i="19"/>
  <c r="P1983" i="19"/>
  <c r="U1983" i="19"/>
  <c r="Z1983" i="19"/>
  <c r="AE1983" i="19"/>
  <c r="AJ1983" i="19"/>
  <c r="AO1983" i="19"/>
  <c r="AT1983" i="19"/>
  <c r="F1984" i="19"/>
  <c r="K1984" i="19"/>
  <c r="P1984" i="19"/>
  <c r="U1984" i="19"/>
  <c r="Z1984" i="19"/>
  <c r="AE1984" i="19"/>
  <c r="AJ1984" i="19"/>
  <c r="AO1984" i="19"/>
  <c r="AT1984" i="19"/>
  <c r="F1985" i="19"/>
  <c r="K1985" i="19"/>
  <c r="P1985" i="19"/>
  <c r="U1985" i="19"/>
  <c r="Z1985" i="19"/>
  <c r="AE1985" i="19"/>
  <c r="AJ1985" i="19"/>
  <c r="AO1985" i="19"/>
  <c r="AT1985" i="19"/>
  <c r="F1986" i="19"/>
  <c r="K1986" i="19"/>
  <c r="P1986" i="19"/>
  <c r="U1986" i="19"/>
  <c r="Z1986" i="19"/>
  <c r="AE1986" i="19"/>
  <c r="AJ1986" i="19"/>
  <c r="AO1986" i="19"/>
  <c r="AT1986" i="19"/>
  <c r="F1987" i="19"/>
  <c r="K1987" i="19"/>
  <c r="P1987" i="19"/>
  <c r="U1987" i="19"/>
  <c r="Z1987" i="19"/>
  <c r="AE1987" i="19"/>
  <c r="AJ1987" i="19"/>
  <c r="AO1987" i="19"/>
  <c r="AT1987" i="19"/>
  <c r="F1988" i="19"/>
  <c r="K1988" i="19"/>
  <c r="P1988" i="19"/>
  <c r="U1988" i="19"/>
  <c r="Z1988" i="19"/>
  <c r="AE1988" i="19"/>
  <c r="AJ1988" i="19"/>
  <c r="AO1988" i="19"/>
  <c r="AT1988" i="19"/>
  <c r="F1989" i="19"/>
  <c r="K1989" i="19"/>
  <c r="P1989" i="19"/>
  <c r="U1989" i="19"/>
  <c r="Z1989" i="19"/>
  <c r="AE1989" i="19"/>
  <c r="AJ1989" i="19"/>
  <c r="AO1989" i="19"/>
  <c r="AT1989" i="19"/>
  <c r="F1990" i="19"/>
  <c r="K1990" i="19"/>
  <c r="P1990" i="19"/>
  <c r="U1990" i="19"/>
  <c r="Z1990" i="19"/>
  <c r="AE1990" i="19"/>
  <c r="AJ1990" i="19"/>
  <c r="AO1990" i="19"/>
  <c r="AT1990" i="19"/>
  <c r="F1991" i="19"/>
  <c r="K1991" i="19"/>
  <c r="P1991" i="19"/>
  <c r="U1991" i="19"/>
  <c r="Z1991" i="19"/>
  <c r="AE1991" i="19"/>
  <c r="AJ1991" i="19"/>
  <c r="AO1991" i="19"/>
  <c r="AT1991" i="19"/>
  <c r="F1992" i="19"/>
  <c r="K1992" i="19"/>
  <c r="P1992" i="19"/>
  <c r="U1992" i="19"/>
  <c r="Z1992" i="19"/>
  <c r="AE1992" i="19"/>
  <c r="AJ1992" i="19"/>
  <c r="AO1992" i="19"/>
  <c r="AT1992" i="19"/>
  <c r="F1993" i="19"/>
  <c r="K1993" i="19"/>
  <c r="P1993" i="19"/>
  <c r="U1993" i="19"/>
  <c r="Z1993" i="19"/>
  <c r="AE1993" i="19"/>
  <c r="AJ1993" i="19"/>
  <c r="AO1993" i="19"/>
  <c r="AT1993" i="19"/>
  <c r="F1994" i="19"/>
  <c r="K1994" i="19"/>
  <c r="P1994" i="19"/>
  <c r="U1994" i="19"/>
  <c r="Z1994" i="19"/>
  <c r="AE1994" i="19"/>
  <c r="AJ1994" i="19"/>
  <c r="AO1994" i="19"/>
  <c r="AT1994" i="19"/>
  <c r="F1995" i="19"/>
  <c r="K1995" i="19"/>
  <c r="P1995" i="19"/>
  <c r="U1995" i="19"/>
  <c r="Z1995" i="19"/>
  <c r="AE1995" i="19"/>
  <c r="AJ1995" i="19"/>
  <c r="AO1995" i="19"/>
  <c r="AT1995" i="19"/>
  <c r="F1996" i="19"/>
  <c r="K1996" i="19"/>
  <c r="P1996" i="19"/>
  <c r="U1996" i="19"/>
  <c r="Z1996" i="19"/>
  <c r="AE1996" i="19"/>
  <c r="AJ1996" i="19"/>
  <c r="AO1996" i="19"/>
  <c r="AT1996" i="19"/>
  <c r="F1997" i="19"/>
  <c r="K1997" i="19"/>
  <c r="P1997" i="19"/>
  <c r="U1997" i="19"/>
  <c r="Z1997" i="19"/>
  <c r="AE1997" i="19"/>
  <c r="AJ1997" i="19"/>
  <c r="AO1997" i="19"/>
  <c r="AT1997" i="19"/>
  <c r="F1998" i="19"/>
  <c r="K1998" i="19"/>
  <c r="P1998" i="19"/>
  <c r="U1998" i="19"/>
  <c r="Z1998" i="19"/>
  <c r="AE1998" i="19"/>
  <c r="AJ1998" i="19"/>
  <c r="AO1998" i="19"/>
  <c r="AT1998" i="19"/>
  <c r="F1999" i="19"/>
  <c r="K1999" i="19"/>
  <c r="P1999" i="19"/>
  <c r="U1999" i="19"/>
  <c r="Z1999" i="19"/>
  <c r="AE1999" i="19"/>
  <c r="AJ1999" i="19"/>
  <c r="AO1999" i="19"/>
  <c r="AT1999" i="19"/>
  <c r="F2000" i="19"/>
  <c r="K2000" i="19"/>
  <c r="P2000" i="19"/>
  <c r="U2000" i="19"/>
  <c r="Z2000" i="19"/>
  <c r="AE2000" i="19"/>
  <c r="AJ2000" i="19"/>
  <c r="AO2000" i="19"/>
  <c r="AT2000" i="19"/>
  <c r="F2001" i="19"/>
  <c r="K2001" i="19"/>
  <c r="P2001" i="19"/>
  <c r="U2001" i="19"/>
  <c r="Z2001" i="19"/>
  <c r="AE2001" i="19"/>
  <c r="AJ2001" i="19"/>
  <c r="AO2001" i="19"/>
  <c r="AT2001" i="19"/>
  <c r="F2002" i="19"/>
  <c r="K2002" i="19"/>
  <c r="P2002" i="19"/>
  <c r="U2002" i="19"/>
  <c r="Z2002" i="19"/>
  <c r="AE2002" i="19"/>
  <c r="AJ2002" i="19"/>
  <c r="AO2002" i="19"/>
  <c r="AT2002" i="19"/>
  <c r="F2003" i="19"/>
  <c r="K2003" i="19"/>
  <c r="P2003" i="19"/>
  <c r="U2003" i="19"/>
  <c r="Z2003" i="19"/>
  <c r="AE2003" i="19"/>
  <c r="AJ2003" i="19"/>
  <c r="AO2003" i="19"/>
  <c r="AT2003" i="19"/>
  <c r="F2004" i="19"/>
  <c r="K2004" i="19"/>
  <c r="P2004" i="19"/>
  <c r="U2004" i="19"/>
  <c r="Z2004" i="19"/>
  <c r="AE2004" i="19"/>
  <c r="AJ2004" i="19"/>
  <c r="AO2004" i="19"/>
  <c r="AT2004" i="19"/>
  <c r="F2005" i="19"/>
  <c r="K2005" i="19"/>
  <c r="P2005" i="19"/>
  <c r="U2005" i="19"/>
  <c r="Z2005" i="19"/>
  <c r="AE2005" i="19"/>
  <c r="AJ2005" i="19"/>
  <c r="AO2005" i="19"/>
  <c r="AT2005" i="19"/>
  <c r="F2006" i="19"/>
  <c r="K2006" i="19"/>
  <c r="P2006" i="19"/>
  <c r="U2006" i="19"/>
  <c r="Z2006" i="19"/>
  <c r="AE2006" i="19"/>
  <c r="AJ2006" i="19"/>
  <c r="AO2006" i="19"/>
  <c r="AT2006" i="19"/>
  <c r="F2007" i="19"/>
  <c r="K2007" i="19"/>
  <c r="P2007" i="19"/>
  <c r="U2007" i="19"/>
  <c r="Z2007" i="19"/>
  <c r="AE2007" i="19"/>
  <c r="AJ2007" i="19"/>
  <c r="AO2007" i="19"/>
  <c r="AT2007" i="19"/>
  <c r="F2008" i="19"/>
  <c r="K2008" i="19"/>
  <c r="P2008" i="19"/>
  <c r="U2008" i="19"/>
  <c r="Z2008" i="19"/>
  <c r="AE2008" i="19"/>
  <c r="AJ2008" i="19"/>
  <c r="AO2008" i="19"/>
  <c r="AT2008" i="19"/>
  <c r="F2009" i="19"/>
  <c r="K2009" i="19"/>
  <c r="P2009" i="19"/>
  <c r="U2009" i="19"/>
  <c r="Z2009" i="19"/>
  <c r="AE2009" i="19"/>
  <c r="AJ2009" i="19"/>
  <c r="AO2009" i="19"/>
  <c r="AT2009" i="19"/>
  <c r="F2010" i="19"/>
  <c r="K2010" i="19"/>
  <c r="P2010" i="19"/>
  <c r="U2010" i="19"/>
  <c r="Z2010" i="19"/>
  <c r="AE2010" i="19"/>
  <c r="AJ2010" i="19"/>
  <c r="AO2010" i="19"/>
  <c r="AT2010" i="19"/>
  <c r="F2011" i="19"/>
  <c r="K2011" i="19"/>
  <c r="P2011" i="19"/>
  <c r="U2011" i="19"/>
  <c r="Z2011" i="19"/>
  <c r="AE2011" i="19"/>
  <c r="AJ2011" i="19"/>
  <c r="AO2011" i="19"/>
  <c r="AT2011" i="19"/>
  <c r="F2012" i="19"/>
  <c r="K2012" i="19"/>
  <c r="P2012" i="19"/>
  <c r="U2012" i="19"/>
  <c r="Z2012" i="19"/>
  <c r="AE2012" i="19"/>
  <c r="AJ2012" i="19"/>
  <c r="AO2012" i="19"/>
  <c r="AT2012" i="19"/>
  <c r="F2013" i="19"/>
  <c r="K2013" i="19"/>
  <c r="P2013" i="19"/>
  <c r="U2013" i="19"/>
  <c r="Z2013" i="19"/>
  <c r="AE2013" i="19"/>
  <c r="AJ2013" i="19"/>
  <c r="AO2013" i="19"/>
  <c r="AT2013" i="19"/>
  <c r="F2014" i="19"/>
  <c r="K2014" i="19"/>
  <c r="P2014" i="19"/>
  <c r="U2014" i="19"/>
  <c r="Z2014" i="19"/>
  <c r="AE2014" i="19"/>
  <c r="AJ2014" i="19"/>
  <c r="AO2014" i="19"/>
  <c r="AT2014" i="19"/>
  <c r="F2015" i="19"/>
  <c r="K2015" i="19"/>
  <c r="P2015" i="19"/>
  <c r="U2015" i="19"/>
  <c r="Z2015" i="19"/>
  <c r="AE2015" i="19"/>
  <c r="AJ2015" i="19"/>
  <c r="AO2015" i="19"/>
  <c r="AT2015" i="19"/>
  <c r="F2016" i="19"/>
  <c r="K2016" i="19"/>
  <c r="P2016" i="19"/>
  <c r="U2016" i="19"/>
  <c r="Z2016" i="19"/>
  <c r="AE2016" i="19"/>
  <c r="AJ2016" i="19"/>
  <c r="AO2016" i="19"/>
  <c r="AT2016" i="19"/>
  <c r="F2017" i="19"/>
  <c r="K2017" i="19"/>
  <c r="P2017" i="19"/>
  <c r="U2017" i="19"/>
  <c r="Z2017" i="19"/>
  <c r="AE2017" i="19"/>
  <c r="AJ2017" i="19"/>
  <c r="AO2017" i="19"/>
  <c r="AT2017" i="19"/>
  <c r="F2018" i="19"/>
  <c r="K2018" i="19"/>
  <c r="P2018" i="19"/>
  <c r="U2018" i="19"/>
  <c r="Z2018" i="19"/>
  <c r="AE2018" i="19"/>
  <c r="AJ2018" i="19"/>
  <c r="AO2018" i="19"/>
  <c r="AT2018" i="19"/>
  <c r="F2019" i="19"/>
  <c r="K2019" i="19"/>
  <c r="P2019" i="19"/>
  <c r="U2019" i="19"/>
  <c r="Z2019" i="19"/>
  <c r="AE2019" i="19"/>
  <c r="AJ2019" i="19"/>
  <c r="AO2019" i="19"/>
  <c r="AT2019" i="19"/>
  <c r="F2020" i="19"/>
  <c r="K2020" i="19"/>
  <c r="P2020" i="19"/>
  <c r="U2020" i="19"/>
  <c r="Z2020" i="19"/>
  <c r="AE2020" i="19"/>
  <c r="AJ2020" i="19"/>
  <c r="AO2020" i="19"/>
  <c r="AT2020" i="19"/>
  <c r="F2021" i="19"/>
  <c r="K2021" i="19"/>
  <c r="P2021" i="19"/>
  <c r="U2021" i="19"/>
  <c r="Z2021" i="19"/>
  <c r="AE2021" i="19"/>
  <c r="AJ2021" i="19"/>
  <c r="AO2021" i="19"/>
  <c r="AT2021" i="19"/>
  <c r="F2022" i="19"/>
  <c r="K2022" i="19"/>
  <c r="P2022" i="19"/>
  <c r="U2022" i="19"/>
  <c r="Z2022" i="19"/>
  <c r="AE2022" i="19"/>
  <c r="AJ2022" i="19"/>
  <c r="AO2022" i="19"/>
  <c r="AT2022" i="19"/>
  <c r="F2023" i="19"/>
  <c r="K2023" i="19"/>
  <c r="P2023" i="19"/>
  <c r="U2023" i="19"/>
  <c r="Z2023" i="19"/>
  <c r="AE2023" i="19"/>
  <c r="AJ2023" i="19"/>
  <c r="AO2023" i="19"/>
  <c r="AT2023" i="19"/>
  <c r="F2024" i="19"/>
  <c r="K2024" i="19"/>
  <c r="P2024" i="19"/>
  <c r="U2024" i="19"/>
  <c r="Z2024" i="19"/>
  <c r="AE2024" i="19"/>
  <c r="AJ2024" i="19"/>
  <c r="AO2024" i="19"/>
  <c r="AT2024" i="19"/>
  <c r="F2025" i="19"/>
  <c r="K2025" i="19"/>
  <c r="P2025" i="19"/>
  <c r="U2025" i="19"/>
  <c r="Z2025" i="19"/>
  <c r="AE2025" i="19"/>
  <c r="AJ2025" i="19"/>
  <c r="AO2025" i="19"/>
  <c r="AT2025" i="19"/>
  <c r="F2026" i="19"/>
  <c r="K2026" i="19"/>
  <c r="P2026" i="19"/>
  <c r="U2026" i="19"/>
  <c r="Z2026" i="19"/>
  <c r="AE2026" i="19"/>
  <c r="AJ2026" i="19"/>
  <c r="AO2026" i="19"/>
  <c r="AT2026" i="19"/>
  <c r="F2027" i="19"/>
  <c r="K2027" i="19"/>
  <c r="P2027" i="19"/>
  <c r="U2027" i="19"/>
  <c r="Z2027" i="19"/>
  <c r="AE2027" i="19"/>
  <c r="AJ2027" i="19"/>
  <c r="AO2027" i="19"/>
  <c r="AT2027" i="19"/>
  <c r="F2028" i="19"/>
  <c r="K2028" i="19"/>
  <c r="P2028" i="19"/>
  <c r="U2028" i="19"/>
  <c r="Z2028" i="19"/>
  <c r="AE2028" i="19"/>
  <c r="AJ2028" i="19"/>
  <c r="AO2028" i="19"/>
  <c r="AT2028" i="19"/>
  <c r="F2029" i="19"/>
  <c r="K2029" i="19"/>
  <c r="P2029" i="19"/>
  <c r="U2029" i="19"/>
  <c r="Z2029" i="19"/>
  <c r="AE2029" i="19"/>
  <c r="AJ2029" i="19"/>
  <c r="AO2029" i="19"/>
  <c r="AT2029" i="19"/>
  <c r="F2030" i="19"/>
  <c r="K2030" i="19"/>
  <c r="P2030" i="19"/>
  <c r="U2030" i="19"/>
  <c r="Z2030" i="19"/>
  <c r="AE2030" i="19"/>
  <c r="AJ2030" i="19"/>
  <c r="AO2030" i="19"/>
  <c r="AT2030" i="19"/>
  <c r="F2031" i="19"/>
  <c r="K2031" i="19"/>
  <c r="P2031" i="19"/>
  <c r="U2031" i="19"/>
  <c r="Z2031" i="19"/>
  <c r="AE2031" i="19"/>
  <c r="AJ2031" i="19"/>
  <c r="AO2031" i="19"/>
  <c r="AT2031" i="19"/>
  <c r="F2032" i="19"/>
  <c r="K2032" i="19"/>
  <c r="P2032" i="19"/>
  <c r="U2032" i="19"/>
  <c r="Z2032" i="19"/>
  <c r="AE2032" i="19"/>
  <c r="AJ2032" i="19"/>
  <c r="AO2032" i="19"/>
  <c r="AT2032" i="19"/>
  <c r="F2033" i="19"/>
  <c r="K2033" i="19"/>
  <c r="P2033" i="19"/>
  <c r="U2033" i="19"/>
  <c r="Z2033" i="19"/>
  <c r="AE2033" i="19"/>
  <c r="AJ2033" i="19"/>
  <c r="AO2033" i="19"/>
  <c r="AT2033" i="19"/>
  <c r="F2034" i="19"/>
  <c r="K2034" i="19"/>
  <c r="P2034" i="19"/>
  <c r="U2034" i="19"/>
  <c r="Z2034" i="19"/>
  <c r="AE2034" i="19"/>
  <c r="AJ2034" i="19"/>
  <c r="AO2034" i="19"/>
  <c r="AT2034" i="19"/>
  <c r="F2035" i="19"/>
  <c r="K2035" i="19"/>
  <c r="P2035" i="19"/>
  <c r="U2035" i="19"/>
  <c r="Z2035" i="19"/>
  <c r="AE2035" i="19"/>
  <c r="AJ2035" i="19"/>
  <c r="AO2035" i="19"/>
  <c r="AT2035" i="19"/>
  <c r="F2036" i="19"/>
  <c r="K2036" i="19"/>
  <c r="P2036" i="19"/>
  <c r="U2036" i="19"/>
  <c r="Z2036" i="19"/>
  <c r="AE2036" i="19"/>
  <c r="AJ2036" i="19"/>
  <c r="AO2036" i="19"/>
  <c r="AT2036" i="19"/>
  <c r="F2037" i="19"/>
  <c r="K2037" i="19"/>
  <c r="P2037" i="19"/>
  <c r="U2037" i="19"/>
  <c r="Z2037" i="19"/>
  <c r="AE2037" i="19"/>
  <c r="AJ2037" i="19"/>
  <c r="AO2037" i="19"/>
  <c r="AT2037" i="19"/>
  <c r="F2038" i="19"/>
  <c r="K2038" i="19"/>
  <c r="P2038" i="19"/>
  <c r="U2038" i="19"/>
  <c r="Z2038" i="19"/>
  <c r="AE2038" i="19"/>
  <c r="AJ2038" i="19"/>
  <c r="AO2038" i="19"/>
  <c r="AT2038" i="19"/>
  <c r="F2039" i="19"/>
  <c r="K2039" i="19"/>
  <c r="P2039" i="19"/>
  <c r="U2039" i="19"/>
  <c r="Z2039" i="19"/>
  <c r="AE2039" i="19"/>
  <c r="AJ2039" i="19"/>
  <c r="AO2039" i="19"/>
  <c r="AT2039" i="19"/>
  <c r="F2040" i="19"/>
  <c r="K2040" i="19"/>
  <c r="P2040" i="19"/>
  <c r="U2040" i="19"/>
  <c r="Z2040" i="19"/>
  <c r="AE2040" i="19"/>
  <c r="AJ2040" i="19"/>
  <c r="AO2040" i="19"/>
  <c r="AT2040" i="19"/>
  <c r="F2041" i="19"/>
  <c r="K2041" i="19"/>
  <c r="P2041" i="19"/>
  <c r="U2041" i="19"/>
  <c r="Z2041" i="19"/>
  <c r="AE2041" i="19"/>
  <c r="AJ2041" i="19"/>
  <c r="AO2041" i="19"/>
  <c r="AT2041" i="19"/>
  <c r="F2042" i="19"/>
  <c r="K2042" i="19"/>
  <c r="P2042" i="19"/>
  <c r="U2042" i="19"/>
  <c r="Z2042" i="19"/>
  <c r="AE2042" i="19"/>
  <c r="AJ2042" i="19"/>
  <c r="AO2042" i="19"/>
  <c r="AT2042" i="19"/>
  <c r="F2043" i="19"/>
  <c r="K2043" i="19"/>
  <c r="P2043" i="19"/>
  <c r="U2043" i="19"/>
  <c r="Z2043" i="19"/>
  <c r="AE2043" i="19"/>
  <c r="AJ2043" i="19"/>
  <c r="AO2043" i="19"/>
  <c r="AT2043" i="19"/>
  <c r="F2044" i="19"/>
  <c r="K2044" i="19"/>
  <c r="P2044" i="19"/>
  <c r="U2044" i="19"/>
  <c r="Z2044" i="19"/>
  <c r="AE2044" i="19"/>
  <c r="AJ2044" i="19"/>
  <c r="AO2044" i="19"/>
  <c r="AT2044" i="19"/>
  <c r="F2045" i="19"/>
  <c r="K2045" i="19"/>
  <c r="P2045" i="19"/>
  <c r="U2045" i="19"/>
  <c r="Z2045" i="19"/>
  <c r="AE2045" i="19"/>
  <c r="AJ2045" i="19"/>
  <c r="AO2045" i="19"/>
  <c r="AT2045" i="19"/>
  <c r="F2046" i="19"/>
  <c r="K2046" i="19"/>
  <c r="P2046" i="19"/>
  <c r="U2046" i="19"/>
  <c r="Z2046" i="19"/>
  <c r="AE2046" i="19"/>
  <c r="AJ2046" i="19"/>
  <c r="AO2046" i="19"/>
  <c r="AT2046" i="19"/>
  <c r="F2047" i="19"/>
  <c r="K2047" i="19"/>
  <c r="P2047" i="19"/>
  <c r="U2047" i="19"/>
  <c r="Z2047" i="19"/>
  <c r="AE2047" i="19"/>
  <c r="AJ2047" i="19"/>
  <c r="AO2047" i="19"/>
  <c r="AT2047" i="19"/>
  <c r="F2048" i="19"/>
  <c r="K2048" i="19"/>
  <c r="P2048" i="19"/>
  <c r="U2048" i="19"/>
  <c r="Z2048" i="19"/>
  <c r="AE2048" i="19"/>
  <c r="AJ2048" i="19"/>
  <c r="AO2048" i="19"/>
  <c r="AT2048" i="19"/>
  <c r="F2049" i="19"/>
  <c r="K2049" i="19"/>
  <c r="P2049" i="19"/>
  <c r="U2049" i="19"/>
  <c r="Z2049" i="19"/>
  <c r="AE2049" i="19"/>
  <c r="AJ2049" i="19"/>
  <c r="AO2049" i="19"/>
  <c r="AT2049" i="19"/>
  <c r="F2050" i="19"/>
  <c r="K2050" i="19"/>
  <c r="P2050" i="19"/>
  <c r="U2050" i="19"/>
  <c r="Z2050" i="19"/>
  <c r="AE2050" i="19"/>
  <c r="AJ2050" i="19"/>
  <c r="AO2050" i="19"/>
  <c r="AT2050" i="19"/>
  <c r="F2051" i="19"/>
  <c r="K2051" i="19"/>
  <c r="P2051" i="19"/>
  <c r="U2051" i="19"/>
  <c r="Z2051" i="19"/>
  <c r="AE2051" i="19"/>
  <c r="AJ2051" i="19"/>
  <c r="AO2051" i="19"/>
  <c r="AT2051" i="19"/>
  <c r="F2052" i="19"/>
  <c r="K2052" i="19"/>
  <c r="P2052" i="19"/>
  <c r="U2052" i="19"/>
  <c r="Z2052" i="19"/>
  <c r="AE2052" i="19"/>
  <c r="AJ2052" i="19"/>
  <c r="AO2052" i="19"/>
  <c r="AT2052" i="19"/>
  <c r="F2053" i="19"/>
  <c r="K2053" i="19"/>
  <c r="P2053" i="19"/>
  <c r="U2053" i="19"/>
  <c r="Z2053" i="19"/>
  <c r="AE2053" i="19"/>
  <c r="AJ2053" i="19"/>
  <c r="AO2053" i="19"/>
  <c r="AT2053" i="19"/>
  <c r="F2054" i="19"/>
  <c r="K2054" i="19"/>
  <c r="P2054" i="19"/>
  <c r="U2054" i="19"/>
  <c r="Z2054" i="19"/>
  <c r="AE2054" i="19"/>
  <c r="AJ2054" i="19"/>
  <c r="AO2054" i="19"/>
  <c r="AT2054" i="19"/>
  <c r="F2055" i="19"/>
  <c r="K2055" i="19"/>
  <c r="P2055" i="19"/>
  <c r="U2055" i="19"/>
  <c r="Z2055" i="19"/>
  <c r="AE2055" i="19"/>
  <c r="AJ2055" i="19"/>
  <c r="AO2055" i="19"/>
  <c r="AT2055" i="19"/>
  <c r="F2056" i="19"/>
  <c r="K2056" i="19"/>
  <c r="P2056" i="19"/>
  <c r="U2056" i="19"/>
  <c r="Z2056" i="19"/>
  <c r="AE2056" i="19"/>
  <c r="AJ2056" i="19"/>
  <c r="AO2056" i="19"/>
  <c r="AT2056" i="19"/>
  <c r="F2057" i="19"/>
  <c r="K2057" i="19"/>
  <c r="P2057" i="19"/>
  <c r="U2057" i="19"/>
  <c r="Z2057" i="19"/>
  <c r="AE2057" i="19"/>
  <c r="AJ2057" i="19"/>
  <c r="AO2057" i="19"/>
  <c r="AT2057" i="19"/>
  <c r="F2058" i="19"/>
  <c r="K2058" i="19"/>
  <c r="P2058" i="19"/>
  <c r="U2058" i="19"/>
  <c r="Z2058" i="19"/>
  <c r="AE2058" i="19"/>
  <c r="AJ2058" i="19"/>
  <c r="AO2058" i="19"/>
  <c r="AT2058" i="19"/>
  <c r="F2059" i="19"/>
  <c r="K2059" i="19"/>
  <c r="P2059" i="19"/>
  <c r="U2059" i="19"/>
  <c r="Z2059" i="19"/>
  <c r="AE2059" i="19"/>
  <c r="AJ2059" i="19"/>
  <c r="AO2059" i="19"/>
  <c r="AT2059" i="19"/>
  <c r="F2060" i="19"/>
  <c r="K2060" i="19"/>
  <c r="P2060" i="19"/>
  <c r="U2060" i="19"/>
  <c r="Z2060" i="19"/>
  <c r="AE2060" i="19"/>
  <c r="AJ2060" i="19"/>
  <c r="AO2060" i="19"/>
  <c r="AT2060" i="19"/>
  <c r="F2061" i="19"/>
  <c r="K2061" i="19"/>
  <c r="P2061" i="19"/>
  <c r="U2061" i="19"/>
  <c r="Z2061" i="19"/>
  <c r="AE2061" i="19"/>
  <c r="AJ2061" i="19"/>
  <c r="AO2061" i="19"/>
  <c r="AT2061" i="19"/>
  <c r="F2062" i="19"/>
  <c r="K2062" i="19"/>
  <c r="P2062" i="19"/>
  <c r="U2062" i="19"/>
  <c r="Z2062" i="19"/>
  <c r="AE2062" i="19"/>
  <c r="AJ2062" i="19"/>
  <c r="AO2062" i="19"/>
  <c r="AT2062" i="19"/>
  <c r="F2063" i="19"/>
  <c r="K2063" i="19"/>
  <c r="P2063" i="19"/>
  <c r="U2063" i="19"/>
  <c r="Z2063" i="19"/>
  <c r="AE2063" i="19"/>
  <c r="AJ2063" i="19"/>
  <c r="AO2063" i="19"/>
  <c r="AT2063" i="19"/>
  <c r="F2064" i="19"/>
  <c r="K2064" i="19"/>
  <c r="P2064" i="19"/>
  <c r="U2064" i="19"/>
  <c r="Z2064" i="19"/>
  <c r="AE2064" i="19"/>
  <c r="AJ2064" i="19"/>
  <c r="AO2064" i="19"/>
  <c r="AT2064" i="19"/>
  <c r="F2065" i="19"/>
  <c r="K2065" i="19"/>
  <c r="P2065" i="19"/>
  <c r="U2065" i="19"/>
  <c r="Z2065" i="19"/>
  <c r="AE2065" i="19"/>
  <c r="AJ2065" i="19"/>
  <c r="AO2065" i="19"/>
  <c r="AT2065" i="19"/>
  <c r="F2066" i="19"/>
  <c r="K2066" i="19"/>
  <c r="P2066" i="19"/>
  <c r="U2066" i="19"/>
  <c r="Z2066" i="19"/>
  <c r="AE2066" i="19"/>
  <c r="AJ2066" i="19"/>
  <c r="AO2066" i="19"/>
  <c r="AT2066" i="19"/>
  <c r="F2067" i="19"/>
  <c r="K2067" i="19"/>
  <c r="P2067" i="19"/>
  <c r="U2067" i="19"/>
  <c r="Z2067" i="19"/>
  <c r="AE2067" i="19"/>
  <c r="AJ2067" i="19"/>
  <c r="AO2067" i="19"/>
  <c r="AT2067" i="19"/>
  <c r="F2068" i="19"/>
  <c r="K2068" i="19"/>
  <c r="P2068" i="19"/>
  <c r="U2068" i="19"/>
  <c r="Z2068" i="19"/>
  <c r="AE2068" i="19"/>
  <c r="AJ2068" i="19"/>
  <c r="AO2068" i="19"/>
  <c r="AT2068" i="19"/>
  <c r="F2069" i="19"/>
  <c r="K2069" i="19"/>
  <c r="P2069" i="19"/>
  <c r="U2069" i="19"/>
  <c r="Z2069" i="19"/>
  <c r="AE2069" i="19"/>
  <c r="AJ2069" i="19"/>
  <c r="AO2069" i="19"/>
  <c r="AT2069" i="19"/>
  <c r="F2070" i="19"/>
  <c r="K2070" i="19"/>
  <c r="P2070" i="19"/>
  <c r="U2070" i="19"/>
  <c r="Z2070" i="19"/>
  <c r="AE2070" i="19"/>
  <c r="AJ2070" i="19"/>
  <c r="AO2070" i="19"/>
  <c r="AT2070" i="19"/>
  <c r="F2071" i="19"/>
  <c r="K2071" i="19"/>
  <c r="P2071" i="19"/>
  <c r="U2071" i="19"/>
  <c r="Z2071" i="19"/>
  <c r="AE2071" i="19"/>
  <c r="AJ2071" i="19"/>
  <c r="AO2071" i="19"/>
  <c r="AT2071" i="19"/>
  <c r="F2072" i="19"/>
  <c r="K2072" i="19"/>
  <c r="P2072" i="19"/>
  <c r="U2072" i="19"/>
  <c r="Z2072" i="19"/>
  <c r="AE2072" i="19"/>
  <c r="AJ2072" i="19"/>
  <c r="AO2072" i="19"/>
  <c r="AT2072" i="19"/>
  <c r="F2073" i="19"/>
  <c r="K2073" i="19"/>
  <c r="P2073" i="19"/>
  <c r="U2073" i="19"/>
  <c r="Z2073" i="19"/>
  <c r="AE2073" i="19"/>
  <c r="AJ2073" i="19"/>
  <c r="AO2073" i="19"/>
  <c r="AT2073" i="19"/>
  <c r="F2074" i="19"/>
  <c r="K2074" i="19"/>
  <c r="P2074" i="19"/>
  <c r="U2074" i="19"/>
  <c r="Z2074" i="19"/>
  <c r="AE2074" i="19"/>
  <c r="AJ2074" i="19"/>
  <c r="AO2074" i="19"/>
  <c r="AT2074" i="19"/>
  <c r="F2075" i="19"/>
  <c r="K2075" i="19"/>
  <c r="P2075" i="19"/>
  <c r="U2075" i="19"/>
  <c r="Z2075" i="19"/>
  <c r="AE2075" i="19"/>
  <c r="AJ2075" i="19"/>
  <c r="AO2075" i="19"/>
  <c r="AT2075" i="19"/>
  <c r="F2076" i="19"/>
  <c r="K2076" i="19"/>
  <c r="P2076" i="19"/>
  <c r="U2076" i="19"/>
  <c r="Z2076" i="19"/>
  <c r="AE2076" i="19"/>
  <c r="AJ2076" i="19"/>
  <c r="AO2076" i="19"/>
  <c r="AT2076" i="19"/>
  <c r="F2077" i="19"/>
  <c r="K2077" i="19"/>
  <c r="P2077" i="19"/>
  <c r="U2077" i="19"/>
  <c r="Z2077" i="19"/>
  <c r="AE2077" i="19"/>
  <c r="AJ2077" i="19"/>
  <c r="AO2077" i="19"/>
  <c r="AT2077" i="19"/>
  <c r="F2078" i="19"/>
  <c r="K2078" i="19"/>
  <c r="P2078" i="19"/>
  <c r="U2078" i="19"/>
  <c r="Z2078" i="19"/>
  <c r="AE2078" i="19"/>
  <c r="AJ2078" i="19"/>
  <c r="AO2078" i="19"/>
  <c r="AT2078" i="19"/>
  <c r="F2079" i="19"/>
  <c r="K2079" i="19"/>
  <c r="P2079" i="19"/>
  <c r="U2079" i="19"/>
  <c r="Z2079" i="19"/>
  <c r="AE2079" i="19"/>
  <c r="AJ2079" i="19"/>
  <c r="AO2079" i="19"/>
  <c r="AT2079" i="19"/>
  <c r="F2080" i="19"/>
  <c r="K2080" i="19"/>
  <c r="P2080" i="19"/>
  <c r="U2080" i="19"/>
  <c r="Z2080" i="19"/>
  <c r="AE2080" i="19"/>
  <c r="AJ2080" i="19"/>
  <c r="AO2080" i="19"/>
  <c r="AT2080" i="19"/>
  <c r="F2081" i="19"/>
  <c r="K2081" i="19"/>
  <c r="P2081" i="19"/>
  <c r="U2081" i="19"/>
  <c r="Z2081" i="19"/>
  <c r="AE2081" i="19"/>
  <c r="AJ2081" i="19"/>
  <c r="AO2081" i="19"/>
  <c r="AT2081" i="19"/>
  <c r="F2082" i="19"/>
  <c r="K2082" i="19"/>
  <c r="P2082" i="19"/>
  <c r="U2082" i="19"/>
  <c r="Z2082" i="19"/>
  <c r="AE2082" i="19"/>
  <c r="AJ2082" i="19"/>
  <c r="AO2082" i="19"/>
  <c r="AT2082" i="19"/>
  <c r="F2083" i="19"/>
  <c r="K2083" i="19"/>
  <c r="P2083" i="19"/>
  <c r="U2083" i="19"/>
  <c r="Z2083" i="19"/>
  <c r="AE2083" i="19"/>
  <c r="AJ2083" i="19"/>
  <c r="AO2083" i="19"/>
  <c r="AT2083" i="19"/>
  <c r="F2084" i="19"/>
  <c r="K2084" i="19"/>
  <c r="P2084" i="19"/>
  <c r="U2084" i="19"/>
  <c r="Z2084" i="19"/>
  <c r="AE2084" i="19"/>
  <c r="AJ2084" i="19"/>
  <c r="AO2084" i="19"/>
  <c r="AT2084" i="19"/>
  <c r="F2085" i="19"/>
  <c r="K2085" i="19"/>
  <c r="P2085" i="19"/>
  <c r="U2085" i="19"/>
  <c r="Z2085" i="19"/>
  <c r="AE2085" i="19"/>
  <c r="AJ2085" i="19"/>
  <c r="AO2085" i="19"/>
  <c r="AT2085" i="19"/>
  <c r="F2086" i="19"/>
  <c r="K2086" i="19"/>
  <c r="P2086" i="19"/>
  <c r="U2086" i="19"/>
  <c r="Z2086" i="19"/>
  <c r="AE2086" i="19"/>
  <c r="AJ2086" i="19"/>
  <c r="AO2086" i="19"/>
  <c r="AT2086" i="19"/>
  <c r="F2087" i="19"/>
  <c r="K2087" i="19"/>
  <c r="P2087" i="19"/>
  <c r="U2087" i="19"/>
  <c r="Z2087" i="19"/>
  <c r="AE2087" i="19"/>
  <c r="AJ2087" i="19"/>
  <c r="AO2087" i="19"/>
  <c r="AT2087" i="19"/>
  <c r="F2088" i="19"/>
  <c r="K2088" i="19"/>
  <c r="P2088" i="19"/>
  <c r="U2088" i="19"/>
  <c r="Z2088" i="19"/>
  <c r="AE2088" i="19"/>
  <c r="AJ2088" i="19"/>
  <c r="AO2088" i="19"/>
  <c r="AT2088" i="19"/>
  <c r="F2089" i="19"/>
  <c r="K2089" i="19"/>
  <c r="P2089" i="19"/>
  <c r="U2089" i="19"/>
  <c r="Z2089" i="19"/>
  <c r="AE2089" i="19"/>
  <c r="AJ2089" i="19"/>
  <c r="AO2089" i="19"/>
  <c r="AT2089" i="19"/>
  <c r="F2090" i="19"/>
  <c r="K2090" i="19"/>
  <c r="P2090" i="19"/>
  <c r="U2090" i="19"/>
  <c r="Z2090" i="19"/>
  <c r="AE2090" i="19"/>
  <c r="AJ2090" i="19"/>
  <c r="AO2090" i="19"/>
  <c r="AT2090" i="19"/>
  <c r="F2091" i="19"/>
  <c r="K2091" i="19"/>
  <c r="P2091" i="19"/>
  <c r="U2091" i="19"/>
  <c r="Z2091" i="19"/>
  <c r="AE2091" i="19"/>
  <c r="AJ2091" i="19"/>
  <c r="AO2091" i="19"/>
  <c r="AT2091" i="19"/>
  <c r="F2092" i="19"/>
  <c r="K2092" i="19"/>
  <c r="P2092" i="19"/>
  <c r="U2092" i="19"/>
  <c r="Z2092" i="19"/>
  <c r="AE2092" i="19"/>
  <c r="AJ2092" i="19"/>
  <c r="AO2092" i="19"/>
  <c r="AT2092" i="19"/>
  <c r="F2093" i="19"/>
  <c r="K2093" i="19"/>
  <c r="P2093" i="19"/>
  <c r="U2093" i="19"/>
  <c r="Z2093" i="19"/>
  <c r="AE2093" i="19"/>
  <c r="AJ2093" i="19"/>
  <c r="AO2093" i="19"/>
  <c r="AT2093" i="19"/>
  <c r="F2094" i="19"/>
  <c r="K2094" i="19"/>
  <c r="P2094" i="19"/>
  <c r="U2094" i="19"/>
  <c r="Z2094" i="19"/>
  <c r="AE2094" i="19"/>
  <c r="AJ2094" i="19"/>
  <c r="AO2094" i="19"/>
  <c r="AT2094" i="19"/>
  <c r="F2095" i="19"/>
  <c r="K2095" i="19"/>
  <c r="P2095" i="19"/>
  <c r="U2095" i="19"/>
  <c r="Z2095" i="19"/>
  <c r="AE2095" i="19"/>
  <c r="AJ2095" i="19"/>
  <c r="AO2095" i="19"/>
  <c r="AT2095" i="19"/>
  <c r="F2096" i="19"/>
  <c r="K2096" i="19"/>
  <c r="P2096" i="19"/>
  <c r="U2096" i="19"/>
  <c r="Z2096" i="19"/>
  <c r="AE2096" i="19"/>
  <c r="AJ2096" i="19"/>
  <c r="AO2096" i="19"/>
  <c r="AT2096" i="19"/>
  <c r="F2097" i="19"/>
  <c r="K2097" i="19"/>
  <c r="P2097" i="19"/>
  <c r="U2097" i="19"/>
  <c r="Z2097" i="19"/>
  <c r="AE2097" i="19"/>
  <c r="AJ2097" i="19"/>
  <c r="AO2097" i="19"/>
  <c r="AT2097" i="19"/>
  <c r="F2098" i="19"/>
  <c r="K2098" i="19"/>
  <c r="P2098" i="19"/>
  <c r="U2098" i="19"/>
  <c r="Z2098" i="19"/>
  <c r="AE2098" i="19"/>
  <c r="AJ2098" i="19"/>
  <c r="AO2098" i="19"/>
  <c r="AT2098" i="19"/>
  <c r="F2099" i="19"/>
  <c r="K2099" i="19"/>
  <c r="P2099" i="19"/>
  <c r="U2099" i="19"/>
  <c r="Z2099" i="19"/>
  <c r="AE2099" i="19"/>
  <c r="AJ2099" i="19"/>
  <c r="AO2099" i="19"/>
  <c r="AT2099" i="19"/>
  <c r="F2100" i="19"/>
  <c r="K2100" i="19"/>
  <c r="P2100" i="19"/>
  <c r="U2100" i="19"/>
  <c r="Z2100" i="19"/>
  <c r="AE2100" i="19"/>
  <c r="AJ2100" i="19"/>
  <c r="AO2100" i="19"/>
  <c r="AT2100" i="19"/>
  <c r="F2101" i="19"/>
  <c r="K2101" i="19"/>
  <c r="P2101" i="19"/>
  <c r="U2101" i="19"/>
  <c r="Z2101" i="19"/>
  <c r="AE2101" i="19"/>
  <c r="AJ2101" i="19"/>
  <c r="AO2101" i="19"/>
  <c r="AT2101" i="19"/>
  <c r="F2102" i="19"/>
  <c r="K2102" i="19"/>
  <c r="P2102" i="19"/>
  <c r="U2102" i="19"/>
  <c r="Z2102" i="19"/>
  <c r="AE2102" i="19"/>
  <c r="AJ2102" i="19"/>
  <c r="AO2102" i="19"/>
  <c r="AT2102" i="19"/>
  <c r="F2103" i="19"/>
  <c r="K2103" i="19"/>
  <c r="P2103" i="19"/>
  <c r="U2103" i="19"/>
  <c r="Z2103" i="19"/>
  <c r="AE2103" i="19"/>
  <c r="AJ2103" i="19"/>
  <c r="AO2103" i="19"/>
  <c r="AT2103" i="19"/>
  <c r="F2104" i="19"/>
  <c r="K2104" i="19"/>
  <c r="P2104" i="19"/>
  <c r="U2104" i="19"/>
  <c r="Z2104" i="19"/>
  <c r="AE2104" i="19"/>
  <c r="AJ2104" i="19"/>
  <c r="AO2104" i="19"/>
  <c r="AT2104" i="19"/>
  <c r="F2105" i="19"/>
  <c r="K2105" i="19"/>
  <c r="P2105" i="19"/>
  <c r="U2105" i="19"/>
  <c r="Z2105" i="19"/>
  <c r="AE2105" i="19"/>
  <c r="AJ2105" i="19"/>
  <c r="AO2105" i="19"/>
  <c r="AT2105" i="19"/>
  <c r="F2106" i="19"/>
  <c r="K2106" i="19"/>
  <c r="P2106" i="19"/>
  <c r="U2106" i="19"/>
  <c r="Z2106" i="19"/>
  <c r="AE2106" i="19"/>
  <c r="AJ2106" i="19"/>
  <c r="AO2106" i="19"/>
  <c r="AT2106" i="19"/>
  <c r="F2107" i="19"/>
  <c r="K2107" i="19"/>
  <c r="P2107" i="19"/>
  <c r="U2107" i="19"/>
  <c r="Z2107" i="19"/>
  <c r="AE2107" i="19"/>
  <c r="AJ2107" i="19"/>
  <c r="AO2107" i="19"/>
  <c r="AT2107" i="19"/>
  <c r="F2108" i="19"/>
  <c r="K2108" i="19"/>
  <c r="P2108" i="19"/>
  <c r="U2108" i="19"/>
  <c r="Z2108" i="19"/>
  <c r="AE2108" i="19"/>
  <c r="AJ2108" i="19"/>
  <c r="AO2108" i="19"/>
  <c r="AT2108" i="19"/>
  <c r="F2109" i="19"/>
  <c r="K2109" i="19"/>
  <c r="P2109" i="19"/>
  <c r="U2109" i="19"/>
  <c r="Z2109" i="19"/>
  <c r="AE2109" i="19"/>
  <c r="AJ2109" i="19"/>
  <c r="AO2109" i="19"/>
  <c r="AT2109" i="19"/>
  <c r="F2110" i="19"/>
  <c r="K2110" i="19"/>
  <c r="P2110" i="19"/>
  <c r="U2110" i="19"/>
  <c r="Z2110" i="19"/>
  <c r="AE2110" i="19"/>
  <c r="AJ2110" i="19"/>
  <c r="AO2110" i="19"/>
  <c r="AT2110" i="19"/>
  <c r="F2111" i="19"/>
  <c r="K2111" i="19"/>
  <c r="P2111" i="19"/>
  <c r="U2111" i="19"/>
  <c r="Z2111" i="19"/>
  <c r="AE2111" i="19"/>
  <c r="AJ2111" i="19"/>
  <c r="AO2111" i="19"/>
  <c r="AT2111" i="19"/>
  <c r="F2112" i="19"/>
  <c r="K2112" i="19"/>
  <c r="P2112" i="19"/>
  <c r="U2112" i="19"/>
  <c r="Z2112" i="19"/>
  <c r="AE2112" i="19"/>
  <c r="AJ2112" i="19"/>
  <c r="AO2112" i="19"/>
  <c r="AT2112" i="19"/>
  <c r="F2113" i="19"/>
  <c r="K2113" i="19"/>
  <c r="P2113" i="19"/>
  <c r="U2113" i="19"/>
  <c r="Z2113" i="19"/>
  <c r="AE2113" i="19"/>
  <c r="AJ2113" i="19"/>
  <c r="AO2113" i="19"/>
  <c r="AT2113" i="19"/>
  <c r="F2114" i="19"/>
  <c r="K2114" i="19"/>
  <c r="P2114" i="19"/>
  <c r="U2114" i="19"/>
  <c r="Z2114" i="19"/>
  <c r="AE2114" i="19"/>
  <c r="AJ2114" i="19"/>
  <c r="AO2114" i="19"/>
  <c r="AT2114" i="19"/>
  <c r="F2115" i="19"/>
  <c r="K2115" i="19"/>
  <c r="P2115" i="19"/>
  <c r="U2115" i="19"/>
  <c r="Z2115" i="19"/>
  <c r="AE2115" i="19"/>
  <c r="AJ2115" i="19"/>
  <c r="AO2115" i="19"/>
  <c r="AT2115" i="19"/>
  <c r="F2116" i="19"/>
  <c r="K2116" i="19"/>
  <c r="P2116" i="19"/>
  <c r="U2116" i="19"/>
  <c r="Z2116" i="19"/>
  <c r="AE2116" i="19"/>
  <c r="AJ2116" i="19"/>
  <c r="AO2116" i="19"/>
  <c r="AT2116" i="19"/>
  <c r="F2117" i="19"/>
  <c r="K2117" i="19"/>
  <c r="P2117" i="19"/>
  <c r="U2117" i="19"/>
  <c r="Z2117" i="19"/>
  <c r="AE2117" i="19"/>
  <c r="AJ2117" i="19"/>
  <c r="AO2117" i="19"/>
  <c r="AT2117" i="19"/>
  <c r="F2118" i="19"/>
  <c r="K2118" i="19"/>
  <c r="P2118" i="19"/>
  <c r="U2118" i="19"/>
  <c r="Z2118" i="19"/>
  <c r="AE2118" i="19"/>
  <c r="AJ2118" i="19"/>
  <c r="AO2118" i="19"/>
  <c r="AT2118" i="19"/>
  <c r="F2119" i="19"/>
  <c r="K2119" i="19"/>
  <c r="P2119" i="19"/>
  <c r="U2119" i="19"/>
  <c r="Z2119" i="19"/>
  <c r="AE2119" i="19"/>
  <c r="AJ2119" i="19"/>
  <c r="AO2119" i="19"/>
  <c r="AT2119" i="19"/>
  <c r="F2120" i="19"/>
  <c r="K2120" i="19"/>
  <c r="P2120" i="19"/>
  <c r="U2120" i="19"/>
  <c r="Z2120" i="19"/>
  <c r="AE2120" i="19"/>
  <c r="AJ2120" i="19"/>
  <c r="AO2120" i="19"/>
  <c r="AT2120" i="19"/>
  <c r="F2121" i="19"/>
  <c r="K2121" i="19"/>
  <c r="P2121" i="19"/>
  <c r="U2121" i="19"/>
  <c r="Z2121" i="19"/>
  <c r="AE2121" i="19"/>
  <c r="AJ2121" i="19"/>
  <c r="AO2121" i="19"/>
  <c r="AT2121" i="19"/>
  <c r="F2122" i="19"/>
  <c r="K2122" i="19"/>
  <c r="P2122" i="19"/>
  <c r="U2122" i="19"/>
  <c r="Z2122" i="19"/>
  <c r="AE2122" i="19"/>
  <c r="AJ2122" i="19"/>
  <c r="AO2122" i="19"/>
  <c r="AT2122" i="19"/>
  <c r="F2123" i="19"/>
  <c r="K2123" i="19"/>
  <c r="P2123" i="19"/>
  <c r="U2123" i="19"/>
  <c r="Z2123" i="19"/>
  <c r="AE2123" i="19"/>
  <c r="AJ2123" i="19"/>
  <c r="AO2123" i="19"/>
  <c r="AT2123" i="19"/>
  <c r="F2124" i="19"/>
  <c r="K2124" i="19"/>
  <c r="P2124" i="19"/>
  <c r="U2124" i="19"/>
  <c r="Z2124" i="19"/>
  <c r="AE2124" i="19"/>
  <c r="AJ2124" i="19"/>
  <c r="AO2124" i="19"/>
  <c r="AT2124" i="19"/>
  <c r="F2125" i="19"/>
  <c r="K2125" i="19"/>
  <c r="P2125" i="19"/>
  <c r="U2125" i="19"/>
  <c r="Z2125" i="19"/>
  <c r="AE2125" i="19"/>
  <c r="AJ2125" i="19"/>
  <c r="AO2125" i="19"/>
  <c r="AT2125" i="19"/>
  <c r="F2126" i="19"/>
  <c r="K2126" i="19"/>
  <c r="P2126" i="19"/>
  <c r="U2126" i="19"/>
  <c r="Z2126" i="19"/>
  <c r="AE2126" i="19"/>
  <c r="AJ2126" i="19"/>
  <c r="AO2126" i="19"/>
  <c r="AT2126" i="19"/>
  <c r="F2127" i="19"/>
  <c r="K2127" i="19"/>
  <c r="P2127" i="19"/>
  <c r="U2127" i="19"/>
  <c r="Z2127" i="19"/>
  <c r="AE2127" i="19"/>
  <c r="AJ2127" i="19"/>
  <c r="AO2127" i="19"/>
  <c r="AT2127" i="19"/>
  <c r="F2128" i="19"/>
  <c r="K2128" i="19"/>
  <c r="P2128" i="19"/>
  <c r="U2128" i="19"/>
  <c r="Z2128" i="19"/>
  <c r="AE2128" i="19"/>
  <c r="AJ2128" i="19"/>
  <c r="AO2128" i="19"/>
  <c r="AT2128" i="19"/>
  <c r="F2129" i="19"/>
  <c r="K2129" i="19"/>
  <c r="P2129" i="19"/>
  <c r="U2129" i="19"/>
  <c r="Z2129" i="19"/>
  <c r="AE2129" i="19"/>
  <c r="AJ2129" i="19"/>
  <c r="AO2129" i="19"/>
  <c r="AT2129" i="19"/>
  <c r="F2130" i="19"/>
  <c r="K2130" i="19"/>
  <c r="P2130" i="19"/>
  <c r="U2130" i="19"/>
  <c r="Z2130" i="19"/>
  <c r="AE2130" i="19"/>
  <c r="AJ2130" i="19"/>
  <c r="AO2130" i="19"/>
  <c r="AT2130" i="19"/>
  <c r="F2131" i="19"/>
  <c r="K2131" i="19"/>
  <c r="P2131" i="19"/>
  <c r="U2131" i="19"/>
  <c r="Z2131" i="19"/>
  <c r="AE2131" i="19"/>
  <c r="AJ2131" i="19"/>
  <c r="AO2131" i="19"/>
  <c r="AT2131" i="19"/>
  <c r="F2132" i="19"/>
  <c r="K2132" i="19"/>
  <c r="P2132" i="19"/>
  <c r="U2132" i="19"/>
  <c r="Z2132" i="19"/>
  <c r="AE2132" i="19"/>
  <c r="AJ2132" i="19"/>
  <c r="AO2132" i="19"/>
  <c r="AT2132" i="19"/>
  <c r="F2133" i="19"/>
  <c r="K2133" i="19"/>
  <c r="P2133" i="19"/>
  <c r="U2133" i="19"/>
  <c r="Z2133" i="19"/>
  <c r="AE2133" i="19"/>
  <c r="AJ2133" i="19"/>
  <c r="AO2133" i="19"/>
  <c r="AT2133" i="19"/>
  <c r="F2134" i="19"/>
  <c r="K2134" i="19"/>
  <c r="P2134" i="19"/>
  <c r="U2134" i="19"/>
  <c r="Z2134" i="19"/>
  <c r="AE2134" i="19"/>
  <c r="AJ2134" i="19"/>
  <c r="AO2134" i="19"/>
  <c r="AT2134" i="19"/>
  <c r="F2135" i="19"/>
  <c r="K2135" i="19"/>
  <c r="P2135" i="19"/>
  <c r="U2135" i="19"/>
  <c r="Z2135" i="19"/>
  <c r="AE2135" i="19"/>
  <c r="AJ2135" i="19"/>
  <c r="AO2135" i="19"/>
  <c r="AT2135" i="19"/>
  <c r="F2136" i="19"/>
  <c r="K2136" i="19"/>
  <c r="P2136" i="19"/>
  <c r="U2136" i="19"/>
  <c r="Z2136" i="19"/>
  <c r="AE2136" i="19"/>
  <c r="AJ2136" i="19"/>
  <c r="AO2136" i="19"/>
  <c r="AT2136" i="19"/>
  <c r="F2137" i="19"/>
  <c r="K2137" i="19"/>
  <c r="P2137" i="19"/>
  <c r="U2137" i="19"/>
  <c r="Z2137" i="19"/>
  <c r="AE2137" i="19"/>
  <c r="AJ2137" i="19"/>
  <c r="AO2137" i="19"/>
  <c r="AT2137" i="19"/>
  <c r="F2138" i="19"/>
  <c r="K2138" i="19"/>
  <c r="P2138" i="19"/>
  <c r="U2138" i="19"/>
  <c r="Z2138" i="19"/>
  <c r="AE2138" i="19"/>
  <c r="AJ2138" i="19"/>
  <c r="AO2138" i="19"/>
  <c r="AT2138" i="19"/>
  <c r="F2139" i="19"/>
  <c r="K2139" i="19"/>
  <c r="P2139" i="19"/>
  <c r="U2139" i="19"/>
  <c r="Z2139" i="19"/>
  <c r="AE2139" i="19"/>
  <c r="AJ2139" i="19"/>
  <c r="AO2139" i="19"/>
  <c r="AT2139" i="19"/>
  <c r="F2140" i="19"/>
  <c r="K2140" i="19"/>
  <c r="P2140" i="19"/>
  <c r="U2140" i="19"/>
  <c r="Z2140" i="19"/>
  <c r="AE2140" i="19"/>
  <c r="AJ2140" i="19"/>
  <c r="AO2140" i="19"/>
  <c r="AT2140" i="19"/>
  <c r="F2141" i="19"/>
  <c r="K2141" i="19"/>
  <c r="P2141" i="19"/>
  <c r="U2141" i="19"/>
  <c r="Z2141" i="19"/>
  <c r="AE2141" i="19"/>
  <c r="AJ2141" i="19"/>
  <c r="AO2141" i="19"/>
  <c r="AT2141" i="19"/>
  <c r="F2142" i="19"/>
  <c r="K2142" i="19"/>
  <c r="P2142" i="19"/>
  <c r="U2142" i="19"/>
  <c r="Z2142" i="19"/>
  <c r="AE2142" i="19"/>
  <c r="AJ2142" i="19"/>
  <c r="AO2142" i="19"/>
  <c r="AT2142" i="19"/>
  <c r="F2143" i="19"/>
  <c r="K2143" i="19"/>
  <c r="P2143" i="19"/>
  <c r="U2143" i="19"/>
  <c r="Z2143" i="19"/>
  <c r="AE2143" i="19"/>
  <c r="AJ2143" i="19"/>
  <c r="AO2143" i="19"/>
  <c r="AT2143" i="19"/>
  <c r="F2144" i="19"/>
  <c r="K2144" i="19"/>
  <c r="P2144" i="19"/>
  <c r="U2144" i="19"/>
  <c r="Z2144" i="19"/>
  <c r="AE2144" i="19"/>
  <c r="AJ2144" i="19"/>
  <c r="AO2144" i="19"/>
  <c r="AT2144" i="19"/>
  <c r="F2145" i="19"/>
  <c r="K2145" i="19"/>
  <c r="P2145" i="19"/>
  <c r="U2145" i="19"/>
  <c r="Z2145" i="19"/>
  <c r="AE2145" i="19"/>
  <c r="AJ2145" i="19"/>
  <c r="AO2145" i="19"/>
  <c r="AT2145" i="19"/>
  <c r="F2146" i="19"/>
  <c r="K2146" i="19"/>
  <c r="P2146" i="19"/>
  <c r="U2146" i="19"/>
  <c r="Z2146" i="19"/>
  <c r="AE2146" i="19"/>
  <c r="AJ2146" i="19"/>
  <c r="AO2146" i="19"/>
  <c r="AT2146" i="19"/>
  <c r="F2147" i="19"/>
  <c r="K2147" i="19"/>
  <c r="P2147" i="19"/>
  <c r="U2147" i="19"/>
  <c r="Z2147" i="19"/>
  <c r="AE2147" i="19"/>
  <c r="AJ2147" i="19"/>
  <c r="AO2147" i="19"/>
  <c r="AT2147" i="19"/>
  <c r="F2148" i="19"/>
  <c r="K2148" i="19"/>
  <c r="P2148" i="19"/>
  <c r="U2148" i="19"/>
  <c r="Z2148" i="19"/>
  <c r="AE2148" i="19"/>
  <c r="AJ2148" i="19"/>
  <c r="AO2148" i="19"/>
  <c r="AT2148" i="19"/>
  <c r="F2149" i="19"/>
  <c r="K2149" i="19"/>
  <c r="P2149" i="19"/>
  <c r="U2149" i="19"/>
  <c r="Z2149" i="19"/>
  <c r="AE2149" i="19"/>
  <c r="AJ2149" i="19"/>
  <c r="AO2149" i="19"/>
  <c r="AT2149" i="19"/>
  <c r="F2150" i="19"/>
  <c r="K2150" i="19"/>
  <c r="P2150" i="19"/>
  <c r="U2150" i="19"/>
  <c r="Z2150" i="19"/>
  <c r="AE2150" i="19"/>
  <c r="AJ2150" i="19"/>
  <c r="AO2150" i="19"/>
  <c r="AT2150" i="19"/>
  <c r="F2151" i="19"/>
  <c r="K2151" i="19"/>
  <c r="P2151" i="19"/>
  <c r="U2151" i="19"/>
  <c r="Z2151" i="19"/>
  <c r="AE2151" i="19"/>
  <c r="AJ2151" i="19"/>
  <c r="AO2151" i="19"/>
  <c r="AT2151" i="19"/>
  <c r="F2152" i="19"/>
  <c r="K2152" i="19"/>
  <c r="P2152" i="19"/>
  <c r="U2152" i="19"/>
  <c r="Z2152" i="19"/>
  <c r="AE2152" i="19"/>
  <c r="AJ2152" i="19"/>
  <c r="AO2152" i="19"/>
  <c r="AT2152" i="19"/>
  <c r="F2153" i="19"/>
  <c r="K2153" i="19"/>
  <c r="P2153" i="19"/>
  <c r="U2153" i="19"/>
  <c r="Z2153" i="19"/>
  <c r="AE2153" i="19"/>
  <c r="AJ2153" i="19"/>
  <c r="AO2153" i="19"/>
  <c r="AT2153" i="19"/>
  <c r="F2154" i="19"/>
  <c r="K2154" i="19"/>
  <c r="P2154" i="19"/>
  <c r="U2154" i="19"/>
  <c r="Z2154" i="19"/>
  <c r="AE2154" i="19"/>
  <c r="AJ2154" i="19"/>
  <c r="AO2154" i="19"/>
  <c r="AT2154" i="19"/>
  <c r="F2155" i="19"/>
  <c r="K2155" i="19"/>
  <c r="P2155" i="19"/>
  <c r="U2155" i="19"/>
  <c r="Z2155" i="19"/>
  <c r="AE2155" i="19"/>
  <c r="AJ2155" i="19"/>
  <c r="AO2155" i="19"/>
  <c r="AT2155" i="19"/>
  <c r="F2156" i="19"/>
  <c r="K2156" i="19"/>
  <c r="P2156" i="19"/>
  <c r="U2156" i="19"/>
  <c r="Z2156" i="19"/>
  <c r="AE2156" i="19"/>
  <c r="AJ2156" i="19"/>
  <c r="AO2156" i="19"/>
  <c r="AT2156" i="19"/>
  <c r="F2157" i="19"/>
  <c r="K2157" i="19"/>
  <c r="P2157" i="19"/>
  <c r="U2157" i="19"/>
  <c r="Z2157" i="19"/>
  <c r="AE2157" i="19"/>
  <c r="AJ2157" i="19"/>
  <c r="AO2157" i="19"/>
  <c r="AT2157" i="19"/>
  <c r="F2158" i="19"/>
  <c r="K2158" i="19"/>
  <c r="P2158" i="19"/>
  <c r="U2158" i="19"/>
  <c r="Z2158" i="19"/>
  <c r="AE2158" i="19"/>
  <c r="AJ2158" i="19"/>
  <c r="AO2158" i="19"/>
  <c r="AT2158" i="19"/>
  <c r="F2159" i="19"/>
  <c r="K2159" i="19"/>
  <c r="P2159" i="19"/>
  <c r="U2159" i="19"/>
  <c r="Z2159" i="19"/>
  <c r="AE2159" i="19"/>
  <c r="AJ2159" i="19"/>
  <c r="AO2159" i="19"/>
  <c r="AT2159" i="19"/>
  <c r="F2160" i="19"/>
  <c r="K2160" i="19"/>
  <c r="P2160" i="19"/>
  <c r="U2160" i="19"/>
  <c r="Z2160" i="19"/>
  <c r="AE2160" i="19"/>
  <c r="AJ2160" i="19"/>
  <c r="AO2160" i="19"/>
  <c r="AT2160" i="19"/>
  <c r="F2161" i="19"/>
  <c r="K2161" i="19"/>
  <c r="P2161" i="19"/>
  <c r="U2161" i="19"/>
  <c r="Z2161" i="19"/>
  <c r="AE2161" i="19"/>
  <c r="AJ2161" i="19"/>
  <c r="AO2161" i="19"/>
  <c r="AT2161" i="19"/>
  <c r="F2162" i="19"/>
  <c r="K2162" i="19"/>
  <c r="P2162" i="19"/>
  <c r="U2162" i="19"/>
  <c r="Z2162" i="19"/>
  <c r="AE2162" i="19"/>
  <c r="AJ2162" i="19"/>
  <c r="AO2162" i="19"/>
  <c r="AT2162" i="19"/>
  <c r="F2163" i="19"/>
  <c r="K2163" i="19"/>
  <c r="P2163" i="19"/>
  <c r="U2163" i="19"/>
  <c r="Z2163" i="19"/>
  <c r="AE2163" i="19"/>
  <c r="AJ2163" i="19"/>
  <c r="AO2163" i="19"/>
  <c r="AT2163" i="19"/>
  <c r="F2164" i="19"/>
  <c r="K2164" i="19"/>
  <c r="P2164" i="19"/>
  <c r="U2164" i="19"/>
  <c r="Z2164" i="19"/>
  <c r="AE2164" i="19"/>
  <c r="AJ2164" i="19"/>
  <c r="AO2164" i="19"/>
  <c r="AT2164" i="19"/>
  <c r="F2165" i="19"/>
  <c r="K2165" i="19"/>
  <c r="P2165" i="19"/>
  <c r="U2165" i="19"/>
  <c r="Z2165" i="19"/>
  <c r="AE2165" i="19"/>
  <c r="AJ2165" i="19"/>
  <c r="AO2165" i="19"/>
  <c r="AT2165" i="19"/>
  <c r="F2166" i="19"/>
  <c r="K2166" i="19"/>
  <c r="P2166" i="19"/>
  <c r="U2166" i="19"/>
  <c r="Z2166" i="19"/>
  <c r="AE2166" i="19"/>
  <c r="AJ2166" i="19"/>
  <c r="AO2166" i="19"/>
  <c r="AT2166" i="19"/>
  <c r="F2167" i="19"/>
  <c r="K2167" i="19"/>
  <c r="P2167" i="19"/>
  <c r="U2167" i="19"/>
  <c r="Z2167" i="19"/>
  <c r="AE2167" i="19"/>
  <c r="AJ2167" i="19"/>
  <c r="AO2167" i="19"/>
  <c r="AT2167" i="19"/>
  <c r="F2168" i="19"/>
  <c r="K2168" i="19"/>
  <c r="P2168" i="19"/>
  <c r="U2168" i="19"/>
  <c r="Z2168" i="19"/>
  <c r="AE2168" i="19"/>
  <c r="AJ2168" i="19"/>
  <c r="AO2168" i="19"/>
  <c r="AT2168" i="19"/>
  <c r="F2169" i="19"/>
  <c r="K2169" i="19"/>
  <c r="P2169" i="19"/>
  <c r="U2169" i="19"/>
  <c r="Z2169" i="19"/>
  <c r="AE2169" i="19"/>
  <c r="AJ2169" i="19"/>
  <c r="AO2169" i="19"/>
  <c r="AT2169" i="19"/>
  <c r="F2170" i="19"/>
  <c r="K2170" i="19"/>
  <c r="P2170" i="19"/>
  <c r="U2170" i="19"/>
  <c r="Z2170" i="19"/>
  <c r="AE2170" i="19"/>
  <c r="AJ2170" i="19"/>
  <c r="AO2170" i="19"/>
  <c r="AT2170" i="19"/>
  <c r="F2171" i="19"/>
  <c r="K2171" i="19"/>
  <c r="P2171" i="19"/>
  <c r="U2171" i="19"/>
  <c r="Z2171" i="19"/>
  <c r="AE2171" i="19"/>
  <c r="AJ2171" i="19"/>
  <c r="AO2171" i="19"/>
  <c r="AT2171" i="19"/>
  <c r="F2172" i="19"/>
  <c r="K2172" i="19"/>
  <c r="P2172" i="19"/>
  <c r="U2172" i="19"/>
  <c r="Z2172" i="19"/>
  <c r="AE2172" i="19"/>
  <c r="AJ2172" i="19"/>
  <c r="AO2172" i="19"/>
  <c r="AT2172" i="19"/>
  <c r="F2173" i="19"/>
  <c r="K2173" i="19"/>
  <c r="P2173" i="19"/>
  <c r="U2173" i="19"/>
  <c r="Z2173" i="19"/>
  <c r="AE2173" i="19"/>
  <c r="AJ2173" i="19"/>
  <c r="AO2173" i="19"/>
  <c r="AT2173" i="19"/>
  <c r="F2174" i="19"/>
  <c r="K2174" i="19"/>
  <c r="P2174" i="19"/>
  <c r="U2174" i="19"/>
  <c r="Z2174" i="19"/>
  <c r="AE2174" i="19"/>
  <c r="AJ2174" i="19"/>
  <c r="AO2174" i="19"/>
  <c r="AT2174" i="19"/>
  <c r="F2175" i="19"/>
  <c r="K2175" i="19"/>
  <c r="P2175" i="19"/>
  <c r="U2175" i="19"/>
  <c r="Z2175" i="19"/>
  <c r="AE2175" i="19"/>
  <c r="AJ2175" i="19"/>
  <c r="AO2175" i="19"/>
  <c r="AT2175" i="19"/>
  <c r="F2176" i="19"/>
  <c r="K2176" i="19"/>
  <c r="P2176" i="19"/>
  <c r="U2176" i="19"/>
  <c r="Z2176" i="19"/>
  <c r="AE2176" i="19"/>
  <c r="AJ2176" i="19"/>
  <c r="AO2176" i="19"/>
  <c r="AT2176" i="19"/>
  <c r="F2177" i="19"/>
  <c r="K2177" i="19"/>
  <c r="P2177" i="19"/>
  <c r="U2177" i="19"/>
  <c r="Z2177" i="19"/>
  <c r="AE2177" i="19"/>
  <c r="AJ2177" i="19"/>
  <c r="AO2177" i="19"/>
  <c r="AT2177" i="19"/>
  <c r="F2178" i="19"/>
  <c r="K2178" i="19"/>
  <c r="P2178" i="19"/>
  <c r="U2178" i="19"/>
  <c r="Z2178" i="19"/>
  <c r="AE2178" i="19"/>
  <c r="AJ2178" i="19"/>
  <c r="AO2178" i="19"/>
  <c r="AT2178" i="19"/>
  <c r="F2179" i="19"/>
  <c r="K2179" i="19"/>
  <c r="P2179" i="19"/>
  <c r="U2179" i="19"/>
  <c r="Z2179" i="19"/>
  <c r="AE2179" i="19"/>
  <c r="AJ2179" i="19"/>
  <c r="AO2179" i="19"/>
  <c r="AT2179" i="19"/>
  <c r="F2180" i="19"/>
  <c r="K2180" i="19"/>
  <c r="P2180" i="19"/>
  <c r="U2180" i="19"/>
  <c r="Z2180" i="19"/>
  <c r="AE2180" i="19"/>
  <c r="AJ2180" i="19"/>
  <c r="AO2180" i="19"/>
  <c r="AT2180" i="19"/>
  <c r="F2181" i="19"/>
  <c r="K2181" i="19"/>
  <c r="P2181" i="19"/>
  <c r="U2181" i="19"/>
  <c r="Z2181" i="19"/>
  <c r="AE2181" i="19"/>
  <c r="AJ2181" i="19"/>
  <c r="AO2181" i="19"/>
  <c r="AT2181" i="19"/>
  <c r="F2182" i="19"/>
  <c r="K2182" i="19"/>
  <c r="P2182" i="19"/>
  <c r="U2182" i="19"/>
  <c r="Z2182" i="19"/>
  <c r="AE2182" i="19"/>
  <c r="AJ2182" i="19"/>
  <c r="AO2182" i="19"/>
  <c r="AT2182" i="19"/>
  <c r="F2183" i="19"/>
  <c r="K2183" i="19"/>
  <c r="P2183" i="19"/>
  <c r="U2183" i="19"/>
  <c r="Z2183" i="19"/>
  <c r="AE2183" i="19"/>
  <c r="AJ2183" i="19"/>
  <c r="AO2183" i="19"/>
  <c r="AT2183" i="19"/>
  <c r="F2184" i="19"/>
  <c r="K2184" i="19"/>
  <c r="P2184" i="19"/>
  <c r="U2184" i="19"/>
  <c r="Z2184" i="19"/>
  <c r="AE2184" i="19"/>
  <c r="AJ2184" i="19"/>
  <c r="AO2184" i="19"/>
  <c r="AT2184" i="19"/>
  <c r="F2185" i="19"/>
  <c r="K2185" i="19"/>
  <c r="P2185" i="19"/>
  <c r="U2185" i="19"/>
  <c r="Z2185" i="19"/>
  <c r="AE2185" i="19"/>
  <c r="AJ2185" i="19"/>
  <c r="AO2185" i="19"/>
  <c r="AT2185" i="19"/>
  <c r="F2186" i="19"/>
  <c r="K2186" i="19"/>
  <c r="P2186" i="19"/>
  <c r="U2186" i="19"/>
  <c r="Z2186" i="19"/>
  <c r="AE2186" i="19"/>
  <c r="AJ2186" i="19"/>
  <c r="AO2186" i="19"/>
  <c r="AT2186" i="19"/>
  <c r="F2187" i="19"/>
  <c r="K2187" i="19"/>
  <c r="P2187" i="19"/>
  <c r="U2187" i="19"/>
  <c r="Z2187" i="19"/>
  <c r="AE2187" i="19"/>
  <c r="AJ2187" i="19"/>
  <c r="AO2187" i="19"/>
  <c r="AT2187" i="19"/>
  <c r="F2188" i="19"/>
  <c r="K2188" i="19"/>
  <c r="P2188" i="19"/>
  <c r="U2188" i="19"/>
  <c r="Z2188" i="19"/>
  <c r="AE2188" i="19"/>
  <c r="AJ2188" i="19"/>
  <c r="AO2188" i="19"/>
  <c r="AT2188" i="19"/>
  <c r="F2189" i="19"/>
  <c r="K2189" i="19"/>
  <c r="P2189" i="19"/>
  <c r="U2189" i="19"/>
  <c r="Z2189" i="19"/>
  <c r="AE2189" i="19"/>
  <c r="AJ2189" i="19"/>
  <c r="AO2189" i="19"/>
  <c r="AT2189" i="19"/>
  <c r="F2190" i="19"/>
  <c r="K2190" i="19"/>
  <c r="P2190" i="19"/>
  <c r="U2190" i="19"/>
  <c r="Z2190" i="19"/>
  <c r="AE2190" i="19"/>
  <c r="AJ2190" i="19"/>
  <c r="AO2190" i="19"/>
  <c r="AT2190" i="19"/>
  <c r="F2191" i="19"/>
  <c r="K2191" i="19"/>
  <c r="P2191" i="19"/>
  <c r="U2191" i="19"/>
  <c r="Z2191" i="19"/>
  <c r="AE2191" i="19"/>
  <c r="AJ2191" i="19"/>
  <c r="AO2191" i="19"/>
  <c r="AT2191" i="19"/>
  <c r="F2192" i="19"/>
  <c r="K2192" i="19"/>
  <c r="P2192" i="19"/>
  <c r="U2192" i="19"/>
  <c r="Z2192" i="19"/>
  <c r="AE2192" i="19"/>
  <c r="AJ2192" i="19"/>
  <c r="AO2192" i="19"/>
  <c r="AT2192" i="19"/>
  <c r="F2193" i="19"/>
  <c r="K2193" i="19"/>
  <c r="P2193" i="19"/>
  <c r="U2193" i="19"/>
  <c r="Z2193" i="19"/>
  <c r="AE2193" i="19"/>
  <c r="AJ2193" i="19"/>
  <c r="AO2193" i="19"/>
  <c r="AT2193" i="19"/>
  <c r="F2194" i="19"/>
  <c r="K2194" i="19"/>
  <c r="P2194" i="19"/>
  <c r="U2194" i="19"/>
  <c r="Z2194" i="19"/>
  <c r="AE2194" i="19"/>
  <c r="AJ2194" i="19"/>
  <c r="AO2194" i="19"/>
  <c r="AT2194" i="19"/>
  <c r="F2195" i="19"/>
  <c r="K2195" i="19"/>
  <c r="P2195" i="19"/>
  <c r="U2195" i="19"/>
  <c r="Z2195" i="19"/>
  <c r="AE2195" i="19"/>
  <c r="AJ2195" i="19"/>
  <c r="AO2195" i="19"/>
  <c r="AT2195" i="19"/>
  <c r="F2196" i="19"/>
  <c r="K2196" i="19"/>
  <c r="P2196" i="19"/>
  <c r="U2196" i="19"/>
  <c r="Z2196" i="19"/>
  <c r="AE2196" i="19"/>
  <c r="AJ2196" i="19"/>
  <c r="AO2196" i="19"/>
  <c r="AT2196" i="19"/>
  <c r="F2197" i="19"/>
  <c r="K2197" i="19"/>
  <c r="P2197" i="19"/>
  <c r="U2197" i="19"/>
  <c r="Z2197" i="19"/>
  <c r="AE2197" i="19"/>
  <c r="AJ2197" i="19"/>
  <c r="AO2197" i="19"/>
  <c r="AT2197" i="19"/>
  <c r="F2198" i="19"/>
  <c r="K2198" i="19"/>
  <c r="P2198" i="19"/>
  <c r="U2198" i="19"/>
  <c r="Z2198" i="19"/>
  <c r="AE2198" i="19"/>
  <c r="AJ2198" i="19"/>
  <c r="AO2198" i="19"/>
  <c r="AT2198" i="19"/>
  <c r="F2199" i="19"/>
  <c r="K2199" i="19"/>
  <c r="P2199" i="19"/>
  <c r="U2199" i="19"/>
  <c r="Z2199" i="19"/>
  <c r="AE2199" i="19"/>
  <c r="AJ2199" i="19"/>
  <c r="AO2199" i="19"/>
  <c r="AT2199" i="19"/>
  <c r="F2200" i="19"/>
  <c r="K2200" i="19"/>
  <c r="P2200" i="19"/>
  <c r="U2200" i="19"/>
  <c r="Z2200" i="19"/>
  <c r="AE2200" i="19"/>
  <c r="AJ2200" i="19"/>
  <c r="AO2200" i="19"/>
  <c r="AT2200" i="19"/>
  <c r="F2201" i="19"/>
  <c r="K2201" i="19"/>
  <c r="P2201" i="19"/>
  <c r="U2201" i="19"/>
  <c r="Z2201" i="19"/>
  <c r="AE2201" i="19"/>
  <c r="AJ2201" i="19"/>
  <c r="AO2201" i="19"/>
  <c r="AT2201" i="19"/>
  <c r="F2202" i="19"/>
  <c r="K2202" i="19"/>
  <c r="P2202" i="19"/>
  <c r="U2202" i="19"/>
  <c r="Z2202" i="19"/>
  <c r="AE2202" i="19"/>
  <c r="AJ2202" i="19"/>
  <c r="AO2202" i="19"/>
  <c r="AT2202" i="19"/>
  <c r="F2203" i="19"/>
  <c r="K2203" i="19"/>
  <c r="P2203" i="19"/>
  <c r="U2203" i="19"/>
  <c r="Z2203" i="19"/>
  <c r="AE2203" i="19"/>
  <c r="AJ2203" i="19"/>
  <c r="AO2203" i="19"/>
  <c r="AT2203" i="19"/>
  <c r="F2204" i="19"/>
  <c r="K2204" i="19"/>
  <c r="P2204" i="19"/>
  <c r="U2204" i="19"/>
  <c r="Z2204" i="19"/>
  <c r="AE2204" i="19"/>
  <c r="AJ2204" i="19"/>
  <c r="AO2204" i="19"/>
  <c r="AT2204" i="19"/>
  <c r="F2205" i="19"/>
  <c r="K2205" i="19"/>
  <c r="P2205" i="19"/>
  <c r="U2205" i="19"/>
  <c r="Z2205" i="19"/>
  <c r="AE2205" i="19"/>
  <c r="AJ2205" i="19"/>
  <c r="AO2205" i="19"/>
  <c r="AT2205" i="19"/>
  <c r="F2206" i="19"/>
  <c r="K2206" i="19"/>
  <c r="P2206" i="19"/>
  <c r="U2206" i="19"/>
  <c r="Z2206" i="19"/>
  <c r="AE2206" i="19"/>
  <c r="AJ2206" i="19"/>
  <c r="AO2206" i="19"/>
  <c r="AT2206" i="19"/>
  <c r="F2207" i="19"/>
  <c r="K2207" i="19"/>
  <c r="P2207" i="19"/>
  <c r="U2207" i="19"/>
  <c r="Z2207" i="19"/>
  <c r="AE2207" i="19"/>
  <c r="AJ2207" i="19"/>
  <c r="AO2207" i="19"/>
  <c r="AT2207" i="19"/>
  <c r="F2208" i="19"/>
  <c r="K2208" i="19"/>
  <c r="P2208" i="19"/>
  <c r="U2208" i="19"/>
  <c r="Z2208" i="19"/>
  <c r="AE2208" i="19"/>
  <c r="AJ2208" i="19"/>
  <c r="AO2208" i="19"/>
  <c r="AT2208" i="19"/>
  <c r="F2209" i="19"/>
  <c r="K2209" i="19"/>
  <c r="P2209" i="19"/>
  <c r="U2209" i="19"/>
  <c r="Z2209" i="19"/>
  <c r="AE2209" i="19"/>
  <c r="AJ2209" i="19"/>
  <c r="AO2209" i="19"/>
  <c r="AT2209" i="19"/>
  <c r="F2210" i="19"/>
  <c r="K2210" i="19"/>
  <c r="P2210" i="19"/>
  <c r="U2210" i="19"/>
  <c r="Z2210" i="19"/>
  <c r="AE2210" i="19"/>
  <c r="AJ2210" i="19"/>
  <c r="AO2210" i="19"/>
  <c r="AT2210" i="19"/>
  <c r="F2211" i="19"/>
  <c r="K2211" i="19"/>
  <c r="P2211" i="19"/>
  <c r="U2211" i="19"/>
  <c r="Z2211" i="19"/>
  <c r="AE2211" i="19"/>
  <c r="AJ2211" i="19"/>
  <c r="AO2211" i="19"/>
  <c r="AT2211" i="19"/>
  <c r="F2212" i="19"/>
  <c r="K2212" i="19"/>
  <c r="P2212" i="19"/>
  <c r="U2212" i="19"/>
  <c r="Z2212" i="19"/>
  <c r="AE2212" i="19"/>
  <c r="AJ2212" i="19"/>
  <c r="AO2212" i="19"/>
  <c r="AT2212" i="19"/>
  <c r="F2213" i="19"/>
  <c r="K2213" i="19"/>
  <c r="P2213" i="19"/>
  <c r="U2213" i="19"/>
  <c r="Z2213" i="19"/>
  <c r="AE2213" i="19"/>
  <c r="AJ2213" i="19"/>
  <c r="AO2213" i="19"/>
  <c r="AT2213" i="19"/>
  <c r="F2214" i="19"/>
  <c r="K2214" i="19"/>
  <c r="P2214" i="19"/>
  <c r="U2214" i="19"/>
  <c r="Z2214" i="19"/>
  <c r="AE2214" i="19"/>
  <c r="AJ2214" i="19"/>
  <c r="AO2214" i="19"/>
  <c r="AT2214" i="19"/>
  <c r="F2215" i="19"/>
  <c r="K2215" i="19"/>
  <c r="P2215" i="19"/>
  <c r="U2215" i="19"/>
  <c r="Z2215" i="19"/>
  <c r="AE2215" i="19"/>
  <c r="AJ2215" i="19"/>
  <c r="AO2215" i="19"/>
  <c r="AT2215" i="19"/>
  <c r="F2216" i="19"/>
  <c r="K2216" i="19"/>
  <c r="P2216" i="19"/>
  <c r="U2216" i="19"/>
  <c r="Z2216" i="19"/>
  <c r="AE2216" i="19"/>
  <c r="AJ2216" i="19"/>
  <c r="AO2216" i="19"/>
  <c r="AT2216" i="19"/>
  <c r="F2217" i="19"/>
  <c r="K2217" i="19"/>
  <c r="P2217" i="19"/>
  <c r="U2217" i="19"/>
  <c r="Z2217" i="19"/>
  <c r="AE2217" i="19"/>
  <c r="AJ2217" i="19"/>
  <c r="AO2217" i="19"/>
  <c r="AT2217" i="19"/>
  <c r="F2218" i="19"/>
  <c r="K2218" i="19"/>
  <c r="P2218" i="19"/>
  <c r="U2218" i="19"/>
  <c r="Z2218" i="19"/>
  <c r="AE2218" i="19"/>
  <c r="AJ2218" i="19"/>
  <c r="AO2218" i="19"/>
  <c r="AT2218" i="19"/>
  <c r="F2219" i="19"/>
  <c r="K2219" i="19"/>
  <c r="P2219" i="19"/>
  <c r="U2219" i="19"/>
  <c r="Z2219" i="19"/>
  <c r="AE2219" i="19"/>
  <c r="AJ2219" i="19"/>
  <c r="AO2219" i="19"/>
  <c r="AT2219" i="19"/>
  <c r="F2220" i="19"/>
  <c r="K2220" i="19"/>
  <c r="P2220" i="19"/>
  <c r="U2220" i="19"/>
  <c r="Z2220" i="19"/>
  <c r="AE2220" i="19"/>
  <c r="AJ2220" i="19"/>
  <c r="AO2220" i="19"/>
  <c r="AT2220" i="19"/>
  <c r="F2221" i="19"/>
  <c r="K2221" i="19"/>
  <c r="P2221" i="19"/>
  <c r="U2221" i="19"/>
  <c r="Z2221" i="19"/>
  <c r="AE2221" i="19"/>
  <c r="AJ2221" i="19"/>
  <c r="AO2221" i="19"/>
  <c r="AT2221" i="19"/>
  <c r="F2222" i="19"/>
  <c r="K2222" i="19"/>
  <c r="P2222" i="19"/>
  <c r="U2222" i="19"/>
  <c r="Z2222" i="19"/>
  <c r="AE2222" i="19"/>
  <c r="AJ2222" i="19"/>
  <c r="AO2222" i="19"/>
  <c r="AT2222" i="19"/>
  <c r="F2223" i="19"/>
  <c r="K2223" i="19"/>
  <c r="P2223" i="19"/>
  <c r="U2223" i="19"/>
  <c r="Z2223" i="19"/>
  <c r="AE2223" i="19"/>
  <c r="AJ2223" i="19"/>
  <c r="AO2223" i="19"/>
  <c r="AT2223" i="19"/>
  <c r="F2224" i="19"/>
  <c r="K2224" i="19"/>
  <c r="P2224" i="19"/>
  <c r="U2224" i="19"/>
  <c r="Z2224" i="19"/>
  <c r="AE2224" i="19"/>
  <c r="AJ2224" i="19"/>
  <c r="AO2224" i="19"/>
  <c r="AT2224" i="19"/>
  <c r="F2225" i="19"/>
  <c r="K2225" i="19"/>
  <c r="P2225" i="19"/>
  <c r="U2225" i="19"/>
  <c r="Z2225" i="19"/>
  <c r="AE2225" i="19"/>
  <c r="AJ2225" i="19"/>
  <c r="AO2225" i="19"/>
  <c r="AT2225" i="19"/>
  <c r="F2226" i="19"/>
  <c r="K2226" i="19"/>
  <c r="P2226" i="19"/>
  <c r="U2226" i="19"/>
  <c r="Z2226" i="19"/>
  <c r="AE2226" i="19"/>
  <c r="AJ2226" i="19"/>
  <c r="AO2226" i="19"/>
  <c r="AT2226" i="19"/>
  <c r="F2227" i="19"/>
  <c r="K2227" i="19"/>
  <c r="P2227" i="19"/>
  <c r="U2227" i="19"/>
  <c r="Z2227" i="19"/>
  <c r="AE2227" i="19"/>
  <c r="AJ2227" i="19"/>
  <c r="AO2227" i="19"/>
  <c r="AT2227" i="19"/>
  <c r="F2228" i="19"/>
  <c r="K2228" i="19"/>
  <c r="P2228" i="19"/>
  <c r="U2228" i="19"/>
  <c r="Z2228" i="19"/>
  <c r="AE2228" i="19"/>
  <c r="AJ2228" i="19"/>
  <c r="AO2228" i="19"/>
  <c r="AT2228" i="19"/>
  <c r="F2229" i="19"/>
  <c r="K2229" i="19"/>
  <c r="P2229" i="19"/>
  <c r="U2229" i="19"/>
  <c r="Z2229" i="19"/>
  <c r="AE2229" i="19"/>
  <c r="AJ2229" i="19"/>
  <c r="AO2229" i="19"/>
  <c r="AT2229" i="19"/>
  <c r="F2230" i="19"/>
  <c r="K2230" i="19"/>
  <c r="P2230" i="19"/>
  <c r="U2230" i="19"/>
  <c r="Z2230" i="19"/>
  <c r="AE2230" i="19"/>
  <c r="AJ2230" i="19"/>
  <c r="AO2230" i="19"/>
  <c r="AT2230" i="19"/>
  <c r="F2231" i="19"/>
  <c r="K2231" i="19"/>
  <c r="P2231" i="19"/>
  <c r="U2231" i="19"/>
  <c r="Z2231" i="19"/>
  <c r="AE2231" i="19"/>
  <c r="AJ2231" i="19"/>
  <c r="AO2231" i="19"/>
  <c r="AT2231" i="19"/>
  <c r="F2232" i="19"/>
  <c r="K2232" i="19"/>
  <c r="P2232" i="19"/>
  <c r="U2232" i="19"/>
  <c r="Z2232" i="19"/>
  <c r="AE2232" i="19"/>
  <c r="AJ2232" i="19"/>
  <c r="AO2232" i="19"/>
  <c r="AT2232" i="19"/>
  <c r="F2233" i="19"/>
  <c r="K2233" i="19"/>
  <c r="P2233" i="19"/>
  <c r="U2233" i="19"/>
  <c r="Z2233" i="19"/>
  <c r="AE2233" i="19"/>
  <c r="AJ2233" i="19"/>
  <c r="AO2233" i="19"/>
  <c r="AT2233" i="19"/>
  <c r="F2234" i="19"/>
  <c r="K2234" i="19"/>
  <c r="P2234" i="19"/>
  <c r="U2234" i="19"/>
  <c r="Z2234" i="19"/>
  <c r="AE2234" i="19"/>
  <c r="AJ2234" i="19"/>
  <c r="AO2234" i="19"/>
  <c r="AT2234" i="19"/>
  <c r="F2235" i="19"/>
  <c r="K2235" i="19"/>
  <c r="P2235" i="19"/>
  <c r="U2235" i="19"/>
  <c r="Z2235" i="19"/>
  <c r="AE2235" i="19"/>
  <c r="AJ2235" i="19"/>
  <c r="AO2235" i="19"/>
  <c r="AT2235" i="19"/>
  <c r="F2236" i="19"/>
  <c r="K2236" i="19"/>
  <c r="P2236" i="19"/>
  <c r="U2236" i="19"/>
  <c r="Z2236" i="19"/>
  <c r="AE2236" i="19"/>
  <c r="AJ2236" i="19"/>
  <c r="AO2236" i="19"/>
  <c r="AT2236" i="19"/>
  <c r="F2237" i="19"/>
  <c r="K2237" i="19"/>
  <c r="P2237" i="19"/>
  <c r="U2237" i="19"/>
  <c r="Z2237" i="19"/>
  <c r="AE2237" i="19"/>
  <c r="AJ2237" i="19"/>
  <c r="AO2237" i="19"/>
  <c r="AT2237" i="19"/>
  <c r="F2238" i="19"/>
  <c r="K2238" i="19"/>
  <c r="P2238" i="19"/>
  <c r="U2238" i="19"/>
  <c r="Z2238" i="19"/>
  <c r="AE2238" i="19"/>
  <c r="AJ2238" i="19"/>
  <c r="AO2238" i="19"/>
  <c r="AT2238" i="19"/>
  <c r="F2239" i="19"/>
  <c r="K2239" i="19"/>
  <c r="P2239" i="19"/>
  <c r="U2239" i="19"/>
  <c r="Z2239" i="19"/>
  <c r="AE2239" i="19"/>
  <c r="AJ2239" i="19"/>
  <c r="AO2239" i="19"/>
  <c r="AT2239" i="19"/>
  <c r="F2240" i="19"/>
  <c r="K2240" i="19"/>
  <c r="P2240" i="19"/>
  <c r="U2240" i="19"/>
  <c r="Z2240" i="19"/>
  <c r="AE2240" i="19"/>
  <c r="AJ2240" i="19"/>
  <c r="AO2240" i="19"/>
  <c r="AT2240" i="19"/>
  <c r="F2241" i="19"/>
  <c r="K2241" i="19"/>
  <c r="P2241" i="19"/>
  <c r="U2241" i="19"/>
  <c r="Z2241" i="19"/>
  <c r="AE2241" i="19"/>
  <c r="AJ2241" i="19"/>
  <c r="AO2241" i="19"/>
  <c r="AT2241" i="19"/>
  <c r="F2242" i="19"/>
  <c r="K2242" i="19"/>
  <c r="P2242" i="19"/>
  <c r="U2242" i="19"/>
  <c r="Z2242" i="19"/>
  <c r="AE2242" i="19"/>
  <c r="AJ2242" i="19"/>
  <c r="AO2242" i="19"/>
  <c r="AT2242" i="19"/>
  <c r="F2243" i="19"/>
  <c r="K2243" i="19"/>
  <c r="P2243" i="19"/>
  <c r="U2243" i="19"/>
  <c r="Z2243" i="19"/>
  <c r="AE2243" i="19"/>
  <c r="AJ2243" i="19"/>
  <c r="AO2243" i="19"/>
  <c r="AT2243" i="19"/>
  <c r="F2244" i="19"/>
  <c r="K2244" i="19"/>
  <c r="P2244" i="19"/>
  <c r="U2244" i="19"/>
  <c r="Z2244" i="19"/>
  <c r="AE2244" i="19"/>
  <c r="AJ2244" i="19"/>
  <c r="AO2244" i="19"/>
  <c r="AT2244" i="19"/>
  <c r="F2245" i="19"/>
  <c r="K2245" i="19"/>
  <c r="P2245" i="19"/>
  <c r="U2245" i="19"/>
  <c r="Z2245" i="19"/>
  <c r="AE2245" i="19"/>
  <c r="AJ2245" i="19"/>
  <c r="AO2245" i="19"/>
  <c r="AT2245" i="19"/>
  <c r="F2246" i="19"/>
  <c r="K2246" i="19"/>
  <c r="P2246" i="19"/>
  <c r="U2246" i="19"/>
  <c r="Z2246" i="19"/>
  <c r="AE2246" i="19"/>
  <c r="AJ2246" i="19"/>
  <c r="AO2246" i="19"/>
  <c r="AT2246" i="19"/>
  <c r="F2247" i="19"/>
  <c r="K2247" i="19"/>
  <c r="P2247" i="19"/>
  <c r="U2247" i="19"/>
  <c r="Z2247" i="19"/>
  <c r="AE2247" i="19"/>
  <c r="AJ2247" i="19"/>
  <c r="AO2247" i="19"/>
  <c r="AT2247" i="19"/>
  <c r="F2248" i="19"/>
  <c r="K2248" i="19"/>
  <c r="P2248" i="19"/>
  <c r="U2248" i="19"/>
  <c r="Z2248" i="19"/>
  <c r="AE2248" i="19"/>
  <c r="AJ2248" i="19"/>
  <c r="AO2248" i="19"/>
  <c r="AT2248" i="19"/>
  <c r="F2249" i="19"/>
  <c r="K2249" i="19"/>
  <c r="P2249" i="19"/>
  <c r="U2249" i="19"/>
  <c r="Z2249" i="19"/>
  <c r="AE2249" i="19"/>
  <c r="AJ2249" i="19"/>
  <c r="AO2249" i="19"/>
  <c r="AT2249" i="19"/>
  <c r="F2250" i="19"/>
  <c r="K2250" i="19"/>
  <c r="P2250" i="19"/>
  <c r="U2250" i="19"/>
  <c r="Z2250" i="19"/>
  <c r="AE2250" i="19"/>
  <c r="AJ2250" i="19"/>
  <c r="AO2250" i="19"/>
  <c r="AT2250" i="19"/>
  <c r="F2251" i="19"/>
  <c r="K2251" i="19"/>
  <c r="P2251" i="19"/>
  <c r="U2251" i="19"/>
  <c r="Z2251" i="19"/>
  <c r="AE2251" i="19"/>
  <c r="AJ2251" i="19"/>
  <c r="AO2251" i="19"/>
  <c r="AT2251" i="19"/>
  <c r="F2252" i="19"/>
  <c r="K2252" i="19"/>
  <c r="P2252" i="19"/>
  <c r="U2252" i="19"/>
  <c r="Z2252" i="19"/>
  <c r="AE2252" i="19"/>
  <c r="AJ2252" i="19"/>
  <c r="AO2252" i="19"/>
  <c r="AT2252" i="19"/>
  <c r="F2253" i="19"/>
  <c r="K2253" i="19"/>
  <c r="P2253" i="19"/>
  <c r="U2253" i="19"/>
  <c r="Z2253" i="19"/>
  <c r="AE2253" i="19"/>
  <c r="AJ2253" i="19"/>
  <c r="AO2253" i="19"/>
  <c r="AT2253" i="19"/>
  <c r="F2254" i="19"/>
  <c r="K2254" i="19"/>
  <c r="P2254" i="19"/>
  <c r="U2254" i="19"/>
  <c r="Z2254" i="19"/>
  <c r="AE2254" i="19"/>
  <c r="AJ2254" i="19"/>
  <c r="AO2254" i="19"/>
  <c r="AT2254" i="19"/>
  <c r="F2255" i="19"/>
  <c r="K2255" i="19"/>
  <c r="P2255" i="19"/>
  <c r="U2255" i="19"/>
  <c r="Z2255" i="19"/>
  <c r="AE2255" i="19"/>
  <c r="AJ2255" i="19"/>
  <c r="AO2255" i="19"/>
  <c r="AT2255" i="19"/>
  <c r="F2256" i="19"/>
  <c r="K2256" i="19"/>
  <c r="P2256" i="19"/>
  <c r="U2256" i="19"/>
  <c r="Z2256" i="19"/>
  <c r="AE2256" i="19"/>
  <c r="AJ2256" i="19"/>
  <c r="AO2256" i="19"/>
  <c r="AT2256" i="19"/>
  <c r="F2257" i="19"/>
  <c r="K2257" i="19"/>
  <c r="P2257" i="19"/>
  <c r="U2257" i="19"/>
  <c r="Z2257" i="19"/>
  <c r="AE2257" i="19"/>
  <c r="AJ2257" i="19"/>
  <c r="AO2257" i="19"/>
  <c r="AT2257" i="19"/>
  <c r="F2258" i="19"/>
  <c r="K2258" i="19"/>
  <c r="P2258" i="19"/>
  <c r="U2258" i="19"/>
  <c r="Z2258" i="19"/>
  <c r="AE2258" i="19"/>
  <c r="AJ2258" i="19"/>
  <c r="AO2258" i="19"/>
  <c r="AT2258" i="19"/>
  <c r="F2259" i="19"/>
  <c r="K2259" i="19"/>
  <c r="P2259" i="19"/>
  <c r="U2259" i="19"/>
  <c r="Z2259" i="19"/>
  <c r="AE2259" i="19"/>
  <c r="AJ2259" i="19"/>
  <c r="AO2259" i="19"/>
  <c r="AT2259" i="19"/>
  <c r="F2260" i="19"/>
  <c r="K2260" i="19"/>
  <c r="P2260" i="19"/>
  <c r="U2260" i="19"/>
  <c r="Z2260" i="19"/>
  <c r="AE2260" i="19"/>
  <c r="AJ2260" i="19"/>
  <c r="AO2260" i="19"/>
  <c r="AT2260" i="19"/>
  <c r="F2261" i="19"/>
  <c r="K2261" i="19"/>
  <c r="P2261" i="19"/>
  <c r="U2261" i="19"/>
  <c r="Z2261" i="19"/>
  <c r="AE2261" i="19"/>
  <c r="AJ2261" i="19"/>
  <c r="AO2261" i="19"/>
  <c r="AT2261" i="19"/>
  <c r="F2262" i="19"/>
  <c r="K2262" i="19"/>
  <c r="P2262" i="19"/>
  <c r="U2262" i="19"/>
  <c r="Z2262" i="19"/>
  <c r="AE2262" i="19"/>
  <c r="AJ2262" i="19"/>
  <c r="AO2262" i="19"/>
  <c r="AT2262" i="19"/>
  <c r="F2263" i="19"/>
  <c r="K2263" i="19"/>
  <c r="P2263" i="19"/>
  <c r="U2263" i="19"/>
  <c r="Z2263" i="19"/>
  <c r="AE2263" i="19"/>
  <c r="AJ2263" i="19"/>
  <c r="AO2263" i="19"/>
  <c r="AT2263" i="19"/>
  <c r="F2264" i="19"/>
  <c r="K2264" i="19"/>
  <c r="P2264" i="19"/>
  <c r="U2264" i="19"/>
  <c r="Z2264" i="19"/>
  <c r="AE2264" i="19"/>
  <c r="AJ2264" i="19"/>
  <c r="AO2264" i="19"/>
  <c r="AT2264" i="19"/>
  <c r="F2265" i="19"/>
  <c r="K2265" i="19"/>
  <c r="P2265" i="19"/>
  <c r="U2265" i="19"/>
  <c r="Z2265" i="19"/>
  <c r="AE2265" i="19"/>
  <c r="AJ2265" i="19"/>
  <c r="AO2265" i="19"/>
  <c r="AT2265" i="19"/>
  <c r="F2266" i="19"/>
  <c r="K2266" i="19"/>
  <c r="P2266" i="19"/>
  <c r="U2266" i="19"/>
  <c r="Z2266" i="19"/>
  <c r="AE2266" i="19"/>
  <c r="AJ2266" i="19"/>
  <c r="AO2266" i="19"/>
  <c r="AT2266" i="19"/>
  <c r="F2267" i="19"/>
  <c r="K2267" i="19"/>
  <c r="P2267" i="19"/>
  <c r="U2267" i="19"/>
  <c r="Z2267" i="19"/>
  <c r="AE2267" i="19"/>
  <c r="AJ2267" i="19"/>
  <c r="AO2267" i="19"/>
  <c r="AT2267" i="19"/>
  <c r="F2268" i="19"/>
  <c r="K2268" i="19"/>
  <c r="P2268" i="19"/>
  <c r="U2268" i="19"/>
  <c r="Z2268" i="19"/>
  <c r="AE2268" i="19"/>
  <c r="AJ2268" i="19"/>
  <c r="AO2268" i="19"/>
  <c r="AT2268" i="19"/>
  <c r="F2269" i="19"/>
  <c r="K2269" i="19"/>
  <c r="P2269" i="19"/>
  <c r="U2269" i="19"/>
  <c r="Z2269" i="19"/>
  <c r="AE2269" i="19"/>
  <c r="AJ2269" i="19"/>
  <c r="AO2269" i="19"/>
  <c r="AT2269" i="19"/>
  <c r="F2270" i="19"/>
  <c r="K2270" i="19"/>
  <c r="P2270" i="19"/>
  <c r="U2270" i="19"/>
  <c r="Z2270" i="19"/>
  <c r="AE2270" i="19"/>
  <c r="AJ2270" i="19"/>
  <c r="AO2270" i="19"/>
  <c r="AT2270" i="19"/>
  <c r="F2271" i="19"/>
  <c r="K2271" i="19"/>
  <c r="P2271" i="19"/>
  <c r="U2271" i="19"/>
  <c r="Z2271" i="19"/>
  <c r="AE2271" i="19"/>
  <c r="AJ2271" i="19"/>
  <c r="AO2271" i="19"/>
  <c r="AT2271" i="19"/>
  <c r="F2272" i="19"/>
  <c r="K2272" i="19"/>
  <c r="P2272" i="19"/>
  <c r="U2272" i="19"/>
  <c r="Z2272" i="19"/>
  <c r="AE2272" i="19"/>
  <c r="AJ2272" i="19"/>
  <c r="AO2272" i="19"/>
  <c r="AT2272" i="19"/>
  <c r="F2273" i="19"/>
  <c r="K2273" i="19"/>
  <c r="P2273" i="19"/>
  <c r="U2273" i="19"/>
  <c r="Z2273" i="19"/>
  <c r="AE2273" i="19"/>
  <c r="AJ2273" i="19"/>
  <c r="AO2273" i="19"/>
  <c r="AT2273" i="19"/>
  <c r="F2274" i="19"/>
  <c r="K2274" i="19"/>
  <c r="P2274" i="19"/>
  <c r="U2274" i="19"/>
  <c r="Z2274" i="19"/>
  <c r="AE2274" i="19"/>
  <c r="AJ2274" i="19"/>
  <c r="AO2274" i="19"/>
  <c r="AT2274" i="19"/>
  <c r="F2275" i="19"/>
  <c r="K2275" i="19"/>
  <c r="P2275" i="19"/>
  <c r="U2275" i="19"/>
  <c r="Z2275" i="19"/>
  <c r="AE2275" i="19"/>
  <c r="AJ2275" i="19"/>
  <c r="AO2275" i="19"/>
  <c r="AT2275" i="19"/>
  <c r="F2276" i="19"/>
  <c r="K2276" i="19"/>
  <c r="P2276" i="19"/>
  <c r="U2276" i="19"/>
  <c r="Z2276" i="19"/>
  <c r="AE2276" i="19"/>
  <c r="AJ2276" i="19"/>
  <c r="AO2276" i="19"/>
  <c r="AT2276" i="19"/>
  <c r="F2277" i="19"/>
  <c r="K2277" i="19"/>
  <c r="P2277" i="19"/>
  <c r="U2277" i="19"/>
  <c r="Z2277" i="19"/>
  <c r="AE2277" i="19"/>
  <c r="AJ2277" i="19"/>
  <c r="AO2277" i="19"/>
  <c r="AT2277" i="19"/>
  <c r="F2278" i="19"/>
  <c r="K2278" i="19"/>
  <c r="P2278" i="19"/>
  <c r="U2278" i="19"/>
  <c r="Z2278" i="19"/>
  <c r="AE2278" i="19"/>
  <c r="AJ2278" i="19"/>
  <c r="AO2278" i="19"/>
  <c r="AT2278" i="19"/>
  <c r="F2279" i="19"/>
  <c r="K2279" i="19"/>
  <c r="P2279" i="19"/>
  <c r="U2279" i="19"/>
  <c r="Z2279" i="19"/>
  <c r="AE2279" i="19"/>
  <c r="AJ2279" i="19"/>
  <c r="AO2279" i="19"/>
  <c r="AT2279" i="19"/>
  <c r="F2280" i="19"/>
  <c r="K2280" i="19"/>
  <c r="P2280" i="19"/>
  <c r="U2280" i="19"/>
  <c r="Z2280" i="19"/>
  <c r="AE2280" i="19"/>
  <c r="AJ2280" i="19"/>
  <c r="AO2280" i="19"/>
  <c r="AT2280" i="19"/>
  <c r="F2281" i="19"/>
  <c r="K2281" i="19"/>
  <c r="P2281" i="19"/>
  <c r="U2281" i="19"/>
  <c r="Z2281" i="19"/>
  <c r="AE2281" i="19"/>
  <c r="AJ2281" i="19"/>
  <c r="AO2281" i="19"/>
  <c r="AT2281" i="19"/>
  <c r="F2282" i="19"/>
  <c r="K2282" i="19"/>
  <c r="P2282" i="19"/>
  <c r="U2282" i="19"/>
  <c r="Z2282" i="19"/>
  <c r="AE2282" i="19"/>
  <c r="AJ2282" i="19"/>
  <c r="AO2282" i="19"/>
  <c r="AT2282" i="19"/>
  <c r="F2283" i="19"/>
  <c r="K2283" i="19"/>
  <c r="P2283" i="19"/>
  <c r="U2283" i="19"/>
  <c r="Z2283" i="19"/>
  <c r="AE2283" i="19"/>
  <c r="AJ2283" i="19"/>
  <c r="AO2283" i="19"/>
  <c r="AT2283" i="19"/>
  <c r="F2284" i="19"/>
  <c r="K2284" i="19"/>
  <c r="P2284" i="19"/>
  <c r="U2284" i="19"/>
  <c r="Z2284" i="19"/>
  <c r="AE2284" i="19"/>
  <c r="AJ2284" i="19"/>
  <c r="AO2284" i="19"/>
  <c r="AT2284" i="19"/>
  <c r="F2285" i="19"/>
  <c r="K2285" i="19"/>
  <c r="P2285" i="19"/>
  <c r="U2285" i="19"/>
  <c r="Z2285" i="19"/>
  <c r="AE2285" i="19"/>
  <c r="AJ2285" i="19"/>
  <c r="AO2285" i="19"/>
  <c r="AT2285" i="19"/>
  <c r="F2286" i="19"/>
  <c r="K2286" i="19"/>
  <c r="P2286" i="19"/>
  <c r="U2286" i="19"/>
  <c r="Z2286" i="19"/>
  <c r="AE2286" i="19"/>
  <c r="AJ2286" i="19"/>
  <c r="AO2286" i="19"/>
  <c r="AT2286" i="19"/>
  <c r="F2287" i="19"/>
  <c r="K2287" i="19"/>
  <c r="P2287" i="19"/>
  <c r="U2287" i="19"/>
  <c r="Z2287" i="19"/>
  <c r="AE2287" i="19"/>
  <c r="AJ2287" i="19"/>
  <c r="AO2287" i="19"/>
  <c r="AT2287" i="19"/>
  <c r="F2288" i="19"/>
  <c r="K2288" i="19"/>
  <c r="P2288" i="19"/>
  <c r="U2288" i="19"/>
  <c r="Z2288" i="19"/>
  <c r="AE2288" i="19"/>
  <c r="AJ2288" i="19"/>
  <c r="AO2288" i="19"/>
  <c r="AT2288" i="19"/>
  <c r="F2289" i="19"/>
  <c r="K2289" i="19"/>
  <c r="P2289" i="19"/>
  <c r="U2289" i="19"/>
  <c r="Z2289" i="19"/>
  <c r="AE2289" i="19"/>
  <c r="AJ2289" i="19"/>
  <c r="AO2289" i="19"/>
  <c r="AT2289" i="19"/>
  <c r="F2290" i="19"/>
  <c r="K2290" i="19"/>
  <c r="P2290" i="19"/>
  <c r="U2290" i="19"/>
  <c r="Z2290" i="19"/>
  <c r="AE2290" i="19"/>
  <c r="AJ2290" i="19"/>
  <c r="AO2290" i="19"/>
  <c r="AT2290" i="19"/>
  <c r="F2291" i="19"/>
  <c r="K2291" i="19"/>
  <c r="P2291" i="19"/>
  <c r="U2291" i="19"/>
  <c r="Z2291" i="19"/>
  <c r="AE2291" i="19"/>
  <c r="AJ2291" i="19"/>
  <c r="AO2291" i="19"/>
  <c r="AT2291" i="19"/>
  <c r="F2292" i="19"/>
  <c r="K2292" i="19"/>
  <c r="P2292" i="19"/>
  <c r="U2292" i="19"/>
  <c r="Z2292" i="19"/>
  <c r="AE2292" i="19"/>
  <c r="AJ2292" i="19"/>
  <c r="AO2292" i="19"/>
  <c r="AT2292" i="19"/>
  <c r="F2293" i="19"/>
  <c r="K2293" i="19"/>
  <c r="P2293" i="19"/>
  <c r="U2293" i="19"/>
  <c r="Z2293" i="19"/>
  <c r="AE2293" i="19"/>
  <c r="AJ2293" i="19"/>
  <c r="AO2293" i="19"/>
  <c r="AT2293" i="19"/>
  <c r="F2294" i="19"/>
  <c r="K2294" i="19"/>
  <c r="P2294" i="19"/>
  <c r="U2294" i="19"/>
  <c r="Z2294" i="19"/>
  <c r="AE2294" i="19"/>
  <c r="AJ2294" i="19"/>
  <c r="AO2294" i="19"/>
  <c r="AT2294" i="19"/>
  <c r="F2295" i="19"/>
  <c r="K2295" i="19"/>
  <c r="P2295" i="19"/>
  <c r="U2295" i="19"/>
  <c r="Z2295" i="19"/>
  <c r="AE2295" i="19"/>
  <c r="AJ2295" i="19"/>
  <c r="AO2295" i="19"/>
  <c r="AT2295" i="19"/>
  <c r="F2296" i="19"/>
  <c r="K2296" i="19"/>
  <c r="P2296" i="19"/>
  <c r="U2296" i="19"/>
  <c r="Z2296" i="19"/>
  <c r="AE2296" i="19"/>
  <c r="AJ2296" i="19"/>
  <c r="AO2296" i="19"/>
  <c r="AT2296" i="19"/>
  <c r="F2297" i="19"/>
  <c r="K2297" i="19"/>
  <c r="P2297" i="19"/>
  <c r="U2297" i="19"/>
  <c r="Z2297" i="19"/>
  <c r="AE2297" i="19"/>
  <c r="AJ2297" i="19"/>
  <c r="AO2297" i="19"/>
  <c r="AT2297" i="19"/>
  <c r="F2298" i="19"/>
  <c r="K2298" i="19"/>
  <c r="P2298" i="19"/>
  <c r="U2298" i="19"/>
  <c r="Z2298" i="19"/>
  <c r="AE2298" i="19"/>
  <c r="AJ2298" i="19"/>
  <c r="AO2298" i="19"/>
  <c r="AT2298" i="19"/>
  <c r="F2299" i="19"/>
  <c r="K2299" i="19"/>
  <c r="P2299" i="19"/>
  <c r="U2299" i="19"/>
  <c r="Z2299" i="19"/>
  <c r="AE2299" i="19"/>
  <c r="AJ2299" i="19"/>
  <c r="AO2299" i="19"/>
  <c r="AT2299" i="19"/>
  <c r="F2300" i="19"/>
  <c r="K2300" i="19"/>
  <c r="P2300" i="19"/>
  <c r="U2300" i="19"/>
  <c r="Z2300" i="19"/>
  <c r="AE2300" i="19"/>
  <c r="AJ2300" i="19"/>
  <c r="AO2300" i="19"/>
  <c r="AT2300" i="19"/>
  <c r="F2301" i="19"/>
  <c r="K2301" i="19"/>
  <c r="P2301" i="19"/>
  <c r="U2301" i="19"/>
  <c r="Z2301" i="19"/>
  <c r="AE2301" i="19"/>
  <c r="AJ2301" i="19"/>
  <c r="AO2301" i="19"/>
  <c r="AT2301" i="19"/>
  <c r="F2302" i="19"/>
  <c r="K2302" i="19"/>
  <c r="P2302" i="19"/>
  <c r="U2302" i="19"/>
  <c r="Z2302" i="19"/>
  <c r="AE2302" i="19"/>
  <c r="AJ2302" i="19"/>
  <c r="AO2302" i="19"/>
  <c r="AT2302" i="19"/>
  <c r="F2303" i="19"/>
  <c r="K2303" i="19"/>
  <c r="P2303" i="19"/>
  <c r="U2303" i="19"/>
  <c r="Z2303" i="19"/>
  <c r="AE2303" i="19"/>
  <c r="AJ2303" i="19"/>
  <c r="AO2303" i="19"/>
  <c r="AT2303" i="19"/>
  <c r="F2304" i="19"/>
  <c r="K2304" i="19"/>
  <c r="P2304" i="19"/>
  <c r="U2304" i="19"/>
  <c r="Z2304" i="19"/>
  <c r="AE2304" i="19"/>
  <c r="AJ2304" i="19"/>
  <c r="AO2304" i="19"/>
  <c r="AT2304" i="19"/>
  <c r="F2305" i="19"/>
  <c r="K2305" i="19"/>
  <c r="P2305" i="19"/>
  <c r="U2305" i="19"/>
  <c r="Z2305" i="19"/>
  <c r="AE2305" i="19"/>
  <c r="AJ2305" i="19"/>
  <c r="AO2305" i="19"/>
  <c r="AT2305" i="19"/>
  <c r="F2306" i="19"/>
  <c r="K2306" i="19"/>
  <c r="P2306" i="19"/>
  <c r="U2306" i="19"/>
  <c r="Z2306" i="19"/>
  <c r="AE2306" i="19"/>
  <c r="AJ2306" i="19"/>
  <c r="AO2306" i="19"/>
  <c r="AT2306" i="19"/>
  <c r="F2307" i="19"/>
  <c r="K2307" i="19"/>
  <c r="P2307" i="19"/>
  <c r="U2307" i="19"/>
  <c r="Z2307" i="19"/>
  <c r="AE2307" i="19"/>
  <c r="AJ2307" i="19"/>
  <c r="AO2307" i="19"/>
  <c r="AT2307" i="19"/>
  <c r="F2308" i="19"/>
  <c r="K2308" i="19"/>
  <c r="P2308" i="19"/>
  <c r="U2308" i="19"/>
  <c r="Z2308" i="19"/>
  <c r="AE2308" i="19"/>
  <c r="AJ2308" i="19"/>
  <c r="AO2308" i="19"/>
  <c r="AT2308" i="19"/>
  <c r="F2309" i="19"/>
  <c r="K2309" i="19"/>
  <c r="P2309" i="19"/>
  <c r="U2309" i="19"/>
  <c r="Z2309" i="19"/>
  <c r="AE2309" i="19"/>
  <c r="AJ2309" i="19"/>
  <c r="AO2309" i="19"/>
  <c r="AT2309" i="19"/>
  <c r="F2310" i="19"/>
  <c r="K2310" i="19"/>
  <c r="P2310" i="19"/>
  <c r="U2310" i="19"/>
  <c r="Z2310" i="19"/>
  <c r="AE2310" i="19"/>
  <c r="AJ2310" i="19"/>
  <c r="AO2310" i="19"/>
  <c r="AT2310" i="19"/>
  <c r="F2311" i="19"/>
  <c r="K2311" i="19"/>
  <c r="P2311" i="19"/>
  <c r="U2311" i="19"/>
  <c r="Z2311" i="19"/>
  <c r="AE2311" i="19"/>
  <c r="AJ2311" i="19"/>
  <c r="AO2311" i="19"/>
  <c r="AT2311" i="19"/>
  <c r="F2312" i="19"/>
  <c r="K2312" i="19"/>
  <c r="P2312" i="19"/>
  <c r="U2312" i="19"/>
  <c r="Z2312" i="19"/>
  <c r="AE2312" i="19"/>
  <c r="AJ2312" i="19"/>
  <c r="AO2312" i="19"/>
  <c r="AT2312" i="19"/>
  <c r="F2313" i="19"/>
  <c r="K2313" i="19"/>
  <c r="P2313" i="19"/>
  <c r="U2313" i="19"/>
  <c r="Z2313" i="19"/>
  <c r="AE2313" i="19"/>
  <c r="AJ2313" i="19"/>
  <c r="AO2313" i="19"/>
  <c r="AT2313" i="19"/>
  <c r="F2314" i="19"/>
  <c r="K2314" i="19"/>
  <c r="P2314" i="19"/>
  <c r="U2314" i="19"/>
  <c r="Z2314" i="19"/>
  <c r="AE2314" i="19"/>
  <c r="AJ2314" i="19"/>
  <c r="AO2314" i="19"/>
  <c r="AT2314" i="19"/>
  <c r="F2315" i="19"/>
  <c r="K2315" i="19"/>
  <c r="P2315" i="19"/>
  <c r="U2315" i="19"/>
  <c r="Z2315" i="19"/>
  <c r="AE2315" i="19"/>
  <c r="AJ2315" i="19"/>
  <c r="AO2315" i="19"/>
  <c r="AT2315" i="19"/>
  <c r="F2316" i="19"/>
  <c r="K2316" i="19"/>
  <c r="P2316" i="19"/>
  <c r="U2316" i="19"/>
  <c r="Z2316" i="19"/>
  <c r="AE2316" i="19"/>
  <c r="AJ2316" i="19"/>
  <c r="AO2316" i="19"/>
  <c r="AT2316" i="19"/>
  <c r="F2317" i="19"/>
  <c r="K2317" i="19"/>
  <c r="P2317" i="19"/>
  <c r="U2317" i="19"/>
  <c r="Z2317" i="19"/>
  <c r="AE2317" i="19"/>
  <c r="AJ2317" i="19"/>
  <c r="AO2317" i="19"/>
  <c r="AT2317" i="19"/>
  <c r="F2318" i="19"/>
  <c r="K2318" i="19"/>
  <c r="P2318" i="19"/>
  <c r="U2318" i="19"/>
  <c r="Z2318" i="19"/>
  <c r="AE2318" i="19"/>
  <c r="AJ2318" i="19"/>
  <c r="AO2318" i="19"/>
  <c r="AT2318" i="19"/>
  <c r="F2319" i="19"/>
  <c r="K2319" i="19"/>
  <c r="P2319" i="19"/>
  <c r="U2319" i="19"/>
  <c r="Z2319" i="19"/>
  <c r="AE2319" i="19"/>
  <c r="AJ2319" i="19"/>
  <c r="AO2319" i="19"/>
  <c r="AT2319" i="19"/>
  <c r="F2320" i="19"/>
  <c r="K2320" i="19"/>
  <c r="P2320" i="19"/>
  <c r="U2320" i="19"/>
  <c r="Z2320" i="19"/>
  <c r="AE2320" i="19"/>
  <c r="AJ2320" i="19"/>
  <c r="AO2320" i="19"/>
  <c r="AT2320" i="19"/>
  <c r="F2321" i="19"/>
  <c r="K2321" i="19"/>
  <c r="P2321" i="19"/>
  <c r="U2321" i="19"/>
  <c r="Z2321" i="19"/>
  <c r="AE2321" i="19"/>
  <c r="AJ2321" i="19"/>
  <c r="AO2321" i="19"/>
  <c r="AT2321" i="19"/>
  <c r="F2322" i="19"/>
  <c r="K2322" i="19"/>
  <c r="P2322" i="19"/>
  <c r="U2322" i="19"/>
  <c r="Z2322" i="19"/>
  <c r="AE2322" i="19"/>
  <c r="AJ2322" i="19"/>
  <c r="AO2322" i="19"/>
  <c r="AT2322" i="19"/>
  <c r="F2323" i="19"/>
  <c r="K2323" i="19"/>
  <c r="P2323" i="19"/>
  <c r="U2323" i="19"/>
  <c r="Z2323" i="19"/>
  <c r="AE2323" i="19"/>
  <c r="AJ2323" i="19"/>
  <c r="AO2323" i="19"/>
  <c r="AT2323" i="19"/>
  <c r="F2324" i="19"/>
  <c r="K2324" i="19"/>
  <c r="P2324" i="19"/>
  <c r="U2324" i="19"/>
  <c r="Z2324" i="19"/>
  <c r="AE2324" i="19"/>
  <c r="AJ2324" i="19"/>
  <c r="AO2324" i="19"/>
  <c r="AT2324" i="19"/>
  <c r="F2325" i="19"/>
  <c r="K2325" i="19"/>
  <c r="P2325" i="19"/>
  <c r="U2325" i="19"/>
  <c r="Z2325" i="19"/>
  <c r="AE2325" i="19"/>
  <c r="AJ2325" i="19"/>
  <c r="AO2325" i="19"/>
  <c r="AT2325" i="19"/>
  <c r="F2326" i="19"/>
  <c r="K2326" i="19"/>
  <c r="P2326" i="19"/>
  <c r="U2326" i="19"/>
  <c r="Z2326" i="19"/>
  <c r="AE2326" i="19"/>
  <c r="AJ2326" i="19"/>
  <c r="AO2326" i="19"/>
  <c r="AT2326" i="19"/>
  <c r="F2327" i="19"/>
  <c r="K2327" i="19"/>
  <c r="P2327" i="19"/>
  <c r="U2327" i="19"/>
  <c r="Z2327" i="19"/>
  <c r="AE2327" i="19"/>
  <c r="AJ2327" i="19"/>
  <c r="AO2327" i="19"/>
  <c r="AT2327" i="19"/>
  <c r="F2328" i="19"/>
  <c r="K2328" i="19"/>
  <c r="P2328" i="19"/>
  <c r="U2328" i="19"/>
  <c r="Z2328" i="19"/>
  <c r="AE2328" i="19"/>
  <c r="AJ2328" i="19"/>
  <c r="AO2328" i="19"/>
  <c r="AT2328" i="19"/>
  <c r="F2329" i="19"/>
  <c r="K2329" i="19"/>
  <c r="P2329" i="19"/>
  <c r="U2329" i="19"/>
  <c r="Z2329" i="19"/>
  <c r="AE2329" i="19"/>
  <c r="AJ2329" i="19"/>
  <c r="AO2329" i="19"/>
  <c r="AT2329" i="19"/>
  <c r="F2330" i="19"/>
  <c r="K2330" i="19"/>
  <c r="P2330" i="19"/>
  <c r="U2330" i="19"/>
  <c r="Z2330" i="19"/>
  <c r="AE2330" i="19"/>
  <c r="AJ2330" i="19"/>
  <c r="AO2330" i="19"/>
  <c r="AT2330" i="19"/>
  <c r="F2331" i="19"/>
  <c r="K2331" i="19"/>
  <c r="P2331" i="19"/>
  <c r="U2331" i="19"/>
  <c r="Z2331" i="19"/>
  <c r="AE2331" i="19"/>
  <c r="AJ2331" i="19"/>
  <c r="AO2331" i="19"/>
  <c r="AT2331" i="19"/>
  <c r="F2332" i="19"/>
  <c r="K2332" i="19"/>
  <c r="P2332" i="19"/>
  <c r="U2332" i="19"/>
  <c r="Z2332" i="19"/>
  <c r="AE2332" i="19"/>
  <c r="AJ2332" i="19"/>
  <c r="AO2332" i="19"/>
  <c r="AT2332" i="19"/>
  <c r="F2333" i="19"/>
  <c r="K2333" i="19"/>
  <c r="P2333" i="19"/>
  <c r="U2333" i="19"/>
  <c r="Z2333" i="19"/>
  <c r="AE2333" i="19"/>
  <c r="AJ2333" i="19"/>
  <c r="AO2333" i="19"/>
  <c r="AT2333" i="19"/>
  <c r="F2334" i="19"/>
  <c r="K2334" i="19"/>
  <c r="P2334" i="19"/>
  <c r="U2334" i="19"/>
  <c r="Z2334" i="19"/>
  <c r="AE2334" i="19"/>
  <c r="AJ2334" i="19"/>
  <c r="AO2334" i="19"/>
  <c r="AT2334" i="19"/>
  <c r="F2335" i="19"/>
  <c r="K2335" i="19"/>
  <c r="P2335" i="19"/>
  <c r="U2335" i="19"/>
  <c r="Z2335" i="19"/>
  <c r="AE2335" i="19"/>
  <c r="AJ2335" i="19"/>
  <c r="AO2335" i="19"/>
  <c r="AT2335" i="19"/>
  <c r="F2336" i="19"/>
  <c r="K2336" i="19"/>
  <c r="P2336" i="19"/>
  <c r="U2336" i="19"/>
  <c r="Z2336" i="19"/>
  <c r="AE2336" i="19"/>
  <c r="AJ2336" i="19"/>
  <c r="AO2336" i="19"/>
  <c r="AT2336" i="19"/>
  <c r="F2337" i="19"/>
  <c r="K2337" i="19"/>
  <c r="P2337" i="19"/>
  <c r="U2337" i="19"/>
  <c r="Z2337" i="19"/>
  <c r="AE2337" i="19"/>
  <c r="AJ2337" i="19"/>
  <c r="AO2337" i="19"/>
  <c r="AT2337" i="19"/>
  <c r="F2338" i="19"/>
  <c r="K2338" i="19"/>
  <c r="P2338" i="19"/>
  <c r="U2338" i="19"/>
  <c r="Z2338" i="19"/>
  <c r="AE2338" i="19"/>
  <c r="AJ2338" i="19"/>
  <c r="AO2338" i="19"/>
  <c r="AT2338" i="19"/>
  <c r="F2339" i="19"/>
  <c r="K2339" i="19"/>
  <c r="P2339" i="19"/>
  <c r="U2339" i="19"/>
  <c r="Z2339" i="19"/>
  <c r="AE2339" i="19"/>
  <c r="AJ2339" i="19"/>
  <c r="AO2339" i="19"/>
  <c r="AT2339" i="19"/>
  <c r="F2340" i="19"/>
  <c r="K2340" i="19"/>
  <c r="P2340" i="19"/>
  <c r="U2340" i="19"/>
  <c r="Z2340" i="19"/>
  <c r="AE2340" i="19"/>
  <c r="AJ2340" i="19"/>
  <c r="AO2340" i="19"/>
  <c r="AT2340" i="19"/>
  <c r="F2341" i="19"/>
  <c r="K2341" i="19"/>
  <c r="P2341" i="19"/>
  <c r="U2341" i="19"/>
  <c r="Z2341" i="19"/>
  <c r="AE2341" i="19"/>
  <c r="AJ2341" i="19"/>
  <c r="AO2341" i="19"/>
  <c r="AT2341" i="19"/>
  <c r="F2342" i="19"/>
  <c r="K2342" i="19"/>
  <c r="P2342" i="19"/>
  <c r="U2342" i="19"/>
  <c r="Z2342" i="19"/>
  <c r="AE2342" i="19"/>
  <c r="AJ2342" i="19"/>
  <c r="AO2342" i="19"/>
  <c r="AT2342" i="19"/>
  <c r="F2343" i="19"/>
  <c r="K2343" i="19"/>
  <c r="P2343" i="19"/>
  <c r="U2343" i="19"/>
  <c r="Z2343" i="19"/>
  <c r="AE2343" i="19"/>
  <c r="AJ2343" i="19"/>
  <c r="AO2343" i="19"/>
  <c r="AT2343" i="19"/>
  <c r="F2344" i="19"/>
  <c r="K2344" i="19"/>
  <c r="P2344" i="19"/>
  <c r="U2344" i="19"/>
  <c r="Z2344" i="19"/>
  <c r="AE2344" i="19"/>
  <c r="AJ2344" i="19"/>
  <c r="AO2344" i="19"/>
  <c r="AT2344" i="19"/>
  <c r="F2345" i="19"/>
  <c r="K2345" i="19"/>
  <c r="P2345" i="19"/>
  <c r="U2345" i="19"/>
  <c r="Z2345" i="19"/>
  <c r="AE2345" i="19"/>
  <c r="AJ2345" i="19"/>
  <c r="AO2345" i="19"/>
  <c r="AT2345" i="19"/>
  <c r="F2346" i="19"/>
  <c r="K2346" i="19"/>
  <c r="P2346" i="19"/>
  <c r="U2346" i="19"/>
  <c r="Z2346" i="19"/>
  <c r="AE2346" i="19"/>
  <c r="AJ2346" i="19"/>
  <c r="AO2346" i="19"/>
  <c r="AT2346" i="19"/>
  <c r="F2347" i="19"/>
  <c r="K2347" i="19"/>
  <c r="P2347" i="19"/>
  <c r="U2347" i="19"/>
  <c r="Z2347" i="19"/>
  <c r="AE2347" i="19"/>
  <c r="AJ2347" i="19"/>
  <c r="AO2347" i="19"/>
  <c r="AT2347" i="19"/>
  <c r="F2348" i="19"/>
  <c r="K2348" i="19"/>
  <c r="P2348" i="19"/>
  <c r="U2348" i="19"/>
  <c r="Z2348" i="19"/>
  <c r="AE2348" i="19"/>
  <c r="AJ2348" i="19"/>
  <c r="AO2348" i="19"/>
  <c r="AT2348" i="19"/>
  <c r="F2349" i="19"/>
  <c r="K2349" i="19"/>
  <c r="P2349" i="19"/>
  <c r="U2349" i="19"/>
  <c r="Z2349" i="19"/>
  <c r="AE2349" i="19"/>
  <c r="AJ2349" i="19"/>
  <c r="AO2349" i="19"/>
  <c r="AT2349" i="19"/>
  <c r="F2350" i="19"/>
  <c r="K2350" i="19"/>
  <c r="P2350" i="19"/>
  <c r="U2350" i="19"/>
  <c r="Z2350" i="19"/>
  <c r="AE2350" i="19"/>
  <c r="AJ2350" i="19"/>
  <c r="AO2350" i="19"/>
  <c r="AT2350" i="19"/>
  <c r="F2351" i="19"/>
  <c r="K2351" i="19"/>
  <c r="P2351" i="19"/>
  <c r="U2351" i="19"/>
  <c r="Z2351" i="19"/>
  <c r="AE2351" i="19"/>
  <c r="AJ2351" i="19"/>
  <c r="AO2351" i="19"/>
  <c r="AT2351" i="19"/>
  <c r="F2352" i="19"/>
  <c r="K2352" i="19"/>
  <c r="P2352" i="19"/>
  <c r="U2352" i="19"/>
  <c r="Z2352" i="19"/>
  <c r="AE2352" i="19"/>
  <c r="AJ2352" i="19"/>
  <c r="AO2352" i="19"/>
  <c r="AT2352" i="19"/>
  <c r="F2353" i="19"/>
  <c r="K2353" i="19"/>
  <c r="P2353" i="19"/>
  <c r="U2353" i="19"/>
  <c r="Z2353" i="19"/>
  <c r="AE2353" i="19"/>
  <c r="AJ2353" i="19"/>
  <c r="AO2353" i="19"/>
  <c r="AT2353" i="19"/>
  <c r="F2354" i="19"/>
  <c r="K2354" i="19"/>
  <c r="P2354" i="19"/>
  <c r="U2354" i="19"/>
  <c r="Z2354" i="19"/>
  <c r="AE2354" i="19"/>
  <c r="AJ2354" i="19"/>
  <c r="AO2354" i="19"/>
  <c r="AT2354" i="19"/>
  <c r="F2355" i="19"/>
  <c r="K2355" i="19"/>
  <c r="P2355" i="19"/>
  <c r="U2355" i="19"/>
  <c r="Z2355" i="19"/>
  <c r="AE2355" i="19"/>
  <c r="AJ2355" i="19"/>
  <c r="AO2355" i="19"/>
  <c r="AT2355" i="19"/>
  <c r="F2356" i="19"/>
  <c r="K2356" i="19"/>
  <c r="P2356" i="19"/>
  <c r="U2356" i="19"/>
  <c r="Z2356" i="19"/>
  <c r="AE2356" i="19"/>
  <c r="AJ2356" i="19"/>
  <c r="AO2356" i="19"/>
  <c r="AT2356" i="19"/>
  <c r="F2357" i="19"/>
  <c r="K2357" i="19"/>
  <c r="P2357" i="19"/>
  <c r="U2357" i="19"/>
  <c r="Z2357" i="19"/>
  <c r="AE2357" i="19"/>
  <c r="AJ2357" i="19"/>
  <c r="AO2357" i="19"/>
  <c r="AT2357" i="19"/>
  <c r="F2358" i="19"/>
  <c r="K2358" i="19"/>
  <c r="P2358" i="19"/>
  <c r="U2358" i="19"/>
  <c r="Z2358" i="19"/>
  <c r="AE2358" i="19"/>
  <c r="AJ2358" i="19"/>
  <c r="AO2358" i="19"/>
  <c r="AT2358" i="19"/>
  <c r="F2359" i="19"/>
  <c r="K2359" i="19"/>
  <c r="P2359" i="19"/>
  <c r="U2359" i="19"/>
  <c r="Z2359" i="19"/>
  <c r="AE2359" i="19"/>
  <c r="AJ2359" i="19"/>
  <c r="AO2359" i="19"/>
  <c r="AT2359" i="19"/>
  <c r="F2360" i="19"/>
  <c r="K2360" i="19"/>
  <c r="P2360" i="19"/>
  <c r="U2360" i="19"/>
  <c r="Z2360" i="19"/>
  <c r="AE2360" i="19"/>
  <c r="AJ2360" i="19"/>
  <c r="AO2360" i="19"/>
  <c r="AT2360" i="19"/>
  <c r="F2361" i="19"/>
  <c r="K2361" i="19"/>
  <c r="P2361" i="19"/>
  <c r="U2361" i="19"/>
  <c r="Z2361" i="19"/>
  <c r="AE2361" i="19"/>
  <c r="AJ2361" i="19"/>
  <c r="AO2361" i="19"/>
  <c r="AT2361" i="19"/>
  <c r="F2362" i="19"/>
  <c r="K2362" i="19"/>
  <c r="P2362" i="19"/>
  <c r="U2362" i="19"/>
  <c r="Z2362" i="19"/>
  <c r="AE2362" i="19"/>
  <c r="AJ2362" i="19"/>
  <c r="AO2362" i="19"/>
  <c r="AT2362" i="19"/>
  <c r="F2363" i="19"/>
  <c r="K2363" i="19"/>
  <c r="P2363" i="19"/>
  <c r="U2363" i="19"/>
  <c r="Z2363" i="19"/>
  <c r="AE2363" i="19"/>
  <c r="AJ2363" i="19"/>
  <c r="AO2363" i="19"/>
  <c r="AT2363" i="19"/>
  <c r="F2364" i="19"/>
  <c r="K2364" i="19"/>
  <c r="P2364" i="19"/>
  <c r="U2364" i="19"/>
  <c r="Z2364" i="19"/>
  <c r="AE2364" i="19"/>
  <c r="AJ2364" i="19"/>
  <c r="AO2364" i="19"/>
  <c r="AT2364" i="19"/>
  <c r="F2365" i="19"/>
  <c r="K2365" i="19"/>
  <c r="P2365" i="19"/>
  <c r="U2365" i="19"/>
  <c r="Z2365" i="19"/>
  <c r="AE2365" i="19"/>
  <c r="AJ2365" i="19"/>
  <c r="AO2365" i="19"/>
  <c r="AT2365" i="19"/>
  <c r="F2366" i="19"/>
  <c r="K2366" i="19"/>
  <c r="P2366" i="19"/>
  <c r="U2366" i="19"/>
  <c r="Z2366" i="19"/>
  <c r="AE2366" i="19"/>
  <c r="AJ2366" i="19"/>
  <c r="AO2366" i="19"/>
  <c r="AT2366" i="19"/>
  <c r="F2367" i="19"/>
  <c r="K2367" i="19"/>
  <c r="P2367" i="19"/>
  <c r="U2367" i="19"/>
  <c r="Z2367" i="19"/>
  <c r="AE2367" i="19"/>
  <c r="AJ2367" i="19"/>
  <c r="AO2367" i="19"/>
  <c r="AT2367" i="19"/>
  <c r="F2368" i="19"/>
  <c r="K2368" i="19"/>
  <c r="P2368" i="19"/>
  <c r="U2368" i="19"/>
  <c r="Z2368" i="19"/>
  <c r="AE2368" i="19"/>
  <c r="AJ2368" i="19"/>
  <c r="AO2368" i="19"/>
  <c r="AT2368" i="19"/>
  <c r="F2369" i="19"/>
  <c r="K2369" i="19"/>
  <c r="P2369" i="19"/>
  <c r="U2369" i="19"/>
  <c r="Z2369" i="19"/>
  <c r="AE2369" i="19"/>
  <c r="AJ2369" i="19"/>
  <c r="AO2369" i="19"/>
  <c r="AT2369" i="19"/>
  <c r="F2370" i="19"/>
  <c r="K2370" i="19"/>
  <c r="P2370" i="19"/>
  <c r="U2370" i="19"/>
  <c r="Z2370" i="19"/>
  <c r="AE2370" i="19"/>
  <c r="AJ2370" i="19"/>
  <c r="AO2370" i="19"/>
  <c r="AT2370" i="19"/>
  <c r="F2371" i="19"/>
  <c r="K2371" i="19"/>
  <c r="P2371" i="19"/>
  <c r="U2371" i="19"/>
  <c r="Z2371" i="19"/>
  <c r="AE2371" i="19"/>
  <c r="AJ2371" i="19"/>
  <c r="AO2371" i="19"/>
  <c r="AT2371" i="19"/>
  <c r="F2372" i="19"/>
  <c r="K2372" i="19"/>
  <c r="P2372" i="19"/>
  <c r="U2372" i="19"/>
  <c r="Z2372" i="19"/>
  <c r="AE2372" i="19"/>
  <c r="AJ2372" i="19"/>
  <c r="AO2372" i="19"/>
  <c r="AT2372" i="19"/>
  <c r="F2373" i="19"/>
  <c r="K2373" i="19"/>
  <c r="P2373" i="19"/>
  <c r="U2373" i="19"/>
  <c r="Z2373" i="19"/>
  <c r="AE2373" i="19"/>
  <c r="AJ2373" i="19"/>
  <c r="AO2373" i="19"/>
  <c r="AT2373" i="19"/>
  <c r="F2374" i="19"/>
  <c r="K2374" i="19"/>
  <c r="P2374" i="19"/>
  <c r="U2374" i="19"/>
  <c r="Z2374" i="19"/>
  <c r="AE2374" i="19"/>
  <c r="AJ2374" i="19"/>
  <c r="AO2374" i="19"/>
  <c r="AT2374" i="19"/>
  <c r="F2375" i="19"/>
  <c r="K2375" i="19"/>
  <c r="P2375" i="19"/>
  <c r="U2375" i="19"/>
  <c r="Z2375" i="19"/>
  <c r="AE2375" i="19"/>
  <c r="AJ2375" i="19"/>
  <c r="AO2375" i="19"/>
  <c r="AT2375" i="19"/>
  <c r="F2376" i="19"/>
  <c r="K2376" i="19"/>
  <c r="P2376" i="19"/>
  <c r="U2376" i="19"/>
  <c r="Z2376" i="19"/>
  <c r="AE2376" i="19"/>
  <c r="AJ2376" i="19"/>
  <c r="AO2376" i="19"/>
  <c r="AT2376" i="19"/>
  <c r="F2377" i="19"/>
  <c r="K2377" i="19"/>
  <c r="P2377" i="19"/>
  <c r="U2377" i="19"/>
  <c r="Z2377" i="19"/>
  <c r="AE2377" i="19"/>
  <c r="AJ2377" i="19"/>
  <c r="AO2377" i="19"/>
  <c r="AT2377" i="19"/>
  <c r="F2378" i="19"/>
  <c r="K2378" i="19"/>
  <c r="P2378" i="19"/>
  <c r="U2378" i="19"/>
  <c r="Z2378" i="19"/>
  <c r="AE2378" i="19"/>
  <c r="AJ2378" i="19"/>
  <c r="AO2378" i="19"/>
  <c r="AT2378" i="19"/>
  <c r="F2379" i="19"/>
  <c r="K2379" i="19"/>
  <c r="P2379" i="19"/>
  <c r="U2379" i="19"/>
  <c r="Z2379" i="19"/>
  <c r="AE2379" i="19"/>
  <c r="AJ2379" i="19"/>
  <c r="AO2379" i="19"/>
  <c r="AT2379" i="19"/>
  <c r="F2380" i="19"/>
  <c r="K2380" i="19"/>
  <c r="P2380" i="19"/>
  <c r="U2380" i="19"/>
  <c r="Z2380" i="19"/>
  <c r="AE2380" i="19"/>
  <c r="AJ2380" i="19"/>
  <c r="AO2380" i="19"/>
  <c r="AT2380" i="19"/>
  <c r="F2381" i="19"/>
  <c r="K2381" i="19"/>
  <c r="P2381" i="19"/>
  <c r="U2381" i="19"/>
  <c r="Z2381" i="19"/>
  <c r="AE2381" i="19"/>
  <c r="AJ2381" i="19"/>
  <c r="AO2381" i="19"/>
  <c r="AT2381" i="19"/>
  <c r="F2382" i="19"/>
  <c r="K2382" i="19"/>
  <c r="P2382" i="19"/>
  <c r="U2382" i="19"/>
  <c r="Z2382" i="19"/>
  <c r="AE2382" i="19"/>
  <c r="AJ2382" i="19"/>
  <c r="AO2382" i="19"/>
  <c r="AT2382" i="19"/>
  <c r="F2383" i="19"/>
  <c r="K2383" i="19"/>
  <c r="P2383" i="19"/>
  <c r="U2383" i="19"/>
  <c r="Z2383" i="19"/>
  <c r="AE2383" i="19"/>
  <c r="AJ2383" i="19"/>
  <c r="AO2383" i="19"/>
  <c r="AT2383" i="19"/>
  <c r="F2384" i="19"/>
  <c r="K2384" i="19"/>
  <c r="P2384" i="19"/>
  <c r="U2384" i="19"/>
  <c r="Z2384" i="19"/>
  <c r="AE2384" i="19"/>
  <c r="AJ2384" i="19"/>
  <c r="AO2384" i="19"/>
  <c r="AT2384" i="19"/>
  <c r="F2385" i="19"/>
  <c r="K2385" i="19"/>
  <c r="P2385" i="19"/>
  <c r="U2385" i="19"/>
  <c r="Z2385" i="19"/>
  <c r="AE2385" i="19"/>
  <c r="AJ2385" i="19"/>
  <c r="AO2385" i="19"/>
  <c r="AT2385" i="19"/>
  <c r="F2386" i="19"/>
  <c r="K2386" i="19"/>
  <c r="P2386" i="19"/>
  <c r="U2386" i="19"/>
  <c r="Z2386" i="19"/>
  <c r="AE2386" i="19"/>
  <c r="AJ2386" i="19"/>
  <c r="AO2386" i="19"/>
  <c r="AT2386" i="19"/>
  <c r="F2387" i="19"/>
  <c r="K2387" i="19"/>
  <c r="P2387" i="19"/>
  <c r="U2387" i="19"/>
  <c r="Z2387" i="19"/>
  <c r="AE2387" i="19"/>
  <c r="AJ2387" i="19"/>
  <c r="AO2387" i="19"/>
  <c r="AT2387" i="19"/>
  <c r="F2388" i="19"/>
  <c r="K2388" i="19"/>
  <c r="P2388" i="19"/>
  <c r="U2388" i="19"/>
  <c r="Z2388" i="19"/>
  <c r="AE2388" i="19"/>
  <c r="AJ2388" i="19"/>
  <c r="AO2388" i="19"/>
  <c r="AT2388" i="19"/>
  <c r="F2389" i="19"/>
  <c r="K2389" i="19"/>
  <c r="P2389" i="19"/>
  <c r="U2389" i="19"/>
  <c r="Z2389" i="19"/>
  <c r="AE2389" i="19"/>
  <c r="AJ2389" i="19"/>
  <c r="AO2389" i="19"/>
  <c r="AT2389" i="19"/>
  <c r="F2390" i="19"/>
  <c r="K2390" i="19"/>
  <c r="P2390" i="19"/>
  <c r="U2390" i="19"/>
  <c r="Z2390" i="19"/>
  <c r="AE2390" i="19"/>
  <c r="AJ2390" i="19"/>
  <c r="AO2390" i="19"/>
  <c r="AT2390" i="19"/>
  <c r="F2391" i="19"/>
  <c r="K2391" i="19"/>
  <c r="P2391" i="19"/>
  <c r="U2391" i="19"/>
  <c r="Z2391" i="19"/>
  <c r="AE2391" i="19"/>
  <c r="AJ2391" i="19"/>
  <c r="AO2391" i="19"/>
  <c r="AT2391" i="19"/>
  <c r="F2392" i="19"/>
  <c r="K2392" i="19"/>
  <c r="P2392" i="19"/>
  <c r="U2392" i="19"/>
  <c r="Z2392" i="19"/>
  <c r="AE2392" i="19"/>
  <c r="AJ2392" i="19"/>
  <c r="AO2392" i="19"/>
  <c r="AT2392" i="19"/>
  <c r="F2393" i="19"/>
  <c r="K2393" i="19"/>
  <c r="P2393" i="19"/>
  <c r="U2393" i="19"/>
  <c r="Z2393" i="19"/>
  <c r="AE2393" i="19"/>
  <c r="AJ2393" i="19"/>
  <c r="AO2393" i="19"/>
  <c r="AT2393" i="19"/>
  <c r="F2394" i="19"/>
  <c r="K2394" i="19"/>
  <c r="P2394" i="19"/>
  <c r="U2394" i="19"/>
  <c r="Z2394" i="19"/>
  <c r="AE2394" i="19"/>
  <c r="AJ2394" i="19"/>
  <c r="AO2394" i="19"/>
  <c r="AT2394" i="19"/>
  <c r="F2395" i="19"/>
  <c r="K2395" i="19"/>
  <c r="P2395" i="19"/>
  <c r="U2395" i="19"/>
  <c r="Z2395" i="19"/>
  <c r="AE2395" i="19"/>
  <c r="AJ2395" i="19"/>
  <c r="AO2395" i="19"/>
  <c r="AT2395" i="19"/>
  <c r="F2396" i="19"/>
  <c r="K2396" i="19"/>
  <c r="P2396" i="19"/>
  <c r="U2396" i="19"/>
  <c r="Z2396" i="19"/>
  <c r="AE2396" i="19"/>
  <c r="AJ2396" i="19"/>
  <c r="AO2396" i="19"/>
  <c r="AT2396" i="19"/>
  <c r="F2397" i="19"/>
  <c r="K2397" i="19"/>
  <c r="P2397" i="19"/>
  <c r="U2397" i="19"/>
  <c r="Z2397" i="19"/>
  <c r="AE2397" i="19"/>
  <c r="AJ2397" i="19"/>
  <c r="AO2397" i="19"/>
  <c r="AT2397" i="19"/>
  <c r="F2398" i="19"/>
  <c r="K2398" i="19"/>
  <c r="P2398" i="19"/>
  <c r="U2398" i="19"/>
  <c r="Z2398" i="19"/>
  <c r="AE2398" i="19"/>
  <c r="AJ2398" i="19"/>
  <c r="AO2398" i="19"/>
  <c r="AT2398" i="19"/>
  <c r="F2399" i="19"/>
  <c r="K2399" i="19"/>
  <c r="P2399" i="19"/>
  <c r="U2399" i="19"/>
  <c r="Z2399" i="19"/>
  <c r="AE2399" i="19"/>
  <c r="AJ2399" i="19"/>
  <c r="AO2399" i="19"/>
  <c r="AT2399" i="19"/>
  <c r="F2400" i="19"/>
  <c r="K2400" i="19"/>
  <c r="P2400" i="19"/>
  <c r="U2400" i="19"/>
  <c r="Z2400" i="19"/>
  <c r="AE2400" i="19"/>
  <c r="AJ2400" i="19"/>
  <c r="AO2400" i="19"/>
  <c r="AT2400" i="19"/>
  <c r="F2401" i="19"/>
  <c r="K2401" i="19"/>
  <c r="P2401" i="19"/>
  <c r="U2401" i="19"/>
  <c r="Z2401" i="19"/>
  <c r="AE2401" i="19"/>
  <c r="AJ2401" i="19"/>
  <c r="AO2401" i="19"/>
  <c r="AT2401" i="19"/>
  <c r="F2402" i="19"/>
  <c r="K2402" i="19"/>
  <c r="P2402" i="19"/>
  <c r="U2402" i="19"/>
  <c r="Z2402" i="19"/>
  <c r="AE2402" i="19"/>
  <c r="AJ2402" i="19"/>
  <c r="AO2402" i="19"/>
  <c r="AT2402" i="19"/>
  <c r="F2403" i="19"/>
  <c r="K2403" i="19"/>
  <c r="P2403" i="19"/>
  <c r="U2403" i="19"/>
  <c r="Z2403" i="19"/>
  <c r="AE2403" i="19"/>
  <c r="AJ2403" i="19"/>
  <c r="AO2403" i="19"/>
  <c r="AT2403" i="19"/>
  <c r="F2404" i="19"/>
  <c r="K2404" i="19"/>
  <c r="P2404" i="19"/>
  <c r="U2404" i="19"/>
  <c r="Z2404" i="19"/>
  <c r="AE2404" i="19"/>
  <c r="AJ2404" i="19"/>
  <c r="AO2404" i="19"/>
  <c r="AT2404" i="19"/>
  <c r="F2405" i="19"/>
  <c r="K2405" i="19"/>
  <c r="P2405" i="19"/>
  <c r="U2405" i="19"/>
  <c r="Z2405" i="19"/>
  <c r="AE2405" i="19"/>
  <c r="AJ2405" i="19"/>
  <c r="AO2405" i="19"/>
  <c r="AT2405" i="19"/>
  <c r="F2406" i="19"/>
  <c r="K2406" i="19"/>
  <c r="P2406" i="19"/>
  <c r="U2406" i="19"/>
  <c r="Z2406" i="19"/>
  <c r="AE2406" i="19"/>
  <c r="AJ2406" i="19"/>
  <c r="AO2406" i="19"/>
  <c r="AT2406" i="19"/>
  <c r="F2407" i="19"/>
  <c r="K2407" i="19"/>
  <c r="P2407" i="19"/>
  <c r="U2407" i="19"/>
  <c r="Z2407" i="19"/>
  <c r="AE2407" i="19"/>
  <c r="AJ2407" i="19"/>
  <c r="AO2407" i="19"/>
  <c r="AT2407" i="19"/>
  <c r="F2408" i="19"/>
  <c r="K2408" i="19"/>
  <c r="P2408" i="19"/>
  <c r="U2408" i="19"/>
  <c r="Z2408" i="19"/>
  <c r="AE2408" i="19"/>
  <c r="AJ2408" i="19"/>
  <c r="AO2408" i="19"/>
  <c r="AT2408" i="19"/>
  <c r="F2409" i="19"/>
  <c r="K2409" i="19"/>
  <c r="P2409" i="19"/>
  <c r="U2409" i="19"/>
  <c r="Z2409" i="19"/>
  <c r="AE2409" i="19"/>
  <c r="AJ2409" i="19"/>
  <c r="AO2409" i="19"/>
  <c r="AT2409" i="19"/>
  <c r="F2410" i="19"/>
  <c r="K2410" i="19"/>
  <c r="P2410" i="19"/>
  <c r="U2410" i="19"/>
  <c r="Z2410" i="19"/>
  <c r="AE2410" i="19"/>
  <c r="AJ2410" i="19"/>
  <c r="AO2410" i="19"/>
  <c r="AT2410" i="19"/>
  <c r="F2411" i="19"/>
  <c r="K2411" i="19"/>
  <c r="P2411" i="19"/>
  <c r="U2411" i="19"/>
  <c r="Z2411" i="19"/>
  <c r="AE2411" i="19"/>
  <c r="AJ2411" i="19"/>
  <c r="AO2411" i="19"/>
  <c r="AT2411" i="19"/>
  <c r="F2412" i="19"/>
  <c r="K2412" i="19"/>
  <c r="P2412" i="19"/>
  <c r="U2412" i="19"/>
  <c r="Z2412" i="19"/>
  <c r="AE2412" i="19"/>
  <c r="AJ2412" i="19"/>
  <c r="AO2412" i="19"/>
  <c r="AT2412" i="19"/>
  <c r="F2413" i="19"/>
  <c r="K2413" i="19"/>
  <c r="P2413" i="19"/>
  <c r="U2413" i="19"/>
  <c r="Z2413" i="19"/>
  <c r="AE2413" i="19"/>
  <c r="AJ2413" i="19"/>
  <c r="AO2413" i="19"/>
  <c r="AT2413" i="19"/>
  <c r="F2414" i="19"/>
  <c r="K2414" i="19"/>
  <c r="P2414" i="19"/>
  <c r="U2414" i="19"/>
  <c r="Z2414" i="19"/>
  <c r="AE2414" i="19"/>
  <c r="AJ2414" i="19"/>
  <c r="AO2414" i="19"/>
  <c r="AT2414" i="19"/>
  <c r="F2415" i="19"/>
  <c r="K2415" i="19"/>
  <c r="P2415" i="19"/>
  <c r="U2415" i="19"/>
  <c r="Z2415" i="19"/>
  <c r="AE2415" i="19"/>
  <c r="AJ2415" i="19"/>
  <c r="AO2415" i="19"/>
  <c r="AT2415" i="19"/>
  <c r="F2416" i="19"/>
  <c r="K2416" i="19"/>
  <c r="P2416" i="19"/>
  <c r="U2416" i="19"/>
  <c r="Z2416" i="19"/>
  <c r="AE2416" i="19"/>
  <c r="AJ2416" i="19"/>
  <c r="AO2416" i="19"/>
  <c r="AT2416" i="19"/>
  <c r="F2417" i="19"/>
  <c r="K2417" i="19"/>
  <c r="P2417" i="19"/>
  <c r="U2417" i="19"/>
  <c r="Z2417" i="19"/>
  <c r="AE2417" i="19"/>
  <c r="AJ2417" i="19"/>
  <c r="AO2417" i="19"/>
  <c r="AT2417" i="19"/>
  <c r="F2418" i="19"/>
  <c r="K2418" i="19"/>
  <c r="P2418" i="19"/>
  <c r="U2418" i="19"/>
  <c r="Z2418" i="19"/>
  <c r="AE2418" i="19"/>
  <c r="AJ2418" i="19"/>
  <c r="AO2418" i="19"/>
  <c r="AT2418" i="19"/>
  <c r="F2419" i="19"/>
  <c r="K2419" i="19"/>
  <c r="P2419" i="19"/>
  <c r="U2419" i="19"/>
  <c r="Z2419" i="19"/>
  <c r="AE2419" i="19"/>
  <c r="AJ2419" i="19"/>
  <c r="AO2419" i="19"/>
  <c r="AT2419" i="19"/>
  <c r="F2420" i="19"/>
  <c r="K2420" i="19"/>
  <c r="P2420" i="19"/>
  <c r="U2420" i="19"/>
  <c r="Z2420" i="19"/>
  <c r="AE2420" i="19"/>
  <c r="AJ2420" i="19"/>
  <c r="AO2420" i="19"/>
  <c r="AT2420" i="19"/>
  <c r="F2421" i="19"/>
  <c r="K2421" i="19"/>
  <c r="P2421" i="19"/>
  <c r="U2421" i="19"/>
  <c r="Z2421" i="19"/>
  <c r="AE2421" i="19"/>
  <c r="AJ2421" i="19"/>
  <c r="AO2421" i="19"/>
  <c r="AT2421" i="19"/>
  <c r="F2422" i="19"/>
  <c r="K2422" i="19"/>
  <c r="P2422" i="19"/>
  <c r="U2422" i="19"/>
  <c r="Z2422" i="19"/>
  <c r="AE2422" i="19"/>
  <c r="AJ2422" i="19"/>
  <c r="AO2422" i="19"/>
  <c r="AT2422" i="19"/>
  <c r="F2423" i="19"/>
  <c r="K2423" i="19"/>
  <c r="P2423" i="19"/>
  <c r="U2423" i="19"/>
  <c r="Z2423" i="19"/>
  <c r="AE2423" i="19"/>
  <c r="AJ2423" i="19"/>
  <c r="AO2423" i="19"/>
  <c r="AT2423" i="19"/>
  <c r="F2424" i="19"/>
  <c r="K2424" i="19"/>
  <c r="P2424" i="19"/>
  <c r="U2424" i="19"/>
  <c r="Z2424" i="19"/>
  <c r="AE2424" i="19"/>
  <c r="AJ2424" i="19"/>
  <c r="AO2424" i="19"/>
  <c r="AT2424" i="19"/>
  <c r="F2425" i="19"/>
  <c r="K2425" i="19"/>
  <c r="P2425" i="19"/>
  <c r="U2425" i="19"/>
  <c r="Z2425" i="19"/>
  <c r="AE2425" i="19"/>
  <c r="AJ2425" i="19"/>
  <c r="AO2425" i="19"/>
  <c r="AT2425" i="19"/>
  <c r="F2426" i="19"/>
  <c r="K2426" i="19"/>
  <c r="P2426" i="19"/>
  <c r="U2426" i="19"/>
  <c r="Z2426" i="19"/>
  <c r="AE2426" i="19"/>
  <c r="AJ2426" i="19"/>
  <c r="AO2426" i="19"/>
  <c r="AT2426" i="19"/>
  <c r="F2427" i="19"/>
  <c r="K2427" i="19"/>
  <c r="P2427" i="19"/>
  <c r="U2427" i="19"/>
  <c r="Z2427" i="19"/>
  <c r="AE2427" i="19"/>
  <c r="AJ2427" i="19"/>
  <c r="AO2427" i="19"/>
  <c r="AT2427" i="19"/>
  <c r="F2428" i="19"/>
  <c r="K2428" i="19"/>
  <c r="P2428" i="19"/>
  <c r="U2428" i="19"/>
  <c r="Z2428" i="19"/>
  <c r="AE2428" i="19"/>
  <c r="AJ2428" i="19"/>
  <c r="AO2428" i="19"/>
  <c r="AT2428" i="19"/>
  <c r="F2429" i="19"/>
  <c r="K2429" i="19"/>
  <c r="P2429" i="19"/>
  <c r="U2429" i="19"/>
  <c r="Z2429" i="19"/>
  <c r="AE2429" i="19"/>
  <c r="AJ2429" i="19"/>
  <c r="AO2429" i="19"/>
  <c r="AT2429" i="19"/>
  <c r="F2430" i="19"/>
  <c r="K2430" i="19"/>
  <c r="P2430" i="19"/>
  <c r="U2430" i="19"/>
  <c r="Z2430" i="19"/>
  <c r="AE2430" i="19"/>
  <c r="AJ2430" i="19"/>
  <c r="AO2430" i="19"/>
  <c r="AT2430" i="19"/>
  <c r="F2431" i="19"/>
  <c r="K2431" i="19"/>
  <c r="P2431" i="19"/>
  <c r="U2431" i="19"/>
  <c r="Z2431" i="19"/>
  <c r="AE2431" i="19"/>
  <c r="AJ2431" i="19"/>
  <c r="AO2431" i="19"/>
  <c r="AT2431" i="19"/>
  <c r="F2432" i="19"/>
  <c r="K2432" i="19"/>
  <c r="P2432" i="19"/>
  <c r="U2432" i="19"/>
  <c r="Z2432" i="19"/>
  <c r="AE2432" i="19"/>
  <c r="AJ2432" i="19"/>
  <c r="AO2432" i="19"/>
  <c r="AT2432" i="19"/>
  <c r="F2433" i="19"/>
  <c r="K2433" i="19"/>
  <c r="P2433" i="19"/>
  <c r="U2433" i="19"/>
  <c r="Z2433" i="19"/>
  <c r="AE2433" i="19"/>
  <c r="AJ2433" i="19"/>
  <c r="AO2433" i="19"/>
  <c r="AT2433" i="19"/>
  <c r="F2434" i="19"/>
  <c r="K2434" i="19"/>
  <c r="P2434" i="19"/>
  <c r="U2434" i="19"/>
  <c r="Z2434" i="19"/>
  <c r="AE2434" i="19"/>
  <c r="AJ2434" i="19"/>
  <c r="AO2434" i="19"/>
  <c r="AT2434" i="19"/>
  <c r="F2435" i="19"/>
  <c r="K2435" i="19"/>
  <c r="P2435" i="19"/>
  <c r="U2435" i="19"/>
  <c r="Z2435" i="19"/>
  <c r="AE2435" i="19"/>
  <c r="AJ2435" i="19"/>
  <c r="AO2435" i="19"/>
  <c r="AT2435" i="19"/>
  <c r="F2436" i="19"/>
  <c r="K2436" i="19"/>
  <c r="P2436" i="19"/>
  <c r="U2436" i="19"/>
  <c r="Z2436" i="19"/>
  <c r="AE2436" i="19"/>
  <c r="AJ2436" i="19"/>
  <c r="AO2436" i="19"/>
  <c r="AT2436" i="19"/>
  <c r="F2437" i="19"/>
  <c r="K2437" i="19"/>
  <c r="P2437" i="19"/>
  <c r="U2437" i="19"/>
  <c r="Z2437" i="19"/>
  <c r="AE2437" i="19"/>
  <c r="AJ2437" i="19"/>
  <c r="AO2437" i="19"/>
  <c r="AT2437" i="19"/>
  <c r="F2438" i="19"/>
  <c r="K2438" i="19"/>
  <c r="P2438" i="19"/>
  <c r="U2438" i="19"/>
  <c r="Z2438" i="19"/>
  <c r="AE2438" i="19"/>
  <c r="AJ2438" i="19"/>
  <c r="AO2438" i="19"/>
  <c r="AT2438" i="19"/>
  <c r="F2439" i="19"/>
  <c r="K2439" i="19"/>
  <c r="P2439" i="19"/>
  <c r="U2439" i="19"/>
  <c r="Z2439" i="19"/>
  <c r="AE2439" i="19"/>
  <c r="AJ2439" i="19"/>
  <c r="AO2439" i="19"/>
  <c r="AT2439" i="19"/>
  <c r="F2440" i="19"/>
  <c r="K2440" i="19"/>
  <c r="P2440" i="19"/>
  <c r="U2440" i="19"/>
  <c r="Z2440" i="19"/>
  <c r="AE2440" i="19"/>
  <c r="AJ2440" i="19"/>
  <c r="AO2440" i="19"/>
  <c r="AT2440" i="19"/>
  <c r="F2441" i="19"/>
  <c r="K2441" i="19"/>
  <c r="P2441" i="19"/>
  <c r="U2441" i="19"/>
  <c r="Z2441" i="19"/>
  <c r="AE2441" i="19"/>
  <c r="AJ2441" i="19"/>
  <c r="AO2441" i="19"/>
  <c r="AT2441" i="19"/>
  <c r="F2442" i="19"/>
  <c r="K2442" i="19"/>
  <c r="P2442" i="19"/>
  <c r="U2442" i="19"/>
  <c r="Z2442" i="19"/>
  <c r="AE2442" i="19"/>
  <c r="AJ2442" i="19"/>
  <c r="AO2442" i="19"/>
  <c r="AT2442" i="19"/>
  <c r="F2443" i="19"/>
  <c r="K2443" i="19"/>
  <c r="P2443" i="19"/>
  <c r="U2443" i="19"/>
  <c r="Z2443" i="19"/>
  <c r="AE2443" i="19"/>
  <c r="AJ2443" i="19"/>
  <c r="AO2443" i="19"/>
  <c r="AT2443" i="19"/>
  <c r="F2444" i="19"/>
  <c r="K2444" i="19"/>
  <c r="P2444" i="19"/>
  <c r="U2444" i="19"/>
  <c r="Z2444" i="19"/>
  <c r="AE2444" i="19"/>
  <c r="AJ2444" i="19"/>
  <c r="AO2444" i="19"/>
  <c r="AT2444" i="19"/>
  <c r="F2445" i="19"/>
  <c r="K2445" i="19"/>
  <c r="P2445" i="19"/>
  <c r="U2445" i="19"/>
  <c r="Z2445" i="19"/>
  <c r="AE2445" i="19"/>
  <c r="AJ2445" i="19"/>
  <c r="AO2445" i="19"/>
  <c r="AT2445" i="19"/>
  <c r="F2446" i="19"/>
  <c r="K2446" i="19"/>
  <c r="P2446" i="19"/>
  <c r="U2446" i="19"/>
  <c r="Z2446" i="19"/>
  <c r="AE2446" i="19"/>
  <c r="AJ2446" i="19"/>
  <c r="AO2446" i="19"/>
  <c r="AT2446" i="19"/>
  <c r="F2447" i="19"/>
  <c r="K2447" i="19"/>
  <c r="P2447" i="19"/>
  <c r="U2447" i="19"/>
  <c r="Z2447" i="19"/>
  <c r="AE2447" i="19"/>
  <c r="AJ2447" i="19"/>
  <c r="AO2447" i="19"/>
  <c r="AT2447" i="19"/>
  <c r="F2448" i="19"/>
  <c r="K2448" i="19"/>
  <c r="P2448" i="19"/>
  <c r="U2448" i="19"/>
  <c r="Z2448" i="19"/>
  <c r="AE2448" i="19"/>
  <c r="AJ2448" i="19"/>
  <c r="AO2448" i="19"/>
  <c r="AT2448" i="19"/>
  <c r="F2449" i="19"/>
  <c r="K2449" i="19"/>
  <c r="P2449" i="19"/>
  <c r="U2449" i="19"/>
  <c r="Z2449" i="19"/>
  <c r="AE2449" i="19"/>
  <c r="AJ2449" i="19"/>
  <c r="AO2449" i="19"/>
  <c r="AT2449" i="19"/>
  <c r="F2450" i="19"/>
  <c r="K2450" i="19"/>
  <c r="P2450" i="19"/>
  <c r="U2450" i="19"/>
  <c r="Z2450" i="19"/>
  <c r="AE2450" i="19"/>
  <c r="AJ2450" i="19"/>
  <c r="AO2450" i="19"/>
  <c r="AT2450" i="19"/>
  <c r="F2451" i="19"/>
  <c r="K2451" i="19"/>
  <c r="P2451" i="19"/>
  <c r="U2451" i="19"/>
  <c r="Z2451" i="19"/>
  <c r="AE2451" i="19"/>
  <c r="AJ2451" i="19"/>
  <c r="AO2451" i="19"/>
  <c r="AT2451" i="19"/>
  <c r="F2452" i="19"/>
  <c r="K2452" i="19"/>
  <c r="P2452" i="19"/>
  <c r="U2452" i="19"/>
  <c r="Z2452" i="19"/>
  <c r="AE2452" i="19"/>
  <c r="AJ2452" i="19"/>
  <c r="AO2452" i="19"/>
  <c r="AT2452" i="19"/>
  <c r="F2453" i="19"/>
  <c r="K2453" i="19"/>
  <c r="P2453" i="19"/>
  <c r="U2453" i="19"/>
  <c r="Z2453" i="19"/>
  <c r="AE2453" i="19"/>
  <c r="AJ2453" i="19"/>
  <c r="AO2453" i="19"/>
  <c r="AT2453" i="19"/>
  <c r="F2454" i="19"/>
  <c r="K2454" i="19"/>
  <c r="P2454" i="19"/>
  <c r="U2454" i="19"/>
  <c r="Z2454" i="19"/>
  <c r="AE2454" i="19"/>
  <c r="AJ2454" i="19"/>
  <c r="AO2454" i="19"/>
  <c r="AT2454" i="19"/>
  <c r="F2455" i="19"/>
  <c r="K2455" i="19"/>
  <c r="P2455" i="19"/>
  <c r="U2455" i="19"/>
  <c r="Z2455" i="19"/>
  <c r="AE2455" i="19"/>
  <c r="AJ2455" i="19"/>
  <c r="AO2455" i="19"/>
  <c r="AT2455" i="19"/>
  <c r="F2456" i="19"/>
  <c r="K2456" i="19"/>
  <c r="P2456" i="19"/>
  <c r="U2456" i="19"/>
  <c r="Z2456" i="19"/>
  <c r="AE2456" i="19"/>
  <c r="AJ2456" i="19"/>
  <c r="AO2456" i="19"/>
  <c r="AT2456" i="19"/>
  <c r="F2457" i="19"/>
  <c r="K2457" i="19"/>
  <c r="P2457" i="19"/>
  <c r="U2457" i="19"/>
  <c r="Z2457" i="19"/>
  <c r="AE2457" i="19"/>
  <c r="AJ2457" i="19"/>
  <c r="AO2457" i="19"/>
  <c r="AT2457" i="19"/>
  <c r="F2458" i="19"/>
  <c r="K2458" i="19"/>
  <c r="P2458" i="19"/>
  <c r="U2458" i="19"/>
  <c r="Z2458" i="19"/>
  <c r="AE2458" i="19"/>
  <c r="AJ2458" i="19"/>
  <c r="AO2458" i="19"/>
  <c r="AT2458" i="19"/>
  <c r="F2459" i="19"/>
  <c r="K2459" i="19"/>
  <c r="P2459" i="19"/>
  <c r="U2459" i="19"/>
  <c r="Z2459" i="19"/>
  <c r="AE2459" i="19"/>
  <c r="AJ2459" i="19"/>
  <c r="AO2459" i="19"/>
  <c r="AT2459" i="19"/>
  <c r="F2460" i="19"/>
  <c r="K2460" i="19"/>
  <c r="P2460" i="19"/>
  <c r="U2460" i="19"/>
  <c r="Z2460" i="19"/>
  <c r="AE2460" i="19"/>
  <c r="AJ2460" i="19"/>
  <c r="AO2460" i="19"/>
  <c r="AT2460" i="19"/>
  <c r="F2461" i="19"/>
  <c r="K2461" i="19"/>
  <c r="P2461" i="19"/>
  <c r="U2461" i="19"/>
  <c r="Z2461" i="19"/>
  <c r="AE2461" i="19"/>
  <c r="AJ2461" i="19"/>
  <c r="AO2461" i="19"/>
  <c r="AT2461" i="19"/>
  <c r="F2462" i="19"/>
  <c r="K2462" i="19"/>
  <c r="P2462" i="19"/>
  <c r="U2462" i="19"/>
  <c r="Z2462" i="19"/>
  <c r="AE2462" i="19"/>
  <c r="AJ2462" i="19"/>
  <c r="AO2462" i="19"/>
  <c r="AT2462" i="19"/>
  <c r="F2463" i="19"/>
  <c r="K2463" i="19"/>
  <c r="P2463" i="19"/>
  <c r="U2463" i="19"/>
  <c r="Z2463" i="19"/>
  <c r="AE2463" i="19"/>
  <c r="AJ2463" i="19"/>
  <c r="AO2463" i="19"/>
  <c r="AT2463" i="19"/>
  <c r="F2464" i="19"/>
  <c r="K2464" i="19"/>
  <c r="P2464" i="19"/>
  <c r="U2464" i="19"/>
  <c r="Z2464" i="19"/>
  <c r="AE2464" i="19"/>
  <c r="AJ2464" i="19"/>
  <c r="AO2464" i="19"/>
  <c r="AT2464" i="19"/>
  <c r="F2465" i="19"/>
  <c r="K2465" i="19"/>
  <c r="P2465" i="19"/>
  <c r="U2465" i="19"/>
  <c r="Z2465" i="19"/>
  <c r="AE2465" i="19"/>
  <c r="AJ2465" i="19"/>
  <c r="AO2465" i="19"/>
  <c r="AT2465" i="19"/>
  <c r="F2466" i="19"/>
  <c r="K2466" i="19"/>
  <c r="P2466" i="19"/>
  <c r="U2466" i="19"/>
  <c r="Z2466" i="19"/>
  <c r="AE2466" i="19"/>
  <c r="AJ2466" i="19"/>
  <c r="AO2466" i="19"/>
  <c r="AT2466" i="19"/>
  <c r="F2467" i="19"/>
  <c r="K2467" i="19"/>
  <c r="P2467" i="19"/>
  <c r="U2467" i="19"/>
  <c r="Z2467" i="19"/>
  <c r="AE2467" i="19"/>
  <c r="AJ2467" i="19"/>
  <c r="AO2467" i="19"/>
  <c r="AT2467" i="19"/>
  <c r="F2468" i="19"/>
  <c r="K2468" i="19"/>
  <c r="P2468" i="19"/>
  <c r="U2468" i="19"/>
  <c r="Z2468" i="19"/>
  <c r="AE2468" i="19"/>
  <c r="AJ2468" i="19"/>
  <c r="AO2468" i="19"/>
  <c r="AT2468" i="19"/>
  <c r="F2469" i="19"/>
  <c r="K2469" i="19"/>
  <c r="P2469" i="19"/>
  <c r="U2469" i="19"/>
  <c r="Z2469" i="19"/>
  <c r="AE2469" i="19"/>
  <c r="AJ2469" i="19"/>
  <c r="AO2469" i="19"/>
  <c r="AT2469" i="19"/>
  <c r="F2470" i="19"/>
  <c r="K2470" i="19"/>
  <c r="P2470" i="19"/>
  <c r="U2470" i="19"/>
  <c r="Z2470" i="19"/>
  <c r="AE2470" i="19"/>
  <c r="AJ2470" i="19"/>
  <c r="AO2470" i="19"/>
  <c r="AT2470" i="19"/>
  <c r="F2471" i="19"/>
  <c r="K2471" i="19"/>
  <c r="P2471" i="19"/>
  <c r="U2471" i="19"/>
  <c r="Z2471" i="19"/>
  <c r="AE2471" i="19"/>
  <c r="AJ2471" i="19"/>
  <c r="AO2471" i="19"/>
  <c r="AT2471" i="19"/>
  <c r="F2472" i="19"/>
  <c r="K2472" i="19"/>
  <c r="P2472" i="19"/>
  <c r="U2472" i="19"/>
  <c r="Z2472" i="19"/>
  <c r="AE2472" i="19"/>
  <c r="AJ2472" i="19"/>
  <c r="AO2472" i="19"/>
  <c r="AT2472" i="19"/>
  <c r="F2473" i="19"/>
  <c r="K2473" i="19"/>
  <c r="P2473" i="19"/>
  <c r="U2473" i="19"/>
  <c r="Z2473" i="19"/>
  <c r="AE2473" i="19"/>
  <c r="AJ2473" i="19"/>
  <c r="AO2473" i="19"/>
  <c r="AT2473" i="19"/>
  <c r="F2474" i="19"/>
  <c r="K2474" i="19"/>
  <c r="P2474" i="19"/>
  <c r="U2474" i="19"/>
  <c r="Z2474" i="19"/>
  <c r="AE2474" i="19"/>
  <c r="AJ2474" i="19"/>
  <c r="AO2474" i="19"/>
  <c r="AT2474" i="19"/>
  <c r="F2475" i="19"/>
  <c r="K2475" i="19"/>
  <c r="P2475" i="19"/>
  <c r="U2475" i="19"/>
  <c r="Z2475" i="19"/>
  <c r="AE2475" i="19"/>
  <c r="AJ2475" i="19"/>
  <c r="AO2475" i="19"/>
  <c r="AT2475" i="19"/>
  <c r="F2476" i="19"/>
  <c r="K2476" i="19"/>
  <c r="P2476" i="19"/>
  <c r="U2476" i="19"/>
  <c r="Z2476" i="19"/>
  <c r="AE2476" i="19"/>
  <c r="AJ2476" i="19"/>
  <c r="AO2476" i="19"/>
  <c r="AT2476" i="19"/>
  <c r="F2477" i="19"/>
  <c r="K2477" i="19"/>
  <c r="P2477" i="19"/>
  <c r="U2477" i="19"/>
  <c r="Z2477" i="19"/>
  <c r="AE2477" i="19"/>
  <c r="AJ2477" i="19"/>
  <c r="AO2477" i="19"/>
  <c r="AT2477" i="19"/>
  <c r="F2478" i="19"/>
  <c r="K2478" i="19"/>
  <c r="P2478" i="19"/>
  <c r="U2478" i="19"/>
  <c r="Z2478" i="19"/>
  <c r="AE2478" i="19"/>
  <c r="AJ2478" i="19"/>
  <c r="AO2478" i="19"/>
  <c r="AT2478" i="19"/>
  <c r="F2479" i="19"/>
  <c r="K2479" i="19"/>
  <c r="P2479" i="19"/>
  <c r="U2479" i="19"/>
  <c r="Z2479" i="19"/>
  <c r="AE2479" i="19"/>
  <c r="AJ2479" i="19"/>
  <c r="AO2479" i="19"/>
  <c r="AT2479" i="19"/>
  <c r="F2480" i="19"/>
  <c r="K2480" i="19"/>
  <c r="P2480" i="19"/>
  <c r="U2480" i="19"/>
  <c r="Z2480" i="19"/>
  <c r="AE2480" i="19"/>
  <c r="AJ2480" i="19"/>
  <c r="AO2480" i="19"/>
  <c r="AT2480" i="19"/>
  <c r="F2481" i="19"/>
  <c r="K2481" i="19"/>
  <c r="P2481" i="19"/>
  <c r="U2481" i="19"/>
  <c r="Z2481" i="19"/>
  <c r="AE2481" i="19"/>
  <c r="AJ2481" i="19"/>
  <c r="AO2481" i="19"/>
  <c r="AT2481" i="19"/>
  <c r="F2482" i="19"/>
  <c r="K2482" i="19"/>
  <c r="P2482" i="19"/>
  <c r="U2482" i="19"/>
  <c r="Z2482" i="19"/>
  <c r="AE2482" i="19"/>
  <c r="AJ2482" i="19"/>
  <c r="AO2482" i="19"/>
  <c r="AT2482" i="19"/>
  <c r="F2483" i="19"/>
  <c r="K2483" i="19"/>
  <c r="P2483" i="19"/>
  <c r="U2483" i="19"/>
  <c r="Z2483" i="19"/>
  <c r="AE2483" i="19"/>
  <c r="AJ2483" i="19"/>
  <c r="AO2483" i="19"/>
  <c r="AT2483" i="19"/>
  <c r="F2484" i="19"/>
  <c r="K2484" i="19"/>
  <c r="P2484" i="19"/>
  <c r="U2484" i="19"/>
  <c r="Z2484" i="19"/>
  <c r="AE2484" i="19"/>
  <c r="AJ2484" i="19"/>
  <c r="AO2484" i="19"/>
  <c r="AT2484" i="19"/>
  <c r="F2485" i="19"/>
  <c r="K2485" i="19"/>
  <c r="P2485" i="19"/>
  <c r="U2485" i="19"/>
  <c r="Z2485" i="19"/>
  <c r="AE2485" i="19"/>
  <c r="AJ2485" i="19"/>
  <c r="AO2485" i="19"/>
  <c r="AT2485" i="19"/>
  <c r="F2486" i="19"/>
  <c r="K2486" i="19"/>
  <c r="P2486" i="19"/>
  <c r="U2486" i="19"/>
  <c r="Z2486" i="19"/>
  <c r="AE2486" i="19"/>
  <c r="AJ2486" i="19"/>
  <c r="AO2486" i="19"/>
  <c r="AT2486" i="19"/>
  <c r="F2487" i="19"/>
  <c r="K2487" i="19"/>
  <c r="P2487" i="19"/>
  <c r="U2487" i="19"/>
  <c r="Z2487" i="19"/>
  <c r="AE2487" i="19"/>
  <c r="AJ2487" i="19"/>
  <c r="AO2487" i="19"/>
  <c r="AT2487" i="19"/>
  <c r="F2488" i="19"/>
  <c r="K2488" i="19"/>
  <c r="P2488" i="19"/>
  <c r="U2488" i="19"/>
  <c r="Z2488" i="19"/>
  <c r="AE2488" i="19"/>
  <c r="AJ2488" i="19"/>
  <c r="AO2488" i="19"/>
  <c r="AT2488" i="19"/>
  <c r="F2489" i="19"/>
  <c r="K2489" i="19"/>
  <c r="P2489" i="19"/>
  <c r="U2489" i="19"/>
  <c r="Z2489" i="19"/>
  <c r="AE2489" i="19"/>
  <c r="AJ2489" i="19"/>
  <c r="AO2489" i="19"/>
  <c r="AT2489" i="19"/>
  <c r="F2490" i="19"/>
  <c r="K2490" i="19"/>
  <c r="P2490" i="19"/>
  <c r="U2490" i="19"/>
  <c r="Z2490" i="19"/>
  <c r="AE2490" i="19"/>
  <c r="AJ2490" i="19"/>
  <c r="AO2490" i="19"/>
  <c r="AT2490" i="19"/>
  <c r="F2491" i="19"/>
  <c r="K2491" i="19"/>
  <c r="P2491" i="19"/>
  <c r="U2491" i="19"/>
  <c r="Z2491" i="19"/>
  <c r="AE2491" i="19"/>
  <c r="AJ2491" i="19"/>
  <c r="AO2491" i="19"/>
  <c r="AT2491" i="19"/>
  <c r="F2492" i="19"/>
  <c r="K2492" i="19"/>
  <c r="P2492" i="19"/>
  <c r="U2492" i="19"/>
  <c r="Z2492" i="19"/>
  <c r="AE2492" i="19"/>
  <c r="AJ2492" i="19"/>
  <c r="AO2492" i="19"/>
  <c r="AT2492" i="19"/>
  <c r="F2493" i="19"/>
  <c r="K2493" i="19"/>
  <c r="P2493" i="19"/>
  <c r="U2493" i="19"/>
  <c r="Z2493" i="19"/>
  <c r="AE2493" i="19"/>
  <c r="AJ2493" i="19"/>
  <c r="AO2493" i="19"/>
  <c r="AT2493" i="19"/>
  <c r="F2494" i="19"/>
  <c r="K2494" i="19"/>
  <c r="P2494" i="19"/>
  <c r="U2494" i="19"/>
  <c r="Z2494" i="19"/>
  <c r="AE2494" i="19"/>
  <c r="AJ2494" i="19"/>
  <c r="AO2494" i="19"/>
  <c r="AT2494" i="19"/>
  <c r="F2495" i="19"/>
  <c r="K2495" i="19"/>
  <c r="P2495" i="19"/>
  <c r="U2495" i="19"/>
  <c r="Z2495" i="19"/>
  <c r="AE2495" i="19"/>
  <c r="AJ2495" i="19"/>
  <c r="AO2495" i="19"/>
  <c r="AT2495" i="19"/>
  <c r="F2496" i="19"/>
  <c r="K2496" i="19"/>
  <c r="P2496" i="19"/>
  <c r="U2496" i="19"/>
  <c r="Z2496" i="19"/>
  <c r="AE2496" i="19"/>
  <c r="AJ2496" i="19"/>
  <c r="AO2496" i="19"/>
  <c r="AT2496" i="19"/>
  <c r="F2497" i="19"/>
  <c r="K2497" i="19"/>
  <c r="P2497" i="19"/>
  <c r="U2497" i="19"/>
  <c r="Z2497" i="19"/>
  <c r="AE2497" i="19"/>
  <c r="AJ2497" i="19"/>
  <c r="AO2497" i="19"/>
  <c r="AT2497" i="19"/>
  <c r="F2498" i="19"/>
  <c r="K2498" i="19"/>
  <c r="P2498" i="19"/>
  <c r="U2498" i="19"/>
  <c r="Z2498" i="19"/>
  <c r="AE2498" i="19"/>
  <c r="AJ2498" i="19"/>
  <c r="AO2498" i="19"/>
  <c r="AT2498" i="19"/>
  <c r="F2499" i="19"/>
  <c r="K2499" i="19"/>
  <c r="P2499" i="19"/>
  <c r="U2499" i="19"/>
  <c r="Z2499" i="19"/>
  <c r="AE2499" i="19"/>
  <c r="AJ2499" i="19"/>
  <c r="AO2499" i="19"/>
  <c r="AT2499" i="19"/>
  <c r="F2500" i="19"/>
  <c r="K2500" i="19"/>
  <c r="P2500" i="19"/>
  <c r="U2500" i="19"/>
  <c r="Z2500" i="19"/>
  <c r="AE2500" i="19"/>
  <c r="AJ2500" i="19"/>
  <c r="AO2500" i="19"/>
  <c r="AT2500" i="19"/>
  <c r="F2501" i="19"/>
  <c r="K2501" i="19"/>
  <c r="P2501" i="19"/>
  <c r="U2501" i="19"/>
  <c r="Z2501" i="19"/>
  <c r="AE2501" i="19"/>
  <c r="AJ2501" i="19"/>
  <c r="AO2501" i="19"/>
  <c r="AT2501" i="19"/>
  <c r="F2502" i="19"/>
  <c r="K2502" i="19"/>
  <c r="P2502" i="19"/>
  <c r="U2502" i="19"/>
  <c r="Z2502" i="19"/>
  <c r="AE2502" i="19"/>
  <c r="AJ2502" i="19"/>
  <c r="AO2502" i="19"/>
  <c r="AT2502" i="19"/>
  <c r="F2503" i="19"/>
  <c r="K2503" i="19"/>
  <c r="P2503" i="19"/>
  <c r="U2503" i="19"/>
  <c r="Z2503" i="19"/>
  <c r="AE2503" i="19"/>
  <c r="AJ2503" i="19"/>
  <c r="AO2503" i="19"/>
  <c r="AT2503" i="19"/>
  <c r="F2504" i="19"/>
  <c r="K2504" i="19"/>
  <c r="P2504" i="19"/>
  <c r="U2504" i="19"/>
  <c r="Z2504" i="19"/>
  <c r="AE2504" i="19"/>
  <c r="AJ2504" i="19"/>
  <c r="AO2504" i="19"/>
  <c r="AT2504" i="19"/>
  <c r="F2505" i="19"/>
  <c r="K2505" i="19"/>
  <c r="P2505" i="19"/>
  <c r="U2505" i="19"/>
  <c r="Z2505" i="19"/>
  <c r="AE2505" i="19"/>
  <c r="AJ2505" i="19"/>
  <c r="AO2505" i="19"/>
  <c r="AT2505" i="19"/>
  <c r="F2506" i="19"/>
  <c r="K2506" i="19"/>
  <c r="P2506" i="19"/>
  <c r="U2506" i="19"/>
  <c r="Z2506" i="19"/>
  <c r="AE2506" i="19"/>
  <c r="AJ2506" i="19"/>
  <c r="AO2506" i="19"/>
  <c r="AT2506" i="19"/>
  <c r="F2507" i="19"/>
  <c r="K2507" i="19"/>
  <c r="P2507" i="19"/>
  <c r="U2507" i="19"/>
  <c r="Z2507" i="19"/>
  <c r="AE2507" i="19"/>
  <c r="AJ2507" i="19"/>
  <c r="AO2507" i="19"/>
  <c r="AT2507" i="19"/>
  <c r="F2508" i="19"/>
  <c r="K2508" i="19"/>
  <c r="P2508" i="19"/>
  <c r="U2508" i="19"/>
  <c r="Z2508" i="19"/>
  <c r="AE2508" i="19"/>
  <c r="AJ2508" i="19"/>
  <c r="AO2508" i="19"/>
  <c r="AT2508" i="19"/>
  <c r="F2509" i="19"/>
  <c r="K2509" i="19"/>
  <c r="P2509" i="19"/>
  <c r="U2509" i="19"/>
  <c r="Z2509" i="19"/>
  <c r="AE2509" i="19"/>
  <c r="AJ2509" i="19"/>
  <c r="AO2509" i="19"/>
  <c r="AT2509" i="19"/>
  <c r="F2510" i="19"/>
  <c r="K2510" i="19"/>
  <c r="P2510" i="19"/>
  <c r="U2510" i="19"/>
  <c r="Z2510" i="19"/>
  <c r="AE2510" i="19"/>
  <c r="AJ2510" i="19"/>
  <c r="AO2510" i="19"/>
  <c r="AT2510" i="19"/>
  <c r="F2511" i="19"/>
  <c r="K2511" i="19"/>
  <c r="P2511" i="19"/>
  <c r="U2511" i="19"/>
  <c r="Z2511" i="19"/>
  <c r="AE2511" i="19"/>
  <c r="AJ2511" i="19"/>
  <c r="AO2511" i="19"/>
  <c r="AT2511" i="19"/>
  <c r="F2512" i="19"/>
  <c r="K2512" i="19"/>
  <c r="P2512" i="19"/>
  <c r="U2512" i="19"/>
  <c r="Z2512" i="19"/>
  <c r="AE2512" i="19"/>
  <c r="AJ2512" i="19"/>
  <c r="AO2512" i="19"/>
  <c r="AT2512" i="19"/>
  <c r="F2513" i="19"/>
  <c r="K2513" i="19"/>
  <c r="P2513" i="19"/>
  <c r="U2513" i="19"/>
  <c r="Z2513" i="19"/>
  <c r="AE2513" i="19"/>
  <c r="AJ2513" i="19"/>
  <c r="AO2513" i="19"/>
  <c r="AT2513" i="19"/>
  <c r="F2514" i="19"/>
  <c r="K2514" i="19"/>
  <c r="P2514" i="19"/>
  <c r="U2514" i="19"/>
  <c r="Z2514" i="19"/>
  <c r="AE2514" i="19"/>
  <c r="AJ2514" i="19"/>
  <c r="AO2514" i="19"/>
  <c r="AT2514" i="19"/>
  <c r="F2515" i="19"/>
  <c r="K2515" i="19"/>
  <c r="P2515" i="19"/>
  <c r="U2515" i="19"/>
  <c r="Z2515" i="19"/>
  <c r="AE2515" i="19"/>
  <c r="AJ2515" i="19"/>
  <c r="AO2515" i="19"/>
  <c r="AT2515" i="19"/>
  <c r="F2516" i="19"/>
  <c r="K2516" i="19"/>
  <c r="P2516" i="19"/>
  <c r="U2516" i="19"/>
  <c r="Z2516" i="19"/>
  <c r="AE2516" i="19"/>
  <c r="AJ2516" i="19"/>
  <c r="AO2516" i="19"/>
  <c r="AT2516" i="19"/>
  <c r="F2517" i="19"/>
  <c r="K2517" i="19"/>
  <c r="P2517" i="19"/>
  <c r="U2517" i="19"/>
  <c r="Z2517" i="19"/>
  <c r="AE2517" i="19"/>
  <c r="AJ2517" i="19"/>
  <c r="AO2517" i="19"/>
  <c r="AT2517" i="19"/>
  <c r="F2518" i="19"/>
  <c r="K2518" i="19"/>
  <c r="P2518" i="19"/>
  <c r="U2518" i="19"/>
  <c r="Z2518" i="19"/>
  <c r="AE2518" i="19"/>
  <c r="AJ2518" i="19"/>
  <c r="AO2518" i="19"/>
  <c r="AT2518" i="19"/>
  <c r="F2519" i="19"/>
  <c r="K2519" i="19"/>
  <c r="P2519" i="19"/>
  <c r="U2519" i="19"/>
  <c r="Z2519" i="19"/>
  <c r="AE2519" i="19"/>
  <c r="AJ2519" i="19"/>
  <c r="AO2519" i="19"/>
  <c r="AT2519" i="19"/>
  <c r="F2520" i="19"/>
  <c r="K2520" i="19"/>
  <c r="P2520" i="19"/>
  <c r="U2520" i="19"/>
  <c r="Z2520" i="19"/>
  <c r="AE2520" i="19"/>
  <c r="AJ2520" i="19"/>
  <c r="AO2520" i="19"/>
  <c r="AT2520" i="19"/>
  <c r="F2521" i="19"/>
  <c r="K2521" i="19"/>
  <c r="P2521" i="19"/>
  <c r="U2521" i="19"/>
  <c r="Z2521" i="19"/>
  <c r="AE2521" i="19"/>
  <c r="AJ2521" i="19"/>
  <c r="AO2521" i="19"/>
  <c r="AT2521" i="19"/>
  <c r="F2522" i="19"/>
  <c r="K2522" i="19"/>
  <c r="P2522" i="19"/>
  <c r="U2522" i="19"/>
  <c r="Z2522" i="19"/>
  <c r="AE2522" i="19"/>
  <c r="AJ2522" i="19"/>
  <c r="AO2522" i="19"/>
  <c r="AT2522" i="19"/>
  <c r="F2523" i="19"/>
  <c r="K2523" i="19"/>
  <c r="P2523" i="19"/>
  <c r="U2523" i="19"/>
  <c r="Z2523" i="19"/>
  <c r="AE2523" i="19"/>
  <c r="AJ2523" i="19"/>
  <c r="AO2523" i="19"/>
  <c r="AT2523" i="19"/>
  <c r="F2524" i="19"/>
  <c r="K2524" i="19"/>
  <c r="P2524" i="19"/>
  <c r="U2524" i="19"/>
  <c r="Z2524" i="19"/>
  <c r="AE2524" i="19"/>
  <c r="AJ2524" i="19"/>
  <c r="AO2524" i="19"/>
  <c r="AT2524" i="19"/>
  <c r="F2525" i="19"/>
  <c r="K2525" i="19"/>
  <c r="P2525" i="19"/>
  <c r="U2525" i="19"/>
  <c r="Z2525" i="19"/>
  <c r="AE2525" i="19"/>
  <c r="AJ2525" i="19"/>
  <c r="AO2525" i="19"/>
  <c r="AT2525" i="19"/>
  <c r="F2526" i="19"/>
  <c r="K2526" i="19"/>
  <c r="P2526" i="19"/>
  <c r="U2526" i="19"/>
  <c r="Z2526" i="19"/>
  <c r="AE2526" i="19"/>
  <c r="AJ2526" i="19"/>
  <c r="AO2526" i="19"/>
  <c r="AT2526" i="19"/>
  <c r="F2527" i="19"/>
  <c r="K2527" i="19"/>
  <c r="P2527" i="19"/>
  <c r="U2527" i="19"/>
  <c r="Z2527" i="19"/>
  <c r="AE2527" i="19"/>
  <c r="AJ2527" i="19"/>
  <c r="AO2527" i="19"/>
  <c r="AT2527" i="19"/>
  <c r="F2528" i="19"/>
  <c r="K2528" i="19"/>
  <c r="P2528" i="19"/>
  <c r="U2528" i="19"/>
  <c r="Z2528" i="19"/>
  <c r="AE2528" i="19"/>
  <c r="AJ2528" i="19"/>
  <c r="AO2528" i="19"/>
  <c r="AT2528" i="19"/>
  <c r="F2529" i="19"/>
  <c r="K2529" i="19"/>
  <c r="P2529" i="19"/>
  <c r="U2529" i="19"/>
  <c r="Z2529" i="19"/>
  <c r="AE2529" i="19"/>
  <c r="AJ2529" i="19"/>
  <c r="AO2529" i="19"/>
  <c r="AT2529" i="19"/>
  <c r="F2530" i="19"/>
  <c r="K2530" i="19"/>
  <c r="P2530" i="19"/>
  <c r="U2530" i="19"/>
  <c r="Z2530" i="19"/>
  <c r="AE2530" i="19"/>
  <c r="AJ2530" i="19"/>
  <c r="AO2530" i="19"/>
  <c r="AT2530" i="19"/>
  <c r="F2531" i="19"/>
  <c r="K2531" i="19"/>
  <c r="P2531" i="19"/>
  <c r="U2531" i="19"/>
  <c r="Z2531" i="19"/>
  <c r="AE2531" i="19"/>
  <c r="AJ2531" i="19"/>
  <c r="AO2531" i="19"/>
  <c r="AT2531" i="19"/>
  <c r="F2532" i="19"/>
  <c r="K2532" i="19"/>
  <c r="P2532" i="19"/>
  <c r="U2532" i="19"/>
  <c r="Z2532" i="19"/>
  <c r="AE2532" i="19"/>
  <c r="AJ2532" i="19"/>
  <c r="AO2532" i="19"/>
  <c r="AT2532" i="19"/>
  <c r="F2533" i="19"/>
  <c r="K2533" i="19"/>
  <c r="P2533" i="19"/>
  <c r="U2533" i="19"/>
  <c r="Z2533" i="19"/>
  <c r="AE2533" i="19"/>
  <c r="AJ2533" i="19"/>
  <c r="AO2533" i="19"/>
  <c r="AT2533" i="19"/>
  <c r="F2534" i="19"/>
  <c r="K2534" i="19"/>
  <c r="P2534" i="19"/>
  <c r="U2534" i="19"/>
  <c r="Z2534" i="19"/>
  <c r="AE2534" i="19"/>
  <c r="AJ2534" i="19"/>
  <c r="AO2534" i="19"/>
  <c r="AT2534" i="19"/>
  <c r="F2535" i="19"/>
  <c r="K2535" i="19"/>
  <c r="P2535" i="19"/>
  <c r="U2535" i="19"/>
  <c r="Z2535" i="19"/>
  <c r="AE2535" i="19"/>
  <c r="AJ2535" i="19"/>
  <c r="AO2535" i="19"/>
  <c r="AT2535" i="19"/>
  <c r="F2536" i="19"/>
  <c r="K2536" i="19"/>
  <c r="P2536" i="19"/>
  <c r="U2536" i="19"/>
  <c r="Z2536" i="19"/>
  <c r="AE2536" i="19"/>
  <c r="AJ2536" i="19"/>
  <c r="AO2536" i="19"/>
  <c r="AT2536" i="19"/>
  <c r="F2537" i="19"/>
  <c r="K2537" i="19"/>
  <c r="P2537" i="19"/>
  <c r="U2537" i="19"/>
  <c r="Z2537" i="19"/>
  <c r="AE2537" i="19"/>
  <c r="AJ2537" i="19"/>
  <c r="AO2537" i="19"/>
  <c r="AT2537" i="19"/>
  <c r="F2538" i="19"/>
  <c r="K2538" i="19"/>
  <c r="P2538" i="19"/>
  <c r="U2538" i="19"/>
  <c r="Z2538" i="19"/>
  <c r="AE2538" i="19"/>
  <c r="AJ2538" i="19"/>
  <c r="AO2538" i="19"/>
  <c r="AT2538" i="19"/>
  <c r="F2539" i="19"/>
  <c r="K2539" i="19"/>
  <c r="P2539" i="19"/>
  <c r="U2539" i="19"/>
  <c r="Z2539" i="19"/>
  <c r="AE2539" i="19"/>
  <c r="AJ2539" i="19"/>
  <c r="AO2539" i="19"/>
  <c r="AT2539" i="19"/>
  <c r="F2540" i="19"/>
  <c r="K2540" i="19"/>
  <c r="P2540" i="19"/>
  <c r="U2540" i="19"/>
  <c r="Z2540" i="19"/>
  <c r="AE2540" i="19"/>
  <c r="AJ2540" i="19"/>
  <c r="AO2540" i="19"/>
  <c r="AT2540" i="19"/>
  <c r="F2541" i="19"/>
  <c r="K2541" i="19"/>
  <c r="P2541" i="19"/>
  <c r="U2541" i="19"/>
  <c r="Z2541" i="19"/>
  <c r="AE2541" i="19"/>
  <c r="AJ2541" i="19"/>
  <c r="AO2541" i="19"/>
  <c r="AT2541" i="19"/>
  <c r="F2542" i="19"/>
  <c r="K2542" i="19"/>
  <c r="P2542" i="19"/>
  <c r="U2542" i="19"/>
  <c r="Z2542" i="19"/>
  <c r="AE2542" i="19"/>
  <c r="AJ2542" i="19"/>
  <c r="AO2542" i="19"/>
  <c r="AT2542" i="19"/>
  <c r="F2543" i="19"/>
  <c r="K2543" i="19"/>
  <c r="P2543" i="19"/>
  <c r="U2543" i="19"/>
  <c r="Z2543" i="19"/>
  <c r="AE2543" i="19"/>
  <c r="AJ2543" i="19"/>
  <c r="AO2543" i="19"/>
  <c r="AT2543" i="19"/>
  <c r="F2544" i="19"/>
  <c r="K2544" i="19"/>
  <c r="P2544" i="19"/>
  <c r="U2544" i="19"/>
  <c r="Z2544" i="19"/>
  <c r="AE2544" i="19"/>
  <c r="AJ2544" i="19"/>
  <c r="AO2544" i="19"/>
  <c r="AT2544" i="19"/>
  <c r="F2545" i="19"/>
  <c r="K2545" i="19"/>
  <c r="P2545" i="19"/>
  <c r="U2545" i="19"/>
  <c r="Z2545" i="19"/>
  <c r="AE2545" i="19"/>
  <c r="AJ2545" i="19"/>
  <c r="AO2545" i="19"/>
  <c r="AT2545" i="19"/>
  <c r="F2546" i="19"/>
  <c r="K2546" i="19"/>
  <c r="P2546" i="19"/>
  <c r="U2546" i="19"/>
  <c r="Z2546" i="19"/>
  <c r="AE2546" i="19"/>
  <c r="AJ2546" i="19"/>
  <c r="AO2546" i="19"/>
  <c r="AT2546" i="19"/>
  <c r="F2547" i="19"/>
  <c r="K2547" i="19"/>
  <c r="P2547" i="19"/>
  <c r="U2547" i="19"/>
  <c r="Z2547" i="19"/>
  <c r="AE2547" i="19"/>
  <c r="AJ2547" i="19"/>
  <c r="AO2547" i="19"/>
  <c r="AT2547" i="19"/>
  <c r="F2548" i="19"/>
  <c r="K2548" i="19"/>
  <c r="P2548" i="19"/>
  <c r="U2548" i="19"/>
  <c r="Z2548" i="19"/>
  <c r="AE2548" i="19"/>
  <c r="AJ2548" i="19"/>
  <c r="AO2548" i="19"/>
  <c r="AT2548" i="19"/>
  <c r="F2549" i="19"/>
  <c r="K2549" i="19"/>
  <c r="P2549" i="19"/>
  <c r="U2549" i="19"/>
  <c r="Z2549" i="19"/>
  <c r="AE2549" i="19"/>
  <c r="AJ2549" i="19"/>
  <c r="AO2549" i="19"/>
  <c r="AT2549" i="19"/>
  <c r="F2550" i="19"/>
  <c r="K2550" i="19"/>
  <c r="P2550" i="19"/>
  <c r="U2550" i="19"/>
  <c r="Z2550" i="19"/>
  <c r="AE2550" i="19"/>
  <c r="AJ2550" i="19"/>
  <c r="AO2550" i="19"/>
  <c r="AT2550" i="19"/>
  <c r="F2551" i="19"/>
  <c r="K2551" i="19"/>
  <c r="P2551" i="19"/>
  <c r="U2551" i="19"/>
  <c r="Z2551" i="19"/>
  <c r="AE2551" i="19"/>
  <c r="AJ2551" i="19"/>
  <c r="AO2551" i="19"/>
  <c r="AT2551" i="19"/>
  <c r="F2552" i="19"/>
  <c r="K2552" i="19"/>
  <c r="P2552" i="19"/>
  <c r="U2552" i="19"/>
  <c r="Z2552" i="19"/>
  <c r="AE2552" i="19"/>
  <c r="AJ2552" i="19"/>
  <c r="AO2552" i="19"/>
  <c r="AT2552" i="19"/>
  <c r="F2553" i="19"/>
  <c r="K2553" i="19"/>
  <c r="P2553" i="19"/>
  <c r="U2553" i="19"/>
  <c r="Z2553" i="19"/>
  <c r="AE2553" i="19"/>
  <c r="AJ2553" i="19"/>
  <c r="AO2553" i="19"/>
  <c r="AT2553" i="19"/>
  <c r="F2554" i="19"/>
  <c r="K2554" i="19"/>
  <c r="P2554" i="19"/>
  <c r="U2554" i="19"/>
  <c r="Z2554" i="19"/>
  <c r="AE2554" i="19"/>
  <c r="AJ2554" i="19"/>
  <c r="AO2554" i="19"/>
  <c r="AT2554" i="19"/>
  <c r="F2555" i="19"/>
  <c r="K2555" i="19"/>
  <c r="P2555" i="19"/>
  <c r="U2555" i="19"/>
  <c r="Z2555" i="19"/>
  <c r="AE2555" i="19"/>
  <c r="AJ2555" i="19"/>
  <c r="AO2555" i="19"/>
  <c r="AT2555" i="19"/>
  <c r="F2556" i="19"/>
  <c r="K2556" i="19"/>
  <c r="P2556" i="19"/>
  <c r="U2556" i="19"/>
  <c r="Z2556" i="19"/>
  <c r="AE2556" i="19"/>
  <c r="AJ2556" i="19"/>
  <c r="AO2556" i="19"/>
  <c r="AT2556" i="19"/>
  <c r="F2557" i="19"/>
  <c r="K2557" i="19"/>
  <c r="P2557" i="19"/>
  <c r="U2557" i="19"/>
  <c r="Z2557" i="19"/>
  <c r="AE2557" i="19"/>
  <c r="AJ2557" i="19"/>
  <c r="AO2557" i="19"/>
  <c r="AT2557" i="19"/>
  <c r="F2558" i="19"/>
  <c r="K2558" i="19"/>
  <c r="P2558" i="19"/>
  <c r="U2558" i="19"/>
  <c r="Z2558" i="19"/>
  <c r="AE2558" i="19"/>
  <c r="AJ2558" i="19"/>
  <c r="AO2558" i="19"/>
  <c r="AT2558" i="19"/>
  <c r="F2559" i="19"/>
  <c r="K2559" i="19"/>
  <c r="P2559" i="19"/>
  <c r="U2559" i="19"/>
  <c r="Z2559" i="19"/>
  <c r="AE2559" i="19"/>
  <c r="AJ2559" i="19"/>
  <c r="AO2559" i="19"/>
  <c r="AT2559" i="19"/>
  <c r="F2560" i="19"/>
  <c r="K2560" i="19"/>
  <c r="P2560" i="19"/>
  <c r="U2560" i="19"/>
  <c r="Z2560" i="19"/>
  <c r="AE2560" i="19"/>
  <c r="AJ2560" i="19"/>
  <c r="AO2560" i="19"/>
  <c r="AT2560" i="19"/>
  <c r="F2561" i="19"/>
  <c r="K2561" i="19"/>
  <c r="P2561" i="19"/>
  <c r="U2561" i="19"/>
  <c r="Z2561" i="19"/>
  <c r="AE2561" i="19"/>
  <c r="AJ2561" i="19"/>
  <c r="AO2561" i="19"/>
  <c r="AT2561" i="19"/>
  <c r="F2562" i="19"/>
  <c r="K2562" i="19"/>
  <c r="P2562" i="19"/>
  <c r="U2562" i="19"/>
  <c r="Z2562" i="19"/>
  <c r="AE2562" i="19"/>
  <c r="AJ2562" i="19"/>
  <c r="AO2562" i="19"/>
  <c r="AT2562" i="19"/>
  <c r="F2563" i="19"/>
  <c r="K2563" i="19"/>
  <c r="P2563" i="19"/>
  <c r="U2563" i="19"/>
  <c r="Z2563" i="19"/>
  <c r="AE2563" i="19"/>
  <c r="AJ2563" i="19"/>
  <c r="AO2563" i="19"/>
  <c r="AT2563" i="19"/>
  <c r="F2564" i="19"/>
  <c r="K2564" i="19"/>
  <c r="P2564" i="19"/>
  <c r="U2564" i="19"/>
  <c r="Z2564" i="19"/>
  <c r="AE2564" i="19"/>
  <c r="AJ2564" i="19"/>
  <c r="AO2564" i="19"/>
  <c r="AT2564" i="19"/>
  <c r="F2565" i="19"/>
  <c r="K2565" i="19"/>
  <c r="P2565" i="19"/>
  <c r="U2565" i="19"/>
  <c r="Z2565" i="19"/>
  <c r="AE2565" i="19"/>
  <c r="AJ2565" i="19"/>
  <c r="AO2565" i="19"/>
  <c r="AT2565" i="19"/>
  <c r="F2566" i="19"/>
  <c r="K2566" i="19"/>
  <c r="P2566" i="19"/>
  <c r="U2566" i="19"/>
  <c r="Z2566" i="19"/>
  <c r="AE2566" i="19"/>
  <c r="AJ2566" i="19"/>
  <c r="AO2566" i="19"/>
  <c r="AT2566" i="19"/>
  <c r="F2567" i="19"/>
  <c r="K2567" i="19"/>
  <c r="P2567" i="19"/>
  <c r="U2567" i="19"/>
  <c r="Z2567" i="19"/>
  <c r="AE2567" i="19"/>
  <c r="AJ2567" i="19"/>
  <c r="AO2567" i="19"/>
  <c r="AT2567" i="19"/>
  <c r="F2568" i="19"/>
  <c r="K2568" i="19"/>
  <c r="P2568" i="19"/>
  <c r="U2568" i="19"/>
  <c r="Z2568" i="19"/>
  <c r="AE2568" i="19"/>
  <c r="AJ2568" i="19"/>
  <c r="AO2568" i="19"/>
  <c r="AT2568" i="19"/>
  <c r="F2569" i="19"/>
  <c r="K2569" i="19"/>
  <c r="P2569" i="19"/>
  <c r="U2569" i="19"/>
  <c r="Z2569" i="19"/>
  <c r="AE2569" i="19"/>
  <c r="AJ2569" i="19"/>
  <c r="AO2569" i="19"/>
  <c r="AT2569" i="19"/>
  <c r="F2570" i="19"/>
  <c r="K2570" i="19"/>
  <c r="P2570" i="19"/>
  <c r="U2570" i="19"/>
  <c r="Z2570" i="19"/>
  <c r="AE2570" i="19"/>
  <c r="AJ2570" i="19"/>
  <c r="AO2570" i="19"/>
  <c r="AT2570" i="19"/>
  <c r="F2571" i="19"/>
  <c r="K2571" i="19"/>
  <c r="P2571" i="19"/>
  <c r="U2571" i="19"/>
  <c r="Z2571" i="19"/>
  <c r="AE2571" i="19"/>
  <c r="AJ2571" i="19"/>
  <c r="AO2571" i="19"/>
  <c r="AT2571" i="19"/>
  <c r="F2572" i="19"/>
  <c r="K2572" i="19"/>
  <c r="P2572" i="19"/>
  <c r="U2572" i="19"/>
  <c r="Z2572" i="19"/>
  <c r="AE2572" i="19"/>
  <c r="AJ2572" i="19"/>
  <c r="AO2572" i="19"/>
  <c r="AT2572" i="19"/>
  <c r="F2573" i="19"/>
  <c r="K2573" i="19"/>
  <c r="P2573" i="19"/>
  <c r="U2573" i="19"/>
  <c r="Z2573" i="19"/>
  <c r="AE2573" i="19"/>
  <c r="AJ2573" i="19"/>
  <c r="AO2573" i="19"/>
  <c r="AT2573" i="19"/>
  <c r="F2574" i="19"/>
  <c r="K2574" i="19"/>
  <c r="P2574" i="19"/>
  <c r="U2574" i="19"/>
  <c r="Z2574" i="19"/>
  <c r="AE2574" i="19"/>
  <c r="AJ2574" i="19"/>
  <c r="AO2574" i="19"/>
  <c r="AT2574" i="19"/>
  <c r="F2575" i="19"/>
  <c r="K2575" i="19"/>
  <c r="P2575" i="19"/>
  <c r="U2575" i="19"/>
  <c r="Z2575" i="19"/>
  <c r="AE2575" i="19"/>
  <c r="AJ2575" i="19"/>
  <c r="AO2575" i="19"/>
  <c r="AT2575" i="19"/>
  <c r="F2576" i="19"/>
  <c r="K2576" i="19"/>
  <c r="P2576" i="19"/>
  <c r="U2576" i="19"/>
  <c r="Z2576" i="19"/>
  <c r="AE2576" i="19"/>
  <c r="AJ2576" i="19"/>
  <c r="AO2576" i="19"/>
  <c r="AT2576" i="19"/>
  <c r="F2577" i="19"/>
  <c r="K2577" i="19"/>
  <c r="P2577" i="19"/>
  <c r="U2577" i="19"/>
  <c r="Z2577" i="19"/>
  <c r="AE2577" i="19"/>
  <c r="AJ2577" i="19"/>
  <c r="AO2577" i="19"/>
  <c r="AT2577" i="19"/>
  <c r="F2578" i="19"/>
  <c r="K2578" i="19"/>
  <c r="P2578" i="19"/>
  <c r="U2578" i="19"/>
  <c r="Z2578" i="19"/>
  <c r="AE2578" i="19"/>
  <c r="AJ2578" i="19"/>
  <c r="AO2578" i="19"/>
  <c r="AT2578" i="19"/>
  <c r="F2579" i="19"/>
  <c r="K2579" i="19"/>
  <c r="P2579" i="19"/>
  <c r="U2579" i="19"/>
  <c r="Z2579" i="19"/>
  <c r="AE2579" i="19"/>
  <c r="AJ2579" i="19"/>
  <c r="AO2579" i="19"/>
  <c r="AT2579" i="19"/>
  <c r="F2580" i="19"/>
  <c r="K2580" i="19"/>
  <c r="P2580" i="19"/>
  <c r="U2580" i="19"/>
  <c r="Z2580" i="19"/>
  <c r="AE2580" i="19"/>
  <c r="AJ2580" i="19"/>
  <c r="AO2580" i="19"/>
  <c r="AT2580" i="19"/>
  <c r="F2581" i="19"/>
  <c r="K2581" i="19"/>
  <c r="P2581" i="19"/>
  <c r="U2581" i="19"/>
  <c r="Z2581" i="19"/>
  <c r="AE2581" i="19"/>
  <c r="AJ2581" i="19"/>
  <c r="AO2581" i="19"/>
  <c r="AT2581" i="19"/>
  <c r="F2582" i="19"/>
  <c r="K2582" i="19"/>
  <c r="P2582" i="19"/>
  <c r="U2582" i="19"/>
  <c r="Z2582" i="19"/>
  <c r="AE2582" i="19"/>
  <c r="AJ2582" i="19"/>
  <c r="AO2582" i="19"/>
  <c r="AT2582" i="19"/>
  <c r="F2583" i="19"/>
  <c r="K2583" i="19"/>
  <c r="P2583" i="19"/>
  <c r="U2583" i="19"/>
  <c r="Z2583" i="19"/>
  <c r="AE2583" i="19"/>
  <c r="AJ2583" i="19"/>
  <c r="AO2583" i="19"/>
  <c r="AT2583" i="19"/>
  <c r="F2584" i="19"/>
  <c r="K2584" i="19"/>
  <c r="P2584" i="19"/>
  <c r="U2584" i="19"/>
  <c r="Z2584" i="19"/>
  <c r="AE2584" i="19"/>
  <c r="AJ2584" i="19"/>
  <c r="AO2584" i="19"/>
  <c r="AT2584" i="19"/>
  <c r="F2585" i="19"/>
  <c r="K2585" i="19"/>
  <c r="P2585" i="19"/>
  <c r="U2585" i="19"/>
  <c r="Z2585" i="19"/>
  <c r="AE2585" i="19"/>
  <c r="AJ2585" i="19"/>
  <c r="AO2585" i="19"/>
  <c r="AT2585" i="19"/>
  <c r="F2586" i="19"/>
  <c r="K2586" i="19"/>
  <c r="P2586" i="19"/>
  <c r="U2586" i="19"/>
  <c r="Z2586" i="19"/>
  <c r="AE2586" i="19"/>
  <c r="AJ2586" i="19"/>
  <c r="AO2586" i="19"/>
  <c r="AT2586" i="19"/>
  <c r="F2587" i="19"/>
  <c r="K2587" i="19"/>
  <c r="P2587" i="19"/>
  <c r="U2587" i="19"/>
  <c r="Z2587" i="19"/>
  <c r="AE2587" i="19"/>
  <c r="AJ2587" i="19"/>
  <c r="AO2587" i="19"/>
  <c r="AT2587" i="19"/>
  <c r="F2588" i="19"/>
  <c r="K2588" i="19"/>
  <c r="P2588" i="19"/>
  <c r="U2588" i="19"/>
  <c r="Z2588" i="19"/>
  <c r="AE2588" i="19"/>
  <c r="AJ2588" i="19"/>
  <c r="AO2588" i="19"/>
  <c r="AT2588" i="19"/>
  <c r="F2589" i="19"/>
  <c r="K2589" i="19"/>
  <c r="P2589" i="19"/>
  <c r="U2589" i="19"/>
  <c r="Z2589" i="19"/>
  <c r="AE2589" i="19"/>
  <c r="AJ2589" i="19"/>
  <c r="AO2589" i="19"/>
  <c r="AT2589" i="19"/>
  <c r="F2590" i="19"/>
  <c r="K2590" i="19"/>
  <c r="P2590" i="19"/>
  <c r="U2590" i="19"/>
  <c r="Z2590" i="19"/>
  <c r="AE2590" i="19"/>
  <c r="AJ2590" i="19"/>
  <c r="AO2590" i="19"/>
  <c r="AT2590" i="19"/>
  <c r="F2591" i="19"/>
  <c r="K2591" i="19"/>
  <c r="P2591" i="19"/>
  <c r="U2591" i="19"/>
  <c r="Z2591" i="19"/>
  <c r="AE2591" i="19"/>
  <c r="AJ2591" i="19"/>
  <c r="AO2591" i="19"/>
  <c r="AT2591" i="19"/>
  <c r="F2592" i="19"/>
  <c r="K2592" i="19"/>
  <c r="P2592" i="19"/>
  <c r="U2592" i="19"/>
  <c r="Z2592" i="19"/>
  <c r="AE2592" i="19"/>
  <c r="AJ2592" i="19"/>
  <c r="AO2592" i="19"/>
  <c r="AT2592" i="19"/>
  <c r="F2593" i="19"/>
  <c r="K2593" i="19"/>
  <c r="P2593" i="19"/>
  <c r="U2593" i="19"/>
  <c r="Z2593" i="19"/>
  <c r="AE2593" i="19"/>
  <c r="AJ2593" i="19"/>
  <c r="AO2593" i="19"/>
  <c r="AT2593" i="19"/>
  <c r="F2594" i="19"/>
  <c r="K2594" i="19"/>
  <c r="P2594" i="19"/>
  <c r="U2594" i="19"/>
  <c r="Z2594" i="19"/>
  <c r="AE2594" i="19"/>
  <c r="AJ2594" i="19"/>
  <c r="AO2594" i="19"/>
  <c r="AT2594" i="19"/>
  <c r="F2595" i="19"/>
  <c r="K2595" i="19"/>
  <c r="P2595" i="19"/>
  <c r="U2595" i="19"/>
  <c r="Z2595" i="19"/>
  <c r="AE2595" i="19"/>
  <c r="AJ2595" i="19"/>
  <c r="AO2595" i="19"/>
  <c r="AT2595" i="19"/>
  <c r="F2596" i="19"/>
  <c r="K2596" i="19"/>
  <c r="P2596" i="19"/>
  <c r="U2596" i="19"/>
  <c r="Z2596" i="19"/>
  <c r="AE2596" i="19"/>
  <c r="AJ2596" i="19"/>
  <c r="AO2596" i="19"/>
  <c r="AT2596" i="19"/>
  <c r="F2597" i="19"/>
  <c r="K2597" i="19"/>
  <c r="P2597" i="19"/>
  <c r="U2597" i="19"/>
  <c r="Z2597" i="19"/>
  <c r="AE2597" i="19"/>
  <c r="AJ2597" i="19"/>
  <c r="AO2597" i="19"/>
  <c r="AT2597" i="19"/>
  <c r="F2598" i="19"/>
  <c r="K2598" i="19"/>
  <c r="P2598" i="19"/>
  <c r="U2598" i="19"/>
  <c r="Z2598" i="19"/>
  <c r="AE2598" i="19"/>
  <c r="AJ2598" i="19"/>
  <c r="AO2598" i="19"/>
  <c r="AT2598" i="19"/>
  <c r="F2599" i="19"/>
  <c r="K2599" i="19"/>
  <c r="P2599" i="19"/>
  <c r="U2599" i="19"/>
  <c r="Z2599" i="19"/>
  <c r="AE2599" i="19"/>
  <c r="AJ2599" i="19"/>
  <c r="AO2599" i="19"/>
  <c r="AT2599" i="19"/>
  <c r="F2600" i="19"/>
  <c r="K2600" i="19"/>
  <c r="P2600" i="19"/>
  <c r="U2600" i="19"/>
  <c r="Z2600" i="19"/>
  <c r="AE2600" i="19"/>
  <c r="AJ2600" i="19"/>
  <c r="AO2600" i="19"/>
  <c r="AT2600" i="19"/>
  <c r="F2601" i="19"/>
  <c r="K2601" i="19"/>
  <c r="P2601" i="19"/>
  <c r="U2601" i="19"/>
  <c r="Z2601" i="19"/>
  <c r="AE2601" i="19"/>
  <c r="AJ2601" i="19"/>
  <c r="AO2601" i="19"/>
  <c r="AT2601" i="19"/>
  <c r="F2602" i="19"/>
  <c r="K2602" i="19"/>
  <c r="P2602" i="19"/>
  <c r="U2602" i="19"/>
  <c r="Z2602" i="19"/>
  <c r="AE2602" i="19"/>
  <c r="AJ2602" i="19"/>
  <c r="AO2602" i="19"/>
  <c r="AT2602" i="19"/>
  <c r="F2603" i="19"/>
  <c r="K2603" i="19"/>
  <c r="P2603" i="19"/>
  <c r="U2603" i="19"/>
  <c r="Z2603" i="19"/>
  <c r="AE2603" i="19"/>
  <c r="AJ2603" i="19"/>
  <c r="AO2603" i="19"/>
  <c r="AT2603" i="19"/>
  <c r="F2604" i="19"/>
  <c r="K2604" i="19"/>
  <c r="P2604" i="19"/>
  <c r="U2604" i="19"/>
  <c r="Z2604" i="19"/>
  <c r="AE2604" i="19"/>
  <c r="AJ2604" i="19"/>
  <c r="AO2604" i="19"/>
  <c r="AT2604" i="19"/>
  <c r="F2605" i="19"/>
  <c r="K2605" i="19"/>
  <c r="P2605" i="19"/>
  <c r="U2605" i="19"/>
  <c r="Z2605" i="19"/>
  <c r="AE2605" i="19"/>
  <c r="AJ2605" i="19"/>
  <c r="AO2605" i="19"/>
  <c r="AT2605" i="19"/>
  <c r="F2606" i="19"/>
  <c r="K2606" i="19"/>
  <c r="P2606" i="19"/>
  <c r="U2606" i="19"/>
  <c r="Z2606" i="19"/>
  <c r="AE2606" i="19"/>
  <c r="AJ2606" i="19"/>
  <c r="AO2606" i="19"/>
  <c r="AT2606" i="19"/>
  <c r="F2607" i="19"/>
  <c r="K2607" i="19"/>
  <c r="P2607" i="19"/>
  <c r="U2607" i="19"/>
  <c r="Z2607" i="19"/>
  <c r="AE2607" i="19"/>
  <c r="AJ2607" i="19"/>
  <c r="AO2607" i="19"/>
  <c r="AT2607" i="19"/>
  <c r="F2608" i="19"/>
  <c r="K2608" i="19"/>
  <c r="P2608" i="19"/>
  <c r="U2608" i="19"/>
  <c r="Z2608" i="19"/>
  <c r="AE2608" i="19"/>
  <c r="AJ2608" i="19"/>
  <c r="AO2608" i="19"/>
  <c r="AT2608" i="19"/>
  <c r="F2609" i="19"/>
  <c r="K2609" i="19"/>
  <c r="P2609" i="19"/>
  <c r="U2609" i="19"/>
  <c r="Z2609" i="19"/>
  <c r="AE2609" i="19"/>
  <c r="AJ2609" i="19"/>
  <c r="AO2609" i="19"/>
  <c r="AT2609" i="19"/>
  <c r="F2610" i="19"/>
  <c r="K2610" i="19"/>
  <c r="P2610" i="19"/>
  <c r="U2610" i="19"/>
  <c r="Z2610" i="19"/>
  <c r="AE2610" i="19"/>
  <c r="AJ2610" i="19"/>
  <c r="AO2610" i="19"/>
  <c r="AT2610" i="19"/>
  <c r="F2611" i="19"/>
  <c r="K2611" i="19"/>
  <c r="P2611" i="19"/>
  <c r="U2611" i="19"/>
  <c r="Z2611" i="19"/>
  <c r="AE2611" i="19"/>
  <c r="AJ2611" i="19"/>
  <c r="AO2611" i="19"/>
  <c r="AT2611" i="19"/>
  <c r="F2612" i="19"/>
  <c r="K2612" i="19"/>
  <c r="P2612" i="19"/>
  <c r="U2612" i="19"/>
  <c r="Z2612" i="19"/>
  <c r="AE2612" i="19"/>
  <c r="AJ2612" i="19"/>
  <c r="AO2612" i="19"/>
  <c r="AT2612" i="19"/>
  <c r="F2613" i="19"/>
  <c r="K2613" i="19"/>
  <c r="P2613" i="19"/>
  <c r="U2613" i="19"/>
  <c r="Z2613" i="19"/>
  <c r="AE2613" i="19"/>
  <c r="AJ2613" i="19"/>
  <c r="AO2613" i="19"/>
  <c r="AT2613" i="19"/>
  <c r="F2614" i="19"/>
  <c r="K2614" i="19"/>
  <c r="P2614" i="19"/>
  <c r="U2614" i="19"/>
  <c r="Z2614" i="19"/>
  <c r="AE2614" i="19"/>
  <c r="AJ2614" i="19"/>
  <c r="AO2614" i="19"/>
  <c r="AT2614" i="19"/>
  <c r="F2615" i="19"/>
  <c r="K2615" i="19"/>
  <c r="P2615" i="19"/>
  <c r="U2615" i="19"/>
  <c r="Z2615" i="19"/>
  <c r="AE2615" i="19"/>
  <c r="AJ2615" i="19"/>
  <c r="AO2615" i="19"/>
  <c r="AT2615" i="19"/>
  <c r="F2616" i="19"/>
  <c r="K2616" i="19"/>
  <c r="P2616" i="19"/>
  <c r="U2616" i="19"/>
  <c r="Z2616" i="19"/>
  <c r="AE2616" i="19"/>
  <c r="AJ2616" i="19"/>
  <c r="AO2616" i="19"/>
  <c r="AT2616" i="19"/>
  <c r="F2617" i="19"/>
  <c r="K2617" i="19"/>
  <c r="P2617" i="19"/>
  <c r="U2617" i="19"/>
  <c r="Z2617" i="19"/>
  <c r="AE2617" i="19"/>
  <c r="AJ2617" i="19"/>
  <c r="AO2617" i="19"/>
  <c r="AT2617" i="19"/>
  <c r="F2618" i="19"/>
  <c r="K2618" i="19"/>
  <c r="P2618" i="19"/>
  <c r="U2618" i="19"/>
  <c r="Z2618" i="19"/>
  <c r="AE2618" i="19"/>
  <c r="AJ2618" i="19"/>
  <c r="AO2618" i="19"/>
  <c r="AT2618" i="19"/>
  <c r="F2619" i="19"/>
  <c r="K2619" i="19"/>
  <c r="P2619" i="19"/>
  <c r="U2619" i="19"/>
  <c r="Z2619" i="19"/>
  <c r="AE2619" i="19"/>
  <c r="AJ2619" i="19"/>
  <c r="AO2619" i="19"/>
  <c r="AT2619" i="19"/>
  <c r="F2620" i="19"/>
  <c r="K2620" i="19"/>
  <c r="P2620" i="19"/>
  <c r="U2620" i="19"/>
  <c r="Z2620" i="19"/>
  <c r="AE2620" i="19"/>
  <c r="AJ2620" i="19"/>
  <c r="AO2620" i="19"/>
  <c r="AT2620" i="19"/>
  <c r="F2621" i="19"/>
  <c r="K2621" i="19"/>
  <c r="P2621" i="19"/>
  <c r="U2621" i="19"/>
  <c r="Z2621" i="19"/>
  <c r="AE2621" i="19"/>
  <c r="AJ2621" i="19"/>
  <c r="AO2621" i="19"/>
  <c r="AT2621" i="19"/>
  <c r="F2622" i="19"/>
  <c r="K2622" i="19"/>
  <c r="P2622" i="19"/>
  <c r="U2622" i="19"/>
  <c r="Z2622" i="19"/>
  <c r="AE2622" i="19"/>
  <c r="AJ2622" i="19"/>
  <c r="AO2622" i="19"/>
  <c r="AT2622" i="19"/>
  <c r="F2623" i="19"/>
  <c r="K2623" i="19"/>
  <c r="P2623" i="19"/>
  <c r="U2623" i="19"/>
  <c r="Z2623" i="19"/>
  <c r="AE2623" i="19"/>
  <c r="AJ2623" i="19"/>
  <c r="AO2623" i="19"/>
  <c r="AT2623" i="19"/>
  <c r="F2624" i="19"/>
  <c r="K2624" i="19"/>
  <c r="P2624" i="19"/>
  <c r="U2624" i="19"/>
  <c r="Z2624" i="19"/>
  <c r="AE2624" i="19"/>
  <c r="AJ2624" i="19"/>
  <c r="AO2624" i="19"/>
  <c r="AT2624" i="19"/>
  <c r="F2625" i="19"/>
  <c r="K2625" i="19"/>
  <c r="P2625" i="19"/>
  <c r="U2625" i="19"/>
  <c r="Z2625" i="19"/>
  <c r="AE2625" i="19"/>
  <c r="AJ2625" i="19"/>
  <c r="AO2625" i="19"/>
  <c r="AT2625" i="19"/>
  <c r="F2626" i="19"/>
  <c r="K2626" i="19"/>
  <c r="P2626" i="19"/>
  <c r="U2626" i="19"/>
  <c r="Z2626" i="19"/>
  <c r="AE2626" i="19"/>
  <c r="AJ2626" i="19"/>
  <c r="AO2626" i="19"/>
  <c r="AT2626" i="19"/>
  <c r="F2627" i="19"/>
  <c r="K2627" i="19"/>
  <c r="P2627" i="19"/>
  <c r="U2627" i="19"/>
  <c r="Z2627" i="19"/>
  <c r="AE2627" i="19"/>
  <c r="AJ2627" i="19"/>
  <c r="AO2627" i="19"/>
  <c r="AT2627" i="19"/>
  <c r="F2628" i="19"/>
  <c r="K2628" i="19"/>
  <c r="P2628" i="19"/>
  <c r="U2628" i="19"/>
  <c r="Z2628" i="19"/>
  <c r="AE2628" i="19"/>
  <c r="AJ2628" i="19"/>
  <c r="AO2628" i="19"/>
  <c r="AT2628" i="19"/>
  <c r="F2629" i="19"/>
  <c r="K2629" i="19"/>
  <c r="P2629" i="19"/>
  <c r="U2629" i="19"/>
  <c r="Z2629" i="19"/>
  <c r="AE2629" i="19"/>
  <c r="AJ2629" i="19"/>
  <c r="AO2629" i="19"/>
  <c r="AT2629" i="19"/>
  <c r="F2630" i="19"/>
  <c r="K2630" i="19"/>
  <c r="P2630" i="19"/>
  <c r="U2630" i="19"/>
  <c r="Z2630" i="19"/>
  <c r="AE2630" i="19"/>
  <c r="AJ2630" i="19"/>
  <c r="AO2630" i="19"/>
  <c r="AT2630" i="19"/>
  <c r="F2631" i="19"/>
  <c r="K2631" i="19"/>
  <c r="P2631" i="19"/>
  <c r="U2631" i="19"/>
  <c r="Z2631" i="19"/>
  <c r="AE2631" i="19"/>
  <c r="AJ2631" i="19"/>
  <c r="AO2631" i="19"/>
  <c r="AT2631" i="19"/>
  <c r="F2632" i="19"/>
  <c r="K2632" i="19"/>
  <c r="P2632" i="19"/>
  <c r="U2632" i="19"/>
  <c r="Z2632" i="19"/>
  <c r="AE2632" i="19"/>
  <c r="AJ2632" i="19"/>
  <c r="AO2632" i="19"/>
  <c r="AT2632" i="19"/>
  <c r="F2633" i="19"/>
  <c r="K2633" i="19"/>
  <c r="P2633" i="19"/>
  <c r="U2633" i="19"/>
  <c r="Z2633" i="19"/>
  <c r="AE2633" i="19"/>
  <c r="AJ2633" i="19"/>
  <c r="AO2633" i="19"/>
  <c r="AT2633" i="19"/>
  <c r="F2634" i="19"/>
  <c r="K2634" i="19"/>
  <c r="P2634" i="19"/>
  <c r="U2634" i="19"/>
  <c r="Z2634" i="19"/>
  <c r="AE2634" i="19"/>
  <c r="AJ2634" i="19"/>
  <c r="AO2634" i="19"/>
  <c r="AT2634" i="19"/>
  <c r="F2635" i="19"/>
  <c r="K2635" i="19"/>
  <c r="P2635" i="19"/>
  <c r="U2635" i="19"/>
  <c r="Z2635" i="19"/>
  <c r="AE2635" i="19"/>
  <c r="AJ2635" i="19"/>
  <c r="AO2635" i="19"/>
  <c r="AT2635" i="19"/>
  <c r="F2636" i="19"/>
  <c r="K2636" i="19"/>
  <c r="P2636" i="19"/>
  <c r="U2636" i="19"/>
  <c r="Z2636" i="19"/>
  <c r="AE2636" i="19"/>
  <c r="AJ2636" i="19"/>
  <c r="AO2636" i="19"/>
  <c r="AT2636" i="19"/>
  <c r="F2637" i="19"/>
  <c r="K2637" i="19"/>
  <c r="P2637" i="19"/>
  <c r="U2637" i="19"/>
  <c r="Z2637" i="19"/>
  <c r="AE2637" i="19"/>
  <c r="AJ2637" i="19"/>
  <c r="AO2637" i="19"/>
  <c r="AT2637" i="19"/>
  <c r="F2638" i="19"/>
  <c r="K2638" i="19"/>
  <c r="P2638" i="19"/>
  <c r="U2638" i="19"/>
  <c r="Z2638" i="19"/>
  <c r="AE2638" i="19"/>
  <c r="AJ2638" i="19"/>
  <c r="AO2638" i="19"/>
  <c r="AT2638" i="19"/>
  <c r="F2639" i="19"/>
  <c r="K2639" i="19"/>
  <c r="P2639" i="19"/>
  <c r="U2639" i="19"/>
  <c r="Z2639" i="19"/>
  <c r="AE2639" i="19"/>
  <c r="AJ2639" i="19"/>
  <c r="AO2639" i="19"/>
  <c r="AT2639" i="19"/>
  <c r="F2640" i="19"/>
  <c r="K2640" i="19"/>
  <c r="P2640" i="19"/>
  <c r="U2640" i="19"/>
  <c r="Z2640" i="19"/>
  <c r="AE2640" i="19"/>
  <c r="AJ2640" i="19"/>
  <c r="AO2640" i="19"/>
  <c r="AT2640" i="19"/>
  <c r="F2641" i="19"/>
  <c r="K2641" i="19"/>
  <c r="P2641" i="19"/>
  <c r="U2641" i="19"/>
  <c r="Z2641" i="19"/>
  <c r="AE2641" i="19"/>
  <c r="AJ2641" i="19"/>
  <c r="AO2641" i="19"/>
  <c r="AT2641" i="19"/>
  <c r="F2642" i="19"/>
  <c r="K2642" i="19"/>
  <c r="P2642" i="19"/>
  <c r="U2642" i="19"/>
  <c r="Z2642" i="19"/>
  <c r="AE2642" i="19"/>
  <c r="AJ2642" i="19"/>
  <c r="AO2642" i="19"/>
  <c r="AT2642" i="19"/>
  <c r="F2643" i="19"/>
  <c r="K2643" i="19"/>
  <c r="P2643" i="19"/>
  <c r="U2643" i="19"/>
  <c r="Z2643" i="19"/>
  <c r="AE2643" i="19"/>
  <c r="AJ2643" i="19"/>
  <c r="AO2643" i="19"/>
  <c r="AT2643" i="19"/>
  <c r="F2644" i="19"/>
  <c r="K2644" i="19"/>
  <c r="P2644" i="19"/>
  <c r="U2644" i="19"/>
  <c r="Z2644" i="19"/>
  <c r="AE2644" i="19"/>
  <c r="AJ2644" i="19"/>
  <c r="AO2644" i="19"/>
  <c r="AT2644" i="19"/>
  <c r="F2645" i="19"/>
  <c r="K2645" i="19"/>
  <c r="P2645" i="19"/>
  <c r="U2645" i="19"/>
  <c r="Z2645" i="19"/>
  <c r="AE2645" i="19"/>
  <c r="AJ2645" i="19"/>
  <c r="AO2645" i="19"/>
  <c r="AT2645" i="19"/>
  <c r="F2646" i="19"/>
  <c r="K2646" i="19"/>
  <c r="P2646" i="19"/>
  <c r="U2646" i="19"/>
  <c r="Z2646" i="19"/>
  <c r="AE2646" i="19"/>
  <c r="AJ2646" i="19"/>
  <c r="AO2646" i="19"/>
  <c r="AT2646" i="19"/>
  <c r="F2647" i="19"/>
  <c r="K2647" i="19"/>
  <c r="P2647" i="19"/>
  <c r="U2647" i="19"/>
  <c r="Z2647" i="19"/>
  <c r="AE2647" i="19"/>
  <c r="AJ2647" i="19"/>
  <c r="AO2647" i="19"/>
  <c r="AT2647" i="19"/>
  <c r="F2648" i="19"/>
  <c r="K2648" i="19"/>
  <c r="P2648" i="19"/>
  <c r="U2648" i="19"/>
  <c r="Z2648" i="19"/>
  <c r="AE2648" i="19"/>
  <c r="AJ2648" i="19"/>
  <c r="AO2648" i="19"/>
  <c r="AT2648" i="19"/>
  <c r="F2649" i="19"/>
  <c r="K2649" i="19"/>
  <c r="P2649" i="19"/>
  <c r="U2649" i="19"/>
  <c r="Z2649" i="19"/>
  <c r="AE2649" i="19"/>
  <c r="AJ2649" i="19"/>
  <c r="AO2649" i="19"/>
  <c r="AT2649" i="19"/>
  <c r="F2650" i="19"/>
  <c r="K2650" i="19"/>
  <c r="P2650" i="19"/>
  <c r="U2650" i="19"/>
  <c r="Z2650" i="19"/>
  <c r="AE2650" i="19"/>
  <c r="AJ2650" i="19"/>
  <c r="AO2650" i="19"/>
  <c r="AT2650" i="19"/>
  <c r="F2651" i="19"/>
  <c r="K2651" i="19"/>
  <c r="P2651" i="19"/>
  <c r="U2651" i="19"/>
  <c r="Z2651" i="19"/>
  <c r="AE2651" i="19"/>
  <c r="AJ2651" i="19"/>
  <c r="AO2651" i="19"/>
  <c r="AT2651" i="19"/>
  <c r="F2652" i="19"/>
  <c r="K2652" i="19"/>
  <c r="P2652" i="19"/>
  <c r="U2652" i="19"/>
  <c r="Z2652" i="19"/>
  <c r="AE2652" i="19"/>
  <c r="AJ2652" i="19"/>
  <c r="AO2652" i="19"/>
  <c r="AT2652" i="19"/>
  <c r="F2653" i="19"/>
  <c r="K2653" i="19"/>
  <c r="P2653" i="19"/>
  <c r="U2653" i="19"/>
  <c r="Z2653" i="19"/>
  <c r="AE2653" i="19"/>
  <c r="AJ2653" i="19"/>
  <c r="AO2653" i="19"/>
  <c r="AT2653" i="19"/>
  <c r="F2654" i="19"/>
  <c r="K2654" i="19"/>
  <c r="P2654" i="19"/>
  <c r="U2654" i="19"/>
  <c r="Z2654" i="19"/>
  <c r="AE2654" i="19"/>
  <c r="AJ2654" i="19"/>
  <c r="AO2654" i="19"/>
  <c r="AT2654" i="19"/>
  <c r="F2655" i="19"/>
  <c r="K2655" i="19"/>
  <c r="P2655" i="19"/>
  <c r="U2655" i="19"/>
  <c r="Z2655" i="19"/>
  <c r="AE2655" i="19"/>
  <c r="AJ2655" i="19"/>
  <c r="AO2655" i="19"/>
  <c r="AT2655" i="19"/>
  <c r="F2656" i="19"/>
  <c r="K2656" i="19"/>
  <c r="P2656" i="19"/>
  <c r="U2656" i="19"/>
  <c r="Z2656" i="19"/>
  <c r="AE2656" i="19"/>
  <c r="AJ2656" i="19"/>
  <c r="AO2656" i="19"/>
  <c r="AT2656" i="19"/>
  <c r="F2657" i="19"/>
  <c r="K2657" i="19"/>
  <c r="P2657" i="19"/>
  <c r="U2657" i="19"/>
  <c r="Z2657" i="19"/>
  <c r="AE2657" i="19"/>
  <c r="AJ2657" i="19"/>
  <c r="AO2657" i="19"/>
  <c r="AT2657" i="19"/>
  <c r="F2658" i="19"/>
  <c r="K2658" i="19"/>
  <c r="P2658" i="19"/>
  <c r="U2658" i="19"/>
  <c r="Z2658" i="19"/>
  <c r="AE2658" i="19"/>
  <c r="AJ2658" i="19"/>
  <c r="AO2658" i="19"/>
  <c r="AT2658" i="19"/>
  <c r="F2659" i="19"/>
  <c r="K2659" i="19"/>
  <c r="P2659" i="19"/>
  <c r="U2659" i="19"/>
  <c r="Z2659" i="19"/>
  <c r="AE2659" i="19"/>
  <c r="AJ2659" i="19"/>
  <c r="AO2659" i="19"/>
  <c r="AT2659" i="19"/>
  <c r="F2660" i="19"/>
  <c r="K2660" i="19"/>
  <c r="P2660" i="19"/>
  <c r="U2660" i="19"/>
  <c r="Z2660" i="19"/>
  <c r="AE2660" i="19"/>
  <c r="AJ2660" i="19"/>
  <c r="AO2660" i="19"/>
  <c r="AT2660" i="19"/>
  <c r="F2661" i="19"/>
  <c r="K2661" i="19"/>
  <c r="P2661" i="19"/>
  <c r="U2661" i="19"/>
  <c r="Z2661" i="19"/>
  <c r="AE2661" i="19"/>
  <c r="AJ2661" i="19"/>
  <c r="AO2661" i="19"/>
  <c r="AT2661" i="19"/>
  <c r="F2662" i="19"/>
  <c r="K2662" i="19"/>
  <c r="P2662" i="19"/>
  <c r="U2662" i="19"/>
  <c r="Z2662" i="19"/>
  <c r="AE2662" i="19"/>
  <c r="AJ2662" i="19"/>
  <c r="AO2662" i="19"/>
  <c r="AT2662" i="19"/>
  <c r="F2663" i="19"/>
  <c r="K2663" i="19"/>
  <c r="P2663" i="19"/>
  <c r="U2663" i="19"/>
  <c r="Z2663" i="19"/>
  <c r="AE2663" i="19"/>
  <c r="AJ2663" i="19"/>
  <c r="AO2663" i="19"/>
  <c r="AT2663" i="19"/>
  <c r="F2664" i="19"/>
  <c r="K2664" i="19"/>
  <c r="P2664" i="19"/>
  <c r="U2664" i="19"/>
  <c r="Z2664" i="19"/>
  <c r="AE2664" i="19"/>
  <c r="AJ2664" i="19"/>
  <c r="AO2664" i="19"/>
  <c r="AT2664" i="19"/>
  <c r="F2665" i="19"/>
  <c r="K2665" i="19"/>
  <c r="P2665" i="19"/>
  <c r="U2665" i="19"/>
  <c r="Z2665" i="19"/>
  <c r="AE2665" i="19"/>
  <c r="AJ2665" i="19"/>
  <c r="AO2665" i="19"/>
  <c r="AT2665" i="19"/>
  <c r="F2666" i="19"/>
  <c r="K2666" i="19"/>
  <c r="P2666" i="19"/>
  <c r="U2666" i="19"/>
  <c r="Z2666" i="19"/>
  <c r="AE2666" i="19"/>
  <c r="AJ2666" i="19"/>
  <c r="AO2666" i="19"/>
  <c r="AT2666" i="19"/>
  <c r="F2667" i="19"/>
  <c r="K2667" i="19"/>
  <c r="P2667" i="19"/>
  <c r="U2667" i="19"/>
  <c r="Z2667" i="19"/>
  <c r="AE2667" i="19"/>
  <c r="AJ2667" i="19"/>
  <c r="AO2667" i="19"/>
  <c r="AT2667" i="19"/>
  <c r="F2668" i="19"/>
  <c r="K2668" i="19"/>
  <c r="P2668" i="19"/>
  <c r="U2668" i="19"/>
  <c r="Z2668" i="19"/>
  <c r="AE2668" i="19"/>
  <c r="AJ2668" i="19"/>
  <c r="AO2668" i="19"/>
  <c r="AT2668" i="19"/>
  <c r="F2669" i="19"/>
  <c r="K2669" i="19"/>
  <c r="P2669" i="19"/>
  <c r="U2669" i="19"/>
  <c r="Z2669" i="19"/>
  <c r="AE2669" i="19"/>
  <c r="AJ2669" i="19"/>
  <c r="AO2669" i="19"/>
  <c r="AT2669" i="19"/>
  <c r="F2670" i="19"/>
  <c r="K2670" i="19"/>
  <c r="P2670" i="19"/>
  <c r="U2670" i="19"/>
  <c r="Z2670" i="19"/>
  <c r="AE2670" i="19"/>
  <c r="AJ2670" i="19"/>
  <c r="AO2670" i="19"/>
  <c r="AT2670" i="19"/>
  <c r="F2671" i="19"/>
  <c r="K2671" i="19"/>
  <c r="P2671" i="19"/>
  <c r="U2671" i="19"/>
  <c r="Z2671" i="19"/>
  <c r="AE2671" i="19"/>
  <c r="AJ2671" i="19"/>
  <c r="AO2671" i="19"/>
  <c r="AT2671" i="19"/>
  <c r="F2672" i="19"/>
  <c r="K2672" i="19"/>
  <c r="P2672" i="19"/>
  <c r="U2672" i="19"/>
  <c r="Z2672" i="19"/>
  <c r="AE2672" i="19"/>
  <c r="AJ2672" i="19"/>
  <c r="AO2672" i="19"/>
  <c r="AT2672" i="19"/>
  <c r="F2673" i="19"/>
  <c r="K2673" i="19"/>
  <c r="P2673" i="19"/>
  <c r="U2673" i="19"/>
  <c r="Z2673" i="19"/>
  <c r="AE2673" i="19"/>
  <c r="AJ2673" i="19"/>
  <c r="AO2673" i="19"/>
  <c r="AT2673" i="19"/>
  <c r="F2674" i="19"/>
  <c r="K2674" i="19"/>
  <c r="P2674" i="19"/>
  <c r="U2674" i="19"/>
  <c r="Z2674" i="19"/>
  <c r="AE2674" i="19"/>
  <c r="AJ2674" i="19"/>
  <c r="AO2674" i="19"/>
  <c r="AT2674" i="19"/>
  <c r="F2675" i="19"/>
  <c r="K2675" i="19"/>
  <c r="P2675" i="19"/>
  <c r="U2675" i="19"/>
  <c r="Z2675" i="19"/>
  <c r="AE2675" i="19"/>
  <c r="AJ2675" i="19"/>
  <c r="AO2675" i="19"/>
  <c r="AT2675" i="19"/>
  <c r="F2676" i="19"/>
  <c r="K2676" i="19"/>
  <c r="P2676" i="19"/>
  <c r="U2676" i="19"/>
  <c r="Z2676" i="19"/>
  <c r="AE2676" i="19"/>
  <c r="AJ2676" i="19"/>
  <c r="AO2676" i="19"/>
  <c r="AT2676" i="19"/>
  <c r="F2677" i="19"/>
  <c r="K2677" i="19"/>
  <c r="P2677" i="19"/>
  <c r="U2677" i="19"/>
  <c r="Z2677" i="19"/>
  <c r="AE2677" i="19"/>
  <c r="AJ2677" i="19"/>
  <c r="AO2677" i="19"/>
  <c r="AT2677" i="19"/>
  <c r="F2678" i="19"/>
  <c r="K2678" i="19"/>
  <c r="P2678" i="19"/>
  <c r="U2678" i="19"/>
  <c r="Z2678" i="19"/>
  <c r="AE2678" i="19"/>
  <c r="AJ2678" i="19"/>
  <c r="AO2678" i="19"/>
  <c r="AT2678" i="19"/>
  <c r="F2679" i="19"/>
  <c r="K2679" i="19"/>
  <c r="P2679" i="19"/>
  <c r="U2679" i="19"/>
  <c r="Z2679" i="19"/>
  <c r="AE2679" i="19"/>
  <c r="AJ2679" i="19"/>
  <c r="AO2679" i="19"/>
  <c r="AT2679" i="19"/>
  <c r="F2680" i="19"/>
  <c r="K2680" i="19"/>
  <c r="P2680" i="19"/>
  <c r="U2680" i="19"/>
  <c r="Z2680" i="19"/>
  <c r="AE2680" i="19"/>
  <c r="AJ2680" i="19"/>
  <c r="AO2680" i="19"/>
  <c r="AT2680" i="19"/>
  <c r="F2681" i="19"/>
  <c r="K2681" i="19"/>
  <c r="P2681" i="19"/>
  <c r="U2681" i="19"/>
  <c r="Z2681" i="19"/>
  <c r="AE2681" i="19"/>
  <c r="AJ2681" i="19"/>
  <c r="AO2681" i="19"/>
  <c r="AT2681" i="19"/>
  <c r="F2682" i="19"/>
  <c r="K2682" i="19"/>
  <c r="P2682" i="19"/>
  <c r="U2682" i="19"/>
  <c r="Z2682" i="19"/>
  <c r="AE2682" i="19"/>
  <c r="AJ2682" i="19"/>
  <c r="AO2682" i="19"/>
  <c r="AT2682" i="19"/>
  <c r="F2683" i="19"/>
  <c r="K2683" i="19"/>
  <c r="P2683" i="19"/>
  <c r="U2683" i="19"/>
  <c r="Z2683" i="19"/>
  <c r="AE2683" i="19"/>
  <c r="AJ2683" i="19"/>
  <c r="AO2683" i="19"/>
  <c r="AT2683" i="19"/>
  <c r="F2684" i="19"/>
  <c r="K2684" i="19"/>
  <c r="P2684" i="19"/>
  <c r="U2684" i="19"/>
  <c r="Z2684" i="19"/>
  <c r="AE2684" i="19"/>
  <c r="AJ2684" i="19"/>
  <c r="AO2684" i="19"/>
  <c r="AT2684" i="19"/>
  <c r="F2685" i="19"/>
  <c r="K2685" i="19"/>
  <c r="P2685" i="19"/>
  <c r="U2685" i="19"/>
  <c r="Z2685" i="19"/>
  <c r="AE2685" i="19"/>
  <c r="AJ2685" i="19"/>
  <c r="AO2685" i="19"/>
  <c r="AT2685" i="19"/>
  <c r="F2686" i="19"/>
  <c r="K2686" i="19"/>
  <c r="P2686" i="19"/>
  <c r="U2686" i="19"/>
  <c r="Z2686" i="19"/>
  <c r="AE2686" i="19"/>
  <c r="AJ2686" i="19"/>
  <c r="AO2686" i="19"/>
  <c r="AT2686" i="19"/>
  <c r="F2687" i="19"/>
  <c r="K2687" i="19"/>
  <c r="P2687" i="19"/>
  <c r="U2687" i="19"/>
  <c r="Z2687" i="19"/>
  <c r="AE2687" i="19"/>
  <c r="AJ2687" i="19"/>
  <c r="AO2687" i="19"/>
  <c r="AT2687" i="19"/>
  <c r="F2688" i="19"/>
  <c r="K2688" i="19"/>
  <c r="P2688" i="19"/>
  <c r="U2688" i="19"/>
  <c r="Z2688" i="19"/>
  <c r="AE2688" i="19"/>
  <c r="AJ2688" i="19"/>
  <c r="AO2688" i="19"/>
  <c r="AT2688" i="19"/>
  <c r="F2689" i="19"/>
  <c r="K2689" i="19"/>
  <c r="P2689" i="19"/>
  <c r="U2689" i="19"/>
  <c r="Z2689" i="19"/>
  <c r="AE2689" i="19"/>
  <c r="AJ2689" i="19"/>
  <c r="AO2689" i="19"/>
  <c r="AT2689" i="19"/>
  <c r="F2690" i="19"/>
  <c r="K2690" i="19"/>
  <c r="P2690" i="19"/>
  <c r="U2690" i="19"/>
  <c r="Z2690" i="19"/>
  <c r="AE2690" i="19"/>
  <c r="AJ2690" i="19"/>
  <c r="AO2690" i="19"/>
  <c r="AT2690" i="19"/>
  <c r="F2691" i="19"/>
  <c r="K2691" i="19"/>
  <c r="P2691" i="19"/>
  <c r="U2691" i="19"/>
  <c r="Z2691" i="19"/>
  <c r="AE2691" i="19"/>
  <c r="AJ2691" i="19"/>
  <c r="AO2691" i="19"/>
  <c r="AT2691" i="19"/>
  <c r="F2692" i="19"/>
  <c r="K2692" i="19"/>
  <c r="P2692" i="19"/>
  <c r="U2692" i="19"/>
  <c r="Z2692" i="19"/>
  <c r="AE2692" i="19"/>
  <c r="AJ2692" i="19"/>
  <c r="AO2692" i="19"/>
  <c r="AT2692" i="19"/>
  <c r="F2693" i="19"/>
  <c r="K2693" i="19"/>
  <c r="P2693" i="19"/>
  <c r="U2693" i="19"/>
  <c r="Z2693" i="19"/>
  <c r="AE2693" i="19"/>
  <c r="AJ2693" i="19"/>
  <c r="AO2693" i="19"/>
  <c r="AT2693" i="19"/>
  <c r="F2694" i="19"/>
  <c r="K2694" i="19"/>
  <c r="P2694" i="19"/>
  <c r="U2694" i="19"/>
  <c r="Z2694" i="19"/>
  <c r="AE2694" i="19"/>
  <c r="AJ2694" i="19"/>
  <c r="AO2694" i="19"/>
  <c r="AT2694" i="19"/>
  <c r="F2695" i="19"/>
  <c r="K2695" i="19"/>
  <c r="P2695" i="19"/>
  <c r="U2695" i="19"/>
  <c r="Z2695" i="19"/>
  <c r="AE2695" i="19"/>
  <c r="AJ2695" i="19"/>
  <c r="AO2695" i="19"/>
  <c r="AT2695" i="19"/>
  <c r="F2696" i="19"/>
  <c r="K2696" i="19"/>
  <c r="P2696" i="19"/>
  <c r="U2696" i="19"/>
  <c r="Z2696" i="19"/>
  <c r="AE2696" i="19"/>
  <c r="AJ2696" i="19"/>
  <c r="AO2696" i="19"/>
  <c r="AT2696" i="19"/>
  <c r="F2697" i="19"/>
  <c r="K2697" i="19"/>
  <c r="P2697" i="19"/>
  <c r="U2697" i="19"/>
  <c r="Z2697" i="19"/>
  <c r="AE2697" i="19"/>
  <c r="AJ2697" i="19"/>
  <c r="AO2697" i="19"/>
  <c r="AT2697" i="19"/>
  <c r="F2698" i="19"/>
  <c r="K2698" i="19"/>
  <c r="P2698" i="19"/>
  <c r="U2698" i="19"/>
  <c r="Z2698" i="19"/>
  <c r="AE2698" i="19"/>
  <c r="AJ2698" i="19"/>
  <c r="AO2698" i="19"/>
  <c r="AT2698" i="19"/>
  <c r="F2699" i="19"/>
  <c r="K2699" i="19"/>
  <c r="P2699" i="19"/>
  <c r="U2699" i="19"/>
  <c r="Z2699" i="19"/>
  <c r="AE2699" i="19"/>
  <c r="AJ2699" i="19"/>
  <c r="AO2699" i="19"/>
  <c r="AT2699" i="19"/>
  <c r="F2700" i="19"/>
  <c r="K2700" i="19"/>
  <c r="P2700" i="19"/>
  <c r="U2700" i="19"/>
  <c r="Z2700" i="19"/>
  <c r="AE2700" i="19"/>
  <c r="AJ2700" i="19"/>
  <c r="AO2700" i="19"/>
  <c r="AT2700" i="19"/>
  <c r="F2701" i="19"/>
  <c r="K2701" i="19"/>
  <c r="P2701" i="19"/>
  <c r="U2701" i="19"/>
  <c r="Z2701" i="19"/>
  <c r="AE2701" i="19"/>
  <c r="AJ2701" i="19"/>
  <c r="AO2701" i="19"/>
  <c r="AT2701" i="19"/>
  <c r="F2702" i="19"/>
  <c r="K2702" i="19"/>
  <c r="P2702" i="19"/>
  <c r="U2702" i="19"/>
  <c r="Z2702" i="19"/>
  <c r="AE2702" i="19"/>
  <c r="AJ2702" i="19"/>
  <c r="AO2702" i="19"/>
  <c r="AT2702" i="19"/>
  <c r="F2703" i="19"/>
  <c r="K2703" i="19"/>
  <c r="P2703" i="19"/>
  <c r="U2703" i="19"/>
  <c r="Z2703" i="19"/>
  <c r="AE2703" i="19"/>
  <c r="AJ2703" i="19"/>
  <c r="AO2703" i="19"/>
  <c r="AT2703" i="19"/>
  <c r="F2704" i="19"/>
  <c r="K2704" i="19"/>
  <c r="P2704" i="19"/>
  <c r="U2704" i="19"/>
  <c r="Z2704" i="19"/>
  <c r="AE2704" i="19"/>
  <c r="AJ2704" i="19"/>
  <c r="AO2704" i="19"/>
  <c r="AT2704" i="19"/>
  <c r="F2705" i="19"/>
  <c r="K2705" i="19"/>
  <c r="P2705" i="19"/>
  <c r="U2705" i="19"/>
  <c r="Z2705" i="19"/>
  <c r="AE2705" i="19"/>
  <c r="AJ2705" i="19"/>
  <c r="AO2705" i="19"/>
  <c r="AT2705" i="19"/>
  <c r="F2706" i="19"/>
  <c r="K2706" i="19"/>
  <c r="P2706" i="19"/>
  <c r="U2706" i="19"/>
  <c r="Z2706" i="19"/>
  <c r="AE2706" i="19"/>
  <c r="AJ2706" i="19"/>
  <c r="AO2706" i="19"/>
  <c r="AT2706" i="19"/>
  <c r="F2707" i="19"/>
  <c r="K2707" i="19"/>
  <c r="P2707" i="19"/>
  <c r="U2707" i="19"/>
  <c r="Z2707" i="19"/>
  <c r="AE2707" i="19"/>
  <c r="AJ2707" i="19"/>
  <c r="AO2707" i="19"/>
  <c r="AT2707" i="19"/>
  <c r="F2708" i="19"/>
  <c r="K2708" i="19"/>
  <c r="P2708" i="19"/>
  <c r="U2708" i="19"/>
  <c r="Z2708" i="19"/>
  <c r="AE2708" i="19"/>
  <c r="AJ2708" i="19"/>
  <c r="AO2708" i="19"/>
  <c r="AT2708" i="19"/>
  <c r="F2709" i="19"/>
  <c r="K2709" i="19"/>
  <c r="P2709" i="19"/>
  <c r="U2709" i="19"/>
  <c r="Z2709" i="19"/>
  <c r="AE2709" i="19"/>
  <c r="AJ2709" i="19"/>
  <c r="AO2709" i="19"/>
  <c r="AT2709" i="19"/>
  <c r="F2710" i="19"/>
  <c r="K2710" i="19"/>
  <c r="P2710" i="19"/>
  <c r="U2710" i="19"/>
  <c r="Z2710" i="19"/>
  <c r="AE2710" i="19"/>
  <c r="AJ2710" i="19"/>
  <c r="AO2710" i="19"/>
  <c r="AT2710" i="19"/>
  <c r="F2711" i="19"/>
  <c r="K2711" i="19"/>
  <c r="P2711" i="19"/>
  <c r="U2711" i="19"/>
  <c r="Z2711" i="19"/>
  <c r="AE2711" i="19"/>
  <c r="AJ2711" i="19"/>
  <c r="AO2711" i="19"/>
  <c r="AT2711" i="19"/>
  <c r="F2712" i="19"/>
  <c r="K2712" i="19"/>
  <c r="P2712" i="19"/>
  <c r="U2712" i="19"/>
  <c r="Z2712" i="19"/>
  <c r="AE2712" i="19"/>
  <c r="AJ2712" i="19"/>
  <c r="AO2712" i="19"/>
  <c r="AT2712" i="19"/>
  <c r="F2713" i="19"/>
  <c r="K2713" i="19"/>
  <c r="P2713" i="19"/>
  <c r="U2713" i="19"/>
  <c r="Z2713" i="19"/>
  <c r="AE2713" i="19"/>
  <c r="AJ2713" i="19"/>
  <c r="AO2713" i="19"/>
  <c r="AT2713" i="19"/>
  <c r="F2714" i="19"/>
  <c r="K2714" i="19"/>
  <c r="P2714" i="19"/>
  <c r="U2714" i="19"/>
  <c r="Z2714" i="19"/>
  <c r="AE2714" i="19"/>
  <c r="AJ2714" i="19"/>
  <c r="AO2714" i="19"/>
  <c r="AT2714" i="19"/>
  <c r="F2715" i="19"/>
  <c r="K2715" i="19"/>
  <c r="P2715" i="19"/>
  <c r="U2715" i="19"/>
  <c r="Z2715" i="19"/>
  <c r="AE2715" i="19"/>
  <c r="AJ2715" i="19"/>
  <c r="AO2715" i="19"/>
  <c r="AT2715" i="19"/>
  <c r="F2716" i="19"/>
  <c r="K2716" i="19"/>
  <c r="P2716" i="19"/>
  <c r="U2716" i="19"/>
  <c r="Z2716" i="19"/>
  <c r="AE2716" i="19"/>
  <c r="AJ2716" i="19"/>
  <c r="AO2716" i="19"/>
  <c r="AT2716" i="19"/>
  <c r="F2717" i="19"/>
  <c r="K2717" i="19"/>
  <c r="P2717" i="19"/>
  <c r="U2717" i="19"/>
  <c r="Z2717" i="19"/>
  <c r="AE2717" i="19"/>
  <c r="AJ2717" i="19"/>
  <c r="AO2717" i="19"/>
  <c r="AT2717" i="19"/>
  <c r="F2718" i="19"/>
  <c r="K2718" i="19"/>
  <c r="P2718" i="19"/>
  <c r="U2718" i="19"/>
  <c r="Z2718" i="19"/>
  <c r="AE2718" i="19"/>
  <c r="AJ2718" i="19"/>
  <c r="AO2718" i="19"/>
  <c r="AT2718" i="19"/>
  <c r="F2719" i="19"/>
  <c r="K2719" i="19"/>
  <c r="P2719" i="19"/>
  <c r="U2719" i="19"/>
  <c r="Z2719" i="19"/>
  <c r="AE2719" i="19"/>
  <c r="AJ2719" i="19"/>
  <c r="AO2719" i="19"/>
  <c r="AT2719" i="19"/>
  <c r="F2720" i="19"/>
  <c r="K2720" i="19"/>
  <c r="P2720" i="19"/>
  <c r="U2720" i="19"/>
  <c r="Z2720" i="19"/>
  <c r="AE2720" i="19"/>
  <c r="AJ2720" i="19"/>
  <c r="AO2720" i="19"/>
  <c r="AT2720" i="19"/>
  <c r="F2721" i="19"/>
  <c r="K2721" i="19"/>
  <c r="P2721" i="19"/>
  <c r="U2721" i="19"/>
  <c r="Z2721" i="19"/>
  <c r="AE2721" i="19"/>
  <c r="AJ2721" i="19"/>
  <c r="AO2721" i="19"/>
  <c r="AT2721" i="19"/>
  <c r="F2722" i="19"/>
  <c r="K2722" i="19"/>
  <c r="P2722" i="19"/>
  <c r="U2722" i="19"/>
  <c r="Z2722" i="19"/>
  <c r="AE2722" i="19"/>
  <c r="AJ2722" i="19"/>
  <c r="AO2722" i="19"/>
  <c r="AT2722" i="19"/>
  <c r="F2723" i="19"/>
  <c r="K2723" i="19"/>
  <c r="P2723" i="19"/>
  <c r="U2723" i="19"/>
  <c r="Z2723" i="19"/>
  <c r="AE2723" i="19"/>
  <c r="AJ2723" i="19"/>
  <c r="AO2723" i="19"/>
  <c r="AT2723" i="19"/>
  <c r="F2724" i="19"/>
  <c r="K2724" i="19"/>
  <c r="P2724" i="19"/>
  <c r="U2724" i="19"/>
  <c r="Z2724" i="19"/>
  <c r="AE2724" i="19"/>
  <c r="AJ2724" i="19"/>
  <c r="AO2724" i="19"/>
  <c r="AT2724" i="19"/>
  <c r="F2725" i="19"/>
  <c r="K2725" i="19"/>
  <c r="P2725" i="19"/>
  <c r="U2725" i="19"/>
  <c r="Z2725" i="19"/>
  <c r="AE2725" i="19"/>
  <c r="AJ2725" i="19"/>
  <c r="AO2725" i="19"/>
  <c r="AT2725" i="19"/>
  <c r="F2726" i="19"/>
  <c r="K2726" i="19"/>
  <c r="P2726" i="19"/>
  <c r="U2726" i="19"/>
  <c r="Z2726" i="19"/>
  <c r="AE2726" i="19"/>
  <c r="AJ2726" i="19"/>
  <c r="AO2726" i="19"/>
  <c r="AT2726" i="19"/>
  <c r="F2727" i="19"/>
  <c r="K2727" i="19"/>
  <c r="P2727" i="19"/>
  <c r="U2727" i="19"/>
  <c r="Z2727" i="19"/>
  <c r="AE2727" i="19"/>
  <c r="AJ2727" i="19"/>
  <c r="AO2727" i="19"/>
  <c r="AT2727" i="19"/>
  <c r="F2728" i="19"/>
  <c r="K2728" i="19"/>
  <c r="P2728" i="19"/>
  <c r="U2728" i="19"/>
  <c r="Z2728" i="19"/>
  <c r="AE2728" i="19"/>
  <c r="AJ2728" i="19"/>
  <c r="AO2728" i="19"/>
  <c r="AT2728" i="19"/>
  <c r="F2729" i="19"/>
  <c r="K2729" i="19"/>
  <c r="P2729" i="19"/>
  <c r="U2729" i="19"/>
  <c r="Z2729" i="19"/>
  <c r="AE2729" i="19"/>
  <c r="AJ2729" i="19"/>
  <c r="AO2729" i="19"/>
  <c r="AT2729" i="19"/>
  <c r="F2730" i="19"/>
  <c r="K2730" i="19"/>
  <c r="P2730" i="19"/>
  <c r="U2730" i="19"/>
  <c r="Z2730" i="19"/>
  <c r="AE2730" i="19"/>
  <c r="AJ2730" i="19"/>
  <c r="AO2730" i="19"/>
  <c r="AT2730" i="19"/>
  <c r="F2731" i="19"/>
  <c r="K2731" i="19"/>
  <c r="P2731" i="19"/>
  <c r="U2731" i="19"/>
  <c r="Z2731" i="19"/>
  <c r="AE2731" i="19"/>
  <c r="AJ2731" i="19"/>
  <c r="AO2731" i="19"/>
  <c r="AT2731" i="19"/>
  <c r="F2732" i="19"/>
  <c r="K2732" i="19"/>
  <c r="P2732" i="19"/>
  <c r="U2732" i="19"/>
  <c r="Z2732" i="19"/>
  <c r="AE2732" i="19"/>
  <c r="AJ2732" i="19"/>
  <c r="AO2732" i="19"/>
  <c r="AT2732" i="19"/>
  <c r="F2733" i="19"/>
  <c r="K2733" i="19"/>
  <c r="P2733" i="19"/>
  <c r="U2733" i="19"/>
  <c r="Z2733" i="19"/>
  <c r="AE2733" i="19"/>
  <c r="AJ2733" i="19"/>
  <c r="AO2733" i="19"/>
  <c r="AT2733" i="19"/>
  <c r="F2734" i="19"/>
  <c r="K2734" i="19"/>
  <c r="P2734" i="19"/>
  <c r="U2734" i="19"/>
  <c r="Z2734" i="19"/>
  <c r="AE2734" i="19"/>
  <c r="AJ2734" i="19"/>
  <c r="AO2734" i="19"/>
  <c r="AT2734" i="19"/>
  <c r="F2735" i="19"/>
  <c r="K2735" i="19"/>
  <c r="P2735" i="19"/>
  <c r="U2735" i="19"/>
  <c r="Z2735" i="19"/>
  <c r="AE2735" i="19"/>
  <c r="AJ2735" i="19"/>
  <c r="AO2735" i="19"/>
  <c r="AT2735" i="19"/>
  <c r="F2736" i="19"/>
  <c r="K2736" i="19"/>
  <c r="P2736" i="19"/>
  <c r="U2736" i="19"/>
  <c r="Z2736" i="19"/>
  <c r="AE2736" i="19"/>
  <c r="AJ2736" i="19"/>
  <c r="AO2736" i="19"/>
  <c r="AT2736" i="19"/>
  <c r="F2737" i="19"/>
  <c r="K2737" i="19"/>
  <c r="P2737" i="19"/>
  <c r="U2737" i="19"/>
  <c r="Z2737" i="19"/>
  <c r="AE2737" i="19"/>
  <c r="AJ2737" i="19"/>
  <c r="AO2737" i="19"/>
  <c r="AT2737" i="19"/>
  <c r="F2738" i="19"/>
  <c r="K2738" i="19"/>
  <c r="P2738" i="19"/>
  <c r="U2738" i="19"/>
  <c r="Z2738" i="19"/>
  <c r="AE2738" i="19"/>
  <c r="AJ2738" i="19"/>
  <c r="AO2738" i="19"/>
  <c r="AT2738" i="19"/>
  <c r="F2739" i="19"/>
  <c r="K2739" i="19"/>
  <c r="P2739" i="19"/>
  <c r="U2739" i="19"/>
  <c r="Z2739" i="19"/>
  <c r="AE2739" i="19"/>
  <c r="AJ2739" i="19"/>
  <c r="AO2739" i="19"/>
  <c r="AT2739" i="19"/>
  <c r="F2740" i="19"/>
  <c r="K2740" i="19"/>
  <c r="P2740" i="19"/>
  <c r="U2740" i="19"/>
  <c r="Z2740" i="19"/>
  <c r="AE2740" i="19"/>
  <c r="AJ2740" i="19"/>
  <c r="AO2740" i="19"/>
  <c r="AT2740" i="19"/>
  <c r="F2741" i="19"/>
  <c r="K2741" i="19"/>
  <c r="P2741" i="19"/>
  <c r="U2741" i="19"/>
  <c r="Z2741" i="19"/>
  <c r="AE2741" i="19"/>
  <c r="AJ2741" i="19"/>
  <c r="AO2741" i="19"/>
  <c r="AT2741" i="19"/>
  <c r="F2742" i="19"/>
  <c r="K2742" i="19"/>
  <c r="P2742" i="19"/>
  <c r="U2742" i="19"/>
  <c r="Z2742" i="19"/>
  <c r="AE2742" i="19"/>
  <c r="AJ2742" i="19"/>
  <c r="AO2742" i="19"/>
  <c r="AT2742" i="19"/>
  <c r="F2743" i="19"/>
  <c r="K2743" i="19"/>
  <c r="P2743" i="19"/>
  <c r="U2743" i="19"/>
  <c r="Z2743" i="19"/>
  <c r="AE2743" i="19"/>
  <c r="AJ2743" i="19"/>
  <c r="AO2743" i="19"/>
  <c r="AT2743" i="19"/>
  <c r="F2744" i="19"/>
  <c r="K2744" i="19"/>
  <c r="P2744" i="19"/>
  <c r="U2744" i="19"/>
  <c r="Z2744" i="19"/>
  <c r="AE2744" i="19"/>
  <c r="AJ2744" i="19"/>
  <c r="AO2744" i="19"/>
  <c r="AT2744" i="19"/>
  <c r="F2745" i="19"/>
  <c r="K2745" i="19"/>
  <c r="P2745" i="19"/>
  <c r="U2745" i="19"/>
  <c r="Z2745" i="19"/>
  <c r="AE2745" i="19"/>
  <c r="AJ2745" i="19"/>
  <c r="AO2745" i="19"/>
  <c r="AT2745" i="19"/>
  <c r="F2746" i="19"/>
  <c r="K2746" i="19"/>
  <c r="P2746" i="19"/>
  <c r="U2746" i="19"/>
  <c r="Z2746" i="19"/>
  <c r="AE2746" i="19"/>
  <c r="AJ2746" i="19"/>
  <c r="AO2746" i="19"/>
  <c r="AT2746" i="19"/>
  <c r="F2747" i="19"/>
  <c r="K2747" i="19"/>
  <c r="P2747" i="19"/>
  <c r="U2747" i="19"/>
  <c r="Z2747" i="19"/>
  <c r="AE2747" i="19"/>
  <c r="AJ2747" i="19"/>
  <c r="AO2747" i="19"/>
  <c r="AT2747" i="19"/>
  <c r="F2748" i="19"/>
  <c r="K2748" i="19"/>
  <c r="P2748" i="19"/>
  <c r="U2748" i="19"/>
  <c r="Z2748" i="19"/>
  <c r="AE2748" i="19"/>
  <c r="AJ2748" i="19"/>
  <c r="AO2748" i="19"/>
  <c r="AT2748" i="19"/>
  <c r="F2749" i="19"/>
  <c r="K2749" i="19"/>
  <c r="P2749" i="19"/>
  <c r="U2749" i="19"/>
  <c r="Z2749" i="19"/>
  <c r="AE2749" i="19"/>
  <c r="AJ2749" i="19"/>
  <c r="AO2749" i="19"/>
  <c r="AT2749" i="19"/>
  <c r="F2750" i="19"/>
  <c r="K2750" i="19"/>
  <c r="P2750" i="19"/>
  <c r="U2750" i="19"/>
  <c r="Z2750" i="19"/>
  <c r="AE2750" i="19"/>
  <c r="AJ2750" i="19"/>
  <c r="AO2750" i="19"/>
  <c r="AT2750" i="19"/>
  <c r="F2751" i="19"/>
  <c r="K2751" i="19"/>
  <c r="P2751" i="19"/>
  <c r="U2751" i="19"/>
  <c r="Z2751" i="19"/>
  <c r="AE2751" i="19"/>
  <c r="AJ2751" i="19"/>
  <c r="AO2751" i="19"/>
  <c r="AT2751" i="19"/>
  <c r="F2752" i="19"/>
  <c r="K2752" i="19"/>
  <c r="P2752" i="19"/>
  <c r="U2752" i="19"/>
  <c r="Z2752" i="19"/>
  <c r="AE2752" i="19"/>
  <c r="AJ2752" i="19"/>
  <c r="AO2752" i="19"/>
  <c r="AT2752" i="19"/>
  <c r="F2753" i="19"/>
  <c r="K2753" i="19"/>
  <c r="P2753" i="19"/>
  <c r="U2753" i="19"/>
  <c r="Z2753" i="19"/>
  <c r="AE2753" i="19"/>
  <c r="AJ2753" i="19"/>
  <c r="AO2753" i="19"/>
  <c r="AT2753" i="19"/>
  <c r="F2754" i="19"/>
  <c r="K2754" i="19"/>
  <c r="P2754" i="19"/>
  <c r="U2754" i="19"/>
  <c r="Z2754" i="19"/>
  <c r="AE2754" i="19"/>
  <c r="AJ2754" i="19"/>
  <c r="AO2754" i="19"/>
  <c r="AT2754" i="19"/>
  <c r="F2755" i="19"/>
  <c r="K2755" i="19"/>
  <c r="P2755" i="19"/>
  <c r="U2755" i="19"/>
  <c r="Z2755" i="19"/>
  <c r="AE2755" i="19"/>
  <c r="AJ2755" i="19"/>
  <c r="AO2755" i="19"/>
  <c r="AT2755" i="19"/>
  <c r="F2756" i="19"/>
  <c r="K2756" i="19"/>
  <c r="P2756" i="19"/>
  <c r="U2756" i="19"/>
  <c r="Z2756" i="19"/>
  <c r="AE2756" i="19"/>
  <c r="AJ2756" i="19"/>
  <c r="AO2756" i="19"/>
  <c r="AT2756" i="19"/>
  <c r="F2757" i="19"/>
  <c r="K2757" i="19"/>
  <c r="P2757" i="19"/>
  <c r="U2757" i="19"/>
  <c r="Z2757" i="19"/>
  <c r="AE2757" i="19"/>
  <c r="AJ2757" i="19"/>
  <c r="AO2757" i="19"/>
  <c r="AT2757" i="19"/>
  <c r="F2758" i="19"/>
  <c r="K2758" i="19"/>
  <c r="P2758" i="19"/>
  <c r="U2758" i="19"/>
  <c r="Z2758" i="19"/>
  <c r="AE2758" i="19"/>
  <c r="AJ2758" i="19"/>
  <c r="AO2758" i="19"/>
  <c r="AT2758" i="19"/>
  <c r="F2759" i="19"/>
  <c r="K2759" i="19"/>
  <c r="P2759" i="19"/>
  <c r="U2759" i="19"/>
  <c r="Z2759" i="19"/>
  <c r="AE2759" i="19"/>
  <c r="AJ2759" i="19"/>
  <c r="AO2759" i="19"/>
  <c r="AT2759" i="19"/>
  <c r="F2760" i="19"/>
  <c r="K2760" i="19"/>
  <c r="P2760" i="19"/>
  <c r="U2760" i="19"/>
  <c r="Z2760" i="19"/>
  <c r="AE2760" i="19"/>
  <c r="AJ2760" i="19"/>
  <c r="AO2760" i="19"/>
  <c r="AT2760" i="19"/>
  <c r="F2761" i="19"/>
  <c r="K2761" i="19"/>
  <c r="P2761" i="19"/>
  <c r="U2761" i="19"/>
  <c r="Z2761" i="19"/>
  <c r="AE2761" i="19"/>
  <c r="AJ2761" i="19"/>
  <c r="AO2761" i="19"/>
  <c r="AT2761" i="19"/>
  <c r="F2762" i="19"/>
  <c r="K2762" i="19"/>
  <c r="P2762" i="19"/>
  <c r="U2762" i="19"/>
  <c r="Z2762" i="19"/>
  <c r="AE2762" i="19"/>
  <c r="AJ2762" i="19"/>
  <c r="AO2762" i="19"/>
  <c r="AT2762" i="19"/>
  <c r="F2763" i="19"/>
  <c r="K2763" i="19"/>
  <c r="P2763" i="19"/>
  <c r="U2763" i="19"/>
  <c r="Z2763" i="19"/>
  <c r="AE2763" i="19"/>
  <c r="AJ2763" i="19"/>
  <c r="AO2763" i="19"/>
  <c r="AT2763" i="19"/>
  <c r="F2764" i="19"/>
  <c r="K2764" i="19"/>
  <c r="P2764" i="19"/>
  <c r="U2764" i="19"/>
  <c r="Z2764" i="19"/>
  <c r="AE2764" i="19"/>
  <c r="AJ2764" i="19"/>
  <c r="AO2764" i="19"/>
  <c r="AT2764" i="19"/>
  <c r="F2765" i="19"/>
  <c r="K2765" i="19"/>
  <c r="P2765" i="19"/>
  <c r="U2765" i="19"/>
  <c r="Z2765" i="19"/>
  <c r="AE2765" i="19"/>
  <c r="AJ2765" i="19"/>
  <c r="AO2765" i="19"/>
  <c r="AT2765" i="19"/>
  <c r="F2766" i="19"/>
  <c r="K2766" i="19"/>
  <c r="P2766" i="19"/>
  <c r="U2766" i="19"/>
  <c r="Z2766" i="19"/>
  <c r="AE2766" i="19"/>
  <c r="AJ2766" i="19"/>
  <c r="AO2766" i="19"/>
  <c r="AT2766" i="19"/>
  <c r="F2767" i="19"/>
  <c r="K2767" i="19"/>
  <c r="P2767" i="19"/>
  <c r="U2767" i="19"/>
  <c r="Z2767" i="19"/>
  <c r="AE2767" i="19"/>
  <c r="AJ2767" i="19"/>
  <c r="AO2767" i="19"/>
  <c r="AT2767" i="19"/>
  <c r="F2768" i="19"/>
  <c r="K2768" i="19"/>
  <c r="P2768" i="19"/>
  <c r="U2768" i="19"/>
  <c r="Z2768" i="19"/>
  <c r="AE2768" i="19"/>
  <c r="AJ2768" i="19"/>
  <c r="AO2768" i="19"/>
  <c r="AT2768" i="19"/>
  <c r="F2769" i="19"/>
  <c r="K2769" i="19"/>
  <c r="P2769" i="19"/>
  <c r="U2769" i="19"/>
  <c r="Z2769" i="19"/>
  <c r="AE2769" i="19"/>
  <c r="AJ2769" i="19"/>
  <c r="AO2769" i="19"/>
  <c r="AT2769" i="19"/>
  <c r="F2770" i="19"/>
  <c r="K2770" i="19"/>
  <c r="P2770" i="19"/>
  <c r="U2770" i="19"/>
  <c r="Z2770" i="19"/>
  <c r="AE2770" i="19"/>
  <c r="AJ2770" i="19"/>
  <c r="AO2770" i="19"/>
  <c r="AT2770" i="19"/>
  <c r="F2771" i="19"/>
  <c r="K2771" i="19"/>
  <c r="P2771" i="19"/>
  <c r="U2771" i="19"/>
  <c r="Z2771" i="19"/>
  <c r="AE2771" i="19"/>
  <c r="AJ2771" i="19"/>
  <c r="AO2771" i="19"/>
  <c r="AT2771" i="19"/>
  <c r="F2772" i="19"/>
  <c r="K2772" i="19"/>
  <c r="P2772" i="19"/>
  <c r="U2772" i="19"/>
  <c r="Z2772" i="19"/>
  <c r="AE2772" i="19"/>
  <c r="AJ2772" i="19"/>
  <c r="AO2772" i="19"/>
  <c r="AT2772" i="19"/>
  <c r="F2773" i="19"/>
  <c r="K2773" i="19"/>
  <c r="P2773" i="19"/>
  <c r="U2773" i="19"/>
  <c r="Z2773" i="19"/>
  <c r="AE2773" i="19"/>
  <c r="AJ2773" i="19"/>
  <c r="AO2773" i="19"/>
  <c r="AT2773" i="19"/>
  <c r="F2774" i="19"/>
  <c r="K2774" i="19"/>
  <c r="P2774" i="19"/>
  <c r="U2774" i="19"/>
  <c r="Z2774" i="19"/>
  <c r="AE2774" i="19"/>
  <c r="AJ2774" i="19"/>
  <c r="AO2774" i="19"/>
  <c r="AT2774" i="19"/>
  <c r="F2775" i="19"/>
  <c r="K2775" i="19"/>
  <c r="P2775" i="19"/>
  <c r="U2775" i="19"/>
  <c r="Z2775" i="19"/>
  <c r="AE2775" i="19"/>
  <c r="AJ2775" i="19"/>
  <c r="AO2775" i="19"/>
  <c r="AT2775" i="19"/>
  <c r="F2776" i="19"/>
  <c r="K2776" i="19"/>
  <c r="P2776" i="19"/>
  <c r="U2776" i="19"/>
  <c r="Z2776" i="19"/>
  <c r="AE2776" i="19"/>
  <c r="AJ2776" i="19"/>
  <c r="AO2776" i="19"/>
  <c r="AT2776" i="19"/>
  <c r="F2777" i="19"/>
  <c r="K2777" i="19"/>
  <c r="P2777" i="19"/>
  <c r="U2777" i="19"/>
  <c r="Z2777" i="19"/>
  <c r="AE2777" i="19"/>
  <c r="AJ2777" i="19"/>
  <c r="AO2777" i="19"/>
  <c r="AT2777" i="19"/>
  <c r="F2778" i="19"/>
  <c r="K2778" i="19"/>
  <c r="P2778" i="19"/>
  <c r="U2778" i="19"/>
  <c r="Z2778" i="19"/>
  <c r="AE2778" i="19"/>
  <c r="AJ2778" i="19"/>
  <c r="AO2778" i="19"/>
  <c r="AT2778" i="19"/>
  <c r="F2779" i="19"/>
  <c r="K2779" i="19"/>
  <c r="P2779" i="19"/>
  <c r="U2779" i="19"/>
  <c r="Z2779" i="19"/>
  <c r="AE2779" i="19"/>
  <c r="AJ2779" i="19"/>
  <c r="AO2779" i="19"/>
  <c r="AT2779" i="19"/>
  <c r="F2780" i="19"/>
  <c r="K2780" i="19"/>
  <c r="P2780" i="19"/>
  <c r="U2780" i="19"/>
  <c r="Z2780" i="19"/>
  <c r="AE2780" i="19"/>
  <c r="AJ2780" i="19"/>
  <c r="AO2780" i="19"/>
  <c r="AT2780" i="19"/>
  <c r="F2781" i="19"/>
  <c r="K2781" i="19"/>
  <c r="P2781" i="19"/>
  <c r="U2781" i="19"/>
  <c r="Z2781" i="19"/>
  <c r="AE2781" i="19"/>
  <c r="AJ2781" i="19"/>
  <c r="AO2781" i="19"/>
  <c r="AT2781" i="19"/>
  <c r="F2782" i="19"/>
  <c r="K2782" i="19"/>
  <c r="P2782" i="19"/>
  <c r="U2782" i="19"/>
  <c r="Z2782" i="19"/>
  <c r="AE2782" i="19"/>
  <c r="AJ2782" i="19"/>
  <c r="AO2782" i="19"/>
  <c r="AT2782" i="19"/>
  <c r="F2783" i="19"/>
  <c r="K2783" i="19"/>
  <c r="P2783" i="19"/>
  <c r="U2783" i="19"/>
  <c r="Z2783" i="19"/>
  <c r="AE2783" i="19"/>
  <c r="AJ2783" i="19"/>
  <c r="AO2783" i="19"/>
  <c r="AT2783" i="19"/>
  <c r="F2784" i="19"/>
  <c r="K2784" i="19"/>
  <c r="P2784" i="19"/>
  <c r="U2784" i="19"/>
  <c r="Z2784" i="19"/>
  <c r="AE2784" i="19"/>
  <c r="AJ2784" i="19"/>
  <c r="AO2784" i="19"/>
  <c r="AT2784" i="19"/>
  <c r="F2785" i="19"/>
  <c r="K2785" i="19"/>
  <c r="P2785" i="19"/>
  <c r="U2785" i="19"/>
  <c r="Z2785" i="19"/>
  <c r="AE2785" i="19"/>
  <c r="AJ2785" i="19"/>
  <c r="AO2785" i="19"/>
  <c r="AT2785" i="19"/>
  <c r="F2786" i="19"/>
  <c r="K2786" i="19"/>
  <c r="P2786" i="19"/>
  <c r="U2786" i="19"/>
  <c r="Z2786" i="19"/>
  <c r="AE2786" i="19"/>
  <c r="AJ2786" i="19"/>
  <c r="AO2786" i="19"/>
  <c r="AT2786" i="19"/>
  <c r="F2787" i="19"/>
  <c r="K2787" i="19"/>
  <c r="P2787" i="19"/>
  <c r="U2787" i="19"/>
  <c r="Z2787" i="19"/>
  <c r="AE2787" i="19"/>
  <c r="AJ2787" i="19"/>
  <c r="AO2787" i="19"/>
  <c r="AT2787" i="19"/>
  <c r="F2788" i="19"/>
  <c r="K2788" i="19"/>
  <c r="P2788" i="19"/>
  <c r="U2788" i="19"/>
  <c r="Z2788" i="19"/>
  <c r="AE2788" i="19"/>
  <c r="AJ2788" i="19"/>
  <c r="AO2788" i="19"/>
  <c r="AT2788" i="19"/>
  <c r="F2789" i="19"/>
  <c r="K2789" i="19"/>
  <c r="P2789" i="19"/>
  <c r="U2789" i="19"/>
  <c r="Z2789" i="19"/>
  <c r="AE2789" i="19"/>
  <c r="AJ2789" i="19"/>
  <c r="AO2789" i="19"/>
  <c r="AT2789" i="19"/>
  <c r="F2790" i="19"/>
  <c r="K2790" i="19"/>
  <c r="P2790" i="19"/>
  <c r="U2790" i="19"/>
  <c r="Z2790" i="19"/>
  <c r="AE2790" i="19"/>
  <c r="AJ2790" i="19"/>
  <c r="AO2790" i="19"/>
  <c r="AT2790" i="19"/>
  <c r="F2791" i="19"/>
  <c r="K2791" i="19"/>
  <c r="P2791" i="19"/>
  <c r="U2791" i="19"/>
  <c r="Z2791" i="19"/>
  <c r="AE2791" i="19"/>
  <c r="AJ2791" i="19"/>
  <c r="AO2791" i="19"/>
  <c r="AT2791" i="19"/>
  <c r="F2792" i="19"/>
  <c r="K2792" i="19"/>
  <c r="P2792" i="19"/>
  <c r="U2792" i="19"/>
  <c r="Z2792" i="19"/>
  <c r="AE2792" i="19"/>
  <c r="AJ2792" i="19"/>
  <c r="AO2792" i="19"/>
  <c r="AT2792" i="19"/>
  <c r="F2793" i="19"/>
  <c r="K2793" i="19"/>
  <c r="P2793" i="19"/>
  <c r="U2793" i="19"/>
  <c r="Z2793" i="19"/>
  <c r="AE2793" i="19"/>
  <c r="AJ2793" i="19"/>
  <c r="AO2793" i="19"/>
  <c r="AT2793" i="19"/>
  <c r="F2794" i="19"/>
  <c r="K2794" i="19"/>
  <c r="P2794" i="19"/>
  <c r="U2794" i="19"/>
  <c r="Z2794" i="19"/>
  <c r="AE2794" i="19"/>
  <c r="AJ2794" i="19"/>
  <c r="AO2794" i="19"/>
  <c r="AT2794" i="19"/>
  <c r="F2795" i="19"/>
  <c r="K2795" i="19"/>
  <c r="P2795" i="19"/>
  <c r="U2795" i="19"/>
  <c r="Z2795" i="19"/>
  <c r="AE2795" i="19"/>
  <c r="AJ2795" i="19"/>
  <c r="AO2795" i="19"/>
  <c r="AT2795" i="19"/>
  <c r="F2796" i="19"/>
  <c r="K2796" i="19"/>
  <c r="P2796" i="19"/>
  <c r="U2796" i="19"/>
  <c r="Z2796" i="19"/>
  <c r="AE2796" i="19"/>
  <c r="AJ2796" i="19"/>
  <c r="AO2796" i="19"/>
  <c r="AT2796" i="19"/>
  <c r="F2797" i="19"/>
  <c r="K2797" i="19"/>
  <c r="P2797" i="19"/>
  <c r="U2797" i="19"/>
  <c r="Z2797" i="19"/>
  <c r="AE2797" i="19"/>
  <c r="AJ2797" i="19"/>
  <c r="AO2797" i="19"/>
  <c r="AT2797" i="19"/>
  <c r="F2798" i="19"/>
  <c r="K2798" i="19"/>
  <c r="P2798" i="19"/>
  <c r="U2798" i="19"/>
  <c r="Z2798" i="19"/>
  <c r="AE2798" i="19"/>
  <c r="AJ2798" i="19"/>
  <c r="AO2798" i="19"/>
  <c r="AT2798" i="19"/>
  <c r="F2799" i="19"/>
  <c r="K2799" i="19"/>
  <c r="P2799" i="19"/>
  <c r="U2799" i="19"/>
  <c r="Z2799" i="19"/>
  <c r="AE2799" i="19"/>
  <c r="AJ2799" i="19"/>
  <c r="AO2799" i="19"/>
  <c r="AT2799" i="19"/>
  <c r="F2800" i="19"/>
  <c r="K2800" i="19"/>
  <c r="P2800" i="19"/>
  <c r="U2800" i="19"/>
  <c r="Z2800" i="19"/>
  <c r="AE2800" i="19"/>
  <c r="AJ2800" i="19"/>
  <c r="AO2800" i="19"/>
  <c r="AT2800" i="19"/>
  <c r="F2801" i="19"/>
  <c r="K2801" i="19"/>
  <c r="P2801" i="19"/>
  <c r="U2801" i="19"/>
  <c r="Z2801" i="19"/>
  <c r="AE2801" i="19"/>
  <c r="AJ2801" i="19"/>
  <c r="AO2801" i="19"/>
  <c r="AT2801" i="19"/>
  <c r="F2802" i="19"/>
  <c r="K2802" i="19"/>
  <c r="P2802" i="19"/>
  <c r="U2802" i="19"/>
  <c r="Z2802" i="19"/>
  <c r="AE2802" i="19"/>
  <c r="AJ2802" i="19"/>
  <c r="AO2802" i="19"/>
  <c r="AT2802" i="19"/>
  <c r="F2803" i="19"/>
  <c r="K2803" i="19"/>
  <c r="P2803" i="19"/>
  <c r="U2803" i="19"/>
  <c r="Z2803" i="19"/>
  <c r="AE2803" i="19"/>
  <c r="AJ2803" i="19"/>
  <c r="AO2803" i="19"/>
  <c r="AT2803" i="19"/>
  <c r="F2804" i="19"/>
  <c r="K2804" i="19"/>
  <c r="P2804" i="19"/>
  <c r="U2804" i="19"/>
  <c r="Z2804" i="19"/>
  <c r="AE2804" i="19"/>
  <c r="AJ2804" i="19"/>
  <c r="AO2804" i="19"/>
  <c r="AT2804" i="19"/>
  <c r="F2805" i="19"/>
  <c r="K2805" i="19"/>
  <c r="P2805" i="19"/>
  <c r="U2805" i="19"/>
  <c r="Z2805" i="19"/>
  <c r="AE2805" i="19"/>
  <c r="AJ2805" i="19"/>
  <c r="AO2805" i="19"/>
  <c r="AT2805" i="19"/>
  <c r="F2806" i="19"/>
  <c r="K2806" i="19"/>
  <c r="P2806" i="19"/>
  <c r="U2806" i="19"/>
  <c r="Z2806" i="19"/>
  <c r="AE2806" i="19"/>
  <c r="AJ2806" i="19"/>
  <c r="AO2806" i="19"/>
  <c r="AT2806" i="19"/>
  <c r="F2807" i="19"/>
  <c r="K2807" i="19"/>
  <c r="P2807" i="19"/>
  <c r="U2807" i="19"/>
  <c r="Z2807" i="19"/>
  <c r="AE2807" i="19"/>
  <c r="AJ2807" i="19"/>
  <c r="AO2807" i="19"/>
  <c r="AT2807" i="19"/>
  <c r="F2808" i="19"/>
  <c r="K2808" i="19"/>
  <c r="P2808" i="19"/>
  <c r="U2808" i="19"/>
  <c r="Z2808" i="19"/>
  <c r="AE2808" i="19"/>
  <c r="AJ2808" i="19"/>
  <c r="AO2808" i="19"/>
  <c r="AT2808" i="19"/>
  <c r="F2809" i="19"/>
  <c r="K2809" i="19"/>
  <c r="P2809" i="19"/>
  <c r="U2809" i="19"/>
  <c r="Z2809" i="19"/>
  <c r="AE2809" i="19"/>
  <c r="AJ2809" i="19"/>
  <c r="AO2809" i="19"/>
  <c r="AT2809" i="19"/>
  <c r="F2810" i="19"/>
  <c r="K2810" i="19"/>
  <c r="P2810" i="19"/>
  <c r="U2810" i="19"/>
  <c r="Z2810" i="19"/>
  <c r="AE2810" i="19"/>
  <c r="AJ2810" i="19"/>
  <c r="AO2810" i="19"/>
  <c r="AT2810" i="19"/>
  <c r="F2811" i="19"/>
  <c r="K2811" i="19"/>
  <c r="P2811" i="19"/>
  <c r="U2811" i="19"/>
  <c r="Z2811" i="19"/>
  <c r="AE2811" i="19"/>
  <c r="AJ2811" i="19"/>
  <c r="AO2811" i="19"/>
  <c r="AT2811" i="19"/>
  <c r="F2812" i="19"/>
  <c r="K2812" i="19"/>
  <c r="P2812" i="19"/>
  <c r="U2812" i="19"/>
  <c r="Z2812" i="19"/>
  <c r="AE2812" i="19"/>
  <c r="AJ2812" i="19"/>
  <c r="AO2812" i="19"/>
  <c r="AT2812" i="19"/>
  <c r="F2813" i="19"/>
  <c r="K2813" i="19"/>
  <c r="P2813" i="19"/>
  <c r="U2813" i="19"/>
  <c r="Z2813" i="19"/>
  <c r="AE2813" i="19"/>
  <c r="AJ2813" i="19"/>
  <c r="AO2813" i="19"/>
  <c r="AT2813" i="19"/>
  <c r="F2814" i="19"/>
  <c r="K2814" i="19"/>
  <c r="P2814" i="19"/>
  <c r="U2814" i="19"/>
  <c r="Z2814" i="19"/>
  <c r="AE2814" i="19"/>
  <c r="AJ2814" i="19"/>
  <c r="AO2814" i="19"/>
  <c r="AT2814" i="19"/>
  <c r="F2815" i="19"/>
  <c r="K2815" i="19"/>
  <c r="P2815" i="19"/>
  <c r="U2815" i="19"/>
  <c r="Z2815" i="19"/>
  <c r="AE2815" i="19"/>
  <c r="AJ2815" i="19"/>
  <c r="AO2815" i="19"/>
  <c r="AT2815" i="19"/>
  <c r="F2816" i="19"/>
  <c r="K2816" i="19"/>
  <c r="P2816" i="19"/>
  <c r="U2816" i="19"/>
  <c r="Z2816" i="19"/>
  <c r="AE2816" i="19"/>
  <c r="AJ2816" i="19"/>
  <c r="AO2816" i="19"/>
  <c r="AT2816" i="19"/>
  <c r="F2817" i="19"/>
  <c r="K2817" i="19"/>
  <c r="P2817" i="19"/>
  <c r="U2817" i="19"/>
  <c r="Z2817" i="19"/>
  <c r="AE2817" i="19"/>
  <c r="AJ2817" i="19"/>
  <c r="AO2817" i="19"/>
  <c r="AT2817" i="19"/>
  <c r="F2818" i="19"/>
  <c r="K2818" i="19"/>
  <c r="P2818" i="19"/>
  <c r="U2818" i="19"/>
  <c r="Z2818" i="19"/>
  <c r="AE2818" i="19"/>
  <c r="AJ2818" i="19"/>
  <c r="AO2818" i="19"/>
  <c r="AT2818" i="19"/>
  <c r="F2819" i="19"/>
  <c r="K2819" i="19"/>
  <c r="P2819" i="19"/>
  <c r="U2819" i="19"/>
  <c r="Z2819" i="19"/>
  <c r="AE2819" i="19"/>
  <c r="AJ2819" i="19"/>
  <c r="AO2819" i="19"/>
  <c r="AT2819" i="19"/>
  <c r="F2820" i="19"/>
  <c r="K2820" i="19"/>
  <c r="P2820" i="19"/>
  <c r="U2820" i="19"/>
  <c r="Z2820" i="19"/>
  <c r="AE2820" i="19"/>
  <c r="AJ2820" i="19"/>
  <c r="AO2820" i="19"/>
  <c r="AT2820" i="19"/>
  <c r="F2821" i="19"/>
  <c r="K2821" i="19"/>
  <c r="P2821" i="19"/>
  <c r="U2821" i="19"/>
  <c r="Z2821" i="19"/>
  <c r="AE2821" i="19"/>
  <c r="AJ2821" i="19"/>
  <c r="AO2821" i="19"/>
  <c r="AT2821" i="19"/>
  <c r="F2822" i="19"/>
  <c r="K2822" i="19"/>
  <c r="P2822" i="19"/>
  <c r="U2822" i="19"/>
  <c r="Z2822" i="19"/>
  <c r="AE2822" i="19"/>
  <c r="AJ2822" i="19"/>
  <c r="AO2822" i="19"/>
  <c r="AT2822" i="19"/>
  <c r="F2823" i="19"/>
  <c r="K2823" i="19"/>
  <c r="P2823" i="19"/>
  <c r="U2823" i="19"/>
  <c r="Z2823" i="19"/>
  <c r="AE2823" i="19"/>
  <c r="AJ2823" i="19"/>
  <c r="AO2823" i="19"/>
  <c r="AT2823" i="19"/>
  <c r="F2824" i="19"/>
  <c r="K2824" i="19"/>
  <c r="P2824" i="19"/>
  <c r="U2824" i="19"/>
  <c r="Z2824" i="19"/>
  <c r="AE2824" i="19"/>
  <c r="AJ2824" i="19"/>
  <c r="AO2824" i="19"/>
  <c r="AT2824" i="19"/>
  <c r="F2825" i="19"/>
  <c r="K2825" i="19"/>
  <c r="P2825" i="19"/>
  <c r="U2825" i="19"/>
  <c r="Z2825" i="19"/>
  <c r="AE2825" i="19"/>
  <c r="AJ2825" i="19"/>
  <c r="AO2825" i="19"/>
  <c r="AT2825" i="19"/>
  <c r="F2826" i="19"/>
  <c r="K2826" i="19"/>
  <c r="P2826" i="19"/>
  <c r="U2826" i="19"/>
  <c r="Z2826" i="19"/>
  <c r="AE2826" i="19"/>
  <c r="AJ2826" i="19"/>
  <c r="AO2826" i="19"/>
  <c r="AT2826" i="19"/>
  <c r="F2827" i="19"/>
  <c r="K2827" i="19"/>
  <c r="P2827" i="19"/>
  <c r="U2827" i="19"/>
  <c r="Z2827" i="19"/>
  <c r="AE2827" i="19"/>
  <c r="AJ2827" i="19"/>
  <c r="AO2827" i="19"/>
  <c r="AT2827" i="19"/>
  <c r="F2828" i="19"/>
  <c r="K2828" i="19"/>
  <c r="P2828" i="19"/>
  <c r="U2828" i="19"/>
  <c r="Z2828" i="19"/>
  <c r="AE2828" i="19"/>
  <c r="AJ2828" i="19"/>
  <c r="AO2828" i="19"/>
  <c r="AT2828" i="19"/>
  <c r="F2829" i="19"/>
  <c r="K2829" i="19"/>
  <c r="P2829" i="19"/>
  <c r="U2829" i="19"/>
  <c r="Z2829" i="19"/>
  <c r="AE2829" i="19"/>
  <c r="AJ2829" i="19"/>
  <c r="AO2829" i="19"/>
  <c r="AT2829" i="19"/>
  <c r="F2830" i="19"/>
  <c r="K2830" i="19"/>
  <c r="P2830" i="19"/>
  <c r="U2830" i="19"/>
  <c r="Z2830" i="19"/>
  <c r="AE2830" i="19"/>
  <c r="AJ2830" i="19"/>
  <c r="AO2830" i="19"/>
  <c r="AT2830" i="19"/>
  <c r="F2831" i="19"/>
  <c r="K2831" i="19"/>
  <c r="P2831" i="19"/>
  <c r="U2831" i="19"/>
  <c r="Z2831" i="19"/>
  <c r="AE2831" i="19"/>
  <c r="AJ2831" i="19"/>
  <c r="AO2831" i="19"/>
  <c r="AT2831" i="19"/>
  <c r="F2832" i="19"/>
  <c r="K2832" i="19"/>
  <c r="P2832" i="19"/>
  <c r="U2832" i="19"/>
  <c r="Z2832" i="19"/>
  <c r="AE2832" i="19"/>
  <c r="AJ2832" i="19"/>
  <c r="AO2832" i="19"/>
  <c r="AT2832" i="19"/>
  <c r="F2833" i="19"/>
  <c r="K2833" i="19"/>
  <c r="P2833" i="19"/>
  <c r="U2833" i="19"/>
  <c r="Z2833" i="19"/>
  <c r="AE2833" i="19"/>
  <c r="AJ2833" i="19"/>
  <c r="AO2833" i="19"/>
  <c r="AT2833" i="19"/>
  <c r="F2834" i="19"/>
  <c r="K2834" i="19"/>
  <c r="P2834" i="19"/>
  <c r="U2834" i="19"/>
  <c r="Z2834" i="19"/>
  <c r="AE2834" i="19"/>
  <c r="AJ2834" i="19"/>
  <c r="AO2834" i="19"/>
  <c r="AT2834" i="19"/>
  <c r="F2835" i="19"/>
  <c r="K2835" i="19"/>
  <c r="P2835" i="19"/>
  <c r="U2835" i="19"/>
  <c r="Z2835" i="19"/>
  <c r="AE2835" i="19"/>
  <c r="AJ2835" i="19"/>
  <c r="AO2835" i="19"/>
  <c r="AT2835" i="19"/>
  <c r="F2836" i="19"/>
  <c r="K2836" i="19"/>
  <c r="P2836" i="19"/>
  <c r="U2836" i="19"/>
  <c r="Z2836" i="19"/>
  <c r="AE2836" i="19"/>
  <c r="AJ2836" i="19"/>
  <c r="AO2836" i="19"/>
  <c r="AT2836" i="19"/>
  <c r="F2837" i="19"/>
  <c r="K2837" i="19"/>
  <c r="P2837" i="19"/>
  <c r="U2837" i="19"/>
  <c r="Z2837" i="19"/>
  <c r="AE2837" i="19"/>
  <c r="AJ2837" i="19"/>
  <c r="AO2837" i="19"/>
  <c r="AT2837" i="19"/>
  <c r="F2838" i="19"/>
  <c r="K2838" i="19"/>
  <c r="P2838" i="19"/>
  <c r="U2838" i="19"/>
  <c r="Z2838" i="19"/>
  <c r="AE2838" i="19"/>
  <c r="AJ2838" i="19"/>
  <c r="AO2838" i="19"/>
  <c r="AT2838" i="19"/>
  <c r="F2839" i="19"/>
  <c r="K2839" i="19"/>
  <c r="P2839" i="19"/>
  <c r="U2839" i="19"/>
  <c r="Z2839" i="19"/>
  <c r="AE2839" i="19"/>
  <c r="AJ2839" i="19"/>
  <c r="AO2839" i="19"/>
  <c r="AT2839" i="19"/>
  <c r="F2840" i="19"/>
  <c r="K2840" i="19"/>
  <c r="P2840" i="19"/>
  <c r="U2840" i="19"/>
  <c r="Z2840" i="19"/>
  <c r="AE2840" i="19"/>
  <c r="AJ2840" i="19"/>
  <c r="AO2840" i="19"/>
  <c r="AT2840" i="19"/>
  <c r="F2841" i="19"/>
  <c r="K2841" i="19"/>
  <c r="P2841" i="19"/>
  <c r="U2841" i="19"/>
  <c r="Z2841" i="19"/>
  <c r="AE2841" i="19"/>
  <c r="AJ2841" i="19"/>
  <c r="AO2841" i="19"/>
  <c r="AT2841" i="19"/>
  <c r="F2842" i="19"/>
  <c r="K2842" i="19"/>
  <c r="P2842" i="19"/>
  <c r="U2842" i="19"/>
  <c r="Z2842" i="19"/>
  <c r="AE2842" i="19"/>
  <c r="AJ2842" i="19"/>
  <c r="AO2842" i="19"/>
  <c r="AT2842" i="19"/>
  <c r="F2843" i="19"/>
  <c r="K2843" i="19"/>
  <c r="P2843" i="19"/>
  <c r="U2843" i="19"/>
  <c r="Z2843" i="19"/>
  <c r="AE2843" i="19"/>
  <c r="AJ2843" i="19"/>
  <c r="AO2843" i="19"/>
  <c r="AT2843" i="19"/>
  <c r="F2844" i="19"/>
  <c r="K2844" i="19"/>
  <c r="P2844" i="19"/>
  <c r="U2844" i="19"/>
  <c r="Z2844" i="19"/>
  <c r="AE2844" i="19"/>
  <c r="AJ2844" i="19"/>
  <c r="AO2844" i="19"/>
  <c r="AT2844" i="19"/>
  <c r="F2845" i="19"/>
  <c r="K2845" i="19"/>
  <c r="P2845" i="19"/>
  <c r="U2845" i="19"/>
  <c r="Z2845" i="19"/>
  <c r="AE2845" i="19"/>
  <c r="AJ2845" i="19"/>
  <c r="AO2845" i="19"/>
  <c r="AT2845" i="19"/>
  <c r="F2846" i="19"/>
  <c r="K2846" i="19"/>
  <c r="P2846" i="19"/>
  <c r="U2846" i="19"/>
  <c r="Z2846" i="19"/>
  <c r="AE2846" i="19"/>
  <c r="AJ2846" i="19"/>
  <c r="AO2846" i="19"/>
  <c r="AT2846" i="19"/>
  <c r="F2847" i="19"/>
  <c r="K2847" i="19"/>
  <c r="P2847" i="19"/>
  <c r="U2847" i="19"/>
  <c r="Z2847" i="19"/>
  <c r="AE2847" i="19"/>
  <c r="AJ2847" i="19"/>
  <c r="AO2847" i="19"/>
  <c r="AT2847" i="19"/>
  <c r="F2848" i="19"/>
  <c r="K2848" i="19"/>
  <c r="P2848" i="19"/>
  <c r="U2848" i="19"/>
  <c r="Z2848" i="19"/>
  <c r="AE2848" i="19"/>
  <c r="AJ2848" i="19"/>
  <c r="AO2848" i="19"/>
  <c r="AT2848" i="19"/>
  <c r="F2849" i="19"/>
  <c r="K2849" i="19"/>
  <c r="P2849" i="19"/>
  <c r="U2849" i="19"/>
  <c r="Z2849" i="19"/>
  <c r="AE2849" i="19"/>
  <c r="AJ2849" i="19"/>
  <c r="AO2849" i="19"/>
  <c r="AT2849" i="19"/>
  <c r="F2850" i="19"/>
  <c r="K2850" i="19"/>
  <c r="P2850" i="19"/>
  <c r="U2850" i="19"/>
  <c r="Z2850" i="19"/>
  <c r="AE2850" i="19"/>
  <c r="AJ2850" i="19"/>
  <c r="AO2850" i="19"/>
  <c r="AT2850" i="19"/>
  <c r="F2851" i="19"/>
  <c r="K2851" i="19"/>
  <c r="P2851" i="19"/>
  <c r="U2851" i="19"/>
  <c r="Z2851" i="19"/>
  <c r="AE2851" i="19"/>
  <c r="AJ2851" i="19"/>
  <c r="AO2851" i="19"/>
  <c r="AT2851" i="19"/>
  <c r="F2852" i="19"/>
  <c r="K2852" i="19"/>
  <c r="P2852" i="19"/>
  <c r="U2852" i="19"/>
  <c r="Z2852" i="19"/>
  <c r="AE2852" i="19"/>
  <c r="AJ2852" i="19"/>
  <c r="AO2852" i="19"/>
  <c r="AT2852" i="19"/>
  <c r="F2853" i="19"/>
  <c r="K2853" i="19"/>
  <c r="P2853" i="19"/>
  <c r="U2853" i="19"/>
  <c r="Z2853" i="19"/>
  <c r="AE2853" i="19"/>
  <c r="AJ2853" i="19"/>
  <c r="AO2853" i="19"/>
  <c r="AT2853" i="19"/>
  <c r="F2854" i="19"/>
  <c r="K2854" i="19"/>
  <c r="P2854" i="19"/>
  <c r="U2854" i="19"/>
  <c r="Z2854" i="19"/>
  <c r="AE2854" i="19"/>
  <c r="AJ2854" i="19"/>
  <c r="AO2854" i="19"/>
  <c r="AT2854" i="19"/>
  <c r="F2855" i="19"/>
  <c r="K2855" i="19"/>
  <c r="P2855" i="19"/>
  <c r="U2855" i="19"/>
  <c r="Z2855" i="19"/>
  <c r="AE2855" i="19"/>
  <c r="AJ2855" i="19"/>
  <c r="AO2855" i="19"/>
  <c r="AT2855" i="19"/>
  <c r="F2856" i="19"/>
  <c r="K2856" i="19"/>
  <c r="P2856" i="19"/>
  <c r="U2856" i="19"/>
  <c r="Z2856" i="19"/>
  <c r="AE2856" i="19"/>
  <c r="AJ2856" i="19"/>
  <c r="AO2856" i="19"/>
  <c r="AT2856" i="19"/>
  <c r="F2857" i="19"/>
  <c r="K2857" i="19"/>
  <c r="P2857" i="19"/>
  <c r="U2857" i="19"/>
  <c r="Z2857" i="19"/>
  <c r="AE2857" i="19"/>
  <c r="AJ2857" i="19"/>
  <c r="AO2857" i="19"/>
  <c r="AT2857" i="19"/>
  <c r="F2858" i="19"/>
  <c r="K2858" i="19"/>
  <c r="P2858" i="19"/>
  <c r="U2858" i="19"/>
  <c r="Z2858" i="19"/>
  <c r="AE2858" i="19"/>
  <c r="AJ2858" i="19"/>
  <c r="AO2858" i="19"/>
  <c r="AT2858" i="19"/>
  <c r="F2859" i="19"/>
  <c r="K2859" i="19"/>
  <c r="P2859" i="19"/>
  <c r="U2859" i="19"/>
  <c r="Z2859" i="19"/>
  <c r="AE2859" i="19"/>
  <c r="AJ2859" i="19"/>
  <c r="AO2859" i="19"/>
  <c r="AT2859" i="19"/>
  <c r="F2860" i="19"/>
  <c r="K2860" i="19"/>
  <c r="P2860" i="19"/>
  <c r="U2860" i="19"/>
  <c r="Z2860" i="19"/>
  <c r="AE2860" i="19"/>
  <c r="AJ2860" i="19"/>
  <c r="AO2860" i="19"/>
  <c r="AT2860" i="19"/>
  <c r="F2861" i="19"/>
  <c r="K2861" i="19"/>
  <c r="P2861" i="19"/>
  <c r="U2861" i="19"/>
  <c r="Z2861" i="19"/>
  <c r="AE2861" i="19"/>
  <c r="AJ2861" i="19"/>
  <c r="AO2861" i="19"/>
  <c r="AT2861" i="19"/>
  <c r="F2862" i="19"/>
  <c r="K2862" i="19"/>
  <c r="P2862" i="19"/>
  <c r="U2862" i="19"/>
  <c r="Z2862" i="19"/>
  <c r="AE2862" i="19"/>
  <c r="AJ2862" i="19"/>
  <c r="AO2862" i="19"/>
  <c r="AT2862" i="19"/>
  <c r="F2863" i="19"/>
  <c r="K2863" i="19"/>
  <c r="P2863" i="19"/>
  <c r="U2863" i="19"/>
  <c r="Z2863" i="19"/>
  <c r="AE2863" i="19"/>
  <c r="AJ2863" i="19"/>
  <c r="AO2863" i="19"/>
  <c r="AT2863" i="19"/>
  <c r="F2864" i="19"/>
  <c r="K2864" i="19"/>
  <c r="P2864" i="19"/>
  <c r="U2864" i="19"/>
  <c r="Z2864" i="19"/>
  <c r="AE2864" i="19"/>
  <c r="AJ2864" i="19"/>
  <c r="AO2864" i="19"/>
  <c r="AT2864" i="19"/>
  <c r="F2865" i="19"/>
  <c r="K2865" i="19"/>
  <c r="P2865" i="19"/>
  <c r="U2865" i="19"/>
  <c r="Z2865" i="19"/>
  <c r="AE2865" i="19"/>
  <c r="AJ2865" i="19"/>
  <c r="AO2865" i="19"/>
  <c r="AT2865" i="19"/>
  <c r="F2866" i="19"/>
  <c r="K2866" i="19"/>
  <c r="P2866" i="19"/>
  <c r="U2866" i="19"/>
  <c r="Z2866" i="19"/>
  <c r="AE2866" i="19"/>
  <c r="AJ2866" i="19"/>
  <c r="AO2866" i="19"/>
  <c r="AT2866" i="19"/>
  <c r="F2867" i="19"/>
  <c r="K2867" i="19"/>
  <c r="P2867" i="19"/>
  <c r="U2867" i="19"/>
  <c r="Z2867" i="19"/>
  <c r="AE2867" i="19"/>
  <c r="AJ2867" i="19"/>
  <c r="AO2867" i="19"/>
  <c r="AT2867" i="19"/>
  <c r="F2868" i="19"/>
  <c r="K2868" i="19"/>
  <c r="P2868" i="19"/>
  <c r="U2868" i="19"/>
  <c r="Z2868" i="19"/>
  <c r="AE2868" i="19"/>
  <c r="AJ2868" i="19"/>
  <c r="AO2868" i="19"/>
  <c r="AT2868" i="19"/>
  <c r="F2869" i="19"/>
  <c r="K2869" i="19"/>
  <c r="P2869" i="19"/>
  <c r="U2869" i="19"/>
  <c r="Z2869" i="19"/>
  <c r="AE2869" i="19"/>
  <c r="AJ2869" i="19"/>
  <c r="AO2869" i="19"/>
  <c r="AT2869" i="19"/>
  <c r="F2870" i="19"/>
  <c r="K2870" i="19"/>
  <c r="P2870" i="19"/>
  <c r="U2870" i="19"/>
  <c r="Z2870" i="19"/>
  <c r="AE2870" i="19"/>
  <c r="AJ2870" i="19"/>
  <c r="AO2870" i="19"/>
  <c r="AT2870" i="19"/>
  <c r="F2871" i="19"/>
  <c r="K2871" i="19"/>
  <c r="P2871" i="19"/>
  <c r="U2871" i="19"/>
  <c r="Z2871" i="19"/>
  <c r="AE2871" i="19"/>
  <c r="AJ2871" i="19"/>
  <c r="AO2871" i="19"/>
  <c r="AT2871" i="19"/>
  <c r="F2872" i="19"/>
  <c r="K2872" i="19"/>
  <c r="P2872" i="19"/>
  <c r="U2872" i="19"/>
  <c r="Z2872" i="19"/>
  <c r="AE2872" i="19"/>
  <c r="AJ2872" i="19"/>
  <c r="AO2872" i="19"/>
  <c r="AT2872" i="19"/>
  <c r="F2873" i="19"/>
  <c r="K2873" i="19"/>
  <c r="P2873" i="19"/>
  <c r="U2873" i="19"/>
  <c r="Z2873" i="19"/>
  <c r="AE2873" i="19"/>
  <c r="AJ2873" i="19"/>
  <c r="AO2873" i="19"/>
  <c r="AT2873" i="19"/>
  <c r="F2874" i="19"/>
  <c r="K2874" i="19"/>
  <c r="P2874" i="19"/>
  <c r="U2874" i="19"/>
  <c r="Z2874" i="19"/>
  <c r="AE2874" i="19"/>
  <c r="AJ2874" i="19"/>
  <c r="AO2874" i="19"/>
  <c r="AT2874" i="19"/>
  <c r="F2875" i="19"/>
  <c r="K2875" i="19"/>
  <c r="P2875" i="19"/>
  <c r="U2875" i="19"/>
  <c r="Z2875" i="19"/>
  <c r="AE2875" i="19"/>
  <c r="AJ2875" i="19"/>
  <c r="AO2875" i="19"/>
  <c r="AT2875" i="19"/>
  <c r="F2876" i="19"/>
  <c r="K2876" i="19"/>
  <c r="P2876" i="19"/>
  <c r="U2876" i="19"/>
  <c r="Z2876" i="19"/>
  <c r="AE2876" i="19"/>
  <c r="AJ2876" i="19"/>
  <c r="AO2876" i="19"/>
  <c r="AT2876" i="19"/>
  <c r="F2877" i="19"/>
  <c r="K2877" i="19"/>
  <c r="P2877" i="19"/>
  <c r="U2877" i="19"/>
  <c r="Z2877" i="19"/>
  <c r="AE2877" i="19"/>
  <c r="AJ2877" i="19"/>
  <c r="AO2877" i="19"/>
  <c r="AT2877" i="19"/>
  <c r="F2878" i="19"/>
  <c r="K2878" i="19"/>
  <c r="P2878" i="19"/>
  <c r="U2878" i="19"/>
  <c r="Z2878" i="19"/>
  <c r="AE2878" i="19"/>
  <c r="AJ2878" i="19"/>
  <c r="AO2878" i="19"/>
  <c r="AT2878" i="19"/>
  <c r="F2879" i="19"/>
  <c r="K2879" i="19"/>
  <c r="P2879" i="19"/>
  <c r="U2879" i="19"/>
  <c r="Z2879" i="19"/>
  <c r="AE2879" i="19"/>
  <c r="AJ2879" i="19"/>
  <c r="AO2879" i="19"/>
  <c r="AT2879" i="19"/>
  <c r="F2880" i="19"/>
  <c r="K2880" i="19"/>
  <c r="P2880" i="19"/>
  <c r="U2880" i="19"/>
  <c r="Z2880" i="19"/>
  <c r="AE2880" i="19"/>
  <c r="AJ2880" i="19"/>
  <c r="AO2880" i="19"/>
  <c r="AT2880" i="19"/>
  <c r="F2881" i="19"/>
  <c r="K2881" i="19"/>
  <c r="P2881" i="19"/>
  <c r="U2881" i="19"/>
  <c r="Z2881" i="19"/>
  <c r="AE2881" i="19"/>
  <c r="AJ2881" i="19"/>
  <c r="AO2881" i="19"/>
  <c r="AT2881" i="19"/>
  <c r="F2882" i="19"/>
  <c r="K2882" i="19"/>
  <c r="P2882" i="19"/>
  <c r="U2882" i="19"/>
  <c r="Z2882" i="19"/>
  <c r="AE2882" i="19"/>
  <c r="AJ2882" i="19"/>
  <c r="AO2882" i="19"/>
  <c r="AT2882" i="19"/>
  <c r="F2883" i="19"/>
  <c r="K2883" i="19"/>
  <c r="P2883" i="19"/>
  <c r="U2883" i="19"/>
  <c r="Z2883" i="19"/>
  <c r="AE2883" i="19"/>
  <c r="AJ2883" i="19"/>
  <c r="AO2883" i="19"/>
  <c r="AT2883" i="19"/>
  <c r="F2884" i="19"/>
  <c r="K2884" i="19"/>
  <c r="P2884" i="19"/>
  <c r="U2884" i="19"/>
  <c r="Z2884" i="19"/>
  <c r="AE2884" i="19"/>
  <c r="AJ2884" i="19"/>
  <c r="AO2884" i="19"/>
  <c r="AT2884" i="19"/>
  <c r="F2885" i="19"/>
  <c r="K2885" i="19"/>
  <c r="P2885" i="19"/>
  <c r="U2885" i="19"/>
  <c r="Z2885" i="19"/>
  <c r="AE2885" i="19"/>
  <c r="AJ2885" i="19"/>
  <c r="AO2885" i="19"/>
  <c r="AT2885" i="19"/>
  <c r="F2886" i="19"/>
  <c r="K2886" i="19"/>
  <c r="P2886" i="19"/>
  <c r="U2886" i="19"/>
  <c r="Z2886" i="19"/>
  <c r="AE2886" i="19"/>
  <c r="AJ2886" i="19"/>
  <c r="AO2886" i="19"/>
  <c r="AT2886" i="19"/>
  <c r="F2887" i="19"/>
  <c r="K2887" i="19"/>
  <c r="P2887" i="19"/>
  <c r="U2887" i="19"/>
  <c r="Z2887" i="19"/>
  <c r="AE2887" i="19"/>
  <c r="AJ2887" i="19"/>
  <c r="AO2887" i="19"/>
  <c r="AT2887" i="19"/>
  <c r="F2888" i="19"/>
  <c r="K2888" i="19"/>
  <c r="P2888" i="19"/>
  <c r="U2888" i="19"/>
  <c r="Z2888" i="19"/>
  <c r="AE2888" i="19"/>
  <c r="AJ2888" i="19"/>
  <c r="AO2888" i="19"/>
  <c r="AT2888" i="19"/>
  <c r="F2889" i="19"/>
  <c r="K2889" i="19"/>
  <c r="P2889" i="19"/>
  <c r="U2889" i="19"/>
  <c r="Z2889" i="19"/>
  <c r="AE2889" i="19"/>
  <c r="AJ2889" i="19"/>
  <c r="AO2889" i="19"/>
  <c r="AT2889" i="19"/>
  <c r="F2890" i="19"/>
  <c r="K2890" i="19"/>
  <c r="P2890" i="19"/>
  <c r="U2890" i="19"/>
  <c r="Z2890" i="19"/>
  <c r="AE2890" i="19"/>
  <c r="AJ2890" i="19"/>
  <c r="AO2890" i="19"/>
  <c r="AT2890" i="19"/>
  <c r="F2891" i="19"/>
  <c r="K2891" i="19"/>
  <c r="P2891" i="19"/>
  <c r="U2891" i="19"/>
  <c r="Z2891" i="19"/>
  <c r="AE2891" i="19"/>
  <c r="AJ2891" i="19"/>
  <c r="AO2891" i="19"/>
  <c r="AT2891" i="19"/>
  <c r="F2892" i="19"/>
  <c r="K2892" i="19"/>
  <c r="P2892" i="19"/>
  <c r="U2892" i="19"/>
  <c r="Z2892" i="19"/>
  <c r="AE2892" i="19"/>
  <c r="AJ2892" i="19"/>
  <c r="AO2892" i="19"/>
  <c r="AT2892" i="19"/>
  <c r="F2893" i="19"/>
  <c r="K2893" i="19"/>
  <c r="P2893" i="19"/>
  <c r="U2893" i="19"/>
  <c r="Z2893" i="19"/>
  <c r="AE2893" i="19"/>
  <c r="AJ2893" i="19"/>
  <c r="AO2893" i="19"/>
  <c r="AT2893" i="19"/>
  <c r="F2894" i="19"/>
  <c r="K2894" i="19"/>
  <c r="P2894" i="19"/>
  <c r="U2894" i="19"/>
  <c r="Z2894" i="19"/>
  <c r="AE2894" i="19"/>
  <c r="AJ2894" i="19"/>
  <c r="AO2894" i="19"/>
  <c r="AT2894" i="19"/>
  <c r="F2895" i="19"/>
  <c r="K2895" i="19"/>
  <c r="P2895" i="19"/>
  <c r="U2895" i="19"/>
  <c r="Z2895" i="19"/>
  <c r="AE2895" i="19"/>
  <c r="AJ2895" i="19"/>
  <c r="AO2895" i="19"/>
  <c r="AT2895" i="19"/>
  <c r="F2896" i="19"/>
  <c r="K2896" i="19"/>
  <c r="P2896" i="19"/>
  <c r="U2896" i="19"/>
  <c r="Z2896" i="19"/>
  <c r="AE2896" i="19"/>
  <c r="AJ2896" i="19"/>
  <c r="AO2896" i="19"/>
  <c r="AT2896" i="19"/>
  <c r="F2897" i="19"/>
  <c r="K2897" i="19"/>
  <c r="P2897" i="19"/>
  <c r="U2897" i="19"/>
  <c r="Z2897" i="19"/>
  <c r="AE2897" i="19"/>
  <c r="AJ2897" i="19"/>
  <c r="AO2897" i="19"/>
  <c r="AT2897" i="19"/>
  <c r="F2898" i="19"/>
  <c r="K2898" i="19"/>
  <c r="P2898" i="19"/>
  <c r="U2898" i="19"/>
  <c r="Z2898" i="19"/>
  <c r="AE2898" i="19"/>
  <c r="AJ2898" i="19"/>
  <c r="AO2898" i="19"/>
  <c r="AT2898" i="19"/>
  <c r="F2899" i="19"/>
  <c r="K2899" i="19"/>
  <c r="P2899" i="19"/>
  <c r="U2899" i="19"/>
  <c r="Z2899" i="19"/>
  <c r="AE2899" i="19"/>
  <c r="AJ2899" i="19"/>
  <c r="AO2899" i="19"/>
  <c r="AT2899" i="19"/>
  <c r="F2900" i="19"/>
  <c r="K2900" i="19"/>
  <c r="P2900" i="19"/>
  <c r="U2900" i="19"/>
  <c r="Z2900" i="19"/>
  <c r="AE2900" i="19"/>
  <c r="AJ2900" i="19"/>
  <c r="AO2900" i="19"/>
  <c r="AT2900" i="19"/>
  <c r="F2901" i="19"/>
  <c r="K2901" i="19"/>
  <c r="P2901" i="19"/>
  <c r="U2901" i="19"/>
  <c r="Z2901" i="19"/>
  <c r="AE2901" i="19"/>
  <c r="AJ2901" i="19"/>
  <c r="AO2901" i="19"/>
  <c r="AT2901" i="19"/>
  <c r="F2902" i="19"/>
  <c r="K2902" i="19"/>
  <c r="P2902" i="19"/>
  <c r="U2902" i="19"/>
  <c r="Z2902" i="19"/>
  <c r="AE2902" i="19"/>
  <c r="AJ2902" i="19"/>
  <c r="AO2902" i="19"/>
  <c r="AT2902" i="19"/>
  <c r="F2903" i="19"/>
  <c r="K2903" i="19"/>
  <c r="P2903" i="19"/>
  <c r="U2903" i="19"/>
  <c r="Z2903" i="19"/>
  <c r="AE2903" i="19"/>
  <c r="AJ2903" i="19"/>
  <c r="AO2903" i="19"/>
  <c r="AT2903" i="19"/>
  <c r="F2904" i="19"/>
  <c r="K2904" i="19"/>
  <c r="P2904" i="19"/>
  <c r="U2904" i="19"/>
  <c r="Z2904" i="19"/>
  <c r="AE2904" i="19"/>
  <c r="AJ2904" i="19"/>
  <c r="AO2904" i="19"/>
  <c r="AT2904" i="19"/>
  <c r="F2905" i="19"/>
  <c r="K2905" i="19"/>
  <c r="P2905" i="19"/>
  <c r="U2905" i="19"/>
  <c r="Z2905" i="19"/>
  <c r="AE2905" i="19"/>
  <c r="AJ2905" i="19"/>
  <c r="AO2905" i="19"/>
  <c r="AT2905" i="19"/>
  <c r="F2906" i="19"/>
  <c r="K2906" i="19"/>
  <c r="P2906" i="19"/>
  <c r="U2906" i="19"/>
  <c r="Z2906" i="19"/>
  <c r="AE2906" i="19"/>
  <c r="AJ2906" i="19"/>
  <c r="AO2906" i="19"/>
  <c r="AT2906" i="19"/>
  <c r="F2907" i="19"/>
  <c r="K2907" i="19"/>
  <c r="P2907" i="19"/>
  <c r="U2907" i="19"/>
  <c r="Z2907" i="19"/>
  <c r="AE2907" i="19"/>
  <c r="AJ2907" i="19"/>
  <c r="AO2907" i="19"/>
  <c r="AT2907" i="19"/>
  <c r="F2908" i="19"/>
  <c r="K2908" i="19"/>
  <c r="P2908" i="19"/>
  <c r="U2908" i="19"/>
  <c r="Z2908" i="19"/>
  <c r="AE2908" i="19"/>
  <c r="AJ2908" i="19"/>
  <c r="AO2908" i="19"/>
  <c r="AT2908" i="19"/>
  <c r="F2909" i="19"/>
  <c r="K2909" i="19"/>
  <c r="P2909" i="19"/>
  <c r="U2909" i="19"/>
  <c r="Z2909" i="19"/>
  <c r="AE2909" i="19"/>
  <c r="AJ2909" i="19"/>
  <c r="AO2909" i="19"/>
  <c r="AT2909" i="19"/>
  <c r="F2910" i="19"/>
  <c r="K2910" i="19"/>
  <c r="P2910" i="19"/>
  <c r="U2910" i="19"/>
  <c r="Z2910" i="19"/>
  <c r="AE2910" i="19"/>
  <c r="AJ2910" i="19"/>
  <c r="AO2910" i="19"/>
  <c r="AT2910" i="19"/>
  <c r="F2911" i="19"/>
  <c r="K2911" i="19"/>
  <c r="P2911" i="19"/>
  <c r="U2911" i="19"/>
  <c r="Z2911" i="19"/>
  <c r="AE2911" i="19"/>
  <c r="AJ2911" i="19"/>
  <c r="AO2911" i="19"/>
  <c r="AT2911" i="19"/>
  <c r="F2912" i="19"/>
  <c r="K2912" i="19"/>
  <c r="P2912" i="19"/>
  <c r="U2912" i="19"/>
  <c r="Z2912" i="19"/>
  <c r="AE2912" i="19"/>
  <c r="AJ2912" i="19"/>
  <c r="AO2912" i="19"/>
  <c r="AT2912" i="19"/>
  <c r="F2913" i="19"/>
  <c r="K2913" i="19"/>
  <c r="P2913" i="19"/>
  <c r="U2913" i="19"/>
  <c r="Z2913" i="19"/>
  <c r="AE2913" i="19"/>
  <c r="AJ2913" i="19"/>
  <c r="AO2913" i="19"/>
  <c r="AT2913" i="19"/>
  <c r="F2914" i="19"/>
  <c r="K2914" i="19"/>
  <c r="P2914" i="19"/>
  <c r="U2914" i="19"/>
  <c r="Z2914" i="19"/>
  <c r="AE2914" i="19"/>
  <c r="AJ2914" i="19"/>
  <c r="AO2914" i="19"/>
  <c r="AT2914" i="19"/>
  <c r="F2915" i="19"/>
  <c r="K2915" i="19"/>
  <c r="P2915" i="19"/>
  <c r="U2915" i="19"/>
  <c r="Z2915" i="19"/>
  <c r="AE2915" i="19"/>
  <c r="AJ2915" i="19"/>
  <c r="AO2915" i="19"/>
  <c r="AT2915" i="19"/>
  <c r="F2916" i="19"/>
  <c r="K2916" i="19"/>
  <c r="P2916" i="19"/>
  <c r="U2916" i="19"/>
  <c r="Z2916" i="19"/>
  <c r="AE2916" i="19"/>
  <c r="AJ2916" i="19"/>
  <c r="AO2916" i="19"/>
  <c r="AT2916" i="19"/>
  <c r="F2917" i="19"/>
  <c r="K2917" i="19"/>
  <c r="P2917" i="19"/>
  <c r="U2917" i="19"/>
  <c r="Z2917" i="19"/>
  <c r="AE2917" i="19"/>
  <c r="AJ2917" i="19"/>
  <c r="AO2917" i="19"/>
  <c r="AT2917" i="19"/>
  <c r="F2918" i="19"/>
  <c r="K2918" i="19"/>
  <c r="P2918" i="19"/>
  <c r="U2918" i="19"/>
  <c r="Z2918" i="19"/>
  <c r="AE2918" i="19"/>
  <c r="AJ2918" i="19"/>
  <c r="AO2918" i="19"/>
  <c r="AT2918" i="19"/>
  <c r="F2919" i="19"/>
  <c r="K2919" i="19"/>
  <c r="P2919" i="19"/>
  <c r="U2919" i="19"/>
  <c r="Z2919" i="19"/>
  <c r="AE2919" i="19"/>
  <c r="AJ2919" i="19"/>
  <c r="AO2919" i="19"/>
  <c r="AT2919" i="19"/>
  <c r="F2920" i="19"/>
  <c r="K2920" i="19"/>
  <c r="P2920" i="19"/>
  <c r="U2920" i="19"/>
  <c r="Z2920" i="19"/>
  <c r="AE2920" i="19"/>
  <c r="AJ2920" i="19"/>
  <c r="AO2920" i="19"/>
  <c r="AT2920" i="19"/>
  <c r="F2921" i="19"/>
  <c r="K2921" i="19"/>
  <c r="P2921" i="19"/>
  <c r="U2921" i="19"/>
  <c r="Z2921" i="19"/>
  <c r="AE2921" i="19"/>
  <c r="AJ2921" i="19"/>
  <c r="AO2921" i="19"/>
  <c r="AT2921" i="19"/>
  <c r="F2922" i="19"/>
  <c r="K2922" i="19"/>
  <c r="P2922" i="19"/>
  <c r="U2922" i="19"/>
  <c r="Z2922" i="19"/>
  <c r="AE2922" i="19"/>
  <c r="AJ2922" i="19"/>
  <c r="AO2922" i="19"/>
  <c r="AT2922" i="19"/>
  <c r="F2923" i="19"/>
  <c r="K2923" i="19"/>
  <c r="P2923" i="19"/>
  <c r="U2923" i="19"/>
  <c r="Z2923" i="19"/>
  <c r="AE2923" i="19"/>
  <c r="AJ2923" i="19"/>
  <c r="AO2923" i="19"/>
  <c r="AT2923" i="19"/>
  <c r="F2924" i="19"/>
  <c r="K2924" i="19"/>
  <c r="P2924" i="19"/>
  <c r="U2924" i="19"/>
  <c r="Z2924" i="19"/>
  <c r="AE2924" i="19"/>
  <c r="AJ2924" i="19"/>
  <c r="AO2924" i="19"/>
  <c r="AT2924" i="19"/>
  <c r="F2925" i="19"/>
  <c r="K2925" i="19"/>
  <c r="P2925" i="19"/>
  <c r="U2925" i="19"/>
  <c r="Z2925" i="19"/>
  <c r="AE2925" i="19"/>
  <c r="AJ2925" i="19"/>
  <c r="AO2925" i="19"/>
  <c r="AT2925" i="19"/>
  <c r="F2926" i="19"/>
  <c r="K2926" i="19"/>
  <c r="P2926" i="19"/>
  <c r="U2926" i="19"/>
  <c r="Z2926" i="19"/>
  <c r="AE2926" i="19"/>
  <c r="AJ2926" i="19"/>
  <c r="AO2926" i="19"/>
  <c r="AT2926" i="19"/>
  <c r="F2927" i="19"/>
  <c r="K2927" i="19"/>
  <c r="P2927" i="19"/>
  <c r="U2927" i="19"/>
  <c r="Z2927" i="19"/>
  <c r="AE2927" i="19"/>
  <c r="AJ2927" i="19"/>
  <c r="AO2927" i="19"/>
  <c r="AT2927" i="19"/>
  <c r="F2928" i="19"/>
  <c r="K2928" i="19"/>
  <c r="P2928" i="19"/>
  <c r="U2928" i="19"/>
  <c r="Z2928" i="19"/>
  <c r="AE2928" i="19"/>
  <c r="AJ2928" i="19"/>
  <c r="AO2928" i="19"/>
  <c r="AT2928" i="19"/>
  <c r="F2929" i="19"/>
  <c r="K2929" i="19"/>
  <c r="P2929" i="19"/>
  <c r="U2929" i="19"/>
  <c r="Z2929" i="19"/>
  <c r="AE2929" i="19"/>
  <c r="AJ2929" i="19"/>
  <c r="AO2929" i="19"/>
  <c r="AT2929" i="19"/>
  <c r="F2930" i="19"/>
  <c r="K2930" i="19"/>
  <c r="P2930" i="19"/>
  <c r="U2930" i="19"/>
  <c r="Z2930" i="19"/>
  <c r="AE2930" i="19"/>
  <c r="AJ2930" i="19"/>
  <c r="AO2930" i="19"/>
  <c r="AT2930" i="19"/>
  <c r="F2931" i="19"/>
  <c r="K2931" i="19"/>
  <c r="P2931" i="19"/>
  <c r="U2931" i="19"/>
  <c r="Z2931" i="19"/>
  <c r="AE2931" i="19"/>
  <c r="AJ2931" i="19"/>
  <c r="AO2931" i="19"/>
  <c r="AT2931" i="19"/>
  <c r="F2932" i="19"/>
  <c r="K2932" i="19"/>
  <c r="P2932" i="19"/>
  <c r="U2932" i="19"/>
  <c r="Z2932" i="19"/>
  <c r="AE2932" i="19"/>
  <c r="AJ2932" i="19"/>
  <c r="AO2932" i="19"/>
  <c r="AT2932" i="19"/>
  <c r="F2933" i="19"/>
  <c r="K2933" i="19"/>
  <c r="P2933" i="19"/>
  <c r="U2933" i="19"/>
  <c r="Z2933" i="19"/>
  <c r="AE2933" i="19"/>
  <c r="AJ2933" i="19"/>
  <c r="AO2933" i="19"/>
  <c r="AT2933" i="19"/>
  <c r="F2934" i="19"/>
  <c r="K2934" i="19"/>
  <c r="P2934" i="19"/>
  <c r="U2934" i="19"/>
  <c r="Z2934" i="19"/>
  <c r="AE2934" i="19"/>
  <c r="AJ2934" i="19"/>
  <c r="AO2934" i="19"/>
  <c r="AT2934" i="19"/>
  <c r="F2935" i="19"/>
  <c r="K2935" i="19"/>
  <c r="P2935" i="19"/>
  <c r="U2935" i="19"/>
  <c r="Z2935" i="19"/>
  <c r="AE2935" i="19"/>
  <c r="AJ2935" i="19"/>
  <c r="AO2935" i="19"/>
  <c r="AT2935" i="19"/>
  <c r="F2936" i="19"/>
  <c r="K2936" i="19"/>
  <c r="P2936" i="19"/>
  <c r="U2936" i="19"/>
  <c r="Z2936" i="19"/>
  <c r="AE2936" i="19"/>
  <c r="AJ2936" i="19"/>
  <c r="AO2936" i="19"/>
  <c r="AT2936" i="19"/>
  <c r="F2937" i="19"/>
  <c r="K2937" i="19"/>
  <c r="P2937" i="19"/>
  <c r="U2937" i="19"/>
  <c r="Z2937" i="19"/>
  <c r="AE2937" i="19"/>
  <c r="AJ2937" i="19"/>
  <c r="AO2937" i="19"/>
  <c r="AT2937" i="19"/>
  <c r="F2938" i="19"/>
  <c r="K2938" i="19"/>
  <c r="P2938" i="19"/>
  <c r="U2938" i="19"/>
  <c r="Z2938" i="19"/>
  <c r="AE2938" i="19"/>
  <c r="AJ2938" i="19"/>
  <c r="AO2938" i="19"/>
  <c r="AT2938" i="19"/>
  <c r="F2939" i="19"/>
  <c r="K2939" i="19"/>
  <c r="P2939" i="19"/>
  <c r="U2939" i="19"/>
  <c r="Z2939" i="19"/>
  <c r="AE2939" i="19"/>
  <c r="AJ2939" i="19"/>
  <c r="AO2939" i="19"/>
  <c r="AT2939" i="19"/>
  <c r="F2940" i="19"/>
  <c r="K2940" i="19"/>
  <c r="P2940" i="19"/>
  <c r="U2940" i="19"/>
  <c r="Z2940" i="19"/>
  <c r="AE2940" i="19"/>
  <c r="AJ2940" i="19"/>
  <c r="AO2940" i="19"/>
  <c r="AT2940" i="19"/>
  <c r="F2941" i="19"/>
  <c r="K2941" i="19"/>
  <c r="P2941" i="19"/>
  <c r="U2941" i="19"/>
  <c r="Z2941" i="19"/>
  <c r="AE2941" i="19"/>
  <c r="AJ2941" i="19"/>
  <c r="AO2941" i="19"/>
  <c r="AT2941" i="19"/>
  <c r="F2942" i="19"/>
  <c r="K2942" i="19"/>
  <c r="P2942" i="19"/>
  <c r="U2942" i="19"/>
  <c r="Z2942" i="19"/>
  <c r="AE2942" i="19"/>
  <c r="AJ2942" i="19"/>
  <c r="AO2942" i="19"/>
  <c r="AT2942" i="19"/>
  <c r="F2943" i="19"/>
  <c r="K2943" i="19"/>
  <c r="P2943" i="19"/>
  <c r="U2943" i="19"/>
  <c r="Z2943" i="19"/>
  <c r="AE2943" i="19"/>
  <c r="AJ2943" i="19"/>
  <c r="AO2943" i="19"/>
  <c r="AT2943" i="19"/>
  <c r="F2944" i="19"/>
  <c r="K2944" i="19"/>
  <c r="P2944" i="19"/>
  <c r="U2944" i="19"/>
  <c r="Z2944" i="19"/>
  <c r="AE2944" i="19"/>
  <c r="AJ2944" i="19"/>
  <c r="AO2944" i="19"/>
  <c r="AT2944" i="19"/>
  <c r="F2945" i="19"/>
  <c r="K2945" i="19"/>
  <c r="P2945" i="19"/>
  <c r="U2945" i="19"/>
  <c r="Z2945" i="19"/>
  <c r="AE2945" i="19"/>
  <c r="AJ2945" i="19"/>
  <c r="AO2945" i="19"/>
  <c r="AT2945" i="19"/>
  <c r="F2946" i="19"/>
  <c r="K2946" i="19"/>
  <c r="P2946" i="19"/>
  <c r="U2946" i="19"/>
  <c r="Z2946" i="19"/>
  <c r="AE2946" i="19"/>
  <c r="AJ2946" i="19"/>
  <c r="AO2946" i="19"/>
  <c r="AT2946" i="19"/>
  <c r="F2947" i="19"/>
  <c r="K2947" i="19"/>
  <c r="P2947" i="19"/>
  <c r="U2947" i="19"/>
  <c r="Z2947" i="19"/>
  <c r="AE2947" i="19"/>
  <c r="AJ2947" i="19"/>
  <c r="AO2947" i="19"/>
  <c r="AT2947" i="19"/>
  <c r="F2948" i="19"/>
  <c r="K2948" i="19"/>
  <c r="P2948" i="19"/>
  <c r="U2948" i="19"/>
  <c r="Z2948" i="19"/>
  <c r="AE2948" i="19"/>
  <c r="AJ2948" i="19"/>
  <c r="AO2948" i="19"/>
  <c r="AT2948" i="19"/>
  <c r="F2949" i="19"/>
  <c r="K2949" i="19"/>
  <c r="P2949" i="19"/>
  <c r="U2949" i="19"/>
  <c r="Z2949" i="19"/>
  <c r="AE2949" i="19"/>
  <c r="AJ2949" i="19"/>
  <c r="AO2949" i="19"/>
  <c r="AT2949" i="19"/>
  <c r="F2950" i="19"/>
  <c r="K2950" i="19"/>
  <c r="P2950" i="19"/>
  <c r="U2950" i="19"/>
  <c r="Z2950" i="19"/>
  <c r="AE2950" i="19"/>
  <c r="AJ2950" i="19"/>
  <c r="AO2950" i="19"/>
  <c r="AT2950" i="19"/>
  <c r="F2951" i="19"/>
  <c r="K2951" i="19"/>
  <c r="P2951" i="19"/>
  <c r="U2951" i="19"/>
  <c r="Z2951" i="19"/>
  <c r="AE2951" i="19"/>
  <c r="AJ2951" i="19"/>
  <c r="AO2951" i="19"/>
  <c r="AT2951" i="19"/>
  <c r="F2952" i="19"/>
  <c r="K2952" i="19"/>
  <c r="P2952" i="19"/>
  <c r="U2952" i="19"/>
  <c r="Z2952" i="19"/>
  <c r="AE2952" i="19"/>
  <c r="AJ2952" i="19"/>
  <c r="AO2952" i="19"/>
  <c r="AT2952" i="19"/>
  <c r="F2953" i="19"/>
  <c r="K2953" i="19"/>
  <c r="P2953" i="19"/>
  <c r="U2953" i="19"/>
  <c r="Z2953" i="19"/>
  <c r="AE2953" i="19"/>
  <c r="AJ2953" i="19"/>
  <c r="AO2953" i="19"/>
  <c r="AT2953" i="19"/>
  <c r="F2954" i="19"/>
  <c r="K2954" i="19"/>
  <c r="P2954" i="19"/>
  <c r="U2954" i="19"/>
  <c r="Z2954" i="19"/>
  <c r="AE2954" i="19"/>
  <c r="AJ2954" i="19"/>
  <c r="AO2954" i="19"/>
  <c r="AT2954" i="19"/>
  <c r="F2955" i="19"/>
  <c r="K2955" i="19"/>
  <c r="P2955" i="19"/>
  <c r="U2955" i="19"/>
  <c r="Z2955" i="19"/>
  <c r="AE2955" i="19"/>
  <c r="AJ2955" i="19"/>
  <c r="AO2955" i="19"/>
  <c r="AT2955" i="19"/>
  <c r="F2956" i="19"/>
  <c r="K2956" i="19"/>
  <c r="P2956" i="19"/>
  <c r="U2956" i="19"/>
  <c r="Z2956" i="19"/>
  <c r="AE2956" i="19"/>
  <c r="AJ2956" i="19"/>
  <c r="AO2956" i="19"/>
  <c r="AT2956" i="19"/>
  <c r="F2957" i="19"/>
  <c r="K2957" i="19"/>
  <c r="P2957" i="19"/>
  <c r="U2957" i="19"/>
  <c r="Z2957" i="19"/>
  <c r="AE2957" i="19"/>
  <c r="AJ2957" i="19"/>
  <c r="AO2957" i="19"/>
  <c r="AT2957" i="19"/>
  <c r="F2958" i="19"/>
  <c r="K2958" i="19"/>
  <c r="P2958" i="19"/>
  <c r="U2958" i="19"/>
  <c r="Z2958" i="19"/>
  <c r="AE2958" i="19"/>
  <c r="AJ2958" i="19"/>
  <c r="AO2958" i="19"/>
  <c r="AT2958" i="19"/>
  <c r="F2959" i="19"/>
  <c r="K2959" i="19"/>
  <c r="P2959" i="19"/>
  <c r="U2959" i="19"/>
  <c r="Z2959" i="19"/>
  <c r="AE2959" i="19"/>
  <c r="AJ2959" i="19"/>
  <c r="AO2959" i="19"/>
  <c r="AT2959" i="19"/>
  <c r="F2960" i="19"/>
  <c r="K2960" i="19"/>
  <c r="P2960" i="19"/>
  <c r="U2960" i="19"/>
  <c r="Z2960" i="19"/>
  <c r="AE2960" i="19"/>
  <c r="AJ2960" i="19"/>
  <c r="AO2960" i="19"/>
  <c r="AT2960" i="19"/>
  <c r="F2961" i="19"/>
  <c r="K2961" i="19"/>
  <c r="P2961" i="19"/>
  <c r="U2961" i="19"/>
  <c r="Z2961" i="19"/>
  <c r="AE2961" i="19"/>
  <c r="AJ2961" i="19"/>
  <c r="AO2961" i="19"/>
  <c r="AT2961" i="19"/>
  <c r="F2962" i="19"/>
  <c r="K2962" i="19"/>
  <c r="P2962" i="19"/>
  <c r="U2962" i="19"/>
  <c r="Z2962" i="19"/>
  <c r="AE2962" i="19"/>
  <c r="AJ2962" i="19"/>
  <c r="AO2962" i="19"/>
  <c r="AT2962" i="19"/>
  <c r="F2963" i="19"/>
  <c r="K2963" i="19"/>
  <c r="P2963" i="19"/>
  <c r="U2963" i="19"/>
  <c r="Z2963" i="19"/>
  <c r="AE2963" i="19"/>
  <c r="AJ2963" i="19"/>
  <c r="AO2963" i="19"/>
  <c r="AT2963" i="19"/>
  <c r="F2964" i="19"/>
  <c r="K2964" i="19"/>
  <c r="P2964" i="19"/>
  <c r="U2964" i="19"/>
  <c r="Z2964" i="19"/>
  <c r="AE2964" i="19"/>
  <c r="AJ2964" i="19"/>
  <c r="AO2964" i="19"/>
  <c r="AT2964" i="19"/>
  <c r="F2965" i="19"/>
  <c r="K2965" i="19"/>
  <c r="P2965" i="19"/>
  <c r="U2965" i="19"/>
  <c r="Z2965" i="19"/>
  <c r="AE2965" i="19"/>
  <c r="AJ2965" i="19"/>
  <c r="AO2965" i="19"/>
  <c r="AT2965" i="19"/>
  <c r="F2966" i="19"/>
  <c r="K2966" i="19"/>
  <c r="P2966" i="19"/>
  <c r="U2966" i="19"/>
  <c r="Z2966" i="19"/>
  <c r="AE2966" i="19"/>
  <c r="AJ2966" i="19"/>
  <c r="AO2966" i="19"/>
  <c r="AT2966" i="19"/>
  <c r="F2967" i="19"/>
  <c r="K2967" i="19"/>
  <c r="P2967" i="19"/>
  <c r="U2967" i="19"/>
  <c r="Z2967" i="19"/>
  <c r="AE2967" i="19"/>
  <c r="AJ2967" i="19"/>
  <c r="AO2967" i="19"/>
  <c r="AT2967" i="19"/>
  <c r="F2968" i="19"/>
  <c r="K2968" i="19"/>
  <c r="P2968" i="19"/>
  <c r="U2968" i="19"/>
  <c r="Z2968" i="19"/>
  <c r="AE2968" i="19"/>
  <c r="AJ2968" i="19"/>
  <c r="AO2968" i="19"/>
  <c r="AT2968" i="19"/>
  <c r="F2969" i="19"/>
  <c r="K2969" i="19"/>
  <c r="P2969" i="19"/>
  <c r="U2969" i="19"/>
  <c r="Z2969" i="19"/>
  <c r="AE2969" i="19"/>
  <c r="AJ2969" i="19"/>
  <c r="AO2969" i="19"/>
  <c r="AT2969" i="19"/>
  <c r="F2970" i="19"/>
  <c r="K2970" i="19"/>
  <c r="P2970" i="19"/>
  <c r="U2970" i="19"/>
  <c r="Z2970" i="19"/>
  <c r="AE2970" i="19"/>
  <c r="AJ2970" i="19"/>
  <c r="AO2970" i="19"/>
  <c r="AT2970" i="19"/>
  <c r="F2971" i="19"/>
  <c r="K2971" i="19"/>
  <c r="P2971" i="19"/>
  <c r="U2971" i="19"/>
  <c r="Z2971" i="19"/>
  <c r="AE2971" i="19"/>
  <c r="AJ2971" i="19"/>
  <c r="AO2971" i="19"/>
  <c r="AT2971" i="19"/>
  <c r="F2972" i="19"/>
  <c r="K2972" i="19"/>
  <c r="P2972" i="19"/>
  <c r="U2972" i="19"/>
  <c r="Z2972" i="19"/>
  <c r="AE2972" i="19"/>
  <c r="AJ2972" i="19"/>
  <c r="AO2972" i="19"/>
  <c r="AT2972" i="19"/>
  <c r="F2973" i="19"/>
  <c r="K2973" i="19"/>
  <c r="P2973" i="19"/>
  <c r="U2973" i="19"/>
  <c r="Z2973" i="19"/>
  <c r="AE2973" i="19"/>
  <c r="AJ2973" i="19"/>
  <c r="AO2973" i="19"/>
  <c r="AT2973" i="19"/>
  <c r="F2974" i="19"/>
  <c r="K2974" i="19"/>
  <c r="P2974" i="19"/>
  <c r="U2974" i="19"/>
  <c r="Z2974" i="19"/>
  <c r="AE2974" i="19"/>
  <c r="AJ2974" i="19"/>
  <c r="AO2974" i="19"/>
  <c r="AT2974" i="19"/>
  <c r="F2975" i="19"/>
  <c r="K2975" i="19"/>
  <c r="P2975" i="19"/>
  <c r="U2975" i="19"/>
  <c r="Z2975" i="19"/>
  <c r="AE2975" i="19"/>
  <c r="AJ2975" i="19"/>
  <c r="AO2975" i="19"/>
  <c r="AT2975" i="19"/>
  <c r="F2976" i="19"/>
  <c r="K2976" i="19"/>
  <c r="P2976" i="19"/>
  <c r="U2976" i="19"/>
  <c r="Z2976" i="19"/>
  <c r="AE2976" i="19"/>
  <c r="AJ2976" i="19"/>
  <c r="AO2976" i="19"/>
  <c r="AT2976" i="19"/>
  <c r="F2977" i="19"/>
  <c r="K2977" i="19"/>
  <c r="P2977" i="19"/>
  <c r="U2977" i="19"/>
  <c r="Z2977" i="19"/>
  <c r="AE2977" i="19"/>
  <c r="AJ2977" i="19"/>
  <c r="AO2977" i="19"/>
  <c r="AT2977" i="19"/>
  <c r="F2978" i="19"/>
  <c r="K2978" i="19"/>
  <c r="P2978" i="19"/>
  <c r="U2978" i="19"/>
  <c r="Z2978" i="19"/>
  <c r="AE2978" i="19"/>
  <c r="AJ2978" i="19"/>
  <c r="AO2978" i="19"/>
  <c r="AT2978" i="19"/>
  <c r="F2979" i="19"/>
  <c r="K2979" i="19"/>
  <c r="P2979" i="19"/>
  <c r="U2979" i="19"/>
  <c r="Z2979" i="19"/>
  <c r="AE2979" i="19"/>
  <c r="AJ2979" i="19"/>
  <c r="AO2979" i="19"/>
  <c r="AT2979" i="19"/>
  <c r="F2980" i="19"/>
  <c r="K2980" i="19"/>
  <c r="P2980" i="19"/>
  <c r="U2980" i="19"/>
  <c r="Z2980" i="19"/>
  <c r="AE2980" i="19"/>
  <c r="AJ2980" i="19"/>
  <c r="AO2980" i="19"/>
  <c r="AT2980" i="19"/>
  <c r="F2981" i="19"/>
  <c r="K2981" i="19"/>
  <c r="P2981" i="19"/>
  <c r="U2981" i="19"/>
  <c r="Z2981" i="19"/>
  <c r="AE2981" i="19"/>
  <c r="AJ2981" i="19"/>
  <c r="AO2981" i="19"/>
  <c r="AT2981" i="19"/>
  <c r="F2982" i="19"/>
  <c r="K2982" i="19"/>
  <c r="P2982" i="19"/>
  <c r="U2982" i="19"/>
  <c r="Z2982" i="19"/>
  <c r="AE2982" i="19"/>
  <c r="AJ2982" i="19"/>
  <c r="AO2982" i="19"/>
  <c r="AT2982" i="19"/>
  <c r="F2983" i="19"/>
  <c r="K2983" i="19"/>
  <c r="P2983" i="19"/>
  <c r="U2983" i="19"/>
  <c r="Z2983" i="19"/>
  <c r="AE2983" i="19"/>
  <c r="AJ2983" i="19"/>
  <c r="AO2983" i="19"/>
  <c r="AT2983" i="19"/>
  <c r="F2984" i="19"/>
  <c r="K2984" i="19"/>
  <c r="P2984" i="19"/>
  <c r="U2984" i="19"/>
  <c r="Z2984" i="19"/>
  <c r="AE2984" i="19"/>
  <c r="AJ2984" i="19"/>
  <c r="AO2984" i="19"/>
  <c r="AT2984" i="19"/>
  <c r="F2985" i="19"/>
  <c r="K2985" i="19"/>
  <c r="P2985" i="19"/>
  <c r="U2985" i="19"/>
  <c r="Z2985" i="19"/>
  <c r="AE2985" i="19"/>
  <c r="AJ2985" i="19"/>
  <c r="AO2985" i="19"/>
  <c r="AT2985" i="19"/>
  <c r="F2986" i="19"/>
  <c r="K2986" i="19"/>
  <c r="P2986" i="19"/>
  <c r="U2986" i="19"/>
  <c r="Z2986" i="19"/>
  <c r="AE2986" i="19"/>
  <c r="AJ2986" i="19"/>
  <c r="AO2986" i="19"/>
  <c r="AT2986" i="19"/>
  <c r="F2987" i="19"/>
  <c r="K2987" i="19"/>
  <c r="P2987" i="19"/>
  <c r="U2987" i="19"/>
  <c r="Z2987" i="19"/>
  <c r="AE2987" i="19"/>
  <c r="AJ2987" i="19"/>
  <c r="AO2987" i="19"/>
  <c r="AT2987" i="19"/>
  <c r="F2988" i="19"/>
  <c r="K2988" i="19"/>
  <c r="P2988" i="19"/>
  <c r="U2988" i="19"/>
  <c r="Z2988" i="19"/>
  <c r="AE2988" i="19"/>
  <c r="AJ2988" i="19"/>
  <c r="AO2988" i="19"/>
  <c r="AT2988" i="19"/>
  <c r="F2989" i="19"/>
  <c r="K2989" i="19"/>
  <c r="P2989" i="19"/>
  <c r="U2989" i="19"/>
  <c r="Z2989" i="19"/>
  <c r="AE2989" i="19"/>
  <c r="AJ2989" i="19"/>
  <c r="AO2989" i="19"/>
  <c r="AT2989" i="19"/>
  <c r="F2990" i="19"/>
  <c r="K2990" i="19"/>
  <c r="P2990" i="19"/>
  <c r="U2990" i="19"/>
  <c r="Z2990" i="19"/>
  <c r="AE2990" i="19"/>
  <c r="AJ2990" i="19"/>
  <c r="AO2990" i="19"/>
  <c r="AT2990" i="19"/>
  <c r="F2991" i="19"/>
  <c r="K2991" i="19"/>
  <c r="P2991" i="19"/>
  <c r="U2991" i="19"/>
  <c r="Z2991" i="19"/>
  <c r="AE2991" i="19"/>
  <c r="AJ2991" i="19"/>
  <c r="AO2991" i="19"/>
  <c r="AT2991" i="19"/>
  <c r="F2992" i="19"/>
  <c r="K2992" i="19"/>
  <c r="P2992" i="19"/>
  <c r="U2992" i="19"/>
  <c r="Z2992" i="19"/>
  <c r="AE2992" i="19"/>
  <c r="AJ2992" i="19"/>
  <c r="AO2992" i="19"/>
  <c r="AT2992" i="19"/>
  <c r="F2993" i="19"/>
  <c r="K2993" i="19"/>
  <c r="P2993" i="19"/>
  <c r="U2993" i="19"/>
  <c r="Z2993" i="19"/>
  <c r="AE2993" i="19"/>
  <c r="AJ2993" i="19"/>
  <c r="AO2993" i="19"/>
  <c r="AT2993" i="19"/>
  <c r="F2994" i="19"/>
  <c r="K2994" i="19"/>
  <c r="P2994" i="19"/>
  <c r="U2994" i="19"/>
  <c r="Z2994" i="19"/>
  <c r="AE2994" i="19"/>
  <c r="AJ2994" i="19"/>
  <c r="AO2994" i="19"/>
  <c r="AT2994" i="19"/>
  <c r="F2995" i="19"/>
  <c r="K2995" i="19"/>
  <c r="P2995" i="19"/>
  <c r="U2995" i="19"/>
  <c r="Z2995" i="19"/>
  <c r="AE2995" i="19"/>
  <c r="AJ2995" i="19"/>
  <c r="AO2995" i="19"/>
  <c r="AT2995" i="19"/>
  <c r="F2996" i="19"/>
  <c r="K2996" i="19"/>
  <c r="P2996" i="19"/>
  <c r="U2996" i="19"/>
  <c r="Z2996" i="19"/>
  <c r="AE2996" i="19"/>
  <c r="AJ2996" i="19"/>
  <c r="AO2996" i="19"/>
  <c r="AT2996" i="19"/>
  <c r="F2997" i="19"/>
  <c r="K2997" i="19"/>
  <c r="P2997" i="19"/>
  <c r="U2997" i="19"/>
  <c r="Z2997" i="19"/>
  <c r="AE2997" i="19"/>
  <c r="AJ2997" i="19"/>
  <c r="AO2997" i="19"/>
  <c r="AT2997" i="19"/>
  <c r="F2998" i="19"/>
  <c r="K2998" i="19"/>
  <c r="P2998" i="19"/>
  <c r="U2998" i="19"/>
  <c r="Z2998" i="19"/>
  <c r="AE2998" i="19"/>
  <c r="AJ2998" i="19"/>
  <c r="AO2998" i="19"/>
  <c r="AT2998" i="19"/>
  <c r="F2999" i="19"/>
  <c r="K2999" i="19"/>
  <c r="P2999" i="19"/>
  <c r="U2999" i="19"/>
  <c r="Z2999" i="19"/>
  <c r="AE2999" i="19"/>
  <c r="AJ2999" i="19"/>
  <c r="AO2999" i="19"/>
  <c r="AT2999" i="19"/>
  <c r="F3000" i="19"/>
  <c r="K3000" i="19"/>
  <c r="P3000" i="19"/>
  <c r="U3000" i="19"/>
  <c r="Z3000" i="19"/>
  <c r="AE3000" i="19"/>
  <c r="AJ3000" i="19"/>
  <c r="AO3000" i="19"/>
  <c r="AT3000" i="19"/>
  <c r="F3001" i="19"/>
  <c r="K3001" i="19"/>
  <c r="P3001" i="19"/>
  <c r="U3001" i="19"/>
  <c r="Z3001" i="19"/>
  <c r="AE3001" i="19"/>
  <c r="AJ3001" i="19"/>
  <c r="AO3001" i="19"/>
  <c r="AT3001" i="19"/>
  <c r="F3002" i="19"/>
  <c r="K3002" i="19"/>
  <c r="P3002" i="19"/>
  <c r="U3002" i="19"/>
  <c r="Z3002" i="19"/>
  <c r="AE3002" i="19"/>
  <c r="AJ3002" i="19"/>
  <c r="AO3002" i="19"/>
  <c r="AT3002" i="19"/>
  <c r="F3003" i="19"/>
  <c r="K3003" i="19"/>
  <c r="P3003" i="19"/>
  <c r="U3003" i="19"/>
  <c r="Z3003" i="19"/>
  <c r="AE3003" i="19"/>
  <c r="AJ3003" i="19"/>
  <c r="AO3003" i="19"/>
  <c r="AT3003" i="19"/>
  <c r="F3004" i="19"/>
  <c r="K3004" i="19"/>
  <c r="P3004" i="19"/>
  <c r="U3004" i="19"/>
  <c r="Z3004" i="19"/>
  <c r="AE3004" i="19"/>
  <c r="AJ3004" i="19"/>
  <c r="AO3004" i="19"/>
  <c r="AT3004" i="19"/>
  <c r="F3005" i="19"/>
  <c r="K3005" i="19"/>
  <c r="P3005" i="19"/>
  <c r="U3005" i="19"/>
  <c r="Z3005" i="19"/>
  <c r="AE3005" i="19"/>
  <c r="AJ3005" i="19"/>
  <c r="AO3005" i="19"/>
  <c r="AT3005" i="19"/>
  <c r="F3006" i="19"/>
  <c r="K3006" i="19"/>
  <c r="P3006" i="19"/>
  <c r="U3006" i="19"/>
  <c r="Z3006" i="19"/>
  <c r="AE3006" i="19"/>
  <c r="AJ3006" i="19"/>
  <c r="AO3006" i="19"/>
  <c r="AT3006" i="19"/>
  <c r="F3007" i="19"/>
  <c r="K3007" i="19"/>
  <c r="P3007" i="19"/>
  <c r="U3007" i="19"/>
  <c r="Z3007" i="19"/>
  <c r="AE3007" i="19"/>
  <c r="AJ3007" i="19"/>
  <c r="AO3007" i="19"/>
  <c r="AT3007" i="19"/>
  <c r="F3008" i="19"/>
  <c r="K3008" i="19"/>
  <c r="P3008" i="19"/>
  <c r="U3008" i="19"/>
  <c r="Z3008" i="19"/>
  <c r="AE3008" i="19"/>
  <c r="AJ3008" i="19"/>
  <c r="AO3008" i="19"/>
  <c r="AT3008" i="19"/>
  <c r="F3009" i="19"/>
  <c r="K3009" i="19"/>
  <c r="P3009" i="19"/>
  <c r="U3009" i="19"/>
  <c r="Z3009" i="19"/>
  <c r="AE3009" i="19"/>
  <c r="AJ3009" i="19"/>
  <c r="AO3009" i="19"/>
  <c r="AT3009" i="19"/>
  <c r="F3010" i="19"/>
  <c r="K3010" i="19"/>
  <c r="P3010" i="19"/>
  <c r="U3010" i="19"/>
  <c r="Z3010" i="19"/>
  <c r="AE3010" i="19"/>
  <c r="AJ3010" i="19"/>
  <c r="AO3010" i="19"/>
  <c r="AT3010" i="19"/>
  <c r="F3011" i="19"/>
  <c r="K3011" i="19"/>
  <c r="P3011" i="19"/>
  <c r="U3011" i="19"/>
  <c r="Z3011" i="19"/>
  <c r="AE3011" i="19"/>
  <c r="AJ3011" i="19"/>
  <c r="AO3011" i="19"/>
  <c r="AT3011" i="19"/>
  <c r="F3012" i="19"/>
  <c r="K3012" i="19"/>
  <c r="P3012" i="19"/>
  <c r="U3012" i="19"/>
  <c r="Z3012" i="19"/>
  <c r="AE3012" i="19"/>
  <c r="AJ3012" i="19"/>
  <c r="AO3012" i="19"/>
  <c r="AT3012" i="19"/>
  <c r="F3013" i="19"/>
  <c r="K3013" i="19"/>
  <c r="P3013" i="19"/>
  <c r="U3013" i="19"/>
  <c r="Z3013" i="19"/>
  <c r="AE3013" i="19"/>
  <c r="AJ3013" i="19"/>
  <c r="AO3013" i="19"/>
  <c r="AT3013" i="19"/>
  <c r="F3014" i="19"/>
  <c r="K3014" i="19"/>
  <c r="P3014" i="19"/>
  <c r="U3014" i="19"/>
  <c r="Z3014" i="19"/>
  <c r="AE3014" i="19"/>
  <c r="AJ3014" i="19"/>
  <c r="AO3014" i="19"/>
  <c r="AT3014" i="19"/>
  <c r="F3015" i="19"/>
  <c r="K3015" i="19"/>
  <c r="P3015" i="19"/>
  <c r="U3015" i="19"/>
  <c r="Z3015" i="19"/>
  <c r="AE3015" i="19"/>
  <c r="AJ3015" i="19"/>
  <c r="AO3015" i="19"/>
  <c r="AT3015" i="19"/>
  <c r="F3016" i="19"/>
  <c r="K3016" i="19"/>
  <c r="P3016" i="19"/>
  <c r="U3016" i="19"/>
  <c r="Z3016" i="19"/>
  <c r="AE3016" i="19"/>
  <c r="AJ3016" i="19"/>
  <c r="AO3016" i="19"/>
  <c r="AT3016" i="19"/>
  <c r="F3017" i="19"/>
  <c r="K3017" i="19"/>
  <c r="P3017" i="19"/>
  <c r="U3017" i="19"/>
  <c r="Z3017" i="19"/>
  <c r="AE3017" i="19"/>
  <c r="AJ3017" i="19"/>
  <c r="AO3017" i="19"/>
  <c r="AT3017" i="19"/>
  <c r="F3018" i="19"/>
  <c r="K3018" i="19"/>
  <c r="P3018" i="19"/>
  <c r="U3018" i="19"/>
  <c r="Z3018" i="19"/>
  <c r="AE3018" i="19"/>
  <c r="AJ3018" i="19"/>
  <c r="AO3018" i="19"/>
  <c r="AT3018" i="19"/>
  <c r="F3019" i="19"/>
  <c r="K3019" i="19"/>
  <c r="P3019" i="19"/>
  <c r="U3019" i="19"/>
  <c r="Z3019" i="19"/>
  <c r="AE3019" i="19"/>
  <c r="AJ3019" i="19"/>
  <c r="AO3019" i="19"/>
  <c r="AT3019" i="19"/>
  <c r="F3020" i="19"/>
  <c r="K3020" i="19"/>
  <c r="P3020" i="19"/>
  <c r="U3020" i="19"/>
  <c r="Z3020" i="19"/>
  <c r="AE3020" i="19"/>
  <c r="AJ3020" i="19"/>
  <c r="AO3020" i="19"/>
  <c r="AT3020" i="19"/>
  <c r="F3021" i="19"/>
  <c r="K3021" i="19"/>
  <c r="P3021" i="19"/>
  <c r="U3021" i="19"/>
  <c r="Z3021" i="19"/>
  <c r="AE3021" i="19"/>
  <c r="AJ3021" i="19"/>
  <c r="AO3021" i="19"/>
  <c r="AT3021" i="19"/>
  <c r="F3022" i="19"/>
  <c r="K3022" i="19"/>
  <c r="P3022" i="19"/>
  <c r="U3022" i="19"/>
  <c r="Z3022" i="19"/>
  <c r="AE3022" i="19"/>
  <c r="AJ3022" i="19"/>
  <c r="AO3022" i="19"/>
  <c r="AT3022" i="19"/>
  <c r="F3023" i="19"/>
  <c r="K3023" i="19"/>
  <c r="P3023" i="19"/>
  <c r="U3023" i="19"/>
  <c r="Z3023" i="19"/>
  <c r="AE3023" i="19"/>
  <c r="AJ3023" i="19"/>
  <c r="AO3023" i="19"/>
  <c r="AT3023" i="19"/>
  <c r="F3024" i="19"/>
  <c r="K3024" i="19"/>
  <c r="P3024" i="19"/>
  <c r="U3024" i="19"/>
  <c r="Z3024" i="19"/>
  <c r="AE3024" i="19"/>
  <c r="AJ3024" i="19"/>
  <c r="AO3024" i="19"/>
  <c r="AT3024" i="19"/>
  <c r="F3025" i="19"/>
  <c r="K3025" i="19"/>
  <c r="P3025" i="19"/>
  <c r="U3025" i="19"/>
  <c r="Z3025" i="19"/>
  <c r="AE3025" i="19"/>
  <c r="AJ3025" i="19"/>
  <c r="AO3025" i="19"/>
  <c r="AT3025" i="19"/>
  <c r="F3026" i="19"/>
  <c r="K3026" i="19"/>
  <c r="P3026" i="19"/>
  <c r="U3026" i="19"/>
  <c r="Z3026" i="19"/>
  <c r="AE3026" i="19"/>
  <c r="AJ3026" i="19"/>
  <c r="AO3026" i="19"/>
  <c r="AT3026" i="19"/>
  <c r="F3027" i="19"/>
  <c r="K3027" i="19"/>
  <c r="P3027" i="19"/>
  <c r="U3027" i="19"/>
  <c r="Z3027" i="19"/>
  <c r="AE3027" i="19"/>
  <c r="AJ3027" i="19"/>
  <c r="AO3027" i="19"/>
  <c r="AT3027" i="19"/>
  <c r="F3028" i="19"/>
  <c r="K3028" i="19"/>
  <c r="P3028" i="19"/>
  <c r="U3028" i="19"/>
  <c r="Z3028" i="19"/>
  <c r="AE3028" i="19"/>
  <c r="AJ3028" i="19"/>
  <c r="AO3028" i="19"/>
  <c r="AT3028" i="19"/>
  <c r="F3029" i="19"/>
  <c r="K3029" i="19"/>
  <c r="P3029" i="19"/>
  <c r="U3029" i="19"/>
  <c r="Z3029" i="19"/>
  <c r="AE3029" i="19"/>
  <c r="AJ3029" i="19"/>
  <c r="AO3029" i="19"/>
  <c r="AT3029" i="19"/>
  <c r="F3030" i="19"/>
  <c r="K3030" i="19"/>
  <c r="P3030" i="19"/>
  <c r="U3030" i="19"/>
  <c r="Z3030" i="19"/>
  <c r="AE3030" i="19"/>
  <c r="AJ3030" i="19"/>
  <c r="AO3030" i="19"/>
  <c r="AT3030" i="19"/>
  <c r="F3031" i="19"/>
  <c r="K3031" i="19"/>
  <c r="P3031" i="19"/>
  <c r="U3031" i="19"/>
  <c r="Z3031" i="19"/>
  <c r="AE3031" i="19"/>
  <c r="AJ3031" i="19"/>
  <c r="AO3031" i="19"/>
  <c r="AT3031" i="19"/>
  <c r="F3032" i="19"/>
  <c r="K3032" i="19"/>
  <c r="P3032" i="19"/>
  <c r="U3032" i="19"/>
  <c r="Z3032" i="19"/>
  <c r="AE3032" i="19"/>
  <c r="AJ3032" i="19"/>
  <c r="AO3032" i="19"/>
  <c r="AT3032" i="19"/>
  <c r="F3033" i="19"/>
  <c r="K3033" i="19"/>
  <c r="P3033" i="19"/>
  <c r="U3033" i="19"/>
  <c r="Z3033" i="19"/>
  <c r="AE3033" i="19"/>
  <c r="AJ3033" i="19"/>
  <c r="AO3033" i="19"/>
  <c r="AT3033" i="19"/>
  <c r="F3034" i="19"/>
  <c r="K3034" i="19"/>
  <c r="P3034" i="19"/>
  <c r="U3034" i="19"/>
  <c r="Z3034" i="19"/>
  <c r="AE3034" i="19"/>
  <c r="AJ3034" i="19"/>
  <c r="AO3034" i="19"/>
  <c r="AT3034" i="19"/>
  <c r="F3035" i="19"/>
  <c r="K3035" i="19"/>
  <c r="P3035" i="19"/>
  <c r="U3035" i="19"/>
  <c r="Z3035" i="19"/>
  <c r="AE3035" i="19"/>
  <c r="AJ3035" i="19"/>
  <c r="AO3035" i="19"/>
  <c r="AT3035" i="19"/>
  <c r="F3036" i="19"/>
  <c r="K3036" i="19"/>
  <c r="P3036" i="19"/>
  <c r="U3036" i="19"/>
  <c r="Z3036" i="19"/>
  <c r="AE3036" i="19"/>
  <c r="AJ3036" i="19"/>
  <c r="AO3036" i="19"/>
  <c r="AT3036" i="19"/>
  <c r="F3037" i="19"/>
  <c r="K3037" i="19"/>
  <c r="P3037" i="19"/>
  <c r="U3037" i="19"/>
  <c r="Z3037" i="19"/>
  <c r="AE3037" i="19"/>
  <c r="AJ3037" i="19"/>
  <c r="AO3037" i="19"/>
  <c r="AT3037" i="19"/>
  <c r="F3038" i="19"/>
  <c r="K3038" i="19"/>
  <c r="P3038" i="19"/>
  <c r="U3038" i="19"/>
  <c r="Z3038" i="19"/>
  <c r="AE3038" i="19"/>
  <c r="AJ3038" i="19"/>
  <c r="AO3038" i="19"/>
  <c r="AT3038" i="19"/>
  <c r="F3039" i="19"/>
  <c r="K3039" i="19"/>
  <c r="P3039" i="19"/>
  <c r="U3039" i="19"/>
  <c r="Z3039" i="19"/>
  <c r="AE3039" i="19"/>
  <c r="AJ3039" i="19"/>
  <c r="AO3039" i="19"/>
  <c r="AT3039" i="19"/>
  <c r="F3040" i="19"/>
  <c r="K3040" i="19"/>
  <c r="P3040" i="19"/>
  <c r="U3040" i="19"/>
  <c r="Z3040" i="19"/>
  <c r="AE3040" i="19"/>
  <c r="AJ3040" i="19"/>
  <c r="AO3040" i="19"/>
  <c r="AT3040" i="19"/>
  <c r="F3041" i="19"/>
  <c r="K3041" i="19"/>
  <c r="P3041" i="19"/>
  <c r="U3041" i="19"/>
  <c r="Z3041" i="19"/>
  <c r="AE3041" i="19"/>
  <c r="AJ3041" i="19"/>
  <c r="AO3041" i="19"/>
  <c r="AT3041" i="19"/>
  <c r="F3042" i="19"/>
  <c r="K3042" i="19"/>
  <c r="P3042" i="19"/>
  <c r="U3042" i="19"/>
  <c r="Z3042" i="19"/>
  <c r="AE3042" i="19"/>
  <c r="AJ3042" i="19"/>
  <c r="AO3042" i="19"/>
  <c r="AT3042" i="19"/>
  <c r="F3043" i="19"/>
  <c r="K3043" i="19"/>
  <c r="P3043" i="19"/>
  <c r="U3043" i="19"/>
  <c r="Z3043" i="19"/>
  <c r="AE3043" i="19"/>
  <c r="AJ3043" i="19"/>
  <c r="AO3043" i="19"/>
  <c r="AT3043" i="19"/>
  <c r="F3044" i="19"/>
  <c r="K3044" i="19"/>
  <c r="P3044" i="19"/>
  <c r="U3044" i="19"/>
  <c r="Z3044" i="19"/>
  <c r="AE3044" i="19"/>
  <c r="AJ3044" i="19"/>
  <c r="AO3044" i="19"/>
  <c r="AT3044" i="19"/>
  <c r="F3045" i="19"/>
  <c r="K3045" i="19"/>
  <c r="P3045" i="19"/>
  <c r="U3045" i="19"/>
  <c r="Z3045" i="19"/>
  <c r="AE3045" i="19"/>
  <c r="AJ3045" i="19"/>
  <c r="AO3045" i="19"/>
  <c r="AT3045" i="19"/>
  <c r="F3046" i="19"/>
  <c r="K3046" i="19"/>
  <c r="P3046" i="19"/>
  <c r="U3046" i="19"/>
  <c r="Z3046" i="19"/>
  <c r="AE3046" i="19"/>
  <c r="AJ3046" i="19"/>
  <c r="AO3046" i="19"/>
  <c r="AT3046" i="19"/>
  <c r="F3047" i="19"/>
  <c r="K3047" i="19"/>
  <c r="P3047" i="19"/>
  <c r="U3047" i="19"/>
  <c r="Z3047" i="19"/>
  <c r="AE3047" i="19"/>
  <c r="AJ3047" i="19"/>
  <c r="AO3047" i="19"/>
  <c r="AT3047" i="19"/>
  <c r="F3048" i="19"/>
  <c r="K3048" i="19"/>
  <c r="P3048" i="19"/>
  <c r="U3048" i="19"/>
  <c r="Z3048" i="19"/>
  <c r="AE3048" i="19"/>
  <c r="AJ3048" i="19"/>
  <c r="AO3048" i="19"/>
  <c r="AT3048" i="19"/>
  <c r="F3049" i="19"/>
  <c r="K3049" i="19"/>
  <c r="P3049" i="19"/>
  <c r="U3049" i="19"/>
  <c r="Z3049" i="19"/>
  <c r="AE3049" i="19"/>
  <c r="AJ3049" i="19"/>
  <c r="AO3049" i="19"/>
  <c r="AT3049" i="19"/>
  <c r="F3050" i="19"/>
  <c r="K3050" i="19"/>
  <c r="P3050" i="19"/>
  <c r="U3050" i="19"/>
  <c r="Z3050" i="19"/>
  <c r="AE3050" i="19"/>
  <c r="AJ3050" i="19"/>
  <c r="AO3050" i="19"/>
  <c r="AT3050" i="19"/>
  <c r="F3051" i="19"/>
  <c r="K3051" i="19"/>
  <c r="P3051" i="19"/>
  <c r="U3051" i="19"/>
  <c r="Z3051" i="19"/>
  <c r="AE3051" i="19"/>
  <c r="AJ3051" i="19"/>
  <c r="AO3051" i="19"/>
  <c r="AT3051" i="19"/>
  <c r="F3052" i="19"/>
  <c r="K3052" i="19"/>
  <c r="P3052" i="19"/>
  <c r="U3052" i="19"/>
  <c r="Z3052" i="19"/>
  <c r="AE3052" i="19"/>
  <c r="AJ3052" i="19"/>
  <c r="AO3052" i="19"/>
  <c r="AT3052" i="19"/>
  <c r="F3053" i="19"/>
  <c r="K3053" i="19"/>
  <c r="P3053" i="19"/>
  <c r="U3053" i="19"/>
  <c r="Z3053" i="19"/>
  <c r="AE3053" i="19"/>
  <c r="AJ3053" i="19"/>
  <c r="AO3053" i="19"/>
  <c r="AT3053" i="19"/>
  <c r="F3054" i="19"/>
  <c r="K3054" i="19"/>
  <c r="P3054" i="19"/>
  <c r="U3054" i="19"/>
  <c r="Z3054" i="19"/>
  <c r="AE3054" i="19"/>
  <c r="AJ3054" i="19"/>
  <c r="AO3054" i="19"/>
  <c r="AT3054" i="19"/>
  <c r="F3055" i="19"/>
  <c r="K3055" i="19"/>
  <c r="P3055" i="19"/>
  <c r="U3055" i="19"/>
  <c r="Z3055" i="19"/>
  <c r="AE3055" i="19"/>
  <c r="AJ3055" i="19"/>
  <c r="AO3055" i="19"/>
  <c r="AT3055" i="19"/>
  <c r="F3056" i="19"/>
  <c r="K3056" i="19"/>
  <c r="P3056" i="19"/>
  <c r="U3056" i="19"/>
  <c r="Z3056" i="19"/>
  <c r="AE3056" i="19"/>
  <c r="AJ3056" i="19"/>
  <c r="AO3056" i="19"/>
  <c r="AT3056" i="19"/>
  <c r="F3057" i="19"/>
  <c r="K3057" i="19"/>
  <c r="P3057" i="19"/>
  <c r="U3057" i="19"/>
  <c r="Z3057" i="19"/>
  <c r="AE3057" i="19"/>
  <c r="AJ3057" i="19"/>
  <c r="AO3057" i="19"/>
  <c r="AT3057" i="19"/>
  <c r="F3058" i="19"/>
  <c r="K3058" i="19"/>
  <c r="P3058" i="19"/>
  <c r="U3058" i="19"/>
  <c r="Z3058" i="19"/>
  <c r="AE3058" i="19"/>
  <c r="AJ3058" i="19"/>
  <c r="AO3058" i="19"/>
  <c r="AT3058" i="19"/>
  <c r="F3059" i="19"/>
  <c r="K3059" i="19"/>
  <c r="P3059" i="19"/>
  <c r="U3059" i="19"/>
  <c r="Z3059" i="19"/>
  <c r="AE3059" i="19"/>
  <c r="AJ3059" i="19"/>
  <c r="AO3059" i="19"/>
  <c r="AT3059" i="19"/>
  <c r="F3060" i="19"/>
  <c r="K3060" i="19"/>
  <c r="P3060" i="19"/>
  <c r="U3060" i="19"/>
  <c r="Z3060" i="19"/>
  <c r="AE3060" i="19"/>
  <c r="AJ3060" i="19"/>
  <c r="AO3060" i="19"/>
  <c r="AT3060" i="19"/>
  <c r="F3061" i="19"/>
  <c r="K3061" i="19"/>
  <c r="P3061" i="19"/>
  <c r="U3061" i="19"/>
  <c r="Z3061" i="19"/>
  <c r="AE3061" i="19"/>
  <c r="AJ3061" i="19"/>
  <c r="AO3061" i="19"/>
  <c r="AT3061" i="19"/>
  <c r="F3062" i="19"/>
  <c r="K3062" i="19"/>
  <c r="P3062" i="19"/>
  <c r="U3062" i="19"/>
  <c r="Z3062" i="19"/>
  <c r="AE3062" i="19"/>
  <c r="AJ3062" i="19"/>
  <c r="AO3062" i="19"/>
  <c r="AT3062" i="19"/>
  <c r="F3063" i="19"/>
  <c r="K3063" i="19"/>
  <c r="P3063" i="19"/>
  <c r="U3063" i="19"/>
  <c r="Z3063" i="19"/>
  <c r="AE3063" i="19"/>
  <c r="AJ3063" i="19"/>
  <c r="AO3063" i="19"/>
  <c r="AT3063" i="19"/>
  <c r="F3064" i="19"/>
  <c r="K3064" i="19"/>
  <c r="P3064" i="19"/>
  <c r="U3064" i="19"/>
  <c r="Z3064" i="19"/>
  <c r="AE3064" i="19"/>
  <c r="AJ3064" i="19"/>
  <c r="AO3064" i="19"/>
  <c r="AT3064" i="19"/>
  <c r="F3065" i="19"/>
  <c r="K3065" i="19"/>
  <c r="P3065" i="19"/>
  <c r="U3065" i="19"/>
  <c r="Z3065" i="19"/>
  <c r="AE3065" i="19"/>
  <c r="AJ3065" i="19"/>
  <c r="AO3065" i="19"/>
  <c r="AT3065" i="19"/>
  <c r="F3066" i="19"/>
  <c r="K3066" i="19"/>
  <c r="P3066" i="19"/>
  <c r="U3066" i="19"/>
  <c r="Z3066" i="19"/>
  <c r="AE3066" i="19"/>
  <c r="AJ3066" i="19"/>
  <c r="AO3066" i="19"/>
  <c r="AT3066" i="19"/>
  <c r="F3067" i="19"/>
  <c r="K3067" i="19"/>
  <c r="P3067" i="19"/>
  <c r="U3067" i="19"/>
  <c r="Z3067" i="19"/>
  <c r="AE3067" i="19"/>
  <c r="AJ3067" i="19"/>
  <c r="AO3067" i="19"/>
  <c r="AT3067" i="19"/>
  <c r="F3068" i="19"/>
  <c r="K3068" i="19"/>
  <c r="P3068" i="19"/>
  <c r="U3068" i="19"/>
  <c r="Z3068" i="19"/>
  <c r="AE3068" i="19"/>
  <c r="AJ3068" i="19"/>
  <c r="AO3068" i="19"/>
  <c r="AT3068" i="19"/>
  <c r="F3069" i="19"/>
  <c r="K3069" i="19"/>
  <c r="P3069" i="19"/>
  <c r="U3069" i="19"/>
  <c r="Z3069" i="19"/>
  <c r="AE3069" i="19"/>
  <c r="AJ3069" i="19"/>
  <c r="AO3069" i="19"/>
  <c r="AT3069" i="19"/>
  <c r="F3070" i="19"/>
  <c r="K3070" i="19"/>
  <c r="P3070" i="19"/>
  <c r="U3070" i="19"/>
  <c r="Z3070" i="19"/>
  <c r="AE3070" i="19"/>
  <c r="AJ3070" i="19"/>
  <c r="AO3070" i="19"/>
  <c r="AT3070" i="19"/>
  <c r="F3071" i="19"/>
  <c r="K3071" i="19"/>
  <c r="P3071" i="19"/>
  <c r="U3071" i="19"/>
  <c r="Z3071" i="19"/>
  <c r="AE3071" i="19"/>
  <c r="AJ3071" i="19"/>
  <c r="AO3071" i="19"/>
  <c r="AT3071" i="19"/>
  <c r="F3072" i="19"/>
  <c r="K3072" i="19"/>
  <c r="P3072" i="19"/>
  <c r="U3072" i="19"/>
  <c r="Z3072" i="19"/>
  <c r="AE3072" i="19"/>
  <c r="AJ3072" i="19"/>
  <c r="AO3072" i="19"/>
  <c r="AT3072" i="19"/>
  <c r="F3073" i="19"/>
  <c r="K3073" i="19"/>
  <c r="P3073" i="19"/>
  <c r="U3073" i="19"/>
  <c r="Z3073" i="19"/>
  <c r="AE3073" i="19"/>
  <c r="AJ3073" i="19"/>
  <c r="AO3073" i="19"/>
  <c r="AT3073" i="19"/>
  <c r="F3074" i="19"/>
  <c r="K3074" i="19"/>
  <c r="P3074" i="19"/>
  <c r="U3074" i="19"/>
  <c r="Z3074" i="19"/>
  <c r="AE3074" i="19"/>
  <c r="AJ3074" i="19"/>
  <c r="AO3074" i="19"/>
  <c r="AT3074" i="19"/>
  <c r="F3075" i="19"/>
  <c r="K3075" i="19"/>
  <c r="P3075" i="19"/>
  <c r="U3075" i="19"/>
  <c r="Z3075" i="19"/>
  <c r="AE3075" i="19"/>
  <c r="AJ3075" i="19"/>
  <c r="AO3075" i="19"/>
  <c r="AT3075" i="19"/>
  <c r="F3076" i="19"/>
  <c r="K3076" i="19"/>
  <c r="P3076" i="19"/>
  <c r="U3076" i="19"/>
  <c r="Z3076" i="19"/>
  <c r="AE3076" i="19"/>
  <c r="AJ3076" i="19"/>
  <c r="AO3076" i="19"/>
  <c r="AT3076" i="19"/>
  <c r="F3077" i="19"/>
  <c r="K3077" i="19"/>
  <c r="P3077" i="19"/>
  <c r="U3077" i="19"/>
  <c r="Z3077" i="19"/>
  <c r="AE3077" i="19"/>
  <c r="AJ3077" i="19"/>
  <c r="AO3077" i="19"/>
  <c r="AT3077" i="19"/>
  <c r="F3078" i="19"/>
  <c r="K3078" i="19"/>
  <c r="P3078" i="19"/>
  <c r="U3078" i="19"/>
  <c r="Z3078" i="19"/>
  <c r="AE3078" i="19"/>
  <c r="AJ3078" i="19"/>
  <c r="AO3078" i="19"/>
  <c r="AT3078" i="19"/>
  <c r="F3079" i="19"/>
  <c r="K3079" i="19"/>
  <c r="P3079" i="19"/>
  <c r="U3079" i="19"/>
  <c r="Z3079" i="19"/>
  <c r="AE3079" i="19"/>
  <c r="AJ3079" i="19"/>
  <c r="AO3079" i="19"/>
  <c r="AT3079" i="19"/>
  <c r="F3080" i="19"/>
  <c r="K3080" i="19"/>
  <c r="P3080" i="19"/>
  <c r="U3080" i="19"/>
  <c r="Z3080" i="19"/>
  <c r="AE3080" i="19"/>
  <c r="AJ3080" i="19"/>
  <c r="AO3080" i="19"/>
  <c r="AT3080" i="19"/>
  <c r="F3081" i="19"/>
  <c r="K3081" i="19"/>
  <c r="P3081" i="19"/>
  <c r="U3081" i="19"/>
  <c r="Z3081" i="19"/>
  <c r="AE3081" i="19"/>
  <c r="AJ3081" i="19"/>
  <c r="AO3081" i="19"/>
  <c r="AT3081" i="19"/>
  <c r="F3082" i="19"/>
  <c r="K3082" i="19"/>
  <c r="P3082" i="19"/>
  <c r="U3082" i="19"/>
  <c r="Z3082" i="19"/>
  <c r="AE3082" i="19"/>
  <c r="AJ3082" i="19"/>
  <c r="AO3082" i="19"/>
  <c r="AT3082" i="19"/>
  <c r="F3083" i="19"/>
  <c r="K3083" i="19"/>
  <c r="P3083" i="19"/>
  <c r="U3083" i="19"/>
  <c r="Z3083" i="19"/>
  <c r="AE3083" i="19"/>
  <c r="AJ3083" i="19"/>
  <c r="AO3083" i="19"/>
  <c r="AT3083" i="19"/>
  <c r="F3084" i="19"/>
  <c r="K3084" i="19"/>
  <c r="P3084" i="19"/>
  <c r="U3084" i="19"/>
  <c r="Z3084" i="19"/>
  <c r="AE3084" i="19"/>
  <c r="AJ3084" i="19"/>
  <c r="AO3084" i="19"/>
  <c r="AT3084" i="19"/>
  <c r="F3085" i="19"/>
  <c r="K3085" i="19"/>
  <c r="P3085" i="19"/>
  <c r="U3085" i="19"/>
  <c r="Z3085" i="19"/>
  <c r="AE3085" i="19"/>
  <c r="AJ3085" i="19"/>
  <c r="AO3085" i="19"/>
  <c r="AT3085" i="19"/>
  <c r="F3086" i="19"/>
  <c r="K3086" i="19"/>
  <c r="P3086" i="19"/>
  <c r="U3086" i="19"/>
  <c r="Z3086" i="19"/>
  <c r="AE3086" i="19"/>
  <c r="AJ3086" i="19"/>
  <c r="AO3086" i="19"/>
  <c r="AT3086" i="19"/>
  <c r="F3087" i="19"/>
  <c r="K3087" i="19"/>
  <c r="P3087" i="19"/>
  <c r="U3087" i="19"/>
  <c r="Z3087" i="19"/>
  <c r="AE3087" i="19"/>
  <c r="AJ3087" i="19"/>
  <c r="AO3087" i="19"/>
  <c r="AT3087" i="19"/>
  <c r="F3088" i="19"/>
  <c r="K3088" i="19"/>
  <c r="P3088" i="19"/>
  <c r="U3088" i="19"/>
  <c r="Z3088" i="19"/>
  <c r="AE3088" i="19"/>
  <c r="AJ3088" i="19"/>
  <c r="AO3088" i="19"/>
  <c r="AT3088" i="19"/>
  <c r="F3089" i="19"/>
  <c r="K3089" i="19"/>
  <c r="P3089" i="19"/>
  <c r="U3089" i="19"/>
  <c r="Z3089" i="19"/>
  <c r="AE3089" i="19"/>
  <c r="AJ3089" i="19"/>
  <c r="AO3089" i="19"/>
  <c r="AT3089" i="19"/>
  <c r="F3090" i="19"/>
  <c r="K3090" i="19"/>
  <c r="P3090" i="19"/>
  <c r="U3090" i="19"/>
  <c r="Z3090" i="19"/>
  <c r="AE3090" i="19"/>
  <c r="AJ3090" i="19"/>
  <c r="AO3090" i="19"/>
  <c r="AT3090" i="19"/>
  <c r="F3091" i="19"/>
  <c r="K3091" i="19"/>
  <c r="P3091" i="19"/>
  <c r="U3091" i="19"/>
  <c r="Z3091" i="19"/>
  <c r="AE3091" i="19"/>
  <c r="AJ3091" i="19"/>
  <c r="AO3091" i="19"/>
  <c r="AT3091" i="19"/>
  <c r="F3092" i="19"/>
  <c r="K3092" i="19"/>
  <c r="P3092" i="19"/>
  <c r="U3092" i="19"/>
  <c r="Z3092" i="19"/>
  <c r="AE3092" i="19"/>
  <c r="AJ3092" i="19"/>
  <c r="AO3092" i="19"/>
  <c r="AT3092" i="19"/>
  <c r="F3093" i="19"/>
  <c r="K3093" i="19"/>
  <c r="P3093" i="19"/>
  <c r="U3093" i="19"/>
  <c r="Z3093" i="19"/>
  <c r="AE3093" i="19"/>
  <c r="AJ3093" i="19"/>
  <c r="AO3093" i="19"/>
  <c r="AT3093" i="19"/>
  <c r="F3094" i="19"/>
  <c r="K3094" i="19"/>
  <c r="P3094" i="19"/>
  <c r="U3094" i="19"/>
  <c r="Z3094" i="19"/>
  <c r="AE3094" i="19"/>
  <c r="AJ3094" i="19"/>
  <c r="AO3094" i="19"/>
  <c r="AT3094" i="19"/>
  <c r="F3095" i="19"/>
  <c r="K3095" i="19"/>
  <c r="P3095" i="19"/>
  <c r="U3095" i="19"/>
  <c r="Z3095" i="19"/>
  <c r="AE3095" i="19"/>
  <c r="AJ3095" i="19"/>
  <c r="AO3095" i="19"/>
  <c r="AT3095" i="19"/>
  <c r="F3096" i="19"/>
  <c r="K3096" i="19"/>
  <c r="P3096" i="19"/>
  <c r="U3096" i="19"/>
  <c r="Z3096" i="19"/>
  <c r="AE3096" i="19"/>
  <c r="AJ3096" i="19"/>
  <c r="AO3096" i="19"/>
  <c r="AT3096" i="19"/>
  <c r="F3097" i="19"/>
  <c r="K3097" i="19"/>
  <c r="P3097" i="19"/>
  <c r="U3097" i="19"/>
  <c r="Z3097" i="19"/>
  <c r="AE3097" i="19"/>
  <c r="AJ3097" i="19"/>
  <c r="AO3097" i="19"/>
  <c r="AT3097" i="19"/>
  <c r="F3098" i="19"/>
  <c r="K3098" i="19"/>
  <c r="P3098" i="19"/>
  <c r="U3098" i="19"/>
  <c r="Z3098" i="19"/>
  <c r="AE3098" i="19"/>
  <c r="AJ3098" i="19"/>
  <c r="AO3098" i="19"/>
  <c r="AT3098" i="19"/>
  <c r="F3099" i="19"/>
  <c r="K3099" i="19"/>
  <c r="P3099" i="19"/>
  <c r="U3099" i="19"/>
  <c r="Z3099" i="19"/>
  <c r="AE3099" i="19"/>
  <c r="AJ3099" i="19"/>
  <c r="AO3099" i="19"/>
  <c r="AT3099" i="19"/>
  <c r="F3100" i="19"/>
  <c r="K3100" i="19"/>
  <c r="P3100" i="19"/>
  <c r="U3100" i="19"/>
  <c r="Z3100" i="19"/>
  <c r="AE3100" i="19"/>
  <c r="AJ3100" i="19"/>
  <c r="AO3100" i="19"/>
  <c r="AT3100" i="19"/>
  <c r="F3101" i="19"/>
  <c r="K3101" i="19"/>
  <c r="P3101" i="19"/>
  <c r="U3101" i="19"/>
  <c r="Z3101" i="19"/>
  <c r="AE3101" i="19"/>
  <c r="AJ3101" i="19"/>
  <c r="AO3101" i="19"/>
  <c r="AT3101" i="19"/>
  <c r="F3102" i="19"/>
  <c r="K3102" i="19"/>
  <c r="P3102" i="19"/>
  <c r="U3102" i="19"/>
  <c r="Z3102" i="19"/>
  <c r="AE3102" i="19"/>
  <c r="AJ3102" i="19"/>
  <c r="AO3102" i="19"/>
  <c r="AT3102" i="19"/>
  <c r="F3103" i="19"/>
  <c r="K3103" i="19"/>
  <c r="P3103" i="19"/>
  <c r="U3103" i="19"/>
  <c r="Z3103" i="19"/>
  <c r="AE3103" i="19"/>
  <c r="AJ3103" i="19"/>
  <c r="AO3103" i="19"/>
  <c r="AT3103" i="19"/>
  <c r="F3104" i="19"/>
  <c r="K3104" i="19"/>
  <c r="P3104" i="19"/>
  <c r="U3104" i="19"/>
  <c r="Z3104" i="19"/>
  <c r="AE3104" i="19"/>
  <c r="AJ3104" i="19"/>
  <c r="AO3104" i="19"/>
  <c r="AT3104" i="19"/>
  <c r="F3105" i="19"/>
  <c r="K3105" i="19"/>
  <c r="P3105" i="19"/>
  <c r="U3105" i="19"/>
  <c r="Z3105" i="19"/>
  <c r="AE3105" i="19"/>
  <c r="AJ3105" i="19"/>
  <c r="AO3105" i="19"/>
  <c r="AT3105" i="19"/>
  <c r="F3106" i="19"/>
  <c r="K3106" i="19"/>
  <c r="P3106" i="19"/>
  <c r="U3106" i="19"/>
  <c r="Z3106" i="19"/>
  <c r="AE3106" i="19"/>
  <c r="AJ3106" i="19"/>
  <c r="AO3106" i="19"/>
  <c r="AT3106" i="19"/>
  <c r="F3107" i="19"/>
  <c r="K3107" i="19"/>
  <c r="P3107" i="19"/>
  <c r="U3107" i="19"/>
  <c r="Z3107" i="19"/>
  <c r="AE3107" i="19"/>
  <c r="AJ3107" i="19"/>
  <c r="AO3107" i="19"/>
  <c r="AT3107" i="19"/>
  <c r="F3108" i="19"/>
  <c r="K3108" i="19"/>
  <c r="P3108" i="19"/>
  <c r="U3108" i="19"/>
  <c r="Z3108" i="19"/>
  <c r="AE3108" i="19"/>
  <c r="AJ3108" i="19"/>
  <c r="AO3108" i="19"/>
  <c r="AT3108" i="19"/>
  <c r="F3109" i="19"/>
  <c r="K3109" i="19"/>
  <c r="P3109" i="19"/>
  <c r="U3109" i="19"/>
  <c r="Z3109" i="19"/>
  <c r="AE3109" i="19"/>
  <c r="AJ3109" i="19"/>
  <c r="AO3109" i="19"/>
  <c r="AT3109" i="19"/>
  <c r="F3110" i="19"/>
  <c r="K3110" i="19"/>
  <c r="P3110" i="19"/>
  <c r="U3110" i="19"/>
  <c r="Z3110" i="19"/>
  <c r="AE3110" i="19"/>
  <c r="AJ3110" i="19"/>
  <c r="AO3110" i="19"/>
  <c r="AT3110" i="19"/>
  <c r="F3111" i="19"/>
  <c r="K3111" i="19"/>
  <c r="P3111" i="19"/>
  <c r="U3111" i="19"/>
  <c r="Z3111" i="19"/>
  <c r="AE3111" i="19"/>
  <c r="AJ3111" i="19"/>
  <c r="AO3111" i="19"/>
  <c r="AT3111" i="19"/>
  <c r="F3112" i="19"/>
  <c r="K3112" i="19"/>
  <c r="P3112" i="19"/>
  <c r="U3112" i="19"/>
  <c r="Z3112" i="19"/>
  <c r="AE3112" i="19"/>
  <c r="AJ3112" i="19"/>
  <c r="AO3112" i="19"/>
  <c r="AT3112" i="19"/>
  <c r="F3113" i="19"/>
  <c r="K3113" i="19"/>
  <c r="P3113" i="19"/>
  <c r="U3113" i="19"/>
  <c r="Z3113" i="19"/>
  <c r="AE3113" i="19"/>
  <c r="AJ3113" i="19"/>
  <c r="AO3113" i="19"/>
  <c r="AT3113" i="19"/>
  <c r="F3114" i="19"/>
  <c r="K3114" i="19"/>
  <c r="P3114" i="19"/>
  <c r="U3114" i="19"/>
  <c r="Z3114" i="19"/>
  <c r="AE3114" i="19"/>
  <c r="AJ3114" i="19"/>
  <c r="AO3114" i="19"/>
  <c r="AT3114" i="19"/>
  <c r="F3115" i="19"/>
  <c r="K3115" i="19"/>
  <c r="P3115" i="19"/>
  <c r="U3115" i="19"/>
  <c r="Z3115" i="19"/>
  <c r="AE3115" i="19"/>
  <c r="AJ3115" i="19"/>
  <c r="AO3115" i="19"/>
  <c r="AT3115" i="19"/>
  <c r="F3116" i="19"/>
  <c r="K3116" i="19"/>
  <c r="P3116" i="19"/>
  <c r="U3116" i="19"/>
  <c r="Z3116" i="19"/>
  <c r="AE3116" i="19"/>
  <c r="AJ3116" i="19"/>
  <c r="AO3116" i="19"/>
  <c r="AT3116" i="19"/>
  <c r="F3117" i="19"/>
  <c r="K3117" i="19"/>
  <c r="P3117" i="19"/>
  <c r="U3117" i="19"/>
  <c r="Z3117" i="19"/>
  <c r="AE3117" i="19"/>
  <c r="AJ3117" i="19"/>
  <c r="AO3117" i="19"/>
  <c r="AT3117" i="19"/>
  <c r="F3118" i="19"/>
  <c r="K3118" i="19"/>
  <c r="P3118" i="19"/>
  <c r="U3118" i="19"/>
  <c r="Z3118" i="19"/>
  <c r="AE3118" i="19"/>
  <c r="AJ3118" i="19"/>
  <c r="AO3118" i="19"/>
  <c r="AT3118" i="19"/>
  <c r="F3119" i="19"/>
  <c r="K3119" i="19"/>
  <c r="P3119" i="19"/>
  <c r="U3119" i="19"/>
  <c r="Z3119" i="19"/>
  <c r="AE3119" i="19"/>
  <c r="AJ3119" i="19"/>
  <c r="AO3119" i="19"/>
  <c r="AT3119" i="19"/>
  <c r="F3120" i="19"/>
  <c r="K3120" i="19"/>
  <c r="P3120" i="19"/>
  <c r="U3120" i="19"/>
  <c r="Z3120" i="19"/>
  <c r="AE3120" i="19"/>
  <c r="AJ3120" i="19"/>
  <c r="AO3120" i="19"/>
  <c r="AT3120" i="19"/>
  <c r="F3121" i="19"/>
  <c r="K3121" i="19"/>
  <c r="P3121" i="19"/>
  <c r="U3121" i="19"/>
  <c r="Z3121" i="19"/>
  <c r="AE3121" i="19"/>
  <c r="AJ3121" i="19"/>
  <c r="AO3121" i="19"/>
  <c r="AT3121" i="19"/>
  <c r="F3122" i="19"/>
  <c r="K3122" i="19"/>
  <c r="P3122" i="19"/>
  <c r="U3122" i="19"/>
  <c r="Z3122" i="19"/>
  <c r="AE3122" i="19"/>
  <c r="AJ3122" i="19"/>
  <c r="AO3122" i="19"/>
  <c r="AT3122" i="19"/>
  <c r="F3123" i="19"/>
  <c r="K3123" i="19"/>
  <c r="P3123" i="19"/>
  <c r="U3123" i="19"/>
  <c r="Z3123" i="19"/>
  <c r="AE3123" i="19"/>
  <c r="AJ3123" i="19"/>
  <c r="AO3123" i="19"/>
  <c r="AT3123" i="19"/>
  <c r="F3124" i="19"/>
  <c r="K3124" i="19"/>
  <c r="P3124" i="19"/>
  <c r="U3124" i="19"/>
  <c r="Z3124" i="19"/>
  <c r="AE3124" i="19"/>
  <c r="AJ3124" i="19"/>
  <c r="AO3124" i="19"/>
  <c r="AT3124" i="19"/>
  <c r="F3125" i="19"/>
  <c r="K3125" i="19"/>
  <c r="P3125" i="19"/>
  <c r="U3125" i="19"/>
  <c r="Z3125" i="19"/>
  <c r="AE3125" i="19"/>
  <c r="AJ3125" i="19"/>
  <c r="AO3125" i="19"/>
  <c r="AT3125" i="19"/>
  <c r="F3126" i="19"/>
  <c r="K3126" i="19"/>
  <c r="P3126" i="19"/>
  <c r="U3126" i="19"/>
  <c r="Z3126" i="19"/>
  <c r="AE3126" i="19"/>
  <c r="AJ3126" i="19"/>
  <c r="AO3126" i="19"/>
  <c r="AT3126" i="19"/>
  <c r="F3127" i="19"/>
  <c r="K3127" i="19"/>
  <c r="P3127" i="19"/>
  <c r="U3127" i="19"/>
  <c r="Z3127" i="19"/>
  <c r="AE3127" i="19"/>
  <c r="AJ3127" i="19"/>
  <c r="AO3127" i="19"/>
  <c r="AT3127" i="19"/>
  <c r="F3128" i="19"/>
  <c r="K3128" i="19"/>
  <c r="P3128" i="19"/>
  <c r="U3128" i="19"/>
  <c r="Z3128" i="19"/>
  <c r="AE3128" i="19"/>
  <c r="AJ3128" i="19"/>
  <c r="AO3128" i="19"/>
  <c r="AT3128" i="19"/>
  <c r="F3129" i="19"/>
  <c r="K3129" i="19"/>
  <c r="P3129" i="19"/>
  <c r="U3129" i="19"/>
  <c r="Z3129" i="19"/>
  <c r="AE3129" i="19"/>
  <c r="AJ3129" i="19"/>
  <c r="AO3129" i="19"/>
  <c r="AT3129" i="19"/>
  <c r="F3130" i="19"/>
  <c r="K3130" i="19"/>
  <c r="P3130" i="19"/>
  <c r="U3130" i="19"/>
  <c r="Z3130" i="19"/>
  <c r="AE3130" i="19"/>
  <c r="AJ3130" i="19"/>
  <c r="AO3130" i="19"/>
  <c r="AT3130" i="19"/>
  <c r="F3131" i="19"/>
  <c r="K3131" i="19"/>
  <c r="P3131" i="19"/>
  <c r="U3131" i="19"/>
  <c r="Z3131" i="19"/>
  <c r="AE3131" i="19"/>
  <c r="AJ3131" i="19"/>
  <c r="AO3131" i="19"/>
  <c r="AT3131" i="19"/>
  <c r="F3132" i="19"/>
  <c r="K3132" i="19"/>
  <c r="P3132" i="19"/>
  <c r="U3132" i="19"/>
  <c r="Z3132" i="19"/>
  <c r="AE3132" i="19"/>
  <c r="AJ3132" i="19"/>
  <c r="AO3132" i="19"/>
  <c r="AT3132" i="19"/>
  <c r="F3133" i="19"/>
  <c r="K3133" i="19"/>
  <c r="P3133" i="19"/>
  <c r="U3133" i="19"/>
  <c r="Z3133" i="19"/>
  <c r="AE3133" i="19"/>
  <c r="AJ3133" i="19"/>
  <c r="AO3133" i="19"/>
  <c r="AT3133" i="19"/>
  <c r="F3134" i="19"/>
  <c r="K3134" i="19"/>
  <c r="P3134" i="19"/>
  <c r="U3134" i="19"/>
  <c r="Z3134" i="19"/>
  <c r="AE3134" i="19"/>
  <c r="AJ3134" i="19"/>
  <c r="AO3134" i="19"/>
  <c r="AT3134" i="19"/>
  <c r="F3135" i="19"/>
  <c r="K3135" i="19"/>
  <c r="P3135" i="19"/>
  <c r="U3135" i="19"/>
  <c r="Z3135" i="19"/>
  <c r="AE3135" i="19"/>
  <c r="AJ3135" i="19"/>
  <c r="AO3135" i="19"/>
  <c r="AT3135" i="19"/>
  <c r="F3136" i="19"/>
  <c r="K3136" i="19"/>
  <c r="P3136" i="19"/>
  <c r="U3136" i="19"/>
  <c r="Z3136" i="19"/>
  <c r="AE3136" i="19"/>
  <c r="AJ3136" i="19"/>
  <c r="AO3136" i="19"/>
  <c r="AT3136" i="19"/>
  <c r="F3137" i="19"/>
  <c r="K3137" i="19"/>
  <c r="P3137" i="19"/>
  <c r="U3137" i="19"/>
  <c r="Z3137" i="19"/>
  <c r="AE3137" i="19"/>
  <c r="AJ3137" i="19"/>
  <c r="AO3137" i="19"/>
  <c r="AT3137" i="19"/>
  <c r="F3138" i="19"/>
  <c r="K3138" i="19"/>
  <c r="P3138" i="19"/>
  <c r="U3138" i="19"/>
  <c r="Z3138" i="19"/>
  <c r="AE3138" i="19"/>
  <c r="AJ3138" i="19"/>
  <c r="AO3138" i="19"/>
  <c r="AT3138" i="19"/>
  <c r="F3139" i="19"/>
  <c r="K3139" i="19"/>
  <c r="P3139" i="19"/>
  <c r="U3139" i="19"/>
  <c r="Z3139" i="19"/>
  <c r="AE3139" i="19"/>
  <c r="AJ3139" i="19"/>
  <c r="AO3139" i="19"/>
  <c r="AT3139" i="19"/>
  <c r="F3140" i="19"/>
  <c r="K3140" i="19"/>
  <c r="P3140" i="19"/>
  <c r="U3140" i="19"/>
  <c r="Z3140" i="19"/>
  <c r="AE3140" i="19"/>
  <c r="AJ3140" i="19"/>
  <c r="AO3140" i="19"/>
  <c r="AT3140" i="19"/>
  <c r="F3141" i="19"/>
  <c r="K3141" i="19"/>
  <c r="P3141" i="19"/>
  <c r="U3141" i="19"/>
  <c r="Z3141" i="19"/>
  <c r="AE3141" i="19"/>
  <c r="AJ3141" i="19"/>
  <c r="AO3141" i="19"/>
  <c r="AT3141" i="19"/>
  <c r="F3142" i="19"/>
  <c r="K3142" i="19"/>
  <c r="P3142" i="19"/>
  <c r="U3142" i="19"/>
  <c r="Z3142" i="19"/>
  <c r="AE3142" i="19"/>
  <c r="AJ3142" i="19"/>
  <c r="AO3142" i="19"/>
  <c r="AT3142" i="19"/>
  <c r="F3143" i="19"/>
  <c r="K3143" i="19"/>
  <c r="P3143" i="19"/>
  <c r="U3143" i="19"/>
  <c r="Z3143" i="19"/>
  <c r="AE3143" i="19"/>
  <c r="AJ3143" i="19"/>
  <c r="AO3143" i="19"/>
  <c r="AT3143" i="19"/>
  <c r="F3144" i="19"/>
  <c r="K3144" i="19"/>
  <c r="P3144" i="19"/>
  <c r="U3144" i="19"/>
  <c r="Z3144" i="19"/>
  <c r="AE3144" i="19"/>
  <c r="AJ3144" i="19"/>
  <c r="AO3144" i="19"/>
  <c r="AT3144" i="19"/>
  <c r="F3145" i="19"/>
  <c r="K3145" i="19"/>
  <c r="P3145" i="19"/>
  <c r="U3145" i="19"/>
  <c r="Z3145" i="19"/>
  <c r="AE3145" i="19"/>
  <c r="AJ3145" i="19"/>
  <c r="AO3145" i="19"/>
  <c r="AT3145" i="19"/>
  <c r="F3146" i="19"/>
  <c r="K3146" i="19"/>
  <c r="P3146" i="19"/>
  <c r="U3146" i="19"/>
  <c r="Z3146" i="19"/>
  <c r="AE3146" i="19"/>
  <c r="AJ3146" i="19"/>
  <c r="AO3146" i="19"/>
  <c r="AT3146" i="19"/>
  <c r="F3147" i="19"/>
  <c r="K3147" i="19"/>
  <c r="P3147" i="19"/>
  <c r="U3147" i="19"/>
  <c r="Z3147" i="19"/>
  <c r="AE3147" i="19"/>
  <c r="AJ3147" i="19"/>
  <c r="AO3147" i="19"/>
  <c r="AT3147" i="19"/>
  <c r="F3148" i="19"/>
  <c r="K3148" i="19"/>
  <c r="P3148" i="19"/>
  <c r="U3148" i="19"/>
  <c r="Z3148" i="19"/>
  <c r="AE3148" i="19"/>
  <c r="AJ3148" i="19"/>
  <c r="AO3148" i="19"/>
  <c r="AT3148" i="19"/>
  <c r="F3149" i="19"/>
  <c r="K3149" i="19"/>
  <c r="P3149" i="19"/>
  <c r="U3149" i="19"/>
  <c r="Z3149" i="19"/>
  <c r="AE3149" i="19"/>
  <c r="AJ3149" i="19"/>
  <c r="AO3149" i="19"/>
  <c r="AT3149" i="19"/>
  <c r="F3150" i="19"/>
  <c r="K3150" i="19"/>
  <c r="P3150" i="19"/>
  <c r="U3150" i="19"/>
  <c r="Z3150" i="19"/>
  <c r="AE3150" i="19"/>
  <c r="AJ3150" i="19"/>
  <c r="AO3150" i="19"/>
  <c r="AT3150" i="19"/>
  <c r="F3151" i="19"/>
  <c r="K3151" i="19"/>
  <c r="P3151" i="19"/>
  <c r="U3151" i="19"/>
  <c r="Z3151" i="19"/>
  <c r="AE3151" i="19"/>
  <c r="AJ3151" i="19"/>
  <c r="AO3151" i="19"/>
  <c r="AT3151" i="19"/>
  <c r="F3152" i="19"/>
  <c r="K3152" i="19"/>
  <c r="P3152" i="19"/>
  <c r="U3152" i="19"/>
  <c r="Z3152" i="19"/>
  <c r="AE3152" i="19"/>
  <c r="AJ3152" i="19"/>
  <c r="AO3152" i="19"/>
  <c r="AT3152" i="19"/>
  <c r="F3153" i="19"/>
  <c r="K3153" i="19"/>
  <c r="P3153" i="19"/>
  <c r="U3153" i="19"/>
  <c r="Z3153" i="19"/>
  <c r="AE3153" i="19"/>
  <c r="AJ3153" i="19"/>
  <c r="AO3153" i="19"/>
  <c r="AT3153" i="19"/>
  <c r="F3154" i="19"/>
  <c r="K3154" i="19"/>
  <c r="P3154" i="19"/>
  <c r="U3154" i="19"/>
  <c r="Z3154" i="19"/>
  <c r="AE3154" i="19"/>
  <c r="AJ3154" i="19"/>
  <c r="AO3154" i="19"/>
  <c r="AT3154" i="19"/>
  <c r="F3155" i="19"/>
  <c r="K3155" i="19"/>
  <c r="P3155" i="19"/>
  <c r="U3155" i="19"/>
  <c r="Z3155" i="19"/>
  <c r="AE3155" i="19"/>
  <c r="AJ3155" i="19"/>
  <c r="AO3155" i="19"/>
  <c r="AT3155" i="19"/>
  <c r="F3156" i="19"/>
  <c r="K3156" i="19"/>
  <c r="P3156" i="19"/>
  <c r="U3156" i="19"/>
  <c r="Z3156" i="19"/>
  <c r="AE3156" i="19"/>
  <c r="AJ3156" i="19"/>
  <c r="AO3156" i="19"/>
  <c r="AT3156" i="19"/>
  <c r="F3157" i="19"/>
  <c r="K3157" i="19"/>
  <c r="P3157" i="19"/>
  <c r="U3157" i="19"/>
  <c r="Z3157" i="19"/>
  <c r="AE3157" i="19"/>
  <c r="AJ3157" i="19"/>
  <c r="AO3157" i="19"/>
  <c r="AT3157" i="19"/>
  <c r="F3158" i="19"/>
  <c r="K3158" i="19"/>
  <c r="P3158" i="19"/>
  <c r="U3158" i="19"/>
  <c r="Z3158" i="19"/>
  <c r="AE3158" i="19"/>
  <c r="AJ3158" i="19"/>
  <c r="AO3158" i="19"/>
  <c r="AT3158" i="19"/>
  <c r="F3159" i="19"/>
  <c r="K3159" i="19"/>
  <c r="P3159" i="19"/>
  <c r="U3159" i="19"/>
  <c r="Z3159" i="19"/>
  <c r="AE3159" i="19"/>
  <c r="AJ3159" i="19"/>
  <c r="AO3159" i="19"/>
  <c r="AT3159" i="19"/>
  <c r="F3160" i="19"/>
  <c r="K3160" i="19"/>
  <c r="P3160" i="19"/>
  <c r="U3160" i="19"/>
  <c r="Z3160" i="19"/>
  <c r="AE3160" i="19"/>
  <c r="AJ3160" i="19"/>
  <c r="AO3160" i="19"/>
  <c r="AT3160" i="19"/>
  <c r="F3161" i="19"/>
  <c r="K3161" i="19"/>
  <c r="P3161" i="19"/>
  <c r="U3161" i="19"/>
  <c r="Z3161" i="19"/>
  <c r="AE3161" i="19"/>
  <c r="AJ3161" i="19"/>
  <c r="AO3161" i="19"/>
  <c r="AT3161" i="19"/>
  <c r="F3162" i="19"/>
  <c r="K3162" i="19"/>
  <c r="P3162" i="19"/>
  <c r="U3162" i="19"/>
  <c r="Z3162" i="19"/>
  <c r="AE3162" i="19"/>
  <c r="AJ3162" i="19"/>
  <c r="AO3162" i="19"/>
  <c r="AT3162" i="19"/>
  <c r="F3163" i="19"/>
  <c r="K3163" i="19"/>
  <c r="P3163" i="19"/>
  <c r="U3163" i="19"/>
  <c r="Z3163" i="19"/>
  <c r="AE3163" i="19"/>
  <c r="AJ3163" i="19"/>
  <c r="AO3163" i="19"/>
  <c r="AT3163" i="19"/>
  <c r="F3164" i="19"/>
  <c r="K3164" i="19"/>
  <c r="P3164" i="19"/>
  <c r="U3164" i="19"/>
  <c r="Z3164" i="19"/>
  <c r="AE3164" i="19"/>
  <c r="AJ3164" i="19"/>
  <c r="AO3164" i="19"/>
  <c r="AT3164" i="19"/>
  <c r="F3165" i="19"/>
  <c r="K3165" i="19"/>
  <c r="P3165" i="19"/>
  <c r="U3165" i="19"/>
  <c r="Z3165" i="19"/>
  <c r="AE3165" i="19"/>
  <c r="AJ3165" i="19"/>
  <c r="AO3165" i="19"/>
  <c r="AT3165" i="19"/>
  <c r="F3166" i="19"/>
  <c r="K3166" i="19"/>
  <c r="P3166" i="19"/>
  <c r="U3166" i="19"/>
  <c r="Z3166" i="19"/>
  <c r="AE3166" i="19"/>
  <c r="AJ3166" i="19"/>
  <c r="AO3166" i="19"/>
  <c r="AT3166" i="19"/>
  <c r="F3167" i="19"/>
  <c r="K3167" i="19"/>
  <c r="P3167" i="19"/>
  <c r="U3167" i="19"/>
  <c r="Z3167" i="19"/>
  <c r="AE3167" i="19"/>
  <c r="AJ3167" i="19"/>
  <c r="AO3167" i="19"/>
  <c r="AT3167" i="19"/>
  <c r="F3168" i="19"/>
  <c r="K3168" i="19"/>
  <c r="P3168" i="19"/>
  <c r="U3168" i="19"/>
  <c r="Z3168" i="19"/>
  <c r="AE3168" i="19"/>
  <c r="AJ3168" i="19"/>
  <c r="AO3168" i="19"/>
  <c r="AT3168" i="19"/>
  <c r="F3169" i="19"/>
  <c r="K3169" i="19"/>
  <c r="P3169" i="19"/>
  <c r="U3169" i="19"/>
  <c r="Z3169" i="19"/>
  <c r="AE3169" i="19"/>
  <c r="AJ3169" i="19"/>
  <c r="AO3169" i="19"/>
  <c r="AT3169" i="19"/>
  <c r="F3170" i="19"/>
  <c r="K3170" i="19"/>
  <c r="P3170" i="19"/>
  <c r="U3170" i="19"/>
  <c r="Z3170" i="19"/>
  <c r="AE3170" i="19"/>
  <c r="AJ3170" i="19"/>
  <c r="AO3170" i="19"/>
  <c r="AT3170" i="19"/>
  <c r="F3171" i="19"/>
  <c r="K3171" i="19"/>
  <c r="P3171" i="19"/>
  <c r="U3171" i="19"/>
  <c r="Z3171" i="19"/>
  <c r="AE3171" i="19"/>
  <c r="AJ3171" i="19"/>
  <c r="AO3171" i="19"/>
  <c r="AT3171" i="19"/>
  <c r="F3172" i="19"/>
  <c r="K3172" i="19"/>
  <c r="P3172" i="19"/>
  <c r="U3172" i="19"/>
  <c r="Z3172" i="19"/>
  <c r="AE3172" i="19"/>
  <c r="AJ3172" i="19"/>
  <c r="AO3172" i="19"/>
  <c r="AT3172" i="19"/>
  <c r="F3173" i="19"/>
  <c r="K3173" i="19"/>
  <c r="P3173" i="19"/>
  <c r="U3173" i="19"/>
  <c r="Z3173" i="19"/>
  <c r="AE3173" i="19"/>
  <c r="AJ3173" i="19"/>
  <c r="AO3173" i="19"/>
  <c r="AT3173" i="19"/>
  <c r="F3174" i="19"/>
  <c r="K3174" i="19"/>
  <c r="P3174" i="19"/>
  <c r="U3174" i="19"/>
  <c r="Z3174" i="19"/>
  <c r="AE3174" i="19"/>
  <c r="AJ3174" i="19"/>
  <c r="AO3174" i="19"/>
  <c r="AT3174" i="19"/>
  <c r="F3175" i="19"/>
  <c r="K3175" i="19"/>
  <c r="P3175" i="19"/>
  <c r="U3175" i="19"/>
  <c r="Z3175" i="19"/>
  <c r="AE3175" i="19"/>
  <c r="AJ3175" i="19"/>
  <c r="AO3175" i="19"/>
  <c r="AT3175" i="19"/>
  <c r="F3176" i="19"/>
  <c r="K3176" i="19"/>
  <c r="P3176" i="19"/>
  <c r="U3176" i="19"/>
  <c r="Z3176" i="19"/>
  <c r="AE3176" i="19"/>
  <c r="AJ3176" i="19"/>
  <c r="AO3176" i="19"/>
  <c r="AT3176" i="19"/>
  <c r="F3177" i="19"/>
  <c r="K3177" i="19"/>
  <c r="P3177" i="19"/>
  <c r="U3177" i="19"/>
  <c r="Z3177" i="19"/>
  <c r="AE3177" i="19"/>
  <c r="AJ3177" i="19"/>
  <c r="AO3177" i="19"/>
  <c r="AT3177" i="19"/>
  <c r="F3178" i="19"/>
  <c r="K3178" i="19"/>
  <c r="P3178" i="19"/>
  <c r="U3178" i="19"/>
  <c r="Z3178" i="19"/>
  <c r="AE3178" i="19"/>
  <c r="AJ3178" i="19"/>
  <c r="AO3178" i="19"/>
  <c r="AT3178" i="19"/>
  <c r="F3179" i="19"/>
  <c r="K3179" i="19"/>
  <c r="P3179" i="19"/>
  <c r="U3179" i="19"/>
  <c r="Z3179" i="19"/>
  <c r="AE3179" i="19"/>
  <c r="AJ3179" i="19"/>
  <c r="AO3179" i="19"/>
  <c r="AT3179" i="19"/>
  <c r="F3180" i="19"/>
  <c r="K3180" i="19"/>
  <c r="P3180" i="19"/>
  <c r="U3180" i="19"/>
  <c r="Z3180" i="19"/>
  <c r="AE3180" i="19"/>
  <c r="AJ3180" i="19"/>
  <c r="AO3180" i="19"/>
  <c r="AT3180" i="19"/>
  <c r="F3181" i="19"/>
  <c r="K3181" i="19"/>
  <c r="P3181" i="19"/>
  <c r="U3181" i="19"/>
  <c r="Z3181" i="19"/>
  <c r="AE3181" i="19"/>
  <c r="AJ3181" i="19"/>
  <c r="AO3181" i="19"/>
  <c r="AT3181" i="19"/>
  <c r="F3182" i="19"/>
  <c r="K3182" i="19"/>
  <c r="P3182" i="19"/>
  <c r="U3182" i="19"/>
  <c r="Z3182" i="19"/>
  <c r="AE3182" i="19"/>
  <c r="AJ3182" i="19"/>
  <c r="AO3182" i="19"/>
  <c r="AT3182" i="19"/>
  <c r="F3183" i="19"/>
  <c r="K3183" i="19"/>
  <c r="P3183" i="19"/>
  <c r="U3183" i="19"/>
  <c r="Z3183" i="19"/>
  <c r="AE3183" i="19"/>
  <c r="AJ3183" i="19"/>
  <c r="AO3183" i="19"/>
  <c r="AT3183" i="19"/>
  <c r="F3184" i="19"/>
  <c r="K3184" i="19"/>
  <c r="P3184" i="19"/>
  <c r="U3184" i="19"/>
  <c r="Z3184" i="19"/>
  <c r="AE3184" i="19"/>
  <c r="AJ3184" i="19"/>
  <c r="AO3184" i="19"/>
  <c r="AT3184" i="19"/>
  <c r="F3185" i="19"/>
  <c r="K3185" i="19"/>
  <c r="P3185" i="19"/>
  <c r="U3185" i="19"/>
  <c r="Z3185" i="19"/>
  <c r="AE3185" i="19"/>
  <c r="AJ3185" i="19"/>
  <c r="AO3185" i="19"/>
  <c r="AT3185" i="19"/>
  <c r="F3186" i="19"/>
  <c r="K3186" i="19"/>
  <c r="P3186" i="19"/>
  <c r="U3186" i="19"/>
  <c r="Z3186" i="19"/>
  <c r="AE3186" i="19"/>
  <c r="AJ3186" i="19"/>
  <c r="AO3186" i="19"/>
  <c r="AT3186" i="19"/>
  <c r="F3187" i="19"/>
  <c r="K3187" i="19"/>
  <c r="P3187" i="19"/>
  <c r="U3187" i="19"/>
  <c r="Z3187" i="19"/>
  <c r="AE3187" i="19"/>
  <c r="AJ3187" i="19"/>
  <c r="AO3187" i="19"/>
  <c r="AT3187" i="19"/>
  <c r="F3188" i="19"/>
  <c r="K3188" i="19"/>
  <c r="P3188" i="19"/>
  <c r="U3188" i="19"/>
  <c r="Z3188" i="19"/>
  <c r="AE3188" i="19"/>
  <c r="AJ3188" i="19"/>
  <c r="AO3188" i="19"/>
  <c r="AT3188" i="19"/>
  <c r="F3189" i="19"/>
  <c r="K3189" i="19"/>
  <c r="P3189" i="19"/>
  <c r="U3189" i="19"/>
  <c r="Z3189" i="19"/>
  <c r="AE3189" i="19"/>
  <c r="AJ3189" i="19"/>
  <c r="AO3189" i="19"/>
  <c r="AT3189" i="19"/>
  <c r="F3190" i="19"/>
  <c r="K3190" i="19"/>
  <c r="P3190" i="19"/>
  <c r="U3190" i="19"/>
  <c r="Z3190" i="19"/>
  <c r="AE3190" i="19"/>
  <c r="AJ3190" i="19"/>
  <c r="AO3190" i="19"/>
  <c r="AT3190" i="19"/>
  <c r="F3191" i="19"/>
  <c r="K3191" i="19"/>
  <c r="P3191" i="19"/>
  <c r="U3191" i="19"/>
  <c r="Z3191" i="19"/>
  <c r="AE3191" i="19"/>
  <c r="AJ3191" i="19"/>
  <c r="AO3191" i="19"/>
  <c r="AT3191" i="19"/>
  <c r="F3192" i="19"/>
  <c r="K3192" i="19"/>
  <c r="P3192" i="19"/>
  <c r="U3192" i="19"/>
  <c r="Z3192" i="19"/>
  <c r="AE3192" i="19"/>
  <c r="AJ3192" i="19"/>
  <c r="AO3192" i="19"/>
  <c r="AT3192" i="19"/>
  <c r="F3193" i="19"/>
  <c r="K3193" i="19"/>
  <c r="P3193" i="19"/>
  <c r="U3193" i="19"/>
  <c r="Z3193" i="19"/>
  <c r="AE3193" i="19"/>
  <c r="AJ3193" i="19"/>
  <c r="AO3193" i="19"/>
  <c r="AT3193" i="19"/>
  <c r="F3194" i="19"/>
  <c r="K3194" i="19"/>
  <c r="P3194" i="19"/>
  <c r="U3194" i="19"/>
  <c r="Z3194" i="19"/>
  <c r="AE3194" i="19"/>
  <c r="AJ3194" i="19"/>
  <c r="AO3194" i="19"/>
  <c r="AT3194" i="19"/>
  <c r="F3195" i="19"/>
  <c r="K3195" i="19"/>
  <c r="P3195" i="19"/>
  <c r="U3195" i="19"/>
  <c r="Z3195" i="19"/>
  <c r="AE3195" i="19"/>
  <c r="AJ3195" i="19"/>
  <c r="AO3195" i="19"/>
  <c r="AT3195" i="19"/>
  <c r="F3196" i="19"/>
  <c r="K3196" i="19"/>
  <c r="P3196" i="19"/>
  <c r="U3196" i="19"/>
  <c r="Z3196" i="19"/>
  <c r="AE3196" i="19"/>
  <c r="AJ3196" i="19"/>
  <c r="AO3196" i="19"/>
  <c r="AT3196" i="19"/>
  <c r="F3197" i="19"/>
  <c r="K3197" i="19"/>
  <c r="P3197" i="19"/>
  <c r="U3197" i="19"/>
  <c r="Z3197" i="19"/>
  <c r="AE3197" i="19"/>
  <c r="AJ3197" i="19"/>
  <c r="AO3197" i="19"/>
  <c r="AT3197" i="19"/>
  <c r="F3198" i="19"/>
  <c r="K3198" i="19"/>
  <c r="P3198" i="19"/>
  <c r="U3198" i="19"/>
  <c r="Z3198" i="19"/>
  <c r="AE3198" i="19"/>
  <c r="AJ3198" i="19"/>
  <c r="AO3198" i="19"/>
  <c r="AT3198" i="19"/>
  <c r="F3199" i="19"/>
  <c r="K3199" i="19"/>
  <c r="P3199" i="19"/>
  <c r="U3199" i="19"/>
  <c r="Z3199" i="19"/>
  <c r="AE3199" i="19"/>
  <c r="AJ3199" i="19"/>
  <c r="AO3199" i="19"/>
  <c r="AT3199" i="19"/>
  <c r="F3200" i="19"/>
  <c r="K3200" i="19"/>
  <c r="P3200" i="19"/>
  <c r="U3200" i="19"/>
  <c r="Z3200" i="19"/>
  <c r="AE3200" i="19"/>
  <c r="AJ3200" i="19"/>
  <c r="AO3200" i="19"/>
  <c r="AT3200" i="19"/>
  <c r="F3201" i="19"/>
  <c r="K3201" i="19"/>
  <c r="P3201" i="19"/>
  <c r="U3201" i="19"/>
  <c r="Z3201" i="19"/>
  <c r="AE3201" i="19"/>
  <c r="AJ3201" i="19"/>
  <c r="AO3201" i="19"/>
  <c r="AT3201" i="19"/>
  <c r="F3202" i="19"/>
  <c r="K3202" i="19"/>
  <c r="P3202" i="19"/>
  <c r="U3202" i="19"/>
  <c r="Z3202" i="19"/>
  <c r="AE3202" i="19"/>
  <c r="AJ3202" i="19"/>
  <c r="AO3202" i="19"/>
  <c r="AT3202" i="19"/>
  <c r="F3203" i="19"/>
  <c r="K3203" i="19"/>
  <c r="P3203" i="19"/>
  <c r="U3203" i="19"/>
  <c r="Z3203" i="19"/>
  <c r="AE3203" i="19"/>
  <c r="AJ3203" i="19"/>
  <c r="AO3203" i="19"/>
  <c r="AT3203" i="19"/>
  <c r="F3204" i="19"/>
  <c r="K3204" i="19"/>
  <c r="P3204" i="19"/>
  <c r="U3204" i="19"/>
  <c r="Z3204" i="19"/>
  <c r="AE3204" i="19"/>
  <c r="AJ3204" i="19"/>
  <c r="AO3204" i="19"/>
  <c r="AT3204" i="19"/>
  <c r="F3205" i="19"/>
  <c r="K3205" i="19"/>
  <c r="P3205" i="19"/>
  <c r="U3205" i="19"/>
  <c r="Z3205" i="19"/>
  <c r="AE3205" i="19"/>
  <c r="AJ3205" i="19"/>
  <c r="AO3205" i="19"/>
  <c r="AT3205" i="19"/>
  <c r="F3206" i="19"/>
  <c r="K3206" i="19"/>
  <c r="P3206" i="19"/>
  <c r="U3206" i="19"/>
  <c r="Z3206" i="19"/>
  <c r="AE3206" i="19"/>
  <c r="AJ3206" i="19"/>
  <c r="AO3206" i="19"/>
  <c r="AT3206" i="19"/>
  <c r="F3207" i="19"/>
  <c r="K3207" i="19"/>
  <c r="P3207" i="19"/>
  <c r="U3207" i="19"/>
  <c r="Z3207" i="19"/>
  <c r="AE3207" i="19"/>
  <c r="AJ3207" i="19"/>
  <c r="AO3207" i="19"/>
  <c r="AT3207" i="19"/>
  <c r="F3208" i="19"/>
  <c r="K3208" i="19"/>
  <c r="P3208" i="19"/>
  <c r="U3208" i="19"/>
  <c r="Z3208" i="19"/>
  <c r="AE3208" i="19"/>
  <c r="AJ3208" i="19"/>
  <c r="AO3208" i="19"/>
  <c r="AT3208" i="19"/>
  <c r="F3209" i="19"/>
  <c r="K3209" i="19"/>
  <c r="P3209" i="19"/>
  <c r="U3209" i="19"/>
  <c r="Z3209" i="19"/>
  <c r="AE3209" i="19"/>
  <c r="AJ3209" i="19"/>
  <c r="AO3209" i="19"/>
  <c r="AT3209" i="19"/>
  <c r="F3210" i="19"/>
  <c r="K3210" i="19"/>
  <c r="P3210" i="19"/>
  <c r="U3210" i="19"/>
  <c r="Z3210" i="19"/>
  <c r="AE3210" i="19"/>
  <c r="AJ3210" i="19"/>
  <c r="AO3210" i="19"/>
  <c r="AT3210" i="19"/>
  <c r="F3211" i="19"/>
  <c r="K3211" i="19"/>
  <c r="P3211" i="19"/>
  <c r="U3211" i="19"/>
  <c r="Z3211" i="19"/>
  <c r="AE3211" i="19"/>
  <c r="AJ3211" i="19"/>
  <c r="AO3211" i="19"/>
  <c r="AT3211" i="19"/>
  <c r="F3212" i="19"/>
  <c r="K3212" i="19"/>
  <c r="P3212" i="19"/>
  <c r="U3212" i="19"/>
  <c r="Z3212" i="19"/>
  <c r="AE3212" i="19"/>
  <c r="AJ3212" i="19"/>
  <c r="AO3212" i="19"/>
  <c r="AT3212" i="19"/>
  <c r="F3213" i="19"/>
  <c r="K3213" i="19"/>
  <c r="P3213" i="19"/>
  <c r="U3213" i="19"/>
  <c r="Z3213" i="19"/>
  <c r="AE3213" i="19"/>
  <c r="AJ3213" i="19"/>
  <c r="AO3213" i="19"/>
  <c r="AT3213" i="19"/>
  <c r="F3214" i="19"/>
  <c r="K3214" i="19"/>
  <c r="P3214" i="19"/>
  <c r="U3214" i="19"/>
  <c r="Z3214" i="19"/>
  <c r="AE3214" i="19"/>
  <c r="AJ3214" i="19"/>
  <c r="AO3214" i="19"/>
  <c r="AT3214" i="19"/>
  <c r="F3215" i="19"/>
  <c r="K3215" i="19"/>
  <c r="P3215" i="19"/>
  <c r="U3215" i="19"/>
  <c r="Z3215" i="19"/>
  <c r="AE3215" i="19"/>
  <c r="AJ3215" i="19"/>
  <c r="AO3215" i="19"/>
  <c r="AT3215" i="19"/>
  <c r="F3216" i="19"/>
  <c r="K3216" i="19"/>
  <c r="P3216" i="19"/>
  <c r="U3216" i="19"/>
  <c r="Z3216" i="19"/>
  <c r="AE3216" i="19"/>
  <c r="AJ3216" i="19"/>
  <c r="AO3216" i="19"/>
  <c r="AT3216" i="19"/>
  <c r="F3217" i="19"/>
  <c r="K3217" i="19"/>
  <c r="P3217" i="19"/>
  <c r="U3217" i="19"/>
  <c r="Z3217" i="19"/>
  <c r="AE3217" i="19"/>
  <c r="AJ3217" i="19"/>
  <c r="AO3217" i="19"/>
  <c r="AT3217" i="19"/>
  <c r="F3218" i="19"/>
  <c r="K3218" i="19"/>
  <c r="P3218" i="19"/>
  <c r="U3218" i="19"/>
  <c r="Z3218" i="19"/>
  <c r="AE3218" i="19"/>
  <c r="AJ3218" i="19"/>
  <c r="AO3218" i="19"/>
  <c r="AT3218" i="19"/>
  <c r="F3219" i="19"/>
  <c r="K3219" i="19"/>
  <c r="P3219" i="19"/>
  <c r="U3219" i="19"/>
  <c r="Z3219" i="19"/>
  <c r="AE3219" i="19"/>
  <c r="AJ3219" i="19"/>
  <c r="AO3219" i="19"/>
  <c r="AT3219" i="19"/>
  <c r="F3220" i="19"/>
  <c r="K3220" i="19"/>
  <c r="P3220" i="19"/>
  <c r="U3220" i="19"/>
  <c r="Z3220" i="19"/>
  <c r="AE3220" i="19"/>
  <c r="AJ3220" i="19"/>
  <c r="AO3220" i="19"/>
  <c r="AT3220" i="19"/>
  <c r="F3221" i="19"/>
  <c r="K3221" i="19"/>
  <c r="P3221" i="19"/>
  <c r="U3221" i="19"/>
  <c r="Z3221" i="19"/>
  <c r="AE3221" i="19"/>
  <c r="AJ3221" i="19"/>
  <c r="AO3221" i="19"/>
  <c r="AT3221" i="19"/>
  <c r="F3222" i="19"/>
  <c r="K3222" i="19"/>
  <c r="P3222" i="19"/>
  <c r="U3222" i="19"/>
  <c r="Z3222" i="19"/>
  <c r="AE3222" i="19"/>
  <c r="AJ3222" i="19"/>
  <c r="AO3222" i="19"/>
  <c r="AT3222" i="19"/>
  <c r="F3223" i="19"/>
  <c r="K3223" i="19"/>
  <c r="P3223" i="19"/>
  <c r="U3223" i="19"/>
  <c r="Z3223" i="19"/>
  <c r="AE3223" i="19"/>
  <c r="AJ3223" i="19"/>
  <c r="AO3223" i="19"/>
  <c r="AT3223" i="19"/>
  <c r="F3224" i="19"/>
  <c r="K3224" i="19"/>
  <c r="P3224" i="19"/>
  <c r="U3224" i="19"/>
  <c r="Z3224" i="19"/>
  <c r="AE3224" i="19"/>
  <c r="AJ3224" i="19"/>
  <c r="AO3224" i="19"/>
  <c r="AT3224" i="19"/>
  <c r="F3225" i="19"/>
  <c r="K3225" i="19"/>
  <c r="P3225" i="19"/>
  <c r="U3225" i="19"/>
  <c r="Z3225" i="19"/>
  <c r="AE3225" i="19"/>
  <c r="AJ3225" i="19"/>
  <c r="AO3225" i="19"/>
  <c r="AT3225" i="19"/>
  <c r="F3226" i="19"/>
  <c r="K3226" i="19"/>
  <c r="P3226" i="19"/>
  <c r="U3226" i="19"/>
  <c r="Z3226" i="19"/>
  <c r="AE3226" i="19"/>
  <c r="AJ3226" i="19"/>
  <c r="AO3226" i="19"/>
  <c r="AT3226" i="19"/>
  <c r="F3227" i="19"/>
  <c r="K3227" i="19"/>
  <c r="P3227" i="19"/>
  <c r="U3227" i="19"/>
  <c r="Z3227" i="19"/>
  <c r="AE3227" i="19"/>
  <c r="AJ3227" i="19"/>
  <c r="AO3227" i="19"/>
  <c r="AT3227" i="19"/>
  <c r="F3228" i="19"/>
  <c r="K3228" i="19"/>
  <c r="P3228" i="19"/>
  <c r="U3228" i="19"/>
  <c r="Z3228" i="19"/>
  <c r="AE3228" i="19"/>
  <c r="AJ3228" i="19"/>
  <c r="AO3228" i="19"/>
  <c r="AT3228" i="19"/>
  <c r="F3229" i="19"/>
  <c r="K3229" i="19"/>
  <c r="P3229" i="19"/>
  <c r="U3229" i="19"/>
  <c r="Z3229" i="19"/>
  <c r="AE3229" i="19"/>
  <c r="AJ3229" i="19"/>
  <c r="AO3229" i="19"/>
  <c r="AT3229" i="19"/>
  <c r="F3230" i="19"/>
  <c r="K3230" i="19"/>
  <c r="P3230" i="19"/>
  <c r="U3230" i="19"/>
  <c r="Z3230" i="19"/>
  <c r="AE3230" i="19"/>
  <c r="AJ3230" i="19"/>
  <c r="AO3230" i="19"/>
  <c r="AT3230" i="19"/>
  <c r="F3231" i="19"/>
  <c r="K3231" i="19"/>
  <c r="P3231" i="19"/>
  <c r="U3231" i="19"/>
  <c r="Z3231" i="19"/>
  <c r="AE3231" i="19"/>
  <c r="AJ3231" i="19"/>
  <c r="AO3231" i="19"/>
  <c r="AT3231" i="19"/>
  <c r="F3232" i="19"/>
  <c r="K3232" i="19"/>
  <c r="P3232" i="19"/>
  <c r="U3232" i="19"/>
  <c r="Z3232" i="19"/>
  <c r="AE3232" i="19"/>
  <c r="AJ3232" i="19"/>
  <c r="AO3232" i="19"/>
  <c r="AT3232" i="19"/>
  <c r="F3233" i="19"/>
  <c r="K3233" i="19"/>
  <c r="P3233" i="19"/>
  <c r="U3233" i="19"/>
  <c r="Z3233" i="19"/>
  <c r="AE3233" i="19"/>
  <c r="AJ3233" i="19"/>
  <c r="AO3233" i="19"/>
  <c r="AT3233" i="19"/>
  <c r="F3234" i="19"/>
  <c r="K3234" i="19"/>
  <c r="P3234" i="19"/>
  <c r="U3234" i="19"/>
  <c r="Z3234" i="19"/>
  <c r="AE3234" i="19"/>
  <c r="AJ3234" i="19"/>
  <c r="AO3234" i="19"/>
  <c r="AT3234" i="19"/>
  <c r="F3235" i="19"/>
  <c r="K3235" i="19"/>
  <c r="P3235" i="19"/>
  <c r="U3235" i="19"/>
  <c r="Z3235" i="19"/>
  <c r="AE3235" i="19"/>
  <c r="AJ3235" i="19"/>
  <c r="AO3235" i="19"/>
  <c r="AT3235" i="19"/>
  <c r="F3236" i="19"/>
  <c r="K3236" i="19"/>
  <c r="P3236" i="19"/>
  <c r="U3236" i="19"/>
  <c r="Z3236" i="19"/>
  <c r="AE3236" i="19"/>
  <c r="AJ3236" i="19"/>
  <c r="AO3236" i="19"/>
  <c r="AT3236" i="19"/>
  <c r="F3237" i="19"/>
  <c r="K3237" i="19"/>
  <c r="P3237" i="19"/>
  <c r="U3237" i="19"/>
  <c r="Z3237" i="19"/>
  <c r="AE3237" i="19"/>
  <c r="AJ3237" i="19"/>
  <c r="AO3237" i="19"/>
  <c r="AT3237" i="19"/>
  <c r="F3238" i="19"/>
  <c r="K3238" i="19"/>
  <c r="P3238" i="19"/>
  <c r="U3238" i="19"/>
  <c r="Z3238" i="19"/>
  <c r="AE3238" i="19"/>
  <c r="AJ3238" i="19"/>
  <c r="AO3238" i="19"/>
  <c r="AT3238" i="19"/>
  <c r="F3239" i="19"/>
  <c r="K3239" i="19"/>
  <c r="P3239" i="19"/>
  <c r="U3239" i="19"/>
  <c r="Z3239" i="19"/>
  <c r="AE3239" i="19"/>
  <c r="AJ3239" i="19"/>
  <c r="AO3239" i="19"/>
  <c r="AT3239" i="19"/>
  <c r="F3240" i="19"/>
  <c r="K3240" i="19"/>
  <c r="P3240" i="19"/>
  <c r="U3240" i="19"/>
  <c r="Z3240" i="19"/>
  <c r="AE3240" i="19"/>
  <c r="AJ3240" i="19"/>
  <c r="AO3240" i="19"/>
  <c r="AT3240" i="19"/>
  <c r="F3241" i="19"/>
  <c r="K3241" i="19"/>
  <c r="P3241" i="19"/>
  <c r="U3241" i="19"/>
  <c r="Z3241" i="19"/>
  <c r="AE3241" i="19"/>
  <c r="AJ3241" i="19"/>
  <c r="AO3241" i="19"/>
  <c r="AT3241" i="19"/>
  <c r="F3242" i="19"/>
  <c r="K3242" i="19"/>
  <c r="P3242" i="19"/>
  <c r="U3242" i="19"/>
  <c r="Z3242" i="19"/>
  <c r="AE3242" i="19"/>
  <c r="AJ3242" i="19"/>
  <c r="AO3242" i="19"/>
  <c r="AT3242" i="19"/>
  <c r="F3243" i="19"/>
  <c r="K3243" i="19"/>
  <c r="P3243" i="19"/>
  <c r="U3243" i="19"/>
  <c r="Z3243" i="19"/>
  <c r="AE3243" i="19"/>
  <c r="AJ3243" i="19"/>
  <c r="AO3243" i="19"/>
  <c r="AT3243" i="19"/>
  <c r="F3244" i="19"/>
  <c r="K3244" i="19"/>
  <c r="P3244" i="19"/>
  <c r="U3244" i="19"/>
  <c r="Z3244" i="19"/>
  <c r="AE3244" i="19"/>
  <c r="AJ3244" i="19"/>
  <c r="AO3244" i="19"/>
  <c r="AT3244" i="19"/>
  <c r="F3245" i="19"/>
  <c r="K3245" i="19"/>
  <c r="P3245" i="19"/>
  <c r="U3245" i="19"/>
  <c r="Z3245" i="19"/>
  <c r="AE3245" i="19"/>
  <c r="AJ3245" i="19"/>
  <c r="AO3245" i="19"/>
  <c r="AT3245" i="19"/>
  <c r="F3246" i="19"/>
  <c r="K3246" i="19"/>
  <c r="P3246" i="19"/>
  <c r="U3246" i="19"/>
  <c r="Z3246" i="19"/>
  <c r="AE3246" i="19"/>
  <c r="AJ3246" i="19"/>
  <c r="AO3246" i="19"/>
  <c r="AT3246" i="19"/>
  <c r="F3247" i="19"/>
  <c r="K3247" i="19"/>
  <c r="P3247" i="19"/>
  <c r="U3247" i="19"/>
  <c r="Z3247" i="19"/>
  <c r="AE3247" i="19"/>
  <c r="AJ3247" i="19"/>
  <c r="AO3247" i="19"/>
  <c r="AT3247" i="19"/>
  <c r="F3248" i="19"/>
  <c r="K3248" i="19"/>
  <c r="P3248" i="19"/>
  <c r="U3248" i="19"/>
  <c r="Z3248" i="19"/>
  <c r="AE3248" i="19"/>
  <c r="AJ3248" i="19"/>
  <c r="AO3248" i="19"/>
  <c r="AT3248" i="19"/>
  <c r="F3249" i="19"/>
  <c r="K3249" i="19"/>
  <c r="P3249" i="19"/>
  <c r="U3249" i="19"/>
  <c r="Z3249" i="19"/>
  <c r="AE3249" i="19"/>
  <c r="AJ3249" i="19"/>
  <c r="AO3249" i="19"/>
  <c r="AT3249" i="19"/>
  <c r="F3250" i="19"/>
  <c r="K3250" i="19"/>
  <c r="P3250" i="19"/>
  <c r="U3250" i="19"/>
  <c r="Z3250" i="19"/>
  <c r="AE3250" i="19"/>
  <c r="AJ3250" i="19"/>
  <c r="AO3250" i="19"/>
  <c r="AT3250" i="19"/>
  <c r="F3251" i="19"/>
  <c r="K3251" i="19"/>
  <c r="P3251" i="19"/>
  <c r="U3251" i="19"/>
  <c r="Z3251" i="19"/>
  <c r="AE3251" i="19"/>
  <c r="AJ3251" i="19"/>
  <c r="AO3251" i="19"/>
  <c r="AT3251" i="19"/>
  <c r="F3252" i="19"/>
  <c r="K3252" i="19"/>
  <c r="P3252" i="19"/>
  <c r="U3252" i="19"/>
  <c r="Z3252" i="19"/>
  <c r="AE3252" i="19"/>
  <c r="AJ3252" i="19"/>
  <c r="AO3252" i="19"/>
  <c r="AT3252" i="19"/>
  <c r="F3253" i="19"/>
  <c r="K3253" i="19"/>
  <c r="P3253" i="19"/>
  <c r="U3253" i="19"/>
  <c r="Z3253" i="19"/>
  <c r="AE3253" i="19"/>
  <c r="AJ3253" i="19"/>
  <c r="AO3253" i="19"/>
  <c r="AT3253" i="19"/>
  <c r="F3254" i="19"/>
  <c r="K3254" i="19"/>
  <c r="P3254" i="19"/>
  <c r="U3254" i="19"/>
  <c r="Z3254" i="19"/>
  <c r="AE3254" i="19"/>
  <c r="AJ3254" i="19"/>
  <c r="AO3254" i="19"/>
  <c r="AT3254" i="19"/>
  <c r="F3255" i="19"/>
  <c r="K3255" i="19"/>
  <c r="P3255" i="19"/>
  <c r="U3255" i="19"/>
  <c r="Z3255" i="19"/>
  <c r="AE3255" i="19"/>
  <c r="AJ3255" i="19"/>
  <c r="AO3255" i="19"/>
  <c r="AT3255" i="19"/>
  <c r="F3256" i="19"/>
  <c r="K3256" i="19"/>
  <c r="P3256" i="19"/>
  <c r="U3256" i="19"/>
  <c r="Z3256" i="19"/>
  <c r="AE3256" i="19"/>
  <c r="AJ3256" i="19"/>
  <c r="AO3256" i="19"/>
  <c r="AT3256" i="19"/>
  <c r="F3257" i="19"/>
  <c r="K3257" i="19"/>
  <c r="P3257" i="19"/>
  <c r="U3257" i="19"/>
  <c r="Z3257" i="19"/>
  <c r="AE3257" i="19"/>
  <c r="AJ3257" i="19"/>
  <c r="AO3257" i="19"/>
  <c r="AT3257" i="19"/>
  <c r="F3258" i="19"/>
  <c r="K3258" i="19"/>
  <c r="P3258" i="19"/>
  <c r="U3258" i="19"/>
  <c r="Z3258" i="19"/>
  <c r="AE3258" i="19"/>
  <c r="AJ3258" i="19"/>
  <c r="AO3258" i="19"/>
  <c r="AT3258" i="19"/>
  <c r="F3259" i="19"/>
  <c r="K3259" i="19"/>
  <c r="P3259" i="19"/>
  <c r="U3259" i="19"/>
  <c r="Z3259" i="19"/>
  <c r="AE3259" i="19"/>
  <c r="AJ3259" i="19"/>
  <c r="AO3259" i="19"/>
  <c r="AT3259" i="19"/>
  <c r="F3260" i="19"/>
  <c r="K3260" i="19"/>
  <c r="P3260" i="19"/>
  <c r="U3260" i="19"/>
  <c r="Z3260" i="19"/>
  <c r="AE3260" i="19"/>
  <c r="AJ3260" i="19"/>
  <c r="AO3260" i="19"/>
  <c r="AT3260" i="19"/>
  <c r="F3261" i="19"/>
  <c r="K3261" i="19"/>
  <c r="P3261" i="19"/>
  <c r="U3261" i="19"/>
  <c r="Z3261" i="19"/>
  <c r="AE3261" i="19"/>
  <c r="AJ3261" i="19"/>
  <c r="AO3261" i="19"/>
  <c r="AT3261" i="19"/>
  <c r="F3262" i="19"/>
  <c r="K3262" i="19"/>
  <c r="P3262" i="19"/>
  <c r="U3262" i="19"/>
  <c r="Z3262" i="19"/>
  <c r="AE3262" i="19"/>
  <c r="AJ3262" i="19"/>
  <c r="AO3262" i="19"/>
  <c r="AT3262" i="19"/>
  <c r="F3263" i="19"/>
  <c r="K3263" i="19"/>
  <c r="P3263" i="19"/>
  <c r="U3263" i="19"/>
  <c r="Z3263" i="19"/>
  <c r="AE3263" i="19"/>
  <c r="AJ3263" i="19"/>
  <c r="AO3263" i="19"/>
  <c r="AT3263" i="19"/>
  <c r="F3264" i="19"/>
  <c r="K3264" i="19"/>
  <c r="P3264" i="19"/>
  <c r="U3264" i="19"/>
  <c r="Z3264" i="19"/>
  <c r="AE3264" i="19"/>
  <c r="AJ3264" i="19"/>
  <c r="AO3264" i="19"/>
  <c r="AT3264" i="19"/>
  <c r="F3265" i="19"/>
  <c r="K3265" i="19"/>
  <c r="P3265" i="19"/>
  <c r="U3265" i="19"/>
  <c r="Z3265" i="19"/>
  <c r="AE3265" i="19"/>
  <c r="AJ3265" i="19"/>
  <c r="AO3265" i="19"/>
  <c r="AT3265" i="19"/>
  <c r="F3266" i="19"/>
  <c r="K3266" i="19"/>
  <c r="P3266" i="19"/>
  <c r="U3266" i="19"/>
  <c r="Z3266" i="19"/>
  <c r="AE3266" i="19"/>
  <c r="AJ3266" i="19"/>
  <c r="AO3266" i="19"/>
  <c r="AT3266" i="19"/>
  <c r="F3267" i="19"/>
  <c r="K3267" i="19"/>
  <c r="P3267" i="19"/>
  <c r="U3267" i="19"/>
  <c r="Z3267" i="19"/>
  <c r="AE3267" i="19"/>
  <c r="AJ3267" i="19"/>
  <c r="AO3267" i="19"/>
  <c r="AT3267" i="19"/>
  <c r="F3268" i="19"/>
  <c r="K3268" i="19"/>
  <c r="P3268" i="19"/>
  <c r="U3268" i="19"/>
  <c r="Z3268" i="19"/>
  <c r="AE3268" i="19"/>
  <c r="AJ3268" i="19"/>
  <c r="AO3268" i="19"/>
  <c r="AT3268" i="19"/>
  <c r="F3269" i="19"/>
  <c r="K3269" i="19"/>
  <c r="P3269" i="19"/>
  <c r="U3269" i="19"/>
  <c r="Z3269" i="19"/>
  <c r="AE3269" i="19"/>
  <c r="AJ3269" i="19"/>
  <c r="AO3269" i="19"/>
  <c r="AT3269" i="19"/>
  <c r="F3270" i="19"/>
  <c r="K3270" i="19"/>
  <c r="P3270" i="19"/>
  <c r="U3270" i="19"/>
  <c r="Z3270" i="19"/>
  <c r="AE3270" i="19"/>
  <c r="AJ3270" i="19"/>
  <c r="AO3270" i="19"/>
  <c r="AT3270" i="19"/>
  <c r="F3271" i="19"/>
  <c r="K3271" i="19"/>
  <c r="P3271" i="19"/>
  <c r="U3271" i="19"/>
  <c r="Z3271" i="19"/>
  <c r="AE3271" i="19"/>
  <c r="AJ3271" i="19"/>
  <c r="AO3271" i="19"/>
  <c r="AT3271" i="19"/>
  <c r="F3272" i="19"/>
  <c r="K3272" i="19"/>
  <c r="P3272" i="19"/>
  <c r="U3272" i="19"/>
  <c r="Z3272" i="19"/>
  <c r="AE3272" i="19"/>
  <c r="AJ3272" i="19"/>
  <c r="AO3272" i="19"/>
  <c r="AT3272" i="19"/>
  <c r="F3273" i="19"/>
  <c r="K3273" i="19"/>
  <c r="P3273" i="19"/>
  <c r="U3273" i="19"/>
  <c r="Z3273" i="19"/>
  <c r="AE3273" i="19"/>
  <c r="AJ3273" i="19"/>
  <c r="AO3273" i="19"/>
  <c r="AT3273" i="19"/>
  <c r="F3274" i="19"/>
  <c r="K3274" i="19"/>
  <c r="P3274" i="19"/>
  <c r="U3274" i="19"/>
  <c r="Z3274" i="19"/>
  <c r="AE3274" i="19"/>
  <c r="AJ3274" i="19"/>
  <c r="AO3274" i="19"/>
  <c r="AT3274" i="19"/>
  <c r="F3275" i="19"/>
  <c r="K3275" i="19"/>
  <c r="P3275" i="19"/>
  <c r="U3275" i="19"/>
  <c r="Z3275" i="19"/>
  <c r="AE3275" i="19"/>
  <c r="AJ3275" i="19"/>
  <c r="AO3275" i="19"/>
  <c r="AT3275" i="19"/>
  <c r="F3276" i="19"/>
  <c r="K3276" i="19"/>
  <c r="P3276" i="19"/>
  <c r="U3276" i="19"/>
  <c r="Z3276" i="19"/>
  <c r="AE3276" i="19"/>
  <c r="AJ3276" i="19"/>
  <c r="AO3276" i="19"/>
  <c r="AT3276" i="19"/>
  <c r="F3277" i="19"/>
  <c r="K3277" i="19"/>
  <c r="P3277" i="19"/>
  <c r="U3277" i="19"/>
  <c r="Z3277" i="19"/>
  <c r="AE3277" i="19"/>
  <c r="AJ3277" i="19"/>
  <c r="AO3277" i="19"/>
  <c r="AT3277" i="19"/>
  <c r="F3278" i="19"/>
  <c r="K3278" i="19"/>
  <c r="P3278" i="19"/>
  <c r="U3278" i="19"/>
  <c r="Z3278" i="19"/>
  <c r="AE3278" i="19"/>
  <c r="AJ3278" i="19"/>
  <c r="AO3278" i="19"/>
  <c r="AT3278" i="19"/>
  <c r="F3279" i="19"/>
  <c r="K3279" i="19"/>
  <c r="P3279" i="19"/>
  <c r="U3279" i="19"/>
  <c r="Z3279" i="19"/>
  <c r="AE3279" i="19"/>
  <c r="AJ3279" i="19"/>
  <c r="AO3279" i="19"/>
  <c r="AT3279" i="19"/>
  <c r="F3280" i="19"/>
  <c r="K3280" i="19"/>
  <c r="P3280" i="19"/>
  <c r="U3280" i="19"/>
  <c r="Z3280" i="19"/>
  <c r="AE3280" i="19"/>
  <c r="AJ3280" i="19"/>
  <c r="AO3280" i="19"/>
  <c r="AT3280" i="19"/>
  <c r="F3281" i="19"/>
  <c r="K3281" i="19"/>
  <c r="P3281" i="19"/>
  <c r="U3281" i="19"/>
  <c r="Z3281" i="19"/>
  <c r="AE3281" i="19"/>
  <c r="AJ3281" i="19"/>
  <c r="AO3281" i="19"/>
  <c r="AT3281" i="19"/>
  <c r="F3282" i="19"/>
  <c r="K3282" i="19"/>
  <c r="P3282" i="19"/>
  <c r="U3282" i="19"/>
  <c r="Z3282" i="19"/>
  <c r="AE3282" i="19"/>
  <c r="AJ3282" i="19"/>
  <c r="AO3282" i="19"/>
  <c r="AT3282" i="19"/>
  <c r="F3283" i="19"/>
  <c r="K3283" i="19"/>
  <c r="P3283" i="19"/>
  <c r="U3283" i="19"/>
  <c r="Z3283" i="19"/>
  <c r="AE3283" i="19"/>
  <c r="AJ3283" i="19"/>
  <c r="AO3283" i="19"/>
  <c r="AT3283" i="19"/>
  <c r="F3284" i="19"/>
  <c r="K3284" i="19"/>
  <c r="P3284" i="19"/>
  <c r="U3284" i="19"/>
  <c r="Z3284" i="19"/>
  <c r="AE3284" i="19"/>
  <c r="AJ3284" i="19"/>
  <c r="AO3284" i="19"/>
  <c r="AT3284" i="19"/>
  <c r="F3285" i="19"/>
  <c r="K3285" i="19"/>
  <c r="P3285" i="19"/>
  <c r="U3285" i="19"/>
  <c r="Z3285" i="19"/>
  <c r="AE3285" i="19"/>
  <c r="AJ3285" i="19"/>
  <c r="AO3285" i="19"/>
  <c r="AT3285" i="19"/>
  <c r="F3286" i="19"/>
  <c r="K3286" i="19"/>
  <c r="P3286" i="19"/>
  <c r="U3286" i="19"/>
  <c r="Z3286" i="19"/>
  <c r="AE3286" i="19"/>
  <c r="AJ3286" i="19"/>
  <c r="AO3286" i="19"/>
  <c r="AT3286" i="19"/>
  <c r="F3287" i="19"/>
  <c r="K3287" i="19"/>
  <c r="P3287" i="19"/>
  <c r="U3287" i="19"/>
  <c r="Z3287" i="19"/>
  <c r="AE3287" i="19"/>
  <c r="AJ3287" i="19"/>
  <c r="AO3287" i="19"/>
  <c r="AT3287" i="19"/>
  <c r="F3288" i="19"/>
  <c r="K3288" i="19"/>
  <c r="P3288" i="19"/>
  <c r="U3288" i="19"/>
  <c r="Z3288" i="19"/>
  <c r="AE3288" i="19"/>
  <c r="AJ3288" i="19"/>
  <c r="AO3288" i="19"/>
  <c r="AT3288" i="19"/>
  <c r="F3289" i="19"/>
  <c r="K3289" i="19"/>
  <c r="P3289" i="19"/>
  <c r="U3289" i="19"/>
  <c r="Z3289" i="19"/>
  <c r="AE3289" i="19"/>
  <c r="AJ3289" i="19"/>
  <c r="AO3289" i="19"/>
  <c r="AT3289" i="19"/>
  <c r="F3290" i="19"/>
  <c r="K3290" i="19"/>
  <c r="P3290" i="19"/>
  <c r="U3290" i="19"/>
  <c r="Z3290" i="19"/>
  <c r="AE3290" i="19"/>
  <c r="AJ3290" i="19"/>
  <c r="AO3290" i="19"/>
  <c r="AT3290" i="19"/>
  <c r="F3291" i="19"/>
  <c r="K3291" i="19"/>
  <c r="P3291" i="19"/>
  <c r="U3291" i="19"/>
  <c r="Z3291" i="19"/>
  <c r="AE3291" i="19"/>
  <c r="AJ3291" i="19"/>
  <c r="AO3291" i="19"/>
  <c r="AT3291" i="19"/>
  <c r="F3292" i="19"/>
  <c r="K3292" i="19"/>
  <c r="P3292" i="19"/>
  <c r="U3292" i="19"/>
  <c r="Z3292" i="19"/>
  <c r="AE3292" i="19"/>
  <c r="AJ3292" i="19"/>
  <c r="AO3292" i="19"/>
  <c r="AT3292" i="19"/>
  <c r="F3293" i="19"/>
  <c r="K3293" i="19"/>
  <c r="P3293" i="19"/>
  <c r="U3293" i="19"/>
  <c r="Z3293" i="19"/>
  <c r="AE3293" i="19"/>
  <c r="AJ3293" i="19"/>
  <c r="AO3293" i="19"/>
  <c r="AT3293" i="19"/>
  <c r="F3294" i="19"/>
  <c r="K3294" i="19"/>
  <c r="P3294" i="19"/>
  <c r="U3294" i="19"/>
  <c r="Z3294" i="19"/>
  <c r="AE3294" i="19"/>
  <c r="AJ3294" i="19"/>
  <c r="AO3294" i="19"/>
  <c r="AT3294" i="19"/>
  <c r="F3295" i="19"/>
  <c r="K3295" i="19"/>
  <c r="P3295" i="19"/>
  <c r="U3295" i="19"/>
  <c r="Z3295" i="19"/>
  <c r="AE3295" i="19"/>
  <c r="AJ3295" i="19"/>
  <c r="AO3295" i="19"/>
  <c r="AT3295" i="19"/>
  <c r="F3296" i="19"/>
  <c r="K3296" i="19"/>
  <c r="P3296" i="19"/>
  <c r="U3296" i="19"/>
  <c r="Z3296" i="19"/>
  <c r="AE3296" i="19"/>
  <c r="AJ3296" i="19"/>
  <c r="AO3296" i="19"/>
  <c r="AT3296" i="19"/>
  <c r="F3297" i="19"/>
  <c r="K3297" i="19"/>
  <c r="P3297" i="19"/>
  <c r="U3297" i="19"/>
  <c r="Z3297" i="19"/>
  <c r="AE3297" i="19"/>
  <c r="AJ3297" i="19"/>
  <c r="AO3297" i="19"/>
  <c r="AT3297" i="19"/>
  <c r="F3298" i="19"/>
  <c r="K3298" i="19"/>
  <c r="P3298" i="19"/>
  <c r="U3298" i="19"/>
  <c r="Z3298" i="19"/>
  <c r="AE3298" i="19"/>
  <c r="AJ3298" i="19"/>
  <c r="AO3298" i="19"/>
  <c r="AT3298" i="19"/>
  <c r="F3299" i="19"/>
  <c r="K3299" i="19"/>
  <c r="P3299" i="19"/>
  <c r="U3299" i="19"/>
  <c r="Z3299" i="19"/>
  <c r="AE3299" i="19"/>
  <c r="AJ3299" i="19"/>
  <c r="AO3299" i="19"/>
  <c r="AT3299" i="19"/>
  <c r="F3300" i="19"/>
  <c r="K3300" i="19"/>
  <c r="P3300" i="19"/>
  <c r="U3300" i="19"/>
  <c r="Z3300" i="19"/>
  <c r="AE3300" i="19"/>
  <c r="AJ3300" i="19"/>
  <c r="AO3300" i="19"/>
  <c r="AT3300" i="19"/>
  <c r="F3301" i="19"/>
  <c r="K3301" i="19"/>
  <c r="P3301" i="19"/>
  <c r="U3301" i="19"/>
  <c r="Z3301" i="19"/>
  <c r="AE3301" i="19"/>
  <c r="AJ3301" i="19"/>
  <c r="AO3301" i="19"/>
  <c r="AT3301" i="19"/>
  <c r="F3302" i="19"/>
  <c r="K3302" i="19"/>
  <c r="P3302" i="19"/>
  <c r="U3302" i="19"/>
  <c r="Z3302" i="19"/>
  <c r="AE3302" i="19"/>
  <c r="AJ3302" i="19"/>
  <c r="AO3302" i="19"/>
  <c r="AT3302" i="19"/>
  <c r="F3303" i="19"/>
  <c r="K3303" i="19"/>
  <c r="P3303" i="19"/>
  <c r="U3303" i="19"/>
  <c r="Z3303" i="19"/>
  <c r="AE3303" i="19"/>
  <c r="AJ3303" i="19"/>
  <c r="AO3303" i="19"/>
  <c r="AT3303" i="19"/>
  <c r="F3304" i="19"/>
  <c r="K3304" i="19"/>
  <c r="P3304" i="19"/>
  <c r="U3304" i="19"/>
  <c r="Z3304" i="19"/>
  <c r="AE3304" i="19"/>
  <c r="AJ3304" i="19"/>
  <c r="AO3304" i="19"/>
  <c r="AT3304" i="19"/>
  <c r="F3305" i="19"/>
  <c r="K3305" i="19"/>
  <c r="P3305" i="19"/>
  <c r="U3305" i="19"/>
  <c r="Z3305" i="19"/>
  <c r="AE3305" i="19"/>
  <c r="AJ3305" i="19"/>
  <c r="AO3305" i="19"/>
  <c r="AT3305" i="19"/>
  <c r="F3306" i="19"/>
  <c r="K3306" i="19"/>
  <c r="P3306" i="19"/>
  <c r="U3306" i="19"/>
  <c r="Z3306" i="19"/>
  <c r="AE3306" i="19"/>
  <c r="AJ3306" i="19"/>
  <c r="AO3306" i="19"/>
  <c r="AT3306" i="19"/>
  <c r="F3307" i="19"/>
  <c r="K3307" i="19"/>
  <c r="P3307" i="19"/>
  <c r="U3307" i="19"/>
  <c r="Z3307" i="19"/>
  <c r="AE3307" i="19"/>
  <c r="AJ3307" i="19"/>
  <c r="AO3307" i="19"/>
  <c r="AT3307" i="19"/>
  <c r="F3308" i="19"/>
  <c r="K3308" i="19"/>
  <c r="P3308" i="19"/>
  <c r="U3308" i="19"/>
  <c r="Z3308" i="19"/>
  <c r="AE3308" i="19"/>
  <c r="AJ3308" i="19"/>
  <c r="AO3308" i="19"/>
  <c r="AT3308" i="19"/>
  <c r="F3309" i="19"/>
  <c r="K3309" i="19"/>
  <c r="P3309" i="19"/>
  <c r="U3309" i="19"/>
  <c r="Z3309" i="19"/>
  <c r="AE3309" i="19"/>
  <c r="AJ3309" i="19"/>
  <c r="AO3309" i="19"/>
  <c r="AT3309" i="19"/>
  <c r="F3310" i="19"/>
  <c r="K3310" i="19"/>
  <c r="P3310" i="19"/>
  <c r="U3310" i="19"/>
  <c r="Z3310" i="19"/>
  <c r="AE3310" i="19"/>
  <c r="AJ3310" i="19"/>
  <c r="AO3310" i="19"/>
  <c r="AT3310" i="19"/>
  <c r="F3311" i="19"/>
  <c r="K3311" i="19"/>
  <c r="P3311" i="19"/>
  <c r="U3311" i="19"/>
  <c r="Z3311" i="19"/>
  <c r="AE3311" i="19"/>
  <c r="AJ3311" i="19"/>
  <c r="AO3311" i="19"/>
  <c r="AT3311" i="19"/>
  <c r="F3312" i="19"/>
  <c r="K3312" i="19"/>
  <c r="P3312" i="19"/>
  <c r="U3312" i="19"/>
  <c r="Z3312" i="19"/>
  <c r="AE3312" i="19"/>
  <c r="AJ3312" i="19"/>
  <c r="AO3312" i="19"/>
  <c r="AT3312" i="19"/>
  <c r="F3313" i="19"/>
  <c r="K3313" i="19"/>
  <c r="P3313" i="19"/>
  <c r="U3313" i="19"/>
  <c r="Z3313" i="19"/>
  <c r="AE3313" i="19"/>
  <c r="AJ3313" i="19"/>
  <c r="AO3313" i="19"/>
  <c r="AT3313" i="19"/>
  <c r="F3314" i="19"/>
  <c r="K3314" i="19"/>
  <c r="P3314" i="19"/>
  <c r="U3314" i="19"/>
  <c r="Z3314" i="19"/>
  <c r="AE3314" i="19"/>
  <c r="AJ3314" i="19"/>
  <c r="AO3314" i="19"/>
  <c r="AT3314" i="19"/>
  <c r="F3315" i="19"/>
  <c r="K3315" i="19"/>
  <c r="P3315" i="19"/>
  <c r="U3315" i="19"/>
  <c r="Z3315" i="19"/>
  <c r="AE3315" i="19"/>
  <c r="AJ3315" i="19"/>
  <c r="AO3315" i="19"/>
  <c r="AT3315" i="19"/>
  <c r="F3316" i="19"/>
  <c r="K3316" i="19"/>
  <c r="P3316" i="19"/>
  <c r="U3316" i="19"/>
  <c r="Z3316" i="19"/>
  <c r="AE3316" i="19"/>
  <c r="AJ3316" i="19"/>
  <c r="AO3316" i="19"/>
  <c r="AT3316" i="19"/>
  <c r="F3317" i="19"/>
  <c r="K3317" i="19"/>
  <c r="P3317" i="19"/>
  <c r="U3317" i="19"/>
  <c r="Z3317" i="19"/>
  <c r="AE3317" i="19"/>
  <c r="AJ3317" i="19"/>
  <c r="AO3317" i="19"/>
  <c r="AT3317" i="19"/>
  <c r="F3318" i="19"/>
  <c r="K3318" i="19"/>
  <c r="P3318" i="19"/>
  <c r="U3318" i="19"/>
  <c r="Z3318" i="19"/>
  <c r="AE3318" i="19"/>
  <c r="AJ3318" i="19"/>
  <c r="AO3318" i="19"/>
  <c r="AT3318" i="19"/>
  <c r="F3319" i="19"/>
  <c r="K3319" i="19"/>
  <c r="P3319" i="19"/>
  <c r="U3319" i="19"/>
  <c r="Z3319" i="19"/>
  <c r="AE3319" i="19"/>
  <c r="AJ3319" i="19"/>
  <c r="AO3319" i="19"/>
  <c r="AT3319" i="19"/>
  <c r="F3320" i="19"/>
  <c r="K3320" i="19"/>
  <c r="P3320" i="19"/>
  <c r="U3320" i="19"/>
  <c r="Z3320" i="19"/>
  <c r="AE3320" i="19"/>
  <c r="AJ3320" i="19"/>
  <c r="AO3320" i="19"/>
  <c r="AT3320" i="19"/>
  <c r="F3321" i="19"/>
  <c r="K3321" i="19"/>
  <c r="P3321" i="19"/>
  <c r="U3321" i="19"/>
  <c r="Z3321" i="19"/>
  <c r="AE3321" i="19"/>
  <c r="AJ3321" i="19"/>
  <c r="AO3321" i="19"/>
  <c r="AT3321" i="19"/>
  <c r="F3322" i="19"/>
  <c r="K3322" i="19"/>
  <c r="P3322" i="19"/>
  <c r="U3322" i="19"/>
  <c r="Z3322" i="19"/>
  <c r="AE3322" i="19"/>
  <c r="AJ3322" i="19"/>
  <c r="AO3322" i="19"/>
  <c r="AT3322" i="19"/>
  <c r="F3323" i="19"/>
  <c r="K3323" i="19"/>
  <c r="P3323" i="19"/>
  <c r="U3323" i="19"/>
  <c r="Z3323" i="19"/>
  <c r="AE3323" i="19"/>
  <c r="AJ3323" i="19"/>
  <c r="AO3323" i="19"/>
  <c r="AT3323" i="19"/>
  <c r="F3324" i="19"/>
  <c r="K3324" i="19"/>
  <c r="P3324" i="19"/>
  <c r="U3324" i="19"/>
  <c r="Z3324" i="19"/>
  <c r="AE3324" i="19"/>
  <c r="AJ3324" i="19"/>
  <c r="AO3324" i="19"/>
  <c r="AT3324" i="19"/>
  <c r="F3325" i="19"/>
  <c r="K3325" i="19"/>
  <c r="P3325" i="19"/>
  <c r="U3325" i="19"/>
  <c r="Z3325" i="19"/>
  <c r="AE3325" i="19"/>
  <c r="AJ3325" i="19"/>
  <c r="AO3325" i="19"/>
  <c r="AT3325" i="19"/>
  <c r="F3326" i="19"/>
  <c r="K3326" i="19"/>
  <c r="P3326" i="19"/>
  <c r="U3326" i="19"/>
  <c r="Z3326" i="19"/>
  <c r="AE3326" i="19"/>
  <c r="AJ3326" i="19"/>
  <c r="AO3326" i="19"/>
  <c r="AT3326" i="19"/>
  <c r="F3327" i="19"/>
  <c r="K3327" i="19"/>
  <c r="P3327" i="19"/>
  <c r="U3327" i="19"/>
  <c r="Z3327" i="19"/>
  <c r="AE3327" i="19"/>
  <c r="AJ3327" i="19"/>
  <c r="AO3327" i="19"/>
  <c r="AT3327" i="19"/>
  <c r="F3328" i="19"/>
  <c r="K3328" i="19"/>
  <c r="P3328" i="19"/>
  <c r="U3328" i="19"/>
  <c r="Z3328" i="19"/>
  <c r="AE3328" i="19"/>
  <c r="AJ3328" i="19"/>
  <c r="AO3328" i="19"/>
  <c r="AT3328" i="19"/>
  <c r="F3329" i="19"/>
  <c r="K3329" i="19"/>
  <c r="P3329" i="19"/>
  <c r="U3329" i="19"/>
  <c r="Z3329" i="19"/>
  <c r="AE3329" i="19"/>
  <c r="AJ3329" i="19"/>
  <c r="AO3329" i="19"/>
  <c r="AT3329" i="19"/>
  <c r="F3330" i="19"/>
  <c r="K3330" i="19"/>
  <c r="P3330" i="19"/>
  <c r="U3330" i="19"/>
  <c r="Z3330" i="19"/>
  <c r="AE3330" i="19"/>
  <c r="AJ3330" i="19"/>
  <c r="AO3330" i="19"/>
  <c r="AT3330" i="19"/>
  <c r="F3331" i="19"/>
  <c r="K3331" i="19"/>
  <c r="P3331" i="19"/>
  <c r="U3331" i="19"/>
  <c r="Z3331" i="19"/>
  <c r="AE3331" i="19"/>
  <c r="AJ3331" i="19"/>
  <c r="AO3331" i="19"/>
  <c r="AT3331" i="19"/>
  <c r="F3332" i="19"/>
  <c r="K3332" i="19"/>
  <c r="P3332" i="19"/>
  <c r="U3332" i="19"/>
  <c r="Z3332" i="19"/>
  <c r="AE3332" i="19"/>
  <c r="AJ3332" i="19"/>
  <c r="AO3332" i="19"/>
  <c r="AT3332" i="19"/>
  <c r="F3333" i="19"/>
  <c r="K3333" i="19"/>
  <c r="P3333" i="19"/>
  <c r="U3333" i="19"/>
  <c r="Z3333" i="19"/>
  <c r="AE3333" i="19"/>
  <c r="AJ3333" i="19"/>
  <c r="AO3333" i="19"/>
  <c r="AT3333" i="19"/>
  <c r="F3334" i="19"/>
  <c r="K3334" i="19"/>
  <c r="P3334" i="19"/>
  <c r="U3334" i="19"/>
  <c r="Z3334" i="19"/>
  <c r="AE3334" i="19"/>
  <c r="AJ3334" i="19"/>
  <c r="AO3334" i="19"/>
  <c r="AT3334" i="19"/>
  <c r="F3335" i="19"/>
  <c r="K3335" i="19"/>
  <c r="P3335" i="19"/>
  <c r="U3335" i="19"/>
  <c r="Z3335" i="19"/>
  <c r="AE3335" i="19"/>
  <c r="AJ3335" i="19"/>
  <c r="AO3335" i="19"/>
  <c r="AT3335" i="19"/>
  <c r="F3336" i="19"/>
  <c r="K3336" i="19"/>
  <c r="P3336" i="19"/>
  <c r="U3336" i="19"/>
  <c r="Z3336" i="19"/>
  <c r="AE3336" i="19"/>
  <c r="AJ3336" i="19"/>
  <c r="AO3336" i="19"/>
  <c r="AT3336" i="19"/>
  <c r="F3337" i="19"/>
  <c r="K3337" i="19"/>
  <c r="P3337" i="19"/>
  <c r="U3337" i="19"/>
  <c r="Z3337" i="19"/>
  <c r="AE3337" i="19"/>
  <c r="AJ3337" i="19"/>
  <c r="AO3337" i="19"/>
  <c r="AT3337" i="19"/>
  <c r="F3338" i="19"/>
  <c r="K3338" i="19"/>
  <c r="P3338" i="19"/>
  <c r="U3338" i="19"/>
  <c r="Z3338" i="19"/>
  <c r="AE3338" i="19"/>
  <c r="AJ3338" i="19"/>
  <c r="AO3338" i="19"/>
  <c r="AT3338" i="19"/>
  <c r="F3339" i="19"/>
  <c r="K3339" i="19"/>
  <c r="P3339" i="19"/>
  <c r="U3339" i="19"/>
  <c r="Z3339" i="19"/>
  <c r="AE3339" i="19"/>
  <c r="AJ3339" i="19"/>
  <c r="AO3339" i="19"/>
  <c r="AT3339" i="19"/>
  <c r="F3340" i="19"/>
  <c r="K3340" i="19"/>
  <c r="P3340" i="19"/>
  <c r="U3340" i="19"/>
  <c r="Z3340" i="19"/>
  <c r="AE3340" i="19"/>
  <c r="AJ3340" i="19"/>
  <c r="AO3340" i="19"/>
  <c r="AT3340" i="19"/>
  <c r="F3341" i="19"/>
  <c r="K3341" i="19"/>
  <c r="P3341" i="19"/>
  <c r="U3341" i="19"/>
  <c r="Z3341" i="19"/>
  <c r="AE3341" i="19"/>
  <c r="AJ3341" i="19"/>
  <c r="AO3341" i="19"/>
  <c r="AT3341" i="19"/>
  <c r="F3342" i="19"/>
  <c r="K3342" i="19"/>
  <c r="P3342" i="19"/>
  <c r="U3342" i="19"/>
  <c r="Z3342" i="19"/>
  <c r="AE3342" i="19"/>
  <c r="AJ3342" i="19"/>
  <c r="AO3342" i="19"/>
  <c r="AT3342" i="19"/>
  <c r="F3343" i="19"/>
  <c r="K3343" i="19"/>
  <c r="P3343" i="19"/>
  <c r="U3343" i="19"/>
  <c r="Z3343" i="19"/>
  <c r="AE3343" i="19"/>
  <c r="AJ3343" i="19"/>
  <c r="AO3343" i="19"/>
  <c r="AT3343" i="19"/>
  <c r="F3344" i="19"/>
  <c r="K3344" i="19"/>
  <c r="P3344" i="19"/>
  <c r="U3344" i="19"/>
  <c r="Z3344" i="19"/>
  <c r="AE3344" i="19"/>
  <c r="AJ3344" i="19"/>
  <c r="AO3344" i="19"/>
  <c r="AT3344" i="19"/>
  <c r="F3345" i="19"/>
  <c r="K3345" i="19"/>
  <c r="P3345" i="19"/>
  <c r="U3345" i="19"/>
  <c r="Z3345" i="19"/>
  <c r="AE3345" i="19"/>
  <c r="AJ3345" i="19"/>
  <c r="AO3345" i="19"/>
  <c r="AT3345" i="19"/>
  <c r="F3346" i="19"/>
  <c r="K3346" i="19"/>
  <c r="P3346" i="19"/>
  <c r="U3346" i="19"/>
  <c r="Z3346" i="19"/>
  <c r="AE3346" i="19"/>
  <c r="AJ3346" i="19"/>
  <c r="AO3346" i="19"/>
  <c r="AT3346" i="19"/>
  <c r="F3347" i="19"/>
  <c r="K3347" i="19"/>
  <c r="P3347" i="19"/>
  <c r="U3347" i="19"/>
  <c r="Z3347" i="19"/>
  <c r="AE3347" i="19"/>
  <c r="AJ3347" i="19"/>
  <c r="AO3347" i="19"/>
  <c r="AT3347" i="19"/>
  <c r="F3348" i="19"/>
  <c r="K3348" i="19"/>
  <c r="P3348" i="19"/>
  <c r="U3348" i="19"/>
  <c r="Z3348" i="19"/>
  <c r="AE3348" i="19"/>
  <c r="AJ3348" i="19"/>
  <c r="AO3348" i="19"/>
  <c r="AT3348" i="19"/>
  <c r="F3349" i="19"/>
  <c r="K3349" i="19"/>
  <c r="P3349" i="19"/>
  <c r="U3349" i="19"/>
  <c r="Z3349" i="19"/>
  <c r="AE3349" i="19"/>
  <c r="AJ3349" i="19"/>
  <c r="AO3349" i="19"/>
  <c r="AT3349" i="19"/>
  <c r="F3350" i="19"/>
  <c r="K3350" i="19"/>
  <c r="P3350" i="19"/>
  <c r="U3350" i="19"/>
  <c r="Z3350" i="19"/>
  <c r="AE3350" i="19"/>
  <c r="AJ3350" i="19"/>
  <c r="AO3350" i="19"/>
  <c r="AT3350" i="19"/>
  <c r="F3351" i="19"/>
  <c r="K3351" i="19"/>
  <c r="P3351" i="19"/>
  <c r="U3351" i="19"/>
  <c r="Z3351" i="19"/>
  <c r="AE3351" i="19"/>
  <c r="AJ3351" i="19"/>
  <c r="AO3351" i="19"/>
  <c r="AT3351" i="19"/>
  <c r="F3352" i="19"/>
  <c r="K3352" i="19"/>
  <c r="P3352" i="19"/>
  <c r="U3352" i="19"/>
  <c r="Z3352" i="19"/>
  <c r="AE3352" i="19"/>
  <c r="AJ3352" i="19"/>
  <c r="AO3352" i="19"/>
  <c r="AT3352" i="19"/>
  <c r="F3353" i="19"/>
  <c r="K3353" i="19"/>
  <c r="P3353" i="19"/>
  <c r="U3353" i="19"/>
  <c r="Z3353" i="19"/>
  <c r="AE3353" i="19"/>
  <c r="AJ3353" i="19"/>
  <c r="AO3353" i="19"/>
  <c r="AT3353" i="19"/>
  <c r="F3354" i="19"/>
  <c r="K3354" i="19"/>
  <c r="P3354" i="19"/>
  <c r="U3354" i="19"/>
  <c r="Z3354" i="19"/>
  <c r="AE3354" i="19"/>
  <c r="AJ3354" i="19"/>
  <c r="AO3354" i="19"/>
  <c r="AT3354" i="19"/>
  <c r="F3355" i="19"/>
  <c r="K3355" i="19"/>
  <c r="P3355" i="19"/>
  <c r="U3355" i="19"/>
  <c r="Z3355" i="19"/>
  <c r="AE3355" i="19"/>
  <c r="AJ3355" i="19"/>
  <c r="AO3355" i="19"/>
  <c r="AT3355" i="19"/>
  <c r="F3356" i="19"/>
  <c r="K3356" i="19"/>
  <c r="P3356" i="19"/>
  <c r="U3356" i="19"/>
  <c r="Z3356" i="19"/>
  <c r="AE3356" i="19"/>
  <c r="AJ3356" i="19"/>
  <c r="AO3356" i="19"/>
  <c r="AT3356" i="19"/>
  <c r="F3357" i="19"/>
  <c r="K3357" i="19"/>
  <c r="P3357" i="19"/>
  <c r="U3357" i="19"/>
  <c r="Z3357" i="19"/>
  <c r="AE3357" i="19"/>
  <c r="AJ3357" i="19"/>
  <c r="AO3357" i="19"/>
  <c r="AT3357" i="19"/>
  <c r="F3358" i="19"/>
  <c r="K3358" i="19"/>
  <c r="P3358" i="19"/>
  <c r="U3358" i="19"/>
  <c r="Z3358" i="19"/>
  <c r="AE3358" i="19"/>
  <c r="AJ3358" i="19"/>
  <c r="AO3358" i="19"/>
  <c r="AT3358" i="19"/>
  <c r="F3359" i="19"/>
  <c r="K3359" i="19"/>
  <c r="P3359" i="19"/>
  <c r="U3359" i="19"/>
  <c r="Z3359" i="19"/>
  <c r="AE3359" i="19"/>
  <c r="AJ3359" i="19"/>
  <c r="AO3359" i="19"/>
  <c r="AT3359" i="19"/>
  <c r="F3360" i="19"/>
  <c r="K3360" i="19"/>
  <c r="P3360" i="19"/>
  <c r="U3360" i="19"/>
  <c r="Z3360" i="19"/>
  <c r="AE3360" i="19"/>
  <c r="AJ3360" i="19"/>
  <c r="AO3360" i="19"/>
  <c r="AT3360" i="19"/>
  <c r="F3361" i="19"/>
  <c r="K3361" i="19"/>
  <c r="P3361" i="19"/>
  <c r="U3361" i="19"/>
  <c r="Z3361" i="19"/>
  <c r="AE3361" i="19"/>
  <c r="AJ3361" i="19"/>
  <c r="AO3361" i="19"/>
  <c r="AT3361" i="19"/>
  <c r="F3362" i="19"/>
  <c r="K3362" i="19"/>
  <c r="P3362" i="19"/>
  <c r="U3362" i="19"/>
  <c r="Z3362" i="19"/>
  <c r="AE3362" i="19"/>
  <c r="AJ3362" i="19"/>
  <c r="AO3362" i="19"/>
  <c r="AT3362" i="19"/>
  <c r="F3363" i="19"/>
  <c r="K3363" i="19"/>
  <c r="P3363" i="19"/>
  <c r="U3363" i="19"/>
  <c r="Z3363" i="19"/>
  <c r="AE3363" i="19"/>
  <c r="AJ3363" i="19"/>
  <c r="AO3363" i="19"/>
  <c r="AT3363" i="19"/>
  <c r="F3364" i="19"/>
  <c r="K3364" i="19"/>
  <c r="P3364" i="19"/>
  <c r="U3364" i="19"/>
  <c r="Z3364" i="19"/>
  <c r="AE3364" i="19"/>
  <c r="AJ3364" i="19"/>
  <c r="AO3364" i="19"/>
  <c r="AT3364" i="19"/>
  <c r="F3365" i="19"/>
  <c r="K3365" i="19"/>
  <c r="P3365" i="19"/>
  <c r="U3365" i="19"/>
  <c r="Z3365" i="19"/>
  <c r="AE3365" i="19"/>
  <c r="AJ3365" i="19"/>
  <c r="AO3365" i="19"/>
  <c r="AT3365" i="19"/>
  <c r="F3366" i="19"/>
  <c r="K3366" i="19"/>
  <c r="P3366" i="19"/>
  <c r="U3366" i="19"/>
  <c r="Z3366" i="19"/>
  <c r="AE3366" i="19"/>
  <c r="AJ3366" i="19"/>
  <c r="AO3366" i="19"/>
  <c r="AT3366" i="19"/>
  <c r="F3367" i="19"/>
  <c r="K3367" i="19"/>
  <c r="P3367" i="19"/>
  <c r="U3367" i="19"/>
  <c r="Z3367" i="19"/>
  <c r="AE3367" i="19"/>
  <c r="AJ3367" i="19"/>
  <c r="AO3367" i="19"/>
  <c r="AT3367" i="19"/>
  <c r="F3368" i="19"/>
  <c r="K3368" i="19"/>
  <c r="P3368" i="19"/>
  <c r="U3368" i="19"/>
  <c r="Z3368" i="19"/>
  <c r="AE3368" i="19"/>
  <c r="AJ3368" i="19"/>
  <c r="AO3368" i="19"/>
  <c r="AT3368" i="19"/>
  <c r="F3369" i="19"/>
  <c r="K3369" i="19"/>
  <c r="P3369" i="19"/>
  <c r="U3369" i="19"/>
  <c r="Z3369" i="19"/>
  <c r="AE3369" i="19"/>
  <c r="AJ3369" i="19"/>
  <c r="AO3369" i="19"/>
  <c r="AT3369" i="19"/>
  <c r="F3370" i="19"/>
  <c r="K3370" i="19"/>
  <c r="P3370" i="19"/>
  <c r="U3370" i="19"/>
  <c r="Z3370" i="19"/>
  <c r="AE3370" i="19"/>
  <c r="AJ3370" i="19"/>
  <c r="AO3370" i="19"/>
  <c r="AT3370" i="19"/>
  <c r="F3371" i="19"/>
  <c r="K3371" i="19"/>
  <c r="P3371" i="19"/>
  <c r="U3371" i="19"/>
  <c r="Z3371" i="19"/>
  <c r="AE3371" i="19"/>
  <c r="AJ3371" i="19"/>
  <c r="AO3371" i="19"/>
  <c r="AT3371" i="19"/>
  <c r="F3372" i="19"/>
  <c r="K3372" i="19"/>
  <c r="P3372" i="19"/>
  <c r="U3372" i="19"/>
  <c r="Z3372" i="19"/>
  <c r="AE3372" i="19"/>
  <c r="AJ3372" i="19"/>
  <c r="AO3372" i="19"/>
  <c r="AT3372" i="19"/>
  <c r="F3373" i="19"/>
  <c r="K3373" i="19"/>
  <c r="P3373" i="19"/>
  <c r="U3373" i="19"/>
  <c r="Z3373" i="19"/>
  <c r="AE3373" i="19"/>
  <c r="AJ3373" i="19"/>
  <c r="AO3373" i="19"/>
  <c r="AT3373" i="19"/>
  <c r="F3374" i="19"/>
  <c r="K3374" i="19"/>
  <c r="P3374" i="19"/>
  <c r="U3374" i="19"/>
  <c r="Z3374" i="19"/>
  <c r="AE3374" i="19"/>
  <c r="AJ3374" i="19"/>
  <c r="AO3374" i="19"/>
  <c r="AT3374" i="19"/>
  <c r="F3375" i="19"/>
  <c r="K3375" i="19"/>
  <c r="P3375" i="19"/>
  <c r="U3375" i="19"/>
  <c r="Z3375" i="19"/>
  <c r="AE3375" i="19"/>
  <c r="AJ3375" i="19"/>
  <c r="AO3375" i="19"/>
  <c r="AT3375" i="19"/>
  <c r="F3376" i="19"/>
  <c r="K3376" i="19"/>
  <c r="P3376" i="19"/>
  <c r="U3376" i="19"/>
  <c r="Z3376" i="19"/>
  <c r="AE3376" i="19"/>
  <c r="AJ3376" i="19"/>
  <c r="AO3376" i="19"/>
  <c r="AT3376" i="19"/>
  <c r="F3377" i="19"/>
  <c r="K3377" i="19"/>
  <c r="P3377" i="19"/>
  <c r="U3377" i="19"/>
  <c r="Z3377" i="19"/>
  <c r="AE3377" i="19"/>
  <c r="AJ3377" i="19"/>
  <c r="AO3377" i="19"/>
  <c r="AT3377" i="19"/>
  <c r="F3378" i="19"/>
  <c r="K3378" i="19"/>
  <c r="P3378" i="19"/>
  <c r="U3378" i="19"/>
  <c r="Z3378" i="19"/>
  <c r="AE3378" i="19"/>
  <c r="AJ3378" i="19"/>
  <c r="AO3378" i="19"/>
  <c r="AT3378" i="19"/>
  <c r="F3379" i="19"/>
  <c r="K3379" i="19"/>
  <c r="P3379" i="19"/>
  <c r="U3379" i="19"/>
  <c r="Z3379" i="19"/>
  <c r="AE3379" i="19"/>
  <c r="AJ3379" i="19"/>
  <c r="AO3379" i="19"/>
  <c r="AT3379" i="19"/>
  <c r="F3380" i="19"/>
  <c r="K3380" i="19"/>
  <c r="P3380" i="19"/>
  <c r="U3380" i="19"/>
  <c r="Z3380" i="19"/>
  <c r="AE3380" i="19"/>
  <c r="AJ3380" i="19"/>
  <c r="AO3380" i="19"/>
  <c r="AT3380" i="19"/>
  <c r="F3381" i="19"/>
  <c r="K3381" i="19"/>
  <c r="P3381" i="19"/>
  <c r="U3381" i="19"/>
  <c r="Z3381" i="19"/>
  <c r="AE3381" i="19"/>
  <c r="AJ3381" i="19"/>
  <c r="AO3381" i="19"/>
  <c r="AT3381" i="19"/>
  <c r="F3382" i="19"/>
  <c r="K3382" i="19"/>
  <c r="P3382" i="19"/>
  <c r="U3382" i="19"/>
  <c r="Z3382" i="19"/>
  <c r="AE3382" i="19"/>
  <c r="AJ3382" i="19"/>
  <c r="AO3382" i="19"/>
  <c r="AT3382" i="19"/>
  <c r="F3383" i="19"/>
  <c r="K3383" i="19"/>
  <c r="P3383" i="19"/>
  <c r="U3383" i="19"/>
  <c r="Z3383" i="19"/>
  <c r="AE3383" i="19"/>
  <c r="AJ3383" i="19"/>
  <c r="AO3383" i="19"/>
  <c r="AT3383" i="19"/>
  <c r="F3384" i="19"/>
  <c r="K3384" i="19"/>
  <c r="P3384" i="19"/>
  <c r="U3384" i="19"/>
  <c r="Z3384" i="19"/>
  <c r="AE3384" i="19"/>
  <c r="AJ3384" i="19"/>
  <c r="AO3384" i="19"/>
  <c r="AT3384" i="19"/>
  <c r="F3385" i="19"/>
  <c r="K3385" i="19"/>
  <c r="P3385" i="19"/>
  <c r="U3385" i="19"/>
  <c r="Z3385" i="19"/>
  <c r="AE3385" i="19"/>
  <c r="AJ3385" i="19"/>
  <c r="AO3385" i="19"/>
  <c r="AT3385" i="19"/>
  <c r="F3386" i="19"/>
  <c r="K3386" i="19"/>
  <c r="P3386" i="19"/>
  <c r="U3386" i="19"/>
  <c r="Z3386" i="19"/>
  <c r="AE3386" i="19"/>
  <c r="AJ3386" i="19"/>
  <c r="AO3386" i="19"/>
  <c r="AT3386" i="19"/>
  <c r="F3387" i="19"/>
  <c r="K3387" i="19"/>
  <c r="P3387" i="19"/>
  <c r="U3387" i="19"/>
  <c r="Z3387" i="19"/>
  <c r="AE3387" i="19"/>
  <c r="AJ3387" i="19"/>
  <c r="AO3387" i="19"/>
  <c r="AT3387" i="19"/>
  <c r="F3388" i="19"/>
  <c r="K3388" i="19"/>
  <c r="P3388" i="19"/>
  <c r="U3388" i="19"/>
  <c r="Z3388" i="19"/>
  <c r="AE3388" i="19"/>
  <c r="AJ3388" i="19"/>
  <c r="AO3388" i="19"/>
  <c r="AT3388" i="19"/>
  <c r="F3389" i="19"/>
  <c r="K3389" i="19"/>
  <c r="P3389" i="19"/>
  <c r="U3389" i="19"/>
  <c r="Z3389" i="19"/>
  <c r="AE3389" i="19"/>
  <c r="AJ3389" i="19"/>
  <c r="AO3389" i="19"/>
  <c r="AT3389" i="19"/>
  <c r="F3390" i="19"/>
  <c r="K3390" i="19"/>
  <c r="P3390" i="19"/>
  <c r="U3390" i="19"/>
  <c r="Z3390" i="19"/>
  <c r="AE3390" i="19"/>
  <c r="AJ3390" i="19"/>
  <c r="AO3390" i="19"/>
  <c r="AT3390" i="19"/>
  <c r="F3391" i="19"/>
  <c r="K3391" i="19"/>
  <c r="P3391" i="19"/>
  <c r="U3391" i="19"/>
  <c r="Z3391" i="19"/>
  <c r="AE3391" i="19"/>
  <c r="AJ3391" i="19"/>
  <c r="AO3391" i="19"/>
  <c r="AT3391" i="19"/>
  <c r="F3392" i="19"/>
  <c r="K3392" i="19"/>
  <c r="P3392" i="19"/>
  <c r="U3392" i="19"/>
  <c r="Z3392" i="19"/>
  <c r="AE3392" i="19"/>
  <c r="AJ3392" i="19"/>
  <c r="AO3392" i="19"/>
  <c r="AT3392" i="19"/>
  <c r="F3393" i="19"/>
  <c r="K3393" i="19"/>
  <c r="P3393" i="19"/>
  <c r="U3393" i="19"/>
  <c r="Z3393" i="19"/>
  <c r="AE3393" i="19"/>
  <c r="AJ3393" i="19"/>
  <c r="AO3393" i="19"/>
  <c r="AT3393" i="19"/>
  <c r="F3394" i="19"/>
  <c r="K3394" i="19"/>
  <c r="P3394" i="19"/>
  <c r="U3394" i="19"/>
  <c r="Z3394" i="19"/>
  <c r="AE3394" i="19"/>
  <c r="AJ3394" i="19"/>
  <c r="AO3394" i="19"/>
  <c r="AT3394" i="19"/>
  <c r="F3395" i="19"/>
  <c r="K3395" i="19"/>
  <c r="P3395" i="19"/>
  <c r="U3395" i="19"/>
  <c r="Z3395" i="19"/>
  <c r="AE3395" i="19"/>
  <c r="AJ3395" i="19"/>
  <c r="AO3395" i="19"/>
  <c r="AT3395" i="19"/>
  <c r="F3396" i="19"/>
  <c r="K3396" i="19"/>
  <c r="P3396" i="19"/>
  <c r="U3396" i="19"/>
  <c r="Z3396" i="19"/>
  <c r="AE3396" i="19"/>
  <c r="AJ3396" i="19"/>
  <c r="AO3396" i="19"/>
  <c r="AT3396" i="19"/>
  <c r="F3397" i="19"/>
  <c r="K3397" i="19"/>
  <c r="P3397" i="19"/>
  <c r="U3397" i="19"/>
  <c r="Z3397" i="19"/>
  <c r="AE3397" i="19"/>
  <c r="AJ3397" i="19"/>
  <c r="AO3397" i="19"/>
  <c r="AT3397" i="19"/>
  <c r="F3398" i="19"/>
  <c r="K3398" i="19"/>
  <c r="P3398" i="19"/>
  <c r="U3398" i="19"/>
  <c r="Z3398" i="19"/>
  <c r="AE3398" i="19"/>
  <c r="AJ3398" i="19"/>
  <c r="AO3398" i="19"/>
  <c r="AT3398" i="19"/>
  <c r="F3399" i="19"/>
  <c r="K3399" i="19"/>
  <c r="P3399" i="19"/>
  <c r="U3399" i="19"/>
  <c r="Z3399" i="19"/>
  <c r="AE3399" i="19"/>
  <c r="AJ3399" i="19"/>
  <c r="AO3399" i="19"/>
  <c r="AT3399" i="19"/>
  <c r="F3400" i="19"/>
  <c r="K3400" i="19"/>
  <c r="P3400" i="19"/>
  <c r="U3400" i="19"/>
  <c r="Z3400" i="19"/>
  <c r="AE3400" i="19"/>
  <c r="AJ3400" i="19"/>
  <c r="AO3400" i="19"/>
  <c r="AT3400" i="19"/>
  <c r="F3401" i="19"/>
  <c r="K3401" i="19"/>
  <c r="P3401" i="19"/>
  <c r="U3401" i="19"/>
  <c r="Z3401" i="19"/>
  <c r="AE3401" i="19"/>
  <c r="AJ3401" i="19"/>
  <c r="AO3401" i="19"/>
  <c r="AT3401" i="19"/>
  <c r="F3402" i="19"/>
  <c r="K3402" i="19"/>
  <c r="P3402" i="19"/>
  <c r="U3402" i="19"/>
  <c r="Z3402" i="19"/>
  <c r="AE3402" i="19"/>
  <c r="AJ3402" i="19"/>
  <c r="AO3402" i="19"/>
  <c r="AT3402" i="19"/>
  <c r="F3403" i="19"/>
  <c r="K3403" i="19"/>
  <c r="P3403" i="19"/>
  <c r="U3403" i="19"/>
  <c r="Z3403" i="19"/>
  <c r="AE3403" i="19"/>
  <c r="AJ3403" i="19"/>
  <c r="AO3403" i="19"/>
  <c r="AT3403" i="19"/>
  <c r="F3404" i="19"/>
  <c r="K3404" i="19"/>
  <c r="P3404" i="19"/>
  <c r="U3404" i="19"/>
  <c r="Z3404" i="19"/>
  <c r="AE3404" i="19"/>
  <c r="AJ3404" i="19"/>
  <c r="AO3404" i="19"/>
  <c r="AT3404" i="19"/>
  <c r="F3405" i="19"/>
  <c r="K3405" i="19"/>
  <c r="P3405" i="19"/>
  <c r="U3405" i="19"/>
  <c r="Z3405" i="19"/>
  <c r="AE3405" i="19"/>
  <c r="AJ3405" i="19"/>
  <c r="AO3405" i="19"/>
  <c r="AT3405" i="19"/>
  <c r="F3406" i="19"/>
  <c r="K3406" i="19"/>
  <c r="P3406" i="19"/>
  <c r="U3406" i="19"/>
  <c r="Z3406" i="19"/>
  <c r="AE3406" i="19"/>
  <c r="AJ3406" i="19"/>
  <c r="AO3406" i="19"/>
  <c r="AT3406" i="19"/>
  <c r="F3407" i="19"/>
  <c r="K3407" i="19"/>
  <c r="P3407" i="19"/>
  <c r="U3407" i="19"/>
  <c r="Z3407" i="19"/>
  <c r="AE3407" i="19"/>
  <c r="AJ3407" i="19"/>
  <c r="AO3407" i="19"/>
  <c r="AT3407" i="19"/>
  <c r="F3408" i="19"/>
  <c r="K3408" i="19"/>
  <c r="P3408" i="19"/>
  <c r="U3408" i="19"/>
  <c r="Z3408" i="19"/>
  <c r="AE3408" i="19"/>
  <c r="AJ3408" i="19"/>
  <c r="AO3408" i="19"/>
  <c r="AT3408" i="19"/>
  <c r="F3409" i="19"/>
  <c r="K3409" i="19"/>
  <c r="P3409" i="19"/>
  <c r="U3409" i="19"/>
  <c r="Z3409" i="19"/>
  <c r="AE3409" i="19"/>
  <c r="AJ3409" i="19"/>
  <c r="AO3409" i="19"/>
  <c r="AT3409" i="19"/>
  <c r="F3410" i="19"/>
  <c r="K3410" i="19"/>
  <c r="P3410" i="19"/>
  <c r="U3410" i="19"/>
  <c r="Z3410" i="19"/>
  <c r="AE3410" i="19"/>
  <c r="AJ3410" i="19"/>
  <c r="AO3410" i="19"/>
  <c r="AT3410" i="19"/>
  <c r="F3411" i="19"/>
  <c r="K3411" i="19"/>
  <c r="P3411" i="19"/>
  <c r="U3411" i="19"/>
  <c r="Z3411" i="19"/>
  <c r="AE3411" i="19"/>
  <c r="AJ3411" i="19"/>
  <c r="AO3411" i="19"/>
  <c r="AT3411" i="19"/>
  <c r="F3412" i="19"/>
  <c r="K3412" i="19"/>
  <c r="P3412" i="19"/>
  <c r="U3412" i="19"/>
  <c r="Z3412" i="19"/>
  <c r="AE3412" i="19"/>
  <c r="AJ3412" i="19"/>
  <c r="AO3412" i="19"/>
  <c r="AT3412" i="19"/>
  <c r="F3413" i="19"/>
  <c r="K3413" i="19"/>
  <c r="P3413" i="19"/>
  <c r="U3413" i="19"/>
  <c r="Z3413" i="19"/>
  <c r="AE3413" i="19"/>
  <c r="AJ3413" i="19"/>
  <c r="AO3413" i="19"/>
  <c r="AT3413" i="19"/>
  <c r="F3414" i="19"/>
  <c r="K3414" i="19"/>
  <c r="P3414" i="19"/>
  <c r="U3414" i="19"/>
  <c r="Z3414" i="19"/>
  <c r="AE3414" i="19"/>
  <c r="AJ3414" i="19"/>
  <c r="AO3414" i="19"/>
  <c r="AT3414" i="19"/>
  <c r="F3415" i="19"/>
  <c r="K3415" i="19"/>
  <c r="P3415" i="19"/>
  <c r="U3415" i="19"/>
  <c r="Z3415" i="19"/>
  <c r="AE3415" i="19"/>
  <c r="AJ3415" i="19"/>
  <c r="AO3415" i="19"/>
  <c r="AT3415" i="19"/>
  <c r="F3416" i="19"/>
  <c r="K3416" i="19"/>
  <c r="P3416" i="19"/>
  <c r="U3416" i="19"/>
  <c r="Z3416" i="19"/>
  <c r="AE3416" i="19"/>
  <c r="AJ3416" i="19"/>
  <c r="AO3416" i="19"/>
  <c r="AT3416" i="19"/>
  <c r="F3417" i="19"/>
  <c r="K3417" i="19"/>
  <c r="P3417" i="19"/>
  <c r="U3417" i="19"/>
  <c r="Z3417" i="19"/>
  <c r="AE3417" i="19"/>
  <c r="AJ3417" i="19"/>
  <c r="AO3417" i="19"/>
  <c r="AT3417" i="19"/>
  <c r="F3418" i="19"/>
  <c r="K3418" i="19"/>
  <c r="P3418" i="19"/>
  <c r="U3418" i="19"/>
  <c r="Z3418" i="19"/>
  <c r="AE3418" i="19"/>
  <c r="AJ3418" i="19"/>
  <c r="AO3418" i="19"/>
  <c r="AT3418" i="19"/>
  <c r="F3419" i="19"/>
  <c r="K3419" i="19"/>
  <c r="P3419" i="19"/>
  <c r="U3419" i="19"/>
  <c r="Z3419" i="19"/>
  <c r="AE3419" i="19"/>
  <c r="AJ3419" i="19"/>
  <c r="AO3419" i="19"/>
  <c r="AT3419" i="19"/>
  <c r="F3420" i="19"/>
  <c r="K3420" i="19"/>
  <c r="P3420" i="19"/>
  <c r="U3420" i="19"/>
  <c r="Z3420" i="19"/>
  <c r="AE3420" i="19"/>
  <c r="AJ3420" i="19"/>
  <c r="AO3420" i="19"/>
  <c r="AT3420" i="19"/>
  <c r="F3421" i="19"/>
  <c r="K3421" i="19"/>
  <c r="P3421" i="19"/>
  <c r="U3421" i="19"/>
  <c r="Z3421" i="19"/>
  <c r="AE3421" i="19"/>
  <c r="AJ3421" i="19"/>
  <c r="AO3421" i="19"/>
  <c r="AT3421" i="19"/>
  <c r="F3422" i="19"/>
  <c r="K3422" i="19"/>
  <c r="P3422" i="19"/>
  <c r="U3422" i="19"/>
  <c r="Z3422" i="19"/>
  <c r="AE3422" i="19"/>
  <c r="AJ3422" i="19"/>
  <c r="AO3422" i="19"/>
  <c r="AT3422" i="19"/>
  <c r="F3423" i="19"/>
  <c r="K3423" i="19"/>
  <c r="P3423" i="19"/>
  <c r="U3423" i="19"/>
  <c r="Z3423" i="19"/>
  <c r="AE3423" i="19"/>
  <c r="AJ3423" i="19"/>
  <c r="AO3423" i="19"/>
  <c r="AT3423" i="19"/>
  <c r="F3424" i="19"/>
  <c r="K3424" i="19"/>
  <c r="P3424" i="19"/>
  <c r="U3424" i="19"/>
  <c r="Z3424" i="19"/>
  <c r="AE3424" i="19"/>
  <c r="AJ3424" i="19"/>
  <c r="AO3424" i="19"/>
  <c r="AT3424" i="19"/>
  <c r="F3425" i="19"/>
  <c r="K3425" i="19"/>
  <c r="P3425" i="19"/>
  <c r="U3425" i="19"/>
  <c r="Z3425" i="19"/>
  <c r="AE3425" i="19"/>
  <c r="AJ3425" i="19"/>
  <c r="AO3425" i="19"/>
  <c r="AT3425" i="19"/>
  <c r="F3426" i="19"/>
  <c r="K3426" i="19"/>
  <c r="P3426" i="19"/>
  <c r="U3426" i="19"/>
  <c r="Z3426" i="19"/>
  <c r="AE3426" i="19"/>
  <c r="AJ3426" i="19"/>
  <c r="AO3426" i="19"/>
  <c r="AT3426" i="19"/>
  <c r="F3427" i="19"/>
  <c r="K3427" i="19"/>
  <c r="P3427" i="19"/>
  <c r="U3427" i="19"/>
  <c r="Z3427" i="19"/>
  <c r="AE3427" i="19"/>
  <c r="AJ3427" i="19"/>
  <c r="AO3427" i="19"/>
  <c r="AT3427" i="19"/>
  <c r="F3428" i="19"/>
  <c r="K3428" i="19"/>
  <c r="P3428" i="19"/>
  <c r="U3428" i="19"/>
  <c r="Z3428" i="19"/>
  <c r="AE3428" i="19"/>
  <c r="AJ3428" i="19"/>
  <c r="AO3428" i="19"/>
  <c r="AT3428" i="19"/>
  <c r="F3429" i="19"/>
  <c r="K3429" i="19"/>
  <c r="P3429" i="19"/>
  <c r="U3429" i="19"/>
  <c r="Z3429" i="19"/>
  <c r="AE3429" i="19"/>
  <c r="AJ3429" i="19"/>
  <c r="AO3429" i="19"/>
  <c r="AT3429" i="19"/>
  <c r="F3430" i="19"/>
  <c r="K3430" i="19"/>
  <c r="P3430" i="19"/>
  <c r="U3430" i="19"/>
  <c r="Z3430" i="19"/>
  <c r="AE3430" i="19"/>
  <c r="AJ3430" i="19"/>
  <c r="AO3430" i="19"/>
  <c r="AT3430" i="19"/>
  <c r="F3431" i="19"/>
  <c r="K3431" i="19"/>
  <c r="P3431" i="19"/>
  <c r="U3431" i="19"/>
  <c r="Z3431" i="19"/>
  <c r="AE3431" i="19"/>
  <c r="AJ3431" i="19"/>
  <c r="AO3431" i="19"/>
  <c r="AT3431" i="19"/>
  <c r="F3432" i="19"/>
  <c r="K3432" i="19"/>
  <c r="P3432" i="19"/>
  <c r="U3432" i="19"/>
  <c r="Z3432" i="19"/>
  <c r="AE3432" i="19"/>
  <c r="AJ3432" i="19"/>
  <c r="AO3432" i="19"/>
  <c r="AT3432" i="19"/>
  <c r="F3433" i="19"/>
  <c r="K3433" i="19"/>
  <c r="P3433" i="19"/>
  <c r="U3433" i="19"/>
  <c r="Z3433" i="19"/>
  <c r="AE3433" i="19"/>
  <c r="AJ3433" i="19"/>
  <c r="AO3433" i="19"/>
  <c r="AT3433" i="19"/>
  <c r="F3434" i="19"/>
  <c r="K3434" i="19"/>
  <c r="P3434" i="19"/>
  <c r="U3434" i="19"/>
  <c r="Z3434" i="19"/>
  <c r="AE3434" i="19"/>
  <c r="AJ3434" i="19"/>
  <c r="AO3434" i="19"/>
  <c r="AT3434" i="19"/>
  <c r="F3435" i="19"/>
  <c r="K3435" i="19"/>
  <c r="P3435" i="19"/>
  <c r="U3435" i="19"/>
  <c r="Z3435" i="19"/>
  <c r="AE3435" i="19"/>
  <c r="AJ3435" i="19"/>
  <c r="AO3435" i="19"/>
  <c r="AT3435" i="19"/>
  <c r="F3436" i="19"/>
  <c r="K3436" i="19"/>
  <c r="P3436" i="19"/>
  <c r="U3436" i="19"/>
  <c r="Z3436" i="19"/>
  <c r="AE3436" i="19"/>
  <c r="AJ3436" i="19"/>
  <c r="AO3436" i="19"/>
  <c r="AT3436" i="19"/>
  <c r="F3437" i="19"/>
  <c r="K3437" i="19"/>
  <c r="P3437" i="19"/>
  <c r="U3437" i="19"/>
  <c r="Z3437" i="19"/>
  <c r="AE3437" i="19"/>
  <c r="AJ3437" i="19"/>
  <c r="AO3437" i="19"/>
  <c r="AT3437" i="19"/>
  <c r="F3438" i="19"/>
  <c r="K3438" i="19"/>
  <c r="P3438" i="19"/>
  <c r="U3438" i="19"/>
  <c r="Z3438" i="19"/>
  <c r="AE3438" i="19"/>
  <c r="AJ3438" i="19"/>
  <c r="AO3438" i="19"/>
  <c r="AT3438" i="19"/>
  <c r="F3439" i="19"/>
  <c r="K3439" i="19"/>
  <c r="P3439" i="19"/>
  <c r="U3439" i="19"/>
  <c r="Z3439" i="19"/>
  <c r="AE3439" i="19"/>
  <c r="AJ3439" i="19"/>
  <c r="AO3439" i="19"/>
  <c r="AT3439" i="19"/>
  <c r="F3440" i="19"/>
  <c r="K3440" i="19"/>
  <c r="P3440" i="19"/>
  <c r="U3440" i="19"/>
  <c r="Z3440" i="19"/>
  <c r="AE3440" i="19"/>
  <c r="AJ3440" i="19"/>
  <c r="AO3440" i="19"/>
  <c r="AT3440" i="19"/>
  <c r="F3441" i="19"/>
  <c r="K3441" i="19"/>
  <c r="P3441" i="19"/>
  <c r="U3441" i="19"/>
  <c r="Z3441" i="19"/>
  <c r="AE3441" i="19"/>
  <c r="AJ3441" i="19"/>
  <c r="AO3441" i="19"/>
  <c r="AT3441" i="19"/>
  <c r="F3442" i="19"/>
  <c r="K3442" i="19"/>
  <c r="P3442" i="19"/>
  <c r="U3442" i="19"/>
  <c r="Z3442" i="19"/>
  <c r="AE3442" i="19"/>
  <c r="AJ3442" i="19"/>
  <c r="AO3442" i="19"/>
  <c r="AT3442" i="19"/>
  <c r="F3443" i="19"/>
  <c r="K3443" i="19"/>
  <c r="P3443" i="19"/>
  <c r="U3443" i="19"/>
  <c r="Z3443" i="19"/>
  <c r="AE3443" i="19"/>
  <c r="AJ3443" i="19"/>
  <c r="AO3443" i="19"/>
  <c r="AT3443" i="19"/>
  <c r="F3444" i="19"/>
  <c r="K3444" i="19"/>
  <c r="P3444" i="19"/>
  <c r="U3444" i="19"/>
  <c r="Z3444" i="19"/>
  <c r="AE3444" i="19"/>
  <c r="AJ3444" i="19"/>
  <c r="AO3444" i="19"/>
  <c r="AT3444" i="19"/>
  <c r="F3445" i="19"/>
  <c r="K3445" i="19"/>
  <c r="P3445" i="19"/>
  <c r="U3445" i="19"/>
  <c r="Z3445" i="19"/>
  <c r="AE3445" i="19"/>
  <c r="AJ3445" i="19"/>
  <c r="AO3445" i="19"/>
  <c r="AT3445" i="19"/>
  <c r="F3446" i="19"/>
  <c r="K3446" i="19"/>
  <c r="P3446" i="19"/>
  <c r="U3446" i="19"/>
  <c r="Z3446" i="19"/>
  <c r="AE3446" i="19"/>
  <c r="AJ3446" i="19"/>
  <c r="AO3446" i="19"/>
  <c r="AT3446" i="19"/>
  <c r="F3447" i="19"/>
  <c r="K3447" i="19"/>
  <c r="P3447" i="19"/>
  <c r="U3447" i="19"/>
  <c r="Z3447" i="19"/>
  <c r="AE3447" i="19"/>
  <c r="AJ3447" i="19"/>
  <c r="AO3447" i="19"/>
  <c r="AT3447" i="19"/>
  <c r="F3448" i="19"/>
  <c r="K3448" i="19"/>
  <c r="P3448" i="19"/>
  <c r="U3448" i="19"/>
  <c r="Z3448" i="19"/>
  <c r="AE3448" i="19"/>
  <c r="AJ3448" i="19"/>
  <c r="AO3448" i="19"/>
  <c r="AT3448" i="19"/>
  <c r="F3449" i="19"/>
  <c r="K3449" i="19"/>
  <c r="P3449" i="19"/>
  <c r="U3449" i="19"/>
  <c r="Z3449" i="19"/>
  <c r="AE3449" i="19"/>
  <c r="AJ3449" i="19"/>
  <c r="AO3449" i="19"/>
  <c r="AT3449" i="19"/>
  <c r="F3450" i="19"/>
  <c r="K3450" i="19"/>
  <c r="P3450" i="19"/>
  <c r="U3450" i="19"/>
  <c r="Z3450" i="19"/>
  <c r="AE3450" i="19"/>
  <c r="AJ3450" i="19"/>
  <c r="AO3450" i="19"/>
  <c r="AT3450" i="19"/>
  <c r="F3451" i="19"/>
  <c r="K3451" i="19"/>
  <c r="P3451" i="19"/>
  <c r="U3451" i="19"/>
  <c r="Z3451" i="19"/>
  <c r="AE3451" i="19"/>
  <c r="AJ3451" i="19"/>
  <c r="AO3451" i="19"/>
  <c r="AT3451" i="19"/>
  <c r="F3452" i="19"/>
  <c r="K3452" i="19"/>
  <c r="P3452" i="19"/>
  <c r="U3452" i="19"/>
  <c r="Z3452" i="19"/>
  <c r="AE3452" i="19"/>
  <c r="AJ3452" i="19"/>
  <c r="AO3452" i="19"/>
  <c r="AT3452" i="19"/>
  <c r="F3453" i="19"/>
  <c r="K3453" i="19"/>
  <c r="P3453" i="19"/>
  <c r="U3453" i="19"/>
  <c r="Z3453" i="19"/>
  <c r="AE3453" i="19"/>
  <c r="AJ3453" i="19"/>
  <c r="AO3453" i="19"/>
  <c r="AT3453" i="19"/>
  <c r="F3454" i="19"/>
  <c r="K3454" i="19"/>
  <c r="P3454" i="19"/>
  <c r="U3454" i="19"/>
  <c r="Z3454" i="19"/>
  <c r="AE3454" i="19"/>
  <c r="AJ3454" i="19"/>
  <c r="AO3454" i="19"/>
  <c r="AT3454" i="19"/>
  <c r="F3455" i="19"/>
  <c r="K3455" i="19"/>
  <c r="P3455" i="19"/>
  <c r="U3455" i="19"/>
  <c r="Z3455" i="19"/>
  <c r="AE3455" i="19"/>
  <c r="AJ3455" i="19"/>
  <c r="AO3455" i="19"/>
  <c r="AT3455" i="19"/>
  <c r="F3456" i="19"/>
  <c r="K3456" i="19"/>
  <c r="P3456" i="19"/>
  <c r="U3456" i="19"/>
  <c r="Z3456" i="19"/>
  <c r="AE3456" i="19"/>
  <c r="AJ3456" i="19"/>
  <c r="AO3456" i="19"/>
  <c r="AT3456" i="19"/>
  <c r="F3457" i="19"/>
  <c r="K3457" i="19"/>
  <c r="P3457" i="19"/>
  <c r="U3457" i="19"/>
  <c r="Z3457" i="19"/>
  <c r="AE3457" i="19"/>
  <c r="AJ3457" i="19"/>
  <c r="AO3457" i="19"/>
  <c r="AT3457" i="19"/>
  <c r="F3458" i="19"/>
  <c r="K3458" i="19"/>
  <c r="P3458" i="19"/>
  <c r="U3458" i="19"/>
  <c r="Z3458" i="19"/>
  <c r="AE3458" i="19"/>
  <c r="AJ3458" i="19"/>
  <c r="AO3458" i="19"/>
  <c r="AT3458" i="19"/>
  <c r="F3459" i="19"/>
  <c r="K3459" i="19"/>
  <c r="P3459" i="19"/>
  <c r="U3459" i="19"/>
  <c r="Z3459" i="19"/>
  <c r="AE3459" i="19"/>
  <c r="AJ3459" i="19"/>
  <c r="AO3459" i="19"/>
  <c r="AT3459" i="19"/>
  <c r="F3460" i="19"/>
  <c r="K3460" i="19"/>
  <c r="P3460" i="19"/>
  <c r="U3460" i="19"/>
  <c r="Z3460" i="19"/>
  <c r="AE3460" i="19"/>
  <c r="AJ3460" i="19"/>
  <c r="AO3460" i="19"/>
  <c r="AT3460" i="19"/>
  <c r="F3461" i="19"/>
  <c r="K3461" i="19"/>
  <c r="P3461" i="19"/>
  <c r="U3461" i="19"/>
  <c r="Z3461" i="19"/>
  <c r="AE3461" i="19"/>
  <c r="AJ3461" i="19"/>
  <c r="AO3461" i="19"/>
  <c r="AT3461" i="19"/>
  <c r="F3462" i="19"/>
  <c r="K3462" i="19"/>
  <c r="P3462" i="19"/>
  <c r="U3462" i="19"/>
  <c r="Z3462" i="19"/>
  <c r="AE3462" i="19"/>
  <c r="AJ3462" i="19"/>
  <c r="AO3462" i="19"/>
  <c r="AT3462" i="19"/>
  <c r="F3463" i="19"/>
  <c r="K3463" i="19"/>
  <c r="P3463" i="19"/>
  <c r="U3463" i="19"/>
  <c r="Z3463" i="19"/>
  <c r="AE3463" i="19"/>
  <c r="AJ3463" i="19"/>
  <c r="AO3463" i="19"/>
  <c r="AT3463" i="19"/>
  <c r="F3464" i="19"/>
  <c r="K3464" i="19"/>
  <c r="P3464" i="19"/>
  <c r="U3464" i="19"/>
  <c r="Z3464" i="19"/>
  <c r="AE3464" i="19"/>
  <c r="AJ3464" i="19"/>
  <c r="AO3464" i="19"/>
  <c r="AT3464" i="19"/>
  <c r="F3465" i="19"/>
  <c r="K3465" i="19"/>
  <c r="P3465" i="19"/>
  <c r="U3465" i="19"/>
  <c r="Z3465" i="19"/>
  <c r="AE3465" i="19"/>
  <c r="AJ3465" i="19"/>
  <c r="AO3465" i="19"/>
  <c r="AT3465" i="19"/>
  <c r="F3466" i="19"/>
  <c r="K3466" i="19"/>
  <c r="P3466" i="19"/>
  <c r="U3466" i="19"/>
  <c r="Z3466" i="19"/>
  <c r="AE3466" i="19"/>
  <c r="AJ3466" i="19"/>
  <c r="AO3466" i="19"/>
  <c r="AT3466" i="19"/>
  <c r="F3467" i="19"/>
  <c r="K3467" i="19"/>
  <c r="P3467" i="19"/>
  <c r="U3467" i="19"/>
  <c r="Z3467" i="19"/>
  <c r="AE3467" i="19"/>
  <c r="AJ3467" i="19"/>
  <c r="AO3467" i="19"/>
  <c r="AT3467" i="19"/>
  <c r="F3468" i="19"/>
  <c r="K3468" i="19"/>
  <c r="P3468" i="19"/>
  <c r="U3468" i="19"/>
  <c r="Z3468" i="19"/>
  <c r="AE3468" i="19"/>
  <c r="AJ3468" i="19"/>
  <c r="AO3468" i="19"/>
  <c r="AT3468" i="19"/>
  <c r="F3469" i="19"/>
  <c r="K3469" i="19"/>
  <c r="P3469" i="19"/>
  <c r="U3469" i="19"/>
  <c r="Z3469" i="19"/>
  <c r="AE3469" i="19"/>
  <c r="AJ3469" i="19"/>
  <c r="AO3469" i="19"/>
  <c r="AT3469" i="19"/>
  <c r="F3470" i="19"/>
  <c r="K3470" i="19"/>
  <c r="P3470" i="19"/>
  <c r="U3470" i="19"/>
  <c r="Z3470" i="19"/>
  <c r="AE3470" i="19"/>
  <c r="AJ3470" i="19"/>
  <c r="AO3470" i="19"/>
  <c r="AT3470" i="19"/>
  <c r="F3471" i="19"/>
  <c r="K3471" i="19"/>
  <c r="P3471" i="19"/>
  <c r="U3471" i="19"/>
  <c r="Z3471" i="19"/>
  <c r="AE3471" i="19"/>
  <c r="AJ3471" i="19"/>
  <c r="AO3471" i="19"/>
  <c r="AT3471" i="19"/>
  <c r="F3472" i="19"/>
  <c r="K3472" i="19"/>
  <c r="P3472" i="19"/>
  <c r="U3472" i="19"/>
  <c r="Z3472" i="19"/>
  <c r="AE3472" i="19"/>
  <c r="AJ3472" i="19"/>
  <c r="AO3472" i="19"/>
  <c r="AT3472" i="19"/>
  <c r="F3473" i="19"/>
  <c r="K3473" i="19"/>
  <c r="P3473" i="19"/>
  <c r="U3473" i="19"/>
  <c r="Z3473" i="19"/>
  <c r="AE3473" i="19"/>
  <c r="AJ3473" i="19"/>
  <c r="AO3473" i="19"/>
  <c r="AT3473" i="19"/>
  <c r="F3474" i="19"/>
  <c r="K3474" i="19"/>
  <c r="P3474" i="19"/>
  <c r="U3474" i="19"/>
  <c r="Z3474" i="19"/>
  <c r="AE3474" i="19"/>
  <c r="AJ3474" i="19"/>
  <c r="AO3474" i="19"/>
  <c r="AT3474" i="19"/>
  <c r="F3475" i="19"/>
  <c r="K3475" i="19"/>
  <c r="P3475" i="19"/>
  <c r="U3475" i="19"/>
  <c r="Z3475" i="19"/>
  <c r="AE3475" i="19"/>
  <c r="AJ3475" i="19"/>
  <c r="AO3475" i="19"/>
  <c r="AT3475" i="19"/>
  <c r="F3476" i="19"/>
  <c r="K3476" i="19"/>
  <c r="P3476" i="19"/>
  <c r="U3476" i="19"/>
  <c r="Z3476" i="19"/>
  <c r="AE3476" i="19"/>
  <c r="AJ3476" i="19"/>
  <c r="AO3476" i="19"/>
  <c r="AT3476" i="19"/>
  <c r="F3477" i="19"/>
  <c r="K3477" i="19"/>
  <c r="P3477" i="19"/>
  <c r="U3477" i="19"/>
  <c r="Z3477" i="19"/>
  <c r="AE3477" i="19"/>
  <c r="AJ3477" i="19"/>
  <c r="AO3477" i="19"/>
  <c r="AT3477" i="19"/>
  <c r="F3478" i="19"/>
  <c r="K3478" i="19"/>
  <c r="P3478" i="19"/>
  <c r="U3478" i="19"/>
  <c r="Z3478" i="19"/>
  <c r="AE3478" i="19"/>
  <c r="AJ3478" i="19"/>
  <c r="AO3478" i="19"/>
  <c r="AT3478" i="19"/>
  <c r="F3479" i="19"/>
  <c r="K3479" i="19"/>
  <c r="P3479" i="19"/>
  <c r="U3479" i="19"/>
  <c r="Z3479" i="19"/>
  <c r="AE3479" i="19"/>
  <c r="AJ3479" i="19"/>
  <c r="AO3479" i="19"/>
  <c r="AT3479" i="19"/>
  <c r="F3480" i="19"/>
  <c r="K3480" i="19"/>
  <c r="P3480" i="19"/>
  <c r="U3480" i="19"/>
  <c r="Z3480" i="19"/>
  <c r="AE3480" i="19"/>
  <c r="AJ3480" i="19"/>
  <c r="AO3480" i="19"/>
  <c r="AT3480" i="19"/>
  <c r="F3481" i="19"/>
  <c r="K3481" i="19"/>
  <c r="P3481" i="19"/>
  <c r="U3481" i="19"/>
  <c r="Z3481" i="19"/>
  <c r="AE3481" i="19"/>
  <c r="AJ3481" i="19"/>
  <c r="AO3481" i="19"/>
  <c r="AT3481" i="19"/>
  <c r="F3482" i="19"/>
  <c r="K3482" i="19"/>
  <c r="P3482" i="19"/>
  <c r="U3482" i="19"/>
  <c r="Z3482" i="19"/>
  <c r="AE3482" i="19"/>
  <c r="AJ3482" i="19"/>
  <c r="AO3482" i="19"/>
  <c r="AT3482" i="19"/>
  <c r="F3483" i="19"/>
  <c r="K3483" i="19"/>
  <c r="P3483" i="19"/>
  <c r="U3483" i="19"/>
  <c r="Z3483" i="19"/>
  <c r="AE3483" i="19"/>
  <c r="AJ3483" i="19"/>
  <c r="AO3483" i="19"/>
  <c r="AT3483" i="19"/>
  <c r="F3484" i="19"/>
  <c r="K3484" i="19"/>
  <c r="P3484" i="19"/>
  <c r="U3484" i="19"/>
  <c r="Z3484" i="19"/>
  <c r="AE3484" i="19"/>
  <c r="AJ3484" i="19"/>
  <c r="AO3484" i="19"/>
  <c r="AT3484" i="19"/>
  <c r="F3485" i="19"/>
  <c r="K3485" i="19"/>
  <c r="P3485" i="19"/>
  <c r="U3485" i="19"/>
  <c r="Z3485" i="19"/>
  <c r="AE3485" i="19"/>
  <c r="AJ3485" i="19"/>
  <c r="AO3485" i="19"/>
  <c r="AT3485" i="19"/>
  <c r="F3486" i="19"/>
  <c r="K3486" i="19"/>
  <c r="P3486" i="19"/>
  <c r="U3486" i="19"/>
  <c r="Z3486" i="19"/>
  <c r="AE3486" i="19"/>
  <c r="AJ3486" i="19"/>
  <c r="AO3486" i="19"/>
  <c r="AT3486" i="19"/>
  <c r="F3487" i="19"/>
  <c r="K3487" i="19"/>
  <c r="P3487" i="19"/>
  <c r="U3487" i="19"/>
  <c r="Z3487" i="19"/>
  <c r="AE3487" i="19"/>
  <c r="AJ3487" i="19"/>
  <c r="AO3487" i="19"/>
  <c r="AT3487" i="19"/>
  <c r="F3488" i="19"/>
  <c r="K3488" i="19"/>
  <c r="P3488" i="19"/>
  <c r="U3488" i="19"/>
  <c r="Z3488" i="19"/>
  <c r="AE3488" i="19"/>
  <c r="AJ3488" i="19"/>
  <c r="AO3488" i="19"/>
  <c r="AT3488" i="19"/>
  <c r="F3489" i="19"/>
  <c r="K3489" i="19"/>
  <c r="P3489" i="19"/>
  <c r="U3489" i="19"/>
  <c r="Z3489" i="19"/>
  <c r="AE3489" i="19"/>
  <c r="AJ3489" i="19"/>
  <c r="AO3489" i="19"/>
  <c r="AT3489" i="19"/>
  <c r="F3490" i="19"/>
  <c r="K3490" i="19"/>
  <c r="P3490" i="19"/>
  <c r="U3490" i="19"/>
  <c r="Z3490" i="19"/>
  <c r="AE3490" i="19"/>
  <c r="AJ3490" i="19"/>
  <c r="AO3490" i="19"/>
  <c r="AT3490" i="19"/>
  <c r="F3491" i="19"/>
  <c r="K3491" i="19"/>
  <c r="P3491" i="19"/>
  <c r="U3491" i="19"/>
  <c r="Z3491" i="19"/>
  <c r="AE3491" i="19"/>
  <c r="AJ3491" i="19"/>
  <c r="AO3491" i="19"/>
  <c r="AT3491" i="19"/>
  <c r="F3492" i="19"/>
  <c r="K3492" i="19"/>
  <c r="P3492" i="19"/>
  <c r="U3492" i="19"/>
  <c r="Z3492" i="19"/>
  <c r="AE3492" i="19"/>
  <c r="AJ3492" i="19"/>
  <c r="AO3492" i="19"/>
  <c r="AT3492" i="19"/>
  <c r="F3493" i="19"/>
  <c r="K3493" i="19"/>
  <c r="P3493" i="19"/>
  <c r="U3493" i="19"/>
  <c r="Z3493" i="19"/>
  <c r="AE3493" i="19"/>
  <c r="AJ3493" i="19"/>
  <c r="AO3493" i="19"/>
  <c r="AT3493" i="19"/>
  <c r="F3494" i="19"/>
  <c r="K3494" i="19"/>
  <c r="P3494" i="19"/>
  <c r="U3494" i="19"/>
  <c r="Z3494" i="19"/>
  <c r="AE3494" i="19"/>
  <c r="AJ3494" i="19"/>
  <c r="AO3494" i="19"/>
  <c r="AT3494" i="19"/>
  <c r="F3495" i="19"/>
  <c r="K3495" i="19"/>
  <c r="P3495" i="19"/>
  <c r="U3495" i="19"/>
  <c r="Z3495" i="19"/>
  <c r="AE3495" i="19"/>
  <c r="AJ3495" i="19"/>
  <c r="AO3495" i="19"/>
  <c r="AT3495" i="19"/>
  <c r="F3496" i="19"/>
  <c r="K3496" i="19"/>
  <c r="P3496" i="19"/>
  <c r="U3496" i="19"/>
  <c r="Z3496" i="19"/>
  <c r="AE3496" i="19"/>
  <c r="AJ3496" i="19"/>
  <c r="AO3496" i="19"/>
  <c r="AT3496" i="19"/>
  <c r="F3497" i="19"/>
  <c r="K3497" i="19"/>
  <c r="P3497" i="19"/>
  <c r="U3497" i="19"/>
  <c r="Z3497" i="19"/>
  <c r="AE3497" i="19"/>
  <c r="AJ3497" i="19"/>
  <c r="AO3497" i="19"/>
  <c r="AT3497" i="19"/>
  <c r="F3498" i="19"/>
  <c r="K3498" i="19"/>
  <c r="P3498" i="19"/>
  <c r="U3498" i="19"/>
  <c r="Z3498" i="19"/>
  <c r="AE3498" i="19"/>
  <c r="AJ3498" i="19"/>
  <c r="AO3498" i="19"/>
  <c r="AT3498" i="19"/>
  <c r="F3499" i="19"/>
  <c r="K3499" i="19"/>
  <c r="P3499" i="19"/>
  <c r="U3499" i="19"/>
  <c r="Z3499" i="19"/>
  <c r="AE3499" i="19"/>
  <c r="AJ3499" i="19"/>
  <c r="AO3499" i="19"/>
  <c r="AT3499" i="19"/>
  <c r="F3500" i="19"/>
  <c r="K3500" i="19"/>
  <c r="P3500" i="19"/>
  <c r="U3500" i="19"/>
  <c r="Z3500" i="19"/>
  <c r="AE3500" i="19"/>
  <c r="AJ3500" i="19"/>
  <c r="AO3500" i="19"/>
  <c r="AT3500" i="19"/>
  <c r="F3501" i="19"/>
  <c r="K3501" i="19"/>
  <c r="P3501" i="19"/>
  <c r="U3501" i="19"/>
  <c r="Z3501" i="19"/>
  <c r="AE3501" i="19"/>
  <c r="AJ3501" i="19"/>
  <c r="AO3501" i="19"/>
  <c r="AT3501" i="19"/>
  <c r="F3502" i="19"/>
  <c r="K3502" i="19"/>
  <c r="P3502" i="19"/>
  <c r="U3502" i="19"/>
  <c r="Z3502" i="19"/>
  <c r="AE3502" i="19"/>
  <c r="AJ3502" i="19"/>
  <c r="AO3502" i="19"/>
  <c r="AT3502" i="19"/>
  <c r="F3503" i="19"/>
  <c r="K3503" i="19"/>
  <c r="P3503" i="19"/>
  <c r="U3503" i="19"/>
  <c r="Z3503" i="19"/>
  <c r="AE3503" i="19"/>
  <c r="AJ3503" i="19"/>
  <c r="AO3503" i="19"/>
  <c r="AT3503" i="19"/>
  <c r="F3504" i="19"/>
  <c r="K3504" i="19"/>
  <c r="P3504" i="19"/>
  <c r="U3504" i="19"/>
  <c r="Z3504" i="19"/>
  <c r="AE3504" i="19"/>
  <c r="AJ3504" i="19"/>
  <c r="AO3504" i="19"/>
  <c r="AT3504" i="19"/>
  <c r="F3505" i="19"/>
  <c r="K3505" i="19"/>
  <c r="P3505" i="19"/>
  <c r="U3505" i="19"/>
  <c r="Z3505" i="19"/>
  <c r="AE3505" i="19"/>
  <c r="AJ3505" i="19"/>
  <c r="AO3505" i="19"/>
  <c r="AT3505" i="19"/>
  <c r="F3506" i="19"/>
  <c r="K3506" i="19"/>
  <c r="P3506" i="19"/>
  <c r="U3506" i="19"/>
  <c r="Z3506" i="19"/>
  <c r="AE3506" i="19"/>
  <c r="AJ3506" i="19"/>
  <c r="AO3506" i="19"/>
  <c r="AT3506" i="19"/>
  <c r="F3507" i="19"/>
  <c r="K3507" i="19"/>
  <c r="P3507" i="19"/>
  <c r="U3507" i="19"/>
  <c r="Z3507" i="19"/>
  <c r="AE3507" i="19"/>
  <c r="AJ3507" i="19"/>
  <c r="AO3507" i="19"/>
  <c r="AT3507" i="19"/>
  <c r="F3508" i="19"/>
  <c r="K3508" i="19"/>
  <c r="P3508" i="19"/>
  <c r="U3508" i="19"/>
  <c r="Z3508" i="19"/>
  <c r="AE3508" i="19"/>
  <c r="AJ3508" i="19"/>
  <c r="AO3508" i="19"/>
  <c r="AT3508" i="19"/>
  <c r="F3509" i="19"/>
  <c r="K3509" i="19"/>
  <c r="P3509" i="19"/>
  <c r="U3509" i="19"/>
  <c r="Z3509" i="19"/>
  <c r="AE3509" i="19"/>
  <c r="AJ3509" i="19"/>
  <c r="AO3509" i="19"/>
  <c r="AT3509" i="19"/>
  <c r="F3510" i="19"/>
  <c r="K3510" i="19"/>
  <c r="P3510" i="19"/>
  <c r="U3510" i="19"/>
  <c r="Z3510" i="19"/>
  <c r="AE3510" i="19"/>
  <c r="AJ3510" i="19"/>
  <c r="AO3510" i="19"/>
  <c r="AT3510" i="19"/>
  <c r="F3511" i="19"/>
  <c r="K3511" i="19"/>
  <c r="P3511" i="19"/>
  <c r="U3511" i="19"/>
  <c r="Z3511" i="19"/>
  <c r="AE3511" i="19"/>
  <c r="AJ3511" i="19"/>
  <c r="AO3511" i="19"/>
  <c r="AT3511" i="19"/>
  <c r="F3512" i="19"/>
  <c r="K3512" i="19"/>
  <c r="P3512" i="19"/>
  <c r="U3512" i="19"/>
  <c r="Z3512" i="19"/>
  <c r="AE3512" i="19"/>
  <c r="AJ3512" i="19"/>
  <c r="AO3512" i="19"/>
  <c r="AT3512" i="19"/>
  <c r="F3513" i="19"/>
  <c r="K3513" i="19"/>
  <c r="P3513" i="19"/>
  <c r="U3513" i="19"/>
  <c r="Z3513" i="19"/>
  <c r="AE3513" i="19"/>
  <c r="AJ3513" i="19"/>
  <c r="AO3513" i="19"/>
  <c r="AT3513" i="19"/>
  <c r="F3514" i="19"/>
  <c r="K3514" i="19"/>
  <c r="P3514" i="19"/>
  <c r="U3514" i="19"/>
  <c r="Z3514" i="19"/>
  <c r="AE3514" i="19"/>
  <c r="AJ3514" i="19"/>
  <c r="AO3514" i="19"/>
  <c r="AT3514" i="19"/>
  <c r="F3515" i="19"/>
  <c r="K3515" i="19"/>
  <c r="P3515" i="19"/>
  <c r="U3515" i="19"/>
  <c r="Z3515" i="19"/>
  <c r="AE3515" i="19"/>
  <c r="AJ3515" i="19"/>
  <c r="AO3515" i="19"/>
  <c r="AT3515" i="19"/>
  <c r="F3516" i="19"/>
  <c r="K3516" i="19"/>
  <c r="P3516" i="19"/>
  <c r="U3516" i="19"/>
  <c r="Z3516" i="19"/>
  <c r="AE3516" i="19"/>
  <c r="AJ3516" i="19"/>
  <c r="AO3516" i="19"/>
  <c r="AT3516" i="19"/>
  <c r="F3517" i="19"/>
  <c r="K3517" i="19"/>
  <c r="P3517" i="19"/>
  <c r="U3517" i="19"/>
  <c r="Z3517" i="19"/>
  <c r="AE3517" i="19"/>
  <c r="AJ3517" i="19"/>
  <c r="AO3517" i="19"/>
  <c r="AT3517" i="19"/>
  <c r="F3518" i="19"/>
  <c r="K3518" i="19"/>
  <c r="P3518" i="19"/>
  <c r="U3518" i="19"/>
  <c r="Z3518" i="19"/>
  <c r="AE3518" i="19"/>
  <c r="AJ3518" i="19"/>
  <c r="AO3518" i="19"/>
  <c r="AT3518" i="19"/>
  <c r="F3519" i="19"/>
  <c r="K3519" i="19"/>
  <c r="P3519" i="19"/>
  <c r="U3519" i="19"/>
  <c r="Z3519" i="19"/>
  <c r="AE3519" i="19"/>
  <c r="AJ3519" i="19"/>
  <c r="AO3519" i="19"/>
  <c r="AT3519" i="19"/>
  <c r="F3520" i="19"/>
  <c r="K3520" i="19"/>
  <c r="P3520" i="19"/>
  <c r="U3520" i="19"/>
  <c r="Z3520" i="19"/>
  <c r="AE3520" i="19"/>
  <c r="AJ3520" i="19"/>
  <c r="AO3520" i="19"/>
  <c r="AT3520" i="19"/>
  <c r="F3521" i="19"/>
  <c r="K3521" i="19"/>
  <c r="P3521" i="19"/>
  <c r="U3521" i="19"/>
  <c r="Z3521" i="19"/>
  <c r="AE3521" i="19"/>
  <c r="AJ3521" i="19"/>
  <c r="AO3521" i="19"/>
  <c r="AT3521" i="19"/>
  <c r="F3522" i="19"/>
  <c r="K3522" i="19"/>
  <c r="P3522" i="19"/>
  <c r="U3522" i="19"/>
  <c r="Z3522" i="19"/>
  <c r="AE3522" i="19"/>
  <c r="AJ3522" i="19"/>
  <c r="AO3522" i="19"/>
  <c r="AT3522" i="19"/>
  <c r="F3523" i="19"/>
  <c r="K3523" i="19"/>
  <c r="P3523" i="19"/>
  <c r="U3523" i="19"/>
  <c r="Z3523" i="19"/>
  <c r="AE3523" i="19"/>
  <c r="AJ3523" i="19"/>
  <c r="AO3523" i="19"/>
  <c r="AT3523" i="19"/>
  <c r="F3524" i="19"/>
  <c r="K3524" i="19"/>
  <c r="P3524" i="19"/>
  <c r="U3524" i="19"/>
  <c r="Z3524" i="19"/>
  <c r="AE3524" i="19"/>
  <c r="AJ3524" i="19"/>
  <c r="AO3524" i="19"/>
  <c r="AT3524" i="19"/>
  <c r="F3525" i="19"/>
  <c r="K3525" i="19"/>
  <c r="P3525" i="19"/>
  <c r="U3525" i="19"/>
  <c r="Z3525" i="19"/>
  <c r="AE3525" i="19"/>
  <c r="AJ3525" i="19"/>
  <c r="AO3525" i="19"/>
  <c r="AT3525" i="19"/>
  <c r="F3526" i="19"/>
  <c r="K3526" i="19"/>
  <c r="P3526" i="19"/>
  <c r="U3526" i="19"/>
  <c r="Z3526" i="19"/>
  <c r="AE3526" i="19"/>
  <c r="AJ3526" i="19"/>
  <c r="AO3526" i="19"/>
  <c r="AT3526" i="19"/>
  <c r="F3527" i="19"/>
  <c r="K3527" i="19"/>
  <c r="P3527" i="19"/>
  <c r="U3527" i="19"/>
  <c r="Z3527" i="19"/>
  <c r="AE3527" i="19"/>
  <c r="AJ3527" i="19"/>
  <c r="AO3527" i="19"/>
  <c r="AT3527" i="19"/>
  <c r="F3528" i="19"/>
  <c r="K3528" i="19"/>
  <c r="P3528" i="19"/>
  <c r="U3528" i="19"/>
  <c r="Z3528" i="19"/>
  <c r="AE3528" i="19"/>
  <c r="AJ3528" i="19"/>
  <c r="AO3528" i="19"/>
  <c r="AT3528" i="19"/>
  <c r="F3529" i="19"/>
  <c r="K3529" i="19"/>
  <c r="P3529" i="19"/>
  <c r="U3529" i="19"/>
  <c r="Z3529" i="19"/>
  <c r="AE3529" i="19"/>
  <c r="AJ3529" i="19"/>
  <c r="AO3529" i="19"/>
  <c r="AT3529" i="19"/>
  <c r="F3530" i="19"/>
  <c r="K3530" i="19"/>
  <c r="P3530" i="19"/>
  <c r="U3530" i="19"/>
  <c r="Z3530" i="19"/>
  <c r="AE3530" i="19"/>
  <c r="AJ3530" i="19"/>
  <c r="AO3530" i="19"/>
  <c r="AT3530" i="19"/>
  <c r="F3531" i="19"/>
  <c r="K3531" i="19"/>
  <c r="P3531" i="19"/>
  <c r="U3531" i="19"/>
  <c r="Z3531" i="19"/>
  <c r="AE3531" i="19"/>
  <c r="AJ3531" i="19"/>
  <c r="AO3531" i="19"/>
  <c r="AT3531" i="19"/>
  <c r="F3532" i="19"/>
  <c r="K3532" i="19"/>
  <c r="P3532" i="19"/>
  <c r="U3532" i="19"/>
  <c r="Z3532" i="19"/>
  <c r="AE3532" i="19"/>
  <c r="AJ3532" i="19"/>
  <c r="AO3532" i="19"/>
  <c r="AT3532" i="19"/>
  <c r="F3533" i="19"/>
  <c r="K3533" i="19"/>
  <c r="P3533" i="19"/>
  <c r="U3533" i="19"/>
  <c r="Z3533" i="19"/>
  <c r="AE3533" i="19"/>
  <c r="AJ3533" i="19"/>
  <c r="AO3533" i="19"/>
  <c r="AT3533" i="19"/>
  <c r="F3534" i="19"/>
  <c r="K3534" i="19"/>
  <c r="P3534" i="19"/>
  <c r="U3534" i="19"/>
  <c r="Z3534" i="19"/>
  <c r="AE3534" i="19"/>
  <c r="AJ3534" i="19"/>
  <c r="AO3534" i="19"/>
  <c r="AT3534" i="19"/>
  <c r="F3535" i="19"/>
  <c r="K3535" i="19"/>
  <c r="P3535" i="19"/>
  <c r="U3535" i="19"/>
  <c r="Z3535" i="19"/>
  <c r="AE3535" i="19"/>
  <c r="AJ3535" i="19"/>
  <c r="AO3535" i="19"/>
  <c r="AT3535" i="19"/>
  <c r="F3536" i="19"/>
  <c r="K3536" i="19"/>
  <c r="P3536" i="19"/>
  <c r="U3536" i="19"/>
  <c r="Z3536" i="19"/>
  <c r="AE3536" i="19"/>
  <c r="AJ3536" i="19"/>
  <c r="AO3536" i="19"/>
  <c r="AT3536" i="19"/>
  <c r="F3537" i="19"/>
  <c r="K3537" i="19"/>
  <c r="P3537" i="19"/>
  <c r="U3537" i="19"/>
  <c r="Z3537" i="19"/>
  <c r="AE3537" i="19"/>
  <c r="AJ3537" i="19"/>
  <c r="AO3537" i="19"/>
  <c r="AT3537" i="19"/>
  <c r="F3538" i="19"/>
  <c r="K3538" i="19"/>
  <c r="P3538" i="19"/>
  <c r="U3538" i="19"/>
  <c r="Z3538" i="19"/>
  <c r="AE3538" i="19"/>
  <c r="AJ3538" i="19"/>
  <c r="AO3538" i="19"/>
  <c r="AT3538" i="19"/>
  <c r="F3539" i="19"/>
  <c r="K3539" i="19"/>
  <c r="P3539" i="19"/>
  <c r="U3539" i="19"/>
  <c r="Z3539" i="19"/>
  <c r="AE3539" i="19"/>
  <c r="AJ3539" i="19"/>
  <c r="AO3539" i="19"/>
  <c r="AT3539" i="19"/>
  <c r="F3540" i="19"/>
  <c r="K3540" i="19"/>
  <c r="P3540" i="19"/>
  <c r="U3540" i="19"/>
  <c r="Z3540" i="19"/>
  <c r="AE3540" i="19"/>
  <c r="AJ3540" i="19"/>
  <c r="AO3540" i="19"/>
  <c r="AT3540" i="19"/>
  <c r="F3541" i="19"/>
  <c r="K3541" i="19"/>
  <c r="P3541" i="19"/>
  <c r="U3541" i="19"/>
  <c r="Z3541" i="19"/>
  <c r="AE3541" i="19"/>
  <c r="AJ3541" i="19"/>
  <c r="AO3541" i="19"/>
  <c r="AT3541" i="19"/>
  <c r="F3542" i="19"/>
  <c r="K3542" i="19"/>
  <c r="P3542" i="19"/>
  <c r="U3542" i="19"/>
  <c r="Z3542" i="19"/>
  <c r="AE3542" i="19"/>
  <c r="AJ3542" i="19"/>
  <c r="AO3542" i="19"/>
  <c r="AT3542" i="19"/>
  <c r="F3543" i="19"/>
  <c r="K3543" i="19"/>
  <c r="P3543" i="19"/>
  <c r="U3543" i="19"/>
  <c r="Z3543" i="19"/>
  <c r="AE3543" i="19"/>
  <c r="AJ3543" i="19"/>
  <c r="AO3543" i="19"/>
  <c r="AT3543" i="19"/>
  <c r="F3544" i="19"/>
  <c r="K3544" i="19"/>
  <c r="P3544" i="19"/>
  <c r="U3544" i="19"/>
  <c r="Z3544" i="19"/>
  <c r="AE3544" i="19"/>
  <c r="AJ3544" i="19"/>
  <c r="AO3544" i="19"/>
  <c r="AT3544" i="19"/>
  <c r="F3545" i="19"/>
  <c r="K3545" i="19"/>
  <c r="P3545" i="19"/>
  <c r="U3545" i="19"/>
  <c r="Z3545" i="19"/>
  <c r="AE3545" i="19"/>
  <c r="AJ3545" i="19"/>
  <c r="AO3545" i="19"/>
  <c r="AT3545" i="19"/>
  <c r="F3546" i="19"/>
  <c r="K3546" i="19"/>
  <c r="P3546" i="19"/>
  <c r="U3546" i="19"/>
  <c r="Z3546" i="19"/>
  <c r="AE3546" i="19"/>
  <c r="AJ3546" i="19"/>
  <c r="AO3546" i="19"/>
  <c r="AT3546" i="19"/>
  <c r="F3547" i="19"/>
  <c r="K3547" i="19"/>
  <c r="P3547" i="19"/>
  <c r="U3547" i="19"/>
  <c r="Z3547" i="19"/>
  <c r="AE3547" i="19"/>
  <c r="AJ3547" i="19"/>
  <c r="AO3547" i="19"/>
  <c r="AT3547" i="19"/>
  <c r="F3548" i="19"/>
  <c r="K3548" i="19"/>
  <c r="P3548" i="19"/>
  <c r="U3548" i="19"/>
  <c r="Z3548" i="19"/>
  <c r="AE3548" i="19"/>
  <c r="AJ3548" i="19"/>
  <c r="AO3548" i="19"/>
  <c r="AT3548" i="19"/>
  <c r="F3549" i="19"/>
  <c r="K3549" i="19"/>
  <c r="P3549" i="19"/>
  <c r="U3549" i="19"/>
  <c r="Z3549" i="19"/>
  <c r="AE3549" i="19"/>
  <c r="AJ3549" i="19"/>
  <c r="AO3549" i="19"/>
  <c r="AT3549" i="19"/>
  <c r="F3550" i="19"/>
  <c r="K3550" i="19"/>
  <c r="P3550" i="19"/>
  <c r="U3550" i="19"/>
  <c r="Z3550" i="19"/>
  <c r="AE3550" i="19"/>
  <c r="AJ3550" i="19"/>
  <c r="AO3550" i="19"/>
  <c r="AT3550" i="19"/>
  <c r="F3551" i="19"/>
  <c r="K3551" i="19"/>
  <c r="P3551" i="19"/>
  <c r="U3551" i="19"/>
  <c r="Z3551" i="19"/>
  <c r="AE3551" i="19"/>
  <c r="AJ3551" i="19"/>
  <c r="AO3551" i="19"/>
  <c r="AT3551" i="19"/>
  <c r="F3552" i="19"/>
  <c r="K3552" i="19"/>
  <c r="P3552" i="19"/>
  <c r="U3552" i="19"/>
  <c r="Z3552" i="19"/>
  <c r="AE3552" i="19"/>
  <c r="AJ3552" i="19"/>
  <c r="AO3552" i="19"/>
  <c r="AT3552" i="19"/>
  <c r="F3553" i="19"/>
  <c r="K3553" i="19"/>
  <c r="P3553" i="19"/>
  <c r="U3553" i="19"/>
  <c r="Z3553" i="19"/>
  <c r="AE3553" i="19"/>
  <c r="AJ3553" i="19"/>
  <c r="AO3553" i="19"/>
  <c r="AT3553" i="19"/>
  <c r="F3554" i="19"/>
  <c r="K3554" i="19"/>
  <c r="P3554" i="19"/>
  <c r="U3554" i="19"/>
  <c r="Z3554" i="19"/>
  <c r="AE3554" i="19"/>
  <c r="AJ3554" i="19"/>
  <c r="AO3554" i="19"/>
  <c r="AT3554" i="19"/>
  <c r="F3555" i="19"/>
  <c r="K3555" i="19"/>
  <c r="P3555" i="19"/>
  <c r="U3555" i="19"/>
  <c r="Z3555" i="19"/>
  <c r="AE3555" i="19"/>
  <c r="AJ3555" i="19"/>
  <c r="AO3555" i="19"/>
  <c r="AT3555" i="19"/>
  <c r="F3556" i="19"/>
  <c r="K3556" i="19"/>
  <c r="P3556" i="19"/>
  <c r="U3556" i="19"/>
  <c r="Z3556" i="19"/>
  <c r="AE3556" i="19"/>
  <c r="AJ3556" i="19"/>
  <c r="AO3556" i="19"/>
  <c r="AT3556" i="19"/>
  <c r="F3557" i="19"/>
  <c r="K3557" i="19"/>
  <c r="P3557" i="19"/>
  <c r="U3557" i="19"/>
  <c r="Z3557" i="19"/>
  <c r="AE3557" i="19"/>
  <c r="AJ3557" i="19"/>
  <c r="AO3557" i="19"/>
  <c r="AT3557" i="19"/>
  <c r="F3558" i="19"/>
  <c r="K3558" i="19"/>
  <c r="P3558" i="19"/>
  <c r="U3558" i="19"/>
  <c r="Z3558" i="19"/>
  <c r="AE3558" i="19"/>
  <c r="AJ3558" i="19"/>
  <c r="AO3558" i="19"/>
  <c r="AT3558" i="19"/>
  <c r="F3559" i="19"/>
  <c r="K3559" i="19"/>
  <c r="P3559" i="19"/>
  <c r="U3559" i="19"/>
  <c r="Z3559" i="19"/>
  <c r="AE3559" i="19"/>
  <c r="AJ3559" i="19"/>
  <c r="AO3559" i="19"/>
  <c r="AT3559" i="19"/>
  <c r="F3560" i="19"/>
  <c r="K3560" i="19"/>
  <c r="P3560" i="19"/>
  <c r="U3560" i="19"/>
  <c r="Z3560" i="19"/>
  <c r="AE3560" i="19"/>
  <c r="AJ3560" i="19"/>
  <c r="AO3560" i="19"/>
  <c r="AT3560" i="19"/>
  <c r="F3561" i="19"/>
  <c r="K3561" i="19"/>
  <c r="P3561" i="19"/>
  <c r="U3561" i="19"/>
  <c r="Z3561" i="19"/>
  <c r="AE3561" i="19"/>
  <c r="AJ3561" i="19"/>
  <c r="AO3561" i="19"/>
  <c r="AT3561" i="19"/>
  <c r="F3562" i="19"/>
  <c r="K3562" i="19"/>
  <c r="P3562" i="19"/>
  <c r="U3562" i="19"/>
  <c r="Z3562" i="19"/>
  <c r="AE3562" i="19"/>
  <c r="AJ3562" i="19"/>
  <c r="AO3562" i="19"/>
  <c r="AT3562" i="19"/>
  <c r="F3563" i="19"/>
  <c r="K3563" i="19"/>
  <c r="P3563" i="19"/>
  <c r="U3563" i="19"/>
  <c r="Z3563" i="19"/>
  <c r="AE3563" i="19"/>
  <c r="AJ3563" i="19"/>
  <c r="AO3563" i="19"/>
  <c r="AT3563" i="19"/>
  <c r="F3564" i="19"/>
  <c r="K3564" i="19"/>
  <c r="P3564" i="19"/>
  <c r="U3564" i="19"/>
  <c r="Z3564" i="19"/>
  <c r="AE3564" i="19"/>
  <c r="AJ3564" i="19"/>
  <c r="AO3564" i="19"/>
  <c r="AT3564" i="19"/>
  <c r="F3565" i="19"/>
  <c r="K3565" i="19"/>
  <c r="P3565" i="19"/>
  <c r="U3565" i="19"/>
  <c r="Z3565" i="19"/>
  <c r="AE3565" i="19"/>
  <c r="AJ3565" i="19"/>
  <c r="AO3565" i="19"/>
  <c r="AT3565" i="19"/>
  <c r="F3566" i="19"/>
  <c r="K3566" i="19"/>
  <c r="P3566" i="19"/>
  <c r="U3566" i="19"/>
  <c r="Z3566" i="19"/>
  <c r="AE3566" i="19"/>
  <c r="AJ3566" i="19"/>
  <c r="AO3566" i="19"/>
  <c r="AT3566" i="19"/>
  <c r="F3567" i="19"/>
  <c r="K3567" i="19"/>
  <c r="P3567" i="19"/>
  <c r="U3567" i="19"/>
  <c r="Z3567" i="19"/>
  <c r="AE3567" i="19"/>
  <c r="AJ3567" i="19"/>
  <c r="AO3567" i="19"/>
  <c r="AT3567" i="19"/>
  <c r="F3568" i="19"/>
  <c r="K3568" i="19"/>
  <c r="P3568" i="19"/>
  <c r="U3568" i="19"/>
  <c r="Z3568" i="19"/>
  <c r="AE3568" i="19"/>
  <c r="AJ3568" i="19"/>
  <c r="AO3568" i="19"/>
  <c r="AT3568" i="19"/>
  <c r="F3569" i="19"/>
  <c r="K3569" i="19"/>
  <c r="P3569" i="19"/>
  <c r="U3569" i="19"/>
  <c r="Z3569" i="19"/>
  <c r="AE3569" i="19"/>
  <c r="AJ3569" i="19"/>
  <c r="AO3569" i="19"/>
  <c r="AT3569" i="19"/>
  <c r="F3570" i="19"/>
  <c r="K3570" i="19"/>
  <c r="P3570" i="19"/>
  <c r="U3570" i="19"/>
  <c r="Z3570" i="19"/>
  <c r="AE3570" i="19"/>
  <c r="AJ3570" i="19"/>
  <c r="AO3570" i="19"/>
  <c r="AT3570" i="19"/>
  <c r="F3571" i="19"/>
  <c r="K3571" i="19"/>
  <c r="P3571" i="19"/>
  <c r="U3571" i="19"/>
  <c r="Z3571" i="19"/>
  <c r="AE3571" i="19"/>
  <c r="AJ3571" i="19"/>
  <c r="AO3571" i="19"/>
  <c r="AT3571" i="19"/>
  <c r="F3572" i="19"/>
  <c r="K3572" i="19"/>
  <c r="P3572" i="19"/>
  <c r="U3572" i="19"/>
  <c r="Z3572" i="19"/>
  <c r="AE3572" i="19"/>
  <c r="AJ3572" i="19"/>
  <c r="AO3572" i="19"/>
  <c r="AT3572" i="19"/>
  <c r="F3573" i="19"/>
  <c r="K3573" i="19"/>
  <c r="P3573" i="19"/>
  <c r="U3573" i="19"/>
  <c r="Z3573" i="19"/>
  <c r="AE3573" i="19"/>
  <c r="AJ3573" i="19"/>
  <c r="AO3573" i="19"/>
  <c r="AT3573" i="19"/>
  <c r="F3574" i="19"/>
  <c r="K3574" i="19"/>
  <c r="P3574" i="19"/>
  <c r="U3574" i="19"/>
  <c r="Z3574" i="19"/>
  <c r="AE3574" i="19"/>
  <c r="AJ3574" i="19"/>
  <c r="AO3574" i="19"/>
  <c r="AT3574" i="19"/>
  <c r="F3575" i="19"/>
  <c r="K3575" i="19"/>
  <c r="P3575" i="19"/>
  <c r="U3575" i="19"/>
  <c r="Z3575" i="19"/>
  <c r="AE3575" i="19"/>
  <c r="AJ3575" i="19"/>
  <c r="AO3575" i="19"/>
  <c r="AT3575" i="19"/>
  <c r="F3576" i="19"/>
  <c r="K3576" i="19"/>
  <c r="P3576" i="19"/>
  <c r="U3576" i="19"/>
  <c r="Z3576" i="19"/>
  <c r="AE3576" i="19"/>
  <c r="AJ3576" i="19"/>
  <c r="AO3576" i="19"/>
  <c r="AT3576" i="19"/>
  <c r="F3577" i="19"/>
  <c r="K3577" i="19"/>
  <c r="P3577" i="19"/>
  <c r="U3577" i="19"/>
  <c r="Z3577" i="19"/>
  <c r="AE3577" i="19"/>
  <c r="AJ3577" i="19"/>
  <c r="AO3577" i="19"/>
  <c r="AT3577" i="19"/>
  <c r="F3578" i="19"/>
  <c r="K3578" i="19"/>
  <c r="P3578" i="19"/>
  <c r="U3578" i="19"/>
  <c r="Z3578" i="19"/>
  <c r="AE3578" i="19"/>
  <c r="AJ3578" i="19"/>
  <c r="AO3578" i="19"/>
  <c r="AT3578" i="19"/>
  <c r="F3579" i="19"/>
  <c r="K3579" i="19"/>
  <c r="P3579" i="19"/>
  <c r="U3579" i="19"/>
  <c r="Z3579" i="19"/>
  <c r="AE3579" i="19"/>
  <c r="AJ3579" i="19"/>
  <c r="AO3579" i="19"/>
  <c r="AT3579" i="19"/>
  <c r="F3580" i="19"/>
  <c r="K3580" i="19"/>
  <c r="P3580" i="19"/>
  <c r="U3580" i="19"/>
  <c r="Z3580" i="19"/>
  <c r="AE3580" i="19"/>
  <c r="AJ3580" i="19"/>
  <c r="AO3580" i="19"/>
  <c r="AT3580" i="19"/>
  <c r="F3581" i="19"/>
  <c r="K3581" i="19"/>
  <c r="P3581" i="19"/>
  <c r="U3581" i="19"/>
  <c r="Z3581" i="19"/>
  <c r="AE3581" i="19"/>
  <c r="AJ3581" i="19"/>
  <c r="AO3581" i="19"/>
  <c r="AT3581" i="19"/>
  <c r="F3582" i="19"/>
  <c r="K3582" i="19"/>
  <c r="P3582" i="19"/>
  <c r="U3582" i="19"/>
  <c r="Z3582" i="19"/>
  <c r="AE3582" i="19"/>
  <c r="AJ3582" i="19"/>
  <c r="AO3582" i="19"/>
  <c r="AT3582" i="19"/>
  <c r="F3583" i="19"/>
  <c r="K3583" i="19"/>
  <c r="P3583" i="19"/>
  <c r="U3583" i="19"/>
  <c r="Z3583" i="19"/>
  <c r="AE3583" i="19"/>
  <c r="AJ3583" i="19"/>
  <c r="AO3583" i="19"/>
  <c r="AT3583" i="19"/>
  <c r="F3584" i="19"/>
  <c r="K3584" i="19"/>
  <c r="P3584" i="19"/>
  <c r="U3584" i="19"/>
  <c r="Z3584" i="19"/>
  <c r="AE3584" i="19"/>
  <c r="AJ3584" i="19"/>
  <c r="AO3584" i="19"/>
  <c r="AT3584" i="19"/>
  <c r="F3585" i="19"/>
  <c r="K3585" i="19"/>
  <c r="P3585" i="19"/>
  <c r="U3585" i="19"/>
  <c r="Z3585" i="19"/>
  <c r="AE3585" i="19"/>
  <c r="AJ3585" i="19"/>
  <c r="AO3585" i="19"/>
  <c r="AT3585" i="19"/>
  <c r="F3586" i="19"/>
  <c r="K3586" i="19"/>
  <c r="P3586" i="19"/>
  <c r="U3586" i="19"/>
  <c r="Z3586" i="19"/>
  <c r="AE3586" i="19"/>
  <c r="AJ3586" i="19"/>
  <c r="AO3586" i="19"/>
  <c r="AT3586" i="19"/>
  <c r="F3587" i="19"/>
  <c r="K3587" i="19"/>
  <c r="P3587" i="19"/>
  <c r="U3587" i="19"/>
  <c r="Z3587" i="19"/>
  <c r="AE3587" i="19"/>
  <c r="AJ3587" i="19"/>
  <c r="AO3587" i="19"/>
  <c r="AT3587" i="19"/>
  <c r="F3588" i="19"/>
  <c r="K3588" i="19"/>
  <c r="P3588" i="19"/>
  <c r="U3588" i="19"/>
  <c r="Z3588" i="19"/>
  <c r="AE3588" i="19"/>
  <c r="AJ3588" i="19"/>
  <c r="AO3588" i="19"/>
  <c r="AT3588" i="19"/>
  <c r="F3589" i="19"/>
  <c r="K3589" i="19"/>
  <c r="P3589" i="19"/>
  <c r="U3589" i="19"/>
  <c r="Z3589" i="19"/>
  <c r="AE3589" i="19"/>
  <c r="AJ3589" i="19"/>
  <c r="AO3589" i="19"/>
  <c r="AT3589" i="19"/>
  <c r="F3590" i="19"/>
  <c r="K3590" i="19"/>
  <c r="P3590" i="19"/>
  <c r="U3590" i="19"/>
  <c r="Z3590" i="19"/>
  <c r="AE3590" i="19"/>
  <c r="AJ3590" i="19"/>
  <c r="AO3590" i="19"/>
  <c r="AT3590" i="19"/>
  <c r="F3591" i="19"/>
  <c r="K3591" i="19"/>
  <c r="P3591" i="19"/>
  <c r="U3591" i="19"/>
  <c r="Z3591" i="19"/>
  <c r="AE3591" i="19"/>
  <c r="AJ3591" i="19"/>
  <c r="AO3591" i="19"/>
  <c r="AT3591" i="19"/>
  <c r="F3592" i="19"/>
  <c r="K3592" i="19"/>
  <c r="P3592" i="19"/>
  <c r="U3592" i="19"/>
  <c r="Z3592" i="19"/>
  <c r="AE3592" i="19"/>
  <c r="AJ3592" i="19"/>
  <c r="AO3592" i="19"/>
  <c r="AT3592" i="19"/>
  <c r="F3593" i="19"/>
  <c r="K3593" i="19"/>
  <c r="P3593" i="19"/>
  <c r="U3593" i="19"/>
  <c r="Z3593" i="19"/>
  <c r="AE3593" i="19"/>
  <c r="AJ3593" i="19"/>
  <c r="AO3593" i="19"/>
  <c r="AT3593" i="19"/>
  <c r="F3594" i="19"/>
  <c r="K3594" i="19"/>
  <c r="P3594" i="19"/>
  <c r="U3594" i="19"/>
  <c r="Z3594" i="19"/>
  <c r="AE3594" i="19"/>
  <c r="AJ3594" i="19"/>
  <c r="AO3594" i="19"/>
  <c r="AT3594" i="19"/>
  <c r="F3595" i="19"/>
  <c r="K3595" i="19"/>
  <c r="P3595" i="19"/>
  <c r="U3595" i="19"/>
  <c r="Z3595" i="19"/>
  <c r="AE3595" i="19"/>
  <c r="AJ3595" i="19"/>
  <c r="AO3595" i="19"/>
  <c r="AT3595" i="19"/>
  <c r="F3596" i="19"/>
  <c r="K3596" i="19"/>
  <c r="P3596" i="19"/>
  <c r="U3596" i="19"/>
  <c r="Z3596" i="19"/>
  <c r="AE3596" i="19"/>
  <c r="AJ3596" i="19"/>
  <c r="AO3596" i="19"/>
  <c r="AT3596" i="19"/>
  <c r="F3597" i="19"/>
  <c r="K3597" i="19"/>
  <c r="P3597" i="19"/>
  <c r="U3597" i="19"/>
  <c r="Z3597" i="19"/>
  <c r="AE3597" i="19"/>
  <c r="AJ3597" i="19"/>
  <c r="AO3597" i="19"/>
  <c r="AT3597" i="19"/>
  <c r="F3598" i="19"/>
  <c r="K3598" i="19"/>
  <c r="P3598" i="19"/>
  <c r="U3598" i="19"/>
  <c r="Z3598" i="19"/>
  <c r="AE3598" i="19"/>
  <c r="AJ3598" i="19"/>
  <c r="AO3598" i="19"/>
  <c r="AT3598" i="19"/>
  <c r="F3599" i="19"/>
  <c r="K3599" i="19"/>
  <c r="P3599" i="19"/>
  <c r="U3599" i="19"/>
  <c r="Z3599" i="19"/>
  <c r="AE3599" i="19"/>
  <c r="AJ3599" i="19"/>
  <c r="AO3599" i="19"/>
  <c r="AT3599" i="19"/>
  <c r="F3600" i="19"/>
  <c r="K3600" i="19"/>
  <c r="P3600" i="19"/>
  <c r="U3600" i="19"/>
  <c r="Z3600" i="19"/>
  <c r="AE3600" i="19"/>
  <c r="AJ3600" i="19"/>
  <c r="AO3600" i="19"/>
  <c r="AT3600" i="19"/>
  <c r="F3601" i="19"/>
  <c r="K3601" i="19"/>
  <c r="P3601" i="19"/>
  <c r="U3601" i="19"/>
  <c r="Z3601" i="19"/>
  <c r="AE3601" i="19"/>
  <c r="AJ3601" i="19"/>
  <c r="AO3601" i="19"/>
  <c r="AT3601" i="19"/>
  <c r="F3602" i="19"/>
  <c r="K3602" i="19"/>
  <c r="P3602" i="19"/>
  <c r="U3602" i="19"/>
  <c r="Z3602" i="19"/>
  <c r="AE3602" i="19"/>
  <c r="AJ3602" i="19"/>
  <c r="AO3602" i="19"/>
  <c r="AT3602" i="19"/>
  <c r="F3603" i="19"/>
  <c r="K3603" i="19"/>
  <c r="P3603" i="19"/>
  <c r="U3603" i="19"/>
  <c r="Z3603" i="19"/>
  <c r="AE3603" i="19"/>
  <c r="AJ3603" i="19"/>
  <c r="AO3603" i="19"/>
  <c r="AT3603" i="19"/>
  <c r="F3604" i="19"/>
  <c r="K3604" i="19"/>
  <c r="P3604" i="19"/>
  <c r="U3604" i="19"/>
  <c r="Z3604" i="19"/>
  <c r="AE3604" i="19"/>
  <c r="AJ3604" i="19"/>
  <c r="AO3604" i="19"/>
  <c r="AT3604" i="19"/>
  <c r="F3605" i="19"/>
  <c r="K3605" i="19"/>
  <c r="P3605" i="19"/>
  <c r="U3605" i="19"/>
  <c r="Z3605" i="19"/>
  <c r="AE3605" i="19"/>
  <c r="AJ3605" i="19"/>
  <c r="AO3605" i="19"/>
  <c r="AT3605" i="19"/>
  <c r="F3606" i="19"/>
  <c r="K3606" i="19"/>
  <c r="P3606" i="19"/>
  <c r="U3606" i="19"/>
  <c r="Z3606" i="19"/>
  <c r="AE3606" i="19"/>
  <c r="AJ3606" i="19"/>
  <c r="AO3606" i="19"/>
  <c r="AT3606" i="19"/>
  <c r="F3607" i="19"/>
  <c r="K3607" i="19"/>
  <c r="P3607" i="19"/>
  <c r="U3607" i="19"/>
  <c r="Z3607" i="19"/>
  <c r="AE3607" i="19"/>
  <c r="AJ3607" i="19"/>
  <c r="AO3607" i="19"/>
  <c r="AT3607" i="19"/>
  <c r="F3608" i="19"/>
  <c r="K3608" i="19"/>
  <c r="P3608" i="19"/>
  <c r="U3608" i="19"/>
  <c r="Z3608" i="19"/>
  <c r="AE3608" i="19"/>
  <c r="AJ3608" i="19"/>
  <c r="AO3608" i="19"/>
  <c r="AT3608" i="19"/>
  <c r="F3609" i="19"/>
  <c r="K3609" i="19"/>
  <c r="P3609" i="19"/>
  <c r="U3609" i="19"/>
  <c r="Z3609" i="19"/>
  <c r="AE3609" i="19"/>
  <c r="AJ3609" i="19"/>
  <c r="AO3609" i="19"/>
  <c r="AT3609" i="19"/>
  <c r="F3610" i="19"/>
  <c r="K3610" i="19"/>
  <c r="P3610" i="19"/>
  <c r="U3610" i="19"/>
  <c r="Z3610" i="19"/>
  <c r="AE3610" i="19"/>
  <c r="AJ3610" i="19"/>
  <c r="AO3610" i="19"/>
  <c r="AT3610" i="19"/>
  <c r="F3611" i="19"/>
  <c r="K3611" i="19"/>
  <c r="P3611" i="19"/>
  <c r="U3611" i="19"/>
  <c r="Z3611" i="19"/>
  <c r="AE3611" i="19"/>
  <c r="AJ3611" i="19"/>
  <c r="AO3611" i="19"/>
  <c r="AT3611" i="19"/>
  <c r="F3612" i="19"/>
  <c r="K3612" i="19"/>
  <c r="P3612" i="19"/>
  <c r="U3612" i="19"/>
  <c r="Z3612" i="19"/>
  <c r="AE3612" i="19"/>
  <c r="AJ3612" i="19"/>
  <c r="AO3612" i="19"/>
  <c r="AT3612" i="19"/>
  <c r="F3613" i="19"/>
  <c r="K3613" i="19"/>
  <c r="P3613" i="19"/>
  <c r="U3613" i="19"/>
  <c r="Z3613" i="19"/>
  <c r="AE3613" i="19"/>
  <c r="AJ3613" i="19"/>
  <c r="AO3613" i="19"/>
  <c r="AT3613" i="19"/>
  <c r="F3614" i="19"/>
  <c r="K3614" i="19"/>
  <c r="P3614" i="19"/>
  <c r="U3614" i="19"/>
  <c r="Z3614" i="19"/>
  <c r="AE3614" i="19"/>
  <c r="AJ3614" i="19"/>
  <c r="AO3614" i="19"/>
  <c r="AT3614" i="19"/>
  <c r="F3615" i="19"/>
  <c r="K3615" i="19"/>
  <c r="P3615" i="19"/>
  <c r="U3615" i="19"/>
  <c r="Z3615" i="19"/>
  <c r="AE3615" i="19"/>
  <c r="AJ3615" i="19"/>
  <c r="AO3615" i="19"/>
  <c r="AT3615" i="19"/>
  <c r="F3616" i="19"/>
  <c r="K3616" i="19"/>
  <c r="P3616" i="19"/>
  <c r="U3616" i="19"/>
  <c r="Z3616" i="19"/>
  <c r="AE3616" i="19"/>
  <c r="AJ3616" i="19"/>
  <c r="AO3616" i="19"/>
  <c r="AT3616" i="19"/>
  <c r="F3617" i="19"/>
  <c r="K3617" i="19"/>
  <c r="P3617" i="19"/>
  <c r="U3617" i="19"/>
  <c r="Z3617" i="19"/>
  <c r="AE3617" i="19"/>
  <c r="AJ3617" i="19"/>
  <c r="AO3617" i="19"/>
  <c r="AT3617" i="19"/>
  <c r="F3618" i="19"/>
  <c r="K3618" i="19"/>
  <c r="P3618" i="19"/>
  <c r="U3618" i="19"/>
  <c r="Z3618" i="19"/>
  <c r="AE3618" i="19"/>
  <c r="AJ3618" i="19"/>
  <c r="AO3618" i="19"/>
  <c r="AT3618" i="19"/>
  <c r="F3619" i="19"/>
  <c r="K3619" i="19"/>
  <c r="P3619" i="19"/>
  <c r="U3619" i="19"/>
  <c r="Z3619" i="19"/>
  <c r="AE3619" i="19"/>
  <c r="AJ3619" i="19"/>
  <c r="AO3619" i="19"/>
  <c r="AT3619" i="19"/>
  <c r="F3620" i="19"/>
  <c r="K3620" i="19"/>
  <c r="P3620" i="19"/>
  <c r="U3620" i="19"/>
  <c r="Z3620" i="19"/>
  <c r="AE3620" i="19"/>
  <c r="AJ3620" i="19"/>
  <c r="AO3620" i="19"/>
  <c r="AT3620" i="19"/>
  <c r="F3621" i="19"/>
  <c r="K3621" i="19"/>
  <c r="P3621" i="19"/>
  <c r="U3621" i="19"/>
  <c r="Z3621" i="19"/>
  <c r="AE3621" i="19"/>
  <c r="AJ3621" i="19"/>
  <c r="AO3621" i="19"/>
  <c r="AT3621" i="19"/>
  <c r="F3622" i="19"/>
  <c r="K3622" i="19"/>
  <c r="P3622" i="19"/>
  <c r="U3622" i="19"/>
  <c r="Z3622" i="19"/>
  <c r="AE3622" i="19"/>
  <c r="AJ3622" i="19"/>
  <c r="AO3622" i="19"/>
  <c r="AT3622" i="19"/>
  <c r="F3623" i="19"/>
  <c r="K3623" i="19"/>
  <c r="P3623" i="19"/>
  <c r="U3623" i="19"/>
  <c r="Z3623" i="19"/>
  <c r="AE3623" i="19"/>
  <c r="AJ3623" i="19"/>
  <c r="AO3623" i="19"/>
  <c r="AT3623" i="19"/>
  <c r="F3624" i="19"/>
  <c r="K3624" i="19"/>
  <c r="P3624" i="19"/>
  <c r="U3624" i="19"/>
  <c r="Z3624" i="19"/>
  <c r="AE3624" i="19"/>
  <c r="AJ3624" i="19"/>
  <c r="AO3624" i="19"/>
  <c r="AT3624" i="19"/>
  <c r="F3625" i="19"/>
  <c r="K3625" i="19"/>
  <c r="P3625" i="19"/>
  <c r="U3625" i="19"/>
  <c r="Z3625" i="19"/>
  <c r="AE3625" i="19"/>
  <c r="AJ3625" i="19"/>
  <c r="AO3625" i="19"/>
  <c r="AT3625" i="19"/>
  <c r="F3626" i="19"/>
  <c r="K3626" i="19"/>
  <c r="P3626" i="19"/>
  <c r="U3626" i="19"/>
  <c r="Z3626" i="19"/>
  <c r="AE3626" i="19"/>
  <c r="AJ3626" i="19"/>
  <c r="AO3626" i="19"/>
  <c r="AT3626" i="19"/>
  <c r="F3627" i="19"/>
  <c r="K3627" i="19"/>
  <c r="P3627" i="19"/>
  <c r="U3627" i="19"/>
  <c r="Z3627" i="19"/>
  <c r="AE3627" i="19"/>
  <c r="AJ3627" i="19"/>
  <c r="AO3627" i="19"/>
  <c r="AT3627" i="19"/>
  <c r="F3628" i="19"/>
  <c r="K3628" i="19"/>
  <c r="P3628" i="19"/>
  <c r="U3628" i="19"/>
  <c r="Z3628" i="19"/>
  <c r="AE3628" i="19"/>
  <c r="AJ3628" i="19"/>
  <c r="AO3628" i="19"/>
  <c r="AT3628" i="19"/>
  <c r="F3629" i="19"/>
  <c r="K3629" i="19"/>
  <c r="P3629" i="19"/>
  <c r="U3629" i="19"/>
  <c r="Z3629" i="19"/>
  <c r="AE3629" i="19"/>
  <c r="AJ3629" i="19"/>
  <c r="AO3629" i="19"/>
  <c r="AT3629" i="19"/>
  <c r="F3630" i="19"/>
  <c r="K3630" i="19"/>
  <c r="P3630" i="19"/>
  <c r="U3630" i="19"/>
  <c r="Z3630" i="19"/>
  <c r="AE3630" i="19"/>
  <c r="AJ3630" i="19"/>
  <c r="AO3630" i="19"/>
  <c r="AT3630" i="19"/>
  <c r="F3631" i="19"/>
  <c r="K3631" i="19"/>
  <c r="P3631" i="19"/>
  <c r="U3631" i="19"/>
  <c r="Z3631" i="19"/>
  <c r="AE3631" i="19"/>
  <c r="AJ3631" i="19"/>
  <c r="AO3631" i="19"/>
  <c r="AT3631" i="19"/>
  <c r="F3632" i="19"/>
  <c r="K3632" i="19"/>
  <c r="P3632" i="19"/>
  <c r="U3632" i="19"/>
  <c r="Z3632" i="19"/>
  <c r="AE3632" i="19"/>
  <c r="AJ3632" i="19"/>
  <c r="AO3632" i="19"/>
  <c r="AT3632" i="19"/>
  <c r="F3633" i="19"/>
  <c r="K3633" i="19"/>
  <c r="P3633" i="19"/>
  <c r="U3633" i="19"/>
  <c r="Z3633" i="19"/>
  <c r="AE3633" i="19"/>
  <c r="AJ3633" i="19"/>
  <c r="AO3633" i="19"/>
  <c r="AT3633" i="19"/>
  <c r="F3634" i="19"/>
  <c r="K3634" i="19"/>
  <c r="P3634" i="19"/>
  <c r="U3634" i="19"/>
  <c r="Z3634" i="19"/>
  <c r="AE3634" i="19"/>
  <c r="AJ3634" i="19"/>
  <c r="AO3634" i="19"/>
  <c r="AT3634" i="19"/>
  <c r="F3635" i="19"/>
  <c r="K3635" i="19"/>
  <c r="P3635" i="19"/>
  <c r="U3635" i="19"/>
  <c r="Z3635" i="19"/>
  <c r="AE3635" i="19"/>
  <c r="AJ3635" i="19"/>
  <c r="AO3635" i="19"/>
  <c r="AT3635" i="19"/>
  <c r="F3636" i="19"/>
  <c r="K3636" i="19"/>
  <c r="P3636" i="19"/>
  <c r="U3636" i="19"/>
  <c r="Z3636" i="19"/>
  <c r="AE3636" i="19"/>
  <c r="AJ3636" i="19"/>
  <c r="AO3636" i="19"/>
  <c r="AT3636" i="19"/>
  <c r="F3637" i="19"/>
  <c r="K3637" i="19"/>
  <c r="P3637" i="19"/>
  <c r="U3637" i="19"/>
  <c r="Z3637" i="19"/>
  <c r="AE3637" i="19"/>
  <c r="AJ3637" i="19"/>
  <c r="AO3637" i="19"/>
  <c r="AT3637" i="19"/>
  <c r="F3638" i="19"/>
  <c r="K3638" i="19"/>
  <c r="P3638" i="19"/>
  <c r="U3638" i="19"/>
  <c r="Z3638" i="19"/>
  <c r="AE3638" i="19"/>
  <c r="AJ3638" i="19"/>
  <c r="AO3638" i="19"/>
  <c r="AT3638" i="19"/>
  <c r="F3639" i="19"/>
  <c r="K3639" i="19"/>
  <c r="P3639" i="19"/>
  <c r="U3639" i="19"/>
  <c r="Z3639" i="19"/>
  <c r="AE3639" i="19"/>
  <c r="AJ3639" i="19"/>
  <c r="AO3639" i="19"/>
  <c r="AT3639" i="19"/>
  <c r="F3640" i="19"/>
  <c r="K3640" i="19"/>
  <c r="P3640" i="19"/>
  <c r="U3640" i="19"/>
  <c r="Z3640" i="19"/>
  <c r="AE3640" i="19"/>
  <c r="AJ3640" i="19"/>
  <c r="AO3640" i="19"/>
  <c r="AT3640" i="19"/>
  <c r="F3641" i="19"/>
  <c r="K3641" i="19"/>
  <c r="P3641" i="19"/>
  <c r="U3641" i="19"/>
  <c r="Z3641" i="19"/>
  <c r="AE3641" i="19"/>
  <c r="AJ3641" i="19"/>
  <c r="AO3641" i="19"/>
  <c r="AT3641" i="19"/>
  <c r="F3642" i="19"/>
  <c r="K3642" i="19"/>
  <c r="P3642" i="19"/>
  <c r="U3642" i="19"/>
  <c r="Z3642" i="19"/>
  <c r="AE3642" i="19"/>
  <c r="AJ3642" i="19"/>
  <c r="AO3642" i="19"/>
  <c r="AT3642" i="19"/>
  <c r="F3643" i="19"/>
  <c r="K3643" i="19"/>
  <c r="P3643" i="19"/>
  <c r="U3643" i="19"/>
  <c r="Z3643" i="19"/>
  <c r="AE3643" i="19"/>
  <c r="AJ3643" i="19"/>
  <c r="AO3643" i="19"/>
  <c r="AT3643" i="19"/>
  <c r="F3644" i="19"/>
  <c r="K3644" i="19"/>
  <c r="P3644" i="19"/>
  <c r="U3644" i="19"/>
  <c r="Z3644" i="19"/>
  <c r="AE3644" i="19"/>
  <c r="AJ3644" i="19"/>
  <c r="AO3644" i="19"/>
  <c r="AT3644" i="19"/>
  <c r="F3645" i="19"/>
  <c r="K3645" i="19"/>
  <c r="P3645" i="19"/>
  <c r="U3645" i="19"/>
  <c r="Z3645" i="19"/>
  <c r="AE3645" i="19"/>
  <c r="AJ3645" i="19"/>
  <c r="AO3645" i="19"/>
  <c r="AT3645" i="19"/>
  <c r="F3646" i="19"/>
  <c r="K3646" i="19"/>
  <c r="P3646" i="19"/>
  <c r="U3646" i="19"/>
  <c r="Z3646" i="19"/>
  <c r="AE3646" i="19"/>
  <c r="AJ3646" i="19"/>
  <c r="AO3646" i="19"/>
  <c r="AT3646" i="19"/>
  <c r="F3647" i="19"/>
  <c r="K3647" i="19"/>
  <c r="P3647" i="19"/>
  <c r="U3647" i="19"/>
  <c r="Z3647" i="19"/>
  <c r="AE3647" i="19"/>
  <c r="AJ3647" i="19"/>
  <c r="AO3647" i="19"/>
  <c r="AT3647" i="19"/>
  <c r="F3648" i="19"/>
  <c r="K3648" i="19"/>
  <c r="P3648" i="19"/>
  <c r="U3648" i="19"/>
  <c r="Z3648" i="19"/>
  <c r="AE3648" i="19"/>
  <c r="AJ3648" i="19"/>
  <c r="AO3648" i="19"/>
  <c r="AT3648" i="19"/>
  <c r="F3649" i="19"/>
  <c r="K3649" i="19"/>
  <c r="P3649" i="19"/>
  <c r="U3649" i="19"/>
  <c r="Z3649" i="19"/>
  <c r="AE3649" i="19"/>
  <c r="AJ3649" i="19"/>
  <c r="AO3649" i="19"/>
  <c r="AT3649" i="19"/>
  <c r="F3650" i="19"/>
  <c r="K3650" i="19"/>
  <c r="P3650" i="19"/>
  <c r="U3650" i="19"/>
  <c r="Z3650" i="19"/>
  <c r="AE3650" i="19"/>
  <c r="AJ3650" i="19"/>
  <c r="AO3650" i="19"/>
  <c r="AT3650" i="19"/>
  <c r="F3651" i="19"/>
  <c r="K3651" i="19"/>
  <c r="P3651" i="19"/>
  <c r="U3651" i="19"/>
  <c r="Z3651" i="19"/>
  <c r="AE3651" i="19"/>
  <c r="AJ3651" i="19"/>
  <c r="AO3651" i="19"/>
  <c r="AT3651" i="19"/>
  <c r="F3652" i="19"/>
  <c r="K3652" i="19"/>
  <c r="P3652" i="19"/>
  <c r="U3652" i="19"/>
  <c r="Z3652" i="19"/>
  <c r="AE3652" i="19"/>
  <c r="AJ3652" i="19"/>
  <c r="AO3652" i="19"/>
  <c r="AT3652" i="19"/>
  <c r="BL54" i="17" a="1"/>
  <c r="BL54" i="17" s="1"/>
  <c r="U78" i="15"/>
  <c r="U77" i="15"/>
  <c r="T78" i="15"/>
  <c r="S78" i="15"/>
  <c r="BN60" i="17"/>
  <c r="BN59" i="17"/>
  <c r="Q78" i="15"/>
  <c r="Q77" i="15"/>
  <c r="BP59" i="17"/>
  <c r="BO59" i="17"/>
  <c r="BP10" i="17"/>
  <c r="BH6" i="17"/>
  <c r="AY6" i="17"/>
  <c r="BQ10" i="17"/>
  <c r="BP6" i="17"/>
  <c r="I1" i="9"/>
  <c r="BB6" i="17"/>
  <c r="BM59" i="17"/>
  <c r="BN61" i="17"/>
  <c r="BL61" i="17"/>
  <c r="BM61" i="17" s="1"/>
  <c r="BL60" i="17"/>
  <c r="BM60" i="17" s="1"/>
  <c r="BR54" i="17" a="1"/>
  <c r="BR54" i="17" s="1"/>
  <c r="BO54" i="17" a="1"/>
  <c r="BO54" i="17" s="1"/>
  <c r="BF7" i="17"/>
  <c r="BG7" i="17"/>
  <c r="BE8" i="17"/>
  <c r="BF8" i="17"/>
  <c r="BG8" i="17"/>
  <c r="BH8" i="17"/>
  <c r="BE9" i="17"/>
  <c r="BF9" i="17"/>
  <c r="BG9" i="17"/>
  <c r="BH9" i="17"/>
  <c r="BE10" i="17"/>
  <c r="BF10" i="17"/>
  <c r="BG10" i="17"/>
  <c r="BH10" i="17"/>
  <c r="BE11" i="17"/>
  <c r="BF11" i="17"/>
  <c r="BG11" i="17"/>
  <c r="BH11" i="17"/>
  <c r="BE12" i="17"/>
  <c r="BF12" i="17"/>
  <c r="BG12" i="17"/>
  <c r="BH12" i="17"/>
  <c r="BE13" i="17"/>
  <c r="BF13" i="17"/>
  <c r="BG13" i="17"/>
  <c r="BH13" i="17"/>
  <c r="BE14" i="17"/>
  <c r="BF14" i="17"/>
  <c r="BG14" i="17"/>
  <c r="BH14" i="17"/>
  <c r="BE15" i="17"/>
  <c r="BF15" i="17"/>
  <c r="BG15" i="17"/>
  <c r="BH15" i="17"/>
  <c r="BE16" i="17"/>
  <c r="BF16" i="17"/>
  <c r="BG16" i="17"/>
  <c r="BH16" i="17"/>
  <c r="BE17" i="17"/>
  <c r="BF17" i="17"/>
  <c r="BG17" i="17"/>
  <c r="BH17" i="17"/>
  <c r="BE18" i="17"/>
  <c r="BF18" i="17"/>
  <c r="BG18" i="17"/>
  <c r="BH18" i="17"/>
  <c r="BE19" i="17"/>
  <c r="BF19" i="17"/>
  <c r="BG19" i="17"/>
  <c r="BH19" i="17"/>
  <c r="BE20" i="17"/>
  <c r="BF20" i="17"/>
  <c r="BG20" i="17"/>
  <c r="BH20" i="17"/>
  <c r="BE21" i="17"/>
  <c r="BF21" i="17"/>
  <c r="BG21" i="17"/>
  <c r="BH21" i="17"/>
  <c r="BE22" i="17"/>
  <c r="BF22" i="17"/>
  <c r="BG22" i="17"/>
  <c r="BH22" i="17"/>
  <c r="BE23" i="17"/>
  <c r="BF23" i="17"/>
  <c r="BG23" i="17"/>
  <c r="BH23" i="17"/>
  <c r="BE24" i="17"/>
  <c r="BF24" i="17"/>
  <c r="BG24" i="17"/>
  <c r="BH24" i="17"/>
  <c r="BE25" i="17"/>
  <c r="BF25" i="17"/>
  <c r="BG25" i="17"/>
  <c r="BH25" i="17"/>
  <c r="BE26" i="17"/>
  <c r="BF26" i="17"/>
  <c r="BG26" i="17"/>
  <c r="BH26" i="17"/>
  <c r="BE27" i="17"/>
  <c r="BF27" i="17"/>
  <c r="BG27" i="17"/>
  <c r="BH27" i="17"/>
  <c r="BE28" i="17"/>
  <c r="BF28" i="17"/>
  <c r="BG28" i="17"/>
  <c r="BH28" i="17"/>
  <c r="BE29" i="17"/>
  <c r="BF29" i="17"/>
  <c r="BG29" i="17"/>
  <c r="BH29" i="17"/>
  <c r="BE30" i="17"/>
  <c r="BF30" i="17"/>
  <c r="BG30" i="17"/>
  <c r="BH30" i="17"/>
  <c r="BE31" i="17"/>
  <c r="BF31" i="17"/>
  <c r="BG31" i="17"/>
  <c r="BH31" i="17"/>
  <c r="BE32" i="17"/>
  <c r="BF32" i="17"/>
  <c r="BG32" i="17"/>
  <c r="BH32" i="17"/>
  <c r="BE33" i="17"/>
  <c r="BF33" i="17"/>
  <c r="BG33" i="17"/>
  <c r="BH33" i="17"/>
  <c r="BE34" i="17"/>
  <c r="BF34" i="17"/>
  <c r="BG34" i="17"/>
  <c r="BH34" i="17"/>
  <c r="BE35" i="17"/>
  <c r="BF35" i="17"/>
  <c r="BG35" i="17"/>
  <c r="BH35" i="17"/>
  <c r="BE36" i="17"/>
  <c r="BF36" i="17"/>
  <c r="BG36" i="17"/>
  <c r="BH36" i="17"/>
  <c r="BE37" i="17"/>
  <c r="BF37" i="17"/>
  <c r="BG37" i="17"/>
  <c r="BH37" i="17"/>
  <c r="BE38" i="17"/>
  <c r="BF38" i="17"/>
  <c r="BG38" i="17"/>
  <c r="BH38" i="17"/>
  <c r="BE39" i="17"/>
  <c r="BF39" i="17"/>
  <c r="BG39" i="17"/>
  <c r="BH39" i="17"/>
  <c r="BE40" i="17"/>
  <c r="BF40" i="17"/>
  <c r="BG40" i="17"/>
  <c r="BH40" i="17"/>
  <c r="BE41" i="17"/>
  <c r="BF41" i="17"/>
  <c r="BG41" i="17"/>
  <c r="BH41" i="17"/>
  <c r="BE42" i="17"/>
  <c r="BF42" i="17"/>
  <c r="BG42" i="17"/>
  <c r="BH42" i="17"/>
  <c r="BE43" i="17"/>
  <c r="BF43" i="17"/>
  <c r="BG43" i="17"/>
  <c r="BH43" i="17"/>
  <c r="BE44" i="17"/>
  <c r="BF44" i="17"/>
  <c r="BG44" i="17"/>
  <c r="BH44" i="17"/>
  <c r="BE45" i="17"/>
  <c r="BF45" i="17"/>
  <c r="BG45" i="17"/>
  <c r="BH45" i="17"/>
  <c r="BE46" i="17"/>
  <c r="BF46" i="17"/>
  <c r="BG46" i="17"/>
  <c r="BH46" i="17"/>
  <c r="BE47" i="17"/>
  <c r="BF47" i="17"/>
  <c r="BG47" i="17"/>
  <c r="BH47" i="17"/>
  <c r="BE48" i="17"/>
  <c r="BF48" i="17"/>
  <c r="BG48" i="17"/>
  <c r="BH48" i="17"/>
  <c r="BE49" i="17"/>
  <c r="BF49" i="17"/>
  <c r="BG49" i="17"/>
  <c r="BH49" i="17"/>
  <c r="BE50" i="17"/>
  <c r="BF50" i="17"/>
  <c r="BG50" i="17"/>
  <c r="BH50" i="17"/>
  <c r="BE51" i="17"/>
  <c r="BF51" i="17"/>
  <c r="BG51" i="17"/>
  <c r="BH51" i="17"/>
  <c r="BE52" i="17"/>
  <c r="BF52" i="17"/>
  <c r="BG52" i="17"/>
  <c r="BH52" i="17"/>
  <c r="BE53" i="17"/>
  <c r="BF53" i="17"/>
  <c r="BG53" i="17"/>
  <c r="BH53" i="17"/>
  <c r="BE54" i="17"/>
  <c r="BF54" i="17"/>
  <c r="BG54" i="17"/>
  <c r="BH54" i="17"/>
  <c r="BE55" i="17"/>
  <c r="BF55" i="17"/>
  <c r="BG55" i="17"/>
  <c r="BH55" i="17"/>
  <c r="BE56" i="17"/>
  <c r="BF56" i="17"/>
  <c r="BG56" i="17"/>
  <c r="BH56" i="17"/>
  <c r="BE57" i="17"/>
  <c r="BF57" i="17"/>
  <c r="BG57" i="17"/>
  <c r="BH57" i="17"/>
  <c r="BE58" i="17"/>
  <c r="BF58" i="17"/>
  <c r="BG58" i="17"/>
  <c r="BH58" i="17"/>
  <c r="BE59" i="17"/>
  <c r="BF59" i="17"/>
  <c r="BG59" i="17"/>
  <c r="BH59" i="17"/>
  <c r="BE60" i="17"/>
  <c r="BF60" i="17"/>
  <c r="BG60" i="17"/>
  <c r="BH60" i="17"/>
  <c r="BE61" i="17"/>
  <c r="BF61" i="17"/>
  <c r="BG61" i="17"/>
  <c r="BH61" i="17"/>
  <c r="BE62" i="17"/>
  <c r="BF62" i="17"/>
  <c r="BG62" i="17"/>
  <c r="BH62" i="17"/>
  <c r="BE63" i="17"/>
  <c r="BF63" i="17"/>
  <c r="BG63" i="17"/>
  <c r="BH63" i="17"/>
  <c r="BE64" i="17"/>
  <c r="BF64" i="17"/>
  <c r="BG64" i="17"/>
  <c r="BH64" i="17"/>
  <c r="BE65" i="17"/>
  <c r="BF65" i="17"/>
  <c r="BG65" i="17"/>
  <c r="BH65" i="17"/>
  <c r="BE66" i="17"/>
  <c r="BF66" i="17"/>
  <c r="BG66" i="17"/>
  <c r="BH66" i="17"/>
  <c r="BE67" i="17"/>
  <c r="BF67" i="17"/>
  <c r="BG67" i="17"/>
  <c r="BH67" i="17"/>
  <c r="BE68" i="17"/>
  <c r="BF68" i="17"/>
  <c r="BG68" i="17"/>
  <c r="BH68" i="17"/>
  <c r="BE69" i="17"/>
  <c r="BF69" i="17"/>
  <c r="BG69" i="17"/>
  <c r="BH69" i="17"/>
  <c r="BE70" i="17"/>
  <c r="BF70" i="17"/>
  <c r="BG70" i="17"/>
  <c r="BH70" i="17"/>
  <c r="BE71" i="17"/>
  <c r="BF71" i="17"/>
  <c r="BG71" i="17"/>
  <c r="BH71" i="17"/>
  <c r="BE72" i="17"/>
  <c r="BF72" i="17"/>
  <c r="BG72" i="17"/>
  <c r="BH72" i="17"/>
  <c r="BE73" i="17"/>
  <c r="BF73" i="17"/>
  <c r="BG73" i="17"/>
  <c r="BH73" i="17"/>
  <c r="BE74" i="17"/>
  <c r="BF74" i="17"/>
  <c r="BG74" i="17"/>
  <c r="BH74" i="17"/>
  <c r="BE75" i="17"/>
  <c r="BF75" i="17"/>
  <c r="BG75" i="17"/>
  <c r="BH75" i="17"/>
  <c r="BE76" i="17"/>
  <c r="BF76" i="17"/>
  <c r="BG76" i="17"/>
  <c r="BH76" i="17"/>
  <c r="BE77" i="17"/>
  <c r="BF77" i="17"/>
  <c r="BG77" i="17"/>
  <c r="BH77" i="17"/>
  <c r="BE78" i="17"/>
  <c r="BF78" i="17"/>
  <c r="BG78" i="17"/>
  <c r="BH78" i="17"/>
  <c r="BE79" i="17"/>
  <c r="BF79" i="17"/>
  <c r="BG79" i="17"/>
  <c r="BH79" i="17"/>
  <c r="BE80" i="17"/>
  <c r="BF80" i="17"/>
  <c r="BG80" i="17"/>
  <c r="BH80" i="17"/>
  <c r="BE81" i="17"/>
  <c r="BF81" i="17"/>
  <c r="BG81" i="17"/>
  <c r="BH81" i="17"/>
  <c r="BE82" i="17"/>
  <c r="BF82" i="17"/>
  <c r="BG82" i="17"/>
  <c r="BH82" i="17"/>
  <c r="BE83" i="17"/>
  <c r="BF83" i="17"/>
  <c r="BG83" i="17"/>
  <c r="BH83" i="17"/>
  <c r="BE84" i="17"/>
  <c r="BF84" i="17"/>
  <c r="BG84" i="17"/>
  <c r="BH84" i="17"/>
  <c r="BE85" i="17"/>
  <c r="BF85" i="17"/>
  <c r="BG85" i="17"/>
  <c r="BH85" i="17"/>
  <c r="BE86" i="17"/>
  <c r="BF86" i="17"/>
  <c r="BG86" i="17"/>
  <c r="BH86" i="17"/>
  <c r="BE87" i="17"/>
  <c r="BF87" i="17"/>
  <c r="BG87" i="17"/>
  <c r="BH87" i="17"/>
  <c r="BE88" i="17"/>
  <c r="BF88" i="17"/>
  <c r="BG88" i="17"/>
  <c r="BH88" i="17"/>
  <c r="BE89" i="17"/>
  <c r="BF89" i="17"/>
  <c r="BG89" i="17"/>
  <c r="BH89" i="17"/>
  <c r="BE90" i="17"/>
  <c r="BF90" i="17"/>
  <c r="BG90" i="17"/>
  <c r="BH90" i="17"/>
  <c r="BE91" i="17"/>
  <c r="BF91" i="17"/>
  <c r="BG91" i="17"/>
  <c r="BH91" i="17"/>
  <c r="BE92" i="17"/>
  <c r="BF92" i="17"/>
  <c r="BG92" i="17"/>
  <c r="BH92" i="17"/>
  <c r="BE93" i="17"/>
  <c r="BF93" i="17"/>
  <c r="BG93" i="17"/>
  <c r="BH93" i="17"/>
  <c r="BE94" i="17"/>
  <c r="BF94" i="17"/>
  <c r="BG94" i="17"/>
  <c r="BH94" i="17"/>
  <c r="BE95" i="17"/>
  <c r="BF95" i="17"/>
  <c r="BG95" i="17"/>
  <c r="BH95" i="17"/>
  <c r="BE96" i="17"/>
  <c r="BF96" i="17"/>
  <c r="BG96" i="17"/>
  <c r="BH96" i="17"/>
  <c r="BE97" i="17"/>
  <c r="BF97" i="17"/>
  <c r="BG97" i="17"/>
  <c r="BH97" i="17"/>
  <c r="BE98" i="17"/>
  <c r="BF98" i="17"/>
  <c r="BG98" i="17"/>
  <c r="BH98" i="17"/>
  <c r="BE99" i="17"/>
  <c r="BF99" i="17"/>
  <c r="BG99" i="17"/>
  <c r="BH99" i="17"/>
  <c r="BE100" i="17"/>
  <c r="BF100" i="17"/>
  <c r="BG100" i="17"/>
  <c r="BH100" i="17"/>
  <c r="BE101" i="17"/>
  <c r="BF101" i="17"/>
  <c r="BG101" i="17"/>
  <c r="BH101" i="17"/>
  <c r="BE102" i="17"/>
  <c r="BF102" i="17"/>
  <c r="BG102" i="17"/>
  <c r="BH102" i="17"/>
  <c r="BE103" i="17"/>
  <c r="BF103" i="17"/>
  <c r="BG103" i="17"/>
  <c r="BH103" i="17"/>
  <c r="BE104" i="17"/>
  <c r="BF104" i="17"/>
  <c r="BG104" i="17"/>
  <c r="BH104" i="17"/>
  <c r="BE105" i="17"/>
  <c r="BF105" i="17"/>
  <c r="BG105" i="17"/>
  <c r="BH105" i="17"/>
  <c r="BE106" i="17"/>
  <c r="BF106" i="17"/>
  <c r="BG106" i="17"/>
  <c r="BH106" i="17"/>
  <c r="BE107" i="17"/>
  <c r="BF107" i="17"/>
  <c r="BG107" i="17"/>
  <c r="BH107" i="17"/>
  <c r="BE108" i="17"/>
  <c r="BF108" i="17"/>
  <c r="BG108" i="17"/>
  <c r="BH108" i="17"/>
  <c r="BE109" i="17"/>
  <c r="BF109" i="17"/>
  <c r="BG109" i="17"/>
  <c r="BH109" i="17"/>
  <c r="BE110" i="17"/>
  <c r="BF110" i="17"/>
  <c r="BG110" i="17"/>
  <c r="BH110" i="17"/>
  <c r="BE111" i="17"/>
  <c r="BF111" i="17"/>
  <c r="BG111" i="17"/>
  <c r="BH111" i="17"/>
  <c r="BE112" i="17"/>
  <c r="BF112" i="17"/>
  <c r="BG112" i="17"/>
  <c r="BH112" i="17"/>
  <c r="BE113" i="17"/>
  <c r="BF113" i="17"/>
  <c r="BG113" i="17"/>
  <c r="BH113" i="17"/>
  <c r="BE114" i="17"/>
  <c r="BF114" i="17"/>
  <c r="BG114" i="17"/>
  <c r="BH114" i="17"/>
  <c r="BE115" i="17"/>
  <c r="BF115" i="17"/>
  <c r="BG115" i="17"/>
  <c r="BH115" i="17"/>
  <c r="BE116" i="17"/>
  <c r="BF116" i="17"/>
  <c r="BG116" i="17"/>
  <c r="BH116" i="17"/>
  <c r="BE117" i="17"/>
  <c r="BF117" i="17"/>
  <c r="BG117" i="17"/>
  <c r="BH117" i="17"/>
  <c r="BE118" i="17"/>
  <c r="BF118" i="17"/>
  <c r="BG118" i="17"/>
  <c r="BH118" i="17"/>
  <c r="BE119" i="17"/>
  <c r="BF119" i="17"/>
  <c r="BG119" i="17"/>
  <c r="BH119" i="17"/>
  <c r="BE120" i="17"/>
  <c r="BF120" i="17"/>
  <c r="BG120" i="17"/>
  <c r="BH120" i="17"/>
  <c r="BE121" i="17"/>
  <c r="BF121" i="17"/>
  <c r="BG121" i="17"/>
  <c r="BH121" i="17"/>
  <c r="BE122" i="17"/>
  <c r="BF122" i="17"/>
  <c r="BG122" i="17"/>
  <c r="BH122" i="17"/>
  <c r="BE123" i="17"/>
  <c r="BF123" i="17"/>
  <c r="BG123" i="17"/>
  <c r="BH123" i="17"/>
  <c r="BE124" i="17"/>
  <c r="BF124" i="17"/>
  <c r="BG124" i="17"/>
  <c r="BH124" i="17"/>
  <c r="BE125" i="17"/>
  <c r="BF125" i="17"/>
  <c r="BG125" i="17"/>
  <c r="BH125" i="17"/>
  <c r="BE126" i="17"/>
  <c r="BF126" i="17"/>
  <c r="BG126" i="17"/>
  <c r="BH126" i="17"/>
  <c r="BE127" i="17"/>
  <c r="BF127" i="17"/>
  <c r="BG127" i="17"/>
  <c r="BH127" i="17"/>
  <c r="BE128" i="17"/>
  <c r="BF128" i="17"/>
  <c r="BG128" i="17"/>
  <c r="BH128" i="17"/>
  <c r="BE129" i="17"/>
  <c r="BF129" i="17"/>
  <c r="BG129" i="17"/>
  <c r="BH129" i="17"/>
  <c r="BE130" i="17"/>
  <c r="BF130" i="17"/>
  <c r="BG130" i="17"/>
  <c r="BH130" i="17"/>
  <c r="BE131" i="17"/>
  <c r="BF131" i="17"/>
  <c r="BG131" i="17"/>
  <c r="BH131" i="17"/>
  <c r="BE132" i="17"/>
  <c r="BF132" i="17"/>
  <c r="BG132" i="17"/>
  <c r="BH132" i="17"/>
  <c r="BE133" i="17"/>
  <c r="BF133" i="17"/>
  <c r="BG133" i="17"/>
  <c r="BH133" i="17"/>
  <c r="BE134" i="17"/>
  <c r="BF134" i="17"/>
  <c r="BG134" i="17"/>
  <c r="BH134" i="17"/>
  <c r="BE135" i="17"/>
  <c r="BF135" i="17"/>
  <c r="BG135" i="17"/>
  <c r="BH135" i="17"/>
  <c r="BE136" i="17"/>
  <c r="BF136" i="17"/>
  <c r="BG136" i="17"/>
  <c r="BH136" i="17"/>
  <c r="BE137" i="17"/>
  <c r="BF137" i="17"/>
  <c r="BG137" i="17"/>
  <c r="BH137" i="17"/>
  <c r="BE138" i="17"/>
  <c r="BF138" i="17"/>
  <c r="BG138" i="17"/>
  <c r="BH138" i="17"/>
  <c r="BE139" i="17"/>
  <c r="BF139" i="17"/>
  <c r="BG139" i="17"/>
  <c r="BH139" i="17"/>
  <c r="BE140" i="17"/>
  <c r="BF140" i="17"/>
  <c r="BG140" i="17"/>
  <c r="BH140" i="17"/>
  <c r="BE141" i="17"/>
  <c r="BF141" i="17"/>
  <c r="BG141" i="17"/>
  <c r="BH141" i="17"/>
  <c r="BE142" i="17"/>
  <c r="BF142" i="17"/>
  <c r="BG142" i="17"/>
  <c r="BH142" i="17"/>
  <c r="BE143" i="17"/>
  <c r="BF143" i="17"/>
  <c r="BG143" i="17"/>
  <c r="BH143" i="17"/>
  <c r="BE144" i="17"/>
  <c r="BF144" i="17"/>
  <c r="BG144" i="17"/>
  <c r="BH144" i="17"/>
  <c r="BE145" i="17"/>
  <c r="BF145" i="17"/>
  <c r="BG145" i="17"/>
  <c r="BH145" i="17"/>
  <c r="BE146" i="17"/>
  <c r="BF146" i="17"/>
  <c r="BG146" i="17"/>
  <c r="BH146" i="17"/>
  <c r="BE147" i="17"/>
  <c r="BF147" i="17"/>
  <c r="BG147" i="17"/>
  <c r="BH147" i="17"/>
  <c r="BE148" i="17"/>
  <c r="BF148" i="17"/>
  <c r="BG148" i="17"/>
  <c r="BH148" i="17"/>
  <c r="BE149" i="17"/>
  <c r="BF149" i="17"/>
  <c r="BG149" i="17"/>
  <c r="BH149" i="17"/>
  <c r="BE150" i="17"/>
  <c r="BF150" i="17"/>
  <c r="BG150" i="17"/>
  <c r="BH150" i="17"/>
  <c r="BE151" i="17"/>
  <c r="BF151" i="17"/>
  <c r="BG151" i="17"/>
  <c r="BH151" i="17"/>
  <c r="BE152" i="17"/>
  <c r="BF152" i="17"/>
  <c r="BG152" i="17"/>
  <c r="BH152" i="17"/>
  <c r="BE153" i="17"/>
  <c r="BF153" i="17"/>
  <c r="BG153" i="17"/>
  <c r="BH153" i="17"/>
  <c r="BE154" i="17"/>
  <c r="BF154" i="17"/>
  <c r="BG154" i="17"/>
  <c r="BH154" i="17"/>
  <c r="BE155" i="17"/>
  <c r="BF155" i="17"/>
  <c r="BG155" i="17"/>
  <c r="BH155" i="17"/>
  <c r="BE156" i="17"/>
  <c r="BF156" i="17"/>
  <c r="BG156" i="17"/>
  <c r="BH156" i="17"/>
  <c r="BE157" i="17"/>
  <c r="BF157" i="17"/>
  <c r="BG157" i="17"/>
  <c r="BH157" i="17"/>
  <c r="BE158" i="17"/>
  <c r="BF158" i="17"/>
  <c r="BG158" i="17"/>
  <c r="BH158" i="17"/>
  <c r="BE159" i="17"/>
  <c r="BF159" i="17"/>
  <c r="BG159" i="17"/>
  <c r="BH159" i="17"/>
  <c r="BE160" i="17"/>
  <c r="BF160" i="17"/>
  <c r="BG160" i="17"/>
  <c r="BH160" i="17"/>
  <c r="BE161" i="17"/>
  <c r="BF161" i="17"/>
  <c r="BG161" i="17"/>
  <c r="BH161" i="17"/>
  <c r="BE162" i="17"/>
  <c r="BF162" i="17"/>
  <c r="BG162" i="17"/>
  <c r="BH162" i="17"/>
  <c r="BE163" i="17"/>
  <c r="BF163" i="17"/>
  <c r="BG163" i="17"/>
  <c r="BH163" i="17"/>
  <c r="BE164" i="17"/>
  <c r="BF164" i="17"/>
  <c r="BG164" i="17"/>
  <c r="BH164" i="17"/>
  <c r="BE165" i="17"/>
  <c r="BF165" i="17"/>
  <c r="BG165" i="17"/>
  <c r="BH165" i="17"/>
  <c r="BE166" i="17"/>
  <c r="BF166" i="17"/>
  <c r="BG166" i="17"/>
  <c r="BH166" i="17"/>
  <c r="BE167" i="17"/>
  <c r="BF167" i="17"/>
  <c r="BG167" i="17"/>
  <c r="BH167" i="17"/>
  <c r="BE168" i="17"/>
  <c r="BF168" i="17"/>
  <c r="BG168" i="17"/>
  <c r="BH168" i="17"/>
  <c r="BE169" i="17"/>
  <c r="BF169" i="17"/>
  <c r="BG169" i="17"/>
  <c r="BH169" i="17"/>
  <c r="BE170" i="17"/>
  <c r="BF170" i="17"/>
  <c r="BG170" i="17"/>
  <c r="BH170" i="17"/>
  <c r="BE171" i="17"/>
  <c r="BF171" i="17"/>
  <c r="BG171" i="17"/>
  <c r="BH171" i="17"/>
  <c r="BE172" i="17"/>
  <c r="BF172" i="17"/>
  <c r="BG172" i="17"/>
  <c r="BH172" i="17"/>
  <c r="BE173" i="17"/>
  <c r="BF173" i="17"/>
  <c r="BG173" i="17"/>
  <c r="BH173" i="17"/>
  <c r="BE174" i="17"/>
  <c r="BF174" i="17"/>
  <c r="BG174" i="17"/>
  <c r="BH174" i="17"/>
  <c r="BE175" i="17"/>
  <c r="BF175" i="17"/>
  <c r="BG175" i="17"/>
  <c r="BH175" i="17"/>
  <c r="BE176" i="17"/>
  <c r="BF176" i="17"/>
  <c r="BG176" i="17"/>
  <c r="BH176" i="17"/>
  <c r="BE177" i="17"/>
  <c r="BF177" i="17"/>
  <c r="BG177" i="17"/>
  <c r="BH177" i="17"/>
  <c r="BE178" i="17"/>
  <c r="BF178" i="17"/>
  <c r="BG178" i="17"/>
  <c r="BH178" i="17"/>
  <c r="BE179" i="17"/>
  <c r="BF179" i="17"/>
  <c r="BG179" i="17"/>
  <c r="BH179" i="17"/>
  <c r="BE180" i="17"/>
  <c r="BF180" i="17"/>
  <c r="BG180" i="17"/>
  <c r="BH180" i="17"/>
  <c r="BE181" i="17"/>
  <c r="BF181" i="17"/>
  <c r="BG181" i="17"/>
  <c r="BH181" i="17"/>
  <c r="BE182" i="17"/>
  <c r="BF182" i="17"/>
  <c r="BG182" i="17"/>
  <c r="BH182" i="17"/>
  <c r="BE183" i="17"/>
  <c r="BF183" i="17"/>
  <c r="BG183" i="17"/>
  <c r="BH183" i="17"/>
  <c r="BE184" i="17"/>
  <c r="BF184" i="17"/>
  <c r="BG184" i="17"/>
  <c r="BH184" i="17"/>
  <c r="BE185" i="17"/>
  <c r="BF185" i="17"/>
  <c r="BG185" i="17"/>
  <c r="BH185" i="17"/>
  <c r="BE186" i="17"/>
  <c r="BF186" i="17"/>
  <c r="BG186" i="17"/>
  <c r="BH186" i="17"/>
  <c r="BE187" i="17"/>
  <c r="BF187" i="17"/>
  <c r="BG187" i="17"/>
  <c r="BH187" i="17"/>
  <c r="BE188" i="17"/>
  <c r="BF188" i="17"/>
  <c r="BG188" i="17"/>
  <c r="BH188" i="17"/>
  <c r="BE189" i="17"/>
  <c r="BF189" i="17"/>
  <c r="BG189" i="17"/>
  <c r="BH189" i="17"/>
  <c r="BE190" i="17"/>
  <c r="BF190" i="17"/>
  <c r="BG190" i="17"/>
  <c r="BH190" i="17"/>
  <c r="BE191" i="17"/>
  <c r="BF191" i="17"/>
  <c r="BG191" i="17"/>
  <c r="BH191" i="17"/>
  <c r="BE192" i="17"/>
  <c r="BF192" i="17"/>
  <c r="BG192" i="17"/>
  <c r="BH192" i="17"/>
  <c r="BE193" i="17"/>
  <c r="BF193" i="17"/>
  <c r="BG193" i="17"/>
  <c r="BH193" i="17"/>
  <c r="BE194" i="17"/>
  <c r="BF194" i="17"/>
  <c r="BG194" i="17"/>
  <c r="BH194" i="17"/>
  <c r="BE195" i="17"/>
  <c r="BF195" i="17"/>
  <c r="BG195" i="17"/>
  <c r="BH195" i="17"/>
  <c r="BE196" i="17"/>
  <c r="BF196" i="17"/>
  <c r="BG196" i="17"/>
  <c r="BH196" i="17"/>
  <c r="BE197" i="17"/>
  <c r="BF197" i="17"/>
  <c r="BG197" i="17"/>
  <c r="BH197" i="17"/>
  <c r="BE198" i="17"/>
  <c r="BF198" i="17"/>
  <c r="BG198" i="17"/>
  <c r="BH198" i="17"/>
  <c r="BE199" i="17"/>
  <c r="BF199" i="17"/>
  <c r="BG199" i="17"/>
  <c r="BH199" i="17"/>
  <c r="BE200" i="17"/>
  <c r="BF200" i="17"/>
  <c r="BG200" i="17"/>
  <c r="BH200" i="17"/>
  <c r="BE201" i="17"/>
  <c r="BF201" i="17"/>
  <c r="BG201" i="17"/>
  <c r="BH201" i="17"/>
  <c r="BE202" i="17"/>
  <c r="BF202" i="17"/>
  <c r="BG202" i="17"/>
  <c r="BH202" i="17"/>
  <c r="BE203" i="17"/>
  <c r="BF203" i="17"/>
  <c r="BG203" i="17"/>
  <c r="BH203" i="17"/>
  <c r="BE204" i="17"/>
  <c r="BF204" i="17"/>
  <c r="BG204" i="17"/>
  <c r="BH204" i="17"/>
  <c r="BE205" i="17"/>
  <c r="BF205" i="17"/>
  <c r="BG205" i="17"/>
  <c r="BH205" i="17"/>
  <c r="BE206" i="17"/>
  <c r="BF206" i="17"/>
  <c r="BG206" i="17"/>
  <c r="BH206" i="17"/>
  <c r="BE207" i="17"/>
  <c r="BF207" i="17"/>
  <c r="BG207" i="17"/>
  <c r="BH207" i="17"/>
  <c r="BE208" i="17"/>
  <c r="BF208" i="17"/>
  <c r="BG208" i="17"/>
  <c r="BH208" i="17"/>
  <c r="BE209" i="17"/>
  <c r="BF209" i="17"/>
  <c r="BG209" i="17"/>
  <c r="BH209" i="17"/>
  <c r="BE210" i="17"/>
  <c r="BF210" i="17"/>
  <c r="BG210" i="17"/>
  <c r="BH210" i="17"/>
  <c r="BE211" i="17"/>
  <c r="BF211" i="17"/>
  <c r="BG211" i="17"/>
  <c r="BH211" i="17"/>
  <c r="BE212" i="17"/>
  <c r="BF212" i="17"/>
  <c r="BG212" i="17"/>
  <c r="BH212" i="17"/>
  <c r="BE213" i="17"/>
  <c r="BF213" i="17"/>
  <c r="BG213" i="17"/>
  <c r="BH213" i="17"/>
  <c r="BE214" i="17"/>
  <c r="BF214" i="17"/>
  <c r="BG214" i="17"/>
  <c r="BH214" i="17"/>
  <c r="BE215" i="17"/>
  <c r="BF215" i="17"/>
  <c r="BG215" i="17"/>
  <c r="BH215" i="17"/>
  <c r="BE216" i="17"/>
  <c r="BF216" i="17"/>
  <c r="BG216" i="17"/>
  <c r="BH216" i="17"/>
  <c r="BE217" i="17"/>
  <c r="BF217" i="17"/>
  <c r="BG217" i="17"/>
  <c r="BH217" i="17"/>
  <c r="BE218" i="17"/>
  <c r="BF218" i="17"/>
  <c r="BG218" i="17"/>
  <c r="BH218" i="17"/>
  <c r="BE219" i="17"/>
  <c r="BF219" i="17"/>
  <c r="BG219" i="17"/>
  <c r="BH219" i="17"/>
  <c r="BE220" i="17"/>
  <c r="BF220" i="17"/>
  <c r="BG220" i="17"/>
  <c r="BH220" i="17"/>
  <c r="BE221" i="17"/>
  <c r="BF221" i="17"/>
  <c r="BG221" i="17"/>
  <c r="BH221" i="17"/>
  <c r="BE222" i="17"/>
  <c r="BF222" i="17"/>
  <c r="BG222" i="17"/>
  <c r="BH222" i="17"/>
  <c r="BE223" i="17"/>
  <c r="BF223" i="17"/>
  <c r="BG223" i="17"/>
  <c r="BH223" i="17"/>
  <c r="BE224" i="17"/>
  <c r="BF224" i="17"/>
  <c r="BG224" i="17"/>
  <c r="BH224" i="17"/>
  <c r="BE225" i="17"/>
  <c r="BF225" i="17"/>
  <c r="BG225" i="17"/>
  <c r="BH225" i="17"/>
  <c r="BE226" i="17"/>
  <c r="BF226" i="17"/>
  <c r="BG226" i="17"/>
  <c r="BH226" i="17"/>
  <c r="BE227" i="17"/>
  <c r="BF227" i="17"/>
  <c r="BG227" i="17"/>
  <c r="BH227" i="17"/>
  <c r="BE228" i="17"/>
  <c r="BF228" i="17"/>
  <c r="BG228" i="17"/>
  <c r="BH228" i="17"/>
  <c r="BE229" i="17"/>
  <c r="BF229" i="17"/>
  <c r="BG229" i="17"/>
  <c r="BH229" i="17"/>
  <c r="BE230" i="17"/>
  <c r="BF230" i="17"/>
  <c r="BG230" i="17"/>
  <c r="BH230" i="17"/>
  <c r="BE231" i="17"/>
  <c r="BF231" i="17"/>
  <c r="BG231" i="17"/>
  <c r="BH231" i="17"/>
  <c r="BE232" i="17"/>
  <c r="BF232" i="17"/>
  <c r="BG232" i="17"/>
  <c r="BH232" i="17"/>
  <c r="BE233" i="17"/>
  <c r="BF233" i="17"/>
  <c r="BG233" i="17"/>
  <c r="BH233" i="17"/>
  <c r="BE234" i="17"/>
  <c r="BF234" i="17"/>
  <c r="BG234" i="17"/>
  <c r="BH234" i="17"/>
  <c r="BE235" i="17"/>
  <c r="BF235" i="17"/>
  <c r="BG235" i="17"/>
  <c r="BH235" i="17"/>
  <c r="BE236" i="17"/>
  <c r="BF236" i="17"/>
  <c r="BG236" i="17"/>
  <c r="BH236" i="17"/>
  <c r="BE237" i="17"/>
  <c r="BF237" i="17"/>
  <c r="BG237" i="17"/>
  <c r="BH237" i="17"/>
  <c r="BE238" i="17"/>
  <c r="BF238" i="17"/>
  <c r="BG238" i="17"/>
  <c r="BH238" i="17"/>
  <c r="BE239" i="17"/>
  <c r="BF239" i="17"/>
  <c r="BG239" i="17"/>
  <c r="BH239" i="17"/>
  <c r="BE240" i="17"/>
  <c r="BF240" i="17"/>
  <c r="BG240" i="17"/>
  <c r="BH240" i="17"/>
  <c r="BE241" i="17"/>
  <c r="BF241" i="17"/>
  <c r="BG241" i="17"/>
  <c r="BH241" i="17"/>
  <c r="BE242" i="17"/>
  <c r="BF242" i="17"/>
  <c r="BG242" i="17"/>
  <c r="BH242" i="17"/>
  <c r="BE243" i="17"/>
  <c r="BF243" i="17"/>
  <c r="BG243" i="17"/>
  <c r="BH243" i="17"/>
  <c r="BE244" i="17"/>
  <c r="BF244" i="17"/>
  <c r="BG244" i="17"/>
  <c r="BH244" i="17"/>
  <c r="BE245" i="17"/>
  <c r="BF245" i="17"/>
  <c r="BG245" i="17"/>
  <c r="BH245" i="17"/>
  <c r="BE246" i="17"/>
  <c r="BF246" i="17"/>
  <c r="BG246" i="17"/>
  <c r="BH246" i="17"/>
  <c r="BE247" i="17"/>
  <c r="BF247" i="17"/>
  <c r="BG247" i="17"/>
  <c r="BH247" i="17"/>
  <c r="BE248" i="17"/>
  <c r="BF248" i="17"/>
  <c r="BG248" i="17"/>
  <c r="BH248" i="17"/>
  <c r="BE249" i="17"/>
  <c r="BF249" i="17"/>
  <c r="BG249" i="17"/>
  <c r="BH249" i="17"/>
  <c r="BE250" i="17"/>
  <c r="BF250" i="17"/>
  <c r="BG250" i="17"/>
  <c r="BH250" i="17"/>
  <c r="BE251" i="17"/>
  <c r="BF251" i="17"/>
  <c r="BG251" i="17"/>
  <c r="BH251" i="17"/>
  <c r="BE252" i="17"/>
  <c r="BF252" i="17"/>
  <c r="BG252" i="17"/>
  <c r="BH252" i="17"/>
  <c r="BE253" i="17"/>
  <c r="BF253" i="17"/>
  <c r="BG253" i="17"/>
  <c r="BH253" i="17"/>
  <c r="BE254" i="17"/>
  <c r="BF254" i="17"/>
  <c r="BG254" i="17"/>
  <c r="BH254" i="17"/>
  <c r="BE255" i="17"/>
  <c r="BF255" i="17"/>
  <c r="BG255" i="17"/>
  <c r="BH255" i="17"/>
  <c r="BE256" i="17"/>
  <c r="BF256" i="17"/>
  <c r="BG256" i="17"/>
  <c r="BH256" i="17"/>
  <c r="BE257" i="17"/>
  <c r="BF257" i="17"/>
  <c r="BG257" i="17"/>
  <c r="BH257" i="17"/>
  <c r="BE258" i="17"/>
  <c r="BF258" i="17"/>
  <c r="BG258" i="17"/>
  <c r="BH258" i="17"/>
  <c r="BE259" i="17"/>
  <c r="BF259" i="17"/>
  <c r="BG259" i="17"/>
  <c r="BH259" i="17"/>
  <c r="BE260" i="17"/>
  <c r="BF260" i="17"/>
  <c r="BG260" i="17"/>
  <c r="BH260" i="17"/>
  <c r="BE261" i="17"/>
  <c r="BF261" i="17"/>
  <c r="BG261" i="17"/>
  <c r="BH261" i="17"/>
  <c r="BE262" i="17"/>
  <c r="BF262" i="17"/>
  <c r="BG262" i="17"/>
  <c r="BH262" i="17"/>
  <c r="BE263" i="17"/>
  <c r="BF263" i="17"/>
  <c r="BG263" i="17"/>
  <c r="BH263" i="17"/>
  <c r="BE264" i="17"/>
  <c r="BF264" i="17"/>
  <c r="BG264" i="17"/>
  <c r="BH264" i="17"/>
  <c r="BE265" i="17"/>
  <c r="BF265" i="17"/>
  <c r="BG265" i="17"/>
  <c r="BH265" i="17"/>
  <c r="BE266" i="17"/>
  <c r="BF266" i="17"/>
  <c r="BG266" i="17"/>
  <c r="BH266" i="17"/>
  <c r="BE267" i="17"/>
  <c r="BF267" i="17"/>
  <c r="BG267" i="17"/>
  <c r="BH267" i="17"/>
  <c r="BE268" i="17"/>
  <c r="BF268" i="17"/>
  <c r="BG268" i="17"/>
  <c r="BH268" i="17"/>
  <c r="BE269" i="17"/>
  <c r="BF269" i="17"/>
  <c r="BG269" i="17"/>
  <c r="BH269" i="17"/>
  <c r="BE270" i="17"/>
  <c r="BF270" i="17"/>
  <c r="BG270" i="17"/>
  <c r="BH270" i="17"/>
  <c r="BE271" i="17"/>
  <c r="BF271" i="17"/>
  <c r="BG271" i="17"/>
  <c r="BH271" i="17"/>
  <c r="BE272" i="17"/>
  <c r="BF272" i="17"/>
  <c r="BG272" i="17"/>
  <c r="BH272" i="17"/>
  <c r="BE273" i="17"/>
  <c r="BF273" i="17"/>
  <c r="BG273" i="17"/>
  <c r="BH273" i="17"/>
  <c r="BE274" i="17"/>
  <c r="BF274" i="17"/>
  <c r="BG274" i="17"/>
  <c r="BH274" i="17"/>
  <c r="BE275" i="17"/>
  <c r="BF275" i="17"/>
  <c r="BG275" i="17"/>
  <c r="BH275" i="17"/>
  <c r="BE276" i="17"/>
  <c r="BF276" i="17"/>
  <c r="BG276" i="17"/>
  <c r="BH276" i="17"/>
  <c r="BE277" i="17"/>
  <c r="BF277" i="17"/>
  <c r="BG277" i="17"/>
  <c r="BH277" i="17"/>
  <c r="BE278" i="17"/>
  <c r="BF278" i="17"/>
  <c r="BG278" i="17"/>
  <c r="BH278" i="17"/>
  <c r="BE279" i="17"/>
  <c r="BF279" i="17"/>
  <c r="BG279" i="17"/>
  <c r="BH279" i="17"/>
  <c r="BE280" i="17"/>
  <c r="BF280" i="17"/>
  <c r="BG280" i="17"/>
  <c r="BH280" i="17"/>
  <c r="BE281" i="17"/>
  <c r="BF281" i="17"/>
  <c r="BG281" i="17"/>
  <c r="BH281" i="17"/>
  <c r="BE282" i="17"/>
  <c r="BF282" i="17"/>
  <c r="BG282" i="17"/>
  <c r="BH282" i="17"/>
  <c r="BE283" i="17"/>
  <c r="BF283" i="17"/>
  <c r="BG283" i="17"/>
  <c r="BH283" i="17"/>
  <c r="BE284" i="17"/>
  <c r="BF284" i="17"/>
  <c r="BG284" i="17"/>
  <c r="BH284" i="17"/>
  <c r="BE285" i="17"/>
  <c r="BF285" i="17"/>
  <c r="BG285" i="17"/>
  <c r="BH285" i="17"/>
  <c r="BE286" i="17"/>
  <c r="BF286" i="17"/>
  <c r="BG286" i="17"/>
  <c r="BH286" i="17"/>
  <c r="BE287" i="17"/>
  <c r="BF287" i="17"/>
  <c r="BG287" i="17"/>
  <c r="BH287" i="17"/>
  <c r="BE288" i="17"/>
  <c r="BF288" i="17"/>
  <c r="BG288" i="17"/>
  <c r="BH288" i="17"/>
  <c r="BE289" i="17"/>
  <c r="BF289" i="17"/>
  <c r="BG289" i="17"/>
  <c r="BH289" i="17"/>
  <c r="BE290" i="17"/>
  <c r="BF290" i="17"/>
  <c r="BG290" i="17"/>
  <c r="BH290" i="17"/>
  <c r="BE291" i="17"/>
  <c r="BF291" i="17"/>
  <c r="BG291" i="17"/>
  <c r="BH291" i="17"/>
  <c r="BE292" i="17"/>
  <c r="BF292" i="17"/>
  <c r="BG292" i="17"/>
  <c r="BH292" i="17"/>
  <c r="BE293" i="17"/>
  <c r="BF293" i="17"/>
  <c r="BG293" i="17"/>
  <c r="BH293" i="17"/>
  <c r="BE294" i="17"/>
  <c r="BF294" i="17"/>
  <c r="BG294" i="17"/>
  <c r="BH294" i="17"/>
  <c r="BE295" i="17"/>
  <c r="BF295" i="17"/>
  <c r="BG295" i="17"/>
  <c r="BH295" i="17"/>
  <c r="BE296" i="17"/>
  <c r="BF296" i="17"/>
  <c r="BG296" i="17"/>
  <c r="BH296" i="17"/>
  <c r="BE297" i="17"/>
  <c r="BF297" i="17"/>
  <c r="BG297" i="17"/>
  <c r="BH297" i="17"/>
  <c r="BE298" i="17"/>
  <c r="BF298" i="17"/>
  <c r="BG298" i="17"/>
  <c r="BH298" i="17"/>
  <c r="BE299" i="17"/>
  <c r="BF299" i="17"/>
  <c r="BG299" i="17"/>
  <c r="BH299" i="17"/>
  <c r="BE300" i="17"/>
  <c r="BF300" i="17"/>
  <c r="BG300" i="17"/>
  <c r="BH300" i="17"/>
  <c r="BE301" i="17"/>
  <c r="BF301" i="17"/>
  <c r="BG301" i="17"/>
  <c r="BH301" i="17"/>
  <c r="BE302" i="17"/>
  <c r="BF302" i="17"/>
  <c r="BG302" i="17"/>
  <c r="BH302" i="17"/>
  <c r="BE303" i="17"/>
  <c r="BF303" i="17"/>
  <c r="BG303" i="17"/>
  <c r="BH303" i="17"/>
  <c r="BE304" i="17"/>
  <c r="BF304" i="17"/>
  <c r="BG304" i="17"/>
  <c r="BH304" i="17"/>
  <c r="BE305" i="17"/>
  <c r="BF305" i="17"/>
  <c r="BG305" i="17"/>
  <c r="BH305" i="17"/>
  <c r="BE306" i="17"/>
  <c r="BF306" i="17"/>
  <c r="BG306" i="17"/>
  <c r="BH306" i="17"/>
  <c r="BE307" i="17"/>
  <c r="BF307" i="17"/>
  <c r="BG307" i="17"/>
  <c r="BH307" i="17"/>
  <c r="BE308" i="17"/>
  <c r="BF308" i="17"/>
  <c r="BG308" i="17"/>
  <c r="BH308" i="17"/>
  <c r="BE309" i="17"/>
  <c r="BF309" i="17"/>
  <c r="BG309" i="17"/>
  <c r="BH309" i="17"/>
  <c r="BE310" i="17"/>
  <c r="BF310" i="17"/>
  <c r="BG310" i="17"/>
  <c r="BH310" i="17"/>
  <c r="BE311" i="17"/>
  <c r="BF311" i="17"/>
  <c r="BG311" i="17"/>
  <c r="BH311" i="17"/>
  <c r="BE312" i="17"/>
  <c r="BF312" i="17"/>
  <c r="BG312" i="17"/>
  <c r="BH312" i="17"/>
  <c r="BE313" i="17"/>
  <c r="BF313" i="17"/>
  <c r="BG313" i="17"/>
  <c r="BH313" i="17"/>
  <c r="BE314" i="17"/>
  <c r="BF314" i="17"/>
  <c r="BG314" i="17"/>
  <c r="BH314" i="17"/>
  <c r="BE315" i="17"/>
  <c r="BF315" i="17"/>
  <c r="BG315" i="17"/>
  <c r="BH315" i="17"/>
  <c r="BE316" i="17"/>
  <c r="BF316" i="17"/>
  <c r="BG316" i="17"/>
  <c r="BH316" i="17"/>
  <c r="BE317" i="17"/>
  <c r="BF317" i="17"/>
  <c r="BG317" i="17"/>
  <c r="BH317" i="17"/>
  <c r="BE318" i="17"/>
  <c r="BF318" i="17"/>
  <c r="BG318" i="17"/>
  <c r="BH318" i="17"/>
  <c r="BE319" i="17"/>
  <c r="BF319" i="17"/>
  <c r="BG319" i="17"/>
  <c r="BH319" i="17"/>
  <c r="BE320" i="17"/>
  <c r="BF320" i="17"/>
  <c r="BG320" i="17"/>
  <c r="BH320" i="17"/>
  <c r="BE321" i="17"/>
  <c r="BF321" i="17"/>
  <c r="BG321" i="17"/>
  <c r="BH321" i="17"/>
  <c r="BE322" i="17"/>
  <c r="BF322" i="17"/>
  <c r="BG322" i="17"/>
  <c r="BH322" i="17"/>
  <c r="BE323" i="17"/>
  <c r="BF323" i="17"/>
  <c r="BG323" i="17"/>
  <c r="BH323" i="17"/>
  <c r="BE324" i="17"/>
  <c r="BF324" i="17"/>
  <c r="BG324" i="17"/>
  <c r="BH324" i="17"/>
  <c r="BE325" i="17"/>
  <c r="BF325" i="17"/>
  <c r="BG325" i="17"/>
  <c r="BH325" i="17"/>
  <c r="BE326" i="17"/>
  <c r="BF326" i="17"/>
  <c r="BG326" i="17"/>
  <c r="BH326" i="17"/>
  <c r="BE327" i="17"/>
  <c r="BF327" i="17"/>
  <c r="BG327" i="17"/>
  <c r="BH327" i="17"/>
  <c r="BE328" i="17"/>
  <c r="BF328" i="17"/>
  <c r="BG328" i="17"/>
  <c r="BH328" i="17"/>
  <c r="BE329" i="17"/>
  <c r="BF329" i="17"/>
  <c r="BG329" i="17"/>
  <c r="BH329" i="17"/>
  <c r="BE330" i="17"/>
  <c r="BF330" i="17"/>
  <c r="BG330" i="17"/>
  <c r="BH330" i="17"/>
  <c r="BE331" i="17"/>
  <c r="BF331" i="17"/>
  <c r="BG331" i="17"/>
  <c r="BH331" i="17"/>
  <c r="BE332" i="17"/>
  <c r="BF332" i="17"/>
  <c r="BG332" i="17"/>
  <c r="BH332" i="17"/>
  <c r="BE333" i="17"/>
  <c r="BF333" i="17"/>
  <c r="BG333" i="17"/>
  <c r="BH333" i="17"/>
  <c r="BE334" i="17"/>
  <c r="BF334" i="17"/>
  <c r="BG334" i="17"/>
  <c r="BH334" i="17"/>
  <c r="BE335" i="17"/>
  <c r="BF335" i="17"/>
  <c r="BG335" i="17"/>
  <c r="BH335" i="17"/>
  <c r="BE336" i="17"/>
  <c r="BF336" i="17"/>
  <c r="BG336" i="17"/>
  <c r="BH336" i="17"/>
  <c r="BE337" i="17"/>
  <c r="BF337" i="17"/>
  <c r="BG337" i="17"/>
  <c r="BH337" i="17"/>
  <c r="BE338" i="17"/>
  <c r="BF338" i="17"/>
  <c r="BG338" i="17"/>
  <c r="BH338" i="17"/>
  <c r="BE339" i="17"/>
  <c r="BF339" i="17"/>
  <c r="BG339" i="17"/>
  <c r="BH339" i="17"/>
  <c r="BE340" i="17"/>
  <c r="BF340" i="17"/>
  <c r="BG340" i="17"/>
  <c r="BH340" i="17"/>
  <c r="BE341" i="17"/>
  <c r="BF341" i="17"/>
  <c r="BG341" i="17"/>
  <c r="BH341" i="17"/>
  <c r="BE342" i="17"/>
  <c r="BF342" i="17"/>
  <c r="BG342" i="17"/>
  <c r="BH342" i="17"/>
  <c r="BE343" i="17"/>
  <c r="BF343" i="17"/>
  <c r="BG343" i="17"/>
  <c r="BH343" i="17"/>
  <c r="BE344" i="17"/>
  <c r="BF344" i="17"/>
  <c r="BG344" i="17"/>
  <c r="BH344" i="17"/>
  <c r="BE345" i="17"/>
  <c r="BF345" i="17"/>
  <c r="BG345" i="17"/>
  <c r="BH345" i="17"/>
  <c r="BE346" i="17"/>
  <c r="BF346" i="17"/>
  <c r="BG346" i="17"/>
  <c r="BH346" i="17"/>
  <c r="BE347" i="17"/>
  <c r="BF347" i="17"/>
  <c r="BG347" i="17"/>
  <c r="BH347" i="17"/>
  <c r="BE348" i="17"/>
  <c r="BF348" i="17"/>
  <c r="BG348" i="17"/>
  <c r="BH348" i="17"/>
  <c r="BE349" i="17"/>
  <c r="BF349" i="17"/>
  <c r="BG349" i="17"/>
  <c r="BH349" i="17"/>
  <c r="BE350" i="17"/>
  <c r="BF350" i="17"/>
  <c r="BG350" i="17"/>
  <c r="BH350" i="17"/>
  <c r="BE351" i="17"/>
  <c r="BF351" i="17"/>
  <c r="BG351" i="17"/>
  <c r="BH351" i="17"/>
  <c r="BE352" i="17"/>
  <c r="BF352" i="17"/>
  <c r="BG352" i="17"/>
  <c r="BH352" i="17"/>
  <c r="BE353" i="17"/>
  <c r="BF353" i="17"/>
  <c r="BG353" i="17"/>
  <c r="BH353" i="17"/>
  <c r="BE354" i="17"/>
  <c r="BF354" i="17"/>
  <c r="BG354" i="17"/>
  <c r="BH354" i="17"/>
  <c r="BE355" i="17"/>
  <c r="BF355" i="17"/>
  <c r="BG355" i="17"/>
  <c r="BH355" i="17"/>
  <c r="BE356" i="17"/>
  <c r="BF356" i="17"/>
  <c r="BG356" i="17"/>
  <c r="BH356" i="17"/>
  <c r="BE357" i="17"/>
  <c r="BF357" i="17"/>
  <c r="BG357" i="17"/>
  <c r="BH357" i="17"/>
  <c r="BE358" i="17"/>
  <c r="BF358" i="17"/>
  <c r="BG358" i="17"/>
  <c r="BH358" i="17"/>
  <c r="BE359" i="17"/>
  <c r="BF359" i="17"/>
  <c r="BG359" i="17"/>
  <c r="BH359" i="17"/>
  <c r="BE360" i="17"/>
  <c r="BF360" i="17"/>
  <c r="BG360" i="17"/>
  <c r="BH360" i="17"/>
  <c r="BE361" i="17"/>
  <c r="BF361" i="17"/>
  <c r="BG361" i="17"/>
  <c r="BH361" i="17"/>
  <c r="BE362" i="17"/>
  <c r="BF362" i="17"/>
  <c r="BG362" i="17"/>
  <c r="BH362" i="17"/>
  <c r="BE363" i="17"/>
  <c r="BF363" i="17"/>
  <c r="BG363" i="17"/>
  <c r="BH363" i="17"/>
  <c r="BE364" i="17"/>
  <c r="BF364" i="17"/>
  <c r="BG364" i="17"/>
  <c r="BH364" i="17"/>
  <c r="BE365" i="17"/>
  <c r="BF365" i="17"/>
  <c r="BG365" i="17"/>
  <c r="BH365" i="17"/>
  <c r="BE366" i="17"/>
  <c r="BF366" i="17"/>
  <c r="BG366" i="17"/>
  <c r="BH366" i="17"/>
  <c r="BE367" i="17"/>
  <c r="BF367" i="17"/>
  <c r="BG367" i="17"/>
  <c r="BH367" i="17"/>
  <c r="BE368" i="17"/>
  <c r="BF368" i="17"/>
  <c r="BG368" i="17"/>
  <c r="BH368" i="17"/>
  <c r="BE369" i="17"/>
  <c r="BF369" i="17"/>
  <c r="BG369" i="17"/>
  <c r="BH369" i="17"/>
  <c r="BE370" i="17"/>
  <c r="BF370" i="17"/>
  <c r="BG370" i="17"/>
  <c r="BH370" i="17"/>
  <c r="BE371" i="17"/>
  <c r="BF371" i="17"/>
  <c r="BG371" i="17"/>
  <c r="BH371" i="17"/>
  <c r="BE372" i="17"/>
  <c r="BF372" i="17"/>
  <c r="BG372" i="17"/>
  <c r="BH372" i="17"/>
  <c r="BE373" i="17"/>
  <c r="BF373" i="17"/>
  <c r="BG373" i="17"/>
  <c r="BH373" i="17"/>
  <c r="BE374" i="17"/>
  <c r="BF374" i="17"/>
  <c r="BG374" i="17"/>
  <c r="BH374" i="17"/>
  <c r="BE375" i="17"/>
  <c r="BF375" i="17"/>
  <c r="BG375" i="17"/>
  <c r="BH375" i="17"/>
  <c r="BE376" i="17"/>
  <c r="BF376" i="17"/>
  <c r="BG376" i="17"/>
  <c r="BH376" i="17"/>
  <c r="BE377" i="17"/>
  <c r="BF377" i="17"/>
  <c r="BG377" i="17"/>
  <c r="BH377" i="17"/>
  <c r="BE378" i="17"/>
  <c r="BF378" i="17"/>
  <c r="BG378" i="17"/>
  <c r="BH378" i="17"/>
  <c r="BE379" i="17"/>
  <c r="BF379" i="17"/>
  <c r="BG379" i="17"/>
  <c r="BH379" i="17"/>
  <c r="BE380" i="17"/>
  <c r="BF380" i="17"/>
  <c r="BG380" i="17"/>
  <c r="BH380" i="17"/>
  <c r="BE381" i="17"/>
  <c r="BF381" i="17"/>
  <c r="BG381" i="17"/>
  <c r="BH381" i="17"/>
  <c r="BE382" i="17"/>
  <c r="BF382" i="17"/>
  <c r="BG382" i="17"/>
  <c r="BH382" i="17"/>
  <c r="BE383" i="17"/>
  <c r="BF383" i="17"/>
  <c r="BG383" i="17"/>
  <c r="BH383" i="17"/>
  <c r="BE384" i="17"/>
  <c r="BF384" i="17"/>
  <c r="BG384" i="17"/>
  <c r="BH384" i="17"/>
  <c r="BE385" i="17"/>
  <c r="BF385" i="17"/>
  <c r="BG385" i="17"/>
  <c r="BH385" i="17"/>
  <c r="BE386" i="17"/>
  <c r="BF386" i="17"/>
  <c r="BG386" i="17"/>
  <c r="BH386" i="17"/>
  <c r="BE387" i="17"/>
  <c r="BF387" i="17"/>
  <c r="BG387" i="17"/>
  <c r="BH387" i="17"/>
  <c r="BE388" i="17"/>
  <c r="BF388" i="17"/>
  <c r="BG388" i="17"/>
  <c r="BH388" i="17"/>
  <c r="BE389" i="17"/>
  <c r="BF389" i="17"/>
  <c r="BG389" i="17"/>
  <c r="BH389" i="17"/>
  <c r="BE390" i="17"/>
  <c r="BF390" i="17"/>
  <c r="BG390" i="17"/>
  <c r="BH390" i="17"/>
  <c r="BE391" i="17"/>
  <c r="BF391" i="17"/>
  <c r="BG391" i="17"/>
  <c r="BH391" i="17"/>
  <c r="BE392" i="17"/>
  <c r="BF392" i="17"/>
  <c r="BG392" i="17"/>
  <c r="BH392" i="17"/>
  <c r="BE393" i="17"/>
  <c r="BF393" i="17"/>
  <c r="BG393" i="17"/>
  <c r="BH393" i="17"/>
  <c r="BE394" i="17"/>
  <c r="BF394" i="17"/>
  <c r="BG394" i="17"/>
  <c r="BH394" i="17"/>
  <c r="BE395" i="17"/>
  <c r="BF395" i="17"/>
  <c r="BG395" i="17"/>
  <c r="BH395" i="17"/>
  <c r="BE396" i="17"/>
  <c r="BF396" i="17"/>
  <c r="BG396" i="17"/>
  <c r="BH396" i="17"/>
  <c r="BE397" i="17"/>
  <c r="BF397" i="17"/>
  <c r="BG397" i="17"/>
  <c r="BH397" i="17"/>
  <c r="BE398" i="17"/>
  <c r="BF398" i="17"/>
  <c r="BG398" i="17"/>
  <c r="BH398" i="17"/>
  <c r="BE399" i="17"/>
  <c r="BF399" i="17"/>
  <c r="BG399" i="17"/>
  <c r="BH399" i="17"/>
  <c r="BE400" i="17"/>
  <c r="BF400" i="17"/>
  <c r="BG400" i="17"/>
  <c r="BH400" i="17"/>
  <c r="BE401" i="17"/>
  <c r="BF401" i="17"/>
  <c r="BG401" i="17"/>
  <c r="BH401" i="17"/>
  <c r="BE402" i="17"/>
  <c r="BF402" i="17"/>
  <c r="BG402" i="17"/>
  <c r="BH402" i="17"/>
  <c r="BE403" i="17"/>
  <c r="BF403" i="17"/>
  <c r="BG403" i="17"/>
  <c r="BH403" i="17"/>
  <c r="BE404" i="17"/>
  <c r="BF404" i="17"/>
  <c r="BG404" i="17"/>
  <c r="BH404" i="17"/>
  <c r="BE405" i="17"/>
  <c r="BF405" i="17"/>
  <c r="BG405" i="17"/>
  <c r="BH405" i="17"/>
  <c r="BE406" i="17"/>
  <c r="BF406" i="17"/>
  <c r="BG406" i="17"/>
  <c r="BH406" i="17"/>
  <c r="BE407" i="17"/>
  <c r="BF407" i="17"/>
  <c r="BG407" i="17"/>
  <c r="BH407" i="17"/>
  <c r="BE408" i="17"/>
  <c r="BF408" i="17"/>
  <c r="BG408" i="17"/>
  <c r="BH408" i="17"/>
  <c r="BE409" i="17"/>
  <c r="BF409" i="17"/>
  <c r="BG409" i="17"/>
  <c r="BH409" i="17"/>
  <c r="BE410" i="17"/>
  <c r="BF410" i="17"/>
  <c r="BG410" i="17"/>
  <c r="BH410" i="17"/>
  <c r="BE411" i="17"/>
  <c r="BF411" i="17"/>
  <c r="BG411" i="17"/>
  <c r="BH411" i="17"/>
  <c r="BE412" i="17"/>
  <c r="BF412" i="17"/>
  <c r="BG412" i="17"/>
  <c r="BH412" i="17"/>
  <c r="BE413" i="17"/>
  <c r="BF413" i="17"/>
  <c r="BG413" i="17"/>
  <c r="BH413" i="17"/>
  <c r="BE414" i="17"/>
  <c r="BF414" i="17"/>
  <c r="BG414" i="17"/>
  <c r="BH414" i="17"/>
  <c r="BE415" i="17"/>
  <c r="BF415" i="17"/>
  <c r="BG415" i="17"/>
  <c r="BH415" i="17"/>
  <c r="BE416" i="17"/>
  <c r="BF416" i="17"/>
  <c r="BG416" i="17"/>
  <c r="BH416" i="17"/>
  <c r="BE417" i="17"/>
  <c r="BF417" i="17"/>
  <c r="BG417" i="17"/>
  <c r="BH417" i="17"/>
  <c r="BE418" i="17"/>
  <c r="BF418" i="17"/>
  <c r="BG418" i="17"/>
  <c r="BH418" i="17"/>
  <c r="BE419" i="17"/>
  <c r="BF419" i="17"/>
  <c r="BG419" i="17"/>
  <c r="BH419" i="17"/>
  <c r="BE420" i="17"/>
  <c r="BF420" i="17"/>
  <c r="BG420" i="17"/>
  <c r="BH420" i="17"/>
  <c r="BE421" i="17"/>
  <c r="BF421" i="17"/>
  <c r="BG421" i="17"/>
  <c r="BH421" i="17"/>
  <c r="BE422" i="17"/>
  <c r="BF422" i="17"/>
  <c r="BG422" i="17"/>
  <c r="BH422" i="17"/>
  <c r="BE423" i="17"/>
  <c r="BF423" i="17"/>
  <c r="BG423" i="17"/>
  <c r="BH423" i="17"/>
  <c r="BE424" i="17"/>
  <c r="BF424" i="17"/>
  <c r="BG424" i="17"/>
  <c r="BH424" i="17"/>
  <c r="BE425" i="17"/>
  <c r="BF425" i="17"/>
  <c r="BG425" i="17"/>
  <c r="BH425" i="17"/>
  <c r="BE426" i="17"/>
  <c r="BF426" i="17"/>
  <c r="BG426" i="17"/>
  <c r="BH426" i="17"/>
  <c r="BE427" i="17"/>
  <c r="BF427" i="17"/>
  <c r="BG427" i="17"/>
  <c r="BH427" i="17"/>
  <c r="BE428" i="17"/>
  <c r="BF428" i="17"/>
  <c r="BG428" i="17"/>
  <c r="BH428" i="17"/>
  <c r="BE429" i="17"/>
  <c r="BF429" i="17"/>
  <c r="BG429" i="17"/>
  <c r="BH429" i="17"/>
  <c r="BE430" i="17"/>
  <c r="BF430" i="17"/>
  <c r="BG430" i="17"/>
  <c r="BH430" i="17"/>
  <c r="BE431" i="17"/>
  <c r="BF431" i="17"/>
  <c r="BG431" i="17"/>
  <c r="BH431" i="17"/>
  <c r="BE432" i="17"/>
  <c r="BF432" i="17"/>
  <c r="BG432" i="17"/>
  <c r="BH432" i="17"/>
  <c r="BE433" i="17"/>
  <c r="BF433" i="17"/>
  <c r="BG433" i="17"/>
  <c r="BH433" i="17"/>
  <c r="BE434" i="17"/>
  <c r="BF434" i="17"/>
  <c r="BG434" i="17"/>
  <c r="BH434" i="17"/>
  <c r="BE435" i="17"/>
  <c r="BF435" i="17"/>
  <c r="BG435" i="17"/>
  <c r="BH435" i="17"/>
  <c r="BE436" i="17"/>
  <c r="BF436" i="17"/>
  <c r="BG436" i="17"/>
  <c r="BH436" i="17"/>
  <c r="BE437" i="17"/>
  <c r="BF437" i="17"/>
  <c r="BG437" i="17"/>
  <c r="BH437" i="17"/>
  <c r="BE438" i="17"/>
  <c r="BF438" i="17"/>
  <c r="BG438" i="17"/>
  <c r="BH438" i="17"/>
  <c r="BE439" i="17"/>
  <c r="BF439" i="17"/>
  <c r="BG439" i="17"/>
  <c r="BH439" i="17"/>
  <c r="BE440" i="17"/>
  <c r="BF440" i="17"/>
  <c r="BG440" i="17"/>
  <c r="BH440" i="17"/>
  <c r="BE441" i="17"/>
  <c r="BF441" i="17"/>
  <c r="BG441" i="17"/>
  <c r="BH441" i="17"/>
  <c r="BE442" i="17"/>
  <c r="BF442" i="17"/>
  <c r="BG442" i="17"/>
  <c r="BH442" i="17"/>
  <c r="BE443" i="17"/>
  <c r="BF443" i="17"/>
  <c r="BG443" i="17"/>
  <c r="BH443" i="17"/>
  <c r="BE444" i="17"/>
  <c r="BF444" i="17"/>
  <c r="BG444" i="17"/>
  <c r="BH444" i="17"/>
  <c r="BE445" i="17"/>
  <c r="BF445" i="17"/>
  <c r="BG445" i="17"/>
  <c r="BH445" i="17"/>
  <c r="BE446" i="17"/>
  <c r="BF446" i="17"/>
  <c r="BG446" i="17"/>
  <c r="BH446" i="17"/>
  <c r="BE447" i="17"/>
  <c r="BF447" i="17"/>
  <c r="BG447" i="17"/>
  <c r="BH447" i="17"/>
  <c r="BE448" i="17"/>
  <c r="BF448" i="17"/>
  <c r="BG448" i="17"/>
  <c r="BH448" i="17"/>
  <c r="BE449" i="17"/>
  <c r="BF449" i="17"/>
  <c r="BG449" i="17"/>
  <c r="BH449" i="17"/>
  <c r="BE450" i="17"/>
  <c r="BF450" i="17"/>
  <c r="BG450" i="17"/>
  <c r="BH450" i="17"/>
  <c r="BE451" i="17"/>
  <c r="BF451" i="17"/>
  <c r="BG451" i="17"/>
  <c r="BH451" i="17"/>
  <c r="BE452" i="17"/>
  <c r="BF452" i="17"/>
  <c r="BG452" i="17"/>
  <c r="BH452" i="17"/>
  <c r="BE453" i="17"/>
  <c r="BF453" i="17"/>
  <c r="BG453" i="17"/>
  <c r="BH453" i="17"/>
  <c r="BE454" i="17"/>
  <c r="BF454" i="17"/>
  <c r="BG454" i="17"/>
  <c r="BH454" i="17"/>
  <c r="BE455" i="17"/>
  <c r="BF455" i="17"/>
  <c r="BG455" i="17"/>
  <c r="BH455" i="17"/>
  <c r="BE456" i="17"/>
  <c r="BF456" i="17"/>
  <c r="BG456" i="17"/>
  <c r="BH456" i="17"/>
  <c r="BE457" i="17"/>
  <c r="BF457" i="17"/>
  <c r="BG457" i="17"/>
  <c r="BH457" i="17"/>
  <c r="BE458" i="17"/>
  <c r="BF458" i="17"/>
  <c r="BG458" i="17"/>
  <c r="BH458" i="17"/>
  <c r="BE459" i="17"/>
  <c r="BF459" i="17"/>
  <c r="BG459" i="17"/>
  <c r="BH459" i="17"/>
  <c r="BE460" i="17"/>
  <c r="BF460" i="17"/>
  <c r="BG460" i="17"/>
  <c r="BH460" i="17"/>
  <c r="BE461" i="17"/>
  <c r="BF461" i="17"/>
  <c r="BG461" i="17"/>
  <c r="BH461" i="17"/>
  <c r="BE462" i="17"/>
  <c r="BF462" i="17"/>
  <c r="BG462" i="17"/>
  <c r="BH462" i="17"/>
  <c r="BE463" i="17"/>
  <c r="BF463" i="17"/>
  <c r="BG463" i="17"/>
  <c r="BH463" i="17"/>
  <c r="BE464" i="17"/>
  <c r="BF464" i="17"/>
  <c r="BG464" i="17"/>
  <c r="BH464" i="17"/>
  <c r="BE465" i="17"/>
  <c r="BF465" i="17"/>
  <c r="BG465" i="17"/>
  <c r="BH465" i="17"/>
  <c r="BE466" i="17"/>
  <c r="BF466" i="17"/>
  <c r="BG466" i="17"/>
  <c r="BH466" i="17"/>
  <c r="BE467" i="17"/>
  <c r="BF467" i="17"/>
  <c r="BG467" i="17"/>
  <c r="BH467" i="17"/>
  <c r="BE468" i="17"/>
  <c r="BF468" i="17"/>
  <c r="BG468" i="17"/>
  <c r="BH468" i="17"/>
  <c r="BE469" i="17"/>
  <c r="BF469" i="17"/>
  <c r="BG469" i="17"/>
  <c r="BH469" i="17"/>
  <c r="BE470" i="17"/>
  <c r="BF470" i="17"/>
  <c r="BG470" i="17"/>
  <c r="BH470" i="17"/>
  <c r="BE471" i="17"/>
  <c r="BF471" i="17"/>
  <c r="BG471" i="17"/>
  <c r="BH471" i="17"/>
  <c r="BE472" i="17"/>
  <c r="BF472" i="17"/>
  <c r="BG472" i="17"/>
  <c r="BH472" i="17"/>
  <c r="BE473" i="17"/>
  <c r="BF473" i="17"/>
  <c r="BG473" i="17"/>
  <c r="BH473" i="17"/>
  <c r="BE474" i="17"/>
  <c r="BF474" i="17"/>
  <c r="BG474" i="17"/>
  <c r="BH474" i="17"/>
  <c r="BE475" i="17"/>
  <c r="BF475" i="17"/>
  <c r="BG475" i="17"/>
  <c r="BH475" i="17"/>
  <c r="BE476" i="17"/>
  <c r="BF476" i="17"/>
  <c r="BG476" i="17"/>
  <c r="BH476" i="17"/>
  <c r="BE477" i="17"/>
  <c r="BF477" i="17"/>
  <c r="BG477" i="17"/>
  <c r="BH477" i="17"/>
  <c r="BE478" i="17"/>
  <c r="BF478" i="17"/>
  <c r="BG478" i="17"/>
  <c r="BH478" i="17"/>
  <c r="BE479" i="17"/>
  <c r="BF479" i="17"/>
  <c r="BG479" i="17"/>
  <c r="BH479" i="17"/>
  <c r="BE480" i="17"/>
  <c r="BF480" i="17"/>
  <c r="BG480" i="17"/>
  <c r="BH480" i="17"/>
  <c r="BE481" i="17"/>
  <c r="BF481" i="17"/>
  <c r="BG481" i="17"/>
  <c r="BH481" i="17"/>
  <c r="BE482" i="17"/>
  <c r="BF482" i="17"/>
  <c r="BG482" i="17"/>
  <c r="BH482" i="17"/>
  <c r="BE483" i="17"/>
  <c r="BF483" i="17"/>
  <c r="BG483" i="17"/>
  <c r="BH483" i="17"/>
  <c r="BE484" i="17"/>
  <c r="BF484" i="17"/>
  <c r="BG484" i="17"/>
  <c r="BH484" i="17"/>
  <c r="BE485" i="17"/>
  <c r="BF485" i="17"/>
  <c r="BG485" i="17"/>
  <c r="BH485" i="17"/>
  <c r="BE486" i="17"/>
  <c r="BF486" i="17"/>
  <c r="BG486" i="17"/>
  <c r="BH486" i="17"/>
  <c r="BE487" i="17"/>
  <c r="BF487" i="17"/>
  <c r="BG487" i="17"/>
  <c r="BH487" i="17"/>
  <c r="BE488" i="17"/>
  <c r="BF488" i="17"/>
  <c r="BG488" i="17"/>
  <c r="BH488" i="17"/>
  <c r="BE489" i="17"/>
  <c r="BF489" i="17"/>
  <c r="BG489" i="17"/>
  <c r="BH489" i="17"/>
  <c r="BE490" i="17"/>
  <c r="BF490" i="17"/>
  <c r="BG490" i="17"/>
  <c r="BH490" i="17"/>
  <c r="BE491" i="17"/>
  <c r="BF491" i="17"/>
  <c r="BG491" i="17"/>
  <c r="BH491" i="17"/>
  <c r="BE492" i="17"/>
  <c r="BF492" i="17"/>
  <c r="BG492" i="17"/>
  <c r="BH492" i="17"/>
  <c r="BE493" i="17"/>
  <c r="BF493" i="17"/>
  <c r="BG493" i="17"/>
  <c r="BH493" i="17"/>
  <c r="BE494" i="17"/>
  <c r="BF494" i="17"/>
  <c r="BG494" i="17"/>
  <c r="BH494" i="17"/>
  <c r="BE495" i="17"/>
  <c r="BF495" i="17"/>
  <c r="BG495" i="17"/>
  <c r="BH495" i="17"/>
  <c r="BE496" i="17"/>
  <c r="BF496" i="17"/>
  <c r="BG496" i="17"/>
  <c r="BH496" i="17"/>
  <c r="BE497" i="17"/>
  <c r="BF497" i="17"/>
  <c r="BG497" i="17"/>
  <c r="BH497" i="17"/>
  <c r="BE498" i="17"/>
  <c r="BF498" i="17"/>
  <c r="BG498" i="17"/>
  <c r="BH498" i="17"/>
  <c r="BE499" i="17"/>
  <c r="BF499" i="17"/>
  <c r="BG499" i="17"/>
  <c r="BH499" i="17"/>
  <c r="BE500" i="17"/>
  <c r="BF500" i="17"/>
  <c r="BG500" i="17"/>
  <c r="BH500" i="17"/>
  <c r="BE501" i="17"/>
  <c r="BF501" i="17"/>
  <c r="BG501" i="17"/>
  <c r="BH501" i="17"/>
  <c r="BE502" i="17"/>
  <c r="BF502" i="17"/>
  <c r="BG502" i="17"/>
  <c r="BH502" i="17"/>
  <c r="BE503" i="17"/>
  <c r="BF503" i="17"/>
  <c r="BG503" i="17"/>
  <c r="BH503" i="17"/>
  <c r="BE504" i="17"/>
  <c r="BF504" i="17"/>
  <c r="BG504" i="17"/>
  <c r="BH504" i="17"/>
  <c r="BE505" i="17"/>
  <c r="BF505" i="17"/>
  <c r="BG505" i="17"/>
  <c r="BH505" i="17"/>
  <c r="BE506" i="17"/>
  <c r="BF506" i="17"/>
  <c r="BG506" i="17"/>
  <c r="BH506" i="17"/>
  <c r="BE507" i="17"/>
  <c r="BF507" i="17"/>
  <c r="BG507" i="17"/>
  <c r="BH507" i="17"/>
  <c r="BE508" i="17"/>
  <c r="BF508" i="17"/>
  <c r="BG508" i="17"/>
  <c r="BH508" i="17"/>
  <c r="BE509" i="17"/>
  <c r="BF509" i="17"/>
  <c r="BG509" i="17"/>
  <c r="BH509" i="17"/>
  <c r="BE510" i="17"/>
  <c r="BF510" i="17"/>
  <c r="BG510" i="17"/>
  <c r="BH510" i="17"/>
  <c r="BE511" i="17"/>
  <c r="BF511" i="17"/>
  <c r="BG511" i="17"/>
  <c r="BH511" i="17"/>
  <c r="BE512" i="17"/>
  <c r="BF512" i="17"/>
  <c r="BG512" i="17"/>
  <c r="BH512" i="17"/>
  <c r="BE513" i="17"/>
  <c r="BF513" i="17"/>
  <c r="BG513" i="17"/>
  <c r="BH513" i="17"/>
  <c r="BE514" i="17"/>
  <c r="BF514" i="17"/>
  <c r="BG514" i="17"/>
  <c r="BH514" i="17"/>
  <c r="BE515" i="17"/>
  <c r="BF515" i="17"/>
  <c r="BG515" i="17"/>
  <c r="BH515" i="17"/>
  <c r="BE516" i="17"/>
  <c r="BF516" i="17"/>
  <c r="BG516" i="17"/>
  <c r="BH516" i="17"/>
  <c r="BE517" i="17"/>
  <c r="BF517" i="17"/>
  <c r="BG517" i="17"/>
  <c r="BH517" i="17"/>
  <c r="BE518" i="17"/>
  <c r="BF518" i="17"/>
  <c r="BG518" i="17"/>
  <c r="BH518" i="17"/>
  <c r="BE519" i="17"/>
  <c r="BF519" i="17"/>
  <c r="BG519" i="17"/>
  <c r="BH519" i="17"/>
  <c r="BE520" i="17"/>
  <c r="BF520" i="17"/>
  <c r="BG520" i="17"/>
  <c r="BH520" i="17"/>
  <c r="BE521" i="17"/>
  <c r="BF521" i="17"/>
  <c r="BG521" i="17"/>
  <c r="BH521" i="17"/>
  <c r="BE522" i="17"/>
  <c r="BF522" i="17"/>
  <c r="BG522" i="17"/>
  <c r="BH522" i="17"/>
  <c r="BE523" i="17"/>
  <c r="BF523" i="17"/>
  <c r="BG523" i="17"/>
  <c r="BH523" i="17"/>
  <c r="BE524" i="17"/>
  <c r="BF524" i="17"/>
  <c r="BG524" i="17"/>
  <c r="BH524" i="17"/>
  <c r="BE525" i="17"/>
  <c r="BF525" i="17"/>
  <c r="BG525" i="17"/>
  <c r="BH525" i="17"/>
  <c r="BE526" i="17"/>
  <c r="BF526" i="17"/>
  <c r="BG526" i="17"/>
  <c r="BH526" i="17"/>
  <c r="BE527" i="17"/>
  <c r="BF527" i="17"/>
  <c r="BG527" i="17"/>
  <c r="BH527" i="17"/>
  <c r="BE528" i="17"/>
  <c r="BF528" i="17"/>
  <c r="BG528" i="17"/>
  <c r="BH528" i="17"/>
  <c r="BE529" i="17"/>
  <c r="BF529" i="17"/>
  <c r="BG529" i="17"/>
  <c r="BH529" i="17"/>
  <c r="BE530" i="17"/>
  <c r="BF530" i="17"/>
  <c r="BG530" i="17"/>
  <c r="BH530" i="17"/>
  <c r="BE531" i="17"/>
  <c r="BF531" i="17"/>
  <c r="BG531" i="17"/>
  <c r="BH531" i="17"/>
  <c r="BE532" i="17"/>
  <c r="BF532" i="17"/>
  <c r="BG532" i="17"/>
  <c r="BH532" i="17"/>
  <c r="BE533" i="17"/>
  <c r="BF533" i="17"/>
  <c r="BG533" i="17"/>
  <c r="BH533" i="17"/>
  <c r="BE534" i="17"/>
  <c r="BF534" i="17"/>
  <c r="BG534" i="17"/>
  <c r="BH534" i="17"/>
  <c r="BE535" i="17"/>
  <c r="BF535" i="17"/>
  <c r="BG535" i="17"/>
  <c r="BH535" i="17"/>
  <c r="BE536" i="17"/>
  <c r="BF536" i="17"/>
  <c r="BG536" i="17"/>
  <c r="BH536" i="17"/>
  <c r="BE537" i="17"/>
  <c r="BF537" i="17"/>
  <c r="BG537" i="17"/>
  <c r="BH537" i="17"/>
  <c r="BE538" i="17"/>
  <c r="BF538" i="17"/>
  <c r="BG538" i="17"/>
  <c r="BH538" i="17"/>
  <c r="BE539" i="17"/>
  <c r="BF539" i="17"/>
  <c r="BG539" i="17"/>
  <c r="BH539" i="17"/>
  <c r="BE540" i="17"/>
  <c r="BF540" i="17"/>
  <c r="BG540" i="17"/>
  <c r="BH540" i="17"/>
  <c r="BE541" i="17"/>
  <c r="BF541" i="17"/>
  <c r="BG541" i="17"/>
  <c r="BH541" i="17"/>
  <c r="BE542" i="17"/>
  <c r="BF542" i="17"/>
  <c r="BG542" i="17"/>
  <c r="BH542" i="17"/>
  <c r="BE543" i="17"/>
  <c r="BF543" i="17"/>
  <c r="BG543" i="17"/>
  <c r="BH543" i="17"/>
  <c r="BE544" i="17"/>
  <c r="BF544" i="17"/>
  <c r="BG544" i="17"/>
  <c r="BH544" i="17"/>
  <c r="BE545" i="17"/>
  <c r="BF545" i="17"/>
  <c r="BG545" i="17"/>
  <c r="BH545" i="17"/>
  <c r="BE546" i="17"/>
  <c r="BF546" i="17"/>
  <c r="BG546" i="17"/>
  <c r="BH546" i="17"/>
  <c r="BE547" i="17"/>
  <c r="BF547" i="17"/>
  <c r="BG547" i="17"/>
  <c r="BH547" i="17"/>
  <c r="BE548" i="17"/>
  <c r="BF548" i="17"/>
  <c r="BG548" i="17"/>
  <c r="BH548" i="17"/>
  <c r="BE549" i="17"/>
  <c r="BF549" i="17"/>
  <c r="BG549" i="17"/>
  <c r="BH549" i="17"/>
  <c r="BE550" i="17"/>
  <c r="BF550" i="17"/>
  <c r="BG550" i="17"/>
  <c r="BH550" i="17"/>
  <c r="BE551" i="17"/>
  <c r="BF551" i="17"/>
  <c r="BG551" i="17"/>
  <c r="BH551" i="17"/>
  <c r="BE552" i="17"/>
  <c r="BF552" i="17"/>
  <c r="BG552" i="17"/>
  <c r="BH552" i="17"/>
  <c r="BE553" i="17"/>
  <c r="BF553" i="17"/>
  <c r="BG553" i="17"/>
  <c r="BH553" i="17"/>
  <c r="BE554" i="17"/>
  <c r="BF554" i="17"/>
  <c r="BG554" i="17"/>
  <c r="BH554" i="17"/>
  <c r="BE555" i="17"/>
  <c r="BF555" i="17"/>
  <c r="BG555" i="17"/>
  <c r="BH555" i="17"/>
  <c r="BE556" i="17"/>
  <c r="BF556" i="17"/>
  <c r="BG556" i="17"/>
  <c r="BH556" i="17"/>
  <c r="BE557" i="17"/>
  <c r="BF557" i="17"/>
  <c r="BG557" i="17"/>
  <c r="BH557" i="17"/>
  <c r="BE558" i="17"/>
  <c r="BF558" i="17"/>
  <c r="BG558" i="17"/>
  <c r="BH558" i="17"/>
  <c r="BE559" i="17"/>
  <c r="BF559" i="17"/>
  <c r="BG559" i="17"/>
  <c r="BH559" i="17"/>
  <c r="BE560" i="17"/>
  <c r="BF560" i="17"/>
  <c r="BG560" i="17"/>
  <c r="BH560" i="17"/>
  <c r="BE561" i="17"/>
  <c r="BF561" i="17"/>
  <c r="BG561" i="17"/>
  <c r="BH561" i="17"/>
  <c r="BE562" i="17"/>
  <c r="BF562" i="17"/>
  <c r="BG562" i="17"/>
  <c r="BH562" i="17"/>
  <c r="BE563" i="17"/>
  <c r="BF563" i="17"/>
  <c r="BG563" i="17"/>
  <c r="BH563" i="17"/>
  <c r="BE564" i="17"/>
  <c r="BF564" i="17"/>
  <c r="BG564" i="17"/>
  <c r="BH564" i="17"/>
  <c r="BE565" i="17"/>
  <c r="BF565" i="17"/>
  <c r="BG565" i="17"/>
  <c r="BH565" i="17"/>
  <c r="BE566" i="17"/>
  <c r="BF566" i="17"/>
  <c r="BG566" i="17"/>
  <c r="BH566" i="17"/>
  <c r="BE567" i="17"/>
  <c r="BF567" i="17"/>
  <c r="BG567" i="17"/>
  <c r="BH567" i="17"/>
  <c r="BE568" i="17"/>
  <c r="BF568" i="17"/>
  <c r="BG568" i="17"/>
  <c r="BH568" i="17"/>
  <c r="BE569" i="17"/>
  <c r="BF569" i="17"/>
  <c r="BG569" i="17"/>
  <c r="BH569" i="17"/>
  <c r="BE570" i="17"/>
  <c r="BF570" i="17"/>
  <c r="BG570" i="17"/>
  <c r="BH570" i="17"/>
  <c r="BE571" i="17"/>
  <c r="BF571" i="17"/>
  <c r="BG571" i="17"/>
  <c r="BH571" i="17"/>
  <c r="BE572" i="17"/>
  <c r="BF572" i="17"/>
  <c r="BG572" i="17"/>
  <c r="BH572" i="17"/>
  <c r="BE573" i="17"/>
  <c r="BF573" i="17"/>
  <c r="BG573" i="17"/>
  <c r="BH573" i="17"/>
  <c r="BE574" i="17"/>
  <c r="BF574" i="17"/>
  <c r="BG574" i="17"/>
  <c r="BH574" i="17"/>
  <c r="BE575" i="17"/>
  <c r="BF575" i="17"/>
  <c r="BG575" i="17"/>
  <c r="BH575" i="17"/>
  <c r="BE576" i="17"/>
  <c r="BF576" i="17"/>
  <c r="BG576" i="17"/>
  <c r="BH576" i="17"/>
  <c r="BE577" i="17"/>
  <c r="BF577" i="17"/>
  <c r="BG577" i="17"/>
  <c r="BH577" i="17"/>
  <c r="BE578" i="17"/>
  <c r="BF578" i="17"/>
  <c r="BG578" i="17"/>
  <c r="BH578" i="17"/>
  <c r="BE579" i="17"/>
  <c r="BF579" i="17"/>
  <c r="BG579" i="17"/>
  <c r="BH579" i="17"/>
  <c r="BE580" i="17"/>
  <c r="BF580" i="17"/>
  <c r="BG580" i="17"/>
  <c r="BH580" i="17"/>
  <c r="BE581" i="17"/>
  <c r="BF581" i="17"/>
  <c r="BG581" i="17"/>
  <c r="BH581" i="17"/>
  <c r="BE582" i="17"/>
  <c r="BF582" i="17"/>
  <c r="BG582" i="17"/>
  <c r="BH582" i="17"/>
  <c r="BE583" i="17"/>
  <c r="BF583" i="17"/>
  <c r="BG583" i="17"/>
  <c r="BH583" i="17"/>
  <c r="BE584" i="17"/>
  <c r="BF584" i="17"/>
  <c r="BG584" i="17"/>
  <c r="BH584" i="17"/>
  <c r="BE585" i="17"/>
  <c r="BF585" i="17"/>
  <c r="BG585" i="17"/>
  <c r="BH585" i="17"/>
  <c r="BE586" i="17"/>
  <c r="BF586" i="17"/>
  <c r="BG586" i="17"/>
  <c r="BH586" i="17"/>
  <c r="BE587" i="17"/>
  <c r="BF587" i="17"/>
  <c r="BG587" i="17"/>
  <c r="BH587" i="17"/>
  <c r="BE588" i="17"/>
  <c r="BF588" i="17"/>
  <c r="BG588" i="17"/>
  <c r="BH588" i="17"/>
  <c r="BE589" i="17"/>
  <c r="BF589" i="17"/>
  <c r="BG589" i="17"/>
  <c r="BH589" i="17"/>
  <c r="BE590" i="17"/>
  <c r="BF590" i="17"/>
  <c r="BG590" i="17"/>
  <c r="BH590" i="17"/>
  <c r="BE591" i="17"/>
  <c r="BF591" i="17"/>
  <c r="BG591" i="17"/>
  <c r="BH591" i="17"/>
  <c r="BE592" i="17"/>
  <c r="BF592" i="17"/>
  <c r="BG592" i="17"/>
  <c r="BH592" i="17"/>
  <c r="BE593" i="17"/>
  <c r="BF593" i="17"/>
  <c r="BG593" i="17"/>
  <c r="BH593" i="17"/>
  <c r="BE594" i="17"/>
  <c r="BF594" i="17"/>
  <c r="BG594" i="17"/>
  <c r="BH594" i="17"/>
  <c r="BE595" i="17"/>
  <c r="BF595" i="17"/>
  <c r="BG595" i="17"/>
  <c r="BH595" i="17"/>
  <c r="BE596" i="17"/>
  <c r="BF596" i="17"/>
  <c r="BG596" i="17"/>
  <c r="BH596" i="17"/>
  <c r="BE597" i="17"/>
  <c r="BF597" i="17"/>
  <c r="BG597" i="17"/>
  <c r="BH597" i="17"/>
  <c r="BE598" i="17"/>
  <c r="BF598" i="17"/>
  <c r="BG598" i="17"/>
  <c r="BH598" i="17"/>
  <c r="BE599" i="17"/>
  <c r="BF599" i="17"/>
  <c r="BG599" i="17"/>
  <c r="BH599" i="17"/>
  <c r="BE600" i="17"/>
  <c r="BF600" i="17"/>
  <c r="BG600" i="17"/>
  <c r="BH600" i="17"/>
  <c r="BE601" i="17"/>
  <c r="BF601" i="17"/>
  <c r="BG601" i="17"/>
  <c r="BH601" i="17"/>
  <c r="BE602" i="17"/>
  <c r="BF602" i="17"/>
  <c r="BG602" i="17"/>
  <c r="BH602" i="17"/>
  <c r="BE603" i="17"/>
  <c r="BF603" i="17"/>
  <c r="BG603" i="17"/>
  <c r="BH603" i="17"/>
  <c r="BE604" i="17"/>
  <c r="BF604" i="17"/>
  <c r="BG604" i="17"/>
  <c r="BH604" i="17"/>
  <c r="BE605" i="17"/>
  <c r="BF605" i="17"/>
  <c r="BG605" i="17"/>
  <c r="BH605" i="17"/>
  <c r="BE606" i="17"/>
  <c r="BF606" i="17"/>
  <c r="BG606" i="17"/>
  <c r="BH606" i="17"/>
  <c r="BE607" i="17"/>
  <c r="BF607" i="17"/>
  <c r="BG607" i="17"/>
  <c r="BH607" i="17"/>
  <c r="BE608" i="17"/>
  <c r="BF608" i="17"/>
  <c r="BG608" i="17"/>
  <c r="BH608" i="17"/>
  <c r="BE609" i="17"/>
  <c r="BF609" i="17"/>
  <c r="BG609" i="17"/>
  <c r="BH609" i="17"/>
  <c r="BE610" i="17"/>
  <c r="BF610" i="17"/>
  <c r="BG610" i="17"/>
  <c r="BH610" i="17"/>
  <c r="BE611" i="17"/>
  <c r="BF611" i="17"/>
  <c r="BG611" i="17"/>
  <c r="BH611" i="17"/>
  <c r="BE612" i="17"/>
  <c r="BF612" i="17"/>
  <c r="BG612" i="17"/>
  <c r="BH612" i="17"/>
  <c r="BE613" i="17"/>
  <c r="BF613" i="17"/>
  <c r="BG613" i="17"/>
  <c r="BH613" i="17"/>
  <c r="BE614" i="17"/>
  <c r="BF614" i="17"/>
  <c r="BG614" i="17"/>
  <c r="BH614" i="17"/>
  <c r="BE615" i="17"/>
  <c r="BF615" i="17"/>
  <c r="BG615" i="17"/>
  <c r="BH615" i="17"/>
  <c r="BE616" i="17"/>
  <c r="BF616" i="17"/>
  <c r="BG616" i="17"/>
  <c r="BH616" i="17"/>
  <c r="BE617" i="17"/>
  <c r="BF617" i="17"/>
  <c r="BG617" i="17"/>
  <c r="BH617" i="17"/>
  <c r="BE618" i="17"/>
  <c r="BF618" i="17"/>
  <c r="BG618" i="17"/>
  <c r="BH618" i="17"/>
  <c r="BE619" i="17"/>
  <c r="BF619" i="17"/>
  <c r="BG619" i="17"/>
  <c r="BH619" i="17"/>
  <c r="BE620" i="17"/>
  <c r="BF620" i="17"/>
  <c r="BG620" i="17"/>
  <c r="BH620" i="17"/>
  <c r="BE621" i="17"/>
  <c r="BF621" i="17"/>
  <c r="BG621" i="17"/>
  <c r="BH621" i="17"/>
  <c r="BE622" i="17"/>
  <c r="BF622" i="17"/>
  <c r="BG622" i="17"/>
  <c r="BH622" i="17"/>
  <c r="BE623" i="17"/>
  <c r="BF623" i="17"/>
  <c r="BG623" i="17"/>
  <c r="BH623" i="17"/>
  <c r="BE624" i="17"/>
  <c r="BF624" i="17"/>
  <c r="BG624" i="17"/>
  <c r="BH624" i="17"/>
  <c r="BE625" i="17"/>
  <c r="BF625" i="17"/>
  <c r="BG625" i="17"/>
  <c r="BH625" i="17"/>
  <c r="BE626" i="17"/>
  <c r="BF626" i="17"/>
  <c r="BG626" i="17"/>
  <c r="BH626" i="17"/>
  <c r="BE627" i="17"/>
  <c r="BF627" i="17"/>
  <c r="BG627" i="17"/>
  <c r="BH627" i="17"/>
  <c r="BE628" i="17"/>
  <c r="BF628" i="17"/>
  <c r="BG628" i="17"/>
  <c r="BH628" i="17"/>
  <c r="BE629" i="17"/>
  <c r="BF629" i="17"/>
  <c r="BG629" i="17"/>
  <c r="BH629" i="17"/>
  <c r="BE630" i="17"/>
  <c r="BF630" i="17"/>
  <c r="BG630" i="17"/>
  <c r="BH630" i="17"/>
  <c r="BE631" i="17"/>
  <c r="BF631" i="17"/>
  <c r="BG631" i="17"/>
  <c r="BH631" i="17"/>
  <c r="BE632" i="17"/>
  <c r="BF632" i="17"/>
  <c r="BG632" i="17"/>
  <c r="BH632" i="17"/>
  <c r="BE633" i="17"/>
  <c r="BF633" i="17"/>
  <c r="BG633" i="17"/>
  <c r="BH633" i="17"/>
  <c r="BE634" i="17"/>
  <c r="BF634" i="17"/>
  <c r="BG634" i="17"/>
  <c r="BH634" i="17"/>
  <c r="BE635" i="17"/>
  <c r="BF635" i="17"/>
  <c r="BG635" i="17"/>
  <c r="BH635" i="17"/>
  <c r="BE636" i="17"/>
  <c r="BF636" i="17"/>
  <c r="BG636" i="17"/>
  <c r="BH636" i="17"/>
  <c r="BE637" i="17"/>
  <c r="BF637" i="17"/>
  <c r="BG637" i="17"/>
  <c r="BH637" i="17"/>
  <c r="BE638" i="17"/>
  <c r="BF638" i="17"/>
  <c r="BG638" i="17"/>
  <c r="BH638" i="17"/>
  <c r="BE639" i="17"/>
  <c r="BF639" i="17"/>
  <c r="BG639" i="17"/>
  <c r="BH639" i="17"/>
  <c r="BE640" i="17"/>
  <c r="BF640" i="17"/>
  <c r="BG640" i="17"/>
  <c r="BH640" i="17"/>
  <c r="BE641" i="17"/>
  <c r="BF641" i="17"/>
  <c r="BG641" i="17"/>
  <c r="BH641" i="17"/>
  <c r="BE642" i="17"/>
  <c r="BF642" i="17"/>
  <c r="BG642" i="17"/>
  <c r="BH642" i="17"/>
  <c r="BE643" i="17"/>
  <c r="BF643" i="17"/>
  <c r="BG643" i="17"/>
  <c r="BH643" i="17"/>
  <c r="BE644" i="17"/>
  <c r="BF644" i="17"/>
  <c r="BG644" i="17"/>
  <c r="BH644" i="17"/>
  <c r="BE645" i="17"/>
  <c r="BF645" i="17"/>
  <c r="BG645" i="17"/>
  <c r="BH645" i="17"/>
  <c r="BE646" i="17"/>
  <c r="BF646" i="17"/>
  <c r="BG646" i="17"/>
  <c r="BH646" i="17"/>
  <c r="BE647" i="17"/>
  <c r="BF647" i="17"/>
  <c r="BG647" i="17"/>
  <c r="BH647" i="17"/>
  <c r="BE648" i="17"/>
  <c r="BF648" i="17"/>
  <c r="BG648" i="17"/>
  <c r="BH648" i="17"/>
  <c r="BE649" i="17"/>
  <c r="BF649" i="17"/>
  <c r="BG649" i="17"/>
  <c r="BH649" i="17"/>
  <c r="BE650" i="17"/>
  <c r="BF650" i="17"/>
  <c r="BG650" i="17"/>
  <c r="BH650" i="17"/>
  <c r="BE651" i="17"/>
  <c r="BF651" i="17"/>
  <c r="BG651" i="17"/>
  <c r="BH651" i="17"/>
  <c r="BE652" i="17"/>
  <c r="BF652" i="17"/>
  <c r="BG652" i="17"/>
  <c r="BH652" i="17"/>
  <c r="BE653" i="17"/>
  <c r="BF653" i="17"/>
  <c r="BG653" i="17"/>
  <c r="BH653" i="17"/>
  <c r="BE654" i="17"/>
  <c r="BF654" i="17"/>
  <c r="BG654" i="17"/>
  <c r="BH654" i="17"/>
  <c r="BE655" i="17"/>
  <c r="BF655" i="17"/>
  <c r="BG655" i="17"/>
  <c r="BH655" i="17"/>
  <c r="BE656" i="17"/>
  <c r="BF656" i="17"/>
  <c r="BG656" i="17"/>
  <c r="BH656" i="17"/>
  <c r="BE657" i="17"/>
  <c r="BF657" i="17"/>
  <c r="BG657" i="17"/>
  <c r="BH657" i="17"/>
  <c r="BE658" i="17"/>
  <c r="BF658" i="17"/>
  <c r="BG658" i="17"/>
  <c r="BH658" i="17"/>
  <c r="BE659" i="17"/>
  <c r="BF659" i="17"/>
  <c r="BG659" i="17"/>
  <c r="BH659" i="17"/>
  <c r="BE660" i="17"/>
  <c r="BF660" i="17"/>
  <c r="BG660" i="17"/>
  <c r="BH660" i="17"/>
  <c r="BE661" i="17"/>
  <c r="BF661" i="17"/>
  <c r="BG661" i="17"/>
  <c r="BH661" i="17"/>
  <c r="BE662" i="17"/>
  <c r="BF662" i="17"/>
  <c r="BG662" i="17"/>
  <c r="BH662" i="17"/>
  <c r="BE663" i="17"/>
  <c r="BF663" i="17"/>
  <c r="BG663" i="17"/>
  <c r="BH663" i="17"/>
  <c r="BE664" i="17"/>
  <c r="BF664" i="17"/>
  <c r="BG664" i="17"/>
  <c r="BH664" i="17"/>
  <c r="BE665" i="17"/>
  <c r="BF665" i="17"/>
  <c r="BG665" i="17"/>
  <c r="BH665" i="17"/>
  <c r="BE666" i="17"/>
  <c r="BF666" i="17"/>
  <c r="BG666" i="17"/>
  <c r="BH666" i="17"/>
  <c r="BE667" i="17"/>
  <c r="BF667" i="17"/>
  <c r="BG667" i="17"/>
  <c r="BH667" i="17"/>
  <c r="BE668" i="17"/>
  <c r="BF668" i="17"/>
  <c r="BG668" i="17"/>
  <c r="BH668" i="17"/>
  <c r="BE669" i="17"/>
  <c r="BF669" i="17"/>
  <c r="BG669" i="17"/>
  <c r="BH669" i="17"/>
  <c r="BE670" i="17"/>
  <c r="BF670" i="17"/>
  <c r="BG670" i="17"/>
  <c r="BH670" i="17"/>
  <c r="BE671" i="17"/>
  <c r="BF671" i="17"/>
  <c r="BG671" i="17"/>
  <c r="BH671" i="17"/>
  <c r="BE672" i="17"/>
  <c r="BF672" i="17"/>
  <c r="BG672" i="17"/>
  <c r="BH672" i="17"/>
  <c r="BE673" i="17"/>
  <c r="BF673" i="17"/>
  <c r="BG673" i="17"/>
  <c r="BH673" i="17"/>
  <c r="BE674" i="17"/>
  <c r="BF674" i="17"/>
  <c r="BG674" i="17"/>
  <c r="BH674" i="17"/>
  <c r="BE675" i="17"/>
  <c r="BF675" i="17"/>
  <c r="BG675" i="17"/>
  <c r="BH675" i="17"/>
  <c r="BE676" i="17"/>
  <c r="BF676" i="17"/>
  <c r="BG676" i="17"/>
  <c r="BH676" i="17"/>
  <c r="BE677" i="17"/>
  <c r="BF677" i="17"/>
  <c r="BG677" i="17"/>
  <c r="BH677" i="17"/>
  <c r="BE678" i="17"/>
  <c r="BF678" i="17"/>
  <c r="BG678" i="17"/>
  <c r="BH678" i="17"/>
  <c r="BE679" i="17"/>
  <c r="BF679" i="17"/>
  <c r="BG679" i="17"/>
  <c r="BH679" i="17"/>
  <c r="BE680" i="17"/>
  <c r="BF680" i="17"/>
  <c r="BG680" i="17"/>
  <c r="BH680" i="17"/>
  <c r="BE681" i="17"/>
  <c r="BF681" i="17"/>
  <c r="BG681" i="17"/>
  <c r="BH681" i="17"/>
  <c r="BE682" i="17"/>
  <c r="BF682" i="17"/>
  <c r="BG682" i="17"/>
  <c r="BH682" i="17"/>
  <c r="BE683" i="17"/>
  <c r="BF683" i="17"/>
  <c r="BG683" i="17"/>
  <c r="BH683" i="17"/>
  <c r="BE684" i="17"/>
  <c r="BF684" i="17"/>
  <c r="BG684" i="17"/>
  <c r="BH684" i="17"/>
  <c r="BE685" i="17"/>
  <c r="BF685" i="17"/>
  <c r="BG685" i="17"/>
  <c r="BH685" i="17"/>
  <c r="BE686" i="17"/>
  <c r="BF686" i="17"/>
  <c r="BG686" i="17"/>
  <c r="BH686" i="17"/>
  <c r="BE687" i="17"/>
  <c r="BF687" i="17"/>
  <c r="BG687" i="17"/>
  <c r="BH687" i="17"/>
  <c r="BE688" i="17"/>
  <c r="BF688" i="17"/>
  <c r="BG688" i="17"/>
  <c r="BH688" i="17"/>
  <c r="BE689" i="17"/>
  <c r="BF689" i="17"/>
  <c r="BG689" i="17"/>
  <c r="BH689" i="17"/>
  <c r="BE690" i="17"/>
  <c r="BF690" i="17"/>
  <c r="BG690" i="17"/>
  <c r="BH690" i="17"/>
  <c r="BE691" i="17"/>
  <c r="BF691" i="17"/>
  <c r="BG691" i="17"/>
  <c r="BH691" i="17"/>
  <c r="BE692" i="17"/>
  <c r="BF692" i="17"/>
  <c r="BG692" i="17"/>
  <c r="BH692" i="17"/>
  <c r="BE693" i="17"/>
  <c r="BF693" i="17"/>
  <c r="BG693" i="17"/>
  <c r="BH693" i="17"/>
  <c r="BE694" i="17"/>
  <c r="BF694" i="17"/>
  <c r="BG694" i="17"/>
  <c r="BH694" i="17"/>
  <c r="BE695" i="17"/>
  <c r="BF695" i="17"/>
  <c r="BG695" i="17"/>
  <c r="BH695" i="17"/>
  <c r="BE696" i="17"/>
  <c r="BF696" i="17"/>
  <c r="BG696" i="17"/>
  <c r="BH696" i="17"/>
  <c r="BE697" i="17"/>
  <c r="BF697" i="17"/>
  <c r="BG697" i="17"/>
  <c r="BH697" i="17"/>
  <c r="BE698" i="17"/>
  <c r="BF698" i="17"/>
  <c r="BG698" i="17"/>
  <c r="BH698" i="17"/>
  <c r="BE699" i="17"/>
  <c r="BF699" i="17"/>
  <c r="BG699" i="17"/>
  <c r="BH699" i="17"/>
  <c r="BE700" i="17"/>
  <c r="BF700" i="17"/>
  <c r="BG700" i="17"/>
  <c r="BH700" i="17"/>
  <c r="BE701" i="17"/>
  <c r="BF701" i="17"/>
  <c r="BG701" i="17"/>
  <c r="BH701" i="17"/>
  <c r="BE702" i="17"/>
  <c r="BF702" i="17"/>
  <c r="BG702" i="17"/>
  <c r="BH702" i="17"/>
  <c r="BE703" i="17"/>
  <c r="BF703" i="17"/>
  <c r="BG703" i="17"/>
  <c r="BH703" i="17"/>
  <c r="BE704" i="17"/>
  <c r="BF704" i="17"/>
  <c r="BG704" i="17"/>
  <c r="BH704" i="17"/>
  <c r="BE705" i="17"/>
  <c r="BF705" i="17"/>
  <c r="BG705" i="17"/>
  <c r="BH705" i="17"/>
  <c r="BE706" i="17"/>
  <c r="BF706" i="17"/>
  <c r="BG706" i="17"/>
  <c r="BH706" i="17"/>
  <c r="BE707" i="17"/>
  <c r="BF707" i="17"/>
  <c r="BG707" i="17"/>
  <c r="BH707" i="17"/>
  <c r="BE708" i="17"/>
  <c r="BF708" i="17"/>
  <c r="BG708" i="17"/>
  <c r="BH708" i="17"/>
  <c r="BE709" i="17"/>
  <c r="BF709" i="17"/>
  <c r="BG709" i="17"/>
  <c r="BH709" i="17"/>
  <c r="BE710" i="17"/>
  <c r="BF710" i="17"/>
  <c r="BG710" i="17"/>
  <c r="BH710" i="17"/>
  <c r="BE711" i="17"/>
  <c r="BF711" i="17"/>
  <c r="BG711" i="17"/>
  <c r="BH711" i="17"/>
  <c r="BE712" i="17"/>
  <c r="BF712" i="17"/>
  <c r="BG712" i="17"/>
  <c r="BH712" i="17"/>
  <c r="BE713" i="17"/>
  <c r="BF713" i="17"/>
  <c r="BG713" i="17"/>
  <c r="BH713" i="17"/>
  <c r="BE714" i="17"/>
  <c r="BF714" i="17"/>
  <c r="BG714" i="17"/>
  <c r="BH714" i="17"/>
  <c r="BE715" i="17"/>
  <c r="BF715" i="17"/>
  <c r="BG715" i="17"/>
  <c r="BH715" i="17"/>
  <c r="BE716" i="17"/>
  <c r="BF716" i="17"/>
  <c r="BG716" i="17"/>
  <c r="BH716" i="17"/>
  <c r="BE717" i="17"/>
  <c r="BF717" i="17"/>
  <c r="BG717" i="17"/>
  <c r="BH717" i="17"/>
  <c r="BE718" i="17"/>
  <c r="BF718" i="17"/>
  <c r="BG718" i="17"/>
  <c r="BH718" i="17"/>
  <c r="BE719" i="17"/>
  <c r="BF719" i="17"/>
  <c r="BG719" i="17"/>
  <c r="BH719" i="17"/>
  <c r="BE720" i="17"/>
  <c r="BF720" i="17"/>
  <c r="BG720" i="17"/>
  <c r="BH720" i="17"/>
  <c r="BE721" i="17"/>
  <c r="BF721" i="17"/>
  <c r="BG721" i="17"/>
  <c r="BH721" i="17"/>
  <c r="BE722" i="17"/>
  <c r="BF722" i="17"/>
  <c r="BG722" i="17"/>
  <c r="BH722" i="17"/>
  <c r="BE723" i="17"/>
  <c r="BF723" i="17"/>
  <c r="BG723" i="17"/>
  <c r="BH723" i="17"/>
  <c r="BE724" i="17"/>
  <c r="BF724" i="17"/>
  <c r="BG724" i="17"/>
  <c r="BH724" i="17"/>
  <c r="BE725" i="17"/>
  <c r="BF725" i="17"/>
  <c r="BG725" i="17"/>
  <c r="BH725" i="17"/>
  <c r="BE726" i="17"/>
  <c r="BF726" i="17"/>
  <c r="BG726" i="17"/>
  <c r="BH726" i="17"/>
  <c r="BE727" i="17"/>
  <c r="BF727" i="17"/>
  <c r="BG727" i="17"/>
  <c r="BH727" i="17"/>
  <c r="BE728" i="17"/>
  <c r="BF728" i="17"/>
  <c r="BG728" i="17"/>
  <c r="BH728" i="17"/>
  <c r="BE729" i="17"/>
  <c r="BF729" i="17"/>
  <c r="BG729" i="17"/>
  <c r="BH729" i="17"/>
  <c r="BE730" i="17"/>
  <c r="BF730" i="17"/>
  <c r="BG730" i="17"/>
  <c r="BH730" i="17"/>
  <c r="BE731" i="17"/>
  <c r="BF731" i="17"/>
  <c r="BG731" i="17"/>
  <c r="BH731" i="17"/>
  <c r="BE732" i="17"/>
  <c r="BF732" i="17"/>
  <c r="BG732" i="17"/>
  <c r="BH732" i="17"/>
  <c r="BE733" i="17"/>
  <c r="BF733" i="17"/>
  <c r="BG733" i="17"/>
  <c r="BH733" i="17"/>
  <c r="BE734" i="17"/>
  <c r="BF734" i="17"/>
  <c r="BG734" i="17"/>
  <c r="BH734" i="17"/>
  <c r="BE735" i="17"/>
  <c r="BF735" i="17"/>
  <c r="BG735" i="17"/>
  <c r="BH735" i="17"/>
  <c r="BE736" i="17"/>
  <c r="BF736" i="17"/>
  <c r="BG736" i="17"/>
  <c r="BH736" i="17"/>
  <c r="BE737" i="17"/>
  <c r="BF737" i="17"/>
  <c r="BG737" i="17"/>
  <c r="BH737" i="17"/>
  <c r="BE738" i="17"/>
  <c r="BF738" i="17"/>
  <c r="BG738" i="17"/>
  <c r="BH738" i="17"/>
  <c r="BE739" i="17"/>
  <c r="BF739" i="17"/>
  <c r="BG739" i="17"/>
  <c r="BH739" i="17"/>
  <c r="BE740" i="17"/>
  <c r="BF740" i="17"/>
  <c r="BG740" i="17"/>
  <c r="BH740" i="17"/>
  <c r="BE741" i="17"/>
  <c r="BF741" i="17"/>
  <c r="BG741" i="17"/>
  <c r="BH741" i="17"/>
  <c r="BE742" i="17"/>
  <c r="BF742" i="17"/>
  <c r="BG742" i="17"/>
  <c r="BH742" i="17"/>
  <c r="BE743" i="17"/>
  <c r="BF743" i="17"/>
  <c r="BG743" i="17"/>
  <c r="BH743" i="17"/>
  <c r="BE744" i="17"/>
  <c r="BF744" i="17"/>
  <c r="BG744" i="17"/>
  <c r="BH744" i="17"/>
  <c r="BE745" i="17"/>
  <c r="BF745" i="17"/>
  <c r="BG745" i="17"/>
  <c r="BH745" i="17"/>
  <c r="BE746" i="17"/>
  <c r="BF746" i="17"/>
  <c r="BG746" i="17"/>
  <c r="BH746" i="17"/>
  <c r="BE747" i="17"/>
  <c r="BF747" i="17"/>
  <c r="BG747" i="17"/>
  <c r="BH747" i="17"/>
  <c r="BE748" i="17"/>
  <c r="BF748" i="17"/>
  <c r="BG748" i="17"/>
  <c r="BH748" i="17"/>
  <c r="BE749" i="17"/>
  <c r="BF749" i="17"/>
  <c r="BG749" i="17"/>
  <c r="BH749" i="17"/>
  <c r="BE750" i="17"/>
  <c r="BF750" i="17"/>
  <c r="BG750" i="17"/>
  <c r="BH750" i="17"/>
  <c r="BE751" i="17"/>
  <c r="BF751" i="17"/>
  <c r="BG751" i="17"/>
  <c r="BH751" i="17"/>
  <c r="BE752" i="17"/>
  <c r="BF752" i="17"/>
  <c r="BG752" i="17"/>
  <c r="BH752" i="17"/>
  <c r="BE753" i="17"/>
  <c r="BF753" i="17"/>
  <c r="BG753" i="17"/>
  <c r="BH753" i="17"/>
  <c r="BE754" i="17"/>
  <c r="BF754" i="17"/>
  <c r="BG754" i="17"/>
  <c r="BH754" i="17"/>
  <c r="BE755" i="17"/>
  <c r="BF755" i="17"/>
  <c r="BG755" i="17"/>
  <c r="BH755" i="17"/>
  <c r="BE756" i="17"/>
  <c r="BF756" i="17"/>
  <c r="BG756" i="17"/>
  <c r="BH756" i="17"/>
  <c r="BE757" i="17"/>
  <c r="BF757" i="17"/>
  <c r="BG757" i="17"/>
  <c r="BH757" i="17"/>
  <c r="BE758" i="17"/>
  <c r="BF758" i="17"/>
  <c r="BG758" i="17"/>
  <c r="BH758" i="17"/>
  <c r="BE759" i="17"/>
  <c r="BF759" i="17"/>
  <c r="BG759" i="17"/>
  <c r="BH759" i="17"/>
  <c r="BE760" i="17"/>
  <c r="BF760" i="17"/>
  <c r="BG760" i="17"/>
  <c r="BH760" i="17"/>
  <c r="BE761" i="17"/>
  <c r="BF761" i="17"/>
  <c r="BG761" i="17"/>
  <c r="BH761" i="17"/>
  <c r="BE762" i="17"/>
  <c r="BF762" i="17"/>
  <c r="BG762" i="17"/>
  <c r="BH762" i="17"/>
  <c r="BE763" i="17"/>
  <c r="BF763" i="17"/>
  <c r="BG763" i="17"/>
  <c r="BH763" i="17"/>
  <c r="BE764" i="17"/>
  <c r="BF764" i="17"/>
  <c r="BG764" i="17"/>
  <c r="BH764" i="17"/>
  <c r="BE765" i="17"/>
  <c r="BF765" i="17"/>
  <c r="BG765" i="17"/>
  <c r="BH765" i="17"/>
  <c r="BE766" i="17"/>
  <c r="BF766" i="17"/>
  <c r="BG766" i="17"/>
  <c r="BH766" i="17"/>
  <c r="BE767" i="17"/>
  <c r="BF767" i="17"/>
  <c r="BG767" i="17"/>
  <c r="BH767" i="17"/>
  <c r="BE768" i="17"/>
  <c r="BF768" i="17"/>
  <c r="BG768" i="17"/>
  <c r="BH768" i="17"/>
  <c r="BE769" i="17"/>
  <c r="BF769" i="17"/>
  <c r="BG769" i="17"/>
  <c r="BH769" i="17"/>
  <c r="BE770" i="17"/>
  <c r="BF770" i="17"/>
  <c r="BG770" i="17"/>
  <c r="BH770" i="17"/>
  <c r="BE771" i="17"/>
  <c r="BF771" i="17"/>
  <c r="BG771" i="17"/>
  <c r="BH771" i="17"/>
  <c r="BE772" i="17"/>
  <c r="BF772" i="17"/>
  <c r="BG772" i="17"/>
  <c r="BH772" i="17"/>
  <c r="BE773" i="17"/>
  <c r="BF773" i="17"/>
  <c r="BG773" i="17"/>
  <c r="BH773" i="17"/>
  <c r="BE774" i="17"/>
  <c r="BF774" i="17"/>
  <c r="BG774" i="17"/>
  <c r="BH774" i="17"/>
  <c r="BE775" i="17"/>
  <c r="BF775" i="17"/>
  <c r="BG775" i="17"/>
  <c r="BH775" i="17"/>
  <c r="BE776" i="17"/>
  <c r="BF776" i="17"/>
  <c r="BG776" i="17"/>
  <c r="BH776" i="17"/>
  <c r="BE777" i="17"/>
  <c r="BF777" i="17"/>
  <c r="BG777" i="17"/>
  <c r="BH777" i="17"/>
  <c r="BE778" i="17"/>
  <c r="BF778" i="17"/>
  <c r="BG778" i="17"/>
  <c r="BH778" i="17"/>
  <c r="BE779" i="17"/>
  <c r="BF779" i="17"/>
  <c r="BG779" i="17"/>
  <c r="BH779" i="17"/>
  <c r="BE780" i="17"/>
  <c r="BF780" i="17"/>
  <c r="BG780" i="17"/>
  <c r="BH780" i="17"/>
  <c r="BE781" i="17"/>
  <c r="BF781" i="17"/>
  <c r="BG781" i="17"/>
  <c r="BH781" i="17"/>
  <c r="BE782" i="17"/>
  <c r="BF782" i="17"/>
  <c r="BG782" i="17"/>
  <c r="BH782" i="17"/>
  <c r="BE783" i="17"/>
  <c r="BF783" i="17"/>
  <c r="BG783" i="17"/>
  <c r="BH783" i="17"/>
  <c r="BE784" i="17"/>
  <c r="BF784" i="17"/>
  <c r="BG784" i="17"/>
  <c r="BH784" i="17"/>
  <c r="BE785" i="17"/>
  <c r="BF785" i="17"/>
  <c r="BG785" i="17"/>
  <c r="BH785" i="17"/>
  <c r="BE786" i="17"/>
  <c r="BF786" i="17"/>
  <c r="BG786" i="17"/>
  <c r="BH786" i="17"/>
  <c r="BE787" i="17"/>
  <c r="BF787" i="17"/>
  <c r="BG787" i="17"/>
  <c r="BH787" i="17"/>
  <c r="BE788" i="17"/>
  <c r="BF788" i="17"/>
  <c r="BG788" i="17"/>
  <c r="BH788" i="17"/>
  <c r="BE789" i="17"/>
  <c r="BF789" i="17"/>
  <c r="BG789" i="17"/>
  <c r="BH789" i="17"/>
  <c r="BE790" i="17"/>
  <c r="BF790" i="17"/>
  <c r="BG790" i="17"/>
  <c r="BH790" i="17"/>
  <c r="BE791" i="17"/>
  <c r="BF791" i="17"/>
  <c r="BG791" i="17"/>
  <c r="BH791" i="17"/>
  <c r="BE792" i="17"/>
  <c r="BF792" i="17"/>
  <c r="BG792" i="17"/>
  <c r="BH792" i="17"/>
  <c r="BE793" i="17"/>
  <c r="BF793" i="17"/>
  <c r="BG793" i="17"/>
  <c r="BH793" i="17"/>
  <c r="BE794" i="17"/>
  <c r="BF794" i="17"/>
  <c r="BG794" i="17"/>
  <c r="BH794" i="17"/>
  <c r="BE795" i="17"/>
  <c r="BF795" i="17"/>
  <c r="BG795" i="17"/>
  <c r="BH795" i="17"/>
  <c r="BE796" i="17"/>
  <c r="BF796" i="17"/>
  <c r="BG796" i="17"/>
  <c r="BH796" i="17"/>
  <c r="BE797" i="17"/>
  <c r="BF797" i="17"/>
  <c r="BG797" i="17"/>
  <c r="BH797" i="17"/>
  <c r="BE798" i="17"/>
  <c r="BF798" i="17"/>
  <c r="BG798" i="17"/>
  <c r="BH798" i="17"/>
  <c r="BE799" i="17"/>
  <c r="BF799" i="17"/>
  <c r="BG799" i="17"/>
  <c r="BH799" i="17"/>
  <c r="BE800" i="17"/>
  <c r="BF800" i="17"/>
  <c r="BG800" i="17"/>
  <c r="BH800" i="17"/>
  <c r="BE801" i="17"/>
  <c r="BF801" i="17"/>
  <c r="BG801" i="17"/>
  <c r="BH801" i="17"/>
  <c r="BE802" i="17"/>
  <c r="BF802" i="17"/>
  <c r="BG802" i="17"/>
  <c r="BH802" i="17"/>
  <c r="BE803" i="17"/>
  <c r="BF803" i="17"/>
  <c r="BG803" i="17"/>
  <c r="BH803" i="17"/>
  <c r="BE804" i="17"/>
  <c r="BF804" i="17"/>
  <c r="BG804" i="17"/>
  <c r="BH804" i="17"/>
  <c r="BE805" i="17"/>
  <c r="BF805" i="17"/>
  <c r="BG805" i="17"/>
  <c r="BH805" i="17"/>
  <c r="BE806" i="17"/>
  <c r="BF806" i="17"/>
  <c r="BG806" i="17"/>
  <c r="BH806" i="17"/>
  <c r="BE807" i="17"/>
  <c r="BF807" i="17"/>
  <c r="BG807" i="17"/>
  <c r="BH807" i="17"/>
  <c r="BE808" i="17"/>
  <c r="BF808" i="17"/>
  <c r="BG808" i="17"/>
  <c r="BH808" i="17"/>
  <c r="BE809" i="17"/>
  <c r="BF809" i="17"/>
  <c r="BG809" i="17"/>
  <c r="BH809" i="17"/>
  <c r="BE810" i="17"/>
  <c r="BF810" i="17"/>
  <c r="BG810" i="17"/>
  <c r="BH810" i="17"/>
  <c r="BE811" i="17"/>
  <c r="BF811" i="17"/>
  <c r="BG811" i="17"/>
  <c r="BH811" i="17"/>
  <c r="BE812" i="17"/>
  <c r="BF812" i="17"/>
  <c r="BG812" i="17"/>
  <c r="BH812" i="17"/>
  <c r="BE813" i="17"/>
  <c r="BF813" i="17"/>
  <c r="BG813" i="17"/>
  <c r="BH813" i="17"/>
  <c r="BE814" i="17"/>
  <c r="BF814" i="17"/>
  <c r="BG814" i="17"/>
  <c r="BH814" i="17"/>
  <c r="BE815" i="17"/>
  <c r="BF815" i="17"/>
  <c r="BG815" i="17"/>
  <c r="BH815" i="17"/>
  <c r="BE816" i="17"/>
  <c r="BF816" i="17"/>
  <c r="BG816" i="17"/>
  <c r="BH816" i="17"/>
  <c r="BE817" i="17"/>
  <c r="BF817" i="17"/>
  <c r="BG817" i="17"/>
  <c r="BH817" i="17"/>
  <c r="BE818" i="17"/>
  <c r="BF818" i="17"/>
  <c r="BG818" i="17"/>
  <c r="BH818" i="17"/>
  <c r="BE819" i="17"/>
  <c r="BF819" i="17"/>
  <c r="BG819" i="17"/>
  <c r="BH819" i="17"/>
  <c r="BE820" i="17"/>
  <c r="BF820" i="17"/>
  <c r="BG820" i="17"/>
  <c r="BH820" i="17"/>
  <c r="BE821" i="17"/>
  <c r="BF821" i="17"/>
  <c r="BG821" i="17"/>
  <c r="BH821" i="17"/>
  <c r="BE822" i="17"/>
  <c r="BF822" i="17"/>
  <c r="BG822" i="17"/>
  <c r="BH822" i="17"/>
  <c r="BE823" i="17"/>
  <c r="BF823" i="17"/>
  <c r="BG823" i="17"/>
  <c r="BH823" i="17"/>
  <c r="BE824" i="17"/>
  <c r="BF824" i="17"/>
  <c r="BG824" i="17"/>
  <c r="BH824" i="17"/>
  <c r="BE825" i="17"/>
  <c r="BF825" i="17"/>
  <c r="BG825" i="17"/>
  <c r="BH825" i="17"/>
  <c r="BE826" i="17"/>
  <c r="BF826" i="17"/>
  <c r="BG826" i="17"/>
  <c r="BH826" i="17"/>
  <c r="BE827" i="17"/>
  <c r="BF827" i="17"/>
  <c r="BG827" i="17"/>
  <c r="BH827" i="17"/>
  <c r="BE828" i="17"/>
  <c r="BF828" i="17"/>
  <c r="BG828" i="17"/>
  <c r="BH828" i="17"/>
  <c r="BE829" i="17"/>
  <c r="BF829" i="17"/>
  <c r="BG829" i="17"/>
  <c r="BH829" i="17"/>
  <c r="BE830" i="17"/>
  <c r="BF830" i="17"/>
  <c r="BG830" i="17"/>
  <c r="BH830" i="17"/>
  <c r="BE831" i="17"/>
  <c r="BF831" i="17"/>
  <c r="BG831" i="17"/>
  <c r="BH831" i="17"/>
  <c r="BE832" i="17"/>
  <c r="BF832" i="17"/>
  <c r="BG832" i="17"/>
  <c r="BH832" i="17"/>
  <c r="BE833" i="17"/>
  <c r="BF833" i="17"/>
  <c r="BG833" i="17"/>
  <c r="BH833" i="17"/>
  <c r="BE834" i="17"/>
  <c r="BF834" i="17"/>
  <c r="BG834" i="17"/>
  <c r="BH834" i="17"/>
  <c r="BE835" i="17"/>
  <c r="BF835" i="17"/>
  <c r="BG835" i="17"/>
  <c r="BH835" i="17"/>
  <c r="BE836" i="17"/>
  <c r="BF836" i="17"/>
  <c r="BG836" i="17"/>
  <c r="BH836" i="17"/>
  <c r="BE837" i="17"/>
  <c r="BF837" i="17"/>
  <c r="BG837" i="17"/>
  <c r="BH837" i="17"/>
  <c r="BE838" i="17"/>
  <c r="BF838" i="17"/>
  <c r="BG838" i="17"/>
  <c r="BH838" i="17"/>
  <c r="BE839" i="17"/>
  <c r="BF839" i="17"/>
  <c r="BG839" i="17"/>
  <c r="BH839" i="17"/>
  <c r="BE840" i="17"/>
  <c r="BF840" i="17"/>
  <c r="BG840" i="17"/>
  <c r="BH840" i="17"/>
  <c r="BE841" i="17"/>
  <c r="BF841" i="17"/>
  <c r="BG841" i="17"/>
  <c r="BH841" i="17"/>
  <c r="BE842" i="17"/>
  <c r="BF842" i="17"/>
  <c r="BG842" i="17"/>
  <c r="BH842" i="17"/>
  <c r="BE843" i="17"/>
  <c r="BF843" i="17"/>
  <c r="BG843" i="17"/>
  <c r="BH843" i="17"/>
  <c r="BE844" i="17"/>
  <c r="BF844" i="17"/>
  <c r="BG844" i="17"/>
  <c r="BH844" i="17"/>
  <c r="BE845" i="17"/>
  <c r="BF845" i="17"/>
  <c r="BG845" i="17"/>
  <c r="BH845" i="17"/>
  <c r="BE846" i="17"/>
  <c r="BF846" i="17"/>
  <c r="BG846" i="17"/>
  <c r="BH846" i="17"/>
  <c r="BE847" i="17"/>
  <c r="BF847" i="17"/>
  <c r="BG847" i="17"/>
  <c r="BH847" i="17"/>
  <c r="BE848" i="17"/>
  <c r="BF848" i="17"/>
  <c r="BG848" i="17"/>
  <c r="BH848" i="17"/>
  <c r="BE849" i="17"/>
  <c r="BF849" i="17"/>
  <c r="BG849" i="17"/>
  <c r="BH849" i="17"/>
  <c r="BE850" i="17"/>
  <c r="BF850" i="17"/>
  <c r="BG850" i="17"/>
  <c r="BH850" i="17"/>
  <c r="BE851" i="17"/>
  <c r="BF851" i="17"/>
  <c r="BG851" i="17"/>
  <c r="BH851" i="17"/>
  <c r="BE852" i="17"/>
  <c r="BF852" i="17"/>
  <c r="BG852" i="17"/>
  <c r="BH852" i="17"/>
  <c r="BE853" i="17"/>
  <c r="BF853" i="17"/>
  <c r="BG853" i="17"/>
  <c r="BH853" i="17"/>
  <c r="BE854" i="17"/>
  <c r="BF854" i="17"/>
  <c r="BG854" i="17"/>
  <c r="BH854" i="17"/>
  <c r="BE855" i="17"/>
  <c r="BF855" i="17"/>
  <c r="BG855" i="17"/>
  <c r="BH855" i="17"/>
  <c r="BE856" i="17"/>
  <c r="BF856" i="17"/>
  <c r="BG856" i="17"/>
  <c r="BH856" i="17"/>
  <c r="BE857" i="17"/>
  <c r="BF857" i="17"/>
  <c r="BG857" i="17"/>
  <c r="BH857" i="17"/>
  <c r="BE858" i="17"/>
  <c r="BF858" i="17"/>
  <c r="BG858" i="17"/>
  <c r="BH858" i="17"/>
  <c r="BE859" i="17"/>
  <c r="BF859" i="17"/>
  <c r="BG859" i="17"/>
  <c r="BH859" i="17"/>
  <c r="BE860" i="17"/>
  <c r="BF860" i="17"/>
  <c r="BG860" i="17"/>
  <c r="BH860" i="17"/>
  <c r="BE861" i="17"/>
  <c r="BF861" i="17"/>
  <c r="BG861" i="17"/>
  <c r="BH861" i="17"/>
  <c r="BE862" i="17"/>
  <c r="BF862" i="17"/>
  <c r="BG862" i="17"/>
  <c r="BH862" i="17"/>
  <c r="BE863" i="17"/>
  <c r="BF863" i="17"/>
  <c r="BG863" i="17"/>
  <c r="BH863" i="17"/>
  <c r="BE864" i="17"/>
  <c r="BF864" i="17"/>
  <c r="BG864" i="17"/>
  <c r="BH864" i="17"/>
  <c r="BE865" i="17"/>
  <c r="BF865" i="17"/>
  <c r="BG865" i="17"/>
  <c r="BH865" i="17"/>
  <c r="BE866" i="17"/>
  <c r="BF866" i="17"/>
  <c r="BG866" i="17"/>
  <c r="BH866" i="17"/>
  <c r="BE867" i="17"/>
  <c r="BF867" i="17"/>
  <c r="BG867" i="17"/>
  <c r="BH867" i="17"/>
  <c r="BE868" i="17"/>
  <c r="BF868" i="17"/>
  <c r="BG868" i="17"/>
  <c r="BH868" i="17"/>
  <c r="BE869" i="17"/>
  <c r="BF869" i="17"/>
  <c r="BG869" i="17"/>
  <c r="BH869" i="17"/>
  <c r="BE870" i="17"/>
  <c r="BF870" i="17"/>
  <c r="BG870" i="17"/>
  <c r="BH870" i="17"/>
  <c r="BE871" i="17"/>
  <c r="BF871" i="17"/>
  <c r="BG871" i="17"/>
  <c r="BH871" i="17"/>
  <c r="BE872" i="17"/>
  <c r="BF872" i="17"/>
  <c r="BG872" i="17"/>
  <c r="BH872" i="17"/>
  <c r="BE873" i="17"/>
  <c r="BF873" i="17"/>
  <c r="BG873" i="17"/>
  <c r="BH873" i="17"/>
  <c r="BE874" i="17"/>
  <c r="BF874" i="17"/>
  <c r="BG874" i="17"/>
  <c r="BH874" i="17"/>
  <c r="BE875" i="17"/>
  <c r="BF875" i="17"/>
  <c r="BG875" i="17"/>
  <c r="BH875" i="17"/>
  <c r="BE876" i="17"/>
  <c r="BF876" i="17"/>
  <c r="BG876" i="17"/>
  <c r="BH876" i="17"/>
  <c r="BE877" i="17"/>
  <c r="BF877" i="17"/>
  <c r="BG877" i="17"/>
  <c r="BH877" i="17"/>
  <c r="BE878" i="17"/>
  <c r="BF878" i="17"/>
  <c r="BG878" i="17"/>
  <c r="BH878" i="17"/>
  <c r="BE879" i="17"/>
  <c r="BF879" i="17"/>
  <c r="BG879" i="17"/>
  <c r="BH879" i="17"/>
  <c r="BE880" i="17"/>
  <c r="BF880" i="17"/>
  <c r="BG880" i="17"/>
  <c r="BH880" i="17"/>
  <c r="BE881" i="17"/>
  <c r="BF881" i="17"/>
  <c r="BG881" i="17"/>
  <c r="BH881" i="17"/>
  <c r="BE882" i="17"/>
  <c r="BF882" i="17"/>
  <c r="BG882" i="17"/>
  <c r="BH882" i="17"/>
  <c r="BE883" i="17"/>
  <c r="BF883" i="17"/>
  <c r="BG883" i="17"/>
  <c r="BH883" i="17"/>
  <c r="BE884" i="17"/>
  <c r="BF884" i="17"/>
  <c r="BG884" i="17"/>
  <c r="BH884" i="17"/>
  <c r="BE885" i="17"/>
  <c r="BF885" i="17"/>
  <c r="BG885" i="17"/>
  <c r="BH885" i="17"/>
  <c r="BE886" i="17"/>
  <c r="BF886" i="17"/>
  <c r="BG886" i="17"/>
  <c r="BH886" i="17"/>
  <c r="BE887" i="17"/>
  <c r="BF887" i="17"/>
  <c r="BG887" i="17"/>
  <c r="BH887" i="17"/>
  <c r="BE888" i="17"/>
  <c r="BF888" i="17"/>
  <c r="BG888" i="17"/>
  <c r="BH888" i="17"/>
  <c r="BE889" i="17"/>
  <c r="BF889" i="17"/>
  <c r="BG889" i="17"/>
  <c r="BH889" i="17"/>
  <c r="BE890" i="17"/>
  <c r="BF890" i="17"/>
  <c r="BG890" i="17"/>
  <c r="BH890" i="17"/>
  <c r="BE891" i="17"/>
  <c r="BF891" i="17"/>
  <c r="BG891" i="17"/>
  <c r="BH891" i="17"/>
  <c r="BE892" i="17"/>
  <c r="BF892" i="17"/>
  <c r="BG892" i="17"/>
  <c r="BH892" i="17"/>
  <c r="BE893" i="17"/>
  <c r="BF893" i="17"/>
  <c r="BG893" i="17"/>
  <c r="BH893" i="17"/>
  <c r="BE894" i="17"/>
  <c r="BF894" i="17"/>
  <c r="BG894" i="17"/>
  <c r="BH894" i="17"/>
  <c r="BE895" i="17"/>
  <c r="BF895" i="17"/>
  <c r="BG895" i="17"/>
  <c r="BH895" i="17"/>
  <c r="BE896" i="17"/>
  <c r="BF896" i="17"/>
  <c r="BG896" i="17"/>
  <c r="BH896" i="17"/>
  <c r="BE897" i="17"/>
  <c r="BF897" i="17"/>
  <c r="BG897" i="17"/>
  <c r="BH897" i="17"/>
  <c r="BE898" i="17"/>
  <c r="BF898" i="17"/>
  <c r="BG898" i="17"/>
  <c r="BH898" i="17"/>
  <c r="BE899" i="17"/>
  <c r="BF899" i="17"/>
  <c r="BG899" i="17"/>
  <c r="BH899" i="17"/>
  <c r="BE900" i="17"/>
  <c r="BF900" i="17"/>
  <c r="BG900" i="17"/>
  <c r="BH900" i="17"/>
  <c r="BE901" i="17"/>
  <c r="BF901" i="17"/>
  <c r="BG901" i="17"/>
  <c r="BH901" i="17"/>
  <c r="BE902" i="17"/>
  <c r="BF902" i="17"/>
  <c r="BG902" i="17"/>
  <c r="BH902" i="17"/>
  <c r="BE903" i="17"/>
  <c r="BF903" i="17"/>
  <c r="BG903" i="17"/>
  <c r="BH903" i="17"/>
  <c r="BE904" i="17"/>
  <c r="BF904" i="17"/>
  <c r="BG904" i="17"/>
  <c r="BH904" i="17"/>
  <c r="BE905" i="17"/>
  <c r="BF905" i="17"/>
  <c r="BG905" i="17"/>
  <c r="BH905" i="17"/>
  <c r="BE906" i="17"/>
  <c r="BF906" i="17"/>
  <c r="BG906" i="17"/>
  <c r="BH906" i="17"/>
  <c r="BE907" i="17"/>
  <c r="BF907" i="17"/>
  <c r="BG907" i="17"/>
  <c r="BH907" i="17"/>
  <c r="BE908" i="17"/>
  <c r="BF908" i="17"/>
  <c r="BG908" i="17"/>
  <c r="BH908" i="17"/>
  <c r="BE909" i="17"/>
  <c r="BF909" i="17"/>
  <c r="BG909" i="17"/>
  <c r="BH909" i="17"/>
  <c r="BE910" i="17"/>
  <c r="BF910" i="17"/>
  <c r="BG910" i="17"/>
  <c r="BH910" i="17"/>
  <c r="BE911" i="17"/>
  <c r="BF911" i="17"/>
  <c r="BG911" i="17"/>
  <c r="BH911" i="17"/>
  <c r="BE912" i="17"/>
  <c r="BF912" i="17"/>
  <c r="BG912" i="17"/>
  <c r="BH912" i="17"/>
  <c r="BE913" i="17"/>
  <c r="BF913" i="17"/>
  <c r="BG913" i="17"/>
  <c r="BH913" i="17"/>
  <c r="BE914" i="17"/>
  <c r="BF914" i="17"/>
  <c r="BG914" i="17"/>
  <c r="BH914" i="17"/>
  <c r="BE915" i="17"/>
  <c r="BF915" i="17"/>
  <c r="BG915" i="17"/>
  <c r="BH915" i="17"/>
  <c r="BE916" i="17"/>
  <c r="BF916" i="17"/>
  <c r="BG916" i="17"/>
  <c r="BH916" i="17"/>
  <c r="BE917" i="17"/>
  <c r="BF917" i="17"/>
  <c r="BG917" i="17"/>
  <c r="BH917" i="17"/>
  <c r="BE918" i="17"/>
  <c r="BF918" i="17"/>
  <c r="BG918" i="17"/>
  <c r="BH918" i="17"/>
  <c r="BE919" i="17"/>
  <c r="BF919" i="17"/>
  <c r="BG919" i="17"/>
  <c r="BH919" i="17"/>
  <c r="BE920" i="17"/>
  <c r="BF920" i="17"/>
  <c r="BG920" i="17"/>
  <c r="BH920" i="17"/>
  <c r="BE921" i="17"/>
  <c r="BF921" i="17"/>
  <c r="BG921" i="17"/>
  <c r="BH921" i="17"/>
  <c r="BE922" i="17"/>
  <c r="BF922" i="17"/>
  <c r="BG922" i="17"/>
  <c r="BH922" i="17"/>
  <c r="BE923" i="17"/>
  <c r="BF923" i="17"/>
  <c r="BG923" i="17"/>
  <c r="BH923" i="17"/>
  <c r="BE924" i="17"/>
  <c r="BF924" i="17"/>
  <c r="BG924" i="17"/>
  <c r="BH924" i="17"/>
  <c r="BE925" i="17"/>
  <c r="BF925" i="17"/>
  <c r="BG925" i="17"/>
  <c r="BH925" i="17"/>
  <c r="BE926" i="17"/>
  <c r="BF926" i="17"/>
  <c r="BG926" i="17"/>
  <c r="BH926" i="17"/>
  <c r="BE927" i="17"/>
  <c r="BF927" i="17"/>
  <c r="BG927" i="17"/>
  <c r="BH927" i="17"/>
  <c r="BE928" i="17"/>
  <c r="BF928" i="17"/>
  <c r="BG928" i="17"/>
  <c r="BH928" i="17"/>
  <c r="BE929" i="17"/>
  <c r="BF929" i="17"/>
  <c r="BG929" i="17"/>
  <c r="BH929" i="17"/>
  <c r="BE930" i="17"/>
  <c r="BF930" i="17"/>
  <c r="BG930" i="17"/>
  <c r="BH930" i="17"/>
  <c r="BE931" i="17"/>
  <c r="BF931" i="17"/>
  <c r="BG931" i="17"/>
  <c r="BH931" i="17"/>
  <c r="BE932" i="17"/>
  <c r="BF932" i="17"/>
  <c r="BG932" i="17"/>
  <c r="BH932" i="17"/>
  <c r="BE933" i="17"/>
  <c r="BF933" i="17"/>
  <c r="BG933" i="17"/>
  <c r="BH933" i="17"/>
  <c r="BE934" i="17"/>
  <c r="BF934" i="17"/>
  <c r="BG934" i="17"/>
  <c r="BH934" i="17"/>
  <c r="BE935" i="17"/>
  <c r="BF935" i="17"/>
  <c r="BG935" i="17"/>
  <c r="BH935" i="17"/>
  <c r="BE936" i="17"/>
  <c r="BF936" i="17"/>
  <c r="BG936" i="17"/>
  <c r="BH936" i="17"/>
  <c r="BE937" i="17"/>
  <c r="BF937" i="17"/>
  <c r="BG937" i="17"/>
  <c r="BH937" i="17"/>
  <c r="BE938" i="17"/>
  <c r="BF938" i="17"/>
  <c r="BG938" i="17"/>
  <c r="BH938" i="17"/>
  <c r="BE939" i="17"/>
  <c r="BF939" i="17"/>
  <c r="BG939" i="17"/>
  <c r="BH939" i="17"/>
  <c r="BE940" i="17"/>
  <c r="BF940" i="17"/>
  <c r="BG940" i="17"/>
  <c r="BH940" i="17"/>
  <c r="BE941" i="17"/>
  <c r="BF941" i="17"/>
  <c r="BG941" i="17"/>
  <c r="BH941" i="17"/>
  <c r="BE942" i="17"/>
  <c r="BF942" i="17"/>
  <c r="BG942" i="17"/>
  <c r="BH942" i="17"/>
  <c r="BE943" i="17"/>
  <c r="BF943" i="17"/>
  <c r="BG943" i="17"/>
  <c r="BH943" i="17"/>
  <c r="BE944" i="17"/>
  <c r="BF944" i="17"/>
  <c r="BG944" i="17"/>
  <c r="BH944" i="17"/>
  <c r="BE945" i="17"/>
  <c r="BF945" i="17"/>
  <c r="BG945" i="17"/>
  <c r="BH945" i="17"/>
  <c r="BE946" i="17"/>
  <c r="BF946" i="17"/>
  <c r="BG946" i="17"/>
  <c r="BH946" i="17"/>
  <c r="BE947" i="17"/>
  <c r="BF947" i="17"/>
  <c r="BG947" i="17"/>
  <c r="BH947" i="17"/>
  <c r="BE948" i="17"/>
  <c r="BF948" i="17"/>
  <c r="BG948" i="17"/>
  <c r="BH948" i="17"/>
  <c r="BE949" i="17"/>
  <c r="BF949" i="17"/>
  <c r="BG949" i="17"/>
  <c r="BH949" i="17"/>
  <c r="BE950" i="17"/>
  <c r="BF950" i="17"/>
  <c r="BG950" i="17"/>
  <c r="BH950" i="17"/>
  <c r="BE951" i="17"/>
  <c r="BF951" i="17"/>
  <c r="BG951" i="17"/>
  <c r="BH951" i="17"/>
  <c r="BE952" i="17"/>
  <c r="BF952" i="17"/>
  <c r="BG952" i="17"/>
  <c r="BH952" i="17"/>
  <c r="BE953" i="17"/>
  <c r="BF953" i="17"/>
  <c r="BG953" i="17"/>
  <c r="BH953" i="17"/>
  <c r="BE954" i="17"/>
  <c r="BF954" i="17"/>
  <c r="BG954" i="17"/>
  <c r="BH954" i="17"/>
  <c r="BE955" i="17"/>
  <c r="BF955" i="17"/>
  <c r="BG955" i="17"/>
  <c r="BH955" i="17"/>
  <c r="BE956" i="17"/>
  <c r="BF956" i="17"/>
  <c r="BG956" i="17"/>
  <c r="BH956" i="17"/>
  <c r="BE957" i="17"/>
  <c r="BF957" i="17"/>
  <c r="BG957" i="17"/>
  <c r="BH957" i="17"/>
  <c r="BE958" i="17"/>
  <c r="BF958" i="17"/>
  <c r="BG958" i="17"/>
  <c r="BH958" i="17"/>
  <c r="BE959" i="17"/>
  <c r="BF959" i="17"/>
  <c r="BG959" i="17"/>
  <c r="BH959" i="17"/>
  <c r="BE960" i="17"/>
  <c r="BF960" i="17"/>
  <c r="BG960" i="17"/>
  <c r="BH960" i="17"/>
  <c r="BE961" i="17"/>
  <c r="BF961" i="17"/>
  <c r="BG961" i="17"/>
  <c r="BH961" i="17"/>
  <c r="BE962" i="17"/>
  <c r="BF962" i="17"/>
  <c r="BG962" i="17"/>
  <c r="BH962" i="17"/>
  <c r="BE963" i="17"/>
  <c r="BF963" i="17"/>
  <c r="BG963" i="17"/>
  <c r="BH963" i="17"/>
  <c r="BE964" i="17"/>
  <c r="BF964" i="17"/>
  <c r="BG964" i="17"/>
  <c r="BH964" i="17"/>
  <c r="BE965" i="17"/>
  <c r="BF965" i="17"/>
  <c r="BG965" i="17"/>
  <c r="BH965" i="17"/>
  <c r="BE966" i="17"/>
  <c r="BF966" i="17"/>
  <c r="BG966" i="17"/>
  <c r="BH966" i="17"/>
  <c r="BE967" i="17"/>
  <c r="BF967" i="17"/>
  <c r="BG967" i="17"/>
  <c r="BH967" i="17"/>
  <c r="BE968" i="17"/>
  <c r="BF968" i="17"/>
  <c r="BG968" i="17"/>
  <c r="BH968" i="17"/>
  <c r="BE969" i="17"/>
  <c r="BF969" i="17"/>
  <c r="BG969" i="17"/>
  <c r="BH969" i="17"/>
  <c r="BE970" i="17"/>
  <c r="BF970" i="17"/>
  <c r="BG970" i="17"/>
  <c r="BH970" i="17"/>
  <c r="BE971" i="17"/>
  <c r="BF971" i="17"/>
  <c r="BG971" i="17"/>
  <c r="BH971" i="17"/>
  <c r="BE972" i="17"/>
  <c r="BF972" i="17"/>
  <c r="BG972" i="17"/>
  <c r="BH972" i="17"/>
  <c r="BE973" i="17"/>
  <c r="BF973" i="17"/>
  <c r="BG973" i="17"/>
  <c r="BH973" i="17"/>
  <c r="BE974" i="17"/>
  <c r="BF974" i="17"/>
  <c r="BG974" i="17"/>
  <c r="BH974" i="17"/>
  <c r="BE975" i="17"/>
  <c r="BF975" i="17"/>
  <c r="BG975" i="17"/>
  <c r="BH975" i="17"/>
  <c r="BE976" i="17"/>
  <c r="BF976" i="17"/>
  <c r="BG976" i="17"/>
  <c r="BH976" i="17"/>
  <c r="BE977" i="17"/>
  <c r="BF977" i="17"/>
  <c r="BG977" i="17"/>
  <c r="BH977" i="17"/>
  <c r="BE978" i="17"/>
  <c r="BF978" i="17"/>
  <c r="BG978" i="17"/>
  <c r="BH978" i="17"/>
  <c r="BE979" i="17"/>
  <c r="BF979" i="17"/>
  <c r="BG979" i="17"/>
  <c r="BH979" i="17"/>
  <c r="BE980" i="17"/>
  <c r="BF980" i="17"/>
  <c r="BG980" i="17"/>
  <c r="BH980" i="17"/>
  <c r="BE981" i="17"/>
  <c r="BF981" i="17"/>
  <c r="BG981" i="17"/>
  <c r="BH981" i="17"/>
  <c r="BE982" i="17"/>
  <c r="BF982" i="17"/>
  <c r="BG982" i="17"/>
  <c r="BH982" i="17"/>
  <c r="BE983" i="17"/>
  <c r="BF983" i="17"/>
  <c r="BG983" i="17"/>
  <c r="BH983" i="17"/>
  <c r="BE984" i="17"/>
  <c r="BF984" i="17"/>
  <c r="BG984" i="17"/>
  <c r="BH984" i="17"/>
  <c r="BE985" i="17"/>
  <c r="BF985" i="17"/>
  <c r="BG985" i="17"/>
  <c r="BH985" i="17"/>
  <c r="BE986" i="17"/>
  <c r="BF986" i="17"/>
  <c r="BG986" i="17"/>
  <c r="BH986" i="17"/>
  <c r="BE987" i="17"/>
  <c r="BF987" i="17"/>
  <c r="BG987" i="17"/>
  <c r="BH987" i="17"/>
  <c r="BE988" i="17"/>
  <c r="BF988" i="17"/>
  <c r="BG988" i="17"/>
  <c r="BH988" i="17"/>
  <c r="BE989" i="17"/>
  <c r="BF989" i="17"/>
  <c r="BG989" i="17"/>
  <c r="BH989" i="17"/>
  <c r="BE990" i="17"/>
  <c r="BF990" i="17"/>
  <c r="BG990" i="17"/>
  <c r="BH990" i="17"/>
  <c r="BE991" i="17"/>
  <c r="BF991" i="17"/>
  <c r="BG991" i="17"/>
  <c r="BH991" i="17"/>
  <c r="BE992" i="17"/>
  <c r="BF992" i="17"/>
  <c r="BG992" i="17"/>
  <c r="BH992" i="17"/>
  <c r="BE993" i="17"/>
  <c r="BF993" i="17"/>
  <c r="BG993" i="17"/>
  <c r="BH993" i="17"/>
  <c r="BE994" i="17"/>
  <c r="BF994" i="17"/>
  <c r="BG994" i="17"/>
  <c r="BH994" i="17"/>
  <c r="BE995" i="17"/>
  <c r="BF995" i="17"/>
  <c r="BG995" i="17"/>
  <c r="BH995" i="17"/>
  <c r="BE996" i="17"/>
  <c r="BF996" i="17"/>
  <c r="BG996" i="17"/>
  <c r="BH996" i="17"/>
  <c r="BE997" i="17"/>
  <c r="BF997" i="17"/>
  <c r="BG997" i="17"/>
  <c r="BH997" i="17"/>
  <c r="BE998" i="17"/>
  <c r="BF998" i="17"/>
  <c r="BG998" i="17"/>
  <c r="BH998" i="17"/>
  <c r="BE999" i="17"/>
  <c r="BF999" i="17"/>
  <c r="BG999" i="17"/>
  <c r="BH999" i="17"/>
  <c r="BE1000" i="17"/>
  <c r="BF1000" i="17"/>
  <c r="BG1000" i="17"/>
  <c r="BH1000" i="17"/>
  <c r="BE1001" i="17"/>
  <c r="BF1001" i="17"/>
  <c r="BG1001" i="17"/>
  <c r="BH1001" i="17"/>
  <c r="BE1002" i="17"/>
  <c r="BF1002" i="17"/>
  <c r="BG1002" i="17"/>
  <c r="BH1002" i="17"/>
  <c r="BE1003" i="17"/>
  <c r="BF1003" i="17"/>
  <c r="BG1003" i="17"/>
  <c r="BH1003" i="17"/>
  <c r="BE1004" i="17"/>
  <c r="BF1004" i="17"/>
  <c r="BG1004" i="17"/>
  <c r="BH1004" i="17"/>
  <c r="BE1005" i="17"/>
  <c r="BF1005" i="17"/>
  <c r="BG1005" i="17"/>
  <c r="BH1005" i="17"/>
  <c r="BE1006" i="17"/>
  <c r="BF1006" i="17"/>
  <c r="BG1006" i="17"/>
  <c r="BH1006" i="17"/>
  <c r="BE1007" i="17"/>
  <c r="BF1007" i="17"/>
  <c r="BG1007" i="17"/>
  <c r="BH1007" i="17"/>
  <c r="BE1008" i="17"/>
  <c r="BF1008" i="17"/>
  <c r="BG1008" i="17"/>
  <c r="BH1008" i="17"/>
  <c r="BE1009" i="17"/>
  <c r="BF1009" i="17"/>
  <c r="BG1009" i="17"/>
  <c r="BH1009" i="17"/>
  <c r="BE1010" i="17"/>
  <c r="BF1010" i="17"/>
  <c r="BG1010" i="17"/>
  <c r="BH1010" i="17"/>
  <c r="BE1011" i="17"/>
  <c r="BF1011" i="17"/>
  <c r="BG1011" i="17"/>
  <c r="BH1011" i="17"/>
  <c r="BE1012" i="17"/>
  <c r="BF1012" i="17"/>
  <c r="BG1012" i="17"/>
  <c r="BH1012" i="17"/>
  <c r="BE1013" i="17"/>
  <c r="BF1013" i="17"/>
  <c r="BG1013" i="17"/>
  <c r="BH1013" i="17"/>
  <c r="BE1014" i="17"/>
  <c r="BF1014" i="17"/>
  <c r="BG1014" i="17"/>
  <c r="BH1014" i="17"/>
  <c r="BE1015" i="17"/>
  <c r="BF1015" i="17"/>
  <c r="BG1015" i="17"/>
  <c r="BH1015" i="17"/>
  <c r="BE1016" i="17"/>
  <c r="BF1016" i="17"/>
  <c r="BG1016" i="17"/>
  <c r="BH1016" i="17"/>
  <c r="BE1017" i="17"/>
  <c r="BF1017" i="17"/>
  <c r="BG1017" i="17"/>
  <c r="BH1017" i="17"/>
  <c r="BE1018" i="17"/>
  <c r="BF1018" i="17"/>
  <c r="BG1018" i="17"/>
  <c r="BH1018" i="17"/>
  <c r="BE1019" i="17"/>
  <c r="BF1019" i="17"/>
  <c r="BG1019" i="17"/>
  <c r="BH1019" i="17"/>
  <c r="BE1020" i="17"/>
  <c r="BF1020" i="17"/>
  <c r="BG1020" i="17"/>
  <c r="BH1020" i="17"/>
  <c r="BE1021" i="17"/>
  <c r="BF1021" i="17"/>
  <c r="BG1021" i="17"/>
  <c r="BH1021" i="17"/>
  <c r="BE1022" i="17"/>
  <c r="BF1022" i="17"/>
  <c r="BG1022" i="17"/>
  <c r="BH1022" i="17"/>
  <c r="BE1023" i="17"/>
  <c r="BF1023" i="17"/>
  <c r="BG1023" i="17"/>
  <c r="BH1023" i="17"/>
  <c r="BE1024" i="17"/>
  <c r="BF1024" i="17"/>
  <c r="BG1024" i="17"/>
  <c r="BH1024" i="17"/>
  <c r="BE1025" i="17"/>
  <c r="BF1025" i="17"/>
  <c r="BG1025" i="17"/>
  <c r="BH1025" i="17"/>
  <c r="BE1026" i="17"/>
  <c r="BF1026" i="17"/>
  <c r="BG1026" i="17"/>
  <c r="BH1026" i="17"/>
  <c r="BE1027" i="17"/>
  <c r="BF1027" i="17"/>
  <c r="BG1027" i="17"/>
  <c r="BH1027" i="17"/>
  <c r="BE1028" i="17"/>
  <c r="BF1028" i="17"/>
  <c r="BG1028" i="17"/>
  <c r="BH1028" i="17"/>
  <c r="BE1029" i="17"/>
  <c r="BF1029" i="17"/>
  <c r="BG1029" i="17"/>
  <c r="BH1029" i="17"/>
  <c r="BE1030" i="17"/>
  <c r="BF1030" i="17"/>
  <c r="BG1030" i="17"/>
  <c r="BH1030" i="17"/>
  <c r="BE1031" i="17"/>
  <c r="BF1031" i="17"/>
  <c r="BG1031" i="17"/>
  <c r="BH1031" i="17"/>
  <c r="BE1032" i="17"/>
  <c r="BF1032" i="17"/>
  <c r="BG1032" i="17"/>
  <c r="BH1032" i="17"/>
  <c r="BE1033" i="17"/>
  <c r="BF1033" i="17"/>
  <c r="BG1033" i="17"/>
  <c r="BH1033" i="17"/>
  <c r="BE1034" i="17"/>
  <c r="BF1034" i="17"/>
  <c r="BG1034" i="17"/>
  <c r="BH1034" i="17"/>
  <c r="BE1035" i="17"/>
  <c r="BF1035" i="17"/>
  <c r="BG1035" i="17"/>
  <c r="BH1035" i="17"/>
  <c r="BE1036" i="17"/>
  <c r="BF1036" i="17"/>
  <c r="BG1036" i="17"/>
  <c r="BH1036" i="17"/>
  <c r="BE1037" i="17"/>
  <c r="BF1037" i="17"/>
  <c r="BG1037" i="17"/>
  <c r="BH1037" i="17"/>
  <c r="BE1038" i="17"/>
  <c r="BF1038" i="17"/>
  <c r="BG1038" i="17"/>
  <c r="BH1038" i="17"/>
  <c r="BE1039" i="17"/>
  <c r="BF1039" i="17"/>
  <c r="BG1039" i="17"/>
  <c r="BH1039" i="17"/>
  <c r="BE1040" i="17"/>
  <c r="BF1040" i="17"/>
  <c r="BG1040" i="17"/>
  <c r="BH1040" i="17"/>
  <c r="BE1041" i="17"/>
  <c r="BF1041" i="17"/>
  <c r="BG1041" i="17"/>
  <c r="BH1041" i="17"/>
  <c r="BE1042" i="17"/>
  <c r="BF1042" i="17"/>
  <c r="BG1042" i="17"/>
  <c r="BH1042" i="17"/>
  <c r="BE1043" i="17"/>
  <c r="BF1043" i="17"/>
  <c r="BG1043" i="17"/>
  <c r="BH1043" i="17"/>
  <c r="BE1044" i="17"/>
  <c r="BF1044" i="17"/>
  <c r="BG1044" i="17"/>
  <c r="BH1044" i="17"/>
  <c r="BE1045" i="17"/>
  <c r="BF1045" i="17"/>
  <c r="BG1045" i="17"/>
  <c r="BH1045" i="17"/>
  <c r="BE1046" i="17"/>
  <c r="BF1046" i="17"/>
  <c r="BG1046" i="17"/>
  <c r="BH1046" i="17"/>
  <c r="BE1047" i="17"/>
  <c r="BF1047" i="17"/>
  <c r="BG1047" i="17"/>
  <c r="BH1047" i="17"/>
  <c r="BE1048" i="17"/>
  <c r="BF1048" i="17"/>
  <c r="BG1048" i="17"/>
  <c r="BH1048" i="17"/>
  <c r="BE1049" i="17"/>
  <c r="BF1049" i="17"/>
  <c r="BG1049" i="17"/>
  <c r="BH1049" i="17"/>
  <c r="BE1050" i="17"/>
  <c r="BF1050" i="17"/>
  <c r="BG1050" i="17"/>
  <c r="BH1050" i="17"/>
  <c r="BE1051" i="17"/>
  <c r="BF1051" i="17"/>
  <c r="BG1051" i="17"/>
  <c r="BH1051" i="17"/>
  <c r="BE1052" i="17"/>
  <c r="BF1052" i="17"/>
  <c r="BG1052" i="17"/>
  <c r="BH1052" i="17"/>
  <c r="BE1053" i="17"/>
  <c r="BF1053" i="17"/>
  <c r="BG1053" i="17"/>
  <c r="BH1053" i="17"/>
  <c r="BE1054" i="17"/>
  <c r="BF1054" i="17"/>
  <c r="BG1054" i="17"/>
  <c r="BH1054" i="17"/>
  <c r="BE1055" i="17"/>
  <c r="BF1055" i="17"/>
  <c r="BG1055" i="17"/>
  <c r="BH1055" i="17"/>
  <c r="BE1056" i="17"/>
  <c r="BF1056" i="17"/>
  <c r="BG1056" i="17"/>
  <c r="BH1056" i="17"/>
  <c r="BE1057" i="17"/>
  <c r="BF1057" i="17"/>
  <c r="BG1057" i="17"/>
  <c r="BH1057" i="17"/>
  <c r="BE1058" i="17"/>
  <c r="BF1058" i="17"/>
  <c r="BG1058" i="17"/>
  <c r="BH1058" i="17"/>
  <c r="BE1059" i="17"/>
  <c r="BF1059" i="17"/>
  <c r="BG1059" i="17"/>
  <c r="BH1059" i="17"/>
  <c r="BE1060" i="17"/>
  <c r="BF1060" i="17"/>
  <c r="BG1060" i="17"/>
  <c r="BH1060" i="17"/>
  <c r="BE1061" i="17"/>
  <c r="BF1061" i="17"/>
  <c r="BG1061" i="17"/>
  <c r="BH1061" i="17"/>
  <c r="BE1062" i="17"/>
  <c r="BF1062" i="17"/>
  <c r="BG1062" i="17"/>
  <c r="BH1062" i="17"/>
  <c r="BE1063" i="17"/>
  <c r="BF1063" i="17"/>
  <c r="BG1063" i="17"/>
  <c r="BH1063" i="17"/>
  <c r="BE1064" i="17"/>
  <c r="BF1064" i="17"/>
  <c r="BG1064" i="17"/>
  <c r="BH1064" i="17"/>
  <c r="BE1065" i="17"/>
  <c r="BF1065" i="17"/>
  <c r="BG1065" i="17"/>
  <c r="BH1065" i="17"/>
  <c r="BE1066" i="17"/>
  <c r="BF1066" i="17"/>
  <c r="BG1066" i="17"/>
  <c r="BH1066" i="17"/>
  <c r="BE1067" i="17"/>
  <c r="BF1067" i="17"/>
  <c r="BG1067" i="17"/>
  <c r="BH1067" i="17"/>
  <c r="BE1068" i="17"/>
  <c r="BF1068" i="17"/>
  <c r="BG1068" i="17"/>
  <c r="BH1068" i="17"/>
  <c r="BE1069" i="17"/>
  <c r="BF1069" i="17"/>
  <c r="BG1069" i="17"/>
  <c r="BH1069" i="17"/>
  <c r="BE1070" i="17"/>
  <c r="BF1070" i="17"/>
  <c r="BG1070" i="17"/>
  <c r="BH1070" i="17"/>
  <c r="BE1071" i="17"/>
  <c r="BF1071" i="17"/>
  <c r="BG1071" i="17"/>
  <c r="BH1071" i="17"/>
  <c r="BE1072" i="17"/>
  <c r="BF1072" i="17"/>
  <c r="BG1072" i="17"/>
  <c r="BH1072" i="17"/>
  <c r="BE1073" i="17"/>
  <c r="BF1073" i="17"/>
  <c r="BG1073" i="17"/>
  <c r="BH1073" i="17"/>
  <c r="BE1074" i="17"/>
  <c r="BF1074" i="17"/>
  <c r="BG1074" i="17"/>
  <c r="BH1074" i="17"/>
  <c r="BE1075" i="17"/>
  <c r="BF1075" i="17"/>
  <c r="BG1075" i="17"/>
  <c r="BH1075" i="17"/>
  <c r="BE1076" i="17"/>
  <c r="BF1076" i="17"/>
  <c r="BG1076" i="17"/>
  <c r="BH1076" i="17"/>
  <c r="BE1077" i="17"/>
  <c r="BF1077" i="17"/>
  <c r="BG1077" i="17"/>
  <c r="BH1077" i="17"/>
  <c r="BE1078" i="17"/>
  <c r="BF1078" i="17"/>
  <c r="BG1078" i="17"/>
  <c r="BH1078" i="17"/>
  <c r="BE1079" i="17"/>
  <c r="BF1079" i="17"/>
  <c r="BG1079" i="17"/>
  <c r="BH1079" i="17"/>
  <c r="BE1080" i="17"/>
  <c r="BF1080" i="17"/>
  <c r="BG1080" i="17"/>
  <c r="BH1080" i="17"/>
  <c r="BE1081" i="17"/>
  <c r="BF1081" i="17"/>
  <c r="BG1081" i="17"/>
  <c r="BH1081" i="17"/>
  <c r="BE1082" i="17"/>
  <c r="BF1082" i="17"/>
  <c r="BG1082" i="17"/>
  <c r="BH1082" i="17"/>
  <c r="BE1083" i="17"/>
  <c r="BF1083" i="17"/>
  <c r="BG1083" i="17"/>
  <c r="BH1083" i="17"/>
  <c r="BE1084" i="17"/>
  <c r="BF1084" i="17"/>
  <c r="BG1084" i="17"/>
  <c r="BH1084" i="17"/>
  <c r="BE1085" i="17"/>
  <c r="BF1085" i="17"/>
  <c r="BG1085" i="17"/>
  <c r="BH1085" i="17"/>
  <c r="BE1086" i="17"/>
  <c r="BF1086" i="17"/>
  <c r="BG1086" i="17"/>
  <c r="BH1086" i="17"/>
  <c r="BE1087" i="17"/>
  <c r="BF1087" i="17"/>
  <c r="BG1087" i="17"/>
  <c r="BH1087" i="17"/>
  <c r="BE1088" i="17"/>
  <c r="BF1088" i="17"/>
  <c r="BG1088" i="17"/>
  <c r="BH1088" i="17"/>
  <c r="BE1089" i="17"/>
  <c r="BF1089" i="17"/>
  <c r="BG1089" i="17"/>
  <c r="BH1089" i="17"/>
  <c r="BE1090" i="17"/>
  <c r="BF1090" i="17"/>
  <c r="BG1090" i="17"/>
  <c r="BH1090" i="17"/>
  <c r="BE1091" i="17"/>
  <c r="BF1091" i="17"/>
  <c r="BG1091" i="17"/>
  <c r="BH1091" i="17"/>
  <c r="BE1092" i="17"/>
  <c r="BF1092" i="17"/>
  <c r="BG1092" i="17"/>
  <c r="BH1092" i="17"/>
  <c r="BE1093" i="17"/>
  <c r="BF1093" i="17"/>
  <c r="BG1093" i="17"/>
  <c r="BH1093" i="17"/>
  <c r="BE1094" i="17"/>
  <c r="BF1094" i="17"/>
  <c r="BG1094" i="17"/>
  <c r="BH1094" i="17"/>
  <c r="BE1095" i="17"/>
  <c r="BF1095" i="17"/>
  <c r="BG1095" i="17"/>
  <c r="BH1095" i="17"/>
  <c r="BE1096" i="17"/>
  <c r="BF1096" i="17"/>
  <c r="BG1096" i="17"/>
  <c r="BH1096" i="17"/>
  <c r="BE1097" i="17"/>
  <c r="BF1097" i="17"/>
  <c r="BG1097" i="17"/>
  <c r="BH1097" i="17"/>
  <c r="BE1098" i="17"/>
  <c r="BF1098" i="17"/>
  <c r="BG1098" i="17"/>
  <c r="BH1098" i="17"/>
  <c r="BE1099" i="17"/>
  <c r="BF1099" i="17"/>
  <c r="BG1099" i="17"/>
  <c r="BH1099" i="17"/>
  <c r="BE1100" i="17"/>
  <c r="BF1100" i="17"/>
  <c r="BG1100" i="17"/>
  <c r="BH1100" i="17"/>
  <c r="BE1101" i="17"/>
  <c r="BF1101" i="17"/>
  <c r="BG1101" i="17"/>
  <c r="BH1101" i="17"/>
  <c r="BE1102" i="17"/>
  <c r="BF1102" i="17"/>
  <c r="BG1102" i="17"/>
  <c r="BH1102" i="17"/>
  <c r="BE1103" i="17"/>
  <c r="BF1103" i="17"/>
  <c r="BG1103" i="17"/>
  <c r="BH1103" i="17"/>
  <c r="BE1104" i="17"/>
  <c r="BF1104" i="17"/>
  <c r="BG1104" i="17"/>
  <c r="BH1104" i="17"/>
  <c r="BE1105" i="17"/>
  <c r="BF1105" i="17"/>
  <c r="BG1105" i="17"/>
  <c r="BH1105" i="17"/>
  <c r="BE1106" i="17"/>
  <c r="BF1106" i="17"/>
  <c r="BG1106" i="17"/>
  <c r="BH1106" i="17"/>
  <c r="BE1107" i="17"/>
  <c r="BF1107" i="17"/>
  <c r="BG1107" i="17"/>
  <c r="BH1107" i="17"/>
  <c r="BE1108" i="17"/>
  <c r="BF1108" i="17"/>
  <c r="BG1108" i="17"/>
  <c r="BH1108" i="17"/>
  <c r="BE1109" i="17"/>
  <c r="BF1109" i="17"/>
  <c r="BG1109" i="17"/>
  <c r="BH1109" i="17"/>
  <c r="BE1110" i="17"/>
  <c r="BF1110" i="17"/>
  <c r="BG1110" i="17"/>
  <c r="BH1110" i="17"/>
  <c r="BE1111" i="17"/>
  <c r="BF1111" i="17"/>
  <c r="BG1111" i="17"/>
  <c r="BH1111" i="17"/>
  <c r="BE1112" i="17"/>
  <c r="BF1112" i="17"/>
  <c r="BG1112" i="17"/>
  <c r="BH1112" i="17"/>
  <c r="BE1113" i="17"/>
  <c r="BF1113" i="17"/>
  <c r="BG1113" i="17"/>
  <c r="BH1113" i="17"/>
  <c r="BE1114" i="17"/>
  <c r="BF1114" i="17"/>
  <c r="BG1114" i="17"/>
  <c r="BH1114" i="17"/>
  <c r="BE1115" i="17"/>
  <c r="BF1115" i="17"/>
  <c r="BG1115" i="17"/>
  <c r="BH1115" i="17"/>
  <c r="BE1116" i="17"/>
  <c r="BF1116" i="17"/>
  <c r="BG1116" i="17"/>
  <c r="BH1116" i="17"/>
  <c r="BE1117" i="17"/>
  <c r="BF1117" i="17"/>
  <c r="BG1117" i="17"/>
  <c r="BH1117" i="17"/>
  <c r="BE1118" i="17"/>
  <c r="BF1118" i="17"/>
  <c r="BG1118" i="17"/>
  <c r="BH1118" i="17"/>
  <c r="BE1119" i="17"/>
  <c r="BF1119" i="17"/>
  <c r="BG1119" i="17"/>
  <c r="BH1119" i="17"/>
  <c r="BE1120" i="17"/>
  <c r="BF1120" i="17"/>
  <c r="BG1120" i="17"/>
  <c r="BH1120" i="17"/>
  <c r="BE1121" i="17"/>
  <c r="BF1121" i="17"/>
  <c r="BG1121" i="17"/>
  <c r="BH1121" i="17"/>
  <c r="BE1122" i="17"/>
  <c r="BF1122" i="17"/>
  <c r="BG1122" i="17"/>
  <c r="BH1122" i="17"/>
  <c r="BE1123" i="17"/>
  <c r="BF1123" i="17"/>
  <c r="BG1123" i="17"/>
  <c r="BH1123" i="17"/>
  <c r="BE1124" i="17"/>
  <c r="BF1124" i="17"/>
  <c r="BG1124" i="17"/>
  <c r="BH1124" i="17"/>
  <c r="BE1125" i="17"/>
  <c r="BF1125" i="17"/>
  <c r="BG1125" i="17"/>
  <c r="BH1125" i="17"/>
  <c r="BE1126" i="17"/>
  <c r="BF1126" i="17"/>
  <c r="BG1126" i="17"/>
  <c r="BH1126" i="17"/>
  <c r="BE1127" i="17"/>
  <c r="BF1127" i="17"/>
  <c r="BG1127" i="17"/>
  <c r="BH1127" i="17"/>
  <c r="BE1128" i="17"/>
  <c r="BF1128" i="17"/>
  <c r="BG1128" i="17"/>
  <c r="BH1128" i="17"/>
  <c r="BE1129" i="17"/>
  <c r="BF1129" i="17"/>
  <c r="BG1129" i="17"/>
  <c r="BH1129" i="17"/>
  <c r="BE1130" i="17"/>
  <c r="BF1130" i="17"/>
  <c r="BG1130" i="17"/>
  <c r="BH1130" i="17"/>
  <c r="BE1131" i="17"/>
  <c r="BF1131" i="17"/>
  <c r="BG1131" i="17"/>
  <c r="BH1131" i="17"/>
  <c r="BE1132" i="17"/>
  <c r="BF1132" i="17"/>
  <c r="BG1132" i="17"/>
  <c r="BH1132" i="17"/>
  <c r="BE1133" i="17"/>
  <c r="BF1133" i="17"/>
  <c r="BG1133" i="17"/>
  <c r="BH1133" i="17"/>
  <c r="BE1134" i="17"/>
  <c r="BF1134" i="17"/>
  <c r="BG1134" i="17"/>
  <c r="BH1134" i="17"/>
  <c r="BE1135" i="17"/>
  <c r="BF1135" i="17"/>
  <c r="BG1135" i="17"/>
  <c r="BH1135" i="17"/>
  <c r="BE1136" i="17"/>
  <c r="BF1136" i="17"/>
  <c r="BG1136" i="17"/>
  <c r="BH1136" i="17"/>
  <c r="BE1137" i="17"/>
  <c r="BF1137" i="17"/>
  <c r="BG1137" i="17"/>
  <c r="BH1137" i="17"/>
  <c r="BE1138" i="17"/>
  <c r="BF1138" i="17"/>
  <c r="BG1138" i="17"/>
  <c r="BH1138" i="17"/>
  <c r="BE1139" i="17"/>
  <c r="BF1139" i="17"/>
  <c r="BG1139" i="17"/>
  <c r="BH1139" i="17"/>
  <c r="BE1140" i="17"/>
  <c r="BF1140" i="17"/>
  <c r="BG1140" i="17"/>
  <c r="BH1140" i="17"/>
  <c r="BE1141" i="17"/>
  <c r="BF1141" i="17"/>
  <c r="BG1141" i="17"/>
  <c r="BH1141" i="17"/>
  <c r="BE1142" i="17"/>
  <c r="BF1142" i="17"/>
  <c r="BG1142" i="17"/>
  <c r="BH1142" i="17"/>
  <c r="BE1143" i="17"/>
  <c r="BF1143" i="17"/>
  <c r="BG1143" i="17"/>
  <c r="BH1143" i="17"/>
  <c r="BE1144" i="17"/>
  <c r="BF1144" i="17"/>
  <c r="BG1144" i="17"/>
  <c r="BH1144" i="17"/>
  <c r="BE1145" i="17"/>
  <c r="BF1145" i="17"/>
  <c r="BG1145" i="17"/>
  <c r="BH1145" i="17"/>
  <c r="BE1146" i="17"/>
  <c r="BF1146" i="17"/>
  <c r="BG1146" i="17"/>
  <c r="BH1146" i="17"/>
  <c r="BE1147" i="17"/>
  <c r="BF1147" i="17"/>
  <c r="BG1147" i="17"/>
  <c r="BH1147" i="17"/>
  <c r="BE1148" i="17"/>
  <c r="BF1148" i="17"/>
  <c r="BG1148" i="17"/>
  <c r="BH1148" i="17"/>
  <c r="BE1149" i="17"/>
  <c r="BF1149" i="17"/>
  <c r="BG1149" i="17"/>
  <c r="BH1149" i="17"/>
  <c r="BE1150" i="17"/>
  <c r="BF1150" i="17"/>
  <c r="BG1150" i="17"/>
  <c r="BH1150" i="17"/>
  <c r="BE1151" i="17"/>
  <c r="BF1151" i="17"/>
  <c r="BG1151" i="17"/>
  <c r="BH1151" i="17"/>
  <c r="BE1152" i="17"/>
  <c r="BF1152" i="17"/>
  <c r="BG1152" i="17"/>
  <c r="BH1152" i="17"/>
  <c r="BE1153" i="17"/>
  <c r="BF1153" i="17"/>
  <c r="BG1153" i="17"/>
  <c r="BH1153" i="17"/>
  <c r="BE1154" i="17"/>
  <c r="BF1154" i="17"/>
  <c r="BG1154" i="17"/>
  <c r="BH1154" i="17"/>
  <c r="BE1155" i="17"/>
  <c r="BF1155" i="17"/>
  <c r="BG1155" i="17"/>
  <c r="BH1155" i="17"/>
  <c r="BE1156" i="17"/>
  <c r="BF1156" i="17"/>
  <c r="BG1156" i="17"/>
  <c r="BH1156" i="17"/>
  <c r="BE1157" i="17"/>
  <c r="BF1157" i="17"/>
  <c r="BG1157" i="17"/>
  <c r="BH1157" i="17"/>
  <c r="BE1158" i="17"/>
  <c r="BF1158" i="17"/>
  <c r="BG1158" i="17"/>
  <c r="BH1158" i="17"/>
  <c r="BE1159" i="17"/>
  <c r="BF1159" i="17"/>
  <c r="BG1159" i="17"/>
  <c r="BH1159" i="17"/>
  <c r="BE1160" i="17"/>
  <c r="BF1160" i="17"/>
  <c r="BG1160" i="17"/>
  <c r="BH1160" i="17"/>
  <c r="BE1161" i="17"/>
  <c r="BF1161" i="17"/>
  <c r="BG1161" i="17"/>
  <c r="BH1161" i="17"/>
  <c r="BE1162" i="17"/>
  <c r="BF1162" i="17"/>
  <c r="BG1162" i="17"/>
  <c r="BH1162" i="17"/>
  <c r="BE1163" i="17"/>
  <c r="BF1163" i="17"/>
  <c r="BG1163" i="17"/>
  <c r="BH1163" i="17"/>
  <c r="BE1164" i="17"/>
  <c r="BF1164" i="17"/>
  <c r="BG1164" i="17"/>
  <c r="BH1164" i="17"/>
  <c r="BE1165" i="17"/>
  <c r="BF1165" i="17"/>
  <c r="BG1165" i="17"/>
  <c r="BH1165" i="17"/>
  <c r="BE1166" i="17"/>
  <c r="BF1166" i="17"/>
  <c r="BG1166" i="17"/>
  <c r="BH1166" i="17"/>
  <c r="BE1167" i="17"/>
  <c r="BF1167" i="17"/>
  <c r="BG1167" i="17"/>
  <c r="BH1167" i="17"/>
  <c r="BE1168" i="17"/>
  <c r="BF1168" i="17"/>
  <c r="BG1168" i="17"/>
  <c r="BH1168" i="17"/>
  <c r="BE1169" i="17"/>
  <c r="BF1169" i="17"/>
  <c r="BG1169" i="17"/>
  <c r="BH1169" i="17"/>
  <c r="BE1170" i="17"/>
  <c r="BF1170" i="17"/>
  <c r="BG1170" i="17"/>
  <c r="BH1170" i="17"/>
  <c r="BE1171" i="17"/>
  <c r="BF1171" i="17"/>
  <c r="BG1171" i="17"/>
  <c r="BH1171" i="17"/>
  <c r="BE1172" i="17"/>
  <c r="BF1172" i="17"/>
  <c r="BG1172" i="17"/>
  <c r="BH1172" i="17"/>
  <c r="BE1173" i="17"/>
  <c r="BF1173" i="17"/>
  <c r="BG1173" i="17"/>
  <c r="BH1173" i="17"/>
  <c r="BE1174" i="17"/>
  <c r="BF1174" i="17"/>
  <c r="BG1174" i="17"/>
  <c r="BH1174" i="17"/>
  <c r="BE1175" i="17"/>
  <c r="BF1175" i="17"/>
  <c r="BG1175" i="17"/>
  <c r="BH1175" i="17"/>
  <c r="BE1176" i="17"/>
  <c r="BF1176" i="17"/>
  <c r="BG1176" i="17"/>
  <c r="BH1176" i="17"/>
  <c r="BE1177" i="17"/>
  <c r="BF1177" i="17"/>
  <c r="BG1177" i="17"/>
  <c r="BH1177" i="17"/>
  <c r="BE1178" i="17"/>
  <c r="BF1178" i="17"/>
  <c r="BG1178" i="17"/>
  <c r="BH1178" i="17"/>
  <c r="BE1179" i="17"/>
  <c r="BF1179" i="17"/>
  <c r="BG1179" i="17"/>
  <c r="BH1179" i="17"/>
  <c r="BE1180" i="17"/>
  <c r="BF1180" i="17"/>
  <c r="BG1180" i="17"/>
  <c r="BH1180" i="17"/>
  <c r="BE1181" i="17"/>
  <c r="BF1181" i="17"/>
  <c r="BG1181" i="17"/>
  <c r="BH1181" i="17"/>
  <c r="BE1182" i="17"/>
  <c r="BF1182" i="17"/>
  <c r="BG1182" i="17"/>
  <c r="BH1182" i="17"/>
  <c r="BE1183" i="17"/>
  <c r="BF1183" i="17"/>
  <c r="BG1183" i="17"/>
  <c r="BH1183" i="17"/>
  <c r="BE1184" i="17"/>
  <c r="BF1184" i="17"/>
  <c r="BG1184" i="17"/>
  <c r="BH1184" i="17"/>
  <c r="BE1185" i="17"/>
  <c r="BF1185" i="17"/>
  <c r="BG1185" i="17"/>
  <c r="BH1185" i="17"/>
  <c r="BE1186" i="17"/>
  <c r="BF1186" i="17"/>
  <c r="BG1186" i="17"/>
  <c r="BH1186" i="17"/>
  <c r="BE1187" i="17"/>
  <c r="BF1187" i="17"/>
  <c r="BG1187" i="17"/>
  <c r="BH1187" i="17"/>
  <c r="BE1188" i="17"/>
  <c r="BF1188" i="17"/>
  <c r="BG1188" i="17"/>
  <c r="BH1188" i="17"/>
  <c r="BE1189" i="17"/>
  <c r="BF1189" i="17"/>
  <c r="BG1189" i="17"/>
  <c r="BH1189" i="17"/>
  <c r="BE1190" i="17"/>
  <c r="BF1190" i="17"/>
  <c r="BG1190" i="17"/>
  <c r="BH1190" i="17"/>
  <c r="BE1191" i="17"/>
  <c r="BF1191" i="17"/>
  <c r="BG1191" i="17"/>
  <c r="BH1191" i="17"/>
  <c r="BE1192" i="17"/>
  <c r="BF1192" i="17"/>
  <c r="BG1192" i="17"/>
  <c r="BH1192" i="17"/>
  <c r="BE1193" i="17"/>
  <c r="BF1193" i="17"/>
  <c r="BG1193" i="17"/>
  <c r="BH1193" i="17"/>
  <c r="BE1194" i="17"/>
  <c r="BF1194" i="17"/>
  <c r="BG1194" i="17"/>
  <c r="BH1194" i="17"/>
  <c r="BE1195" i="17"/>
  <c r="BF1195" i="17"/>
  <c r="BG1195" i="17"/>
  <c r="BH1195" i="17"/>
  <c r="BE1196" i="17"/>
  <c r="BF1196" i="17"/>
  <c r="BG1196" i="17"/>
  <c r="BH1196" i="17"/>
  <c r="BE1197" i="17"/>
  <c r="BF1197" i="17"/>
  <c r="BG1197" i="17"/>
  <c r="BH1197" i="17"/>
  <c r="BE1198" i="17"/>
  <c r="BF1198" i="17"/>
  <c r="BG1198" i="17"/>
  <c r="BH1198" i="17"/>
  <c r="BE1199" i="17"/>
  <c r="BF1199" i="17"/>
  <c r="BG1199" i="17"/>
  <c r="BH1199" i="17"/>
  <c r="BE1200" i="17"/>
  <c r="BF1200" i="17"/>
  <c r="BG1200" i="17"/>
  <c r="BH1200" i="17"/>
  <c r="BE1201" i="17"/>
  <c r="BF1201" i="17"/>
  <c r="BG1201" i="17"/>
  <c r="BH1201" i="17"/>
  <c r="BE1202" i="17"/>
  <c r="BF1202" i="17"/>
  <c r="BG1202" i="17"/>
  <c r="BH1202" i="17"/>
  <c r="BE1203" i="17"/>
  <c r="BF1203" i="17"/>
  <c r="BG1203" i="17"/>
  <c r="BH1203" i="17"/>
  <c r="BE1204" i="17"/>
  <c r="BF1204" i="17"/>
  <c r="BG1204" i="17"/>
  <c r="BH1204" i="17"/>
  <c r="BE1205" i="17"/>
  <c r="BF1205" i="17"/>
  <c r="BG1205" i="17"/>
  <c r="BH1205" i="17"/>
  <c r="BE1206" i="17"/>
  <c r="BF1206" i="17"/>
  <c r="BG1206" i="17"/>
  <c r="BH1206" i="17"/>
  <c r="BE1207" i="17"/>
  <c r="BF1207" i="17"/>
  <c r="BG1207" i="17"/>
  <c r="BH1207" i="17"/>
  <c r="BE1208" i="17"/>
  <c r="BF1208" i="17"/>
  <c r="BG1208" i="17"/>
  <c r="BH1208" i="17"/>
  <c r="BE1209" i="17"/>
  <c r="BF1209" i="17"/>
  <c r="BG1209" i="17"/>
  <c r="BH1209" i="17"/>
  <c r="BE1210" i="17"/>
  <c r="BF1210" i="17"/>
  <c r="BG1210" i="17"/>
  <c r="BH1210" i="17"/>
  <c r="BE1211" i="17"/>
  <c r="BF1211" i="17"/>
  <c r="BG1211" i="17"/>
  <c r="BH1211" i="17"/>
  <c r="BE1212" i="17"/>
  <c r="BF1212" i="17"/>
  <c r="BG1212" i="17"/>
  <c r="BH1212" i="17"/>
  <c r="BE1213" i="17"/>
  <c r="BF1213" i="17"/>
  <c r="BG1213" i="17"/>
  <c r="BH1213" i="17"/>
  <c r="BE1214" i="17"/>
  <c r="BF1214" i="17"/>
  <c r="BG1214" i="17"/>
  <c r="BH1214" i="17"/>
  <c r="BE1215" i="17"/>
  <c r="BF1215" i="17"/>
  <c r="BG1215" i="17"/>
  <c r="BH1215" i="17"/>
  <c r="BE1216" i="17"/>
  <c r="BF1216" i="17"/>
  <c r="BG1216" i="17"/>
  <c r="BH1216" i="17"/>
  <c r="BE1217" i="17"/>
  <c r="BF1217" i="17"/>
  <c r="BG1217" i="17"/>
  <c r="BH1217" i="17"/>
  <c r="BE1218" i="17"/>
  <c r="BF1218" i="17"/>
  <c r="BG1218" i="17"/>
  <c r="BH1218" i="17"/>
  <c r="BE1219" i="17"/>
  <c r="BF1219" i="17"/>
  <c r="BG1219" i="17"/>
  <c r="BH1219" i="17"/>
  <c r="BE1220" i="17"/>
  <c r="BF1220" i="17"/>
  <c r="BG1220" i="17"/>
  <c r="BH1220" i="17"/>
  <c r="BE1221" i="17"/>
  <c r="BF1221" i="17"/>
  <c r="BG1221" i="17"/>
  <c r="BH1221" i="17"/>
  <c r="BE1222" i="17"/>
  <c r="BF1222" i="17"/>
  <c r="BG1222" i="17"/>
  <c r="BH1222" i="17"/>
  <c r="BE1223" i="17"/>
  <c r="BF1223" i="17"/>
  <c r="BG1223" i="17"/>
  <c r="BH1223" i="17"/>
  <c r="BE1224" i="17"/>
  <c r="BF1224" i="17"/>
  <c r="BG1224" i="17"/>
  <c r="BH1224" i="17"/>
  <c r="BE1225" i="17"/>
  <c r="BF1225" i="17"/>
  <c r="BG1225" i="17"/>
  <c r="BH1225" i="17"/>
  <c r="BE1226" i="17"/>
  <c r="BF1226" i="17"/>
  <c r="BG1226" i="17"/>
  <c r="BH1226" i="17"/>
  <c r="BE1227" i="17"/>
  <c r="BF1227" i="17"/>
  <c r="BG1227" i="17"/>
  <c r="BH1227" i="17"/>
  <c r="BE1228" i="17"/>
  <c r="BF1228" i="17"/>
  <c r="BG1228" i="17"/>
  <c r="BH1228" i="17"/>
  <c r="BE1229" i="17"/>
  <c r="BF1229" i="17"/>
  <c r="BG1229" i="17"/>
  <c r="BH1229" i="17"/>
  <c r="BE1230" i="17"/>
  <c r="BF1230" i="17"/>
  <c r="BG1230" i="17"/>
  <c r="BH1230" i="17"/>
  <c r="BE1231" i="17"/>
  <c r="BF1231" i="17"/>
  <c r="BG1231" i="17"/>
  <c r="BH1231" i="17"/>
  <c r="BE1232" i="17"/>
  <c r="BF1232" i="17"/>
  <c r="BG1232" i="17"/>
  <c r="BH1232" i="17"/>
  <c r="BE1233" i="17"/>
  <c r="BF1233" i="17"/>
  <c r="BG1233" i="17"/>
  <c r="BH1233" i="17"/>
  <c r="BE1234" i="17"/>
  <c r="BF1234" i="17"/>
  <c r="BG1234" i="17"/>
  <c r="BH1234" i="17"/>
  <c r="BE1235" i="17"/>
  <c r="BF1235" i="17"/>
  <c r="BG1235" i="17"/>
  <c r="BH1235" i="17"/>
  <c r="BE1236" i="17"/>
  <c r="BF1236" i="17"/>
  <c r="BG1236" i="17"/>
  <c r="BH1236" i="17"/>
  <c r="BE1237" i="17"/>
  <c r="BF1237" i="17"/>
  <c r="BG1237" i="17"/>
  <c r="BH1237" i="17"/>
  <c r="BE1238" i="17"/>
  <c r="BF1238" i="17"/>
  <c r="BG1238" i="17"/>
  <c r="BH1238" i="17"/>
  <c r="BE1239" i="17"/>
  <c r="BF1239" i="17"/>
  <c r="BG1239" i="17"/>
  <c r="BH1239" i="17"/>
  <c r="BE1240" i="17"/>
  <c r="BF1240" i="17"/>
  <c r="BG1240" i="17"/>
  <c r="BH1240" i="17"/>
  <c r="BE1241" i="17"/>
  <c r="BF1241" i="17"/>
  <c r="BG1241" i="17"/>
  <c r="BH1241" i="17"/>
  <c r="BE1242" i="17"/>
  <c r="BF1242" i="17"/>
  <c r="BG1242" i="17"/>
  <c r="BH1242" i="17"/>
  <c r="BE1243" i="17"/>
  <c r="BF1243" i="17"/>
  <c r="BG1243" i="17"/>
  <c r="BH1243" i="17"/>
  <c r="BE1244" i="17"/>
  <c r="BF1244" i="17"/>
  <c r="BG1244" i="17"/>
  <c r="BH1244" i="17"/>
  <c r="BE1245" i="17"/>
  <c r="BF1245" i="17"/>
  <c r="BG1245" i="17"/>
  <c r="BH1245" i="17"/>
  <c r="BE1246" i="17"/>
  <c r="BF1246" i="17"/>
  <c r="BG1246" i="17"/>
  <c r="BH1246" i="17"/>
  <c r="BE1247" i="17"/>
  <c r="BF1247" i="17"/>
  <c r="BG1247" i="17"/>
  <c r="BH1247" i="17"/>
  <c r="BE1248" i="17"/>
  <c r="BF1248" i="17"/>
  <c r="BG1248" i="17"/>
  <c r="BH1248" i="17"/>
  <c r="BE1249" i="17"/>
  <c r="BF1249" i="17"/>
  <c r="BG1249" i="17"/>
  <c r="BH1249" i="17"/>
  <c r="BE1250" i="17"/>
  <c r="BF1250" i="17"/>
  <c r="BG1250" i="17"/>
  <c r="BH1250" i="17"/>
  <c r="BE1251" i="17"/>
  <c r="BF1251" i="17"/>
  <c r="BG1251" i="17"/>
  <c r="BH1251" i="17"/>
  <c r="BE1252" i="17"/>
  <c r="BF1252" i="17"/>
  <c r="BG1252" i="17"/>
  <c r="BH1252" i="17"/>
  <c r="BE1253" i="17"/>
  <c r="BF1253" i="17"/>
  <c r="BG1253" i="17"/>
  <c r="BH1253" i="17"/>
  <c r="BE1254" i="17"/>
  <c r="BF1254" i="17"/>
  <c r="BG1254" i="17"/>
  <c r="BH1254" i="17"/>
  <c r="BE1255" i="17"/>
  <c r="BF1255" i="17"/>
  <c r="BG1255" i="17"/>
  <c r="BH1255" i="17"/>
  <c r="BE1256" i="17"/>
  <c r="BF1256" i="17"/>
  <c r="BG1256" i="17"/>
  <c r="BH1256" i="17"/>
  <c r="BE1257" i="17"/>
  <c r="BF1257" i="17"/>
  <c r="BG1257" i="17"/>
  <c r="BH1257" i="17"/>
  <c r="BE1258" i="17"/>
  <c r="BF1258" i="17"/>
  <c r="BG1258" i="17"/>
  <c r="BH1258" i="17"/>
  <c r="BE1259" i="17"/>
  <c r="BF1259" i="17"/>
  <c r="BG1259" i="17"/>
  <c r="BH1259" i="17"/>
  <c r="BE1260" i="17"/>
  <c r="BF1260" i="17"/>
  <c r="BG1260" i="17"/>
  <c r="BH1260" i="17"/>
  <c r="BE1261" i="17"/>
  <c r="BF1261" i="17"/>
  <c r="BG1261" i="17"/>
  <c r="BH1261" i="17"/>
  <c r="BE1262" i="17"/>
  <c r="BF1262" i="17"/>
  <c r="BG1262" i="17"/>
  <c r="BH1262" i="17"/>
  <c r="BE1263" i="17"/>
  <c r="BF1263" i="17"/>
  <c r="BG1263" i="17"/>
  <c r="BH1263" i="17"/>
  <c r="BE1264" i="17"/>
  <c r="BF1264" i="17"/>
  <c r="BG1264" i="17"/>
  <c r="BH1264" i="17"/>
  <c r="BE1265" i="17"/>
  <c r="BF1265" i="17"/>
  <c r="BG1265" i="17"/>
  <c r="BH1265" i="17"/>
  <c r="BE1266" i="17"/>
  <c r="BF1266" i="17"/>
  <c r="BG1266" i="17"/>
  <c r="BH1266" i="17"/>
  <c r="BE1267" i="17"/>
  <c r="BF1267" i="17"/>
  <c r="BG1267" i="17"/>
  <c r="BH1267" i="17"/>
  <c r="BE1268" i="17"/>
  <c r="BF1268" i="17"/>
  <c r="BG1268" i="17"/>
  <c r="BH1268" i="17"/>
  <c r="BE1269" i="17"/>
  <c r="BF1269" i="17"/>
  <c r="BG1269" i="17"/>
  <c r="BH1269" i="17"/>
  <c r="BE1270" i="17"/>
  <c r="BF1270" i="17"/>
  <c r="BG1270" i="17"/>
  <c r="BH1270" i="17"/>
  <c r="BE1271" i="17"/>
  <c r="BF1271" i="17"/>
  <c r="BG1271" i="17"/>
  <c r="BH1271" i="17"/>
  <c r="BE1272" i="17"/>
  <c r="BF1272" i="17"/>
  <c r="BG1272" i="17"/>
  <c r="BH1272" i="17"/>
  <c r="BE1273" i="17"/>
  <c r="BF1273" i="17"/>
  <c r="BG1273" i="17"/>
  <c r="BH1273" i="17"/>
  <c r="BE1274" i="17"/>
  <c r="BF1274" i="17"/>
  <c r="BG1274" i="17"/>
  <c r="BH1274" i="17"/>
  <c r="BE1275" i="17"/>
  <c r="BF1275" i="17"/>
  <c r="BG1275" i="17"/>
  <c r="BH1275" i="17"/>
  <c r="BE1276" i="17"/>
  <c r="BF1276" i="17"/>
  <c r="BG1276" i="17"/>
  <c r="BH1276" i="17"/>
  <c r="BE1277" i="17"/>
  <c r="BF1277" i="17"/>
  <c r="BG1277" i="17"/>
  <c r="BH1277" i="17"/>
  <c r="BE1278" i="17"/>
  <c r="BF1278" i="17"/>
  <c r="BG1278" i="17"/>
  <c r="BH1278" i="17"/>
  <c r="BE1279" i="17"/>
  <c r="BF1279" i="17"/>
  <c r="BG1279" i="17"/>
  <c r="BH1279" i="17"/>
  <c r="BE1280" i="17"/>
  <c r="BF1280" i="17"/>
  <c r="BG1280" i="17"/>
  <c r="BH1280" i="17"/>
  <c r="BE1281" i="17"/>
  <c r="BF1281" i="17"/>
  <c r="BG1281" i="17"/>
  <c r="BH1281" i="17"/>
  <c r="BE1282" i="17"/>
  <c r="BF1282" i="17"/>
  <c r="BG1282" i="17"/>
  <c r="BH1282" i="17"/>
  <c r="BE1283" i="17"/>
  <c r="BF1283" i="17"/>
  <c r="BG1283" i="17"/>
  <c r="BH1283" i="17"/>
  <c r="BE1284" i="17"/>
  <c r="BF1284" i="17"/>
  <c r="BG1284" i="17"/>
  <c r="BH1284" i="17"/>
  <c r="BE1285" i="17"/>
  <c r="BF1285" i="17"/>
  <c r="BG1285" i="17"/>
  <c r="BH1285" i="17"/>
  <c r="BE1286" i="17"/>
  <c r="BF1286" i="17"/>
  <c r="BG1286" i="17"/>
  <c r="BH1286" i="17"/>
  <c r="BE1287" i="17"/>
  <c r="BF1287" i="17"/>
  <c r="BG1287" i="17"/>
  <c r="BH1287" i="17"/>
  <c r="BE1288" i="17"/>
  <c r="BF1288" i="17"/>
  <c r="BG1288" i="17"/>
  <c r="BH1288" i="17"/>
  <c r="BE1289" i="17"/>
  <c r="BF1289" i="17"/>
  <c r="BG1289" i="17"/>
  <c r="BH1289" i="17"/>
  <c r="BE1290" i="17"/>
  <c r="BF1290" i="17"/>
  <c r="BG1290" i="17"/>
  <c r="BH1290" i="17"/>
  <c r="BE1291" i="17"/>
  <c r="BF1291" i="17"/>
  <c r="BG1291" i="17"/>
  <c r="BH1291" i="17"/>
  <c r="BE1292" i="17"/>
  <c r="BF1292" i="17"/>
  <c r="BG1292" i="17"/>
  <c r="BH1292" i="17"/>
  <c r="BE1293" i="17"/>
  <c r="BF1293" i="17"/>
  <c r="BG1293" i="17"/>
  <c r="BH1293" i="17"/>
  <c r="BE1294" i="17"/>
  <c r="BF1294" i="17"/>
  <c r="BG1294" i="17"/>
  <c r="BH1294" i="17"/>
  <c r="BE1295" i="17"/>
  <c r="BF1295" i="17"/>
  <c r="BG1295" i="17"/>
  <c r="BH1295" i="17"/>
  <c r="BE1296" i="17"/>
  <c r="BF1296" i="17"/>
  <c r="BG1296" i="17"/>
  <c r="BH1296" i="17"/>
  <c r="BE1297" i="17"/>
  <c r="BF1297" i="17"/>
  <c r="BG1297" i="17"/>
  <c r="BH1297" i="17"/>
  <c r="BE1298" i="17"/>
  <c r="BF1298" i="17"/>
  <c r="BG1298" i="17"/>
  <c r="BH1298" i="17"/>
  <c r="BE1299" i="17"/>
  <c r="BF1299" i="17"/>
  <c r="BG1299" i="17"/>
  <c r="BH1299" i="17"/>
  <c r="BE1300" i="17"/>
  <c r="BF1300" i="17"/>
  <c r="BG1300" i="17"/>
  <c r="BH1300" i="17"/>
  <c r="BE1301" i="17"/>
  <c r="BF1301" i="17"/>
  <c r="BG1301" i="17"/>
  <c r="BH1301" i="17"/>
  <c r="BE1302" i="17"/>
  <c r="BF1302" i="17"/>
  <c r="BG1302" i="17"/>
  <c r="BH1302" i="17"/>
  <c r="BE1303" i="17"/>
  <c r="BF1303" i="17"/>
  <c r="BG1303" i="17"/>
  <c r="BH1303" i="17"/>
  <c r="BE1304" i="17"/>
  <c r="BF1304" i="17"/>
  <c r="BG1304" i="17"/>
  <c r="BH1304" i="17"/>
  <c r="BE1305" i="17"/>
  <c r="BF1305" i="17"/>
  <c r="BG1305" i="17"/>
  <c r="BH1305" i="17"/>
  <c r="BE1306" i="17"/>
  <c r="BF1306" i="17"/>
  <c r="BG1306" i="17"/>
  <c r="BH1306" i="17"/>
  <c r="BE1307" i="17"/>
  <c r="BF1307" i="17"/>
  <c r="BG1307" i="17"/>
  <c r="BH1307" i="17"/>
  <c r="BE1308" i="17"/>
  <c r="BF1308" i="17"/>
  <c r="BG1308" i="17"/>
  <c r="BH1308" i="17"/>
  <c r="BE1309" i="17"/>
  <c r="BF1309" i="17"/>
  <c r="BG1309" i="17"/>
  <c r="BH1309" i="17"/>
  <c r="BE1310" i="17"/>
  <c r="BF1310" i="17"/>
  <c r="BG1310" i="17"/>
  <c r="BH1310" i="17"/>
  <c r="BE1311" i="17"/>
  <c r="BF1311" i="17"/>
  <c r="BG1311" i="17"/>
  <c r="BH1311" i="17"/>
  <c r="BE1312" i="17"/>
  <c r="BF1312" i="17"/>
  <c r="BG1312" i="17"/>
  <c r="BH1312" i="17"/>
  <c r="BE1313" i="17"/>
  <c r="BF1313" i="17"/>
  <c r="BG1313" i="17"/>
  <c r="BH1313" i="17"/>
  <c r="BE1314" i="17"/>
  <c r="BF1314" i="17"/>
  <c r="BG1314" i="17"/>
  <c r="BH1314" i="17"/>
  <c r="BE1315" i="17"/>
  <c r="BF1315" i="17"/>
  <c r="BG1315" i="17"/>
  <c r="BH1315" i="17"/>
  <c r="BE1316" i="17"/>
  <c r="BF1316" i="17"/>
  <c r="BG1316" i="17"/>
  <c r="BH1316" i="17"/>
  <c r="BE1317" i="17"/>
  <c r="BF1317" i="17"/>
  <c r="BG1317" i="17"/>
  <c r="BH1317" i="17"/>
  <c r="BE1318" i="17"/>
  <c r="BF1318" i="17"/>
  <c r="BG1318" i="17"/>
  <c r="BH1318" i="17"/>
  <c r="BE1319" i="17"/>
  <c r="BF1319" i="17"/>
  <c r="BG1319" i="17"/>
  <c r="BH1319" i="17"/>
  <c r="BE1320" i="17"/>
  <c r="BF1320" i="17"/>
  <c r="BG1320" i="17"/>
  <c r="BH1320" i="17"/>
  <c r="BE1321" i="17"/>
  <c r="BF1321" i="17"/>
  <c r="BG1321" i="17"/>
  <c r="BH1321" i="17"/>
  <c r="BE1322" i="17"/>
  <c r="BF1322" i="17"/>
  <c r="BG1322" i="17"/>
  <c r="BH1322" i="17"/>
  <c r="BE1323" i="17"/>
  <c r="BF1323" i="17"/>
  <c r="BG1323" i="17"/>
  <c r="BH1323" i="17"/>
  <c r="BE1324" i="17"/>
  <c r="BF1324" i="17"/>
  <c r="BG1324" i="17"/>
  <c r="BH1324" i="17"/>
  <c r="BE1325" i="17"/>
  <c r="BF1325" i="17"/>
  <c r="BG1325" i="17"/>
  <c r="BH1325" i="17"/>
  <c r="BE1326" i="17"/>
  <c r="BF1326" i="17"/>
  <c r="BG1326" i="17"/>
  <c r="BH1326" i="17"/>
  <c r="BE1327" i="17"/>
  <c r="BF1327" i="17"/>
  <c r="BG1327" i="17"/>
  <c r="BH1327" i="17"/>
  <c r="BE1328" i="17"/>
  <c r="BF1328" i="17"/>
  <c r="BG1328" i="17"/>
  <c r="BH1328" i="17"/>
  <c r="BE1329" i="17"/>
  <c r="BF1329" i="17"/>
  <c r="BG1329" i="17"/>
  <c r="BH1329" i="17"/>
  <c r="BE1330" i="17"/>
  <c r="BF1330" i="17"/>
  <c r="BG1330" i="17"/>
  <c r="BH1330" i="17"/>
  <c r="BE1331" i="17"/>
  <c r="BF1331" i="17"/>
  <c r="BG1331" i="17"/>
  <c r="BH1331" i="17"/>
  <c r="BE1332" i="17"/>
  <c r="BF1332" i="17"/>
  <c r="BG1332" i="17"/>
  <c r="BH1332" i="17"/>
  <c r="BE1333" i="17"/>
  <c r="BF1333" i="17"/>
  <c r="BG1333" i="17"/>
  <c r="BH1333" i="17"/>
  <c r="BE1334" i="17"/>
  <c r="BF1334" i="17"/>
  <c r="BG1334" i="17"/>
  <c r="BH1334" i="17"/>
  <c r="BE1335" i="17"/>
  <c r="BF1335" i="17"/>
  <c r="BG1335" i="17"/>
  <c r="BH1335" i="17"/>
  <c r="BE1336" i="17"/>
  <c r="BF1336" i="17"/>
  <c r="BG1336" i="17"/>
  <c r="BH1336" i="17"/>
  <c r="BE1337" i="17"/>
  <c r="BF1337" i="17"/>
  <c r="BG1337" i="17"/>
  <c r="BH1337" i="17"/>
  <c r="BE1338" i="17"/>
  <c r="BF1338" i="17"/>
  <c r="BG1338" i="17"/>
  <c r="BH1338" i="17"/>
  <c r="BE1339" i="17"/>
  <c r="BF1339" i="17"/>
  <c r="BG1339" i="17"/>
  <c r="BH1339" i="17"/>
  <c r="BE1340" i="17"/>
  <c r="BF1340" i="17"/>
  <c r="BG1340" i="17"/>
  <c r="BH1340" i="17"/>
  <c r="BE1341" i="17"/>
  <c r="BF1341" i="17"/>
  <c r="BG1341" i="17"/>
  <c r="BH1341" i="17"/>
  <c r="BE1342" i="17"/>
  <c r="BF1342" i="17"/>
  <c r="BG1342" i="17"/>
  <c r="BH1342" i="17"/>
  <c r="BE1343" i="17"/>
  <c r="BF1343" i="17"/>
  <c r="BG1343" i="17"/>
  <c r="BH1343" i="17"/>
  <c r="BE1344" i="17"/>
  <c r="BF1344" i="17"/>
  <c r="BG1344" i="17"/>
  <c r="BH1344" i="17"/>
  <c r="BE1345" i="17"/>
  <c r="BF1345" i="17"/>
  <c r="BG1345" i="17"/>
  <c r="BH1345" i="17"/>
  <c r="BE1346" i="17"/>
  <c r="BF1346" i="17"/>
  <c r="BG1346" i="17"/>
  <c r="BH1346" i="17"/>
  <c r="BE1347" i="17"/>
  <c r="BF1347" i="17"/>
  <c r="BG1347" i="17"/>
  <c r="BH1347" i="17"/>
  <c r="BE1348" i="17"/>
  <c r="BF1348" i="17"/>
  <c r="BG1348" i="17"/>
  <c r="BH1348" i="17"/>
  <c r="BE1349" i="17"/>
  <c r="BF1349" i="17"/>
  <c r="BG1349" i="17"/>
  <c r="BH1349" i="17"/>
  <c r="BE1350" i="17"/>
  <c r="BF1350" i="17"/>
  <c r="BG1350" i="17"/>
  <c r="BH1350" i="17"/>
  <c r="BE1351" i="17"/>
  <c r="BF1351" i="17"/>
  <c r="BG1351" i="17"/>
  <c r="BH1351" i="17"/>
  <c r="BE1352" i="17"/>
  <c r="BF1352" i="17"/>
  <c r="BG1352" i="17"/>
  <c r="BH1352" i="17"/>
  <c r="BE1353" i="17"/>
  <c r="BF1353" i="17"/>
  <c r="BG1353" i="17"/>
  <c r="BH1353" i="17"/>
  <c r="BE1354" i="17"/>
  <c r="BF1354" i="17"/>
  <c r="BG1354" i="17"/>
  <c r="BH1354" i="17"/>
  <c r="BE1355" i="17"/>
  <c r="BF1355" i="17"/>
  <c r="BG1355" i="17"/>
  <c r="BH1355" i="17"/>
  <c r="BE1356" i="17"/>
  <c r="BF1356" i="17"/>
  <c r="BG1356" i="17"/>
  <c r="BH1356" i="17"/>
  <c r="BE1357" i="17"/>
  <c r="BF1357" i="17"/>
  <c r="BG1357" i="17"/>
  <c r="BH1357" i="17"/>
  <c r="BE1358" i="17"/>
  <c r="BF1358" i="17"/>
  <c r="BG1358" i="17"/>
  <c r="BH1358" i="17"/>
  <c r="BE1359" i="17"/>
  <c r="BF1359" i="17"/>
  <c r="BG1359" i="17"/>
  <c r="BH1359" i="17"/>
  <c r="BE1360" i="17"/>
  <c r="BF1360" i="17"/>
  <c r="BG1360" i="17"/>
  <c r="BH1360" i="17"/>
  <c r="BE1361" i="17"/>
  <c r="BF1361" i="17"/>
  <c r="BG1361" i="17"/>
  <c r="BH1361" i="17"/>
  <c r="BE1362" i="17"/>
  <c r="BF1362" i="17"/>
  <c r="BG1362" i="17"/>
  <c r="BH1362" i="17"/>
  <c r="BE1363" i="17"/>
  <c r="BF1363" i="17"/>
  <c r="BG1363" i="17"/>
  <c r="BH1363" i="17"/>
  <c r="BE1364" i="17"/>
  <c r="BF1364" i="17"/>
  <c r="BG1364" i="17"/>
  <c r="BH1364" i="17"/>
  <c r="BE1365" i="17"/>
  <c r="BF1365" i="17"/>
  <c r="BG1365" i="17"/>
  <c r="BH1365" i="17"/>
  <c r="BE1366" i="17"/>
  <c r="BF1366" i="17"/>
  <c r="BG1366" i="17"/>
  <c r="BH1366" i="17"/>
  <c r="BE1367" i="17"/>
  <c r="BF1367" i="17"/>
  <c r="BG1367" i="17"/>
  <c r="BH1367" i="17"/>
  <c r="BE1368" i="17"/>
  <c r="BF1368" i="17"/>
  <c r="BG1368" i="17"/>
  <c r="BH1368" i="17"/>
  <c r="BE1369" i="17"/>
  <c r="BF1369" i="17"/>
  <c r="BG1369" i="17"/>
  <c r="BH1369" i="17"/>
  <c r="BE1370" i="17"/>
  <c r="BF1370" i="17"/>
  <c r="BG1370" i="17"/>
  <c r="BH1370" i="17"/>
  <c r="BE1371" i="17"/>
  <c r="BF1371" i="17"/>
  <c r="BG1371" i="17"/>
  <c r="BH1371" i="17"/>
  <c r="BE1372" i="17"/>
  <c r="BF1372" i="17"/>
  <c r="BG1372" i="17"/>
  <c r="BH1372" i="17"/>
  <c r="BE1373" i="17"/>
  <c r="BF1373" i="17"/>
  <c r="BG1373" i="17"/>
  <c r="BH1373" i="17"/>
  <c r="BE1374" i="17"/>
  <c r="BF1374" i="17"/>
  <c r="BG1374" i="17"/>
  <c r="BH1374" i="17"/>
  <c r="BE1375" i="17"/>
  <c r="BF1375" i="17"/>
  <c r="BG1375" i="17"/>
  <c r="BH1375" i="17"/>
  <c r="BE1376" i="17"/>
  <c r="BF1376" i="17"/>
  <c r="BG1376" i="17"/>
  <c r="BH1376" i="17"/>
  <c r="BE1377" i="17"/>
  <c r="BF1377" i="17"/>
  <c r="BG1377" i="17"/>
  <c r="BH1377" i="17"/>
  <c r="BE1378" i="17"/>
  <c r="BF1378" i="17"/>
  <c r="BG1378" i="17"/>
  <c r="BH1378" i="17"/>
  <c r="BE1379" i="17"/>
  <c r="BF1379" i="17"/>
  <c r="BG1379" i="17"/>
  <c r="BH1379" i="17"/>
  <c r="BE1380" i="17"/>
  <c r="BF1380" i="17"/>
  <c r="BG1380" i="17"/>
  <c r="BH1380" i="17"/>
  <c r="BE1381" i="17"/>
  <c r="BF1381" i="17"/>
  <c r="BG1381" i="17"/>
  <c r="BH1381" i="17"/>
  <c r="BE1382" i="17"/>
  <c r="BF1382" i="17"/>
  <c r="BG1382" i="17"/>
  <c r="BH1382" i="17"/>
  <c r="BE1383" i="17"/>
  <c r="BF1383" i="17"/>
  <c r="BG1383" i="17"/>
  <c r="BH1383" i="17"/>
  <c r="BE1384" i="17"/>
  <c r="BF1384" i="17"/>
  <c r="BG1384" i="17"/>
  <c r="BH1384" i="17"/>
  <c r="BE1385" i="17"/>
  <c r="BF1385" i="17"/>
  <c r="BG1385" i="17"/>
  <c r="BH1385" i="17"/>
  <c r="BE1386" i="17"/>
  <c r="BF1386" i="17"/>
  <c r="BG1386" i="17"/>
  <c r="BH1386" i="17"/>
  <c r="BE1387" i="17"/>
  <c r="BF1387" i="17"/>
  <c r="BG1387" i="17"/>
  <c r="BH1387" i="17"/>
  <c r="BE1388" i="17"/>
  <c r="BF1388" i="17"/>
  <c r="BG1388" i="17"/>
  <c r="BH1388" i="17"/>
  <c r="BE1389" i="17"/>
  <c r="BF1389" i="17"/>
  <c r="BG1389" i="17"/>
  <c r="BH1389" i="17"/>
  <c r="BE1390" i="17"/>
  <c r="BF1390" i="17"/>
  <c r="BG1390" i="17"/>
  <c r="BH1390" i="17"/>
  <c r="BE1391" i="17"/>
  <c r="BF1391" i="17"/>
  <c r="BG1391" i="17"/>
  <c r="BH1391" i="17"/>
  <c r="BE1392" i="17"/>
  <c r="BF1392" i="17"/>
  <c r="BG1392" i="17"/>
  <c r="BH1392" i="17"/>
  <c r="BE1393" i="17"/>
  <c r="BF1393" i="17"/>
  <c r="BG1393" i="17"/>
  <c r="BH1393" i="17"/>
  <c r="BE1394" i="17"/>
  <c r="BF1394" i="17"/>
  <c r="BG1394" i="17"/>
  <c r="BH1394" i="17"/>
  <c r="BE1395" i="17"/>
  <c r="BF1395" i="17"/>
  <c r="BG1395" i="17"/>
  <c r="BH1395" i="17"/>
  <c r="BE1396" i="17"/>
  <c r="BF1396" i="17"/>
  <c r="BG1396" i="17"/>
  <c r="BH1396" i="17"/>
  <c r="BE1397" i="17"/>
  <c r="BF1397" i="17"/>
  <c r="BG1397" i="17"/>
  <c r="BH1397" i="17"/>
  <c r="BE1398" i="17"/>
  <c r="BF1398" i="17"/>
  <c r="BG1398" i="17"/>
  <c r="BH1398" i="17"/>
  <c r="BE1399" i="17"/>
  <c r="BF1399" i="17"/>
  <c r="BG1399" i="17"/>
  <c r="BH1399" i="17"/>
  <c r="BE1400" i="17"/>
  <c r="BF1400" i="17"/>
  <c r="BG1400" i="17"/>
  <c r="BH1400" i="17"/>
  <c r="BE1401" i="17"/>
  <c r="BF1401" i="17"/>
  <c r="BG1401" i="17"/>
  <c r="BH1401" i="17"/>
  <c r="BE1402" i="17"/>
  <c r="BF1402" i="17"/>
  <c r="BG1402" i="17"/>
  <c r="BH1402" i="17"/>
  <c r="BE1403" i="17"/>
  <c r="BF1403" i="17"/>
  <c r="BG1403" i="17"/>
  <c r="BH1403" i="17"/>
  <c r="BE1404" i="17"/>
  <c r="BF1404" i="17"/>
  <c r="BG1404" i="17"/>
  <c r="BH1404" i="17"/>
  <c r="BE1405" i="17"/>
  <c r="BF1405" i="17"/>
  <c r="BG1405" i="17"/>
  <c r="BH1405" i="17"/>
  <c r="BE1406" i="17"/>
  <c r="BF1406" i="17"/>
  <c r="BG1406" i="17"/>
  <c r="BH1406" i="17"/>
  <c r="BE1407" i="17"/>
  <c r="BF1407" i="17"/>
  <c r="BG1407" i="17"/>
  <c r="BH1407" i="17"/>
  <c r="BE1408" i="17"/>
  <c r="BF1408" i="17"/>
  <c r="BG1408" i="17"/>
  <c r="BH1408" i="17"/>
  <c r="BE1409" i="17"/>
  <c r="BF1409" i="17"/>
  <c r="BG1409" i="17"/>
  <c r="BH1409" i="17"/>
  <c r="BE1410" i="17"/>
  <c r="BF1410" i="17"/>
  <c r="BG1410" i="17"/>
  <c r="BH1410" i="17"/>
  <c r="BE1411" i="17"/>
  <c r="BF1411" i="17"/>
  <c r="BG1411" i="17"/>
  <c r="BH1411" i="17"/>
  <c r="BE1412" i="17"/>
  <c r="BF1412" i="17"/>
  <c r="BG1412" i="17"/>
  <c r="BH1412" i="17"/>
  <c r="BE1413" i="17"/>
  <c r="BF1413" i="17"/>
  <c r="BG1413" i="17"/>
  <c r="BH1413" i="17"/>
  <c r="BE1414" i="17"/>
  <c r="BF1414" i="17"/>
  <c r="BG1414" i="17"/>
  <c r="BH1414" i="17"/>
  <c r="BE1415" i="17"/>
  <c r="BF1415" i="17"/>
  <c r="BG1415" i="17"/>
  <c r="BH1415" i="17"/>
  <c r="BE1416" i="17"/>
  <c r="BF1416" i="17"/>
  <c r="BG1416" i="17"/>
  <c r="BH1416" i="17"/>
  <c r="BE1417" i="17"/>
  <c r="BF1417" i="17"/>
  <c r="BG1417" i="17"/>
  <c r="BH1417" i="17"/>
  <c r="BE1418" i="17"/>
  <c r="BF1418" i="17"/>
  <c r="BG1418" i="17"/>
  <c r="BH1418" i="17"/>
  <c r="BE1419" i="17"/>
  <c r="BF1419" i="17"/>
  <c r="BG1419" i="17"/>
  <c r="BH1419" i="17"/>
  <c r="BE1420" i="17"/>
  <c r="BF1420" i="17"/>
  <c r="BG1420" i="17"/>
  <c r="BH1420" i="17"/>
  <c r="BE1421" i="17"/>
  <c r="BF1421" i="17"/>
  <c r="BG1421" i="17"/>
  <c r="BH1421" i="17"/>
  <c r="BE1422" i="17"/>
  <c r="BF1422" i="17"/>
  <c r="BG1422" i="17"/>
  <c r="BH1422" i="17"/>
  <c r="BE1423" i="17"/>
  <c r="BF1423" i="17"/>
  <c r="BG1423" i="17"/>
  <c r="BH1423" i="17"/>
  <c r="BE1424" i="17"/>
  <c r="BF1424" i="17"/>
  <c r="BG1424" i="17"/>
  <c r="BH1424" i="17"/>
  <c r="BE1425" i="17"/>
  <c r="BF1425" i="17"/>
  <c r="BG1425" i="17"/>
  <c r="BH1425" i="17"/>
  <c r="BE1426" i="17"/>
  <c r="BF1426" i="17"/>
  <c r="BG1426" i="17"/>
  <c r="BH1426" i="17"/>
  <c r="BE1427" i="17"/>
  <c r="BF1427" i="17"/>
  <c r="BG1427" i="17"/>
  <c r="BH1427" i="17"/>
  <c r="BE1428" i="17"/>
  <c r="BF1428" i="17"/>
  <c r="BG1428" i="17"/>
  <c r="BH1428" i="17"/>
  <c r="BE1429" i="17"/>
  <c r="BF1429" i="17"/>
  <c r="BG1429" i="17"/>
  <c r="BH1429" i="17"/>
  <c r="BE1430" i="17"/>
  <c r="BF1430" i="17"/>
  <c r="BG1430" i="17"/>
  <c r="BH1430" i="17"/>
  <c r="BE1431" i="17"/>
  <c r="BF1431" i="17"/>
  <c r="BG1431" i="17"/>
  <c r="BH1431" i="17"/>
  <c r="BE1432" i="17"/>
  <c r="BF1432" i="17"/>
  <c r="BG1432" i="17"/>
  <c r="BH1432" i="17"/>
  <c r="BE1433" i="17"/>
  <c r="BF1433" i="17"/>
  <c r="BG1433" i="17"/>
  <c r="BH1433" i="17"/>
  <c r="BE1434" i="17"/>
  <c r="BF1434" i="17"/>
  <c r="BG1434" i="17"/>
  <c r="BH1434" i="17"/>
  <c r="BE1435" i="17"/>
  <c r="BF1435" i="17"/>
  <c r="BG1435" i="17"/>
  <c r="BH1435" i="17"/>
  <c r="BE1436" i="17"/>
  <c r="BF1436" i="17"/>
  <c r="BG1436" i="17"/>
  <c r="BH1436" i="17"/>
  <c r="BE1437" i="17"/>
  <c r="BF1437" i="17"/>
  <c r="BG1437" i="17"/>
  <c r="BH1437" i="17"/>
  <c r="BE1438" i="17"/>
  <c r="BF1438" i="17"/>
  <c r="BG1438" i="17"/>
  <c r="BH1438" i="17"/>
  <c r="BE1439" i="17"/>
  <c r="BF1439" i="17"/>
  <c r="BG1439" i="17"/>
  <c r="BH1439" i="17"/>
  <c r="BE1440" i="17"/>
  <c r="BF1440" i="17"/>
  <c r="BG1440" i="17"/>
  <c r="BH1440" i="17"/>
  <c r="BE1441" i="17"/>
  <c r="BF1441" i="17"/>
  <c r="BG1441" i="17"/>
  <c r="BH1441" i="17"/>
  <c r="BE1442" i="17"/>
  <c r="BF1442" i="17"/>
  <c r="BG1442" i="17"/>
  <c r="BH1442" i="17"/>
  <c r="BE1443" i="17"/>
  <c r="BF1443" i="17"/>
  <c r="BG1443" i="17"/>
  <c r="BH1443" i="17"/>
  <c r="BE1444" i="17"/>
  <c r="BF1444" i="17"/>
  <c r="BG1444" i="17"/>
  <c r="BH1444" i="17"/>
  <c r="BE1445" i="17"/>
  <c r="BF1445" i="17"/>
  <c r="BG1445" i="17"/>
  <c r="BH1445" i="17"/>
  <c r="BE1446" i="17"/>
  <c r="BF1446" i="17"/>
  <c r="BG1446" i="17"/>
  <c r="BH1446" i="17"/>
  <c r="BE1447" i="17"/>
  <c r="BF1447" i="17"/>
  <c r="BG1447" i="17"/>
  <c r="BH1447" i="17"/>
  <c r="BE1448" i="17"/>
  <c r="BF1448" i="17"/>
  <c r="BG1448" i="17"/>
  <c r="BH1448" i="17"/>
  <c r="BE1449" i="17"/>
  <c r="BF1449" i="17"/>
  <c r="BG1449" i="17"/>
  <c r="BF1450" i="17"/>
  <c r="BH1450" i="17"/>
  <c r="BE1451" i="17"/>
  <c r="BF1451" i="17"/>
  <c r="BG1451" i="17"/>
  <c r="BH1451" i="17"/>
  <c r="BE1452" i="17"/>
  <c r="BF1452" i="17"/>
  <c r="BG1452" i="17"/>
  <c r="BH1452" i="17"/>
  <c r="BE1453" i="17"/>
  <c r="BF1453" i="17"/>
  <c r="BG1453" i="17"/>
  <c r="BH1453" i="17"/>
  <c r="BE1454" i="17"/>
  <c r="BF1454" i="17"/>
  <c r="BG1454" i="17"/>
  <c r="BH1454" i="17"/>
  <c r="BE1455" i="17"/>
  <c r="BF1455" i="17"/>
  <c r="BG1455" i="17"/>
  <c r="BH1455" i="17"/>
  <c r="BE1456" i="17"/>
  <c r="BF1456" i="17"/>
  <c r="BG1456" i="17"/>
  <c r="BH1456" i="17"/>
  <c r="BE1457" i="17"/>
  <c r="BF1457" i="17"/>
  <c r="BG1457" i="17"/>
  <c r="BH1457" i="17"/>
  <c r="BE1458" i="17"/>
  <c r="BF1458" i="17"/>
  <c r="BG1458" i="17"/>
  <c r="BH1458" i="17"/>
  <c r="BE1459" i="17"/>
  <c r="BF1459" i="17"/>
  <c r="BG1459" i="17"/>
  <c r="BH1459" i="17"/>
  <c r="BE1460" i="17"/>
  <c r="BF1460" i="17"/>
  <c r="BG1460" i="17"/>
  <c r="BH1460" i="17"/>
  <c r="BE1461" i="17"/>
  <c r="BF1461" i="17"/>
  <c r="BG1461" i="17"/>
  <c r="BH1461" i="17"/>
  <c r="BE1462" i="17"/>
  <c r="BF1462" i="17"/>
  <c r="BG1462" i="17"/>
  <c r="BH1462" i="17"/>
  <c r="BE1463" i="17"/>
  <c r="BF1463" i="17"/>
  <c r="BG1463" i="17"/>
  <c r="BH1463" i="17"/>
  <c r="BE1464" i="17"/>
  <c r="BF1464" i="17"/>
  <c r="BG1464" i="17"/>
  <c r="BH1464" i="17"/>
  <c r="BE1465" i="17"/>
  <c r="BF1465" i="17"/>
  <c r="BG1465" i="17"/>
  <c r="BH1465" i="17"/>
  <c r="BE1466" i="17"/>
  <c r="BF1466" i="17"/>
  <c r="BG1466" i="17"/>
  <c r="BH1466" i="17"/>
  <c r="BE1467" i="17"/>
  <c r="BF1467" i="17"/>
  <c r="BG1467" i="17"/>
  <c r="BH1467" i="17"/>
  <c r="BE1468" i="17"/>
  <c r="BF1468" i="17"/>
  <c r="BG1468" i="17"/>
  <c r="BH1468" i="17"/>
  <c r="BE1469" i="17"/>
  <c r="BF1469" i="17"/>
  <c r="BG1469" i="17"/>
  <c r="BH1469" i="17"/>
  <c r="BE1470" i="17"/>
  <c r="BF1470" i="17"/>
  <c r="BG1470" i="17"/>
  <c r="BH1470" i="17"/>
  <c r="BE1471" i="17"/>
  <c r="BF1471" i="17"/>
  <c r="BG1471" i="17"/>
  <c r="BH1471" i="17"/>
  <c r="BE1472" i="17"/>
  <c r="BF1472" i="17"/>
  <c r="BG1472" i="17"/>
  <c r="BH1472" i="17"/>
  <c r="BE1473" i="17"/>
  <c r="BF1473" i="17"/>
  <c r="BG1473" i="17"/>
  <c r="BH1473" i="17"/>
  <c r="BE1474" i="17"/>
  <c r="BF1474" i="17"/>
  <c r="BG1474" i="17"/>
  <c r="BH1474" i="17"/>
  <c r="BE1475" i="17"/>
  <c r="BF1475" i="17"/>
  <c r="BG1475" i="17"/>
  <c r="BH1475" i="17"/>
  <c r="BE1476" i="17"/>
  <c r="BF1476" i="17"/>
  <c r="BG1476" i="17"/>
  <c r="BH1476" i="17"/>
  <c r="BE1477" i="17"/>
  <c r="BF1477" i="17"/>
  <c r="BG1477" i="17"/>
  <c r="BH1477" i="17"/>
  <c r="BE1478" i="17"/>
  <c r="BF1478" i="17"/>
  <c r="BG1478" i="17"/>
  <c r="BH1478" i="17"/>
  <c r="BE1479" i="17"/>
  <c r="BF1479" i="17"/>
  <c r="BG1479" i="17"/>
  <c r="BH1479" i="17"/>
  <c r="BE1480" i="17"/>
  <c r="BF1480" i="17"/>
  <c r="BG1480" i="17"/>
  <c r="BH1480" i="17"/>
  <c r="BE1481" i="17"/>
  <c r="BF1481" i="17"/>
  <c r="BG1481" i="17"/>
  <c r="BH1481" i="17"/>
  <c r="BE1482" i="17"/>
  <c r="BF1482" i="17"/>
  <c r="BG1482" i="17"/>
  <c r="BH1482" i="17"/>
  <c r="BE1483" i="17"/>
  <c r="BF1483" i="17"/>
  <c r="BG1483" i="17"/>
  <c r="BH1483" i="17"/>
  <c r="BE1484" i="17"/>
  <c r="BF1484" i="17"/>
  <c r="BG1484" i="17"/>
  <c r="BH1484" i="17"/>
  <c r="BE1485" i="17"/>
  <c r="BF1485" i="17"/>
  <c r="BG1485" i="17"/>
  <c r="BH1485" i="17"/>
  <c r="BE1486" i="17"/>
  <c r="BF1486" i="17"/>
  <c r="BG1486" i="17"/>
  <c r="BH1486" i="17"/>
  <c r="BE1487" i="17"/>
  <c r="BF1487" i="17"/>
  <c r="BG1487" i="17"/>
  <c r="BH1487" i="17"/>
  <c r="BE1488" i="17"/>
  <c r="BF1488" i="17"/>
  <c r="BG1488" i="17"/>
  <c r="BH1488" i="17"/>
  <c r="BE1489" i="17"/>
  <c r="BF1489" i="17"/>
  <c r="BG1489" i="17"/>
  <c r="BH1489" i="17"/>
  <c r="BE1490" i="17"/>
  <c r="BF1490" i="17"/>
  <c r="BG1490" i="17"/>
  <c r="BH1490" i="17"/>
  <c r="BE1491" i="17"/>
  <c r="BF1491" i="17"/>
  <c r="BG1491" i="17"/>
  <c r="BH1491" i="17"/>
  <c r="BE1492" i="17"/>
  <c r="BF1492" i="17"/>
  <c r="BG1492" i="17"/>
  <c r="BH1492" i="17"/>
  <c r="BE1493" i="17"/>
  <c r="BF1493" i="17"/>
  <c r="BG1493" i="17"/>
  <c r="BH1493" i="17"/>
  <c r="BE1494" i="17"/>
  <c r="BF1494" i="17"/>
  <c r="BG1494" i="17"/>
  <c r="BH1494" i="17"/>
  <c r="BE1495" i="17"/>
  <c r="BF1495" i="17"/>
  <c r="BG1495" i="17"/>
  <c r="BH1495" i="17"/>
  <c r="BE1496" i="17"/>
  <c r="BF1496" i="17"/>
  <c r="BG1496" i="17"/>
  <c r="BH1496" i="17"/>
  <c r="BE1497" i="17"/>
  <c r="BF1497" i="17"/>
  <c r="BG1497" i="17"/>
  <c r="BH1497" i="17"/>
  <c r="BE1498" i="17"/>
  <c r="BF1498" i="17"/>
  <c r="BG1498" i="17"/>
  <c r="BH1498" i="17"/>
  <c r="BE1499" i="17"/>
  <c r="BF1499" i="17"/>
  <c r="BG1499" i="17"/>
  <c r="BH1499" i="17"/>
  <c r="BE1500" i="17"/>
  <c r="BF1500" i="17"/>
  <c r="BG1500" i="17"/>
  <c r="BH1500" i="17"/>
  <c r="BE1501" i="17"/>
  <c r="BF1501" i="17"/>
  <c r="BG1501" i="17"/>
  <c r="BH1501" i="17"/>
  <c r="BE1502" i="17"/>
  <c r="BF1502" i="17"/>
  <c r="BG1502" i="17"/>
  <c r="BH1502" i="17"/>
  <c r="BE1503" i="17"/>
  <c r="BF1503" i="17"/>
  <c r="BG1503" i="17"/>
  <c r="BH1503" i="17"/>
  <c r="BE1504" i="17"/>
  <c r="BF1504" i="17"/>
  <c r="BG1504" i="17"/>
  <c r="BH1504" i="17"/>
  <c r="BE1505" i="17"/>
  <c r="BF1505" i="17"/>
  <c r="BG1505" i="17"/>
  <c r="BH1505" i="17"/>
  <c r="BE1506" i="17"/>
  <c r="BF1506" i="17"/>
  <c r="BG1506" i="17"/>
  <c r="BH1506" i="17"/>
  <c r="BE1507" i="17"/>
  <c r="BF1507" i="17"/>
  <c r="BG1507" i="17"/>
  <c r="BH1507" i="17"/>
  <c r="BE1508" i="17"/>
  <c r="BF1508" i="17"/>
  <c r="BG1508" i="17"/>
  <c r="BH1508" i="17"/>
  <c r="BE1509" i="17"/>
  <c r="BF1509" i="17"/>
  <c r="BG1509" i="17"/>
  <c r="BH1509" i="17"/>
  <c r="BE1510" i="17"/>
  <c r="BF1510" i="17"/>
  <c r="BG1510" i="17"/>
  <c r="BH1510" i="17"/>
  <c r="BE1511" i="17"/>
  <c r="BF1511" i="17"/>
  <c r="BG1511" i="17"/>
  <c r="BH1511" i="17"/>
  <c r="BE1512" i="17"/>
  <c r="BF1512" i="17"/>
  <c r="BG1512" i="17"/>
  <c r="BH1512" i="17"/>
  <c r="BE1513" i="17"/>
  <c r="BF1513" i="17"/>
  <c r="BG1513" i="17"/>
  <c r="BH1513" i="17"/>
  <c r="BE1514" i="17"/>
  <c r="BF1514" i="17"/>
  <c r="BG1514" i="17"/>
  <c r="BH1514" i="17"/>
  <c r="BE1515" i="17"/>
  <c r="BF1515" i="17"/>
  <c r="BG1515" i="17"/>
  <c r="BH1515" i="17"/>
  <c r="BE1516" i="17"/>
  <c r="BF1516" i="17"/>
  <c r="BG1516" i="17"/>
  <c r="BH1516" i="17"/>
  <c r="BE1517" i="17"/>
  <c r="BF1517" i="17"/>
  <c r="BG1517" i="17"/>
  <c r="BH1517" i="17"/>
  <c r="BE1518" i="17"/>
  <c r="BF1518" i="17"/>
  <c r="BG1518" i="17"/>
  <c r="BH1518" i="17"/>
  <c r="BE1519" i="17"/>
  <c r="BF1519" i="17"/>
  <c r="BG1519" i="17"/>
  <c r="BH1519" i="17"/>
  <c r="BE1520" i="17"/>
  <c r="BF1520" i="17"/>
  <c r="BG1520" i="17"/>
  <c r="BH1520" i="17"/>
  <c r="BE1521" i="17"/>
  <c r="BF1521" i="17"/>
  <c r="BG1521" i="17"/>
  <c r="BH1521" i="17"/>
  <c r="BE1522" i="17"/>
  <c r="BF1522" i="17"/>
  <c r="BG1522" i="17"/>
  <c r="BH1522" i="17"/>
  <c r="BE1523" i="17"/>
  <c r="BF1523" i="17"/>
  <c r="BG1523" i="17"/>
  <c r="BH1523" i="17"/>
  <c r="BE1524" i="17"/>
  <c r="BF1524" i="17"/>
  <c r="BG1524" i="17"/>
  <c r="BH1524" i="17"/>
  <c r="BE1525" i="17"/>
  <c r="BF1525" i="17"/>
  <c r="BG1525" i="17"/>
  <c r="BH1525" i="17"/>
  <c r="BE1526" i="17"/>
  <c r="BF1526" i="17"/>
  <c r="BG1526" i="17"/>
  <c r="BH1526" i="17"/>
  <c r="BE1527" i="17"/>
  <c r="BF1527" i="17"/>
  <c r="BG1527" i="17"/>
  <c r="BH1527" i="17"/>
  <c r="BE1528" i="17"/>
  <c r="BF1528" i="17"/>
  <c r="BG1528" i="17"/>
  <c r="BH1528" i="17"/>
  <c r="BE1529" i="17"/>
  <c r="BF1529" i="17"/>
  <c r="BG1529" i="17"/>
  <c r="BH1529" i="17"/>
  <c r="BE1530" i="17"/>
  <c r="BF1530" i="17"/>
  <c r="BG1530" i="17"/>
  <c r="BH1530" i="17"/>
  <c r="BE1531" i="17"/>
  <c r="BF1531" i="17"/>
  <c r="BG1531" i="17"/>
  <c r="BH1531" i="17"/>
  <c r="BE1532" i="17"/>
  <c r="BF1532" i="17"/>
  <c r="BG1532" i="17"/>
  <c r="BH1532" i="17"/>
  <c r="BE1533" i="17"/>
  <c r="BF1533" i="17"/>
  <c r="BG1533" i="17"/>
  <c r="BH1533" i="17"/>
  <c r="BE1534" i="17"/>
  <c r="BF1534" i="17"/>
  <c r="BG1534" i="17"/>
  <c r="BH1534" i="17"/>
  <c r="BE1535" i="17"/>
  <c r="BF1535" i="17"/>
  <c r="BG1535" i="17"/>
  <c r="BH1535" i="17"/>
  <c r="BE1536" i="17"/>
  <c r="BF1536" i="17"/>
  <c r="BG1536" i="17"/>
  <c r="BH1536" i="17"/>
  <c r="BE1537" i="17"/>
  <c r="BF1537" i="17"/>
  <c r="BG1537" i="17"/>
  <c r="BH1537" i="17"/>
  <c r="BE1538" i="17"/>
  <c r="BF1538" i="17"/>
  <c r="BG1538" i="17"/>
  <c r="BH1538" i="17"/>
  <c r="BE1539" i="17"/>
  <c r="BF1539" i="17"/>
  <c r="BG1539" i="17"/>
  <c r="BH1539" i="17"/>
  <c r="BE1540" i="17"/>
  <c r="BF1540" i="17"/>
  <c r="BG1540" i="17"/>
  <c r="BH1540" i="17"/>
  <c r="BE1541" i="17"/>
  <c r="BF1541" i="17"/>
  <c r="BG1541" i="17"/>
  <c r="BH1541" i="17"/>
  <c r="BE1542" i="17"/>
  <c r="BF1542" i="17"/>
  <c r="BG1542" i="17"/>
  <c r="BH1542" i="17"/>
  <c r="BE1543" i="17"/>
  <c r="BF1543" i="17"/>
  <c r="BG1543" i="17"/>
  <c r="BH1543" i="17"/>
  <c r="BE1544" i="17"/>
  <c r="BF1544" i="17"/>
  <c r="BG1544" i="17"/>
  <c r="BH1544" i="17"/>
  <c r="BE1545" i="17"/>
  <c r="BF1545" i="17"/>
  <c r="BG1545" i="17"/>
  <c r="BH1545" i="17"/>
  <c r="BE1546" i="17"/>
  <c r="BF1546" i="17"/>
  <c r="BG1546" i="17"/>
  <c r="BH1546" i="17"/>
  <c r="BE1547" i="17"/>
  <c r="BF1547" i="17"/>
  <c r="BG1547" i="17"/>
  <c r="BH1547" i="17"/>
  <c r="BE1548" i="17"/>
  <c r="BF1548" i="17"/>
  <c r="BG1548" i="17"/>
  <c r="BH1548" i="17"/>
  <c r="BE1549" i="17"/>
  <c r="BF1549" i="17"/>
  <c r="BG1549" i="17"/>
  <c r="BH1549" i="17"/>
  <c r="BE1550" i="17"/>
  <c r="BF1550" i="17"/>
  <c r="BG1550" i="17"/>
  <c r="BH1550" i="17"/>
  <c r="BE1551" i="17"/>
  <c r="BF1551" i="17"/>
  <c r="BG1551" i="17"/>
  <c r="BH1551" i="17"/>
  <c r="BE1552" i="17"/>
  <c r="BF1552" i="17"/>
  <c r="BG1552" i="17"/>
  <c r="BH1552" i="17"/>
  <c r="BE1553" i="17"/>
  <c r="BF1553" i="17"/>
  <c r="BG1553" i="17"/>
  <c r="BH1553" i="17"/>
  <c r="BE1554" i="17"/>
  <c r="BF1554" i="17"/>
  <c r="BG1554" i="17"/>
  <c r="BH1554" i="17"/>
  <c r="BE1555" i="17"/>
  <c r="BF1555" i="17"/>
  <c r="BG1555" i="17"/>
  <c r="BH1555" i="17"/>
  <c r="BE1556" i="17"/>
  <c r="BF1556" i="17"/>
  <c r="BG1556" i="17"/>
  <c r="BH1556" i="17"/>
  <c r="BE1557" i="17"/>
  <c r="BF1557" i="17"/>
  <c r="BG1557" i="17"/>
  <c r="BH1557" i="17"/>
  <c r="BE1558" i="17"/>
  <c r="BF1558" i="17"/>
  <c r="BG1558" i="17"/>
  <c r="BH1558" i="17"/>
  <c r="BE1559" i="17"/>
  <c r="BF1559" i="17"/>
  <c r="BG1559" i="17"/>
  <c r="BH1559" i="17"/>
  <c r="BE1560" i="17"/>
  <c r="BF1560" i="17"/>
  <c r="BG1560" i="17"/>
  <c r="BH1560" i="17"/>
  <c r="BE1561" i="17"/>
  <c r="BF1561" i="17"/>
  <c r="BG1561" i="17"/>
  <c r="BH1561" i="17"/>
  <c r="BE1562" i="17"/>
  <c r="BF1562" i="17"/>
  <c r="BG1562" i="17"/>
  <c r="BH1562" i="17"/>
  <c r="BE1563" i="17"/>
  <c r="BF1563" i="17"/>
  <c r="BG1563" i="17"/>
  <c r="BH1563" i="17"/>
  <c r="BE1564" i="17"/>
  <c r="BF1564" i="17"/>
  <c r="BG1564" i="17"/>
  <c r="BH1564" i="17"/>
  <c r="BE1565" i="17"/>
  <c r="BF1565" i="17"/>
  <c r="BG1565" i="17"/>
  <c r="BH1565" i="17"/>
  <c r="BE1566" i="17"/>
  <c r="BF1566" i="17"/>
  <c r="BG1566" i="17"/>
  <c r="BH1566" i="17"/>
  <c r="BE1567" i="17"/>
  <c r="BF1567" i="17"/>
  <c r="BG1567" i="17"/>
  <c r="BH1567" i="17"/>
  <c r="BE1568" i="17"/>
  <c r="BF1568" i="17"/>
  <c r="BG1568" i="17"/>
  <c r="BH1568" i="17"/>
  <c r="BE1569" i="17"/>
  <c r="BF1569" i="17"/>
  <c r="BG1569" i="17"/>
  <c r="BH1569" i="17"/>
  <c r="BE1570" i="17"/>
  <c r="BF1570" i="17"/>
  <c r="BG1570" i="17"/>
  <c r="BH1570" i="17"/>
  <c r="BE1571" i="17"/>
  <c r="BF1571" i="17"/>
  <c r="BG1571" i="17"/>
  <c r="BH1571" i="17"/>
  <c r="BE1572" i="17"/>
  <c r="BF1572" i="17"/>
  <c r="BG1572" i="17"/>
  <c r="BH1572" i="17"/>
  <c r="BE1573" i="17"/>
  <c r="BF1573" i="17"/>
  <c r="BG1573" i="17"/>
  <c r="BH1573" i="17"/>
  <c r="BE1574" i="17"/>
  <c r="BF1574" i="17"/>
  <c r="BG1574" i="17"/>
  <c r="BH1574" i="17"/>
  <c r="BE1575" i="17"/>
  <c r="BF1575" i="17"/>
  <c r="BG1575" i="17"/>
  <c r="BH1575" i="17"/>
  <c r="BE1576" i="17"/>
  <c r="BF1576" i="17"/>
  <c r="BG1576" i="17"/>
  <c r="BH1576" i="17"/>
  <c r="BE1577" i="17"/>
  <c r="BF1577" i="17"/>
  <c r="BG1577" i="17"/>
  <c r="BH1577" i="17"/>
  <c r="BE1578" i="17"/>
  <c r="BF1578" i="17"/>
  <c r="BG1578" i="17"/>
  <c r="BH1578" i="17"/>
  <c r="BE1579" i="17"/>
  <c r="BF1579" i="17"/>
  <c r="BG1579" i="17"/>
  <c r="BH1579" i="17"/>
  <c r="BE1580" i="17"/>
  <c r="BF1580" i="17"/>
  <c r="BG1580" i="17"/>
  <c r="BH1580" i="17"/>
  <c r="BE1581" i="17"/>
  <c r="BF1581" i="17"/>
  <c r="BG1581" i="17"/>
  <c r="BH1581" i="17"/>
  <c r="BE1582" i="17"/>
  <c r="BF1582" i="17"/>
  <c r="BG1582" i="17"/>
  <c r="BH1582" i="17"/>
  <c r="BE1583" i="17"/>
  <c r="BF1583" i="17"/>
  <c r="BG1583" i="17"/>
  <c r="BH1583" i="17"/>
  <c r="BE1584" i="17"/>
  <c r="BF1584" i="17"/>
  <c r="BG1584" i="17"/>
  <c r="BH1584" i="17"/>
  <c r="BE1585" i="17"/>
  <c r="BF1585" i="17"/>
  <c r="BG1585" i="17"/>
  <c r="BH1585" i="17"/>
  <c r="BE1586" i="17"/>
  <c r="BF1586" i="17"/>
  <c r="BG1586" i="17"/>
  <c r="BH1586" i="17"/>
  <c r="BE1587" i="17"/>
  <c r="BF1587" i="17"/>
  <c r="BG1587" i="17"/>
  <c r="BH1587" i="17"/>
  <c r="BE1588" i="17"/>
  <c r="BF1588" i="17"/>
  <c r="BG1588" i="17"/>
  <c r="BH1588" i="17"/>
  <c r="BE1589" i="17"/>
  <c r="BF1589" i="17"/>
  <c r="BG1589" i="17"/>
  <c r="BH1589" i="17"/>
  <c r="BE1590" i="17"/>
  <c r="BF1590" i="17"/>
  <c r="BG1590" i="17"/>
  <c r="BH1590" i="17"/>
  <c r="BE1591" i="17"/>
  <c r="BF1591" i="17"/>
  <c r="BG1591" i="17"/>
  <c r="BH1591" i="17"/>
  <c r="BE1592" i="17"/>
  <c r="BF1592" i="17"/>
  <c r="BG1592" i="17"/>
  <c r="BH1592" i="17"/>
  <c r="BE1593" i="17"/>
  <c r="BF1593" i="17"/>
  <c r="BG1593" i="17"/>
  <c r="BH1593" i="17"/>
  <c r="BE1594" i="17"/>
  <c r="BF1594" i="17"/>
  <c r="BG1594" i="17"/>
  <c r="BH1594" i="17"/>
  <c r="BE1595" i="17"/>
  <c r="BF1595" i="17"/>
  <c r="BG1595" i="17"/>
  <c r="BH1595" i="17"/>
  <c r="BE1596" i="17"/>
  <c r="BF1596" i="17"/>
  <c r="BG1596" i="17"/>
  <c r="BH1596" i="17"/>
  <c r="BE1597" i="17"/>
  <c r="BF1597" i="17"/>
  <c r="BG1597" i="17"/>
  <c r="BH1597" i="17"/>
  <c r="BE1598" i="17"/>
  <c r="BF1598" i="17"/>
  <c r="BG1598" i="17"/>
  <c r="BH1598" i="17"/>
  <c r="BE1599" i="17"/>
  <c r="BF1599" i="17"/>
  <c r="BG1599" i="17"/>
  <c r="BH1599" i="17"/>
  <c r="BE1600" i="17"/>
  <c r="BF1600" i="17"/>
  <c r="BG1600" i="17"/>
  <c r="BH1600" i="17"/>
  <c r="BE1601" i="17"/>
  <c r="BF1601" i="17"/>
  <c r="BG1601" i="17"/>
  <c r="BH1601" i="17"/>
  <c r="BE1602" i="17"/>
  <c r="BF1602" i="17"/>
  <c r="BG1602" i="17"/>
  <c r="BH1602" i="17"/>
  <c r="BE1603" i="17"/>
  <c r="BF1603" i="17"/>
  <c r="BG1603" i="17"/>
  <c r="BH1603" i="17"/>
  <c r="BE1604" i="17"/>
  <c r="BF1604" i="17"/>
  <c r="BG1604" i="17"/>
  <c r="BH1604" i="17"/>
  <c r="BE1605" i="17"/>
  <c r="BF1605" i="17"/>
  <c r="BG1605" i="17"/>
  <c r="BH1605" i="17"/>
  <c r="BE1606" i="17"/>
  <c r="BF1606" i="17"/>
  <c r="BG1606" i="17"/>
  <c r="BH1606" i="17"/>
  <c r="BE1607" i="17"/>
  <c r="BF1607" i="17"/>
  <c r="BG1607" i="17"/>
  <c r="BH1607" i="17"/>
  <c r="BE1608" i="17"/>
  <c r="BF1608" i="17"/>
  <c r="BG1608" i="17"/>
  <c r="BH1608" i="17"/>
  <c r="BE1609" i="17"/>
  <c r="BF1609" i="17"/>
  <c r="BG1609" i="17"/>
  <c r="BH1609" i="17"/>
  <c r="BE1610" i="17"/>
  <c r="BF1610" i="17"/>
  <c r="BG1610" i="17"/>
  <c r="BH1610" i="17"/>
  <c r="BE1611" i="17"/>
  <c r="BF1611" i="17"/>
  <c r="BG1611" i="17"/>
  <c r="BH1611" i="17"/>
  <c r="BE1612" i="17"/>
  <c r="BF1612" i="17"/>
  <c r="BG1612" i="17"/>
  <c r="BH1612" i="17"/>
  <c r="BE1613" i="17"/>
  <c r="BF1613" i="17"/>
  <c r="BG1613" i="17"/>
  <c r="BH1613" i="17"/>
  <c r="BE1614" i="17"/>
  <c r="BF1614" i="17"/>
  <c r="BG1614" i="17"/>
  <c r="BH1614" i="17"/>
  <c r="BE1615" i="17"/>
  <c r="BF1615" i="17"/>
  <c r="BG1615" i="17"/>
  <c r="BH1615" i="17"/>
  <c r="BE1616" i="17"/>
  <c r="BF1616" i="17"/>
  <c r="BG1616" i="17"/>
  <c r="BH1616" i="17"/>
  <c r="BE1617" i="17"/>
  <c r="BF1617" i="17"/>
  <c r="BG1617" i="17"/>
  <c r="BH1617" i="17"/>
  <c r="BE1618" i="17"/>
  <c r="BF1618" i="17"/>
  <c r="BG1618" i="17"/>
  <c r="BH1618" i="17"/>
  <c r="BE1619" i="17"/>
  <c r="BF1619" i="17"/>
  <c r="BG1619" i="17"/>
  <c r="BH1619" i="17"/>
  <c r="BE1620" i="17"/>
  <c r="BF1620" i="17"/>
  <c r="BG1620" i="17"/>
  <c r="BH1620" i="17"/>
  <c r="BE1621" i="17"/>
  <c r="BF1621" i="17"/>
  <c r="BG1621" i="17"/>
  <c r="BH1621" i="17"/>
  <c r="BE1622" i="17"/>
  <c r="BF1622" i="17"/>
  <c r="BG1622" i="17"/>
  <c r="BH1622" i="17"/>
  <c r="BE1623" i="17"/>
  <c r="BF1623" i="17"/>
  <c r="BG1623" i="17"/>
  <c r="BH1623" i="17"/>
  <c r="BE1624" i="17"/>
  <c r="BF1624" i="17"/>
  <c r="BG1624" i="17"/>
  <c r="BH1624" i="17"/>
  <c r="BE1625" i="17"/>
  <c r="BF1625" i="17"/>
  <c r="BG1625" i="17"/>
  <c r="BH1625" i="17"/>
  <c r="BE1626" i="17"/>
  <c r="BF1626" i="17"/>
  <c r="BG1626" i="17"/>
  <c r="BH1626" i="17"/>
  <c r="BE1627" i="17"/>
  <c r="BF1627" i="17"/>
  <c r="BG1627" i="17"/>
  <c r="BH1627" i="17"/>
  <c r="BE1628" i="17"/>
  <c r="BF1628" i="17"/>
  <c r="BG1628" i="17"/>
  <c r="BH1628" i="17"/>
  <c r="BE1629" i="17"/>
  <c r="BF1629" i="17"/>
  <c r="BG1629" i="17"/>
  <c r="BH1629" i="17"/>
  <c r="BE1630" i="17"/>
  <c r="BF1630" i="17"/>
  <c r="BG1630" i="17"/>
  <c r="BH1630" i="17"/>
  <c r="BE1631" i="17"/>
  <c r="BF1631" i="17"/>
  <c r="BG1631" i="17"/>
  <c r="BH1631" i="17"/>
  <c r="BE1632" i="17"/>
  <c r="BF1632" i="17"/>
  <c r="BG1632" i="17"/>
  <c r="BH1632" i="17"/>
  <c r="BE1633" i="17"/>
  <c r="BF1633" i="17"/>
  <c r="BG1633" i="17"/>
  <c r="BH1633" i="17"/>
  <c r="BE1634" i="17"/>
  <c r="BF1634" i="17"/>
  <c r="BG1634" i="17"/>
  <c r="BH1634" i="17"/>
  <c r="BE1635" i="17"/>
  <c r="BF1635" i="17"/>
  <c r="BG1635" i="17"/>
  <c r="BH1635" i="17"/>
  <c r="BE1636" i="17"/>
  <c r="BF1636" i="17"/>
  <c r="BG1636" i="17"/>
  <c r="BH1636" i="17"/>
  <c r="BE1637" i="17"/>
  <c r="BF1637" i="17"/>
  <c r="BG1637" i="17"/>
  <c r="BH1637" i="17"/>
  <c r="BE1638" i="17"/>
  <c r="BF1638" i="17"/>
  <c r="BG1638" i="17"/>
  <c r="BH1638" i="17"/>
  <c r="BE1639" i="17"/>
  <c r="BF1639" i="17"/>
  <c r="BG1639" i="17"/>
  <c r="BH1639" i="17"/>
  <c r="BE1640" i="17"/>
  <c r="BF1640" i="17"/>
  <c r="BG1640" i="17"/>
  <c r="BH1640" i="17"/>
  <c r="BE1641" i="17"/>
  <c r="BF1641" i="17"/>
  <c r="BG1641" i="17"/>
  <c r="BH1641" i="17"/>
  <c r="BE1642" i="17"/>
  <c r="BF1642" i="17"/>
  <c r="BG1642" i="17"/>
  <c r="BH1642" i="17"/>
  <c r="BE1643" i="17"/>
  <c r="BF1643" i="17"/>
  <c r="BG1643" i="17"/>
  <c r="BH1643" i="17"/>
  <c r="BE1644" i="17"/>
  <c r="BF1644" i="17"/>
  <c r="BG1644" i="17"/>
  <c r="BH1644" i="17"/>
  <c r="BE1645" i="17"/>
  <c r="BF1645" i="17"/>
  <c r="BG1645" i="17"/>
  <c r="BH1645" i="17"/>
  <c r="BE1646" i="17"/>
  <c r="BF1646" i="17"/>
  <c r="BG1646" i="17"/>
  <c r="BH1646" i="17"/>
  <c r="BE1647" i="17"/>
  <c r="BF1647" i="17"/>
  <c r="BG1647" i="17"/>
  <c r="BH1647" i="17"/>
  <c r="BE1648" i="17"/>
  <c r="BF1648" i="17"/>
  <c r="BG1648" i="17"/>
  <c r="BH1648" i="17"/>
  <c r="BE1649" i="17"/>
  <c r="BF1649" i="17"/>
  <c r="BG1649" i="17"/>
  <c r="BH1649" i="17"/>
  <c r="BE1650" i="17"/>
  <c r="BF1650" i="17"/>
  <c r="BG1650" i="17"/>
  <c r="BH1650" i="17"/>
  <c r="BE1651" i="17"/>
  <c r="BF1651" i="17"/>
  <c r="BG1651" i="17"/>
  <c r="BH1651" i="17"/>
  <c r="BE1652" i="17"/>
  <c r="BF1652" i="17"/>
  <c r="BG1652" i="17"/>
  <c r="BH1652" i="17"/>
  <c r="BE1653" i="17"/>
  <c r="BF1653" i="17"/>
  <c r="BG1653" i="17"/>
  <c r="BH1653" i="17"/>
  <c r="BE1654" i="17"/>
  <c r="BF1654" i="17"/>
  <c r="BG1654" i="17"/>
  <c r="BH1654" i="17"/>
  <c r="BE1655" i="17"/>
  <c r="BF1655" i="17"/>
  <c r="BG1655" i="17"/>
  <c r="BH1655" i="17"/>
  <c r="BE1656" i="17"/>
  <c r="BF1656" i="17"/>
  <c r="BG1656" i="17"/>
  <c r="BH1656" i="17"/>
  <c r="BE1657" i="17"/>
  <c r="BF1657" i="17"/>
  <c r="BG1657" i="17"/>
  <c r="BH1657" i="17"/>
  <c r="BE1658" i="17"/>
  <c r="BF1658" i="17"/>
  <c r="BG1658" i="17"/>
  <c r="BH1658" i="17"/>
  <c r="BE1659" i="17"/>
  <c r="BF1659" i="17"/>
  <c r="BG1659" i="17"/>
  <c r="BH1659" i="17"/>
  <c r="BE1660" i="17"/>
  <c r="BF1660" i="17"/>
  <c r="BG1660" i="17"/>
  <c r="BH1660" i="17"/>
  <c r="BE1661" i="17"/>
  <c r="BF1661" i="17"/>
  <c r="BG1661" i="17"/>
  <c r="BH1661" i="17"/>
  <c r="BE1662" i="17"/>
  <c r="BF1662" i="17"/>
  <c r="BG1662" i="17"/>
  <c r="BH1662" i="17"/>
  <c r="BE1663" i="17"/>
  <c r="BF1663" i="17"/>
  <c r="BG1663" i="17"/>
  <c r="BH1663" i="17"/>
  <c r="BE1664" i="17"/>
  <c r="BF1664" i="17"/>
  <c r="BG1664" i="17"/>
  <c r="BH1664" i="17"/>
  <c r="BE1665" i="17"/>
  <c r="BF1665" i="17"/>
  <c r="BG1665" i="17"/>
  <c r="BH1665" i="17"/>
  <c r="BE1666" i="17"/>
  <c r="BF1666" i="17"/>
  <c r="BG1666" i="17"/>
  <c r="BH1666" i="17"/>
  <c r="BE1667" i="17"/>
  <c r="BF1667" i="17"/>
  <c r="BG1667" i="17"/>
  <c r="BH1667" i="17"/>
  <c r="BE1668" i="17"/>
  <c r="BF1668" i="17"/>
  <c r="BG1668" i="17"/>
  <c r="BH1668" i="17"/>
  <c r="BE1669" i="17"/>
  <c r="BF1669" i="17"/>
  <c r="BG1669" i="17"/>
  <c r="BH1669" i="17"/>
  <c r="BE1670" i="17"/>
  <c r="BF1670" i="17"/>
  <c r="BG1670" i="17"/>
  <c r="BH1670" i="17"/>
  <c r="BE1671" i="17"/>
  <c r="BF1671" i="17"/>
  <c r="BG1671" i="17"/>
  <c r="BH1671" i="17"/>
  <c r="BE1672" i="17"/>
  <c r="BF1672" i="17"/>
  <c r="BG1672" i="17"/>
  <c r="BH1672" i="17"/>
  <c r="BE1673" i="17"/>
  <c r="BF1673" i="17"/>
  <c r="BG1673" i="17"/>
  <c r="BH1673" i="17"/>
  <c r="BE1674" i="17"/>
  <c r="BF1674" i="17"/>
  <c r="BG1674" i="17"/>
  <c r="BH1674" i="17"/>
  <c r="BE1675" i="17"/>
  <c r="BF1675" i="17"/>
  <c r="BG1675" i="17"/>
  <c r="BH1675" i="17"/>
  <c r="BE1676" i="17"/>
  <c r="BF1676" i="17"/>
  <c r="BG1676" i="17"/>
  <c r="BH1676" i="17"/>
  <c r="BE1677" i="17"/>
  <c r="BF1677" i="17"/>
  <c r="BG1677" i="17"/>
  <c r="BH1677" i="17"/>
  <c r="BE1678" i="17"/>
  <c r="BF1678" i="17"/>
  <c r="BG1678" i="17"/>
  <c r="BH1678" i="17"/>
  <c r="BE1679" i="17"/>
  <c r="BF1679" i="17"/>
  <c r="BG1679" i="17"/>
  <c r="BH1679" i="17"/>
  <c r="BE1680" i="17"/>
  <c r="BF1680" i="17"/>
  <c r="BG1680" i="17"/>
  <c r="BH1680" i="17"/>
  <c r="BE1681" i="17"/>
  <c r="BF1681" i="17"/>
  <c r="BG1681" i="17"/>
  <c r="BH1681" i="17"/>
  <c r="BE1682" i="17"/>
  <c r="BF1682" i="17"/>
  <c r="BG1682" i="17"/>
  <c r="BH1682" i="17"/>
  <c r="BE1683" i="17"/>
  <c r="BF1683" i="17"/>
  <c r="BG1683" i="17"/>
  <c r="BH1683" i="17"/>
  <c r="BE1684" i="17"/>
  <c r="BF1684" i="17"/>
  <c r="BG1684" i="17"/>
  <c r="BH1684" i="17"/>
  <c r="BE1685" i="17"/>
  <c r="BF1685" i="17"/>
  <c r="BG1685" i="17"/>
  <c r="BH1685" i="17"/>
  <c r="BE1686" i="17"/>
  <c r="BF1686" i="17"/>
  <c r="BG1686" i="17"/>
  <c r="BH1686" i="17"/>
  <c r="BE1687" i="17"/>
  <c r="BF1687" i="17"/>
  <c r="BG1687" i="17"/>
  <c r="BH1687" i="17"/>
  <c r="BE1688" i="17"/>
  <c r="BF1688" i="17"/>
  <c r="BG1688" i="17"/>
  <c r="BH1688" i="17"/>
  <c r="BE1689" i="17"/>
  <c r="BF1689" i="17"/>
  <c r="BG1689" i="17"/>
  <c r="BH1689" i="17"/>
  <c r="BE1690" i="17"/>
  <c r="BF1690" i="17"/>
  <c r="BG1690" i="17"/>
  <c r="BH1690" i="17"/>
  <c r="BE1691" i="17"/>
  <c r="BF1691" i="17"/>
  <c r="BG1691" i="17"/>
  <c r="BH1691" i="17"/>
  <c r="BE1692" i="17"/>
  <c r="BF1692" i="17"/>
  <c r="BG1692" i="17"/>
  <c r="BH1692" i="17"/>
  <c r="BE1693" i="17"/>
  <c r="BF1693" i="17"/>
  <c r="BG1693" i="17"/>
  <c r="BH1693" i="17"/>
  <c r="BE1694" i="17"/>
  <c r="BF1694" i="17"/>
  <c r="BG1694" i="17"/>
  <c r="BH1694" i="17"/>
  <c r="BE1695" i="17"/>
  <c r="BF1695" i="17"/>
  <c r="BG1695" i="17"/>
  <c r="BH1695" i="17"/>
  <c r="BE1696" i="17"/>
  <c r="BF1696" i="17"/>
  <c r="BG1696" i="17"/>
  <c r="BH1696" i="17"/>
  <c r="BE1697" i="17"/>
  <c r="BF1697" i="17"/>
  <c r="BG1697" i="17"/>
  <c r="BH1697" i="17"/>
  <c r="BE1698" i="17"/>
  <c r="BF1698" i="17"/>
  <c r="BG1698" i="17"/>
  <c r="BH1698" i="17"/>
  <c r="BE1699" i="17"/>
  <c r="BF1699" i="17"/>
  <c r="BG1699" i="17"/>
  <c r="BH1699" i="17"/>
  <c r="BE1700" i="17"/>
  <c r="BF1700" i="17"/>
  <c r="BG1700" i="17"/>
  <c r="BH1700" i="17"/>
  <c r="BE1701" i="17"/>
  <c r="BF1701" i="17"/>
  <c r="BG1701" i="17"/>
  <c r="BH1701" i="17"/>
  <c r="BE1702" i="17"/>
  <c r="BF1702" i="17"/>
  <c r="BG1702" i="17"/>
  <c r="BH1702" i="17"/>
  <c r="BE1703" i="17"/>
  <c r="BF1703" i="17"/>
  <c r="BG1703" i="17"/>
  <c r="BH1703" i="17"/>
  <c r="BE1704" i="17"/>
  <c r="BF1704" i="17"/>
  <c r="BG1704" i="17"/>
  <c r="BH1704" i="17"/>
  <c r="BE1705" i="17"/>
  <c r="BF1705" i="17"/>
  <c r="BG1705" i="17"/>
  <c r="BH1705" i="17"/>
  <c r="BE1706" i="17"/>
  <c r="BF1706" i="17"/>
  <c r="BG1706" i="17"/>
  <c r="BH1706" i="17"/>
  <c r="BE1707" i="17"/>
  <c r="BF1707" i="17"/>
  <c r="BG1707" i="17"/>
  <c r="BH1707" i="17"/>
  <c r="BE1708" i="17"/>
  <c r="BF1708" i="17"/>
  <c r="BG1708" i="17"/>
  <c r="BH1708" i="17"/>
  <c r="BE1709" i="17"/>
  <c r="BF1709" i="17"/>
  <c r="BG1709" i="17"/>
  <c r="BH1709" i="17"/>
  <c r="BE1710" i="17"/>
  <c r="BF1710" i="17"/>
  <c r="BG1710" i="17"/>
  <c r="BH1710" i="17"/>
  <c r="BE1711" i="17"/>
  <c r="BF1711" i="17"/>
  <c r="BG1711" i="17"/>
  <c r="BH1711" i="17"/>
  <c r="BE1712" i="17"/>
  <c r="BF1712" i="17"/>
  <c r="BG1712" i="17"/>
  <c r="BH1712" i="17"/>
  <c r="BE1713" i="17"/>
  <c r="BF1713" i="17"/>
  <c r="BG1713" i="17"/>
  <c r="BH1713" i="17"/>
  <c r="BE1714" i="17"/>
  <c r="BF1714" i="17"/>
  <c r="BG1714" i="17"/>
  <c r="BH1714" i="17"/>
  <c r="BE1715" i="17"/>
  <c r="BF1715" i="17"/>
  <c r="BG1715" i="17"/>
  <c r="BH1715" i="17"/>
  <c r="BE1716" i="17"/>
  <c r="BF1716" i="17"/>
  <c r="BG1716" i="17"/>
  <c r="BH1716" i="17"/>
  <c r="BE1717" i="17"/>
  <c r="BF1717" i="17"/>
  <c r="BG1717" i="17"/>
  <c r="BH1717" i="17"/>
  <c r="BE1718" i="17"/>
  <c r="BF1718" i="17"/>
  <c r="BG1718" i="17"/>
  <c r="BH1718" i="17"/>
  <c r="BE1719" i="17"/>
  <c r="BF1719" i="17"/>
  <c r="BG1719" i="17"/>
  <c r="BH1719" i="17"/>
  <c r="BE1720" i="17"/>
  <c r="BF1720" i="17"/>
  <c r="BG1720" i="17"/>
  <c r="BH1720" i="17"/>
  <c r="BE1721" i="17"/>
  <c r="BF1721" i="17"/>
  <c r="BG1721" i="17"/>
  <c r="BH1721" i="17"/>
  <c r="BE1722" i="17"/>
  <c r="BF1722" i="17"/>
  <c r="BG1722" i="17"/>
  <c r="BH1722" i="17"/>
  <c r="BE1723" i="17"/>
  <c r="BF1723" i="17"/>
  <c r="BG1723" i="17"/>
  <c r="BH1723" i="17"/>
  <c r="BE1724" i="17"/>
  <c r="BF1724" i="17"/>
  <c r="BG1724" i="17"/>
  <c r="BH1724" i="17"/>
  <c r="BE1725" i="17"/>
  <c r="BF1725" i="17"/>
  <c r="BG1725" i="17"/>
  <c r="BH1725" i="17"/>
  <c r="BE1726" i="17"/>
  <c r="BF1726" i="17"/>
  <c r="BG1726" i="17"/>
  <c r="BH1726" i="17"/>
  <c r="BC7" i="17"/>
  <c r="BD7" i="17"/>
  <c r="BA8" i="17"/>
  <c r="BB8" i="17"/>
  <c r="BC8" i="17"/>
  <c r="BD8" i="17"/>
  <c r="BA9" i="17"/>
  <c r="BB9" i="17"/>
  <c r="BC9" i="17"/>
  <c r="BD9" i="17"/>
  <c r="BA10" i="17"/>
  <c r="BB10" i="17"/>
  <c r="BC10" i="17"/>
  <c r="BD10" i="17"/>
  <c r="BA11" i="17"/>
  <c r="BB11" i="17"/>
  <c r="BC11" i="17"/>
  <c r="BD11" i="17"/>
  <c r="BA12" i="17"/>
  <c r="BB12" i="17"/>
  <c r="BC12" i="17"/>
  <c r="BD12" i="17"/>
  <c r="BA13" i="17"/>
  <c r="BB13" i="17"/>
  <c r="BC13" i="17"/>
  <c r="BD13" i="17"/>
  <c r="BA14" i="17"/>
  <c r="BB14" i="17"/>
  <c r="BC14" i="17"/>
  <c r="BD14" i="17"/>
  <c r="BA15" i="17"/>
  <c r="BB15" i="17"/>
  <c r="BC15" i="17"/>
  <c r="BD15" i="17"/>
  <c r="BA16" i="17"/>
  <c r="BB16" i="17"/>
  <c r="BC16" i="17"/>
  <c r="BD16" i="17"/>
  <c r="BA17" i="17"/>
  <c r="BB17" i="17"/>
  <c r="BC17" i="17"/>
  <c r="BD17" i="17"/>
  <c r="BA18" i="17"/>
  <c r="BB18" i="17"/>
  <c r="BC18" i="17"/>
  <c r="BD18" i="17"/>
  <c r="BA19" i="17"/>
  <c r="BB19" i="17"/>
  <c r="BC19" i="17"/>
  <c r="BD19" i="17"/>
  <c r="BA20" i="17"/>
  <c r="BB20" i="17"/>
  <c r="BC20" i="17"/>
  <c r="BD20" i="17"/>
  <c r="BA21" i="17"/>
  <c r="BB21" i="17"/>
  <c r="BC21" i="17"/>
  <c r="BD21" i="17"/>
  <c r="BA22" i="17"/>
  <c r="BB22" i="17"/>
  <c r="BC22" i="17"/>
  <c r="BD22" i="17"/>
  <c r="BA23" i="17"/>
  <c r="BB23" i="17"/>
  <c r="BC23" i="17"/>
  <c r="BD23" i="17"/>
  <c r="BA24" i="17"/>
  <c r="BB24" i="17"/>
  <c r="BC24" i="17"/>
  <c r="BD24" i="17"/>
  <c r="BA25" i="17"/>
  <c r="BB25" i="17"/>
  <c r="BC25" i="17"/>
  <c r="BD25" i="17"/>
  <c r="BA26" i="17"/>
  <c r="BB26" i="17"/>
  <c r="BC26" i="17"/>
  <c r="BD26" i="17"/>
  <c r="BA27" i="17"/>
  <c r="BB27" i="17"/>
  <c r="BC27" i="17"/>
  <c r="BD27" i="17"/>
  <c r="BA28" i="17"/>
  <c r="BB28" i="17"/>
  <c r="BC28" i="17"/>
  <c r="BD28" i="17"/>
  <c r="BA29" i="17"/>
  <c r="BB29" i="17"/>
  <c r="BC29" i="17"/>
  <c r="BD29" i="17"/>
  <c r="BA30" i="17"/>
  <c r="BB30" i="17"/>
  <c r="BC30" i="17"/>
  <c r="BD30" i="17"/>
  <c r="BA31" i="17"/>
  <c r="BB31" i="17"/>
  <c r="BC31" i="17"/>
  <c r="BD31" i="17"/>
  <c r="BA32" i="17"/>
  <c r="BB32" i="17"/>
  <c r="BC32" i="17"/>
  <c r="BD32" i="17"/>
  <c r="BA33" i="17"/>
  <c r="BB33" i="17"/>
  <c r="BC33" i="17"/>
  <c r="BD33" i="17"/>
  <c r="BA34" i="17"/>
  <c r="BB34" i="17"/>
  <c r="BC34" i="17"/>
  <c r="BD34" i="17"/>
  <c r="BA35" i="17"/>
  <c r="BB35" i="17"/>
  <c r="BC35" i="17"/>
  <c r="BD35" i="17"/>
  <c r="BA36" i="17"/>
  <c r="BB36" i="17"/>
  <c r="BC36" i="17"/>
  <c r="BD36" i="17"/>
  <c r="BA37" i="17"/>
  <c r="BB37" i="17"/>
  <c r="BC37" i="17"/>
  <c r="BD37" i="17"/>
  <c r="BA38" i="17"/>
  <c r="BB38" i="17"/>
  <c r="BC38" i="17"/>
  <c r="BD38" i="17"/>
  <c r="BA39" i="17"/>
  <c r="BB39" i="17"/>
  <c r="BC39" i="17"/>
  <c r="BD39" i="17"/>
  <c r="BA40" i="17"/>
  <c r="BB40" i="17"/>
  <c r="BC40" i="17"/>
  <c r="BD40" i="17"/>
  <c r="BA41" i="17"/>
  <c r="BB41" i="17"/>
  <c r="BC41" i="17"/>
  <c r="BD41" i="17"/>
  <c r="BA42" i="17"/>
  <c r="BB42" i="17"/>
  <c r="BC42" i="17"/>
  <c r="BD42" i="17"/>
  <c r="BA43" i="17"/>
  <c r="BB43" i="17"/>
  <c r="BC43" i="17"/>
  <c r="BD43" i="17"/>
  <c r="BA44" i="17"/>
  <c r="BB44" i="17"/>
  <c r="BC44" i="17"/>
  <c r="BD44" i="17"/>
  <c r="BA45" i="17"/>
  <c r="BB45" i="17"/>
  <c r="BC45" i="17"/>
  <c r="BD45" i="17"/>
  <c r="BA46" i="17"/>
  <c r="BB46" i="17"/>
  <c r="BC46" i="17"/>
  <c r="BD46" i="17"/>
  <c r="BA47" i="17"/>
  <c r="BB47" i="17"/>
  <c r="BC47" i="17"/>
  <c r="BD47" i="17"/>
  <c r="BA48" i="17"/>
  <c r="BB48" i="17"/>
  <c r="BC48" i="17"/>
  <c r="BD48" i="17"/>
  <c r="BA49" i="17"/>
  <c r="BB49" i="17"/>
  <c r="BC49" i="17"/>
  <c r="BD49" i="17"/>
  <c r="BA50" i="17"/>
  <c r="BB50" i="17"/>
  <c r="BC50" i="17"/>
  <c r="BD50" i="17"/>
  <c r="BA51" i="17"/>
  <c r="BB51" i="17"/>
  <c r="BC51" i="17"/>
  <c r="BD51" i="17"/>
  <c r="BA52" i="17"/>
  <c r="BB52" i="17"/>
  <c r="BC52" i="17"/>
  <c r="BD52" i="17"/>
  <c r="BA53" i="17"/>
  <c r="BB53" i="17"/>
  <c r="BC53" i="17"/>
  <c r="BD53" i="17"/>
  <c r="BA54" i="17"/>
  <c r="BB54" i="17"/>
  <c r="BC54" i="17"/>
  <c r="BD54" i="17"/>
  <c r="BA55" i="17"/>
  <c r="BB55" i="17"/>
  <c r="BC55" i="17"/>
  <c r="BD55" i="17"/>
  <c r="BA56" i="17"/>
  <c r="BB56" i="17"/>
  <c r="BC56" i="17"/>
  <c r="BD56" i="17"/>
  <c r="BA57" i="17"/>
  <c r="BB57" i="17"/>
  <c r="BC57" i="17"/>
  <c r="BD57" i="17"/>
  <c r="BA58" i="17"/>
  <c r="BB58" i="17"/>
  <c r="BC58" i="17"/>
  <c r="BD58" i="17"/>
  <c r="BA59" i="17"/>
  <c r="BB59" i="17"/>
  <c r="BC59" i="17"/>
  <c r="BD59" i="17"/>
  <c r="BA60" i="17"/>
  <c r="BB60" i="17"/>
  <c r="BC60" i="17"/>
  <c r="BD60" i="17"/>
  <c r="BA61" i="17"/>
  <c r="BB61" i="17"/>
  <c r="BC61" i="17"/>
  <c r="BD61" i="17"/>
  <c r="BA62" i="17"/>
  <c r="BB62" i="17"/>
  <c r="BC62" i="17"/>
  <c r="BD62" i="17"/>
  <c r="BA63" i="17"/>
  <c r="BB63" i="17"/>
  <c r="BC63" i="17"/>
  <c r="BD63" i="17"/>
  <c r="BA64" i="17"/>
  <c r="BB64" i="17"/>
  <c r="BC64" i="17"/>
  <c r="BD64" i="17"/>
  <c r="BA65" i="17"/>
  <c r="BB65" i="17"/>
  <c r="BC65" i="17"/>
  <c r="BD65" i="17"/>
  <c r="BA66" i="17"/>
  <c r="BB66" i="17"/>
  <c r="BC66" i="17"/>
  <c r="BD66" i="17"/>
  <c r="BA67" i="17"/>
  <c r="BB67" i="17"/>
  <c r="BC67" i="17"/>
  <c r="BD67" i="17"/>
  <c r="BA68" i="17"/>
  <c r="BB68" i="17"/>
  <c r="BC68" i="17"/>
  <c r="BD68" i="17"/>
  <c r="BA69" i="17"/>
  <c r="BB69" i="17"/>
  <c r="BC69" i="17"/>
  <c r="BD69" i="17"/>
  <c r="BA70" i="17"/>
  <c r="BB70" i="17"/>
  <c r="BC70" i="17"/>
  <c r="BD70" i="17"/>
  <c r="BA71" i="17"/>
  <c r="BB71" i="17"/>
  <c r="BC71" i="17"/>
  <c r="BD71" i="17"/>
  <c r="BA72" i="17"/>
  <c r="BB72" i="17"/>
  <c r="BC72" i="17"/>
  <c r="BD72" i="17"/>
  <c r="BA73" i="17"/>
  <c r="BB73" i="17"/>
  <c r="BC73" i="17"/>
  <c r="BD73" i="17"/>
  <c r="BA74" i="17"/>
  <c r="BB74" i="17"/>
  <c r="BC74" i="17"/>
  <c r="BD74" i="17"/>
  <c r="BA75" i="17"/>
  <c r="BB75" i="17"/>
  <c r="BC75" i="17"/>
  <c r="BD75" i="17"/>
  <c r="BA76" i="17"/>
  <c r="BB76" i="17"/>
  <c r="BC76" i="17"/>
  <c r="BD76" i="17"/>
  <c r="BA77" i="17"/>
  <c r="BB77" i="17"/>
  <c r="BC77" i="17"/>
  <c r="BD77" i="17"/>
  <c r="BA78" i="17"/>
  <c r="BB78" i="17"/>
  <c r="BC78" i="17"/>
  <c r="BD78" i="17"/>
  <c r="BA79" i="17"/>
  <c r="BB79" i="17"/>
  <c r="BC79" i="17"/>
  <c r="BD79" i="17"/>
  <c r="BA80" i="17"/>
  <c r="BB80" i="17"/>
  <c r="BC80" i="17"/>
  <c r="BD80" i="17"/>
  <c r="BA81" i="17"/>
  <c r="BB81" i="17"/>
  <c r="BC81" i="17"/>
  <c r="BD81" i="17"/>
  <c r="BA82" i="17"/>
  <c r="BB82" i="17"/>
  <c r="BC82" i="17"/>
  <c r="BD82" i="17"/>
  <c r="BA83" i="17"/>
  <c r="BB83" i="17"/>
  <c r="BC83" i="17"/>
  <c r="BD83" i="17"/>
  <c r="BA84" i="17"/>
  <c r="BB84" i="17"/>
  <c r="BC84" i="17"/>
  <c r="BD84" i="17"/>
  <c r="BA85" i="17"/>
  <c r="BB85" i="17"/>
  <c r="BC85" i="17"/>
  <c r="BD85" i="17"/>
  <c r="BA86" i="17"/>
  <c r="BB86" i="17"/>
  <c r="BC86" i="17"/>
  <c r="BD86" i="17"/>
  <c r="BA87" i="17"/>
  <c r="BB87" i="17"/>
  <c r="BC87" i="17"/>
  <c r="BD87" i="17"/>
  <c r="BA88" i="17"/>
  <c r="BB88" i="17"/>
  <c r="BC88" i="17"/>
  <c r="BD88" i="17"/>
  <c r="BA89" i="17"/>
  <c r="BB89" i="17"/>
  <c r="BC89" i="17"/>
  <c r="BD89" i="17"/>
  <c r="BA90" i="17"/>
  <c r="BB90" i="17"/>
  <c r="BC90" i="17"/>
  <c r="BD90" i="17"/>
  <c r="BA91" i="17"/>
  <c r="BB91" i="17"/>
  <c r="BC91" i="17"/>
  <c r="BD91" i="17"/>
  <c r="BA92" i="17"/>
  <c r="BB92" i="17"/>
  <c r="BC92" i="17"/>
  <c r="BD92" i="17"/>
  <c r="BA93" i="17"/>
  <c r="BB93" i="17"/>
  <c r="BC93" i="17"/>
  <c r="BD93" i="17"/>
  <c r="BA94" i="17"/>
  <c r="BB94" i="17"/>
  <c r="BC94" i="17"/>
  <c r="BD94" i="17"/>
  <c r="BA95" i="17"/>
  <c r="BB95" i="17"/>
  <c r="BC95" i="17"/>
  <c r="BD95" i="17"/>
  <c r="BA96" i="17"/>
  <c r="BB96" i="17"/>
  <c r="BC96" i="17"/>
  <c r="BD96" i="17"/>
  <c r="BA97" i="17"/>
  <c r="BB97" i="17"/>
  <c r="BC97" i="17"/>
  <c r="BD97" i="17"/>
  <c r="BA98" i="17"/>
  <c r="BB98" i="17"/>
  <c r="BC98" i="17"/>
  <c r="BD98" i="17"/>
  <c r="BA99" i="17"/>
  <c r="BB99" i="17"/>
  <c r="BC99" i="17"/>
  <c r="BD99" i="17"/>
  <c r="BA100" i="17"/>
  <c r="BB100" i="17"/>
  <c r="BC100" i="17"/>
  <c r="BD100" i="17"/>
  <c r="BA101" i="17"/>
  <c r="BB101" i="17"/>
  <c r="BC101" i="17"/>
  <c r="BD101" i="17"/>
  <c r="BA102" i="17"/>
  <c r="BB102" i="17"/>
  <c r="BC102" i="17"/>
  <c r="BD102" i="17"/>
  <c r="BA103" i="17"/>
  <c r="BB103" i="17"/>
  <c r="BC103" i="17"/>
  <c r="BD103" i="17"/>
  <c r="BA104" i="17"/>
  <c r="BB104" i="17"/>
  <c r="BC104" i="17"/>
  <c r="BD104" i="17"/>
  <c r="BA105" i="17"/>
  <c r="BB105" i="17"/>
  <c r="BC105" i="17"/>
  <c r="BD105" i="17"/>
  <c r="BA106" i="17"/>
  <c r="BB106" i="17"/>
  <c r="BC106" i="17"/>
  <c r="BD106" i="17"/>
  <c r="BA107" i="17"/>
  <c r="BB107" i="17"/>
  <c r="BC107" i="17"/>
  <c r="BD107" i="17"/>
  <c r="BA108" i="17"/>
  <c r="BB108" i="17"/>
  <c r="BC108" i="17"/>
  <c r="BD108" i="17"/>
  <c r="BA109" i="17"/>
  <c r="BB109" i="17"/>
  <c r="BC109" i="17"/>
  <c r="BD109" i="17"/>
  <c r="BA110" i="17"/>
  <c r="BB110" i="17"/>
  <c r="BC110" i="17"/>
  <c r="BD110" i="17"/>
  <c r="BA111" i="17"/>
  <c r="BB111" i="17"/>
  <c r="BC111" i="17"/>
  <c r="BD111" i="17"/>
  <c r="BA112" i="17"/>
  <c r="BB112" i="17"/>
  <c r="BC112" i="17"/>
  <c r="BD112" i="17"/>
  <c r="BA113" i="17"/>
  <c r="BB113" i="17"/>
  <c r="BC113" i="17"/>
  <c r="BD113" i="17"/>
  <c r="BA114" i="17"/>
  <c r="BB114" i="17"/>
  <c r="BC114" i="17"/>
  <c r="BD114" i="17"/>
  <c r="BA115" i="17"/>
  <c r="BB115" i="17"/>
  <c r="BC115" i="17"/>
  <c r="BD115" i="17"/>
  <c r="BA116" i="17"/>
  <c r="BB116" i="17"/>
  <c r="BC116" i="17"/>
  <c r="BD116" i="17"/>
  <c r="BA117" i="17"/>
  <c r="BB117" i="17"/>
  <c r="BC117" i="17"/>
  <c r="BD117" i="17"/>
  <c r="BA118" i="17"/>
  <c r="BB118" i="17"/>
  <c r="BC118" i="17"/>
  <c r="BD118" i="17"/>
  <c r="BA119" i="17"/>
  <c r="BB119" i="17"/>
  <c r="BC119" i="17"/>
  <c r="BD119" i="17"/>
  <c r="BA120" i="17"/>
  <c r="BB120" i="17"/>
  <c r="BC120" i="17"/>
  <c r="BD120" i="17"/>
  <c r="BA121" i="17"/>
  <c r="BB121" i="17"/>
  <c r="BC121" i="17"/>
  <c r="BD121" i="17"/>
  <c r="BA122" i="17"/>
  <c r="BB122" i="17"/>
  <c r="BC122" i="17"/>
  <c r="BD122" i="17"/>
  <c r="BA123" i="17"/>
  <c r="BB123" i="17"/>
  <c r="BC123" i="17"/>
  <c r="BD123" i="17"/>
  <c r="BA124" i="17"/>
  <c r="BB124" i="17"/>
  <c r="BC124" i="17"/>
  <c r="BD124" i="17"/>
  <c r="BA125" i="17"/>
  <c r="BB125" i="17"/>
  <c r="BC125" i="17"/>
  <c r="BD125" i="17"/>
  <c r="BA126" i="17"/>
  <c r="BB126" i="17"/>
  <c r="BC126" i="17"/>
  <c r="BD126" i="17"/>
  <c r="BA127" i="17"/>
  <c r="BB127" i="17"/>
  <c r="BC127" i="17"/>
  <c r="BD127" i="17"/>
  <c r="BA128" i="17"/>
  <c r="BB128" i="17"/>
  <c r="BC128" i="17"/>
  <c r="BD128" i="17"/>
  <c r="BA129" i="17"/>
  <c r="BB129" i="17"/>
  <c r="BC129" i="17"/>
  <c r="BD129" i="17"/>
  <c r="BA130" i="17"/>
  <c r="BB130" i="17"/>
  <c r="BC130" i="17"/>
  <c r="BD130" i="17"/>
  <c r="BA131" i="17"/>
  <c r="BB131" i="17"/>
  <c r="BC131" i="17"/>
  <c r="BD131" i="17"/>
  <c r="BA132" i="17"/>
  <c r="BB132" i="17"/>
  <c r="BC132" i="17"/>
  <c r="BD132" i="17"/>
  <c r="BA133" i="17"/>
  <c r="BB133" i="17"/>
  <c r="BC133" i="17"/>
  <c r="BD133" i="17"/>
  <c r="BA134" i="17"/>
  <c r="BB134" i="17"/>
  <c r="BC134" i="17"/>
  <c r="BD134" i="17"/>
  <c r="BA135" i="17"/>
  <c r="BB135" i="17"/>
  <c r="BC135" i="17"/>
  <c r="BD135" i="17"/>
  <c r="BA136" i="17"/>
  <c r="BB136" i="17"/>
  <c r="BC136" i="17"/>
  <c r="BD136" i="17"/>
  <c r="BA137" i="17"/>
  <c r="BB137" i="17"/>
  <c r="BC137" i="17"/>
  <c r="BD137" i="17"/>
  <c r="BA138" i="17"/>
  <c r="BB138" i="17"/>
  <c r="BC138" i="17"/>
  <c r="BD138" i="17"/>
  <c r="BA139" i="17"/>
  <c r="BB139" i="17"/>
  <c r="BC139" i="17"/>
  <c r="BD139" i="17"/>
  <c r="BA140" i="17"/>
  <c r="BB140" i="17"/>
  <c r="BC140" i="17"/>
  <c r="BD140" i="17"/>
  <c r="BA141" i="17"/>
  <c r="BB141" i="17"/>
  <c r="BC141" i="17"/>
  <c r="BD141" i="17"/>
  <c r="BA142" i="17"/>
  <c r="BB142" i="17"/>
  <c r="BC142" i="17"/>
  <c r="BD142" i="17"/>
  <c r="BA143" i="17"/>
  <c r="BB143" i="17"/>
  <c r="BC143" i="17"/>
  <c r="BD143" i="17"/>
  <c r="BA144" i="17"/>
  <c r="BB144" i="17"/>
  <c r="BC144" i="17"/>
  <c r="BD144" i="17"/>
  <c r="BA145" i="17"/>
  <c r="BB145" i="17"/>
  <c r="BC145" i="17"/>
  <c r="BD145" i="17"/>
  <c r="BA146" i="17"/>
  <c r="BB146" i="17"/>
  <c r="BC146" i="17"/>
  <c r="BD146" i="17"/>
  <c r="BA147" i="17"/>
  <c r="BB147" i="17"/>
  <c r="BC147" i="17"/>
  <c r="BD147" i="17"/>
  <c r="BA148" i="17"/>
  <c r="BB148" i="17"/>
  <c r="BC148" i="17"/>
  <c r="BD148" i="17"/>
  <c r="BA149" i="17"/>
  <c r="BB149" i="17"/>
  <c r="BC149" i="17"/>
  <c r="BD149" i="17"/>
  <c r="BA150" i="17"/>
  <c r="BB150" i="17"/>
  <c r="BC150" i="17"/>
  <c r="BD150" i="17"/>
  <c r="BA151" i="17"/>
  <c r="BB151" i="17"/>
  <c r="BC151" i="17"/>
  <c r="BD151" i="17"/>
  <c r="BA152" i="17"/>
  <c r="BB152" i="17"/>
  <c r="BC152" i="17"/>
  <c r="BD152" i="17"/>
  <c r="BA153" i="17"/>
  <c r="BB153" i="17"/>
  <c r="BC153" i="17"/>
  <c r="BD153" i="17"/>
  <c r="BA154" i="17"/>
  <c r="BB154" i="17"/>
  <c r="BC154" i="17"/>
  <c r="BD154" i="17"/>
  <c r="BA155" i="17"/>
  <c r="BB155" i="17"/>
  <c r="BC155" i="17"/>
  <c r="BD155" i="17"/>
  <c r="BA156" i="17"/>
  <c r="BB156" i="17"/>
  <c r="BC156" i="17"/>
  <c r="BD156" i="17"/>
  <c r="BA157" i="17"/>
  <c r="BB157" i="17"/>
  <c r="BC157" i="17"/>
  <c r="BD157" i="17"/>
  <c r="BA158" i="17"/>
  <c r="BB158" i="17"/>
  <c r="BC158" i="17"/>
  <c r="BD158" i="17"/>
  <c r="BA159" i="17"/>
  <c r="BB159" i="17"/>
  <c r="BC159" i="17"/>
  <c r="BD159" i="17"/>
  <c r="BA160" i="17"/>
  <c r="BB160" i="17"/>
  <c r="BC160" i="17"/>
  <c r="BD160" i="17"/>
  <c r="BA161" i="17"/>
  <c r="BB161" i="17"/>
  <c r="BC161" i="17"/>
  <c r="BD161" i="17"/>
  <c r="BA162" i="17"/>
  <c r="BB162" i="17"/>
  <c r="BC162" i="17"/>
  <c r="BD162" i="17"/>
  <c r="BA163" i="17"/>
  <c r="BB163" i="17"/>
  <c r="BC163" i="17"/>
  <c r="BD163" i="17"/>
  <c r="BA164" i="17"/>
  <c r="BB164" i="17"/>
  <c r="BC164" i="17"/>
  <c r="BD164" i="17"/>
  <c r="BA165" i="17"/>
  <c r="BB165" i="17"/>
  <c r="BC165" i="17"/>
  <c r="BD165" i="17"/>
  <c r="BA166" i="17"/>
  <c r="BB166" i="17"/>
  <c r="BC166" i="17"/>
  <c r="BD166" i="17"/>
  <c r="BA167" i="17"/>
  <c r="BB167" i="17"/>
  <c r="BC167" i="17"/>
  <c r="BD167" i="17"/>
  <c r="BA168" i="17"/>
  <c r="BB168" i="17"/>
  <c r="BC168" i="17"/>
  <c r="BD168" i="17"/>
  <c r="BA169" i="17"/>
  <c r="BB169" i="17"/>
  <c r="BC169" i="17"/>
  <c r="BD169" i="17"/>
  <c r="BA170" i="17"/>
  <c r="BB170" i="17"/>
  <c r="BC170" i="17"/>
  <c r="BD170" i="17"/>
  <c r="BA171" i="17"/>
  <c r="BB171" i="17"/>
  <c r="BC171" i="17"/>
  <c r="BD171" i="17"/>
  <c r="BA172" i="17"/>
  <c r="BB172" i="17"/>
  <c r="BC172" i="17"/>
  <c r="BD172" i="17"/>
  <c r="BA173" i="17"/>
  <c r="BB173" i="17"/>
  <c r="BC173" i="17"/>
  <c r="BD173" i="17"/>
  <c r="BA174" i="17"/>
  <c r="BB174" i="17"/>
  <c r="BC174" i="17"/>
  <c r="BD174" i="17"/>
  <c r="BA175" i="17"/>
  <c r="BB175" i="17"/>
  <c r="BC175" i="17"/>
  <c r="BD175" i="17"/>
  <c r="BA176" i="17"/>
  <c r="BB176" i="17"/>
  <c r="BC176" i="17"/>
  <c r="BD176" i="17"/>
  <c r="BA177" i="17"/>
  <c r="BB177" i="17"/>
  <c r="BC177" i="17"/>
  <c r="BD177" i="17"/>
  <c r="BA178" i="17"/>
  <c r="BB178" i="17"/>
  <c r="BC178" i="17"/>
  <c r="BD178" i="17"/>
  <c r="BA179" i="17"/>
  <c r="BB179" i="17"/>
  <c r="BC179" i="17"/>
  <c r="BD179" i="17"/>
  <c r="BA180" i="17"/>
  <c r="BB180" i="17"/>
  <c r="BC180" i="17"/>
  <c r="BD180" i="17"/>
  <c r="BA181" i="17"/>
  <c r="BB181" i="17"/>
  <c r="BC181" i="17"/>
  <c r="BD181" i="17"/>
  <c r="BA182" i="17"/>
  <c r="BB182" i="17"/>
  <c r="BC182" i="17"/>
  <c r="BD182" i="17"/>
  <c r="BA183" i="17"/>
  <c r="BB183" i="17"/>
  <c r="BC183" i="17"/>
  <c r="BD183" i="17"/>
  <c r="BA184" i="17"/>
  <c r="BB184" i="17"/>
  <c r="BC184" i="17"/>
  <c r="BD184" i="17"/>
  <c r="BA185" i="17"/>
  <c r="BB185" i="17"/>
  <c r="BC185" i="17"/>
  <c r="BD185" i="17"/>
  <c r="BA186" i="17"/>
  <c r="BB186" i="17"/>
  <c r="BC186" i="17"/>
  <c r="BD186" i="17"/>
  <c r="BA187" i="17"/>
  <c r="BB187" i="17"/>
  <c r="BC187" i="17"/>
  <c r="BD187" i="17"/>
  <c r="BA188" i="17"/>
  <c r="BB188" i="17"/>
  <c r="BC188" i="17"/>
  <c r="BD188" i="17"/>
  <c r="BA189" i="17"/>
  <c r="BB189" i="17"/>
  <c r="BC189" i="17"/>
  <c r="BD189" i="17"/>
  <c r="BA190" i="17"/>
  <c r="BB190" i="17"/>
  <c r="BC190" i="17"/>
  <c r="BD190" i="17"/>
  <c r="BA191" i="17"/>
  <c r="BB191" i="17"/>
  <c r="BC191" i="17"/>
  <c r="BD191" i="17"/>
  <c r="BA192" i="17"/>
  <c r="BB192" i="17"/>
  <c r="BC192" i="17"/>
  <c r="BD192" i="17"/>
  <c r="BA193" i="17"/>
  <c r="BB193" i="17"/>
  <c r="BC193" i="17"/>
  <c r="BD193" i="17"/>
  <c r="BA194" i="17"/>
  <c r="BB194" i="17"/>
  <c r="BC194" i="17"/>
  <c r="BD194" i="17"/>
  <c r="BA195" i="17"/>
  <c r="BB195" i="17"/>
  <c r="BC195" i="17"/>
  <c r="BD195" i="17"/>
  <c r="BA196" i="17"/>
  <c r="BB196" i="17"/>
  <c r="BC196" i="17"/>
  <c r="BD196" i="17"/>
  <c r="BA197" i="17"/>
  <c r="BB197" i="17"/>
  <c r="BC197" i="17"/>
  <c r="BD197" i="17"/>
  <c r="BA198" i="17"/>
  <c r="BB198" i="17"/>
  <c r="BC198" i="17"/>
  <c r="BD198" i="17"/>
  <c r="BA199" i="17"/>
  <c r="BB199" i="17"/>
  <c r="BC199" i="17"/>
  <c r="BD199" i="17"/>
  <c r="BA200" i="17"/>
  <c r="BB200" i="17"/>
  <c r="BC200" i="17"/>
  <c r="BD200" i="17"/>
  <c r="BA201" i="17"/>
  <c r="BB201" i="17"/>
  <c r="BC201" i="17"/>
  <c r="BD201" i="17"/>
  <c r="BA202" i="17"/>
  <c r="BB202" i="17"/>
  <c r="BC202" i="17"/>
  <c r="BD202" i="17"/>
  <c r="BA203" i="17"/>
  <c r="BB203" i="17"/>
  <c r="BC203" i="17"/>
  <c r="BD203" i="17"/>
  <c r="BA204" i="17"/>
  <c r="BB204" i="17"/>
  <c r="BC204" i="17"/>
  <c r="BD204" i="17"/>
  <c r="BA205" i="17"/>
  <c r="BB205" i="17"/>
  <c r="BC205" i="17"/>
  <c r="BD205" i="17"/>
  <c r="BA206" i="17"/>
  <c r="BB206" i="17"/>
  <c r="BC206" i="17"/>
  <c r="BD206" i="17"/>
  <c r="BA207" i="17"/>
  <c r="BB207" i="17"/>
  <c r="BC207" i="17"/>
  <c r="BD207" i="17"/>
  <c r="BA208" i="17"/>
  <c r="BB208" i="17"/>
  <c r="BC208" i="17"/>
  <c r="BD208" i="17"/>
  <c r="BA209" i="17"/>
  <c r="BB209" i="17"/>
  <c r="BC209" i="17"/>
  <c r="BD209" i="17"/>
  <c r="BA210" i="17"/>
  <c r="BB210" i="17"/>
  <c r="BC210" i="17"/>
  <c r="BD210" i="17"/>
  <c r="BA211" i="17"/>
  <c r="BB211" i="17"/>
  <c r="BC211" i="17"/>
  <c r="BD211" i="17"/>
  <c r="BA212" i="17"/>
  <c r="BB212" i="17"/>
  <c r="BC212" i="17"/>
  <c r="BD212" i="17"/>
  <c r="BA213" i="17"/>
  <c r="BB213" i="17"/>
  <c r="BC213" i="17"/>
  <c r="BD213" i="17"/>
  <c r="BA214" i="17"/>
  <c r="BB214" i="17"/>
  <c r="BC214" i="17"/>
  <c r="BD214" i="17"/>
  <c r="BA215" i="17"/>
  <c r="BB215" i="17"/>
  <c r="BC215" i="17"/>
  <c r="BD215" i="17"/>
  <c r="BA216" i="17"/>
  <c r="BB216" i="17"/>
  <c r="BC216" i="17"/>
  <c r="BD216" i="17"/>
  <c r="BA217" i="17"/>
  <c r="BB217" i="17"/>
  <c r="BC217" i="17"/>
  <c r="BD217" i="17"/>
  <c r="BA218" i="17"/>
  <c r="BB218" i="17"/>
  <c r="BC218" i="17"/>
  <c r="BD218" i="17"/>
  <c r="BA219" i="17"/>
  <c r="BB219" i="17"/>
  <c r="BC219" i="17"/>
  <c r="BD219" i="17"/>
  <c r="BA220" i="17"/>
  <c r="BB220" i="17"/>
  <c r="BC220" i="17"/>
  <c r="BD220" i="17"/>
  <c r="BA221" i="17"/>
  <c r="BB221" i="17"/>
  <c r="BC221" i="17"/>
  <c r="BD221" i="17"/>
  <c r="BA222" i="17"/>
  <c r="BB222" i="17"/>
  <c r="BC222" i="17"/>
  <c r="BD222" i="17"/>
  <c r="BA223" i="17"/>
  <c r="BB223" i="17"/>
  <c r="BC223" i="17"/>
  <c r="BD223" i="17"/>
  <c r="BA224" i="17"/>
  <c r="BB224" i="17"/>
  <c r="BC224" i="17"/>
  <c r="BD224" i="17"/>
  <c r="BA225" i="17"/>
  <c r="BB225" i="17"/>
  <c r="BC225" i="17"/>
  <c r="BD225" i="17"/>
  <c r="BA226" i="17"/>
  <c r="BB226" i="17"/>
  <c r="BC226" i="17"/>
  <c r="BD226" i="17"/>
  <c r="BA227" i="17"/>
  <c r="BB227" i="17"/>
  <c r="BC227" i="17"/>
  <c r="BD227" i="17"/>
  <c r="BA228" i="17"/>
  <c r="BB228" i="17"/>
  <c r="BC228" i="17"/>
  <c r="BD228" i="17"/>
  <c r="BA229" i="17"/>
  <c r="BB229" i="17"/>
  <c r="BC229" i="17"/>
  <c r="BD229" i="17"/>
  <c r="BA230" i="17"/>
  <c r="BB230" i="17"/>
  <c r="BC230" i="17"/>
  <c r="BD230" i="17"/>
  <c r="BA231" i="17"/>
  <c r="BB231" i="17"/>
  <c r="BC231" i="17"/>
  <c r="BD231" i="17"/>
  <c r="BA232" i="17"/>
  <c r="BB232" i="17"/>
  <c r="BC232" i="17"/>
  <c r="BD232" i="17"/>
  <c r="BA233" i="17"/>
  <c r="BB233" i="17"/>
  <c r="BC233" i="17"/>
  <c r="BD233" i="17"/>
  <c r="BA234" i="17"/>
  <c r="BB234" i="17"/>
  <c r="BC234" i="17"/>
  <c r="BD234" i="17"/>
  <c r="BA235" i="17"/>
  <c r="BB235" i="17"/>
  <c r="BC235" i="17"/>
  <c r="BD235" i="17"/>
  <c r="BA236" i="17"/>
  <c r="BB236" i="17"/>
  <c r="BC236" i="17"/>
  <c r="BD236" i="17"/>
  <c r="BA237" i="17"/>
  <c r="BB237" i="17"/>
  <c r="BC237" i="17"/>
  <c r="BD237" i="17"/>
  <c r="BA238" i="17"/>
  <c r="BB238" i="17"/>
  <c r="BC238" i="17"/>
  <c r="BD238" i="17"/>
  <c r="BA239" i="17"/>
  <c r="BB239" i="17"/>
  <c r="BC239" i="17"/>
  <c r="BD239" i="17"/>
  <c r="BA240" i="17"/>
  <c r="BB240" i="17"/>
  <c r="BC240" i="17"/>
  <c r="BD240" i="17"/>
  <c r="BA241" i="17"/>
  <c r="BB241" i="17"/>
  <c r="BC241" i="17"/>
  <c r="BD241" i="17"/>
  <c r="BA242" i="17"/>
  <c r="BB242" i="17"/>
  <c r="BC242" i="17"/>
  <c r="BD242" i="17"/>
  <c r="BA243" i="17"/>
  <c r="BB243" i="17"/>
  <c r="BC243" i="17"/>
  <c r="BD243" i="17"/>
  <c r="BA244" i="17"/>
  <c r="BB244" i="17"/>
  <c r="BC244" i="17"/>
  <c r="BD244" i="17"/>
  <c r="BA245" i="17"/>
  <c r="BB245" i="17"/>
  <c r="BC245" i="17"/>
  <c r="BD245" i="17"/>
  <c r="BA246" i="17"/>
  <c r="BB246" i="17"/>
  <c r="BC246" i="17"/>
  <c r="BD246" i="17"/>
  <c r="BA247" i="17"/>
  <c r="BB247" i="17"/>
  <c r="BC247" i="17"/>
  <c r="BD247" i="17"/>
  <c r="BA248" i="17"/>
  <c r="BB248" i="17"/>
  <c r="BC248" i="17"/>
  <c r="BD248" i="17"/>
  <c r="BA249" i="17"/>
  <c r="BB249" i="17"/>
  <c r="BC249" i="17"/>
  <c r="BD249" i="17"/>
  <c r="BA250" i="17"/>
  <c r="BB250" i="17"/>
  <c r="BC250" i="17"/>
  <c r="BD250" i="17"/>
  <c r="BA251" i="17"/>
  <c r="BB251" i="17"/>
  <c r="BC251" i="17"/>
  <c r="BD251" i="17"/>
  <c r="BA252" i="17"/>
  <c r="BB252" i="17"/>
  <c r="BC252" i="17"/>
  <c r="BD252" i="17"/>
  <c r="BA253" i="17"/>
  <c r="BB253" i="17"/>
  <c r="BC253" i="17"/>
  <c r="BD253" i="17"/>
  <c r="BA254" i="17"/>
  <c r="BB254" i="17"/>
  <c r="BC254" i="17"/>
  <c r="BD254" i="17"/>
  <c r="BA255" i="17"/>
  <c r="BB255" i="17"/>
  <c r="BC255" i="17"/>
  <c r="BD255" i="17"/>
  <c r="BA256" i="17"/>
  <c r="BB256" i="17"/>
  <c r="BC256" i="17"/>
  <c r="BD256" i="17"/>
  <c r="BA257" i="17"/>
  <c r="BB257" i="17"/>
  <c r="BC257" i="17"/>
  <c r="BD257" i="17"/>
  <c r="BA258" i="17"/>
  <c r="BB258" i="17"/>
  <c r="BC258" i="17"/>
  <c r="BD258" i="17"/>
  <c r="BA259" i="17"/>
  <c r="BB259" i="17"/>
  <c r="BC259" i="17"/>
  <c r="BD259" i="17"/>
  <c r="BA260" i="17"/>
  <c r="BB260" i="17"/>
  <c r="BC260" i="17"/>
  <c r="BD260" i="17"/>
  <c r="BA261" i="17"/>
  <c r="BB261" i="17"/>
  <c r="BC261" i="17"/>
  <c r="BD261" i="17"/>
  <c r="BA262" i="17"/>
  <c r="BB262" i="17"/>
  <c r="BC262" i="17"/>
  <c r="BD262" i="17"/>
  <c r="BA263" i="17"/>
  <c r="BB263" i="17"/>
  <c r="BC263" i="17"/>
  <c r="BD263" i="17"/>
  <c r="BA264" i="17"/>
  <c r="BB264" i="17"/>
  <c r="BC264" i="17"/>
  <c r="BD264" i="17"/>
  <c r="BA265" i="17"/>
  <c r="BB265" i="17"/>
  <c r="BC265" i="17"/>
  <c r="BD265" i="17"/>
  <c r="BA266" i="17"/>
  <c r="BB266" i="17"/>
  <c r="BC266" i="17"/>
  <c r="BD266" i="17"/>
  <c r="BA267" i="17"/>
  <c r="BB267" i="17"/>
  <c r="BC267" i="17"/>
  <c r="BD267" i="17"/>
  <c r="BA268" i="17"/>
  <c r="BB268" i="17"/>
  <c r="BC268" i="17"/>
  <c r="BD268" i="17"/>
  <c r="BA269" i="17"/>
  <c r="BB269" i="17"/>
  <c r="BC269" i="17"/>
  <c r="BD269" i="17"/>
  <c r="BA270" i="17"/>
  <c r="BB270" i="17"/>
  <c r="BC270" i="17"/>
  <c r="BD270" i="17"/>
  <c r="BA271" i="17"/>
  <c r="BB271" i="17"/>
  <c r="BC271" i="17"/>
  <c r="BD271" i="17"/>
  <c r="BA272" i="17"/>
  <c r="BB272" i="17"/>
  <c r="BC272" i="17"/>
  <c r="BD272" i="17"/>
  <c r="BA273" i="17"/>
  <c r="BB273" i="17"/>
  <c r="BC273" i="17"/>
  <c r="BD273" i="17"/>
  <c r="BA274" i="17"/>
  <c r="BB274" i="17"/>
  <c r="BC274" i="17"/>
  <c r="BD274" i="17"/>
  <c r="BA275" i="17"/>
  <c r="BB275" i="17"/>
  <c r="BC275" i="17"/>
  <c r="BD275" i="17"/>
  <c r="BA276" i="17"/>
  <c r="BB276" i="17"/>
  <c r="BC276" i="17"/>
  <c r="BD276" i="17"/>
  <c r="BA277" i="17"/>
  <c r="BB277" i="17"/>
  <c r="BC277" i="17"/>
  <c r="BD277" i="17"/>
  <c r="BA278" i="17"/>
  <c r="BB278" i="17"/>
  <c r="BC278" i="17"/>
  <c r="BD278" i="17"/>
  <c r="BA279" i="17"/>
  <c r="BB279" i="17"/>
  <c r="BC279" i="17"/>
  <c r="BD279" i="17"/>
  <c r="BA280" i="17"/>
  <c r="BB280" i="17"/>
  <c r="BC280" i="17"/>
  <c r="BD280" i="17"/>
  <c r="BA281" i="17"/>
  <c r="BB281" i="17"/>
  <c r="BC281" i="17"/>
  <c r="BD281" i="17"/>
  <c r="BA282" i="17"/>
  <c r="BB282" i="17"/>
  <c r="BC282" i="17"/>
  <c r="BD282" i="17"/>
  <c r="BA283" i="17"/>
  <c r="BB283" i="17"/>
  <c r="BC283" i="17"/>
  <c r="BD283" i="17"/>
  <c r="BA284" i="17"/>
  <c r="BB284" i="17"/>
  <c r="BC284" i="17"/>
  <c r="BD284" i="17"/>
  <c r="BA285" i="17"/>
  <c r="BB285" i="17"/>
  <c r="BC285" i="17"/>
  <c r="BD285" i="17"/>
  <c r="BA286" i="17"/>
  <c r="BB286" i="17"/>
  <c r="BC286" i="17"/>
  <c r="BD286" i="17"/>
  <c r="BA287" i="17"/>
  <c r="BB287" i="17"/>
  <c r="BC287" i="17"/>
  <c r="BD287" i="17"/>
  <c r="BA288" i="17"/>
  <c r="BB288" i="17"/>
  <c r="BC288" i="17"/>
  <c r="BD288" i="17"/>
  <c r="BA289" i="17"/>
  <c r="BB289" i="17"/>
  <c r="BC289" i="17"/>
  <c r="BD289" i="17"/>
  <c r="BA290" i="17"/>
  <c r="BB290" i="17"/>
  <c r="BC290" i="17"/>
  <c r="BD290" i="17"/>
  <c r="BA291" i="17"/>
  <c r="BB291" i="17"/>
  <c r="BC291" i="17"/>
  <c r="BD291" i="17"/>
  <c r="BA292" i="17"/>
  <c r="BB292" i="17"/>
  <c r="BC292" i="17"/>
  <c r="BD292" i="17"/>
  <c r="BA293" i="17"/>
  <c r="BB293" i="17"/>
  <c r="BC293" i="17"/>
  <c r="BD293" i="17"/>
  <c r="BA294" i="17"/>
  <c r="BB294" i="17"/>
  <c r="BC294" i="17"/>
  <c r="BD294" i="17"/>
  <c r="BA295" i="17"/>
  <c r="BB295" i="17"/>
  <c r="BC295" i="17"/>
  <c r="BD295" i="17"/>
  <c r="BA296" i="17"/>
  <c r="BB296" i="17"/>
  <c r="BC296" i="17"/>
  <c r="BD296" i="17"/>
  <c r="BA297" i="17"/>
  <c r="BB297" i="17"/>
  <c r="BC297" i="17"/>
  <c r="BD297" i="17"/>
  <c r="BA298" i="17"/>
  <c r="BB298" i="17"/>
  <c r="BC298" i="17"/>
  <c r="BD298" i="17"/>
  <c r="BA299" i="17"/>
  <c r="BB299" i="17"/>
  <c r="BC299" i="17"/>
  <c r="BD299" i="17"/>
  <c r="BA300" i="17"/>
  <c r="BB300" i="17"/>
  <c r="BC300" i="17"/>
  <c r="BD300" i="17"/>
  <c r="BA301" i="17"/>
  <c r="BB301" i="17"/>
  <c r="BC301" i="17"/>
  <c r="BD301" i="17"/>
  <c r="BA302" i="17"/>
  <c r="BB302" i="17"/>
  <c r="BC302" i="17"/>
  <c r="BD302" i="17"/>
  <c r="BA303" i="17"/>
  <c r="BB303" i="17"/>
  <c r="BC303" i="17"/>
  <c r="BD303" i="17"/>
  <c r="BA304" i="17"/>
  <c r="BB304" i="17"/>
  <c r="BC304" i="17"/>
  <c r="BD304" i="17"/>
  <c r="BA305" i="17"/>
  <c r="BB305" i="17"/>
  <c r="BC305" i="17"/>
  <c r="BD305" i="17"/>
  <c r="BA306" i="17"/>
  <c r="BB306" i="17"/>
  <c r="BC306" i="17"/>
  <c r="BD306" i="17"/>
  <c r="BA307" i="17"/>
  <c r="BB307" i="17"/>
  <c r="BC307" i="17"/>
  <c r="BD307" i="17"/>
  <c r="BA308" i="17"/>
  <c r="BB308" i="17"/>
  <c r="BC308" i="17"/>
  <c r="BD308" i="17"/>
  <c r="BA309" i="17"/>
  <c r="BB309" i="17"/>
  <c r="BC309" i="17"/>
  <c r="BD309" i="17"/>
  <c r="BA310" i="17"/>
  <c r="BB310" i="17"/>
  <c r="BC310" i="17"/>
  <c r="BD310" i="17"/>
  <c r="BA311" i="17"/>
  <c r="BB311" i="17"/>
  <c r="BC311" i="17"/>
  <c r="BD311" i="17"/>
  <c r="BA312" i="17"/>
  <c r="BB312" i="17"/>
  <c r="BC312" i="17"/>
  <c r="BD312" i="17"/>
  <c r="BA313" i="17"/>
  <c r="BB313" i="17"/>
  <c r="BC313" i="17"/>
  <c r="BD313" i="17"/>
  <c r="BA314" i="17"/>
  <c r="BB314" i="17"/>
  <c r="BC314" i="17"/>
  <c r="BD314" i="17"/>
  <c r="BA315" i="17"/>
  <c r="BB315" i="17"/>
  <c r="BC315" i="17"/>
  <c r="BD315" i="17"/>
  <c r="BA316" i="17"/>
  <c r="BB316" i="17"/>
  <c r="BC316" i="17"/>
  <c r="BD316" i="17"/>
  <c r="BA317" i="17"/>
  <c r="BB317" i="17"/>
  <c r="BC317" i="17"/>
  <c r="BD317" i="17"/>
  <c r="BA318" i="17"/>
  <c r="BB318" i="17"/>
  <c r="BC318" i="17"/>
  <c r="BD318" i="17"/>
  <c r="BA319" i="17"/>
  <c r="BB319" i="17"/>
  <c r="BC319" i="17"/>
  <c r="BD319" i="17"/>
  <c r="BA320" i="17"/>
  <c r="BB320" i="17"/>
  <c r="BC320" i="17"/>
  <c r="BD320" i="17"/>
  <c r="BA321" i="17"/>
  <c r="BB321" i="17"/>
  <c r="BC321" i="17"/>
  <c r="BD321" i="17"/>
  <c r="BA322" i="17"/>
  <c r="BB322" i="17"/>
  <c r="BC322" i="17"/>
  <c r="BD322" i="17"/>
  <c r="BA323" i="17"/>
  <c r="BB323" i="17"/>
  <c r="BC323" i="17"/>
  <c r="BD323" i="17"/>
  <c r="BA324" i="17"/>
  <c r="BB324" i="17"/>
  <c r="BC324" i="17"/>
  <c r="BD324" i="17"/>
  <c r="BA325" i="17"/>
  <c r="BB325" i="17"/>
  <c r="BC325" i="17"/>
  <c r="BD325" i="17"/>
  <c r="BA326" i="17"/>
  <c r="BB326" i="17"/>
  <c r="BC326" i="17"/>
  <c r="BD326" i="17"/>
  <c r="BA327" i="17"/>
  <c r="BB327" i="17"/>
  <c r="BC327" i="17"/>
  <c r="BD327" i="17"/>
  <c r="BA328" i="17"/>
  <c r="BB328" i="17"/>
  <c r="BC328" i="17"/>
  <c r="BD328" i="17"/>
  <c r="BA329" i="17"/>
  <c r="BB329" i="17"/>
  <c r="BC329" i="17"/>
  <c r="BD329" i="17"/>
  <c r="BA330" i="17"/>
  <c r="BB330" i="17"/>
  <c r="BC330" i="17"/>
  <c r="BD330" i="17"/>
  <c r="BA331" i="17"/>
  <c r="BB331" i="17"/>
  <c r="BC331" i="17"/>
  <c r="BD331" i="17"/>
  <c r="BA332" i="17"/>
  <c r="BB332" i="17"/>
  <c r="BC332" i="17"/>
  <c r="BD332" i="17"/>
  <c r="BA333" i="17"/>
  <c r="BB333" i="17"/>
  <c r="BC333" i="17"/>
  <c r="BD333" i="17"/>
  <c r="BA334" i="17"/>
  <c r="BB334" i="17"/>
  <c r="BC334" i="17"/>
  <c r="BD334" i="17"/>
  <c r="BA335" i="17"/>
  <c r="BB335" i="17"/>
  <c r="BC335" i="17"/>
  <c r="BD335" i="17"/>
  <c r="BA336" i="17"/>
  <c r="BB336" i="17"/>
  <c r="BC336" i="17"/>
  <c r="BD336" i="17"/>
  <c r="BA337" i="17"/>
  <c r="BB337" i="17"/>
  <c r="BC337" i="17"/>
  <c r="BD337" i="17"/>
  <c r="BA338" i="17"/>
  <c r="BB338" i="17"/>
  <c r="BC338" i="17"/>
  <c r="BD338" i="17"/>
  <c r="BA339" i="17"/>
  <c r="BB339" i="17"/>
  <c r="BC339" i="17"/>
  <c r="BD339" i="17"/>
  <c r="BA340" i="17"/>
  <c r="BB340" i="17"/>
  <c r="BC340" i="17"/>
  <c r="BD340" i="17"/>
  <c r="BA341" i="17"/>
  <c r="BB341" i="17"/>
  <c r="BC341" i="17"/>
  <c r="BD341" i="17"/>
  <c r="BA342" i="17"/>
  <c r="BB342" i="17"/>
  <c r="BC342" i="17"/>
  <c r="BD342" i="17"/>
  <c r="BA343" i="17"/>
  <c r="BB343" i="17"/>
  <c r="BC343" i="17"/>
  <c r="BD343" i="17"/>
  <c r="BA344" i="17"/>
  <c r="BB344" i="17"/>
  <c r="BC344" i="17"/>
  <c r="BD344" i="17"/>
  <c r="BA345" i="17"/>
  <c r="BB345" i="17"/>
  <c r="BC345" i="17"/>
  <c r="BD345" i="17"/>
  <c r="BA346" i="17"/>
  <c r="BB346" i="17"/>
  <c r="BC346" i="17"/>
  <c r="BD346" i="17"/>
  <c r="BA347" i="17"/>
  <c r="BB347" i="17"/>
  <c r="BC347" i="17"/>
  <c r="BD347" i="17"/>
  <c r="BA348" i="17"/>
  <c r="BB348" i="17"/>
  <c r="BC348" i="17"/>
  <c r="BD348" i="17"/>
  <c r="BA349" i="17"/>
  <c r="BB349" i="17"/>
  <c r="BC349" i="17"/>
  <c r="BD349" i="17"/>
  <c r="BA350" i="17"/>
  <c r="BB350" i="17"/>
  <c r="BC350" i="17"/>
  <c r="BD350" i="17"/>
  <c r="BA351" i="17"/>
  <c r="BB351" i="17"/>
  <c r="BC351" i="17"/>
  <c r="BD351" i="17"/>
  <c r="BA352" i="17"/>
  <c r="BB352" i="17"/>
  <c r="BC352" i="17"/>
  <c r="BD352" i="17"/>
  <c r="BA353" i="17"/>
  <c r="BB353" i="17"/>
  <c r="BC353" i="17"/>
  <c r="BD353" i="17"/>
  <c r="BA354" i="17"/>
  <c r="BB354" i="17"/>
  <c r="BC354" i="17"/>
  <c r="BD354" i="17"/>
  <c r="BA355" i="17"/>
  <c r="BB355" i="17"/>
  <c r="BC355" i="17"/>
  <c r="BD355" i="17"/>
  <c r="BA356" i="17"/>
  <c r="BB356" i="17"/>
  <c r="BC356" i="17"/>
  <c r="BD356" i="17"/>
  <c r="BA357" i="17"/>
  <c r="BB357" i="17"/>
  <c r="BC357" i="17"/>
  <c r="BD357" i="17"/>
  <c r="BA358" i="17"/>
  <c r="BB358" i="17"/>
  <c r="BC358" i="17"/>
  <c r="BD358" i="17"/>
  <c r="BA359" i="17"/>
  <c r="BB359" i="17"/>
  <c r="BC359" i="17"/>
  <c r="BD359" i="17"/>
  <c r="BA360" i="17"/>
  <c r="BB360" i="17"/>
  <c r="BC360" i="17"/>
  <c r="BD360" i="17"/>
  <c r="BA361" i="17"/>
  <c r="BB361" i="17"/>
  <c r="BC361" i="17"/>
  <c r="BD361" i="17"/>
  <c r="BA362" i="17"/>
  <c r="BB362" i="17"/>
  <c r="BC362" i="17"/>
  <c r="BD362" i="17"/>
  <c r="BA363" i="17"/>
  <c r="BB363" i="17"/>
  <c r="BC363" i="17"/>
  <c r="BD363" i="17"/>
  <c r="BA364" i="17"/>
  <c r="BB364" i="17"/>
  <c r="BC364" i="17"/>
  <c r="BD364" i="17"/>
  <c r="BA365" i="17"/>
  <c r="BB365" i="17"/>
  <c r="BC365" i="17"/>
  <c r="BD365" i="17"/>
  <c r="BA366" i="17"/>
  <c r="BB366" i="17"/>
  <c r="BC366" i="17"/>
  <c r="BD366" i="17"/>
  <c r="BA367" i="17"/>
  <c r="BB367" i="17"/>
  <c r="BC367" i="17"/>
  <c r="BD367" i="17"/>
  <c r="BA368" i="17"/>
  <c r="BB368" i="17"/>
  <c r="BC368" i="17"/>
  <c r="BD368" i="17"/>
  <c r="BA369" i="17"/>
  <c r="BB369" i="17"/>
  <c r="BC369" i="17"/>
  <c r="BD369" i="17"/>
  <c r="BA370" i="17"/>
  <c r="BB370" i="17"/>
  <c r="BC370" i="17"/>
  <c r="BD370" i="17"/>
  <c r="BA371" i="17"/>
  <c r="BB371" i="17"/>
  <c r="BC371" i="17"/>
  <c r="BD371" i="17"/>
  <c r="BA372" i="17"/>
  <c r="BB372" i="17"/>
  <c r="BC372" i="17"/>
  <c r="BD372" i="17"/>
  <c r="BA373" i="17"/>
  <c r="BB373" i="17"/>
  <c r="BC373" i="17"/>
  <c r="BD373" i="17"/>
  <c r="BA374" i="17"/>
  <c r="BB374" i="17"/>
  <c r="BC374" i="17"/>
  <c r="BD374" i="17"/>
  <c r="BA375" i="17"/>
  <c r="BB375" i="17"/>
  <c r="BC375" i="17"/>
  <c r="BD375" i="17"/>
  <c r="BA376" i="17"/>
  <c r="BB376" i="17"/>
  <c r="BC376" i="17"/>
  <c r="BD376" i="17"/>
  <c r="BA377" i="17"/>
  <c r="BB377" i="17"/>
  <c r="BC377" i="17"/>
  <c r="BD377" i="17"/>
  <c r="BA378" i="17"/>
  <c r="BB378" i="17"/>
  <c r="BC378" i="17"/>
  <c r="BD378" i="17"/>
  <c r="BA379" i="17"/>
  <c r="BB379" i="17"/>
  <c r="BC379" i="17"/>
  <c r="BD379" i="17"/>
  <c r="BA380" i="17"/>
  <c r="BB380" i="17"/>
  <c r="BC380" i="17"/>
  <c r="BD380" i="17"/>
  <c r="BA381" i="17"/>
  <c r="BB381" i="17"/>
  <c r="BC381" i="17"/>
  <c r="BD381" i="17"/>
  <c r="BA382" i="17"/>
  <c r="BB382" i="17"/>
  <c r="BC382" i="17"/>
  <c r="BD382" i="17"/>
  <c r="BA383" i="17"/>
  <c r="BB383" i="17"/>
  <c r="BC383" i="17"/>
  <c r="BD383" i="17"/>
  <c r="BA384" i="17"/>
  <c r="BB384" i="17"/>
  <c r="BC384" i="17"/>
  <c r="BD384" i="17"/>
  <c r="BA385" i="17"/>
  <c r="BB385" i="17"/>
  <c r="BC385" i="17"/>
  <c r="BD385" i="17"/>
  <c r="BA386" i="17"/>
  <c r="BB386" i="17"/>
  <c r="BC386" i="17"/>
  <c r="BD386" i="17"/>
  <c r="BA387" i="17"/>
  <c r="BB387" i="17"/>
  <c r="BC387" i="17"/>
  <c r="BD387" i="17"/>
  <c r="BA388" i="17"/>
  <c r="BB388" i="17"/>
  <c r="BC388" i="17"/>
  <c r="BD388" i="17"/>
  <c r="BA389" i="17"/>
  <c r="BB389" i="17"/>
  <c r="BC389" i="17"/>
  <c r="BD389" i="17"/>
  <c r="BA390" i="17"/>
  <c r="BB390" i="17"/>
  <c r="BC390" i="17"/>
  <c r="BD390" i="17"/>
  <c r="BA391" i="17"/>
  <c r="BB391" i="17"/>
  <c r="BC391" i="17"/>
  <c r="BD391" i="17"/>
  <c r="BA392" i="17"/>
  <c r="BB392" i="17"/>
  <c r="BC392" i="17"/>
  <c r="BD392" i="17"/>
  <c r="BA393" i="17"/>
  <c r="BB393" i="17"/>
  <c r="BC393" i="17"/>
  <c r="BD393" i="17"/>
  <c r="BA394" i="17"/>
  <c r="BB394" i="17"/>
  <c r="BC394" i="17"/>
  <c r="BD394" i="17"/>
  <c r="BA395" i="17"/>
  <c r="BB395" i="17"/>
  <c r="BC395" i="17"/>
  <c r="BD395" i="17"/>
  <c r="BA396" i="17"/>
  <c r="BB396" i="17"/>
  <c r="BC396" i="17"/>
  <c r="BD396" i="17"/>
  <c r="BA397" i="17"/>
  <c r="BB397" i="17"/>
  <c r="BC397" i="17"/>
  <c r="BD397" i="17"/>
  <c r="BA398" i="17"/>
  <c r="BB398" i="17"/>
  <c r="BC398" i="17"/>
  <c r="BD398" i="17"/>
  <c r="BA399" i="17"/>
  <c r="BB399" i="17"/>
  <c r="BC399" i="17"/>
  <c r="BD399" i="17"/>
  <c r="BA400" i="17"/>
  <c r="BB400" i="17"/>
  <c r="BC400" i="17"/>
  <c r="BD400" i="17"/>
  <c r="BA401" i="17"/>
  <c r="BB401" i="17"/>
  <c r="BC401" i="17"/>
  <c r="BD401" i="17"/>
  <c r="BA402" i="17"/>
  <c r="BB402" i="17"/>
  <c r="BC402" i="17"/>
  <c r="BD402" i="17"/>
  <c r="BA403" i="17"/>
  <c r="BB403" i="17"/>
  <c r="BC403" i="17"/>
  <c r="BD403" i="17"/>
  <c r="BA404" i="17"/>
  <c r="BB404" i="17"/>
  <c r="BC404" i="17"/>
  <c r="BD404" i="17"/>
  <c r="BA405" i="17"/>
  <c r="BB405" i="17"/>
  <c r="BC405" i="17"/>
  <c r="BD405" i="17"/>
  <c r="BA406" i="17"/>
  <c r="BB406" i="17"/>
  <c r="BC406" i="17"/>
  <c r="BD406" i="17"/>
  <c r="BA407" i="17"/>
  <c r="BB407" i="17"/>
  <c r="BC407" i="17"/>
  <c r="BD407" i="17"/>
  <c r="BA408" i="17"/>
  <c r="BB408" i="17"/>
  <c r="BC408" i="17"/>
  <c r="BD408" i="17"/>
  <c r="BA409" i="17"/>
  <c r="BB409" i="17"/>
  <c r="BC409" i="17"/>
  <c r="BD409" i="17"/>
  <c r="BA410" i="17"/>
  <c r="BB410" i="17"/>
  <c r="BC410" i="17"/>
  <c r="BD410" i="17"/>
  <c r="BA411" i="17"/>
  <c r="BB411" i="17"/>
  <c r="BC411" i="17"/>
  <c r="BD411" i="17"/>
  <c r="BA412" i="17"/>
  <c r="BB412" i="17"/>
  <c r="BC412" i="17"/>
  <c r="BD412" i="17"/>
  <c r="BA413" i="17"/>
  <c r="BB413" i="17"/>
  <c r="BC413" i="17"/>
  <c r="BD413" i="17"/>
  <c r="BA414" i="17"/>
  <c r="BB414" i="17"/>
  <c r="BC414" i="17"/>
  <c r="BD414" i="17"/>
  <c r="BA415" i="17"/>
  <c r="BB415" i="17"/>
  <c r="BC415" i="17"/>
  <c r="BD415" i="17"/>
  <c r="BA416" i="17"/>
  <c r="BB416" i="17"/>
  <c r="BC416" i="17"/>
  <c r="BD416" i="17"/>
  <c r="BA417" i="17"/>
  <c r="BB417" i="17"/>
  <c r="BC417" i="17"/>
  <c r="BD417" i="17"/>
  <c r="BA418" i="17"/>
  <c r="BB418" i="17"/>
  <c r="BC418" i="17"/>
  <c r="BD418" i="17"/>
  <c r="BA419" i="17"/>
  <c r="BB419" i="17"/>
  <c r="BC419" i="17"/>
  <c r="BD419" i="17"/>
  <c r="BA420" i="17"/>
  <c r="BB420" i="17"/>
  <c r="BC420" i="17"/>
  <c r="BD420" i="17"/>
  <c r="BA421" i="17"/>
  <c r="BB421" i="17"/>
  <c r="BC421" i="17"/>
  <c r="BD421" i="17"/>
  <c r="BA422" i="17"/>
  <c r="BB422" i="17"/>
  <c r="BC422" i="17"/>
  <c r="BD422" i="17"/>
  <c r="BA423" i="17"/>
  <c r="BB423" i="17"/>
  <c r="BC423" i="17"/>
  <c r="BD423" i="17"/>
  <c r="BA424" i="17"/>
  <c r="BB424" i="17"/>
  <c r="BC424" i="17"/>
  <c r="BD424" i="17"/>
  <c r="BA425" i="17"/>
  <c r="BB425" i="17"/>
  <c r="BC425" i="17"/>
  <c r="BD425" i="17"/>
  <c r="BA426" i="17"/>
  <c r="BB426" i="17"/>
  <c r="BC426" i="17"/>
  <c r="BD426" i="17"/>
  <c r="BA427" i="17"/>
  <c r="BB427" i="17"/>
  <c r="BC427" i="17"/>
  <c r="BD427" i="17"/>
  <c r="BA428" i="17"/>
  <c r="BB428" i="17"/>
  <c r="BC428" i="17"/>
  <c r="BD428" i="17"/>
  <c r="BA429" i="17"/>
  <c r="BB429" i="17"/>
  <c r="BC429" i="17"/>
  <c r="BD429" i="17"/>
  <c r="BA430" i="17"/>
  <c r="BB430" i="17"/>
  <c r="BC430" i="17"/>
  <c r="BD430" i="17"/>
  <c r="BA431" i="17"/>
  <c r="BB431" i="17"/>
  <c r="BC431" i="17"/>
  <c r="BD431" i="17"/>
  <c r="BA432" i="17"/>
  <c r="BB432" i="17"/>
  <c r="BC432" i="17"/>
  <c r="BD432" i="17"/>
  <c r="BA433" i="17"/>
  <c r="BB433" i="17"/>
  <c r="BC433" i="17"/>
  <c r="BD433" i="17"/>
  <c r="BA434" i="17"/>
  <c r="BB434" i="17"/>
  <c r="BC434" i="17"/>
  <c r="BD434" i="17"/>
  <c r="BA435" i="17"/>
  <c r="BB435" i="17"/>
  <c r="BC435" i="17"/>
  <c r="BD435" i="17"/>
  <c r="BA436" i="17"/>
  <c r="BB436" i="17"/>
  <c r="BC436" i="17"/>
  <c r="BD436" i="17"/>
  <c r="BA437" i="17"/>
  <c r="BB437" i="17"/>
  <c r="BC437" i="17"/>
  <c r="BD437" i="17"/>
  <c r="BA438" i="17"/>
  <c r="BB438" i="17"/>
  <c r="BC438" i="17"/>
  <c r="BD438" i="17"/>
  <c r="BA439" i="17"/>
  <c r="BB439" i="17"/>
  <c r="BC439" i="17"/>
  <c r="BD439" i="17"/>
  <c r="BA440" i="17"/>
  <c r="BB440" i="17"/>
  <c r="BC440" i="17"/>
  <c r="BD440" i="17"/>
  <c r="BA441" i="17"/>
  <c r="BB441" i="17"/>
  <c r="BC441" i="17"/>
  <c r="BD441" i="17"/>
  <c r="BA442" i="17"/>
  <c r="BB442" i="17"/>
  <c r="BC442" i="17"/>
  <c r="BD442" i="17"/>
  <c r="BA443" i="17"/>
  <c r="BB443" i="17"/>
  <c r="BC443" i="17"/>
  <c r="BD443" i="17"/>
  <c r="BA444" i="17"/>
  <c r="BB444" i="17"/>
  <c r="BC444" i="17"/>
  <c r="BD444" i="17"/>
  <c r="BA445" i="17"/>
  <c r="BB445" i="17"/>
  <c r="BC445" i="17"/>
  <c r="BD445" i="17"/>
  <c r="BA446" i="17"/>
  <c r="BB446" i="17"/>
  <c r="BC446" i="17"/>
  <c r="BD446" i="17"/>
  <c r="BA447" i="17"/>
  <c r="BB447" i="17"/>
  <c r="BC447" i="17"/>
  <c r="BD447" i="17"/>
  <c r="BA448" i="17"/>
  <c r="BB448" i="17"/>
  <c r="BC448" i="17"/>
  <c r="BD448" i="17"/>
  <c r="BA449" i="17"/>
  <c r="BB449" i="17"/>
  <c r="BC449" i="17"/>
  <c r="BD449" i="17"/>
  <c r="BA450" i="17"/>
  <c r="BB450" i="17"/>
  <c r="BC450" i="17"/>
  <c r="BD450" i="17"/>
  <c r="BA451" i="17"/>
  <c r="BB451" i="17"/>
  <c r="BC451" i="17"/>
  <c r="BD451" i="17"/>
  <c r="BA452" i="17"/>
  <c r="BB452" i="17"/>
  <c r="BC452" i="17"/>
  <c r="BD452" i="17"/>
  <c r="BA453" i="17"/>
  <c r="BB453" i="17"/>
  <c r="BC453" i="17"/>
  <c r="BD453" i="17"/>
  <c r="BA454" i="17"/>
  <c r="BB454" i="17"/>
  <c r="BC454" i="17"/>
  <c r="BD454" i="17"/>
  <c r="BA455" i="17"/>
  <c r="BB455" i="17"/>
  <c r="BC455" i="17"/>
  <c r="BD455" i="17"/>
  <c r="BA456" i="17"/>
  <c r="BB456" i="17"/>
  <c r="BC456" i="17"/>
  <c r="BD456" i="17"/>
  <c r="BA457" i="17"/>
  <c r="BB457" i="17"/>
  <c r="BC457" i="17"/>
  <c r="BD457" i="17"/>
  <c r="BA458" i="17"/>
  <c r="BB458" i="17"/>
  <c r="BC458" i="17"/>
  <c r="BD458" i="17"/>
  <c r="BA459" i="17"/>
  <c r="BB459" i="17"/>
  <c r="BC459" i="17"/>
  <c r="BD459" i="17"/>
  <c r="BA460" i="17"/>
  <c r="BB460" i="17"/>
  <c r="BC460" i="17"/>
  <c r="BD460" i="17"/>
  <c r="BA461" i="17"/>
  <c r="BB461" i="17"/>
  <c r="BC461" i="17"/>
  <c r="BD461" i="17"/>
  <c r="BA462" i="17"/>
  <c r="BB462" i="17"/>
  <c r="BC462" i="17"/>
  <c r="BD462" i="17"/>
  <c r="BA463" i="17"/>
  <c r="BB463" i="17"/>
  <c r="BC463" i="17"/>
  <c r="BD463" i="17"/>
  <c r="BA464" i="17"/>
  <c r="BB464" i="17"/>
  <c r="BC464" i="17"/>
  <c r="BD464" i="17"/>
  <c r="BA465" i="17"/>
  <c r="BB465" i="17"/>
  <c r="BC465" i="17"/>
  <c r="BD465" i="17"/>
  <c r="BA466" i="17"/>
  <c r="BB466" i="17"/>
  <c r="BC466" i="17"/>
  <c r="BD466" i="17"/>
  <c r="BA467" i="17"/>
  <c r="BB467" i="17"/>
  <c r="BC467" i="17"/>
  <c r="BD467" i="17"/>
  <c r="BA468" i="17"/>
  <c r="BB468" i="17"/>
  <c r="BC468" i="17"/>
  <c r="BD468" i="17"/>
  <c r="BA469" i="17"/>
  <c r="BB469" i="17"/>
  <c r="BC469" i="17"/>
  <c r="BD469" i="17"/>
  <c r="BA470" i="17"/>
  <c r="BB470" i="17"/>
  <c r="BC470" i="17"/>
  <c r="BD470" i="17"/>
  <c r="BA471" i="17"/>
  <c r="BB471" i="17"/>
  <c r="BC471" i="17"/>
  <c r="BD471" i="17"/>
  <c r="BA472" i="17"/>
  <c r="BB472" i="17"/>
  <c r="BC472" i="17"/>
  <c r="BD472" i="17"/>
  <c r="BA473" i="17"/>
  <c r="BB473" i="17"/>
  <c r="BC473" i="17"/>
  <c r="BD473" i="17"/>
  <c r="BA474" i="17"/>
  <c r="BB474" i="17"/>
  <c r="BC474" i="17"/>
  <c r="BD474" i="17"/>
  <c r="BA475" i="17"/>
  <c r="BB475" i="17"/>
  <c r="BC475" i="17"/>
  <c r="BD475" i="17"/>
  <c r="BA476" i="17"/>
  <c r="BB476" i="17"/>
  <c r="BC476" i="17"/>
  <c r="BD476" i="17"/>
  <c r="BA477" i="17"/>
  <c r="BB477" i="17"/>
  <c r="BC477" i="17"/>
  <c r="BD477" i="17"/>
  <c r="BA478" i="17"/>
  <c r="BB478" i="17"/>
  <c r="BC478" i="17"/>
  <c r="BD478" i="17"/>
  <c r="BA479" i="17"/>
  <c r="BB479" i="17"/>
  <c r="BC479" i="17"/>
  <c r="BD479" i="17"/>
  <c r="BA480" i="17"/>
  <c r="BB480" i="17"/>
  <c r="BC480" i="17"/>
  <c r="BD480" i="17"/>
  <c r="BA481" i="17"/>
  <c r="BB481" i="17"/>
  <c r="BC481" i="17"/>
  <c r="BD481" i="17"/>
  <c r="BA482" i="17"/>
  <c r="BB482" i="17"/>
  <c r="BC482" i="17"/>
  <c r="BD482" i="17"/>
  <c r="BA483" i="17"/>
  <c r="BB483" i="17"/>
  <c r="BC483" i="17"/>
  <c r="BD483" i="17"/>
  <c r="BA484" i="17"/>
  <c r="BB484" i="17"/>
  <c r="BC484" i="17"/>
  <c r="BD484" i="17"/>
  <c r="BA485" i="17"/>
  <c r="BB485" i="17"/>
  <c r="BC485" i="17"/>
  <c r="BD485" i="17"/>
  <c r="BA486" i="17"/>
  <c r="BB486" i="17"/>
  <c r="BC486" i="17"/>
  <c r="BD486" i="17"/>
  <c r="BA487" i="17"/>
  <c r="BB487" i="17"/>
  <c r="BC487" i="17"/>
  <c r="BD487" i="17"/>
  <c r="BA488" i="17"/>
  <c r="BB488" i="17"/>
  <c r="BC488" i="17"/>
  <c r="BD488" i="17"/>
  <c r="BA489" i="17"/>
  <c r="BB489" i="17"/>
  <c r="BC489" i="17"/>
  <c r="BD489" i="17"/>
  <c r="BA490" i="17"/>
  <c r="BB490" i="17"/>
  <c r="BC490" i="17"/>
  <c r="BD490" i="17"/>
  <c r="BA491" i="17"/>
  <c r="BB491" i="17"/>
  <c r="BC491" i="17"/>
  <c r="BD491" i="17"/>
  <c r="BA492" i="17"/>
  <c r="BB492" i="17"/>
  <c r="BC492" i="17"/>
  <c r="BD492" i="17"/>
  <c r="BA493" i="17"/>
  <c r="BB493" i="17"/>
  <c r="BC493" i="17"/>
  <c r="BD493" i="17"/>
  <c r="BA494" i="17"/>
  <c r="BB494" i="17"/>
  <c r="BC494" i="17"/>
  <c r="BD494" i="17"/>
  <c r="BA495" i="17"/>
  <c r="BB495" i="17"/>
  <c r="BC495" i="17"/>
  <c r="BD495" i="17"/>
  <c r="BA496" i="17"/>
  <c r="BB496" i="17"/>
  <c r="BC496" i="17"/>
  <c r="BD496" i="17"/>
  <c r="BA497" i="17"/>
  <c r="BB497" i="17"/>
  <c r="BC497" i="17"/>
  <c r="BD497" i="17"/>
  <c r="BA498" i="17"/>
  <c r="BB498" i="17"/>
  <c r="BC498" i="17"/>
  <c r="BD498" i="17"/>
  <c r="BA499" i="17"/>
  <c r="BB499" i="17"/>
  <c r="BC499" i="17"/>
  <c r="BD499" i="17"/>
  <c r="BA500" i="17"/>
  <c r="BB500" i="17"/>
  <c r="BC500" i="17"/>
  <c r="BD500" i="17"/>
  <c r="BA501" i="17"/>
  <c r="BB501" i="17"/>
  <c r="BC501" i="17"/>
  <c r="BD501" i="17"/>
  <c r="BA502" i="17"/>
  <c r="BB502" i="17"/>
  <c r="BC502" i="17"/>
  <c r="BD502" i="17"/>
  <c r="BA503" i="17"/>
  <c r="BB503" i="17"/>
  <c r="BC503" i="17"/>
  <c r="BD503" i="17"/>
  <c r="BA504" i="17"/>
  <c r="BB504" i="17"/>
  <c r="BC504" i="17"/>
  <c r="BD504" i="17"/>
  <c r="BA505" i="17"/>
  <c r="BB505" i="17"/>
  <c r="BC505" i="17"/>
  <c r="BD505" i="17"/>
  <c r="BA506" i="17"/>
  <c r="BB506" i="17"/>
  <c r="BC506" i="17"/>
  <c r="BD506" i="17"/>
  <c r="BA507" i="17"/>
  <c r="BB507" i="17"/>
  <c r="BC507" i="17"/>
  <c r="BD507" i="17"/>
  <c r="BA508" i="17"/>
  <c r="BB508" i="17"/>
  <c r="BC508" i="17"/>
  <c r="BD508" i="17"/>
  <c r="BA509" i="17"/>
  <c r="BB509" i="17"/>
  <c r="BC509" i="17"/>
  <c r="BD509" i="17"/>
  <c r="BA510" i="17"/>
  <c r="BB510" i="17"/>
  <c r="BC510" i="17"/>
  <c r="BD510" i="17"/>
  <c r="BA511" i="17"/>
  <c r="BB511" i="17"/>
  <c r="BC511" i="17"/>
  <c r="BD511" i="17"/>
  <c r="BA512" i="17"/>
  <c r="BB512" i="17"/>
  <c r="BC512" i="17"/>
  <c r="BD512" i="17"/>
  <c r="BA513" i="17"/>
  <c r="BB513" i="17"/>
  <c r="BC513" i="17"/>
  <c r="BD513" i="17"/>
  <c r="BA514" i="17"/>
  <c r="BB514" i="17"/>
  <c r="BC514" i="17"/>
  <c r="BD514" i="17"/>
  <c r="BA515" i="17"/>
  <c r="BB515" i="17"/>
  <c r="BC515" i="17"/>
  <c r="BD515" i="17"/>
  <c r="BA516" i="17"/>
  <c r="BB516" i="17"/>
  <c r="BC516" i="17"/>
  <c r="BD516" i="17"/>
  <c r="BA517" i="17"/>
  <c r="BB517" i="17"/>
  <c r="BC517" i="17"/>
  <c r="BD517" i="17"/>
  <c r="BA518" i="17"/>
  <c r="BB518" i="17"/>
  <c r="BC518" i="17"/>
  <c r="BD518" i="17"/>
  <c r="BA519" i="17"/>
  <c r="BB519" i="17"/>
  <c r="BC519" i="17"/>
  <c r="BD519" i="17"/>
  <c r="BA520" i="17"/>
  <c r="BB520" i="17"/>
  <c r="BC520" i="17"/>
  <c r="BD520" i="17"/>
  <c r="BA521" i="17"/>
  <c r="BB521" i="17"/>
  <c r="BC521" i="17"/>
  <c r="BD521" i="17"/>
  <c r="BA522" i="17"/>
  <c r="BB522" i="17"/>
  <c r="BC522" i="17"/>
  <c r="BD522" i="17"/>
  <c r="BA523" i="17"/>
  <c r="BB523" i="17"/>
  <c r="BC523" i="17"/>
  <c r="BD523" i="17"/>
  <c r="BA524" i="17"/>
  <c r="BB524" i="17"/>
  <c r="BC524" i="17"/>
  <c r="BD524" i="17"/>
  <c r="BA525" i="17"/>
  <c r="BB525" i="17"/>
  <c r="BC525" i="17"/>
  <c r="BD525" i="17"/>
  <c r="BA526" i="17"/>
  <c r="BB526" i="17"/>
  <c r="BC526" i="17"/>
  <c r="BD526" i="17"/>
  <c r="BA527" i="17"/>
  <c r="BB527" i="17"/>
  <c r="BC527" i="17"/>
  <c r="BD527" i="17"/>
  <c r="BA528" i="17"/>
  <c r="BB528" i="17"/>
  <c r="BC528" i="17"/>
  <c r="BD528" i="17"/>
  <c r="BA529" i="17"/>
  <c r="BB529" i="17"/>
  <c r="BC529" i="17"/>
  <c r="BD529" i="17"/>
  <c r="BA530" i="17"/>
  <c r="BB530" i="17"/>
  <c r="BC530" i="17"/>
  <c r="BD530" i="17"/>
  <c r="BA531" i="17"/>
  <c r="BB531" i="17"/>
  <c r="BC531" i="17"/>
  <c r="BD531" i="17"/>
  <c r="BA532" i="17"/>
  <c r="BB532" i="17"/>
  <c r="BC532" i="17"/>
  <c r="BD532" i="17"/>
  <c r="BA533" i="17"/>
  <c r="BB533" i="17"/>
  <c r="BC533" i="17"/>
  <c r="BD533" i="17"/>
  <c r="BA534" i="17"/>
  <c r="BB534" i="17"/>
  <c r="BC534" i="17"/>
  <c r="BD534" i="17"/>
  <c r="BA535" i="17"/>
  <c r="BB535" i="17"/>
  <c r="BC535" i="17"/>
  <c r="BD535" i="17"/>
  <c r="BA536" i="17"/>
  <c r="BB536" i="17"/>
  <c r="BC536" i="17"/>
  <c r="BD536" i="17"/>
  <c r="BA537" i="17"/>
  <c r="BB537" i="17"/>
  <c r="BC537" i="17"/>
  <c r="BD537" i="17"/>
  <c r="BA538" i="17"/>
  <c r="BB538" i="17"/>
  <c r="BC538" i="17"/>
  <c r="BD538" i="17"/>
  <c r="BA539" i="17"/>
  <c r="BB539" i="17"/>
  <c r="BC539" i="17"/>
  <c r="BD539" i="17"/>
  <c r="BA540" i="17"/>
  <c r="BB540" i="17"/>
  <c r="BC540" i="17"/>
  <c r="BD540" i="17"/>
  <c r="BA541" i="17"/>
  <c r="BB541" i="17"/>
  <c r="BC541" i="17"/>
  <c r="BD541" i="17"/>
  <c r="BA542" i="17"/>
  <c r="BB542" i="17"/>
  <c r="BC542" i="17"/>
  <c r="BD542" i="17"/>
  <c r="BA543" i="17"/>
  <c r="BB543" i="17"/>
  <c r="BC543" i="17"/>
  <c r="BD543" i="17"/>
  <c r="BA544" i="17"/>
  <c r="BB544" i="17"/>
  <c r="BC544" i="17"/>
  <c r="BD544" i="17"/>
  <c r="BA545" i="17"/>
  <c r="BB545" i="17"/>
  <c r="BC545" i="17"/>
  <c r="BD545" i="17"/>
  <c r="BA546" i="17"/>
  <c r="BB546" i="17"/>
  <c r="BC546" i="17"/>
  <c r="BD546" i="17"/>
  <c r="BA547" i="17"/>
  <c r="BB547" i="17"/>
  <c r="BC547" i="17"/>
  <c r="BD547" i="17"/>
  <c r="BA548" i="17"/>
  <c r="BB548" i="17"/>
  <c r="BC548" i="17"/>
  <c r="BD548" i="17"/>
  <c r="BA549" i="17"/>
  <c r="BB549" i="17"/>
  <c r="BC549" i="17"/>
  <c r="BD549" i="17"/>
  <c r="BA550" i="17"/>
  <c r="BB550" i="17"/>
  <c r="BC550" i="17"/>
  <c r="BD550" i="17"/>
  <c r="BA551" i="17"/>
  <c r="BB551" i="17"/>
  <c r="BC551" i="17"/>
  <c r="BD551" i="17"/>
  <c r="BA552" i="17"/>
  <c r="BB552" i="17"/>
  <c r="BC552" i="17"/>
  <c r="BD552" i="17"/>
  <c r="BA553" i="17"/>
  <c r="BB553" i="17"/>
  <c r="BC553" i="17"/>
  <c r="BD553" i="17"/>
  <c r="BA554" i="17"/>
  <c r="BB554" i="17"/>
  <c r="BC554" i="17"/>
  <c r="BD554" i="17"/>
  <c r="BA555" i="17"/>
  <c r="BB555" i="17"/>
  <c r="BC555" i="17"/>
  <c r="BD555" i="17"/>
  <c r="BA556" i="17"/>
  <c r="BB556" i="17"/>
  <c r="BC556" i="17"/>
  <c r="BD556" i="17"/>
  <c r="BA557" i="17"/>
  <c r="BB557" i="17"/>
  <c r="BC557" i="17"/>
  <c r="BD557" i="17"/>
  <c r="BA558" i="17"/>
  <c r="BB558" i="17"/>
  <c r="BC558" i="17"/>
  <c r="BD558" i="17"/>
  <c r="BA559" i="17"/>
  <c r="BB559" i="17"/>
  <c r="BC559" i="17"/>
  <c r="BD559" i="17"/>
  <c r="BA560" i="17"/>
  <c r="BB560" i="17"/>
  <c r="BC560" i="17"/>
  <c r="BD560" i="17"/>
  <c r="BA561" i="17"/>
  <c r="BB561" i="17"/>
  <c r="BC561" i="17"/>
  <c r="BD561" i="17"/>
  <c r="BA562" i="17"/>
  <c r="BB562" i="17"/>
  <c r="BC562" i="17"/>
  <c r="BD562" i="17"/>
  <c r="BA563" i="17"/>
  <c r="BB563" i="17"/>
  <c r="BC563" i="17"/>
  <c r="BD563" i="17"/>
  <c r="BA564" i="17"/>
  <c r="BB564" i="17"/>
  <c r="BC564" i="17"/>
  <c r="BD564" i="17"/>
  <c r="BA565" i="17"/>
  <c r="BB565" i="17"/>
  <c r="BC565" i="17"/>
  <c r="BD565" i="17"/>
  <c r="BA566" i="17"/>
  <c r="BB566" i="17"/>
  <c r="BC566" i="17"/>
  <c r="BD566" i="17"/>
  <c r="BA567" i="17"/>
  <c r="BB567" i="17"/>
  <c r="BC567" i="17"/>
  <c r="BD567" i="17"/>
  <c r="BA568" i="17"/>
  <c r="BB568" i="17"/>
  <c r="BC568" i="17"/>
  <c r="BD568" i="17"/>
  <c r="BA569" i="17"/>
  <c r="BB569" i="17"/>
  <c r="BC569" i="17"/>
  <c r="BD569" i="17"/>
  <c r="BA570" i="17"/>
  <c r="BB570" i="17"/>
  <c r="BC570" i="17"/>
  <c r="BD570" i="17"/>
  <c r="BA571" i="17"/>
  <c r="BB571" i="17"/>
  <c r="BC571" i="17"/>
  <c r="BD571" i="17"/>
  <c r="BA572" i="17"/>
  <c r="BB572" i="17"/>
  <c r="BC572" i="17"/>
  <c r="BD572" i="17"/>
  <c r="BA573" i="17"/>
  <c r="BB573" i="17"/>
  <c r="BC573" i="17"/>
  <c r="BD573" i="17"/>
  <c r="BA574" i="17"/>
  <c r="BB574" i="17"/>
  <c r="BC574" i="17"/>
  <c r="BD574" i="17"/>
  <c r="BA575" i="17"/>
  <c r="BB575" i="17"/>
  <c r="BC575" i="17"/>
  <c r="BD575" i="17"/>
  <c r="BA576" i="17"/>
  <c r="BB576" i="17"/>
  <c r="BC576" i="17"/>
  <c r="BD576" i="17"/>
  <c r="BA577" i="17"/>
  <c r="BB577" i="17"/>
  <c r="BC577" i="17"/>
  <c r="BD577" i="17"/>
  <c r="BA578" i="17"/>
  <c r="BB578" i="17"/>
  <c r="BC578" i="17"/>
  <c r="BD578" i="17"/>
  <c r="BA579" i="17"/>
  <c r="BB579" i="17"/>
  <c r="BC579" i="17"/>
  <c r="BD579" i="17"/>
  <c r="BA580" i="17"/>
  <c r="BB580" i="17"/>
  <c r="BC580" i="17"/>
  <c r="BD580" i="17"/>
  <c r="BA581" i="17"/>
  <c r="BB581" i="17"/>
  <c r="BC581" i="17"/>
  <c r="BD581" i="17"/>
  <c r="BA582" i="17"/>
  <c r="BB582" i="17"/>
  <c r="BC582" i="17"/>
  <c r="BD582" i="17"/>
  <c r="BA583" i="17"/>
  <c r="BB583" i="17"/>
  <c r="BC583" i="17"/>
  <c r="BD583" i="17"/>
  <c r="BA584" i="17"/>
  <c r="BB584" i="17"/>
  <c r="BC584" i="17"/>
  <c r="BD584" i="17"/>
  <c r="BA585" i="17"/>
  <c r="BB585" i="17"/>
  <c r="BC585" i="17"/>
  <c r="BD585" i="17"/>
  <c r="BA586" i="17"/>
  <c r="BB586" i="17"/>
  <c r="BC586" i="17"/>
  <c r="BD586" i="17"/>
  <c r="BA587" i="17"/>
  <c r="BB587" i="17"/>
  <c r="BC587" i="17"/>
  <c r="BD587" i="17"/>
  <c r="BA588" i="17"/>
  <c r="BB588" i="17"/>
  <c r="BC588" i="17"/>
  <c r="BD588" i="17"/>
  <c r="BA589" i="17"/>
  <c r="BB589" i="17"/>
  <c r="BC589" i="17"/>
  <c r="BD589" i="17"/>
  <c r="BA590" i="17"/>
  <c r="BB590" i="17"/>
  <c r="BC590" i="17"/>
  <c r="BD590" i="17"/>
  <c r="BA591" i="17"/>
  <c r="BB591" i="17"/>
  <c r="BC591" i="17"/>
  <c r="BD591" i="17"/>
  <c r="BA592" i="17"/>
  <c r="BB592" i="17"/>
  <c r="BC592" i="17"/>
  <c r="BD592" i="17"/>
  <c r="BA593" i="17"/>
  <c r="BB593" i="17"/>
  <c r="BC593" i="17"/>
  <c r="BD593" i="17"/>
  <c r="BA594" i="17"/>
  <c r="BB594" i="17"/>
  <c r="BC594" i="17"/>
  <c r="BD594" i="17"/>
  <c r="BA595" i="17"/>
  <c r="BB595" i="17"/>
  <c r="BC595" i="17"/>
  <c r="BD595" i="17"/>
  <c r="BA596" i="17"/>
  <c r="BB596" i="17"/>
  <c r="BC596" i="17"/>
  <c r="BD596" i="17"/>
  <c r="BA597" i="17"/>
  <c r="BB597" i="17"/>
  <c r="BC597" i="17"/>
  <c r="BD597" i="17"/>
  <c r="BA598" i="17"/>
  <c r="BB598" i="17"/>
  <c r="BC598" i="17"/>
  <c r="BD598" i="17"/>
  <c r="BA599" i="17"/>
  <c r="BB599" i="17"/>
  <c r="BC599" i="17"/>
  <c r="BD599" i="17"/>
  <c r="BA600" i="17"/>
  <c r="BB600" i="17"/>
  <c r="BC600" i="17"/>
  <c r="BD600" i="17"/>
  <c r="BA601" i="17"/>
  <c r="BB601" i="17"/>
  <c r="BC601" i="17"/>
  <c r="BD601" i="17"/>
  <c r="BA602" i="17"/>
  <c r="BB602" i="17"/>
  <c r="BC602" i="17"/>
  <c r="BD602" i="17"/>
  <c r="BA603" i="17"/>
  <c r="BB603" i="17"/>
  <c r="BC603" i="17"/>
  <c r="BD603" i="17"/>
  <c r="BA604" i="17"/>
  <c r="BB604" i="17"/>
  <c r="BC604" i="17"/>
  <c r="BD604" i="17"/>
  <c r="BA605" i="17"/>
  <c r="BB605" i="17"/>
  <c r="BC605" i="17"/>
  <c r="BD605" i="17"/>
  <c r="BA606" i="17"/>
  <c r="BB606" i="17"/>
  <c r="BC606" i="17"/>
  <c r="BD606" i="17"/>
  <c r="BA607" i="17"/>
  <c r="BB607" i="17"/>
  <c r="BC607" i="17"/>
  <c r="BD607" i="17"/>
  <c r="BA608" i="17"/>
  <c r="BB608" i="17"/>
  <c r="BC608" i="17"/>
  <c r="BD608" i="17"/>
  <c r="BA609" i="17"/>
  <c r="BB609" i="17"/>
  <c r="BC609" i="17"/>
  <c r="BD609" i="17"/>
  <c r="BA610" i="17"/>
  <c r="BB610" i="17"/>
  <c r="BC610" i="17"/>
  <c r="BD610" i="17"/>
  <c r="BA611" i="17"/>
  <c r="BB611" i="17"/>
  <c r="BC611" i="17"/>
  <c r="BD611" i="17"/>
  <c r="BA612" i="17"/>
  <c r="BB612" i="17"/>
  <c r="BC612" i="17"/>
  <c r="BD612" i="17"/>
  <c r="BA613" i="17"/>
  <c r="BB613" i="17"/>
  <c r="BC613" i="17"/>
  <c r="BD613" i="17"/>
  <c r="BA614" i="17"/>
  <c r="BB614" i="17"/>
  <c r="BC614" i="17"/>
  <c r="BD614" i="17"/>
  <c r="BA615" i="17"/>
  <c r="BB615" i="17"/>
  <c r="BC615" i="17"/>
  <c r="BD615" i="17"/>
  <c r="BA616" i="17"/>
  <c r="BB616" i="17"/>
  <c r="BC616" i="17"/>
  <c r="BD616" i="17"/>
  <c r="BA617" i="17"/>
  <c r="BB617" i="17"/>
  <c r="BC617" i="17"/>
  <c r="BD617" i="17"/>
  <c r="BA618" i="17"/>
  <c r="BB618" i="17"/>
  <c r="BC618" i="17"/>
  <c r="BD618" i="17"/>
  <c r="BA619" i="17"/>
  <c r="BB619" i="17"/>
  <c r="BC619" i="17"/>
  <c r="BD619" i="17"/>
  <c r="BA620" i="17"/>
  <c r="BB620" i="17"/>
  <c r="BC620" i="17"/>
  <c r="BD620" i="17"/>
  <c r="BA621" i="17"/>
  <c r="BB621" i="17"/>
  <c r="BC621" i="17"/>
  <c r="BD621" i="17"/>
  <c r="BA622" i="17"/>
  <c r="BB622" i="17"/>
  <c r="BC622" i="17"/>
  <c r="BD622" i="17"/>
  <c r="BA623" i="17"/>
  <c r="BB623" i="17"/>
  <c r="BC623" i="17"/>
  <c r="BD623" i="17"/>
  <c r="BA624" i="17"/>
  <c r="BB624" i="17"/>
  <c r="BC624" i="17"/>
  <c r="BD624" i="17"/>
  <c r="BA625" i="17"/>
  <c r="BB625" i="17"/>
  <c r="BC625" i="17"/>
  <c r="BD625" i="17"/>
  <c r="BA626" i="17"/>
  <c r="BB626" i="17"/>
  <c r="BC626" i="17"/>
  <c r="BD626" i="17"/>
  <c r="BA627" i="17"/>
  <c r="BB627" i="17"/>
  <c r="BC627" i="17"/>
  <c r="BD627" i="17"/>
  <c r="BA628" i="17"/>
  <c r="BB628" i="17"/>
  <c r="BC628" i="17"/>
  <c r="BD628" i="17"/>
  <c r="BA629" i="17"/>
  <c r="BB629" i="17"/>
  <c r="BC629" i="17"/>
  <c r="BD629" i="17"/>
  <c r="BA630" i="17"/>
  <c r="BB630" i="17"/>
  <c r="BC630" i="17"/>
  <c r="BD630" i="17"/>
  <c r="BA631" i="17"/>
  <c r="BB631" i="17"/>
  <c r="BC631" i="17"/>
  <c r="BD631" i="17"/>
  <c r="BA632" i="17"/>
  <c r="BB632" i="17"/>
  <c r="BC632" i="17"/>
  <c r="BD632" i="17"/>
  <c r="BA633" i="17"/>
  <c r="BB633" i="17"/>
  <c r="BC633" i="17"/>
  <c r="BD633" i="17"/>
  <c r="BA634" i="17"/>
  <c r="BB634" i="17"/>
  <c r="BC634" i="17"/>
  <c r="BD634" i="17"/>
  <c r="BA635" i="17"/>
  <c r="BB635" i="17"/>
  <c r="BC635" i="17"/>
  <c r="BD635" i="17"/>
  <c r="BA636" i="17"/>
  <c r="BB636" i="17"/>
  <c r="BC636" i="17"/>
  <c r="BD636" i="17"/>
  <c r="BA637" i="17"/>
  <c r="BB637" i="17"/>
  <c r="BC637" i="17"/>
  <c r="BD637" i="17"/>
  <c r="BA638" i="17"/>
  <c r="BB638" i="17"/>
  <c r="BC638" i="17"/>
  <c r="BD638" i="17"/>
  <c r="BA639" i="17"/>
  <c r="BB639" i="17"/>
  <c r="BC639" i="17"/>
  <c r="BD639" i="17"/>
  <c r="BA640" i="17"/>
  <c r="BB640" i="17"/>
  <c r="BC640" i="17"/>
  <c r="BD640" i="17"/>
  <c r="BA641" i="17"/>
  <c r="BB641" i="17"/>
  <c r="BC641" i="17"/>
  <c r="BD641" i="17"/>
  <c r="BA642" i="17"/>
  <c r="BB642" i="17"/>
  <c r="BC642" i="17"/>
  <c r="BD642" i="17"/>
  <c r="BA643" i="17"/>
  <c r="BB643" i="17"/>
  <c r="BC643" i="17"/>
  <c r="BD643" i="17"/>
  <c r="BA644" i="17"/>
  <c r="BB644" i="17"/>
  <c r="BC644" i="17"/>
  <c r="BD644" i="17"/>
  <c r="BA645" i="17"/>
  <c r="BB645" i="17"/>
  <c r="BC645" i="17"/>
  <c r="BD645" i="17"/>
  <c r="BA646" i="17"/>
  <c r="BB646" i="17"/>
  <c r="BC646" i="17"/>
  <c r="BD646" i="17"/>
  <c r="BA647" i="17"/>
  <c r="BB647" i="17"/>
  <c r="BC647" i="17"/>
  <c r="BD647" i="17"/>
  <c r="BA648" i="17"/>
  <c r="BB648" i="17"/>
  <c r="BC648" i="17"/>
  <c r="BD648" i="17"/>
  <c r="BA649" i="17"/>
  <c r="BB649" i="17"/>
  <c r="BC649" i="17"/>
  <c r="BD649" i="17"/>
  <c r="BA650" i="17"/>
  <c r="BB650" i="17"/>
  <c r="BC650" i="17"/>
  <c r="BD650" i="17"/>
  <c r="BA651" i="17"/>
  <c r="BB651" i="17"/>
  <c r="BC651" i="17"/>
  <c r="BD651" i="17"/>
  <c r="BA652" i="17"/>
  <c r="BB652" i="17"/>
  <c r="BC652" i="17"/>
  <c r="BD652" i="17"/>
  <c r="BA653" i="17"/>
  <c r="BB653" i="17"/>
  <c r="BC653" i="17"/>
  <c r="BD653" i="17"/>
  <c r="BA654" i="17"/>
  <c r="BB654" i="17"/>
  <c r="BC654" i="17"/>
  <c r="BD654" i="17"/>
  <c r="BA655" i="17"/>
  <c r="BB655" i="17"/>
  <c r="BC655" i="17"/>
  <c r="BD655" i="17"/>
  <c r="BA656" i="17"/>
  <c r="BB656" i="17"/>
  <c r="BC656" i="17"/>
  <c r="BD656" i="17"/>
  <c r="BA657" i="17"/>
  <c r="BB657" i="17"/>
  <c r="BC657" i="17"/>
  <c r="BD657" i="17"/>
  <c r="BA658" i="17"/>
  <c r="BB658" i="17"/>
  <c r="BC658" i="17"/>
  <c r="BD658" i="17"/>
  <c r="BA659" i="17"/>
  <c r="BB659" i="17"/>
  <c r="BC659" i="17"/>
  <c r="BD659" i="17"/>
  <c r="BA660" i="17"/>
  <c r="BB660" i="17"/>
  <c r="BC660" i="17"/>
  <c r="BD660" i="17"/>
  <c r="BA661" i="17"/>
  <c r="BB661" i="17"/>
  <c r="BC661" i="17"/>
  <c r="BD661" i="17"/>
  <c r="BA662" i="17"/>
  <c r="BB662" i="17"/>
  <c r="BC662" i="17"/>
  <c r="BD662" i="17"/>
  <c r="BA663" i="17"/>
  <c r="BB663" i="17"/>
  <c r="BC663" i="17"/>
  <c r="BD663" i="17"/>
  <c r="BA664" i="17"/>
  <c r="BB664" i="17"/>
  <c r="BC664" i="17"/>
  <c r="BD664" i="17"/>
  <c r="BA665" i="17"/>
  <c r="BB665" i="17"/>
  <c r="BC665" i="17"/>
  <c r="BD665" i="17"/>
  <c r="BA666" i="17"/>
  <c r="BB666" i="17"/>
  <c r="BC666" i="17"/>
  <c r="BD666" i="17"/>
  <c r="BA667" i="17"/>
  <c r="BB667" i="17"/>
  <c r="BC667" i="17"/>
  <c r="BD667" i="17"/>
  <c r="BA668" i="17"/>
  <c r="BB668" i="17"/>
  <c r="BC668" i="17"/>
  <c r="BD668" i="17"/>
  <c r="BA669" i="17"/>
  <c r="BB669" i="17"/>
  <c r="BC669" i="17"/>
  <c r="BD669" i="17"/>
  <c r="BA670" i="17"/>
  <c r="BB670" i="17"/>
  <c r="BC670" i="17"/>
  <c r="BD670" i="17"/>
  <c r="BA671" i="17"/>
  <c r="BB671" i="17"/>
  <c r="BC671" i="17"/>
  <c r="BD671" i="17"/>
  <c r="BA672" i="17"/>
  <c r="BB672" i="17"/>
  <c r="BC672" i="17"/>
  <c r="BD672" i="17"/>
  <c r="BA673" i="17"/>
  <c r="BB673" i="17"/>
  <c r="BC673" i="17"/>
  <c r="BD673" i="17"/>
  <c r="BA674" i="17"/>
  <c r="BB674" i="17"/>
  <c r="BC674" i="17"/>
  <c r="BD674" i="17"/>
  <c r="BA675" i="17"/>
  <c r="BB675" i="17"/>
  <c r="BC675" i="17"/>
  <c r="BD675" i="17"/>
  <c r="BA676" i="17"/>
  <c r="BB676" i="17"/>
  <c r="BC676" i="17"/>
  <c r="BD676" i="17"/>
  <c r="BA677" i="17"/>
  <c r="BB677" i="17"/>
  <c r="BC677" i="17"/>
  <c r="BD677" i="17"/>
  <c r="BA678" i="17"/>
  <c r="BB678" i="17"/>
  <c r="BC678" i="17"/>
  <c r="BD678" i="17"/>
  <c r="BA679" i="17"/>
  <c r="BB679" i="17"/>
  <c r="BC679" i="17"/>
  <c r="BD679" i="17"/>
  <c r="BA680" i="17"/>
  <c r="BB680" i="17"/>
  <c r="BC680" i="17"/>
  <c r="BD680" i="17"/>
  <c r="BA681" i="17"/>
  <c r="BB681" i="17"/>
  <c r="BC681" i="17"/>
  <c r="BD681" i="17"/>
  <c r="BA682" i="17"/>
  <c r="BB682" i="17"/>
  <c r="BC682" i="17"/>
  <c r="BD682" i="17"/>
  <c r="BA683" i="17"/>
  <c r="BB683" i="17"/>
  <c r="BC683" i="17"/>
  <c r="BD683" i="17"/>
  <c r="BA684" i="17"/>
  <c r="BB684" i="17"/>
  <c r="BC684" i="17"/>
  <c r="BD684" i="17"/>
  <c r="BA685" i="17"/>
  <c r="BB685" i="17"/>
  <c r="BC685" i="17"/>
  <c r="BD685" i="17"/>
  <c r="BA686" i="17"/>
  <c r="BB686" i="17"/>
  <c r="BC686" i="17"/>
  <c r="BD686" i="17"/>
  <c r="BA687" i="17"/>
  <c r="BB687" i="17"/>
  <c r="BC687" i="17"/>
  <c r="BD687" i="17"/>
  <c r="BA688" i="17"/>
  <c r="BB688" i="17"/>
  <c r="BC688" i="17"/>
  <c r="BD688" i="17"/>
  <c r="BA689" i="17"/>
  <c r="BB689" i="17"/>
  <c r="BC689" i="17"/>
  <c r="BD689" i="17"/>
  <c r="BA690" i="17"/>
  <c r="BB690" i="17"/>
  <c r="BC690" i="17"/>
  <c r="BD690" i="17"/>
  <c r="BA691" i="17"/>
  <c r="BB691" i="17"/>
  <c r="BC691" i="17"/>
  <c r="BD691" i="17"/>
  <c r="BA692" i="17"/>
  <c r="BB692" i="17"/>
  <c r="BC692" i="17"/>
  <c r="BD692" i="17"/>
  <c r="BA693" i="17"/>
  <c r="BB693" i="17"/>
  <c r="BC693" i="17"/>
  <c r="BD693" i="17"/>
  <c r="BA694" i="17"/>
  <c r="BB694" i="17"/>
  <c r="BC694" i="17"/>
  <c r="BD694" i="17"/>
  <c r="BA695" i="17"/>
  <c r="BB695" i="17"/>
  <c r="BC695" i="17"/>
  <c r="BD695" i="17"/>
  <c r="BA696" i="17"/>
  <c r="BB696" i="17"/>
  <c r="BC696" i="17"/>
  <c r="BD696" i="17"/>
  <c r="BA697" i="17"/>
  <c r="BB697" i="17"/>
  <c r="BC697" i="17"/>
  <c r="BD697" i="17"/>
  <c r="BA698" i="17"/>
  <c r="BB698" i="17"/>
  <c r="BC698" i="17"/>
  <c r="BD698" i="17"/>
  <c r="BA699" i="17"/>
  <c r="BB699" i="17"/>
  <c r="BC699" i="17"/>
  <c r="BD699" i="17"/>
  <c r="BA700" i="17"/>
  <c r="BB700" i="17"/>
  <c r="BC700" i="17"/>
  <c r="BD700" i="17"/>
  <c r="BA701" i="17"/>
  <c r="BB701" i="17"/>
  <c r="BC701" i="17"/>
  <c r="BD701" i="17"/>
  <c r="BA702" i="17"/>
  <c r="BB702" i="17"/>
  <c r="BC702" i="17"/>
  <c r="BD702" i="17"/>
  <c r="BA703" i="17"/>
  <c r="BB703" i="17"/>
  <c r="BC703" i="17"/>
  <c r="BD703" i="17"/>
  <c r="BA704" i="17"/>
  <c r="BB704" i="17"/>
  <c r="BC704" i="17"/>
  <c r="BD704" i="17"/>
  <c r="BA705" i="17"/>
  <c r="BB705" i="17"/>
  <c r="BC705" i="17"/>
  <c r="BD705" i="17"/>
  <c r="BA706" i="17"/>
  <c r="BB706" i="17"/>
  <c r="BC706" i="17"/>
  <c r="BD706" i="17"/>
  <c r="BA707" i="17"/>
  <c r="BB707" i="17"/>
  <c r="BC707" i="17"/>
  <c r="BD707" i="17"/>
  <c r="BA708" i="17"/>
  <c r="BB708" i="17"/>
  <c r="BC708" i="17"/>
  <c r="BD708" i="17"/>
  <c r="BA709" i="17"/>
  <c r="BB709" i="17"/>
  <c r="BC709" i="17"/>
  <c r="BD709" i="17"/>
  <c r="BA710" i="17"/>
  <c r="BB710" i="17"/>
  <c r="BC710" i="17"/>
  <c r="BD710" i="17"/>
  <c r="BA711" i="17"/>
  <c r="BB711" i="17"/>
  <c r="BC711" i="17"/>
  <c r="BD711" i="17"/>
  <c r="BA712" i="17"/>
  <c r="BB712" i="17"/>
  <c r="BC712" i="17"/>
  <c r="BD712" i="17"/>
  <c r="BA713" i="17"/>
  <c r="BB713" i="17"/>
  <c r="BC713" i="17"/>
  <c r="BD713" i="17"/>
  <c r="BA714" i="17"/>
  <c r="BB714" i="17"/>
  <c r="BC714" i="17"/>
  <c r="BD714" i="17"/>
  <c r="BA715" i="17"/>
  <c r="BB715" i="17"/>
  <c r="BC715" i="17"/>
  <c r="BD715" i="17"/>
  <c r="BA716" i="17"/>
  <c r="BB716" i="17"/>
  <c r="BC716" i="17"/>
  <c r="BD716" i="17"/>
  <c r="BA717" i="17"/>
  <c r="BB717" i="17"/>
  <c r="BC717" i="17"/>
  <c r="BD717" i="17"/>
  <c r="BA718" i="17"/>
  <c r="BB718" i="17"/>
  <c r="BC718" i="17"/>
  <c r="BD718" i="17"/>
  <c r="BA719" i="17"/>
  <c r="BB719" i="17"/>
  <c r="BC719" i="17"/>
  <c r="BD719" i="17"/>
  <c r="BA720" i="17"/>
  <c r="BB720" i="17"/>
  <c r="BC720" i="17"/>
  <c r="BD720" i="17"/>
  <c r="BA721" i="17"/>
  <c r="BB721" i="17"/>
  <c r="BC721" i="17"/>
  <c r="BD721" i="17"/>
  <c r="BA722" i="17"/>
  <c r="BB722" i="17"/>
  <c r="BC722" i="17"/>
  <c r="BD722" i="17"/>
  <c r="BA723" i="17"/>
  <c r="BB723" i="17"/>
  <c r="BC723" i="17"/>
  <c r="BD723" i="17"/>
  <c r="BA724" i="17"/>
  <c r="BB724" i="17"/>
  <c r="BC724" i="17"/>
  <c r="BD724" i="17"/>
  <c r="BA725" i="17"/>
  <c r="BB725" i="17"/>
  <c r="BC725" i="17"/>
  <c r="BD725" i="17"/>
  <c r="BA726" i="17"/>
  <c r="BB726" i="17"/>
  <c r="BC726" i="17"/>
  <c r="BD726" i="17"/>
  <c r="BA727" i="17"/>
  <c r="BB727" i="17"/>
  <c r="BC727" i="17"/>
  <c r="BD727" i="17"/>
  <c r="BA728" i="17"/>
  <c r="BB728" i="17"/>
  <c r="BC728" i="17"/>
  <c r="BD728" i="17"/>
  <c r="BA729" i="17"/>
  <c r="BB729" i="17"/>
  <c r="BC729" i="17"/>
  <c r="BD729" i="17"/>
  <c r="BA730" i="17"/>
  <c r="BB730" i="17"/>
  <c r="BC730" i="17"/>
  <c r="BD730" i="17"/>
  <c r="BA731" i="17"/>
  <c r="BB731" i="17"/>
  <c r="BC731" i="17"/>
  <c r="BD731" i="17"/>
  <c r="BA732" i="17"/>
  <c r="BB732" i="17"/>
  <c r="BC732" i="17"/>
  <c r="BD732" i="17"/>
  <c r="BA733" i="17"/>
  <c r="BB733" i="17"/>
  <c r="BC733" i="17"/>
  <c r="BD733" i="17"/>
  <c r="BA734" i="17"/>
  <c r="BB734" i="17"/>
  <c r="BC734" i="17"/>
  <c r="BD734" i="17"/>
  <c r="BA735" i="17"/>
  <c r="BB735" i="17"/>
  <c r="BC735" i="17"/>
  <c r="BD735" i="17"/>
  <c r="BA736" i="17"/>
  <c r="BB736" i="17"/>
  <c r="BC736" i="17"/>
  <c r="BD736" i="17"/>
  <c r="BA737" i="17"/>
  <c r="BB737" i="17"/>
  <c r="BC737" i="17"/>
  <c r="BD737" i="17"/>
  <c r="BA738" i="17"/>
  <c r="BB738" i="17"/>
  <c r="BC738" i="17"/>
  <c r="BD738" i="17"/>
  <c r="BA739" i="17"/>
  <c r="BB739" i="17"/>
  <c r="BC739" i="17"/>
  <c r="BD739" i="17"/>
  <c r="BA740" i="17"/>
  <c r="BB740" i="17"/>
  <c r="BC740" i="17"/>
  <c r="BD740" i="17"/>
  <c r="BA741" i="17"/>
  <c r="BB741" i="17"/>
  <c r="BC741" i="17"/>
  <c r="BD741" i="17"/>
  <c r="BA742" i="17"/>
  <c r="BB742" i="17"/>
  <c r="BC742" i="17"/>
  <c r="BD742" i="17"/>
  <c r="BA743" i="17"/>
  <c r="BB743" i="17"/>
  <c r="BC743" i="17"/>
  <c r="BD743" i="17"/>
  <c r="BA744" i="17"/>
  <c r="BB744" i="17"/>
  <c r="BC744" i="17"/>
  <c r="BD744" i="17"/>
  <c r="BA745" i="17"/>
  <c r="BB745" i="17"/>
  <c r="BC745" i="17"/>
  <c r="BD745" i="17"/>
  <c r="BA746" i="17"/>
  <c r="BB746" i="17"/>
  <c r="BC746" i="17"/>
  <c r="BD746" i="17"/>
  <c r="BA747" i="17"/>
  <c r="BB747" i="17"/>
  <c r="BC747" i="17"/>
  <c r="BD747" i="17"/>
  <c r="BA748" i="17"/>
  <c r="BB748" i="17"/>
  <c r="BC748" i="17"/>
  <c r="BD748" i="17"/>
  <c r="BA749" i="17"/>
  <c r="BB749" i="17"/>
  <c r="BC749" i="17"/>
  <c r="BD749" i="17"/>
  <c r="BA750" i="17"/>
  <c r="BB750" i="17"/>
  <c r="BC750" i="17"/>
  <c r="BD750" i="17"/>
  <c r="BA751" i="17"/>
  <c r="BB751" i="17"/>
  <c r="BC751" i="17"/>
  <c r="BD751" i="17"/>
  <c r="BA752" i="17"/>
  <c r="BB752" i="17"/>
  <c r="BC752" i="17"/>
  <c r="BD752" i="17"/>
  <c r="BA753" i="17"/>
  <c r="BB753" i="17"/>
  <c r="BC753" i="17"/>
  <c r="BD753" i="17"/>
  <c r="BA754" i="17"/>
  <c r="BB754" i="17"/>
  <c r="BC754" i="17"/>
  <c r="BD754" i="17"/>
  <c r="BA755" i="17"/>
  <c r="BB755" i="17"/>
  <c r="BC755" i="17"/>
  <c r="BD755" i="17"/>
  <c r="BA756" i="17"/>
  <c r="BB756" i="17"/>
  <c r="BC756" i="17"/>
  <c r="BD756" i="17"/>
  <c r="BA757" i="17"/>
  <c r="BB757" i="17"/>
  <c r="BC757" i="17"/>
  <c r="BD757" i="17"/>
  <c r="BA758" i="17"/>
  <c r="BB758" i="17"/>
  <c r="BC758" i="17"/>
  <c r="BD758" i="17"/>
  <c r="BA759" i="17"/>
  <c r="BB759" i="17"/>
  <c r="BC759" i="17"/>
  <c r="BD759" i="17"/>
  <c r="BA760" i="17"/>
  <c r="BB760" i="17"/>
  <c r="BC760" i="17"/>
  <c r="BD760" i="17"/>
  <c r="BA761" i="17"/>
  <c r="BB761" i="17"/>
  <c r="BC761" i="17"/>
  <c r="BD761" i="17"/>
  <c r="BA762" i="17"/>
  <c r="BB762" i="17"/>
  <c r="BC762" i="17"/>
  <c r="BD762" i="17"/>
  <c r="BA763" i="17"/>
  <c r="BB763" i="17"/>
  <c r="BC763" i="17"/>
  <c r="BD763" i="17"/>
  <c r="BA764" i="17"/>
  <c r="BB764" i="17"/>
  <c r="BC764" i="17"/>
  <c r="BD764" i="17"/>
  <c r="BA765" i="17"/>
  <c r="BB765" i="17"/>
  <c r="BC765" i="17"/>
  <c r="BD765" i="17"/>
  <c r="BA766" i="17"/>
  <c r="BB766" i="17"/>
  <c r="BC766" i="17"/>
  <c r="BD766" i="17"/>
  <c r="BA767" i="17"/>
  <c r="BB767" i="17"/>
  <c r="BC767" i="17"/>
  <c r="BD767" i="17"/>
  <c r="BA768" i="17"/>
  <c r="BB768" i="17"/>
  <c r="BC768" i="17"/>
  <c r="BD768" i="17"/>
  <c r="BA769" i="17"/>
  <c r="BB769" i="17"/>
  <c r="BC769" i="17"/>
  <c r="BD769" i="17"/>
  <c r="BA770" i="17"/>
  <c r="BB770" i="17"/>
  <c r="BC770" i="17"/>
  <c r="BD770" i="17"/>
  <c r="BA771" i="17"/>
  <c r="BB771" i="17"/>
  <c r="BC771" i="17"/>
  <c r="BD771" i="17"/>
  <c r="BA772" i="17"/>
  <c r="BB772" i="17"/>
  <c r="BC772" i="17"/>
  <c r="BD772" i="17"/>
  <c r="BA773" i="17"/>
  <c r="BB773" i="17"/>
  <c r="BC773" i="17"/>
  <c r="BD773" i="17"/>
  <c r="BA774" i="17"/>
  <c r="BB774" i="17"/>
  <c r="BC774" i="17"/>
  <c r="BD774" i="17"/>
  <c r="BA775" i="17"/>
  <c r="BB775" i="17"/>
  <c r="BC775" i="17"/>
  <c r="BD775" i="17"/>
  <c r="BA776" i="17"/>
  <c r="BB776" i="17"/>
  <c r="BC776" i="17"/>
  <c r="BD776" i="17"/>
  <c r="BA777" i="17"/>
  <c r="BB777" i="17"/>
  <c r="BC777" i="17"/>
  <c r="BD777" i="17"/>
  <c r="BA778" i="17"/>
  <c r="BB778" i="17"/>
  <c r="BC778" i="17"/>
  <c r="BD778" i="17"/>
  <c r="BA779" i="17"/>
  <c r="BB779" i="17"/>
  <c r="BC779" i="17"/>
  <c r="BD779" i="17"/>
  <c r="BA780" i="17"/>
  <c r="BB780" i="17"/>
  <c r="BC780" i="17"/>
  <c r="BD780" i="17"/>
  <c r="BA781" i="17"/>
  <c r="BB781" i="17"/>
  <c r="BC781" i="17"/>
  <c r="BD781" i="17"/>
  <c r="BA782" i="17"/>
  <c r="BB782" i="17"/>
  <c r="BC782" i="17"/>
  <c r="BD782" i="17"/>
  <c r="BA783" i="17"/>
  <c r="BB783" i="17"/>
  <c r="BC783" i="17"/>
  <c r="BD783" i="17"/>
  <c r="BA784" i="17"/>
  <c r="BB784" i="17"/>
  <c r="BC784" i="17"/>
  <c r="BD784" i="17"/>
  <c r="BA785" i="17"/>
  <c r="BB785" i="17"/>
  <c r="BC785" i="17"/>
  <c r="BD785" i="17"/>
  <c r="BA786" i="17"/>
  <c r="BB786" i="17"/>
  <c r="BC786" i="17"/>
  <c r="BD786" i="17"/>
  <c r="BA787" i="17"/>
  <c r="BB787" i="17"/>
  <c r="BC787" i="17"/>
  <c r="BD787" i="17"/>
  <c r="BA788" i="17"/>
  <c r="BB788" i="17"/>
  <c r="BC788" i="17"/>
  <c r="BD788" i="17"/>
  <c r="BA789" i="17"/>
  <c r="BB789" i="17"/>
  <c r="BC789" i="17"/>
  <c r="BD789" i="17"/>
  <c r="BA790" i="17"/>
  <c r="BB790" i="17"/>
  <c r="BC790" i="17"/>
  <c r="BD790" i="17"/>
  <c r="BA791" i="17"/>
  <c r="BB791" i="17"/>
  <c r="BC791" i="17"/>
  <c r="BD791" i="17"/>
  <c r="BA792" i="17"/>
  <c r="BB792" i="17"/>
  <c r="BC792" i="17"/>
  <c r="BD792" i="17"/>
  <c r="BA793" i="17"/>
  <c r="BB793" i="17"/>
  <c r="BC793" i="17"/>
  <c r="BD793" i="17"/>
  <c r="BA794" i="17"/>
  <c r="BB794" i="17"/>
  <c r="BC794" i="17"/>
  <c r="BD794" i="17"/>
  <c r="BA795" i="17"/>
  <c r="BB795" i="17"/>
  <c r="BC795" i="17"/>
  <c r="BD795" i="17"/>
  <c r="BA796" i="17"/>
  <c r="BB796" i="17"/>
  <c r="BC796" i="17"/>
  <c r="BD796" i="17"/>
  <c r="BA797" i="17"/>
  <c r="BB797" i="17"/>
  <c r="BC797" i="17"/>
  <c r="BD797" i="17"/>
  <c r="BA798" i="17"/>
  <c r="BB798" i="17"/>
  <c r="BC798" i="17"/>
  <c r="BD798" i="17"/>
  <c r="BA799" i="17"/>
  <c r="BB799" i="17"/>
  <c r="BC799" i="17"/>
  <c r="BD799" i="17"/>
  <c r="BA800" i="17"/>
  <c r="BB800" i="17"/>
  <c r="BC800" i="17"/>
  <c r="BD800" i="17"/>
  <c r="BA801" i="17"/>
  <c r="BB801" i="17"/>
  <c r="BC801" i="17"/>
  <c r="BD801" i="17"/>
  <c r="BA802" i="17"/>
  <c r="BB802" i="17"/>
  <c r="BC802" i="17"/>
  <c r="BD802" i="17"/>
  <c r="BA803" i="17"/>
  <c r="BB803" i="17"/>
  <c r="BC803" i="17"/>
  <c r="BD803" i="17"/>
  <c r="BA804" i="17"/>
  <c r="BB804" i="17"/>
  <c r="BC804" i="17"/>
  <c r="BD804" i="17"/>
  <c r="BA805" i="17"/>
  <c r="BB805" i="17"/>
  <c r="BC805" i="17"/>
  <c r="BD805" i="17"/>
  <c r="BA806" i="17"/>
  <c r="BB806" i="17"/>
  <c r="BC806" i="17"/>
  <c r="BD806" i="17"/>
  <c r="BA807" i="17"/>
  <c r="BB807" i="17"/>
  <c r="BC807" i="17"/>
  <c r="BD807" i="17"/>
  <c r="BA808" i="17"/>
  <c r="BB808" i="17"/>
  <c r="BC808" i="17"/>
  <c r="BD808" i="17"/>
  <c r="BA809" i="17"/>
  <c r="BB809" i="17"/>
  <c r="BC809" i="17"/>
  <c r="BD809" i="17"/>
  <c r="BA810" i="17"/>
  <c r="BB810" i="17"/>
  <c r="BC810" i="17"/>
  <c r="BD810" i="17"/>
  <c r="BA811" i="17"/>
  <c r="BB811" i="17"/>
  <c r="BC811" i="17"/>
  <c r="BD811" i="17"/>
  <c r="BA812" i="17"/>
  <c r="BB812" i="17"/>
  <c r="BC812" i="17"/>
  <c r="BD812" i="17"/>
  <c r="BA813" i="17"/>
  <c r="BB813" i="17"/>
  <c r="BC813" i="17"/>
  <c r="BD813" i="17"/>
  <c r="BA814" i="17"/>
  <c r="BB814" i="17"/>
  <c r="BC814" i="17"/>
  <c r="BD814" i="17"/>
  <c r="BA815" i="17"/>
  <c r="BB815" i="17"/>
  <c r="BC815" i="17"/>
  <c r="BD815" i="17"/>
  <c r="BA816" i="17"/>
  <c r="BB816" i="17"/>
  <c r="BC816" i="17"/>
  <c r="BD816" i="17"/>
  <c r="BA817" i="17"/>
  <c r="BB817" i="17"/>
  <c r="BC817" i="17"/>
  <c r="BD817" i="17"/>
  <c r="BA818" i="17"/>
  <c r="BB818" i="17"/>
  <c r="BC818" i="17"/>
  <c r="BD818" i="17"/>
  <c r="BA819" i="17"/>
  <c r="BB819" i="17"/>
  <c r="BC819" i="17"/>
  <c r="BD819" i="17"/>
  <c r="BA820" i="17"/>
  <c r="BB820" i="17"/>
  <c r="BC820" i="17"/>
  <c r="BD820" i="17"/>
  <c r="BA821" i="17"/>
  <c r="BB821" i="17"/>
  <c r="BC821" i="17"/>
  <c r="BD821" i="17"/>
  <c r="BA822" i="17"/>
  <c r="BB822" i="17"/>
  <c r="BC822" i="17"/>
  <c r="BD822" i="17"/>
  <c r="BA823" i="17"/>
  <c r="BB823" i="17"/>
  <c r="BC823" i="17"/>
  <c r="BD823" i="17"/>
  <c r="BA824" i="17"/>
  <c r="BB824" i="17"/>
  <c r="BC824" i="17"/>
  <c r="BD824" i="17"/>
  <c r="BA825" i="17"/>
  <c r="BB825" i="17"/>
  <c r="BC825" i="17"/>
  <c r="BD825" i="17"/>
  <c r="BA826" i="17"/>
  <c r="BB826" i="17"/>
  <c r="BC826" i="17"/>
  <c r="BD826" i="17"/>
  <c r="BA827" i="17"/>
  <c r="BB827" i="17"/>
  <c r="BC827" i="17"/>
  <c r="BD827" i="17"/>
  <c r="BA828" i="17"/>
  <c r="BB828" i="17"/>
  <c r="BC828" i="17"/>
  <c r="BD828" i="17"/>
  <c r="BA829" i="17"/>
  <c r="BB829" i="17"/>
  <c r="BC829" i="17"/>
  <c r="BD829" i="17"/>
  <c r="BA830" i="17"/>
  <c r="BB830" i="17"/>
  <c r="BC830" i="17"/>
  <c r="BD830" i="17"/>
  <c r="BA831" i="17"/>
  <c r="BB831" i="17"/>
  <c r="BC831" i="17"/>
  <c r="BD831" i="17"/>
  <c r="BA832" i="17"/>
  <c r="BB832" i="17"/>
  <c r="BC832" i="17"/>
  <c r="BD832" i="17"/>
  <c r="BA833" i="17"/>
  <c r="BB833" i="17"/>
  <c r="BC833" i="17"/>
  <c r="BD833" i="17"/>
  <c r="BA834" i="17"/>
  <c r="BB834" i="17"/>
  <c r="BC834" i="17"/>
  <c r="BD834" i="17"/>
  <c r="BA835" i="17"/>
  <c r="BB835" i="17"/>
  <c r="BC835" i="17"/>
  <c r="BD835" i="17"/>
  <c r="BA836" i="17"/>
  <c r="BB836" i="17"/>
  <c r="BC836" i="17"/>
  <c r="BD836" i="17"/>
  <c r="BA837" i="17"/>
  <c r="BB837" i="17"/>
  <c r="BC837" i="17"/>
  <c r="BD837" i="17"/>
  <c r="BA838" i="17"/>
  <c r="BB838" i="17"/>
  <c r="BC838" i="17"/>
  <c r="BD838" i="17"/>
  <c r="BA839" i="17"/>
  <c r="BB839" i="17"/>
  <c r="BC839" i="17"/>
  <c r="BD839" i="17"/>
  <c r="BA840" i="17"/>
  <c r="BB840" i="17"/>
  <c r="BC840" i="17"/>
  <c r="BD840" i="17"/>
  <c r="BA841" i="17"/>
  <c r="BB841" i="17"/>
  <c r="BC841" i="17"/>
  <c r="BD841" i="17"/>
  <c r="BA842" i="17"/>
  <c r="BB842" i="17"/>
  <c r="BC842" i="17"/>
  <c r="BD842" i="17"/>
  <c r="BA843" i="17"/>
  <c r="BB843" i="17"/>
  <c r="BC843" i="17"/>
  <c r="BD843" i="17"/>
  <c r="BA844" i="17"/>
  <c r="BB844" i="17"/>
  <c r="BC844" i="17"/>
  <c r="BD844" i="17"/>
  <c r="BA845" i="17"/>
  <c r="BB845" i="17"/>
  <c r="BC845" i="17"/>
  <c r="BD845" i="17"/>
  <c r="BA846" i="17"/>
  <c r="BB846" i="17"/>
  <c r="BC846" i="17"/>
  <c r="BD846" i="17"/>
  <c r="BA847" i="17"/>
  <c r="BB847" i="17"/>
  <c r="BC847" i="17"/>
  <c r="BD847" i="17"/>
  <c r="BA848" i="17"/>
  <c r="BB848" i="17"/>
  <c r="BC848" i="17"/>
  <c r="BD848" i="17"/>
  <c r="BA849" i="17"/>
  <c r="BB849" i="17"/>
  <c r="BC849" i="17"/>
  <c r="BD849" i="17"/>
  <c r="BA850" i="17"/>
  <c r="BB850" i="17"/>
  <c r="BC850" i="17"/>
  <c r="BD850" i="17"/>
  <c r="BA851" i="17"/>
  <c r="BB851" i="17"/>
  <c r="BC851" i="17"/>
  <c r="BD851" i="17"/>
  <c r="BA852" i="17"/>
  <c r="BB852" i="17"/>
  <c r="BC852" i="17"/>
  <c r="BD852" i="17"/>
  <c r="BA853" i="17"/>
  <c r="BB853" i="17"/>
  <c r="BC853" i="17"/>
  <c r="BD853" i="17"/>
  <c r="BA854" i="17"/>
  <c r="BB854" i="17"/>
  <c r="BC854" i="17"/>
  <c r="BD854" i="17"/>
  <c r="BA855" i="17"/>
  <c r="BB855" i="17"/>
  <c r="BC855" i="17"/>
  <c r="BD855" i="17"/>
  <c r="BA856" i="17"/>
  <c r="BB856" i="17"/>
  <c r="BC856" i="17"/>
  <c r="BD856" i="17"/>
  <c r="BA857" i="17"/>
  <c r="BB857" i="17"/>
  <c r="BC857" i="17"/>
  <c r="BD857" i="17"/>
  <c r="BA858" i="17"/>
  <c r="BB858" i="17"/>
  <c r="BC858" i="17"/>
  <c r="BD858" i="17"/>
  <c r="BA859" i="17"/>
  <c r="BB859" i="17"/>
  <c r="BC859" i="17"/>
  <c r="BD859" i="17"/>
  <c r="BA860" i="17"/>
  <c r="BB860" i="17"/>
  <c r="BC860" i="17"/>
  <c r="BD860" i="17"/>
  <c r="BA861" i="17"/>
  <c r="BB861" i="17"/>
  <c r="BC861" i="17"/>
  <c r="BD861" i="17"/>
  <c r="BA862" i="17"/>
  <c r="BB862" i="17"/>
  <c r="BC862" i="17"/>
  <c r="BD862" i="17"/>
  <c r="BA863" i="17"/>
  <c r="BB863" i="17"/>
  <c r="BC863" i="17"/>
  <c r="BD863" i="17"/>
  <c r="BA864" i="17"/>
  <c r="BB864" i="17"/>
  <c r="BC864" i="17"/>
  <c r="BD864" i="17"/>
  <c r="BA865" i="17"/>
  <c r="BB865" i="17"/>
  <c r="BC865" i="17"/>
  <c r="BD865" i="17"/>
  <c r="BA866" i="17"/>
  <c r="BB866" i="17"/>
  <c r="BC866" i="17"/>
  <c r="BD866" i="17"/>
  <c r="BA867" i="17"/>
  <c r="BB867" i="17"/>
  <c r="BC867" i="17"/>
  <c r="BD867" i="17"/>
  <c r="BA868" i="17"/>
  <c r="BB868" i="17"/>
  <c r="BC868" i="17"/>
  <c r="BD868" i="17"/>
  <c r="BA869" i="17"/>
  <c r="BB869" i="17"/>
  <c r="BC869" i="17"/>
  <c r="BD869" i="17"/>
  <c r="BA870" i="17"/>
  <c r="BB870" i="17"/>
  <c r="BC870" i="17"/>
  <c r="BD870" i="17"/>
  <c r="BA871" i="17"/>
  <c r="BB871" i="17"/>
  <c r="BC871" i="17"/>
  <c r="BD871" i="17"/>
  <c r="BA872" i="17"/>
  <c r="BB872" i="17"/>
  <c r="BC872" i="17"/>
  <c r="BD872" i="17"/>
  <c r="BA873" i="17"/>
  <c r="BB873" i="17"/>
  <c r="BC873" i="17"/>
  <c r="BD873" i="17"/>
  <c r="BA874" i="17"/>
  <c r="BB874" i="17"/>
  <c r="BC874" i="17"/>
  <c r="BD874" i="17"/>
  <c r="BA875" i="17"/>
  <c r="BB875" i="17"/>
  <c r="BC875" i="17"/>
  <c r="BD875" i="17"/>
  <c r="BA876" i="17"/>
  <c r="BB876" i="17"/>
  <c r="BC876" i="17"/>
  <c r="BD876" i="17"/>
  <c r="BA877" i="17"/>
  <c r="BB877" i="17"/>
  <c r="BC877" i="17"/>
  <c r="BD877" i="17"/>
  <c r="BA878" i="17"/>
  <c r="BB878" i="17"/>
  <c r="BC878" i="17"/>
  <c r="BD878" i="17"/>
  <c r="BA879" i="17"/>
  <c r="BB879" i="17"/>
  <c r="BC879" i="17"/>
  <c r="BD879" i="17"/>
  <c r="BA880" i="17"/>
  <c r="BB880" i="17"/>
  <c r="BC880" i="17"/>
  <c r="BD880" i="17"/>
  <c r="BA881" i="17"/>
  <c r="BB881" i="17"/>
  <c r="BC881" i="17"/>
  <c r="BD881" i="17"/>
  <c r="BA882" i="17"/>
  <c r="BB882" i="17"/>
  <c r="BC882" i="17"/>
  <c r="BD882" i="17"/>
  <c r="BA883" i="17"/>
  <c r="BB883" i="17"/>
  <c r="BC883" i="17"/>
  <c r="BD883" i="17"/>
  <c r="BA884" i="17"/>
  <c r="BB884" i="17"/>
  <c r="BC884" i="17"/>
  <c r="BD884" i="17"/>
  <c r="BA885" i="17"/>
  <c r="BB885" i="17"/>
  <c r="BC885" i="17"/>
  <c r="BD885" i="17"/>
  <c r="BA886" i="17"/>
  <c r="BB886" i="17"/>
  <c r="BC886" i="17"/>
  <c r="BD886" i="17"/>
  <c r="BA887" i="17"/>
  <c r="BB887" i="17"/>
  <c r="BC887" i="17"/>
  <c r="BD887" i="17"/>
  <c r="BA888" i="17"/>
  <c r="BB888" i="17"/>
  <c r="BC888" i="17"/>
  <c r="BD888" i="17"/>
  <c r="BA889" i="17"/>
  <c r="BB889" i="17"/>
  <c r="BC889" i="17"/>
  <c r="BD889" i="17"/>
  <c r="BA890" i="17"/>
  <c r="BB890" i="17"/>
  <c r="BC890" i="17"/>
  <c r="BD890" i="17"/>
  <c r="BA891" i="17"/>
  <c r="BB891" i="17"/>
  <c r="BC891" i="17"/>
  <c r="BD891" i="17"/>
  <c r="BA892" i="17"/>
  <c r="BB892" i="17"/>
  <c r="BC892" i="17"/>
  <c r="BD892" i="17"/>
  <c r="BA893" i="17"/>
  <c r="BB893" i="17"/>
  <c r="BC893" i="17"/>
  <c r="BD893" i="17"/>
  <c r="BA894" i="17"/>
  <c r="BB894" i="17"/>
  <c r="BC894" i="17"/>
  <c r="BD894" i="17"/>
  <c r="BA895" i="17"/>
  <c r="BB895" i="17"/>
  <c r="BC895" i="17"/>
  <c r="BD895" i="17"/>
  <c r="BA896" i="17"/>
  <c r="BB896" i="17"/>
  <c r="BC896" i="17"/>
  <c r="BD896" i="17"/>
  <c r="BA897" i="17"/>
  <c r="BB897" i="17"/>
  <c r="BC897" i="17"/>
  <c r="BD897" i="17"/>
  <c r="BA898" i="17"/>
  <c r="BB898" i="17"/>
  <c r="BC898" i="17"/>
  <c r="BD898" i="17"/>
  <c r="BA899" i="17"/>
  <c r="BB899" i="17"/>
  <c r="BC899" i="17"/>
  <c r="BD899" i="17"/>
  <c r="BA900" i="17"/>
  <c r="BB900" i="17"/>
  <c r="BC900" i="17"/>
  <c r="BD900" i="17"/>
  <c r="BA901" i="17"/>
  <c r="BB901" i="17"/>
  <c r="BC901" i="17"/>
  <c r="BD901" i="17"/>
  <c r="BA902" i="17"/>
  <c r="BB902" i="17"/>
  <c r="BC902" i="17"/>
  <c r="BD902" i="17"/>
  <c r="BA903" i="17"/>
  <c r="BB903" i="17"/>
  <c r="BC903" i="17"/>
  <c r="BD903" i="17"/>
  <c r="BA904" i="17"/>
  <c r="BB904" i="17"/>
  <c r="BC904" i="17"/>
  <c r="BD904" i="17"/>
  <c r="BA905" i="17"/>
  <c r="BB905" i="17"/>
  <c r="BC905" i="17"/>
  <c r="BD905" i="17"/>
  <c r="BA906" i="17"/>
  <c r="BB906" i="17"/>
  <c r="BC906" i="17"/>
  <c r="BD906" i="17"/>
  <c r="BA907" i="17"/>
  <c r="BB907" i="17"/>
  <c r="BC907" i="17"/>
  <c r="BD907" i="17"/>
  <c r="BA908" i="17"/>
  <c r="BB908" i="17"/>
  <c r="BC908" i="17"/>
  <c r="BD908" i="17"/>
  <c r="BA909" i="17"/>
  <c r="BB909" i="17"/>
  <c r="BC909" i="17"/>
  <c r="BD909" i="17"/>
  <c r="BA910" i="17"/>
  <c r="BB910" i="17"/>
  <c r="BC910" i="17"/>
  <c r="BD910" i="17"/>
  <c r="BA911" i="17"/>
  <c r="BB911" i="17"/>
  <c r="BC911" i="17"/>
  <c r="BD911" i="17"/>
  <c r="BA912" i="17"/>
  <c r="BB912" i="17"/>
  <c r="BC912" i="17"/>
  <c r="BD912" i="17"/>
  <c r="BA913" i="17"/>
  <c r="BB913" i="17"/>
  <c r="BC913" i="17"/>
  <c r="BD913" i="17"/>
  <c r="BA914" i="17"/>
  <c r="BB914" i="17"/>
  <c r="BC914" i="17"/>
  <c r="BD914" i="17"/>
  <c r="BA915" i="17"/>
  <c r="BB915" i="17"/>
  <c r="BC915" i="17"/>
  <c r="BD915" i="17"/>
  <c r="BA916" i="17"/>
  <c r="BB916" i="17"/>
  <c r="BC916" i="17"/>
  <c r="BD916" i="17"/>
  <c r="BA917" i="17"/>
  <c r="BB917" i="17"/>
  <c r="BC917" i="17"/>
  <c r="BD917" i="17"/>
  <c r="BA918" i="17"/>
  <c r="BB918" i="17"/>
  <c r="BC918" i="17"/>
  <c r="BD918" i="17"/>
  <c r="BA919" i="17"/>
  <c r="BB919" i="17"/>
  <c r="BC919" i="17"/>
  <c r="BD919" i="17"/>
  <c r="BA920" i="17"/>
  <c r="BB920" i="17"/>
  <c r="BC920" i="17"/>
  <c r="BD920" i="17"/>
  <c r="BA921" i="17"/>
  <c r="BB921" i="17"/>
  <c r="BC921" i="17"/>
  <c r="BD921" i="17"/>
  <c r="BA922" i="17"/>
  <c r="BB922" i="17"/>
  <c r="BC922" i="17"/>
  <c r="BD922" i="17"/>
  <c r="BA923" i="17"/>
  <c r="BB923" i="17"/>
  <c r="BC923" i="17"/>
  <c r="BD923" i="17"/>
  <c r="BA924" i="17"/>
  <c r="BB924" i="17"/>
  <c r="BC924" i="17"/>
  <c r="BD924" i="17"/>
  <c r="BA925" i="17"/>
  <c r="BB925" i="17"/>
  <c r="BC925" i="17"/>
  <c r="BD925" i="17"/>
  <c r="BA926" i="17"/>
  <c r="BB926" i="17"/>
  <c r="BC926" i="17"/>
  <c r="BD926" i="17"/>
  <c r="BA927" i="17"/>
  <c r="BB927" i="17"/>
  <c r="BC927" i="17"/>
  <c r="BD927" i="17"/>
  <c r="BA928" i="17"/>
  <c r="BB928" i="17"/>
  <c r="BC928" i="17"/>
  <c r="BD928" i="17"/>
  <c r="BA929" i="17"/>
  <c r="BB929" i="17"/>
  <c r="BC929" i="17"/>
  <c r="BD929" i="17"/>
  <c r="BA930" i="17"/>
  <c r="BB930" i="17"/>
  <c r="BC930" i="17"/>
  <c r="BD930" i="17"/>
  <c r="BA931" i="17"/>
  <c r="BB931" i="17"/>
  <c r="BC931" i="17"/>
  <c r="BD931" i="17"/>
  <c r="BA932" i="17"/>
  <c r="BB932" i="17"/>
  <c r="BC932" i="17"/>
  <c r="BD932" i="17"/>
  <c r="BA933" i="17"/>
  <c r="BB933" i="17"/>
  <c r="BC933" i="17"/>
  <c r="BD933" i="17"/>
  <c r="BA934" i="17"/>
  <c r="BB934" i="17"/>
  <c r="BC934" i="17"/>
  <c r="BD934" i="17"/>
  <c r="BA935" i="17"/>
  <c r="BB935" i="17"/>
  <c r="BC935" i="17"/>
  <c r="BD935" i="17"/>
  <c r="BA936" i="17"/>
  <c r="BB936" i="17"/>
  <c r="BC936" i="17"/>
  <c r="BD936" i="17"/>
  <c r="BA937" i="17"/>
  <c r="BB937" i="17"/>
  <c r="BC937" i="17"/>
  <c r="BD937" i="17"/>
  <c r="BA938" i="17"/>
  <c r="BB938" i="17"/>
  <c r="BC938" i="17"/>
  <c r="BD938" i="17"/>
  <c r="BA939" i="17"/>
  <c r="BB939" i="17"/>
  <c r="BC939" i="17"/>
  <c r="BD939" i="17"/>
  <c r="BA940" i="17"/>
  <c r="BB940" i="17"/>
  <c r="BC940" i="17"/>
  <c r="BD940" i="17"/>
  <c r="BA941" i="17"/>
  <c r="BB941" i="17"/>
  <c r="BC941" i="17"/>
  <c r="BD941" i="17"/>
  <c r="BA942" i="17"/>
  <c r="BB942" i="17"/>
  <c r="BC942" i="17"/>
  <c r="BD942" i="17"/>
  <c r="BA943" i="17"/>
  <c r="BB943" i="17"/>
  <c r="BC943" i="17"/>
  <c r="BD943" i="17"/>
  <c r="BA944" i="17"/>
  <c r="BB944" i="17"/>
  <c r="BC944" i="17"/>
  <c r="BD944" i="17"/>
  <c r="BA945" i="17"/>
  <c r="BB945" i="17"/>
  <c r="BC945" i="17"/>
  <c r="BD945" i="17"/>
  <c r="BA946" i="17"/>
  <c r="BB946" i="17"/>
  <c r="BC946" i="17"/>
  <c r="BD946" i="17"/>
  <c r="BA947" i="17"/>
  <c r="BB947" i="17"/>
  <c r="BC947" i="17"/>
  <c r="BD947" i="17"/>
  <c r="BA948" i="17"/>
  <c r="BB948" i="17"/>
  <c r="BC948" i="17"/>
  <c r="BD948" i="17"/>
  <c r="BA949" i="17"/>
  <c r="BB949" i="17"/>
  <c r="BC949" i="17"/>
  <c r="BD949" i="17"/>
  <c r="BA950" i="17"/>
  <c r="BB950" i="17"/>
  <c r="BC950" i="17"/>
  <c r="BD950" i="17"/>
  <c r="BA951" i="17"/>
  <c r="BB951" i="17"/>
  <c r="BC951" i="17"/>
  <c r="BD951" i="17"/>
  <c r="BA952" i="17"/>
  <c r="BB952" i="17"/>
  <c r="BC952" i="17"/>
  <c r="BD952" i="17"/>
  <c r="BA953" i="17"/>
  <c r="BB953" i="17"/>
  <c r="BC953" i="17"/>
  <c r="BD953" i="17"/>
  <c r="BA954" i="17"/>
  <c r="BB954" i="17"/>
  <c r="BC954" i="17"/>
  <c r="BD954" i="17"/>
  <c r="BA955" i="17"/>
  <c r="BB955" i="17"/>
  <c r="BC955" i="17"/>
  <c r="BD955" i="17"/>
  <c r="BA956" i="17"/>
  <c r="BB956" i="17"/>
  <c r="BC956" i="17"/>
  <c r="BD956" i="17"/>
  <c r="BA957" i="17"/>
  <c r="BB957" i="17"/>
  <c r="BC957" i="17"/>
  <c r="BD957" i="17"/>
  <c r="BA958" i="17"/>
  <c r="BB958" i="17"/>
  <c r="BC958" i="17"/>
  <c r="BD958" i="17"/>
  <c r="BA959" i="17"/>
  <c r="BB959" i="17"/>
  <c r="BC959" i="17"/>
  <c r="BD959" i="17"/>
  <c r="BA960" i="17"/>
  <c r="BB960" i="17"/>
  <c r="BC960" i="17"/>
  <c r="BD960" i="17"/>
  <c r="BA961" i="17"/>
  <c r="BB961" i="17"/>
  <c r="BC961" i="17"/>
  <c r="BD961" i="17"/>
  <c r="BA962" i="17"/>
  <c r="BB962" i="17"/>
  <c r="BC962" i="17"/>
  <c r="BD962" i="17"/>
  <c r="BA963" i="17"/>
  <c r="BB963" i="17"/>
  <c r="BC963" i="17"/>
  <c r="BD963" i="17"/>
  <c r="BA964" i="17"/>
  <c r="BB964" i="17"/>
  <c r="BC964" i="17"/>
  <c r="BD964" i="17"/>
  <c r="BA965" i="17"/>
  <c r="BB965" i="17"/>
  <c r="BC965" i="17"/>
  <c r="BD965" i="17"/>
  <c r="BA966" i="17"/>
  <c r="BB966" i="17"/>
  <c r="BC966" i="17"/>
  <c r="BD966" i="17"/>
  <c r="BA967" i="17"/>
  <c r="BB967" i="17"/>
  <c r="BC967" i="17"/>
  <c r="BD967" i="17"/>
  <c r="BA968" i="17"/>
  <c r="BB968" i="17"/>
  <c r="BC968" i="17"/>
  <c r="BD968" i="17"/>
  <c r="BA969" i="17"/>
  <c r="BB969" i="17"/>
  <c r="BC969" i="17"/>
  <c r="BD969" i="17"/>
  <c r="BA970" i="17"/>
  <c r="BB970" i="17"/>
  <c r="BC970" i="17"/>
  <c r="BD970" i="17"/>
  <c r="BA971" i="17"/>
  <c r="BB971" i="17"/>
  <c r="BC971" i="17"/>
  <c r="BD971" i="17"/>
  <c r="BA972" i="17"/>
  <c r="BB972" i="17"/>
  <c r="BC972" i="17"/>
  <c r="BD972" i="17"/>
  <c r="BA973" i="17"/>
  <c r="BB973" i="17"/>
  <c r="BC973" i="17"/>
  <c r="BD973" i="17"/>
  <c r="BA974" i="17"/>
  <c r="BB974" i="17"/>
  <c r="BC974" i="17"/>
  <c r="BD974" i="17"/>
  <c r="BA975" i="17"/>
  <c r="BB975" i="17"/>
  <c r="BC975" i="17"/>
  <c r="BD975" i="17"/>
  <c r="BA976" i="17"/>
  <c r="BB976" i="17"/>
  <c r="BC976" i="17"/>
  <c r="BD976" i="17"/>
  <c r="BA977" i="17"/>
  <c r="BB977" i="17"/>
  <c r="BC977" i="17"/>
  <c r="BD977" i="17"/>
  <c r="BA978" i="17"/>
  <c r="BB978" i="17"/>
  <c r="BC978" i="17"/>
  <c r="BD978" i="17"/>
  <c r="BA979" i="17"/>
  <c r="BB979" i="17"/>
  <c r="BC979" i="17"/>
  <c r="BD979" i="17"/>
  <c r="BA980" i="17"/>
  <c r="BB980" i="17"/>
  <c r="BC980" i="17"/>
  <c r="BD980" i="17"/>
  <c r="BA981" i="17"/>
  <c r="BB981" i="17"/>
  <c r="BC981" i="17"/>
  <c r="BD981" i="17"/>
  <c r="BA982" i="17"/>
  <c r="BB982" i="17"/>
  <c r="BC982" i="17"/>
  <c r="BD982" i="17"/>
  <c r="BA983" i="17"/>
  <c r="BB983" i="17"/>
  <c r="BC983" i="17"/>
  <c r="BD983" i="17"/>
  <c r="BA984" i="17"/>
  <c r="BB984" i="17"/>
  <c r="BC984" i="17"/>
  <c r="BD984" i="17"/>
  <c r="BA985" i="17"/>
  <c r="BB985" i="17"/>
  <c r="BC985" i="17"/>
  <c r="BD985" i="17"/>
  <c r="BA986" i="17"/>
  <c r="BB986" i="17"/>
  <c r="BC986" i="17"/>
  <c r="BD986" i="17"/>
  <c r="BA987" i="17"/>
  <c r="BB987" i="17"/>
  <c r="BC987" i="17"/>
  <c r="BD987" i="17"/>
  <c r="BA988" i="17"/>
  <c r="BB988" i="17"/>
  <c r="BC988" i="17"/>
  <c r="BD988" i="17"/>
  <c r="BA989" i="17"/>
  <c r="BB989" i="17"/>
  <c r="BC989" i="17"/>
  <c r="BD989" i="17"/>
  <c r="BA990" i="17"/>
  <c r="BB990" i="17"/>
  <c r="BC990" i="17"/>
  <c r="BD990" i="17"/>
  <c r="BA991" i="17"/>
  <c r="BB991" i="17"/>
  <c r="BC991" i="17"/>
  <c r="BD991" i="17"/>
  <c r="BA992" i="17"/>
  <c r="BB992" i="17"/>
  <c r="BC992" i="17"/>
  <c r="BD992" i="17"/>
  <c r="BA993" i="17"/>
  <c r="BB993" i="17"/>
  <c r="BC993" i="17"/>
  <c r="BD993" i="17"/>
  <c r="BA994" i="17"/>
  <c r="BB994" i="17"/>
  <c r="BC994" i="17"/>
  <c r="BD994" i="17"/>
  <c r="BA995" i="17"/>
  <c r="BB995" i="17"/>
  <c r="BC995" i="17"/>
  <c r="BD995" i="17"/>
  <c r="BA996" i="17"/>
  <c r="BB996" i="17"/>
  <c r="BC996" i="17"/>
  <c r="BD996" i="17"/>
  <c r="BA997" i="17"/>
  <c r="BB997" i="17"/>
  <c r="BC997" i="17"/>
  <c r="BD997" i="17"/>
  <c r="BA998" i="17"/>
  <c r="BB998" i="17"/>
  <c r="BC998" i="17"/>
  <c r="BD998" i="17"/>
  <c r="BA999" i="17"/>
  <c r="BB999" i="17"/>
  <c r="BC999" i="17"/>
  <c r="BD999" i="17"/>
  <c r="BA1000" i="17"/>
  <c r="BB1000" i="17"/>
  <c r="BC1000" i="17"/>
  <c r="BD1000" i="17"/>
  <c r="BA1001" i="17"/>
  <c r="BB1001" i="17"/>
  <c r="BC1001" i="17"/>
  <c r="BD1001" i="17"/>
  <c r="BA1002" i="17"/>
  <c r="BB1002" i="17"/>
  <c r="BC1002" i="17"/>
  <c r="BD1002" i="17"/>
  <c r="BA1003" i="17"/>
  <c r="BB1003" i="17"/>
  <c r="BC1003" i="17"/>
  <c r="BD1003" i="17"/>
  <c r="BA1004" i="17"/>
  <c r="BB1004" i="17"/>
  <c r="BC1004" i="17"/>
  <c r="BD1004" i="17"/>
  <c r="BA1005" i="17"/>
  <c r="BB1005" i="17"/>
  <c r="BC1005" i="17"/>
  <c r="BD1005" i="17"/>
  <c r="BA1006" i="17"/>
  <c r="BB1006" i="17"/>
  <c r="BC1006" i="17"/>
  <c r="BD1006" i="17"/>
  <c r="BA1007" i="17"/>
  <c r="BB1007" i="17"/>
  <c r="BC1007" i="17"/>
  <c r="BD1007" i="17"/>
  <c r="BA1008" i="17"/>
  <c r="BB1008" i="17"/>
  <c r="BC1008" i="17"/>
  <c r="BD1008" i="17"/>
  <c r="BA1009" i="17"/>
  <c r="BB1009" i="17"/>
  <c r="BC1009" i="17"/>
  <c r="BD1009" i="17"/>
  <c r="BA1010" i="17"/>
  <c r="BB1010" i="17"/>
  <c r="BC1010" i="17"/>
  <c r="BD1010" i="17"/>
  <c r="BA1011" i="17"/>
  <c r="BB1011" i="17"/>
  <c r="BC1011" i="17"/>
  <c r="BD1011" i="17"/>
  <c r="BA1012" i="17"/>
  <c r="BB1012" i="17"/>
  <c r="BC1012" i="17"/>
  <c r="BD1012" i="17"/>
  <c r="BA1013" i="17"/>
  <c r="BB1013" i="17"/>
  <c r="BC1013" i="17"/>
  <c r="BD1013" i="17"/>
  <c r="BA1014" i="17"/>
  <c r="BB1014" i="17"/>
  <c r="BC1014" i="17"/>
  <c r="BD1014" i="17"/>
  <c r="BA1015" i="17"/>
  <c r="BB1015" i="17"/>
  <c r="BC1015" i="17"/>
  <c r="BD1015" i="17"/>
  <c r="BA1016" i="17"/>
  <c r="BB1016" i="17"/>
  <c r="BC1016" i="17"/>
  <c r="BD1016" i="17"/>
  <c r="BA1017" i="17"/>
  <c r="BB1017" i="17"/>
  <c r="BC1017" i="17"/>
  <c r="BD1017" i="17"/>
  <c r="BA1018" i="17"/>
  <c r="BB1018" i="17"/>
  <c r="BC1018" i="17"/>
  <c r="BD1018" i="17"/>
  <c r="BA1019" i="17"/>
  <c r="BB1019" i="17"/>
  <c r="BC1019" i="17"/>
  <c r="BD1019" i="17"/>
  <c r="BA1020" i="17"/>
  <c r="BB1020" i="17"/>
  <c r="BC1020" i="17"/>
  <c r="BD1020" i="17"/>
  <c r="BA1021" i="17"/>
  <c r="BB1021" i="17"/>
  <c r="BC1021" i="17"/>
  <c r="BD1021" i="17"/>
  <c r="BA1022" i="17"/>
  <c r="BB1022" i="17"/>
  <c r="BC1022" i="17"/>
  <c r="BD1022" i="17"/>
  <c r="BA1023" i="17"/>
  <c r="BB1023" i="17"/>
  <c r="BC1023" i="17"/>
  <c r="BD1023" i="17"/>
  <c r="BA1024" i="17"/>
  <c r="BB1024" i="17"/>
  <c r="BC1024" i="17"/>
  <c r="BD1024" i="17"/>
  <c r="BA1025" i="17"/>
  <c r="BB1025" i="17"/>
  <c r="BC1025" i="17"/>
  <c r="BD1025" i="17"/>
  <c r="BA1026" i="17"/>
  <c r="BB1026" i="17"/>
  <c r="BC1026" i="17"/>
  <c r="BD1026" i="17"/>
  <c r="BA1027" i="17"/>
  <c r="BB1027" i="17"/>
  <c r="BC1027" i="17"/>
  <c r="BD1027" i="17"/>
  <c r="BA1028" i="17"/>
  <c r="BB1028" i="17"/>
  <c r="BC1028" i="17"/>
  <c r="BD1028" i="17"/>
  <c r="BA1029" i="17"/>
  <c r="BB1029" i="17"/>
  <c r="BC1029" i="17"/>
  <c r="BD1029" i="17"/>
  <c r="BA1030" i="17"/>
  <c r="BB1030" i="17"/>
  <c r="BC1030" i="17"/>
  <c r="BD1030" i="17"/>
  <c r="BA1031" i="17"/>
  <c r="BB1031" i="17"/>
  <c r="BC1031" i="17"/>
  <c r="BD1031" i="17"/>
  <c r="BA1032" i="17"/>
  <c r="BB1032" i="17"/>
  <c r="BC1032" i="17"/>
  <c r="BD1032" i="17"/>
  <c r="BA1033" i="17"/>
  <c r="BB1033" i="17"/>
  <c r="BC1033" i="17"/>
  <c r="BD1033" i="17"/>
  <c r="BA1034" i="17"/>
  <c r="BB1034" i="17"/>
  <c r="BC1034" i="17"/>
  <c r="BD1034" i="17"/>
  <c r="BA1035" i="17"/>
  <c r="BB1035" i="17"/>
  <c r="BC1035" i="17"/>
  <c r="BD1035" i="17"/>
  <c r="BA1036" i="17"/>
  <c r="BB1036" i="17"/>
  <c r="BC1036" i="17"/>
  <c r="BD1036" i="17"/>
  <c r="BA1037" i="17"/>
  <c r="BB1037" i="17"/>
  <c r="BC1037" i="17"/>
  <c r="BD1037" i="17"/>
  <c r="BA1038" i="17"/>
  <c r="BB1038" i="17"/>
  <c r="BC1038" i="17"/>
  <c r="BD1038" i="17"/>
  <c r="BA1039" i="17"/>
  <c r="BB1039" i="17"/>
  <c r="BC1039" i="17"/>
  <c r="BD1039" i="17"/>
  <c r="BA1040" i="17"/>
  <c r="BB1040" i="17"/>
  <c r="BC1040" i="17"/>
  <c r="BD1040" i="17"/>
  <c r="BA1041" i="17"/>
  <c r="BB1041" i="17"/>
  <c r="BC1041" i="17"/>
  <c r="BD1041" i="17"/>
  <c r="BA1042" i="17"/>
  <c r="BB1042" i="17"/>
  <c r="BC1042" i="17"/>
  <c r="BD1042" i="17"/>
  <c r="BA1043" i="17"/>
  <c r="BB1043" i="17"/>
  <c r="BC1043" i="17"/>
  <c r="BD1043" i="17"/>
  <c r="BA1044" i="17"/>
  <c r="BB1044" i="17"/>
  <c r="BC1044" i="17"/>
  <c r="BD1044" i="17"/>
  <c r="BA1045" i="17"/>
  <c r="BB1045" i="17"/>
  <c r="BC1045" i="17"/>
  <c r="BD1045" i="17"/>
  <c r="BA1046" i="17"/>
  <c r="BB1046" i="17"/>
  <c r="BC1046" i="17"/>
  <c r="BD1046" i="17"/>
  <c r="BA1047" i="17"/>
  <c r="BB1047" i="17"/>
  <c r="BC1047" i="17"/>
  <c r="BD1047" i="17"/>
  <c r="BA1048" i="17"/>
  <c r="BB1048" i="17"/>
  <c r="BC1048" i="17"/>
  <c r="BD1048" i="17"/>
  <c r="BA1049" i="17"/>
  <c r="BB1049" i="17"/>
  <c r="BC1049" i="17"/>
  <c r="BD1049" i="17"/>
  <c r="BA1050" i="17"/>
  <c r="BB1050" i="17"/>
  <c r="BC1050" i="17"/>
  <c r="BD1050" i="17"/>
  <c r="BA1051" i="17"/>
  <c r="BB1051" i="17"/>
  <c r="BC1051" i="17"/>
  <c r="BD1051" i="17"/>
  <c r="BA1052" i="17"/>
  <c r="BB1052" i="17"/>
  <c r="BC1052" i="17"/>
  <c r="BD1052" i="17"/>
  <c r="BA1053" i="17"/>
  <c r="BB1053" i="17"/>
  <c r="BC1053" i="17"/>
  <c r="BD1053" i="17"/>
  <c r="BA1054" i="17"/>
  <c r="BB1054" i="17"/>
  <c r="BC1054" i="17"/>
  <c r="BD1054" i="17"/>
  <c r="BA1055" i="17"/>
  <c r="BB1055" i="17"/>
  <c r="BC1055" i="17"/>
  <c r="BD1055" i="17"/>
  <c r="BA1056" i="17"/>
  <c r="BB1056" i="17"/>
  <c r="BC1056" i="17"/>
  <c r="BD1056" i="17"/>
  <c r="BA1057" i="17"/>
  <c r="BB1057" i="17"/>
  <c r="BC1057" i="17"/>
  <c r="BD1057" i="17"/>
  <c r="BA1058" i="17"/>
  <c r="BB1058" i="17"/>
  <c r="BC1058" i="17"/>
  <c r="BD1058" i="17"/>
  <c r="BA1059" i="17"/>
  <c r="BB1059" i="17"/>
  <c r="BC1059" i="17"/>
  <c r="BD1059" i="17"/>
  <c r="BA1060" i="17"/>
  <c r="BB1060" i="17"/>
  <c r="BC1060" i="17"/>
  <c r="BD1060" i="17"/>
  <c r="BA1061" i="17"/>
  <c r="BB1061" i="17"/>
  <c r="BC1061" i="17"/>
  <c r="BD1061" i="17"/>
  <c r="BA1062" i="17"/>
  <c r="BB1062" i="17"/>
  <c r="BC1062" i="17"/>
  <c r="BD1062" i="17"/>
  <c r="BA1063" i="17"/>
  <c r="BB1063" i="17"/>
  <c r="BC1063" i="17"/>
  <c r="BD1063" i="17"/>
  <c r="BA1064" i="17"/>
  <c r="BB1064" i="17"/>
  <c r="BC1064" i="17"/>
  <c r="BD1064" i="17"/>
  <c r="BA1065" i="17"/>
  <c r="BB1065" i="17"/>
  <c r="BC1065" i="17"/>
  <c r="BD1065" i="17"/>
  <c r="BA1066" i="17"/>
  <c r="BB1066" i="17"/>
  <c r="BC1066" i="17"/>
  <c r="BD1066" i="17"/>
  <c r="BA1067" i="17"/>
  <c r="BB1067" i="17"/>
  <c r="BC1067" i="17"/>
  <c r="BD1067" i="17"/>
  <c r="BA1068" i="17"/>
  <c r="BB1068" i="17"/>
  <c r="BC1068" i="17"/>
  <c r="BD1068" i="17"/>
  <c r="BA1069" i="17"/>
  <c r="BB1069" i="17"/>
  <c r="BC1069" i="17"/>
  <c r="BD1069" i="17"/>
  <c r="BA1070" i="17"/>
  <c r="BB1070" i="17"/>
  <c r="BC1070" i="17"/>
  <c r="BD1070" i="17"/>
  <c r="BA1071" i="17"/>
  <c r="BB1071" i="17"/>
  <c r="BC1071" i="17"/>
  <c r="BD1071" i="17"/>
  <c r="BA1072" i="17"/>
  <c r="BB1072" i="17"/>
  <c r="BC1072" i="17"/>
  <c r="BD1072" i="17"/>
  <c r="BA1073" i="17"/>
  <c r="BB1073" i="17"/>
  <c r="BC1073" i="17"/>
  <c r="BD1073" i="17"/>
  <c r="BA1074" i="17"/>
  <c r="BB1074" i="17"/>
  <c r="BC1074" i="17"/>
  <c r="BD1074" i="17"/>
  <c r="BA1075" i="17"/>
  <c r="BB1075" i="17"/>
  <c r="BC1075" i="17"/>
  <c r="BD1075" i="17"/>
  <c r="BA1076" i="17"/>
  <c r="BB1076" i="17"/>
  <c r="BC1076" i="17"/>
  <c r="BD1076" i="17"/>
  <c r="BA1077" i="17"/>
  <c r="BB1077" i="17"/>
  <c r="BC1077" i="17"/>
  <c r="BD1077" i="17"/>
  <c r="BA1078" i="17"/>
  <c r="BB1078" i="17"/>
  <c r="BC1078" i="17"/>
  <c r="BD1078" i="17"/>
  <c r="BA1079" i="17"/>
  <c r="BB1079" i="17"/>
  <c r="BC1079" i="17"/>
  <c r="BD1079" i="17"/>
  <c r="BA1080" i="17"/>
  <c r="BB1080" i="17"/>
  <c r="BC1080" i="17"/>
  <c r="BD1080" i="17"/>
  <c r="BA1081" i="17"/>
  <c r="BB1081" i="17"/>
  <c r="BC1081" i="17"/>
  <c r="BD1081" i="17"/>
  <c r="BA1082" i="17"/>
  <c r="BB1082" i="17"/>
  <c r="BC1082" i="17"/>
  <c r="BD1082" i="17"/>
  <c r="BA1083" i="17"/>
  <c r="BB1083" i="17"/>
  <c r="BC1083" i="17"/>
  <c r="BD1083" i="17"/>
  <c r="BA1084" i="17"/>
  <c r="BB1084" i="17"/>
  <c r="BC1084" i="17"/>
  <c r="BD1084" i="17"/>
  <c r="BA1085" i="17"/>
  <c r="BB1085" i="17"/>
  <c r="BC1085" i="17"/>
  <c r="BD1085" i="17"/>
  <c r="BA1086" i="17"/>
  <c r="BB1086" i="17"/>
  <c r="BC1086" i="17"/>
  <c r="BD1086" i="17"/>
  <c r="BA1087" i="17"/>
  <c r="BB1087" i="17"/>
  <c r="BC1087" i="17"/>
  <c r="BD1087" i="17"/>
  <c r="BA1088" i="17"/>
  <c r="BB1088" i="17"/>
  <c r="BC1088" i="17"/>
  <c r="BD1088" i="17"/>
  <c r="BA1089" i="17"/>
  <c r="BB1089" i="17"/>
  <c r="BC1089" i="17"/>
  <c r="BD1089" i="17"/>
  <c r="BA1090" i="17"/>
  <c r="BB1090" i="17"/>
  <c r="BC1090" i="17"/>
  <c r="BD1090" i="17"/>
  <c r="BA1091" i="17"/>
  <c r="BB1091" i="17"/>
  <c r="BC1091" i="17"/>
  <c r="BD1091" i="17"/>
  <c r="BA1092" i="17"/>
  <c r="BB1092" i="17"/>
  <c r="BC1092" i="17"/>
  <c r="BD1092" i="17"/>
  <c r="BA1093" i="17"/>
  <c r="BB1093" i="17"/>
  <c r="BC1093" i="17"/>
  <c r="BD1093" i="17"/>
  <c r="BA1094" i="17"/>
  <c r="BB1094" i="17"/>
  <c r="BC1094" i="17"/>
  <c r="BD1094" i="17"/>
  <c r="BA1095" i="17"/>
  <c r="BB1095" i="17"/>
  <c r="BC1095" i="17"/>
  <c r="BD1095" i="17"/>
  <c r="BA1096" i="17"/>
  <c r="BB1096" i="17"/>
  <c r="BC1096" i="17"/>
  <c r="BD1096" i="17"/>
  <c r="BA1097" i="17"/>
  <c r="BB1097" i="17"/>
  <c r="BC1097" i="17"/>
  <c r="BD1097" i="17"/>
  <c r="BA1098" i="17"/>
  <c r="BB1098" i="17"/>
  <c r="BC1098" i="17"/>
  <c r="BD1098" i="17"/>
  <c r="BA1099" i="17"/>
  <c r="BB1099" i="17"/>
  <c r="BC1099" i="17"/>
  <c r="BD1099" i="17"/>
  <c r="BA1100" i="17"/>
  <c r="BB1100" i="17"/>
  <c r="BC1100" i="17"/>
  <c r="BD1100" i="17"/>
  <c r="BA1101" i="17"/>
  <c r="BB1101" i="17"/>
  <c r="BC1101" i="17"/>
  <c r="BD1101" i="17"/>
  <c r="BA1102" i="17"/>
  <c r="BB1102" i="17"/>
  <c r="BC1102" i="17"/>
  <c r="BD1102" i="17"/>
  <c r="BA1103" i="17"/>
  <c r="BB1103" i="17"/>
  <c r="BC1103" i="17"/>
  <c r="BD1103" i="17"/>
  <c r="BA1104" i="17"/>
  <c r="BB1104" i="17"/>
  <c r="BC1104" i="17"/>
  <c r="BD1104" i="17"/>
  <c r="BA1105" i="17"/>
  <c r="BB1105" i="17"/>
  <c r="BC1105" i="17"/>
  <c r="BD1105" i="17"/>
  <c r="BA1106" i="17"/>
  <c r="BB1106" i="17"/>
  <c r="BC1106" i="17"/>
  <c r="BD1106" i="17"/>
  <c r="BA1107" i="17"/>
  <c r="BB1107" i="17"/>
  <c r="BC1107" i="17"/>
  <c r="BD1107" i="17"/>
  <c r="BA1108" i="17"/>
  <c r="BB1108" i="17"/>
  <c r="BC1108" i="17"/>
  <c r="BD1108" i="17"/>
  <c r="BA1109" i="17"/>
  <c r="BB1109" i="17"/>
  <c r="BC1109" i="17"/>
  <c r="BD1109" i="17"/>
  <c r="BA1110" i="17"/>
  <c r="BB1110" i="17"/>
  <c r="BC1110" i="17"/>
  <c r="BD1110" i="17"/>
  <c r="BA1111" i="17"/>
  <c r="BB1111" i="17"/>
  <c r="BC1111" i="17"/>
  <c r="BD1111" i="17"/>
  <c r="BA1112" i="17"/>
  <c r="BB1112" i="17"/>
  <c r="BC1112" i="17"/>
  <c r="BD1112" i="17"/>
  <c r="BA1113" i="17"/>
  <c r="BB1113" i="17"/>
  <c r="BC1113" i="17"/>
  <c r="BD1113" i="17"/>
  <c r="BA1114" i="17"/>
  <c r="BB1114" i="17"/>
  <c r="BC1114" i="17"/>
  <c r="BD1114" i="17"/>
  <c r="BA1115" i="17"/>
  <c r="BB1115" i="17"/>
  <c r="BC1115" i="17"/>
  <c r="BD1115" i="17"/>
  <c r="BA1116" i="17"/>
  <c r="BB1116" i="17"/>
  <c r="BC1116" i="17"/>
  <c r="BD1116" i="17"/>
  <c r="BA1117" i="17"/>
  <c r="BB1117" i="17"/>
  <c r="BC1117" i="17"/>
  <c r="BD1117" i="17"/>
  <c r="BA1118" i="17"/>
  <c r="BB1118" i="17"/>
  <c r="BC1118" i="17"/>
  <c r="BD1118" i="17"/>
  <c r="BA1119" i="17"/>
  <c r="BB1119" i="17"/>
  <c r="BC1119" i="17"/>
  <c r="BD1119" i="17"/>
  <c r="BA1120" i="17"/>
  <c r="BB1120" i="17"/>
  <c r="BC1120" i="17"/>
  <c r="BD1120" i="17"/>
  <c r="BA1121" i="17"/>
  <c r="BB1121" i="17"/>
  <c r="BC1121" i="17"/>
  <c r="BD1121" i="17"/>
  <c r="BA1122" i="17"/>
  <c r="BB1122" i="17"/>
  <c r="BC1122" i="17"/>
  <c r="BD1122" i="17"/>
  <c r="BA1123" i="17"/>
  <c r="BB1123" i="17"/>
  <c r="BC1123" i="17"/>
  <c r="BD1123" i="17"/>
  <c r="BA1124" i="17"/>
  <c r="BB1124" i="17"/>
  <c r="BC1124" i="17"/>
  <c r="BD1124" i="17"/>
  <c r="BA1125" i="17"/>
  <c r="BB1125" i="17"/>
  <c r="BC1125" i="17"/>
  <c r="BD1125" i="17"/>
  <c r="BA1126" i="17"/>
  <c r="BB1126" i="17"/>
  <c r="BC1126" i="17"/>
  <c r="BD1126" i="17"/>
  <c r="BA1127" i="17"/>
  <c r="BB1127" i="17"/>
  <c r="BC1127" i="17"/>
  <c r="BD1127" i="17"/>
  <c r="BA1128" i="17"/>
  <c r="BB1128" i="17"/>
  <c r="BC1128" i="17"/>
  <c r="BD1128" i="17"/>
  <c r="BA1129" i="17"/>
  <c r="BB1129" i="17"/>
  <c r="BC1129" i="17"/>
  <c r="BD1129" i="17"/>
  <c r="BA1130" i="17"/>
  <c r="BB1130" i="17"/>
  <c r="BC1130" i="17"/>
  <c r="BD1130" i="17"/>
  <c r="BA1131" i="17"/>
  <c r="BB1131" i="17"/>
  <c r="BC1131" i="17"/>
  <c r="BD1131" i="17"/>
  <c r="BA1132" i="17"/>
  <c r="BB1132" i="17"/>
  <c r="BC1132" i="17"/>
  <c r="BD1132" i="17"/>
  <c r="BA1133" i="17"/>
  <c r="BB1133" i="17"/>
  <c r="BC1133" i="17"/>
  <c r="BD1133" i="17"/>
  <c r="BA1134" i="17"/>
  <c r="BB1134" i="17"/>
  <c r="BC1134" i="17"/>
  <c r="BD1134" i="17"/>
  <c r="BA1135" i="17"/>
  <c r="BB1135" i="17"/>
  <c r="BC1135" i="17"/>
  <c r="BD1135" i="17"/>
  <c r="BA1136" i="17"/>
  <c r="BB1136" i="17"/>
  <c r="BC1136" i="17"/>
  <c r="BD1136" i="17"/>
  <c r="BA1137" i="17"/>
  <c r="BB1137" i="17"/>
  <c r="BC1137" i="17"/>
  <c r="BD1137" i="17"/>
  <c r="BA1138" i="17"/>
  <c r="BB1138" i="17"/>
  <c r="BC1138" i="17"/>
  <c r="BD1138" i="17"/>
  <c r="BA1139" i="17"/>
  <c r="BB1139" i="17"/>
  <c r="BC1139" i="17"/>
  <c r="BD1139" i="17"/>
  <c r="BA1140" i="17"/>
  <c r="BB1140" i="17"/>
  <c r="BC1140" i="17"/>
  <c r="BD1140" i="17"/>
  <c r="BA1141" i="17"/>
  <c r="BB1141" i="17"/>
  <c r="BC1141" i="17"/>
  <c r="BD1141" i="17"/>
  <c r="BA1142" i="17"/>
  <c r="BB1142" i="17"/>
  <c r="BC1142" i="17"/>
  <c r="BD1142" i="17"/>
  <c r="BA1143" i="17"/>
  <c r="BB1143" i="17"/>
  <c r="BC1143" i="17"/>
  <c r="BD1143" i="17"/>
  <c r="BA1144" i="17"/>
  <c r="BB1144" i="17"/>
  <c r="BC1144" i="17"/>
  <c r="BD1144" i="17"/>
  <c r="BA1145" i="17"/>
  <c r="BB1145" i="17"/>
  <c r="BC1145" i="17"/>
  <c r="BD1145" i="17"/>
  <c r="BA1146" i="17"/>
  <c r="BB1146" i="17"/>
  <c r="BC1146" i="17"/>
  <c r="BD1146" i="17"/>
  <c r="BA1147" i="17"/>
  <c r="BB1147" i="17"/>
  <c r="BC1147" i="17"/>
  <c r="BD1147" i="17"/>
  <c r="BA1148" i="17"/>
  <c r="BB1148" i="17"/>
  <c r="BC1148" i="17"/>
  <c r="BD1148" i="17"/>
  <c r="BA1149" i="17"/>
  <c r="BB1149" i="17"/>
  <c r="BC1149" i="17"/>
  <c r="BD1149" i="17"/>
  <c r="BA1150" i="17"/>
  <c r="BB1150" i="17"/>
  <c r="BC1150" i="17"/>
  <c r="BD1150" i="17"/>
  <c r="BA1151" i="17"/>
  <c r="BB1151" i="17"/>
  <c r="BC1151" i="17"/>
  <c r="BD1151" i="17"/>
  <c r="BA1152" i="17"/>
  <c r="BB1152" i="17"/>
  <c r="BC1152" i="17"/>
  <c r="BD1152" i="17"/>
  <c r="BA1153" i="17"/>
  <c r="BB1153" i="17"/>
  <c r="BC1153" i="17"/>
  <c r="BD1153" i="17"/>
  <c r="BA1154" i="17"/>
  <c r="BB1154" i="17"/>
  <c r="BC1154" i="17"/>
  <c r="BD1154" i="17"/>
  <c r="BA1155" i="17"/>
  <c r="BB1155" i="17"/>
  <c r="BC1155" i="17"/>
  <c r="BD1155" i="17"/>
  <c r="BA1156" i="17"/>
  <c r="BB1156" i="17"/>
  <c r="BC1156" i="17"/>
  <c r="BD1156" i="17"/>
  <c r="BA1157" i="17"/>
  <c r="BB1157" i="17"/>
  <c r="BC1157" i="17"/>
  <c r="BD1157" i="17"/>
  <c r="BA1158" i="17"/>
  <c r="BB1158" i="17"/>
  <c r="BC1158" i="17"/>
  <c r="BD1158" i="17"/>
  <c r="BA1159" i="17"/>
  <c r="BB1159" i="17"/>
  <c r="BC1159" i="17"/>
  <c r="BD1159" i="17"/>
  <c r="BA1160" i="17"/>
  <c r="BB1160" i="17"/>
  <c r="BC1160" i="17"/>
  <c r="BD1160" i="17"/>
  <c r="BA1161" i="17"/>
  <c r="BB1161" i="17"/>
  <c r="BC1161" i="17"/>
  <c r="BD1161" i="17"/>
  <c r="BA1162" i="17"/>
  <c r="BB1162" i="17"/>
  <c r="BC1162" i="17"/>
  <c r="BD1162" i="17"/>
  <c r="BA1163" i="17"/>
  <c r="BB1163" i="17"/>
  <c r="BC1163" i="17"/>
  <c r="BD1163" i="17"/>
  <c r="BA1164" i="17"/>
  <c r="BB1164" i="17"/>
  <c r="BC1164" i="17"/>
  <c r="BD1164" i="17"/>
  <c r="BA1165" i="17"/>
  <c r="BB1165" i="17"/>
  <c r="BC1165" i="17"/>
  <c r="BD1165" i="17"/>
  <c r="BA1166" i="17"/>
  <c r="BB1166" i="17"/>
  <c r="BC1166" i="17"/>
  <c r="BD1166" i="17"/>
  <c r="BA1167" i="17"/>
  <c r="BB1167" i="17"/>
  <c r="BC1167" i="17"/>
  <c r="BD1167" i="17"/>
  <c r="BA1168" i="17"/>
  <c r="BB1168" i="17"/>
  <c r="BC1168" i="17"/>
  <c r="BD1168" i="17"/>
  <c r="BA1169" i="17"/>
  <c r="BB1169" i="17"/>
  <c r="BC1169" i="17"/>
  <c r="BD1169" i="17"/>
  <c r="BA1170" i="17"/>
  <c r="BB1170" i="17"/>
  <c r="BC1170" i="17"/>
  <c r="BD1170" i="17"/>
  <c r="BA1171" i="17"/>
  <c r="BB1171" i="17"/>
  <c r="BC1171" i="17"/>
  <c r="BD1171" i="17"/>
  <c r="BA1172" i="17"/>
  <c r="BB1172" i="17"/>
  <c r="BC1172" i="17"/>
  <c r="BD1172" i="17"/>
  <c r="BA1173" i="17"/>
  <c r="BB1173" i="17"/>
  <c r="BC1173" i="17"/>
  <c r="BD1173" i="17"/>
  <c r="BA1174" i="17"/>
  <c r="BB1174" i="17"/>
  <c r="BC1174" i="17"/>
  <c r="BD1174" i="17"/>
  <c r="BA1175" i="17"/>
  <c r="BB1175" i="17"/>
  <c r="BC1175" i="17"/>
  <c r="BD1175" i="17"/>
  <c r="BA1176" i="17"/>
  <c r="BB1176" i="17"/>
  <c r="BC1176" i="17"/>
  <c r="BD1176" i="17"/>
  <c r="BA1177" i="17"/>
  <c r="BB1177" i="17"/>
  <c r="BC1177" i="17"/>
  <c r="BD1177" i="17"/>
  <c r="BA1178" i="17"/>
  <c r="BB1178" i="17"/>
  <c r="BC1178" i="17"/>
  <c r="BD1178" i="17"/>
  <c r="BA1179" i="17"/>
  <c r="BB1179" i="17"/>
  <c r="BC1179" i="17"/>
  <c r="BD1179" i="17"/>
  <c r="BA1180" i="17"/>
  <c r="BB1180" i="17"/>
  <c r="BC1180" i="17"/>
  <c r="BD1180" i="17"/>
  <c r="BA1181" i="17"/>
  <c r="BB1181" i="17"/>
  <c r="BC1181" i="17"/>
  <c r="BD1181" i="17"/>
  <c r="BA1182" i="17"/>
  <c r="BB1182" i="17"/>
  <c r="BC1182" i="17"/>
  <c r="BD1182" i="17"/>
  <c r="BA1183" i="17"/>
  <c r="BB1183" i="17"/>
  <c r="BC1183" i="17"/>
  <c r="BD1183" i="17"/>
  <c r="BA1184" i="17"/>
  <c r="BB1184" i="17"/>
  <c r="BC1184" i="17"/>
  <c r="BD1184" i="17"/>
  <c r="BA1185" i="17"/>
  <c r="BB1185" i="17"/>
  <c r="BC1185" i="17"/>
  <c r="BD1185" i="17"/>
  <c r="BA1186" i="17"/>
  <c r="BB1186" i="17"/>
  <c r="BC1186" i="17"/>
  <c r="BD1186" i="17"/>
  <c r="BA1187" i="17"/>
  <c r="BB1187" i="17"/>
  <c r="BC1187" i="17"/>
  <c r="BD1187" i="17"/>
  <c r="BA1188" i="17"/>
  <c r="BB1188" i="17"/>
  <c r="BC1188" i="17"/>
  <c r="BD1188" i="17"/>
  <c r="BA1189" i="17"/>
  <c r="BB1189" i="17"/>
  <c r="BC1189" i="17"/>
  <c r="BD1189" i="17"/>
  <c r="BA1190" i="17"/>
  <c r="BB1190" i="17"/>
  <c r="BC1190" i="17"/>
  <c r="BD1190" i="17"/>
  <c r="BA1191" i="17"/>
  <c r="BB1191" i="17"/>
  <c r="BC1191" i="17"/>
  <c r="BD1191" i="17"/>
  <c r="BA1192" i="17"/>
  <c r="BB1192" i="17"/>
  <c r="BC1192" i="17"/>
  <c r="BD1192" i="17"/>
  <c r="BA1193" i="17"/>
  <c r="BB1193" i="17"/>
  <c r="BC1193" i="17"/>
  <c r="BD1193" i="17"/>
  <c r="BA1194" i="17"/>
  <c r="BB1194" i="17"/>
  <c r="BC1194" i="17"/>
  <c r="BD1194" i="17"/>
  <c r="BA1195" i="17"/>
  <c r="BB1195" i="17"/>
  <c r="BC1195" i="17"/>
  <c r="BD1195" i="17"/>
  <c r="BA1196" i="17"/>
  <c r="BB1196" i="17"/>
  <c r="BC1196" i="17"/>
  <c r="BD1196" i="17"/>
  <c r="BA1197" i="17"/>
  <c r="BB1197" i="17"/>
  <c r="BC1197" i="17"/>
  <c r="BD1197" i="17"/>
  <c r="BA1198" i="17"/>
  <c r="BB1198" i="17"/>
  <c r="BC1198" i="17"/>
  <c r="BD1198" i="17"/>
  <c r="BA1199" i="17"/>
  <c r="BB1199" i="17"/>
  <c r="BC1199" i="17"/>
  <c r="BD1199" i="17"/>
  <c r="BA1200" i="17"/>
  <c r="BB1200" i="17"/>
  <c r="BC1200" i="17"/>
  <c r="BD1200" i="17"/>
  <c r="BA1201" i="17"/>
  <c r="BB1201" i="17"/>
  <c r="BC1201" i="17"/>
  <c r="BD1201" i="17"/>
  <c r="BA1202" i="17"/>
  <c r="BB1202" i="17"/>
  <c r="BC1202" i="17"/>
  <c r="BD1202" i="17"/>
  <c r="BA1203" i="17"/>
  <c r="BB1203" i="17"/>
  <c r="BC1203" i="17"/>
  <c r="BD1203" i="17"/>
  <c r="BA1204" i="17"/>
  <c r="BB1204" i="17"/>
  <c r="BC1204" i="17"/>
  <c r="BD1204" i="17"/>
  <c r="BA1205" i="17"/>
  <c r="BB1205" i="17"/>
  <c r="BC1205" i="17"/>
  <c r="BD1205" i="17"/>
  <c r="BA1206" i="17"/>
  <c r="BB1206" i="17"/>
  <c r="BC1206" i="17"/>
  <c r="BD1206" i="17"/>
  <c r="BA1207" i="17"/>
  <c r="BB1207" i="17"/>
  <c r="BC1207" i="17"/>
  <c r="BD1207" i="17"/>
  <c r="BA1208" i="17"/>
  <c r="BB1208" i="17"/>
  <c r="BC1208" i="17"/>
  <c r="BD1208" i="17"/>
  <c r="BA1209" i="17"/>
  <c r="BB1209" i="17"/>
  <c r="BC1209" i="17"/>
  <c r="BD1209" i="17"/>
  <c r="BA1210" i="17"/>
  <c r="BB1210" i="17"/>
  <c r="BC1210" i="17"/>
  <c r="BD1210" i="17"/>
  <c r="BA1211" i="17"/>
  <c r="BB1211" i="17"/>
  <c r="BC1211" i="17"/>
  <c r="BD1211" i="17"/>
  <c r="BA1212" i="17"/>
  <c r="BB1212" i="17"/>
  <c r="BC1212" i="17"/>
  <c r="BD1212" i="17"/>
  <c r="BA1213" i="17"/>
  <c r="BB1213" i="17"/>
  <c r="BC1213" i="17"/>
  <c r="BD1213" i="17"/>
  <c r="BA1214" i="17"/>
  <c r="BB1214" i="17"/>
  <c r="BC1214" i="17"/>
  <c r="BD1214" i="17"/>
  <c r="BA1215" i="17"/>
  <c r="BB1215" i="17"/>
  <c r="BC1215" i="17"/>
  <c r="BD1215" i="17"/>
  <c r="BA1216" i="17"/>
  <c r="BB1216" i="17"/>
  <c r="BC1216" i="17"/>
  <c r="BD1216" i="17"/>
  <c r="BA1217" i="17"/>
  <c r="BB1217" i="17"/>
  <c r="BC1217" i="17"/>
  <c r="BD1217" i="17"/>
  <c r="BA1218" i="17"/>
  <c r="BB1218" i="17"/>
  <c r="BC1218" i="17"/>
  <c r="BD1218" i="17"/>
  <c r="BA1219" i="17"/>
  <c r="BB1219" i="17"/>
  <c r="BC1219" i="17"/>
  <c r="BD1219" i="17"/>
  <c r="BA1220" i="17"/>
  <c r="BB1220" i="17"/>
  <c r="BC1220" i="17"/>
  <c r="BD1220" i="17"/>
  <c r="BA1221" i="17"/>
  <c r="BB1221" i="17"/>
  <c r="BC1221" i="17"/>
  <c r="BD1221" i="17"/>
  <c r="BA1222" i="17"/>
  <c r="BB1222" i="17"/>
  <c r="BC1222" i="17"/>
  <c r="BD1222" i="17"/>
  <c r="BA1223" i="17"/>
  <c r="BB1223" i="17"/>
  <c r="BC1223" i="17"/>
  <c r="BD1223" i="17"/>
  <c r="BA1224" i="17"/>
  <c r="BB1224" i="17"/>
  <c r="BC1224" i="17"/>
  <c r="BD1224" i="17"/>
  <c r="BA1225" i="17"/>
  <c r="BB1225" i="17"/>
  <c r="BC1225" i="17"/>
  <c r="BD1225" i="17"/>
  <c r="BA1226" i="17"/>
  <c r="BB1226" i="17"/>
  <c r="BC1226" i="17"/>
  <c r="BD1226" i="17"/>
  <c r="BA1227" i="17"/>
  <c r="BB1227" i="17"/>
  <c r="BC1227" i="17"/>
  <c r="BD1227" i="17"/>
  <c r="BA1228" i="17"/>
  <c r="BB1228" i="17"/>
  <c r="BC1228" i="17"/>
  <c r="BD1228" i="17"/>
  <c r="BA1229" i="17"/>
  <c r="BB1229" i="17"/>
  <c r="BC1229" i="17"/>
  <c r="BD1229" i="17"/>
  <c r="BA1230" i="17"/>
  <c r="BB1230" i="17"/>
  <c r="BC1230" i="17"/>
  <c r="BD1230" i="17"/>
  <c r="BA1231" i="17"/>
  <c r="BB1231" i="17"/>
  <c r="BC1231" i="17"/>
  <c r="BD1231" i="17"/>
  <c r="BA1232" i="17"/>
  <c r="BB1232" i="17"/>
  <c r="BC1232" i="17"/>
  <c r="BD1232" i="17"/>
  <c r="BA1233" i="17"/>
  <c r="BB1233" i="17"/>
  <c r="BC1233" i="17"/>
  <c r="BD1233" i="17"/>
  <c r="BA1234" i="17"/>
  <c r="BB1234" i="17"/>
  <c r="BC1234" i="17"/>
  <c r="BD1234" i="17"/>
  <c r="BA1235" i="17"/>
  <c r="BB1235" i="17"/>
  <c r="BC1235" i="17"/>
  <c r="BD1235" i="17"/>
  <c r="BA1236" i="17"/>
  <c r="BB1236" i="17"/>
  <c r="BC1236" i="17"/>
  <c r="BD1236" i="17"/>
  <c r="BA1237" i="17"/>
  <c r="BB1237" i="17"/>
  <c r="BC1237" i="17"/>
  <c r="BD1237" i="17"/>
  <c r="BA1238" i="17"/>
  <c r="BB1238" i="17"/>
  <c r="BC1238" i="17"/>
  <c r="BD1238" i="17"/>
  <c r="BA1239" i="17"/>
  <c r="BB1239" i="17"/>
  <c r="BC1239" i="17"/>
  <c r="BD1239" i="17"/>
  <c r="BA1240" i="17"/>
  <c r="BB1240" i="17"/>
  <c r="BC1240" i="17"/>
  <c r="BD1240" i="17"/>
  <c r="BA1241" i="17"/>
  <c r="BB1241" i="17"/>
  <c r="BC1241" i="17"/>
  <c r="BD1241" i="17"/>
  <c r="BA1242" i="17"/>
  <c r="BB1242" i="17"/>
  <c r="BC1242" i="17"/>
  <c r="BD1242" i="17"/>
  <c r="BA1243" i="17"/>
  <c r="BB1243" i="17"/>
  <c r="BC1243" i="17"/>
  <c r="BD1243" i="17"/>
  <c r="BA1244" i="17"/>
  <c r="BB1244" i="17"/>
  <c r="BC1244" i="17"/>
  <c r="BD1244" i="17"/>
  <c r="BA1245" i="17"/>
  <c r="BB1245" i="17"/>
  <c r="BC1245" i="17"/>
  <c r="BD1245" i="17"/>
  <c r="BA1246" i="17"/>
  <c r="BB1246" i="17"/>
  <c r="BC1246" i="17"/>
  <c r="BD1246" i="17"/>
  <c r="BA1247" i="17"/>
  <c r="BB1247" i="17"/>
  <c r="BC1247" i="17"/>
  <c r="BD1247" i="17"/>
  <c r="BA1248" i="17"/>
  <c r="BB1248" i="17"/>
  <c r="BC1248" i="17"/>
  <c r="BD1248" i="17"/>
  <c r="BA1249" i="17"/>
  <c r="BB1249" i="17"/>
  <c r="BC1249" i="17"/>
  <c r="BD1249" i="17"/>
  <c r="BA1250" i="17"/>
  <c r="BB1250" i="17"/>
  <c r="BC1250" i="17"/>
  <c r="BD1250" i="17"/>
  <c r="BA1251" i="17"/>
  <c r="BB1251" i="17"/>
  <c r="BC1251" i="17"/>
  <c r="BD1251" i="17"/>
  <c r="BA1252" i="17"/>
  <c r="BB1252" i="17"/>
  <c r="BC1252" i="17"/>
  <c r="BD1252" i="17"/>
  <c r="BA1253" i="17"/>
  <c r="BB1253" i="17"/>
  <c r="BC1253" i="17"/>
  <c r="BD1253" i="17"/>
  <c r="BA1254" i="17"/>
  <c r="BB1254" i="17"/>
  <c r="BC1254" i="17"/>
  <c r="BD1254" i="17"/>
  <c r="BA1255" i="17"/>
  <c r="BB1255" i="17"/>
  <c r="BC1255" i="17"/>
  <c r="BD1255" i="17"/>
  <c r="BA1256" i="17"/>
  <c r="BB1256" i="17"/>
  <c r="BC1256" i="17"/>
  <c r="BD1256" i="17"/>
  <c r="BA1257" i="17"/>
  <c r="BB1257" i="17"/>
  <c r="BC1257" i="17"/>
  <c r="BD1257" i="17"/>
  <c r="BA1258" i="17"/>
  <c r="BB1258" i="17"/>
  <c r="BC1258" i="17"/>
  <c r="BD1258" i="17"/>
  <c r="BA1259" i="17"/>
  <c r="BB1259" i="17"/>
  <c r="BC1259" i="17"/>
  <c r="BD1259" i="17"/>
  <c r="BA1260" i="17"/>
  <c r="BB1260" i="17"/>
  <c r="BC1260" i="17"/>
  <c r="BD1260" i="17"/>
  <c r="BA1261" i="17"/>
  <c r="BB1261" i="17"/>
  <c r="BC1261" i="17"/>
  <c r="BD1261" i="17"/>
  <c r="BA1262" i="17"/>
  <c r="BB1262" i="17"/>
  <c r="BC1262" i="17"/>
  <c r="BD1262" i="17"/>
  <c r="BA1263" i="17"/>
  <c r="BB1263" i="17"/>
  <c r="BC1263" i="17"/>
  <c r="BD1263" i="17"/>
  <c r="BA1264" i="17"/>
  <c r="BB1264" i="17"/>
  <c r="BC1264" i="17"/>
  <c r="BD1264" i="17"/>
  <c r="BA1265" i="17"/>
  <c r="BB1265" i="17"/>
  <c r="BC1265" i="17"/>
  <c r="BD1265" i="17"/>
  <c r="BA1266" i="17"/>
  <c r="BB1266" i="17"/>
  <c r="BC1266" i="17"/>
  <c r="BD1266" i="17"/>
  <c r="BA1267" i="17"/>
  <c r="BB1267" i="17"/>
  <c r="BC1267" i="17"/>
  <c r="BD1267" i="17"/>
  <c r="BA1268" i="17"/>
  <c r="BB1268" i="17"/>
  <c r="BC1268" i="17"/>
  <c r="BD1268" i="17"/>
  <c r="BA1269" i="17"/>
  <c r="BB1269" i="17"/>
  <c r="BC1269" i="17"/>
  <c r="BD1269" i="17"/>
  <c r="BA1270" i="17"/>
  <c r="BB1270" i="17"/>
  <c r="BC1270" i="17"/>
  <c r="BD1270" i="17"/>
  <c r="BA1271" i="17"/>
  <c r="BB1271" i="17"/>
  <c r="BC1271" i="17"/>
  <c r="BD1271" i="17"/>
  <c r="BA1272" i="17"/>
  <c r="BB1272" i="17"/>
  <c r="BC1272" i="17"/>
  <c r="BD1272" i="17"/>
  <c r="BA1273" i="17"/>
  <c r="BB1273" i="17"/>
  <c r="BC1273" i="17"/>
  <c r="BD1273" i="17"/>
  <c r="BA1274" i="17"/>
  <c r="BB1274" i="17"/>
  <c r="BC1274" i="17"/>
  <c r="BD1274" i="17"/>
  <c r="BA1275" i="17"/>
  <c r="BB1275" i="17"/>
  <c r="BC1275" i="17"/>
  <c r="BD1275" i="17"/>
  <c r="BA1276" i="17"/>
  <c r="BB1276" i="17"/>
  <c r="BC1276" i="17"/>
  <c r="BD1276" i="17"/>
  <c r="BA1277" i="17"/>
  <c r="BB1277" i="17"/>
  <c r="BC1277" i="17"/>
  <c r="BD1277" i="17"/>
  <c r="BA1278" i="17"/>
  <c r="BB1278" i="17"/>
  <c r="BC1278" i="17"/>
  <c r="BD1278" i="17"/>
  <c r="BA1279" i="17"/>
  <c r="BB1279" i="17"/>
  <c r="BC1279" i="17"/>
  <c r="BD1279" i="17"/>
  <c r="BA1280" i="17"/>
  <c r="BB1280" i="17"/>
  <c r="BC1280" i="17"/>
  <c r="BD1280" i="17"/>
  <c r="BA1281" i="17"/>
  <c r="BB1281" i="17"/>
  <c r="BC1281" i="17"/>
  <c r="BD1281" i="17"/>
  <c r="BA1282" i="17"/>
  <c r="BB1282" i="17"/>
  <c r="BC1282" i="17"/>
  <c r="BD1282" i="17"/>
  <c r="BA1283" i="17"/>
  <c r="BB1283" i="17"/>
  <c r="BC1283" i="17"/>
  <c r="BD1283" i="17"/>
  <c r="BA1284" i="17"/>
  <c r="BB1284" i="17"/>
  <c r="BC1284" i="17"/>
  <c r="BD1284" i="17"/>
  <c r="BA1285" i="17"/>
  <c r="BB1285" i="17"/>
  <c r="BC1285" i="17"/>
  <c r="BD1285" i="17"/>
  <c r="BA1286" i="17"/>
  <c r="BB1286" i="17"/>
  <c r="BC1286" i="17"/>
  <c r="BD1286" i="17"/>
  <c r="BA1287" i="17"/>
  <c r="BB1287" i="17"/>
  <c r="BC1287" i="17"/>
  <c r="BD1287" i="17"/>
  <c r="BA1288" i="17"/>
  <c r="BB1288" i="17"/>
  <c r="BC1288" i="17"/>
  <c r="BD1288" i="17"/>
  <c r="BA1289" i="17"/>
  <c r="BB1289" i="17"/>
  <c r="BC1289" i="17"/>
  <c r="BD1289" i="17"/>
  <c r="BA1290" i="17"/>
  <c r="BB1290" i="17"/>
  <c r="BC1290" i="17"/>
  <c r="BD1290" i="17"/>
  <c r="BA1291" i="17"/>
  <c r="BB1291" i="17"/>
  <c r="BC1291" i="17"/>
  <c r="BD1291" i="17"/>
  <c r="BA1292" i="17"/>
  <c r="BB1292" i="17"/>
  <c r="BC1292" i="17"/>
  <c r="BD1292" i="17"/>
  <c r="BA1293" i="17"/>
  <c r="BB1293" i="17"/>
  <c r="BC1293" i="17"/>
  <c r="BD1293" i="17"/>
  <c r="BA1294" i="17"/>
  <c r="BB1294" i="17"/>
  <c r="BC1294" i="17"/>
  <c r="BD1294" i="17"/>
  <c r="BA1295" i="17"/>
  <c r="BB1295" i="17"/>
  <c r="BC1295" i="17"/>
  <c r="BD1295" i="17"/>
  <c r="BA1296" i="17"/>
  <c r="BB1296" i="17"/>
  <c r="BC1296" i="17"/>
  <c r="BD1296" i="17"/>
  <c r="BA1297" i="17"/>
  <c r="BB1297" i="17"/>
  <c r="BC1297" i="17"/>
  <c r="BD1297" i="17"/>
  <c r="BA1298" i="17"/>
  <c r="BB1298" i="17"/>
  <c r="BC1298" i="17"/>
  <c r="BD1298" i="17"/>
  <c r="BA1299" i="17"/>
  <c r="BB1299" i="17"/>
  <c r="BC1299" i="17"/>
  <c r="BD1299" i="17"/>
  <c r="BA1300" i="17"/>
  <c r="BB1300" i="17"/>
  <c r="BC1300" i="17"/>
  <c r="BD1300" i="17"/>
  <c r="BA1301" i="17"/>
  <c r="BB1301" i="17"/>
  <c r="BC1301" i="17"/>
  <c r="BD1301" i="17"/>
  <c r="BA1302" i="17"/>
  <c r="BB1302" i="17"/>
  <c r="BC1302" i="17"/>
  <c r="BD1302" i="17"/>
  <c r="BA1303" i="17"/>
  <c r="BB1303" i="17"/>
  <c r="BC1303" i="17"/>
  <c r="BD1303" i="17"/>
  <c r="BA1304" i="17"/>
  <c r="BB1304" i="17"/>
  <c r="BC1304" i="17"/>
  <c r="BD1304" i="17"/>
  <c r="BA1305" i="17"/>
  <c r="BB1305" i="17"/>
  <c r="BC1305" i="17"/>
  <c r="BD1305" i="17"/>
  <c r="BA1306" i="17"/>
  <c r="BB1306" i="17"/>
  <c r="BC1306" i="17"/>
  <c r="BD1306" i="17"/>
  <c r="BA1307" i="17"/>
  <c r="BB1307" i="17"/>
  <c r="BC1307" i="17"/>
  <c r="BD1307" i="17"/>
  <c r="BA1308" i="17"/>
  <c r="BB1308" i="17"/>
  <c r="BC1308" i="17"/>
  <c r="BD1308" i="17"/>
  <c r="BA1309" i="17"/>
  <c r="BB1309" i="17"/>
  <c r="BC1309" i="17"/>
  <c r="BD1309" i="17"/>
  <c r="BA1310" i="17"/>
  <c r="BB1310" i="17"/>
  <c r="BC1310" i="17"/>
  <c r="BD1310" i="17"/>
  <c r="BA1311" i="17"/>
  <c r="BB1311" i="17"/>
  <c r="BC1311" i="17"/>
  <c r="BD1311" i="17"/>
  <c r="BA1312" i="17"/>
  <c r="BB1312" i="17"/>
  <c r="BC1312" i="17"/>
  <c r="BD1312" i="17"/>
  <c r="BA1313" i="17"/>
  <c r="BB1313" i="17"/>
  <c r="BC1313" i="17"/>
  <c r="BD1313" i="17"/>
  <c r="BA1314" i="17"/>
  <c r="BB1314" i="17"/>
  <c r="BC1314" i="17"/>
  <c r="BD1314" i="17"/>
  <c r="BA1315" i="17"/>
  <c r="BB1315" i="17"/>
  <c r="BC1315" i="17"/>
  <c r="BD1315" i="17"/>
  <c r="BA1316" i="17"/>
  <c r="BB1316" i="17"/>
  <c r="BC1316" i="17"/>
  <c r="BD1316" i="17"/>
  <c r="BA1317" i="17"/>
  <c r="BB1317" i="17"/>
  <c r="BC1317" i="17"/>
  <c r="BD1317" i="17"/>
  <c r="BA1318" i="17"/>
  <c r="BB1318" i="17"/>
  <c r="BC1318" i="17"/>
  <c r="BD1318" i="17"/>
  <c r="BA1319" i="17"/>
  <c r="BB1319" i="17"/>
  <c r="BC1319" i="17"/>
  <c r="BD1319" i="17"/>
  <c r="BA1320" i="17"/>
  <c r="BB1320" i="17"/>
  <c r="BC1320" i="17"/>
  <c r="BD1320" i="17"/>
  <c r="BA1321" i="17"/>
  <c r="BB1321" i="17"/>
  <c r="BC1321" i="17"/>
  <c r="BD1321" i="17"/>
  <c r="BA1322" i="17"/>
  <c r="BB1322" i="17"/>
  <c r="BC1322" i="17"/>
  <c r="BD1322" i="17"/>
  <c r="BA1323" i="17"/>
  <c r="BB1323" i="17"/>
  <c r="BC1323" i="17"/>
  <c r="BD1323" i="17"/>
  <c r="BA1324" i="17"/>
  <c r="BB1324" i="17"/>
  <c r="BC1324" i="17"/>
  <c r="BD1324" i="17"/>
  <c r="BA1325" i="17"/>
  <c r="BB1325" i="17"/>
  <c r="BC1325" i="17"/>
  <c r="BD1325" i="17"/>
  <c r="BA1326" i="17"/>
  <c r="BB1326" i="17"/>
  <c r="BC1326" i="17"/>
  <c r="BD1326" i="17"/>
  <c r="BA1327" i="17"/>
  <c r="BB1327" i="17"/>
  <c r="BC1327" i="17"/>
  <c r="BD1327" i="17"/>
  <c r="BA1328" i="17"/>
  <c r="BB1328" i="17"/>
  <c r="BC1328" i="17"/>
  <c r="BD1328" i="17"/>
  <c r="BA1329" i="17"/>
  <c r="BB1329" i="17"/>
  <c r="BC1329" i="17"/>
  <c r="BD1329" i="17"/>
  <c r="BA1330" i="17"/>
  <c r="BB1330" i="17"/>
  <c r="BC1330" i="17"/>
  <c r="BD1330" i="17"/>
  <c r="BA1331" i="17"/>
  <c r="BB1331" i="17"/>
  <c r="BC1331" i="17"/>
  <c r="BD1331" i="17"/>
  <c r="BA1332" i="17"/>
  <c r="BB1332" i="17"/>
  <c r="BC1332" i="17"/>
  <c r="BD1332" i="17"/>
  <c r="BA1333" i="17"/>
  <c r="BB1333" i="17"/>
  <c r="BC1333" i="17"/>
  <c r="BD1333" i="17"/>
  <c r="BA1334" i="17"/>
  <c r="BB1334" i="17"/>
  <c r="BC1334" i="17"/>
  <c r="BD1334" i="17"/>
  <c r="BA1335" i="17"/>
  <c r="BB1335" i="17"/>
  <c r="BC1335" i="17"/>
  <c r="BD1335" i="17"/>
  <c r="BA1336" i="17"/>
  <c r="BB1336" i="17"/>
  <c r="BC1336" i="17"/>
  <c r="BD1336" i="17"/>
  <c r="BA1337" i="17"/>
  <c r="BB1337" i="17"/>
  <c r="BC1337" i="17"/>
  <c r="BD1337" i="17"/>
  <c r="BA1338" i="17"/>
  <c r="BB1338" i="17"/>
  <c r="BC1338" i="17"/>
  <c r="BD1338" i="17"/>
  <c r="BA1339" i="17"/>
  <c r="BB1339" i="17"/>
  <c r="BC1339" i="17"/>
  <c r="BD1339" i="17"/>
  <c r="BA1340" i="17"/>
  <c r="BB1340" i="17"/>
  <c r="BC1340" i="17"/>
  <c r="BD1340" i="17"/>
  <c r="BA1341" i="17"/>
  <c r="BB1341" i="17"/>
  <c r="BC1341" i="17"/>
  <c r="BD1341" i="17"/>
  <c r="BA1342" i="17"/>
  <c r="BB1342" i="17"/>
  <c r="BC1342" i="17"/>
  <c r="BD1342" i="17"/>
  <c r="BA1343" i="17"/>
  <c r="BB1343" i="17"/>
  <c r="BC1343" i="17"/>
  <c r="BD1343" i="17"/>
  <c r="BA1344" i="17"/>
  <c r="BB1344" i="17"/>
  <c r="BC1344" i="17"/>
  <c r="BD1344" i="17"/>
  <c r="BA1345" i="17"/>
  <c r="BB1345" i="17"/>
  <c r="BC1345" i="17"/>
  <c r="BD1345" i="17"/>
  <c r="BA1346" i="17"/>
  <c r="BB1346" i="17"/>
  <c r="BC1346" i="17"/>
  <c r="BD1346" i="17"/>
  <c r="BA1347" i="17"/>
  <c r="BB1347" i="17"/>
  <c r="BC1347" i="17"/>
  <c r="BD1347" i="17"/>
  <c r="BA1348" i="17"/>
  <c r="BB1348" i="17"/>
  <c r="BC1348" i="17"/>
  <c r="BD1348" i="17"/>
  <c r="BA1349" i="17"/>
  <c r="BB1349" i="17"/>
  <c r="BC1349" i="17"/>
  <c r="BD1349" i="17"/>
  <c r="BA1350" i="17"/>
  <c r="BB1350" i="17"/>
  <c r="BC1350" i="17"/>
  <c r="BD1350" i="17"/>
  <c r="BA1351" i="17"/>
  <c r="BB1351" i="17"/>
  <c r="BC1351" i="17"/>
  <c r="BD1351" i="17"/>
  <c r="BA1352" i="17"/>
  <c r="BB1352" i="17"/>
  <c r="BC1352" i="17"/>
  <c r="BD1352" i="17"/>
  <c r="BA1353" i="17"/>
  <c r="BB1353" i="17"/>
  <c r="BC1353" i="17"/>
  <c r="BD1353" i="17"/>
  <c r="BA1354" i="17"/>
  <c r="BB1354" i="17"/>
  <c r="BC1354" i="17"/>
  <c r="BD1354" i="17"/>
  <c r="BA1355" i="17"/>
  <c r="BB1355" i="17"/>
  <c r="BC1355" i="17"/>
  <c r="BD1355" i="17"/>
  <c r="BA1356" i="17"/>
  <c r="BB1356" i="17"/>
  <c r="BC1356" i="17"/>
  <c r="BD1356" i="17"/>
  <c r="BA1357" i="17"/>
  <c r="BB1357" i="17"/>
  <c r="BC1357" i="17"/>
  <c r="BD1357" i="17"/>
  <c r="BA1358" i="17"/>
  <c r="BB1358" i="17"/>
  <c r="BC1358" i="17"/>
  <c r="BD1358" i="17"/>
  <c r="BA1359" i="17"/>
  <c r="BB1359" i="17"/>
  <c r="BC1359" i="17"/>
  <c r="BD1359" i="17"/>
  <c r="BA1360" i="17"/>
  <c r="BB1360" i="17"/>
  <c r="BC1360" i="17"/>
  <c r="BD1360" i="17"/>
  <c r="BA1361" i="17"/>
  <c r="BB1361" i="17"/>
  <c r="BC1361" i="17"/>
  <c r="BD1361" i="17"/>
  <c r="BA1362" i="17"/>
  <c r="BB1362" i="17"/>
  <c r="BC1362" i="17"/>
  <c r="BD1362" i="17"/>
  <c r="BA1363" i="17"/>
  <c r="BB1363" i="17"/>
  <c r="BC1363" i="17"/>
  <c r="BD1363" i="17"/>
  <c r="BA1364" i="17"/>
  <c r="BB1364" i="17"/>
  <c r="BC1364" i="17"/>
  <c r="BD1364" i="17"/>
  <c r="BA1365" i="17"/>
  <c r="BB1365" i="17"/>
  <c r="BC1365" i="17"/>
  <c r="BD1365" i="17"/>
  <c r="BA1366" i="17"/>
  <c r="BB1366" i="17"/>
  <c r="BC1366" i="17"/>
  <c r="BD1366" i="17"/>
  <c r="BA1367" i="17"/>
  <c r="BB1367" i="17"/>
  <c r="BC1367" i="17"/>
  <c r="BD1367" i="17"/>
  <c r="BA1368" i="17"/>
  <c r="BB1368" i="17"/>
  <c r="BC1368" i="17"/>
  <c r="BD1368" i="17"/>
  <c r="BA1369" i="17"/>
  <c r="BB1369" i="17"/>
  <c r="BC1369" i="17"/>
  <c r="BD1369" i="17"/>
  <c r="BA1370" i="17"/>
  <c r="BB1370" i="17"/>
  <c r="BC1370" i="17"/>
  <c r="BD1370" i="17"/>
  <c r="BA1371" i="17"/>
  <c r="BB1371" i="17"/>
  <c r="BC1371" i="17"/>
  <c r="BD1371" i="17"/>
  <c r="BA1372" i="17"/>
  <c r="BB1372" i="17"/>
  <c r="BC1372" i="17"/>
  <c r="BD1372" i="17"/>
  <c r="BA1373" i="17"/>
  <c r="BB1373" i="17"/>
  <c r="BC1373" i="17"/>
  <c r="BD1373" i="17"/>
  <c r="BA1374" i="17"/>
  <c r="BB1374" i="17"/>
  <c r="BC1374" i="17"/>
  <c r="BD1374" i="17"/>
  <c r="BA1375" i="17"/>
  <c r="BB1375" i="17"/>
  <c r="BC1375" i="17"/>
  <c r="BD1375" i="17"/>
  <c r="BA1376" i="17"/>
  <c r="BB1376" i="17"/>
  <c r="BC1376" i="17"/>
  <c r="BD1376" i="17"/>
  <c r="BA1377" i="17"/>
  <c r="BB1377" i="17"/>
  <c r="BC1377" i="17"/>
  <c r="BD1377" i="17"/>
  <c r="BA1378" i="17"/>
  <c r="BB1378" i="17"/>
  <c r="BC1378" i="17"/>
  <c r="BD1378" i="17"/>
  <c r="BA1379" i="17"/>
  <c r="BB1379" i="17"/>
  <c r="BC1379" i="17"/>
  <c r="BD1379" i="17"/>
  <c r="BA1380" i="17"/>
  <c r="BB1380" i="17"/>
  <c r="BC1380" i="17"/>
  <c r="BD1380" i="17"/>
  <c r="BA1381" i="17"/>
  <c r="BB1381" i="17"/>
  <c r="BC1381" i="17"/>
  <c r="BD1381" i="17"/>
  <c r="BA1382" i="17"/>
  <c r="BB1382" i="17"/>
  <c r="BC1382" i="17"/>
  <c r="BD1382" i="17"/>
  <c r="BA1383" i="17"/>
  <c r="BB1383" i="17"/>
  <c r="BC1383" i="17"/>
  <c r="BD1383" i="17"/>
  <c r="BA1384" i="17"/>
  <c r="BB1384" i="17"/>
  <c r="BC1384" i="17"/>
  <c r="BD1384" i="17"/>
  <c r="BA1385" i="17"/>
  <c r="BB1385" i="17"/>
  <c r="BC1385" i="17"/>
  <c r="BD1385" i="17"/>
  <c r="BA1386" i="17"/>
  <c r="BB1386" i="17"/>
  <c r="BC1386" i="17"/>
  <c r="BD1386" i="17"/>
  <c r="BA1387" i="17"/>
  <c r="BB1387" i="17"/>
  <c r="BC1387" i="17"/>
  <c r="BD1387" i="17"/>
  <c r="BA1388" i="17"/>
  <c r="BB1388" i="17"/>
  <c r="BC1388" i="17"/>
  <c r="BD1388" i="17"/>
  <c r="BA1389" i="17"/>
  <c r="BB1389" i="17"/>
  <c r="BC1389" i="17"/>
  <c r="BD1389" i="17"/>
  <c r="BA1390" i="17"/>
  <c r="BB1390" i="17"/>
  <c r="BC1390" i="17"/>
  <c r="BD1390" i="17"/>
  <c r="BA1391" i="17"/>
  <c r="BB1391" i="17"/>
  <c r="BC1391" i="17"/>
  <c r="BD1391" i="17"/>
  <c r="BA1392" i="17"/>
  <c r="BB1392" i="17"/>
  <c r="BC1392" i="17"/>
  <c r="BD1392" i="17"/>
  <c r="BA1393" i="17"/>
  <c r="BB1393" i="17"/>
  <c r="BC1393" i="17"/>
  <c r="BD1393" i="17"/>
  <c r="BA1394" i="17"/>
  <c r="BB1394" i="17"/>
  <c r="BC1394" i="17"/>
  <c r="BD1394" i="17"/>
  <c r="BA1395" i="17"/>
  <c r="BB1395" i="17"/>
  <c r="BC1395" i="17"/>
  <c r="BD1395" i="17"/>
  <c r="BA1396" i="17"/>
  <c r="BB1396" i="17"/>
  <c r="BC1396" i="17"/>
  <c r="BD1396" i="17"/>
  <c r="BA1397" i="17"/>
  <c r="BB1397" i="17"/>
  <c r="BC1397" i="17"/>
  <c r="BD1397" i="17"/>
  <c r="BA1398" i="17"/>
  <c r="BB1398" i="17"/>
  <c r="BC1398" i="17"/>
  <c r="BD1398" i="17"/>
  <c r="BA1399" i="17"/>
  <c r="BB1399" i="17"/>
  <c r="BC1399" i="17"/>
  <c r="BD1399" i="17"/>
  <c r="BA1400" i="17"/>
  <c r="BB1400" i="17"/>
  <c r="BC1400" i="17"/>
  <c r="BD1400" i="17"/>
  <c r="BA1401" i="17"/>
  <c r="BB1401" i="17"/>
  <c r="BC1401" i="17"/>
  <c r="BD1401" i="17"/>
  <c r="BA1402" i="17"/>
  <c r="BB1402" i="17"/>
  <c r="BC1402" i="17"/>
  <c r="BD1402" i="17"/>
  <c r="BA1403" i="17"/>
  <c r="BB1403" i="17"/>
  <c r="BC1403" i="17"/>
  <c r="BD1403" i="17"/>
  <c r="BA1404" i="17"/>
  <c r="BB1404" i="17"/>
  <c r="BC1404" i="17"/>
  <c r="BD1404" i="17"/>
  <c r="BA1405" i="17"/>
  <c r="BB1405" i="17"/>
  <c r="BC1405" i="17"/>
  <c r="BD1405" i="17"/>
  <c r="BA1406" i="17"/>
  <c r="BB1406" i="17"/>
  <c r="BC1406" i="17"/>
  <c r="BD1406" i="17"/>
  <c r="BA1407" i="17"/>
  <c r="BB1407" i="17"/>
  <c r="BC1407" i="17"/>
  <c r="BD1407" i="17"/>
  <c r="BA1408" i="17"/>
  <c r="BB1408" i="17"/>
  <c r="BC1408" i="17"/>
  <c r="BD1408" i="17"/>
  <c r="BA1409" i="17"/>
  <c r="BB1409" i="17"/>
  <c r="BC1409" i="17"/>
  <c r="BD1409" i="17"/>
  <c r="BA1410" i="17"/>
  <c r="BB1410" i="17"/>
  <c r="BC1410" i="17"/>
  <c r="BD1410" i="17"/>
  <c r="BA1411" i="17"/>
  <c r="BB1411" i="17"/>
  <c r="BC1411" i="17"/>
  <c r="BD1411" i="17"/>
  <c r="BA1412" i="17"/>
  <c r="BB1412" i="17"/>
  <c r="BC1412" i="17"/>
  <c r="BD1412" i="17"/>
  <c r="BA1413" i="17"/>
  <c r="BB1413" i="17"/>
  <c r="BC1413" i="17"/>
  <c r="BD1413" i="17"/>
  <c r="BA1414" i="17"/>
  <c r="BB1414" i="17"/>
  <c r="BC1414" i="17"/>
  <c r="BD1414" i="17"/>
  <c r="BA1415" i="17"/>
  <c r="BB1415" i="17"/>
  <c r="BC1415" i="17"/>
  <c r="BD1415" i="17"/>
  <c r="BA1416" i="17"/>
  <c r="BB1416" i="17"/>
  <c r="BC1416" i="17"/>
  <c r="BD1416" i="17"/>
  <c r="BA1417" i="17"/>
  <c r="BB1417" i="17"/>
  <c r="BC1417" i="17"/>
  <c r="BD1417" i="17"/>
  <c r="BA1418" i="17"/>
  <c r="BB1418" i="17"/>
  <c r="BC1418" i="17"/>
  <c r="BD1418" i="17"/>
  <c r="BA1419" i="17"/>
  <c r="BB1419" i="17"/>
  <c r="BC1419" i="17"/>
  <c r="BD1419" i="17"/>
  <c r="BA1420" i="17"/>
  <c r="BB1420" i="17"/>
  <c r="BC1420" i="17"/>
  <c r="BD1420" i="17"/>
  <c r="BA1421" i="17"/>
  <c r="BB1421" i="17"/>
  <c r="BC1421" i="17"/>
  <c r="BD1421" i="17"/>
  <c r="BA1422" i="17"/>
  <c r="BB1422" i="17"/>
  <c r="BC1422" i="17"/>
  <c r="BD1422" i="17"/>
  <c r="BA1423" i="17"/>
  <c r="BB1423" i="17"/>
  <c r="BC1423" i="17"/>
  <c r="BD1423" i="17"/>
  <c r="BA1424" i="17"/>
  <c r="BB1424" i="17"/>
  <c r="BC1424" i="17"/>
  <c r="BD1424" i="17"/>
  <c r="BA1425" i="17"/>
  <c r="BB1425" i="17"/>
  <c r="BC1425" i="17"/>
  <c r="BD1425" i="17"/>
  <c r="BA1426" i="17"/>
  <c r="BB1426" i="17"/>
  <c r="BC1426" i="17"/>
  <c r="BD1426" i="17"/>
  <c r="BA1427" i="17"/>
  <c r="BB1427" i="17"/>
  <c r="BC1427" i="17"/>
  <c r="BD1427" i="17"/>
  <c r="BA1428" i="17"/>
  <c r="BB1428" i="17"/>
  <c r="BC1428" i="17"/>
  <c r="BD1428" i="17"/>
  <c r="BA1429" i="17"/>
  <c r="BB1429" i="17"/>
  <c r="BC1429" i="17"/>
  <c r="BD1429" i="17"/>
  <c r="BA1430" i="17"/>
  <c r="BB1430" i="17"/>
  <c r="BC1430" i="17"/>
  <c r="BD1430" i="17"/>
  <c r="BA1431" i="17"/>
  <c r="BB1431" i="17"/>
  <c r="BC1431" i="17"/>
  <c r="BD1431" i="17"/>
  <c r="BA1432" i="17"/>
  <c r="BB1432" i="17"/>
  <c r="BC1432" i="17"/>
  <c r="BD1432" i="17"/>
  <c r="BA1433" i="17"/>
  <c r="BB1433" i="17"/>
  <c r="BC1433" i="17"/>
  <c r="BD1433" i="17"/>
  <c r="BA1434" i="17"/>
  <c r="BB1434" i="17"/>
  <c r="BC1434" i="17"/>
  <c r="BD1434" i="17"/>
  <c r="BA1435" i="17"/>
  <c r="BB1435" i="17"/>
  <c r="BC1435" i="17"/>
  <c r="BD1435" i="17"/>
  <c r="BA1436" i="17"/>
  <c r="BB1436" i="17"/>
  <c r="BC1436" i="17"/>
  <c r="BD1436" i="17"/>
  <c r="BA1437" i="17"/>
  <c r="BB1437" i="17"/>
  <c r="BC1437" i="17"/>
  <c r="BD1437" i="17"/>
  <c r="BA1438" i="17"/>
  <c r="BB1438" i="17"/>
  <c r="BC1438" i="17"/>
  <c r="BD1438" i="17"/>
  <c r="BA1439" i="17"/>
  <c r="BB1439" i="17"/>
  <c r="BC1439" i="17"/>
  <c r="BD1439" i="17"/>
  <c r="BA1440" i="17"/>
  <c r="BB1440" i="17"/>
  <c r="BC1440" i="17"/>
  <c r="BD1440" i="17"/>
  <c r="BA1441" i="17"/>
  <c r="BB1441" i="17"/>
  <c r="BC1441" i="17"/>
  <c r="BD1441" i="17"/>
  <c r="BA1442" i="17"/>
  <c r="BB1442" i="17"/>
  <c r="BC1442" i="17"/>
  <c r="BD1442" i="17"/>
  <c r="BA1443" i="17"/>
  <c r="BB1443" i="17"/>
  <c r="BC1443" i="17"/>
  <c r="BD1443" i="17"/>
  <c r="BA1444" i="17"/>
  <c r="BB1444" i="17"/>
  <c r="BC1444" i="17"/>
  <c r="BD1444" i="17"/>
  <c r="BA1445" i="17"/>
  <c r="BB1445" i="17"/>
  <c r="BC1445" i="17"/>
  <c r="BD1445" i="17"/>
  <c r="BA1446" i="17"/>
  <c r="BB1446" i="17"/>
  <c r="BC1446" i="17"/>
  <c r="BD1446" i="17"/>
  <c r="BA1447" i="17"/>
  <c r="BB1447" i="17"/>
  <c r="BC1447" i="17"/>
  <c r="BD1447" i="17"/>
  <c r="BA1448" i="17"/>
  <c r="BB1448" i="17"/>
  <c r="BC1448" i="17"/>
  <c r="BD1448" i="17"/>
  <c r="BA1449" i="17"/>
  <c r="BB1449" i="17"/>
  <c r="BC1449" i="17"/>
  <c r="BD1449" i="17"/>
  <c r="BA1450" i="17"/>
  <c r="BB1450" i="17"/>
  <c r="BC1450" i="17"/>
  <c r="BD1450" i="17"/>
  <c r="BA1451" i="17"/>
  <c r="BB1451" i="17"/>
  <c r="BC1451" i="17"/>
  <c r="BD1451" i="17"/>
  <c r="BA1452" i="17"/>
  <c r="BB1452" i="17"/>
  <c r="BC1452" i="17"/>
  <c r="BD1452" i="17"/>
  <c r="BA1453" i="17"/>
  <c r="BB1453" i="17"/>
  <c r="BC1453" i="17"/>
  <c r="BD1453" i="17"/>
  <c r="BA1454" i="17"/>
  <c r="BB1454" i="17"/>
  <c r="BC1454" i="17"/>
  <c r="BD1454" i="17"/>
  <c r="BA1455" i="17"/>
  <c r="BB1455" i="17"/>
  <c r="BC1455" i="17"/>
  <c r="BD1455" i="17"/>
  <c r="BA1456" i="17"/>
  <c r="BB1456" i="17"/>
  <c r="BC1456" i="17"/>
  <c r="BD1456" i="17"/>
  <c r="BA1457" i="17"/>
  <c r="BB1457" i="17"/>
  <c r="BC1457" i="17"/>
  <c r="BD1457" i="17"/>
  <c r="BA1458" i="17"/>
  <c r="BB1458" i="17"/>
  <c r="BC1458" i="17"/>
  <c r="BD1458" i="17"/>
  <c r="BA1459" i="17"/>
  <c r="BB1459" i="17"/>
  <c r="BC1459" i="17"/>
  <c r="BD1459" i="17"/>
  <c r="BA1460" i="17"/>
  <c r="BB1460" i="17"/>
  <c r="BC1460" i="17"/>
  <c r="BD1460" i="17"/>
  <c r="BA1461" i="17"/>
  <c r="BB1461" i="17"/>
  <c r="BC1461" i="17"/>
  <c r="BD1461" i="17"/>
  <c r="BA1462" i="17"/>
  <c r="BB1462" i="17"/>
  <c r="BC1462" i="17"/>
  <c r="BD1462" i="17"/>
  <c r="BA1463" i="17"/>
  <c r="BB1463" i="17"/>
  <c r="BC1463" i="17"/>
  <c r="BD1463" i="17"/>
  <c r="BA1464" i="17"/>
  <c r="BB1464" i="17"/>
  <c r="BC1464" i="17"/>
  <c r="BD1464" i="17"/>
  <c r="BA1465" i="17"/>
  <c r="BB1465" i="17"/>
  <c r="BC1465" i="17"/>
  <c r="BD1465" i="17"/>
  <c r="BA1466" i="17"/>
  <c r="BB1466" i="17"/>
  <c r="BC1466" i="17"/>
  <c r="BD1466" i="17"/>
  <c r="BA1467" i="17"/>
  <c r="BB1467" i="17"/>
  <c r="BC1467" i="17"/>
  <c r="BD1467" i="17"/>
  <c r="BA1468" i="17"/>
  <c r="BB1468" i="17"/>
  <c r="BC1468" i="17"/>
  <c r="BD1468" i="17"/>
  <c r="BA1469" i="17"/>
  <c r="BB1469" i="17"/>
  <c r="BC1469" i="17"/>
  <c r="BD1469" i="17"/>
  <c r="BA1470" i="17"/>
  <c r="BB1470" i="17"/>
  <c r="BC1470" i="17"/>
  <c r="BD1470" i="17"/>
  <c r="BA1471" i="17"/>
  <c r="BB1471" i="17"/>
  <c r="BC1471" i="17"/>
  <c r="BD1471" i="17"/>
  <c r="BA1472" i="17"/>
  <c r="BB1472" i="17"/>
  <c r="BC1472" i="17"/>
  <c r="BD1472" i="17"/>
  <c r="BA1473" i="17"/>
  <c r="BB1473" i="17"/>
  <c r="BC1473" i="17"/>
  <c r="BD1473" i="17"/>
  <c r="BA1474" i="17"/>
  <c r="BB1474" i="17"/>
  <c r="BC1474" i="17"/>
  <c r="BD1474" i="17"/>
  <c r="BA1475" i="17"/>
  <c r="BB1475" i="17"/>
  <c r="BC1475" i="17"/>
  <c r="BD1475" i="17"/>
  <c r="BA1476" i="17"/>
  <c r="BB1476" i="17"/>
  <c r="BC1476" i="17"/>
  <c r="BD1476" i="17"/>
  <c r="BA1477" i="17"/>
  <c r="BB1477" i="17"/>
  <c r="BC1477" i="17"/>
  <c r="BD1477" i="17"/>
  <c r="BA1478" i="17"/>
  <c r="BB1478" i="17"/>
  <c r="BC1478" i="17"/>
  <c r="BD1478" i="17"/>
  <c r="BA1479" i="17"/>
  <c r="BB1479" i="17"/>
  <c r="BC1479" i="17"/>
  <c r="BD1479" i="17"/>
  <c r="BA1480" i="17"/>
  <c r="BB1480" i="17"/>
  <c r="BC1480" i="17"/>
  <c r="BD1480" i="17"/>
  <c r="BA1481" i="17"/>
  <c r="BB1481" i="17"/>
  <c r="BC1481" i="17"/>
  <c r="BD1481" i="17"/>
  <c r="BA1482" i="17"/>
  <c r="BB1482" i="17"/>
  <c r="BC1482" i="17"/>
  <c r="BD1482" i="17"/>
  <c r="BA1483" i="17"/>
  <c r="BB1483" i="17"/>
  <c r="BC1483" i="17"/>
  <c r="BD1483" i="17"/>
  <c r="BA1484" i="17"/>
  <c r="BB1484" i="17"/>
  <c r="BC1484" i="17"/>
  <c r="BD1484" i="17"/>
  <c r="BA1485" i="17"/>
  <c r="BB1485" i="17"/>
  <c r="BC1485" i="17"/>
  <c r="BD1485" i="17"/>
  <c r="BA1486" i="17"/>
  <c r="BB1486" i="17"/>
  <c r="BC1486" i="17"/>
  <c r="BD1486" i="17"/>
  <c r="BA1487" i="17"/>
  <c r="BB1487" i="17"/>
  <c r="BC1487" i="17"/>
  <c r="BD1487" i="17"/>
  <c r="BA1488" i="17"/>
  <c r="BB1488" i="17"/>
  <c r="BC1488" i="17"/>
  <c r="BD1488" i="17"/>
  <c r="BA1489" i="17"/>
  <c r="BB1489" i="17"/>
  <c r="BC1489" i="17"/>
  <c r="BD1489" i="17"/>
  <c r="BA1490" i="17"/>
  <c r="BB1490" i="17"/>
  <c r="BC1490" i="17"/>
  <c r="BD1490" i="17"/>
  <c r="BA1491" i="17"/>
  <c r="BB1491" i="17"/>
  <c r="BC1491" i="17"/>
  <c r="BD1491" i="17"/>
  <c r="BA1492" i="17"/>
  <c r="BB1492" i="17"/>
  <c r="BC1492" i="17"/>
  <c r="BD1492" i="17"/>
  <c r="BA1493" i="17"/>
  <c r="BB1493" i="17"/>
  <c r="BC1493" i="17"/>
  <c r="BD1493" i="17"/>
  <c r="BA1494" i="17"/>
  <c r="BB1494" i="17"/>
  <c r="BC1494" i="17"/>
  <c r="BD1494" i="17"/>
  <c r="BA1495" i="17"/>
  <c r="BB1495" i="17"/>
  <c r="BC1495" i="17"/>
  <c r="BD1495" i="17"/>
  <c r="BA1496" i="17"/>
  <c r="BB1496" i="17"/>
  <c r="BC1496" i="17"/>
  <c r="BD1496" i="17"/>
  <c r="BA1497" i="17"/>
  <c r="BB1497" i="17"/>
  <c r="BC1497" i="17"/>
  <c r="BD1497" i="17"/>
  <c r="BA1498" i="17"/>
  <c r="BB1498" i="17"/>
  <c r="BC1498" i="17"/>
  <c r="BD1498" i="17"/>
  <c r="BA1499" i="17"/>
  <c r="BB1499" i="17"/>
  <c r="BC1499" i="17"/>
  <c r="BD1499" i="17"/>
  <c r="BA1500" i="17"/>
  <c r="BB1500" i="17"/>
  <c r="BC1500" i="17"/>
  <c r="BD1500" i="17"/>
  <c r="BA1501" i="17"/>
  <c r="BB1501" i="17"/>
  <c r="BC1501" i="17"/>
  <c r="BD1501" i="17"/>
  <c r="BA1502" i="17"/>
  <c r="BB1502" i="17"/>
  <c r="BC1502" i="17"/>
  <c r="BD1502" i="17"/>
  <c r="BA1503" i="17"/>
  <c r="BB1503" i="17"/>
  <c r="BC1503" i="17"/>
  <c r="BD1503" i="17"/>
  <c r="BA1504" i="17"/>
  <c r="BB1504" i="17"/>
  <c r="BC1504" i="17"/>
  <c r="BD1504" i="17"/>
  <c r="BA1505" i="17"/>
  <c r="BB1505" i="17"/>
  <c r="BC1505" i="17"/>
  <c r="BD1505" i="17"/>
  <c r="BA1506" i="17"/>
  <c r="BB1506" i="17"/>
  <c r="BC1506" i="17"/>
  <c r="BD1506" i="17"/>
  <c r="BA1507" i="17"/>
  <c r="BB1507" i="17"/>
  <c r="BC1507" i="17"/>
  <c r="BD1507" i="17"/>
  <c r="BA1508" i="17"/>
  <c r="BB1508" i="17"/>
  <c r="BC1508" i="17"/>
  <c r="BD1508" i="17"/>
  <c r="BA1509" i="17"/>
  <c r="BB1509" i="17"/>
  <c r="BC1509" i="17"/>
  <c r="BD1509" i="17"/>
  <c r="BA1510" i="17"/>
  <c r="BB1510" i="17"/>
  <c r="BC1510" i="17"/>
  <c r="BD1510" i="17"/>
  <c r="BA1511" i="17"/>
  <c r="BB1511" i="17"/>
  <c r="BC1511" i="17"/>
  <c r="BD1511" i="17"/>
  <c r="BA1512" i="17"/>
  <c r="BB1512" i="17"/>
  <c r="BC1512" i="17"/>
  <c r="BD1512" i="17"/>
  <c r="BA1513" i="17"/>
  <c r="BB1513" i="17"/>
  <c r="BC1513" i="17"/>
  <c r="BD1513" i="17"/>
  <c r="BA1514" i="17"/>
  <c r="BB1514" i="17"/>
  <c r="BC1514" i="17"/>
  <c r="BD1514" i="17"/>
  <c r="BA1515" i="17"/>
  <c r="BB1515" i="17"/>
  <c r="BC1515" i="17"/>
  <c r="BD1515" i="17"/>
  <c r="BA1516" i="17"/>
  <c r="BB1516" i="17"/>
  <c r="BC1516" i="17"/>
  <c r="BD1516" i="17"/>
  <c r="BA1517" i="17"/>
  <c r="BB1517" i="17"/>
  <c r="BC1517" i="17"/>
  <c r="BD1517" i="17"/>
  <c r="BA1518" i="17"/>
  <c r="BB1518" i="17"/>
  <c r="BC1518" i="17"/>
  <c r="BD1518" i="17"/>
  <c r="BA1519" i="17"/>
  <c r="BB1519" i="17"/>
  <c r="BC1519" i="17"/>
  <c r="BD1519" i="17"/>
  <c r="BA1520" i="17"/>
  <c r="BB1520" i="17"/>
  <c r="BC1520" i="17"/>
  <c r="BD1520" i="17"/>
  <c r="BA1521" i="17"/>
  <c r="BB1521" i="17"/>
  <c r="BC1521" i="17"/>
  <c r="BD1521" i="17"/>
  <c r="BA1522" i="17"/>
  <c r="BB1522" i="17"/>
  <c r="BC1522" i="17"/>
  <c r="BD1522" i="17"/>
  <c r="BA1523" i="17"/>
  <c r="BB1523" i="17"/>
  <c r="BC1523" i="17"/>
  <c r="BD1523" i="17"/>
  <c r="BA1524" i="17"/>
  <c r="BB1524" i="17"/>
  <c r="BC1524" i="17"/>
  <c r="BD1524" i="17"/>
  <c r="BA1525" i="17"/>
  <c r="BB1525" i="17"/>
  <c r="BC1525" i="17"/>
  <c r="BD1525" i="17"/>
  <c r="BA1526" i="17"/>
  <c r="BB1526" i="17"/>
  <c r="BC1526" i="17"/>
  <c r="BD1526" i="17"/>
  <c r="BA1527" i="17"/>
  <c r="BB1527" i="17"/>
  <c r="BC1527" i="17"/>
  <c r="BD1527" i="17"/>
  <c r="BA1528" i="17"/>
  <c r="BB1528" i="17"/>
  <c r="BC1528" i="17"/>
  <c r="BD1528" i="17"/>
  <c r="BA1529" i="17"/>
  <c r="BB1529" i="17"/>
  <c r="BC1529" i="17"/>
  <c r="BD1529" i="17"/>
  <c r="BA1530" i="17"/>
  <c r="BB1530" i="17"/>
  <c r="BC1530" i="17"/>
  <c r="BD1530" i="17"/>
  <c r="BA1531" i="17"/>
  <c r="BB1531" i="17"/>
  <c r="BC1531" i="17"/>
  <c r="BD1531" i="17"/>
  <c r="BA1532" i="17"/>
  <c r="BB1532" i="17"/>
  <c r="BC1532" i="17"/>
  <c r="BD1532" i="17"/>
  <c r="BA1533" i="17"/>
  <c r="BB1533" i="17"/>
  <c r="BC1533" i="17"/>
  <c r="BD1533" i="17"/>
  <c r="BA1534" i="17"/>
  <c r="BB1534" i="17"/>
  <c r="BC1534" i="17"/>
  <c r="BD1534" i="17"/>
  <c r="BA1535" i="17"/>
  <c r="BB1535" i="17"/>
  <c r="BC1535" i="17"/>
  <c r="BD1535" i="17"/>
  <c r="BA1536" i="17"/>
  <c r="BB1536" i="17"/>
  <c r="BC1536" i="17"/>
  <c r="BD1536" i="17"/>
  <c r="BA1537" i="17"/>
  <c r="BB1537" i="17"/>
  <c r="BC1537" i="17"/>
  <c r="BD1537" i="17"/>
  <c r="BA1538" i="17"/>
  <c r="BB1538" i="17"/>
  <c r="BC1538" i="17"/>
  <c r="BD1538" i="17"/>
  <c r="BA1539" i="17"/>
  <c r="BB1539" i="17"/>
  <c r="BC1539" i="17"/>
  <c r="BD1539" i="17"/>
  <c r="BA1540" i="17"/>
  <c r="BB1540" i="17"/>
  <c r="BC1540" i="17"/>
  <c r="BD1540" i="17"/>
  <c r="BA1541" i="17"/>
  <c r="BB1541" i="17"/>
  <c r="BC1541" i="17"/>
  <c r="BD1541" i="17"/>
  <c r="BA1542" i="17"/>
  <c r="BB1542" i="17"/>
  <c r="BC1542" i="17"/>
  <c r="BD1542" i="17"/>
  <c r="BA1543" i="17"/>
  <c r="BB1543" i="17"/>
  <c r="BC1543" i="17"/>
  <c r="BD1543" i="17"/>
  <c r="BA1544" i="17"/>
  <c r="BB1544" i="17"/>
  <c r="BC1544" i="17"/>
  <c r="BD1544" i="17"/>
  <c r="BA1545" i="17"/>
  <c r="BB1545" i="17"/>
  <c r="BC1545" i="17"/>
  <c r="BD1545" i="17"/>
  <c r="BA1546" i="17"/>
  <c r="BB1546" i="17"/>
  <c r="BC1546" i="17"/>
  <c r="BD1546" i="17"/>
  <c r="BA1547" i="17"/>
  <c r="BB1547" i="17"/>
  <c r="BC1547" i="17"/>
  <c r="BD1547" i="17"/>
  <c r="BA1548" i="17"/>
  <c r="BB1548" i="17"/>
  <c r="BC1548" i="17"/>
  <c r="BD1548" i="17"/>
  <c r="BA1549" i="17"/>
  <c r="BB1549" i="17"/>
  <c r="BC1549" i="17"/>
  <c r="BD1549" i="17"/>
  <c r="BA1550" i="17"/>
  <c r="BB1550" i="17"/>
  <c r="BC1550" i="17"/>
  <c r="BD1550" i="17"/>
  <c r="BA1551" i="17"/>
  <c r="BB1551" i="17"/>
  <c r="BC1551" i="17"/>
  <c r="BD1551" i="17"/>
  <c r="BA1552" i="17"/>
  <c r="BB1552" i="17"/>
  <c r="BC1552" i="17"/>
  <c r="BD1552" i="17"/>
  <c r="BA1553" i="17"/>
  <c r="BB1553" i="17"/>
  <c r="BC1553" i="17"/>
  <c r="BD1553" i="17"/>
  <c r="BA1554" i="17"/>
  <c r="BB1554" i="17"/>
  <c r="BC1554" i="17"/>
  <c r="BD1554" i="17"/>
  <c r="BA1555" i="17"/>
  <c r="BB1555" i="17"/>
  <c r="BC1555" i="17"/>
  <c r="BD1555" i="17"/>
  <c r="BA1556" i="17"/>
  <c r="BB1556" i="17"/>
  <c r="BC1556" i="17"/>
  <c r="BD1556" i="17"/>
  <c r="BA1557" i="17"/>
  <c r="BB1557" i="17"/>
  <c r="BC1557" i="17"/>
  <c r="BD1557" i="17"/>
  <c r="BA1558" i="17"/>
  <c r="BB1558" i="17"/>
  <c r="BC1558" i="17"/>
  <c r="BD1558" i="17"/>
  <c r="BA1559" i="17"/>
  <c r="BB1559" i="17"/>
  <c r="BC1559" i="17"/>
  <c r="BD1559" i="17"/>
  <c r="BA1560" i="17"/>
  <c r="BB1560" i="17"/>
  <c r="BC1560" i="17"/>
  <c r="BD1560" i="17"/>
  <c r="BA1561" i="17"/>
  <c r="BB1561" i="17"/>
  <c r="BC1561" i="17"/>
  <c r="BD1561" i="17"/>
  <c r="BA1562" i="17"/>
  <c r="BB1562" i="17"/>
  <c r="BC1562" i="17"/>
  <c r="BD1562" i="17"/>
  <c r="BA1563" i="17"/>
  <c r="BB1563" i="17"/>
  <c r="BC1563" i="17"/>
  <c r="BD1563" i="17"/>
  <c r="BA1564" i="17"/>
  <c r="BB1564" i="17"/>
  <c r="BC1564" i="17"/>
  <c r="BD1564" i="17"/>
  <c r="BA1565" i="17"/>
  <c r="BB1565" i="17"/>
  <c r="BC1565" i="17"/>
  <c r="BD1565" i="17"/>
  <c r="BA1566" i="17"/>
  <c r="BB1566" i="17"/>
  <c r="BC1566" i="17"/>
  <c r="BD1566" i="17"/>
  <c r="BA1567" i="17"/>
  <c r="BB1567" i="17"/>
  <c r="BC1567" i="17"/>
  <c r="BD1567" i="17"/>
  <c r="BA1568" i="17"/>
  <c r="BB1568" i="17"/>
  <c r="BC1568" i="17"/>
  <c r="BD1568" i="17"/>
  <c r="BA1569" i="17"/>
  <c r="BB1569" i="17"/>
  <c r="BC1569" i="17"/>
  <c r="BD1569" i="17"/>
  <c r="BA1570" i="17"/>
  <c r="BB1570" i="17"/>
  <c r="BC1570" i="17"/>
  <c r="BD1570" i="17"/>
  <c r="BA1571" i="17"/>
  <c r="BB1571" i="17"/>
  <c r="BC1571" i="17"/>
  <c r="BD1571" i="17"/>
  <c r="BA1572" i="17"/>
  <c r="BB1572" i="17"/>
  <c r="BC1572" i="17"/>
  <c r="BD1572" i="17"/>
  <c r="BA1573" i="17"/>
  <c r="BB1573" i="17"/>
  <c r="BC1573" i="17"/>
  <c r="BD1573" i="17"/>
  <c r="BA1574" i="17"/>
  <c r="BB1574" i="17"/>
  <c r="BC1574" i="17"/>
  <c r="BD1574" i="17"/>
  <c r="BA1575" i="17"/>
  <c r="BB1575" i="17"/>
  <c r="BC1575" i="17"/>
  <c r="BD1575" i="17"/>
  <c r="BA1576" i="17"/>
  <c r="BB1576" i="17"/>
  <c r="BC1576" i="17"/>
  <c r="BD1576" i="17"/>
  <c r="BA1577" i="17"/>
  <c r="BB1577" i="17"/>
  <c r="BC1577" i="17"/>
  <c r="BD1577" i="17"/>
  <c r="BA1578" i="17"/>
  <c r="BB1578" i="17"/>
  <c r="BC1578" i="17"/>
  <c r="BD1578" i="17"/>
  <c r="BA1579" i="17"/>
  <c r="BB1579" i="17"/>
  <c r="BC1579" i="17"/>
  <c r="BD1579" i="17"/>
  <c r="BA1580" i="17"/>
  <c r="BB1580" i="17"/>
  <c r="BC1580" i="17"/>
  <c r="BD1580" i="17"/>
  <c r="BA1581" i="17"/>
  <c r="BB1581" i="17"/>
  <c r="BC1581" i="17"/>
  <c r="BD1581" i="17"/>
  <c r="BA1582" i="17"/>
  <c r="BB1582" i="17"/>
  <c r="BC1582" i="17"/>
  <c r="BD1582" i="17"/>
  <c r="BA1583" i="17"/>
  <c r="BB1583" i="17"/>
  <c r="BC1583" i="17"/>
  <c r="BD1583" i="17"/>
  <c r="BA1584" i="17"/>
  <c r="BB1584" i="17"/>
  <c r="BC1584" i="17"/>
  <c r="BD1584" i="17"/>
  <c r="BA1585" i="17"/>
  <c r="BB1585" i="17"/>
  <c r="BC1585" i="17"/>
  <c r="BD1585" i="17"/>
  <c r="BA1586" i="17"/>
  <c r="BB1586" i="17"/>
  <c r="BC1586" i="17"/>
  <c r="BD1586" i="17"/>
  <c r="BA1587" i="17"/>
  <c r="BB1587" i="17"/>
  <c r="BC1587" i="17"/>
  <c r="BD1587" i="17"/>
  <c r="BA1588" i="17"/>
  <c r="BB1588" i="17"/>
  <c r="BC1588" i="17"/>
  <c r="BD1588" i="17"/>
  <c r="BA1589" i="17"/>
  <c r="BB1589" i="17"/>
  <c r="BC1589" i="17"/>
  <c r="BD1589" i="17"/>
  <c r="BA1590" i="17"/>
  <c r="BB1590" i="17"/>
  <c r="BC1590" i="17"/>
  <c r="BD1590" i="17"/>
  <c r="BA1591" i="17"/>
  <c r="BB1591" i="17"/>
  <c r="BC1591" i="17"/>
  <c r="BD1591" i="17"/>
  <c r="BA1592" i="17"/>
  <c r="BB1592" i="17"/>
  <c r="BC1592" i="17"/>
  <c r="BD1592" i="17"/>
  <c r="BA1593" i="17"/>
  <c r="BB1593" i="17"/>
  <c r="BC1593" i="17"/>
  <c r="BD1593" i="17"/>
  <c r="BA1594" i="17"/>
  <c r="BB1594" i="17"/>
  <c r="BC1594" i="17"/>
  <c r="BD1594" i="17"/>
  <c r="BA1595" i="17"/>
  <c r="BB1595" i="17"/>
  <c r="BC1595" i="17"/>
  <c r="BD1595" i="17"/>
  <c r="BA1596" i="17"/>
  <c r="BB1596" i="17"/>
  <c r="BC1596" i="17"/>
  <c r="BD1596" i="17"/>
  <c r="BA1597" i="17"/>
  <c r="BB1597" i="17"/>
  <c r="BC1597" i="17"/>
  <c r="BD1597" i="17"/>
  <c r="BA1598" i="17"/>
  <c r="BB1598" i="17"/>
  <c r="BC1598" i="17"/>
  <c r="BD1598" i="17"/>
  <c r="BA1599" i="17"/>
  <c r="BB1599" i="17"/>
  <c r="BC1599" i="17"/>
  <c r="BD1599" i="17"/>
  <c r="BA1600" i="17"/>
  <c r="BB1600" i="17"/>
  <c r="BC1600" i="17"/>
  <c r="BD1600" i="17"/>
  <c r="BA1601" i="17"/>
  <c r="BB1601" i="17"/>
  <c r="BC1601" i="17"/>
  <c r="BD1601" i="17"/>
  <c r="BA1602" i="17"/>
  <c r="BB1602" i="17"/>
  <c r="BC1602" i="17"/>
  <c r="BD1602" i="17"/>
  <c r="BA1603" i="17"/>
  <c r="BB1603" i="17"/>
  <c r="BC1603" i="17"/>
  <c r="BD1603" i="17"/>
  <c r="BA1604" i="17"/>
  <c r="BB1604" i="17"/>
  <c r="BC1604" i="17"/>
  <c r="BD1604" i="17"/>
  <c r="BA1605" i="17"/>
  <c r="BB1605" i="17"/>
  <c r="BC1605" i="17"/>
  <c r="BD1605" i="17"/>
  <c r="BA1606" i="17"/>
  <c r="BB1606" i="17"/>
  <c r="BC1606" i="17"/>
  <c r="BD1606" i="17"/>
  <c r="BA1607" i="17"/>
  <c r="BB1607" i="17"/>
  <c r="BC1607" i="17"/>
  <c r="BD1607" i="17"/>
  <c r="BA1608" i="17"/>
  <c r="BB1608" i="17"/>
  <c r="BC1608" i="17"/>
  <c r="BD1608" i="17"/>
  <c r="BA1609" i="17"/>
  <c r="BB1609" i="17"/>
  <c r="BC1609" i="17"/>
  <c r="BD1609" i="17"/>
  <c r="BA1610" i="17"/>
  <c r="BB1610" i="17"/>
  <c r="BC1610" i="17"/>
  <c r="BD1610" i="17"/>
  <c r="BA1611" i="17"/>
  <c r="BB1611" i="17"/>
  <c r="BC1611" i="17"/>
  <c r="BD1611" i="17"/>
  <c r="BA1612" i="17"/>
  <c r="BB1612" i="17"/>
  <c r="BC1612" i="17"/>
  <c r="BD1612" i="17"/>
  <c r="BA1613" i="17"/>
  <c r="BB1613" i="17"/>
  <c r="BC1613" i="17"/>
  <c r="BD1613" i="17"/>
  <c r="BA1614" i="17"/>
  <c r="BB1614" i="17"/>
  <c r="BC1614" i="17"/>
  <c r="BD1614" i="17"/>
  <c r="BA1615" i="17"/>
  <c r="BB1615" i="17"/>
  <c r="BC1615" i="17"/>
  <c r="BD1615" i="17"/>
  <c r="BA1616" i="17"/>
  <c r="BB1616" i="17"/>
  <c r="BC1616" i="17"/>
  <c r="BD1616" i="17"/>
  <c r="BA1617" i="17"/>
  <c r="BB1617" i="17"/>
  <c r="BC1617" i="17"/>
  <c r="BD1617" i="17"/>
  <c r="BA1618" i="17"/>
  <c r="BB1618" i="17"/>
  <c r="BC1618" i="17"/>
  <c r="BD1618" i="17"/>
  <c r="BA1619" i="17"/>
  <c r="BB1619" i="17"/>
  <c r="BC1619" i="17"/>
  <c r="BD1619" i="17"/>
  <c r="BA1620" i="17"/>
  <c r="BB1620" i="17"/>
  <c r="BC1620" i="17"/>
  <c r="BD1620" i="17"/>
  <c r="BA1621" i="17"/>
  <c r="BB1621" i="17"/>
  <c r="BC1621" i="17"/>
  <c r="BD1621" i="17"/>
  <c r="BA1622" i="17"/>
  <c r="BB1622" i="17"/>
  <c r="BC1622" i="17"/>
  <c r="BD1622" i="17"/>
  <c r="BA1623" i="17"/>
  <c r="BB1623" i="17"/>
  <c r="BC1623" i="17"/>
  <c r="BD1623" i="17"/>
  <c r="BA1624" i="17"/>
  <c r="BB1624" i="17"/>
  <c r="BC1624" i="17"/>
  <c r="BD1624" i="17"/>
  <c r="BA1625" i="17"/>
  <c r="BB1625" i="17"/>
  <c r="BC1625" i="17"/>
  <c r="BD1625" i="17"/>
  <c r="BA1626" i="17"/>
  <c r="BB1626" i="17"/>
  <c r="BC1626" i="17"/>
  <c r="BD1626" i="17"/>
  <c r="BA1627" i="17"/>
  <c r="BB1627" i="17"/>
  <c r="BC1627" i="17"/>
  <c r="BD1627" i="17"/>
  <c r="BA1628" i="17"/>
  <c r="BB1628" i="17"/>
  <c r="BC1628" i="17"/>
  <c r="BD1628" i="17"/>
  <c r="BA1629" i="17"/>
  <c r="BB1629" i="17"/>
  <c r="BC1629" i="17"/>
  <c r="BD1629" i="17"/>
  <c r="BA1630" i="17"/>
  <c r="BB1630" i="17"/>
  <c r="BC1630" i="17"/>
  <c r="BD1630" i="17"/>
  <c r="BA1631" i="17"/>
  <c r="BB1631" i="17"/>
  <c r="BC1631" i="17"/>
  <c r="BD1631" i="17"/>
  <c r="BA1632" i="17"/>
  <c r="BB1632" i="17"/>
  <c r="BC1632" i="17"/>
  <c r="BD1632" i="17"/>
  <c r="BA1633" i="17"/>
  <c r="BB1633" i="17"/>
  <c r="BC1633" i="17"/>
  <c r="BD1633" i="17"/>
  <c r="BA1634" i="17"/>
  <c r="BB1634" i="17"/>
  <c r="BC1634" i="17"/>
  <c r="BD1634" i="17"/>
  <c r="BA1635" i="17"/>
  <c r="BB1635" i="17"/>
  <c r="BC1635" i="17"/>
  <c r="BD1635" i="17"/>
  <c r="BA1636" i="17"/>
  <c r="BB1636" i="17"/>
  <c r="BC1636" i="17"/>
  <c r="BD1636" i="17"/>
  <c r="BA1637" i="17"/>
  <c r="BB1637" i="17"/>
  <c r="BC1637" i="17"/>
  <c r="BD1637" i="17"/>
  <c r="BA1638" i="17"/>
  <c r="BB1638" i="17"/>
  <c r="BC1638" i="17"/>
  <c r="BD1638" i="17"/>
  <c r="BA1639" i="17"/>
  <c r="BB1639" i="17"/>
  <c r="BC1639" i="17"/>
  <c r="BD1639" i="17"/>
  <c r="BA1640" i="17"/>
  <c r="BB1640" i="17"/>
  <c r="BC1640" i="17"/>
  <c r="BD1640" i="17"/>
  <c r="BA1641" i="17"/>
  <c r="BB1641" i="17"/>
  <c r="BC1641" i="17"/>
  <c r="BD1641" i="17"/>
  <c r="BA1642" i="17"/>
  <c r="BB1642" i="17"/>
  <c r="BC1642" i="17"/>
  <c r="BD1642" i="17"/>
  <c r="BA1643" i="17"/>
  <c r="BB1643" i="17"/>
  <c r="BC1643" i="17"/>
  <c r="BD1643" i="17"/>
  <c r="BA1644" i="17"/>
  <c r="BB1644" i="17"/>
  <c r="BC1644" i="17"/>
  <c r="BD1644" i="17"/>
  <c r="BA1645" i="17"/>
  <c r="BB1645" i="17"/>
  <c r="BC1645" i="17"/>
  <c r="BD1645" i="17"/>
  <c r="BA1646" i="17"/>
  <c r="BB1646" i="17"/>
  <c r="BC1646" i="17"/>
  <c r="BD1646" i="17"/>
  <c r="BA1647" i="17"/>
  <c r="BB1647" i="17"/>
  <c r="BC1647" i="17"/>
  <c r="BD1647" i="17"/>
  <c r="BA1648" i="17"/>
  <c r="BB1648" i="17"/>
  <c r="BC1648" i="17"/>
  <c r="BD1648" i="17"/>
  <c r="BA1649" i="17"/>
  <c r="BB1649" i="17"/>
  <c r="BC1649" i="17"/>
  <c r="BD1649" i="17"/>
  <c r="BA1650" i="17"/>
  <c r="BB1650" i="17"/>
  <c r="BC1650" i="17"/>
  <c r="BD1650" i="17"/>
  <c r="BA1651" i="17"/>
  <c r="BB1651" i="17"/>
  <c r="BC1651" i="17"/>
  <c r="BD1651" i="17"/>
  <c r="BA1652" i="17"/>
  <c r="BB1652" i="17"/>
  <c r="BC1652" i="17"/>
  <c r="BD1652" i="17"/>
  <c r="BA1653" i="17"/>
  <c r="BB1653" i="17"/>
  <c r="BC1653" i="17"/>
  <c r="BD1653" i="17"/>
  <c r="BA1654" i="17"/>
  <c r="BB1654" i="17"/>
  <c r="BC1654" i="17"/>
  <c r="BD1654" i="17"/>
  <c r="BA1655" i="17"/>
  <c r="BB1655" i="17"/>
  <c r="BC1655" i="17"/>
  <c r="BD1655" i="17"/>
  <c r="BA1656" i="17"/>
  <c r="BB1656" i="17"/>
  <c r="BC1656" i="17"/>
  <c r="BD1656" i="17"/>
  <c r="BA1657" i="17"/>
  <c r="BB1657" i="17"/>
  <c r="BC1657" i="17"/>
  <c r="BD1657" i="17"/>
  <c r="BA1658" i="17"/>
  <c r="BB1658" i="17"/>
  <c r="BC1658" i="17"/>
  <c r="BD1658" i="17"/>
  <c r="BA1659" i="17"/>
  <c r="BB1659" i="17"/>
  <c r="BC1659" i="17"/>
  <c r="BD1659" i="17"/>
  <c r="BA1660" i="17"/>
  <c r="BB1660" i="17"/>
  <c r="BC1660" i="17"/>
  <c r="BD1660" i="17"/>
  <c r="BA1661" i="17"/>
  <c r="BB1661" i="17"/>
  <c r="BC1661" i="17"/>
  <c r="BD1661" i="17"/>
  <c r="BA1662" i="17"/>
  <c r="BB1662" i="17"/>
  <c r="BC1662" i="17"/>
  <c r="BD1662" i="17"/>
  <c r="BA1663" i="17"/>
  <c r="BB1663" i="17"/>
  <c r="BC1663" i="17"/>
  <c r="BD1663" i="17"/>
  <c r="BA1664" i="17"/>
  <c r="BB1664" i="17"/>
  <c r="BC1664" i="17"/>
  <c r="BD1664" i="17"/>
  <c r="BA1665" i="17"/>
  <c r="BB1665" i="17"/>
  <c r="BC1665" i="17"/>
  <c r="BD1665" i="17"/>
  <c r="BA1666" i="17"/>
  <c r="BB1666" i="17"/>
  <c r="BC1666" i="17"/>
  <c r="BD1666" i="17"/>
  <c r="BA1667" i="17"/>
  <c r="BB1667" i="17"/>
  <c r="BC1667" i="17"/>
  <c r="BD1667" i="17"/>
  <c r="BA1668" i="17"/>
  <c r="BB1668" i="17"/>
  <c r="BC1668" i="17"/>
  <c r="BD1668" i="17"/>
  <c r="BA1669" i="17"/>
  <c r="BB1669" i="17"/>
  <c r="BC1669" i="17"/>
  <c r="BD1669" i="17"/>
  <c r="BA1670" i="17"/>
  <c r="BB1670" i="17"/>
  <c r="BC1670" i="17"/>
  <c r="BD1670" i="17"/>
  <c r="BA1671" i="17"/>
  <c r="BB1671" i="17"/>
  <c r="BC1671" i="17"/>
  <c r="BD1671" i="17"/>
  <c r="BA1672" i="17"/>
  <c r="BB1672" i="17"/>
  <c r="BC1672" i="17"/>
  <c r="BD1672" i="17"/>
  <c r="BA1673" i="17"/>
  <c r="BB1673" i="17"/>
  <c r="BC1673" i="17"/>
  <c r="BD1673" i="17"/>
  <c r="BA1674" i="17"/>
  <c r="BB1674" i="17"/>
  <c r="BC1674" i="17"/>
  <c r="BD1674" i="17"/>
  <c r="BA1675" i="17"/>
  <c r="BB1675" i="17"/>
  <c r="BC1675" i="17"/>
  <c r="BD1675" i="17"/>
  <c r="BA1676" i="17"/>
  <c r="BB1676" i="17"/>
  <c r="BC1676" i="17"/>
  <c r="BD1676" i="17"/>
  <c r="BA1677" i="17"/>
  <c r="BB1677" i="17"/>
  <c r="BC1677" i="17"/>
  <c r="BD1677" i="17"/>
  <c r="BA1678" i="17"/>
  <c r="BB1678" i="17"/>
  <c r="BC1678" i="17"/>
  <c r="BD1678" i="17"/>
  <c r="BA1679" i="17"/>
  <c r="BB1679" i="17"/>
  <c r="BC1679" i="17"/>
  <c r="BD1679" i="17"/>
  <c r="BA1680" i="17"/>
  <c r="BB1680" i="17"/>
  <c r="BC1680" i="17"/>
  <c r="BD1680" i="17"/>
  <c r="BA1681" i="17"/>
  <c r="BB1681" i="17"/>
  <c r="BC1681" i="17"/>
  <c r="BD1681" i="17"/>
  <c r="BA1682" i="17"/>
  <c r="BB1682" i="17"/>
  <c r="BC1682" i="17"/>
  <c r="BD1682" i="17"/>
  <c r="BA1683" i="17"/>
  <c r="BB1683" i="17"/>
  <c r="BC1683" i="17"/>
  <c r="BD1683" i="17"/>
  <c r="BA1684" i="17"/>
  <c r="BB1684" i="17"/>
  <c r="BC1684" i="17"/>
  <c r="BD1684" i="17"/>
  <c r="BA1685" i="17"/>
  <c r="BB1685" i="17"/>
  <c r="BC1685" i="17"/>
  <c r="BD1685" i="17"/>
  <c r="BA1686" i="17"/>
  <c r="BB1686" i="17"/>
  <c r="BC1686" i="17"/>
  <c r="BD1686" i="17"/>
  <c r="BA1687" i="17"/>
  <c r="BB1687" i="17"/>
  <c r="BC1687" i="17"/>
  <c r="BD1687" i="17"/>
  <c r="BA1688" i="17"/>
  <c r="BB1688" i="17"/>
  <c r="BC1688" i="17"/>
  <c r="BD1688" i="17"/>
  <c r="BA1689" i="17"/>
  <c r="BB1689" i="17"/>
  <c r="BC1689" i="17"/>
  <c r="BD1689" i="17"/>
  <c r="BA1690" i="17"/>
  <c r="BB1690" i="17"/>
  <c r="BC1690" i="17"/>
  <c r="BD1690" i="17"/>
  <c r="BA1691" i="17"/>
  <c r="BB1691" i="17"/>
  <c r="BC1691" i="17"/>
  <c r="BD1691" i="17"/>
  <c r="BA1692" i="17"/>
  <c r="BB1692" i="17"/>
  <c r="BC1692" i="17"/>
  <c r="BD1692" i="17"/>
  <c r="BA1693" i="17"/>
  <c r="BB1693" i="17"/>
  <c r="BC1693" i="17"/>
  <c r="BD1693" i="17"/>
  <c r="BA1694" i="17"/>
  <c r="BB1694" i="17"/>
  <c r="BC1694" i="17"/>
  <c r="BD1694" i="17"/>
  <c r="BA1695" i="17"/>
  <c r="BB1695" i="17"/>
  <c r="BC1695" i="17"/>
  <c r="BD1695" i="17"/>
  <c r="BA1696" i="17"/>
  <c r="BB1696" i="17"/>
  <c r="BC1696" i="17"/>
  <c r="BD1696" i="17"/>
  <c r="BA1697" i="17"/>
  <c r="BB1697" i="17"/>
  <c r="BC1697" i="17"/>
  <c r="BD1697" i="17"/>
  <c r="BA1698" i="17"/>
  <c r="BB1698" i="17"/>
  <c r="BC1698" i="17"/>
  <c r="BD1698" i="17"/>
  <c r="BA1699" i="17"/>
  <c r="BB1699" i="17"/>
  <c r="BC1699" i="17"/>
  <c r="BD1699" i="17"/>
  <c r="BA1700" i="17"/>
  <c r="BB1700" i="17"/>
  <c r="BC1700" i="17"/>
  <c r="BD1700" i="17"/>
  <c r="BA1701" i="17"/>
  <c r="BB1701" i="17"/>
  <c r="BC1701" i="17"/>
  <c r="BD1701" i="17"/>
  <c r="BA1702" i="17"/>
  <c r="BB1702" i="17"/>
  <c r="BC1702" i="17"/>
  <c r="BD1702" i="17"/>
  <c r="BA1703" i="17"/>
  <c r="BB1703" i="17"/>
  <c r="BC1703" i="17"/>
  <c r="BD1703" i="17"/>
  <c r="BA1704" i="17"/>
  <c r="BB1704" i="17"/>
  <c r="BC1704" i="17"/>
  <c r="BD1704" i="17"/>
  <c r="BA1705" i="17"/>
  <c r="BB1705" i="17"/>
  <c r="BC1705" i="17"/>
  <c r="BD1705" i="17"/>
  <c r="BA1706" i="17"/>
  <c r="BB1706" i="17"/>
  <c r="BC1706" i="17"/>
  <c r="BD1706" i="17"/>
  <c r="BA1707" i="17"/>
  <c r="BB1707" i="17"/>
  <c r="BC1707" i="17"/>
  <c r="BD1707" i="17"/>
  <c r="BA1708" i="17"/>
  <c r="BB1708" i="17"/>
  <c r="BC1708" i="17"/>
  <c r="BD1708" i="17"/>
  <c r="BA1709" i="17"/>
  <c r="BB1709" i="17"/>
  <c r="BC1709" i="17"/>
  <c r="BD1709" i="17"/>
  <c r="BA1710" i="17"/>
  <c r="BB1710" i="17"/>
  <c r="BC1710" i="17"/>
  <c r="BD1710" i="17"/>
  <c r="BA1711" i="17"/>
  <c r="BB1711" i="17"/>
  <c r="BC1711" i="17"/>
  <c r="BD1711" i="17"/>
  <c r="BA1712" i="17"/>
  <c r="BB1712" i="17"/>
  <c r="BC1712" i="17"/>
  <c r="BD1712" i="17"/>
  <c r="BA1713" i="17"/>
  <c r="BB1713" i="17"/>
  <c r="BC1713" i="17"/>
  <c r="BD1713" i="17"/>
  <c r="BA1714" i="17"/>
  <c r="BB1714" i="17"/>
  <c r="BC1714" i="17"/>
  <c r="BD1714" i="17"/>
  <c r="BA1715" i="17"/>
  <c r="BB1715" i="17"/>
  <c r="BC1715" i="17"/>
  <c r="BD1715" i="17"/>
  <c r="BA1716" i="17"/>
  <c r="BB1716" i="17"/>
  <c r="BC1716" i="17"/>
  <c r="BD1716" i="17"/>
  <c r="BA1717" i="17"/>
  <c r="BB1717" i="17"/>
  <c r="BC1717" i="17"/>
  <c r="BD1717" i="17"/>
  <c r="BA1718" i="17"/>
  <c r="BB1718" i="17"/>
  <c r="BC1718" i="17"/>
  <c r="BD1718" i="17"/>
  <c r="BA1719" i="17"/>
  <c r="BB1719" i="17"/>
  <c r="BC1719" i="17"/>
  <c r="BD1719" i="17"/>
  <c r="BA1720" i="17"/>
  <c r="BB1720" i="17"/>
  <c r="BC1720" i="17"/>
  <c r="BD1720" i="17"/>
  <c r="BA1721" i="17"/>
  <c r="BB1721" i="17"/>
  <c r="BC1721" i="17"/>
  <c r="BD1721" i="17"/>
  <c r="BA1722" i="17"/>
  <c r="BB1722" i="17"/>
  <c r="BC1722" i="17"/>
  <c r="BD1722" i="17"/>
  <c r="BA1723" i="17"/>
  <c r="BB1723" i="17"/>
  <c r="BC1723" i="17"/>
  <c r="BD1723" i="17"/>
  <c r="BA1724" i="17"/>
  <c r="BB1724" i="17"/>
  <c r="BC1724" i="17"/>
  <c r="BD1724" i="17"/>
  <c r="BA1725" i="17"/>
  <c r="BB1725" i="17"/>
  <c r="BC1725" i="17"/>
  <c r="BD1725" i="17"/>
  <c r="BA1726" i="17"/>
  <c r="BB1726" i="17"/>
  <c r="BC1726" i="17"/>
  <c r="BD1726" i="17"/>
  <c r="AY7" i="17"/>
  <c r="AY8" i="17"/>
  <c r="AY9" i="17"/>
  <c r="AY10" i="17"/>
  <c r="AY11" i="17"/>
  <c r="AY12" i="17"/>
  <c r="AY13" i="17"/>
  <c r="AY14" i="17"/>
  <c r="AY15" i="17"/>
  <c r="AY16" i="17"/>
  <c r="AY17" i="17"/>
  <c r="AY18" i="17"/>
  <c r="AY19" i="17"/>
  <c r="AY20" i="17"/>
  <c r="AY21" i="17"/>
  <c r="AY22" i="17"/>
  <c r="AY23" i="17"/>
  <c r="AY24" i="17"/>
  <c r="AY25" i="17"/>
  <c r="AY26" i="17"/>
  <c r="AY27" i="17"/>
  <c r="AY28" i="17"/>
  <c r="AY29" i="17"/>
  <c r="AY30" i="17"/>
  <c r="AY31" i="17"/>
  <c r="AY32" i="17"/>
  <c r="AY33" i="17"/>
  <c r="AY34" i="17"/>
  <c r="AY35" i="17"/>
  <c r="AY36" i="17"/>
  <c r="AY37" i="17"/>
  <c r="AY38" i="17"/>
  <c r="AY39" i="17"/>
  <c r="AY40" i="17"/>
  <c r="AY41" i="17"/>
  <c r="AY42" i="17"/>
  <c r="AY43" i="17"/>
  <c r="AY44" i="17"/>
  <c r="AY45" i="17"/>
  <c r="AY46" i="17"/>
  <c r="AY47" i="17"/>
  <c r="AY48" i="17"/>
  <c r="AY49" i="17"/>
  <c r="AY50" i="17"/>
  <c r="AY51" i="17"/>
  <c r="AY52" i="17"/>
  <c r="AY53" i="17"/>
  <c r="AY54" i="17"/>
  <c r="AY55" i="17"/>
  <c r="AY56" i="17"/>
  <c r="AY57" i="17"/>
  <c r="AY58" i="17"/>
  <c r="AY59" i="17"/>
  <c r="AY60" i="17"/>
  <c r="AY61" i="17"/>
  <c r="AY62" i="17"/>
  <c r="AY63" i="17"/>
  <c r="AY64" i="17"/>
  <c r="AY65" i="17"/>
  <c r="AY66" i="17"/>
  <c r="AY67" i="17"/>
  <c r="AY68" i="17"/>
  <c r="AY69" i="17"/>
  <c r="AY70" i="17"/>
  <c r="AY71" i="17"/>
  <c r="AY72" i="17"/>
  <c r="AY73" i="17"/>
  <c r="AY74" i="17"/>
  <c r="AY75" i="17"/>
  <c r="AY76" i="17"/>
  <c r="AY77" i="17"/>
  <c r="AY78" i="17"/>
  <c r="AY79" i="17"/>
  <c r="AY80" i="17"/>
  <c r="AY81" i="17"/>
  <c r="AY82" i="17"/>
  <c r="AY83" i="17"/>
  <c r="AY84" i="17"/>
  <c r="AY85" i="17"/>
  <c r="AY86" i="17"/>
  <c r="AY87" i="17"/>
  <c r="AY88" i="17"/>
  <c r="AY89" i="17"/>
  <c r="AY90" i="17"/>
  <c r="AY91" i="17"/>
  <c r="AY92" i="17"/>
  <c r="AY93" i="17"/>
  <c r="AY94" i="17"/>
  <c r="AY95" i="17"/>
  <c r="AY96" i="17"/>
  <c r="AY97" i="17"/>
  <c r="AY98" i="17"/>
  <c r="AY99" i="17"/>
  <c r="AY100" i="17"/>
  <c r="AY101" i="17"/>
  <c r="AY102" i="17"/>
  <c r="AY103" i="17"/>
  <c r="AY104" i="17"/>
  <c r="AY105" i="17"/>
  <c r="AY106" i="17"/>
  <c r="AY107" i="17"/>
  <c r="AY108" i="17"/>
  <c r="AY109" i="17"/>
  <c r="AY110" i="17"/>
  <c r="AY111" i="17"/>
  <c r="AY112" i="17"/>
  <c r="AY113" i="17"/>
  <c r="AY114" i="17"/>
  <c r="AY115" i="17"/>
  <c r="AY116" i="17"/>
  <c r="AY117" i="17"/>
  <c r="AY118" i="17"/>
  <c r="AY119" i="17"/>
  <c r="AY120" i="17"/>
  <c r="AY121" i="17"/>
  <c r="AY122" i="17"/>
  <c r="AY123" i="17"/>
  <c r="AY124" i="17"/>
  <c r="AY125" i="17"/>
  <c r="AY126" i="17"/>
  <c r="AY127" i="17"/>
  <c r="AY128" i="17"/>
  <c r="AY129" i="17"/>
  <c r="AY130" i="17"/>
  <c r="AY131" i="17"/>
  <c r="AY132" i="17"/>
  <c r="AY133" i="17"/>
  <c r="AY134" i="17"/>
  <c r="AY135" i="17"/>
  <c r="AY136" i="17"/>
  <c r="AY137" i="17"/>
  <c r="AY138" i="17"/>
  <c r="AY139" i="17"/>
  <c r="AY140" i="17"/>
  <c r="AY141" i="17"/>
  <c r="AY142" i="17"/>
  <c r="AY143" i="17"/>
  <c r="AY144" i="17"/>
  <c r="AY145" i="17"/>
  <c r="AY146" i="17"/>
  <c r="AY147" i="17"/>
  <c r="AY148" i="17"/>
  <c r="AY149" i="17"/>
  <c r="AY150" i="17"/>
  <c r="AY151" i="17"/>
  <c r="AY152" i="17"/>
  <c r="AY153" i="17"/>
  <c r="AY154" i="17"/>
  <c r="AY155" i="17"/>
  <c r="AY156" i="17"/>
  <c r="AY157" i="17"/>
  <c r="AY158" i="17"/>
  <c r="AY159" i="17"/>
  <c r="AY160" i="17"/>
  <c r="AY161" i="17"/>
  <c r="AY162" i="17"/>
  <c r="AY163" i="17"/>
  <c r="AY164" i="17"/>
  <c r="AY165" i="17"/>
  <c r="AY166" i="17"/>
  <c r="AY167" i="17"/>
  <c r="AY168" i="17"/>
  <c r="AY169" i="17"/>
  <c r="AY170" i="17"/>
  <c r="AY171" i="17"/>
  <c r="AY172" i="17"/>
  <c r="AY173" i="17"/>
  <c r="AY174" i="17"/>
  <c r="AY175" i="17"/>
  <c r="AY176" i="17"/>
  <c r="AY177" i="17"/>
  <c r="AY178" i="17"/>
  <c r="AY179" i="17"/>
  <c r="AY180" i="17"/>
  <c r="AY181" i="17"/>
  <c r="AY182" i="17"/>
  <c r="AY183" i="17"/>
  <c r="AY184" i="17"/>
  <c r="AY185" i="17"/>
  <c r="AY186" i="17"/>
  <c r="AY187" i="17"/>
  <c r="AY188" i="17"/>
  <c r="AY189" i="17"/>
  <c r="AY190" i="17"/>
  <c r="AY191" i="17"/>
  <c r="AY192" i="17"/>
  <c r="AY193" i="17"/>
  <c r="AY194" i="17"/>
  <c r="AY195" i="17"/>
  <c r="AY196" i="17"/>
  <c r="AY197" i="17"/>
  <c r="AY198" i="17"/>
  <c r="AY199" i="17"/>
  <c r="AY200" i="17"/>
  <c r="AY201" i="17"/>
  <c r="AY202" i="17"/>
  <c r="AY203" i="17"/>
  <c r="AY204" i="17"/>
  <c r="AY205" i="17"/>
  <c r="AY206" i="17"/>
  <c r="AY207" i="17"/>
  <c r="AY208" i="17"/>
  <c r="AY209" i="17"/>
  <c r="AY210" i="17"/>
  <c r="AY211" i="17"/>
  <c r="AY212" i="17"/>
  <c r="AY213" i="17"/>
  <c r="AY214" i="17"/>
  <c r="AY215" i="17"/>
  <c r="AY216" i="17"/>
  <c r="AY217" i="17"/>
  <c r="AY218" i="17"/>
  <c r="AY219" i="17"/>
  <c r="AY220" i="17"/>
  <c r="AY221" i="17"/>
  <c r="AY222" i="17"/>
  <c r="AY223" i="17"/>
  <c r="AY224" i="17"/>
  <c r="AY225" i="17"/>
  <c r="AY226" i="17"/>
  <c r="AY227" i="17"/>
  <c r="AY228" i="17"/>
  <c r="AY229" i="17"/>
  <c r="AY230" i="17"/>
  <c r="AY231" i="17"/>
  <c r="AY232" i="17"/>
  <c r="AY233" i="17"/>
  <c r="AY234" i="17"/>
  <c r="AY235" i="17"/>
  <c r="AY236" i="17"/>
  <c r="AY237" i="17"/>
  <c r="AY238" i="17"/>
  <c r="AY239" i="17"/>
  <c r="AY240" i="17"/>
  <c r="AY241" i="17"/>
  <c r="AY242" i="17"/>
  <c r="AY243" i="17"/>
  <c r="AY244" i="17"/>
  <c r="AY245" i="17"/>
  <c r="AY246" i="17"/>
  <c r="AY247" i="17"/>
  <c r="AY248" i="17"/>
  <c r="AY249" i="17"/>
  <c r="AY250" i="17"/>
  <c r="AY251" i="17"/>
  <c r="AY252" i="17"/>
  <c r="AY253" i="17"/>
  <c r="AY254" i="17"/>
  <c r="AY255" i="17"/>
  <c r="AY256" i="17"/>
  <c r="AY257" i="17"/>
  <c r="AY258" i="17"/>
  <c r="AY259" i="17"/>
  <c r="AY260" i="17"/>
  <c r="AY261" i="17"/>
  <c r="AY262" i="17"/>
  <c r="AY263" i="17"/>
  <c r="AY264" i="17"/>
  <c r="AY265" i="17"/>
  <c r="AY266" i="17"/>
  <c r="AY267" i="17"/>
  <c r="AY268" i="17"/>
  <c r="AY269" i="17"/>
  <c r="AY270" i="17"/>
  <c r="AY271" i="17"/>
  <c r="AY272" i="17"/>
  <c r="AY273" i="17"/>
  <c r="AY274" i="17"/>
  <c r="AY275" i="17"/>
  <c r="AY276" i="17"/>
  <c r="AY277" i="17"/>
  <c r="AY278" i="17"/>
  <c r="AY279" i="17"/>
  <c r="AY280" i="17"/>
  <c r="AY281" i="17"/>
  <c r="AY282" i="17"/>
  <c r="AY283" i="17"/>
  <c r="AY284" i="17"/>
  <c r="AY285" i="17"/>
  <c r="AY286" i="17"/>
  <c r="AY287" i="17"/>
  <c r="AY288" i="17"/>
  <c r="AY289" i="17"/>
  <c r="AY290" i="17"/>
  <c r="AY291" i="17"/>
  <c r="AY292" i="17"/>
  <c r="AY293" i="17"/>
  <c r="AY294" i="17"/>
  <c r="AY295" i="17"/>
  <c r="AY296" i="17"/>
  <c r="AY297" i="17"/>
  <c r="AY298" i="17"/>
  <c r="AY299" i="17"/>
  <c r="AY300" i="17"/>
  <c r="AY301" i="17"/>
  <c r="AY302" i="17"/>
  <c r="AY303" i="17"/>
  <c r="AY304" i="17"/>
  <c r="AY305" i="17"/>
  <c r="AY306" i="17"/>
  <c r="AY307" i="17"/>
  <c r="AY308" i="17"/>
  <c r="AY309" i="17"/>
  <c r="AY310" i="17"/>
  <c r="AY311" i="17"/>
  <c r="AY312" i="17"/>
  <c r="AY313" i="17"/>
  <c r="AY314" i="17"/>
  <c r="AY315" i="17"/>
  <c r="AY316" i="17"/>
  <c r="AY317" i="17"/>
  <c r="AY318" i="17"/>
  <c r="AY319" i="17"/>
  <c r="AY320" i="17"/>
  <c r="AY321" i="17"/>
  <c r="AY322" i="17"/>
  <c r="AY323" i="17"/>
  <c r="AY324" i="17"/>
  <c r="AY325" i="17"/>
  <c r="AY326" i="17"/>
  <c r="AY327" i="17"/>
  <c r="AY328" i="17"/>
  <c r="AY329" i="17"/>
  <c r="AY330" i="17"/>
  <c r="AY331" i="17"/>
  <c r="AY332" i="17"/>
  <c r="AY333" i="17"/>
  <c r="AY334" i="17"/>
  <c r="AY335" i="17"/>
  <c r="AY336" i="17"/>
  <c r="AY337" i="17"/>
  <c r="AY338" i="17"/>
  <c r="AY339" i="17"/>
  <c r="AY340" i="17"/>
  <c r="AY341" i="17"/>
  <c r="AY342" i="17"/>
  <c r="AY343" i="17"/>
  <c r="AY344" i="17"/>
  <c r="AY345" i="17"/>
  <c r="AY346" i="17"/>
  <c r="AY347" i="17"/>
  <c r="AY348" i="17"/>
  <c r="AY349" i="17"/>
  <c r="AY350" i="17"/>
  <c r="AY351" i="17"/>
  <c r="AY352" i="17"/>
  <c r="AY353" i="17"/>
  <c r="AY354" i="17"/>
  <c r="AY355" i="17"/>
  <c r="AY356" i="17"/>
  <c r="AY357" i="17"/>
  <c r="AY358" i="17"/>
  <c r="AY359" i="17"/>
  <c r="AY360" i="17"/>
  <c r="AY361" i="17"/>
  <c r="AY362" i="17"/>
  <c r="AY363" i="17"/>
  <c r="AY364" i="17"/>
  <c r="AY365" i="17"/>
  <c r="AY366" i="17"/>
  <c r="AY367" i="17"/>
  <c r="AY368" i="17"/>
  <c r="AY369" i="17"/>
  <c r="AY370" i="17"/>
  <c r="AY371" i="17"/>
  <c r="AY372" i="17"/>
  <c r="AY373" i="17"/>
  <c r="AY374" i="17"/>
  <c r="AY375" i="17"/>
  <c r="AY376" i="17"/>
  <c r="AY377" i="17"/>
  <c r="AY378" i="17"/>
  <c r="AY379" i="17"/>
  <c r="AY380" i="17"/>
  <c r="AY381" i="17"/>
  <c r="AY382" i="17"/>
  <c r="AY383" i="17"/>
  <c r="AY384" i="17"/>
  <c r="AY385" i="17"/>
  <c r="AY386" i="17"/>
  <c r="AY387" i="17"/>
  <c r="AY388" i="17"/>
  <c r="AY389" i="17"/>
  <c r="AY390" i="17"/>
  <c r="AY391" i="17"/>
  <c r="AY392" i="17"/>
  <c r="AY393" i="17"/>
  <c r="AY394" i="17"/>
  <c r="AY395" i="17"/>
  <c r="AY396" i="17"/>
  <c r="AY397" i="17"/>
  <c r="AY398" i="17"/>
  <c r="AY399" i="17"/>
  <c r="AY400" i="17"/>
  <c r="AY401" i="17"/>
  <c r="AY402" i="17"/>
  <c r="AY403" i="17"/>
  <c r="AY404" i="17"/>
  <c r="AY405" i="17"/>
  <c r="AY406" i="17"/>
  <c r="AY407" i="17"/>
  <c r="AY408" i="17"/>
  <c r="AY409" i="17"/>
  <c r="AY410" i="17"/>
  <c r="AY411" i="17"/>
  <c r="AY412" i="17"/>
  <c r="AY413" i="17"/>
  <c r="AY414" i="17"/>
  <c r="AY415" i="17"/>
  <c r="AY416" i="17"/>
  <c r="AY417" i="17"/>
  <c r="AY418" i="17"/>
  <c r="AY419" i="17"/>
  <c r="AY420" i="17"/>
  <c r="AY421" i="17"/>
  <c r="AY422" i="17"/>
  <c r="AY423" i="17"/>
  <c r="AY424" i="17"/>
  <c r="AY425" i="17"/>
  <c r="AY426" i="17"/>
  <c r="AY427" i="17"/>
  <c r="AY428" i="17"/>
  <c r="AY429" i="17"/>
  <c r="AY430" i="17"/>
  <c r="AY431" i="17"/>
  <c r="AY432" i="17"/>
  <c r="AY433" i="17"/>
  <c r="AY434" i="17"/>
  <c r="AY435" i="17"/>
  <c r="AY436" i="17"/>
  <c r="AY437" i="17"/>
  <c r="AY438" i="17"/>
  <c r="AY439" i="17"/>
  <c r="AY440" i="17"/>
  <c r="AY441" i="17"/>
  <c r="AY442" i="17"/>
  <c r="AY443" i="17"/>
  <c r="AY444" i="17"/>
  <c r="AY445" i="17"/>
  <c r="AY446" i="17"/>
  <c r="AY447" i="17"/>
  <c r="AY448" i="17"/>
  <c r="AY449" i="17"/>
  <c r="AY450" i="17"/>
  <c r="AY451" i="17"/>
  <c r="AY452" i="17"/>
  <c r="AY453" i="17"/>
  <c r="AY454" i="17"/>
  <c r="AY455" i="17"/>
  <c r="AY456" i="17"/>
  <c r="AY457" i="17"/>
  <c r="AY458" i="17"/>
  <c r="AY459" i="17"/>
  <c r="AY460" i="17"/>
  <c r="AY461" i="17"/>
  <c r="AY462" i="17"/>
  <c r="AY463" i="17"/>
  <c r="AY464" i="17"/>
  <c r="AY465" i="17"/>
  <c r="AY466" i="17"/>
  <c r="AY467" i="17"/>
  <c r="AY468" i="17"/>
  <c r="AY469" i="17"/>
  <c r="AY470" i="17"/>
  <c r="AY471" i="17"/>
  <c r="AY472" i="17"/>
  <c r="AY473" i="17"/>
  <c r="AY474" i="17"/>
  <c r="AY475" i="17"/>
  <c r="AY476" i="17"/>
  <c r="AY477" i="17"/>
  <c r="AY478" i="17"/>
  <c r="AY479" i="17"/>
  <c r="AY480" i="17"/>
  <c r="AY481" i="17"/>
  <c r="AY482" i="17"/>
  <c r="AY483" i="17"/>
  <c r="AY484" i="17"/>
  <c r="AY485" i="17"/>
  <c r="AY486" i="17"/>
  <c r="AY487" i="17"/>
  <c r="AY488" i="17"/>
  <c r="AY489" i="17"/>
  <c r="AY490" i="17"/>
  <c r="AY491" i="17"/>
  <c r="AY492" i="17"/>
  <c r="AY493" i="17"/>
  <c r="AY494" i="17"/>
  <c r="AY495" i="17"/>
  <c r="AY496" i="17"/>
  <c r="AY497" i="17"/>
  <c r="AY498" i="17"/>
  <c r="AY499" i="17"/>
  <c r="AY500" i="17"/>
  <c r="AY501" i="17"/>
  <c r="AY502" i="17"/>
  <c r="AY503" i="17"/>
  <c r="AY504" i="17"/>
  <c r="AY505" i="17"/>
  <c r="AY506" i="17"/>
  <c r="AY507" i="17"/>
  <c r="AY508" i="17"/>
  <c r="AY509" i="17"/>
  <c r="AY510" i="17"/>
  <c r="AY511" i="17"/>
  <c r="AY512" i="17"/>
  <c r="AY513" i="17"/>
  <c r="AY514" i="17"/>
  <c r="AY515" i="17"/>
  <c r="AY516" i="17"/>
  <c r="AY517" i="17"/>
  <c r="AY518" i="17"/>
  <c r="AY519" i="17"/>
  <c r="AY520" i="17"/>
  <c r="AY521" i="17"/>
  <c r="AY522" i="17"/>
  <c r="AY523" i="17"/>
  <c r="AY524" i="17"/>
  <c r="AY525" i="17"/>
  <c r="AY526" i="17"/>
  <c r="AY527" i="17"/>
  <c r="AY528" i="17"/>
  <c r="AY529" i="17"/>
  <c r="AY530" i="17"/>
  <c r="AY531" i="17"/>
  <c r="AY532" i="17"/>
  <c r="AY533" i="17"/>
  <c r="AY534" i="17"/>
  <c r="AY535" i="17"/>
  <c r="AY536" i="17"/>
  <c r="AY537" i="17"/>
  <c r="AY538" i="17"/>
  <c r="AY539" i="17"/>
  <c r="AY540" i="17"/>
  <c r="AY541" i="17"/>
  <c r="AY542" i="17"/>
  <c r="AY543" i="17"/>
  <c r="AY544" i="17"/>
  <c r="AY545" i="17"/>
  <c r="AY546" i="17"/>
  <c r="AY547" i="17"/>
  <c r="AY548" i="17"/>
  <c r="AY549" i="17"/>
  <c r="AY550" i="17"/>
  <c r="AY551" i="17"/>
  <c r="AY552" i="17"/>
  <c r="AY553" i="17"/>
  <c r="AY554" i="17"/>
  <c r="AY555" i="17"/>
  <c r="AY556" i="17"/>
  <c r="AY557" i="17"/>
  <c r="AY558" i="17"/>
  <c r="AY559" i="17"/>
  <c r="AY560" i="17"/>
  <c r="AY561" i="17"/>
  <c r="AY562" i="17"/>
  <c r="AY563" i="17"/>
  <c r="AY564" i="17"/>
  <c r="AY565" i="17"/>
  <c r="AY566" i="17"/>
  <c r="AY567" i="17"/>
  <c r="AY568" i="17"/>
  <c r="AY569" i="17"/>
  <c r="AY570" i="17"/>
  <c r="AY571" i="17"/>
  <c r="AY572" i="17"/>
  <c r="AY573" i="17"/>
  <c r="AY574" i="17"/>
  <c r="AY575" i="17"/>
  <c r="AY576" i="17"/>
  <c r="AY577" i="17"/>
  <c r="AY578" i="17"/>
  <c r="AY579" i="17"/>
  <c r="AY580" i="17"/>
  <c r="AY581" i="17"/>
  <c r="AY582" i="17"/>
  <c r="AY583" i="17"/>
  <c r="AY584" i="17"/>
  <c r="AY585" i="17"/>
  <c r="AY586" i="17"/>
  <c r="AY587" i="17"/>
  <c r="AY588" i="17"/>
  <c r="AY589" i="17"/>
  <c r="AY590" i="17"/>
  <c r="AY591" i="17"/>
  <c r="AY592" i="17"/>
  <c r="AY593" i="17"/>
  <c r="AY594" i="17"/>
  <c r="AY595" i="17"/>
  <c r="AY596" i="17"/>
  <c r="AY597" i="17"/>
  <c r="AY598" i="17"/>
  <c r="AY599" i="17"/>
  <c r="AY600" i="17"/>
  <c r="AY601" i="17"/>
  <c r="AY602" i="17"/>
  <c r="AY603" i="17"/>
  <c r="AY604" i="17"/>
  <c r="AY605" i="17"/>
  <c r="AY606" i="17"/>
  <c r="AY607" i="17"/>
  <c r="AY608" i="17"/>
  <c r="AY609" i="17"/>
  <c r="AY610" i="17"/>
  <c r="AY611" i="17"/>
  <c r="AY612" i="17"/>
  <c r="AY613" i="17"/>
  <c r="AY614" i="17"/>
  <c r="AY615" i="17"/>
  <c r="AY616" i="17"/>
  <c r="AY617" i="17"/>
  <c r="AY618" i="17"/>
  <c r="AY619" i="17"/>
  <c r="AY620" i="17"/>
  <c r="AY621" i="17"/>
  <c r="AY622" i="17"/>
  <c r="AY623" i="17"/>
  <c r="AY624" i="17"/>
  <c r="AY625" i="17"/>
  <c r="AY626" i="17"/>
  <c r="AY627" i="17"/>
  <c r="AY628" i="17"/>
  <c r="AY629" i="17"/>
  <c r="AY630" i="17"/>
  <c r="AY631" i="17"/>
  <c r="AY632" i="17"/>
  <c r="AY633" i="17"/>
  <c r="AY634" i="17"/>
  <c r="AY635" i="17"/>
  <c r="AY636" i="17"/>
  <c r="AY637" i="17"/>
  <c r="AY638" i="17"/>
  <c r="AY639" i="17"/>
  <c r="AY640" i="17"/>
  <c r="AY641" i="17"/>
  <c r="AY642" i="17"/>
  <c r="AY643" i="17"/>
  <c r="AY644" i="17"/>
  <c r="AY645" i="17"/>
  <c r="AY646" i="17"/>
  <c r="AY647" i="17"/>
  <c r="AY648" i="17"/>
  <c r="AY649" i="17"/>
  <c r="AY650" i="17"/>
  <c r="AY651" i="17"/>
  <c r="AY652" i="17"/>
  <c r="AY653" i="17"/>
  <c r="AY654" i="17"/>
  <c r="AY655" i="17"/>
  <c r="AY656" i="17"/>
  <c r="AY657" i="17"/>
  <c r="AY658" i="17"/>
  <c r="AY659" i="17"/>
  <c r="AY660" i="17"/>
  <c r="AY661" i="17"/>
  <c r="AY662" i="17"/>
  <c r="AY663" i="17"/>
  <c r="AY664" i="17"/>
  <c r="AY665" i="17"/>
  <c r="AY666" i="17"/>
  <c r="AY667" i="17"/>
  <c r="AY668" i="17"/>
  <c r="AY669" i="17"/>
  <c r="AY670" i="17"/>
  <c r="AY671" i="17"/>
  <c r="AY672" i="17"/>
  <c r="AY673" i="17"/>
  <c r="AY674" i="17"/>
  <c r="AY675" i="17"/>
  <c r="AY676" i="17"/>
  <c r="AY677" i="17"/>
  <c r="AY678" i="17"/>
  <c r="AY679" i="17"/>
  <c r="AY680" i="17"/>
  <c r="AY681" i="17"/>
  <c r="AY682" i="17"/>
  <c r="AY683" i="17"/>
  <c r="AY684" i="17"/>
  <c r="AY685" i="17"/>
  <c r="AY686" i="17"/>
  <c r="AY687" i="17"/>
  <c r="AY688" i="17"/>
  <c r="AY689" i="17"/>
  <c r="AY690" i="17"/>
  <c r="AY691" i="17"/>
  <c r="AY692" i="17"/>
  <c r="AY693" i="17"/>
  <c r="AY694" i="17"/>
  <c r="AY695" i="17"/>
  <c r="AY696" i="17"/>
  <c r="AY697" i="17"/>
  <c r="AY698" i="17"/>
  <c r="AY699" i="17"/>
  <c r="AY700" i="17"/>
  <c r="AY701" i="17"/>
  <c r="AY702" i="17"/>
  <c r="AY703" i="17"/>
  <c r="AY704" i="17"/>
  <c r="AY705" i="17"/>
  <c r="AY706" i="17"/>
  <c r="AY707" i="17"/>
  <c r="AY708" i="17"/>
  <c r="AY709" i="17"/>
  <c r="AY710" i="17"/>
  <c r="AY711" i="17"/>
  <c r="AY712" i="17"/>
  <c r="AY713" i="17"/>
  <c r="AY714" i="17"/>
  <c r="AY715" i="17"/>
  <c r="AY716" i="17"/>
  <c r="AY717" i="17"/>
  <c r="AY718" i="17"/>
  <c r="AY719" i="17"/>
  <c r="AY720" i="17"/>
  <c r="AY721" i="17"/>
  <c r="AY722" i="17"/>
  <c r="AY723" i="17"/>
  <c r="AY724" i="17"/>
  <c r="AY725" i="17"/>
  <c r="AY726" i="17"/>
  <c r="AY727" i="17"/>
  <c r="AY728" i="17"/>
  <c r="AY729" i="17"/>
  <c r="AY730" i="17"/>
  <c r="AY731" i="17"/>
  <c r="AY732" i="17"/>
  <c r="AY733" i="17"/>
  <c r="AY734" i="17"/>
  <c r="AY735" i="17"/>
  <c r="AY736" i="17"/>
  <c r="AY737" i="17"/>
  <c r="AY738" i="17"/>
  <c r="AY739" i="17"/>
  <c r="AY740" i="17"/>
  <c r="AY741" i="17"/>
  <c r="AY742" i="17"/>
  <c r="AY743" i="17"/>
  <c r="AY744" i="17"/>
  <c r="AY745" i="17"/>
  <c r="AY746" i="17"/>
  <c r="AY747" i="17"/>
  <c r="AY748" i="17"/>
  <c r="AY749" i="17"/>
  <c r="AY750" i="17"/>
  <c r="AY751" i="17"/>
  <c r="AY752" i="17"/>
  <c r="AY753" i="17"/>
  <c r="AY754" i="17"/>
  <c r="AY755" i="17"/>
  <c r="AY756" i="17"/>
  <c r="AY757" i="17"/>
  <c r="AY758" i="17"/>
  <c r="AY759" i="17"/>
  <c r="AY760" i="17"/>
  <c r="AY761" i="17"/>
  <c r="AY762" i="17"/>
  <c r="AY763" i="17"/>
  <c r="AY764" i="17"/>
  <c r="AY765" i="17"/>
  <c r="AY766" i="17"/>
  <c r="AY767" i="17"/>
  <c r="AY768" i="17"/>
  <c r="AY769" i="17"/>
  <c r="AY770" i="17"/>
  <c r="AY771" i="17"/>
  <c r="AY772" i="17"/>
  <c r="AY773" i="17"/>
  <c r="AY774" i="17"/>
  <c r="AY775" i="17"/>
  <c r="AY776" i="17"/>
  <c r="AY777" i="17"/>
  <c r="AY778" i="17"/>
  <c r="AY779" i="17"/>
  <c r="AY780" i="17"/>
  <c r="AY781" i="17"/>
  <c r="AY782" i="17"/>
  <c r="AY783" i="17"/>
  <c r="AY784" i="17"/>
  <c r="AY785" i="17"/>
  <c r="AY786" i="17"/>
  <c r="AY787" i="17"/>
  <c r="AY788" i="17"/>
  <c r="AY789" i="17"/>
  <c r="AY790" i="17"/>
  <c r="AY791" i="17"/>
  <c r="AY792" i="17"/>
  <c r="AY793" i="17"/>
  <c r="AY794" i="17"/>
  <c r="AY795" i="17"/>
  <c r="AY796" i="17"/>
  <c r="AY797" i="17"/>
  <c r="AY798" i="17"/>
  <c r="AY799" i="17"/>
  <c r="AY800" i="17"/>
  <c r="AY801" i="17"/>
  <c r="AY802" i="17"/>
  <c r="AY803" i="17"/>
  <c r="AY804" i="17"/>
  <c r="AY805" i="17"/>
  <c r="AY806" i="17"/>
  <c r="AY807" i="17"/>
  <c r="AY808" i="17"/>
  <c r="AY809" i="17"/>
  <c r="AY810" i="17"/>
  <c r="AY811" i="17"/>
  <c r="AY812" i="17"/>
  <c r="AY813" i="17"/>
  <c r="AY814" i="17"/>
  <c r="AY815" i="17"/>
  <c r="AY816" i="17"/>
  <c r="AY817" i="17"/>
  <c r="AY818" i="17"/>
  <c r="AY819" i="17"/>
  <c r="AY820" i="17"/>
  <c r="AY821" i="17"/>
  <c r="AY822" i="17"/>
  <c r="AY823" i="17"/>
  <c r="AY824" i="17"/>
  <c r="AY825" i="17"/>
  <c r="AY826" i="17"/>
  <c r="AY827" i="17"/>
  <c r="AY828" i="17"/>
  <c r="AY829" i="17"/>
  <c r="AY830" i="17"/>
  <c r="AY831" i="17"/>
  <c r="AY832" i="17"/>
  <c r="AY833" i="17"/>
  <c r="AY834" i="17"/>
  <c r="AY835" i="17"/>
  <c r="AY836" i="17"/>
  <c r="AY837" i="17"/>
  <c r="AY838" i="17"/>
  <c r="AY839" i="17"/>
  <c r="AY840" i="17"/>
  <c r="AY841" i="17"/>
  <c r="AY842" i="17"/>
  <c r="AY843" i="17"/>
  <c r="AY844" i="17"/>
  <c r="AY845" i="17"/>
  <c r="AY846" i="17"/>
  <c r="AY847" i="17"/>
  <c r="AY848" i="17"/>
  <c r="AY849" i="17"/>
  <c r="AY850" i="17"/>
  <c r="AY851" i="17"/>
  <c r="AY852" i="17"/>
  <c r="AY853" i="17"/>
  <c r="AY854" i="17"/>
  <c r="AY855" i="17"/>
  <c r="AY856" i="17"/>
  <c r="AY857" i="17"/>
  <c r="AY858" i="17"/>
  <c r="AY859" i="17"/>
  <c r="AY860" i="17"/>
  <c r="AY861" i="17"/>
  <c r="AY862" i="17"/>
  <c r="AY863" i="17"/>
  <c r="AY864" i="17"/>
  <c r="AY865" i="17"/>
  <c r="AY866" i="17"/>
  <c r="AY867" i="17"/>
  <c r="AY868" i="17"/>
  <c r="AY869" i="17"/>
  <c r="AY870" i="17"/>
  <c r="AY871" i="17"/>
  <c r="AY872" i="17"/>
  <c r="AY873" i="17"/>
  <c r="AY874" i="17"/>
  <c r="AY875" i="17"/>
  <c r="AY876" i="17"/>
  <c r="AY877" i="17"/>
  <c r="AY878" i="17"/>
  <c r="AY879" i="17"/>
  <c r="AY880" i="17"/>
  <c r="AY881" i="17"/>
  <c r="AY882" i="17"/>
  <c r="AY883" i="17"/>
  <c r="AY884" i="17"/>
  <c r="AY885" i="17"/>
  <c r="AY886" i="17"/>
  <c r="AY887" i="17"/>
  <c r="AY888" i="17"/>
  <c r="AY889" i="17"/>
  <c r="AY890" i="17"/>
  <c r="AY891" i="17"/>
  <c r="AY892" i="17"/>
  <c r="AY893" i="17"/>
  <c r="AY894" i="17"/>
  <c r="AY895" i="17"/>
  <c r="AY896" i="17"/>
  <c r="AY897" i="17"/>
  <c r="AY898" i="17"/>
  <c r="AY899" i="17"/>
  <c r="AY900" i="17"/>
  <c r="AY901" i="17"/>
  <c r="AY902" i="17"/>
  <c r="AY903" i="17"/>
  <c r="AY904" i="17"/>
  <c r="AY905" i="17"/>
  <c r="AY906" i="17"/>
  <c r="AY907" i="17"/>
  <c r="AY908" i="17"/>
  <c r="AY909" i="17"/>
  <c r="AY910" i="17"/>
  <c r="AY911" i="17"/>
  <c r="AY912" i="17"/>
  <c r="AY913" i="17"/>
  <c r="AY914" i="17"/>
  <c r="AY915" i="17"/>
  <c r="AY916" i="17"/>
  <c r="AY917" i="17"/>
  <c r="AY918" i="17"/>
  <c r="AY919" i="17"/>
  <c r="AY920" i="17"/>
  <c r="AY921" i="17"/>
  <c r="AY922" i="17"/>
  <c r="AY923" i="17"/>
  <c r="AY924" i="17"/>
  <c r="AY925" i="17"/>
  <c r="AY926" i="17"/>
  <c r="AY927" i="17"/>
  <c r="AY928" i="17"/>
  <c r="AY929" i="17"/>
  <c r="AY930" i="17"/>
  <c r="AY931" i="17"/>
  <c r="AY932" i="17"/>
  <c r="AY933" i="17"/>
  <c r="AY934" i="17"/>
  <c r="AY935" i="17"/>
  <c r="AY936" i="17"/>
  <c r="AY937" i="17"/>
  <c r="AY938" i="17"/>
  <c r="AY939" i="17"/>
  <c r="AY940" i="17"/>
  <c r="AY941" i="17"/>
  <c r="AY942" i="17"/>
  <c r="AY943" i="17"/>
  <c r="AY944" i="17"/>
  <c r="AY945" i="17"/>
  <c r="AY946" i="17"/>
  <c r="AY947" i="17"/>
  <c r="AY948" i="17"/>
  <c r="AY949" i="17"/>
  <c r="AY950" i="17"/>
  <c r="AY951" i="17"/>
  <c r="AY952" i="17"/>
  <c r="AY953" i="17"/>
  <c r="AY954" i="17"/>
  <c r="AY955" i="17"/>
  <c r="AY956" i="17"/>
  <c r="AY957" i="17"/>
  <c r="AY958" i="17"/>
  <c r="AY959" i="17"/>
  <c r="AY960" i="17"/>
  <c r="AY961" i="17"/>
  <c r="AY962" i="17"/>
  <c r="AY963" i="17"/>
  <c r="AY964" i="17"/>
  <c r="AY965" i="17"/>
  <c r="AY966" i="17"/>
  <c r="AY967" i="17"/>
  <c r="AY968" i="17"/>
  <c r="AY969" i="17"/>
  <c r="AY970" i="17"/>
  <c r="AY971" i="17"/>
  <c r="AY972" i="17"/>
  <c r="AY973" i="17"/>
  <c r="AY974" i="17"/>
  <c r="AY975" i="17"/>
  <c r="AY976" i="17"/>
  <c r="AY977" i="17"/>
  <c r="AY978" i="17"/>
  <c r="AY979" i="17"/>
  <c r="AY980" i="17"/>
  <c r="AY981" i="17"/>
  <c r="AY982" i="17"/>
  <c r="AY983" i="17"/>
  <c r="AY984" i="17"/>
  <c r="AY985" i="17"/>
  <c r="AY986" i="17"/>
  <c r="AY987" i="17"/>
  <c r="AY988" i="17"/>
  <c r="AY989" i="17"/>
  <c r="AY990" i="17"/>
  <c r="AY991" i="17"/>
  <c r="AY992" i="17"/>
  <c r="AY993" i="17"/>
  <c r="AY994" i="17"/>
  <c r="AY995" i="17"/>
  <c r="AY996" i="17"/>
  <c r="AY997" i="17"/>
  <c r="AY998" i="17"/>
  <c r="AY999" i="17"/>
  <c r="AY1000" i="17"/>
  <c r="AY1001" i="17"/>
  <c r="AY1002" i="17"/>
  <c r="AY1003" i="17"/>
  <c r="AY1004" i="17"/>
  <c r="AY1005" i="17"/>
  <c r="AY1006" i="17"/>
  <c r="AY1007" i="17"/>
  <c r="AY1008" i="17"/>
  <c r="AY1009" i="17"/>
  <c r="AY1010" i="17"/>
  <c r="AY1011" i="17"/>
  <c r="AY1012" i="17"/>
  <c r="AY1013" i="17"/>
  <c r="AY1014" i="17"/>
  <c r="AY1015" i="17"/>
  <c r="AY1016" i="17"/>
  <c r="AY1017" i="17"/>
  <c r="AY1018" i="17"/>
  <c r="AY1019" i="17"/>
  <c r="AY1020" i="17"/>
  <c r="AY1021" i="17"/>
  <c r="AY1022" i="17"/>
  <c r="AY1023" i="17"/>
  <c r="AY1024" i="17"/>
  <c r="AY1025" i="17"/>
  <c r="AY1026" i="17"/>
  <c r="AY1027" i="17"/>
  <c r="AY1028" i="17"/>
  <c r="AY1029" i="17"/>
  <c r="AY1030" i="17"/>
  <c r="AY1031" i="17"/>
  <c r="AY1032" i="17"/>
  <c r="AY1033" i="17"/>
  <c r="AY1034" i="17"/>
  <c r="AY1035" i="17"/>
  <c r="AY1036" i="17"/>
  <c r="AY1037" i="17"/>
  <c r="AY1038" i="17"/>
  <c r="AY1039" i="17"/>
  <c r="AY1040" i="17"/>
  <c r="AY1041" i="17"/>
  <c r="AY1042" i="17"/>
  <c r="AY1043" i="17"/>
  <c r="AY1044" i="17"/>
  <c r="AY1045" i="17"/>
  <c r="AY1046" i="17"/>
  <c r="AY1047" i="17"/>
  <c r="AY1048" i="17"/>
  <c r="AY1049" i="17"/>
  <c r="AY1050" i="17"/>
  <c r="AY1051" i="17"/>
  <c r="AY1052" i="17"/>
  <c r="AY1053" i="17"/>
  <c r="AY1054" i="17"/>
  <c r="AY1055" i="17"/>
  <c r="AY1056" i="17"/>
  <c r="AY1057" i="17"/>
  <c r="AY1058" i="17"/>
  <c r="AY1059" i="17"/>
  <c r="AY1060" i="17"/>
  <c r="AY1061" i="17"/>
  <c r="AY1062" i="17"/>
  <c r="AY1063" i="17"/>
  <c r="AY1064" i="17"/>
  <c r="AY1065" i="17"/>
  <c r="AY1066" i="17"/>
  <c r="AY1067" i="17"/>
  <c r="AY1068" i="17"/>
  <c r="AY1069" i="17"/>
  <c r="AY1070" i="17"/>
  <c r="AY1071" i="17"/>
  <c r="AY1072" i="17"/>
  <c r="AY1073" i="17"/>
  <c r="AY1074" i="17"/>
  <c r="AY1075" i="17"/>
  <c r="AY1076" i="17"/>
  <c r="AY1077" i="17"/>
  <c r="AY1078" i="17"/>
  <c r="AY1079" i="17"/>
  <c r="AY1080" i="17"/>
  <c r="AY1081" i="17"/>
  <c r="AY1082" i="17"/>
  <c r="AY1083" i="17"/>
  <c r="AY1084" i="17"/>
  <c r="AY1085" i="17"/>
  <c r="AY1086" i="17"/>
  <c r="AY1087" i="17"/>
  <c r="AY1088" i="17"/>
  <c r="AY1089" i="17"/>
  <c r="AY1090" i="17"/>
  <c r="AY1091" i="17"/>
  <c r="AY1092" i="17"/>
  <c r="AY1093" i="17"/>
  <c r="AY1094" i="17"/>
  <c r="AY1095" i="17"/>
  <c r="AY1096" i="17"/>
  <c r="AY1097" i="17"/>
  <c r="AY1098" i="17"/>
  <c r="AY1099" i="17"/>
  <c r="AY1100" i="17"/>
  <c r="AY1101" i="17"/>
  <c r="AY1102" i="17"/>
  <c r="AY1103" i="17"/>
  <c r="AY1104" i="17"/>
  <c r="AY1105" i="17"/>
  <c r="AY1106" i="17"/>
  <c r="AY1107" i="17"/>
  <c r="AY1108" i="17"/>
  <c r="AY1109" i="17"/>
  <c r="AY1110" i="17"/>
  <c r="AY1111" i="17"/>
  <c r="AY1112" i="17"/>
  <c r="AY1113" i="17"/>
  <c r="AY1114" i="17"/>
  <c r="AY1115" i="17"/>
  <c r="AY1116" i="17"/>
  <c r="AY1117" i="17"/>
  <c r="AY1118" i="17"/>
  <c r="AY1119" i="17"/>
  <c r="AY1120" i="17"/>
  <c r="AY1121" i="17"/>
  <c r="AY1122" i="17"/>
  <c r="AY1123" i="17"/>
  <c r="AY1124" i="17"/>
  <c r="AY1125" i="17"/>
  <c r="AY1126" i="17"/>
  <c r="AY1127" i="17"/>
  <c r="AY1128" i="17"/>
  <c r="AY1129" i="17"/>
  <c r="AY1130" i="17"/>
  <c r="AY1131" i="17"/>
  <c r="AY1132" i="17"/>
  <c r="AY1133" i="17"/>
  <c r="AY1134" i="17"/>
  <c r="AY1135" i="17"/>
  <c r="AY1136" i="17"/>
  <c r="AY1137" i="17"/>
  <c r="AY1138" i="17"/>
  <c r="AY1139" i="17"/>
  <c r="AY1140" i="17"/>
  <c r="AY1141" i="17"/>
  <c r="AY1142" i="17"/>
  <c r="AY1143" i="17"/>
  <c r="AY1144" i="17"/>
  <c r="AY1145" i="17"/>
  <c r="AY1146" i="17"/>
  <c r="AY1147" i="17"/>
  <c r="AY1148" i="17"/>
  <c r="AY1149" i="17"/>
  <c r="AY1150" i="17"/>
  <c r="AY1151" i="17"/>
  <c r="AY1152" i="17"/>
  <c r="AY1153" i="17"/>
  <c r="AY1154" i="17"/>
  <c r="AY1155" i="17"/>
  <c r="AY1156" i="17"/>
  <c r="AY1157" i="17"/>
  <c r="AY1158" i="17"/>
  <c r="AY1159" i="17"/>
  <c r="AY1160" i="17"/>
  <c r="AY1161" i="17"/>
  <c r="AY1162" i="17"/>
  <c r="AY1163" i="17"/>
  <c r="AY1164" i="17"/>
  <c r="AY1165" i="17"/>
  <c r="AY1166" i="17"/>
  <c r="AY1167" i="17"/>
  <c r="AY1168" i="17"/>
  <c r="AY1169" i="17"/>
  <c r="AY1170" i="17"/>
  <c r="AY1171" i="17"/>
  <c r="AY1172" i="17"/>
  <c r="AY1173" i="17"/>
  <c r="AY1174" i="17"/>
  <c r="AY1175" i="17"/>
  <c r="AY1176" i="17"/>
  <c r="AY1177" i="17"/>
  <c r="AY1178" i="17"/>
  <c r="AY1179" i="17"/>
  <c r="AY1180" i="17"/>
  <c r="AY1181" i="17"/>
  <c r="AY1182" i="17"/>
  <c r="AY1183" i="17"/>
  <c r="AY1184" i="17"/>
  <c r="AY1185" i="17"/>
  <c r="AY1186" i="17"/>
  <c r="AY1187" i="17"/>
  <c r="AY1188" i="17"/>
  <c r="AY1189" i="17"/>
  <c r="AY1190" i="17"/>
  <c r="AY1191" i="17"/>
  <c r="AY1192" i="17"/>
  <c r="AY1193" i="17"/>
  <c r="AY1194" i="17"/>
  <c r="AY1195" i="17"/>
  <c r="AY1196" i="17"/>
  <c r="AY1197" i="17"/>
  <c r="AY1198" i="17"/>
  <c r="AY1199" i="17"/>
  <c r="AY1200" i="17"/>
  <c r="AY1201" i="17"/>
  <c r="AY1202" i="17"/>
  <c r="AY1203" i="17"/>
  <c r="AY1204" i="17"/>
  <c r="AY1205" i="17"/>
  <c r="AY1206" i="17"/>
  <c r="AY1207" i="17"/>
  <c r="AY1208" i="17"/>
  <c r="AY1209" i="17"/>
  <c r="AY1210" i="17"/>
  <c r="AY1211" i="17"/>
  <c r="AY1212" i="17"/>
  <c r="AY1213" i="17"/>
  <c r="AY1214" i="17"/>
  <c r="AY1215" i="17"/>
  <c r="AY1216" i="17"/>
  <c r="AY1217" i="17"/>
  <c r="AY1218" i="17"/>
  <c r="AY1219" i="17"/>
  <c r="AY1220" i="17"/>
  <c r="AY1221" i="17"/>
  <c r="AY1222" i="17"/>
  <c r="AY1223" i="17"/>
  <c r="AY1224" i="17"/>
  <c r="AY1225" i="17"/>
  <c r="AY1226" i="17"/>
  <c r="AY1227" i="17"/>
  <c r="AY1228" i="17"/>
  <c r="AY1229" i="17"/>
  <c r="AY1230" i="17"/>
  <c r="AY1231" i="17"/>
  <c r="AY1232" i="17"/>
  <c r="AY1233" i="17"/>
  <c r="AY1234" i="17"/>
  <c r="AY1235" i="17"/>
  <c r="AY1236" i="17"/>
  <c r="AY1237" i="17"/>
  <c r="AY1238" i="17"/>
  <c r="AY1239" i="17"/>
  <c r="AY1240" i="17"/>
  <c r="AY1241" i="17"/>
  <c r="AY1242" i="17"/>
  <c r="AY1243" i="17"/>
  <c r="AY1244" i="17"/>
  <c r="AY1245" i="17"/>
  <c r="AY1246" i="17"/>
  <c r="AY1247" i="17"/>
  <c r="AY1248" i="17"/>
  <c r="AY1249" i="17"/>
  <c r="AY1250" i="17"/>
  <c r="AY1251" i="17"/>
  <c r="AY1252" i="17"/>
  <c r="AY1253" i="17"/>
  <c r="AY1254" i="17"/>
  <c r="AY1255" i="17"/>
  <c r="AY1256" i="17"/>
  <c r="AY1257" i="17"/>
  <c r="AY1258" i="17"/>
  <c r="AY1259" i="17"/>
  <c r="AY1260" i="17"/>
  <c r="AY1261" i="17"/>
  <c r="AY1262" i="17"/>
  <c r="AY1263" i="17"/>
  <c r="AY1264" i="17"/>
  <c r="AY1265" i="17"/>
  <c r="AY1266" i="17"/>
  <c r="AY1267" i="17"/>
  <c r="AY1268" i="17"/>
  <c r="AY1269" i="17"/>
  <c r="AY1270" i="17"/>
  <c r="AY1271" i="17"/>
  <c r="AY1272" i="17"/>
  <c r="AY1273" i="17"/>
  <c r="AY1274" i="17"/>
  <c r="AY1275" i="17"/>
  <c r="AY1276" i="17"/>
  <c r="AY1277" i="17"/>
  <c r="AY1278" i="17"/>
  <c r="AY1279" i="17"/>
  <c r="AY1280" i="17"/>
  <c r="AY1281" i="17"/>
  <c r="AY1282" i="17"/>
  <c r="AY1283" i="17"/>
  <c r="AY1284" i="17"/>
  <c r="AY1285" i="17"/>
  <c r="AY1286" i="17"/>
  <c r="AY1287" i="17"/>
  <c r="AY1288" i="17"/>
  <c r="AY1289" i="17"/>
  <c r="AY1290" i="17"/>
  <c r="AY1291" i="17"/>
  <c r="AY1292" i="17"/>
  <c r="AY1293" i="17"/>
  <c r="AY1294" i="17"/>
  <c r="AY1295" i="17"/>
  <c r="AY1296" i="17"/>
  <c r="AY1297" i="17"/>
  <c r="AY1298" i="17"/>
  <c r="AY1299" i="17"/>
  <c r="AY1300" i="17"/>
  <c r="AY1301" i="17"/>
  <c r="AY1302" i="17"/>
  <c r="AY1303" i="17"/>
  <c r="AY1304" i="17"/>
  <c r="AY1305" i="17"/>
  <c r="AY1306" i="17"/>
  <c r="AY1307" i="17"/>
  <c r="AY1308" i="17"/>
  <c r="AY1309" i="17"/>
  <c r="AY1310" i="17"/>
  <c r="AY1311" i="17"/>
  <c r="AY1312" i="17"/>
  <c r="AY1313" i="17"/>
  <c r="AY1314" i="17"/>
  <c r="AY1315" i="17"/>
  <c r="AY1316" i="17"/>
  <c r="AY1317" i="17"/>
  <c r="AY1318" i="17"/>
  <c r="AY1319" i="17"/>
  <c r="AY1320" i="17"/>
  <c r="AY1321" i="17"/>
  <c r="AY1322" i="17"/>
  <c r="AY1323" i="17"/>
  <c r="AY1324" i="17"/>
  <c r="AY1325" i="17"/>
  <c r="AY1326" i="17"/>
  <c r="AY1327" i="17"/>
  <c r="AY1328" i="17"/>
  <c r="AY1329" i="17"/>
  <c r="AY1330" i="17"/>
  <c r="AY1331" i="17"/>
  <c r="AY1332" i="17"/>
  <c r="AY1333" i="17"/>
  <c r="AY1334" i="17"/>
  <c r="AY1335" i="17"/>
  <c r="AY1336" i="17"/>
  <c r="AY1337" i="17"/>
  <c r="AY1338" i="17"/>
  <c r="AY1339" i="17"/>
  <c r="AY1340" i="17"/>
  <c r="AY1341" i="17"/>
  <c r="AY1342" i="17"/>
  <c r="AY1343" i="17"/>
  <c r="AY1344" i="17"/>
  <c r="AY1345" i="17"/>
  <c r="AY1346" i="17"/>
  <c r="AY1347" i="17"/>
  <c r="AY1348" i="17"/>
  <c r="AY1349" i="17"/>
  <c r="AY1350" i="17"/>
  <c r="AY1351" i="17"/>
  <c r="AY1352" i="17"/>
  <c r="AY1353" i="17"/>
  <c r="AY1354" i="17"/>
  <c r="AY1355" i="17"/>
  <c r="AY1356" i="17"/>
  <c r="AY1357" i="17"/>
  <c r="AY1358" i="17"/>
  <c r="AY1359" i="17"/>
  <c r="AY1360" i="17"/>
  <c r="AY1361" i="17"/>
  <c r="AY1362" i="17"/>
  <c r="AY1363" i="17"/>
  <c r="AY1364" i="17"/>
  <c r="AY1365" i="17"/>
  <c r="AY1366" i="17"/>
  <c r="AY1367" i="17"/>
  <c r="AY1368" i="17"/>
  <c r="AY1369" i="17"/>
  <c r="AY1370" i="17"/>
  <c r="AY1371" i="17"/>
  <c r="AY1372" i="17"/>
  <c r="AY1373" i="17"/>
  <c r="AY1374" i="17"/>
  <c r="AY1375" i="17"/>
  <c r="AY1376" i="17"/>
  <c r="AY1377" i="17"/>
  <c r="AY1378" i="17"/>
  <c r="AY1379" i="17"/>
  <c r="AY1380" i="17"/>
  <c r="AY1381" i="17"/>
  <c r="AY1382" i="17"/>
  <c r="AY1383" i="17"/>
  <c r="AY1384" i="17"/>
  <c r="AY1385" i="17"/>
  <c r="AY1386" i="17"/>
  <c r="AY1387" i="17"/>
  <c r="AY1388" i="17"/>
  <c r="AY1389" i="17"/>
  <c r="AY1390" i="17"/>
  <c r="AY1391" i="17"/>
  <c r="AY1392" i="17"/>
  <c r="AY1393" i="17"/>
  <c r="AY1394" i="17"/>
  <c r="AY1395" i="17"/>
  <c r="AY1396" i="17"/>
  <c r="AY1397" i="17"/>
  <c r="AY1398" i="17"/>
  <c r="AY1399" i="17"/>
  <c r="AY1400" i="17"/>
  <c r="AY1401" i="17"/>
  <c r="AY1402" i="17"/>
  <c r="AY1403" i="17"/>
  <c r="AY1404" i="17"/>
  <c r="AY1405" i="17"/>
  <c r="AY1406" i="17"/>
  <c r="AY1407" i="17"/>
  <c r="AY1408" i="17"/>
  <c r="AY1409" i="17"/>
  <c r="AY1410" i="17"/>
  <c r="AY1411" i="17"/>
  <c r="AY1412" i="17"/>
  <c r="AY1413" i="17"/>
  <c r="AY1414" i="17"/>
  <c r="AY1415" i="17"/>
  <c r="AY1416" i="17"/>
  <c r="AY1417" i="17"/>
  <c r="AY1418" i="17"/>
  <c r="AY1419" i="17"/>
  <c r="AY1420" i="17"/>
  <c r="AY1421" i="17"/>
  <c r="AY1422" i="17"/>
  <c r="AY1423" i="17"/>
  <c r="AY1424" i="17"/>
  <c r="AY1425" i="17"/>
  <c r="AY1426" i="17"/>
  <c r="AY1427" i="17"/>
  <c r="AY1428" i="17"/>
  <c r="AY1429" i="17"/>
  <c r="AY1430" i="17"/>
  <c r="AY1431" i="17"/>
  <c r="AY1432" i="17"/>
  <c r="AY1433" i="17"/>
  <c r="AY1434" i="17"/>
  <c r="AY1435" i="17"/>
  <c r="AY1436" i="17"/>
  <c r="AY1437" i="17"/>
  <c r="AY1438" i="17"/>
  <c r="AY1439" i="17"/>
  <c r="AY1440" i="17"/>
  <c r="AY1441" i="17"/>
  <c r="AY1442" i="17"/>
  <c r="AY1443" i="17"/>
  <c r="AY1444" i="17"/>
  <c r="AY1445" i="17"/>
  <c r="AY1446" i="17"/>
  <c r="AY1447" i="17"/>
  <c r="AY1448" i="17"/>
  <c r="AY1449" i="17"/>
  <c r="AY1450" i="17"/>
  <c r="AY1451" i="17"/>
  <c r="AY1452" i="17"/>
  <c r="AY1453" i="17"/>
  <c r="AY1454" i="17"/>
  <c r="AY1455" i="17"/>
  <c r="AY1456" i="17"/>
  <c r="AY1457" i="17"/>
  <c r="AY1458" i="17"/>
  <c r="AY1459" i="17"/>
  <c r="AY1460" i="17"/>
  <c r="AY1461" i="17"/>
  <c r="AY1462" i="17"/>
  <c r="AY1463" i="17"/>
  <c r="AY1464" i="17"/>
  <c r="AY1465" i="17"/>
  <c r="AY1466" i="17"/>
  <c r="AY1467" i="17"/>
  <c r="AY1468" i="17"/>
  <c r="AY1469" i="17"/>
  <c r="AY1470" i="17"/>
  <c r="AY1471" i="17"/>
  <c r="AY1472" i="17"/>
  <c r="AY1473" i="17"/>
  <c r="AY1474" i="17"/>
  <c r="AY1475" i="17"/>
  <c r="AY1476" i="17"/>
  <c r="AY1477" i="17"/>
  <c r="AY1478" i="17"/>
  <c r="AY1479" i="17"/>
  <c r="AY1480" i="17"/>
  <c r="AY1481" i="17"/>
  <c r="AY1482" i="17"/>
  <c r="AY1483" i="17"/>
  <c r="AY1484" i="17"/>
  <c r="AY1485" i="17"/>
  <c r="AY1486" i="17"/>
  <c r="AY1487" i="17"/>
  <c r="AY1488" i="17"/>
  <c r="AY1489" i="17"/>
  <c r="AY1490" i="17"/>
  <c r="AY1491" i="17"/>
  <c r="AY1492" i="17"/>
  <c r="AY1493" i="17"/>
  <c r="AY1494" i="17"/>
  <c r="AY1495" i="17"/>
  <c r="AY1496" i="17"/>
  <c r="AY1497" i="17"/>
  <c r="AY1498" i="17"/>
  <c r="AY1499" i="17"/>
  <c r="AY1500" i="17"/>
  <c r="AY1501" i="17"/>
  <c r="AY1502" i="17"/>
  <c r="AY1503" i="17"/>
  <c r="AY1504" i="17"/>
  <c r="AY1505" i="17"/>
  <c r="AY1506" i="17"/>
  <c r="AY1507" i="17"/>
  <c r="AY1508" i="17"/>
  <c r="AY1509" i="17"/>
  <c r="AY1510" i="17"/>
  <c r="AY1511" i="17"/>
  <c r="AY1512" i="17"/>
  <c r="AY1513" i="17"/>
  <c r="AY1514" i="17"/>
  <c r="AY1515" i="17"/>
  <c r="AY1516" i="17"/>
  <c r="AY1517" i="17"/>
  <c r="AY1518" i="17"/>
  <c r="AY1519" i="17"/>
  <c r="AY1520" i="17"/>
  <c r="AY1521" i="17"/>
  <c r="AY1522" i="17"/>
  <c r="AY1523" i="17"/>
  <c r="AY1524" i="17"/>
  <c r="AY1525" i="17"/>
  <c r="AY1526" i="17"/>
  <c r="AY1527" i="17"/>
  <c r="AY1528" i="17"/>
  <c r="AY1529" i="17"/>
  <c r="AY1530" i="17"/>
  <c r="AY1531" i="17"/>
  <c r="AY1532" i="17"/>
  <c r="AY1533" i="17"/>
  <c r="AY1534" i="17"/>
  <c r="AY1535" i="17"/>
  <c r="AY1536" i="17"/>
  <c r="AY1537" i="17"/>
  <c r="AY1538" i="17"/>
  <c r="AY1539" i="17"/>
  <c r="AY1540" i="17"/>
  <c r="AY1541" i="17"/>
  <c r="AY1542" i="17"/>
  <c r="AY1543" i="17"/>
  <c r="AY1544" i="17"/>
  <c r="AY1545" i="17"/>
  <c r="AY1546" i="17"/>
  <c r="AY1547" i="17"/>
  <c r="AY1548" i="17"/>
  <c r="AY1549" i="17"/>
  <c r="AY1550" i="17"/>
  <c r="AY1551" i="17"/>
  <c r="AY1552" i="17"/>
  <c r="AY1553" i="17"/>
  <c r="AY1554" i="17"/>
  <c r="AY1555" i="17"/>
  <c r="AY1556" i="17"/>
  <c r="AY1557" i="17"/>
  <c r="AY1558" i="17"/>
  <c r="AY1559" i="17"/>
  <c r="AY1560" i="17"/>
  <c r="AY1561" i="17"/>
  <c r="AY1562" i="17"/>
  <c r="AY1563" i="17"/>
  <c r="AY1564" i="17"/>
  <c r="AY1565" i="17"/>
  <c r="AY1566" i="17"/>
  <c r="AY1567" i="17"/>
  <c r="AY1568" i="17"/>
  <c r="AY1569" i="17"/>
  <c r="AY1570" i="17"/>
  <c r="AY1571" i="17"/>
  <c r="AY1572" i="17"/>
  <c r="AY1573" i="17"/>
  <c r="AY1574" i="17"/>
  <c r="AY1575" i="17"/>
  <c r="AY1576" i="17"/>
  <c r="AY1577" i="17"/>
  <c r="AY1578" i="17"/>
  <c r="AY1579" i="17"/>
  <c r="AY1580" i="17"/>
  <c r="AY1581" i="17"/>
  <c r="AY1582" i="17"/>
  <c r="AY1583" i="17"/>
  <c r="AY1584" i="17"/>
  <c r="AY1585" i="17"/>
  <c r="AY1586" i="17"/>
  <c r="AY1587" i="17"/>
  <c r="AY1588" i="17"/>
  <c r="AY1589" i="17"/>
  <c r="AY1590" i="17"/>
  <c r="AY1591" i="17"/>
  <c r="AY1592" i="17"/>
  <c r="AY1593" i="17"/>
  <c r="AY1594" i="17"/>
  <c r="AY1595" i="17"/>
  <c r="AY1596" i="17"/>
  <c r="AY1597" i="17"/>
  <c r="AY1598" i="17"/>
  <c r="AY1599" i="17"/>
  <c r="AY1600" i="17"/>
  <c r="AY1601" i="17"/>
  <c r="AY1602" i="17"/>
  <c r="AY1603" i="17"/>
  <c r="AY1604" i="17"/>
  <c r="AY1605" i="17"/>
  <c r="AY1606" i="17"/>
  <c r="AY1607" i="17"/>
  <c r="AY1608" i="17"/>
  <c r="AY1609" i="17"/>
  <c r="AY1610" i="17"/>
  <c r="AY1611" i="17"/>
  <c r="AY1612" i="17"/>
  <c r="AY1613" i="17"/>
  <c r="AY1614" i="17"/>
  <c r="AY1615" i="17"/>
  <c r="AY1616" i="17"/>
  <c r="AY1617" i="17"/>
  <c r="AY1618" i="17"/>
  <c r="AY1619" i="17"/>
  <c r="AY1620" i="17"/>
  <c r="AY1621" i="17"/>
  <c r="AY1622" i="17"/>
  <c r="AY1623" i="17"/>
  <c r="AY1624" i="17"/>
  <c r="AY1625" i="17"/>
  <c r="AY1626" i="17"/>
  <c r="AY1627" i="17"/>
  <c r="AY1628" i="17"/>
  <c r="AY1629" i="17"/>
  <c r="AY1630" i="17"/>
  <c r="AY1631" i="17"/>
  <c r="AY1632" i="17"/>
  <c r="AY1633" i="17"/>
  <c r="AY1634" i="17"/>
  <c r="AY1635" i="17"/>
  <c r="AY1636" i="17"/>
  <c r="AY1637" i="17"/>
  <c r="AY1638" i="17"/>
  <c r="AY1639" i="17"/>
  <c r="AY1640" i="17"/>
  <c r="AY1641" i="17"/>
  <c r="AY1642" i="17"/>
  <c r="AY1643" i="17"/>
  <c r="AY1644" i="17"/>
  <c r="AY1645" i="17"/>
  <c r="AY1646" i="17"/>
  <c r="AY1647" i="17"/>
  <c r="AY1648" i="17"/>
  <c r="AY1649" i="17"/>
  <c r="AY1650" i="17"/>
  <c r="AY1651" i="17"/>
  <c r="AY1652" i="17"/>
  <c r="AY1653" i="17"/>
  <c r="AY1654" i="17"/>
  <c r="AY1655" i="17"/>
  <c r="AY1656" i="17"/>
  <c r="AY1657" i="17"/>
  <c r="AY1658" i="17"/>
  <c r="AY1659" i="17"/>
  <c r="AY1660" i="17"/>
  <c r="AY1661" i="17"/>
  <c r="AY1662" i="17"/>
  <c r="AY1663" i="17"/>
  <c r="AY1664" i="17"/>
  <c r="AY1665" i="17"/>
  <c r="AY1666" i="17"/>
  <c r="AY1667" i="17"/>
  <c r="AY1668" i="17"/>
  <c r="AY1669" i="17"/>
  <c r="AY1670" i="17"/>
  <c r="AY1671" i="17"/>
  <c r="AY1672" i="17"/>
  <c r="AY1673" i="17"/>
  <c r="AY1674" i="17"/>
  <c r="AY1675" i="17"/>
  <c r="AY1676" i="17"/>
  <c r="AY1677" i="17"/>
  <c r="AY1678" i="17"/>
  <c r="AY1679" i="17"/>
  <c r="AY1680" i="17"/>
  <c r="AY1681" i="17"/>
  <c r="AY1682" i="17"/>
  <c r="AY1683" i="17"/>
  <c r="AY1684" i="17"/>
  <c r="AY1685" i="17"/>
  <c r="AY1686" i="17"/>
  <c r="AY1687" i="17"/>
  <c r="AY1688" i="17"/>
  <c r="AY1689" i="17"/>
  <c r="AY1690" i="17"/>
  <c r="AY1691" i="17"/>
  <c r="AY1692" i="17"/>
  <c r="AY1693" i="17"/>
  <c r="AY1694" i="17"/>
  <c r="AY1695" i="17"/>
  <c r="AY1696" i="17"/>
  <c r="AY1697" i="17"/>
  <c r="AY1698" i="17"/>
  <c r="AY1699" i="17"/>
  <c r="AY1700" i="17"/>
  <c r="AY1701" i="17"/>
  <c r="AY1702" i="17"/>
  <c r="AY1703" i="17"/>
  <c r="AY1704" i="17"/>
  <c r="AY1705" i="17"/>
  <c r="AY1706" i="17"/>
  <c r="AY1707" i="17"/>
  <c r="AY1708" i="17"/>
  <c r="AY1709" i="17"/>
  <c r="AY1710" i="17"/>
  <c r="AY1711" i="17"/>
  <c r="AY1712" i="17"/>
  <c r="AY1713" i="17"/>
  <c r="AY1714" i="17"/>
  <c r="AY1715" i="17"/>
  <c r="AY1716" i="17"/>
  <c r="AY1717" i="17"/>
  <c r="AY1718" i="17"/>
  <c r="AY1719" i="17"/>
  <c r="AY1720" i="17"/>
  <c r="AY1721" i="17"/>
  <c r="AY1722" i="17"/>
  <c r="AY1723" i="17"/>
  <c r="AY1724" i="17"/>
  <c r="AY1725" i="17"/>
  <c r="AY1726" i="17"/>
  <c r="BD6" i="17"/>
  <c r="BA6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AT7" i="17"/>
  <c r="AU7" i="17"/>
  <c r="AV7" i="17"/>
  <c r="AW7" i="17"/>
  <c r="AX7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X11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U12" i="17"/>
  <c r="AV12" i="17"/>
  <c r="AW12" i="17"/>
  <c r="AX12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R13" i="17"/>
  <c r="AS13" i="17"/>
  <c r="AT13" i="17"/>
  <c r="AU13" i="17"/>
  <c r="AV13" i="17"/>
  <c r="AW13" i="17"/>
  <c r="AX13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A15" i="17"/>
  <c r="AB15" i="17"/>
  <c r="AC15" i="17"/>
  <c r="AD15" i="17"/>
  <c r="AE15" i="17"/>
  <c r="AF15" i="17"/>
  <c r="AG15" i="17"/>
  <c r="AH15" i="17"/>
  <c r="AI15" i="17"/>
  <c r="AJ15" i="17"/>
  <c r="AK15" i="17"/>
  <c r="AL15" i="17"/>
  <c r="AM15" i="17"/>
  <c r="AN15" i="17"/>
  <c r="AO15" i="17"/>
  <c r="AP15" i="17"/>
  <c r="AQ15" i="17"/>
  <c r="AR15" i="17"/>
  <c r="AS15" i="17"/>
  <c r="AT15" i="17"/>
  <c r="AU15" i="17"/>
  <c r="AV15" i="17"/>
  <c r="AW15" i="17"/>
  <c r="AX15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A17" i="17"/>
  <c r="AB17" i="17"/>
  <c r="AC17" i="17"/>
  <c r="AD17" i="17"/>
  <c r="AE17" i="17"/>
  <c r="AF17" i="17"/>
  <c r="AG17" i="17"/>
  <c r="AH17" i="17"/>
  <c r="AI17" i="17"/>
  <c r="AJ17" i="17"/>
  <c r="AK17" i="17"/>
  <c r="AL17" i="17"/>
  <c r="AM17" i="17"/>
  <c r="AN17" i="17"/>
  <c r="AO17" i="17"/>
  <c r="AP17" i="17"/>
  <c r="AQ17" i="17"/>
  <c r="AR17" i="17"/>
  <c r="AS17" i="17"/>
  <c r="AT17" i="17"/>
  <c r="AU17" i="17"/>
  <c r="AV17" i="17"/>
  <c r="AW17" i="17"/>
  <c r="AX17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X19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R21" i="17"/>
  <c r="AS21" i="17"/>
  <c r="AT21" i="17"/>
  <c r="AU21" i="17"/>
  <c r="AV21" i="17"/>
  <c r="AW21" i="17"/>
  <c r="AX21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U24" i="17"/>
  <c r="AV24" i="17"/>
  <c r="AW24" i="17"/>
  <c r="AX24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R25" i="17"/>
  <c r="AS25" i="17"/>
  <c r="AT25" i="17"/>
  <c r="AU25" i="17"/>
  <c r="AV25" i="17"/>
  <c r="AW25" i="17"/>
  <c r="AX25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AP26" i="17"/>
  <c r="AQ26" i="17"/>
  <c r="AR26" i="17"/>
  <c r="AS26" i="17"/>
  <c r="AT26" i="17"/>
  <c r="AU26" i="17"/>
  <c r="AV26" i="17"/>
  <c r="AW26" i="17"/>
  <c r="AX26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X27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AP33" i="17"/>
  <c r="AQ33" i="17"/>
  <c r="AR33" i="17"/>
  <c r="AS33" i="17"/>
  <c r="AT33" i="17"/>
  <c r="AU33" i="17"/>
  <c r="AV33" i="17"/>
  <c r="AW33" i="17"/>
  <c r="AX33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AP36" i="17"/>
  <c r="AQ36" i="17"/>
  <c r="AR36" i="17"/>
  <c r="AS36" i="17"/>
  <c r="AT36" i="17"/>
  <c r="AU36" i="17"/>
  <c r="AV36" i="17"/>
  <c r="AW36" i="17"/>
  <c r="AX36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AP38" i="17"/>
  <c r="AQ38" i="17"/>
  <c r="AR38" i="17"/>
  <c r="AS38" i="17"/>
  <c r="AT38" i="17"/>
  <c r="AU38" i="17"/>
  <c r="AV38" i="17"/>
  <c r="AW38" i="17"/>
  <c r="AX38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AP42" i="17"/>
  <c r="AQ42" i="17"/>
  <c r="AR42" i="17"/>
  <c r="AS42" i="17"/>
  <c r="AT42" i="17"/>
  <c r="AU42" i="17"/>
  <c r="AV42" i="17"/>
  <c r="AW42" i="17"/>
  <c r="AX42" i="17"/>
  <c r="AA43" i="17"/>
  <c r="AB43" i="17"/>
  <c r="AC43" i="17"/>
  <c r="AD43" i="17"/>
  <c r="AE43" i="17"/>
  <c r="AF43" i="17"/>
  <c r="AG43" i="17"/>
  <c r="AH43" i="17"/>
  <c r="AI43" i="17"/>
  <c r="AJ43" i="17"/>
  <c r="AK43" i="17"/>
  <c r="AL43" i="17"/>
  <c r="AM43" i="17"/>
  <c r="AN43" i="17"/>
  <c r="AO43" i="17"/>
  <c r="AP43" i="17"/>
  <c r="AQ43" i="17"/>
  <c r="AR43" i="17"/>
  <c r="AS43" i="17"/>
  <c r="AT43" i="17"/>
  <c r="AU43" i="17"/>
  <c r="AV43" i="17"/>
  <c r="AW43" i="17"/>
  <c r="AX43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AP44" i="17"/>
  <c r="AQ44" i="17"/>
  <c r="AR44" i="17"/>
  <c r="AS44" i="17"/>
  <c r="AT44" i="17"/>
  <c r="AU44" i="17"/>
  <c r="AV44" i="17"/>
  <c r="AW44" i="17"/>
  <c r="AX44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AP45" i="17"/>
  <c r="AQ45" i="17"/>
  <c r="AR45" i="17"/>
  <c r="AS45" i="17"/>
  <c r="AT45" i="17"/>
  <c r="AU45" i="17"/>
  <c r="AV45" i="17"/>
  <c r="AW45" i="17"/>
  <c r="AX45" i="17"/>
  <c r="AA46" i="17"/>
  <c r="AB46" i="17"/>
  <c r="AC46" i="17"/>
  <c r="AD46" i="17"/>
  <c r="AE46" i="17"/>
  <c r="AF46" i="17"/>
  <c r="AG46" i="17"/>
  <c r="AH46" i="17"/>
  <c r="AI46" i="17"/>
  <c r="AJ46" i="17"/>
  <c r="AK46" i="17"/>
  <c r="AL46" i="17"/>
  <c r="AM46" i="17"/>
  <c r="AN46" i="17"/>
  <c r="AO46" i="17"/>
  <c r="AP46" i="17"/>
  <c r="AQ46" i="17"/>
  <c r="AR46" i="17"/>
  <c r="AS46" i="17"/>
  <c r="AT46" i="17"/>
  <c r="AU46" i="17"/>
  <c r="AV46" i="17"/>
  <c r="AW46" i="17"/>
  <c r="AX46" i="17"/>
  <c r="AA47" i="17"/>
  <c r="AB47" i="17"/>
  <c r="AC47" i="17"/>
  <c r="AD47" i="17"/>
  <c r="AE47" i="17"/>
  <c r="AF47" i="17"/>
  <c r="AG47" i="17"/>
  <c r="AH47" i="17"/>
  <c r="AI47" i="17"/>
  <c r="AJ47" i="17"/>
  <c r="AK47" i="17"/>
  <c r="AL47" i="17"/>
  <c r="AM47" i="17"/>
  <c r="AN47" i="17"/>
  <c r="AO47" i="17"/>
  <c r="AP47" i="17"/>
  <c r="AQ47" i="17"/>
  <c r="AR47" i="17"/>
  <c r="AS47" i="17"/>
  <c r="AT47" i="17"/>
  <c r="AU47" i="17"/>
  <c r="AV47" i="17"/>
  <c r="AW47" i="17"/>
  <c r="AX47" i="17"/>
  <c r="AA48" i="17"/>
  <c r="AB48" i="17"/>
  <c r="AC48" i="17"/>
  <c r="AD48" i="17"/>
  <c r="AE48" i="17"/>
  <c r="AF48" i="17"/>
  <c r="AG48" i="17"/>
  <c r="AH48" i="17"/>
  <c r="AI48" i="17"/>
  <c r="AJ48" i="17"/>
  <c r="AK48" i="17"/>
  <c r="AL48" i="17"/>
  <c r="AM48" i="17"/>
  <c r="AN48" i="17"/>
  <c r="AO48" i="17"/>
  <c r="AP48" i="17"/>
  <c r="AQ48" i="17"/>
  <c r="AR48" i="17"/>
  <c r="AS48" i="17"/>
  <c r="AT48" i="17"/>
  <c r="AU48" i="17"/>
  <c r="AV48" i="17"/>
  <c r="AW48" i="17"/>
  <c r="AX48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AP49" i="17"/>
  <c r="AQ49" i="17"/>
  <c r="AR49" i="17"/>
  <c r="AS49" i="17"/>
  <c r="AT49" i="17"/>
  <c r="AU49" i="17"/>
  <c r="AV49" i="17"/>
  <c r="AW49" i="17"/>
  <c r="AX49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AP50" i="17"/>
  <c r="AQ50" i="17"/>
  <c r="AR50" i="17"/>
  <c r="AS50" i="17"/>
  <c r="AT50" i="17"/>
  <c r="AU50" i="17"/>
  <c r="AV50" i="17"/>
  <c r="AW50" i="17"/>
  <c r="AX50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AP51" i="17"/>
  <c r="AQ51" i="17"/>
  <c r="AR51" i="17"/>
  <c r="AS51" i="17"/>
  <c r="AT51" i="17"/>
  <c r="AU51" i="17"/>
  <c r="AV51" i="17"/>
  <c r="AW51" i="17"/>
  <c r="AX51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AP52" i="17"/>
  <c r="AQ52" i="17"/>
  <c r="AR52" i="17"/>
  <c r="AS52" i="17"/>
  <c r="AT52" i="17"/>
  <c r="AU52" i="17"/>
  <c r="AV52" i="17"/>
  <c r="AW52" i="17"/>
  <c r="AX52" i="17"/>
  <c r="AA53" i="17"/>
  <c r="AB53" i="17"/>
  <c r="AC53" i="17"/>
  <c r="AD53" i="17"/>
  <c r="AE53" i="17"/>
  <c r="AF53" i="17"/>
  <c r="AG53" i="17"/>
  <c r="AH53" i="17"/>
  <c r="AI53" i="17"/>
  <c r="AJ53" i="17"/>
  <c r="AK53" i="17"/>
  <c r="AL53" i="17"/>
  <c r="AM53" i="17"/>
  <c r="AN53" i="17"/>
  <c r="AO53" i="17"/>
  <c r="AP53" i="17"/>
  <c r="AQ53" i="17"/>
  <c r="AR53" i="17"/>
  <c r="AS53" i="17"/>
  <c r="AT53" i="17"/>
  <c r="AU53" i="17"/>
  <c r="AV53" i="17"/>
  <c r="AW53" i="17"/>
  <c r="AX53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A55" i="17"/>
  <c r="AB55" i="17"/>
  <c r="AC55" i="17"/>
  <c r="AD55" i="17"/>
  <c r="AE55" i="17"/>
  <c r="AF55" i="17"/>
  <c r="AG55" i="17"/>
  <c r="AH55" i="17"/>
  <c r="AI55" i="17"/>
  <c r="AJ55" i="17"/>
  <c r="AK55" i="17"/>
  <c r="AL55" i="17"/>
  <c r="AM55" i="17"/>
  <c r="AN55" i="17"/>
  <c r="AO55" i="17"/>
  <c r="AP55" i="17"/>
  <c r="AQ55" i="17"/>
  <c r="AR55" i="17"/>
  <c r="AS55" i="17"/>
  <c r="AT55" i="17"/>
  <c r="AU55" i="17"/>
  <c r="AV55" i="17"/>
  <c r="AW55" i="17"/>
  <c r="AX55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AM56" i="17"/>
  <c r="AN56" i="17"/>
  <c r="AO56" i="17"/>
  <c r="AP56" i="17"/>
  <c r="AQ56" i="17"/>
  <c r="AR56" i="17"/>
  <c r="AS56" i="17"/>
  <c r="AT56" i="17"/>
  <c r="AU56" i="17"/>
  <c r="AV56" i="17"/>
  <c r="AW56" i="17"/>
  <c r="AX56" i="17"/>
  <c r="AA57" i="17"/>
  <c r="AB57" i="17"/>
  <c r="AC57" i="17"/>
  <c r="AD57" i="17"/>
  <c r="AE57" i="17"/>
  <c r="AF57" i="17"/>
  <c r="AG57" i="17"/>
  <c r="AH57" i="17"/>
  <c r="AI57" i="17"/>
  <c r="AJ57" i="17"/>
  <c r="AK57" i="17"/>
  <c r="AL57" i="17"/>
  <c r="AM57" i="17"/>
  <c r="AN57" i="17"/>
  <c r="AO57" i="17"/>
  <c r="AP57" i="17"/>
  <c r="AQ57" i="17"/>
  <c r="AR57" i="17"/>
  <c r="AS57" i="17"/>
  <c r="AT57" i="17"/>
  <c r="AU57" i="17"/>
  <c r="AV57" i="17"/>
  <c r="AW57" i="17"/>
  <c r="AX57" i="17"/>
  <c r="AA58" i="17"/>
  <c r="AB58" i="17"/>
  <c r="AC58" i="17"/>
  <c r="AD58" i="17"/>
  <c r="AE58" i="17"/>
  <c r="AF58" i="17"/>
  <c r="AG58" i="17"/>
  <c r="AH58" i="17"/>
  <c r="AI58" i="17"/>
  <c r="AJ58" i="17"/>
  <c r="AK58" i="17"/>
  <c r="AL58" i="17"/>
  <c r="AM58" i="17"/>
  <c r="AN58" i="17"/>
  <c r="AO58" i="17"/>
  <c r="AP58" i="17"/>
  <c r="AQ58" i="17"/>
  <c r="AR58" i="17"/>
  <c r="AS58" i="17"/>
  <c r="AT58" i="17"/>
  <c r="AU58" i="17"/>
  <c r="AV58" i="17"/>
  <c r="AW58" i="17"/>
  <c r="AX58" i="17"/>
  <c r="AA59" i="17"/>
  <c r="AB59" i="17"/>
  <c r="AC59" i="17"/>
  <c r="AD59" i="17"/>
  <c r="AE59" i="17"/>
  <c r="AF59" i="17"/>
  <c r="AG59" i="17"/>
  <c r="AH59" i="17"/>
  <c r="AI59" i="17"/>
  <c r="AJ59" i="17"/>
  <c r="AK59" i="17"/>
  <c r="AL59" i="17"/>
  <c r="AM59" i="17"/>
  <c r="AN59" i="17"/>
  <c r="AO59" i="17"/>
  <c r="AP59" i="17"/>
  <c r="AQ59" i="17"/>
  <c r="AR59" i="17"/>
  <c r="AS59" i="17"/>
  <c r="AT59" i="17"/>
  <c r="AU59" i="17"/>
  <c r="AV59" i="17"/>
  <c r="AW59" i="17"/>
  <c r="AX59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AP60" i="17"/>
  <c r="AQ60" i="17"/>
  <c r="AR60" i="17"/>
  <c r="AS60" i="17"/>
  <c r="AT60" i="17"/>
  <c r="AU60" i="17"/>
  <c r="AV60" i="17"/>
  <c r="AW60" i="17"/>
  <c r="AX60" i="17"/>
  <c r="AA61" i="17"/>
  <c r="AB61" i="17"/>
  <c r="AC61" i="17"/>
  <c r="AD61" i="17"/>
  <c r="AE61" i="17"/>
  <c r="AF61" i="17"/>
  <c r="AG61" i="17"/>
  <c r="AH61" i="17"/>
  <c r="AI61" i="17"/>
  <c r="AJ61" i="17"/>
  <c r="AK61" i="17"/>
  <c r="AL61" i="17"/>
  <c r="AM61" i="17"/>
  <c r="AN61" i="17"/>
  <c r="AO61" i="17"/>
  <c r="AP61" i="17"/>
  <c r="AQ61" i="17"/>
  <c r="AR61" i="17"/>
  <c r="AS61" i="17"/>
  <c r="AT61" i="17"/>
  <c r="AU61" i="17"/>
  <c r="AV61" i="17"/>
  <c r="AW61" i="17"/>
  <c r="AX61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AP62" i="17"/>
  <c r="AQ62" i="17"/>
  <c r="AR62" i="17"/>
  <c r="AS62" i="17"/>
  <c r="AT62" i="17"/>
  <c r="AU62" i="17"/>
  <c r="AV62" i="17"/>
  <c r="AW62" i="17"/>
  <c r="AX62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A64" i="17"/>
  <c r="AB64" i="17"/>
  <c r="AC64" i="17"/>
  <c r="AD64" i="17"/>
  <c r="AE64" i="17"/>
  <c r="AF64" i="17"/>
  <c r="AG64" i="17"/>
  <c r="AH64" i="17"/>
  <c r="AI64" i="17"/>
  <c r="AJ64" i="17"/>
  <c r="AK64" i="17"/>
  <c r="AL64" i="17"/>
  <c r="AM64" i="17"/>
  <c r="AN64" i="17"/>
  <c r="AO64" i="17"/>
  <c r="AP64" i="17"/>
  <c r="AQ64" i="17"/>
  <c r="AR64" i="17"/>
  <c r="AS64" i="17"/>
  <c r="AT64" i="17"/>
  <c r="AU64" i="17"/>
  <c r="AV64" i="17"/>
  <c r="AW64" i="17"/>
  <c r="AX64" i="17"/>
  <c r="AA65" i="17"/>
  <c r="AB65" i="17"/>
  <c r="AC65" i="17"/>
  <c r="AD65" i="17"/>
  <c r="AE65" i="17"/>
  <c r="AF65" i="17"/>
  <c r="AG65" i="17"/>
  <c r="AH65" i="17"/>
  <c r="AI65" i="17"/>
  <c r="AJ65" i="17"/>
  <c r="AK65" i="17"/>
  <c r="AL65" i="17"/>
  <c r="AM65" i="17"/>
  <c r="AN65" i="17"/>
  <c r="AO65" i="17"/>
  <c r="AP65" i="17"/>
  <c r="AQ65" i="17"/>
  <c r="AR65" i="17"/>
  <c r="AS65" i="17"/>
  <c r="AT65" i="17"/>
  <c r="AU65" i="17"/>
  <c r="AV65" i="17"/>
  <c r="AW65" i="17"/>
  <c r="AX65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AP66" i="17"/>
  <c r="AQ66" i="17"/>
  <c r="AR66" i="17"/>
  <c r="AS66" i="17"/>
  <c r="AT66" i="17"/>
  <c r="AU66" i="17"/>
  <c r="AV66" i="17"/>
  <c r="AW66" i="17"/>
  <c r="AX66" i="17"/>
  <c r="AA67" i="17"/>
  <c r="AB67" i="17"/>
  <c r="AC67" i="17"/>
  <c r="AD67" i="17"/>
  <c r="AE67" i="17"/>
  <c r="AF67" i="17"/>
  <c r="AG67" i="17"/>
  <c r="AH67" i="17"/>
  <c r="AI67" i="17"/>
  <c r="AJ67" i="17"/>
  <c r="AK67" i="17"/>
  <c r="AL67" i="17"/>
  <c r="AM67" i="17"/>
  <c r="AN67" i="17"/>
  <c r="AO67" i="17"/>
  <c r="AP67" i="17"/>
  <c r="AQ67" i="17"/>
  <c r="AR67" i="17"/>
  <c r="AS67" i="17"/>
  <c r="AT67" i="17"/>
  <c r="AU67" i="17"/>
  <c r="AV67" i="17"/>
  <c r="AW67" i="17"/>
  <c r="AX67" i="17"/>
  <c r="AA68" i="17"/>
  <c r="AB68" i="17"/>
  <c r="AC68" i="17"/>
  <c r="AD68" i="17"/>
  <c r="AE68" i="17"/>
  <c r="AF68" i="17"/>
  <c r="AG68" i="17"/>
  <c r="AH68" i="17"/>
  <c r="AI68" i="17"/>
  <c r="AJ68" i="17"/>
  <c r="AK68" i="17"/>
  <c r="AL68" i="17"/>
  <c r="AM68" i="17"/>
  <c r="AN68" i="17"/>
  <c r="AO68" i="17"/>
  <c r="AP68" i="17"/>
  <c r="AQ68" i="17"/>
  <c r="AR68" i="17"/>
  <c r="AS68" i="17"/>
  <c r="AT68" i="17"/>
  <c r="AU68" i="17"/>
  <c r="AV68" i="17"/>
  <c r="AW68" i="17"/>
  <c r="AX68" i="17"/>
  <c r="AA69" i="17"/>
  <c r="AB69" i="17"/>
  <c r="AC69" i="17"/>
  <c r="AD69" i="17"/>
  <c r="AE69" i="17"/>
  <c r="AF69" i="17"/>
  <c r="AG69" i="17"/>
  <c r="AH69" i="17"/>
  <c r="AI69" i="17"/>
  <c r="AJ69" i="17"/>
  <c r="AK69" i="17"/>
  <c r="AL69" i="17"/>
  <c r="AM69" i="17"/>
  <c r="AN69" i="17"/>
  <c r="AO69" i="17"/>
  <c r="AP69" i="17"/>
  <c r="AQ69" i="17"/>
  <c r="AR69" i="17"/>
  <c r="AS69" i="17"/>
  <c r="AT69" i="17"/>
  <c r="AU69" i="17"/>
  <c r="AV69" i="17"/>
  <c r="AW69" i="17"/>
  <c r="AX69" i="17"/>
  <c r="AA70" i="17"/>
  <c r="AB70" i="17"/>
  <c r="AC70" i="17"/>
  <c r="AD70" i="17"/>
  <c r="AE70" i="17"/>
  <c r="AF70" i="17"/>
  <c r="AG70" i="17"/>
  <c r="AH70" i="17"/>
  <c r="AI70" i="17"/>
  <c r="AJ70" i="17"/>
  <c r="AK70" i="17"/>
  <c r="AL70" i="17"/>
  <c r="AM70" i="17"/>
  <c r="AN70" i="17"/>
  <c r="AO70" i="17"/>
  <c r="AP70" i="17"/>
  <c r="AQ70" i="17"/>
  <c r="AR70" i="17"/>
  <c r="AS70" i="17"/>
  <c r="AT70" i="17"/>
  <c r="AU70" i="17"/>
  <c r="AV70" i="17"/>
  <c r="AW70" i="17"/>
  <c r="AX70" i="17"/>
  <c r="AA71" i="17"/>
  <c r="AB71" i="17"/>
  <c r="AC71" i="17"/>
  <c r="AD71" i="17"/>
  <c r="AE71" i="17"/>
  <c r="AF71" i="17"/>
  <c r="AG71" i="17"/>
  <c r="AH71" i="17"/>
  <c r="AI71" i="17"/>
  <c r="AJ71" i="17"/>
  <c r="AK71" i="17"/>
  <c r="AL71" i="17"/>
  <c r="AM71" i="17"/>
  <c r="AN71" i="17"/>
  <c r="AO71" i="17"/>
  <c r="AP71" i="17"/>
  <c r="AQ71" i="17"/>
  <c r="AR71" i="17"/>
  <c r="AS71" i="17"/>
  <c r="AT71" i="17"/>
  <c r="AU71" i="17"/>
  <c r="AV71" i="17"/>
  <c r="AW71" i="17"/>
  <c r="AX71" i="17"/>
  <c r="AA72" i="17"/>
  <c r="AB72" i="17"/>
  <c r="AC72" i="17"/>
  <c r="AD72" i="17"/>
  <c r="AE72" i="17"/>
  <c r="AF72" i="17"/>
  <c r="AG72" i="17"/>
  <c r="AH72" i="17"/>
  <c r="AI72" i="17"/>
  <c r="AJ72" i="17"/>
  <c r="AK72" i="17"/>
  <c r="AL72" i="17"/>
  <c r="AM72" i="17"/>
  <c r="AN72" i="17"/>
  <c r="AO72" i="17"/>
  <c r="AP72" i="17"/>
  <c r="AQ72" i="17"/>
  <c r="AR72" i="17"/>
  <c r="AS72" i="17"/>
  <c r="AT72" i="17"/>
  <c r="AU72" i="17"/>
  <c r="AV72" i="17"/>
  <c r="AW72" i="17"/>
  <c r="AX72" i="17"/>
  <c r="AA73" i="17"/>
  <c r="AB73" i="17"/>
  <c r="AC73" i="17"/>
  <c r="AD73" i="17"/>
  <c r="AE73" i="17"/>
  <c r="AF73" i="17"/>
  <c r="AG73" i="17"/>
  <c r="AH73" i="17"/>
  <c r="AI73" i="17"/>
  <c r="AJ73" i="17"/>
  <c r="AK73" i="17"/>
  <c r="AL73" i="17"/>
  <c r="AM73" i="17"/>
  <c r="AN73" i="17"/>
  <c r="AO73" i="17"/>
  <c r="AP73" i="17"/>
  <c r="AQ73" i="17"/>
  <c r="AR73" i="17"/>
  <c r="AS73" i="17"/>
  <c r="AT73" i="17"/>
  <c r="AU73" i="17"/>
  <c r="AV73" i="17"/>
  <c r="AW73" i="17"/>
  <c r="AX73" i="17"/>
  <c r="AA74" i="17"/>
  <c r="AB74" i="17"/>
  <c r="AC74" i="17"/>
  <c r="AD74" i="17"/>
  <c r="AE74" i="17"/>
  <c r="AF74" i="17"/>
  <c r="AG74" i="17"/>
  <c r="AH74" i="17"/>
  <c r="AI74" i="17"/>
  <c r="AJ74" i="17"/>
  <c r="AK74" i="17"/>
  <c r="AL74" i="17"/>
  <c r="AM74" i="17"/>
  <c r="AN74" i="17"/>
  <c r="AO74" i="17"/>
  <c r="AP74" i="17"/>
  <c r="AQ74" i="17"/>
  <c r="AR74" i="17"/>
  <c r="AS74" i="17"/>
  <c r="AT74" i="17"/>
  <c r="AU74" i="17"/>
  <c r="AV74" i="17"/>
  <c r="AW74" i="17"/>
  <c r="AX74" i="17"/>
  <c r="AA75" i="17"/>
  <c r="AB75" i="17"/>
  <c r="AC75" i="17"/>
  <c r="AD75" i="17"/>
  <c r="AE75" i="17"/>
  <c r="AF75" i="17"/>
  <c r="AG75" i="17"/>
  <c r="AH75" i="17"/>
  <c r="AI75" i="17"/>
  <c r="AJ75" i="17"/>
  <c r="AK75" i="17"/>
  <c r="AL75" i="17"/>
  <c r="AM75" i="17"/>
  <c r="AN75" i="17"/>
  <c r="AO75" i="17"/>
  <c r="AP75" i="17"/>
  <c r="AQ75" i="17"/>
  <c r="AR75" i="17"/>
  <c r="AS75" i="17"/>
  <c r="AT75" i="17"/>
  <c r="AU75" i="17"/>
  <c r="AV75" i="17"/>
  <c r="AW75" i="17"/>
  <c r="AX75" i="17"/>
  <c r="AA76" i="17"/>
  <c r="AB76" i="17"/>
  <c r="AC76" i="17"/>
  <c r="AD76" i="17"/>
  <c r="AE76" i="17"/>
  <c r="AF76" i="17"/>
  <c r="AG76" i="17"/>
  <c r="AH76" i="17"/>
  <c r="AI76" i="17"/>
  <c r="AJ76" i="17"/>
  <c r="AK76" i="17"/>
  <c r="AL76" i="17"/>
  <c r="AM76" i="17"/>
  <c r="AN76" i="17"/>
  <c r="AO76" i="17"/>
  <c r="AP76" i="17"/>
  <c r="AQ76" i="17"/>
  <c r="AR76" i="17"/>
  <c r="AS76" i="17"/>
  <c r="AT76" i="17"/>
  <c r="AU76" i="17"/>
  <c r="AV76" i="17"/>
  <c r="AW76" i="17"/>
  <c r="AX76" i="17"/>
  <c r="AA77" i="17"/>
  <c r="AB77" i="17"/>
  <c r="AC77" i="17"/>
  <c r="AD77" i="17"/>
  <c r="AE77" i="17"/>
  <c r="AF77" i="17"/>
  <c r="AG77" i="17"/>
  <c r="AH77" i="17"/>
  <c r="AI77" i="17"/>
  <c r="AJ77" i="17"/>
  <c r="AK77" i="17"/>
  <c r="AL77" i="17"/>
  <c r="AM77" i="17"/>
  <c r="AN77" i="17"/>
  <c r="AO77" i="17"/>
  <c r="AP77" i="17"/>
  <c r="AQ77" i="17"/>
  <c r="AR77" i="17"/>
  <c r="AS77" i="17"/>
  <c r="AT77" i="17"/>
  <c r="AU77" i="17"/>
  <c r="AV77" i="17"/>
  <c r="AW77" i="17"/>
  <c r="AX77" i="17"/>
  <c r="AA78" i="17"/>
  <c r="AB78" i="17"/>
  <c r="AC78" i="17"/>
  <c r="AD78" i="17"/>
  <c r="AE78" i="17"/>
  <c r="AF78" i="17"/>
  <c r="AG78" i="17"/>
  <c r="AH78" i="17"/>
  <c r="AI78" i="17"/>
  <c r="AJ78" i="17"/>
  <c r="AK78" i="17"/>
  <c r="AL78" i="17"/>
  <c r="AM78" i="17"/>
  <c r="AN78" i="17"/>
  <c r="AO78" i="17"/>
  <c r="AP78" i="17"/>
  <c r="AQ78" i="17"/>
  <c r="AR78" i="17"/>
  <c r="AS78" i="17"/>
  <c r="AT78" i="17"/>
  <c r="AU78" i="17"/>
  <c r="AV78" i="17"/>
  <c r="AW78" i="17"/>
  <c r="AX78" i="17"/>
  <c r="AA79" i="17"/>
  <c r="AB79" i="17"/>
  <c r="AC79" i="17"/>
  <c r="AD79" i="17"/>
  <c r="AE79" i="17"/>
  <c r="AF79" i="17"/>
  <c r="AG79" i="17"/>
  <c r="AH79" i="17"/>
  <c r="AI79" i="17"/>
  <c r="AJ79" i="17"/>
  <c r="AK79" i="17"/>
  <c r="AL79" i="17"/>
  <c r="AM79" i="17"/>
  <c r="AN79" i="17"/>
  <c r="AO79" i="17"/>
  <c r="AP79" i="17"/>
  <c r="AQ79" i="17"/>
  <c r="AR79" i="17"/>
  <c r="AS79" i="17"/>
  <c r="AT79" i="17"/>
  <c r="AU79" i="17"/>
  <c r="AV79" i="17"/>
  <c r="AW79" i="17"/>
  <c r="AX79" i="17"/>
  <c r="AA80" i="17"/>
  <c r="AB80" i="17"/>
  <c r="AC80" i="17"/>
  <c r="AD80" i="17"/>
  <c r="AE80" i="17"/>
  <c r="AF80" i="17"/>
  <c r="AG80" i="17"/>
  <c r="AH80" i="17"/>
  <c r="AI80" i="17"/>
  <c r="AJ80" i="17"/>
  <c r="AK80" i="17"/>
  <c r="AL80" i="17"/>
  <c r="AM80" i="17"/>
  <c r="AN80" i="17"/>
  <c r="AO80" i="17"/>
  <c r="AP80" i="17"/>
  <c r="AQ80" i="17"/>
  <c r="AR80" i="17"/>
  <c r="AS80" i="17"/>
  <c r="AT80" i="17"/>
  <c r="AU80" i="17"/>
  <c r="AV80" i="17"/>
  <c r="AW80" i="17"/>
  <c r="AX80" i="17"/>
  <c r="AA81" i="17"/>
  <c r="AB81" i="17"/>
  <c r="AC81" i="17"/>
  <c r="AD81" i="17"/>
  <c r="AE81" i="17"/>
  <c r="AF81" i="17"/>
  <c r="AG81" i="17"/>
  <c r="AH81" i="17"/>
  <c r="AI81" i="17"/>
  <c r="AJ81" i="17"/>
  <c r="AK81" i="17"/>
  <c r="AL81" i="17"/>
  <c r="AM81" i="17"/>
  <c r="AN81" i="17"/>
  <c r="AO81" i="17"/>
  <c r="AP81" i="17"/>
  <c r="AQ81" i="17"/>
  <c r="AR81" i="17"/>
  <c r="AS81" i="17"/>
  <c r="AT81" i="17"/>
  <c r="AU81" i="17"/>
  <c r="AV81" i="17"/>
  <c r="AW81" i="17"/>
  <c r="AX81" i="17"/>
  <c r="AA82" i="17"/>
  <c r="AB82" i="17"/>
  <c r="AC82" i="17"/>
  <c r="AD82" i="17"/>
  <c r="AE82" i="17"/>
  <c r="AF82" i="17"/>
  <c r="AG82" i="17"/>
  <c r="AH82" i="17"/>
  <c r="AI82" i="17"/>
  <c r="AJ82" i="17"/>
  <c r="AK82" i="17"/>
  <c r="AL82" i="17"/>
  <c r="AM82" i="17"/>
  <c r="AN82" i="17"/>
  <c r="AO82" i="17"/>
  <c r="AP82" i="17"/>
  <c r="AQ82" i="17"/>
  <c r="AR82" i="17"/>
  <c r="AS82" i="17"/>
  <c r="AT82" i="17"/>
  <c r="AU82" i="17"/>
  <c r="AV82" i="17"/>
  <c r="AW82" i="17"/>
  <c r="AX82" i="17"/>
  <c r="AA83" i="17"/>
  <c r="AB83" i="17"/>
  <c r="AC83" i="17"/>
  <c r="AD83" i="17"/>
  <c r="AE83" i="17"/>
  <c r="AF83" i="17"/>
  <c r="AG83" i="17"/>
  <c r="AH83" i="17"/>
  <c r="AI83" i="17"/>
  <c r="AJ83" i="17"/>
  <c r="AK83" i="17"/>
  <c r="AL83" i="17"/>
  <c r="AM83" i="17"/>
  <c r="AN83" i="17"/>
  <c r="AO83" i="17"/>
  <c r="AP83" i="17"/>
  <c r="AQ83" i="17"/>
  <c r="AR83" i="17"/>
  <c r="AS83" i="17"/>
  <c r="AT83" i="17"/>
  <c r="AU83" i="17"/>
  <c r="AV83" i="17"/>
  <c r="AW83" i="17"/>
  <c r="AX83" i="17"/>
  <c r="AA84" i="17"/>
  <c r="AB84" i="17"/>
  <c r="AC84" i="17"/>
  <c r="AD84" i="17"/>
  <c r="AE84" i="17"/>
  <c r="AF84" i="17"/>
  <c r="AG84" i="17"/>
  <c r="AH84" i="17"/>
  <c r="AI84" i="17"/>
  <c r="AJ84" i="17"/>
  <c r="AK84" i="17"/>
  <c r="AL84" i="17"/>
  <c r="AM84" i="17"/>
  <c r="AN84" i="17"/>
  <c r="AO84" i="17"/>
  <c r="AP84" i="17"/>
  <c r="AQ84" i="17"/>
  <c r="AR84" i="17"/>
  <c r="AS84" i="17"/>
  <c r="AT84" i="17"/>
  <c r="AU84" i="17"/>
  <c r="AV84" i="17"/>
  <c r="AW84" i="17"/>
  <c r="AX84" i="17"/>
  <c r="AA85" i="17"/>
  <c r="AB85" i="17"/>
  <c r="AC85" i="17"/>
  <c r="AD85" i="17"/>
  <c r="AE85" i="17"/>
  <c r="AF85" i="17"/>
  <c r="AG85" i="17"/>
  <c r="AH85" i="17"/>
  <c r="AI85" i="17"/>
  <c r="AJ85" i="17"/>
  <c r="AK85" i="17"/>
  <c r="AL85" i="17"/>
  <c r="AM85" i="17"/>
  <c r="AN85" i="17"/>
  <c r="AO85" i="17"/>
  <c r="AP85" i="17"/>
  <c r="AQ85" i="17"/>
  <c r="AR85" i="17"/>
  <c r="AS85" i="17"/>
  <c r="AT85" i="17"/>
  <c r="AU85" i="17"/>
  <c r="AV85" i="17"/>
  <c r="AW85" i="17"/>
  <c r="AX85" i="17"/>
  <c r="AA86" i="17"/>
  <c r="AB86" i="17"/>
  <c r="AC86" i="17"/>
  <c r="AD86" i="17"/>
  <c r="AE86" i="17"/>
  <c r="AF86" i="17"/>
  <c r="AG86" i="17"/>
  <c r="AH86" i="17"/>
  <c r="AI86" i="17"/>
  <c r="AJ86" i="17"/>
  <c r="AK86" i="17"/>
  <c r="AL86" i="17"/>
  <c r="AM86" i="17"/>
  <c r="AN86" i="17"/>
  <c r="AO86" i="17"/>
  <c r="AP86" i="17"/>
  <c r="AQ86" i="17"/>
  <c r="AR86" i="17"/>
  <c r="AS86" i="17"/>
  <c r="AT86" i="17"/>
  <c r="AU86" i="17"/>
  <c r="AV86" i="17"/>
  <c r="AW86" i="17"/>
  <c r="AX86" i="17"/>
  <c r="AA87" i="17"/>
  <c r="AB87" i="17"/>
  <c r="AC87" i="17"/>
  <c r="AD87" i="17"/>
  <c r="AE87" i="17"/>
  <c r="AF87" i="17"/>
  <c r="AG87" i="17"/>
  <c r="AH87" i="17"/>
  <c r="AI87" i="17"/>
  <c r="AJ87" i="17"/>
  <c r="AK87" i="17"/>
  <c r="AL87" i="17"/>
  <c r="AM87" i="17"/>
  <c r="AN87" i="17"/>
  <c r="AO87" i="17"/>
  <c r="AP87" i="17"/>
  <c r="AQ87" i="17"/>
  <c r="AR87" i="17"/>
  <c r="AS87" i="17"/>
  <c r="AT87" i="17"/>
  <c r="AU87" i="17"/>
  <c r="AV87" i="17"/>
  <c r="AW87" i="17"/>
  <c r="AX87" i="17"/>
  <c r="AA88" i="17"/>
  <c r="AB88" i="17"/>
  <c r="AC88" i="17"/>
  <c r="AD88" i="17"/>
  <c r="AE88" i="17"/>
  <c r="AF88" i="17"/>
  <c r="AG88" i="17"/>
  <c r="AH88" i="17"/>
  <c r="AI88" i="17"/>
  <c r="AJ88" i="17"/>
  <c r="AK88" i="17"/>
  <c r="AL88" i="17"/>
  <c r="AM88" i="17"/>
  <c r="AN88" i="17"/>
  <c r="AO88" i="17"/>
  <c r="AP88" i="17"/>
  <c r="AQ88" i="17"/>
  <c r="AR88" i="17"/>
  <c r="AS88" i="17"/>
  <c r="AT88" i="17"/>
  <c r="AU88" i="17"/>
  <c r="AV88" i="17"/>
  <c r="AW88" i="17"/>
  <c r="AX88" i="17"/>
  <c r="AA89" i="17"/>
  <c r="AB89" i="17"/>
  <c r="AC89" i="17"/>
  <c r="AD89" i="17"/>
  <c r="AE89" i="17"/>
  <c r="AF89" i="17"/>
  <c r="AG89" i="17"/>
  <c r="AH89" i="17"/>
  <c r="AI89" i="17"/>
  <c r="AJ89" i="17"/>
  <c r="AK89" i="17"/>
  <c r="AL89" i="17"/>
  <c r="AM89" i="17"/>
  <c r="AN89" i="17"/>
  <c r="AO89" i="17"/>
  <c r="AP89" i="17"/>
  <c r="AQ89" i="17"/>
  <c r="AR89" i="17"/>
  <c r="AS89" i="17"/>
  <c r="AT89" i="17"/>
  <c r="AU89" i="17"/>
  <c r="AV89" i="17"/>
  <c r="AW89" i="17"/>
  <c r="AX89" i="17"/>
  <c r="AA90" i="17"/>
  <c r="AB90" i="17"/>
  <c r="AC90" i="17"/>
  <c r="AD90" i="17"/>
  <c r="AE90" i="17"/>
  <c r="AF90" i="17"/>
  <c r="AG90" i="17"/>
  <c r="AH90" i="17"/>
  <c r="AI90" i="17"/>
  <c r="AJ90" i="17"/>
  <c r="AK90" i="17"/>
  <c r="AL90" i="17"/>
  <c r="AM90" i="17"/>
  <c r="AN90" i="17"/>
  <c r="AO90" i="17"/>
  <c r="AP90" i="17"/>
  <c r="AQ90" i="17"/>
  <c r="AR90" i="17"/>
  <c r="AS90" i="17"/>
  <c r="AT90" i="17"/>
  <c r="AU90" i="17"/>
  <c r="AV90" i="17"/>
  <c r="AW90" i="17"/>
  <c r="AX90" i="17"/>
  <c r="AA91" i="17"/>
  <c r="AB91" i="17"/>
  <c r="AC91" i="17"/>
  <c r="AD91" i="17"/>
  <c r="AE91" i="17"/>
  <c r="AF91" i="17"/>
  <c r="AG91" i="17"/>
  <c r="AH91" i="17"/>
  <c r="AI91" i="17"/>
  <c r="AJ91" i="17"/>
  <c r="AK91" i="17"/>
  <c r="AL91" i="17"/>
  <c r="AM91" i="17"/>
  <c r="AN91" i="17"/>
  <c r="AO91" i="17"/>
  <c r="AP91" i="17"/>
  <c r="AQ91" i="17"/>
  <c r="AR91" i="17"/>
  <c r="AS91" i="17"/>
  <c r="AT91" i="17"/>
  <c r="AU91" i="17"/>
  <c r="AV91" i="17"/>
  <c r="AW91" i="17"/>
  <c r="AX91" i="17"/>
  <c r="AA92" i="17"/>
  <c r="AB92" i="17"/>
  <c r="AC92" i="17"/>
  <c r="AD92" i="17"/>
  <c r="AE92" i="17"/>
  <c r="AF92" i="17"/>
  <c r="AG92" i="17"/>
  <c r="AH92" i="17"/>
  <c r="AI92" i="17"/>
  <c r="AJ92" i="17"/>
  <c r="AK92" i="17"/>
  <c r="AL92" i="17"/>
  <c r="AM92" i="17"/>
  <c r="AN92" i="17"/>
  <c r="AO92" i="17"/>
  <c r="AP92" i="17"/>
  <c r="AQ92" i="17"/>
  <c r="AR92" i="17"/>
  <c r="AS92" i="17"/>
  <c r="AT92" i="17"/>
  <c r="AU92" i="17"/>
  <c r="AV92" i="17"/>
  <c r="AW92" i="17"/>
  <c r="AX92" i="17"/>
  <c r="AA93" i="17"/>
  <c r="AB93" i="17"/>
  <c r="AC93" i="17"/>
  <c r="AD93" i="17"/>
  <c r="AE93" i="17"/>
  <c r="AF93" i="17"/>
  <c r="AG93" i="17"/>
  <c r="AH93" i="17"/>
  <c r="AI93" i="17"/>
  <c r="AJ93" i="17"/>
  <c r="AK93" i="17"/>
  <c r="AL93" i="17"/>
  <c r="AM93" i="17"/>
  <c r="AN93" i="17"/>
  <c r="AO93" i="17"/>
  <c r="AP93" i="17"/>
  <c r="AQ93" i="17"/>
  <c r="AR93" i="17"/>
  <c r="AS93" i="17"/>
  <c r="AT93" i="17"/>
  <c r="AU93" i="17"/>
  <c r="AV93" i="17"/>
  <c r="AW93" i="17"/>
  <c r="AX93" i="17"/>
  <c r="AA94" i="17"/>
  <c r="AB94" i="17"/>
  <c r="AC94" i="17"/>
  <c r="AD94" i="17"/>
  <c r="AE94" i="17"/>
  <c r="AF94" i="17"/>
  <c r="AG94" i="17"/>
  <c r="AH94" i="17"/>
  <c r="AI94" i="17"/>
  <c r="AJ94" i="17"/>
  <c r="AK94" i="17"/>
  <c r="AL94" i="17"/>
  <c r="AM94" i="17"/>
  <c r="AN94" i="17"/>
  <c r="AO94" i="17"/>
  <c r="AP94" i="17"/>
  <c r="AQ94" i="17"/>
  <c r="AR94" i="17"/>
  <c r="AS94" i="17"/>
  <c r="AT94" i="17"/>
  <c r="AU94" i="17"/>
  <c r="AV94" i="17"/>
  <c r="AW94" i="17"/>
  <c r="AX94" i="17"/>
  <c r="AA95" i="17"/>
  <c r="AB95" i="17"/>
  <c r="AC95" i="17"/>
  <c r="AD95" i="17"/>
  <c r="AE95" i="17"/>
  <c r="AF95" i="17"/>
  <c r="AG95" i="17"/>
  <c r="AH95" i="17"/>
  <c r="AI95" i="17"/>
  <c r="AJ95" i="17"/>
  <c r="AK95" i="17"/>
  <c r="AL95" i="17"/>
  <c r="AM95" i="17"/>
  <c r="AN95" i="17"/>
  <c r="AO95" i="17"/>
  <c r="AP95" i="17"/>
  <c r="AQ95" i="17"/>
  <c r="AR95" i="17"/>
  <c r="AS95" i="17"/>
  <c r="AT95" i="17"/>
  <c r="AU95" i="17"/>
  <c r="AV95" i="17"/>
  <c r="AW95" i="17"/>
  <c r="AX95" i="17"/>
  <c r="AA96" i="17"/>
  <c r="AB96" i="17"/>
  <c r="AC96" i="17"/>
  <c r="AD96" i="17"/>
  <c r="AE96" i="17"/>
  <c r="AF96" i="17"/>
  <c r="AG96" i="17"/>
  <c r="AH96" i="17"/>
  <c r="AI96" i="17"/>
  <c r="AJ96" i="17"/>
  <c r="AK96" i="17"/>
  <c r="AL96" i="17"/>
  <c r="AM96" i="17"/>
  <c r="AN96" i="17"/>
  <c r="AO96" i="17"/>
  <c r="AP96" i="17"/>
  <c r="AQ96" i="17"/>
  <c r="AR96" i="17"/>
  <c r="AS96" i="17"/>
  <c r="AT96" i="17"/>
  <c r="AU96" i="17"/>
  <c r="AV96" i="17"/>
  <c r="AW96" i="17"/>
  <c r="AX96" i="17"/>
  <c r="AA97" i="17"/>
  <c r="AB97" i="17"/>
  <c r="AC97" i="17"/>
  <c r="AD97" i="17"/>
  <c r="AE97" i="17"/>
  <c r="AF97" i="17"/>
  <c r="AG97" i="17"/>
  <c r="AH97" i="17"/>
  <c r="AI97" i="17"/>
  <c r="AJ97" i="17"/>
  <c r="AK97" i="17"/>
  <c r="AL97" i="17"/>
  <c r="AM97" i="17"/>
  <c r="AN97" i="17"/>
  <c r="AO97" i="17"/>
  <c r="AP97" i="17"/>
  <c r="AQ97" i="17"/>
  <c r="AR97" i="17"/>
  <c r="AS97" i="17"/>
  <c r="AT97" i="17"/>
  <c r="AU97" i="17"/>
  <c r="AV97" i="17"/>
  <c r="AW97" i="17"/>
  <c r="AX97" i="17"/>
  <c r="AA98" i="17"/>
  <c r="AB98" i="17"/>
  <c r="AC98" i="17"/>
  <c r="AD98" i="17"/>
  <c r="AE98" i="17"/>
  <c r="AF98" i="17"/>
  <c r="AG98" i="17"/>
  <c r="AH98" i="17"/>
  <c r="AI98" i="17"/>
  <c r="AJ98" i="17"/>
  <c r="AK98" i="17"/>
  <c r="AL98" i="17"/>
  <c r="AM98" i="17"/>
  <c r="AN98" i="17"/>
  <c r="AO98" i="17"/>
  <c r="AP98" i="17"/>
  <c r="AQ98" i="17"/>
  <c r="AR98" i="17"/>
  <c r="AS98" i="17"/>
  <c r="AT98" i="17"/>
  <c r="AU98" i="17"/>
  <c r="AV98" i="17"/>
  <c r="AW98" i="17"/>
  <c r="AX98" i="17"/>
  <c r="AA99" i="17"/>
  <c r="AB99" i="17"/>
  <c r="AC99" i="17"/>
  <c r="AD99" i="17"/>
  <c r="AE99" i="17"/>
  <c r="AF99" i="17"/>
  <c r="AG99" i="17"/>
  <c r="AH99" i="17"/>
  <c r="AI99" i="17"/>
  <c r="AJ99" i="17"/>
  <c r="AK99" i="17"/>
  <c r="AL99" i="17"/>
  <c r="AM99" i="17"/>
  <c r="AN99" i="17"/>
  <c r="AO99" i="17"/>
  <c r="AP99" i="17"/>
  <c r="AQ99" i="17"/>
  <c r="AR99" i="17"/>
  <c r="AS99" i="17"/>
  <c r="AT99" i="17"/>
  <c r="AU99" i="17"/>
  <c r="AV99" i="17"/>
  <c r="AW99" i="17"/>
  <c r="AX99" i="17"/>
  <c r="AA100" i="17"/>
  <c r="AB100" i="17"/>
  <c r="AC100" i="17"/>
  <c r="AD100" i="17"/>
  <c r="AE100" i="17"/>
  <c r="AF100" i="17"/>
  <c r="AG100" i="17"/>
  <c r="AH100" i="17"/>
  <c r="AI100" i="17"/>
  <c r="AJ100" i="17"/>
  <c r="AK100" i="17"/>
  <c r="AL100" i="17"/>
  <c r="AM100" i="17"/>
  <c r="AN100" i="17"/>
  <c r="AO100" i="17"/>
  <c r="AP100" i="17"/>
  <c r="AQ100" i="17"/>
  <c r="AR100" i="17"/>
  <c r="AS100" i="17"/>
  <c r="AT100" i="17"/>
  <c r="AU100" i="17"/>
  <c r="AV100" i="17"/>
  <c r="AW100" i="17"/>
  <c r="AX100" i="17"/>
  <c r="AA101" i="17"/>
  <c r="AB101" i="17"/>
  <c r="AC101" i="17"/>
  <c r="AD101" i="17"/>
  <c r="AE101" i="17"/>
  <c r="AF101" i="17"/>
  <c r="AG101" i="17"/>
  <c r="AH101" i="17"/>
  <c r="AI101" i="17"/>
  <c r="AJ101" i="17"/>
  <c r="AK101" i="17"/>
  <c r="AL101" i="17"/>
  <c r="AM101" i="17"/>
  <c r="AN101" i="17"/>
  <c r="AO101" i="17"/>
  <c r="AP101" i="17"/>
  <c r="AQ101" i="17"/>
  <c r="AR101" i="17"/>
  <c r="AS101" i="17"/>
  <c r="AT101" i="17"/>
  <c r="AU101" i="17"/>
  <c r="AV101" i="17"/>
  <c r="AW101" i="17"/>
  <c r="AX101" i="17"/>
  <c r="AA102" i="17"/>
  <c r="AB102" i="17"/>
  <c r="AC102" i="17"/>
  <c r="AD102" i="17"/>
  <c r="AE102" i="17"/>
  <c r="AF102" i="17"/>
  <c r="AG102" i="17"/>
  <c r="AH102" i="17"/>
  <c r="AI102" i="17"/>
  <c r="AJ102" i="17"/>
  <c r="AK102" i="17"/>
  <c r="AL102" i="17"/>
  <c r="AM102" i="17"/>
  <c r="AN102" i="17"/>
  <c r="AO102" i="17"/>
  <c r="AP102" i="17"/>
  <c r="AQ102" i="17"/>
  <c r="AR102" i="17"/>
  <c r="AS102" i="17"/>
  <c r="AT102" i="17"/>
  <c r="AU102" i="17"/>
  <c r="AV102" i="17"/>
  <c r="AW102" i="17"/>
  <c r="AX102" i="17"/>
  <c r="AA103" i="17"/>
  <c r="AB103" i="17"/>
  <c r="AC103" i="17"/>
  <c r="AD103" i="17"/>
  <c r="AE103" i="17"/>
  <c r="AF103" i="17"/>
  <c r="AG103" i="17"/>
  <c r="AH103" i="17"/>
  <c r="AI103" i="17"/>
  <c r="AJ103" i="17"/>
  <c r="AK103" i="17"/>
  <c r="AL103" i="17"/>
  <c r="AM103" i="17"/>
  <c r="AN103" i="17"/>
  <c r="AO103" i="17"/>
  <c r="AP103" i="17"/>
  <c r="AQ103" i="17"/>
  <c r="AR103" i="17"/>
  <c r="AS103" i="17"/>
  <c r="AT103" i="17"/>
  <c r="AU103" i="17"/>
  <c r="AV103" i="17"/>
  <c r="AW103" i="17"/>
  <c r="AX103" i="17"/>
  <c r="AA104" i="17"/>
  <c r="AB104" i="17"/>
  <c r="AC104" i="17"/>
  <c r="AD104" i="17"/>
  <c r="AE104" i="17"/>
  <c r="AF104" i="17"/>
  <c r="AG104" i="17"/>
  <c r="AH104" i="17"/>
  <c r="AI104" i="17"/>
  <c r="AJ104" i="17"/>
  <c r="AK104" i="17"/>
  <c r="AL104" i="17"/>
  <c r="AM104" i="17"/>
  <c r="AN104" i="17"/>
  <c r="AO104" i="17"/>
  <c r="AP104" i="17"/>
  <c r="AQ104" i="17"/>
  <c r="AR104" i="17"/>
  <c r="AS104" i="17"/>
  <c r="AT104" i="17"/>
  <c r="AU104" i="17"/>
  <c r="AV104" i="17"/>
  <c r="AW104" i="17"/>
  <c r="AX104" i="17"/>
  <c r="AA105" i="17"/>
  <c r="AB105" i="17"/>
  <c r="AC105" i="17"/>
  <c r="AD105" i="17"/>
  <c r="AE105" i="17"/>
  <c r="AF105" i="17"/>
  <c r="AG105" i="17"/>
  <c r="AH105" i="17"/>
  <c r="AI105" i="17"/>
  <c r="AJ105" i="17"/>
  <c r="AK105" i="17"/>
  <c r="AL105" i="17"/>
  <c r="AM105" i="17"/>
  <c r="AN105" i="17"/>
  <c r="AO105" i="17"/>
  <c r="AP105" i="17"/>
  <c r="AQ105" i="17"/>
  <c r="AR105" i="17"/>
  <c r="AS105" i="17"/>
  <c r="AT105" i="17"/>
  <c r="AU105" i="17"/>
  <c r="AV105" i="17"/>
  <c r="AW105" i="17"/>
  <c r="AX105" i="17"/>
  <c r="AA106" i="17"/>
  <c r="AB106" i="17"/>
  <c r="AC106" i="17"/>
  <c r="AD106" i="17"/>
  <c r="AE106" i="17"/>
  <c r="AF106" i="17"/>
  <c r="AG106" i="17"/>
  <c r="AH106" i="17"/>
  <c r="AI106" i="17"/>
  <c r="AJ106" i="17"/>
  <c r="AK106" i="17"/>
  <c r="AL106" i="17"/>
  <c r="AM106" i="17"/>
  <c r="AN106" i="17"/>
  <c r="AO106" i="17"/>
  <c r="AP106" i="17"/>
  <c r="AQ106" i="17"/>
  <c r="AR106" i="17"/>
  <c r="AS106" i="17"/>
  <c r="AT106" i="17"/>
  <c r="AU106" i="17"/>
  <c r="AV106" i="17"/>
  <c r="AW106" i="17"/>
  <c r="AX106" i="17"/>
  <c r="AA107" i="17"/>
  <c r="AB107" i="17"/>
  <c r="AC107" i="17"/>
  <c r="AD107" i="17"/>
  <c r="AE107" i="17"/>
  <c r="AF107" i="17"/>
  <c r="AG107" i="17"/>
  <c r="AH107" i="17"/>
  <c r="AI107" i="17"/>
  <c r="AJ107" i="17"/>
  <c r="AK107" i="17"/>
  <c r="AL107" i="17"/>
  <c r="AM107" i="17"/>
  <c r="AN107" i="17"/>
  <c r="AO107" i="17"/>
  <c r="AP107" i="17"/>
  <c r="AQ107" i="17"/>
  <c r="AR107" i="17"/>
  <c r="AS107" i="17"/>
  <c r="AT107" i="17"/>
  <c r="AU107" i="17"/>
  <c r="AV107" i="17"/>
  <c r="AW107" i="17"/>
  <c r="AX107" i="17"/>
  <c r="AA108" i="17"/>
  <c r="AB108" i="17"/>
  <c r="AC108" i="17"/>
  <c r="AD108" i="17"/>
  <c r="AE108" i="17"/>
  <c r="AF108" i="17"/>
  <c r="AG108" i="17"/>
  <c r="AH108" i="17"/>
  <c r="AI108" i="17"/>
  <c r="AJ108" i="17"/>
  <c r="AK108" i="17"/>
  <c r="AL108" i="17"/>
  <c r="AM108" i="17"/>
  <c r="AN108" i="17"/>
  <c r="AO108" i="17"/>
  <c r="AP108" i="17"/>
  <c r="AQ108" i="17"/>
  <c r="AR108" i="17"/>
  <c r="AS108" i="17"/>
  <c r="AT108" i="17"/>
  <c r="AU108" i="17"/>
  <c r="AV108" i="17"/>
  <c r="AW108" i="17"/>
  <c r="AX108" i="17"/>
  <c r="AA109" i="17"/>
  <c r="AB109" i="17"/>
  <c r="AC109" i="17"/>
  <c r="AD109" i="17"/>
  <c r="AE109" i="17"/>
  <c r="AF109" i="17"/>
  <c r="AG109" i="17"/>
  <c r="AH109" i="17"/>
  <c r="AI109" i="17"/>
  <c r="AJ109" i="17"/>
  <c r="AK109" i="17"/>
  <c r="AL109" i="17"/>
  <c r="AM109" i="17"/>
  <c r="AN109" i="17"/>
  <c r="AO109" i="17"/>
  <c r="AP109" i="17"/>
  <c r="AQ109" i="17"/>
  <c r="AR109" i="17"/>
  <c r="AS109" i="17"/>
  <c r="AT109" i="17"/>
  <c r="AU109" i="17"/>
  <c r="AV109" i="17"/>
  <c r="AW109" i="17"/>
  <c r="AX109" i="17"/>
  <c r="AA110" i="17"/>
  <c r="AB110" i="17"/>
  <c r="AC110" i="17"/>
  <c r="AD110" i="17"/>
  <c r="AE110" i="17"/>
  <c r="AF110" i="17"/>
  <c r="AG110" i="17"/>
  <c r="AH110" i="17"/>
  <c r="AI110" i="17"/>
  <c r="AJ110" i="17"/>
  <c r="AK110" i="17"/>
  <c r="AL110" i="17"/>
  <c r="AM110" i="17"/>
  <c r="AN110" i="17"/>
  <c r="AO110" i="17"/>
  <c r="AP110" i="17"/>
  <c r="AQ110" i="17"/>
  <c r="AR110" i="17"/>
  <c r="AS110" i="17"/>
  <c r="AT110" i="17"/>
  <c r="AU110" i="17"/>
  <c r="AV110" i="17"/>
  <c r="AW110" i="17"/>
  <c r="AX110" i="17"/>
  <c r="AA111" i="17"/>
  <c r="AB111" i="17"/>
  <c r="AC111" i="17"/>
  <c r="AD111" i="17"/>
  <c r="AE111" i="17"/>
  <c r="AF111" i="17"/>
  <c r="AG111" i="17"/>
  <c r="AH111" i="17"/>
  <c r="AI111" i="17"/>
  <c r="AJ111" i="17"/>
  <c r="AK111" i="17"/>
  <c r="AL111" i="17"/>
  <c r="AM111" i="17"/>
  <c r="AN111" i="17"/>
  <c r="AO111" i="17"/>
  <c r="AP111" i="17"/>
  <c r="AQ111" i="17"/>
  <c r="AR111" i="17"/>
  <c r="AS111" i="17"/>
  <c r="AT111" i="17"/>
  <c r="AU111" i="17"/>
  <c r="AV111" i="17"/>
  <c r="AW111" i="17"/>
  <c r="AX111" i="17"/>
  <c r="AA112" i="17"/>
  <c r="AB112" i="17"/>
  <c r="AC112" i="17"/>
  <c r="AD112" i="17"/>
  <c r="AE112" i="17"/>
  <c r="AF112" i="17"/>
  <c r="AG112" i="17"/>
  <c r="AH112" i="17"/>
  <c r="AI112" i="17"/>
  <c r="AJ112" i="17"/>
  <c r="AK112" i="17"/>
  <c r="AL112" i="17"/>
  <c r="AM112" i="17"/>
  <c r="AN112" i="17"/>
  <c r="AO112" i="17"/>
  <c r="AP112" i="17"/>
  <c r="AQ112" i="17"/>
  <c r="AR112" i="17"/>
  <c r="AS112" i="17"/>
  <c r="AT112" i="17"/>
  <c r="AU112" i="17"/>
  <c r="AV112" i="17"/>
  <c r="AW112" i="17"/>
  <c r="AX112" i="17"/>
  <c r="AA113" i="17"/>
  <c r="AB113" i="17"/>
  <c r="AC113" i="17"/>
  <c r="AD113" i="17"/>
  <c r="AE113" i="17"/>
  <c r="AF113" i="17"/>
  <c r="AG113" i="17"/>
  <c r="AH113" i="17"/>
  <c r="AI113" i="17"/>
  <c r="AJ113" i="17"/>
  <c r="AK113" i="17"/>
  <c r="AL113" i="17"/>
  <c r="AM113" i="17"/>
  <c r="AN113" i="17"/>
  <c r="AO113" i="17"/>
  <c r="AP113" i="17"/>
  <c r="AQ113" i="17"/>
  <c r="AR113" i="17"/>
  <c r="AS113" i="17"/>
  <c r="AT113" i="17"/>
  <c r="AU113" i="17"/>
  <c r="AV113" i="17"/>
  <c r="AW113" i="17"/>
  <c r="AX113" i="17"/>
  <c r="AA114" i="17"/>
  <c r="AB114" i="17"/>
  <c r="AC114" i="17"/>
  <c r="AD114" i="17"/>
  <c r="AE114" i="17"/>
  <c r="AF114" i="17"/>
  <c r="AG114" i="17"/>
  <c r="AH114" i="17"/>
  <c r="AI114" i="17"/>
  <c r="AJ114" i="17"/>
  <c r="AK114" i="17"/>
  <c r="AL114" i="17"/>
  <c r="AM114" i="17"/>
  <c r="AN114" i="17"/>
  <c r="AO114" i="17"/>
  <c r="AP114" i="17"/>
  <c r="AQ114" i="17"/>
  <c r="AR114" i="17"/>
  <c r="AS114" i="17"/>
  <c r="AT114" i="17"/>
  <c r="AU114" i="17"/>
  <c r="AV114" i="17"/>
  <c r="AW114" i="17"/>
  <c r="AX114" i="17"/>
  <c r="AA115" i="17"/>
  <c r="AB115" i="17"/>
  <c r="AC115" i="17"/>
  <c r="AD115" i="17"/>
  <c r="AE115" i="17"/>
  <c r="AF115" i="17"/>
  <c r="AG115" i="17"/>
  <c r="AH115" i="17"/>
  <c r="AI115" i="17"/>
  <c r="AJ115" i="17"/>
  <c r="AK115" i="17"/>
  <c r="AL115" i="17"/>
  <c r="AM115" i="17"/>
  <c r="AN115" i="17"/>
  <c r="AO115" i="17"/>
  <c r="AP115" i="17"/>
  <c r="AQ115" i="17"/>
  <c r="AR115" i="17"/>
  <c r="AS115" i="17"/>
  <c r="AT115" i="17"/>
  <c r="AU115" i="17"/>
  <c r="AV115" i="17"/>
  <c r="AW115" i="17"/>
  <c r="AX115" i="17"/>
  <c r="AA116" i="17"/>
  <c r="AB116" i="17"/>
  <c r="AC116" i="17"/>
  <c r="AD116" i="17"/>
  <c r="AE116" i="17"/>
  <c r="AF116" i="17"/>
  <c r="AG116" i="17"/>
  <c r="AH116" i="17"/>
  <c r="AI116" i="17"/>
  <c r="AJ116" i="17"/>
  <c r="AK116" i="17"/>
  <c r="AL116" i="17"/>
  <c r="AM116" i="17"/>
  <c r="AN116" i="17"/>
  <c r="AO116" i="17"/>
  <c r="AP116" i="17"/>
  <c r="AQ116" i="17"/>
  <c r="AR116" i="17"/>
  <c r="AS116" i="17"/>
  <c r="AT116" i="17"/>
  <c r="AU116" i="17"/>
  <c r="AV116" i="17"/>
  <c r="AW116" i="17"/>
  <c r="AX116" i="17"/>
  <c r="AA117" i="17"/>
  <c r="AB117" i="17"/>
  <c r="AC117" i="17"/>
  <c r="AD117" i="17"/>
  <c r="AE117" i="17"/>
  <c r="AF117" i="17"/>
  <c r="AG117" i="17"/>
  <c r="AH117" i="17"/>
  <c r="AI117" i="17"/>
  <c r="AJ117" i="17"/>
  <c r="AK117" i="17"/>
  <c r="AL117" i="17"/>
  <c r="AM117" i="17"/>
  <c r="AN117" i="17"/>
  <c r="AO117" i="17"/>
  <c r="AP117" i="17"/>
  <c r="AQ117" i="17"/>
  <c r="AR117" i="17"/>
  <c r="AS117" i="17"/>
  <c r="AT117" i="17"/>
  <c r="AU117" i="17"/>
  <c r="AV117" i="17"/>
  <c r="AW117" i="17"/>
  <c r="AX117" i="17"/>
  <c r="AA118" i="17"/>
  <c r="AB118" i="17"/>
  <c r="AC118" i="17"/>
  <c r="AD118" i="17"/>
  <c r="AE118" i="17"/>
  <c r="AF118" i="17"/>
  <c r="AG118" i="17"/>
  <c r="AH118" i="17"/>
  <c r="AI118" i="17"/>
  <c r="AJ118" i="17"/>
  <c r="AK118" i="17"/>
  <c r="AL118" i="17"/>
  <c r="AM118" i="17"/>
  <c r="AN118" i="17"/>
  <c r="AO118" i="17"/>
  <c r="AP118" i="17"/>
  <c r="AQ118" i="17"/>
  <c r="AR118" i="17"/>
  <c r="AS118" i="17"/>
  <c r="AT118" i="17"/>
  <c r="AU118" i="17"/>
  <c r="AV118" i="17"/>
  <c r="AW118" i="17"/>
  <c r="AX118" i="17"/>
  <c r="AA119" i="17"/>
  <c r="AB119" i="17"/>
  <c r="AC119" i="17"/>
  <c r="AD119" i="17"/>
  <c r="AE119" i="17"/>
  <c r="AF119" i="17"/>
  <c r="AG119" i="17"/>
  <c r="AH119" i="17"/>
  <c r="AI119" i="17"/>
  <c r="AJ119" i="17"/>
  <c r="AK119" i="17"/>
  <c r="AL119" i="17"/>
  <c r="AM119" i="17"/>
  <c r="AN119" i="17"/>
  <c r="AO119" i="17"/>
  <c r="AP119" i="17"/>
  <c r="AQ119" i="17"/>
  <c r="AR119" i="17"/>
  <c r="AS119" i="17"/>
  <c r="AT119" i="17"/>
  <c r="AU119" i="17"/>
  <c r="AV119" i="17"/>
  <c r="AW119" i="17"/>
  <c r="AX119" i="17"/>
  <c r="AA120" i="17"/>
  <c r="AB120" i="17"/>
  <c r="AC120" i="17"/>
  <c r="AD120" i="17"/>
  <c r="AE120" i="17"/>
  <c r="AF120" i="17"/>
  <c r="AG120" i="17"/>
  <c r="AH120" i="17"/>
  <c r="AI120" i="17"/>
  <c r="AJ120" i="17"/>
  <c r="AK120" i="17"/>
  <c r="AL120" i="17"/>
  <c r="AM120" i="17"/>
  <c r="AN120" i="17"/>
  <c r="AO120" i="17"/>
  <c r="AP120" i="17"/>
  <c r="AQ120" i="17"/>
  <c r="AR120" i="17"/>
  <c r="AS120" i="17"/>
  <c r="AT120" i="17"/>
  <c r="AU120" i="17"/>
  <c r="AV120" i="17"/>
  <c r="AW120" i="17"/>
  <c r="AX120" i="17"/>
  <c r="AA121" i="17"/>
  <c r="AB121" i="17"/>
  <c r="AC121" i="17"/>
  <c r="AD121" i="17"/>
  <c r="AE121" i="17"/>
  <c r="AF121" i="17"/>
  <c r="AG121" i="17"/>
  <c r="AH121" i="17"/>
  <c r="AI121" i="17"/>
  <c r="AJ121" i="17"/>
  <c r="AK121" i="17"/>
  <c r="AL121" i="17"/>
  <c r="AM121" i="17"/>
  <c r="AN121" i="17"/>
  <c r="AO121" i="17"/>
  <c r="AP121" i="17"/>
  <c r="AQ121" i="17"/>
  <c r="AR121" i="17"/>
  <c r="AS121" i="17"/>
  <c r="AT121" i="17"/>
  <c r="AU121" i="17"/>
  <c r="AV121" i="17"/>
  <c r="AW121" i="17"/>
  <c r="AX121" i="17"/>
  <c r="AA122" i="17"/>
  <c r="AB122" i="17"/>
  <c r="AC122" i="17"/>
  <c r="AD122" i="17"/>
  <c r="AE122" i="17"/>
  <c r="AF122" i="17"/>
  <c r="AG122" i="17"/>
  <c r="AH122" i="17"/>
  <c r="AI122" i="17"/>
  <c r="AJ122" i="17"/>
  <c r="AK122" i="17"/>
  <c r="AL122" i="17"/>
  <c r="AM122" i="17"/>
  <c r="AN122" i="17"/>
  <c r="AO122" i="17"/>
  <c r="AP122" i="17"/>
  <c r="AQ122" i="17"/>
  <c r="AR122" i="17"/>
  <c r="AS122" i="17"/>
  <c r="AT122" i="17"/>
  <c r="AU122" i="17"/>
  <c r="AV122" i="17"/>
  <c r="AW122" i="17"/>
  <c r="AX122" i="17"/>
  <c r="AA123" i="17"/>
  <c r="AB123" i="17"/>
  <c r="AC123" i="17"/>
  <c r="AD123" i="17"/>
  <c r="AE123" i="17"/>
  <c r="AF123" i="17"/>
  <c r="AG123" i="17"/>
  <c r="AH123" i="17"/>
  <c r="AI123" i="17"/>
  <c r="AJ123" i="17"/>
  <c r="AK123" i="17"/>
  <c r="AL123" i="17"/>
  <c r="AM123" i="17"/>
  <c r="AN123" i="17"/>
  <c r="AO123" i="17"/>
  <c r="AP123" i="17"/>
  <c r="AQ123" i="17"/>
  <c r="AR123" i="17"/>
  <c r="AS123" i="17"/>
  <c r="AT123" i="17"/>
  <c r="AU123" i="17"/>
  <c r="AV123" i="17"/>
  <c r="AW123" i="17"/>
  <c r="AX123" i="17"/>
  <c r="AA124" i="17"/>
  <c r="AB124" i="17"/>
  <c r="AC124" i="17"/>
  <c r="AD124" i="17"/>
  <c r="AE124" i="17"/>
  <c r="AF124" i="17"/>
  <c r="AG124" i="17"/>
  <c r="AH124" i="17"/>
  <c r="AI124" i="17"/>
  <c r="AJ124" i="17"/>
  <c r="AK124" i="17"/>
  <c r="AL124" i="17"/>
  <c r="AM124" i="17"/>
  <c r="AN124" i="17"/>
  <c r="AO124" i="17"/>
  <c r="AP124" i="17"/>
  <c r="AQ124" i="17"/>
  <c r="AR124" i="17"/>
  <c r="AS124" i="17"/>
  <c r="AT124" i="17"/>
  <c r="AU124" i="17"/>
  <c r="AV124" i="17"/>
  <c r="AW124" i="17"/>
  <c r="AX124" i="17"/>
  <c r="AA125" i="17"/>
  <c r="AB125" i="17"/>
  <c r="AC125" i="17"/>
  <c r="AD125" i="17"/>
  <c r="AE125" i="17"/>
  <c r="AF125" i="17"/>
  <c r="AG125" i="17"/>
  <c r="AH125" i="17"/>
  <c r="AI125" i="17"/>
  <c r="AJ125" i="17"/>
  <c r="AK125" i="17"/>
  <c r="AL125" i="17"/>
  <c r="AM125" i="17"/>
  <c r="AN125" i="17"/>
  <c r="AO125" i="17"/>
  <c r="AP125" i="17"/>
  <c r="AQ125" i="17"/>
  <c r="AR125" i="17"/>
  <c r="AS125" i="17"/>
  <c r="AT125" i="17"/>
  <c r="AU125" i="17"/>
  <c r="AV125" i="17"/>
  <c r="AW125" i="17"/>
  <c r="AX125" i="17"/>
  <c r="AA126" i="17"/>
  <c r="AB126" i="17"/>
  <c r="AC126" i="17"/>
  <c r="AD126" i="17"/>
  <c r="AE126" i="17"/>
  <c r="AF126" i="17"/>
  <c r="AG126" i="17"/>
  <c r="AH126" i="17"/>
  <c r="AI126" i="17"/>
  <c r="AJ126" i="17"/>
  <c r="AK126" i="17"/>
  <c r="AL126" i="17"/>
  <c r="AM126" i="17"/>
  <c r="AN126" i="17"/>
  <c r="AO126" i="17"/>
  <c r="AP126" i="17"/>
  <c r="AQ126" i="17"/>
  <c r="AR126" i="17"/>
  <c r="AS126" i="17"/>
  <c r="AT126" i="17"/>
  <c r="AU126" i="17"/>
  <c r="AV126" i="17"/>
  <c r="AW126" i="17"/>
  <c r="AX126" i="17"/>
  <c r="AA127" i="17"/>
  <c r="AB127" i="17"/>
  <c r="AC127" i="17"/>
  <c r="AD127" i="17"/>
  <c r="AE127" i="17"/>
  <c r="AF127" i="17"/>
  <c r="AG127" i="17"/>
  <c r="AH127" i="17"/>
  <c r="AI127" i="17"/>
  <c r="AJ127" i="17"/>
  <c r="AK127" i="17"/>
  <c r="AL127" i="17"/>
  <c r="AM127" i="17"/>
  <c r="AN127" i="17"/>
  <c r="AO127" i="17"/>
  <c r="AP127" i="17"/>
  <c r="AQ127" i="17"/>
  <c r="AR127" i="17"/>
  <c r="AS127" i="17"/>
  <c r="AT127" i="17"/>
  <c r="AU127" i="17"/>
  <c r="AV127" i="17"/>
  <c r="AW127" i="17"/>
  <c r="AX127" i="17"/>
  <c r="AA128" i="17"/>
  <c r="AB128" i="17"/>
  <c r="AC128" i="17"/>
  <c r="AD128" i="17"/>
  <c r="AE128" i="17"/>
  <c r="AF128" i="17"/>
  <c r="AG128" i="17"/>
  <c r="AH128" i="17"/>
  <c r="AI128" i="17"/>
  <c r="AJ128" i="17"/>
  <c r="AK128" i="17"/>
  <c r="AL128" i="17"/>
  <c r="AM128" i="17"/>
  <c r="AN128" i="17"/>
  <c r="AO128" i="17"/>
  <c r="AP128" i="17"/>
  <c r="AQ128" i="17"/>
  <c r="AR128" i="17"/>
  <c r="AS128" i="17"/>
  <c r="AT128" i="17"/>
  <c r="AU128" i="17"/>
  <c r="AV128" i="17"/>
  <c r="AW128" i="17"/>
  <c r="AX128" i="17"/>
  <c r="AA129" i="17"/>
  <c r="AB129" i="17"/>
  <c r="AC129" i="17"/>
  <c r="AD129" i="17"/>
  <c r="AE129" i="17"/>
  <c r="AF129" i="17"/>
  <c r="AG129" i="17"/>
  <c r="AH129" i="17"/>
  <c r="AI129" i="17"/>
  <c r="AJ129" i="17"/>
  <c r="AK129" i="17"/>
  <c r="AL129" i="17"/>
  <c r="AM129" i="17"/>
  <c r="AN129" i="17"/>
  <c r="AO129" i="17"/>
  <c r="AP129" i="17"/>
  <c r="AQ129" i="17"/>
  <c r="AR129" i="17"/>
  <c r="AS129" i="17"/>
  <c r="AT129" i="17"/>
  <c r="AU129" i="17"/>
  <c r="AV129" i="17"/>
  <c r="AW129" i="17"/>
  <c r="AX129" i="17"/>
  <c r="AA130" i="17"/>
  <c r="AB130" i="17"/>
  <c r="AC130" i="17"/>
  <c r="AD130" i="17"/>
  <c r="AE130" i="17"/>
  <c r="AF130" i="17"/>
  <c r="AG130" i="17"/>
  <c r="AH130" i="17"/>
  <c r="AI130" i="17"/>
  <c r="AJ130" i="17"/>
  <c r="AK130" i="17"/>
  <c r="AL130" i="17"/>
  <c r="AM130" i="17"/>
  <c r="AN130" i="17"/>
  <c r="AO130" i="17"/>
  <c r="AP130" i="17"/>
  <c r="AQ130" i="17"/>
  <c r="AR130" i="17"/>
  <c r="AS130" i="17"/>
  <c r="AT130" i="17"/>
  <c r="AU130" i="17"/>
  <c r="AV130" i="17"/>
  <c r="AW130" i="17"/>
  <c r="AX130" i="17"/>
  <c r="AA131" i="17"/>
  <c r="AB131" i="17"/>
  <c r="AC131" i="17"/>
  <c r="AD131" i="17"/>
  <c r="AE131" i="17"/>
  <c r="AF131" i="17"/>
  <c r="AG131" i="17"/>
  <c r="AH131" i="17"/>
  <c r="AI131" i="17"/>
  <c r="AJ131" i="17"/>
  <c r="AK131" i="17"/>
  <c r="AL131" i="17"/>
  <c r="AM131" i="17"/>
  <c r="AN131" i="17"/>
  <c r="AO131" i="17"/>
  <c r="AP131" i="17"/>
  <c r="AQ131" i="17"/>
  <c r="AR131" i="17"/>
  <c r="AS131" i="17"/>
  <c r="AT131" i="17"/>
  <c r="AU131" i="17"/>
  <c r="AV131" i="17"/>
  <c r="AW131" i="17"/>
  <c r="AX131" i="17"/>
  <c r="AA132" i="17"/>
  <c r="AB132" i="17"/>
  <c r="AC132" i="17"/>
  <c r="AD132" i="17"/>
  <c r="AE132" i="17"/>
  <c r="AF132" i="17"/>
  <c r="AG132" i="17"/>
  <c r="AH132" i="17"/>
  <c r="AI132" i="17"/>
  <c r="AJ132" i="17"/>
  <c r="AK132" i="17"/>
  <c r="AL132" i="17"/>
  <c r="AM132" i="17"/>
  <c r="AN132" i="17"/>
  <c r="AO132" i="17"/>
  <c r="AP132" i="17"/>
  <c r="AQ132" i="17"/>
  <c r="AR132" i="17"/>
  <c r="AS132" i="17"/>
  <c r="AT132" i="17"/>
  <c r="AU132" i="17"/>
  <c r="AV132" i="17"/>
  <c r="AW132" i="17"/>
  <c r="AX132" i="17"/>
  <c r="AA133" i="17"/>
  <c r="AB133" i="17"/>
  <c r="AC133" i="17"/>
  <c r="AD133" i="17"/>
  <c r="AE133" i="17"/>
  <c r="AF133" i="17"/>
  <c r="AG133" i="17"/>
  <c r="AH133" i="17"/>
  <c r="AI133" i="17"/>
  <c r="AJ133" i="17"/>
  <c r="AK133" i="17"/>
  <c r="AL133" i="17"/>
  <c r="AM133" i="17"/>
  <c r="AN133" i="17"/>
  <c r="AO133" i="17"/>
  <c r="AP133" i="17"/>
  <c r="AQ133" i="17"/>
  <c r="AR133" i="17"/>
  <c r="AS133" i="17"/>
  <c r="AT133" i="17"/>
  <c r="AU133" i="17"/>
  <c r="AV133" i="17"/>
  <c r="AW133" i="17"/>
  <c r="AX133" i="17"/>
  <c r="AA134" i="17"/>
  <c r="AB134" i="17"/>
  <c r="AC134" i="17"/>
  <c r="AD134" i="17"/>
  <c r="AE134" i="17"/>
  <c r="AF134" i="17"/>
  <c r="AG134" i="17"/>
  <c r="AH134" i="17"/>
  <c r="AI134" i="17"/>
  <c r="AJ134" i="17"/>
  <c r="AK134" i="17"/>
  <c r="AL134" i="17"/>
  <c r="AM134" i="17"/>
  <c r="AN134" i="17"/>
  <c r="AO134" i="17"/>
  <c r="AP134" i="17"/>
  <c r="AQ134" i="17"/>
  <c r="AR134" i="17"/>
  <c r="AS134" i="17"/>
  <c r="AT134" i="17"/>
  <c r="AU134" i="17"/>
  <c r="AV134" i="17"/>
  <c r="AW134" i="17"/>
  <c r="AX134" i="17"/>
  <c r="AA135" i="17"/>
  <c r="AB135" i="17"/>
  <c r="AC135" i="17"/>
  <c r="AD135" i="17"/>
  <c r="AE135" i="17"/>
  <c r="AF135" i="17"/>
  <c r="AG135" i="17"/>
  <c r="AH135" i="17"/>
  <c r="AI135" i="17"/>
  <c r="AJ135" i="17"/>
  <c r="AK135" i="17"/>
  <c r="AL135" i="17"/>
  <c r="AM135" i="17"/>
  <c r="AN135" i="17"/>
  <c r="AO135" i="17"/>
  <c r="AP135" i="17"/>
  <c r="AQ135" i="17"/>
  <c r="AR135" i="17"/>
  <c r="AS135" i="17"/>
  <c r="AT135" i="17"/>
  <c r="AU135" i="17"/>
  <c r="AV135" i="17"/>
  <c r="AW135" i="17"/>
  <c r="AX135" i="17"/>
  <c r="AA136" i="17"/>
  <c r="AB136" i="17"/>
  <c r="AC136" i="17"/>
  <c r="AD136" i="17"/>
  <c r="AE136" i="17"/>
  <c r="AF136" i="17"/>
  <c r="AG136" i="17"/>
  <c r="AH136" i="17"/>
  <c r="AI136" i="17"/>
  <c r="AJ136" i="17"/>
  <c r="AK136" i="17"/>
  <c r="AL136" i="17"/>
  <c r="AM136" i="17"/>
  <c r="AN136" i="17"/>
  <c r="AO136" i="17"/>
  <c r="AP136" i="17"/>
  <c r="AQ136" i="17"/>
  <c r="AR136" i="17"/>
  <c r="AS136" i="17"/>
  <c r="AT136" i="17"/>
  <c r="AU136" i="17"/>
  <c r="AV136" i="17"/>
  <c r="AW136" i="17"/>
  <c r="AX136" i="17"/>
  <c r="AA137" i="17"/>
  <c r="AB137" i="17"/>
  <c r="AC137" i="17"/>
  <c r="AD137" i="17"/>
  <c r="AE137" i="17"/>
  <c r="AF137" i="17"/>
  <c r="AG137" i="17"/>
  <c r="AH137" i="17"/>
  <c r="AI137" i="17"/>
  <c r="AJ137" i="17"/>
  <c r="AK137" i="17"/>
  <c r="AL137" i="17"/>
  <c r="AM137" i="17"/>
  <c r="AN137" i="17"/>
  <c r="AO137" i="17"/>
  <c r="AP137" i="17"/>
  <c r="AQ137" i="17"/>
  <c r="AR137" i="17"/>
  <c r="AS137" i="17"/>
  <c r="AT137" i="17"/>
  <c r="AU137" i="17"/>
  <c r="AV137" i="17"/>
  <c r="AW137" i="17"/>
  <c r="AX137" i="17"/>
  <c r="AA138" i="17"/>
  <c r="AB138" i="17"/>
  <c r="AC138" i="17"/>
  <c r="AD138" i="17"/>
  <c r="AE138" i="17"/>
  <c r="AF138" i="17"/>
  <c r="AG138" i="17"/>
  <c r="AH138" i="17"/>
  <c r="AI138" i="17"/>
  <c r="AJ138" i="17"/>
  <c r="AK138" i="17"/>
  <c r="AL138" i="17"/>
  <c r="AM138" i="17"/>
  <c r="AN138" i="17"/>
  <c r="AO138" i="17"/>
  <c r="AP138" i="17"/>
  <c r="AQ138" i="17"/>
  <c r="AR138" i="17"/>
  <c r="AS138" i="17"/>
  <c r="AT138" i="17"/>
  <c r="AU138" i="17"/>
  <c r="AV138" i="17"/>
  <c r="AW138" i="17"/>
  <c r="AX138" i="17"/>
  <c r="AA139" i="17"/>
  <c r="AB139" i="17"/>
  <c r="AC139" i="17"/>
  <c r="AD139" i="17"/>
  <c r="AE139" i="17"/>
  <c r="AF139" i="17"/>
  <c r="AG139" i="17"/>
  <c r="AH139" i="17"/>
  <c r="AI139" i="17"/>
  <c r="AJ139" i="17"/>
  <c r="AK139" i="17"/>
  <c r="AL139" i="17"/>
  <c r="AM139" i="17"/>
  <c r="AN139" i="17"/>
  <c r="AO139" i="17"/>
  <c r="AP139" i="17"/>
  <c r="AQ139" i="17"/>
  <c r="AR139" i="17"/>
  <c r="AS139" i="17"/>
  <c r="AT139" i="17"/>
  <c r="AU139" i="17"/>
  <c r="AV139" i="17"/>
  <c r="AW139" i="17"/>
  <c r="AX139" i="17"/>
  <c r="AA140" i="17"/>
  <c r="AB140" i="17"/>
  <c r="AC140" i="17"/>
  <c r="AD140" i="17"/>
  <c r="AE140" i="17"/>
  <c r="AF140" i="17"/>
  <c r="AG140" i="17"/>
  <c r="AH140" i="17"/>
  <c r="AI140" i="17"/>
  <c r="AJ140" i="17"/>
  <c r="AK140" i="17"/>
  <c r="AL140" i="17"/>
  <c r="AM140" i="17"/>
  <c r="AN140" i="17"/>
  <c r="AO140" i="17"/>
  <c r="AP140" i="17"/>
  <c r="AQ140" i="17"/>
  <c r="AR140" i="17"/>
  <c r="AS140" i="17"/>
  <c r="AT140" i="17"/>
  <c r="AU140" i="17"/>
  <c r="AV140" i="17"/>
  <c r="AW140" i="17"/>
  <c r="AX140" i="17"/>
  <c r="AA141" i="17"/>
  <c r="AB141" i="17"/>
  <c r="AC141" i="17"/>
  <c r="AD141" i="17"/>
  <c r="AE141" i="17"/>
  <c r="AF141" i="17"/>
  <c r="AG141" i="17"/>
  <c r="AH141" i="17"/>
  <c r="AI141" i="17"/>
  <c r="AJ141" i="17"/>
  <c r="AK141" i="17"/>
  <c r="AL141" i="17"/>
  <c r="AM141" i="17"/>
  <c r="AN141" i="17"/>
  <c r="AO141" i="17"/>
  <c r="AP141" i="17"/>
  <c r="AQ141" i="17"/>
  <c r="AR141" i="17"/>
  <c r="AS141" i="17"/>
  <c r="AT141" i="17"/>
  <c r="AU141" i="17"/>
  <c r="AV141" i="17"/>
  <c r="AW141" i="17"/>
  <c r="AX141" i="17"/>
  <c r="AA142" i="17"/>
  <c r="AB142" i="17"/>
  <c r="AC142" i="17"/>
  <c r="AD142" i="17"/>
  <c r="AE142" i="17"/>
  <c r="AF142" i="17"/>
  <c r="AG142" i="17"/>
  <c r="AH142" i="17"/>
  <c r="AI142" i="17"/>
  <c r="AJ142" i="17"/>
  <c r="AK142" i="17"/>
  <c r="AL142" i="17"/>
  <c r="AM142" i="17"/>
  <c r="AN142" i="17"/>
  <c r="AO142" i="17"/>
  <c r="AP142" i="17"/>
  <c r="AQ142" i="17"/>
  <c r="AR142" i="17"/>
  <c r="AS142" i="17"/>
  <c r="AT142" i="17"/>
  <c r="AU142" i="17"/>
  <c r="AV142" i="17"/>
  <c r="AW142" i="17"/>
  <c r="AX142" i="17"/>
  <c r="AA143" i="17"/>
  <c r="AB143" i="17"/>
  <c r="AC143" i="17"/>
  <c r="AD143" i="17"/>
  <c r="AE143" i="17"/>
  <c r="AF143" i="17"/>
  <c r="AG143" i="17"/>
  <c r="AH143" i="17"/>
  <c r="AI143" i="17"/>
  <c r="AJ143" i="17"/>
  <c r="AK143" i="17"/>
  <c r="AL143" i="17"/>
  <c r="AM143" i="17"/>
  <c r="AN143" i="17"/>
  <c r="AO143" i="17"/>
  <c r="AP143" i="17"/>
  <c r="AQ143" i="17"/>
  <c r="AR143" i="17"/>
  <c r="AS143" i="17"/>
  <c r="AT143" i="17"/>
  <c r="AU143" i="17"/>
  <c r="AV143" i="17"/>
  <c r="AW143" i="17"/>
  <c r="AX143" i="17"/>
  <c r="AA144" i="17"/>
  <c r="AB144" i="17"/>
  <c r="AC144" i="17"/>
  <c r="AD144" i="17"/>
  <c r="AE144" i="17"/>
  <c r="AF144" i="17"/>
  <c r="AG144" i="17"/>
  <c r="AH144" i="17"/>
  <c r="AI144" i="17"/>
  <c r="AJ144" i="17"/>
  <c r="AK144" i="17"/>
  <c r="AL144" i="17"/>
  <c r="AM144" i="17"/>
  <c r="AN144" i="17"/>
  <c r="AO144" i="17"/>
  <c r="AP144" i="17"/>
  <c r="AQ144" i="17"/>
  <c r="AR144" i="17"/>
  <c r="AS144" i="17"/>
  <c r="AT144" i="17"/>
  <c r="AU144" i="17"/>
  <c r="AV144" i="17"/>
  <c r="AW144" i="17"/>
  <c r="AX144" i="17"/>
  <c r="AA145" i="17"/>
  <c r="AB145" i="17"/>
  <c r="AC145" i="17"/>
  <c r="AD145" i="17"/>
  <c r="AE145" i="17"/>
  <c r="AF145" i="17"/>
  <c r="AG145" i="17"/>
  <c r="AH145" i="17"/>
  <c r="AI145" i="17"/>
  <c r="AJ145" i="17"/>
  <c r="AK145" i="17"/>
  <c r="AL145" i="17"/>
  <c r="AM145" i="17"/>
  <c r="AN145" i="17"/>
  <c r="AO145" i="17"/>
  <c r="AP145" i="17"/>
  <c r="AQ145" i="17"/>
  <c r="AR145" i="17"/>
  <c r="AS145" i="17"/>
  <c r="AT145" i="17"/>
  <c r="AU145" i="17"/>
  <c r="AV145" i="17"/>
  <c r="AW145" i="17"/>
  <c r="AX145" i="17"/>
  <c r="AA146" i="17"/>
  <c r="AB146" i="17"/>
  <c r="AC146" i="17"/>
  <c r="AD146" i="17"/>
  <c r="AE146" i="17"/>
  <c r="AF146" i="17"/>
  <c r="AG146" i="17"/>
  <c r="AH146" i="17"/>
  <c r="AI146" i="17"/>
  <c r="AJ146" i="17"/>
  <c r="AK146" i="17"/>
  <c r="AL146" i="17"/>
  <c r="AM146" i="17"/>
  <c r="AN146" i="17"/>
  <c r="AO146" i="17"/>
  <c r="AP146" i="17"/>
  <c r="AQ146" i="17"/>
  <c r="AR146" i="17"/>
  <c r="AS146" i="17"/>
  <c r="AT146" i="17"/>
  <c r="AU146" i="17"/>
  <c r="AV146" i="17"/>
  <c r="AW146" i="17"/>
  <c r="AX146" i="17"/>
  <c r="AA147" i="17"/>
  <c r="AB147" i="17"/>
  <c r="AC147" i="17"/>
  <c r="AD147" i="17"/>
  <c r="AE147" i="17"/>
  <c r="AF147" i="17"/>
  <c r="AG147" i="17"/>
  <c r="AH147" i="17"/>
  <c r="AI147" i="17"/>
  <c r="AJ147" i="17"/>
  <c r="AK147" i="17"/>
  <c r="AL147" i="17"/>
  <c r="AM147" i="17"/>
  <c r="AN147" i="17"/>
  <c r="AO147" i="17"/>
  <c r="AP147" i="17"/>
  <c r="AQ147" i="17"/>
  <c r="AR147" i="17"/>
  <c r="AS147" i="17"/>
  <c r="AT147" i="17"/>
  <c r="AU147" i="17"/>
  <c r="AV147" i="17"/>
  <c r="AW147" i="17"/>
  <c r="AX147" i="17"/>
  <c r="AA148" i="17"/>
  <c r="AB148" i="17"/>
  <c r="AC148" i="17"/>
  <c r="AD148" i="17"/>
  <c r="AE148" i="17"/>
  <c r="AF148" i="17"/>
  <c r="AG148" i="17"/>
  <c r="AH148" i="17"/>
  <c r="AI148" i="17"/>
  <c r="AJ148" i="17"/>
  <c r="AK148" i="17"/>
  <c r="AL148" i="17"/>
  <c r="AM148" i="17"/>
  <c r="AN148" i="17"/>
  <c r="AO148" i="17"/>
  <c r="AP148" i="17"/>
  <c r="AQ148" i="17"/>
  <c r="AR148" i="17"/>
  <c r="AS148" i="17"/>
  <c r="AT148" i="17"/>
  <c r="AU148" i="17"/>
  <c r="AV148" i="17"/>
  <c r="AW148" i="17"/>
  <c r="AX148" i="17"/>
  <c r="AA149" i="17"/>
  <c r="AB149" i="17"/>
  <c r="AC149" i="17"/>
  <c r="AD149" i="17"/>
  <c r="AE149" i="17"/>
  <c r="AF149" i="17"/>
  <c r="AG149" i="17"/>
  <c r="AH149" i="17"/>
  <c r="AI149" i="17"/>
  <c r="AJ149" i="17"/>
  <c r="AK149" i="17"/>
  <c r="AL149" i="17"/>
  <c r="AM149" i="17"/>
  <c r="AN149" i="17"/>
  <c r="AO149" i="17"/>
  <c r="AP149" i="17"/>
  <c r="AQ149" i="17"/>
  <c r="AR149" i="17"/>
  <c r="AS149" i="17"/>
  <c r="AT149" i="17"/>
  <c r="AU149" i="17"/>
  <c r="AV149" i="17"/>
  <c r="AW149" i="17"/>
  <c r="AX149" i="17"/>
  <c r="AA150" i="17"/>
  <c r="AB150" i="17"/>
  <c r="AC150" i="17"/>
  <c r="AD150" i="17"/>
  <c r="AE150" i="17"/>
  <c r="AF150" i="17"/>
  <c r="AG150" i="17"/>
  <c r="AH150" i="17"/>
  <c r="AI150" i="17"/>
  <c r="AJ150" i="17"/>
  <c r="AK150" i="17"/>
  <c r="AL150" i="17"/>
  <c r="AM150" i="17"/>
  <c r="AN150" i="17"/>
  <c r="AO150" i="17"/>
  <c r="AP150" i="17"/>
  <c r="AQ150" i="17"/>
  <c r="AR150" i="17"/>
  <c r="AS150" i="17"/>
  <c r="AT150" i="17"/>
  <c r="AU150" i="17"/>
  <c r="AV150" i="17"/>
  <c r="AW150" i="17"/>
  <c r="AX150" i="17"/>
  <c r="AA151" i="17"/>
  <c r="AB151" i="17"/>
  <c r="AC151" i="17"/>
  <c r="AD151" i="17"/>
  <c r="AE151" i="17"/>
  <c r="AF151" i="17"/>
  <c r="AG151" i="17"/>
  <c r="AH151" i="17"/>
  <c r="AI151" i="17"/>
  <c r="AJ151" i="17"/>
  <c r="AK151" i="17"/>
  <c r="AL151" i="17"/>
  <c r="AM151" i="17"/>
  <c r="AN151" i="17"/>
  <c r="AO151" i="17"/>
  <c r="AP151" i="17"/>
  <c r="AQ151" i="17"/>
  <c r="AR151" i="17"/>
  <c r="AS151" i="17"/>
  <c r="AT151" i="17"/>
  <c r="AU151" i="17"/>
  <c r="AV151" i="17"/>
  <c r="AW151" i="17"/>
  <c r="AX151" i="17"/>
  <c r="AA152" i="17"/>
  <c r="AB152" i="17"/>
  <c r="AC152" i="17"/>
  <c r="AD152" i="17"/>
  <c r="AE152" i="17"/>
  <c r="AF152" i="17"/>
  <c r="AG152" i="17"/>
  <c r="AH152" i="17"/>
  <c r="AI152" i="17"/>
  <c r="AJ152" i="17"/>
  <c r="AK152" i="17"/>
  <c r="AL152" i="17"/>
  <c r="AM152" i="17"/>
  <c r="AN152" i="17"/>
  <c r="AO152" i="17"/>
  <c r="AP152" i="17"/>
  <c r="AQ152" i="17"/>
  <c r="AR152" i="17"/>
  <c r="AS152" i="17"/>
  <c r="AT152" i="17"/>
  <c r="AU152" i="17"/>
  <c r="AV152" i="17"/>
  <c r="AW152" i="17"/>
  <c r="AX152" i="17"/>
  <c r="AA153" i="17"/>
  <c r="AB153" i="17"/>
  <c r="AC153" i="17"/>
  <c r="AD153" i="17"/>
  <c r="AE153" i="17"/>
  <c r="AF153" i="17"/>
  <c r="AG153" i="17"/>
  <c r="AH153" i="17"/>
  <c r="AI153" i="17"/>
  <c r="AJ153" i="17"/>
  <c r="AK153" i="17"/>
  <c r="AL153" i="17"/>
  <c r="AM153" i="17"/>
  <c r="AN153" i="17"/>
  <c r="AO153" i="17"/>
  <c r="AP153" i="17"/>
  <c r="AQ153" i="17"/>
  <c r="AR153" i="17"/>
  <c r="AS153" i="17"/>
  <c r="AT153" i="17"/>
  <c r="AU153" i="17"/>
  <c r="AV153" i="17"/>
  <c r="AW153" i="17"/>
  <c r="AX153" i="17"/>
  <c r="AA154" i="17"/>
  <c r="AB154" i="17"/>
  <c r="AC154" i="17"/>
  <c r="AD154" i="17"/>
  <c r="AE154" i="17"/>
  <c r="AF154" i="17"/>
  <c r="AG154" i="17"/>
  <c r="AH154" i="17"/>
  <c r="AI154" i="17"/>
  <c r="AJ154" i="17"/>
  <c r="AK154" i="17"/>
  <c r="AL154" i="17"/>
  <c r="AM154" i="17"/>
  <c r="AN154" i="17"/>
  <c r="AO154" i="17"/>
  <c r="AP154" i="17"/>
  <c r="AQ154" i="17"/>
  <c r="AR154" i="17"/>
  <c r="AS154" i="17"/>
  <c r="AT154" i="17"/>
  <c r="AU154" i="17"/>
  <c r="AV154" i="17"/>
  <c r="AW154" i="17"/>
  <c r="AX154" i="17"/>
  <c r="AA155" i="17"/>
  <c r="AB155" i="17"/>
  <c r="AC155" i="17"/>
  <c r="AD155" i="17"/>
  <c r="AE155" i="17"/>
  <c r="AF155" i="17"/>
  <c r="AG155" i="17"/>
  <c r="AH155" i="17"/>
  <c r="AI155" i="17"/>
  <c r="AJ155" i="17"/>
  <c r="AK155" i="17"/>
  <c r="AL155" i="17"/>
  <c r="AM155" i="17"/>
  <c r="AN155" i="17"/>
  <c r="AO155" i="17"/>
  <c r="AP155" i="17"/>
  <c r="AQ155" i="17"/>
  <c r="AR155" i="17"/>
  <c r="AS155" i="17"/>
  <c r="AT155" i="17"/>
  <c r="AU155" i="17"/>
  <c r="AV155" i="17"/>
  <c r="AW155" i="17"/>
  <c r="AX155" i="17"/>
  <c r="AA156" i="17"/>
  <c r="AB156" i="17"/>
  <c r="AC156" i="17"/>
  <c r="AD156" i="17"/>
  <c r="AE156" i="17"/>
  <c r="AF156" i="17"/>
  <c r="AG156" i="17"/>
  <c r="AH156" i="17"/>
  <c r="AI156" i="17"/>
  <c r="AJ156" i="17"/>
  <c r="AK156" i="17"/>
  <c r="AL156" i="17"/>
  <c r="AM156" i="17"/>
  <c r="AN156" i="17"/>
  <c r="AO156" i="17"/>
  <c r="AP156" i="17"/>
  <c r="AQ156" i="17"/>
  <c r="AR156" i="17"/>
  <c r="AS156" i="17"/>
  <c r="AT156" i="17"/>
  <c r="AU156" i="17"/>
  <c r="AV156" i="17"/>
  <c r="AW156" i="17"/>
  <c r="AX156" i="17"/>
  <c r="AA157" i="17"/>
  <c r="AB157" i="17"/>
  <c r="AC157" i="17"/>
  <c r="AD157" i="17"/>
  <c r="AE157" i="17"/>
  <c r="AF157" i="17"/>
  <c r="AG157" i="17"/>
  <c r="AH157" i="17"/>
  <c r="AI157" i="17"/>
  <c r="AJ157" i="17"/>
  <c r="AK157" i="17"/>
  <c r="AL157" i="17"/>
  <c r="AM157" i="17"/>
  <c r="AN157" i="17"/>
  <c r="AO157" i="17"/>
  <c r="AP157" i="17"/>
  <c r="AQ157" i="17"/>
  <c r="AR157" i="17"/>
  <c r="AS157" i="17"/>
  <c r="AT157" i="17"/>
  <c r="AU157" i="17"/>
  <c r="AV157" i="17"/>
  <c r="AW157" i="17"/>
  <c r="AX157" i="17"/>
  <c r="AA158" i="17"/>
  <c r="AB158" i="17"/>
  <c r="AC158" i="17"/>
  <c r="AD158" i="17"/>
  <c r="AE158" i="17"/>
  <c r="AF158" i="17"/>
  <c r="AG158" i="17"/>
  <c r="AH158" i="17"/>
  <c r="AI158" i="17"/>
  <c r="AJ158" i="17"/>
  <c r="AK158" i="17"/>
  <c r="AL158" i="17"/>
  <c r="AM158" i="17"/>
  <c r="AN158" i="17"/>
  <c r="AO158" i="17"/>
  <c r="AP158" i="17"/>
  <c r="AQ158" i="17"/>
  <c r="AR158" i="17"/>
  <c r="AS158" i="17"/>
  <c r="AT158" i="17"/>
  <c r="AU158" i="17"/>
  <c r="AV158" i="17"/>
  <c r="AW158" i="17"/>
  <c r="AX158" i="17"/>
  <c r="AA159" i="17"/>
  <c r="AB159" i="17"/>
  <c r="AC159" i="17"/>
  <c r="AD159" i="17"/>
  <c r="AE159" i="17"/>
  <c r="AF159" i="17"/>
  <c r="AG159" i="17"/>
  <c r="AH159" i="17"/>
  <c r="AI159" i="17"/>
  <c r="AJ159" i="17"/>
  <c r="AK159" i="17"/>
  <c r="AL159" i="17"/>
  <c r="AM159" i="17"/>
  <c r="AN159" i="17"/>
  <c r="AO159" i="17"/>
  <c r="AP159" i="17"/>
  <c r="AQ159" i="17"/>
  <c r="AR159" i="17"/>
  <c r="AS159" i="17"/>
  <c r="AT159" i="17"/>
  <c r="AU159" i="17"/>
  <c r="AV159" i="17"/>
  <c r="AW159" i="17"/>
  <c r="AX159" i="17"/>
  <c r="AA160" i="17"/>
  <c r="AB160" i="17"/>
  <c r="AC160" i="17"/>
  <c r="AD160" i="17"/>
  <c r="AE160" i="17"/>
  <c r="AF160" i="17"/>
  <c r="AG160" i="17"/>
  <c r="AH160" i="17"/>
  <c r="AI160" i="17"/>
  <c r="AJ160" i="17"/>
  <c r="AK160" i="17"/>
  <c r="AL160" i="17"/>
  <c r="AM160" i="17"/>
  <c r="AN160" i="17"/>
  <c r="AO160" i="17"/>
  <c r="AP160" i="17"/>
  <c r="AQ160" i="17"/>
  <c r="AR160" i="17"/>
  <c r="AS160" i="17"/>
  <c r="AT160" i="17"/>
  <c r="AU160" i="17"/>
  <c r="AV160" i="17"/>
  <c r="AW160" i="17"/>
  <c r="AX160" i="17"/>
  <c r="AA161" i="17"/>
  <c r="AB161" i="17"/>
  <c r="AC161" i="17"/>
  <c r="AD161" i="17"/>
  <c r="AE161" i="17"/>
  <c r="AF161" i="17"/>
  <c r="AG161" i="17"/>
  <c r="AH161" i="17"/>
  <c r="AI161" i="17"/>
  <c r="AJ161" i="17"/>
  <c r="AK161" i="17"/>
  <c r="AL161" i="17"/>
  <c r="AM161" i="17"/>
  <c r="AN161" i="17"/>
  <c r="AO161" i="17"/>
  <c r="AP161" i="17"/>
  <c r="AQ161" i="17"/>
  <c r="AR161" i="17"/>
  <c r="AS161" i="17"/>
  <c r="AT161" i="17"/>
  <c r="AU161" i="17"/>
  <c r="AV161" i="17"/>
  <c r="AW161" i="17"/>
  <c r="AX161" i="17"/>
  <c r="AA162" i="17"/>
  <c r="AB162" i="17"/>
  <c r="AC162" i="17"/>
  <c r="AD162" i="17"/>
  <c r="AE162" i="17"/>
  <c r="AF162" i="17"/>
  <c r="AG162" i="17"/>
  <c r="AH162" i="17"/>
  <c r="AI162" i="17"/>
  <c r="AJ162" i="17"/>
  <c r="AK162" i="17"/>
  <c r="AL162" i="17"/>
  <c r="AM162" i="17"/>
  <c r="AN162" i="17"/>
  <c r="AO162" i="17"/>
  <c r="AP162" i="17"/>
  <c r="AQ162" i="17"/>
  <c r="AR162" i="17"/>
  <c r="AS162" i="17"/>
  <c r="AT162" i="17"/>
  <c r="AU162" i="17"/>
  <c r="AV162" i="17"/>
  <c r="AW162" i="17"/>
  <c r="AX162" i="17"/>
  <c r="AA163" i="17"/>
  <c r="AB163" i="17"/>
  <c r="AC163" i="17"/>
  <c r="AD163" i="17"/>
  <c r="AE163" i="17"/>
  <c r="AF163" i="17"/>
  <c r="AG163" i="17"/>
  <c r="AH163" i="17"/>
  <c r="AI163" i="17"/>
  <c r="AJ163" i="17"/>
  <c r="AK163" i="17"/>
  <c r="AL163" i="17"/>
  <c r="AM163" i="17"/>
  <c r="AN163" i="17"/>
  <c r="AO163" i="17"/>
  <c r="AP163" i="17"/>
  <c r="AQ163" i="17"/>
  <c r="AR163" i="17"/>
  <c r="AS163" i="17"/>
  <c r="AT163" i="17"/>
  <c r="AU163" i="17"/>
  <c r="AV163" i="17"/>
  <c r="AW163" i="17"/>
  <c r="AX163" i="17"/>
  <c r="AA164" i="17"/>
  <c r="AB164" i="17"/>
  <c r="AC164" i="17"/>
  <c r="AD164" i="17"/>
  <c r="AE164" i="17"/>
  <c r="AF164" i="17"/>
  <c r="AG164" i="17"/>
  <c r="AH164" i="17"/>
  <c r="AI164" i="17"/>
  <c r="AJ164" i="17"/>
  <c r="AK164" i="17"/>
  <c r="AL164" i="17"/>
  <c r="AM164" i="17"/>
  <c r="AN164" i="17"/>
  <c r="AO164" i="17"/>
  <c r="AP164" i="17"/>
  <c r="AQ164" i="17"/>
  <c r="AR164" i="17"/>
  <c r="AS164" i="17"/>
  <c r="AT164" i="17"/>
  <c r="AU164" i="17"/>
  <c r="AV164" i="17"/>
  <c r="AW164" i="17"/>
  <c r="AX164" i="17"/>
  <c r="AA165" i="17"/>
  <c r="AB165" i="17"/>
  <c r="AC165" i="17"/>
  <c r="AD165" i="17"/>
  <c r="AE165" i="17"/>
  <c r="AF165" i="17"/>
  <c r="AG165" i="17"/>
  <c r="AH165" i="17"/>
  <c r="AI165" i="17"/>
  <c r="AJ165" i="17"/>
  <c r="AK165" i="17"/>
  <c r="AL165" i="17"/>
  <c r="AM165" i="17"/>
  <c r="AN165" i="17"/>
  <c r="AO165" i="17"/>
  <c r="AP165" i="17"/>
  <c r="AQ165" i="17"/>
  <c r="AR165" i="17"/>
  <c r="AS165" i="17"/>
  <c r="AT165" i="17"/>
  <c r="AU165" i="17"/>
  <c r="AV165" i="17"/>
  <c r="AW165" i="17"/>
  <c r="AX165" i="17"/>
  <c r="AA166" i="17"/>
  <c r="AB166" i="17"/>
  <c r="AC166" i="17"/>
  <c r="AD166" i="17"/>
  <c r="AE166" i="17"/>
  <c r="AF166" i="17"/>
  <c r="AG166" i="17"/>
  <c r="AH166" i="17"/>
  <c r="AI166" i="17"/>
  <c r="AJ166" i="17"/>
  <c r="AK166" i="17"/>
  <c r="AL166" i="17"/>
  <c r="AM166" i="17"/>
  <c r="AN166" i="17"/>
  <c r="AO166" i="17"/>
  <c r="AP166" i="17"/>
  <c r="AQ166" i="17"/>
  <c r="AR166" i="17"/>
  <c r="AS166" i="17"/>
  <c r="AT166" i="17"/>
  <c r="AU166" i="17"/>
  <c r="AV166" i="17"/>
  <c r="AW166" i="17"/>
  <c r="AX166" i="17"/>
  <c r="AA167" i="17"/>
  <c r="AB167" i="17"/>
  <c r="AC167" i="17"/>
  <c r="AD167" i="17"/>
  <c r="AE167" i="17"/>
  <c r="AF167" i="17"/>
  <c r="AG167" i="17"/>
  <c r="AH167" i="17"/>
  <c r="AI167" i="17"/>
  <c r="AJ167" i="17"/>
  <c r="AK167" i="17"/>
  <c r="AL167" i="17"/>
  <c r="AM167" i="17"/>
  <c r="AN167" i="17"/>
  <c r="AO167" i="17"/>
  <c r="AP167" i="17"/>
  <c r="AQ167" i="17"/>
  <c r="AR167" i="17"/>
  <c r="AS167" i="17"/>
  <c r="AT167" i="17"/>
  <c r="AU167" i="17"/>
  <c r="AV167" i="17"/>
  <c r="AW167" i="17"/>
  <c r="AX167" i="17"/>
  <c r="AA168" i="17"/>
  <c r="AB168" i="17"/>
  <c r="AC168" i="17"/>
  <c r="AD168" i="17"/>
  <c r="AE168" i="17"/>
  <c r="AF168" i="17"/>
  <c r="AG168" i="17"/>
  <c r="AH168" i="17"/>
  <c r="AI168" i="17"/>
  <c r="AJ168" i="17"/>
  <c r="AK168" i="17"/>
  <c r="AL168" i="17"/>
  <c r="AM168" i="17"/>
  <c r="AN168" i="17"/>
  <c r="AO168" i="17"/>
  <c r="AP168" i="17"/>
  <c r="AQ168" i="17"/>
  <c r="AR168" i="17"/>
  <c r="AS168" i="17"/>
  <c r="AT168" i="17"/>
  <c r="AU168" i="17"/>
  <c r="AV168" i="17"/>
  <c r="AW168" i="17"/>
  <c r="AX168" i="17"/>
  <c r="AA169" i="17"/>
  <c r="AB169" i="17"/>
  <c r="AC169" i="17"/>
  <c r="AD169" i="17"/>
  <c r="AE169" i="17"/>
  <c r="AF169" i="17"/>
  <c r="AG169" i="17"/>
  <c r="AH169" i="17"/>
  <c r="AI169" i="17"/>
  <c r="AJ169" i="17"/>
  <c r="AK169" i="17"/>
  <c r="AL169" i="17"/>
  <c r="AM169" i="17"/>
  <c r="AN169" i="17"/>
  <c r="AO169" i="17"/>
  <c r="AP169" i="17"/>
  <c r="AQ169" i="17"/>
  <c r="AR169" i="17"/>
  <c r="AS169" i="17"/>
  <c r="AT169" i="17"/>
  <c r="AU169" i="17"/>
  <c r="AV169" i="17"/>
  <c r="AW169" i="17"/>
  <c r="AX169" i="17"/>
  <c r="AA170" i="17"/>
  <c r="AB170" i="17"/>
  <c r="AC170" i="17"/>
  <c r="AD170" i="17"/>
  <c r="AE170" i="17"/>
  <c r="AF170" i="17"/>
  <c r="AG170" i="17"/>
  <c r="AH170" i="17"/>
  <c r="AI170" i="17"/>
  <c r="AJ170" i="17"/>
  <c r="AK170" i="17"/>
  <c r="AL170" i="17"/>
  <c r="AM170" i="17"/>
  <c r="AN170" i="17"/>
  <c r="AO170" i="17"/>
  <c r="AP170" i="17"/>
  <c r="AQ170" i="17"/>
  <c r="AR170" i="17"/>
  <c r="AS170" i="17"/>
  <c r="AT170" i="17"/>
  <c r="AU170" i="17"/>
  <c r="AV170" i="17"/>
  <c r="AW170" i="17"/>
  <c r="AX170" i="17"/>
  <c r="AA171" i="17"/>
  <c r="AB171" i="17"/>
  <c r="AC171" i="17"/>
  <c r="AD171" i="17"/>
  <c r="AE171" i="17"/>
  <c r="AF171" i="17"/>
  <c r="AG171" i="17"/>
  <c r="AH171" i="17"/>
  <c r="AI171" i="17"/>
  <c r="AJ171" i="17"/>
  <c r="AK171" i="17"/>
  <c r="AL171" i="17"/>
  <c r="AM171" i="17"/>
  <c r="AN171" i="17"/>
  <c r="AO171" i="17"/>
  <c r="AP171" i="17"/>
  <c r="AQ171" i="17"/>
  <c r="AR171" i="17"/>
  <c r="AS171" i="17"/>
  <c r="AT171" i="17"/>
  <c r="AU171" i="17"/>
  <c r="AV171" i="17"/>
  <c r="AW171" i="17"/>
  <c r="AX171" i="17"/>
  <c r="AA172" i="17"/>
  <c r="AB172" i="17"/>
  <c r="AC172" i="17"/>
  <c r="AD172" i="17"/>
  <c r="AE172" i="17"/>
  <c r="AF172" i="17"/>
  <c r="AG172" i="17"/>
  <c r="AH172" i="17"/>
  <c r="AI172" i="17"/>
  <c r="AJ172" i="17"/>
  <c r="AK172" i="17"/>
  <c r="AL172" i="17"/>
  <c r="AM172" i="17"/>
  <c r="AN172" i="17"/>
  <c r="AO172" i="17"/>
  <c r="AP172" i="17"/>
  <c r="AQ172" i="17"/>
  <c r="AR172" i="17"/>
  <c r="AS172" i="17"/>
  <c r="AT172" i="17"/>
  <c r="AU172" i="17"/>
  <c r="AV172" i="17"/>
  <c r="AW172" i="17"/>
  <c r="AX172" i="17"/>
  <c r="AA173" i="17"/>
  <c r="AB173" i="17"/>
  <c r="AC173" i="17"/>
  <c r="AD173" i="17"/>
  <c r="AE173" i="17"/>
  <c r="AF173" i="17"/>
  <c r="AG173" i="17"/>
  <c r="AH173" i="17"/>
  <c r="AI173" i="17"/>
  <c r="AJ173" i="17"/>
  <c r="AK173" i="17"/>
  <c r="AL173" i="17"/>
  <c r="AM173" i="17"/>
  <c r="AN173" i="17"/>
  <c r="AO173" i="17"/>
  <c r="AP173" i="17"/>
  <c r="AQ173" i="17"/>
  <c r="AR173" i="17"/>
  <c r="AS173" i="17"/>
  <c r="AT173" i="17"/>
  <c r="AU173" i="17"/>
  <c r="AV173" i="17"/>
  <c r="AW173" i="17"/>
  <c r="AX173" i="17"/>
  <c r="AA174" i="17"/>
  <c r="AB174" i="17"/>
  <c r="AC174" i="17"/>
  <c r="AD174" i="17"/>
  <c r="AE174" i="17"/>
  <c r="AF174" i="17"/>
  <c r="AG174" i="17"/>
  <c r="AH174" i="17"/>
  <c r="AI174" i="17"/>
  <c r="AJ174" i="17"/>
  <c r="AK174" i="17"/>
  <c r="AL174" i="17"/>
  <c r="AM174" i="17"/>
  <c r="AN174" i="17"/>
  <c r="AO174" i="17"/>
  <c r="AP174" i="17"/>
  <c r="AQ174" i="17"/>
  <c r="AR174" i="17"/>
  <c r="AS174" i="17"/>
  <c r="AT174" i="17"/>
  <c r="AU174" i="17"/>
  <c r="AV174" i="17"/>
  <c r="AW174" i="17"/>
  <c r="AX174" i="17"/>
  <c r="AA175" i="17"/>
  <c r="AB175" i="17"/>
  <c r="AC175" i="17"/>
  <c r="AD175" i="17"/>
  <c r="AE175" i="17"/>
  <c r="AF175" i="17"/>
  <c r="AG175" i="17"/>
  <c r="AH175" i="17"/>
  <c r="AI175" i="17"/>
  <c r="AJ175" i="17"/>
  <c r="AK175" i="17"/>
  <c r="AL175" i="17"/>
  <c r="AM175" i="17"/>
  <c r="AN175" i="17"/>
  <c r="AO175" i="17"/>
  <c r="AP175" i="17"/>
  <c r="AQ175" i="17"/>
  <c r="AR175" i="17"/>
  <c r="AS175" i="17"/>
  <c r="AT175" i="17"/>
  <c r="AU175" i="17"/>
  <c r="AV175" i="17"/>
  <c r="AW175" i="17"/>
  <c r="AX175" i="17"/>
  <c r="AA176" i="17"/>
  <c r="AB176" i="17"/>
  <c r="AC176" i="17"/>
  <c r="AD176" i="17"/>
  <c r="AE176" i="17"/>
  <c r="AF176" i="17"/>
  <c r="AG176" i="17"/>
  <c r="AH176" i="17"/>
  <c r="AI176" i="17"/>
  <c r="AJ176" i="17"/>
  <c r="AK176" i="17"/>
  <c r="AL176" i="17"/>
  <c r="AM176" i="17"/>
  <c r="AN176" i="17"/>
  <c r="AO176" i="17"/>
  <c r="AP176" i="17"/>
  <c r="AQ176" i="17"/>
  <c r="AR176" i="17"/>
  <c r="AS176" i="17"/>
  <c r="AT176" i="17"/>
  <c r="AU176" i="17"/>
  <c r="AV176" i="17"/>
  <c r="AW176" i="17"/>
  <c r="AX176" i="17"/>
  <c r="AA177" i="17"/>
  <c r="AB177" i="17"/>
  <c r="AC177" i="17"/>
  <c r="AD177" i="17"/>
  <c r="AE177" i="17"/>
  <c r="AF177" i="17"/>
  <c r="AG177" i="17"/>
  <c r="AH177" i="17"/>
  <c r="AI177" i="17"/>
  <c r="AJ177" i="17"/>
  <c r="AK177" i="17"/>
  <c r="AL177" i="17"/>
  <c r="AM177" i="17"/>
  <c r="AN177" i="17"/>
  <c r="AO177" i="17"/>
  <c r="AP177" i="17"/>
  <c r="AQ177" i="17"/>
  <c r="AR177" i="17"/>
  <c r="AS177" i="17"/>
  <c r="AT177" i="17"/>
  <c r="AU177" i="17"/>
  <c r="AV177" i="17"/>
  <c r="AW177" i="17"/>
  <c r="AX177" i="17"/>
  <c r="AA178" i="17"/>
  <c r="AB178" i="17"/>
  <c r="AC178" i="17"/>
  <c r="AD178" i="17"/>
  <c r="AE178" i="17"/>
  <c r="AF178" i="17"/>
  <c r="AG178" i="17"/>
  <c r="AH178" i="17"/>
  <c r="AI178" i="17"/>
  <c r="AJ178" i="17"/>
  <c r="AK178" i="17"/>
  <c r="AL178" i="17"/>
  <c r="AM178" i="17"/>
  <c r="AN178" i="17"/>
  <c r="AO178" i="17"/>
  <c r="AP178" i="17"/>
  <c r="AQ178" i="17"/>
  <c r="AR178" i="17"/>
  <c r="AS178" i="17"/>
  <c r="AT178" i="17"/>
  <c r="AU178" i="17"/>
  <c r="AV178" i="17"/>
  <c r="AW178" i="17"/>
  <c r="AX178" i="17"/>
  <c r="AA179" i="17"/>
  <c r="AB179" i="17"/>
  <c r="AC179" i="17"/>
  <c r="AD179" i="17"/>
  <c r="AE179" i="17"/>
  <c r="AF179" i="17"/>
  <c r="AG179" i="17"/>
  <c r="AH179" i="17"/>
  <c r="AI179" i="17"/>
  <c r="AJ179" i="17"/>
  <c r="AK179" i="17"/>
  <c r="AL179" i="17"/>
  <c r="AM179" i="17"/>
  <c r="AN179" i="17"/>
  <c r="AO179" i="17"/>
  <c r="AP179" i="17"/>
  <c r="AQ179" i="17"/>
  <c r="AR179" i="17"/>
  <c r="AS179" i="17"/>
  <c r="AT179" i="17"/>
  <c r="AU179" i="17"/>
  <c r="AV179" i="17"/>
  <c r="AW179" i="17"/>
  <c r="AX179" i="17"/>
  <c r="AA180" i="17"/>
  <c r="AB180" i="17"/>
  <c r="AC180" i="17"/>
  <c r="AD180" i="17"/>
  <c r="AE180" i="17"/>
  <c r="AF180" i="17"/>
  <c r="AG180" i="17"/>
  <c r="AH180" i="17"/>
  <c r="AI180" i="17"/>
  <c r="AJ180" i="17"/>
  <c r="AK180" i="17"/>
  <c r="AL180" i="17"/>
  <c r="AM180" i="17"/>
  <c r="AN180" i="17"/>
  <c r="AO180" i="17"/>
  <c r="AP180" i="17"/>
  <c r="AQ180" i="17"/>
  <c r="AR180" i="17"/>
  <c r="AS180" i="17"/>
  <c r="AT180" i="17"/>
  <c r="AU180" i="17"/>
  <c r="AV180" i="17"/>
  <c r="AW180" i="17"/>
  <c r="AX180" i="17"/>
  <c r="AA181" i="17"/>
  <c r="AB181" i="17"/>
  <c r="AC181" i="17"/>
  <c r="AD181" i="17"/>
  <c r="AE181" i="17"/>
  <c r="AF181" i="17"/>
  <c r="AG181" i="17"/>
  <c r="AH181" i="17"/>
  <c r="AI181" i="17"/>
  <c r="AJ181" i="17"/>
  <c r="AK181" i="17"/>
  <c r="AL181" i="17"/>
  <c r="AM181" i="17"/>
  <c r="AN181" i="17"/>
  <c r="AO181" i="17"/>
  <c r="AP181" i="17"/>
  <c r="AQ181" i="17"/>
  <c r="AR181" i="17"/>
  <c r="AS181" i="17"/>
  <c r="AT181" i="17"/>
  <c r="AU181" i="17"/>
  <c r="AV181" i="17"/>
  <c r="AW181" i="17"/>
  <c r="AX181" i="17"/>
  <c r="AA182" i="17"/>
  <c r="AB182" i="17"/>
  <c r="AC182" i="17"/>
  <c r="AD182" i="17"/>
  <c r="AE182" i="17"/>
  <c r="AF182" i="17"/>
  <c r="AG182" i="17"/>
  <c r="AH182" i="17"/>
  <c r="AI182" i="17"/>
  <c r="AJ182" i="17"/>
  <c r="AK182" i="17"/>
  <c r="AL182" i="17"/>
  <c r="AM182" i="17"/>
  <c r="AN182" i="17"/>
  <c r="AO182" i="17"/>
  <c r="AP182" i="17"/>
  <c r="AQ182" i="17"/>
  <c r="AR182" i="17"/>
  <c r="AS182" i="17"/>
  <c r="AT182" i="17"/>
  <c r="AU182" i="17"/>
  <c r="AV182" i="17"/>
  <c r="AW182" i="17"/>
  <c r="AX182" i="17"/>
  <c r="AA183" i="17"/>
  <c r="AB183" i="17"/>
  <c r="AC183" i="17"/>
  <c r="AD183" i="17"/>
  <c r="AE183" i="17"/>
  <c r="AF183" i="17"/>
  <c r="AG183" i="17"/>
  <c r="AH183" i="17"/>
  <c r="AI183" i="17"/>
  <c r="AJ183" i="17"/>
  <c r="AK183" i="17"/>
  <c r="AL183" i="17"/>
  <c r="AM183" i="17"/>
  <c r="AN183" i="17"/>
  <c r="AO183" i="17"/>
  <c r="AP183" i="17"/>
  <c r="AQ183" i="17"/>
  <c r="AR183" i="17"/>
  <c r="AS183" i="17"/>
  <c r="AT183" i="17"/>
  <c r="AU183" i="17"/>
  <c r="AV183" i="17"/>
  <c r="AW183" i="17"/>
  <c r="AX183" i="17"/>
  <c r="AA184" i="17"/>
  <c r="AB184" i="17"/>
  <c r="AC184" i="17"/>
  <c r="AD184" i="17"/>
  <c r="AE184" i="17"/>
  <c r="AF184" i="17"/>
  <c r="AG184" i="17"/>
  <c r="AH184" i="17"/>
  <c r="AI184" i="17"/>
  <c r="AJ184" i="17"/>
  <c r="AK184" i="17"/>
  <c r="AL184" i="17"/>
  <c r="AM184" i="17"/>
  <c r="AN184" i="17"/>
  <c r="AO184" i="17"/>
  <c r="AP184" i="17"/>
  <c r="AQ184" i="17"/>
  <c r="AR184" i="17"/>
  <c r="AS184" i="17"/>
  <c r="AT184" i="17"/>
  <c r="AU184" i="17"/>
  <c r="AV184" i="17"/>
  <c r="AW184" i="17"/>
  <c r="AX184" i="17"/>
  <c r="AA185" i="17"/>
  <c r="AB185" i="17"/>
  <c r="AC185" i="17"/>
  <c r="AD185" i="17"/>
  <c r="AE185" i="17"/>
  <c r="AF185" i="17"/>
  <c r="AG185" i="17"/>
  <c r="AH185" i="17"/>
  <c r="AI185" i="17"/>
  <c r="AJ185" i="17"/>
  <c r="AK185" i="17"/>
  <c r="AL185" i="17"/>
  <c r="AM185" i="17"/>
  <c r="AN185" i="17"/>
  <c r="AO185" i="17"/>
  <c r="AP185" i="17"/>
  <c r="AQ185" i="17"/>
  <c r="AR185" i="17"/>
  <c r="AS185" i="17"/>
  <c r="AT185" i="17"/>
  <c r="AU185" i="17"/>
  <c r="AV185" i="17"/>
  <c r="AW185" i="17"/>
  <c r="AX185" i="17"/>
  <c r="AA186" i="17"/>
  <c r="AB186" i="17"/>
  <c r="AC186" i="17"/>
  <c r="AD186" i="17"/>
  <c r="AE186" i="17"/>
  <c r="AF186" i="17"/>
  <c r="AG186" i="17"/>
  <c r="AH186" i="17"/>
  <c r="AI186" i="17"/>
  <c r="AJ186" i="17"/>
  <c r="AK186" i="17"/>
  <c r="AL186" i="17"/>
  <c r="AM186" i="17"/>
  <c r="AN186" i="17"/>
  <c r="AO186" i="17"/>
  <c r="AP186" i="17"/>
  <c r="AQ186" i="17"/>
  <c r="AR186" i="17"/>
  <c r="AS186" i="17"/>
  <c r="AT186" i="17"/>
  <c r="AU186" i="17"/>
  <c r="AV186" i="17"/>
  <c r="AW186" i="17"/>
  <c r="AX186" i="17"/>
  <c r="AA187" i="17"/>
  <c r="AB187" i="17"/>
  <c r="AC187" i="17"/>
  <c r="AD187" i="17"/>
  <c r="AE187" i="17"/>
  <c r="AF187" i="17"/>
  <c r="AG187" i="17"/>
  <c r="AH187" i="17"/>
  <c r="AI187" i="17"/>
  <c r="AJ187" i="17"/>
  <c r="AK187" i="17"/>
  <c r="AL187" i="17"/>
  <c r="AM187" i="17"/>
  <c r="AN187" i="17"/>
  <c r="AO187" i="17"/>
  <c r="AP187" i="17"/>
  <c r="AQ187" i="17"/>
  <c r="AR187" i="17"/>
  <c r="AS187" i="17"/>
  <c r="AT187" i="17"/>
  <c r="AU187" i="17"/>
  <c r="AV187" i="17"/>
  <c r="AW187" i="17"/>
  <c r="AX187" i="17"/>
  <c r="AA188" i="17"/>
  <c r="AB188" i="17"/>
  <c r="AC188" i="17"/>
  <c r="AD188" i="17"/>
  <c r="AE188" i="17"/>
  <c r="AF188" i="17"/>
  <c r="AG188" i="17"/>
  <c r="AH188" i="17"/>
  <c r="AI188" i="17"/>
  <c r="AJ188" i="17"/>
  <c r="AK188" i="17"/>
  <c r="AL188" i="17"/>
  <c r="AM188" i="17"/>
  <c r="AN188" i="17"/>
  <c r="AO188" i="17"/>
  <c r="AP188" i="17"/>
  <c r="AQ188" i="17"/>
  <c r="AR188" i="17"/>
  <c r="AS188" i="17"/>
  <c r="AT188" i="17"/>
  <c r="AU188" i="17"/>
  <c r="AV188" i="17"/>
  <c r="AW188" i="17"/>
  <c r="AX188" i="17"/>
  <c r="AA189" i="17"/>
  <c r="AB189" i="17"/>
  <c r="AC189" i="17"/>
  <c r="AD189" i="17"/>
  <c r="AE189" i="17"/>
  <c r="AF189" i="17"/>
  <c r="AG189" i="17"/>
  <c r="AH189" i="17"/>
  <c r="AI189" i="17"/>
  <c r="AJ189" i="17"/>
  <c r="AK189" i="17"/>
  <c r="AL189" i="17"/>
  <c r="AM189" i="17"/>
  <c r="AN189" i="17"/>
  <c r="AO189" i="17"/>
  <c r="AP189" i="17"/>
  <c r="AQ189" i="17"/>
  <c r="AR189" i="17"/>
  <c r="AS189" i="17"/>
  <c r="AT189" i="17"/>
  <c r="AU189" i="17"/>
  <c r="AV189" i="17"/>
  <c r="AW189" i="17"/>
  <c r="AX189" i="17"/>
  <c r="AA190" i="17"/>
  <c r="AB190" i="17"/>
  <c r="AC190" i="17"/>
  <c r="AD190" i="17"/>
  <c r="AE190" i="17"/>
  <c r="AF190" i="17"/>
  <c r="AG190" i="17"/>
  <c r="AH190" i="17"/>
  <c r="AI190" i="17"/>
  <c r="AJ190" i="17"/>
  <c r="AK190" i="17"/>
  <c r="AL190" i="17"/>
  <c r="AM190" i="17"/>
  <c r="AN190" i="17"/>
  <c r="AO190" i="17"/>
  <c r="AP190" i="17"/>
  <c r="AQ190" i="17"/>
  <c r="AR190" i="17"/>
  <c r="AS190" i="17"/>
  <c r="AT190" i="17"/>
  <c r="AU190" i="17"/>
  <c r="AV190" i="17"/>
  <c r="AW190" i="17"/>
  <c r="AX190" i="17"/>
  <c r="AA191" i="17"/>
  <c r="AB191" i="17"/>
  <c r="AC191" i="17"/>
  <c r="AD191" i="17"/>
  <c r="AE191" i="17"/>
  <c r="AF191" i="17"/>
  <c r="AG191" i="17"/>
  <c r="AH191" i="17"/>
  <c r="AI191" i="17"/>
  <c r="AJ191" i="17"/>
  <c r="AK191" i="17"/>
  <c r="AL191" i="17"/>
  <c r="AM191" i="17"/>
  <c r="AN191" i="17"/>
  <c r="AO191" i="17"/>
  <c r="AP191" i="17"/>
  <c r="AQ191" i="17"/>
  <c r="AR191" i="17"/>
  <c r="AS191" i="17"/>
  <c r="AT191" i="17"/>
  <c r="AU191" i="17"/>
  <c r="AV191" i="17"/>
  <c r="AW191" i="17"/>
  <c r="AX191" i="17"/>
  <c r="AA192" i="17"/>
  <c r="AB192" i="17"/>
  <c r="AC192" i="17"/>
  <c r="AD192" i="17"/>
  <c r="AE192" i="17"/>
  <c r="AF192" i="17"/>
  <c r="AG192" i="17"/>
  <c r="AH192" i="17"/>
  <c r="AI192" i="17"/>
  <c r="AJ192" i="17"/>
  <c r="AK192" i="17"/>
  <c r="AL192" i="17"/>
  <c r="AM192" i="17"/>
  <c r="AN192" i="17"/>
  <c r="AO192" i="17"/>
  <c r="AP192" i="17"/>
  <c r="AQ192" i="17"/>
  <c r="AR192" i="17"/>
  <c r="AS192" i="17"/>
  <c r="AT192" i="17"/>
  <c r="AU192" i="17"/>
  <c r="AV192" i="17"/>
  <c r="AW192" i="17"/>
  <c r="AX192" i="17"/>
  <c r="AA193" i="17"/>
  <c r="AB193" i="17"/>
  <c r="AC193" i="17"/>
  <c r="AD193" i="17"/>
  <c r="AE193" i="17"/>
  <c r="AF193" i="17"/>
  <c r="AG193" i="17"/>
  <c r="AH193" i="17"/>
  <c r="AI193" i="17"/>
  <c r="AJ193" i="17"/>
  <c r="AK193" i="17"/>
  <c r="AL193" i="17"/>
  <c r="AM193" i="17"/>
  <c r="AN193" i="17"/>
  <c r="AO193" i="17"/>
  <c r="AP193" i="17"/>
  <c r="AQ193" i="17"/>
  <c r="AR193" i="17"/>
  <c r="AS193" i="17"/>
  <c r="AT193" i="17"/>
  <c r="AU193" i="17"/>
  <c r="AV193" i="17"/>
  <c r="AW193" i="17"/>
  <c r="AX193" i="17"/>
  <c r="AA194" i="17"/>
  <c r="AB194" i="17"/>
  <c r="AC194" i="17"/>
  <c r="AD194" i="17"/>
  <c r="AE194" i="17"/>
  <c r="AF194" i="17"/>
  <c r="AG194" i="17"/>
  <c r="AH194" i="17"/>
  <c r="AI194" i="17"/>
  <c r="AJ194" i="17"/>
  <c r="AK194" i="17"/>
  <c r="AL194" i="17"/>
  <c r="AM194" i="17"/>
  <c r="AN194" i="17"/>
  <c r="AO194" i="17"/>
  <c r="AP194" i="17"/>
  <c r="AQ194" i="17"/>
  <c r="AR194" i="17"/>
  <c r="AS194" i="17"/>
  <c r="AT194" i="17"/>
  <c r="AU194" i="17"/>
  <c r="AV194" i="17"/>
  <c r="AW194" i="17"/>
  <c r="AX194" i="17"/>
  <c r="AA195" i="17"/>
  <c r="AB195" i="17"/>
  <c r="AC195" i="17"/>
  <c r="AD195" i="17"/>
  <c r="AE195" i="17"/>
  <c r="AF195" i="17"/>
  <c r="AG195" i="17"/>
  <c r="AH195" i="17"/>
  <c r="AI195" i="17"/>
  <c r="AJ195" i="17"/>
  <c r="AK195" i="17"/>
  <c r="AL195" i="17"/>
  <c r="AM195" i="17"/>
  <c r="AN195" i="17"/>
  <c r="AO195" i="17"/>
  <c r="AP195" i="17"/>
  <c r="AQ195" i="17"/>
  <c r="AR195" i="17"/>
  <c r="AS195" i="17"/>
  <c r="AT195" i="17"/>
  <c r="AU195" i="17"/>
  <c r="AV195" i="17"/>
  <c r="AW195" i="17"/>
  <c r="AX195" i="17"/>
  <c r="AA196" i="17"/>
  <c r="AB196" i="17"/>
  <c r="AC196" i="17"/>
  <c r="AD196" i="17"/>
  <c r="AE196" i="17"/>
  <c r="AF196" i="17"/>
  <c r="AG196" i="17"/>
  <c r="AH196" i="17"/>
  <c r="AI196" i="17"/>
  <c r="AJ196" i="17"/>
  <c r="AK196" i="17"/>
  <c r="AL196" i="17"/>
  <c r="AM196" i="17"/>
  <c r="AN196" i="17"/>
  <c r="AO196" i="17"/>
  <c r="AP196" i="17"/>
  <c r="AQ196" i="17"/>
  <c r="AR196" i="17"/>
  <c r="AS196" i="17"/>
  <c r="AT196" i="17"/>
  <c r="AU196" i="17"/>
  <c r="AV196" i="17"/>
  <c r="AW196" i="17"/>
  <c r="AX196" i="17"/>
  <c r="AA197" i="17"/>
  <c r="AB197" i="17"/>
  <c r="AC197" i="17"/>
  <c r="AD197" i="17"/>
  <c r="AE197" i="17"/>
  <c r="AF197" i="17"/>
  <c r="AG197" i="17"/>
  <c r="AH197" i="17"/>
  <c r="AI197" i="17"/>
  <c r="AJ197" i="17"/>
  <c r="AK197" i="17"/>
  <c r="AL197" i="17"/>
  <c r="AM197" i="17"/>
  <c r="AN197" i="17"/>
  <c r="AO197" i="17"/>
  <c r="AP197" i="17"/>
  <c r="AQ197" i="17"/>
  <c r="AR197" i="17"/>
  <c r="AS197" i="17"/>
  <c r="AT197" i="17"/>
  <c r="AU197" i="17"/>
  <c r="AV197" i="17"/>
  <c r="AW197" i="17"/>
  <c r="AX197" i="17"/>
  <c r="AA198" i="17"/>
  <c r="AB198" i="17"/>
  <c r="AC198" i="17"/>
  <c r="AD198" i="17"/>
  <c r="AE198" i="17"/>
  <c r="AF198" i="17"/>
  <c r="AG198" i="17"/>
  <c r="AH198" i="17"/>
  <c r="AI198" i="17"/>
  <c r="AJ198" i="17"/>
  <c r="AK198" i="17"/>
  <c r="AL198" i="17"/>
  <c r="AM198" i="17"/>
  <c r="AN198" i="17"/>
  <c r="AO198" i="17"/>
  <c r="AP198" i="17"/>
  <c r="AQ198" i="17"/>
  <c r="AR198" i="17"/>
  <c r="AS198" i="17"/>
  <c r="AT198" i="17"/>
  <c r="AU198" i="17"/>
  <c r="AV198" i="17"/>
  <c r="AW198" i="17"/>
  <c r="AX198" i="17"/>
  <c r="AA199" i="17"/>
  <c r="AB199" i="17"/>
  <c r="AC199" i="17"/>
  <c r="AD199" i="17"/>
  <c r="AE199" i="17"/>
  <c r="AF199" i="17"/>
  <c r="AG199" i="17"/>
  <c r="AH199" i="17"/>
  <c r="AI199" i="17"/>
  <c r="AJ199" i="17"/>
  <c r="AK199" i="17"/>
  <c r="AL199" i="17"/>
  <c r="AM199" i="17"/>
  <c r="AN199" i="17"/>
  <c r="AO199" i="17"/>
  <c r="AP199" i="17"/>
  <c r="AQ199" i="17"/>
  <c r="AR199" i="17"/>
  <c r="AS199" i="17"/>
  <c r="AT199" i="17"/>
  <c r="AU199" i="17"/>
  <c r="AV199" i="17"/>
  <c r="AW199" i="17"/>
  <c r="AX199" i="17"/>
  <c r="AA200" i="17"/>
  <c r="AB200" i="17"/>
  <c r="AC200" i="17"/>
  <c r="AD200" i="17"/>
  <c r="AE200" i="17"/>
  <c r="AF200" i="17"/>
  <c r="AG200" i="17"/>
  <c r="AH200" i="17"/>
  <c r="AI200" i="17"/>
  <c r="AJ200" i="17"/>
  <c r="AK200" i="17"/>
  <c r="AL200" i="17"/>
  <c r="AM200" i="17"/>
  <c r="AN200" i="17"/>
  <c r="AO200" i="17"/>
  <c r="AP200" i="17"/>
  <c r="AQ200" i="17"/>
  <c r="AR200" i="17"/>
  <c r="AS200" i="17"/>
  <c r="AT200" i="17"/>
  <c r="AU200" i="17"/>
  <c r="AV200" i="17"/>
  <c r="AW200" i="17"/>
  <c r="AX200" i="17"/>
  <c r="AA201" i="17"/>
  <c r="AB201" i="17"/>
  <c r="AC201" i="17"/>
  <c r="AD201" i="17"/>
  <c r="AE201" i="17"/>
  <c r="AF201" i="17"/>
  <c r="AG201" i="17"/>
  <c r="AH201" i="17"/>
  <c r="AI201" i="17"/>
  <c r="AJ201" i="17"/>
  <c r="AK201" i="17"/>
  <c r="AL201" i="17"/>
  <c r="AM201" i="17"/>
  <c r="AN201" i="17"/>
  <c r="AO201" i="17"/>
  <c r="AP201" i="17"/>
  <c r="AQ201" i="17"/>
  <c r="AR201" i="17"/>
  <c r="AS201" i="17"/>
  <c r="AT201" i="17"/>
  <c r="AU201" i="17"/>
  <c r="AV201" i="17"/>
  <c r="AW201" i="17"/>
  <c r="AX201" i="17"/>
  <c r="AA202" i="17"/>
  <c r="AB202" i="17"/>
  <c r="AC202" i="17"/>
  <c r="AD202" i="17"/>
  <c r="AE202" i="17"/>
  <c r="AF202" i="17"/>
  <c r="AG202" i="17"/>
  <c r="AH202" i="17"/>
  <c r="AI202" i="17"/>
  <c r="AJ202" i="17"/>
  <c r="AK202" i="17"/>
  <c r="AL202" i="17"/>
  <c r="AM202" i="17"/>
  <c r="AN202" i="17"/>
  <c r="AO202" i="17"/>
  <c r="AP202" i="17"/>
  <c r="AQ202" i="17"/>
  <c r="AR202" i="17"/>
  <c r="AS202" i="17"/>
  <c r="AT202" i="17"/>
  <c r="AU202" i="17"/>
  <c r="AV202" i="17"/>
  <c r="AW202" i="17"/>
  <c r="AX202" i="17"/>
  <c r="AA203" i="17"/>
  <c r="AB203" i="17"/>
  <c r="AC203" i="17"/>
  <c r="AD203" i="17"/>
  <c r="AE203" i="17"/>
  <c r="AF203" i="17"/>
  <c r="AG203" i="17"/>
  <c r="AH203" i="17"/>
  <c r="AI203" i="17"/>
  <c r="AJ203" i="17"/>
  <c r="AK203" i="17"/>
  <c r="AL203" i="17"/>
  <c r="AM203" i="17"/>
  <c r="AN203" i="17"/>
  <c r="AO203" i="17"/>
  <c r="AP203" i="17"/>
  <c r="AQ203" i="17"/>
  <c r="AR203" i="17"/>
  <c r="AS203" i="17"/>
  <c r="AT203" i="17"/>
  <c r="AU203" i="17"/>
  <c r="AV203" i="17"/>
  <c r="AW203" i="17"/>
  <c r="AX203" i="17"/>
  <c r="AA204" i="17"/>
  <c r="AB204" i="17"/>
  <c r="AC204" i="17"/>
  <c r="AD204" i="17"/>
  <c r="AE204" i="17"/>
  <c r="AF204" i="17"/>
  <c r="AG204" i="17"/>
  <c r="AH204" i="17"/>
  <c r="AI204" i="17"/>
  <c r="AJ204" i="17"/>
  <c r="AK204" i="17"/>
  <c r="AL204" i="17"/>
  <c r="AM204" i="17"/>
  <c r="AN204" i="17"/>
  <c r="AO204" i="17"/>
  <c r="AP204" i="17"/>
  <c r="AQ204" i="17"/>
  <c r="AR204" i="17"/>
  <c r="AS204" i="17"/>
  <c r="AT204" i="17"/>
  <c r="AU204" i="17"/>
  <c r="AV204" i="17"/>
  <c r="AW204" i="17"/>
  <c r="AX204" i="17"/>
  <c r="AA205" i="17"/>
  <c r="AB205" i="17"/>
  <c r="AC205" i="17"/>
  <c r="AD205" i="17"/>
  <c r="AE205" i="17"/>
  <c r="AF205" i="17"/>
  <c r="AG205" i="17"/>
  <c r="AH205" i="17"/>
  <c r="AI205" i="17"/>
  <c r="AJ205" i="17"/>
  <c r="AK205" i="17"/>
  <c r="AL205" i="17"/>
  <c r="AM205" i="17"/>
  <c r="AN205" i="17"/>
  <c r="AO205" i="17"/>
  <c r="AP205" i="17"/>
  <c r="AQ205" i="17"/>
  <c r="AR205" i="17"/>
  <c r="AS205" i="17"/>
  <c r="AT205" i="17"/>
  <c r="AU205" i="17"/>
  <c r="AV205" i="17"/>
  <c r="AW205" i="17"/>
  <c r="AX205" i="17"/>
  <c r="AA206" i="17"/>
  <c r="AB206" i="17"/>
  <c r="AC206" i="17"/>
  <c r="AD206" i="17"/>
  <c r="AE206" i="17"/>
  <c r="AF206" i="17"/>
  <c r="AG206" i="17"/>
  <c r="AH206" i="17"/>
  <c r="AI206" i="17"/>
  <c r="AJ206" i="17"/>
  <c r="AK206" i="17"/>
  <c r="AL206" i="17"/>
  <c r="AM206" i="17"/>
  <c r="AN206" i="17"/>
  <c r="AO206" i="17"/>
  <c r="AP206" i="17"/>
  <c r="AQ206" i="17"/>
  <c r="AR206" i="17"/>
  <c r="AS206" i="17"/>
  <c r="AT206" i="17"/>
  <c r="AU206" i="17"/>
  <c r="AV206" i="17"/>
  <c r="AW206" i="17"/>
  <c r="AX206" i="17"/>
  <c r="AA207" i="17"/>
  <c r="AB207" i="17"/>
  <c r="AC207" i="17"/>
  <c r="AD207" i="17"/>
  <c r="AE207" i="17"/>
  <c r="AF207" i="17"/>
  <c r="AG207" i="17"/>
  <c r="AH207" i="17"/>
  <c r="AI207" i="17"/>
  <c r="AJ207" i="17"/>
  <c r="AK207" i="17"/>
  <c r="AL207" i="17"/>
  <c r="AM207" i="17"/>
  <c r="AN207" i="17"/>
  <c r="AO207" i="17"/>
  <c r="AP207" i="17"/>
  <c r="AQ207" i="17"/>
  <c r="AR207" i="17"/>
  <c r="AS207" i="17"/>
  <c r="AT207" i="17"/>
  <c r="AU207" i="17"/>
  <c r="AV207" i="17"/>
  <c r="AW207" i="17"/>
  <c r="AX207" i="17"/>
  <c r="AA208" i="17"/>
  <c r="AB208" i="17"/>
  <c r="AC208" i="17"/>
  <c r="AD208" i="17"/>
  <c r="AE208" i="17"/>
  <c r="AF208" i="17"/>
  <c r="AG208" i="17"/>
  <c r="AH208" i="17"/>
  <c r="AI208" i="17"/>
  <c r="AJ208" i="17"/>
  <c r="AK208" i="17"/>
  <c r="AL208" i="17"/>
  <c r="AM208" i="17"/>
  <c r="AN208" i="17"/>
  <c r="AO208" i="17"/>
  <c r="AP208" i="17"/>
  <c r="AQ208" i="17"/>
  <c r="AR208" i="17"/>
  <c r="AS208" i="17"/>
  <c r="AT208" i="17"/>
  <c r="AU208" i="17"/>
  <c r="AV208" i="17"/>
  <c r="AW208" i="17"/>
  <c r="AX208" i="17"/>
  <c r="AA209" i="17"/>
  <c r="AB209" i="17"/>
  <c r="AC209" i="17"/>
  <c r="AD209" i="17"/>
  <c r="AE209" i="17"/>
  <c r="AF209" i="17"/>
  <c r="AG209" i="17"/>
  <c r="AH209" i="17"/>
  <c r="AI209" i="17"/>
  <c r="AJ209" i="17"/>
  <c r="AK209" i="17"/>
  <c r="AL209" i="17"/>
  <c r="AM209" i="17"/>
  <c r="AN209" i="17"/>
  <c r="AO209" i="17"/>
  <c r="BQ6" i="17" s="1"/>
  <c r="BQ7" i="17" s="1"/>
  <c r="AP209" i="17"/>
  <c r="AQ209" i="17"/>
  <c r="AR209" i="17"/>
  <c r="AS209" i="17"/>
  <c r="AT209" i="17"/>
  <c r="AU209" i="17"/>
  <c r="AV209" i="17"/>
  <c r="AW209" i="17"/>
  <c r="AX209" i="17"/>
  <c r="AA210" i="17"/>
  <c r="AB210" i="17"/>
  <c r="AC210" i="17"/>
  <c r="AD210" i="17"/>
  <c r="AE210" i="17"/>
  <c r="AF210" i="17"/>
  <c r="AG210" i="17"/>
  <c r="AH210" i="17"/>
  <c r="AI210" i="17"/>
  <c r="AJ210" i="17"/>
  <c r="AK210" i="17"/>
  <c r="AL210" i="17"/>
  <c r="AM210" i="17"/>
  <c r="AN210" i="17"/>
  <c r="AO210" i="17"/>
  <c r="AP210" i="17"/>
  <c r="AQ210" i="17"/>
  <c r="AR210" i="17"/>
  <c r="AS210" i="17"/>
  <c r="AT210" i="17"/>
  <c r="AU210" i="17"/>
  <c r="AV210" i="17"/>
  <c r="AW210" i="17"/>
  <c r="AX210" i="17"/>
  <c r="AA211" i="17"/>
  <c r="AB211" i="17"/>
  <c r="AC211" i="17"/>
  <c r="AD211" i="17"/>
  <c r="AE211" i="17"/>
  <c r="AF211" i="17"/>
  <c r="AG211" i="17"/>
  <c r="AH211" i="17"/>
  <c r="AI211" i="17"/>
  <c r="AJ211" i="17"/>
  <c r="AK211" i="17"/>
  <c r="AL211" i="17"/>
  <c r="AM211" i="17"/>
  <c r="AN211" i="17"/>
  <c r="AO211" i="17"/>
  <c r="AP211" i="17"/>
  <c r="AQ211" i="17"/>
  <c r="AR211" i="17"/>
  <c r="AS211" i="17"/>
  <c r="AT211" i="17"/>
  <c r="AU211" i="17"/>
  <c r="AV211" i="17"/>
  <c r="AW211" i="17"/>
  <c r="AX211" i="17"/>
  <c r="AA212" i="17"/>
  <c r="AB212" i="17"/>
  <c r="AC212" i="17"/>
  <c r="AD212" i="17"/>
  <c r="AE212" i="17"/>
  <c r="AF212" i="17"/>
  <c r="AG212" i="17"/>
  <c r="AH212" i="17"/>
  <c r="AI212" i="17"/>
  <c r="AJ212" i="17"/>
  <c r="AK212" i="17"/>
  <c r="AL212" i="17"/>
  <c r="AM212" i="17"/>
  <c r="AN212" i="17"/>
  <c r="AO212" i="17"/>
  <c r="AP212" i="17"/>
  <c r="AQ212" i="17"/>
  <c r="AR212" i="17"/>
  <c r="AS212" i="17"/>
  <c r="AT212" i="17"/>
  <c r="AU212" i="17"/>
  <c r="AV212" i="17"/>
  <c r="AW212" i="17"/>
  <c r="AX212" i="17"/>
  <c r="AA213" i="17"/>
  <c r="AB213" i="17"/>
  <c r="AC213" i="17"/>
  <c r="AD213" i="17"/>
  <c r="AE213" i="17"/>
  <c r="AF213" i="17"/>
  <c r="AG213" i="17"/>
  <c r="AH213" i="17"/>
  <c r="AI213" i="17"/>
  <c r="AJ213" i="17"/>
  <c r="AK213" i="17"/>
  <c r="AL213" i="17"/>
  <c r="AM213" i="17"/>
  <c r="AN213" i="17"/>
  <c r="AO213" i="17"/>
  <c r="AP213" i="17"/>
  <c r="AQ213" i="17"/>
  <c r="AR213" i="17"/>
  <c r="AS213" i="17"/>
  <c r="AT213" i="17"/>
  <c r="AU213" i="17"/>
  <c r="AV213" i="17"/>
  <c r="AW213" i="17"/>
  <c r="AX213" i="17"/>
  <c r="AA214" i="17"/>
  <c r="AB214" i="17"/>
  <c r="AC214" i="17"/>
  <c r="AD214" i="17"/>
  <c r="AE214" i="17"/>
  <c r="AF214" i="17"/>
  <c r="AG214" i="17"/>
  <c r="AH214" i="17"/>
  <c r="AI214" i="17"/>
  <c r="AJ214" i="17"/>
  <c r="AK214" i="17"/>
  <c r="AL214" i="17"/>
  <c r="AM214" i="17"/>
  <c r="AN214" i="17"/>
  <c r="AO214" i="17"/>
  <c r="AP214" i="17"/>
  <c r="AQ214" i="17"/>
  <c r="AR214" i="17"/>
  <c r="AS214" i="17"/>
  <c r="AT214" i="17"/>
  <c r="AU214" i="17"/>
  <c r="AV214" i="17"/>
  <c r="AW214" i="17"/>
  <c r="AX214" i="17"/>
  <c r="AA215" i="17"/>
  <c r="AB215" i="17"/>
  <c r="AC215" i="17"/>
  <c r="AD215" i="17"/>
  <c r="AE215" i="17"/>
  <c r="AF215" i="17"/>
  <c r="AG215" i="17"/>
  <c r="AH215" i="17"/>
  <c r="AI215" i="17"/>
  <c r="AJ215" i="17"/>
  <c r="AK215" i="17"/>
  <c r="AL215" i="17"/>
  <c r="AM215" i="17"/>
  <c r="AN215" i="17"/>
  <c r="AO215" i="17"/>
  <c r="AP215" i="17"/>
  <c r="AQ215" i="17"/>
  <c r="AR215" i="17"/>
  <c r="AS215" i="17"/>
  <c r="AT215" i="17"/>
  <c r="AU215" i="17"/>
  <c r="AV215" i="17"/>
  <c r="AW215" i="17"/>
  <c r="AX215" i="17"/>
  <c r="AA216" i="17"/>
  <c r="AB216" i="17"/>
  <c r="AC216" i="17"/>
  <c r="AD216" i="17"/>
  <c r="AE216" i="17"/>
  <c r="AF216" i="17"/>
  <c r="AG216" i="17"/>
  <c r="AH216" i="17"/>
  <c r="AI216" i="17"/>
  <c r="AJ216" i="17"/>
  <c r="AK216" i="17"/>
  <c r="AL216" i="17"/>
  <c r="AM216" i="17"/>
  <c r="AN216" i="17"/>
  <c r="AO216" i="17"/>
  <c r="AP216" i="17"/>
  <c r="AQ216" i="17"/>
  <c r="AR216" i="17"/>
  <c r="AS216" i="17"/>
  <c r="AT216" i="17"/>
  <c r="AU216" i="17"/>
  <c r="AV216" i="17"/>
  <c r="AW216" i="17"/>
  <c r="AX216" i="17"/>
  <c r="AA217" i="17"/>
  <c r="AB217" i="17"/>
  <c r="AC217" i="17"/>
  <c r="AD217" i="17"/>
  <c r="AE217" i="17"/>
  <c r="AF217" i="17"/>
  <c r="AG217" i="17"/>
  <c r="AH217" i="17"/>
  <c r="AI217" i="17"/>
  <c r="AJ217" i="17"/>
  <c r="AK217" i="17"/>
  <c r="AL217" i="17"/>
  <c r="AM217" i="17"/>
  <c r="AN217" i="17"/>
  <c r="AO217" i="17"/>
  <c r="AP217" i="17"/>
  <c r="AQ217" i="17"/>
  <c r="AR217" i="17"/>
  <c r="AS217" i="17"/>
  <c r="AT217" i="17"/>
  <c r="AU217" i="17"/>
  <c r="AV217" i="17"/>
  <c r="AW217" i="17"/>
  <c r="AX217" i="17"/>
  <c r="AA218" i="17"/>
  <c r="AB218" i="17"/>
  <c r="AC218" i="17"/>
  <c r="AD218" i="17"/>
  <c r="AE218" i="17"/>
  <c r="AF218" i="17"/>
  <c r="AG218" i="17"/>
  <c r="AH218" i="17"/>
  <c r="AI218" i="17"/>
  <c r="AJ218" i="17"/>
  <c r="AK218" i="17"/>
  <c r="AL218" i="17"/>
  <c r="AM218" i="17"/>
  <c r="AN218" i="17"/>
  <c r="AO218" i="17"/>
  <c r="AP218" i="17"/>
  <c r="AQ218" i="17"/>
  <c r="AR218" i="17"/>
  <c r="AS218" i="17"/>
  <c r="AT218" i="17"/>
  <c r="AU218" i="17"/>
  <c r="AV218" i="17"/>
  <c r="AW218" i="17"/>
  <c r="AX218" i="17"/>
  <c r="AA219" i="17"/>
  <c r="BP8" i="17" s="1"/>
  <c r="BP9" i="17" s="1"/>
  <c r="AB219" i="17"/>
  <c r="AC219" i="17"/>
  <c r="AD219" i="17"/>
  <c r="AE219" i="17"/>
  <c r="AF219" i="17"/>
  <c r="AG219" i="17"/>
  <c r="AH219" i="17"/>
  <c r="AI219" i="17"/>
  <c r="AJ219" i="17"/>
  <c r="AK219" i="17"/>
  <c r="AL219" i="17"/>
  <c r="AM219" i="17"/>
  <c r="AN219" i="17"/>
  <c r="AO219" i="17"/>
  <c r="AP219" i="17"/>
  <c r="AQ219" i="17"/>
  <c r="AR219" i="17"/>
  <c r="AS219" i="17"/>
  <c r="AT219" i="17"/>
  <c r="AU219" i="17"/>
  <c r="AV219" i="17"/>
  <c r="AW219" i="17"/>
  <c r="AX219" i="17"/>
  <c r="AA220" i="17"/>
  <c r="AB220" i="17"/>
  <c r="AC220" i="17"/>
  <c r="AD220" i="17"/>
  <c r="AE220" i="17"/>
  <c r="AF220" i="17"/>
  <c r="AG220" i="17"/>
  <c r="AH220" i="17"/>
  <c r="AI220" i="17"/>
  <c r="AJ220" i="17"/>
  <c r="AK220" i="17"/>
  <c r="AL220" i="17"/>
  <c r="AM220" i="17"/>
  <c r="AN220" i="17"/>
  <c r="AO220" i="17"/>
  <c r="AP220" i="17"/>
  <c r="AQ220" i="17"/>
  <c r="AR220" i="17"/>
  <c r="AS220" i="17"/>
  <c r="AT220" i="17"/>
  <c r="AU220" i="17"/>
  <c r="AV220" i="17"/>
  <c r="AW220" i="17"/>
  <c r="AX220" i="17"/>
  <c r="AA221" i="17"/>
  <c r="AB221" i="17"/>
  <c r="AC221" i="17"/>
  <c r="AD221" i="17"/>
  <c r="AE221" i="17"/>
  <c r="AF221" i="17"/>
  <c r="AG221" i="17"/>
  <c r="AH221" i="17"/>
  <c r="AI221" i="17"/>
  <c r="AJ221" i="17"/>
  <c r="AK221" i="17"/>
  <c r="AL221" i="17"/>
  <c r="AM221" i="17"/>
  <c r="AN221" i="17"/>
  <c r="AO221" i="17"/>
  <c r="AP221" i="17"/>
  <c r="AQ221" i="17"/>
  <c r="AR221" i="17"/>
  <c r="AS221" i="17"/>
  <c r="AT221" i="17"/>
  <c r="AU221" i="17"/>
  <c r="AV221" i="17"/>
  <c r="AW221" i="17"/>
  <c r="AX221" i="17"/>
  <c r="AA222" i="17"/>
  <c r="AB222" i="17"/>
  <c r="AC222" i="17"/>
  <c r="AD222" i="17"/>
  <c r="AE222" i="17"/>
  <c r="AF222" i="17"/>
  <c r="AG222" i="17"/>
  <c r="AH222" i="17"/>
  <c r="AI222" i="17"/>
  <c r="AJ222" i="17"/>
  <c r="AK222" i="17"/>
  <c r="AL222" i="17"/>
  <c r="AM222" i="17"/>
  <c r="AN222" i="17"/>
  <c r="AO222" i="17"/>
  <c r="AP222" i="17"/>
  <c r="AQ222" i="17"/>
  <c r="AR222" i="17"/>
  <c r="AS222" i="17"/>
  <c r="AT222" i="17"/>
  <c r="AU222" i="17"/>
  <c r="AV222" i="17"/>
  <c r="AW222" i="17"/>
  <c r="AX222" i="17"/>
  <c r="AA223" i="17"/>
  <c r="AB223" i="17"/>
  <c r="AC223" i="17"/>
  <c r="AD223" i="17"/>
  <c r="AE223" i="17"/>
  <c r="AF223" i="17"/>
  <c r="AG223" i="17"/>
  <c r="AH223" i="17"/>
  <c r="AI223" i="17"/>
  <c r="AJ223" i="17"/>
  <c r="AK223" i="17"/>
  <c r="AL223" i="17"/>
  <c r="AM223" i="17"/>
  <c r="AN223" i="17"/>
  <c r="AO223" i="17"/>
  <c r="AP223" i="17"/>
  <c r="AQ223" i="17"/>
  <c r="AR223" i="17"/>
  <c r="AS223" i="17"/>
  <c r="AT223" i="17"/>
  <c r="AU223" i="17"/>
  <c r="AV223" i="17"/>
  <c r="AW223" i="17"/>
  <c r="AX223" i="17"/>
  <c r="AA224" i="17"/>
  <c r="AB224" i="17"/>
  <c r="AC224" i="17"/>
  <c r="AD224" i="17"/>
  <c r="AE224" i="17"/>
  <c r="AF224" i="17"/>
  <c r="AG224" i="17"/>
  <c r="AH224" i="17"/>
  <c r="AI224" i="17"/>
  <c r="AJ224" i="17"/>
  <c r="AK224" i="17"/>
  <c r="AL224" i="17"/>
  <c r="AM224" i="17"/>
  <c r="AN224" i="17"/>
  <c r="AO224" i="17"/>
  <c r="AP224" i="17"/>
  <c r="AQ224" i="17"/>
  <c r="AR224" i="17"/>
  <c r="AS224" i="17"/>
  <c r="AT224" i="17"/>
  <c r="AU224" i="17"/>
  <c r="AV224" i="17"/>
  <c r="AW224" i="17"/>
  <c r="AX224" i="17"/>
  <c r="AA225" i="17"/>
  <c r="AB225" i="17"/>
  <c r="AC225" i="17"/>
  <c r="AD225" i="17"/>
  <c r="AE225" i="17"/>
  <c r="AF225" i="17"/>
  <c r="AG225" i="17"/>
  <c r="AH225" i="17"/>
  <c r="AI225" i="17"/>
  <c r="AJ225" i="17"/>
  <c r="AK225" i="17"/>
  <c r="AL225" i="17"/>
  <c r="AM225" i="17"/>
  <c r="AN225" i="17"/>
  <c r="AO225" i="17"/>
  <c r="AP225" i="17"/>
  <c r="AQ225" i="17"/>
  <c r="AR225" i="17"/>
  <c r="AS225" i="17"/>
  <c r="AT225" i="17"/>
  <c r="AU225" i="17"/>
  <c r="AV225" i="17"/>
  <c r="AW225" i="17"/>
  <c r="AX225" i="17"/>
  <c r="AA226" i="17"/>
  <c r="AB226" i="17"/>
  <c r="AC226" i="17"/>
  <c r="AD226" i="17"/>
  <c r="AE226" i="17"/>
  <c r="AF226" i="17"/>
  <c r="AG226" i="17"/>
  <c r="AH226" i="17"/>
  <c r="AI226" i="17"/>
  <c r="AJ226" i="17"/>
  <c r="AK226" i="17"/>
  <c r="AL226" i="17"/>
  <c r="BQ8" i="17" s="1"/>
  <c r="BQ9" i="17" s="1"/>
  <c r="AM226" i="17"/>
  <c r="AN226" i="17"/>
  <c r="AO226" i="17"/>
  <c r="AP226" i="17"/>
  <c r="AQ226" i="17"/>
  <c r="AR226" i="17"/>
  <c r="AS226" i="17"/>
  <c r="AT226" i="17"/>
  <c r="AU226" i="17"/>
  <c r="AV226" i="17"/>
  <c r="AW226" i="17"/>
  <c r="AX226" i="17"/>
  <c r="AA227" i="17"/>
  <c r="AB227" i="17"/>
  <c r="AC227" i="17"/>
  <c r="AD227" i="17"/>
  <c r="AE227" i="17"/>
  <c r="AF227" i="17"/>
  <c r="AG227" i="17"/>
  <c r="AH227" i="17"/>
  <c r="AI227" i="17"/>
  <c r="AJ227" i="17"/>
  <c r="AK227" i="17"/>
  <c r="AL227" i="17"/>
  <c r="AM227" i="17"/>
  <c r="AN227" i="17"/>
  <c r="AO227" i="17"/>
  <c r="AP227" i="17"/>
  <c r="AQ227" i="17"/>
  <c r="AR227" i="17"/>
  <c r="AS227" i="17"/>
  <c r="AT227" i="17"/>
  <c r="AU227" i="17"/>
  <c r="AV227" i="17"/>
  <c r="AW227" i="17"/>
  <c r="AX227" i="17"/>
  <c r="AA228" i="17"/>
  <c r="AB228" i="17"/>
  <c r="AC228" i="17"/>
  <c r="AD228" i="17"/>
  <c r="AE228" i="17"/>
  <c r="AF228" i="17"/>
  <c r="AG228" i="17"/>
  <c r="AH228" i="17"/>
  <c r="AI228" i="17"/>
  <c r="AJ228" i="17"/>
  <c r="AK228" i="17"/>
  <c r="AL228" i="17"/>
  <c r="AM228" i="17"/>
  <c r="AN228" i="17"/>
  <c r="AO228" i="17"/>
  <c r="AP228" i="17"/>
  <c r="AQ228" i="17"/>
  <c r="AR228" i="17"/>
  <c r="AS228" i="17"/>
  <c r="AT228" i="17"/>
  <c r="AU228" i="17"/>
  <c r="AV228" i="17"/>
  <c r="AW228" i="17"/>
  <c r="AX228" i="17"/>
  <c r="AA229" i="17"/>
  <c r="AB229" i="17"/>
  <c r="AC229" i="17"/>
  <c r="AD229" i="17"/>
  <c r="AE229" i="17"/>
  <c r="AF229" i="17"/>
  <c r="AG229" i="17"/>
  <c r="AH229" i="17"/>
  <c r="AI229" i="17"/>
  <c r="AJ229" i="17"/>
  <c r="AK229" i="17"/>
  <c r="AL229" i="17"/>
  <c r="AM229" i="17"/>
  <c r="AN229" i="17"/>
  <c r="AO229" i="17"/>
  <c r="AP229" i="17"/>
  <c r="AQ229" i="17"/>
  <c r="AR229" i="17"/>
  <c r="AS229" i="17"/>
  <c r="AT229" i="17"/>
  <c r="AU229" i="17"/>
  <c r="AV229" i="17"/>
  <c r="AW229" i="17"/>
  <c r="AX229" i="17"/>
  <c r="AA230" i="17"/>
  <c r="AB230" i="17"/>
  <c r="AC230" i="17"/>
  <c r="AD230" i="17"/>
  <c r="AE230" i="17"/>
  <c r="AF230" i="17"/>
  <c r="AG230" i="17"/>
  <c r="AH230" i="17"/>
  <c r="AI230" i="17"/>
  <c r="AJ230" i="17"/>
  <c r="AK230" i="17"/>
  <c r="AL230" i="17"/>
  <c r="AM230" i="17"/>
  <c r="AN230" i="17"/>
  <c r="AO230" i="17"/>
  <c r="AP230" i="17"/>
  <c r="AQ230" i="17"/>
  <c r="AR230" i="17"/>
  <c r="AS230" i="17"/>
  <c r="AT230" i="17"/>
  <c r="AU230" i="17"/>
  <c r="AV230" i="17"/>
  <c r="AW230" i="17"/>
  <c r="AX230" i="17"/>
  <c r="AA231" i="17"/>
  <c r="AB231" i="17"/>
  <c r="AC231" i="17"/>
  <c r="AD231" i="17"/>
  <c r="AE231" i="17"/>
  <c r="AF231" i="17"/>
  <c r="AG231" i="17"/>
  <c r="AH231" i="17"/>
  <c r="AI231" i="17"/>
  <c r="AJ231" i="17"/>
  <c r="AK231" i="17"/>
  <c r="AL231" i="17"/>
  <c r="AM231" i="17"/>
  <c r="AN231" i="17"/>
  <c r="AO231" i="17"/>
  <c r="AP231" i="17"/>
  <c r="AQ231" i="17"/>
  <c r="AR231" i="17"/>
  <c r="AS231" i="17"/>
  <c r="AT231" i="17"/>
  <c r="AU231" i="17"/>
  <c r="AV231" i="17"/>
  <c r="AW231" i="17"/>
  <c r="AX231" i="17"/>
  <c r="AA232" i="17"/>
  <c r="AB232" i="17"/>
  <c r="AC232" i="17"/>
  <c r="AD232" i="17"/>
  <c r="AE232" i="17"/>
  <c r="AF232" i="17"/>
  <c r="AG232" i="17"/>
  <c r="AH232" i="17"/>
  <c r="AI232" i="17"/>
  <c r="AJ232" i="17"/>
  <c r="AK232" i="17"/>
  <c r="AL232" i="17"/>
  <c r="AM232" i="17"/>
  <c r="AN232" i="17"/>
  <c r="AO232" i="17"/>
  <c r="AP232" i="17"/>
  <c r="AQ232" i="17"/>
  <c r="AR232" i="17"/>
  <c r="AS232" i="17"/>
  <c r="AT232" i="17"/>
  <c r="AU232" i="17"/>
  <c r="AV232" i="17"/>
  <c r="AW232" i="17"/>
  <c r="AX232" i="17"/>
  <c r="AA233" i="17"/>
  <c r="AB233" i="17"/>
  <c r="AC233" i="17"/>
  <c r="AD233" i="17"/>
  <c r="AE233" i="17"/>
  <c r="AF233" i="17"/>
  <c r="AG233" i="17"/>
  <c r="AH233" i="17"/>
  <c r="AI233" i="17"/>
  <c r="AJ233" i="17"/>
  <c r="AK233" i="17"/>
  <c r="AL233" i="17"/>
  <c r="AM233" i="17"/>
  <c r="AN233" i="17"/>
  <c r="AO233" i="17"/>
  <c r="AP233" i="17"/>
  <c r="AQ233" i="17"/>
  <c r="AR233" i="17"/>
  <c r="AS233" i="17"/>
  <c r="AT233" i="17"/>
  <c r="AU233" i="17"/>
  <c r="AV233" i="17"/>
  <c r="AW233" i="17"/>
  <c r="AX233" i="17"/>
  <c r="AA234" i="17"/>
  <c r="AB234" i="17"/>
  <c r="AC234" i="17"/>
  <c r="AD234" i="17"/>
  <c r="AE234" i="17"/>
  <c r="AF234" i="17"/>
  <c r="AG234" i="17"/>
  <c r="AH234" i="17"/>
  <c r="AI234" i="17"/>
  <c r="AJ234" i="17"/>
  <c r="AK234" i="17"/>
  <c r="AL234" i="17"/>
  <c r="AM234" i="17"/>
  <c r="AN234" i="17"/>
  <c r="AO234" i="17"/>
  <c r="AP234" i="17"/>
  <c r="AQ234" i="17"/>
  <c r="AR234" i="17"/>
  <c r="AS234" i="17"/>
  <c r="AT234" i="17"/>
  <c r="AU234" i="17"/>
  <c r="AV234" i="17"/>
  <c r="AW234" i="17"/>
  <c r="AX234" i="17"/>
  <c r="AA235" i="17"/>
  <c r="AB235" i="17"/>
  <c r="AC235" i="17"/>
  <c r="AD235" i="17"/>
  <c r="AE235" i="17"/>
  <c r="AF235" i="17"/>
  <c r="AG235" i="17"/>
  <c r="AH235" i="17"/>
  <c r="AI235" i="17"/>
  <c r="AJ235" i="17"/>
  <c r="AK235" i="17"/>
  <c r="AL235" i="17"/>
  <c r="AM235" i="17"/>
  <c r="AN235" i="17"/>
  <c r="AO235" i="17"/>
  <c r="AP235" i="17"/>
  <c r="AQ235" i="17"/>
  <c r="AR235" i="17"/>
  <c r="AS235" i="17"/>
  <c r="AT235" i="17"/>
  <c r="AU235" i="17"/>
  <c r="AV235" i="17"/>
  <c r="AW235" i="17"/>
  <c r="AX235" i="17"/>
  <c r="AA236" i="17"/>
  <c r="AB236" i="17"/>
  <c r="AC236" i="17"/>
  <c r="AD236" i="17"/>
  <c r="AE236" i="17"/>
  <c r="AF236" i="17"/>
  <c r="AG236" i="17"/>
  <c r="AH236" i="17"/>
  <c r="AI236" i="17"/>
  <c r="AJ236" i="17"/>
  <c r="AK236" i="17"/>
  <c r="AL236" i="17"/>
  <c r="AM236" i="17"/>
  <c r="AN236" i="17"/>
  <c r="AO236" i="17"/>
  <c r="AP236" i="17"/>
  <c r="AQ236" i="17"/>
  <c r="AR236" i="17"/>
  <c r="AS236" i="17"/>
  <c r="AT236" i="17"/>
  <c r="AU236" i="17"/>
  <c r="AV236" i="17"/>
  <c r="AW236" i="17"/>
  <c r="AX236" i="17"/>
  <c r="AA237" i="17"/>
  <c r="AB237" i="17"/>
  <c r="AC237" i="17"/>
  <c r="AD237" i="17"/>
  <c r="AE237" i="17"/>
  <c r="AF237" i="17"/>
  <c r="AG237" i="17"/>
  <c r="AH237" i="17"/>
  <c r="AI237" i="17"/>
  <c r="AJ237" i="17"/>
  <c r="AK237" i="17"/>
  <c r="AL237" i="17"/>
  <c r="AM237" i="17"/>
  <c r="AN237" i="17"/>
  <c r="AO237" i="17"/>
  <c r="AP237" i="17"/>
  <c r="AQ237" i="17"/>
  <c r="AR237" i="17"/>
  <c r="AS237" i="17"/>
  <c r="AT237" i="17"/>
  <c r="AU237" i="17"/>
  <c r="AV237" i="17"/>
  <c r="AW237" i="17"/>
  <c r="AX237" i="17"/>
  <c r="AA238" i="17"/>
  <c r="AB238" i="17"/>
  <c r="AC238" i="17"/>
  <c r="AD238" i="17"/>
  <c r="AE238" i="17"/>
  <c r="AF238" i="17"/>
  <c r="AG238" i="17"/>
  <c r="AH238" i="17"/>
  <c r="AI238" i="17"/>
  <c r="AJ238" i="17"/>
  <c r="AK238" i="17"/>
  <c r="AL238" i="17"/>
  <c r="AM238" i="17"/>
  <c r="AN238" i="17"/>
  <c r="AO238" i="17"/>
  <c r="AP238" i="17"/>
  <c r="AQ238" i="17"/>
  <c r="AR238" i="17"/>
  <c r="AS238" i="17"/>
  <c r="AT238" i="17"/>
  <c r="AU238" i="17"/>
  <c r="AV238" i="17"/>
  <c r="AW238" i="17"/>
  <c r="AX238" i="17"/>
  <c r="AA239" i="17"/>
  <c r="AB239" i="17"/>
  <c r="AC239" i="17"/>
  <c r="AD239" i="17"/>
  <c r="AE239" i="17"/>
  <c r="AF239" i="17"/>
  <c r="AG239" i="17"/>
  <c r="AH239" i="17"/>
  <c r="AI239" i="17"/>
  <c r="AJ239" i="17"/>
  <c r="AK239" i="17"/>
  <c r="AL239" i="17"/>
  <c r="AM239" i="17"/>
  <c r="AN239" i="17"/>
  <c r="AO239" i="17"/>
  <c r="AP239" i="17"/>
  <c r="AQ239" i="17"/>
  <c r="AR239" i="17"/>
  <c r="AS239" i="17"/>
  <c r="AT239" i="17"/>
  <c r="AU239" i="17"/>
  <c r="AV239" i="17"/>
  <c r="AW239" i="17"/>
  <c r="AX239" i="17"/>
  <c r="AA240" i="17"/>
  <c r="AB240" i="17"/>
  <c r="AC240" i="17"/>
  <c r="AD240" i="17"/>
  <c r="AE240" i="17"/>
  <c r="AF240" i="17"/>
  <c r="AG240" i="17"/>
  <c r="AH240" i="17"/>
  <c r="AI240" i="17"/>
  <c r="AJ240" i="17"/>
  <c r="AK240" i="17"/>
  <c r="AL240" i="17"/>
  <c r="AM240" i="17"/>
  <c r="AN240" i="17"/>
  <c r="AO240" i="17"/>
  <c r="AP240" i="17"/>
  <c r="AQ240" i="17"/>
  <c r="AR240" i="17"/>
  <c r="AS240" i="17"/>
  <c r="AT240" i="17"/>
  <c r="AU240" i="17"/>
  <c r="AV240" i="17"/>
  <c r="AW240" i="17"/>
  <c r="AX240" i="17"/>
  <c r="AA241" i="17"/>
  <c r="AB241" i="17"/>
  <c r="AC241" i="17"/>
  <c r="AD241" i="17"/>
  <c r="AE241" i="17"/>
  <c r="AF241" i="17"/>
  <c r="AG241" i="17"/>
  <c r="AH241" i="17"/>
  <c r="AI241" i="17"/>
  <c r="AJ241" i="17"/>
  <c r="AK241" i="17"/>
  <c r="AL241" i="17"/>
  <c r="AM241" i="17"/>
  <c r="AN241" i="17"/>
  <c r="AO241" i="17"/>
  <c r="AP241" i="17"/>
  <c r="AQ241" i="17"/>
  <c r="AR241" i="17"/>
  <c r="AS241" i="17"/>
  <c r="AT241" i="17"/>
  <c r="AU241" i="17"/>
  <c r="AV241" i="17"/>
  <c r="AW241" i="17"/>
  <c r="AX241" i="17"/>
  <c r="AA242" i="17"/>
  <c r="AB242" i="17"/>
  <c r="AC242" i="17"/>
  <c r="AD242" i="17"/>
  <c r="AE242" i="17"/>
  <c r="AF242" i="17"/>
  <c r="AG242" i="17"/>
  <c r="AH242" i="17"/>
  <c r="AI242" i="17"/>
  <c r="AJ242" i="17"/>
  <c r="AK242" i="17"/>
  <c r="AL242" i="17"/>
  <c r="AM242" i="17"/>
  <c r="AN242" i="17"/>
  <c r="AO242" i="17"/>
  <c r="AP242" i="17"/>
  <c r="AQ242" i="17"/>
  <c r="AR242" i="17"/>
  <c r="AS242" i="17"/>
  <c r="AT242" i="17"/>
  <c r="AU242" i="17"/>
  <c r="AV242" i="17"/>
  <c r="AW242" i="17"/>
  <c r="AX242" i="17"/>
  <c r="AA243" i="17"/>
  <c r="AB243" i="17"/>
  <c r="AC243" i="17"/>
  <c r="AD243" i="17"/>
  <c r="AE243" i="17"/>
  <c r="AF243" i="17"/>
  <c r="AG243" i="17"/>
  <c r="AH243" i="17"/>
  <c r="AI243" i="17"/>
  <c r="AJ243" i="17"/>
  <c r="AK243" i="17"/>
  <c r="AL243" i="17"/>
  <c r="AM243" i="17"/>
  <c r="AN243" i="17"/>
  <c r="AO243" i="17"/>
  <c r="AP243" i="17"/>
  <c r="AQ243" i="17"/>
  <c r="AR243" i="17"/>
  <c r="AS243" i="17"/>
  <c r="AT243" i="17"/>
  <c r="AU243" i="17"/>
  <c r="AV243" i="17"/>
  <c r="AW243" i="17"/>
  <c r="AX243" i="17"/>
  <c r="AA244" i="17"/>
  <c r="AB244" i="17"/>
  <c r="AC244" i="17"/>
  <c r="AD244" i="17"/>
  <c r="AE244" i="17"/>
  <c r="AF244" i="17"/>
  <c r="AG244" i="17"/>
  <c r="AH244" i="17"/>
  <c r="AI244" i="17"/>
  <c r="AJ244" i="17"/>
  <c r="AK244" i="17"/>
  <c r="AL244" i="17"/>
  <c r="AM244" i="17"/>
  <c r="AN244" i="17"/>
  <c r="AO244" i="17"/>
  <c r="AP244" i="17"/>
  <c r="AQ244" i="17"/>
  <c r="AR244" i="17"/>
  <c r="AS244" i="17"/>
  <c r="AT244" i="17"/>
  <c r="AU244" i="17"/>
  <c r="AV244" i="17"/>
  <c r="AW244" i="17"/>
  <c r="AX244" i="17"/>
  <c r="AA245" i="17"/>
  <c r="AB245" i="17"/>
  <c r="AC245" i="17"/>
  <c r="AD245" i="17"/>
  <c r="AE245" i="17"/>
  <c r="AF245" i="17"/>
  <c r="AG245" i="17"/>
  <c r="AH245" i="17"/>
  <c r="AI245" i="17"/>
  <c r="AJ245" i="17"/>
  <c r="AK245" i="17"/>
  <c r="AL245" i="17"/>
  <c r="AM245" i="17"/>
  <c r="AN245" i="17"/>
  <c r="AO245" i="17"/>
  <c r="AP245" i="17"/>
  <c r="AQ245" i="17"/>
  <c r="AR245" i="17"/>
  <c r="AS245" i="17"/>
  <c r="AT245" i="17"/>
  <c r="AU245" i="17"/>
  <c r="AV245" i="17"/>
  <c r="AW245" i="17"/>
  <c r="AX245" i="17"/>
  <c r="AA246" i="17"/>
  <c r="AB246" i="17"/>
  <c r="AC246" i="17"/>
  <c r="AD246" i="17"/>
  <c r="AE246" i="17"/>
  <c r="AF246" i="17"/>
  <c r="AG246" i="17"/>
  <c r="AH246" i="17"/>
  <c r="AI246" i="17"/>
  <c r="AJ246" i="17"/>
  <c r="AK246" i="17"/>
  <c r="AL246" i="17"/>
  <c r="AM246" i="17"/>
  <c r="AN246" i="17"/>
  <c r="AO246" i="17"/>
  <c r="AP246" i="17"/>
  <c r="AQ246" i="17"/>
  <c r="AR246" i="17"/>
  <c r="AS246" i="17"/>
  <c r="AT246" i="17"/>
  <c r="AU246" i="17"/>
  <c r="AV246" i="17"/>
  <c r="AW246" i="17"/>
  <c r="AX246" i="17"/>
  <c r="AA247" i="17"/>
  <c r="AB247" i="17"/>
  <c r="AC247" i="17"/>
  <c r="AD247" i="17"/>
  <c r="AE247" i="17"/>
  <c r="AF247" i="17"/>
  <c r="AG247" i="17"/>
  <c r="AH247" i="17"/>
  <c r="AI247" i="17"/>
  <c r="AJ247" i="17"/>
  <c r="AK247" i="17"/>
  <c r="AL247" i="17"/>
  <c r="AM247" i="17"/>
  <c r="AN247" i="17"/>
  <c r="AO247" i="17"/>
  <c r="AP247" i="17"/>
  <c r="AQ247" i="17"/>
  <c r="AR247" i="17"/>
  <c r="AS247" i="17"/>
  <c r="AT247" i="17"/>
  <c r="AU247" i="17"/>
  <c r="AV247" i="17"/>
  <c r="AW247" i="17"/>
  <c r="AX247" i="17"/>
  <c r="AA248" i="17"/>
  <c r="AB248" i="17"/>
  <c r="AC248" i="17"/>
  <c r="AD248" i="17"/>
  <c r="AE248" i="17"/>
  <c r="AF248" i="17"/>
  <c r="AG248" i="17"/>
  <c r="AH248" i="17"/>
  <c r="AI248" i="17"/>
  <c r="AJ248" i="17"/>
  <c r="AK248" i="17"/>
  <c r="AL248" i="17"/>
  <c r="AM248" i="17"/>
  <c r="AN248" i="17"/>
  <c r="AO248" i="17"/>
  <c r="AP248" i="17"/>
  <c r="AQ248" i="17"/>
  <c r="AR248" i="17"/>
  <c r="AS248" i="17"/>
  <c r="AT248" i="17"/>
  <c r="AU248" i="17"/>
  <c r="AV248" i="17"/>
  <c r="AW248" i="17"/>
  <c r="AX248" i="17"/>
  <c r="AA249" i="17"/>
  <c r="AB249" i="17"/>
  <c r="AC249" i="17"/>
  <c r="AD249" i="17"/>
  <c r="AE249" i="17"/>
  <c r="AF249" i="17"/>
  <c r="AG249" i="17"/>
  <c r="AH249" i="17"/>
  <c r="AI249" i="17"/>
  <c r="AJ249" i="17"/>
  <c r="AK249" i="17"/>
  <c r="AL249" i="17"/>
  <c r="AM249" i="17"/>
  <c r="AN249" i="17"/>
  <c r="AO249" i="17"/>
  <c r="AP249" i="17"/>
  <c r="AQ249" i="17"/>
  <c r="AR249" i="17"/>
  <c r="AS249" i="17"/>
  <c r="AT249" i="17"/>
  <c r="AU249" i="17"/>
  <c r="AV249" i="17"/>
  <c r="AW249" i="17"/>
  <c r="AX249" i="17"/>
  <c r="AA250" i="17"/>
  <c r="AB250" i="17"/>
  <c r="AC250" i="17"/>
  <c r="AD250" i="17"/>
  <c r="AE250" i="17"/>
  <c r="AF250" i="17"/>
  <c r="AG250" i="17"/>
  <c r="AH250" i="17"/>
  <c r="AI250" i="17"/>
  <c r="AJ250" i="17"/>
  <c r="AK250" i="17"/>
  <c r="AL250" i="17"/>
  <c r="AM250" i="17"/>
  <c r="AN250" i="17"/>
  <c r="AO250" i="17"/>
  <c r="AP250" i="17"/>
  <c r="AQ250" i="17"/>
  <c r="AR250" i="17"/>
  <c r="AS250" i="17"/>
  <c r="AT250" i="17"/>
  <c r="AU250" i="17"/>
  <c r="AV250" i="17"/>
  <c r="AW250" i="17"/>
  <c r="AX250" i="17"/>
  <c r="AA251" i="17"/>
  <c r="AB251" i="17"/>
  <c r="AC251" i="17"/>
  <c r="AD251" i="17"/>
  <c r="AE251" i="17"/>
  <c r="AF251" i="17"/>
  <c r="AG251" i="17"/>
  <c r="AH251" i="17"/>
  <c r="AI251" i="17"/>
  <c r="AJ251" i="17"/>
  <c r="AK251" i="17"/>
  <c r="AL251" i="17"/>
  <c r="AM251" i="17"/>
  <c r="AN251" i="17"/>
  <c r="AO251" i="17"/>
  <c r="AP251" i="17"/>
  <c r="AQ251" i="17"/>
  <c r="AR251" i="17"/>
  <c r="AS251" i="17"/>
  <c r="AT251" i="17"/>
  <c r="AU251" i="17"/>
  <c r="AV251" i="17"/>
  <c r="AW251" i="17"/>
  <c r="AX251" i="17"/>
  <c r="AA252" i="17"/>
  <c r="AB252" i="17"/>
  <c r="AC252" i="17"/>
  <c r="AD252" i="17"/>
  <c r="AE252" i="17"/>
  <c r="AF252" i="17"/>
  <c r="AG252" i="17"/>
  <c r="AH252" i="17"/>
  <c r="AI252" i="17"/>
  <c r="AJ252" i="17"/>
  <c r="AK252" i="17"/>
  <c r="AL252" i="17"/>
  <c r="AM252" i="17"/>
  <c r="AN252" i="17"/>
  <c r="AO252" i="17"/>
  <c r="AP252" i="17"/>
  <c r="AQ252" i="17"/>
  <c r="AR252" i="17"/>
  <c r="AS252" i="17"/>
  <c r="AT252" i="17"/>
  <c r="AU252" i="17"/>
  <c r="AV252" i="17"/>
  <c r="AW252" i="17"/>
  <c r="AX252" i="17"/>
  <c r="AA253" i="17"/>
  <c r="AB253" i="17"/>
  <c r="AC253" i="17"/>
  <c r="AD253" i="17"/>
  <c r="AE253" i="17"/>
  <c r="AF253" i="17"/>
  <c r="AG253" i="17"/>
  <c r="AH253" i="17"/>
  <c r="AI253" i="17"/>
  <c r="AJ253" i="17"/>
  <c r="AK253" i="17"/>
  <c r="AL253" i="17"/>
  <c r="AM253" i="17"/>
  <c r="AN253" i="17"/>
  <c r="AO253" i="17"/>
  <c r="AP253" i="17"/>
  <c r="AQ253" i="17"/>
  <c r="AR253" i="17"/>
  <c r="AS253" i="17"/>
  <c r="AT253" i="17"/>
  <c r="AU253" i="17"/>
  <c r="AV253" i="17"/>
  <c r="AW253" i="17"/>
  <c r="AX253" i="17"/>
  <c r="AA254" i="17"/>
  <c r="AB254" i="17"/>
  <c r="AC254" i="17"/>
  <c r="AD254" i="17"/>
  <c r="AE254" i="17"/>
  <c r="AF254" i="17"/>
  <c r="AG254" i="17"/>
  <c r="AH254" i="17"/>
  <c r="AI254" i="17"/>
  <c r="AJ254" i="17"/>
  <c r="AK254" i="17"/>
  <c r="AL254" i="17"/>
  <c r="AM254" i="17"/>
  <c r="AN254" i="17"/>
  <c r="AO254" i="17"/>
  <c r="AP254" i="17"/>
  <c r="AQ254" i="17"/>
  <c r="AR254" i="17"/>
  <c r="AS254" i="17"/>
  <c r="AT254" i="17"/>
  <c r="AU254" i="17"/>
  <c r="AV254" i="17"/>
  <c r="AW254" i="17"/>
  <c r="AX254" i="17"/>
  <c r="AA255" i="17"/>
  <c r="AB255" i="17"/>
  <c r="AC255" i="17"/>
  <c r="AD255" i="17"/>
  <c r="AE255" i="17"/>
  <c r="AF255" i="17"/>
  <c r="AG255" i="17"/>
  <c r="AH255" i="17"/>
  <c r="AI255" i="17"/>
  <c r="AJ255" i="17"/>
  <c r="AK255" i="17"/>
  <c r="AL255" i="17"/>
  <c r="AM255" i="17"/>
  <c r="AN255" i="17"/>
  <c r="AO255" i="17"/>
  <c r="AP255" i="17"/>
  <c r="AQ255" i="17"/>
  <c r="AR255" i="17"/>
  <c r="AS255" i="17"/>
  <c r="AT255" i="17"/>
  <c r="AU255" i="17"/>
  <c r="AV255" i="17"/>
  <c r="AW255" i="17"/>
  <c r="AX255" i="17"/>
  <c r="AA256" i="17"/>
  <c r="AB256" i="17"/>
  <c r="AC256" i="17"/>
  <c r="AD256" i="17"/>
  <c r="AE256" i="17"/>
  <c r="AF256" i="17"/>
  <c r="AG256" i="17"/>
  <c r="AH256" i="17"/>
  <c r="AI256" i="17"/>
  <c r="AJ256" i="17"/>
  <c r="AK256" i="17"/>
  <c r="AL256" i="17"/>
  <c r="AM256" i="17"/>
  <c r="AN256" i="17"/>
  <c r="AO256" i="17"/>
  <c r="AP256" i="17"/>
  <c r="AQ256" i="17"/>
  <c r="AR256" i="17"/>
  <c r="AS256" i="17"/>
  <c r="AT256" i="17"/>
  <c r="AU256" i="17"/>
  <c r="AV256" i="17"/>
  <c r="AW256" i="17"/>
  <c r="AX256" i="17"/>
  <c r="AA257" i="17"/>
  <c r="AB257" i="17"/>
  <c r="AC257" i="17"/>
  <c r="AD257" i="17"/>
  <c r="AE257" i="17"/>
  <c r="AF257" i="17"/>
  <c r="AG257" i="17"/>
  <c r="AH257" i="17"/>
  <c r="AI257" i="17"/>
  <c r="AJ257" i="17"/>
  <c r="AK257" i="17"/>
  <c r="AL257" i="17"/>
  <c r="AM257" i="17"/>
  <c r="AN257" i="17"/>
  <c r="AO257" i="17"/>
  <c r="AP257" i="17"/>
  <c r="AQ257" i="17"/>
  <c r="AR257" i="17"/>
  <c r="AS257" i="17"/>
  <c r="AT257" i="17"/>
  <c r="AU257" i="17"/>
  <c r="AV257" i="17"/>
  <c r="AW257" i="17"/>
  <c r="AX257" i="17"/>
  <c r="AA258" i="17"/>
  <c r="AB258" i="17"/>
  <c r="AC258" i="17"/>
  <c r="AD258" i="17"/>
  <c r="AE258" i="17"/>
  <c r="AF258" i="17"/>
  <c r="AG258" i="17"/>
  <c r="AH258" i="17"/>
  <c r="AI258" i="17"/>
  <c r="AJ258" i="17"/>
  <c r="AK258" i="17"/>
  <c r="AL258" i="17"/>
  <c r="AM258" i="17"/>
  <c r="AN258" i="17"/>
  <c r="AO258" i="17"/>
  <c r="AP258" i="17"/>
  <c r="AQ258" i="17"/>
  <c r="AR258" i="17"/>
  <c r="AS258" i="17"/>
  <c r="AT258" i="17"/>
  <c r="AU258" i="17"/>
  <c r="AV258" i="17"/>
  <c r="AW258" i="17"/>
  <c r="AX258" i="17"/>
  <c r="AA259" i="17"/>
  <c r="AB259" i="17"/>
  <c r="AC259" i="17"/>
  <c r="AD259" i="17"/>
  <c r="AE259" i="17"/>
  <c r="AF259" i="17"/>
  <c r="AG259" i="17"/>
  <c r="AH259" i="17"/>
  <c r="AI259" i="17"/>
  <c r="AJ259" i="17"/>
  <c r="AK259" i="17"/>
  <c r="AL259" i="17"/>
  <c r="AM259" i="17"/>
  <c r="AN259" i="17"/>
  <c r="AO259" i="17"/>
  <c r="AP259" i="17"/>
  <c r="AQ259" i="17"/>
  <c r="AR259" i="17"/>
  <c r="AS259" i="17"/>
  <c r="AT259" i="17"/>
  <c r="AU259" i="17"/>
  <c r="AV259" i="17"/>
  <c r="AW259" i="17"/>
  <c r="AX259" i="17"/>
  <c r="AA260" i="17"/>
  <c r="AB260" i="17"/>
  <c r="AC260" i="17"/>
  <c r="AD260" i="17"/>
  <c r="AE260" i="17"/>
  <c r="AF260" i="17"/>
  <c r="AG260" i="17"/>
  <c r="AH260" i="17"/>
  <c r="AI260" i="17"/>
  <c r="AJ260" i="17"/>
  <c r="AK260" i="17"/>
  <c r="AL260" i="17"/>
  <c r="AM260" i="17"/>
  <c r="AN260" i="17"/>
  <c r="AO260" i="17"/>
  <c r="AP260" i="17"/>
  <c r="AQ260" i="17"/>
  <c r="AR260" i="17"/>
  <c r="AS260" i="17"/>
  <c r="AT260" i="17"/>
  <c r="AU260" i="17"/>
  <c r="AV260" i="17"/>
  <c r="AW260" i="17"/>
  <c r="AX260" i="17"/>
  <c r="AA261" i="17"/>
  <c r="AB261" i="17"/>
  <c r="AC261" i="17"/>
  <c r="AD261" i="17"/>
  <c r="AE261" i="17"/>
  <c r="AF261" i="17"/>
  <c r="AG261" i="17"/>
  <c r="AH261" i="17"/>
  <c r="AI261" i="17"/>
  <c r="AJ261" i="17"/>
  <c r="AK261" i="17"/>
  <c r="AL261" i="17"/>
  <c r="AM261" i="17"/>
  <c r="AN261" i="17"/>
  <c r="AO261" i="17"/>
  <c r="AP261" i="17"/>
  <c r="AQ261" i="17"/>
  <c r="AR261" i="17"/>
  <c r="AS261" i="17"/>
  <c r="AT261" i="17"/>
  <c r="AU261" i="17"/>
  <c r="AV261" i="17"/>
  <c r="AW261" i="17"/>
  <c r="AX261" i="17"/>
  <c r="AA262" i="17"/>
  <c r="AB262" i="17"/>
  <c r="AC262" i="17"/>
  <c r="AD262" i="17"/>
  <c r="AE262" i="17"/>
  <c r="AF262" i="17"/>
  <c r="AG262" i="17"/>
  <c r="AH262" i="17"/>
  <c r="AI262" i="17"/>
  <c r="AJ262" i="17"/>
  <c r="AK262" i="17"/>
  <c r="AL262" i="17"/>
  <c r="AM262" i="17"/>
  <c r="AN262" i="17"/>
  <c r="AO262" i="17"/>
  <c r="AP262" i="17"/>
  <c r="AQ262" i="17"/>
  <c r="AR262" i="17"/>
  <c r="AS262" i="17"/>
  <c r="AT262" i="17"/>
  <c r="AU262" i="17"/>
  <c r="AV262" i="17"/>
  <c r="AW262" i="17"/>
  <c r="AX262" i="17"/>
  <c r="AA263" i="17"/>
  <c r="AB263" i="17"/>
  <c r="AC263" i="17"/>
  <c r="AD263" i="17"/>
  <c r="AE263" i="17"/>
  <c r="AF263" i="17"/>
  <c r="AG263" i="17"/>
  <c r="AH263" i="17"/>
  <c r="AI263" i="17"/>
  <c r="AJ263" i="17"/>
  <c r="AK263" i="17"/>
  <c r="AL263" i="17"/>
  <c r="AM263" i="17"/>
  <c r="AN263" i="17"/>
  <c r="AO263" i="17"/>
  <c r="AP263" i="17"/>
  <c r="AQ263" i="17"/>
  <c r="AR263" i="17"/>
  <c r="AS263" i="17"/>
  <c r="AT263" i="17"/>
  <c r="AU263" i="17"/>
  <c r="AV263" i="17"/>
  <c r="AW263" i="17"/>
  <c r="AX263" i="17"/>
  <c r="AA264" i="17"/>
  <c r="AB264" i="17"/>
  <c r="AC264" i="17"/>
  <c r="AD264" i="17"/>
  <c r="AE264" i="17"/>
  <c r="AF264" i="17"/>
  <c r="AG264" i="17"/>
  <c r="AH264" i="17"/>
  <c r="AI264" i="17"/>
  <c r="AJ264" i="17"/>
  <c r="AK264" i="17"/>
  <c r="AL264" i="17"/>
  <c r="AM264" i="17"/>
  <c r="AN264" i="17"/>
  <c r="AO264" i="17"/>
  <c r="AP264" i="17"/>
  <c r="AQ264" i="17"/>
  <c r="AR264" i="17"/>
  <c r="AS264" i="17"/>
  <c r="AT264" i="17"/>
  <c r="AU264" i="17"/>
  <c r="AV264" i="17"/>
  <c r="AW264" i="17"/>
  <c r="AX264" i="17"/>
  <c r="AA265" i="17"/>
  <c r="AB265" i="17"/>
  <c r="AC265" i="17"/>
  <c r="AD265" i="17"/>
  <c r="AE265" i="17"/>
  <c r="AF265" i="17"/>
  <c r="AG265" i="17"/>
  <c r="AH265" i="17"/>
  <c r="AI265" i="17"/>
  <c r="AJ265" i="17"/>
  <c r="AK265" i="17"/>
  <c r="AL265" i="17"/>
  <c r="AM265" i="17"/>
  <c r="AN265" i="17"/>
  <c r="AO265" i="17"/>
  <c r="AP265" i="17"/>
  <c r="AQ265" i="17"/>
  <c r="AR265" i="17"/>
  <c r="AS265" i="17"/>
  <c r="AT265" i="17"/>
  <c r="AU265" i="17"/>
  <c r="AV265" i="17"/>
  <c r="AW265" i="17"/>
  <c r="AX265" i="17"/>
  <c r="AA266" i="17"/>
  <c r="AB266" i="17"/>
  <c r="AC266" i="17"/>
  <c r="AD266" i="17"/>
  <c r="AE266" i="17"/>
  <c r="AF266" i="17"/>
  <c r="AG266" i="17"/>
  <c r="AH266" i="17"/>
  <c r="AI266" i="17"/>
  <c r="AJ266" i="17"/>
  <c r="AK266" i="17"/>
  <c r="AL266" i="17"/>
  <c r="AM266" i="17"/>
  <c r="AN266" i="17"/>
  <c r="AO266" i="17"/>
  <c r="AP266" i="17"/>
  <c r="AQ266" i="17"/>
  <c r="AR266" i="17"/>
  <c r="AS266" i="17"/>
  <c r="AT266" i="17"/>
  <c r="AU266" i="17"/>
  <c r="AV266" i="17"/>
  <c r="AW266" i="17"/>
  <c r="AX266" i="17"/>
  <c r="AA267" i="17"/>
  <c r="AB267" i="17"/>
  <c r="AC267" i="17"/>
  <c r="AD267" i="17"/>
  <c r="AE267" i="17"/>
  <c r="AF267" i="17"/>
  <c r="AG267" i="17"/>
  <c r="AH267" i="17"/>
  <c r="AI267" i="17"/>
  <c r="AJ267" i="17"/>
  <c r="AK267" i="17"/>
  <c r="AL267" i="17"/>
  <c r="AM267" i="17"/>
  <c r="AN267" i="17"/>
  <c r="AO267" i="17"/>
  <c r="AP267" i="17"/>
  <c r="AQ267" i="17"/>
  <c r="AR267" i="17"/>
  <c r="AS267" i="17"/>
  <c r="AT267" i="17"/>
  <c r="AU267" i="17"/>
  <c r="AV267" i="17"/>
  <c r="AW267" i="17"/>
  <c r="AX267" i="17"/>
  <c r="AA268" i="17"/>
  <c r="AB268" i="17"/>
  <c r="AC268" i="17"/>
  <c r="AD268" i="17"/>
  <c r="AE268" i="17"/>
  <c r="AF268" i="17"/>
  <c r="AG268" i="17"/>
  <c r="AH268" i="17"/>
  <c r="AI268" i="17"/>
  <c r="AJ268" i="17"/>
  <c r="AK268" i="17"/>
  <c r="AL268" i="17"/>
  <c r="AM268" i="17"/>
  <c r="AN268" i="17"/>
  <c r="AO268" i="17"/>
  <c r="AP268" i="17"/>
  <c r="AQ268" i="17"/>
  <c r="AR268" i="17"/>
  <c r="AS268" i="17"/>
  <c r="AT268" i="17"/>
  <c r="AU268" i="17"/>
  <c r="AV268" i="17"/>
  <c r="AW268" i="17"/>
  <c r="AX268" i="17"/>
  <c r="AA269" i="17"/>
  <c r="AB269" i="17"/>
  <c r="AC269" i="17"/>
  <c r="AD269" i="17"/>
  <c r="AE269" i="17"/>
  <c r="AF269" i="17"/>
  <c r="AG269" i="17"/>
  <c r="AH269" i="17"/>
  <c r="AI269" i="17"/>
  <c r="AJ269" i="17"/>
  <c r="AK269" i="17"/>
  <c r="AL269" i="17"/>
  <c r="AM269" i="17"/>
  <c r="AN269" i="17"/>
  <c r="AO269" i="17"/>
  <c r="AP269" i="17"/>
  <c r="AQ269" i="17"/>
  <c r="AR269" i="17"/>
  <c r="AS269" i="17"/>
  <c r="AT269" i="17"/>
  <c r="AU269" i="17"/>
  <c r="AV269" i="17"/>
  <c r="AW269" i="17"/>
  <c r="AX269" i="17"/>
  <c r="AA270" i="17"/>
  <c r="AB270" i="17"/>
  <c r="AC270" i="17"/>
  <c r="AD270" i="17"/>
  <c r="AE270" i="17"/>
  <c r="AF270" i="17"/>
  <c r="AG270" i="17"/>
  <c r="AH270" i="17"/>
  <c r="AI270" i="17"/>
  <c r="AJ270" i="17"/>
  <c r="AK270" i="17"/>
  <c r="AL270" i="17"/>
  <c r="AM270" i="17"/>
  <c r="AN270" i="17"/>
  <c r="AO270" i="17"/>
  <c r="AP270" i="17"/>
  <c r="AQ270" i="17"/>
  <c r="AR270" i="17"/>
  <c r="AS270" i="17"/>
  <c r="AT270" i="17"/>
  <c r="AU270" i="17"/>
  <c r="AV270" i="17"/>
  <c r="AW270" i="17"/>
  <c r="AX270" i="17"/>
  <c r="AA271" i="17"/>
  <c r="AB271" i="17"/>
  <c r="AC271" i="17"/>
  <c r="AD271" i="17"/>
  <c r="AE271" i="17"/>
  <c r="AF271" i="17"/>
  <c r="AG271" i="17"/>
  <c r="AH271" i="17"/>
  <c r="AI271" i="17"/>
  <c r="AJ271" i="17"/>
  <c r="AK271" i="17"/>
  <c r="AL271" i="17"/>
  <c r="AM271" i="17"/>
  <c r="AN271" i="17"/>
  <c r="AO271" i="17"/>
  <c r="AP271" i="17"/>
  <c r="AQ271" i="17"/>
  <c r="AR271" i="17"/>
  <c r="AS271" i="17"/>
  <c r="AT271" i="17"/>
  <c r="AU271" i="17"/>
  <c r="AV271" i="17"/>
  <c r="AW271" i="17"/>
  <c r="AX271" i="17"/>
  <c r="AA272" i="17"/>
  <c r="AB272" i="17"/>
  <c r="AC272" i="17"/>
  <c r="AD272" i="17"/>
  <c r="AE272" i="17"/>
  <c r="AF272" i="17"/>
  <c r="AG272" i="17"/>
  <c r="AH272" i="17"/>
  <c r="AI272" i="17"/>
  <c r="AJ272" i="17"/>
  <c r="AK272" i="17"/>
  <c r="AL272" i="17"/>
  <c r="AM272" i="17"/>
  <c r="AN272" i="17"/>
  <c r="AO272" i="17"/>
  <c r="AP272" i="17"/>
  <c r="AQ272" i="17"/>
  <c r="AR272" i="17"/>
  <c r="AS272" i="17"/>
  <c r="AT272" i="17"/>
  <c r="AU272" i="17"/>
  <c r="AV272" i="17"/>
  <c r="AW272" i="17"/>
  <c r="AX272" i="17"/>
  <c r="AA273" i="17"/>
  <c r="AB273" i="17"/>
  <c r="AC273" i="17"/>
  <c r="AD273" i="17"/>
  <c r="AE273" i="17"/>
  <c r="AF273" i="17"/>
  <c r="AG273" i="17"/>
  <c r="AH273" i="17"/>
  <c r="AI273" i="17"/>
  <c r="AJ273" i="17"/>
  <c r="AK273" i="17"/>
  <c r="AL273" i="17"/>
  <c r="AM273" i="17"/>
  <c r="AN273" i="17"/>
  <c r="AO273" i="17"/>
  <c r="AP273" i="17"/>
  <c r="AQ273" i="17"/>
  <c r="AR273" i="17"/>
  <c r="AS273" i="17"/>
  <c r="AT273" i="17"/>
  <c r="AU273" i="17"/>
  <c r="AV273" i="17"/>
  <c r="AW273" i="17"/>
  <c r="AX273" i="17"/>
  <c r="AA274" i="17"/>
  <c r="AB274" i="17"/>
  <c r="AC274" i="17"/>
  <c r="AD274" i="17"/>
  <c r="AE274" i="17"/>
  <c r="AF274" i="17"/>
  <c r="AG274" i="17"/>
  <c r="AH274" i="17"/>
  <c r="AI274" i="17"/>
  <c r="AJ274" i="17"/>
  <c r="AK274" i="17"/>
  <c r="AL274" i="17"/>
  <c r="AM274" i="17"/>
  <c r="AN274" i="17"/>
  <c r="AO274" i="17"/>
  <c r="AP274" i="17"/>
  <c r="AQ274" i="17"/>
  <c r="AR274" i="17"/>
  <c r="AS274" i="17"/>
  <c r="AT274" i="17"/>
  <c r="AU274" i="17"/>
  <c r="AV274" i="17"/>
  <c r="AW274" i="17"/>
  <c r="AX274" i="17"/>
  <c r="AA275" i="17"/>
  <c r="AB275" i="17"/>
  <c r="AC275" i="17"/>
  <c r="AD275" i="17"/>
  <c r="AE275" i="17"/>
  <c r="AF275" i="17"/>
  <c r="AG275" i="17"/>
  <c r="AH275" i="17"/>
  <c r="AI275" i="17"/>
  <c r="AJ275" i="17"/>
  <c r="AK275" i="17"/>
  <c r="AL275" i="17"/>
  <c r="AM275" i="17"/>
  <c r="AN275" i="17"/>
  <c r="AO275" i="17"/>
  <c r="AP275" i="17"/>
  <c r="AQ275" i="17"/>
  <c r="AR275" i="17"/>
  <c r="AS275" i="17"/>
  <c r="AT275" i="17"/>
  <c r="AU275" i="17"/>
  <c r="AV275" i="17"/>
  <c r="AW275" i="17"/>
  <c r="AX275" i="17"/>
  <c r="AA276" i="17"/>
  <c r="AB276" i="17"/>
  <c r="AC276" i="17"/>
  <c r="AD276" i="17"/>
  <c r="AE276" i="17"/>
  <c r="AF276" i="17"/>
  <c r="AG276" i="17"/>
  <c r="AH276" i="17"/>
  <c r="AI276" i="17"/>
  <c r="AJ276" i="17"/>
  <c r="AK276" i="17"/>
  <c r="AL276" i="17"/>
  <c r="AM276" i="17"/>
  <c r="AN276" i="17"/>
  <c r="AO276" i="17"/>
  <c r="AP276" i="17"/>
  <c r="AQ276" i="17"/>
  <c r="AR276" i="17"/>
  <c r="AS276" i="17"/>
  <c r="AT276" i="17"/>
  <c r="AU276" i="17"/>
  <c r="AV276" i="17"/>
  <c r="AW276" i="17"/>
  <c r="AX276" i="17"/>
  <c r="AA277" i="17"/>
  <c r="AB277" i="17"/>
  <c r="AC277" i="17"/>
  <c r="AD277" i="17"/>
  <c r="AE277" i="17"/>
  <c r="AF277" i="17"/>
  <c r="AG277" i="17"/>
  <c r="AH277" i="17"/>
  <c r="AI277" i="17"/>
  <c r="AJ277" i="17"/>
  <c r="AK277" i="17"/>
  <c r="AL277" i="17"/>
  <c r="AM277" i="17"/>
  <c r="AN277" i="17"/>
  <c r="AO277" i="17"/>
  <c r="AP277" i="17"/>
  <c r="AQ277" i="17"/>
  <c r="AR277" i="17"/>
  <c r="AS277" i="17"/>
  <c r="AT277" i="17"/>
  <c r="AU277" i="17"/>
  <c r="AV277" i="17"/>
  <c r="AW277" i="17"/>
  <c r="AX277" i="17"/>
  <c r="AA278" i="17"/>
  <c r="AB278" i="17"/>
  <c r="AC278" i="17"/>
  <c r="AD278" i="17"/>
  <c r="AE278" i="17"/>
  <c r="AF278" i="17"/>
  <c r="AG278" i="17"/>
  <c r="AH278" i="17"/>
  <c r="AI278" i="17"/>
  <c r="AJ278" i="17"/>
  <c r="AK278" i="17"/>
  <c r="AL278" i="17"/>
  <c r="AM278" i="17"/>
  <c r="AN278" i="17"/>
  <c r="AO278" i="17"/>
  <c r="AP278" i="17"/>
  <c r="AQ278" i="17"/>
  <c r="AR278" i="17"/>
  <c r="AS278" i="17"/>
  <c r="AT278" i="17"/>
  <c r="AU278" i="17"/>
  <c r="AV278" i="17"/>
  <c r="AW278" i="17"/>
  <c r="AX278" i="17"/>
  <c r="AA279" i="17"/>
  <c r="AB279" i="17"/>
  <c r="AC279" i="17"/>
  <c r="AD279" i="17"/>
  <c r="AE279" i="17"/>
  <c r="AF279" i="17"/>
  <c r="AG279" i="17"/>
  <c r="AH279" i="17"/>
  <c r="AI279" i="17"/>
  <c r="AJ279" i="17"/>
  <c r="AK279" i="17"/>
  <c r="AL279" i="17"/>
  <c r="AM279" i="17"/>
  <c r="AN279" i="17"/>
  <c r="AO279" i="17"/>
  <c r="AP279" i="17"/>
  <c r="AQ279" i="17"/>
  <c r="AR279" i="17"/>
  <c r="AS279" i="17"/>
  <c r="AT279" i="17"/>
  <c r="AU279" i="17"/>
  <c r="AV279" i="17"/>
  <c r="AW279" i="17"/>
  <c r="AX279" i="17"/>
  <c r="AA280" i="17"/>
  <c r="AB280" i="17"/>
  <c r="AC280" i="17"/>
  <c r="AD280" i="17"/>
  <c r="AE280" i="17"/>
  <c r="AF280" i="17"/>
  <c r="AG280" i="17"/>
  <c r="AH280" i="17"/>
  <c r="AI280" i="17"/>
  <c r="AJ280" i="17"/>
  <c r="AK280" i="17"/>
  <c r="AL280" i="17"/>
  <c r="AM280" i="17"/>
  <c r="AN280" i="17"/>
  <c r="AO280" i="17"/>
  <c r="AP280" i="17"/>
  <c r="AQ280" i="17"/>
  <c r="AR280" i="17"/>
  <c r="AS280" i="17"/>
  <c r="AT280" i="17"/>
  <c r="AU280" i="17"/>
  <c r="AV280" i="17"/>
  <c r="AW280" i="17"/>
  <c r="AX280" i="17"/>
  <c r="AA281" i="17"/>
  <c r="AB281" i="17"/>
  <c r="AC281" i="17"/>
  <c r="AD281" i="17"/>
  <c r="AE281" i="17"/>
  <c r="AF281" i="17"/>
  <c r="AG281" i="17"/>
  <c r="AH281" i="17"/>
  <c r="AI281" i="17"/>
  <c r="AJ281" i="17"/>
  <c r="AK281" i="17"/>
  <c r="AL281" i="17"/>
  <c r="AM281" i="17"/>
  <c r="AN281" i="17"/>
  <c r="AO281" i="17"/>
  <c r="AP281" i="17"/>
  <c r="AQ281" i="17"/>
  <c r="AR281" i="17"/>
  <c r="AS281" i="17"/>
  <c r="AT281" i="17"/>
  <c r="AU281" i="17"/>
  <c r="AV281" i="17"/>
  <c r="AW281" i="17"/>
  <c r="AX281" i="17"/>
  <c r="AA282" i="17"/>
  <c r="AB282" i="17"/>
  <c r="AC282" i="17"/>
  <c r="AD282" i="17"/>
  <c r="AE282" i="17"/>
  <c r="AF282" i="17"/>
  <c r="AG282" i="17"/>
  <c r="AH282" i="17"/>
  <c r="AI282" i="17"/>
  <c r="AJ282" i="17"/>
  <c r="AK282" i="17"/>
  <c r="AL282" i="17"/>
  <c r="AM282" i="17"/>
  <c r="AN282" i="17"/>
  <c r="AO282" i="17"/>
  <c r="AP282" i="17"/>
  <c r="AQ282" i="17"/>
  <c r="AR282" i="17"/>
  <c r="AS282" i="17"/>
  <c r="AT282" i="17"/>
  <c r="AU282" i="17"/>
  <c r="AV282" i="17"/>
  <c r="AW282" i="17"/>
  <c r="AX282" i="17"/>
  <c r="AA283" i="17"/>
  <c r="AB283" i="17"/>
  <c r="AC283" i="17"/>
  <c r="AD283" i="17"/>
  <c r="AE283" i="17"/>
  <c r="AF283" i="17"/>
  <c r="AG283" i="17"/>
  <c r="AH283" i="17"/>
  <c r="AI283" i="17"/>
  <c r="AJ283" i="17"/>
  <c r="AK283" i="17"/>
  <c r="AL283" i="17"/>
  <c r="AM283" i="17"/>
  <c r="AN283" i="17"/>
  <c r="AO283" i="17"/>
  <c r="AP283" i="17"/>
  <c r="AQ283" i="17"/>
  <c r="AR283" i="17"/>
  <c r="AS283" i="17"/>
  <c r="AT283" i="17"/>
  <c r="AU283" i="17"/>
  <c r="AV283" i="17"/>
  <c r="AW283" i="17"/>
  <c r="AX283" i="17"/>
  <c r="AA284" i="17"/>
  <c r="AB284" i="17"/>
  <c r="AC284" i="17"/>
  <c r="AD284" i="17"/>
  <c r="AE284" i="17"/>
  <c r="AF284" i="17"/>
  <c r="AG284" i="17"/>
  <c r="AH284" i="17"/>
  <c r="AI284" i="17"/>
  <c r="AJ284" i="17"/>
  <c r="AK284" i="17"/>
  <c r="AL284" i="17"/>
  <c r="AM284" i="17"/>
  <c r="AN284" i="17"/>
  <c r="AO284" i="17"/>
  <c r="AP284" i="17"/>
  <c r="AQ284" i="17"/>
  <c r="AR284" i="17"/>
  <c r="AS284" i="17"/>
  <c r="AT284" i="17"/>
  <c r="AU284" i="17"/>
  <c r="AV284" i="17"/>
  <c r="AW284" i="17"/>
  <c r="AX284" i="17"/>
  <c r="AA285" i="17"/>
  <c r="AB285" i="17"/>
  <c r="AC285" i="17"/>
  <c r="AD285" i="17"/>
  <c r="AE285" i="17"/>
  <c r="AF285" i="17"/>
  <c r="AG285" i="17"/>
  <c r="AH285" i="17"/>
  <c r="AI285" i="17"/>
  <c r="AJ285" i="17"/>
  <c r="AK285" i="17"/>
  <c r="AL285" i="17"/>
  <c r="AM285" i="17"/>
  <c r="AN285" i="17"/>
  <c r="AO285" i="17"/>
  <c r="AP285" i="17"/>
  <c r="AQ285" i="17"/>
  <c r="AR285" i="17"/>
  <c r="AS285" i="17"/>
  <c r="AT285" i="17"/>
  <c r="AU285" i="17"/>
  <c r="AV285" i="17"/>
  <c r="AW285" i="17"/>
  <c r="AX285" i="17"/>
  <c r="AA286" i="17"/>
  <c r="AB286" i="17"/>
  <c r="AC286" i="17"/>
  <c r="AD286" i="17"/>
  <c r="AE286" i="17"/>
  <c r="AF286" i="17"/>
  <c r="AG286" i="17"/>
  <c r="AH286" i="17"/>
  <c r="AI286" i="17"/>
  <c r="AJ286" i="17"/>
  <c r="AK286" i="17"/>
  <c r="AL286" i="17"/>
  <c r="AM286" i="17"/>
  <c r="AN286" i="17"/>
  <c r="AO286" i="17"/>
  <c r="AP286" i="17"/>
  <c r="AQ286" i="17"/>
  <c r="AR286" i="17"/>
  <c r="AS286" i="17"/>
  <c r="AT286" i="17"/>
  <c r="AU286" i="17"/>
  <c r="AV286" i="17"/>
  <c r="AW286" i="17"/>
  <c r="AX286" i="17"/>
  <c r="AA287" i="17"/>
  <c r="AB287" i="17"/>
  <c r="AC287" i="17"/>
  <c r="AD287" i="17"/>
  <c r="AE287" i="17"/>
  <c r="AF287" i="17"/>
  <c r="AG287" i="17"/>
  <c r="AH287" i="17"/>
  <c r="AI287" i="17"/>
  <c r="AJ287" i="17"/>
  <c r="AK287" i="17"/>
  <c r="AL287" i="17"/>
  <c r="AM287" i="17"/>
  <c r="AN287" i="17"/>
  <c r="AO287" i="17"/>
  <c r="AP287" i="17"/>
  <c r="AQ287" i="17"/>
  <c r="AR287" i="17"/>
  <c r="AS287" i="17"/>
  <c r="AT287" i="17"/>
  <c r="AU287" i="17"/>
  <c r="AV287" i="17"/>
  <c r="AW287" i="17"/>
  <c r="AX287" i="17"/>
  <c r="AA288" i="17"/>
  <c r="AB288" i="17"/>
  <c r="AC288" i="17"/>
  <c r="AD288" i="17"/>
  <c r="AE288" i="17"/>
  <c r="AF288" i="17"/>
  <c r="AG288" i="17"/>
  <c r="AH288" i="17"/>
  <c r="AI288" i="17"/>
  <c r="AJ288" i="17"/>
  <c r="AK288" i="17"/>
  <c r="AL288" i="17"/>
  <c r="AM288" i="17"/>
  <c r="AN288" i="17"/>
  <c r="AO288" i="17"/>
  <c r="AP288" i="17"/>
  <c r="AQ288" i="17"/>
  <c r="AR288" i="17"/>
  <c r="AS288" i="17"/>
  <c r="AT288" i="17"/>
  <c r="AU288" i="17"/>
  <c r="AV288" i="17"/>
  <c r="AW288" i="17"/>
  <c r="AX288" i="17"/>
  <c r="AA289" i="17"/>
  <c r="AB289" i="17"/>
  <c r="AC289" i="17"/>
  <c r="AD289" i="17"/>
  <c r="AE289" i="17"/>
  <c r="AF289" i="17"/>
  <c r="AG289" i="17"/>
  <c r="AH289" i="17"/>
  <c r="AI289" i="17"/>
  <c r="AJ289" i="17"/>
  <c r="AK289" i="17"/>
  <c r="AL289" i="17"/>
  <c r="AM289" i="17"/>
  <c r="AN289" i="17"/>
  <c r="AO289" i="17"/>
  <c r="AP289" i="17"/>
  <c r="AQ289" i="17"/>
  <c r="AR289" i="17"/>
  <c r="AS289" i="17"/>
  <c r="AT289" i="17"/>
  <c r="AU289" i="17"/>
  <c r="AV289" i="17"/>
  <c r="AW289" i="17"/>
  <c r="AX289" i="17"/>
  <c r="AA290" i="17"/>
  <c r="AB290" i="17"/>
  <c r="AC290" i="17"/>
  <c r="AD290" i="17"/>
  <c r="AE290" i="17"/>
  <c r="AF290" i="17"/>
  <c r="AG290" i="17"/>
  <c r="AH290" i="17"/>
  <c r="AI290" i="17"/>
  <c r="AJ290" i="17"/>
  <c r="AK290" i="17"/>
  <c r="AL290" i="17"/>
  <c r="AM290" i="17"/>
  <c r="AN290" i="17"/>
  <c r="AO290" i="17"/>
  <c r="AP290" i="17"/>
  <c r="AQ290" i="17"/>
  <c r="AR290" i="17"/>
  <c r="AS290" i="17"/>
  <c r="AT290" i="17"/>
  <c r="AU290" i="17"/>
  <c r="AV290" i="17"/>
  <c r="AW290" i="17"/>
  <c r="AX290" i="17"/>
  <c r="AA291" i="17"/>
  <c r="AB291" i="17"/>
  <c r="AC291" i="17"/>
  <c r="AD291" i="17"/>
  <c r="AE291" i="17"/>
  <c r="AF291" i="17"/>
  <c r="AG291" i="17"/>
  <c r="AH291" i="17"/>
  <c r="AI291" i="17"/>
  <c r="AJ291" i="17"/>
  <c r="AK291" i="17"/>
  <c r="AL291" i="17"/>
  <c r="AM291" i="17"/>
  <c r="AN291" i="17"/>
  <c r="AO291" i="17"/>
  <c r="AP291" i="17"/>
  <c r="AQ291" i="17"/>
  <c r="AR291" i="17"/>
  <c r="AS291" i="17"/>
  <c r="AT291" i="17"/>
  <c r="AU291" i="17"/>
  <c r="AV291" i="17"/>
  <c r="AW291" i="17"/>
  <c r="AX291" i="17"/>
  <c r="AA292" i="17"/>
  <c r="AB292" i="17"/>
  <c r="AC292" i="17"/>
  <c r="AD292" i="17"/>
  <c r="AE292" i="17"/>
  <c r="AF292" i="17"/>
  <c r="AG292" i="17"/>
  <c r="AH292" i="17"/>
  <c r="AI292" i="17"/>
  <c r="AJ292" i="17"/>
  <c r="AK292" i="17"/>
  <c r="AL292" i="17"/>
  <c r="AM292" i="17"/>
  <c r="AN292" i="17"/>
  <c r="AO292" i="17"/>
  <c r="AP292" i="17"/>
  <c r="AQ292" i="17"/>
  <c r="AR292" i="17"/>
  <c r="AS292" i="17"/>
  <c r="AT292" i="17"/>
  <c r="AU292" i="17"/>
  <c r="AV292" i="17"/>
  <c r="AW292" i="17"/>
  <c r="AX292" i="17"/>
  <c r="AA293" i="17"/>
  <c r="AB293" i="17"/>
  <c r="AC293" i="17"/>
  <c r="AD293" i="17"/>
  <c r="AE293" i="17"/>
  <c r="AF293" i="17"/>
  <c r="AG293" i="17"/>
  <c r="AH293" i="17"/>
  <c r="AI293" i="17"/>
  <c r="AJ293" i="17"/>
  <c r="AK293" i="17"/>
  <c r="AL293" i="17"/>
  <c r="AM293" i="17"/>
  <c r="AN293" i="17"/>
  <c r="AO293" i="17"/>
  <c r="AP293" i="17"/>
  <c r="AQ293" i="17"/>
  <c r="AR293" i="17"/>
  <c r="AS293" i="17"/>
  <c r="AT293" i="17"/>
  <c r="AU293" i="17"/>
  <c r="AV293" i="17"/>
  <c r="AW293" i="17"/>
  <c r="AX293" i="17"/>
  <c r="AA294" i="17"/>
  <c r="AB294" i="17"/>
  <c r="AC294" i="17"/>
  <c r="AD294" i="17"/>
  <c r="AE294" i="17"/>
  <c r="AF294" i="17"/>
  <c r="AG294" i="17"/>
  <c r="AH294" i="17"/>
  <c r="AI294" i="17"/>
  <c r="AJ294" i="17"/>
  <c r="AK294" i="17"/>
  <c r="AL294" i="17"/>
  <c r="AM294" i="17"/>
  <c r="AN294" i="17"/>
  <c r="AO294" i="17"/>
  <c r="AP294" i="17"/>
  <c r="AQ294" i="17"/>
  <c r="AR294" i="17"/>
  <c r="AS294" i="17"/>
  <c r="AT294" i="17"/>
  <c r="AU294" i="17"/>
  <c r="AV294" i="17"/>
  <c r="AW294" i="17"/>
  <c r="AX294" i="17"/>
  <c r="AA295" i="17"/>
  <c r="AB295" i="17"/>
  <c r="AC295" i="17"/>
  <c r="AD295" i="17"/>
  <c r="AE295" i="17"/>
  <c r="AF295" i="17"/>
  <c r="AG295" i="17"/>
  <c r="AH295" i="17"/>
  <c r="AI295" i="17"/>
  <c r="AJ295" i="17"/>
  <c r="AK295" i="17"/>
  <c r="AL295" i="17"/>
  <c r="AM295" i="17"/>
  <c r="AN295" i="17"/>
  <c r="AO295" i="17"/>
  <c r="AP295" i="17"/>
  <c r="AQ295" i="17"/>
  <c r="AR295" i="17"/>
  <c r="AS295" i="17"/>
  <c r="AT295" i="17"/>
  <c r="AU295" i="17"/>
  <c r="AV295" i="17"/>
  <c r="AW295" i="17"/>
  <c r="AX295" i="17"/>
  <c r="AA296" i="17"/>
  <c r="AB296" i="17"/>
  <c r="AC296" i="17"/>
  <c r="AD296" i="17"/>
  <c r="AE296" i="17"/>
  <c r="AF296" i="17"/>
  <c r="AG296" i="17"/>
  <c r="AH296" i="17"/>
  <c r="AI296" i="17"/>
  <c r="AJ296" i="17"/>
  <c r="AK296" i="17"/>
  <c r="AL296" i="17"/>
  <c r="AM296" i="17"/>
  <c r="AN296" i="17"/>
  <c r="AO296" i="17"/>
  <c r="AP296" i="17"/>
  <c r="AQ296" i="17"/>
  <c r="AR296" i="17"/>
  <c r="AS296" i="17"/>
  <c r="AT296" i="17"/>
  <c r="AU296" i="17"/>
  <c r="AV296" i="17"/>
  <c r="AW296" i="17"/>
  <c r="AX296" i="17"/>
  <c r="AA297" i="17"/>
  <c r="AB297" i="17"/>
  <c r="AC297" i="17"/>
  <c r="AD297" i="17"/>
  <c r="AE297" i="17"/>
  <c r="AF297" i="17"/>
  <c r="AG297" i="17"/>
  <c r="AH297" i="17"/>
  <c r="AI297" i="17"/>
  <c r="AJ297" i="17"/>
  <c r="AK297" i="17"/>
  <c r="AL297" i="17"/>
  <c r="AM297" i="17"/>
  <c r="AN297" i="17"/>
  <c r="AO297" i="17"/>
  <c r="AP297" i="17"/>
  <c r="AQ297" i="17"/>
  <c r="AR297" i="17"/>
  <c r="AS297" i="17"/>
  <c r="AT297" i="17"/>
  <c r="AU297" i="17"/>
  <c r="AV297" i="17"/>
  <c r="AW297" i="17"/>
  <c r="AX297" i="17"/>
  <c r="AA298" i="17"/>
  <c r="AB298" i="17"/>
  <c r="AC298" i="17"/>
  <c r="AD298" i="17"/>
  <c r="AE298" i="17"/>
  <c r="AF298" i="17"/>
  <c r="AG298" i="17"/>
  <c r="AH298" i="17"/>
  <c r="AI298" i="17"/>
  <c r="AJ298" i="17"/>
  <c r="AK298" i="17"/>
  <c r="AL298" i="17"/>
  <c r="AM298" i="17"/>
  <c r="AN298" i="17"/>
  <c r="AO298" i="17"/>
  <c r="AP298" i="17"/>
  <c r="AQ298" i="17"/>
  <c r="AR298" i="17"/>
  <c r="AS298" i="17"/>
  <c r="AT298" i="17"/>
  <c r="AU298" i="17"/>
  <c r="AV298" i="17"/>
  <c r="AW298" i="17"/>
  <c r="AX298" i="17"/>
  <c r="AA299" i="17"/>
  <c r="AB299" i="17"/>
  <c r="AC299" i="17"/>
  <c r="AD299" i="17"/>
  <c r="AE299" i="17"/>
  <c r="AF299" i="17"/>
  <c r="AG299" i="17"/>
  <c r="AH299" i="17"/>
  <c r="AI299" i="17"/>
  <c r="AJ299" i="17"/>
  <c r="AK299" i="17"/>
  <c r="AL299" i="17"/>
  <c r="AM299" i="17"/>
  <c r="AN299" i="17"/>
  <c r="AO299" i="17"/>
  <c r="AP299" i="17"/>
  <c r="AQ299" i="17"/>
  <c r="AR299" i="17"/>
  <c r="AS299" i="17"/>
  <c r="AT299" i="17"/>
  <c r="AU299" i="17"/>
  <c r="AV299" i="17"/>
  <c r="AW299" i="17"/>
  <c r="AX299" i="17"/>
  <c r="AA300" i="17"/>
  <c r="AB300" i="17"/>
  <c r="AC300" i="17"/>
  <c r="AD300" i="17"/>
  <c r="AE300" i="17"/>
  <c r="AF300" i="17"/>
  <c r="AG300" i="17"/>
  <c r="AH300" i="17"/>
  <c r="AI300" i="17"/>
  <c r="AJ300" i="17"/>
  <c r="AK300" i="17"/>
  <c r="AL300" i="17"/>
  <c r="AM300" i="17"/>
  <c r="AN300" i="17"/>
  <c r="AO300" i="17"/>
  <c r="AP300" i="17"/>
  <c r="AQ300" i="17"/>
  <c r="AR300" i="17"/>
  <c r="AS300" i="17"/>
  <c r="AT300" i="17"/>
  <c r="AU300" i="17"/>
  <c r="AV300" i="17"/>
  <c r="AW300" i="17"/>
  <c r="AX300" i="17"/>
  <c r="AA301" i="17"/>
  <c r="AB301" i="17"/>
  <c r="AC301" i="17"/>
  <c r="AD301" i="17"/>
  <c r="AE301" i="17"/>
  <c r="AF301" i="17"/>
  <c r="AG301" i="17"/>
  <c r="AH301" i="17"/>
  <c r="AI301" i="17"/>
  <c r="AJ301" i="17"/>
  <c r="AK301" i="17"/>
  <c r="AL301" i="17"/>
  <c r="AM301" i="17"/>
  <c r="AN301" i="17"/>
  <c r="AO301" i="17"/>
  <c r="AP301" i="17"/>
  <c r="AQ301" i="17"/>
  <c r="AR301" i="17"/>
  <c r="AS301" i="17"/>
  <c r="AT301" i="17"/>
  <c r="AU301" i="17"/>
  <c r="AV301" i="17"/>
  <c r="AW301" i="17"/>
  <c r="AX301" i="17"/>
  <c r="AA302" i="17"/>
  <c r="AB302" i="17"/>
  <c r="AC302" i="17"/>
  <c r="AD302" i="17"/>
  <c r="AE302" i="17"/>
  <c r="AF302" i="17"/>
  <c r="AG302" i="17"/>
  <c r="AH302" i="17"/>
  <c r="AI302" i="17"/>
  <c r="AJ302" i="17"/>
  <c r="AK302" i="17"/>
  <c r="AL302" i="17"/>
  <c r="AM302" i="17"/>
  <c r="AN302" i="17"/>
  <c r="AO302" i="17"/>
  <c r="AP302" i="17"/>
  <c r="AQ302" i="17"/>
  <c r="AR302" i="17"/>
  <c r="AS302" i="17"/>
  <c r="AT302" i="17"/>
  <c r="AU302" i="17"/>
  <c r="AV302" i="17"/>
  <c r="AW302" i="17"/>
  <c r="AX302" i="17"/>
  <c r="AA303" i="17"/>
  <c r="AB303" i="17"/>
  <c r="AC303" i="17"/>
  <c r="AD303" i="17"/>
  <c r="AE303" i="17"/>
  <c r="AF303" i="17"/>
  <c r="AG303" i="17"/>
  <c r="AH303" i="17"/>
  <c r="AI303" i="17"/>
  <c r="AJ303" i="17"/>
  <c r="AK303" i="17"/>
  <c r="AL303" i="17"/>
  <c r="AM303" i="17"/>
  <c r="AN303" i="17"/>
  <c r="AO303" i="17"/>
  <c r="AP303" i="17"/>
  <c r="AQ303" i="17"/>
  <c r="AR303" i="17"/>
  <c r="AS303" i="17"/>
  <c r="AT303" i="17"/>
  <c r="AU303" i="17"/>
  <c r="AV303" i="17"/>
  <c r="AW303" i="17"/>
  <c r="AX303" i="17"/>
  <c r="AA304" i="17"/>
  <c r="AB304" i="17"/>
  <c r="AC304" i="17"/>
  <c r="AD304" i="17"/>
  <c r="AE304" i="17"/>
  <c r="AF304" i="17"/>
  <c r="AG304" i="17"/>
  <c r="AH304" i="17"/>
  <c r="AI304" i="17"/>
  <c r="AJ304" i="17"/>
  <c r="AK304" i="17"/>
  <c r="AL304" i="17"/>
  <c r="AM304" i="17"/>
  <c r="AN304" i="17"/>
  <c r="AO304" i="17"/>
  <c r="AP304" i="17"/>
  <c r="AQ304" i="17"/>
  <c r="AR304" i="17"/>
  <c r="AS304" i="17"/>
  <c r="AT304" i="17"/>
  <c r="AU304" i="17"/>
  <c r="AV304" i="17"/>
  <c r="AW304" i="17"/>
  <c r="AX304" i="17"/>
  <c r="AA305" i="17"/>
  <c r="AB305" i="17"/>
  <c r="AC305" i="17"/>
  <c r="AD305" i="17"/>
  <c r="AE305" i="17"/>
  <c r="AF305" i="17"/>
  <c r="AG305" i="17"/>
  <c r="AH305" i="17"/>
  <c r="AI305" i="17"/>
  <c r="AJ305" i="17"/>
  <c r="AK305" i="17"/>
  <c r="AL305" i="17"/>
  <c r="AM305" i="17"/>
  <c r="AN305" i="17"/>
  <c r="AO305" i="17"/>
  <c r="AP305" i="17"/>
  <c r="AQ305" i="17"/>
  <c r="AR305" i="17"/>
  <c r="AS305" i="17"/>
  <c r="AT305" i="17"/>
  <c r="AU305" i="17"/>
  <c r="AV305" i="17"/>
  <c r="AW305" i="17"/>
  <c r="AX305" i="17"/>
  <c r="AA306" i="17"/>
  <c r="AB306" i="17"/>
  <c r="AC306" i="17"/>
  <c r="AD306" i="17"/>
  <c r="AE306" i="17"/>
  <c r="AF306" i="17"/>
  <c r="AG306" i="17"/>
  <c r="AH306" i="17"/>
  <c r="AI306" i="17"/>
  <c r="AJ306" i="17"/>
  <c r="AK306" i="17"/>
  <c r="AL306" i="17"/>
  <c r="AM306" i="17"/>
  <c r="AN306" i="17"/>
  <c r="AO306" i="17"/>
  <c r="AP306" i="17"/>
  <c r="AQ306" i="17"/>
  <c r="AR306" i="17"/>
  <c r="AS306" i="17"/>
  <c r="AT306" i="17"/>
  <c r="AU306" i="17"/>
  <c r="AV306" i="17"/>
  <c r="AW306" i="17"/>
  <c r="AX306" i="17"/>
  <c r="AA307" i="17"/>
  <c r="AB307" i="17"/>
  <c r="AC307" i="17"/>
  <c r="AD307" i="17"/>
  <c r="AE307" i="17"/>
  <c r="AF307" i="17"/>
  <c r="AG307" i="17"/>
  <c r="AH307" i="17"/>
  <c r="AI307" i="17"/>
  <c r="AJ307" i="17"/>
  <c r="AK307" i="17"/>
  <c r="AL307" i="17"/>
  <c r="AM307" i="17"/>
  <c r="AN307" i="17"/>
  <c r="AO307" i="17"/>
  <c r="AP307" i="17"/>
  <c r="AQ307" i="17"/>
  <c r="AR307" i="17"/>
  <c r="AS307" i="17"/>
  <c r="AT307" i="17"/>
  <c r="AU307" i="17"/>
  <c r="AV307" i="17"/>
  <c r="AW307" i="17"/>
  <c r="AX307" i="17"/>
  <c r="AA308" i="17"/>
  <c r="AB308" i="17"/>
  <c r="AC308" i="17"/>
  <c r="AD308" i="17"/>
  <c r="AE308" i="17"/>
  <c r="AF308" i="17"/>
  <c r="AG308" i="17"/>
  <c r="AH308" i="17"/>
  <c r="AI308" i="17"/>
  <c r="AJ308" i="17"/>
  <c r="AK308" i="17"/>
  <c r="AL308" i="17"/>
  <c r="AM308" i="17"/>
  <c r="AN308" i="17"/>
  <c r="AO308" i="17"/>
  <c r="AP308" i="17"/>
  <c r="AQ308" i="17"/>
  <c r="AR308" i="17"/>
  <c r="AS308" i="17"/>
  <c r="AT308" i="17"/>
  <c r="AU308" i="17"/>
  <c r="AV308" i="17"/>
  <c r="AW308" i="17"/>
  <c r="AX308" i="17"/>
  <c r="AA309" i="17"/>
  <c r="AB309" i="17"/>
  <c r="AC309" i="17"/>
  <c r="AD309" i="17"/>
  <c r="AE309" i="17"/>
  <c r="AF309" i="17"/>
  <c r="AG309" i="17"/>
  <c r="AH309" i="17"/>
  <c r="AI309" i="17"/>
  <c r="AJ309" i="17"/>
  <c r="AK309" i="17"/>
  <c r="AL309" i="17"/>
  <c r="AM309" i="17"/>
  <c r="AN309" i="17"/>
  <c r="AO309" i="17"/>
  <c r="AP309" i="17"/>
  <c r="AQ309" i="17"/>
  <c r="AR309" i="17"/>
  <c r="AS309" i="17"/>
  <c r="AT309" i="17"/>
  <c r="AU309" i="17"/>
  <c r="AV309" i="17"/>
  <c r="AW309" i="17"/>
  <c r="AX309" i="17"/>
  <c r="AA310" i="17"/>
  <c r="AB310" i="17"/>
  <c r="AC310" i="17"/>
  <c r="AD310" i="17"/>
  <c r="AE310" i="17"/>
  <c r="AF310" i="17"/>
  <c r="AG310" i="17"/>
  <c r="AH310" i="17"/>
  <c r="AI310" i="17"/>
  <c r="AJ310" i="17"/>
  <c r="AK310" i="17"/>
  <c r="AL310" i="17"/>
  <c r="AM310" i="17"/>
  <c r="AN310" i="17"/>
  <c r="AO310" i="17"/>
  <c r="AP310" i="17"/>
  <c r="AQ310" i="17"/>
  <c r="AR310" i="17"/>
  <c r="AS310" i="17"/>
  <c r="AT310" i="17"/>
  <c r="AU310" i="17"/>
  <c r="AV310" i="17"/>
  <c r="AW310" i="17"/>
  <c r="AX310" i="17"/>
  <c r="AA311" i="17"/>
  <c r="AB311" i="17"/>
  <c r="AC311" i="17"/>
  <c r="AD311" i="17"/>
  <c r="AE311" i="17"/>
  <c r="AF311" i="17"/>
  <c r="AG311" i="17"/>
  <c r="AH311" i="17"/>
  <c r="AI311" i="17"/>
  <c r="AJ311" i="17"/>
  <c r="AK311" i="17"/>
  <c r="AL311" i="17"/>
  <c r="AM311" i="17"/>
  <c r="AN311" i="17"/>
  <c r="AO311" i="17"/>
  <c r="AP311" i="17"/>
  <c r="AQ311" i="17"/>
  <c r="AR311" i="17"/>
  <c r="AS311" i="17"/>
  <c r="AT311" i="17"/>
  <c r="AU311" i="17"/>
  <c r="AV311" i="17"/>
  <c r="AW311" i="17"/>
  <c r="AX311" i="17"/>
  <c r="AA312" i="17"/>
  <c r="AB312" i="17"/>
  <c r="AC312" i="17"/>
  <c r="AD312" i="17"/>
  <c r="AE312" i="17"/>
  <c r="AF312" i="17"/>
  <c r="AG312" i="17"/>
  <c r="AH312" i="17"/>
  <c r="AI312" i="17"/>
  <c r="AJ312" i="17"/>
  <c r="AK312" i="17"/>
  <c r="AL312" i="17"/>
  <c r="AM312" i="17"/>
  <c r="AN312" i="17"/>
  <c r="AO312" i="17"/>
  <c r="AP312" i="17"/>
  <c r="AQ312" i="17"/>
  <c r="AR312" i="17"/>
  <c r="AS312" i="17"/>
  <c r="AT312" i="17"/>
  <c r="AU312" i="17"/>
  <c r="AV312" i="17"/>
  <c r="AW312" i="17"/>
  <c r="AX312" i="17"/>
  <c r="AA313" i="17"/>
  <c r="AB313" i="17"/>
  <c r="AC313" i="17"/>
  <c r="AD313" i="17"/>
  <c r="AE313" i="17"/>
  <c r="AF313" i="17"/>
  <c r="AG313" i="17"/>
  <c r="AH313" i="17"/>
  <c r="AI313" i="17"/>
  <c r="AJ313" i="17"/>
  <c r="AK313" i="17"/>
  <c r="AL313" i="17"/>
  <c r="AM313" i="17"/>
  <c r="AN313" i="17"/>
  <c r="AO313" i="17"/>
  <c r="AP313" i="17"/>
  <c r="AQ313" i="17"/>
  <c r="AR313" i="17"/>
  <c r="AS313" i="17"/>
  <c r="AT313" i="17"/>
  <c r="AU313" i="17"/>
  <c r="AV313" i="17"/>
  <c r="AW313" i="17"/>
  <c r="AX313" i="17"/>
  <c r="AA314" i="17"/>
  <c r="AB314" i="17"/>
  <c r="AC314" i="17"/>
  <c r="AD314" i="17"/>
  <c r="AE314" i="17"/>
  <c r="AF314" i="17"/>
  <c r="AG314" i="17"/>
  <c r="AH314" i="17"/>
  <c r="AI314" i="17"/>
  <c r="AJ314" i="17"/>
  <c r="AK314" i="17"/>
  <c r="AL314" i="17"/>
  <c r="AM314" i="17"/>
  <c r="AN314" i="17"/>
  <c r="AO314" i="17"/>
  <c r="AP314" i="17"/>
  <c r="AQ314" i="17"/>
  <c r="AR314" i="17"/>
  <c r="AS314" i="17"/>
  <c r="AT314" i="17"/>
  <c r="AU314" i="17"/>
  <c r="AV314" i="17"/>
  <c r="AW314" i="17"/>
  <c r="AX314" i="17"/>
  <c r="AA315" i="17"/>
  <c r="AB315" i="17"/>
  <c r="AC315" i="17"/>
  <c r="AD315" i="17"/>
  <c r="AE315" i="17"/>
  <c r="AF315" i="17"/>
  <c r="AG315" i="17"/>
  <c r="AH315" i="17"/>
  <c r="AI315" i="17"/>
  <c r="AJ315" i="17"/>
  <c r="AK315" i="17"/>
  <c r="AL315" i="17"/>
  <c r="AM315" i="17"/>
  <c r="AN315" i="17"/>
  <c r="AO315" i="17"/>
  <c r="AP315" i="17"/>
  <c r="AQ315" i="17"/>
  <c r="AR315" i="17"/>
  <c r="AS315" i="17"/>
  <c r="AT315" i="17"/>
  <c r="AU315" i="17"/>
  <c r="AV315" i="17"/>
  <c r="AW315" i="17"/>
  <c r="AX315" i="17"/>
  <c r="AA316" i="17"/>
  <c r="AB316" i="17"/>
  <c r="AC316" i="17"/>
  <c r="AD316" i="17"/>
  <c r="AE316" i="17"/>
  <c r="AF316" i="17"/>
  <c r="AG316" i="17"/>
  <c r="AH316" i="17"/>
  <c r="AI316" i="17"/>
  <c r="AJ316" i="17"/>
  <c r="AK316" i="17"/>
  <c r="AL316" i="17"/>
  <c r="AM316" i="17"/>
  <c r="AN316" i="17"/>
  <c r="AO316" i="17"/>
  <c r="AP316" i="17"/>
  <c r="AQ316" i="17"/>
  <c r="AR316" i="17"/>
  <c r="AS316" i="17"/>
  <c r="AT316" i="17"/>
  <c r="AU316" i="17"/>
  <c r="AV316" i="17"/>
  <c r="AW316" i="17"/>
  <c r="AX316" i="17"/>
  <c r="AA317" i="17"/>
  <c r="AB317" i="17"/>
  <c r="AC317" i="17"/>
  <c r="AD317" i="17"/>
  <c r="AE317" i="17"/>
  <c r="AF317" i="17"/>
  <c r="AG317" i="17"/>
  <c r="AH317" i="17"/>
  <c r="AI317" i="17"/>
  <c r="AJ317" i="17"/>
  <c r="AK317" i="17"/>
  <c r="AL317" i="17"/>
  <c r="AM317" i="17"/>
  <c r="AN317" i="17"/>
  <c r="AO317" i="17"/>
  <c r="AP317" i="17"/>
  <c r="AQ317" i="17"/>
  <c r="AR317" i="17"/>
  <c r="AS317" i="17"/>
  <c r="AT317" i="17"/>
  <c r="AU317" i="17"/>
  <c r="AV317" i="17"/>
  <c r="AW317" i="17"/>
  <c r="AX317" i="17"/>
  <c r="AA318" i="17"/>
  <c r="AB318" i="17"/>
  <c r="AC318" i="17"/>
  <c r="AD318" i="17"/>
  <c r="AE318" i="17"/>
  <c r="AF318" i="17"/>
  <c r="AG318" i="17"/>
  <c r="AH318" i="17"/>
  <c r="AI318" i="17"/>
  <c r="AJ318" i="17"/>
  <c r="AK318" i="17"/>
  <c r="AL318" i="17"/>
  <c r="AM318" i="17"/>
  <c r="AN318" i="17"/>
  <c r="AO318" i="17"/>
  <c r="AP318" i="17"/>
  <c r="AQ318" i="17"/>
  <c r="AR318" i="17"/>
  <c r="AS318" i="17"/>
  <c r="AT318" i="17"/>
  <c r="AU318" i="17"/>
  <c r="AV318" i="17"/>
  <c r="AW318" i="17"/>
  <c r="AX318" i="17"/>
  <c r="AA319" i="17"/>
  <c r="AB319" i="17"/>
  <c r="AC319" i="17"/>
  <c r="AD319" i="17"/>
  <c r="AE319" i="17"/>
  <c r="AF319" i="17"/>
  <c r="AG319" i="17"/>
  <c r="AH319" i="17"/>
  <c r="AI319" i="17"/>
  <c r="AJ319" i="17"/>
  <c r="AK319" i="17"/>
  <c r="AL319" i="17"/>
  <c r="AM319" i="17"/>
  <c r="AN319" i="17"/>
  <c r="AO319" i="17"/>
  <c r="AP319" i="17"/>
  <c r="AQ319" i="17"/>
  <c r="AR319" i="17"/>
  <c r="AS319" i="17"/>
  <c r="AT319" i="17"/>
  <c r="AU319" i="17"/>
  <c r="AV319" i="17"/>
  <c r="AW319" i="17"/>
  <c r="AX319" i="17"/>
  <c r="AA320" i="17"/>
  <c r="AB320" i="17"/>
  <c r="AC320" i="17"/>
  <c r="AD320" i="17"/>
  <c r="AE320" i="17"/>
  <c r="AF320" i="17"/>
  <c r="AG320" i="17"/>
  <c r="AH320" i="17"/>
  <c r="AI320" i="17"/>
  <c r="AJ320" i="17"/>
  <c r="AK320" i="17"/>
  <c r="AL320" i="17"/>
  <c r="AM320" i="17"/>
  <c r="AN320" i="17"/>
  <c r="AO320" i="17"/>
  <c r="AP320" i="17"/>
  <c r="AQ320" i="17"/>
  <c r="AR320" i="17"/>
  <c r="AS320" i="17"/>
  <c r="AT320" i="17"/>
  <c r="AU320" i="17"/>
  <c r="AV320" i="17"/>
  <c r="AW320" i="17"/>
  <c r="AX320" i="17"/>
  <c r="AA321" i="17"/>
  <c r="AB321" i="17"/>
  <c r="AC321" i="17"/>
  <c r="AD321" i="17"/>
  <c r="AE321" i="17"/>
  <c r="AF321" i="17"/>
  <c r="AG321" i="17"/>
  <c r="AH321" i="17"/>
  <c r="AI321" i="17"/>
  <c r="AJ321" i="17"/>
  <c r="AK321" i="17"/>
  <c r="AL321" i="17"/>
  <c r="AM321" i="17"/>
  <c r="AN321" i="17"/>
  <c r="AO321" i="17"/>
  <c r="AP321" i="17"/>
  <c r="AQ321" i="17"/>
  <c r="AR321" i="17"/>
  <c r="AS321" i="17"/>
  <c r="AT321" i="17"/>
  <c r="AU321" i="17"/>
  <c r="AV321" i="17"/>
  <c r="AW321" i="17"/>
  <c r="AX321" i="17"/>
  <c r="AA322" i="17"/>
  <c r="AB322" i="17"/>
  <c r="AC322" i="17"/>
  <c r="AD322" i="17"/>
  <c r="AE322" i="17"/>
  <c r="AF322" i="17"/>
  <c r="AG322" i="17"/>
  <c r="AH322" i="17"/>
  <c r="AI322" i="17"/>
  <c r="AJ322" i="17"/>
  <c r="AK322" i="17"/>
  <c r="AL322" i="17"/>
  <c r="AM322" i="17"/>
  <c r="AN322" i="17"/>
  <c r="AO322" i="17"/>
  <c r="AP322" i="17"/>
  <c r="AQ322" i="17"/>
  <c r="AR322" i="17"/>
  <c r="AS322" i="17"/>
  <c r="AT322" i="17"/>
  <c r="AU322" i="17"/>
  <c r="AV322" i="17"/>
  <c r="AW322" i="17"/>
  <c r="AX322" i="17"/>
  <c r="AA323" i="17"/>
  <c r="AB323" i="17"/>
  <c r="AC323" i="17"/>
  <c r="AD323" i="17"/>
  <c r="AE323" i="17"/>
  <c r="AF323" i="17"/>
  <c r="AG323" i="17"/>
  <c r="AH323" i="17"/>
  <c r="AI323" i="17"/>
  <c r="AJ323" i="17"/>
  <c r="AK323" i="17"/>
  <c r="AL323" i="17"/>
  <c r="AM323" i="17"/>
  <c r="AN323" i="17"/>
  <c r="AO323" i="17"/>
  <c r="AP323" i="17"/>
  <c r="AQ323" i="17"/>
  <c r="AR323" i="17"/>
  <c r="AS323" i="17"/>
  <c r="AT323" i="17"/>
  <c r="AU323" i="17"/>
  <c r="AV323" i="17"/>
  <c r="AW323" i="17"/>
  <c r="AX323" i="17"/>
  <c r="AA324" i="17"/>
  <c r="AB324" i="17"/>
  <c r="AC324" i="17"/>
  <c r="AD324" i="17"/>
  <c r="AE324" i="17"/>
  <c r="AF324" i="17"/>
  <c r="AG324" i="17"/>
  <c r="AH324" i="17"/>
  <c r="AI324" i="17"/>
  <c r="AJ324" i="17"/>
  <c r="AK324" i="17"/>
  <c r="AL324" i="17"/>
  <c r="AM324" i="17"/>
  <c r="AN324" i="17"/>
  <c r="AO324" i="17"/>
  <c r="AP324" i="17"/>
  <c r="AQ324" i="17"/>
  <c r="AR324" i="17"/>
  <c r="AS324" i="17"/>
  <c r="AT324" i="17"/>
  <c r="AU324" i="17"/>
  <c r="AV324" i="17"/>
  <c r="AW324" i="17"/>
  <c r="AX324" i="17"/>
  <c r="AA325" i="17"/>
  <c r="AB325" i="17"/>
  <c r="AC325" i="17"/>
  <c r="AD325" i="17"/>
  <c r="AE325" i="17"/>
  <c r="AF325" i="17"/>
  <c r="AG325" i="17"/>
  <c r="AH325" i="17"/>
  <c r="AI325" i="17"/>
  <c r="AJ325" i="17"/>
  <c r="AK325" i="17"/>
  <c r="AL325" i="17"/>
  <c r="AM325" i="17"/>
  <c r="AN325" i="17"/>
  <c r="AO325" i="17"/>
  <c r="AP325" i="17"/>
  <c r="AQ325" i="17"/>
  <c r="AR325" i="17"/>
  <c r="AS325" i="17"/>
  <c r="AT325" i="17"/>
  <c r="AU325" i="17"/>
  <c r="AV325" i="17"/>
  <c r="AW325" i="17"/>
  <c r="AX325" i="17"/>
  <c r="AA326" i="17"/>
  <c r="AB326" i="17"/>
  <c r="AC326" i="17"/>
  <c r="AD326" i="17"/>
  <c r="AE326" i="17"/>
  <c r="AF326" i="17"/>
  <c r="AG326" i="17"/>
  <c r="AH326" i="17"/>
  <c r="AI326" i="17"/>
  <c r="AJ326" i="17"/>
  <c r="AK326" i="17"/>
  <c r="AL326" i="17"/>
  <c r="AM326" i="17"/>
  <c r="AN326" i="17"/>
  <c r="AO326" i="17"/>
  <c r="AP326" i="17"/>
  <c r="AQ326" i="17"/>
  <c r="AR326" i="17"/>
  <c r="AS326" i="17"/>
  <c r="AT326" i="17"/>
  <c r="AU326" i="17"/>
  <c r="AV326" i="17"/>
  <c r="AW326" i="17"/>
  <c r="AX326" i="17"/>
  <c r="AA327" i="17"/>
  <c r="AB327" i="17"/>
  <c r="AC327" i="17"/>
  <c r="AD327" i="17"/>
  <c r="AE327" i="17"/>
  <c r="AF327" i="17"/>
  <c r="AG327" i="17"/>
  <c r="AH327" i="17"/>
  <c r="AI327" i="17"/>
  <c r="AJ327" i="17"/>
  <c r="AK327" i="17"/>
  <c r="AL327" i="17"/>
  <c r="AM327" i="17"/>
  <c r="AN327" i="17"/>
  <c r="AO327" i="17"/>
  <c r="AP327" i="17"/>
  <c r="AQ327" i="17"/>
  <c r="AR327" i="17"/>
  <c r="AS327" i="17"/>
  <c r="AT327" i="17"/>
  <c r="AU327" i="17"/>
  <c r="AV327" i="17"/>
  <c r="AW327" i="17"/>
  <c r="AX327" i="17"/>
  <c r="AA328" i="17"/>
  <c r="AB328" i="17"/>
  <c r="AC328" i="17"/>
  <c r="AD328" i="17"/>
  <c r="AE328" i="17"/>
  <c r="AF328" i="17"/>
  <c r="AG328" i="17"/>
  <c r="AH328" i="17"/>
  <c r="AI328" i="17"/>
  <c r="AJ328" i="17"/>
  <c r="AK328" i="17"/>
  <c r="AL328" i="17"/>
  <c r="AM328" i="17"/>
  <c r="AN328" i="17"/>
  <c r="AO328" i="17"/>
  <c r="AP328" i="17"/>
  <c r="AQ328" i="17"/>
  <c r="AR328" i="17"/>
  <c r="AS328" i="17"/>
  <c r="AT328" i="17"/>
  <c r="AU328" i="17"/>
  <c r="AV328" i="17"/>
  <c r="AW328" i="17"/>
  <c r="AX328" i="17"/>
  <c r="AA329" i="17"/>
  <c r="AB329" i="17"/>
  <c r="AC329" i="17"/>
  <c r="AD329" i="17"/>
  <c r="AE329" i="17"/>
  <c r="AF329" i="17"/>
  <c r="AG329" i="17"/>
  <c r="AH329" i="17"/>
  <c r="AI329" i="17"/>
  <c r="AJ329" i="17"/>
  <c r="AK329" i="17"/>
  <c r="AL329" i="17"/>
  <c r="AM329" i="17"/>
  <c r="AN329" i="17"/>
  <c r="AO329" i="17"/>
  <c r="AP329" i="17"/>
  <c r="AQ329" i="17"/>
  <c r="AR329" i="17"/>
  <c r="AS329" i="17"/>
  <c r="AT329" i="17"/>
  <c r="AU329" i="17"/>
  <c r="AV329" i="17"/>
  <c r="AW329" i="17"/>
  <c r="AX329" i="17"/>
  <c r="AA330" i="17"/>
  <c r="AB330" i="17"/>
  <c r="AC330" i="17"/>
  <c r="AD330" i="17"/>
  <c r="AE330" i="17"/>
  <c r="AF330" i="17"/>
  <c r="AG330" i="17"/>
  <c r="AH330" i="17"/>
  <c r="AI330" i="17"/>
  <c r="AJ330" i="17"/>
  <c r="AK330" i="17"/>
  <c r="AL330" i="17"/>
  <c r="AM330" i="17"/>
  <c r="AN330" i="17"/>
  <c r="AO330" i="17"/>
  <c r="AP330" i="17"/>
  <c r="AQ330" i="17"/>
  <c r="AR330" i="17"/>
  <c r="AS330" i="17"/>
  <c r="AT330" i="17"/>
  <c r="AU330" i="17"/>
  <c r="AV330" i="17"/>
  <c r="AW330" i="17"/>
  <c r="AX330" i="17"/>
  <c r="AA331" i="17"/>
  <c r="AB331" i="17"/>
  <c r="AC331" i="17"/>
  <c r="AD331" i="17"/>
  <c r="AE331" i="17"/>
  <c r="AF331" i="17"/>
  <c r="AG331" i="17"/>
  <c r="AH331" i="17"/>
  <c r="AI331" i="17"/>
  <c r="AJ331" i="17"/>
  <c r="AK331" i="17"/>
  <c r="AL331" i="17"/>
  <c r="AM331" i="17"/>
  <c r="AN331" i="17"/>
  <c r="AO331" i="17"/>
  <c r="AP331" i="17"/>
  <c r="AQ331" i="17"/>
  <c r="AR331" i="17"/>
  <c r="AS331" i="17"/>
  <c r="AT331" i="17"/>
  <c r="AU331" i="17"/>
  <c r="AV331" i="17"/>
  <c r="AW331" i="17"/>
  <c r="AX331" i="17"/>
  <c r="AA332" i="17"/>
  <c r="AB332" i="17"/>
  <c r="AC332" i="17"/>
  <c r="AD332" i="17"/>
  <c r="AE332" i="17"/>
  <c r="AF332" i="17"/>
  <c r="AG332" i="17"/>
  <c r="AH332" i="17"/>
  <c r="AI332" i="17"/>
  <c r="AJ332" i="17"/>
  <c r="AK332" i="17"/>
  <c r="AL332" i="17"/>
  <c r="AM332" i="17"/>
  <c r="AN332" i="17"/>
  <c r="AO332" i="17"/>
  <c r="AP332" i="17"/>
  <c r="AQ332" i="17"/>
  <c r="AR332" i="17"/>
  <c r="AS332" i="17"/>
  <c r="AT332" i="17"/>
  <c r="AU332" i="17"/>
  <c r="AV332" i="17"/>
  <c r="AW332" i="17"/>
  <c r="AX332" i="17"/>
  <c r="AA333" i="17"/>
  <c r="AB333" i="17"/>
  <c r="AC333" i="17"/>
  <c r="AD333" i="17"/>
  <c r="AE333" i="17"/>
  <c r="AF333" i="17"/>
  <c r="AG333" i="17"/>
  <c r="AH333" i="17"/>
  <c r="AI333" i="17"/>
  <c r="AJ333" i="17"/>
  <c r="AK333" i="17"/>
  <c r="AL333" i="17"/>
  <c r="AM333" i="17"/>
  <c r="AN333" i="17"/>
  <c r="AO333" i="17"/>
  <c r="AP333" i="17"/>
  <c r="AQ333" i="17"/>
  <c r="AR333" i="17"/>
  <c r="AS333" i="17"/>
  <c r="AT333" i="17"/>
  <c r="AU333" i="17"/>
  <c r="AV333" i="17"/>
  <c r="AW333" i="17"/>
  <c r="AX333" i="17"/>
  <c r="AA334" i="17"/>
  <c r="AB334" i="17"/>
  <c r="AC334" i="17"/>
  <c r="AD334" i="17"/>
  <c r="AE334" i="17"/>
  <c r="AF334" i="17"/>
  <c r="AG334" i="17"/>
  <c r="AH334" i="17"/>
  <c r="AI334" i="17"/>
  <c r="AJ334" i="17"/>
  <c r="AK334" i="17"/>
  <c r="AL334" i="17"/>
  <c r="AM334" i="17"/>
  <c r="AN334" i="17"/>
  <c r="AO334" i="17"/>
  <c r="AP334" i="17"/>
  <c r="AQ334" i="17"/>
  <c r="AR334" i="17"/>
  <c r="AS334" i="17"/>
  <c r="AT334" i="17"/>
  <c r="AU334" i="17"/>
  <c r="AV334" i="17"/>
  <c r="AW334" i="17"/>
  <c r="AX334" i="17"/>
  <c r="AA335" i="17"/>
  <c r="AB335" i="17"/>
  <c r="AC335" i="17"/>
  <c r="AD335" i="17"/>
  <c r="AE335" i="17"/>
  <c r="AF335" i="17"/>
  <c r="AG335" i="17"/>
  <c r="AH335" i="17"/>
  <c r="AI335" i="17"/>
  <c r="AJ335" i="17"/>
  <c r="AK335" i="17"/>
  <c r="AL335" i="17"/>
  <c r="AM335" i="17"/>
  <c r="AN335" i="17"/>
  <c r="AO335" i="17"/>
  <c r="AP335" i="17"/>
  <c r="AQ335" i="17"/>
  <c r="AR335" i="17"/>
  <c r="AS335" i="17"/>
  <c r="AT335" i="17"/>
  <c r="AU335" i="17"/>
  <c r="AV335" i="17"/>
  <c r="AW335" i="17"/>
  <c r="AX335" i="17"/>
  <c r="AA336" i="17"/>
  <c r="AB336" i="17"/>
  <c r="AC336" i="17"/>
  <c r="AD336" i="17"/>
  <c r="AE336" i="17"/>
  <c r="AF336" i="17"/>
  <c r="AG336" i="17"/>
  <c r="AH336" i="17"/>
  <c r="AI336" i="17"/>
  <c r="AJ336" i="17"/>
  <c r="AK336" i="17"/>
  <c r="AL336" i="17"/>
  <c r="AM336" i="17"/>
  <c r="AN336" i="17"/>
  <c r="AO336" i="17"/>
  <c r="AP336" i="17"/>
  <c r="AQ336" i="17"/>
  <c r="AR336" i="17"/>
  <c r="AS336" i="17"/>
  <c r="AT336" i="17"/>
  <c r="AU336" i="17"/>
  <c r="AV336" i="17"/>
  <c r="AW336" i="17"/>
  <c r="AX336" i="17"/>
  <c r="AA337" i="17"/>
  <c r="AB337" i="17"/>
  <c r="AC337" i="17"/>
  <c r="AD337" i="17"/>
  <c r="AE337" i="17"/>
  <c r="AF337" i="17"/>
  <c r="AG337" i="17"/>
  <c r="AH337" i="17"/>
  <c r="AI337" i="17"/>
  <c r="AJ337" i="17"/>
  <c r="AK337" i="17"/>
  <c r="AL337" i="17"/>
  <c r="AM337" i="17"/>
  <c r="AN337" i="17"/>
  <c r="AO337" i="17"/>
  <c r="AP337" i="17"/>
  <c r="AQ337" i="17"/>
  <c r="AR337" i="17"/>
  <c r="AS337" i="17"/>
  <c r="AT337" i="17"/>
  <c r="AU337" i="17"/>
  <c r="AV337" i="17"/>
  <c r="AW337" i="17"/>
  <c r="AX337" i="17"/>
  <c r="AA338" i="17"/>
  <c r="AB338" i="17"/>
  <c r="AC338" i="17"/>
  <c r="AD338" i="17"/>
  <c r="AE338" i="17"/>
  <c r="AF338" i="17"/>
  <c r="AG338" i="17"/>
  <c r="AH338" i="17"/>
  <c r="AI338" i="17"/>
  <c r="AJ338" i="17"/>
  <c r="AK338" i="17"/>
  <c r="AL338" i="17"/>
  <c r="AM338" i="17"/>
  <c r="AN338" i="17"/>
  <c r="AO338" i="17"/>
  <c r="AP338" i="17"/>
  <c r="AQ338" i="17"/>
  <c r="AR338" i="17"/>
  <c r="AS338" i="17"/>
  <c r="AT338" i="17"/>
  <c r="AU338" i="17"/>
  <c r="AV338" i="17"/>
  <c r="AW338" i="17"/>
  <c r="AX338" i="17"/>
  <c r="AA339" i="17"/>
  <c r="AB339" i="17"/>
  <c r="AC339" i="17"/>
  <c r="AD339" i="17"/>
  <c r="AE339" i="17"/>
  <c r="AF339" i="17"/>
  <c r="AG339" i="17"/>
  <c r="AH339" i="17"/>
  <c r="AI339" i="17"/>
  <c r="AJ339" i="17"/>
  <c r="AK339" i="17"/>
  <c r="AL339" i="17"/>
  <c r="AM339" i="17"/>
  <c r="AN339" i="17"/>
  <c r="AO339" i="17"/>
  <c r="AP339" i="17"/>
  <c r="AQ339" i="17"/>
  <c r="AR339" i="17"/>
  <c r="AS339" i="17"/>
  <c r="AT339" i="17"/>
  <c r="AU339" i="17"/>
  <c r="AV339" i="17"/>
  <c r="AW339" i="17"/>
  <c r="AX339" i="17"/>
  <c r="AA340" i="17"/>
  <c r="AB340" i="17"/>
  <c r="AC340" i="17"/>
  <c r="AD340" i="17"/>
  <c r="AE340" i="17"/>
  <c r="AF340" i="17"/>
  <c r="AG340" i="17"/>
  <c r="AH340" i="17"/>
  <c r="AI340" i="17"/>
  <c r="AJ340" i="17"/>
  <c r="AK340" i="17"/>
  <c r="AL340" i="17"/>
  <c r="AM340" i="17"/>
  <c r="AN340" i="17"/>
  <c r="AO340" i="17"/>
  <c r="AP340" i="17"/>
  <c r="AQ340" i="17"/>
  <c r="AR340" i="17"/>
  <c r="AS340" i="17"/>
  <c r="AT340" i="17"/>
  <c r="AU340" i="17"/>
  <c r="AV340" i="17"/>
  <c r="AW340" i="17"/>
  <c r="AX340" i="17"/>
  <c r="AA341" i="17"/>
  <c r="AB341" i="17"/>
  <c r="AC341" i="17"/>
  <c r="AD341" i="17"/>
  <c r="AE341" i="17"/>
  <c r="AF341" i="17"/>
  <c r="AG341" i="17"/>
  <c r="AH341" i="17"/>
  <c r="AI341" i="17"/>
  <c r="AJ341" i="17"/>
  <c r="AK341" i="17"/>
  <c r="AL341" i="17"/>
  <c r="AM341" i="17"/>
  <c r="AN341" i="17"/>
  <c r="AO341" i="17"/>
  <c r="AP341" i="17"/>
  <c r="AQ341" i="17"/>
  <c r="AR341" i="17"/>
  <c r="AS341" i="17"/>
  <c r="AT341" i="17"/>
  <c r="AU341" i="17"/>
  <c r="AV341" i="17"/>
  <c r="AW341" i="17"/>
  <c r="AX341" i="17"/>
  <c r="AA342" i="17"/>
  <c r="AB342" i="17"/>
  <c r="AC342" i="17"/>
  <c r="AD342" i="17"/>
  <c r="AE342" i="17"/>
  <c r="AF342" i="17"/>
  <c r="AG342" i="17"/>
  <c r="AH342" i="17"/>
  <c r="AI342" i="17"/>
  <c r="AJ342" i="17"/>
  <c r="AK342" i="17"/>
  <c r="AL342" i="17"/>
  <c r="AM342" i="17"/>
  <c r="AN342" i="17"/>
  <c r="AO342" i="17"/>
  <c r="AP342" i="17"/>
  <c r="AQ342" i="17"/>
  <c r="AR342" i="17"/>
  <c r="AS342" i="17"/>
  <c r="AT342" i="17"/>
  <c r="AU342" i="17"/>
  <c r="AV342" i="17"/>
  <c r="AW342" i="17"/>
  <c r="AX342" i="17"/>
  <c r="AA343" i="17"/>
  <c r="AB343" i="17"/>
  <c r="AC343" i="17"/>
  <c r="AD343" i="17"/>
  <c r="AE343" i="17"/>
  <c r="AF343" i="17"/>
  <c r="AG343" i="17"/>
  <c r="AH343" i="17"/>
  <c r="AI343" i="17"/>
  <c r="AJ343" i="17"/>
  <c r="AK343" i="17"/>
  <c r="AL343" i="17"/>
  <c r="AM343" i="17"/>
  <c r="AN343" i="17"/>
  <c r="AO343" i="17"/>
  <c r="AP343" i="17"/>
  <c r="AQ343" i="17"/>
  <c r="AR343" i="17"/>
  <c r="AS343" i="17"/>
  <c r="AT343" i="17"/>
  <c r="AU343" i="17"/>
  <c r="AV343" i="17"/>
  <c r="AW343" i="17"/>
  <c r="AX343" i="17"/>
  <c r="AA344" i="17"/>
  <c r="AB344" i="17"/>
  <c r="AC344" i="17"/>
  <c r="AD344" i="17"/>
  <c r="AE344" i="17"/>
  <c r="AF344" i="17"/>
  <c r="AG344" i="17"/>
  <c r="AH344" i="17"/>
  <c r="AI344" i="17"/>
  <c r="AJ344" i="17"/>
  <c r="AK344" i="17"/>
  <c r="AL344" i="17"/>
  <c r="AM344" i="17"/>
  <c r="AN344" i="17"/>
  <c r="AO344" i="17"/>
  <c r="AP344" i="17"/>
  <c r="AQ344" i="17"/>
  <c r="AR344" i="17"/>
  <c r="AS344" i="17"/>
  <c r="AT344" i="17"/>
  <c r="AU344" i="17"/>
  <c r="AV344" i="17"/>
  <c r="AW344" i="17"/>
  <c r="AX344" i="17"/>
  <c r="AA345" i="17"/>
  <c r="AB345" i="17"/>
  <c r="AC345" i="17"/>
  <c r="AD345" i="17"/>
  <c r="AE345" i="17"/>
  <c r="AF345" i="17"/>
  <c r="AG345" i="17"/>
  <c r="AH345" i="17"/>
  <c r="AI345" i="17"/>
  <c r="AJ345" i="17"/>
  <c r="AK345" i="17"/>
  <c r="AL345" i="17"/>
  <c r="AM345" i="17"/>
  <c r="AN345" i="17"/>
  <c r="AO345" i="17"/>
  <c r="AP345" i="17"/>
  <c r="AQ345" i="17"/>
  <c r="AR345" i="17"/>
  <c r="AS345" i="17"/>
  <c r="AT345" i="17"/>
  <c r="AU345" i="17"/>
  <c r="AV345" i="17"/>
  <c r="AW345" i="17"/>
  <c r="AX345" i="17"/>
  <c r="AA346" i="17"/>
  <c r="AB346" i="17"/>
  <c r="AC346" i="17"/>
  <c r="AD346" i="17"/>
  <c r="AE346" i="17"/>
  <c r="AF346" i="17"/>
  <c r="AG346" i="17"/>
  <c r="AH346" i="17"/>
  <c r="AI346" i="17"/>
  <c r="AJ346" i="17"/>
  <c r="AK346" i="17"/>
  <c r="AL346" i="17"/>
  <c r="AM346" i="17"/>
  <c r="AN346" i="17"/>
  <c r="AO346" i="17"/>
  <c r="AP346" i="17"/>
  <c r="AQ346" i="17"/>
  <c r="AR346" i="17"/>
  <c r="AS346" i="17"/>
  <c r="AT346" i="17"/>
  <c r="AU346" i="17"/>
  <c r="AV346" i="17"/>
  <c r="AW346" i="17"/>
  <c r="AX346" i="17"/>
  <c r="AA347" i="17"/>
  <c r="AB347" i="17"/>
  <c r="AC347" i="17"/>
  <c r="AD347" i="17"/>
  <c r="AE347" i="17"/>
  <c r="AF347" i="17"/>
  <c r="AG347" i="17"/>
  <c r="AH347" i="17"/>
  <c r="AI347" i="17"/>
  <c r="AJ347" i="17"/>
  <c r="AK347" i="17"/>
  <c r="AL347" i="17"/>
  <c r="AM347" i="17"/>
  <c r="AN347" i="17"/>
  <c r="AO347" i="17"/>
  <c r="AP347" i="17"/>
  <c r="AQ347" i="17"/>
  <c r="AR347" i="17"/>
  <c r="AS347" i="17"/>
  <c r="AT347" i="17"/>
  <c r="AU347" i="17"/>
  <c r="AV347" i="17"/>
  <c r="AW347" i="17"/>
  <c r="AX347" i="17"/>
  <c r="AA348" i="17"/>
  <c r="AB348" i="17"/>
  <c r="AC348" i="17"/>
  <c r="AD348" i="17"/>
  <c r="AE348" i="17"/>
  <c r="AF348" i="17"/>
  <c r="AG348" i="17"/>
  <c r="AH348" i="17"/>
  <c r="AI348" i="17"/>
  <c r="AJ348" i="17"/>
  <c r="AK348" i="17"/>
  <c r="AL348" i="17"/>
  <c r="AM348" i="17"/>
  <c r="AN348" i="17"/>
  <c r="AO348" i="17"/>
  <c r="AP348" i="17"/>
  <c r="AQ348" i="17"/>
  <c r="AR348" i="17"/>
  <c r="AS348" i="17"/>
  <c r="AT348" i="17"/>
  <c r="AU348" i="17"/>
  <c r="AV348" i="17"/>
  <c r="AW348" i="17"/>
  <c r="AX348" i="17"/>
  <c r="AA349" i="17"/>
  <c r="AB349" i="17"/>
  <c r="AC349" i="17"/>
  <c r="AD349" i="17"/>
  <c r="AE349" i="17"/>
  <c r="AF349" i="17"/>
  <c r="AG349" i="17"/>
  <c r="AH349" i="17"/>
  <c r="AI349" i="17"/>
  <c r="AJ349" i="17"/>
  <c r="AK349" i="17"/>
  <c r="AL349" i="17"/>
  <c r="AM349" i="17"/>
  <c r="AN349" i="17"/>
  <c r="AO349" i="17"/>
  <c r="AP349" i="17"/>
  <c r="AQ349" i="17"/>
  <c r="AR349" i="17"/>
  <c r="AS349" i="17"/>
  <c r="AT349" i="17"/>
  <c r="AU349" i="17"/>
  <c r="AV349" i="17"/>
  <c r="AW349" i="17"/>
  <c r="AX349" i="17"/>
  <c r="AA350" i="17"/>
  <c r="AB350" i="17"/>
  <c r="AC350" i="17"/>
  <c r="AD350" i="17"/>
  <c r="AE350" i="17"/>
  <c r="AF350" i="17"/>
  <c r="AG350" i="17"/>
  <c r="AH350" i="17"/>
  <c r="AI350" i="17"/>
  <c r="AJ350" i="17"/>
  <c r="AK350" i="17"/>
  <c r="AL350" i="17"/>
  <c r="AM350" i="17"/>
  <c r="AN350" i="17"/>
  <c r="AO350" i="17"/>
  <c r="AP350" i="17"/>
  <c r="AQ350" i="17"/>
  <c r="AR350" i="17"/>
  <c r="AS350" i="17"/>
  <c r="AT350" i="17"/>
  <c r="AU350" i="17"/>
  <c r="AV350" i="17"/>
  <c r="AW350" i="17"/>
  <c r="AX350" i="17"/>
  <c r="AA351" i="17"/>
  <c r="AB351" i="17"/>
  <c r="AC351" i="17"/>
  <c r="AD351" i="17"/>
  <c r="AE351" i="17"/>
  <c r="AF351" i="17"/>
  <c r="AG351" i="17"/>
  <c r="AH351" i="17"/>
  <c r="AI351" i="17"/>
  <c r="AJ351" i="17"/>
  <c r="AK351" i="17"/>
  <c r="AL351" i="17"/>
  <c r="AM351" i="17"/>
  <c r="AN351" i="17"/>
  <c r="AO351" i="17"/>
  <c r="AP351" i="17"/>
  <c r="AQ351" i="17"/>
  <c r="AR351" i="17"/>
  <c r="AS351" i="17"/>
  <c r="AT351" i="17"/>
  <c r="AU351" i="17"/>
  <c r="AV351" i="17"/>
  <c r="AW351" i="17"/>
  <c r="AX351" i="17"/>
  <c r="AA352" i="17"/>
  <c r="AB352" i="17"/>
  <c r="AC352" i="17"/>
  <c r="AD352" i="17"/>
  <c r="AE352" i="17"/>
  <c r="AF352" i="17"/>
  <c r="AG352" i="17"/>
  <c r="AH352" i="17"/>
  <c r="AI352" i="17"/>
  <c r="AJ352" i="17"/>
  <c r="AK352" i="17"/>
  <c r="AL352" i="17"/>
  <c r="AM352" i="17"/>
  <c r="AN352" i="17"/>
  <c r="AO352" i="17"/>
  <c r="AP352" i="17"/>
  <c r="AQ352" i="17"/>
  <c r="AR352" i="17"/>
  <c r="AS352" i="17"/>
  <c r="AT352" i="17"/>
  <c r="AU352" i="17"/>
  <c r="AV352" i="17"/>
  <c r="AW352" i="17"/>
  <c r="AX352" i="17"/>
  <c r="AA353" i="17"/>
  <c r="AB353" i="17"/>
  <c r="AC353" i="17"/>
  <c r="AD353" i="17"/>
  <c r="AE353" i="17"/>
  <c r="AF353" i="17"/>
  <c r="AG353" i="17"/>
  <c r="AH353" i="17"/>
  <c r="AI353" i="17"/>
  <c r="AJ353" i="17"/>
  <c r="AK353" i="17"/>
  <c r="AL353" i="17"/>
  <c r="AM353" i="17"/>
  <c r="AN353" i="17"/>
  <c r="AO353" i="17"/>
  <c r="AP353" i="17"/>
  <c r="AQ353" i="17"/>
  <c r="AR353" i="17"/>
  <c r="AS353" i="17"/>
  <c r="AT353" i="17"/>
  <c r="AU353" i="17"/>
  <c r="AV353" i="17"/>
  <c r="AW353" i="17"/>
  <c r="AX353" i="17"/>
  <c r="AA354" i="17"/>
  <c r="AB354" i="17"/>
  <c r="AC354" i="17"/>
  <c r="AD354" i="17"/>
  <c r="AE354" i="17"/>
  <c r="AF354" i="17"/>
  <c r="AG354" i="17"/>
  <c r="AH354" i="17"/>
  <c r="AI354" i="17"/>
  <c r="AJ354" i="17"/>
  <c r="AK354" i="17"/>
  <c r="AL354" i="17"/>
  <c r="AM354" i="17"/>
  <c r="AN354" i="17"/>
  <c r="AO354" i="17"/>
  <c r="AP354" i="17"/>
  <c r="AQ354" i="17"/>
  <c r="AR354" i="17"/>
  <c r="AS354" i="17"/>
  <c r="AT354" i="17"/>
  <c r="AU354" i="17"/>
  <c r="AV354" i="17"/>
  <c r="AW354" i="17"/>
  <c r="AX354" i="17"/>
  <c r="AA355" i="17"/>
  <c r="AB355" i="17"/>
  <c r="AC355" i="17"/>
  <c r="AD355" i="17"/>
  <c r="AE355" i="17"/>
  <c r="AF355" i="17"/>
  <c r="AG355" i="17"/>
  <c r="AH355" i="17"/>
  <c r="AI355" i="17"/>
  <c r="AJ355" i="17"/>
  <c r="AK355" i="17"/>
  <c r="AL355" i="17"/>
  <c r="AM355" i="17"/>
  <c r="AN355" i="17"/>
  <c r="AO355" i="17"/>
  <c r="AP355" i="17"/>
  <c r="AQ355" i="17"/>
  <c r="AR355" i="17"/>
  <c r="AS355" i="17"/>
  <c r="AT355" i="17"/>
  <c r="AU355" i="17"/>
  <c r="AV355" i="17"/>
  <c r="AW355" i="17"/>
  <c r="AX355" i="17"/>
  <c r="AA356" i="17"/>
  <c r="AB356" i="17"/>
  <c r="AC356" i="17"/>
  <c r="AD356" i="17"/>
  <c r="AE356" i="17"/>
  <c r="AF356" i="17"/>
  <c r="AG356" i="17"/>
  <c r="AH356" i="17"/>
  <c r="AI356" i="17"/>
  <c r="AJ356" i="17"/>
  <c r="AK356" i="17"/>
  <c r="AL356" i="17"/>
  <c r="AM356" i="17"/>
  <c r="AN356" i="17"/>
  <c r="AO356" i="17"/>
  <c r="AP356" i="17"/>
  <c r="AQ356" i="17"/>
  <c r="AR356" i="17"/>
  <c r="AS356" i="17"/>
  <c r="AT356" i="17"/>
  <c r="AU356" i="17"/>
  <c r="AV356" i="17"/>
  <c r="AW356" i="17"/>
  <c r="AX356" i="17"/>
  <c r="AA357" i="17"/>
  <c r="AB357" i="17"/>
  <c r="AC357" i="17"/>
  <c r="AD357" i="17"/>
  <c r="AE357" i="17"/>
  <c r="AF357" i="17"/>
  <c r="AG357" i="17"/>
  <c r="AH357" i="17"/>
  <c r="AI357" i="17"/>
  <c r="AJ357" i="17"/>
  <c r="AK357" i="17"/>
  <c r="AL357" i="17"/>
  <c r="AM357" i="17"/>
  <c r="AN357" i="17"/>
  <c r="AO357" i="17"/>
  <c r="AP357" i="17"/>
  <c r="AQ357" i="17"/>
  <c r="AR357" i="17"/>
  <c r="AS357" i="17"/>
  <c r="AT357" i="17"/>
  <c r="AU357" i="17"/>
  <c r="AV357" i="17"/>
  <c r="AW357" i="17"/>
  <c r="AX357" i="17"/>
  <c r="AA358" i="17"/>
  <c r="AB358" i="17"/>
  <c r="AC358" i="17"/>
  <c r="AD358" i="17"/>
  <c r="AE358" i="17"/>
  <c r="AF358" i="17"/>
  <c r="AG358" i="17"/>
  <c r="AH358" i="17"/>
  <c r="AI358" i="17"/>
  <c r="AJ358" i="17"/>
  <c r="AK358" i="17"/>
  <c r="AL358" i="17"/>
  <c r="AM358" i="17"/>
  <c r="AN358" i="17"/>
  <c r="AO358" i="17"/>
  <c r="AP358" i="17"/>
  <c r="AQ358" i="17"/>
  <c r="AR358" i="17"/>
  <c r="AS358" i="17"/>
  <c r="AT358" i="17"/>
  <c r="AU358" i="17"/>
  <c r="AV358" i="17"/>
  <c r="AW358" i="17"/>
  <c r="AX358" i="17"/>
  <c r="AA359" i="17"/>
  <c r="AB359" i="17"/>
  <c r="AC359" i="17"/>
  <c r="AD359" i="17"/>
  <c r="AE359" i="17"/>
  <c r="AF359" i="17"/>
  <c r="AG359" i="17"/>
  <c r="AH359" i="17"/>
  <c r="AI359" i="17"/>
  <c r="AJ359" i="17"/>
  <c r="AK359" i="17"/>
  <c r="AL359" i="17"/>
  <c r="AM359" i="17"/>
  <c r="AN359" i="17"/>
  <c r="AO359" i="17"/>
  <c r="AP359" i="17"/>
  <c r="AQ359" i="17"/>
  <c r="AR359" i="17"/>
  <c r="AS359" i="17"/>
  <c r="AT359" i="17"/>
  <c r="AU359" i="17"/>
  <c r="AV359" i="17"/>
  <c r="AW359" i="17"/>
  <c r="AX359" i="17"/>
  <c r="AA360" i="17"/>
  <c r="AB360" i="17"/>
  <c r="AC360" i="17"/>
  <c r="AD360" i="17"/>
  <c r="AE360" i="17"/>
  <c r="AF360" i="17"/>
  <c r="AG360" i="17"/>
  <c r="AH360" i="17"/>
  <c r="AI360" i="17"/>
  <c r="AJ360" i="17"/>
  <c r="AK360" i="17"/>
  <c r="AL360" i="17"/>
  <c r="AM360" i="17"/>
  <c r="AN360" i="17"/>
  <c r="AO360" i="17"/>
  <c r="AP360" i="17"/>
  <c r="AQ360" i="17"/>
  <c r="AR360" i="17"/>
  <c r="AS360" i="17"/>
  <c r="AT360" i="17"/>
  <c r="AU360" i="17"/>
  <c r="AV360" i="17"/>
  <c r="AW360" i="17"/>
  <c r="AX360" i="17"/>
  <c r="AA361" i="17"/>
  <c r="AB361" i="17"/>
  <c r="AC361" i="17"/>
  <c r="AD361" i="17"/>
  <c r="AE361" i="17"/>
  <c r="AF361" i="17"/>
  <c r="AG361" i="17"/>
  <c r="AH361" i="17"/>
  <c r="AI361" i="17"/>
  <c r="AJ361" i="17"/>
  <c r="AK361" i="17"/>
  <c r="AL361" i="17"/>
  <c r="AM361" i="17"/>
  <c r="AN361" i="17"/>
  <c r="AO361" i="17"/>
  <c r="AP361" i="17"/>
  <c r="AQ361" i="17"/>
  <c r="AR361" i="17"/>
  <c r="AS361" i="17"/>
  <c r="AT361" i="17"/>
  <c r="AU361" i="17"/>
  <c r="AV361" i="17"/>
  <c r="AW361" i="17"/>
  <c r="AX361" i="17"/>
  <c r="AA362" i="17"/>
  <c r="AB362" i="17"/>
  <c r="AC362" i="17"/>
  <c r="AD362" i="17"/>
  <c r="AE362" i="17"/>
  <c r="AF362" i="17"/>
  <c r="AG362" i="17"/>
  <c r="AH362" i="17"/>
  <c r="AI362" i="17"/>
  <c r="AJ362" i="17"/>
  <c r="AK362" i="17"/>
  <c r="AL362" i="17"/>
  <c r="AM362" i="17"/>
  <c r="AN362" i="17"/>
  <c r="AO362" i="17"/>
  <c r="AP362" i="17"/>
  <c r="AQ362" i="17"/>
  <c r="AR362" i="17"/>
  <c r="AS362" i="17"/>
  <c r="AT362" i="17"/>
  <c r="AU362" i="17"/>
  <c r="AV362" i="17"/>
  <c r="AW362" i="17"/>
  <c r="AX362" i="17"/>
  <c r="AA363" i="17"/>
  <c r="AB363" i="17"/>
  <c r="AC363" i="17"/>
  <c r="AD363" i="17"/>
  <c r="AE363" i="17"/>
  <c r="AF363" i="17"/>
  <c r="AG363" i="17"/>
  <c r="AH363" i="17"/>
  <c r="AI363" i="17"/>
  <c r="AJ363" i="17"/>
  <c r="AK363" i="17"/>
  <c r="AL363" i="17"/>
  <c r="AM363" i="17"/>
  <c r="AN363" i="17"/>
  <c r="AO363" i="17"/>
  <c r="AP363" i="17"/>
  <c r="AQ363" i="17"/>
  <c r="AR363" i="17"/>
  <c r="AS363" i="17"/>
  <c r="AT363" i="17"/>
  <c r="AU363" i="17"/>
  <c r="AV363" i="17"/>
  <c r="AW363" i="17"/>
  <c r="AX363" i="17"/>
  <c r="AA364" i="17"/>
  <c r="AB364" i="17"/>
  <c r="AC364" i="17"/>
  <c r="AD364" i="17"/>
  <c r="AE364" i="17"/>
  <c r="AF364" i="17"/>
  <c r="AG364" i="17"/>
  <c r="AH364" i="17"/>
  <c r="AI364" i="17"/>
  <c r="AJ364" i="17"/>
  <c r="AK364" i="17"/>
  <c r="AL364" i="17"/>
  <c r="AM364" i="17"/>
  <c r="AN364" i="17"/>
  <c r="AO364" i="17"/>
  <c r="AP364" i="17"/>
  <c r="AQ364" i="17"/>
  <c r="AR364" i="17"/>
  <c r="AS364" i="17"/>
  <c r="AT364" i="17"/>
  <c r="AU364" i="17"/>
  <c r="AV364" i="17"/>
  <c r="AW364" i="17"/>
  <c r="AX364" i="17"/>
  <c r="AA365" i="17"/>
  <c r="AB365" i="17"/>
  <c r="AC365" i="17"/>
  <c r="AD365" i="17"/>
  <c r="AE365" i="17"/>
  <c r="AF365" i="17"/>
  <c r="AG365" i="17"/>
  <c r="AH365" i="17"/>
  <c r="AI365" i="17"/>
  <c r="AJ365" i="17"/>
  <c r="AK365" i="17"/>
  <c r="AL365" i="17"/>
  <c r="AM365" i="17"/>
  <c r="AN365" i="17"/>
  <c r="AO365" i="17"/>
  <c r="AP365" i="17"/>
  <c r="AQ365" i="17"/>
  <c r="AR365" i="17"/>
  <c r="AS365" i="17"/>
  <c r="AT365" i="17"/>
  <c r="AU365" i="17"/>
  <c r="AV365" i="17"/>
  <c r="AW365" i="17"/>
  <c r="AX365" i="17"/>
  <c r="AA366" i="17"/>
  <c r="AB366" i="17"/>
  <c r="AC366" i="17"/>
  <c r="AD366" i="17"/>
  <c r="AE366" i="17"/>
  <c r="AF366" i="17"/>
  <c r="AG366" i="17"/>
  <c r="AH366" i="17"/>
  <c r="AI366" i="17"/>
  <c r="AJ366" i="17"/>
  <c r="AK366" i="17"/>
  <c r="AL366" i="17"/>
  <c r="AM366" i="17"/>
  <c r="AN366" i="17"/>
  <c r="AO366" i="17"/>
  <c r="AP366" i="17"/>
  <c r="AQ366" i="17"/>
  <c r="AR366" i="17"/>
  <c r="AS366" i="17"/>
  <c r="AT366" i="17"/>
  <c r="AU366" i="17"/>
  <c r="AV366" i="17"/>
  <c r="AW366" i="17"/>
  <c r="AX366" i="17"/>
  <c r="AA367" i="17"/>
  <c r="AB367" i="17"/>
  <c r="AC367" i="17"/>
  <c r="AD367" i="17"/>
  <c r="AE367" i="17"/>
  <c r="AF367" i="17"/>
  <c r="AG367" i="17"/>
  <c r="AH367" i="17"/>
  <c r="AI367" i="17"/>
  <c r="AJ367" i="17"/>
  <c r="AK367" i="17"/>
  <c r="AL367" i="17"/>
  <c r="AM367" i="17"/>
  <c r="AN367" i="17"/>
  <c r="AO367" i="17"/>
  <c r="AP367" i="17"/>
  <c r="AQ367" i="17"/>
  <c r="AR367" i="17"/>
  <c r="AS367" i="17"/>
  <c r="AT367" i="17"/>
  <c r="AU367" i="17"/>
  <c r="AV367" i="17"/>
  <c r="AW367" i="17"/>
  <c r="AX367" i="17"/>
  <c r="AA368" i="17"/>
  <c r="AB368" i="17"/>
  <c r="AC368" i="17"/>
  <c r="AD368" i="17"/>
  <c r="AE368" i="17"/>
  <c r="AF368" i="17"/>
  <c r="AG368" i="17"/>
  <c r="AH368" i="17"/>
  <c r="AI368" i="17"/>
  <c r="AJ368" i="17"/>
  <c r="AK368" i="17"/>
  <c r="AL368" i="17"/>
  <c r="AM368" i="17"/>
  <c r="AN368" i="17"/>
  <c r="AO368" i="17"/>
  <c r="AP368" i="17"/>
  <c r="AQ368" i="17"/>
  <c r="AR368" i="17"/>
  <c r="AS368" i="17"/>
  <c r="AT368" i="17"/>
  <c r="AU368" i="17"/>
  <c r="AV368" i="17"/>
  <c r="AW368" i="17"/>
  <c r="AX368" i="17"/>
  <c r="AA369" i="17"/>
  <c r="AB369" i="17"/>
  <c r="AC369" i="17"/>
  <c r="AD369" i="17"/>
  <c r="AE369" i="17"/>
  <c r="AF369" i="17"/>
  <c r="AG369" i="17"/>
  <c r="AH369" i="17"/>
  <c r="AI369" i="17"/>
  <c r="AJ369" i="17"/>
  <c r="AK369" i="17"/>
  <c r="AL369" i="17"/>
  <c r="AM369" i="17"/>
  <c r="AN369" i="17"/>
  <c r="AO369" i="17"/>
  <c r="AP369" i="17"/>
  <c r="AQ369" i="17"/>
  <c r="AR369" i="17"/>
  <c r="AS369" i="17"/>
  <c r="AT369" i="17"/>
  <c r="AU369" i="17"/>
  <c r="AV369" i="17"/>
  <c r="AW369" i="17"/>
  <c r="AX369" i="17"/>
  <c r="AA370" i="17"/>
  <c r="AB370" i="17"/>
  <c r="AC370" i="17"/>
  <c r="AD370" i="17"/>
  <c r="AE370" i="17"/>
  <c r="AF370" i="17"/>
  <c r="AG370" i="17"/>
  <c r="AH370" i="17"/>
  <c r="AI370" i="17"/>
  <c r="AJ370" i="17"/>
  <c r="AK370" i="17"/>
  <c r="AL370" i="17"/>
  <c r="AM370" i="17"/>
  <c r="AN370" i="17"/>
  <c r="AO370" i="17"/>
  <c r="AP370" i="17"/>
  <c r="AQ370" i="17"/>
  <c r="AR370" i="17"/>
  <c r="AS370" i="17"/>
  <c r="AT370" i="17"/>
  <c r="AU370" i="17"/>
  <c r="AV370" i="17"/>
  <c r="AW370" i="17"/>
  <c r="AX370" i="17"/>
  <c r="AA371" i="17"/>
  <c r="AB371" i="17"/>
  <c r="AC371" i="17"/>
  <c r="AD371" i="17"/>
  <c r="AE371" i="17"/>
  <c r="AF371" i="17"/>
  <c r="AG371" i="17"/>
  <c r="AH371" i="17"/>
  <c r="AI371" i="17"/>
  <c r="AJ371" i="17"/>
  <c r="AK371" i="17"/>
  <c r="AL371" i="17"/>
  <c r="AM371" i="17"/>
  <c r="AN371" i="17"/>
  <c r="AO371" i="17"/>
  <c r="AP371" i="17"/>
  <c r="AQ371" i="17"/>
  <c r="AR371" i="17"/>
  <c r="AS371" i="17"/>
  <c r="AT371" i="17"/>
  <c r="AU371" i="17"/>
  <c r="AV371" i="17"/>
  <c r="AW371" i="17"/>
  <c r="AX371" i="17"/>
  <c r="AA372" i="17"/>
  <c r="AB372" i="17"/>
  <c r="AC372" i="17"/>
  <c r="AD372" i="17"/>
  <c r="AE372" i="17"/>
  <c r="AF372" i="17"/>
  <c r="AG372" i="17"/>
  <c r="AH372" i="17"/>
  <c r="AI372" i="17"/>
  <c r="AJ372" i="17"/>
  <c r="AK372" i="17"/>
  <c r="AL372" i="17"/>
  <c r="AM372" i="17"/>
  <c r="AN372" i="17"/>
  <c r="AO372" i="17"/>
  <c r="AP372" i="17"/>
  <c r="AQ372" i="17"/>
  <c r="AR372" i="17"/>
  <c r="AS372" i="17"/>
  <c r="AT372" i="17"/>
  <c r="AU372" i="17"/>
  <c r="AV372" i="17"/>
  <c r="AW372" i="17"/>
  <c r="AX372" i="17"/>
  <c r="AA373" i="17"/>
  <c r="AB373" i="17"/>
  <c r="AC373" i="17"/>
  <c r="AD373" i="17"/>
  <c r="AE373" i="17"/>
  <c r="AF373" i="17"/>
  <c r="AG373" i="17"/>
  <c r="AH373" i="17"/>
  <c r="AI373" i="17"/>
  <c r="AJ373" i="17"/>
  <c r="AK373" i="17"/>
  <c r="AL373" i="17"/>
  <c r="AM373" i="17"/>
  <c r="AN373" i="17"/>
  <c r="AO373" i="17"/>
  <c r="AP373" i="17"/>
  <c r="AQ373" i="17"/>
  <c r="AR373" i="17"/>
  <c r="AS373" i="17"/>
  <c r="AT373" i="17"/>
  <c r="AU373" i="17"/>
  <c r="AV373" i="17"/>
  <c r="AW373" i="17"/>
  <c r="AX373" i="17"/>
  <c r="AA374" i="17"/>
  <c r="AB374" i="17"/>
  <c r="AC374" i="17"/>
  <c r="AD374" i="17"/>
  <c r="AE374" i="17"/>
  <c r="AF374" i="17"/>
  <c r="AG374" i="17"/>
  <c r="AH374" i="17"/>
  <c r="AI374" i="17"/>
  <c r="AJ374" i="17"/>
  <c r="AK374" i="17"/>
  <c r="AL374" i="17"/>
  <c r="AM374" i="17"/>
  <c r="AN374" i="17"/>
  <c r="AO374" i="17"/>
  <c r="AP374" i="17"/>
  <c r="AQ374" i="17"/>
  <c r="AR374" i="17"/>
  <c r="AS374" i="17"/>
  <c r="AT374" i="17"/>
  <c r="AU374" i="17"/>
  <c r="AV374" i="17"/>
  <c r="AW374" i="17"/>
  <c r="AX374" i="17"/>
  <c r="AA375" i="17"/>
  <c r="AB375" i="17"/>
  <c r="AC375" i="17"/>
  <c r="AD375" i="17"/>
  <c r="AE375" i="17"/>
  <c r="AF375" i="17"/>
  <c r="AG375" i="17"/>
  <c r="AH375" i="17"/>
  <c r="AI375" i="17"/>
  <c r="AJ375" i="17"/>
  <c r="AK375" i="17"/>
  <c r="AL375" i="17"/>
  <c r="AM375" i="17"/>
  <c r="AN375" i="17"/>
  <c r="AO375" i="17"/>
  <c r="AP375" i="17"/>
  <c r="AQ375" i="17"/>
  <c r="AR375" i="17"/>
  <c r="AS375" i="17"/>
  <c r="AT375" i="17"/>
  <c r="AU375" i="17"/>
  <c r="AV375" i="17"/>
  <c r="AW375" i="17"/>
  <c r="AX375" i="17"/>
  <c r="AA376" i="17"/>
  <c r="AB376" i="17"/>
  <c r="AC376" i="17"/>
  <c r="AD376" i="17"/>
  <c r="AE376" i="17"/>
  <c r="AF376" i="17"/>
  <c r="AG376" i="17"/>
  <c r="AH376" i="17"/>
  <c r="AI376" i="17"/>
  <c r="AJ376" i="17"/>
  <c r="AK376" i="17"/>
  <c r="AL376" i="17"/>
  <c r="AM376" i="17"/>
  <c r="AN376" i="17"/>
  <c r="AO376" i="17"/>
  <c r="AP376" i="17"/>
  <c r="AQ376" i="17"/>
  <c r="AR376" i="17"/>
  <c r="AS376" i="17"/>
  <c r="AT376" i="17"/>
  <c r="AU376" i="17"/>
  <c r="AV376" i="17"/>
  <c r="AW376" i="17"/>
  <c r="AX376" i="17"/>
  <c r="AA377" i="17"/>
  <c r="AB377" i="17"/>
  <c r="AC377" i="17"/>
  <c r="AD377" i="17"/>
  <c r="AE377" i="17"/>
  <c r="AF377" i="17"/>
  <c r="AG377" i="17"/>
  <c r="AH377" i="17"/>
  <c r="AI377" i="17"/>
  <c r="AJ377" i="17"/>
  <c r="AK377" i="17"/>
  <c r="AL377" i="17"/>
  <c r="AM377" i="17"/>
  <c r="AN377" i="17"/>
  <c r="AO377" i="17"/>
  <c r="AP377" i="17"/>
  <c r="AQ377" i="17"/>
  <c r="AR377" i="17"/>
  <c r="AS377" i="17"/>
  <c r="AT377" i="17"/>
  <c r="AU377" i="17"/>
  <c r="AV377" i="17"/>
  <c r="AW377" i="17"/>
  <c r="AX377" i="17"/>
  <c r="AA378" i="17"/>
  <c r="AB378" i="17"/>
  <c r="AC378" i="17"/>
  <c r="AD378" i="17"/>
  <c r="AE378" i="17"/>
  <c r="AF378" i="17"/>
  <c r="AG378" i="17"/>
  <c r="AH378" i="17"/>
  <c r="AI378" i="17"/>
  <c r="AJ378" i="17"/>
  <c r="AK378" i="17"/>
  <c r="AL378" i="17"/>
  <c r="AM378" i="17"/>
  <c r="AN378" i="17"/>
  <c r="AO378" i="17"/>
  <c r="AP378" i="17"/>
  <c r="AQ378" i="17"/>
  <c r="AR378" i="17"/>
  <c r="AS378" i="17"/>
  <c r="AT378" i="17"/>
  <c r="AU378" i="17"/>
  <c r="AV378" i="17"/>
  <c r="AW378" i="17"/>
  <c r="AX378" i="17"/>
  <c r="AA379" i="17"/>
  <c r="AB379" i="17"/>
  <c r="AC379" i="17"/>
  <c r="AD379" i="17"/>
  <c r="AE379" i="17"/>
  <c r="AF379" i="17"/>
  <c r="AG379" i="17"/>
  <c r="AH379" i="17"/>
  <c r="AI379" i="17"/>
  <c r="AJ379" i="17"/>
  <c r="AK379" i="17"/>
  <c r="AL379" i="17"/>
  <c r="AM379" i="17"/>
  <c r="AN379" i="17"/>
  <c r="AO379" i="17"/>
  <c r="AP379" i="17"/>
  <c r="AQ379" i="17"/>
  <c r="AR379" i="17"/>
  <c r="AS379" i="17"/>
  <c r="AT379" i="17"/>
  <c r="AU379" i="17"/>
  <c r="AV379" i="17"/>
  <c r="AW379" i="17"/>
  <c r="AX379" i="17"/>
  <c r="AA380" i="17"/>
  <c r="AB380" i="17"/>
  <c r="AC380" i="17"/>
  <c r="AD380" i="17"/>
  <c r="AE380" i="17"/>
  <c r="AF380" i="17"/>
  <c r="AG380" i="17"/>
  <c r="AH380" i="17"/>
  <c r="AI380" i="17"/>
  <c r="AJ380" i="17"/>
  <c r="AK380" i="17"/>
  <c r="AL380" i="17"/>
  <c r="AM380" i="17"/>
  <c r="AN380" i="17"/>
  <c r="AO380" i="17"/>
  <c r="AP380" i="17"/>
  <c r="AQ380" i="17"/>
  <c r="AR380" i="17"/>
  <c r="AS380" i="17"/>
  <c r="AT380" i="17"/>
  <c r="AU380" i="17"/>
  <c r="AV380" i="17"/>
  <c r="AW380" i="17"/>
  <c r="AX380" i="17"/>
  <c r="AA381" i="17"/>
  <c r="AB381" i="17"/>
  <c r="AC381" i="17"/>
  <c r="AD381" i="17"/>
  <c r="AE381" i="17"/>
  <c r="AF381" i="17"/>
  <c r="AG381" i="17"/>
  <c r="AH381" i="17"/>
  <c r="AI381" i="17"/>
  <c r="AJ381" i="17"/>
  <c r="AK381" i="17"/>
  <c r="AL381" i="17"/>
  <c r="AM381" i="17"/>
  <c r="AN381" i="17"/>
  <c r="AO381" i="17"/>
  <c r="AP381" i="17"/>
  <c r="AQ381" i="17"/>
  <c r="AR381" i="17"/>
  <c r="AS381" i="17"/>
  <c r="AT381" i="17"/>
  <c r="AU381" i="17"/>
  <c r="AV381" i="17"/>
  <c r="AW381" i="17"/>
  <c r="AX381" i="17"/>
  <c r="AA382" i="17"/>
  <c r="AB382" i="17"/>
  <c r="AC382" i="17"/>
  <c r="AD382" i="17"/>
  <c r="AE382" i="17"/>
  <c r="AF382" i="17"/>
  <c r="AG382" i="17"/>
  <c r="AH382" i="17"/>
  <c r="AI382" i="17"/>
  <c r="AJ382" i="17"/>
  <c r="AK382" i="17"/>
  <c r="AL382" i="17"/>
  <c r="AM382" i="17"/>
  <c r="AN382" i="17"/>
  <c r="AO382" i="17"/>
  <c r="AP382" i="17"/>
  <c r="AQ382" i="17"/>
  <c r="AR382" i="17"/>
  <c r="AS382" i="17"/>
  <c r="AT382" i="17"/>
  <c r="AU382" i="17"/>
  <c r="AV382" i="17"/>
  <c r="AW382" i="17"/>
  <c r="AX382" i="17"/>
  <c r="AA383" i="17"/>
  <c r="AB383" i="17"/>
  <c r="AC383" i="17"/>
  <c r="AD383" i="17"/>
  <c r="AE383" i="17"/>
  <c r="AF383" i="17"/>
  <c r="AG383" i="17"/>
  <c r="AH383" i="17"/>
  <c r="AI383" i="17"/>
  <c r="AJ383" i="17"/>
  <c r="AK383" i="17"/>
  <c r="AL383" i="17"/>
  <c r="AM383" i="17"/>
  <c r="AN383" i="17"/>
  <c r="AO383" i="17"/>
  <c r="AP383" i="17"/>
  <c r="AQ383" i="17"/>
  <c r="AR383" i="17"/>
  <c r="AS383" i="17"/>
  <c r="AT383" i="17"/>
  <c r="AU383" i="17"/>
  <c r="AV383" i="17"/>
  <c r="AW383" i="17"/>
  <c r="AX383" i="17"/>
  <c r="AA384" i="17"/>
  <c r="AB384" i="17"/>
  <c r="AC384" i="17"/>
  <c r="AD384" i="17"/>
  <c r="AE384" i="17"/>
  <c r="AF384" i="17"/>
  <c r="AG384" i="17"/>
  <c r="AH384" i="17"/>
  <c r="AI384" i="17"/>
  <c r="AJ384" i="17"/>
  <c r="AK384" i="17"/>
  <c r="AL384" i="17"/>
  <c r="AM384" i="17"/>
  <c r="AN384" i="17"/>
  <c r="AO384" i="17"/>
  <c r="AP384" i="17"/>
  <c r="AQ384" i="17"/>
  <c r="AR384" i="17"/>
  <c r="AS384" i="17"/>
  <c r="AT384" i="17"/>
  <c r="AU384" i="17"/>
  <c r="AV384" i="17"/>
  <c r="AW384" i="17"/>
  <c r="AX384" i="17"/>
  <c r="AA385" i="17"/>
  <c r="AB385" i="17"/>
  <c r="AC385" i="17"/>
  <c r="AD385" i="17"/>
  <c r="AE385" i="17"/>
  <c r="AF385" i="17"/>
  <c r="AG385" i="17"/>
  <c r="AH385" i="17"/>
  <c r="AI385" i="17"/>
  <c r="AJ385" i="17"/>
  <c r="AK385" i="17"/>
  <c r="AL385" i="17"/>
  <c r="AM385" i="17"/>
  <c r="AN385" i="17"/>
  <c r="AO385" i="17"/>
  <c r="AP385" i="17"/>
  <c r="AQ385" i="17"/>
  <c r="AR385" i="17"/>
  <c r="AS385" i="17"/>
  <c r="AT385" i="17"/>
  <c r="AU385" i="17"/>
  <c r="AV385" i="17"/>
  <c r="AW385" i="17"/>
  <c r="AX385" i="17"/>
  <c r="AA386" i="17"/>
  <c r="AB386" i="17"/>
  <c r="AC386" i="17"/>
  <c r="AD386" i="17"/>
  <c r="AE386" i="17"/>
  <c r="AF386" i="17"/>
  <c r="AG386" i="17"/>
  <c r="AH386" i="17"/>
  <c r="AI386" i="17"/>
  <c r="AJ386" i="17"/>
  <c r="AK386" i="17"/>
  <c r="AL386" i="17"/>
  <c r="AM386" i="17"/>
  <c r="AN386" i="17"/>
  <c r="AO386" i="17"/>
  <c r="AP386" i="17"/>
  <c r="AQ386" i="17"/>
  <c r="AR386" i="17"/>
  <c r="AS386" i="17"/>
  <c r="AT386" i="17"/>
  <c r="AU386" i="17"/>
  <c r="AV386" i="17"/>
  <c r="AW386" i="17"/>
  <c r="AX386" i="17"/>
  <c r="AA387" i="17"/>
  <c r="AB387" i="17"/>
  <c r="AC387" i="17"/>
  <c r="AD387" i="17"/>
  <c r="AE387" i="17"/>
  <c r="AF387" i="17"/>
  <c r="AG387" i="17"/>
  <c r="AH387" i="17"/>
  <c r="AI387" i="17"/>
  <c r="AJ387" i="17"/>
  <c r="AK387" i="17"/>
  <c r="AL387" i="17"/>
  <c r="AM387" i="17"/>
  <c r="AN387" i="17"/>
  <c r="AO387" i="17"/>
  <c r="AP387" i="17"/>
  <c r="AQ387" i="17"/>
  <c r="AR387" i="17"/>
  <c r="AS387" i="17"/>
  <c r="AT387" i="17"/>
  <c r="AU387" i="17"/>
  <c r="AV387" i="17"/>
  <c r="AW387" i="17"/>
  <c r="AX387" i="17"/>
  <c r="AA388" i="17"/>
  <c r="AB388" i="17"/>
  <c r="AC388" i="17"/>
  <c r="AD388" i="17"/>
  <c r="AE388" i="17"/>
  <c r="AF388" i="17"/>
  <c r="AG388" i="17"/>
  <c r="AH388" i="17"/>
  <c r="AI388" i="17"/>
  <c r="AJ388" i="17"/>
  <c r="AK388" i="17"/>
  <c r="AL388" i="17"/>
  <c r="AM388" i="17"/>
  <c r="AN388" i="17"/>
  <c r="AO388" i="17"/>
  <c r="AP388" i="17"/>
  <c r="AQ388" i="17"/>
  <c r="AR388" i="17"/>
  <c r="AS388" i="17"/>
  <c r="AT388" i="17"/>
  <c r="AU388" i="17"/>
  <c r="AV388" i="17"/>
  <c r="AW388" i="17"/>
  <c r="AX388" i="17"/>
  <c r="AA389" i="17"/>
  <c r="AB389" i="17"/>
  <c r="AC389" i="17"/>
  <c r="AD389" i="17"/>
  <c r="AE389" i="17"/>
  <c r="AF389" i="17"/>
  <c r="AG389" i="17"/>
  <c r="AH389" i="17"/>
  <c r="AI389" i="17"/>
  <c r="AJ389" i="17"/>
  <c r="AK389" i="17"/>
  <c r="AL389" i="17"/>
  <c r="AM389" i="17"/>
  <c r="AN389" i="17"/>
  <c r="AO389" i="17"/>
  <c r="AP389" i="17"/>
  <c r="AQ389" i="17"/>
  <c r="AR389" i="17"/>
  <c r="AS389" i="17"/>
  <c r="AT389" i="17"/>
  <c r="AU389" i="17"/>
  <c r="AV389" i="17"/>
  <c r="AW389" i="17"/>
  <c r="AX389" i="17"/>
  <c r="AA390" i="17"/>
  <c r="AB390" i="17"/>
  <c r="AC390" i="17"/>
  <c r="AD390" i="17"/>
  <c r="AE390" i="17"/>
  <c r="AF390" i="17"/>
  <c r="AG390" i="17"/>
  <c r="AH390" i="17"/>
  <c r="AI390" i="17"/>
  <c r="AJ390" i="17"/>
  <c r="AK390" i="17"/>
  <c r="AL390" i="17"/>
  <c r="AM390" i="17"/>
  <c r="AN390" i="17"/>
  <c r="AO390" i="17"/>
  <c r="AP390" i="17"/>
  <c r="AQ390" i="17"/>
  <c r="AR390" i="17"/>
  <c r="AS390" i="17"/>
  <c r="AT390" i="17"/>
  <c r="AU390" i="17"/>
  <c r="AV390" i="17"/>
  <c r="AW390" i="17"/>
  <c r="AX390" i="17"/>
  <c r="AA391" i="17"/>
  <c r="AB391" i="17"/>
  <c r="AC391" i="17"/>
  <c r="AD391" i="17"/>
  <c r="AE391" i="17"/>
  <c r="AF391" i="17"/>
  <c r="AG391" i="17"/>
  <c r="AH391" i="17"/>
  <c r="AI391" i="17"/>
  <c r="AJ391" i="17"/>
  <c r="AK391" i="17"/>
  <c r="AL391" i="17"/>
  <c r="AM391" i="17"/>
  <c r="AN391" i="17"/>
  <c r="AO391" i="17"/>
  <c r="AP391" i="17"/>
  <c r="AQ391" i="17"/>
  <c r="AR391" i="17"/>
  <c r="AS391" i="17"/>
  <c r="AT391" i="17"/>
  <c r="AU391" i="17"/>
  <c r="AV391" i="17"/>
  <c r="AW391" i="17"/>
  <c r="AX391" i="17"/>
  <c r="AA392" i="17"/>
  <c r="AB392" i="17"/>
  <c r="AC392" i="17"/>
  <c r="AD392" i="17"/>
  <c r="AE392" i="17"/>
  <c r="AF392" i="17"/>
  <c r="AG392" i="17"/>
  <c r="AH392" i="17"/>
  <c r="AI392" i="17"/>
  <c r="AJ392" i="17"/>
  <c r="AK392" i="17"/>
  <c r="AL392" i="17"/>
  <c r="AM392" i="17"/>
  <c r="AN392" i="17"/>
  <c r="AO392" i="17"/>
  <c r="AP392" i="17"/>
  <c r="AQ392" i="17"/>
  <c r="AR392" i="17"/>
  <c r="AS392" i="17"/>
  <c r="AT392" i="17"/>
  <c r="AU392" i="17"/>
  <c r="AV392" i="17"/>
  <c r="AW392" i="17"/>
  <c r="AX392" i="17"/>
  <c r="AA393" i="17"/>
  <c r="AB393" i="17"/>
  <c r="AC393" i="17"/>
  <c r="AD393" i="17"/>
  <c r="AE393" i="17"/>
  <c r="AF393" i="17"/>
  <c r="AG393" i="17"/>
  <c r="AH393" i="17"/>
  <c r="AI393" i="17"/>
  <c r="AJ393" i="17"/>
  <c r="AK393" i="17"/>
  <c r="AL393" i="17"/>
  <c r="AM393" i="17"/>
  <c r="AN393" i="17"/>
  <c r="AO393" i="17"/>
  <c r="AP393" i="17"/>
  <c r="AQ393" i="17"/>
  <c r="AR393" i="17"/>
  <c r="AS393" i="17"/>
  <c r="AT393" i="17"/>
  <c r="AU393" i="17"/>
  <c r="AV393" i="17"/>
  <c r="AW393" i="17"/>
  <c r="AX393" i="17"/>
  <c r="AA394" i="17"/>
  <c r="AB394" i="17"/>
  <c r="AC394" i="17"/>
  <c r="AD394" i="17"/>
  <c r="AE394" i="17"/>
  <c r="AF394" i="17"/>
  <c r="AG394" i="17"/>
  <c r="AH394" i="17"/>
  <c r="AI394" i="17"/>
  <c r="AJ394" i="17"/>
  <c r="AK394" i="17"/>
  <c r="AL394" i="17"/>
  <c r="AM394" i="17"/>
  <c r="AN394" i="17"/>
  <c r="AO394" i="17"/>
  <c r="AP394" i="17"/>
  <c r="AQ394" i="17"/>
  <c r="AR394" i="17"/>
  <c r="AS394" i="17"/>
  <c r="AT394" i="17"/>
  <c r="AU394" i="17"/>
  <c r="AV394" i="17"/>
  <c r="AW394" i="17"/>
  <c r="AX394" i="17"/>
  <c r="AA395" i="17"/>
  <c r="AB395" i="17"/>
  <c r="AC395" i="17"/>
  <c r="AD395" i="17"/>
  <c r="AE395" i="17"/>
  <c r="AF395" i="17"/>
  <c r="AG395" i="17"/>
  <c r="AH395" i="17"/>
  <c r="AI395" i="17"/>
  <c r="AJ395" i="17"/>
  <c r="AK395" i="17"/>
  <c r="AL395" i="17"/>
  <c r="AM395" i="17"/>
  <c r="AN395" i="17"/>
  <c r="AO395" i="17"/>
  <c r="AP395" i="17"/>
  <c r="AQ395" i="17"/>
  <c r="AR395" i="17"/>
  <c r="AS395" i="17"/>
  <c r="AT395" i="17"/>
  <c r="AU395" i="17"/>
  <c r="AV395" i="17"/>
  <c r="AW395" i="17"/>
  <c r="AX395" i="17"/>
  <c r="AA396" i="17"/>
  <c r="AB396" i="17"/>
  <c r="AC396" i="17"/>
  <c r="AD396" i="17"/>
  <c r="AE396" i="17"/>
  <c r="AF396" i="17"/>
  <c r="AG396" i="17"/>
  <c r="AH396" i="17"/>
  <c r="AI396" i="17"/>
  <c r="AJ396" i="17"/>
  <c r="AK396" i="17"/>
  <c r="AL396" i="17"/>
  <c r="AM396" i="17"/>
  <c r="AN396" i="17"/>
  <c r="AO396" i="17"/>
  <c r="AP396" i="17"/>
  <c r="AQ396" i="17"/>
  <c r="AR396" i="17"/>
  <c r="AS396" i="17"/>
  <c r="AT396" i="17"/>
  <c r="AU396" i="17"/>
  <c r="AV396" i="17"/>
  <c r="AW396" i="17"/>
  <c r="AX396" i="17"/>
  <c r="AA397" i="17"/>
  <c r="AB397" i="17"/>
  <c r="AC397" i="17"/>
  <c r="AD397" i="17"/>
  <c r="AE397" i="17"/>
  <c r="AF397" i="17"/>
  <c r="AG397" i="17"/>
  <c r="AH397" i="17"/>
  <c r="AI397" i="17"/>
  <c r="AJ397" i="17"/>
  <c r="AK397" i="17"/>
  <c r="AL397" i="17"/>
  <c r="AM397" i="17"/>
  <c r="AN397" i="17"/>
  <c r="AO397" i="17"/>
  <c r="AP397" i="17"/>
  <c r="AQ397" i="17"/>
  <c r="AR397" i="17"/>
  <c r="AS397" i="17"/>
  <c r="AT397" i="17"/>
  <c r="AU397" i="17"/>
  <c r="AV397" i="17"/>
  <c r="AW397" i="17"/>
  <c r="AX397" i="17"/>
  <c r="AA398" i="17"/>
  <c r="AB398" i="17"/>
  <c r="AC398" i="17"/>
  <c r="AD398" i="17"/>
  <c r="AE398" i="17"/>
  <c r="AF398" i="17"/>
  <c r="AG398" i="17"/>
  <c r="AH398" i="17"/>
  <c r="AI398" i="17"/>
  <c r="AJ398" i="17"/>
  <c r="AK398" i="17"/>
  <c r="AL398" i="17"/>
  <c r="AM398" i="17"/>
  <c r="AN398" i="17"/>
  <c r="AO398" i="17"/>
  <c r="AP398" i="17"/>
  <c r="AQ398" i="17"/>
  <c r="AR398" i="17"/>
  <c r="AS398" i="17"/>
  <c r="AT398" i="17"/>
  <c r="AU398" i="17"/>
  <c r="AV398" i="17"/>
  <c r="AW398" i="17"/>
  <c r="AX398" i="17"/>
  <c r="AA399" i="17"/>
  <c r="AB399" i="17"/>
  <c r="AC399" i="17"/>
  <c r="AD399" i="17"/>
  <c r="AE399" i="17"/>
  <c r="AF399" i="17"/>
  <c r="AG399" i="17"/>
  <c r="AH399" i="17"/>
  <c r="AI399" i="17"/>
  <c r="AJ399" i="17"/>
  <c r="AK399" i="17"/>
  <c r="AL399" i="17"/>
  <c r="AM399" i="17"/>
  <c r="AN399" i="17"/>
  <c r="AO399" i="17"/>
  <c r="AP399" i="17"/>
  <c r="AQ399" i="17"/>
  <c r="AR399" i="17"/>
  <c r="AS399" i="17"/>
  <c r="AT399" i="17"/>
  <c r="AU399" i="17"/>
  <c r="AV399" i="17"/>
  <c r="AW399" i="17"/>
  <c r="AX399" i="17"/>
  <c r="AA400" i="17"/>
  <c r="AB400" i="17"/>
  <c r="AC400" i="17"/>
  <c r="AD400" i="17"/>
  <c r="AE400" i="17"/>
  <c r="AF400" i="17"/>
  <c r="AG400" i="17"/>
  <c r="AH400" i="17"/>
  <c r="AI400" i="17"/>
  <c r="AJ400" i="17"/>
  <c r="AK400" i="17"/>
  <c r="AL400" i="17"/>
  <c r="AM400" i="17"/>
  <c r="AN400" i="17"/>
  <c r="AO400" i="17"/>
  <c r="AP400" i="17"/>
  <c r="AQ400" i="17"/>
  <c r="AR400" i="17"/>
  <c r="AS400" i="17"/>
  <c r="AT400" i="17"/>
  <c r="AU400" i="17"/>
  <c r="AV400" i="17"/>
  <c r="AW400" i="17"/>
  <c r="AX400" i="17"/>
  <c r="AA401" i="17"/>
  <c r="AB401" i="17"/>
  <c r="AC401" i="17"/>
  <c r="AD401" i="17"/>
  <c r="AE401" i="17"/>
  <c r="AF401" i="17"/>
  <c r="AG401" i="17"/>
  <c r="AH401" i="17"/>
  <c r="AI401" i="17"/>
  <c r="AJ401" i="17"/>
  <c r="AK401" i="17"/>
  <c r="AL401" i="17"/>
  <c r="AM401" i="17"/>
  <c r="AN401" i="17"/>
  <c r="AO401" i="17"/>
  <c r="AP401" i="17"/>
  <c r="AQ401" i="17"/>
  <c r="AR401" i="17"/>
  <c r="AS401" i="17"/>
  <c r="AT401" i="17"/>
  <c r="AU401" i="17"/>
  <c r="AV401" i="17"/>
  <c r="AW401" i="17"/>
  <c r="AX401" i="17"/>
  <c r="AA402" i="17"/>
  <c r="AB402" i="17"/>
  <c r="AC402" i="17"/>
  <c r="AD402" i="17"/>
  <c r="AE402" i="17"/>
  <c r="AF402" i="17"/>
  <c r="AG402" i="17"/>
  <c r="AH402" i="17"/>
  <c r="AI402" i="17"/>
  <c r="AJ402" i="17"/>
  <c r="AK402" i="17"/>
  <c r="AL402" i="17"/>
  <c r="AM402" i="17"/>
  <c r="AN402" i="17"/>
  <c r="AO402" i="17"/>
  <c r="AP402" i="17"/>
  <c r="AQ402" i="17"/>
  <c r="AR402" i="17"/>
  <c r="AS402" i="17"/>
  <c r="AT402" i="17"/>
  <c r="AU402" i="17"/>
  <c r="AV402" i="17"/>
  <c r="AW402" i="17"/>
  <c r="AX402" i="17"/>
  <c r="AA403" i="17"/>
  <c r="AB403" i="17"/>
  <c r="AC403" i="17"/>
  <c r="AD403" i="17"/>
  <c r="AE403" i="17"/>
  <c r="AF403" i="17"/>
  <c r="AG403" i="17"/>
  <c r="AH403" i="17"/>
  <c r="AI403" i="17"/>
  <c r="AJ403" i="17"/>
  <c r="AK403" i="17"/>
  <c r="AL403" i="17"/>
  <c r="AM403" i="17"/>
  <c r="AN403" i="17"/>
  <c r="AO403" i="17"/>
  <c r="AP403" i="17"/>
  <c r="AQ403" i="17"/>
  <c r="AR403" i="17"/>
  <c r="AS403" i="17"/>
  <c r="AT403" i="17"/>
  <c r="AU403" i="17"/>
  <c r="AV403" i="17"/>
  <c r="AW403" i="17"/>
  <c r="AX403" i="17"/>
  <c r="AA404" i="17"/>
  <c r="AB404" i="17"/>
  <c r="AC404" i="17"/>
  <c r="AD404" i="17"/>
  <c r="AE404" i="17"/>
  <c r="AF404" i="17"/>
  <c r="AG404" i="17"/>
  <c r="AH404" i="17"/>
  <c r="AI404" i="17"/>
  <c r="AJ404" i="17"/>
  <c r="AK404" i="17"/>
  <c r="AL404" i="17"/>
  <c r="AM404" i="17"/>
  <c r="AN404" i="17"/>
  <c r="AO404" i="17"/>
  <c r="AP404" i="17"/>
  <c r="AQ404" i="17"/>
  <c r="AR404" i="17"/>
  <c r="AS404" i="17"/>
  <c r="AT404" i="17"/>
  <c r="AU404" i="17"/>
  <c r="AV404" i="17"/>
  <c r="AW404" i="17"/>
  <c r="AX404" i="17"/>
  <c r="AA405" i="17"/>
  <c r="AB405" i="17"/>
  <c r="AC405" i="17"/>
  <c r="AD405" i="17"/>
  <c r="AE405" i="17"/>
  <c r="AF405" i="17"/>
  <c r="AG405" i="17"/>
  <c r="AH405" i="17"/>
  <c r="AI405" i="17"/>
  <c r="AJ405" i="17"/>
  <c r="AK405" i="17"/>
  <c r="AL405" i="17"/>
  <c r="AM405" i="17"/>
  <c r="AN405" i="17"/>
  <c r="AO405" i="17"/>
  <c r="AP405" i="17"/>
  <c r="AQ405" i="17"/>
  <c r="AR405" i="17"/>
  <c r="AS405" i="17"/>
  <c r="AT405" i="17"/>
  <c r="AU405" i="17"/>
  <c r="AV405" i="17"/>
  <c r="AW405" i="17"/>
  <c r="AX405" i="17"/>
  <c r="AA406" i="17"/>
  <c r="AB406" i="17"/>
  <c r="AC406" i="17"/>
  <c r="AD406" i="17"/>
  <c r="AE406" i="17"/>
  <c r="AF406" i="17"/>
  <c r="AG406" i="17"/>
  <c r="AH406" i="17"/>
  <c r="AI406" i="17"/>
  <c r="AJ406" i="17"/>
  <c r="AK406" i="17"/>
  <c r="AL406" i="17"/>
  <c r="AM406" i="17"/>
  <c r="AN406" i="17"/>
  <c r="AO406" i="17"/>
  <c r="AP406" i="17"/>
  <c r="AQ406" i="17"/>
  <c r="AR406" i="17"/>
  <c r="AS406" i="17"/>
  <c r="AT406" i="17"/>
  <c r="AU406" i="17"/>
  <c r="AV406" i="17"/>
  <c r="AW406" i="17"/>
  <c r="AX406" i="17"/>
  <c r="AA407" i="17"/>
  <c r="AB407" i="17"/>
  <c r="AC407" i="17"/>
  <c r="AD407" i="17"/>
  <c r="AE407" i="17"/>
  <c r="AF407" i="17"/>
  <c r="AG407" i="17"/>
  <c r="AH407" i="17"/>
  <c r="AI407" i="17"/>
  <c r="AJ407" i="17"/>
  <c r="AK407" i="17"/>
  <c r="AL407" i="17"/>
  <c r="AM407" i="17"/>
  <c r="AN407" i="17"/>
  <c r="AO407" i="17"/>
  <c r="AP407" i="17"/>
  <c r="AQ407" i="17"/>
  <c r="AR407" i="17"/>
  <c r="AS407" i="17"/>
  <c r="AT407" i="17"/>
  <c r="AU407" i="17"/>
  <c r="AV407" i="17"/>
  <c r="AW407" i="17"/>
  <c r="AX407" i="17"/>
  <c r="AA408" i="17"/>
  <c r="AB408" i="17"/>
  <c r="AC408" i="17"/>
  <c r="AD408" i="17"/>
  <c r="AE408" i="17"/>
  <c r="AF408" i="17"/>
  <c r="AG408" i="17"/>
  <c r="AH408" i="17"/>
  <c r="AI408" i="17"/>
  <c r="AJ408" i="17"/>
  <c r="AK408" i="17"/>
  <c r="AL408" i="17"/>
  <c r="AM408" i="17"/>
  <c r="AN408" i="17"/>
  <c r="AO408" i="17"/>
  <c r="AP408" i="17"/>
  <c r="AQ408" i="17"/>
  <c r="AR408" i="17"/>
  <c r="AS408" i="17"/>
  <c r="AT408" i="17"/>
  <c r="AU408" i="17"/>
  <c r="AV408" i="17"/>
  <c r="AW408" i="17"/>
  <c r="AX408" i="17"/>
  <c r="AA409" i="17"/>
  <c r="AB409" i="17"/>
  <c r="AC409" i="17"/>
  <c r="AD409" i="17"/>
  <c r="AE409" i="17"/>
  <c r="AF409" i="17"/>
  <c r="AG409" i="17"/>
  <c r="AH409" i="17"/>
  <c r="AI409" i="17"/>
  <c r="AJ409" i="17"/>
  <c r="AK409" i="17"/>
  <c r="AL409" i="17"/>
  <c r="AM409" i="17"/>
  <c r="AN409" i="17"/>
  <c r="AO409" i="17"/>
  <c r="AP409" i="17"/>
  <c r="AQ409" i="17"/>
  <c r="AR409" i="17"/>
  <c r="AS409" i="17"/>
  <c r="AT409" i="17"/>
  <c r="AU409" i="17"/>
  <c r="AV409" i="17"/>
  <c r="AW409" i="17"/>
  <c r="AX409" i="17"/>
  <c r="AA410" i="17"/>
  <c r="AB410" i="17"/>
  <c r="AC410" i="17"/>
  <c r="AD410" i="17"/>
  <c r="AE410" i="17"/>
  <c r="AF410" i="17"/>
  <c r="AG410" i="17"/>
  <c r="AH410" i="17"/>
  <c r="AI410" i="17"/>
  <c r="AJ410" i="17"/>
  <c r="AK410" i="17"/>
  <c r="AL410" i="17"/>
  <c r="AM410" i="17"/>
  <c r="AN410" i="17"/>
  <c r="AO410" i="17"/>
  <c r="AP410" i="17"/>
  <c r="AQ410" i="17"/>
  <c r="AR410" i="17"/>
  <c r="AS410" i="17"/>
  <c r="AT410" i="17"/>
  <c r="AU410" i="17"/>
  <c r="AV410" i="17"/>
  <c r="AW410" i="17"/>
  <c r="AX410" i="17"/>
  <c r="AA411" i="17"/>
  <c r="AB411" i="17"/>
  <c r="AC411" i="17"/>
  <c r="AD411" i="17"/>
  <c r="AE411" i="17"/>
  <c r="AF411" i="17"/>
  <c r="AG411" i="17"/>
  <c r="AH411" i="17"/>
  <c r="AI411" i="17"/>
  <c r="AJ411" i="17"/>
  <c r="AK411" i="17"/>
  <c r="AL411" i="17"/>
  <c r="AM411" i="17"/>
  <c r="AN411" i="17"/>
  <c r="AO411" i="17"/>
  <c r="AP411" i="17"/>
  <c r="AQ411" i="17"/>
  <c r="AR411" i="17"/>
  <c r="AS411" i="17"/>
  <c r="AT411" i="17"/>
  <c r="AU411" i="17"/>
  <c r="AV411" i="17"/>
  <c r="AW411" i="17"/>
  <c r="AX411" i="17"/>
  <c r="AA412" i="17"/>
  <c r="AB412" i="17"/>
  <c r="AC412" i="17"/>
  <c r="AD412" i="17"/>
  <c r="AE412" i="17"/>
  <c r="AF412" i="17"/>
  <c r="AG412" i="17"/>
  <c r="AH412" i="17"/>
  <c r="AI412" i="17"/>
  <c r="AJ412" i="17"/>
  <c r="AK412" i="17"/>
  <c r="AL412" i="17"/>
  <c r="AM412" i="17"/>
  <c r="AN412" i="17"/>
  <c r="AO412" i="17"/>
  <c r="AP412" i="17"/>
  <c r="AQ412" i="17"/>
  <c r="AR412" i="17"/>
  <c r="AS412" i="17"/>
  <c r="AT412" i="17"/>
  <c r="AU412" i="17"/>
  <c r="AV412" i="17"/>
  <c r="AW412" i="17"/>
  <c r="AX412" i="17"/>
  <c r="AA413" i="17"/>
  <c r="AB413" i="17"/>
  <c r="AC413" i="17"/>
  <c r="AD413" i="17"/>
  <c r="AE413" i="17"/>
  <c r="AF413" i="17"/>
  <c r="AG413" i="17"/>
  <c r="AH413" i="17"/>
  <c r="AI413" i="17"/>
  <c r="AJ413" i="17"/>
  <c r="AK413" i="17"/>
  <c r="AL413" i="17"/>
  <c r="AM413" i="17"/>
  <c r="AN413" i="17"/>
  <c r="AO413" i="17"/>
  <c r="AP413" i="17"/>
  <c r="AQ413" i="17"/>
  <c r="AR413" i="17"/>
  <c r="AS413" i="17"/>
  <c r="AT413" i="17"/>
  <c r="AU413" i="17"/>
  <c r="AV413" i="17"/>
  <c r="AW413" i="17"/>
  <c r="AX413" i="17"/>
  <c r="AA414" i="17"/>
  <c r="AB414" i="17"/>
  <c r="AC414" i="17"/>
  <c r="AD414" i="17"/>
  <c r="AE414" i="17"/>
  <c r="AF414" i="17"/>
  <c r="AG414" i="17"/>
  <c r="AH414" i="17"/>
  <c r="AI414" i="17"/>
  <c r="AJ414" i="17"/>
  <c r="AK414" i="17"/>
  <c r="AL414" i="17"/>
  <c r="AM414" i="17"/>
  <c r="AN414" i="17"/>
  <c r="AO414" i="17"/>
  <c r="AP414" i="17"/>
  <c r="AQ414" i="17"/>
  <c r="AR414" i="17"/>
  <c r="AS414" i="17"/>
  <c r="AT414" i="17"/>
  <c r="AU414" i="17"/>
  <c r="AV414" i="17"/>
  <c r="AW414" i="17"/>
  <c r="AX414" i="17"/>
  <c r="AA415" i="17"/>
  <c r="AB415" i="17"/>
  <c r="AC415" i="17"/>
  <c r="AD415" i="17"/>
  <c r="AE415" i="17"/>
  <c r="AF415" i="17"/>
  <c r="AG415" i="17"/>
  <c r="AH415" i="17"/>
  <c r="AI415" i="17"/>
  <c r="AJ415" i="17"/>
  <c r="AK415" i="17"/>
  <c r="AL415" i="17"/>
  <c r="AM415" i="17"/>
  <c r="AN415" i="17"/>
  <c r="AO415" i="17"/>
  <c r="AP415" i="17"/>
  <c r="AQ415" i="17"/>
  <c r="AR415" i="17"/>
  <c r="AS415" i="17"/>
  <c r="AT415" i="17"/>
  <c r="AU415" i="17"/>
  <c r="AV415" i="17"/>
  <c r="AW415" i="17"/>
  <c r="AX415" i="17"/>
  <c r="AA416" i="17"/>
  <c r="AB416" i="17"/>
  <c r="AC416" i="17"/>
  <c r="AD416" i="17"/>
  <c r="AE416" i="17"/>
  <c r="AF416" i="17"/>
  <c r="AG416" i="17"/>
  <c r="AH416" i="17"/>
  <c r="AI416" i="17"/>
  <c r="AJ416" i="17"/>
  <c r="AK416" i="17"/>
  <c r="AL416" i="17"/>
  <c r="AM416" i="17"/>
  <c r="AN416" i="17"/>
  <c r="AO416" i="17"/>
  <c r="AP416" i="17"/>
  <c r="AQ416" i="17"/>
  <c r="AR416" i="17"/>
  <c r="AS416" i="17"/>
  <c r="AT416" i="17"/>
  <c r="AU416" i="17"/>
  <c r="AV416" i="17"/>
  <c r="AW416" i="17"/>
  <c r="AX416" i="17"/>
  <c r="AA417" i="17"/>
  <c r="AB417" i="17"/>
  <c r="AC417" i="17"/>
  <c r="AD417" i="17"/>
  <c r="AE417" i="17"/>
  <c r="AF417" i="17"/>
  <c r="AG417" i="17"/>
  <c r="AH417" i="17"/>
  <c r="AI417" i="17"/>
  <c r="AJ417" i="17"/>
  <c r="AK417" i="17"/>
  <c r="AL417" i="17"/>
  <c r="AM417" i="17"/>
  <c r="AN417" i="17"/>
  <c r="AO417" i="17"/>
  <c r="AP417" i="17"/>
  <c r="AQ417" i="17"/>
  <c r="AR417" i="17"/>
  <c r="AS417" i="17"/>
  <c r="AT417" i="17"/>
  <c r="AU417" i="17"/>
  <c r="AV417" i="17"/>
  <c r="AW417" i="17"/>
  <c r="AX417" i="17"/>
  <c r="AA418" i="17"/>
  <c r="AB418" i="17"/>
  <c r="AC418" i="17"/>
  <c r="AD418" i="17"/>
  <c r="AE418" i="17"/>
  <c r="AF418" i="17"/>
  <c r="AG418" i="17"/>
  <c r="AH418" i="17"/>
  <c r="AI418" i="17"/>
  <c r="AJ418" i="17"/>
  <c r="AK418" i="17"/>
  <c r="AL418" i="17"/>
  <c r="AM418" i="17"/>
  <c r="AN418" i="17"/>
  <c r="AO418" i="17"/>
  <c r="AP418" i="17"/>
  <c r="AQ418" i="17"/>
  <c r="AR418" i="17"/>
  <c r="AS418" i="17"/>
  <c r="AT418" i="17"/>
  <c r="AU418" i="17"/>
  <c r="AV418" i="17"/>
  <c r="AW418" i="17"/>
  <c r="AX418" i="17"/>
  <c r="AA419" i="17"/>
  <c r="AB419" i="17"/>
  <c r="AC419" i="17"/>
  <c r="AD419" i="17"/>
  <c r="AE419" i="17"/>
  <c r="AF419" i="17"/>
  <c r="AG419" i="17"/>
  <c r="AH419" i="17"/>
  <c r="AI419" i="17"/>
  <c r="AJ419" i="17"/>
  <c r="AK419" i="17"/>
  <c r="AL419" i="17"/>
  <c r="AM419" i="17"/>
  <c r="AN419" i="17"/>
  <c r="AO419" i="17"/>
  <c r="AP419" i="17"/>
  <c r="AQ419" i="17"/>
  <c r="AR419" i="17"/>
  <c r="AS419" i="17"/>
  <c r="AT419" i="17"/>
  <c r="AU419" i="17"/>
  <c r="AV419" i="17"/>
  <c r="AW419" i="17"/>
  <c r="AX419" i="17"/>
  <c r="AA420" i="17"/>
  <c r="AB420" i="17"/>
  <c r="AC420" i="17"/>
  <c r="AD420" i="17"/>
  <c r="AE420" i="17"/>
  <c r="AF420" i="17"/>
  <c r="AG420" i="17"/>
  <c r="AH420" i="17"/>
  <c r="AI420" i="17"/>
  <c r="AJ420" i="17"/>
  <c r="AK420" i="17"/>
  <c r="AL420" i="17"/>
  <c r="AM420" i="17"/>
  <c r="AN420" i="17"/>
  <c r="AO420" i="17"/>
  <c r="AP420" i="17"/>
  <c r="AQ420" i="17"/>
  <c r="AR420" i="17"/>
  <c r="AS420" i="17"/>
  <c r="AT420" i="17"/>
  <c r="AU420" i="17"/>
  <c r="AV420" i="17"/>
  <c r="AW420" i="17"/>
  <c r="AX420" i="17"/>
  <c r="AA421" i="17"/>
  <c r="AB421" i="17"/>
  <c r="AC421" i="17"/>
  <c r="AD421" i="17"/>
  <c r="AE421" i="17"/>
  <c r="AF421" i="17"/>
  <c r="AG421" i="17"/>
  <c r="AH421" i="17"/>
  <c r="AI421" i="17"/>
  <c r="AJ421" i="17"/>
  <c r="AK421" i="17"/>
  <c r="AL421" i="17"/>
  <c r="AM421" i="17"/>
  <c r="AN421" i="17"/>
  <c r="AO421" i="17"/>
  <c r="AP421" i="17"/>
  <c r="AQ421" i="17"/>
  <c r="AR421" i="17"/>
  <c r="AS421" i="17"/>
  <c r="AT421" i="17"/>
  <c r="AU421" i="17"/>
  <c r="AV421" i="17"/>
  <c r="AW421" i="17"/>
  <c r="AX421" i="17"/>
  <c r="AA422" i="17"/>
  <c r="AB422" i="17"/>
  <c r="AC422" i="17"/>
  <c r="AD422" i="17"/>
  <c r="AE422" i="17"/>
  <c r="AF422" i="17"/>
  <c r="AG422" i="17"/>
  <c r="AH422" i="17"/>
  <c r="AI422" i="17"/>
  <c r="AJ422" i="17"/>
  <c r="AK422" i="17"/>
  <c r="AL422" i="17"/>
  <c r="AM422" i="17"/>
  <c r="AN422" i="17"/>
  <c r="AO422" i="17"/>
  <c r="AP422" i="17"/>
  <c r="AQ422" i="17"/>
  <c r="AR422" i="17"/>
  <c r="AS422" i="17"/>
  <c r="AT422" i="17"/>
  <c r="AU422" i="17"/>
  <c r="AV422" i="17"/>
  <c r="AW422" i="17"/>
  <c r="AX422" i="17"/>
  <c r="AA423" i="17"/>
  <c r="AB423" i="17"/>
  <c r="AC423" i="17"/>
  <c r="AD423" i="17"/>
  <c r="AE423" i="17"/>
  <c r="AF423" i="17"/>
  <c r="AG423" i="17"/>
  <c r="AH423" i="17"/>
  <c r="AI423" i="17"/>
  <c r="AJ423" i="17"/>
  <c r="AK423" i="17"/>
  <c r="AL423" i="17"/>
  <c r="AM423" i="17"/>
  <c r="AN423" i="17"/>
  <c r="AO423" i="17"/>
  <c r="AP423" i="17"/>
  <c r="AQ423" i="17"/>
  <c r="AR423" i="17"/>
  <c r="AS423" i="17"/>
  <c r="AT423" i="17"/>
  <c r="AU423" i="17"/>
  <c r="AV423" i="17"/>
  <c r="AW423" i="17"/>
  <c r="AX423" i="17"/>
  <c r="AA424" i="17"/>
  <c r="AB424" i="17"/>
  <c r="AC424" i="17"/>
  <c r="AD424" i="17"/>
  <c r="AE424" i="17"/>
  <c r="AF424" i="17"/>
  <c r="AG424" i="17"/>
  <c r="AH424" i="17"/>
  <c r="AI424" i="17"/>
  <c r="AJ424" i="17"/>
  <c r="AK424" i="17"/>
  <c r="AL424" i="17"/>
  <c r="AM424" i="17"/>
  <c r="AN424" i="17"/>
  <c r="AO424" i="17"/>
  <c r="AP424" i="17"/>
  <c r="AQ424" i="17"/>
  <c r="AR424" i="17"/>
  <c r="AS424" i="17"/>
  <c r="AT424" i="17"/>
  <c r="AU424" i="17"/>
  <c r="AV424" i="17"/>
  <c r="AW424" i="17"/>
  <c r="AX424" i="17"/>
  <c r="AA425" i="17"/>
  <c r="AB425" i="17"/>
  <c r="AC425" i="17"/>
  <c r="AD425" i="17"/>
  <c r="AE425" i="17"/>
  <c r="AF425" i="17"/>
  <c r="AG425" i="17"/>
  <c r="AH425" i="17"/>
  <c r="AI425" i="17"/>
  <c r="AJ425" i="17"/>
  <c r="AK425" i="17"/>
  <c r="AL425" i="17"/>
  <c r="AM425" i="17"/>
  <c r="AN425" i="17"/>
  <c r="AO425" i="17"/>
  <c r="AP425" i="17"/>
  <c r="AQ425" i="17"/>
  <c r="AR425" i="17"/>
  <c r="AS425" i="17"/>
  <c r="AT425" i="17"/>
  <c r="AU425" i="17"/>
  <c r="AV425" i="17"/>
  <c r="AW425" i="17"/>
  <c r="AX425" i="17"/>
  <c r="AA426" i="17"/>
  <c r="AB426" i="17"/>
  <c r="AC426" i="17"/>
  <c r="AD426" i="17"/>
  <c r="AE426" i="17"/>
  <c r="AF426" i="17"/>
  <c r="AG426" i="17"/>
  <c r="AH426" i="17"/>
  <c r="AI426" i="17"/>
  <c r="AJ426" i="17"/>
  <c r="AK426" i="17"/>
  <c r="AL426" i="17"/>
  <c r="AM426" i="17"/>
  <c r="AN426" i="17"/>
  <c r="AO426" i="17"/>
  <c r="AP426" i="17"/>
  <c r="AQ426" i="17"/>
  <c r="AR426" i="17"/>
  <c r="AS426" i="17"/>
  <c r="AT426" i="17"/>
  <c r="AU426" i="17"/>
  <c r="AV426" i="17"/>
  <c r="AW426" i="17"/>
  <c r="AX426" i="17"/>
  <c r="AA427" i="17"/>
  <c r="AB427" i="17"/>
  <c r="AC427" i="17"/>
  <c r="AD427" i="17"/>
  <c r="AE427" i="17"/>
  <c r="AF427" i="17"/>
  <c r="AG427" i="17"/>
  <c r="AH427" i="17"/>
  <c r="AI427" i="17"/>
  <c r="AJ427" i="17"/>
  <c r="AK427" i="17"/>
  <c r="AL427" i="17"/>
  <c r="AM427" i="17"/>
  <c r="AN427" i="17"/>
  <c r="AO427" i="17"/>
  <c r="AP427" i="17"/>
  <c r="AQ427" i="17"/>
  <c r="AR427" i="17"/>
  <c r="AS427" i="17"/>
  <c r="AT427" i="17"/>
  <c r="AU427" i="17"/>
  <c r="AV427" i="17"/>
  <c r="AW427" i="17"/>
  <c r="AX427" i="17"/>
  <c r="AA428" i="17"/>
  <c r="AB428" i="17"/>
  <c r="AC428" i="17"/>
  <c r="AD428" i="17"/>
  <c r="AE428" i="17"/>
  <c r="AF428" i="17"/>
  <c r="AG428" i="17"/>
  <c r="AH428" i="17"/>
  <c r="AI428" i="17"/>
  <c r="AJ428" i="17"/>
  <c r="AK428" i="17"/>
  <c r="AL428" i="17"/>
  <c r="AM428" i="17"/>
  <c r="AN428" i="17"/>
  <c r="AO428" i="17"/>
  <c r="AP428" i="17"/>
  <c r="AQ428" i="17"/>
  <c r="AR428" i="17"/>
  <c r="AS428" i="17"/>
  <c r="AT428" i="17"/>
  <c r="AU428" i="17"/>
  <c r="AV428" i="17"/>
  <c r="AW428" i="17"/>
  <c r="AX428" i="17"/>
  <c r="AA429" i="17"/>
  <c r="AB429" i="17"/>
  <c r="AC429" i="17"/>
  <c r="AD429" i="17"/>
  <c r="AE429" i="17"/>
  <c r="AF429" i="17"/>
  <c r="AG429" i="17"/>
  <c r="AH429" i="17"/>
  <c r="AI429" i="17"/>
  <c r="AJ429" i="17"/>
  <c r="AK429" i="17"/>
  <c r="AL429" i="17"/>
  <c r="AM429" i="17"/>
  <c r="AN429" i="17"/>
  <c r="AO429" i="17"/>
  <c r="AP429" i="17"/>
  <c r="AQ429" i="17"/>
  <c r="AR429" i="17"/>
  <c r="AS429" i="17"/>
  <c r="AT429" i="17"/>
  <c r="AU429" i="17"/>
  <c r="AV429" i="17"/>
  <c r="AW429" i="17"/>
  <c r="AX429" i="17"/>
  <c r="AA430" i="17"/>
  <c r="AB430" i="17"/>
  <c r="AC430" i="17"/>
  <c r="AD430" i="17"/>
  <c r="AE430" i="17"/>
  <c r="AF430" i="17"/>
  <c r="AG430" i="17"/>
  <c r="AH430" i="17"/>
  <c r="AI430" i="17"/>
  <c r="AJ430" i="17"/>
  <c r="AK430" i="17"/>
  <c r="AL430" i="17"/>
  <c r="AM430" i="17"/>
  <c r="AN430" i="17"/>
  <c r="AO430" i="17"/>
  <c r="AP430" i="17"/>
  <c r="AQ430" i="17"/>
  <c r="AR430" i="17"/>
  <c r="AS430" i="17"/>
  <c r="AT430" i="17"/>
  <c r="AU430" i="17"/>
  <c r="AV430" i="17"/>
  <c r="AW430" i="17"/>
  <c r="AX430" i="17"/>
  <c r="AA431" i="17"/>
  <c r="AB431" i="17"/>
  <c r="AC431" i="17"/>
  <c r="AD431" i="17"/>
  <c r="AE431" i="17"/>
  <c r="AF431" i="17"/>
  <c r="AG431" i="17"/>
  <c r="AH431" i="17"/>
  <c r="AI431" i="17"/>
  <c r="AJ431" i="17"/>
  <c r="AK431" i="17"/>
  <c r="AL431" i="17"/>
  <c r="AM431" i="17"/>
  <c r="AN431" i="17"/>
  <c r="AO431" i="17"/>
  <c r="AP431" i="17"/>
  <c r="AQ431" i="17"/>
  <c r="AR431" i="17"/>
  <c r="AS431" i="17"/>
  <c r="AT431" i="17"/>
  <c r="AU431" i="17"/>
  <c r="AV431" i="17"/>
  <c r="AW431" i="17"/>
  <c r="AX431" i="17"/>
  <c r="AA432" i="17"/>
  <c r="AB432" i="17"/>
  <c r="AC432" i="17"/>
  <c r="AD432" i="17"/>
  <c r="AE432" i="17"/>
  <c r="AF432" i="17"/>
  <c r="AG432" i="17"/>
  <c r="AH432" i="17"/>
  <c r="AI432" i="17"/>
  <c r="AJ432" i="17"/>
  <c r="AK432" i="17"/>
  <c r="AL432" i="17"/>
  <c r="AM432" i="17"/>
  <c r="AN432" i="17"/>
  <c r="AO432" i="17"/>
  <c r="AP432" i="17"/>
  <c r="AQ432" i="17"/>
  <c r="AR432" i="17"/>
  <c r="AS432" i="17"/>
  <c r="AT432" i="17"/>
  <c r="AU432" i="17"/>
  <c r="AV432" i="17"/>
  <c r="AW432" i="17"/>
  <c r="AX432" i="17"/>
  <c r="AA433" i="17"/>
  <c r="AB433" i="17"/>
  <c r="AC433" i="17"/>
  <c r="AD433" i="17"/>
  <c r="AE433" i="17"/>
  <c r="AF433" i="17"/>
  <c r="AG433" i="17"/>
  <c r="AH433" i="17"/>
  <c r="AI433" i="17"/>
  <c r="AJ433" i="17"/>
  <c r="AK433" i="17"/>
  <c r="AL433" i="17"/>
  <c r="AM433" i="17"/>
  <c r="AN433" i="17"/>
  <c r="AO433" i="17"/>
  <c r="AP433" i="17"/>
  <c r="AQ433" i="17"/>
  <c r="AR433" i="17"/>
  <c r="AS433" i="17"/>
  <c r="AT433" i="17"/>
  <c r="AU433" i="17"/>
  <c r="AV433" i="17"/>
  <c r="AW433" i="17"/>
  <c r="AX433" i="17"/>
  <c r="AA434" i="17"/>
  <c r="AB434" i="17"/>
  <c r="AC434" i="17"/>
  <c r="AD434" i="17"/>
  <c r="AE434" i="17"/>
  <c r="AF434" i="17"/>
  <c r="AG434" i="17"/>
  <c r="AH434" i="17"/>
  <c r="AI434" i="17"/>
  <c r="AJ434" i="17"/>
  <c r="AK434" i="17"/>
  <c r="AL434" i="17"/>
  <c r="AM434" i="17"/>
  <c r="AN434" i="17"/>
  <c r="AO434" i="17"/>
  <c r="AP434" i="17"/>
  <c r="AQ434" i="17"/>
  <c r="AR434" i="17"/>
  <c r="AS434" i="17"/>
  <c r="AT434" i="17"/>
  <c r="AU434" i="17"/>
  <c r="AV434" i="17"/>
  <c r="AW434" i="17"/>
  <c r="AX434" i="17"/>
  <c r="AA435" i="17"/>
  <c r="AB435" i="17"/>
  <c r="AC435" i="17"/>
  <c r="AD435" i="17"/>
  <c r="AE435" i="17"/>
  <c r="AF435" i="17"/>
  <c r="AG435" i="17"/>
  <c r="AH435" i="17"/>
  <c r="AI435" i="17"/>
  <c r="AJ435" i="17"/>
  <c r="AK435" i="17"/>
  <c r="AL435" i="17"/>
  <c r="AM435" i="17"/>
  <c r="AN435" i="17"/>
  <c r="AO435" i="17"/>
  <c r="AP435" i="17"/>
  <c r="AQ435" i="17"/>
  <c r="AR435" i="17"/>
  <c r="AS435" i="17"/>
  <c r="AT435" i="17"/>
  <c r="AU435" i="17"/>
  <c r="AV435" i="17"/>
  <c r="AW435" i="17"/>
  <c r="AX435" i="17"/>
  <c r="AA436" i="17"/>
  <c r="AB436" i="17"/>
  <c r="AC436" i="17"/>
  <c r="AD436" i="17"/>
  <c r="AE436" i="17"/>
  <c r="AF436" i="17"/>
  <c r="AG436" i="17"/>
  <c r="AH436" i="17"/>
  <c r="AI436" i="17"/>
  <c r="AJ436" i="17"/>
  <c r="AK436" i="17"/>
  <c r="AL436" i="17"/>
  <c r="AM436" i="17"/>
  <c r="AN436" i="17"/>
  <c r="AO436" i="17"/>
  <c r="AP436" i="17"/>
  <c r="AQ436" i="17"/>
  <c r="AR436" i="17"/>
  <c r="AS436" i="17"/>
  <c r="AT436" i="17"/>
  <c r="AU436" i="17"/>
  <c r="AV436" i="17"/>
  <c r="AW436" i="17"/>
  <c r="AX436" i="17"/>
  <c r="AA437" i="17"/>
  <c r="AB437" i="17"/>
  <c r="AC437" i="17"/>
  <c r="AD437" i="17"/>
  <c r="AE437" i="17"/>
  <c r="AF437" i="17"/>
  <c r="AG437" i="17"/>
  <c r="AH437" i="17"/>
  <c r="AI437" i="17"/>
  <c r="AJ437" i="17"/>
  <c r="AK437" i="17"/>
  <c r="AL437" i="17"/>
  <c r="AM437" i="17"/>
  <c r="AN437" i="17"/>
  <c r="AO437" i="17"/>
  <c r="AP437" i="17"/>
  <c r="AQ437" i="17"/>
  <c r="AR437" i="17"/>
  <c r="AS437" i="17"/>
  <c r="AT437" i="17"/>
  <c r="AU437" i="17"/>
  <c r="AV437" i="17"/>
  <c r="AW437" i="17"/>
  <c r="AX437" i="17"/>
  <c r="AA438" i="17"/>
  <c r="AB438" i="17"/>
  <c r="AC438" i="17"/>
  <c r="AD438" i="17"/>
  <c r="AE438" i="17"/>
  <c r="AF438" i="17"/>
  <c r="AG438" i="17"/>
  <c r="AH438" i="17"/>
  <c r="AI438" i="17"/>
  <c r="AJ438" i="17"/>
  <c r="AK438" i="17"/>
  <c r="AL438" i="17"/>
  <c r="AM438" i="17"/>
  <c r="AN438" i="17"/>
  <c r="AO438" i="17"/>
  <c r="AP438" i="17"/>
  <c r="AQ438" i="17"/>
  <c r="AR438" i="17"/>
  <c r="AS438" i="17"/>
  <c r="AT438" i="17"/>
  <c r="AU438" i="17"/>
  <c r="AV438" i="17"/>
  <c r="AW438" i="17"/>
  <c r="AX438" i="17"/>
  <c r="AA439" i="17"/>
  <c r="AB439" i="17"/>
  <c r="AC439" i="17"/>
  <c r="AD439" i="17"/>
  <c r="AE439" i="17"/>
  <c r="AF439" i="17"/>
  <c r="AG439" i="17"/>
  <c r="AH439" i="17"/>
  <c r="AI439" i="17"/>
  <c r="AJ439" i="17"/>
  <c r="AK439" i="17"/>
  <c r="AL439" i="17"/>
  <c r="AM439" i="17"/>
  <c r="AN439" i="17"/>
  <c r="AO439" i="17"/>
  <c r="AP439" i="17"/>
  <c r="AQ439" i="17"/>
  <c r="AR439" i="17"/>
  <c r="AS439" i="17"/>
  <c r="AT439" i="17"/>
  <c r="AU439" i="17"/>
  <c r="AV439" i="17"/>
  <c r="AW439" i="17"/>
  <c r="AX439" i="17"/>
  <c r="AA440" i="17"/>
  <c r="AB440" i="17"/>
  <c r="AC440" i="17"/>
  <c r="AD440" i="17"/>
  <c r="AE440" i="17"/>
  <c r="AF440" i="17"/>
  <c r="AG440" i="17"/>
  <c r="AH440" i="17"/>
  <c r="AI440" i="17"/>
  <c r="AJ440" i="17"/>
  <c r="AK440" i="17"/>
  <c r="AL440" i="17"/>
  <c r="AM440" i="17"/>
  <c r="AN440" i="17"/>
  <c r="AO440" i="17"/>
  <c r="AP440" i="17"/>
  <c r="AQ440" i="17"/>
  <c r="AR440" i="17"/>
  <c r="AS440" i="17"/>
  <c r="AT440" i="17"/>
  <c r="AU440" i="17"/>
  <c r="AV440" i="17"/>
  <c r="AW440" i="17"/>
  <c r="AX440" i="17"/>
  <c r="AA441" i="17"/>
  <c r="AB441" i="17"/>
  <c r="AC441" i="17"/>
  <c r="AD441" i="17"/>
  <c r="AE441" i="17"/>
  <c r="AF441" i="17"/>
  <c r="AG441" i="17"/>
  <c r="AH441" i="17"/>
  <c r="AI441" i="17"/>
  <c r="AJ441" i="17"/>
  <c r="AK441" i="17"/>
  <c r="AL441" i="17"/>
  <c r="AM441" i="17"/>
  <c r="AN441" i="17"/>
  <c r="AO441" i="17"/>
  <c r="AP441" i="17"/>
  <c r="AQ441" i="17"/>
  <c r="AR441" i="17"/>
  <c r="AS441" i="17"/>
  <c r="AT441" i="17"/>
  <c r="AU441" i="17"/>
  <c r="AV441" i="17"/>
  <c r="AW441" i="17"/>
  <c r="AX441" i="17"/>
  <c r="AA442" i="17"/>
  <c r="AB442" i="17"/>
  <c r="AC442" i="17"/>
  <c r="AD442" i="17"/>
  <c r="AE442" i="17"/>
  <c r="AF442" i="17"/>
  <c r="AG442" i="17"/>
  <c r="AH442" i="17"/>
  <c r="AI442" i="17"/>
  <c r="AJ442" i="17"/>
  <c r="AK442" i="17"/>
  <c r="AL442" i="17"/>
  <c r="AM442" i="17"/>
  <c r="AN442" i="17"/>
  <c r="AO442" i="17"/>
  <c r="AP442" i="17"/>
  <c r="AQ442" i="17"/>
  <c r="AR442" i="17"/>
  <c r="AS442" i="17"/>
  <c r="AT442" i="17"/>
  <c r="AU442" i="17"/>
  <c r="AV442" i="17"/>
  <c r="AW442" i="17"/>
  <c r="AX442" i="17"/>
  <c r="AA443" i="17"/>
  <c r="AB443" i="17"/>
  <c r="AC443" i="17"/>
  <c r="AD443" i="17"/>
  <c r="AE443" i="17"/>
  <c r="AF443" i="17"/>
  <c r="AG443" i="17"/>
  <c r="AH443" i="17"/>
  <c r="AI443" i="17"/>
  <c r="AJ443" i="17"/>
  <c r="AK443" i="17"/>
  <c r="AL443" i="17"/>
  <c r="AM443" i="17"/>
  <c r="AN443" i="17"/>
  <c r="AO443" i="17"/>
  <c r="AP443" i="17"/>
  <c r="AQ443" i="17"/>
  <c r="AR443" i="17"/>
  <c r="AS443" i="17"/>
  <c r="AT443" i="17"/>
  <c r="AU443" i="17"/>
  <c r="AV443" i="17"/>
  <c r="AW443" i="17"/>
  <c r="AX443" i="17"/>
  <c r="AA444" i="17"/>
  <c r="AB444" i="17"/>
  <c r="AC444" i="17"/>
  <c r="AD444" i="17"/>
  <c r="AE444" i="17"/>
  <c r="AF444" i="17"/>
  <c r="AG444" i="17"/>
  <c r="AH444" i="17"/>
  <c r="AI444" i="17"/>
  <c r="AJ444" i="17"/>
  <c r="AK444" i="17"/>
  <c r="AL444" i="17"/>
  <c r="AM444" i="17"/>
  <c r="AN444" i="17"/>
  <c r="AO444" i="17"/>
  <c r="AP444" i="17"/>
  <c r="AQ444" i="17"/>
  <c r="AR444" i="17"/>
  <c r="AS444" i="17"/>
  <c r="AT444" i="17"/>
  <c r="AU444" i="17"/>
  <c r="AV444" i="17"/>
  <c r="AW444" i="17"/>
  <c r="AX444" i="17"/>
  <c r="AA445" i="17"/>
  <c r="AB445" i="17"/>
  <c r="AC445" i="17"/>
  <c r="AD445" i="17"/>
  <c r="AE445" i="17"/>
  <c r="AF445" i="17"/>
  <c r="AG445" i="17"/>
  <c r="AH445" i="17"/>
  <c r="AI445" i="17"/>
  <c r="AJ445" i="17"/>
  <c r="AK445" i="17"/>
  <c r="AL445" i="17"/>
  <c r="AM445" i="17"/>
  <c r="AN445" i="17"/>
  <c r="AO445" i="17"/>
  <c r="AP445" i="17"/>
  <c r="AQ445" i="17"/>
  <c r="AR445" i="17"/>
  <c r="AS445" i="17"/>
  <c r="AT445" i="17"/>
  <c r="AU445" i="17"/>
  <c r="AV445" i="17"/>
  <c r="AW445" i="17"/>
  <c r="AX445" i="17"/>
  <c r="AA446" i="17"/>
  <c r="AB446" i="17"/>
  <c r="AC446" i="17"/>
  <c r="AD446" i="17"/>
  <c r="AE446" i="17"/>
  <c r="AF446" i="17"/>
  <c r="AG446" i="17"/>
  <c r="AH446" i="17"/>
  <c r="AI446" i="17"/>
  <c r="AJ446" i="17"/>
  <c r="AK446" i="17"/>
  <c r="AL446" i="17"/>
  <c r="AM446" i="17"/>
  <c r="AN446" i="17"/>
  <c r="AO446" i="17"/>
  <c r="AP446" i="17"/>
  <c r="AQ446" i="17"/>
  <c r="AR446" i="17"/>
  <c r="AS446" i="17"/>
  <c r="AT446" i="17"/>
  <c r="AU446" i="17"/>
  <c r="AV446" i="17"/>
  <c r="AW446" i="17"/>
  <c r="AX446" i="17"/>
  <c r="AA447" i="17"/>
  <c r="AB447" i="17"/>
  <c r="AC447" i="17"/>
  <c r="AD447" i="17"/>
  <c r="AE447" i="17"/>
  <c r="AF447" i="17"/>
  <c r="AG447" i="17"/>
  <c r="AH447" i="17"/>
  <c r="AI447" i="17"/>
  <c r="AJ447" i="17"/>
  <c r="AK447" i="17"/>
  <c r="AL447" i="17"/>
  <c r="AM447" i="17"/>
  <c r="AN447" i="17"/>
  <c r="AO447" i="17"/>
  <c r="AP447" i="17"/>
  <c r="AQ447" i="17"/>
  <c r="AR447" i="17"/>
  <c r="AS447" i="17"/>
  <c r="AT447" i="17"/>
  <c r="AU447" i="17"/>
  <c r="AV447" i="17"/>
  <c r="AW447" i="17"/>
  <c r="AX447" i="17"/>
  <c r="AA448" i="17"/>
  <c r="AB448" i="17"/>
  <c r="AC448" i="17"/>
  <c r="AD448" i="17"/>
  <c r="AE448" i="17"/>
  <c r="AF448" i="17"/>
  <c r="AG448" i="17"/>
  <c r="AH448" i="17"/>
  <c r="AI448" i="17"/>
  <c r="AJ448" i="17"/>
  <c r="AK448" i="17"/>
  <c r="AL448" i="17"/>
  <c r="AM448" i="17"/>
  <c r="AN448" i="17"/>
  <c r="AO448" i="17"/>
  <c r="AP448" i="17"/>
  <c r="AQ448" i="17"/>
  <c r="AR448" i="17"/>
  <c r="AS448" i="17"/>
  <c r="AT448" i="17"/>
  <c r="AU448" i="17"/>
  <c r="AV448" i="17"/>
  <c r="AW448" i="17"/>
  <c r="AX448" i="17"/>
  <c r="AA449" i="17"/>
  <c r="AB449" i="17"/>
  <c r="AC449" i="17"/>
  <c r="AD449" i="17"/>
  <c r="AE449" i="17"/>
  <c r="AF449" i="17"/>
  <c r="AG449" i="17"/>
  <c r="AH449" i="17"/>
  <c r="AI449" i="17"/>
  <c r="AJ449" i="17"/>
  <c r="AK449" i="17"/>
  <c r="AL449" i="17"/>
  <c r="AM449" i="17"/>
  <c r="AN449" i="17"/>
  <c r="AO449" i="17"/>
  <c r="AP449" i="17"/>
  <c r="AQ449" i="17"/>
  <c r="AR449" i="17"/>
  <c r="AS449" i="17"/>
  <c r="AT449" i="17"/>
  <c r="AU449" i="17"/>
  <c r="AV449" i="17"/>
  <c r="AW449" i="17"/>
  <c r="AX449" i="17"/>
  <c r="AA450" i="17"/>
  <c r="AB450" i="17"/>
  <c r="AC450" i="17"/>
  <c r="AD450" i="17"/>
  <c r="AE450" i="17"/>
  <c r="AF450" i="17"/>
  <c r="AG450" i="17"/>
  <c r="AH450" i="17"/>
  <c r="AI450" i="17"/>
  <c r="AJ450" i="17"/>
  <c r="AK450" i="17"/>
  <c r="AL450" i="17"/>
  <c r="AM450" i="17"/>
  <c r="AN450" i="17"/>
  <c r="AO450" i="17"/>
  <c r="AP450" i="17"/>
  <c r="AQ450" i="17"/>
  <c r="AR450" i="17"/>
  <c r="AS450" i="17"/>
  <c r="AT450" i="17"/>
  <c r="AU450" i="17"/>
  <c r="AV450" i="17"/>
  <c r="AW450" i="17"/>
  <c r="AX450" i="17"/>
  <c r="AA451" i="17"/>
  <c r="AB451" i="17"/>
  <c r="AC451" i="17"/>
  <c r="AD451" i="17"/>
  <c r="AE451" i="17"/>
  <c r="AF451" i="17"/>
  <c r="AG451" i="17"/>
  <c r="AH451" i="17"/>
  <c r="AI451" i="17"/>
  <c r="AJ451" i="17"/>
  <c r="AK451" i="17"/>
  <c r="AL451" i="17"/>
  <c r="AM451" i="17"/>
  <c r="AN451" i="17"/>
  <c r="AO451" i="17"/>
  <c r="AP451" i="17"/>
  <c r="AQ451" i="17"/>
  <c r="AR451" i="17"/>
  <c r="AS451" i="17"/>
  <c r="AT451" i="17"/>
  <c r="AU451" i="17"/>
  <c r="AV451" i="17"/>
  <c r="AW451" i="17"/>
  <c r="AX451" i="17"/>
  <c r="AA452" i="17"/>
  <c r="AB452" i="17"/>
  <c r="AC452" i="17"/>
  <c r="AD452" i="17"/>
  <c r="AE452" i="17"/>
  <c r="AF452" i="17"/>
  <c r="AG452" i="17"/>
  <c r="AH452" i="17"/>
  <c r="AI452" i="17"/>
  <c r="AJ452" i="17"/>
  <c r="AK452" i="17"/>
  <c r="AL452" i="17"/>
  <c r="AM452" i="17"/>
  <c r="AN452" i="17"/>
  <c r="AO452" i="17"/>
  <c r="AP452" i="17"/>
  <c r="AQ452" i="17"/>
  <c r="AR452" i="17"/>
  <c r="AS452" i="17"/>
  <c r="AT452" i="17"/>
  <c r="AU452" i="17"/>
  <c r="AV452" i="17"/>
  <c r="AW452" i="17"/>
  <c r="AX452" i="17"/>
  <c r="AA453" i="17"/>
  <c r="AB453" i="17"/>
  <c r="AC453" i="17"/>
  <c r="AD453" i="17"/>
  <c r="AE453" i="17"/>
  <c r="AF453" i="17"/>
  <c r="AG453" i="17"/>
  <c r="AH453" i="17"/>
  <c r="AI453" i="17"/>
  <c r="AJ453" i="17"/>
  <c r="AK453" i="17"/>
  <c r="AL453" i="17"/>
  <c r="AM453" i="17"/>
  <c r="AN453" i="17"/>
  <c r="AO453" i="17"/>
  <c r="AP453" i="17"/>
  <c r="AQ453" i="17"/>
  <c r="AR453" i="17"/>
  <c r="AS453" i="17"/>
  <c r="AT453" i="17"/>
  <c r="AU453" i="17"/>
  <c r="AV453" i="17"/>
  <c r="AW453" i="17"/>
  <c r="AX453" i="17"/>
  <c r="AA454" i="17"/>
  <c r="AB454" i="17"/>
  <c r="AC454" i="17"/>
  <c r="AD454" i="17"/>
  <c r="AE454" i="17"/>
  <c r="AF454" i="17"/>
  <c r="AG454" i="17"/>
  <c r="AH454" i="17"/>
  <c r="AI454" i="17"/>
  <c r="AJ454" i="17"/>
  <c r="AK454" i="17"/>
  <c r="AL454" i="17"/>
  <c r="AM454" i="17"/>
  <c r="AN454" i="17"/>
  <c r="AO454" i="17"/>
  <c r="AP454" i="17"/>
  <c r="AQ454" i="17"/>
  <c r="AR454" i="17"/>
  <c r="AS454" i="17"/>
  <c r="AT454" i="17"/>
  <c r="AU454" i="17"/>
  <c r="AV454" i="17"/>
  <c r="AW454" i="17"/>
  <c r="AX454" i="17"/>
  <c r="AA455" i="17"/>
  <c r="AB455" i="17"/>
  <c r="AC455" i="17"/>
  <c r="AD455" i="17"/>
  <c r="AE455" i="17"/>
  <c r="AF455" i="17"/>
  <c r="AG455" i="17"/>
  <c r="AH455" i="17"/>
  <c r="AI455" i="17"/>
  <c r="AJ455" i="17"/>
  <c r="AK455" i="17"/>
  <c r="AL455" i="17"/>
  <c r="AM455" i="17"/>
  <c r="AN455" i="17"/>
  <c r="AO455" i="17"/>
  <c r="AP455" i="17"/>
  <c r="AQ455" i="17"/>
  <c r="AR455" i="17"/>
  <c r="AS455" i="17"/>
  <c r="AT455" i="17"/>
  <c r="AU455" i="17"/>
  <c r="AV455" i="17"/>
  <c r="AW455" i="17"/>
  <c r="AX455" i="17"/>
  <c r="AA456" i="17"/>
  <c r="AB456" i="17"/>
  <c r="AC456" i="17"/>
  <c r="AD456" i="17"/>
  <c r="AE456" i="17"/>
  <c r="AF456" i="17"/>
  <c r="AG456" i="17"/>
  <c r="AH456" i="17"/>
  <c r="AI456" i="17"/>
  <c r="AJ456" i="17"/>
  <c r="AK456" i="17"/>
  <c r="AL456" i="17"/>
  <c r="AM456" i="17"/>
  <c r="AN456" i="17"/>
  <c r="AO456" i="17"/>
  <c r="AP456" i="17"/>
  <c r="AQ456" i="17"/>
  <c r="AR456" i="17"/>
  <c r="AS456" i="17"/>
  <c r="AT456" i="17"/>
  <c r="AU456" i="17"/>
  <c r="AV456" i="17"/>
  <c r="AW456" i="17"/>
  <c r="AX456" i="17"/>
  <c r="AA457" i="17"/>
  <c r="AB457" i="17"/>
  <c r="AC457" i="17"/>
  <c r="AD457" i="17"/>
  <c r="AE457" i="17"/>
  <c r="AF457" i="17"/>
  <c r="AG457" i="17"/>
  <c r="AH457" i="17"/>
  <c r="AI457" i="17"/>
  <c r="AJ457" i="17"/>
  <c r="AK457" i="17"/>
  <c r="AL457" i="17"/>
  <c r="AM457" i="17"/>
  <c r="AN457" i="17"/>
  <c r="AO457" i="17"/>
  <c r="AP457" i="17"/>
  <c r="AQ457" i="17"/>
  <c r="AR457" i="17"/>
  <c r="AS457" i="17"/>
  <c r="AT457" i="17"/>
  <c r="AU457" i="17"/>
  <c r="AV457" i="17"/>
  <c r="AW457" i="17"/>
  <c r="AX457" i="17"/>
  <c r="AA458" i="17"/>
  <c r="AB458" i="17"/>
  <c r="AC458" i="17"/>
  <c r="AD458" i="17"/>
  <c r="AE458" i="17"/>
  <c r="AF458" i="17"/>
  <c r="AG458" i="17"/>
  <c r="AH458" i="17"/>
  <c r="AI458" i="17"/>
  <c r="AJ458" i="17"/>
  <c r="AK458" i="17"/>
  <c r="AL458" i="17"/>
  <c r="AM458" i="17"/>
  <c r="AN458" i="17"/>
  <c r="AO458" i="17"/>
  <c r="AP458" i="17"/>
  <c r="AQ458" i="17"/>
  <c r="AR458" i="17"/>
  <c r="AS458" i="17"/>
  <c r="AT458" i="17"/>
  <c r="AU458" i="17"/>
  <c r="AV458" i="17"/>
  <c r="AW458" i="17"/>
  <c r="AX458" i="17"/>
  <c r="AA459" i="17"/>
  <c r="AB459" i="17"/>
  <c r="AC459" i="17"/>
  <c r="AD459" i="17"/>
  <c r="AE459" i="17"/>
  <c r="AF459" i="17"/>
  <c r="AG459" i="17"/>
  <c r="AH459" i="17"/>
  <c r="AI459" i="17"/>
  <c r="AJ459" i="17"/>
  <c r="AK459" i="17"/>
  <c r="AL459" i="17"/>
  <c r="AM459" i="17"/>
  <c r="AN459" i="17"/>
  <c r="AO459" i="17"/>
  <c r="AP459" i="17"/>
  <c r="AQ459" i="17"/>
  <c r="AR459" i="17"/>
  <c r="AS459" i="17"/>
  <c r="AT459" i="17"/>
  <c r="AU459" i="17"/>
  <c r="AV459" i="17"/>
  <c r="AW459" i="17"/>
  <c r="AX459" i="17"/>
  <c r="AA460" i="17"/>
  <c r="AB460" i="17"/>
  <c r="AC460" i="17"/>
  <c r="AD460" i="17"/>
  <c r="AE460" i="17"/>
  <c r="AF460" i="17"/>
  <c r="AG460" i="17"/>
  <c r="AH460" i="17"/>
  <c r="AI460" i="17"/>
  <c r="AJ460" i="17"/>
  <c r="AK460" i="17"/>
  <c r="AL460" i="17"/>
  <c r="AM460" i="17"/>
  <c r="AN460" i="17"/>
  <c r="AO460" i="17"/>
  <c r="AP460" i="17"/>
  <c r="AQ460" i="17"/>
  <c r="AR460" i="17"/>
  <c r="AS460" i="17"/>
  <c r="AT460" i="17"/>
  <c r="AU460" i="17"/>
  <c r="AV460" i="17"/>
  <c r="AW460" i="17"/>
  <c r="AX460" i="17"/>
  <c r="AA461" i="17"/>
  <c r="AB461" i="17"/>
  <c r="AC461" i="17"/>
  <c r="AD461" i="17"/>
  <c r="AE461" i="17"/>
  <c r="AF461" i="17"/>
  <c r="AG461" i="17"/>
  <c r="AH461" i="17"/>
  <c r="AI461" i="17"/>
  <c r="AJ461" i="17"/>
  <c r="AK461" i="17"/>
  <c r="AL461" i="17"/>
  <c r="AM461" i="17"/>
  <c r="AN461" i="17"/>
  <c r="AO461" i="17"/>
  <c r="AP461" i="17"/>
  <c r="AQ461" i="17"/>
  <c r="AR461" i="17"/>
  <c r="AS461" i="17"/>
  <c r="AT461" i="17"/>
  <c r="AU461" i="17"/>
  <c r="AV461" i="17"/>
  <c r="AW461" i="17"/>
  <c r="AX461" i="17"/>
  <c r="AA462" i="17"/>
  <c r="AB462" i="17"/>
  <c r="AC462" i="17"/>
  <c r="AD462" i="17"/>
  <c r="AE462" i="17"/>
  <c r="AF462" i="17"/>
  <c r="AG462" i="17"/>
  <c r="AH462" i="17"/>
  <c r="AI462" i="17"/>
  <c r="AJ462" i="17"/>
  <c r="AK462" i="17"/>
  <c r="AL462" i="17"/>
  <c r="AM462" i="17"/>
  <c r="AN462" i="17"/>
  <c r="AO462" i="17"/>
  <c r="AP462" i="17"/>
  <c r="AQ462" i="17"/>
  <c r="AR462" i="17"/>
  <c r="AS462" i="17"/>
  <c r="AT462" i="17"/>
  <c r="AU462" i="17"/>
  <c r="AV462" i="17"/>
  <c r="AW462" i="17"/>
  <c r="AX462" i="17"/>
  <c r="AA463" i="17"/>
  <c r="AB463" i="17"/>
  <c r="AC463" i="17"/>
  <c r="AD463" i="17"/>
  <c r="AE463" i="17"/>
  <c r="AF463" i="17"/>
  <c r="AG463" i="17"/>
  <c r="AH463" i="17"/>
  <c r="AI463" i="17"/>
  <c r="AJ463" i="17"/>
  <c r="AK463" i="17"/>
  <c r="AL463" i="17"/>
  <c r="AM463" i="17"/>
  <c r="AN463" i="17"/>
  <c r="AO463" i="17"/>
  <c r="AP463" i="17"/>
  <c r="AQ463" i="17"/>
  <c r="AR463" i="17"/>
  <c r="AS463" i="17"/>
  <c r="AT463" i="17"/>
  <c r="AU463" i="17"/>
  <c r="AV463" i="17"/>
  <c r="AW463" i="17"/>
  <c r="AX463" i="17"/>
  <c r="AA464" i="17"/>
  <c r="AB464" i="17"/>
  <c r="AC464" i="17"/>
  <c r="AD464" i="17"/>
  <c r="AE464" i="17"/>
  <c r="AF464" i="17"/>
  <c r="AG464" i="17"/>
  <c r="AH464" i="17"/>
  <c r="AI464" i="17"/>
  <c r="AJ464" i="17"/>
  <c r="AK464" i="17"/>
  <c r="AL464" i="17"/>
  <c r="AM464" i="17"/>
  <c r="AN464" i="17"/>
  <c r="AO464" i="17"/>
  <c r="AP464" i="17"/>
  <c r="AQ464" i="17"/>
  <c r="AR464" i="17"/>
  <c r="AS464" i="17"/>
  <c r="AT464" i="17"/>
  <c r="AU464" i="17"/>
  <c r="AV464" i="17"/>
  <c r="AW464" i="17"/>
  <c r="AX464" i="17"/>
  <c r="AA465" i="17"/>
  <c r="AB465" i="17"/>
  <c r="AC465" i="17"/>
  <c r="AD465" i="17"/>
  <c r="AE465" i="17"/>
  <c r="AF465" i="17"/>
  <c r="AG465" i="17"/>
  <c r="AH465" i="17"/>
  <c r="AI465" i="17"/>
  <c r="AJ465" i="17"/>
  <c r="AK465" i="17"/>
  <c r="AL465" i="17"/>
  <c r="AM465" i="17"/>
  <c r="AN465" i="17"/>
  <c r="AO465" i="17"/>
  <c r="AP465" i="17"/>
  <c r="AQ465" i="17"/>
  <c r="AR465" i="17"/>
  <c r="AS465" i="17"/>
  <c r="AT465" i="17"/>
  <c r="AU465" i="17"/>
  <c r="AV465" i="17"/>
  <c r="AW465" i="17"/>
  <c r="AX465" i="17"/>
  <c r="AA466" i="17"/>
  <c r="AB466" i="17"/>
  <c r="AC466" i="17"/>
  <c r="AD466" i="17"/>
  <c r="AE466" i="17"/>
  <c r="AF466" i="17"/>
  <c r="AG466" i="17"/>
  <c r="AH466" i="17"/>
  <c r="AI466" i="17"/>
  <c r="AJ466" i="17"/>
  <c r="AK466" i="17"/>
  <c r="AL466" i="17"/>
  <c r="AM466" i="17"/>
  <c r="AN466" i="17"/>
  <c r="AO466" i="17"/>
  <c r="AP466" i="17"/>
  <c r="AQ466" i="17"/>
  <c r="AR466" i="17"/>
  <c r="AS466" i="17"/>
  <c r="AT466" i="17"/>
  <c r="AU466" i="17"/>
  <c r="AV466" i="17"/>
  <c r="AW466" i="17"/>
  <c r="AX466" i="17"/>
  <c r="AA467" i="17"/>
  <c r="AB467" i="17"/>
  <c r="AC467" i="17"/>
  <c r="AD467" i="17"/>
  <c r="AE467" i="17"/>
  <c r="AF467" i="17"/>
  <c r="AG467" i="17"/>
  <c r="AH467" i="17"/>
  <c r="AI467" i="17"/>
  <c r="AJ467" i="17"/>
  <c r="AK467" i="17"/>
  <c r="AL467" i="17"/>
  <c r="AM467" i="17"/>
  <c r="AN467" i="17"/>
  <c r="AO467" i="17"/>
  <c r="AP467" i="17"/>
  <c r="AQ467" i="17"/>
  <c r="AR467" i="17"/>
  <c r="AS467" i="17"/>
  <c r="AT467" i="17"/>
  <c r="AU467" i="17"/>
  <c r="AV467" i="17"/>
  <c r="AW467" i="17"/>
  <c r="AX467" i="17"/>
  <c r="AA468" i="17"/>
  <c r="AB468" i="17"/>
  <c r="AC468" i="17"/>
  <c r="AD468" i="17"/>
  <c r="AE468" i="17"/>
  <c r="AF468" i="17"/>
  <c r="AG468" i="17"/>
  <c r="AH468" i="17"/>
  <c r="AI468" i="17"/>
  <c r="AJ468" i="17"/>
  <c r="AK468" i="17"/>
  <c r="AL468" i="17"/>
  <c r="AM468" i="17"/>
  <c r="AN468" i="17"/>
  <c r="AO468" i="17"/>
  <c r="AP468" i="17"/>
  <c r="AQ468" i="17"/>
  <c r="AR468" i="17"/>
  <c r="AS468" i="17"/>
  <c r="AT468" i="17"/>
  <c r="AU468" i="17"/>
  <c r="AV468" i="17"/>
  <c r="AW468" i="17"/>
  <c r="AX468" i="17"/>
  <c r="AA469" i="17"/>
  <c r="AB469" i="17"/>
  <c r="AC469" i="17"/>
  <c r="AD469" i="17"/>
  <c r="AE469" i="17"/>
  <c r="AF469" i="17"/>
  <c r="AG469" i="17"/>
  <c r="AH469" i="17"/>
  <c r="AI469" i="17"/>
  <c r="AJ469" i="17"/>
  <c r="AK469" i="17"/>
  <c r="AL469" i="17"/>
  <c r="AM469" i="17"/>
  <c r="AN469" i="17"/>
  <c r="AO469" i="17"/>
  <c r="AP469" i="17"/>
  <c r="AQ469" i="17"/>
  <c r="AR469" i="17"/>
  <c r="AS469" i="17"/>
  <c r="AT469" i="17"/>
  <c r="AU469" i="17"/>
  <c r="AV469" i="17"/>
  <c r="AW469" i="17"/>
  <c r="AX469" i="17"/>
  <c r="AA470" i="17"/>
  <c r="AB470" i="17"/>
  <c r="AC470" i="17"/>
  <c r="AD470" i="17"/>
  <c r="AE470" i="17"/>
  <c r="AF470" i="17"/>
  <c r="AG470" i="17"/>
  <c r="AH470" i="17"/>
  <c r="AI470" i="17"/>
  <c r="AJ470" i="17"/>
  <c r="AK470" i="17"/>
  <c r="AL470" i="17"/>
  <c r="AM470" i="17"/>
  <c r="AN470" i="17"/>
  <c r="AO470" i="17"/>
  <c r="AP470" i="17"/>
  <c r="AQ470" i="17"/>
  <c r="AR470" i="17"/>
  <c r="AS470" i="17"/>
  <c r="AT470" i="17"/>
  <c r="AU470" i="17"/>
  <c r="AV470" i="17"/>
  <c r="AW470" i="17"/>
  <c r="AX470" i="17"/>
  <c r="AA471" i="17"/>
  <c r="AB471" i="17"/>
  <c r="AC471" i="17"/>
  <c r="AD471" i="17"/>
  <c r="AE471" i="17"/>
  <c r="AF471" i="17"/>
  <c r="AG471" i="17"/>
  <c r="AH471" i="17"/>
  <c r="AI471" i="17"/>
  <c r="AJ471" i="17"/>
  <c r="AK471" i="17"/>
  <c r="AL471" i="17"/>
  <c r="AM471" i="17"/>
  <c r="AN471" i="17"/>
  <c r="AO471" i="17"/>
  <c r="AP471" i="17"/>
  <c r="AQ471" i="17"/>
  <c r="AR471" i="17"/>
  <c r="AS471" i="17"/>
  <c r="AT471" i="17"/>
  <c r="AU471" i="17"/>
  <c r="AV471" i="17"/>
  <c r="AW471" i="17"/>
  <c r="AX471" i="17"/>
  <c r="AA472" i="17"/>
  <c r="AB472" i="17"/>
  <c r="AC472" i="17"/>
  <c r="AD472" i="17"/>
  <c r="AE472" i="17"/>
  <c r="AF472" i="17"/>
  <c r="AG472" i="17"/>
  <c r="AH472" i="17"/>
  <c r="AI472" i="17"/>
  <c r="AJ472" i="17"/>
  <c r="AK472" i="17"/>
  <c r="AL472" i="17"/>
  <c r="AM472" i="17"/>
  <c r="AN472" i="17"/>
  <c r="AO472" i="17"/>
  <c r="AP472" i="17"/>
  <c r="AQ472" i="17"/>
  <c r="AR472" i="17"/>
  <c r="AS472" i="17"/>
  <c r="AT472" i="17"/>
  <c r="AU472" i="17"/>
  <c r="AV472" i="17"/>
  <c r="AW472" i="17"/>
  <c r="AX472" i="17"/>
  <c r="AA473" i="17"/>
  <c r="AB473" i="17"/>
  <c r="AC473" i="17"/>
  <c r="AD473" i="17"/>
  <c r="AE473" i="17"/>
  <c r="AF473" i="17"/>
  <c r="AG473" i="17"/>
  <c r="AH473" i="17"/>
  <c r="AI473" i="17"/>
  <c r="AJ473" i="17"/>
  <c r="AK473" i="17"/>
  <c r="AL473" i="17"/>
  <c r="AM473" i="17"/>
  <c r="AN473" i="17"/>
  <c r="AO473" i="17"/>
  <c r="AP473" i="17"/>
  <c r="AQ473" i="17"/>
  <c r="AR473" i="17"/>
  <c r="AS473" i="17"/>
  <c r="AT473" i="17"/>
  <c r="AU473" i="17"/>
  <c r="AV473" i="17"/>
  <c r="AW473" i="17"/>
  <c r="AX473" i="17"/>
  <c r="AA474" i="17"/>
  <c r="AB474" i="17"/>
  <c r="AC474" i="17"/>
  <c r="AD474" i="17"/>
  <c r="AE474" i="17"/>
  <c r="AF474" i="17"/>
  <c r="AG474" i="17"/>
  <c r="AH474" i="17"/>
  <c r="AI474" i="17"/>
  <c r="AJ474" i="17"/>
  <c r="AK474" i="17"/>
  <c r="AL474" i="17"/>
  <c r="AM474" i="17"/>
  <c r="AN474" i="17"/>
  <c r="AO474" i="17"/>
  <c r="AP474" i="17"/>
  <c r="AQ474" i="17"/>
  <c r="AR474" i="17"/>
  <c r="AS474" i="17"/>
  <c r="AT474" i="17"/>
  <c r="AU474" i="17"/>
  <c r="AV474" i="17"/>
  <c r="AW474" i="17"/>
  <c r="AX474" i="17"/>
  <c r="AA475" i="17"/>
  <c r="AB475" i="17"/>
  <c r="AC475" i="17"/>
  <c r="AD475" i="17"/>
  <c r="AE475" i="17"/>
  <c r="AF475" i="17"/>
  <c r="AG475" i="17"/>
  <c r="AH475" i="17"/>
  <c r="AI475" i="17"/>
  <c r="AJ475" i="17"/>
  <c r="AK475" i="17"/>
  <c r="AL475" i="17"/>
  <c r="AM475" i="17"/>
  <c r="AN475" i="17"/>
  <c r="AO475" i="17"/>
  <c r="AP475" i="17"/>
  <c r="AQ475" i="17"/>
  <c r="AR475" i="17"/>
  <c r="AS475" i="17"/>
  <c r="AT475" i="17"/>
  <c r="AU475" i="17"/>
  <c r="AV475" i="17"/>
  <c r="AW475" i="17"/>
  <c r="AX475" i="17"/>
  <c r="AA476" i="17"/>
  <c r="AB476" i="17"/>
  <c r="AC476" i="17"/>
  <c r="AD476" i="17"/>
  <c r="AE476" i="17"/>
  <c r="AF476" i="17"/>
  <c r="AG476" i="17"/>
  <c r="AH476" i="17"/>
  <c r="AI476" i="17"/>
  <c r="AJ476" i="17"/>
  <c r="AK476" i="17"/>
  <c r="AL476" i="17"/>
  <c r="AM476" i="17"/>
  <c r="AN476" i="17"/>
  <c r="AO476" i="17"/>
  <c r="AP476" i="17"/>
  <c r="AQ476" i="17"/>
  <c r="AR476" i="17"/>
  <c r="AS476" i="17"/>
  <c r="AT476" i="17"/>
  <c r="AU476" i="17"/>
  <c r="AV476" i="17"/>
  <c r="AW476" i="17"/>
  <c r="AX476" i="17"/>
  <c r="AA477" i="17"/>
  <c r="AB477" i="17"/>
  <c r="AC477" i="17"/>
  <c r="AD477" i="17"/>
  <c r="AE477" i="17"/>
  <c r="AF477" i="17"/>
  <c r="AG477" i="17"/>
  <c r="AH477" i="17"/>
  <c r="AI477" i="17"/>
  <c r="AJ477" i="17"/>
  <c r="AK477" i="17"/>
  <c r="AL477" i="17"/>
  <c r="AM477" i="17"/>
  <c r="AN477" i="17"/>
  <c r="AO477" i="17"/>
  <c r="AP477" i="17"/>
  <c r="AQ477" i="17"/>
  <c r="AR477" i="17"/>
  <c r="AS477" i="17"/>
  <c r="AT477" i="17"/>
  <c r="AU477" i="17"/>
  <c r="AV477" i="17"/>
  <c r="AW477" i="17"/>
  <c r="AX477" i="17"/>
  <c r="AA478" i="17"/>
  <c r="AB478" i="17"/>
  <c r="AC478" i="17"/>
  <c r="AD478" i="17"/>
  <c r="AE478" i="17"/>
  <c r="AF478" i="17"/>
  <c r="AG478" i="17"/>
  <c r="AH478" i="17"/>
  <c r="AI478" i="17"/>
  <c r="AJ478" i="17"/>
  <c r="AK478" i="17"/>
  <c r="AL478" i="17"/>
  <c r="AM478" i="17"/>
  <c r="AN478" i="17"/>
  <c r="AO478" i="17"/>
  <c r="AP478" i="17"/>
  <c r="AQ478" i="17"/>
  <c r="AR478" i="17"/>
  <c r="AS478" i="17"/>
  <c r="AT478" i="17"/>
  <c r="AU478" i="17"/>
  <c r="AV478" i="17"/>
  <c r="AW478" i="17"/>
  <c r="AX478" i="17"/>
  <c r="AA479" i="17"/>
  <c r="AB479" i="17"/>
  <c r="AC479" i="17"/>
  <c r="AD479" i="17"/>
  <c r="AE479" i="17"/>
  <c r="AF479" i="17"/>
  <c r="AG479" i="17"/>
  <c r="AH479" i="17"/>
  <c r="AI479" i="17"/>
  <c r="AJ479" i="17"/>
  <c r="AK479" i="17"/>
  <c r="AL479" i="17"/>
  <c r="AM479" i="17"/>
  <c r="AN479" i="17"/>
  <c r="AO479" i="17"/>
  <c r="AP479" i="17"/>
  <c r="AQ479" i="17"/>
  <c r="AR479" i="17"/>
  <c r="AS479" i="17"/>
  <c r="AT479" i="17"/>
  <c r="AU479" i="17"/>
  <c r="AV479" i="17"/>
  <c r="AW479" i="17"/>
  <c r="AX479" i="17"/>
  <c r="AA480" i="17"/>
  <c r="AB480" i="17"/>
  <c r="AC480" i="17"/>
  <c r="AD480" i="17"/>
  <c r="AE480" i="17"/>
  <c r="AF480" i="17"/>
  <c r="AG480" i="17"/>
  <c r="AH480" i="17"/>
  <c r="AI480" i="17"/>
  <c r="AJ480" i="17"/>
  <c r="AK480" i="17"/>
  <c r="AL480" i="17"/>
  <c r="AM480" i="17"/>
  <c r="AN480" i="17"/>
  <c r="AO480" i="17"/>
  <c r="AP480" i="17"/>
  <c r="AQ480" i="17"/>
  <c r="AR480" i="17"/>
  <c r="AS480" i="17"/>
  <c r="AT480" i="17"/>
  <c r="AU480" i="17"/>
  <c r="AV480" i="17"/>
  <c r="AW480" i="17"/>
  <c r="AX480" i="17"/>
  <c r="AA481" i="17"/>
  <c r="AB481" i="17"/>
  <c r="AC481" i="17"/>
  <c r="AD481" i="17"/>
  <c r="AE481" i="17"/>
  <c r="AF481" i="17"/>
  <c r="AG481" i="17"/>
  <c r="AH481" i="17"/>
  <c r="AI481" i="17"/>
  <c r="AJ481" i="17"/>
  <c r="AK481" i="17"/>
  <c r="AL481" i="17"/>
  <c r="AM481" i="17"/>
  <c r="AN481" i="17"/>
  <c r="AO481" i="17"/>
  <c r="AP481" i="17"/>
  <c r="AQ481" i="17"/>
  <c r="AR481" i="17"/>
  <c r="AS481" i="17"/>
  <c r="AT481" i="17"/>
  <c r="AU481" i="17"/>
  <c r="AV481" i="17"/>
  <c r="AW481" i="17"/>
  <c r="AX481" i="17"/>
  <c r="AA482" i="17"/>
  <c r="AB482" i="17"/>
  <c r="AC482" i="17"/>
  <c r="AD482" i="17"/>
  <c r="AE482" i="17"/>
  <c r="AF482" i="17"/>
  <c r="AG482" i="17"/>
  <c r="AH482" i="17"/>
  <c r="AI482" i="17"/>
  <c r="AJ482" i="17"/>
  <c r="AK482" i="17"/>
  <c r="AL482" i="17"/>
  <c r="AM482" i="17"/>
  <c r="AN482" i="17"/>
  <c r="AO482" i="17"/>
  <c r="AP482" i="17"/>
  <c r="AQ482" i="17"/>
  <c r="AR482" i="17"/>
  <c r="AS482" i="17"/>
  <c r="AT482" i="17"/>
  <c r="AU482" i="17"/>
  <c r="AV482" i="17"/>
  <c r="AW482" i="17"/>
  <c r="AX482" i="17"/>
  <c r="AA483" i="17"/>
  <c r="AB483" i="17"/>
  <c r="AC483" i="17"/>
  <c r="AD483" i="17"/>
  <c r="AE483" i="17"/>
  <c r="AF483" i="17"/>
  <c r="AG483" i="17"/>
  <c r="AH483" i="17"/>
  <c r="AI483" i="17"/>
  <c r="AJ483" i="17"/>
  <c r="AK483" i="17"/>
  <c r="AL483" i="17"/>
  <c r="AM483" i="17"/>
  <c r="AN483" i="17"/>
  <c r="AO483" i="17"/>
  <c r="AP483" i="17"/>
  <c r="AQ483" i="17"/>
  <c r="AR483" i="17"/>
  <c r="AS483" i="17"/>
  <c r="AT483" i="17"/>
  <c r="AU483" i="17"/>
  <c r="AV483" i="17"/>
  <c r="AW483" i="17"/>
  <c r="AX483" i="17"/>
  <c r="AA484" i="17"/>
  <c r="AB484" i="17"/>
  <c r="AC484" i="17"/>
  <c r="AD484" i="17"/>
  <c r="AE484" i="17"/>
  <c r="AF484" i="17"/>
  <c r="AG484" i="17"/>
  <c r="AH484" i="17"/>
  <c r="AI484" i="17"/>
  <c r="AJ484" i="17"/>
  <c r="AK484" i="17"/>
  <c r="AL484" i="17"/>
  <c r="AM484" i="17"/>
  <c r="AN484" i="17"/>
  <c r="AO484" i="17"/>
  <c r="AP484" i="17"/>
  <c r="AQ484" i="17"/>
  <c r="AR484" i="17"/>
  <c r="AS484" i="17"/>
  <c r="AT484" i="17"/>
  <c r="AU484" i="17"/>
  <c r="AV484" i="17"/>
  <c r="AW484" i="17"/>
  <c r="AX484" i="17"/>
  <c r="AA485" i="17"/>
  <c r="AB485" i="17"/>
  <c r="AC485" i="17"/>
  <c r="AD485" i="17"/>
  <c r="AE485" i="17"/>
  <c r="AF485" i="17"/>
  <c r="AG485" i="17"/>
  <c r="AH485" i="17"/>
  <c r="AI485" i="17"/>
  <c r="AJ485" i="17"/>
  <c r="AK485" i="17"/>
  <c r="AL485" i="17"/>
  <c r="AM485" i="17"/>
  <c r="AN485" i="17"/>
  <c r="AO485" i="17"/>
  <c r="AP485" i="17"/>
  <c r="AQ485" i="17"/>
  <c r="AR485" i="17"/>
  <c r="AS485" i="17"/>
  <c r="AT485" i="17"/>
  <c r="AU485" i="17"/>
  <c r="AV485" i="17"/>
  <c r="AW485" i="17"/>
  <c r="AX485" i="17"/>
  <c r="AA486" i="17"/>
  <c r="AB486" i="17"/>
  <c r="AC486" i="17"/>
  <c r="AD486" i="17"/>
  <c r="AE486" i="17"/>
  <c r="AF486" i="17"/>
  <c r="AG486" i="17"/>
  <c r="AH486" i="17"/>
  <c r="AI486" i="17"/>
  <c r="AJ486" i="17"/>
  <c r="AK486" i="17"/>
  <c r="AL486" i="17"/>
  <c r="AM486" i="17"/>
  <c r="AN486" i="17"/>
  <c r="AO486" i="17"/>
  <c r="AP486" i="17"/>
  <c r="AQ486" i="17"/>
  <c r="AR486" i="17"/>
  <c r="AS486" i="17"/>
  <c r="AT486" i="17"/>
  <c r="AU486" i="17"/>
  <c r="AV486" i="17"/>
  <c r="AW486" i="17"/>
  <c r="AX486" i="17"/>
  <c r="AA487" i="17"/>
  <c r="AB487" i="17"/>
  <c r="AC487" i="17"/>
  <c r="AD487" i="17"/>
  <c r="AE487" i="17"/>
  <c r="AF487" i="17"/>
  <c r="AG487" i="17"/>
  <c r="AH487" i="17"/>
  <c r="AI487" i="17"/>
  <c r="AJ487" i="17"/>
  <c r="AK487" i="17"/>
  <c r="AL487" i="17"/>
  <c r="AM487" i="17"/>
  <c r="AN487" i="17"/>
  <c r="AO487" i="17"/>
  <c r="AP487" i="17"/>
  <c r="AQ487" i="17"/>
  <c r="AR487" i="17"/>
  <c r="AS487" i="17"/>
  <c r="AT487" i="17"/>
  <c r="AU487" i="17"/>
  <c r="AV487" i="17"/>
  <c r="AW487" i="17"/>
  <c r="AX487" i="17"/>
  <c r="AA488" i="17"/>
  <c r="AB488" i="17"/>
  <c r="AC488" i="17"/>
  <c r="AD488" i="17"/>
  <c r="AE488" i="17"/>
  <c r="AF488" i="17"/>
  <c r="AG488" i="17"/>
  <c r="AH488" i="17"/>
  <c r="AI488" i="17"/>
  <c r="AJ488" i="17"/>
  <c r="AK488" i="17"/>
  <c r="AL488" i="17"/>
  <c r="AM488" i="17"/>
  <c r="AN488" i="17"/>
  <c r="AO488" i="17"/>
  <c r="AP488" i="17"/>
  <c r="AQ488" i="17"/>
  <c r="AR488" i="17"/>
  <c r="AS488" i="17"/>
  <c r="AT488" i="17"/>
  <c r="AU488" i="17"/>
  <c r="AV488" i="17"/>
  <c r="AW488" i="17"/>
  <c r="AX488" i="17"/>
  <c r="AA489" i="17"/>
  <c r="AB489" i="17"/>
  <c r="AC489" i="17"/>
  <c r="AD489" i="17"/>
  <c r="AE489" i="17"/>
  <c r="AF489" i="17"/>
  <c r="AG489" i="17"/>
  <c r="AH489" i="17"/>
  <c r="AI489" i="17"/>
  <c r="AJ489" i="17"/>
  <c r="AK489" i="17"/>
  <c r="AL489" i="17"/>
  <c r="AM489" i="17"/>
  <c r="AN489" i="17"/>
  <c r="AO489" i="17"/>
  <c r="AP489" i="17"/>
  <c r="AQ489" i="17"/>
  <c r="AR489" i="17"/>
  <c r="AS489" i="17"/>
  <c r="AT489" i="17"/>
  <c r="AU489" i="17"/>
  <c r="AV489" i="17"/>
  <c r="AW489" i="17"/>
  <c r="AX489" i="17"/>
  <c r="AA490" i="17"/>
  <c r="AB490" i="17"/>
  <c r="AC490" i="17"/>
  <c r="AD490" i="17"/>
  <c r="AE490" i="17"/>
  <c r="AF490" i="17"/>
  <c r="AG490" i="17"/>
  <c r="AH490" i="17"/>
  <c r="AI490" i="17"/>
  <c r="AJ490" i="17"/>
  <c r="AK490" i="17"/>
  <c r="AL490" i="17"/>
  <c r="AM490" i="17"/>
  <c r="AN490" i="17"/>
  <c r="AO490" i="17"/>
  <c r="AP490" i="17"/>
  <c r="AQ490" i="17"/>
  <c r="AR490" i="17"/>
  <c r="AS490" i="17"/>
  <c r="AT490" i="17"/>
  <c r="AU490" i="17"/>
  <c r="AV490" i="17"/>
  <c r="AW490" i="17"/>
  <c r="AX490" i="17"/>
  <c r="AA491" i="17"/>
  <c r="AB491" i="17"/>
  <c r="AC491" i="17"/>
  <c r="AD491" i="17"/>
  <c r="AE491" i="17"/>
  <c r="AF491" i="17"/>
  <c r="AG491" i="17"/>
  <c r="AH491" i="17"/>
  <c r="AI491" i="17"/>
  <c r="AJ491" i="17"/>
  <c r="AK491" i="17"/>
  <c r="AL491" i="17"/>
  <c r="AM491" i="17"/>
  <c r="AN491" i="17"/>
  <c r="AO491" i="17"/>
  <c r="AP491" i="17"/>
  <c r="AQ491" i="17"/>
  <c r="AR491" i="17"/>
  <c r="AS491" i="17"/>
  <c r="AT491" i="17"/>
  <c r="AU491" i="17"/>
  <c r="AV491" i="17"/>
  <c r="AW491" i="17"/>
  <c r="AX491" i="17"/>
  <c r="AA492" i="17"/>
  <c r="AB492" i="17"/>
  <c r="AC492" i="17"/>
  <c r="AD492" i="17"/>
  <c r="AE492" i="17"/>
  <c r="AF492" i="17"/>
  <c r="AG492" i="17"/>
  <c r="AH492" i="17"/>
  <c r="AI492" i="17"/>
  <c r="AJ492" i="17"/>
  <c r="AK492" i="17"/>
  <c r="AL492" i="17"/>
  <c r="AM492" i="17"/>
  <c r="AN492" i="17"/>
  <c r="AO492" i="17"/>
  <c r="AP492" i="17"/>
  <c r="AQ492" i="17"/>
  <c r="AR492" i="17"/>
  <c r="AS492" i="17"/>
  <c r="AT492" i="17"/>
  <c r="AU492" i="17"/>
  <c r="AV492" i="17"/>
  <c r="AW492" i="17"/>
  <c r="AX492" i="17"/>
  <c r="AA493" i="17"/>
  <c r="AB493" i="17"/>
  <c r="AC493" i="17"/>
  <c r="AD493" i="17"/>
  <c r="AE493" i="17"/>
  <c r="AF493" i="17"/>
  <c r="AG493" i="17"/>
  <c r="AH493" i="17"/>
  <c r="AI493" i="17"/>
  <c r="AJ493" i="17"/>
  <c r="AK493" i="17"/>
  <c r="AL493" i="17"/>
  <c r="AM493" i="17"/>
  <c r="AN493" i="17"/>
  <c r="AO493" i="17"/>
  <c r="AP493" i="17"/>
  <c r="AQ493" i="17"/>
  <c r="AR493" i="17"/>
  <c r="AS493" i="17"/>
  <c r="AT493" i="17"/>
  <c r="AU493" i="17"/>
  <c r="AV493" i="17"/>
  <c r="AW493" i="17"/>
  <c r="AX493" i="17"/>
  <c r="AA494" i="17"/>
  <c r="AB494" i="17"/>
  <c r="AC494" i="17"/>
  <c r="AD494" i="17"/>
  <c r="AE494" i="17"/>
  <c r="AF494" i="17"/>
  <c r="AG494" i="17"/>
  <c r="AH494" i="17"/>
  <c r="AI494" i="17"/>
  <c r="AJ494" i="17"/>
  <c r="AK494" i="17"/>
  <c r="AL494" i="17"/>
  <c r="AM494" i="17"/>
  <c r="AN494" i="17"/>
  <c r="AO494" i="17"/>
  <c r="AP494" i="17"/>
  <c r="AQ494" i="17"/>
  <c r="AR494" i="17"/>
  <c r="AS494" i="17"/>
  <c r="AT494" i="17"/>
  <c r="AU494" i="17"/>
  <c r="AV494" i="17"/>
  <c r="AW494" i="17"/>
  <c r="AX494" i="17"/>
  <c r="AA495" i="17"/>
  <c r="AB495" i="17"/>
  <c r="AC495" i="17"/>
  <c r="AD495" i="17"/>
  <c r="AE495" i="17"/>
  <c r="AF495" i="17"/>
  <c r="AG495" i="17"/>
  <c r="AH495" i="17"/>
  <c r="AI495" i="17"/>
  <c r="AJ495" i="17"/>
  <c r="AK495" i="17"/>
  <c r="AL495" i="17"/>
  <c r="AM495" i="17"/>
  <c r="AN495" i="17"/>
  <c r="AO495" i="17"/>
  <c r="AP495" i="17"/>
  <c r="AQ495" i="17"/>
  <c r="AR495" i="17"/>
  <c r="AS495" i="17"/>
  <c r="AT495" i="17"/>
  <c r="AU495" i="17"/>
  <c r="AV495" i="17"/>
  <c r="AW495" i="17"/>
  <c r="AX495" i="17"/>
  <c r="AA496" i="17"/>
  <c r="AB496" i="17"/>
  <c r="AC496" i="17"/>
  <c r="AD496" i="17"/>
  <c r="AE496" i="17"/>
  <c r="AF496" i="17"/>
  <c r="AG496" i="17"/>
  <c r="AH496" i="17"/>
  <c r="AI496" i="17"/>
  <c r="AJ496" i="17"/>
  <c r="AK496" i="17"/>
  <c r="AL496" i="17"/>
  <c r="AM496" i="17"/>
  <c r="AN496" i="17"/>
  <c r="AO496" i="17"/>
  <c r="AP496" i="17"/>
  <c r="AQ496" i="17"/>
  <c r="AR496" i="17"/>
  <c r="AS496" i="17"/>
  <c r="AT496" i="17"/>
  <c r="AU496" i="17"/>
  <c r="AV496" i="17"/>
  <c r="AW496" i="17"/>
  <c r="AX496" i="17"/>
  <c r="AA497" i="17"/>
  <c r="AB497" i="17"/>
  <c r="AC497" i="17"/>
  <c r="AD497" i="17"/>
  <c r="AE497" i="17"/>
  <c r="AF497" i="17"/>
  <c r="AG497" i="17"/>
  <c r="AH497" i="17"/>
  <c r="AI497" i="17"/>
  <c r="AJ497" i="17"/>
  <c r="AK497" i="17"/>
  <c r="AL497" i="17"/>
  <c r="AM497" i="17"/>
  <c r="AN497" i="17"/>
  <c r="AO497" i="17"/>
  <c r="AP497" i="17"/>
  <c r="AQ497" i="17"/>
  <c r="AR497" i="17"/>
  <c r="AS497" i="17"/>
  <c r="AT497" i="17"/>
  <c r="AU497" i="17"/>
  <c r="AV497" i="17"/>
  <c r="AW497" i="17"/>
  <c r="AX497" i="17"/>
  <c r="AA498" i="17"/>
  <c r="AB498" i="17"/>
  <c r="AC498" i="17"/>
  <c r="AD498" i="17"/>
  <c r="AE498" i="17"/>
  <c r="AF498" i="17"/>
  <c r="AG498" i="17"/>
  <c r="AH498" i="17"/>
  <c r="AI498" i="17"/>
  <c r="AJ498" i="17"/>
  <c r="AK498" i="17"/>
  <c r="AL498" i="17"/>
  <c r="AM498" i="17"/>
  <c r="AN498" i="17"/>
  <c r="AO498" i="17"/>
  <c r="AP498" i="17"/>
  <c r="AQ498" i="17"/>
  <c r="AR498" i="17"/>
  <c r="AS498" i="17"/>
  <c r="AT498" i="17"/>
  <c r="AU498" i="17"/>
  <c r="AV498" i="17"/>
  <c r="AW498" i="17"/>
  <c r="AX498" i="17"/>
  <c r="AA499" i="17"/>
  <c r="AB499" i="17"/>
  <c r="AC499" i="17"/>
  <c r="AD499" i="17"/>
  <c r="AE499" i="17"/>
  <c r="AF499" i="17"/>
  <c r="AG499" i="17"/>
  <c r="AH499" i="17"/>
  <c r="AI499" i="17"/>
  <c r="AJ499" i="17"/>
  <c r="AK499" i="17"/>
  <c r="AL499" i="17"/>
  <c r="AM499" i="17"/>
  <c r="AN499" i="17"/>
  <c r="AO499" i="17"/>
  <c r="AP499" i="17"/>
  <c r="AQ499" i="17"/>
  <c r="AR499" i="17"/>
  <c r="AS499" i="17"/>
  <c r="AT499" i="17"/>
  <c r="AU499" i="17"/>
  <c r="AV499" i="17"/>
  <c r="AW499" i="17"/>
  <c r="AX499" i="17"/>
  <c r="AA500" i="17"/>
  <c r="AB500" i="17"/>
  <c r="AC500" i="17"/>
  <c r="AD500" i="17"/>
  <c r="AE500" i="17"/>
  <c r="AF500" i="17"/>
  <c r="AG500" i="17"/>
  <c r="AH500" i="17"/>
  <c r="AI500" i="17"/>
  <c r="AJ500" i="17"/>
  <c r="AK500" i="17"/>
  <c r="AL500" i="17"/>
  <c r="AM500" i="17"/>
  <c r="AN500" i="17"/>
  <c r="AO500" i="17"/>
  <c r="AP500" i="17"/>
  <c r="AQ500" i="17"/>
  <c r="AR500" i="17"/>
  <c r="AS500" i="17"/>
  <c r="AT500" i="17"/>
  <c r="AU500" i="17"/>
  <c r="AV500" i="17"/>
  <c r="AW500" i="17"/>
  <c r="AX500" i="17"/>
  <c r="AA501" i="17"/>
  <c r="AB501" i="17"/>
  <c r="AC501" i="17"/>
  <c r="AD501" i="17"/>
  <c r="AE501" i="17"/>
  <c r="AF501" i="17"/>
  <c r="AG501" i="17"/>
  <c r="AH501" i="17"/>
  <c r="AI501" i="17"/>
  <c r="AJ501" i="17"/>
  <c r="AK501" i="17"/>
  <c r="AL501" i="17"/>
  <c r="AM501" i="17"/>
  <c r="AN501" i="17"/>
  <c r="AO501" i="17"/>
  <c r="AP501" i="17"/>
  <c r="AQ501" i="17"/>
  <c r="AR501" i="17"/>
  <c r="AS501" i="17"/>
  <c r="AT501" i="17"/>
  <c r="AU501" i="17"/>
  <c r="AV501" i="17"/>
  <c r="AW501" i="17"/>
  <c r="AX501" i="17"/>
  <c r="AA502" i="17"/>
  <c r="AB502" i="17"/>
  <c r="AC502" i="17"/>
  <c r="AD502" i="17"/>
  <c r="AE502" i="17"/>
  <c r="AF502" i="17"/>
  <c r="AG502" i="17"/>
  <c r="AH502" i="17"/>
  <c r="AI502" i="17"/>
  <c r="AJ502" i="17"/>
  <c r="AK502" i="17"/>
  <c r="AL502" i="17"/>
  <c r="AM502" i="17"/>
  <c r="AN502" i="17"/>
  <c r="AO502" i="17"/>
  <c r="AP502" i="17"/>
  <c r="AQ502" i="17"/>
  <c r="AR502" i="17"/>
  <c r="AS502" i="17"/>
  <c r="AT502" i="17"/>
  <c r="AU502" i="17"/>
  <c r="AV502" i="17"/>
  <c r="AW502" i="17"/>
  <c r="AX502" i="17"/>
  <c r="AA503" i="17"/>
  <c r="AB503" i="17"/>
  <c r="AC503" i="17"/>
  <c r="AD503" i="17"/>
  <c r="AE503" i="17"/>
  <c r="AF503" i="17"/>
  <c r="AG503" i="17"/>
  <c r="AH503" i="17"/>
  <c r="AI503" i="17"/>
  <c r="AJ503" i="17"/>
  <c r="AK503" i="17"/>
  <c r="AL503" i="17"/>
  <c r="AM503" i="17"/>
  <c r="AN503" i="17"/>
  <c r="AO503" i="17"/>
  <c r="AP503" i="17"/>
  <c r="AQ503" i="17"/>
  <c r="AR503" i="17"/>
  <c r="AS503" i="17"/>
  <c r="AT503" i="17"/>
  <c r="AU503" i="17"/>
  <c r="AV503" i="17"/>
  <c r="AW503" i="17"/>
  <c r="AX503" i="17"/>
  <c r="AA504" i="17"/>
  <c r="AB504" i="17"/>
  <c r="AC504" i="17"/>
  <c r="AD504" i="17"/>
  <c r="AE504" i="17"/>
  <c r="AF504" i="17"/>
  <c r="AG504" i="17"/>
  <c r="AH504" i="17"/>
  <c r="AI504" i="17"/>
  <c r="AJ504" i="17"/>
  <c r="AK504" i="17"/>
  <c r="AL504" i="17"/>
  <c r="AM504" i="17"/>
  <c r="AN504" i="17"/>
  <c r="AO504" i="17"/>
  <c r="AP504" i="17"/>
  <c r="AQ504" i="17"/>
  <c r="AR504" i="17"/>
  <c r="AS504" i="17"/>
  <c r="AT504" i="17"/>
  <c r="AU504" i="17"/>
  <c r="AV504" i="17"/>
  <c r="AW504" i="17"/>
  <c r="AX504" i="17"/>
  <c r="AA505" i="17"/>
  <c r="AB505" i="17"/>
  <c r="AC505" i="17"/>
  <c r="AD505" i="17"/>
  <c r="AE505" i="17"/>
  <c r="AF505" i="17"/>
  <c r="AG505" i="17"/>
  <c r="AH505" i="17"/>
  <c r="AI505" i="17"/>
  <c r="AJ505" i="17"/>
  <c r="AK505" i="17"/>
  <c r="AL505" i="17"/>
  <c r="AM505" i="17"/>
  <c r="AN505" i="17"/>
  <c r="AO505" i="17"/>
  <c r="AP505" i="17"/>
  <c r="AQ505" i="17"/>
  <c r="AR505" i="17"/>
  <c r="AS505" i="17"/>
  <c r="AT505" i="17"/>
  <c r="AU505" i="17"/>
  <c r="AV505" i="17"/>
  <c r="AW505" i="17"/>
  <c r="AX505" i="17"/>
  <c r="AA506" i="17"/>
  <c r="AB506" i="17"/>
  <c r="AC506" i="17"/>
  <c r="AD506" i="17"/>
  <c r="AE506" i="17"/>
  <c r="AF506" i="17"/>
  <c r="AG506" i="17"/>
  <c r="AH506" i="17"/>
  <c r="AI506" i="17"/>
  <c r="AJ506" i="17"/>
  <c r="AK506" i="17"/>
  <c r="AL506" i="17"/>
  <c r="AM506" i="17"/>
  <c r="AN506" i="17"/>
  <c r="AO506" i="17"/>
  <c r="AP506" i="17"/>
  <c r="AQ506" i="17"/>
  <c r="AR506" i="17"/>
  <c r="AS506" i="17"/>
  <c r="AT506" i="17"/>
  <c r="AU506" i="17"/>
  <c r="AV506" i="17"/>
  <c r="AW506" i="17"/>
  <c r="AX506" i="17"/>
  <c r="AA507" i="17"/>
  <c r="AB507" i="17"/>
  <c r="AC507" i="17"/>
  <c r="AD507" i="17"/>
  <c r="AE507" i="17"/>
  <c r="AF507" i="17"/>
  <c r="AG507" i="17"/>
  <c r="AH507" i="17"/>
  <c r="AI507" i="17"/>
  <c r="AJ507" i="17"/>
  <c r="AK507" i="17"/>
  <c r="AL507" i="17"/>
  <c r="AM507" i="17"/>
  <c r="AN507" i="17"/>
  <c r="AO507" i="17"/>
  <c r="AP507" i="17"/>
  <c r="AQ507" i="17"/>
  <c r="AR507" i="17"/>
  <c r="AS507" i="17"/>
  <c r="AT507" i="17"/>
  <c r="AU507" i="17"/>
  <c r="AV507" i="17"/>
  <c r="AW507" i="17"/>
  <c r="AX507" i="17"/>
  <c r="AA508" i="17"/>
  <c r="AB508" i="17"/>
  <c r="AC508" i="17"/>
  <c r="AD508" i="17"/>
  <c r="AE508" i="17"/>
  <c r="AF508" i="17"/>
  <c r="AG508" i="17"/>
  <c r="AH508" i="17"/>
  <c r="AI508" i="17"/>
  <c r="AJ508" i="17"/>
  <c r="AK508" i="17"/>
  <c r="AL508" i="17"/>
  <c r="AM508" i="17"/>
  <c r="AN508" i="17"/>
  <c r="AO508" i="17"/>
  <c r="AP508" i="17"/>
  <c r="AQ508" i="17"/>
  <c r="AR508" i="17"/>
  <c r="AS508" i="17"/>
  <c r="AT508" i="17"/>
  <c r="AU508" i="17"/>
  <c r="AV508" i="17"/>
  <c r="AW508" i="17"/>
  <c r="AX508" i="17"/>
  <c r="AA509" i="17"/>
  <c r="AB509" i="17"/>
  <c r="AC509" i="17"/>
  <c r="AD509" i="17"/>
  <c r="AE509" i="17"/>
  <c r="AF509" i="17"/>
  <c r="AG509" i="17"/>
  <c r="AH509" i="17"/>
  <c r="AI509" i="17"/>
  <c r="AJ509" i="17"/>
  <c r="AK509" i="17"/>
  <c r="AL509" i="17"/>
  <c r="AM509" i="17"/>
  <c r="AN509" i="17"/>
  <c r="AO509" i="17"/>
  <c r="AP509" i="17"/>
  <c r="AQ509" i="17"/>
  <c r="AR509" i="17"/>
  <c r="AS509" i="17"/>
  <c r="AT509" i="17"/>
  <c r="AU509" i="17"/>
  <c r="AV509" i="17"/>
  <c r="AW509" i="17"/>
  <c r="AX509" i="17"/>
  <c r="AA510" i="17"/>
  <c r="AB510" i="17"/>
  <c r="AC510" i="17"/>
  <c r="AD510" i="17"/>
  <c r="AE510" i="17"/>
  <c r="AF510" i="17"/>
  <c r="AG510" i="17"/>
  <c r="AH510" i="17"/>
  <c r="AI510" i="17"/>
  <c r="AJ510" i="17"/>
  <c r="AK510" i="17"/>
  <c r="AL510" i="17"/>
  <c r="AM510" i="17"/>
  <c r="AN510" i="17"/>
  <c r="AO510" i="17"/>
  <c r="AP510" i="17"/>
  <c r="AQ510" i="17"/>
  <c r="AR510" i="17"/>
  <c r="AS510" i="17"/>
  <c r="AT510" i="17"/>
  <c r="AU510" i="17"/>
  <c r="AV510" i="17"/>
  <c r="AW510" i="17"/>
  <c r="AX510" i="17"/>
  <c r="AA511" i="17"/>
  <c r="AB511" i="17"/>
  <c r="AC511" i="17"/>
  <c r="AD511" i="17"/>
  <c r="AE511" i="17"/>
  <c r="AF511" i="17"/>
  <c r="AG511" i="17"/>
  <c r="AH511" i="17"/>
  <c r="AI511" i="17"/>
  <c r="AJ511" i="17"/>
  <c r="AK511" i="17"/>
  <c r="AL511" i="17"/>
  <c r="AM511" i="17"/>
  <c r="AN511" i="17"/>
  <c r="AO511" i="17"/>
  <c r="AP511" i="17"/>
  <c r="AQ511" i="17"/>
  <c r="AR511" i="17"/>
  <c r="AS511" i="17"/>
  <c r="AT511" i="17"/>
  <c r="AU511" i="17"/>
  <c r="AV511" i="17"/>
  <c r="AW511" i="17"/>
  <c r="AX511" i="17"/>
  <c r="AA512" i="17"/>
  <c r="AB512" i="17"/>
  <c r="AC512" i="17"/>
  <c r="AD512" i="17"/>
  <c r="AE512" i="17"/>
  <c r="AF512" i="17"/>
  <c r="AG512" i="17"/>
  <c r="AH512" i="17"/>
  <c r="AI512" i="17"/>
  <c r="AJ512" i="17"/>
  <c r="AK512" i="17"/>
  <c r="AL512" i="17"/>
  <c r="AM512" i="17"/>
  <c r="AN512" i="17"/>
  <c r="AO512" i="17"/>
  <c r="AP512" i="17"/>
  <c r="AQ512" i="17"/>
  <c r="AR512" i="17"/>
  <c r="AS512" i="17"/>
  <c r="AT512" i="17"/>
  <c r="AU512" i="17"/>
  <c r="AV512" i="17"/>
  <c r="AW512" i="17"/>
  <c r="AX512" i="17"/>
  <c r="AA513" i="17"/>
  <c r="AB513" i="17"/>
  <c r="AC513" i="17"/>
  <c r="AD513" i="17"/>
  <c r="AE513" i="17"/>
  <c r="AF513" i="17"/>
  <c r="AG513" i="17"/>
  <c r="AH513" i="17"/>
  <c r="AI513" i="17"/>
  <c r="AJ513" i="17"/>
  <c r="AK513" i="17"/>
  <c r="AL513" i="17"/>
  <c r="AM513" i="17"/>
  <c r="AN513" i="17"/>
  <c r="AO513" i="17"/>
  <c r="AP513" i="17"/>
  <c r="AQ513" i="17"/>
  <c r="AR513" i="17"/>
  <c r="AS513" i="17"/>
  <c r="AT513" i="17"/>
  <c r="AU513" i="17"/>
  <c r="AV513" i="17"/>
  <c r="AW513" i="17"/>
  <c r="AX513" i="17"/>
  <c r="AA514" i="17"/>
  <c r="AB514" i="17"/>
  <c r="AC514" i="17"/>
  <c r="AD514" i="17"/>
  <c r="AE514" i="17"/>
  <c r="AF514" i="17"/>
  <c r="AG514" i="17"/>
  <c r="AH514" i="17"/>
  <c r="AI514" i="17"/>
  <c r="AJ514" i="17"/>
  <c r="AK514" i="17"/>
  <c r="AL514" i="17"/>
  <c r="AM514" i="17"/>
  <c r="AN514" i="17"/>
  <c r="AO514" i="17"/>
  <c r="AP514" i="17"/>
  <c r="AQ514" i="17"/>
  <c r="AR514" i="17"/>
  <c r="AS514" i="17"/>
  <c r="AT514" i="17"/>
  <c r="AU514" i="17"/>
  <c r="AV514" i="17"/>
  <c r="AW514" i="17"/>
  <c r="AX514" i="17"/>
  <c r="AA515" i="17"/>
  <c r="AB515" i="17"/>
  <c r="AC515" i="17"/>
  <c r="AD515" i="17"/>
  <c r="AE515" i="17"/>
  <c r="AF515" i="17"/>
  <c r="AG515" i="17"/>
  <c r="AH515" i="17"/>
  <c r="AI515" i="17"/>
  <c r="AJ515" i="17"/>
  <c r="AK515" i="17"/>
  <c r="AL515" i="17"/>
  <c r="AM515" i="17"/>
  <c r="AN515" i="17"/>
  <c r="AO515" i="17"/>
  <c r="AP515" i="17"/>
  <c r="AQ515" i="17"/>
  <c r="AR515" i="17"/>
  <c r="AS515" i="17"/>
  <c r="AT515" i="17"/>
  <c r="AU515" i="17"/>
  <c r="AV515" i="17"/>
  <c r="AW515" i="17"/>
  <c r="AX515" i="17"/>
  <c r="AA516" i="17"/>
  <c r="AB516" i="17"/>
  <c r="AC516" i="17"/>
  <c r="AD516" i="17"/>
  <c r="AE516" i="17"/>
  <c r="AF516" i="17"/>
  <c r="AG516" i="17"/>
  <c r="AH516" i="17"/>
  <c r="AI516" i="17"/>
  <c r="AJ516" i="17"/>
  <c r="AK516" i="17"/>
  <c r="AL516" i="17"/>
  <c r="AM516" i="17"/>
  <c r="AN516" i="17"/>
  <c r="AO516" i="17"/>
  <c r="AP516" i="17"/>
  <c r="AQ516" i="17"/>
  <c r="AR516" i="17"/>
  <c r="AS516" i="17"/>
  <c r="AT516" i="17"/>
  <c r="AU516" i="17"/>
  <c r="AV516" i="17"/>
  <c r="AW516" i="17"/>
  <c r="AX516" i="17"/>
  <c r="AA517" i="17"/>
  <c r="AB517" i="17"/>
  <c r="AC517" i="17"/>
  <c r="AD517" i="17"/>
  <c r="AE517" i="17"/>
  <c r="AF517" i="17"/>
  <c r="AG517" i="17"/>
  <c r="AH517" i="17"/>
  <c r="AI517" i="17"/>
  <c r="AJ517" i="17"/>
  <c r="AK517" i="17"/>
  <c r="AL517" i="17"/>
  <c r="AM517" i="17"/>
  <c r="AN517" i="17"/>
  <c r="AO517" i="17"/>
  <c r="AP517" i="17"/>
  <c r="AQ517" i="17"/>
  <c r="AR517" i="17"/>
  <c r="AS517" i="17"/>
  <c r="AT517" i="17"/>
  <c r="AU517" i="17"/>
  <c r="AV517" i="17"/>
  <c r="AW517" i="17"/>
  <c r="AX517" i="17"/>
  <c r="AA518" i="17"/>
  <c r="AB518" i="17"/>
  <c r="AC518" i="17"/>
  <c r="AD518" i="17"/>
  <c r="AE518" i="17"/>
  <c r="AF518" i="17"/>
  <c r="AG518" i="17"/>
  <c r="AH518" i="17"/>
  <c r="AI518" i="17"/>
  <c r="AJ518" i="17"/>
  <c r="AK518" i="17"/>
  <c r="AL518" i="17"/>
  <c r="AM518" i="17"/>
  <c r="AN518" i="17"/>
  <c r="AO518" i="17"/>
  <c r="AP518" i="17"/>
  <c r="AQ518" i="17"/>
  <c r="AR518" i="17"/>
  <c r="AS518" i="17"/>
  <c r="AT518" i="17"/>
  <c r="AU518" i="17"/>
  <c r="AV518" i="17"/>
  <c r="AW518" i="17"/>
  <c r="AX518" i="17"/>
  <c r="AA519" i="17"/>
  <c r="AB519" i="17"/>
  <c r="AC519" i="17"/>
  <c r="AD519" i="17"/>
  <c r="AE519" i="17"/>
  <c r="AF519" i="17"/>
  <c r="AG519" i="17"/>
  <c r="AH519" i="17"/>
  <c r="AI519" i="17"/>
  <c r="AJ519" i="17"/>
  <c r="AK519" i="17"/>
  <c r="AL519" i="17"/>
  <c r="AM519" i="17"/>
  <c r="AN519" i="17"/>
  <c r="AO519" i="17"/>
  <c r="AP519" i="17"/>
  <c r="AQ519" i="17"/>
  <c r="AR519" i="17"/>
  <c r="AS519" i="17"/>
  <c r="AT519" i="17"/>
  <c r="AU519" i="17"/>
  <c r="AV519" i="17"/>
  <c r="AW519" i="17"/>
  <c r="AX519" i="17"/>
  <c r="AA520" i="17"/>
  <c r="AB520" i="17"/>
  <c r="AC520" i="17"/>
  <c r="AD520" i="17"/>
  <c r="AE520" i="17"/>
  <c r="AF520" i="17"/>
  <c r="AG520" i="17"/>
  <c r="AH520" i="17"/>
  <c r="AI520" i="17"/>
  <c r="AJ520" i="17"/>
  <c r="AK520" i="17"/>
  <c r="AL520" i="17"/>
  <c r="AM520" i="17"/>
  <c r="AN520" i="17"/>
  <c r="AO520" i="17"/>
  <c r="AP520" i="17"/>
  <c r="AQ520" i="17"/>
  <c r="AR520" i="17"/>
  <c r="AS520" i="17"/>
  <c r="AT520" i="17"/>
  <c r="AU520" i="17"/>
  <c r="AV520" i="17"/>
  <c r="AW520" i="17"/>
  <c r="AX520" i="17"/>
  <c r="AA521" i="17"/>
  <c r="AB521" i="17"/>
  <c r="AC521" i="17"/>
  <c r="AD521" i="17"/>
  <c r="AE521" i="17"/>
  <c r="AF521" i="17"/>
  <c r="AG521" i="17"/>
  <c r="AH521" i="17"/>
  <c r="AI521" i="17"/>
  <c r="AJ521" i="17"/>
  <c r="AK521" i="17"/>
  <c r="AL521" i="17"/>
  <c r="AM521" i="17"/>
  <c r="AN521" i="17"/>
  <c r="AO521" i="17"/>
  <c r="AP521" i="17"/>
  <c r="AQ521" i="17"/>
  <c r="AR521" i="17"/>
  <c r="AS521" i="17"/>
  <c r="AT521" i="17"/>
  <c r="AU521" i="17"/>
  <c r="AV521" i="17"/>
  <c r="AW521" i="17"/>
  <c r="AX521" i="17"/>
  <c r="AA522" i="17"/>
  <c r="AB522" i="17"/>
  <c r="AC522" i="17"/>
  <c r="AD522" i="17"/>
  <c r="AE522" i="17"/>
  <c r="AF522" i="17"/>
  <c r="AG522" i="17"/>
  <c r="AH522" i="17"/>
  <c r="AI522" i="17"/>
  <c r="AJ522" i="17"/>
  <c r="AK522" i="17"/>
  <c r="AL522" i="17"/>
  <c r="AM522" i="17"/>
  <c r="AN522" i="17"/>
  <c r="AO522" i="17"/>
  <c r="AP522" i="17"/>
  <c r="AQ522" i="17"/>
  <c r="AR522" i="17"/>
  <c r="AS522" i="17"/>
  <c r="AT522" i="17"/>
  <c r="AU522" i="17"/>
  <c r="AV522" i="17"/>
  <c r="AW522" i="17"/>
  <c r="AX522" i="17"/>
  <c r="AA523" i="17"/>
  <c r="AB523" i="17"/>
  <c r="AC523" i="17"/>
  <c r="AD523" i="17"/>
  <c r="AE523" i="17"/>
  <c r="AF523" i="17"/>
  <c r="AG523" i="17"/>
  <c r="AH523" i="17"/>
  <c r="AI523" i="17"/>
  <c r="AJ523" i="17"/>
  <c r="AK523" i="17"/>
  <c r="AL523" i="17"/>
  <c r="AM523" i="17"/>
  <c r="AN523" i="17"/>
  <c r="AO523" i="17"/>
  <c r="AP523" i="17"/>
  <c r="AQ523" i="17"/>
  <c r="AR523" i="17"/>
  <c r="AS523" i="17"/>
  <c r="AT523" i="17"/>
  <c r="AU523" i="17"/>
  <c r="AV523" i="17"/>
  <c r="AW523" i="17"/>
  <c r="AX523" i="17"/>
  <c r="AA524" i="17"/>
  <c r="AB524" i="17"/>
  <c r="AC524" i="17"/>
  <c r="AD524" i="17"/>
  <c r="AE524" i="17"/>
  <c r="AF524" i="17"/>
  <c r="AG524" i="17"/>
  <c r="AH524" i="17"/>
  <c r="AI524" i="17"/>
  <c r="AJ524" i="17"/>
  <c r="AK524" i="17"/>
  <c r="AL524" i="17"/>
  <c r="AM524" i="17"/>
  <c r="AN524" i="17"/>
  <c r="AO524" i="17"/>
  <c r="AP524" i="17"/>
  <c r="AQ524" i="17"/>
  <c r="AR524" i="17"/>
  <c r="AS524" i="17"/>
  <c r="AT524" i="17"/>
  <c r="AU524" i="17"/>
  <c r="AV524" i="17"/>
  <c r="AW524" i="17"/>
  <c r="AX524" i="17"/>
  <c r="AA525" i="17"/>
  <c r="AB525" i="17"/>
  <c r="AC525" i="17"/>
  <c r="AD525" i="17"/>
  <c r="AE525" i="17"/>
  <c r="AF525" i="17"/>
  <c r="AG525" i="17"/>
  <c r="AH525" i="17"/>
  <c r="AI525" i="17"/>
  <c r="AJ525" i="17"/>
  <c r="AK525" i="17"/>
  <c r="AL525" i="17"/>
  <c r="AM525" i="17"/>
  <c r="AN525" i="17"/>
  <c r="AO525" i="17"/>
  <c r="AP525" i="17"/>
  <c r="AQ525" i="17"/>
  <c r="AR525" i="17"/>
  <c r="AS525" i="17"/>
  <c r="AT525" i="17"/>
  <c r="AU525" i="17"/>
  <c r="AV525" i="17"/>
  <c r="AW525" i="17"/>
  <c r="AX525" i="17"/>
  <c r="AA526" i="17"/>
  <c r="AB526" i="17"/>
  <c r="AC526" i="17"/>
  <c r="AD526" i="17"/>
  <c r="AE526" i="17"/>
  <c r="AF526" i="17"/>
  <c r="AG526" i="17"/>
  <c r="AH526" i="17"/>
  <c r="AI526" i="17"/>
  <c r="AJ526" i="17"/>
  <c r="AK526" i="17"/>
  <c r="AL526" i="17"/>
  <c r="AM526" i="17"/>
  <c r="AN526" i="17"/>
  <c r="AO526" i="17"/>
  <c r="AP526" i="17"/>
  <c r="AQ526" i="17"/>
  <c r="AR526" i="17"/>
  <c r="AS526" i="17"/>
  <c r="AT526" i="17"/>
  <c r="AU526" i="17"/>
  <c r="AV526" i="17"/>
  <c r="AW526" i="17"/>
  <c r="AX526" i="17"/>
  <c r="AA527" i="17"/>
  <c r="AB527" i="17"/>
  <c r="AC527" i="17"/>
  <c r="AD527" i="17"/>
  <c r="AE527" i="17"/>
  <c r="AF527" i="17"/>
  <c r="AG527" i="17"/>
  <c r="AH527" i="17"/>
  <c r="AI527" i="17"/>
  <c r="AJ527" i="17"/>
  <c r="AK527" i="17"/>
  <c r="AL527" i="17"/>
  <c r="AM527" i="17"/>
  <c r="AN527" i="17"/>
  <c r="AO527" i="17"/>
  <c r="AP527" i="17"/>
  <c r="AQ527" i="17"/>
  <c r="AR527" i="17"/>
  <c r="AS527" i="17"/>
  <c r="AT527" i="17"/>
  <c r="AU527" i="17"/>
  <c r="AV527" i="17"/>
  <c r="AW527" i="17"/>
  <c r="AX527" i="17"/>
  <c r="AA528" i="17"/>
  <c r="AB528" i="17"/>
  <c r="AC528" i="17"/>
  <c r="AD528" i="17"/>
  <c r="AE528" i="17"/>
  <c r="AF528" i="17"/>
  <c r="AG528" i="17"/>
  <c r="AH528" i="17"/>
  <c r="AI528" i="17"/>
  <c r="AJ528" i="17"/>
  <c r="AK528" i="17"/>
  <c r="AL528" i="17"/>
  <c r="AM528" i="17"/>
  <c r="AN528" i="17"/>
  <c r="AO528" i="17"/>
  <c r="AP528" i="17"/>
  <c r="AQ528" i="17"/>
  <c r="AR528" i="17"/>
  <c r="AS528" i="17"/>
  <c r="AT528" i="17"/>
  <c r="AU528" i="17"/>
  <c r="AV528" i="17"/>
  <c r="AW528" i="17"/>
  <c r="AX528" i="17"/>
  <c r="AA529" i="17"/>
  <c r="AB529" i="17"/>
  <c r="AC529" i="17"/>
  <c r="AD529" i="17"/>
  <c r="AE529" i="17"/>
  <c r="AF529" i="17"/>
  <c r="AG529" i="17"/>
  <c r="AH529" i="17"/>
  <c r="AI529" i="17"/>
  <c r="AJ529" i="17"/>
  <c r="AK529" i="17"/>
  <c r="AL529" i="17"/>
  <c r="AM529" i="17"/>
  <c r="AN529" i="17"/>
  <c r="AO529" i="17"/>
  <c r="AP529" i="17"/>
  <c r="AQ529" i="17"/>
  <c r="AR529" i="17"/>
  <c r="AS529" i="17"/>
  <c r="AT529" i="17"/>
  <c r="AU529" i="17"/>
  <c r="AV529" i="17"/>
  <c r="AW529" i="17"/>
  <c r="AX529" i="17"/>
  <c r="AA530" i="17"/>
  <c r="AB530" i="17"/>
  <c r="AC530" i="17"/>
  <c r="AD530" i="17"/>
  <c r="AE530" i="17"/>
  <c r="AF530" i="17"/>
  <c r="AG530" i="17"/>
  <c r="AH530" i="17"/>
  <c r="AI530" i="17"/>
  <c r="AJ530" i="17"/>
  <c r="AK530" i="17"/>
  <c r="AL530" i="17"/>
  <c r="AM530" i="17"/>
  <c r="AN530" i="17"/>
  <c r="AO530" i="17"/>
  <c r="AP530" i="17"/>
  <c r="AQ530" i="17"/>
  <c r="AR530" i="17"/>
  <c r="AS530" i="17"/>
  <c r="AT530" i="17"/>
  <c r="AU530" i="17"/>
  <c r="AV530" i="17"/>
  <c r="AW530" i="17"/>
  <c r="AX530" i="17"/>
  <c r="AA531" i="17"/>
  <c r="AB531" i="17"/>
  <c r="AC531" i="17"/>
  <c r="AD531" i="17"/>
  <c r="AE531" i="17"/>
  <c r="AF531" i="17"/>
  <c r="AG531" i="17"/>
  <c r="AH531" i="17"/>
  <c r="AI531" i="17"/>
  <c r="AJ531" i="17"/>
  <c r="AK531" i="17"/>
  <c r="AL531" i="17"/>
  <c r="AM531" i="17"/>
  <c r="AN531" i="17"/>
  <c r="AO531" i="17"/>
  <c r="AP531" i="17"/>
  <c r="AQ531" i="17"/>
  <c r="AR531" i="17"/>
  <c r="AS531" i="17"/>
  <c r="AT531" i="17"/>
  <c r="AU531" i="17"/>
  <c r="AV531" i="17"/>
  <c r="AW531" i="17"/>
  <c r="AX531" i="17"/>
  <c r="AA532" i="17"/>
  <c r="AB532" i="17"/>
  <c r="AC532" i="17"/>
  <c r="AD532" i="17"/>
  <c r="AE532" i="17"/>
  <c r="AF532" i="17"/>
  <c r="AG532" i="17"/>
  <c r="AH532" i="17"/>
  <c r="AI532" i="17"/>
  <c r="AJ532" i="17"/>
  <c r="AK532" i="17"/>
  <c r="AL532" i="17"/>
  <c r="AM532" i="17"/>
  <c r="AN532" i="17"/>
  <c r="AO532" i="17"/>
  <c r="AP532" i="17"/>
  <c r="AQ532" i="17"/>
  <c r="AR532" i="17"/>
  <c r="AS532" i="17"/>
  <c r="AT532" i="17"/>
  <c r="AU532" i="17"/>
  <c r="AV532" i="17"/>
  <c r="AW532" i="17"/>
  <c r="AX532" i="17"/>
  <c r="AA533" i="17"/>
  <c r="AB533" i="17"/>
  <c r="AC533" i="17"/>
  <c r="AD533" i="17"/>
  <c r="AE533" i="17"/>
  <c r="AF533" i="17"/>
  <c r="AG533" i="17"/>
  <c r="AH533" i="17"/>
  <c r="AI533" i="17"/>
  <c r="AJ533" i="17"/>
  <c r="AK533" i="17"/>
  <c r="AL533" i="17"/>
  <c r="AM533" i="17"/>
  <c r="AN533" i="17"/>
  <c r="AO533" i="17"/>
  <c r="AP533" i="17"/>
  <c r="AQ533" i="17"/>
  <c r="AR533" i="17"/>
  <c r="AS533" i="17"/>
  <c r="AT533" i="17"/>
  <c r="AU533" i="17"/>
  <c r="AV533" i="17"/>
  <c r="AW533" i="17"/>
  <c r="AX533" i="17"/>
  <c r="AA534" i="17"/>
  <c r="AB534" i="17"/>
  <c r="AC534" i="17"/>
  <c r="AD534" i="17"/>
  <c r="AE534" i="17"/>
  <c r="AF534" i="17"/>
  <c r="AG534" i="17"/>
  <c r="AH534" i="17"/>
  <c r="AI534" i="17"/>
  <c r="AJ534" i="17"/>
  <c r="AK534" i="17"/>
  <c r="AL534" i="17"/>
  <c r="AM534" i="17"/>
  <c r="AN534" i="17"/>
  <c r="AO534" i="17"/>
  <c r="AP534" i="17"/>
  <c r="AQ534" i="17"/>
  <c r="AR534" i="17"/>
  <c r="AS534" i="17"/>
  <c r="AT534" i="17"/>
  <c r="AU534" i="17"/>
  <c r="AV534" i="17"/>
  <c r="AW534" i="17"/>
  <c r="AX534" i="17"/>
  <c r="AA535" i="17"/>
  <c r="AB535" i="17"/>
  <c r="AC535" i="17"/>
  <c r="AD535" i="17"/>
  <c r="AE535" i="17"/>
  <c r="AF535" i="17"/>
  <c r="AG535" i="17"/>
  <c r="AH535" i="17"/>
  <c r="AI535" i="17"/>
  <c r="AJ535" i="17"/>
  <c r="AK535" i="17"/>
  <c r="AL535" i="17"/>
  <c r="AM535" i="17"/>
  <c r="AN535" i="17"/>
  <c r="AO535" i="17"/>
  <c r="AP535" i="17"/>
  <c r="AQ535" i="17"/>
  <c r="AR535" i="17"/>
  <c r="AS535" i="17"/>
  <c r="AT535" i="17"/>
  <c r="AU535" i="17"/>
  <c r="AV535" i="17"/>
  <c r="AW535" i="17"/>
  <c r="AX535" i="17"/>
  <c r="AA536" i="17"/>
  <c r="AB536" i="17"/>
  <c r="AC536" i="17"/>
  <c r="AD536" i="17"/>
  <c r="AE536" i="17"/>
  <c r="AF536" i="17"/>
  <c r="AG536" i="17"/>
  <c r="AH536" i="17"/>
  <c r="AI536" i="17"/>
  <c r="AJ536" i="17"/>
  <c r="AK536" i="17"/>
  <c r="AL536" i="17"/>
  <c r="AM536" i="17"/>
  <c r="AN536" i="17"/>
  <c r="AO536" i="17"/>
  <c r="AP536" i="17"/>
  <c r="AQ536" i="17"/>
  <c r="AR536" i="17"/>
  <c r="AS536" i="17"/>
  <c r="AT536" i="17"/>
  <c r="AU536" i="17"/>
  <c r="AV536" i="17"/>
  <c r="AW536" i="17"/>
  <c r="AX536" i="17"/>
  <c r="AA537" i="17"/>
  <c r="AB537" i="17"/>
  <c r="AC537" i="17"/>
  <c r="AD537" i="17"/>
  <c r="AE537" i="17"/>
  <c r="AF537" i="17"/>
  <c r="AG537" i="17"/>
  <c r="AH537" i="17"/>
  <c r="AI537" i="17"/>
  <c r="AJ537" i="17"/>
  <c r="AK537" i="17"/>
  <c r="AL537" i="17"/>
  <c r="AM537" i="17"/>
  <c r="AN537" i="17"/>
  <c r="AO537" i="17"/>
  <c r="AP537" i="17"/>
  <c r="AQ537" i="17"/>
  <c r="AR537" i="17"/>
  <c r="AS537" i="17"/>
  <c r="AT537" i="17"/>
  <c r="AU537" i="17"/>
  <c r="AV537" i="17"/>
  <c r="AW537" i="17"/>
  <c r="AX537" i="17"/>
  <c r="AA538" i="17"/>
  <c r="AB538" i="17"/>
  <c r="AC538" i="17"/>
  <c r="AD538" i="17"/>
  <c r="AE538" i="17"/>
  <c r="AF538" i="17"/>
  <c r="AG538" i="17"/>
  <c r="AH538" i="17"/>
  <c r="AI538" i="17"/>
  <c r="AJ538" i="17"/>
  <c r="AK538" i="17"/>
  <c r="AL538" i="17"/>
  <c r="AM538" i="17"/>
  <c r="AN538" i="17"/>
  <c r="AO538" i="17"/>
  <c r="AP538" i="17"/>
  <c r="AQ538" i="17"/>
  <c r="AR538" i="17"/>
  <c r="AS538" i="17"/>
  <c r="AT538" i="17"/>
  <c r="AU538" i="17"/>
  <c r="AV538" i="17"/>
  <c r="AW538" i="17"/>
  <c r="AX538" i="17"/>
  <c r="AA539" i="17"/>
  <c r="AB539" i="17"/>
  <c r="AC539" i="17"/>
  <c r="AD539" i="17"/>
  <c r="AE539" i="17"/>
  <c r="AF539" i="17"/>
  <c r="AG539" i="17"/>
  <c r="AH539" i="17"/>
  <c r="AI539" i="17"/>
  <c r="AJ539" i="17"/>
  <c r="AK539" i="17"/>
  <c r="AL539" i="17"/>
  <c r="AM539" i="17"/>
  <c r="AN539" i="17"/>
  <c r="AO539" i="17"/>
  <c r="AP539" i="17"/>
  <c r="AQ539" i="17"/>
  <c r="AR539" i="17"/>
  <c r="AS539" i="17"/>
  <c r="AT539" i="17"/>
  <c r="AU539" i="17"/>
  <c r="AV539" i="17"/>
  <c r="AW539" i="17"/>
  <c r="AX539" i="17"/>
  <c r="AA540" i="17"/>
  <c r="AB540" i="17"/>
  <c r="AC540" i="17"/>
  <c r="AD540" i="17"/>
  <c r="AE540" i="17"/>
  <c r="AF540" i="17"/>
  <c r="AG540" i="17"/>
  <c r="AH540" i="17"/>
  <c r="AI540" i="17"/>
  <c r="AJ540" i="17"/>
  <c r="AK540" i="17"/>
  <c r="AL540" i="17"/>
  <c r="AM540" i="17"/>
  <c r="AN540" i="17"/>
  <c r="AO540" i="17"/>
  <c r="AP540" i="17"/>
  <c r="AQ540" i="17"/>
  <c r="AR540" i="17"/>
  <c r="AS540" i="17"/>
  <c r="AT540" i="17"/>
  <c r="AU540" i="17"/>
  <c r="AV540" i="17"/>
  <c r="AW540" i="17"/>
  <c r="AX540" i="17"/>
  <c r="AA541" i="17"/>
  <c r="AB541" i="17"/>
  <c r="AC541" i="17"/>
  <c r="AD541" i="17"/>
  <c r="AE541" i="17"/>
  <c r="AF541" i="17"/>
  <c r="AG541" i="17"/>
  <c r="AH541" i="17"/>
  <c r="AI541" i="17"/>
  <c r="AJ541" i="17"/>
  <c r="AK541" i="17"/>
  <c r="AL541" i="17"/>
  <c r="AM541" i="17"/>
  <c r="AN541" i="17"/>
  <c r="AO541" i="17"/>
  <c r="AP541" i="17"/>
  <c r="AQ541" i="17"/>
  <c r="AR541" i="17"/>
  <c r="AS541" i="17"/>
  <c r="AT541" i="17"/>
  <c r="AU541" i="17"/>
  <c r="AV541" i="17"/>
  <c r="AW541" i="17"/>
  <c r="AX541" i="17"/>
  <c r="AA542" i="17"/>
  <c r="AB542" i="17"/>
  <c r="AC542" i="17"/>
  <c r="AD542" i="17"/>
  <c r="AE542" i="17"/>
  <c r="AF542" i="17"/>
  <c r="AG542" i="17"/>
  <c r="AH542" i="17"/>
  <c r="AI542" i="17"/>
  <c r="AJ542" i="17"/>
  <c r="AK542" i="17"/>
  <c r="AL542" i="17"/>
  <c r="AM542" i="17"/>
  <c r="AN542" i="17"/>
  <c r="AO542" i="17"/>
  <c r="AP542" i="17"/>
  <c r="AQ542" i="17"/>
  <c r="AR542" i="17"/>
  <c r="AS542" i="17"/>
  <c r="AT542" i="17"/>
  <c r="AU542" i="17"/>
  <c r="AV542" i="17"/>
  <c r="AW542" i="17"/>
  <c r="AX542" i="17"/>
  <c r="AA543" i="17"/>
  <c r="AB543" i="17"/>
  <c r="AC543" i="17"/>
  <c r="AD543" i="17"/>
  <c r="AE543" i="17"/>
  <c r="AF543" i="17"/>
  <c r="AG543" i="17"/>
  <c r="AH543" i="17"/>
  <c r="AI543" i="17"/>
  <c r="AJ543" i="17"/>
  <c r="AK543" i="17"/>
  <c r="AL543" i="17"/>
  <c r="AM543" i="17"/>
  <c r="AN543" i="17"/>
  <c r="AO543" i="17"/>
  <c r="AP543" i="17"/>
  <c r="AQ543" i="17"/>
  <c r="AR543" i="17"/>
  <c r="AS543" i="17"/>
  <c r="AT543" i="17"/>
  <c r="AU543" i="17"/>
  <c r="AV543" i="17"/>
  <c r="AW543" i="17"/>
  <c r="AX543" i="17"/>
  <c r="AA544" i="17"/>
  <c r="AB544" i="17"/>
  <c r="AC544" i="17"/>
  <c r="AD544" i="17"/>
  <c r="AE544" i="17"/>
  <c r="AF544" i="17"/>
  <c r="AG544" i="17"/>
  <c r="AH544" i="17"/>
  <c r="AI544" i="17"/>
  <c r="AJ544" i="17"/>
  <c r="AK544" i="17"/>
  <c r="AL544" i="17"/>
  <c r="AM544" i="17"/>
  <c r="AN544" i="17"/>
  <c r="AO544" i="17"/>
  <c r="AP544" i="17"/>
  <c r="AQ544" i="17"/>
  <c r="AR544" i="17"/>
  <c r="AS544" i="17"/>
  <c r="AT544" i="17"/>
  <c r="AU544" i="17"/>
  <c r="AV544" i="17"/>
  <c r="AW544" i="17"/>
  <c r="AX544" i="17"/>
  <c r="AA545" i="17"/>
  <c r="AB545" i="17"/>
  <c r="AC545" i="17"/>
  <c r="AD545" i="17"/>
  <c r="AE545" i="17"/>
  <c r="AF545" i="17"/>
  <c r="AG545" i="17"/>
  <c r="AH545" i="17"/>
  <c r="AI545" i="17"/>
  <c r="AJ545" i="17"/>
  <c r="AK545" i="17"/>
  <c r="AL545" i="17"/>
  <c r="AM545" i="17"/>
  <c r="AN545" i="17"/>
  <c r="AO545" i="17"/>
  <c r="AP545" i="17"/>
  <c r="AQ545" i="17"/>
  <c r="AR545" i="17"/>
  <c r="AS545" i="17"/>
  <c r="AT545" i="17"/>
  <c r="AU545" i="17"/>
  <c r="AV545" i="17"/>
  <c r="AW545" i="17"/>
  <c r="AX545" i="17"/>
  <c r="AA546" i="17"/>
  <c r="AB546" i="17"/>
  <c r="AC546" i="17"/>
  <c r="AD546" i="17"/>
  <c r="AE546" i="17"/>
  <c r="AF546" i="17"/>
  <c r="AG546" i="17"/>
  <c r="AH546" i="17"/>
  <c r="AI546" i="17"/>
  <c r="AJ546" i="17"/>
  <c r="AK546" i="17"/>
  <c r="AL546" i="17"/>
  <c r="AM546" i="17"/>
  <c r="AN546" i="17"/>
  <c r="AO546" i="17"/>
  <c r="AP546" i="17"/>
  <c r="AQ546" i="17"/>
  <c r="AR546" i="17"/>
  <c r="AS546" i="17"/>
  <c r="AT546" i="17"/>
  <c r="AU546" i="17"/>
  <c r="AV546" i="17"/>
  <c r="AW546" i="17"/>
  <c r="AX546" i="17"/>
  <c r="AA547" i="17"/>
  <c r="AB547" i="17"/>
  <c r="AC547" i="17"/>
  <c r="AD547" i="17"/>
  <c r="AE547" i="17"/>
  <c r="AF547" i="17"/>
  <c r="AG547" i="17"/>
  <c r="AH547" i="17"/>
  <c r="AI547" i="17"/>
  <c r="AJ547" i="17"/>
  <c r="AK547" i="17"/>
  <c r="AL547" i="17"/>
  <c r="AM547" i="17"/>
  <c r="AN547" i="17"/>
  <c r="AO547" i="17"/>
  <c r="AP547" i="17"/>
  <c r="AQ547" i="17"/>
  <c r="AR547" i="17"/>
  <c r="AS547" i="17"/>
  <c r="AT547" i="17"/>
  <c r="AU547" i="17"/>
  <c r="AV547" i="17"/>
  <c r="AW547" i="17"/>
  <c r="AX547" i="17"/>
  <c r="AA548" i="17"/>
  <c r="AB548" i="17"/>
  <c r="AC548" i="17"/>
  <c r="AD548" i="17"/>
  <c r="AE548" i="17"/>
  <c r="AF548" i="17"/>
  <c r="AG548" i="17"/>
  <c r="AH548" i="17"/>
  <c r="AI548" i="17"/>
  <c r="AJ548" i="17"/>
  <c r="AK548" i="17"/>
  <c r="AL548" i="17"/>
  <c r="AM548" i="17"/>
  <c r="AN548" i="17"/>
  <c r="AO548" i="17"/>
  <c r="AP548" i="17"/>
  <c r="AQ548" i="17"/>
  <c r="AR548" i="17"/>
  <c r="AS548" i="17"/>
  <c r="AT548" i="17"/>
  <c r="AU548" i="17"/>
  <c r="AV548" i="17"/>
  <c r="AW548" i="17"/>
  <c r="AX548" i="17"/>
  <c r="AA549" i="17"/>
  <c r="AB549" i="17"/>
  <c r="AC549" i="17"/>
  <c r="AD549" i="17"/>
  <c r="AE549" i="17"/>
  <c r="AF549" i="17"/>
  <c r="AG549" i="17"/>
  <c r="AH549" i="17"/>
  <c r="AI549" i="17"/>
  <c r="AJ549" i="17"/>
  <c r="AK549" i="17"/>
  <c r="AL549" i="17"/>
  <c r="AM549" i="17"/>
  <c r="AN549" i="17"/>
  <c r="AO549" i="17"/>
  <c r="AP549" i="17"/>
  <c r="AQ549" i="17"/>
  <c r="AR549" i="17"/>
  <c r="AS549" i="17"/>
  <c r="AT549" i="17"/>
  <c r="AU549" i="17"/>
  <c r="AV549" i="17"/>
  <c r="AW549" i="17"/>
  <c r="AX549" i="17"/>
  <c r="AA550" i="17"/>
  <c r="AB550" i="17"/>
  <c r="AC550" i="17"/>
  <c r="AD550" i="17"/>
  <c r="AE550" i="17"/>
  <c r="AF550" i="17"/>
  <c r="AG550" i="17"/>
  <c r="AH550" i="17"/>
  <c r="AI550" i="17"/>
  <c r="AJ550" i="17"/>
  <c r="AK550" i="17"/>
  <c r="AL550" i="17"/>
  <c r="AM550" i="17"/>
  <c r="AN550" i="17"/>
  <c r="AO550" i="17"/>
  <c r="AP550" i="17"/>
  <c r="AQ550" i="17"/>
  <c r="AR550" i="17"/>
  <c r="AS550" i="17"/>
  <c r="AT550" i="17"/>
  <c r="AU550" i="17"/>
  <c r="AV550" i="17"/>
  <c r="AW550" i="17"/>
  <c r="AX550" i="17"/>
  <c r="AA551" i="17"/>
  <c r="AB551" i="17"/>
  <c r="AC551" i="17"/>
  <c r="AD551" i="17"/>
  <c r="AE551" i="17"/>
  <c r="AF551" i="17"/>
  <c r="AG551" i="17"/>
  <c r="AH551" i="17"/>
  <c r="AI551" i="17"/>
  <c r="AJ551" i="17"/>
  <c r="AK551" i="17"/>
  <c r="AL551" i="17"/>
  <c r="AM551" i="17"/>
  <c r="AN551" i="17"/>
  <c r="AO551" i="17"/>
  <c r="AP551" i="17"/>
  <c r="AQ551" i="17"/>
  <c r="AR551" i="17"/>
  <c r="AS551" i="17"/>
  <c r="AT551" i="17"/>
  <c r="AU551" i="17"/>
  <c r="AV551" i="17"/>
  <c r="AW551" i="17"/>
  <c r="AX551" i="17"/>
  <c r="AA552" i="17"/>
  <c r="AB552" i="17"/>
  <c r="AC552" i="17"/>
  <c r="AD552" i="17"/>
  <c r="AE552" i="17"/>
  <c r="AF552" i="17"/>
  <c r="AG552" i="17"/>
  <c r="AH552" i="17"/>
  <c r="AI552" i="17"/>
  <c r="AJ552" i="17"/>
  <c r="AK552" i="17"/>
  <c r="AL552" i="17"/>
  <c r="AM552" i="17"/>
  <c r="AN552" i="17"/>
  <c r="AO552" i="17"/>
  <c r="AP552" i="17"/>
  <c r="AQ552" i="17"/>
  <c r="AR552" i="17"/>
  <c r="AS552" i="17"/>
  <c r="AT552" i="17"/>
  <c r="AU552" i="17"/>
  <c r="AV552" i="17"/>
  <c r="AW552" i="17"/>
  <c r="AX552" i="17"/>
  <c r="AA553" i="17"/>
  <c r="AB553" i="17"/>
  <c r="AC553" i="17"/>
  <c r="AD553" i="17"/>
  <c r="AE553" i="17"/>
  <c r="AF553" i="17"/>
  <c r="AG553" i="17"/>
  <c r="AH553" i="17"/>
  <c r="AI553" i="17"/>
  <c r="AJ553" i="17"/>
  <c r="AK553" i="17"/>
  <c r="AL553" i="17"/>
  <c r="AM553" i="17"/>
  <c r="AN553" i="17"/>
  <c r="AO553" i="17"/>
  <c r="AP553" i="17"/>
  <c r="AQ553" i="17"/>
  <c r="AR553" i="17"/>
  <c r="AS553" i="17"/>
  <c r="AT553" i="17"/>
  <c r="AU553" i="17"/>
  <c r="AV553" i="17"/>
  <c r="AW553" i="17"/>
  <c r="AX553" i="17"/>
  <c r="AA554" i="17"/>
  <c r="AB554" i="17"/>
  <c r="AC554" i="17"/>
  <c r="AD554" i="17"/>
  <c r="AE554" i="17"/>
  <c r="AF554" i="17"/>
  <c r="AG554" i="17"/>
  <c r="AH554" i="17"/>
  <c r="AI554" i="17"/>
  <c r="AJ554" i="17"/>
  <c r="AK554" i="17"/>
  <c r="AL554" i="17"/>
  <c r="AM554" i="17"/>
  <c r="AN554" i="17"/>
  <c r="AO554" i="17"/>
  <c r="AP554" i="17"/>
  <c r="AQ554" i="17"/>
  <c r="AR554" i="17"/>
  <c r="AS554" i="17"/>
  <c r="AT554" i="17"/>
  <c r="AU554" i="17"/>
  <c r="AV554" i="17"/>
  <c r="AW554" i="17"/>
  <c r="AX554" i="17"/>
  <c r="AA555" i="17"/>
  <c r="AB555" i="17"/>
  <c r="AC555" i="17"/>
  <c r="AD555" i="17"/>
  <c r="AE555" i="17"/>
  <c r="AF555" i="17"/>
  <c r="AG555" i="17"/>
  <c r="AH555" i="17"/>
  <c r="AI555" i="17"/>
  <c r="AJ555" i="17"/>
  <c r="AK555" i="17"/>
  <c r="AL555" i="17"/>
  <c r="AM555" i="17"/>
  <c r="AN555" i="17"/>
  <c r="AO555" i="17"/>
  <c r="AP555" i="17"/>
  <c r="AQ555" i="17"/>
  <c r="AR555" i="17"/>
  <c r="AS555" i="17"/>
  <c r="AT555" i="17"/>
  <c r="AU555" i="17"/>
  <c r="AV555" i="17"/>
  <c r="AW555" i="17"/>
  <c r="AX555" i="17"/>
  <c r="AA556" i="17"/>
  <c r="AB556" i="17"/>
  <c r="AC556" i="17"/>
  <c r="AD556" i="17"/>
  <c r="AE556" i="17"/>
  <c r="AF556" i="17"/>
  <c r="AG556" i="17"/>
  <c r="AH556" i="17"/>
  <c r="AI556" i="17"/>
  <c r="AJ556" i="17"/>
  <c r="AK556" i="17"/>
  <c r="AL556" i="17"/>
  <c r="AM556" i="17"/>
  <c r="AN556" i="17"/>
  <c r="AO556" i="17"/>
  <c r="AP556" i="17"/>
  <c r="AQ556" i="17"/>
  <c r="AR556" i="17"/>
  <c r="AS556" i="17"/>
  <c r="AT556" i="17"/>
  <c r="AU556" i="17"/>
  <c r="AV556" i="17"/>
  <c r="AW556" i="17"/>
  <c r="AX556" i="17"/>
  <c r="AA557" i="17"/>
  <c r="AB557" i="17"/>
  <c r="AC557" i="17"/>
  <c r="AD557" i="17"/>
  <c r="AE557" i="17"/>
  <c r="AF557" i="17"/>
  <c r="AG557" i="17"/>
  <c r="AH557" i="17"/>
  <c r="AI557" i="17"/>
  <c r="AJ557" i="17"/>
  <c r="AK557" i="17"/>
  <c r="AL557" i="17"/>
  <c r="AM557" i="17"/>
  <c r="AN557" i="17"/>
  <c r="AO557" i="17"/>
  <c r="AP557" i="17"/>
  <c r="AQ557" i="17"/>
  <c r="AR557" i="17"/>
  <c r="AS557" i="17"/>
  <c r="AT557" i="17"/>
  <c r="AU557" i="17"/>
  <c r="AV557" i="17"/>
  <c r="AW557" i="17"/>
  <c r="AX557" i="17"/>
  <c r="AA558" i="17"/>
  <c r="AB558" i="17"/>
  <c r="AC558" i="17"/>
  <c r="AD558" i="17"/>
  <c r="AE558" i="17"/>
  <c r="AF558" i="17"/>
  <c r="AG558" i="17"/>
  <c r="AH558" i="17"/>
  <c r="AI558" i="17"/>
  <c r="AJ558" i="17"/>
  <c r="AK558" i="17"/>
  <c r="AL558" i="17"/>
  <c r="AM558" i="17"/>
  <c r="AN558" i="17"/>
  <c r="AO558" i="17"/>
  <c r="AP558" i="17"/>
  <c r="AQ558" i="17"/>
  <c r="AR558" i="17"/>
  <c r="AS558" i="17"/>
  <c r="AT558" i="17"/>
  <c r="AU558" i="17"/>
  <c r="AV558" i="17"/>
  <c r="AW558" i="17"/>
  <c r="AX558" i="17"/>
  <c r="AA559" i="17"/>
  <c r="AB559" i="17"/>
  <c r="AC559" i="17"/>
  <c r="AD559" i="17"/>
  <c r="AE559" i="17"/>
  <c r="AF559" i="17"/>
  <c r="AG559" i="17"/>
  <c r="AH559" i="17"/>
  <c r="AI559" i="17"/>
  <c r="AJ559" i="17"/>
  <c r="AK559" i="17"/>
  <c r="AL559" i="17"/>
  <c r="AM559" i="17"/>
  <c r="AN559" i="17"/>
  <c r="AO559" i="17"/>
  <c r="AP559" i="17"/>
  <c r="AQ559" i="17"/>
  <c r="AR559" i="17"/>
  <c r="AS559" i="17"/>
  <c r="AT559" i="17"/>
  <c r="AU559" i="17"/>
  <c r="AV559" i="17"/>
  <c r="AW559" i="17"/>
  <c r="AX559" i="17"/>
  <c r="AA560" i="17"/>
  <c r="AB560" i="17"/>
  <c r="AC560" i="17"/>
  <c r="AD560" i="17"/>
  <c r="AE560" i="17"/>
  <c r="AF560" i="17"/>
  <c r="AG560" i="17"/>
  <c r="AH560" i="17"/>
  <c r="AI560" i="17"/>
  <c r="AJ560" i="17"/>
  <c r="AK560" i="17"/>
  <c r="AL560" i="17"/>
  <c r="AM560" i="17"/>
  <c r="AN560" i="17"/>
  <c r="AO560" i="17"/>
  <c r="AP560" i="17"/>
  <c r="AQ560" i="17"/>
  <c r="AR560" i="17"/>
  <c r="AS560" i="17"/>
  <c r="AT560" i="17"/>
  <c r="AU560" i="17"/>
  <c r="AV560" i="17"/>
  <c r="AW560" i="17"/>
  <c r="AX560" i="17"/>
  <c r="AA561" i="17"/>
  <c r="AB561" i="17"/>
  <c r="AC561" i="17"/>
  <c r="AD561" i="17"/>
  <c r="AE561" i="17"/>
  <c r="AF561" i="17"/>
  <c r="AG561" i="17"/>
  <c r="AH561" i="17"/>
  <c r="AI561" i="17"/>
  <c r="AJ561" i="17"/>
  <c r="AK561" i="17"/>
  <c r="AL561" i="17"/>
  <c r="AM561" i="17"/>
  <c r="AN561" i="17"/>
  <c r="AO561" i="17"/>
  <c r="AP561" i="17"/>
  <c r="AQ561" i="17"/>
  <c r="AR561" i="17"/>
  <c r="AS561" i="17"/>
  <c r="AT561" i="17"/>
  <c r="AU561" i="17"/>
  <c r="AV561" i="17"/>
  <c r="AW561" i="17"/>
  <c r="AX561" i="17"/>
  <c r="AA562" i="17"/>
  <c r="AB562" i="17"/>
  <c r="AC562" i="17"/>
  <c r="AD562" i="17"/>
  <c r="AE562" i="17"/>
  <c r="AF562" i="17"/>
  <c r="AG562" i="17"/>
  <c r="AH562" i="17"/>
  <c r="AI562" i="17"/>
  <c r="AJ562" i="17"/>
  <c r="AK562" i="17"/>
  <c r="AL562" i="17"/>
  <c r="AM562" i="17"/>
  <c r="AN562" i="17"/>
  <c r="AO562" i="17"/>
  <c r="AP562" i="17"/>
  <c r="AQ562" i="17"/>
  <c r="AR562" i="17"/>
  <c r="AS562" i="17"/>
  <c r="AT562" i="17"/>
  <c r="AU562" i="17"/>
  <c r="AV562" i="17"/>
  <c r="AW562" i="17"/>
  <c r="AX562" i="17"/>
  <c r="AA563" i="17"/>
  <c r="AB563" i="17"/>
  <c r="AC563" i="17"/>
  <c r="AD563" i="17"/>
  <c r="AE563" i="17"/>
  <c r="AF563" i="17"/>
  <c r="AG563" i="17"/>
  <c r="AH563" i="17"/>
  <c r="AI563" i="17"/>
  <c r="AJ563" i="17"/>
  <c r="AK563" i="17"/>
  <c r="AL563" i="17"/>
  <c r="AM563" i="17"/>
  <c r="AN563" i="17"/>
  <c r="AO563" i="17"/>
  <c r="AP563" i="17"/>
  <c r="AQ563" i="17"/>
  <c r="AR563" i="17"/>
  <c r="AS563" i="17"/>
  <c r="AT563" i="17"/>
  <c r="AU563" i="17"/>
  <c r="AV563" i="17"/>
  <c r="AW563" i="17"/>
  <c r="AX563" i="17"/>
  <c r="AA564" i="17"/>
  <c r="AB564" i="17"/>
  <c r="AC564" i="17"/>
  <c r="AD564" i="17"/>
  <c r="AE564" i="17"/>
  <c r="AF564" i="17"/>
  <c r="AG564" i="17"/>
  <c r="AH564" i="17"/>
  <c r="AI564" i="17"/>
  <c r="AJ564" i="17"/>
  <c r="AK564" i="17"/>
  <c r="AL564" i="17"/>
  <c r="AM564" i="17"/>
  <c r="AN564" i="17"/>
  <c r="AO564" i="17"/>
  <c r="AP564" i="17"/>
  <c r="AQ564" i="17"/>
  <c r="AR564" i="17"/>
  <c r="AS564" i="17"/>
  <c r="AT564" i="17"/>
  <c r="AU564" i="17"/>
  <c r="AV564" i="17"/>
  <c r="AW564" i="17"/>
  <c r="AX564" i="17"/>
  <c r="AA565" i="17"/>
  <c r="AB565" i="17"/>
  <c r="AC565" i="17"/>
  <c r="AD565" i="17"/>
  <c r="AE565" i="17"/>
  <c r="AF565" i="17"/>
  <c r="AG565" i="17"/>
  <c r="AH565" i="17"/>
  <c r="AI565" i="17"/>
  <c r="AJ565" i="17"/>
  <c r="AK565" i="17"/>
  <c r="AL565" i="17"/>
  <c r="AM565" i="17"/>
  <c r="AN565" i="17"/>
  <c r="AO565" i="17"/>
  <c r="AP565" i="17"/>
  <c r="AQ565" i="17"/>
  <c r="AR565" i="17"/>
  <c r="AS565" i="17"/>
  <c r="AT565" i="17"/>
  <c r="AU565" i="17"/>
  <c r="AV565" i="17"/>
  <c r="AW565" i="17"/>
  <c r="AX565" i="17"/>
  <c r="AA566" i="17"/>
  <c r="AB566" i="17"/>
  <c r="AC566" i="17"/>
  <c r="AD566" i="17"/>
  <c r="AE566" i="17"/>
  <c r="AF566" i="17"/>
  <c r="AG566" i="17"/>
  <c r="AH566" i="17"/>
  <c r="AI566" i="17"/>
  <c r="AJ566" i="17"/>
  <c r="AK566" i="17"/>
  <c r="AL566" i="17"/>
  <c r="AM566" i="17"/>
  <c r="AN566" i="17"/>
  <c r="AO566" i="17"/>
  <c r="AP566" i="17"/>
  <c r="AQ566" i="17"/>
  <c r="AR566" i="17"/>
  <c r="AS566" i="17"/>
  <c r="AT566" i="17"/>
  <c r="AU566" i="17"/>
  <c r="AV566" i="17"/>
  <c r="AW566" i="17"/>
  <c r="AX566" i="17"/>
  <c r="AA567" i="17"/>
  <c r="AB567" i="17"/>
  <c r="AC567" i="17"/>
  <c r="AD567" i="17"/>
  <c r="AE567" i="17"/>
  <c r="AF567" i="17"/>
  <c r="AG567" i="17"/>
  <c r="AH567" i="17"/>
  <c r="AI567" i="17"/>
  <c r="AJ567" i="17"/>
  <c r="AK567" i="17"/>
  <c r="AL567" i="17"/>
  <c r="AM567" i="17"/>
  <c r="AN567" i="17"/>
  <c r="AO567" i="17"/>
  <c r="AP567" i="17"/>
  <c r="AQ567" i="17"/>
  <c r="AR567" i="17"/>
  <c r="AS567" i="17"/>
  <c r="AT567" i="17"/>
  <c r="AU567" i="17"/>
  <c r="AV567" i="17"/>
  <c r="AW567" i="17"/>
  <c r="AX567" i="17"/>
  <c r="AA568" i="17"/>
  <c r="AB568" i="17"/>
  <c r="AC568" i="17"/>
  <c r="AD568" i="17"/>
  <c r="AE568" i="17"/>
  <c r="AF568" i="17"/>
  <c r="AG568" i="17"/>
  <c r="AH568" i="17"/>
  <c r="AI568" i="17"/>
  <c r="AJ568" i="17"/>
  <c r="AK568" i="17"/>
  <c r="AL568" i="17"/>
  <c r="AM568" i="17"/>
  <c r="AN568" i="17"/>
  <c r="AO568" i="17"/>
  <c r="AP568" i="17"/>
  <c r="AQ568" i="17"/>
  <c r="AR568" i="17"/>
  <c r="AS568" i="17"/>
  <c r="AT568" i="17"/>
  <c r="AU568" i="17"/>
  <c r="AV568" i="17"/>
  <c r="AW568" i="17"/>
  <c r="AX568" i="17"/>
  <c r="AA569" i="17"/>
  <c r="AB569" i="17"/>
  <c r="AC569" i="17"/>
  <c r="AD569" i="17"/>
  <c r="AE569" i="17"/>
  <c r="AF569" i="17"/>
  <c r="AG569" i="17"/>
  <c r="AH569" i="17"/>
  <c r="AI569" i="17"/>
  <c r="AJ569" i="17"/>
  <c r="AK569" i="17"/>
  <c r="AL569" i="17"/>
  <c r="AM569" i="17"/>
  <c r="AN569" i="17"/>
  <c r="AO569" i="17"/>
  <c r="AP569" i="17"/>
  <c r="AQ569" i="17"/>
  <c r="AR569" i="17"/>
  <c r="AS569" i="17"/>
  <c r="AT569" i="17"/>
  <c r="AU569" i="17"/>
  <c r="AV569" i="17"/>
  <c r="AW569" i="17"/>
  <c r="AX569" i="17"/>
  <c r="AA570" i="17"/>
  <c r="AB570" i="17"/>
  <c r="AC570" i="17"/>
  <c r="AD570" i="17"/>
  <c r="AE570" i="17"/>
  <c r="AF570" i="17"/>
  <c r="AG570" i="17"/>
  <c r="AH570" i="17"/>
  <c r="AI570" i="17"/>
  <c r="AJ570" i="17"/>
  <c r="AK570" i="17"/>
  <c r="AL570" i="17"/>
  <c r="AM570" i="17"/>
  <c r="AN570" i="17"/>
  <c r="AO570" i="17"/>
  <c r="AP570" i="17"/>
  <c r="AQ570" i="17"/>
  <c r="AR570" i="17"/>
  <c r="AS570" i="17"/>
  <c r="AT570" i="17"/>
  <c r="AU570" i="17"/>
  <c r="AV570" i="17"/>
  <c r="AW570" i="17"/>
  <c r="AX570" i="17"/>
  <c r="AA571" i="17"/>
  <c r="AB571" i="17"/>
  <c r="AC571" i="17"/>
  <c r="AD571" i="17"/>
  <c r="AE571" i="17"/>
  <c r="AF571" i="17"/>
  <c r="AG571" i="17"/>
  <c r="AH571" i="17"/>
  <c r="AI571" i="17"/>
  <c r="AJ571" i="17"/>
  <c r="AK571" i="17"/>
  <c r="AL571" i="17"/>
  <c r="AM571" i="17"/>
  <c r="AN571" i="17"/>
  <c r="AO571" i="17"/>
  <c r="AP571" i="17"/>
  <c r="AQ571" i="17"/>
  <c r="AR571" i="17"/>
  <c r="AS571" i="17"/>
  <c r="AT571" i="17"/>
  <c r="AU571" i="17"/>
  <c r="AV571" i="17"/>
  <c r="AW571" i="17"/>
  <c r="AX571" i="17"/>
  <c r="AA572" i="17"/>
  <c r="AB572" i="17"/>
  <c r="AC572" i="17"/>
  <c r="AD572" i="17"/>
  <c r="AE572" i="17"/>
  <c r="AF572" i="17"/>
  <c r="AG572" i="17"/>
  <c r="AH572" i="17"/>
  <c r="AI572" i="17"/>
  <c r="AJ572" i="17"/>
  <c r="AK572" i="17"/>
  <c r="AL572" i="17"/>
  <c r="AM572" i="17"/>
  <c r="AN572" i="17"/>
  <c r="AO572" i="17"/>
  <c r="AP572" i="17"/>
  <c r="AQ572" i="17"/>
  <c r="AR572" i="17"/>
  <c r="AS572" i="17"/>
  <c r="AT572" i="17"/>
  <c r="AU572" i="17"/>
  <c r="AV572" i="17"/>
  <c r="AW572" i="17"/>
  <c r="AX572" i="17"/>
  <c r="AA573" i="17"/>
  <c r="AB573" i="17"/>
  <c r="AC573" i="17"/>
  <c r="AD573" i="17"/>
  <c r="AE573" i="17"/>
  <c r="AF573" i="17"/>
  <c r="AG573" i="17"/>
  <c r="AH573" i="17"/>
  <c r="AI573" i="17"/>
  <c r="AJ573" i="17"/>
  <c r="AK573" i="17"/>
  <c r="AL573" i="17"/>
  <c r="AM573" i="17"/>
  <c r="AN573" i="17"/>
  <c r="AO573" i="17"/>
  <c r="AP573" i="17"/>
  <c r="AQ573" i="17"/>
  <c r="AR573" i="17"/>
  <c r="AS573" i="17"/>
  <c r="AT573" i="17"/>
  <c r="AU573" i="17"/>
  <c r="AV573" i="17"/>
  <c r="AW573" i="17"/>
  <c r="AX573" i="17"/>
  <c r="AA574" i="17"/>
  <c r="AB574" i="17"/>
  <c r="AC574" i="17"/>
  <c r="AD574" i="17"/>
  <c r="AE574" i="17"/>
  <c r="AF574" i="17"/>
  <c r="AG574" i="17"/>
  <c r="AH574" i="17"/>
  <c r="AI574" i="17"/>
  <c r="AJ574" i="17"/>
  <c r="AK574" i="17"/>
  <c r="AL574" i="17"/>
  <c r="AM574" i="17"/>
  <c r="AN574" i="17"/>
  <c r="AO574" i="17"/>
  <c r="AP574" i="17"/>
  <c r="AQ574" i="17"/>
  <c r="AR574" i="17"/>
  <c r="AS574" i="17"/>
  <c r="AT574" i="17"/>
  <c r="AU574" i="17"/>
  <c r="AV574" i="17"/>
  <c r="AW574" i="17"/>
  <c r="AX574" i="17"/>
  <c r="AA575" i="17"/>
  <c r="AB575" i="17"/>
  <c r="AC575" i="17"/>
  <c r="AD575" i="17"/>
  <c r="AE575" i="17"/>
  <c r="AF575" i="17"/>
  <c r="AG575" i="17"/>
  <c r="AH575" i="17"/>
  <c r="AI575" i="17"/>
  <c r="AJ575" i="17"/>
  <c r="AK575" i="17"/>
  <c r="AL575" i="17"/>
  <c r="AM575" i="17"/>
  <c r="AN575" i="17"/>
  <c r="AO575" i="17"/>
  <c r="AP575" i="17"/>
  <c r="AQ575" i="17"/>
  <c r="AR575" i="17"/>
  <c r="AS575" i="17"/>
  <c r="AT575" i="17"/>
  <c r="AU575" i="17"/>
  <c r="AV575" i="17"/>
  <c r="AW575" i="17"/>
  <c r="AX575" i="17"/>
  <c r="AA576" i="17"/>
  <c r="AB576" i="17"/>
  <c r="AC576" i="17"/>
  <c r="AD576" i="17"/>
  <c r="AE576" i="17"/>
  <c r="AF576" i="17"/>
  <c r="AG576" i="17"/>
  <c r="AH576" i="17"/>
  <c r="AI576" i="17"/>
  <c r="AJ576" i="17"/>
  <c r="AK576" i="17"/>
  <c r="AL576" i="17"/>
  <c r="AM576" i="17"/>
  <c r="AN576" i="17"/>
  <c r="AO576" i="17"/>
  <c r="AP576" i="17"/>
  <c r="AQ576" i="17"/>
  <c r="AR576" i="17"/>
  <c r="AS576" i="17"/>
  <c r="AT576" i="17"/>
  <c r="AU576" i="17"/>
  <c r="AV576" i="17"/>
  <c r="AW576" i="17"/>
  <c r="AX576" i="17"/>
  <c r="AA577" i="17"/>
  <c r="AB577" i="17"/>
  <c r="AC577" i="17"/>
  <c r="AD577" i="17"/>
  <c r="AE577" i="17"/>
  <c r="AF577" i="17"/>
  <c r="AG577" i="17"/>
  <c r="AH577" i="17"/>
  <c r="AI577" i="17"/>
  <c r="AJ577" i="17"/>
  <c r="AK577" i="17"/>
  <c r="AL577" i="17"/>
  <c r="AM577" i="17"/>
  <c r="AN577" i="17"/>
  <c r="AO577" i="17"/>
  <c r="AP577" i="17"/>
  <c r="AQ577" i="17"/>
  <c r="AR577" i="17"/>
  <c r="AS577" i="17"/>
  <c r="AT577" i="17"/>
  <c r="AU577" i="17"/>
  <c r="AV577" i="17"/>
  <c r="AW577" i="17"/>
  <c r="AX577" i="17"/>
  <c r="AA578" i="17"/>
  <c r="AB578" i="17"/>
  <c r="AC578" i="17"/>
  <c r="AD578" i="17"/>
  <c r="AE578" i="17"/>
  <c r="AF578" i="17"/>
  <c r="AG578" i="17"/>
  <c r="AH578" i="17"/>
  <c r="AI578" i="17"/>
  <c r="AJ578" i="17"/>
  <c r="AK578" i="17"/>
  <c r="AL578" i="17"/>
  <c r="AM578" i="17"/>
  <c r="AN578" i="17"/>
  <c r="AO578" i="17"/>
  <c r="AP578" i="17"/>
  <c r="AQ578" i="17"/>
  <c r="AR578" i="17"/>
  <c r="AS578" i="17"/>
  <c r="AT578" i="17"/>
  <c r="AU578" i="17"/>
  <c r="AV578" i="17"/>
  <c r="AW578" i="17"/>
  <c r="AX578" i="17"/>
  <c r="AA579" i="17"/>
  <c r="AB579" i="17"/>
  <c r="AC579" i="17"/>
  <c r="AD579" i="17"/>
  <c r="AE579" i="17"/>
  <c r="AF579" i="17"/>
  <c r="AG579" i="17"/>
  <c r="AH579" i="17"/>
  <c r="AI579" i="17"/>
  <c r="AJ579" i="17"/>
  <c r="AK579" i="17"/>
  <c r="AL579" i="17"/>
  <c r="AM579" i="17"/>
  <c r="AN579" i="17"/>
  <c r="AO579" i="17"/>
  <c r="AP579" i="17"/>
  <c r="AQ579" i="17"/>
  <c r="AR579" i="17"/>
  <c r="AS579" i="17"/>
  <c r="AT579" i="17"/>
  <c r="AU579" i="17"/>
  <c r="AV579" i="17"/>
  <c r="AW579" i="17"/>
  <c r="AX579" i="17"/>
  <c r="AA580" i="17"/>
  <c r="AB580" i="17"/>
  <c r="AC580" i="17"/>
  <c r="AD580" i="17"/>
  <c r="AE580" i="17"/>
  <c r="AF580" i="17"/>
  <c r="AG580" i="17"/>
  <c r="AH580" i="17"/>
  <c r="AI580" i="17"/>
  <c r="AJ580" i="17"/>
  <c r="AK580" i="17"/>
  <c r="AL580" i="17"/>
  <c r="AM580" i="17"/>
  <c r="AN580" i="17"/>
  <c r="AO580" i="17"/>
  <c r="AP580" i="17"/>
  <c r="AQ580" i="17"/>
  <c r="AR580" i="17"/>
  <c r="AS580" i="17"/>
  <c r="AT580" i="17"/>
  <c r="AU580" i="17"/>
  <c r="AV580" i="17"/>
  <c r="AW580" i="17"/>
  <c r="AX580" i="17"/>
  <c r="AA581" i="17"/>
  <c r="AB581" i="17"/>
  <c r="AC581" i="17"/>
  <c r="AD581" i="17"/>
  <c r="AE581" i="17"/>
  <c r="AF581" i="17"/>
  <c r="AG581" i="17"/>
  <c r="AH581" i="17"/>
  <c r="AI581" i="17"/>
  <c r="AJ581" i="17"/>
  <c r="AK581" i="17"/>
  <c r="AL581" i="17"/>
  <c r="AM581" i="17"/>
  <c r="AN581" i="17"/>
  <c r="AO581" i="17"/>
  <c r="AP581" i="17"/>
  <c r="AQ581" i="17"/>
  <c r="AR581" i="17"/>
  <c r="AS581" i="17"/>
  <c r="AT581" i="17"/>
  <c r="AU581" i="17"/>
  <c r="AV581" i="17"/>
  <c r="AW581" i="17"/>
  <c r="AX581" i="17"/>
  <c r="AA582" i="17"/>
  <c r="AB582" i="17"/>
  <c r="AC582" i="17"/>
  <c r="AD582" i="17"/>
  <c r="AE582" i="17"/>
  <c r="AF582" i="17"/>
  <c r="AG582" i="17"/>
  <c r="AH582" i="17"/>
  <c r="AI582" i="17"/>
  <c r="AJ582" i="17"/>
  <c r="AK582" i="17"/>
  <c r="AL582" i="17"/>
  <c r="AM582" i="17"/>
  <c r="AN582" i="17"/>
  <c r="AO582" i="17"/>
  <c r="AP582" i="17"/>
  <c r="AQ582" i="17"/>
  <c r="AR582" i="17"/>
  <c r="AS582" i="17"/>
  <c r="AT582" i="17"/>
  <c r="AU582" i="17"/>
  <c r="AV582" i="17"/>
  <c r="AW582" i="17"/>
  <c r="AX582" i="17"/>
  <c r="AA583" i="17"/>
  <c r="AB583" i="17"/>
  <c r="AC583" i="17"/>
  <c r="AD583" i="17"/>
  <c r="AE583" i="17"/>
  <c r="AF583" i="17"/>
  <c r="AG583" i="17"/>
  <c r="AH583" i="17"/>
  <c r="AI583" i="17"/>
  <c r="AJ583" i="17"/>
  <c r="AK583" i="17"/>
  <c r="AL583" i="17"/>
  <c r="AM583" i="17"/>
  <c r="AN583" i="17"/>
  <c r="AO583" i="17"/>
  <c r="AP583" i="17"/>
  <c r="AQ583" i="17"/>
  <c r="AR583" i="17"/>
  <c r="AS583" i="17"/>
  <c r="AT583" i="17"/>
  <c r="AU583" i="17"/>
  <c r="AV583" i="17"/>
  <c r="AW583" i="17"/>
  <c r="AX583" i="17"/>
  <c r="AA584" i="17"/>
  <c r="AB584" i="17"/>
  <c r="AC584" i="17"/>
  <c r="AD584" i="17"/>
  <c r="AE584" i="17"/>
  <c r="AF584" i="17"/>
  <c r="AG584" i="17"/>
  <c r="AH584" i="17"/>
  <c r="AI584" i="17"/>
  <c r="AJ584" i="17"/>
  <c r="AK584" i="17"/>
  <c r="AL584" i="17"/>
  <c r="AM584" i="17"/>
  <c r="AN584" i="17"/>
  <c r="AO584" i="17"/>
  <c r="AP584" i="17"/>
  <c r="AQ584" i="17"/>
  <c r="AR584" i="17"/>
  <c r="AS584" i="17"/>
  <c r="AT584" i="17"/>
  <c r="AU584" i="17"/>
  <c r="AV584" i="17"/>
  <c r="AW584" i="17"/>
  <c r="AX584" i="17"/>
  <c r="AA585" i="17"/>
  <c r="AB585" i="17"/>
  <c r="AC585" i="17"/>
  <c r="AD585" i="17"/>
  <c r="AE585" i="17"/>
  <c r="AF585" i="17"/>
  <c r="AG585" i="17"/>
  <c r="AH585" i="17"/>
  <c r="AI585" i="17"/>
  <c r="AJ585" i="17"/>
  <c r="AK585" i="17"/>
  <c r="AL585" i="17"/>
  <c r="AM585" i="17"/>
  <c r="AN585" i="17"/>
  <c r="AO585" i="17"/>
  <c r="AP585" i="17"/>
  <c r="AQ585" i="17"/>
  <c r="AR585" i="17"/>
  <c r="AS585" i="17"/>
  <c r="AT585" i="17"/>
  <c r="AU585" i="17"/>
  <c r="AV585" i="17"/>
  <c r="AW585" i="17"/>
  <c r="AX585" i="17"/>
  <c r="AA586" i="17"/>
  <c r="AB586" i="17"/>
  <c r="AC586" i="17"/>
  <c r="AD586" i="17"/>
  <c r="AE586" i="17"/>
  <c r="AF586" i="17"/>
  <c r="AG586" i="17"/>
  <c r="AH586" i="17"/>
  <c r="AI586" i="17"/>
  <c r="AJ586" i="17"/>
  <c r="AK586" i="17"/>
  <c r="AL586" i="17"/>
  <c r="AM586" i="17"/>
  <c r="AN586" i="17"/>
  <c r="AO586" i="17"/>
  <c r="AP586" i="17"/>
  <c r="AQ586" i="17"/>
  <c r="AR586" i="17"/>
  <c r="AS586" i="17"/>
  <c r="AT586" i="17"/>
  <c r="AU586" i="17"/>
  <c r="AV586" i="17"/>
  <c r="AW586" i="17"/>
  <c r="AX586" i="17"/>
  <c r="AA587" i="17"/>
  <c r="AB587" i="17"/>
  <c r="AC587" i="17"/>
  <c r="AD587" i="17"/>
  <c r="AE587" i="17"/>
  <c r="AF587" i="17"/>
  <c r="AG587" i="17"/>
  <c r="AH587" i="17"/>
  <c r="AI587" i="17"/>
  <c r="AJ587" i="17"/>
  <c r="AK587" i="17"/>
  <c r="AL587" i="17"/>
  <c r="AM587" i="17"/>
  <c r="AN587" i="17"/>
  <c r="AO587" i="17"/>
  <c r="AP587" i="17"/>
  <c r="AQ587" i="17"/>
  <c r="AR587" i="17"/>
  <c r="AS587" i="17"/>
  <c r="AT587" i="17"/>
  <c r="AU587" i="17"/>
  <c r="AV587" i="17"/>
  <c r="AW587" i="17"/>
  <c r="AX587" i="17"/>
  <c r="AA588" i="17"/>
  <c r="AB588" i="17"/>
  <c r="AC588" i="17"/>
  <c r="AD588" i="17"/>
  <c r="AE588" i="17"/>
  <c r="AF588" i="17"/>
  <c r="AG588" i="17"/>
  <c r="AH588" i="17"/>
  <c r="AI588" i="17"/>
  <c r="AJ588" i="17"/>
  <c r="AK588" i="17"/>
  <c r="AL588" i="17"/>
  <c r="AM588" i="17"/>
  <c r="AN588" i="17"/>
  <c r="AO588" i="17"/>
  <c r="AP588" i="17"/>
  <c r="AQ588" i="17"/>
  <c r="AR588" i="17"/>
  <c r="AS588" i="17"/>
  <c r="AT588" i="17"/>
  <c r="AU588" i="17"/>
  <c r="AV588" i="17"/>
  <c r="AW588" i="17"/>
  <c r="AX588" i="17"/>
  <c r="AA589" i="17"/>
  <c r="AB589" i="17"/>
  <c r="AC589" i="17"/>
  <c r="AD589" i="17"/>
  <c r="AE589" i="17"/>
  <c r="AF589" i="17"/>
  <c r="AG589" i="17"/>
  <c r="AH589" i="17"/>
  <c r="AI589" i="17"/>
  <c r="AJ589" i="17"/>
  <c r="AK589" i="17"/>
  <c r="AL589" i="17"/>
  <c r="AM589" i="17"/>
  <c r="AN589" i="17"/>
  <c r="AO589" i="17"/>
  <c r="AP589" i="17"/>
  <c r="AQ589" i="17"/>
  <c r="AR589" i="17"/>
  <c r="AS589" i="17"/>
  <c r="AT589" i="17"/>
  <c r="AU589" i="17"/>
  <c r="AV589" i="17"/>
  <c r="AW589" i="17"/>
  <c r="AX589" i="17"/>
  <c r="AA590" i="17"/>
  <c r="AB590" i="17"/>
  <c r="AC590" i="17"/>
  <c r="AD590" i="17"/>
  <c r="AE590" i="17"/>
  <c r="AF590" i="17"/>
  <c r="AG590" i="17"/>
  <c r="AH590" i="17"/>
  <c r="AI590" i="17"/>
  <c r="AJ590" i="17"/>
  <c r="AK590" i="17"/>
  <c r="AL590" i="17"/>
  <c r="AM590" i="17"/>
  <c r="AN590" i="17"/>
  <c r="AO590" i="17"/>
  <c r="AP590" i="17"/>
  <c r="AQ590" i="17"/>
  <c r="AR590" i="17"/>
  <c r="AS590" i="17"/>
  <c r="AT590" i="17"/>
  <c r="AU590" i="17"/>
  <c r="AV590" i="17"/>
  <c r="AW590" i="17"/>
  <c r="AX590" i="17"/>
  <c r="AA591" i="17"/>
  <c r="AB591" i="17"/>
  <c r="AC591" i="17"/>
  <c r="AD591" i="17"/>
  <c r="AE591" i="17"/>
  <c r="AF591" i="17"/>
  <c r="AG591" i="17"/>
  <c r="AH591" i="17"/>
  <c r="AI591" i="17"/>
  <c r="AJ591" i="17"/>
  <c r="AK591" i="17"/>
  <c r="AL591" i="17"/>
  <c r="AM591" i="17"/>
  <c r="AN591" i="17"/>
  <c r="AO591" i="17"/>
  <c r="AP591" i="17"/>
  <c r="AQ591" i="17"/>
  <c r="AR591" i="17"/>
  <c r="AS591" i="17"/>
  <c r="AT591" i="17"/>
  <c r="AU591" i="17"/>
  <c r="AV591" i="17"/>
  <c r="AW591" i="17"/>
  <c r="AX591" i="17"/>
  <c r="AA592" i="17"/>
  <c r="AB592" i="17"/>
  <c r="AC592" i="17"/>
  <c r="AD592" i="17"/>
  <c r="AE592" i="17"/>
  <c r="AF592" i="17"/>
  <c r="AG592" i="17"/>
  <c r="AH592" i="17"/>
  <c r="AI592" i="17"/>
  <c r="AJ592" i="17"/>
  <c r="AK592" i="17"/>
  <c r="AL592" i="17"/>
  <c r="AM592" i="17"/>
  <c r="AN592" i="17"/>
  <c r="AO592" i="17"/>
  <c r="AP592" i="17"/>
  <c r="AQ592" i="17"/>
  <c r="AR592" i="17"/>
  <c r="AS592" i="17"/>
  <c r="AT592" i="17"/>
  <c r="AU592" i="17"/>
  <c r="AV592" i="17"/>
  <c r="AW592" i="17"/>
  <c r="AX592" i="17"/>
  <c r="AA593" i="17"/>
  <c r="AB593" i="17"/>
  <c r="AC593" i="17"/>
  <c r="AD593" i="17"/>
  <c r="AE593" i="17"/>
  <c r="AF593" i="17"/>
  <c r="AG593" i="17"/>
  <c r="AH593" i="17"/>
  <c r="AI593" i="17"/>
  <c r="AJ593" i="17"/>
  <c r="AK593" i="17"/>
  <c r="AL593" i="17"/>
  <c r="AM593" i="17"/>
  <c r="AN593" i="17"/>
  <c r="AO593" i="17"/>
  <c r="AP593" i="17"/>
  <c r="AQ593" i="17"/>
  <c r="AR593" i="17"/>
  <c r="AS593" i="17"/>
  <c r="AT593" i="17"/>
  <c r="AU593" i="17"/>
  <c r="AV593" i="17"/>
  <c r="AW593" i="17"/>
  <c r="AX593" i="17"/>
  <c r="AA594" i="17"/>
  <c r="AB594" i="17"/>
  <c r="AC594" i="17"/>
  <c r="AD594" i="17"/>
  <c r="AE594" i="17"/>
  <c r="AF594" i="17"/>
  <c r="AG594" i="17"/>
  <c r="AH594" i="17"/>
  <c r="AI594" i="17"/>
  <c r="AJ594" i="17"/>
  <c r="AK594" i="17"/>
  <c r="AL594" i="17"/>
  <c r="AM594" i="17"/>
  <c r="AN594" i="17"/>
  <c r="AO594" i="17"/>
  <c r="AP594" i="17"/>
  <c r="AQ594" i="17"/>
  <c r="AR594" i="17"/>
  <c r="AS594" i="17"/>
  <c r="AT594" i="17"/>
  <c r="AU594" i="17"/>
  <c r="AV594" i="17"/>
  <c r="AW594" i="17"/>
  <c r="AX594" i="17"/>
  <c r="AA595" i="17"/>
  <c r="AB595" i="17"/>
  <c r="AC595" i="17"/>
  <c r="AD595" i="17"/>
  <c r="AE595" i="17"/>
  <c r="AF595" i="17"/>
  <c r="AG595" i="17"/>
  <c r="AH595" i="17"/>
  <c r="AI595" i="17"/>
  <c r="AJ595" i="17"/>
  <c r="AK595" i="17"/>
  <c r="AL595" i="17"/>
  <c r="AM595" i="17"/>
  <c r="AN595" i="17"/>
  <c r="AO595" i="17"/>
  <c r="AP595" i="17"/>
  <c r="AQ595" i="17"/>
  <c r="AR595" i="17"/>
  <c r="AS595" i="17"/>
  <c r="AT595" i="17"/>
  <c r="AU595" i="17"/>
  <c r="AV595" i="17"/>
  <c r="AW595" i="17"/>
  <c r="AX595" i="17"/>
  <c r="AA596" i="17"/>
  <c r="AB596" i="17"/>
  <c r="AC596" i="17"/>
  <c r="AD596" i="17"/>
  <c r="AE596" i="17"/>
  <c r="AF596" i="17"/>
  <c r="AG596" i="17"/>
  <c r="AH596" i="17"/>
  <c r="AI596" i="17"/>
  <c r="AJ596" i="17"/>
  <c r="AK596" i="17"/>
  <c r="AL596" i="17"/>
  <c r="AM596" i="17"/>
  <c r="AN596" i="17"/>
  <c r="AO596" i="17"/>
  <c r="AP596" i="17"/>
  <c r="AQ596" i="17"/>
  <c r="AR596" i="17"/>
  <c r="AS596" i="17"/>
  <c r="AT596" i="17"/>
  <c r="AU596" i="17"/>
  <c r="AV596" i="17"/>
  <c r="AW596" i="17"/>
  <c r="AX596" i="17"/>
  <c r="AA597" i="17"/>
  <c r="AB597" i="17"/>
  <c r="AC597" i="17"/>
  <c r="AD597" i="17"/>
  <c r="AE597" i="17"/>
  <c r="AF597" i="17"/>
  <c r="AG597" i="17"/>
  <c r="AH597" i="17"/>
  <c r="AI597" i="17"/>
  <c r="AJ597" i="17"/>
  <c r="AK597" i="17"/>
  <c r="AL597" i="17"/>
  <c r="AM597" i="17"/>
  <c r="AN597" i="17"/>
  <c r="AO597" i="17"/>
  <c r="AP597" i="17"/>
  <c r="AQ597" i="17"/>
  <c r="AR597" i="17"/>
  <c r="AS597" i="17"/>
  <c r="AT597" i="17"/>
  <c r="AU597" i="17"/>
  <c r="AV597" i="17"/>
  <c r="AW597" i="17"/>
  <c r="AX597" i="17"/>
  <c r="AA598" i="17"/>
  <c r="AB598" i="17"/>
  <c r="AC598" i="17"/>
  <c r="AD598" i="17"/>
  <c r="AE598" i="17"/>
  <c r="AF598" i="17"/>
  <c r="AG598" i="17"/>
  <c r="AH598" i="17"/>
  <c r="AI598" i="17"/>
  <c r="AJ598" i="17"/>
  <c r="AK598" i="17"/>
  <c r="AL598" i="17"/>
  <c r="AM598" i="17"/>
  <c r="AN598" i="17"/>
  <c r="AO598" i="17"/>
  <c r="AP598" i="17"/>
  <c r="AQ598" i="17"/>
  <c r="AR598" i="17"/>
  <c r="AS598" i="17"/>
  <c r="AT598" i="17"/>
  <c r="AU598" i="17"/>
  <c r="AV598" i="17"/>
  <c r="AW598" i="17"/>
  <c r="AX598" i="17"/>
  <c r="AA599" i="17"/>
  <c r="AB599" i="17"/>
  <c r="AC599" i="17"/>
  <c r="AD599" i="17"/>
  <c r="AE599" i="17"/>
  <c r="AF599" i="17"/>
  <c r="AG599" i="17"/>
  <c r="AH599" i="17"/>
  <c r="AI599" i="17"/>
  <c r="AJ599" i="17"/>
  <c r="AK599" i="17"/>
  <c r="AL599" i="17"/>
  <c r="AM599" i="17"/>
  <c r="AN599" i="17"/>
  <c r="AO599" i="17"/>
  <c r="AP599" i="17"/>
  <c r="AQ599" i="17"/>
  <c r="AR599" i="17"/>
  <c r="AS599" i="17"/>
  <c r="AT599" i="17"/>
  <c r="AU599" i="17"/>
  <c r="AV599" i="17"/>
  <c r="AW599" i="17"/>
  <c r="AX599" i="17"/>
  <c r="AA600" i="17"/>
  <c r="AB600" i="17"/>
  <c r="AC600" i="17"/>
  <c r="AD600" i="17"/>
  <c r="AE600" i="17"/>
  <c r="AF600" i="17"/>
  <c r="AG600" i="17"/>
  <c r="AH600" i="17"/>
  <c r="AI600" i="17"/>
  <c r="AJ600" i="17"/>
  <c r="AK600" i="17"/>
  <c r="AL600" i="17"/>
  <c r="AM600" i="17"/>
  <c r="AN600" i="17"/>
  <c r="AO600" i="17"/>
  <c r="AP600" i="17"/>
  <c r="AQ600" i="17"/>
  <c r="AR600" i="17"/>
  <c r="AS600" i="17"/>
  <c r="AT600" i="17"/>
  <c r="AU600" i="17"/>
  <c r="AV600" i="17"/>
  <c r="AW600" i="17"/>
  <c r="AX600" i="17"/>
  <c r="AA601" i="17"/>
  <c r="AB601" i="17"/>
  <c r="AC601" i="17"/>
  <c r="AD601" i="17"/>
  <c r="AE601" i="17"/>
  <c r="AF601" i="17"/>
  <c r="AG601" i="17"/>
  <c r="AH601" i="17"/>
  <c r="AI601" i="17"/>
  <c r="AJ601" i="17"/>
  <c r="AK601" i="17"/>
  <c r="AL601" i="17"/>
  <c r="AM601" i="17"/>
  <c r="AN601" i="17"/>
  <c r="AO601" i="17"/>
  <c r="AP601" i="17"/>
  <c r="AQ601" i="17"/>
  <c r="AR601" i="17"/>
  <c r="AS601" i="17"/>
  <c r="AT601" i="17"/>
  <c r="AU601" i="17"/>
  <c r="AV601" i="17"/>
  <c r="AW601" i="17"/>
  <c r="AX601" i="17"/>
  <c r="AA602" i="17"/>
  <c r="AB602" i="17"/>
  <c r="AC602" i="17"/>
  <c r="AD602" i="17"/>
  <c r="AE602" i="17"/>
  <c r="AF602" i="17"/>
  <c r="AG602" i="17"/>
  <c r="AH602" i="17"/>
  <c r="AI602" i="17"/>
  <c r="AJ602" i="17"/>
  <c r="AK602" i="17"/>
  <c r="AL602" i="17"/>
  <c r="AM602" i="17"/>
  <c r="AN602" i="17"/>
  <c r="AO602" i="17"/>
  <c r="AP602" i="17"/>
  <c r="AQ602" i="17"/>
  <c r="AR602" i="17"/>
  <c r="AS602" i="17"/>
  <c r="AT602" i="17"/>
  <c r="AU602" i="17"/>
  <c r="AV602" i="17"/>
  <c r="AW602" i="17"/>
  <c r="AX602" i="17"/>
  <c r="AA603" i="17"/>
  <c r="AB603" i="17"/>
  <c r="AC603" i="17"/>
  <c r="AD603" i="17"/>
  <c r="AE603" i="17"/>
  <c r="AF603" i="17"/>
  <c r="AG603" i="17"/>
  <c r="AH603" i="17"/>
  <c r="AI603" i="17"/>
  <c r="AJ603" i="17"/>
  <c r="AK603" i="17"/>
  <c r="AL603" i="17"/>
  <c r="AM603" i="17"/>
  <c r="AN603" i="17"/>
  <c r="AO603" i="17"/>
  <c r="AP603" i="17"/>
  <c r="AQ603" i="17"/>
  <c r="AR603" i="17"/>
  <c r="AS603" i="17"/>
  <c r="AT603" i="17"/>
  <c r="AU603" i="17"/>
  <c r="AV603" i="17"/>
  <c r="AW603" i="17"/>
  <c r="AX603" i="17"/>
  <c r="AA604" i="17"/>
  <c r="AB604" i="17"/>
  <c r="AC604" i="17"/>
  <c r="AD604" i="17"/>
  <c r="AE604" i="17"/>
  <c r="AF604" i="17"/>
  <c r="AG604" i="17"/>
  <c r="AH604" i="17"/>
  <c r="AI604" i="17"/>
  <c r="AJ604" i="17"/>
  <c r="AK604" i="17"/>
  <c r="AL604" i="17"/>
  <c r="AM604" i="17"/>
  <c r="AN604" i="17"/>
  <c r="AO604" i="17"/>
  <c r="AP604" i="17"/>
  <c r="AQ604" i="17"/>
  <c r="AR604" i="17"/>
  <c r="AS604" i="17"/>
  <c r="AT604" i="17"/>
  <c r="AU604" i="17"/>
  <c r="AV604" i="17"/>
  <c r="AW604" i="17"/>
  <c r="AX604" i="17"/>
  <c r="AA605" i="17"/>
  <c r="AB605" i="17"/>
  <c r="AC605" i="17"/>
  <c r="AD605" i="17"/>
  <c r="AE605" i="17"/>
  <c r="AF605" i="17"/>
  <c r="AG605" i="17"/>
  <c r="AH605" i="17"/>
  <c r="AI605" i="17"/>
  <c r="AJ605" i="17"/>
  <c r="AK605" i="17"/>
  <c r="AL605" i="17"/>
  <c r="AM605" i="17"/>
  <c r="AN605" i="17"/>
  <c r="AO605" i="17"/>
  <c r="AP605" i="17"/>
  <c r="AQ605" i="17"/>
  <c r="AR605" i="17"/>
  <c r="AS605" i="17"/>
  <c r="AT605" i="17"/>
  <c r="AU605" i="17"/>
  <c r="AV605" i="17"/>
  <c r="AW605" i="17"/>
  <c r="AX605" i="17"/>
  <c r="AA606" i="17"/>
  <c r="AB606" i="17"/>
  <c r="AC606" i="17"/>
  <c r="AD606" i="17"/>
  <c r="AE606" i="17"/>
  <c r="AF606" i="17"/>
  <c r="AG606" i="17"/>
  <c r="AH606" i="17"/>
  <c r="AI606" i="17"/>
  <c r="AJ606" i="17"/>
  <c r="AK606" i="17"/>
  <c r="AL606" i="17"/>
  <c r="AM606" i="17"/>
  <c r="AN606" i="17"/>
  <c r="AO606" i="17"/>
  <c r="AP606" i="17"/>
  <c r="AQ606" i="17"/>
  <c r="AR606" i="17"/>
  <c r="AS606" i="17"/>
  <c r="AT606" i="17"/>
  <c r="AU606" i="17"/>
  <c r="AV606" i="17"/>
  <c r="AW606" i="17"/>
  <c r="AX606" i="17"/>
  <c r="AA607" i="17"/>
  <c r="AB607" i="17"/>
  <c r="AC607" i="17"/>
  <c r="AD607" i="17"/>
  <c r="AE607" i="17"/>
  <c r="AF607" i="17"/>
  <c r="AG607" i="17"/>
  <c r="AH607" i="17"/>
  <c r="AI607" i="17"/>
  <c r="AJ607" i="17"/>
  <c r="AK607" i="17"/>
  <c r="AL607" i="17"/>
  <c r="AM607" i="17"/>
  <c r="AN607" i="17"/>
  <c r="AO607" i="17"/>
  <c r="AP607" i="17"/>
  <c r="AQ607" i="17"/>
  <c r="AR607" i="17"/>
  <c r="AS607" i="17"/>
  <c r="AT607" i="17"/>
  <c r="AU607" i="17"/>
  <c r="AV607" i="17"/>
  <c r="AW607" i="17"/>
  <c r="AX607" i="17"/>
  <c r="AA608" i="17"/>
  <c r="AB608" i="17"/>
  <c r="AC608" i="17"/>
  <c r="AD608" i="17"/>
  <c r="AE608" i="17"/>
  <c r="AF608" i="17"/>
  <c r="AG608" i="17"/>
  <c r="AH608" i="17"/>
  <c r="AI608" i="17"/>
  <c r="AJ608" i="17"/>
  <c r="AK608" i="17"/>
  <c r="AL608" i="17"/>
  <c r="AM608" i="17"/>
  <c r="AN608" i="17"/>
  <c r="AO608" i="17"/>
  <c r="AP608" i="17"/>
  <c r="AQ608" i="17"/>
  <c r="AR608" i="17"/>
  <c r="AS608" i="17"/>
  <c r="AT608" i="17"/>
  <c r="AU608" i="17"/>
  <c r="AV608" i="17"/>
  <c r="AW608" i="17"/>
  <c r="AX608" i="17"/>
  <c r="AA609" i="17"/>
  <c r="AB609" i="17"/>
  <c r="AC609" i="17"/>
  <c r="AD609" i="17"/>
  <c r="AE609" i="17"/>
  <c r="AF609" i="17"/>
  <c r="AG609" i="17"/>
  <c r="AH609" i="17"/>
  <c r="AI609" i="17"/>
  <c r="AJ609" i="17"/>
  <c r="AK609" i="17"/>
  <c r="AL609" i="17"/>
  <c r="AM609" i="17"/>
  <c r="AN609" i="17"/>
  <c r="AO609" i="17"/>
  <c r="AP609" i="17"/>
  <c r="AQ609" i="17"/>
  <c r="AR609" i="17"/>
  <c r="AS609" i="17"/>
  <c r="AT609" i="17"/>
  <c r="AU609" i="17"/>
  <c r="AV609" i="17"/>
  <c r="AW609" i="17"/>
  <c r="AX609" i="17"/>
  <c r="AA610" i="17"/>
  <c r="AB610" i="17"/>
  <c r="AC610" i="17"/>
  <c r="AD610" i="17"/>
  <c r="AE610" i="17"/>
  <c r="AF610" i="17"/>
  <c r="AG610" i="17"/>
  <c r="AH610" i="17"/>
  <c r="AI610" i="17"/>
  <c r="AJ610" i="17"/>
  <c r="AK610" i="17"/>
  <c r="AL610" i="17"/>
  <c r="AM610" i="17"/>
  <c r="AN610" i="17"/>
  <c r="AO610" i="17"/>
  <c r="AP610" i="17"/>
  <c r="AQ610" i="17"/>
  <c r="AR610" i="17"/>
  <c r="AS610" i="17"/>
  <c r="AT610" i="17"/>
  <c r="AU610" i="17"/>
  <c r="AV610" i="17"/>
  <c r="AW610" i="17"/>
  <c r="AX610" i="17"/>
  <c r="AA611" i="17"/>
  <c r="AB611" i="17"/>
  <c r="AC611" i="17"/>
  <c r="AD611" i="17"/>
  <c r="AE611" i="17"/>
  <c r="AF611" i="17"/>
  <c r="AG611" i="17"/>
  <c r="AH611" i="17"/>
  <c r="AI611" i="17"/>
  <c r="AJ611" i="17"/>
  <c r="AK611" i="17"/>
  <c r="AL611" i="17"/>
  <c r="AM611" i="17"/>
  <c r="AN611" i="17"/>
  <c r="AO611" i="17"/>
  <c r="AP611" i="17"/>
  <c r="AQ611" i="17"/>
  <c r="AR611" i="17"/>
  <c r="AS611" i="17"/>
  <c r="AT611" i="17"/>
  <c r="AU611" i="17"/>
  <c r="AV611" i="17"/>
  <c r="AW611" i="17"/>
  <c r="AX611" i="17"/>
  <c r="AA612" i="17"/>
  <c r="AB612" i="17"/>
  <c r="AC612" i="17"/>
  <c r="AD612" i="17"/>
  <c r="AE612" i="17"/>
  <c r="AF612" i="17"/>
  <c r="AG612" i="17"/>
  <c r="AH612" i="17"/>
  <c r="AI612" i="17"/>
  <c r="AJ612" i="17"/>
  <c r="AK612" i="17"/>
  <c r="AL612" i="17"/>
  <c r="AM612" i="17"/>
  <c r="AN612" i="17"/>
  <c r="AO612" i="17"/>
  <c r="AP612" i="17"/>
  <c r="AQ612" i="17"/>
  <c r="AR612" i="17"/>
  <c r="AS612" i="17"/>
  <c r="AT612" i="17"/>
  <c r="AU612" i="17"/>
  <c r="AV612" i="17"/>
  <c r="AW612" i="17"/>
  <c r="AX612" i="17"/>
  <c r="AA613" i="17"/>
  <c r="AB613" i="17"/>
  <c r="AC613" i="17"/>
  <c r="AD613" i="17"/>
  <c r="AE613" i="17"/>
  <c r="AF613" i="17"/>
  <c r="AG613" i="17"/>
  <c r="AH613" i="17"/>
  <c r="AI613" i="17"/>
  <c r="AJ613" i="17"/>
  <c r="AK613" i="17"/>
  <c r="AL613" i="17"/>
  <c r="AM613" i="17"/>
  <c r="AN613" i="17"/>
  <c r="AO613" i="17"/>
  <c r="AP613" i="17"/>
  <c r="AQ613" i="17"/>
  <c r="AR613" i="17"/>
  <c r="AS613" i="17"/>
  <c r="AT613" i="17"/>
  <c r="AU613" i="17"/>
  <c r="AV613" i="17"/>
  <c r="AW613" i="17"/>
  <c r="AX613" i="17"/>
  <c r="AA614" i="17"/>
  <c r="AB614" i="17"/>
  <c r="AC614" i="17"/>
  <c r="AD614" i="17"/>
  <c r="AE614" i="17"/>
  <c r="AF614" i="17"/>
  <c r="AG614" i="17"/>
  <c r="AH614" i="17"/>
  <c r="AI614" i="17"/>
  <c r="AJ614" i="17"/>
  <c r="AK614" i="17"/>
  <c r="AL614" i="17"/>
  <c r="AM614" i="17"/>
  <c r="AN614" i="17"/>
  <c r="AO614" i="17"/>
  <c r="AP614" i="17"/>
  <c r="AQ614" i="17"/>
  <c r="AR614" i="17"/>
  <c r="AS614" i="17"/>
  <c r="AT614" i="17"/>
  <c r="AU614" i="17"/>
  <c r="AV614" i="17"/>
  <c r="AW614" i="17"/>
  <c r="AX614" i="17"/>
  <c r="AA615" i="17"/>
  <c r="AB615" i="17"/>
  <c r="AC615" i="17"/>
  <c r="AD615" i="17"/>
  <c r="AE615" i="17"/>
  <c r="AF615" i="17"/>
  <c r="AG615" i="17"/>
  <c r="AH615" i="17"/>
  <c r="AI615" i="17"/>
  <c r="AJ615" i="17"/>
  <c r="AK615" i="17"/>
  <c r="AL615" i="17"/>
  <c r="AM615" i="17"/>
  <c r="AN615" i="17"/>
  <c r="AO615" i="17"/>
  <c r="AP615" i="17"/>
  <c r="AQ615" i="17"/>
  <c r="AR615" i="17"/>
  <c r="AS615" i="17"/>
  <c r="AT615" i="17"/>
  <c r="AU615" i="17"/>
  <c r="AV615" i="17"/>
  <c r="AW615" i="17"/>
  <c r="AX615" i="17"/>
  <c r="AA616" i="17"/>
  <c r="AB616" i="17"/>
  <c r="AC616" i="17"/>
  <c r="AD616" i="17"/>
  <c r="AE616" i="17"/>
  <c r="AF616" i="17"/>
  <c r="AG616" i="17"/>
  <c r="AH616" i="17"/>
  <c r="AI616" i="17"/>
  <c r="AJ616" i="17"/>
  <c r="AK616" i="17"/>
  <c r="AL616" i="17"/>
  <c r="AM616" i="17"/>
  <c r="AN616" i="17"/>
  <c r="AO616" i="17"/>
  <c r="AP616" i="17"/>
  <c r="AQ616" i="17"/>
  <c r="AR616" i="17"/>
  <c r="AS616" i="17"/>
  <c r="AT616" i="17"/>
  <c r="AU616" i="17"/>
  <c r="AV616" i="17"/>
  <c r="AW616" i="17"/>
  <c r="AX616" i="17"/>
  <c r="AA617" i="17"/>
  <c r="AB617" i="17"/>
  <c r="AC617" i="17"/>
  <c r="AD617" i="17"/>
  <c r="AE617" i="17"/>
  <c r="AF617" i="17"/>
  <c r="AG617" i="17"/>
  <c r="AH617" i="17"/>
  <c r="AI617" i="17"/>
  <c r="AJ617" i="17"/>
  <c r="AK617" i="17"/>
  <c r="AL617" i="17"/>
  <c r="AM617" i="17"/>
  <c r="AN617" i="17"/>
  <c r="AO617" i="17"/>
  <c r="AP617" i="17"/>
  <c r="AQ617" i="17"/>
  <c r="AR617" i="17"/>
  <c r="AS617" i="17"/>
  <c r="AT617" i="17"/>
  <c r="AU617" i="17"/>
  <c r="AV617" i="17"/>
  <c r="AW617" i="17"/>
  <c r="AX617" i="17"/>
  <c r="AA618" i="17"/>
  <c r="AB618" i="17"/>
  <c r="AC618" i="17"/>
  <c r="AD618" i="17"/>
  <c r="AE618" i="17"/>
  <c r="AF618" i="17"/>
  <c r="AG618" i="17"/>
  <c r="AH618" i="17"/>
  <c r="AI618" i="17"/>
  <c r="AJ618" i="17"/>
  <c r="AK618" i="17"/>
  <c r="AL618" i="17"/>
  <c r="AM618" i="17"/>
  <c r="AN618" i="17"/>
  <c r="AO618" i="17"/>
  <c r="AP618" i="17"/>
  <c r="AQ618" i="17"/>
  <c r="AR618" i="17"/>
  <c r="AS618" i="17"/>
  <c r="AT618" i="17"/>
  <c r="AU618" i="17"/>
  <c r="AV618" i="17"/>
  <c r="AW618" i="17"/>
  <c r="AX618" i="17"/>
  <c r="AA619" i="17"/>
  <c r="AB619" i="17"/>
  <c r="AC619" i="17"/>
  <c r="AD619" i="17"/>
  <c r="AE619" i="17"/>
  <c r="AF619" i="17"/>
  <c r="AG619" i="17"/>
  <c r="AH619" i="17"/>
  <c r="AI619" i="17"/>
  <c r="AJ619" i="17"/>
  <c r="AK619" i="17"/>
  <c r="AL619" i="17"/>
  <c r="AM619" i="17"/>
  <c r="AN619" i="17"/>
  <c r="AO619" i="17"/>
  <c r="AP619" i="17"/>
  <c r="AQ619" i="17"/>
  <c r="AR619" i="17"/>
  <c r="AS619" i="17"/>
  <c r="AT619" i="17"/>
  <c r="AU619" i="17"/>
  <c r="AV619" i="17"/>
  <c r="AW619" i="17"/>
  <c r="AX619" i="17"/>
  <c r="AA620" i="17"/>
  <c r="AB620" i="17"/>
  <c r="AC620" i="17"/>
  <c r="AD620" i="17"/>
  <c r="AE620" i="17"/>
  <c r="AF620" i="17"/>
  <c r="AG620" i="17"/>
  <c r="AH620" i="17"/>
  <c r="AI620" i="17"/>
  <c r="AJ620" i="17"/>
  <c r="AK620" i="17"/>
  <c r="AL620" i="17"/>
  <c r="AM620" i="17"/>
  <c r="AN620" i="17"/>
  <c r="AO620" i="17"/>
  <c r="AP620" i="17"/>
  <c r="AQ620" i="17"/>
  <c r="AR620" i="17"/>
  <c r="AS620" i="17"/>
  <c r="AT620" i="17"/>
  <c r="AU620" i="17"/>
  <c r="AV620" i="17"/>
  <c r="AW620" i="17"/>
  <c r="AX620" i="17"/>
  <c r="AA621" i="17"/>
  <c r="AB621" i="17"/>
  <c r="AC621" i="17"/>
  <c r="AD621" i="17"/>
  <c r="AE621" i="17"/>
  <c r="AF621" i="17"/>
  <c r="AG621" i="17"/>
  <c r="AH621" i="17"/>
  <c r="AI621" i="17"/>
  <c r="AJ621" i="17"/>
  <c r="AK621" i="17"/>
  <c r="AL621" i="17"/>
  <c r="AM621" i="17"/>
  <c r="AN621" i="17"/>
  <c r="AO621" i="17"/>
  <c r="AP621" i="17"/>
  <c r="AQ621" i="17"/>
  <c r="AR621" i="17"/>
  <c r="AS621" i="17"/>
  <c r="AT621" i="17"/>
  <c r="AU621" i="17"/>
  <c r="AV621" i="17"/>
  <c r="AW621" i="17"/>
  <c r="AX621" i="17"/>
  <c r="AA622" i="17"/>
  <c r="AB622" i="17"/>
  <c r="AC622" i="17"/>
  <c r="AD622" i="17"/>
  <c r="AE622" i="17"/>
  <c r="AF622" i="17"/>
  <c r="AG622" i="17"/>
  <c r="AH622" i="17"/>
  <c r="AI622" i="17"/>
  <c r="AJ622" i="17"/>
  <c r="AK622" i="17"/>
  <c r="AL622" i="17"/>
  <c r="AM622" i="17"/>
  <c r="AN622" i="17"/>
  <c r="AO622" i="17"/>
  <c r="AP622" i="17"/>
  <c r="AQ622" i="17"/>
  <c r="AR622" i="17"/>
  <c r="AS622" i="17"/>
  <c r="AT622" i="17"/>
  <c r="AU622" i="17"/>
  <c r="AV622" i="17"/>
  <c r="AW622" i="17"/>
  <c r="AX622" i="17"/>
  <c r="AA623" i="17"/>
  <c r="AB623" i="17"/>
  <c r="AC623" i="17"/>
  <c r="AD623" i="17"/>
  <c r="AE623" i="17"/>
  <c r="AF623" i="17"/>
  <c r="AG623" i="17"/>
  <c r="AH623" i="17"/>
  <c r="AI623" i="17"/>
  <c r="AJ623" i="17"/>
  <c r="AK623" i="17"/>
  <c r="AL623" i="17"/>
  <c r="AM623" i="17"/>
  <c r="AN623" i="17"/>
  <c r="AO623" i="17"/>
  <c r="AP623" i="17"/>
  <c r="AQ623" i="17"/>
  <c r="AR623" i="17"/>
  <c r="AS623" i="17"/>
  <c r="AT623" i="17"/>
  <c r="AU623" i="17"/>
  <c r="AV623" i="17"/>
  <c r="AW623" i="17"/>
  <c r="AX623" i="17"/>
  <c r="AA624" i="17"/>
  <c r="AB624" i="17"/>
  <c r="AC624" i="17"/>
  <c r="AD624" i="17"/>
  <c r="AE624" i="17"/>
  <c r="AF624" i="17"/>
  <c r="AG624" i="17"/>
  <c r="AH624" i="17"/>
  <c r="AI624" i="17"/>
  <c r="AJ624" i="17"/>
  <c r="AK624" i="17"/>
  <c r="AL624" i="17"/>
  <c r="AM624" i="17"/>
  <c r="AN624" i="17"/>
  <c r="AO624" i="17"/>
  <c r="AP624" i="17"/>
  <c r="AQ624" i="17"/>
  <c r="AR624" i="17"/>
  <c r="AS624" i="17"/>
  <c r="AT624" i="17"/>
  <c r="AU624" i="17"/>
  <c r="AV624" i="17"/>
  <c r="AW624" i="17"/>
  <c r="AX624" i="17"/>
  <c r="AA625" i="17"/>
  <c r="AB625" i="17"/>
  <c r="AC625" i="17"/>
  <c r="AD625" i="17"/>
  <c r="AE625" i="17"/>
  <c r="AF625" i="17"/>
  <c r="AG625" i="17"/>
  <c r="AH625" i="17"/>
  <c r="AI625" i="17"/>
  <c r="AJ625" i="17"/>
  <c r="AK625" i="17"/>
  <c r="AL625" i="17"/>
  <c r="AM625" i="17"/>
  <c r="AN625" i="17"/>
  <c r="AO625" i="17"/>
  <c r="AP625" i="17"/>
  <c r="AQ625" i="17"/>
  <c r="AR625" i="17"/>
  <c r="AS625" i="17"/>
  <c r="AT625" i="17"/>
  <c r="AU625" i="17"/>
  <c r="AV625" i="17"/>
  <c r="AW625" i="17"/>
  <c r="AX625" i="17"/>
  <c r="AA626" i="17"/>
  <c r="AB626" i="17"/>
  <c r="AC626" i="17"/>
  <c r="AD626" i="17"/>
  <c r="AE626" i="17"/>
  <c r="AF626" i="17"/>
  <c r="AG626" i="17"/>
  <c r="AH626" i="17"/>
  <c r="AI626" i="17"/>
  <c r="AJ626" i="17"/>
  <c r="AK626" i="17"/>
  <c r="AL626" i="17"/>
  <c r="AM626" i="17"/>
  <c r="AN626" i="17"/>
  <c r="AO626" i="17"/>
  <c r="AP626" i="17"/>
  <c r="AQ626" i="17"/>
  <c r="AR626" i="17"/>
  <c r="AS626" i="17"/>
  <c r="AT626" i="17"/>
  <c r="AU626" i="17"/>
  <c r="AV626" i="17"/>
  <c r="AW626" i="17"/>
  <c r="AX626" i="17"/>
  <c r="AA627" i="17"/>
  <c r="AB627" i="17"/>
  <c r="AC627" i="17"/>
  <c r="AD627" i="17"/>
  <c r="AE627" i="17"/>
  <c r="AF627" i="17"/>
  <c r="AG627" i="17"/>
  <c r="AH627" i="17"/>
  <c r="AI627" i="17"/>
  <c r="AJ627" i="17"/>
  <c r="AK627" i="17"/>
  <c r="AL627" i="17"/>
  <c r="AM627" i="17"/>
  <c r="AN627" i="17"/>
  <c r="AO627" i="17"/>
  <c r="AP627" i="17"/>
  <c r="AQ627" i="17"/>
  <c r="AR627" i="17"/>
  <c r="AS627" i="17"/>
  <c r="AT627" i="17"/>
  <c r="AU627" i="17"/>
  <c r="AV627" i="17"/>
  <c r="AW627" i="17"/>
  <c r="AX627" i="17"/>
  <c r="AA628" i="17"/>
  <c r="AB628" i="17"/>
  <c r="AC628" i="17"/>
  <c r="AD628" i="17"/>
  <c r="AE628" i="17"/>
  <c r="AF628" i="17"/>
  <c r="AG628" i="17"/>
  <c r="AH628" i="17"/>
  <c r="AI628" i="17"/>
  <c r="AJ628" i="17"/>
  <c r="AK628" i="17"/>
  <c r="AL628" i="17"/>
  <c r="AM628" i="17"/>
  <c r="AN628" i="17"/>
  <c r="AO628" i="17"/>
  <c r="AP628" i="17"/>
  <c r="AQ628" i="17"/>
  <c r="AR628" i="17"/>
  <c r="AS628" i="17"/>
  <c r="AT628" i="17"/>
  <c r="AU628" i="17"/>
  <c r="AV628" i="17"/>
  <c r="AW628" i="17"/>
  <c r="AX628" i="17"/>
  <c r="AA629" i="17"/>
  <c r="AB629" i="17"/>
  <c r="AC629" i="17"/>
  <c r="AD629" i="17"/>
  <c r="AE629" i="17"/>
  <c r="AF629" i="17"/>
  <c r="AG629" i="17"/>
  <c r="AH629" i="17"/>
  <c r="AI629" i="17"/>
  <c r="AJ629" i="17"/>
  <c r="AK629" i="17"/>
  <c r="AL629" i="17"/>
  <c r="AM629" i="17"/>
  <c r="AN629" i="17"/>
  <c r="AO629" i="17"/>
  <c r="AP629" i="17"/>
  <c r="AQ629" i="17"/>
  <c r="AR629" i="17"/>
  <c r="AS629" i="17"/>
  <c r="AT629" i="17"/>
  <c r="AU629" i="17"/>
  <c r="AV629" i="17"/>
  <c r="AW629" i="17"/>
  <c r="AX629" i="17"/>
  <c r="AA630" i="17"/>
  <c r="AB630" i="17"/>
  <c r="AC630" i="17"/>
  <c r="AD630" i="17"/>
  <c r="AE630" i="17"/>
  <c r="AF630" i="17"/>
  <c r="AG630" i="17"/>
  <c r="AH630" i="17"/>
  <c r="AI630" i="17"/>
  <c r="AJ630" i="17"/>
  <c r="AK630" i="17"/>
  <c r="AL630" i="17"/>
  <c r="AM630" i="17"/>
  <c r="AN630" i="17"/>
  <c r="AO630" i="17"/>
  <c r="AP630" i="17"/>
  <c r="AQ630" i="17"/>
  <c r="AR630" i="17"/>
  <c r="AS630" i="17"/>
  <c r="AT630" i="17"/>
  <c r="AU630" i="17"/>
  <c r="AV630" i="17"/>
  <c r="AW630" i="17"/>
  <c r="AX630" i="17"/>
  <c r="AA631" i="17"/>
  <c r="AB631" i="17"/>
  <c r="AC631" i="17"/>
  <c r="AD631" i="17"/>
  <c r="AE631" i="17"/>
  <c r="AF631" i="17"/>
  <c r="AG631" i="17"/>
  <c r="AH631" i="17"/>
  <c r="AI631" i="17"/>
  <c r="AJ631" i="17"/>
  <c r="AK631" i="17"/>
  <c r="AL631" i="17"/>
  <c r="AM631" i="17"/>
  <c r="AN631" i="17"/>
  <c r="AO631" i="17"/>
  <c r="AP631" i="17"/>
  <c r="AQ631" i="17"/>
  <c r="AR631" i="17"/>
  <c r="AS631" i="17"/>
  <c r="AT631" i="17"/>
  <c r="AU631" i="17"/>
  <c r="AV631" i="17"/>
  <c r="AW631" i="17"/>
  <c r="AX631" i="17"/>
  <c r="AA632" i="17"/>
  <c r="AB632" i="17"/>
  <c r="AC632" i="17"/>
  <c r="AD632" i="17"/>
  <c r="AE632" i="17"/>
  <c r="AF632" i="17"/>
  <c r="AG632" i="17"/>
  <c r="AH632" i="17"/>
  <c r="AI632" i="17"/>
  <c r="AJ632" i="17"/>
  <c r="AK632" i="17"/>
  <c r="AL632" i="17"/>
  <c r="AM632" i="17"/>
  <c r="AN632" i="17"/>
  <c r="AO632" i="17"/>
  <c r="AP632" i="17"/>
  <c r="AQ632" i="17"/>
  <c r="AR632" i="17"/>
  <c r="AS632" i="17"/>
  <c r="AT632" i="17"/>
  <c r="AU632" i="17"/>
  <c r="AV632" i="17"/>
  <c r="AW632" i="17"/>
  <c r="AX632" i="17"/>
  <c r="AA633" i="17"/>
  <c r="AB633" i="17"/>
  <c r="AC633" i="17"/>
  <c r="AD633" i="17"/>
  <c r="AE633" i="17"/>
  <c r="AF633" i="17"/>
  <c r="AG633" i="17"/>
  <c r="AH633" i="17"/>
  <c r="AI633" i="17"/>
  <c r="AJ633" i="17"/>
  <c r="AK633" i="17"/>
  <c r="AL633" i="17"/>
  <c r="AM633" i="17"/>
  <c r="AN633" i="17"/>
  <c r="AO633" i="17"/>
  <c r="AP633" i="17"/>
  <c r="AQ633" i="17"/>
  <c r="AR633" i="17"/>
  <c r="AS633" i="17"/>
  <c r="AT633" i="17"/>
  <c r="AU633" i="17"/>
  <c r="AV633" i="17"/>
  <c r="AW633" i="17"/>
  <c r="AX633" i="17"/>
  <c r="AA634" i="17"/>
  <c r="AB634" i="17"/>
  <c r="AC634" i="17"/>
  <c r="AD634" i="17"/>
  <c r="AE634" i="17"/>
  <c r="AF634" i="17"/>
  <c r="AG634" i="17"/>
  <c r="AH634" i="17"/>
  <c r="AI634" i="17"/>
  <c r="AJ634" i="17"/>
  <c r="AK634" i="17"/>
  <c r="AL634" i="17"/>
  <c r="AM634" i="17"/>
  <c r="AN634" i="17"/>
  <c r="AO634" i="17"/>
  <c r="AP634" i="17"/>
  <c r="AQ634" i="17"/>
  <c r="AR634" i="17"/>
  <c r="AS634" i="17"/>
  <c r="AT634" i="17"/>
  <c r="AU634" i="17"/>
  <c r="AV634" i="17"/>
  <c r="AW634" i="17"/>
  <c r="AX634" i="17"/>
  <c r="AA635" i="17"/>
  <c r="AB635" i="17"/>
  <c r="AC635" i="17"/>
  <c r="AD635" i="17"/>
  <c r="AE635" i="17"/>
  <c r="AF635" i="17"/>
  <c r="AG635" i="17"/>
  <c r="AH635" i="17"/>
  <c r="AI635" i="17"/>
  <c r="AJ635" i="17"/>
  <c r="AK635" i="17"/>
  <c r="AL635" i="17"/>
  <c r="AM635" i="17"/>
  <c r="AN635" i="17"/>
  <c r="AO635" i="17"/>
  <c r="AP635" i="17"/>
  <c r="AQ635" i="17"/>
  <c r="AR635" i="17"/>
  <c r="AS635" i="17"/>
  <c r="AT635" i="17"/>
  <c r="AU635" i="17"/>
  <c r="AV635" i="17"/>
  <c r="AW635" i="17"/>
  <c r="AX635" i="17"/>
  <c r="AA636" i="17"/>
  <c r="AB636" i="17"/>
  <c r="AC636" i="17"/>
  <c r="AD636" i="17"/>
  <c r="AE636" i="17"/>
  <c r="AF636" i="17"/>
  <c r="AG636" i="17"/>
  <c r="AH636" i="17"/>
  <c r="AI636" i="17"/>
  <c r="AJ636" i="17"/>
  <c r="AK636" i="17"/>
  <c r="AL636" i="17"/>
  <c r="AM636" i="17"/>
  <c r="AN636" i="17"/>
  <c r="AO636" i="17"/>
  <c r="AP636" i="17"/>
  <c r="AQ636" i="17"/>
  <c r="AR636" i="17"/>
  <c r="AS636" i="17"/>
  <c r="AT636" i="17"/>
  <c r="AU636" i="17"/>
  <c r="AV636" i="17"/>
  <c r="AW636" i="17"/>
  <c r="AX636" i="17"/>
  <c r="AA637" i="17"/>
  <c r="AB637" i="17"/>
  <c r="AC637" i="17"/>
  <c r="AD637" i="17"/>
  <c r="AE637" i="17"/>
  <c r="AF637" i="17"/>
  <c r="AG637" i="17"/>
  <c r="AH637" i="17"/>
  <c r="AI637" i="17"/>
  <c r="AJ637" i="17"/>
  <c r="AK637" i="17"/>
  <c r="AL637" i="17"/>
  <c r="AM637" i="17"/>
  <c r="AN637" i="17"/>
  <c r="AO637" i="17"/>
  <c r="AP637" i="17"/>
  <c r="AQ637" i="17"/>
  <c r="AR637" i="17"/>
  <c r="AS637" i="17"/>
  <c r="AT637" i="17"/>
  <c r="AU637" i="17"/>
  <c r="AV637" i="17"/>
  <c r="AW637" i="17"/>
  <c r="AX637" i="17"/>
  <c r="AA638" i="17"/>
  <c r="AB638" i="17"/>
  <c r="AC638" i="17"/>
  <c r="AD638" i="17"/>
  <c r="AE638" i="17"/>
  <c r="AF638" i="17"/>
  <c r="AG638" i="17"/>
  <c r="AH638" i="17"/>
  <c r="AI638" i="17"/>
  <c r="AJ638" i="17"/>
  <c r="AK638" i="17"/>
  <c r="AL638" i="17"/>
  <c r="AM638" i="17"/>
  <c r="AN638" i="17"/>
  <c r="AO638" i="17"/>
  <c r="AP638" i="17"/>
  <c r="AQ638" i="17"/>
  <c r="AR638" i="17"/>
  <c r="AS638" i="17"/>
  <c r="AT638" i="17"/>
  <c r="AU638" i="17"/>
  <c r="AV638" i="17"/>
  <c r="AW638" i="17"/>
  <c r="AX638" i="17"/>
  <c r="AA639" i="17"/>
  <c r="AB639" i="17"/>
  <c r="AC639" i="17"/>
  <c r="AD639" i="17"/>
  <c r="AE639" i="17"/>
  <c r="AF639" i="17"/>
  <c r="AG639" i="17"/>
  <c r="AH639" i="17"/>
  <c r="AI639" i="17"/>
  <c r="AJ639" i="17"/>
  <c r="AK639" i="17"/>
  <c r="AL639" i="17"/>
  <c r="AM639" i="17"/>
  <c r="AN639" i="17"/>
  <c r="AO639" i="17"/>
  <c r="AP639" i="17"/>
  <c r="AQ639" i="17"/>
  <c r="AR639" i="17"/>
  <c r="AS639" i="17"/>
  <c r="AT639" i="17"/>
  <c r="AU639" i="17"/>
  <c r="AV639" i="17"/>
  <c r="AW639" i="17"/>
  <c r="AX639" i="17"/>
  <c r="AA640" i="17"/>
  <c r="AB640" i="17"/>
  <c r="AC640" i="17"/>
  <c r="AD640" i="17"/>
  <c r="AE640" i="17"/>
  <c r="AF640" i="17"/>
  <c r="AG640" i="17"/>
  <c r="AH640" i="17"/>
  <c r="AI640" i="17"/>
  <c r="AJ640" i="17"/>
  <c r="AK640" i="17"/>
  <c r="AL640" i="17"/>
  <c r="AM640" i="17"/>
  <c r="AN640" i="17"/>
  <c r="AO640" i="17"/>
  <c r="AP640" i="17"/>
  <c r="AQ640" i="17"/>
  <c r="AR640" i="17"/>
  <c r="AS640" i="17"/>
  <c r="AT640" i="17"/>
  <c r="AU640" i="17"/>
  <c r="AV640" i="17"/>
  <c r="AW640" i="17"/>
  <c r="AX640" i="17"/>
  <c r="AA641" i="17"/>
  <c r="AB641" i="17"/>
  <c r="AC641" i="17"/>
  <c r="AD641" i="17"/>
  <c r="AE641" i="17"/>
  <c r="AF641" i="17"/>
  <c r="AG641" i="17"/>
  <c r="AH641" i="17"/>
  <c r="AI641" i="17"/>
  <c r="AJ641" i="17"/>
  <c r="AK641" i="17"/>
  <c r="AL641" i="17"/>
  <c r="AM641" i="17"/>
  <c r="AN641" i="17"/>
  <c r="AO641" i="17"/>
  <c r="AP641" i="17"/>
  <c r="AQ641" i="17"/>
  <c r="AR641" i="17"/>
  <c r="AS641" i="17"/>
  <c r="AT641" i="17"/>
  <c r="AU641" i="17"/>
  <c r="AV641" i="17"/>
  <c r="AW641" i="17"/>
  <c r="AX641" i="17"/>
  <c r="AA642" i="17"/>
  <c r="AB642" i="17"/>
  <c r="AC642" i="17"/>
  <c r="AD642" i="17"/>
  <c r="AE642" i="17"/>
  <c r="AF642" i="17"/>
  <c r="AG642" i="17"/>
  <c r="AH642" i="17"/>
  <c r="AI642" i="17"/>
  <c r="AJ642" i="17"/>
  <c r="AK642" i="17"/>
  <c r="AL642" i="17"/>
  <c r="AM642" i="17"/>
  <c r="AN642" i="17"/>
  <c r="AO642" i="17"/>
  <c r="AP642" i="17"/>
  <c r="AQ642" i="17"/>
  <c r="AR642" i="17"/>
  <c r="AS642" i="17"/>
  <c r="AT642" i="17"/>
  <c r="AU642" i="17"/>
  <c r="AV642" i="17"/>
  <c r="AW642" i="17"/>
  <c r="AX642" i="17"/>
  <c r="AA643" i="17"/>
  <c r="AB643" i="17"/>
  <c r="AC643" i="17"/>
  <c r="AD643" i="17"/>
  <c r="AE643" i="17"/>
  <c r="AF643" i="17"/>
  <c r="AG643" i="17"/>
  <c r="AH643" i="17"/>
  <c r="AI643" i="17"/>
  <c r="AJ643" i="17"/>
  <c r="AK643" i="17"/>
  <c r="AL643" i="17"/>
  <c r="AM643" i="17"/>
  <c r="AN643" i="17"/>
  <c r="AO643" i="17"/>
  <c r="AP643" i="17"/>
  <c r="AQ643" i="17"/>
  <c r="AR643" i="17"/>
  <c r="AS643" i="17"/>
  <c r="AT643" i="17"/>
  <c r="AU643" i="17"/>
  <c r="AV643" i="17"/>
  <c r="AW643" i="17"/>
  <c r="AX643" i="17"/>
  <c r="AA644" i="17"/>
  <c r="AB644" i="17"/>
  <c r="AC644" i="17"/>
  <c r="AD644" i="17"/>
  <c r="AE644" i="17"/>
  <c r="AF644" i="17"/>
  <c r="AG644" i="17"/>
  <c r="AH644" i="17"/>
  <c r="AI644" i="17"/>
  <c r="AJ644" i="17"/>
  <c r="AK644" i="17"/>
  <c r="AL644" i="17"/>
  <c r="AM644" i="17"/>
  <c r="AN644" i="17"/>
  <c r="AO644" i="17"/>
  <c r="AP644" i="17"/>
  <c r="AQ644" i="17"/>
  <c r="AR644" i="17"/>
  <c r="AS644" i="17"/>
  <c r="AT644" i="17"/>
  <c r="AU644" i="17"/>
  <c r="AV644" i="17"/>
  <c r="AW644" i="17"/>
  <c r="AX644" i="17"/>
  <c r="AA645" i="17"/>
  <c r="AB645" i="17"/>
  <c r="AC645" i="17"/>
  <c r="AD645" i="17"/>
  <c r="AE645" i="17"/>
  <c r="AF645" i="17"/>
  <c r="AG645" i="17"/>
  <c r="AH645" i="17"/>
  <c r="AI645" i="17"/>
  <c r="AJ645" i="17"/>
  <c r="AK645" i="17"/>
  <c r="AL645" i="17"/>
  <c r="AM645" i="17"/>
  <c r="AN645" i="17"/>
  <c r="AO645" i="17"/>
  <c r="AP645" i="17"/>
  <c r="AQ645" i="17"/>
  <c r="AR645" i="17"/>
  <c r="AS645" i="17"/>
  <c r="AT645" i="17"/>
  <c r="AU645" i="17"/>
  <c r="AV645" i="17"/>
  <c r="AW645" i="17"/>
  <c r="AX645" i="17"/>
  <c r="AA646" i="17"/>
  <c r="AB646" i="17"/>
  <c r="AC646" i="17"/>
  <c r="AD646" i="17"/>
  <c r="AE646" i="17"/>
  <c r="AF646" i="17"/>
  <c r="AG646" i="17"/>
  <c r="AH646" i="17"/>
  <c r="AI646" i="17"/>
  <c r="AJ646" i="17"/>
  <c r="AK646" i="17"/>
  <c r="AL646" i="17"/>
  <c r="AM646" i="17"/>
  <c r="AN646" i="17"/>
  <c r="AO646" i="17"/>
  <c r="AP646" i="17"/>
  <c r="AQ646" i="17"/>
  <c r="AR646" i="17"/>
  <c r="AS646" i="17"/>
  <c r="AT646" i="17"/>
  <c r="AU646" i="17"/>
  <c r="AV646" i="17"/>
  <c r="AW646" i="17"/>
  <c r="AX646" i="17"/>
  <c r="AA647" i="17"/>
  <c r="AB647" i="17"/>
  <c r="AC647" i="17"/>
  <c r="AD647" i="17"/>
  <c r="AE647" i="17"/>
  <c r="AF647" i="17"/>
  <c r="AG647" i="17"/>
  <c r="AH647" i="17"/>
  <c r="AI647" i="17"/>
  <c r="AJ647" i="17"/>
  <c r="AK647" i="17"/>
  <c r="AL647" i="17"/>
  <c r="AM647" i="17"/>
  <c r="AN647" i="17"/>
  <c r="AO647" i="17"/>
  <c r="AP647" i="17"/>
  <c r="AQ647" i="17"/>
  <c r="AR647" i="17"/>
  <c r="AS647" i="17"/>
  <c r="AT647" i="17"/>
  <c r="AU647" i="17"/>
  <c r="AV647" i="17"/>
  <c r="AW647" i="17"/>
  <c r="AX647" i="17"/>
  <c r="AA648" i="17"/>
  <c r="AB648" i="17"/>
  <c r="AC648" i="17"/>
  <c r="AD648" i="17"/>
  <c r="AE648" i="17"/>
  <c r="AF648" i="17"/>
  <c r="AG648" i="17"/>
  <c r="AH648" i="17"/>
  <c r="AI648" i="17"/>
  <c r="AJ648" i="17"/>
  <c r="AK648" i="17"/>
  <c r="AL648" i="17"/>
  <c r="AM648" i="17"/>
  <c r="AN648" i="17"/>
  <c r="AO648" i="17"/>
  <c r="AP648" i="17"/>
  <c r="AQ648" i="17"/>
  <c r="AR648" i="17"/>
  <c r="AS648" i="17"/>
  <c r="AT648" i="17"/>
  <c r="AU648" i="17"/>
  <c r="AV648" i="17"/>
  <c r="AW648" i="17"/>
  <c r="AX648" i="17"/>
  <c r="AA649" i="17"/>
  <c r="AB649" i="17"/>
  <c r="AC649" i="17"/>
  <c r="AD649" i="17"/>
  <c r="AE649" i="17"/>
  <c r="AF649" i="17"/>
  <c r="AG649" i="17"/>
  <c r="AH649" i="17"/>
  <c r="AI649" i="17"/>
  <c r="AJ649" i="17"/>
  <c r="AK649" i="17"/>
  <c r="AL649" i="17"/>
  <c r="AM649" i="17"/>
  <c r="AN649" i="17"/>
  <c r="AO649" i="17"/>
  <c r="AP649" i="17"/>
  <c r="AQ649" i="17"/>
  <c r="AR649" i="17"/>
  <c r="AS649" i="17"/>
  <c r="AT649" i="17"/>
  <c r="AU649" i="17"/>
  <c r="AV649" i="17"/>
  <c r="AW649" i="17"/>
  <c r="AX649" i="17"/>
  <c r="AA650" i="17"/>
  <c r="AB650" i="17"/>
  <c r="AC650" i="17"/>
  <c r="AD650" i="17"/>
  <c r="AE650" i="17"/>
  <c r="AF650" i="17"/>
  <c r="AG650" i="17"/>
  <c r="AH650" i="17"/>
  <c r="AI650" i="17"/>
  <c r="AJ650" i="17"/>
  <c r="AK650" i="17"/>
  <c r="AL650" i="17"/>
  <c r="AM650" i="17"/>
  <c r="AN650" i="17"/>
  <c r="AO650" i="17"/>
  <c r="AP650" i="17"/>
  <c r="AQ650" i="17"/>
  <c r="AR650" i="17"/>
  <c r="AS650" i="17"/>
  <c r="AT650" i="17"/>
  <c r="AU650" i="17"/>
  <c r="AV650" i="17"/>
  <c r="AW650" i="17"/>
  <c r="AX650" i="17"/>
  <c r="AA651" i="17"/>
  <c r="AB651" i="17"/>
  <c r="AC651" i="17"/>
  <c r="AD651" i="17"/>
  <c r="AE651" i="17"/>
  <c r="AF651" i="17"/>
  <c r="AG651" i="17"/>
  <c r="AH651" i="17"/>
  <c r="AI651" i="17"/>
  <c r="AJ651" i="17"/>
  <c r="AK651" i="17"/>
  <c r="AL651" i="17"/>
  <c r="AM651" i="17"/>
  <c r="AN651" i="17"/>
  <c r="AO651" i="17"/>
  <c r="AP651" i="17"/>
  <c r="AQ651" i="17"/>
  <c r="AR651" i="17"/>
  <c r="AS651" i="17"/>
  <c r="AT651" i="17"/>
  <c r="AU651" i="17"/>
  <c r="AV651" i="17"/>
  <c r="AW651" i="17"/>
  <c r="AX651" i="17"/>
  <c r="AA652" i="17"/>
  <c r="AB652" i="17"/>
  <c r="AC652" i="17"/>
  <c r="AD652" i="17"/>
  <c r="AE652" i="17"/>
  <c r="AF652" i="17"/>
  <c r="AG652" i="17"/>
  <c r="AH652" i="17"/>
  <c r="AI652" i="17"/>
  <c r="AJ652" i="17"/>
  <c r="AK652" i="17"/>
  <c r="AL652" i="17"/>
  <c r="AM652" i="17"/>
  <c r="AN652" i="17"/>
  <c r="AO652" i="17"/>
  <c r="AP652" i="17"/>
  <c r="AQ652" i="17"/>
  <c r="AR652" i="17"/>
  <c r="AS652" i="17"/>
  <c r="AT652" i="17"/>
  <c r="AU652" i="17"/>
  <c r="AV652" i="17"/>
  <c r="AW652" i="17"/>
  <c r="AX652" i="17"/>
  <c r="AA653" i="17"/>
  <c r="AB653" i="17"/>
  <c r="AC653" i="17"/>
  <c r="AD653" i="17"/>
  <c r="AE653" i="17"/>
  <c r="AF653" i="17"/>
  <c r="AG653" i="17"/>
  <c r="AH653" i="17"/>
  <c r="AI653" i="17"/>
  <c r="AJ653" i="17"/>
  <c r="AK653" i="17"/>
  <c r="AL653" i="17"/>
  <c r="AM653" i="17"/>
  <c r="AN653" i="17"/>
  <c r="AO653" i="17"/>
  <c r="AP653" i="17"/>
  <c r="AQ653" i="17"/>
  <c r="AR653" i="17"/>
  <c r="AS653" i="17"/>
  <c r="AT653" i="17"/>
  <c r="AU653" i="17"/>
  <c r="AV653" i="17"/>
  <c r="AW653" i="17"/>
  <c r="AX653" i="17"/>
  <c r="AA654" i="17"/>
  <c r="AB654" i="17"/>
  <c r="AC654" i="17"/>
  <c r="AD654" i="17"/>
  <c r="AE654" i="17"/>
  <c r="AF654" i="17"/>
  <c r="AG654" i="17"/>
  <c r="AH654" i="17"/>
  <c r="AI654" i="17"/>
  <c r="AJ654" i="17"/>
  <c r="AK654" i="17"/>
  <c r="AL654" i="17"/>
  <c r="AM654" i="17"/>
  <c r="AN654" i="17"/>
  <c r="AO654" i="17"/>
  <c r="AP654" i="17"/>
  <c r="AQ654" i="17"/>
  <c r="AR654" i="17"/>
  <c r="AS654" i="17"/>
  <c r="AT654" i="17"/>
  <c r="AU654" i="17"/>
  <c r="AV654" i="17"/>
  <c r="AW654" i="17"/>
  <c r="AX654" i="17"/>
  <c r="AA655" i="17"/>
  <c r="AB655" i="17"/>
  <c r="AC655" i="17"/>
  <c r="AD655" i="17"/>
  <c r="AE655" i="17"/>
  <c r="AF655" i="17"/>
  <c r="AG655" i="17"/>
  <c r="AH655" i="17"/>
  <c r="AI655" i="17"/>
  <c r="AJ655" i="17"/>
  <c r="AK655" i="17"/>
  <c r="AL655" i="17"/>
  <c r="AM655" i="17"/>
  <c r="AN655" i="17"/>
  <c r="AO655" i="17"/>
  <c r="AP655" i="17"/>
  <c r="AQ655" i="17"/>
  <c r="AR655" i="17"/>
  <c r="AS655" i="17"/>
  <c r="AT655" i="17"/>
  <c r="AU655" i="17"/>
  <c r="AV655" i="17"/>
  <c r="AW655" i="17"/>
  <c r="AX655" i="17"/>
  <c r="AA656" i="17"/>
  <c r="AB656" i="17"/>
  <c r="AC656" i="17"/>
  <c r="AD656" i="17"/>
  <c r="AE656" i="17"/>
  <c r="AF656" i="17"/>
  <c r="AG656" i="17"/>
  <c r="AH656" i="17"/>
  <c r="AI656" i="17"/>
  <c r="AJ656" i="17"/>
  <c r="AK656" i="17"/>
  <c r="AL656" i="17"/>
  <c r="AM656" i="17"/>
  <c r="AN656" i="17"/>
  <c r="AO656" i="17"/>
  <c r="AP656" i="17"/>
  <c r="AQ656" i="17"/>
  <c r="AR656" i="17"/>
  <c r="AS656" i="17"/>
  <c r="AT656" i="17"/>
  <c r="AU656" i="17"/>
  <c r="AV656" i="17"/>
  <c r="AW656" i="17"/>
  <c r="AX656" i="17"/>
  <c r="AA657" i="17"/>
  <c r="AB657" i="17"/>
  <c r="AC657" i="17"/>
  <c r="AD657" i="17"/>
  <c r="AE657" i="17"/>
  <c r="AF657" i="17"/>
  <c r="AG657" i="17"/>
  <c r="AH657" i="17"/>
  <c r="AI657" i="17"/>
  <c r="AJ657" i="17"/>
  <c r="AK657" i="17"/>
  <c r="AL657" i="17"/>
  <c r="AM657" i="17"/>
  <c r="AN657" i="17"/>
  <c r="AO657" i="17"/>
  <c r="AP657" i="17"/>
  <c r="AQ657" i="17"/>
  <c r="AR657" i="17"/>
  <c r="AS657" i="17"/>
  <c r="AT657" i="17"/>
  <c r="AU657" i="17"/>
  <c r="AV657" i="17"/>
  <c r="AW657" i="17"/>
  <c r="AX657" i="17"/>
  <c r="AA658" i="17"/>
  <c r="AB658" i="17"/>
  <c r="AC658" i="17"/>
  <c r="AD658" i="17"/>
  <c r="AE658" i="17"/>
  <c r="AF658" i="17"/>
  <c r="AG658" i="17"/>
  <c r="AH658" i="17"/>
  <c r="AI658" i="17"/>
  <c r="AJ658" i="17"/>
  <c r="AK658" i="17"/>
  <c r="AL658" i="17"/>
  <c r="AM658" i="17"/>
  <c r="AN658" i="17"/>
  <c r="AO658" i="17"/>
  <c r="AP658" i="17"/>
  <c r="AQ658" i="17"/>
  <c r="AR658" i="17"/>
  <c r="AS658" i="17"/>
  <c r="AT658" i="17"/>
  <c r="AU658" i="17"/>
  <c r="AV658" i="17"/>
  <c r="AW658" i="17"/>
  <c r="AX658" i="17"/>
  <c r="AA659" i="17"/>
  <c r="AB659" i="17"/>
  <c r="AC659" i="17"/>
  <c r="AD659" i="17"/>
  <c r="AE659" i="17"/>
  <c r="AF659" i="17"/>
  <c r="AG659" i="17"/>
  <c r="AH659" i="17"/>
  <c r="AI659" i="17"/>
  <c r="AJ659" i="17"/>
  <c r="AK659" i="17"/>
  <c r="AL659" i="17"/>
  <c r="AM659" i="17"/>
  <c r="AN659" i="17"/>
  <c r="AO659" i="17"/>
  <c r="AP659" i="17"/>
  <c r="AQ659" i="17"/>
  <c r="AR659" i="17"/>
  <c r="AS659" i="17"/>
  <c r="AT659" i="17"/>
  <c r="AU659" i="17"/>
  <c r="AV659" i="17"/>
  <c r="AW659" i="17"/>
  <c r="AX659" i="17"/>
  <c r="AA660" i="17"/>
  <c r="AB660" i="17"/>
  <c r="AC660" i="17"/>
  <c r="AD660" i="17"/>
  <c r="AE660" i="17"/>
  <c r="AF660" i="17"/>
  <c r="AG660" i="17"/>
  <c r="AH660" i="17"/>
  <c r="AI660" i="17"/>
  <c r="AJ660" i="17"/>
  <c r="AK660" i="17"/>
  <c r="AL660" i="17"/>
  <c r="AM660" i="17"/>
  <c r="AN660" i="17"/>
  <c r="AO660" i="17"/>
  <c r="AP660" i="17"/>
  <c r="AQ660" i="17"/>
  <c r="AR660" i="17"/>
  <c r="AS660" i="17"/>
  <c r="AT660" i="17"/>
  <c r="AU660" i="17"/>
  <c r="AV660" i="17"/>
  <c r="AW660" i="17"/>
  <c r="AX660" i="17"/>
  <c r="AA661" i="17"/>
  <c r="AB661" i="17"/>
  <c r="AC661" i="17"/>
  <c r="AD661" i="17"/>
  <c r="AE661" i="17"/>
  <c r="AF661" i="17"/>
  <c r="AG661" i="17"/>
  <c r="AH661" i="17"/>
  <c r="AI661" i="17"/>
  <c r="AJ661" i="17"/>
  <c r="AK661" i="17"/>
  <c r="AL661" i="17"/>
  <c r="AM661" i="17"/>
  <c r="AN661" i="17"/>
  <c r="AO661" i="17"/>
  <c r="AP661" i="17"/>
  <c r="AQ661" i="17"/>
  <c r="AR661" i="17"/>
  <c r="AS661" i="17"/>
  <c r="AT661" i="17"/>
  <c r="AU661" i="17"/>
  <c r="AV661" i="17"/>
  <c r="AW661" i="17"/>
  <c r="AX661" i="17"/>
  <c r="AA662" i="17"/>
  <c r="AB662" i="17"/>
  <c r="AC662" i="17"/>
  <c r="AD662" i="17"/>
  <c r="AE662" i="17"/>
  <c r="AF662" i="17"/>
  <c r="AG662" i="17"/>
  <c r="AH662" i="17"/>
  <c r="AI662" i="17"/>
  <c r="AJ662" i="17"/>
  <c r="AK662" i="17"/>
  <c r="AL662" i="17"/>
  <c r="AM662" i="17"/>
  <c r="AN662" i="17"/>
  <c r="AO662" i="17"/>
  <c r="AP662" i="17"/>
  <c r="AQ662" i="17"/>
  <c r="AR662" i="17"/>
  <c r="AS662" i="17"/>
  <c r="AT662" i="17"/>
  <c r="AU662" i="17"/>
  <c r="AV662" i="17"/>
  <c r="AW662" i="17"/>
  <c r="AX662" i="17"/>
  <c r="AA663" i="17"/>
  <c r="AB663" i="17"/>
  <c r="AC663" i="17"/>
  <c r="AD663" i="17"/>
  <c r="AE663" i="17"/>
  <c r="AF663" i="17"/>
  <c r="AG663" i="17"/>
  <c r="AH663" i="17"/>
  <c r="AI663" i="17"/>
  <c r="AJ663" i="17"/>
  <c r="AK663" i="17"/>
  <c r="AL663" i="17"/>
  <c r="AM663" i="17"/>
  <c r="AN663" i="17"/>
  <c r="AO663" i="17"/>
  <c r="AP663" i="17"/>
  <c r="AQ663" i="17"/>
  <c r="AR663" i="17"/>
  <c r="AS663" i="17"/>
  <c r="AT663" i="17"/>
  <c r="AU663" i="17"/>
  <c r="AV663" i="17"/>
  <c r="AW663" i="17"/>
  <c r="AX663" i="17"/>
  <c r="AA664" i="17"/>
  <c r="AB664" i="17"/>
  <c r="AC664" i="17"/>
  <c r="AD664" i="17"/>
  <c r="AE664" i="17"/>
  <c r="AF664" i="17"/>
  <c r="AG664" i="17"/>
  <c r="AH664" i="17"/>
  <c r="AI664" i="17"/>
  <c r="AJ664" i="17"/>
  <c r="AK664" i="17"/>
  <c r="AL664" i="17"/>
  <c r="AM664" i="17"/>
  <c r="AN664" i="17"/>
  <c r="AO664" i="17"/>
  <c r="AP664" i="17"/>
  <c r="AQ664" i="17"/>
  <c r="AR664" i="17"/>
  <c r="AS664" i="17"/>
  <c r="AT664" i="17"/>
  <c r="AU664" i="17"/>
  <c r="AV664" i="17"/>
  <c r="AW664" i="17"/>
  <c r="AX664" i="17"/>
  <c r="AA665" i="17"/>
  <c r="AB665" i="17"/>
  <c r="AC665" i="17"/>
  <c r="AD665" i="17"/>
  <c r="AE665" i="17"/>
  <c r="AF665" i="17"/>
  <c r="AG665" i="17"/>
  <c r="AH665" i="17"/>
  <c r="AI665" i="17"/>
  <c r="AJ665" i="17"/>
  <c r="AK665" i="17"/>
  <c r="AL665" i="17"/>
  <c r="AM665" i="17"/>
  <c r="AN665" i="17"/>
  <c r="AO665" i="17"/>
  <c r="AP665" i="17"/>
  <c r="AQ665" i="17"/>
  <c r="AR665" i="17"/>
  <c r="AS665" i="17"/>
  <c r="AT665" i="17"/>
  <c r="AU665" i="17"/>
  <c r="AV665" i="17"/>
  <c r="AW665" i="17"/>
  <c r="AX665" i="17"/>
  <c r="AA666" i="17"/>
  <c r="AB666" i="17"/>
  <c r="AC666" i="17"/>
  <c r="AD666" i="17"/>
  <c r="AE666" i="17"/>
  <c r="AF666" i="17"/>
  <c r="AG666" i="17"/>
  <c r="AH666" i="17"/>
  <c r="AI666" i="17"/>
  <c r="AJ666" i="17"/>
  <c r="AK666" i="17"/>
  <c r="AL666" i="17"/>
  <c r="AM666" i="17"/>
  <c r="AN666" i="17"/>
  <c r="AO666" i="17"/>
  <c r="AP666" i="17"/>
  <c r="AQ666" i="17"/>
  <c r="AR666" i="17"/>
  <c r="AS666" i="17"/>
  <c r="AT666" i="17"/>
  <c r="AU666" i="17"/>
  <c r="AV666" i="17"/>
  <c r="AW666" i="17"/>
  <c r="AX666" i="17"/>
  <c r="AA667" i="17"/>
  <c r="AB667" i="17"/>
  <c r="AC667" i="17"/>
  <c r="AD667" i="17"/>
  <c r="AE667" i="17"/>
  <c r="AF667" i="17"/>
  <c r="AG667" i="17"/>
  <c r="AH667" i="17"/>
  <c r="AI667" i="17"/>
  <c r="AJ667" i="17"/>
  <c r="AK667" i="17"/>
  <c r="AL667" i="17"/>
  <c r="AM667" i="17"/>
  <c r="AN667" i="17"/>
  <c r="AO667" i="17"/>
  <c r="AP667" i="17"/>
  <c r="AQ667" i="17"/>
  <c r="AR667" i="17"/>
  <c r="AS667" i="17"/>
  <c r="AT667" i="17"/>
  <c r="AU667" i="17"/>
  <c r="AV667" i="17"/>
  <c r="AW667" i="17"/>
  <c r="AX667" i="17"/>
  <c r="AA668" i="17"/>
  <c r="AB668" i="17"/>
  <c r="AC668" i="17"/>
  <c r="AD668" i="17"/>
  <c r="AE668" i="17"/>
  <c r="AF668" i="17"/>
  <c r="AG668" i="17"/>
  <c r="AH668" i="17"/>
  <c r="AI668" i="17"/>
  <c r="AJ668" i="17"/>
  <c r="AK668" i="17"/>
  <c r="AL668" i="17"/>
  <c r="AM668" i="17"/>
  <c r="AN668" i="17"/>
  <c r="AO668" i="17"/>
  <c r="AP668" i="17"/>
  <c r="AQ668" i="17"/>
  <c r="AR668" i="17"/>
  <c r="AS668" i="17"/>
  <c r="AT668" i="17"/>
  <c r="AU668" i="17"/>
  <c r="AV668" i="17"/>
  <c r="AW668" i="17"/>
  <c r="AX668" i="17"/>
  <c r="AA669" i="17"/>
  <c r="AB669" i="17"/>
  <c r="AC669" i="17"/>
  <c r="AD669" i="17"/>
  <c r="AE669" i="17"/>
  <c r="AF669" i="17"/>
  <c r="AG669" i="17"/>
  <c r="AH669" i="17"/>
  <c r="AI669" i="17"/>
  <c r="AJ669" i="17"/>
  <c r="AK669" i="17"/>
  <c r="AL669" i="17"/>
  <c r="AM669" i="17"/>
  <c r="AN669" i="17"/>
  <c r="AO669" i="17"/>
  <c r="AP669" i="17"/>
  <c r="AQ669" i="17"/>
  <c r="AR669" i="17"/>
  <c r="AS669" i="17"/>
  <c r="AT669" i="17"/>
  <c r="AU669" i="17"/>
  <c r="AV669" i="17"/>
  <c r="AW669" i="17"/>
  <c r="AX669" i="17"/>
  <c r="AA670" i="17"/>
  <c r="AB670" i="17"/>
  <c r="AC670" i="17"/>
  <c r="AD670" i="17"/>
  <c r="AE670" i="17"/>
  <c r="AF670" i="17"/>
  <c r="AG670" i="17"/>
  <c r="AH670" i="17"/>
  <c r="AI670" i="17"/>
  <c r="AJ670" i="17"/>
  <c r="AK670" i="17"/>
  <c r="AL670" i="17"/>
  <c r="AM670" i="17"/>
  <c r="AN670" i="17"/>
  <c r="AO670" i="17"/>
  <c r="AP670" i="17"/>
  <c r="AQ670" i="17"/>
  <c r="AR670" i="17"/>
  <c r="AS670" i="17"/>
  <c r="AT670" i="17"/>
  <c r="AU670" i="17"/>
  <c r="AV670" i="17"/>
  <c r="AW670" i="17"/>
  <c r="AX670" i="17"/>
  <c r="AA671" i="17"/>
  <c r="AB671" i="17"/>
  <c r="AC671" i="17"/>
  <c r="AD671" i="17"/>
  <c r="AE671" i="17"/>
  <c r="AF671" i="17"/>
  <c r="AG671" i="17"/>
  <c r="AH671" i="17"/>
  <c r="AI671" i="17"/>
  <c r="AJ671" i="17"/>
  <c r="AK671" i="17"/>
  <c r="AL671" i="17"/>
  <c r="AM671" i="17"/>
  <c r="AN671" i="17"/>
  <c r="AO671" i="17"/>
  <c r="AP671" i="17"/>
  <c r="AQ671" i="17"/>
  <c r="AR671" i="17"/>
  <c r="AS671" i="17"/>
  <c r="AT671" i="17"/>
  <c r="AU671" i="17"/>
  <c r="AV671" i="17"/>
  <c r="AW671" i="17"/>
  <c r="AX671" i="17"/>
  <c r="AA672" i="17"/>
  <c r="AB672" i="17"/>
  <c r="AC672" i="17"/>
  <c r="AD672" i="17"/>
  <c r="AE672" i="17"/>
  <c r="AF672" i="17"/>
  <c r="AG672" i="17"/>
  <c r="AH672" i="17"/>
  <c r="AI672" i="17"/>
  <c r="AJ672" i="17"/>
  <c r="AK672" i="17"/>
  <c r="AL672" i="17"/>
  <c r="AM672" i="17"/>
  <c r="AN672" i="17"/>
  <c r="AO672" i="17"/>
  <c r="AP672" i="17"/>
  <c r="AQ672" i="17"/>
  <c r="AR672" i="17"/>
  <c r="AS672" i="17"/>
  <c r="AT672" i="17"/>
  <c r="AU672" i="17"/>
  <c r="AV672" i="17"/>
  <c r="AW672" i="17"/>
  <c r="AX672" i="17"/>
  <c r="AA673" i="17"/>
  <c r="AB673" i="17"/>
  <c r="AC673" i="17"/>
  <c r="AD673" i="17"/>
  <c r="AE673" i="17"/>
  <c r="AF673" i="17"/>
  <c r="AG673" i="17"/>
  <c r="AH673" i="17"/>
  <c r="AI673" i="17"/>
  <c r="AJ673" i="17"/>
  <c r="AK673" i="17"/>
  <c r="AL673" i="17"/>
  <c r="AM673" i="17"/>
  <c r="AN673" i="17"/>
  <c r="AO673" i="17"/>
  <c r="AP673" i="17"/>
  <c r="AQ673" i="17"/>
  <c r="AR673" i="17"/>
  <c r="AS673" i="17"/>
  <c r="AT673" i="17"/>
  <c r="AU673" i="17"/>
  <c r="AV673" i="17"/>
  <c r="AW673" i="17"/>
  <c r="AX673" i="17"/>
  <c r="AA674" i="17"/>
  <c r="AB674" i="17"/>
  <c r="AC674" i="17"/>
  <c r="AD674" i="17"/>
  <c r="AE674" i="17"/>
  <c r="AF674" i="17"/>
  <c r="AG674" i="17"/>
  <c r="AH674" i="17"/>
  <c r="AI674" i="17"/>
  <c r="AJ674" i="17"/>
  <c r="AK674" i="17"/>
  <c r="AL674" i="17"/>
  <c r="AM674" i="17"/>
  <c r="AN674" i="17"/>
  <c r="AO674" i="17"/>
  <c r="AP674" i="17"/>
  <c r="AQ674" i="17"/>
  <c r="AR674" i="17"/>
  <c r="AS674" i="17"/>
  <c r="AT674" i="17"/>
  <c r="AU674" i="17"/>
  <c r="AV674" i="17"/>
  <c r="AW674" i="17"/>
  <c r="AX674" i="17"/>
  <c r="AA675" i="17"/>
  <c r="AB675" i="17"/>
  <c r="AC675" i="17"/>
  <c r="AD675" i="17"/>
  <c r="AE675" i="17"/>
  <c r="AF675" i="17"/>
  <c r="AG675" i="17"/>
  <c r="AH675" i="17"/>
  <c r="AI675" i="17"/>
  <c r="AJ675" i="17"/>
  <c r="AK675" i="17"/>
  <c r="AL675" i="17"/>
  <c r="AM675" i="17"/>
  <c r="AN675" i="17"/>
  <c r="AO675" i="17"/>
  <c r="AP675" i="17"/>
  <c r="AQ675" i="17"/>
  <c r="AR675" i="17"/>
  <c r="AS675" i="17"/>
  <c r="AT675" i="17"/>
  <c r="AU675" i="17"/>
  <c r="AV675" i="17"/>
  <c r="AW675" i="17"/>
  <c r="AX675" i="17"/>
  <c r="AA676" i="17"/>
  <c r="AB676" i="17"/>
  <c r="AC676" i="17"/>
  <c r="AD676" i="17"/>
  <c r="AE676" i="17"/>
  <c r="AF676" i="17"/>
  <c r="AG676" i="17"/>
  <c r="AH676" i="17"/>
  <c r="AI676" i="17"/>
  <c r="AJ676" i="17"/>
  <c r="AK676" i="17"/>
  <c r="AL676" i="17"/>
  <c r="AM676" i="17"/>
  <c r="AN676" i="17"/>
  <c r="AO676" i="17"/>
  <c r="AP676" i="17"/>
  <c r="AQ676" i="17"/>
  <c r="AR676" i="17"/>
  <c r="AS676" i="17"/>
  <c r="AT676" i="17"/>
  <c r="AU676" i="17"/>
  <c r="AV676" i="17"/>
  <c r="AW676" i="17"/>
  <c r="AX676" i="17"/>
  <c r="AA677" i="17"/>
  <c r="AB677" i="17"/>
  <c r="AC677" i="17"/>
  <c r="AD677" i="17"/>
  <c r="AE677" i="17"/>
  <c r="AF677" i="17"/>
  <c r="AG677" i="17"/>
  <c r="AH677" i="17"/>
  <c r="AI677" i="17"/>
  <c r="AJ677" i="17"/>
  <c r="AK677" i="17"/>
  <c r="AL677" i="17"/>
  <c r="AM677" i="17"/>
  <c r="AN677" i="17"/>
  <c r="AO677" i="17"/>
  <c r="AP677" i="17"/>
  <c r="AQ677" i="17"/>
  <c r="AR677" i="17"/>
  <c r="AS677" i="17"/>
  <c r="AT677" i="17"/>
  <c r="AU677" i="17"/>
  <c r="AV677" i="17"/>
  <c r="AW677" i="17"/>
  <c r="AX677" i="17"/>
  <c r="AA678" i="17"/>
  <c r="AB678" i="17"/>
  <c r="AC678" i="17"/>
  <c r="AD678" i="17"/>
  <c r="AE678" i="17"/>
  <c r="AF678" i="17"/>
  <c r="AG678" i="17"/>
  <c r="AH678" i="17"/>
  <c r="AI678" i="17"/>
  <c r="AJ678" i="17"/>
  <c r="AK678" i="17"/>
  <c r="AL678" i="17"/>
  <c r="AM678" i="17"/>
  <c r="AN678" i="17"/>
  <c r="AO678" i="17"/>
  <c r="AP678" i="17"/>
  <c r="AQ678" i="17"/>
  <c r="AR678" i="17"/>
  <c r="AS678" i="17"/>
  <c r="AT678" i="17"/>
  <c r="AU678" i="17"/>
  <c r="AV678" i="17"/>
  <c r="AW678" i="17"/>
  <c r="AX678" i="17"/>
  <c r="AA679" i="17"/>
  <c r="AB679" i="17"/>
  <c r="AC679" i="17"/>
  <c r="AD679" i="17"/>
  <c r="AE679" i="17"/>
  <c r="AF679" i="17"/>
  <c r="AG679" i="17"/>
  <c r="AH679" i="17"/>
  <c r="AI679" i="17"/>
  <c r="AJ679" i="17"/>
  <c r="AK679" i="17"/>
  <c r="AL679" i="17"/>
  <c r="AM679" i="17"/>
  <c r="AN679" i="17"/>
  <c r="AO679" i="17"/>
  <c r="AP679" i="17"/>
  <c r="AQ679" i="17"/>
  <c r="AR679" i="17"/>
  <c r="AS679" i="17"/>
  <c r="AT679" i="17"/>
  <c r="AU679" i="17"/>
  <c r="AV679" i="17"/>
  <c r="AW679" i="17"/>
  <c r="AX679" i="17"/>
  <c r="AA680" i="17"/>
  <c r="AB680" i="17"/>
  <c r="AC680" i="17"/>
  <c r="AD680" i="17"/>
  <c r="AE680" i="17"/>
  <c r="AF680" i="17"/>
  <c r="AG680" i="17"/>
  <c r="AH680" i="17"/>
  <c r="AI680" i="17"/>
  <c r="AJ680" i="17"/>
  <c r="AK680" i="17"/>
  <c r="AL680" i="17"/>
  <c r="AM680" i="17"/>
  <c r="AN680" i="17"/>
  <c r="AO680" i="17"/>
  <c r="AP680" i="17"/>
  <c r="AQ680" i="17"/>
  <c r="AR680" i="17"/>
  <c r="AS680" i="17"/>
  <c r="AT680" i="17"/>
  <c r="AU680" i="17"/>
  <c r="AV680" i="17"/>
  <c r="AW680" i="17"/>
  <c r="AX680" i="17"/>
  <c r="AA681" i="17"/>
  <c r="AB681" i="17"/>
  <c r="AC681" i="17"/>
  <c r="AD681" i="17"/>
  <c r="AE681" i="17"/>
  <c r="AF681" i="17"/>
  <c r="AG681" i="17"/>
  <c r="AH681" i="17"/>
  <c r="AI681" i="17"/>
  <c r="AJ681" i="17"/>
  <c r="AK681" i="17"/>
  <c r="AL681" i="17"/>
  <c r="AM681" i="17"/>
  <c r="AN681" i="17"/>
  <c r="AO681" i="17"/>
  <c r="AP681" i="17"/>
  <c r="AQ681" i="17"/>
  <c r="AR681" i="17"/>
  <c r="AS681" i="17"/>
  <c r="AT681" i="17"/>
  <c r="AU681" i="17"/>
  <c r="AV681" i="17"/>
  <c r="AW681" i="17"/>
  <c r="AX681" i="17"/>
  <c r="AA682" i="17"/>
  <c r="AB682" i="17"/>
  <c r="AC682" i="17"/>
  <c r="AD682" i="17"/>
  <c r="AE682" i="17"/>
  <c r="AF682" i="17"/>
  <c r="AG682" i="17"/>
  <c r="AH682" i="17"/>
  <c r="AI682" i="17"/>
  <c r="AJ682" i="17"/>
  <c r="AK682" i="17"/>
  <c r="AL682" i="17"/>
  <c r="AM682" i="17"/>
  <c r="AN682" i="17"/>
  <c r="AO682" i="17"/>
  <c r="AP682" i="17"/>
  <c r="AQ682" i="17"/>
  <c r="AR682" i="17"/>
  <c r="AS682" i="17"/>
  <c r="AT682" i="17"/>
  <c r="AU682" i="17"/>
  <c r="AV682" i="17"/>
  <c r="AW682" i="17"/>
  <c r="AX682" i="17"/>
  <c r="AA683" i="17"/>
  <c r="AB683" i="17"/>
  <c r="AC683" i="17"/>
  <c r="AD683" i="17"/>
  <c r="AE683" i="17"/>
  <c r="AF683" i="17"/>
  <c r="AG683" i="17"/>
  <c r="AH683" i="17"/>
  <c r="AI683" i="17"/>
  <c r="AJ683" i="17"/>
  <c r="AK683" i="17"/>
  <c r="AL683" i="17"/>
  <c r="AM683" i="17"/>
  <c r="AN683" i="17"/>
  <c r="AO683" i="17"/>
  <c r="AP683" i="17"/>
  <c r="AQ683" i="17"/>
  <c r="AR683" i="17"/>
  <c r="AS683" i="17"/>
  <c r="AT683" i="17"/>
  <c r="AU683" i="17"/>
  <c r="AV683" i="17"/>
  <c r="AW683" i="17"/>
  <c r="AX683" i="17"/>
  <c r="AA684" i="17"/>
  <c r="AB684" i="17"/>
  <c r="AC684" i="17"/>
  <c r="AD684" i="17"/>
  <c r="AE684" i="17"/>
  <c r="AF684" i="17"/>
  <c r="AG684" i="17"/>
  <c r="AH684" i="17"/>
  <c r="AI684" i="17"/>
  <c r="AJ684" i="17"/>
  <c r="AK684" i="17"/>
  <c r="AL684" i="17"/>
  <c r="AM684" i="17"/>
  <c r="AN684" i="17"/>
  <c r="AO684" i="17"/>
  <c r="AP684" i="17"/>
  <c r="AQ684" i="17"/>
  <c r="AR684" i="17"/>
  <c r="AS684" i="17"/>
  <c r="AT684" i="17"/>
  <c r="AU684" i="17"/>
  <c r="AV684" i="17"/>
  <c r="AW684" i="17"/>
  <c r="AX684" i="17"/>
  <c r="AA685" i="17"/>
  <c r="AB685" i="17"/>
  <c r="AC685" i="17"/>
  <c r="AD685" i="17"/>
  <c r="AE685" i="17"/>
  <c r="AF685" i="17"/>
  <c r="AG685" i="17"/>
  <c r="AH685" i="17"/>
  <c r="AI685" i="17"/>
  <c r="AJ685" i="17"/>
  <c r="AK685" i="17"/>
  <c r="AL685" i="17"/>
  <c r="AM685" i="17"/>
  <c r="AN685" i="17"/>
  <c r="AO685" i="17"/>
  <c r="AP685" i="17"/>
  <c r="AQ685" i="17"/>
  <c r="AR685" i="17"/>
  <c r="AS685" i="17"/>
  <c r="AT685" i="17"/>
  <c r="AU685" i="17"/>
  <c r="AV685" i="17"/>
  <c r="AW685" i="17"/>
  <c r="AX685" i="17"/>
  <c r="AA686" i="17"/>
  <c r="AB686" i="17"/>
  <c r="AC686" i="17"/>
  <c r="AD686" i="17"/>
  <c r="AE686" i="17"/>
  <c r="AF686" i="17"/>
  <c r="AG686" i="17"/>
  <c r="AH686" i="17"/>
  <c r="AI686" i="17"/>
  <c r="AJ686" i="17"/>
  <c r="AK686" i="17"/>
  <c r="AL686" i="17"/>
  <c r="AM686" i="17"/>
  <c r="AN686" i="17"/>
  <c r="AO686" i="17"/>
  <c r="AP686" i="17"/>
  <c r="AQ686" i="17"/>
  <c r="AR686" i="17"/>
  <c r="AS686" i="17"/>
  <c r="AT686" i="17"/>
  <c r="AU686" i="17"/>
  <c r="AV686" i="17"/>
  <c r="AW686" i="17"/>
  <c r="AX686" i="17"/>
  <c r="AA687" i="17"/>
  <c r="AB687" i="17"/>
  <c r="AC687" i="17"/>
  <c r="AD687" i="17"/>
  <c r="AE687" i="17"/>
  <c r="AF687" i="17"/>
  <c r="AG687" i="17"/>
  <c r="AH687" i="17"/>
  <c r="AI687" i="17"/>
  <c r="AJ687" i="17"/>
  <c r="AK687" i="17"/>
  <c r="AL687" i="17"/>
  <c r="AM687" i="17"/>
  <c r="AN687" i="17"/>
  <c r="AO687" i="17"/>
  <c r="AP687" i="17"/>
  <c r="AQ687" i="17"/>
  <c r="AR687" i="17"/>
  <c r="AS687" i="17"/>
  <c r="AT687" i="17"/>
  <c r="AU687" i="17"/>
  <c r="AV687" i="17"/>
  <c r="AW687" i="17"/>
  <c r="AX687" i="17"/>
  <c r="AA688" i="17"/>
  <c r="AB688" i="17"/>
  <c r="AC688" i="17"/>
  <c r="AD688" i="17"/>
  <c r="AE688" i="17"/>
  <c r="AF688" i="17"/>
  <c r="AG688" i="17"/>
  <c r="AH688" i="17"/>
  <c r="AI688" i="17"/>
  <c r="AJ688" i="17"/>
  <c r="AK688" i="17"/>
  <c r="AL688" i="17"/>
  <c r="AM688" i="17"/>
  <c r="AN688" i="17"/>
  <c r="AO688" i="17"/>
  <c r="AP688" i="17"/>
  <c r="AQ688" i="17"/>
  <c r="AR688" i="17"/>
  <c r="AS688" i="17"/>
  <c r="AT688" i="17"/>
  <c r="AU688" i="17"/>
  <c r="AV688" i="17"/>
  <c r="AW688" i="17"/>
  <c r="AX688" i="17"/>
  <c r="AA689" i="17"/>
  <c r="AB689" i="17"/>
  <c r="AC689" i="17"/>
  <c r="AD689" i="17"/>
  <c r="AE689" i="17"/>
  <c r="AF689" i="17"/>
  <c r="AG689" i="17"/>
  <c r="AH689" i="17"/>
  <c r="AI689" i="17"/>
  <c r="AJ689" i="17"/>
  <c r="AK689" i="17"/>
  <c r="AL689" i="17"/>
  <c r="AM689" i="17"/>
  <c r="AN689" i="17"/>
  <c r="AO689" i="17"/>
  <c r="AP689" i="17"/>
  <c r="AQ689" i="17"/>
  <c r="AR689" i="17"/>
  <c r="AS689" i="17"/>
  <c r="AT689" i="17"/>
  <c r="AU689" i="17"/>
  <c r="AV689" i="17"/>
  <c r="AW689" i="17"/>
  <c r="AX689" i="17"/>
  <c r="AA690" i="17"/>
  <c r="AB690" i="17"/>
  <c r="AC690" i="17"/>
  <c r="AD690" i="17"/>
  <c r="AE690" i="17"/>
  <c r="AF690" i="17"/>
  <c r="AG690" i="17"/>
  <c r="AH690" i="17"/>
  <c r="AI690" i="17"/>
  <c r="AJ690" i="17"/>
  <c r="AK690" i="17"/>
  <c r="AL690" i="17"/>
  <c r="AM690" i="17"/>
  <c r="AN690" i="17"/>
  <c r="AO690" i="17"/>
  <c r="AP690" i="17"/>
  <c r="AQ690" i="17"/>
  <c r="AR690" i="17"/>
  <c r="AS690" i="17"/>
  <c r="AT690" i="17"/>
  <c r="AU690" i="17"/>
  <c r="AV690" i="17"/>
  <c r="AW690" i="17"/>
  <c r="AX690" i="17"/>
  <c r="AA691" i="17"/>
  <c r="AB691" i="17"/>
  <c r="AC691" i="17"/>
  <c r="AD691" i="17"/>
  <c r="AE691" i="17"/>
  <c r="AF691" i="17"/>
  <c r="AG691" i="17"/>
  <c r="AH691" i="17"/>
  <c r="AI691" i="17"/>
  <c r="AJ691" i="17"/>
  <c r="AK691" i="17"/>
  <c r="AL691" i="17"/>
  <c r="AM691" i="17"/>
  <c r="AN691" i="17"/>
  <c r="AO691" i="17"/>
  <c r="AP691" i="17"/>
  <c r="AQ691" i="17"/>
  <c r="AR691" i="17"/>
  <c r="AS691" i="17"/>
  <c r="AT691" i="17"/>
  <c r="AU691" i="17"/>
  <c r="AV691" i="17"/>
  <c r="AW691" i="17"/>
  <c r="AX691" i="17"/>
  <c r="AA692" i="17"/>
  <c r="AB692" i="17"/>
  <c r="AC692" i="17"/>
  <c r="AD692" i="17"/>
  <c r="AE692" i="17"/>
  <c r="AF692" i="17"/>
  <c r="AG692" i="17"/>
  <c r="AH692" i="17"/>
  <c r="AI692" i="17"/>
  <c r="AJ692" i="17"/>
  <c r="AK692" i="17"/>
  <c r="AL692" i="17"/>
  <c r="AM692" i="17"/>
  <c r="AN692" i="17"/>
  <c r="AO692" i="17"/>
  <c r="AP692" i="17"/>
  <c r="AQ692" i="17"/>
  <c r="AR692" i="17"/>
  <c r="AS692" i="17"/>
  <c r="AT692" i="17"/>
  <c r="AU692" i="17"/>
  <c r="AV692" i="17"/>
  <c r="AW692" i="17"/>
  <c r="AX692" i="17"/>
  <c r="AA693" i="17"/>
  <c r="AB693" i="17"/>
  <c r="AC693" i="17"/>
  <c r="AD693" i="17"/>
  <c r="AE693" i="17"/>
  <c r="AF693" i="17"/>
  <c r="AG693" i="17"/>
  <c r="AH693" i="17"/>
  <c r="AI693" i="17"/>
  <c r="AJ693" i="17"/>
  <c r="AK693" i="17"/>
  <c r="AL693" i="17"/>
  <c r="AM693" i="17"/>
  <c r="AN693" i="17"/>
  <c r="AO693" i="17"/>
  <c r="AP693" i="17"/>
  <c r="AQ693" i="17"/>
  <c r="AR693" i="17"/>
  <c r="AS693" i="17"/>
  <c r="AT693" i="17"/>
  <c r="AU693" i="17"/>
  <c r="AV693" i="17"/>
  <c r="AW693" i="17"/>
  <c r="AX693" i="17"/>
  <c r="AA694" i="17"/>
  <c r="AB694" i="17"/>
  <c r="AC694" i="17"/>
  <c r="AD694" i="17"/>
  <c r="AE694" i="17"/>
  <c r="AF694" i="17"/>
  <c r="AG694" i="17"/>
  <c r="AH694" i="17"/>
  <c r="AI694" i="17"/>
  <c r="AJ694" i="17"/>
  <c r="AK694" i="17"/>
  <c r="AL694" i="17"/>
  <c r="AM694" i="17"/>
  <c r="AN694" i="17"/>
  <c r="AO694" i="17"/>
  <c r="AP694" i="17"/>
  <c r="AQ694" i="17"/>
  <c r="AR694" i="17"/>
  <c r="AS694" i="17"/>
  <c r="AT694" i="17"/>
  <c r="AU694" i="17"/>
  <c r="AV694" i="17"/>
  <c r="AW694" i="17"/>
  <c r="AX694" i="17"/>
  <c r="AA695" i="17"/>
  <c r="AB695" i="17"/>
  <c r="AC695" i="17"/>
  <c r="AD695" i="17"/>
  <c r="AE695" i="17"/>
  <c r="AF695" i="17"/>
  <c r="AG695" i="17"/>
  <c r="AH695" i="17"/>
  <c r="AI695" i="17"/>
  <c r="AJ695" i="17"/>
  <c r="AK695" i="17"/>
  <c r="AL695" i="17"/>
  <c r="AM695" i="17"/>
  <c r="AN695" i="17"/>
  <c r="AO695" i="17"/>
  <c r="AP695" i="17"/>
  <c r="AQ695" i="17"/>
  <c r="AR695" i="17"/>
  <c r="AS695" i="17"/>
  <c r="AT695" i="17"/>
  <c r="AU695" i="17"/>
  <c r="AV695" i="17"/>
  <c r="AW695" i="17"/>
  <c r="AX695" i="17"/>
  <c r="AA696" i="17"/>
  <c r="AB696" i="17"/>
  <c r="AC696" i="17"/>
  <c r="AD696" i="17"/>
  <c r="AE696" i="17"/>
  <c r="AF696" i="17"/>
  <c r="AG696" i="17"/>
  <c r="AH696" i="17"/>
  <c r="AI696" i="17"/>
  <c r="AJ696" i="17"/>
  <c r="AK696" i="17"/>
  <c r="AL696" i="17"/>
  <c r="AM696" i="17"/>
  <c r="AN696" i="17"/>
  <c r="AO696" i="17"/>
  <c r="AP696" i="17"/>
  <c r="AQ696" i="17"/>
  <c r="AR696" i="17"/>
  <c r="AS696" i="17"/>
  <c r="AT696" i="17"/>
  <c r="AU696" i="17"/>
  <c r="AV696" i="17"/>
  <c r="AW696" i="17"/>
  <c r="AX696" i="17"/>
  <c r="AA697" i="17"/>
  <c r="AB697" i="17"/>
  <c r="AC697" i="17"/>
  <c r="AD697" i="17"/>
  <c r="AE697" i="17"/>
  <c r="AF697" i="17"/>
  <c r="AG697" i="17"/>
  <c r="AH697" i="17"/>
  <c r="AI697" i="17"/>
  <c r="AJ697" i="17"/>
  <c r="AK697" i="17"/>
  <c r="AL697" i="17"/>
  <c r="AM697" i="17"/>
  <c r="AN697" i="17"/>
  <c r="AO697" i="17"/>
  <c r="AP697" i="17"/>
  <c r="AQ697" i="17"/>
  <c r="AR697" i="17"/>
  <c r="AS697" i="17"/>
  <c r="AT697" i="17"/>
  <c r="AU697" i="17"/>
  <c r="AV697" i="17"/>
  <c r="AW697" i="17"/>
  <c r="AX697" i="17"/>
  <c r="AA698" i="17"/>
  <c r="AB698" i="17"/>
  <c r="AC698" i="17"/>
  <c r="AD698" i="17"/>
  <c r="AE698" i="17"/>
  <c r="AF698" i="17"/>
  <c r="AG698" i="17"/>
  <c r="AH698" i="17"/>
  <c r="AI698" i="17"/>
  <c r="AJ698" i="17"/>
  <c r="AK698" i="17"/>
  <c r="AL698" i="17"/>
  <c r="AM698" i="17"/>
  <c r="AN698" i="17"/>
  <c r="AO698" i="17"/>
  <c r="AP698" i="17"/>
  <c r="AQ698" i="17"/>
  <c r="AR698" i="17"/>
  <c r="AS698" i="17"/>
  <c r="AT698" i="17"/>
  <c r="AU698" i="17"/>
  <c r="AV698" i="17"/>
  <c r="AW698" i="17"/>
  <c r="AX698" i="17"/>
  <c r="AA699" i="17"/>
  <c r="AB699" i="17"/>
  <c r="AC699" i="17"/>
  <c r="AD699" i="17"/>
  <c r="AE699" i="17"/>
  <c r="AF699" i="17"/>
  <c r="AG699" i="17"/>
  <c r="AH699" i="17"/>
  <c r="AI699" i="17"/>
  <c r="AJ699" i="17"/>
  <c r="AK699" i="17"/>
  <c r="AL699" i="17"/>
  <c r="AM699" i="17"/>
  <c r="AN699" i="17"/>
  <c r="AO699" i="17"/>
  <c r="AP699" i="17"/>
  <c r="AQ699" i="17"/>
  <c r="AR699" i="17"/>
  <c r="AS699" i="17"/>
  <c r="AT699" i="17"/>
  <c r="AU699" i="17"/>
  <c r="AV699" i="17"/>
  <c r="AW699" i="17"/>
  <c r="AX699" i="17"/>
  <c r="AA700" i="17"/>
  <c r="AB700" i="17"/>
  <c r="AC700" i="17"/>
  <c r="AD700" i="17"/>
  <c r="AE700" i="17"/>
  <c r="AF700" i="17"/>
  <c r="AG700" i="17"/>
  <c r="AH700" i="17"/>
  <c r="AI700" i="17"/>
  <c r="AJ700" i="17"/>
  <c r="AK700" i="17"/>
  <c r="AL700" i="17"/>
  <c r="AM700" i="17"/>
  <c r="AN700" i="17"/>
  <c r="AO700" i="17"/>
  <c r="AP700" i="17"/>
  <c r="AQ700" i="17"/>
  <c r="AR700" i="17"/>
  <c r="AS700" i="17"/>
  <c r="AT700" i="17"/>
  <c r="AU700" i="17"/>
  <c r="AV700" i="17"/>
  <c r="AW700" i="17"/>
  <c r="AX700" i="17"/>
  <c r="AA701" i="17"/>
  <c r="AB701" i="17"/>
  <c r="AC701" i="17"/>
  <c r="AD701" i="17"/>
  <c r="AE701" i="17"/>
  <c r="AF701" i="17"/>
  <c r="AG701" i="17"/>
  <c r="AH701" i="17"/>
  <c r="AI701" i="17"/>
  <c r="AJ701" i="17"/>
  <c r="AK701" i="17"/>
  <c r="AL701" i="17"/>
  <c r="AM701" i="17"/>
  <c r="AN701" i="17"/>
  <c r="AO701" i="17"/>
  <c r="AP701" i="17"/>
  <c r="AQ701" i="17"/>
  <c r="AR701" i="17"/>
  <c r="AS701" i="17"/>
  <c r="AT701" i="17"/>
  <c r="AU701" i="17"/>
  <c r="AV701" i="17"/>
  <c r="AW701" i="17"/>
  <c r="AX701" i="17"/>
  <c r="AA702" i="17"/>
  <c r="AB702" i="17"/>
  <c r="AC702" i="17"/>
  <c r="AD702" i="17"/>
  <c r="AE702" i="17"/>
  <c r="AF702" i="17"/>
  <c r="AG702" i="17"/>
  <c r="AH702" i="17"/>
  <c r="AI702" i="17"/>
  <c r="AJ702" i="17"/>
  <c r="AK702" i="17"/>
  <c r="AL702" i="17"/>
  <c r="AM702" i="17"/>
  <c r="AN702" i="17"/>
  <c r="AO702" i="17"/>
  <c r="AP702" i="17"/>
  <c r="AQ702" i="17"/>
  <c r="AR702" i="17"/>
  <c r="AS702" i="17"/>
  <c r="AT702" i="17"/>
  <c r="AU702" i="17"/>
  <c r="AV702" i="17"/>
  <c r="AW702" i="17"/>
  <c r="AX702" i="17"/>
  <c r="AA703" i="17"/>
  <c r="AB703" i="17"/>
  <c r="AC703" i="17"/>
  <c r="AD703" i="17"/>
  <c r="AE703" i="17"/>
  <c r="AF703" i="17"/>
  <c r="AG703" i="17"/>
  <c r="AH703" i="17"/>
  <c r="AI703" i="17"/>
  <c r="AJ703" i="17"/>
  <c r="AK703" i="17"/>
  <c r="AL703" i="17"/>
  <c r="AM703" i="17"/>
  <c r="AN703" i="17"/>
  <c r="AO703" i="17"/>
  <c r="AP703" i="17"/>
  <c r="AQ703" i="17"/>
  <c r="AR703" i="17"/>
  <c r="AS703" i="17"/>
  <c r="AT703" i="17"/>
  <c r="AU703" i="17"/>
  <c r="AV703" i="17"/>
  <c r="AW703" i="17"/>
  <c r="AX703" i="17"/>
  <c r="AA704" i="17"/>
  <c r="AB704" i="17"/>
  <c r="AC704" i="17"/>
  <c r="AD704" i="17"/>
  <c r="AE704" i="17"/>
  <c r="AF704" i="17"/>
  <c r="AG704" i="17"/>
  <c r="AH704" i="17"/>
  <c r="AI704" i="17"/>
  <c r="AJ704" i="17"/>
  <c r="AK704" i="17"/>
  <c r="AL704" i="17"/>
  <c r="AM704" i="17"/>
  <c r="AN704" i="17"/>
  <c r="AO704" i="17"/>
  <c r="AP704" i="17"/>
  <c r="AQ704" i="17"/>
  <c r="AR704" i="17"/>
  <c r="AS704" i="17"/>
  <c r="AT704" i="17"/>
  <c r="AU704" i="17"/>
  <c r="AV704" i="17"/>
  <c r="AW704" i="17"/>
  <c r="AX704" i="17"/>
  <c r="AA705" i="17"/>
  <c r="AB705" i="17"/>
  <c r="AC705" i="17"/>
  <c r="AD705" i="17"/>
  <c r="AE705" i="17"/>
  <c r="AF705" i="17"/>
  <c r="AG705" i="17"/>
  <c r="AH705" i="17"/>
  <c r="AI705" i="17"/>
  <c r="AJ705" i="17"/>
  <c r="AK705" i="17"/>
  <c r="AL705" i="17"/>
  <c r="AM705" i="17"/>
  <c r="AN705" i="17"/>
  <c r="AO705" i="17"/>
  <c r="AP705" i="17"/>
  <c r="AQ705" i="17"/>
  <c r="AR705" i="17"/>
  <c r="AS705" i="17"/>
  <c r="AT705" i="17"/>
  <c r="AU705" i="17"/>
  <c r="AV705" i="17"/>
  <c r="AW705" i="17"/>
  <c r="AX705" i="17"/>
  <c r="AA706" i="17"/>
  <c r="AB706" i="17"/>
  <c r="AC706" i="17"/>
  <c r="AD706" i="17"/>
  <c r="AE706" i="17"/>
  <c r="AF706" i="17"/>
  <c r="AG706" i="17"/>
  <c r="AH706" i="17"/>
  <c r="AI706" i="17"/>
  <c r="AJ706" i="17"/>
  <c r="AK706" i="17"/>
  <c r="AL706" i="17"/>
  <c r="AM706" i="17"/>
  <c r="AN706" i="17"/>
  <c r="AO706" i="17"/>
  <c r="AP706" i="17"/>
  <c r="AQ706" i="17"/>
  <c r="AR706" i="17"/>
  <c r="AS706" i="17"/>
  <c r="AT706" i="17"/>
  <c r="AU706" i="17"/>
  <c r="AV706" i="17"/>
  <c r="AW706" i="17"/>
  <c r="AX706" i="17"/>
  <c r="AA707" i="17"/>
  <c r="AB707" i="17"/>
  <c r="AC707" i="17"/>
  <c r="AD707" i="17"/>
  <c r="AE707" i="17"/>
  <c r="AF707" i="17"/>
  <c r="AG707" i="17"/>
  <c r="AH707" i="17"/>
  <c r="AI707" i="17"/>
  <c r="AJ707" i="17"/>
  <c r="AK707" i="17"/>
  <c r="AL707" i="17"/>
  <c r="AM707" i="17"/>
  <c r="AN707" i="17"/>
  <c r="AO707" i="17"/>
  <c r="AP707" i="17"/>
  <c r="AQ707" i="17"/>
  <c r="AR707" i="17"/>
  <c r="AS707" i="17"/>
  <c r="AT707" i="17"/>
  <c r="AU707" i="17"/>
  <c r="AV707" i="17"/>
  <c r="AW707" i="17"/>
  <c r="AX707" i="17"/>
  <c r="AA708" i="17"/>
  <c r="AB708" i="17"/>
  <c r="AC708" i="17"/>
  <c r="AD708" i="17"/>
  <c r="AE708" i="17"/>
  <c r="AF708" i="17"/>
  <c r="AG708" i="17"/>
  <c r="AH708" i="17"/>
  <c r="AI708" i="17"/>
  <c r="AJ708" i="17"/>
  <c r="AK708" i="17"/>
  <c r="AL708" i="17"/>
  <c r="AM708" i="17"/>
  <c r="AN708" i="17"/>
  <c r="AO708" i="17"/>
  <c r="AP708" i="17"/>
  <c r="AQ708" i="17"/>
  <c r="AR708" i="17"/>
  <c r="AS708" i="17"/>
  <c r="AT708" i="17"/>
  <c r="AU708" i="17"/>
  <c r="AV708" i="17"/>
  <c r="AW708" i="17"/>
  <c r="AX708" i="17"/>
  <c r="AA709" i="17"/>
  <c r="AB709" i="17"/>
  <c r="AC709" i="17"/>
  <c r="AD709" i="17"/>
  <c r="AE709" i="17"/>
  <c r="AF709" i="17"/>
  <c r="AG709" i="17"/>
  <c r="AH709" i="17"/>
  <c r="AI709" i="17"/>
  <c r="AJ709" i="17"/>
  <c r="AK709" i="17"/>
  <c r="AL709" i="17"/>
  <c r="AM709" i="17"/>
  <c r="AN709" i="17"/>
  <c r="AO709" i="17"/>
  <c r="AP709" i="17"/>
  <c r="AQ709" i="17"/>
  <c r="AR709" i="17"/>
  <c r="AS709" i="17"/>
  <c r="AT709" i="17"/>
  <c r="AU709" i="17"/>
  <c r="AV709" i="17"/>
  <c r="AW709" i="17"/>
  <c r="AX709" i="17"/>
  <c r="AA710" i="17"/>
  <c r="AB710" i="17"/>
  <c r="AC710" i="17"/>
  <c r="AD710" i="17"/>
  <c r="AE710" i="17"/>
  <c r="AF710" i="17"/>
  <c r="AG710" i="17"/>
  <c r="AH710" i="17"/>
  <c r="AI710" i="17"/>
  <c r="AJ710" i="17"/>
  <c r="AK710" i="17"/>
  <c r="AL710" i="17"/>
  <c r="AM710" i="17"/>
  <c r="AN710" i="17"/>
  <c r="AO710" i="17"/>
  <c r="AP710" i="17"/>
  <c r="AQ710" i="17"/>
  <c r="AR710" i="17"/>
  <c r="AS710" i="17"/>
  <c r="AT710" i="17"/>
  <c r="AU710" i="17"/>
  <c r="AV710" i="17"/>
  <c r="AW710" i="17"/>
  <c r="AX710" i="17"/>
  <c r="AA711" i="17"/>
  <c r="AB711" i="17"/>
  <c r="AC711" i="17"/>
  <c r="AD711" i="17"/>
  <c r="AE711" i="17"/>
  <c r="AF711" i="17"/>
  <c r="AG711" i="17"/>
  <c r="AH711" i="17"/>
  <c r="AI711" i="17"/>
  <c r="AJ711" i="17"/>
  <c r="AK711" i="17"/>
  <c r="AL711" i="17"/>
  <c r="AM711" i="17"/>
  <c r="AN711" i="17"/>
  <c r="AO711" i="17"/>
  <c r="AP711" i="17"/>
  <c r="AQ711" i="17"/>
  <c r="AR711" i="17"/>
  <c r="AS711" i="17"/>
  <c r="AT711" i="17"/>
  <c r="AU711" i="17"/>
  <c r="AV711" i="17"/>
  <c r="AW711" i="17"/>
  <c r="AX711" i="17"/>
  <c r="AA712" i="17"/>
  <c r="AB712" i="17"/>
  <c r="AC712" i="17"/>
  <c r="AD712" i="17"/>
  <c r="AE712" i="17"/>
  <c r="AF712" i="17"/>
  <c r="AG712" i="17"/>
  <c r="AH712" i="17"/>
  <c r="AI712" i="17"/>
  <c r="AJ712" i="17"/>
  <c r="AK712" i="17"/>
  <c r="AL712" i="17"/>
  <c r="AM712" i="17"/>
  <c r="AN712" i="17"/>
  <c r="AO712" i="17"/>
  <c r="AP712" i="17"/>
  <c r="AQ712" i="17"/>
  <c r="AR712" i="17"/>
  <c r="AS712" i="17"/>
  <c r="AT712" i="17"/>
  <c r="AU712" i="17"/>
  <c r="AV712" i="17"/>
  <c r="AW712" i="17"/>
  <c r="AX712" i="17"/>
  <c r="AA713" i="17"/>
  <c r="AB713" i="17"/>
  <c r="AC713" i="17"/>
  <c r="AD713" i="17"/>
  <c r="AE713" i="17"/>
  <c r="AF713" i="17"/>
  <c r="AG713" i="17"/>
  <c r="AH713" i="17"/>
  <c r="AI713" i="17"/>
  <c r="AJ713" i="17"/>
  <c r="AK713" i="17"/>
  <c r="AL713" i="17"/>
  <c r="AM713" i="17"/>
  <c r="AN713" i="17"/>
  <c r="AO713" i="17"/>
  <c r="AP713" i="17"/>
  <c r="AQ713" i="17"/>
  <c r="AR713" i="17"/>
  <c r="AS713" i="17"/>
  <c r="AT713" i="17"/>
  <c r="AU713" i="17"/>
  <c r="AV713" i="17"/>
  <c r="AW713" i="17"/>
  <c r="AX713" i="17"/>
  <c r="AA714" i="17"/>
  <c r="AB714" i="17"/>
  <c r="AC714" i="17"/>
  <c r="AD714" i="17"/>
  <c r="AE714" i="17"/>
  <c r="AF714" i="17"/>
  <c r="AG714" i="17"/>
  <c r="AH714" i="17"/>
  <c r="AI714" i="17"/>
  <c r="AJ714" i="17"/>
  <c r="AK714" i="17"/>
  <c r="AL714" i="17"/>
  <c r="AM714" i="17"/>
  <c r="AN714" i="17"/>
  <c r="AO714" i="17"/>
  <c r="AP714" i="17"/>
  <c r="AQ714" i="17"/>
  <c r="AR714" i="17"/>
  <c r="AS714" i="17"/>
  <c r="AT714" i="17"/>
  <c r="AU714" i="17"/>
  <c r="AV714" i="17"/>
  <c r="AW714" i="17"/>
  <c r="AX714" i="17"/>
  <c r="AA715" i="17"/>
  <c r="AB715" i="17"/>
  <c r="AC715" i="17"/>
  <c r="AD715" i="17"/>
  <c r="AE715" i="17"/>
  <c r="AF715" i="17"/>
  <c r="AG715" i="17"/>
  <c r="AH715" i="17"/>
  <c r="AI715" i="17"/>
  <c r="AJ715" i="17"/>
  <c r="AK715" i="17"/>
  <c r="AL715" i="17"/>
  <c r="AM715" i="17"/>
  <c r="AN715" i="17"/>
  <c r="AO715" i="17"/>
  <c r="AP715" i="17"/>
  <c r="AQ715" i="17"/>
  <c r="AR715" i="17"/>
  <c r="AS715" i="17"/>
  <c r="AT715" i="17"/>
  <c r="AU715" i="17"/>
  <c r="AV715" i="17"/>
  <c r="AW715" i="17"/>
  <c r="AX715" i="17"/>
  <c r="AA716" i="17"/>
  <c r="AB716" i="17"/>
  <c r="AC716" i="17"/>
  <c r="AD716" i="17"/>
  <c r="AE716" i="17"/>
  <c r="AF716" i="17"/>
  <c r="AG716" i="17"/>
  <c r="AH716" i="17"/>
  <c r="AI716" i="17"/>
  <c r="AJ716" i="17"/>
  <c r="AK716" i="17"/>
  <c r="AL716" i="17"/>
  <c r="AM716" i="17"/>
  <c r="AN716" i="17"/>
  <c r="AO716" i="17"/>
  <c r="AP716" i="17"/>
  <c r="AQ716" i="17"/>
  <c r="AR716" i="17"/>
  <c r="AS716" i="17"/>
  <c r="AT716" i="17"/>
  <c r="AU716" i="17"/>
  <c r="AV716" i="17"/>
  <c r="AW716" i="17"/>
  <c r="AX716" i="17"/>
  <c r="AA717" i="17"/>
  <c r="AB717" i="17"/>
  <c r="AC717" i="17"/>
  <c r="AD717" i="17"/>
  <c r="AE717" i="17"/>
  <c r="AF717" i="17"/>
  <c r="AG717" i="17"/>
  <c r="AH717" i="17"/>
  <c r="AI717" i="17"/>
  <c r="AJ717" i="17"/>
  <c r="AK717" i="17"/>
  <c r="AL717" i="17"/>
  <c r="AM717" i="17"/>
  <c r="AN717" i="17"/>
  <c r="AO717" i="17"/>
  <c r="AP717" i="17"/>
  <c r="AQ717" i="17"/>
  <c r="AR717" i="17"/>
  <c r="AS717" i="17"/>
  <c r="AT717" i="17"/>
  <c r="AU717" i="17"/>
  <c r="AV717" i="17"/>
  <c r="AW717" i="17"/>
  <c r="AX717" i="17"/>
  <c r="AA718" i="17"/>
  <c r="AB718" i="17"/>
  <c r="AC718" i="17"/>
  <c r="AD718" i="17"/>
  <c r="AE718" i="17"/>
  <c r="AF718" i="17"/>
  <c r="AG718" i="17"/>
  <c r="AH718" i="17"/>
  <c r="AI718" i="17"/>
  <c r="AJ718" i="17"/>
  <c r="AK718" i="17"/>
  <c r="AL718" i="17"/>
  <c r="AM718" i="17"/>
  <c r="AN718" i="17"/>
  <c r="AO718" i="17"/>
  <c r="AP718" i="17"/>
  <c r="AQ718" i="17"/>
  <c r="AR718" i="17"/>
  <c r="AS718" i="17"/>
  <c r="AT718" i="17"/>
  <c r="AU718" i="17"/>
  <c r="AV718" i="17"/>
  <c r="AW718" i="17"/>
  <c r="AX718" i="17"/>
  <c r="AA719" i="17"/>
  <c r="AB719" i="17"/>
  <c r="AC719" i="17"/>
  <c r="AD719" i="17"/>
  <c r="AE719" i="17"/>
  <c r="AF719" i="17"/>
  <c r="AG719" i="17"/>
  <c r="AH719" i="17"/>
  <c r="AI719" i="17"/>
  <c r="AJ719" i="17"/>
  <c r="AK719" i="17"/>
  <c r="AL719" i="17"/>
  <c r="AM719" i="17"/>
  <c r="AN719" i="17"/>
  <c r="AO719" i="17"/>
  <c r="AP719" i="17"/>
  <c r="AQ719" i="17"/>
  <c r="AR719" i="17"/>
  <c r="AS719" i="17"/>
  <c r="AT719" i="17"/>
  <c r="AU719" i="17"/>
  <c r="AV719" i="17"/>
  <c r="AW719" i="17"/>
  <c r="AX719" i="17"/>
  <c r="AA720" i="17"/>
  <c r="AB720" i="17"/>
  <c r="AC720" i="17"/>
  <c r="AD720" i="17"/>
  <c r="AE720" i="17"/>
  <c r="AF720" i="17"/>
  <c r="AG720" i="17"/>
  <c r="AH720" i="17"/>
  <c r="AI720" i="17"/>
  <c r="AJ720" i="17"/>
  <c r="AK720" i="17"/>
  <c r="AL720" i="17"/>
  <c r="AM720" i="17"/>
  <c r="AN720" i="17"/>
  <c r="AO720" i="17"/>
  <c r="AP720" i="17"/>
  <c r="AQ720" i="17"/>
  <c r="AR720" i="17"/>
  <c r="AS720" i="17"/>
  <c r="AT720" i="17"/>
  <c r="AU720" i="17"/>
  <c r="AV720" i="17"/>
  <c r="AW720" i="17"/>
  <c r="AX720" i="17"/>
  <c r="AA721" i="17"/>
  <c r="AB721" i="17"/>
  <c r="AC721" i="17"/>
  <c r="AD721" i="17"/>
  <c r="AE721" i="17"/>
  <c r="AF721" i="17"/>
  <c r="AG721" i="17"/>
  <c r="AH721" i="17"/>
  <c r="AI721" i="17"/>
  <c r="AJ721" i="17"/>
  <c r="AK721" i="17"/>
  <c r="AL721" i="17"/>
  <c r="AM721" i="17"/>
  <c r="AN721" i="17"/>
  <c r="AO721" i="17"/>
  <c r="AP721" i="17"/>
  <c r="AQ721" i="17"/>
  <c r="AR721" i="17"/>
  <c r="AS721" i="17"/>
  <c r="AT721" i="17"/>
  <c r="AU721" i="17"/>
  <c r="AV721" i="17"/>
  <c r="AW721" i="17"/>
  <c r="AX721" i="17"/>
  <c r="AA722" i="17"/>
  <c r="AB722" i="17"/>
  <c r="AC722" i="17"/>
  <c r="AD722" i="17"/>
  <c r="AE722" i="17"/>
  <c r="AF722" i="17"/>
  <c r="AG722" i="17"/>
  <c r="AH722" i="17"/>
  <c r="AI722" i="17"/>
  <c r="AJ722" i="17"/>
  <c r="AK722" i="17"/>
  <c r="AL722" i="17"/>
  <c r="AM722" i="17"/>
  <c r="AN722" i="17"/>
  <c r="AO722" i="17"/>
  <c r="AP722" i="17"/>
  <c r="AQ722" i="17"/>
  <c r="AR722" i="17"/>
  <c r="AS722" i="17"/>
  <c r="AT722" i="17"/>
  <c r="AU722" i="17"/>
  <c r="AV722" i="17"/>
  <c r="AW722" i="17"/>
  <c r="AX722" i="17"/>
  <c r="AA723" i="17"/>
  <c r="AB723" i="17"/>
  <c r="AC723" i="17"/>
  <c r="AD723" i="17"/>
  <c r="AE723" i="17"/>
  <c r="AF723" i="17"/>
  <c r="AG723" i="17"/>
  <c r="AH723" i="17"/>
  <c r="AI723" i="17"/>
  <c r="AJ723" i="17"/>
  <c r="AK723" i="17"/>
  <c r="AL723" i="17"/>
  <c r="AM723" i="17"/>
  <c r="AN723" i="17"/>
  <c r="AO723" i="17"/>
  <c r="AP723" i="17"/>
  <c r="AQ723" i="17"/>
  <c r="AR723" i="17"/>
  <c r="AS723" i="17"/>
  <c r="AT723" i="17"/>
  <c r="AU723" i="17"/>
  <c r="AV723" i="17"/>
  <c r="AW723" i="17"/>
  <c r="AX723" i="17"/>
  <c r="AA724" i="17"/>
  <c r="AB724" i="17"/>
  <c r="AC724" i="17"/>
  <c r="AD724" i="17"/>
  <c r="AE724" i="17"/>
  <c r="AF724" i="17"/>
  <c r="AG724" i="17"/>
  <c r="AH724" i="17"/>
  <c r="AI724" i="17"/>
  <c r="AJ724" i="17"/>
  <c r="AK724" i="17"/>
  <c r="AL724" i="17"/>
  <c r="AM724" i="17"/>
  <c r="AN724" i="17"/>
  <c r="AO724" i="17"/>
  <c r="AP724" i="17"/>
  <c r="AQ724" i="17"/>
  <c r="AR724" i="17"/>
  <c r="AS724" i="17"/>
  <c r="AT724" i="17"/>
  <c r="AU724" i="17"/>
  <c r="AV724" i="17"/>
  <c r="AW724" i="17"/>
  <c r="AX724" i="17"/>
  <c r="AA725" i="17"/>
  <c r="AB725" i="17"/>
  <c r="AC725" i="17"/>
  <c r="AD725" i="17"/>
  <c r="AE725" i="17"/>
  <c r="AF725" i="17"/>
  <c r="AG725" i="17"/>
  <c r="AH725" i="17"/>
  <c r="AI725" i="17"/>
  <c r="AJ725" i="17"/>
  <c r="AK725" i="17"/>
  <c r="AL725" i="17"/>
  <c r="AM725" i="17"/>
  <c r="AN725" i="17"/>
  <c r="AO725" i="17"/>
  <c r="AP725" i="17"/>
  <c r="AQ725" i="17"/>
  <c r="AR725" i="17"/>
  <c r="AS725" i="17"/>
  <c r="AT725" i="17"/>
  <c r="AU725" i="17"/>
  <c r="AV725" i="17"/>
  <c r="AW725" i="17"/>
  <c r="AX725" i="17"/>
  <c r="AA726" i="17"/>
  <c r="AB726" i="17"/>
  <c r="AC726" i="17"/>
  <c r="AD726" i="17"/>
  <c r="AE726" i="17"/>
  <c r="AF726" i="17"/>
  <c r="AG726" i="17"/>
  <c r="AH726" i="17"/>
  <c r="AI726" i="17"/>
  <c r="AJ726" i="17"/>
  <c r="AK726" i="17"/>
  <c r="AL726" i="17"/>
  <c r="AM726" i="17"/>
  <c r="AN726" i="17"/>
  <c r="AO726" i="17"/>
  <c r="AP726" i="17"/>
  <c r="AQ726" i="17"/>
  <c r="AR726" i="17"/>
  <c r="AS726" i="17"/>
  <c r="AT726" i="17"/>
  <c r="AU726" i="17"/>
  <c r="AV726" i="17"/>
  <c r="AW726" i="17"/>
  <c r="AX726" i="17"/>
  <c r="AA727" i="17"/>
  <c r="AB727" i="17"/>
  <c r="AC727" i="17"/>
  <c r="AD727" i="17"/>
  <c r="AE727" i="17"/>
  <c r="AF727" i="17"/>
  <c r="AG727" i="17"/>
  <c r="AH727" i="17"/>
  <c r="AI727" i="17"/>
  <c r="AJ727" i="17"/>
  <c r="AK727" i="17"/>
  <c r="AL727" i="17"/>
  <c r="AM727" i="17"/>
  <c r="AN727" i="17"/>
  <c r="AO727" i="17"/>
  <c r="AP727" i="17"/>
  <c r="AQ727" i="17"/>
  <c r="AR727" i="17"/>
  <c r="AS727" i="17"/>
  <c r="AT727" i="17"/>
  <c r="AU727" i="17"/>
  <c r="AV727" i="17"/>
  <c r="AW727" i="17"/>
  <c r="AX727" i="17"/>
  <c r="AA728" i="17"/>
  <c r="AB728" i="17"/>
  <c r="AC728" i="17"/>
  <c r="AD728" i="17"/>
  <c r="AE728" i="17"/>
  <c r="AF728" i="17"/>
  <c r="AG728" i="17"/>
  <c r="AH728" i="17"/>
  <c r="AI728" i="17"/>
  <c r="AJ728" i="17"/>
  <c r="AK728" i="17"/>
  <c r="AL728" i="17"/>
  <c r="AM728" i="17"/>
  <c r="AN728" i="17"/>
  <c r="AO728" i="17"/>
  <c r="AP728" i="17"/>
  <c r="AQ728" i="17"/>
  <c r="AR728" i="17"/>
  <c r="AS728" i="17"/>
  <c r="AT728" i="17"/>
  <c r="AU728" i="17"/>
  <c r="AV728" i="17"/>
  <c r="AW728" i="17"/>
  <c r="AX728" i="17"/>
  <c r="AA729" i="17"/>
  <c r="AB729" i="17"/>
  <c r="AC729" i="17"/>
  <c r="AD729" i="17"/>
  <c r="AE729" i="17"/>
  <c r="AF729" i="17"/>
  <c r="AG729" i="17"/>
  <c r="AH729" i="17"/>
  <c r="AI729" i="17"/>
  <c r="AJ729" i="17"/>
  <c r="AK729" i="17"/>
  <c r="AL729" i="17"/>
  <c r="AM729" i="17"/>
  <c r="AN729" i="17"/>
  <c r="AO729" i="17"/>
  <c r="AP729" i="17"/>
  <c r="AQ729" i="17"/>
  <c r="AR729" i="17"/>
  <c r="AS729" i="17"/>
  <c r="AT729" i="17"/>
  <c r="AU729" i="17"/>
  <c r="AV729" i="17"/>
  <c r="AW729" i="17"/>
  <c r="AX729" i="17"/>
  <c r="AA730" i="17"/>
  <c r="AB730" i="17"/>
  <c r="AC730" i="17"/>
  <c r="AD730" i="17"/>
  <c r="AE730" i="17"/>
  <c r="AF730" i="17"/>
  <c r="AG730" i="17"/>
  <c r="AH730" i="17"/>
  <c r="AI730" i="17"/>
  <c r="AJ730" i="17"/>
  <c r="AK730" i="17"/>
  <c r="AL730" i="17"/>
  <c r="AM730" i="17"/>
  <c r="AN730" i="17"/>
  <c r="AO730" i="17"/>
  <c r="AP730" i="17"/>
  <c r="AQ730" i="17"/>
  <c r="AR730" i="17"/>
  <c r="AS730" i="17"/>
  <c r="AT730" i="17"/>
  <c r="AU730" i="17"/>
  <c r="AV730" i="17"/>
  <c r="AW730" i="17"/>
  <c r="AX730" i="17"/>
  <c r="AA731" i="17"/>
  <c r="AB731" i="17"/>
  <c r="AC731" i="17"/>
  <c r="AD731" i="17"/>
  <c r="AE731" i="17"/>
  <c r="AF731" i="17"/>
  <c r="AG731" i="17"/>
  <c r="AH731" i="17"/>
  <c r="AI731" i="17"/>
  <c r="AJ731" i="17"/>
  <c r="AK731" i="17"/>
  <c r="AL731" i="17"/>
  <c r="AM731" i="17"/>
  <c r="AN731" i="17"/>
  <c r="AO731" i="17"/>
  <c r="AP731" i="17"/>
  <c r="AQ731" i="17"/>
  <c r="AR731" i="17"/>
  <c r="AS731" i="17"/>
  <c r="AT731" i="17"/>
  <c r="AU731" i="17"/>
  <c r="AV731" i="17"/>
  <c r="AW731" i="17"/>
  <c r="AX731" i="17"/>
  <c r="AA732" i="17"/>
  <c r="AB732" i="17"/>
  <c r="AC732" i="17"/>
  <c r="AD732" i="17"/>
  <c r="AE732" i="17"/>
  <c r="AF732" i="17"/>
  <c r="AG732" i="17"/>
  <c r="AH732" i="17"/>
  <c r="AI732" i="17"/>
  <c r="AJ732" i="17"/>
  <c r="AK732" i="17"/>
  <c r="AL732" i="17"/>
  <c r="AM732" i="17"/>
  <c r="AN732" i="17"/>
  <c r="AO732" i="17"/>
  <c r="AP732" i="17"/>
  <c r="AQ732" i="17"/>
  <c r="AR732" i="17"/>
  <c r="AS732" i="17"/>
  <c r="AT732" i="17"/>
  <c r="AU732" i="17"/>
  <c r="AV732" i="17"/>
  <c r="AW732" i="17"/>
  <c r="AX732" i="17"/>
  <c r="AA733" i="17"/>
  <c r="AB733" i="17"/>
  <c r="AC733" i="17"/>
  <c r="AD733" i="17"/>
  <c r="AE733" i="17"/>
  <c r="AF733" i="17"/>
  <c r="AG733" i="17"/>
  <c r="AH733" i="17"/>
  <c r="AI733" i="17"/>
  <c r="AJ733" i="17"/>
  <c r="AK733" i="17"/>
  <c r="AL733" i="17"/>
  <c r="AM733" i="17"/>
  <c r="AN733" i="17"/>
  <c r="AO733" i="17"/>
  <c r="AP733" i="17"/>
  <c r="AQ733" i="17"/>
  <c r="AR733" i="17"/>
  <c r="AS733" i="17"/>
  <c r="AT733" i="17"/>
  <c r="AU733" i="17"/>
  <c r="AV733" i="17"/>
  <c r="AW733" i="17"/>
  <c r="AX733" i="17"/>
  <c r="AA734" i="17"/>
  <c r="AB734" i="17"/>
  <c r="AC734" i="17"/>
  <c r="AD734" i="17"/>
  <c r="AE734" i="17"/>
  <c r="AF734" i="17"/>
  <c r="AG734" i="17"/>
  <c r="AH734" i="17"/>
  <c r="AI734" i="17"/>
  <c r="AJ734" i="17"/>
  <c r="AK734" i="17"/>
  <c r="AL734" i="17"/>
  <c r="AM734" i="17"/>
  <c r="AN734" i="17"/>
  <c r="AO734" i="17"/>
  <c r="AP734" i="17"/>
  <c r="AQ734" i="17"/>
  <c r="AR734" i="17"/>
  <c r="AS734" i="17"/>
  <c r="AT734" i="17"/>
  <c r="AU734" i="17"/>
  <c r="AV734" i="17"/>
  <c r="AW734" i="17"/>
  <c r="AX734" i="17"/>
  <c r="AA735" i="17"/>
  <c r="AB735" i="17"/>
  <c r="AC735" i="17"/>
  <c r="AD735" i="17"/>
  <c r="AE735" i="17"/>
  <c r="AF735" i="17"/>
  <c r="AG735" i="17"/>
  <c r="AH735" i="17"/>
  <c r="AI735" i="17"/>
  <c r="AJ735" i="17"/>
  <c r="AK735" i="17"/>
  <c r="AL735" i="17"/>
  <c r="AM735" i="17"/>
  <c r="AN735" i="17"/>
  <c r="AO735" i="17"/>
  <c r="AP735" i="17"/>
  <c r="AQ735" i="17"/>
  <c r="AR735" i="17"/>
  <c r="AS735" i="17"/>
  <c r="AT735" i="17"/>
  <c r="AU735" i="17"/>
  <c r="AV735" i="17"/>
  <c r="AW735" i="17"/>
  <c r="AX735" i="17"/>
  <c r="AA736" i="17"/>
  <c r="AB736" i="17"/>
  <c r="AC736" i="17"/>
  <c r="AD736" i="17"/>
  <c r="AE736" i="17"/>
  <c r="AF736" i="17"/>
  <c r="AG736" i="17"/>
  <c r="AH736" i="17"/>
  <c r="AI736" i="17"/>
  <c r="AJ736" i="17"/>
  <c r="AK736" i="17"/>
  <c r="AL736" i="17"/>
  <c r="AM736" i="17"/>
  <c r="AN736" i="17"/>
  <c r="AO736" i="17"/>
  <c r="AP736" i="17"/>
  <c r="AQ736" i="17"/>
  <c r="AR736" i="17"/>
  <c r="AS736" i="17"/>
  <c r="AT736" i="17"/>
  <c r="AU736" i="17"/>
  <c r="AV736" i="17"/>
  <c r="AW736" i="17"/>
  <c r="AX736" i="17"/>
  <c r="AA737" i="17"/>
  <c r="AB737" i="17"/>
  <c r="AC737" i="17"/>
  <c r="AD737" i="17"/>
  <c r="AE737" i="17"/>
  <c r="AF737" i="17"/>
  <c r="AG737" i="17"/>
  <c r="AH737" i="17"/>
  <c r="AI737" i="17"/>
  <c r="AJ737" i="17"/>
  <c r="AK737" i="17"/>
  <c r="AL737" i="17"/>
  <c r="AM737" i="17"/>
  <c r="AN737" i="17"/>
  <c r="AO737" i="17"/>
  <c r="AP737" i="17"/>
  <c r="AQ737" i="17"/>
  <c r="AR737" i="17"/>
  <c r="AS737" i="17"/>
  <c r="AT737" i="17"/>
  <c r="AU737" i="17"/>
  <c r="AV737" i="17"/>
  <c r="AW737" i="17"/>
  <c r="AX737" i="17"/>
  <c r="AA738" i="17"/>
  <c r="AB738" i="17"/>
  <c r="AC738" i="17"/>
  <c r="AD738" i="17"/>
  <c r="AE738" i="17"/>
  <c r="AF738" i="17"/>
  <c r="AG738" i="17"/>
  <c r="AH738" i="17"/>
  <c r="AI738" i="17"/>
  <c r="AJ738" i="17"/>
  <c r="AK738" i="17"/>
  <c r="AL738" i="17"/>
  <c r="AM738" i="17"/>
  <c r="AN738" i="17"/>
  <c r="AO738" i="17"/>
  <c r="AP738" i="17"/>
  <c r="AQ738" i="17"/>
  <c r="AR738" i="17"/>
  <c r="AS738" i="17"/>
  <c r="AT738" i="17"/>
  <c r="AU738" i="17"/>
  <c r="AV738" i="17"/>
  <c r="AW738" i="17"/>
  <c r="AX738" i="17"/>
  <c r="AA739" i="17"/>
  <c r="AB739" i="17"/>
  <c r="AC739" i="17"/>
  <c r="AD739" i="17"/>
  <c r="AE739" i="17"/>
  <c r="AF739" i="17"/>
  <c r="AG739" i="17"/>
  <c r="AH739" i="17"/>
  <c r="AI739" i="17"/>
  <c r="AJ739" i="17"/>
  <c r="AK739" i="17"/>
  <c r="AL739" i="17"/>
  <c r="AM739" i="17"/>
  <c r="AN739" i="17"/>
  <c r="AO739" i="17"/>
  <c r="AP739" i="17"/>
  <c r="AQ739" i="17"/>
  <c r="AR739" i="17"/>
  <c r="AS739" i="17"/>
  <c r="AT739" i="17"/>
  <c r="AU739" i="17"/>
  <c r="AV739" i="17"/>
  <c r="AW739" i="17"/>
  <c r="AX739" i="17"/>
  <c r="AA740" i="17"/>
  <c r="AB740" i="17"/>
  <c r="AC740" i="17"/>
  <c r="AD740" i="17"/>
  <c r="AE740" i="17"/>
  <c r="AF740" i="17"/>
  <c r="AG740" i="17"/>
  <c r="AH740" i="17"/>
  <c r="AI740" i="17"/>
  <c r="AJ740" i="17"/>
  <c r="AK740" i="17"/>
  <c r="AL740" i="17"/>
  <c r="AM740" i="17"/>
  <c r="AN740" i="17"/>
  <c r="AO740" i="17"/>
  <c r="AP740" i="17"/>
  <c r="AQ740" i="17"/>
  <c r="AR740" i="17"/>
  <c r="AS740" i="17"/>
  <c r="AT740" i="17"/>
  <c r="AU740" i="17"/>
  <c r="AV740" i="17"/>
  <c r="AW740" i="17"/>
  <c r="AX740" i="17"/>
  <c r="AA741" i="17"/>
  <c r="AB741" i="17"/>
  <c r="AC741" i="17"/>
  <c r="AD741" i="17"/>
  <c r="AE741" i="17"/>
  <c r="AF741" i="17"/>
  <c r="AG741" i="17"/>
  <c r="AH741" i="17"/>
  <c r="AI741" i="17"/>
  <c r="AJ741" i="17"/>
  <c r="AK741" i="17"/>
  <c r="AL741" i="17"/>
  <c r="AM741" i="17"/>
  <c r="AN741" i="17"/>
  <c r="AO741" i="17"/>
  <c r="AP741" i="17"/>
  <c r="AQ741" i="17"/>
  <c r="AR741" i="17"/>
  <c r="AS741" i="17"/>
  <c r="AT741" i="17"/>
  <c r="AU741" i="17"/>
  <c r="AV741" i="17"/>
  <c r="AW741" i="17"/>
  <c r="AX741" i="17"/>
  <c r="AA742" i="17"/>
  <c r="AB742" i="17"/>
  <c r="AC742" i="17"/>
  <c r="AD742" i="17"/>
  <c r="AE742" i="17"/>
  <c r="AF742" i="17"/>
  <c r="AG742" i="17"/>
  <c r="AH742" i="17"/>
  <c r="AI742" i="17"/>
  <c r="AJ742" i="17"/>
  <c r="AK742" i="17"/>
  <c r="AL742" i="17"/>
  <c r="AM742" i="17"/>
  <c r="AN742" i="17"/>
  <c r="AO742" i="17"/>
  <c r="AP742" i="17"/>
  <c r="AQ742" i="17"/>
  <c r="AR742" i="17"/>
  <c r="AS742" i="17"/>
  <c r="AT742" i="17"/>
  <c r="AU742" i="17"/>
  <c r="AV742" i="17"/>
  <c r="AW742" i="17"/>
  <c r="AX742" i="17"/>
  <c r="AA743" i="17"/>
  <c r="AB743" i="17"/>
  <c r="AC743" i="17"/>
  <c r="AD743" i="17"/>
  <c r="AE743" i="17"/>
  <c r="AF743" i="17"/>
  <c r="AG743" i="17"/>
  <c r="AH743" i="17"/>
  <c r="AI743" i="17"/>
  <c r="AJ743" i="17"/>
  <c r="AK743" i="17"/>
  <c r="AL743" i="17"/>
  <c r="AM743" i="17"/>
  <c r="AN743" i="17"/>
  <c r="AO743" i="17"/>
  <c r="AP743" i="17"/>
  <c r="AQ743" i="17"/>
  <c r="AR743" i="17"/>
  <c r="AS743" i="17"/>
  <c r="AT743" i="17"/>
  <c r="AU743" i="17"/>
  <c r="AV743" i="17"/>
  <c r="AW743" i="17"/>
  <c r="AX743" i="17"/>
  <c r="AA744" i="17"/>
  <c r="AB744" i="17"/>
  <c r="AC744" i="17"/>
  <c r="AD744" i="17"/>
  <c r="AE744" i="17"/>
  <c r="AF744" i="17"/>
  <c r="AG744" i="17"/>
  <c r="AH744" i="17"/>
  <c r="AI744" i="17"/>
  <c r="AJ744" i="17"/>
  <c r="AK744" i="17"/>
  <c r="AL744" i="17"/>
  <c r="AM744" i="17"/>
  <c r="AN744" i="17"/>
  <c r="AO744" i="17"/>
  <c r="AP744" i="17"/>
  <c r="AQ744" i="17"/>
  <c r="AR744" i="17"/>
  <c r="AS744" i="17"/>
  <c r="AT744" i="17"/>
  <c r="AU744" i="17"/>
  <c r="AV744" i="17"/>
  <c r="AW744" i="17"/>
  <c r="AX744" i="17"/>
  <c r="AA745" i="17"/>
  <c r="AB745" i="17"/>
  <c r="AC745" i="17"/>
  <c r="AD745" i="17"/>
  <c r="AE745" i="17"/>
  <c r="AF745" i="17"/>
  <c r="AG745" i="17"/>
  <c r="AH745" i="17"/>
  <c r="AI745" i="17"/>
  <c r="AJ745" i="17"/>
  <c r="AK745" i="17"/>
  <c r="AL745" i="17"/>
  <c r="AM745" i="17"/>
  <c r="AN745" i="17"/>
  <c r="AO745" i="17"/>
  <c r="AP745" i="17"/>
  <c r="AQ745" i="17"/>
  <c r="AR745" i="17"/>
  <c r="AS745" i="17"/>
  <c r="AT745" i="17"/>
  <c r="AU745" i="17"/>
  <c r="AV745" i="17"/>
  <c r="AW745" i="17"/>
  <c r="AX745" i="17"/>
  <c r="AA746" i="17"/>
  <c r="AB746" i="17"/>
  <c r="AC746" i="17"/>
  <c r="AD746" i="17"/>
  <c r="AE746" i="17"/>
  <c r="AF746" i="17"/>
  <c r="AG746" i="17"/>
  <c r="AH746" i="17"/>
  <c r="AI746" i="17"/>
  <c r="AJ746" i="17"/>
  <c r="AK746" i="17"/>
  <c r="AL746" i="17"/>
  <c r="AM746" i="17"/>
  <c r="AN746" i="17"/>
  <c r="AO746" i="17"/>
  <c r="AP746" i="17"/>
  <c r="AQ746" i="17"/>
  <c r="AR746" i="17"/>
  <c r="AS746" i="17"/>
  <c r="AT746" i="17"/>
  <c r="AU746" i="17"/>
  <c r="AV746" i="17"/>
  <c r="AW746" i="17"/>
  <c r="AX746" i="17"/>
  <c r="AA747" i="17"/>
  <c r="AB747" i="17"/>
  <c r="AC747" i="17"/>
  <c r="AD747" i="17"/>
  <c r="AE747" i="17"/>
  <c r="AF747" i="17"/>
  <c r="AG747" i="17"/>
  <c r="AH747" i="17"/>
  <c r="AI747" i="17"/>
  <c r="AJ747" i="17"/>
  <c r="AK747" i="17"/>
  <c r="AL747" i="17"/>
  <c r="AM747" i="17"/>
  <c r="AN747" i="17"/>
  <c r="AO747" i="17"/>
  <c r="AP747" i="17"/>
  <c r="AQ747" i="17"/>
  <c r="AR747" i="17"/>
  <c r="AS747" i="17"/>
  <c r="AT747" i="17"/>
  <c r="AU747" i="17"/>
  <c r="AV747" i="17"/>
  <c r="AW747" i="17"/>
  <c r="AX747" i="17"/>
  <c r="AA748" i="17"/>
  <c r="AB748" i="17"/>
  <c r="AC748" i="17"/>
  <c r="AD748" i="17"/>
  <c r="AE748" i="17"/>
  <c r="AF748" i="17"/>
  <c r="AG748" i="17"/>
  <c r="AH748" i="17"/>
  <c r="AI748" i="17"/>
  <c r="AJ748" i="17"/>
  <c r="AK748" i="17"/>
  <c r="AL748" i="17"/>
  <c r="AM748" i="17"/>
  <c r="AN748" i="17"/>
  <c r="AO748" i="17"/>
  <c r="AP748" i="17"/>
  <c r="AQ748" i="17"/>
  <c r="AR748" i="17"/>
  <c r="AS748" i="17"/>
  <c r="AT748" i="17"/>
  <c r="AU748" i="17"/>
  <c r="AV748" i="17"/>
  <c r="AW748" i="17"/>
  <c r="AX748" i="17"/>
  <c r="AA749" i="17"/>
  <c r="AB749" i="17"/>
  <c r="AC749" i="17"/>
  <c r="AD749" i="17"/>
  <c r="AE749" i="17"/>
  <c r="AF749" i="17"/>
  <c r="AG749" i="17"/>
  <c r="AH749" i="17"/>
  <c r="AI749" i="17"/>
  <c r="AJ749" i="17"/>
  <c r="AK749" i="17"/>
  <c r="AL749" i="17"/>
  <c r="AM749" i="17"/>
  <c r="AN749" i="17"/>
  <c r="AO749" i="17"/>
  <c r="AP749" i="17"/>
  <c r="AQ749" i="17"/>
  <c r="AR749" i="17"/>
  <c r="AS749" i="17"/>
  <c r="AT749" i="17"/>
  <c r="AU749" i="17"/>
  <c r="AV749" i="17"/>
  <c r="AW749" i="17"/>
  <c r="AX749" i="17"/>
  <c r="AA750" i="17"/>
  <c r="AB750" i="17"/>
  <c r="AC750" i="17"/>
  <c r="AD750" i="17"/>
  <c r="AE750" i="17"/>
  <c r="AF750" i="17"/>
  <c r="AG750" i="17"/>
  <c r="AH750" i="17"/>
  <c r="AI750" i="17"/>
  <c r="AJ750" i="17"/>
  <c r="AK750" i="17"/>
  <c r="AL750" i="17"/>
  <c r="AM750" i="17"/>
  <c r="AN750" i="17"/>
  <c r="AO750" i="17"/>
  <c r="AP750" i="17"/>
  <c r="AQ750" i="17"/>
  <c r="AR750" i="17"/>
  <c r="AS750" i="17"/>
  <c r="AT750" i="17"/>
  <c r="AU750" i="17"/>
  <c r="AV750" i="17"/>
  <c r="AW750" i="17"/>
  <c r="AX750" i="17"/>
  <c r="AA751" i="17"/>
  <c r="AB751" i="17"/>
  <c r="AC751" i="17"/>
  <c r="AD751" i="17"/>
  <c r="AE751" i="17"/>
  <c r="AF751" i="17"/>
  <c r="AG751" i="17"/>
  <c r="AH751" i="17"/>
  <c r="AI751" i="17"/>
  <c r="AJ751" i="17"/>
  <c r="AK751" i="17"/>
  <c r="AL751" i="17"/>
  <c r="AM751" i="17"/>
  <c r="AN751" i="17"/>
  <c r="AO751" i="17"/>
  <c r="AP751" i="17"/>
  <c r="AQ751" i="17"/>
  <c r="AR751" i="17"/>
  <c r="AS751" i="17"/>
  <c r="AT751" i="17"/>
  <c r="AU751" i="17"/>
  <c r="AV751" i="17"/>
  <c r="AW751" i="17"/>
  <c r="AX751" i="17"/>
  <c r="AA752" i="17"/>
  <c r="AB752" i="17"/>
  <c r="AC752" i="17"/>
  <c r="AD752" i="17"/>
  <c r="AE752" i="17"/>
  <c r="AF752" i="17"/>
  <c r="AG752" i="17"/>
  <c r="AH752" i="17"/>
  <c r="AI752" i="17"/>
  <c r="AJ752" i="17"/>
  <c r="AK752" i="17"/>
  <c r="AL752" i="17"/>
  <c r="AM752" i="17"/>
  <c r="AN752" i="17"/>
  <c r="AO752" i="17"/>
  <c r="AP752" i="17"/>
  <c r="AQ752" i="17"/>
  <c r="AR752" i="17"/>
  <c r="AS752" i="17"/>
  <c r="AT752" i="17"/>
  <c r="AU752" i="17"/>
  <c r="AV752" i="17"/>
  <c r="AW752" i="17"/>
  <c r="AX752" i="17"/>
  <c r="AA753" i="17"/>
  <c r="AB753" i="17"/>
  <c r="AC753" i="17"/>
  <c r="AD753" i="17"/>
  <c r="AE753" i="17"/>
  <c r="AF753" i="17"/>
  <c r="AG753" i="17"/>
  <c r="AH753" i="17"/>
  <c r="AI753" i="17"/>
  <c r="AJ753" i="17"/>
  <c r="AK753" i="17"/>
  <c r="AL753" i="17"/>
  <c r="AM753" i="17"/>
  <c r="AN753" i="17"/>
  <c r="AO753" i="17"/>
  <c r="AP753" i="17"/>
  <c r="AQ753" i="17"/>
  <c r="AR753" i="17"/>
  <c r="AS753" i="17"/>
  <c r="AT753" i="17"/>
  <c r="AU753" i="17"/>
  <c r="AV753" i="17"/>
  <c r="AW753" i="17"/>
  <c r="AX753" i="17"/>
  <c r="AA754" i="17"/>
  <c r="AB754" i="17"/>
  <c r="AC754" i="17"/>
  <c r="AD754" i="17"/>
  <c r="AE754" i="17"/>
  <c r="AF754" i="17"/>
  <c r="AG754" i="17"/>
  <c r="AH754" i="17"/>
  <c r="AI754" i="17"/>
  <c r="AJ754" i="17"/>
  <c r="AK754" i="17"/>
  <c r="AL754" i="17"/>
  <c r="AM754" i="17"/>
  <c r="AN754" i="17"/>
  <c r="AO754" i="17"/>
  <c r="AP754" i="17"/>
  <c r="AQ754" i="17"/>
  <c r="AR754" i="17"/>
  <c r="AS754" i="17"/>
  <c r="AT754" i="17"/>
  <c r="AU754" i="17"/>
  <c r="AV754" i="17"/>
  <c r="AW754" i="17"/>
  <c r="AX754" i="17"/>
  <c r="AA755" i="17"/>
  <c r="AB755" i="17"/>
  <c r="AC755" i="17"/>
  <c r="AD755" i="17"/>
  <c r="AE755" i="17"/>
  <c r="AF755" i="17"/>
  <c r="AG755" i="17"/>
  <c r="AH755" i="17"/>
  <c r="AI755" i="17"/>
  <c r="AJ755" i="17"/>
  <c r="AK755" i="17"/>
  <c r="AL755" i="17"/>
  <c r="AM755" i="17"/>
  <c r="AN755" i="17"/>
  <c r="AO755" i="17"/>
  <c r="AP755" i="17"/>
  <c r="AQ755" i="17"/>
  <c r="AR755" i="17"/>
  <c r="AS755" i="17"/>
  <c r="AT755" i="17"/>
  <c r="AU755" i="17"/>
  <c r="AV755" i="17"/>
  <c r="AW755" i="17"/>
  <c r="AX755" i="17"/>
  <c r="AA756" i="17"/>
  <c r="AB756" i="17"/>
  <c r="AC756" i="17"/>
  <c r="AD756" i="17"/>
  <c r="AE756" i="17"/>
  <c r="AF756" i="17"/>
  <c r="AG756" i="17"/>
  <c r="AH756" i="17"/>
  <c r="AI756" i="17"/>
  <c r="AJ756" i="17"/>
  <c r="AK756" i="17"/>
  <c r="AL756" i="17"/>
  <c r="AM756" i="17"/>
  <c r="AN756" i="17"/>
  <c r="AO756" i="17"/>
  <c r="AP756" i="17"/>
  <c r="AQ756" i="17"/>
  <c r="AR756" i="17"/>
  <c r="AS756" i="17"/>
  <c r="AT756" i="17"/>
  <c r="AU756" i="17"/>
  <c r="AV756" i="17"/>
  <c r="AW756" i="17"/>
  <c r="AX756" i="17"/>
  <c r="AA757" i="17"/>
  <c r="AB757" i="17"/>
  <c r="AC757" i="17"/>
  <c r="AD757" i="17"/>
  <c r="AE757" i="17"/>
  <c r="AF757" i="17"/>
  <c r="AG757" i="17"/>
  <c r="AH757" i="17"/>
  <c r="AI757" i="17"/>
  <c r="AJ757" i="17"/>
  <c r="AK757" i="17"/>
  <c r="AL757" i="17"/>
  <c r="AM757" i="17"/>
  <c r="AN757" i="17"/>
  <c r="AO757" i="17"/>
  <c r="AP757" i="17"/>
  <c r="AQ757" i="17"/>
  <c r="AR757" i="17"/>
  <c r="AS757" i="17"/>
  <c r="AT757" i="17"/>
  <c r="AU757" i="17"/>
  <c r="AV757" i="17"/>
  <c r="AW757" i="17"/>
  <c r="AX757" i="17"/>
  <c r="AA758" i="17"/>
  <c r="AB758" i="17"/>
  <c r="AC758" i="17"/>
  <c r="AD758" i="17"/>
  <c r="AE758" i="17"/>
  <c r="AF758" i="17"/>
  <c r="AG758" i="17"/>
  <c r="AH758" i="17"/>
  <c r="AI758" i="17"/>
  <c r="AJ758" i="17"/>
  <c r="AK758" i="17"/>
  <c r="AL758" i="17"/>
  <c r="AM758" i="17"/>
  <c r="AN758" i="17"/>
  <c r="AO758" i="17"/>
  <c r="AP758" i="17"/>
  <c r="AQ758" i="17"/>
  <c r="AR758" i="17"/>
  <c r="AS758" i="17"/>
  <c r="AT758" i="17"/>
  <c r="AU758" i="17"/>
  <c r="AV758" i="17"/>
  <c r="AW758" i="17"/>
  <c r="AX758" i="17"/>
  <c r="AA759" i="17"/>
  <c r="AB759" i="17"/>
  <c r="AC759" i="17"/>
  <c r="AD759" i="17"/>
  <c r="AE759" i="17"/>
  <c r="AF759" i="17"/>
  <c r="AG759" i="17"/>
  <c r="AH759" i="17"/>
  <c r="AI759" i="17"/>
  <c r="AJ759" i="17"/>
  <c r="AK759" i="17"/>
  <c r="AL759" i="17"/>
  <c r="AM759" i="17"/>
  <c r="AN759" i="17"/>
  <c r="AO759" i="17"/>
  <c r="AP759" i="17"/>
  <c r="AQ759" i="17"/>
  <c r="AR759" i="17"/>
  <c r="AS759" i="17"/>
  <c r="AT759" i="17"/>
  <c r="AU759" i="17"/>
  <c r="AV759" i="17"/>
  <c r="AW759" i="17"/>
  <c r="AX759" i="17"/>
  <c r="AA760" i="17"/>
  <c r="AB760" i="17"/>
  <c r="AC760" i="17"/>
  <c r="AD760" i="17"/>
  <c r="AE760" i="17"/>
  <c r="AF760" i="17"/>
  <c r="AG760" i="17"/>
  <c r="AH760" i="17"/>
  <c r="AI760" i="17"/>
  <c r="AJ760" i="17"/>
  <c r="AK760" i="17"/>
  <c r="AL760" i="17"/>
  <c r="AM760" i="17"/>
  <c r="AN760" i="17"/>
  <c r="AO760" i="17"/>
  <c r="AP760" i="17"/>
  <c r="AQ760" i="17"/>
  <c r="AR760" i="17"/>
  <c r="AS760" i="17"/>
  <c r="AT760" i="17"/>
  <c r="AU760" i="17"/>
  <c r="AV760" i="17"/>
  <c r="AW760" i="17"/>
  <c r="AX760" i="17"/>
  <c r="AA761" i="17"/>
  <c r="AB761" i="17"/>
  <c r="AC761" i="17"/>
  <c r="AD761" i="17"/>
  <c r="AE761" i="17"/>
  <c r="AF761" i="17"/>
  <c r="AG761" i="17"/>
  <c r="AH761" i="17"/>
  <c r="AI761" i="17"/>
  <c r="AJ761" i="17"/>
  <c r="AK761" i="17"/>
  <c r="AL761" i="17"/>
  <c r="AM761" i="17"/>
  <c r="AN761" i="17"/>
  <c r="AO761" i="17"/>
  <c r="AP761" i="17"/>
  <c r="AQ761" i="17"/>
  <c r="AR761" i="17"/>
  <c r="AS761" i="17"/>
  <c r="AT761" i="17"/>
  <c r="AU761" i="17"/>
  <c r="AV761" i="17"/>
  <c r="AW761" i="17"/>
  <c r="AX761" i="17"/>
  <c r="AA762" i="17"/>
  <c r="AB762" i="17"/>
  <c r="AC762" i="17"/>
  <c r="AD762" i="17"/>
  <c r="AE762" i="17"/>
  <c r="AF762" i="17"/>
  <c r="AG762" i="17"/>
  <c r="AH762" i="17"/>
  <c r="AI762" i="17"/>
  <c r="AJ762" i="17"/>
  <c r="AK762" i="17"/>
  <c r="AL762" i="17"/>
  <c r="AM762" i="17"/>
  <c r="AN762" i="17"/>
  <c r="AO762" i="17"/>
  <c r="AP762" i="17"/>
  <c r="AQ762" i="17"/>
  <c r="AR762" i="17"/>
  <c r="AS762" i="17"/>
  <c r="AT762" i="17"/>
  <c r="AU762" i="17"/>
  <c r="AV762" i="17"/>
  <c r="AW762" i="17"/>
  <c r="AX762" i="17"/>
  <c r="AA763" i="17"/>
  <c r="AB763" i="17"/>
  <c r="AC763" i="17"/>
  <c r="AD763" i="17"/>
  <c r="AE763" i="17"/>
  <c r="AF763" i="17"/>
  <c r="AG763" i="17"/>
  <c r="AH763" i="17"/>
  <c r="AI763" i="17"/>
  <c r="AJ763" i="17"/>
  <c r="AK763" i="17"/>
  <c r="AL763" i="17"/>
  <c r="AM763" i="17"/>
  <c r="AN763" i="17"/>
  <c r="AO763" i="17"/>
  <c r="AP763" i="17"/>
  <c r="AQ763" i="17"/>
  <c r="AR763" i="17"/>
  <c r="AS763" i="17"/>
  <c r="AT763" i="17"/>
  <c r="AU763" i="17"/>
  <c r="AV763" i="17"/>
  <c r="AW763" i="17"/>
  <c r="AX763" i="17"/>
  <c r="AA764" i="17"/>
  <c r="AB764" i="17"/>
  <c r="AC764" i="17"/>
  <c r="AD764" i="17"/>
  <c r="AE764" i="17"/>
  <c r="AF764" i="17"/>
  <c r="AG764" i="17"/>
  <c r="AH764" i="17"/>
  <c r="AI764" i="17"/>
  <c r="AJ764" i="17"/>
  <c r="AK764" i="17"/>
  <c r="AL764" i="17"/>
  <c r="AM764" i="17"/>
  <c r="AN764" i="17"/>
  <c r="AO764" i="17"/>
  <c r="AP764" i="17"/>
  <c r="AQ764" i="17"/>
  <c r="AR764" i="17"/>
  <c r="AS764" i="17"/>
  <c r="AT764" i="17"/>
  <c r="AU764" i="17"/>
  <c r="AV764" i="17"/>
  <c r="AW764" i="17"/>
  <c r="AX764" i="17"/>
  <c r="AA765" i="17"/>
  <c r="AB765" i="17"/>
  <c r="AC765" i="17"/>
  <c r="AD765" i="17"/>
  <c r="AE765" i="17"/>
  <c r="AF765" i="17"/>
  <c r="AG765" i="17"/>
  <c r="AH765" i="17"/>
  <c r="AI765" i="17"/>
  <c r="AJ765" i="17"/>
  <c r="AK765" i="17"/>
  <c r="AL765" i="17"/>
  <c r="AM765" i="17"/>
  <c r="AN765" i="17"/>
  <c r="AO765" i="17"/>
  <c r="AP765" i="17"/>
  <c r="AQ765" i="17"/>
  <c r="AR765" i="17"/>
  <c r="AS765" i="17"/>
  <c r="AT765" i="17"/>
  <c r="AU765" i="17"/>
  <c r="AV765" i="17"/>
  <c r="AW765" i="17"/>
  <c r="AX765" i="17"/>
  <c r="AA766" i="17"/>
  <c r="AB766" i="17"/>
  <c r="AC766" i="17"/>
  <c r="AD766" i="17"/>
  <c r="AE766" i="17"/>
  <c r="AF766" i="17"/>
  <c r="AG766" i="17"/>
  <c r="AH766" i="17"/>
  <c r="AI766" i="17"/>
  <c r="AJ766" i="17"/>
  <c r="AK766" i="17"/>
  <c r="AL766" i="17"/>
  <c r="AM766" i="17"/>
  <c r="AN766" i="17"/>
  <c r="AO766" i="17"/>
  <c r="AP766" i="17"/>
  <c r="AQ766" i="17"/>
  <c r="AR766" i="17"/>
  <c r="AS766" i="17"/>
  <c r="AT766" i="17"/>
  <c r="AU766" i="17"/>
  <c r="AV766" i="17"/>
  <c r="AW766" i="17"/>
  <c r="AX766" i="17"/>
  <c r="AA767" i="17"/>
  <c r="AB767" i="17"/>
  <c r="AC767" i="17"/>
  <c r="AD767" i="17"/>
  <c r="AE767" i="17"/>
  <c r="AF767" i="17"/>
  <c r="AG767" i="17"/>
  <c r="AH767" i="17"/>
  <c r="AI767" i="17"/>
  <c r="AJ767" i="17"/>
  <c r="AK767" i="17"/>
  <c r="AL767" i="17"/>
  <c r="AM767" i="17"/>
  <c r="AN767" i="17"/>
  <c r="AO767" i="17"/>
  <c r="AP767" i="17"/>
  <c r="AQ767" i="17"/>
  <c r="AR767" i="17"/>
  <c r="AS767" i="17"/>
  <c r="AT767" i="17"/>
  <c r="AU767" i="17"/>
  <c r="AV767" i="17"/>
  <c r="AW767" i="17"/>
  <c r="AX767" i="17"/>
  <c r="AA768" i="17"/>
  <c r="AB768" i="17"/>
  <c r="AC768" i="17"/>
  <c r="AD768" i="17"/>
  <c r="AE768" i="17"/>
  <c r="AF768" i="17"/>
  <c r="AG768" i="17"/>
  <c r="AH768" i="17"/>
  <c r="AI768" i="17"/>
  <c r="AJ768" i="17"/>
  <c r="AK768" i="17"/>
  <c r="AL768" i="17"/>
  <c r="AM768" i="17"/>
  <c r="AN768" i="17"/>
  <c r="AO768" i="17"/>
  <c r="AP768" i="17"/>
  <c r="AQ768" i="17"/>
  <c r="AR768" i="17"/>
  <c r="AS768" i="17"/>
  <c r="AT768" i="17"/>
  <c r="AU768" i="17"/>
  <c r="AV768" i="17"/>
  <c r="AW768" i="17"/>
  <c r="AX768" i="17"/>
  <c r="AA769" i="17"/>
  <c r="AB769" i="17"/>
  <c r="AC769" i="17"/>
  <c r="AD769" i="17"/>
  <c r="AE769" i="17"/>
  <c r="AF769" i="17"/>
  <c r="AG769" i="17"/>
  <c r="AH769" i="17"/>
  <c r="AI769" i="17"/>
  <c r="AJ769" i="17"/>
  <c r="AK769" i="17"/>
  <c r="AL769" i="17"/>
  <c r="AM769" i="17"/>
  <c r="AN769" i="17"/>
  <c r="AO769" i="17"/>
  <c r="AP769" i="17"/>
  <c r="AQ769" i="17"/>
  <c r="AR769" i="17"/>
  <c r="AS769" i="17"/>
  <c r="AT769" i="17"/>
  <c r="AU769" i="17"/>
  <c r="AV769" i="17"/>
  <c r="AW769" i="17"/>
  <c r="AX769" i="17"/>
  <c r="AA770" i="17"/>
  <c r="AB770" i="17"/>
  <c r="AC770" i="17"/>
  <c r="AD770" i="17"/>
  <c r="AE770" i="17"/>
  <c r="AF770" i="17"/>
  <c r="AG770" i="17"/>
  <c r="AH770" i="17"/>
  <c r="AI770" i="17"/>
  <c r="AJ770" i="17"/>
  <c r="AK770" i="17"/>
  <c r="AL770" i="17"/>
  <c r="AM770" i="17"/>
  <c r="AN770" i="17"/>
  <c r="AO770" i="17"/>
  <c r="AP770" i="17"/>
  <c r="AQ770" i="17"/>
  <c r="AR770" i="17"/>
  <c r="AS770" i="17"/>
  <c r="AT770" i="17"/>
  <c r="AU770" i="17"/>
  <c r="AV770" i="17"/>
  <c r="AW770" i="17"/>
  <c r="AX770" i="17"/>
  <c r="AA771" i="17"/>
  <c r="AB771" i="17"/>
  <c r="AC771" i="17"/>
  <c r="AD771" i="17"/>
  <c r="AE771" i="17"/>
  <c r="AF771" i="17"/>
  <c r="AG771" i="17"/>
  <c r="AH771" i="17"/>
  <c r="AI771" i="17"/>
  <c r="AJ771" i="17"/>
  <c r="AK771" i="17"/>
  <c r="AL771" i="17"/>
  <c r="AM771" i="17"/>
  <c r="AN771" i="17"/>
  <c r="AO771" i="17"/>
  <c r="AP771" i="17"/>
  <c r="AQ771" i="17"/>
  <c r="AR771" i="17"/>
  <c r="AS771" i="17"/>
  <c r="AT771" i="17"/>
  <c r="AU771" i="17"/>
  <c r="AV771" i="17"/>
  <c r="AW771" i="17"/>
  <c r="AX771" i="17"/>
  <c r="AA772" i="17"/>
  <c r="AB772" i="17"/>
  <c r="AC772" i="17"/>
  <c r="AD772" i="17"/>
  <c r="AE772" i="17"/>
  <c r="AF772" i="17"/>
  <c r="AG772" i="17"/>
  <c r="AH772" i="17"/>
  <c r="AI772" i="17"/>
  <c r="AJ772" i="17"/>
  <c r="AK772" i="17"/>
  <c r="AL772" i="17"/>
  <c r="AM772" i="17"/>
  <c r="AN772" i="17"/>
  <c r="AO772" i="17"/>
  <c r="AP772" i="17"/>
  <c r="AQ772" i="17"/>
  <c r="AR772" i="17"/>
  <c r="AS772" i="17"/>
  <c r="AT772" i="17"/>
  <c r="AU772" i="17"/>
  <c r="AV772" i="17"/>
  <c r="AW772" i="17"/>
  <c r="AX772" i="17"/>
  <c r="AA773" i="17"/>
  <c r="AB773" i="17"/>
  <c r="AC773" i="17"/>
  <c r="AD773" i="17"/>
  <c r="AE773" i="17"/>
  <c r="AF773" i="17"/>
  <c r="AG773" i="17"/>
  <c r="AH773" i="17"/>
  <c r="AI773" i="17"/>
  <c r="AJ773" i="17"/>
  <c r="AK773" i="17"/>
  <c r="AL773" i="17"/>
  <c r="AM773" i="17"/>
  <c r="AN773" i="17"/>
  <c r="AO773" i="17"/>
  <c r="AP773" i="17"/>
  <c r="AQ773" i="17"/>
  <c r="AR773" i="17"/>
  <c r="AS773" i="17"/>
  <c r="AT773" i="17"/>
  <c r="AU773" i="17"/>
  <c r="AV773" i="17"/>
  <c r="AW773" i="17"/>
  <c r="AX773" i="17"/>
  <c r="AA774" i="17"/>
  <c r="AB774" i="17"/>
  <c r="AC774" i="17"/>
  <c r="AD774" i="17"/>
  <c r="AE774" i="17"/>
  <c r="AF774" i="17"/>
  <c r="AG774" i="17"/>
  <c r="AH774" i="17"/>
  <c r="AI774" i="17"/>
  <c r="AJ774" i="17"/>
  <c r="AK774" i="17"/>
  <c r="AL774" i="17"/>
  <c r="AM774" i="17"/>
  <c r="AN774" i="17"/>
  <c r="AO774" i="17"/>
  <c r="AP774" i="17"/>
  <c r="AQ774" i="17"/>
  <c r="AR774" i="17"/>
  <c r="AS774" i="17"/>
  <c r="AT774" i="17"/>
  <c r="AU774" i="17"/>
  <c r="AV774" i="17"/>
  <c r="AW774" i="17"/>
  <c r="AX774" i="17"/>
  <c r="AA775" i="17"/>
  <c r="AB775" i="17"/>
  <c r="AC775" i="17"/>
  <c r="AD775" i="17"/>
  <c r="AE775" i="17"/>
  <c r="AF775" i="17"/>
  <c r="AG775" i="17"/>
  <c r="AH775" i="17"/>
  <c r="AI775" i="17"/>
  <c r="AJ775" i="17"/>
  <c r="AK775" i="17"/>
  <c r="AL775" i="17"/>
  <c r="AM775" i="17"/>
  <c r="AN775" i="17"/>
  <c r="AO775" i="17"/>
  <c r="AP775" i="17"/>
  <c r="AQ775" i="17"/>
  <c r="AR775" i="17"/>
  <c r="AS775" i="17"/>
  <c r="AT775" i="17"/>
  <c r="AU775" i="17"/>
  <c r="AV775" i="17"/>
  <c r="AW775" i="17"/>
  <c r="AX775" i="17"/>
  <c r="AA776" i="17"/>
  <c r="AB776" i="17"/>
  <c r="AC776" i="17"/>
  <c r="AD776" i="17"/>
  <c r="AE776" i="17"/>
  <c r="AF776" i="17"/>
  <c r="AG776" i="17"/>
  <c r="AH776" i="17"/>
  <c r="AI776" i="17"/>
  <c r="AJ776" i="17"/>
  <c r="AK776" i="17"/>
  <c r="AL776" i="17"/>
  <c r="AM776" i="17"/>
  <c r="AN776" i="17"/>
  <c r="AO776" i="17"/>
  <c r="AP776" i="17"/>
  <c r="AQ776" i="17"/>
  <c r="AR776" i="17"/>
  <c r="AS776" i="17"/>
  <c r="AT776" i="17"/>
  <c r="AU776" i="17"/>
  <c r="AV776" i="17"/>
  <c r="AW776" i="17"/>
  <c r="AX776" i="17"/>
  <c r="AA777" i="17"/>
  <c r="AB777" i="17"/>
  <c r="AC777" i="17"/>
  <c r="AD777" i="17"/>
  <c r="AE777" i="17"/>
  <c r="AF777" i="17"/>
  <c r="AG777" i="17"/>
  <c r="AH777" i="17"/>
  <c r="AI777" i="17"/>
  <c r="AJ777" i="17"/>
  <c r="AK777" i="17"/>
  <c r="AL777" i="17"/>
  <c r="AM777" i="17"/>
  <c r="AN777" i="17"/>
  <c r="AO777" i="17"/>
  <c r="AP777" i="17"/>
  <c r="AQ777" i="17"/>
  <c r="AR777" i="17"/>
  <c r="AS777" i="17"/>
  <c r="AT777" i="17"/>
  <c r="AU777" i="17"/>
  <c r="AV777" i="17"/>
  <c r="AW777" i="17"/>
  <c r="AX777" i="17"/>
  <c r="AA778" i="17"/>
  <c r="AB778" i="17"/>
  <c r="AC778" i="17"/>
  <c r="AD778" i="17"/>
  <c r="AE778" i="17"/>
  <c r="AF778" i="17"/>
  <c r="AG778" i="17"/>
  <c r="AH778" i="17"/>
  <c r="AI778" i="17"/>
  <c r="AJ778" i="17"/>
  <c r="AK778" i="17"/>
  <c r="AL778" i="17"/>
  <c r="AM778" i="17"/>
  <c r="AN778" i="17"/>
  <c r="AO778" i="17"/>
  <c r="AP778" i="17"/>
  <c r="AQ778" i="17"/>
  <c r="AR778" i="17"/>
  <c r="AS778" i="17"/>
  <c r="AT778" i="17"/>
  <c r="AU778" i="17"/>
  <c r="AV778" i="17"/>
  <c r="AW778" i="17"/>
  <c r="AX778" i="17"/>
  <c r="AA779" i="17"/>
  <c r="AB779" i="17"/>
  <c r="AC779" i="17"/>
  <c r="AD779" i="17"/>
  <c r="AE779" i="17"/>
  <c r="AF779" i="17"/>
  <c r="AG779" i="17"/>
  <c r="AH779" i="17"/>
  <c r="AI779" i="17"/>
  <c r="AJ779" i="17"/>
  <c r="AK779" i="17"/>
  <c r="AL779" i="17"/>
  <c r="AM779" i="17"/>
  <c r="AN779" i="17"/>
  <c r="AO779" i="17"/>
  <c r="AP779" i="17"/>
  <c r="AQ779" i="17"/>
  <c r="AR779" i="17"/>
  <c r="AS779" i="17"/>
  <c r="AT779" i="17"/>
  <c r="AU779" i="17"/>
  <c r="AV779" i="17"/>
  <c r="AW779" i="17"/>
  <c r="AX779" i="17"/>
  <c r="AA780" i="17"/>
  <c r="AB780" i="17"/>
  <c r="AC780" i="17"/>
  <c r="AD780" i="17"/>
  <c r="AE780" i="17"/>
  <c r="AF780" i="17"/>
  <c r="AG780" i="17"/>
  <c r="AH780" i="17"/>
  <c r="AI780" i="17"/>
  <c r="AJ780" i="17"/>
  <c r="AK780" i="17"/>
  <c r="AL780" i="17"/>
  <c r="AM780" i="17"/>
  <c r="AN780" i="17"/>
  <c r="AO780" i="17"/>
  <c r="AP780" i="17"/>
  <c r="AQ780" i="17"/>
  <c r="AR780" i="17"/>
  <c r="AS780" i="17"/>
  <c r="AT780" i="17"/>
  <c r="AU780" i="17"/>
  <c r="AV780" i="17"/>
  <c r="AW780" i="17"/>
  <c r="AX780" i="17"/>
  <c r="AA781" i="17"/>
  <c r="AB781" i="17"/>
  <c r="AC781" i="17"/>
  <c r="AD781" i="17"/>
  <c r="AE781" i="17"/>
  <c r="AF781" i="17"/>
  <c r="AG781" i="17"/>
  <c r="AH781" i="17"/>
  <c r="AI781" i="17"/>
  <c r="AJ781" i="17"/>
  <c r="AK781" i="17"/>
  <c r="AL781" i="17"/>
  <c r="AM781" i="17"/>
  <c r="AN781" i="17"/>
  <c r="AO781" i="17"/>
  <c r="AP781" i="17"/>
  <c r="AQ781" i="17"/>
  <c r="AR781" i="17"/>
  <c r="AS781" i="17"/>
  <c r="AT781" i="17"/>
  <c r="AU781" i="17"/>
  <c r="AV781" i="17"/>
  <c r="AW781" i="17"/>
  <c r="AX781" i="17"/>
  <c r="AA782" i="17"/>
  <c r="AB782" i="17"/>
  <c r="AC782" i="17"/>
  <c r="AD782" i="17"/>
  <c r="AE782" i="17"/>
  <c r="AF782" i="17"/>
  <c r="AG782" i="17"/>
  <c r="AH782" i="17"/>
  <c r="AI782" i="17"/>
  <c r="AJ782" i="17"/>
  <c r="AK782" i="17"/>
  <c r="AL782" i="17"/>
  <c r="AM782" i="17"/>
  <c r="AN782" i="17"/>
  <c r="AO782" i="17"/>
  <c r="AP782" i="17"/>
  <c r="AQ782" i="17"/>
  <c r="AR782" i="17"/>
  <c r="AS782" i="17"/>
  <c r="AT782" i="17"/>
  <c r="AU782" i="17"/>
  <c r="AV782" i="17"/>
  <c r="AW782" i="17"/>
  <c r="AX782" i="17"/>
  <c r="AA783" i="17"/>
  <c r="AB783" i="17"/>
  <c r="AC783" i="17"/>
  <c r="AD783" i="17"/>
  <c r="AE783" i="17"/>
  <c r="AF783" i="17"/>
  <c r="AG783" i="17"/>
  <c r="AH783" i="17"/>
  <c r="AI783" i="17"/>
  <c r="AJ783" i="17"/>
  <c r="AK783" i="17"/>
  <c r="AL783" i="17"/>
  <c r="AM783" i="17"/>
  <c r="AN783" i="17"/>
  <c r="AO783" i="17"/>
  <c r="AP783" i="17"/>
  <c r="AQ783" i="17"/>
  <c r="AR783" i="17"/>
  <c r="AS783" i="17"/>
  <c r="AT783" i="17"/>
  <c r="AU783" i="17"/>
  <c r="AV783" i="17"/>
  <c r="AW783" i="17"/>
  <c r="AX783" i="17"/>
  <c r="AA784" i="17"/>
  <c r="AB784" i="17"/>
  <c r="AC784" i="17"/>
  <c r="AD784" i="17"/>
  <c r="AE784" i="17"/>
  <c r="AF784" i="17"/>
  <c r="AG784" i="17"/>
  <c r="AH784" i="17"/>
  <c r="AI784" i="17"/>
  <c r="AJ784" i="17"/>
  <c r="AK784" i="17"/>
  <c r="AL784" i="17"/>
  <c r="AM784" i="17"/>
  <c r="AN784" i="17"/>
  <c r="AO784" i="17"/>
  <c r="AP784" i="17"/>
  <c r="AQ784" i="17"/>
  <c r="AR784" i="17"/>
  <c r="AS784" i="17"/>
  <c r="AT784" i="17"/>
  <c r="AU784" i="17"/>
  <c r="AV784" i="17"/>
  <c r="AW784" i="17"/>
  <c r="AX784" i="17"/>
  <c r="AA785" i="17"/>
  <c r="AB785" i="17"/>
  <c r="AC785" i="17"/>
  <c r="AD785" i="17"/>
  <c r="AE785" i="17"/>
  <c r="AF785" i="17"/>
  <c r="AG785" i="17"/>
  <c r="AH785" i="17"/>
  <c r="AI785" i="17"/>
  <c r="AJ785" i="17"/>
  <c r="AK785" i="17"/>
  <c r="AL785" i="17"/>
  <c r="AM785" i="17"/>
  <c r="AN785" i="17"/>
  <c r="AO785" i="17"/>
  <c r="AP785" i="17"/>
  <c r="AQ785" i="17"/>
  <c r="AR785" i="17"/>
  <c r="AS785" i="17"/>
  <c r="AT785" i="17"/>
  <c r="AU785" i="17"/>
  <c r="AV785" i="17"/>
  <c r="AW785" i="17"/>
  <c r="AX785" i="17"/>
  <c r="AA786" i="17"/>
  <c r="AB786" i="17"/>
  <c r="AC786" i="17"/>
  <c r="AD786" i="17"/>
  <c r="AE786" i="17"/>
  <c r="AF786" i="17"/>
  <c r="AG786" i="17"/>
  <c r="AH786" i="17"/>
  <c r="AI786" i="17"/>
  <c r="AJ786" i="17"/>
  <c r="AK786" i="17"/>
  <c r="AL786" i="17"/>
  <c r="AM786" i="17"/>
  <c r="AN786" i="17"/>
  <c r="AO786" i="17"/>
  <c r="AP786" i="17"/>
  <c r="AQ786" i="17"/>
  <c r="AR786" i="17"/>
  <c r="AS786" i="17"/>
  <c r="AT786" i="17"/>
  <c r="AU786" i="17"/>
  <c r="AV786" i="17"/>
  <c r="AW786" i="17"/>
  <c r="AX786" i="17"/>
  <c r="AA787" i="17"/>
  <c r="AB787" i="17"/>
  <c r="AC787" i="17"/>
  <c r="AD787" i="17"/>
  <c r="AE787" i="17"/>
  <c r="AF787" i="17"/>
  <c r="AG787" i="17"/>
  <c r="AH787" i="17"/>
  <c r="AI787" i="17"/>
  <c r="AJ787" i="17"/>
  <c r="AK787" i="17"/>
  <c r="AL787" i="17"/>
  <c r="AM787" i="17"/>
  <c r="AN787" i="17"/>
  <c r="AO787" i="17"/>
  <c r="AP787" i="17"/>
  <c r="AQ787" i="17"/>
  <c r="AR787" i="17"/>
  <c r="AS787" i="17"/>
  <c r="AT787" i="17"/>
  <c r="AU787" i="17"/>
  <c r="AV787" i="17"/>
  <c r="AW787" i="17"/>
  <c r="AX787" i="17"/>
  <c r="AA788" i="17"/>
  <c r="AB788" i="17"/>
  <c r="AC788" i="17"/>
  <c r="AD788" i="17"/>
  <c r="AE788" i="17"/>
  <c r="AF788" i="17"/>
  <c r="AG788" i="17"/>
  <c r="AH788" i="17"/>
  <c r="AI788" i="17"/>
  <c r="AJ788" i="17"/>
  <c r="AK788" i="17"/>
  <c r="AL788" i="17"/>
  <c r="AM788" i="17"/>
  <c r="AN788" i="17"/>
  <c r="AO788" i="17"/>
  <c r="AP788" i="17"/>
  <c r="AQ788" i="17"/>
  <c r="AR788" i="17"/>
  <c r="AS788" i="17"/>
  <c r="AT788" i="17"/>
  <c r="AU788" i="17"/>
  <c r="AV788" i="17"/>
  <c r="AW788" i="17"/>
  <c r="AX788" i="17"/>
  <c r="AA789" i="17"/>
  <c r="AB789" i="17"/>
  <c r="AC789" i="17"/>
  <c r="AD789" i="17"/>
  <c r="AE789" i="17"/>
  <c r="AF789" i="17"/>
  <c r="AG789" i="17"/>
  <c r="AH789" i="17"/>
  <c r="AI789" i="17"/>
  <c r="AJ789" i="17"/>
  <c r="AK789" i="17"/>
  <c r="AL789" i="17"/>
  <c r="AM789" i="17"/>
  <c r="AN789" i="17"/>
  <c r="AO789" i="17"/>
  <c r="AP789" i="17"/>
  <c r="AQ789" i="17"/>
  <c r="AR789" i="17"/>
  <c r="AS789" i="17"/>
  <c r="AT789" i="17"/>
  <c r="AU789" i="17"/>
  <c r="AV789" i="17"/>
  <c r="AW789" i="17"/>
  <c r="AX789" i="17"/>
  <c r="AA790" i="17"/>
  <c r="AB790" i="17"/>
  <c r="AC790" i="17"/>
  <c r="AD790" i="17"/>
  <c r="AE790" i="17"/>
  <c r="AF790" i="17"/>
  <c r="AG790" i="17"/>
  <c r="AH790" i="17"/>
  <c r="AI790" i="17"/>
  <c r="AJ790" i="17"/>
  <c r="AK790" i="17"/>
  <c r="AL790" i="17"/>
  <c r="AM790" i="17"/>
  <c r="AN790" i="17"/>
  <c r="AO790" i="17"/>
  <c r="AP790" i="17"/>
  <c r="AQ790" i="17"/>
  <c r="AR790" i="17"/>
  <c r="AS790" i="17"/>
  <c r="AT790" i="17"/>
  <c r="AU790" i="17"/>
  <c r="AV790" i="17"/>
  <c r="AW790" i="17"/>
  <c r="AX790" i="17"/>
  <c r="AA791" i="17"/>
  <c r="AB791" i="17"/>
  <c r="AC791" i="17"/>
  <c r="AD791" i="17"/>
  <c r="AE791" i="17"/>
  <c r="AF791" i="17"/>
  <c r="AG791" i="17"/>
  <c r="AH791" i="17"/>
  <c r="AI791" i="17"/>
  <c r="AJ791" i="17"/>
  <c r="AK791" i="17"/>
  <c r="AL791" i="17"/>
  <c r="AM791" i="17"/>
  <c r="AN791" i="17"/>
  <c r="AO791" i="17"/>
  <c r="AP791" i="17"/>
  <c r="AQ791" i="17"/>
  <c r="AR791" i="17"/>
  <c r="AS791" i="17"/>
  <c r="AT791" i="17"/>
  <c r="AU791" i="17"/>
  <c r="AV791" i="17"/>
  <c r="AW791" i="17"/>
  <c r="AX791" i="17"/>
  <c r="AA792" i="17"/>
  <c r="AB792" i="17"/>
  <c r="AC792" i="17"/>
  <c r="AD792" i="17"/>
  <c r="AE792" i="17"/>
  <c r="AF792" i="17"/>
  <c r="AG792" i="17"/>
  <c r="AH792" i="17"/>
  <c r="AI792" i="17"/>
  <c r="AJ792" i="17"/>
  <c r="AK792" i="17"/>
  <c r="AL792" i="17"/>
  <c r="AM792" i="17"/>
  <c r="AN792" i="17"/>
  <c r="AO792" i="17"/>
  <c r="AP792" i="17"/>
  <c r="AQ792" i="17"/>
  <c r="AR792" i="17"/>
  <c r="AS792" i="17"/>
  <c r="AT792" i="17"/>
  <c r="AU792" i="17"/>
  <c r="AV792" i="17"/>
  <c r="AW792" i="17"/>
  <c r="AX792" i="17"/>
  <c r="AA793" i="17"/>
  <c r="AB793" i="17"/>
  <c r="AC793" i="17"/>
  <c r="AD793" i="17"/>
  <c r="AE793" i="17"/>
  <c r="AF793" i="17"/>
  <c r="AG793" i="17"/>
  <c r="AH793" i="17"/>
  <c r="AI793" i="17"/>
  <c r="AJ793" i="17"/>
  <c r="AK793" i="17"/>
  <c r="AL793" i="17"/>
  <c r="AM793" i="17"/>
  <c r="AN793" i="17"/>
  <c r="AO793" i="17"/>
  <c r="AP793" i="17"/>
  <c r="AQ793" i="17"/>
  <c r="AR793" i="17"/>
  <c r="AS793" i="17"/>
  <c r="AT793" i="17"/>
  <c r="AU793" i="17"/>
  <c r="AV793" i="17"/>
  <c r="AW793" i="17"/>
  <c r="AX793" i="17"/>
  <c r="AA794" i="17"/>
  <c r="AB794" i="17"/>
  <c r="AC794" i="17"/>
  <c r="AD794" i="17"/>
  <c r="AE794" i="17"/>
  <c r="AF794" i="17"/>
  <c r="AG794" i="17"/>
  <c r="AH794" i="17"/>
  <c r="AI794" i="17"/>
  <c r="AJ794" i="17"/>
  <c r="AK794" i="17"/>
  <c r="AL794" i="17"/>
  <c r="AM794" i="17"/>
  <c r="AN794" i="17"/>
  <c r="AO794" i="17"/>
  <c r="AP794" i="17"/>
  <c r="AQ794" i="17"/>
  <c r="AR794" i="17"/>
  <c r="AS794" i="17"/>
  <c r="AT794" i="17"/>
  <c r="AU794" i="17"/>
  <c r="AV794" i="17"/>
  <c r="AW794" i="17"/>
  <c r="AX794" i="17"/>
  <c r="AA795" i="17"/>
  <c r="AB795" i="17"/>
  <c r="AC795" i="17"/>
  <c r="AD795" i="17"/>
  <c r="AE795" i="17"/>
  <c r="AF795" i="17"/>
  <c r="AG795" i="17"/>
  <c r="AH795" i="17"/>
  <c r="AI795" i="17"/>
  <c r="AJ795" i="17"/>
  <c r="AK795" i="17"/>
  <c r="AL795" i="17"/>
  <c r="AM795" i="17"/>
  <c r="AN795" i="17"/>
  <c r="AO795" i="17"/>
  <c r="AP795" i="17"/>
  <c r="AQ795" i="17"/>
  <c r="AR795" i="17"/>
  <c r="AS795" i="17"/>
  <c r="AT795" i="17"/>
  <c r="AU795" i="17"/>
  <c r="AV795" i="17"/>
  <c r="AW795" i="17"/>
  <c r="AX795" i="17"/>
  <c r="AA796" i="17"/>
  <c r="AB796" i="17"/>
  <c r="AC796" i="17"/>
  <c r="AD796" i="17"/>
  <c r="AE796" i="17"/>
  <c r="AF796" i="17"/>
  <c r="AG796" i="17"/>
  <c r="AH796" i="17"/>
  <c r="AI796" i="17"/>
  <c r="AJ796" i="17"/>
  <c r="AK796" i="17"/>
  <c r="AL796" i="17"/>
  <c r="AM796" i="17"/>
  <c r="AN796" i="17"/>
  <c r="AO796" i="17"/>
  <c r="AP796" i="17"/>
  <c r="AQ796" i="17"/>
  <c r="AR796" i="17"/>
  <c r="AS796" i="17"/>
  <c r="AT796" i="17"/>
  <c r="AU796" i="17"/>
  <c r="AV796" i="17"/>
  <c r="AW796" i="17"/>
  <c r="AX796" i="17"/>
  <c r="AA797" i="17"/>
  <c r="AB797" i="17"/>
  <c r="AC797" i="17"/>
  <c r="AD797" i="17"/>
  <c r="AE797" i="17"/>
  <c r="AF797" i="17"/>
  <c r="AG797" i="17"/>
  <c r="AH797" i="17"/>
  <c r="AI797" i="17"/>
  <c r="AJ797" i="17"/>
  <c r="AK797" i="17"/>
  <c r="AL797" i="17"/>
  <c r="AM797" i="17"/>
  <c r="AN797" i="17"/>
  <c r="AO797" i="17"/>
  <c r="AP797" i="17"/>
  <c r="AQ797" i="17"/>
  <c r="AR797" i="17"/>
  <c r="AS797" i="17"/>
  <c r="AT797" i="17"/>
  <c r="AU797" i="17"/>
  <c r="AV797" i="17"/>
  <c r="AW797" i="17"/>
  <c r="AX797" i="17"/>
  <c r="AA798" i="17"/>
  <c r="AB798" i="17"/>
  <c r="AC798" i="17"/>
  <c r="AD798" i="17"/>
  <c r="AE798" i="17"/>
  <c r="AF798" i="17"/>
  <c r="AG798" i="17"/>
  <c r="AH798" i="17"/>
  <c r="AI798" i="17"/>
  <c r="AJ798" i="17"/>
  <c r="AK798" i="17"/>
  <c r="AL798" i="17"/>
  <c r="AM798" i="17"/>
  <c r="AN798" i="17"/>
  <c r="AO798" i="17"/>
  <c r="AP798" i="17"/>
  <c r="AQ798" i="17"/>
  <c r="AR798" i="17"/>
  <c r="AS798" i="17"/>
  <c r="AT798" i="17"/>
  <c r="AU798" i="17"/>
  <c r="AV798" i="17"/>
  <c r="AW798" i="17"/>
  <c r="AX798" i="17"/>
  <c r="AA799" i="17"/>
  <c r="AB799" i="17"/>
  <c r="AC799" i="17"/>
  <c r="AD799" i="17"/>
  <c r="AE799" i="17"/>
  <c r="AF799" i="17"/>
  <c r="AG799" i="17"/>
  <c r="AH799" i="17"/>
  <c r="AI799" i="17"/>
  <c r="AJ799" i="17"/>
  <c r="AK799" i="17"/>
  <c r="AL799" i="17"/>
  <c r="AM799" i="17"/>
  <c r="AN799" i="17"/>
  <c r="AO799" i="17"/>
  <c r="AP799" i="17"/>
  <c r="AQ799" i="17"/>
  <c r="AR799" i="17"/>
  <c r="AS799" i="17"/>
  <c r="AT799" i="17"/>
  <c r="AU799" i="17"/>
  <c r="AV799" i="17"/>
  <c r="AW799" i="17"/>
  <c r="AX799" i="17"/>
  <c r="AA800" i="17"/>
  <c r="AB800" i="17"/>
  <c r="AC800" i="17"/>
  <c r="AD800" i="17"/>
  <c r="AE800" i="17"/>
  <c r="AF800" i="17"/>
  <c r="AG800" i="17"/>
  <c r="AH800" i="17"/>
  <c r="AI800" i="17"/>
  <c r="AJ800" i="17"/>
  <c r="AK800" i="17"/>
  <c r="AL800" i="17"/>
  <c r="AM800" i="17"/>
  <c r="AN800" i="17"/>
  <c r="AO800" i="17"/>
  <c r="AP800" i="17"/>
  <c r="AQ800" i="17"/>
  <c r="AR800" i="17"/>
  <c r="AS800" i="17"/>
  <c r="AT800" i="17"/>
  <c r="AU800" i="17"/>
  <c r="AV800" i="17"/>
  <c r="AW800" i="17"/>
  <c r="AX800" i="17"/>
  <c r="AA801" i="17"/>
  <c r="AB801" i="17"/>
  <c r="AC801" i="17"/>
  <c r="AD801" i="17"/>
  <c r="AE801" i="17"/>
  <c r="AF801" i="17"/>
  <c r="AG801" i="17"/>
  <c r="AH801" i="17"/>
  <c r="AI801" i="17"/>
  <c r="AJ801" i="17"/>
  <c r="AK801" i="17"/>
  <c r="AL801" i="17"/>
  <c r="AM801" i="17"/>
  <c r="AN801" i="17"/>
  <c r="AO801" i="17"/>
  <c r="AP801" i="17"/>
  <c r="AQ801" i="17"/>
  <c r="AR801" i="17"/>
  <c r="AS801" i="17"/>
  <c r="AT801" i="17"/>
  <c r="AU801" i="17"/>
  <c r="AV801" i="17"/>
  <c r="AW801" i="17"/>
  <c r="AX801" i="17"/>
  <c r="AA802" i="17"/>
  <c r="AB802" i="17"/>
  <c r="AC802" i="17"/>
  <c r="AD802" i="17"/>
  <c r="AE802" i="17"/>
  <c r="AF802" i="17"/>
  <c r="AG802" i="17"/>
  <c r="AH802" i="17"/>
  <c r="AI802" i="17"/>
  <c r="AJ802" i="17"/>
  <c r="AK802" i="17"/>
  <c r="AL802" i="17"/>
  <c r="AM802" i="17"/>
  <c r="AN802" i="17"/>
  <c r="AO802" i="17"/>
  <c r="AP802" i="17"/>
  <c r="AQ802" i="17"/>
  <c r="AR802" i="17"/>
  <c r="AS802" i="17"/>
  <c r="AT802" i="17"/>
  <c r="AU802" i="17"/>
  <c r="AV802" i="17"/>
  <c r="AW802" i="17"/>
  <c r="AX802" i="17"/>
  <c r="AA803" i="17"/>
  <c r="AB803" i="17"/>
  <c r="AC803" i="17"/>
  <c r="AD803" i="17"/>
  <c r="AE803" i="17"/>
  <c r="AF803" i="17"/>
  <c r="AG803" i="17"/>
  <c r="AH803" i="17"/>
  <c r="AI803" i="17"/>
  <c r="AJ803" i="17"/>
  <c r="AK803" i="17"/>
  <c r="AL803" i="17"/>
  <c r="AM803" i="17"/>
  <c r="AN803" i="17"/>
  <c r="AO803" i="17"/>
  <c r="AP803" i="17"/>
  <c r="AQ803" i="17"/>
  <c r="AR803" i="17"/>
  <c r="AS803" i="17"/>
  <c r="AT803" i="17"/>
  <c r="AU803" i="17"/>
  <c r="AV803" i="17"/>
  <c r="AW803" i="17"/>
  <c r="AX803" i="17"/>
  <c r="AA804" i="17"/>
  <c r="AB804" i="17"/>
  <c r="AC804" i="17"/>
  <c r="AD804" i="17"/>
  <c r="AE804" i="17"/>
  <c r="AF804" i="17"/>
  <c r="AG804" i="17"/>
  <c r="AH804" i="17"/>
  <c r="AI804" i="17"/>
  <c r="AJ804" i="17"/>
  <c r="AK804" i="17"/>
  <c r="AL804" i="17"/>
  <c r="AM804" i="17"/>
  <c r="AN804" i="17"/>
  <c r="AO804" i="17"/>
  <c r="AP804" i="17"/>
  <c r="AQ804" i="17"/>
  <c r="AR804" i="17"/>
  <c r="AS804" i="17"/>
  <c r="AT804" i="17"/>
  <c r="AU804" i="17"/>
  <c r="AV804" i="17"/>
  <c r="AW804" i="17"/>
  <c r="AX804" i="17"/>
  <c r="AA805" i="17"/>
  <c r="AB805" i="17"/>
  <c r="AC805" i="17"/>
  <c r="AD805" i="17"/>
  <c r="AE805" i="17"/>
  <c r="AF805" i="17"/>
  <c r="AG805" i="17"/>
  <c r="AH805" i="17"/>
  <c r="AI805" i="17"/>
  <c r="AJ805" i="17"/>
  <c r="AK805" i="17"/>
  <c r="AL805" i="17"/>
  <c r="AM805" i="17"/>
  <c r="AN805" i="17"/>
  <c r="AO805" i="17"/>
  <c r="AP805" i="17"/>
  <c r="AQ805" i="17"/>
  <c r="AR805" i="17"/>
  <c r="AS805" i="17"/>
  <c r="AT805" i="17"/>
  <c r="AU805" i="17"/>
  <c r="AV805" i="17"/>
  <c r="AW805" i="17"/>
  <c r="AX805" i="17"/>
  <c r="AA806" i="17"/>
  <c r="AB806" i="17"/>
  <c r="AC806" i="17"/>
  <c r="AD806" i="17"/>
  <c r="AE806" i="17"/>
  <c r="AF806" i="17"/>
  <c r="AG806" i="17"/>
  <c r="AH806" i="17"/>
  <c r="AI806" i="17"/>
  <c r="AJ806" i="17"/>
  <c r="AK806" i="17"/>
  <c r="AL806" i="17"/>
  <c r="AM806" i="17"/>
  <c r="AN806" i="17"/>
  <c r="AO806" i="17"/>
  <c r="AP806" i="17"/>
  <c r="AQ806" i="17"/>
  <c r="AR806" i="17"/>
  <c r="AS806" i="17"/>
  <c r="AT806" i="17"/>
  <c r="AU806" i="17"/>
  <c r="AV806" i="17"/>
  <c r="AW806" i="17"/>
  <c r="AX806" i="17"/>
  <c r="AA807" i="17"/>
  <c r="AB807" i="17"/>
  <c r="AC807" i="17"/>
  <c r="AD807" i="17"/>
  <c r="AE807" i="17"/>
  <c r="AF807" i="17"/>
  <c r="AG807" i="17"/>
  <c r="AH807" i="17"/>
  <c r="AI807" i="17"/>
  <c r="AJ807" i="17"/>
  <c r="AK807" i="17"/>
  <c r="AL807" i="17"/>
  <c r="AM807" i="17"/>
  <c r="AN807" i="17"/>
  <c r="AO807" i="17"/>
  <c r="AP807" i="17"/>
  <c r="AQ807" i="17"/>
  <c r="AR807" i="17"/>
  <c r="AS807" i="17"/>
  <c r="AT807" i="17"/>
  <c r="AU807" i="17"/>
  <c r="AV807" i="17"/>
  <c r="AW807" i="17"/>
  <c r="AX807" i="17"/>
  <c r="AA808" i="17"/>
  <c r="AB808" i="17"/>
  <c r="AC808" i="17"/>
  <c r="AD808" i="17"/>
  <c r="AE808" i="17"/>
  <c r="AF808" i="17"/>
  <c r="AG808" i="17"/>
  <c r="AH808" i="17"/>
  <c r="AI808" i="17"/>
  <c r="AJ808" i="17"/>
  <c r="AK808" i="17"/>
  <c r="AL808" i="17"/>
  <c r="AM808" i="17"/>
  <c r="AN808" i="17"/>
  <c r="AO808" i="17"/>
  <c r="AP808" i="17"/>
  <c r="AQ808" i="17"/>
  <c r="AR808" i="17"/>
  <c r="AS808" i="17"/>
  <c r="AT808" i="17"/>
  <c r="AU808" i="17"/>
  <c r="AV808" i="17"/>
  <c r="AW808" i="17"/>
  <c r="AX808" i="17"/>
  <c r="AA809" i="17"/>
  <c r="AB809" i="17"/>
  <c r="AC809" i="17"/>
  <c r="AD809" i="17"/>
  <c r="AE809" i="17"/>
  <c r="AF809" i="17"/>
  <c r="AG809" i="17"/>
  <c r="AH809" i="17"/>
  <c r="AI809" i="17"/>
  <c r="AJ809" i="17"/>
  <c r="AK809" i="17"/>
  <c r="AL809" i="17"/>
  <c r="AM809" i="17"/>
  <c r="AN809" i="17"/>
  <c r="AO809" i="17"/>
  <c r="AP809" i="17"/>
  <c r="AQ809" i="17"/>
  <c r="AR809" i="17"/>
  <c r="AS809" i="17"/>
  <c r="AT809" i="17"/>
  <c r="AU809" i="17"/>
  <c r="AV809" i="17"/>
  <c r="AW809" i="17"/>
  <c r="AX809" i="17"/>
  <c r="AA810" i="17"/>
  <c r="AB810" i="17"/>
  <c r="AC810" i="17"/>
  <c r="AD810" i="17"/>
  <c r="AE810" i="17"/>
  <c r="AF810" i="17"/>
  <c r="AG810" i="17"/>
  <c r="AH810" i="17"/>
  <c r="AI810" i="17"/>
  <c r="AJ810" i="17"/>
  <c r="AK810" i="17"/>
  <c r="AL810" i="17"/>
  <c r="AM810" i="17"/>
  <c r="AN810" i="17"/>
  <c r="AO810" i="17"/>
  <c r="AP810" i="17"/>
  <c r="AQ810" i="17"/>
  <c r="AR810" i="17"/>
  <c r="AS810" i="17"/>
  <c r="AT810" i="17"/>
  <c r="AU810" i="17"/>
  <c r="AV810" i="17"/>
  <c r="AW810" i="17"/>
  <c r="AX810" i="17"/>
  <c r="AA811" i="17"/>
  <c r="AB811" i="17"/>
  <c r="AC811" i="17"/>
  <c r="AD811" i="17"/>
  <c r="AE811" i="17"/>
  <c r="AF811" i="17"/>
  <c r="AG811" i="17"/>
  <c r="AH811" i="17"/>
  <c r="AI811" i="17"/>
  <c r="AJ811" i="17"/>
  <c r="AK811" i="17"/>
  <c r="AL811" i="17"/>
  <c r="AM811" i="17"/>
  <c r="AN811" i="17"/>
  <c r="AO811" i="17"/>
  <c r="AP811" i="17"/>
  <c r="AQ811" i="17"/>
  <c r="AR811" i="17"/>
  <c r="AS811" i="17"/>
  <c r="AT811" i="17"/>
  <c r="AU811" i="17"/>
  <c r="AV811" i="17"/>
  <c r="AW811" i="17"/>
  <c r="AX811" i="17"/>
  <c r="AA812" i="17"/>
  <c r="AB812" i="17"/>
  <c r="AC812" i="17"/>
  <c r="AD812" i="17"/>
  <c r="AE812" i="17"/>
  <c r="AF812" i="17"/>
  <c r="AG812" i="17"/>
  <c r="AH812" i="17"/>
  <c r="AI812" i="17"/>
  <c r="AJ812" i="17"/>
  <c r="AK812" i="17"/>
  <c r="AL812" i="17"/>
  <c r="AM812" i="17"/>
  <c r="AN812" i="17"/>
  <c r="AO812" i="17"/>
  <c r="AP812" i="17"/>
  <c r="AQ812" i="17"/>
  <c r="AR812" i="17"/>
  <c r="AS812" i="17"/>
  <c r="AT812" i="17"/>
  <c r="AU812" i="17"/>
  <c r="AV812" i="17"/>
  <c r="AW812" i="17"/>
  <c r="AX812" i="17"/>
  <c r="AA813" i="17"/>
  <c r="AB813" i="17"/>
  <c r="AC813" i="17"/>
  <c r="AD813" i="17"/>
  <c r="AE813" i="17"/>
  <c r="AF813" i="17"/>
  <c r="AG813" i="17"/>
  <c r="AH813" i="17"/>
  <c r="AI813" i="17"/>
  <c r="AJ813" i="17"/>
  <c r="AK813" i="17"/>
  <c r="AL813" i="17"/>
  <c r="AM813" i="17"/>
  <c r="AN813" i="17"/>
  <c r="AO813" i="17"/>
  <c r="AP813" i="17"/>
  <c r="AQ813" i="17"/>
  <c r="AR813" i="17"/>
  <c r="AS813" i="17"/>
  <c r="AT813" i="17"/>
  <c r="AU813" i="17"/>
  <c r="AV813" i="17"/>
  <c r="AW813" i="17"/>
  <c r="AX813" i="17"/>
  <c r="AA814" i="17"/>
  <c r="AB814" i="17"/>
  <c r="AC814" i="17"/>
  <c r="AD814" i="17"/>
  <c r="AE814" i="17"/>
  <c r="AF814" i="17"/>
  <c r="AG814" i="17"/>
  <c r="AH814" i="17"/>
  <c r="AI814" i="17"/>
  <c r="AJ814" i="17"/>
  <c r="AK814" i="17"/>
  <c r="AL814" i="17"/>
  <c r="AM814" i="17"/>
  <c r="AN814" i="17"/>
  <c r="AO814" i="17"/>
  <c r="AP814" i="17"/>
  <c r="AQ814" i="17"/>
  <c r="AR814" i="17"/>
  <c r="AS814" i="17"/>
  <c r="AT814" i="17"/>
  <c r="AU814" i="17"/>
  <c r="AV814" i="17"/>
  <c r="AW814" i="17"/>
  <c r="AX814" i="17"/>
  <c r="AA815" i="17"/>
  <c r="AB815" i="17"/>
  <c r="AC815" i="17"/>
  <c r="AD815" i="17"/>
  <c r="AE815" i="17"/>
  <c r="AF815" i="17"/>
  <c r="AG815" i="17"/>
  <c r="AH815" i="17"/>
  <c r="AI815" i="17"/>
  <c r="AJ815" i="17"/>
  <c r="AK815" i="17"/>
  <c r="AL815" i="17"/>
  <c r="AM815" i="17"/>
  <c r="AN815" i="17"/>
  <c r="AO815" i="17"/>
  <c r="AP815" i="17"/>
  <c r="AQ815" i="17"/>
  <c r="AR815" i="17"/>
  <c r="AS815" i="17"/>
  <c r="AT815" i="17"/>
  <c r="AU815" i="17"/>
  <c r="AV815" i="17"/>
  <c r="AW815" i="17"/>
  <c r="AX815" i="17"/>
  <c r="AA816" i="17"/>
  <c r="AB816" i="17"/>
  <c r="AC816" i="17"/>
  <c r="AD816" i="17"/>
  <c r="AE816" i="17"/>
  <c r="AF816" i="17"/>
  <c r="AG816" i="17"/>
  <c r="AH816" i="17"/>
  <c r="AI816" i="17"/>
  <c r="AJ816" i="17"/>
  <c r="AK816" i="17"/>
  <c r="AL816" i="17"/>
  <c r="AM816" i="17"/>
  <c r="AN816" i="17"/>
  <c r="AO816" i="17"/>
  <c r="AP816" i="17"/>
  <c r="AQ816" i="17"/>
  <c r="AR816" i="17"/>
  <c r="AS816" i="17"/>
  <c r="AT816" i="17"/>
  <c r="AU816" i="17"/>
  <c r="AV816" i="17"/>
  <c r="AW816" i="17"/>
  <c r="AX816" i="17"/>
  <c r="AA817" i="17"/>
  <c r="AB817" i="17"/>
  <c r="AC817" i="17"/>
  <c r="AD817" i="17"/>
  <c r="AE817" i="17"/>
  <c r="AF817" i="17"/>
  <c r="AG817" i="17"/>
  <c r="AH817" i="17"/>
  <c r="AI817" i="17"/>
  <c r="AJ817" i="17"/>
  <c r="AK817" i="17"/>
  <c r="AL817" i="17"/>
  <c r="AM817" i="17"/>
  <c r="AN817" i="17"/>
  <c r="AO817" i="17"/>
  <c r="AP817" i="17"/>
  <c r="AQ817" i="17"/>
  <c r="AR817" i="17"/>
  <c r="AS817" i="17"/>
  <c r="AT817" i="17"/>
  <c r="AU817" i="17"/>
  <c r="AV817" i="17"/>
  <c r="AW817" i="17"/>
  <c r="AX817" i="17"/>
  <c r="AA818" i="17"/>
  <c r="AB818" i="17"/>
  <c r="AC818" i="17"/>
  <c r="AD818" i="17"/>
  <c r="AE818" i="17"/>
  <c r="AF818" i="17"/>
  <c r="AG818" i="17"/>
  <c r="AH818" i="17"/>
  <c r="AI818" i="17"/>
  <c r="AJ818" i="17"/>
  <c r="AK818" i="17"/>
  <c r="AL818" i="17"/>
  <c r="AM818" i="17"/>
  <c r="AN818" i="17"/>
  <c r="AO818" i="17"/>
  <c r="AP818" i="17"/>
  <c r="AQ818" i="17"/>
  <c r="AR818" i="17"/>
  <c r="AS818" i="17"/>
  <c r="AT818" i="17"/>
  <c r="AU818" i="17"/>
  <c r="AV818" i="17"/>
  <c r="AW818" i="17"/>
  <c r="AX818" i="17"/>
  <c r="AA819" i="17"/>
  <c r="AB819" i="17"/>
  <c r="AC819" i="17"/>
  <c r="AD819" i="17"/>
  <c r="AE819" i="17"/>
  <c r="AF819" i="17"/>
  <c r="AG819" i="17"/>
  <c r="AH819" i="17"/>
  <c r="AI819" i="17"/>
  <c r="AJ819" i="17"/>
  <c r="AK819" i="17"/>
  <c r="AL819" i="17"/>
  <c r="AM819" i="17"/>
  <c r="AN819" i="17"/>
  <c r="AO819" i="17"/>
  <c r="AP819" i="17"/>
  <c r="AQ819" i="17"/>
  <c r="AR819" i="17"/>
  <c r="AS819" i="17"/>
  <c r="AT819" i="17"/>
  <c r="AU819" i="17"/>
  <c r="AV819" i="17"/>
  <c r="AW819" i="17"/>
  <c r="AX819" i="17"/>
  <c r="AA820" i="17"/>
  <c r="AB820" i="17"/>
  <c r="AC820" i="17"/>
  <c r="AD820" i="17"/>
  <c r="AE820" i="17"/>
  <c r="AF820" i="17"/>
  <c r="AG820" i="17"/>
  <c r="AH820" i="17"/>
  <c r="AI820" i="17"/>
  <c r="AJ820" i="17"/>
  <c r="AK820" i="17"/>
  <c r="AL820" i="17"/>
  <c r="AM820" i="17"/>
  <c r="AN820" i="17"/>
  <c r="AO820" i="17"/>
  <c r="AP820" i="17"/>
  <c r="AQ820" i="17"/>
  <c r="AR820" i="17"/>
  <c r="AS820" i="17"/>
  <c r="AT820" i="17"/>
  <c r="AU820" i="17"/>
  <c r="AV820" i="17"/>
  <c r="AW820" i="17"/>
  <c r="AX820" i="17"/>
  <c r="AA821" i="17"/>
  <c r="AB821" i="17"/>
  <c r="AC821" i="17"/>
  <c r="AD821" i="17"/>
  <c r="AE821" i="17"/>
  <c r="AF821" i="17"/>
  <c r="AG821" i="17"/>
  <c r="AH821" i="17"/>
  <c r="AI821" i="17"/>
  <c r="AJ821" i="17"/>
  <c r="AK821" i="17"/>
  <c r="AL821" i="17"/>
  <c r="AM821" i="17"/>
  <c r="AN821" i="17"/>
  <c r="AO821" i="17"/>
  <c r="AP821" i="17"/>
  <c r="AQ821" i="17"/>
  <c r="AR821" i="17"/>
  <c r="AS821" i="17"/>
  <c r="AT821" i="17"/>
  <c r="AU821" i="17"/>
  <c r="AV821" i="17"/>
  <c r="AW821" i="17"/>
  <c r="AX821" i="17"/>
  <c r="AA822" i="17"/>
  <c r="AB822" i="17"/>
  <c r="AC822" i="17"/>
  <c r="AD822" i="17"/>
  <c r="AE822" i="17"/>
  <c r="AF822" i="17"/>
  <c r="AG822" i="17"/>
  <c r="AH822" i="17"/>
  <c r="AI822" i="17"/>
  <c r="AJ822" i="17"/>
  <c r="AK822" i="17"/>
  <c r="AL822" i="17"/>
  <c r="AM822" i="17"/>
  <c r="AN822" i="17"/>
  <c r="AO822" i="17"/>
  <c r="AP822" i="17"/>
  <c r="AQ822" i="17"/>
  <c r="AR822" i="17"/>
  <c r="AS822" i="17"/>
  <c r="AT822" i="17"/>
  <c r="AU822" i="17"/>
  <c r="AV822" i="17"/>
  <c r="AW822" i="17"/>
  <c r="AX822" i="17"/>
  <c r="AA823" i="17"/>
  <c r="AB823" i="17"/>
  <c r="AC823" i="17"/>
  <c r="AD823" i="17"/>
  <c r="AE823" i="17"/>
  <c r="AF823" i="17"/>
  <c r="AG823" i="17"/>
  <c r="AH823" i="17"/>
  <c r="AI823" i="17"/>
  <c r="AJ823" i="17"/>
  <c r="AK823" i="17"/>
  <c r="AL823" i="17"/>
  <c r="AM823" i="17"/>
  <c r="AN823" i="17"/>
  <c r="AO823" i="17"/>
  <c r="AP823" i="17"/>
  <c r="AQ823" i="17"/>
  <c r="AR823" i="17"/>
  <c r="AS823" i="17"/>
  <c r="AT823" i="17"/>
  <c r="AU823" i="17"/>
  <c r="AV823" i="17"/>
  <c r="AW823" i="17"/>
  <c r="AX823" i="17"/>
  <c r="AA824" i="17"/>
  <c r="AB824" i="17"/>
  <c r="AC824" i="17"/>
  <c r="AD824" i="17"/>
  <c r="AE824" i="17"/>
  <c r="AF824" i="17"/>
  <c r="AG824" i="17"/>
  <c r="AH824" i="17"/>
  <c r="AI824" i="17"/>
  <c r="AJ824" i="17"/>
  <c r="AK824" i="17"/>
  <c r="AL824" i="17"/>
  <c r="AM824" i="17"/>
  <c r="AN824" i="17"/>
  <c r="AO824" i="17"/>
  <c r="AP824" i="17"/>
  <c r="AQ824" i="17"/>
  <c r="AR824" i="17"/>
  <c r="AS824" i="17"/>
  <c r="AT824" i="17"/>
  <c r="AU824" i="17"/>
  <c r="AV824" i="17"/>
  <c r="AW824" i="17"/>
  <c r="AX824" i="17"/>
  <c r="AA825" i="17"/>
  <c r="AB825" i="17"/>
  <c r="AC825" i="17"/>
  <c r="AD825" i="17"/>
  <c r="AE825" i="17"/>
  <c r="AF825" i="17"/>
  <c r="AG825" i="17"/>
  <c r="AH825" i="17"/>
  <c r="AI825" i="17"/>
  <c r="AJ825" i="17"/>
  <c r="AK825" i="17"/>
  <c r="AL825" i="17"/>
  <c r="AM825" i="17"/>
  <c r="AN825" i="17"/>
  <c r="AO825" i="17"/>
  <c r="AP825" i="17"/>
  <c r="AQ825" i="17"/>
  <c r="AR825" i="17"/>
  <c r="AS825" i="17"/>
  <c r="AT825" i="17"/>
  <c r="AU825" i="17"/>
  <c r="AV825" i="17"/>
  <c r="AW825" i="17"/>
  <c r="AX825" i="17"/>
  <c r="AA826" i="17"/>
  <c r="AB826" i="17"/>
  <c r="AC826" i="17"/>
  <c r="AD826" i="17"/>
  <c r="AE826" i="17"/>
  <c r="AF826" i="17"/>
  <c r="AG826" i="17"/>
  <c r="AH826" i="17"/>
  <c r="AI826" i="17"/>
  <c r="AJ826" i="17"/>
  <c r="AK826" i="17"/>
  <c r="AL826" i="17"/>
  <c r="AM826" i="17"/>
  <c r="AN826" i="17"/>
  <c r="AO826" i="17"/>
  <c r="AP826" i="17"/>
  <c r="AQ826" i="17"/>
  <c r="AR826" i="17"/>
  <c r="AS826" i="17"/>
  <c r="AT826" i="17"/>
  <c r="AU826" i="17"/>
  <c r="AV826" i="17"/>
  <c r="AW826" i="17"/>
  <c r="AX826" i="17"/>
  <c r="AA827" i="17"/>
  <c r="AB827" i="17"/>
  <c r="AC827" i="17"/>
  <c r="AD827" i="17"/>
  <c r="AE827" i="17"/>
  <c r="AF827" i="17"/>
  <c r="AG827" i="17"/>
  <c r="AH827" i="17"/>
  <c r="AI827" i="17"/>
  <c r="AJ827" i="17"/>
  <c r="AK827" i="17"/>
  <c r="AL827" i="17"/>
  <c r="AM827" i="17"/>
  <c r="AN827" i="17"/>
  <c r="AO827" i="17"/>
  <c r="AP827" i="17"/>
  <c r="AQ827" i="17"/>
  <c r="AR827" i="17"/>
  <c r="AS827" i="17"/>
  <c r="AT827" i="17"/>
  <c r="AU827" i="17"/>
  <c r="AV827" i="17"/>
  <c r="AW827" i="17"/>
  <c r="AX827" i="17"/>
  <c r="AA828" i="17"/>
  <c r="AB828" i="17"/>
  <c r="AC828" i="17"/>
  <c r="AD828" i="17"/>
  <c r="AE828" i="17"/>
  <c r="AF828" i="17"/>
  <c r="AG828" i="17"/>
  <c r="AH828" i="17"/>
  <c r="AI828" i="17"/>
  <c r="AJ828" i="17"/>
  <c r="AK828" i="17"/>
  <c r="AL828" i="17"/>
  <c r="AM828" i="17"/>
  <c r="AN828" i="17"/>
  <c r="AO828" i="17"/>
  <c r="AP828" i="17"/>
  <c r="AQ828" i="17"/>
  <c r="AR828" i="17"/>
  <c r="AS828" i="17"/>
  <c r="AT828" i="17"/>
  <c r="AU828" i="17"/>
  <c r="AV828" i="17"/>
  <c r="AW828" i="17"/>
  <c r="AX828" i="17"/>
  <c r="AA829" i="17"/>
  <c r="AB829" i="17"/>
  <c r="AC829" i="17"/>
  <c r="AD829" i="17"/>
  <c r="AE829" i="17"/>
  <c r="AF829" i="17"/>
  <c r="AG829" i="17"/>
  <c r="AH829" i="17"/>
  <c r="AI829" i="17"/>
  <c r="AJ829" i="17"/>
  <c r="AK829" i="17"/>
  <c r="AL829" i="17"/>
  <c r="AM829" i="17"/>
  <c r="AN829" i="17"/>
  <c r="AO829" i="17"/>
  <c r="AP829" i="17"/>
  <c r="AQ829" i="17"/>
  <c r="AR829" i="17"/>
  <c r="AS829" i="17"/>
  <c r="AT829" i="17"/>
  <c r="AU829" i="17"/>
  <c r="AV829" i="17"/>
  <c r="AW829" i="17"/>
  <c r="AX829" i="17"/>
  <c r="AA830" i="17"/>
  <c r="AB830" i="17"/>
  <c r="AC830" i="17"/>
  <c r="AD830" i="17"/>
  <c r="AE830" i="17"/>
  <c r="AF830" i="17"/>
  <c r="AG830" i="17"/>
  <c r="AH830" i="17"/>
  <c r="AI830" i="17"/>
  <c r="AJ830" i="17"/>
  <c r="AK830" i="17"/>
  <c r="AL830" i="17"/>
  <c r="AM830" i="17"/>
  <c r="AN830" i="17"/>
  <c r="AO830" i="17"/>
  <c r="AP830" i="17"/>
  <c r="AQ830" i="17"/>
  <c r="AR830" i="17"/>
  <c r="AS830" i="17"/>
  <c r="AT830" i="17"/>
  <c r="AU830" i="17"/>
  <c r="AV830" i="17"/>
  <c r="AW830" i="17"/>
  <c r="AX830" i="17"/>
  <c r="AA831" i="17"/>
  <c r="AB831" i="17"/>
  <c r="AC831" i="17"/>
  <c r="AD831" i="17"/>
  <c r="AE831" i="17"/>
  <c r="AF831" i="17"/>
  <c r="AG831" i="17"/>
  <c r="AH831" i="17"/>
  <c r="AI831" i="17"/>
  <c r="AJ831" i="17"/>
  <c r="AK831" i="17"/>
  <c r="AL831" i="17"/>
  <c r="AM831" i="17"/>
  <c r="AN831" i="17"/>
  <c r="AO831" i="17"/>
  <c r="AP831" i="17"/>
  <c r="AQ831" i="17"/>
  <c r="AR831" i="17"/>
  <c r="AS831" i="17"/>
  <c r="AT831" i="17"/>
  <c r="AU831" i="17"/>
  <c r="AV831" i="17"/>
  <c r="AW831" i="17"/>
  <c r="AX831" i="17"/>
  <c r="AA832" i="17"/>
  <c r="AB832" i="17"/>
  <c r="AC832" i="17"/>
  <c r="AD832" i="17"/>
  <c r="AE832" i="17"/>
  <c r="AF832" i="17"/>
  <c r="AG832" i="17"/>
  <c r="AH832" i="17"/>
  <c r="AI832" i="17"/>
  <c r="AJ832" i="17"/>
  <c r="AK832" i="17"/>
  <c r="AL832" i="17"/>
  <c r="AM832" i="17"/>
  <c r="AN832" i="17"/>
  <c r="AO832" i="17"/>
  <c r="AP832" i="17"/>
  <c r="AQ832" i="17"/>
  <c r="AR832" i="17"/>
  <c r="AS832" i="17"/>
  <c r="AT832" i="17"/>
  <c r="AU832" i="17"/>
  <c r="AV832" i="17"/>
  <c r="AW832" i="17"/>
  <c r="AX832" i="17"/>
  <c r="AA833" i="17"/>
  <c r="AB833" i="17"/>
  <c r="AC833" i="17"/>
  <c r="AD833" i="17"/>
  <c r="AE833" i="17"/>
  <c r="AF833" i="17"/>
  <c r="AG833" i="17"/>
  <c r="AH833" i="17"/>
  <c r="AI833" i="17"/>
  <c r="AJ833" i="17"/>
  <c r="AK833" i="17"/>
  <c r="AL833" i="17"/>
  <c r="AM833" i="17"/>
  <c r="AN833" i="17"/>
  <c r="AO833" i="17"/>
  <c r="AP833" i="17"/>
  <c r="AQ833" i="17"/>
  <c r="AR833" i="17"/>
  <c r="AS833" i="17"/>
  <c r="AT833" i="17"/>
  <c r="AU833" i="17"/>
  <c r="AV833" i="17"/>
  <c r="AW833" i="17"/>
  <c r="AX833" i="17"/>
  <c r="AA834" i="17"/>
  <c r="AB834" i="17"/>
  <c r="AC834" i="17"/>
  <c r="AD834" i="17"/>
  <c r="AE834" i="17"/>
  <c r="AF834" i="17"/>
  <c r="AG834" i="17"/>
  <c r="AH834" i="17"/>
  <c r="AI834" i="17"/>
  <c r="AJ834" i="17"/>
  <c r="AK834" i="17"/>
  <c r="AL834" i="17"/>
  <c r="AM834" i="17"/>
  <c r="AN834" i="17"/>
  <c r="AO834" i="17"/>
  <c r="AP834" i="17"/>
  <c r="AQ834" i="17"/>
  <c r="AR834" i="17"/>
  <c r="AS834" i="17"/>
  <c r="AT834" i="17"/>
  <c r="AU834" i="17"/>
  <c r="AV834" i="17"/>
  <c r="AW834" i="17"/>
  <c r="AX834" i="17"/>
  <c r="AA835" i="17"/>
  <c r="AB835" i="17"/>
  <c r="AC835" i="17"/>
  <c r="AD835" i="17"/>
  <c r="AE835" i="17"/>
  <c r="AF835" i="17"/>
  <c r="AG835" i="17"/>
  <c r="AH835" i="17"/>
  <c r="AI835" i="17"/>
  <c r="AJ835" i="17"/>
  <c r="AK835" i="17"/>
  <c r="AL835" i="17"/>
  <c r="AM835" i="17"/>
  <c r="AN835" i="17"/>
  <c r="AO835" i="17"/>
  <c r="AP835" i="17"/>
  <c r="AQ835" i="17"/>
  <c r="AR835" i="17"/>
  <c r="AS835" i="17"/>
  <c r="AT835" i="17"/>
  <c r="AU835" i="17"/>
  <c r="AV835" i="17"/>
  <c r="AW835" i="17"/>
  <c r="AX835" i="17"/>
  <c r="AA836" i="17"/>
  <c r="AB836" i="17"/>
  <c r="AC836" i="17"/>
  <c r="AD836" i="17"/>
  <c r="AE836" i="17"/>
  <c r="AF836" i="17"/>
  <c r="AG836" i="17"/>
  <c r="AH836" i="17"/>
  <c r="AI836" i="17"/>
  <c r="AJ836" i="17"/>
  <c r="AK836" i="17"/>
  <c r="AL836" i="17"/>
  <c r="AM836" i="17"/>
  <c r="AN836" i="17"/>
  <c r="AO836" i="17"/>
  <c r="AP836" i="17"/>
  <c r="AQ836" i="17"/>
  <c r="AR836" i="17"/>
  <c r="AS836" i="17"/>
  <c r="AT836" i="17"/>
  <c r="AU836" i="17"/>
  <c r="AV836" i="17"/>
  <c r="AW836" i="17"/>
  <c r="AX836" i="17"/>
  <c r="AA837" i="17"/>
  <c r="AB837" i="17"/>
  <c r="AC837" i="17"/>
  <c r="AD837" i="17"/>
  <c r="AE837" i="17"/>
  <c r="AF837" i="17"/>
  <c r="AG837" i="17"/>
  <c r="AH837" i="17"/>
  <c r="AI837" i="17"/>
  <c r="AJ837" i="17"/>
  <c r="AK837" i="17"/>
  <c r="AL837" i="17"/>
  <c r="AM837" i="17"/>
  <c r="AN837" i="17"/>
  <c r="AO837" i="17"/>
  <c r="AP837" i="17"/>
  <c r="AQ837" i="17"/>
  <c r="AR837" i="17"/>
  <c r="AS837" i="17"/>
  <c r="AT837" i="17"/>
  <c r="AU837" i="17"/>
  <c r="AV837" i="17"/>
  <c r="AW837" i="17"/>
  <c r="AX837" i="17"/>
  <c r="AA838" i="17"/>
  <c r="AB838" i="17"/>
  <c r="AC838" i="17"/>
  <c r="AD838" i="17"/>
  <c r="AE838" i="17"/>
  <c r="AF838" i="17"/>
  <c r="AG838" i="17"/>
  <c r="AH838" i="17"/>
  <c r="AI838" i="17"/>
  <c r="AJ838" i="17"/>
  <c r="AK838" i="17"/>
  <c r="AL838" i="17"/>
  <c r="AM838" i="17"/>
  <c r="AN838" i="17"/>
  <c r="AO838" i="17"/>
  <c r="AP838" i="17"/>
  <c r="AQ838" i="17"/>
  <c r="AR838" i="17"/>
  <c r="AS838" i="17"/>
  <c r="AT838" i="17"/>
  <c r="AU838" i="17"/>
  <c r="AV838" i="17"/>
  <c r="AW838" i="17"/>
  <c r="AX838" i="17"/>
  <c r="AA839" i="17"/>
  <c r="AB839" i="17"/>
  <c r="AC839" i="17"/>
  <c r="AD839" i="17"/>
  <c r="AE839" i="17"/>
  <c r="AF839" i="17"/>
  <c r="AG839" i="17"/>
  <c r="AH839" i="17"/>
  <c r="AI839" i="17"/>
  <c r="AJ839" i="17"/>
  <c r="AK839" i="17"/>
  <c r="AL839" i="17"/>
  <c r="AM839" i="17"/>
  <c r="AN839" i="17"/>
  <c r="AO839" i="17"/>
  <c r="AP839" i="17"/>
  <c r="AQ839" i="17"/>
  <c r="AR839" i="17"/>
  <c r="AS839" i="17"/>
  <c r="AT839" i="17"/>
  <c r="AU839" i="17"/>
  <c r="AV839" i="17"/>
  <c r="AW839" i="17"/>
  <c r="AX839" i="17"/>
  <c r="AA840" i="17"/>
  <c r="AB840" i="17"/>
  <c r="AC840" i="17"/>
  <c r="AD840" i="17"/>
  <c r="AE840" i="17"/>
  <c r="AF840" i="17"/>
  <c r="AG840" i="17"/>
  <c r="AH840" i="17"/>
  <c r="AI840" i="17"/>
  <c r="AJ840" i="17"/>
  <c r="AK840" i="17"/>
  <c r="AL840" i="17"/>
  <c r="AM840" i="17"/>
  <c r="AN840" i="17"/>
  <c r="AO840" i="17"/>
  <c r="AP840" i="17"/>
  <c r="AQ840" i="17"/>
  <c r="AR840" i="17"/>
  <c r="AS840" i="17"/>
  <c r="AT840" i="17"/>
  <c r="AU840" i="17"/>
  <c r="AV840" i="17"/>
  <c r="AW840" i="17"/>
  <c r="AX840" i="17"/>
  <c r="AA841" i="17"/>
  <c r="AB841" i="17"/>
  <c r="AC841" i="17"/>
  <c r="AD841" i="17"/>
  <c r="AE841" i="17"/>
  <c r="AF841" i="17"/>
  <c r="AG841" i="17"/>
  <c r="AH841" i="17"/>
  <c r="AI841" i="17"/>
  <c r="AJ841" i="17"/>
  <c r="AK841" i="17"/>
  <c r="AL841" i="17"/>
  <c r="AM841" i="17"/>
  <c r="AN841" i="17"/>
  <c r="AO841" i="17"/>
  <c r="AP841" i="17"/>
  <c r="AQ841" i="17"/>
  <c r="AR841" i="17"/>
  <c r="AS841" i="17"/>
  <c r="AT841" i="17"/>
  <c r="AU841" i="17"/>
  <c r="AV841" i="17"/>
  <c r="AW841" i="17"/>
  <c r="AX841" i="17"/>
  <c r="AA842" i="17"/>
  <c r="AB842" i="17"/>
  <c r="AC842" i="17"/>
  <c r="AD842" i="17"/>
  <c r="AE842" i="17"/>
  <c r="AF842" i="17"/>
  <c r="AG842" i="17"/>
  <c r="AH842" i="17"/>
  <c r="AI842" i="17"/>
  <c r="AJ842" i="17"/>
  <c r="AK842" i="17"/>
  <c r="AL842" i="17"/>
  <c r="AM842" i="17"/>
  <c r="AN842" i="17"/>
  <c r="AO842" i="17"/>
  <c r="AP842" i="17"/>
  <c r="AQ842" i="17"/>
  <c r="AR842" i="17"/>
  <c r="AS842" i="17"/>
  <c r="AT842" i="17"/>
  <c r="AU842" i="17"/>
  <c r="AV842" i="17"/>
  <c r="AW842" i="17"/>
  <c r="AX842" i="17"/>
  <c r="AA843" i="17"/>
  <c r="AB843" i="17"/>
  <c r="AC843" i="17"/>
  <c r="AD843" i="17"/>
  <c r="AE843" i="17"/>
  <c r="AF843" i="17"/>
  <c r="AG843" i="17"/>
  <c r="AH843" i="17"/>
  <c r="AI843" i="17"/>
  <c r="AJ843" i="17"/>
  <c r="AK843" i="17"/>
  <c r="AL843" i="17"/>
  <c r="AM843" i="17"/>
  <c r="AN843" i="17"/>
  <c r="AO843" i="17"/>
  <c r="AP843" i="17"/>
  <c r="AQ843" i="17"/>
  <c r="AR843" i="17"/>
  <c r="AS843" i="17"/>
  <c r="AT843" i="17"/>
  <c r="AU843" i="17"/>
  <c r="AV843" i="17"/>
  <c r="AW843" i="17"/>
  <c r="AX843" i="17"/>
  <c r="AA844" i="17"/>
  <c r="AB844" i="17"/>
  <c r="AC844" i="17"/>
  <c r="AD844" i="17"/>
  <c r="AE844" i="17"/>
  <c r="AF844" i="17"/>
  <c r="AG844" i="17"/>
  <c r="AH844" i="17"/>
  <c r="AI844" i="17"/>
  <c r="AJ844" i="17"/>
  <c r="AK844" i="17"/>
  <c r="AL844" i="17"/>
  <c r="AM844" i="17"/>
  <c r="AN844" i="17"/>
  <c r="AO844" i="17"/>
  <c r="AP844" i="17"/>
  <c r="AQ844" i="17"/>
  <c r="AR844" i="17"/>
  <c r="AS844" i="17"/>
  <c r="AT844" i="17"/>
  <c r="AU844" i="17"/>
  <c r="AV844" i="17"/>
  <c r="AW844" i="17"/>
  <c r="AX844" i="17"/>
  <c r="AA845" i="17"/>
  <c r="AB845" i="17"/>
  <c r="AC845" i="17"/>
  <c r="AD845" i="17"/>
  <c r="AE845" i="17"/>
  <c r="AF845" i="17"/>
  <c r="AG845" i="17"/>
  <c r="AH845" i="17"/>
  <c r="AI845" i="17"/>
  <c r="AJ845" i="17"/>
  <c r="AK845" i="17"/>
  <c r="AL845" i="17"/>
  <c r="AM845" i="17"/>
  <c r="AN845" i="17"/>
  <c r="AO845" i="17"/>
  <c r="AP845" i="17"/>
  <c r="AQ845" i="17"/>
  <c r="AR845" i="17"/>
  <c r="AS845" i="17"/>
  <c r="AT845" i="17"/>
  <c r="AU845" i="17"/>
  <c r="AV845" i="17"/>
  <c r="AW845" i="17"/>
  <c r="AX845" i="17"/>
  <c r="AA846" i="17"/>
  <c r="AB846" i="17"/>
  <c r="AC846" i="17"/>
  <c r="AD846" i="17"/>
  <c r="AE846" i="17"/>
  <c r="AF846" i="17"/>
  <c r="AG846" i="17"/>
  <c r="AH846" i="17"/>
  <c r="AI846" i="17"/>
  <c r="AJ846" i="17"/>
  <c r="AK846" i="17"/>
  <c r="AL846" i="17"/>
  <c r="AM846" i="17"/>
  <c r="AN846" i="17"/>
  <c r="AO846" i="17"/>
  <c r="AP846" i="17"/>
  <c r="AQ846" i="17"/>
  <c r="AR846" i="17"/>
  <c r="AS846" i="17"/>
  <c r="AT846" i="17"/>
  <c r="AU846" i="17"/>
  <c r="AV846" i="17"/>
  <c r="AW846" i="17"/>
  <c r="AX846" i="17"/>
  <c r="AA847" i="17"/>
  <c r="AB847" i="17"/>
  <c r="AC847" i="17"/>
  <c r="AD847" i="17"/>
  <c r="AE847" i="17"/>
  <c r="AF847" i="17"/>
  <c r="AG847" i="17"/>
  <c r="AH847" i="17"/>
  <c r="AI847" i="17"/>
  <c r="AJ847" i="17"/>
  <c r="AK847" i="17"/>
  <c r="AL847" i="17"/>
  <c r="AM847" i="17"/>
  <c r="AN847" i="17"/>
  <c r="AO847" i="17"/>
  <c r="AP847" i="17"/>
  <c r="AQ847" i="17"/>
  <c r="AR847" i="17"/>
  <c r="AS847" i="17"/>
  <c r="AT847" i="17"/>
  <c r="AU847" i="17"/>
  <c r="AV847" i="17"/>
  <c r="AW847" i="17"/>
  <c r="AX847" i="17"/>
  <c r="AA848" i="17"/>
  <c r="AB848" i="17"/>
  <c r="AC848" i="17"/>
  <c r="AD848" i="17"/>
  <c r="AE848" i="17"/>
  <c r="AF848" i="17"/>
  <c r="AG848" i="17"/>
  <c r="AH848" i="17"/>
  <c r="AI848" i="17"/>
  <c r="AJ848" i="17"/>
  <c r="AK848" i="17"/>
  <c r="AL848" i="17"/>
  <c r="AM848" i="17"/>
  <c r="AN848" i="17"/>
  <c r="AO848" i="17"/>
  <c r="AP848" i="17"/>
  <c r="AQ848" i="17"/>
  <c r="AR848" i="17"/>
  <c r="AS848" i="17"/>
  <c r="AT848" i="17"/>
  <c r="AU848" i="17"/>
  <c r="AV848" i="17"/>
  <c r="AW848" i="17"/>
  <c r="AX848" i="17"/>
  <c r="AA849" i="17"/>
  <c r="AB849" i="17"/>
  <c r="AC849" i="17"/>
  <c r="AD849" i="17"/>
  <c r="AE849" i="17"/>
  <c r="AF849" i="17"/>
  <c r="AG849" i="17"/>
  <c r="AH849" i="17"/>
  <c r="AI849" i="17"/>
  <c r="AJ849" i="17"/>
  <c r="AK849" i="17"/>
  <c r="AL849" i="17"/>
  <c r="AM849" i="17"/>
  <c r="AN849" i="17"/>
  <c r="AO849" i="17"/>
  <c r="AP849" i="17"/>
  <c r="AQ849" i="17"/>
  <c r="AR849" i="17"/>
  <c r="AS849" i="17"/>
  <c r="AT849" i="17"/>
  <c r="AU849" i="17"/>
  <c r="AV849" i="17"/>
  <c r="AW849" i="17"/>
  <c r="AX849" i="17"/>
  <c r="AA850" i="17"/>
  <c r="AB850" i="17"/>
  <c r="AC850" i="17"/>
  <c r="AD850" i="17"/>
  <c r="AE850" i="17"/>
  <c r="AF850" i="17"/>
  <c r="AG850" i="17"/>
  <c r="AH850" i="17"/>
  <c r="AI850" i="17"/>
  <c r="AJ850" i="17"/>
  <c r="AK850" i="17"/>
  <c r="AL850" i="17"/>
  <c r="AM850" i="17"/>
  <c r="AN850" i="17"/>
  <c r="AO850" i="17"/>
  <c r="AP850" i="17"/>
  <c r="AQ850" i="17"/>
  <c r="AR850" i="17"/>
  <c r="AS850" i="17"/>
  <c r="AT850" i="17"/>
  <c r="AU850" i="17"/>
  <c r="AV850" i="17"/>
  <c r="AW850" i="17"/>
  <c r="AX850" i="17"/>
  <c r="AA851" i="17"/>
  <c r="AB851" i="17"/>
  <c r="AC851" i="17"/>
  <c r="AD851" i="17"/>
  <c r="AE851" i="17"/>
  <c r="AF851" i="17"/>
  <c r="AG851" i="17"/>
  <c r="AH851" i="17"/>
  <c r="AI851" i="17"/>
  <c r="AJ851" i="17"/>
  <c r="AK851" i="17"/>
  <c r="AL851" i="17"/>
  <c r="AM851" i="17"/>
  <c r="AN851" i="17"/>
  <c r="AO851" i="17"/>
  <c r="AP851" i="17"/>
  <c r="AQ851" i="17"/>
  <c r="AR851" i="17"/>
  <c r="AS851" i="17"/>
  <c r="AT851" i="17"/>
  <c r="AU851" i="17"/>
  <c r="AV851" i="17"/>
  <c r="AW851" i="17"/>
  <c r="AX851" i="17"/>
  <c r="AA852" i="17"/>
  <c r="AB852" i="17"/>
  <c r="AC852" i="17"/>
  <c r="AD852" i="17"/>
  <c r="AE852" i="17"/>
  <c r="AF852" i="17"/>
  <c r="AG852" i="17"/>
  <c r="AH852" i="17"/>
  <c r="AI852" i="17"/>
  <c r="AJ852" i="17"/>
  <c r="AK852" i="17"/>
  <c r="AL852" i="17"/>
  <c r="AM852" i="17"/>
  <c r="AN852" i="17"/>
  <c r="AO852" i="17"/>
  <c r="AP852" i="17"/>
  <c r="AQ852" i="17"/>
  <c r="AR852" i="17"/>
  <c r="AS852" i="17"/>
  <c r="AT852" i="17"/>
  <c r="AU852" i="17"/>
  <c r="AV852" i="17"/>
  <c r="AW852" i="17"/>
  <c r="AX852" i="17"/>
  <c r="AA853" i="17"/>
  <c r="AB853" i="17"/>
  <c r="AC853" i="17"/>
  <c r="AD853" i="17"/>
  <c r="AE853" i="17"/>
  <c r="AF853" i="17"/>
  <c r="AG853" i="17"/>
  <c r="AH853" i="17"/>
  <c r="AI853" i="17"/>
  <c r="AJ853" i="17"/>
  <c r="AK853" i="17"/>
  <c r="AL853" i="17"/>
  <c r="AM853" i="17"/>
  <c r="AN853" i="17"/>
  <c r="AO853" i="17"/>
  <c r="AP853" i="17"/>
  <c r="AQ853" i="17"/>
  <c r="AR853" i="17"/>
  <c r="AS853" i="17"/>
  <c r="AT853" i="17"/>
  <c r="AU853" i="17"/>
  <c r="AV853" i="17"/>
  <c r="AW853" i="17"/>
  <c r="AX853" i="17"/>
  <c r="AA854" i="17"/>
  <c r="AB854" i="17"/>
  <c r="AC854" i="17"/>
  <c r="AD854" i="17"/>
  <c r="AE854" i="17"/>
  <c r="AF854" i="17"/>
  <c r="AG854" i="17"/>
  <c r="AH854" i="17"/>
  <c r="AI854" i="17"/>
  <c r="AJ854" i="17"/>
  <c r="AK854" i="17"/>
  <c r="AL854" i="17"/>
  <c r="AM854" i="17"/>
  <c r="AN854" i="17"/>
  <c r="AO854" i="17"/>
  <c r="AP854" i="17"/>
  <c r="AQ854" i="17"/>
  <c r="AR854" i="17"/>
  <c r="AS854" i="17"/>
  <c r="AT854" i="17"/>
  <c r="AU854" i="17"/>
  <c r="AV854" i="17"/>
  <c r="AW854" i="17"/>
  <c r="AX854" i="17"/>
  <c r="AA855" i="17"/>
  <c r="AB855" i="17"/>
  <c r="AC855" i="17"/>
  <c r="AD855" i="17"/>
  <c r="AE855" i="17"/>
  <c r="AF855" i="17"/>
  <c r="AG855" i="17"/>
  <c r="AH855" i="17"/>
  <c r="AI855" i="17"/>
  <c r="AJ855" i="17"/>
  <c r="AK855" i="17"/>
  <c r="AL855" i="17"/>
  <c r="AM855" i="17"/>
  <c r="AN855" i="17"/>
  <c r="AO855" i="17"/>
  <c r="AP855" i="17"/>
  <c r="AQ855" i="17"/>
  <c r="AR855" i="17"/>
  <c r="AS855" i="17"/>
  <c r="AT855" i="17"/>
  <c r="AU855" i="17"/>
  <c r="AV855" i="17"/>
  <c r="AW855" i="17"/>
  <c r="AX855" i="17"/>
  <c r="AA856" i="17"/>
  <c r="AB856" i="17"/>
  <c r="AC856" i="17"/>
  <c r="AD856" i="17"/>
  <c r="AE856" i="17"/>
  <c r="AF856" i="17"/>
  <c r="AG856" i="17"/>
  <c r="AH856" i="17"/>
  <c r="AI856" i="17"/>
  <c r="AJ856" i="17"/>
  <c r="AK856" i="17"/>
  <c r="AL856" i="17"/>
  <c r="AM856" i="17"/>
  <c r="AN856" i="17"/>
  <c r="AO856" i="17"/>
  <c r="AP856" i="17"/>
  <c r="AQ856" i="17"/>
  <c r="AR856" i="17"/>
  <c r="AS856" i="17"/>
  <c r="AT856" i="17"/>
  <c r="AU856" i="17"/>
  <c r="AV856" i="17"/>
  <c r="AW856" i="17"/>
  <c r="AX856" i="17"/>
  <c r="AA857" i="17"/>
  <c r="AB857" i="17"/>
  <c r="AC857" i="17"/>
  <c r="AD857" i="17"/>
  <c r="AE857" i="17"/>
  <c r="AF857" i="17"/>
  <c r="AG857" i="17"/>
  <c r="AH857" i="17"/>
  <c r="AI857" i="17"/>
  <c r="AJ857" i="17"/>
  <c r="AK857" i="17"/>
  <c r="AL857" i="17"/>
  <c r="AM857" i="17"/>
  <c r="AN857" i="17"/>
  <c r="AO857" i="17"/>
  <c r="AP857" i="17"/>
  <c r="AQ857" i="17"/>
  <c r="AR857" i="17"/>
  <c r="AS857" i="17"/>
  <c r="AT857" i="17"/>
  <c r="AU857" i="17"/>
  <c r="AV857" i="17"/>
  <c r="AW857" i="17"/>
  <c r="AX857" i="17"/>
  <c r="AA858" i="17"/>
  <c r="AB858" i="17"/>
  <c r="AC858" i="17"/>
  <c r="AD858" i="17"/>
  <c r="AE858" i="17"/>
  <c r="AF858" i="17"/>
  <c r="AG858" i="17"/>
  <c r="AH858" i="17"/>
  <c r="AI858" i="17"/>
  <c r="AJ858" i="17"/>
  <c r="AK858" i="17"/>
  <c r="AL858" i="17"/>
  <c r="AM858" i="17"/>
  <c r="AN858" i="17"/>
  <c r="AO858" i="17"/>
  <c r="AP858" i="17"/>
  <c r="AQ858" i="17"/>
  <c r="AR858" i="17"/>
  <c r="AS858" i="17"/>
  <c r="AT858" i="17"/>
  <c r="AU858" i="17"/>
  <c r="AV858" i="17"/>
  <c r="AW858" i="17"/>
  <c r="AX858" i="17"/>
  <c r="AA859" i="17"/>
  <c r="AB859" i="17"/>
  <c r="AC859" i="17"/>
  <c r="AD859" i="17"/>
  <c r="AE859" i="17"/>
  <c r="AF859" i="17"/>
  <c r="AG859" i="17"/>
  <c r="AH859" i="17"/>
  <c r="AI859" i="17"/>
  <c r="AJ859" i="17"/>
  <c r="AK859" i="17"/>
  <c r="AL859" i="17"/>
  <c r="AM859" i="17"/>
  <c r="AN859" i="17"/>
  <c r="AO859" i="17"/>
  <c r="AP859" i="17"/>
  <c r="AQ859" i="17"/>
  <c r="AR859" i="17"/>
  <c r="AS859" i="17"/>
  <c r="AT859" i="17"/>
  <c r="AU859" i="17"/>
  <c r="AV859" i="17"/>
  <c r="AW859" i="17"/>
  <c r="AX859" i="17"/>
  <c r="AA860" i="17"/>
  <c r="AB860" i="17"/>
  <c r="AC860" i="17"/>
  <c r="AD860" i="17"/>
  <c r="AE860" i="17"/>
  <c r="AF860" i="17"/>
  <c r="AG860" i="17"/>
  <c r="AH860" i="17"/>
  <c r="AI860" i="17"/>
  <c r="AJ860" i="17"/>
  <c r="AK860" i="17"/>
  <c r="AL860" i="17"/>
  <c r="AM860" i="17"/>
  <c r="AN860" i="17"/>
  <c r="AO860" i="17"/>
  <c r="AP860" i="17"/>
  <c r="AQ860" i="17"/>
  <c r="AR860" i="17"/>
  <c r="AS860" i="17"/>
  <c r="AT860" i="17"/>
  <c r="AU860" i="17"/>
  <c r="AV860" i="17"/>
  <c r="AW860" i="17"/>
  <c r="AX860" i="17"/>
  <c r="AA861" i="17"/>
  <c r="AB861" i="17"/>
  <c r="AC861" i="17"/>
  <c r="AD861" i="17"/>
  <c r="AE861" i="17"/>
  <c r="AF861" i="17"/>
  <c r="AG861" i="17"/>
  <c r="AH861" i="17"/>
  <c r="AI861" i="17"/>
  <c r="AJ861" i="17"/>
  <c r="AK861" i="17"/>
  <c r="AL861" i="17"/>
  <c r="AM861" i="17"/>
  <c r="AN861" i="17"/>
  <c r="AO861" i="17"/>
  <c r="AP861" i="17"/>
  <c r="AQ861" i="17"/>
  <c r="AR861" i="17"/>
  <c r="AS861" i="17"/>
  <c r="AT861" i="17"/>
  <c r="AU861" i="17"/>
  <c r="AV861" i="17"/>
  <c r="AW861" i="17"/>
  <c r="AX861" i="17"/>
  <c r="AA862" i="17"/>
  <c r="AB862" i="17"/>
  <c r="AC862" i="17"/>
  <c r="AD862" i="17"/>
  <c r="AE862" i="17"/>
  <c r="AF862" i="17"/>
  <c r="AG862" i="17"/>
  <c r="AH862" i="17"/>
  <c r="AI862" i="17"/>
  <c r="AJ862" i="17"/>
  <c r="AK862" i="17"/>
  <c r="AL862" i="17"/>
  <c r="AM862" i="17"/>
  <c r="AN862" i="17"/>
  <c r="AO862" i="17"/>
  <c r="AP862" i="17"/>
  <c r="AQ862" i="17"/>
  <c r="AR862" i="17"/>
  <c r="AS862" i="17"/>
  <c r="AT862" i="17"/>
  <c r="AU862" i="17"/>
  <c r="AV862" i="17"/>
  <c r="AW862" i="17"/>
  <c r="AX862" i="17"/>
  <c r="AA863" i="17"/>
  <c r="AB863" i="17"/>
  <c r="AC863" i="17"/>
  <c r="AD863" i="17"/>
  <c r="AE863" i="17"/>
  <c r="AF863" i="17"/>
  <c r="AG863" i="17"/>
  <c r="AH863" i="17"/>
  <c r="AI863" i="17"/>
  <c r="AJ863" i="17"/>
  <c r="AK863" i="17"/>
  <c r="AL863" i="17"/>
  <c r="AM863" i="17"/>
  <c r="AN863" i="17"/>
  <c r="AO863" i="17"/>
  <c r="AP863" i="17"/>
  <c r="AQ863" i="17"/>
  <c r="AR863" i="17"/>
  <c r="AS863" i="17"/>
  <c r="AT863" i="17"/>
  <c r="AU863" i="17"/>
  <c r="AV863" i="17"/>
  <c r="AW863" i="17"/>
  <c r="AX863" i="17"/>
  <c r="AA864" i="17"/>
  <c r="AB864" i="17"/>
  <c r="AC864" i="17"/>
  <c r="AD864" i="17"/>
  <c r="AE864" i="17"/>
  <c r="AF864" i="17"/>
  <c r="AG864" i="17"/>
  <c r="AH864" i="17"/>
  <c r="AI864" i="17"/>
  <c r="AJ864" i="17"/>
  <c r="AK864" i="17"/>
  <c r="AL864" i="17"/>
  <c r="AM864" i="17"/>
  <c r="AN864" i="17"/>
  <c r="AO864" i="17"/>
  <c r="AP864" i="17"/>
  <c r="AQ864" i="17"/>
  <c r="AR864" i="17"/>
  <c r="AS864" i="17"/>
  <c r="AT864" i="17"/>
  <c r="AU864" i="17"/>
  <c r="AV864" i="17"/>
  <c r="AW864" i="17"/>
  <c r="AX864" i="17"/>
  <c r="AA865" i="17"/>
  <c r="AB865" i="17"/>
  <c r="AC865" i="17"/>
  <c r="AD865" i="17"/>
  <c r="AE865" i="17"/>
  <c r="AF865" i="17"/>
  <c r="AG865" i="17"/>
  <c r="AH865" i="17"/>
  <c r="AI865" i="17"/>
  <c r="AJ865" i="17"/>
  <c r="AK865" i="17"/>
  <c r="AL865" i="17"/>
  <c r="AM865" i="17"/>
  <c r="AN865" i="17"/>
  <c r="AO865" i="17"/>
  <c r="AP865" i="17"/>
  <c r="AQ865" i="17"/>
  <c r="AR865" i="17"/>
  <c r="AS865" i="17"/>
  <c r="AT865" i="17"/>
  <c r="AU865" i="17"/>
  <c r="AV865" i="17"/>
  <c r="AW865" i="17"/>
  <c r="AX865" i="17"/>
  <c r="AA866" i="17"/>
  <c r="AB866" i="17"/>
  <c r="AC866" i="17"/>
  <c r="AD866" i="17"/>
  <c r="AE866" i="17"/>
  <c r="AF866" i="17"/>
  <c r="AG866" i="17"/>
  <c r="AH866" i="17"/>
  <c r="AI866" i="17"/>
  <c r="AJ866" i="17"/>
  <c r="AK866" i="17"/>
  <c r="AL866" i="17"/>
  <c r="AM866" i="17"/>
  <c r="AN866" i="17"/>
  <c r="AO866" i="17"/>
  <c r="AP866" i="17"/>
  <c r="AQ866" i="17"/>
  <c r="AR866" i="17"/>
  <c r="AS866" i="17"/>
  <c r="AT866" i="17"/>
  <c r="AU866" i="17"/>
  <c r="AV866" i="17"/>
  <c r="AW866" i="17"/>
  <c r="AX866" i="17"/>
  <c r="AA867" i="17"/>
  <c r="AB867" i="17"/>
  <c r="AC867" i="17"/>
  <c r="AD867" i="17"/>
  <c r="AE867" i="17"/>
  <c r="AF867" i="17"/>
  <c r="AG867" i="17"/>
  <c r="AH867" i="17"/>
  <c r="AI867" i="17"/>
  <c r="AJ867" i="17"/>
  <c r="AK867" i="17"/>
  <c r="AL867" i="17"/>
  <c r="AM867" i="17"/>
  <c r="AN867" i="17"/>
  <c r="AO867" i="17"/>
  <c r="AP867" i="17"/>
  <c r="AQ867" i="17"/>
  <c r="AR867" i="17"/>
  <c r="AS867" i="17"/>
  <c r="AT867" i="17"/>
  <c r="AU867" i="17"/>
  <c r="AV867" i="17"/>
  <c r="AW867" i="17"/>
  <c r="AX867" i="17"/>
  <c r="AA868" i="17"/>
  <c r="AB868" i="17"/>
  <c r="AC868" i="17"/>
  <c r="AD868" i="17"/>
  <c r="AE868" i="17"/>
  <c r="AF868" i="17"/>
  <c r="AG868" i="17"/>
  <c r="AH868" i="17"/>
  <c r="AI868" i="17"/>
  <c r="AJ868" i="17"/>
  <c r="AK868" i="17"/>
  <c r="AL868" i="17"/>
  <c r="AM868" i="17"/>
  <c r="AN868" i="17"/>
  <c r="AO868" i="17"/>
  <c r="AP868" i="17"/>
  <c r="AQ868" i="17"/>
  <c r="AR868" i="17"/>
  <c r="AS868" i="17"/>
  <c r="AT868" i="17"/>
  <c r="AU868" i="17"/>
  <c r="AV868" i="17"/>
  <c r="AW868" i="17"/>
  <c r="AX868" i="17"/>
  <c r="AA869" i="17"/>
  <c r="AB869" i="17"/>
  <c r="AC869" i="17"/>
  <c r="AD869" i="17"/>
  <c r="AE869" i="17"/>
  <c r="AF869" i="17"/>
  <c r="AG869" i="17"/>
  <c r="AH869" i="17"/>
  <c r="AI869" i="17"/>
  <c r="AJ869" i="17"/>
  <c r="AK869" i="17"/>
  <c r="AL869" i="17"/>
  <c r="AM869" i="17"/>
  <c r="AN869" i="17"/>
  <c r="AO869" i="17"/>
  <c r="AP869" i="17"/>
  <c r="AQ869" i="17"/>
  <c r="AR869" i="17"/>
  <c r="AS869" i="17"/>
  <c r="AT869" i="17"/>
  <c r="AU869" i="17"/>
  <c r="AV869" i="17"/>
  <c r="AW869" i="17"/>
  <c r="AX869" i="17"/>
  <c r="AA870" i="17"/>
  <c r="AB870" i="17"/>
  <c r="AC870" i="17"/>
  <c r="AD870" i="17"/>
  <c r="AE870" i="17"/>
  <c r="AF870" i="17"/>
  <c r="AG870" i="17"/>
  <c r="AH870" i="17"/>
  <c r="AI870" i="17"/>
  <c r="AJ870" i="17"/>
  <c r="AK870" i="17"/>
  <c r="AL870" i="17"/>
  <c r="AM870" i="17"/>
  <c r="AN870" i="17"/>
  <c r="AO870" i="17"/>
  <c r="AP870" i="17"/>
  <c r="AQ870" i="17"/>
  <c r="AR870" i="17"/>
  <c r="AS870" i="17"/>
  <c r="AT870" i="17"/>
  <c r="AU870" i="17"/>
  <c r="AV870" i="17"/>
  <c r="AW870" i="17"/>
  <c r="AX870" i="17"/>
  <c r="AA871" i="17"/>
  <c r="AB871" i="17"/>
  <c r="AC871" i="17"/>
  <c r="AD871" i="17"/>
  <c r="AE871" i="17"/>
  <c r="AF871" i="17"/>
  <c r="AG871" i="17"/>
  <c r="AH871" i="17"/>
  <c r="AI871" i="17"/>
  <c r="AJ871" i="17"/>
  <c r="AK871" i="17"/>
  <c r="AL871" i="17"/>
  <c r="AM871" i="17"/>
  <c r="AN871" i="17"/>
  <c r="AO871" i="17"/>
  <c r="AP871" i="17"/>
  <c r="AQ871" i="17"/>
  <c r="AR871" i="17"/>
  <c r="AS871" i="17"/>
  <c r="AT871" i="17"/>
  <c r="AU871" i="17"/>
  <c r="AV871" i="17"/>
  <c r="AW871" i="17"/>
  <c r="AX871" i="17"/>
  <c r="AA872" i="17"/>
  <c r="AB872" i="17"/>
  <c r="AC872" i="17"/>
  <c r="AD872" i="17"/>
  <c r="AE872" i="17"/>
  <c r="AF872" i="17"/>
  <c r="AG872" i="17"/>
  <c r="AH872" i="17"/>
  <c r="AI872" i="17"/>
  <c r="AJ872" i="17"/>
  <c r="AK872" i="17"/>
  <c r="AL872" i="17"/>
  <c r="AM872" i="17"/>
  <c r="AN872" i="17"/>
  <c r="AO872" i="17"/>
  <c r="AP872" i="17"/>
  <c r="AQ872" i="17"/>
  <c r="AR872" i="17"/>
  <c r="AS872" i="17"/>
  <c r="AT872" i="17"/>
  <c r="AU872" i="17"/>
  <c r="AV872" i="17"/>
  <c r="AW872" i="17"/>
  <c r="AX872" i="17"/>
  <c r="AA873" i="17"/>
  <c r="AB873" i="17"/>
  <c r="AC873" i="17"/>
  <c r="AD873" i="17"/>
  <c r="AE873" i="17"/>
  <c r="AF873" i="17"/>
  <c r="AG873" i="17"/>
  <c r="AH873" i="17"/>
  <c r="AI873" i="17"/>
  <c r="AJ873" i="17"/>
  <c r="AK873" i="17"/>
  <c r="AL873" i="17"/>
  <c r="AM873" i="17"/>
  <c r="AN873" i="17"/>
  <c r="AO873" i="17"/>
  <c r="AP873" i="17"/>
  <c r="AQ873" i="17"/>
  <c r="AR873" i="17"/>
  <c r="AS873" i="17"/>
  <c r="AT873" i="17"/>
  <c r="AU873" i="17"/>
  <c r="AV873" i="17"/>
  <c r="AW873" i="17"/>
  <c r="AX873" i="17"/>
  <c r="AA874" i="17"/>
  <c r="AB874" i="17"/>
  <c r="AC874" i="17"/>
  <c r="AD874" i="17"/>
  <c r="AE874" i="17"/>
  <c r="AF874" i="17"/>
  <c r="AG874" i="17"/>
  <c r="AH874" i="17"/>
  <c r="AI874" i="17"/>
  <c r="AJ874" i="17"/>
  <c r="AK874" i="17"/>
  <c r="AL874" i="17"/>
  <c r="AM874" i="17"/>
  <c r="AN874" i="17"/>
  <c r="AO874" i="17"/>
  <c r="AP874" i="17"/>
  <c r="AQ874" i="17"/>
  <c r="AR874" i="17"/>
  <c r="AS874" i="17"/>
  <c r="AT874" i="17"/>
  <c r="AU874" i="17"/>
  <c r="AV874" i="17"/>
  <c r="AW874" i="17"/>
  <c r="AX874" i="17"/>
  <c r="AA875" i="17"/>
  <c r="AB875" i="17"/>
  <c r="AC875" i="17"/>
  <c r="AD875" i="17"/>
  <c r="AE875" i="17"/>
  <c r="AF875" i="17"/>
  <c r="AG875" i="17"/>
  <c r="AH875" i="17"/>
  <c r="AI875" i="17"/>
  <c r="AJ875" i="17"/>
  <c r="AK875" i="17"/>
  <c r="AL875" i="17"/>
  <c r="AM875" i="17"/>
  <c r="AN875" i="17"/>
  <c r="AO875" i="17"/>
  <c r="AP875" i="17"/>
  <c r="AQ875" i="17"/>
  <c r="AR875" i="17"/>
  <c r="AS875" i="17"/>
  <c r="AT875" i="17"/>
  <c r="AU875" i="17"/>
  <c r="AV875" i="17"/>
  <c r="AW875" i="17"/>
  <c r="AX875" i="17"/>
  <c r="AA876" i="17"/>
  <c r="AB876" i="17"/>
  <c r="AC876" i="17"/>
  <c r="AD876" i="17"/>
  <c r="AE876" i="17"/>
  <c r="AF876" i="17"/>
  <c r="AG876" i="17"/>
  <c r="AH876" i="17"/>
  <c r="AI876" i="17"/>
  <c r="AJ876" i="17"/>
  <c r="AK876" i="17"/>
  <c r="AL876" i="17"/>
  <c r="AM876" i="17"/>
  <c r="AN876" i="17"/>
  <c r="AO876" i="17"/>
  <c r="AP876" i="17"/>
  <c r="AQ876" i="17"/>
  <c r="AR876" i="17"/>
  <c r="AS876" i="17"/>
  <c r="AT876" i="17"/>
  <c r="AU876" i="17"/>
  <c r="AV876" i="17"/>
  <c r="AW876" i="17"/>
  <c r="AX876" i="17"/>
  <c r="AA877" i="17"/>
  <c r="AB877" i="17"/>
  <c r="AC877" i="17"/>
  <c r="AD877" i="17"/>
  <c r="AE877" i="17"/>
  <c r="AF877" i="17"/>
  <c r="AG877" i="17"/>
  <c r="AH877" i="17"/>
  <c r="AI877" i="17"/>
  <c r="AJ877" i="17"/>
  <c r="AK877" i="17"/>
  <c r="AL877" i="17"/>
  <c r="AM877" i="17"/>
  <c r="AN877" i="17"/>
  <c r="AO877" i="17"/>
  <c r="AP877" i="17"/>
  <c r="AQ877" i="17"/>
  <c r="AR877" i="17"/>
  <c r="AS877" i="17"/>
  <c r="AT877" i="17"/>
  <c r="AU877" i="17"/>
  <c r="AV877" i="17"/>
  <c r="AW877" i="17"/>
  <c r="AX877" i="17"/>
  <c r="AA878" i="17"/>
  <c r="AB878" i="17"/>
  <c r="AC878" i="17"/>
  <c r="AD878" i="17"/>
  <c r="AE878" i="17"/>
  <c r="AF878" i="17"/>
  <c r="AG878" i="17"/>
  <c r="AH878" i="17"/>
  <c r="AI878" i="17"/>
  <c r="AJ878" i="17"/>
  <c r="AK878" i="17"/>
  <c r="AL878" i="17"/>
  <c r="AM878" i="17"/>
  <c r="AN878" i="17"/>
  <c r="AO878" i="17"/>
  <c r="AP878" i="17"/>
  <c r="AQ878" i="17"/>
  <c r="AR878" i="17"/>
  <c r="AS878" i="17"/>
  <c r="AT878" i="17"/>
  <c r="AU878" i="17"/>
  <c r="AV878" i="17"/>
  <c r="AW878" i="17"/>
  <c r="AX878" i="17"/>
  <c r="AA879" i="17"/>
  <c r="AB879" i="17"/>
  <c r="AC879" i="17"/>
  <c r="AD879" i="17"/>
  <c r="AE879" i="17"/>
  <c r="AF879" i="17"/>
  <c r="AG879" i="17"/>
  <c r="AH879" i="17"/>
  <c r="AI879" i="17"/>
  <c r="AJ879" i="17"/>
  <c r="AK879" i="17"/>
  <c r="AL879" i="17"/>
  <c r="AM879" i="17"/>
  <c r="AN879" i="17"/>
  <c r="AO879" i="17"/>
  <c r="AP879" i="17"/>
  <c r="AQ879" i="17"/>
  <c r="AR879" i="17"/>
  <c r="AS879" i="17"/>
  <c r="AT879" i="17"/>
  <c r="AU879" i="17"/>
  <c r="AV879" i="17"/>
  <c r="AW879" i="17"/>
  <c r="AX879" i="17"/>
  <c r="AA880" i="17"/>
  <c r="AB880" i="17"/>
  <c r="AC880" i="17"/>
  <c r="AD880" i="17"/>
  <c r="AE880" i="17"/>
  <c r="AF880" i="17"/>
  <c r="AG880" i="17"/>
  <c r="AH880" i="17"/>
  <c r="AI880" i="17"/>
  <c r="AJ880" i="17"/>
  <c r="AK880" i="17"/>
  <c r="AL880" i="17"/>
  <c r="AM880" i="17"/>
  <c r="AN880" i="17"/>
  <c r="AO880" i="17"/>
  <c r="AP880" i="17"/>
  <c r="AQ880" i="17"/>
  <c r="AR880" i="17"/>
  <c r="AS880" i="17"/>
  <c r="AT880" i="17"/>
  <c r="AU880" i="17"/>
  <c r="AV880" i="17"/>
  <c r="AW880" i="17"/>
  <c r="AX880" i="17"/>
  <c r="AA881" i="17"/>
  <c r="AB881" i="17"/>
  <c r="AC881" i="17"/>
  <c r="AD881" i="17"/>
  <c r="AE881" i="17"/>
  <c r="AF881" i="17"/>
  <c r="AG881" i="17"/>
  <c r="AH881" i="17"/>
  <c r="AI881" i="17"/>
  <c r="AJ881" i="17"/>
  <c r="AK881" i="17"/>
  <c r="AL881" i="17"/>
  <c r="AM881" i="17"/>
  <c r="AN881" i="17"/>
  <c r="AO881" i="17"/>
  <c r="AP881" i="17"/>
  <c r="AQ881" i="17"/>
  <c r="AR881" i="17"/>
  <c r="AS881" i="17"/>
  <c r="AT881" i="17"/>
  <c r="AU881" i="17"/>
  <c r="AV881" i="17"/>
  <c r="AW881" i="17"/>
  <c r="AX881" i="17"/>
  <c r="AA882" i="17"/>
  <c r="AB882" i="17"/>
  <c r="AC882" i="17"/>
  <c r="AD882" i="17"/>
  <c r="AE882" i="17"/>
  <c r="AF882" i="17"/>
  <c r="AG882" i="17"/>
  <c r="AH882" i="17"/>
  <c r="AI882" i="17"/>
  <c r="AJ882" i="17"/>
  <c r="AK882" i="17"/>
  <c r="AL882" i="17"/>
  <c r="AM882" i="17"/>
  <c r="AN882" i="17"/>
  <c r="AO882" i="17"/>
  <c r="AP882" i="17"/>
  <c r="AQ882" i="17"/>
  <c r="AR882" i="17"/>
  <c r="AS882" i="17"/>
  <c r="AT882" i="17"/>
  <c r="AU882" i="17"/>
  <c r="AV882" i="17"/>
  <c r="AW882" i="17"/>
  <c r="AX882" i="17"/>
  <c r="AA883" i="17"/>
  <c r="AB883" i="17"/>
  <c r="AC883" i="17"/>
  <c r="AD883" i="17"/>
  <c r="AE883" i="17"/>
  <c r="AF883" i="17"/>
  <c r="AG883" i="17"/>
  <c r="AH883" i="17"/>
  <c r="AI883" i="17"/>
  <c r="AJ883" i="17"/>
  <c r="AK883" i="17"/>
  <c r="AL883" i="17"/>
  <c r="AM883" i="17"/>
  <c r="AN883" i="17"/>
  <c r="AO883" i="17"/>
  <c r="AP883" i="17"/>
  <c r="AQ883" i="17"/>
  <c r="AR883" i="17"/>
  <c r="AS883" i="17"/>
  <c r="AT883" i="17"/>
  <c r="AU883" i="17"/>
  <c r="AV883" i="17"/>
  <c r="AW883" i="17"/>
  <c r="AX883" i="17"/>
  <c r="AA884" i="17"/>
  <c r="AB884" i="17"/>
  <c r="AC884" i="17"/>
  <c r="AD884" i="17"/>
  <c r="AE884" i="17"/>
  <c r="AF884" i="17"/>
  <c r="AG884" i="17"/>
  <c r="AH884" i="17"/>
  <c r="AI884" i="17"/>
  <c r="AJ884" i="17"/>
  <c r="AK884" i="17"/>
  <c r="AL884" i="17"/>
  <c r="AM884" i="17"/>
  <c r="AN884" i="17"/>
  <c r="AO884" i="17"/>
  <c r="AP884" i="17"/>
  <c r="AQ884" i="17"/>
  <c r="AR884" i="17"/>
  <c r="AS884" i="17"/>
  <c r="AT884" i="17"/>
  <c r="AU884" i="17"/>
  <c r="AV884" i="17"/>
  <c r="AW884" i="17"/>
  <c r="AX884" i="17"/>
  <c r="AA885" i="17"/>
  <c r="AB885" i="17"/>
  <c r="AC885" i="17"/>
  <c r="AD885" i="17"/>
  <c r="AE885" i="17"/>
  <c r="AF885" i="17"/>
  <c r="AG885" i="17"/>
  <c r="AH885" i="17"/>
  <c r="AI885" i="17"/>
  <c r="AJ885" i="17"/>
  <c r="AK885" i="17"/>
  <c r="AL885" i="17"/>
  <c r="AM885" i="17"/>
  <c r="AN885" i="17"/>
  <c r="AO885" i="17"/>
  <c r="AP885" i="17"/>
  <c r="AQ885" i="17"/>
  <c r="AR885" i="17"/>
  <c r="AS885" i="17"/>
  <c r="AT885" i="17"/>
  <c r="AU885" i="17"/>
  <c r="AV885" i="17"/>
  <c r="AW885" i="17"/>
  <c r="AX885" i="17"/>
  <c r="AA886" i="17"/>
  <c r="AB886" i="17"/>
  <c r="AC886" i="17"/>
  <c r="AD886" i="17"/>
  <c r="AE886" i="17"/>
  <c r="AF886" i="17"/>
  <c r="AG886" i="17"/>
  <c r="AH886" i="17"/>
  <c r="AI886" i="17"/>
  <c r="AJ886" i="17"/>
  <c r="AK886" i="17"/>
  <c r="AL886" i="17"/>
  <c r="AM886" i="17"/>
  <c r="AN886" i="17"/>
  <c r="AO886" i="17"/>
  <c r="AP886" i="17"/>
  <c r="AQ886" i="17"/>
  <c r="AR886" i="17"/>
  <c r="AS886" i="17"/>
  <c r="AT886" i="17"/>
  <c r="AU886" i="17"/>
  <c r="AV886" i="17"/>
  <c r="AW886" i="17"/>
  <c r="AX886" i="17"/>
  <c r="AA887" i="17"/>
  <c r="AB887" i="17"/>
  <c r="AC887" i="17"/>
  <c r="AD887" i="17"/>
  <c r="AE887" i="17"/>
  <c r="AF887" i="17"/>
  <c r="AG887" i="17"/>
  <c r="AH887" i="17"/>
  <c r="AI887" i="17"/>
  <c r="AJ887" i="17"/>
  <c r="AK887" i="17"/>
  <c r="AL887" i="17"/>
  <c r="AM887" i="17"/>
  <c r="AN887" i="17"/>
  <c r="AO887" i="17"/>
  <c r="AP887" i="17"/>
  <c r="AQ887" i="17"/>
  <c r="AR887" i="17"/>
  <c r="AS887" i="17"/>
  <c r="AT887" i="17"/>
  <c r="AU887" i="17"/>
  <c r="AV887" i="17"/>
  <c r="AW887" i="17"/>
  <c r="AX887" i="17"/>
  <c r="AA888" i="17"/>
  <c r="AB888" i="17"/>
  <c r="AC888" i="17"/>
  <c r="AD888" i="17"/>
  <c r="AE888" i="17"/>
  <c r="AF888" i="17"/>
  <c r="AG888" i="17"/>
  <c r="AH888" i="17"/>
  <c r="AI888" i="17"/>
  <c r="AJ888" i="17"/>
  <c r="AK888" i="17"/>
  <c r="AL888" i="17"/>
  <c r="AM888" i="17"/>
  <c r="AN888" i="17"/>
  <c r="AO888" i="17"/>
  <c r="AP888" i="17"/>
  <c r="AQ888" i="17"/>
  <c r="AR888" i="17"/>
  <c r="AS888" i="17"/>
  <c r="AT888" i="17"/>
  <c r="AU888" i="17"/>
  <c r="AV888" i="17"/>
  <c r="AW888" i="17"/>
  <c r="AX888" i="17"/>
  <c r="AA889" i="17"/>
  <c r="AB889" i="17"/>
  <c r="AC889" i="17"/>
  <c r="AD889" i="17"/>
  <c r="AE889" i="17"/>
  <c r="AF889" i="17"/>
  <c r="AG889" i="17"/>
  <c r="AH889" i="17"/>
  <c r="AI889" i="17"/>
  <c r="AJ889" i="17"/>
  <c r="AK889" i="17"/>
  <c r="AL889" i="17"/>
  <c r="AM889" i="17"/>
  <c r="AN889" i="17"/>
  <c r="AO889" i="17"/>
  <c r="AP889" i="17"/>
  <c r="AQ889" i="17"/>
  <c r="AR889" i="17"/>
  <c r="AS889" i="17"/>
  <c r="AT889" i="17"/>
  <c r="AU889" i="17"/>
  <c r="AV889" i="17"/>
  <c r="AW889" i="17"/>
  <c r="AX889" i="17"/>
  <c r="AA890" i="17"/>
  <c r="AB890" i="17"/>
  <c r="AC890" i="17"/>
  <c r="AD890" i="17"/>
  <c r="AE890" i="17"/>
  <c r="AF890" i="17"/>
  <c r="AG890" i="17"/>
  <c r="AH890" i="17"/>
  <c r="AI890" i="17"/>
  <c r="AJ890" i="17"/>
  <c r="AK890" i="17"/>
  <c r="AL890" i="17"/>
  <c r="AM890" i="17"/>
  <c r="AN890" i="17"/>
  <c r="AO890" i="17"/>
  <c r="AP890" i="17"/>
  <c r="AQ890" i="17"/>
  <c r="AR890" i="17"/>
  <c r="AS890" i="17"/>
  <c r="AT890" i="17"/>
  <c r="AU890" i="17"/>
  <c r="AV890" i="17"/>
  <c r="AW890" i="17"/>
  <c r="AX890" i="17"/>
  <c r="AA891" i="17"/>
  <c r="AB891" i="17"/>
  <c r="AC891" i="17"/>
  <c r="AD891" i="17"/>
  <c r="AE891" i="17"/>
  <c r="AF891" i="17"/>
  <c r="AG891" i="17"/>
  <c r="AH891" i="17"/>
  <c r="AI891" i="17"/>
  <c r="AJ891" i="17"/>
  <c r="AK891" i="17"/>
  <c r="AL891" i="17"/>
  <c r="AM891" i="17"/>
  <c r="AN891" i="17"/>
  <c r="AO891" i="17"/>
  <c r="AP891" i="17"/>
  <c r="AQ891" i="17"/>
  <c r="AR891" i="17"/>
  <c r="AS891" i="17"/>
  <c r="AT891" i="17"/>
  <c r="AU891" i="17"/>
  <c r="AV891" i="17"/>
  <c r="AW891" i="17"/>
  <c r="AX891" i="17"/>
  <c r="AA892" i="17"/>
  <c r="AB892" i="17"/>
  <c r="AC892" i="17"/>
  <c r="AD892" i="17"/>
  <c r="AE892" i="17"/>
  <c r="AF892" i="17"/>
  <c r="AG892" i="17"/>
  <c r="AH892" i="17"/>
  <c r="AI892" i="17"/>
  <c r="AJ892" i="17"/>
  <c r="AK892" i="17"/>
  <c r="AL892" i="17"/>
  <c r="AM892" i="17"/>
  <c r="AN892" i="17"/>
  <c r="AO892" i="17"/>
  <c r="AP892" i="17"/>
  <c r="AQ892" i="17"/>
  <c r="AR892" i="17"/>
  <c r="AS892" i="17"/>
  <c r="AT892" i="17"/>
  <c r="AU892" i="17"/>
  <c r="AV892" i="17"/>
  <c r="AW892" i="17"/>
  <c r="AX892" i="17"/>
  <c r="AA893" i="17"/>
  <c r="AB893" i="17"/>
  <c r="AC893" i="17"/>
  <c r="AD893" i="17"/>
  <c r="AE893" i="17"/>
  <c r="AF893" i="17"/>
  <c r="AG893" i="17"/>
  <c r="AH893" i="17"/>
  <c r="AI893" i="17"/>
  <c r="AJ893" i="17"/>
  <c r="AK893" i="17"/>
  <c r="AL893" i="17"/>
  <c r="AM893" i="17"/>
  <c r="AN893" i="17"/>
  <c r="AO893" i="17"/>
  <c r="AP893" i="17"/>
  <c r="AQ893" i="17"/>
  <c r="AR893" i="17"/>
  <c r="AS893" i="17"/>
  <c r="AT893" i="17"/>
  <c r="AU893" i="17"/>
  <c r="AV893" i="17"/>
  <c r="AW893" i="17"/>
  <c r="AX893" i="17"/>
  <c r="AA894" i="17"/>
  <c r="AB894" i="17"/>
  <c r="AC894" i="17"/>
  <c r="AD894" i="17"/>
  <c r="AE894" i="17"/>
  <c r="AF894" i="17"/>
  <c r="AG894" i="17"/>
  <c r="AH894" i="17"/>
  <c r="AI894" i="17"/>
  <c r="AJ894" i="17"/>
  <c r="AK894" i="17"/>
  <c r="AL894" i="17"/>
  <c r="AM894" i="17"/>
  <c r="AN894" i="17"/>
  <c r="AO894" i="17"/>
  <c r="AP894" i="17"/>
  <c r="AQ894" i="17"/>
  <c r="AR894" i="17"/>
  <c r="AS894" i="17"/>
  <c r="AT894" i="17"/>
  <c r="AU894" i="17"/>
  <c r="AV894" i="17"/>
  <c r="AW894" i="17"/>
  <c r="AX894" i="17"/>
  <c r="AA895" i="17"/>
  <c r="AB895" i="17"/>
  <c r="AC895" i="17"/>
  <c r="AD895" i="17"/>
  <c r="AE895" i="17"/>
  <c r="AF895" i="17"/>
  <c r="AG895" i="17"/>
  <c r="AH895" i="17"/>
  <c r="AI895" i="17"/>
  <c r="AJ895" i="17"/>
  <c r="AK895" i="17"/>
  <c r="AL895" i="17"/>
  <c r="AM895" i="17"/>
  <c r="AN895" i="17"/>
  <c r="AO895" i="17"/>
  <c r="AP895" i="17"/>
  <c r="AQ895" i="17"/>
  <c r="AR895" i="17"/>
  <c r="AS895" i="17"/>
  <c r="AT895" i="17"/>
  <c r="AU895" i="17"/>
  <c r="AV895" i="17"/>
  <c r="AW895" i="17"/>
  <c r="AX895" i="17"/>
  <c r="AA896" i="17"/>
  <c r="AB896" i="17"/>
  <c r="AC896" i="17"/>
  <c r="AD896" i="17"/>
  <c r="AE896" i="17"/>
  <c r="AF896" i="17"/>
  <c r="AG896" i="17"/>
  <c r="AH896" i="17"/>
  <c r="AI896" i="17"/>
  <c r="AJ896" i="17"/>
  <c r="AK896" i="17"/>
  <c r="AL896" i="17"/>
  <c r="AM896" i="17"/>
  <c r="AN896" i="17"/>
  <c r="AO896" i="17"/>
  <c r="AP896" i="17"/>
  <c r="AQ896" i="17"/>
  <c r="AR896" i="17"/>
  <c r="AS896" i="17"/>
  <c r="AT896" i="17"/>
  <c r="AU896" i="17"/>
  <c r="AV896" i="17"/>
  <c r="AW896" i="17"/>
  <c r="AX896" i="17"/>
  <c r="AA897" i="17"/>
  <c r="AB897" i="17"/>
  <c r="AC897" i="17"/>
  <c r="AD897" i="17"/>
  <c r="AE897" i="17"/>
  <c r="AF897" i="17"/>
  <c r="AG897" i="17"/>
  <c r="AH897" i="17"/>
  <c r="AI897" i="17"/>
  <c r="AJ897" i="17"/>
  <c r="AK897" i="17"/>
  <c r="AL897" i="17"/>
  <c r="AM897" i="17"/>
  <c r="AN897" i="17"/>
  <c r="AO897" i="17"/>
  <c r="AP897" i="17"/>
  <c r="AQ897" i="17"/>
  <c r="AR897" i="17"/>
  <c r="AS897" i="17"/>
  <c r="AT897" i="17"/>
  <c r="AU897" i="17"/>
  <c r="AV897" i="17"/>
  <c r="AW897" i="17"/>
  <c r="AX897" i="17"/>
  <c r="AA898" i="17"/>
  <c r="AB898" i="17"/>
  <c r="AC898" i="17"/>
  <c r="AD898" i="17"/>
  <c r="AE898" i="17"/>
  <c r="AF898" i="17"/>
  <c r="AG898" i="17"/>
  <c r="AH898" i="17"/>
  <c r="AI898" i="17"/>
  <c r="AJ898" i="17"/>
  <c r="AK898" i="17"/>
  <c r="AL898" i="17"/>
  <c r="AM898" i="17"/>
  <c r="AN898" i="17"/>
  <c r="AO898" i="17"/>
  <c r="AP898" i="17"/>
  <c r="AQ898" i="17"/>
  <c r="AR898" i="17"/>
  <c r="AS898" i="17"/>
  <c r="AT898" i="17"/>
  <c r="AU898" i="17"/>
  <c r="AV898" i="17"/>
  <c r="AW898" i="17"/>
  <c r="AX898" i="17"/>
  <c r="AA899" i="17"/>
  <c r="AB899" i="17"/>
  <c r="AC899" i="17"/>
  <c r="AD899" i="17"/>
  <c r="AE899" i="17"/>
  <c r="AF899" i="17"/>
  <c r="AG899" i="17"/>
  <c r="AH899" i="17"/>
  <c r="AI899" i="17"/>
  <c r="AJ899" i="17"/>
  <c r="AK899" i="17"/>
  <c r="AL899" i="17"/>
  <c r="AM899" i="17"/>
  <c r="AN899" i="17"/>
  <c r="AO899" i="17"/>
  <c r="AP899" i="17"/>
  <c r="AQ899" i="17"/>
  <c r="AR899" i="17"/>
  <c r="AS899" i="17"/>
  <c r="AT899" i="17"/>
  <c r="AU899" i="17"/>
  <c r="AV899" i="17"/>
  <c r="AW899" i="17"/>
  <c r="AX899" i="17"/>
  <c r="AA900" i="17"/>
  <c r="AB900" i="17"/>
  <c r="AC900" i="17"/>
  <c r="AD900" i="17"/>
  <c r="AE900" i="17"/>
  <c r="AF900" i="17"/>
  <c r="AG900" i="17"/>
  <c r="AH900" i="17"/>
  <c r="AI900" i="17"/>
  <c r="AJ900" i="17"/>
  <c r="AK900" i="17"/>
  <c r="AL900" i="17"/>
  <c r="AM900" i="17"/>
  <c r="AN900" i="17"/>
  <c r="AO900" i="17"/>
  <c r="AP900" i="17"/>
  <c r="AQ900" i="17"/>
  <c r="AR900" i="17"/>
  <c r="AS900" i="17"/>
  <c r="AT900" i="17"/>
  <c r="AU900" i="17"/>
  <c r="AV900" i="17"/>
  <c r="AW900" i="17"/>
  <c r="AX900" i="17"/>
  <c r="AA901" i="17"/>
  <c r="AB901" i="17"/>
  <c r="AC901" i="17"/>
  <c r="AD901" i="17"/>
  <c r="AE901" i="17"/>
  <c r="AF901" i="17"/>
  <c r="AG901" i="17"/>
  <c r="AH901" i="17"/>
  <c r="AI901" i="17"/>
  <c r="AJ901" i="17"/>
  <c r="AK901" i="17"/>
  <c r="AL901" i="17"/>
  <c r="AM901" i="17"/>
  <c r="AN901" i="17"/>
  <c r="AO901" i="17"/>
  <c r="AP901" i="17"/>
  <c r="AQ901" i="17"/>
  <c r="AR901" i="17"/>
  <c r="AS901" i="17"/>
  <c r="AT901" i="17"/>
  <c r="AU901" i="17"/>
  <c r="AV901" i="17"/>
  <c r="AW901" i="17"/>
  <c r="AX901" i="17"/>
  <c r="AA902" i="17"/>
  <c r="AB902" i="17"/>
  <c r="AC902" i="17"/>
  <c r="AD902" i="17"/>
  <c r="AE902" i="17"/>
  <c r="AF902" i="17"/>
  <c r="AG902" i="17"/>
  <c r="AH902" i="17"/>
  <c r="AI902" i="17"/>
  <c r="AJ902" i="17"/>
  <c r="AK902" i="17"/>
  <c r="AL902" i="17"/>
  <c r="AM902" i="17"/>
  <c r="AN902" i="17"/>
  <c r="AO902" i="17"/>
  <c r="AP902" i="17"/>
  <c r="AQ902" i="17"/>
  <c r="AR902" i="17"/>
  <c r="AS902" i="17"/>
  <c r="AT902" i="17"/>
  <c r="AU902" i="17"/>
  <c r="AV902" i="17"/>
  <c r="AW902" i="17"/>
  <c r="AX902" i="17"/>
  <c r="AA903" i="17"/>
  <c r="AB903" i="17"/>
  <c r="AC903" i="17"/>
  <c r="AD903" i="17"/>
  <c r="AE903" i="17"/>
  <c r="AF903" i="17"/>
  <c r="AG903" i="17"/>
  <c r="AH903" i="17"/>
  <c r="AI903" i="17"/>
  <c r="AJ903" i="17"/>
  <c r="AK903" i="17"/>
  <c r="AL903" i="17"/>
  <c r="AM903" i="17"/>
  <c r="AN903" i="17"/>
  <c r="AO903" i="17"/>
  <c r="AP903" i="17"/>
  <c r="AQ903" i="17"/>
  <c r="AR903" i="17"/>
  <c r="AS903" i="17"/>
  <c r="AT903" i="17"/>
  <c r="AU903" i="17"/>
  <c r="AV903" i="17"/>
  <c r="AW903" i="17"/>
  <c r="AX903" i="17"/>
  <c r="AA904" i="17"/>
  <c r="AB904" i="17"/>
  <c r="AC904" i="17"/>
  <c r="AD904" i="17"/>
  <c r="AE904" i="17"/>
  <c r="AF904" i="17"/>
  <c r="AG904" i="17"/>
  <c r="AH904" i="17"/>
  <c r="AI904" i="17"/>
  <c r="AJ904" i="17"/>
  <c r="AK904" i="17"/>
  <c r="AL904" i="17"/>
  <c r="AM904" i="17"/>
  <c r="AN904" i="17"/>
  <c r="AO904" i="17"/>
  <c r="AP904" i="17"/>
  <c r="AQ904" i="17"/>
  <c r="AR904" i="17"/>
  <c r="AS904" i="17"/>
  <c r="AT904" i="17"/>
  <c r="AU904" i="17"/>
  <c r="AV904" i="17"/>
  <c r="AW904" i="17"/>
  <c r="AX904" i="17"/>
  <c r="AA905" i="17"/>
  <c r="AB905" i="17"/>
  <c r="AC905" i="17"/>
  <c r="AD905" i="17"/>
  <c r="AE905" i="17"/>
  <c r="AF905" i="17"/>
  <c r="AG905" i="17"/>
  <c r="AH905" i="17"/>
  <c r="AI905" i="17"/>
  <c r="AJ905" i="17"/>
  <c r="AK905" i="17"/>
  <c r="AL905" i="17"/>
  <c r="AM905" i="17"/>
  <c r="AN905" i="17"/>
  <c r="AO905" i="17"/>
  <c r="AP905" i="17"/>
  <c r="AQ905" i="17"/>
  <c r="AR905" i="17"/>
  <c r="AS905" i="17"/>
  <c r="AT905" i="17"/>
  <c r="AU905" i="17"/>
  <c r="AV905" i="17"/>
  <c r="AW905" i="17"/>
  <c r="AX905" i="17"/>
  <c r="AA906" i="17"/>
  <c r="AB906" i="17"/>
  <c r="AC906" i="17"/>
  <c r="AD906" i="17"/>
  <c r="AE906" i="17"/>
  <c r="AF906" i="17"/>
  <c r="AG906" i="17"/>
  <c r="AH906" i="17"/>
  <c r="AI906" i="17"/>
  <c r="AJ906" i="17"/>
  <c r="AK906" i="17"/>
  <c r="AL906" i="17"/>
  <c r="AM906" i="17"/>
  <c r="AN906" i="17"/>
  <c r="AO906" i="17"/>
  <c r="AP906" i="17"/>
  <c r="AQ906" i="17"/>
  <c r="AR906" i="17"/>
  <c r="AS906" i="17"/>
  <c r="AT906" i="17"/>
  <c r="AU906" i="17"/>
  <c r="AV906" i="17"/>
  <c r="AW906" i="17"/>
  <c r="AX906" i="17"/>
  <c r="AA907" i="17"/>
  <c r="AB907" i="17"/>
  <c r="AC907" i="17"/>
  <c r="AD907" i="17"/>
  <c r="AE907" i="17"/>
  <c r="AF907" i="17"/>
  <c r="AG907" i="17"/>
  <c r="AH907" i="17"/>
  <c r="AI907" i="17"/>
  <c r="AJ907" i="17"/>
  <c r="AK907" i="17"/>
  <c r="AL907" i="17"/>
  <c r="AM907" i="17"/>
  <c r="AN907" i="17"/>
  <c r="AO907" i="17"/>
  <c r="AP907" i="17"/>
  <c r="AQ907" i="17"/>
  <c r="AR907" i="17"/>
  <c r="AS907" i="17"/>
  <c r="AT907" i="17"/>
  <c r="AU907" i="17"/>
  <c r="AV907" i="17"/>
  <c r="AW907" i="17"/>
  <c r="AX907" i="17"/>
  <c r="AA908" i="17"/>
  <c r="AB908" i="17"/>
  <c r="AC908" i="17"/>
  <c r="AD908" i="17"/>
  <c r="AE908" i="17"/>
  <c r="AF908" i="17"/>
  <c r="AG908" i="17"/>
  <c r="AH908" i="17"/>
  <c r="AI908" i="17"/>
  <c r="AJ908" i="17"/>
  <c r="AK908" i="17"/>
  <c r="AL908" i="17"/>
  <c r="AM908" i="17"/>
  <c r="AN908" i="17"/>
  <c r="AO908" i="17"/>
  <c r="AP908" i="17"/>
  <c r="AQ908" i="17"/>
  <c r="AR908" i="17"/>
  <c r="AS908" i="17"/>
  <c r="AT908" i="17"/>
  <c r="AU908" i="17"/>
  <c r="AV908" i="17"/>
  <c r="AW908" i="17"/>
  <c r="AX908" i="17"/>
  <c r="AA909" i="17"/>
  <c r="AB909" i="17"/>
  <c r="AC909" i="17"/>
  <c r="AD909" i="17"/>
  <c r="AE909" i="17"/>
  <c r="AF909" i="17"/>
  <c r="AG909" i="17"/>
  <c r="AH909" i="17"/>
  <c r="AI909" i="17"/>
  <c r="AJ909" i="17"/>
  <c r="AK909" i="17"/>
  <c r="AL909" i="17"/>
  <c r="AM909" i="17"/>
  <c r="AN909" i="17"/>
  <c r="AO909" i="17"/>
  <c r="AP909" i="17"/>
  <c r="AQ909" i="17"/>
  <c r="AR909" i="17"/>
  <c r="AS909" i="17"/>
  <c r="AT909" i="17"/>
  <c r="AU909" i="17"/>
  <c r="AV909" i="17"/>
  <c r="AW909" i="17"/>
  <c r="AX909" i="17"/>
  <c r="AA910" i="17"/>
  <c r="AB910" i="17"/>
  <c r="AC910" i="17"/>
  <c r="AD910" i="17"/>
  <c r="AE910" i="17"/>
  <c r="AF910" i="17"/>
  <c r="AG910" i="17"/>
  <c r="AH910" i="17"/>
  <c r="AI910" i="17"/>
  <c r="AJ910" i="17"/>
  <c r="AK910" i="17"/>
  <c r="AL910" i="17"/>
  <c r="AM910" i="17"/>
  <c r="AN910" i="17"/>
  <c r="AO910" i="17"/>
  <c r="AP910" i="17"/>
  <c r="AQ910" i="17"/>
  <c r="AR910" i="17"/>
  <c r="AS910" i="17"/>
  <c r="AT910" i="17"/>
  <c r="AU910" i="17"/>
  <c r="AV910" i="17"/>
  <c r="AW910" i="17"/>
  <c r="AX910" i="17"/>
  <c r="AA911" i="17"/>
  <c r="AB911" i="17"/>
  <c r="AC911" i="17"/>
  <c r="AD911" i="17"/>
  <c r="AE911" i="17"/>
  <c r="AF911" i="17"/>
  <c r="AG911" i="17"/>
  <c r="AH911" i="17"/>
  <c r="AI911" i="17"/>
  <c r="AJ911" i="17"/>
  <c r="AK911" i="17"/>
  <c r="AL911" i="17"/>
  <c r="AM911" i="17"/>
  <c r="AN911" i="17"/>
  <c r="AO911" i="17"/>
  <c r="AP911" i="17"/>
  <c r="AQ911" i="17"/>
  <c r="AR911" i="17"/>
  <c r="AS911" i="17"/>
  <c r="AT911" i="17"/>
  <c r="AU911" i="17"/>
  <c r="AV911" i="17"/>
  <c r="AW911" i="17"/>
  <c r="AX911" i="17"/>
  <c r="AA912" i="17"/>
  <c r="AB912" i="17"/>
  <c r="AC912" i="17"/>
  <c r="AD912" i="17"/>
  <c r="AE912" i="17"/>
  <c r="AF912" i="17"/>
  <c r="AG912" i="17"/>
  <c r="AH912" i="17"/>
  <c r="AI912" i="17"/>
  <c r="AJ912" i="17"/>
  <c r="AK912" i="17"/>
  <c r="AL912" i="17"/>
  <c r="AM912" i="17"/>
  <c r="AN912" i="17"/>
  <c r="AO912" i="17"/>
  <c r="AP912" i="17"/>
  <c r="AQ912" i="17"/>
  <c r="AR912" i="17"/>
  <c r="AS912" i="17"/>
  <c r="AT912" i="17"/>
  <c r="AU912" i="17"/>
  <c r="AV912" i="17"/>
  <c r="AW912" i="17"/>
  <c r="AX912" i="17"/>
  <c r="AA913" i="17"/>
  <c r="AB913" i="17"/>
  <c r="AC913" i="17"/>
  <c r="AD913" i="17"/>
  <c r="AE913" i="17"/>
  <c r="AF913" i="17"/>
  <c r="AG913" i="17"/>
  <c r="AH913" i="17"/>
  <c r="AI913" i="17"/>
  <c r="AJ913" i="17"/>
  <c r="AK913" i="17"/>
  <c r="AL913" i="17"/>
  <c r="AM913" i="17"/>
  <c r="AN913" i="17"/>
  <c r="AO913" i="17"/>
  <c r="AP913" i="17"/>
  <c r="AQ913" i="17"/>
  <c r="AR913" i="17"/>
  <c r="AS913" i="17"/>
  <c r="AT913" i="17"/>
  <c r="AU913" i="17"/>
  <c r="AV913" i="17"/>
  <c r="AW913" i="17"/>
  <c r="AX913" i="17"/>
  <c r="AA914" i="17"/>
  <c r="AB914" i="17"/>
  <c r="AC914" i="17"/>
  <c r="AD914" i="17"/>
  <c r="AE914" i="17"/>
  <c r="AF914" i="17"/>
  <c r="AG914" i="17"/>
  <c r="AH914" i="17"/>
  <c r="AI914" i="17"/>
  <c r="AJ914" i="17"/>
  <c r="AK914" i="17"/>
  <c r="AL914" i="17"/>
  <c r="AM914" i="17"/>
  <c r="AN914" i="17"/>
  <c r="AO914" i="17"/>
  <c r="AP914" i="17"/>
  <c r="AQ914" i="17"/>
  <c r="AR914" i="17"/>
  <c r="AS914" i="17"/>
  <c r="AT914" i="17"/>
  <c r="AU914" i="17"/>
  <c r="AV914" i="17"/>
  <c r="AW914" i="17"/>
  <c r="AX914" i="17"/>
  <c r="AA915" i="17"/>
  <c r="AB915" i="17"/>
  <c r="AC915" i="17"/>
  <c r="AD915" i="17"/>
  <c r="AE915" i="17"/>
  <c r="AF915" i="17"/>
  <c r="AG915" i="17"/>
  <c r="AH915" i="17"/>
  <c r="AI915" i="17"/>
  <c r="AJ915" i="17"/>
  <c r="AK915" i="17"/>
  <c r="AL915" i="17"/>
  <c r="AM915" i="17"/>
  <c r="AN915" i="17"/>
  <c r="AO915" i="17"/>
  <c r="AP915" i="17"/>
  <c r="AQ915" i="17"/>
  <c r="AR915" i="17"/>
  <c r="AS915" i="17"/>
  <c r="AT915" i="17"/>
  <c r="AU915" i="17"/>
  <c r="AV915" i="17"/>
  <c r="AW915" i="17"/>
  <c r="AX915" i="17"/>
  <c r="AA916" i="17"/>
  <c r="AB916" i="17"/>
  <c r="AC916" i="17"/>
  <c r="AD916" i="17"/>
  <c r="AE916" i="17"/>
  <c r="AF916" i="17"/>
  <c r="AG916" i="17"/>
  <c r="AH916" i="17"/>
  <c r="AI916" i="17"/>
  <c r="AJ916" i="17"/>
  <c r="AK916" i="17"/>
  <c r="AL916" i="17"/>
  <c r="AM916" i="17"/>
  <c r="AN916" i="17"/>
  <c r="AO916" i="17"/>
  <c r="AP916" i="17"/>
  <c r="AQ916" i="17"/>
  <c r="AR916" i="17"/>
  <c r="AS916" i="17"/>
  <c r="AT916" i="17"/>
  <c r="AU916" i="17"/>
  <c r="AV916" i="17"/>
  <c r="AW916" i="17"/>
  <c r="AX916" i="17"/>
  <c r="AA917" i="17"/>
  <c r="AB917" i="17"/>
  <c r="AC917" i="17"/>
  <c r="AD917" i="17"/>
  <c r="AE917" i="17"/>
  <c r="AF917" i="17"/>
  <c r="AG917" i="17"/>
  <c r="AH917" i="17"/>
  <c r="AI917" i="17"/>
  <c r="AJ917" i="17"/>
  <c r="AK917" i="17"/>
  <c r="AL917" i="17"/>
  <c r="AM917" i="17"/>
  <c r="AN917" i="17"/>
  <c r="AO917" i="17"/>
  <c r="AP917" i="17"/>
  <c r="AQ917" i="17"/>
  <c r="AR917" i="17"/>
  <c r="AS917" i="17"/>
  <c r="AT917" i="17"/>
  <c r="AU917" i="17"/>
  <c r="AV917" i="17"/>
  <c r="AW917" i="17"/>
  <c r="AX917" i="17"/>
  <c r="AA918" i="17"/>
  <c r="AB918" i="17"/>
  <c r="AC918" i="17"/>
  <c r="AD918" i="17"/>
  <c r="AE918" i="17"/>
  <c r="AF918" i="17"/>
  <c r="AG918" i="17"/>
  <c r="AH918" i="17"/>
  <c r="AI918" i="17"/>
  <c r="AJ918" i="17"/>
  <c r="AK918" i="17"/>
  <c r="AL918" i="17"/>
  <c r="AM918" i="17"/>
  <c r="AN918" i="17"/>
  <c r="AO918" i="17"/>
  <c r="AP918" i="17"/>
  <c r="AQ918" i="17"/>
  <c r="AR918" i="17"/>
  <c r="AS918" i="17"/>
  <c r="AT918" i="17"/>
  <c r="AU918" i="17"/>
  <c r="AV918" i="17"/>
  <c r="AW918" i="17"/>
  <c r="AX918" i="17"/>
  <c r="AA919" i="17"/>
  <c r="AB919" i="17"/>
  <c r="AC919" i="17"/>
  <c r="AD919" i="17"/>
  <c r="AE919" i="17"/>
  <c r="AF919" i="17"/>
  <c r="AG919" i="17"/>
  <c r="AH919" i="17"/>
  <c r="AI919" i="17"/>
  <c r="AJ919" i="17"/>
  <c r="AK919" i="17"/>
  <c r="AL919" i="17"/>
  <c r="AM919" i="17"/>
  <c r="AN919" i="17"/>
  <c r="AO919" i="17"/>
  <c r="AP919" i="17"/>
  <c r="AQ919" i="17"/>
  <c r="AR919" i="17"/>
  <c r="AS919" i="17"/>
  <c r="AT919" i="17"/>
  <c r="AU919" i="17"/>
  <c r="AV919" i="17"/>
  <c r="AW919" i="17"/>
  <c r="AX919" i="17"/>
  <c r="AA920" i="17"/>
  <c r="AB920" i="17"/>
  <c r="AC920" i="17"/>
  <c r="AD920" i="17"/>
  <c r="AE920" i="17"/>
  <c r="AF920" i="17"/>
  <c r="AG920" i="17"/>
  <c r="AH920" i="17"/>
  <c r="AI920" i="17"/>
  <c r="AJ920" i="17"/>
  <c r="AK920" i="17"/>
  <c r="AL920" i="17"/>
  <c r="AM920" i="17"/>
  <c r="AN920" i="17"/>
  <c r="AO920" i="17"/>
  <c r="AP920" i="17"/>
  <c r="AQ920" i="17"/>
  <c r="AR920" i="17"/>
  <c r="AS920" i="17"/>
  <c r="AT920" i="17"/>
  <c r="AU920" i="17"/>
  <c r="AV920" i="17"/>
  <c r="AW920" i="17"/>
  <c r="AX920" i="17"/>
  <c r="AA921" i="17"/>
  <c r="AB921" i="17"/>
  <c r="AC921" i="17"/>
  <c r="AD921" i="17"/>
  <c r="AE921" i="17"/>
  <c r="AF921" i="17"/>
  <c r="AG921" i="17"/>
  <c r="AH921" i="17"/>
  <c r="AI921" i="17"/>
  <c r="AJ921" i="17"/>
  <c r="AK921" i="17"/>
  <c r="AL921" i="17"/>
  <c r="AM921" i="17"/>
  <c r="AN921" i="17"/>
  <c r="AO921" i="17"/>
  <c r="AP921" i="17"/>
  <c r="AQ921" i="17"/>
  <c r="AR921" i="17"/>
  <c r="AS921" i="17"/>
  <c r="AT921" i="17"/>
  <c r="AU921" i="17"/>
  <c r="AV921" i="17"/>
  <c r="AW921" i="17"/>
  <c r="AX921" i="17"/>
  <c r="AA922" i="17"/>
  <c r="AB922" i="17"/>
  <c r="AC922" i="17"/>
  <c r="AD922" i="17"/>
  <c r="AE922" i="17"/>
  <c r="AF922" i="17"/>
  <c r="AG922" i="17"/>
  <c r="AH922" i="17"/>
  <c r="AI922" i="17"/>
  <c r="AJ922" i="17"/>
  <c r="AK922" i="17"/>
  <c r="AL922" i="17"/>
  <c r="AM922" i="17"/>
  <c r="AN922" i="17"/>
  <c r="AO922" i="17"/>
  <c r="AP922" i="17"/>
  <c r="AQ922" i="17"/>
  <c r="AR922" i="17"/>
  <c r="AS922" i="17"/>
  <c r="AT922" i="17"/>
  <c r="AU922" i="17"/>
  <c r="AV922" i="17"/>
  <c r="AW922" i="17"/>
  <c r="AX922" i="17"/>
  <c r="AA923" i="17"/>
  <c r="AB923" i="17"/>
  <c r="AC923" i="17"/>
  <c r="AD923" i="17"/>
  <c r="AE923" i="17"/>
  <c r="AF923" i="17"/>
  <c r="AG923" i="17"/>
  <c r="AH923" i="17"/>
  <c r="AI923" i="17"/>
  <c r="AJ923" i="17"/>
  <c r="AK923" i="17"/>
  <c r="AL923" i="17"/>
  <c r="AM923" i="17"/>
  <c r="AN923" i="17"/>
  <c r="AO923" i="17"/>
  <c r="AP923" i="17"/>
  <c r="AQ923" i="17"/>
  <c r="AR923" i="17"/>
  <c r="AS923" i="17"/>
  <c r="AT923" i="17"/>
  <c r="AU923" i="17"/>
  <c r="AV923" i="17"/>
  <c r="AW923" i="17"/>
  <c r="AX923" i="17"/>
  <c r="AA924" i="17"/>
  <c r="AB924" i="17"/>
  <c r="AC924" i="17"/>
  <c r="AD924" i="17"/>
  <c r="AE924" i="17"/>
  <c r="AF924" i="17"/>
  <c r="AG924" i="17"/>
  <c r="AH924" i="17"/>
  <c r="AI924" i="17"/>
  <c r="AJ924" i="17"/>
  <c r="AK924" i="17"/>
  <c r="AL924" i="17"/>
  <c r="AM924" i="17"/>
  <c r="AN924" i="17"/>
  <c r="AO924" i="17"/>
  <c r="AP924" i="17"/>
  <c r="AQ924" i="17"/>
  <c r="AR924" i="17"/>
  <c r="AS924" i="17"/>
  <c r="AT924" i="17"/>
  <c r="AU924" i="17"/>
  <c r="AV924" i="17"/>
  <c r="AW924" i="17"/>
  <c r="AX924" i="17"/>
  <c r="AA925" i="17"/>
  <c r="AB925" i="17"/>
  <c r="AC925" i="17"/>
  <c r="AD925" i="17"/>
  <c r="AE925" i="17"/>
  <c r="AF925" i="17"/>
  <c r="AG925" i="17"/>
  <c r="AH925" i="17"/>
  <c r="AI925" i="17"/>
  <c r="AJ925" i="17"/>
  <c r="AK925" i="17"/>
  <c r="AL925" i="17"/>
  <c r="AM925" i="17"/>
  <c r="AN925" i="17"/>
  <c r="AO925" i="17"/>
  <c r="AP925" i="17"/>
  <c r="AQ925" i="17"/>
  <c r="AR925" i="17"/>
  <c r="AS925" i="17"/>
  <c r="AT925" i="17"/>
  <c r="AU925" i="17"/>
  <c r="AV925" i="17"/>
  <c r="AW925" i="17"/>
  <c r="AX925" i="17"/>
  <c r="AA926" i="17"/>
  <c r="AB926" i="17"/>
  <c r="AC926" i="17"/>
  <c r="AD926" i="17"/>
  <c r="AE926" i="17"/>
  <c r="AF926" i="17"/>
  <c r="AG926" i="17"/>
  <c r="AH926" i="17"/>
  <c r="AI926" i="17"/>
  <c r="AJ926" i="17"/>
  <c r="AK926" i="17"/>
  <c r="AL926" i="17"/>
  <c r="AM926" i="17"/>
  <c r="AN926" i="17"/>
  <c r="AO926" i="17"/>
  <c r="AP926" i="17"/>
  <c r="AQ926" i="17"/>
  <c r="AR926" i="17"/>
  <c r="AS926" i="17"/>
  <c r="AT926" i="17"/>
  <c r="AU926" i="17"/>
  <c r="AV926" i="17"/>
  <c r="AW926" i="17"/>
  <c r="AX926" i="17"/>
  <c r="AA927" i="17"/>
  <c r="AB927" i="17"/>
  <c r="AC927" i="17"/>
  <c r="AD927" i="17"/>
  <c r="AE927" i="17"/>
  <c r="AF927" i="17"/>
  <c r="AG927" i="17"/>
  <c r="AH927" i="17"/>
  <c r="AI927" i="17"/>
  <c r="AJ927" i="17"/>
  <c r="AK927" i="17"/>
  <c r="AL927" i="17"/>
  <c r="AM927" i="17"/>
  <c r="AN927" i="17"/>
  <c r="AO927" i="17"/>
  <c r="AP927" i="17"/>
  <c r="AQ927" i="17"/>
  <c r="AR927" i="17"/>
  <c r="AS927" i="17"/>
  <c r="AT927" i="17"/>
  <c r="AU927" i="17"/>
  <c r="AV927" i="17"/>
  <c r="AW927" i="17"/>
  <c r="AX927" i="17"/>
  <c r="AA928" i="17"/>
  <c r="AB928" i="17"/>
  <c r="AC928" i="17"/>
  <c r="AD928" i="17"/>
  <c r="AE928" i="17"/>
  <c r="AF928" i="17"/>
  <c r="AG928" i="17"/>
  <c r="AH928" i="17"/>
  <c r="AI928" i="17"/>
  <c r="AJ928" i="17"/>
  <c r="AK928" i="17"/>
  <c r="AL928" i="17"/>
  <c r="AM928" i="17"/>
  <c r="AN928" i="17"/>
  <c r="AO928" i="17"/>
  <c r="AP928" i="17"/>
  <c r="AQ928" i="17"/>
  <c r="AR928" i="17"/>
  <c r="AS928" i="17"/>
  <c r="AT928" i="17"/>
  <c r="AU928" i="17"/>
  <c r="AV928" i="17"/>
  <c r="AW928" i="17"/>
  <c r="AX928" i="17"/>
  <c r="AA929" i="17"/>
  <c r="AB929" i="17"/>
  <c r="AC929" i="17"/>
  <c r="AD929" i="17"/>
  <c r="AE929" i="17"/>
  <c r="AF929" i="17"/>
  <c r="AG929" i="17"/>
  <c r="AH929" i="17"/>
  <c r="AI929" i="17"/>
  <c r="AJ929" i="17"/>
  <c r="AK929" i="17"/>
  <c r="AL929" i="17"/>
  <c r="AM929" i="17"/>
  <c r="AN929" i="17"/>
  <c r="AO929" i="17"/>
  <c r="AP929" i="17"/>
  <c r="AQ929" i="17"/>
  <c r="AR929" i="17"/>
  <c r="AS929" i="17"/>
  <c r="AT929" i="17"/>
  <c r="AU929" i="17"/>
  <c r="AV929" i="17"/>
  <c r="AW929" i="17"/>
  <c r="AX929" i="17"/>
  <c r="AA930" i="17"/>
  <c r="AB930" i="17"/>
  <c r="AC930" i="17"/>
  <c r="AD930" i="17"/>
  <c r="AE930" i="17"/>
  <c r="AF930" i="17"/>
  <c r="AG930" i="17"/>
  <c r="AH930" i="17"/>
  <c r="AI930" i="17"/>
  <c r="AJ930" i="17"/>
  <c r="AK930" i="17"/>
  <c r="AL930" i="17"/>
  <c r="AM930" i="17"/>
  <c r="AN930" i="17"/>
  <c r="AO930" i="17"/>
  <c r="AP930" i="17"/>
  <c r="AQ930" i="17"/>
  <c r="AR930" i="17"/>
  <c r="AS930" i="17"/>
  <c r="AT930" i="17"/>
  <c r="AU930" i="17"/>
  <c r="AV930" i="17"/>
  <c r="AW930" i="17"/>
  <c r="AX930" i="17"/>
  <c r="AA931" i="17"/>
  <c r="AB931" i="17"/>
  <c r="AC931" i="17"/>
  <c r="AD931" i="17"/>
  <c r="AE931" i="17"/>
  <c r="AF931" i="17"/>
  <c r="AG931" i="17"/>
  <c r="AH931" i="17"/>
  <c r="AI931" i="17"/>
  <c r="AJ931" i="17"/>
  <c r="AK931" i="17"/>
  <c r="AL931" i="17"/>
  <c r="AM931" i="17"/>
  <c r="AN931" i="17"/>
  <c r="AO931" i="17"/>
  <c r="AP931" i="17"/>
  <c r="AQ931" i="17"/>
  <c r="AR931" i="17"/>
  <c r="AS931" i="17"/>
  <c r="AT931" i="17"/>
  <c r="AU931" i="17"/>
  <c r="AV931" i="17"/>
  <c r="AW931" i="17"/>
  <c r="AX931" i="17"/>
  <c r="AA932" i="17"/>
  <c r="AB932" i="17"/>
  <c r="AC932" i="17"/>
  <c r="AD932" i="17"/>
  <c r="AE932" i="17"/>
  <c r="AF932" i="17"/>
  <c r="AG932" i="17"/>
  <c r="AH932" i="17"/>
  <c r="AI932" i="17"/>
  <c r="AJ932" i="17"/>
  <c r="AK932" i="17"/>
  <c r="AL932" i="17"/>
  <c r="AM932" i="17"/>
  <c r="AN932" i="17"/>
  <c r="AO932" i="17"/>
  <c r="AP932" i="17"/>
  <c r="AQ932" i="17"/>
  <c r="AR932" i="17"/>
  <c r="AS932" i="17"/>
  <c r="AT932" i="17"/>
  <c r="AU932" i="17"/>
  <c r="AV932" i="17"/>
  <c r="AW932" i="17"/>
  <c r="AX932" i="17"/>
  <c r="AA933" i="17"/>
  <c r="AB933" i="17"/>
  <c r="AC933" i="17"/>
  <c r="AD933" i="17"/>
  <c r="AE933" i="17"/>
  <c r="AF933" i="17"/>
  <c r="AG933" i="17"/>
  <c r="AH933" i="17"/>
  <c r="AI933" i="17"/>
  <c r="AJ933" i="17"/>
  <c r="AK933" i="17"/>
  <c r="AL933" i="17"/>
  <c r="AM933" i="17"/>
  <c r="AN933" i="17"/>
  <c r="AO933" i="17"/>
  <c r="AP933" i="17"/>
  <c r="AQ933" i="17"/>
  <c r="AR933" i="17"/>
  <c r="AS933" i="17"/>
  <c r="AT933" i="17"/>
  <c r="AU933" i="17"/>
  <c r="AV933" i="17"/>
  <c r="AW933" i="17"/>
  <c r="AX933" i="17"/>
  <c r="AA934" i="17"/>
  <c r="AB934" i="17"/>
  <c r="AC934" i="17"/>
  <c r="AD934" i="17"/>
  <c r="AE934" i="17"/>
  <c r="AF934" i="17"/>
  <c r="AG934" i="17"/>
  <c r="AH934" i="17"/>
  <c r="AI934" i="17"/>
  <c r="AJ934" i="17"/>
  <c r="AK934" i="17"/>
  <c r="AL934" i="17"/>
  <c r="AM934" i="17"/>
  <c r="AN934" i="17"/>
  <c r="AO934" i="17"/>
  <c r="AP934" i="17"/>
  <c r="AQ934" i="17"/>
  <c r="AR934" i="17"/>
  <c r="AS934" i="17"/>
  <c r="AT934" i="17"/>
  <c r="AU934" i="17"/>
  <c r="AV934" i="17"/>
  <c r="AW934" i="17"/>
  <c r="AX934" i="17"/>
  <c r="AA935" i="17"/>
  <c r="AB935" i="17"/>
  <c r="AC935" i="17"/>
  <c r="AD935" i="17"/>
  <c r="AE935" i="17"/>
  <c r="AF935" i="17"/>
  <c r="AG935" i="17"/>
  <c r="AH935" i="17"/>
  <c r="AI935" i="17"/>
  <c r="AJ935" i="17"/>
  <c r="AK935" i="17"/>
  <c r="AL935" i="17"/>
  <c r="AM935" i="17"/>
  <c r="AN935" i="17"/>
  <c r="AO935" i="17"/>
  <c r="AP935" i="17"/>
  <c r="AQ935" i="17"/>
  <c r="AR935" i="17"/>
  <c r="AS935" i="17"/>
  <c r="AT935" i="17"/>
  <c r="AU935" i="17"/>
  <c r="AV935" i="17"/>
  <c r="AW935" i="17"/>
  <c r="AX935" i="17"/>
  <c r="AA936" i="17"/>
  <c r="AB936" i="17"/>
  <c r="AC936" i="17"/>
  <c r="AD936" i="17"/>
  <c r="AE936" i="17"/>
  <c r="AF936" i="17"/>
  <c r="AG936" i="17"/>
  <c r="AH936" i="17"/>
  <c r="AI936" i="17"/>
  <c r="AJ936" i="17"/>
  <c r="AK936" i="17"/>
  <c r="AL936" i="17"/>
  <c r="AM936" i="17"/>
  <c r="AN936" i="17"/>
  <c r="AO936" i="17"/>
  <c r="AP936" i="17"/>
  <c r="AQ936" i="17"/>
  <c r="AR936" i="17"/>
  <c r="AS936" i="17"/>
  <c r="AT936" i="17"/>
  <c r="AU936" i="17"/>
  <c r="AV936" i="17"/>
  <c r="AW936" i="17"/>
  <c r="AX936" i="17"/>
  <c r="AA937" i="17"/>
  <c r="AB937" i="17"/>
  <c r="AC937" i="17"/>
  <c r="AD937" i="17"/>
  <c r="AE937" i="17"/>
  <c r="AF937" i="17"/>
  <c r="AG937" i="17"/>
  <c r="AH937" i="17"/>
  <c r="AI937" i="17"/>
  <c r="AJ937" i="17"/>
  <c r="AK937" i="17"/>
  <c r="AL937" i="17"/>
  <c r="AM937" i="17"/>
  <c r="AN937" i="17"/>
  <c r="AO937" i="17"/>
  <c r="AP937" i="17"/>
  <c r="AQ937" i="17"/>
  <c r="AR937" i="17"/>
  <c r="AS937" i="17"/>
  <c r="AT937" i="17"/>
  <c r="AU937" i="17"/>
  <c r="AV937" i="17"/>
  <c r="AW937" i="17"/>
  <c r="AX937" i="17"/>
  <c r="AA938" i="17"/>
  <c r="AB938" i="17"/>
  <c r="AC938" i="17"/>
  <c r="AD938" i="17"/>
  <c r="AE938" i="17"/>
  <c r="AF938" i="17"/>
  <c r="AG938" i="17"/>
  <c r="AH938" i="17"/>
  <c r="AI938" i="17"/>
  <c r="AJ938" i="17"/>
  <c r="AK938" i="17"/>
  <c r="AL938" i="17"/>
  <c r="AM938" i="17"/>
  <c r="AN938" i="17"/>
  <c r="AO938" i="17"/>
  <c r="AP938" i="17"/>
  <c r="AQ938" i="17"/>
  <c r="AR938" i="17"/>
  <c r="AS938" i="17"/>
  <c r="AT938" i="17"/>
  <c r="AU938" i="17"/>
  <c r="AV938" i="17"/>
  <c r="AW938" i="17"/>
  <c r="AX938" i="17"/>
  <c r="AA939" i="17"/>
  <c r="AB939" i="17"/>
  <c r="AC939" i="17"/>
  <c r="AD939" i="17"/>
  <c r="AE939" i="17"/>
  <c r="AF939" i="17"/>
  <c r="AG939" i="17"/>
  <c r="AH939" i="17"/>
  <c r="AI939" i="17"/>
  <c r="AJ939" i="17"/>
  <c r="AK939" i="17"/>
  <c r="AL939" i="17"/>
  <c r="AM939" i="17"/>
  <c r="AN939" i="17"/>
  <c r="AO939" i="17"/>
  <c r="AP939" i="17"/>
  <c r="AQ939" i="17"/>
  <c r="AR939" i="17"/>
  <c r="AS939" i="17"/>
  <c r="AT939" i="17"/>
  <c r="AU939" i="17"/>
  <c r="AV939" i="17"/>
  <c r="AW939" i="17"/>
  <c r="AX939" i="17"/>
  <c r="AA940" i="17"/>
  <c r="AB940" i="17"/>
  <c r="AC940" i="17"/>
  <c r="AD940" i="17"/>
  <c r="AE940" i="17"/>
  <c r="AF940" i="17"/>
  <c r="AG940" i="17"/>
  <c r="AH940" i="17"/>
  <c r="AI940" i="17"/>
  <c r="AJ940" i="17"/>
  <c r="AK940" i="17"/>
  <c r="AL940" i="17"/>
  <c r="AM940" i="17"/>
  <c r="AN940" i="17"/>
  <c r="AO940" i="17"/>
  <c r="AP940" i="17"/>
  <c r="AQ940" i="17"/>
  <c r="AR940" i="17"/>
  <c r="AS940" i="17"/>
  <c r="AT940" i="17"/>
  <c r="AU940" i="17"/>
  <c r="AV940" i="17"/>
  <c r="AW940" i="17"/>
  <c r="AX940" i="17"/>
  <c r="AA941" i="17"/>
  <c r="AB941" i="17"/>
  <c r="AC941" i="17"/>
  <c r="AD941" i="17"/>
  <c r="AE941" i="17"/>
  <c r="AF941" i="17"/>
  <c r="AG941" i="17"/>
  <c r="AH941" i="17"/>
  <c r="AI941" i="17"/>
  <c r="AJ941" i="17"/>
  <c r="AK941" i="17"/>
  <c r="AL941" i="17"/>
  <c r="AM941" i="17"/>
  <c r="AN941" i="17"/>
  <c r="AO941" i="17"/>
  <c r="AP941" i="17"/>
  <c r="AQ941" i="17"/>
  <c r="AR941" i="17"/>
  <c r="AS941" i="17"/>
  <c r="AT941" i="17"/>
  <c r="AU941" i="17"/>
  <c r="AV941" i="17"/>
  <c r="AW941" i="17"/>
  <c r="AX941" i="17"/>
  <c r="AA942" i="17"/>
  <c r="AB942" i="17"/>
  <c r="AC942" i="17"/>
  <c r="AD942" i="17"/>
  <c r="AE942" i="17"/>
  <c r="AF942" i="17"/>
  <c r="AG942" i="17"/>
  <c r="AH942" i="17"/>
  <c r="AI942" i="17"/>
  <c r="AJ942" i="17"/>
  <c r="AK942" i="17"/>
  <c r="AL942" i="17"/>
  <c r="AM942" i="17"/>
  <c r="AN942" i="17"/>
  <c r="AO942" i="17"/>
  <c r="AP942" i="17"/>
  <c r="AQ942" i="17"/>
  <c r="AR942" i="17"/>
  <c r="AS942" i="17"/>
  <c r="AT942" i="17"/>
  <c r="AU942" i="17"/>
  <c r="AV942" i="17"/>
  <c r="AW942" i="17"/>
  <c r="AX942" i="17"/>
  <c r="AA943" i="17"/>
  <c r="AB943" i="17"/>
  <c r="AC943" i="17"/>
  <c r="AD943" i="17"/>
  <c r="AE943" i="17"/>
  <c r="AF943" i="17"/>
  <c r="AG943" i="17"/>
  <c r="AH943" i="17"/>
  <c r="AI943" i="17"/>
  <c r="AJ943" i="17"/>
  <c r="AK943" i="17"/>
  <c r="AL943" i="17"/>
  <c r="AM943" i="17"/>
  <c r="AN943" i="17"/>
  <c r="AO943" i="17"/>
  <c r="AP943" i="17"/>
  <c r="AQ943" i="17"/>
  <c r="AR943" i="17"/>
  <c r="AS943" i="17"/>
  <c r="AT943" i="17"/>
  <c r="AU943" i="17"/>
  <c r="AV943" i="17"/>
  <c r="AW943" i="17"/>
  <c r="AX943" i="17"/>
  <c r="AA944" i="17"/>
  <c r="AB944" i="17"/>
  <c r="AC944" i="17"/>
  <c r="AD944" i="17"/>
  <c r="AE944" i="17"/>
  <c r="AF944" i="17"/>
  <c r="AG944" i="17"/>
  <c r="AH944" i="17"/>
  <c r="AI944" i="17"/>
  <c r="AJ944" i="17"/>
  <c r="AK944" i="17"/>
  <c r="AL944" i="17"/>
  <c r="AM944" i="17"/>
  <c r="AN944" i="17"/>
  <c r="AO944" i="17"/>
  <c r="AP944" i="17"/>
  <c r="AQ944" i="17"/>
  <c r="AR944" i="17"/>
  <c r="AS944" i="17"/>
  <c r="AT944" i="17"/>
  <c r="AU944" i="17"/>
  <c r="AV944" i="17"/>
  <c r="AW944" i="17"/>
  <c r="AX944" i="17"/>
  <c r="AA945" i="17"/>
  <c r="AB945" i="17"/>
  <c r="AC945" i="17"/>
  <c r="AD945" i="17"/>
  <c r="AE945" i="17"/>
  <c r="AF945" i="17"/>
  <c r="AG945" i="17"/>
  <c r="AH945" i="17"/>
  <c r="AI945" i="17"/>
  <c r="AJ945" i="17"/>
  <c r="AK945" i="17"/>
  <c r="AL945" i="17"/>
  <c r="AM945" i="17"/>
  <c r="AN945" i="17"/>
  <c r="AO945" i="17"/>
  <c r="AP945" i="17"/>
  <c r="AQ945" i="17"/>
  <c r="AR945" i="17"/>
  <c r="AS945" i="17"/>
  <c r="AT945" i="17"/>
  <c r="AU945" i="17"/>
  <c r="AV945" i="17"/>
  <c r="AW945" i="17"/>
  <c r="AX945" i="17"/>
  <c r="AA946" i="17"/>
  <c r="AB946" i="17"/>
  <c r="AC946" i="17"/>
  <c r="AD946" i="17"/>
  <c r="AE946" i="17"/>
  <c r="AF946" i="17"/>
  <c r="AG946" i="17"/>
  <c r="AH946" i="17"/>
  <c r="AI946" i="17"/>
  <c r="AJ946" i="17"/>
  <c r="AK946" i="17"/>
  <c r="AL946" i="17"/>
  <c r="AM946" i="17"/>
  <c r="AN946" i="17"/>
  <c r="AO946" i="17"/>
  <c r="AP946" i="17"/>
  <c r="AQ946" i="17"/>
  <c r="AR946" i="17"/>
  <c r="AS946" i="17"/>
  <c r="AT946" i="17"/>
  <c r="AU946" i="17"/>
  <c r="AV946" i="17"/>
  <c r="AW946" i="17"/>
  <c r="AX946" i="17"/>
  <c r="AA947" i="17"/>
  <c r="AB947" i="17"/>
  <c r="AC947" i="17"/>
  <c r="AD947" i="17"/>
  <c r="AE947" i="17"/>
  <c r="AF947" i="17"/>
  <c r="AG947" i="17"/>
  <c r="AH947" i="17"/>
  <c r="AI947" i="17"/>
  <c r="AJ947" i="17"/>
  <c r="AK947" i="17"/>
  <c r="AL947" i="17"/>
  <c r="AM947" i="17"/>
  <c r="AN947" i="17"/>
  <c r="AO947" i="17"/>
  <c r="AP947" i="17"/>
  <c r="AQ947" i="17"/>
  <c r="AR947" i="17"/>
  <c r="AS947" i="17"/>
  <c r="AT947" i="17"/>
  <c r="AU947" i="17"/>
  <c r="AV947" i="17"/>
  <c r="AW947" i="17"/>
  <c r="AX947" i="17"/>
  <c r="AA948" i="17"/>
  <c r="AB948" i="17"/>
  <c r="AC948" i="17"/>
  <c r="AD948" i="17"/>
  <c r="AE948" i="17"/>
  <c r="AF948" i="17"/>
  <c r="AG948" i="17"/>
  <c r="AH948" i="17"/>
  <c r="AI948" i="17"/>
  <c r="AJ948" i="17"/>
  <c r="AK948" i="17"/>
  <c r="AL948" i="17"/>
  <c r="AM948" i="17"/>
  <c r="AN948" i="17"/>
  <c r="AO948" i="17"/>
  <c r="AP948" i="17"/>
  <c r="AQ948" i="17"/>
  <c r="AR948" i="17"/>
  <c r="AS948" i="17"/>
  <c r="AT948" i="17"/>
  <c r="AU948" i="17"/>
  <c r="AV948" i="17"/>
  <c r="AW948" i="17"/>
  <c r="AX948" i="17"/>
  <c r="AA949" i="17"/>
  <c r="AB949" i="17"/>
  <c r="AC949" i="17"/>
  <c r="AD949" i="17"/>
  <c r="AE949" i="17"/>
  <c r="AF949" i="17"/>
  <c r="AG949" i="17"/>
  <c r="AH949" i="17"/>
  <c r="AI949" i="17"/>
  <c r="AJ949" i="17"/>
  <c r="AK949" i="17"/>
  <c r="AL949" i="17"/>
  <c r="AM949" i="17"/>
  <c r="AN949" i="17"/>
  <c r="AO949" i="17"/>
  <c r="AP949" i="17"/>
  <c r="AQ949" i="17"/>
  <c r="AR949" i="17"/>
  <c r="AS949" i="17"/>
  <c r="AT949" i="17"/>
  <c r="AU949" i="17"/>
  <c r="AV949" i="17"/>
  <c r="AW949" i="17"/>
  <c r="AX949" i="17"/>
  <c r="AA950" i="17"/>
  <c r="AB950" i="17"/>
  <c r="AC950" i="17"/>
  <c r="AD950" i="17"/>
  <c r="AE950" i="17"/>
  <c r="AF950" i="17"/>
  <c r="AG950" i="17"/>
  <c r="AH950" i="17"/>
  <c r="AI950" i="17"/>
  <c r="AJ950" i="17"/>
  <c r="AK950" i="17"/>
  <c r="AL950" i="17"/>
  <c r="AM950" i="17"/>
  <c r="AN950" i="17"/>
  <c r="AO950" i="17"/>
  <c r="AP950" i="17"/>
  <c r="AQ950" i="17"/>
  <c r="AR950" i="17"/>
  <c r="AS950" i="17"/>
  <c r="AT950" i="17"/>
  <c r="AU950" i="17"/>
  <c r="AV950" i="17"/>
  <c r="AW950" i="17"/>
  <c r="AX950" i="17"/>
  <c r="AA951" i="17"/>
  <c r="AB951" i="17"/>
  <c r="AC951" i="17"/>
  <c r="AD951" i="17"/>
  <c r="AE951" i="17"/>
  <c r="AF951" i="17"/>
  <c r="AG951" i="17"/>
  <c r="AH951" i="17"/>
  <c r="AI951" i="17"/>
  <c r="AJ951" i="17"/>
  <c r="AK951" i="17"/>
  <c r="AL951" i="17"/>
  <c r="AM951" i="17"/>
  <c r="AN951" i="17"/>
  <c r="AO951" i="17"/>
  <c r="AP951" i="17"/>
  <c r="AQ951" i="17"/>
  <c r="AR951" i="17"/>
  <c r="AS951" i="17"/>
  <c r="AT951" i="17"/>
  <c r="AU951" i="17"/>
  <c r="AV951" i="17"/>
  <c r="AW951" i="17"/>
  <c r="AX951" i="17"/>
  <c r="AA952" i="17"/>
  <c r="AB952" i="17"/>
  <c r="AC952" i="17"/>
  <c r="AD952" i="17"/>
  <c r="AE952" i="17"/>
  <c r="AF952" i="17"/>
  <c r="AG952" i="17"/>
  <c r="AH952" i="17"/>
  <c r="AI952" i="17"/>
  <c r="AJ952" i="17"/>
  <c r="AK952" i="17"/>
  <c r="AL952" i="17"/>
  <c r="AM952" i="17"/>
  <c r="AN952" i="17"/>
  <c r="AO952" i="17"/>
  <c r="AP952" i="17"/>
  <c r="AQ952" i="17"/>
  <c r="AR952" i="17"/>
  <c r="AS952" i="17"/>
  <c r="AT952" i="17"/>
  <c r="AU952" i="17"/>
  <c r="AV952" i="17"/>
  <c r="AW952" i="17"/>
  <c r="AX952" i="17"/>
  <c r="AA953" i="17"/>
  <c r="AB953" i="17"/>
  <c r="AC953" i="17"/>
  <c r="AD953" i="17"/>
  <c r="AE953" i="17"/>
  <c r="AF953" i="17"/>
  <c r="AG953" i="17"/>
  <c r="AH953" i="17"/>
  <c r="AI953" i="17"/>
  <c r="AJ953" i="17"/>
  <c r="AK953" i="17"/>
  <c r="AL953" i="17"/>
  <c r="AM953" i="17"/>
  <c r="AN953" i="17"/>
  <c r="AO953" i="17"/>
  <c r="AP953" i="17"/>
  <c r="AQ953" i="17"/>
  <c r="AR953" i="17"/>
  <c r="AS953" i="17"/>
  <c r="AT953" i="17"/>
  <c r="AU953" i="17"/>
  <c r="AV953" i="17"/>
  <c r="AW953" i="17"/>
  <c r="AX953" i="17"/>
  <c r="AA954" i="17"/>
  <c r="AB954" i="17"/>
  <c r="AC954" i="17"/>
  <c r="AD954" i="17"/>
  <c r="AE954" i="17"/>
  <c r="AF954" i="17"/>
  <c r="AG954" i="17"/>
  <c r="AH954" i="17"/>
  <c r="AI954" i="17"/>
  <c r="AJ954" i="17"/>
  <c r="AK954" i="17"/>
  <c r="AL954" i="17"/>
  <c r="AM954" i="17"/>
  <c r="AN954" i="17"/>
  <c r="AO954" i="17"/>
  <c r="AP954" i="17"/>
  <c r="AQ954" i="17"/>
  <c r="AR954" i="17"/>
  <c r="AS954" i="17"/>
  <c r="AT954" i="17"/>
  <c r="AU954" i="17"/>
  <c r="AV954" i="17"/>
  <c r="AW954" i="17"/>
  <c r="AX954" i="17"/>
  <c r="AA955" i="17"/>
  <c r="AB955" i="17"/>
  <c r="AC955" i="17"/>
  <c r="AD955" i="17"/>
  <c r="AE955" i="17"/>
  <c r="AF955" i="17"/>
  <c r="AG955" i="17"/>
  <c r="AH955" i="17"/>
  <c r="AI955" i="17"/>
  <c r="AJ955" i="17"/>
  <c r="AK955" i="17"/>
  <c r="AL955" i="17"/>
  <c r="AM955" i="17"/>
  <c r="AN955" i="17"/>
  <c r="AO955" i="17"/>
  <c r="AP955" i="17"/>
  <c r="AQ955" i="17"/>
  <c r="AR955" i="17"/>
  <c r="AS955" i="17"/>
  <c r="AT955" i="17"/>
  <c r="AU955" i="17"/>
  <c r="AV955" i="17"/>
  <c r="AW955" i="17"/>
  <c r="AX955" i="17"/>
  <c r="AA956" i="17"/>
  <c r="AB956" i="17"/>
  <c r="AC956" i="17"/>
  <c r="AD956" i="17"/>
  <c r="AE956" i="17"/>
  <c r="AF956" i="17"/>
  <c r="AG956" i="17"/>
  <c r="AH956" i="17"/>
  <c r="AI956" i="17"/>
  <c r="AJ956" i="17"/>
  <c r="AK956" i="17"/>
  <c r="AL956" i="17"/>
  <c r="AM956" i="17"/>
  <c r="AN956" i="17"/>
  <c r="AO956" i="17"/>
  <c r="AP956" i="17"/>
  <c r="AQ956" i="17"/>
  <c r="AR956" i="17"/>
  <c r="AS956" i="17"/>
  <c r="AT956" i="17"/>
  <c r="AU956" i="17"/>
  <c r="AV956" i="17"/>
  <c r="AW956" i="17"/>
  <c r="AX956" i="17"/>
  <c r="AA957" i="17"/>
  <c r="AB957" i="17"/>
  <c r="AC957" i="17"/>
  <c r="AD957" i="17"/>
  <c r="AE957" i="17"/>
  <c r="AF957" i="17"/>
  <c r="AG957" i="17"/>
  <c r="AH957" i="17"/>
  <c r="AI957" i="17"/>
  <c r="AJ957" i="17"/>
  <c r="AK957" i="17"/>
  <c r="AL957" i="17"/>
  <c r="AM957" i="17"/>
  <c r="AN957" i="17"/>
  <c r="AO957" i="17"/>
  <c r="AP957" i="17"/>
  <c r="AQ957" i="17"/>
  <c r="AR957" i="17"/>
  <c r="AS957" i="17"/>
  <c r="AT957" i="17"/>
  <c r="AU957" i="17"/>
  <c r="AV957" i="17"/>
  <c r="AW957" i="17"/>
  <c r="AX957" i="17"/>
  <c r="AA958" i="17"/>
  <c r="AB958" i="17"/>
  <c r="AC958" i="17"/>
  <c r="AD958" i="17"/>
  <c r="AE958" i="17"/>
  <c r="AF958" i="17"/>
  <c r="AG958" i="17"/>
  <c r="AH958" i="17"/>
  <c r="AI958" i="17"/>
  <c r="AJ958" i="17"/>
  <c r="AK958" i="17"/>
  <c r="AL958" i="17"/>
  <c r="AM958" i="17"/>
  <c r="AN958" i="17"/>
  <c r="AO958" i="17"/>
  <c r="AP958" i="17"/>
  <c r="AQ958" i="17"/>
  <c r="AR958" i="17"/>
  <c r="AS958" i="17"/>
  <c r="AT958" i="17"/>
  <c r="AU958" i="17"/>
  <c r="AV958" i="17"/>
  <c r="AW958" i="17"/>
  <c r="AX958" i="17"/>
  <c r="AA959" i="17"/>
  <c r="AB959" i="17"/>
  <c r="AC959" i="17"/>
  <c r="AD959" i="17"/>
  <c r="AE959" i="17"/>
  <c r="AF959" i="17"/>
  <c r="AG959" i="17"/>
  <c r="AH959" i="17"/>
  <c r="AI959" i="17"/>
  <c r="AJ959" i="17"/>
  <c r="AK959" i="17"/>
  <c r="AL959" i="17"/>
  <c r="AM959" i="17"/>
  <c r="AN959" i="17"/>
  <c r="AO959" i="17"/>
  <c r="AP959" i="17"/>
  <c r="AQ959" i="17"/>
  <c r="AR959" i="17"/>
  <c r="AS959" i="17"/>
  <c r="AT959" i="17"/>
  <c r="AU959" i="17"/>
  <c r="AV959" i="17"/>
  <c r="AW959" i="17"/>
  <c r="AX959" i="17"/>
  <c r="AA960" i="17"/>
  <c r="AB960" i="17"/>
  <c r="AC960" i="17"/>
  <c r="AD960" i="17"/>
  <c r="AE960" i="17"/>
  <c r="AF960" i="17"/>
  <c r="AG960" i="17"/>
  <c r="AH960" i="17"/>
  <c r="AI960" i="17"/>
  <c r="AJ960" i="17"/>
  <c r="AK960" i="17"/>
  <c r="AL960" i="17"/>
  <c r="AM960" i="17"/>
  <c r="AN960" i="17"/>
  <c r="AO960" i="17"/>
  <c r="AP960" i="17"/>
  <c r="AQ960" i="17"/>
  <c r="AR960" i="17"/>
  <c r="AS960" i="17"/>
  <c r="AT960" i="17"/>
  <c r="AU960" i="17"/>
  <c r="AV960" i="17"/>
  <c r="AW960" i="17"/>
  <c r="AX960" i="17"/>
  <c r="AA961" i="17"/>
  <c r="AB961" i="17"/>
  <c r="AC961" i="17"/>
  <c r="AD961" i="17"/>
  <c r="AE961" i="17"/>
  <c r="AF961" i="17"/>
  <c r="AG961" i="17"/>
  <c r="AH961" i="17"/>
  <c r="AI961" i="17"/>
  <c r="AJ961" i="17"/>
  <c r="AK961" i="17"/>
  <c r="AL961" i="17"/>
  <c r="AM961" i="17"/>
  <c r="AN961" i="17"/>
  <c r="AO961" i="17"/>
  <c r="AP961" i="17"/>
  <c r="AQ961" i="17"/>
  <c r="AR961" i="17"/>
  <c r="AS961" i="17"/>
  <c r="AT961" i="17"/>
  <c r="AU961" i="17"/>
  <c r="AV961" i="17"/>
  <c r="AW961" i="17"/>
  <c r="AX961" i="17"/>
  <c r="AA962" i="17"/>
  <c r="AB962" i="17"/>
  <c r="AC962" i="17"/>
  <c r="AD962" i="17"/>
  <c r="AE962" i="17"/>
  <c r="AF962" i="17"/>
  <c r="AG962" i="17"/>
  <c r="AH962" i="17"/>
  <c r="AI962" i="17"/>
  <c r="AJ962" i="17"/>
  <c r="AK962" i="17"/>
  <c r="AL962" i="17"/>
  <c r="AM962" i="17"/>
  <c r="AN962" i="17"/>
  <c r="AO962" i="17"/>
  <c r="AP962" i="17"/>
  <c r="AQ962" i="17"/>
  <c r="AR962" i="17"/>
  <c r="AS962" i="17"/>
  <c r="AT962" i="17"/>
  <c r="AU962" i="17"/>
  <c r="AV962" i="17"/>
  <c r="AW962" i="17"/>
  <c r="AX962" i="17"/>
  <c r="AA963" i="17"/>
  <c r="AB963" i="17"/>
  <c r="AC963" i="17"/>
  <c r="AD963" i="17"/>
  <c r="AE963" i="17"/>
  <c r="AF963" i="17"/>
  <c r="AG963" i="17"/>
  <c r="AH963" i="17"/>
  <c r="AI963" i="17"/>
  <c r="AJ963" i="17"/>
  <c r="AK963" i="17"/>
  <c r="AL963" i="17"/>
  <c r="AM963" i="17"/>
  <c r="AN963" i="17"/>
  <c r="AO963" i="17"/>
  <c r="AP963" i="17"/>
  <c r="AQ963" i="17"/>
  <c r="AR963" i="17"/>
  <c r="AS963" i="17"/>
  <c r="AT963" i="17"/>
  <c r="AU963" i="17"/>
  <c r="AV963" i="17"/>
  <c r="AW963" i="17"/>
  <c r="AX963" i="17"/>
  <c r="AA964" i="17"/>
  <c r="AB964" i="17"/>
  <c r="AC964" i="17"/>
  <c r="AD964" i="17"/>
  <c r="AE964" i="17"/>
  <c r="AF964" i="17"/>
  <c r="AG964" i="17"/>
  <c r="AH964" i="17"/>
  <c r="AI964" i="17"/>
  <c r="AJ964" i="17"/>
  <c r="AK964" i="17"/>
  <c r="AL964" i="17"/>
  <c r="AM964" i="17"/>
  <c r="AN964" i="17"/>
  <c r="AO964" i="17"/>
  <c r="AP964" i="17"/>
  <c r="AQ964" i="17"/>
  <c r="AR964" i="17"/>
  <c r="AS964" i="17"/>
  <c r="AT964" i="17"/>
  <c r="AU964" i="17"/>
  <c r="AV964" i="17"/>
  <c r="AW964" i="17"/>
  <c r="AX964" i="17"/>
  <c r="AA965" i="17"/>
  <c r="AB965" i="17"/>
  <c r="AC965" i="17"/>
  <c r="AD965" i="17"/>
  <c r="AE965" i="17"/>
  <c r="AF965" i="17"/>
  <c r="AG965" i="17"/>
  <c r="AH965" i="17"/>
  <c r="AI965" i="17"/>
  <c r="AJ965" i="17"/>
  <c r="AK965" i="17"/>
  <c r="AL965" i="17"/>
  <c r="AM965" i="17"/>
  <c r="AN965" i="17"/>
  <c r="AO965" i="17"/>
  <c r="AP965" i="17"/>
  <c r="AQ965" i="17"/>
  <c r="AR965" i="17"/>
  <c r="AS965" i="17"/>
  <c r="AT965" i="17"/>
  <c r="AU965" i="17"/>
  <c r="AV965" i="17"/>
  <c r="AW965" i="17"/>
  <c r="AX965" i="17"/>
  <c r="AA966" i="17"/>
  <c r="AB966" i="17"/>
  <c r="AC966" i="17"/>
  <c r="AD966" i="17"/>
  <c r="AE966" i="17"/>
  <c r="AF966" i="17"/>
  <c r="AG966" i="17"/>
  <c r="AH966" i="17"/>
  <c r="AI966" i="17"/>
  <c r="AJ966" i="17"/>
  <c r="AK966" i="17"/>
  <c r="AL966" i="17"/>
  <c r="AM966" i="17"/>
  <c r="AN966" i="17"/>
  <c r="AO966" i="17"/>
  <c r="AP966" i="17"/>
  <c r="AQ966" i="17"/>
  <c r="AR966" i="17"/>
  <c r="AS966" i="17"/>
  <c r="AT966" i="17"/>
  <c r="AU966" i="17"/>
  <c r="AV966" i="17"/>
  <c r="AW966" i="17"/>
  <c r="AX966" i="17"/>
  <c r="AA967" i="17"/>
  <c r="AB967" i="17"/>
  <c r="AC967" i="17"/>
  <c r="AD967" i="17"/>
  <c r="AE967" i="17"/>
  <c r="AF967" i="17"/>
  <c r="AG967" i="17"/>
  <c r="AH967" i="17"/>
  <c r="AI967" i="17"/>
  <c r="AJ967" i="17"/>
  <c r="AK967" i="17"/>
  <c r="AL967" i="17"/>
  <c r="AM967" i="17"/>
  <c r="AN967" i="17"/>
  <c r="AO967" i="17"/>
  <c r="AP967" i="17"/>
  <c r="AQ967" i="17"/>
  <c r="AR967" i="17"/>
  <c r="AS967" i="17"/>
  <c r="AT967" i="17"/>
  <c r="AU967" i="17"/>
  <c r="AV967" i="17"/>
  <c r="AW967" i="17"/>
  <c r="AX967" i="17"/>
  <c r="AA968" i="17"/>
  <c r="AB968" i="17"/>
  <c r="AC968" i="17"/>
  <c r="AD968" i="17"/>
  <c r="AE968" i="17"/>
  <c r="AF968" i="17"/>
  <c r="AG968" i="17"/>
  <c r="AH968" i="17"/>
  <c r="AI968" i="17"/>
  <c r="AJ968" i="17"/>
  <c r="AK968" i="17"/>
  <c r="AL968" i="17"/>
  <c r="AM968" i="17"/>
  <c r="AN968" i="17"/>
  <c r="AO968" i="17"/>
  <c r="AP968" i="17"/>
  <c r="AQ968" i="17"/>
  <c r="AR968" i="17"/>
  <c r="AS968" i="17"/>
  <c r="AT968" i="17"/>
  <c r="AU968" i="17"/>
  <c r="AV968" i="17"/>
  <c r="AW968" i="17"/>
  <c r="AX968" i="17"/>
  <c r="AA969" i="17"/>
  <c r="AB969" i="17"/>
  <c r="AC969" i="17"/>
  <c r="AD969" i="17"/>
  <c r="AE969" i="17"/>
  <c r="AF969" i="17"/>
  <c r="AG969" i="17"/>
  <c r="AH969" i="17"/>
  <c r="AI969" i="17"/>
  <c r="AJ969" i="17"/>
  <c r="AK969" i="17"/>
  <c r="AL969" i="17"/>
  <c r="AM969" i="17"/>
  <c r="AN969" i="17"/>
  <c r="AO969" i="17"/>
  <c r="AP969" i="17"/>
  <c r="AQ969" i="17"/>
  <c r="AR969" i="17"/>
  <c r="AS969" i="17"/>
  <c r="AT969" i="17"/>
  <c r="AU969" i="17"/>
  <c r="AV969" i="17"/>
  <c r="AW969" i="17"/>
  <c r="AX969" i="17"/>
  <c r="AA970" i="17"/>
  <c r="AB970" i="17"/>
  <c r="AC970" i="17"/>
  <c r="AD970" i="17"/>
  <c r="AE970" i="17"/>
  <c r="AF970" i="17"/>
  <c r="AG970" i="17"/>
  <c r="AH970" i="17"/>
  <c r="AI970" i="17"/>
  <c r="AJ970" i="17"/>
  <c r="AK970" i="17"/>
  <c r="AL970" i="17"/>
  <c r="AM970" i="17"/>
  <c r="AN970" i="17"/>
  <c r="AO970" i="17"/>
  <c r="AP970" i="17"/>
  <c r="AQ970" i="17"/>
  <c r="AR970" i="17"/>
  <c r="AS970" i="17"/>
  <c r="AT970" i="17"/>
  <c r="AU970" i="17"/>
  <c r="AV970" i="17"/>
  <c r="AW970" i="17"/>
  <c r="AX970" i="17"/>
  <c r="AA971" i="17"/>
  <c r="AB971" i="17"/>
  <c r="AC971" i="17"/>
  <c r="AD971" i="17"/>
  <c r="AE971" i="17"/>
  <c r="AF971" i="17"/>
  <c r="AG971" i="17"/>
  <c r="AH971" i="17"/>
  <c r="AI971" i="17"/>
  <c r="AJ971" i="17"/>
  <c r="AK971" i="17"/>
  <c r="AL971" i="17"/>
  <c r="AM971" i="17"/>
  <c r="AN971" i="17"/>
  <c r="AO971" i="17"/>
  <c r="AP971" i="17"/>
  <c r="AQ971" i="17"/>
  <c r="AR971" i="17"/>
  <c r="AS971" i="17"/>
  <c r="AT971" i="17"/>
  <c r="AU971" i="17"/>
  <c r="AV971" i="17"/>
  <c r="AW971" i="17"/>
  <c r="AX971" i="17"/>
  <c r="AA972" i="17"/>
  <c r="AB972" i="17"/>
  <c r="AC972" i="17"/>
  <c r="AD972" i="17"/>
  <c r="AE972" i="17"/>
  <c r="AF972" i="17"/>
  <c r="AG972" i="17"/>
  <c r="AH972" i="17"/>
  <c r="AI972" i="17"/>
  <c r="AJ972" i="17"/>
  <c r="AK972" i="17"/>
  <c r="AL972" i="17"/>
  <c r="AM972" i="17"/>
  <c r="AN972" i="17"/>
  <c r="AO972" i="17"/>
  <c r="AP972" i="17"/>
  <c r="AQ972" i="17"/>
  <c r="AR972" i="17"/>
  <c r="AS972" i="17"/>
  <c r="AT972" i="17"/>
  <c r="AU972" i="17"/>
  <c r="AV972" i="17"/>
  <c r="AW972" i="17"/>
  <c r="AX972" i="17"/>
  <c r="AA973" i="17"/>
  <c r="AB973" i="17"/>
  <c r="AC973" i="17"/>
  <c r="AD973" i="17"/>
  <c r="AE973" i="17"/>
  <c r="AF973" i="17"/>
  <c r="AG973" i="17"/>
  <c r="AH973" i="17"/>
  <c r="AI973" i="17"/>
  <c r="AJ973" i="17"/>
  <c r="AK973" i="17"/>
  <c r="AL973" i="17"/>
  <c r="AM973" i="17"/>
  <c r="AN973" i="17"/>
  <c r="AO973" i="17"/>
  <c r="AP973" i="17"/>
  <c r="AQ973" i="17"/>
  <c r="AR973" i="17"/>
  <c r="AS973" i="17"/>
  <c r="AT973" i="17"/>
  <c r="AU973" i="17"/>
  <c r="AV973" i="17"/>
  <c r="AW973" i="17"/>
  <c r="AX973" i="17"/>
  <c r="AA974" i="17"/>
  <c r="AB974" i="17"/>
  <c r="AC974" i="17"/>
  <c r="AD974" i="17"/>
  <c r="AE974" i="17"/>
  <c r="AF974" i="17"/>
  <c r="AG974" i="17"/>
  <c r="AH974" i="17"/>
  <c r="AI974" i="17"/>
  <c r="AJ974" i="17"/>
  <c r="AK974" i="17"/>
  <c r="AL974" i="17"/>
  <c r="AM974" i="17"/>
  <c r="AN974" i="17"/>
  <c r="AO974" i="17"/>
  <c r="AP974" i="17"/>
  <c r="AQ974" i="17"/>
  <c r="AR974" i="17"/>
  <c r="AS974" i="17"/>
  <c r="AT974" i="17"/>
  <c r="AU974" i="17"/>
  <c r="AV974" i="17"/>
  <c r="AW974" i="17"/>
  <c r="AX974" i="17"/>
  <c r="AA975" i="17"/>
  <c r="AB975" i="17"/>
  <c r="AC975" i="17"/>
  <c r="AD975" i="17"/>
  <c r="AE975" i="17"/>
  <c r="AF975" i="17"/>
  <c r="AG975" i="17"/>
  <c r="AH975" i="17"/>
  <c r="AI975" i="17"/>
  <c r="AJ975" i="17"/>
  <c r="AK975" i="17"/>
  <c r="AL975" i="17"/>
  <c r="AM975" i="17"/>
  <c r="AN975" i="17"/>
  <c r="AO975" i="17"/>
  <c r="AP975" i="17"/>
  <c r="AQ975" i="17"/>
  <c r="AR975" i="17"/>
  <c r="AS975" i="17"/>
  <c r="AT975" i="17"/>
  <c r="AU975" i="17"/>
  <c r="AV975" i="17"/>
  <c r="AW975" i="17"/>
  <c r="AX975" i="17"/>
  <c r="AA976" i="17"/>
  <c r="AB976" i="17"/>
  <c r="AC976" i="17"/>
  <c r="AD976" i="17"/>
  <c r="AE976" i="17"/>
  <c r="AF976" i="17"/>
  <c r="AG976" i="17"/>
  <c r="AH976" i="17"/>
  <c r="AI976" i="17"/>
  <c r="AJ976" i="17"/>
  <c r="AK976" i="17"/>
  <c r="AL976" i="17"/>
  <c r="AM976" i="17"/>
  <c r="AN976" i="17"/>
  <c r="AO976" i="17"/>
  <c r="AP976" i="17"/>
  <c r="AQ976" i="17"/>
  <c r="AR976" i="17"/>
  <c r="AS976" i="17"/>
  <c r="AT976" i="17"/>
  <c r="AU976" i="17"/>
  <c r="AV976" i="17"/>
  <c r="AW976" i="17"/>
  <c r="AX976" i="17"/>
  <c r="AA977" i="17"/>
  <c r="AB977" i="17"/>
  <c r="AC977" i="17"/>
  <c r="AD977" i="17"/>
  <c r="AE977" i="17"/>
  <c r="AF977" i="17"/>
  <c r="AG977" i="17"/>
  <c r="AH977" i="17"/>
  <c r="AI977" i="17"/>
  <c r="AJ977" i="17"/>
  <c r="AK977" i="17"/>
  <c r="AL977" i="17"/>
  <c r="AM977" i="17"/>
  <c r="AN977" i="17"/>
  <c r="AO977" i="17"/>
  <c r="AP977" i="17"/>
  <c r="AQ977" i="17"/>
  <c r="AR977" i="17"/>
  <c r="AS977" i="17"/>
  <c r="AT977" i="17"/>
  <c r="AU977" i="17"/>
  <c r="AV977" i="17"/>
  <c r="AW977" i="17"/>
  <c r="AX977" i="17"/>
  <c r="AA978" i="17"/>
  <c r="AB978" i="17"/>
  <c r="AC978" i="17"/>
  <c r="AD978" i="17"/>
  <c r="AE978" i="17"/>
  <c r="AF978" i="17"/>
  <c r="AG978" i="17"/>
  <c r="AH978" i="17"/>
  <c r="AI978" i="17"/>
  <c r="AJ978" i="17"/>
  <c r="AK978" i="17"/>
  <c r="AL978" i="17"/>
  <c r="AM978" i="17"/>
  <c r="AN978" i="17"/>
  <c r="AO978" i="17"/>
  <c r="AP978" i="17"/>
  <c r="AQ978" i="17"/>
  <c r="AR978" i="17"/>
  <c r="AS978" i="17"/>
  <c r="AT978" i="17"/>
  <c r="AU978" i="17"/>
  <c r="AV978" i="17"/>
  <c r="AW978" i="17"/>
  <c r="AX978" i="17"/>
  <c r="AA979" i="17"/>
  <c r="AB979" i="17"/>
  <c r="AC979" i="17"/>
  <c r="AD979" i="17"/>
  <c r="AE979" i="17"/>
  <c r="AF979" i="17"/>
  <c r="AG979" i="17"/>
  <c r="AH979" i="17"/>
  <c r="AI979" i="17"/>
  <c r="AJ979" i="17"/>
  <c r="AK979" i="17"/>
  <c r="AL979" i="17"/>
  <c r="AM979" i="17"/>
  <c r="AN979" i="17"/>
  <c r="AO979" i="17"/>
  <c r="AP979" i="17"/>
  <c r="AQ979" i="17"/>
  <c r="AR979" i="17"/>
  <c r="AS979" i="17"/>
  <c r="AT979" i="17"/>
  <c r="AU979" i="17"/>
  <c r="AV979" i="17"/>
  <c r="AW979" i="17"/>
  <c r="AX979" i="17"/>
  <c r="AA980" i="17"/>
  <c r="AB980" i="17"/>
  <c r="AC980" i="17"/>
  <c r="AD980" i="17"/>
  <c r="AE980" i="17"/>
  <c r="AF980" i="17"/>
  <c r="AG980" i="17"/>
  <c r="AH980" i="17"/>
  <c r="AI980" i="17"/>
  <c r="AJ980" i="17"/>
  <c r="AK980" i="17"/>
  <c r="AL980" i="17"/>
  <c r="AM980" i="17"/>
  <c r="AN980" i="17"/>
  <c r="AO980" i="17"/>
  <c r="AP980" i="17"/>
  <c r="AQ980" i="17"/>
  <c r="AR980" i="17"/>
  <c r="AS980" i="17"/>
  <c r="AT980" i="17"/>
  <c r="AU980" i="17"/>
  <c r="AV980" i="17"/>
  <c r="AW980" i="17"/>
  <c r="AX980" i="17"/>
  <c r="AA981" i="17"/>
  <c r="AB981" i="17"/>
  <c r="AC981" i="17"/>
  <c r="AD981" i="17"/>
  <c r="AE981" i="17"/>
  <c r="AF981" i="17"/>
  <c r="AG981" i="17"/>
  <c r="AH981" i="17"/>
  <c r="AI981" i="17"/>
  <c r="AJ981" i="17"/>
  <c r="AK981" i="17"/>
  <c r="AL981" i="17"/>
  <c r="AM981" i="17"/>
  <c r="AN981" i="17"/>
  <c r="AO981" i="17"/>
  <c r="AP981" i="17"/>
  <c r="AQ981" i="17"/>
  <c r="AR981" i="17"/>
  <c r="AS981" i="17"/>
  <c r="AT981" i="17"/>
  <c r="AU981" i="17"/>
  <c r="AV981" i="17"/>
  <c r="AW981" i="17"/>
  <c r="AX981" i="17"/>
  <c r="AA982" i="17"/>
  <c r="AB982" i="17"/>
  <c r="AC982" i="17"/>
  <c r="AD982" i="17"/>
  <c r="AE982" i="17"/>
  <c r="AF982" i="17"/>
  <c r="AG982" i="17"/>
  <c r="AH982" i="17"/>
  <c r="AI982" i="17"/>
  <c r="AJ982" i="17"/>
  <c r="AK982" i="17"/>
  <c r="AL982" i="17"/>
  <c r="AM982" i="17"/>
  <c r="AN982" i="17"/>
  <c r="AO982" i="17"/>
  <c r="AP982" i="17"/>
  <c r="AQ982" i="17"/>
  <c r="AR982" i="17"/>
  <c r="AS982" i="17"/>
  <c r="AT982" i="17"/>
  <c r="AU982" i="17"/>
  <c r="AV982" i="17"/>
  <c r="AW982" i="17"/>
  <c r="AX982" i="17"/>
  <c r="AA983" i="17"/>
  <c r="AB983" i="17"/>
  <c r="AC983" i="17"/>
  <c r="AD983" i="17"/>
  <c r="AE983" i="17"/>
  <c r="AF983" i="17"/>
  <c r="AG983" i="17"/>
  <c r="AH983" i="17"/>
  <c r="AI983" i="17"/>
  <c r="AJ983" i="17"/>
  <c r="AK983" i="17"/>
  <c r="AL983" i="17"/>
  <c r="AM983" i="17"/>
  <c r="AN983" i="17"/>
  <c r="AO983" i="17"/>
  <c r="AP983" i="17"/>
  <c r="AQ983" i="17"/>
  <c r="AR983" i="17"/>
  <c r="AS983" i="17"/>
  <c r="AT983" i="17"/>
  <c r="AU983" i="17"/>
  <c r="AV983" i="17"/>
  <c r="AW983" i="17"/>
  <c r="AX983" i="17"/>
  <c r="AA984" i="17"/>
  <c r="AB984" i="17"/>
  <c r="AC984" i="17"/>
  <c r="AD984" i="17"/>
  <c r="AE984" i="17"/>
  <c r="AF984" i="17"/>
  <c r="AG984" i="17"/>
  <c r="AH984" i="17"/>
  <c r="AI984" i="17"/>
  <c r="AJ984" i="17"/>
  <c r="AK984" i="17"/>
  <c r="AL984" i="17"/>
  <c r="AM984" i="17"/>
  <c r="AN984" i="17"/>
  <c r="AO984" i="17"/>
  <c r="AP984" i="17"/>
  <c r="AQ984" i="17"/>
  <c r="AR984" i="17"/>
  <c r="AS984" i="17"/>
  <c r="AT984" i="17"/>
  <c r="AU984" i="17"/>
  <c r="AV984" i="17"/>
  <c r="AW984" i="17"/>
  <c r="AX984" i="17"/>
  <c r="AA985" i="17"/>
  <c r="AB985" i="17"/>
  <c r="AC985" i="17"/>
  <c r="AD985" i="17"/>
  <c r="AE985" i="17"/>
  <c r="AF985" i="17"/>
  <c r="AG985" i="17"/>
  <c r="AH985" i="17"/>
  <c r="AI985" i="17"/>
  <c r="AJ985" i="17"/>
  <c r="AK985" i="17"/>
  <c r="AL985" i="17"/>
  <c r="AM985" i="17"/>
  <c r="AN985" i="17"/>
  <c r="AO985" i="17"/>
  <c r="AP985" i="17"/>
  <c r="AQ985" i="17"/>
  <c r="AR985" i="17"/>
  <c r="AS985" i="17"/>
  <c r="AT985" i="17"/>
  <c r="AU985" i="17"/>
  <c r="AV985" i="17"/>
  <c r="AW985" i="17"/>
  <c r="AX985" i="17"/>
  <c r="AA986" i="17"/>
  <c r="AB986" i="17"/>
  <c r="AC986" i="17"/>
  <c r="AD986" i="17"/>
  <c r="AE986" i="17"/>
  <c r="AF986" i="17"/>
  <c r="AG986" i="17"/>
  <c r="AH986" i="17"/>
  <c r="AI986" i="17"/>
  <c r="AJ986" i="17"/>
  <c r="AK986" i="17"/>
  <c r="AL986" i="17"/>
  <c r="AM986" i="17"/>
  <c r="AN986" i="17"/>
  <c r="AO986" i="17"/>
  <c r="AP986" i="17"/>
  <c r="AQ986" i="17"/>
  <c r="AR986" i="17"/>
  <c r="AS986" i="17"/>
  <c r="AT986" i="17"/>
  <c r="AU986" i="17"/>
  <c r="AV986" i="17"/>
  <c r="AW986" i="17"/>
  <c r="AX986" i="17"/>
  <c r="AA987" i="17"/>
  <c r="AB987" i="17"/>
  <c r="AC987" i="17"/>
  <c r="AD987" i="17"/>
  <c r="AE987" i="17"/>
  <c r="AF987" i="17"/>
  <c r="AG987" i="17"/>
  <c r="AH987" i="17"/>
  <c r="AI987" i="17"/>
  <c r="AJ987" i="17"/>
  <c r="AK987" i="17"/>
  <c r="AL987" i="17"/>
  <c r="AM987" i="17"/>
  <c r="AN987" i="17"/>
  <c r="AO987" i="17"/>
  <c r="AP987" i="17"/>
  <c r="AQ987" i="17"/>
  <c r="AR987" i="17"/>
  <c r="AS987" i="17"/>
  <c r="AT987" i="17"/>
  <c r="AU987" i="17"/>
  <c r="AV987" i="17"/>
  <c r="AW987" i="17"/>
  <c r="AX987" i="17"/>
  <c r="AA988" i="17"/>
  <c r="AB988" i="17"/>
  <c r="AC988" i="17"/>
  <c r="AD988" i="17"/>
  <c r="AE988" i="17"/>
  <c r="AF988" i="17"/>
  <c r="AG988" i="17"/>
  <c r="AH988" i="17"/>
  <c r="AI988" i="17"/>
  <c r="AJ988" i="17"/>
  <c r="AK988" i="17"/>
  <c r="AL988" i="17"/>
  <c r="AM988" i="17"/>
  <c r="AN988" i="17"/>
  <c r="AO988" i="17"/>
  <c r="AP988" i="17"/>
  <c r="AQ988" i="17"/>
  <c r="AR988" i="17"/>
  <c r="AS988" i="17"/>
  <c r="AT988" i="17"/>
  <c r="AU988" i="17"/>
  <c r="AV988" i="17"/>
  <c r="AW988" i="17"/>
  <c r="AX988" i="17"/>
  <c r="AA989" i="17"/>
  <c r="AB989" i="17"/>
  <c r="AC989" i="17"/>
  <c r="AD989" i="17"/>
  <c r="AE989" i="17"/>
  <c r="AF989" i="17"/>
  <c r="AG989" i="17"/>
  <c r="AH989" i="17"/>
  <c r="AI989" i="17"/>
  <c r="AJ989" i="17"/>
  <c r="AK989" i="17"/>
  <c r="AL989" i="17"/>
  <c r="AM989" i="17"/>
  <c r="AN989" i="17"/>
  <c r="AO989" i="17"/>
  <c r="AP989" i="17"/>
  <c r="AQ989" i="17"/>
  <c r="AR989" i="17"/>
  <c r="AS989" i="17"/>
  <c r="AT989" i="17"/>
  <c r="AU989" i="17"/>
  <c r="AV989" i="17"/>
  <c r="AW989" i="17"/>
  <c r="AX989" i="17"/>
  <c r="AA990" i="17"/>
  <c r="AB990" i="17"/>
  <c r="AC990" i="17"/>
  <c r="AD990" i="17"/>
  <c r="AE990" i="17"/>
  <c r="AF990" i="17"/>
  <c r="AG990" i="17"/>
  <c r="AH990" i="17"/>
  <c r="AI990" i="17"/>
  <c r="AJ990" i="17"/>
  <c r="AK990" i="17"/>
  <c r="AL990" i="17"/>
  <c r="AM990" i="17"/>
  <c r="AN990" i="17"/>
  <c r="AO990" i="17"/>
  <c r="AP990" i="17"/>
  <c r="AQ990" i="17"/>
  <c r="AR990" i="17"/>
  <c r="AS990" i="17"/>
  <c r="AT990" i="17"/>
  <c r="AU990" i="17"/>
  <c r="AV990" i="17"/>
  <c r="AW990" i="17"/>
  <c r="AX990" i="17"/>
  <c r="AA991" i="17"/>
  <c r="AB991" i="17"/>
  <c r="AC991" i="17"/>
  <c r="AD991" i="17"/>
  <c r="AE991" i="17"/>
  <c r="AF991" i="17"/>
  <c r="AG991" i="17"/>
  <c r="AH991" i="17"/>
  <c r="AI991" i="17"/>
  <c r="AJ991" i="17"/>
  <c r="AK991" i="17"/>
  <c r="AL991" i="17"/>
  <c r="AM991" i="17"/>
  <c r="AN991" i="17"/>
  <c r="AO991" i="17"/>
  <c r="AP991" i="17"/>
  <c r="AQ991" i="17"/>
  <c r="AR991" i="17"/>
  <c r="AS991" i="17"/>
  <c r="AT991" i="17"/>
  <c r="AU991" i="17"/>
  <c r="AV991" i="17"/>
  <c r="AW991" i="17"/>
  <c r="AX991" i="17"/>
  <c r="AA992" i="17"/>
  <c r="AB992" i="17"/>
  <c r="AC992" i="17"/>
  <c r="AD992" i="17"/>
  <c r="AE992" i="17"/>
  <c r="AF992" i="17"/>
  <c r="AG992" i="17"/>
  <c r="AH992" i="17"/>
  <c r="AI992" i="17"/>
  <c r="AJ992" i="17"/>
  <c r="AK992" i="17"/>
  <c r="AL992" i="17"/>
  <c r="AM992" i="17"/>
  <c r="AN992" i="17"/>
  <c r="AO992" i="17"/>
  <c r="AP992" i="17"/>
  <c r="AQ992" i="17"/>
  <c r="AR992" i="17"/>
  <c r="AS992" i="17"/>
  <c r="AT992" i="17"/>
  <c r="AU992" i="17"/>
  <c r="AV992" i="17"/>
  <c r="AW992" i="17"/>
  <c r="AX992" i="17"/>
  <c r="AA993" i="17"/>
  <c r="AB993" i="17"/>
  <c r="AC993" i="17"/>
  <c r="AD993" i="17"/>
  <c r="AE993" i="17"/>
  <c r="AF993" i="17"/>
  <c r="AG993" i="17"/>
  <c r="AH993" i="17"/>
  <c r="AI993" i="17"/>
  <c r="AJ993" i="17"/>
  <c r="AK993" i="17"/>
  <c r="AL993" i="17"/>
  <c r="AM993" i="17"/>
  <c r="AN993" i="17"/>
  <c r="AO993" i="17"/>
  <c r="AP993" i="17"/>
  <c r="AQ993" i="17"/>
  <c r="AR993" i="17"/>
  <c r="AS993" i="17"/>
  <c r="AT993" i="17"/>
  <c r="AU993" i="17"/>
  <c r="AV993" i="17"/>
  <c r="AW993" i="17"/>
  <c r="AX993" i="17"/>
  <c r="AA994" i="17"/>
  <c r="AB994" i="17"/>
  <c r="AC994" i="17"/>
  <c r="AD994" i="17"/>
  <c r="AE994" i="17"/>
  <c r="AF994" i="17"/>
  <c r="AG994" i="17"/>
  <c r="AH994" i="17"/>
  <c r="AI994" i="17"/>
  <c r="AJ994" i="17"/>
  <c r="AK994" i="17"/>
  <c r="AL994" i="17"/>
  <c r="AM994" i="17"/>
  <c r="AN994" i="17"/>
  <c r="AO994" i="17"/>
  <c r="AP994" i="17"/>
  <c r="AQ994" i="17"/>
  <c r="AR994" i="17"/>
  <c r="AS994" i="17"/>
  <c r="AT994" i="17"/>
  <c r="AU994" i="17"/>
  <c r="AV994" i="17"/>
  <c r="AW994" i="17"/>
  <c r="AX994" i="17"/>
  <c r="AA995" i="17"/>
  <c r="AB995" i="17"/>
  <c r="AC995" i="17"/>
  <c r="AD995" i="17"/>
  <c r="AE995" i="17"/>
  <c r="AF995" i="17"/>
  <c r="AG995" i="17"/>
  <c r="AH995" i="17"/>
  <c r="AI995" i="17"/>
  <c r="AJ995" i="17"/>
  <c r="AK995" i="17"/>
  <c r="AL995" i="17"/>
  <c r="AM995" i="17"/>
  <c r="AN995" i="17"/>
  <c r="AO995" i="17"/>
  <c r="AP995" i="17"/>
  <c r="AQ995" i="17"/>
  <c r="AR995" i="17"/>
  <c r="AS995" i="17"/>
  <c r="AT995" i="17"/>
  <c r="AU995" i="17"/>
  <c r="AV995" i="17"/>
  <c r="AW995" i="17"/>
  <c r="AX995" i="17"/>
  <c r="AA996" i="17"/>
  <c r="AB996" i="17"/>
  <c r="AC996" i="17"/>
  <c r="AD996" i="17"/>
  <c r="AE996" i="17"/>
  <c r="AF996" i="17"/>
  <c r="AG996" i="17"/>
  <c r="AH996" i="17"/>
  <c r="AI996" i="17"/>
  <c r="AJ996" i="17"/>
  <c r="AK996" i="17"/>
  <c r="AL996" i="17"/>
  <c r="AM996" i="17"/>
  <c r="AN996" i="17"/>
  <c r="AO996" i="17"/>
  <c r="AP996" i="17"/>
  <c r="AQ996" i="17"/>
  <c r="AR996" i="17"/>
  <c r="AS996" i="17"/>
  <c r="AT996" i="17"/>
  <c r="AU996" i="17"/>
  <c r="AV996" i="17"/>
  <c r="AW996" i="17"/>
  <c r="AX996" i="17"/>
  <c r="AA997" i="17"/>
  <c r="AB997" i="17"/>
  <c r="AC997" i="17"/>
  <c r="AD997" i="17"/>
  <c r="AE997" i="17"/>
  <c r="AF997" i="17"/>
  <c r="AG997" i="17"/>
  <c r="AH997" i="17"/>
  <c r="AI997" i="17"/>
  <c r="AJ997" i="17"/>
  <c r="AK997" i="17"/>
  <c r="AL997" i="17"/>
  <c r="AM997" i="17"/>
  <c r="AN997" i="17"/>
  <c r="AO997" i="17"/>
  <c r="AP997" i="17"/>
  <c r="AQ997" i="17"/>
  <c r="AR997" i="17"/>
  <c r="AS997" i="17"/>
  <c r="AT997" i="17"/>
  <c r="AU997" i="17"/>
  <c r="AV997" i="17"/>
  <c r="AW997" i="17"/>
  <c r="AX997" i="17"/>
  <c r="AA998" i="17"/>
  <c r="AB998" i="17"/>
  <c r="AC998" i="17"/>
  <c r="AD998" i="17"/>
  <c r="AE998" i="17"/>
  <c r="AF998" i="17"/>
  <c r="AG998" i="17"/>
  <c r="AH998" i="17"/>
  <c r="AI998" i="17"/>
  <c r="AJ998" i="17"/>
  <c r="AK998" i="17"/>
  <c r="AL998" i="17"/>
  <c r="AM998" i="17"/>
  <c r="AN998" i="17"/>
  <c r="AO998" i="17"/>
  <c r="AP998" i="17"/>
  <c r="AQ998" i="17"/>
  <c r="AR998" i="17"/>
  <c r="AS998" i="17"/>
  <c r="AT998" i="17"/>
  <c r="AU998" i="17"/>
  <c r="AV998" i="17"/>
  <c r="AW998" i="17"/>
  <c r="AX998" i="17"/>
  <c r="AA999" i="17"/>
  <c r="AB999" i="17"/>
  <c r="AC999" i="17"/>
  <c r="AD999" i="17"/>
  <c r="AE999" i="17"/>
  <c r="AF999" i="17"/>
  <c r="AG999" i="17"/>
  <c r="AH999" i="17"/>
  <c r="AI999" i="17"/>
  <c r="AJ999" i="17"/>
  <c r="AK999" i="17"/>
  <c r="AL999" i="17"/>
  <c r="AM999" i="17"/>
  <c r="AN999" i="17"/>
  <c r="AO999" i="17"/>
  <c r="AP999" i="17"/>
  <c r="AQ999" i="17"/>
  <c r="AR999" i="17"/>
  <c r="AS999" i="17"/>
  <c r="AT999" i="17"/>
  <c r="AU999" i="17"/>
  <c r="AV999" i="17"/>
  <c r="AW999" i="17"/>
  <c r="AX999" i="17"/>
  <c r="AA1000" i="17"/>
  <c r="AB1000" i="17"/>
  <c r="AC1000" i="17"/>
  <c r="AD1000" i="17"/>
  <c r="AE1000" i="17"/>
  <c r="AF1000" i="17"/>
  <c r="AG1000" i="17"/>
  <c r="AH1000" i="17"/>
  <c r="AI1000" i="17"/>
  <c r="AJ1000" i="17"/>
  <c r="AK1000" i="17"/>
  <c r="AL1000" i="17"/>
  <c r="AM1000" i="17"/>
  <c r="AN1000" i="17"/>
  <c r="AO1000" i="17"/>
  <c r="AP1000" i="17"/>
  <c r="AQ1000" i="17"/>
  <c r="AR1000" i="17"/>
  <c r="AS1000" i="17"/>
  <c r="AT1000" i="17"/>
  <c r="AU1000" i="17"/>
  <c r="AV1000" i="17"/>
  <c r="AW1000" i="17"/>
  <c r="AX1000" i="17"/>
  <c r="AA1001" i="17"/>
  <c r="AB1001" i="17"/>
  <c r="AC1001" i="17"/>
  <c r="AD1001" i="17"/>
  <c r="AE1001" i="17"/>
  <c r="AF1001" i="17"/>
  <c r="AG1001" i="17"/>
  <c r="AH1001" i="17"/>
  <c r="AI1001" i="17"/>
  <c r="AJ1001" i="17"/>
  <c r="AK1001" i="17"/>
  <c r="AL1001" i="17"/>
  <c r="AM1001" i="17"/>
  <c r="AN1001" i="17"/>
  <c r="AO1001" i="17"/>
  <c r="AP1001" i="17"/>
  <c r="AQ1001" i="17"/>
  <c r="AR1001" i="17"/>
  <c r="AS1001" i="17"/>
  <c r="AT1001" i="17"/>
  <c r="AU1001" i="17"/>
  <c r="AV1001" i="17"/>
  <c r="AW1001" i="17"/>
  <c r="AX1001" i="17"/>
  <c r="AA1002" i="17"/>
  <c r="AB1002" i="17"/>
  <c r="AC1002" i="17"/>
  <c r="AD1002" i="17"/>
  <c r="AE1002" i="17"/>
  <c r="AF1002" i="17"/>
  <c r="AG1002" i="17"/>
  <c r="AH1002" i="17"/>
  <c r="AI1002" i="17"/>
  <c r="AJ1002" i="17"/>
  <c r="AK1002" i="17"/>
  <c r="AL1002" i="17"/>
  <c r="AM1002" i="17"/>
  <c r="AN1002" i="17"/>
  <c r="AO1002" i="17"/>
  <c r="AP1002" i="17"/>
  <c r="AQ1002" i="17"/>
  <c r="AR1002" i="17"/>
  <c r="AS1002" i="17"/>
  <c r="AT1002" i="17"/>
  <c r="AU1002" i="17"/>
  <c r="AV1002" i="17"/>
  <c r="AW1002" i="17"/>
  <c r="AX1002" i="17"/>
  <c r="AA1003" i="17"/>
  <c r="AB1003" i="17"/>
  <c r="AC1003" i="17"/>
  <c r="AD1003" i="17"/>
  <c r="AE1003" i="17"/>
  <c r="AF1003" i="17"/>
  <c r="AG1003" i="17"/>
  <c r="AH1003" i="17"/>
  <c r="AI1003" i="17"/>
  <c r="AJ1003" i="17"/>
  <c r="AK1003" i="17"/>
  <c r="AL1003" i="17"/>
  <c r="AM1003" i="17"/>
  <c r="AN1003" i="17"/>
  <c r="AO1003" i="17"/>
  <c r="AP1003" i="17"/>
  <c r="AQ1003" i="17"/>
  <c r="AR1003" i="17"/>
  <c r="AS1003" i="17"/>
  <c r="AT1003" i="17"/>
  <c r="AU1003" i="17"/>
  <c r="AV1003" i="17"/>
  <c r="AW1003" i="17"/>
  <c r="AX1003" i="17"/>
  <c r="AA1004" i="17"/>
  <c r="AB1004" i="17"/>
  <c r="AC1004" i="17"/>
  <c r="AD1004" i="17"/>
  <c r="AE1004" i="17"/>
  <c r="AF1004" i="17"/>
  <c r="AG1004" i="17"/>
  <c r="AH1004" i="17"/>
  <c r="AI1004" i="17"/>
  <c r="AJ1004" i="17"/>
  <c r="AK1004" i="17"/>
  <c r="AL1004" i="17"/>
  <c r="AM1004" i="17"/>
  <c r="AN1004" i="17"/>
  <c r="AO1004" i="17"/>
  <c r="AP1004" i="17"/>
  <c r="AQ1004" i="17"/>
  <c r="AR1004" i="17"/>
  <c r="AS1004" i="17"/>
  <c r="AT1004" i="17"/>
  <c r="AU1004" i="17"/>
  <c r="AV1004" i="17"/>
  <c r="AW1004" i="17"/>
  <c r="AX1004" i="17"/>
  <c r="AA1005" i="17"/>
  <c r="AB1005" i="17"/>
  <c r="AC1005" i="17"/>
  <c r="AD1005" i="17"/>
  <c r="AE1005" i="17"/>
  <c r="AF1005" i="17"/>
  <c r="AG1005" i="17"/>
  <c r="AH1005" i="17"/>
  <c r="AI1005" i="17"/>
  <c r="AJ1005" i="17"/>
  <c r="AK1005" i="17"/>
  <c r="AL1005" i="17"/>
  <c r="AM1005" i="17"/>
  <c r="AN1005" i="17"/>
  <c r="AO1005" i="17"/>
  <c r="AP1005" i="17"/>
  <c r="AQ1005" i="17"/>
  <c r="AR1005" i="17"/>
  <c r="AS1005" i="17"/>
  <c r="AT1005" i="17"/>
  <c r="AU1005" i="17"/>
  <c r="AV1005" i="17"/>
  <c r="AW1005" i="17"/>
  <c r="AX1005" i="17"/>
  <c r="AA1006" i="17"/>
  <c r="AB1006" i="17"/>
  <c r="AC1006" i="17"/>
  <c r="AD1006" i="17"/>
  <c r="AE1006" i="17"/>
  <c r="AF1006" i="17"/>
  <c r="AG1006" i="17"/>
  <c r="AH1006" i="17"/>
  <c r="AI1006" i="17"/>
  <c r="AJ1006" i="17"/>
  <c r="AK1006" i="17"/>
  <c r="AL1006" i="17"/>
  <c r="AM1006" i="17"/>
  <c r="AN1006" i="17"/>
  <c r="AO1006" i="17"/>
  <c r="AP1006" i="17"/>
  <c r="AQ1006" i="17"/>
  <c r="AR1006" i="17"/>
  <c r="AS1006" i="17"/>
  <c r="AT1006" i="17"/>
  <c r="AU1006" i="17"/>
  <c r="AV1006" i="17"/>
  <c r="AW1006" i="17"/>
  <c r="AX1006" i="17"/>
  <c r="AA1007" i="17"/>
  <c r="AB1007" i="17"/>
  <c r="AC1007" i="17"/>
  <c r="AD1007" i="17"/>
  <c r="AE1007" i="17"/>
  <c r="AF1007" i="17"/>
  <c r="AG1007" i="17"/>
  <c r="AH1007" i="17"/>
  <c r="AI1007" i="17"/>
  <c r="AJ1007" i="17"/>
  <c r="AK1007" i="17"/>
  <c r="AL1007" i="17"/>
  <c r="AM1007" i="17"/>
  <c r="AN1007" i="17"/>
  <c r="AO1007" i="17"/>
  <c r="AP1007" i="17"/>
  <c r="AQ1007" i="17"/>
  <c r="AR1007" i="17"/>
  <c r="AS1007" i="17"/>
  <c r="AT1007" i="17"/>
  <c r="AU1007" i="17"/>
  <c r="AV1007" i="17"/>
  <c r="AW1007" i="17"/>
  <c r="AX1007" i="17"/>
  <c r="AA1008" i="17"/>
  <c r="AB1008" i="17"/>
  <c r="AC1008" i="17"/>
  <c r="AD1008" i="17"/>
  <c r="AE1008" i="17"/>
  <c r="AF1008" i="17"/>
  <c r="AG1008" i="17"/>
  <c r="AH1008" i="17"/>
  <c r="AI1008" i="17"/>
  <c r="AJ1008" i="17"/>
  <c r="AK1008" i="17"/>
  <c r="AL1008" i="17"/>
  <c r="AM1008" i="17"/>
  <c r="AN1008" i="17"/>
  <c r="AO1008" i="17"/>
  <c r="AP1008" i="17"/>
  <c r="AQ1008" i="17"/>
  <c r="AR1008" i="17"/>
  <c r="AS1008" i="17"/>
  <c r="AT1008" i="17"/>
  <c r="AU1008" i="17"/>
  <c r="AV1008" i="17"/>
  <c r="AW1008" i="17"/>
  <c r="AX1008" i="17"/>
  <c r="AA1009" i="17"/>
  <c r="AB1009" i="17"/>
  <c r="AC1009" i="17"/>
  <c r="AD1009" i="17"/>
  <c r="AE1009" i="17"/>
  <c r="AF1009" i="17"/>
  <c r="AG1009" i="17"/>
  <c r="AH1009" i="17"/>
  <c r="AI1009" i="17"/>
  <c r="AJ1009" i="17"/>
  <c r="AK1009" i="17"/>
  <c r="AL1009" i="17"/>
  <c r="AM1009" i="17"/>
  <c r="AN1009" i="17"/>
  <c r="AO1009" i="17"/>
  <c r="AP1009" i="17"/>
  <c r="AQ1009" i="17"/>
  <c r="AR1009" i="17"/>
  <c r="AS1009" i="17"/>
  <c r="AT1009" i="17"/>
  <c r="AU1009" i="17"/>
  <c r="AV1009" i="17"/>
  <c r="AW1009" i="17"/>
  <c r="AX1009" i="17"/>
  <c r="AA1010" i="17"/>
  <c r="AB1010" i="17"/>
  <c r="AC1010" i="17"/>
  <c r="AD1010" i="17"/>
  <c r="AE1010" i="17"/>
  <c r="AF1010" i="17"/>
  <c r="AG1010" i="17"/>
  <c r="AH1010" i="17"/>
  <c r="AI1010" i="17"/>
  <c r="AJ1010" i="17"/>
  <c r="AK1010" i="17"/>
  <c r="AL1010" i="17"/>
  <c r="AM1010" i="17"/>
  <c r="AN1010" i="17"/>
  <c r="AO1010" i="17"/>
  <c r="AP1010" i="17"/>
  <c r="AQ1010" i="17"/>
  <c r="AR1010" i="17"/>
  <c r="AS1010" i="17"/>
  <c r="AT1010" i="17"/>
  <c r="AU1010" i="17"/>
  <c r="AV1010" i="17"/>
  <c r="AW1010" i="17"/>
  <c r="AX1010" i="17"/>
  <c r="AA1011" i="17"/>
  <c r="AB1011" i="17"/>
  <c r="AC1011" i="17"/>
  <c r="AD1011" i="17"/>
  <c r="AE1011" i="17"/>
  <c r="AF1011" i="17"/>
  <c r="AG1011" i="17"/>
  <c r="AH1011" i="17"/>
  <c r="AI1011" i="17"/>
  <c r="AJ1011" i="17"/>
  <c r="AK1011" i="17"/>
  <c r="AL1011" i="17"/>
  <c r="AM1011" i="17"/>
  <c r="AN1011" i="17"/>
  <c r="AO1011" i="17"/>
  <c r="AP1011" i="17"/>
  <c r="AQ1011" i="17"/>
  <c r="AR1011" i="17"/>
  <c r="AS1011" i="17"/>
  <c r="AT1011" i="17"/>
  <c r="AU1011" i="17"/>
  <c r="AV1011" i="17"/>
  <c r="AW1011" i="17"/>
  <c r="AX1011" i="17"/>
  <c r="AA1012" i="17"/>
  <c r="AB1012" i="17"/>
  <c r="AC1012" i="17"/>
  <c r="AD1012" i="17"/>
  <c r="AE1012" i="17"/>
  <c r="AF1012" i="17"/>
  <c r="AG1012" i="17"/>
  <c r="AH1012" i="17"/>
  <c r="AI1012" i="17"/>
  <c r="AJ1012" i="17"/>
  <c r="AK1012" i="17"/>
  <c r="AL1012" i="17"/>
  <c r="AM1012" i="17"/>
  <c r="AN1012" i="17"/>
  <c r="AO1012" i="17"/>
  <c r="AP1012" i="17"/>
  <c r="AQ1012" i="17"/>
  <c r="AR1012" i="17"/>
  <c r="AS1012" i="17"/>
  <c r="AT1012" i="17"/>
  <c r="AU1012" i="17"/>
  <c r="AV1012" i="17"/>
  <c r="AW1012" i="17"/>
  <c r="AX1012" i="17"/>
  <c r="AA1013" i="17"/>
  <c r="AB1013" i="17"/>
  <c r="AC1013" i="17"/>
  <c r="AD1013" i="17"/>
  <c r="AE1013" i="17"/>
  <c r="AF1013" i="17"/>
  <c r="AG1013" i="17"/>
  <c r="AH1013" i="17"/>
  <c r="AI1013" i="17"/>
  <c r="AJ1013" i="17"/>
  <c r="AK1013" i="17"/>
  <c r="AL1013" i="17"/>
  <c r="AM1013" i="17"/>
  <c r="AN1013" i="17"/>
  <c r="AO1013" i="17"/>
  <c r="AP1013" i="17"/>
  <c r="AQ1013" i="17"/>
  <c r="AR1013" i="17"/>
  <c r="AS1013" i="17"/>
  <c r="AT1013" i="17"/>
  <c r="AU1013" i="17"/>
  <c r="AV1013" i="17"/>
  <c r="AW1013" i="17"/>
  <c r="AX1013" i="17"/>
  <c r="AA1014" i="17"/>
  <c r="AB1014" i="17"/>
  <c r="AC1014" i="17"/>
  <c r="AD1014" i="17"/>
  <c r="AE1014" i="17"/>
  <c r="AF1014" i="17"/>
  <c r="AG1014" i="17"/>
  <c r="AH1014" i="17"/>
  <c r="AI1014" i="17"/>
  <c r="AJ1014" i="17"/>
  <c r="AK1014" i="17"/>
  <c r="AL1014" i="17"/>
  <c r="AM1014" i="17"/>
  <c r="AN1014" i="17"/>
  <c r="AO1014" i="17"/>
  <c r="AP1014" i="17"/>
  <c r="AQ1014" i="17"/>
  <c r="AR1014" i="17"/>
  <c r="AS1014" i="17"/>
  <c r="AT1014" i="17"/>
  <c r="AU1014" i="17"/>
  <c r="AV1014" i="17"/>
  <c r="AW1014" i="17"/>
  <c r="AX1014" i="17"/>
  <c r="AA1015" i="17"/>
  <c r="AB1015" i="17"/>
  <c r="AC1015" i="17"/>
  <c r="AD1015" i="17"/>
  <c r="AE1015" i="17"/>
  <c r="AF1015" i="17"/>
  <c r="AG1015" i="17"/>
  <c r="AH1015" i="17"/>
  <c r="AI1015" i="17"/>
  <c r="AJ1015" i="17"/>
  <c r="AK1015" i="17"/>
  <c r="AL1015" i="17"/>
  <c r="AM1015" i="17"/>
  <c r="AN1015" i="17"/>
  <c r="AO1015" i="17"/>
  <c r="AP1015" i="17"/>
  <c r="AQ1015" i="17"/>
  <c r="AR1015" i="17"/>
  <c r="AS1015" i="17"/>
  <c r="AT1015" i="17"/>
  <c r="AU1015" i="17"/>
  <c r="AV1015" i="17"/>
  <c r="AW1015" i="17"/>
  <c r="AX1015" i="17"/>
  <c r="AA1016" i="17"/>
  <c r="AB1016" i="17"/>
  <c r="AC1016" i="17"/>
  <c r="AD1016" i="17"/>
  <c r="AE1016" i="17"/>
  <c r="AF1016" i="17"/>
  <c r="AG1016" i="17"/>
  <c r="AH1016" i="17"/>
  <c r="AI1016" i="17"/>
  <c r="AJ1016" i="17"/>
  <c r="AK1016" i="17"/>
  <c r="AL1016" i="17"/>
  <c r="AM1016" i="17"/>
  <c r="AN1016" i="17"/>
  <c r="AO1016" i="17"/>
  <c r="AP1016" i="17"/>
  <c r="AQ1016" i="17"/>
  <c r="AR1016" i="17"/>
  <c r="AS1016" i="17"/>
  <c r="AT1016" i="17"/>
  <c r="AU1016" i="17"/>
  <c r="AV1016" i="17"/>
  <c r="AW1016" i="17"/>
  <c r="AX1016" i="17"/>
  <c r="AA1017" i="17"/>
  <c r="AB1017" i="17"/>
  <c r="AC1017" i="17"/>
  <c r="AD1017" i="17"/>
  <c r="AE1017" i="17"/>
  <c r="AF1017" i="17"/>
  <c r="AG1017" i="17"/>
  <c r="AH1017" i="17"/>
  <c r="AI1017" i="17"/>
  <c r="AJ1017" i="17"/>
  <c r="AK1017" i="17"/>
  <c r="AL1017" i="17"/>
  <c r="AM1017" i="17"/>
  <c r="AN1017" i="17"/>
  <c r="AO1017" i="17"/>
  <c r="AP1017" i="17"/>
  <c r="AQ1017" i="17"/>
  <c r="AR1017" i="17"/>
  <c r="AS1017" i="17"/>
  <c r="AT1017" i="17"/>
  <c r="AU1017" i="17"/>
  <c r="AV1017" i="17"/>
  <c r="AW1017" i="17"/>
  <c r="AX1017" i="17"/>
  <c r="AA1018" i="17"/>
  <c r="AB1018" i="17"/>
  <c r="AC1018" i="17"/>
  <c r="AD1018" i="17"/>
  <c r="AE1018" i="17"/>
  <c r="AF1018" i="17"/>
  <c r="AG1018" i="17"/>
  <c r="AH1018" i="17"/>
  <c r="AI1018" i="17"/>
  <c r="AJ1018" i="17"/>
  <c r="AK1018" i="17"/>
  <c r="AL1018" i="17"/>
  <c r="AM1018" i="17"/>
  <c r="AN1018" i="17"/>
  <c r="AO1018" i="17"/>
  <c r="AP1018" i="17"/>
  <c r="AQ1018" i="17"/>
  <c r="AR1018" i="17"/>
  <c r="AS1018" i="17"/>
  <c r="AT1018" i="17"/>
  <c r="AU1018" i="17"/>
  <c r="AV1018" i="17"/>
  <c r="AW1018" i="17"/>
  <c r="AX1018" i="17"/>
  <c r="AA1019" i="17"/>
  <c r="AB1019" i="17"/>
  <c r="AC1019" i="17"/>
  <c r="AD1019" i="17"/>
  <c r="AE1019" i="17"/>
  <c r="AF1019" i="17"/>
  <c r="AG1019" i="17"/>
  <c r="AH1019" i="17"/>
  <c r="AI1019" i="17"/>
  <c r="AJ1019" i="17"/>
  <c r="AK1019" i="17"/>
  <c r="AL1019" i="17"/>
  <c r="AM1019" i="17"/>
  <c r="AN1019" i="17"/>
  <c r="AO1019" i="17"/>
  <c r="AP1019" i="17"/>
  <c r="AQ1019" i="17"/>
  <c r="AR1019" i="17"/>
  <c r="AS1019" i="17"/>
  <c r="AT1019" i="17"/>
  <c r="AU1019" i="17"/>
  <c r="AV1019" i="17"/>
  <c r="AW1019" i="17"/>
  <c r="AX1019" i="17"/>
  <c r="AA1020" i="17"/>
  <c r="AB1020" i="17"/>
  <c r="AC1020" i="17"/>
  <c r="AD1020" i="17"/>
  <c r="AE1020" i="17"/>
  <c r="AF1020" i="17"/>
  <c r="AG1020" i="17"/>
  <c r="AH1020" i="17"/>
  <c r="AI1020" i="17"/>
  <c r="AJ1020" i="17"/>
  <c r="AK1020" i="17"/>
  <c r="AL1020" i="17"/>
  <c r="AM1020" i="17"/>
  <c r="AN1020" i="17"/>
  <c r="AO1020" i="17"/>
  <c r="AP1020" i="17"/>
  <c r="AQ1020" i="17"/>
  <c r="AR1020" i="17"/>
  <c r="AS1020" i="17"/>
  <c r="AT1020" i="17"/>
  <c r="AU1020" i="17"/>
  <c r="AV1020" i="17"/>
  <c r="AW1020" i="17"/>
  <c r="AX1020" i="17"/>
  <c r="AA1021" i="17"/>
  <c r="AB1021" i="17"/>
  <c r="AC1021" i="17"/>
  <c r="AD1021" i="17"/>
  <c r="AE1021" i="17"/>
  <c r="AF1021" i="17"/>
  <c r="AG1021" i="17"/>
  <c r="AH1021" i="17"/>
  <c r="AI1021" i="17"/>
  <c r="AJ1021" i="17"/>
  <c r="AK1021" i="17"/>
  <c r="AL1021" i="17"/>
  <c r="AM1021" i="17"/>
  <c r="AN1021" i="17"/>
  <c r="AO1021" i="17"/>
  <c r="AP1021" i="17"/>
  <c r="AQ1021" i="17"/>
  <c r="AR1021" i="17"/>
  <c r="AS1021" i="17"/>
  <c r="AT1021" i="17"/>
  <c r="AU1021" i="17"/>
  <c r="AV1021" i="17"/>
  <c r="AW1021" i="17"/>
  <c r="AX1021" i="17"/>
  <c r="AA1022" i="17"/>
  <c r="AB1022" i="17"/>
  <c r="AC1022" i="17"/>
  <c r="AD1022" i="17"/>
  <c r="AE1022" i="17"/>
  <c r="AF1022" i="17"/>
  <c r="AG1022" i="17"/>
  <c r="AH1022" i="17"/>
  <c r="AI1022" i="17"/>
  <c r="AJ1022" i="17"/>
  <c r="AK1022" i="17"/>
  <c r="AL1022" i="17"/>
  <c r="AM1022" i="17"/>
  <c r="AN1022" i="17"/>
  <c r="AO1022" i="17"/>
  <c r="AP1022" i="17"/>
  <c r="AQ1022" i="17"/>
  <c r="AR1022" i="17"/>
  <c r="AS1022" i="17"/>
  <c r="AT1022" i="17"/>
  <c r="AU1022" i="17"/>
  <c r="AV1022" i="17"/>
  <c r="AW1022" i="17"/>
  <c r="AX1022" i="17"/>
  <c r="AA1023" i="17"/>
  <c r="AB1023" i="17"/>
  <c r="AC1023" i="17"/>
  <c r="AD1023" i="17"/>
  <c r="AE1023" i="17"/>
  <c r="AF1023" i="17"/>
  <c r="AG1023" i="17"/>
  <c r="AH1023" i="17"/>
  <c r="AI1023" i="17"/>
  <c r="AJ1023" i="17"/>
  <c r="AK1023" i="17"/>
  <c r="AL1023" i="17"/>
  <c r="AM1023" i="17"/>
  <c r="AN1023" i="17"/>
  <c r="AO1023" i="17"/>
  <c r="AP1023" i="17"/>
  <c r="AQ1023" i="17"/>
  <c r="AR1023" i="17"/>
  <c r="AS1023" i="17"/>
  <c r="AT1023" i="17"/>
  <c r="AU1023" i="17"/>
  <c r="AV1023" i="17"/>
  <c r="AW1023" i="17"/>
  <c r="AX1023" i="17"/>
  <c r="AA1024" i="17"/>
  <c r="AB1024" i="17"/>
  <c r="AC1024" i="17"/>
  <c r="AD1024" i="17"/>
  <c r="AE1024" i="17"/>
  <c r="AF1024" i="17"/>
  <c r="AG1024" i="17"/>
  <c r="AH1024" i="17"/>
  <c r="AI1024" i="17"/>
  <c r="AJ1024" i="17"/>
  <c r="AK1024" i="17"/>
  <c r="AL1024" i="17"/>
  <c r="AM1024" i="17"/>
  <c r="AN1024" i="17"/>
  <c r="AO1024" i="17"/>
  <c r="AP1024" i="17"/>
  <c r="AQ1024" i="17"/>
  <c r="AR1024" i="17"/>
  <c r="AS1024" i="17"/>
  <c r="AT1024" i="17"/>
  <c r="AU1024" i="17"/>
  <c r="AV1024" i="17"/>
  <c r="AW1024" i="17"/>
  <c r="AX1024" i="17"/>
  <c r="AA1025" i="17"/>
  <c r="AB1025" i="17"/>
  <c r="AC1025" i="17"/>
  <c r="AD1025" i="17"/>
  <c r="AE1025" i="17"/>
  <c r="AF1025" i="17"/>
  <c r="AG1025" i="17"/>
  <c r="AH1025" i="17"/>
  <c r="AI1025" i="17"/>
  <c r="AJ1025" i="17"/>
  <c r="AK1025" i="17"/>
  <c r="AL1025" i="17"/>
  <c r="AM1025" i="17"/>
  <c r="AN1025" i="17"/>
  <c r="AO1025" i="17"/>
  <c r="AP1025" i="17"/>
  <c r="AQ1025" i="17"/>
  <c r="AR1025" i="17"/>
  <c r="AS1025" i="17"/>
  <c r="AT1025" i="17"/>
  <c r="AU1025" i="17"/>
  <c r="AV1025" i="17"/>
  <c r="AW1025" i="17"/>
  <c r="AX1025" i="17"/>
  <c r="AA1026" i="17"/>
  <c r="AB1026" i="17"/>
  <c r="AC1026" i="17"/>
  <c r="AD1026" i="17"/>
  <c r="AE1026" i="17"/>
  <c r="AF1026" i="17"/>
  <c r="AG1026" i="17"/>
  <c r="AH1026" i="17"/>
  <c r="AI1026" i="17"/>
  <c r="AJ1026" i="17"/>
  <c r="AK1026" i="17"/>
  <c r="AL1026" i="17"/>
  <c r="AM1026" i="17"/>
  <c r="AN1026" i="17"/>
  <c r="AO1026" i="17"/>
  <c r="AP1026" i="17"/>
  <c r="AQ1026" i="17"/>
  <c r="AR1026" i="17"/>
  <c r="AS1026" i="17"/>
  <c r="AT1026" i="17"/>
  <c r="AU1026" i="17"/>
  <c r="AV1026" i="17"/>
  <c r="AW1026" i="17"/>
  <c r="AX1026" i="17"/>
  <c r="AA1027" i="17"/>
  <c r="AB1027" i="17"/>
  <c r="AC1027" i="17"/>
  <c r="AD1027" i="17"/>
  <c r="AE1027" i="17"/>
  <c r="AF1027" i="17"/>
  <c r="AG1027" i="17"/>
  <c r="AH1027" i="17"/>
  <c r="AI1027" i="17"/>
  <c r="AJ1027" i="17"/>
  <c r="AK1027" i="17"/>
  <c r="AL1027" i="17"/>
  <c r="AM1027" i="17"/>
  <c r="AN1027" i="17"/>
  <c r="AO1027" i="17"/>
  <c r="AP1027" i="17"/>
  <c r="AQ1027" i="17"/>
  <c r="AR1027" i="17"/>
  <c r="AS1027" i="17"/>
  <c r="AT1027" i="17"/>
  <c r="AU1027" i="17"/>
  <c r="AV1027" i="17"/>
  <c r="AW1027" i="17"/>
  <c r="AX1027" i="17"/>
  <c r="AA1028" i="17"/>
  <c r="AB1028" i="17"/>
  <c r="AC1028" i="17"/>
  <c r="AD1028" i="17"/>
  <c r="AE1028" i="17"/>
  <c r="AF1028" i="17"/>
  <c r="AG1028" i="17"/>
  <c r="AH1028" i="17"/>
  <c r="AI1028" i="17"/>
  <c r="AJ1028" i="17"/>
  <c r="AK1028" i="17"/>
  <c r="AL1028" i="17"/>
  <c r="AM1028" i="17"/>
  <c r="AN1028" i="17"/>
  <c r="AO1028" i="17"/>
  <c r="AP1028" i="17"/>
  <c r="AQ1028" i="17"/>
  <c r="AR1028" i="17"/>
  <c r="AS1028" i="17"/>
  <c r="AT1028" i="17"/>
  <c r="AU1028" i="17"/>
  <c r="AV1028" i="17"/>
  <c r="AW1028" i="17"/>
  <c r="AX1028" i="17"/>
  <c r="AA1029" i="17"/>
  <c r="AB1029" i="17"/>
  <c r="AC1029" i="17"/>
  <c r="AD1029" i="17"/>
  <c r="AE1029" i="17"/>
  <c r="AF1029" i="17"/>
  <c r="AG1029" i="17"/>
  <c r="AH1029" i="17"/>
  <c r="AI1029" i="17"/>
  <c r="AJ1029" i="17"/>
  <c r="AK1029" i="17"/>
  <c r="AL1029" i="17"/>
  <c r="AM1029" i="17"/>
  <c r="AN1029" i="17"/>
  <c r="AO1029" i="17"/>
  <c r="AP1029" i="17"/>
  <c r="AQ1029" i="17"/>
  <c r="AR1029" i="17"/>
  <c r="AS1029" i="17"/>
  <c r="AT1029" i="17"/>
  <c r="AU1029" i="17"/>
  <c r="AV1029" i="17"/>
  <c r="AW1029" i="17"/>
  <c r="AX1029" i="17"/>
  <c r="AA1030" i="17"/>
  <c r="AB1030" i="17"/>
  <c r="AC1030" i="17"/>
  <c r="AD1030" i="17"/>
  <c r="AE1030" i="17"/>
  <c r="AF1030" i="17"/>
  <c r="AG1030" i="17"/>
  <c r="AH1030" i="17"/>
  <c r="AI1030" i="17"/>
  <c r="AJ1030" i="17"/>
  <c r="AK1030" i="17"/>
  <c r="AL1030" i="17"/>
  <c r="AM1030" i="17"/>
  <c r="AN1030" i="17"/>
  <c r="AO1030" i="17"/>
  <c r="AP1030" i="17"/>
  <c r="AQ1030" i="17"/>
  <c r="AR1030" i="17"/>
  <c r="AS1030" i="17"/>
  <c r="AT1030" i="17"/>
  <c r="AU1030" i="17"/>
  <c r="AV1030" i="17"/>
  <c r="AW1030" i="17"/>
  <c r="AX1030" i="17"/>
  <c r="AA1031" i="17"/>
  <c r="AB1031" i="17"/>
  <c r="AC1031" i="17"/>
  <c r="AD1031" i="17"/>
  <c r="AE1031" i="17"/>
  <c r="AF1031" i="17"/>
  <c r="AG1031" i="17"/>
  <c r="AH1031" i="17"/>
  <c r="AI1031" i="17"/>
  <c r="AJ1031" i="17"/>
  <c r="AK1031" i="17"/>
  <c r="AL1031" i="17"/>
  <c r="AM1031" i="17"/>
  <c r="AN1031" i="17"/>
  <c r="AO1031" i="17"/>
  <c r="AP1031" i="17"/>
  <c r="AQ1031" i="17"/>
  <c r="AR1031" i="17"/>
  <c r="AS1031" i="17"/>
  <c r="AT1031" i="17"/>
  <c r="AU1031" i="17"/>
  <c r="AV1031" i="17"/>
  <c r="AW1031" i="17"/>
  <c r="AX1031" i="17"/>
  <c r="AA1032" i="17"/>
  <c r="AB1032" i="17"/>
  <c r="AC1032" i="17"/>
  <c r="AD1032" i="17"/>
  <c r="AE1032" i="17"/>
  <c r="AF1032" i="17"/>
  <c r="AG1032" i="17"/>
  <c r="AH1032" i="17"/>
  <c r="AI1032" i="17"/>
  <c r="AJ1032" i="17"/>
  <c r="AK1032" i="17"/>
  <c r="AL1032" i="17"/>
  <c r="AM1032" i="17"/>
  <c r="AN1032" i="17"/>
  <c r="AO1032" i="17"/>
  <c r="AP1032" i="17"/>
  <c r="AQ1032" i="17"/>
  <c r="AR1032" i="17"/>
  <c r="AS1032" i="17"/>
  <c r="AT1032" i="17"/>
  <c r="AU1032" i="17"/>
  <c r="AV1032" i="17"/>
  <c r="AW1032" i="17"/>
  <c r="AX1032" i="17"/>
  <c r="AA1033" i="17"/>
  <c r="AB1033" i="17"/>
  <c r="AC1033" i="17"/>
  <c r="AD1033" i="17"/>
  <c r="AE1033" i="17"/>
  <c r="AF1033" i="17"/>
  <c r="AG1033" i="17"/>
  <c r="AH1033" i="17"/>
  <c r="AI1033" i="17"/>
  <c r="AJ1033" i="17"/>
  <c r="AK1033" i="17"/>
  <c r="AL1033" i="17"/>
  <c r="AM1033" i="17"/>
  <c r="AN1033" i="17"/>
  <c r="AO1033" i="17"/>
  <c r="AP1033" i="17"/>
  <c r="AQ1033" i="17"/>
  <c r="AR1033" i="17"/>
  <c r="AS1033" i="17"/>
  <c r="AT1033" i="17"/>
  <c r="AU1033" i="17"/>
  <c r="AV1033" i="17"/>
  <c r="AW1033" i="17"/>
  <c r="AX1033" i="17"/>
  <c r="AA1034" i="17"/>
  <c r="AB1034" i="17"/>
  <c r="AC1034" i="17"/>
  <c r="AD1034" i="17"/>
  <c r="AE1034" i="17"/>
  <c r="AF1034" i="17"/>
  <c r="AG1034" i="17"/>
  <c r="AH1034" i="17"/>
  <c r="AI1034" i="17"/>
  <c r="AJ1034" i="17"/>
  <c r="AK1034" i="17"/>
  <c r="AL1034" i="17"/>
  <c r="AM1034" i="17"/>
  <c r="AN1034" i="17"/>
  <c r="AO1034" i="17"/>
  <c r="AP1034" i="17"/>
  <c r="AQ1034" i="17"/>
  <c r="AR1034" i="17"/>
  <c r="AS1034" i="17"/>
  <c r="AT1034" i="17"/>
  <c r="AU1034" i="17"/>
  <c r="AV1034" i="17"/>
  <c r="AW1034" i="17"/>
  <c r="AX1034" i="17"/>
  <c r="AA1035" i="17"/>
  <c r="AB1035" i="17"/>
  <c r="AC1035" i="17"/>
  <c r="AD1035" i="17"/>
  <c r="AE1035" i="17"/>
  <c r="AF1035" i="17"/>
  <c r="AG1035" i="17"/>
  <c r="AH1035" i="17"/>
  <c r="AI1035" i="17"/>
  <c r="AJ1035" i="17"/>
  <c r="AK1035" i="17"/>
  <c r="AL1035" i="17"/>
  <c r="AM1035" i="17"/>
  <c r="AN1035" i="17"/>
  <c r="AO1035" i="17"/>
  <c r="AP1035" i="17"/>
  <c r="AQ1035" i="17"/>
  <c r="AR1035" i="17"/>
  <c r="AS1035" i="17"/>
  <c r="AT1035" i="17"/>
  <c r="AU1035" i="17"/>
  <c r="AV1035" i="17"/>
  <c r="AW1035" i="17"/>
  <c r="AX1035" i="17"/>
  <c r="AA1036" i="17"/>
  <c r="AB1036" i="17"/>
  <c r="AC1036" i="17"/>
  <c r="AD1036" i="17"/>
  <c r="AE1036" i="17"/>
  <c r="AF1036" i="17"/>
  <c r="AG1036" i="17"/>
  <c r="AH1036" i="17"/>
  <c r="AI1036" i="17"/>
  <c r="AJ1036" i="17"/>
  <c r="AK1036" i="17"/>
  <c r="AL1036" i="17"/>
  <c r="AM1036" i="17"/>
  <c r="AN1036" i="17"/>
  <c r="AO1036" i="17"/>
  <c r="AP1036" i="17"/>
  <c r="AQ1036" i="17"/>
  <c r="AR1036" i="17"/>
  <c r="AS1036" i="17"/>
  <c r="AT1036" i="17"/>
  <c r="AU1036" i="17"/>
  <c r="AV1036" i="17"/>
  <c r="AW1036" i="17"/>
  <c r="AX1036" i="17"/>
  <c r="AA1037" i="17"/>
  <c r="AB1037" i="17"/>
  <c r="AC1037" i="17"/>
  <c r="AD1037" i="17"/>
  <c r="AE1037" i="17"/>
  <c r="AF1037" i="17"/>
  <c r="AG1037" i="17"/>
  <c r="AH1037" i="17"/>
  <c r="AI1037" i="17"/>
  <c r="AJ1037" i="17"/>
  <c r="AK1037" i="17"/>
  <c r="AL1037" i="17"/>
  <c r="AM1037" i="17"/>
  <c r="AN1037" i="17"/>
  <c r="AO1037" i="17"/>
  <c r="AP1037" i="17"/>
  <c r="AQ1037" i="17"/>
  <c r="AR1037" i="17"/>
  <c r="AS1037" i="17"/>
  <c r="AT1037" i="17"/>
  <c r="AU1037" i="17"/>
  <c r="AV1037" i="17"/>
  <c r="AW1037" i="17"/>
  <c r="AX1037" i="17"/>
  <c r="AA1038" i="17"/>
  <c r="AB1038" i="17"/>
  <c r="AC1038" i="17"/>
  <c r="AD1038" i="17"/>
  <c r="AE1038" i="17"/>
  <c r="AF1038" i="17"/>
  <c r="AG1038" i="17"/>
  <c r="AH1038" i="17"/>
  <c r="AI1038" i="17"/>
  <c r="AJ1038" i="17"/>
  <c r="AK1038" i="17"/>
  <c r="AL1038" i="17"/>
  <c r="AM1038" i="17"/>
  <c r="AN1038" i="17"/>
  <c r="AO1038" i="17"/>
  <c r="AP1038" i="17"/>
  <c r="AQ1038" i="17"/>
  <c r="AR1038" i="17"/>
  <c r="AS1038" i="17"/>
  <c r="AT1038" i="17"/>
  <c r="AU1038" i="17"/>
  <c r="AV1038" i="17"/>
  <c r="AW1038" i="17"/>
  <c r="AX1038" i="17"/>
  <c r="AA1039" i="17"/>
  <c r="AB1039" i="17"/>
  <c r="AC1039" i="17"/>
  <c r="AD1039" i="17"/>
  <c r="AE1039" i="17"/>
  <c r="AF1039" i="17"/>
  <c r="AG1039" i="17"/>
  <c r="AH1039" i="17"/>
  <c r="AI1039" i="17"/>
  <c r="AJ1039" i="17"/>
  <c r="AK1039" i="17"/>
  <c r="AL1039" i="17"/>
  <c r="AM1039" i="17"/>
  <c r="AN1039" i="17"/>
  <c r="AO1039" i="17"/>
  <c r="AP1039" i="17"/>
  <c r="AQ1039" i="17"/>
  <c r="AR1039" i="17"/>
  <c r="AS1039" i="17"/>
  <c r="AT1039" i="17"/>
  <c r="AU1039" i="17"/>
  <c r="AV1039" i="17"/>
  <c r="AW1039" i="17"/>
  <c r="AX1039" i="17"/>
  <c r="AA1040" i="17"/>
  <c r="AB1040" i="17"/>
  <c r="AC1040" i="17"/>
  <c r="AD1040" i="17"/>
  <c r="AE1040" i="17"/>
  <c r="AF1040" i="17"/>
  <c r="AG1040" i="17"/>
  <c r="AH1040" i="17"/>
  <c r="AI1040" i="17"/>
  <c r="AJ1040" i="17"/>
  <c r="AK1040" i="17"/>
  <c r="AL1040" i="17"/>
  <c r="AM1040" i="17"/>
  <c r="AN1040" i="17"/>
  <c r="AO1040" i="17"/>
  <c r="AP1040" i="17"/>
  <c r="AQ1040" i="17"/>
  <c r="AR1040" i="17"/>
  <c r="AS1040" i="17"/>
  <c r="AT1040" i="17"/>
  <c r="AU1040" i="17"/>
  <c r="AV1040" i="17"/>
  <c r="AW1040" i="17"/>
  <c r="AX1040" i="17"/>
  <c r="AA1041" i="17"/>
  <c r="AB1041" i="17"/>
  <c r="AC1041" i="17"/>
  <c r="AD1041" i="17"/>
  <c r="AE1041" i="17"/>
  <c r="AF1041" i="17"/>
  <c r="AG1041" i="17"/>
  <c r="AH1041" i="17"/>
  <c r="AI1041" i="17"/>
  <c r="AJ1041" i="17"/>
  <c r="AK1041" i="17"/>
  <c r="AL1041" i="17"/>
  <c r="AM1041" i="17"/>
  <c r="AN1041" i="17"/>
  <c r="AO1041" i="17"/>
  <c r="AP1041" i="17"/>
  <c r="AQ1041" i="17"/>
  <c r="AR1041" i="17"/>
  <c r="AS1041" i="17"/>
  <c r="AT1041" i="17"/>
  <c r="AU1041" i="17"/>
  <c r="AV1041" i="17"/>
  <c r="AW1041" i="17"/>
  <c r="AX1041" i="17"/>
  <c r="AA1042" i="17"/>
  <c r="AB1042" i="17"/>
  <c r="AC1042" i="17"/>
  <c r="AD1042" i="17"/>
  <c r="AE1042" i="17"/>
  <c r="AF1042" i="17"/>
  <c r="AG1042" i="17"/>
  <c r="AH1042" i="17"/>
  <c r="AI1042" i="17"/>
  <c r="AJ1042" i="17"/>
  <c r="AK1042" i="17"/>
  <c r="AL1042" i="17"/>
  <c r="AM1042" i="17"/>
  <c r="AN1042" i="17"/>
  <c r="AO1042" i="17"/>
  <c r="AP1042" i="17"/>
  <c r="AQ1042" i="17"/>
  <c r="AR1042" i="17"/>
  <c r="AS1042" i="17"/>
  <c r="AT1042" i="17"/>
  <c r="AU1042" i="17"/>
  <c r="AV1042" i="17"/>
  <c r="AW1042" i="17"/>
  <c r="AX1042" i="17"/>
  <c r="AA1043" i="17"/>
  <c r="AB1043" i="17"/>
  <c r="AC1043" i="17"/>
  <c r="AD1043" i="17"/>
  <c r="AE1043" i="17"/>
  <c r="AF1043" i="17"/>
  <c r="AG1043" i="17"/>
  <c r="AH1043" i="17"/>
  <c r="AI1043" i="17"/>
  <c r="AJ1043" i="17"/>
  <c r="AK1043" i="17"/>
  <c r="AL1043" i="17"/>
  <c r="AM1043" i="17"/>
  <c r="AN1043" i="17"/>
  <c r="AO1043" i="17"/>
  <c r="AP1043" i="17"/>
  <c r="AQ1043" i="17"/>
  <c r="AR1043" i="17"/>
  <c r="AS1043" i="17"/>
  <c r="AT1043" i="17"/>
  <c r="AU1043" i="17"/>
  <c r="AV1043" i="17"/>
  <c r="AW1043" i="17"/>
  <c r="AX1043" i="17"/>
  <c r="AA1044" i="17"/>
  <c r="AB1044" i="17"/>
  <c r="AC1044" i="17"/>
  <c r="AD1044" i="17"/>
  <c r="AE1044" i="17"/>
  <c r="AF1044" i="17"/>
  <c r="AG1044" i="17"/>
  <c r="AH1044" i="17"/>
  <c r="AI1044" i="17"/>
  <c r="AJ1044" i="17"/>
  <c r="AK1044" i="17"/>
  <c r="AL1044" i="17"/>
  <c r="AM1044" i="17"/>
  <c r="AN1044" i="17"/>
  <c r="AO1044" i="17"/>
  <c r="AP1044" i="17"/>
  <c r="AQ1044" i="17"/>
  <c r="AR1044" i="17"/>
  <c r="AS1044" i="17"/>
  <c r="AT1044" i="17"/>
  <c r="AU1044" i="17"/>
  <c r="AV1044" i="17"/>
  <c r="AW1044" i="17"/>
  <c r="AX1044" i="17"/>
  <c r="AA1045" i="17"/>
  <c r="AB1045" i="17"/>
  <c r="AC1045" i="17"/>
  <c r="AD1045" i="17"/>
  <c r="AE1045" i="17"/>
  <c r="AF1045" i="17"/>
  <c r="AG1045" i="17"/>
  <c r="AH1045" i="17"/>
  <c r="AI1045" i="17"/>
  <c r="AJ1045" i="17"/>
  <c r="AK1045" i="17"/>
  <c r="AL1045" i="17"/>
  <c r="AM1045" i="17"/>
  <c r="AN1045" i="17"/>
  <c r="AO1045" i="17"/>
  <c r="AP1045" i="17"/>
  <c r="AQ1045" i="17"/>
  <c r="AR1045" i="17"/>
  <c r="AS1045" i="17"/>
  <c r="AT1045" i="17"/>
  <c r="AU1045" i="17"/>
  <c r="AV1045" i="17"/>
  <c r="AW1045" i="17"/>
  <c r="AX1045" i="17"/>
  <c r="AA1046" i="17"/>
  <c r="AB1046" i="17"/>
  <c r="AC1046" i="17"/>
  <c r="AD1046" i="17"/>
  <c r="AE1046" i="17"/>
  <c r="AF1046" i="17"/>
  <c r="AG1046" i="17"/>
  <c r="AH1046" i="17"/>
  <c r="AI1046" i="17"/>
  <c r="AJ1046" i="17"/>
  <c r="AK1046" i="17"/>
  <c r="AL1046" i="17"/>
  <c r="AM1046" i="17"/>
  <c r="AN1046" i="17"/>
  <c r="AO1046" i="17"/>
  <c r="AP1046" i="17"/>
  <c r="AQ1046" i="17"/>
  <c r="AR1046" i="17"/>
  <c r="AS1046" i="17"/>
  <c r="AT1046" i="17"/>
  <c r="AU1046" i="17"/>
  <c r="AV1046" i="17"/>
  <c r="AW1046" i="17"/>
  <c r="AX1046" i="17"/>
  <c r="AA1047" i="17"/>
  <c r="AB1047" i="17"/>
  <c r="AC1047" i="17"/>
  <c r="AD1047" i="17"/>
  <c r="AE1047" i="17"/>
  <c r="AF1047" i="17"/>
  <c r="AG1047" i="17"/>
  <c r="AH1047" i="17"/>
  <c r="AI1047" i="17"/>
  <c r="AJ1047" i="17"/>
  <c r="AK1047" i="17"/>
  <c r="AL1047" i="17"/>
  <c r="AM1047" i="17"/>
  <c r="AN1047" i="17"/>
  <c r="AO1047" i="17"/>
  <c r="AP1047" i="17"/>
  <c r="AQ1047" i="17"/>
  <c r="AR1047" i="17"/>
  <c r="AS1047" i="17"/>
  <c r="AT1047" i="17"/>
  <c r="AU1047" i="17"/>
  <c r="AV1047" i="17"/>
  <c r="AW1047" i="17"/>
  <c r="AX1047" i="17"/>
  <c r="AA1048" i="17"/>
  <c r="AB1048" i="17"/>
  <c r="AC1048" i="17"/>
  <c r="AD1048" i="17"/>
  <c r="AE1048" i="17"/>
  <c r="AF1048" i="17"/>
  <c r="AG1048" i="17"/>
  <c r="AH1048" i="17"/>
  <c r="AI1048" i="17"/>
  <c r="AJ1048" i="17"/>
  <c r="AK1048" i="17"/>
  <c r="AL1048" i="17"/>
  <c r="AM1048" i="17"/>
  <c r="AN1048" i="17"/>
  <c r="AO1048" i="17"/>
  <c r="AP1048" i="17"/>
  <c r="AQ1048" i="17"/>
  <c r="AR1048" i="17"/>
  <c r="AS1048" i="17"/>
  <c r="AT1048" i="17"/>
  <c r="AU1048" i="17"/>
  <c r="AV1048" i="17"/>
  <c r="AW1048" i="17"/>
  <c r="AX1048" i="17"/>
  <c r="AA1049" i="17"/>
  <c r="AB1049" i="17"/>
  <c r="AC1049" i="17"/>
  <c r="AD1049" i="17"/>
  <c r="AE1049" i="17"/>
  <c r="AF1049" i="17"/>
  <c r="AG1049" i="17"/>
  <c r="AH1049" i="17"/>
  <c r="AI1049" i="17"/>
  <c r="AJ1049" i="17"/>
  <c r="AK1049" i="17"/>
  <c r="AL1049" i="17"/>
  <c r="AM1049" i="17"/>
  <c r="AN1049" i="17"/>
  <c r="AO1049" i="17"/>
  <c r="AP1049" i="17"/>
  <c r="AQ1049" i="17"/>
  <c r="AR1049" i="17"/>
  <c r="AS1049" i="17"/>
  <c r="AT1049" i="17"/>
  <c r="AU1049" i="17"/>
  <c r="AV1049" i="17"/>
  <c r="AW1049" i="17"/>
  <c r="AX1049" i="17"/>
  <c r="AA1050" i="17"/>
  <c r="AB1050" i="17"/>
  <c r="AC1050" i="17"/>
  <c r="AD1050" i="17"/>
  <c r="AE1050" i="17"/>
  <c r="AF1050" i="17"/>
  <c r="AG1050" i="17"/>
  <c r="AH1050" i="17"/>
  <c r="AI1050" i="17"/>
  <c r="AJ1050" i="17"/>
  <c r="AK1050" i="17"/>
  <c r="AL1050" i="17"/>
  <c r="AM1050" i="17"/>
  <c r="AN1050" i="17"/>
  <c r="AO1050" i="17"/>
  <c r="AP1050" i="17"/>
  <c r="AQ1050" i="17"/>
  <c r="AR1050" i="17"/>
  <c r="AS1050" i="17"/>
  <c r="AT1050" i="17"/>
  <c r="AU1050" i="17"/>
  <c r="AV1050" i="17"/>
  <c r="AW1050" i="17"/>
  <c r="AX1050" i="17"/>
  <c r="AA1051" i="17"/>
  <c r="AB1051" i="17"/>
  <c r="AC1051" i="17"/>
  <c r="AD1051" i="17"/>
  <c r="AE1051" i="17"/>
  <c r="AF1051" i="17"/>
  <c r="AG1051" i="17"/>
  <c r="AH1051" i="17"/>
  <c r="AI1051" i="17"/>
  <c r="AJ1051" i="17"/>
  <c r="AK1051" i="17"/>
  <c r="AL1051" i="17"/>
  <c r="AM1051" i="17"/>
  <c r="AN1051" i="17"/>
  <c r="AO1051" i="17"/>
  <c r="AP1051" i="17"/>
  <c r="AQ1051" i="17"/>
  <c r="AR1051" i="17"/>
  <c r="AS1051" i="17"/>
  <c r="AT1051" i="17"/>
  <c r="AU1051" i="17"/>
  <c r="AV1051" i="17"/>
  <c r="AW1051" i="17"/>
  <c r="AX1051" i="17"/>
  <c r="AA1052" i="17"/>
  <c r="AB1052" i="17"/>
  <c r="AC1052" i="17"/>
  <c r="AD1052" i="17"/>
  <c r="AE1052" i="17"/>
  <c r="AF1052" i="17"/>
  <c r="AG1052" i="17"/>
  <c r="AH1052" i="17"/>
  <c r="AI1052" i="17"/>
  <c r="AJ1052" i="17"/>
  <c r="AK1052" i="17"/>
  <c r="AL1052" i="17"/>
  <c r="AM1052" i="17"/>
  <c r="AN1052" i="17"/>
  <c r="AO1052" i="17"/>
  <c r="AP1052" i="17"/>
  <c r="AQ1052" i="17"/>
  <c r="AR1052" i="17"/>
  <c r="AS1052" i="17"/>
  <c r="AT1052" i="17"/>
  <c r="AU1052" i="17"/>
  <c r="AV1052" i="17"/>
  <c r="AW1052" i="17"/>
  <c r="AX1052" i="17"/>
  <c r="AA1053" i="17"/>
  <c r="AB1053" i="17"/>
  <c r="AC1053" i="17"/>
  <c r="AD1053" i="17"/>
  <c r="AE1053" i="17"/>
  <c r="AF1053" i="17"/>
  <c r="AG1053" i="17"/>
  <c r="AH1053" i="17"/>
  <c r="AI1053" i="17"/>
  <c r="AJ1053" i="17"/>
  <c r="AK1053" i="17"/>
  <c r="AL1053" i="17"/>
  <c r="AM1053" i="17"/>
  <c r="AN1053" i="17"/>
  <c r="AO1053" i="17"/>
  <c r="AP1053" i="17"/>
  <c r="AQ1053" i="17"/>
  <c r="AR1053" i="17"/>
  <c r="AS1053" i="17"/>
  <c r="AT1053" i="17"/>
  <c r="AU1053" i="17"/>
  <c r="AV1053" i="17"/>
  <c r="AW1053" i="17"/>
  <c r="AX1053" i="17"/>
  <c r="AA1054" i="17"/>
  <c r="AB1054" i="17"/>
  <c r="AC1054" i="17"/>
  <c r="AD1054" i="17"/>
  <c r="AE1054" i="17"/>
  <c r="AF1054" i="17"/>
  <c r="AG1054" i="17"/>
  <c r="AH1054" i="17"/>
  <c r="AI1054" i="17"/>
  <c r="AJ1054" i="17"/>
  <c r="AK1054" i="17"/>
  <c r="AL1054" i="17"/>
  <c r="AM1054" i="17"/>
  <c r="AN1054" i="17"/>
  <c r="AO1054" i="17"/>
  <c r="AP1054" i="17"/>
  <c r="AQ1054" i="17"/>
  <c r="AR1054" i="17"/>
  <c r="AS1054" i="17"/>
  <c r="AT1054" i="17"/>
  <c r="AU1054" i="17"/>
  <c r="AV1054" i="17"/>
  <c r="AW1054" i="17"/>
  <c r="AX1054" i="17"/>
  <c r="AA1055" i="17"/>
  <c r="AB1055" i="17"/>
  <c r="AC1055" i="17"/>
  <c r="AD1055" i="17"/>
  <c r="AE1055" i="17"/>
  <c r="AF1055" i="17"/>
  <c r="AG1055" i="17"/>
  <c r="AH1055" i="17"/>
  <c r="AI1055" i="17"/>
  <c r="AJ1055" i="17"/>
  <c r="AK1055" i="17"/>
  <c r="AL1055" i="17"/>
  <c r="AM1055" i="17"/>
  <c r="AN1055" i="17"/>
  <c r="AO1055" i="17"/>
  <c r="AP1055" i="17"/>
  <c r="AQ1055" i="17"/>
  <c r="AR1055" i="17"/>
  <c r="AS1055" i="17"/>
  <c r="AT1055" i="17"/>
  <c r="AU1055" i="17"/>
  <c r="AV1055" i="17"/>
  <c r="AW1055" i="17"/>
  <c r="AX1055" i="17"/>
  <c r="AA1056" i="17"/>
  <c r="AB1056" i="17"/>
  <c r="AC1056" i="17"/>
  <c r="AD1056" i="17"/>
  <c r="AE1056" i="17"/>
  <c r="AF1056" i="17"/>
  <c r="AG1056" i="17"/>
  <c r="AH1056" i="17"/>
  <c r="AI1056" i="17"/>
  <c r="AJ1056" i="17"/>
  <c r="AK1056" i="17"/>
  <c r="AL1056" i="17"/>
  <c r="AM1056" i="17"/>
  <c r="AN1056" i="17"/>
  <c r="AO1056" i="17"/>
  <c r="AP1056" i="17"/>
  <c r="AQ1056" i="17"/>
  <c r="AR1056" i="17"/>
  <c r="AS1056" i="17"/>
  <c r="AT1056" i="17"/>
  <c r="AU1056" i="17"/>
  <c r="AV1056" i="17"/>
  <c r="AW1056" i="17"/>
  <c r="AX1056" i="17"/>
  <c r="AA1057" i="17"/>
  <c r="AB1057" i="17"/>
  <c r="AC1057" i="17"/>
  <c r="AD1057" i="17"/>
  <c r="AE1057" i="17"/>
  <c r="AF1057" i="17"/>
  <c r="AG1057" i="17"/>
  <c r="AH1057" i="17"/>
  <c r="AI1057" i="17"/>
  <c r="AJ1057" i="17"/>
  <c r="AK1057" i="17"/>
  <c r="AL1057" i="17"/>
  <c r="AM1057" i="17"/>
  <c r="AN1057" i="17"/>
  <c r="AO1057" i="17"/>
  <c r="AP1057" i="17"/>
  <c r="AQ1057" i="17"/>
  <c r="AR1057" i="17"/>
  <c r="AS1057" i="17"/>
  <c r="AT1057" i="17"/>
  <c r="AU1057" i="17"/>
  <c r="AV1057" i="17"/>
  <c r="AW1057" i="17"/>
  <c r="AX1057" i="17"/>
  <c r="AA1058" i="17"/>
  <c r="AB1058" i="17"/>
  <c r="AC1058" i="17"/>
  <c r="AD1058" i="17"/>
  <c r="AE1058" i="17"/>
  <c r="AF1058" i="17"/>
  <c r="AG1058" i="17"/>
  <c r="AH1058" i="17"/>
  <c r="AI1058" i="17"/>
  <c r="AJ1058" i="17"/>
  <c r="AK1058" i="17"/>
  <c r="AL1058" i="17"/>
  <c r="AM1058" i="17"/>
  <c r="AN1058" i="17"/>
  <c r="AO1058" i="17"/>
  <c r="AP1058" i="17"/>
  <c r="AQ1058" i="17"/>
  <c r="AR1058" i="17"/>
  <c r="AS1058" i="17"/>
  <c r="AT1058" i="17"/>
  <c r="AU1058" i="17"/>
  <c r="AV1058" i="17"/>
  <c r="AW1058" i="17"/>
  <c r="AX1058" i="17"/>
  <c r="AA1059" i="17"/>
  <c r="AB1059" i="17"/>
  <c r="AC1059" i="17"/>
  <c r="AD1059" i="17"/>
  <c r="AE1059" i="17"/>
  <c r="AF1059" i="17"/>
  <c r="AG1059" i="17"/>
  <c r="AH1059" i="17"/>
  <c r="AI1059" i="17"/>
  <c r="AJ1059" i="17"/>
  <c r="AK1059" i="17"/>
  <c r="AL1059" i="17"/>
  <c r="AM1059" i="17"/>
  <c r="AN1059" i="17"/>
  <c r="AO1059" i="17"/>
  <c r="AP1059" i="17"/>
  <c r="AQ1059" i="17"/>
  <c r="AR1059" i="17"/>
  <c r="AS1059" i="17"/>
  <c r="AT1059" i="17"/>
  <c r="AU1059" i="17"/>
  <c r="AV1059" i="17"/>
  <c r="AW1059" i="17"/>
  <c r="AX1059" i="17"/>
  <c r="AA1060" i="17"/>
  <c r="AB1060" i="17"/>
  <c r="AC1060" i="17"/>
  <c r="AD1060" i="17"/>
  <c r="AE1060" i="17"/>
  <c r="AF1060" i="17"/>
  <c r="AG1060" i="17"/>
  <c r="AH1060" i="17"/>
  <c r="AI1060" i="17"/>
  <c r="AJ1060" i="17"/>
  <c r="AK1060" i="17"/>
  <c r="AL1060" i="17"/>
  <c r="AM1060" i="17"/>
  <c r="AN1060" i="17"/>
  <c r="AO1060" i="17"/>
  <c r="AP1060" i="17"/>
  <c r="AQ1060" i="17"/>
  <c r="AR1060" i="17"/>
  <c r="AS1060" i="17"/>
  <c r="AT1060" i="17"/>
  <c r="AU1060" i="17"/>
  <c r="AV1060" i="17"/>
  <c r="AW1060" i="17"/>
  <c r="AX1060" i="17"/>
  <c r="AA1061" i="17"/>
  <c r="AB1061" i="17"/>
  <c r="AC1061" i="17"/>
  <c r="AD1061" i="17"/>
  <c r="AE1061" i="17"/>
  <c r="AF1061" i="17"/>
  <c r="AG1061" i="17"/>
  <c r="AH1061" i="17"/>
  <c r="AI1061" i="17"/>
  <c r="AJ1061" i="17"/>
  <c r="AK1061" i="17"/>
  <c r="AL1061" i="17"/>
  <c r="AM1061" i="17"/>
  <c r="AN1061" i="17"/>
  <c r="AO1061" i="17"/>
  <c r="AP1061" i="17"/>
  <c r="AQ1061" i="17"/>
  <c r="AR1061" i="17"/>
  <c r="AS1061" i="17"/>
  <c r="AT1061" i="17"/>
  <c r="AU1061" i="17"/>
  <c r="AV1061" i="17"/>
  <c r="AW1061" i="17"/>
  <c r="AX1061" i="17"/>
  <c r="AA1062" i="17"/>
  <c r="AB1062" i="17"/>
  <c r="AC1062" i="17"/>
  <c r="AD1062" i="17"/>
  <c r="AE1062" i="17"/>
  <c r="AF1062" i="17"/>
  <c r="AG1062" i="17"/>
  <c r="AH1062" i="17"/>
  <c r="AI1062" i="17"/>
  <c r="AJ1062" i="17"/>
  <c r="AK1062" i="17"/>
  <c r="AL1062" i="17"/>
  <c r="AM1062" i="17"/>
  <c r="AN1062" i="17"/>
  <c r="AO1062" i="17"/>
  <c r="AP1062" i="17"/>
  <c r="AQ1062" i="17"/>
  <c r="AR1062" i="17"/>
  <c r="AS1062" i="17"/>
  <c r="AT1062" i="17"/>
  <c r="AU1062" i="17"/>
  <c r="AV1062" i="17"/>
  <c r="AW1062" i="17"/>
  <c r="AX1062" i="17"/>
  <c r="AA1063" i="17"/>
  <c r="AB1063" i="17"/>
  <c r="AC1063" i="17"/>
  <c r="AD1063" i="17"/>
  <c r="AE1063" i="17"/>
  <c r="AF1063" i="17"/>
  <c r="AG1063" i="17"/>
  <c r="AH1063" i="17"/>
  <c r="AI1063" i="17"/>
  <c r="AJ1063" i="17"/>
  <c r="AK1063" i="17"/>
  <c r="AL1063" i="17"/>
  <c r="AM1063" i="17"/>
  <c r="AN1063" i="17"/>
  <c r="AO1063" i="17"/>
  <c r="AP1063" i="17"/>
  <c r="AQ1063" i="17"/>
  <c r="AR1063" i="17"/>
  <c r="AS1063" i="17"/>
  <c r="AT1063" i="17"/>
  <c r="AU1063" i="17"/>
  <c r="AV1063" i="17"/>
  <c r="AW1063" i="17"/>
  <c r="AX1063" i="17"/>
  <c r="AA1064" i="17"/>
  <c r="AB1064" i="17"/>
  <c r="AC1064" i="17"/>
  <c r="AD1064" i="17"/>
  <c r="AE1064" i="17"/>
  <c r="AF1064" i="17"/>
  <c r="AG1064" i="17"/>
  <c r="AH1064" i="17"/>
  <c r="AI1064" i="17"/>
  <c r="AJ1064" i="17"/>
  <c r="AK1064" i="17"/>
  <c r="AL1064" i="17"/>
  <c r="AM1064" i="17"/>
  <c r="AN1064" i="17"/>
  <c r="AO1064" i="17"/>
  <c r="AP1064" i="17"/>
  <c r="AQ1064" i="17"/>
  <c r="AR1064" i="17"/>
  <c r="AS1064" i="17"/>
  <c r="AT1064" i="17"/>
  <c r="AU1064" i="17"/>
  <c r="AV1064" i="17"/>
  <c r="AW1064" i="17"/>
  <c r="AX1064" i="17"/>
  <c r="AA1065" i="17"/>
  <c r="AB1065" i="17"/>
  <c r="AC1065" i="17"/>
  <c r="AD1065" i="17"/>
  <c r="AE1065" i="17"/>
  <c r="AF1065" i="17"/>
  <c r="AG1065" i="17"/>
  <c r="AH1065" i="17"/>
  <c r="AI1065" i="17"/>
  <c r="AJ1065" i="17"/>
  <c r="AK1065" i="17"/>
  <c r="AL1065" i="17"/>
  <c r="AM1065" i="17"/>
  <c r="AN1065" i="17"/>
  <c r="AO1065" i="17"/>
  <c r="AP1065" i="17"/>
  <c r="AQ1065" i="17"/>
  <c r="AR1065" i="17"/>
  <c r="AS1065" i="17"/>
  <c r="AT1065" i="17"/>
  <c r="AU1065" i="17"/>
  <c r="AV1065" i="17"/>
  <c r="AW1065" i="17"/>
  <c r="AX1065" i="17"/>
  <c r="AA1066" i="17"/>
  <c r="AB1066" i="17"/>
  <c r="AC1066" i="17"/>
  <c r="AD1066" i="17"/>
  <c r="AE1066" i="17"/>
  <c r="AF1066" i="17"/>
  <c r="AG1066" i="17"/>
  <c r="AH1066" i="17"/>
  <c r="AI1066" i="17"/>
  <c r="AJ1066" i="17"/>
  <c r="AK1066" i="17"/>
  <c r="AL1066" i="17"/>
  <c r="AM1066" i="17"/>
  <c r="AN1066" i="17"/>
  <c r="AO1066" i="17"/>
  <c r="AP1066" i="17"/>
  <c r="AQ1066" i="17"/>
  <c r="AR1066" i="17"/>
  <c r="AS1066" i="17"/>
  <c r="AT1066" i="17"/>
  <c r="AU1066" i="17"/>
  <c r="AV1066" i="17"/>
  <c r="AW1066" i="17"/>
  <c r="AX1066" i="17"/>
  <c r="AA1067" i="17"/>
  <c r="AB1067" i="17"/>
  <c r="AC1067" i="17"/>
  <c r="AD1067" i="17"/>
  <c r="AE1067" i="17"/>
  <c r="AF1067" i="17"/>
  <c r="AG1067" i="17"/>
  <c r="AH1067" i="17"/>
  <c r="AI1067" i="17"/>
  <c r="AJ1067" i="17"/>
  <c r="AK1067" i="17"/>
  <c r="AL1067" i="17"/>
  <c r="AM1067" i="17"/>
  <c r="AN1067" i="17"/>
  <c r="AO1067" i="17"/>
  <c r="AP1067" i="17"/>
  <c r="AQ1067" i="17"/>
  <c r="AR1067" i="17"/>
  <c r="AS1067" i="17"/>
  <c r="AT1067" i="17"/>
  <c r="AU1067" i="17"/>
  <c r="AV1067" i="17"/>
  <c r="AW1067" i="17"/>
  <c r="AX1067" i="17"/>
  <c r="AA1068" i="17"/>
  <c r="AB1068" i="17"/>
  <c r="AC1068" i="17"/>
  <c r="AD1068" i="17"/>
  <c r="AE1068" i="17"/>
  <c r="AF1068" i="17"/>
  <c r="AG1068" i="17"/>
  <c r="AH1068" i="17"/>
  <c r="AI1068" i="17"/>
  <c r="AJ1068" i="17"/>
  <c r="AK1068" i="17"/>
  <c r="AL1068" i="17"/>
  <c r="AM1068" i="17"/>
  <c r="AN1068" i="17"/>
  <c r="AO1068" i="17"/>
  <c r="AP1068" i="17"/>
  <c r="AQ1068" i="17"/>
  <c r="AR1068" i="17"/>
  <c r="AS1068" i="17"/>
  <c r="AT1068" i="17"/>
  <c r="AU1068" i="17"/>
  <c r="AV1068" i="17"/>
  <c r="AW1068" i="17"/>
  <c r="AX1068" i="17"/>
  <c r="AA1069" i="17"/>
  <c r="AB1069" i="17"/>
  <c r="AC1069" i="17"/>
  <c r="AD1069" i="17"/>
  <c r="AE1069" i="17"/>
  <c r="AF1069" i="17"/>
  <c r="AG1069" i="17"/>
  <c r="AH1069" i="17"/>
  <c r="AI1069" i="17"/>
  <c r="AJ1069" i="17"/>
  <c r="AK1069" i="17"/>
  <c r="AL1069" i="17"/>
  <c r="AM1069" i="17"/>
  <c r="AN1069" i="17"/>
  <c r="AO1069" i="17"/>
  <c r="AP1069" i="17"/>
  <c r="AQ1069" i="17"/>
  <c r="AR1069" i="17"/>
  <c r="AS1069" i="17"/>
  <c r="AT1069" i="17"/>
  <c r="AU1069" i="17"/>
  <c r="AV1069" i="17"/>
  <c r="AW1069" i="17"/>
  <c r="AX1069" i="17"/>
  <c r="AA1070" i="17"/>
  <c r="AB1070" i="17"/>
  <c r="AC1070" i="17"/>
  <c r="AD1070" i="17"/>
  <c r="AE1070" i="17"/>
  <c r="AF1070" i="17"/>
  <c r="AG1070" i="17"/>
  <c r="AH1070" i="17"/>
  <c r="AI1070" i="17"/>
  <c r="AJ1070" i="17"/>
  <c r="AK1070" i="17"/>
  <c r="AL1070" i="17"/>
  <c r="AM1070" i="17"/>
  <c r="AN1070" i="17"/>
  <c r="AO1070" i="17"/>
  <c r="AP1070" i="17"/>
  <c r="AQ1070" i="17"/>
  <c r="AR1070" i="17"/>
  <c r="AS1070" i="17"/>
  <c r="AT1070" i="17"/>
  <c r="AU1070" i="17"/>
  <c r="AV1070" i="17"/>
  <c r="AW1070" i="17"/>
  <c r="AX1070" i="17"/>
  <c r="AA1071" i="17"/>
  <c r="AB1071" i="17"/>
  <c r="AC1071" i="17"/>
  <c r="AD1071" i="17"/>
  <c r="AE1071" i="17"/>
  <c r="AF1071" i="17"/>
  <c r="AG1071" i="17"/>
  <c r="AH1071" i="17"/>
  <c r="AI1071" i="17"/>
  <c r="AJ1071" i="17"/>
  <c r="AK1071" i="17"/>
  <c r="AL1071" i="17"/>
  <c r="AM1071" i="17"/>
  <c r="AN1071" i="17"/>
  <c r="AO1071" i="17"/>
  <c r="AP1071" i="17"/>
  <c r="AQ1071" i="17"/>
  <c r="AR1071" i="17"/>
  <c r="AS1071" i="17"/>
  <c r="AT1071" i="17"/>
  <c r="AU1071" i="17"/>
  <c r="AV1071" i="17"/>
  <c r="AW1071" i="17"/>
  <c r="AX1071" i="17"/>
  <c r="AA1072" i="17"/>
  <c r="AB1072" i="17"/>
  <c r="AC1072" i="17"/>
  <c r="AD1072" i="17"/>
  <c r="AE1072" i="17"/>
  <c r="AF1072" i="17"/>
  <c r="AG1072" i="17"/>
  <c r="AH1072" i="17"/>
  <c r="AI1072" i="17"/>
  <c r="AJ1072" i="17"/>
  <c r="AK1072" i="17"/>
  <c r="AL1072" i="17"/>
  <c r="AM1072" i="17"/>
  <c r="AN1072" i="17"/>
  <c r="AO1072" i="17"/>
  <c r="AP1072" i="17"/>
  <c r="AQ1072" i="17"/>
  <c r="AR1072" i="17"/>
  <c r="AS1072" i="17"/>
  <c r="AT1072" i="17"/>
  <c r="AU1072" i="17"/>
  <c r="AV1072" i="17"/>
  <c r="AW1072" i="17"/>
  <c r="AX1072" i="17"/>
  <c r="AA1073" i="17"/>
  <c r="AB1073" i="17"/>
  <c r="AC1073" i="17"/>
  <c r="AD1073" i="17"/>
  <c r="AE1073" i="17"/>
  <c r="AF1073" i="17"/>
  <c r="AG1073" i="17"/>
  <c r="AH1073" i="17"/>
  <c r="AI1073" i="17"/>
  <c r="AJ1073" i="17"/>
  <c r="AK1073" i="17"/>
  <c r="AL1073" i="17"/>
  <c r="AM1073" i="17"/>
  <c r="AN1073" i="17"/>
  <c r="AO1073" i="17"/>
  <c r="AP1073" i="17"/>
  <c r="AQ1073" i="17"/>
  <c r="AR1073" i="17"/>
  <c r="AS1073" i="17"/>
  <c r="AT1073" i="17"/>
  <c r="AU1073" i="17"/>
  <c r="AV1073" i="17"/>
  <c r="AW1073" i="17"/>
  <c r="AX1073" i="17"/>
  <c r="AA1074" i="17"/>
  <c r="AB1074" i="17"/>
  <c r="AC1074" i="17"/>
  <c r="AD1074" i="17"/>
  <c r="AE1074" i="17"/>
  <c r="AF1074" i="17"/>
  <c r="AG1074" i="17"/>
  <c r="AH1074" i="17"/>
  <c r="AI1074" i="17"/>
  <c r="AJ1074" i="17"/>
  <c r="AK1074" i="17"/>
  <c r="AL1074" i="17"/>
  <c r="AM1074" i="17"/>
  <c r="AN1074" i="17"/>
  <c r="AO1074" i="17"/>
  <c r="AP1074" i="17"/>
  <c r="AQ1074" i="17"/>
  <c r="AR1074" i="17"/>
  <c r="AS1074" i="17"/>
  <c r="AT1074" i="17"/>
  <c r="AU1074" i="17"/>
  <c r="AV1074" i="17"/>
  <c r="AW1074" i="17"/>
  <c r="AX1074" i="17"/>
  <c r="AA1075" i="17"/>
  <c r="AB1075" i="17"/>
  <c r="AC1075" i="17"/>
  <c r="AD1075" i="17"/>
  <c r="AE1075" i="17"/>
  <c r="AF1075" i="17"/>
  <c r="AG1075" i="17"/>
  <c r="AH1075" i="17"/>
  <c r="AI1075" i="17"/>
  <c r="AJ1075" i="17"/>
  <c r="AK1075" i="17"/>
  <c r="AL1075" i="17"/>
  <c r="AM1075" i="17"/>
  <c r="AN1075" i="17"/>
  <c r="AO1075" i="17"/>
  <c r="AP1075" i="17"/>
  <c r="AQ1075" i="17"/>
  <c r="AR1075" i="17"/>
  <c r="AS1075" i="17"/>
  <c r="AT1075" i="17"/>
  <c r="AU1075" i="17"/>
  <c r="AV1075" i="17"/>
  <c r="AW1075" i="17"/>
  <c r="AX1075" i="17"/>
  <c r="AA1076" i="17"/>
  <c r="AB1076" i="17"/>
  <c r="AC1076" i="17"/>
  <c r="AD1076" i="17"/>
  <c r="AE1076" i="17"/>
  <c r="AF1076" i="17"/>
  <c r="AG1076" i="17"/>
  <c r="AH1076" i="17"/>
  <c r="AI1076" i="17"/>
  <c r="AJ1076" i="17"/>
  <c r="AK1076" i="17"/>
  <c r="AL1076" i="17"/>
  <c r="AM1076" i="17"/>
  <c r="AN1076" i="17"/>
  <c r="AO1076" i="17"/>
  <c r="AP1076" i="17"/>
  <c r="AQ1076" i="17"/>
  <c r="AR1076" i="17"/>
  <c r="AS1076" i="17"/>
  <c r="AT1076" i="17"/>
  <c r="AU1076" i="17"/>
  <c r="AV1076" i="17"/>
  <c r="AW1076" i="17"/>
  <c r="AX1076" i="17"/>
  <c r="AA1077" i="17"/>
  <c r="AB1077" i="17"/>
  <c r="AC1077" i="17"/>
  <c r="AD1077" i="17"/>
  <c r="AE1077" i="17"/>
  <c r="AF1077" i="17"/>
  <c r="AG1077" i="17"/>
  <c r="AH1077" i="17"/>
  <c r="AI1077" i="17"/>
  <c r="AJ1077" i="17"/>
  <c r="AK1077" i="17"/>
  <c r="AL1077" i="17"/>
  <c r="AM1077" i="17"/>
  <c r="AN1077" i="17"/>
  <c r="AO1077" i="17"/>
  <c r="AP1077" i="17"/>
  <c r="AQ1077" i="17"/>
  <c r="AR1077" i="17"/>
  <c r="AS1077" i="17"/>
  <c r="AT1077" i="17"/>
  <c r="AU1077" i="17"/>
  <c r="AV1077" i="17"/>
  <c r="AW1077" i="17"/>
  <c r="AX1077" i="17"/>
  <c r="AA1078" i="17"/>
  <c r="AB1078" i="17"/>
  <c r="AC1078" i="17"/>
  <c r="AD1078" i="17"/>
  <c r="AE1078" i="17"/>
  <c r="AF1078" i="17"/>
  <c r="AG1078" i="17"/>
  <c r="AH1078" i="17"/>
  <c r="AI1078" i="17"/>
  <c r="AJ1078" i="17"/>
  <c r="AK1078" i="17"/>
  <c r="AL1078" i="17"/>
  <c r="AM1078" i="17"/>
  <c r="AN1078" i="17"/>
  <c r="AO1078" i="17"/>
  <c r="AP1078" i="17"/>
  <c r="AQ1078" i="17"/>
  <c r="AR1078" i="17"/>
  <c r="AS1078" i="17"/>
  <c r="AT1078" i="17"/>
  <c r="AU1078" i="17"/>
  <c r="AV1078" i="17"/>
  <c r="AW1078" i="17"/>
  <c r="AX1078" i="17"/>
  <c r="AA1079" i="17"/>
  <c r="AB1079" i="17"/>
  <c r="AC1079" i="17"/>
  <c r="AD1079" i="17"/>
  <c r="AE1079" i="17"/>
  <c r="AF1079" i="17"/>
  <c r="AG1079" i="17"/>
  <c r="AH1079" i="17"/>
  <c r="AI1079" i="17"/>
  <c r="AJ1079" i="17"/>
  <c r="AK1079" i="17"/>
  <c r="AL1079" i="17"/>
  <c r="AM1079" i="17"/>
  <c r="AN1079" i="17"/>
  <c r="AO1079" i="17"/>
  <c r="AP1079" i="17"/>
  <c r="AQ1079" i="17"/>
  <c r="AR1079" i="17"/>
  <c r="AS1079" i="17"/>
  <c r="AT1079" i="17"/>
  <c r="AU1079" i="17"/>
  <c r="AV1079" i="17"/>
  <c r="AW1079" i="17"/>
  <c r="AX1079" i="17"/>
  <c r="AA1080" i="17"/>
  <c r="AB1080" i="17"/>
  <c r="AC1080" i="17"/>
  <c r="AD1080" i="17"/>
  <c r="AE1080" i="17"/>
  <c r="AF1080" i="17"/>
  <c r="AG1080" i="17"/>
  <c r="AH1080" i="17"/>
  <c r="AI1080" i="17"/>
  <c r="AJ1080" i="17"/>
  <c r="AK1080" i="17"/>
  <c r="AL1080" i="17"/>
  <c r="AM1080" i="17"/>
  <c r="AN1080" i="17"/>
  <c r="AO1080" i="17"/>
  <c r="AP1080" i="17"/>
  <c r="AQ1080" i="17"/>
  <c r="AR1080" i="17"/>
  <c r="AS1080" i="17"/>
  <c r="AT1080" i="17"/>
  <c r="AU1080" i="17"/>
  <c r="AV1080" i="17"/>
  <c r="AW1080" i="17"/>
  <c r="AX1080" i="17"/>
  <c r="AA1081" i="17"/>
  <c r="AB1081" i="17"/>
  <c r="AC1081" i="17"/>
  <c r="AD1081" i="17"/>
  <c r="AE1081" i="17"/>
  <c r="AF1081" i="17"/>
  <c r="AG1081" i="17"/>
  <c r="AH1081" i="17"/>
  <c r="AI1081" i="17"/>
  <c r="AJ1081" i="17"/>
  <c r="AK1081" i="17"/>
  <c r="AL1081" i="17"/>
  <c r="AM1081" i="17"/>
  <c r="AN1081" i="17"/>
  <c r="AO1081" i="17"/>
  <c r="AP1081" i="17"/>
  <c r="AQ1081" i="17"/>
  <c r="AR1081" i="17"/>
  <c r="AS1081" i="17"/>
  <c r="AT1081" i="17"/>
  <c r="AU1081" i="17"/>
  <c r="AV1081" i="17"/>
  <c r="AW1081" i="17"/>
  <c r="AX1081" i="17"/>
  <c r="AA1082" i="17"/>
  <c r="AB1082" i="17"/>
  <c r="AC1082" i="17"/>
  <c r="AD1082" i="17"/>
  <c r="AE1082" i="17"/>
  <c r="AF1082" i="17"/>
  <c r="AG1082" i="17"/>
  <c r="AH1082" i="17"/>
  <c r="AI1082" i="17"/>
  <c r="AJ1082" i="17"/>
  <c r="AK1082" i="17"/>
  <c r="AL1082" i="17"/>
  <c r="AM1082" i="17"/>
  <c r="AN1082" i="17"/>
  <c r="AO1082" i="17"/>
  <c r="AP1082" i="17"/>
  <c r="AQ1082" i="17"/>
  <c r="AR1082" i="17"/>
  <c r="AS1082" i="17"/>
  <c r="AT1082" i="17"/>
  <c r="AU1082" i="17"/>
  <c r="AV1082" i="17"/>
  <c r="AW1082" i="17"/>
  <c r="AX1082" i="17"/>
  <c r="AA1083" i="17"/>
  <c r="AB1083" i="17"/>
  <c r="AC1083" i="17"/>
  <c r="AD1083" i="17"/>
  <c r="AE1083" i="17"/>
  <c r="AF1083" i="17"/>
  <c r="AG1083" i="17"/>
  <c r="AH1083" i="17"/>
  <c r="AI1083" i="17"/>
  <c r="AJ1083" i="17"/>
  <c r="AK1083" i="17"/>
  <c r="AL1083" i="17"/>
  <c r="AM1083" i="17"/>
  <c r="AN1083" i="17"/>
  <c r="AO1083" i="17"/>
  <c r="AP1083" i="17"/>
  <c r="AQ1083" i="17"/>
  <c r="AR1083" i="17"/>
  <c r="AS1083" i="17"/>
  <c r="AT1083" i="17"/>
  <c r="AU1083" i="17"/>
  <c r="AV1083" i="17"/>
  <c r="AW1083" i="17"/>
  <c r="AX1083" i="17"/>
  <c r="AA1084" i="17"/>
  <c r="AB1084" i="17"/>
  <c r="AC1084" i="17"/>
  <c r="AD1084" i="17"/>
  <c r="AE1084" i="17"/>
  <c r="AF1084" i="17"/>
  <c r="AG1084" i="17"/>
  <c r="AH1084" i="17"/>
  <c r="AI1084" i="17"/>
  <c r="AJ1084" i="17"/>
  <c r="AK1084" i="17"/>
  <c r="AL1084" i="17"/>
  <c r="AM1084" i="17"/>
  <c r="AN1084" i="17"/>
  <c r="AO1084" i="17"/>
  <c r="AP1084" i="17"/>
  <c r="AQ1084" i="17"/>
  <c r="AR1084" i="17"/>
  <c r="AS1084" i="17"/>
  <c r="AT1084" i="17"/>
  <c r="AU1084" i="17"/>
  <c r="AV1084" i="17"/>
  <c r="AW1084" i="17"/>
  <c r="AX1084" i="17"/>
  <c r="AA1085" i="17"/>
  <c r="AB1085" i="17"/>
  <c r="AC1085" i="17"/>
  <c r="AD1085" i="17"/>
  <c r="AE1085" i="17"/>
  <c r="AF1085" i="17"/>
  <c r="AG1085" i="17"/>
  <c r="AH1085" i="17"/>
  <c r="AI1085" i="17"/>
  <c r="AJ1085" i="17"/>
  <c r="AK1085" i="17"/>
  <c r="AL1085" i="17"/>
  <c r="AM1085" i="17"/>
  <c r="AN1085" i="17"/>
  <c r="AO1085" i="17"/>
  <c r="AP1085" i="17"/>
  <c r="AQ1085" i="17"/>
  <c r="AR1085" i="17"/>
  <c r="AS1085" i="17"/>
  <c r="AT1085" i="17"/>
  <c r="AU1085" i="17"/>
  <c r="AV1085" i="17"/>
  <c r="AW1085" i="17"/>
  <c r="AX1085" i="17"/>
  <c r="AA1086" i="17"/>
  <c r="AB1086" i="17"/>
  <c r="AC1086" i="17"/>
  <c r="AD1086" i="17"/>
  <c r="AE1086" i="17"/>
  <c r="AF1086" i="17"/>
  <c r="AG1086" i="17"/>
  <c r="AH1086" i="17"/>
  <c r="AI1086" i="17"/>
  <c r="AJ1086" i="17"/>
  <c r="AK1086" i="17"/>
  <c r="AL1086" i="17"/>
  <c r="AM1086" i="17"/>
  <c r="AN1086" i="17"/>
  <c r="AO1086" i="17"/>
  <c r="AP1086" i="17"/>
  <c r="AQ1086" i="17"/>
  <c r="AR1086" i="17"/>
  <c r="AS1086" i="17"/>
  <c r="AT1086" i="17"/>
  <c r="AU1086" i="17"/>
  <c r="AV1086" i="17"/>
  <c r="AW1086" i="17"/>
  <c r="AX1086" i="17"/>
  <c r="AA1087" i="17"/>
  <c r="AB1087" i="17"/>
  <c r="AC1087" i="17"/>
  <c r="AD1087" i="17"/>
  <c r="AE1087" i="17"/>
  <c r="AF1087" i="17"/>
  <c r="AG1087" i="17"/>
  <c r="AH1087" i="17"/>
  <c r="AI1087" i="17"/>
  <c r="AJ1087" i="17"/>
  <c r="AK1087" i="17"/>
  <c r="AL1087" i="17"/>
  <c r="AM1087" i="17"/>
  <c r="AN1087" i="17"/>
  <c r="AO1087" i="17"/>
  <c r="AP1087" i="17"/>
  <c r="AQ1087" i="17"/>
  <c r="AR1087" i="17"/>
  <c r="AS1087" i="17"/>
  <c r="AT1087" i="17"/>
  <c r="AU1087" i="17"/>
  <c r="AV1087" i="17"/>
  <c r="AW1087" i="17"/>
  <c r="AX1087" i="17"/>
  <c r="AA1088" i="17"/>
  <c r="AB1088" i="17"/>
  <c r="AC1088" i="17"/>
  <c r="AD1088" i="17"/>
  <c r="AE1088" i="17"/>
  <c r="AF1088" i="17"/>
  <c r="AG1088" i="17"/>
  <c r="AH1088" i="17"/>
  <c r="AI1088" i="17"/>
  <c r="AJ1088" i="17"/>
  <c r="AK1088" i="17"/>
  <c r="AL1088" i="17"/>
  <c r="AM1088" i="17"/>
  <c r="AN1088" i="17"/>
  <c r="AO1088" i="17"/>
  <c r="AP1088" i="17"/>
  <c r="AQ1088" i="17"/>
  <c r="AR1088" i="17"/>
  <c r="AS1088" i="17"/>
  <c r="AT1088" i="17"/>
  <c r="AU1088" i="17"/>
  <c r="AV1088" i="17"/>
  <c r="AW1088" i="17"/>
  <c r="AX1088" i="17"/>
  <c r="AA1089" i="17"/>
  <c r="AB1089" i="17"/>
  <c r="AC1089" i="17"/>
  <c r="AD1089" i="17"/>
  <c r="AE1089" i="17"/>
  <c r="AF1089" i="17"/>
  <c r="AG1089" i="17"/>
  <c r="AH1089" i="17"/>
  <c r="AI1089" i="17"/>
  <c r="AJ1089" i="17"/>
  <c r="AK1089" i="17"/>
  <c r="AL1089" i="17"/>
  <c r="AM1089" i="17"/>
  <c r="AN1089" i="17"/>
  <c r="AO1089" i="17"/>
  <c r="AP1089" i="17"/>
  <c r="AQ1089" i="17"/>
  <c r="AR1089" i="17"/>
  <c r="AS1089" i="17"/>
  <c r="AT1089" i="17"/>
  <c r="AU1089" i="17"/>
  <c r="AV1089" i="17"/>
  <c r="AW1089" i="17"/>
  <c r="AX1089" i="17"/>
  <c r="AA1090" i="17"/>
  <c r="AB1090" i="17"/>
  <c r="AC1090" i="17"/>
  <c r="AD1090" i="17"/>
  <c r="AE1090" i="17"/>
  <c r="AF1090" i="17"/>
  <c r="AG1090" i="17"/>
  <c r="AH1090" i="17"/>
  <c r="AI1090" i="17"/>
  <c r="AJ1090" i="17"/>
  <c r="AK1090" i="17"/>
  <c r="AL1090" i="17"/>
  <c r="AM1090" i="17"/>
  <c r="AN1090" i="17"/>
  <c r="AO1090" i="17"/>
  <c r="AP1090" i="17"/>
  <c r="AQ1090" i="17"/>
  <c r="AR1090" i="17"/>
  <c r="AS1090" i="17"/>
  <c r="AT1090" i="17"/>
  <c r="AU1090" i="17"/>
  <c r="AV1090" i="17"/>
  <c r="AW1090" i="17"/>
  <c r="AX1090" i="17"/>
  <c r="AA1091" i="17"/>
  <c r="AB1091" i="17"/>
  <c r="AC1091" i="17"/>
  <c r="AD1091" i="17"/>
  <c r="AE1091" i="17"/>
  <c r="AF1091" i="17"/>
  <c r="AG1091" i="17"/>
  <c r="AH1091" i="17"/>
  <c r="AI1091" i="17"/>
  <c r="AJ1091" i="17"/>
  <c r="AK1091" i="17"/>
  <c r="AL1091" i="17"/>
  <c r="AM1091" i="17"/>
  <c r="AN1091" i="17"/>
  <c r="AO1091" i="17"/>
  <c r="AP1091" i="17"/>
  <c r="AQ1091" i="17"/>
  <c r="AR1091" i="17"/>
  <c r="AS1091" i="17"/>
  <c r="AT1091" i="17"/>
  <c r="AU1091" i="17"/>
  <c r="AV1091" i="17"/>
  <c r="AW1091" i="17"/>
  <c r="AX1091" i="17"/>
  <c r="AA1092" i="17"/>
  <c r="AB1092" i="17"/>
  <c r="AC1092" i="17"/>
  <c r="AD1092" i="17"/>
  <c r="AE1092" i="17"/>
  <c r="AF1092" i="17"/>
  <c r="AG1092" i="17"/>
  <c r="AH1092" i="17"/>
  <c r="AI1092" i="17"/>
  <c r="AJ1092" i="17"/>
  <c r="AK1092" i="17"/>
  <c r="AL1092" i="17"/>
  <c r="AM1092" i="17"/>
  <c r="AN1092" i="17"/>
  <c r="AO1092" i="17"/>
  <c r="AP1092" i="17"/>
  <c r="AQ1092" i="17"/>
  <c r="AR1092" i="17"/>
  <c r="AS1092" i="17"/>
  <c r="AT1092" i="17"/>
  <c r="AU1092" i="17"/>
  <c r="AV1092" i="17"/>
  <c r="AW1092" i="17"/>
  <c r="AX1092" i="17"/>
  <c r="AA1093" i="17"/>
  <c r="AB1093" i="17"/>
  <c r="AC1093" i="17"/>
  <c r="AD1093" i="17"/>
  <c r="AE1093" i="17"/>
  <c r="AF1093" i="17"/>
  <c r="AG1093" i="17"/>
  <c r="AH1093" i="17"/>
  <c r="AI1093" i="17"/>
  <c r="AJ1093" i="17"/>
  <c r="AK1093" i="17"/>
  <c r="AL1093" i="17"/>
  <c r="AM1093" i="17"/>
  <c r="AN1093" i="17"/>
  <c r="AO1093" i="17"/>
  <c r="AP1093" i="17"/>
  <c r="AQ1093" i="17"/>
  <c r="AR1093" i="17"/>
  <c r="AS1093" i="17"/>
  <c r="AT1093" i="17"/>
  <c r="AU1093" i="17"/>
  <c r="AV1093" i="17"/>
  <c r="AW1093" i="17"/>
  <c r="AX1093" i="17"/>
  <c r="AA1094" i="17"/>
  <c r="AB1094" i="17"/>
  <c r="AC1094" i="17"/>
  <c r="AD1094" i="17"/>
  <c r="AE1094" i="17"/>
  <c r="AF1094" i="17"/>
  <c r="AG1094" i="17"/>
  <c r="AH1094" i="17"/>
  <c r="AI1094" i="17"/>
  <c r="AJ1094" i="17"/>
  <c r="AK1094" i="17"/>
  <c r="AL1094" i="17"/>
  <c r="AM1094" i="17"/>
  <c r="AN1094" i="17"/>
  <c r="AO1094" i="17"/>
  <c r="AP1094" i="17"/>
  <c r="AQ1094" i="17"/>
  <c r="AR1094" i="17"/>
  <c r="AS1094" i="17"/>
  <c r="AT1094" i="17"/>
  <c r="AU1094" i="17"/>
  <c r="AV1094" i="17"/>
  <c r="AW1094" i="17"/>
  <c r="AX1094" i="17"/>
  <c r="AA1095" i="17"/>
  <c r="AB1095" i="17"/>
  <c r="AC1095" i="17"/>
  <c r="AD1095" i="17"/>
  <c r="AE1095" i="17"/>
  <c r="AF1095" i="17"/>
  <c r="AG1095" i="17"/>
  <c r="AH1095" i="17"/>
  <c r="AI1095" i="17"/>
  <c r="AJ1095" i="17"/>
  <c r="AK1095" i="17"/>
  <c r="AL1095" i="17"/>
  <c r="AM1095" i="17"/>
  <c r="AN1095" i="17"/>
  <c r="AO1095" i="17"/>
  <c r="AP1095" i="17"/>
  <c r="AQ1095" i="17"/>
  <c r="AR1095" i="17"/>
  <c r="AS1095" i="17"/>
  <c r="AT1095" i="17"/>
  <c r="AU1095" i="17"/>
  <c r="AV1095" i="17"/>
  <c r="AW1095" i="17"/>
  <c r="AX1095" i="17"/>
  <c r="AA1096" i="17"/>
  <c r="AB1096" i="17"/>
  <c r="AC1096" i="17"/>
  <c r="AD1096" i="17"/>
  <c r="AE1096" i="17"/>
  <c r="AF1096" i="17"/>
  <c r="AG1096" i="17"/>
  <c r="AH1096" i="17"/>
  <c r="AI1096" i="17"/>
  <c r="AJ1096" i="17"/>
  <c r="AK1096" i="17"/>
  <c r="AL1096" i="17"/>
  <c r="AM1096" i="17"/>
  <c r="AN1096" i="17"/>
  <c r="AO1096" i="17"/>
  <c r="AP1096" i="17"/>
  <c r="AQ1096" i="17"/>
  <c r="AR1096" i="17"/>
  <c r="AS1096" i="17"/>
  <c r="AT1096" i="17"/>
  <c r="AU1096" i="17"/>
  <c r="AV1096" i="17"/>
  <c r="AW1096" i="17"/>
  <c r="AX1096" i="17"/>
  <c r="AA1097" i="17"/>
  <c r="AB1097" i="17"/>
  <c r="AC1097" i="17"/>
  <c r="AD1097" i="17"/>
  <c r="AE1097" i="17"/>
  <c r="AF1097" i="17"/>
  <c r="AG1097" i="17"/>
  <c r="AH1097" i="17"/>
  <c r="AI1097" i="17"/>
  <c r="AJ1097" i="17"/>
  <c r="AK1097" i="17"/>
  <c r="AL1097" i="17"/>
  <c r="AM1097" i="17"/>
  <c r="AN1097" i="17"/>
  <c r="AO1097" i="17"/>
  <c r="AP1097" i="17"/>
  <c r="AQ1097" i="17"/>
  <c r="AR1097" i="17"/>
  <c r="AS1097" i="17"/>
  <c r="AT1097" i="17"/>
  <c r="AU1097" i="17"/>
  <c r="AV1097" i="17"/>
  <c r="AW1097" i="17"/>
  <c r="AX1097" i="17"/>
  <c r="AA1098" i="17"/>
  <c r="AB1098" i="17"/>
  <c r="AC1098" i="17"/>
  <c r="AD1098" i="17"/>
  <c r="AE1098" i="17"/>
  <c r="AF1098" i="17"/>
  <c r="AG1098" i="17"/>
  <c r="AH1098" i="17"/>
  <c r="AI1098" i="17"/>
  <c r="AJ1098" i="17"/>
  <c r="AK1098" i="17"/>
  <c r="AL1098" i="17"/>
  <c r="AM1098" i="17"/>
  <c r="AN1098" i="17"/>
  <c r="AO1098" i="17"/>
  <c r="AP1098" i="17"/>
  <c r="AQ1098" i="17"/>
  <c r="AR1098" i="17"/>
  <c r="AS1098" i="17"/>
  <c r="AT1098" i="17"/>
  <c r="AU1098" i="17"/>
  <c r="AV1098" i="17"/>
  <c r="AW1098" i="17"/>
  <c r="AX1098" i="17"/>
  <c r="AA1099" i="17"/>
  <c r="AB1099" i="17"/>
  <c r="AC1099" i="17"/>
  <c r="AD1099" i="17"/>
  <c r="AE1099" i="17"/>
  <c r="AF1099" i="17"/>
  <c r="AG1099" i="17"/>
  <c r="AH1099" i="17"/>
  <c r="AI1099" i="17"/>
  <c r="AJ1099" i="17"/>
  <c r="AK1099" i="17"/>
  <c r="AL1099" i="17"/>
  <c r="AM1099" i="17"/>
  <c r="AN1099" i="17"/>
  <c r="AO1099" i="17"/>
  <c r="AP1099" i="17"/>
  <c r="AQ1099" i="17"/>
  <c r="AR1099" i="17"/>
  <c r="AS1099" i="17"/>
  <c r="AT1099" i="17"/>
  <c r="AU1099" i="17"/>
  <c r="AV1099" i="17"/>
  <c r="AW1099" i="17"/>
  <c r="AX1099" i="17"/>
  <c r="AA1100" i="17"/>
  <c r="AB1100" i="17"/>
  <c r="AC1100" i="17"/>
  <c r="AD1100" i="17"/>
  <c r="AE1100" i="17"/>
  <c r="AF1100" i="17"/>
  <c r="AG1100" i="17"/>
  <c r="AH1100" i="17"/>
  <c r="AI1100" i="17"/>
  <c r="AJ1100" i="17"/>
  <c r="AK1100" i="17"/>
  <c r="AL1100" i="17"/>
  <c r="AM1100" i="17"/>
  <c r="AN1100" i="17"/>
  <c r="AO1100" i="17"/>
  <c r="AP1100" i="17"/>
  <c r="AQ1100" i="17"/>
  <c r="AR1100" i="17"/>
  <c r="AS1100" i="17"/>
  <c r="AT1100" i="17"/>
  <c r="AU1100" i="17"/>
  <c r="AV1100" i="17"/>
  <c r="AW1100" i="17"/>
  <c r="AX1100" i="17"/>
  <c r="AA1101" i="17"/>
  <c r="AB1101" i="17"/>
  <c r="AC1101" i="17"/>
  <c r="AD1101" i="17"/>
  <c r="AE1101" i="17"/>
  <c r="AF1101" i="17"/>
  <c r="AG1101" i="17"/>
  <c r="AH1101" i="17"/>
  <c r="AI1101" i="17"/>
  <c r="AJ1101" i="17"/>
  <c r="AK1101" i="17"/>
  <c r="AL1101" i="17"/>
  <c r="AM1101" i="17"/>
  <c r="AN1101" i="17"/>
  <c r="AO1101" i="17"/>
  <c r="AP1101" i="17"/>
  <c r="AQ1101" i="17"/>
  <c r="AR1101" i="17"/>
  <c r="AS1101" i="17"/>
  <c r="AT1101" i="17"/>
  <c r="AU1101" i="17"/>
  <c r="AV1101" i="17"/>
  <c r="AW1101" i="17"/>
  <c r="AX1101" i="17"/>
  <c r="AA1102" i="17"/>
  <c r="AB1102" i="17"/>
  <c r="AC1102" i="17"/>
  <c r="AD1102" i="17"/>
  <c r="AE1102" i="17"/>
  <c r="AF1102" i="17"/>
  <c r="AG1102" i="17"/>
  <c r="AH1102" i="17"/>
  <c r="AI1102" i="17"/>
  <c r="AJ1102" i="17"/>
  <c r="AK1102" i="17"/>
  <c r="AL1102" i="17"/>
  <c r="AM1102" i="17"/>
  <c r="AN1102" i="17"/>
  <c r="AO1102" i="17"/>
  <c r="AP1102" i="17"/>
  <c r="AQ1102" i="17"/>
  <c r="AR1102" i="17"/>
  <c r="AS1102" i="17"/>
  <c r="AT1102" i="17"/>
  <c r="AU1102" i="17"/>
  <c r="AV1102" i="17"/>
  <c r="AW1102" i="17"/>
  <c r="AX1102" i="17"/>
  <c r="AA1103" i="17"/>
  <c r="AB1103" i="17"/>
  <c r="AC1103" i="17"/>
  <c r="AD1103" i="17"/>
  <c r="AE1103" i="17"/>
  <c r="AF1103" i="17"/>
  <c r="AG1103" i="17"/>
  <c r="AH1103" i="17"/>
  <c r="AI1103" i="17"/>
  <c r="AJ1103" i="17"/>
  <c r="AK1103" i="17"/>
  <c r="AL1103" i="17"/>
  <c r="AM1103" i="17"/>
  <c r="AN1103" i="17"/>
  <c r="AO1103" i="17"/>
  <c r="AP1103" i="17"/>
  <c r="AQ1103" i="17"/>
  <c r="AR1103" i="17"/>
  <c r="AS1103" i="17"/>
  <c r="AT1103" i="17"/>
  <c r="AU1103" i="17"/>
  <c r="AV1103" i="17"/>
  <c r="AW1103" i="17"/>
  <c r="AX1103" i="17"/>
  <c r="AA1104" i="17"/>
  <c r="AB1104" i="17"/>
  <c r="AC1104" i="17"/>
  <c r="AD1104" i="17"/>
  <c r="AE1104" i="17"/>
  <c r="AF1104" i="17"/>
  <c r="AG1104" i="17"/>
  <c r="AH1104" i="17"/>
  <c r="AI1104" i="17"/>
  <c r="AJ1104" i="17"/>
  <c r="AK1104" i="17"/>
  <c r="AL1104" i="17"/>
  <c r="AM1104" i="17"/>
  <c r="AN1104" i="17"/>
  <c r="AO1104" i="17"/>
  <c r="AP1104" i="17"/>
  <c r="AQ1104" i="17"/>
  <c r="AR1104" i="17"/>
  <c r="AS1104" i="17"/>
  <c r="AT1104" i="17"/>
  <c r="AU1104" i="17"/>
  <c r="AV1104" i="17"/>
  <c r="AW1104" i="17"/>
  <c r="AX1104" i="17"/>
  <c r="AA1105" i="17"/>
  <c r="AB1105" i="17"/>
  <c r="AC1105" i="17"/>
  <c r="AD1105" i="17"/>
  <c r="AE1105" i="17"/>
  <c r="AF1105" i="17"/>
  <c r="AG1105" i="17"/>
  <c r="AH1105" i="17"/>
  <c r="AI1105" i="17"/>
  <c r="AJ1105" i="17"/>
  <c r="AK1105" i="17"/>
  <c r="AL1105" i="17"/>
  <c r="AM1105" i="17"/>
  <c r="AN1105" i="17"/>
  <c r="AO1105" i="17"/>
  <c r="AP1105" i="17"/>
  <c r="AQ1105" i="17"/>
  <c r="AR1105" i="17"/>
  <c r="AS1105" i="17"/>
  <c r="AT1105" i="17"/>
  <c r="AU1105" i="17"/>
  <c r="AV1105" i="17"/>
  <c r="AW1105" i="17"/>
  <c r="AX1105" i="17"/>
  <c r="AA1106" i="17"/>
  <c r="AB1106" i="17"/>
  <c r="AC1106" i="17"/>
  <c r="AD1106" i="17"/>
  <c r="AE1106" i="17"/>
  <c r="AF1106" i="17"/>
  <c r="AG1106" i="17"/>
  <c r="AH1106" i="17"/>
  <c r="AI1106" i="17"/>
  <c r="AJ1106" i="17"/>
  <c r="AK1106" i="17"/>
  <c r="AL1106" i="17"/>
  <c r="AM1106" i="17"/>
  <c r="AN1106" i="17"/>
  <c r="AO1106" i="17"/>
  <c r="AP1106" i="17"/>
  <c r="AQ1106" i="17"/>
  <c r="AR1106" i="17"/>
  <c r="AS1106" i="17"/>
  <c r="AT1106" i="17"/>
  <c r="AU1106" i="17"/>
  <c r="AV1106" i="17"/>
  <c r="AW1106" i="17"/>
  <c r="AX1106" i="17"/>
  <c r="AA1107" i="17"/>
  <c r="AB1107" i="17"/>
  <c r="AC1107" i="17"/>
  <c r="AD1107" i="17"/>
  <c r="AE1107" i="17"/>
  <c r="AF1107" i="17"/>
  <c r="AG1107" i="17"/>
  <c r="AH1107" i="17"/>
  <c r="AI1107" i="17"/>
  <c r="AJ1107" i="17"/>
  <c r="AK1107" i="17"/>
  <c r="AL1107" i="17"/>
  <c r="AM1107" i="17"/>
  <c r="AN1107" i="17"/>
  <c r="AO1107" i="17"/>
  <c r="AP1107" i="17"/>
  <c r="AQ1107" i="17"/>
  <c r="AR1107" i="17"/>
  <c r="AS1107" i="17"/>
  <c r="AT1107" i="17"/>
  <c r="AU1107" i="17"/>
  <c r="AV1107" i="17"/>
  <c r="AW1107" i="17"/>
  <c r="AX1107" i="17"/>
  <c r="AA1108" i="17"/>
  <c r="AB1108" i="17"/>
  <c r="AC1108" i="17"/>
  <c r="AD1108" i="17"/>
  <c r="AE1108" i="17"/>
  <c r="AF1108" i="17"/>
  <c r="AG1108" i="17"/>
  <c r="AH1108" i="17"/>
  <c r="AI1108" i="17"/>
  <c r="AJ1108" i="17"/>
  <c r="AK1108" i="17"/>
  <c r="AL1108" i="17"/>
  <c r="AM1108" i="17"/>
  <c r="AN1108" i="17"/>
  <c r="AO1108" i="17"/>
  <c r="AP1108" i="17"/>
  <c r="AQ1108" i="17"/>
  <c r="AR1108" i="17"/>
  <c r="AS1108" i="17"/>
  <c r="AT1108" i="17"/>
  <c r="AU1108" i="17"/>
  <c r="AV1108" i="17"/>
  <c r="AW1108" i="17"/>
  <c r="AX1108" i="17"/>
  <c r="AA1109" i="17"/>
  <c r="AB1109" i="17"/>
  <c r="AC1109" i="17"/>
  <c r="AD1109" i="17"/>
  <c r="AE1109" i="17"/>
  <c r="AF1109" i="17"/>
  <c r="AG1109" i="17"/>
  <c r="AH1109" i="17"/>
  <c r="AI1109" i="17"/>
  <c r="AJ1109" i="17"/>
  <c r="AK1109" i="17"/>
  <c r="AL1109" i="17"/>
  <c r="AM1109" i="17"/>
  <c r="AN1109" i="17"/>
  <c r="AO1109" i="17"/>
  <c r="AP1109" i="17"/>
  <c r="AQ1109" i="17"/>
  <c r="AR1109" i="17"/>
  <c r="AS1109" i="17"/>
  <c r="AT1109" i="17"/>
  <c r="AU1109" i="17"/>
  <c r="AV1109" i="17"/>
  <c r="AW1109" i="17"/>
  <c r="AX1109" i="17"/>
  <c r="AA1110" i="17"/>
  <c r="AB1110" i="17"/>
  <c r="AC1110" i="17"/>
  <c r="AD1110" i="17"/>
  <c r="AE1110" i="17"/>
  <c r="AF1110" i="17"/>
  <c r="AG1110" i="17"/>
  <c r="AH1110" i="17"/>
  <c r="AI1110" i="17"/>
  <c r="AJ1110" i="17"/>
  <c r="AK1110" i="17"/>
  <c r="AL1110" i="17"/>
  <c r="AM1110" i="17"/>
  <c r="AN1110" i="17"/>
  <c r="AO1110" i="17"/>
  <c r="AP1110" i="17"/>
  <c r="AQ1110" i="17"/>
  <c r="AR1110" i="17"/>
  <c r="AS1110" i="17"/>
  <c r="AT1110" i="17"/>
  <c r="AU1110" i="17"/>
  <c r="AV1110" i="17"/>
  <c r="AW1110" i="17"/>
  <c r="AX1110" i="17"/>
  <c r="AA1111" i="17"/>
  <c r="AB1111" i="17"/>
  <c r="AC1111" i="17"/>
  <c r="AD1111" i="17"/>
  <c r="AE1111" i="17"/>
  <c r="AF1111" i="17"/>
  <c r="AG1111" i="17"/>
  <c r="AH1111" i="17"/>
  <c r="AI1111" i="17"/>
  <c r="AJ1111" i="17"/>
  <c r="AK1111" i="17"/>
  <c r="AL1111" i="17"/>
  <c r="AM1111" i="17"/>
  <c r="AN1111" i="17"/>
  <c r="AO1111" i="17"/>
  <c r="AP1111" i="17"/>
  <c r="AQ1111" i="17"/>
  <c r="AR1111" i="17"/>
  <c r="AS1111" i="17"/>
  <c r="AT1111" i="17"/>
  <c r="AU1111" i="17"/>
  <c r="AV1111" i="17"/>
  <c r="AW1111" i="17"/>
  <c r="AX1111" i="17"/>
  <c r="AA1112" i="17"/>
  <c r="AB1112" i="17"/>
  <c r="AC1112" i="17"/>
  <c r="AD1112" i="17"/>
  <c r="AE1112" i="17"/>
  <c r="AF1112" i="17"/>
  <c r="AG1112" i="17"/>
  <c r="AH1112" i="17"/>
  <c r="AI1112" i="17"/>
  <c r="AJ1112" i="17"/>
  <c r="AK1112" i="17"/>
  <c r="AL1112" i="17"/>
  <c r="AM1112" i="17"/>
  <c r="AN1112" i="17"/>
  <c r="AO1112" i="17"/>
  <c r="AP1112" i="17"/>
  <c r="AQ1112" i="17"/>
  <c r="AR1112" i="17"/>
  <c r="AS1112" i="17"/>
  <c r="AT1112" i="17"/>
  <c r="AU1112" i="17"/>
  <c r="AV1112" i="17"/>
  <c r="AW1112" i="17"/>
  <c r="AX1112" i="17"/>
  <c r="AA1113" i="17"/>
  <c r="AB1113" i="17"/>
  <c r="AC1113" i="17"/>
  <c r="AD1113" i="17"/>
  <c r="AE1113" i="17"/>
  <c r="AF1113" i="17"/>
  <c r="AG1113" i="17"/>
  <c r="AH1113" i="17"/>
  <c r="AI1113" i="17"/>
  <c r="AJ1113" i="17"/>
  <c r="AK1113" i="17"/>
  <c r="AL1113" i="17"/>
  <c r="AM1113" i="17"/>
  <c r="AN1113" i="17"/>
  <c r="AO1113" i="17"/>
  <c r="AP1113" i="17"/>
  <c r="AQ1113" i="17"/>
  <c r="AR1113" i="17"/>
  <c r="AS1113" i="17"/>
  <c r="AT1113" i="17"/>
  <c r="AU1113" i="17"/>
  <c r="AV1113" i="17"/>
  <c r="AW1113" i="17"/>
  <c r="AX1113" i="17"/>
  <c r="AA1114" i="17"/>
  <c r="AB1114" i="17"/>
  <c r="AC1114" i="17"/>
  <c r="AD1114" i="17"/>
  <c r="AE1114" i="17"/>
  <c r="AF1114" i="17"/>
  <c r="AG1114" i="17"/>
  <c r="AH1114" i="17"/>
  <c r="AI1114" i="17"/>
  <c r="AJ1114" i="17"/>
  <c r="AK1114" i="17"/>
  <c r="AL1114" i="17"/>
  <c r="AM1114" i="17"/>
  <c r="AN1114" i="17"/>
  <c r="AO1114" i="17"/>
  <c r="AP1114" i="17"/>
  <c r="AQ1114" i="17"/>
  <c r="AR1114" i="17"/>
  <c r="AS1114" i="17"/>
  <c r="AT1114" i="17"/>
  <c r="AU1114" i="17"/>
  <c r="AV1114" i="17"/>
  <c r="AW1114" i="17"/>
  <c r="AX1114" i="17"/>
  <c r="AA1115" i="17"/>
  <c r="AB1115" i="17"/>
  <c r="AC1115" i="17"/>
  <c r="AD1115" i="17"/>
  <c r="AE1115" i="17"/>
  <c r="AF1115" i="17"/>
  <c r="AG1115" i="17"/>
  <c r="AH1115" i="17"/>
  <c r="AI1115" i="17"/>
  <c r="AJ1115" i="17"/>
  <c r="AK1115" i="17"/>
  <c r="AL1115" i="17"/>
  <c r="AM1115" i="17"/>
  <c r="AN1115" i="17"/>
  <c r="AO1115" i="17"/>
  <c r="AP1115" i="17"/>
  <c r="AQ1115" i="17"/>
  <c r="AR1115" i="17"/>
  <c r="AS1115" i="17"/>
  <c r="AT1115" i="17"/>
  <c r="AU1115" i="17"/>
  <c r="AV1115" i="17"/>
  <c r="AW1115" i="17"/>
  <c r="AX1115" i="17"/>
  <c r="AA1116" i="17"/>
  <c r="AB1116" i="17"/>
  <c r="AC1116" i="17"/>
  <c r="AD1116" i="17"/>
  <c r="AE1116" i="17"/>
  <c r="AF1116" i="17"/>
  <c r="AG1116" i="17"/>
  <c r="AH1116" i="17"/>
  <c r="AI1116" i="17"/>
  <c r="AJ1116" i="17"/>
  <c r="AK1116" i="17"/>
  <c r="AL1116" i="17"/>
  <c r="AM1116" i="17"/>
  <c r="AN1116" i="17"/>
  <c r="AO1116" i="17"/>
  <c r="AP1116" i="17"/>
  <c r="AQ1116" i="17"/>
  <c r="AR1116" i="17"/>
  <c r="AS1116" i="17"/>
  <c r="AT1116" i="17"/>
  <c r="AU1116" i="17"/>
  <c r="AV1116" i="17"/>
  <c r="AW1116" i="17"/>
  <c r="AX1116" i="17"/>
  <c r="AA1117" i="17"/>
  <c r="AB1117" i="17"/>
  <c r="AC1117" i="17"/>
  <c r="AD1117" i="17"/>
  <c r="AE1117" i="17"/>
  <c r="AF1117" i="17"/>
  <c r="AG1117" i="17"/>
  <c r="AH1117" i="17"/>
  <c r="AI1117" i="17"/>
  <c r="AJ1117" i="17"/>
  <c r="AK1117" i="17"/>
  <c r="AL1117" i="17"/>
  <c r="AM1117" i="17"/>
  <c r="AN1117" i="17"/>
  <c r="AO1117" i="17"/>
  <c r="AP1117" i="17"/>
  <c r="AQ1117" i="17"/>
  <c r="AR1117" i="17"/>
  <c r="AS1117" i="17"/>
  <c r="AT1117" i="17"/>
  <c r="AU1117" i="17"/>
  <c r="AV1117" i="17"/>
  <c r="AW1117" i="17"/>
  <c r="AX1117" i="17"/>
  <c r="AA1118" i="17"/>
  <c r="AB1118" i="17"/>
  <c r="AC1118" i="17"/>
  <c r="AD1118" i="17"/>
  <c r="AE1118" i="17"/>
  <c r="AF1118" i="17"/>
  <c r="AG1118" i="17"/>
  <c r="AH1118" i="17"/>
  <c r="AI1118" i="17"/>
  <c r="AJ1118" i="17"/>
  <c r="AK1118" i="17"/>
  <c r="AL1118" i="17"/>
  <c r="AM1118" i="17"/>
  <c r="AN1118" i="17"/>
  <c r="AO1118" i="17"/>
  <c r="AP1118" i="17"/>
  <c r="AQ1118" i="17"/>
  <c r="AR1118" i="17"/>
  <c r="AS1118" i="17"/>
  <c r="AT1118" i="17"/>
  <c r="AU1118" i="17"/>
  <c r="AV1118" i="17"/>
  <c r="AW1118" i="17"/>
  <c r="AX1118" i="17"/>
  <c r="AA1119" i="17"/>
  <c r="AB1119" i="17"/>
  <c r="AC1119" i="17"/>
  <c r="AD1119" i="17"/>
  <c r="AE1119" i="17"/>
  <c r="AF1119" i="17"/>
  <c r="AG1119" i="17"/>
  <c r="AH1119" i="17"/>
  <c r="AI1119" i="17"/>
  <c r="AJ1119" i="17"/>
  <c r="AK1119" i="17"/>
  <c r="AL1119" i="17"/>
  <c r="AM1119" i="17"/>
  <c r="AN1119" i="17"/>
  <c r="AO1119" i="17"/>
  <c r="AP1119" i="17"/>
  <c r="AQ1119" i="17"/>
  <c r="AR1119" i="17"/>
  <c r="AS1119" i="17"/>
  <c r="AT1119" i="17"/>
  <c r="AU1119" i="17"/>
  <c r="AV1119" i="17"/>
  <c r="AW1119" i="17"/>
  <c r="AX1119" i="17"/>
  <c r="AA1120" i="17"/>
  <c r="AB1120" i="17"/>
  <c r="AC1120" i="17"/>
  <c r="AD1120" i="17"/>
  <c r="AE1120" i="17"/>
  <c r="AF1120" i="17"/>
  <c r="AG1120" i="17"/>
  <c r="AH1120" i="17"/>
  <c r="AI1120" i="17"/>
  <c r="AJ1120" i="17"/>
  <c r="AK1120" i="17"/>
  <c r="AL1120" i="17"/>
  <c r="AM1120" i="17"/>
  <c r="AN1120" i="17"/>
  <c r="AO1120" i="17"/>
  <c r="AP1120" i="17"/>
  <c r="AQ1120" i="17"/>
  <c r="AR1120" i="17"/>
  <c r="AS1120" i="17"/>
  <c r="AT1120" i="17"/>
  <c r="AU1120" i="17"/>
  <c r="AV1120" i="17"/>
  <c r="AW1120" i="17"/>
  <c r="AX1120" i="17"/>
  <c r="AA1121" i="17"/>
  <c r="AB1121" i="17"/>
  <c r="AC1121" i="17"/>
  <c r="AD1121" i="17"/>
  <c r="AE1121" i="17"/>
  <c r="AF1121" i="17"/>
  <c r="AG1121" i="17"/>
  <c r="AH1121" i="17"/>
  <c r="AI1121" i="17"/>
  <c r="AJ1121" i="17"/>
  <c r="AK1121" i="17"/>
  <c r="AL1121" i="17"/>
  <c r="AM1121" i="17"/>
  <c r="AN1121" i="17"/>
  <c r="AO1121" i="17"/>
  <c r="AP1121" i="17"/>
  <c r="AQ1121" i="17"/>
  <c r="AR1121" i="17"/>
  <c r="AS1121" i="17"/>
  <c r="AT1121" i="17"/>
  <c r="AU1121" i="17"/>
  <c r="AV1121" i="17"/>
  <c r="AW1121" i="17"/>
  <c r="AX1121" i="17"/>
  <c r="AA1122" i="17"/>
  <c r="AB1122" i="17"/>
  <c r="AC1122" i="17"/>
  <c r="AD1122" i="17"/>
  <c r="AE1122" i="17"/>
  <c r="AF1122" i="17"/>
  <c r="AG1122" i="17"/>
  <c r="AH1122" i="17"/>
  <c r="AI1122" i="17"/>
  <c r="AJ1122" i="17"/>
  <c r="AK1122" i="17"/>
  <c r="AL1122" i="17"/>
  <c r="AM1122" i="17"/>
  <c r="AN1122" i="17"/>
  <c r="AO1122" i="17"/>
  <c r="AP1122" i="17"/>
  <c r="AQ1122" i="17"/>
  <c r="AR1122" i="17"/>
  <c r="AS1122" i="17"/>
  <c r="AT1122" i="17"/>
  <c r="AU1122" i="17"/>
  <c r="AV1122" i="17"/>
  <c r="AW1122" i="17"/>
  <c r="AX1122" i="17"/>
  <c r="AA1123" i="17"/>
  <c r="AB1123" i="17"/>
  <c r="AC1123" i="17"/>
  <c r="AD1123" i="17"/>
  <c r="AE1123" i="17"/>
  <c r="AF1123" i="17"/>
  <c r="AG1123" i="17"/>
  <c r="AH1123" i="17"/>
  <c r="AI1123" i="17"/>
  <c r="AJ1123" i="17"/>
  <c r="AK1123" i="17"/>
  <c r="AL1123" i="17"/>
  <c r="AM1123" i="17"/>
  <c r="AN1123" i="17"/>
  <c r="AO1123" i="17"/>
  <c r="AP1123" i="17"/>
  <c r="AQ1123" i="17"/>
  <c r="AR1123" i="17"/>
  <c r="AS1123" i="17"/>
  <c r="AT1123" i="17"/>
  <c r="AU1123" i="17"/>
  <c r="AV1123" i="17"/>
  <c r="AW1123" i="17"/>
  <c r="AX1123" i="17"/>
  <c r="AA1124" i="17"/>
  <c r="AB1124" i="17"/>
  <c r="AC1124" i="17"/>
  <c r="AD1124" i="17"/>
  <c r="AE1124" i="17"/>
  <c r="AF1124" i="17"/>
  <c r="AG1124" i="17"/>
  <c r="AH1124" i="17"/>
  <c r="AI1124" i="17"/>
  <c r="AJ1124" i="17"/>
  <c r="AK1124" i="17"/>
  <c r="AL1124" i="17"/>
  <c r="AM1124" i="17"/>
  <c r="AN1124" i="17"/>
  <c r="AO1124" i="17"/>
  <c r="AP1124" i="17"/>
  <c r="AQ1124" i="17"/>
  <c r="AR1124" i="17"/>
  <c r="AS1124" i="17"/>
  <c r="AT1124" i="17"/>
  <c r="AU1124" i="17"/>
  <c r="AV1124" i="17"/>
  <c r="AW1124" i="17"/>
  <c r="AX1124" i="17"/>
  <c r="AA1125" i="17"/>
  <c r="AB1125" i="17"/>
  <c r="AC1125" i="17"/>
  <c r="AD1125" i="17"/>
  <c r="AE1125" i="17"/>
  <c r="AF1125" i="17"/>
  <c r="AG1125" i="17"/>
  <c r="AH1125" i="17"/>
  <c r="AI1125" i="17"/>
  <c r="AJ1125" i="17"/>
  <c r="AK1125" i="17"/>
  <c r="AL1125" i="17"/>
  <c r="AM1125" i="17"/>
  <c r="AN1125" i="17"/>
  <c r="AO1125" i="17"/>
  <c r="AP1125" i="17"/>
  <c r="AQ1125" i="17"/>
  <c r="AR1125" i="17"/>
  <c r="AS1125" i="17"/>
  <c r="AT1125" i="17"/>
  <c r="AU1125" i="17"/>
  <c r="AV1125" i="17"/>
  <c r="AW1125" i="17"/>
  <c r="AX1125" i="17"/>
  <c r="AA1126" i="17"/>
  <c r="AB1126" i="17"/>
  <c r="AC1126" i="17"/>
  <c r="AD1126" i="17"/>
  <c r="AE1126" i="17"/>
  <c r="AF1126" i="17"/>
  <c r="AG1126" i="17"/>
  <c r="AH1126" i="17"/>
  <c r="AI1126" i="17"/>
  <c r="AJ1126" i="17"/>
  <c r="AK1126" i="17"/>
  <c r="AL1126" i="17"/>
  <c r="AM1126" i="17"/>
  <c r="AN1126" i="17"/>
  <c r="AO1126" i="17"/>
  <c r="AP1126" i="17"/>
  <c r="AQ1126" i="17"/>
  <c r="AR1126" i="17"/>
  <c r="AS1126" i="17"/>
  <c r="AT1126" i="17"/>
  <c r="AU1126" i="17"/>
  <c r="AV1126" i="17"/>
  <c r="AW1126" i="17"/>
  <c r="AX1126" i="17"/>
  <c r="AA1127" i="17"/>
  <c r="AB1127" i="17"/>
  <c r="AC1127" i="17"/>
  <c r="AD1127" i="17"/>
  <c r="AE1127" i="17"/>
  <c r="AF1127" i="17"/>
  <c r="AG1127" i="17"/>
  <c r="AH1127" i="17"/>
  <c r="AI1127" i="17"/>
  <c r="AJ1127" i="17"/>
  <c r="AK1127" i="17"/>
  <c r="AL1127" i="17"/>
  <c r="AM1127" i="17"/>
  <c r="AN1127" i="17"/>
  <c r="AO1127" i="17"/>
  <c r="AP1127" i="17"/>
  <c r="AQ1127" i="17"/>
  <c r="AR1127" i="17"/>
  <c r="AS1127" i="17"/>
  <c r="AT1127" i="17"/>
  <c r="AU1127" i="17"/>
  <c r="AV1127" i="17"/>
  <c r="AW1127" i="17"/>
  <c r="AX1127" i="17"/>
  <c r="AA1128" i="17"/>
  <c r="AB1128" i="17"/>
  <c r="AC1128" i="17"/>
  <c r="AD1128" i="17"/>
  <c r="AE1128" i="17"/>
  <c r="AF1128" i="17"/>
  <c r="AG1128" i="17"/>
  <c r="AH1128" i="17"/>
  <c r="AI1128" i="17"/>
  <c r="AJ1128" i="17"/>
  <c r="AK1128" i="17"/>
  <c r="AL1128" i="17"/>
  <c r="AM1128" i="17"/>
  <c r="AN1128" i="17"/>
  <c r="AO1128" i="17"/>
  <c r="AP1128" i="17"/>
  <c r="AQ1128" i="17"/>
  <c r="AR1128" i="17"/>
  <c r="AS1128" i="17"/>
  <c r="AT1128" i="17"/>
  <c r="AU1128" i="17"/>
  <c r="AV1128" i="17"/>
  <c r="AW1128" i="17"/>
  <c r="AX1128" i="17"/>
  <c r="AA1129" i="17"/>
  <c r="AB1129" i="17"/>
  <c r="AC1129" i="17"/>
  <c r="AD1129" i="17"/>
  <c r="AE1129" i="17"/>
  <c r="AF1129" i="17"/>
  <c r="AG1129" i="17"/>
  <c r="AH1129" i="17"/>
  <c r="AI1129" i="17"/>
  <c r="AJ1129" i="17"/>
  <c r="AK1129" i="17"/>
  <c r="AL1129" i="17"/>
  <c r="AM1129" i="17"/>
  <c r="AN1129" i="17"/>
  <c r="AO1129" i="17"/>
  <c r="AP1129" i="17"/>
  <c r="AQ1129" i="17"/>
  <c r="AR1129" i="17"/>
  <c r="AS1129" i="17"/>
  <c r="AT1129" i="17"/>
  <c r="AU1129" i="17"/>
  <c r="AV1129" i="17"/>
  <c r="AW1129" i="17"/>
  <c r="AX1129" i="17"/>
  <c r="AA1130" i="17"/>
  <c r="AB1130" i="17"/>
  <c r="AC1130" i="17"/>
  <c r="AD1130" i="17"/>
  <c r="AE1130" i="17"/>
  <c r="AF1130" i="17"/>
  <c r="AG1130" i="17"/>
  <c r="AH1130" i="17"/>
  <c r="AI1130" i="17"/>
  <c r="AJ1130" i="17"/>
  <c r="AK1130" i="17"/>
  <c r="AL1130" i="17"/>
  <c r="AM1130" i="17"/>
  <c r="AN1130" i="17"/>
  <c r="AO1130" i="17"/>
  <c r="AP1130" i="17"/>
  <c r="AQ1130" i="17"/>
  <c r="AR1130" i="17"/>
  <c r="AS1130" i="17"/>
  <c r="AT1130" i="17"/>
  <c r="AU1130" i="17"/>
  <c r="AV1130" i="17"/>
  <c r="AW1130" i="17"/>
  <c r="AX1130" i="17"/>
  <c r="AA1131" i="17"/>
  <c r="AB1131" i="17"/>
  <c r="AC1131" i="17"/>
  <c r="AD1131" i="17"/>
  <c r="AE1131" i="17"/>
  <c r="AF1131" i="17"/>
  <c r="AG1131" i="17"/>
  <c r="AH1131" i="17"/>
  <c r="AI1131" i="17"/>
  <c r="AJ1131" i="17"/>
  <c r="AK1131" i="17"/>
  <c r="AL1131" i="17"/>
  <c r="AM1131" i="17"/>
  <c r="AN1131" i="17"/>
  <c r="AO1131" i="17"/>
  <c r="AP1131" i="17"/>
  <c r="AQ1131" i="17"/>
  <c r="AR1131" i="17"/>
  <c r="AS1131" i="17"/>
  <c r="AT1131" i="17"/>
  <c r="AU1131" i="17"/>
  <c r="AV1131" i="17"/>
  <c r="AW1131" i="17"/>
  <c r="AX1131" i="17"/>
  <c r="AA1132" i="17"/>
  <c r="AB1132" i="17"/>
  <c r="AC1132" i="17"/>
  <c r="AD1132" i="17"/>
  <c r="AE1132" i="17"/>
  <c r="AF1132" i="17"/>
  <c r="AG1132" i="17"/>
  <c r="AH1132" i="17"/>
  <c r="AI1132" i="17"/>
  <c r="AJ1132" i="17"/>
  <c r="AK1132" i="17"/>
  <c r="AL1132" i="17"/>
  <c r="AM1132" i="17"/>
  <c r="AN1132" i="17"/>
  <c r="AO1132" i="17"/>
  <c r="AP1132" i="17"/>
  <c r="AQ1132" i="17"/>
  <c r="AR1132" i="17"/>
  <c r="AS1132" i="17"/>
  <c r="AT1132" i="17"/>
  <c r="AU1132" i="17"/>
  <c r="AV1132" i="17"/>
  <c r="AW1132" i="17"/>
  <c r="AX1132" i="17"/>
  <c r="AA1133" i="17"/>
  <c r="AB1133" i="17"/>
  <c r="AC1133" i="17"/>
  <c r="AD1133" i="17"/>
  <c r="AE1133" i="17"/>
  <c r="AF1133" i="17"/>
  <c r="AG1133" i="17"/>
  <c r="AH1133" i="17"/>
  <c r="AI1133" i="17"/>
  <c r="AJ1133" i="17"/>
  <c r="AK1133" i="17"/>
  <c r="AL1133" i="17"/>
  <c r="AM1133" i="17"/>
  <c r="AN1133" i="17"/>
  <c r="AO1133" i="17"/>
  <c r="AP1133" i="17"/>
  <c r="AQ1133" i="17"/>
  <c r="AR1133" i="17"/>
  <c r="AS1133" i="17"/>
  <c r="AT1133" i="17"/>
  <c r="AU1133" i="17"/>
  <c r="AV1133" i="17"/>
  <c r="AW1133" i="17"/>
  <c r="AX1133" i="17"/>
  <c r="AA1134" i="17"/>
  <c r="AB1134" i="17"/>
  <c r="AC1134" i="17"/>
  <c r="AD1134" i="17"/>
  <c r="AE1134" i="17"/>
  <c r="AF1134" i="17"/>
  <c r="AG1134" i="17"/>
  <c r="AH1134" i="17"/>
  <c r="AI1134" i="17"/>
  <c r="AJ1134" i="17"/>
  <c r="AK1134" i="17"/>
  <c r="AL1134" i="17"/>
  <c r="AM1134" i="17"/>
  <c r="AN1134" i="17"/>
  <c r="AO1134" i="17"/>
  <c r="AP1134" i="17"/>
  <c r="AQ1134" i="17"/>
  <c r="AR1134" i="17"/>
  <c r="AS1134" i="17"/>
  <c r="AT1134" i="17"/>
  <c r="AU1134" i="17"/>
  <c r="AV1134" i="17"/>
  <c r="AW1134" i="17"/>
  <c r="AX1134" i="17"/>
  <c r="AA1135" i="17"/>
  <c r="AB1135" i="17"/>
  <c r="AC1135" i="17"/>
  <c r="AD1135" i="17"/>
  <c r="AE1135" i="17"/>
  <c r="AF1135" i="17"/>
  <c r="AG1135" i="17"/>
  <c r="AH1135" i="17"/>
  <c r="AI1135" i="17"/>
  <c r="AJ1135" i="17"/>
  <c r="AK1135" i="17"/>
  <c r="AL1135" i="17"/>
  <c r="AM1135" i="17"/>
  <c r="AN1135" i="17"/>
  <c r="AO1135" i="17"/>
  <c r="AP1135" i="17"/>
  <c r="AQ1135" i="17"/>
  <c r="AR1135" i="17"/>
  <c r="AS1135" i="17"/>
  <c r="AT1135" i="17"/>
  <c r="AU1135" i="17"/>
  <c r="AV1135" i="17"/>
  <c r="AW1135" i="17"/>
  <c r="AX1135" i="17"/>
  <c r="AA1136" i="17"/>
  <c r="AB1136" i="17"/>
  <c r="AC1136" i="17"/>
  <c r="AD1136" i="17"/>
  <c r="AE1136" i="17"/>
  <c r="AF1136" i="17"/>
  <c r="AG1136" i="17"/>
  <c r="AH1136" i="17"/>
  <c r="AI1136" i="17"/>
  <c r="AJ1136" i="17"/>
  <c r="AK1136" i="17"/>
  <c r="AL1136" i="17"/>
  <c r="AM1136" i="17"/>
  <c r="AN1136" i="17"/>
  <c r="AO1136" i="17"/>
  <c r="AP1136" i="17"/>
  <c r="AQ1136" i="17"/>
  <c r="AR1136" i="17"/>
  <c r="AS1136" i="17"/>
  <c r="AT1136" i="17"/>
  <c r="AU1136" i="17"/>
  <c r="AV1136" i="17"/>
  <c r="AW1136" i="17"/>
  <c r="AX1136" i="17"/>
  <c r="AA1137" i="17"/>
  <c r="AB1137" i="17"/>
  <c r="AC1137" i="17"/>
  <c r="AD1137" i="17"/>
  <c r="AE1137" i="17"/>
  <c r="AF1137" i="17"/>
  <c r="AG1137" i="17"/>
  <c r="AH1137" i="17"/>
  <c r="AI1137" i="17"/>
  <c r="AJ1137" i="17"/>
  <c r="AK1137" i="17"/>
  <c r="AL1137" i="17"/>
  <c r="AM1137" i="17"/>
  <c r="AN1137" i="17"/>
  <c r="AO1137" i="17"/>
  <c r="AP1137" i="17"/>
  <c r="AQ1137" i="17"/>
  <c r="AR1137" i="17"/>
  <c r="AS1137" i="17"/>
  <c r="AT1137" i="17"/>
  <c r="AU1137" i="17"/>
  <c r="AV1137" i="17"/>
  <c r="AW1137" i="17"/>
  <c r="AX1137" i="17"/>
  <c r="AA1138" i="17"/>
  <c r="AB1138" i="17"/>
  <c r="AC1138" i="17"/>
  <c r="AD1138" i="17"/>
  <c r="AE1138" i="17"/>
  <c r="AF1138" i="17"/>
  <c r="AG1138" i="17"/>
  <c r="AH1138" i="17"/>
  <c r="AI1138" i="17"/>
  <c r="AJ1138" i="17"/>
  <c r="AK1138" i="17"/>
  <c r="AL1138" i="17"/>
  <c r="AM1138" i="17"/>
  <c r="AN1138" i="17"/>
  <c r="AO1138" i="17"/>
  <c r="AP1138" i="17"/>
  <c r="AQ1138" i="17"/>
  <c r="AR1138" i="17"/>
  <c r="AS1138" i="17"/>
  <c r="AT1138" i="17"/>
  <c r="AU1138" i="17"/>
  <c r="AV1138" i="17"/>
  <c r="AW1138" i="17"/>
  <c r="AX1138" i="17"/>
  <c r="AA1139" i="17"/>
  <c r="AB1139" i="17"/>
  <c r="AC1139" i="17"/>
  <c r="AD1139" i="17"/>
  <c r="AE1139" i="17"/>
  <c r="AF1139" i="17"/>
  <c r="AG1139" i="17"/>
  <c r="AH1139" i="17"/>
  <c r="AI1139" i="17"/>
  <c r="AJ1139" i="17"/>
  <c r="AK1139" i="17"/>
  <c r="AL1139" i="17"/>
  <c r="AM1139" i="17"/>
  <c r="AN1139" i="17"/>
  <c r="AO1139" i="17"/>
  <c r="AP1139" i="17"/>
  <c r="AQ1139" i="17"/>
  <c r="AR1139" i="17"/>
  <c r="AS1139" i="17"/>
  <c r="AT1139" i="17"/>
  <c r="AU1139" i="17"/>
  <c r="AV1139" i="17"/>
  <c r="AW1139" i="17"/>
  <c r="AX1139" i="17"/>
  <c r="AA1140" i="17"/>
  <c r="AB1140" i="17"/>
  <c r="AC1140" i="17"/>
  <c r="AD1140" i="17"/>
  <c r="AE1140" i="17"/>
  <c r="AF1140" i="17"/>
  <c r="AG1140" i="17"/>
  <c r="AH1140" i="17"/>
  <c r="AI1140" i="17"/>
  <c r="AJ1140" i="17"/>
  <c r="AK1140" i="17"/>
  <c r="AL1140" i="17"/>
  <c r="AM1140" i="17"/>
  <c r="AN1140" i="17"/>
  <c r="AO1140" i="17"/>
  <c r="AP1140" i="17"/>
  <c r="AQ1140" i="17"/>
  <c r="AR1140" i="17"/>
  <c r="AS1140" i="17"/>
  <c r="AT1140" i="17"/>
  <c r="AU1140" i="17"/>
  <c r="AV1140" i="17"/>
  <c r="AW1140" i="17"/>
  <c r="AX1140" i="17"/>
  <c r="AA1141" i="17"/>
  <c r="AB1141" i="17"/>
  <c r="AC1141" i="17"/>
  <c r="AD1141" i="17"/>
  <c r="AE1141" i="17"/>
  <c r="AF1141" i="17"/>
  <c r="AG1141" i="17"/>
  <c r="AH1141" i="17"/>
  <c r="AI1141" i="17"/>
  <c r="AJ1141" i="17"/>
  <c r="AK1141" i="17"/>
  <c r="AL1141" i="17"/>
  <c r="AM1141" i="17"/>
  <c r="AN1141" i="17"/>
  <c r="AO1141" i="17"/>
  <c r="AP1141" i="17"/>
  <c r="AQ1141" i="17"/>
  <c r="AR1141" i="17"/>
  <c r="AS1141" i="17"/>
  <c r="AT1141" i="17"/>
  <c r="AU1141" i="17"/>
  <c r="AV1141" i="17"/>
  <c r="AW1141" i="17"/>
  <c r="AX1141" i="17"/>
  <c r="AA1142" i="17"/>
  <c r="AB1142" i="17"/>
  <c r="AC1142" i="17"/>
  <c r="AD1142" i="17"/>
  <c r="AE1142" i="17"/>
  <c r="AF1142" i="17"/>
  <c r="AG1142" i="17"/>
  <c r="AH1142" i="17"/>
  <c r="AI1142" i="17"/>
  <c r="AJ1142" i="17"/>
  <c r="AK1142" i="17"/>
  <c r="AL1142" i="17"/>
  <c r="AM1142" i="17"/>
  <c r="AN1142" i="17"/>
  <c r="AO1142" i="17"/>
  <c r="AP1142" i="17"/>
  <c r="AQ1142" i="17"/>
  <c r="AR1142" i="17"/>
  <c r="AS1142" i="17"/>
  <c r="AT1142" i="17"/>
  <c r="AU1142" i="17"/>
  <c r="AV1142" i="17"/>
  <c r="AW1142" i="17"/>
  <c r="AX1142" i="17"/>
  <c r="AA1143" i="17"/>
  <c r="AB1143" i="17"/>
  <c r="AC1143" i="17"/>
  <c r="AD1143" i="17"/>
  <c r="AE1143" i="17"/>
  <c r="AF1143" i="17"/>
  <c r="AG1143" i="17"/>
  <c r="AH1143" i="17"/>
  <c r="AI1143" i="17"/>
  <c r="AJ1143" i="17"/>
  <c r="AK1143" i="17"/>
  <c r="AL1143" i="17"/>
  <c r="AM1143" i="17"/>
  <c r="AN1143" i="17"/>
  <c r="AO1143" i="17"/>
  <c r="AP1143" i="17"/>
  <c r="AQ1143" i="17"/>
  <c r="AR1143" i="17"/>
  <c r="AS1143" i="17"/>
  <c r="AT1143" i="17"/>
  <c r="AU1143" i="17"/>
  <c r="AV1143" i="17"/>
  <c r="AW1143" i="17"/>
  <c r="AX1143" i="17"/>
  <c r="AA1144" i="17"/>
  <c r="AB1144" i="17"/>
  <c r="AC1144" i="17"/>
  <c r="AD1144" i="17"/>
  <c r="AE1144" i="17"/>
  <c r="AF1144" i="17"/>
  <c r="AG1144" i="17"/>
  <c r="AH1144" i="17"/>
  <c r="AI1144" i="17"/>
  <c r="AJ1144" i="17"/>
  <c r="AK1144" i="17"/>
  <c r="AL1144" i="17"/>
  <c r="AM1144" i="17"/>
  <c r="AN1144" i="17"/>
  <c r="AO1144" i="17"/>
  <c r="AP1144" i="17"/>
  <c r="AQ1144" i="17"/>
  <c r="AR1144" i="17"/>
  <c r="AS1144" i="17"/>
  <c r="AT1144" i="17"/>
  <c r="AU1144" i="17"/>
  <c r="AV1144" i="17"/>
  <c r="AW1144" i="17"/>
  <c r="AX1144" i="17"/>
  <c r="AA1145" i="17"/>
  <c r="AB1145" i="17"/>
  <c r="AC1145" i="17"/>
  <c r="AD1145" i="17"/>
  <c r="AE1145" i="17"/>
  <c r="AF1145" i="17"/>
  <c r="AG1145" i="17"/>
  <c r="AH1145" i="17"/>
  <c r="AI1145" i="17"/>
  <c r="AJ1145" i="17"/>
  <c r="AK1145" i="17"/>
  <c r="AL1145" i="17"/>
  <c r="AM1145" i="17"/>
  <c r="AN1145" i="17"/>
  <c r="AO1145" i="17"/>
  <c r="AP1145" i="17"/>
  <c r="AQ1145" i="17"/>
  <c r="AR1145" i="17"/>
  <c r="AS1145" i="17"/>
  <c r="AT1145" i="17"/>
  <c r="AU1145" i="17"/>
  <c r="AV1145" i="17"/>
  <c r="AW1145" i="17"/>
  <c r="AX1145" i="17"/>
  <c r="AA1146" i="17"/>
  <c r="AB1146" i="17"/>
  <c r="AC1146" i="17"/>
  <c r="AD1146" i="17"/>
  <c r="AE1146" i="17"/>
  <c r="AF1146" i="17"/>
  <c r="AG1146" i="17"/>
  <c r="AH1146" i="17"/>
  <c r="AI1146" i="17"/>
  <c r="AJ1146" i="17"/>
  <c r="AK1146" i="17"/>
  <c r="AL1146" i="17"/>
  <c r="AM1146" i="17"/>
  <c r="AN1146" i="17"/>
  <c r="AO1146" i="17"/>
  <c r="AP1146" i="17"/>
  <c r="AQ1146" i="17"/>
  <c r="AR1146" i="17"/>
  <c r="AS1146" i="17"/>
  <c r="AT1146" i="17"/>
  <c r="AU1146" i="17"/>
  <c r="AV1146" i="17"/>
  <c r="AW1146" i="17"/>
  <c r="AX1146" i="17"/>
  <c r="AA1147" i="17"/>
  <c r="AB1147" i="17"/>
  <c r="AC1147" i="17"/>
  <c r="AD1147" i="17"/>
  <c r="AE1147" i="17"/>
  <c r="AF1147" i="17"/>
  <c r="AG1147" i="17"/>
  <c r="AH1147" i="17"/>
  <c r="AI1147" i="17"/>
  <c r="AJ1147" i="17"/>
  <c r="AK1147" i="17"/>
  <c r="AL1147" i="17"/>
  <c r="AM1147" i="17"/>
  <c r="AN1147" i="17"/>
  <c r="AO1147" i="17"/>
  <c r="AP1147" i="17"/>
  <c r="AQ1147" i="17"/>
  <c r="AR1147" i="17"/>
  <c r="AS1147" i="17"/>
  <c r="AT1147" i="17"/>
  <c r="AU1147" i="17"/>
  <c r="AV1147" i="17"/>
  <c r="AW1147" i="17"/>
  <c r="AX1147" i="17"/>
  <c r="AA1148" i="17"/>
  <c r="AB1148" i="17"/>
  <c r="AC1148" i="17"/>
  <c r="AD1148" i="17"/>
  <c r="AE1148" i="17"/>
  <c r="AF1148" i="17"/>
  <c r="AG1148" i="17"/>
  <c r="AH1148" i="17"/>
  <c r="AI1148" i="17"/>
  <c r="AJ1148" i="17"/>
  <c r="AK1148" i="17"/>
  <c r="AL1148" i="17"/>
  <c r="AM1148" i="17"/>
  <c r="AN1148" i="17"/>
  <c r="AO1148" i="17"/>
  <c r="AP1148" i="17"/>
  <c r="AQ1148" i="17"/>
  <c r="AR1148" i="17"/>
  <c r="AS1148" i="17"/>
  <c r="AT1148" i="17"/>
  <c r="AU1148" i="17"/>
  <c r="AV1148" i="17"/>
  <c r="AW1148" i="17"/>
  <c r="AX1148" i="17"/>
  <c r="AA1149" i="17"/>
  <c r="AB1149" i="17"/>
  <c r="AC1149" i="17"/>
  <c r="AD1149" i="17"/>
  <c r="AE1149" i="17"/>
  <c r="AF1149" i="17"/>
  <c r="AG1149" i="17"/>
  <c r="AH1149" i="17"/>
  <c r="AI1149" i="17"/>
  <c r="AJ1149" i="17"/>
  <c r="AK1149" i="17"/>
  <c r="AL1149" i="17"/>
  <c r="AM1149" i="17"/>
  <c r="AN1149" i="17"/>
  <c r="AO1149" i="17"/>
  <c r="AP1149" i="17"/>
  <c r="AQ1149" i="17"/>
  <c r="AR1149" i="17"/>
  <c r="AS1149" i="17"/>
  <c r="AT1149" i="17"/>
  <c r="AU1149" i="17"/>
  <c r="AV1149" i="17"/>
  <c r="AW1149" i="17"/>
  <c r="AX1149" i="17"/>
  <c r="AA1150" i="17"/>
  <c r="AB1150" i="17"/>
  <c r="AC1150" i="17"/>
  <c r="AD1150" i="17"/>
  <c r="AE1150" i="17"/>
  <c r="AF1150" i="17"/>
  <c r="AG1150" i="17"/>
  <c r="AH1150" i="17"/>
  <c r="AI1150" i="17"/>
  <c r="AJ1150" i="17"/>
  <c r="AK1150" i="17"/>
  <c r="AL1150" i="17"/>
  <c r="AM1150" i="17"/>
  <c r="AN1150" i="17"/>
  <c r="AO1150" i="17"/>
  <c r="AP1150" i="17"/>
  <c r="AQ1150" i="17"/>
  <c r="AR1150" i="17"/>
  <c r="AS1150" i="17"/>
  <c r="AT1150" i="17"/>
  <c r="AU1150" i="17"/>
  <c r="AV1150" i="17"/>
  <c r="AW1150" i="17"/>
  <c r="AX1150" i="17"/>
  <c r="AA1151" i="17"/>
  <c r="AB1151" i="17"/>
  <c r="AC1151" i="17"/>
  <c r="AD1151" i="17"/>
  <c r="AE1151" i="17"/>
  <c r="AF1151" i="17"/>
  <c r="AG1151" i="17"/>
  <c r="AH1151" i="17"/>
  <c r="AI1151" i="17"/>
  <c r="AJ1151" i="17"/>
  <c r="AK1151" i="17"/>
  <c r="AL1151" i="17"/>
  <c r="AM1151" i="17"/>
  <c r="AN1151" i="17"/>
  <c r="AO1151" i="17"/>
  <c r="AP1151" i="17"/>
  <c r="AQ1151" i="17"/>
  <c r="AR1151" i="17"/>
  <c r="AS1151" i="17"/>
  <c r="AT1151" i="17"/>
  <c r="AU1151" i="17"/>
  <c r="AV1151" i="17"/>
  <c r="AW1151" i="17"/>
  <c r="AX1151" i="17"/>
  <c r="AA1152" i="17"/>
  <c r="AB1152" i="17"/>
  <c r="AC1152" i="17"/>
  <c r="AD1152" i="17"/>
  <c r="AE1152" i="17"/>
  <c r="AF1152" i="17"/>
  <c r="AG1152" i="17"/>
  <c r="AH1152" i="17"/>
  <c r="AI1152" i="17"/>
  <c r="AJ1152" i="17"/>
  <c r="AK1152" i="17"/>
  <c r="AL1152" i="17"/>
  <c r="AM1152" i="17"/>
  <c r="AN1152" i="17"/>
  <c r="AO1152" i="17"/>
  <c r="AP1152" i="17"/>
  <c r="AQ1152" i="17"/>
  <c r="AR1152" i="17"/>
  <c r="AS1152" i="17"/>
  <c r="AT1152" i="17"/>
  <c r="AU1152" i="17"/>
  <c r="AV1152" i="17"/>
  <c r="AW1152" i="17"/>
  <c r="AX1152" i="17"/>
  <c r="AA1153" i="17"/>
  <c r="AB1153" i="17"/>
  <c r="AC1153" i="17"/>
  <c r="AD1153" i="17"/>
  <c r="AE1153" i="17"/>
  <c r="AF1153" i="17"/>
  <c r="AG1153" i="17"/>
  <c r="AH1153" i="17"/>
  <c r="AI1153" i="17"/>
  <c r="AJ1153" i="17"/>
  <c r="AK1153" i="17"/>
  <c r="AL1153" i="17"/>
  <c r="AM1153" i="17"/>
  <c r="AN1153" i="17"/>
  <c r="AO1153" i="17"/>
  <c r="AP1153" i="17"/>
  <c r="AQ1153" i="17"/>
  <c r="AR1153" i="17"/>
  <c r="AS1153" i="17"/>
  <c r="AT1153" i="17"/>
  <c r="AU1153" i="17"/>
  <c r="AV1153" i="17"/>
  <c r="AW1153" i="17"/>
  <c r="AX1153" i="17"/>
  <c r="AA1154" i="17"/>
  <c r="AB1154" i="17"/>
  <c r="AC1154" i="17"/>
  <c r="AD1154" i="17"/>
  <c r="AE1154" i="17"/>
  <c r="AF1154" i="17"/>
  <c r="AG1154" i="17"/>
  <c r="AH1154" i="17"/>
  <c r="AI1154" i="17"/>
  <c r="AJ1154" i="17"/>
  <c r="AK1154" i="17"/>
  <c r="AL1154" i="17"/>
  <c r="AM1154" i="17"/>
  <c r="AN1154" i="17"/>
  <c r="AO1154" i="17"/>
  <c r="AP1154" i="17"/>
  <c r="AQ1154" i="17"/>
  <c r="AR1154" i="17"/>
  <c r="AS1154" i="17"/>
  <c r="AT1154" i="17"/>
  <c r="AU1154" i="17"/>
  <c r="AV1154" i="17"/>
  <c r="AW1154" i="17"/>
  <c r="AX1154" i="17"/>
  <c r="AA1155" i="17"/>
  <c r="AB1155" i="17"/>
  <c r="AC1155" i="17"/>
  <c r="AD1155" i="17"/>
  <c r="AE1155" i="17"/>
  <c r="AF1155" i="17"/>
  <c r="AG1155" i="17"/>
  <c r="AH1155" i="17"/>
  <c r="AI1155" i="17"/>
  <c r="AJ1155" i="17"/>
  <c r="AK1155" i="17"/>
  <c r="AL1155" i="17"/>
  <c r="AM1155" i="17"/>
  <c r="AN1155" i="17"/>
  <c r="AO1155" i="17"/>
  <c r="AP1155" i="17"/>
  <c r="AQ1155" i="17"/>
  <c r="AR1155" i="17"/>
  <c r="AS1155" i="17"/>
  <c r="AT1155" i="17"/>
  <c r="AU1155" i="17"/>
  <c r="AV1155" i="17"/>
  <c r="AW1155" i="17"/>
  <c r="AX1155" i="17"/>
  <c r="AA1156" i="17"/>
  <c r="AB1156" i="17"/>
  <c r="AC1156" i="17"/>
  <c r="AD1156" i="17"/>
  <c r="AE1156" i="17"/>
  <c r="AF1156" i="17"/>
  <c r="AG1156" i="17"/>
  <c r="AH1156" i="17"/>
  <c r="AI1156" i="17"/>
  <c r="AJ1156" i="17"/>
  <c r="AK1156" i="17"/>
  <c r="AL1156" i="17"/>
  <c r="AM1156" i="17"/>
  <c r="AN1156" i="17"/>
  <c r="AO1156" i="17"/>
  <c r="AP1156" i="17"/>
  <c r="AQ1156" i="17"/>
  <c r="AR1156" i="17"/>
  <c r="AS1156" i="17"/>
  <c r="AT1156" i="17"/>
  <c r="AU1156" i="17"/>
  <c r="AV1156" i="17"/>
  <c r="AW1156" i="17"/>
  <c r="AX1156" i="17"/>
  <c r="AA1157" i="17"/>
  <c r="AB1157" i="17"/>
  <c r="AC1157" i="17"/>
  <c r="AD1157" i="17"/>
  <c r="AE1157" i="17"/>
  <c r="AF1157" i="17"/>
  <c r="AG1157" i="17"/>
  <c r="AH1157" i="17"/>
  <c r="AI1157" i="17"/>
  <c r="AJ1157" i="17"/>
  <c r="AK1157" i="17"/>
  <c r="AL1157" i="17"/>
  <c r="AM1157" i="17"/>
  <c r="AN1157" i="17"/>
  <c r="AO1157" i="17"/>
  <c r="AP1157" i="17"/>
  <c r="AQ1157" i="17"/>
  <c r="AR1157" i="17"/>
  <c r="AS1157" i="17"/>
  <c r="AT1157" i="17"/>
  <c r="AU1157" i="17"/>
  <c r="AV1157" i="17"/>
  <c r="AW1157" i="17"/>
  <c r="AX1157" i="17"/>
  <c r="AA1158" i="17"/>
  <c r="AB1158" i="17"/>
  <c r="AC1158" i="17"/>
  <c r="AD1158" i="17"/>
  <c r="AE1158" i="17"/>
  <c r="AF1158" i="17"/>
  <c r="AG1158" i="17"/>
  <c r="AH1158" i="17"/>
  <c r="AI1158" i="17"/>
  <c r="AJ1158" i="17"/>
  <c r="AK1158" i="17"/>
  <c r="AL1158" i="17"/>
  <c r="AM1158" i="17"/>
  <c r="AN1158" i="17"/>
  <c r="AO1158" i="17"/>
  <c r="AP1158" i="17"/>
  <c r="AQ1158" i="17"/>
  <c r="AR1158" i="17"/>
  <c r="AS1158" i="17"/>
  <c r="AT1158" i="17"/>
  <c r="AU1158" i="17"/>
  <c r="AV1158" i="17"/>
  <c r="AW1158" i="17"/>
  <c r="AX1158" i="17"/>
  <c r="AA1159" i="17"/>
  <c r="AB1159" i="17"/>
  <c r="AC1159" i="17"/>
  <c r="AD1159" i="17"/>
  <c r="AE1159" i="17"/>
  <c r="AF1159" i="17"/>
  <c r="AG1159" i="17"/>
  <c r="AH1159" i="17"/>
  <c r="AI1159" i="17"/>
  <c r="AJ1159" i="17"/>
  <c r="AK1159" i="17"/>
  <c r="AL1159" i="17"/>
  <c r="AM1159" i="17"/>
  <c r="AN1159" i="17"/>
  <c r="AO1159" i="17"/>
  <c r="AP1159" i="17"/>
  <c r="AQ1159" i="17"/>
  <c r="AR1159" i="17"/>
  <c r="AS1159" i="17"/>
  <c r="AT1159" i="17"/>
  <c r="AU1159" i="17"/>
  <c r="AV1159" i="17"/>
  <c r="AW1159" i="17"/>
  <c r="AX1159" i="17"/>
  <c r="AA1160" i="17"/>
  <c r="AB1160" i="17"/>
  <c r="AC1160" i="17"/>
  <c r="AD1160" i="17"/>
  <c r="AE1160" i="17"/>
  <c r="AF1160" i="17"/>
  <c r="AG1160" i="17"/>
  <c r="AH1160" i="17"/>
  <c r="AI1160" i="17"/>
  <c r="AJ1160" i="17"/>
  <c r="AK1160" i="17"/>
  <c r="AL1160" i="17"/>
  <c r="AM1160" i="17"/>
  <c r="AN1160" i="17"/>
  <c r="AO1160" i="17"/>
  <c r="AP1160" i="17"/>
  <c r="AQ1160" i="17"/>
  <c r="AR1160" i="17"/>
  <c r="AS1160" i="17"/>
  <c r="AT1160" i="17"/>
  <c r="AU1160" i="17"/>
  <c r="AV1160" i="17"/>
  <c r="AW1160" i="17"/>
  <c r="AX1160" i="17"/>
  <c r="AA1161" i="17"/>
  <c r="AB1161" i="17"/>
  <c r="AC1161" i="17"/>
  <c r="AD1161" i="17"/>
  <c r="AE1161" i="17"/>
  <c r="AF1161" i="17"/>
  <c r="AG1161" i="17"/>
  <c r="AH1161" i="17"/>
  <c r="AI1161" i="17"/>
  <c r="AJ1161" i="17"/>
  <c r="AK1161" i="17"/>
  <c r="AL1161" i="17"/>
  <c r="AM1161" i="17"/>
  <c r="AN1161" i="17"/>
  <c r="AO1161" i="17"/>
  <c r="AP1161" i="17"/>
  <c r="AQ1161" i="17"/>
  <c r="AR1161" i="17"/>
  <c r="AS1161" i="17"/>
  <c r="AT1161" i="17"/>
  <c r="AU1161" i="17"/>
  <c r="AV1161" i="17"/>
  <c r="AW1161" i="17"/>
  <c r="AX1161" i="17"/>
  <c r="AA1162" i="17"/>
  <c r="AB1162" i="17"/>
  <c r="AC1162" i="17"/>
  <c r="AD1162" i="17"/>
  <c r="AE1162" i="17"/>
  <c r="AF1162" i="17"/>
  <c r="AG1162" i="17"/>
  <c r="AH1162" i="17"/>
  <c r="AI1162" i="17"/>
  <c r="AJ1162" i="17"/>
  <c r="AK1162" i="17"/>
  <c r="AL1162" i="17"/>
  <c r="AM1162" i="17"/>
  <c r="AN1162" i="17"/>
  <c r="AO1162" i="17"/>
  <c r="AP1162" i="17"/>
  <c r="AQ1162" i="17"/>
  <c r="AR1162" i="17"/>
  <c r="AS1162" i="17"/>
  <c r="AT1162" i="17"/>
  <c r="AU1162" i="17"/>
  <c r="AV1162" i="17"/>
  <c r="AW1162" i="17"/>
  <c r="AX1162" i="17"/>
  <c r="AA1163" i="17"/>
  <c r="AB1163" i="17"/>
  <c r="AC1163" i="17"/>
  <c r="AD1163" i="17"/>
  <c r="AE1163" i="17"/>
  <c r="AF1163" i="17"/>
  <c r="AG1163" i="17"/>
  <c r="AH1163" i="17"/>
  <c r="AI1163" i="17"/>
  <c r="AJ1163" i="17"/>
  <c r="AK1163" i="17"/>
  <c r="AL1163" i="17"/>
  <c r="AM1163" i="17"/>
  <c r="AN1163" i="17"/>
  <c r="AO1163" i="17"/>
  <c r="AP1163" i="17"/>
  <c r="AQ1163" i="17"/>
  <c r="AR1163" i="17"/>
  <c r="AS1163" i="17"/>
  <c r="AT1163" i="17"/>
  <c r="AU1163" i="17"/>
  <c r="AV1163" i="17"/>
  <c r="AW1163" i="17"/>
  <c r="AX1163" i="17"/>
  <c r="AA1164" i="17"/>
  <c r="AB1164" i="17"/>
  <c r="AC1164" i="17"/>
  <c r="AD1164" i="17"/>
  <c r="AE1164" i="17"/>
  <c r="AF1164" i="17"/>
  <c r="AG1164" i="17"/>
  <c r="AH1164" i="17"/>
  <c r="AI1164" i="17"/>
  <c r="AJ1164" i="17"/>
  <c r="AK1164" i="17"/>
  <c r="AL1164" i="17"/>
  <c r="AM1164" i="17"/>
  <c r="AN1164" i="17"/>
  <c r="AO1164" i="17"/>
  <c r="AP1164" i="17"/>
  <c r="AQ1164" i="17"/>
  <c r="AR1164" i="17"/>
  <c r="AS1164" i="17"/>
  <c r="AT1164" i="17"/>
  <c r="AU1164" i="17"/>
  <c r="AV1164" i="17"/>
  <c r="AW1164" i="17"/>
  <c r="AX1164" i="17"/>
  <c r="AA1165" i="17"/>
  <c r="AB1165" i="17"/>
  <c r="AC1165" i="17"/>
  <c r="AD1165" i="17"/>
  <c r="AE1165" i="17"/>
  <c r="AF1165" i="17"/>
  <c r="AG1165" i="17"/>
  <c r="AH1165" i="17"/>
  <c r="AI1165" i="17"/>
  <c r="AJ1165" i="17"/>
  <c r="AK1165" i="17"/>
  <c r="AL1165" i="17"/>
  <c r="AM1165" i="17"/>
  <c r="AN1165" i="17"/>
  <c r="AO1165" i="17"/>
  <c r="AP1165" i="17"/>
  <c r="AQ1165" i="17"/>
  <c r="AR1165" i="17"/>
  <c r="AS1165" i="17"/>
  <c r="AT1165" i="17"/>
  <c r="AU1165" i="17"/>
  <c r="AV1165" i="17"/>
  <c r="AW1165" i="17"/>
  <c r="AX1165" i="17"/>
  <c r="AA1166" i="17"/>
  <c r="AB1166" i="17"/>
  <c r="AC1166" i="17"/>
  <c r="AD1166" i="17"/>
  <c r="AE1166" i="17"/>
  <c r="AF1166" i="17"/>
  <c r="AG1166" i="17"/>
  <c r="AH1166" i="17"/>
  <c r="AI1166" i="17"/>
  <c r="AJ1166" i="17"/>
  <c r="AK1166" i="17"/>
  <c r="AL1166" i="17"/>
  <c r="AM1166" i="17"/>
  <c r="AN1166" i="17"/>
  <c r="AO1166" i="17"/>
  <c r="AP1166" i="17"/>
  <c r="AQ1166" i="17"/>
  <c r="AR1166" i="17"/>
  <c r="AS1166" i="17"/>
  <c r="AT1166" i="17"/>
  <c r="AU1166" i="17"/>
  <c r="AV1166" i="17"/>
  <c r="AW1166" i="17"/>
  <c r="AX1166" i="17"/>
  <c r="AA1167" i="17"/>
  <c r="AB1167" i="17"/>
  <c r="AC1167" i="17"/>
  <c r="AD1167" i="17"/>
  <c r="AE1167" i="17"/>
  <c r="AF1167" i="17"/>
  <c r="AG1167" i="17"/>
  <c r="AH1167" i="17"/>
  <c r="AI1167" i="17"/>
  <c r="AJ1167" i="17"/>
  <c r="AK1167" i="17"/>
  <c r="AL1167" i="17"/>
  <c r="AM1167" i="17"/>
  <c r="AN1167" i="17"/>
  <c r="AO1167" i="17"/>
  <c r="AP1167" i="17"/>
  <c r="AQ1167" i="17"/>
  <c r="AR1167" i="17"/>
  <c r="AS1167" i="17"/>
  <c r="AT1167" i="17"/>
  <c r="AU1167" i="17"/>
  <c r="AV1167" i="17"/>
  <c r="AW1167" i="17"/>
  <c r="AX1167" i="17"/>
  <c r="AA1168" i="17"/>
  <c r="AB1168" i="17"/>
  <c r="AC1168" i="17"/>
  <c r="AD1168" i="17"/>
  <c r="AE1168" i="17"/>
  <c r="AF1168" i="17"/>
  <c r="AG1168" i="17"/>
  <c r="AH1168" i="17"/>
  <c r="AI1168" i="17"/>
  <c r="AJ1168" i="17"/>
  <c r="AK1168" i="17"/>
  <c r="AL1168" i="17"/>
  <c r="AM1168" i="17"/>
  <c r="AN1168" i="17"/>
  <c r="AO1168" i="17"/>
  <c r="AP1168" i="17"/>
  <c r="AQ1168" i="17"/>
  <c r="AR1168" i="17"/>
  <c r="AS1168" i="17"/>
  <c r="AT1168" i="17"/>
  <c r="AU1168" i="17"/>
  <c r="AV1168" i="17"/>
  <c r="AW1168" i="17"/>
  <c r="AX1168" i="17"/>
  <c r="AA1169" i="17"/>
  <c r="AB1169" i="17"/>
  <c r="AC1169" i="17"/>
  <c r="AD1169" i="17"/>
  <c r="AE1169" i="17"/>
  <c r="AF1169" i="17"/>
  <c r="AG1169" i="17"/>
  <c r="AH1169" i="17"/>
  <c r="AI1169" i="17"/>
  <c r="AJ1169" i="17"/>
  <c r="AK1169" i="17"/>
  <c r="AL1169" i="17"/>
  <c r="AM1169" i="17"/>
  <c r="AN1169" i="17"/>
  <c r="AO1169" i="17"/>
  <c r="AP1169" i="17"/>
  <c r="AQ1169" i="17"/>
  <c r="AR1169" i="17"/>
  <c r="AS1169" i="17"/>
  <c r="AT1169" i="17"/>
  <c r="AU1169" i="17"/>
  <c r="AV1169" i="17"/>
  <c r="AW1169" i="17"/>
  <c r="AX1169" i="17"/>
  <c r="AA1170" i="17"/>
  <c r="AB1170" i="17"/>
  <c r="AC1170" i="17"/>
  <c r="AD1170" i="17"/>
  <c r="AE1170" i="17"/>
  <c r="AF1170" i="17"/>
  <c r="AG1170" i="17"/>
  <c r="AH1170" i="17"/>
  <c r="AI1170" i="17"/>
  <c r="AJ1170" i="17"/>
  <c r="AK1170" i="17"/>
  <c r="AL1170" i="17"/>
  <c r="AM1170" i="17"/>
  <c r="AN1170" i="17"/>
  <c r="AO1170" i="17"/>
  <c r="AP1170" i="17"/>
  <c r="AQ1170" i="17"/>
  <c r="AR1170" i="17"/>
  <c r="AS1170" i="17"/>
  <c r="AT1170" i="17"/>
  <c r="AU1170" i="17"/>
  <c r="AV1170" i="17"/>
  <c r="AW1170" i="17"/>
  <c r="AX1170" i="17"/>
  <c r="AA1171" i="17"/>
  <c r="AB1171" i="17"/>
  <c r="AC1171" i="17"/>
  <c r="AD1171" i="17"/>
  <c r="AE1171" i="17"/>
  <c r="AF1171" i="17"/>
  <c r="AG1171" i="17"/>
  <c r="AH1171" i="17"/>
  <c r="AI1171" i="17"/>
  <c r="AJ1171" i="17"/>
  <c r="AK1171" i="17"/>
  <c r="AL1171" i="17"/>
  <c r="AM1171" i="17"/>
  <c r="AN1171" i="17"/>
  <c r="AO1171" i="17"/>
  <c r="AP1171" i="17"/>
  <c r="AQ1171" i="17"/>
  <c r="AR1171" i="17"/>
  <c r="AS1171" i="17"/>
  <c r="AT1171" i="17"/>
  <c r="AU1171" i="17"/>
  <c r="AV1171" i="17"/>
  <c r="AW1171" i="17"/>
  <c r="AX1171" i="17"/>
  <c r="AA1172" i="17"/>
  <c r="AB1172" i="17"/>
  <c r="AC1172" i="17"/>
  <c r="AD1172" i="17"/>
  <c r="AE1172" i="17"/>
  <c r="AF1172" i="17"/>
  <c r="AG1172" i="17"/>
  <c r="AH1172" i="17"/>
  <c r="AI1172" i="17"/>
  <c r="AJ1172" i="17"/>
  <c r="AK1172" i="17"/>
  <c r="AL1172" i="17"/>
  <c r="AM1172" i="17"/>
  <c r="AN1172" i="17"/>
  <c r="AO1172" i="17"/>
  <c r="AP1172" i="17"/>
  <c r="AQ1172" i="17"/>
  <c r="AR1172" i="17"/>
  <c r="AS1172" i="17"/>
  <c r="AT1172" i="17"/>
  <c r="AU1172" i="17"/>
  <c r="AV1172" i="17"/>
  <c r="AW1172" i="17"/>
  <c r="AX1172" i="17"/>
  <c r="AA1173" i="17"/>
  <c r="AB1173" i="17"/>
  <c r="AC1173" i="17"/>
  <c r="AD1173" i="17"/>
  <c r="AE1173" i="17"/>
  <c r="AF1173" i="17"/>
  <c r="AG1173" i="17"/>
  <c r="AH1173" i="17"/>
  <c r="AI1173" i="17"/>
  <c r="AJ1173" i="17"/>
  <c r="AK1173" i="17"/>
  <c r="AL1173" i="17"/>
  <c r="AM1173" i="17"/>
  <c r="AN1173" i="17"/>
  <c r="AO1173" i="17"/>
  <c r="AP1173" i="17"/>
  <c r="AQ1173" i="17"/>
  <c r="AR1173" i="17"/>
  <c r="AS1173" i="17"/>
  <c r="AT1173" i="17"/>
  <c r="AU1173" i="17"/>
  <c r="AV1173" i="17"/>
  <c r="AW1173" i="17"/>
  <c r="AX1173" i="17"/>
  <c r="AA1174" i="17"/>
  <c r="AB1174" i="17"/>
  <c r="AC1174" i="17"/>
  <c r="AD1174" i="17"/>
  <c r="AE1174" i="17"/>
  <c r="AF1174" i="17"/>
  <c r="AG1174" i="17"/>
  <c r="AH1174" i="17"/>
  <c r="AI1174" i="17"/>
  <c r="AJ1174" i="17"/>
  <c r="AK1174" i="17"/>
  <c r="AL1174" i="17"/>
  <c r="AM1174" i="17"/>
  <c r="AN1174" i="17"/>
  <c r="AO1174" i="17"/>
  <c r="AP1174" i="17"/>
  <c r="AQ1174" i="17"/>
  <c r="AR1174" i="17"/>
  <c r="AS1174" i="17"/>
  <c r="AT1174" i="17"/>
  <c r="AU1174" i="17"/>
  <c r="AV1174" i="17"/>
  <c r="AW1174" i="17"/>
  <c r="AX1174" i="17"/>
  <c r="AA1175" i="17"/>
  <c r="AB1175" i="17"/>
  <c r="AC1175" i="17"/>
  <c r="AD1175" i="17"/>
  <c r="AE1175" i="17"/>
  <c r="AF1175" i="17"/>
  <c r="AG1175" i="17"/>
  <c r="AH1175" i="17"/>
  <c r="AI1175" i="17"/>
  <c r="AJ1175" i="17"/>
  <c r="AK1175" i="17"/>
  <c r="AL1175" i="17"/>
  <c r="AM1175" i="17"/>
  <c r="AN1175" i="17"/>
  <c r="AO1175" i="17"/>
  <c r="AP1175" i="17"/>
  <c r="AQ1175" i="17"/>
  <c r="AR1175" i="17"/>
  <c r="AS1175" i="17"/>
  <c r="AT1175" i="17"/>
  <c r="AU1175" i="17"/>
  <c r="AV1175" i="17"/>
  <c r="AW1175" i="17"/>
  <c r="AX1175" i="17"/>
  <c r="AA1176" i="17"/>
  <c r="AB1176" i="17"/>
  <c r="AC1176" i="17"/>
  <c r="AD1176" i="17"/>
  <c r="AE1176" i="17"/>
  <c r="AF1176" i="17"/>
  <c r="AG1176" i="17"/>
  <c r="AH1176" i="17"/>
  <c r="AI1176" i="17"/>
  <c r="AJ1176" i="17"/>
  <c r="AK1176" i="17"/>
  <c r="AL1176" i="17"/>
  <c r="AM1176" i="17"/>
  <c r="AN1176" i="17"/>
  <c r="AO1176" i="17"/>
  <c r="AP1176" i="17"/>
  <c r="AQ1176" i="17"/>
  <c r="AR1176" i="17"/>
  <c r="AS1176" i="17"/>
  <c r="AT1176" i="17"/>
  <c r="AU1176" i="17"/>
  <c r="AV1176" i="17"/>
  <c r="AW1176" i="17"/>
  <c r="AX1176" i="17"/>
  <c r="AA1177" i="17"/>
  <c r="AB1177" i="17"/>
  <c r="AC1177" i="17"/>
  <c r="AD1177" i="17"/>
  <c r="AE1177" i="17"/>
  <c r="AF1177" i="17"/>
  <c r="AG1177" i="17"/>
  <c r="AH1177" i="17"/>
  <c r="AI1177" i="17"/>
  <c r="AJ1177" i="17"/>
  <c r="AK1177" i="17"/>
  <c r="AL1177" i="17"/>
  <c r="AM1177" i="17"/>
  <c r="AN1177" i="17"/>
  <c r="AO1177" i="17"/>
  <c r="AP1177" i="17"/>
  <c r="AQ1177" i="17"/>
  <c r="AR1177" i="17"/>
  <c r="AS1177" i="17"/>
  <c r="AT1177" i="17"/>
  <c r="AU1177" i="17"/>
  <c r="AV1177" i="17"/>
  <c r="AW1177" i="17"/>
  <c r="AX1177" i="17"/>
  <c r="AA1178" i="17"/>
  <c r="AB1178" i="17"/>
  <c r="AC1178" i="17"/>
  <c r="AD1178" i="17"/>
  <c r="AE1178" i="17"/>
  <c r="AF1178" i="17"/>
  <c r="AG1178" i="17"/>
  <c r="AH1178" i="17"/>
  <c r="AI1178" i="17"/>
  <c r="AJ1178" i="17"/>
  <c r="AK1178" i="17"/>
  <c r="AL1178" i="17"/>
  <c r="AM1178" i="17"/>
  <c r="AN1178" i="17"/>
  <c r="AO1178" i="17"/>
  <c r="AP1178" i="17"/>
  <c r="AQ1178" i="17"/>
  <c r="AR1178" i="17"/>
  <c r="AS1178" i="17"/>
  <c r="AT1178" i="17"/>
  <c r="AU1178" i="17"/>
  <c r="AV1178" i="17"/>
  <c r="AW1178" i="17"/>
  <c r="AX1178" i="17"/>
  <c r="AA1179" i="17"/>
  <c r="AB1179" i="17"/>
  <c r="AC1179" i="17"/>
  <c r="AD1179" i="17"/>
  <c r="AE1179" i="17"/>
  <c r="AF1179" i="17"/>
  <c r="AG1179" i="17"/>
  <c r="AH1179" i="17"/>
  <c r="AI1179" i="17"/>
  <c r="AJ1179" i="17"/>
  <c r="AK1179" i="17"/>
  <c r="AL1179" i="17"/>
  <c r="AM1179" i="17"/>
  <c r="AN1179" i="17"/>
  <c r="AO1179" i="17"/>
  <c r="AP1179" i="17"/>
  <c r="AQ1179" i="17"/>
  <c r="AR1179" i="17"/>
  <c r="AS1179" i="17"/>
  <c r="AT1179" i="17"/>
  <c r="AU1179" i="17"/>
  <c r="AV1179" i="17"/>
  <c r="AW1179" i="17"/>
  <c r="AX1179" i="17"/>
  <c r="AA1180" i="17"/>
  <c r="AB1180" i="17"/>
  <c r="AC1180" i="17"/>
  <c r="AD1180" i="17"/>
  <c r="AE1180" i="17"/>
  <c r="AF1180" i="17"/>
  <c r="AG1180" i="17"/>
  <c r="AH1180" i="17"/>
  <c r="AI1180" i="17"/>
  <c r="AJ1180" i="17"/>
  <c r="AK1180" i="17"/>
  <c r="AL1180" i="17"/>
  <c r="AM1180" i="17"/>
  <c r="AN1180" i="17"/>
  <c r="AO1180" i="17"/>
  <c r="AP1180" i="17"/>
  <c r="AQ1180" i="17"/>
  <c r="AR1180" i="17"/>
  <c r="AS1180" i="17"/>
  <c r="AT1180" i="17"/>
  <c r="AU1180" i="17"/>
  <c r="AV1180" i="17"/>
  <c r="AW1180" i="17"/>
  <c r="AX1180" i="17"/>
  <c r="AA1181" i="17"/>
  <c r="AB1181" i="17"/>
  <c r="AC1181" i="17"/>
  <c r="AD1181" i="17"/>
  <c r="AE1181" i="17"/>
  <c r="AF1181" i="17"/>
  <c r="AG1181" i="17"/>
  <c r="AH1181" i="17"/>
  <c r="AI1181" i="17"/>
  <c r="AJ1181" i="17"/>
  <c r="AK1181" i="17"/>
  <c r="AL1181" i="17"/>
  <c r="AM1181" i="17"/>
  <c r="AN1181" i="17"/>
  <c r="AO1181" i="17"/>
  <c r="AP1181" i="17"/>
  <c r="AQ1181" i="17"/>
  <c r="AR1181" i="17"/>
  <c r="AS1181" i="17"/>
  <c r="AT1181" i="17"/>
  <c r="AU1181" i="17"/>
  <c r="AV1181" i="17"/>
  <c r="AW1181" i="17"/>
  <c r="AX1181" i="17"/>
  <c r="AA1182" i="17"/>
  <c r="AB1182" i="17"/>
  <c r="AC1182" i="17"/>
  <c r="AD1182" i="17"/>
  <c r="AE1182" i="17"/>
  <c r="AF1182" i="17"/>
  <c r="AG1182" i="17"/>
  <c r="AH1182" i="17"/>
  <c r="AI1182" i="17"/>
  <c r="AJ1182" i="17"/>
  <c r="AK1182" i="17"/>
  <c r="AL1182" i="17"/>
  <c r="AM1182" i="17"/>
  <c r="AN1182" i="17"/>
  <c r="AO1182" i="17"/>
  <c r="AP1182" i="17"/>
  <c r="AQ1182" i="17"/>
  <c r="AR1182" i="17"/>
  <c r="AS1182" i="17"/>
  <c r="AT1182" i="17"/>
  <c r="AU1182" i="17"/>
  <c r="AV1182" i="17"/>
  <c r="AW1182" i="17"/>
  <c r="AX1182" i="17"/>
  <c r="AA1183" i="17"/>
  <c r="AB1183" i="17"/>
  <c r="AC1183" i="17"/>
  <c r="AD1183" i="17"/>
  <c r="AE1183" i="17"/>
  <c r="AF1183" i="17"/>
  <c r="AG1183" i="17"/>
  <c r="AH1183" i="17"/>
  <c r="AI1183" i="17"/>
  <c r="AJ1183" i="17"/>
  <c r="AK1183" i="17"/>
  <c r="AL1183" i="17"/>
  <c r="AM1183" i="17"/>
  <c r="AN1183" i="17"/>
  <c r="AO1183" i="17"/>
  <c r="AP1183" i="17"/>
  <c r="AQ1183" i="17"/>
  <c r="AR1183" i="17"/>
  <c r="AS1183" i="17"/>
  <c r="AT1183" i="17"/>
  <c r="AU1183" i="17"/>
  <c r="AV1183" i="17"/>
  <c r="AW1183" i="17"/>
  <c r="AX1183" i="17"/>
  <c r="AA1184" i="17"/>
  <c r="AB1184" i="17"/>
  <c r="AC1184" i="17"/>
  <c r="AD1184" i="17"/>
  <c r="AE1184" i="17"/>
  <c r="AF1184" i="17"/>
  <c r="AG1184" i="17"/>
  <c r="AH1184" i="17"/>
  <c r="AI1184" i="17"/>
  <c r="AJ1184" i="17"/>
  <c r="AK1184" i="17"/>
  <c r="AL1184" i="17"/>
  <c r="AM1184" i="17"/>
  <c r="AN1184" i="17"/>
  <c r="AO1184" i="17"/>
  <c r="AP1184" i="17"/>
  <c r="AQ1184" i="17"/>
  <c r="AR1184" i="17"/>
  <c r="AS1184" i="17"/>
  <c r="AT1184" i="17"/>
  <c r="AU1184" i="17"/>
  <c r="AV1184" i="17"/>
  <c r="AW1184" i="17"/>
  <c r="AX1184" i="17"/>
  <c r="AA1185" i="17"/>
  <c r="AB1185" i="17"/>
  <c r="AC1185" i="17"/>
  <c r="AD1185" i="17"/>
  <c r="AE1185" i="17"/>
  <c r="AF1185" i="17"/>
  <c r="AG1185" i="17"/>
  <c r="AH1185" i="17"/>
  <c r="AI1185" i="17"/>
  <c r="AJ1185" i="17"/>
  <c r="AK1185" i="17"/>
  <c r="AL1185" i="17"/>
  <c r="AM1185" i="17"/>
  <c r="AN1185" i="17"/>
  <c r="AO1185" i="17"/>
  <c r="AP1185" i="17"/>
  <c r="AQ1185" i="17"/>
  <c r="AR1185" i="17"/>
  <c r="AS1185" i="17"/>
  <c r="AT1185" i="17"/>
  <c r="AU1185" i="17"/>
  <c r="AV1185" i="17"/>
  <c r="AW1185" i="17"/>
  <c r="AX1185" i="17"/>
  <c r="AA1186" i="17"/>
  <c r="AB1186" i="17"/>
  <c r="AC1186" i="17"/>
  <c r="AD1186" i="17"/>
  <c r="AE1186" i="17"/>
  <c r="AF1186" i="17"/>
  <c r="AG1186" i="17"/>
  <c r="AH1186" i="17"/>
  <c r="AI1186" i="17"/>
  <c r="AJ1186" i="17"/>
  <c r="AK1186" i="17"/>
  <c r="AL1186" i="17"/>
  <c r="AM1186" i="17"/>
  <c r="AN1186" i="17"/>
  <c r="AO1186" i="17"/>
  <c r="AP1186" i="17"/>
  <c r="AQ1186" i="17"/>
  <c r="AR1186" i="17"/>
  <c r="AS1186" i="17"/>
  <c r="AT1186" i="17"/>
  <c r="AU1186" i="17"/>
  <c r="AV1186" i="17"/>
  <c r="AW1186" i="17"/>
  <c r="AX1186" i="17"/>
  <c r="AA1187" i="17"/>
  <c r="AB1187" i="17"/>
  <c r="AC1187" i="17"/>
  <c r="AD1187" i="17"/>
  <c r="AE1187" i="17"/>
  <c r="AF1187" i="17"/>
  <c r="AG1187" i="17"/>
  <c r="AH1187" i="17"/>
  <c r="AI1187" i="17"/>
  <c r="AJ1187" i="17"/>
  <c r="AK1187" i="17"/>
  <c r="AL1187" i="17"/>
  <c r="AM1187" i="17"/>
  <c r="AN1187" i="17"/>
  <c r="AO1187" i="17"/>
  <c r="AP1187" i="17"/>
  <c r="AQ1187" i="17"/>
  <c r="AR1187" i="17"/>
  <c r="AS1187" i="17"/>
  <c r="AT1187" i="17"/>
  <c r="AU1187" i="17"/>
  <c r="AV1187" i="17"/>
  <c r="AW1187" i="17"/>
  <c r="AX1187" i="17"/>
  <c r="AA1188" i="17"/>
  <c r="AB1188" i="17"/>
  <c r="AC1188" i="17"/>
  <c r="AD1188" i="17"/>
  <c r="AE1188" i="17"/>
  <c r="AF1188" i="17"/>
  <c r="AG1188" i="17"/>
  <c r="AH1188" i="17"/>
  <c r="AI1188" i="17"/>
  <c r="AJ1188" i="17"/>
  <c r="AK1188" i="17"/>
  <c r="AL1188" i="17"/>
  <c r="AM1188" i="17"/>
  <c r="AN1188" i="17"/>
  <c r="AO1188" i="17"/>
  <c r="AP1188" i="17"/>
  <c r="AQ1188" i="17"/>
  <c r="AR1188" i="17"/>
  <c r="AS1188" i="17"/>
  <c r="AT1188" i="17"/>
  <c r="AU1188" i="17"/>
  <c r="AV1188" i="17"/>
  <c r="AW1188" i="17"/>
  <c r="AX1188" i="17"/>
  <c r="AA1189" i="17"/>
  <c r="AB1189" i="17"/>
  <c r="AC1189" i="17"/>
  <c r="AD1189" i="17"/>
  <c r="AE1189" i="17"/>
  <c r="AF1189" i="17"/>
  <c r="AG1189" i="17"/>
  <c r="AH1189" i="17"/>
  <c r="AI1189" i="17"/>
  <c r="AJ1189" i="17"/>
  <c r="AK1189" i="17"/>
  <c r="AL1189" i="17"/>
  <c r="AM1189" i="17"/>
  <c r="AN1189" i="17"/>
  <c r="AO1189" i="17"/>
  <c r="AP1189" i="17"/>
  <c r="AQ1189" i="17"/>
  <c r="AR1189" i="17"/>
  <c r="AS1189" i="17"/>
  <c r="AT1189" i="17"/>
  <c r="AU1189" i="17"/>
  <c r="AV1189" i="17"/>
  <c r="AW1189" i="17"/>
  <c r="AX1189" i="17"/>
  <c r="AA1190" i="17"/>
  <c r="AB1190" i="17"/>
  <c r="AC1190" i="17"/>
  <c r="AD1190" i="17"/>
  <c r="AE1190" i="17"/>
  <c r="AF1190" i="17"/>
  <c r="AG1190" i="17"/>
  <c r="AH1190" i="17"/>
  <c r="AI1190" i="17"/>
  <c r="AJ1190" i="17"/>
  <c r="AK1190" i="17"/>
  <c r="AL1190" i="17"/>
  <c r="AM1190" i="17"/>
  <c r="AN1190" i="17"/>
  <c r="AO1190" i="17"/>
  <c r="AP1190" i="17"/>
  <c r="AQ1190" i="17"/>
  <c r="AR1190" i="17"/>
  <c r="AS1190" i="17"/>
  <c r="AT1190" i="17"/>
  <c r="AU1190" i="17"/>
  <c r="AV1190" i="17"/>
  <c r="AW1190" i="17"/>
  <c r="AX1190" i="17"/>
  <c r="AA1191" i="17"/>
  <c r="AB1191" i="17"/>
  <c r="AC1191" i="17"/>
  <c r="AD1191" i="17"/>
  <c r="AE1191" i="17"/>
  <c r="AF1191" i="17"/>
  <c r="AG1191" i="17"/>
  <c r="AH1191" i="17"/>
  <c r="AI1191" i="17"/>
  <c r="AJ1191" i="17"/>
  <c r="AK1191" i="17"/>
  <c r="AL1191" i="17"/>
  <c r="AM1191" i="17"/>
  <c r="AN1191" i="17"/>
  <c r="AO1191" i="17"/>
  <c r="AP1191" i="17"/>
  <c r="AQ1191" i="17"/>
  <c r="AR1191" i="17"/>
  <c r="AS1191" i="17"/>
  <c r="AT1191" i="17"/>
  <c r="AU1191" i="17"/>
  <c r="AV1191" i="17"/>
  <c r="AW1191" i="17"/>
  <c r="AX1191" i="17"/>
  <c r="AA1192" i="17"/>
  <c r="AB1192" i="17"/>
  <c r="AC1192" i="17"/>
  <c r="AD1192" i="17"/>
  <c r="AE1192" i="17"/>
  <c r="AF1192" i="17"/>
  <c r="AG1192" i="17"/>
  <c r="AH1192" i="17"/>
  <c r="AI1192" i="17"/>
  <c r="AJ1192" i="17"/>
  <c r="AK1192" i="17"/>
  <c r="AL1192" i="17"/>
  <c r="AM1192" i="17"/>
  <c r="AN1192" i="17"/>
  <c r="AO1192" i="17"/>
  <c r="AP1192" i="17"/>
  <c r="AQ1192" i="17"/>
  <c r="AR1192" i="17"/>
  <c r="AS1192" i="17"/>
  <c r="AT1192" i="17"/>
  <c r="AU1192" i="17"/>
  <c r="AV1192" i="17"/>
  <c r="AW1192" i="17"/>
  <c r="AX1192" i="17"/>
  <c r="AA1193" i="17"/>
  <c r="AB1193" i="17"/>
  <c r="AC1193" i="17"/>
  <c r="AD1193" i="17"/>
  <c r="AE1193" i="17"/>
  <c r="AF1193" i="17"/>
  <c r="AG1193" i="17"/>
  <c r="AH1193" i="17"/>
  <c r="AI1193" i="17"/>
  <c r="AJ1193" i="17"/>
  <c r="AK1193" i="17"/>
  <c r="AL1193" i="17"/>
  <c r="AM1193" i="17"/>
  <c r="AN1193" i="17"/>
  <c r="AO1193" i="17"/>
  <c r="AP1193" i="17"/>
  <c r="AQ1193" i="17"/>
  <c r="AR1193" i="17"/>
  <c r="AS1193" i="17"/>
  <c r="AT1193" i="17"/>
  <c r="AU1193" i="17"/>
  <c r="AV1193" i="17"/>
  <c r="AW1193" i="17"/>
  <c r="AX1193" i="17"/>
  <c r="AA1194" i="17"/>
  <c r="AB1194" i="17"/>
  <c r="AC1194" i="17"/>
  <c r="AD1194" i="17"/>
  <c r="AE1194" i="17"/>
  <c r="AF1194" i="17"/>
  <c r="AG1194" i="17"/>
  <c r="AH1194" i="17"/>
  <c r="AI1194" i="17"/>
  <c r="AJ1194" i="17"/>
  <c r="AK1194" i="17"/>
  <c r="AL1194" i="17"/>
  <c r="AM1194" i="17"/>
  <c r="AN1194" i="17"/>
  <c r="AO1194" i="17"/>
  <c r="AP1194" i="17"/>
  <c r="AQ1194" i="17"/>
  <c r="AR1194" i="17"/>
  <c r="AS1194" i="17"/>
  <c r="AT1194" i="17"/>
  <c r="AU1194" i="17"/>
  <c r="AV1194" i="17"/>
  <c r="AW1194" i="17"/>
  <c r="AX1194" i="17"/>
  <c r="AA1195" i="17"/>
  <c r="AB1195" i="17"/>
  <c r="AC1195" i="17"/>
  <c r="AD1195" i="17"/>
  <c r="AE1195" i="17"/>
  <c r="AF1195" i="17"/>
  <c r="AG1195" i="17"/>
  <c r="AH1195" i="17"/>
  <c r="AI1195" i="17"/>
  <c r="AJ1195" i="17"/>
  <c r="AK1195" i="17"/>
  <c r="AL1195" i="17"/>
  <c r="AM1195" i="17"/>
  <c r="AN1195" i="17"/>
  <c r="AO1195" i="17"/>
  <c r="AP1195" i="17"/>
  <c r="AQ1195" i="17"/>
  <c r="AR1195" i="17"/>
  <c r="AS1195" i="17"/>
  <c r="AT1195" i="17"/>
  <c r="AU1195" i="17"/>
  <c r="AV1195" i="17"/>
  <c r="AW1195" i="17"/>
  <c r="AX1195" i="17"/>
  <c r="AA1196" i="17"/>
  <c r="AB1196" i="17"/>
  <c r="AC1196" i="17"/>
  <c r="AD1196" i="17"/>
  <c r="AE1196" i="17"/>
  <c r="AF1196" i="17"/>
  <c r="AG1196" i="17"/>
  <c r="AH1196" i="17"/>
  <c r="AI1196" i="17"/>
  <c r="AJ1196" i="17"/>
  <c r="AK1196" i="17"/>
  <c r="AL1196" i="17"/>
  <c r="AM1196" i="17"/>
  <c r="AN1196" i="17"/>
  <c r="AO1196" i="17"/>
  <c r="AP1196" i="17"/>
  <c r="AQ1196" i="17"/>
  <c r="AR1196" i="17"/>
  <c r="AS1196" i="17"/>
  <c r="AT1196" i="17"/>
  <c r="AU1196" i="17"/>
  <c r="AV1196" i="17"/>
  <c r="AW1196" i="17"/>
  <c r="AX1196" i="17"/>
  <c r="AA1197" i="17"/>
  <c r="AB1197" i="17"/>
  <c r="AC1197" i="17"/>
  <c r="AD1197" i="17"/>
  <c r="AE1197" i="17"/>
  <c r="AF1197" i="17"/>
  <c r="AG1197" i="17"/>
  <c r="AH1197" i="17"/>
  <c r="AI1197" i="17"/>
  <c r="AJ1197" i="17"/>
  <c r="AK1197" i="17"/>
  <c r="AL1197" i="17"/>
  <c r="AM1197" i="17"/>
  <c r="AN1197" i="17"/>
  <c r="AO1197" i="17"/>
  <c r="AP1197" i="17"/>
  <c r="AQ1197" i="17"/>
  <c r="AR1197" i="17"/>
  <c r="AS1197" i="17"/>
  <c r="AT1197" i="17"/>
  <c r="AU1197" i="17"/>
  <c r="AV1197" i="17"/>
  <c r="AW1197" i="17"/>
  <c r="AX1197" i="17"/>
  <c r="AA1198" i="17"/>
  <c r="AB1198" i="17"/>
  <c r="AC1198" i="17"/>
  <c r="AD1198" i="17"/>
  <c r="AE1198" i="17"/>
  <c r="AF1198" i="17"/>
  <c r="AG1198" i="17"/>
  <c r="AH1198" i="17"/>
  <c r="AI1198" i="17"/>
  <c r="AJ1198" i="17"/>
  <c r="AK1198" i="17"/>
  <c r="AL1198" i="17"/>
  <c r="AM1198" i="17"/>
  <c r="AN1198" i="17"/>
  <c r="AO1198" i="17"/>
  <c r="AP1198" i="17"/>
  <c r="AQ1198" i="17"/>
  <c r="AR1198" i="17"/>
  <c r="AS1198" i="17"/>
  <c r="AT1198" i="17"/>
  <c r="AU1198" i="17"/>
  <c r="AV1198" i="17"/>
  <c r="AW1198" i="17"/>
  <c r="AX1198" i="17"/>
  <c r="AA1199" i="17"/>
  <c r="AB1199" i="17"/>
  <c r="AC1199" i="17"/>
  <c r="AD1199" i="17"/>
  <c r="AE1199" i="17"/>
  <c r="AF1199" i="17"/>
  <c r="AG1199" i="17"/>
  <c r="AH1199" i="17"/>
  <c r="AI1199" i="17"/>
  <c r="AJ1199" i="17"/>
  <c r="AK1199" i="17"/>
  <c r="AL1199" i="17"/>
  <c r="AM1199" i="17"/>
  <c r="AN1199" i="17"/>
  <c r="AO1199" i="17"/>
  <c r="AP1199" i="17"/>
  <c r="AQ1199" i="17"/>
  <c r="AR1199" i="17"/>
  <c r="AS1199" i="17"/>
  <c r="AT1199" i="17"/>
  <c r="AU1199" i="17"/>
  <c r="AV1199" i="17"/>
  <c r="AW1199" i="17"/>
  <c r="AX1199" i="17"/>
  <c r="AA1200" i="17"/>
  <c r="AB1200" i="17"/>
  <c r="AC1200" i="17"/>
  <c r="AD1200" i="17"/>
  <c r="AE1200" i="17"/>
  <c r="AF1200" i="17"/>
  <c r="AG1200" i="17"/>
  <c r="AH1200" i="17"/>
  <c r="AI1200" i="17"/>
  <c r="AJ1200" i="17"/>
  <c r="AK1200" i="17"/>
  <c r="AL1200" i="17"/>
  <c r="AM1200" i="17"/>
  <c r="AN1200" i="17"/>
  <c r="AO1200" i="17"/>
  <c r="AP1200" i="17"/>
  <c r="AQ1200" i="17"/>
  <c r="AR1200" i="17"/>
  <c r="AS1200" i="17"/>
  <c r="AT1200" i="17"/>
  <c r="AU1200" i="17"/>
  <c r="AV1200" i="17"/>
  <c r="AW1200" i="17"/>
  <c r="AX1200" i="17"/>
  <c r="AA1201" i="17"/>
  <c r="AB1201" i="17"/>
  <c r="AC1201" i="17"/>
  <c r="AD1201" i="17"/>
  <c r="AE1201" i="17"/>
  <c r="AF1201" i="17"/>
  <c r="AG1201" i="17"/>
  <c r="AH1201" i="17"/>
  <c r="AI1201" i="17"/>
  <c r="AJ1201" i="17"/>
  <c r="AK1201" i="17"/>
  <c r="AL1201" i="17"/>
  <c r="AM1201" i="17"/>
  <c r="AN1201" i="17"/>
  <c r="AO1201" i="17"/>
  <c r="AP1201" i="17"/>
  <c r="AQ1201" i="17"/>
  <c r="AR1201" i="17"/>
  <c r="AS1201" i="17"/>
  <c r="AT1201" i="17"/>
  <c r="AU1201" i="17"/>
  <c r="AV1201" i="17"/>
  <c r="AW1201" i="17"/>
  <c r="AX1201" i="17"/>
  <c r="AA1202" i="17"/>
  <c r="AB1202" i="17"/>
  <c r="AC1202" i="17"/>
  <c r="AD1202" i="17"/>
  <c r="AE1202" i="17"/>
  <c r="AF1202" i="17"/>
  <c r="AG1202" i="17"/>
  <c r="AH1202" i="17"/>
  <c r="AI1202" i="17"/>
  <c r="AJ1202" i="17"/>
  <c r="AK1202" i="17"/>
  <c r="AL1202" i="17"/>
  <c r="AM1202" i="17"/>
  <c r="AN1202" i="17"/>
  <c r="AO1202" i="17"/>
  <c r="AP1202" i="17"/>
  <c r="AQ1202" i="17"/>
  <c r="AR1202" i="17"/>
  <c r="AS1202" i="17"/>
  <c r="AT1202" i="17"/>
  <c r="AU1202" i="17"/>
  <c r="AV1202" i="17"/>
  <c r="AW1202" i="17"/>
  <c r="AX1202" i="17"/>
  <c r="AA1203" i="17"/>
  <c r="AB1203" i="17"/>
  <c r="AC1203" i="17"/>
  <c r="AD1203" i="17"/>
  <c r="AE1203" i="17"/>
  <c r="AF1203" i="17"/>
  <c r="AG1203" i="17"/>
  <c r="AH1203" i="17"/>
  <c r="AI1203" i="17"/>
  <c r="AJ1203" i="17"/>
  <c r="AK1203" i="17"/>
  <c r="AL1203" i="17"/>
  <c r="AM1203" i="17"/>
  <c r="AN1203" i="17"/>
  <c r="AO1203" i="17"/>
  <c r="AP1203" i="17"/>
  <c r="AQ1203" i="17"/>
  <c r="AR1203" i="17"/>
  <c r="AS1203" i="17"/>
  <c r="AT1203" i="17"/>
  <c r="AU1203" i="17"/>
  <c r="AV1203" i="17"/>
  <c r="AW1203" i="17"/>
  <c r="AX1203" i="17"/>
  <c r="AA1204" i="17"/>
  <c r="AB1204" i="17"/>
  <c r="AC1204" i="17"/>
  <c r="AD1204" i="17"/>
  <c r="AE1204" i="17"/>
  <c r="AF1204" i="17"/>
  <c r="AG1204" i="17"/>
  <c r="AH1204" i="17"/>
  <c r="AI1204" i="17"/>
  <c r="AJ1204" i="17"/>
  <c r="AK1204" i="17"/>
  <c r="AL1204" i="17"/>
  <c r="AM1204" i="17"/>
  <c r="AN1204" i="17"/>
  <c r="AO1204" i="17"/>
  <c r="AP1204" i="17"/>
  <c r="AQ1204" i="17"/>
  <c r="AR1204" i="17"/>
  <c r="AS1204" i="17"/>
  <c r="AT1204" i="17"/>
  <c r="AU1204" i="17"/>
  <c r="AV1204" i="17"/>
  <c r="AW1204" i="17"/>
  <c r="AX1204" i="17"/>
  <c r="AA1205" i="17"/>
  <c r="AB1205" i="17"/>
  <c r="AC1205" i="17"/>
  <c r="AD1205" i="17"/>
  <c r="AE1205" i="17"/>
  <c r="AF1205" i="17"/>
  <c r="AG1205" i="17"/>
  <c r="AH1205" i="17"/>
  <c r="AI1205" i="17"/>
  <c r="AJ1205" i="17"/>
  <c r="AK1205" i="17"/>
  <c r="AL1205" i="17"/>
  <c r="AM1205" i="17"/>
  <c r="AN1205" i="17"/>
  <c r="AO1205" i="17"/>
  <c r="AP1205" i="17"/>
  <c r="AQ1205" i="17"/>
  <c r="AR1205" i="17"/>
  <c r="AS1205" i="17"/>
  <c r="AT1205" i="17"/>
  <c r="AU1205" i="17"/>
  <c r="AV1205" i="17"/>
  <c r="AW1205" i="17"/>
  <c r="AX1205" i="17"/>
  <c r="AA1206" i="17"/>
  <c r="AB1206" i="17"/>
  <c r="AC1206" i="17"/>
  <c r="AD1206" i="17"/>
  <c r="AE1206" i="17"/>
  <c r="AF1206" i="17"/>
  <c r="AG1206" i="17"/>
  <c r="AH1206" i="17"/>
  <c r="AI1206" i="17"/>
  <c r="AJ1206" i="17"/>
  <c r="AK1206" i="17"/>
  <c r="AL1206" i="17"/>
  <c r="AM1206" i="17"/>
  <c r="AN1206" i="17"/>
  <c r="AO1206" i="17"/>
  <c r="AP1206" i="17"/>
  <c r="AQ1206" i="17"/>
  <c r="AR1206" i="17"/>
  <c r="AS1206" i="17"/>
  <c r="AT1206" i="17"/>
  <c r="AU1206" i="17"/>
  <c r="AV1206" i="17"/>
  <c r="AW1206" i="17"/>
  <c r="AX1206" i="17"/>
  <c r="AA1207" i="17"/>
  <c r="AB1207" i="17"/>
  <c r="AC1207" i="17"/>
  <c r="AD1207" i="17"/>
  <c r="AE1207" i="17"/>
  <c r="AF1207" i="17"/>
  <c r="AG1207" i="17"/>
  <c r="AH1207" i="17"/>
  <c r="AI1207" i="17"/>
  <c r="AJ1207" i="17"/>
  <c r="AK1207" i="17"/>
  <c r="AL1207" i="17"/>
  <c r="AM1207" i="17"/>
  <c r="AN1207" i="17"/>
  <c r="AO1207" i="17"/>
  <c r="AP1207" i="17"/>
  <c r="AQ1207" i="17"/>
  <c r="AR1207" i="17"/>
  <c r="AS1207" i="17"/>
  <c r="AT1207" i="17"/>
  <c r="AU1207" i="17"/>
  <c r="AV1207" i="17"/>
  <c r="AW1207" i="17"/>
  <c r="AX1207" i="17"/>
  <c r="AA1208" i="17"/>
  <c r="AB1208" i="17"/>
  <c r="AC1208" i="17"/>
  <c r="AD1208" i="17"/>
  <c r="AE1208" i="17"/>
  <c r="AF1208" i="17"/>
  <c r="AG1208" i="17"/>
  <c r="AH1208" i="17"/>
  <c r="AI1208" i="17"/>
  <c r="AJ1208" i="17"/>
  <c r="AK1208" i="17"/>
  <c r="AL1208" i="17"/>
  <c r="AM1208" i="17"/>
  <c r="AN1208" i="17"/>
  <c r="AO1208" i="17"/>
  <c r="AP1208" i="17"/>
  <c r="AQ1208" i="17"/>
  <c r="AR1208" i="17"/>
  <c r="AS1208" i="17"/>
  <c r="AT1208" i="17"/>
  <c r="AU1208" i="17"/>
  <c r="AV1208" i="17"/>
  <c r="AW1208" i="17"/>
  <c r="AX1208" i="17"/>
  <c r="AA1209" i="17"/>
  <c r="AB1209" i="17"/>
  <c r="AC1209" i="17"/>
  <c r="AD1209" i="17"/>
  <c r="AE1209" i="17"/>
  <c r="AF1209" i="17"/>
  <c r="AG1209" i="17"/>
  <c r="AH1209" i="17"/>
  <c r="AI1209" i="17"/>
  <c r="AJ1209" i="17"/>
  <c r="AK1209" i="17"/>
  <c r="AL1209" i="17"/>
  <c r="AM1209" i="17"/>
  <c r="AN1209" i="17"/>
  <c r="AO1209" i="17"/>
  <c r="AP1209" i="17"/>
  <c r="AQ1209" i="17"/>
  <c r="AR1209" i="17"/>
  <c r="AS1209" i="17"/>
  <c r="AT1209" i="17"/>
  <c r="AU1209" i="17"/>
  <c r="AV1209" i="17"/>
  <c r="AW1209" i="17"/>
  <c r="AX1209" i="17"/>
  <c r="AA1210" i="17"/>
  <c r="AB1210" i="17"/>
  <c r="AC1210" i="17"/>
  <c r="AD1210" i="17"/>
  <c r="AE1210" i="17"/>
  <c r="AF1210" i="17"/>
  <c r="AG1210" i="17"/>
  <c r="AH1210" i="17"/>
  <c r="AI1210" i="17"/>
  <c r="AJ1210" i="17"/>
  <c r="AK1210" i="17"/>
  <c r="AL1210" i="17"/>
  <c r="AM1210" i="17"/>
  <c r="AN1210" i="17"/>
  <c r="AO1210" i="17"/>
  <c r="AP1210" i="17"/>
  <c r="AQ1210" i="17"/>
  <c r="AR1210" i="17"/>
  <c r="AS1210" i="17"/>
  <c r="AT1210" i="17"/>
  <c r="AU1210" i="17"/>
  <c r="AV1210" i="17"/>
  <c r="AW1210" i="17"/>
  <c r="AX1210" i="17"/>
  <c r="AA1211" i="17"/>
  <c r="AB1211" i="17"/>
  <c r="AC1211" i="17"/>
  <c r="AD1211" i="17"/>
  <c r="AE1211" i="17"/>
  <c r="AF1211" i="17"/>
  <c r="AG1211" i="17"/>
  <c r="AH1211" i="17"/>
  <c r="AI1211" i="17"/>
  <c r="AJ1211" i="17"/>
  <c r="AK1211" i="17"/>
  <c r="AL1211" i="17"/>
  <c r="AM1211" i="17"/>
  <c r="AN1211" i="17"/>
  <c r="AO1211" i="17"/>
  <c r="AP1211" i="17"/>
  <c r="AQ1211" i="17"/>
  <c r="AR1211" i="17"/>
  <c r="AS1211" i="17"/>
  <c r="AT1211" i="17"/>
  <c r="AU1211" i="17"/>
  <c r="AV1211" i="17"/>
  <c r="AW1211" i="17"/>
  <c r="AX1211" i="17"/>
  <c r="AA1212" i="17"/>
  <c r="AB1212" i="17"/>
  <c r="AC1212" i="17"/>
  <c r="AD1212" i="17"/>
  <c r="AE1212" i="17"/>
  <c r="AF1212" i="17"/>
  <c r="AG1212" i="17"/>
  <c r="AH1212" i="17"/>
  <c r="AI1212" i="17"/>
  <c r="AJ1212" i="17"/>
  <c r="AK1212" i="17"/>
  <c r="AL1212" i="17"/>
  <c r="AM1212" i="17"/>
  <c r="AN1212" i="17"/>
  <c r="AO1212" i="17"/>
  <c r="AP1212" i="17"/>
  <c r="AQ1212" i="17"/>
  <c r="AR1212" i="17"/>
  <c r="AS1212" i="17"/>
  <c r="AT1212" i="17"/>
  <c r="AU1212" i="17"/>
  <c r="AV1212" i="17"/>
  <c r="AW1212" i="17"/>
  <c r="AX1212" i="17"/>
  <c r="AA1213" i="17"/>
  <c r="AB1213" i="17"/>
  <c r="AC1213" i="17"/>
  <c r="AD1213" i="17"/>
  <c r="AE1213" i="17"/>
  <c r="AF1213" i="17"/>
  <c r="AG1213" i="17"/>
  <c r="AH1213" i="17"/>
  <c r="AI1213" i="17"/>
  <c r="AJ1213" i="17"/>
  <c r="AK1213" i="17"/>
  <c r="AL1213" i="17"/>
  <c r="AM1213" i="17"/>
  <c r="AN1213" i="17"/>
  <c r="AO1213" i="17"/>
  <c r="AP1213" i="17"/>
  <c r="AQ1213" i="17"/>
  <c r="AR1213" i="17"/>
  <c r="AS1213" i="17"/>
  <c r="AT1213" i="17"/>
  <c r="AU1213" i="17"/>
  <c r="AV1213" i="17"/>
  <c r="AW1213" i="17"/>
  <c r="AX1213" i="17"/>
  <c r="AA1214" i="17"/>
  <c r="AB1214" i="17"/>
  <c r="AC1214" i="17"/>
  <c r="AD1214" i="17"/>
  <c r="AE1214" i="17"/>
  <c r="AF1214" i="17"/>
  <c r="AG1214" i="17"/>
  <c r="AH1214" i="17"/>
  <c r="AI1214" i="17"/>
  <c r="AJ1214" i="17"/>
  <c r="AK1214" i="17"/>
  <c r="AL1214" i="17"/>
  <c r="AM1214" i="17"/>
  <c r="AN1214" i="17"/>
  <c r="AO1214" i="17"/>
  <c r="AP1214" i="17"/>
  <c r="AQ1214" i="17"/>
  <c r="AR1214" i="17"/>
  <c r="AS1214" i="17"/>
  <c r="AT1214" i="17"/>
  <c r="AU1214" i="17"/>
  <c r="AV1214" i="17"/>
  <c r="AW1214" i="17"/>
  <c r="AX1214" i="17"/>
  <c r="AA1215" i="17"/>
  <c r="AB1215" i="17"/>
  <c r="AC1215" i="17"/>
  <c r="AD1215" i="17"/>
  <c r="AE1215" i="17"/>
  <c r="AF1215" i="17"/>
  <c r="AG1215" i="17"/>
  <c r="AH1215" i="17"/>
  <c r="AI1215" i="17"/>
  <c r="AJ1215" i="17"/>
  <c r="AK1215" i="17"/>
  <c r="AL1215" i="17"/>
  <c r="AM1215" i="17"/>
  <c r="AN1215" i="17"/>
  <c r="AO1215" i="17"/>
  <c r="AP1215" i="17"/>
  <c r="AQ1215" i="17"/>
  <c r="AR1215" i="17"/>
  <c r="AS1215" i="17"/>
  <c r="AT1215" i="17"/>
  <c r="AU1215" i="17"/>
  <c r="AV1215" i="17"/>
  <c r="AW1215" i="17"/>
  <c r="AX1215" i="17"/>
  <c r="AA1216" i="17"/>
  <c r="AB1216" i="17"/>
  <c r="AC1216" i="17"/>
  <c r="AD1216" i="17"/>
  <c r="AE1216" i="17"/>
  <c r="AF1216" i="17"/>
  <c r="AG1216" i="17"/>
  <c r="AH1216" i="17"/>
  <c r="AI1216" i="17"/>
  <c r="AJ1216" i="17"/>
  <c r="AK1216" i="17"/>
  <c r="AL1216" i="17"/>
  <c r="AM1216" i="17"/>
  <c r="AN1216" i="17"/>
  <c r="AO1216" i="17"/>
  <c r="AP1216" i="17"/>
  <c r="AQ1216" i="17"/>
  <c r="AR1216" i="17"/>
  <c r="AS1216" i="17"/>
  <c r="AT1216" i="17"/>
  <c r="AU1216" i="17"/>
  <c r="AV1216" i="17"/>
  <c r="AW1216" i="17"/>
  <c r="AX1216" i="17"/>
  <c r="AA1217" i="17"/>
  <c r="AB1217" i="17"/>
  <c r="AC1217" i="17"/>
  <c r="AD1217" i="17"/>
  <c r="AE1217" i="17"/>
  <c r="AF1217" i="17"/>
  <c r="AG1217" i="17"/>
  <c r="AH1217" i="17"/>
  <c r="AI1217" i="17"/>
  <c r="AJ1217" i="17"/>
  <c r="AK1217" i="17"/>
  <c r="AL1217" i="17"/>
  <c r="AM1217" i="17"/>
  <c r="AN1217" i="17"/>
  <c r="AO1217" i="17"/>
  <c r="AP1217" i="17"/>
  <c r="AQ1217" i="17"/>
  <c r="AR1217" i="17"/>
  <c r="AS1217" i="17"/>
  <c r="AT1217" i="17"/>
  <c r="AU1217" i="17"/>
  <c r="AV1217" i="17"/>
  <c r="AW1217" i="17"/>
  <c r="AX1217" i="17"/>
  <c r="AA1218" i="17"/>
  <c r="AB1218" i="17"/>
  <c r="AC1218" i="17"/>
  <c r="AD1218" i="17"/>
  <c r="AE1218" i="17"/>
  <c r="AF1218" i="17"/>
  <c r="AG1218" i="17"/>
  <c r="AH1218" i="17"/>
  <c r="AI1218" i="17"/>
  <c r="AJ1218" i="17"/>
  <c r="AK1218" i="17"/>
  <c r="AL1218" i="17"/>
  <c r="AM1218" i="17"/>
  <c r="AN1218" i="17"/>
  <c r="AO1218" i="17"/>
  <c r="AP1218" i="17"/>
  <c r="AQ1218" i="17"/>
  <c r="AR1218" i="17"/>
  <c r="AS1218" i="17"/>
  <c r="AT1218" i="17"/>
  <c r="AU1218" i="17"/>
  <c r="AV1218" i="17"/>
  <c r="AW1218" i="17"/>
  <c r="AX1218" i="17"/>
  <c r="AA1219" i="17"/>
  <c r="AB1219" i="17"/>
  <c r="AC1219" i="17"/>
  <c r="AD1219" i="17"/>
  <c r="AE1219" i="17"/>
  <c r="AF1219" i="17"/>
  <c r="AG1219" i="17"/>
  <c r="AH1219" i="17"/>
  <c r="AI1219" i="17"/>
  <c r="AJ1219" i="17"/>
  <c r="AK1219" i="17"/>
  <c r="AL1219" i="17"/>
  <c r="AM1219" i="17"/>
  <c r="AN1219" i="17"/>
  <c r="AO1219" i="17"/>
  <c r="AP1219" i="17"/>
  <c r="AQ1219" i="17"/>
  <c r="AR1219" i="17"/>
  <c r="AS1219" i="17"/>
  <c r="AT1219" i="17"/>
  <c r="AU1219" i="17"/>
  <c r="AV1219" i="17"/>
  <c r="AW1219" i="17"/>
  <c r="AX1219" i="17"/>
  <c r="AA1220" i="17"/>
  <c r="AB1220" i="17"/>
  <c r="AC1220" i="17"/>
  <c r="AD1220" i="17"/>
  <c r="AE1220" i="17"/>
  <c r="AF1220" i="17"/>
  <c r="AG1220" i="17"/>
  <c r="AH1220" i="17"/>
  <c r="AI1220" i="17"/>
  <c r="AJ1220" i="17"/>
  <c r="AK1220" i="17"/>
  <c r="AL1220" i="17"/>
  <c r="AM1220" i="17"/>
  <c r="AN1220" i="17"/>
  <c r="AO1220" i="17"/>
  <c r="AP1220" i="17"/>
  <c r="AQ1220" i="17"/>
  <c r="AR1220" i="17"/>
  <c r="AS1220" i="17"/>
  <c r="AT1220" i="17"/>
  <c r="AU1220" i="17"/>
  <c r="AV1220" i="17"/>
  <c r="AW1220" i="17"/>
  <c r="AX1220" i="17"/>
  <c r="AA1221" i="17"/>
  <c r="AB1221" i="17"/>
  <c r="AC1221" i="17"/>
  <c r="AD1221" i="17"/>
  <c r="AE1221" i="17"/>
  <c r="AF1221" i="17"/>
  <c r="AG1221" i="17"/>
  <c r="AH1221" i="17"/>
  <c r="AI1221" i="17"/>
  <c r="AJ1221" i="17"/>
  <c r="AK1221" i="17"/>
  <c r="AL1221" i="17"/>
  <c r="AM1221" i="17"/>
  <c r="AN1221" i="17"/>
  <c r="AO1221" i="17"/>
  <c r="AP1221" i="17"/>
  <c r="AQ1221" i="17"/>
  <c r="AR1221" i="17"/>
  <c r="AS1221" i="17"/>
  <c r="AT1221" i="17"/>
  <c r="AU1221" i="17"/>
  <c r="AV1221" i="17"/>
  <c r="AW1221" i="17"/>
  <c r="AX1221" i="17"/>
  <c r="AA1222" i="17"/>
  <c r="AB1222" i="17"/>
  <c r="AC1222" i="17"/>
  <c r="AD1222" i="17"/>
  <c r="AE1222" i="17"/>
  <c r="AF1222" i="17"/>
  <c r="AG1222" i="17"/>
  <c r="AH1222" i="17"/>
  <c r="AI1222" i="17"/>
  <c r="AJ1222" i="17"/>
  <c r="AK1222" i="17"/>
  <c r="AL1222" i="17"/>
  <c r="AM1222" i="17"/>
  <c r="AN1222" i="17"/>
  <c r="AO1222" i="17"/>
  <c r="AP1222" i="17"/>
  <c r="AQ1222" i="17"/>
  <c r="AR1222" i="17"/>
  <c r="AS1222" i="17"/>
  <c r="AT1222" i="17"/>
  <c r="AU1222" i="17"/>
  <c r="AV1222" i="17"/>
  <c r="AW1222" i="17"/>
  <c r="AX1222" i="17"/>
  <c r="AA1223" i="17"/>
  <c r="AB1223" i="17"/>
  <c r="AC1223" i="17"/>
  <c r="AD1223" i="17"/>
  <c r="AE1223" i="17"/>
  <c r="AF1223" i="17"/>
  <c r="AG1223" i="17"/>
  <c r="AH1223" i="17"/>
  <c r="AI1223" i="17"/>
  <c r="AJ1223" i="17"/>
  <c r="AK1223" i="17"/>
  <c r="AL1223" i="17"/>
  <c r="AM1223" i="17"/>
  <c r="AN1223" i="17"/>
  <c r="AO1223" i="17"/>
  <c r="AP1223" i="17"/>
  <c r="AQ1223" i="17"/>
  <c r="AR1223" i="17"/>
  <c r="AS1223" i="17"/>
  <c r="AT1223" i="17"/>
  <c r="AU1223" i="17"/>
  <c r="AV1223" i="17"/>
  <c r="AW1223" i="17"/>
  <c r="AX1223" i="17"/>
  <c r="AA1224" i="17"/>
  <c r="AB1224" i="17"/>
  <c r="AC1224" i="17"/>
  <c r="AD1224" i="17"/>
  <c r="AE1224" i="17"/>
  <c r="AF1224" i="17"/>
  <c r="AG1224" i="17"/>
  <c r="AH1224" i="17"/>
  <c r="AI1224" i="17"/>
  <c r="AJ1224" i="17"/>
  <c r="AK1224" i="17"/>
  <c r="AL1224" i="17"/>
  <c r="AM1224" i="17"/>
  <c r="AN1224" i="17"/>
  <c r="AO1224" i="17"/>
  <c r="AP1224" i="17"/>
  <c r="AQ1224" i="17"/>
  <c r="AR1224" i="17"/>
  <c r="AS1224" i="17"/>
  <c r="AT1224" i="17"/>
  <c r="AU1224" i="17"/>
  <c r="AV1224" i="17"/>
  <c r="AW1224" i="17"/>
  <c r="AX1224" i="17"/>
  <c r="AA1225" i="17"/>
  <c r="AB1225" i="17"/>
  <c r="AC1225" i="17"/>
  <c r="AD1225" i="17"/>
  <c r="AE1225" i="17"/>
  <c r="AF1225" i="17"/>
  <c r="AG1225" i="17"/>
  <c r="AH1225" i="17"/>
  <c r="AI1225" i="17"/>
  <c r="AJ1225" i="17"/>
  <c r="AK1225" i="17"/>
  <c r="AL1225" i="17"/>
  <c r="AM1225" i="17"/>
  <c r="AN1225" i="17"/>
  <c r="AO1225" i="17"/>
  <c r="AP1225" i="17"/>
  <c r="AQ1225" i="17"/>
  <c r="AR1225" i="17"/>
  <c r="AS1225" i="17"/>
  <c r="AT1225" i="17"/>
  <c r="AU1225" i="17"/>
  <c r="AV1225" i="17"/>
  <c r="AW1225" i="17"/>
  <c r="AX1225" i="17"/>
  <c r="AA1226" i="17"/>
  <c r="AB1226" i="17"/>
  <c r="AC1226" i="17"/>
  <c r="AD1226" i="17"/>
  <c r="AE1226" i="17"/>
  <c r="AF1226" i="17"/>
  <c r="AG1226" i="17"/>
  <c r="AH1226" i="17"/>
  <c r="AI1226" i="17"/>
  <c r="AJ1226" i="17"/>
  <c r="AK1226" i="17"/>
  <c r="AL1226" i="17"/>
  <c r="AM1226" i="17"/>
  <c r="AN1226" i="17"/>
  <c r="AO1226" i="17"/>
  <c r="AP1226" i="17"/>
  <c r="AQ1226" i="17"/>
  <c r="AR1226" i="17"/>
  <c r="AS1226" i="17"/>
  <c r="AT1226" i="17"/>
  <c r="AU1226" i="17"/>
  <c r="AV1226" i="17"/>
  <c r="AW1226" i="17"/>
  <c r="AX1226" i="17"/>
  <c r="AA1227" i="17"/>
  <c r="AB1227" i="17"/>
  <c r="AC1227" i="17"/>
  <c r="AD1227" i="17"/>
  <c r="AE1227" i="17"/>
  <c r="AF1227" i="17"/>
  <c r="AG1227" i="17"/>
  <c r="AH1227" i="17"/>
  <c r="AI1227" i="17"/>
  <c r="AJ1227" i="17"/>
  <c r="AK1227" i="17"/>
  <c r="AL1227" i="17"/>
  <c r="AM1227" i="17"/>
  <c r="AN1227" i="17"/>
  <c r="AO1227" i="17"/>
  <c r="AP1227" i="17"/>
  <c r="AQ1227" i="17"/>
  <c r="AR1227" i="17"/>
  <c r="AS1227" i="17"/>
  <c r="AT1227" i="17"/>
  <c r="AU1227" i="17"/>
  <c r="AV1227" i="17"/>
  <c r="AW1227" i="17"/>
  <c r="AX1227" i="17"/>
  <c r="AA1228" i="17"/>
  <c r="AB1228" i="17"/>
  <c r="AC1228" i="17"/>
  <c r="AD1228" i="17"/>
  <c r="AE1228" i="17"/>
  <c r="AF1228" i="17"/>
  <c r="AG1228" i="17"/>
  <c r="AH1228" i="17"/>
  <c r="AI1228" i="17"/>
  <c r="AJ1228" i="17"/>
  <c r="AK1228" i="17"/>
  <c r="AL1228" i="17"/>
  <c r="AM1228" i="17"/>
  <c r="AN1228" i="17"/>
  <c r="AO1228" i="17"/>
  <c r="AP1228" i="17"/>
  <c r="AQ1228" i="17"/>
  <c r="AR1228" i="17"/>
  <c r="AS1228" i="17"/>
  <c r="AT1228" i="17"/>
  <c r="AU1228" i="17"/>
  <c r="AV1228" i="17"/>
  <c r="AW1228" i="17"/>
  <c r="AX1228" i="17"/>
  <c r="AA1229" i="17"/>
  <c r="AB1229" i="17"/>
  <c r="AC1229" i="17"/>
  <c r="AD1229" i="17"/>
  <c r="AE1229" i="17"/>
  <c r="AF1229" i="17"/>
  <c r="AG1229" i="17"/>
  <c r="AH1229" i="17"/>
  <c r="AI1229" i="17"/>
  <c r="AJ1229" i="17"/>
  <c r="AK1229" i="17"/>
  <c r="AL1229" i="17"/>
  <c r="AM1229" i="17"/>
  <c r="AN1229" i="17"/>
  <c r="AO1229" i="17"/>
  <c r="AP1229" i="17"/>
  <c r="AQ1229" i="17"/>
  <c r="AR1229" i="17"/>
  <c r="AS1229" i="17"/>
  <c r="AT1229" i="17"/>
  <c r="AU1229" i="17"/>
  <c r="AV1229" i="17"/>
  <c r="AW1229" i="17"/>
  <c r="AX1229" i="17"/>
  <c r="AA1230" i="17"/>
  <c r="AB1230" i="17"/>
  <c r="AC1230" i="17"/>
  <c r="AD1230" i="17"/>
  <c r="AE1230" i="17"/>
  <c r="AF1230" i="17"/>
  <c r="AG1230" i="17"/>
  <c r="AH1230" i="17"/>
  <c r="AI1230" i="17"/>
  <c r="AJ1230" i="17"/>
  <c r="AK1230" i="17"/>
  <c r="AL1230" i="17"/>
  <c r="AM1230" i="17"/>
  <c r="AN1230" i="17"/>
  <c r="AO1230" i="17"/>
  <c r="AP1230" i="17"/>
  <c r="AQ1230" i="17"/>
  <c r="AR1230" i="17"/>
  <c r="AS1230" i="17"/>
  <c r="AT1230" i="17"/>
  <c r="AU1230" i="17"/>
  <c r="AV1230" i="17"/>
  <c r="AW1230" i="17"/>
  <c r="AX1230" i="17"/>
  <c r="AA1231" i="17"/>
  <c r="AB1231" i="17"/>
  <c r="AC1231" i="17"/>
  <c r="AD1231" i="17"/>
  <c r="AE1231" i="17"/>
  <c r="AF1231" i="17"/>
  <c r="AG1231" i="17"/>
  <c r="AH1231" i="17"/>
  <c r="AI1231" i="17"/>
  <c r="AJ1231" i="17"/>
  <c r="AK1231" i="17"/>
  <c r="AL1231" i="17"/>
  <c r="AM1231" i="17"/>
  <c r="AN1231" i="17"/>
  <c r="AO1231" i="17"/>
  <c r="AP1231" i="17"/>
  <c r="AQ1231" i="17"/>
  <c r="AR1231" i="17"/>
  <c r="AS1231" i="17"/>
  <c r="AT1231" i="17"/>
  <c r="AU1231" i="17"/>
  <c r="AV1231" i="17"/>
  <c r="AW1231" i="17"/>
  <c r="AX1231" i="17"/>
  <c r="AA1232" i="17"/>
  <c r="AB1232" i="17"/>
  <c r="AC1232" i="17"/>
  <c r="AD1232" i="17"/>
  <c r="AE1232" i="17"/>
  <c r="AF1232" i="17"/>
  <c r="AG1232" i="17"/>
  <c r="AH1232" i="17"/>
  <c r="AI1232" i="17"/>
  <c r="AJ1232" i="17"/>
  <c r="AK1232" i="17"/>
  <c r="AL1232" i="17"/>
  <c r="AM1232" i="17"/>
  <c r="AN1232" i="17"/>
  <c r="AO1232" i="17"/>
  <c r="AP1232" i="17"/>
  <c r="AQ1232" i="17"/>
  <c r="AR1232" i="17"/>
  <c r="AS1232" i="17"/>
  <c r="AT1232" i="17"/>
  <c r="AU1232" i="17"/>
  <c r="AV1232" i="17"/>
  <c r="AW1232" i="17"/>
  <c r="AX1232" i="17"/>
  <c r="AA1233" i="17"/>
  <c r="AB1233" i="17"/>
  <c r="AC1233" i="17"/>
  <c r="AD1233" i="17"/>
  <c r="AE1233" i="17"/>
  <c r="AF1233" i="17"/>
  <c r="AG1233" i="17"/>
  <c r="AH1233" i="17"/>
  <c r="AI1233" i="17"/>
  <c r="AJ1233" i="17"/>
  <c r="AK1233" i="17"/>
  <c r="AL1233" i="17"/>
  <c r="AM1233" i="17"/>
  <c r="AN1233" i="17"/>
  <c r="AO1233" i="17"/>
  <c r="AP1233" i="17"/>
  <c r="AQ1233" i="17"/>
  <c r="AR1233" i="17"/>
  <c r="AS1233" i="17"/>
  <c r="AT1233" i="17"/>
  <c r="AU1233" i="17"/>
  <c r="AV1233" i="17"/>
  <c r="AW1233" i="17"/>
  <c r="AX1233" i="17"/>
  <c r="AA1234" i="17"/>
  <c r="AB1234" i="17"/>
  <c r="AC1234" i="17"/>
  <c r="AD1234" i="17"/>
  <c r="AE1234" i="17"/>
  <c r="AF1234" i="17"/>
  <c r="AG1234" i="17"/>
  <c r="AH1234" i="17"/>
  <c r="AI1234" i="17"/>
  <c r="AJ1234" i="17"/>
  <c r="AK1234" i="17"/>
  <c r="AL1234" i="17"/>
  <c r="AM1234" i="17"/>
  <c r="AN1234" i="17"/>
  <c r="AO1234" i="17"/>
  <c r="AP1234" i="17"/>
  <c r="AQ1234" i="17"/>
  <c r="AR1234" i="17"/>
  <c r="AS1234" i="17"/>
  <c r="AT1234" i="17"/>
  <c r="AU1234" i="17"/>
  <c r="AV1234" i="17"/>
  <c r="AW1234" i="17"/>
  <c r="AX1234" i="17"/>
  <c r="AA1235" i="17"/>
  <c r="AB1235" i="17"/>
  <c r="AC1235" i="17"/>
  <c r="AD1235" i="17"/>
  <c r="AE1235" i="17"/>
  <c r="AF1235" i="17"/>
  <c r="AG1235" i="17"/>
  <c r="AH1235" i="17"/>
  <c r="AI1235" i="17"/>
  <c r="AJ1235" i="17"/>
  <c r="AK1235" i="17"/>
  <c r="AL1235" i="17"/>
  <c r="AM1235" i="17"/>
  <c r="AN1235" i="17"/>
  <c r="AO1235" i="17"/>
  <c r="AP1235" i="17"/>
  <c r="AQ1235" i="17"/>
  <c r="AR1235" i="17"/>
  <c r="AS1235" i="17"/>
  <c r="AT1235" i="17"/>
  <c r="AU1235" i="17"/>
  <c r="AV1235" i="17"/>
  <c r="AW1235" i="17"/>
  <c r="AX1235" i="17"/>
  <c r="AA1236" i="17"/>
  <c r="AB1236" i="17"/>
  <c r="AC1236" i="17"/>
  <c r="AD1236" i="17"/>
  <c r="AE1236" i="17"/>
  <c r="AF1236" i="17"/>
  <c r="AG1236" i="17"/>
  <c r="AH1236" i="17"/>
  <c r="AI1236" i="17"/>
  <c r="AJ1236" i="17"/>
  <c r="AK1236" i="17"/>
  <c r="AL1236" i="17"/>
  <c r="AM1236" i="17"/>
  <c r="AN1236" i="17"/>
  <c r="AO1236" i="17"/>
  <c r="AP1236" i="17"/>
  <c r="AQ1236" i="17"/>
  <c r="AR1236" i="17"/>
  <c r="AS1236" i="17"/>
  <c r="AT1236" i="17"/>
  <c r="AU1236" i="17"/>
  <c r="AV1236" i="17"/>
  <c r="AW1236" i="17"/>
  <c r="AX1236" i="17"/>
  <c r="AA1237" i="17"/>
  <c r="AB1237" i="17"/>
  <c r="AC1237" i="17"/>
  <c r="AD1237" i="17"/>
  <c r="AE1237" i="17"/>
  <c r="AF1237" i="17"/>
  <c r="AG1237" i="17"/>
  <c r="AH1237" i="17"/>
  <c r="AI1237" i="17"/>
  <c r="AJ1237" i="17"/>
  <c r="AK1237" i="17"/>
  <c r="AL1237" i="17"/>
  <c r="AM1237" i="17"/>
  <c r="AN1237" i="17"/>
  <c r="AO1237" i="17"/>
  <c r="AP1237" i="17"/>
  <c r="AQ1237" i="17"/>
  <c r="AR1237" i="17"/>
  <c r="AS1237" i="17"/>
  <c r="AT1237" i="17"/>
  <c r="AU1237" i="17"/>
  <c r="AV1237" i="17"/>
  <c r="AW1237" i="17"/>
  <c r="AX1237" i="17"/>
  <c r="AA1238" i="17"/>
  <c r="AB1238" i="17"/>
  <c r="AC1238" i="17"/>
  <c r="AD1238" i="17"/>
  <c r="AE1238" i="17"/>
  <c r="AF1238" i="17"/>
  <c r="AG1238" i="17"/>
  <c r="AH1238" i="17"/>
  <c r="AI1238" i="17"/>
  <c r="AJ1238" i="17"/>
  <c r="AK1238" i="17"/>
  <c r="AL1238" i="17"/>
  <c r="AM1238" i="17"/>
  <c r="AN1238" i="17"/>
  <c r="AO1238" i="17"/>
  <c r="AP1238" i="17"/>
  <c r="AQ1238" i="17"/>
  <c r="AR1238" i="17"/>
  <c r="AS1238" i="17"/>
  <c r="AT1238" i="17"/>
  <c r="AU1238" i="17"/>
  <c r="AV1238" i="17"/>
  <c r="AW1238" i="17"/>
  <c r="AX1238" i="17"/>
  <c r="AA1239" i="17"/>
  <c r="AB1239" i="17"/>
  <c r="AC1239" i="17"/>
  <c r="AD1239" i="17"/>
  <c r="AE1239" i="17"/>
  <c r="AF1239" i="17"/>
  <c r="AG1239" i="17"/>
  <c r="AH1239" i="17"/>
  <c r="AI1239" i="17"/>
  <c r="AJ1239" i="17"/>
  <c r="AK1239" i="17"/>
  <c r="AL1239" i="17"/>
  <c r="AM1239" i="17"/>
  <c r="AN1239" i="17"/>
  <c r="AO1239" i="17"/>
  <c r="AP1239" i="17"/>
  <c r="AQ1239" i="17"/>
  <c r="AR1239" i="17"/>
  <c r="AS1239" i="17"/>
  <c r="AT1239" i="17"/>
  <c r="AU1239" i="17"/>
  <c r="AV1239" i="17"/>
  <c r="AW1239" i="17"/>
  <c r="AX1239" i="17"/>
  <c r="AA1240" i="17"/>
  <c r="AB1240" i="17"/>
  <c r="AC1240" i="17"/>
  <c r="AD1240" i="17"/>
  <c r="AE1240" i="17"/>
  <c r="AF1240" i="17"/>
  <c r="AG1240" i="17"/>
  <c r="AH1240" i="17"/>
  <c r="AI1240" i="17"/>
  <c r="AJ1240" i="17"/>
  <c r="AK1240" i="17"/>
  <c r="AL1240" i="17"/>
  <c r="AM1240" i="17"/>
  <c r="AN1240" i="17"/>
  <c r="AO1240" i="17"/>
  <c r="AP1240" i="17"/>
  <c r="AQ1240" i="17"/>
  <c r="AR1240" i="17"/>
  <c r="AS1240" i="17"/>
  <c r="AT1240" i="17"/>
  <c r="AU1240" i="17"/>
  <c r="AV1240" i="17"/>
  <c r="AW1240" i="17"/>
  <c r="AX1240" i="17"/>
  <c r="AA1241" i="17"/>
  <c r="AB1241" i="17"/>
  <c r="AC1241" i="17"/>
  <c r="AD1241" i="17"/>
  <c r="AE1241" i="17"/>
  <c r="AF1241" i="17"/>
  <c r="AG1241" i="17"/>
  <c r="AH1241" i="17"/>
  <c r="AI1241" i="17"/>
  <c r="AJ1241" i="17"/>
  <c r="AK1241" i="17"/>
  <c r="AL1241" i="17"/>
  <c r="AM1241" i="17"/>
  <c r="AN1241" i="17"/>
  <c r="AO1241" i="17"/>
  <c r="AP1241" i="17"/>
  <c r="AQ1241" i="17"/>
  <c r="AR1241" i="17"/>
  <c r="AS1241" i="17"/>
  <c r="AT1241" i="17"/>
  <c r="AU1241" i="17"/>
  <c r="AV1241" i="17"/>
  <c r="AW1241" i="17"/>
  <c r="AX1241" i="17"/>
  <c r="AA1242" i="17"/>
  <c r="AB1242" i="17"/>
  <c r="AC1242" i="17"/>
  <c r="AD1242" i="17"/>
  <c r="AE1242" i="17"/>
  <c r="AF1242" i="17"/>
  <c r="AG1242" i="17"/>
  <c r="AH1242" i="17"/>
  <c r="AI1242" i="17"/>
  <c r="AJ1242" i="17"/>
  <c r="AK1242" i="17"/>
  <c r="AL1242" i="17"/>
  <c r="AM1242" i="17"/>
  <c r="AN1242" i="17"/>
  <c r="AO1242" i="17"/>
  <c r="AP1242" i="17"/>
  <c r="AQ1242" i="17"/>
  <c r="AR1242" i="17"/>
  <c r="AS1242" i="17"/>
  <c r="AT1242" i="17"/>
  <c r="AU1242" i="17"/>
  <c r="AV1242" i="17"/>
  <c r="AW1242" i="17"/>
  <c r="AX1242" i="17"/>
  <c r="AA1243" i="17"/>
  <c r="AB1243" i="17"/>
  <c r="AC1243" i="17"/>
  <c r="AD1243" i="17"/>
  <c r="AE1243" i="17"/>
  <c r="AF1243" i="17"/>
  <c r="AG1243" i="17"/>
  <c r="AH1243" i="17"/>
  <c r="AI1243" i="17"/>
  <c r="AJ1243" i="17"/>
  <c r="AK1243" i="17"/>
  <c r="AL1243" i="17"/>
  <c r="AM1243" i="17"/>
  <c r="AN1243" i="17"/>
  <c r="AO1243" i="17"/>
  <c r="AP1243" i="17"/>
  <c r="AQ1243" i="17"/>
  <c r="AR1243" i="17"/>
  <c r="AS1243" i="17"/>
  <c r="AT1243" i="17"/>
  <c r="AU1243" i="17"/>
  <c r="AV1243" i="17"/>
  <c r="AW1243" i="17"/>
  <c r="AX1243" i="17"/>
  <c r="AA1244" i="17"/>
  <c r="AB1244" i="17"/>
  <c r="AC1244" i="17"/>
  <c r="AD1244" i="17"/>
  <c r="AE1244" i="17"/>
  <c r="AF1244" i="17"/>
  <c r="AG1244" i="17"/>
  <c r="AH1244" i="17"/>
  <c r="AI1244" i="17"/>
  <c r="AJ1244" i="17"/>
  <c r="AK1244" i="17"/>
  <c r="AL1244" i="17"/>
  <c r="AM1244" i="17"/>
  <c r="AN1244" i="17"/>
  <c r="AO1244" i="17"/>
  <c r="AP1244" i="17"/>
  <c r="AQ1244" i="17"/>
  <c r="AR1244" i="17"/>
  <c r="AS1244" i="17"/>
  <c r="AT1244" i="17"/>
  <c r="AU1244" i="17"/>
  <c r="AV1244" i="17"/>
  <c r="AW1244" i="17"/>
  <c r="AX1244" i="17"/>
  <c r="AA1245" i="17"/>
  <c r="AB1245" i="17"/>
  <c r="AC1245" i="17"/>
  <c r="AD1245" i="17"/>
  <c r="AE1245" i="17"/>
  <c r="AF1245" i="17"/>
  <c r="AG1245" i="17"/>
  <c r="AH1245" i="17"/>
  <c r="AI1245" i="17"/>
  <c r="AJ1245" i="17"/>
  <c r="AK1245" i="17"/>
  <c r="AL1245" i="17"/>
  <c r="AM1245" i="17"/>
  <c r="AN1245" i="17"/>
  <c r="AO1245" i="17"/>
  <c r="AP1245" i="17"/>
  <c r="AQ1245" i="17"/>
  <c r="AR1245" i="17"/>
  <c r="AS1245" i="17"/>
  <c r="AT1245" i="17"/>
  <c r="AU1245" i="17"/>
  <c r="AV1245" i="17"/>
  <c r="AW1245" i="17"/>
  <c r="AX1245" i="17"/>
  <c r="AA1246" i="17"/>
  <c r="AB1246" i="17"/>
  <c r="AC1246" i="17"/>
  <c r="AD1246" i="17"/>
  <c r="AE1246" i="17"/>
  <c r="AF1246" i="17"/>
  <c r="AG1246" i="17"/>
  <c r="AH1246" i="17"/>
  <c r="AI1246" i="17"/>
  <c r="AJ1246" i="17"/>
  <c r="AK1246" i="17"/>
  <c r="AL1246" i="17"/>
  <c r="AM1246" i="17"/>
  <c r="AN1246" i="17"/>
  <c r="AO1246" i="17"/>
  <c r="AP1246" i="17"/>
  <c r="AQ1246" i="17"/>
  <c r="AR1246" i="17"/>
  <c r="AS1246" i="17"/>
  <c r="AT1246" i="17"/>
  <c r="AU1246" i="17"/>
  <c r="AV1246" i="17"/>
  <c r="AW1246" i="17"/>
  <c r="AX1246" i="17"/>
  <c r="AA1247" i="17"/>
  <c r="AB1247" i="17"/>
  <c r="AC1247" i="17"/>
  <c r="AD1247" i="17"/>
  <c r="AE1247" i="17"/>
  <c r="AF1247" i="17"/>
  <c r="AG1247" i="17"/>
  <c r="AH1247" i="17"/>
  <c r="AI1247" i="17"/>
  <c r="AJ1247" i="17"/>
  <c r="AK1247" i="17"/>
  <c r="AL1247" i="17"/>
  <c r="AM1247" i="17"/>
  <c r="AN1247" i="17"/>
  <c r="AO1247" i="17"/>
  <c r="AP1247" i="17"/>
  <c r="AQ1247" i="17"/>
  <c r="AR1247" i="17"/>
  <c r="AS1247" i="17"/>
  <c r="AT1247" i="17"/>
  <c r="AU1247" i="17"/>
  <c r="AV1247" i="17"/>
  <c r="AW1247" i="17"/>
  <c r="AX1247" i="17"/>
  <c r="AA1248" i="17"/>
  <c r="AB1248" i="17"/>
  <c r="AC1248" i="17"/>
  <c r="AD1248" i="17"/>
  <c r="AE1248" i="17"/>
  <c r="AF1248" i="17"/>
  <c r="AG1248" i="17"/>
  <c r="AH1248" i="17"/>
  <c r="AI1248" i="17"/>
  <c r="AJ1248" i="17"/>
  <c r="AK1248" i="17"/>
  <c r="AL1248" i="17"/>
  <c r="AM1248" i="17"/>
  <c r="AN1248" i="17"/>
  <c r="AO1248" i="17"/>
  <c r="AP1248" i="17"/>
  <c r="AQ1248" i="17"/>
  <c r="AR1248" i="17"/>
  <c r="AS1248" i="17"/>
  <c r="AT1248" i="17"/>
  <c r="AU1248" i="17"/>
  <c r="AV1248" i="17"/>
  <c r="AW1248" i="17"/>
  <c r="AX1248" i="17"/>
  <c r="AA1249" i="17"/>
  <c r="AB1249" i="17"/>
  <c r="AC1249" i="17"/>
  <c r="AD1249" i="17"/>
  <c r="AE1249" i="17"/>
  <c r="AF1249" i="17"/>
  <c r="AG1249" i="17"/>
  <c r="AH1249" i="17"/>
  <c r="AI1249" i="17"/>
  <c r="AJ1249" i="17"/>
  <c r="AK1249" i="17"/>
  <c r="AL1249" i="17"/>
  <c r="AM1249" i="17"/>
  <c r="AN1249" i="17"/>
  <c r="AO1249" i="17"/>
  <c r="AP1249" i="17"/>
  <c r="AQ1249" i="17"/>
  <c r="AR1249" i="17"/>
  <c r="AS1249" i="17"/>
  <c r="AT1249" i="17"/>
  <c r="AU1249" i="17"/>
  <c r="AV1249" i="17"/>
  <c r="AW1249" i="17"/>
  <c r="AX1249" i="17"/>
  <c r="AA1250" i="17"/>
  <c r="AB1250" i="17"/>
  <c r="AC1250" i="17"/>
  <c r="AD1250" i="17"/>
  <c r="AE1250" i="17"/>
  <c r="AF1250" i="17"/>
  <c r="AG1250" i="17"/>
  <c r="AH1250" i="17"/>
  <c r="AI1250" i="17"/>
  <c r="AJ1250" i="17"/>
  <c r="AK1250" i="17"/>
  <c r="AL1250" i="17"/>
  <c r="AM1250" i="17"/>
  <c r="AN1250" i="17"/>
  <c r="AO1250" i="17"/>
  <c r="AP1250" i="17"/>
  <c r="AQ1250" i="17"/>
  <c r="AR1250" i="17"/>
  <c r="AS1250" i="17"/>
  <c r="AT1250" i="17"/>
  <c r="AU1250" i="17"/>
  <c r="AV1250" i="17"/>
  <c r="AW1250" i="17"/>
  <c r="AX1250" i="17"/>
  <c r="AA1251" i="17"/>
  <c r="AB1251" i="17"/>
  <c r="AC1251" i="17"/>
  <c r="AD1251" i="17"/>
  <c r="AE1251" i="17"/>
  <c r="AF1251" i="17"/>
  <c r="AG1251" i="17"/>
  <c r="AH1251" i="17"/>
  <c r="AI1251" i="17"/>
  <c r="AJ1251" i="17"/>
  <c r="AK1251" i="17"/>
  <c r="AL1251" i="17"/>
  <c r="AM1251" i="17"/>
  <c r="AN1251" i="17"/>
  <c r="AO1251" i="17"/>
  <c r="AP1251" i="17"/>
  <c r="AQ1251" i="17"/>
  <c r="AR1251" i="17"/>
  <c r="AS1251" i="17"/>
  <c r="AT1251" i="17"/>
  <c r="AU1251" i="17"/>
  <c r="AV1251" i="17"/>
  <c r="AW1251" i="17"/>
  <c r="AX1251" i="17"/>
  <c r="AA1252" i="17"/>
  <c r="AB1252" i="17"/>
  <c r="AC1252" i="17"/>
  <c r="AD1252" i="17"/>
  <c r="AE1252" i="17"/>
  <c r="AF1252" i="17"/>
  <c r="AG1252" i="17"/>
  <c r="AH1252" i="17"/>
  <c r="AI1252" i="17"/>
  <c r="AJ1252" i="17"/>
  <c r="AK1252" i="17"/>
  <c r="AL1252" i="17"/>
  <c r="AM1252" i="17"/>
  <c r="AN1252" i="17"/>
  <c r="AO1252" i="17"/>
  <c r="AP1252" i="17"/>
  <c r="AQ1252" i="17"/>
  <c r="AR1252" i="17"/>
  <c r="AS1252" i="17"/>
  <c r="AT1252" i="17"/>
  <c r="AU1252" i="17"/>
  <c r="AV1252" i="17"/>
  <c r="AW1252" i="17"/>
  <c r="AX1252" i="17"/>
  <c r="AA1253" i="17"/>
  <c r="AB1253" i="17"/>
  <c r="AC1253" i="17"/>
  <c r="AD1253" i="17"/>
  <c r="AE1253" i="17"/>
  <c r="AF1253" i="17"/>
  <c r="AG1253" i="17"/>
  <c r="AH1253" i="17"/>
  <c r="AI1253" i="17"/>
  <c r="AJ1253" i="17"/>
  <c r="AK1253" i="17"/>
  <c r="AL1253" i="17"/>
  <c r="AM1253" i="17"/>
  <c r="AN1253" i="17"/>
  <c r="AO1253" i="17"/>
  <c r="AP1253" i="17"/>
  <c r="AQ1253" i="17"/>
  <c r="AR1253" i="17"/>
  <c r="AS1253" i="17"/>
  <c r="AT1253" i="17"/>
  <c r="AU1253" i="17"/>
  <c r="AV1253" i="17"/>
  <c r="AW1253" i="17"/>
  <c r="AX1253" i="17"/>
  <c r="AA1254" i="17"/>
  <c r="AB1254" i="17"/>
  <c r="AC1254" i="17"/>
  <c r="AD1254" i="17"/>
  <c r="AE1254" i="17"/>
  <c r="AF1254" i="17"/>
  <c r="AG1254" i="17"/>
  <c r="AH1254" i="17"/>
  <c r="AI1254" i="17"/>
  <c r="AJ1254" i="17"/>
  <c r="AK1254" i="17"/>
  <c r="AL1254" i="17"/>
  <c r="AM1254" i="17"/>
  <c r="AN1254" i="17"/>
  <c r="AO1254" i="17"/>
  <c r="AP1254" i="17"/>
  <c r="AQ1254" i="17"/>
  <c r="AR1254" i="17"/>
  <c r="AS1254" i="17"/>
  <c r="AT1254" i="17"/>
  <c r="AU1254" i="17"/>
  <c r="AV1254" i="17"/>
  <c r="AW1254" i="17"/>
  <c r="AX1254" i="17"/>
  <c r="AA1255" i="17"/>
  <c r="AB1255" i="17"/>
  <c r="AC1255" i="17"/>
  <c r="AD1255" i="17"/>
  <c r="AE1255" i="17"/>
  <c r="AF1255" i="17"/>
  <c r="AG1255" i="17"/>
  <c r="AH1255" i="17"/>
  <c r="AI1255" i="17"/>
  <c r="AJ1255" i="17"/>
  <c r="AK1255" i="17"/>
  <c r="AL1255" i="17"/>
  <c r="AM1255" i="17"/>
  <c r="AN1255" i="17"/>
  <c r="AO1255" i="17"/>
  <c r="AP1255" i="17"/>
  <c r="AQ1255" i="17"/>
  <c r="AR1255" i="17"/>
  <c r="AS1255" i="17"/>
  <c r="AT1255" i="17"/>
  <c r="AU1255" i="17"/>
  <c r="AV1255" i="17"/>
  <c r="AW1255" i="17"/>
  <c r="AX1255" i="17"/>
  <c r="AA1256" i="17"/>
  <c r="AB1256" i="17"/>
  <c r="AC1256" i="17"/>
  <c r="AD1256" i="17"/>
  <c r="AE1256" i="17"/>
  <c r="AF1256" i="17"/>
  <c r="AG1256" i="17"/>
  <c r="AH1256" i="17"/>
  <c r="AI1256" i="17"/>
  <c r="AJ1256" i="17"/>
  <c r="AK1256" i="17"/>
  <c r="AL1256" i="17"/>
  <c r="AM1256" i="17"/>
  <c r="AN1256" i="17"/>
  <c r="AO1256" i="17"/>
  <c r="AP1256" i="17"/>
  <c r="AQ1256" i="17"/>
  <c r="AR1256" i="17"/>
  <c r="AS1256" i="17"/>
  <c r="AT1256" i="17"/>
  <c r="AU1256" i="17"/>
  <c r="AV1256" i="17"/>
  <c r="AW1256" i="17"/>
  <c r="AX1256" i="17"/>
  <c r="AA1257" i="17"/>
  <c r="AB1257" i="17"/>
  <c r="AC1257" i="17"/>
  <c r="AD1257" i="17"/>
  <c r="AE1257" i="17"/>
  <c r="AF1257" i="17"/>
  <c r="AG1257" i="17"/>
  <c r="AH1257" i="17"/>
  <c r="AI1257" i="17"/>
  <c r="AJ1257" i="17"/>
  <c r="AK1257" i="17"/>
  <c r="AL1257" i="17"/>
  <c r="AM1257" i="17"/>
  <c r="AN1257" i="17"/>
  <c r="AO1257" i="17"/>
  <c r="AP1257" i="17"/>
  <c r="AQ1257" i="17"/>
  <c r="AR1257" i="17"/>
  <c r="AS1257" i="17"/>
  <c r="AT1257" i="17"/>
  <c r="AU1257" i="17"/>
  <c r="AV1257" i="17"/>
  <c r="AW1257" i="17"/>
  <c r="AX1257" i="17"/>
  <c r="AA1258" i="17"/>
  <c r="AB1258" i="17"/>
  <c r="AC1258" i="17"/>
  <c r="AD1258" i="17"/>
  <c r="AE1258" i="17"/>
  <c r="AF1258" i="17"/>
  <c r="AG1258" i="17"/>
  <c r="AH1258" i="17"/>
  <c r="AI1258" i="17"/>
  <c r="AJ1258" i="17"/>
  <c r="AK1258" i="17"/>
  <c r="AL1258" i="17"/>
  <c r="AM1258" i="17"/>
  <c r="AN1258" i="17"/>
  <c r="AO1258" i="17"/>
  <c r="AP1258" i="17"/>
  <c r="AQ1258" i="17"/>
  <c r="AR1258" i="17"/>
  <c r="AS1258" i="17"/>
  <c r="AT1258" i="17"/>
  <c r="AU1258" i="17"/>
  <c r="AV1258" i="17"/>
  <c r="AW1258" i="17"/>
  <c r="AX1258" i="17"/>
  <c r="AA1259" i="17"/>
  <c r="AB1259" i="17"/>
  <c r="AC1259" i="17"/>
  <c r="AD1259" i="17"/>
  <c r="AE1259" i="17"/>
  <c r="AF1259" i="17"/>
  <c r="AG1259" i="17"/>
  <c r="AH1259" i="17"/>
  <c r="AI1259" i="17"/>
  <c r="AJ1259" i="17"/>
  <c r="AK1259" i="17"/>
  <c r="AL1259" i="17"/>
  <c r="AM1259" i="17"/>
  <c r="AN1259" i="17"/>
  <c r="AO1259" i="17"/>
  <c r="AP1259" i="17"/>
  <c r="AQ1259" i="17"/>
  <c r="AR1259" i="17"/>
  <c r="AS1259" i="17"/>
  <c r="AT1259" i="17"/>
  <c r="AU1259" i="17"/>
  <c r="AV1259" i="17"/>
  <c r="AW1259" i="17"/>
  <c r="AX1259" i="17"/>
  <c r="AA1260" i="17"/>
  <c r="AB1260" i="17"/>
  <c r="AC1260" i="17"/>
  <c r="AD1260" i="17"/>
  <c r="AE1260" i="17"/>
  <c r="AF1260" i="17"/>
  <c r="AG1260" i="17"/>
  <c r="AH1260" i="17"/>
  <c r="AI1260" i="17"/>
  <c r="AJ1260" i="17"/>
  <c r="AK1260" i="17"/>
  <c r="AL1260" i="17"/>
  <c r="AM1260" i="17"/>
  <c r="AN1260" i="17"/>
  <c r="AO1260" i="17"/>
  <c r="AP1260" i="17"/>
  <c r="AQ1260" i="17"/>
  <c r="AR1260" i="17"/>
  <c r="AS1260" i="17"/>
  <c r="AT1260" i="17"/>
  <c r="AU1260" i="17"/>
  <c r="AV1260" i="17"/>
  <c r="AW1260" i="17"/>
  <c r="AX1260" i="17"/>
  <c r="AA1261" i="17"/>
  <c r="AB1261" i="17"/>
  <c r="AC1261" i="17"/>
  <c r="AD1261" i="17"/>
  <c r="AE1261" i="17"/>
  <c r="AF1261" i="17"/>
  <c r="AG1261" i="17"/>
  <c r="AH1261" i="17"/>
  <c r="AI1261" i="17"/>
  <c r="AJ1261" i="17"/>
  <c r="AK1261" i="17"/>
  <c r="AL1261" i="17"/>
  <c r="AM1261" i="17"/>
  <c r="AN1261" i="17"/>
  <c r="AO1261" i="17"/>
  <c r="AP1261" i="17"/>
  <c r="AQ1261" i="17"/>
  <c r="AR1261" i="17"/>
  <c r="AS1261" i="17"/>
  <c r="AT1261" i="17"/>
  <c r="AU1261" i="17"/>
  <c r="AV1261" i="17"/>
  <c r="AW1261" i="17"/>
  <c r="AX1261" i="17"/>
  <c r="AA1262" i="17"/>
  <c r="AB1262" i="17"/>
  <c r="AC1262" i="17"/>
  <c r="AD1262" i="17"/>
  <c r="AE1262" i="17"/>
  <c r="AF1262" i="17"/>
  <c r="AG1262" i="17"/>
  <c r="AH1262" i="17"/>
  <c r="AI1262" i="17"/>
  <c r="AJ1262" i="17"/>
  <c r="AK1262" i="17"/>
  <c r="AL1262" i="17"/>
  <c r="AM1262" i="17"/>
  <c r="AN1262" i="17"/>
  <c r="AO1262" i="17"/>
  <c r="AP1262" i="17"/>
  <c r="AQ1262" i="17"/>
  <c r="AR1262" i="17"/>
  <c r="AS1262" i="17"/>
  <c r="AT1262" i="17"/>
  <c r="AU1262" i="17"/>
  <c r="AV1262" i="17"/>
  <c r="AW1262" i="17"/>
  <c r="AX1262" i="17"/>
  <c r="AA1263" i="17"/>
  <c r="AB1263" i="17"/>
  <c r="AC1263" i="17"/>
  <c r="AD1263" i="17"/>
  <c r="AE1263" i="17"/>
  <c r="AF1263" i="17"/>
  <c r="AG1263" i="17"/>
  <c r="AH1263" i="17"/>
  <c r="AI1263" i="17"/>
  <c r="AJ1263" i="17"/>
  <c r="AK1263" i="17"/>
  <c r="AL1263" i="17"/>
  <c r="AM1263" i="17"/>
  <c r="AN1263" i="17"/>
  <c r="AO1263" i="17"/>
  <c r="AP1263" i="17"/>
  <c r="AQ1263" i="17"/>
  <c r="AR1263" i="17"/>
  <c r="AS1263" i="17"/>
  <c r="AT1263" i="17"/>
  <c r="AU1263" i="17"/>
  <c r="AV1263" i="17"/>
  <c r="AW1263" i="17"/>
  <c r="AX1263" i="17"/>
  <c r="AA1264" i="17"/>
  <c r="AB1264" i="17"/>
  <c r="AC1264" i="17"/>
  <c r="AD1264" i="17"/>
  <c r="AE1264" i="17"/>
  <c r="AF1264" i="17"/>
  <c r="AG1264" i="17"/>
  <c r="AH1264" i="17"/>
  <c r="AI1264" i="17"/>
  <c r="AJ1264" i="17"/>
  <c r="AK1264" i="17"/>
  <c r="AL1264" i="17"/>
  <c r="AM1264" i="17"/>
  <c r="AN1264" i="17"/>
  <c r="AO1264" i="17"/>
  <c r="AP1264" i="17"/>
  <c r="AQ1264" i="17"/>
  <c r="AR1264" i="17"/>
  <c r="AS1264" i="17"/>
  <c r="AT1264" i="17"/>
  <c r="AU1264" i="17"/>
  <c r="AV1264" i="17"/>
  <c r="AW1264" i="17"/>
  <c r="AX1264" i="17"/>
  <c r="AA1265" i="17"/>
  <c r="AB1265" i="17"/>
  <c r="AC1265" i="17"/>
  <c r="AD1265" i="17"/>
  <c r="AE1265" i="17"/>
  <c r="AF1265" i="17"/>
  <c r="AG1265" i="17"/>
  <c r="AH1265" i="17"/>
  <c r="AI1265" i="17"/>
  <c r="AJ1265" i="17"/>
  <c r="AK1265" i="17"/>
  <c r="AL1265" i="17"/>
  <c r="AM1265" i="17"/>
  <c r="AN1265" i="17"/>
  <c r="AO1265" i="17"/>
  <c r="AP1265" i="17"/>
  <c r="AQ1265" i="17"/>
  <c r="AR1265" i="17"/>
  <c r="AS1265" i="17"/>
  <c r="AT1265" i="17"/>
  <c r="AU1265" i="17"/>
  <c r="AV1265" i="17"/>
  <c r="AW1265" i="17"/>
  <c r="AX1265" i="17"/>
  <c r="AA1266" i="17"/>
  <c r="AB1266" i="17"/>
  <c r="AC1266" i="17"/>
  <c r="AD1266" i="17"/>
  <c r="AE1266" i="17"/>
  <c r="AF1266" i="17"/>
  <c r="AG1266" i="17"/>
  <c r="AH1266" i="17"/>
  <c r="AI1266" i="17"/>
  <c r="AJ1266" i="17"/>
  <c r="AK1266" i="17"/>
  <c r="AL1266" i="17"/>
  <c r="AM1266" i="17"/>
  <c r="AN1266" i="17"/>
  <c r="AO1266" i="17"/>
  <c r="AP1266" i="17"/>
  <c r="AQ1266" i="17"/>
  <c r="AR1266" i="17"/>
  <c r="AS1266" i="17"/>
  <c r="AT1266" i="17"/>
  <c r="AU1266" i="17"/>
  <c r="AV1266" i="17"/>
  <c r="AW1266" i="17"/>
  <c r="AX1266" i="17"/>
  <c r="AA1267" i="17"/>
  <c r="AB1267" i="17"/>
  <c r="AC1267" i="17"/>
  <c r="AD1267" i="17"/>
  <c r="AE1267" i="17"/>
  <c r="AF1267" i="17"/>
  <c r="AG1267" i="17"/>
  <c r="AH1267" i="17"/>
  <c r="AI1267" i="17"/>
  <c r="AJ1267" i="17"/>
  <c r="AK1267" i="17"/>
  <c r="AL1267" i="17"/>
  <c r="AM1267" i="17"/>
  <c r="AN1267" i="17"/>
  <c r="AO1267" i="17"/>
  <c r="AP1267" i="17"/>
  <c r="AQ1267" i="17"/>
  <c r="AR1267" i="17"/>
  <c r="AS1267" i="17"/>
  <c r="AT1267" i="17"/>
  <c r="AU1267" i="17"/>
  <c r="AV1267" i="17"/>
  <c r="AW1267" i="17"/>
  <c r="AX1267" i="17"/>
  <c r="AA1268" i="17"/>
  <c r="AB1268" i="17"/>
  <c r="AC1268" i="17"/>
  <c r="AD1268" i="17"/>
  <c r="AE1268" i="17"/>
  <c r="AF1268" i="17"/>
  <c r="AG1268" i="17"/>
  <c r="AH1268" i="17"/>
  <c r="AI1268" i="17"/>
  <c r="AJ1268" i="17"/>
  <c r="AK1268" i="17"/>
  <c r="AL1268" i="17"/>
  <c r="AM1268" i="17"/>
  <c r="AN1268" i="17"/>
  <c r="AO1268" i="17"/>
  <c r="AP1268" i="17"/>
  <c r="AQ1268" i="17"/>
  <c r="AR1268" i="17"/>
  <c r="AS1268" i="17"/>
  <c r="AT1268" i="17"/>
  <c r="AU1268" i="17"/>
  <c r="AV1268" i="17"/>
  <c r="AW1268" i="17"/>
  <c r="AX1268" i="17"/>
  <c r="AA1269" i="17"/>
  <c r="AB1269" i="17"/>
  <c r="AC1269" i="17"/>
  <c r="AD1269" i="17"/>
  <c r="AE1269" i="17"/>
  <c r="AF1269" i="17"/>
  <c r="AG1269" i="17"/>
  <c r="AH1269" i="17"/>
  <c r="AI1269" i="17"/>
  <c r="AJ1269" i="17"/>
  <c r="AK1269" i="17"/>
  <c r="AL1269" i="17"/>
  <c r="AM1269" i="17"/>
  <c r="AN1269" i="17"/>
  <c r="AO1269" i="17"/>
  <c r="AP1269" i="17"/>
  <c r="AQ1269" i="17"/>
  <c r="AR1269" i="17"/>
  <c r="AS1269" i="17"/>
  <c r="AT1269" i="17"/>
  <c r="AU1269" i="17"/>
  <c r="AV1269" i="17"/>
  <c r="AW1269" i="17"/>
  <c r="AX1269" i="17"/>
  <c r="AA1270" i="17"/>
  <c r="AB1270" i="17"/>
  <c r="AC1270" i="17"/>
  <c r="AD1270" i="17"/>
  <c r="AE1270" i="17"/>
  <c r="AF1270" i="17"/>
  <c r="AG1270" i="17"/>
  <c r="AH1270" i="17"/>
  <c r="AI1270" i="17"/>
  <c r="AJ1270" i="17"/>
  <c r="AK1270" i="17"/>
  <c r="AL1270" i="17"/>
  <c r="AM1270" i="17"/>
  <c r="AN1270" i="17"/>
  <c r="AO1270" i="17"/>
  <c r="AP1270" i="17"/>
  <c r="AQ1270" i="17"/>
  <c r="AR1270" i="17"/>
  <c r="AS1270" i="17"/>
  <c r="AT1270" i="17"/>
  <c r="AU1270" i="17"/>
  <c r="AV1270" i="17"/>
  <c r="AW1270" i="17"/>
  <c r="AX1270" i="17"/>
  <c r="AA1271" i="17"/>
  <c r="AB1271" i="17"/>
  <c r="AC1271" i="17"/>
  <c r="AD1271" i="17"/>
  <c r="AE1271" i="17"/>
  <c r="AF1271" i="17"/>
  <c r="AG1271" i="17"/>
  <c r="AH1271" i="17"/>
  <c r="AI1271" i="17"/>
  <c r="AJ1271" i="17"/>
  <c r="AK1271" i="17"/>
  <c r="AL1271" i="17"/>
  <c r="AM1271" i="17"/>
  <c r="AN1271" i="17"/>
  <c r="AO1271" i="17"/>
  <c r="AP1271" i="17"/>
  <c r="AQ1271" i="17"/>
  <c r="AR1271" i="17"/>
  <c r="AS1271" i="17"/>
  <c r="AT1271" i="17"/>
  <c r="AU1271" i="17"/>
  <c r="AV1271" i="17"/>
  <c r="AW1271" i="17"/>
  <c r="AX1271" i="17"/>
  <c r="AA1272" i="17"/>
  <c r="AB1272" i="17"/>
  <c r="AC1272" i="17"/>
  <c r="AD1272" i="17"/>
  <c r="AE1272" i="17"/>
  <c r="AF1272" i="17"/>
  <c r="AG1272" i="17"/>
  <c r="AH1272" i="17"/>
  <c r="AI1272" i="17"/>
  <c r="AJ1272" i="17"/>
  <c r="AK1272" i="17"/>
  <c r="AL1272" i="17"/>
  <c r="AM1272" i="17"/>
  <c r="AN1272" i="17"/>
  <c r="AO1272" i="17"/>
  <c r="AP1272" i="17"/>
  <c r="AQ1272" i="17"/>
  <c r="AR1272" i="17"/>
  <c r="AS1272" i="17"/>
  <c r="AT1272" i="17"/>
  <c r="AU1272" i="17"/>
  <c r="AV1272" i="17"/>
  <c r="AW1272" i="17"/>
  <c r="AX1272" i="17"/>
  <c r="AA1273" i="17"/>
  <c r="AB1273" i="17"/>
  <c r="AC1273" i="17"/>
  <c r="AD1273" i="17"/>
  <c r="AE1273" i="17"/>
  <c r="AF1273" i="17"/>
  <c r="AG1273" i="17"/>
  <c r="AH1273" i="17"/>
  <c r="AI1273" i="17"/>
  <c r="AJ1273" i="17"/>
  <c r="AK1273" i="17"/>
  <c r="AL1273" i="17"/>
  <c r="AM1273" i="17"/>
  <c r="AN1273" i="17"/>
  <c r="AO1273" i="17"/>
  <c r="AP1273" i="17"/>
  <c r="AQ1273" i="17"/>
  <c r="AR1273" i="17"/>
  <c r="AS1273" i="17"/>
  <c r="AT1273" i="17"/>
  <c r="AU1273" i="17"/>
  <c r="AV1273" i="17"/>
  <c r="AW1273" i="17"/>
  <c r="AX1273" i="17"/>
  <c r="AA1274" i="17"/>
  <c r="AB1274" i="17"/>
  <c r="AC1274" i="17"/>
  <c r="AD1274" i="17"/>
  <c r="AE1274" i="17"/>
  <c r="AF1274" i="17"/>
  <c r="AG1274" i="17"/>
  <c r="AH1274" i="17"/>
  <c r="AI1274" i="17"/>
  <c r="AJ1274" i="17"/>
  <c r="AK1274" i="17"/>
  <c r="AL1274" i="17"/>
  <c r="AM1274" i="17"/>
  <c r="AN1274" i="17"/>
  <c r="AO1274" i="17"/>
  <c r="AP1274" i="17"/>
  <c r="AQ1274" i="17"/>
  <c r="AR1274" i="17"/>
  <c r="AS1274" i="17"/>
  <c r="AT1274" i="17"/>
  <c r="AU1274" i="17"/>
  <c r="AV1274" i="17"/>
  <c r="AW1274" i="17"/>
  <c r="AX1274" i="17"/>
  <c r="AA1275" i="17"/>
  <c r="AB1275" i="17"/>
  <c r="AC1275" i="17"/>
  <c r="AD1275" i="17"/>
  <c r="AE1275" i="17"/>
  <c r="AF1275" i="17"/>
  <c r="AG1275" i="17"/>
  <c r="AH1275" i="17"/>
  <c r="AI1275" i="17"/>
  <c r="AJ1275" i="17"/>
  <c r="AK1275" i="17"/>
  <c r="AL1275" i="17"/>
  <c r="AM1275" i="17"/>
  <c r="AN1275" i="17"/>
  <c r="AO1275" i="17"/>
  <c r="AP1275" i="17"/>
  <c r="AQ1275" i="17"/>
  <c r="AR1275" i="17"/>
  <c r="AS1275" i="17"/>
  <c r="AT1275" i="17"/>
  <c r="AU1275" i="17"/>
  <c r="AV1275" i="17"/>
  <c r="AW1275" i="17"/>
  <c r="AX1275" i="17"/>
  <c r="AA1276" i="17"/>
  <c r="AB1276" i="17"/>
  <c r="AC1276" i="17"/>
  <c r="AD1276" i="17"/>
  <c r="AE1276" i="17"/>
  <c r="AF1276" i="17"/>
  <c r="AG1276" i="17"/>
  <c r="AH1276" i="17"/>
  <c r="AI1276" i="17"/>
  <c r="AJ1276" i="17"/>
  <c r="AK1276" i="17"/>
  <c r="AL1276" i="17"/>
  <c r="AM1276" i="17"/>
  <c r="AN1276" i="17"/>
  <c r="AO1276" i="17"/>
  <c r="AP1276" i="17"/>
  <c r="AQ1276" i="17"/>
  <c r="AR1276" i="17"/>
  <c r="AS1276" i="17"/>
  <c r="AT1276" i="17"/>
  <c r="AU1276" i="17"/>
  <c r="AV1276" i="17"/>
  <c r="AW1276" i="17"/>
  <c r="AX1276" i="17"/>
  <c r="AA1277" i="17"/>
  <c r="AB1277" i="17"/>
  <c r="AC1277" i="17"/>
  <c r="AD1277" i="17"/>
  <c r="AE1277" i="17"/>
  <c r="AF1277" i="17"/>
  <c r="AG1277" i="17"/>
  <c r="AH1277" i="17"/>
  <c r="AI1277" i="17"/>
  <c r="AJ1277" i="17"/>
  <c r="AK1277" i="17"/>
  <c r="AL1277" i="17"/>
  <c r="AM1277" i="17"/>
  <c r="AN1277" i="17"/>
  <c r="AO1277" i="17"/>
  <c r="AP1277" i="17"/>
  <c r="AQ1277" i="17"/>
  <c r="AR1277" i="17"/>
  <c r="AS1277" i="17"/>
  <c r="AT1277" i="17"/>
  <c r="AU1277" i="17"/>
  <c r="AV1277" i="17"/>
  <c r="AW1277" i="17"/>
  <c r="AX1277" i="17"/>
  <c r="AA1278" i="17"/>
  <c r="AB1278" i="17"/>
  <c r="AC1278" i="17"/>
  <c r="AD1278" i="17"/>
  <c r="AE1278" i="17"/>
  <c r="AF1278" i="17"/>
  <c r="AG1278" i="17"/>
  <c r="AH1278" i="17"/>
  <c r="AI1278" i="17"/>
  <c r="AJ1278" i="17"/>
  <c r="AK1278" i="17"/>
  <c r="AL1278" i="17"/>
  <c r="AM1278" i="17"/>
  <c r="AN1278" i="17"/>
  <c r="AO1278" i="17"/>
  <c r="AP1278" i="17"/>
  <c r="AQ1278" i="17"/>
  <c r="AR1278" i="17"/>
  <c r="AS1278" i="17"/>
  <c r="AT1278" i="17"/>
  <c r="AU1278" i="17"/>
  <c r="AV1278" i="17"/>
  <c r="AW1278" i="17"/>
  <c r="AX1278" i="17"/>
  <c r="AA1279" i="17"/>
  <c r="AB1279" i="17"/>
  <c r="AC1279" i="17"/>
  <c r="AD1279" i="17"/>
  <c r="AE1279" i="17"/>
  <c r="AF1279" i="17"/>
  <c r="AG1279" i="17"/>
  <c r="AH1279" i="17"/>
  <c r="AI1279" i="17"/>
  <c r="AJ1279" i="17"/>
  <c r="AK1279" i="17"/>
  <c r="AL1279" i="17"/>
  <c r="AM1279" i="17"/>
  <c r="AN1279" i="17"/>
  <c r="AO1279" i="17"/>
  <c r="AP1279" i="17"/>
  <c r="AQ1279" i="17"/>
  <c r="AR1279" i="17"/>
  <c r="AS1279" i="17"/>
  <c r="AT1279" i="17"/>
  <c r="AU1279" i="17"/>
  <c r="AV1279" i="17"/>
  <c r="AW1279" i="17"/>
  <c r="AX1279" i="17"/>
  <c r="AA1280" i="17"/>
  <c r="AB1280" i="17"/>
  <c r="AC1280" i="17"/>
  <c r="AD1280" i="17"/>
  <c r="AE1280" i="17"/>
  <c r="AF1280" i="17"/>
  <c r="AG1280" i="17"/>
  <c r="AH1280" i="17"/>
  <c r="AI1280" i="17"/>
  <c r="AJ1280" i="17"/>
  <c r="AK1280" i="17"/>
  <c r="AL1280" i="17"/>
  <c r="AM1280" i="17"/>
  <c r="AN1280" i="17"/>
  <c r="AO1280" i="17"/>
  <c r="AP1280" i="17"/>
  <c r="AQ1280" i="17"/>
  <c r="AR1280" i="17"/>
  <c r="AS1280" i="17"/>
  <c r="AT1280" i="17"/>
  <c r="AU1280" i="17"/>
  <c r="AV1280" i="17"/>
  <c r="AW1280" i="17"/>
  <c r="AX1280" i="17"/>
  <c r="AA1281" i="17"/>
  <c r="AB1281" i="17"/>
  <c r="AC1281" i="17"/>
  <c r="AD1281" i="17"/>
  <c r="AE1281" i="17"/>
  <c r="AF1281" i="17"/>
  <c r="AG1281" i="17"/>
  <c r="AH1281" i="17"/>
  <c r="AI1281" i="17"/>
  <c r="AJ1281" i="17"/>
  <c r="AK1281" i="17"/>
  <c r="AL1281" i="17"/>
  <c r="AM1281" i="17"/>
  <c r="AN1281" i="17"/>
  <c r="AO1281" i="17"/>
  <c r="AP1281" i="17"/>
  <c r="AQ1281" i="17"/>
  <c r="AR1281" i="17"/>
  <c r="AS1281" i="17"/>
  <c r="AT1281" i="17"/>
  <c r="AU1281" i="17"/>
  <c r="AV1281" i="17"/>
  <c r="AW1281" i="17"/>
  <c r="AX1281" i="17"/>
  <c r="AA1282" i="17"/>
  <c r="AB1282" i="17"/>
  <c r="AC1282" i="17"/>
  <c r="AD1282" i="17"/>
  <c r="AE1282" i="17"/>
  <c r="AF1282" i="17"/>
  <c r="AG1282" i="17"/>
  <c r="AH1282" i="17"/>
  <c r="AI1282" i="17"/>
  <c r="AJ1282" i="17"/>
  <c r="AK1282" i="17"/>
  <c r="AL1282" i="17"/>
  <c r="AM1282" i="17"/>
  <c r="AN1282" i="17"/>
  <c r="AO1282" i="17"/>
  <c r="AP1282" i="17"/>
  <c r="AQ1282" i="17"/>
  <c r="AR1282" i="17"/>
  <c r="AS1282" i="17"/>
  <c r="AT1282" i="17"/>
  <c r="AU1282" i="17"/>
  <c r="AV1282" i="17"/>
  <c r="AW1282" i="17"/>
  <c r="AX1282" i="17"/>
  <c r="AA1283" i="17"/>
  <c r="AB1283" i="17"/>
  <c r="AC1283" i="17"/>
  <c r="AD1283" i="17"/>
  <c r="AE1283" i="17"/>
  <c r="AF1283" i="17"/>
  <c r="AG1283" i="17"/>
  <c r="AH1283" i="17"/>
  <c r="AI1283" i="17"/>
  <c r="AJ1283" i="17"/>
  <c r="AK1283" i="17"/>
  <c r="AL1283" i="17"/>
  <c r="AM1283" i="17"/>
  <c r="AN1283" i="17"/>
  <c r="AO1283" i="17"/>
  <c r="AP1283" i="17"/>
  <c r="AQ1283" i="17"/>
  <c r="AR1283" i="17"/>
  <c r="AS1283" i="17"/>
  <c r="AT1283" i="17"/>
  <c r="AU1283" i="17"/>
  <c r="AV1283" i="17"/>
  <c r="AW1283" i="17"/>
  <c r="AX1283" i="17"/>
  <c r="AA1284" i="17"/>
  <c r="AB1284" i="17"/>
  <c r="AC1284" i="17"/>
  <c r="AD1284" i="17"/>
  <c r="AE1284" i="17"/>
  <c r="AF1284" i="17"/>
  <c r="AG1284" i="17"/>
  <c r="AH1284" i="17"/>
  <c r="AI1284" i="17"/>
  <c r="AJ1284" i="17"/>
  <c r="AK1284" i="17"/>
  <c r="AL1284" i="17"/>
  <c r="AM1284" i="17"/>
  <c r="AN1284" i="17"/>
  <c r="AO1284" i="17"/>
  <c r="AP1284" i="17"/>
  <c r="AQ1284" i="17"/>
  <c r="AR1284" i="17"/>
  <c r="AS1284" i="17"/>
  <c r="AT1284" i="17"/>
  <c r="AU1284" i="17"/>
  <c r="AV1284" i="17"/>
  <c r="AW1284" i="17"/>
  <c r="AX1284" i="17"/>
  <c r="AA1285" i="17"/>
  <c r="AB1285" i="17"/>
  <c r="AC1285" i="17"/>
  <c r="AD1285" i="17"/>
  <c r="AE1285" i="17"/>
  <c r="AF1285" i="17"/>
  <c r="AG1285" i="17"/>
  <c r="AH1285" i="17"/>
  <c r="AI1285" i="17"/>
  <c r="AJ1285" i="17"/>
  <c r="AK1285" i="17"/>
  <c r="AL1285" i="17"/>
  <c r="AM1285" i="17"/>
  <c r="AN1285" i="17"/>
  <c r="AO1285" i="17"/>
  <c r="AP1285" i="17"/>
  <c r="AQ1285" i="17"/>
  <c r="AR1285" i="17"/>
  <c r="AS1285" i="17"/>
  <c r="AT1285" i="17"/>
  <c r="AU1285" i="17"/>
  <c r="AV1285" i="17"/>
  <c r="AW1285" i="17"/>
  <c r="AX1285" i="17"/>
  <c r="AA1286" i="17"/>
  <c r="AB1286" i="17"/>
  <c r="AC1286" i="17"/>
  <c r="AD1286" i="17"/>
  <c r="AE1286" i="17"/>
  <c r="AF1286" i="17"/>
  <c r="AG1286" i="17"/>
  <c r="AH1286" i="17"/>
  <c r="AI1286" i="17"/>
  <c r="AJ1286" i="17"/>
  <c r="AK1286" i="17"/>
  <c r="AL1286" i="17"/>
  <c r="AM1286" i="17"/>
  <c r="AN1286" i="17"/>
  <c r="AO1286" i="17"/>
  <c r="AP1286" i="17"/>
  <c r="AQ1286" i="17"/>
  <c r="AR1286" i="17"/>
  <c r="AS1286" i="17"/>
  <c r="AT1286" i="17"/>
  <c r="AU1286" i="17"/>
  <c r="AV1286" i="17"/>
  <c r="AW1286" i="17"/>
  <c r="AX1286" i="17"/>
  <c r="AA1287" i="17"/>
  <c r="AB1287" i="17"/>
  <c r="AC1287" i="17"/>
  <c r="AD1287" i="17"/>
  <c r="AE1287" i="17"/>
  <c r="AF1287" i="17"/>
  <c r="AG1287" i="17"/>
  <c r="AH1287" i="17"/>
  <c r="AI1287" i="17"/>
  <c r="AJ1287" i="17"/>
  <c r="AK1287" i="17"/>
  <c r="AL1287" i="17"/>
  <c r="AM1287" i="17"/>
  <c r="AN1287" i="17"/>
  <c r="AO1287" i="17"/>
  <c r="AP1287" i="17"/>
  <c r="AQ1287" i="17"/>
  <c r="AR1287" i="17"/>
  <c r="AS1287" i="17"/>
  <c r="AT1287" i="17"/>
  <c r="AU1287" i="17"/>
  <c r="AV1287" i="17"/>
  <c r="AW1287" i="17"/>
  <c r="AX1287" i="17"/>
  <c r="AB6" i="17"/>
  <c r="AC6" i="17"/>
  <c r="AD6" i="17"/>
  <c r="AE6" i="17"/>
  <c r="AF6" i="17"/>
  <c r="AG6" i="17"/>
  <c r="AH6" i="17"/>
  <c r="AI6" i="17"/>
  <c r="AJ6" i="17"/>
  <c r="AK6" i="17"/>
  <c r="AL6" i="17"/>
  <c r="AM6" i="17"/>
  <c r="AN6" i="17"/>
  <c r="AO6" i="17"/>
  <c r="AP6" i="17"/>
  <c r="AQ6" i="17"/>
  <c r="AR6" i="17"/>
  <c r="AS6" i="17"/>
  <c r="AT6" i="17"/>
  <c r="AU6" i="17"/>
  <c r="AV6" i="17"/>
  <c r="AW6" i="17"/>
  <c r="AX6" i="17"/>
  <c r="AA6" i="17"/>
  <c r="BP61" i="17"/>
  <c r="BO61" i="17"/>
  <c r="BP60" i="17"/>
  <c r="BO60" i="17"/>
  <c r="AV8" i="20" l="1"/>
  <c r="BN8" i="20"/>
  <c r="T72" i="15"/>
  <c r="BC9" i="20"/>
  <c r="BA9" i="20"/>
  <c r="BB9" i="20"/>
  <c r="AX10" i="20"/>
  <c r="AW10" i="20"/>
  <c r="AV10" i="20"/>
  <c r="AR12" i="20"/>
  <c r="AW12" i="20"/>
  <c r="AV12" i="20"/>
  <c r="BC13" i="20"/>
  <c r="BB13" i="20"/>
  <c r="BA13" i="20"/>
  <c r="BC14" i="20"/>
  <c r="BB14" i="20"/>
  <c r="BA14" i="20"/>
  <c r="BC15" i="20"/>
  <c r="BB15" i="20"/>
  <c r="BA15" i="20"/>
  <c r="BC16" i="20"/>
  <c r="BB16" i="20"/>
  <c r="BA16" i="20"/>
  <c r="BC20" i="20"/>
  <c r="BB20" i="20"/>
  <c r="BA20" i="20"/>
  <c r="BC21" i="20"/>
  <c r="BB21" i="20"/>
  <c r="BA21" i="20"/>
  <c r="BC22" i="20"/>
  <c r="BB22" i="20"/>
  <c r="BA22" i="20"/>
  <c r="BC23" i="20"/>
  <c r="BB23" i="20"/>
  <c r="BA23" i="20"/>
  <c r="BC27" i="20"/>
  <c r="BB27" i="20"/>
  <c r="BA27" i="20"/>
  <c r="BC28" i="20"/>
  <c r="BB28" i="20"/>
  <c r="BA28" i="20"/>
  <c r="BC29" i="20"/>
  <c r="BB29" i="20"/>
  <c r="BA29" i="20"/>
  <c r="BC30" i="20"/>
  <c r="BB30" i="20"/>
  <c r="BA30" i="20"/>
  <c r="BC36" i="20"/>
  <c r="BB36" i="20"/>
  <c r="BA36" i="20"/>
  <c r="BC37" i="20"/>
  <c r="BB37" i="20"/>
  <c r="BA37" i="20"/>
  <c r="BC41" i="20"/>
  <c r="BB41" i="20"/>
  <c r="BA41" i="20"/>
  <c r="BC42" i="20"/>
  <c r="BB42" i="20"/>
  <c r="BA42" i="20"/>
  <c r="BC43" i="20"/>
  <c r="BB43" i="20"/>
  <c r="BA43" i="20"/>
  <c r="BC44" i="20"/>
  <c r="BB44" i="20"/>
  <c r="BA44" i="20"/>
  <c r="BC48" i="20"/>
  <c r="BB48" i="20"/>
  <c r="BA48" i="20"/>
  <c r="BC51" i="20"/>
  <c r="BB51" i="20"/>
  <c r="BA51" i="20"/>
  <c r="BC55" i="20"/>
  <c r="BB55" i="20"/>
  <c r="BA55" i="20"/>
  <c r="BC58" i="20"/>
  <c r="BB58" i="20"/>
  <c r="BA58" i="20"/>
  <c r="AV61" i="20"/>
  <c r="AW61" i="20"/>
  <c r="AX61" i="20"/>
  <c r="BC62" i="20"/>
  <c r="BB62" i="20"/>
  <c r="BA62" i="20"/>
  <c r="AW63" i="20"/>
  <c r="AR63" i="20"/>
  <c r="AV63" i="20" s="1"/>
  <c r="BB64" i="20"/>
  <c r="BC64" i="20"/>
  <c r="BA64" i="20"/>
  <c r="BC65" i="20"/>
  <c r="BB65" i="20"/>
  <c r="BA65" i="20"/>
  <c r="AW66" i="20"/>
  <c r="AV66" i="20"/>
  <c r="BC68" i="20"/>
  <c r="BA68" i="20"/>
  <c r="BB68" i="20"/>
  <c r="AR69" i="20"/>
  <c r="AV69" i="20"/>
  <c r="AR70" i="20"/>
  <c r="AW70" i="20"/>
  <c r="AV70" i="20"/>
  <c r="AR71" i="20"/>
  <c r="AW71" i="20"/>
  <c r="AV71" i="20"/>
  <c r="AV72" i="20"/>
  <c r="AW72" i="20"/>
  <c r="AX72" i="20"/>
  <c r="AR73" i="20"/>
  <c r="AW73" i="20"/>
  <c r="AV73" i="20"/>
  <c r="BC75" i="20"/>
  <c r="BB75" i="20"/>
  <c r="BA75" i="20"/>
  <c r="AR76" i="20"/>
  <c r="AW76" i="20"/>
  <c r="AV76" i="20"/>
  <c r="AR77" i="20"/>
  <c r="AW77" i="20"/>
  <c r="AV77" i="20"/>
  <c r="BB78" i="20"/>
  <c r="BC78" i="20"/>
  <c r="BA78" i="20"/>
  <c r="BC79" i="20"/>
  <c r="BB79" i="20"/>
  <c r="BA79" i="20"/>
  <c r="BC80" i="20"/>
  <c r="BB80" i="20"/>
  <c r="BA80" i="20"/>
  <c r="BC81" i="20"/>
  <c r="BB81" i="20"/>
  <c r="BA81" i="20"/>
  <c r="AR82" i="20"/>
  <c r="AW82" i="20"/>
  <c r="AV82" i="20"/>
  <c r="AW83" i="20"/>
  <c r="AR83" i="20"/>
  <c r="AV83" i="20"/>
  <c r="BA84" i="20"/>
  <c r="BC84" i="20"/>
  <c r="BB84" i="20"/>
  <c r="AR85" i="20"/>
  <c r="AV85" i="20" s="1"/>
  <c r="AW85" i="20"/>
  <c r="AR86" i="20"/>
  <c r="AV86" i="20" s="1"/>
  <c r="AW86" i="20"/>
  <c r="BA87" i="20"/>
  <c r="BB87" i="20"/>
  <c r="BC87" i="20"/>
  <c r="AV88" i="20"/>
  <c r="AW88" i="20"/>
  <c r="AX88" i="20"/>
  <c r="AW89" i="20"/>
  <c r="AX89" i="20"/>
  <c r="AV89" i="20"/>
  <c r="AR90" i="20"/>
  <c r="AV90" i="20" s="1"/>
  <c r="BC91" i="20"/>
  <c r="BB91" i="20"/>
  <c r="BA91" i="20"/>
  <c r="AR92" i="20"/>
  <c r="AV92" i="20"/>
  <c r="AW92" i="20"/>
  <c r="AR93" i="20"/>
  <c r="AV93" i="20"/>
  <c r="AV94" i="20"/>
  <c r="AR94" i="20"/>
  <c r="AX94" i="20"/>
  <c r="AW94" i="20"/>
  <c r="AV95" i="20"/>
  <c r="AR95" i="20"/>
  <c r="AX95" i="20"/>
  <c r="AW95" i="20"/>
  <c r="AR96" i="20"/>
  <c r="AV96" i="20"/>
  <c r="AW96" i="20"/>
  <c r="AX96" i="20"/>
  <c r="AR97" i="20"/>
  <c r="AW97" i="20"/>
  <c r="AV97" i="20"/>
  <c r="AR99" i="20"/>
  <c r="AV99" i="20" s="1"/>
  <c r="AW99" i="20"/>
  <c r="AW100" i="20"/>
  <c r="AR100" i="20"/>
  <c r="AV100" i="20" s="1"/>
  <c r="AR101" i="20"/>
  <c r="AW101" i="20"/>
  <c r="AV101" i="20"/>
  <c r="AW102" i="20"/>
  <c r="AV102" i="20"/>
  <c r="AR102" i="20"/>
  <c r="AW103" i="20"/>
  <c r="AV103" i="20"/>
  <c r="AW104" i="20"/>
  <c r="AV104" i="20"/>
  <c r="AX104" i="20"/>
  <c r="AW105" i="20"/>
  <c r="AR105" i="20"/>
  <c r="AV105" i="20"/>
  <c r="AW106" i="20"/>
  <c r="AR106" i="20"/>
  <c r="AV106" i="20"/>
  <c r="BB107" i="20"/>
  <c r="BA107" i="20"/>
  <c r="BC107" i="20"/>
  <c r="AR108" i="20"/>
  <c r="AW108" i="20"/>
  <c r="AV108" i="20"/>
  <c r="AR109" i="20"/>
  <c r="AV109" i="20"/>
  <c r="AW109" i="20"/>
  <c r="AX110" i="20"/>
  <c r="AV110" i="20"/>
  <c r="AW110" i="20"/>
  <c r="AW111" i="20"/>
  <c r="AR111" i="20"/>
  <c r="AV111" i="20" s="1"/>
  <c r="AR112" i="20"/>
  <c r="AW112" i="20"/>
  <c r="AV112" i="20"/>
  <c r="AV113" i="20"/>
  <c r="AW113" i="20"/>
  <c r="AX113" i="20"/>
  <c r="AW114" i="20"/>
  <c r="AR114" i="20"/>
  <c r="AV114" i="20" s="1"/>
  <c r="AW115" i="20"/>
  <c r="AV115" i="20"/>
  <c r="AX115" i="20"/>
  <c r="AR116" i="20"/>
  <c r="AV116" i="20"/>
  <c r="AW116" i="20"/>
  <c r="AV117" i="20"/>
  <c r="AR117" i="20"/>
  <c r="BC118" i="20"/>
  <c r="BB118" i="20"/>
  <c r="BA118" i="20"/>
  <c r="AV119" i="20"/>
  <c r="AX119" i="20"/>
  <c r="AW119" i="20"/>
  <c r="AR120" i="20"/>
  <c r="AW120" i="20"/>
  <c r="AV120" i="20"/>
  <c r="BC121" i="20"/>
  <c r="BB121" i="20"/>
  <c r="BA121" i="20"/>
  <c r="AX122" i="20"/>
  <c r="AW122" i="20"/>
  <c r="AV122" i="20"/>
  <c r="BB123" i="20"/>
  <c r="BA123" i="20"/>
  <c r="BC123" i="20"/>
  <c r="AX124" i="20"/>
  <c r="AV124" i="20"/>
  <c r="AW124" i="20"/>
  <c r="AR125" i="20"/>
  <c r="AV125" i="20"/>
  <c r="AR126" i="20"/>
  <c r="AV126" i="20" s="1"/>
  <c r="AW127" i="20"/>
  <c r="AR127" i="20"/>
  <c r="AV127" i="20" s="1"/>
  <c r="AW128" i="20"/>
  <c r="AR128" i="20"/>
  <c r="AV128" i="20" s="1"/>
  <c r="AR129" i="20"/>
  <c r="AV129" i="20"/>
  <c r="AX129" i="20"/>
  <c r="AW129" i="20"/>
  <c r="AV130" i="20"/>
  <c r="AW130" i="20"/>
  <c r="AX130" i="20"/>
  <c r="AV131" i="20"/>
  <c r="AR131" i="20"/>
  <c r="AW131" i="20"/>
  <c r="BC132" i="20"/>
  <c r="BA132" i="20"/>
  <c r="BB132" i="20"/>
  <c r="AR133" i="20"/>
  <c r="AW133" i="20"/>
  <c r="AV133" i="20"/>
  <c r="AR134" i="20"/>
  <c r="AW134" i="20"/>
  <c r="AV134" i="20"/>
  <c r="AR135" i="20"/>
  <c r="AW135" i="20"/>
  <c r="AV135" i="20"/>
  <c r="AR137" i="20"/>
  <c r="AV137" i="20"/>
  <c r="AW137" i="20"/>
  <c r="AV138" i="20"/>
  <c r="AX138" i="20"/>
  <c r="AW138" i="20"/>
  <c r="AV139" i="20"/>
  <c r="AW139" i="20"/>
  <c r="AX139" i="20"/>
  <c r="AR140" i="20"/>
  <c r="AV140" i="20" s="1"/>
  <c r="BC141" i="20"/>
  <c r="BA141" i="20"/>
  <c r="BB141" i="20"/>
  <c r="AR142" i="20"/>
  <c r="AV142" i="20" s="1"/>
  <c r="BC143" i="20"/>
  <c r="BB143" i="20"/>
  <c r="BA143" i="20"/>
  <c r="AX144" i="20"/>
  <c r="AW144" i="20"/>
  <c r="AV144" i="20"/>
  <c r="AR145" i="20"/>
  <c r="AV145" i="20"/>
  <c r="AW145" i="20"/>
  <c r="AW146" i="20"/>
  <c r="AV146" i="20"/>
  <c r="AR146" i="20"/>
  <c r="AR147" i="20"/>
  <c r="AW147" i="20"/>
  <c r="AV147" i="20"/>
  <c r="AR148" i="20"/>
  <c r="AV148" i="20" s="1"/>
  <c r="AR149" i="20"/>
  <c r="AV149" i="20"/>
  <c r="AV150" i="20"/>
  <c r="AW150" i="20"/>
  <c r="AR150" i="20"/>
  <c r="AR151" i="20"/>
  <c r="AW151" i="20"/>
  <c r="AV151" i="20"/>
  <c r="AW152" i="20"/>
  <c r="AV152" i="20"/>
  <c r="AR152" i="20"/>
  <c r="AR153" i="20"/>
  <c r="AV153" i="20" s="1"/>
  <c r="AR154" i="20"/>
  <c r="AV154" i="20"/>
  <c r="BB155" i="20"/>
  <c r="BC155" i="20"/>
  <c r="BA155" i="20"/>
  <c r="AW156" i="20"/>
  <c r="AV156" i="20"/>
  <c r="AR156" i="20"/>
  <c r="AR157" i="20"/>
  <c r="AV157" i="20"/>
  <c r="AW157" i="20"/>
  <c r="AV158" i="20"/>
  <c r="AW158" i="20"/>
  <c r="AR160" i="20"/>
  <c r="AV160" i="20"/>
  <c r="AW160" i="20"/>
  <c r="BC161" i="20"/>
  <c r="BB161" i="20"/>
  <c r="BA161" i="20"/>
  <c r="AR162" i="20"/>
  <c r="AV162" i="20" s="1"/>
  <c r="AW162" i="20"/>
  <c r="AR163" i="20"/>
  <c r="AV163" i="20"/>
  <c r="AW163" i="20"/>
  <c r="AR164" i="20"/>
  <c r="AW164" i="20"/>
  <c r="AV164" i="20"/>
  <c r="AV165" i="20"/>
  <c r="AR165" i="20"/>
  <c r="AX165" i="20"/>
  <c r="AW165" i="20"/>
  <c r="BC166" i="20"/>
  <c r="BA166" i="20"/>
  <c r="BB166" i="20"/>
  <c r="AR167" i="20"/>
  <c r="AV167" i="20"/>
  <c r="AR168" i="20"/>
  <c r="AW168" i="20"/>
  <c r="AV168" i="20"/>
  <c r="AR169" i="20"/>
  <c r="AV169" i="20"/>
  <c r="BB170" i="20"/>
  <c r="BC170" i="20"/>
  <c r="BA170" i="20"/>
  <c r="AV171" i="20"/>
  <c r="AX171" i="20"/>
  <c r="AW171" i="20"/>
  <c r="BC172" i="20"/>
  <c r="BB172" i="20"/>
  <c r="BA172" i="20"/>
  <c r="AV173" i="20"/>
  <c r="AX173" i="20"/>
  <c r="AW173" i="20"/>
  <c r="AR174" i="20"/>
  <c r="AV174" i="20" s="1"/>
  <c r="AR175" i="20"/>
  <c r="AV175" i="20"/>
  <c r="AV176" i="20"/>
  <c r="AW176" i="20"/>
  <c r="AX176" i="20"/>
  <c r="AW177" i="20"/>
  <c r="AR177" i="20"/>
  <c r="AV177" i="20" s="1"/>
  <c r="AR178" i="20"/>
  <c r="AV178" i="20"/>
  <c r="AR179" i="20"/>
  <c r="AW179" i="20"/>
  <c r="AV179" i="20"/>
  <c r="AR180" i="20"/>
  <c r="AV180" i="20"/>
  <c r="AW181" i="20"/>
  <c r="AV181" i="20"/>
  <c r="BB182" i="20"/>
  <c r="BA182" i="20"/>
  <c r="BC182" i="20"/>
  <c r="AW183" i="20"/>
  <c r="AR183" i="20"/>
  <c r="AV183" i="20" s="1"/>
  <c r="BB184" i="20"/>
  <c r="BA184" i="20"/>
  <c r="BA185" i="20"/>
  <c r="BB185" i="20"/>
  <c r="AR186" i="20"/>
  <c r="AV186" i="20"/>
  <c r="AW186" i="20"/>
  <c r="AR187" i="20"/>
  <c r="AV187" i="20"/>
  <c r="AW187" i="20"/>
  <c r="AR188" i="20"/>
  <c r="AW188" i="20"/>
  <c r="AV188" i="20"/>
  <c r="BC189" i="20"/>
  <c r="BB189" i="20"/>
  <c r="BA189" i="20"/>
  <c r="AW190" i="20"/>
  <c r="AR190" i="20"/>
  <c r="AV190" i="20"/>
  <c r="AR191" i="20"/>
  <c r="AV191" i="20"/>
  <c r="AW191" i="20"/>
  <c r="AR192" i="20"/>
  <c r="AV192" i="20"/>
  <c r="AW192" i="20"/>
  <c r="AW193" i="20"/>
  <c r="AX193" i="20"/>
  <c r="AV193" i="20"/>
  <c r="AW194" i="20"/>
  <c r="AV194" i="20"/>
  <c r="BC195" i="20"/>
  <c r="BB195" i="20"/>
  <c r="BA195" i="20"/>
  <c r="AW196" i="20"/>
  <c r="AV196" i="20"/>
  <c r="AR196" i="20"/>
  <c r="AR197" i="20"/>
  <c r="AV197" i="20"/>
  <c r="AW198" i="20"/>
  <c r="AR198" i="20"/>
  <c r="AV198" i="20" s="1"/>
  <c r="AR199" i="20"/>
  <c r="AV199" i="20"/>
  <c r="AW199" i="20"/>
  <c r="AV200" i="20"/>
  <c r="AR200" i="20"/>
  <c r="AW200" i="20"/>
  <c r="AR201" i="20"/>
  <c r="AW201" i="20"/>
  <c r="AV201" i="20"/>
  <c r="AW202" i="20"/>
  <c r="AR202" i="20"/>
  <c r="AV202" i="20"/>
  <c r="BC204" i="20"/>
  <c r="BB204" i="20"/>
  <c r="BA204" i="20"/>
  <c r="BC205" i="20"/>
  <c r="BB205" i="20"/>
  <c r="BA205" i="20"/>
  <c r="AV206" i="20"/>
  <c r="AR206" i="20"/>
  <c r="AW206" i="20"/>
  <c r="AV207" i="20"/>
  <c r="AX207" i="20"/>
  <c r="AW207" i="20"/>
  <c r="AW208" i="20"/>
  <c r="AX208" i="20"/>
  <c r="AV208" i="20"/>
  <c r="AR209" i="20"/>
  <c r="AV209" i="20"/>
  <c r="AR210" i="20"/>
  <c r="AW210" i="20"/>
  <c r="AV210" i="20"/>
  <c r="BC211" i="20"/>
  <c r="BA211" i="20"/>
  <c r="BB211" i="20"/>
  <c r="AW212" i="20"/>
  <c r="AV212" i="20"/>
  <c r="AR212" i="20"/>
  <c r="AW213" i="20"/>
  <c r="AV213" i="20"/>
  <c r="AR213" i="20"/>
  <c r="AV214" i="20"/>
  <c r="AR214" i="20"/>
  <c r="AX214" i="20"/>
  <c r="AW214" i="20"/>
  <c r="BB215" i="20"/>
  <c r="BC215" i="20"/>
  <c r="BA215" i="20"/>
  <c r="AV216" i="20"/>
  <c r="AW216" i="20"/>
  <c r="AX216" i="20"/>
  <c r="AR217" i="20"/>
  <c r="AV217" i="20"/>
  <c r="AW217" i="20"/>
  <c r="BC218" i="20"/>
  <c r="BA218" i="20"/>
  <c r="BB218" i="20"/>
  <c r="AR219" i="20"/>
  <c r="AV219" i="20" s="1"/>
  <c r="AW219" i="20"/>
  <c r="AR220" i="20"/>
  <c r="AW220" i="20"/>
  <c r="AV220" i="20"/>
  <c r="AR221" i="20"/>
  <c r="AW221" i="20"/>
  <c r="AV221" i="20"/>
  <c r="BB222" i="20"/>
  <c r="BA222" i="20"/>
  <c r="AR223" i="20"/>
  <c r="AW223" i="20"/>
  <c r="AV223" i="20"/>
  <c r="AR224" i="20"/>
  <c r="AV224" i="20" s="1"/>
  <c r="AW224" i="20"/>
  <c r="BC225" i="20"/>
  <c r="BB225" i="20"/>
  <c r="BA225" i="20"/>
  <c r="AW226" i="20"/>
  <c r="AR226" i="20"/>
  <c r="AV226" i="20" s="1"/>
  <c r="BC227" i="20"/>
  <c r="BB227" i="20"/>
  <c r="BA227" i="20"/>
  <c r="AV228" i="20"/>
  <c r="AW228" i="20"/>
  <c r="AX228" i="20"/>
  <c r="AR229" i="20"/>
  <c r="AV229" i="20"/>
  <c r="AW229" i="20"/>
  <c r="AR230" i="20"/>
  <c r="AW230" i="20"/>
  <c r="AV230" i="20"/>
  <c r="BC231" i="20"/>
  <c r="BB231" i="20"/>
  <c r="BA231" i="20"/>
  <c r="AR232" i="20"/>
  <c r="AV232" i="20" s="1"/>
  <c r="AV233" i="20"/>
  <c r="AR233" i="20"/>
  <c r="BC234" i="20"/>
  <c r="BA234" i="20"/>
  <c r="BB234" i="20"/>
  <c r="AV235" i="20"/>
  <c r="AW235" i="20"/>
  <c r="AR236" i="20"/>
  <c r="AV236" i="20"/>
  <c r="AX236" i="20"/>
  <c r="AW236" i="20"/>
  <c r="BC237" i="20"/>
  <c r="BB237" i="20"/>
  <c r="BA237" i="20"/>
  <c r="AR238" i="20"/>
  <c r="AV238" i="20" s="1"/>
  <c r="AW238" i="20"/>
  <c r="BA239" i="20"/>
  <c r="BC239" i="20"/>
  <c r="BB239" i="20"/>
  <c r="AW240" i="20"/>
  <c r="AR240" i="20"/>
  <c r="AV240" i="20" s="1"/>
  <c r="AV241" i="20"/>
  <c r="AR241" i="20"/>
  <c r="AV242" i="20"/>
  <c r="AX242" i="20"/>
  <c r="AW242" i="20"/>
  <c r="AV243" i="20"/>
  <c r="AX243" i="20"/>
  <c r="BC244" i="20"/>
  <c r="BB244" i="20"/>
  <c r="BA244" i="20"/>
  <c r="BC245" i="20"/>
  <c r="BB245" i="20"/>
  <c r="BA245" i="20"/>
  <c r="BB246" i="20"/>
  <c r="BA246" i="20"/>
  <c r="BC246" i="20"/>
  <c r="AR247" i="20"/>
  <c r="AV247" i="20"/>
  <c r="AW248" i="20"/>
  <c r="AX248" i="20"/>
  <c r="AV248" i="20"/>
  <c r="AX249" i="20"/>
  <c r="AW249" i="20"/>
  <c r="AV249" i="20"/>
  <c r="AV250" i="20"/>
  <c r="AR250" i="20"/>
  <c r="AX250" i="20"/>
  <c r="AW250" i="20"/>
  <c r="AR251" i="20"/>
  <c r="AV251" i="20" s="1"/>
  <c r="AR252" i="20"/>
  <c r="AV252" i="20"/>
  <c r="AW252" i="20"/>
  <c r="AV253" i="20"/>
  <c r="AR253" i="20"/>
  <c r="BC254" i="20"/>
  <c r="BB254" i="20"/>
  <c r="BA254" i="20"/>
  <c r="AV255" i="20"/>
  <c r="AW255" i="20"/>
  <c r="AX255" i="20"/>
  <c r="AR256" i="20"/>
  <c r="AV256" i="20"/>
  <c r="AX256" i="20"/>
  <c r="AW256" i="20"/>
  <c r="AW257" i="20"/>
  <c r="AX257" i="20"/>
  <c r="AV257" i="20"/>
  <c r="BC258" i="20"/>
  <c r="BB258" i="20"/>
  <c r="BA258" i="20"/>
  <c r="BB259" i="20"/>
  <c r="BA259" i="20"/>
  <c r="BC259" i="20"/>
  <c r="AW260" i="20"/>
  <c r="AR260" i="20"/>
  <c r="AV260" i="20" s="1"/>
  <c r="AR261" i="20"/>
  <c r="AV261" i="20"/>
  <c r="AV262" i="20"/>
  <c r="AR262" i="20"/>
  <c r="AW262" i="20"/>
  <c r="AX262" i="20"/>
  <c r="AV263" i="20"/>
  <c r="AR263" i="20"/>
  <c r="AV264" i="20"/>
  <c r="AR264" i="20"/>
  <c r="BC265" i="20"/>
  <c r="BB265" i="20"/>
  <c r="BA265" i="20"/>
  <c r="AW266" i="20"/>
  <c r="AR266" i="20"/>
  <c r="AV266" i="20" s="1"/>
  <c r="AR267" i="20"/>
  <c r="AV267" i="20" s="1"/>
  <c r="BB268" i="20"/>
  <c r="BC268" i="20"/>
  <c r="BA268" i="20"/>
  <c r="AV269" i="20"/>
  <c r="AR269" i="20"/>
  <c r="AW269" i="20"/>
  <c r="AX269" i="20"/>
  <c r="AV270" i="20"/>
  <c r="AR270" i="20"/>
  <c r="AW270" i="20"/>
  <c r="AX270" i="20"/>
  <c r="AV271" i="20"/>
  <c r="AW271" i="20"/>
  <c r="AR271" i="20"/>
  <c r="AW272" i="20"/>
  <c r="AR272" i="20"/>
  <c r="AV272" i="20" s="1"/>
  <c r="AR273" i="20"/>
  <c r="AV273" i="20"/>
  <c r="AR274" i="20"/>
  <c r="AV274" i="20" s="1"/>
  <c r="BA275" i="20"/>
  <c r="BB275" i="20"/>
  <c r="BC275" i="20"/>
  <c r="AW276" i="20"/>
  <c r="AR276" i="20"/>
  <c r="AV276" i="20"/>
  <c r="AR277" i="20"/>
  <c r="AV277" i="20"/>
  <c r="AW277" i="20"/>
  <c r="AX277" i="20"/>
  <c r="AV278" i="20"/>
  <c r="AR278" i="20"/>
  <c r="AW278" i="20"/>
  <c r="AR279" i="20"/>
  <c r="AV279" i="20" s="1"/>
  <c r="AW279" i="20"/>
  <c r="AW280" i="20"/>
  <c r="AR280" i="20"/>
  <c r="AV280" i="20" s="1"/>
  <c r="BB281" i="20"/>
  <c r="BC281" i="20"/>
  <c r="BA281" i="20"/>
  <c r="AR282" i="20"/>
  <c r="AV282" i="20"/>
  <c r="AW282" i="20"/>
  <c r="AR283" i="20"/>
  <c r="AV283" i="20"/>
  <c r="AW283" i="20"/>
  <c r="AR284" i="20"/>
  <c r="AW284" i="20"/>
  <c r="AV284" i="20"/>
  <c r="AR285" i="20"/>
  <c r="AW285" i="20"/>
  <c r="AV285" i="20"/>
  <c r="AR286" i="20"/>
  <c r="AV286" i="20" s="1"/>
  <c r="AW286" i="20"/>
  <c r="BC287" i="20"/>
  <c r="BA287" i="20"/>
  <c r="BB287" i="20"/>
  <c r="AV288" i="20"/>
  <c r="AR288" i="20"/>
  <c r="AW289" i="20"/>
  <c r="AR289" i="20"/>
  <c r="AV289" i="20" s="1"/>
  <c r="AW290" i="20"/>
  <c r="AR290" i="20"/>
  <c r="AV290" i="20"/>
  <c r="AV291" i="20"/>
  <c r="AW291" i="20"/>
  <c r="AX291" i="20"/>
  <c r="AR292" i="20"/>
  <c r="AW292" i="20"/>
  <c r="AV292" i="20"/>
  <c r="BA293" i="20"/>
  <c r="BC293" i="20"/>
  <c r="BB293" i="20"/>
  <c r="AR294" i="20"/>
  <c r="AV294" i="20" s="1"/>
  <c r="AR295" i="20"/>
  <c r="AV295" i="20"/>
  <c r="AR296" i="20"/>
  <c r="AV296" i="20"/>
  <c r="AW296" i="20"/>
  <c r="AR297" i="20"/>
  <c r="AV297" i="20"/>
  <c r="AX297" i="20"/>
  <c r="AW297" i="20"/>
  <c r="AW298" i="20"/>
  <c r="AV298" i="20"/>
  <c r="AR298" i="20"/>
  <c r="BC299" i="20"/>
  <c r="BA299" i="20"/>
  <c r="BB299" i="20"/>
  <c r="AR300" i="20"/>
  <c r="AV300" i="20"/>
  <c r="AR301" i="20"/>
  <c r="AV301" i="20" s="1"/>
  <c r="AW301" i="20"/>
  <c r="AR302" i="20"/>
  <c r="AV302" i="20"/>
  <c r="AR303" i="20"/>
  <c r="AV303" i="20" s="1"/>
  <c r="AR304" i="20"/>
  <c r="AW304" i="20"/>
  <c r="AX304" i="20"/>
  <c r="AV304" i="20"/>
  <c r="AX305" i="20"/>
  <c r="AV305" i="20"/>
  <c r="AW305" i="20"/>
  <c r="AX306" i="20"/>
  <c r="AW306" i="20"/>
  <c r="BA306" i="20"/>
  <c r="BC306" i="20"/>
  <c r="BB306" i="20"/>
  <c r="AV307" i="20"/>
  <c r="AR307" i="20"/>
  <c r="AX307" i="20"/>
  <c r="AW307" i="20"/>
  <c r="AV308" i="20"/>
  <c r="AW308" i="20"/>
  <c r="AR308" i="20"/>
  <c r="BA309" i="20"/>
  <c r="BB309" i="20"/>
  <c r="BC309" i="20"/>
  <c r="AR310" i="20"/>
  <c r="AV310" i="20"/>
  <c r="BB311" i="20"/>
  <c r="BA311" i="20"/>
  <c r="BC311" i="20"/>
  <c r="AW312" i="20"/>
  <c r="AX312" i="20"/>
  <c r="AV312" i="20"/>
  <c r="AV313" i="20"/>
  <c r="AR313" i="20"/>
  <c r="AW313" i="20"/>
  <c r="AX313" i="20"/>
  <c r="AW314" i="20"/>
  <c r="AV314" i="20"/>
  <c r="AR314" i="20"/>
  <c r="AX316" i="20"/>
  <c r="AW316" i="20"/>
  <c r="AV316" i="20"/>
  <c r="AW317" i="20"/>
  <c r="AR317" i="20"/>
  <c r="AV317" i="20" s="1"/>
  <c r="AV318" i="20"/>
  <c r="AR318" i="20"/>
  <c r="AW318" i="20"/>
  <c r="AX318" i="20"/>
  <c r="AR319" i="20"/>
  <c r="AW319" i="20"/>
  <c r="AV319" i="20"/>
  <c r="BB320" i="20"/>
  <c r="BC320" i="20"/>
  <c r="BA320" i="20"/>
  <c r="AR321" i="20"/>
  <c r="AV321" i="20"/>
  <c r="AR322" i="20"/>
  <c r="AV322" i="20"/>
  <c r="AW322" i="20"/>
  <c r="AX322" i="20"/>
  <c r="AR323" i="20"/>
  <c r="AV323" i="20"/>
  <c r="AX323" i="20"/>
  <c r="AW323" i="20"/>
  <c r="AR324" i="20"/>
  <c r="AV324" i="20" s="1"/>
  <c r="AV325" i="20"/>
  <c r="AR325" i="20"/>
  <c r="AW325" i="20"/>
  <c r="AX325" i="20"/>
  <c r="AX326" i="20"/>
  <c r="AW326" i="20"/>
  <c r="AV326" i="20"/>
  <c r="AV327" i="20"/>
  <c r="AW327" i="20"/>
  <c r="AR327" i="20"/>
  <c r="BA328" i="20"/>
  <c r="BC328" i="20"/>
  <c r="BB328" i="20"/>
  <c r="BB329" i="20"/>
  <c r="BC329" i="20"/>
  <c r="BA329" i="20"/>
  <c r="AR330" i="20"/>
  <c r="AV330" i="20"/>
  <c r="AR331" i="20"/>
  <c r="AV331" i="20"/>
  <c r="AR332" i="20"/>
  <c r="AV332" i="20"/>
  <c r="AR333" i="20"/>
  <c r="AV333" i="20"/>
  <c r="AX333" i="20"/>
  <c r="AW333" i="20"/>
  <c r="AV334" i="20"/>
  <c r="AX334" i="20"/>
  <c r="AW334" i="20"/>
  <c r="AR335" i="20"/>
  <c r="AV335" i="20" s="1"/>
  <c r="AR336" i="20"/>
  <c r="AV336" i="20" s="1"/>
  <c r="AW337" i="20"/>
  <c r="AR337" i="20"/>
  <c r="AV337" i="20" s="1"/>
  <c r="AR338" i="20"/>
  <c r="AV338" i="20" s="1"/>
  <c r="AX338" i="20"/>
  <c r="AW338" i="20"/>
  <c r="AW339" i="20"/>
  <c r="AV339" i="20"/>
  <c r="AR339" i="20"/>
  <c r="AW340" i="20"/>
  <c r="AV340" i="20"/>
  <c r="AR340" i="20"/>
  <c r="AR341" i="20"/>
  <c r="AV341" i="20"/>
  <c r="AW341" i="20"/>
  <c r="AR342" i="20"/>
  <c r="AV342" i="20"/>
  <c r="AW343" i="20"/>
  <c r="AR343" i="20"/>
  <c r="AV343" i="20" s="1"/>
  <c r="AR344" i="20"/>
  <c r="AW344" i="20"/>
  <c r="AV344" i="20"/>
  <c r="AR345" i="20"/>
  <c r="AV345" i="20"/>
  <c r="AW346" i="20"/>
  <c r="AV346" i="20"/>
  <c r="AR346" i="20"/>
  <c r="AV347" i="20"/>
  <c r="AW347" i="20"/>
  <c r="AR347" i="20"/>
  <c r="AV348" i="20"/>
  <c r="AR348" i="20"/>
  <c r="AX348" i="20"/>
  <c r="AW348" i="20"/>
  <c r="AV349" i="20"/>
  <c r="AR349" i="20"/>
  <c r="AX349" i="20"/>
  <c r="AW349" i="20"/>
  <c r="AR350" i="20"/>
  <c r="AV350" i="20"/>
  <c r="AX350" i="20"/>
  <c r="AW350" i="20"/>
  <c r="AR351" i="20"/>
  <c r="AV351" i="20"/>
  <c r="AR352" i="20"/>
  <c r="AW352" i="20"/>
  <c r="AV352" i="20"/>
  <c r="BC353" i="20"/>
  <c r="BB353" i="20"/>
  <c r="BA353" i="20"/>
  <c r="AW354" i="20"/>
  <c r="AV354" i="20"/>
  <c r="AR355" i="20"/>
  <c r="AV355" i="20"/>
  <c r="AX355" i="20"/>
  <c r="AW355" i="20"/>
  <c r="AR356" i="20"/>
  <c r="AV356" i="20" s="1"/>
  <c r="AR357" i="20"/>
  <c r="AV357" i="20"/>
  <c r="AR358" i="20"/>
  <c r="AV358" i="20"/>
  <c r="AW359" i="20"/>
  <c r="AR359" i="20"/>
  <c r="AV359" i="20" s="1"/>
  <c r="AW360" i="20"/>
  <c r="AR360" i="20"/>
  <c r="AV360" i="20"/>
  <c r="AR361" i="20"/>
  <c r="AV361" i="20"/>
  <c r="AW361" i="20"/>
  <c r="AX361" i="20"/>
  <c r="AX362" i="20"/>
  <c r="AV362" i="20"/>
  <c r="AW362" i="20"/>
  <c r="AR363" i="20"/>
  <c r="AV363" i="20"/>
  <c r="AR364" i="20"/>
  <c r="AV364" i="20" s="1"/>
  <c r="BB365" i="20"/>
  <c r="BA365" i="20"/>
  <c r="BC365" i="20"/>
  <c r="AW366" i="20"/>
  <c r="AV366" i="20"/>
  <c r="AR366" i="20"/>
  <c r="AR367" i="20"/>
  <c r="AV367" i="20"/>
  <c r="AX367" i="20"/>
  <c r="AW367" i="20"/>
  <c r="AV368" i="20"/>
  <c r="AX368" i="20"/>
  <c r="AW368" i="20"/>
  <c r="AX369" i="20"/>
  <c r="AV369" i="20"/>
  <c r="AW369" i="20"/>
  <c r="AR370" i="20"/>
  <c r="AV370" i="20"/>
  <c r="BB371" i="20"/>
  <c r="BA371" i="20"/>
  <c r="BC371" i="20"/>
  <c r="AR372" i="20"/>
  <c r="AV372" i="20" s="1"/>
  <c r="AR373" i="20"/>
  <c r="AV373" i="20"/>
  <c r="AR374" i="20"/>
  <c r="AV374" i="20"/>
  <c r="AX374" i="20"/>
  <c r="AW374" i="20"/>
  <c r="AW375" i="20"/>
  <c r="AR375" i="20"/>
  <c r="AV375" i="20"/>
  <c r="AR376" i="20"/>
  <c r="AV376" i="20"/>
  <c r="AW376" i="20"/>
  <c r="AR377" i="20"/>
  <c r="AV377" i="20" s="1"/>
  <c r="BC378" i="20"/>
  <c r="BB378" i="20"/>
  <c r="BA378" i="20"/>
  <c r="BC379" i="20"/>
  <c r="BB379" i="20"/>
  <c r="BA379" i="20"/>
  <c r="BB380" i="20"/>
  <c r="BA380" i="20"/>
  <c r="BC380" i="20"/>
  <c r="AR381" i="20"/>
  <c r="AV381" i="20"/>
  <c r="AX381" i="20"/>
  <c r="AW381" i="20"/>
  <c r="AW382" i="20"/>
  <c r="AV382" i="20"/>
  <c r="AR382" i="20"/>
  <c r="AR383" i="20"/>
  <c r="AW383" i="20"/>
  <c r="AV383" i="20"/>
  <c r="AX384" i="20"/>
  <c r="AW384" i="20"/>
  <c r="AV384" i="20"/>
  <c r="AW385" i="20"/>
  <c r="AR385" i="20"/>
  <c r="AV385" i="20" s="1"/>
  <c r="AR386" i="20"/>
  <c r="AV386" i="20" s="1"/>
  <c r="AW386" i="20"/>
  <c r="AR387" i="20"/>
  <c r="AV387" i="20"/>
  <c r="AW387" i="20"/>
  <c r="AR388" i="20"/>
  <c r="AW388" i="20"/>
  <c r="AV388" i="20"/>
  <c r="AR389" i="20"/>
  <c r="AV389" i="20"/>
  <c r="AW389" i="20"/>
  <c r="AR390" i="20"/>
  <c r="AV390" i="20"/>
  <c r="AW390" i="20"/>
  <c r="AX390" i="20"/>
  <c r="AR391" i="20"/>
  <c r="AV391" i="20"/>
  <c r="AW391" i="20"/>
  <c r="AR392" i="20"/>
  <c r="AV392" i="20"/>
  <c r="AR393" i="20"/>
  <c r="AV393" i="20"/>
  <c r="AR394" i="20"/>
  <c r="AV394" i="20" s="1"/>
  <c r="AR395" i="20"/>
  <c r="AW395" i="20"/>
  <c r="AV395" i="20"/>
  <c r="AV396" i="20"/>
  <c r="AW396" i="20"/>
  <c r="AR397" i="20"/>
  <c r="AV397" i="20"/>
  <c r="AW397" i="20"/>
  <c r="AX397" i="20"/>
  <c r="BB398" i="20"/>
  <c r="BC398" i="20"/>
  <c r="BA398" i="20"/>
  <c r="AV399" i="20"/>
  <c r="AW399" i="20"/>
  <c r="AR399" i="20"/>
  <c r="BB400" i="20"/>
  <c r="BA400" i="20"/>
  <c r="BC400" i="20"/>
  <c r="AR401" i="20"/>
  <c r="AV401" i="20"/>
  <c r="AR402" i="20"/>
  <c r="AV402" i="20"/>
  <c r="AW402" i="20"/>
  <c r="AR403" i="20"/>
  <c r="AV403" i="20"/>
  <c r="AW403" i="20"/>
  <c r="AX403" i="20"/>
  <c r="AR404" i="20"/>
  <c r="AV404" i="20"/>
  <c r="AX404" i="20"/>
  <c r="AW404" i="20"/>
  <c r="AV405" i="20"/>
  <c r="AR405" i="20"/>
  <c r="AW405" i="20"/>
  <c r="AR409" i="20"/>
  <c r="AW409" i="20"/>
  <c r="AV409" i="20"/>
  <c r="AV410" i="20"/>
  <c r="AW410" i="20"/>
  <c r="AR410" i="20"/>
  <c r="AR411" i="20"/>
  <c r="AV411" i="20"/>
  <c r="AW412" i="20"/>
  <c r="AR412" i="20"/>
  <c r="AV412" i="20"/>
  <c r="AV413" i="20"/>
  <c r="AW413" i="20"/>
  <c r="AR413" i="20"/>
  <c r="AR414" i="20"/>
  <c r="AV414" i="20"/>
  <c r="AW414" i="20"/>
  <c r="AV415" i="20"/>
  <c r="AW415" i="20"/>
  <c r="AR415" i="20"/>
  <c r="AV416" i="20"/>
  <c r="AW416" i="20"/>
  <c r="AR416" i="20"/>
  <c r="AV417" i="20"/>
  <c r="AR417" i="20"/>
  <c r="AW417" i="20"/>
  <c r="AR418" i="20"/>
  <c r="AV418" i="20"/>
  <c r="AW418" i="20"/>
  <c r="AR419" i="20"/>
  <c r="AW419" i="20"/>
  <c r="AV419" i="20"/>
  <c r="AV420" i="20"/>
  <c r="AR420" i="20"/>
  <c r="AR421" i="20"/>
  <c r="AW421" i="20"/>
  <c r="AV421" i="20"/>
  <c r="AW422" i="20"/>
  <c r="AR422" i="20"/>
  <c r="AV422" i="20"/>
  <c r="AV423" i="20"/>
  <c r="AR423" i="20"/>
  <c r="AW423" i="20"/>
  <c r="AX423" i="20"/>
  <c r="AR424" i="20"/>
  <c r="AV424" i="20"/>
  <c r="AX424" i="20"/>
  <c r="AW424" i="20"/>
  <c r="BB425" i="20"/>
  <c r="BC425" i="20"/>
  <c r="BA425" i="20"/>
  <c r="BC426" i="20"/>
  <c r="BB426" i="20"/>
  <c r="BA426" i="20"/>
  <c r="AV427" i="20"/>
  <c r="AR427" i="20"/>
  <c r="AV428" i="20"/>
  <c r="AW428" i="20"/>
  <c r="AR428" i="20"/>
  <c r="AR429" i="20"/>
  <c r="AV429" i="20"/>
  <c r="AV430" i="20"/>
  <c r="AR430" i="20"/>
  <c r="AW430" i="20"/>
  <c r="AX430" i="20"/>
  <c r="AR431" i="20"/>
  <c r="AW431" i="20"/>
  <c r="AV431" i="20"/>
  <c r="AV432" i="20"/>
  <c r="AR432" i="20"/>
  <c r="AX432" i="20"/>
  <c r="AW432" i="20"/>
  <c r="AV433" i="20"/>
  <c r="AR433" i="20"/>
  <c r="AW433" i="20"/>
  <c r="AW434" i="20"/>
  <c r="AV434" i="20"/>
  <c r="AR434" i="20"/>
  <c r="AV435" i="20"/>
  <c r="AR435" i="20"/>
  <c r="AW436" i="20"/>
  <c r="AV436" i="20"/>
  <c r="AR436" i="20"/>
  <c r="AR437" i="20"/>
  <c r="AW437" i="20"/>
  <c r="AV437" i="20"/>
  <c r="AX438" i="20"/>
  <c r="AW438" i="20"/>
  <c r="AV438" i="20"/>
  <c r="AV439" i="20"/>
  <c r="AW439" i="20"/>
  <c r="AR439" i="20"/>
  <c r="AW440" i="20"/>
  <c r="AR440" i="20"/>
  <c r="AV440" i="20"/>
  <c r="AR441" i="20"/>
  <c r="AV441" i="20"/>
  <c r="AR442" i="20"/>
  <c r="AW442" i="20"/>
  <c r="AV442" i="20"/>
  <c r="AV444" i="20"/>
  <c r="AW444" i="20"/>
  <c r="AR444" i="20"/>
  <c r="AV445" i="20"/>
  <c r="AR445" i="20"/>
  <c r="AW445" i="20"/>
  <c r="AW446" i="20"/>
  <c r="AV446" i="20"/>
  <c r="AR446" i="20"/>
  <c r="AR447" i="20"/>
  <c r="AV447" i="20"/>
  <c r="AW447" i="20"/>
  <c r="AW448" i="20"/>
  <c r="AV448" i="20"/>
  <c r="AR448" i="20"/>
  <c r="AW449" i="20"/>
  <c r="AR449" i="20"/>
  <c r="AV449" i="20"/>
  <c r="AV450" i="20"/>
  <c r="AR450" i="20"/>
  <c r="AV451" i="20"/>
  <c r="AR451" i="20"/>
  <c r="AW451" i="20"/>
  <c r="AR452" i="20"/>
  <c r="AW452" i="20"/>
  <c r="AV452" i="20"/>
  <c r="AR453" i="20"/>
  <c r="AV453" i="20"/>
  <c r="AX453" i="20"/>
  <c r="AW453" i="20"/>
  <c r="AR454" i="20"/>
  <c r="AW454" i="20"/>
  <c r="AV454" i="20"/>
  <c r="AR455" i="20"/>
  <c r="AV455" i="20"/>
  <c r="AV457" i="20"/>
  <c r="AR457" i="20"/>
  <c r="AW457" i="20"/>
  <c r="AR458" i="20"/>
  <c r="AV458" i="20"/>
  <c r="AW458" i="20"/>
  <c r="AW459" i="20"/>
  <c r="AV459" i="20"/>
  <c r="AX459" i="20"/>
  <c r="AV460" i="20"/>
  <c r="AW460" i="20"/>
  <c r="AV461" i="20"/>
  <c r="AR461" i="20"/>
  <c r="AR462" i="20"/>
  <c r="AV462" i="20"/>
  <c r="AW462" i="20"/>
  <c r="BA463" i="20"/>
  <c r="BB463" i="20"/>
  <c r="BC463" i="20"/>
  <c r="AV464" i="20"/>
  <c r="AR464" i="20"/>
  <c r="AR465" i="20"/>
  <c r="AW465" i="20"/>
  <c r="AV465" i="20"/>
  <c r="AR466" i="20"/>
  <c r="AV466" i="20"/>
  <c r="AX466" i="20"/>
  <c r="AW466" i="20"/>
  <c r="AR467" i="20"/>
  <c r="AV467" i="20"/>
  <c r="AW467" i="20"/>
  <c r="BC468" i="20"/>
  <c r="BB468" i="20"/>
  <c r="BA468" i="20"/>
  <c r="AR469" i="20"/>
  <c r="AV469" i="20"/>
  <c r="AW469" i="20"/>
  <c r="AV470" i="20"/>
  <c r="AR470" i="20"/>
  <c r="AV471" i="20"/>
  <c r="AR471" i="20"/>
  <c r="AW472" i="20"/>
  <c r="AX472" i="20"/>
  <c r="AV472" i="20"/>
  <c r="AR473" i="20"/>
  <c r="AV473" i="20"/>
  <c r="AX473" i="20"/>
  <c r="AW473" i="20"/>
  <c r="AV474" i="20"/>
  <c r="AR474" i="20"/>
  <c r="AW474" i="20"/>
  <c r="AR475" i="20"/>
  <c r="AV475" i="20"/>
  <c r="AR476" i="20"/>
  <c r="AV476" i="20"/>
  <c r="AR477" i="20"/>
  <c r="AV477" i="20"/>
  <c r="AW477" i="20"/>
  <c r="AV478" i="20"/>
  <c r="AR478" i="20"/>
  <c r="AV479" i="20"/>
  <c r="AR479" i="20"/>
  <c r="AV480" i="20"/>
  <c r="AR480" i="20"/>
  <c r="AW480" i="20"/>
  <c r="AX480" i="20"/>
  <c r="AR481" i="20"/>
  <c r="AV481" i="20"/>
  <c r="AX481" i="20"/>
  <c r="AW481" i="20"/>
  <c r="AR482" i="20"/>
  <c r="AV482" i="20"/>
  <c r="AV483" i="20"/>
  <c r="AR483" i="20"/>
  <c r="AR484" i="20"/>
  <c r="AW484" i="20"/>
  <c r="AV484" i="20"/>
  <c r="AW485" i="20"/>
  <c r="AV485" i="20"/>
  <c r="AR485" i="20"/>
  <c r="AW486" i="20"/>
  <c r="AR486" i="20"/>
  <c r="AV486" i="20"/>
  <c r="AR487" i="20"/>
  <c r="AW487" i="20"/>
  <c r="AV487" i="20"/>
  <c r="AV488" i="20"/>
  <c r="AW488" i="20"/>
  <c r="AR489" i="20"/>
  <c r="AV489" i="20"/>
  <c r="AV490" i="20"/>
  <c r="AW490" i="20"/>
  <c r="AR490" i="20"/>
  <c r="AV491" i="20"/>
  <c r="AR491" i="20"/>
  <c r="AW491" i="20"/>
  <c r="AW492" i="20"/>
  <c r="AV492" i="20"/>
  <c r="AR492" i="20"/>
  <c r="AV493" i="20"/>
  <c r="AR493" i="20"/>
  <c r="AR494" i="20"/>
  <c r="AW494" i="20"/>
  <c r="AV494" i="20"/>
  <c r="AW495" i="20"/>
  <c r="AV495" i="20"/>
  <c r="AR495" i="20"/>
  <c r="AW496" i="20"/>
  <c r="AV496" i="20"/>
  <c r="AR496" i="20"/>
  <c r="AR497" i="20"/>
  <c r="AW497" i="20"/>
  <c r="AV497" i="20"/>
  <c r="AR498" i="20"/>
  <c r="AW498" i="20"/>
  <c r="AV498" i="20"/>
  <c r="AW499" i="20"/>
  <c r="AV499" i="20"/>
  <c r="AR499" i="20"/>
  <c r="AW500" i="20"/>
  <c r="AV500" i="20"/>
  <c r="AR500" i="20"/>
  <c r="BA501" i="20"/>
  <c r="BC501" i="20"/>
  <c r="BB501" i="20"/>
  <c r="AW502" i="20"/>
  <c r="AV502" i="20"/>
  <c r="AR502" i="20"/>
  <c r="AV503" i="20"/>
  <c r="AR503" i="20"/>
  <c r="AW503" i="20"/>
  <c r="AV504" i="20"/>
  <c r="AX504" i="20"/>
  <c r="AW504" i="20"/>
  <c r="AW505" i="20"/>
  <c r="AV505" i="20"/>
  <c r="AX505" i="20"/>
  <c r="AX506" i="20"/>
  <c r="AW506" i="20"/>
  <c r="AV506" i="20"/>
  <c r="AV507" i="20"/>
  <c r="AW507" i="20"/>
  <c r="AX507" i="20"/>
  <c r="AV508" i="20"/>
  <c r="AX508" i="20"/>
  <c r="AW508" i="20"/>
  <c r="AW509" i="20"/>
  <c r="AV509" i="20"/>
  <c r="AR509" i="20"/>
  <c r="BB511" i="20"/>
  <c r="BA511" i="20"/>
  <c r="BC511" i="20"/>
  <c r="BC512" i="20"/>
  <c r="BB512" i="20"/>
  <c r="BA512" i="20"/>
  <c r="AR513" i="20"/>
  <c r="AV513" i="20"/>
  <c r="AW514" i="20"/>
  <c r="AV514" i="20"/>
  <c r="AR514" i="20"/>
  <c r="AW515" i="20"/>
  <c r="AV515" i="20"/>
  <c r="AR515" i="20"/>
  <c r="AR516" i="20"/>
  <c r="AV516" i="20"/>
  <c r="AW516" i="20"/>
  <c r="AW517" i="20"/>
  <c r="AV517" i="20"/>
  <c r="AV518" i="20"/>
  <c r="AW518" i="20"/>
  <c r="AV519" i="20"/>
  <c r="AR519" i="20"/>
  <c r="AR520" i="20"/>
  <c r="AV520" i="20"/>
  <c r="AW521" i="20"/>
  <c r="AX521" i="20"/>
  <c r="AV521" i="20"/>
  <c r="AV522" i="20"/>
  <c r="AR522" i="20"/>
  <c r="AX522" i="20"/>
  <c r="AW522" i="20"/>
  <c r="AV523" i="20"/>
  <c r="AR523" i="20"/>
  <c r="AW523" i="20"/>
  <c r="AX523" i="20"/>
  <c r="AV524" i="20"/>
  <c r="AR524" i="20"/>
  <c r="AW525" i="20"/>
  <c r="AV525" i="20"/>
  <c r="AR525" i="20"/>
  <c r="AV526" i="20"/>
  <c r="AR526" i="20"/>
  <c r="AW526" i="20"/>
  <c r="AV527" i="20"/>
  <c r="AR527" i="20"/>
  <c r="AW527" i="20"/>
  <c r="AR528" i="20"/>
  <c r="AV528" i="20"/>
  <c r="AW528" i="20"/>
  <c r="AX528" i="20"/>
  <c r="AR529" i="20"/>
  <c r="AV529" i="20"/>
  <c r="AW529" i="20"/>
  <c r="AX529" i="20"/>
  <c r="AR530" i="20"/>
  <c r="AW530" i="20"/>
  <c r="AV530" i="20"/>
  <c r="AR531" i="20"/>
  <c r="AW531" i="20"/>
  <c r="AV531" i="20"/>
  <c r="AW532" i="20"/>
  <c r="AV532" i="20"/>
  <c r="AR532" i="20"/>
  <c r="AV534" i="20"/>
  <c r="AW534" i="20"/>
  <c r="AX534" i="20"/>
  <c r="AR535" i="20"/>
  <c r="AV535" i="20"/>
  <c r="AW535" i="20"/>
  <c r="AV536" i="20"/>
  <c r="AR536" i="20"/>
  <c r="AW536" i="20"/>
  <c r="AX536" i="20"/>
  <c r="AR537" i="20"/>
  <c r="AW537" i="20"/>
  <c r="AV537" i="20"/>
  <c r="AR538" i="20"/>
  <c r="AV538" i="20"/>
  <c r="AV539" i="20"/>
  <c r="AR539" i="20"/>
  <c r="AW539" i="20"/>
  <c r="AV540" i="20"/>
  <c r="AR540" i="20"/>
  <c r="AW540" i="20"/>
  <c r="AW541" i="20"/>
  <c r="AV541" i="20"/>
  <c r="AR541" i="20"/>
  <c r="AR542" i="20"/>
  <c r="AV542" i="20"/>
  <c r="AV543" i="20"/>
  <c r="AR543" i="20"/>
  <c r="AW543" i="20"/>
  <c r="AX543" i="20"/>
  <c r="AR544" i="20"/>
  <c r="AV544" i="20"/>
  <c r="AW545" i="20"/>
  <c r="AV545" i="20"/>
  <c r="AR545" i="20"/>
  <c r="AR546" i="20"/>
  <c r="AV546" i="20"/>
  <c r="AW547" i="20"/>
  <c r="AR547" i="20"/>
  <c r="AV547" i="20"/>
  <c r="BA548" i="20"/>
  <c r="BB548" i="20"/>
  <c r="BC548" i="20"/>
  <c r="AW549" i="20"/>
  <c r="AV549" i="20"/>
  <c r="AX549" i="20"/>
  <c r="AW550" i="20"/>
  <c r="AV550" i="20"/>
  <c r="AR550" i="20"/>
  <c r="AV551" i="20"/>
  <c r="AR551" i="20"/>
  <c r="AX551" i="20"/>
  <c r="AW551" i="20"/>
  <c r="AR552" i="20"/>
  <c r="AV552" i="20"/>
  <c r="AR553" i="20"/>
  <c r="AV553" i="20"/>
  <c r="AW553" i="20"/>
  <c r="AR554" i="20"/>
  <c r="AW554" i="20"/>
  <c r="AV554" i="20"/>
  <c r="AR555" i="20"/>
  <c r="AV555" i="20"/>
  <c r="AV556" i="20"/>
  <c r="AR556" i="20"/>
  <c r="AX556" i="20"/>
  <c r="AW556" i="20"/>
  <c r="AR557" i="20"/>
  <c r="AV557" i="20"/>
  <c r="AW557" i="20"/>
  <c r="AW558" i="20"/>
  <c r="AV558" i="20"/>
  <c r="AX558" i="20"/>
  <c r="AW559" i="20"/>
  <c r="AV559" i="20"/>
  <c r="AR559" i="20"/>
  <c r="AV560" i="20"/>
  <c r="AR560" i="20"/>
  <c r="AW560" i="20"/>
  <c r="AV561" i="20"/>
  <c r="AR561" i="20"/>
  <c r="AR562" i="20"/>
  <c r="AV562" i="20"/>
  <c r="AW562" i="20"/>
  <c r="AR563" i="20"/>
  <c r="AV563" i="20"/>
  <c r="AX563" i="20"/>
  <c r="AW563" i="20"/>
  <c r="AW564" i="20"/>
  <c r="AV564" i="20"/>
  <c r="AR564" i="20"/>
  <c r="AR565" i="20"/>
  <c r="AV565" i="20"/>
  <c r="AW565" i="20"/>
  <c r="AW566" i="20"/>
  <c r="AV566" i="20"/>
  <c r="AR566" i="20"/>
  <c r="AV567" i="20"/>
  <c r="AR567" i="20"/>
  <c r="AW569" i="20"/>
  <c r="AV569" i="20"/>
  <c r="AR569" i="20"/>
  <c r="AR570" i="20"/>
  <c r="AW570" i="20"/>
  <c r="AV570" i="20"/>
  <c r="AR571" i="20"/>
  <c r="AV571" i="20"/>
  <c r="AW571" i="20"/>
  <c r="AX571" i="20"/>
  <c r="AR572" i="20"/>
  <c r="AV572" i="20"/>
  <c r="AW572" i="20"/>
  <c r="AX572" i="20"/>
  <c r="AV573" i="20"/>
  <c r="AR573" i="20"/>
  <c r="AV574" i="20"/>
  <c r="AR574" i="20"/>
  <c r="AR576" i="20"/>
  <c r="AV576" i="20"/>
  <c r="AR577" i="20"/>
  <c r="AV577" i="20"/>
  <c r="AW577" i="20"/>
  <c r="AW578" i="20"/>
  <c r="AV578" i="20"/>
  <c r="AR578" i="20"/>
  <c r="AR579" i="20"/>
  <c r="AV579" i="20"/>
  <c r="AR580" i="20"/>
  <c r="AV580" i="20"/>
  <c r="AW580" i="20"/>
  <c r="AV581" i="20"/>
  <c r="AR581" i="20"/>
  <c r="AW582" i="20"/>
  <c r="AV582" i="20"/>
  <c r="AR582" i="20"/>
  <c r="BB583" i="20"/>
  <c r="BA583" i="20"/>
  <c r="AV584" i="20"/>
  <c r="AR584" i="20"/>
  <c r="AW584" i="20"/>
  <c r="AR585" i="20"/>
  <c r="AW585" i="20"/>
  <c r="AV585" i="20"/>
  <c r="AR586" i="20"/>
  <c r="AV586" i="20"/>
  <c r="AW586" i="20"/>
  <c r="AX586" i="20"/>
  <c r="AV587" i="20"/>
  <c r="AR587" i="20"/>
  <c r="AW588" i="20"/>
  <c r="AR588" i="20"/>
  <c r="AV588" i="20"/>
  <c r="AR589" i="20"/>
  <c r="AV589" i="20"/>
  <c r="AW589" i="20"/>
  <c r="AV590" i="20"/>
  <c r="AR590" i="20"/>
  <c r="AW590" i="20"/>
  <c r="AW591" i="20"/>
  <c r="AR591" i="20"/>
  <c r="AV591" i="20"/>
  <c r="AV592" i="20"/>
  <c r="AR592" i="20"/>
  <c r="AW592" i="20"/>
  <c r="AV593" i="20"/>
  <c r="AR593" i="20"/>
  <c r="AW593" i="20"/>
  <c r="AR594" i="20"/>
  <c r="AW594" i="20"/>
  <c r="AV594" i="20"/>
  <c r="AV595" i="20"/>
  <c r="AR595" i="20"/>
  <c r="AR596" i="20"/>
  <c r="AV596" i="20"/>
  <c r="AR597" i="20"/>
  <c r="AV597" i="20"/>
  <c r="AV598" i="20"/>
  <c r="AR598" i="20"/>
  <c r="AW598" i="20"/>
  <c r="AR599" i="20"/>
  <c r="AV599" i="20"/>
  <c r="AW599" i="20"/>
  <c r="AX599" i="20"/>
  <c r="AV600" i="20"/>
  <c r="AW600" i="20"/>
  <c r="AR600" i="20"/>
  <c r="AR601" i="20"/>
  <c r="AW601" i="20"/>
  <c r="AV601" i="20"/>
  <c r="AW602" i="20"/>
  <c r="AV602" i="20"/>
  <c r="AR602" i="20"/>
  <c r="AV603" i="20"/>
  <c r="AR603" i="20"/>
  <c r="AR604" i="20"/>
  <c r="AW604" i="20"/>
  <c r="AV604" i="20"/>
  <c r="AV605" i="20"/>
  <c r="AR605" i="20"/>
  <c r="AW605" i="20"/>
  <c r="AX605" i="20"/>
  <c r="AR606" i="20"/>
  <c r="AV606" i="20"/>
  <c r="AX606" i="20"/>
  <c r="AW606" i="20"/>
  <c r="AW607" i="20"/>
  <c r="AV607" i="20"/>
  <c r="AR607" i="20"/>
  <c r="AV608" i="20"/>
  <c r="AR608" i="20"/>
  <c r="AW608" i="20"/>
  <c r="AR609" i="20"/>
  <c r="AV609" i="20"/>
  <c r="AR610" i="20"/>
  <c r="AV610" i="20"/>
  <c r="AW610" i="20"/>
  <c r="AR611" i="20"/>
  <c r="AV611" i="20"/>
  <c r="AR612" i="20"/>
  <c r="AV612" i="20"/>
  <c r="AV613" i="20"/>
  <c r="AR613" i="20"/>
  <c r="AW613" i="20"/>
  <c r="AX613" i="20"/>
  <c r="AV614" i="20"/>
  <c r="AR614" i="20"/>
  <c r="AR616" i="20"/>
  <c r="AV616" i="20"/>
  <c r="AW617" i="20"/>
  <c r="AR617" i="20"/>
  <c r="AV617" i="20"/>
  <c r="AR618" i="20"/>
  <c r="AV618" i="20"/>
  <c r="AW618" i="20"/>
  <c r="AR619" i="20"/>
  <c r="AW619" i="20"/>
  <c r="AV619" i="20"/>
  <c r="AR620" i="20"/>
  <c r="AV620" i="20"/>
  <c r="AW620" i="20"/>
  <c r="AX620" i="20"/>
  <c r="AR621" i="20"/>
  <c r="AV621" i="20"/>
  <c r="AW621" i="20"/>
  <c r="BB622" i="20"/>
  <c r="BA622" i="20"/>
  <c r="BC622" i="20"/>
  <c r="AR623" i="20"/>
  <c r="AV623" i="20"/>
  <c r="AR624" i="20"/>
  <c r="AW624" i="20"/>
  <c r="AV624" i="20"/>
  <c r="AV625" i="20"/>
  <c r="AR625" i="20"/>
  <c r="AW625" i="20"/>
  <c r="AR626" i="20"/>
  <c r="AV626" i="20"/>
  <c r="AX626" i="20"/>
  <c r="AW626" i="20"/>
  <c r="AV627" i="20"/>
  <c r="AW627" i="20"/>
  <c r="AX627" i="20"/>
  <c r="AW628" i="20"/>
  <c r="AV628" i="20"/>
  <c r="AR629" i="20"/>
  <c r="AV629" i="20"/>
  <c r="AV630" i="20"/>
  <c r="AR630" i="20"/>
  <c r="AR631" i="20"/>
  <c r="AV631" i="20"/>
  <c r="AX631" i="20"/>
  <c r="AW631" i="20"/>
  <c r="AV632" i="20"/>
  <c r="AW632" i="20"/>
  <c r="AX632" i="20"/>
  <c r="BB633" i="20"/>
  <c r="BA633" i="20"/>
  <c r="BC633" i="20"/>
  <c r="AX634" i="20"/>
  <c r="AW634" i="20"/>
  <c r="AV634" i="20"/>
  <c r="AR635" i="20"/>
  <c r="AW635" i="20"/>
  <c r="AV635" i="20"/>
  <c r="BA636" i="20"/>
  <c r="BC636" i="20"/>
  <c r="BB636" i="20"/>
  <c r="AW637" i="20"/>
  <c r="AV637" i="20"/>
  <c r="AR637" i="20"/>
  <c r="AV638" i="20"/>
  <c r="AR638" i="20"/>
  <c r="AW639" i="20"/>
  <c r="AV639" i="20"/>
  <c r="AR639" i="20"/>
  <c r="AR640" i="20"/>
  <c r="AW640" i="20"/>
  <c r="AV640" i="20"/>
  <c r="AR641" i="20"/>
  <c r="AV641" i="20"/>
  <c r="AW641" i="20"/>
  <c r="AX641" i="20"/>
  <c r="AR642" i="20"/>
  <c r="AV642" i="20"/>
  <c r="AW642" i="20"/>
  <c r="AR643" i="20"/>
  <c r="AV643" i="20"/>
  <c r="AR644" i="20"/>
  <c r="AV644" i="20"/>
  <c r="AW644" i="20"/>
  <c r="AV645" i="20"/>
  <c r="AR645" i="20"/>
  <c r="AW645" i="20"/>
  <c r="AX645" i="20"/>
  <c r="AR646" i="20"/>
  <c r="AV646" i="20"/>
  <c r="AW646" i="20"/>
  <c r="AR647" i="20"/>
  <c r="AV647" i="20"/>
  <c r="AW647" i="20"/>
  <c r="AV648" i="20"/>
  <c r="AW648" i="20"/>
  <c r="AR648" i="20"/>
  <c r="AW649" i="20"/>
  <c r="AV649" i="20"/>
  <c r="AR649" i="20"/>
  <c r="AR650" i="20"/>
  <c r="AW650" i="20"/>
  <c r="AV650" i="20"/>
  <c r="AV651" i="20"/>
  <c r="AW651" i="20"/>
  <c r="AR651" i="20"/>
  <c r="AW652" i="20"/>
  <c r="AV652" i="20"/>
  <c r="AR652" i="20"/>
  <c r="AW653" i="20"/>
  <c r="AV653" i="20"/>
  <c r="AR653" i="20"/>
  <c r="AR654" i="20"/>
  <c r="AW654" i="20"/>
  <c r="AV654" i="20"/>
  <c r="AR655" i="20"/>
  <c r="AV655" i="20"/>
  <c r="AX655" i="20"/>
  <c r="AW655" i="20"/>
  <c r="AV657" i="20"/>
  <c r="AR657" i="20"/>
  <c r="AR658" i="20"/>
  <c r="AW658" i="20"/>
  <c r="AV658" i="20"/>
  <c r="AR660" i="20"/>
  <c r="AV660" i="20"/>
  <c r="AW660" i="20"/>
  <c r="AR661" i="20"/>
  <c r="AV661" i="20"/>
  <c r="AR662" i="20"/>
  <c r="AW662" i="20"/>
  <c r="AV662" i="20"/>
  <c r="AW663" i="20"/>
  <c r="AV663" i="20"/>
  <c r="AR664" i="20"/>
  <c r="AV664" i="20"/>
  <c r="BC668" i="20"/>
  <c r="BB668" i="20"/>
  <c r="BA668" i="20"/>
  <c r="AR669" i="20"/>
  <c r="AV669" i="20"/>
  <c r="AX669" i="20"/>
  <c r="AW669" i="20"/>
  <c r="AR670" i="20"/>
  <c r="AV670" i="20"/>
  <c r="AW670" i="20"/>
  <c r="AR671" i="20"/>
  <c r="AV671" i="20"/>
  <c r="AV672" i="20"/>
  <c r="AR672" i="20"/>
  <c r="AR673" i="20"/>
  <c r="AW673" i="20"/>
  <c r="AV673" i="20"/>
  <c r="AV674" i="20"/>
  <c r="AR674" i="20"/>
  <c r="AW674" i="20"/>
  <c r="AV675" i="20"/>
  <c r="AX675" i="20"/>
  <c r="AW675" i="20"/>
  <c r="AV676" i="20"/>
  <c r="AR676" i="20"/>
  <c r="AX676" i="20"/>
  <c r="AW676" i="20"/>
  <c r="AW677" i="20"/>
  <c r="AR677" i="20"/>
  <c r="AV677" i="20"/>
  <c r="AV678" i="20"/>
  <c r="AR678" i="20"/>
  <c r="AW678" i="20"/>
  <c r="AV679" i="20"/>
  <c r="AR679" i="20"/>
  <c r="AR680" i="20"/>
  <c r="AV680" i="20"/>
  <c r="AV681" i="20"/>
  <c r="AR681" i="20"/>
  <c r="AX681" i="20"/>
  <c r="AW681" i="20"/>
  <c r="AV682" i="20"/>
  <c r="AR682" i="20"/>
  <c r="AX682" i="20"/>
  <c r="AW682" i="20"/>
  <c r="AV683" i="20"/>
  <c r="AR683" i="20"/>
  <c r="AX683" i="20"/>
  <c r="AW683" i="20"/>
  <c r="AV684" i="20"/>
  <c r="AR684" i="20"/>
  <c r="AW684" i="20"/>
  <c r="AR685" i="20"/>
  <c r="AV685" i="20"/>
  <c r="AR686" i="20"/>
  <c r="AV686" i="20"/>
  <c r="AR687" i="20"/>
  <c r="AV687" i="20"/>
  <c r="AW687" i="20"/>
  <c r="AR688" i="20"/>
  <c r="AV688" i="20"/>
  <c r="AX688" i="20"/>
  <c r="AW688" i="20"/>
  <c r="AR689" i="20"/>
  <c r="AW689" i="20"/>
  <c r="AV689" i="20"/>
  <c r="AV690" i="20"/>
  <c r="AR690" i="20"/>
  <c r="AW690" i="20"/>
  <c r="AX690" i="20"/>
  <c r="AR691" i="20"/>
  <c r="AV691" i="20"/>
  <c r="AW691" i="20"/>
  <c r="AX691" i="20"/>
  <c r="AR692" i="20"/>
  <c r="AW692" i="20"/>
  <c r="AV692" i="20"/>
  <c r="AR693" i="20"/>
  <c r="AW693" i="20"/>
  <c r="AV693" i="20"/>
  <c r="AR694" i="20"/>
  <c r="AV694" i="20"/>
  <c r="AW694" i="20"/>
  <c r="AR695" i="20"/>
  <c r="AV695" i="20"/>
  <c r="AW696" i="20"/>
  <c r="AX696" i="20"/>
  <c r="AV696" i="20"/>
  <c r="AW697" i="20"/>
  <c r="AX697" i="20"/>
  <c r="AV697" i="20"/>
  <c r="AV698" i="20"/>
  <c r="AW698" i="20"/>
  <c r="AR698" i="20"/>
  <c r="BB699" i="20"/>
  <c r="BA699" i="20"/>
  <c r="AR700" i="20"/>
  <c r="AV700" i="20"/>
  <c r="AR701" i="20"/>
  <c r="AV701" i="20"/>
  <c r="AV702" i="20"/>
  <c r="AR702" i="20"/>
  <c r="AW702" i="20"/>
  <c r="AR703" i="20"/>
  <c r="AV703" i="20"/>
  <c r="AW703" i="20"/>
  <c r="AV704" i="20"/>
  <c r="AR704" i="20"/>
  <c r="AW704" i="20"/>
  <c r="AX704" i="20"/>
  <c r="AW705" i="20"/>
  <c r="AV705" i="20"/>
  <c r="AR705" i="20"/>
  <c r="AV706" i="20"/>
  <c r="AR706" i="20"/>
  <c r="AW706" i="20"/>
  <c r="AV707" i="20"/>
  <c r="AR707" i="20"/>
  <c r="AW707" i="20"/>
  <c r="AV708" i="20"/>
  <c r="AR708" i="20"/>
  <c r="AW708" i="20"/>
  <c r="AW709" i="20"/>
  <c r="AR709" i="20"/>
  <c r="AV709" i="20"/>
  <c r="AV710" i="20"/>
  <c r="AW710" i="20"/>
  <c r="AR710" i="20"/>
  <c r="AR711" i="20"/>
  <c r="AW711" i="20"/>
  <c r="AV711" i="20"/>
  <c r="AR712" i="20"/>
  <c r="AV712" i="20"/>
  <c r="AX712" i="20"/>
  <c r="AW712" i="20"/>
  <c r="AR713" i="20"/>
  <c r="AW713" i="20"/>
  <c r="AV713" i="20"/>
  <c r="AR714" i="20"/>
  <c r="AV714" i="20"/>
  <c r="AV715" i="20"/>
  <c r="AW715" i="20"/>
  <c r="AR715" i="20"/>
  <c r="AV716" i="20"/>
  <c r="AW716" i="20"/>
  <c r="AR716" i="20"/>
  <c r="AR717" i="20"/>
  <c r="AV717" i="20"/>
  <c r="AW717" i="20"/>
  <c r="BC718" i="20"/>
  <c r="BA718" i="20"/>
  <c r="BB718" i="20"/>
  <c r="AW719" i="20"/>
  <c r="AX719" i="20"/>
  <c r="AV719" i="20"/>
  <c r="AV720" i="20"/>
  <c r="AR720" i="20"/>
  <c r="AW720" i="20"/>
  <c r="AX720" i="20"/>
  <c r="AR721" i="20"/>
  <c r="AV721" i="20"/>
  <c r="AX721" i="20"/>
  <c r="AW721" i="20"/>
  <c r="AR722" i="20"/>
  <c r="AV722" i="20"/>
  <c r="AW722" i="20"/>
  <c r="AV723" i="20"/>
  <c r="AR723" i="20"/>
  <c r="AV724" i="20"/>
  <c r="AR724" i="20"/>
  <c r="AX724" i="20"/>
  <c r="AW724" i="20"/>
  <c r="AW725" i="20"/>
  <c r="AV725" i="20"/>
  <c r="AV726" i="20"/>
  <c r="AR726" i="20"/>
  <c r="AX726" i="20"/>
  <c r="AW726" i="20"/>
  <c r="AR727" i="20"/>
  <c r="AW727" i="20"/>
  <c r="AV727" i="20"/>
  <c r="AV728" i="20"/>
  <c r="AW728" i="20"/>
  <c r="AR728" i="20"/>
  <c r="AV729" i="20"/>
  <c r="AR729" i="20"/>
  <c r="AW730" i="20"/>
  <c r="AV730" i="20"/>
  <c r="AR730" i="20"/>
  <c r="AV731" i="20"/>
  <c r="AW731" i="20"/>
  <c r="AR731" i="20"/>
  <c r="AV732" i="20"/>
  <c r="AR732" i="20"/>
  <c r="AX732" i="20"/>
  <c r="AW732" i="20"/>
  <c r="AV733" i="20"/>
  <c r="AR733" i="20"/>
  <c r="AV734" i="20"/>
  <c r="AR734" i="20"/>
  <c r="AR735" i="20"/>
  <c r="AW735" i="20"/>
  <c r="AV735" i="20"/>
  <c r="AW736" i="20"/>
  <c r="AR736" i="20"/>
  <c r="AV736" i="20"/>
  <c r="AW737" i="20"/>
  <c r="AV737" i="20"/>
  <c r="AR737" i="20"/>
  <c r="AR738" i="20"/>
  <c r="AV738" i="20"/>
  <c r="AX738" i="20"/>
  <c r="AW738" i="20"/>
  <c r="AV739" i="20"/>
  <c r="AR739" i="20"/>
  <c r="AX739" i="20"/>
  <c r="AW739" i="20"/>
  <c r="AW740" i="20"/>
  <c r="AV740" i="20"/>
  <c r="AR740" i="20"/>
  <c r="AV741" i="20"/>
  <c r="AR741" i="20"/>
  <c r="AR742" i="20"/>
  <c r="AV742" i="20"/>
  <c r="AV744" i="20"/>
  <c r="AR744" i="20"/>
  <c r="AW744" i="20"/>
  <c r="AR745" i="20"/>
  <c r="AW745" i="20"/>
  <c r="AV745" i="20"/>
  <c r="AR746" i="20"/>
  <c r="AW746" i="20"/>
  <c r="AV746" i="20"/>
  <c r="AW747" i="20"/>
  <c r="AV747" i="20"/>
  <c r="AR747" i="20"/>
  <c r="AR748" i="20"/>
  <c r="AV748" i="20"/>
  <c r="AW748" i="20"/>
  <c r="AW749" i="20"/>
  <c r="AV749" i="20"/>
  <c r="AR749" i="20"/>
  <c r="AR750" i="20"/>
  <c r="AW750" i="20"/>
  <c r="AV750" i="20"/>
  <c r="AW751" i="20"/>
  <c r="AV751" i="20"/>
  <c r="AR751" i="20"/>
  <c r="AV752" i="20"/>
  <c r="AR752" i="20"/>
  <c r="AW752" i="20"/>
  <c r="AR753" i="20"/>
  <c r="AW753" i="20"/>
  <c r="AV753" i="20"/>
  <c r="AV754" i="20"/>
  <c r="AR754" i="20"/>
  <c r="AV755" i="20"/>
  <c r="AR755" i="20"/>
  <c r="AW755" i="20"/>
  <c r="AX755" i="20"/>
  <c r="AV756" i="20"/>
  <c r="AR756" i="20"/>
  <c r="AW759" i="20"/>
  <c r="AV759" i="20"/>
  <c r="BC760" i="20"/>
  <c r="BA760" i="20"/>
  <c r="BB760" i="20"/>
  <c r="AW761" i="20"/>
  <c r="AV761" i="20"/>
  <c r="BC762" i="20"/>
  <c r="BB762" i="20"/>
  <c r="BA762" i="20"/>
  <c r="AW763" i="20"/>
  <c r="AV763" i="20"/>
  <c r="AR763" i="20"/>
  <c r="AW764" i="20"/>
  <c r="AV764" i="20"/>
  <c r="AR764" i="20"/>
  <c r="AW765" i="20"/>
  <c r="AR765" i="20"/>
  <c r="AV765" i="20"/>
  <c r="AR766" i="20"/>
  <c r="AW766" i="20"/>
  <c r="AV766" i="20"/>
  <c r="AX767" i="20"/>
  <c r="AW767" i="20"/>
  <c r="BC767" i="20" s="1"/>
  <c r="BB767" i="20"/>
  <c r="BA767" i="20"/>
  <c r="AR768" i="20"/>
  <c r="AW768" i="20"/>
  <c r="AV768" i="20"/>
  <c r="AW769" i="20"/>
  <c r="AV769" i="20"/>
  <c r="AR769" i="20"/>
  <c r="AV770" i="20"/>
  <c r="AR770" i="20"/>
  <c r="AW770" i="20"/>
  <c r="AW771" i="20"/>
  <c r="AV771" i="20"/>
  <c r="AR771" i="20"/>
  <c r="AR772" i="20"/>
  <c r="AV772" i="20"/>
  <c r="AW772" i="20"/>
  <c r="AR773" i="20"/>
  <c r="AV773" i="20"/>
  <c r="AW773" i="20"/>
  <c r="AW774" i="20"/>
  <c r="AX774" i="20"/>
  <c r="AV774" i="20"/>
  <c r="AW775" i="20"/>
  <c r="AV775" i="20"/>
  <c r="AX775" i="20"/>
  <c r="AW777" i="20"/>
  <c r="AV777" i="20"/>
  <c r="AR777" i="20"/>
  <c r="AR778" i="20"/>
  <c r="AW778" i="20"/>
  <c r="AV778" i="20"/>
  <c r="AV780" i="20"/>
  <c r="AW780" i="20"/>
  <c r="AX780" i="20"/>
  <c r="AW781" i="20"/>
  <c r="AV781" i="20"/>
  <c r="AW782" i="20"/>
  <c r="AV782" i="20"/>
  <c r="AR782" i="20"/>
  <c r="AR784" i="20"/>
  <c r="AW784" i="20"/>
  <c r="AV784" i="20"/>
  <c r="AV785" i="20"/>
  <c r="AW785" i="20"/>
  <c r="AX785" i="20"/>
  <c r="AW786" i="20"/>
  <c r="AV786" i="20"/>
  <c r="AR786" i="20"/>
  <c r="AR787" i="20"/>
  <c r="AV787" i="20"/>
  <c r="AV788" i="20"/>
  <c r="AR788" i="20"/>
  <c r="AW788" i="20"/>
  <c r="AX788" i="20"/>
  <c r="AV789" i="20"/>
  <c r="AR789" i="20"/>
  <c r="AW790" i="20"/>
  <c r="AV790" i="20"/>
  <c r="AR790" i="20"/>
  <c r="AW792" i="20"/>
  <c r="AR792" i="20"/>
  <c r="AV792" i="20"/>
  <c r="AV793" i="20"/>
  <c r="AR793" i="20"/>
  <c r="AV794" i="20"/>
  <c r="AR794" i="20"/>
  <c r="AW794" i="20"/>
  <c r="AW795" i="20"/>
  <c r="AV795" i="20"/>
  <c r="AX795" i="20"/>
  <c r="AR796" i="20"/>
  <c r="AV796" i="20"/>
  <c r="AR797" i="20"/>
  <c r="AV797" i="20"/>
  <c r="AR798" i="20"/>
  <c r="AV798" i="20"/>
  <c r="AR799" i="20"/>
  <c r="AV799" i="20"/>
  <c r="AW800" i="20"/>
  <c r="AV800" i="20"/>
  <c r="AR800" i="20"/>
  <c r="AR801" i="20"/>
  <c r="AV801" i="20"/>
  <c r="AX801" i="20"/>
  <c r="AW801" i="20"/>
  <c r="AV802" i="20"/>
  <c r="AR802" i="20"/>
  <c r="AW802" i="20"/>
  <c r="BB803" i="20"/>
  <c r="BC803" i="20"/>
  <c r="BA803" i="20"/>
  <c r="AR804" i="20"/>
  <c r="AW804" i="20"/>
  <c r="AV804" i="20"/>
  <c r="AW805" i="20"/>
  <c r="AV805" i="20"/>
  <c r="AR805" i="20"/>
  <c r="AV806" i="20"/>
  <c r="AR806" i="20"/>
  <c r="AV807" i="20"/>
  <c r="AR807" i="20"/>
  <c r="AR808" i="20"/>
  <c r="AV808" i="20"/>
  <c r="AW808" i="20"/>
  <c r="AR809" i="20"/>
  <c r="AV809" i="20"/>
  <c r="AX809" i="20"/>
  <c r="AW809" i="20"/>
  <c r="AV810" i="20"/>
  <c r="AW810" i="20"/>
  <c r="AR810" i="20"/>
  <c r="AR811" i="20"/>
  <c r="AV811" i="20"/>
  <c r="AW811" i="20"/>
  <c r="AW812" i="20"/>
  <c r="AR812" i="20"/>
  <c r="AV812" i="20"/>
  <c r="AV813" i="20"/>
  <c r="AR813" i="20"/>
  <c r="AV814" i="20"/>
  <c r="AW814" i="20"/>
  <c r="AR814" i="20"/>
  <c r="AX815" i="20"/>
  <c r="AV815" i="20"/>
  <c r="AW815" i="20"/>
  <c r="AW816" i="20"/>
  <c r="AV816" i="20"/>
  <c r="AR816" i="20"/>
  <c r="AR817" i="20"/>
  <c r="AW817" i="20"/>
  <c r="AV817" i="20"/>
  <c r="AV818" i="20"/>
  <c r="AR818" i="20"/>
  <c r="AV819" i="20"/>
  <c r="AR819" i="20"/>
  <c r="AW819" i="20"/>
  <c r="AR820" i="20"/>
  <c r="AV820" i="20"/>
  <c r="AW820" i="20"/>
  <c r="AW821" i="20"/>
  <c r="AV821" i="20"/>
  <c r="AR821" i="20"/>
  <c r="AV822" i="20"/>
  <c r="AW822" i="20"/>
  <c r="AR822" i="20"/>
  <c r="AW823" i="20"/>
  <c r="AV823" i="20"/>
  <c r="AR823" i="20"/>
  <c r="AR824" i="20"/>
  <c r="AV824" i="20"/>
  <c r="AW824" i="20"/>
  <c r="AX824" i="20"/>
  <c r="BA825" i="20"/>
  <c r="BB825" i="20"/>
  <c r="AW826" i="20"/>
  <c r="AV826" i="20"/>
  <c r="AR826" i="20"/>
  <c r="AV827" i="20"/>
  <c r="AR827" i="20"/>
  <c r="AR828" i="20"/>
  <c r="AW828" i="20"/>
  <c r="AV828" i="20"/>
  <c r="AW829" i="20"/>
  <c r="AV829" i="20"/>
  <c r="AR829" i="20"/>
  <c r="AR830" i="20"/>
  <c r="AV830" i="20"/>
  <c r="AX830" i="20"/>
  <c r="AW830" i="20"/>
  <c r="AV831" i="20"/>
  <c r="AR831" i="20"/>
  <c r="AX831" i="20"/>
  <c r="AW831" i="20"/>
  <c r="AR832" i="20"/>
  <c r="AV832" i="20"/>
  <c r="AV834" i="20"/>
  <c r="AR834" i="20"/>
  <c r="AR835" i="20"/>
  <c r="AV835" i="20"/>
  <c r="AR836" i="20"/>
  <c r="AV836" i="20"/>
  <c r="AW836" i="20"/>
  <c r="AW837" i="20"/>
  <c r="AV837" i="20"/>
  <c r="AR837" i="20"/>
  <c r="AV838" i="20"/>
  <c r="AR838" i="20"/>
  <c r="AX838" i="20"/>
  <c r="AW838" i="20"/>
  <c r="AV839" i="20"/>
  <c r="AR839" i="20"/>
  <c r="AW839" i="20"/>
  <c r="AW840" i="20"/>
  <c r="AV840" i="20"/>
  <c r="AR840" i="20"/>
  <c r="AR841" i="20"/>
  <c r="AV841" i="20"/>
  <c r="AV842" i="20"/>
  <c r="AW842" i="20"/>
  <c r="AR842" i="20"/>
  <c r="AV843" i="20"/>
  <c r="AX843" i="20"/>
  <c r="AW843" i="20"/>
  <c r="AV844" i="20"/>
  <c r="AR844" i="20"/>
  <c r="AW844" i="20"/>
  <c r="AR845" i="20"/>
  <c r="AV845" i="20"/>
  <c r="AW845" i="20"/>
  <c r="AX845" i="20"/>
  <c r="AR846" i="20"/>
  <c r="AV846" i="20"/>
  <c r="BB847" i="20"/>
  <c r="BA847" i="20"/>
  <c r="AR848" i="20"/>
  <c r="AV848" i="20"/>
  <c r="AR849" i="20"/>
  <c r="AV849" i="20"/>
  <c r="AR850" i="20"/>
  <c r="AV850" i="20"/>
  <c r="AX850" i="20"/>
  <c r="AW850" i="20"/>
  <c r="AR851" i="20"/>
  <c r="AV851" i="20"/>
  <c r="AW851" i="20"/>
  <c r="AX851" i="20"/>
  <c r="AW852" i="20"/>
  <c r="AV852" i="20"/>
  <c r="AR852" i="20"/>
  <c r="AW853" i="20"/>
  <c r="AV853" i="20"/>
  <c r="AR853" i="20"/>
  <c r="AV855" i="20"/>
  <c r="AR855" i="20"/>
  <c r="AW855" i="20"/>
  <c r="AV856" i="20"/>
  <c r="AR856" i="20"/>
  <c r="AR857" i="20"/>
  <c r="AV857" i="20"/>
  <c r="AW857" i="20"/>
  <c r="AX857" i="20"/>
  <c r="AV858" i="20"/>
  <c r="AW858" i="20"/>
  <c r="AR858" i="20"/>
  <c r="AV859" i="20"/>
  <c r="AX859" i="20"/>
  <c r="AW859" i="20"/>
  <c r="AV860" i="20"/>
  <c r="AW860" i="20"/>
  <c r="AR860" i="20"/>
  <c r="AV861" i="20"/>
  <c r="AR861" i="20"/>
  <c r="AR862" i="20"/>
  <c r="AV862" i="20"/>
  <c r="AX862" i="20"/>
  <c r="AW862" i="20"/>
  <c r="AV863" i="20"/>
  <c r="AR863" i="20"/>
  <c r="AX863" i="20"/>
  <c r="AW863" i="20"/>
  <c r="AV864" i="20"/>
  <c r="AR864" i="20"/>
  <c r="AW864" i="20"/>
  <c r="AX864" i="20"/>
  <c r="AR865" i="20"/>
  <c r="AV865" i="20"/>
  <c r="AX865" i="20"/>
  <c r="AW865" i="20"/>
  <c r="AR866" i="20"/>
  <c r="AV866" i="20"/>
  <c r="AX866" i="20"/>
  <c r="AW866" i="20"/>
  <c r="AV867" i="20"/>
  <c r="AW867" i="20"/>
  <c r="AR867" i="20"/>
  <c r="AV868" i="20"/>
  <c r="AR868" i="20"/>
  <c r="AW869" i="20"/>
  <c r="AV869" i="20"/>
  <c r="AR869" i="20"/>
  <c r="AW870" i="20"/>
  <c r="AV870" i="20"/>
  <c r="AR870" i="20"/>
  <c r="AW871" i="20"/>
  <c r="AV871" i="20"/>
  <c r="AR871" i="20"/>
  <c r="AV872" i="20"/>
  <c r="AR872" i="20"/>
  <c r="AX872" i="20"/>
  <c r="AW872" i="20"/>
  <c r="AW873" i="20"/>
  <c r="AV873" i="20"/>
  <c r="AR873" i="20"/>
  <c r="AR874" i="20"/>
  <c r="AV874" i="20"/>
  <c r="AW874" i="20"/>
  <c r="BA875" i="20"/>
  <c r="BB875" i="20"/>
  <c r="BC875" i="20"/>
  <c r="AR876" i="20"/>
  <c r="AV876" i="20"/>
  <c r="BC877" i="20"/>
  <c r="BB877" i="20"/>
  <c r="BA877" i="20"/>
  <c r="AV878" i="20"/>
  <c r="AW878" i="20"/>
  <c r="AX878" i="20"/>
  <c r="AV879" i="20"/>
  <c r="AX879" i="20"/>
  <c r="AW879" i="20"/>
  <c r="AR880" i="20"/>
  <c r="AV880" i="20"/>
  <c r="AW880" i="20"/>
  <c r="AV881" i="20"/>
  <c r="AR881" i="20"/>
  <c r="AR882" i="20"/>
  <c r="AV882" i="20"/>
  <c r="AW882" i="20"/>
  <c r="AR883" i="20"/>
  <c r="AW883" i="20"/>
  <c r="AV883" i="20"/>
  <c r="AW884" i="20"/>
  <c r="AV884" i="20"/>
  <c r="AR884" i="20"/>
  <c r="AR885" i="20"/>
  <c r="AV885" i="20"/>
  <c r="AX885" i="20"/>
  <c r="AW885" i="20"/>
  <c r="AV886" i="20"/>
  <c r="AR886" i="20"/>
  <c r="AW886" i="20"/>
  <c r="AX886" i="20"/>
  <c r="AW887" i="20"/>
  <c r="AV887" i="20"/>
  <c r="AX887" i="20"/>
  <c r="BC888" i="20"/>
  <c r="BB888" i="20"/>
  <c r="BA888" i="20"/>
  <c r="AV889" i="20"/>
  <c r="AW889" i="20"/>
  <c r="AW890" i="20"/>
  <c r="AV890" i="20"/>
  <c r="AR890" i="20"/>
  <c r="AR891" i="20"/>
  <c r="AW891" i="20"/>
  <c r="AV891" i="20"/>
  <c r="AW892" i="20"/>
  <c r="AV892" i="20"/>
  <c r="AR892" i="20"/>
  <c r="AR893" i="20"/>
  <c r="AV893" i="20"/>
  <c r="AX893" i="20"/>
  <c r="AW893" i="20"/>
  <c r="AV894" i="20"/>
  <c r="AR894" i="20"/>
  <c r="AW894" i="20"/>
  <c r="AW895" i="20"/>
  <c r="AV895" i="20"/>
  <c r="AR895" i="20"/>
  <c r="AR896" i="20"/>
  <c r="AW896" i="20"/>
  <c r="AV896" i="20"/>
  <c r="AR897" i="20"/>
  <c r="AV897" i="20"/>
  <c r="AW897" i="20"/>
  <c r="AV898" i="20"/>
  <c r="AR898" i="20"/>
  <c r="AW899" i="20"/>
  <c r="AR899" i="20"/>
  <c r="AV899" i="20"/>
  <c r="AR900" i="20"/>
  <c r="AV900" i="20"/>
  <c r="AW900" i="20"/>
  <c r="AV901" i="20"/>
  <c r="AR901" i="20"/>
  <c r="AW901" i="20"/>
  <c r="AV902" i="20"/>
  <c r="AW902" i="20"/>
  <c r="AR902" i="20"/>
  <c r="AV903" i="20"/>
  <c r="AR903" i="20"/>
  <c r="AW903" i="20"/>
  <c r="AR904" i="20"/>
  <c r="AV904" i="20"/>
  <c r="AV905" i="20"/>
  <c r="AR905" i="20"/>
  <c r="AW905" i="20"/>
  <c r="AV906" i="20"/>
  <c r="AW906" i="20"/>
  <c r="AR907" i="20"/>
  <c r="AW907" i="20"/>
  <c r="AV907" i="20"/>
  <c r="AW908" i="20"/>
  <c r="AR908" i="20"/>
  <c r="AV908" i="20"/>
  <c r="AR911" i="20"/>
  <c r="AV911" i="20"/>
  <c r="AX911" i="20"/>
  <c r="AW911" i="20"/>
  <c r="AW912" i="20"/>
  <c r="AR912" i="20"/>
  <c r="AV912" i="20"/>
  <c r="AV913" i="20"/>
  <c r="AR913" i="20"/>
  <c r="AX913" i="20"/>
  <c r="AW913" i="20"/>
  <c r="AV914" i="20"/>
  <c r="AR914" i="20"/>
  <c r="AX914" i="20"/>
  <c r="AW914" i="20"/>
  <c r="AR915" i="20"/>
  <c r="AV915" i="20"/>
  <c r="AR916" i="20"/>
  <c r="AV916" i="20"/>
  <c r="AR919" i="20"/>
  <c r="AV919" i="20"/>
  <c r="AR920" i="20"/>
  <c r="AV920" i="20"/>
  <c r="AW920" i="20"/>
  <c r="AV921" i="20"/>
  <c r="AW921" i="20"/>
  <c r="AR921" i="20"/>
  <c r="AR922" i="20"/>
  <c r="AV922" i="20"/>
  <c r="AW922" i="20"/>
  <c r="AX922" i="20"/>
  <c r="AV923" i="20"/>
  <c r="AR923" i="20"/>
  <c r="AV925" i="20"/>
  <c r="AR925" i="20"/>
  <c r="AR926" i="20"/>
  <c r="AV926" i="20"/>
  <c r="AR927" i="20"/>
  <c r="AV927" i="20"/>
  <c r="AR928" i="20"/>
  <c r="AV928" i="20"/>
  <c r="AX928" i="20"/>
  <c r="AW928" i="20"/>
  <c r="AW929" i="20"/>
  <c r="AR929" i="20"/>
  <c r="AV929" i="20"/>
  <c r="AR930" i="20"/>
  <c r="AV930" i="20"/>
  <c r="AW930" i="20"/>
  <c r="AV931" i="20"/>
  <c r="AR931" i="20"/>
  <c r="AV932" i="20"/>
  <c r="AR932" i="20"/>
  <c r="AV933" i="20"/>
  <c r="AR933" i="20"/>
  <c r="AR934" i="20"/>
  <c r="AV934" i="20"/>
  <c r="AW934" i="20"/>
  <c r="AX934" i="20"/>
  <c r="AW935" i="20"/>
  <c r="AR935" i="20"/>
  <c r="AV935" i="20"/>
  <c r="AR936" i="20"/>
  <c r="AV936" i="20"/>
  <c r="AX936" i="20"/>
  <c r="AW936" i="20"/>
  <c r="AR937" i="20"/>
  <c r="AW937" i="20"/>
  <c r="AV937" i="20"/>
  <c r="AR939" i="20"/>
  <c r="AW939" i="20"/>
  <c r="AV939" i="20"/>
  <c r="AW940" i="20"/>
  <c r="AV940" i="20"/>
  <c r="AR940" i="20"/>
  <c r="BB941" i="20"/>
  <c r="BC941" i="20"/>
  <c r="BA941" i="20"/>
  <c r="AR942" i="20"/>
  <c r="AV942" i="20"/>
  <c r="AW942" i="20"/>
  <c r="AW943" i="20"/>
  <c r="AX943" i="20"/>
  <c r="AV943" i="20"/>
  <c r="AV945" i="20"/>
  <c r="AR945" i="20"/>
  <c r="AR946" i="20"/>
  <c r="AV946" i="20"/>
  <c r="AW946" i="20"/>
  <c r="AR947" i="20"/>
  <c r="AV947" i="20"/>
  <c r="AR948" i="20"/>
  <c r="AV948" i="20"/>
  <c r="AW948" i="20"/>
  <c r="AR949" i="20"/>
  <c r="AW949" i="20"/>
  <c r="AV949" i="20"/>
  <c r="AR950" i="20"/>
  <c r="AW950" i="20"/>
  <c r="AV950" i="20"/>
  <c r="AR951" i="20"/>
  <c r="AV951" i="20"/>
  <c r="AW951" i="20"/>
  <c r="AX951" i="20"/>
  <c r="AW952" i="20"/>
  <c r="AV952" i="20"/>
  <c r="AR952" i="20"/>
  <c r="AV953" i="20"/>
  <c r="AR953" i="20"/>
  <c r="AV954" i="20"/>
  <c r="AR954" i="20"/>
  <c r="AW955" i="20"/>
  <c r="AR955" i="20"/>
  <c r="AV955" i="20"/>
  <c r="AV956" i="20"/>
  <c r="AR956" i="20"/>
  <c r="AW956" i="20"/>
  <c r="AX956" i="20"/>
  <c r="AR957" i="20"/>
  <c r="AV957" i="20"/>
  <c r="AX957" i="20"/>
  <c r="AW957" i="20"/>
  <c r="AR958" i="20"/>
  <c r="AV958" i="20"/>
  <c r="AV959" i="20"/>
  <c r="AW959" i="20"/>
  <c r="AR959" i="20"/>
  <c r="AR960" i="20"/>
  <c r="AV960" i="20"/>
  <c r="AR961" i="20"/>
  <c r="AW961" i="20"/>
  <c r="AV961" i="20"/>
  <c r="AV962" i="20"/>
  <c r="AR962" i="20"/>
  <c r="AW962" i="20"/>
  <c r="AX962" i="20"/>
  <c r="AV963" i="20"/>
  <c r="AR963" i="20"/>
  <c r="AX963" i="20"/>
  <c r="AW963" i="20"/>
  <c r="AR964" i="20"/>
  <c r="AV964" i="20"/>
  <c r="AX964" i="20"/>
  <c r="AW964" i="20"/>
  <c r="AR965" i="20"/>
  <c r="AV965" i="20"/>
  <c r="AW965" i="20"/>
  <c r="AV966" i="20"/>
  <c r="AR966" i="20"/>
  <c r="AW966" i="20"/>
  <c r="AV967" i="20"/>
  <c r="AR967" i="20"/>
  <c r="AW967" i="20"/>
  <c r="AX967" i="20"/>
  <c r="AR968" i="20"/>
  <c r="AV968" i="20"/>
  <c r="AV969" i="20"/>
  <c r="AW969" i="20"/>
  <c r="AX969" i="20"/>
  <c r="AW970" i="20"/>
  <c r="AV970" i="20"/>
  <c r="AR970" i="20"/>
  <c r="AV971" i="20"/>
  <c r="AR971" i="20"/>
  <c r="AW971" i="20"/>
  <c r="AX971" i="20"/>
  <c r="AR972" i="20"/>
  <c r="AW972" i="20"/>
  <c r="AV972" i="20"/>
  <c r="BB973" i="20"/>
  <c r="BA973" i="20"/>
  <c r="AR974" i="20"/>
  <c r="AV974" i="20"/>
  <c r="BB975" i="20"/>
  <c r="BA975" i="20"/>
  <c r="AV976" i="20"/>
  <c r="AR976" i="20"/>
  <c r="AW976" i="20"/>
  <c r="AX976" i="20"/>
  <c r="AR977" i="20"/>
  <c r="AV977" i="20"/>
  <c r="AW977" i="20"/>
  <c r="AX977" i="20"/>
  <c r="AV978" i="20"/>
  <c r="AR978" i="20"/>
  <c r="AX978" i="20"/>
  <c r="AW978" i="20"/>
  <c r="AW979" i="20"/>
  <c r="AV979" i="20"/>
  <c r="AR979" i="20"/>
  <c r="AV980" i="20"/>
  <c r="AR980" i="20"/>
  <c r="AR981" i="20"/>
  <c r="AW981" i="20"/>
  <c r="AV981" i="20"/>
  <c r="AR982" i="20"/>
  <c r="AW982" i="20"/>
  <c r="AV982" i="20"/>
  <c r="AV983" i="20"/>
  <c r="AR983" i="20"/>
  <c r="AX983" i="20"/>
  <c r="AW983" i="20"/>
  <c r="AX984" i="20"/>
  <c r="AW984" i="20"/>
  <c r="AV984" i="20"/>
  <c r="AW985" i="20"/>
  <c r="AV985" i="20"/>
  <c r="AR985" i="20"/>
  <c r="AV986" i="20"/>
  <c r="AR986" i="20"/>
  <c r="AW987" i="20"/>
  <c r="AV987" i="20"/>
  <c r="AR987" i="20"/>
  <c r="AV988" i="20"/>
  <c r="AR988" i="20"/>
  <c r="AV989" i="20"/>
  <c r="AR989" i="20"/>
  <c r="AX990" i="20"/>
  <c r="AW990" i="20"/>
  <c r="AV990" i="20"/>
  <c r="AR991" i="20"/>
  <c r="AW991" i="20"/>
  <c r="AV991" i="20"/>
  <c r="AR992" i="20"/>
  <c r="AV992" i="20"/>
  <c r="AX992" i="20"/>
  <c r="AW992" i="20"/>
  <c r="AR993" i="20"/>
  <c r="AW993" i="20"/>
  <c r="AV993" i="20"/>
  <c r="AR994" i="20"/>
  <c r="AV994" i="20"/>
  <c r="AV995" i="20"/>
  <c r="AR995" i="20"/>
  <c r="AR996" i="20"/>
  <c r="AW996" i="20"/>
  <c r="AV996" i="20"/>
  <c r="AV997" i="20"/>
  <c r="AR997" i="20"/>
  <c r="AW997" i="20"/>
  <c r="AX997" i="20"/>
  <c r="AV998" i="20"/>
  <c r="AR998" i="20"/>
  <c r="AX998" i="20"/>
  <c r="AW998" i="20"/>
  <c r="AW999" i="20"/>
  <c r="AV999" i="20"/>
  <c r="AR999" i="20"/>
  <c r="AW1001" i="20"/>
  <c r="AX1001" i="20"/>
  <c r="AV1001" i="20"/>
  <c r="AR1002" i="20"/>
  <c r="AW1002" i="20"/>
  <c r="AV1002" i="20"/>
  <c r="AV1003" i="20"/>
  <c r="AR1003" i="20"/>
  <c r="AR1004" i="20"/>
  <c r="AV1004" i="20"/>
  <c r="AW1004" i="20"/>
  <c r="AX1004" i="20"/>
  <c r="AV1005" i="20"/>
  <c r="AR1005" i="20"/>
  <c r="AW1005" i="20"/>
  <c r="AX1005" i="20"/>
  <c r="AV1006" i="20"/>
  <c r="AR1006" i="20"/>
  <c r="AW1006" i="20"/>
  <c r="AX1006" i="20"/>
  <c r="AV1007" i="20"/>
  <c r="AR1007" i="20"/>
  <c r="AW1008" i="20"/>
  <c r="AV1008" i="20"/>
  <c r="AR1008" i="20"/>
  <c r="BA1009" i="20"/>
  <c r="BB1009" i="20"/>
  <c r="BC1009" i="20"/>
  <c r="BC1011" i="20"/>
  <c r="BA1011" i="20"/>
  <c r="BB1011" i="20"/>
  <c r="AW1012" i="20"/>
  <c r="AX1012" i="20"/>
  <c r="AV1012" i="20"/>
  <c r="BC1013" i="20"/>
  <c r="BB1013" i="20"/>
  <c r="BA1013" i="20"/>
  <c r="AW1014" i="20"/>
  <c r="AR1014" i="20"/>
  <c r="AV1014" i="20"/>
  <c r="AV1015" i="20"/>
  <c r="AR1015" i="20"/>
  <c r="AR1016" i="20"/>
  <c r="AW1016" i="20"/>
  <c r="BA1016" i="20"/>
  <c r="BC1016" i="20"/>
  <c r="BB1016" i="20"/>
  <c r="AV1017" i="20"/>
  <c r="AR1017" i="20"/>
  <c r="AR1018" i="20"/>
  <c r="AV1018" i="20"/>
  <c r="AW1018" i="20"/>
  <c r="AR1019" i="20"/>
  <c r="AW1019" i="20"/>
  <c r="AV1019" i="20"/>
  <c r="AV1020" i="20"/>
  <c r="AX1020" i="20"/>
  <c r="AW1020" i="20"/>
  <c r="AV1021" i="20"/>
  <c r="AR1021" i="20"/>
  <c r="AR1023" i="20"/>
  <c r="AV1023" i="20"/>
  <c r="AR1024" i="20"/>
  <c r="AW1024" i="20"/>
  <c r="AV1024" i="20"/>
  <c r="AR1025" i="20"/>
  <c r="AW1025" i="20"/>
  <c r="AV1025" i="20"/>
  <c r="BC1133" i="20"/>
  <c r="BB1133" i="20"/>
  <c r="BA1133" i="20"/>
  <c r="BC1134" i="20"/>
  <c r="BB1134" i="20"/>
  <c r="BA1134" i="20"/>
  <c r="BC1135" i="20"/>
  <c r="BB1135" i="20"/>
  <c r="BA1135" i="20"/>
  <c r="BC1136" i="20"/>
  <c r="BB1136" i="20"/>
  <c r="BA1136" i="20"/>
  <c r="BC1140" i="20"/>
  <c r="BB1140" i="20"/>
  <c r="BA1140" i="20"/>
  <c r="BC1141" i="20"/>
  <c r="BB1141" i="20"/>
  <c r="BA1141" i="20"/>
  <c r="BC1142" i="20"/>
  <c r="BB1142" i="20"/>
  <c r="BA1142" i="20"/>
  <c r="BC1143" i="20"/>
  <c r="BB1143" i="20"/>
  <c r="BA1143" i="20"/>
  <c r="BC1147" i="20"/>
  <c r="BB1147" i="20"/>
  <c r="BA1147" i="20"/>
  <c r="BC1156" i="20"/>
  <c r="BB1156" i="20"/>
  <c r="BA1156" i="20"/>
  <c r="BC1157" i="20"/>
  <c r="BB1157" i="20"/>
  <c r="BA1157" i="20"/>
  <c r="BC1161" i="20"/>
  <c r="BB1161" i="20"/>
  <c r="BA1161" i="20"/>
  <c r="BC1162" i="20"/>
  <c r="BB1162" i="20"/>
  <c r="BA1162" i="20"/>
  <c r="BC1163" i="20"/>
  <c r="BB1163" i="20"/>
  <c r="BA1163" i="20"/>
  <c r="BC1164" i="20"/>
  <c r="BB1164" i="20"/>
  <c r="BA1164" i="20"/>
  <c r="BC1168" i="20"/>
  <c r="BB1168" i="20"/>
  <c r="BA1168" i="20"/>
  <c r="BC1169" i="20"/>
  <c r="BB1169" i="20"/>
  <c r="BA1169" i="20"/>
  <c r="BC1170" i="20"/>
  <c r="BB1170" i="20"/>
  <c r="BA1170" i="20"/>
  <c r="BC1171" i="20"/>
  <c r="BB1171" i="20"/>
  <c r="BA1171" i="20"/>
  <c r="BC1175" i="20"/>
  <c r="BB1175" i="20"/>
  <c r="BA1175" i="20"/>
  <c r="BC1176" i="20"/>
  <c r="BB1176" i="20"/>
  <c r="BA1176" i="20"/>
  <c r="BC1177" i="20"/>
  <c r="BB1177" i="20"/>
  <c r="BA1177" i="20"/>
  <c r="BC1178" i="20"/>
  <c r="BB1178" i="20"/>
  <c r="BA1178" i="20"/>
  <c r="BC1184" i="20"/>
  <c r="BB1184" i="20"/>
  <c r="BA1184" i="20"/>
  <c r="BC1185" i="20"/>
  <c r="BB1185" i="20"/>
  <c r="BA1185" i="20"/>
  <c r="BC1189" i="20"/>
  <c r="BB1189" i="20"/>
  <c r="BA1189" i="20"/>
  <c r="BC1190" i="20"/>
  <c r="BB1190" i="20"/>
  <c r="BA1190" i="20"/>
  <c r="BC1191" i="20"/>
  <c r="BB1191" i="20"/>
  <c r="BA1191" i="20"/>
  <c r="BC1192" i="20"/>
  <c r="BB1192" i="20"/>
  <c r="BA1192" i="20"/>
  <c r="BC1196" i="20"/>
  <c r="BB1196" i="20"/>
  <c r="BA1196" i="20"/>
  <c r="BC1197" i="20"/>
  <c r="BB1197" i="20"/>
  <c r="BA1197" i="20"/>
  <c r="BC1198" i="20"/>
  <c r="BB1198" i="20"/>
  <c r="BA1198" i="20"/>
  <c r="BC1199" i="20"/>
  <c r="BB1199" i="20"/>
  <c r="BA1199" i="20"/>
  <c r="BC1203" i="20"/>
  <c r="BB1203" i="20"/>
  <c r="BA1203" i="20"/>
  <c r="BC1204" i="20"/>
  <c r="BB1204" i="20"/>
  <c r="BA1204" i="20"/>
  <c r="BC1205" i="20"/>
  <c r="BB1205" i="20"/>
  <c r="BA1205" i="20"/>
  <c r="BC1206" i="20"/>
  <c r="BB1206" i="20"/>
  <c r="BA1206" i="20"/>
  <c r="BC1212" i="20"/>
  <c r="BB1212" i="20"/>
  <c r="BA1212" i="20"/>
  <c r="BC1213" i="20"/>
  <c r="BB1213" i="20"/>
  <c r="BA1213" i="20"/>
  <c r="BC1217" i="20"/>
  <c r="BB1217" i="20"/>
  <c r="BA1217" i="20"/>
  <c r="BC1218" i="20"/>
  <c r="BB1218" i="20"/>
  <c r="BA1218" i="20"/>
  <c r="BC1219" i="20"/>
  <c r="BB1219" i="20"/>
  <c r="BA1219" i="20"/>
  <c r="BC1220" i="20"/>
  <c r="BB1220" i="20"/>
  <c r="BA1220" i="20"/>
  <c r="BC1224" i="20"/>
  <c r="BB1224" i="20"/>
  <c r="BA1224" i="20"/>
  <c r="BC1225" i="20"/>
  <c r="BB1225" i="20"/>
  <c r="BA1225" i="20"/>
  <c r="BC1226" i="20"/>
  <c r="BB1226" i="20"/>
  <c r="BA1226" i="20"/>
  <c r="BC1227" i="20"/>
  <c r="BB1227" i="20"/>
  <c r="BA1227" i="20"/>
  <c r="BC1231" i="20"/>
  <c r="BB1231" i="20"/>
  <c r="BA1231" i="20"/>
  <c r="BC1232" i="20"/>
  <c r="BB1232" i="20"/>
  <c r="BA1232" i="20"/>
  <c r="BC1233" i="20"/>
  <c r="BB1233" i="20"/>
  <c r="BA1233" i="20"/>
  <c r="BC1234" i="20"/>
  <c r="BB1234" i="20"/>
  <c r="BA1234" i="20"/>
  <c r="BC1238" i="20"/>
  <c r="BB1238" i="20"/>
  <c r="BA1238" i="20"/>
  <c r="BC1239" i="20"/>
  <c r="BB1239" i="20"/>
  <c r="BA1239" i="20"/>
  <c r="BC1245" i="20"/>
  <c r="BB1245" i="20"/>
  <c r="BA1245" i="20"/>
  <c r="BC1246" i="20"/>
  <c r="BB1246" i="20"/>
  <c r="BA1246" i="20"/>
  <c r="BC1247" i="20"/>
  <c r="BB1247" i="20"/>
  <c r="BA1247" i="20"/>
  <c r="BC1248" i="20"/>
  <c r="BB1248" i="20"/>
  <c r="BA1248" i="20"/>
  <c r="BC1252" i="20"/>
  <c r="BB1252" i="20"/>
  <c r="BA1252" i="20"/>
  <c r="BC1253" i="20"/>
  <c r="BB1253" i="20"/>
  <c r="BA1253" i="20"/>
  <c r="BC1254" i="20"/>
  <c r="BB1254" i="20"/>
  <c r="BA1254" i="20"/>
  <c r="BC1255" i="20"/>
  <c r="BB1255" i="20"/>
  <c r="BA1255" i="20"/>
  <c r="BC1259" i="20"/>
  <c r="BB1259" i="20"/>
  <c r="BA1259" i="20"/>
  <c r="BC1260" i="20"/>
  <c r="BB1260" i="20"/>
  <c r="BA1260" i="20"/>
  <c r="BC1261" i="20"/>
  <c r="BB1261" i="20"/>
  <c r="BA1261" i="20"/>
  <c r="BC1262" i="20"/>
  <c r="BB1262" i="20"/>
  <c r="BA1262" i="20"/>
  <c r="BC1266" i="20"/>
  <c r="BB1266" i="20"/>
  <c r="BA1266" i="20"/>
  <c r="BC1269" i="20"/>
  <c r="BB1269" i="20"/>
  <c r="BA1269" i="20"/>
  <c r="BC1273" i="20"/>
  <c r="BB1273" i="20"/>
  <c r="BA1273" i="20"/>
  <c r="BC1274" i="20"/>
  <c r="BB1274" i="20"/>
  <c r="BA1274" i="20"/>
  <c r="BC1275" i="20"/>
  <c r="BB1275" i="20"/>
  <c r="BA1275" i="20"/>
  <c r="BC1276" i="20"/>
  <c r="BB1276" i="20"/>
  <c r="BA1276" i="20"/>
  <c r="BC1280" i="20"/>
  <c r="BB1280" i="20"/>
  <c r="BA1280" i="20"/>
  <c r="BC1281" i="20"/>
  <c r="BB1281" i="20"/>
  <c r="BA1281" i="20"/>
  <c r="BC1287" i="20"/>
  <c r="BB1287" i="20"/>
  <c r="BA1287" i="20"/>
  <c r="BC1288" i="20"/>
  <c r="BB1288" i="20"/>
  <c r="BA1288" i="20"/>
  <c r="BC1289" i="20"/>
  <c r="BB1289" i="20"/>
  <c r="BA1289" i="20"/>
  <c r="BC1290" i="20"/>
  <c r="BB1290" i="20"/>
  <c r="BA1290" i="20"/>
  <c r="BC1294" i="20"/>
  <c r="BB1294" i="20"/>
  <c r="BA1294" i="20"/>
  <c r="BC1295" i="20"/>
  <c r="BB1295" i="20"/>
  <c r="BA1295" i="20"/>
  <c r="BC1296" i="20"/>
  <c r="BB1296" i="20"/>
  <c r="BA1296" i="20"/>
  <c r="BC1297" i="20"/>
  <c r="BB1297" i="20"/>
  <c r="BA1297" i="20"/>
  <c r="BC1301" i="20"/>
  <c r="BB1301" i="20"/>
  <c r="BA1301" i="20"/>
  <c r="BC1304" i="20"/>
  <c r="BB1304" i="20"/>
  <c r="BA1304" i="20"/>
  <c r="BC1308" i="20"/>
  <c r="BB1308" i="20"/>
  <c r="BA1308" i="20"/>
  <c r="BC1309" i="20"/>
  <c r="BB1309" i="20"/>
  <c r="BA1309" i="20"/>
  <c r="BC1310" i="20"/>
  <c r="BB1310" i="20"/>
  <c r="BA1310" i="20"/>
  <c r="BC1311" i="20"/>
  <c r="BB1311" i="20"/>
  <c r="BA1311" i="20"/>
  <c r="BC1315" i="20"/>
  <c r="BB1315" i="20"/>
  <c r="BA1315" i="20"/>
  <c r="BC1316" i="20"/>
  <c r="BB1316" i="20"/>
  <c r="BA1316" i="20"/>
  <c r="BC1317" i="20"/>
  <c r="BB1317" i="20"/>
  <c r="BA1317" i="20"/>
  <c r="BC1322" i="20"/>
  <c r="BB1322" i="20"/>
  <c r="BA1322" i="20"/>
  <c r="BC1323" i="20"/>
  <c r="BB1323" i="20"/>
  <c r="BA1323" i="20"/>
  <c r="BC1324" i="20"/>
  <c r="BB1324" i="20"/>
  <c r="BA1324" i="20"/>
  <c r="BC1325" i="20"/>
  <c r="BB1325" i="20"/>
  <c r="BA1325" i="20"/>
  <c r="BC1329" i="20"/>
  <c r="BB1329" i="20"/>
  <c r="BA1329" i="20"/>
  <c r="BC1330" i="20"/>
  <c r="BB1330" i="20"/>
  <c r="BA1330" i="20"/>
  <c r="BC1331" i="20"/>
  <c r="BB1331" i="20"/>
  <c r="BA1331" i="20"/>
  <c r="BC1332" i="20"/>
  <c r="BB1332" i="20"/>
  <c r="BA1332" i="20"/>
  <c r="BC1336" i="20"/>
  <c r="BB1336" i="20"/>
  <c r="BA1336" i="20"/>
  <c r="BC1337" i="20"/>
  <c r="BB1337" i="20"/>
  <c r="BA1337" i="20"/>
  <c r="BC1338" i="20"/>
  <c r="BB1338" i="20"/>
  <c r="BA1338" i="20"/>
  <c r="BC1339" i="20"/>
  <c r="BB1339" i="20"/>
  <c r="BA1339" i="20"/>
  <c r="BC1343" i="20"/>
  <c r="BB1343" i="20"/>
  <c r="BA1343" i="20"/>
  <c r="BC1346" i="20"/>
  <c r="BB1346" i="20"/>
  <c r="BA1346" i="20"/>
  <c r="BC1350" i="20"/>
  <c r="BB1350" i="20"/>
  <c r="BA1350" i="20"/>
  <c r="BC1351" i="20"/>
  <c r="BB1351" i="20"/>
  <c r="BA1351" i="20"/>
  <c r="BC1352" i="20"/>
  <c r="BC1644" i="20"/>
  <c r="BB1644" i="20"/>
  <c r="BA1644" i="20"/>
  <c r="BC1645" i="20"/>
  <c r="BB1645" i="20"/>
  <c r="BA1645" i="20"/>
  <c r="BC1646" i="20"/>
  <c r="BB1646" i="20"/>
  <c r="BA1646" i="20"/>
  <c r="BC1647" i="20"/>
  <c r="BB1647" i="20"/>
  <c r="BA1647" i="20"/>
  <c r="BC1651" i="20"/>
  <c r="BB1651" i="20"/>
  <c r="BA1651" i="20"/>
  <c r="BC1652" i="20"/>
  <c r="BB1652" i="20"/>
  <c r="BA1652" i="20"/>
  <c r="BC1653" i="20"/>
  <c r="BB1653" i="20"/>
  <c r="BA1653" i="20"/>
  <c r="BC1654" i="20"/>
  <c r="BB1654" i="20"/>
  <c r="BA1654" i="20"/>
  <c r="BC1658" i="20"/>
  <c r="BB1658" i="20"/>
  <c r="BA1658" i="20"/>
  <c r="BC1659" i="20"/>
  <c r="BB1659" i="20"/>
  <c r="BA1659" i="20"/>
  <c r="BC1660" i="20"/>
  <c r="BB1660" i="20"/>
  <c r="BA1660" i="20"/>
  <c r="BC1661" i="20"/>
  <c r="BB1661" i="20"/>
  <c r="BA1661" i="20"/>
  <c r="BC1665" i="20"/>
  <c r="BB1665" i="20"/>
  <c r="BA1665" i="20"/>
  <c r="BC1666" i="20"/>
  <c r="BB1666" i="20"/>
  <c r="BA1666" i="20"/>
  <c r="BC1667" i="20"/>
  <c r="BB1667" i="20"/>
  <c r="BA1667" i="20"/>
  <c r="BC1668" i="20"/>
  <c r="BB1668" i="20"/>
  <c r="BA1668" i="20"/>
  <c r="BC1672" i="20"/>
  <c r="BB1672" i="20"/>
  <c r="BA1672" i="20"/>
  <c r="BC1673" i="20"/>
  <c r="BB1673" i="20"/>
  <c r="BA1673" i="20"/>
  <c r="BC1674" i="20"/>
  <c r="BB1674" i="20"/>
  <c r="BA1674" i="20"/>
  <c r="BC1675" i="20"/>
  <c r="BB1675" i="20"/>
  <c r="BA1675" i="20"/>
  <c r="BC1679" i="20"/>
  <c r="BB1679" i="20"/>
  <c r="BA1679" i="20"/>
  <c r="BC1680" i="20"/>
  <c r="BB1680" i="20"/>
  <c r="BA1680" i="20"/>
  <c r="BC1688" i="20"/>
  <c r="BB1688" i="20"/>
  <c r="BA1688" i="20"/>
  <c r="BC1689" i="20"/>
  <c r="BB1689" i="20"/>
  <c r="BA1689" i="20"/>
  <c r="BC1693" i="20"/>
  <c r="BB1693" i="20"/>
  <c r="BA1693" i="20"/>
  <c r="BC1694" i="20"/>
  <c r="BB1694" i="20"/>
  <c r="BA1694" i="20"/>
  <c r="BC1695" i="20"/>
  <c r="BB1695" i="20"/>
  <c r="BA1695" i="20"/>
  <c r="BC1696" i="20"/>
  <c r="BB1696" i="20"/>
  <c r="BA1696" i="20"/>
  <c r="BC1700" i="20"/>
  <c r="BB1700" i="20"/>
  <c r="BA1700" i="20"/>
  <c r="BC1701" i="20"/>
  <c r="BB1701" i="20"/>
  <c r="BA1701" i="20"/>
  <c r="BC1702" i="20"/>
  <c r="BB1702" i="20"/>
  <c r="BA1702" i="20"/>
  <c r="BC1703" i="20"/>
  <c r="BB1703" i="20"/>
  <c r="BA1703" i="20"/>
  <c r="BC1707" i="20"/>
  <c r="BB1707" i="20"/>
  <c r="BA1707" i="20"/>
  <c r="BC1708" i="20"/>
  <c r="BB1708" i="20"/>
  <c r="BA1708" i="20"/>
  <c r="BC1709" i="20"/>
  <c r="BB1709" i="20"/>
  <c r="BA1709" i="20"/>
  <c r="BC1710" i="20"/>
  <c r="BB1710" i="20"/>
  <c r="BA1710" i="20"/>
  <c r="BC1714" i="20"/>
  <c r="BB1714" i="20"/>
  <c r="BA1714" i="20"/>
  <c r="BC1717" i="20"/>
  <c r="BB1717" i="20"/>
  <c r="BA1717" i="20"/>
  <c r="BC1721" i="20"/>
  <c r="BB1721" i="20"/>
  <c r="BA1721" i="20"/>
  <c r="BC1722" i="20"/>
  <c r="BB1722" i="20"/>
  <c r="BA1722" i="20"/>
  <c r="BC1723" i="20"/>
  <c r="BB1723" i="20"/>
  <c r="BA1723" i="20"/>
  <c r="BC1724" i="20"/>
  <c r="BB1724" i="20"/>
  <c r="BA1724" i="20"/>
  <c r="BC1728" i="20"/>
  <c r="BB1728" i="20"/>
  <c r="BA1728" i="20"/>
  <c r="BC1729" i="20"/>
  <c r="BB1729" i="20"/>
  <c r="BA1729" i="20"/>
  <c r="BC1730" i="20"/>
  <c r="BB1730" i="20"/>
  <c r="BA1730" i="20"/>
  <c r="BC1736" i="20"/>
  <c r="BB1736" i="20"/>
  <c r="BA1736" i="20"/>
  <c r="BC1737" i="20"/>
  <c r="BB1737" i="20"/>
  <c r="BA1737" i="20"/>
  <c r="BC1738" i="20"/>
  <c r="BB1738" i="20"/>
  <c r="BA1738" i="20"/>
  <c r="BC1744" i="20"/>
  <c r="BB1744" i="20"/>
  <c r="BA1744" i="20"/>
  <c r="BC1745" i="20"/>
  <c r="BB1745" i="20"/>
  <c r="BA1745" i="20"/>
  <c r="BC1749" i="20"/>
  <c r="BB1749" i="20"/>
  <c r="BA1749" i="20"/>
  <c r="BC1750" i="20"/>
  <c r="BB1750" i="20"/>
  <c r="BA1750" i="20"/>
  <c r="BC1751" i="20"/>
  <c r="BB1751" i="20"/>
  <c r="BA1751" i="20"/>
  <c r="BC1752" i="20"/>
  <c r="BB1752" i="20"/>
  <c r="BA1752" i="20"/>
  <c r="BC1756" i="20"/>
  <c r="BB1756" i="20"/>
  <c r="BA1756" i="20"/>
  <c r="BC1757" i="20"/>
  <c r="BB1757" i="20"/>
  <c r="BA1757" i="20"/>
  <c r="BC1758" i="20"/>
  <c r="BB1758" i="20"/>
  <c r="BA1758" i="20"/>
  <c r="BC1763" i="20"/>
  <c r="BB1763" i="20"/>
  <c r="BA1763" i="20"/>
  <c r="BC1764" i="20"/>
  <c r="BB1764" i="20"/>
  <c r="BA1764" i="20"/>
  <c r="BC1765" i="20"/>
  <c r="BB1765" i="20"/>
  <c r="BA1765" i="20"/>
  <c r="BC1770" i="20"/>
  <c r="BB1770" i="20"/>
  <c r="BA1770" i="20"/>
  <c r="BC1771" i="20"/>
  <c r="BB1771" i="20"/>
  <c r="BA1771" i="20"/>
  <c r="BC1772" i="20"/>
  <c r="BB1772" i="20"/>
  <c r="BA1772" i="20"/>
  <c r="BC1778" i="20"/>
  <c r="BB1778" i="20"/>
  <c r="BA1778" i="20"/>
  <c r="BC1779" i="20"/>
  <c r="BB1779" i="20"/>
  <c r="BA1779" i="20"/>
  <c r="BC1780" i="20"/>
  <c r="BB1780" i="20"/>
  <c r="BA1780" i="20"/>
  <c r="BC1785" i="20"/>
  <c r="BB1785" i="20"/>
  <c r="BA1785" i="20"/>
  <c r="BC1786" i="20"/>
  <c r="BB1786" i="20"/>
  <c r="BA1786" i="20"/>
  <c r="BC1787" i="20"/>
  <c r="BB1787" i="20"/>
  <c r="BA1787" i="20"/>
  <c r="BC1791" i="20"/>
  <c r="BB1791" i="20"/>
  <c r="BA1791" i="20"/>
  <c r="BC1792" i="20"/>
  <c r="BB1792" i="20"/>
  <c r="BA1792" i="20"/>
  <c r="BC1793" i="20"/>
  <c r="BB1793" i="20"/>
  <c r="BA1793" i="20"/>
  <c r="BC1794" i="20"/>
  <c r="BB1794" i="20"/>
  <c r="BA1794" i="20"/>
  <c r="BC1798" i="20"/>
  <c r="BB1798" i="20"/>
  <c r="BA1798" i="20"/>
  <c r="BC1799" i="20"/>
  <c r="BB1799" i="20"/>
  <c r="BA1799" i="20"/>
  <c r="BC1805" i="20"/>
  <c r="BB1805" i="20"/>
  <c r="BA1805" i="20"/>
  <c r="BC1806" i="20"/>
  <c r="BB1806" i="20"/>
  <c r="BA1806" i="20"/>
  <c r="BC1807" i="20"/>
  <c r="BB1807" i="20"/>
  <c r="BA1807" i="20"/>
  <c r="BC1808" i="20"/>
  <c r="BB1808" i="20"/>
  <c r="BA1808" i="20"/>
  <c r="BC1814" i="20"/>
  <c r="BB1814" i="20"/>
  <c r="BA1814" i="20"/>
  <c r="BC1819" i="20"/>
  <c r="BB1819" i="20"/>
  <c r="BA1819" i="20"/>
  <c r="BC1820" i="20"/>
  <c r="BB1820" i="20"/>
  <c r="BA1820" i="20"/>
  <c r="BC1821" i="20"/>
  <c r="BB1821" i="20"/>
  <c r="BA1821" i="20"/>
  <c r="BC1822" i="20"/>
  <c r="BB1822" i="20"/>
  <c r="BA1822" i="20"/>
  <c r="BC1826" i="20"/>
  <c r="BB1826" i="20"/>
  <c r="BA1826" i="20"/>
  <c r="BC1827" i="20"/>
  <c r="BB1827" i="20"/>
  <c r="BA1827" i="20"/>
  <c r="BC1828" i="20"/>
  <c r="BB1828" i="20"/>
  <c r="BA1828" i="20"/>
  <c r="BC1829" i="20"/>
  <c r="BB1829" i="20"/>
  <c r="BA1829" i="20"/>
  <c r="BC1833" i="20"/>
  <c r="BB1833" i="20"/>
  <c r="BA1833" i="20"/>
  <c r="BC1834" i="20"/>
  <c r="BB1834" i="20"/>
  <c r="BA1834" i="20"/>
  <c r="BC1835" i="20"/>
  <c r="BB1835" i="20"/>
  <c r="BA1835" i="20"/>
  <c r="BC1836" i="20"/>
  <c r="BB1836" i="20"/>
  <c r="BA1836" i="20"/>
  <c r="BC1840" i="20"/>
  <c r="BB1840" i="20"/>
  <c r="BA1840" i="20"/>
  <c r="BC1841" i="20"/>
  <c r="BB1841" i="20"/>
  <c r="BA1841" i="20"/>
  <c r="BC1842" i="20"/>
  <c r="BB1842" i="20"/>
  <c r="BA1842" i="20"/>
  <c r="BC1843" i="20"/>
  <c r="BB1843" i="20"/>
  <c r="BA1843" i="20"/>
  <c r="BC1847" i="20"/>
  <c r="BB1847" i="20"/>
  <c r="BA1847" i="20"/>
  <c r="BC1848" i="20"/>
  <c r="BB1848" i="20"/>
  <c r="BA1848" i="20"/>
  <c r="BC1854" i="20"/>
  <c r="BB1854" i="20"/>
  <c r="BA1854" i="20"/>
  <c r="BC1855" i="20"/>
  <c r="BB1855" i="20"/>
  <c r="BA1855" i="20"/>
  <c r="BC1856" i="20"/>
  <c r="BB1856" i="20"/>
  <c r="BA1856" i="20"/>
  <c r="BC1857" i="20"/>
  <c r="BB1857" i="20"/>
  <c r="BA1857" i="20"/>
  <c r="BC1861" i="20"/>
  <c r="BB1861" i="20"/>
  <c r="BA1861" i="20"/>
  <c r="BC1862" i="20"/>
  <c r="BB1862" i="20"/>
  <c r="BA1862" i="20"/>
  <c r="BC1863" i="20"/>
  <c r="BB1863" i="20"/>
  <c r="BA1863" i="20"/>
  <c r="BC1864" i="20"/>
  <c r="BB1864" i="20"/>
  <c r="BA1864" i="20"/>
  <c r="BC1868" i="20"/>
  <c r="BB1868" i="20"/>
  <c r="BA1868" i="20"/>
  <c r="BC1869" i="20"/>
  <c r="BB1869" i="20"/>
  <c r="BA1869" i="20"/>
  <c r="BC1870" i="20"/>
  <c r="BB1870" i="20"/>
  <c r="BA1870" i="20"/>
  <c r="BC1871" i="20"/>
  <c r="BB1871" i="20"/>
  <c r="BA1871" i="20"/>
  <c r="BC1875" i="20"/>
  <c r="BB1875" i="20"/>
  <c r="BA1875" i="20"/>
  <c r="BC1876" i="20"/>
  <c r="BB1876" i="20"/>
  <c r="BA1876" i="20"/>
  <c r="BC1877" i="20"/>
  <c r="BB1877" i="20"/>
  <c r="BA1877" i="20"/>
  <c r="BC1878" i="20"/>
  <c r="BB1878" i="20"/>
  <c r="BA1878" i="20"/>
  <c r="BC1882" i="20"/>
  <c r="BB1882" i="20"/>
  <c r="BA1882" i="20"/>
  <c r="BC1883" i="20"/>
  <c r="BB1883" i="20"/>
  <c r="BA1883" i="20"/>
  <c r="BC1884" i="20"/>
  <c r="BB1884" i="20"/>
  <c r="BA1884" i="20"/>
  <c r="BC1885" i="20"/>
  <c r="BB1885" i="20"/>
  <c r="BA1885" i="20"/>
  <c r="BC1889" i="20"/>
  <c r="BB1889" i="20"/>
  <c r="BA1889" i="20"/>
  <c r="BC1890" i="20"/>
  <c r="BB1890" i="20"/>
  <c r="BA1890" i="20"/>
  <c r="BC1891" i="20"/>
  <c r="BB1891" i="20"/>
  <c r="BA1891" i="20"/>
  <c r="BC1896" i="20"/>
  <c r="BB1896" i="20"/>
  <c r="BA1896" i="20"/>
  <c r="BC1897" i="20"/>
  <c r="BB1897" i="20"/>
  <c r="BA1897" i="20"/>
  <c r="BC1898" i="20"/>
  <c r="BB1898" i="20"/>
  <c r="BA1898" i="20"/>
  <c r="BC1899" i="20"/>
  <c r="BB1899" i="20"/>
  <c r="BA1899" i="20"/>
  <c r="BC1903" i="20"/>
  <c r="BB1903" i="20"/>
  <c r="BA1903" i="20"/>
  <c r="BC1904" i="20"/>
  <c r="BB1904" i="20"/>
  <c r="BA1904" i="20"/>
  <c r="BC1905" i="20"/>
  <c r="BB1905" i="20"/>
  <c r="BA1905" i="20"/>
  <c r="BC1906" i="20"/>
  <c r="BB1906" i="20"/>
  <c r="BA1906" i="20"/>
  <c r="BC1910" i="20"/>
  <c r="BB1910" i="20"/>
  <c r="BA1910" i="20"/>
  <c r="BC1911" i="20"/>
  <c r="BB1911" i="20"/>
  <c r="BA1911" i="20"/>
  <c r="BC1912" i="20"/>
  <c r="BB1912" i="20"/>
  <c r="BA1912" i="20"/>
  <c r="BC1913" i="20"/>
  <c r="BB1913" i="20"/>
  <c r="BA1913" i="20"/>
  <c r="BC1917" i="20"/>
  <c r="BB1917" i="20"/>
  <c r="BA1917" i="20"/>
  <c r="BC1918" i="20"/>
  <c r="BB1918" i="20"/>
  <c r="BA1918" i="20"/>
  <c r="BC1919" i="20"/>
  <c r="BB1919" i="20"/>
  <c r="BA1919" i="20"/>
  <c r="BC1920" i="20"/>
  <c r="BB1920" i="20"/>
  <c r="BA1920" i="20"/>
  <c r="BC1924" i="20"/>
  <c r="BB1924" i="20"/>
  <c r="BA1924" i="20"/>
  <c r="BC1925" i="20"/>
  <c r="BB1925" i="20"/>
  <c r="BA1925" i="20"/>
  <c r="BC1926" i="20"/>
  <c r="BB1926" i="20"/>
  <c r="BA1926" i="20"/>
  <c r="BC1927" i="20"/>
  <c r="BB1927" i="20"/>
  <c r="BA1927" i="20"/>
  <c r="BC1931" i="20"/>
  <c r="BB1931" i="20"/>
  <c r="BA1931" i="20"/>
  <c r="BC1932" i="20"/>
  <c r="BB1932" i="20"/>
  <c r="BA1932" i="20"/>
  <c r="BC1933" i="20"/>
  <c r="BB1933" i="20"/>
  <c r="BA1933" i="20"/>
  <c r="BC1934" i="20"/>
  <c r="BB1934" i="20"/>
  <c r="BA1934" i="20"/>
  <c r="BC1938" i="20"/>
  <c r="BB1938" i="20"/>
  <c r="BA1938" i="20"/>
  <c r="BC1939" i="20"/>
  <c r="BB1939" i="20"/>
  <c r="BA1939" i="20"/>
  <c r="BC1940" i="20"/>
  <c r="BB1940" i="20"/>
  <c r="BA1940" i="20"/>
  <c r="BC1941" i="20"/>
  <c r="BB1941" i="20"/>
  <c r="BA1941" i="20"/>
  <c r="BC1945" i="20"/>
  <c r="BB1945" i="20"/>
  <c r="BA1945" i="20"/>
  <c r="BC1946" i="20"/>
  <c r="BB1946" i="20"/>
  <c r="BA1946" i="20"/>
  <c r="BC1947" i="20"/>
  <c r="BB1947" i="20"/>
  <c r="BA1947" i="20"/>
  <c r="BC1948" i="20"/>
  <c r="BB1948" i="20"/>
  <c r="BA1948" i="20"/>
  <c r="BC1954" i="20"/>
  <c r="BB1954" i="20"/>
  <c r="BA1954" i="20"/>
  <c r="BC1960" i="20"/>
  <c r="BB1960" i="20"/>
  <c r="BA1960" i="20"/>
  <c r="BC1961" i="20"/>
  <c r="BB1961" i="20"/>
  <c r="BA1961" i="20"/>
  <c r="BC1962" i="20"/>
  <c r="BB1962" i="20"/>
  <c r="BA1962" i="20"/>
  <c r="BC1966" i="20"/>
  <c r="BB1966" i="20"/>
  <c r="BA1966" i="20"/>
  <c r="BC1967" i="20"/>
  <c r="BB1967" i="20"/>
  <c r="BA1967" i="20"/>
  <c r="BC1968" i="20"/>
  <c r="BB1968" i="20"/>
  <c r="BA1968" i="20"/>
  <c r="BC1969" i="20"/>
  <c r="BB1969" i="20"/>
  <c r="BA1969" i="20"/>
  <c r="BC1973" i="20"/>
  <c r="BB1973" i="20"/>
  <c r="BA1973" i="20"/>
  <c r="BC1974" i="20"/>
  <c r="BB1974" i="20"/>
  <c r="BA1974" i="20"/>
  <c r="BC1975" i="20"/>
  <c r="BB1975" i="20"/>
  <c r="BA1975" i="20"/>
  <c r="BC1976" i="20"/>
  <c r="BB1976" i="20"/>
  <c r="BA1976" i="20"/>
  <c r="BC1980" i="20"/>
  <c r="BB1980" i="20"/>
  <c r="BA1980" i="20"/>
  <c r="BC1981" i="20"/>
  <c r="BB1981" i="20"/>
  <c r="BA1981" i="20"/>
  <c r="BC1982" i="20"/>
  <c r="BB1982" i="20"/>
  <c r="BA1982" i="20"/>
  <c r="BC1983" i="20"/>
  <c r="BB1983" i="20"/>
  <c r="BA1983" i="20"/>
  <c r="BC1987" i="20"/>
  <c r="BB1987" i="20"/>
  <c r="BA1987" i="20"/>
  <c r="BC1988" i="20"/>
  <c r="BB1988" i="20"/>
  <c r="BA1988" i="20"/>
  <c r="BC1989" i="20"/>
  <c r="BB1989" i="20"/>
  <c r="BA1989" i="20"/>
  <c r="BC1990" i="20"/>
  <c r="BB1990" i="20"/>
  <c r="BA1990" i="20"/>
  <c r="BC1994" i="20"/>
  <c r="BB1994" i="20"/>
  <c r="BA1994" i="20"/>
  <c r="BC1995" i="20"/>
  <c r="BB1995" i="20"/>
  <c r="BA1995" i="20"/>
  <c r="BC1996" i="20"/>
  <c r="BB1996" i="20"/>
  <c r="BA1996" i="20"/>
  <c r="BC2001" i="20"/>
  <c r="BB2001" i="20"/>
  <c r="BA2001" i="20"/>
  <c r="BC2004" i="20"/>
  <c r="BB2004" i="20"/>
  <c r="BA2004" i="20"/>
  <c r="BC2008" i="20"/>
  <c r="BB2008" i="20"/>
  <c r="BA2008" i="20"/>
  <c r="BC2009" i="20"/>
  <c r="BB2009" i="20"/>
  <c r="BA2009" i="20"/>
  <c r="BC2015" i="20"/>
  <c r="BB2015" i="20"/>
  <c r="BA2015" i="20"/>
  <c r="BC2016" i="20"/>
  <c r="BB2016" i="20"/>
  <c r="BA2016" i="20"/>
  <c r="BC2017" i="20"/>
  <c r="BB2017" i="20"/>
  <c r="BA2017" i="20"/>
  <c r="BC2018" i="20"/>
  <c r="BB2018" i="20"/>
  <c r="BA2018" i="20"/>
  <c r="BC2022" i="20"/>
  <c r="BB2022" i="20"/>
  <c r="BA2022" i="20"/>
  <c r="BC2023" i="20"/>
  <c r="BB2023" i="20"/>
  <c r="BA2023" i="20"/>
  <c r="BC2024" i="20"/>
  <c r="BB2024" i="20"/>
  <c r="BA2024" i="20"/>
  <c r="BC2025" i="20"/>
  <c r="BB2025" i="20"/>
  <c r="BA2025" i="20"/>
  <c r="BC2029" i="20"/>
  <c r="BB2029" i="20"/>
  <c r="BA2029" i="20"/>
  <c r="BC2030" i="20"/>
  <c r="BB2030" i="20"/>
  <c r="BA2030" i="20"/>
  <c r="BC2031" i="20"/>
  <c r="BB2031" i="20"/>
  <c r="BA2031" i="20"/>
  <c r="BC2032" i="20"/>
  <c r="BB2032" i="20"/>
  <c r="BA2032" i="20"/>
  <c r="BC2036" i="20"/>
  <c r="BB2036" i="20"/>
  <c r="BA2036" i="20"/>
  <c r="BC2037" i="20"/>
  <c r="BB2037" i="20"/>
  <c r="BA2037" i="20"/>
  <c r="BC2038" i="20"/>
  <c r="BB2038" i="20"/>
  <c r="BA2038" i="20"/>
  <c r="BC2039" i="20"/>
  <c r="BB2039" i="20"/>
  <c r="BA2039" i="20"/>
  <c r="AR2044" i="20"/>
  <c r="AW2044" i="20"/>
  <c r="AV2044" i="20"/>
  <c r="BC2045" i="20"/>
  <c r="BB2045" i="20"/>
  <c r="BA2045" i="20"/>
  <c r="BC2046" i="20"/>
  <c r="BB2046" i="20"/>
  <c r="BA2046" i="20"/>
  <c r="BC2050" i="20"/>
  <c r="BB2050" i="20"/>
  <c r="BA2050" i="20"/>
  <c r="BC2051" i="20"/>
  <c r="BB2051" i="20"/>
  <c r="BA2051" i="20"/>
  <c r="BC2136" i="20"/>
  <c r="BB2136" i="20"/>
  <c r="BA2136" i="20"/>
  <c r="BC2137" i="20"/>
  <c r="BB2137" i="20"/>
  <c r="BA2137" i="20"/>
  <c r="BC2141" i="20"/>
  <c r="BB2141" i="20"/>
  <c r="BA2141" i="20"/>
  <c r="BC2144" i="20"/>
  <c r="BB2144" i="20"/>
  <c r="BA2144" i="20"/>
  <c r="BC2148" i="20"/>
  <c r="BB2148" i="20"/>
  <c r="BA2148" i="20"/>
  <c r="BC2151" i="20"/>
  <c r="BB2151" i="20"/>
  <c r="BA2151" i="20"/>
  <c r="BC2156" i="20"/>
  <c r="BB2156" i="20"/>
  <c r="BA2156" i="20"/>
  <c r="BC2157" i="20"/>
  <c r="BB2157" i="20"/>
  <c r="BA2157" i="20"/>
  <c r="BC2162" i="20"/>
  <c r="BB2162" i="20"/>
  <c r="BA2162" i="20"/>
  <c r="BC2163" i="20"/>
  <c r="BB2163" i="20"/>
  <c r="BA2163" i="20"/>
  <c r="BC2164" i="20"/>
  <c r="BB2164" i="20"/>
  <c r="BA2164" i="20"/>
  <c r="BC2165" i="20"/>
  <c r="BB2165" i="20"/>
  <c r="BA2165" i="20"/>
  <c r="BB2169" i="20"/>
  <c r="BA2169" i="20"/>
  <c r="BA2170" i="20"/>
  <c r="BB2676" i="20"/>
  <c r="BA2676" i="20"/>
  <c r="BC2680" i="20"/>
  <c r="BB2680" i="20"/>
  <c r="BA2680" i="20"/>
  <c r="BC2681" i="20"/>
  <c r="BB2681" i="20"/>
  <c r="BA2681" i="20"/>
  <c r="BC2682" i="20"/>
  <c r="BB2682" i="20"/>
  <c r="BA2682" i="20"/>
  <c r="BC2683" i="20"/>
  <c r="BB2683" i="20"/>
  <c r="BA2683" i="20"/>
  <c r="BC2687" i="20"/>
  <c r="BB2687" i="20"/>
  <c r="BA2687" i="20"/>
  <c r="BC2690" i="20"/>
  <c r="BB2690" i="20"/>
  <c r="BA2690" i="20"/>
  <c r="BC2696" i="20"/>
  <c r="BB2696" i="20"/>
  <c r="BA2696" i="20"/>
  <c r="BC2697" i="20"/>
  <c r="BB2697" i="20"/>
  <c r="BA2697" i="20"/>
  <c r="BC2701" i="20"/>
  <c r="BB2701" i="20"/>
  <c r="BA2701" i="20"/>
  <c r="BC2702" i="20"/>
  <c r="BB2702" i="20"/>
  <c r="BA2702" i="20"/>
  <c r="BC2703" i="20"/>
  <c r="BB2703" i="20"/>
  <c r="BA2703" i="20"/>
  <c r="BC2704" i="20"/>
  <c r="BB2704" i="20"/>
  <c r="BA2704" i="20"/>
  <c r="BC2708" i="20"/>
  <c r="BB2708" i="20"/>
  <c r="BA2708" i="20"/>
  <c r="BC2709" i="20"/>
  <c r="BB2709" i="20"/>
  <c r="BA2709" i="20"/>
  <c r="BC2710" i="20"/>
  <c r="BB2710" i="20"/>
  <c r="BA2710" i="20"/>
  <c r="BC2711" i="20"/>
  <c r="BB2711" i="20"/>
  <c r="BA2711" i="20"/>
  <c r="BC2715" i="20"/>
  <c r="BB2715" i="20"/>
  <c r="BA2715" i="20"/>
  <c r="BC2716" i="20"/>
  <c r="BB2716" i="20"/>
  <c r="BA2716" i="20"/>
  <c r="BC2717" i="20"/>
  <c r="BB2717" i="20"/>
  <c r="BA2717" i="20"/>
  <c r="BC2718" i="20"/>
  <c r="BB2718" i="20"/>
  <c r="BA2718" i="20"/>
  <c r="BC2722" i="20"/>
  <c r="BB2722" i="20"/>
  <c r="BA2722" i="20"/>
  <c r="BC2723" i="20"/>
  <c r="BB2723" i="20"/>
  <c r="BA2723" i="20"/>
  <c r="BC2724" i="20"/>
  <c r="BB2724" i="20"/>
  <c r="BA2724" i="20"/>
  <c r="BC2729" i="20"/>
  <c r="BB2729" i="20"/>
  <c r="BA2729" i="20"/>
  <c r="BC2730" i="20"/>
  <c r="BB2730" i="20"/>
  <c r="BA2730" i="20"/>
  <c r="BC2731" i="20"/>
  <c r="BB2731" i="20"/>
  <c r="BA2731" i="20"/>
  <c r="BC2732" i="20"/>
  <c r="BB2732" i="20"/>
  <c r="BA2732" i="20"/>
  <c r="BC2736" i="20"/>
  <c r="BB2736" i="20"/>
  <c r="BA2736" i="20"/>
  <c r="BC2737" i="20"/>
  <c r="BB2737" i="20"/>
  <c r="BA2737" i="20"/>
  <c r="BC2738" i="20"/>
  <c r="BB2738" i="20"/>
  <c r="BA2738" i="20"/>
  <c r="BC2743" i="20"/>
  <c r="BB2743" i="20"/>
  <c r="BA2743" i="20"/>
  <c r="BC2744" i="20"/>
  <c r="BB2744" i="20"/>
  <c r="BA2744" i="20"/>
  <c r="BC2745" i="20"/>
  <c r="BB2745" i="20"/>
  <c r="BA2745" i="20"/>
  <c r="BC2746" i="20"/>
  <c r="BB2746" i="20"/>
  <c r="BA2746" i="20"/>
  <c r="BC2750" i="20"/>
  <c r="BB2750" i="20"/>
  <c r="BA2750" i="20"/>
  <c r="BC2751" i="20"/>
  <c r="BB2751" i="20"/>
  <c r="BA2751" i="20"/>
  <c r="BC2752" i="20"/>
  <c r="BB2752" i="20"/>
  <c r="BA2752" i="20"/>
  <c r="BC2753" i="20"/>
  <c r="BB2753" i="20"/>
  <c r="BA2753" i="20"/>
  <c r="BC2757" i="20"/>
  <c r="BB2757" i="20"/>
  <c r="BA2757" i="20"/>
  <c r="BC2758" i="20"/>
  <c r="BB2758" i="20"/>
  <c r="BA2758" i="20"/>
  <c r="BC2759" i="20"/>
  <c r="BB2759" i="20"/>
  <c r="BA2759" i="20"/>
  <c r="BC2760" i="20"/>
  <c r="BB2760" i="20"/>
  <c r="BA2760" i="20"/>
  <c r="BC2764" i="20"/>
  <c r="BB2764" i="20"/>
  <c r="BA2764" i="20"/>
  <c r="BC2765" i="20"/>
  <c r="BB2765" i="20"/>
  <c r="BA2765" i="20"/>
  <c r="BC2766" i="20"/>
  <c r="BB2766" i="20"/>
  <c r="BA2766" i="20"/>
  <c r="BC2767" i="20"/>
  <c r="BB2767" i="20"/>
  <c r="BA2767" i="20"/>
  <c r="BC2771" i="20"/>
  <c r="BB2771" i="20"/>
  <c r="BA2771" i="20"/>
  <c r="BC2772" i="20"/>
  <c r="BB2772" i="20"/>
  <c r="BA2772" i="20"/>
  <c r="BC2773" i="20"/>
  <c r="BB2773" i="20"/>
  <c r="BA2773" i="20"/>
  <c r="BC2774" i="20"/>
  <c r="BB2774" i="20"/>
  <c r="BA2774" i="20"/>
  <c r="BC2780" i="20"/>
  <c r="BB2780" i="20"/>
  <c r="BA2780" i="20"/>
  <c r="BC2781" i="20"/>
  <c r="BB2781" i="20"/>
  <c r="BA2781" i="20"/>
  <c r="BC2786" i="20"/>
  <c r="BB2786" i="20"/>
  <c r="BA2786" i="20"/>
  <c r="BC2787" i="20"/>
  <c r="BB2787" i="20"/>
  <c r="BA2787" i="20"/>
  <c r="BC2788" i="20"/>
  <c r="BB2788" i="20"/>
  <c r="BA2788" i="20"/>
  <c r="BC2794" i="20"/>
  <c r="BB2794" i="20"/>
  <c r="BA2794" i="20"/>
  <c r="BC2795" i="20"/>
  <c r="BB2795" i="20"/>
  <c r="BA2795" i="20"/>
  <c r="BC2799" i="20"/>
  <c r="BB2799" i="20"/>
  <c r="BA2799" i="20"/>
  <c r="BC2800" i="20"/>
  <c r="BB2800" i="20"/>
  <c r="BA2800" i="20"/>
  <c r="BC2801" i="20"/>
  <c r="BB2801" i="20"/>
  <c r="BA2801" i="20"/>
  <c r="BC2802" i="20"/>
  <c r="BB2802" i="20"/>
  <c r="BA2802" i="20"/>
  <c r="BC2806" i="20"/>
  <c r="BB2806" i="20"/>
  <c r="BA2806" i="20"/>
  <c r="BC2807" i="20"/>
  <c r="BB2807" i="20"/>
  <c r="BA2807" i="20"/>
  <c r="BC2808" i="20"/>
  <c r="BB2808" i="20"/>
  <c r="BA2808" i="20"/>
  <c r="BC2809" i="20"/>
  <c r="BB2809" i="20"/>
  <c r="BA2809" i="20"/>
  <c r="BC2813" i="20"/>
  <c r="BB2813" i="20"/>
  <c r="BA2813" i="20"/>
  <c r="BC2814" i="20"/>
  <c r="BB2814" i="20"/>
  <c r="BA2814" i="20"/>
  <c r="BC2815" i="20"/>
  <c r="BB2815" i="20"/>
  <c r="BA2815" i="20"/>
  <c r="BC2816" i="20"/>
  <c r="BB2816" i="20"/>
  <c r="BA2816" i="20"/>
  <c r="BC2820" i="20"/>
  <c r="BB2820" i="20"/>
  <c r="BA2820" i="20"/>
  <c r="BC2821" i="20"/>
  <c r="BB2821" i="20"/>
  <c r="BA2821" i="20"/>
  <c r="BC2822" i="20"/>
  <c r="BB2822" i="20"/>
  <c r="BA2822" i="20"/>
  <c r="BC2827" i="20"/>
  <c r="BB2827" i="20"/>
  <c r="BA2827" i="20"/>
  <c r="BC2828" i="20"/>
  <c r="BB2828" i="20"/>
  <c r="BA2828" i="20"/>
  <c r="BC2829" i="20"/>
  <c r="BB2829" i="20"/>
  <c r="BA2829" i="20"/>
  <c r="BC2830" i="20"/>
  <c r="BB2830" i="20"/>
  <c r="BA2830" i="20"/>
  <c r="BC2834" i="20"/>
  <c r="BB2834" i="20"/>
  <c r="BA2834" i="20"/>
  <c r="BC2835" i="20"/>
  <c r="BB2835" i="20"/>
  <c r="BA2835" i="20"/>
  <c r="BC2836" i="20"/>
  <c r="BB2836" i="20"/>
  <c r="BA2836" i="20"/>
  <c r="BC2837" i="20"/>
  <c r="BB2837" i="20"/>
  <c r="BA2837" i="20"/>
  <c r="BC2841" i="20"/>
  <c r="BB2841" i="20"/>
  <c r="BA2841" i="20"/>
  <c r="BC2842" i="20"/>
  <c r="BB2842" i="20"/>
  <c r="BA2842" i="20"/>
  <c r="BC2843" i="20"/>
  <c r="BB2843" i="20"/>
  <c r="BA2843" i="20"/>
  <c r="BC2844" i="20"/>
  <c r="BB2844" i="20"/>
  <c r="BA2844" i="20"/>
  <c r="BC2848" i="20"/>
  <c r="BB2848" i="20"/>
  <c r="BA2848" i="20"/>
  <c r="BC2849" i="20"/>
  <c r="BB2849" i="20"/>
  <c r="BA2849" i="20"/>
  <c r="BC2850" i="20"/>
  <c r="BB2850" i="20"/>
  <c r="BA2850" i="20"/>
  <c r="BC2855" i="20"/>
  <c r="BB2855" i="20"/>
  <c r="BA2855" i="20"/>
  <c r="BC2856" i="20"/>
  <c r="BB2856" i="20"/>
  <c r="BA2856" i="20"/>
  <c r="BC2857" i="20"/>
  <c r="BB2857" i="20"/>
  <c r="BA2857" i="20"/>
  <c r="BC2862" i="20"/>
  <c r="BB2862" i="20"/>
  <c r="BA2862" i="20"/>
  <c r="BC2863" i="20"/>
  <c r="BB2863" i="20"/>
  <c r="BA2863" i="20"/>
  <c r="BC2864" i="20"/>
  <c r="BB2864" i="20"/>
  <c r="BA2864" i="20"/>
  <c r="BC2865" i="20"/>
  <c r="BB2865" i="20"/>
  <c r="BA2865" i="20"/>
  <c r="BC2869" i="20"/>
  <c r="BB2869" i="20"/>
  <c r="BA2869" i="20"/>
  <c r="BC2870" i="20"/>
  <c r="BB2870" i="20"/>
  <c r="BA2870" i="20"/>
  <c r="BC2871" i="20"/>
  <c r="BB2871" i="20"/>
  <c r="BA2871" i="20"/>
  <c r="BC2878" i="20"/>
  <c r="BB2878" i="20"/>
  <c r="BA2878" i="20"/>
  <c r="BC2884" i="20"/>
  <c r="BB2884" i="20"/>
  <c r="BA2884" i="20"/>
  <c r="BC2885" i="20"/>
  <c r="BB2885" i="20"/>
  <c r="BA2885" i="20"/>
  <c r="BC2886" i="20"/>
  <c r="BB2886" i="20"/>
  <c r="BA2886" i="20"/>
  <c r="BC2890" i="20"/>
  <c r="BB2890" i="20"/>
  <c r="BA2890" i="20"/>
  <c r="BC2891" i="20"/>
  <c r="BB2891" i="20"/>
  <c r="BA2891" i="20"/>
  <c r="BC2892" i="20"/>
  <c r="BB2892" i="20"/>
  <c r="BA2892" i="20"/>
  <c r="BC2893" i="20"/>
  <c r="BB2893" i="20"/>
  <c r="BA2893" i="20"/>
  <c r="BC2897" i="20"/>
  <c r="BB2897" i="20"/>
  <c r="BA2897" i="20"/>
  <c r="BC2898" i="20"/>
  <c r="BB2898" i="20"/>
  <c r="BA2898" i="20"/>
  <c r="BC2899" i="20"/>
  <c r="BB2899" i="20"/>
  <c r="BA2899" i="20"/>
  <c r="BC2900" i="20"/>
  <c r="BB2900" i="20"/>
  <c r="BA2900" i="20"/>
  <c r="BC2904" i="20"/>
  <c r="BB2904" i="20"/>
  <c r="BA2904" i="20"/>
  <c r="BC2905" i="20"/>
  <c r="BB2905" i="20"/>
  <c r="BA2905" i="20"/>
  <c r="BC2906" i="20"/>
  <c r="BB2906" i="20"/>
  <c r="BA2906" i="20"/>
  <c r="BC2907" i="20"/>
  <c r="BB2907" i="20"/>
  <c r="BA2907" i="20"/>
  <c r="BC2913" i="20"/>
  <c r="BB2913" i="20"/>
  <c r="BA2913" i="20"/>
  <c r="BC2914" i="20"/>
  <c r="BB2914" i="20"/>
  <c r="BA2914" i="20"/>
  <c r="BC2918" i="20"/>
  <c r="BB2918" i="20"/>
  <c r="BA2918" i="20"/>
  <c r="BC2919" i="20"/>
  <c r="BB2919" i="20"/>
  <c r="BA2919" i="20"/>
  <c r="BC2920" i="20"/>
  <c r="BB2920" i="20"/>
  <c r="BA2920" i="20"/>
  <c r="BC2921" i="20"/>
  <c r="BB2921" i="20"/>
  <c r="BA2921" i="20"/>
  <c r="BC2927" i="20"/>
  <c r="BB2927" i="20"/>
  <c r="BA2927" i="20"/>
  <c r="BC2928" i="20"/>
  <c r="BB2928" i="20"/>
  <c r="BA2928" i="20"/>
  <c r="BC2932" i="20"/>
  <c r="BB2932" i="20"/>
  <c r="BA2932" i="20"/>
  <c r="BC2933" i="20"/>
  <c r="BB2933" i="20"/>
  <c r="BA2933" i="20"/>
  <c r="BC2934" i="20"/>
  <c r="BB2934" i="20"/>
  <c r="BA2934" i="20"/>
  <c r="BC2935" i="20"/>
  <c r="BB2935" i="20"/>
  <c r="BA2935" i="20"/>
  <c r="BC2939" i="20"/>
  <c r="BB2939" i="20"/>
  <c r="BA2939" i="20"/>
  <c r="BC2940" i="20"/>
  <c r="BB2940" i="20"/>
  <c r="BA2940" i="20"/>
  <c r="BC2941" i="20"/>
  <c r="BB2941" i="20"/>
  <c r="BA2941" i="20"/>
  <c r="BC2942" i="20"/>
  <c r="BB2942" i="20"/>
  <c r="BA2942" i="20"/>
  <c r="BC2948" i="20"/>
  <c r="BB2948" i="20"/>
  <c r="BA2948" i="20"/>
  <c r="BC2949" i="20"/>
  <c r="BB2949" i="20"/>
  <c r="BA2949" i="20"/>
  <c r="BC2953" i="20"/>
  <c r="BB2953" i="20"/>
  <c r="BA2953" i="20"/>
  <c r="BC2954" i="20"/>
  <c r="BB2954" i="20"/>
  <c r="BA2954" i="20"/>
  <c r="BC2955" i="20"/>
  <c r="BB2955" i="20"/>
  <c r="BA2955" i="20"/>
  <c r="BC2956" i="20"/>
  <c r="BB2956" i="20"/>
  <c r="BA2956" i="20"/>
  <c r="BC2960" i="20"/>
  <c r="BB2960" i="20"/>
  <c r="BA2960" i="20"/>
  <c r="BC2961" i="20"/>
  <c r="BB2961" i="20"/>
  <c r="BA2961" i="20"/>
  <c r="BC2962" i="20"/>
  <c r="BB2962" i="20"/>
  <c r="BA2962" i="20"/>
  <c r="BC2967" i="20"/>
  <c r="BB2967" i="20"/>
  <c r="BA2967" i="20"/>
  <c r="BC2968" i="20"/>
  <c r="BB2968" i="20"/>
  <c r="BA2968" i="20"/>
  <c r="BC2969" i="20"/>
  <c r="BB2969" i="20"/>
  <c r="BA2969" i="20"/>
  <c r="BC2970" i="20"/>
  <c r="BB2970" i="20"/>
  <c r="BA2970" i="20"/>
  <c r="BC2974" i="20"/>
  <c r="BB2974" i="20"/>
  <c r="BA2974" i="20"/>
  <c r="BC2975" i="20"/>
  <c r="BB2975" i="20"/>
  <c r="BA2975" i="20"/>
  <c r="BC2976" i="20"/>
  <c r="BB2976" i="20"/>
  <c r="BA2976" i="20"/>
  <c r="BC2977" i="20"/>
  <c r="BB2977" i="20"/>
  <c r="BA2977" i="20"/>
  <c r="BC2981" i="20"/>
  <c r="BB2981" i="20"/>
  <c r="BA2981" i="20"/>
  <c r="BC2982" i="20"/>
  <c r="BB2982" i="20"/>
  <c r="BA2982" i="20"/>
  <c r="BC2983" i="20"/>
  <c r="BB2983" i="20"/>
  <c r="BA2983" i="20"/>
  <c r="BC2984" i="20"/>
  <c r="BB2984" i="20"/>
  <c r="BA2984" i="20"/>
  <c r="BC2988" i="20"/>
  <c r="BB2988" i="20"/>
  <c r="BA2988" i="20"/>
  <c r="BC2995" i="20"/>
  <c r="BB2995" i="20"/>
  <c r="BA2995" i="20"/>
  <c r="BC2996" i="20"/>
  <c r="BB2996" i="20"/>
  <c r="BA2996" i="20"/>
  <c r="BC2997" i="20"/>
  <c r="BB2997" i="20"/>
  <c r="BA2997" i="20"/>
  <c r="BC2998" i="20"/>
  <c r="BB2998" i="20"/>
  <c r="BA2998" i="20"/>
  <c r="BC3002" i="20"/>
  <c r="BB3002" i="20"/>
  <c r="BA3002" i="20"/>
  <c r="BC3003" i="20"/>
  <c r="BB3003" i="20"/>
  <c r="BA3003" i="20"/>
  <c r="BC3004" i="20"/>
  <c r="BB3004" i="20"/>
  <c r="BA3004" i="20"/>
  <c r="BC3005" i="20"/>
  <c r="BB3005" i="20"/>
  <c r="BA3005" i="20"/>
  <c r="BC3011" i="20"/>
  <c r="BB3011" i="20"/>
  <c r="BA3011" i="20"/>
  <c r="BC3012" i="20"/>
  <c r="BB3012" i="20"/>
  <c r="BA3012" i="20"/>
  <c r="BC3016" i="20"/>
  <c r="BB3016" i="20"/>
  <c r="BA3016" i="20"/>
  <c r="BC3017" i="20"/>
  <c r="BB3017" i="20"/>
  <c r="BA3017" i="20"/>
  <c r="BC3018" i="20"/>
  <c r="BB3018" i="20"/>
  <c r="BA3018" i="20"/>
  <c r="BC3019" i="20"/>
  <c r="BB3019" i="20"/>
  <c r="BA3019" i="20"/>
  <c r="BC3023" i="20"/>
  <c r="BB3023" i="20"/>
  <c r="BA3023" i="20"/>
  <c r="BC3024" i="20"/>
  <c r="BB3024" i="20"/>
  <c r="BA3024" i="20"/>
  <c r="BC3025" i="20"/>
  <c r="BB3025" i="20"/>
  <c r="BA3025" i="20"/>
  <c r="BC3026" i="20"/>
  <c r="BB3026" i="20"/>
  <c r="BA3026" i="20"/>
  <c r="BC3030" i="20"/>
  <c r="BB3030" i="20"/>
  <c r="BA3030" i="20"/>
  <c r="BC3031" i="20"/>
  <c r="BB3031" i="20"/>
  <c r="BA3031" i="20"/>
  <c r="BC3032" i="20"/>
  <c r="BB3032" i="20"/>
  <c r="BA3032" i="20"/>
  <c r="BC3033" i="20"/>
  <c r="BB3033" i="20"/>
  <c r="BA3033" i="20"/>
  <c r="BC3037" i="20"/>
  <c r="BB3037" i="20"/>
  <c r="BA3037" i="20"/>
  <c r="BC3038" i="20"/>
  <c r="BB3038" i="20"/>
  <c r="BA3038" i="20"/>
  <c r="BC3044" i="20"/>
  <c r="BB3044" i="20"/>
  <c r="BA3044" i="20"/>
  <c r="BC3045" i="20"/>
  <c r="BB3045" i="20"/>
  <c r="BA3045" i="20"/>
  <c r="BC3046" i="20"/>
  <c r="BB3046" i="20"/>
  <c r="BA3046" i="20"/>
  <c r="BC3047" i="20"/>
  <c r="BB3047" i="20"/>
  <c r="BA3047" i="20"/>
  <c r="BC3051" i="20"/>
  <c r="BB3051" i="20"/>
  <c r="BA3051" i="20"/>
  <c r="BC3052" i="20"/>
  <c r="BB3052" i="20"/>
  <c r="BA3052" i="20"/>
  <c r="BC3058" i="20"/>
  <c r="BB3058" i="20"/>
  <c r="BA3058" i="20"/>
  <c r="BC3059" i="20"/>
  <c r="BB3059" i="20"/>
  <c r="BA3059" i="20"/>
  <c r="BC3060" i="20"/>
  <c r="BB3060" i="20"/>
  <c r="BA3060" i="20"/>
  <c r="BC3061" i="20"/>
  <c r="BB3061" i="20"/>
  <c r="BA3061" i="20"/>
  <c r="BC3066" i="20"/>
  <c r="BB3066" i="20"/>
  <c r="BA3066" i="20"/>
  <c r="BC3072" i="20"/>
  <c r="BB3072" i="20"/>
  <c r="BA3072" i="20"/>
  <c r="BC3073" i="20"/>
  <c r="BB3073" i="20"/>
  <c r="BA3073" i="20"/>
  <c r="BC3075" i="20"/>
  <c r="BB3075" i="20"/>
  <c r="BA3075" i="20"/>
  <c r="BC3081" i="20"/>
  <c r="BB3081" i="20"/>
  <c r="BA3081" i="20"/>
  <c r="BC3082" i="20"/>
  <c r="BB3082" i="20"/>
  <c r="BA3082" i="20"/>
  <c r="BC3086" i="20"/>
  <c r="BB3086" i="20"/>
  <c r="BA3086" i="20"/>
  <c r="BC3087" i="20"/>
  <c r="BB3087" i="20"/>
  <c r="BA3087" i="20"/>
  <c r="BC3088" i="20"/>
  <c r="BB3088" i="20"/>
  <c r="BA3088" i="20"/>
  <c r="BC3093" i="20"/>
  <c r="BB3093" i="20"/>
  <c r="BA3093" i="20"/>
  <c r="BC3094" i="20"/>
  <c r="BB3094" i="20"/>
  <c r="BA3094" i="20"/>
  <c r="BC3095" i="20"/>
  <c r="BB3095" i="20"/>
  <c r="BA3095" i="20"/>
  <c r="BC3096" i="20"/>
  <c r="BB3096" i="20"/>
  <c r="BA3096" i="20"/>
  <c r="BC3101" i="20"/>
  <c r="BB3101" i="20"/>
  <c r="BA3101" i="20"/>
  <c r="BC3102" i="20"/>
  <c r="BB3102" i="20"/>
  <c r="BA3102" i="20"/>
  <c r="BC3103" i="20"/>
  <c r="BB3103" i="20"/>
  <c r="BA3103" i="20"/>
  <c r="BC3107" i="20"/>
  <c r="BB3107" i="20"/>
  <c r="BA3107" i="20"/>
  <c r="BC3108" i="20"/>
  <c r="BB3108" i="20"/>
  <c r="BA3108" i="20"/>
  <c r="BC3109" i="20"/>
  <c r="BB3109" i="20"/>
  <c r="BA3109" i="20"/>
  <c r="BC3110" i="20"/>
  <c r="BB3110" i="20"/>
  <c r="BA3110" i="20"/>
  <c r="BC3114" i="20"/>
  <c r="BB3114" i="20"/>
  <c r="BA3114" i="20"/>
  <c r="BC3115" i="20"/>
  <c r="BB3115" i="20"/>
  <c r="BA3115" i="20"/>
  <c r="BC3116" i="20"/>
  <c r="BB3116" i="20"/>
  <c r="BA3116" i="20"/>
  <c r="BC3117" i="20"/>
  <c r="BB3117" i="20"/>
  <c r="BA3117" i="20"/>
  <c r="BC3121" i="20"/>
  <c r="BB3121" i="20"/>
  <c r="BA3121" i="20"/>
  <c r="BC3122" i="20"/>
  <c r="BB3122" i="20"/>
  <c r="BA3122" i="20"/>
  <c r="BC3123" i="20"/>
  <c r="BB3123" i="20"/>
  <c r="BA3123" i="20"/>
  <c r="BC3124" i="20"/>
  <c r="BB3124" i="20"/>
  <c r="BA3124" i="20"/>
  <c r="BC3128" i="20"/>
  <c r="BB3128" i="20"/>
  <c r="BA3128" i="20"/>
  <c r="BC3129" i="20"/>
  <c r="BB3129" i="20"/>
  <c r="BA3129" i="20"/>
  <c r="BC3130" i="20"/>
  <c r="BB3130" i="20"/>
  <c r="BA3130" i="20"/>
  <c r="BC3131" i="20"/>
  <c r="BB3131" i="20"/>
  <c r="BA3131" i="20"/>
  <c r="BC3136" i="20"/>
  <c r="BB3136" i="20"/>
  <c r="BA3136" i="20"/>
  <c r="BC3137" i="20"/>
  <c r="BB3137" i="20"/>
  <c r="BA3137" i="20"/>
  <c r="BC3138" i="20"/>
  <c r="BB3138" i="20"/>
  <c r="BA3138" i="20"/>
  <c r="BC3142" i="20"/>
  <c r="BB3142" i="20"/>
  <c r="BA3142" i="20"/>
  <c r="BC3143" i="20"/>
  <c r="BB3143" i="20"/>
  <c r="BA3143" i="20"/>
  <c r="BC3144" i="20"/>
  <c r="BB3144" i="20"/>
  <c r="BA3144" i="20"/>
  <c r="BC3145" i="20"/>
  <c r="BB3145" i="20"/>
  <c r="BA3145" i="20"/>
  <c r="BC3150" i="20"/>
  <c r="BB3150" i="20"/>
  <c r="BA3150" i="20"/>
  <c r="BC3151" i="20"/>
  <c r="BB3151" i="20"/>
  <c r="BA3151" i="20"/>
  <c r="BC3152" i="20"/>
  <c r="BB3152" i="20"/>
  <c r="BA3152" i="20"/>
  <c r="BC3156" i="20"/>
  <c r="BB3156" i="20"/>
  <c r="BA3156" i="20"/>
  <c r="BC3157" i="20"/>
  <c r="BB3157" i="20"/>
  <c r="BA3157" i="20"/>
  <c r="BC3158" i="20"/>
  <c r="BB3158" i="20"/>
  <c r="BA3158" i="20"/>
  <c r="BC3163" i="20"/>
  <c r="BB3163" i="20"/>
  <c r="BA3163" i="20"/>
  <c r="BC3164" i="20"/>
  <c r="BB3164" i="20"/>
  <c r="BA3164" i="20"/>
  <c r="BC3165" i="20"/>
  <c r="BB3165" i="20"/>
  <c r="BA3165" i="20"/>
  <c r="BC3166" i="20"/>
  <c r="BB3166" i="20"/>
  <c r="BA3166" i="20"/>
  <c r="BC3170" i="20"/>
  <c r="BB3170" i="20"/>
  <c r="BA3170" i="20"/>
  <c r="BC3171" i="20"/>
  <c r="BB3171" i="20"/>
  <c r="BA3171" i="20"/>
  <c r="BC3172" i="20"/>
  <c r="BB3172" i="20"/>
  <c r="BA3172" i="20"/>
  <c r="BC3173" i="20"/>
  <c r="BB3173" i="20"/>
  <c r="BA3173" i="20"/>
  <c r="BC3177" i="20"/>
  <c r="BB3177" i="20"/>
  <c r="BA3177" i="20"/>
  <c r="BC3178" i="20"/>
  <c r="BB3178" i="20"/>
  <c r="BA3178" i="20"/>
  <c r="BC3179" i="20"/>
  <c r="BB3179" i="20"/>
  <c r="BA3179" i="20"/>
  <c r="BC3180" i="20"/>
  <c r="BB3180" i="20"/>
  <c r="BA3180" i="20"/>
  <c r="BC3185" i="20"/>
  <c r="BB3185" i="20"/>
  <c r="BA3185" i="20"/>
  <c r="BC3186" i="20"/>
  <c r="BB3186" i="20"/>
  <c r="BA3186" i="20"/>
  <c r="BC3191" i="20"/>
  <c r="BB3191" i="20"/>
  <c r="BA3191" i="20"/>
  <c r="BC3192" i="20"/>
  <c r="BB3192" i="20"/>
  <c r="BA3192" i="20"/>
  <c r="BC3193" i="20"/>
  <c r="BB3193" i="20"/>
  <c r="BA3193" i="20"/>
  <c r="BC3194" i="20"/>
  <c r="BB3194" i="20"/>
  <c r="BA3194" i="20"/>
  <c r="BC3200" i="20"/>
  <c r="BB3200" i="20"/>
  <c r="BA3200" i="20"/>
  <c r="BC3201" i="20"/>
  <c r="BB3201" i="20"/>
  <c r="BA3201" i="20"/>
  <c r="BC3205" i="20"/>
  <c r="BB3205" i="20"/>
  <c r="BA3205" i="20"/>
  <c r="BC3206" i="20"/>
  <c r="BB3206" i="20"/>
  <c r="BA3206" i="20"/>
  <c r="BC3207" i="20"/>
  <c r="BB3207" i="20"/>
  <c r="BA3207" i="20"/>
  <c r="BC3208" i="20"/>
  <c r="BB3208" i="20"/>
  <c r="BA3208" i="20"/>
  <c r="BC3212" i="20"/>
  <c r="BB3212" i="20"/>
  <c r="BA3212" i="20"/>
  <c r="BC3213" i="20"/>
  <c r="BB3213" i="20"/>
  <c r="BA3213" i="20"/>
  <c r="BC3214" i="20"/>
  <c r="BB3214" i="20"/>
  <c r="BA3214" i="20"/>
  <c r="BC3215" i="20"/>
  <c r="BB3215" i="20"/>
  <c r="BA3215" i="20"/>
  <c r="BC3219" i="20"/>
  <c r="BB3219" i="20"/>
  <c r="BA3219" i="20"/>
  <c r="BC3220" i="20"/>
  <c r="BB3220" i="20"/>
  <c r="BA3220" i="20"/>
  <c r="BC3221" i="20"/>
  <c r="BB3221" i="20"/>
  <c r="BA3221" i="20"/>
  <c r="BC3226" i="20"/>
  <c r="BB3226" i="20"/>
  <c r="BA3226" i="20"/>
  <c r="BC3227" i="20"/>
  <c r="BB3227" i="20"/>
  <c r="BA3227" i="20"/>
  <c r="BC3228" i="20"/>
  <c r="BB3228" i="20"/>
  <c r="BA3228" i="20"/>
  <c r="BC3229" i="20"/>
  <c r="BB3229" i="20"/>
  <c r="BA3229" i="20"/>
  <c r="BC3233" i="20"/>
  <c r="BB3233" i="20"/>
  <c r="BA3233" i="20"/>
  <c r="BC3234" i="20"/>
  <c r="BB3234" i="20"/>
  <c r="BA3234" i="20"/>
  <c r="BC3240" i="20"/>
  <c r="BB3240" i="20"/>
  <c r="BA3240" i="20"/>
  <c r="BC3241" i="20"/>
  <c r="BB3241" i="20"/>
  <c r="BA3241" i="20"/>
  <c r="BC3242" i="20"/>
  <c r="BB3242" i="20"/>
  <c r="BA3242" i="20"/>
  <c r="BC3247" i="20"/>
  <c r="BB3247" i="20"/>
  <c r="BA3247" i="20"/>
  <c r="BC3248" i="20"/>
  <c r="BB3248" i="20"/>
  <c r="BA3248" i="20"/>
  <c r="BC3249" i="20"/>
  <c r="BB3249" i="20"/>
  <c r="BA3249" i="20"/>
  <c r="BC3250" i="20"/>
  <c r="BB3250" i="20"/>
  <c r="BA3250" i="20"/>
  <c r="BC3254" i="20"/>
  <c r="BB3254" i="20"/>
  <c r="BA3254" i="20"/>
  <c r="BC3255" i="20"/>
  <c r="BB3255" i="20"/>
  <c r="BA3255" i="20"/>
  <c r="BC3256" i="20"/>
  <c r="BB3256" i="20"/>
  <c r="BA3256" i="20"/>
  <c r="BC3257" i="20"/>
  <c r="BB3257" i="20"/>
  <c r="BA3257" i="20"/>
  <c r="BC3261" i="20"/>
  <c r="BB3261" i="20"/>
  <c r="BA3261" i="20"/>
  <c r="BC3264" i="20"/>
  <c r="BB3264" i="20"/>
  <c r="BA3264" i="20"/>
  <c r="BC3268" i="20"/>
  <c r="BB3268" i="20"/>
  <c r="BA3268" i="20"/>
  <c r="BC3269" i="20"/>
  <c r="BB3269" i="20"/>
  <c r="BA3269" i="20"/>
  <c r="BC3270" i="20"/>
  <c r="BB3270" i="20"/>
  <c r="BA3270" i="20"/>
  <c r="BC3271" i="20"/>
  <c r="BB3271" i="20"/>
  <c r="BA3271" i="20"/>
  <c r="BC3277" i="20"/>
  <c r="BB3277" i="20"/>
  <c r="BA3277" i="20"/>
  <c r="BC3278" i="20"/>
  <c r="BB3278" i="20"/>
  <c r="BA3278" i="20"/>
  <c r="BC3283" i="20"/>
  <c r="BB3283" i="20"/>
  <c r="BA3283" i="20"/>
  <c r="BC3284" i="20"/>
  <c r="BB3284" i="20"/>
  <c r="BA3284" i="20"/>
  <c r="BC3285" i="20"/>
  <c r="BB3285" i="20"/>
  <c r="BA3285" i="20"/>
  <c r="BC3289" i="20"/>
  <c r="BB3289" i="20"/>
  <c r="BA3289" i="20"/>
  <c r="BC3290" i="20"/>
  <c r="BB3290" i="20"/>
  <c r="BA3290" i="20"/>
  <c r="BC3291" i="20"/>
  <c r="BB3291" i="20"/>
  <c r="BA3291" i="20"/>
  <c r="BC3292" i="20"/>
  <c r="BB3292" i="20"/>
  <c r="BA3292" i="20"/>
  <c r="BC3296" i="20"/>
  <c r="BB3296" i="20"/>
  <c r="BA3296" i="20"/>
  <c r="BC3297" i="20"/>
  <c r="BB3297" i="20"/>
  <c r="BA3297" i="20"/>
  <c r="BC3298" i="20"/>
  <c r="BB3298" i="20"/>
  <c r="BA3298" i="20"/>
  <c r="BC3299" i="20"/>
  <c r="BB3299" i="20"/>
  <c r="BA3299" i="20"/>
  <c r="BC3303" i="20"/>
  <c r="BB3303" i="20"/>
  <c r="BA3303" i="20"/>
  <c r="BC3304" i="20"/>
  <c r="BB3304" i="20"/>
  <c r="BA3304" i="20"/>
  <c r="BC3305" i="20"/>
  <c r="BB3305" i="20"/>
  <c r="BA3305" i="20"/>
  <c r="BC3306" i="20"/>
  <c r="BB3306" i="20"/>
  <c r="BA3306" i="20"/>
  <c r="BC3310" i="20"/>
  <c r="BB3310" i="20"/>
  <c r="BA3310" i="20"/>
  <c r="BC3311" i="20"/>
  <c r="BB3311" i="20"/>
  <c r="BA3311" i="20"/>
  <c r="BC3312" i="20"/>
  <c r="BB3312" i="20"/>
  <c r="BA3312" i="20"/>
  <c r="BC3313" i="20"/>
  <c r="BB3313" i="20"/>
  <c r="BA3313" i="20"/>
  <c r="BC3317" i="20"/>
  <c r="BB3317" i="20"/>
  <c r="BA3317" i="20"/>
  <c r="BC3318" i="20"/>
  <c r="BB3318" i="20"/>
  <c r="BA3318" i="20"/>
  <c r="BC3319" i="20"/>
  <c r="BB3319" i="20"/>
  <c r="BA3319" i="20"/>
  <c r="BC3320" i="20"/>
  <c r="BB3320" i="20"/>
  <c r="BA3320" i="20"/>
  <c r="BC3324" i="20"/>
  <c r="BB3324" i="20"/>
  <c r="BA3324" i="20"/>
  <c r="BC3327" i="20"/>
  <c r="BB3327" i="20"/>
  <c r="BA3327" i="20"/>
  <c r="BC3331" i="20"/>
  <c r="BB3331" i="20"/>
  <c r="BA3331" i="20"/>
  <c r="BC3332" i="20"/>
  <c r="BB3332" i="20"/>
  <c r="BA3332" i="20"/>
  <c r="BC3333" i="20"/>
  <c r="BB3333" i="20"/>
  <c r="BA3333" i="20"/>
  <c r="BC3334" i="20"/>
  <c r="BB3334" i="20"/>
  <c r="BA3334" i="20"/>
  <c r="BC3339" i="20"/>
  <c r="BB3339" i="20"/>
  <c r="BA3339" i="20"/>
  <c r="BC3345" i="20"/>
  <c r="BB3345" i="20"/>
  <c r="BA3345" i="20"/>
  <c r="BC3346" i="20"/>
  <c r="BB3346" i="20"/>
  <c r="BA3346" i="20"/>
  <c r="BC3347" i="20"/>
  <c r="BB3347" i="20"/>
  <c r="BA3347" i="20"/>
  <c r="BC3348" i="20"/>
  <c r="BB3348" i="20"/>
  <c r="BA3348" i="20"/>
  <c r="BC3352" i="20"/>
  <c r="BB3352" i="20"/>
  <c r="BA3352" i="20"/>
  <c r="BC3353" i="20"/>
  <c r="BB3353" i="20"/>
  <c r="BA3353" i="20"/>
  <c r="BC3354" i="20"/>
  <c r="BB3354" i="20"/>
  <c r="BA3354" i="20"/>
  <c r="BC3359" i="20"/>
  <c r="BB3359" i="20"/>
  <c r="BA3359" i="20"/>
  <c r="BC3360" i="20"/>
  <c r="BB3360" i="20"/>
  <c r="BA3360" i="20"/>
  <c r="BC3361" i="20"/>
  <c r="BB3361" i="20"/>
  <c r="BA3361" i="20"/>
  <c r="BC3362" i="20"/>
  <c r="BB3362" i="20"/>
  <c r="BA3362" i="20"/>
  <c r="BC3368" i="20"/>
  <c r="BB3368" i="20"/>
  <c r="BA3368" i="20"/>
  <c r="BC3369" i="20"/>
  <c r="BB3369" i="20"/>
  <c r="BA3369" i="20"/>
  <c r="BC3373" i="20"/>
  <c r="BB3373" i="20"/>
  <c r="BA3373" i="20"/>
  <c r="BC3374" i="20"/>
  <c r="BB3374" i="20"/>
  <c r="BA3374" i="20"/>
  <c r="BC3375" i="20"/>
  <c r="BB3375" i="20"/>
  <c r="BA3375" i="20"/>
  <c r="BC3376" i="20"/>
  <c r="BB3376" i="20"/>
  <c r="BA3376" i="20"/>
  <c r="BC3380" i="20"/>
  <c r="BB3380" i="20"/>
  <c r="BA3380" i="20"/>
  <c r="BC3381" i="20"/>
  <c r="BB3381" i="20"/>
  <c r="BA3381" i="20"/>
  <c r="BC3382" i="20"/>
  <c r="BB3382" i="20"/>
  <c r="BA3382" i="20"/>
  <c r="BC3383" i="20"/>
  <c r="BB3383" i="20"/>
  <c r="BA3383" i="20"/>
  <c r="BC3387" i="20"/>
  <c r="BB3387" i="20"/>
  <c r="BA3387" i="20"/>
  <c r="BC3388" i="20"/>
  <c r="BB3388" i="20"/>
  <c r="BA3388" i="20"/>
  <c r="BC3389" i="20"/>
  <c r="BB3389" i="20"/>
  <c r="BA3389" i="20"/>
  <c r="BC3390" i="20"/>
  <c r="BB3390" i="20"/>
  <c r="BA3390" i="20"/>
  <c r="BC3394" i="20"/>
  <c r="BB3394" i="20"/>
  <c r="BA3394" i="20"/>
  <c r="BC3395" i="20"/>
  <c r="BB3395" i="20"/>
  <c r="BA3395" i="20"/>
  <c r="BC3396" i="20"/>
  <c r="BB3396" i="20"/>
  <c r="BA3396" i="20"/>
  <c r="BC3397" i="20"/>
  <c r="BB3397" i="20"/>
  <c r="BA3397" i="20"/>
  <c r="BC3401" i="20"/>
  <c r="BB3401" i="20"/>
  <c r="BA3401" i="20"/>
  <c r="BC3402" i="20"/>
  <c r="BB3402" i="20"/>
  <c r="BA3402" i="20"/>
  <c r="BC3403" i="20"/>
  <c r="BB3403" i="20"/>
  <c r="BA3403" i="20"/>
  <c r="BC3404" i="20"/>
  <c r="BB3404" i="20"/>
  <c r="BA3404" i="20"/>
  <c r="BC3408" i="20"/>
  <c r="BB3408" i="20"/>
  <c r="BA3408" i="20"/>
  <c r="BC3409" i="20"/>
  <c r="BB3409" i="20"/>
  <c r="BA3409" i="20"/>
  <c r="BC3410" i="20"/>
  <c r="BB3410" i="20"/>
  <c r="BA3410" i="20"/>
  <c r="BC3411" i="20"/>
  <c r="BB3411" i="20"/>
  <c r="BA3411" i="20"/>
  <c r="BC3415" i="20"/>
  <c r="BB3415" i="20"/>
  <c r="BA3415" i="20"/>
  <c r="BC3416" i="20"/>
  <c r="BB3416" i="20"/>
  <c r="BA3416" i="20"/>
  <c r="BC3417" i="20"/>
  <c r="BB3417" i="20"/>
  <c r="BA3417" i="20"/>
  <c r="BC3423" i="20"/>
  <c r="BB3423" i="20"/>
  <c r="BA3423" i="20"/>
  <c r="BC3424" i="20"/>
  <c r="BB3424" i="20"/>
  <c r="BA3424" i="20"/>
  <c r="BC3425" i="20"/>
  <c r="BB3425" i="20"/>
  <c r="BA3425" i="20"/>
  <c r="BC3431" i="20"/>
  <c r="BB3431" i="20"/>
  <c r="BA3431" i="20"/>
  <c r="BC3432" i="20"/>
  <c r="BB3432" i="20"/>
  <c r="BA3432" i="20"/>
  <c r="BC3439" i="20"/>
  <c r="BB3439" i="20"/>
  <c r="BA3439" i="20"/>
  <c r="BC3443" i="20"/>
  <c r="BB3443" i="20"/>
  <c r="BA3443" i="20"/>
  <c r="BC3444" i="20"/>
  <c r="BB3444" i="20"/>
  <c r="BA3444" i="20"/>
  <c r="BC3445" i="20"/>
  <c r="BB3445" i="20"/>
  <c r="BA3445" i="20"/>
  <c r="BC3446" i="20"/>
  <c r="BB3446" i="20"/>
  <c r="BA3446" i="20"/>
  <c r="BC3450" i="20"/>
  <c r="BB3450" i="20"/>
  <c r="BA3450" i="20"/>
  <c r="BC3451" i="20"/>
  <c r="BB3451" i="20"/>
  <c r="BA3451" i="20"/>
  <c r="BC3452" i="20"/>
  <c r="BB3452" i="20"/>
  <c r="BA3452" i="20"/>
  <c r="BC3457" i="20"/>
  <c r="BB3457" i="20"/>
  <c r="BA3457" i="20"/>
  <c r="BC3458" i="20"/>
  <c r="BB3458" i="20"/>
  <c r="BA3458" i="20"/>
  <c r="BC3464" i="20"/>
  <c r="BB3464" i="20"/>
  <c r="BA3464" i="20"/>
  <c r="BC3465" i="20"/>
  <c r="BB3465" i="20"/>
  <c r="BA3465" i="20"/>
  <c r="BC3466" i="20"/>
  <c r="BB3466" i="20"/>
  <c r="BA3466" i="20"/>
  <c r="BC3467" i="20"/>
  <c r="BB3467" i="20"/>
  <c r="BA3467" i="20"/>
  <c r="BC3471" i="20"/>
  <c r="BB3471" i="20"/>
  <c r="BA3471" i="20"/>
  <c r="BC3472" i="20"/>
  <c r="BB3472" i="20"/>
  <c r="BA3472" i="20"/>
  <c r="BC3473" i="20"/>
  <c r="BB3473" i="20"/>
  <c r="BA3473" i="20"/>
  <c r="BC3478" i="20"/>
  <c r="BB3478" i="20"/>
  <c r="BA3478" i="20"/>
  <c r="BC3479" i="20"/>
  <c r="BB3479" i="20"/>
  <c r="BA3479" i="20"/>
  <c r="BC3480" i="20"/>
  <c r="BB3480" i="20"/>
  <c r="BA3480" i="20"/>
  <c r="BC3481" i="20"/>
  <c r="BB3481" i="20"/>
  <c r="BA3481" i="20"/>
  <c r="BC3485" i="20"/>
  <c r="BB3485" i="20"/>
  <c r="BA3485" i="20"/>
  <c r="BC3486" i="20"/>
  <c r="BB3486" i="20"/>
  <c r="BA3486" i="20"/>
  <c r="BC3487" i="20"/>
  <c r="BB3487" i="20"/>
  <c r="BA3487" i="20"/>
  <c r="BC3488" i="20"/>
  <c r="BB3488" i="20"/>
  <c r="BA3488" i="20"/>
  <c r="BC3493" i="20"/>
  <c r="BB3493" i="20"/>
  <c r="BA3493" i="20"/>
  <c r="BC3494" i="20"/>
  <c r="BB3494" i="20"/>
  <c r="BA3494" i="20"/>
  <c r="BC3495" i="20"/>
  <c r="BB3495" i="20"/>
  <c r="BA3495" i="20"/>
  <c r="BC3499" i="20"/>
  <c r="BB3499" i="20"/>
  <c r="BA3499" i="20"/>
  <c r="BC3500" i="20"/>
  <c r="BB3500" i="20"/>
  <c r="BA3500" i="20"/>
  <c r="BC3501" i="20"/>
  <c r="BB3501" i="20"/>
  <c r="BA3501" i="20"/>
  <c r="BC3502" i="20"/>
  <c r="BB3502" i="20"/>
  <c r="BA3502" i="20"/>
  <c r="BC3506" i="20"/>
  <c r="BB3506" i="20"/>
  <c r="BA3506" i="20"/>
  <c r="BC3513" i="20"/>
  <c r="BB3513" i="20"/>
  <c r="BA3513" i="20"/>
  <c r="BC3514" i="20"/>
  <c r="BB3514" i="20"/>
  <c r="BA3514" i="20"/>
  <c r="BC3515" i="20"/>
  <c r="BB3515" i="20"/>
  <c r="BA3515" i="20"/>
  <c r="BC3516" i="20"/>
  <c r="BB3516" i="20"/>
  <c r="BA3516" i="20"/>
  <c r="BC3521" i="20"/>
  <c r="BB3521" i="20"/>
  <c r="BA3521" i="20"/>
  <c r="BC3522" i="20"/>
  <c r="BB3522" i="20"/>
  <c r="BA3522" i="20"/>
  <c r="BC3523" i="20"/>
  <c r="BB3523" i="20"/>
  <c r="BA3523" i="20"/>
  <c r="BC3527" i="20"/>
  <c r="BB3527" i="20"/>
  <c r="BA3527" i="20"/>
  <c r="BC3528" i="20"/>
  <c r="BB3528" i="20"/>
  <c r="BA3528" i="20"/>
  <c r="BC3529" i="20"/>
  <c r="BB3529" i="20"/>
  <c r="BA3529" i="20"/>
  <c r="BC3530" i="20"/>
  <c r="BB3530" i="20"/>
  <c r="BA3530" i="20"/>
  <c r="BC3534" i="20"/>
  <c r="BB3534" i="20"/>
  <c r="BA3534" i="20"/>
  <c r="BC3535" i="20"/>
  <c r="BB3535" i="20"/>
  <c r="BA3535" i="20"/>
  <c r="BC3536" i="20"/>
  <c r="BB3536" i="20"/>
  <c r="BA3536" i="20"/>
  <c r="BC3537" i="20"/>
  <c r="BB3537" i="20"/>
  <c r="AX1528" i="20"/>
  <c r="AW3522" i="20"/>
  <c r="AX3621" i="20"/>
  <c r="AW3621" i="20"/>
  <c r="AX2151" i="20"/>
  <c r="AW2151" i="20"/>
  <c r="AX2155" i="20"/>
  <c r="AX3620" i="20"/>
  <c r="AW3620" i="20"/>
  <c r="AX2148" i="20"/>
  <c r="AW2148" i="20"/>
  <c r="AW2156" i="20"/>
  <c r="AX3619" i="20"/>
  <c r="AW3619" i="20"/>
  <c r="AX2156" i="20"/>
  <c r="AX2144" i="20"/>
  <c r="AW2144" i="20"/>
  <c r="AX3618" i="20"/>
  <c r="AW3618" i="20"/>
  <c r="AW2157" i="20"/>
  <c r="AX2141" i="20"/>
  <c r="AW2141" i="20"/>
  <c r="AX2157" i="20"/>
  <c r="AW3625" i="20"/>
  <c r="AX2158" i="20"/>
  <c r="AX3614" i="20"/>
  <c r="AX2137" i="20"/>
  <c r="AW2137" i="20"/>
  <c r="AW3614" i="20"/>
  <c r="AX2136" i="20"/>
  <c r="AW2136" i="20"/>
  <c r="AX3625" i="20"/>
  <c r="AX2135" i="20"/>
  <c r="AW2135" i="20"/>
  <c r="AX3613" i="20"/>
  <c r="AX2134" i="20"/>
  <c r="AW2134" i="20"/>
  <c r="AW3626" i="20"/>
  <c r="AX3612" i="20"/>
  <c r="AX3626" i="20"/>
  <c r="AW2162" i="20"/>
  <c r="AX2130" i="20"/>
  <c r="AW2130" i="20"/>
  <c r="AX2162" i="20"/>
  <c r="AX2129" i="20"/>
  <c r="AW2129" i="20"/>
  <c r="AW2163" i="20"/>
  <c r="AX2128" i="20"/>
  <c r="AW2128" i="20"/>
  <c r="AX2163" i="20"/>
  <c r="AX2127" i="20"/>
  <c r="AW2127" i="20"/>
  <c r="AX3607" i="20"/>
  <c r="AW3607" i="20"/>
  <c r="AW3627" i="20"/>
  <c r="AX3606" i="20"/>
  <c r="AW3606" i="20"/>
  <c r="AX2122" i="20"/>
  <c r="AW2122" i="20"/>
  <c r="AW2164" i="20"/>
  <c r="AX2121" i="20"/>
  <c r="AW2121" i="20"/>
  <c r="AX3605" i="20"/>
  <c r="AX2120" i="20"/>
  <c r="AW2120" i="20"/>
  <c r="AW3605" i="20"/>
  <c r="AX2164" i="20"/>
  <c r="AX3627" i="20"/>
  <c r="AW2165" i="20"/>
  <c r="AX2116" i="20"/>
  <c r="AX2165" i="20"/>
  <c r="AX2115" i="20"/>
  <c r="AW3628" i="20"/>
  <c r="AX2114" i="20"/>
  <c r="AX3600" i="20"/>
  <c r="AX2113" i="20"/>
  <c r="AW2113" i="20"/>
  <c r="AW3600" i="20"/>
  <c r="AX3628" i="20"/>
  <c r="AX3599" i="20"/>
  <c r="AW3599" i="20"/>
  <c r="AX2109" i="20"/>
  <c r="AW2109" i="20"/>
  <c r="AW2169" i="20"/>
  <c r="AX2108" i="20"/>
  <c r="AW2108" i="20"/>
  <c r="AX3598" i="20"/>
  <c r="AX2107" i="20"/>
  <c r="AW2107" i="20"/>
  <c r="AW3598" i="20"/>
  <c r="AX2106" i="20"/>
  <c r="AX2169" i="20"/>
  <c r="BC2169" i="20" s="1"/>
  <c r="AX3597" i="20"/>
  <c r="AW3597" i="20"/>
  <c r="AW2170" i="20"/>
  <c r="AX2102" i="20"/>
  <c r="AW2102" i="20"/>
  <c r="AX2170" i="20"/>
  <c r="AX2101" i="20"/>
  <c r="AW2101" i="20"/>
  <c r="AW2171" i="20"/>
  <c r="AX2100" i="20"/>
  <c r="AW2100" i="20"/>
  <c r="AX2171" i="20"/>
  <c r="AX2099" i="20"/>
  <c r="AW2099" i="20"/>
  <c r="AX3593" i="20"/>
  <c r="AW3593" i="20"/>
  <c r="AW2172" i="20"/>
  <c r="AX3592" i="20"/>
  <c r="AW3592" i="20"/>
  <c r="AX2094" i="20"/>
  <c r="AW2094" i="20"/>
  <c r="AX2172" i="20"/>
  <c r="AX2093" i="20"/>
  <c r="AW2093" i="20"/>
  <c r="AX3591" i="20"/>
  <c r="AX2092" i="20"/>
  <c r="AW2092" i="20"/>
  <c r="AW3591" i="20"/>
  <c r="AW3632" i="20"/>
  <c r="AX3590" i="20"/>
  <c r="AW3590" i="20"/>
  <c r="AX2088" i="20"/>
  <c r="AW2088" i="20"/>
  <c r="AX3632" i="20"/>
  <c r="AX2087" i="20"/>
  <c r="AW2087" i="20"/>
  <c r="AX3633" i="20"/>
  <c r="AX2086" i="20"/>
  <c r="AW2086" i="20"/>
  <c r="AX3634" i="20"/>
  <c r="AX2085" i="20"/>
  <c r="AW2085" i="20"/>
  <c r="AW2178" i="20"/>
  <c r="AX2178" i="20"/>
  <c r="AX3585" i="20"/>
  <c r="AW3585" i="20"/>
  <c r="AX2081" i="20"/>
  <c r="AW2179" i="20"/>
  <c r="AX2080" i="20"/>
  <c r="AW2080" i="20"/>
  <c r="AX3584" i="20"/>
  <c r="AX2079" i="20"/>
  <c r="AW2079" i="20"/>
  <c r="AW3584" i="20"/>
  <c r="AX2078" i="20"/>
  <c r="AW2078" i="20"/>
  <c r="AX2179" i="20"/>
  <c r="AX3583" i="20"/>
  <c r="AW3583" i="20"/>
  <c r="AX3635" i="20"/>
  <c r="AX2074" i="20"/>
  <c r="AW2074" i="20"/>
  <c r="AW2183" i="20"/>
  <c r="AX2073" i="20"/>
  <c r="AW2073" i="20"/>
  <c r="AX2183" i="20"/>
  <c r="AX2072" i="20"/>
  <c r="AW2072" i="20"/>
  <c r="AW2184" i="20"/>
  <c r="AX2071" i="20"/>
  <c r="AW2071" i="20"/>
  <c r="AX3579" i="20"/>
  <c r="AW3579" i="20"/>
  <c r="AX2184" i="20"/>
  <c r="AX3578" i="20"/>
  <c r="AX2067" i="20"/>
  <c r="AW3578" i="20"/>
  <c r="AX2066" i="20"/>
  <c r="AW2185" i="20"/>
  <c r="AX2065" i="20"/>
  <c r="AW2065" i="20"/>
  <c r="AX3577" i="20"/>
  <c r="AX2064" i="20"/>
  <c r="AW2064" i="20"/>
  <c r="AW3577" i="20"/>
  <c r="AX2185" i="20"/>
  <c r="AX3576" i="20"/>
  <c r="AW3576" i="20"/>
  <c r="AX2060" i="20"/>
  <c r="AW2060" i="20"/>
  <c r="AW2186" i="20"/>
  <c r="AX2059" i="20"/>
  <c r="AW2059" i="20"/>
  <c r="AX2186" i="20"/>
  <c r="AX2058" i="20"/>
  <c r="AW2058" i="20"/>
  <c r="AW3641" i="20"/>
  <c r="AX2057" i="20"/>
  <c r="AW2057" i="20"/>
  <c r="AX3641" i="20"/>
  <c r="AX3572" i="20"/>
  <c r="AW3572" i="20"/>
  <c r="AW3642" i="20"/>
  <c r="AX2053" i="20"/>
  <c r="AW2053" i="20"/>
  <c r="AX3571" i="20"/>
  <c r="AX2052" i="20"/>
  <c r="AW2052" i="20"/>
  <c r="AW3571" i="20"/>
  <c r="AX2051" i="20"/>
  <c r="AW2051" i="20"/>
  <c r="AW2190" i="20"/>
  <c r="AX2050" i="20"/>
  <c r="AW2050" i="20"/>
  <c r="AX3570" i="20"/>
  <c r="AW3570" i="20"/>
  <c r="AX2190" i="20"/>
  <c r="AX3569" i="20"/>
  <c r="AX2046" i="20"/>
  <c r="AW2046" i="20"/>
  <c r="AW3569" i="20"/>
  <c r="AX2045" i="20"/>
  <c r="AW2045" i="20"/>
  <c r="AX3642" i="20"/>
  <c r="AX2044" i="20"/>
  <c r="AW2191" i="20"/>
  <c r="AX2191" i="20"/>
  <c r="AW2192" i="20"/>
  <c r="AX3565" i="20"/>
  <c r="AW3565" i="20"/>
  <c r="AX2192" i="20"/>
  <c r="AX3564" i="20"/>
  <c r="AW3564" i="20"/>
  <c r="AW2193" i="20"/>
  <c r="AX3563" i="20"/>
  <c r="AW3563" i="20"/>
  <c r="AX2193" i="20"/>
  <c r="AX3562" i="20"/>
  <c r="AW3562" i="20"/>
  <c r="AW3646" i="20"/>
  <c r="AX3646" i="20"/>
  <c r="AW2197" i="20"/>
  <c r="AX2197" i="20"/>
  <c r="AW2198" i="20"/>
  <c r="AX3557" i="20"/>
  <c r="AW3557" i="20"/>
  <c r="AX2198" i="20"/>
  <c r="AX3556" i="20"/>
  <c r="AW3556" i="20"/>
  <c r="AW3647" i="20"/>
  <c r="AX3555" i="20"/>
  <c r="AW2199" i="20"/>
  <c r="AX2199" i="20"/>
  <c r="AX3647" i="20"/>
  <c r="AW2200" i="20"/>
  <c r="AX3551" i="20"/>
  <c r="AW3551" i="20"/>
  <c r="AX2200" i="20"/>
  <c r="AX3550" i="20"/>
  <c r="AW3550" i="20"/>
  <c r="AW3648" i="20"/>
  <c r="AX3549" i="20"/>
  <c r="AW3549" i="20"/>
  <c r="AX3648" i="20"/>
  <c r="AX3548" i="20"/>
  <c r="AW3548" i="20"/>
  <c r="AW2204" i="20"/>
  <c r="AX2204" i="20"/>
  <c r="AW3649" i="20"/>
  <c r="AW2205" i="20"/>
  <c r="AX3544" i="20"/>
  <c r="AW3544" i="20"/>
  <c r="AX2205" i="20"/>
  <c r="AX3543" i="20"/>
  <c r="AW3543" i="20"/>
  <c r="AX3649" i="20"/>
  <c r="AX3542" i="20"/>
  <c r="AW3542" i="20"/>
  <c r="AW2206" i="20"/>
  <c r="AX3541" i="20"/>
  <c r="AW3541" i="20"/>
  <c r="AX2206" i="20"/>
  <c r="AW2207" i="20"/>
  <c r="AX2207" i="20"/>
  <c r="AW3653" i="20"/>
  <c r="AX3537" i="20"/>
  <c r="AW3537" i="20"/>
  <c r="BA3537" i="20" s="1"/>
  <c r="AW2211" i="20"/>
  <c r="AX3536" i="20"/>
  <c r="AW3536" i="20"/>
  <c r="AX2211" i="20"/>
  <c r="AX3535" i="20"/>
  <c r="AW3535" i="20"/>
  <c r="AX3653" i="20"/>
  <c r="AX3534" i="20"/>
  <c r="AW3534" i="20"/>
  <c r="AW2212" i="20"/>
  <c r="AX2212" i="20"/>
  <c r="AX9" i="20"/>
  <c r="AW2213" i="20"/>
  <c r="AX3530" i="20"/>
  <c r="AW3530" i="20"/>
  <c r="AW8" i="20"/>
  <c r="AX3529" i="20"/>
  <c r="AW3529" i="20"/>
  <c r="AX2213" i="20"/>
  <c r="AX3528" i="20"/>
  <c r="AW3528" i="20"/>
  <c r="AW3654" i="20"/>
  <c r="AX3527" i="20"/>
  <c r="AW3527" i="20"/>
  <c r="AW2214" i="20"/>
  <c r="AX3656" i="20"/>
  <c r="AW3656" i="20"/>
  <c r="AX3655" i="20"/>
  <c r="AX3523" i="20"/>
  <c r="AW3523" i="20"/>
  <c r="AW3655" i="20"/>
  <c r="AX3522" i="20"/>
  <c r="AX3521" i="20"/>
  <c r="AW3521" i="20"/>
  <c r="AX3516" i="20"/>
  <c r="AW3516" i="20"/>
  <c r="AX3515" i="20"/>
  <c r="AW3515" i="20"/>
  <c r="AX3514" i="20"/>
  <c r="AW3514" i="20"/>
  <c r="AX3513" i="20"/>
  <c r="AW3513" i="20"/>
  <c r="AX3509" i="20"/>
  <c r="AX3508" i="20"/>
  <c r="AX3507" i="20"/>
  <c r="AX3506" i="20"/>
  <c r="AW3506" i="20"/>
  <c r="AX3502" i="20"/>
  <c r="AW3502" i="20"/>
  <c r="AX3501" i="20"/>
  <c r="AW3501" i="20"/>
  <c r="AX3500" i="20"/>
  <c r="AW3500" i="20"/>
  <c r="AX3499" i="20"/>
  <c r="AW3499" i="20"/>
  <c r="AX3495" i="20"/>
  <c r="AW3495" i="20"/>
  <c r="AX3494" i="20"/>
  <c r="AW3494" i="20"/>
  <c r="AX3493" i="20"/>
  <c r="AW3493" i="20"/>
  <c r="AX3492" i="20"/>
  <c r="AX3488" i="20"/>
  <c r="AW3488" i="20"/>
  <c r="AX3487" i="20"/>
  <c r="AW3487" i="20"/>
  <c r="AX3486" i="20"/>
  <c r="AW3486" i="20"/>
  <c r="AX3485" i="20"/>
  <c r="AW3485" i="20"/>
  <c r="AX3481" i="20"/>
  <c r="AW3481" i="20"/>
  <c r="AX3480" i="20"/>
  <c r="AW3480" i="20"/>
  <c r="AX3479" i="20"/>
  <c r="AW3479" i="20"/>
  <c r="AX3478" i="20"/>
  <c r="AW3478" i="20"/>
  <c r="AX3474" i="20"/>
  <c r="AX3473" i="20"/>
  <c r="AW3473" i="20"/>
  <c r="AX3472" i="20"/>
  <c r="AW3472" i="20"/>
  <c r="AX3471" i="20"/>
  <c r="AW3471" i="20"/>
  <c r="AX3467" i="20"/>
  <c r="AW3467" i="20"/>
  <c r="AX3466" i="20"/>
  <c r="AW3466" i="20"/>
  <c r="AX3465" i="20"/>
  <c r="AW3465" i="20"/>
  <c r="AX3464" i="20"/>
  <c r="AW3464" i="20"/>
  <c r="AX3460" i="20"/>
  <c r="AX3459" i="20"/>
  <c r="AX3458" i="20"/>
  <c r="AW3458" i="20"/>
  <c r="AX3457" i="20"/>
  <c r="AW3457" i="20"/>
  <c r="AX3452" i="20"/>
  <c r="AW3452" i="20"/>
  <c r="AX3451" i="20"/>
  <c r="AW3451" i="20"/>
  <c r="AX3450" i="20"/>
  <c r="AW3450" i="20"/>
  <c r="AX3446" i="20"/>
  <c r="AW3446" i="20"/>
  <c r="AX3445" i="20"/>
  <c r="AW3445" i="20"/>
  <c r="AX3444" i="20"/>
  <c r="AW3444" i="20"/>
  <c r="AX3443" i="20"/>
  <c r="AW3443" i="20"/>
  <c r="AX3439" i="20"/>
  <c r="AW3439" i="20"/>
  <c r="AX3438" i="20"/>
  <c r="AX3437" i="20"/>
  <c r="AX3436" i="20"/>
  <c r="AX3432" i="20"/>
  <c r="AW3432" i="20"/>
  <c r="AX3431" i="20"/>
  <c r="AW3431" i="20"/>
  <c r="AX3430" i="20"/>
  <c r="AX3429" i="20"/>
  <c r="AX3425" i="20"/>
  <c r="AW3425" i="20"/>
  <c r="AX3424" i="20"/>
  <c r="AW3424" i="20"/>
  <c r="AX3423" i="20"/>
  <c r="AW3423" i="20"/>
  <c r="AX3422" i="20"/>
  <c r="AX3417" i="20"/>
  <c r="AW3417" i="20"/>
  <c r="AX3416" i="20"/>
  <c r="AW3416" i="20"/>
  <c r="AX3415" i="20"/>
  <c r="AW3415" i="20"/>
  <c r="AX3411" i="20"/>
  <c r="AW3411" i="20"/>
  <c r="AX3410" i="20"/>
  <c r="AW3410" i="20"/>
  <c r="AX3409" i="20"/>
  <c r="AW3409" i="20"/>
  <c r="AX3408" i="20"/>
  <c r="AW3408" i="20"/>
  <c r="AX3404" i="20"/>
  <c r="AW3404" i="20"/>
  <c r="AX3403" i="20"/>
  <c r="AW3403" i="20"/>
  <c r="AX3402" i="20"/>
  <c r="AW3402" i="20"/>
  <c r="AX3401" i="20"/>
  <c r="AW3401" i="20"/>
  <c r="AX3397" i="20"/>
  <c r="AW3397" i="20"/>
  <c r="AX3396" i="20"/>
  <c r="AW3396" i="20"/>
  <c r="AX3395" i="20"/>
  <c r="AW3395" i="20"/>
  <c r="AX3394" i="20"/>
  <c r="AW3394" i="20"/>
  <c r="AX3390" i="20"/>
  <c r="AW3390" i="20"/>
  <c r="AX3389" i="20"/>
  <c r="AW3389" i="20"/>
  <c r="AX3388" i="20"/>
  <c r="AW3388" i="20"/>
  <c r="AX3387" i="20"/>
  <c r="AW3387" i="20"/>
  <c r="AX3383" i="20"/>
  <c r="AW3383" i="20"/>
  <c r="AX3382" i="20"/>
  <c r="AW3382" i="20"/>
  <c r="AX3381" i="20"/>
  <c r="AW3381" i="20"/>
  <c r="AX3380" i="20"/>
  <c r="AW3380" i="20"/>
  <c r="AX3376" i="20"/>
  <c r="AW3376" i="20"/>
  <c r="AX3375" i="20"/>
  <c r="AW3375" i="20"/>
  <c r="AX3374" i="20"/>
  <c r="AW3374" i="20"/>
  <c r="AX3373" i="20"/>
  <c r="AW3373" i="20"/>
  <c r="AX3369" i="20"/>
  <c r="AW3369" i="20"/>
  <c r="AX3368" i="20"/>
  <c r="AW3368" i="20"/>
  <c r="AX3367" i="20"/>
  <c r="AX3366" i="20"/>
  <c r="AX3362" i="20"/>
  <c r="AW3362" i="20"/>
  <c r="AX3361" i="20"/>
  <c r="AW3361" i="20"/>
  <c r="AX3360" i="20"/>
  <c r="AW3360" i="20"/>
  <c r="AX3359" i="20"/>
  <c r="AW3359" i="20"/>
  <c r="AX3354" i="20"/>
  <c r="AW3354" i="20"/>
  <c r="AX3353" i="20"/>
  <c r="AW3353" i="20"/>
  <c r="AX3352" i="20"/>
  <c r="AW3352" i="20"/>
  <c r="AX3348" i="20"/>
  <c r="AW3348" i="20"/>
  <c r="AX3347" i="20"/>
  <c r="AW3347" i="20"/>
  <c r="AX3346" i="20"/>
  <c r="AW3346" i="20"/>
  <c r="AX3345" i="20"/>
  <c r="AW3345" i="20"/>
  <c r="AX3341" i="20"/>
  <c r="AX3340" i="20"/>
  <c r="AX3339" i="20"/>
  <c r="AW3339" i="20"/>
  <c r="AX3338" i="20"/>
  <c r="AX3334" i="20"/>
  <c r="AW3334" i="20"/>
  <c r="AX3333" i="20"/>
  <c r="AW3333" i="20"/>
  <c r="AX3332" i="20"/>
  <c r="AW3332" i="20"/>
  <c r="AX3331" i="20"/>
  <c r="AW3331" i="20"/>
  <c r="AX3327" i="20"/>
  <c r="AW3327" i="20"/>
  <c r="AX3326" i="20"/>
  <c r="AX3325" i="20"/>
  <c r="AX3324" i="20"/>
  <c r="AW3324" i="20"/>
  <c r="AX3320" i="20"/>
  <c r="AW3320" i="20"/>
  <c r="AX3319" i="20"/>
  <c r="AW3319" i="20"/>
  <c r="AX3318" i="20"/>
  <c r="AW3318" i="20"/>
  <c r="AX3317" i="20"/>
  <c r="AW3317" i="20"/>
  <c r="AX3313" i="20"/>
  <c r="AW3313" i="20"/>
  <c r="AX8" i="20"/>
  <c r="AW9" i="20"/>
  <c r="AX3312" i="20"/>
  <c r="AW3312" i="20"/>
  <c r="AX3311" i="20"/>
  <c r="AW3311" i="20"/>
  <c r="AX3310" i="20"/>
  <c r="AW3310" i="20"/>
  <c r="AX3306" i="20"/>
  <c r="AW3306" i="20"/>
  <c r="AX3305" i="20"/>
  <c r="AW3305" i="20"/>
  <c r="AX3304" i="20"/>
  <c r="AW3304" i="20"/>
  <c r="AX3303" i="20"/>
  <c r="AW3303" i="20"/>
  <c r="AX3299" i="20"/>
  <c r="AW3299" i="20"/>
  <c r="AX3298" i="20"/>
  <c r="AW3298" i="20"/>
  <c r="AX3297" i="20"/>
  <c r="AW3297" i="20"/>
  <c r="AX3296" i="20"/>
  <c r="AW3296" i="20"/>
  <c r="AX3292" i="20"/>
  <c r="AW3292" i="20"/>
  <c r="AX3291" i="20"/>
  <c r="AW3291" i="20"/>
  <c r="AX3290" i="20"/>
  <c r="AW3290" i="20"/>
  <c r="AX3289" i="20"/>
  <c r="AW3289" i="20"/>
  <c r="AX3285" i="20"/>
  <c r="AW3285" i="20"/>
  <c r="AX3284" i="20"/>
  <c r="AW3284" i="20"/>
  <c r="AX3283" i="20"/>
  <c r="AW3283" i="20"/>
  <c r="AX3282" i="20"/>
  <c r="AX3278" i="20"/>
  <c r="AW3278" i="20"/>
  <c r="AX3277" i="20"/>
  <c r="AW3277" i="20"/>
  <c r="AX3271" i="20"/>
  <c r="AW3271" i="20"/>
  <c r="AX3270" i="20"/>
  <c r="AW3270" i="20"/>
  <c r="AX3269" i="20"/>
  <c r="AW3269" i="20"/>
  <c r="AX3268" i="20"/>
  <c r="AW3268" i="20"/>
  <c r="AX3264" i="20"/>
  <c r="AW3264" i="20"/>
  <c r="AX3263" i="20"/>
  <c r="AX3262" i="20"/>
  <c r="AX3261" i="20"/>
  <c r="AW3261" i="20"/>
  <c r="AX3257" i="20"/>
  <c r="AW3257" i="20"/>
  <c r="AX3256" i="20"/>
  <c r="AW3256" i="20"/>
  <c r="AX3255" i="20"/>
  <c r="AW3255" i="20"/>
  <c r="AX3254" i="20"/>
  <c r="AW3254" i="20"/>
  <c r="AX3250" i="20"/>
  <c r="AW3250" i="20"/>
  <c r="AX3249" i="20"/>
  <c r="AW3249" i="20"/>
  <c r="AX3248" i="20"/>
  <c r="AW3248" i="20"/>
  <c r="AX3247" i="20"/>
  <c r="AW3247" i="20"/>
  <c r="AX3242" i="20"/>
  <c r="AW3242" i="20"/>
  <c r="AX3241" i="20"/>
  <c r="AW3241" i="20"/>
  <c r="AX3240" i="20"/>
  <c r="AW3240" i="20"/>
  <c r="AX3235" i="20"/>
  <c r="AX3234" i="20"/>
  <c r="AW3234" i="20"/>
  <c r="AX3233" i="20"/>
  <c r="AW3233" i="20"/>
  <c r="AX3229" i="20"/>
  <c r="AW3229" i="20"/>
  <c r="AX3228" i="20"/>
  <c r="AW3228" i="20"/>
  <c r="AX3227" i="20"/>
  <c r="AW3227" i="20"/>
  <c r="AX3226" i="20"/>
  <c r="AW3226" i="20"/>
  <c r="AX3221" i="20"/>
  <c r="AW3221" i="20"/>
  <c r="AX3220" i="20"/>
  <c r="AW3220" i="20"/>
  <c r="AX3219" i="20"/>
  <c r="AW3219" i="20"/>
  <c r="AX3215" i="20"/>
  <c r="AW3215" i="20"/>
  <c r="AX3214" i="20"/>
  <c r="AW3214" i="20"/>
  <c r="AX1640" i="20"/>
  <c r="AW1640" i="20"/>
  <c r="AX3213" i="20"/>
  <c r="AX1639" i="20"/>
  <c r="AW1639" i="20"/>
  <c r="AW3213" i="20"/>
  <c r="AX1638" i="20"/>
  <c r="AW1638" i="20"/>
  <c r="AX3212" i="20"/>
  <c r="AX1637" i="20"/>
  <c r="AW1637" i="20"/>
  <c r="AW3212" i="20"/>
  <c r="AX3208" i="20"/>
  <c r="AW3208" i="20"/>
  <c r="AX3207" i="20"/>
  <c r="AX1633" i="20"/>
  <c r="AW1633" i="20"/>
  <c r="AW3207" i="20"/>
  <c r="AX1632" i="20"/>
  <c r="AW1632" i="20"/>
  <c r="AX3206" i="20"/>
  <c r="AX1631" i="20"/>
  <c r="AW1631" i="20"/>
  <c r="AW3206" i="20"/>
  <c r="AX1630" i="20"/>
  <c r="AX3205" i="20"/>
  <c r="AW3205" i="20"/>
  <c r="AX3201" i="20"/>
  <c r="AW3201" i="20"/>
  <c r="AX3200" i="20"/>
  <c r="AX1625" i="20"/>
  <c r="AW1625" i="20"/>
  <c r="AW3200" i="20"/>
  <c r="AX1624" i="20"/>
  <c r="AW1624" i="20"/>
  <c r="AX3199" i="20"/>
  <c r="AX1623" i="20"/>
  <c r="AW1623" i="20"/>
  <c r="AX3198" i="20"/>
  <c r="AX3194" i="20"/>
  <c r="AW3194" i="20"/>
  <c r="AX3193" i="20"/>
  <c r="AX1619" i="20"/>
  <c r="AW1619" i="20"/>
  <c r="AW3193" i="20"/>
  <c r="AX1618" i="20"/>
  <c r="AW1618" i="20"/>
  <c r="AX3192" i="20"/>
  <c r="AX1617" i="20"/>
  <c r="AW1617" i="20"/>
  <c r="AW3192" i="20"/>
  <c r="AX1616" i="20"/>
  <c r="AW1616" i="20"/>
  <c r="AX3191" i="20"/>
  <c r="AW3191" i="20"/>
  <c r="AX3186" i="20"/>
  <c r="AW3186" i="20"/>
  <c r="AX1612" i="20"/>
  <c r="AW1612" i="20"/>
  <c r="AX3185" i="20"/>
  <c r="AX1611" i="20"/>
  <c r="AW3185" i="20"/>
  <c r="AX1610" i="20"/>
  <c r="AX3184" i="20"/>
  <c r="AX1609" i="20"/>
  <c r="AW1609" i="20"/>
  <c r="AX3180" i="20"/>
  <c r="AW3180" i="20"/>
  <c r="AX3179" i="20"/>
  <c r="AW3179" i="20"/>
  <c r="AX1605" i="20"/>
  <c r="AW1605" i="20"/>
  <c r="AX3178" i="20"/>
  <c r="AX1604" i="20"/>
  <c r="AW1604" i="20"/>
  <c r="AW3178" i="20"/>
  <c r="AX1603" i="20"/>
  <c r="AW1603" i="20"/>
  <c r="AX3177" i="20"/>
  <c r="AX1602" i="20"/>
  <c r="AW1602" i="20"/>
  <c r="AW3177" i="20"/>
  <c r="AX3173" i="20"/>
  <c r="AW3173" i="20"/>
  <c r="AX3172" i="20"/>
  <c r="AX1598" i="20"/>
  <c r="AW1598" i="20"/>
  <c r="AW3172" i="20"/>
  <c r="AX1597" i="20"/>
  <c r="AW1597" i="20"/>
  <c r="AX3171" i="20"/>
  <c r="AX1596" i="20"/>
  <c r="AW1596" i="20"/>
  <c r="AW3171" i="20"/>
  <c r="AX1595" i="20"/>
  <c r="AW1595" i="20"/>
  <c r="AX3170" i="20"/>
  <c r="AW3170" i="20"/>
  <c r="AX3166" i="20"/>
  <c r="AW3166" i="20"/>
  <c r="AX3165" i="20"/>
  <c r="AX1590" i="20"/>
  <c r="AW1590" i="20"/>
  <c r="AW3165" i="20"/>
  <c r="AX1589" i="20"/>
  <c r="AW1589" i="20"/>
  <c r="AX3164" i="20"/>
  <c r="AX1588" i="20"/>
  <c r="AW1588" i="20"/>
  <c r="AW3164" i="20"/>
  <c r="AX3163" i="20"/>
  <c r="AW3163" i="20"/>
  <c r="AX3159" i="20"/>
  <c r="AX1584" i="20"/>
  <c r="AX3158" i="20"/>
  <c r="AX1583" i="20"/>
  <c r="AW3158" i="20"/>
  <c r="AX1582" i="20"/>
  <c r="AW1582" i="20"/>
  <c r="AX3157" i="20"/>
  <c r="AX1581" i="20"/>
  <c r="AW1581" i="20"/>
  <c r="AW3157" i="20"/>
  <c r="AX3156" i="20"/>
  <c r="AW3156" i="20"/>
  <c r="AX3152" i="20"/>
  <c r="AX1577" i="20"/>
  <c r="AW1577" i="20"/>
  <c r="AW3152" i="20"/>
  <c r="AX1576" i="20"/>
  <c r="AW1576" i="20"/>
  <c r="AX3151" i="20"/>
  <c r="AX1575" i="20"/>
  <c r="AW1575" i="20"/>
  <c r="AW3151" i="20"/>
  <c r="AX1574" i="20"/>
  <c r="AW1574" i="20"/>
  <c r="AX3150" i="20"/>
  <c r="AW3150" i="20"/>
  <c r="AX3149" i="20"/>
  <c r="AX3145" i="20"/>
  <c r="AX1570" i="20"/>
  <c r="AW1570" i="20"/>
  <c r="AW3145" i="20"/>
  <c r="AX1569" i="20"/>
  <c r="AW1569" i="20"/>
  <c r="AX3144" i="20"/>
  <c r="AX1568" i="20"/>
  <c r="AW1568" i="20"/>
  <c r="AW3144" i="20"/>
  <c r="AX1567" i="20"/>
  <c r="AX3143" i="20"/>
  <c r="AW3143" i="20"/>
  <c r="AX3142" i="20"/>
  <c r="AW3142" i="20"/>
  <c r="AX1563" i="20"/>
  <c r="AW1563" i="20"/>
  <c r="AX3138" i="20"/>
  <c r="AX1562" i="20"/>
  <c r="AW1562" i="20"/>
  <c r="AW3138" i="20"/>
  <c r="AX1561" i="20"/>
  <c r="AW1561" i="20"/>
  <c r="AX3137" i="20"/>
  <c r="AX1560" i="20"/>
  <c r="AW1560" i="20"/>
  <c r="AW3137" i="20"/>
  <c r="AX3136" i="20"/>
  <c r="AW3136" i="20"/>
  <c r="AX3131" i="20"/>
  <c r="AX1556" i="20"/>
  <c r="AW1556" i="20"/>
  <c r="AW3131" i="20"/>
  <c r="AX1555" i="20"/>
  <c r="AW1555" i="20"/>
  <c r="AX3130" i="20"/>
  <c r="AX1554" i="20"/>
  <c r="AW1554" i="20"/>
  <c r="AW3130" i="20"/>
  <c r="AX1553" i="20"/>
  <c r="AW1553" i="20"/>
  <c r="AX3129" i="20"/>
  <c r="AW3129" i="20"/>
  <c r="AX3128" i="20"/>
  <c r="AW3128" i="20"/>
  <c r="AX1549" i="20"/>
  <c r="AW1549" i="20"/>
  <c r="AX3124" i="20"/>
  <c r="AX1548" i="20"/>
  <c r="AW3124" i="20"/>
  <c r="AX1547" i="20"/>
  <c r="AX3123" i="20"/>
  <c r="AX1546" i="20"/>
  <c r="AW1546" i="20"/>
  <c r="AW3123" i="20"/>
  <c r="AX3122" i="20"/>
  <c r="AW3122" i="20"/>
  <c r="AX3121" i="20"/>
  <c r="AX1542" i="20"/>
  <c r="AW1542" i="20"/>
  <c r="AW3121" i="20"/>
  <c r="AX1541" i="20"/>
  <c r="AW1541" i="20"/>
  <c r="AX3117" i="20"/>
  <c r="AX1540" i="20"/>
  <c r="AW1540" i="20"/>
  <c r="AW3117" i="20"/>
  <c r="AX1539" i="20"/>
  <c r="AW1539" i="20"/>
  <c r="AX3116" i="20"/>
  <c r="AW3116" i="20"/>
  <c r="AX3115" i="20"/>
  <c r="AW3115" i="20"/>
  <c r="AX1535" i="20"/>
  <c r="AW1535" i="20"/>
  <c r="AX3114" i="20"/>
  <c r="AX1534" i="20"/>
  <c r="AW1534" i="20"/>
  <c r="AW3114" i="20"/>
  <c r="AX1533" i="20"/>
  <c r="AX3110" i="20"/>
  <c r="AX1532" i="20"/>
  <c r="AW3110" i="20"/>
  <c r="AX3109" i="20"/>
  <c r="AW3109" i="20"/>
  <c r="AX3108" i="20"/>
  <c r="AX3654" i="20"/>
  <c r="AW1528" i="20"/>
  <c r="AW3108" i="20"/>
  <c r="AX1527" i="20"/>
  <c r="AW1527" i="20"/>
  <c r="AX3107" i="20"/>
  <c r="AX1526" i="20"/>
  <c r="AW1526" i="20"/>
  <c r="AW3107" i="20"/>
  <c r="AX1525" i="20"/>
  <c r="AW1525" i="20"/>
  <c r="AX3103" i="20"/>
  <c r="AW3103" i="20"/>
  <c r="AX3102" i="20"/>
  <c r="AW3102" i="20"/>
  <c r="AX1521" i="20"/>
  <c r="AW1521" i="20"/>
  <c r="AX3101" i="20"/>
  <c r="AX1520" i="20"/>
  <c r="AW1520" i="20"/>
  <c r="AW3101" i="20"/>
  <c r="AX1519" i="20"/>
  <c r="AW1519" i="20"/>
  <c r="AX3100" i="20"/>
  <c r="AX1518" i="20"/>
  <c r="AW1518" i="20"/>
  <c r="AX3096" i="20"/>
  <c r="AW3096" i="20"/>
  <c r="AX3095" i="20"/>
  <c r="AW3095" i="20"/>
  <c r="AX1514" i="20"/>
  <c r="AW1514" i="20"/>
  <c r="AX3094" i="20"/>
  <c r="AX1513" i="20"/>
  <c r="AW1513" i="20"/>
  <c r="AW3094" i="20"/>
  <c r="AX1512" i="20"/>
  <c r="AW1512" i="20"/>
  <c r="AX3093" i="20"/>
  <c r="AX1511" i="20"/>
  <c r="AW1511" i="20"/>
  <c r="AW3093" i="20"/>
  <c r="AX3088" i="20"/>
  <c r="AW3088" i="20"/>
  <c r="AX3087" i="20"/>
  <c r="AX1507" i="20"/>
  <c r="AW1507" i="20"/>
  <c r="AW3087" i="20"/>
  <c r="AX1506" i="20"/>
  <c r="AX3086" i="20"/>
  <c r="AX1505" i="20"/>
  <c r="AW3086" i="20"/>
  <c r="AX1504" i="20"/>
  <c r="AX3082" i="20"/>
  <c r="AW3082" i="20"/>
  <c r="AX3081" i="20"/>
  <c r="AW3081" i="20"/>
  <c r="AX1500" i="20"/>
  <c r="AX3080" i="20"/>
  <c r="AX1499" i="20"/>
  <c r="AX3079" i="20"/>
  <c r="AX1498" i="20"/>
  <c r="AW1498" i="20"/>
  <c r="AX3075" i="20"/>
  <c r="AX1497" i="20"/>
  <c r="AW1497" i="20"/>
  <c r="AW3075" i="20"/>
  <c r="AX3074" i="20"/>
  <c r="AW2155" i="20"/>
  <c r="AX3073" i="20"/>
  <c r="AX1493" i="20"/>
  <c r="AW1493" i="20"/>
  <c r="AW3073" i="20"/>
  <c r="AX1492" i="20"/>
  <c r="AW1492" i="20"/>
  <c r="AX3072" i="20"/>
  <c r="AX1491" i="20"/>
  <c r="AW1491" i="20"/>
  <c r="AW3072" i="20"/>
  <c r="AX1490" i="20"/>
  <c r="AW1490" i="20"/>
  <c r="AX3068" i="20"/>
  <c r="AX3067" i="20"/>
  <c r="AX3066" i="20"/>
  <c r="AW3066" i="20"/>
  <c r="AX1486" i="20"/>
  <c r="AW1486" i="20"/>
  <c r="AX3065" i="20"/>
  <c r="AX1485" i="20"/>
  <c r="AW1485" i="20"/>
  <c r="AX2690" i="20"/>
  <c r="AX1484" i="20"/>
  <c r="AW1484" i="20"/>
  <c r="AW2690" i="20"/>
  <c r="AX1483" i="20"/>
  <c r="AW1483" i="20"/>
  <c r="AX2687" i="20"/>
  <c r="AW2687" i="20"/>
  <c r="AX2683" i="20"/>
  <c r="AW2683" i="20"/>
  <c r="AX1479" i="20"/>
  <c r="AW1479" i="20"/>
  <c r="AX2682" i="20"/>
  <c r="AX1478" i="20"/>
  <c r="AW1478" i="20"/>
  <c r="AW2682" i="20"/>
  <c r="AX1477" i="20"/>
  <c r="AW1477" i="20"/>
  <c r="AX2681" i="20"/>
  <c r="AX1476" i="20"/>
  <c r="AW1476" i="20"/>
  <c r="AW2681" i="20"/>
  <c r="AX2680" i="20"/>
  <c r="AW2680" i="20"/>
  <c r="AX2676" i="20"/>
  <c r="AX1472" i="20"/>
  <c r="AW1472" i="20"/>
  <c r="AW2676" i="20"/>
  <c r="BC2676" i="20" s="1"/>
  <c r="AX1471" i="20"/>
  <c r="AW1471" i="20"/>
  <c r="AX2675" i="20"/>
  <c r="AX1470" i="20"/>
  <c r="AW1470" i="20"/>
  <c r="AW2675" i="20"/>
  <c r="AX1469" i="20"/>
  <c r="AW1469" i="20"/>
  <c r="AX2674" i="20"/>
  <c r="AW2674" i="20"/>
  <c r="AX2673" i="20"/>
  <c r="AW2673" i="20"/>
  <c r="AX1465" i="20"/>
  <c r="AW1465" i="20"/>
  <c r="AX2669" i="20"/>
  <c r="AX1464" i="20"/>
  <c r="AW1464" i="20"/>
  <c r="AW2669" i="20"/>
  <c r="AX1463" i="20"/>
  <c r="AW1463" i="20"/>
  <c r="AX2668" i="20"/>
  <c r="AX1462" i="20"/>
  <c r="AW1462" i="20"/>
  <c r="AW2668" i="20"/>
  <c r="AX2667" i="20"/>
  <c r="AW2667" i="20"/>
  <c r="AX2666" i="20"/>
  <c r="AX1458" i="20"/>
  <c r="AW1458" i="20"/>
  <c r="AW2666" i="20"/>
  <c r="AX1457" i="20"/>
  <c r="AW1457" i="20"/>
  <c r="AX2662" i="20"/>
  <c r="AX1456" i="20"/>
  <c r="AW1456" i="20"/>
  <c r="AW2662" i="20"/>
  <c r="AX1455" i="20"/>
  <c r="AW1455" i="20"/>
  <c r="AX2661" i="20"/>
  <c r="AX2214" i="20"/>
  <c r="AW2660" i="20"/>
  <c r="AX2659" i="20"/>
  <c r="AX1451" i="20"/>
  <c r="AW1451" i="20"/>
  <c r="AW2659" i="20"/>
  <c r="AX1450" i="20"/>
  <c r="AW1450" i="20"/>
  <c r="AX2655" i="20"/>
  <c r="AX1449" i="20"/>
  <c r="AW2655" i="20"/>
  <c r="AX1448" i="20"/>
  <c r="AX2654" i="20"/>
  <c r="AW2654" i="20"/>
  <c r="AX2653" i="20"/>
  <c r="AW2653" i="20"/>
  <c r="AX1444" i="20"/>
  <c r="AW1444" i="20"/>
  <c r="AX2652" i="20"/>
  <c r="AX1443" i="20"/>
  <c r="AW1443" i="20"/>
  <c r="AW2652" i="20"/>
  <c r="AX1442" i="20"/>
  <c r="AW1442" i="20"/>
  <c r="AX2648" i="20"/>
  <c r="AX1441" i="20"/>
  <c r="AW1441" i="20"/>
  <c r="AW2648" i="20"/>
  <c r="AX2647" i="20"/>
  <c r="AW2647" i="20"/>
  <c r="AX2646" i="20"/>
  <c r="AX1437" i="20"/>
  <c r="AW1437" i="20"/>
  <c r="AW2646" i="20"/>
  <c r="AX1436" i="20"/>
  <c r="AW1436" i="20"/>
  <c r="AX2645" i="20"/>
  <c r="AX1435" i="20"/>
  <c r="AW1435" i="20"/>
  <c r="AW2645" i="20"/>
  <c r="AX1434" i="20"/>
  <c r="AW1434" i="20"/>
  <c r="AX2641" i="20"/>
  <c r="AW2641" i="20"/>
  <c r="AX2640" i="20"/>
  <c r="AW2640" i="20"/>
  <c r="AX1430" i="20"/>
  <c r="AW1430" i="20"/>
  <c r="AX2639" i="20"/>
  <c r="AX1429" i="20"/>
  <c r="AW1429" i="20"/>
  <c r="AW2639" i="20"/>
  <c r="AX1428" i="20"/>
  <c r="AW1428" i="20"/>
  <c r="AX2638" i="20"/>
  <c r="AX1427" i="20"/>
  <c r="AW1427" i="20"/>
  <c r="AW2638" i="20"/>
  <c r="AX2634" i="20"/>
  <c r="AW2634" i="20"/>
  <c r="AX2633" i="20"/>
  <c r="AX1423" i="20"/>
  <c r="AW1423" i="20"/>
  <c r="AW2633" i="20"/>
  <c r="AX1422" i="20"/>
  <c r="AW1422" i="20"/>
  <c r="AX2632" i="20"/>
  <c r="AX1421" i="20"/>
  <c r="AW1421" i="20"/>
  <c r="AW2632" i="20"/>
  <c r="AX1420" i="20"/>
  <c r="AW1420" i="20"/>
  <c r="AX2631" i="20"/>
  <c r="AW2631" i="20"/>
  <c r="AX2626" i="20"/>
  <c r="AW2626" i="20"/>
  <c r="AX1416" i="20"/>
  <c r="AX2625" i="20"/>
  <c r="AX1415" i="20"/>
  <c r="AW2625" i="20"/>
  <c r="AX1414" i="20"/>
  <c r="AW1414" i="20"/>
  <c r="AX2624" i="20"/>
  <c r="AX1413" i="20"/>
  <c r="AW1413" i="20"/>
  <c r="AW2624" i="20"/>
  <c r="AX2620" i="20"/>
  <c r="AX2619" i="20"/>
  <c r="AX2618" i="20"/>
  <c r="AX1409" i="20"/>
  <c r="AW1409" i="20"/>
  <c r="AX2617" i="20"/>
  <c r="AX1408" i="20"/>
  <c r="AW1408" i="20"/>
  <c r="AW2617" i="20"/>
  <c r="AX1407" i="20"/>
  <c r="AW1407" i="20"/>
  <c r="AX2613" i="20"/>
  <c r="AX1406" i="20"/>
  <c r="AW1406" i="20"/>
  <c r="AW2613" i="20"/>
  <c r="AX2612" i="20"/>
  <c r="AW2612" i="20"/>
  <c r="AX2611" i="20"/>
  <c r="AX1402" i="20"/>
  <c r="AW1402" i="20"/>
  <c r="AW2611" i="20"/>
  <c r="AX1401" i="20"/>
  <c r="AW1401" i="20"/>
  <c r="AX2610" i="20"/>
  <c r="AX1400" i="20"/>
  <c r="AW1400" i="20"/>
  <c r="AW2610" i="20"/>
  <c r="AX1399" i="20"/>
  <c r="AW1399" i="20"/>
  <c r="AX2606" i="20"/>
  <c r="AW2606" i="20"/>
  <c r="AX2605" i="20"/>
  <c r="AW2605" i="20"/>
  <c r="AX1395" i="20"/>
  <c r="AW1395" i="20"/>
  <c r="AX2604" i="20"/>
  <c r="AX1394" i="20"/>
  <c r="AW1394" i="20"/>
  <c r="AW2604" i="20"/>
  <c r="AX1393" i="20"/>
  <c r="AW1393" i="20"/>
  <c r="AX2603" i="20"/>
  <c r="AX1392" i="20"/>
  <c r="AW1392" i="20"/>
  <c r="AW2603" i="20"/>
  <c r="AX2599" i="20"/>
  <c r="AW2599" i="20"/>
  <c r="AX2598" i="20"/>
  <c r="AX1388" i="20"/>
  <c r="AW1388" i="20"/>
  <c r="AW2598" i="20"/>
  <c r="AX1387" i="20"/>
  <c r="AW1387" i="20"/>
  <c r="AX2597" i="20"/>
  <c r="AX1386" i="20"/>
  <c r="AW1386" i="20"/>
  <c r="AW2597" i="20"/>
  <c r="AX1385" i="20"/>
  <c r="AW1385" i="20"/>
  <c r="AX2596" i="20"/>
  <c r="AW2596" i="20"/>
  <c r="AX2592" i="20"/>
  <c r="AW2592" i="20"/>
  <c r="AX1381" i="20"/>
  <c r="AW1381" i="20"/>
  <c r="AX2591" i="20"/>
  <c r="AX1380" i="20"/>
  <c r="AW1380" i="20"/>
  <c r="AW2591" i="20"/>
  <c r="AX1379" i="20"/>
  <c r="AW1379" i="20"/>
  <c r="AX2590" i="20"/>
  <c r="AX1378" i="20"/>
  <c r="AW1378" i="20"/>
  <c r="AW2590" i="20"/>
  <c r="AX2589" i="20"/>
  <c r="AX2585" i="20"/>
  <c r="AW2585" i="20"/>
  <c r="AX1374" i="20"/>
  <c r="AW1374" i="20"/>
  <c r="AX2584" i="20"/>
  <c r="AX1373" i="20"/>
  <c r="AW1373" i="20"/>
  <c r="AW2584" i="20"/>
  <c r="AX1372" i="20"/>
  <c r="AW1372" i="20"/>
  <c r="AX2583" i="20"/>
  <c r="AX1371" i="20"/>
  <c r="AW1371" i="20"/>
  <c r="AW2583" i="20"/>
  <c r="AX2582" i="20"/>
  <c r="AW2582" i="20"/>
  <c r="AX2578" i="20"/>
  <c r="AX1367" i="20"/>
  <c r="AW1367" i="20"/>
  <c r="AW2578" i="20"/>
  <c r="AX1366" i="20"/>
  <c r="AW1366" i="20"/>
  <c r="AX2577" i="20"/>
  <c r="AX1365" i="20"/>
  <c r="AW2577" i="20"/>
  <c r="AX1364" i="20"/>
  <c r="AX2576" i="20"/>
  <c r="AW2576" i="20"/>
  <c r="AX2575" i="20"/>
  <c r="AW2575" i="20"/>
  <c r="AX1360" i="20"/>
  <c r="AW1360" i="20"/>
  <c r="AX2571" i="20"/>
  <c r="AX1359" i="20"/>
  <c r="AW1359" i="20"/>
  <c r="AW2571" i="20"/>
  <c r="AX1358" i="20"/>
  <c r="AW1358" i="20"/>
  <c r="AX2570" i="20"/>
  <c r="AX1357" i="20"/>
  <c r="AW1357" i="20"/>
  <c r="AW2570" i="20"/>
  <c r="AX2569" i="20"/>
  <c r="AW2569" i="20"/>
  <c r="AX2568" i="20"/>
  <c r="AX1353" i="20"/>
  <c r="AW1353" i="20"/>
  <c r="AW2568" i="20"/>
  <c r="AX1352" i="20"/>
  <c r="AW1352" i="20"/>
  <c r="AX2564" i="20"/>
  <c r="AX1351" i="20"/>
  <c r="AW1351" i="20"/>
  <c r="AW2564" i="20"/>
  <c r="AX1350" i="20"/>
  <c r="AW1350" i="20"/>
  <c r="AX2563" i="20"/>
  <c r="AW2563" i="20"/>
  <c r="AX2562" i="20"/>
  <c r="AW2562" i="20"/>
  <c r="AX1346" i="20"/>
  <c r="AW1346" i="20"/>
  <c r="AX2561" i="20"/>
  <c r="AX1345" i="20"/>
  <c r="AX2557" i="20"/>
  <c r="AX1344" i="20"/>
  <c r="AW2557" i="20"/>
  <c r="AX1343" i="20"/>
  <c r="AW1343" i="20"/>
  <c r="AX2556" i="20"/>
  <c r="AW2556" i="20"/>
  <c r="AX2555" i="20"/>
  <c r="AW2555" i="20"/>
  <c r="AX1339" i="20"/>
  <c r="AW1339" i="20"/>
  <c r="AX2554" i="20"/>
  <c r="AX1338" i="20"/>
  <c r="AW1338" i="20"/>
  <c r="AW2554" i="20"/>
  <c r="AX1337" i="20"/>
  <c r="AW1337" i="20"/>
  <c r="AX2550" i="20"/>
  <c r="AX1336" i="20"/>
  <c r="AW1336" i="20"/>
  <c r="AW2550" i="20"/>
  <c r="AX2549" i="20"/>
  <c r="AW2549" i="20"/>
  <c r="AX2543" i="20"/>
  <c r="AX1332" i="20"/>
  <c r="AW1332" i="20"/>
  <c r="AW2543" i="20"/>
  <c r="AX1331" i="20"/>
  <c r="AW1331" i="20"/>
  <c r="AX2542" i="20"/>
  <c r="AX1330" i="20"/>
  <c r="AW1330" i="20"/>
  <c r="AW2542" i="20"/>
  <c r="AX1329" i="20"/>
  <c r="AW1329" i="20"/>
  <c r="AX2541" i="20"/>
  <c r="AW2541" i="20"/>
  <c r="AX2540" i="20"/>
  <c r="AW2540" i="20"/>
  <c r="AX1325" i="20"/>
  <c r="AW1325" i="20"/>
  <c r="AX2536" i="20"/>
  <c r="AX1324" i="20"/>
  <c r="AW1324" i="20"/>
  <c r="AW2536" i="20"/>
  <c r="AX1323" i="20"/>
  <c r="AW1323" i="20"/>
  <c r="AX2533" i="20"/>
  <c r="AX1322" i="20"/>
  <c r="AW1322" i="20"/>
  <c r="AX2529" i="20"/>
  <c r="AX2528" i="20"/>
  <c r="AW2528" i="20"/>
  <c r="AX2527" i="20"/>
  <c r="AX1318" i="20"/>
  <c r="AW2527" i="20"/>
  <c r="AX1317" i="20"/>
  <c r="AW1317" i="20"/>
  <c r="AX2526" i="20"/>
  <c r="AX1316" i="20"/>
  <c r="AW1316" i="20"/>
  <c r="AW2526" i="20"/>
  <c r="AX1315" i="20"/>
  <c r="AW1315" i="20"/>
  <c r="AX2522" i="20"/>
  <c r="AW2522" i="20"/>
  <c r="AX2521" i="20"/>
  <c r="AW2521" i="20"/>
  <c r="AX1311" i="20"/>
  <c r="AW1311" i="20"/>
  <c r="AX2520" i="20"/>
  <c r="AX1310" i="20"/>
  <c r="AW1310" i="20"/>
  <c r="AW2520" i="20"/>
  <c r="AX1309" i="20"/>
  <c r="AW1309" i="20"/>
  <c r="AX2519" i="20"/>
  <c r="AX1308" i="20"/>
  <c r="AW1308" i="20"/>
  <c r="AW2519" i="20"/>
  <c r="AX2513" i="20"/>
  <c r="AW2513" i="20"/>
  <c r="AX2512" i="20"/>
  <c r="AX1304" i="20"/>
  <c r="AW1304" i="20"/>
  <c r="AW2512" i="20"/>
  <c r="AX1303" i="20"/>
  <c r="AX2506" i="20"/>
  <c r="AX1302" i="20"/>
  <c r="AW2506" i="20"/>
  <c r="AX1301" i="20"/>
  <c r="AW1301" i="20"/>
  <c r="AX2505" i="20"/>
  <c r="AW2505" i="20"/>
  <c r="AX2501" i="20"/>
  <c r="AW2501" i="20"/>
  <c r="AX1297" i="20"/>
  <c r="AW1297" i="20"/>
  <c r="AX2500" i="20"/>
  <c r="AX1296" i="20"/>
  <c r="AW1296" i="20"/>
  <c r="AW2500" i="20"/>
  <c r="AX1295" i="20"/>
  <c r="AW1295" i="20"/>
  <c r="AX2499" i="20"/>
  <c r="AX1294" i="20"/>
  <c r="AW1294" i="20"/>
  <c r="AW2499" i="20"/>
  <c r="AX2498" i="20"/>
  <c r="AW2498" i="20"/>
  <c r="AX2494" i="20"/>
  <c r="AX1290" i="20"/>
  <c r="AW1290" i="20"/>
  <c r="AW2494" i="20"/>
  <c r="AX1289" i="20"/>
  <c r="AW1289" i="20"/>
  <c r="AX2493" i="20"/>
  <c r="AX1288" i="20"/>
  <c r="AW1288" i="20"/>
  <c r="AW2493" i="20"/>
  <c r="AX1287" i="20"/>
  <c r="AW1287" i="20"/>
  <c r="AX2492" i="20"/>
  <c r="AW2492" i="20"/>
  <c r="AX2491" i="20"/>
  <c r="AW2491" i="20"/>
  <c r="AX1283" i="20"/>
  <c r="AX2486" i="20"/>
  <c r="AX1282" i="20"/>
  <c r="AW2486" i="20"/>
  <c r="AX1281" i="20"/>
  <c r="AW1281" i="20"/>
  <c r="AX2485" i="20"/>
  <c r="AX1280" i="20"/>
  <c r="AW1280" i="20"/>
  <c r="AW2485" i="20"/>
  <c r="AX2484" i="20"/>
  <c r="AW2484" i="20"/>
  <c r="AX2480" i="20"/>
  <c r="AX1276" i="20"/>
  <c r="AW1276" i="20"/>
  <c r="AW2480" i="20"/>
  <c r="AX1275" i="20"/>
  <c r="AW1275" i="20"/>
  <c r="AX2479" i="20"/>
  <c r="AX1274" i="20"/>
  <c r="AW1274" i="20"/>
  <c r="AW2479" i="20"/>
  <c r="AX1273" i="20"/>
  <c r="AW1273" i="20"/>
  <c r="AX2478" i="20"/>
  <c r="AW2478" i="20"/>
  <c r="AX2477" i="20"/>
  <c r="AW2477" i="20"/>
  <c r="AX1269" i="20"/>
  <c r="AW1269" i="20"/>
  <c r="AX2473" i="20"/>
  <c r="AX1268" i="20"/>
  <c r="AW2473" i="20"/>
  <c r="AX1267" i="20"/>
  <c r="AX2472" i="20"/>
  <c r="AX1266" i="20"/>
  <c r="AW1266" i="20"/>
  <c r="AW2472" i="20"/>
  <c r="AX2471" i="20"/>
  <c r="AW2471" i="20"/>
  <c r="AX2470" i="20"/>
  <c r="AX1262" i="20"/>
  <c r="AW1262" i="20"/>
  <c r="AW2470" i="20"/>
  <c r="AX1261" i="20"/>
  <c r="AW1261" i="20"/>
  <c r="AX2466" i="20"/>
  <c r="AX1260" i="20"/>
  <c r="AW1260" i="20"/>
  <c r="AX2465" i="20"/>
  <c r="AX1259" i="20"/>
  <c r="AW1259" i="20"/>
  <c r="AX2464" i="20"/>
  <c r="AW2464" i="20"/>
  <c r="AX2463" i="20"/>
  <c r="AW2463" i="20"/>
  <c r="AX1255" i="20"/>
  <c r="AW1255" i="20"/>
  <c r="AX2458" i="20"/>
  <c r="AX1254" i="20"/>
  <c r="AW1254" i="20"/>
  <c r="AW2458" i="20"/>
  <c r="AX1253" i="20"/>
  <c r="AW1253" i="20"/>
  <c r="AX2457" i="20"/>
  <c r="AX1252" i="20"/>
  <c r="AW1252" i="20"/>
  <c r="AW2457" i="20"/>
  <c r="AX2456" i="20"/>
  <c r="AX2452" i="20"/>
  <c r="AW2452" i="20"/>
  <c r="AX1248" i="20"/>
  <c r="AW1248" i="20"/>
  <c r="AX2451" i="20"/>
  <c r="AX1247" i="20"/>
  <c r="AW1247" i="20"/>
  <c r="AX2450" i="20"/>
  <c r="AX1246" i="20"/>
  <c r="AW1246" i="20"/>
  <c r="AX2449" i="20"/>
  <c r="AX1245" i="20"/>
  <c r="AW1245" i="20"/>
  <c r="AW2449" i="20"/>
  <c r="AX2445" i="20"/>
  <c r="AX2444" i="20"/>
  <c r="AW2444" i="20"/>
  <c r="AX1241" i="20"/>
  <c r="AX2443" i="20"/>
  <c r="AX1240" i="20"/>
  <c r="AW2443" i="20"/>
  <c r="AX1239" i="20"/>
  <c r="AW1239" i="20"/>
  <c r="AX2442" i="20"/>
  <c r="AX1238" i="20"/>
  <c r="AW1238" i="20"/>
  <c r="AW2442" i="20"/>
  <c r="AX2438" i="20"/>
  <c r="AX2437" i="20"/>
  <c r="AX2436" i="20"/>
  <c r="AX1234" i="20"/>
  <c r="AW1234" i="20"/>
  <c r="AX2435" i="20"/>
  <c r="AX1233" i="20"/>
  <c r="AW1233" i="20"/>
  <c r="AW2435" i="20"/>
  <c r="AX1232" i="20"/>
  <c r="AW1232" i="20"/>
  <c r="AX2431" i="20"/>
  <c r="AX1231" i="20"/>
  <c r="AW1231" i="20"/>
  <c r="AW2431" i="20"/>
  <c r="AX2430" i="20"/>
  <c r="AX2429" i="20"/>
  <c r="AX2428" i="20"/>
  <c r="AX1227" i="20"/>
  <c r="AW1227" i="20"/>
  <c r="AX2424" i="20"/>
  <c r="AX1226" i="20"/>
  <c r="AW1226" i="20"/>
  <c r="AW2424" i="20"/>
  <c r="AX1225" i="20"/>
  <c r="AW1225" i="20"/>
  <c r="AX2423" i="20"/>
  <c r="AX1224" i="20"/>
  <c r="AW1224" i="20"/>
  <c r="AW2423" i="20"/>
  <c r="AX2422" i="20"/>
  <c r="AW2422" i="20"/>
  <c r="AX2421" i="20"/>
  <c r="AX1220" i="20"/>
  <c r="AW1220" i="20"/>
  <c r="AW2421" i="20"/>
  <c r="AX1219" i="20"/>
  <c r="AW1219" i="20"/>
  <c r="AX2417" i="20"/>
  <c r="AX1218" i="20"/>
  <c r="AW1218" i="20"/>
  <c r="AX2416" i="20"/>
  <c r="AX1217" i="20"/>
  <c r="AW1217" i="20"/>
  <c r="AX2415" i="20"/>
  <c r="AW2415" i="20"/>
  <c r="AX2414" i="20"/>
  <c r="AW2414" i="20"/>
  <c r="AX1213" i="20"/>
  <c r="AW1213" i="20"/>
  <c r="AX2410" i="20"/>
  <c r="AX1212" i="20"/>
  <c r="AW1212" i="20"/>
  <c r="AX2409" i="20"/>
  <c r="AX1211" i="20"/>
  <c r="AX2408" i="20"/>
  <c r="AX1210" i="20"/>
  <c r="AW2408" i="20"/>
  <c r="AX2407" i="20"/>
  <c r="AX2403" i="20"/>
  <c r="AX2402" i="20"/>
  <c r="AX1206" i="20"/>
  <c r="AW1206" i="20"/>
  <c r="AX2401" i="20"/>
  <c r="AX1205" i="20"/>
  <c r="AW1205" i="20"/>
  <c r="AW2401" i="20"/>
  <c r="AX1204" i="20"/>
  <c r="AW1204" i="20"/>
  <c r="AX2396" i="20"/>
  <c r="AX1203" i="20"/>
  <c r="AW1203" i="20"/>
  <c r="AW2396" i="20"/>
  <c r="AX2395" i="20"/>
  <c r="AX2394" i="20"/>
  <c r="AX2393" i="20"/>
  <c r="AX1199" i="20"/>
  <c r="AW1199" i="20"/>
  <c r="AX2389" i="20"/>
  <c r="AX1198" i="20"/>
  <c r="AW1198" i="20"/>
  <c r="AW2389" i="20"/>
  <c r="AX1197" i="20"/>
  <c r="AW1197" i="20"/>
  <c r="AX2388" i="20"/>
  <c r="AX1196" i="20"/>
  <c r="AW1196" i="20"/>
  <c r="AW2388" i="20"/>
  <c r="AX2387" i="20"/>
  <c r="AW2387" i="20"/>
  <c r="AX2386" i="20"/>
  <c r="AX1192" i="20"/>
  <c r="AW1192" i="20"/>
  <c r="AW2386" i="20"/>
  <c r="AX1191" i="20"/>
  <c r="AW1191" i="20"/>
  <c r="AX2382" i="20"/>
  <c r="AX1190" i="20"/>
  <c r="AW1190" i="20"/>
  <c r="AW2382" i="20"/>
  <c r="AX1189" i="20"/>
  <c r="AW1189" i="20"/>
  <c r="AX2381" i="20"/>
  <c r="AW2381" i="20"/>
  <c r="AX2380" i="20"/>
  <c r="AW2380" i="20"/>
  <c r="AX1185" i="20"/>
  <c r="AW1185" i="20"/>
  <c r="AX2379" i="20"/>
  <c r="AX1184" i="20"/>
  <c r="AW1184" i="20"/>
  <c r="AW2379" i="20"/>
  <c r="AX1183" i="20"/>
  <c r="AX2375" i="20"/>
  <c r="AX1182" i="20"/>
  <c r="AW2375" i="20"/>
  <c r="AX2374" i="20"/>
  <c r="AX2373" i="20"/>
  <c r="AX2372" i="20"/>
  <c r="AX1178" i="20"/>
  <c r="AW1178" i="20"/>
  <c r="AW2372" i="20"/>
  <c r="AX1177" i="20"/>
  <c r="AW1177" i="20"/>
  <c r="AX2368" i="20"/>
  <c r="AX1176" i="20"/>
  <c r="AW1176" i="20"/>
  <c r="AW2368" i="20"/>
  <c r="AX1175" i="20"/>
  <c r="AW1175" i="20"/>
  <c r="AX2367" i="20"/>
  <c r="AX2366" i="20"/>
  <c r="AX2365" i="20"/>
  <c r="AX2360" i="20"/>
  <c r="AX1171" i="20"/>
  <c r="AW1171" i="20"/>
  <c r="AX2359" i="20"/>
  <c r="AX1170" i="20"/>
  <c r="AW1170" i="20"/>
  <c r="AX2358" i="20"/>
  <c r="AX1169" i="20"/>
  <c r="AW1169" i="20"/>
  <c r="AW2358" i="20"/>
  <c r="AX1168" i="20"/>
  <c r="AW1168" i="20"/>
  <c r="AX2354" i="20"/>
  <c r="AX2353" i="20"/>
  <c r="AX2352" i="20"/>
  <c r="AW2352" i="20"/>
  <c r="AX1164" i="20"/>
  <c r="AW1164" i="20"/>
  <c r="AX2351" i="20"/>
  <c r="AX1163" i="20"/>
  <c r="AW1163" i="20"/>
  <c r="AW2351" i="20"/>
  <c r="AX1162" i="20"/>
  <c r="AW1162" i="20"/>
  <c r="AX2347" i="20"/>
  <c r="AX1161" i="20"/>
  <c r="AW1161" i="20"/>
  <c r="AW2347" i="20"/>
  <c r="AX2346" i="20"/>
  <c r="AW2346" i="20"/>
  <c r="AX2345" i="20"/>
  <c r="AX1157" i="20"/>
  <c r="AW1157" i="20"/>
  <c r="AW2345" i="20"/>
  <c r="AX1156" i="20"/>
  <c r="AW1156" i="20"/>
  <c r="AX2344" i="20"/>
  <c r="AX1155" i="20"/>
  <c r="AW2344" i="20"/>
  <c r="AX1154" i="20"/>
  <c r="AX2340" i="20"/>
  <c r="AW2340" i="20"/>
  <c r="AX2339" i="20"/>
  <c r="AW2339" i="20"/>
  <c r="AX1150" i="20"/>
  <c r="AX2338" i="20"/>
  <c r="AX1149" i="20"/>
  <c r="AW2338" i="20"/>
  <c r="AX1148" i="20"/>
  <c r="AX2337" i="20"/>
  <c r="AX1147" i="20"/>
  <c r="AW1147" i="20"/>
  <c r="AW2337" i="20"/>
  <c r="AX2333" i="20"/>
  <c r="AX2332" i="20"/>
  <c r="AW2332" i="20"/>
  <c r="AX1143" i="20"/>
  <c r="AW1143" i="20"/>
  <c r="AX2331" i="20"/>
  <c r="AX1142" i="20"/>
  <c r="AW1142" i="20"/>
  <c r="AX2330" i="20"/>
  <c r="AX1141" i="20"/>
  <c r="AW1141" i="20"/>
  <c r="AX2326" i="20"/>
  <c r="AX1140" i="20"/>
  <c r="AW1140" i="20"/>
  <c r="AW2326" i="20"/>
  <c r="AX2325" i="20"/>
  <c r="AW2325" i="20"/>
  <c r="AX2319" i="20"/>
  <c r="AX1136" i="20"/>
  <c r="AW1136" i="20"/>
  <c r="AW2319" i="20"/>
  <c r="AX1135" i="20"/>
  <c r="AW1135" i="20"/>
  <c r="AX2318" i="20"/>
  <c r="AX1134" i="20"/>
  <c r="AW1134" i="20"/>
  <c r="AW2318" i="20"/>
  <c r="AX1133" i="20"/>
  <c r="AW1133" i="20"/>
  <c r="AX2317" i="20"/>
  <c r="AW2317" i="20"/>
  <c r="AX2316" i="20"/>
  <c r="AW2316" i="20"/>
  <c r="AX1129" i="20"/>
  <c r="AX2312" i="20"/>
  <c r="AX1128" i="20"/>
  <c r="AW2312" i="20"/>
  <c r="AX1127" i="20"/>
  <c r="AX2311" i="20"/>
  <c r="AX1126" i="20"/>
  <c r="AX2310" i="20"/>
  <c r="AX2309" i="20"/>
  <c r="AX2305" i="20"/>
  <c r="AW2305" i="20"/>
  <c r="AX1122" i="20"/>
  <c r="AX2304" i="20"/>
  <c r="AX1121" i="20"/>
  <c r="AW2304" i="20"/>
  <c r="AX1120" i="20"/>
  <c r="AX2303" i="20"/>
  <c r="AX1119" i="20"/>
  <c r="AW2303" i="20"/>
  <c r="AX2302" i="20"/>
  <c r="AW2302" i="20"/>
  <c r="AX2298" i="20"/>
  <c r="AX1115" i="20"/>
  <c r="AW2298" i="20"/>
  <c r="AX1114" i="20"/>
  <c r="AX2297" i="20"/>
  <c r="AX1113" i="20"/>
  <c r="AW2297" i="20"/>
  <c r="AX1112" i="20"/>
  <c r="AX2296" i="20"/>
  <c r="AW2296" i="20"/>
  <c r="AX2295" i="20"/>
  <c r="AW2295" i="20"/>
  <c r="AX1108" i="20"/>
  <c r="AX2291" i="20"/>
  <c r="AX1107" i="20"/>
  <c r="AW2291" i="20"/>
  <c r="AX1106" i="20"/>
  <c r="AX2290" i="20"/>
  <c r="AX1105" i="20"/>
  <c r="AW2290" i="20"/>
  <c r="AX2289" i="20"/>
  <c r="AW2289" i="20"/>
  <c r="AX2288" i="20"/>
  <c r="AX1101" i="20"/>
  <c r="AW2288" i="20"/>
  <c r="AX1100" i="20"/>
  <c r="AX2284" i="20"/>
  <c r="AX1099" i="20"/>
  <c r="AW2284" i="20"/>
  <c r="AX1098" i="20"/>
  <c r="AX2283" i="20"/>
  <c r="AW2283" i="20"/>
  <c r="AX2282" i="20"/>
  <c r="AW2282" i="20"/>
  <c r="AX1094" i="20"/>
  <c r="AX2281" i="20"/>
  <c r="AX1093" i="20"/>
  <c r="AW2281" i="20"/>
  <c r="AX1092" i="20"/>
  <c r="AX2277" i="20"/>
  <c r="AX1091" i="20"/>
  <c r="AW2277" i="20"/>
  <c r="AX2276" i="20"/>
  <c r="AW2276" i="20"/>
  <c r="AX2275" i="20"/>
  <c r="AX1087" i="20"/>
  <c r="AW2275" i="20"/>
  <c r="AX1086" i="20"/>
  <c r="AX2274" i="20"/>
  <c r="AW2274" i="20"/>
  <c r="AX2270" i="20"/>
  <c r="AX2269" i="20"/>
  <c r="AW2269" i="20"/>
  <c r="AX2268" i="20"/>
  <c r="AX1080" i="20"/>
  <c r="AW2268" i="20"/>
  <c r="AX1079" i="20"/>
  <c r="AX2267" i="20"/>
  <c r="AX1078" i="20"/>
  <c r="AW2267" i="20"/>
  <c r="AX1077" i="20"/>
  <c r="AX2262" i="20"/>
  <c r="AW2262" i="20"/>
  <c r="AX2261" i="20"/>
  <c r="AW2261" i="20"/>
  <c r="AX1073" i="20"/>
  <c r="AX2260" i="20"/>
  <c r="AX1072" i="20"/>
  <c r="AW2260" i="20"/>
  <c r="AX1071" i="20"/>
  <c r="AX2256" i="20"/>
  <c r="AX1070" i="20"/>
  <c r="AW2256" i="20"/>
  <c r="AX2255" i="20"/>
  <c r="AW2255" i="20"/>
  <c r="AX2254" i="20"/>
  <c r="AX1066" i="20"/>
  <c r="AW2254" i="20"/>
  <c r="AX1065" i="20"/>
  <c r="AX2253" i="20"/>
  <c r="AX1064" i="20"/>
  <c r="AW2253" i="20"/>
  <c r="AX1063" i="20"/>
  <c r="AX2249" i="20"/>
  <c r="AW2249" i="20"/>
  <c r="AX2248" i="20"/>
  <c r="AW2248" i="20"/>
  <c r="AX1059" i="20"/>
  <c r="AX2247" i="20"/>
  <c r="AX1058" i="20"/>
  <c r="AW2247" i="20"/>
  <c r="AX1057" i="20"/>
  <c r="AX2246" i="20"/>
  <c r="AX1056" i="20"/>
  <c r="AW2246" i="20"/>
  <c r="AX2242" i="20"/>
  <c r="AW2242" i="20"/>
  <c r="AX2241" i="20"/>
  <c r="AW2241" i="20"/>
  <c r="AX1051" i="20"/>
  <c r="AX2240" i="20"/>
  <c r="AX1050" i="20"/>
  <c r="AW2240" i="20"/>
  <c r="AX1049" i="20"/>
  <c r="AX2239" i="20"/>
  <c r="AW2239" i="20"/>
  <c r="AX2235" i="20"/>
  <c r="AW2235" i="20"/>
  <c r="AX2234" i="20"/>
  <c r="AX1044" i="20"/>
  <c r="AW2234" i="20"/>
  <c r="AX1043" i="20"/>
  <c r="AX2233" i="20"/>
  <c r="AX1042" i="20"/>
  <c r="AW2233" i="20"/>
  <c r="AX2232" i="20"/>
  <c r="AW2232" i="20"/>
  <c r="AX2228" i="20"/>
  <c r="AX1038" i="20"/>
  <c r="AW2228" i="20"/>
  <c r="AX1037" i="20"/>
  <c r="AX2227" i="20"/>
  <c r="AX1036" i="20"/>
  <c r="AW2227" i="20"/>
  <c r="AX1035" i="20"/>
  <c r="AX2226" i="20"/>
  <c r="AX2225" i="20"/>
  <c r="AX2221" i="20"/>
  <c r="AX2220" i="20"/>
  <c r="AW2220" i="20"/>
  <c r="AX1030" i="20"/>
  <c r="AX2219" i="20"/>
  <c r="AX1029" i="20"/>
  <c r="AW2219" i="20"/>
  <c r="AX1028" i="20"/>
  <c r="AX2218" i="20"/>
  <c r="AW2661" i="20"/>
  <c r="AX2660" i="20"/>
  <c r="AW3074" i="20"/>
  <c r="G3" i="12"/>
  <c r="B4" i="12" s="1"/>
  <c r="H3" i="12"/>
  <c r="B16" i="12" s="1"/>
  <c r="L3" i="12"/>
  <c r="B5" i="12" s="1"/>
  <c r="M3" i="12"/>
  <c r="B17" i="12" s="1"/>
  <c r="Q3" i="12"/>
  <c r="B6" i="12" s="1"/>
  <c r="R3" i="12"/>
  <c r="B18" i="12" s="1"/>
  <c r="AP3" i="12"/>
  <c r="B11" i="12" s="1"/>
  <c r="AR3" i="12"/>
  <c r="B23" i="12" s="1"/>
  <c r="AV3" i="12"/>
  <c r="AW3" i="12"/>
  <c r="B24" i="12" s="1"/>
  <c r="AA4" i="19"/>
  <c r="B10" i="19" s="1"/>
  <c r="AB4" i="19"/>
  <c r="B22" i="19" s="1"/>
  <c r="G4" i="19"/>
  <c r="B6" i="19" s="1"/>
  <c r="H4" i="19"/>
  <c r="B18" i="19" s="1"/>
  <c r="L4" i="19"/>
  <c r="B7" i="19" s="1"/>
  <c r="M4" i="19"/>
  <c r="B19" i="19" s="1"/>
  <c r="R4" i="19"/>
  <c r="B20" i="19" s="1"/>
  <c r="Q4" i="19"/>
  <c r="B8" i="19" s="1"/>
  <c r="V4" i="19"/>
  <c r="B9" i="19" s="1"/>
  <c r="W4" i="19"/>
  <c r="B21" i="19" s="1"/>
  <c r="AF4" i="19"/>
  <c r="B11" i="19" s="1"/>
  <c r="AG4" i="19"/>
  <c r="B23" i="19" s="1"/>
  <c r="AU4" i="19"/>
  <c r="AV4" i="19"/>
  <c r="B26" i="19" s="1"/>
  <c r="BG1450" i="17"/>
  <c r="BG6" i="17"/>
  <c r="BE1450" i="17"/>
  <c r="BH1449" i="17"/>
  <c r="BP7" i="17"/>
  <c r="BF6" i="17"/>
  <c r="BQ11" i="17" s="1"/>
  <c r="W23" i="15"/>
  <c r="X23" i="15"/>
  <c r="BB8" i="20" l="1"/>
  <c r="BA8" i="20"/>
  <c r="BC8" i="20"/>
  <c r="BC10" i="20"/>
  <c r="BB10" i="20"/>
  <c r="BA10" i="20"/>
  <c r="BC12" i="20"/>
  <c r="BB12" i="20"/>
  <c r="BA12" i="20"/>
  <c r="BC61" i="20"/>
  <c r="BB61" i="20"/>
  <c r="BA61" i="20"/>
  <c r="BC63" i="20"/>
  <c r="BA63" i="20"/>
  <c r="BB63" i="20"/>
  <c r="BC66" i="20"/>
  <c r="BB66" i="20"/>
  <c r="BA66" i="20"/>
  <c r="BC69" i="20"/>
  <c r="BB69" i="20"/>
  <c r="BA69" i="20"/>
  <c r="BC70" i="20"/>
  <c r="BB70" i="20"/>
  <c r="BA70" i="20"/>
  <c r="BC71" i="20"/>
  <c r="BB71" i="20"/>
  <c r="BA71" i="20"/>
  <c r="BB72" i="20"/>
  <c r="BC72" i="20"/>
  <c r="BA72" i="20"/>
  <c r="BC73" i="20"/>
  <c r="BB73" i="20"/>
  <c r="BA73" i="20"/>
  <c r="BC76" i="20"/>
  <c r="BB76" i="20"/>
  <c r="BA76" i="20"/>
  <c r="BC77" i="20"/>
  <c r="BB77" i="20"/>
  <c r="BA77" i="20"/>
  <c r="BA82" i="20"/>
  <c r="BC82" i="20"/>
  <c r="BB82" i="20"/>
  <c r="BB83" i="20"/>
  <c r="BA83" i="20"/>
  <c r="BC83" i="20"/>
  <c r="BB85" i="20"/>
  <c r="BC85" i="20"/>
  <c r="BA85" i="20"/>
  <c r="BB86" i="20"/>
  <c r="BA86" i="20"/>
  <c r="BC86" i="20"/>
  <c r="BC88" i="20"/>
  <c r="BA88" i="20"/>
  <c r="BB88" i="20"/>
  <c r="BC89" i="20"/>
  <c r="BB89" i="20"/>
  <c r="BA89" i="20"/>
  <c r="BC90" i="20"/>
  <c r="BB90" i="20"/>
  <c r="BA90" i="20"/>
  <c r="BC92" i="20"/>
  <c r="BA92" i="20"/>
  <c r="BB92" i="20"/>
  <c r="BB93" i="20"/>
  <c r="BC93" i="20"/>
  <c r="BA93" i="20"/>
  <c r="BC94" i="20"/>
  <c r="BA94" i="20"/>
  <c r="BB94" i="20"/>
  <c r="BB95" i="20"/>
  <c r="BC95" i="20"/>
  <c r="BA95" i="20"/>
  <c r="BB96" i="20"/>
  <c r="BC96" i="20"/>
  <c r="BA96" i="20"/>
  <c r="BC97" i="20"/>
  <c r="BB97" i="20"/>
  <c r="BA97" i="20"/>
  <c r="BB99" i="20"/>
  <c r="BC99" i="20"/>
  <c r="BA99" i="20"/>
  <c r="BB100" i="20"/>
  <c r="BC100" i="20"/>
  <c r="BA100" i="20"/>
  <c r="BC101" i="20"/>
  <c r="BB101" i="20"/>
  <c r="BA101" i="20"/>
  <c r="BB102" i="20"/>
  <c r="BC102" i="20"/>
  <c r="BA102" i="20"/>
  <c r="BA103" i="20"/>
  <c r="BC103" i="20"/>
  <c r="BB103" i="20"/>
  <c r="BC104" i="20"/>
  <c r="BB104" i="20"/>
  <c r="BA104" i="20"/>
  <c r="BC105" i="20"/>
  <c r="BB105" i="20"/>
  <c r="BA105" i="20"/>
  <c r="BC106" i="20"/>
  <c r="BB106" i="20"/>
  <c r="BA106" i="20"/>
  <c r="BB108" i="20"/>
  <c r="BC108" i="20"/>
  <c r="BA108" i="20"/>
  <c r="BA109" i="20"/>
  <c r="BC109" i="20"/>
  <c r="BB109" i="20"/>
  <c r="BC110" i="20"/>
  <c r="BB110" i="20"/>
  <c r="BA110" i="20"/>
  <c r="BC111" i="20"/>
  <c r="BB111" i="20"/>
  <c r="BA111" i="20"/>
  <c r="BC112" i="20"/>
  <c r="BB112" i="20"/>
  <c r="BA112" i="20"/>
  <c r="BC113" i="20"/>
  <c r="BB113" i="20"/>
  <c r="BA113" i="20"/>
  <c r="BB114" i="20"/>
  <c r="BC114" i="20"/>
  <c r="BA114" i="20"/>
  <c r="BA115" i="20"/>
  <c r="BB115" i="20"/>
  <c r="BC115" i="20"/>
  <c r="BB116" i="20"/>
  <c r="BA116" i="20"/>
  <c r="BC116" i="20"/>
  <c r="BC117" i="20"/>
  <c r="BB117" i="20"/>
  <c r="BA117" i="20"/>
  <c r="BC119" i="20"/>
  <c r="BA119" i="20"/>
  <c r="BB119" i="20"/>
  <c r="BA120" i="20"/>
  <c r="BB120" i="20"/>
  <c r="BC120" i="20"/>
  <c r="BB122" i="20"/>
  <c r="BC122" i="20"/>
  <c r="BA122" i="20"/>
  <c r="BC124" i="20"/>
  <c r="BB124" i="20"/>
  <c r="BA124" i="20"/>
  <c r="BC125" i="20"/>
  <c r="BA125" i="20"/>
  <c r="BB125" i="20"/>
  <c r="BC126" i="20"/>
  <c r="BB126" i="20"/>
  <c r="BA126" i="20"/>
  <c r="BC127" i="20"/>
  <c r="BB127" i="20"/>
  <c r="BA127" i="20"/>
  <c r="BA128" i="20"/>
  <c r="BB128" i="20"/>
  <c r="BC128" i="20"/>
  <c r="BC129" i="20"/>
  <c r="BB129" i="20"/>
  <c r="BA129" i="20"/>
  <c r="BC130" i="20"/>
  <c r="BB130" i="20"/>
  <c r="BA130" i="20"/>
  <c r="BB131" i="20"/>
  <c r="BA131" i="20"/>
  <c r="BC131" i="20"/>
  <c r="BC133" i="20"/>
  <c r="BB133" i="20"/>
  <c r="BA133" i="20"/>
  <c r="BA134" i="20"/>
  <c r="BC134" i="20"/>
  <c r="BB134" i="20"/>
  <c r="BC135" i="20"/>
  <c r="BB135" i="20"/>
  <c r="BA135" i="20"/>
  <c r="BC137" i="20"/>
  <c r="BB137" i="20"/>
  <c r="BA137" i="20"/>
  <c r="BC138" i="20"/>
  <c r="BB138" i="20"/>
  <c r="BA138" i="20"/>
  <c r="BC139" i="20"/>
  <c r="BB139" i="20"/>
  <c r="BA139" i="20"/>
  <c r="BC140" i="20"/>
  <c r="BA140" i="20"/>
  <c r="BB140" i="20"/>
  <c r="BC142" i="20"/>
  <c r="BA142" i="20"/>
  <c r="BB142" i="20"/>
  <c r="BC144" i="20"/>
  <c r="BB144" i="20"/>
  <c r="BA144" i="20"/>
  <c r="BB145" i="20"/>
  <c r="BC145" i="20"/>
  <c r="BA145" i="20"/>
  <c r="BC146" i="20"/>
  <c r="BB146" i="20"/>
  <c r="BA146" i="20"/>
  <c r="BA147" i="20"/>
  <c r="BC147" i="20"/>
  <c r="BB147" i="20"/>
  <c r="BB148" i="20"/>
  <c r="BC148" i="20"/>
  <c r="BA148" i="20"/>
  <c r="BC149" i="20"/>
  <c r="BB149" i="20"/>
  <c r="BA149" i="20"/>
  <c r="BC150" i="20"/>
  <c r="BB150" i="20"/>
  <c r="BA150" i="20"/>
  <c r="BB151" i="20"/>
  <c r="BA151" i="20"/>
  <c r="BC151" i="20"/>
  <c r="BC152" i="20"/>
  <c r="BA152" i="20"/>
  <c r="BB152" i="20"/>
  <c r="BB153" i="20"/>
  <c r="BC153" i="20"/>
  <c r="BA153" i="20"/>
  <c r="BC154" i="20"/>
  <c r="BB154" i="20"/>
  <c r="BA154" i="20"/>
  <c r="BB156" i="20"/>
  <c r="BA156" i="20"/>
  <c r="BC156" i="20"/>
  <c r="BC157" i="20"/>
  <c r="BB157" i="20"/>
  <c r="BA157" i="20"/>
  <c r="BC158" i="20"/>
  <c r="BB158" i="20"/>
  <c r="BA158" i="20"/>
  <c r="BC160" i="20"/>
  <c r="BB160" i="20"/>
  <c r="BA160" i="20"/>
  <c r="BC162" i="20"/>
  <c r="BB162" i="20"/>
  <c r="BA162" i="20"/>
  <c r="BC163" i="20"/>
  <c r="BB163" i="20"/>
  <c r="BA163" i="20"/>
  <c r="BA164" i="20"/>
  <c r="BC164" i="20"/>
  <c r="BB164" i="20"/>
  <c r="BC165" i="20"/>
  <c r="BB165" i="20"/>
  <c r="BA165" i="20"/>
  <c r="BC167" i="20"/>
  <c r="BA167" i="20"/>
  <c r="BB167" i="20"/>
  <c r="BC168" i="20"/>
  <c r="BB168" i="20"/>
  <c r="BA168" i="20"/>
  <c r="BC169" i="20"/>
  <c r="BB169" i="20"/>
  <c r="BA169" i="20"/>
  <c r="BC171" i="20"/>
  <c r="BB171" i="20"/>
  <c r="BA171" i="20"/>
  <c r="BB173" i="20"/>
  <c r="BC173" i="20"/>
  <c r="BA173" i="20"/>
  <c r="BC174" i="20"/>
  <c r="BA174" i="20"/>
  <c r="BB174" i="20"/>
  <c r="BB175" i="20"/>
  <c r="BC175" i="20"/>
  <c r="BA175" i="20"/>
  <c r="BC176" i="20"/>
  <c r="BA176" i="20"/>
  <c r="BB176" i="20"/>
  <c r="BB177" i="20"/>
  <c r="BC177" i="20"/>
  <c r="BA177" i="20"/>
  <c r="BC178" i="20"/>
  <c r="BA178" i="20"/>
  <c r="BB178" i="20"/>
  <c r="BB179" i="20"/>
  <c r="BC179" i="20"/>
  <c r="BA179" i="20"/>
  <c r="BA180" i="20"/>
  <c r="BB180" i="20"/>
  <c r="BC180" i="20"/>
  <c r="BB181" i="20"/>
  <c r="BA181" i="20"/>
  <c r="BC181" i="20"/>
  <c r="BC183" i="20"/>
  <c r="BB183" i="20"/>
  <c r="BA183" i="20"/>
  <c r="BC186" i="20"/>
  <c r="BB186" i="20"/>
  <c r="BA186" i="20"/>
  <c r="BC187" i="20"/>
  <c r="BB187" i="20"/>
  <c r="BA187" i="20"/>
  <c r="BC188" i="20"/>
  <c r="BB188" i="20"/>
  <c r="BA188" i="20"/>
  <c r="BC190" i="20"/>
  <c r="BB190" i="20"/>
  <c r="BA190" i="20"/>
  <c r="BC191" i="20"/>
  <c r="BB191" i="20"/>
  <c r="BA191" i="20"/>
  <c r="BC192" i="20"/>
  <c r="BB192" i="20"/>
  <c r="BA192" i="20"/>
  <c r="BC193" i="20"/>
  <c r="BB193" i="20"/>
  <c r="BA193" i="20"/>
  <c r="BC194" i="20"/>
  <c r="BA194" i="20"/>
  <c r="BB194" i="20"/>
  <c r="BB196" i="20"/>
  <c r="BC196" i="20"/>
  <c r="BA196" i="20"/>
  <c r="BA197" i="20"/>
  <c r="BC197" i="20"/>
  <c r="BB197" i="20"/>
  <c r="BB198" i="20"/>
  <c r="BA198" i="20"/>
  <c r="BC198" i="20"/>
  <c r="BC199" i="20"/>
  <c r="BA199" i="20"/>
  <c r="BB199" i="20"/>
  <c r="BC200" i="20"/>
  <c r="BA200" i="20"/>
  <c r="BB200" i="20"/>
  <c r="BC201" i="20"/>
  <c r="BB201" i="20"/>
  <c r="BA201" i="20"/>
  <c r="BB202" i="20"/>
  <c r="BC202" i="20"/>
  <c r="BA202" i="20"/>
  <c r="BB206" i="20"/>
  <c r="BC206" i="20"/>
  <c r="BA206" i="20"/>
  <c r="BC207" i="20"/>
  <c r="BA207" i="20"/>
  <c r="BB207" i="20"/>
  <c r="BB208" i="20"/>
  <c r="BA208" i="20"/>
  <c r="BC208" i="20"/>
  <c r="BB209" i="20"/>
  <c r="BA209" i="20"/>
  <c r="BC209" i="20"/>
  <c r="BC210" i="20"/>
  <c r="BB210" i="20"/>
  <c r="BA210" i="20"/>
  <c r="BB212" i="20"/>
  <c r="BC212" i="20"/>
  <c r="BA212" i="20"/>
  <c r="BA213" i="20"/>
  <c r="BB213" i="20"/>
  <c r="BC213" i="20"/>
  <c r="BA214" i="20"/>
  <c r="BC214" i="20"/>
  <c r="BB214" i="20"/>
  <c r="BC216" i="20"/>
  <c r="BB216" i="20"/>
  <c r="BA216" i="20"/>
  <c r="BB217" i="20"/>
  <c r="BA217" i="20"/>
  <c r="BC217" i="20"/>
  <c r="BC219" i="20"/>
  <c r="BB219" i="20"/>
  <c r="BA219" i="20"/>
  <c r="BC220" i="20"/>
  <c r="BB220" i="20"/>
  <c r="BA220" i="20"/>
  <c r="BB221" i="20"/>
  <c r="BC221" i="20"/>
  <c r="BA221" i="20"/>
  <c r="BC223" i="20"/>
  <c r="BB223" i="20"/>
  <c r="BA223" i="20"/>
  <c r="BC224" i="20"/>
  <c r="BB224" i="20"/>
  <c r="BA224" i="20"/>
  <c r="BB226" i="20"/>
  <c r="BC226" i="20"/>
  <c r="BA226" i="20"/>
  <c r="BC228" i="20"/>
  <c r="BB228" i="20"/>
  <c r="BA228" i="20"/>
  <c r="BC229" i="20"/>
  <c r="BB229" i="20"/>
  <c r="BA229" i="20"/>
  <c r="BC230" i="20"/>
  <c r="BB230" i="20"/>
  <c r="BA230" i="20"/>
  <c r="BC232" i="20"/>
  <c r="BB232" i="20"/>
  <c r="BA232" i="20"/>
  <c r="BB233" i="20"/>
  <c r="BA233" i="20"/>
  <c r="BC233" i="20"/>
  <c r="BC235" i="20"/>
  <c r="BB235" i="20"/>
  <c r="BA235" i="20"/>
  <c r="BC236" i="20"/>
  <c r="BB236" i="20"/>
  <c r="BA236" i="20"/>
  <c r="BC238" i="20"/>
  <c r="BA238" i="20"/>
  <c r="BB238" i="20"/>
  <c r="BC240" i="20"/>
  <c r="BA240" i="20"/>
  <c r="BB240" i="20"/>
  <c r="BC241" i="20"/>
  <c r="BB241" i="20"/>
  <c r="BA241" i="20"/>
  <c r="BC242" i="20"/>
  <c r="BB242" i="20"/>
  <c r="BA242" i="20"/>
  <c r="BB243" i="20"/>
  <c r="BC243" i="20"/>
  <c r="BA243" i="20"/>
  <c r="BC247" i="20"/>
  <c r="BA247" i="20"/>
  <c r="BB247" i="20"/>
  <c r="BC248" i="20"/>
  <c r="BA248" i="20"/>
  <c r="BB248" i="20"/>
  <c r="BC249" i="20"/>
  <c r="BB249" i="20"/>
  <c r="BA249" i="20"/>
  <c r="BA250" i="20"/>
  <c r="BB250" i="20"/>
  <c r="BC250" i="20"/>
  <c r="BC251" i="20"/>
  <c r="BB251" i="20"/>
  <c r="BA251" i="20"/>
  <c r="BB252" i="20"/>
  <c r="BC252" i="20"/>
  <c r="BA252" i="20"/>
  <c r="BC253" i="20"/>
  <c r="BA253" i="20"/>
  <c r="BB253" i="20"/>
  <c r="BA255" i="20"/>
  <c r="BB255" i="20"/>
  <c r="BC255" i="20"/>
  <c r="BC256" i="20"/>
  <c r="BA256" i="20"/>
  <c r="BB256" i="20"/>
  <c r="BC257" i="20"/>
  <c r="BB257" i="20"/>
  <c r="BA257" i="20"/>
  <c r="BA260" i="20"/>
  <c r="BB260" i="20"/>
  <c r="BC260" i="20"/>
  <c r="BB261" i="20"/>
  <c r="BC261" i="20"/>
  <c r="BA261" i="20"/>
  <c r="BA262" i="20"/>
  <c r="BB262" i="20"/>
  <c r="BC262" i="20"/>
  <c r="BC263" i="20"/>
  <c r="BB263" i="20"/>
  <c r="BA263" i="20"/>
  <c r="BC264" i="20"/>
  <c r="BB264" i="20"/>
  <c r="BA264" i="20"/>
  <c r="BB266" i="20"/>
  <c r="BC266" i="20"/>
  <c r="BA266" i="20"/>
  <c r="BB267" i="20"/>
  <c r="BA267" i="20"/>
  <c r="BC267" i="20"/>
  <c r="BC269" i="20"/>
  <c r="BB269" i="20"/>
  <c r="BA269" i="20"/>
  <c r="BC270" i="20"/>
  <c r="BA270" i="20"/>
  <c r="BB270" i="20"/>
  <c r="BA271" i="20"/>
  <c r="BC271" i="20"/>
  <c r="BB271" i="20"/>
  <c r="BC272" i="20"/>
  <c r="BA272" i="20"/>
  <c r="BB272" i="20"/>
  <c r="BB273" i="20"/>
  <c r="BC273" i="20"/>
  <c r="BA273" i="20"/>
  <c r="BB274" i="20"/>
  <c r="BC274" i="20"/>
  <c r="BA274" i="20"/>
  <c r="BC276" i="20"/>
  <c r="BB276" i="20"/>
  <c r="BA276" i="20"/>
  <c r="BB277" i="20"/>
  <c r="BA277" i="20"/>
  <c r="BC277" i="20"/>
  <c r="BC278" i="20"/>
  <c r="BA278" i="20"/>
  <c r="BB278" i="20"/>
  <c r="BC279" i="20"/>
  <c r="BA279" i="20"/>
  <c r="BB279" i="20"/>
  <c r="BC280" i="20"/>
  <c r="BA280" i="20"/>
  <c r="BB280" i="20"/>
  <c r="BC282" i="20"/>
  <c r="BB282" i="20"/>
  <c r="BA282" i="20"/>
  <c r="BC283" i="20"/>
  <c r="BA283" i="20"/>
  <c r="BB283" i="20"/>
  <c r="BC284" i="20"/>
  <c r="BA284" i="20"/>
  <c r="BB284" i="20"/>
  <c r="BC285" i="20"/>
  <c r="BB285" i="20"/>
  <c r="BA285" i="20"/>
  <c r="BB286" i="20"/>
  <c r="BC286" i="20"/>
  <c r="BA286" i="20"/>
  <c r="BC288" i="20"/>
  <c r="BA288" i="20"/>
  <c r="BB288" i="20"/>
  <c r="BC289" i="20"/>
  <c r="BB289" i="20"/>
  <c r="BA289" i="20"/>
  <c r="BC290" i="20"/>
  <c r="BA290" i="20"/>
  <c r="BB290" i="20"/>
  <c r="BB291" i="20"/>
  <c r="BA291" i="20"/>
  <c r="BC291" i="20"/>
  <c r="BB292" i="20"/>
  <c r="BC292" i="20"/>
  <c r="BA292" i="20"/>
  <c r="BC294" i="20"/>
  <c r="BB294" i="20"/>
  <c r="BA294" i="20"/>
  <c r="BA295" i="20"/>
  <c r="BC295" i="20"/>
  <c r="BB295" i="20"/>
  <c r="BC296" i="20"/>
  <c r="BB296" i="20"/>
  <c r="BA296" i="20"/>
  <c r="BC297" i="20"/>
  <c r="BA297" i="20"/>
  <c r="BB297" i="20"/>
  <c r="BC298" i="20"/>
  <c r="BB298" i="20"/>
  <c r="BA298" i="20"/>
  <c r="BB300" i="20"/>
  <c r="BC300" i="20"/>
  <c r="BA300" i="20"/>
  <c r="BC301" i="20"/>
  <c r="BB301" i="20"/>
  <c r="BA301" i="20"/>
  <c r="BB302" i="20"/>
  <c r="BC302" i="20"/>
  <c r="BA302" i="20"/>
  <c r="BC303" i="20"/>
  <c r="BB303" i="20"/>
  <c r="BA303" i="20"/>
  <c r="BB304" i="20"/>
  <c r="BA304" i="20"/>
  <c r="BC304" i="20"/>
  <c r="BC305" i="20"/>
  <c r="BB305" i="20"/>
  <c r="BA305" i="20"/>
  <c r="BB307" i="20"/>
  <c r="BA307" i="20"/>
  <c r="BC307" i="20"/>
  <c r="BC308" i="20"/>
  <c r="BA308" i="20"/>
  <c r="BB308" i="20"/>
  <c r="BC310" i="20"/>
  <c r="BB310" i="20"/>
  <c r="BA310" i="20"/>
  <c r="BC312" i="20"/>
  <c r="BB312" i="20"/>
  <c r="BA312" i="20"/>
  <c r="BB313" i="20"/>
  <c r="BA313" i="20"/>
  <c r="BC313" i="20"/>
  <c r="BC314" i="20"/>
  <c r="BB314" i="20"/>
  <c r="BA314" i="20"/>
  <c r="BB316" i="20"/>
  <c r="BA316" i="20"/>
  <c r="BC316" i="20"/>
  <c r="BB317" i="20"/>
  <c r="BC317" i="20"/>
  <c r="BA317" i="20"/>
  <c r="BB318" i="20"/>
  <c r="BA318" i="20"/>
  <c r="BC318" i="20"/>
  <c r="BB319" i="20"/>
  <c r="BA319" i="20"/>
  <c r="BC319" i="20"/>
  <c r="BB321" i="20"/>
  <c r="BA321" i="20"/>
  <c r="BC321" i="20"/>
  <c r="BC322" i="20"/>
  <c r="BA322" i="20"/>
  <c r="BB322" i="20"/>
  <c r="BA323" i="20"/>
  <c r="BC323" i="20"/>
  <c r="BB323" i="20"/>
  <c r="BC324" i="20"/>
  <c r="BA324" i="20"/>
  <c r="BB324" i="20"/>
  <c r="BC325" i="20"/>
  <c r="BB325" i="20"/>
  <c r="BA325" i="20"/>
  <c r="BB326" i="20"/>
  <c r="BC326" i="20"/>
  <c r="BA326" i="20"/>
  <c r="BA327" i="20"/>
  <c r="BC327" i="20"/>
  <c r="BB327" i="20"/>
  <c r="BC330" i="20"/>
  <c r="BB330" i="20"/>
  <c r="BA330" i="20"/>
  <c r="BC331" i="20"/>
  <c r="BA331" i="20"/>
  <c r="BB331" i="20"/>
  <c r="BB332" i="20"/>
  <c r="BC332" i="20"/>
  <c r="BA332" i="20"/>
  <c r="BC333" i="20"/>
  <c r="BA333" i="20"/>
  <c r="BB333" i="20"/>
  <c r="BC334" i="20"/>
  <c r="BB334" i="20"/>
  <c r="BA334" i="20"/>
  <c r="BA335" i="20"/>
  <c r="BC335" i="20"/>
  <c r="BB335" i="20"/>
  <c r="BC336" i="20"/>
  <c r="BB336" i="20"/>
  <c r="BA336" i="20"/>
  <c r="BC337" i="20"/>
  <c r="BA337" i="20"/>
  <c r="BB337" i="20"/>
  <c r="BC338" i="20"/>
  <c r="BB338" i="20"/>
  <c r="BA338" i="20"/>
  <c r="BC339" i="20"/>
  <c r="BA339" i="20"/>
  <c r="BB339" i="20"/>
  <c r="BB340" i="20"/>
  <c r="BA340" i="20"/>
  <c r="BC340" i="20"/>
  <c r="BA341" i="20"/>
  <c r="BC341" i="20"/>
  <c r="BB341" i="20"/>
  <c r="BC342" i="20"/>
  <c r="BB342" i="20"/>
  <c r="BA342" i="20"/>
  <c r="BC343" i="20"/>
  <c r="BB343" i="20"/>
  <c r="BA343" i="20"/>
  <c r="BB344" i="20"/>
  <c r="BC344" i="20"/>
  <c r="BA344" i="20"/>
  <c r="BC345" i="20"/>
  <c r="BB345" i="20"/>
  <c r="BA345" i="20"/>
  <c r="BB346" i="20"/>
  <c r="BA346" i="20"/>
  <c r="BC346" i="20"/>
  <c r="BB347" i="20"/>
  <c r="BC347" i="20"/>
  <c r="BA347" i="20"/>
  <c r="BA348" i="20"/>
  <c r="BB348" i="20"/>
  <c r="BC348" i="20"/>
  <c r="BC349" i="20"/>
  <c r="BA349" i="20"/>
  <c r="BB349" i="20"/>
  <c r="BC350" i="20"/>
  <c r="BB350" i="20"/>
  <c r="BA350" i="20"/>
  <c r="BC351" i="20"/>
  <c r="BB351" i="20"/>
  <c r="BA351" i="20"/>
  <c r="BC352" i="20"/>
  <c r="BB352" i="20"/>
  <c r="BA352" i="20"/>
  <c r="BC354" i="20"/>
  <c r="BB354" i="20"/>
  <c r="BA354" i="20"/>
  <c r="BC355" i="20"/>
  <c r="BB355" i="20"/>
  <c r="BA355" i="20"/>
  <c r="BC356" i="20"/>
  <c r="BB356" i="20"/>
  <c r="BA356" i="20"/>
  <c r="BA357" i="20"/>
  <c r="BB357" i="20"/>
  <c r="BC357" i="20"/>
  <c r="BB358" i="20"/>
  <c r="BC358" i="20"/>
  <c r="BA358" i="20"/>
  <c r="BC359" i="20"/>
  <c r="BB359" i="20"/>
  <c r="BA359" i="20"/>
  <c r="BC360" i="20"/>
  <c r="BA360" i="20"/>
  <c r="BB360" i="20"/>
  <c r="BC361" i="20"/>
  <c r="BA361" i="20"/>
  <c r="BB361" i="20"/>
  <c r="BB362" i="20"/>
  <c r="BC362" i="20"/>
  <c r="BA362" i="20"/>
  <c r="BC363" i="20"/>
  <c r="BB363" i="20"/>
  <c r="BA363" i="20"/>
  <c r="BC364" i="20"/>
  <c r="BB364" i="20"/>
  <c r="BA364" i="20"/>
  <c r="BC366" i="20"/>
  <c r="BA366" i="20"/>
  <c r="BB366" i="20"/>
  <c r="BB367" i="20"/>
  <c r="BC367" i="20"/>
  <c r="BA367" i="20"/>
  <c r="BB368" i="20"/>
  <c r="BC368" i="20"/>
  <c r="BA368" i="20"/>
  <c r="BC369" i="20"/>
  <c r="BA369" i="20"/>
  <c r="BB369" i="20"/>
  <c r="BC370" i="20"/>
  <c r="BB370" i="20"/>
  <c r="BA370" i="20"/>
  <c r="BC372" i="20"/>
  <c r="BB372" i="20"/>
  <c r="BA372" i="20"/>
  <c r="BB373" i="20"/>
  <c r="BA373" i="20"/>
  <c r="BC373" i="20"/>
  <c r="BC374" i="20"/>
  <c r="BA374" i="20"/>
  <c r="BB374" i="20"/>
  <c r="BC375" i="20"/>
  <c r="BB375" i="20"/>
  <c r="BA375" i="20"/>
  <c r="BA376" i="20"/>
  <c r="BB376" i="20"/>
  <c r="BC376" i="20"/>
  <c r="BC377" i="20"/>
  <c r="BA377" i="20"/>
  <c r="BB377" i="20"/>
  <c r="BB381" i="20"/>
  <c r="BC381" i="20"/>
  <c r="BA381" i="20"/>
  <c r="BC382" i="20"/>
  <c r="BA382" i="20"/>
  <c r="BB382" i="20"/>
  <c r="BB383" i="20"/>
  <c r="BC383" i="20"/>
  <c r="BA383" i="20"/>
  <c r="BC384" i="20"/>
  <c r="BB384" i="20"/>
  <c r="BA384" i="20"/>
  <c r="BB385" i="20"/>
  <c r="BA385" i="20"/>
  <c r="BC385" i="20"/>
  <c r="BB386" i="20"/>
  <c r="BC386" i="20"/>
  <c r="BA386" i="20"/>
  <c r="BC387" i="20"/>
  <c r="BA387" i="20"/>
  <c r="BB387" i="20"/>
  <c r="BB388" i="20"/>
  <c r="BC388" i="20"/>
  <c r="BA388" i="20"/>
  <c r="BC389" i="20"/>
  <c r="BA389" i="20"/>
  <c r="BB389" i="20"/>
  <c r="BC390" i="20"/>
  <c r="BB390" i="20"/>
  <c r="BA390" i="20"/>
  <c r="BB391" i="20"/>
  <c r="BC391" i="20"/>
  <c r="BA391" i="20"/>
  <c r="BA392" i="20"/>
  <c r="BC392" i="20"/>
  <c r="BB392" i="20"/>
  <c r="BA393" i="20"/>
  <c r="BC393" i="20"/>
  <c r="BB393" i="20"/>
  <c r="BB394" i="20"/>
  <c r="BA394" i="20"/>
  <c r="BC394" i="20"/>
  <c r="BB395" i="20"/>
  <c r="BA395" i="20"/>
  <c r="BC395" i="20"/>
  <c r="BC396" i="20"/>
  <c r="BB396" i="20"/>
  <c r="BA396" i="20"/>
  <c r="BC397" i="20"/>
  <c r="BA397" i="20"/>
  <c r="BB397" i="20"/>
  <c r="BC399" i="20"/>
  <c r="BB399" i="20"/>
  <c r="BA399" i="20"/>
  <c r="BB401" i="20"/>
  <c r="BC401" i="20"/>
  <c r="BA401" i="20"/>
  <c r="BA402" i="20"/>
  <c r="BC402" i="20"/>
  <c r="BB402" i="20"/>
  <c r="BB403" i="20"/>
  <c r="BA403" i="20"/>
  <c r="BC403" i="20"/>
  <c r="BB404" i="20"/>
  <c r="BA404" i="20"/>
  <c r="BC404" i="20"/>
  <c r="BB405" i="20"/>
  <c r="BA405" i="20"/>
  <c r="BC405" i="20"/>
  <c r="BC409" i="20"/>
  <c r="BA409" i="20"/>
  <c r="BB409" i="20"/>
  <c r="BC410" i="20"/>
  <c r="BB410" i="20"/>
  <c r="BA410" i="20"/>
  <c r="BC411" i="20"/>
  <c r="BB411" i="20"/>
  <c r="BA411" i="20"/>
  <c r="BB412" i="20"/>
  <c r="BC412" i="20"/>
  <c r="BA412" i="20"/>
  <c r="BC413" i="20"/>
  <c r="BB413" i="20"/>
  <c r="BA413" i="20"/>
  <c r="BA414" i="20"/>
  <c r="BB414" i="20"/>
  <c r="BC414" i="20"/>
  <c r="BB415" i="20"/>
  <c r="BA415" i="20"/>
  <c r="BC415" i="20"/>
  <c r="BA416" i="20"/>
  <c r="BB416" i="20"/>
  <c r="BC416" i="20"/>
  <c r="BA417" i="20"/>
  <c r="BB417" i="20"/>
  <c r="BC417" i="20"/>
  <c r="BC418" i="20"/>
  <c r="BA418" i="20"/>
  <c r="BB418" i="20"/>
  <c r="BB419" i="20"/>
  <c r="BC419" i="20"/>
  <c r="BA419" i="20"/>
  <c r="BC420" i="20"/>
  <c r="BA420" i="20"/>
  <c r="BB420" i="20"/>
  <c r="BC421" i="20"/>
  <c r="BB421" i="20"/>
  <c r="BA421" i="20"/>
  <c r="BC422" i="20"/>
  <c r="BB422" i="20"/>
  <c r="BA422" i="20"/>
  <c r="BA423" i="20"/>
  <c r="BB423" i="20"/>
  <c r="BC423" i="20"/>
  <c r="BB424" i="20"/>
  <c r="BC424" i="20"/>
  <c r="BA424" i="20"/>
  <c r="BC427" i="20"/>
  <c r="BA427" i="20"/>
  <c r="BB427" i="20"/>
  <c r="BB428" i="20"/>
  <c r="BA428" i="20"/>
  <c r="BC428" i="20"/>
  <c r="BC429" i="20"/>
  <c r="BB429" i="20"/>
  <c r="BA429" i="20"/>
  <c r="BC430" i="20"/>
  <c r="BB430" i="20"/>
  <c r="BA430" i="20"/>
  <c r="BC431" i="20"/>
  <c r="BB431" i="20"/>
  <c r="BA431" i="20"/>
  <c r="BB432" i="20"/>
  <c r="BC432" i="20"/>
  <c r="BA432" i="20"/>
  <c r="BC433" i="20"/>
  <c r="BB433" i="20"/>
  <c r="BA433" i="20"/>
  <c r="BB434" i="20"/>
  <c r="BC434" i="20"/>
  <c r="BA434" i="20"/>
  <c r="BC435" i="20"/>
  <c r="BB435" i="20"/>
  <c r="BA435" i="20"/>
  <c r="BB436" i="20"/>
  <c r="BA436" i="20"/>
  <c r="BC436" i="20"/>
  <c r="BC437" i="20"/>
  <c r="BB437" i="20"/>
  <c r="BA437" i="20"/>
  <c r="BA438" i="20"/>
  <c r="BC438" i="20"/>
  <c r="BB438" i="20"/>
  <c r="BB439" i="20"/>
  <c r="BC439" i="20"/>
  <c r="BA439" i="20"/>
  <c r="BB440" i="20"/>
  <c r="BC440" i="20"/>
  <c r="BA440" i="20"/>
  <c r="BB441" i="20"/>
  <c r="BA441" i="20"/>
  <c r="BC441" i="20"/>
  <c r="BB442" i="20"/>
  <c r="BC442" i="20"/>
  <c r="BA442" i="20"/>
  <c r="BB444" i="20"/>
  <c r="BA444" i="20"/>
  <c r="BC444" i="20"/>
  <c r="BB445" i="20"/>
  <c r="BC445" i="20"/>
  <c r="BA445" i="20"/>
  <c r="BB446" i="20"/>
  <c r="BC446" i="20"/>
  <c r="BA446" i="20"/>
  <c r="BA447" i="20"/>
  <c r="BC447" i="20"/>
  <c r="BB447" i="20"/>
  <c r="BA448" i="20"/>
  <c r="BB448" i="20"/>
  <c r="BC448" i="20"/>
  <c r="BC449" i="20"/>
  <c r="BB449" i="20"/>
  <c r="BA449" i="20"/>
  <c r="BA450" i="20"/>
  <c r="BC450" i="20"/>
  <c r="BB450" i="20"/>
  <c r="BB451" i="20"/>
  <c r="BA451" i="20"/>
  <c r="BC451" i="20"/>
  <c r="BB452" i="20"/>
  <c r="BA452" i="20"/>
  <c r="BC452" i="20"/>
  <c r="BB453" i="20"/>
  <c r="BA453" i="20"/>
  <c r="BC453" i="20"/>
  <c r="BC454" i="20"/>
  <c r="BB454" i="20"/>
  <c r="BA454" i="20"/>
  <c r="BB455" i="20"/>
  <c r="BA455" i="20"/>
  <c r="BC455" i="20"/>
  <c r="BA457" i="20"/>
  <c r="BC457" i="20"/>
  <c r="BB457" i="20"/>
  <c r="BC458" i="20"/>
  <c r="BA458" i="20"/>
  <c r="BB458" i="20"/>
  <c r="BC459" i="20"/>
  <c r="BA459" i="20"/>
  <c r="BB459" i="20"/>
  <c r="BC460" i="20"/>
  <c r="BB460" i="20"/>
  <c r="BA460" i="20"/>
  <c r="BC461" i="20"/>
  <c r="BB461" i="20"/>
  <c r="BA461" i="20"/>
  <c r="BB462" i="20"/>
  <c r="BC462" i="20"/>
  <c r="BA462" i="20"/>
  <c r="BA464" i="20"/>
  <c r="BC464" i="20"/>
  <c r="BB464" i="20"/>
  <c r="BC465" i="20"/>
  <c r="BB465" i="20"/>
  <c r="BA465" i="20"/>
  <c r="BC466" i="20"/>
  <c r="BB466" i="20"/>
  <c r="BA466" i="20"/>
  <c r="BB467" i="20"/>
  <c r="BA467" i="20"/>
  <c r="BC467" i="20"/>
  <c r="BB469" i="20"/>
  <c r="BA469" i="20"/>
  <c r="BC469" i="20"/>
  <c r="BA470" i="20"/>
  <c r="BC470" i="20"/>
  <c r="BB470" i="20"/>
  <c r="BA471" i="20"/>
  <c r="BC471" i="20"/>
  <c r="BB471" i="20"/>
  <c r="BC472" i="20"/>
  <c r="BA472" i="20"/>
  <c r="BB472" i="20"/>
  <c r="BB473" i="20"/>
  <c r="BA473" i="20"/>
  <c r="BC473" i="20"/>
  <c r="BA474" i="20"/>
  <c r="BC474" i="20"/>
  <c r="BB474" i="20"/>
  <c r="BB475" i="20"/>
  <c r="BC475" i="20"/>
  <c r="BA475" i="20"/>
  <c r="BC476" i="20"/>
  <c r="BA476" i="20"/>
  <c r="BB476" i="20"/>
  <c r="BC477" i="20"/>
  <c r="BA477" i="20"/>
  <c r="BB477" i="20"/>
  <c r="BB478" i="20"/>
  <c r="BA478" i="20"/>
  <c r="BC478" i="20"/>
  <c r="BB479" i="20"/>
  <c r="BC479" i="20"/>
  <c r="BA479" i="20"/>
  <c r="BC480" i="20"/>
  <c r="BB480" i="20"/>
  <c r="BA480" i="20"/>
  <c r="BB481" i="20"/>
  <c r="BA481" i="20"/>
  <c r="BC481" i="20"/>
  <c r="BB482" i="20"/>
  <c r="BC482" i="20"/>
  <c r="BA482" i="20"/>
  <c r="BA483" i="20"/>
  <c r="BC483" i="20"/>
  <c r="BB483" i="20"/>
  <c r="BB484" i="20"/>
  <c r="BC484" i="20"/>
  <c r="BA484" i="20"/>
  <c r="BC485" i="20"/>
  <c r="BB485" i="20"/>
  <c r="BA485" i="20"/>
  <c r="BA486" i="20"/>
  <c r="BC486" i="20"/>
  <c r="BB486" i="20"/>
  <c r="BC487" i="20"/>
  <c r="BB487" i="20"/>
  <c r="BA487" i="20"/>
  <c r="BC488" i="20"/>
  <c r="BB488" i="20"/>
  <c r="BA488" i="20"/>
  <c r="BC489" i="20"/>
  <c r="BB489" i="20"/>
  <c r="BA489" i="20"/>
  <c r="BA490" i="20"/>
  <c r="BB490" i="20"/>
  <c r="BC490" i="20"/>
  <c r="BC491" i="20"/>
  <c r="BA491" i="20"/>
  <c r="BB491" i="20"/>
  <c r="BA492" i="20"/>
  <c r="BC492" i="20"/>
  <c r="BB492" i="20"/>
  <c r="BC493" i="20"/>
  <c r="BB493" i="20"/>
  <c r="BA493" i="20"/>
  <c r="BA494" i="20"/>
  <c r="BC494" i="20"/>
  <c r="BB494" i="20"/>
  <c r="BB495" i="20"/>
  <c r="BC495" i="20"/>
  <c r="BA495" i="20"/>
  <c r="BC496" i="20"/>
  <c r="BB496" i="20"/>
  <c r="BA496" i="20"/>
  <c r="BC497" i="20"/>
  <c r="BB497" i="20"/>
  <c r="BA497" i="20"/>
  <c r="BC498" i="20"/>
  <c r="BB498" i="20"/>
  <c r="BA498" i="20"/>
  <c r="BC499" i="20"/>
  <c r="BB499" i="20"/>
  <c r="BA499" i="20"/>
  <c r="BC500" i="20"/>
  <c r="BA500" i="20"/>
  <c r="BB500" i="20"/>
  <c r="BC502" i="20"/>
  <c r="BB502" i="20"/>
  <c r="BA502" i="20"/>
  <c r="BC503" i="20"/>
  <c r="BA503" i="20"/>
  <c r="BB503" i="20"/>
  <c r="BC504" i="20"/>
  <c r="BA504" i="20"/>
  <c r="BB504" i="20"/>
  <c r="BB505" i="20"/>
  <c r="BA505" i="20"/>
  <c r="BC505" i="20"/>
  <c r="BB506" i="20"/>
  <c r="BC506" i="20"/>
  <c r="BA506" i="20"/>
  <c r="BC507" i="20"/>
  <c r="BB507" i="20"/>
  <c r="BA507" i="20"/>
  <c r="BB508" i="20"/>
  <c r="BA508" i="20"/>
  <c r="BC508" i="20"/>
  <c r="BC509" i="20"/>
  <c r="BB509" i="20"/>
  <c r="BA509" i="20"/>
  <c r="BB513" i="20"/>
  <c r="BA513" i="20"/>
  <c r="BC513" i="20"/>
  <c r="BC514" i="20"/>
  <c r="BB514" i="20"/>
  <c r="BA514" i="20"/>
  <c r="BB515" i="20"/>
  <c r="BA515" i="20"/>
  <c r="BC515" i="20"/>
  <c r="BC516" i="20"/>
  <c r="BA516" i="20"/>
  <c r="BB516" i="20"/>
  <c r="BB517" i="20"/>
  <c r="BC517" i="20"/>
  <c r="BA517" i="20"/>
  <c r="BC518" i="20"/>
  <c r="BA518" i="20"/>
  <c r="BB518" i="20"/>
  <c r="BC519" i="20"/>
  <c r="BB519" i="20"/>
  <c r="BA519" i="20"/>
  <c r="BB520" i="20"/>
  <c r="BA520" i="20"/>
  <c r="BC520" i="20"/>
  <c r="BC521" i="20"/>
  <c r="BA521" i="20"/>
  <c r="BB521" i="20"/>
  <c r="BB522" i="20"/>
  <c r="BC522" i="20"/>
  <c r="BA522" i="20"/>
  <c r="BC523" i="20"/>
  <c r="BB523" i="20"/>
  <c r="BA523" i="20"/>
  <c r="BC524" i="20"/>
  <c r="BB524" i="20"/>
  <c r="BA524" i="20"/>
  <c r="BC525" i="20"/>
  <c r="BB525" i="20"/>
  <c r="BA525" i="20"/>
  <c r="BC526" i="20"/>
  <c r="BB526" i="20"/>
  <c r="BA526" i="20"/>
  <c r="BC527" i="20"/>
  <c r="BB527" i="20"/>
  <c r="BA527" i="20"/>
  <c r="BC528" i="20"/>
  <c r="BB528" i="20"/>
  <c r="BA528" i="20"/>
  <c r="BB529" i="20"/>
  <c r="BC529" i="20"/>
  <c r="BA529" i="20"/>
  <c r="BC530" i="20"/>
  <c r="BB530" i="20"/>
  <c r="BA530" i="20"/>
  <c r="BC531" i="20"/>
  <c r="BB531" i="20"/>
  <c r="BA531" i="20"/>
  <c r="BC532" i="20"/>
  <c r="BB532" i="20"/>
  <c r="BA532" i="20"/>
  <c r="BC534" i="20"/>
  <c r="BA534" i="20"/>
  <c r="BB534" i="20"/>
  <c r="BB535" i="20"/>
  <c r="BA535" i="20"/>
  <c r="BC535" i="20"/>
  <c r="BC536" i="20"/>
  <c r="BB536" i="20"/>
  <c r="BA536" i="20"/>
  <c r="BC537" i="20"/>
  <c r="BB537" i="20"/>
  <c r="BA537" i="20"/>
  <c r="BC538" i="20"/>
  <c r="BB538" i="20"/>
  <c r="BA538" i="20"/>
  <c r="BC539" i="20"/>
  <c r="BB539" i="20"/>
  <c r="BA539" i="20"/>
  <c r="BC540" i="20"/>
  <c r="BA540" i="20"/>
  <c r="BB540" i="20"/>
  <c r="BB541" i="20"/>
  <c r="BC541" i="20"/>
  <c r="BA541" i="20"/>
  <c r="BC542" i="20"/>
  <c r="BB542" i="20"/>
  <c r="BA542" i="20"/>
  <c r="BC543" i="20"/>
  <c r="BB543" i="20"/>
  <c r="BA543" i="20"/>
  <c r="BC544" i="20"/>
  <c r="BB544" i="20"/>
  <c r="BA544" i="20"/>
  <c r="BB545" i="20"/>
  <c r="BA545" i="20"/>
  <c r="BC545" i="20"/>
  <c r="BC546" i="20"/>
  <c r="BB546" i="20"/>
  <c r="BA546" i="20"/>
  <c r="BC547" i="20"/>
  <c r="BA547" i="20"/>
  <c r="BB547" i="20"/>
  <c r="BB549" i="20"/>
  <c r="BC549" i="20"/>
  <c r="BA549" i="20"/>
  <c r="BA550" i="20"/>
  <c r="BC550" i="20"/>
  <c r="BB550" i="20"/>
  <c r="BB551" i="20"/>
  <c r="BC551" i="20"/>
  <c r="BA551" i="20"/>
  <c r="BB552" i="20"/>
  <c r="BC552" i="20"/>
  <c r="BA552" i="20"/>
  <c r="BB553" i="20"/>
  <c r="BA553" i="20"/>
  <c r="BC553" i="20"/>
  <c r="BC554" i="20"/>
  <c r="BB554" i="20"/>
  <c r="BA554" i="20"/>
  <c r="BB555" i="20"/>
  <c r="BC555" i="20"/>
  <c r="BA555" i="20"/>
  <c r="BB556" i="20"/>
  <c r="BA556" i="20"/>
  <c r="BC556" i="20"/>
  <c r="BB557" i="20"/>
  <c r="BA557" i="20"/>
  <c r="BC557" i="20"/>
  <c r="BC558" i="20"/>
  <c r="BA558" i="20"/>
  <c r="BB558" i="20"/>
  <c r="BC559" i="20"/>
  <c r="BA559" i="20"/>
  <c r="BB559" i="20"/>
  <c r="BA560" i="20"/>
  <c r="BB560" i="20"/>
  <c r="BC560" i="20"/>
  <c r="BB561" i="20"/>
  <c r="BA561" i="20"/>
  <c r="BC561" i="20"/>
  <c r="BB562" i="20"/>
  <c r="BC562" i="20"/>
  <c r="BA562" i="20"/>
  <c r="BC563" i="20"/>
  <c r="BB563" i="20"/>
  <c r="BA563" i="20"/>
  <c r="BA564" i="20"/>
  <c r="BC564" i="20"/>
  <c r="BB564" i="20"/>
  <c r="BC565" i="20"/>
  <c r="BB565" i="20"/>
  <c r="BA565" i="20"/>
  <c r="BC566" i="20"/>
  <c r="BB566" i="20"/>
  <c r="BA566" i="20"/>
  <c r="BC567" i="20"/>
  <c r="BB567" i="20"/>
  <c r="BA567" i="20"/>
  <c r="BB569" i="20"/>
  <c r="BA569" i="20"/>
  <c r="BC569" i="20"/>
  <c r="BC570" i="20"/>
  <c r="BB570" i="20"/>
  <c r="BA570" i="20"/>
  <c r="BB571" i="20"/>
  <c r="BA571" i="20"/>
  <c r="BC571" i="20"/>
  <c r="BA572" i="20"/>
  <c r="BC572" i="20"/>
  <c r="BB572" i="20"/>
  <c r="BC573" i="20"/>
  <c r="BA573" i="20"/>
  <c r="BB573" i="20"/>
  <c r="BA574" i="20"/>
  <c r="BC574" i="20"/>
  <c r="BB574" i="20"/>
  <c r="BB576" i="20"/>
  <c r="BC576" i="20"/>
  <c r="BA576" i="20"/>
  <c r="BB577" i="20"/>
  <c r="BA577" i="20"/>
  <c r="BC577" i="20"/>
  <c r="BC578" i="20"/>
  <c r="BB578" i="20"/>
  <c r="BA578" i="20"/>
  <c r="BA579" i="20"/>
  <c r="BB579" i="20"/>
  <c r="BC579" i="20"/>
  <c r="BA580" i="20"/>
  <c r="BC580" i="20"/>
  <c r="BB580" i="20"/>
  <c r="BC581" i="20"/>
  <c r="BB581" i="20"/>
  <c r="BA581" i="20"/>
  <c r="BC582" i="20"/>
  <c r="BB582" i="20"/>
  <c r="BA582" i="20"/>
  <c r="BA584" i="20"/>
  <c r="BC584" i="20"/>
  <c r="BB584" i="20"/>
  <c r="BB585" i="20"/>
  <c r="BA585" i="20"/>
  <c r="BC585" i="20"/>
  <c r="BC586" i="20"/>
  <c r="BA586" i="20"/>
  <c r="BB586" i="20"/>
  <c r="BC587" i="20"/>
  <c r="BA587" i="20"/>
  <c r="BB587" i="20"/>
  <c r="BA588" i="20"/>
  <c r="BC588" i="20"/>
  <c r="BB588" i="20"/>
  <c r="BB589" i="20"/>
  <c r="BA589" i="20"/>
  <c r="BC589" i="20"/>
  <c r="BC590" i="20"/>
  <c r="BA590" i="20"/>
  <c r="BB590" i="20"/>
  <c r="BC591" i="20"/>
  <c r="BA591" i="20"/>
  <c r="BB591" i="20"/>
  <c r="BB592" i="20"/>
  <c r="BC592" i="20"/>
  <c r="BA592" i="20"/>
  <c r="BA593" i="20"/>
  <c r="BC593" i="20"/>
  <c r="BB593" i="20"/>
  <c r="BB594" i="20"/>
  <c r="BC594" i="20"/>
  <c r="BA594" i="20"/>
  <c r="BC595" i="20"/>
  <c r="BA595" i="20"/>
  <c r="BB595" i="20"/>
  <c r="BB596" i="20"/>
  <c r="BC596" i="20"/>
  <c r="BA596" i="20"/>
  <c r="BC597" i="20"/>
  <c r="BA597" i="20"/>
  <c r="BB597" i="20"/>
  <c r="BB598" i="20"/>
  <c r="BC598" i="20"/>
  <c r="BA598" i="20"/>
  <c r="BC599" i="20"/>
  <c r="BB599" i="20"/>
  <c r="BA599" i="20"/>
  <c r="BB600" i="20"/>
  <c r="BA600" i="20"/>
  <c r="BC600" i="20"/>
  <c r="BC601" i="20"/>
  <c r="BB601" i="20"/>
  <c r="BA601" i="20"/>
  <c r="BC602" i="20"/>
  <c r="BB602" i="20"/>
  <c r="BA602" i="20"/>
  <c r="BB603" i="20"/>
  <c r="BC603" i="20"/>
  <c r="BA603" i="20"/>
  <c r="BB604" i="20"/>
  <c r="BC604" i="20"/>
  <c r="BA604" i="20"/>
  <c r="BC605" i="20"/>
  <c r="BB605" i="20"/>
  <c r="BA605" i="20"/>
  <c r="BB606" i="20"/>
  <c r="BC606" i="20"/>
  <c r="BA606" i="20"/>
  <c r="BC607" i="20"/>
  <c r="BB607" i="20"/>
  <c r="BA607" i="20"/>
  <c r="BB608" i="20"/>
  <c r="BA608" i="20"/>
  <c r="BC608" i="20"/>
  <c r="BB609" i="20"/>
  <c r="BA609" i="20"/>
  <c r="BC609" i="20"/>
  <c r="BB610" i="20"/>
  <c r="BA610" i="20"/>
  <c r="BC610" i="20"/>
  <c r="BC611" i="20"/>
  <c r="BA611" i="20"/>
  <c r="BB611" i="20"/>
  <c r="BC612" i="20"/>
  <c r="BB612" i="20"/>
  <c r="BA612" i="20"/>
  <c r="BB613" i="20"/>
  <c r="BC613" i="20"/>
  <c r="BA613" i="20"/>
  <c r="BC614" i="20"/>
  <c r="BB614" i="20"/>
  <c r="BA614" i="20"/>
  <c r="BC616" i="20"/>
  <c r="BB616" i="20"/>
  <c r="BA616" i="20"/>
  <c r="BB617" i="20"/>
  <c r="BA617" i="20"/>
  <c r="BC617" i="20"/>
  <c r="BB618" i="20"/>
  <c r="BC618" i="20"/>
  <c r="BA618" i="20"/>
  <c r="BB619" i="20"/>
  <c r="BA619" i="20"/>
  <c r="BC619" i="20"/>
  <c r="BB620" i="20"/>
  <c r="BC620" i="20"/>
  <c r="BA620" i="20"/>
  <c r="BB621" i="20"/>
  <c r="BA621" i="20"/>
  <c r="BC621" i="20"/>
  <c r="BB623" i="20"/>
  <c r="BC623" i="20"/>
  <c r="BA623" i="20"/>
  <c r="BA624" i="20"/>
  <c r="BC624" i="20"/>
  <c r="BB624" i="20"/>
  <c r="BC625" i="20"/>
  <c r="BB625" i="20"/>
  <c r="BA625" i="20"/>
  <c r="BB626" i="20"/>
  <c r="BC626" i="20"/>
  <c r="BA626" i="20"/>
  <c r="BC627" i="20"/>
  <c r="BB627" i="20"/>
  <c r="BA627" i="20"/>
  <c r="BA628" i="20"/>
  <c r="BC628" i="20"/>
  <c r="BB628" i="20"/>
  <c r="BC629" i="20"/>
  <c r="BA629" i="20"/>
  <c r="BB629" i="20"/>
  <c r="BC630" i="20"/>
  <c r="BB630" i="20"/>
  <c r="BA630" i="20"/>
  <c r="BC631" i="20"/>
  <c r="BB631" i="20"/>
  <c r="BA631" i="20"/>
  <c r="BC632" i="20"/>
  <c r="BB632" i="20"/>
  <c r="BA632" i="20"/>
  <c r="BC634" i="20"/>
  <c r="BB634" i="20"/>
  <c r="BA634" i="20"/>
  <c r="BA635" i="20"/>
  <c r="BC635" i="20"/>
  <c r="BB635" i="20"/>
  <c r="BC637" i="20"/>
  <c r="BB637" i="20"/>
  <c r="BA637" i="20"/>
  <c r="BB638" i="20"/>
  <c r="BA638" i="20"/>
  <c r="BC638" i="20"/>
  <c r="BA639" i="20"/>
  <c r="BB639" i="20"/>
  <c r="BC639" i="20"/>
  <c r="BB640" i="20"/>
  <c r="BC640" i="20"/>
  <c r="BA640" i="20"/>
  <c r="BC641" i="20"/>
  <c r="BB641" i="20"/>
  <c r="BA641" i="20"/>
  <c r="BC642" i="20"/>
  <c r="BA642" i="20"/>
  <c r="BB642" i="20"/>
  <c r="BC643" i="20"/>
  <c r="BB643" i="20"/>
  <c r="BA643" i="20"/>
  <c r="BC644" i="20"/>
  <c r="BB644" i="20"/>
  <c r="BA644" i="20"/>
  <c r="BB645" i="20"/>
  <c r="BC645" i="20"/>
  <c r="BA645" i="20"/>
  <c r="BA646" i="20"/>
  <c r="BB646" i="20"/>
  <c r="BC646" i="20"/>
  <c r="BC647" i="20"/>
  <c r="BB647" i="20"/>
  <c r="BA647" i="20"/>
  <c r="BB648" i="20"/>
  <c r="BC648" i="20"/>
  <c r="BA648" i="20"/>
  <c r="BB649" i="20"/>
  <c r="BA649" i="20"/>
  <c r="BC649" i="20"/>
  <c r="BB650" i="20"/>
  <c r="BC650" i="20"/>
  <c r="BA650" i="20"/>
  <c r="BC651" i="20"/>
  <c r="BB651" i="20"/>
  <c r="BA651" i="20"/>
  <c r="BC652" i="20"/>
  <c r="BA652" i="20"/>
  <c r="BB652" i="20"/>
  <c r="BC653" i="20"/>
  <c r="BB653" i="20"/>
  <c r="BA653" i="20"/>
  <c r="BC654" i="20"/>
  <c r="BB654" i="20"/>
  <c r="BA654" i="20"/>
  <c r="BB655" i="20"/>
  <c r="BC655" i="20"/>
  <c r="BA655" i="20"/>
  <c r="BC657" i="20"/>
  <c r="BB657" i="20"/>
  <c r="BA657" i="20"/>
  <c r="BC658" i="20"/>
  <c r="BB658" i="20"/>
  <c r="BA658" i="20"/>
  <c r="BA660" i="20"/>
  <c r="BC660" i="20"/>
  <c r="BB660" i="20"/>
  <c r="BB661" i="20"/>
  <c r="BC661" i="20"/>
  <c r="BA661" i="20"/>
  <c r="BB662" i="20"/>
  <c r="BC662" i="20"/>
  <c r="BA662" i="20"/>
  <c r="BB663" i="20"/>
  <c r="BA663" i="20"/>
  <c r="BC663" i="20"/>
  <c r="BB664" i="20"/>
  <c r="BA664" i="20"/>
  <c r="BC664" i="20"/>
  <c r="BB669" i="20"/>
  <c r="BC669" i="20"/>
  <c r="BA669" i="20"/>
  <c r="BB670" i="20"/>
  <c r="BC670" i="20"/>
  <c r="BA670" i="20"/>
  <c r="BC671" i="20"/>
  <c r="BB671" i="20"/>
  <c r="BA671" i="20"/>
  <c r="BB672" i="20"/>
  <c r="BA672" i="20"/>
  <c r="BC672" i="20"/>
  <c r="BA673" i="20"/>
  <c r="BB673" i="20"/>
  <c r="BC673" i="20"/>
  <c r="BB674" i="20"/>
  <c r="BC674" i="20"/>
  <c r="BA674" i="20"/>
  <c r="BC675" i="20"/>
  <c r="BB675" i="20"/>
  <c r="BA675" i="20"/>
  <c r="BC676" i="20"/>
  <c r="BB676" i="20"/>
  <c r="BA676" i="20"/>
  <c r="BB677" i="20"/>
  <c r="BC677" i="20"/>
  <c r="BA677" i="20"/>
  <c r="BB678" i="20"/>
  <c r="BC678" i="20"/>
  <c r="BA678" i="20"/>
  <c r="BC679" i="20"/>
  <c r="BB679" i="20"/>
  <c r="BA679" i="20"/>
  <c r="BB680" i="20"/>
  <c r="BA680" i="20"/>
  <c r="BC680" i="20"/>
  <c r="BC681" i="20"/>
  <c r="BB681" i="20"/>
  <c r="BA681" i="20"/>
  <c r="BB682" i="20"/>
  <c r="BC682" i="20"/>
  <c r="BA682" i="20"/>
  <c r="BC683" i="20"/>
  <c r="BA683" i="20"/>
  <c r="BB683" i="20"/>
  <c r="BA684" i="20"/>
  <c r="BB684" i="20"/>
  <c r="BC684" i="20"/>
  <c r="BB685" i="20"/>
  <c r="BA685" i="20"/>
  <c r="BC685" i="20"/>
  <c r="BC686" i="20"/>
  <c r="BB686" i="20"/>
  <c r="BA686" i="20"/>
  <c r="BC687" i="20"/>
  <c r="BA687" i="20"/>
  <c r="BB687" i="20"/>
  <c r="BB688" i="20"/>
  <c r="BC688" i="20"/>
  <c r="BA688" i="20"/>
  <c r="BB689" i="20"/>
  <c r="BC689" i="20"/>
  <c r="BA689" i="20"/>
  <c r="BA690" i="20"/>
  <c r="BB690" i="20"/>
  <c r="BC690" i="20"/>
  <c r="BC691" i="20"/>
  <c r="BB691" i="20"/>
  <c r="BA691" i="20"/>
  <c r="BC692" i="20"/>
  <c r="BB692" i="20"/>
  <c r="BA692" i="20"/>
  <c r="BC693" i="20"/>
  <c r="BB693" i="20"/>
  <c r="BA693" i="20"/>
  <c r="BB694" i="20"/>
  <c r="BA694" i="20"/>
  <c r="BC694" i="20"/>
  <c r="BC695" i="20"/>
  <c r="BB695" i="20"/>
  <c r="BA695" i="20"/>
  <c r="BB696" i="20"/>
  <c r="BC696" i="20"/>
  <c r="BA696" i="20"/>
  <c r="BA697" i="20"/>
  <c r="BC697" i="20"/>
  <c r="BB697" i="20"/>
  <c r="BC698" i="20"/>
  <c r="BB698" i="20"/>
  <c r="BA698" i="20"/>
  <c r="BC700" i="20"/>
  <c r="BA700" i="20"/>
  <c r="BB700" i="20"/>
  <c r="BC701" i="20"/>
  <c r="BB701" i="20"/>
  <c r="BA701" i="20"/>
  <c r="BA702" i="20"/>
  <c r="BB702" i="20"/>
  <c r="BC702" i="20"/>
  <c r="BC703" i="20"/>
  <c r="BB703" i="20"/>
  <c r="BA703" i="20"/>
  <c r="BB704" i="20"/>
  <c r="BA704" i="20"/>
  <c r="BC704" i="20"/>
  <c r="BB705" i="20"/>
  <c r="BC705" i="20"/>
  <c r="BA705" i="20"/>
  <c r="BC706" i="20"/>
  <c r="BB706" i="20"/>
  <c r="BA706" i="20"/>
  <c r="BC707" i="20"/>
  <c r="BB707" i="20"/>
  <c r="BA707" i="20"/>
  <c r="BB708" i="20"/>
  <c r="BC708" i="20"/>
  <c r="BA708" i="20"/>
  <c r="BB709" i="20"/>
  <c r="BC709" i="20"/>
  <c r="BA709" i="20"/>
  <c r="BB710" i="20"/>
  <c r="BC710" i="20"/>
  <c r="BA710" i="20"/>
  <c r="BA711" i="20"/>
  <c r="BB711" i="20"/>
  <c r="BC711" i="20"/>
  <c r="BB712" i="20"/>
  <c r="BC712" i="20"/>
  <c r="BA712" i="20"/>
  <c r="BB713" i="20"/>
  <c r="BC713" i="20"/>
  <c r="BA713" i="20"/>
  <c r="BB714" i="20"/>
  <c r="BC714" i="20"/>
  <c r="BA714" i="20"/>
  <c r="BB715" i="20"/>
  <c r="BC715" i="20"/>
  <c r="BA715" i="20"/>
  <c r="BB716" i="20"/>
  <c r="BC716" i="20"/>
  <c r="BA716" i="20"/>
  <c r="BB717" i="20"/>
  <c r="BC717" i="20"/>
  <c r="BA717" i="20"/>
  <c r="BC719" i="20"/>
  <c r="BB719" i="20"/>
  <c r="BA719" i="20"/>
  <c r="BA720" i="20"/>
  <c r="BB720" i="20"/>
  <c r="BC720" i="20"/>
  <c r="BB721" i="20"/>
  <c r="BA721" i="20"/>
  <c r="BC721" i="20"/>
  <c r="BA722" i="20"/>
  <c r="BC722" i="20"/>
  <c r="BB722" i="20"/>
  <c r="BA723" i="20"/>
  <c r="BC723" i="20"/>
  <c r="BB723" i="20"/>
  <c r="BC724" i="20"/>
  <c r="BA724" i="20"/>
  <c r="BB724" i="20"/>
  <c r="BB725" i="20"/>
  <c r="BC725" i="20"/>
  <c r="BA725" i="20"/>
  <c r="BC726" i="20"/>
  <c r="BB726" i="20"/>
  <c r="BA726" i="20"/>
  <c r="BB727" i="20"/>
  <c r="BC727" i="20"/>
  <c r="BA727" i="20"/>
  <c r="BC728" i="20"/>
  <c r="BA728" i="20"/>
  <c r="BB728" i="20"/>
  <c r="BC729" i="20"/>
  <c r="BB729" i="20"/>
  <c r="BA729" i="20"/>
  <c r="BC730" i="20"/>
  <c r="BA730" i="20"/>
  <c r="BB730" i="20"/>
  <c r="BC731" i="20"/>
  <c r="BB731" i="20"/>
  <c r="BA731" i="20"/>
  <c r="BB732" i="20"/>
  <c r="BA732" i="20"/>
  <c r="BC732" i="20"/>
  <c r="BB733" i="20"/>
  <c r="BC733" i="20"/>
  <c r="BA733" i="20"/>
  <c r="BA734" i="20"/>
  <c r="BB734" i="20"/>
  <c r="BC734" i="20"/>
  <c r="BB735" i="20"/>
  <c r="BA735" i="20"/>
  <c r="BC735" i="20"/>
  <c r="BC736" i="20"/>
  <c r="BA736" i="20"/>
  <c r="BB736" i="20"/>
  <c r="BA737" i="20"/>
  <c r="BC737" i="20"/>
  <c r="BB737" i="20"/>
  <c r="BC738" i="20"/>
  <c r="BB738" i="20"/>
  <c r="BA738" i="20"/>
  <c r="BC739" i="20"/>
  <c r="BB739" i="20"/>
  <c r="BA739" i="20"/>
  <c r="BA740" i="20"/>
  <c r="BC740" i="20"/>
  <c r="BB740" i="20"/>
  <c r="BC741" i="20"/>
  <c r="BB741" i="20"/>
  <c r="BA741" i="20"/>
  <c r="BB742" i="20"/>
  <c r="BC742" i="20"/>
  <c r="BA742" i="20"/>
  <c r="BA744" i="20"/>
  <c r="BC744" i="20"/>
  <c r="BB744" i="20"/>
  <c r="BA745" i="20"/>
  <c r="BC745" i="20"/>
  <c r="BB745" i="20"/>
  <c r="BC746" i="20"/>
  <c r="BB746" i="20"/>
  <c r="BA746" i="20"/>
  <c r="BC747" i="20"/>
  <c r="BB747" i="20"/>
  <c r="BA747" i="20"/>
  <c r="BC748" i="20"/>
  <c r="BA748" i="20"/>
  <c r="BB748" i="20"/>
  <c r="BB749" i="20"/>
  <c r="BA749" i="20"/>
  <c r="BC749" i="20"/>
  <c r="BC750" i="20"/>
  <c r="BA750" i="20"/>
  <c r="BB750" i="20"/>
  <c r="BA751" i="20"/>
  <c r="BB751" i="20"/>
  <c r="BC751" i="20"/>
  <c r="BB752" i="20"/>
  <c r="BA752" i="20"/>
  <c r="BC752" i="20"/>
  <c r="BC753" i="20"/>
  <c r="BB753" i="20"/>
  <c r="BA753" i="20"/>
  <c r="BB754" i="20"/>
  <c r="BC754" i="20"/>
  <c r="BA754" i="20"/>
  <c r="BC755" i="20"/>
  <c r="BB755" i="20"/>
  <c r="BA755" i="20"/>
  <c r="BA756" i="20"/>
  <c r="BC756" i="20"/>
  <c r="BB756" i="20"/>
  <c r="BC759" i="20"/>
  <c r="BB759" i="20"/>
  <c r="BA759" i="20"/>
  <c r="BB761" i="20"/>
  <c r="BA761" i="20"/>
  <c r="BC761" i="20"/>
  <c r="BC763" i="20"/>
  <c r="BB763" i="20"/>
  <c r="BA763" i="20"/>
  <c r="BC764" i="20"/>
  <c r="BB764" i="20"/>
  <c r="BA764" i="20"/>
  <c r="BC765" i="20"/>
  <c r="BA765" i="20"/>
  <c r="BB765" i="20"/>
  <c r="BC766" i="20"/>
  <c r="BB766" i="20"/>
  <c r="BA766" i="20"/>
  <c r="BC768" i="20"/>
  <c r="BB768" i="20"/>
  <c r="BA768" i="20"/>
  <c r="BB769" i="20"/>
  <c r="BC769" i="20"/>
  <c r="BA769" i="20"/>
  <c r="BB770" i="20"/>
  <c r="BC770" i="20"/>
  <c r="BA770" i="20"/>
  <c r="BC771" i="20"/>
  <c r="BA771" i="20"/>
  <c r="BB771" i="20"/>
  <c r="BB772" i="20"/>
  <c r="BA772" i="20"/>
  <c r="BC772" i="20"/>
  <c r="BA773" i="20"/>
  <c r="BC773" i="20"/>
  <c r="BB773" i="20"/>
  <c r="BA774" i="20"/>
  <c r="BB774" i="20"/>
  <c r="BC774" i="20"/>
  <c r="BA775" i="20"/>
  <c r="BC775" i="20"/>
  <c r="BB775" i="20"/>
  <c r="BC777" i="20"/>
  <c r="BA777" i="20"/>
  <c r="BB777" i="20"/>
  <c r="BB778" i="20"/>
  <c r="BC778" i="20"/>
  <c r="BA778" i="20"/>
  <c r="BC780" i="20"/>
  <c r="BB780" i="20"/>
  <c r="BA780" i="20"/>
  <c r="BC781" i="20"/>
  <c r="BA781" i="20"/>
  <c r="BB781" i="20"/>
  <c r="BC782" i="20"/>
  <c r="BA782" i="20"/>
  <c r="BB782" i="20"/>
  <c r="BC784" i="20"/>
  <c r="BA784" i="20"/>
  <c r="BB784" i="20"/>
  <c r="BC785" i="20"/>
  <c r="BB785" i="20"/>
  <c r="BA785" i="20"/>
  <c r="BC786" i="20"/>
  <c r="BB786" i="20"/>
  <c r="BA786" i="20"/>
  <c r="BC787" i="20"/>
  <c r="BA787" i="20"/>
  <c r="BB787" i="20"/>
  <c r="BC788" i="20"/>
  <c r="BB788" i="20"/>
  <c r="BA788" i="20"/>
  <c r="BC789" i="20"/>
  <c r="BB789" i="20"/>
  <c r="BA789" i="20"/>
  <c r="BC790" i="20"/>
  <c r="BA790" i="20"/>
  <c r="BB790" i="20"/>
  <c r="BB792" i="20"/>
  <c r="BA792" i="20"/>
  <c r="BC792" i="20"/>
  <c r="BC793" i="20"/>
  <c r="BA793" i="20"/>
  <c r="BB793" i="20"/>
  <c r="BB794" i="20"/>
  <c r="BA794" i="20"/>
  <c r="BC794" i="20"/>
  <c r="BB795" i="20"/>
  <c r="BC795" i="20"/>
  <c r="BA795" i="20"/>
  <c r="BC796" i="20"/>
  <c r="BB796" i="20"/>
  <c r="BA796" i="20"/>
  <c r="BA797" i="20"/>
  <c r="BC797" i="20"/>
  <c r="BB797" i="20"/>
  <c r="BC798" i="20"/>
  <c r="BA798" i="20"/>
  <c r="BB798" i="20"/>
  <c r="BB799" i="20"/>
  <c r="BA799" i="20"/>
  <c r="BC799" i="20"/>
  <c r="BA800" i="20"/>
  <c r="BC800" i="20"/>
  <c r="BB800" i="20"/>
  <c r="BC801" i="20"/>
  <c r="BA801" i="20"/>
  <c r="BB801" i="20"/>
  <c r="BA802" i="20"/>
  <c r="BC802" i="20"/>
  <c r="BB802" i="20"/>
  <c r="BB804" i="20"/>
  <c r="BA804" i="20"/>
  <c r="BC804" i="20"/>
  <c r="BC805" i="20"/>
  <c r="BB805" i="20"/>
  <c r="BA805" i="20"/>
  <c r="BA806" i="20"/>
  <c r="BB806" i="20"/>
  <c r="BC806" i="20"/>
  <c r="BB807" i="20"/>
  <c r="BA807" i="20"/>
  <c r="BC807" i="20"/>
  <c r="BB808" i="20"/>
  <c r="BC808" i="20"/>
  <c r="BA808" i="20"/>
  <c r="BB809" i="20"/>
  <c r="BC809" i="20"/>
  <c r="BA809" i="20"/>
  <c r="BC810" i="20"/>
  <c r="BA810" i="20"/>
  <c r="BB810" i="20"/>
  <c r="BC811" i="20"/>
  <c r="BA811" i="20"/>
  <c r="BB811" i="20"/>
  <c r="BC812" i="20"/>
  <c r="BB812" i="20"/>
  <c r="BA812" i="20"/>
  <c r="BC813" i="20"/>
  <c r="BB813" i="20"/>
  <c r="BA813" i="20"/>
  <c r="BA814" i="20"/>
  <c r="BC814" i="20"/>
  <c r="BB814" i="20"/>
  <c r="BA815" i="20"/>
  <c r="BC815" i="20"/>
  <c r="BB815" i="20"/>
  <c r="BB816" i="20"/>
  <c r="BA816" i="20"/>
  <c r="BC816" i="20"/>
  <c r="BC817" i="20"/>
  <c r="BA817" i="20"/>
  <c r="BB817" i="20"/>
  <c r="BC818" i="20"/>
  <c r="BB818" i="20"/>
  <c r="BA818" i="20"/>
  <c r="BC819" i="20"/>
  <c r="BB819" i="20"/>
  <c r="BA819" i="20"/>
  <c r="BC820" i="20"/>
  <c r="BA820" i="20"/>
  <c r="BB820" i="20"/>
  <c r="BC821" i="20"/>
  <c r="BA821" i="20"/>
  <c r="BB821" i="20"/>
  <c r="BC822" i="20"/>
  <c r="BB822" i="20"/>
  <c r="BA822" i="20"/>
  <c r="BC823" i="20"/>
  <c r="BB823" i="20"/>
  <c r="BA823" i="20"/>
  <c r="BC824" i="20"/>
  <c r="BA824" i="20"/>
  <c r="BB824" i="20"/>
  <c r="BC826" i="20"/>
  <c r="BB826" i="20"/>
  <c r="BA826" i="20"/>
  <c r="BA827" i="20"/>
  <c r="BC827" i="20"/>
  <c r="BB827" i="20"/>
  <c r="BA828" i="20"/>
  <c r="BC828" i="20"/>
  <c r="BB828" i="20"/>
  <c r="BB829" i="20"/>
  <c r="BC829" i="20"/>
  <c r="BA829" i="20"/>
  <c r="BC830" i="20"/>
  <c r="BB830" i="20"/>
  <c r="BA830" i="20"/>
  <c r="BB831" i="20"/>
  <c r="BC831" i="20"/>
  <c r="BA831" i="20"/>
  <c r="BC832" i="20"/>
  <c r="BB832" i="20"/>
  <c r="BA832" i="20"/>
  <c r="BB834" i="20"/>
  <c r="BA834" i="20"/>
  <c r="BC834" i="20"/>
  <c r="BB835" i="20"/>
  <c r="BA835" i="20"/>
  <c r="BC835" i="20"/>
  <c r="BC836" i="20"/>
  <c r="BB836" i="20"/>
  <c r="BA836" i="20"/>
  <c r="BA837" i="20"/>
  <c r="BC837" i="20"/>
  <c r="BB837" i="20"/>
  <c r="BC838" i="20"/>
  <c r="BA838" i="20"/>
  <c r="BB838" i="20"/>
  <c r="BC839" i="20"/>
  <c r="BB839" i="20"/>
  <c r="BA839" i="20"/>
  <c r="BA840" i="20"/>
  <c r="BB840" i="20"/>
  <c r="BC840" i="20"/>
  <c r="BC841" i="20"/>
  <c r="BB841" i="20"/>
  <c r="BA841" i="20"/>
  <c r="BC842" i="20"/>
  <c r="BB842" i="20"/>
  <c r="BA842" i="20"/>
  <c r="BC843" i="20"/>
  <c r="BB843" i="20"/>
  <c r="BA843" i="20"/>
  <c r="BA844" i="20"/>
  <c r="BC844" i="20"/>
  <c r="BB844" i="20"/>
  <c r="BC845" i="20"/>
  <c r="BA845" i="20"/>
  <c r="BB845" i="20"/>
  <c r="BC846" i="20"/>
  <c r="BA846" i="20"/>
  <c r="BB846" i="20"/>
  <c r="BA848" i="20"/>
  <c r="BC848" i="20"/>
  <c r="BB848" i="20"/>
  <c r="BC849" i="20"/>
  <c r="BA849" i="20"/>
  <c r="BB849" i="20"/>
  <c r="BA850" i="20"/>
  <c r="BC850" i="20"/>
  <c r="BB850" i="20"/>
  <c r="BA851" i="20"/>
  <c r="BC851" i="20"/>
  <c r="BB851" i="20"/>
  <c r="BB852" i="20"/>
  <c r="BA852" i="20"/>
  <c r="BC852" i="20"/>
  <c r="BC853" i="20"/>
  <c r="BA853" i="20"/>
  <c r="BB853" i="20"/>
  <c r="BC855" i="20"/>
  <c r="BB855" i="20"/>
  <c r="BA855" i="20"/>
  <c r="BC856" i="20"/>
  <c r="BB856" i="20"/>
  <c r="BA856" i="20"/>
  <c r="BB857" i="20"/>
  <c r="BC857" i="20"/>
  <c r="BA857" i="20"/>
  <c r="BA858" i="20"/>
  <c r="BC858" i="20"/>
  <c r="BB858" i="20"/>
  <c r="BC859" i="20"/>
  <c r="BA859" i="20"/>
  <c r="BB859" i="20"/>
  <c r="BB860" i="20"/>
  <c r="BC860" i="20"/>
  <c r="BA860" i="20"/>
  <c r="BC861" i="20"/>
  <c r="BB861" i="20"/>
  <c r="BA861" i="20"/>
  <c r="BB862" i="20"/>
  <c r="BC862" i="20"/>
  <c r="BA862" i="20"/>
  <c r="BC863" i="20"/>
  <c r="BB863" i="20"/>
  <c r="BA863" i="20"/>
  <c r="BB864" i="20"/>
  <c r="BC864" i="20"/>
  <c r="BA864" i="20"/>
  <c r="BC865" i="20"/>
  <c r="BA865" i="20"/>
  <c r="BB865" i="20"/>
  <c r="BB866" i="20"/>
  <c r="BC866" i="20"/>
  <c r="BA866" i="20"/>
  <c r="BC867" i="20"/>
  <c r="BA867" i="20"/>
  <c r="BB867" i="20"/>
  <c r="BC868" i="20"/>
  <c r="BA868" i="20"/>
  <c r="BB868" i="20"/>
  <c r="BB869" i="20"/>
  <c r="BA869" i="20"/>
  <c r="BC869" i="20"/>
  <c r="BC870" i="20"/>
  <c r="BB870" i="20"/>
  <c r="BA870" i="20"/>
  <c r="BB871" i="20"/>
  <c r="BA871" i="20"/>
  <c r="BC871" i="20"/>
  <c r="BC872" i="20"/>
  <c r="BB872" i="20"/>
  <c r="BA872" i="20"/>
  <c r="BC873" i="20"/>
  <c r="BA873" i="20"/>
  <c r="BB873" i="20"/>
  <c r="BC874" i="20"/>
  <c r="BB874" i="20"/>
  <c r="BA874" i="20"/>
  <c r="BC876" i="20"/>
  <c r="BB876" i="20"/>
  <c r="BA876" i="20"/>
  <c r="BC878" i="20"/>
  <c r="BB878" i="20"/>
  <c r="BA878" i="20"/>
  <c r="BC879" i="20"/>
  <c r="BB879" i="20"/>
  <c r="BA879" i="20"/>
  <c r="BC880" i="20"/>
  <c r="BB880" i="20"/>
  <c r="BA880" i="20"/>
  <c r="BC881" i="20"/>
  <c r="BB881" i="20"/>
  <c r="BA881" i="20"/>
  <c r="BA882" i="20"/>
  <c r="BC882" i="20"/>
  <c r="BB882" i="20"/>
  <c r="BC883" i="20"/>
  <c r="BB883" i="20"/>
  <c r="BA883" i="20"/>
  <c r="BC884" i="20"/>
  <c r="BB884" i="20"/>
  <c r="BA884" i="20"/>
  <c r="BC885" i="20"/>
  <c r="BB885" i="20"/>
  <c r="BA885" i="20"/>
  <c r="BC886" i="20"/>
  <c r="BB886" i="20"/>
  <c r="BA886" i="20"/>
  <c r="BC887" i="20"/>
  <c r="BA887" i="20"/>
  <c r="BB887" i="20"/>
  <c r="BA889" i="20"/>
  <c r="BC889" i="20"/>
  <c r="BB889" i="20"/>
  <c r="BA890" i="20"/>
  <c r="BC890" i="20"/>
  <c r="BB890" i="20"/>
  <c r="BC891" i="20"/>
  <c r="BA891" i="20"/>
  <c r="BB891" i="20"/>
  <c r="BB892" i="20"/>
  <c r="BA892" i="20"/>
  <c r="BC892" i="20"/>
  <c r="BC893" i="20"/>
  <c r="BB893" i="20"/>
  <c r="BA893" i="20"/>
  <c r="BC894" i="20"/>
  <c r="BB894" i="20"/>
  <c r="BA894" i="20"/>
  <c r="BB895" i="20"/>
  <c r="BA895" i="20"/>
  <c r="BC895" i="20"/>
  <c r="BC896" i="20"/>
  <c r="BB896" i="20"/>
  <c r="BA896" i="20"/>
  <c r="BA897" i="20"/>
  <c r="BB897" i="20"/>
  <c r="BC897" i="20"/>
  <c r="BC898" i="20"/>
  <c r="BA898" i="20"/>
  <c r="BB898" i="20"/>
  <c r="BC899" i="20"/>
  <c r="BB899" i="20"/>
  <c r="BA899" i="20"/>
  <c r="BB900" i="20"/>
  <c r="BA900" i="20"/>
  <c r="BC900" i="20"/>
  <c r="BA901" i="20"/>
  <c r="BC901" i="20"/>
  <c r="BB901" i="20"/>
  <c r="BB902" i="20"/>
  <c r="BC902" i="20"/>
  <c r="BA902" i="20"/>
  <c r="BC903" i="20"/>
  <c r="BB903" i="20"/>
  <c r="BA903" i="20"/>
  <c r="BC904" i="20"/>
  <c r="BB904" i="20"/>
  <c r="BA904" i="20"/>
  <c r="BC905" i="20"/>
  <c r="BB905" i="20"/>
  <c r="BA905" i="20"/>
  <c r="BC906" i="20"/>
  <c r="BA906" i="20"/>
  <c r="BB906" i="20"/>
  <c r="BC907" i="20"/>
  <c r="BB907" i="20"/>
  <c r="BA907" i="20"/>
  <c r="BC908" i="20"/>
  <c r="BB908" i="20"/>
  <c r="BA908" i="20"/>
  <c r="BA911" i="20"/>
  <c r="BC911" i="20"/>
  <c r="BB911" i="20"/>
  <c r="BB912" i="20"/>
  <c r="BA912" i="20"/>
  <c r="BC912" i="20"/>
  <c r="BB913" i="20"/>
  <c r="BC913" i="20"/>
  <c r="BA913" i="20"/>
  <c r="BC914" i="20"/>
  <c r="BB914" i="20"/>
  <c r="BA914" i="20"/>
  <c r="BC915" i="20"/>
  <c r="BB915" i="20"/>
  <c r="BA915" i="20"/>
  <c r="BB916" i="20"/>
  <c r="BC916" i="20"/>
  <c r="BA916" i="20"/>
  <c r="BC919" i="20"/>
  <c r="BA919" i="20"/>
  <c r="BB919" i="20"/>
  <c r="BC920" i="20"/>
  <c r="BB920" i="20"/>
  <c r="BA920" i="20"/>
  <c r="BA921" i="20"/>
  <c r="BC921" i="20"/>
  <c r="BB921" i="20"/>
  <c r="BC922" i="20"/>
  <c r="BB922" i="20"/>
  <c r="BA922" i="20"/>
  <c r="BC923" i="20"/>
  <c r="BB923" i="20"/>
  <c r="BA923" i="20"/>
  <c r="BC925" i="20"/>
  <c r="BB925" i="20"/>
  <c r="BA925" i="20"/>
  <c r="BC926" i="20"/>
  <c r="BB926" i="20"/>
  <c r="BA926" i="20"/>
  <c r="BC927" i="20"/>
  <c r="BB927" i="20"/>
  <c r="BA927" i="20"/>
  <c r="BC928" i="20"/>
  <c r="BB928" i="20"/>
  <c r="BA928" i="20"/>
  <c r="BB929" i="20"/>
  <c r="BC929" i="20"/>
  <c r="BA929" i="20"/>
  <c r="BC930" i="20"/>
  <c r="BB930" i="20"/>
  <c r="BA930" i="20"/>
  <c r="BC931" i="20"/>
  <c r="BB931" i="20"/>
  <c r="BA931" i="20"/>
  <c r="BC932" i="20"/>
  <c r="BB932" i="20"/>
  <c r="BA932" i="20"/>
  <c r="BC933" i="20"/>
  <c r="BB933" i="20"/>
  <c r="BA933" i="20"/>
  <c r="BB934" i="20"/>
  <c r="BC934" i="20"/>
  <c r="BA934" i="20"/>
  <c r="BC935" i="20"/>
  <c r="BB935" i="20"/>
  <c r="BA935" i="20"/>
  <c r="BC936" i="20"/>
  <c r="BA936" i="20"/>
  <c r="BB936" i="20"/>
  <c r="BC937" i="20"/>
  <c r="BB937" i="20"/>
  <c r="BA937" i="20"/>
  <c r="BC939" i="20"/>
  <c r="BB939" i="20"/>
  <c r="BA939" i="20"/>
  <c r="BB940" i="20"/>
  <c r="BA940" i="20"/>
  <c r="BC940" i="20"/>
  <c r="BC942" i="20"/>
  <c r="BB942" i="20"/>
  <c r="BA942" i="20"/>
  <c r="BB943" i="20"/>
  <c r="BC943" i="20"/>
  <c r="BA943" i="20"/>
  <c r="BA945" i="20"/>
  <c r="BB945" i="20"/>
  <c r="BC945" i="20"/>
  <c r="BA946" i="20"/>
  <c r="BB946" i="20"/>
  <c r="BC946" i="20"/>
  <c r="BB947" i="20"/>
  <c r="BC947" i="20"/>
  <c r="BA947" i="20"/>
  <c r="BB948" i="20"/>
  <c r="BC948" i="20"/>
  <c r="BA948" i="20"/>
  <c r="BA949" i="20"/>
  <c r="BC949" i="20"/>
  <c r="BB949" i="20"/>
  <c r="BC950" i="20"/>
  <c r="BA950" i="20"/>
  <c r="BB950" i="20"/>
  <c r="BB951" i="20"/>
  <c r="BC951" i="20"/>
  <c r="BA951" i="20"/>
  <c r="BB952" i="20"/>
  <c r="BC952" i="20"/>
  <c r="BA952" i="20"/>
  <c r="BB953" i="20"/>
  <c r="BA953" i="20"/>
  <c r="BC953" i="20"/>
  <c r="BB954" i="20"/>
  <c r="BC954" i="20"/>
  <c r="BA954" i="20"/>
  <c r="BC955" i="20"/>
  <c r="BB955" i="20"/>
  <c r="BA955" i="20"/>
  <c r="BA956" i="20"/>
  <c r="BB956" i="20"/>
  <c r="BC956" i="20"/>
  <c r="BC957" i="20"/>
  <c r="BB957" i="20"/>
  <c r="BA957" i="20"/>
  <c r="BA958" i="20"/>
  <c r="BC958" i="20"/>
  <c r="BB958" i="20"/>
  <c r="BB959" i="20"/>
  <c r="BC959" i="20"/>
  <c r="BA959" i="20"/>
  <c r="BB960" i="20"/>
  <c r="BC960" i="20"/>
  <c r="BA960" i="20"/>
  <c r="BC961" i="20"/>
  <c r="BB961" i="20"/>
  <c r="BA961" i="20"/>
  <c r="BA962" i="20"/>
  <c r="BC962" i="20"/>
  <c r="BB962" i="20"/>
  <c r="BB963" i="20"/>
  <c r="BA963" i="20"/>
  <c r="BC963" i="20"/>
  <c r="BC964" i="20"/>
  <c r="BB964" i="20"/>
  <c r="BA964" i="20"/>
  <c r="BB965" i="20"/>
  <c r="BA965" i="20"/>
  <c r="BC965" i="20"/>
  <c r="BA966" i="20"/>
  <c r="BC966" i="20"/>
  <c r="BB966" i="20"/>
  <c r="BB967" i="20"/>
  <c r="BC967" i="20"/>
  <c r="BA967" i="20"/>
  <c r="BC968" i="20"/>
  <c r="BB968" i="20"/>
  <c r="BA968" i="20"/>
  <c r="BB969" i="20"/>
  <c r="BC969" i="20"/>
  <c r="BA969" i="20"/>
  <c r="BA970" i="20"/>
  <c r="BC970" i="20"/>
  <c r="BB970" i="20"/>
  <c r="BB971" i="20"/>
  <c r="BC971" i="20"/>
  <c r="BA971" i="20"/>
  <c r="BB972" i="20"/>
  <c r="BA972" i="20"/>
  <c r="BC972" i="20"/>
  <c r="BB974" i="20"/>
  <c r="BC974" i="20"/>
  <c r="BA974" i="20"/>
  <c r="BB976" i="20"/>
  <c r="BA976" i="20"/>
  <c r="BC976" i="20"/>
  <c r="BB977" i="20"/>
  <c r="BA977" i="20"/>
  <c r="BC977" i="20"/>
  <c r="BC978" i="20"/>
  <c r="BB978" i="20"/>
  <c r="BA978" i="20"/>
  <c r="BC979" i="20"/>
  <c r="BA979" i="20"/>
  <c r="BB979" i="20"/>
  <c r="BC980" i="20"/>
  <c r="BA980" i="20"/>
  <c r="BB980" i="20"/>
  <c r="BA981" i="20"/>
  <c r="BB981" i="20"/>
  <c r="BC981" i="20"/>
  <c r="BA982" i="20"/>
  <c r="BB982" i="20"/>
  <c r="BC982" i="20"/>
  <c r="BA983" i="20"/>
  <c r="BC983" i="20"/>
  <c r="BB983" i="20"/>
  <c r="BC984" i="20"/>
  <c r="BB984" i="20"/>
  <c r="BA984" i="20"/>
  <c r="BC985" i="20"/>
  <c r="BA985" i="20"/>
  <c r="BB985" i="20"/>
  <c r="BC986" i="20"/>
  <c r="BA986" i="20"/>
  <c r="BB986" i="20"/>
  <c r="BC987" i="20"/>
  <c r="BA987" i="20"/>
  <c r="BB987" i="20"/>
  <c r="BB988" i="20"/>
  <c r="BC988" i="20"/>
  <c r="BA988" i="20"/>
  <c r="BA989" i="20"/>
  <c r="BB989" i="20"/>
  <c r="BC989" i="20"/>
  <c r="BB990" i="20"/>
  <c r="BC990" i="20"/>
  <c r="BA990" i="20"/>
  <c r="BC991" i="20"/>
  <c r="BB991" i="20"/>
  <c r="BA991" i="20"/>
  <c r="BB992" i="20"/>
  <c r="BA992" i="20"/>
  <c r="BC992" i="20"/>
  <c r="BB993" i="20"/>
  <c r="BC993" i="20"/>
  <c r="BA993" i="20"/>
  <c r="BC994" i="20"/>
  <c r="BB994" i="20"/>
  <c r="BA994" i="20"/>
  <c r="BA995" i="20"/>
  <c r="BB995" i="20"/>
  <c r="BC995" i="20"/>
  <c r="BB996" i="20"/>
  <c r="BC996" i="20"/>
  <c r="BA996" i="20"/>
  <c r="BA997" i="20"/>
  <c r="BC997" i="20"/>
  <c r="BB997" i="20"/>
  <c r="BB998" i="20"/>
  <c r="BC998" i="20"/>
  <c r="BA998" i="20"/>
  <c r="BC999" i="20"/>
  <c r="BA999" i="20"/>
  <c r="BB999" i="20"/>
  <c r="BC1001" i="20"/>
  <c r="BB1001" i="20"/>
  <c r="BA1001" i="20"/>
  <c r="BC1002" i="20"/>
  <c r="BB1002" i="20"/>
  <c r="BA1002" i="20"/>
  <c r="BC1003" i="20"/>
  <c r="BB1003" i="20"/>
  <c r="BA1003" i="20"/>
  <c r="BB1004" i="20"/>
  <c r="BC1004" i="20"/>
  <c r="BA1004" i="20"/>
  <c r="BB1005" i="20"/>
  <c r="BC1005" i="20"/>
  <c r="BA1005" i="20"/>
  <c r="BB1006" i="20"/>
  <c r="BC1006" i="20"/>
  <c r="BA1006" i="20"/>
  <c r="BB1007" i="20"/>
  <c r="BC1007" i="20"/>
  <c r="BA1007" i="20"/>
  <c r="BB1008" i="20"/>
  <c r="BA1008" i="20"/>
  <c r="BC1008" i="20"/>
  <c r="BB1012" i="20"/>
  <c r="BC1012" i="20"/>
  <c r="BA1012" i="20"/>
  <c r="BA1014" i="20"/>
  <c r="BC1014" i="20"/>
  <c r="BB1014" i="20"/>
  <c r="BB1015" i="20"/>
  <c r="BC1015" i="20"/>
  <c r="BA1015" i="20"/>
  <c r="BB1017" i="20"/>
  <c r="BC1017" i="20"/>
  <c r="BA1017" i="20"/>
  <c r="BC1018" i="20"/>
  <c r="BA1018" i="20"/>
  <c r="BB1018" i="20"/>
  <c r="BC1019" i="20"/>
  <c r="BB1019" i="20"/>
  <c r="BA1019" i="20"/>
  <c r="BC1020" i="20"/>
  <c r="BA1020" i="20"/>
  <c r="BB1020" i="20"/>
  <c r="BC1021" i="20"/>
  <c r="BB1021" i="20"/>
  <c r="BA1021" i="20"/>
  <c r="BB1023" i="20"/>
  <c r="BC1023" i="20"/>
  <c r="BA1023" i="20"/>
  <c r="BB1024" i="20"/>
  <c r="BA1024" i="20"/>
  <c r="BC1024" i="20"/>
  <c r="BC1025" i="20"/>
  <c r="BB1025" i="20"/>
  <c r="BA1025" i="20"/>
  <c r="BC2044" i="20"/>
  <c r="BB2044" i="20"/>
  <c r="BA2044" i="20"/>
  <c r="BN14" i="20"/>
  <c r="BO51" i="20" s="1"/>
  <c r="BN12" i="20"/>
  <c r="BG8" i="20" a="1"/>
  <c r="BO14" i="20"/>
  <c r="BO52" i="20" s="1"/>
  <c r="BO12" i="20"/>
  <c r="BH8" i="20" a="1"/>
  <c r="BC3621" i="20"/>
  <c r="BB3621" i="20"/>
  <c r="BA3621" i="20"/>
  <c r="BC3620" i="20"/>
  <c r="BB3620" i="20"/>
  <c r="BA3620" i="20"/>
  <c r="BC3619" i="20"/>
  <c r="BA3619" i="20"/>
  <c r="BB3619" i="20"/>
  <c r="BC3618" i="20"/>
  <c r="BB3618" i="20"/>
  <c r="BA3618" i="20"/>
  <c r="BC3625" i="20"/>
  <c r="BB3625" i="20"/>
  <c r="BA3625" i="20"/>
  <c r="BA3614" i="20"/>
  <c r="BB3614" i="20"/>
  <c r="BC3614" i="20"/>
  <c r="BA2135" i="20"/>
  <c r="BB2135" i="20"/>
  <c r="BC2135" i="20"/>
  <c r="BA2134" i="20"/>
  <c r="BB2134" i="20"/>
  <c r="BC2134" i="20"/>
  <c r="BA3626" i="20"/>
  <c r="BB3626" i="20"/>
  <c r="BC3626" i="20"/>
  <c r="BC2130" i="20"/>
  <c r="BA2130" i="20"/>
  <c r="BB2130" i="20"/>
  <c r="BC2129" i="20"/>
  <c r="BB2129" i="20"/>
  <c r="BA2129" i="20"/>
  <c r="BC2128" i="20"/>
  <c r="BB2128" i="20"/>
  <c r="BA2128" i="20"/>
  <c r="BC2127" i="20"/>
  <c r="BA2127" i="20"/>
  <c r="BB2127" i="20"/>
  <c r="BA3607" i="20"/>
  <c r="BB3607" i="20"/>
  <c r="BC3607" i="20"/>
  <c r="BC3627" i="20"/>
  <c r="BB3627" i="20"/>
  <c r="BA3627" i="20"/>
  <c r="BA3606" i="20"/>
  <c r="BB3606" i="20"/>
  <c r="BC3606" i="20"/>
  <c r="BB2122" i="20"/>
  <c r="BC2122" i="20"/>
  <c r="BA2122" i="20"/>
  <c r="BB2121" i="20"/>
  <c r="BA2121" i="20"/>
  <c r="BC2121" i="20"/>
  <c r="BB2120" i="20"/>
  <c r="BA2120" i="20"/>
  <c r="BC2120" i="20"/>
  <c r="BA3605" i="20"/>
  <c r="BB3605" i="20"/>
  <c r="BC3605" i="20"/>
  <c r="BB3628" i="20"/>
  <c r="BA3628" i="20"/>
  <c r="BC3628" i="20"/>
  <c r="BB2113" i="20"/>
  <c r="BC2113" i="20"/>
  <c r="BA2113" i="20"/>
  <c r="BC3600" i="20"/>
  <c r="BA3600" i="20"/>
  <c r="BB3600" i="20"/>
  <c r="BC3599" i="20"/>
  <c r="BB3599" i="20"/>
  <c r="BA3599" i="20"/>
  <c r="BC2109" i="20"/>
  <c r="BB2109" i="20"/>
  <c r="BA2109" i="20"/>
  <c r="BA2108" i="20"/>
  <c r="BB2108" i="20"/>
  <c r="BC2108" i="20"/>
  <c r="BA2107" i="20"/>
  <c r="BB2107" i="20"/>
  <c r="BC2107" i="20"/>
  <c r="BC3598" i="20"/>
  <c r="BB3598" i="20"/>
  <c r="BA3598" i="20"/>
  <c r="BC3597" i="20"/>
  <c r="BB3597" i="20"/>
  <c r="BA3597" i="20"/>
  <c r="BB2170" i="20"/>
  <c r="BC2170" i="20"/>
  <c r="BA2102" i="20"/>
  <c r="BB2102" i="20"/>
  <c r="BC2102" i="20"/>
  <c r="BA2101" i="20"/>
  <c r="BB2101" i="20"/>
  <c r="BC2101" i="20"/>
  <c r="BB2171" i="20"/>
  <c r="BA2171" i="20"/>
  <c r="BC2171" i="20"/>
  <c r="BA2100" i="20"/>
  <c r="BB2100" i="20"/>
  <c r="BC2100" i="20"/>
  <c r="BA2099" i="20"/>
  <c r="BC2099" i="20"/>
  <c r="BB2099" i="20"/>
  <c r="BA3593" i="20"/>
  <c r="BB3593" i="20"/>
  <c r="BC3593" i="20"/>
  <c r="BC2172" i="20"/>
  <c r="BB2172" i="20"/>
  <c r="BA2172" i="20"/>
  <c r="BA3592" i="20"/>
  <c r="BB3592" i="20"/>
  <c r="BC3592" i="20"/>
  <c r="BC2094" i="20"/>
  <c r="BB2094" i="20"/>
  <c r="BA2094" i="20"/>
  <c r="BB2093" i="20"/>
  <c r="BA2093" i="20"/>
  <c r="BC2093" i="20"/>
  <c r="BA2092" i="20"/>
  <c r="BB2092" i="20"/>
  <c r="BC2092" i="20"/>
  <c r="BB3591" i="20"/>
  <c r="BA3591" i="20"/>
  <c r="BC3591" i="20"/>
  <c r="BB3632" i="20"/>
  <c r="BA3632" i="20"/>
  <c r="BC3632" i="20"/>
  <c r="BC3590" i="20"/>
  <c r="BB3590" i="20"/>
  <c r="BA3590" i="20"/>
  <c r="BC2088" i="20"/>
  <c r="BB2088" i="20"/>
  <c r="BA2088" i="20"/>
  <c r="BC2087" i="20"/>
  <c r="BB2087" i="20"/>
  <c r="BA2087" i="20"/>
  <c r="BC2086" i="20"/>
  <c r="BB2086" i="20"/>
  <c r="BA2086" i="20"/>
  <c r="BC2085" i="20"/>
  <c r="BA2085" i="20"/>
  <c r="BB2085" i="20"/>
  <c r="BA2178" i="20"/>
  <c r="BB2178" i="20"/>
  <c r="BC2178" i="20"/>
  <c r="BA3585" i="20"/>
  <c r="BB3585" i="20"/>
  <c r="BC3585" i="20"/>
  <c r="BA2179" i="20"/>
  <c r="BB2179" i="20"/>
  <c r="BC2179" i="20"/>
  <c r="BA2080" i="20"/>
  <c r="BB2080" i="20"/>
  <c r="BC2080" i="20"/>
  <c r="BA2079" i="20"/>
  <c r="BB2079" i="20"/>
  <c r="BC2079" i="20"/>
  <c r="BB3584" i="20"/>
  <c r="BA3584" i="20"/>
  <c r="BC3584" i="20"/>
  <c r="BA2078" i="20"/>
  <c r="BB2078" i="20"/>
  <c r="BC2078" i="20"/>
  <c r="BB3583" i="20"/>
  <c r="BA3583" i="20"/>
  <c r="BC3583" i="20"/>
  <c r="BA2074" i="20"/>
  <c r="BB2074" i="20"/>
  <c r="BC2074" i="20"/>
  <c r="BC2183" i="20"/>
  <c r="BB2183" i="20"/>
  <c r="BA2183" i="20"/>
  <c r="BA2073" i="20"/>
  <c r="BB2073" i="20"/>
  <c r="BC2073" i="20"/>
  <c r="BA2072" i="20"/>
  <c r="BB2072" i="20"/>
  <c r="BC2072" i="20"/>
  <c r="BC2184" i="20"/>
  <c r="BB2184" i="20"/>
  <c r="BA2184" i="20"/>
  <c r="BA2071" i="20"/>
  <c r="BB2071" i="20"/>
  <c r="BC2071" i="20"/>
  <c r="BA3579" i="20"/>
  <c r="BB3579" i="20"/>
  <c r="BC3579" i="20"/>
  <c r="BC3578" i="20"/>
  <c r="BA3578" i="20"/>
  <c r="BB3578" i="20"/>
  <c r="BC2185" i="20"/>
  <c r="BB2185" i="20"/>
  <c r="BA2185" i="20"/>
  <c r="BC2065" i="20"/>
  <c r="BA2065" i="20"/>
  <c r="BB2065" i="20"/>
  <c r="BA2064" i="20"/>
  <c r="BB2064" i="20"/>
  <c r="BC2064" i="20"/>
  <c r="BA3577" i="20"/>
  <c r="BB3577" i="20"/>
  <c r="BC3577" i="20"/>
  <c r="BA3576" i="20"/>
  <c r="BB3576" i="20"/>
  <c r="BC3576" i="20"/>
  <c r="BA2060" i="20"/>
  <c r="BB2060" i="20"/>
  <c r="BC2060" i="20"/>
  <c r="BC2186" i="20"/>
  <c r="BA2186" i="20"/>
  <c r="BB2186" i="20"/>
  <c r="BB2059" i="20"/>
  <c r="BC2059" i="20"/>
  <c r="BA2059" i="20"/>
  <c r="BC2058" i="20"/>
  <c r="BB2058" i="20"/>
  <c r="BA2058" i="20"/>
  <c r="BB3641" i="20"/>
  <c r="BC3641" i="20"/>
  <c r="BA3641" i="20"/>
  <c r="BC2057" i="20"/>
  <c r="BB2057" i="20"/>
  <c r="BA2057" i="20"/>
  <c r="BC3572" i="20"/>
  <c r="BB3572" i="20"/>
  <c r="BA3572" i="20"/>
  <c r="BA3642" i="20"/>
  <c r="BB3642" i="20"/>
  <c r="BC3642" i="20"/>
  <c r="BC2053" i="20"/>
  <c r="BB2053" i="20"/>
  <c r="BA2053" i="20"/>
  <c r="BC2052" i="20"/>
  <c r="BA2052" i="20"/>
  <c r="BB2052" i="20"/>
  <c r="BC3571" i="20"/>
  <c r="BB3571" i="20"/>
  <c r="BA3571" i="20"/>
  <c r="BC2190" i="20"/>
  <c r="BB2190" i="20"/>
  <c r="BA2190" i="20"/>
  <c r="BC3570" i="20"/>
  <c r="BB3570" i="20"/>
  <c r="BA3570" i="20"/>
  <c r="BC3569" i="20"/>
  <c r="BB3569" i="20"/>
  <c r="BA3569" i="20"/>
  <c r="BC2191" i="20"/>
  <c r="BB2191" i="20"/>
  <c r="BA2191" i="20"/>
  <c r="BC2192" i="20"/>
  <c r="BB2192" i="20"/>
  <c r="BA2192" i="20"/>
  <c r="BC3565" i="20"/>
  <c r="BB3565" i="20"/>
  <c r="BA3565" i="20"/>
  <c r="BB3564" i="20"/>
  <c r="BC3564" i="20"/>
  <c r="BA3564" i="20"/>
  <c r="BA2193" i="20"/>
  <c r="BB2193" i="20"/>
  <c r="BC2193" i="20"/>
  <c r="BC3563" i="20"/>
  <c r="BB3563" i="20"/>
  <c r="BA3563" i="20"/>
  <c r="BA3562" i="20"/>
  <c r="BC3562" i="20"/>
  <c r="BB3562" i="20"/>
  <c r="BA3646" i="20"/>
  <c r="BB3646" i="20"/>
  <c r="BC3646" i="20"/>
  <c r="BA2197" i="20"/>
  <c r="BB2197" i="20"/>
  <c r="BC2197" i="20"/>
  <c r="BA2198" i="20"/>
  <c r="BB2198" i="20"/>
  <c r="BC2198" i="20"/>
  <c r="BA3557" i="20"/>
  <c r="BB3557" i="20"/>
  <c r="BC3557" i="20"/>
  <c r="BA3556" i="20"/>
  <c r="BB3556" i="20"/>
  <c r="BC3556" i="20"/>
  <c r="BB3647" i="20"/>
  <c r="BA3647" i="20"/>
  <c r="BC3647" i="20"/>
  <c r="BA2199" i="20"/>
  <c r="BB2199" i="20"/>
  <c r="BC2199" i="20"/>
  <c r="BA2200" i="20"/>
  <c r="BB2200" i="20"/>
  <c r="BC2200" i="20"/>
  <c r="BA3551" i="20"/>
  <c r="BC3551" i="20"/>
  <c r="BB3551" i="20"/>
  <c r="BC3550" i="20"/>
  <c r="BB3550" i="20"/>
  <c r="BA3550" i="20"/>
  <c r="BC3648" i="20"/>
  <c r="BB3648" i="20"/>
  <c r="BA3648" i="20"/>
  <c r="BC3549" i="20"/>
  <c r="BB3549" i="20"/>
  <c r="BA3549" i="20"/>
  <c r="BC3548" i="20"/>
  <c r="BA3548" i="20"/>
  <c r="BB3548" i="20"/>
  <c r="BC2204" i="20"/>
  <c r="BB2204" i="20"/>
  <c r="BA2204" i="20"/>
  <c r="BA3649" i="20"/>
  <c r="BB3649" i="20"/>
  <c r="BC3649" i="20"/>
  <c r="BC2205" i="20"/>
  <c r="BB2205" i="20"/>
  <c r="BA2205" i="20"/>
  <c r="BC3544" i="20"/>
  <c r="BB3544" i="20"/>
  <c r="BA3544" i="20"/>
  <c r="BA3543" i="20"/>
  <c r="BB3543" i="20"/>
  <c r="BC3543" i="20"/>
  <c r="BA3542" i="20"/>
  <c r="BB3542" i="20"/>
  <c r="BC3542" i="20"/>
  <c r="BA2206" i="20"/>
  <c r="BC2206" i="20"/>
  <c r="BB2206" i="20"/>
  <c r="BA3541" i="20"/>
  <c r="BB3541" i="20"/>
  <c r="BC3541" i="20"/>
  <c r="BA2207" i="20"/>
  <c r="BC2207" i="20"/>
  <c r="BB2207" i="20"/>
  <c r="BC3653" i="20"/>
  <c r="BB3653" i="20"/>
  <c r="BA3653" i="20"/>
  <c r="BC2211" i="20"/>
  <c r="BB2211" i="20"/>
  <c r="BA2211" i="20"/>
  <c r="BC2212" i="20"/>
  <c r="BB2212" i="20"/>
  <c r="BA2212" i="20"/>
  <c r="BC2213" i="20"/>
  <c r="BB2213" i="20"/>
  <c r="BA2213" i="20"/>
  <c r="BC3654" i="20"/>
  <c r="BB3654" i="20"/>
  <c r="BA3654" i="20"/>
  <c r="BC2214" i="20"/>
  <c r="BB2214" i="20"/>
  <c r="BA2214" i="20"/>
  <c r="BA3656" i="20"/>
  <c r="BB3656" i="20"/>
  <c r="BC3656" i="20"/>
  <c r="BA3655" i="20"/>
  <c r="BB3655" i="20"/>
  <c r="BC3655" i="20"/>
  <c r="BA1640" i="20"/>
  <c r="BB1640" i="20"/>
  <c r="BC1640" i="20"/>
  <c r="BA1639" i="20"/>
  <c r="BB1639" i="20"/>
  <c r="BC1639" i="20"/>
  <c r="BA1638" i="20"/>
  <c r="BB1638" i="20"/>
  <c r="BC1638" i="20"/>
  <c r="BA1637" i="20"/>
  <c r="BB1637" i="20"/>
  <c r="BC1637" i="20"/>
  <c r="BA1633" i="20"/>
  <c r="BB1633" i="20"/>
  <c r="BC1633" i="20"/>
  <c r="BC1632" i="20"/>
  <c r="BA1632" i="20"/>
  <c r="BB1632" i="20"/>
  <c r="BA1631" i="20"/>
  <c r="BB1631" i="20"/>
  <c r="BC1631" i="20"/>
  <c r="BA1625" i="20"/>
  <c r="BB1625" i="20"/>
  <c r="BC1625" i="20"/>
  <c r="BA1624" i="20"/>
  <c r="BB1624" i="20"/>
  <c r="BC1624" i="20"/>
  <c r="BC1623" i="20"/>
  <c r="BA1623" i="20"/>
  <c r="BB1623" i="20"/>
  <c r="BC1619" i="20"/>
  <c r="BB1619" i="20"/>
  <c r="BA1619" i="20"/>
  <c r="BC1618" i="20"/>
  <c r="BA1618" i="20"/>
  <c r="BB1618" i="20"/>
  <c r="BA1617" i="20"/>
  <c r="BB1617" i="20"/>
  <c r="BC1617" i="20"/>
  <c r="BA1616" i="20"/>
  <c r="BB1616" i="20"/>
  <c r="BC1616" i="20"/>
  <c r="BA1612" i="20"/>
  <c r="BB1612" i="20"/>
  <c r="BC1612" i="20"/>
  <c r="BA1609" i="20"/>
  <c r="BB1609" i="20"/>
  <c r="BC1609" i="20"/>
  <c r="BC1605" i="20"/>
  <c r="BA1605" i="20"/>
  <c r="BB1605" i="20"/>
  <c r="BC1604" i="20"/>
  <c r="BA1604" i="20"/>
  <c r="BB1604" i="20"/>
  <c r="BB1603" i="20"/>
  <c r="BA1603" i="20"/>
  <c r="BC1603" i="20"/>
  <c r="BA1602" i="20"/>
  <c r="BB1602" i="20"/>
  <c r="BC1602" i="20"/>
  <c r="BC1598" i="20"/>
  <c r="BA1598" i="20"/>
  <c r="BB1598" i="20"/>
  <c r="BB1597" i="20"/>
  <c r="BA1597" i="20"/>
  <c r="BC1597" i="20"/>
  <c r="BC1596" i="20"/>
  <c r="BA1596" i="20"/>
  <c r="BB1596" i="20"/>
  <c r="BA1595" i="20"/>
  <c r="BB1595" i="20"/>
  <c r="BC1595" i="20"/>
  <c r="BA1590" i="20"/>
  <c r="BB1590" i="20"/>
  <c r="BC1590" i="20"/>
  <c r="BA1589" i="20"/>
  <c r="BB1589" i="20"/>
  <c r="BC1589" i="20"/>
  <c r="BA1588" i="20"/>
  <c r="BC1588" i="20"/>
  <c r="BB1588" i="20"/>
  <c r="BC1582" i="20"/>
  <c r="BA1582" i="20"/>
  <c r="BB1582" i="20"/>
  <c r="BA1581" i="20"/>
  <c r="BB1581" i="20"/>
  <c r="BC1581" i="20"/>
  <c r="BA1577" i="20"/>
  <c r="BB1577" i="20"/>
  <c r="BC1577" i="20"/>
  <c r="BA1576" i="20"/>
  <c r="BB1576" i="20"/>
  <c r="BC1576" i="20"/>
  <c r="BC1575" i="20"/>
  <c r="BB1575" i="20"/>
  <c r="BA1575" i="20"/>
  <c r="BA1574" i="20"/>
  <c r="BB1574" i="20"/>
  <c r="BC1574" i="20"/>
  <c r="BC1570" i="20"/>
  <c r="BA1570" i="20"/>
  <c r="BB1570" i="20"/>
  <c r="BB1569" i="20"/>
  <c r="BA1569" i="20"/>
  <c r="BC1569" i="20"/>
  <c r="BA1568" i="20"/>
  <c r="BB1568" i="20"/>
  <c r="BC1568" i="20"/>
  <c r="BA1563" i="20"/>
  <c r="BB1563" i="20"/>
  <c r="BC1563" i="20"/>
  <c r="BA1562" i="20"/>
  <c r="BB1562" i="20"/>
  <c r="BC1562" i="20"/>
  <c r="BA1561" i="20"/>
  <c r="BB1561" i="20"/>
  <c r="BC1561" i="20"/>
  <c r="BA1560" i="20"/>
  <c r="BB1560" i="20"/>
  <c r="BC1560" i="20"/>
  <c r="BA1556" i="20"/>
  <c r="BB1556" i="20"/>
  <c r="BC1556" i="20"/>
  <c r="BB1555" i="20"/>
  <c r="BC1555" i="20"/>
  <c r="BA1555" i="20"/>
  <c r="BC1554" i="20"/>
  <c r="BB1554" i="20"/>
  <c r="BA1554" i="20"/>
  <c r="BA1553" i="20"/>
  <c r="BB1553" i="20"/>
  <c r="BC1553" i="20"/>
  <c r="BA1549" i="20"/>
  <c r="BB1549" i="20"/>
  <c r="BC1549" i="20"/>
  <c r="BA1546" i="20"/>
  <c r="BB1546" i="20"/>
  <c r="BC1546" i="20"/>
  <c r="BA1542" i="20"/>
  <c r="BB1542" i="20"/>
  <c r="BC1542" i="20"/>
  <c r="BA1541" i="20"/>
  <c r="BB1541" i="20"/>
  <c r="BC1541" i="20"/>
  <c r="BB1540" i="20"/>
  <c r="BC1540" i="20"/>
  <c r="BA1540" i="20"/>
  <c r="BA1539" i="20"/>
  <c r="BB1539" i="20"/>
  <c r="BC1539" i="20"/>
  <c r="BC1535" i="20"/>
  <c r="BA1535" i="20"/>
  <c r="BB1535" i="20"/>
  <c r="BA1534" i="20"/>
  <c r="BB1534" i="20"/>
  <c r="BC1534" i="20"/>
  <c r="BA1528" i="20"/>
  <c r="BB1528" i="20"/>
  <c r="BC1528" i="20"/>
  <c r="BA1527" i="20"/>
  <c r="BB1527" i="20"/>
  <c r="BC1527" i="20"/>
  <c r="BA1526" i="20"/>
  <c r="BB1526" i="20"/>
  <c r="BC1526" i="20"/>
  <c r="BA1525" i="20"/>
  <c r="BB1525" i="20"/>
  <c r="BC1525" i="20"/>
  <c r="BA1521" i="20"/>
  <c r="BB1521" i="20"/>
  <c r="BC1521" i="20"/>
  <c r="BB1520" i="20"/>
  <c r="BC1520" i="20"/>
  <c r="BA1520" i="20"/>
  <c r="BC1519" i="20"/>
  <c r="BB1519" i="20"/>
  <c r="BA1519" i="20"/>
  <c r="BA1518" i="20"/>
  <c r="BB1518" i="20"/>
  <c r="BC1518" i="20"/>
  <c r="BA1514" i="20"/>
  <c r="BB1514" i="20"/>
  <c r="BC1514" i="20"/>
  <c r="BA1513" i="20"/>
  <c r="BB1513" i="20"/>
  <c r="BC1513" i="20"/>
  <c r="BA1512" i="20"/>
  <c r="BB1512" i="20"/>
  <c r="BC1512" i="20"/>
  <c r="BA1511" i="20"/>
  <c r="BB1511" i="20"/>
  <c r="BC1511" i="20"/>
  <c r="BA1507" i="20"/>
  <c r="BB1507" i="20"/>
  <c r="BC1507" i="20"/>
  <c r="BA1498" i="20"/>
  <c r="BB1498" i="20"/>
  <c r="BC1498" i="20"/>
  <c r="BA1497" i="20"/>
  <c r="BB1497" i="20"/>
  <c r="BC1497" i="20"/>
  <c r="BC2155" i="20"/>
  <c r="BA2155" i="20"/>
  <c r="BB2155" i="20"/>
  <c r="BC1493" i="20"/>
  <c r="BB1493" i="20"/>
  <c r="BA1493" i="20"/>
  <c r="BA1492" i="20"/>
  <c r="BB1492" i="20"/>
  <c r="BC1492" i="20"/>
  <c r="BA1491" i="20"/>
  <c r="BB1491" i="20"/>
  <c r="BC1491" i="20"/>
  <c r="BA1490" i="20"/>
  <c r="BB1490" i="20"/>
  <c r="BC1490" i="20"/>
  <c r="BA1486" i="20"/>
  <c r="BB1486" i="20"/>
  <c r="BC1486" i="20"/>
  <c r="BA1485" i="20"/>
  <c r="BC1485" i="20"/>
  <c r="BB1485" i="20"/>
  <c r="BC1484" i="20"/>
  <c r="BB1484" i="20"/>
  <c r="BA1484" i="20"/>
  <c r="BB1483" i="20"/>
  <c r="BC1483" i="20"/>
  <c r="BA1483" i="20"/>
  <c r="BA1479" i="20"/>
  <c r="BB1479" i="20"/>
  <c r="BC1479" i="20"/>
  <c r="BA1478" i="20"/>
  <c r="BB1478" i="20"/>
  <c r="BC1478" i="20"/>
  <c r="BA1477" i="20"/>
  <c r="BB1477" i="20"/>
  <c r="BC1477" i="20"/>
  <c r="BA1476" i="20"/>
  <c r="BB1476" i="20"/>
  <c r="BC1476" i="20"/>
  <c r="BA1472" i="20"/>
  <c r="BC1472" i="20"/>
  <c r="BB1472" i="20"/>
  <c r="BC1471" i="20"/>
  <c r="BB1471" i="20"/>
  <c r="BA1471" i="20"/>
  <c r="BA1470" i="20"/>
  <c r="BB1470" i="20"/>
  <c r="BC1470" i="20"/>
  <c r="BC2675" i="20"/>
  <c r="BB2675" i="20"/>
  <c r="BA2675" i="20"/>
  <c r="BA1469" i="20"/>
  <c r="BC1469" i="20"/>
  <c r="BB1469" i="20"/>
  <c r="BA2674" i="20"/>
  <c r="BB2674" i="20"/>
  <c r="BC2674" i="20"/>
  <c r="BA2673" i="20"/>
  <c r="BC2673" i="20"/>
  <c r="BB2673" i="20"/>
  <c r="BC1465" i="20"/>
  <c r="BB1465" i="20"/>
  <c r="BA1465" i="20"/>
  <c r="BC1464" i="20"/>
  <c r="BB1464" i="20"/>
  <c r="BA1464" i="20"/>
  <c r="BC2669" i="20"/>
  <c r="BB2669" i="20"/>
  <c r="BA2669" i="20"/>
  <c r="BA1463" i="20"/>
  <c r="BC1463" i="20"/>
  <c r="BB1463" i="20"/>
  <c r="BC1462" i="20"/>
  <c r="BB1462" i="20"/>
  <c r="BA1462" i="20"/>
  <c r="BA2668" i="20"/>
  <c r="BB2668" i="20"/>
  <c r="BC2668" i="20"/>
  <c r="BA2667" i="20"/>
  <c r="BB2667" i="20"/>
  <c r="BC2667" i="20"/>
  <c r="BA1458" i="20"/>
  <c r="BC1458" i="20"/>
  <c r="BB1458" i="20"/>
  <c r="BA2666" i="20"/>
  <c r="BB2666" i="20"/>
  <c r="BC2666" i="20"/>
  <c r="BC1457" i="20"/>
  <c r="BB1457" i="20"/>
  <c r="BA1457" i="20"/>
  <c r="BA1456" i="20"/>
  <c r="BC1456" i="20"/>
  <c r="BB1456" i="20"/>
  <c r="BC2662" i="20"/>
  <c r="BA2662" i="20"/>
  <c r="BB2662" i="20"/>
  <c r="BC1455" i="20"/>
  <c r="BA1455" i="20"/>
  <c r="BB1455" i="20"/>
  <c r="BC2660" i="20"/>
  <c r="BB2660" i="20"/>
  <c r="BA2660" i="20"/>
  <c r="BC1451" i="20"/>
  <c r="BB1451" i="20"/>
  <c r="BA1451" i="20"/>
  <c r="BA2659" i="20"/>
  <c r="BB2659" i="20"/>
  <c r="BC2659" i="20"/>
  <c r="BB1450" i="20"/>
  <c r="BA1450" i="20"/>
  <c r="BC1450" i="20"/>
  <c r="BC2655" i="20"/>
  <c r="BB2655" i="20"/>
  <c r="BA2655" i="20"/>
  <c r="BC2654" i="20"/>
  <c r="BB2654" i="20"/>
  <c r="BA2654" i="20"/>
  <c r="BC2653" i="20"/>
  <c r="BB2653" i="20"/>
  <c r="BA2653" i="20"/>
  <c r="BA1444" i="20"/>
  <c r="BB1444" i="20"/>
  <c r="BC1444" i="20"/>
  <c r="BB1443" i="20"/>
  <c r="BC1443" i="20"/>
  <c r="BA1443" i="20"/>
  <c r="BA2652" i="20"/>
  <c r="BB2652" i="20"/>
  <c r="BC2652" i="20"/>
  <c r="BA1442" i="20"/>
  <c r="BB1442" i="20"/>
  <c r="BC1442" i="20"/>
  <c r="BA1441" i="20"/>
  <c r="BC1441" i="20"/>
  <c r="BB1441" i="20"/>
  <c r="BB2648" i="20"/>
  <c r="BA2648" i="20"/>
  <c r="BC2648" i="20"/>
  <c r="BA2647" i="20"/>
  <c r="BB2647" i="20"/>
  <c r="BC2647" i="20"/>
  <c r="BC1437" i="20"/>
  <c r="BB1437" i="20"/>
  <c r="BA1437" i="20"/>
  <c r="BA2646" i="20"/>
  <c r="BB2646" i="20"/>
  <c r="BC2646" i="20"/>
  <c r="BC1436" i="20"/>
  <c r="BB1436" i="20"/>
  <c r="BA1436" i="20"/>
  <c r="BC1435" i="20"/>
  <c r="BB1435" i="20"/>
  <c r="BA1435" i="20"/>
  <c r="BA2645" i="20"/>
  <c r="BB2645" i="20"/>
  <c r="BC2645" i="20"/>
  <c r="BB1434" i="20"/>
  <c r="BC1434" i="20"/>
  <c r="BA1434" i="20"/>
  <c r="BC2641" i="20"/>
  <c r="BB2641" i="20"/>
  <c r="BA2641" i="20"/>
  <c r="BB2640" i="20"/>
  <c r="BA2640" i="20"/>
  <c r="BC2640" i="20"/>
  <c r="BA1430" i="20"/>
  <c r="BB1430" i="20"/>
  <c r="BC1430" i="20"/>
  <c r="BB1429" i="20"/>
  <c r="BC1429" i="20"/>
  <c r="BA1429" i="20"/>
  <c r="BB2639" i="20"/>
  <c r="BA2639" i="20"/>
  <c r="BC2639" i="20"/>
  <c r="BC1428" i="20"/>
  <c r="BA1428" i="20"/>
  <c r="BB1428" i="20"/>
  <c r="BB1427" i="20"/>
  <c r="BC1427" i="20"/>
  <c r="BA1427" i="20"/>
  <c r="BB2638" i="20"/>
  <c r="BA2638" i="20"/>
  <c r="BC2638" i="20"/>
  <c r="BA2634" i="20"/>
  <c r="BB2634" i="20"/>
  <c r="BC2634" i="20"/>
  <c r="BB1423" i="20"/>
  <c r="BC1423" i="20"/>
  <c r="BA1423" i="20"/>
  <c r="BC2633" i="20"/>
  <c r="BB2633" i="20"/>
  <c r="BA2633" i="20"/>
  <c r="BA1422" i="20"/>
  <c r="BB1422" i="20"/>
  <c r="BC1422" i="20"/>
  <c r="BA1421" i="20"/>
  <c r="BB1421" i="20"/>
  <c r="BC1421" i="20"/>
  <c r="BA2632" i="20"/>
  <c r="BC2632" i="20"/>
  <c r="BB2632" i="20"/>
  <c r="BC1420" i="20"/>
  <c r="BB1420" i="20"/>
  <c r="BA1420" i="20"/>
  <c r="BC2631" i="20"/>
  <c r="BB2631" i="20"/>
  <c r="BA2631" i="20"/>
  <c r="BC2626" i="20"/>
  <c r="BB2626" i="20"/>
  <c r="BA2626" i="20"/>
  <c r="BC2625" i="20"/>
  <c r="BA2625" i="20"/>
  <c r="BB2625" i="20"/>
  <c r="BC1414" i="20"/>
  <c r="BB1414" i="20"/>
  <c r="BA1414" i="20"/>
  <c r="BB1413" i="20"/>
  <c r="BA1413" i="20"/>
  <c r="BC1413" i="20"/>
  <c r="BA2624" i="20"/>
  <c r="BB2624" i="20"/>
  <c r="BC2624" i="20"/>
  <c r="BC1409" i="20"/>
  <c r="BB1409" i="20"/>
  <c r="BA1409" i="20"/>
  <c r="BC1408" i="20"/>
  <c r="BB1408" i="20"/>
  <c r="BA1408" i="20"/>
  <c r="BC2617" i="20"/>
  <c r="BB2617" i="20"/>
  <c r="BA2617" i="20"/>
  <c r="BA1407" i="20"/>
  <c r="BB1407" i="20"/>
  <c r="BC1407" i="20"/>
  <c r="BA1406" i="20"/>
  <c r="BB1406" i="20"/>
  <c r="BC1406" i="20"/>
  <c r="BC2613" i="20"/>
  <c r="BB2613" i="20"/>
  <c r="BA2613" i="20"/>
  <c r="BC2612" i="20"/>
  <c r="BB2612" i="20"/>
  <c r="BA2612" i="20"/>
  <c r="BA1402" i="20"/>
  <c r="BB1402" i="20"/>
  <c r="BC1402" i="20"/>
  <c r="BA2611" i="20"/>
  <c r="BC2611" i="20"/>
  <c r="BB2611" i="20"/>
  <c r="BC1401" i="20"/>
  <c r="BB1401" i="20"/>
  <c r="BA1401" i="20"/>
  <c r="BB1400" i="20"/>
  <c r="BA1400" i="20"/>
  <c r="BC1400" i="20"/>
  <c r="BA2610" i="20"/>
  <c r="BB2610" i="20"/>
  <c r="BC2610" i="20"/>
  <c r="BA1399" i="20"/>
  <c r="BC1399" i="20"/>
  <c r="BB1399" i="20"/>
  <c r="BC2606" i="20"/>
  <c r="BB2606" i="20"/>
  <c r="BA2606" i="20"/>
  <c r="BC2605" i="20"/>
  <c r="BB2605" i="20"/>
  <c r="BA2605" i="20"/>
  <c r="BA1395" i="20"/>
  <c r="BC1395" i="20"/>
  <c r="BB1395" i="20"/>
  <c r="BC1394" i="20"/>
  <c r="BB1394" i="20"/>
  <c r="BA1394" i="20"/>
  <c r="BB2604" i="20"/>
  <c r="BA2604" i="20"/>
  <c r="BC2604" i="20"/>
  <c r="BA1393" i="20"/>
  <c r="BB1393" i="20"/>
  <c r="BC1393" i="20"/>
  <c r="BA1392" i="20"/>
  <c r="BB1392" i="20"/>
  <c r="BC1392" i="20"/>
  <c r="BB2603" i="20"/>
  <c r="BA2603" i="20"/>
  <c r="BC2603" i="20"/>
  <c r="BA2599" i="20"/>
  <c r="BB2599" i="20"/>
  <c r="BC2599" i="20"/>
  <c r="BA1388" i="20"/>
  <c r="BB1388" i="20"/>
  <c r="BC1388" i="20"/>
  <c r="BC2598" i="20"/>
  <c r="BA2598" i="20"/>
  <c r="BB2598" i="20"/>
  <c r="BC1387" i="20"/>
  <c r="BB1387" i="20"/>
  <c r="BA1387" i="20"/>
  <c r="BA1386" i="20"/>
  <c r="BB1386" i="20"/>
  <c r="BC1386" i="20"/>
  <c r="BC2597" i="20"/>
  <c r="BB2597" i="20"/>
  <c r="BA2597" i="20"/>
  <c r="BA1385" i="20"/>
  <c r="BC1385" i="20"/>
  <c r="BB1385" i="20"/>
  <c r="BC2596" i="20"/>
  <c r="BB2596" i="20"/>
  <c r="BA2596" i="20"/>
  <c r="BA2592" i="20"/>
  <c r="BB2592" i="20"/>
  <c r="BC2592" i="20"/>
  <c r="BA1381" i="20"/>
  <c r="BC1381" i="20"/>
  <c r="BB1381" i="20"/>
  <c r="BC1380" i="20"/>
  <c r="BB1380" i="20"/>
  <c r="BA1380" i="20"/>
  <c r="BC2591" i="20"/>
  <c r="BA2591" i="20"/>
  <c r="BB2591" i="20"/>
  <c r="BC1379" i="20"/>
  <c r="BA1379" i="20"/>
  <c r="BB1379" i="20"/>
  <c r="BB1378" i="20"/>
  <c r="BC1378" i="20"/>
  <c r="BA1378" i="20"/>
  <c r="BA2590" i="20"/>
  <c r="BC2590" i="20"/>
  <c r="BB2590" i="20"/>
  <c r="BC2585" i="20"/>
  <c r="BB2585" i="20"/>
  <c r="BA2585" i="20"/>
  <c r="BC1374" i="20"/>
  <c r="BB1374" i="20"/>
  <c r="BA1374" i="20"/>
  <c r="BC1373" i="20"/>
  <c r="BB1373" i="20"/>
  <c r="BA1373" i="20"/>
  <c r="BA2584" i="20"/>
  <c r="BB2584" i="20"/>
  <c r="BC2584" i="20"/>
  <c r="BC1372" i="20"/>
  <c r="BB1372" i="20"/>
  <c r="BA1372" i="20"/>
  <c r="BC1371" i="20"/>
  <c r="BB1371" i="20"/>
  <c r="BA1371" i="20"/>
  <c r="BB2583" i="20"/>
  <c r="BC2583" i="20"/>
  <c r="BA2583" i="20"/>
  <c r="BA2582" i="20"/>
  <c r="BB2582" i="20"/>
  <c r="BC2582" i="20"/>
  <c r="BA1367" i="20"/>
  <c r="BB1367" i="20"/>
  <c r="BC1367" i="20"/>
  <c r="BA2578" i="20"/>
  <c r="BB2578" i="20"/>
  <c r="BC2578" i="20"/>
  <c r="BA1366" i="20"/>
  <c r="BB1366" i="20"/>
  <c r="BC1366" i="20"/>
  <c r="BA2577" i="20"/>
  <c r="BB2577" i="20"/>
  <c r="BC2577" i="20"/>
  <c r="BA2576" i="20"/>
  <c r="BB2576" i="20"/>
  <c r="BC2576" i="20"/>
  <c r="BB2575" i="20"/>
  <c r="BC2575" i="20"/>
  <c r="BA2575" i="20"/>
  <c r="BA1360" i="20"/>
  <c r="BB1360" i="20"/>
  <c r="BC1360" i="20"/>
  <c r="BA1359" i="20"/>
  <c r="BB1359" i="20"/>
  <c r="BC1359" i="20"/>
  <c r="BA2571" i="20"/>
  <c r="BB2571" i="20"/>
  <c r="BC2571" i="20"/>
  <c r="BA1358" i="20"/>
  <c r="BB1358" i="20"/>
  <c r="BC1358" i="20"/>
  <c r="BA1357" i="20"/>
  <c r="BB1357" i="20"/>
  <c r="BC1357" i="20"/>
  <c r="BC2570" i="20"/>
  <c r="BB2570" i="20"/>
  <c r="BA2570" i="20"/>
  <c r="BB2569" i="20"/>
  <c r="BC2569" i="20"/>
  <c r="BA2569" i="20"/>
  <c r="BA1353" i="20"/>
  <c r="BB1353" i="20"/>
  <c r="BC1353" i="20"/>
  <c r="BC2568" i="20"/>
  <c r="BA2568" i="20"/>
  <c r="BB2568" i="20"/>
  <c r="BA1352" i="20"/>
  <c r="BB1352" i="20"/>
  <c r="BC2564" i="20"/>
  <c r="BB2564" i="20"/>
  <c r="BA2564" i="20"/>
  <c r="BA2563" i="20"/>
  <c r="BC2563" i="20"/>
  <c r="BB2563" i="20"/>
  <c r="BA2562" i="20"/>
  <c r="BB2562" i="20"/>
  <c r="BC2562" i="20"/>
  <c r="BA2557" i="20"/>
  <c r="BB2557" i="20"/>
  <c r="BC2557" i="20"/>
  <c r="BA2556" i="20"/>
  <c r="BB2556" i="20"/>
  <c r="BC2556" i="20"/>
  <c r="BA2555" i="20"/>
  <c r="BB2555" i="20"/>
  <c r="BC2555" i="20"/>
  <c r="BC2554" i="20"/>
  <c r="BA2554" i="20"/>
  <c r="BB2554" i="20"/>
  <c r="BA2550" i="20"/>
  <c r="BB2550" i="20"/>
  <c r="BC2550" i="20"/>
  <c r="BA2549" i="20"/>
  <c r="BB2549" i="20"/>
  <c r="BC2549" i="20"/>
  <c r="BA2543" i="20"/>
  <c r="BB2543" i="20"/>
  <c r="BC2543" i="20"/>
  <c r="BA2542" i="20"/>
  <c r="BB2542" i="20"/>
  <c r="BC2542" i="20"/>
  <c r="BA2541" i="20"/>
  <c r="BB2541" i="20"/>
  <c r="BC2541" i="20"/>
  <c r="BC2540" i="20"/>
  <c r="BB2540" i="20"/>
  <c r="BA2540" i="20"/>
  <c r="BA2536" i="20"/>
  <c r="BC2536" i="20"/>
  <c r="BB2536" i="20"/>
  <c r="BA2528" i="20"/>
  <c r="BB2528" i="20"/>
  <c r="BC2528" i="20"/>
  <c r="BA2527" i="20"/>
  <c r="BB2527" i="20"/>
  <c r="BC2527" i="20"/>
  <c r="BA2526" i="20"/>
  <c r="BB2526" i="20"/>
  <c r="BC2526" i="20"/>
  <c r="BA2522" i="20"/>
  <c r="BB2522" i="20"/>
  <c r="BC2522" i="20"/>
  <c r="BA2521" i="20"/>
  <c r="BB2521" i="20"/>
  <c r="BC2521" i="20"/>
  <c r="BB2520" i="20"/>
  <c r="BC2520" i="20"/>
  <c r="BA2520" i="20"/>
  <c r="BA2519" i="20"/>
  <c r="BB2519" i="20"/>
  <c r="BC2519" i="20"/>
  <c r="BA2513" i="20"/>
  <c r="BB2513" i="20"/>
  <c r="BC2513" i="20"/>
  <c r="BA2512" i="20"/>
  <c r="BB2512" i="20"/>
  <c r="BC2512" i="20"/>
  <c r="BA2506" i="20"/>
  <c r="BB2506" i="20"/>
  <c r="BC2506" i="20"/>
  <c r="BA2505" i="20"/>
  <c r="BB2505" i="20"/>
  <c r="BC2505" i="20"/>
  <c r="BC2501" i="20"/>
  <c r="BA2501" i="20"/>
  <c r="BB2501" i="20"/>
  <c r="BA2500" i="20"/>
  <c r="BB2500" i="20"/>
  <c r="BC2500" i="20"/>
  <c r="BB2499" i="20"/>
  <c r="BC2499" i="20"/>
  <c r="BA2499" i="20"/>
  <c r="BB2498" i="20"/>
  <c r="BA2498" i="20"/>
  <c r="BC2498" i="20"/>
  <c r="BA2494" i="20"/>
  <c r="BB2494" i="20"/>
  <c r="BC2494" i="20"/>
  <c r="BA2493" i="20"/>
  <c r="BB2493" i="20"/>
  <c r="BC2493" i="20"/>
  <c r="BA2492" i="20"/>
  <c r="BB2492" i="20"/>
  <c r="BC2492" i="20"/>
  <c r="BA2491" i="20"/>
  <c r="BB2491" i="20"/>
  <c r="BC2491" i="20"/>
  <c r="BA2486" i="20"/>
  <c r="BB2486" i="20"/>
  <c r="BC2486" i="20"/>
  <c r="BA2485" i="20"/>
  <c r="BB2485" i="20"/>
  <c r="BC2485" i="20"/>
  <c r="BA2484" i="20"/>
  <c r="BB2484" i="20"/>
  <c r="BC2484" i="20"/>
  <c r="BB2480" i="20"/>
  <c r="BC2480" i="20"/>
  <c r="BA2480" i="20"/>
  <c r="BA2479" i="20"/>
  <c r="BB2479" i="20"/>
  <c r="BC2479" i="20"/>
  <c r="BA2478" i="20"/>
  <c r="BB2478" i="20"/>
  <c r="BC2478" i="20"/>
  <c r="BA2477" i="20"/>
  <c r="BB2477" i="20"/>
  <c r="BC2477" i="20"/>
  <c r="BA2473" i="20"/>
  <c r="BB2473" i="20"/>
  <c r="BC2473" i="20"/>
  <c r="BA2472" i="20"/>
  <c r="BB2472" i="20"/>
  <c r="BC2472" i="20"/>
  <c r="BC2471" i="20"/>
  <c r="BA2471" i="20"/>
  <c r="BB2471" i="20"/>
  <c r="BB2470" i="20"/>
  <c r="BC2470" i="20"/>
  <c r="BA2470" i="20"/>
  <c r="BA2464" i="20"/>
  <c r="BB2464" i="20"/>
  <c r="BC2464" i="20"/>
  <c r="BA2463" i="20"/>
  <c r="BB2463" i="20"/>
  <c r="BC2463" i="20"/>
  <c r="BA2458" i="20"/>
  <c r="BB2458" i="20"/>
  <c r="BC2458" i="20"/>
  <c r="BB2457" i="20"/>
  <c r="BC2457" i="20"/>
  <c r="BA2457" i="20"/>
  <c r="BA2452" i="20"/>
  <c r="BB2452" i="20"/>
  <c r="BC2452" i="20"/>
  <c r="BC2449" i="20"/>
  <c r="BB2449" i="20"/>
  <c r="BA2449" i="20"/>
  <c r="BB2444" i="20"/>
  <c r="BC2444" i="20"/>
  <c r="BA2444" i="20"/>
  <c r="BA2443" i="20"/>
  <c r="BB2443" i="20"/>
  <c r="BC2443" i="20"/>
  <c r="BA2442" i="20"/>
  <c r="BB2442" i="20"/>
  <c r="BC2442" i="20"/>
  <c r="BA2435" i="20"/>
  <c r="BB2435" i="20"/>
  <c r="BC2435" i="20"/>
  <c r="BA2431" i="20"/>
  <c r="BB2431" i="20"/>
  <c r="BC2431" i="20"/>
  <c r="BB2424" i="20"/>
  <c r="BA2424" i="20"/>
  <c r="BC2424" i="20"/>
  <c r="BA2423" i="20"/>
  <c r="BB2423" i="20"/>
  <c r="BC2423" i="20"/>
  <c r="BA2422" i="20"/>
  <c r="BB2422" i="20"/>
  <c r="BC2422" i="20"/>
  <c r="BA2421" i="20"/>
  <c r="BB2421" i="20"/>
  <c r="BC2421" i="20"/>
  <c r="BA2415" i="20"/>
  <c r="BB2415" i="20"/>
  <c r="BC2415" i="20"/>
  <c r="BA2414" i="20"/>
  <c r="BB2414" i="20"/>
  <c r="BC2414" i="20"/>
  <c r="BA2408" i="20"/>
  <c r="BB2408" i="20"/>
  <c r="BC2408" i="20"/>
  <c r="BA2401" i="20"/>
  <c r="BB2401" i="20"/>
  <c r="BC2401" i="20"/>
  <c r="BA2396" i="20"/>
  <c r="BB2396" i="20"/>
  <c r="BC2396" i="20"/>
  <c r="BA2389" i="20"/>
  <c r="BB2389" i="20"/>
  <c r="BC2389" i="20"/>
  <c r="BA2388" i="20"/>
  <c r="BB2388" i="20"/>
  <c r="BC2388" i="20"/>
  <c r="BA2387" i="20"/>
  <c r="BB2387" i="20"/>
  <c r="BC2387" i="20"/>
  <c r="BA2386" i="20"/>
  <c r="BB2386" i="20"/>
  <c r="BC2386" i="20"/>
  <c r="BA2382" i="20"/>
  <c r="BB2382" i="20"/>
  <c r="BC2382" i="20"/>
  <c r="BA2381" i="20"/>
  <c r="BB2381" i="20"/>
  <c r="BC2381" i="20"/>
  <c r="BA2380" i="20"/>
  <c r="BB2380" i="20"/>
  <c r="BC2380" i="20"/>
  <c r="BA2379" i="20"/>
  <c r="BB2379" i="20"/>
  <c r="BC2379" i="20"/>
  <c r="BA2375" i="20"/>
  <c r="BB2375" i="20"/>
  <c r="BC2375" i="20"/>
  <c r="BA2372" i="20"/>
  <c r="BB2372" i="20"/>
  <c r="BC2372" i="20"/>
  <c r="BA2368" i="20"/>
  <c r="BB2368" i="20"/>
  <c r="BC2368" i="20"/>
  <c r="BC2358" i="20"/>
  <c r="BA2358" i="20"/>
  <c r="BB2358" i="20"/>
  <c r="BB2352" i="20"/>
  <c r="BC2352" i="20"/>
  <c r="BA2352" i="20"/>
  <c r="BC2351" i="20"/>
  <c r="BA2351" i="20"/>
  <c r="BB2351" i="20"/>
  <c r="BB2347" i="20"/>
  <c r="BC2347" i="20"/>
  <c r="BA2347" i="20"/>
  <c r="BC2346" i="20"/>
  <c r="BA2346" i="20"/>
  <c r="BB2346" i="20"/>
  <c r="BB2345" i="20"/>
  <c r="BC2345" i="20"/>
  <c r="BA2345" i="20"/>
  <c r="BC2344" i="20"/>
  <c r="BA2344" i="20"/>
  <c r="BB2344" i="20"/>
  <c r="BB2340" i="20"/>
  <c r="BC2340" i="20"/>
  <c r="BA2340" i="20"/>
  <c r="BB2339" i="20"/>
  <c r="BA2339" i="20"/>
  <c r="BC2339" i="20"/>
  <c r="BB2338" i="20"/>
  <c r="BC2338" i="20"/>
  <c r="BA2338" i="20"/>
  <c r="BB2337" i="20"/>
  <c r="BC2337" i="20"/>
  <c r="BA2337" i="20"/>
  <c r="BA2332" i="20"/>
  <c r="BB2332" i="20"/>
  <c r="BC2332" i="20"/>
  <c r="BB2326" i="20"/>
  <c r="BC2326" i="20"/>
  <c r="BA2326" i="20"/>
  <c r="BA2325" i="20"/>
  <c r="BB2325" i="20"/>
  <c r="BC2325" i="20"/>
  <c r="BB2319" i="20"/>
  <c r="BC2319" i="20"/>
  <c r="BA2319" i="20"/>
  <c r="BA2318" i="20"/>
  <c r="BB2318" i="20"/>
  <c r="BC2318" i="20"/>
  <c r="BB2317" i="20"/>
  <c r="BC2317" i="20"/>
  <c r="BA2317" i="20"/>
  <c r="BA2316" i="20"/>
  <c r="BB2316" i="20"/>
  <c r="BC2316" i="20"/>
  <c r="BA2312" i="20"/>
  <c r="BC2312" i="20"/>
  <c r="BB2312" i="20"/>
  <c r="BA2305" i="20"/>
  <c r="BB2305" i="20"/>
  <c r="BC2305" i="20"/>
  <c r="BB2304" i="20"/>
  <c r="BC2304" i="20"/>
  <c r="BA2304" i="20"/>
  <c r="BA2303" i="20"/>
  <c r="BB2303" i="20"/>
  <c r="BC2303" i="20"/>
  <c r="BA2302" i="20"/>
  <c r="BB2302" i="20"/>
  <c r="BC2302" i="20"/>
  <c r="BA2298" i="20"/>
  <c r="BB2298" i="20"/>
  <c r="BC2298" i="20"/>
  <c r="BA2297" i="20"/>
  <c r="BB2297" i="20"/>
  <c r="BC2297" i="20"/>
  <c r="BA2296" i="20"/>
  <c r="BB2296" i="20"/>
  <c r="BC2296" i="20"/>
  <c r="BA2295" i="20"/>
  <c r="BB2295" i="20"/>
  <c r="BC2295" i="20"/>
  <c r="BA2291" i="20"/>
  <c r="BB2291" i="20"/>
  <c r="BC2291" i="20"/>
  <c r="BB2290" i="20"/>
  <c r="BC2290" i="20"/>
  <c r="BA2290" i="20"/>
  <c r="BC2289" i="20"/>
  <c r="BB2289" i="20"/>
  <c r="BA2289" i="20"/>
  <c r="BB2288" i="20"/>
  <c r="BC2288" i="20"/>
  <c r="BA2288" i="20"/>
  <c r="BA2284" i="20"/>
  <c r="BB2284" i="20"/>
  <c r="BC2284" i="20"/>
  <c r="BB2283" i="20"/>
  <c r="BC2283" i="20"/>
  <c r="BA2283" i="20"/>
  <c r="BA2282" i="20"/>
  <c r="BB2282" i="20"/>
  <c r="BC2282" i="20"/>
  <c r="BB2281" i="20"/>
  <c r="BC2281" i="20"/>
  <c r="BA2281" i="20"/>
  <c r="BA2277" i="20"/>
  <c r="BB2277" i="20"/>
  <c r="BC2277" i="20"/>
  <c r="BB2276" i="20"/>
  <c r="BC2276" i="20"/>
  <c r="BA2276" i="20"/>
  <c r="BA2275" i="20"/>
  <c r="BB2275" i="20"/>
  <c r="BC2275" i="20"/>
  <c r="BB2274" i="20"/>
  <c r="BC2274" i="20"/>
  <c r="BA2274" i="20"/>
  <c r="BA2269" i="20"/>
  <c r="BB2269" i="20"/>
  <c r="BC2269" i="20"/>
  <c r="BB2268" i="20"/>
  <c r="BC2268" i="20"/>
  <c r="BA2268" i="20"/>
  <c r="BA2267" i="20"/>
  <c r="BB2267" i="20"/>
  <c r="BC2267" i="20"/>
  <c r="BB2262" i="20"/>
  <c r="BC2262" i="20"/>
  <c r="BA2262" i="20"/>
  <c r="BA2261" i="20"/>
  <c r="BC2261" i="20"/>
  <c r="BB2261" i="20"/>
  <c r="BB2260" i="20"/>
  <c r="BC2260" i="20"/>
  <c r="BA2260" i="20"/>
  <c r="BA2256" i="20"/>
  <c r="BB2256" i="20"/>
  <c r="BC2256" i="20"/>
  <c r="BB2255" i="20"/>
  <c r="BC2255" i="20"/>
  <c r="BA2255" i="20"/>
  <c r="BA2254" i="20"/>
  <c r="BB2254" i="20"/>
  <c r="BC2254" i="20"/>
  <c r="BB2253" i="20"/>
  <c r="BC2253" i="20"/>
  <c r="BA2253" i="20"/>
  <c r="BC2249" i="20"/>
  <c r="BA2249" i="20"/>
  <c r="BB2249" i="20"/>
  <c r="BB2248" i="20"/>
  <c r="BA2248" i="20"/>
  <c r="BC2248" i="20"/>
  <c r="BA2247" i="20"/>
  <c r="BB2247" i="20"/>
  <c r="BC2247" i="20"/>
  <c r="BA2246" i="20"/>
  <c r="BB2246" i="20"/>
  <c r="BC2246" i="20"/>
  <c r="BA2242" i="20"/>
  <c r="BB2242" i="20"/>
  <c r="BC2242" i="20"/>
  <c r="BA2241" i="20"/>
  <c r="BB2241" i="20"/>
  <c r="BC2241" i="20"/>
  <c r="BA2240" i="20"/>
  <c r="BB2240" i="20"/>
  <c r="BC2240" i="20"/>
  <c r="BA2239" i="20"/>
  <c r="BB2239" i="20"/>
  <c r="BC2239" i="20"/>
  <c r="BB2235" i="20"/>
  <c r="BC2235" i="20"/>
  <c r="BA2235" i="20"/>
  <c r="BA2234" i="20"/>
  <c r="BB2234" i="20"/>
  <c r="BC2234" i="20"/>
  <c r="BA2233" i="20"/>
  <c r="BB2233" i="20"/>
  <c r="BC2233" i="20"/>
  <c r="BA2232" i="20"/>
  <c r="BB2232" i="20"/>
  <c r="BC2232" i="20"/>
  <c r="BA2228" i="20"/>
  <c r="BB2228" i="20"/>
  <c r="BC2228" i="20"/>
  <c r="BA2227" i="20"/>
  <c r="BB2227" i="20"/>
  <c r="BC2227" i="20"/>
  <c r="BA2220" i="20"/>
  <c r="BB2220" i="20"/>
  <c r="BC2220" i="20"/>
  <c r="BB2219" i="20"/>
  <c r="BC2219" i="20"/>
  <c r="BA2219" i="20"/>
  <c r="BB2661" i="20"/>
  <c r="BC2661" i="20"/>
  <c r="BA2661" i="20"/>
  <c r="BB3074" i="20"/>
  <c r="BC3074" i="20"/>
  <c r="BA3074" i="20"/>
  <c r="AY9" i="12"/>
  <c r="B12" i="12"/>
  <c r="B14" i="19"/>
  <c r="BA10" i="19"/>
  <c r="BA11" i="19" s="1"/>
  <c r="BR11" i="17"/>
  <c r="BP12" i="17"/>
  <c r="BQ12" i="17"/>
  <c r="BQ13" i="17"/>
  <c r="BN13" i="20" l="1"/>
  <c r="BM51" i="20"/>
  <c r="BN51" i="20" s="1"/>
  <c r="BG8" i="20"/>
  <c r="BO11" i="20"/>
  <c r="BN11" i="20"/>
  <c r="BM52" i="20"/>
  <c r="BN52" i="20" s="1"/>
  <c r="BO13" i="20"/>
  <c r="BH8" i="20"/>
  <c r="AA1288" i="17" l="1"/>
  <c r="AB1288" i="17"/>
  <c r="AC1288" i="17"/>
  <c r="AE1288" i="17"/>
  <c r="AF1288" i="17"/>
  <c r="AG1288" i="17"/>
  <c r="AH1288" i="17"/>
  <c r="AI1288" i="17"/>
  <c r="AJ1288" i="17"/>
  <c r="AK1288" i="17"/>
  <c r="AL1288" i="17"/>
  <c r="AM1288" i="17"/>
  <c r="AN1288" i="17"/>
  <c r="AO1288" i="17"/>
  <c r="AP1288" i="17"/>
  <c r="AQ1288" i="17"/>
  <c r="AR1288" i="17"/>
  <c r="AS1288" i="17"/>
  <c r="AT1288" i="17"/>
  <c r="AU1288" i="17"/>
  <c r="AV1288" i="17"/>
  <c r="AW1288" i="17"/>
  <c r="AX1288" i="17"/>
  <c r="AA1289" i="17"/>
  <c r="AB1289" i="17"/>
  <c r="AC1289" i="17"/>
  <c r="AE1289" i="17"/>
  <c r="AF1289" i="17"/>
  <c r="AG1289" i="17"/>
  <c r="AH1289" i="17"/>
  <c r="AI1289" i="17"/>
  <c r="AJ1289" i="17"/>
  <c r="AK1289" i="17"/>
  <c r="AL1289" i="17"/>
  <c r="AM1289" i="17"/>
  <c r="AN1289" i="17"/>
  <c r="AO1289" i="17"/>
  <c r="AP1289" i="17"/>
  <c r="AQ1289" i="17"/>
  <c r="AR1289" i="17"/>
  <c r="AS1289" i="17"/>
  <c r="AT1289" i="17"/>
  <c r="AU1289" i="17"/>
  <c r="AV1289" i="17"/>
  <c r="AW1289" i="17"/>
  <c r="AX1289" i="17"/>
  <c r="AA1290" i="17"/>
  <c r="AB1290" i="17"/>
  <c r="AC1290" i="17"/>
  <c r="AE1290" i="17"/>
  <c r="AF1290" i="17"/>
  <c r="AG1290" i="17"/>
  <c r="AH1290" i="17"/>
  <c r="AI1290" i="17"/>
  <c r="AJ1290" i="17"/>
  <c r="AK1290" i="17"/>
  <c r="AL1290" i="17"/>
  <c r="AM1290" i="17"/>
  <c r="AN1290" i="17"/>
  <c r="AO1290" i="17"/>
  <c r="AP1290" i="17"/>
  <c r="AQ1290" i="17"/>
  <c r="AR1290" i="17"/>
  <c r="AS1290" i="17"/>
  <c r="AT1290" i="17"/>
  <c r="AU1290" i="17"/>
  <c r="AV1290" i="17"/>
  <c r="AW1290" i="17"/>
  <c r="AX1290" i="17"/>
  <c r="AA1291" i="17"/>
  <c r="AB1291" i="17"/>
  <c r="AC1291" i="17"/>
  <c r="AE1291" i="17"/>
  <c r="AF1291" i="17"/>
  <c r="AG1291" i="17"/>
  <c r="AH1291" i="17"/>
  <c r="AI1291" i="17"/>
  <c r="AJ1291" i="17"/>
  <c r="AK1291" i="17"/>
  <c r="AL1291" i="17"/>
  <c r="AM1291" i="17"/>
  <c r="AN1291" i="17"/>
  <c r="AO1291" i="17"/>
  <c r="AP1291" i="17"/>
  <c r="AQ1291" i="17"/>
  <c r="AR1291" i="17"/>
  <c r="AS1291" i="17"/>
  <c r="AT1291" i="17"/>
  <c r="AU1291" i="17"/>
  <c r="AV1291" i="17"/>
  <c r="AW1291" i="17"/>
  <c r="AX1291" i="17"/>
  <c r="AA1292" i="17"/>
  <c r="AB1292" i="17"/>
  <c r="AC1292" i="17"/>
  <c r="AE1292" i="17"/>
  <c r="AF1292" i="17"/>
  <c r="AG1292" i="17"/>
  <c r="AH1292" i="17"/>
  <c r="AI1292" i="17"/>
  <c r="AJ1292" i="17"/>
  <c r="AK1292" i="17"/>
  <c r="AL1292" i="17"/>
  <c r="AM1292" i="17"/>
  <c r="AN1292" i="17"/>
  <c r="AO1292" i="17"/>
  <c r="AP1292" i="17"/>
  <c r="AQ1292" i="17"/>
  <c r="AR1292" i="17"/>
  <c r="AS1292" i="17"/>
  <c r="AT1292" i="17"/>
  <c r="AU1292" i="17"/>
  <c r="AV1292" i="17"/>
  <c r="AW1292" i="17"/>
  <c r="AX1292" i="17"/>
  <c r="AA1293" i="17"/>
  <c r="AB1293" i="17"/>
  <c r="AC1293" i="17"/>
  <c r="AE1293" i="17"/>
  <c r="AF1293" i="17"/>
  <c r="AG1293" i="17"/>
  <c r="AH1293" i="17"/>
  <c r="AI1293" i="17"/>
  <c r="AJ1293" i="17"/>
  <c r="AK1293" i="17"/>
  <c r="AL1293" i="17"/>
  <c r="AM1293" i="17"/>
  <c r="AN1293" i="17"/>
  <c r="AO1293" i="17"/>
  <c r="AP1293" i="17"/>
  <c r="AQ1293" i="17"/>
  <c r="AR1293" i="17"/>
  <c r="AS1293" i="17"/>
  <c r="AT1293" i="17"/>
  <c r="AU1293" i="17"/>
  <c r="AV1293" i="17"/>
  <c r="AW1293" i="17"/>
  <c r="AX1293" i="17"/>
  <c r="AA1294" i="17"/>
  <c r="AB1294" i="17"/>
  <c r="AC1294" i="17"/>
  <c r="AE1294" i="17"/>
  <c r="AF1294" i="17"/>
  <c r="AG1294" i="17"/>
  <c r="AH1294" i="17"/>
  <c r="AI1294" i="17"/>
  <c r="AJ1294" i="17"/>
  <c r="AK1294" i="17"/>
  <c r="AL1294" i="17"/>
  <c r="AM1294" i="17"/>
  <c r="AN1294" i="17"/>
  <c r="AO1294" i="17"/>
  <c r="AP1294" i="17"/>
  <c r="AQ1294" i="17"/>
  <c r="AR1294" i="17"/>
  <c r="AS1294" i="17"/>
  <c r="AT1294" i="17"/>
  <c r="AU1294" i="17"/>
  <c r="AV1294" i="17"/>
  <c r="AW1294" i="17"/>
  <c r="AX1294" i="17"/>
  <c r="AA1295" i="17"/>
  <c r="AB1295" i="17"/>
  <c r="AC1295" i="17"/>
  <c r="AE1295" i="17"/>
  <c r="AF1295" i="17"/>
  <c r="AG1295" i="17"/>
  <c r="AH1295" i="17"/>
  <c r="AI1295" i="17"/>
  <c r="AJ1295" i="17"/>
  <c r="AK1295" i="17"/>
  <c r="AL1295" i="17"/>
  <c r="AM1295" i="17"/>
  <c r="AN1295" i="17"/>
  <c r="AO1295" i="17"/>
  <c r="AP1295" i="17"/>
  <c r="AQ1295" i="17"/>
  <c r="AR1295" i="17"/>
  <c r="AS1295" i="17"/>
  <c r="AT1295" i="17"/>
  <c r="AU1295" i="17"/>
  <c r="AV1295" i="17"/>
  <c r="AW1295" i="17"/>
  <c r="AX1295" i="17"/>
  <c r="AA1296" i="17"/>
  <c r="AB1296" i="17"/>
  <c r="AC1296" i="17"/>
  <c r="AE1296" i="17"/>
  <c r="AF1296" i="17"/>
  <c r="AG1296" i="17"/>
  <c r="AH1296" i="17"/>
  <c r="AI1296" i="17"/>
  <c r="AJ1296" i="17"/>
  <c r="AK1296" i="17"/>
  <c r="AL1296" i="17"/>
  <c r="AM1296" i="17"/>
  <c r="AN1296" i="17"/>
  <c r="AO1296" i="17"/>
  <c r="AP1296" i="17"/>
  <c r="AQ1296" i="17"/>
  <c r="AR1296" i="17"/>
  <c r="AS1296" i="17"/>
  <c r="AT1296" i="17"/>
  <c r="AU1296" i="17"/>
  <c r="AV1296" i="17"/>
  <c r="AW1296" i="17"/>
  <c r="AX1296" i="17"/>
  <c r="AA1297" i="17"/>
  <c r="AB1297" i="17"/>
  <c r="AC1297" i="17"/>
  <c r="AE1297" i="17"/>
  <c r="AF1297" i="17"/>
  <c r="AG1297" i="17"/>
  <c r="AH1297" i="17"/>
  <c r="AI1297" i="17"/>
  <c r="AJ1297" i="17"/>
  <c r="AK1297" i="17"/>
  <c r="AL1297" i="17"/>
  <c r="AM1297" i="17"/>
  <c r="AN1297" i="17"/>
  <c r="AO1297" i="17"/>
  <c r="AP1297" i="17"/>
  <c r="AQ1297" i="17"/>
  <c r="AR1297" i="17"/>
  <c r="AS1297" i="17"/>
  <c r="AT1297" i="17"/>
  <c r="AU1297" i="17"/>
  <c r="AV1297" i="17"/>
  <c r="AW1297" i="17"/>
  <c r="AX1297" i="17"/>
  <c r="AA1298" i="17"/>
  <c r="AB1298" i="17"/>
  <c r="AC1298" i="17"/>
  <c r="AE1298" i="17"/>
  <c r="AF1298" i="17"/>
  <c r="AG1298" i="17"/>
  <c r="AH1298" i="17"/>
  <c r="AI1298" i="17"/>
  <c r="AJ1298" i="17"/>
  <c r="AK1298" i="17"/>
  <c r="AL1298" i="17"/>
  <c r="AM1298" i="17"/>
  <c r="AN1298" i="17"/>
  <c r="AO1298" i="17"/>
  <c r="AP1298" i="17"/>
  <c r="AQ1298" i="17"/>
  <c r="AR1298" i="17"/>
  <c r="AS1298" i="17"/>
  <c r="AT1298" i="17"/>
  <c r="AU1298" i="17"/>
  <c r="AV1298" i="17"/>
  <c r="AW1298" i="17"/>
  <c r="AX1298" i="17"/>
  <c r="AA1299" i="17"/>
  <c r="AB1299" i="17"/>
  <c r="AC1299" i="17"/>
  <c r="AE1299" i="17"/>
  <c r="AF1299" i="17"/>
  <c r="AG1299" i="17"/>
  <c r="AH1299" i="17"/>
  <c r="AI1299" i="17"/>
  <c r="AJ1299" i="17"/>
  <c r="AK1299" i="17"/>
  <c r="AL1299" i="17"/>
  <c r="AM1299" i="17"/>
  <c r="AN1299" i="17"/>
  <c r="AO1299" i="17"/>
  <c r="AP1299" i="17"/>
  <c r="AQ1299" i="17"/>
  <c r="AR1299" i="17"/>
  <c r="AS1299" i="17"/>
  <c r="AT1299" i="17"/>
  <c r="AU1299" i="17"/>
  <c r="AV1299" i="17"/>
  <c r="AW1299" i="17"/>
  <c r="AX1299" i="17"/>
  <c r="AA1300" i="17"/>
  <c r="AB1300" i="17"/>
  <c r="AC1300" i="17"/>
  <c r="AE1300" i="17"/>
  <c r="AF1300" i="17"/>
  <c r="AG1300" i="17"/>
  <c r="AH1300" i="17"/>
  <c r="AI1300" i="17"/>
  <c r="AJ1300" i="17"/>
  <c r="AK1300" i="17"/>
  <c r="AL1300" i="17"/>
  <c r="AM1300" i="17"/>
  <c r="AN1300" i="17"/>
  <c r="AO1300" i="17"/>
  <c r="AP1300" i="17"/>
  <c r="AQ1300" i="17"/>
  <c r="AR1300" i="17"/>
  <c r="AS1300" i="17"/>
  <c r="AT1300" i="17"/>
  <c r="AU1300" i="17"/>
  <c r="AV1300" i="17"/>
  <c r="AW1300" i="17"/>
  <c r="AX1300" i="17"/>
  <c r="AA1301" i="17"/>
  <c r="AB1301" i="17"/>
  <c r="AC1301" i="17"/>
  <c r="AE1301" i="17"/>
  <c r="AF1301" i="17"/>
  <c r="AG1301" i="17"/>
  <c r="AH1301" i="17"/>
  <c r="AI1301" i="17"/>
  <c r="AJ1301" i="17"/>
  <c r="AK1301" i="17"/>
  <c r="AL1301" i="17"/>
  <c r="AM1301" i="17"/>
  <c r="AN1301" i="17"/>
  <c r="AO1301" i="17"/>
  <c r="AP1301" i="17"/>
  <c r="AQ1301" i="17"/>
  <c r="AR1301" i="17"/>
  <c r="AS1301" i="17"/>
  <c r="AT1301" i="17"/>
  <c r="AU1301" i="17"/>
  <c r="AV1301" i="17"/>
  <c r="AW1301" i="17"/>
  <c r="AX1301" i="17"/>
  <c r="AA1302" i="17"/>
  <c r="AB1302" i="17"/>
  <c r="AC1302" i="17"/>
  <c r="AE1302" i="17"/>
  <c r="AF1302" i="17"/>
  <c r="AG1302" i="17"/>
  <c r="AH1302" i="17"/>
  <c r="AI1302" i="17"/>
  <c r="AJ1302" i="17"/>
  <c r="AK1302" i="17"/>
  <c r="AL1302" i="17"/>
  <c r="AM1302" i="17"/>
  <c r="AN1302" i="17"/>
  <c r="AO1302" i="17"/>
  <c r="AP1302" i="17"/>
  <c r="AQ1302" i="17"/>
  <c r="AR1302" i="17"/>
  <c r="AS1302" i="17"/>
  <c r="AT1302" i="17"/>
  <c r="AU1302" i="17"/>
  <c r="AV1302" i="17"/>
  <c r="AW1302" i="17"/>
  <c r="AX1302" i="17"/>
  <c r="AA1303" i="17"/>
  <c r="AB1303" i="17"/>
  <c r="AC1303" i="17"/>
  <c r="AE1303" i="17"/>
  <c r="AF1303" i="17"/>
  <c r="AG1303" i="17"/>
  <c r="AH1303" i="17"/>
  <c r="AI1303" i="17"/>
  <c r="AJ1303" i="17"/>
  <c r="AK1303" i="17"/>
  <c r="AL1303" i="17"/>
  <c r="AM1303" i="17"/>
  <c r="AN1303" i="17"/>
  <c r="AO1303" i="17"/>
  <c r="AP1303" i="17"/>
  <c r="AQ1303" i="17"/>
  <c r="AR1303" i="17"/>
  <c r="AS1303" i="17"/>
  <c r="AT1303" i="17"/>
  <c r="AU1303" i="17"/>
  <c r="AV1303" i="17"/>
  <c r="AW1303" i="17"/>
  <c r="AX1303" i="17"/>
  <c r="AA1304" i="17"/>
  <c r="AB1304" i="17"/>
  <c r="AC1304" i="17"/>
  <c r="AE1304" i="17"/>
  <c r="AF1304" i="17"/>
  <c r="AG1304" i="17"/>
  <c r="AH1304" i="17"/>
  <c r="AI1304" i="17"/>
  <c r="AJ1304" i="17"/>
  <c r="AK1304" i="17"/>
  <c r="AL1304" i="17"/>
  <c r="AM1304" i="17"/>
  <c r="AN1304" i="17"/>
  <c r="AO1304" i="17"/>
  <c r="AP1304" i="17"/>
  <c r="AQ1304" i="17"/>
  <c r="AR1304" i="17"/>
  <c r="AS1304" i="17"/>
  <c r="AT1304" i="17"/>
  <c r="AU1304" i="17"/>
  <c r="AV1304" i="17"/>
  <c r="AW1304" i="17"/>
  <c r="AX1304" i="17"/>
  <c r="AA1305" i="17"/>
  <c r="AB1305" i="17"/>
  <c r="AC1305" i="17"/>
  <c r="AE1305" i="17"/>
  <c r="AF1305" i="17"/>
  <c r="AG1305" i="17"/>
  <c r="AH1305" i="17"/>
  <c r="AI1305" i="17"/>
  <c r="AJ1305" i="17"/>
  <c r="AK1305" i="17"/>
  <c r="AL1305" i="17"/>
  <c r="AM1305" i="17"/>
  <c r="AN1305" i="17"/>
  <c r="AO1305" i="17"/>
  <c r="AP1305" i="17"/>
  <c r="AQ1305" i="17"/>
  <c r="AR1305" i="17"/>
  <c r="AS1305" i="17"/>
  <c r="AT1305" i="17"/>
  <c r="AU1305" i="17"/>
  <c r="AV1305" i="17"/>
  <c r="AW1305" i="17"/>
  <c r="AX1305" i="17"/>
  <c r="AA1306" i="17"/>
  <c r="AB1306" i="17"/>
  <c r="AC1306" i="17"/>
  <c r="AE1306" i="17"/>
  <c r="AF1306" i="17"/>
  <c r="AG1306" i="17"/>
  <c r="AH1306" i="17"/>
  <c r="AI1306" i="17"/>
  <c r="AJ1306" i="17"/>
  <c r="AK1306" i="17"/>
  <c r="AL1306" i="17"/>
  <c r="AM1306" i="17"/>
  <c r="AN1306" i="17"/>
  <c r="AO1306" i="17"/>
  <c r="AP1306" i="17"/>
  <c r="AQ1306" i="17"/>
  <c r="AR1306" i="17"/>
  <c r="AS1306" i="17"/>
  <c r="AT1306" i="17"/>
  <c r="AU1306" i="17"/>
  <c r="AV1306" i="17"/>
  <c r="AW1306" i="17"/>
  <c r="AX1306" i="17"/>
  <c r="AA1307" i="17"/>
  <c r="AB1307" i="17"/>
  <c r="AC1307" i="17"/>
  <c r="AE1307" i="17"/>
  <c r="AF1307" i="17"/>
  <c r="AG1307" i="17"/>
  <c r="AH1307" i="17"/>
  <c r="AI1307" i="17"/>
  <c r="AJ1307" i="17"/>
  <c r="AK1307" i="17"/>
  <c r="AL1307" i="17"/>
  <c r="AM1307" i="17"/>
  <c r="AN1307" i="17"/>
  <c r="AO1307" i="17"/>
  <c r="AP1307" i="17"/>
  <c r="AQ1307" i="17"/>
  <c r="AR1307" i="17"/>
  <c r="AS1307" i="17"/>
  <c r="AT1307" i="17"/>
  <c r="AU1307" i="17"/>
  <c r="AV1307" i="17"/>
  <c r="AW1307" i="17"/>
  <c r="AX1307" i="17"/>
  <c r="AA1308" i="17"/>
  <c r="AB1308" i="17"/>
  <c r="AC1308" i="17"/>
  <c r="AE1308" i="17"/>
  <c r="AF1308" i="17"/>
  <c r="AG1308" i="17"/>
  <c r="AH1308" i="17"/>
  <c r="AI1308" i="17"/>
  <c r="AJ1308" i="17"/>
  <c r="AK1308" i="17"/>
  <c r="AL1308" i="17"/>
  <c r="AM1308" i="17"/>
  <c r="AN1308" i="17"/>
  <c r="AO1308" i="17"/>
  <c r="AP1308" i="17"/>
  <c r="AQ1308" i="17"/>
  <c r="AR1308" i="17"/>
  <c r="AS1308" i="17"/>
  <c r="AT1308" i="17"/>
  <c r="AU1308" i="17"/>
  <c r="AV1308" i="17"/>
  <c r="AW1308" i="17"/>
  <c r="AX1308" i="17"/>
  <c r="AA1309" i="17"/>
  <c r="AB1309" i="17"/>
  <c r="AC1309" i="17"/>
  <c r="AE1309" i="17"/>
  <c r="AF1309" i="17"/>
  <c r="AG1309" i="17"/>
  <c r="AH1309" i="17"/>
  <c r="AI1309" i="17"/>
  <c r="AJ1309" i="17"/>
  <c r="AK1309" i="17"/>
  <c r="AL1309" i="17"/>
  <c r="AM1309" i="17"/>
  <c r="AN1309" i="17"/>
  <c r="AO1309" i="17"/>
  <c r="AP1309" i="17"/>
  <c r="AQ1309" i="17"/>
  <c r="AR1309" i="17"/>
  <c r="AS1309" i="17"/>
  <c r="AT1309" i="17"/>
  <c r="AU1309" i="17"/>
  <c r="AV1309" i="17"/>
  <c r="AW1309" i="17"/>
  <c r="AX1309" i="17"/>
  <c r="AA1310" i="17"/>
  <c r="AB1310" i="17"/>
  <c r="AC1310" i="17"/>
  <c r="AE1310" i="17"/>
  <c r="AF1310" i="17"/>
  <c r="AG1310" i="17"/>
  <c r="AH1310" i="17"/>
  <c r="AI1310" i="17"/>
  <c r="AJ1310" i="17"/>
  <c r="AK1310" i="17"/>
  <c r="AL1310" i="17"/>
  <c r="AM1310" i="17"/>
  <c r="AN1310" i="17"/>
  <c r="AO1310" i="17"/>
  <c r="AP1310" i="17"/>
  <c r="AQ1310" i="17"/>
  <c r="AR1310" i="17"/>
  <c r="AS1310" i="17"/>
  <c r="AT1310" i="17"/>
  <c r="AU1310" i="17"/>
  <c r="AV1310" i="17"/>
  <c r="AW1310" i="17"/>
  <c r="AX1310" i="17"/>
  <c r="AA1311" i="17"/>
  <c r="AB1311" i="17"/>
  <c r="AC1311" i="17"/>
  <c r="AE1311" i="17"/>
  <c r="AF1311" i="17"/>
  <c r="AG1311" i="17"/>
  <c r="AH1311" i="17"/>
  <c r="AI1311" i="17"/>
  <c r="AJ1311" i="17"/>
  <c r="AK1311" i="17"/>
  <c r="AL1311" i="17"/>
  <c r="AM1311" i="17"/>
  <c r="AN1311" i="17"/>
  <c r="AO1311" i="17"/>
  <c r="AP1311" i="17"/>
  <c r="AQ1311" i="17"/>
  <c r="AR1311" i="17"/>
  <c r="AS1311" i="17"/>
  <c r="AT1311" i="17"/>
  <c r="AU1311" i="17"/>
  <c r="AV1311" i="17"/>
  <c r="AW1311" i="17"/>
  <c r="AX1311" i="17"/>
  <c r="AA1312" i="17"/>
  <c r="AB1312" i="17"/>
  <c r="AC1312" i="17"/>
  <c r="AE1312" i="17"/>
  <c r="AF1312" i="17"/>
  <c r="AG1312" i="17"/>
  <c r="AH1312" i="17"/>
  <c r="AI1312" i="17"/>
  <c r="AJ1312" i="17"/>
  <c r="AK1312" i="17"/>
  <c r="AL1312" i="17"/>
  <c r="AM1312" i="17"/>
  <c r="AN1312" i="17"/>
  <c r="AO1312" i="17"/>
  <c r="AP1312" i="17"/>
  <c r="AQ1312" i="17"/>
  <c r="AR1312" i="17"/>
  <c r="AS1312" i="17"/>
  <c r="AT1312" i="17"/>
  <c r="AU1312" i="17"/>
  <c r="AV1312" i="17"/>
  <c r="AW1312" i="17"/>
  <c r="AX1312" i="17"/>
  <c r="AA1313" i="17"/>
  <c r="AB1313" i="17"/>
  <c r="AC1313" i="17"/>
  <c r="AE1313" i="17"/>
  <c r="AF1313" i="17"/>
  <c r="AG1313" i="17"/>
  <c r="AH1313" i="17"/>
  <c r="AI1313" i="17"/>
  <c r="AJ1313" i="17"/>
  <c r="AK1313" i="17"/>
  <c r="AL1313" i="17"/>
  <c r="AM1313" i="17"/>
  <c r="AN1313" i="17"/>
  <c r="AO1313" i="17"/>
  <c r="AP1313" i="17"/>
  <c r="AQ1313" i="17"/>
  <c r="AR1313" i="17"/>
  <c r="AS1313" i="17"/>
  <c r="AT1313" i="17"/>
  <c r="AU1313" i="17"/>
  <c r="AV1313" i="17"/>
  <c r="AW1313" i="17"/>
  <c r="AX1313" i="17"/>
  <c r="AA1314" i="17"/>
  <c r="AB1314" i="17"/>
  <c r="AC1314" i="17"/>
  <c r="AE1314" i="17"/>
  <c r="AF1314" i="17"/>
  <c r="AG1314" i="17"/>
  <c r="AH1314" i="17"/>
  <c r="AI1314" i="17"/>
  <c r="AJ1314" i="17"/>
  <c r="AK1314" i="17"/>
  <c r="AL1314" i="17"/>
  <c r="AM1314" i="17"/>
  <c r="AN1314" i="17"/>
  <c r="AO1314" i="17"/>
  <c r="AP1314" i="17"/>
  <c r="AQ1314" i="17"/>
  <c r="AR1314" i="17"/>
  <c r="AS1314" i="17"/>
  <c r="AT1314" i="17"/>
  <c r="AU1314" i="17"/>
  <c r="AV1314" i="17"/>
  <c r="AW1314" i="17"/>
  <c r="AX1314" i="17"/>
  <c r="AA1315" i="17"/>
  <c r="AB1315" i="17"/>
  <c r="AC1315" i="17"/>
  <c r="AE1315" i="17"/>
  <c r="AF1315" i="17"/>
  <c r="AG1315" i="17"/>
  <c r="AH1315" i="17"/>
  <c r="AI1315" i="17"/>
  <c r="AJ1315" i="17"/>
  <c r="AK1315" i="17"/>
  <c r="AL1315" i="17"/>
  <c r="AM1315" i="17"/>
  <c r="AN1315" i="17"/>
  <c r="AO1315" i="17"/>
  <c r="AP1315" i="17"/>
  <c r="AQ1315" i="17"/>
  <c r="AR1315" i="17"/>
  <c r="AS1315" i="17"/>
  <c r="AT1315" i="17"/>
  <c r="AU1315" i="17"/>
  <c r="AV1315" i="17"/>
  <c r="AW1315" i="17"/>
  <c r="AX1315" i="17"/>
  <c r="AA1316" i="17"/>
  <c r="AB1316" i="17"/>
  <c r="AC1316" i="17"/>
  <c r="AE1316" i="17"/>
  <c r="AF1316" i="17"/>
  <c r="AG1316" i="17"/>
  <c r="AH1316" i="17"/>
  <c r="AI1316" i="17"/>
  <c r="AJ1316" i="17"/>
  <c r="AK1316" i="17"/>
  <c r="AL1316" i="17"/>
  <c r="AM1316" i="17"/>
  <c r="AN1316" i="17"/>
  <c r="AO1316" i="17"/>
  <c r="AP1316" i="17"/>
  <c r="AQ1316" i="17"/>
  <c r="AR1316" i="17"/>
  <c r="AS1316" i="17"/>
  <c r="AT1316" i="17"/>
  <c r="AU1316" i="17"/>
  <c r="AV1316" i="17"/>
  <c r="AW1316" i="17"/>
  <c r="AX1316" i="17"/>
  <c r="AA1317" i="17"/>
  <c r="AB1317" i="17"/>
  <c r="AC1317" i="17"/>
  <c r="AE1317" i="17"/>
  <c r="AF1317" i="17"/>
  <c r="AG1317" i="17"/>
  <c r="AH1317" i="17"/>
  <c r="AI1317" i="17"/>
  <c r="AJ1317" i="17"/>
  <c r="AK1317" i="17"/>
  <c r="AL1317" i="17"/>
  <c r="AM1317" i="17"/>
  <c r="AN1317" i="17"/>
  <c r="AO1317" i="17"/>
  <c r="AP1317" i="17"/>
  <c r="AQ1317" i="17"/>
  <c r="AR1317" i="17"/>
  <c r="AS1317" i="17"/>
  <c r="AT1317" i="17"/>
  <c r="AU1317" i="17"/>
  <c r="AV1317" i="17"/>
  <c r="AW1317" i="17"/>
  <c r="AX1317" i="17"/>
  <c r="AA1318" i="17"/>
  <c r="AB1318" i="17"/>
  <c r="AC1318" i="17"/>
  <c r="AE1318" i="17"/>
  <c r="AF1318" i="17"/>
  <c r="AG1318" i="17"/>
  <c r="AH1318" i="17"/>
  <c r="AI1318" i="17"/>
  <c r="AJ1318" i="17"/>
  <c r="AK1318" i="17"/>
  <c r="AL1318" i="17"/>
  <c r="AM1318" i="17"/>
  <c r="AN1318" i="17"/>
  <c r="AO1318" i="17"/>
  <c r="AP1318" i="17"/>
  <c r="AQ1318" i="17"/>
  <c r="AR1318" i="17"/>
  <c r="AS1318" i="17"/>
  <c r="AT1318" i="17"/>
  <c r="AU1318" i="17"/>
  <c r="AV1318" i="17"/>
  <c r="AW1318" i="17"/>
  <c r="AX1318" i="17"/>
  <c r="AA1319" i="17"/>
  <c r="AB1319" i="17"/>
  <c r="AC1319" i="17"/>
  <c r="AE1319" i="17"/>
  <c r="AF1319" i="17"/>
  <c r="AG1319" i="17"/>
  <c r="AH1319" i="17"/>
  <c r="AI1319" i="17"/>
  <c r="AJ1319" i="17"/>
  <c r="AK1319" i="17"/>
  <c r="AL1319" i="17"/>
  <c r="AM1319" i="17"/>
  <c r="AN1319" i="17"/>
  <c r="AO1319" i="17"/>
  <c r="AP1319" i="17"/>
  <c r="AQ1319" i="17"/>
  <c r="AR1319" i="17"/>
  <c r="AS1319" i="17"/>
  <c r="AT1319" i="17"/>
  <c r="AU1319" i="17"/>
  <c r="AV1319" i="17"/>
  <c r="AW1319" i="17"/>
  <c r="AX1319" i="17"/>
  <c r="AA1320" i="17"/>
  <c r="AB1320" i="17"/>
  <c r="AC1320" i="17"/>
  <c r="AE1320" i="17"/>
  <c r="AF1320" i="17"/>
  <c r="AG1320" i="17"/>
  <c r="AH1320" i="17"/>
  <c r="AI1320" i="17"/>
  <c r="AJ1320" i="17"/>
  <c r="AK1320" i="17"/>
  <c r="AL1320" i="17"/>
  <c r="AM1320" i="17"/>
  <c r="AN1320" i="17"/>
  <c r="AO1320" i="17"/>
  <c r="AP1320" i="17"/>
  <c r="AQ1320" i="17"/>
  <c r="AR1320" i="17"/>
  <c r="AS1320" i="17"/>
  <c r="AT1320" i="17"/>
  <c r="AU1320" i="17"/>
  <c r="AV1320" i="17"/>
  <c r="AW1320" i="17"/>
  <c r="AX1320" i="17"/>
  <c r="AA1321" i="17"/>
  <c r="AB1321" i="17"/>
  <c r="AC1321" i="17"/>
  <c r="AE1321" i="17"/>
  <c r="AF1321" i="17"/>
  <c r="AG1321" i="17"/>
  <c r="AH1321" i="17"/>
  <c r="AI1321" i="17"/>
  <c r="AJ1321" i="17"/>
  <c r="AK1321" i="17"/>
  <c r="AL1321" i="17"/>
  <c r="AM1321" i="17"/>
  <c r="AN1321" i="17"/>
  <c r="AO1321" i="17"/>
  <c r="AP1321" i="17"/>
  <c r="AQ1321" i="17"/>
  <c r="AR1321" i="17"/>
  <c r="AS1321" i="17"/>
  <c r="AT1321" i="17"/>
  <c r="AU1321" i="17"/>
  <c r="AV1321" i="17"/>
  <c r="AW1321" i="17"/>
  <c r="AX1321" i="17"/>
  <c r="AA1322" i="17"/>
  <c r="AB1322" i="17"/>
  <c r="AC1322" i="17"/>
  <c r="AE1322" i="17"/>
  <c r="AF1322" i="17"/>
  <c r="AG1322" i="17"/>
  <c r="AH1322" i="17"/>
  <c r="AI1322" i="17"/>
  <c r="AJ1322" i="17"/>
  <c r="AK1322" i="17"/>
  <c r="AL1322" i="17"/>
  <c r="AM1322" i="17"/>
  <c r="AN1322" i="17"/>
  <c r="AO1322" i="17"/>
  <c r="AP1322" i="17"/>
  <c r="AQ1322" i="17"/>
  <c r="AR1322" i="17"/>
  <c r="AS1322" i="17"/>
  <c r="AT1322" i="17"/>
  <c r="AU1322" i="17"/>
  <c r="AV1322" i="17"/>
  <c r="AW1322" i="17"/>
  <c r="AX1322" i="17"/>
  <c r="AA1323" i="17"/>
  <c r="AB1323" i="17"/>
  <c r="AC1323" i="17"/>
  <c r="AE1323" i="17"/>
  <c r="AF1323" i="17"/>
  <c r="AG1323" i="17"/>
  <c r="AH1323" i="17"/>
  <c r="AI1323" i="17"/>
  <c r="AJ1323" i="17"/>
  <c r="AK1323" i="17"/>
  <c r="AL1323" i="17"/>
  <c r="AM1323" i="17"/>
  <c r="AN1323" i="17"/>
  <c r="AO1323" i="17"/>
  <c r="AP1323" i="17"/>
  <c r="AQ1323" i="17"/>
  <c r="AR1323" i="17"/>
  <c r="AS1323" i="17"/>
  <c r="AT1323" i="17"/>
  <c r="AU1323" i="17"/>
  <c r="AV1323" i="17"/>
  <c r="AW1323" i="17"/>
  <c r="AX1323" i="17"/>
  <c r="AA1324" i="17"/>
  <c r="AB1324" i="17"/>
  <c r="AC1324" i="17"/>
  <c r="AE1324" i="17"/>
  <c r="AF1324" i="17"/>
  <c r="AG1324" i="17"/>
  <c r="AH1324" i="17"/>
  <c r="AI1324" i="17"/>
  <c r="AJ1324" i="17"/>
  <c r="AK1324" i="17"/>
  <c r="AL1324" i="17"/>
  <c r="AM1324" i="17"/>
  <c r="AN1324" i="17"/>
  <c r="AO1324" i="17"/>
  <c r="AP1324" i="17"/>
  <c r="AQ1324" i="17"/>
  <c r="AR1324" i="17"/>
  <c r="AS1324" i="17"/>
  <c r="AT1324" i="17"/>
  <c r="AU1324" i="17"/>
  <c r="AV1324" i="17"/>
  <c r="AW1324" i="17"/>
  <c r="AX1324" i="17"/>
  <c r="AA1325" i="17"/>
  <c r="AB1325" i="17"/>
  <c r="AC1325" i="17"/>
  <c r="AE1325" i="17"/>
  <c r="AF1325" i="17"/>
  <c r="AG1325" i="17"/>
  <c r="AH1325" i="17"/>
  <c r="AI1325" i="17"/>
  <c r="AJ1325" i="17"/>
  <c r="AK1325" i="17"/>
  <c r="AL1325" i="17"/>
  <c r="AM1325" i="17"/>
  <c r="AN1325" i="17"/>
  <c r="AO1325" i="17"/>
  <c r="AP1325" i="17"/>
  <c r="AQ1325" i="17"/>
  <c r="AR1325" i="17"/>
  <c r="AS1325" i="17"/>
  <c r="AT1325" i="17"/>
  <c r="AU1325" i="17"/>
  <c r="AV1325" i="17"/>
  <c r="AW1325" i="17"/>
  <c r="AX1325" i="17"/>
  <c r="AA1326" i="17"/>
  <c r="AB1326" i="17"/>
  <c r="AC1326" i="17"/>
  <c r="AE1326" i="17"/>
  <c r="AF1326" i="17"/>
  <c r="AG1326" i="17"/>
  <c r="AH1326" i="17"/>
  <c r="AI1326" i="17"/>
  <c r="AJ1326" i="17"/>
  <c r="AK1326" i="17"/>
  <c r="AL1326" i="17"/>
  <c r="AM1326" i="17"/>
  <c r="AN1326" i="17"/>
  <c r="AO1326" i="17"/>
  <c r="AP1326" i="17"/>
  <c r="AQ1326" i="17"/>
  <c r="AR1326" i="17"/>
  <c r="AS1326" i="17"/>
  <c r="AT1326" i="17"/>
  <c r="AU1326" i="17"/>
  <c r="AV1326" i="17"/>
  <c r="AW1326" i="17"/>
  <c r="AX1326" i="17"/>
  <c r="AA1327" i="17"/>
  <c r="AB1327" i="17"/>
  <c r="AC1327" i="17"/>
  <c r="AE1327" i="17"/>
  <c r="AF1327" i="17"/>
  <c r="AG1327" i="17"/>
  <c r="AH1327" i="17"/>
  <c r="AI1327" i="17"/>
  <c r="AJ1327" i="17"/>
  <c r="AK1327" i="17"/>
  <c r="AL1327" i="17"/>
  <c r="AM1327" i="17"/>
  <c r="AN1327" i="17"/>
  <c r="AO1327" i="17"/>
  <c r="AP1327" i="17"/>
  <c r="AQ1327" i="17"/>
  <c r="AR1327" i="17"/>
  <c r="AS1327" i="17"/>
  <c r="AT1327" i="17"/>
  <c r="AU1327" i="17"/>
  <c r="AV1327" i="17"/>
  <c r="AW1327" i="17"/>
  <c r="AX1327" i="17"/>
  <c r="AA1328" i="17"/>
  <c r="AB1328" i="17"/>
  <c r="AC1328" i="17"/>
  <c r="AE1328" i="17"/>
  <c r="AF1328" i="17"/>
  <c r="AG1328" i="17"/>
  <c r="AH1328" i="17"/>
  <c r="AI1328" i="17"/>
  <c r="AJ1328" i="17"/>
  <c r="AK1328" i="17"/>
  <c r="AL1328" i="17"/>
  <c r="AM1328" i="17"/>
  <c r="AN1328" i="17"/>
  <c r="AO1328" i="17"/>
  <c r="AP1328" i="17"/>
  <c r="AQ1328" i="17"/>
  <c r="AR1328" i="17"/>
  <c r="AS1328" i="17"/>
  <c r="AT1328" i="17"/>
  <c r="AU1328" i="17"/>
  <c r="AV1328" i="17"/>
  <c r="AW1328" i="17"/>
  <c r="AX1328" i="17"/>
  <c r="AA1329" i="17"/>
  <c r="AB1329" i="17"/>
  <c r="AC1329" i="17"/>
  <c r="AE1329" i="17"/>
  <c r="AF1329" i="17"/>
  <c r="AG1329" i="17"/>
  <c r="AH1329" i="17"/>
  <c r="AI1329" i="17"/>
  <c r="AJ1329" i="17"/>
  <c r="AK1329" i="17"/>
  <c r="AL1329" i="17"/>
  <c r="AM1329" i="17"/>
  <c r="AN1329" i="17"/>
  <c r="AO1329" i="17"/>
  <c r="AP1329" i="17"/>
  <c r="AQ1329" i="17"/>
  <c r="AR1329" i="17"/>
  <c r="AS1329" i="17"/>
  <c r="AT1329" i="17"/>
  <c r="AU1329" i="17"/>
  <c r="AV1329" i="17"/>
  <c r="AW1329" i="17"/>
  <c r="AX1329" i="17"/>
  <c r="AA1330" i="17"/>
  <c r="AB1330" i="17"/>
  <c r="AC1330" i="17"/>
  <c r="AE1330" i="17"/>
  <c r="AF1330" i="17"/>
  <c r="AG1330" i="17"/>
  <c r="AH1330" i="17"/>
  <c r="AI1330" i="17"/>
  <c r="AJ1330" i="17"/>
  <c r="AK1330" i="17"/>
  <c r="AL1330" i="17"/>
  <c r="AM1330" i="17"/>
  <c r="AN1330" i="17"/>
  <c r="AO1330" i="17"/>
  <c r="AP1330" i="17"/>
  <c r="AQ1330" i="17"/>
  <c r="AR1330" i="17"/>
  <c r="AS1330" i="17"/>
  <c r="AT1330" i="17"/>
  <c r="AU1330" i="17"/>
  <c r="AV1330" i="17"/>
  <c r="AW1330" i="17"/>
  <c r="AX1330" i="17"/>
  <c r="AA1331" i="17"/>
  <c r="AB1331" i="17"/>
  <c r="AC1331" i="17"/>
  <c r="AE1331" i="17"/>
  <c r="AF1331" i="17"/>
  <c r="AG1331" i="17"/>
  <c r="AH1331" i="17"/>
  <c r="AI1331" i="17"/>
  <c r="AJ1331" i="17"/>
  <c r="AK1331" i="17"/>
  <c r="AL1331" i="17"/>
  <c r="AM1331" i="17"/>
  <c r="AN1331" i="17"/>
  <c r="AO1331" i="17"/>
  <c r="AP1331" i="17"/>
  <c r="AQ1331" i="17"/>
  <c r="AR1331" i="17"/>
  <c r="AS1331" i="17"/>
  <c r="AT1331" i="17"/>
  <c r="AU1331" i="17"/>
  <c r="AV1331" i="17"/>
  <c r="AW1331" i="17"/>
  <c r="AX1331" i="17"/>
  <c r="AA1332" i="17"/>
  <c r="AB1332" i="17"/>
  <c r="AC1332" i="17"/>
  <c r="AE1332" i="17"/>
  <c r="AF1332" i="17"/>
  <c r="AG1332" i="17"/>
  <c r="AH1332" i="17"/>
  <c r="AI1332" i="17"/>
  <c r="AJ1332" i="17"/>
  <c r="AK1332" i="17"/>
  <c r="AL1332" i="17"/>
  <c r="AM1332" i="17"/>
  <c r="AN1332" i="17"/>
  <c r="AO1332" i="17"/>
  <c r="AP1332" i="17"/>
  <c r="AQ1332" i="17"/>
  <c r="AR1332" i="17"/>
  <c r="AS1332" i="17"/>
  <c r="AT1332" i="17"/>
  <c r="AU1332" i="17"/>
  <c r="AV1332" i="17"/>
  <c r="AW1332" i="17"/>
  <c r="AX1332" i="17"/>
  <c r="AA1333" i="17"/>
  <c r="AB1333" i="17"/>
  <c r="AC1333" i="17"/>
  <c r="AE1333" i="17"/>
  <c r="AF1333" i="17"/>
  <c r="AG1333" i="17"/>
  <c r="AH1333" i="17"/>
  <c r="AI1333" i="17"/>
  <c r="AJ1333" i="17"/>
  <c r="AK1333" i="17"/>
  <c r="AL1333" i="17"/>
  <c r="AM1333" i="17"/>
  <c r="AN1333" i="17"/>
  <c r="AO1333" i="17"/>
  <c r="AP1333" i="17"/>
  <c r="AQ1333" i="17"/>
  <c r="AR1333" i="17"/>
  <c r="AS1333" i="17"/>
  <c r="AT1333" i="17"/>
  <c r="AU1333" i="17"/>
  <c r="AV1333" i="17"/>
  <c r="AW1333" i="17"/>
  <c r="AX1333" i="17"/>
  <c r="AA1334" i="17"/>
  <c r="AB1334" i="17"/>
  <c r="AC1334" i="17"/>
  <c r="AE1334" i="17"/>
  <c r="AF1334" i="17"/>
  <c r="AG1334" i="17"/>
  <c r="AH1334" i="17"/>
  <c r="AI1334" i="17"/>
  <c r="AJ1334" i="17"/>
  <c r="AK1334" i="17"/>
  <c r="AL1334" i="17"/>
  <c r="AM1334" i="17"/>
  <c r="AN1334" i="17"/>
  <c r="AO1334" i="17"/>
  <c r="AP1334" i="17"/>
  <c r="AQ1334" i="17"/>
  <c r="AR1334" i="17"/>
  <c r="AS1334" i="17"/>
  <c r="AT1334" i="17"/>
  <c r="AU1334" i="17"/>
  <c r="AV1334" i="17"/>
  <c r="AW1334" i="17"/>
  <c r="AX1334" i="17"/>
  <c r="AA1335" i="17"/>
  <c r="AB1335" i="17"/>
  <c r="AC1335" i="17"/>
  <c r="AE1335" i="17"/>
  <c r="AF1335" i="17"/>
  <c r="AG1335" i="17"/>
  <c r="AH1335" i="17"/>
  <c r="AI1335" i="17"/>
  <c r="AJ1335" i="17"/>
  <c r="AK1335" i="17"/>
  <c r="AL1335" i="17"/>
  <c r="AM1335" i="17"/>
  <c r="AN1335" i="17"/>
  <c r="AO1335" i="17"/>
  <c r="AP1335" i="17"/>
  <c r="AQ1335" i="17"/>
  <c r="AR1335" i="17"/>
  <c r="AS1335" i="17"/>
  <c r="AT1335" i="17"/>
  <c r="AU1335" i="17"/>
  <c r="AV1335" i="17"/>
  <c r="AW1335" i="17"/>
  <c r="AX1335" i="17"/>
  <c r="AA1336" i="17"/>
  <c r="AB1336" i="17"/>
  <c r="AC1336" i="17"/>
  <c r="AE1336" i="17"/>
  <c r="AF1336" i="17"/>
  <c r="AG1336" i="17"/>
  <c r="AH1336" i="17"/>
  <c r="AI1336" i="17"/>
  <c r="AJ1336" i="17"/>
  <c r="AK1336" i="17"/>
  <c r="AL1336" i="17"/>
  <c r="AM1336" i="17"/>
  <c r="AN1336" i="17"/>
  <c r="AO1336" i="17"/>
  <c r="AP1336" i="17"/>
  <c r="AQ1336" i="17"/>
  <c r="AR1336" i="17"/>
  <c r="AS1336" i="17"/>
  <c r="AT1336" i="17"/>
  <c r="AU1336" i="17"/>
  <c r="AV1336" i="17"/>
  <c r="AW1336" i="17"/>
  <c r="AX1336" i="17"/>
  <c r="AA1337" i="17"/>
  <c r="AB1337" i="17"/>
  <c r="AC1337" i="17"/>
  <c r="AE1337" i="17"/>
  <c r="AF1337" i="17"/>
  <c r="AG1337" i="17"/>
  <c r="AH1337" i="17"/>
  <c r="AI1337" i="17"/>
  <c r="AJ1337" i="17"/>
  <c r="AK1337" i="17"/>
  <c r="AL1337" i="17"/>
  <c r="AM1337" i="17"/>
  <c r="AN1337" i="17"/>
  <c r="AO1337" i="17"/>
  <c r="AP1337" i="17"/>
  <c r="AQ1337" i="17"/>
  <c r="AR1337" i="17"/>
  <c r="AS1337" i="17"/>
  <c r="AT1337" i="17"/>
  <c r="AU1337" i="17"/>
  <c r="AV1337" i="17"/>
  <c r="AW1337" i="17"/>
  <c r="AX1337" i="17"/>
  <c r="AA1338" i="17"/>
  <c r="AB1338" i="17"/>
  <c r="AC1338" i="17"/>
  <c r="AE1338" i="17"/>
  <c r="AF1338" i="17"/>
  <c r="AG1338" i="17"/>
  <c r="AH1338" i="17"/>
  <c r="AI1338" i="17"/>
  <c r="AJ1338" i="17"/>
  <c r="AK1338" i="17"/>
  <c r="AL1338" i="17"/>
  <c r="AM1338" i="17"/>
  <c r="AN1338" i="17"/>
  <c r="AO1338" i="17"/>
  <c r="AP1338" i="17"/>
  <c r="AQ1338" i="17"/>
  <c r="AR1338" i="17"/>
  <c r="AS1338" i="17"/>
  <c r="AT1338" i="17"/>
  <c r="AU1338" i="17"/>
  <c r="AV1338" i="17"/>
  <c r="AW1338" i="17"/>
  <c r="AX1338" i="17"/>
  <c r="AA1339" i="17"/>
  <c r="AB1339" i="17"/>
  <c r="AC1339" i="17"/>
  <c r="AE1339" i="17"/>
  <c r="AF1339" i="17"/>
  <c r="AG1339" i="17"/>
  <c r="AH1339" i="17"/>
  <c r="AI1339" i="17"/>
  <c r="AJ1339" i="17"/>
  <c r="AK1339" i="17"/>
  <c r="AL1339" i="17"/>
  <c r="AM1339" i="17"/>
  <c r="AN1339" i="17"/>
  <c r="AO1339" i="17"/>
  <c r="AP1339" i="17"/>
  <c r="AQ1339" i="17"/>
  <c r="AR1339" i="17"/>
  <c r="AS1339" i="17"/>
  <c r="AT1339" i="17"/>
  <c r="AU1339" i="17"/>
  <c r="AV1339" i="17"/>
  <c r="AW1339" i="17"/>
  <c r="AX1339" i="17"/>
  <c r="AA1340" i="17"/>
  <c r="AB1340" i="17"/>
  <c r="AC1340" i="17"/>
  <c r="AE1340" i="17"/>
  <c r="AF1340" i="17"/>
  <c r="AG1340" i="17"/>
  <c r="AH1340" i="17"/>
  <c r="AI1340" i="17"/>
  <c r="AJ1340" i="17"/>
  <c r="AK1340" i="17"/>
  <c r="AL1340" i="17"/>
  <c r="AM1340" i="17"/>
  <c r="AN1340" i="17"/>
  <c r="AO1340" i="17"/>
  <c r="AP1340" i="17"/>
  <c r="AQ1340" i="17"/>
  <c r="AR1340" i="17"/>
  <c r="AS1340" i="17"/>
  <c r="AT1340" i="17"/>
  <c r="AU1340" i="17"/>
  <c r="AV1340" i="17"/>
  <c r="AW1340" i="17"/>
  <c r="AX1340" i="17"/>
  <c r="AA1341" i="17"/>
  <c r="AB1341" i="17"/>
  <c r="AC1341" i="17"/>
  <c r="AE1341" i="17"/>
  <c r="AF1341" i="17"/>
  <c r="AG1341" i="17"/>
  <c r="AH1341" i="17"/>
  <c r="AI1341" i="17"/>
  <c r="AJ1341" i="17"/>
  <c r="AK1341" i="17"/>
  <c r="AL1341" i="17"/>
  <c r="AM1341" i="17"/>
  <c r="AN1341" i="17"/>
  <c r="AO1341" i="17"/>
  <c r="AP1341" i="17"/>
  <c r="AQ1341" i="17"/>
  <c r="AR1341" i="17"/>
  <c r="AS1341" i="17"/>
  <c r="AT1341" i="17"/>
  <c r="AU1341" i="17"/>
  <c r="AV1341" i="17"/>
  <c r="AW1341" i="17"/>
  <c r="AX1341" i="17"/>
  <c r="AA1342" i="17"/>
  <c r="AB1342" i="17"/>
  <c r="AC1342" i="17"/>
  <c r="AE1342" i="17"/>
  <c r="AF1342" i="17"/>
  <c r="AG1342" i="17"/>
  <c r="AH1342" i="17"/>
  <c r="AI1342" i="17"/>
  <c r="AJ1342" i="17"/>
  <c r="AK1342" i="17"/>
  <c r="AL1342" i="17"/>
  <c r="AM1342" i="17"/>
  <c r="AN1342" i="17"/>
  <c r="AO1342" i="17"/>
  <c r="AP1342" i="17"/>
  <c r="AQ1342" i="17"/>
  <c r="AR1342" i="17"/>
  <c r="AS1342" i="17"/>
  <c r="AT1342" i="17"/>
  <c r="AU1342" i="17"/>
  <c r="AV1342" i="17"/>
  <c r="AW1342" i="17"/>
  <c r="AX1342" i="17"/>
  <c r="AA1343" i="17"/>
  <c r="AB1343" i="17"/>
  <c r="AC1343" i="17"/>
  <c r="AE1343" i="17"/>
  <c r="AF1343" i="17"/>
  <c r="AG1343" i="17"/>
  <c r="AH1343" i="17"/>
  <c r="AI1343" i="17"/>
  <c r="AJ1343" i="17"/>
  <c r="AK1343" i="17"/>
  <c r="AL1343" i="17"/>
  <c r="AM1343" i="17"/>
  <c r="AN1343" i="17"/>
  <c r="AO1343" i="17"/>
  <c r="AP1343" i="17"/>
  <c r="AQ1343" i="17"/>
  <c r="AR1343" i="17"/>
  <c r="AS1343" i="17"/>
  <c r="AT1343" i="17"/>
  <c r="AU1343" i="17"/>
  <c r="AV1343" i="17"/>
  <c r="AW1343" i="17"/>
  <c r="AX1343" i="17"/>
  <c r="AA1344" i="17"/>
  <c r="AB1344" i="17"/>
  <c r="AC1344" i="17"/>
  <c r="AE1344" i="17"/>
  <c r="AF1344" i="17"/>
  <c r="AG1344" i="17"/>
  <c r="AH1344" i="17"/>
  <c r="AI1344" i="17"/>
  <c r="AJ1344" i="17"/>
  <c r="AK1344" i="17"/>
  <c r="AL1344" i="17"/>
  <c r="AM1344" i="17"/>
  <c r="AN1344" i="17"/>
  <c r="AO1344" i="17"/>
  <c r="AP1344" i="17"/>
  <c r="AQ1344" i="17"/>
  <c r="AR1344" i="17"/>
  <c r="AS1344" i="17"/>
  <c r="AT1344" i="17"/>
  <c r="AU1344" i="17"/>
  <c r="AV1344" i="17"/>
  <c r="AW1344" i="17"/>
  <c r="AX1344" i="17"/>
  <c r="AA1345" i="17"/>
  <c r="AB1345" i="17"/>
  <c r="AC1345" i="17"/>
  <c r="AE1345" i="17"/>
  <c r="AF1345" i="17"/>
  <c r="AG1345" i="17"/>
  <c r="AH1345" i="17"/>
  <c r="AI1345" i="17"/>
  <c r="AJ1345" i="17"/>
  <c r="AK1345" i="17"/>
  <c r="AL1345" i="17"/>
  <c r="AM1345" i="17"/>
  <c r="AN1345" i="17"/>
  <c r="AO1345" i="17"/>
  <c r="AP1345" i="17"/>
  <c r="AQ1345" i="17"/>
  <c r="AR1345" i="17"/>
  <c r="AS1345" i="17"/>
  <c r="AT1345" i="17"/>
  <c r="AU1345" i="17"/>
  <c r="AV1345" i="17"/>
  <c r="AW1345" i="17"/>
  <c r="AX1345" i="17"/>
  <c r="AA1346" i="17"/>
  <c r="AB1346" i="17"/>
  <c r="AC1346" i="17"/>
  <c r="AE1346" i="17"/>
  <c r="AF1346" i="17"/>
  <c r="AG1346" i="17"/>
  <c r="AH1346" i="17"/>
  <c r="AI1346" i="17"/>
  <c r="AJ1346" i="17"/>
  <c r="AK1346" i="17"/>
  <c r="AL1346" i="17"/>
  <c r="AM1346" i="17"/>
  <c r="AN1346" i="17"/>
  <c r="AO1346" i="17"/>
  <c r="AP1346" i="17"/>
  <c r="AQ1346" i="17"/>
  <c r="AR1346" i="17"/>
  <c r="AS1346" i="17"/>
  <c r="AT1346" i="17"/>
  <c r="AU1346" i="17"/>
  <c r="AV1346" i="17"/>
  <c r="AW1346" i="17"/>
  <c r="AX1346" i="17"/>
  <c r="AA1347" i="17"/>
  <c r="AB1347" i="17"/>
  <c r="AC1347" i="17"/>
  <c r="AE1347" i="17"/>
  <c r="AF1347" i="17"/>
  <c r="AG1347" i="17"/>
  <c r="AH1347" i="17"/>
  <c r="AI1347" i="17"/>
  <c r="AJ1347" i="17"/>
  <c r="AK1347" i="17"/>
  <c r="AL1347" i="17"/>
  <c r="AM1347" i="17"/>
  <c r="AN1347" i="17"/>
  <c r="AO1347" i="17"/>
  <c r="AP1347" i="17"/>
  <c r="AQ1347" i="17"/>
  <c r="AR1347" i="17"/>
  <c r="AS1347" i="17"/>
  <c r="AT1347" i="17"/>
  <c r="AU1347" i="17"/>
  <c r="AV1347" i="17"/>
  <c r="AW1347" i="17"/>
  <c r="AX1347" i="17"/>
  <c r="AA1348" i="17"/>
  <c r="AB1348" i="17"/>
  <c r="AC1348" i="17"/>
  <c r="AE1348" i="17"/>
  <c r="AF1348" i="17"/>
  <c r="AG1348" i="17"/>
  <c r="AH1348" i="17"/>
  <c r="AI1348" i="17"/>
  <c r="AJ1348" i="17"/>
  <c r="AK1348" i="17"/>
  <c r="AL1348" i="17"/>
  <c r="AM1348" i="17"/>
  <c r="AN1348" i="17"/>
  <c r="AO1348" i="17"/>
  <c r="AP1348" i="17"/>
  <c r="AQ1348" i="17"/>
  <c r="AR1348" i="17"/>
  <c r="AS1348" i="17"/>
  <c r="AT1348" i="17"/>
  <c r="AU1348" i="17"/>
  <c r="AV1348" i="17"/>
  <c r="AW1348" i="17"/>
  <c r="AX1348" i="17"/>
  <c r="AA1349" i="17"/>
  <c r="AB1349" i="17"/>
  <c r="AC1349" i="17"/>
  <c r="AE1349" i="17"/>
  <c r="AF1349" i="17"/>
  <c r="AG1349" i="17"/>
  <c r="AH1349" i="17"/>
  <c r="AI1349" i="17"/>
  <c r="AJ1349" i="17"/>
  <c r="AK1349" i="17"/>
  <c r="AL1349" i="17"/>
  <c r="AM1349" i="17"/>
  <c r="AN1349" i="17"/>
  <c r="AO1349" i="17"/>
  <c r="AP1349" i="17"/>
  <c r="AQ1349" i="17"/>
  <c r="AR1349" i="17"/>
  <c r="AS1349" i="17"/>
  <c r="AT1349" i="17"/>
  <c r="AU1349" i="17"/>
  <c r="AV1349" i="17"/>
  <c r="AW1349" i="17"/>
  <c r="AX1349" i="17"/>
  <c r="AA1350" i="17"/>
  <c r="AB1350" i="17"/>
  <c r="AC1350" i="17"/>
  <c r="AE1350" i="17"/>
  <c r="AF1350" i="17"/>
  <c r="AG1350" i="17"/>
  <c r="AH1350" i="17"/>
  <c r="AI1350" i="17"/>
  <c r="AJ1350" i="17"/>
  <c r="AK1350" i="17"/>
  <c r="AL1350" i="17"/>
  <c r="AM1350" i="17"/>
  <c r="AN1350" i="17"/>
  <c r="AO1350" i="17"/>
  <c r="AP1350" i="17"/>
  <c r="AQ1350" i="17"/>
  <c r="AR1350" i="17"/>
  <c r="AS1350" i="17"/>
  <c r="AT1350" i="17"/>
  <c r="AU1350" i="17"/>
  <c r="AV1350" i="17"/>
  <c r="AW1350" i="17"/>
  <c r="AX1350" i="17"/>
  <c r="AA1351" i="17"/>
  <c r="AB1351" i="17"/>
  <c r="AC1351" i="17"/>
  <c r="AE1351" i="17"/>
  <c r="AF1351" i="17"/>
  <c r="AG1351" i="17"/>
  <c r="AH1351" i="17"/>
  <c r="AI1351" i="17"/>
  <c r="AJ1351" i="17"/>
  <c r="AK1351" i="17"/>
  <c r="AL1351" i="17"/>
  <c r="AM1351" i="17"/>
  <c r="AN1351" i="17"/>
  <c r="AO1351" i="17"/>
  <c r="AP1351" i="17"/>
  <c r="AQ1351" i="17"/>
  <c r="AR1351" i="17"/>
  <c r="AS1351" i="17"/>
  <c r="AT1351" i="17"/>
  <c r="AU1351" i="17"/>
  <c r="AV1351" i="17"/>
  <c r="AW1351" i="17"/>
  <c r="AX1351" i="17"/>
  <c r="AA1352" i="17"/>
  <c r="AB1352" i="17"/>
  <c r="AC1352" i="17"/>
  <c r="AE1352" i="17"/>
  <c r="AF1352" i="17"/>
  <c r="AG1352" i="17"/>
  <c r="AH1352" i="17"/>
  <c r="AI1352" i="17"/>
  <c r="AJ1352" i="17"/>
  <c r="AK1352" i="17"/>
  <c r="AL1352" i="17"/>
  <c r="AM1352" i="17"/>
  <c r="AN1352" i="17"/>
  <c r="AO1352" i="17"/>
  <c r="AP1352" i="17"/>
  <c r="AQ1352" i="17"/>
  <c r="AR1352" i="17"/>
  <c r="AS1352" i="17"/>
  <c r="AT1352" i="17"/>
  <c r="AU1352" i="17"/>
  <c r="AV1352" i="17"/>
  <c r="AW1352" i="17"/>
  <c r="AX1352" i="17"/>
  <c r="AA1353" i="17"/>
  <c r="AB1353" i="17"/>
  <c r="AC1353" i="17"/>
  <c r="AE1353" i="17"/>
  <c r="AF1353" i="17"/>
  <c r="AG1353" i="17"/>
  <c r="AH1353" i="17"/>
  <c r="AI1353" i="17"/>
  <c r="AJ1353" i="17"/>
  <c r="AK1353" i="17"/>
  <c r="AL1353" i="17"/>
  <c r="AM1353" i="17"/>
  <c r="AN1353" i="17"/>
  <c r="AO1353" i="17"/>
  <c r="AP1353" i="17"/>
  <c r="AQ1353" i="17"/>
  <c r="AR1353" i="17"/>
  <c r="AS1353" i="17"/>
  <c r="AT1353" i="17"/>
  <c r="AU1353" i="17"/>
  <c r="AV1353" i="17"/>
  <c r="AW1353" i="17"/>
  <c r="AX1353" i="17"/>
  <c r="AA1354" i="17"/>
  <c r="AB1354" i="17"/>
  <c r="AC1354" i="17"/>
  <c r="AE1354" i="17"/>
  <c r="AF1354" i="17"/>
  <c r="AG1354" i="17"/>
  <c r="AH1354" i="17"/>
  <c r="AI1354" i="17"/>
  <c r="AJ1354" i="17"/>
  <c r="AK1354" i="17"/>
  <c r="AL1354" i="17"/>
  <c r="AM1354" i="17"/>
  <c r="AN1354" i="17"/>
  <c r="AO1354" i="17"/>
  <c r="AP1354" i="17"/>
  <c r="AQ1354" i="17"/>
  <c r="AR1354" i="17"/>
  <c r="AS1354" i="17"/>
  <c r="AT1354" i="17"/>
  <c r="AU1354" i="17"/>
  <c r="AV1354" i="17"/>
  <c r="AW1354" i="17"/>
  <c r="AX1354" i="17"/>
  <c r="AA1355" i="17"/>
  <c r="AB1355" i="17"/>
  <c r="AC1355" i="17"/>
  <c r="AE1355" i="17"/>
  <c r="AF1355" i="17"/>
  <c r="AG1355" i="17"/>
  <c r="AH1355" i="17"/>
  <c r="AI1355" i="17"/>
  <c r="AJ1355" i="17"/>
  <c r="AK1355" i="17"/>
  <c r="AL1355" i="17"/>
  <c r="AM1355" i="17"/>
  <c r="AN1355" i="17"/>
  <c r="AO1355" i="17"/>
  <c r="AP1355" i="17"/>
  <c r="AQ1355" i="17"/>
  <c r="AR1355" i="17"/>
  <c r="AS1355" i="17"/>
  <c r="AT1355" i="17"/>
  <c r="AU1355" i="17"/>
  <c r="AV1355" i="17"/>
  <c r="AW1355" i="17"/>
  <c r="AX1355" i="17"/>
  <c r="AA1356" i="17"/>
  <c r="AB1356" i="17"/>
  <c r="AC1356" i="17"/>
  <c r="AE1356" i="17"/>
  <c r="AF1356" i="17"/>
  <c r="AG1356" i="17"/>
  <c r="AH1356" i="17"/>
  <c r="AI1356" i="17"/>
  <c r="AJ1356" i="17"/>
  <c r="AK1356" i="17"/>
  <c r="AL1356" i="17"/>
  <c r="AM1356" i="17"/>
  <c r="AN1356" i="17"/>
  <c r="AO1356" i="17"/>
  <c r="AP1356" i="17"/>
  <c r="AQ1356" i="17"/>
  <c r="AR1356" i="17"/>
  <c r="AS1356" i="17"/>
  <c r="AT1356" i="17"/>
  <c r="AU1356" i="17"/>
  <c r="AV1356" i="17"/>
  <c r="AW1356" i="17"/>
  <c r="AX1356" i="17"/>
  <c r="AA1357" i="17"/>
  <c r="AB1357" i="17"/>
  <c r="AC1357" i="17"/>
  <c r="AE1357" i="17"/>
  <c r="AF1357" i="17"/>
  <c r="AG1357" i="17"/>
  <c r="AH1357" i="17"/>
  <c r="AI1357" i="17"/>
  <c r="AJ1357" i="17"/>
  <c r="AK1357" i="17"/>
  <c r="AL1357" i="17"/>
  <c r="AM1357" i="17"/>
  <c r="AN1357" i="17"/>
  <c r="AO1357" i="17"/>
  <c r="AP1357" i="17"/>
  <c r="AQ1357" i="17"/>
  <c r="AR1357" i="17"/>
  <c r="AS1357" i="17"/>
  <c r="AT1357" i="17"/>
  <c r="AU1357" i="17"/>
  <c r="AV1357" i="17"/>
  <c r="AW1357" i="17"/>
  <c r="AX1357" i="17"/>
  <c r="AA1358" i="17"/>
  <c r="AB1358" i="17"/>
  <c r="AC1358" i="17"/>
  <c r="AE1358" i="17"/>
  <c r="AF1358" i="17"/>
  <c r="AG1358" i="17"/>
  <c r="AH1358" i="17"/>
  <c r="AI1358" i="17"/>
  <c r="AJ1358" i="17"/>
  <c r="AK1358" i="17"/>
  <c r="AL1358" i="17"/>
  <c r="AM1358" i="17"/>
  <c r="AN1358" i="17"/>
  <c r="AO1358" i="17"/>
  <c r="AP1358" i="17"/>
  <c r="AQ1358" i="17"/>
  <c r="AR1358" i="17"/>
  <c r="AS1358" i="17"/>
  <c r="AT1358" i="17"/>
  <c r="AU1358" i="17"/>
  <c r="AV1358" i="17"/>
  <c r="AW1358" i="17"/>
  <c r="AX1358" i="17"/>
  <c r="AA1359" i="17"/>
  <c r="AB1359" i="17"/>
  <c r="AC1359" i="17"/>
  <c r="AE1359" i="17"/>
  <c r="AF1359" i="17"/>
  <c r="AG1359" i="17"/>
  <c r="AH1359" i="17"/>
  <c r="AI1359" i="17"/>
  <c r="AJ1359" i="17"/>
  <c r="AK1359" i="17"/>
  <c r="AL1359" i="17"/>
  <c r="AM1359" i="17"/>
  <c r="AN1359" i="17"/>
  <c r="AO1359" i="17"/>
  <c r="AP1359" i="17"/>
  <c r="AQ1359" i="17"/>
  <c r="AR1359" i="17"/>
  <c r="AS1359" i="17"/>
  <c r="AT1359" i="17"/>
  <c r="AU1359" i="17"/>
  <c r="AV1359" i="17"/>
  <c r="AW1359" i="17"/>
  <c r="AX1359" i="17"/>
  <c r="AA1360" i="17"/>
  <c r="AB1360" i="17"/>
  <c r="AC1360" i="17"/>
  <c r="AE1360" i="17"/>
  <c r="AF1360" i="17"/>
  <c r="AG1360" i="17"/>
  <c r="AH1360" i="17"/>
  <c r="AI1360" i="17"/>
  <c r="AJ1360" i="17"/>
  <c r="AK1360" i="17"/>
  <c r="AL1360" i="17"/>
  <c r="AM1360" i="17"/>
  <c r="AN1360" i="17"/>
  <c r="AO1360" i="17"/>
  <c r="AP1360" i="17"/>
  <c r="AQ1360" i="17"/>
  <c r="AR1360" i="17"/>
  <c r="AS1360" i="17"/>
  <c r="AT1360" i="17"/>
  <c r="AU1360" i="17"/>
  <c r="AV1360" i="17"/>
  <c r="AW1360" i="17"/>
  <c r="AX1360" i="17"/>
  <c r="AA1361" i="17"/>
  <c r="AB1361" i="17"/>
  <c r="AC1361" i="17"/>
  <c r="AE1361" i="17"/>
  <c r="AF1361" i="17"/>
  <c r="AG1361" i="17"/>
  <c r="AH1361" i="17"/>
  <c r="AI1361" i="17"/>
  <c r="AJ1361" i="17"/>
  <c r="AK1361" i="17"/>
  <c r="AL1361" i="17"/>
  <c r="AM1361" i="17"/>
  <c r="AN1361" i="17"/>
  <c r="AO1361" i="17"/>
  <c r="AP1361" i="17"/>
  <c r="AQ1361" i="17"/>
  <c r="AR1361" i="17"/>
  <c r="AS1361" i="17"/>
  <c r="AT1361" i="17"/>
  <c r="AU1361" i="17"/>
  <c r="AV1361" i="17"/>
  <c r="AW1361" i="17"/>
  <c r="AX1361" i="17"/>
  <c r="AA1362" i="17"/>
  <c r="AB1362" i="17"/>
  <c r="AC1362" i="17"/>
  <c r="AE1362" i="17"/>
  <c r="AF1362" i="17"/>
  <c r="AG1362" i="17"/>
  <c r="AH1362" i="17"/>
  <c r="AI1362" i="17"/>
  <c r="AJ1362" i="17"/>
  <c r="AK1362" i="17"/>
  <c r="AL1362" i="17"/>
  <c r="AM1362" i="17"/>
  <c r="AN1362" i="17"/>
  <c r="AO1362" i="17"/>
  <c r="AP1362" i="17"/>
  <c r="AQ1362" i="17"/>
  <c r="AR1362" i="17"/>
  <c r="AS1362" i="17"/>
  <c r="AT1362" i="17"/>
  <c r="AU1362" i="17"/>
  <c r="AV1362" i="17"/>
  <c r="AW1362" i="17"/>
  <c r="AX1362" i="17"/>
  <c r="AA1363" i="17"/>
  <c r="AB1363" i="17"/>
  <c r="AC1363" i="17"/>
  <c r="AE1363" i="17"/>
  <c r="AF1363" i="17"/>
  <c r="AG1363" i="17"/>
  <c r="AH1363" i="17"/>
  <c r="AI1363" i="17"/>
  <c r="AJ1363" i="17"/>
  <c r="AK1363" i="17"/>
  <c r="AL1363" i="17"/>
  <c r="AM1363" i="17"/>
  <c r="AN1363" i="17"/>
  <c r="AO1363" i="17"/>
  <c r="AP1363" i="17"/>
  <c r="AQ1363" i="17"/>
  <c r="AR1363" i="17"/>
  <c r="AS1363" i="17"/>
  <c r="AT1363" i="17"/>
  <c r="AU1363" i="17"/>
  <c r="AV1363" i="17"/>
  <c r="AW1363" i="17"/>
  <c r="AX1363" i="17"/>
  <c r="AA1364" i="17"/>
  <c r="AB1364" i="17"/>
  <c r="AC1364" i="17"/>
  <c r="AE1364" i="17"/>
  <c r="AF1364" i="17"/>
  <c r="AG1364" i="17"/>
  <c r="AH1364" i="17"/>
  <c r="AI1364" i="17"/>
  <c r="AJ1364" i="17"/>
  <c r="AK1364" i="17"/>
  <c r="AL1364" i="17"/>
  <c r="AM1364" i="17"/>
  <c r="AN1364" i="17"/>
  <c r="AO1364" i="17"/>
  <c r="AP1364" i="17"/>
  <c r="AQ1364" i="17"/>
  <c r="AR1364" i="17"/>
  <c r="AS1364" i="17"/>
  <c r="AT1364" i="17"/>
  <c r="AU1364" i="17"/>
  <c r="AV1364" i="17"/>
  <c r="AW1364" i="17"/>
  <c r="AX1364" i="17"/>
  <c r="AA1365" i="17"/>
  <c r="AB1365" i="17"/>
  <c r="AC1365" i="17"/>
  <c r="AE1365" i="17"/>
  <c r="AF1365" i="17"/>
  <c r="AG1365" i="17"/>
  <c r="AH1365" i="17"/>
  <c r="AI1365" i="17"/>
  <c r="AJ1365" i="17"/>
  <c r="AK1365" i="17"/>
  <c r="AL1365" i="17"/>
  <c r="AM1365" i="17"/>
  <c r="AN1365" i="17"/>
  <c r="AO1365" i="17"/>
  <c r="AP1365" i="17"/>
  <c r="AQ1365" i="17"/>
  <c r="AR1365" i="17"/>
  <c r="AS1365" i="17"/>
  <c r="AT1365" i="17"/>
  <c r="AU1365" i="17"/>
  <c r="AV1365" i="17"/>
  <c r="AW1365" i="17"/>
  <c r="AX1365" i="17"/>
  <c r="AA1366" i="17"/>
  <c r="AB1366" i="17"/>
  <c r="AC1366" i="17"/>
  <c r="AE1366" i="17"/>
  <c r="AF1366" i="17"/>
  <c r="AG1366" i="17"/>
  <c r="AH1366" i="17"/>
  <c r="AI1366" i="17"/>
  <c r="AJ1366" i="17"/>
  <c r="AK1366" i="17"/>
  <c r="AL1366" i="17"/>
  <c r="AM1366" i="17"/>
  <c r="AN1366" i="17"/>
  <c r="AO1366" i="17"/>
  <c r="AP1366" i="17"/>
  <c r="AQ1366" i="17"/>
  <c r="AR1366" i="17"/>
  <c r="AS1366" i="17"/>
  <c r="AT1366" i="17"/>
  <c r="AU1366" i="17"/>
  <c r="AV1366" i="17"/>
  <c r="AW1366" i="17"/>
  <c r="AX1366" i="17"/>
  <c r="AA1367" i="17"/>
  <c r="AB1367" i="17"/>
  <c r="AC1367" i="17"/>
  <c r="AE1367" i="17"/>
  <c r="AF1367" i="17"/>
  <c r="AG1367" i="17"/>
  <c r="AH1367" i="17"/>
  <c r="AI1367" i="17"/>
  <c r="AJ1367" i="17"/>
  <c r="AK1367" i="17"/>
  <c r="AL1367" i="17"/>
  <c r="AM1367" i="17"/>
  <c r="AN1367" i="17"/>
  <c r="AO1367" i="17"/>
  <c r="AP1367" i="17"/>
  <c r="AQ1367" i="17"/>
  <c r="AR1367" i="17"/>
  <c r="AS1367" i="17"/>
  <c r="AT1367" i="17"/>
  <c r="AU1367" i="17"/>
  <c r="AV1367" i="17"/>
  <c r="AW1367" i="17"/>
  <c r="AX1367" i="17"/>
  <c r="AA1368" i="17"/>
  <c r="AB1368" i="17"/>
  <c r="AC1368" i="17"/>
  <c r="AE1368" i="17"/>
  <c r="AF1368" i="17"/>
  <c r="AG1368" i="17"/>
  <c r="AH1368" i="17"/>
  <c r="AI1368" i="17"/>
  <c r="AJ1368" i="17"/>
  <c r="AK1368" i="17"/>
  <c r="AL1368" i="17"/>
  <c r="AM1368" i="17"/>
  <c r="AN1368" i="17"/>
  <c r="AO1368" i="17"/>
  <c r="AP1368" i="17"/>
  <c r="AQ1368" i="17"/>
  <c r="AR1368" i="17"/>
  <c r="AS1368" i="17"/>
  <c r="AT1368" i="17"/>
  <c r="AU1368" i="17"/>
  <c r="AV1368" i="17"/>
  <c r="AW1368" i="17"/>
  <c r="AX1368" i="17"/>
  <c r="AA1369" i="17"/>
  <c r="AB1369" i="17"/>
  <c r="AC1369" i="17"/>
  <c r="AE1369" i="17"/>
  <c r="AF1369" i="17"/>
  <c r="AG1369" i="17"/>
  <c r="AH1369" i="17"/>
  <c r="AI1369" i="17"/>
  <c r="AJ1369" i="17"/>
  <c r="AK1369" i="17"/>
  <c r="AL1369" i="17"/>
  <c r="AM1369" i="17"/>
  <c r="AN1369" i="17"/>
  <c r="AO1369" i="17"/>
  <c r="AP1369" i="17"/>
  <c r="AQ1369" i="17"/>
  <c r="AR1369" i="17"/>
  <c r="AS1369" i="17"/>
  <c r="AT1369" i="17"/>
  <c r="AU1369" i="17"/>
  <c r="AV1369" i="17"/>
  <c r="AW1369" i="17"/>
  <c r="AX1369" i="17"/>
  <c r="AA1370" i="17"/>
  <c r="AB1370" i="17"/>
  <c r="AC1370" i="17"/>
  <c r="AE1370" i="17"/>
  <c r="AF1370" i="17"/>
  <c r="AG1370" i="17"/>
  <c r="AH1370" i="17"/>
  <c r="AI1370" i="17"/>
  <c r="AJ1370" i="17"/>
  <c r="AK1370" i="17"/>
  <c r="AL1370" i="17"/>
  <c r="AM1370" i="17"/>
  <c r="AN1370" i="17"/>
  <c r="AO1370" i="17"/>
  <c r="AP1370" i="17"/>
  <c r="AQ1370" i="17"/>
  <c r="AR1370" i="17"/>
  <c r="AS1370" i="17"/>
  <c r="AT1370" i="17"/>
  <c r="AU1370" i="17"/>
  <c r="AV1370" i="17"/>
  <c r="AW1370" i="17"/>
  <c r="AX1370" i="17"/>
  <c r="AA1371" i="17"/>
  <c r="AB1371" i="17"/>
  <c r="AC1371" i="17"/>
  <c r="AE1371" i="17"/>
  <c r="AF1371" i="17"/>
  <c r="AG1371" i="17"/>
  <c r="AH1371" i="17"/>
  <c r="AI1371" i="17"/>
  <c r="AJ1371" i="17"/>
  <c r="AK1371" i="17"/>
  <c r="AL1371" i="17"/>
  <c r="AM1371" i="17"/>
  <c r="AN1371" i="17"/>
  <c r="AO1371" i="17"/>
  <c r="AP1371" i="17"/>
  <c r="AQ1371" i="17"/>
  <c r="AR1371" i="17"/>
  <c r="AS1371" i="17"/>
  <c r="AT1371" i="17"/>
  <c r="AU1371" i="17"/>
  <c r="AV1371" i="17"/>
  <c r="AW1371" i="17"/>
  <c r="AX1371" i="17"/>
  <c r="AA1372" i="17"/>
  <c r="AB1372" i="17"/>
  <c r="AC1372" i="17"/>
  <c r="AE1372" i="17"/>
  <c r="AF1372" i="17"/>
  <c r="AG1372" i="17"/>
  <c r="AH1372" i="17"/>
  <c r="AI1372" i="17"/>
  <c r="AJ1372" i="17"/>
  <c r="AK1372" i="17"/>
  <c r="AL1372" i="17"/>
  <c r="AM1372" i="17"/>
  <c r="AN1372" i="17"/>
  <c r="AO1372" i="17"/>
  <c r="AP1372" i="17"/>
  <c r="AQ1372" i="17"/>
  <c r="AR1372" i="17"/>
  <c r="AS1372" i="17"/>
  <c r="AT1372" i="17"/>
  <c r="AU1372" i="17"/>
  <c r="AV1372" i="17"/>
  <c r="AW1372" i="17"/>
  <c r="AX1372" i="17"/>
  <c r="AA1373" i="17"/>
  <c r="AB1373" i="17"/>
  <c r="AC1373" i="17"/>
  <c r="AE1373" i="17"/>
  <c r="AF1373" i="17"/>
  <c r="AG1373" i="17"/>
  <c r="AH1373" i="17"/>
  <c r="AI1373" i="17"/>
  <c r="AJ1373" i="17"/>
  <c r="AK1373" i="17"/>
  <c r="AL1373" i="17"/>
  <c r="AM1373" i="17"/>
  <c r="AN1373" i="17"/>
  <c r="AO1373" i="17"/>
  <c r="AP1373" i="17"/>
  <c r="AQ1373" i="17"/>
  <c r="AR1373" i="17"/>
  <c r="AS1373" i="17"/>
  <c r="AT1373" i="17"/>
  <c r="AU1373" i="17"/>
  <c r="AV1373" i="17"/>
  <c r="AW1373" i="17"/>
  <c r="AX1373" i="17"/>
  <c r="AA1374" i="17"/>
  <c r="AB1374" i="17"/>
  <c r="AC1374" i="17"/>
  <c r="AE1374" i="17"/>
  <c r="AF1374" i="17"/>
  <c r="AG1374" i="17"/>
  <c r="AH1374" i="17"/>
  <c r="AI1374" i="17"/>
  <c r="AJ1374" i="17"/>
  <c r="AK1374" i="17"/>
  <c r="AL1374" i="17"/>
  <c r="AM1374" i="17"/>
  <c r="AN1374" i="17"/>
  <c r="AO1374" i="17"/>
  <c r="AP1374" i="17"/>
  <c r="AQ1374" i="17"/>
  <c r="AR1374" i="17"/>
  <c r="AS1374" i="17"/>
  <c r="AT1374" i="17"/>
  <c r="AU1374" i="17"/>
  <c r="AV1374" i="17"/>
  <c r="AW1374" i="17"/>
  <c r="AX1374" i="17"/>
  <c r="AA1375" i="17"/>
  <c r="AB1375" i="17"/>
  <c r="AC1375" i="17"/>
  <c r="AE1375" i="17"/>
  <c r="AF1375" i="17"/>
  <c r="AG1375" i="17"/>
  <c r="AH1375" i="17"/>
  <c r="AI1375" i="17"/>
  <c r="AJ1375" i="17"/>
  <c r="AK1375" i="17"/>
  <c r="AL1375" i="17"/>
  <c r="AM1375" i="17"/>
  <c r="AN1375" i="17"/>
  <c r="AO1375" i="17"/>
  <c r="AP1375" i="17"/>
  <c r="AQ1375" i="17"/>
  <c r="AR1375" i="17"/>
  <c r="AS1375" i="17"/>
  <c r="AT1375" i="17"/>
  <c r="AU1375" i="17"/>
  <c r="AV1375" i="17"/>
  <c r="AW1375" i="17"/>
  <c r="AX1375" i="17"/>
  <c r="AA1376" i="17"/>
  <c r="AB1376" i="17"/>
  <c r="AC1376" i="17"/>
  <c r="AE1376" i="17"/>
  <c r="AF1376" i="17"/>
  <c r="AG1376" i="17"/>
  <c r="AH1376" i="17"/>
  <c r="AI1376" i="17"/>
  <c r="AJ1376" i="17"/>
  <c r="AK1376" i="17"/>
  <c r="AL1376" i="17"/>
  <c r="AM1376" i="17"/>
  <c r="AN1376" i="17"/>
  <c r="AO1376" i="17"/>
  <c r="AP1376" i="17"/>
  <c r="AQ1376" i="17"/>
  <c r="AR1376" i="17"/>
  <c r="AS1376" i="17"/>
  <c r="AT1376" i="17"/>
  <c r="AU1376" i="17"/>
  <c r="AV1376" i="17"/>
  <c r="AW1376" i="17"/>
  <c r="AX1376" i="17"/>
  <c r="AA1377" i="17"/>
  <c r="AB1377" i="17"/>
  <c r="AC1377" i="17"/>
  <c r="AE1377" i="17"/>
  <c r="AF1377" i="17"/>
  <c r="AG1377" i="17"/>
  <c r="AH1377" i="17"/>
  <c r="AI1377" i="17"/>
  <c r="AJ1377" i="17"/>
  <c r="AK1377" i="17"/>
  <c r="AL1377" i="17"/>
  <c r="AM1377" i="17"/>
  <c r="AN1377" i="17"/>
  <c r="AO1377" i="17"/>
  <c r="AP1377" i="17"/>
  <c r="AQ1377" i="17"/>
  <c r="AR1377" i="17"/>
  <c r="AS1377" i="17"/>
  <c r="AT1377" i="17"/>
  <c r="AU1377" i="17"/>
  <c r="AV1377" i="17"/>
  <c r="AW1377" i="17"/>
  <c r="AX1377" i="17"/>
  <c r="AA1378" i="17"/>
  <c r="AB1378" i="17"/>
  <c r="AC1378" i="17"/>
  <c r="AE1378" i="17"/>
  <c r="AF1378" i="17"/>
  <c r="AG1378" i="17"/>
  <c r="AH1378" i="17"/>
  <c r="AI1378" i="17"/>
  <c r="AJ1378" i="17"/>
  <c r="AK1378" i="17"/>
  <c r="AL1378" i="17"/>
  <c r="AM1378" i="17"/>
  <c r="AN1378" i="17"/>
  <c r="AO1378" i="17"/>
  <c r="AP1378" i="17"/>
  <c r="AQ1378" i="17"/>
  <c r="AR1378" i="17"/>
  <c r="AS1378" i="17"/>
  <c r="AT1378" i="17"/>
  <c r="AU1378" i="17"/>
  <c r="AV1378" i="17"/>
  <c r="AW1378" i="17"/>
  <c r="AX1378" i="17"/>
  <c r="AA1379" i="17"/>
  <c r="AB1379" i="17"/>
  <c r="AC1379" i="17"/>
  <c r="AE1379" i="17"/>
  <c r="AF1379" i="17"/>
  <c r="AG1379" i="17"/>
  <c r="AH1379" i="17"/>
  <c r="AI1379" i="17"/>
  <c r="AJ1379" i="17"/>
  <c r="AK1379" i="17"/>
  <c r="AL1379" i="17"/>
  <c r="AM1379" i="17"/>
  <c r="AN1379" i="17"/>
  <c r="AO1379" i="17"/>
  <c r="AP1379" i="17"/>
  <c r="AQ1379" i="17"/>
  <c r="AR1379" i="17"/>
  <c r="AS1379" i="17"/>
  <c r="AT1379" i="17"/>
  <c r="AU1379" i="17"/>
  <c r="AV1379" i="17"/>
  <c r="AW1379" i="17"/>
  <c r="AX1379" i="17"/>
  <c r="AA1380" i="17"/>
  <c r="AB1380" i="17"/>
  <c r="AC1380" i="17"/>
  <c r="AE1380" i="17"/>
  <c r="AF1380" i="17"/>
  <c r="AG1380" i="17"/>
  <c r="AH1380" i="17"/>
  <c r="AI1380" i="17"/>
  <c r="AJ1380" i="17"/>
  <c r="AK1380" i="17"/>
  <c r="AL1380" i="17"/>
  <c r="AM1380" i="17"/>
  <c r="AN1380" i="17"/>
  <c r="AO1380" i="17"/>
  <c r="AP1380" i="17"/>
  <c r="AQ1380" i="17"/>
  <c r="AR1380" i="17"/>
  <c r="AS1380" i="17"/>
  <c r="AT1380" i="17"/>
  <c r="AU1380" i="17"/>
  <c r="AV1380" i="17"/>
  <c r="AW1380" i="17"/>
  <c r="AX1380" i="17"/>
  <c r="AA1381" i="17"/>
  <c r="AB1381" i="17"/>
  <c r="AC1381" i="17"/>
  <c r="AE1381" i="17"/>
  <c r="AF1381" i="17"/>
  <c r="AG1381" i="17"/>
  <c r="AH1381" i="17"/>
  <c r="AI1381" i="17"/>
  <c r="AJ1381" i="17"/>
  <c r="AK1381" i="17"/>
  <c r="AL1381" i="17"/>
  <c r="AM1381" i="17"/>
  <c r="AN1381" i="17"/>
  <c r="AO1381" i="17"/>
  <c r="AP1381" i="17"/>
  <c r="AQ1381" i="17"/>
  <c r="AR1381" i="17"/>
  <c r="AS1381" i="17"/>
  <c r="AT1381" i="17"/>
  <c r="AU1381" i="17"/>
  <c r="AV1381" i="17"/>
  <c r="AW1381" i="17"/>
  <c r="AX1381" i="17"/>
  <c r="AA1382" i="17"/>
  <c r="AB1382" i="17"/>
  <c r="AC1382" i="17"/>
  <c r="AE1382" i="17"/>
  <c r="AF1382" i="17"/>
  <c r="AG1382" i="17"/>
  <c r="AH1382" i="17"/>
  <c r="AI1382" i="17"/>
  <c r="AJ1382" i="17"/>
  <c r="AK1382" i="17"/>
  <c r="AL1382" i="17"/>
  <c r="AM1382" i="17"/>
  <c r="AN1382" i="17"/>
  <c r="AO1382" i="17"/>
  <c r="AP1382" i="17"/>
  <c r="AQ1382" i="17"/>
  <c r="AR1382" i="17"/>
  <c r="AS1382" i="17"/>
  <c r="AT1382" i="17"/>
  <c r="AU1382" i="17"/>
  <c r="AV1382" i="17"/>
  <c r="AW1382" i="17"/>
  <c r="AX1382" i="17"/>
  <c r="AA1383" i="17"/>
  <c r="AB1383" i="17"/>
  <c r="AC1383" i="17"/>
  <c r="AE1383" i="17"/>
  <c r="AF1383" i="17"/>
  <c r="AG1383" i="17"/>
  <c r="AH1383" i="17"/>
  <c r="AI1383" i="17"/>
  <c r="AJ1383" i="17"/>
  <c r="AK1383" i="17"/>
  <c r="AL1383" i="17"/>
  <c r="AM1383" i="17"/>
  <c r="AN1383" i="17"/>
  <c r="AO1383" i="17"/>
  <c r="AP1383" i="17"/>
  <c r="AQ1383" i="17"/>
  <c r="AR1383" i="17"/>
  <c r="AS1383" i="17"/>
  <c r="AT1383" i="17"/>
  <c r="AU1383" i="17"/>
  <c r="AV1383" i="17"/>
  <c r="AW1383" i="17"/>
  <c r="AX1383" i="17"/>
  <c r="AA1384" i="17"/>
  <c r="AB1384" i="17"/>
  <c r="AC1384" i="17"/>
  <c r="AE1384" i="17"/>
  <c r="AF1384" i="17"/>
  <c r="AG1384" i="17"/>
  <c r="AH1384" i="17"/>
  <c r="AI1384" i="17"/>
  <c r="AJ1384" i="17"/>
  <c r="AK1384" i="17"/>
  <c r="AL1384" i="17"/>
  <c r="AM1384" i="17"/>
  <c r="AN1384" i="17"/>
  <c r="AO1384" i="17"/>
  <c r="AP1384" i="17"/>
  <c r="AQ1384" i="17"/>
  <c r="AR1384" i="17"/>
  <c r="AS1384" i="17"/>
  <c r="AT1384" i="17"/>
  <c r="AU1384" i="17"/>
  <c r="AV1384" i="17"/>
  <c r="AW1384" i="17"/>
  <c r="AX1384" i="17"/>
  <c r="AA1385" i="17"/>
  <c r="AB1385" i="17"/>
  <c r="AC1385" i="17"/>
  <c r="AE1385" i="17"/>
  <c r="AF1385" i="17"/>
  <c r="AG1385" i="17"/>
  <c r="AH1385" i="17"/>
  <c r="AI1385" i="17"/>
  <c r="AJ1385" i="17"/>
  <c r="AK1385" i="17"/>
  <c r="AL1385" i="17"/>
  <c r="AM1385" i="17"/>
  <c r="AN1385" i="17"/>
  <c r="AO1385" i="17"/>
  <c r="AP1385" i="17"/>
  <c r="AQ1385" i="17"/>
  <c r="AR1385" i="17"/>
  <c r="AS1385" i="17"/>
  <c r="AT1385" i="17"/>
  <c r="AU1385" i="17"/>
  <c r="AV1385" i="17"/>
  <c r="AW1385" i="17"/>
  <c r="AX1385" i="17"/>
  <c r="AA1386" i="17"/>
  <c r="AB1386" i="17"/>
  <c r="AC1386" i="17"/>
  <c r="AE1386" i="17"/>
  <c r="AF1386" i="17"/>
  <c r="AG1386" i="17"/>
  <c r="AH1386" i="17"/>
  <c r="AI1386" i="17"/>
  <c r="AJ1386" i="17"/>
  <c r="AK1386" i="17"/>
  <c r="AL1386" i="17"/>
  <c r="AM1386" i="17"/>
  <c r="AN1386" i="17"/>
  <c r="AO1386" i="17"/>
  <c r="AP1386" i="17"/>
  <c r="AQ1386" i="17"/>
  <c r="AR1386" i="17"/>
  <c r="AS1386" i="17"/>
  <c r="AT1386" i="17"/>
  <c r="AU1386" i="17"/>
  <c r="AV1386" i="17"/>
  <c r="AW1386" i="17"/>
  <c r="AX1386" i="17"/>
  <c r="AA1387" i="17"/>
  <c r="AB1387" i="17"/>
  <c r="AC1387" i="17"/>
  <c r="AE1387" i="17"/>
  <c r="AF1387" i="17"/>
  <c r="AG1387" i="17"/>
  <c r="AH1387" i="17"/>
  <c r="AI1387" i="17"/>
  <c r="AJ1387" i="17"/>
  <c r="AK1387" i="17"/>
  <c r="AL1387" i="17"/>
  <c r="AM1387" i="17"/>
  <c r="AN1387" i="17"/>
  <c r="AO1387" i="17"/>
  <c r="AP1387" i="17"/>
  <c r="AQ1387" i="17"/>
  <c r="AR1387" i="17"/>
  <c r="AS1387" i="17"/>
  <c r="AT1387" i="17"/>
  <c r="AU1387" i="17"/>
  <c r="AV1387" i="17"/>
  <c r="AW1387" i="17"/>
  <c r="AX1387" i="17"/>
  <c r="AA1388" i="17"/>
  <c r="AB1388" i="17"/>
  <c r="AC1388" i="17"/>
  <c r="AE1388" i="17"/>
  <c r="AF1388" i="17"/>
  <c r="AG1388" i="17"/>
  <c r="AH1388" i="17"/>
  <c r="AI1388" i="17"/>
  <c r="AJ1388" i="17"/>
  <c r="AK1388" i="17"/>
  <c r="AL1388" i="17"/>
  <c r="AM1388" i="17"/>
  <c r="AN1388" i="17"/>
  <c r="AO1388" i="17"/>
  <c r="AP1388" i="17"/>
  <c r="AQ1388" i="17"/>
  <c r="AR1388" i="17"/>
  <c r="AS1388" i="17"/>
  <c r="AT1388" i="17"/>
  <c r="AU1388" i="17"/>
  <c r="AV1388" i="17"/>
  <c r="AW1388" i="17"/>
  <c r="AX1388" i="17"/>
  <c r="AA1389" i="17"/>
  <c r="AB1389" i="17"/>
  <c r="AC1389" i="17"/>
  <c r="AE1389" i="17"/>
  <c r="AF1389" i="17"/>
  <c r="AG1389" i="17"/>
  <c r="AH1389" i="17"/>
  <c r="AI1389" i="17"/>
  <c r="AJ1389" i="17"/>
  <c r="AK1389" i="17"/>
  <c r="AL1389" i="17"/>
  <c r="AM1389" i="17"/>
  <c r="AN1389" i="17"/>
  <c r="AO1389" i="17"/>
  <c r="AP1389" i="17"/>
  <c r="AQ1389" i="17"/>
  <c r="AR1389" i="17"/>
  <c r="AS1389" i="17"/>
  <c r="AT1389" i="17"/>
  <c r="AU1389" i="17"/>
  <c r="AV1389" i="17"/>
  <c r="AW1389" i="17"/>
  <c r="AX1389" i="17"/>
  <c r="AA1390" i="17"/>
  <c r="AB1390" i="17"/>
  <c r="AC1390" i="17"/>
  <c r="AE1390" i="17"/>
  <c r="AF1390" i="17"/>
  <c r="AG1390" i="17"/>
  <c r="AH1390" i="17"/>
  <c r="AI1390" i="17"/>
  <c r="AJ1390" i="17"/>
  <c r="AK1390" i="17"/>
  <c r="AL1390" i="17"/>
  <c r="AM1390" i="17"/>
  <c r="AN1390" i="17"/>
  <c r="AO1390" i="17"/>
  <c r="AP1390" i="17"/>
  <c r="AQ1390" i="17"/>
  <c r="AR1390" i="17"/>
  <c r="AS1390" i="17"/>
  <c r="AT1390" i="17"/>
  <c r="AU1390" i="17"/>
  <c r="AV1390" i="17"/>
  <c r="AW1390" i="17"/>
  <c r="AX1390" i="17"/>
  <c r="AA1391" i="17"/>
  <c r="AB1391" i="17"/>
  <c r="AC1391" i="17"/>
  <c r="AE1391" i="17"/>
  <c r="AF1391" i="17"/>
  <c r="AG1391" i="17"/>
  <c r="AH1391" i="17"/>
  <c r="AI1391" i="17"/>
  <c r="AJ1391" i="17"/>
  <c r="AK1391" i="17"/>
  <c r="AL1391" i="17"/>
  <c r="AM1391" i="17"/>
  <c r="AN1391" i="17"/>
  <c r="AO1391" i="17"/>
  <c r="AP1391" i="17"/>
  <c r="AQ1391" i="17"/>
  <c r="AR1391" i="17"/>
  <c r="AS1391" i="17"/>
  <c r="AT1391" i="17"/>
  <c r="AU1391" i="17"/>
  <c r="AV1391" i="17"/>
  <c r="AW1391" i="17"/>
  <c r="AX1391" i="17"/>
  <c r="AA1392" i="17"/>
  <c r="AB1392" i="17"/>
  <c r="AC1392" i="17"/>
  <c r="AE1392" i="17"/>
  <c r="AF1392" i="17"/>
  <c r="AG1392" i="17"/>
  <c r="AH1392" i="17"/>
  <c r="AI1392" i="17"/>
  <c r="AJ1392" i="17"/>
  <c r="AK1392" i="17"/>
  <c r="AL1392" i="17"/>
  <c r="AM1392" i="17"/>
  <c r="AN1392" i="17"/>
  <c r="AO1392" i="17"/>
  <c r="AP1392" i="17"/>
  <c r="AQ1392" i="17"/>
  <c r="AR1392" i="17"/>
  <c r="AS1392" i="17"/>
  <c r="AT1392" i="17"/>
  <c r="AU1392" i="17"/>
  <c r="AV1392" i="17"/>
  <c r="AW1392" i="17"/>
  <c r="AX1392" i="17"/>
  <c r="AA1393" i="17"/>
  <c r="AB1393" i="17"/>
  <c r="AC1393" i="17"/>
  <c r="AE1393" i="17"/>
  <c r="AF1393" i="17"/>
  <c r="AG1393" i="17"/>
  <c r="AH1393" i="17"/>
  <c r="AI1393" i="17"/>
  <c r="AJ1393" i="17"/>
  <c r="AK1393" i="17"/>
  <c r="AL1393" i="17"/>
  <c r="AM1393" i="17"/>
  <c r="AN1393" i="17"/>
  <c r="AO1393" i="17"/>
  <c r="AP1393" i="17"/>
  <c r="AQ1393" i="17"/>
  <c r="AR1393" i="17"/>
  <c r="AS1393" i="17"/>
  <c r="AT1393" i="17"/>
  <c r="AU1393" i="17"/>
  <c r="AV1393" i="17"/>
  <c r="AW1393" i="17"/>
  <c r="AX1393" i="17"/>
  <c r="AA1394" i="17"/>
  <c r="AB1394" i="17"/>
  <c r="AC1394" i="17"/>
  <c r="AE1394" i="17"/>
  <c r="AF1394" i="17"/>
  <c r="AG1394" i="17"/>
  <c r="AH1394" i="17"/>
  <c r="AI1394" i="17"/>
  <c r="AJ1394" i="17"/>
  <c r="AK1394" i="17"/>
  <c r="AL1394" i="17"/>
  <c r="AM1394" i="17"/>
  <c r="AN1394" i="17"/>
  <c r="AO1394" i="17"/>
  <c r="AP1394" i="17"/>
  <c r="AQ1394" i="17"/>
  <c r="AR1394" i="17"/>
  <c r="AS1394" i="17"/>
  <c r="AT1394" i="17"/>
  <c r="AU1394" i="17"/>
  <c r="AV1394" i="17"/>
  <c r="AW1394" i="17"/>
  <c r="AX1394" i="17"/>
  <c r="AA1395" i="17"/>
  <c r="AB1395" i="17"/>
  <c r="AC1395" i="17"/>
  <c r="AE1395" i="17"/>
  <c r="AF1395" i="17"/>
  <c r="AG1395" i="17"/>
  <c r="AH1395" i="17"/>
  <c r="AI1395" i="17"/>
  <c r="AJ1395" i="17"/>
  <c r="AK1395" i="17"/>
  <c r="AL1395" i="17"/>
  <c r="AM1395" i="17"/>
  <c r="AN1395" i="17"/>
  <c r="AO1395" i="17"/>
  <c r="AP1395" i="17"/>
  <c r="AQ1395" i="17"/>
  <c r="AR1395" i="17"/>
  <c r="AS1395" i="17"/>
  <c r="AT1395" i="17"/>
  <c r="AU1395" i="17"/>
  <c r="AV1395" i="17"/>
  <c r="AW1395" i="17"/>
  <c r="AX1395" i="17"/>
  <c r="AA1396" i="17"/>
  <c r="AB1396" i="17"/>
  <c r="AC1396" i="17"/>
  <c r="AE1396" i="17"/>
  <c r="AF1396" i="17"/>
  <c r="AG1396" i="17"/>
  <c r="AH1396" i="17"/>
  <c r="AI1396" i="17"/>
  <c r="AJ1396" i="17"/>
  <c r="AK1396" i="17"/>
  <c r="AL1396" i="17"/>
  <c r="AM1396" i="17"/>
  <c r="AN1396" i="17"/>
  <c r="AO1396" i="17"/>
  <c r="AP1396" i="17"/>
  <c r="AQ1396" i="17"/>
  <c r="AR1396" i="17"/>
  <c r="AS1396" i="17"/>
  <c r="AT1396" i="17"/>
  <c r="AU1396" i="17"/>
  <c r="AV1396" i="17"/>
  <c r="AW1396" i="17"/>
  <c r="AX1396" i="17"/>
  <c r="AA1397" i="17"/>
  <c r="AB1397" i="17"/>
  <c r="AC1397" i="17"/>
  <c r="AE1397" i="17"/>
  <c r="AF1397" i="17"/>
  <c r="AG1397" i="17"/>
  <c r="AH1397" i="17"/>
  <c r="AI1397" i="17"/>
  <c r="AJ1397" i="17"/>
  <c r="AK1397" i="17"/>
  <c r="AL1397" i="17"/>
  <c r="AM1397" i="17"/>
  <c r="AN1397" i="17"/>
  <c r="AO1397" i="17"/>
  <c r="AP1397" i="17"/>
  <c r="AQ1397" i="17"/>
  <c r="AR1397" i="17"/>
  <c r="AS1397" i="17"/>
  <c r="AT1397" i="17"/>
  <c r="AU1397" i="17"/>
  <c r="AV1397" i="17"/>
  <c r="AW1397" i="17"/>
  <c r="AX1397" i="17"/>
  <c r="AA1398" i="17"/>
  <c r="AB1398" i="17"/>
  <c r="AC1398" i="17"/>
  <c r="AE1398" i="17"/>
  <c r="AF1398" i="17"/>
  <c r="AG1398" i="17"/>
  <c r="AH1398" i="17"/>
  <c r="AI1398" i="17"/>
  <c r="AJ1398" i="17"/>
  <c r="AK1398" i="17"/>
  <c r="AL1398" i="17"/>
  <c r="AM1398" i="17"/>
  <c r="AN1398" i="17"/>
  <c r="AO1398" i="17"/>
  <c r="AP1398" i="17"/>
  <c r="AQ1398" i="17"/>
  <c r="AR1398" i="17"/>
  <c r="AS1398" i="17"/>
  <c r="AT1398" i="17"/>
  <c r="AU1398" i="17"/>
  <c r="AV1398" i="17"/>
  <c r="AW1398" i="17"/>
  <c r="AX1398" i="17"/>
  <c r="AA1399" i="17"/>
  <c r="AB1399" i="17"/>
  <c r="AC1399" i="17"/>
  <c r="AE1399" i="17"/>
  <c r="AF1399" i="17"/>
  <c r="AG1399" i="17"/>
  <c r="AH1399" i="17"/>
  <c r="AI1399" i="17"/>
  <c r="AJ1399" i="17"/>
  <c r="AK1399" i="17"/>
  <c r="AL1399" i="17"/>
  <c r="AM1399" i="17"/>
  <c r="AN1399" i="17"/>
  <c r="AO1399" i="17"/>
  <c r="AP1399" i="17"/>
  <c r="AQ1399" i="17"/>
  <c r="AR1399" i="17"/>
  <c r="AS1399" i="17"/>
  <c r="AT1399" i="17"/>
  <c r="AU1399" i="17"/>
  <c r="AV1399" i="17"/>
  <c r="AW1399" i="17"/>
  <c r="AX1399" i="17"/>
  <c r="AA1400" i="17"/>
  <c r="AB1400" i="17"/>
  <c r="AC1400" i="17"/>
  <c r="AE1400" i="17"/>
  <c r="AF1400" i="17"/>
  <c r="AG1400" i="17"/>
  <c r="AH1400" i="17"/>
  <c r="AI1400" i="17"/>
  <c r="AJ1400" i="17"/>
  <c r="AK1400" i="17"/>
  <c r="AL1400" i="17"/>
  <c r="AM1400" i="17"/>
  <c r="AN1400" i="17"/>
  <c r="AO1400" i="17"/>
  <c r="AP1400" i="17"/>
  <c r="AQ1400" i="17"/>
  <c r="AR1400" i="17"/>
  <c r="AS1400" i="17"/>
  <c r="AT1400" i="17"/>
  <c r="AU1400" i="17"/>
  <c r="AV1400" i="17"/>
  <c r="AW1400" i="17"/>
  <c r="AX1400" i="17"/>
  <c r="AA1401" i="17"/>
  <c r="AB1401" i="17"/>
  <c r="AC1401" i="17"/>
  <c r="AE1401" i="17"/>
  <c r="AF1401" i="17"/>
  <c r="AG1401" i="17"/>
  <c r="AH1401" i="17"/>
  <c r="AI1401" i="17"/>
  <c r="AJ1401" i="17"/>
  <c r="AK1401" i="17"/>
  <c r="AL1401" i="17"/>
  <c r="AM1401" i="17"/>
  <c r="AN1401" i="17"/>
  <c r="AO1401" i="17"/>
  <c r="AP1401" i="17"/>
  <c r="AQ1401" i="17"/>
  <c r="AR1401" i="17"/>
  <c r="AS1401" i="17"/>
  <c r="AT1401" i="17"/>
  <c r="AU1401" i="17"/>
  <c r="AV1401" i="17"/>
  <c r="AW1401" i="17"/>
  <c r="AX1401" i="17"/>
  <c r="AA1402" i="17"/>
  <c r="AB1402" i="17"/>
  <c r="AC1402" i="17"/>
  <c r="AE1402" i="17"/>
  <c r="AF1402" i="17"/>
  <c r="AG1402" i="17"/>
  <c r="AH1402" i="17"/>
  <c r="AI1402" i="17"/>
  <c r="AJ1402" i="17"/>
  <c r="AK1402" i="17"/>
  <c r="AL1402" i="17"/>
  <c r="AM1402" i="17"/>
  <c r="AN1402" i="17"/>
  <c r="AO1402" i="17"/>
  <c r="AP1402" i="17"/>
  <c r="AQ1402" i="17"/>
  <c r="AR1402" i="17"/>
  <c r="AS1402" i="17"/>
  <c r="AT1402" i="17"/>
  <c r="AU1402" i="17"/>
  <c r="AV1402" i="17"/>
  <c r="AW1402" i="17"/>
  <c r="AX1402" i="17"/>
  <c r="AA1403" i="17"/>
  <c r="AB1403" i="17"/>
  <c r="AC1403" i="17"/>
  <c r="AE1403" i="17"/>
  <c r="AF1403" i="17"/>
  <c r="AG1403" i="17"/>
  <c r="AH1403" i="17"/>
  <c r="AI1403" i="17"/>
  <c r="AJ1403" i="17"/>
  <c r="AK1403" i="17"/>
  <c r="AL1403" i="17"/>
  <c r="AM1403" i="17"/>
  <c r="AN1403" i="17"/>
  <c r="AO1403" i="17"/>
  <c r="AP1403" i="17"/>
  <c r="AQ1403" i="17"/>
  <c r="AR1403" i="17"/>
  <c r="AS1403" i="17"/>
  <c r="AT1403" i="17"/>
  <c r="AU1403" i="17"/>
  <c r="AV1403" i="17"/>
  <c r="AW1403" i="17"/>
  <c r="AX1403" i="17"/>
  <c r="AA1404" i="17"/>
  <c r="AB1404" i="17"/>
  <c r="AC1404" i="17"/>
  <c r="AE1404" i="17"/>
  <c r="AF1404" i="17"/>
  <c r="AG1404" i="17"/>
  <c r="AH1404" i="17"/>
  <c r="AI1404" i="17"/>
  <c r="AJ1404" i="17"/>
  <c r="AK1404" i="17"/>
  <c r="AL1404" i="17"/>
  <c r="AM1404" i="17"/>
  <c r="AN1404" i="17"/>
  <c r="AO1404" i="17"/>
  <c r="AP1404" i="17"/>
  <c r="AQ1404" i="17"/>
  <c r="AR1404" i="17"/>
  <c r="AS1404" i="17"/>
  <c r="AT1404" i="17"/>
  <c r="AU1404" i="17"/>
  <c r="AV1404" i="17"/>
  <c r="AW1404" i="17"/>
  <c r="AX1404" i="17"/>
  <c r="AA1405" i="17"/>
  <c r="AB1405" i="17"/>
  <c r="AC1405" i="17"/>
  <c r="AE1405" i="17"/>
  <c r="AF1405" i="17"/>
  <c r="AG1405" i="17"/>
  <c r="AH1405" i="17"/>
  <c r="AI1405" i="17"/>
  <c r="AJ1405" i="17"/>
  <c r="AK1405" i="17"/>
  <c r="AL1405" i="17"/>
  <c r="AM1405" i="17"/>
  <c r="AN1405" i="17"/>
  <c r="AO1405" i="17"/>
  <c r="AP1405" i="17"/>
  <c r="AQ1405" i="17"/>
  <c r="AR1405" i="17"/>
  <c r="AS1405" i="17"/>
  <c r="AT1405" i="17"/>
  <c r="AU1405" i="17"/>
  <c r="AV1405" i="17"/>
  <c r="AW1405" i="17"/>
  <c r="AX1405" i="17"/>
  <c r="AA1406" i="17"/>
  <c r="AB1406" i="17"/>
  <c r="AC1406" i="17"/>
  <c r="AE1406" i="17"/>
  <c r="AF1406" i="17"/>
  <c r="AG1406" i="17"/>
  <c r="AH1406" i="17"/>
  <c r="AI1406" i="17"/>
  <c r="AJ1406" i="17"/>
  <c r="AK1406" i="17"/>
  <c r="AL1406" i="17"/>
  <c r="AM1406" i="17"/>
  <c r="AN1406" i="17"/>
  <c r="AO1406" i="17"/>
  <c r="AP1406" i="17"/>
  <c r="AQ1406" i="17"/>
  <c r="AR1406" i="17"/>
  <c r="AS1406" i="17"/>
  <c r="AT1406" i="17"/>
  <c r="AU1406" i="17"/>
  <c r="AV1406" i="17"/>
  <c r="AW1406" i="17"/>
  <c r="AX1406" i="17"/>
  <c r="AA1407" i="17"/>
  <c r="AB1407" i="17"/>
  <c r="AC1407" i="17"/>
  <c r="AE1407" i="17"/>
  <c r="AF1407" i="17"/>
  <c r="AG1407" i="17"/>
  <c r="AH1407" i="17"/>
  <c r="AI1407" i="17"/>
  <c r="AJ1407" i="17"/>
  <c r="AK1407" i="17"/>
  <c r="AL1407" i="17"/>
  <c r="AM1407" i="17"/>
  <c r="AN1407" i="17"/>
  <c r="AO1407" i="17"/>
  <c r="AP1407" i="17"/>
  <c r="AQ1407" i="17"/>
  <c r="AR1407" i="17"/>
  <c r="AS1407" i="17"/>
  <c r="AT1407" i="17"/>
  <c r="AU1407" i="17"/>
  <c r="AV1407" i="17"/>
  <c r="AW1407" i="17"/>
  <c r="AX1407" i="17"/>
  <c r="AA1408" i="17"/>
  <c r="AB1408" i="17"/>
  <c r="AC1408" i="17"/>
  <c r="AE1408" i="17"/>
  <c r="AF1408" i="17"/>
  <c r="AG1408" i="17"/>
  <c r="AH1408" i="17"/>
  <c r="AI1408" i="17"/>
  <c r="AJ1408" i="17"/>
  <c r="AK1408" i="17"/>
  <c r="AL1408" i="17"/>
  <c r="AM1408" i="17"/>
  <c r="AN1408" i="17"/>
  <c r="AO1408" i="17"/>
  <c r="AP1408" i="17"/>
  <c r="AQ1408" i="17"/>
  <c r="AR1408" i="17"/>
  <c r="AS1408" i="17"/>
  <c r="AT1408" i="17"/>
  <c r="AU1408" i="17"/>
  <c r="AV1408" i="17"/>
  <c r="AW1408" i="17"/>
  <c r="AX1408" i="17"/>
  <c r="AA1409" i="17"/>
  <c r="AB1409" i="17"/>
  <c r="AC1409" i="17"/>
  <c r="AE1409" i="17"/>
  <c r="AF1409" i="17"/>
  <c r="AG1409" i="17"/>
  <c r="AH1409" i="17"/>
  <c r="AI1409" i="17"/>
  <c r="AJ1409" i="17"/>
  <c r="AK1409" i="17"/>
  <c r="AL1409" i="17"/>
  <c r="AM1409" i="17"/>
  <c r="AN1409" i="17"/>
  <c r="AO1409" i="17"/>
  <c r="AP1409" i="17"/>
  <c r="AQ1409" i="17"/>
  <c r="AR1409" i="17"/>
  <c r="AS1409" i="17"/>
  <c r="AT1409" i="17"/>
  <c r="AU1409" i="17"/>
  <c r="AV1409" i="17"/>
  <c r="AW1409" i="17"/>
  <c r="AX1409" i="17"/>
  <c r="AA1410" i="17"/>
  <c r="AB1410" i="17"/>
  <c r="AC1410" i="17"/>
  <c r="AE1410" i="17"/>
  <c r="AF1410" i="17"/>
  <c r="AG1410" i="17"/>
  <c r="AH1410" i="17"/>
  <c r="AI1410" i="17"/>
  <c r="AJ1410" i="17"/>
  <c r="AK1410" i="17"/>
  <c r="AL1410" i="17"/>
  <c r="AM1410" i="17"/>
  <c r="AN1410" i="17"/>
  <c r="AO1410" i="17"/>
  <c r="AP1410" i="17"/>
  <c r="AQ1410" i="17"/>
  <c r="AR1410" i="17"/>
  <c r="AS1410" i="17"/>
  <c r="AT1410" i="17"/>
  <c r="AU1410" i="17"/>
  <c r="AV1410" i="17"/>
  <c r="AW1410" i="17"/>
  <c r="AX1410" i="17"/>
  <c r="AA1411" i="17"/>
  <c r="AB1411" i="17"/>
  <c r="AC1411" i="17"/>
  <c r="AE1411" i="17"/>
  <c r="AF1411" i="17"/>
  <c r="AG1411" i="17"/>
  <c r="AH1411" i="17"/>
  <c r="AI1411" i="17"/>
  <c r="AJ1411" i="17"/>
  <c r="AK1411" i="17"/>
  <c r="AL1411" i="17"/>
  <c r="AM1411" i="17"/>
  <c r="AN1411" i="17"/>
  <c r="AO1411" i="17"/>
  <c r="AP1411" i="17"/>
  <c r="AQ1411" i="17"/>
  <c r="AR1411" i="17"/>
  <c r="AS1411" i="17"/>
  <c r="AT1411" i="17"/>
  <c r="AU1411" i="17"/>
  <c r="AV1411" i="17"/>
  <c r="AW1411" i="17"/>
  <c r="AX1411" i="17"/>
  <c r="AA1412" i="17"/>
  <c r="AB1412" i="17"/>
  <c r="AC1412" i="17"/>
  <c r="AE1412" i="17"/>
  <c r="AF1412" i="17"/>
  <c r="AG1412" i="17"/>
  <c r="AH1412" i="17"/>
  <c r="AI1412" i="17"/>
  <c r="AJ1412" i="17"/>
  <c r="AK1412" i="17"/>
  <c r="AL1412" i="17"/>
  <c r="AM1412" i="17"/>
  <c r="AN1412" i="17"/>
  <c r="AO1412" i="17"/>
  <c r="AP1412" i="17"/>
  <c r="AQ1412" i="17"/>
  <c r="AR1412" i="17"/>
  <c r="AS1412" i="17"/>
  <c r="AT1412" i="17"/>
  <c r="AU1412" i="17"/>
  <c r="AV1412" i="17"/>
  <c r="AW1412" i="17"/>
  <c r="AX1412" i="17"/>
  <c r="AA1413" i="17"/>
  <c r="AB1413" i="17"/>
  <c r="AC1413" i="17"/>
  <c r="AE1413" i="17"/>
  <c r="AF1413" i="17"/>
  <c r="AG1413" i="17"/>
  <c r="AH1413" i="17"/>
  <c r="AI1413" i="17"/>
  <c r="AJ1413" i="17"/>
  <c r="AK1413" i="17"/>
  <c r="AL1413" i="17"/>
  <c r="AM1413" i="17"/>
  <c r="AN1413" i="17"/>
  <c r="AO1413" i="17"/>
  <c r="AP1413" i="17"/>
  <c r="AQ1413" i="17"/>
  <c r="AR1413" i="17"/>
  <c r="AS1413" i="17"/>
  <c r="AT1413" i="17"/>
  <c r="AU1413" i="17"/>
  <c r="AV1413" i="17"/>
  <c r="AW1413" i="17"/>
  <c r="AX1413" i="17"/>
  <c r="AA1414" i="17"/>
  <c r="AB1414" i="17"/>
  <c r="AC1414" i="17"/>
  <c r="AE1414" i="17"/>
  <c r="AF1414" i="17"/>
  <c r="AG1414" i="17"/>
  <c r="AH1414" i="17"/>
  <c r="AI1414" i="17"/>
  <c r="AJ1414" i="17"/>
  <c r="AK1414" i="17"/>
  <c r="AL1414" i="17"/>
  <c r="AM1414" i="17"/>
  <c r="AN1414" i="17"/>
  <c r="AO1414" i="17"/>
  <c r="AP1414" i="17"/>
  <c r="AQ1414" i="17"/>
  <c r="AR1414" i="17"/>
  <c r="AS1414" i="17"/>
  <c r="AT1414" i="17"/>
  <c r="AU1414" i="17"/>
  <c r="AV1414" i="17"/>
  <c r="AW1414" i="17"/>
  <c r="AX1414" i="17"/>
  <c r="AA1415" i="17"/>
  <c r="AB1415" i="17"/>
  <c r="AC1415" i="17"/>
  <c r="AE1415" i="17"/>
  <c r="AF1415" i="17"/>
  <c r="AG1415" i="17"/>
  <c r="AH1415" i="17"/>
  <c r="AI1415" i="17"/>
  <c r="AJ1415" i="17"/>
  <c r="AK1415" i="17"/>
  <c r="AL1415" i="17"/>
  <c r="AM1415" i="17"/>
  <c r="AN1415" i="17"/>
  <c r="AO1415" i="17"/>
  <c r="AP1415" i="17"/>
  <c r="AQ1415" i="17"/>
  <c r="AR1415" i="17"/>
  <c r="AS1415" i="17"/>
  <c r="AT1415" i="17"/>
  <c r="AU1415" i="17"/>
  <c r="AV1415" i="17"/>
  <c r="AW1415" i="17"/>
  <c r="AX1415" i="17"/>
  <c r="AA1416" i="17"/>
  <c r="AB1416" i="17"/>
  <c r="AC1416" i="17"/>
  <c r="AE1416" i="17"/>
  <c r="AF1416" i="17"/>
  <c r="AG1416" i="17"/>
  <c r="AH1416" i="17"/>
  <c r="AI1416" i="17"/>
  <c r="AJ1416" i="17"/>
  <c r="AK1416" i="17"/>
  <c r="AL1416" i="17"/>
  <c r="AM1416" i="17"/>
  <c r="AN1416" i="17"/>
  <c r="AO1416" i="17"/>
  <c r="AP1416" i="17"/>
  <c r="AQ1416" i="17"/>
  <c r="AR1416" i="17"/>
  <c r="AS1416" i="17"/>
  <c r="AT1416" i="17"/>
  <c r="AU1416" i="17"/>
  <c r="AV1416" i="17"/>
  <c r="AW1416" i="17"/>
  <c r="AX1416" i="17"/>
  <c r="AA1417" i="17"/>
  <c r="AB1417" i="17"/>
  <c r="AC1417" i="17"/>
  <c r="AE1417" i="17"/>
  <c r="AF1417" i="17"/>
  <c r="AG1417" i="17"/>
  <c r="AH1417" i="17"/>
  <c r="AI1417" i="17"/>
  <c r="AJ1417" i="17"/>
  <c r="AK1417" i="17"/>
  <c r="AL1417" i="17"/>
  <c r="AM1417" i="17"/>
  <c r="AN1417" i="17"/>
  <c r="AO1417" i="17"/>
  <c r="AP1417" i="17"/>
  <c r="AQ1417" i="17"/>
  <c r="AR1417" i="17"/>
  <c r="AS1417" i="17"/>
  <c r="AT1417" i="17"/>
  <c r="AU1417" i="17"/>
  <c r="AV1417" i="17"/>
  <c r="AW1417" i="17"/>
  <c r="AX1417" i="17"/>
  <c r="AA1418" i="17"/>
  <c r="AB1418" i="17"/>
  <c r="AC1418" i="17"/>
  <c r="AE1418" i="17"/>
  <c r="AF1418" i="17"/>
  <c r="AG1418" i="17"/>
  <c r="AH1418" i="17"/>
  <c r="AI1418" i="17"/>
  <c r="AJ1418" i="17"/>
  <c r="AK1418" i="17"/>
  <c r="AL1418" i="17"/>
  <c r="AM1418" i="17"/>
  <c r="AN1418" i="17"/>
  <c r="AO1418" i="17"/>
  <c r="AP1418" i="17"/>
  <c r="AQ1418" i="17"/>
  <c r="AR1418" i="17"/>
  <c r="AS1418" i="17"/>
  <c r="AT1418" i="17"/>
  <c r="AU1418" i="17"/>
  <c r="AV1418" i="17"/>
  <c r="AW1418" i="17"/>
  <c r="AX1418" i="17"/>
  <c r="AA1419" i="17"/>
  <c r="AB1419" i="17"/>
  <c r="AC1419" i="17"/>
  <c r="AE1419" i="17"/>
  <c r="AF1419" i="17"/>
  <c r="AG1419" i="17"/>
  <c r="AH1419" i="17"/>
  <c r="AI1419" i="17"/>
  <c r="AJ1419" i="17"/>
  <c r="AK1419" i="17"/>
  <c r="AL1419" i="17"/>
  <c r="AM1419" i="17"/>
  <c r="AN1419" i="17"/>
  <c r="AO1419" i="17"/>
  <c r="AP1419" i="17"/>
  <c r="AQ1419" i="17"/>
  <c r="AR1419" i="17"/>
  <c r="AS1419" i="17"/>
  <c r="AT1419" i="17"/>
  <c r="AU1419" i="17"/>
  <c r="AV1419" i="17"/>
  <c r="AW1419" i="17"/>
  <c r="AX1419" i="17"/>
  <c r="AA1420" i="17"/>
  <c r="AB1420" i="17"/>
  <c r="AC1420" i="17"/>
  <c r="AE1420" i="17"/>
  <c r="AF1420" i="17"/>
  <c r="AG1420" i="17"/>
  <c r="AH1420" i="17"/>
  <c r="AI1420" i="17"/>
  <c r="AJ1420" i="17"/>
  <c r="AK1420" i="17"/>
  <c r="AL1420" i="17"/>
  <c r="AM1420" i="17"/>
  <c r="AN1420" i="17"/>
  <c r="AO1420" i="17"/>
  <c r="AP1420" i="17"/>
  <c r="AQ1420" i="17"/>
  <c r="AR1420" i="17"/>
  <c r="AS1420" i="17"/>
  <c r="AT1420" i="17"/>
  <c r="AU1420" i="17"/>
  <c r="AV1420" i="17"/>
  <c r="AW1420" i="17"/>
  <c r="AX1420" i="17"/>
  <c r="AA1421" i="17"/>
  <c r="AB1421" i="17"/>
  <c r="AC1421" i="17"/>
  <c r="AE1421" i="17"/>
  <c r="AF1421" i="17"/>
  <c r="AG1421" i="17"/>
  <c r="AH1421" i="17"/>
  <c r="AI1421" i="17"/>
  <c r="AJ1421" i="17"/>
  <c r="AK1421" i="17"/>
  <c r="AL1421" i="17"/>
  <c r="AM1421" i="17"/>
  <c r="AN1421" i="17"/>
  <c r="AO1421" i="17"/>
  <c r="AP1421" i="17"/>
  <c r="AQ1421" i="17"/>
  <c r="AR1421" i="17"/>
  <c r="AS1421" i="17"/>
  <c r="AT1421" i="17"/>
  <c r="AU1421" i="17"/>
  <c r="AV1421" i="17"/>
  <c r="AW1421" i="17"/>
  <c r="AX1421" i="17"/>
  <c r="AA1422" i="17"/>
  <c r="AB1422" i="17"/>
  <c r="AC1422" i="17"/>
  <c r="AE1422" i="17"/>
  <c r="AF1422" i="17"/>
  <c r="AG1422" i="17"/>
  <c r="AH1422" i="17"/>
  <c r="AI1422" i="17"/>
  <c r="AJ1422" i="17"/>
  <c r="AK1422" i="17"/>
  <c r="AL1422" i="17"/>
  <c r="AM1422" i="17"/>
  <c r="AN1422" i="17"/>
  <c r="AO1422" i="17"/>
  <c r="AP1422" i="17"/>
  <c r="AQ1422" i="17"/>
  <c r="AR1422" i="17"/>
  <c r="AS1422" i="17"/>
  <c r="AT1422" i="17"/>
  <c r="AU1422" i="17"/>
  <c r="AV1422" i="17"/>
  <c r="AW1422" i="17"/>
  <c r="AX1422" i="17"/>
  <c r="AA1423" i="17"/>
  <c r="AB1423" i="17"/>
  <c r="AC1423" i="17"/>
  <c r="AE1423" i="17"/>
  <c r="AF1423" i="17"/>
  <c r="AG1423" i="17"/>
  <c r="AH1423" i="17"/>
  <c r="AI1423" i="17"/>
  <c r="AJ1423" i="17"/>
  <c r="AK1423" i="17"/>
  <c r="AL1423" i="17"/>
  <c r="AM1423" i="17"/>
  <c r="AN1423" i="17"/>
  <c r="AO1423" i="17"/>
  <c r="AP1423" i="17"/>
  <c r="AQ1423" i="17"/>
  <c r="AR1423" i="17"/>
  <c r="AS1423" i="17"/>
  <c r="AT1423" i="17"/>
  <c r="AU1423" i="17"/>
  <c r="AV1423" i="17"/>
  <c r="AW1423" i="17"/>
  <c r="AX1423" i="17"/>
  <c r="AA1424" i="17"/>
  <c r="AB1424" i="17"/>
  <c r="AC1424" i="17"/>
  <c r="AE1424" i="17"/>
  <c r="AF1424" i="17"/>
  <c r="AG1424" i="17"/>
  <c r="AH1424" i="17"/>
  <c r="AI1424" i="17"/>
  <c r="AJ1424" i="17"/>
  <c r="AK1424" i="17"/>
  <c r="AL1424" i="17"/>
  <c r="AM1424" i="17"/>
  <c r="AN1424" i="17"/>
  <c r="AO1424" i="17"/>
  <c r="AP1424" i="17"/>
  <c r="AQ1424" i="17"/>
  <c r="AR1424" i="17"/>
  <c r="AS1424" i="17"/>
  <c r="AT1424" i="17"/>
  <c r="AU1424" i="17"/>
  <c r="AV1424" i="17"/>
  <c r="AW1424" i="17"/>
  <c r="AX1424" i="17"/>
  <c r="AA1425" i="17"/>
  <c r="AB1425" i="17"/>
  <c r="AC1425" i="17"/>
  <c r="AE1425" i="17"/>
  <c r="AF1425" i="17"/>
  <c r="AG1425" i="17"/>
  <c r="AH1425" i="17"/>
  <c r="AI1425" i="17"/>
  <c r="AJ1425" i="17"/>
  <c r="AK1425" i="17"/>
  <c r="AL1425" i="17"/>
  <c r="AM1425" i="17"/>
  <c r="AN1425" i="17"/>
  <c r="AO1425" i="17"/>
  <c r="AP1425" i="17"/>
  <c r="AQ1425" i="17"/>
  <c r="AR1425" i="17"/>
  <c r="AS1425" i="17"/>
  <c r="AT1425" i="17"/>
  <c r="AU1425" i="17"/>
  <c r="AV1425" i="17"/>
  <c r="AW1425" i="17"/>
  <c r="AX1425" i="17"/>
  <c r="AA1426" i="17"/>
  <c r="AB1426" i="17"/>
  <c r="AC1426" i="17"/>
  <c r="AE1426" i="17"/>
  <c r="AF1426" i="17"/>
  <c r="AG1426" i="17"/>
  <c r="AH1426" i="17"/>
  <c r="AI1426" i="17"/>
  <c r="AJ1426" i="17"/>
  <c r="AK1426" i="17"/>
  <c r="AL1426" i="17"/>
  <c r="AM1426" i="17"/>
  <c r="AN1426" i="17"/>
  <c r="AO1426" i="17"/>
  <c r="AP1426" i="17"/>
  <c r="AQ1426" i="17"/>
  <c r="AR1426" i="17"/>
  <c r="AS1426" i="17"/>
  <c r="AT1426" i="17"/>
  <c r="AU1426" i="17"/>
  <c r="AV1426" i="17"/>
  <c r="AW1426" i="17"/>
  <c r="AX1426" i="17"/>
  <c r="AA1427" i="17"/>
  <c r="AB1427" i="17"/>
  <c r="AC1427" i="17"/>
  <c r="AE1427" i="17"/>
  <c r="AF1427" i="17"/>
  <c r="AG1427" i="17"/>
  <c r="AH1427" i="17"/>
  <c r="AI1427" i="17"/>
  <c r="AJ1427" i="17"/>
  <c r="AK1427" i="17"/>
  <c r="AL1427" i="17"/>
  <c r="AM1427" i="17"/>
  <c r="AN1427" i="17"/>
  <c r="AO1427" i="17"/>
  <c r="AP1427" i="17"/>
  <c r="AQ1427" i="17"/>
  <c r="AR1427" i="17"/>
  <c r="AS1427" i="17"/>
  <c r="AT1427" i="17"/>
  <c r="AU1427" i="17"/>
  <c r="AV1427" i="17"/>
  <c r="AW1427" i="17"/>
  <c r="AX1427" i="17"/>
  <c r="AA1428" i="17"/>
  <c r="AB1428" i="17"/>
  <c r="AC1428" i="17"/>
  <c r="AE1428" i="17"/>
  <c r="AF1428" i="17"/>
  <c r="AG1428" i="17"/>
  <c r="AH1428" i="17"/>
  <c r="AI1428" i="17"/>
  <c r="AJ1428" i="17"/>
  <c r="AK1428" i="17"/>
  <c r="AL1428" i="17"/>
  <c r="AM1428" i="17"/>
  <c r="AN1428" i="17"/>
  <c r="AO1428" i="17"/>
  <c r="AP1428" i="17"/>
  <c r="AQ1428" i="17"/>
  <c r="AR1428" i="17"/>
  <c r="AS1428" i="17"/>
  <c r="AT1428" i="17"/>
  <c r="AU1428" i="17"/>
  <c r="AV1428" i="17"/>
  <c r="AW1428" i="17"/>
  <c r="AX1428" i="17"/>
  <c r="AA1429" i="17"/>
  <c r="AB1429" i="17"/>
  <c r="AC1429" i="17"/>
  <c r="AE1429" i="17"/>
  <c r="AF1429" i="17"/>
  <c r="AG1429" i="17"/>
  <c r="AH1429" i="17"/>
  <c r="AI1429" i="17"/>
  <c r="AJ1429" i="17"/>
  <c r="AK1429" i="17"/>
  <c r="AL1429" i="17"/>
  <c r="AM1429" i="17"/>
  <c r="AN1429" i="17"/>
  <c r="AO1429" i="17"/>
  <c r="AP1429" i="17"/>
  <c r="AQ1429" i="17"/>
  <c r="AR1429" i="17"/>
  <c r="AS1429" i="17"/>
  <c r="AT1429" i="17"/>
  <c r="AU1429" i="17"/>
  <c r="AV1429" i="17"/>
  <c r="AW1429" i="17"/>
  <c r="AX1429" i="17"/>
  <c r="AA1430" i="17"/>
  <c r="AB1430" i="17"/>
  <c r="AC1430" i="17"/>
  <c r="AE1430" i="17"/>
  <c r="AF1430" i="17"/>
  <c r="AG1430" i="17"/>
  <c r="AH1430" i="17"/>
  <c r="AI1430" i="17"/>
  <c r="AJ1430" i="17"/>
  <c r="AK1430" i="17"/>
  <c r="AL1430" i="17"/>
  <c r="AM1430" i="17"/>
  <c r="AN1430" i="17"/>
  <c r="AO1430" i="17"/>
  <c r="AP1430" i="17"/>
  <c r="AQ1430" i="17"/>
  <c r="AR1430" i="17"/>
  <c r="AS1430" i="17"/>
  <c r="AT1430" i="17"/>
  <c r="AU1430" i="17"/>
  <c r="AV1430" i="17"/>
  <c r="AW1430" i="17"/>
  <c r="AX1430" i="17"/>
  <c r="AA1431" i="17"/>
  <c r="AB1431" i="17"/>
  <c r="AC1431" i="17"/>
  <c r="AE1431" i="17"/>
  <c r="AF1431" i="17"/>
  <c r="AG1431" i="17"/>
  <c r="AH1431" i="17"/>
  <c r="AI1431" i="17"/>
  <c r="AJ1431" i="17"/>
  <c r="AK1431" i="17"/>
  <c r="AL1431" i="17"/>
  <c r="AM1431" i="17"/>
  <c r="AN1431" i="17"/>
  <c r="AO1431" i="17"/>
  <c r="AP1431" i="17"/>
  <c r="AQ1431" i="17"/>
  <c r="AR1431" i="17"/>
  <c r="AS1431" i="17"/>
  <c r="AT1431" i="17"/>
  <c r="AU1431" i="17"/>
  <c r="AV1431" i="17"/>
  <c r="AW1431" i="17"/>
  <c r="AX1431" i="17"/>
  <c r="AA1432" i="17"/>
  <c r="AB1432" i="17"/>
  <c r="AC1432" i="17"/>
  <c r="AE1432" i="17"/>
  <c r="AF1432" i="17"/>
  <c r="AG1432" i="17"/>
  <c r="AH1432" i="17"/>
  <c r="AI1432" i="17"/>
  <c r="AJ1432" i="17"/>
  <c r="AK1432" i="17"/>
  <c r="AL1432" i="17"/>
  <c r="AM1432" i="17"/>
  <c r="AN1432" i="17"/>
  <c r="AO1432" i="17"/>
  <c r="AP1432" i="17"/>
  <c r="AQ1432" i="17"/>
  <c r="AR1432" i="17"/>
  <c r="AS1432" i="17"/>
  <c r="AT1432" i="17"/>
  <c r="AU1432" i="17"/>
  <c r="AV1432" i="17"/>
  <c r="AW1432" i="17"/>
  <c r="AX1432" i="17"/>
  <c r="AA1433" i="17"/>
  <c r="AB1433" i="17"/>
  <c r="AC1433" i="17"/>
  <c r="AE1433" i="17"/>
  <c r="AF1433" i="17"/>
  <c r="AG1433" i="17"/>
  <c r="AH1433" i="17"/>
  <c r="AI1433" i="17"/>
  <c r="AJ1433" i="17"/>
  <c r="AK1433" i="17"/>
  <c r="AL1433" i="17"/>
  <c r="AM1433" i="17"/>
  <c r="AN1433" i="17"/>
  <c r="AO1433" i="17"/>
  <c r="AP1433" i="17"/>
  <c r="AQ1433" i="17"/>
  <c r="AR1433" i="17"/>
  <c r="AS1433" i="17"/>
  <c r="AT1433" i="17"/>
  <c r="AU1433" i="17"/>
  <c r="AV1433" i="17"/>
  <c r="AW1433" i="17"/>
  <c r="AX1433" i="17"/>
  <c r="AA1434" i="17"/>
  <c r="AB1434" i="17"/>
  <c r="AC1434" i="17"/>
  <c r="AE1434" i="17"/>
  <c r="AF1434" i="17"/>
  <c r="AG1434" i="17"/>
  <c r="AH1434" i="17"/>
  <c r="AI1434" i="17"/>
  <c r="AJ1434" i="17"/>
  <c r="AK1434" i="17"/>
  <c r="AL1434" i="17"/>
  <c r="AM1434" i="17"/>
  <c r="AN1434" i="17"/>
  <c r="AO1434" i="17"/>
  <c r="AP1434" i="17"/>
  <c r="AQ1434" i="17"/>
  <c r="AR1434" i="17"/>
  <c r="AS1434" i="17"/>
  <c r="AT1434" i="17"/>
  <c r="AU1434" i="17"/>
  <c r="AV1434" i="17"/>
  <c r="AW1434" i="17"/>
  <c r="AX1434" i="17"/>
  <c r="AA1435" i="17"/>
  <c r="AB1435" i="17"/>
  <c r="AC1435" i="17"/>
  <c r="AE1435" i="17"/>
  <c r="AF1435" i="17"/>
  <c r="AG1435" i="17"/>
  <c r="AH1435" i="17"/>
  <c r="AI1435" i="17"/>
  <c r="AJ1435" i="17"/>
  <c r="AK1435" i="17"/>
  <c r="AL1435" i="17"/>
  <c r="AM1435" i="17"/>
  <c r="AN1435" i="17"/>
  <c r="AO1435" i="17"/>
  <c r="AP1435" i="17"/>
  <c r="AQ1435" i="17"/>
  <c r="AR1435" i="17"/>
  <c r="AS1435" i="17"/>
  <c r="AT1435" i="17"/>
  <c r="AU1435" i="17"/>
  <c r="AV1435" i="17"/>
  <c r="AW1435" i="17"/>
  <c r="AX1435" i="17"/>
  <c r="AA1436" i="17"/>
  <c r="AB1436" i="17"/>
  <c r="AC1436" i="17"/>
  <c r="AE1436" i="17"/>
  <c r="AF1436" i="17"/>
  <c r="AG1436" i="17"/>
  <c r="AH1436" i="17"/>
  <c r="AI1436" i="17"/>
  <c r="AJ1436" i="17"/>
  <c r="AK1436" i="17"/>
  <c r="AL1436" i="17"/>
  <c r="AM1436" i="17"/>
  <c r="AN1436" i="17"/>
  <c r="AO1436" i="17"/>
  <c r="AP1436" i="17"/>
  <c r="AQ1436" i="17"/>
  <c r="AR1436" i="17"/>
  <c r="AS1436" i="17"/>
  <c r="AT1436" i="17"/>
  <c r="AU1436" i="17"/>
  <c r="AV1436" i="17"/>
  <c r="AW1436" i="17"/>
  <c r="AX1436" i="17"/>
  <c r="AA1437" i="17"/>
  <c r="AB1437" i="17"/>
  <c r="AC1437" i="17"/>
  <c r="AE1437" i="17"/>
  <c r="AF1437" i="17"/>
  <c r="AG1437" i="17"/>
  <c r="AH1437" i="17"/>
  <c r="AI1437" i="17"/>
  <c r="AJ1437" i="17"/>
  <c r="AK1437" i="17"/>
  <c r="AL1437" i="17"/>
  <c r="AM1437" i="17"/>
  <c r="AN1437" i="17"/>
  <c r="AO1437" i="17"/>
  <c r="AP1437" i="17"/>
  <c r="AQ1437" i="17"/>
  <c r="AR1437" i="17"/>
  <c r="AS1437" i="17"/>
  <c r="AT1437" i="17"/>
  <c r="AU1437" i="17"/>
  <c r="AV1437" i="17"/>
  <c r="AW1437" i="17"/>
  <c r="AX1437" i="17"/>
  <c r="AA1438" i="17"/>
  <c r="AB1438" i="17"/>
  <c r="AC1438" i="17"/>
  <c r="AE1438" i="17"/>
  <c r="AF1438" i="17"/>
  <c r="AG1438" i="17"/>
  <c r="AH1438" i="17"/>
  <c r="AI1438" i="17"/>
  <c r="AJ1438" i="17"/>
  <c r="AK1438" i="17"/>
  <c r="AL1438" i="17"/>
  <c r="AM1438" i="17"/>
  <c r="AN1438" i="17"/>
  <c r="AO1438" i="17"/>
  <c r="AP1438" i="17"/>
  <c r="AQ1438" i="17"/>
  <c r="AR1438" i="17"/>
  <c r="AS1438" i="17"/>
  <c r="AT1438" i="17"/>
  <c r="AU1438" i="17"/>
  <c r="AV1438" i="17"/>
  <c r="AW1438" i="17"/>
  <c r="AX1438" i="17"/>
  <c r="AA1439" i="17"/>
  <c r="AB1439" i="17"/>
  <c r="AC1439" i="17"/>
  <c r="AE1439" i="17"/>
  <c r="AF1439" i="17"/>
  <c r="AG1439" i="17"/>
  <c r="AH1439" i="17"/>
  <c r="AI1439" i="17"/>
  <c r="AJ1439" i="17"/>
  <c r="AK1439" i="17"/>
  <c r="AL1439" i="17"/>
  <c r="AM1439" i="17"/>
  <c r="AN1439" i="17"/>
  <c r="AO1439" i="17"/>
  <c r="AP1439" i="17"/>
  <c r="AQ1439" i="17"/>
  <c r="AR1439" i="17"/>
  <c r="AS1439" i="17"/>
  <c r="AT1439" i="17"/>
  <c r="AU1439" i="17"/>
  <c r="AV1439" i="17"/>
  <c r="AW1439" i="17"/>
  <c r="AX1439" i="17"/>
  <c r="AA1440" i="17"/>
  <c r="AB1440" i="17"/>
  <c r="AC1440" i="17"/>
  <c r="AE1440" i="17"/>
  <c r="AF1440" i="17"/>
  <c r="AG1440" i="17"/>
  <c r="AH1440" i="17"/>
  <c r="AI1440" i="17"/>
  <c r="AJ1440" i="17"/>
  <c r="AK1440" i="17"/>
  <c r="AL1440" i="17"/>
  <c r="AM1440" i="17"/>
  <c r="AN1440" i="17"/>
  <c r="AO1440" i="17"/>
  <c r="AP1440" i="17"/>
  <c r="AQ1440" i="17"/>
  <c r="AR1440" i="17"/>
  <c r="AS1440" i="17"/>
  <c r="AT1440" i="17"/>
  <c r="AU1440" i="17"/>
  <c r="AV1440" i="17"/>
  <c r="AW1440" i="17"/>
  <c r="AX1440" i="17"/>
  <c r="AA1441" i="17"/>
  <c r="AB1441" i="17"/>
  <c r="AC1441" i="17"/>
  <c r="AE1441" i="17"/>
  <c r="AF1441" i="17"/>
  <c r="AG1441" i="17"/>
  <c r="AH1441" i="17"/>
  <c r="AI1441" i="17"/>
  <c r="AJ1441" i="17"/>
  <c r="AK1441" i="17"/>
  <c r="AL1441" i="17"/>
  <c r="AM1441" i="17"/>
  <c r="AN1441" i="17"/>
  <c r="AO1441" i="17"/>
  <c r="AP1441" i="17"/>
  <c r="AQ1441" i="17"/>
  <c r="AR1441" i="17"/>
  <c r="AS1441" i="17"/>
  <c r="AT1441" i="17"/>
  <c r="AU1441" i="17"/>
  <c r="AV1441" i="17"/>
  <c r="AW1441" i="17"/>
  <c r="AX1441" i="17"/>
  <c r="AA1442" i="17"/>
  <c r="AB1442" i="17"/>
  <c r="AC1442" i="17"/>
  <c r="AE1442" i="17"/>
  <c r="AF1442" i="17"/>
  <c r="AG1442" i="17"/>
  <c r="AH1442" i="17"/>
  <c r="AI1442" i="17"/>
  <c r="AJ1442" i="17"/>
  <c r="AK1442" i="17"/>
  <c r="AL1442" i="17"/>
  <c r="AM1442" i="17"/>
  <c r="AN1442" i="17"/>
  <c r="AO1442" i="17"/>
  <c r="AP1442" i="17"/>
  <c r="AQ1442" i="17"/>
  <c r="AR1442" i="17"/>
  <c r="AS1442" i="17"/>
  <c r="AT1442" i="17"/>
  <c r="AU1442" i="17"/>
  <c r="AV1442" i="17"/>
  <c r="AW1442" i="17"/>
  <c r="AX1442" i="17"/>
  <c r="AA1443" i="17"/>
  <c r="AB1443" i="17"/>
  <c r="AC1443" i="17"/>
  <c r="AE1443" i="17"/>
  <c r="AF1443" i="17"/>
  <c r="AG1443" i="17"/>
  <c r="AH1443" i="17"/>
  <c r="AI1443" i="17"/>
  <c r="AJ1443" i="17"/>
  <c r="AK1443" i="17"/>
  <c r="AL1443" i="17"/>
  <c r="AM1443" i="17"/>
  <c r="AN1443" i="17"/>
  <c r="AO1443" i="17"/>
  <c r="AP1443" i="17"/>
  <c r="AQ1443" i="17"/>
  <c r="AR1443" i="17"/>
  <c r="AS1443" i="17"/>
  <c r="AT1443" i="17"/>
  <c r="AU1443" i="17"/>
  <c r="AV1443" i="17"/>
  <c r="AW1443" i="17"/>
  <c r="AX1443" i="17"/>
  <c r="AA1444" i="17"/>
  <c r="AB1444" i="17"/>
  <c r="AC1444" i="17"/>
  <c r="AE1444" i="17"/>
  <c r="AF1444" i="17"/>
  <c r="AG1444" i="17"/>
  <c r="AH1444" i="17"/>
  <c r="AI1444" i="17"/>
  <c r="AJ1444" i="17"/>
  <c r="AK1444" i="17"/>
  <c r="AL1444" i="17"/>
  <c r="AM1444" i="17"/>
  <c r="AN1444" i="17"/>
  <c r="AO1444" i="17"/>
  <c r="AP1444" i="17"/>
  <c r="AQ1444" i="17"/>
  <c r="AR1444" i="17"/>
  <c r="AS1444" i="17"/>
  <c r="AT1444" i="17"/>
  <c r="AU1444" i="17"/>
  <c r="AV1444" i="17"/>
  <c r="AW1444" i="17"/>
  <c r="AX1444" i="17"/>
  <c r="AA1445" i="17"/>
  <c r="AB1445" i="17"/>
  <c r="AC1445" i="17"/>
  <c r="AE1445" i="17"/>
  <c r="AF1445" i="17"/>
  <c r="AG1445" i="17"/>
  <c r="AH1445" i="17"/>
  <c r="AI1445" i="17"/>
  <c r="AJ1445" i="17"/>
  <c r="AK1445" i="17"/>
  <c r="AL1445" i="17"/>
  <c r="AM1445" i="17"/>
  <c r="AN1445" i="17"/>
  <c r="AO1445" i="17"/>
  <c r="AP1445" i="17"/>
  <c r="AQ1445" i="17"/>
  <c r="AR1445" i="17"/>
  <c r="AS1445" i="17"/>
  <c r="AT1445" i="17"/>
  <c r="AU1445" i="17"/>
  <c r="AV1445" i="17"/>
  <c r="AW1445" i="17"/>
  <c r="AX1445" i="17"/>
  <c r="AA1446" i="17"/>
  <c r="AB1446" i="17"/>
  <c r="AC1446" i="17"/>
  <c r="AE1446" i="17"/>
  <c r="AF1446" i="17"/>
  <c r="AG1446" i="17"/>
  <c r="AH1446" i="17"/>
  <c r="AI1446" i="17"/>
  <c r="AJ1446" i="17"/>
  <c r="AK1446" i="17"/>
  <c r="AL1446" i="17"/>
  <c r="AM1446" i="17"/>
  <c r="AN1446" i="17"/>
  <c r="AO1446" i="17"/>
  <c r="AP1446" i="17"/>
  <c r="AQ1446" i="17"/>
  <c r="AR1446" i="17"/>
  <c r="AS1446" i="17"/>
  <c r="AT1446" i="17"/>
  <c r="AU1446" i="17"/>
  <c r="AV1446" i="17"/>
  <c r="AW1446" i="17"/>
  <c r="AX1446" i="17"/>
  <c r="AA1447" i="17"/>
  <c r="AB1447" i="17"/>
  <c r="AC1447" i="17"/>
  <c r="AE1447" i="17"/>
  <c r="AF1447" i="17"/>
  <c r="AG1447" i="17"/>
  <c r="AH1447" i="17"/>
  <c r="AI1447" i="17"/>
  <c r="AJ1447" i="17"/>
  <c r="AK1447" i="17"/>
  <c r="AL1447" i="17"/>
  <c r="AM1447" i="17"/>
  <c r="AN1447" i="17"/>
  <c r="AO1447" i="17"/>
  <c r="AP1447" i="17"/>
  <c r="AQ1447" i="17"/>
  <c r="AR1447" i="17"/>
  <c r="AS1447" i="17"/>
  <c r="AT1447" i="17"/>
  <c r="AU1447" i="17"/>
  <c r="AV1447" i="17"/>
  <c r="AW1447" i="17"/>
  <c r="AX1447" i="17"/>
  <c r="AA1448" i="17"/>
  <c r="AB1448" i="17"/>
  <c r="AC1448" i="17"/>
  <c r="AE1448" i="17"/>
  <c r="AF1448" i="17"/>
  <c r="AG1448" i="17"/>
  <c r="AH1448" i="17"/>
  <c r="AI1448" i="17"/>
  <c r="AJ1448" i="17"/>
  <c r="AK1448" i="17"/>
  <c r="AL1448" i="17"/>
  <c r="AM1448" i="17"/>
  <c r="AN1448" i="17"/>
  <c r="AO1448" i="17"/>
  <c r="AP1448" i="17"/>
  <c r="AQ1448" i="17"/>
  <c r="AR1448" i="17"/>
  <c r="AS1448" i="17"/>
  <c r="AT1448" i="17"/>
  <c r="AU1448" i="17"/>
  <c r="AV1448" i="17"/>
  <c r="AW1448" i="17"/>
  <c r="AX1448" i="17"/>
  <c r="AA1449" i="17"/>
  <c r="AB1449" i="17"/>
  <c r="AC1449" i="17"/>
  <c r="AE1449" i="17"/>
  <c r="AF1449" i="17"/>
  <c r="AG1449" i="17"/>
  <c r="AH1449" i="17"/>
  <c r="AI1449" i="17"/>
  <c r="AJ1449" i="17"/>
  <c r="AK1449" i="17"/>
  <c r="AL1449" i="17"/>
  <c r="AM1449" i="17"/>
  <c r="AN1449" i="17"/>
  <c r="AO1449" i="17"/>
  <c r="AP1449" i="17"/>
  <c r="AQ1449" i="17"/>
  <c r="AR1449" i="17"/>
  <c r="AS1449" i="17"/>
  <c r="AT1449" i="17"/>
  <c r="AU1449" i="17"/>
  <c r="AV1449" i="17"/>
  <c r="AW1449" i="17"/>
  <c r="AX1449" i="17"/>
  <c r="AA1450" i="17"/>
  <c r="AB1450" i="17"/>
  <c r="AC1450" i="17"/>
  <c r="AE1450" i="17"/>
  <c r="AF1450" i="17"/>
  <c r="AG1450" i="17"/>
  <c r="AH1450" i="17"/>
  <c r="AI1450" i="17"/>
  <c r="AJ1450" i="17"/>
  <c r="AK1450" i="17"/>
  <c r="AL1450" i="17"/>
  <c r="AM1450" i="17"/>
  <c r="AN1450" i="17"/>
  <c r="AO1450" i="17"/>
  <c r="AP1450" i="17"/>
  <c r="AQ1450" i="17"/>
  <c r="AR1450" i="17"/>
  <c r="AS1450" i="17"/>
  <c r="AT1450" i="17"/>
  <c r="AU1450" i="17"/>
  <c r="AV1450" i="17"/>
  <c r="AW1450" i="17"/>
  <c r="AX1450" i="17"/>
  <c r="AA1451" i="17"/>
  <c r="AB1451" i="17"/>
  <c r="AC1451" i="17"/>
  <c r="AE1451" i="17"/>
  <c r="AF1451" i="17"/>
  <c r="AG1451" i="17"/>
  <c r="AH1451" i="17"/>
  <c r="AI1451" i="17"/>
  <c r="AJ1451" i="17"/>
  <c r="AK1451" i="17"/>
  <c r="AL1451" i="17"/>
  <c r="AM1451" i="17"/>
  <c r="AN1451" i="17"/>
  <c r="AO1451" i="17"/>
  <c r="AP1451" i="17"/>
  <c r="AQ1451" i="17"/>
  <c r="AR1451" i="17"/>
  <c r="AS1451" i="17"/>
  <c r="AT1451" i="17"/>
  <c r="AU1451" i="17"/>
  <c r="AV1451" i="17"/>
  <c r="AW1451" i="17"/>
  <c r="AX1451" i="17"/>
  <c r="AA1452" i="17"/>
  <c r="AB1452" i="17"/>
  <c r="AC1452" i="17"/>
  <c r="AE1452" i="17"/>
  <c r="AF1452" i="17"/>
  <c r="AG1452" i="17"/>
  <c r="AH1452" i="17"/>
  <c r="AI1452" i="17"/>
  <c r="AJ1452" i="17"/>
  <c r="AK1452" i="17"/>
  <c r="AL1452" i="17"/>
  <c r="AM1452" i="17"/>
  <c r="AN1452" i="17"/>
  <c r="AO1452" i="17"/>
  <c r="AP1452" i="17"/>
  <c r="AQ1452" i="17"/>
  <c r="AR1452" i="17"/>
  <c r="AS1452" i="17"/>
  <c r="AT1452" i="17"/>
  <c r="AU1452" i="17"/>
  <c r="AV1452" i="17"/>
  <c r="AW1452" i="17"/>
  <c r="AX1452" i="17"/>
  <c r="AA1453" i="17"/>
  <c r="AB1453" i="17"/>
  <c r="AC1453" i="17"/>
  <c r="AE1453" i="17"/>
  <c r="AF1453" i="17"/>
  <c r="AG1453" i="17"/>
  <c r="AH1453" i="17"/>
  <c r="AI1453" i="17"/>
  <c r="AJ1453" i="17"/>
  <c r="AK1453" i="17"/>
  <c r="AL1453" i="17"/>
  <c r="AM1453" i="17"/>
  <c r="AN1453" i="17"/>
  <c r="AO1453" i="17"/>
  <c r="AP1453" i="17"/>
  <c r="AQ1453" i="17"/>
  <c r="AR1453" i="17"/>
  <c r="AS1453" i="17"/>
  <c r="AT1453" i="17"/>
  <c r="AU1453" i="17"/>
  <c r="AV1453" i="17"/>
  <c r="AW1453" i="17"/>
  <c r="AX1453" i="17"/>
  <c r="AA1454" i="17"/>
  <c r="AB1454" i="17"/>
  <c r="AC1454" i="17"/>
  <c r="AE1454" i="17"/>
  <c r="AF1454" i="17"/>
  <c r="AG1454" i="17"/>
  <c r="AH1454" i="17"/>
  <c r="AI1454" i="17"/>
  <c r="AJ1454" i="17"/>
  <c r="AK1454" i="17"/>
  <c r="AL1454" i="17"/>
  <c r="AM1454" i="17"/>
  <c r="AN1454" i="17"/>
  <c r="AO1454" i="17"/>
  <c r="AP1454" i="17"/>
  <c r="AQ1454" i="17"/>
  <c r="AR1454" i="17"/>
  <c r="AS1454" i="17"/>
  <c r="AT1454" i="17"/>
  <c r="AU1454" i="17"/>
  <c r="AV1454" i="17"/>
  <c r="AW1454" i="17"/>
  <c r="AX1454" i="17"/>
  <c r="AA1455" i="17"/>
  <c r="AB1455" i="17"/>
  <c r="AC1455" i="17"/>
  <c r="AE1455" i="17"/>
  <c r="AF1455" i="17"/>
  <c r="AG1455" i="17"/>
  <c r="AH1455" i="17"/>
  <c r="AI1455" i="17"/>
  <c r="AJ1455" i="17"/>
  <c r="AK1455" i="17"/>
  <c r="AL1455" i="17"/>
  <c r="AM1455" i="17"/>
  <c r="AN1455" i="17"/>
  <c r="AO1455" i="17"/>
  <c r="AP1455" i="17"/>
  <c r="AQ1455" i="17"/>
  <c r="AR1455" i="17"/>
  <c r="AS1455" i="17"/>
  <c r="AT1455" i="17"/>
  <c r="AU1455" i="17"/>
  <c r="AV1455" i="17"/>
  <c r="AW1455" i="17"/>
  <c r="AX1455" i="17"/>
  <c r="AA1456" i="17"/>
  <c r="AB1456" i="17"/>
  <c r="AC1456" i="17"/>
  <c r="AE1456" i="17"/>
  <c r="AF1456" i="17"/>
  <c r="AG1456" i="17"/>
  <c r="AH1456" i="17"/>
  <c r="AI1456" i="17"/>
  <c r="AJ1456" i="17"/>
  <c r="AK1456" i="17"/>
  <c r="AL1456" i="17"/>
  <c r="AM1456" i="17"/>
  <c r="AN1456" i="17"/>
  <c r="AO1456" i="17"/>
  <c r="AP1456" i="17"/>
  <c r="AQ1456" i="17"/>
  <c r="AR1456" i="17"/>
  <c r="AS1456" i="17"/>
  <c r="AT1456" i="17"/>
  <c r="AU1456" i="17"/>
  <c r="AV1456" i="17"/>
  <c r="AW1456" i="17"/>
  <c r="AX1456" i="17"/>
  <c r="AA1457" i="17"/>
  <c r="AB1457" i="17"/>
  <c r="AC1457" i="17"/>
  <c r="AE1457" i="17"/>
  <c r="AF1457" i="17"/>
  <c r="AG1457" i="17"/>
  <c r="AH1457" i="17"/>
  <c r="AI1457" i="17"/>
  <c r="AJ1457" i="17"/>
  <c r="AK1457" i="17"/>
  <c r="AL1457" i="17"/>
  <c r="AM1457" i="17"/>
  <c r="AN1457" i="17"/>
  <c r="AO1457" i="17"/>
  <c r="AP1457" i="17"/>
  <c r="AQ1457" i="17"/>
  <c r="AR1457" i="17"/>
  <c r="AS1457" i="17"/>
  <c r="AT1457" i="17"/>
  <c r="AU1457" i="17"/>
  <c r="AV1457" i="17"/>
  <c r="AW1457" i="17"/>
  <c r="AX1457" i="17"/>
  <c r="AA1458" i="17"/>
  <c r="AB1458" i="17"/>
  <c r="AC1458" i="17"/>
  <c r="AE1458" i="17"/>
  <c r="AF1458" i="17"/>
  <c r="AG1458" i="17"/>
  <c r="AH1458" i="17"/>
  <c r="AI1458" i="17"/>
  <c r="AJ1458" i="17"/>
  <c r="AK1458" i="17"/>
  <c r="AL1458" i="17"/>
  <c r="AM1458" i="17"/>
  <c r="AN1458" i="17"/>
  <c r="AO1458" i="17"/>
  <c r="AP1458" i="17"/>
  <c r="AQ1458" i="17"/>
  <c r="AR1458" i="17"/>
  <c r="AS1458" i="17"/>
  <c r="AT1458" i="17"/>
  <c r="AU1458" i="17"/>
  <c r="AV1458" i="17"/>
  <c r="AW1458" i="17"/>
  <c r="AX1458" i="17"/>
  <c r="AA1459" i="17"/>
  <c r="AB1459" i="17"/>
  <c r="AC1459" i="17"/>
  <c r="AE1459" i="17"/>
  <c r="AF1459" i="17"/>
  <c r="AG1459" i="17"/>
  <c r="AH1459" i="17"/>
  <c r="AI1459" i="17"/>
  <c r="AJ1459" i="17"/>
  <c r="AK1459" i="17"/>
  <c r="AL1459" i="17"/>
  <c r="AM1459" i="17"/>
  <c r="AN1459" i="17"/>
  <c r="AO1459" i="17"/>
  <c r="AP1459" i="17"/>
  <c r="AQ1459" i="17"/>
  <c r="AR1459" i="17"/>
  <c r="AS1459" i="17"/>
  <c r="AT1459" i="17"/>
  <c r="AU1459" i="17"/>
  <c r="AV1459" i="17"/>
  <c r="AW1459" i="17"/>
  <c r="AX1459" i="17"/>
  <c r="AA1460" i="17"/>
  <c r="AB1460" i="17"/>
  <c r="AC1460" i="17"/>
  <c r="AE1460" i="17"/>
  <c r="AF1460" i="17"/>
  <c r="AG1460" i="17"/>
  <c r="AH1460" i="17"/>
  <c r="AI1460" i="17"/>
  <c r="AJ1460" i="17"/>
  <c r="AK1460" i="17"/>
  <c r="AL1460" i="17"/>
  <c r="AM1460" i="17"/>
  <c r="AN1460" i="17"/>
  <c r="AO1460" i="17"/>
  <c r="AP1460" i="17"/>
  <c r="AQ1460" i="17"/>
  <c r="AR1460" i="17"/>
  <c r="AS1460" i="17"/>
  <c r="AT1460" i="17"/>
  <c r="AU1460" i="17"/>
  <c r="AV1460" i="17"/>
  <c r="AW1460" i="17"/>
  <c r="AX1460" i="17"/>
  <c r="AA1461" i="17"/>
  <c r="AB1461" i="17"/>
  <c r="AC1461" i="17"/>
  <c r="AE1461" i="17"/>
  <c r="AF1461" i="17"/>
  <c r="AG1461" i="17"/>
  <c r="AH1461" i="17"/>
  <c r="AI1461" i="17"/>
  <c r="AJ1461" i="17"/>
  <c r="AK1461" i="17"/>
  <c r="AL1461" i="17"/>
  <c r="AM1461" i="17"/>
  <c r="AN1461" i="17"/>
  <c r="AO1461" i="17"/>
  <c r="AP1461" i="17"/>
  <c r="AQ1461" i="17"/>
  <c r="AR1461" i="17"/>
  <c r="AS1461" i="17"/>
  <c r="AT1461" i="17"/>
  <c r="AU1461" i="17"/>
  <c r="AV1461" i="17"/>
  <c r="AW1461" i="17"/>
  <c r="AX1461" i="17"/>
  <c r="AA1462" i="17"/>
  <c r="AB1462" i="17"/>
  <c r="AC1462" i="17"/>
  <c r="AE1462" i="17"/>
  <c r="AF1462" i="17"/>
  <c r="AG1462" i="17"/>
  <c r="AH1462" i="17"/>
  <c r="AI1462" i="17"/>
  <c r="AJ1462" i="17"/>
  <c r="AK1462" i="17"/>
  <c r="AL1462" i="17"/>
  <c r="AM1462" i="17"/>
  <c r="AN1462" i="17"/>
  <c r="AO1462" i="17"/>
  <c r="AP1462" i="17"/>
  <c r="AQ1462" i="17"/>
  <c r="AR1462" i="17"/>
  <c r="AS1462" i="17"/>
  <c r="AT1462" i="17"/>
  <c r="AU1462" i="17"/>
  <c r="AV1462" i="17"/>
  <c r="AW1462" i="17"/>
  <c r="AX1462" i="17"/>
  <c r="AA1463" i="17"/>
  <c r="AB1463" i="17"/>
  <c r="AC1463" i="17"/>
  <c r="AE1463" i="17"/>
  <c r="AF1463" i="17"/>
  <c r="AG1463" i="17"/>
  <c r="AH1463" i="17"/>
  <c r="AI1463" i="17"/>
  <c r="AJ1463" i="17"/>
  <c r="AK1463" i="17"/>
  <c r="AL1463" i="17"/>
  <c r="AM1463" i="17"/>
  <c r="AN1463" i="17"/>
  <c r="AO1463" i="17"/>
  <c r="AP1463" i="17"/>
  <c r="AQ1463" i="17"/>
  <c r="AR1463" i="17"/>
  <c r="AS1463" i="17"/>
  <c r="AT1463" i="17"/>
  <c r="AU1463" i="17"/>
  <c r="AV1463" i="17"/>
  <c r="AW1463" i="17"/>
  <c r="AX1463" i="17"/>
  <c r="AA1464" i="17"/>
  <c r="AB1464" i="17"/>
  <c r="AC1464" i="17"/>
  <c r="AE1464" i="17"/>
  <c r="AF1464" i="17"/>
  <c r="AG1464" i="17"/>
  <c r="AH1464" i="17"/>
  <c r="AI1464" i="17"/>
  <c r="AJ1464" i="17"/>
  <c r="AK1464" i="17"/>
  <c r="AL1464" i="17"/>
  <c r="AM1464" i="17"/>
  <c r="AN1464" i="17"/>
  <c r="AO1464" i="17"/>
  <c r="AP1464" i="17"/>
  <c r="AQ1464" i="17"/>
  <c r="AR1464" i="17"/>
  <c r="AS1464" i="17"/>
  <c r="AT1464" i="17"/>
  <c r="AU1464" i="17"/>
  <c r="AV1464" i="17"/>
  <c r="AW1464" i="17"/>
  <c r="AX1464" i="17"/>
  <c r="AA1465" i="17"/>
  <c r="AB1465" i="17"/>
  <c r="AC1465" i="17"/>
  <c r="AE1465" i="17"/>
  <c r="AF1465" i="17"/>
  <c r="AG1465" i="17"/>
  <c r="AH1465" i="17"/>
  <c r="AI1465" i="17"/>
  <c r="AJ1465" i="17"/>
  <c r="AK1465" i="17"/>
  <c r="AL1465" i="17"/>
  <c r="AM1465" i="17"/>
  <c r="AN1465" i="17"/>
  <c r="AO1465" i="17"/>
  <c r="AP1465" i="17"/>
  <c r="AQ1465" i="17"/>
  <c r="AR1465" i="17"/>
  <c r="AS1465" i="17"/>
  <c r="AT1465" i="17"/>
  <c r="AU1465" i="17"/>
  <c r="AV1465" i="17"/>
  <c r="AW1465" i="17"/>
  <c r="AX1465" i="17"/>
  <c r="AA1466" i="17"/>
  <c r="AB1466" i="17"/>
  <c r="AC1466" i="17"/>
  <c r="AE1466" i="17"/>
  <c r="AF1466" i="17"/>
  <c r="AG1466" i="17"/>
  <c r="AH1466" i="17"/>
  <c r="AI1466" i="17"/>
  <c r="AJ1466" i="17"/>
  <c r="AK1466" i="17"/>
  <c r="AL1466" i="17"/>
  <c r="AM1466" i="17"/>
  <c r="AN1466" i="17"/>
  <c r="AO1466" i="17"/>
  <c r="AP1466" i="17"/>
  <c r="AQ1466" i="17"/>
  <c r="AR1466" i="17"/>
  <c r="AS1466" i="17"/>
  <c r="AT1466" i="17"/>
  <c r="AU1466" i="17"/>
  <c r="AV1466" i="17"/>
  <c r="AW1466" i="17"/>
  <c r="AX1466" i="17"/>
  <c r="AA1467" i="17"/>
  <c r="AB1467" i="17"/>
  <c r="AC1467" i="17"/>
  <c r="AE1467" i="17"/>
  <c r="AF1467" i="17"/>
  <c r="AG1467" i="17"/>
  <c r="AH1467" i="17"/>
  <c r="AI1467" i="17"/>
  <c r="AJ1467" i="17"/>
  <c r="AK1467" i="17"/>
  <c r="AL1467" i="17"/>
  <c r="AM1467" i="17"/>
  <c r="AN1467" i="17"/>
  <c r="AO1467" i="17"/>
  <c r="AP1467" i="17"/>
  <c r="AQ1467" i="17"/>
  <c r="AR1467" i="17"/>
  <c r="AS1467" i="17"/>
  <c r="AT1467" i="17"/>
  <c r="AU1467" i="17"/>
  <c r="AV1467" i="17"/>
  <c r="AW1467" i="17"/>
  <c r="AX1467" i="17"/>
  <c r="AA1468" i="17"/>
  <c r="AB1468" i="17"/>
  <c r="AC1468" i="17"/>
  <c r="AE1468" i="17"/>
  <c r="AF1468" i="17"/>
  <c r="AG1468" i="17"/>
  <c r="AH1468" i="17"/>
  <c r="AI1468" i="17"/>
  <c r="AJ1468" i="17"/>
  <c r="AK1468" i="17"/>
  <c r="AL1468" i="17"/>
  <c r="AM1468" i="17"/>
  <c r="AN1468" i="17"/>
  <c r="AO1468" i="17"/>
  <c r="AP1468" i="17"/>
  <c r="AQ1468" i="17"/>
  <c r="AR1468" i="17"/>
  <c r="AS1468" i="17"/>
  <c r="AT1468" i="17"/>
  <c r="AU1468" i="17"/>
  <c r="AV1468" i="17"/>
  <c r="AW1468" i="17"/>
  <c r="AX1468" i="17"/>
  <c r="AA1469" i="17"/>
  <c r="AB1469" i="17"/>
  <c r="AC1469" i="17"/>
  <c r="AE1469" i="17"/>
  <c r="AF1469" i="17"/>
  <c r="AG1469" i="17"/>
  <c r="AH1469" i="17"/>
  <c r="AI1469" i="17"/>
  <c r="AJ1469" i="17"/>
  <c r="AK1469" i="17"/>
  <c r="AL1469" i="17"/>
  <c r="AM1469" i="17"/>
  <c r="AN1469" i="17"/>
  <c r="AO1469" i="17"/>
  <c r="AP1469" i="17"/>
  <c r="AQ1469" i="17"/>
  <c r="AR1469" i="17"/>
  <c r="AS1469" i="17"/>
  <c r="AT1469" i="17"/>
  <c r="AU1469" i="17"/>
  <c r="AV1469" i="17"/>
  <c r="AW1469" i="17"/>
  <c r="AX1469" i="17"/>
  <c r="AA1470" i="17"/>
  <c r="AB1470" i="17"/>
  <c r="AC1470" i="17"/>
  <c r="AE1470" i="17"/>
  <c r="AF1470" i="17"/>
  <c r="AG1470" i="17"/>
  <c r="AH1470" i="17"/>
  <c r="AI1470" i="17"/>
  <c r="AJ1470" i="17"/>
  <c r="AK1470" i="17"/>
  <c r="AL1470" i="17"/>
  <c r="AM1470" i="17"/>
  <c r="AN1470" i="17"/>
  <c r="AO1470" i="17"/>
  <c r="AP1470" i="17"/>
  <c r="AQ1470" i="17"/>
  <c r="AR1470" i="17"/>
  <c r="AS1470" i="17"/>
  <c r="AT1470" i="17"/>
  <c r="AU1470" i="17"/>
  <c r="AV1470" i="17"/>
  <c r="AW1470" i="17"/>
  <c r="AX1470" i="17"/>
  <c r="AA1471" i="17"/>
  <c r="AB1471" i="17"/>
  <c r="AC1471" i="17"/>
  <c r="AE1471" i="17"/>
  <c r="AF1471" i="17"/>
  <c r="AG1471" i="17"/>
  <c r="AH1471" i="17"/>
  <c r="AI1471" i="17"/>
  <c r="AJ1471" i="17"/>
  <c r="AK1471" i="17"/>
  <c r="AL1471" i="17"/>
  <c r="AM1471" i="17"/>
  <c r="AN1471" i="17"/>
  <c r="AO1471" i="17"/>
  <c r="AP1471" i="17"/>
  <c r="AQ1471" i="17"/>
  <c r="AR1471" i="17"/>
  <c r="AS1471" i="17"/>
  <c r="AT1471" i="17"/>
  <c r="AU1471" i="17"/>
  <c r="AV1471" i="17"/>
  <c r="AW1471" i="17"/>
  <c r="AX1471" i="17"/>
  <c r="AA1472" i="17"/>
  <c r="AB1472" i="17"/>
  <c r="AC1472" i="17"/>
  <c r="AE1472" i="17"/>
  <c r="AF1472" i="17"/>
  <c r="AG1472" i="17"/>
  <c r="AH1472" i="17"/>
  <c r="AI1472" i="17"/>
  <c r="AJ1472" i="17"/>
  <c r="AK1472" i="17"/>
  <c r="AL1472" i="17"/>
  <c r="AM1472" i="17"/>
  <c r="AN1472" i="17"/>
  <c r="AO1472" i="17"/>
  <c r="AP1472" i="17"/>
  <c r="AQ1472" i="17"/>
  <c r="AR1472" i="17"/>
  <c r="AS1472" i="17"/>
  <c r="AT1472" i="17"/>
  <c r="AU1472" i="17"/>
  <c r="AV1472" i="17"/>
  <c r="AW1472" i="17"/>
  <c r="AX1472" i="17"/>
  <c r="AA1473" i="17"/>
  <c r="AB1473" i="17"/>
  <c r="AC1473" i="17"/>
  <c r="AE1473" i="17"/>
  <c r="AF1473" i="17"/>
  <c r="AG1473" i="17"/>
  <c r="AH1473" i="17"/>
  <c r="AI1473" i="17"/>
  <c r="AJ1473" i="17"/>
  <c r="AK1473" i="17"/>
  <c r="AL1473" i="17"/>
  <c r="AM1473" i="17"/>
  <c r="AN1473" i="17"/>
  <c r="AO1473" i="17"/>
  <c r="AP1473" i="17"/>
  <c r="AQ1473" i="17"/>
  <c r="AR1473" i="17"/>
  <c r="AS1473" i="17"/>
  <c r="AT1473" i="17"/>
  <c r="AU1473" i="17"/>
  <c r="AV1473" i="17"/>
  <c r="AW1473" i="17"/>
  <c r="AX1473" i="17"/>
  <c r="AA1474" i="17"/>
  <c r="AB1474" i="17"/>
  <c r="AC1474" i="17"/>
  <c r="AE1474" i="17"/>
  <c r="AF1474" i="17"/>
  <c r="AG1474" i="17"/>
  <c r="AH1474" i="17"/>
  <c r="AI1474" i="17"/>
  <c r="AJ1474" i="17"/>
  <c r="AK1474" i="17"/>
  <c r="AL1474" i="17"/>
  <c r="AM1474" i="17"/>
  <c r="AN1474" i="17"/>
  <c r="AO1474" i="17"/>
  <c r="AP1474" i="17"/>
  <c r="AQ1474" i="17"/>
  <c r="AR1474" i="17"/>
  <c r="AS1474" i="17"/>
  <c r="AT1474" i="17"/>
  <c r="AU1474" i="17"/>
  <c r="AV1474" i="17"/>
  <c r="AW1474" i="17"/>
  <c r="AX1474" i="17"/>
  <c r="AA1475" i="17"/>
  <c r="AB1475" i="17"/>
  <c r="AC1475" i="17"/>
  <c r="AE1475" i="17"/>
  <c r="AF1475" i="17"/>
  <c r="AG1475" i="17"/>
  <c r="AH1475" i="17"/>
  <c r="AI1475" i="17"/>
  <c r="AJ1475" i="17"/>
  <c r="AK1475" i="17"/>
  <c r="AL1475" i="17"/>
  <c r="AM1475" i="17"/>
  <c r="AN1475" i="17"/>
  <c r="AO1475" i="17"/>
  <c r="AP1475" i="17"/>
  <c r="AQ1475" i="17"/>
  <c r="AR1475" i="17"/>
  <c r="AS1475" i="17"/>
  <c r="AT1475" i="17"/>
  <c r="AU1475" i="17"/>
  <c r="AV1475" i="17"/>
  <c r="AW1475" i="17"/>
  <c r="AX1475" i="17"/>
  <c r="AA1476" i="17"/>
  <c r="AB1476" i="17"/>
  <c r="AC1476" i="17"/>
  <c r="AE1476" i="17"/>
  <c r="AF1476" i="17"/>
  <c r="AG1476" i="17"/>
  <c r="AH1476" i="17"/>
  <c r="AI1476" i="17"/>
  <c r="AJ1476" i="17"/>
  <c r="AK1476" i="17"/>
  <c r="AL1476" i="17"/>
  <c r="AM1476" i="17"/>
  <c r="AN1476" i="17"/>
  <c r="AO1476" i="17"/>
  <c r="AP1476" i="17"/>
  <c r="AQ1476" i="17"/>
  <c r="AR1476" i="17"/>
  <c r="AS1476" i="17"/>
  <c r="AT1476" i="17"/>
  <c r="AU1476" i="17"/>
  <c r="AV1476" i="17"/>
  <c r="AW1476" i="17"/>
  <c r="AX1476" i="17"/>
  <c r="AA1477" i="17"/>
  <c r="AB1477" i="17"/>
  <c r="AC1477" i="17"/>
  <c r="AE1477" i="17"/>
  <c r="AF1477" i="17"/>
  <c r="AG1477" i="17"/>
  <c r="AH1477" i="17"/>
  <c r="AI1477" i="17"/>
  <c r="AJ1477" i="17"/>
  <c r="AK1477" i="17"/>
  <c r="AL1477" i="17"/>
  <c r="AM1477" i="17"/>
  <c r="AN1477" i="17"/>
  <c r="AO1477" i="17"/>
  <c r="AP1477" i="17"/>
  <c r="AQ1477" i="17"/>
  <c r="AR1477" i="17"/>
  <c r="AS1477" i="17"/>
  <c r="AT1477" i="17"/>
  <c r="AU1477" i="17"/>
  <c r="AV1477" i="17"/>
  <c r="AW1477" i="17"/>
  <c r="AX1477" i="17"/>
  <c r="AA1478" i="17"/>
  <c r="AB1478" i="17"/>
  <c r="AC1478" i="17"/>
  <c r="AE1478" i="17"/>
  <c r="AF1478" i="17"/>
  <c r="AG1478" i="17"/>
  <c r="AH1478" i="17"/>
  <c r="AI1478" i="17"/>
  <c r="AJ1478" i="17"/>
  <c r="AK1478" i="17"/>
  <c r="AL1478" i="17"/>
  <c r="AM1478" i="17"/>
  <c r="AN1478" i="17"/>
  <c r="AO1478" i="17"/>
  <c r="AP1478" i="17"/>
  <c r="AQ1478" i="17"/>
  <c r="AR1478" i="17"/>
  <c r="AS1478" i="17"/>
  <c r="AT1478" i="17"/>
  <c r="AU1478" i="17"/>
  <c r="AV1478" i="17"/>
  <c r="AW1478" i="17"/>
  <c r="AX1478" i="17"/>
  <c r="AA1479" i="17"/>
  <c r="AB1479" i="17"/>
  <c r="AC1479" i="17"/>
  <c r="AE1479" i="17"/>
  <c r="AF1479" i="17"/>
  <c r="AG1479" i="17"/>
  <c r="AH1479" i="17"/>
  <c r="AI1479" i="17"/>
  <c r="AJ1479" i="17"/>
  <c r="AK1479" i="17"/>
  <c r="AL1479" i="17"/>
  <c r="AM1479" i="17"/>
  <c r="AN1479" i="17"/>
  <c r="AO1479" i="17"/>
  <c r="AP1479" i="17"/>
  <c r="AQ1479" i="17"/>
  <c r="AR1479" i="17"/>
  <c r="AS1479" i="17"/>
  <c r="AT1479" i="17"/>
  <c r="AU1479" i="17"/>
  <c r="AV1479" i="17"/>
  <c r="AW1479" i="17"/>
  <c r="AX1479" i="17"/>
  <c r="AA1480" i="17"/>
  <c r="AB1480" i="17"/>
  <c r="AC1480" i="17"/>
  <c r="AE1480" i="17"/>
  <c r="AF1480" i="17"/>
  <c r="AG1480" i="17"/>
  <c r="AH1480" i="17"/>
  <c r="AI1480" i="17"/>
  <c r="AJ1480" i="17"/>
  <c r="AK1480" i="17"/>
  <c r="AL1480" i="17"/>
  <c r="AM1480" i="17"/>
  <c r="AN1480" i="17"/>
  <c r="AO1480" i="17"/>
  <c r="AP1480" i="17"/>
  <c r="AQ1480" i="17"/>
  <c r="AR1480" i="17"/>
  <c r="AS1480" i="17"/>
  <c r="AT1480" i="17"/>
  <c r="AU1480" i="17"/>
  <c r="AV1480" i="17"/>
  <c r="AW1480" i="17"/>
  <c r="AX1480" i="17"/>
  <c r="AA1481" i="17"/>
  <c r="AB1481" i="17"/>
  <c r="AC1481" i="17"/>
  <c r="AE1481" i="17"/>
  <c r="AF1481" i="17"/>
  <c r="AG1481" i="17"/>
  <c r="AH1481" i="17"/>
  <c r="AI1481" i="17"/>
  <c r="AJ1481" i="17"/>
  <c r="AK1481" i="17"/>
  <c r="AL1481" i="17"/>
  <c r="AM1481" i="17"/>
  <c r="AN1481" i="17"/>
  <c r="AO1481" i="17"/>
  <c r="AP1481" i="17"/>
  <c r="AQ1481" i="17"/>
  <c r="AR1481" i="17"/>
  <c r="AS1481" i="17"/>
  <c r="AT1481" i="17"/>
  <c r="AU1481" i="17"/>
  <c r="AV1481" i="17"/>
  <c r="AW1481" i="17"/>
  <c r="AX1481" i="17"/>
  <c r="AA1482" i="17"/>
  <c r="AB1482" i="17"/>
  <c r="AC1482" i="17"/>
  <c r="AE1482" i="17"/>
  <c r="AF1482" i="17"/>
  <c r="AG1482" i="17"/>
  <c r="AH1482" i="17"/>
  <c r="AI1482" i="17"/>
  <c r="AJ1482" i="17"/>
  <c r="AK1482" i="17"/>
  <c r="AL1482" i="17"/>
  <c r="AM1482" i="17"/>
  <c r="AN1482" i="17"/>
  <c r="AO1482" i="17"/>
  <c r="AP1482" i="17"/>
  <c r="AQ1482" i="17"/>
  <c r="AR1482" i="17"/>
  <c r="AS1482" i="17"/>
  <c r="AT1482" i="17"/>
  <c r="AU1482" i="17"/>
  <c r="AV1482" i="17"/>
  <c r="AW1482" i="17"/>
  <c r="AX1482" i="17"/>
  <c r="AA1483" i="17"/>
  <c r="AB1483" i="17"/>
  <c r="AC1483" i="17"/>
  <c r="AE1483" i="17"/>
  <c r="AF1483" i="17"/>
  <c r="AG1483" i="17"/>
  <c r="AH1483" i="17"/>
  <c r="AI1483" i="17"/>
  <c r="AJ1483" i="17"/>
  <c r="AK1483" i="17"/>
  <c r="AL1483" i="17"/>
  <c r="AM1483" i="17"/>
  <c r="AN1483" i="17"/>
  <c r="AO1483" i="17"/>
  <c r="AP1483" i="17"/>
  <c r="AQ1483" i="17"/>
  <c r="AR1483" i="17"/>
  <c r="AS1483" i="17"/>
  <c r="AT1483" i="17"/>
  <c r="AU1483" i="17"/>
  <c r="AV1483" i="17"/>
  <c r="AW1483" i="17"/>
  <c r="AX1483" i="17"/>
  <c r="AA1484" i="17"/>
  <c r="AB1484" i="17"/>
  <c r="AC1484" i="17"/>
  <c r="AE1484" i="17"/>
  <c r="AF1484" i="17"/>
  <c r="AG1484" i="17"/>
  <c r="AH1484" i="17"/>
  <c r="AI1484" i="17"/>
  <c r="AJ1484" i="17"/>
  <c r="AK1484" i="17"/>
  <c r="AL1484" i="17"/>
  <c r="AM1484" i="17"/>
  <c r="AN1484" i="17"/>
  <c r="AO1484" i="17"/>
  <c r="AP1484" i="17"/>
  <c r="AQ1484" i="17"/>
  <c r="AR1484" i="17"/>
  <c r="AS1484" i="17"/>
  <c r="AT1484" i="17"/>
  <c r="AU1484" i="17"/>
  <c r="AV1484" i="17"/>
  <c r="AW1484" i="17"/>
  <c r="AX1484" i="17"/>
  <c r="AA1485" i="17"/>
  <c r="AB1485" i="17"/>
  <c r="AC1485" i="17"/>
  <c r="AE1485" i="17"/>
  <c r="AF1485" i="17"/>
  <c r="AG1485" i="17"/>
  <c r="AH1485" i="17"/>
  <c r="AI1485" i="17"/>
  <c r="AJ1485" i="17"/>
  <c r="AK1485" i="17"/>
  <c r="AL1485" i="17"/>
  <c r="AM1485" i="17"/>
  <c r="AN1485" i="17"/>
  <c r="AO1485" i="17"/>
  <c r="AP1485" i="17"/>
  <c r="AQ1485" i="17"/>
  <c r="AR1485" i="17"/>
  <c r="AS1485" i="17"/>
  <c r="AT1485" i="17"/>
  <c r="AU1485" i="17"/>
  <c r="AV1485" i="17"/>
  <c r="AW1485" i="17"/>
  <c r="AX1485" i="17"/>
  <c r="AA1486" i="17"/>
  <c r="AB1486" i="17"/>
  <c r="AC1486" i="17"/>
  <c r="AE1486" i="17"/>
  <c r="AF1486" i="17"/>
  <c r="AG1486" i="17"/>
  <c r="AH1486" i="17"/>
  <c r="AI1486" i="17"/>
  <c r="AJ1486" i="17"/>
  <c r="AK1486" i="17"/>
  <c r="AL1486" i="17"/>
  <c r="AM1486" i="17"/>
  <c r="AN1486" i="17"/>
  <c r="AO1486" i="17"/>
  <c r="AP1486" i="17"/>
  <c r="AQ1486" i="17"/>
  <c r="AR1486" i="17"/>
  <c r="AS1486" i="17"/>
  <c r="AT1486" i="17"/>
  <c r="AU1486" i="17"/>
  <c r="AV1486" i="17"/>
  <c r="AW1486" i="17"/>
  <c r="AX1486" i="17"/>
  <c r="AA1487" i="17"/>
  <c r="AB1487" i="17"/>
  <c r="AC1487" i="17"/>
  <c r="AE1487" i="17"/>
  <c r="AF1487" i="17"/>
  <c r="AG1487" i="17"/>
  <c r="AH1487" i="17"/>
  <c r="AI1487" i="17"/>
  <c r="AJ1487" i="17"/>
  <c r="AK1487" i="17"/>
  <c r="AL1487" i="17"/>
  <c r="AM1487" i="17"/>
  <c r="AN1487" i="17"/>
  <c r="AO1487" i="17"/>
  <c r="AP1487" i="17"/>
  <c r="AQ1487" i="17"/>
  <c r="AR1487" i="17"/>
  <c r="AS1487" i="17"/>
  <c r="AT1487" i="17"/>
  <c r="AU1487" i="17"/>
  <c r="AV1487" i="17"/>
  <c r="AW1487" i="17"/>
  <c r="AX1487" i="17"/>
  <c r="AA1488" i="17"/>
  <c r="AB1488" i="17"/>
  <c r="AC1488" i="17"/>
  <c r="AE1488" i="17"/>
  <c r="AF1488" i="17"/>
  <c r="AG1488" i="17"/>
  <c r="AH1488" i="17"/>
  <c r="AI1488" i="17"/>
  <c r="AJ1488" i="17"/>
  <c r="AK1488" i="17"/>
  <c r="AL1488" i="17"/>
  <c r="AM1488" i="17"/>
  <c r="AN1488" i="17"/>
  <c r="AO1488" i="17"/>
  <c r="AP1488" i="17"/>
  <c r="AQ1488" i="17"/>
  <c r="AR1488" i="17"/>
  <c r="AS1488" i="17"/>
  <c r="AT1488" i="17"/>
  <c r="AU1488" i="17"/>
  <c r="AV1488" i="17"/>
  <c r="AW1488" i="17"/>
  <c r="AX1488" i="17"/>
  <c r="AA1489" i="17"/>
  <c r="AB1489" i="17"/>
  <c r="AC1489" i="17"/>
  <c r="AE1489" i="17"/>
  <c r="AF1489" i="17"/>
  <c r="AG1489" i="17"/>
  <c r="AH1489" i="17"/>
  <c r="AI1489" i="17"/>
  <c r="AJ1489" i="17"/>
  <c r="AK1489" i="17"/>
  <c r="AL1489" i="17"/>
  <c r="AM1489" i="17"/>
  <c r="AN1489" i="17"/>
  <c r="AO1489" i="17"/>
  <c r="AP1489" i="17"/>
  <c r="AQ1489" i="17"/>
  <c r="AR1489" i="17"/>
  <c r="AS1489" i="17"/>
  <c r="AT1489" i="17"/>
  <c r="AU1489" i="17"/>
  <c r="AV1489" i="17"/>
  <c r="AW1489" i="17"/>
  <c r="AX1489" i="17"/>
  <c r="AA1490" i="17"/>
  <c r="AB1490" i="17"/>
  <c r="AC1490" i="17"/>
  <c r="AE1490" i="17"/>
  <c r="AF1490" i="17"/>
  <c r="AG1490" i="17"/>
  <c r="AH1490" i="17"/>
  <c r="AI1490" i="17"/>
  <c r="AJ1490" i="17"/>
  <c r="AK1490" i="17"/>
  <c r="AL1490" i="17"/>
  <c r="AM1490" i="17"/>
  <c r="AN1490" i="17"/>
  <c r="AO1490" i="17"/>
  <c r="AP1490" i="17"/>
  <c r="AQ1490" i="17"/>
  <c r="AR1490" i="17"/>
  <c r="AS1490" i="17"/>
  <c r="AT1490" i="17"/>
  <c r="AU1490" i="17"/>
  <c r="AV1490" i="17"/>
  <c r="AW1490" i="17"/>
  <c r="AX1490" i="17"/>
  <c r="AA1491" i="17"/>
  <c r="AB1491" i="17"/>
  <c r="AC1491" i="17"/>
  <c r="AE1491" i="17"/>
  <c r="AF1491" i="17"/>
  <c r="AG1491" i="17"/>
  <c r="AH1491" i="17"/>
  <c r="AI1491" i="17"/>
  <c r="AJ1491" i="17"/>
  <c r="AK1491" i="17"/>
  <c r="AL1491" i="17"/>
  <c r="AM1491" i="17"/>
  <c r="AN1491" i="17"/>
  <c r="AO1491" i="17"/>
  <c r="AP1491" i="17"/>
  <c r="AQ1491" i="17"/>
  <c r="AR1491" i="17"/>
  <c r="AS1491" i="17"/>
  <c r="AT1491" i="17"/>
  <c r="AU1491" i="17"/>
  <c r="AV1491" i="17"/>
  <c r="AW1491" i="17"/>
  <c r="AX1491" i="17"/>
  <c r="AA1492" i="17"/>
  <c r="AB1492" i="17"/>
  <c r="AC1492" i="17"/>
  <c r="AE1492" i="17"/>
  <c r="AF1492" i="17"/>
  <c r="AG1492" i="17"/>
  <c r="AH1492" i="17"/>
  <c r="AI1492" i="17"/>
  <c r="AJ1492" i="17"/>
  <c r="AK1492" i="17"/>
  <c r="AL1492" i="17"/>
  <c r="AM1492" i="17"/>
  <c r="AN1492" i="17"/>
  <c r="AO1492" i="17"/>
  <c r="AP1492" i="17"/>
  <c r="AQ1492" i="17"/>
  <c r="AR1492" i="17"/>
  <c r="AS1492" i="17"/>
  <c r="AT1492" i="17"/>
  <c r="AU1492" i="17"/>
  <c r="AV1492" i="17"/>
  <c r="AW1492" i="17"/>
  <c r="AX1492" i="17"/>
  <c r="AA1493" i="17"/>
  <c r="AB1493" i="17"/>
  <c r="AC1493" i="17"/>
  <c r="AE1493" i="17"/>
  <c r="AF1493" i="17"/>
  <c r="AG1493" i="17"/>
  <c r="AH1493" i="17"/>
  <c r="AI1493" i="17"/>
  <c r="AJ1493" i="17"/>
  <c r="AK1493" i="17"/>
  <c r="AL1493" i="17"/>
  <c r="AM1493" i="17"/>
  <c r="AN1493" i="17"/>
  <c r="AO1493" i="17"/>
  <c r="AP1493" i="17"/>
  <c r="AQ1493" i="17"/>
  <c r="AR1493" i="17"/>
  <c r="AS1493" i="17"/>
  <c r="AT1493" i="17"/>
  <c r="AU1493" i="17"/>
  <c r="AV1493" i="17"/>
  <c r="AW1493" i="17"/>
  <c r="AX1493" i="17"/>
  <c r="AA1494" i="17"/>
  <c r="AB1494" i="17"/>
  <c r="AC1494" i="17"/>
  <c r="AE1494" i="17"/>
  <c r="AF1494" i="17"/>
  <c r="AG1494" i="17"/>
  <c r="AH1494" i="17"/>
  <c r="AI1494" i="17"/>
  <c r="AJ1494" i="17"/>
  <c r="AK1494" i="17"/>
  <c r="AL1494" i="17"/>
  <c r="AM1494" i="17"/>
  <c r="AN1494" i="17"/>
  <c r="AO1494" i="17"/>
  <c r="AP1494" i="17"/>
  <c r="AQ1494" i="17"/>
  <c r="AR1494" i="17"/>
  <c r="AS1494" i="17"/>
  <c r="AT1494" i="17"/>
  <c r="AU1494" i="17"/>
  <c r="AV1494" i="17"/>
  <c r="AW1494" i="17"/>
  <c r="AX1494" i="17"/>
  <c r="AA1495" i="17"/>
  <c r="AB1495" i="17"/>
  <c r="AC1495" i="17"/>
  <c r="AE1495" i="17"/>
  <c r="AF1495" i="17"/>
  <c r="AG1495" i="17"/>
  <c r="AH1495" i="17"/>
  <c r="AI1495" i="17"/>
  <c r="AJ1495" i="17"/>
  <c r="AK1495" i="17"/>
  <c r="AL1495" i="17"/>
  <c r="AM1495" i="17"/>
  <c r="AN1495" i="17"/>
  <c r="AO1495" i="17"/>
  <c r="AP1495" i="17"/>
  <c r="AQ1495" i="17"/>
  <c r="AR1495" i="17"/>
  <c r="AS1495" i="17"/>
  <c r="AT1495" i="17"/>
  <c r="AU1495" i="17"/>
  <c r="AV1495" i="17"/>
  <c r="AW1495" i="17"/>
  <c r="AX1495" i="17"/>
  <c r="AA1496" i="17"/>
  <c r="AB1496" i="17"/>
  <c r="AC1496" i="17"/>
  <c r="AE1496" i="17"/>
  <c r="AF1496" i="17"/>
  <c r="AG1496" i="17"/>
  <c r="AH1496" i="17"/>
  <c r="AI1496" i="17"/>
  <c r="AJ1496" i="17"/>
  <c r="AK1496" i="17"/>
  <c r="AL1496" i="17"/>
  <c r="AM1496" i="17"/>
  <c r="AN1496" i="17"/>
  <c r="AO1496" i="17"/>
  <c r="AP1496" i="17"/>
  <c r="AQ1496" i="17"/>
  <c r="AR1496" i="17"/>
  <c r="AS1496" i="17"/>
  <c r="AT1496" i="17"/>
  <c r="AU1496" i="17"/>
  <c r="AV1496" i="17"/>
  <c r="AW1496" i="17"/>
  <c r="AX1496" i="17"/>
  <c r="AA1497" i="17"/>
  <c r="AB1497" i="17"/>
  <c r="AC1497" i="17"/>
  <c r="AE1497" i="17"/>
  <c r="AF1497" i="17"/>
  <c r="AG1497" i="17"/>
  <c r="AH1497" i="17"/>
  <c r="AI1497" i="17"/>
  <c r="AJ1497" i="17"/>
  <c r="AK1497" i="17"/>
  <c r="AL1497" i="17"/>
  <c r="AM1497" i="17"/>
  <c r="AN1497" i="17"/>
  <c r="AO1497" i="17"/>
  <c r="AP1497" i="17"/>
  <c r="AQ1497" i="17"/>
  <c r="AR1497" i="17"/>
  <c r="AS1497" i="17"/>
  <c r="AT1497" i="17"/>
  <c r="AU1497" i="17"/>
  <c r="AV1497" i="17"/>
  <c r="AW1497" i="17"/>
  <c r="AX1497" i="17"/>
  <c r="AA1498" i="17"/>
  <c r="AB1498" i="17"/>
  <c r="AC1498" i="17"/>
  <c r="AE1498" i="17"/>
  <c r="AF1498" i="17"/>
  <c r="AG1498" i="17"/>
  <c r="AH1498" i="17"/>
  <c r="AI1498" i="17"/>
  <c r="AJ1498" i="17"/>
  <c r="AK1498" i="17"/>
  <c r="AL1498" i="17"/>
  <c r="AM1498" i="17"/>
  <c r="AN1498" i="17"/>
  <c r="AO1498" i="17"/>
  <c r="AP1498" i="17"/>
  <c r="AQ1498" i="17"/>
  <c r="AR1498" i="17"/>
  <c r="AS1498" i="17"/>
  <c r="AT1498" i="17"/>
  <c r="AU1498" i="17"/>
  <c r="AV1498" i="17"/>
  <c r="AW1498" i="17"/>
  <c r="AX1498" i="17"/>
  <c r="AA1499" i="17"/>
  <c r="AB1499" i="17"/>
  <c r="AC1499" i="17"/>
  <c r="AE1499" i="17"/>
  <c r="AF1499" i="17"/>
  <c r="AG1499" i="17"/>
  <c r="AH1499" i="17"/>
  <c r="AI1499" i="17"/>
  <c r="AJ1499" i="17"/>
  <c r="AK1499" i="17"/>
  <c r="AL1499" i="17"/>
  <c r="AM1499" i="17"/>
  <c r="AN1499" i="17"/>
  <c r="AO1499" i="17"/>
  <c r="AP1499" i="17"/>
  <c r="AQ1499" i="17"/>
  <c r="AR1499" i="17"/>
  <c r="AS1499" i="17"/>
  <c r="AT1499" i="17"/>
  <c r="AU1499" i="17"/>
  <c r="AV1499" i="17"/>
  <c r="AW1499" i="17"/>
  <c r="AX1499" i="17"/>
  <c r="AA1500" i="17"/>
  <c r="AB1500" i="17"/>
  <c r="AC1500" i="17"/>
  <c r="AE1500" i="17"/>
  <c r="AF1500" i="17"/>
  <c r="AG1500" i="17"/>
  <c r="AH1500" i="17"/>
  <c r="AI1500" i="17"/>
  <c r="AJ1500" i="17"/>
  <c r="AK1500" i="17"/>
  <c r="AL1500" i="17"/>
  <c r="AM1500" i="17"/>
  <c r="AN1500" i="17"/>
  <c r="AO1500" i="17"/>
  <c r="AP1500" i="17"/>
  <c r="AQ1500" i="17"/>
  <c r="AR1500" i="17"/>
  <c r="AS1500" i="17"/>
  <c r="AT1500" i="17"/>
  <c r="AU1500" i="17"/>
  <c r="AV1500" i="17"/>
  <c r="AW1500" i="17"/>
  <c r="AX1500" i="17"/>
  <c r="AA1501" i="17"/>
  <c r="AB1501" i="17"/>
  <c r="AC1501" i="17"/>
  <c r="AE1501" i="17"/>
  <c r="AF1501" i="17"/>
  <c r="AG1501" i="17"/>
  <c r="AH1501" i="17"/>
  <c r="AI1501" i="17"/>
  <c r="AJ1501" i="17"/>
  <c r="AK1501" i="17"/>
  <c r="AL1501" i="17"/>
  <c r="AM1501" i="17"/>
  <c r="AN1501" i="17"/>
  <c r="AO1501" i="17"/>
  <c r="AP1501" i="17"/>
  <c r="AQ1501" i="17"/>
  <c r="AR1501" i="17"/>
  <c r="AS1501" i="17"/>
  <c r="AT1501" i="17"/>
  <c r="AU1501" i="17"/>
  <c r="AV1501" i="17"/>
  <c r="AW1501" i="17"/>
  <c r="AX1501" i="17"/>
  <c r="AA1502" i="17"/>
  <c r="AB1502" i="17"/>
  <c r="AC1502" i="17"/>
  <c r="AE1502" i="17"/>
  <c r="AF1502" i="17"/>
  <c r="AG1502" i="17"/>
  <c r="AH1502" i="17"/>
  <c r="AI1502" i="17"/>
  <c r="AJ1502" i="17"/>
  <c r="AK1502" i="17"/>
  <c r="AL1502" i="17"/>
  <c r="AM1502" i="17"/>
  <c r="AN1502" i="17"/>
  <c r="AO1502" i="17"/>
  <c r="AP1502" i="17"/>
  <c r="AQ1502" i="17"/>
  <c r="AR1502" i="17"/>
  <c r="AS1502" i="17"/>
  <c r="AT1502" i="17"/>
  <c r="AU1502" i="17"/>
  <c r="AV1502" i="17"/>
  <c r="AW1502" i="17"/>
  <c r="AX1502" i="17"/>
  <c r="AA1503" i="17"/>
  <c r="AB1503" i="17"/>
  <c r="AC1503" i="17"/>
  <c r="AE1503" i="17"/>
  <c r="AF1503" i="17"/>
  <c r="AG1503" i="17"/>
  <c r="AH1503" i="17"/>
  <c r="AI1503" i="17"/>
  <c r="AJ1503" i="17"/>
  <c r="AK1503" i="17"/>
  <c r="AL1503" i="17"/>
  <c r="AM1503" i="17"/>
  <c r="AN1503" i="17"/>
  <c r="AO1503" i="17"/>
  <c r="AP1503" i="17"/>
  <c r="AQ1503" i="17"/>
  <c r="AR1503" i="17"/>
  <c r="AS1503" i="17"/>
  <c r="AT1503" i="17"/>
  <c r="AU1503" i="17"/>
  <c r="AV1503" i="17"/>
  <c r="AW1503" i="17"/>
  <c r="AX1503" i="17"/>
  <c r="AA1504" i="17"/>
  <c r="AB1504" i="17"/>
  <c r="AC1504" i="17"/>
  <c r="AE1504" i="17"/>
  <c r="AF1504" i="17"/>
  <c r="AG1504" i="17"/>
  <c r="AH1504" i="17"/>
  <c r="AI1504" i="17"/>
  <c r="AJ1504" i="17"/>
  <c r="AK1504" i="17"/>
  <c r="AL1504" i="17"/>
  <c r="AM1504" i="17"/>
  <c r="AN1504" i="17"/>
  <c r="AO1504" i="17"/>
  <c r="AP1504" i="17"/>
  <c r="AQ1504" i="17"/>
  <c r="AR1504" i="17"/>
  <c r="AS1504" i="17"/>
  <c r="AT1504" i="17"/>
  <c r="AU1504" i="17"/>
  <c r="AV1504" i="17"/>
  <c r="AW1504" i="17"/>
  <c r="AX1504" i="17"/>
  <c r="AA1505" i="17"/>
  <c r="AB1505" i="17"/>
  <c r="AC1505" i="17"/>
  <c r="AE1505" i="17"/>
  <c r="AF1505" i="17"/>
  <c r="AG1505" i="17"/>
  <c r="AH1505" i="17"/>
  <c r="AI1505" i="17"/>
  <c r="AJ1505" i="17"/>
  <c r="AK1505" i="17"/>
  <c r="AL1505" i="17"/>
  <c r="AM1505" i="17"/>
  <c r="AN1505" i="17"/>
  <c r="AO1505" i="17"/>
  <c r="AP1505" i="17"/>
  <c r="AQ1505" i="17"/>
  <c r="AR1505" i="17"/>
  <c r="AS1505" i="17"/>
  <c r="AT1505" i="17"/>
  <c r="AU1505" i="17"/>
  <c r="AV1505" i="17"/>
  <c r="AW1505" i="17"/>
  <c r="AX1505" i="17"/>
  <c r="AA1506" i="17"/>
  <c r="AB1506" i="17"/>
  <c r="AC1506" i="17"/>
  <c r="AE1506" i="17"/>
  <c r="AF1506" i="17"/>
  <c r="AG1506" i="17"/>
  <c r="AH1506" i="17"/>
  <c r="AI1506" i="17"/>
  <c r="AJ1506" i="17"/>
  <c r="AK1506" i="17"/>
  <c r="AL1506" i="17"/>
  <c r="AM1506" i="17"/>
  <c r="AN1506" i="17"/>
  <c r="AO1506" i="17"/>
  <c r="AP1506" i="17"/>
  <c r="AQ1506" i="17"/>
  <c r="AR1506" i="17"/>
  <c r="AS1506" i="17"/>
  <c r="AT1506" i="17"/>
  <c r="AU1506" i="17"/>
  <c r="AV1506" i="17"/>
  <c r="AW1506" i="17"/>
  <c r="AX1506" i="17"/>
  <c r="AA1507" i="17"/>
  <c r="AB1507" i="17"/>
  <c r="AC1507" i="17"/>
  <c r="AE1507" i="17"/>
  <c r="AF1507" i="17"/>
  <c r="AG1507" i="17"/>
  <c r="AH1507" i="17"/>
  <c r="AI1507" i="17"/>
  <c r="AJ1507" i="17"/>
  <c r="AK1507" i="17"/>
  <c r="AL1507" i="17"/>
  <c r="AM1507" i="17"/>
  <c r="AN1507" i="17"/>
  <c r="AO1507" i="17"/>
  <c r="AP1507" i="17"/>
  <c r="AQ1507" i="17"/>
  <c r="AR1507" i="17"/>
  <c r="AS1507" i="17"/>
  <c r="AT1507" i="17"/>
  <c r="AU1507" i="17"/>
  <c r="AV1507" i="17"/>
  <c r="AW1507" i="17"/>
  <c r="AX1507" i="17"/>
  <c r="AA1508" i="17"/>
  <c r="AB1508" i="17"/>
  <c r="AC1508" i="17"/>
  <c r="AE1508" i="17"/>
  <c r="AF1508" i="17"/>
  <c r="AG1508" i="17"/>
  <c r="AH1508" i="17"/>
  <c r="AI1508" i="17"/>
  <c r="AJ1508" i="17"/>
  <c r="AK1508" i="17"/>
  <c r="AL1508" i="17"/>
  <c r="AM1508" i="17"/>
  <c r="AN1508" i="17"/>
  <c r="AO1508" i="17"/>
  <c r="AP1508" i="17"/>
  <c r="AQ1508" i="17"/>
  <c r="AR1508" i="17"/>
  <c r="AS1508" i="17"/>
  <c r="AT1508" i="17"/>
  <c r="AU1508" i="17"/>
  <c r="AV1508" i="17"/>
  <c r="AW1508" i="17"/>
  <c r="AX1508" i="17"/>
  <c r="AA1509" i="17"/>
  <c r="AB1509" i="17"/>
  <c r="AC1509" i="17"/>
  <c r="AE1509" i="17"/>
  <c r="AF1509" i="17"/>
  <c r="AG1509" i="17"/>
  <c r="AH1509" i="17"/>
  <c r="AI1509" i="17"/>
  <c r="AJ1509" i="17"/>
  <c r="AK1509" i="17"/>
  <c r="AL1509" i="17"/>
  <c r="AM1509" i="17"/>
  <c r="AN1509" i="17"/>
  <c r="AO1509" i="17"/>
  <c r="AP1509" i="17"/>
  <c r="AQ1509" i="17"/>
  <c r="AR1509" i="17"/>
  <c r="AS1509" i="17"/>
  <c r="AT1509" i="17"/>
  <c r="AU1509" i="17"/>
  <c r="AV1509" i="17"/>
  <c r="AW1509" i="17"/>
  <c r="AX1509" i="17"/>
  <c r="AA1510" i="17"/>
  <c r="AB1510" i="17"/>
  <c r="AC1510" i="17"/>
  <c r="AE1510" i="17"/>
  <c r="AF1510" i="17"/>
  <c r="AG1510" i="17"/>
  <c r="AH1510" i="17"/>
  <c r="AI1510" i="17"/>
  <c r="AJ1510" i="17"/>
  <c r="AK1510" i="17"/>
  <c r="AL1510" i="17"/>
  <c r="AM1510" i="17"/>
  <c r="AN1510" i="17"/>
  <c r="AO1510" i="17"/>
  <c r="AP1510" i="17"/>
  <c r="AQ1510" i="17"/>
  <c r="AR1510" i="17"/>
  <c r="AS1510" i="17"/>
  <c r="AT1510" i="17"/>
  <c r="AU1510" i="17"/>
  <c r="AV1510" i="17"/>
  <c r="AW1510" i="17"/>
  <c r="AX1510" i="17"/>
  <c r="AA1511" i="17"/>
  <c r="AB1511" i="17"/>
  <c r="AC1511" i="17"/>
  <c r="AE1511" i="17"/>
  <c r="AF1511" i="17"/>
  <c r="AG1511" i="17"/>
  <c r="AH1511" i="17"/>
  <c r="AI1511" i="17"/>
  <c r="AJ1511" i="17"/>
  <c r="AK1511" i="17"/>
  <c r="AL1511" i="17"/>
  <c r="AM1511" i="17"/>
  <c r="AN1511" i="17"/>
  <c r="AO1511" i="17"/>
  <c r="AP1511" i="17"/>
  <c r="AQ1511" i="17"/>
  <c r="AR1511" i="17"/>
  <c r="AS1511" i="17"/>
  <c r="AT1511" i="17"/>
  <c r="AU1511" i="17"/>
  <c r="AV1511" i="17"/>
  <c r="AW1511" i="17"/>
  <c r="AX1511" i="17"/>
  <c r="AA1512" i="17"/>
  <c r="AB1512" i="17"/>
  <c r="AC1512" i="17"/>
  <c r="AE1512" i="17"/>
  <c r="AF1512" i="17"/>
  <c r="AG1512" i="17"/>
  <c r="AH1512" i="17"/>
  <c r="AI1512" i="17"/>
  <c r="AJ1512" i="17"/>
  <c r="AK1512" i="17"/>
  <c r="AL1512" i="17"/>
  <c r="AM1512" i="17"/>
  <c r="AN1512" i="17"/>
  <c r="AO1512" i="17"/>
  <c r="AP1512" i="17"/>
  <c r="AQ1512" i="17"/>
  <c r="AR1512" i="17"/>
  <c r="AS1512" i="17"/>
  <c r="AT1512" i="17"/>
  <c r="AU1512" i="17"/>
  <c r="AV1512" i="17"/>
  <c r="AW1512" i="17"/>
  <c r="AX1512" i="17"/>
  <c r="AA1513" i="17"/>
  <c r="AB1513" i="17"/>
  <c r="AC1513" i="17"/>
  <c r="AE1513" i="17"/>
  <c r="AF1513" i="17"/>
  <c r="AG1513" i="17"/>
  <c r="AH1513" i="17"/>
  <c r="AI1513" i="17"/>
  <c r="AJ1513" i="17"/>
  <c r="AK1513" i="17"/>
  <c r="AL1513" i="17"/>
  <c r="AM1513" i="17"/>
  <c r="AN1513" i="17"/>
  <c r="AO1513" i="17"/>
  <c r="AP1513" i="17"/>
  <c r="AQ1513" i="17"/>
  <c r="AR1513" i="17"/>
  <c r="AS1513" i="17"/>
  <c r="AT1513" i="17"/>
  <c r="AU1513" i="17"/>
  <c r="AV1513" i="17"/>
  <c r="AW1513" i="17"/>
  <c r="AX1513" i="17"/>
  <c r="AA1514" i="17"/>
  <c r="AB1514" i="17"/>
  <c r="AC1514" i="17"/>
  <c r="AE1514" i="17"/>
  <c r="AF1514" i="17"/>
  <c r="AG1514" i="17"/>
  <c r="AH1514" i="17"/>
  <c r="AI1514" i="17"/>
  <c r="AJ1514" i="17"/>
  <c r="AK1514" i="17"/>
  <c r="AL1514" i="17"/>
  <c r="AM1514" i="17"/>
  <c r="AN1514" i="17"/>
  <c r="AO1514" i="17"/>
  <c r="AP1514" i="17"/>
  <c r="AQ1514" i="17"/>
  <c r="AR1514" i="17"/>
  <c r="AS1514" i="17"/>
  <c r="AT1514" i="17"/>
  <c r="AU1514" i="17"/>
  <c r="AV1514" i="17"/>
  <c r="AW1514" i="17"/>
  <c r="AX1514" i="17"/>
  <c r="AA1515" i="17"/>
  <c r="AB1515" i="17"/>
  <c r="AC1515" i="17"/>
  <c r="AE1515" i="17"/>
  <c r="AF1515" i="17"/>
  <c r="AG1515" i="17"/>
  <c r="AH1515" i="17"/>
  <c r="AI1515" i="17"/>
  <c r="AJ1515" i="17"/>
  <c r="AK1515" i="17"/>
  <c r="AL1515" i="17"/>
  <c r="AM1515" i="17"/>
  <c r="AN1515" i="17"/>
  <c r="AO1515" i="17"/>
  <c r="AP1515" i="17"/>
  <c r="AQ1515" i="17"/>
  <c r="AR1515" i="17"/>
  <c r="AS1515" i="17"/>
  <c r="AT1515" i="17"/>
  <c r="AU1515" i="17"/>
  <c r="AV1515" i="17"/>
  <c r="AW1515" i="17"/>
  <c r="AX1515" i="17"/>
  <c r="AA1516" i="17"/>
  <c r="AB1516" i="17"/>
  <c r="AC1516" i="17"/>
  <c r="AE1516" i="17"/>
  <c r="AF1516" i="17"/>
  <c r="AG1516" i="17"/>
  <c r="AH1516" i="17"/>
  <c r="AI1516" i="17"/>
  <c r="AJ1516" i="17"/>
  <c r="AK1516" i="17"/>
  <c r="AL1516" i="17"/>
  <c r="AM1516" i="17"/>
  <c r="AN1516" i="17"/>
  <c r="AO1516" i="17"/>
  <c r="AP1516" i="17"/>
  <c r="AQ1516" i="17"/>
  <c r="AR1516" i="17"/>
  <c r="AS1516" i="17"/>
  <c r="AT1516" i="17"/>
  <c r="AU1516" i="17"/>
  <c r="AV1516" i="17"/>
  <c r="AW1516" i="17"/>
  <c r="AX1516" i="17"/>
  <c r="AA1517" i="17"/>
  <c r="AB1517" i="17"/>
  <c r="AC1517" i="17"/>
  <c r="AE1517" i="17"/>
  <c r="AF1517" i="17"/>
  <c r="AG1517" i="17"/>
  <c r="AH1517" i="17"/>
  <c r="AI1517" i="17"/>
  <c r="AJ1517" i="17"/>
  <c r="AK1517" i="17"/>
  <c r="AL1517" i="17"/>
  <c r="AM1517" i="17"/>
  <c r="AN1517" i="17"/>
  <c r="AO1517" i="17"/>
  <c r="AP1517" i="17"/>
  <c r="AQ1517" i="17"/>
  <c r="AR1517" i="17"/>
  <c r="AS1517" i="17"/>
  <c r="AT1517" i="17"/>
  <c r="AU1517" i="17"/>
  <c r="AV1517" i="17"/>
  <c r="AW1517" i="17"/>
  <c r="AX1517" i="17"/>
  <c r="AA1518" i="17"/>
  <c r="AB1518" i="17"/>
  <c r="AC1518" i="17"/>
  <c r="AE1518" i="17"/>
  <c r="AF1518" i="17"/>
  <c r="AG1518" i="17"/>
  <c r="AH1518" i="17"/>
  <c r="AI1518" i="17"/>
  <c r="AJ1518" i="17"/>
  <c r="AK1518" i="17"/>
  <c r="AL1518" i="17"/>
  <c r="AM1518" i="17"/>
  <c r="AN1518" i="17"/>
  <c r="AO1518" i="17"/>
  <c r="AP1518" i="17"/>
  <c r="AQ1518" i="17"/>
  <c r="AR1518" i="17"/>
  <c r="AS1518" i="17"/>
  <c r="AT1518" i="17"/>
  <c r="AU1518" i="17"/>
  <c r="AV1518" i="17"/>
  <c r="AW1518" i="17"/>
  <c r="AX1518" i="17"/>
  <c r="AA1519" i="17"/>
  <c r="AB1519" i="17"/>
  <c r="AC1519" i="17"/>
  <c r="AE1519" i="17"/>
  <c r="AF1519" i="17"/>
  <c r="AG1519" i="17"/>
  <c r="AH1519" i="17"/>
  <c r="AI1519" i="17"/>
  <c r="AJ1519" i="17"/>
  <c r="AK1519" i="17"/>
  <c r="AL1519" i="17"/>
  <c r="AM1519" i="17"/>
  <c r="AN1519" i="17"/>
  <c r="AO1519" i="17"/>
  <c r="AP1519" i="17"/>
  <c r="AQ1519" i="17"/>
  <c r="AR1519" i="17"/>
  <c r="AS1519" i="17"/>
  <c r="AT1519" i="17"/>
  <c r="AU1519" i="17"/>
  <c r="AV1519" i="17"/>
  <c r="AW1519" i="17"/>
  <c r="AX1519" i="17"/>
  <c r="AA1520" i="17"/>
  <c r="AB1520" i="17"/>
  <c r="AC1520" i="17"/>
  <c r="AE1520" i="17"/>
  <c r="AF1520" i="17"/>
  <c r="AG1520" i="17"/>
  <c r="AH1520" i="17"/>
  <c r="AI1520" i="17"/>
  <c r="AJ1520" i="17"/>
  <c r="AK1520" i="17"/>
  <c r="AL1520" i="17"/>
  <c r="AM1520" i="17"/>
  <c r="AN1520" i="17"/>
  <c r="AO1520" i="17"/>
  <c r="AP1520" i="17"/>
  <c r="AQ1520" i="17"/>
  <c r="AR1520" i="17"/>
  <c r="AS1520" i="17"/>
  <c r="AT1520" i="17"/>
  <c r="AU1520" i="17"/>
  <c r="AV1520" i="17"/>
  <c r="AW1520" i="17"/>
  <c r="AX1520" i="17"/>
  <c r="AA1521" i="17"/>
  <c r="AB1521" i="17"/>
  <c r="AC1521" i="17"/>
  <c r="AE1521" i="17"/>
  <c r="AF1521" i="17"/>
  <c r="AG1521" i="17"/>
  <c r="AH1521" i="17"/>
  <c r="AI1521" i="17"/>
  <c r="AJ1521" i="17"/>
  <c r="AK1521" i="17"/>
  <c r="AL1521" i="17"/>
  <c r="AM1521" i="17"/>
  <c r="AN1521" i="17"/>
  <c r="AO1521" i="17"/>
  <c r="AP1521" i="17"/>
  <c r="AQ1521" i="17"/>
  <c r="AR1521" i="17"/>
  <c r="AS1521" i="17"/>
  <c r="AT1521" i="17"/>
  <c r="AU1521" i="17"/>
  <c r="AV1521" i="17"/>
  <c r="AW1521" i="17"/>
  <c r="AX1521" i="17"/>
  <c r="AA1522" i="17"/>
  <c r="AB1522" i="17"/>
  <c r="AC1522" i="17"/>
  <c r="AE1522" i="17"/>
  <c r="AF1522" i="17"/>
  <c r="AG1522" i="17"/>
  <c r="AH1522" i="17"/>
  <c r="AI1522" i="17"/>
  <c r="AJ1522" i="17"/>
  <c r="AK1522" i="17"/>
  <c r="AL1522" i="17"/>
  <c r="AM1522" i="17"/>
  <c r="AN1522" i="17"/>
  <c r="AO1522" i="17"/>
  <c r="AP1522" i="17"/>
  <c r="AQ1522" i="17"/>
  <c r="AR1522" i="17"/>
  <c r="AS1522" i="17"/>
  <c r="AT1522" i="17"/>
  <c r="AU1522" i="17"/>
  <c r="AV1522" i="17"/>
  <c r="AW1522" i="17"/>
  <c r="AX1522" i="17"/>
  <c r="AA1523" i="17"/>
  <c r="AB1523" i="17"/>
  <c r="AC1523" i="17"/>
  <c r="AE1523" i="17"/>
  <c r="AF1523" i="17"/>
  <c r="AG1523" i="17"/>
  <c r="AH1523" i="17"/>
  <c r="AI1523" i="17"/>
  <c r="AJ1523" i="17"/>
  <c r="AK1523" i="17"/>
  <c r="AL1523" i="17"/>
  <c r="AM1523" i="17"/>
  <c r="AN1523" i="17"/>
  <c r="AO1523" i="17"/>
  <c r="AP1523" i="17"/>
  <c r="AQ1523" i="17"/>
  <c r="AR1523" i="17"/>
  <c r="AS1523" i="17"/>
  <c r="AT1523" i="17"/>
  <c r="AU1523" i="17"/>
  <c r="AV1523" i="17"/>
  <c r="AW1523" i="17"/>
  <c r="AX1523" i="17"/>
  <c r="AA1524" i="17"/>
  <c r="AB1524" i="17"/>
  <c r="AC1524" i="17"/>
  <c r="AE1524" i="17"/>
  <c r="AF1524" i="17"/>
  <c r="AG1524" i="17"/>
  <c r="AH1524" i="17"/>
  <c r="AI1524" i="17"/>
  <c r="AJ1524" i="17"/>
  <c r="AK1524" i="17"/>
  <c r="AL1524" i="17"/>
  <c r="AM1524" i="17"/>
  <c r="AN1524" i="17"/>
  <c r="AO1524" i="17"/>
  <c r="AP1524" i="17"/>
  <c r="AQ1524" i="17"/>
  <c r="AR1524" i="17"/>
  <c r="AS1524" i="17"/>
  <c r="AT1524" i="17"/>
  <c r="AU1524" i="17"/>
  <c r="AV1524" i="17"/>
  <c r="AW1524" i="17"/>
  <c r="AX1524" i="17"/>
  <c r="AA1525" i="17"/>
  <c r="AB1525" i="17"/>
  <c r="AC1525" i="17"/>
  <c r="AE1525" i="17"/>
  <c r="AF1525" i="17"/>
  <c r="AG1525" i="17"/>
  <c r="AH1525" i="17"/>
  <c r="AI1525" i="17"/>
  <c r="AJ1525" i="17"/>
  <c r="AK1525" i="17"/>
  <c r="AL1525" i="17"/>
  <c r="AM1525" i="17"/>
  <c r="AN1525" i="17"/>
  <c r="AO1525" i="17"/>
  <c r="AP1525" i="17"/>
  <c r="AQ1525" i="17"/>
  <c r="AR1525" i="17"/>
  <c r="AS1525" i="17"/>
  <c r="AT1525" i="17"/>
  <c r="AU1525" i="17"/>
  <c r="AV1525" i="17"/>
  <c r="AW1525" i="17"/>
  <c r="AX1525" i="17"/>
  <c r="AA1526" i="17"/>
  <c r="AB1526" i="17"/>
  <c r="AC1526" i="17"/>
  <c r="AE1526" i="17"/>
  <c r="AF1526" i="17"/>
  <c r="AG1526" i="17"/>
  <c r="AH1526" i="17"/>
  <c r="AI1526" i="17"/>
  <c r="AJ1526" i="17"/>
  <c r="AK1526" i="17"/>
  <c r="AL1526" i="17"/>
  <c r="AM1526" i="17"/>
  <c r="AN1526" i="17"/>
  <c r="AO1526" i="17"/>
  <c r="AP1526" i="17"/>
  <c r="AQ1526" i="17"/>
  <c r="AR1526" i="17"/>
  <c r="AS1526" i="17"/>
  <c r="AT1526" i="17"/>
  <c r="AU1526" i="17"/>
  <c r="AV1526" i="17"/>
  <c r="AW1526" i="17"/>
  <c r="AX1526" i="17"/>
  <c r="AA1527" i="17"/>
  <c r="AB1527" i="17"/>
  <c r="AC1527" i="17"/>
  <c r="AE1527" i="17"/>
  <c r="AF1527" i="17"/>
  <c r="AG1527" i="17"/>
  <c r="AH1527" i="17"/>
  <c r="AI1527" i="17"/>
  <c r="AJ1527" i="17"/>
  <c r="AK1527" i="17"/>
  <c r="AL1527" i="17"/>
  <c r="AM1527" i="17"/>
  <c r="AN1527" i="17"/>
  <c r="AO1527" i="17"/>
  <c r="AP1527" i="17"/>
  <c r="AQ1527" i="17"/>
  <c r="AR1527" i="17"/>
  <c r="AS1527" i="17"/>
  <c r="AT1527" i="17"/>
  <c r="AU1527" i="17"/>
  <c r="AV1527" i="17"/>
  <c r="AW1527" i="17"/>
  <c r="AX1527" i="17"/>
  <c r="AA1528" i="17"/>
  <c r="AB1528" i="17"/>
  <c r="AC1528" i="17"/>
  <c r="AE1528" i="17"/>
  <c r="AF1528" i="17"/>
  <c r="AG1528" i="17"/>
  <c r="AH1528" i="17"/>
  <c r="AI1528" i="17"/>
  <c r="AJ1528" i="17"/>
  <c r="AK1528" i="17"/>
  <c r="AL1528" i="17"/>
  <c r="AM1528" i="17"/>
  <c r="AN1528" i="17"/>
  <c r="AO1528" i="17"/>
  <c r="AP1528" i="17"/>
  <c r="AQ1528" i="17"/>
  <c r="AR1528" i="17"/>
  <c r="AS1528" i="17"/>
  <c r="AT1528" i="17"/>
  <c r="AU1528" i="17"/>
  <c r="AV1528" i="17"/>
  <c r="AW1528" i="17"/>
  <c r="AX1528" i="17"/>
  <c r="AA1529" i="17"/>
  <c r="AB1529" i="17"/>
  <c r="AC1529" i="17"/>
  <c r="AE1529" i="17"/>
  <c r="AF1529" i="17"/>
  <c r="AG1529" i="17"/>
  <c r="AH1529" i="17"/>
  <c r="AI1529" i="17"/>
  <c r="AJ1529" i="17"/>
  <c r="AK1529" i="17"/>
  <c r="AL1529" i="17"/>
  <c r="AM1529" i="17"/>
  <c r="AN1529" i="17"/>
  <c r="AO1529" i="17"/>
  <c r="AP1529" i="17"/>
  <c r="AQ1529" i="17"/>
  <c r="AR1529" i="17"/>
  <c r="AS1529" i="17"/>
  <c r="AT1529" i="17"/>
  <c r="AU1529" i="17"/>
  <c r="AV1529" i="17"/>
  <c r="AW1529" i="17"/>
  <c r="AX1529" i="17"/>
  <c r="AA1530" i="17"/>
  <c r="AB1530" i="17"/>
  <c r="AC1530" i="17"/>
  <c r="AE1530" i="17"/>
  <c r="AF1530" i="17"/>
  <c r="AG1530" i="17"/>
  <c r="AH1530" i="17"/>
  <c r="AI1530" i="17"/>
  <c r="AJ1530" i="17"/>
  <c r="AK1530" i="17"/>
  <c r="AL1530" i="17"/>
  <c r="AM1530" i="17"/>
  <c r="AN1530" i="17"/>
  <c r="AO1530" i="17"/>
  <c r="AP1530" i="17"/>
  <c r="AQ1530" i="17"/>
  <c r="AR1530" i="17"/>
  <c r="AS1530" i="17"/>
  <c r="AT1530" i="17"/>
  <c r="AU1530" i="17"/>
  <c r="AV1530" i="17"/>
  <c r="AW1530" i="17"/>
  <c r="AX1530" i="17"/>
  <c r="AA1531" i="17"/>
  <c r="AB1531" i="17"/>
  <c r="AC1531" i="17"/>
  <c r="AE1531" i="17"/>
  <c r="AF1531" i="17"/>
  <c r="AG1531" i="17"/>
  <c r="AH1531" i="17"/>
  <c r="AI1531" i="17"/>
  <c r="AJ1531" i="17"/>
  <c r="AK1531" i="17"/>
  <c r="AL1531" i="17"/>
  <c r="AM1531" i="17"/>
  <c r="AN1531" i="17"/>
  <c r="AO1531" i="17"/>
  <c r="AP1531" i="17"/>
  <c r="AQ1531" i="17"/>
  <c r="AR1531" i="17"/>
  <c r="AS1531" i="17"/>
  <c r="AT1531" i="17"/>
  <c r="AU1531" i="17"/>
  <c r="AV1531" i="17"/>
  <c r="AW1531" i="17"/>
  <c r="AX1531" i="17"/>
  <c r="AA1532" i="17"/>
  <c r="AB1532" i="17"/>
  <c r="AC1532" i="17"/>
  <c r="AE1532" i="17"/>
  <c r="AF1532" i="17"/>
  <c r="AG1532" i="17"/>
  <c r="AH1532" i="17"/>
  <c r="AI1532" i="17"/>
  <c r="AJ1532" i="17"/>
  <c r="AK1532" i="17"/>
  <c r="AL1532" i="17"/>
  <c r="AM1532" i="17"/>
  <c r="AN1532" i="17"/>
  <c r="AO1532" i="17"/>
  <c r="AP1532" i="17"/>
  <c r="AQ1532" i="17"/>
  <c r="AR1532" i="17"/>
  <c r="AS1532" i="17"/>
  <c r="AT1532" i="17"/>
  <c r="AU1532" i="17"/>
  <c r="AV1532" i="17"/>
  <c r="AW1532" i="17"/>
  <c r="AX1532" i="17"/>
  <c r="AA1533" i="17"/>
  <c r="AB1533" i="17"/>
  <c r="AC1533" i="17"/>
  <c r="AE1533" i="17"/>
  <c r="AF1533" i="17"/>
  <c r="AG1533" i="17"/>
  <c r="AH1533" i="17"/>
  <c r="AI1533" i="17"/>
  <c r="AJ1533" i="17"/>
  <c r="AK1533" i="17"/>
  <c r="AL1533" i="17"/>
  <c r="AM1533" i="17"/>
  <c r="AN1533" i="17"/>
  <c r="AO1533" i="17"/>
  <c r="AP1533" i="17"/>
  <c r="AQ1533" i="17"/>
  <c r="AR1533" i="17"/>
  <c r="AS1533" i="17"/>
  <c r="AT1533" i="17"/>
  <c r="AU1533" i="17"/>
  <c r="AV1533" i="17"/>
  <c r="AW1533" i="17"/>
  <c r="AX1533" i="17"/>
  <c r="AA1534" i="17"/>
  <c r="AB1534" i="17"/>
  <c r="AC1534" i="17"/>
  <c r="AE1534" i="17"/>
  <c r="AF1534" i="17"/>
  <c r="AG1534" i="17"/>
  <c r="AH1534" i="17"/>
  <c r="AI1534" i="17"/>
  <c r="AJ1534" i="17"/>
  <c r="AK1534" i="17"/>
  <c r="AL1534" i="17"/>
  <c r="AM1534" i="17"/>
  <c r="AN1534" i="17"/>
  <c r="AO1534" i="17"/>
  <c r="AP1534" i="17"/>
  <c r="AQ1534" i="17"/>
  <c r="AR1534" i="17"/>
  <c r="AS1534" i="17"/>
  <c r="AT1534" i="17"/>
  <c r="AU1534" i="17"/>
  <c r="AV1534" i="17"/>
  <c r="AW1534" i="17"/>
  <c r="AX1534" i="17"/>
  <c r="AA1535" i="17"/>
  <c r="AB1535" i="17"/>
  <c r="AC1535" i="17"/>
  <c r="AE1535" i="17"/>
  <c r="AF1535" i="17"/>
  <c r="AG1535" i="17"/>
  <c r="AH1535" i="17"/>
  <c r="AI1535" i="17"/>
  <c r="AJ1535" i="17"/>
  <c r="AK1535" i="17"/>
  <c r="AL1535" i="17"/>
  <c r="AM1535" i="17"/>
  <c r="AN1535" i="17"/>
  <c r="AO1535" i="17"/>
  <c r="AP1535" i="17"/>
  <c r="AQ1535" i="17"/>
  <c r="AR1535" i="17"/>
  <c r="AS1535" i="17"/>
  <c r="AT1535" i="17"/>
  <c r="AU1535" i="17"/>
  <c r="AV1535" i="17"/>
  <c r="AW1535" i="17"/>
  <c r="AX1535" i="17"/>
  <c r="AA1536" i="17"/>
  <c r="AB1536" i="17"/>
  <c r="AC1536" i="17"/>
  <c r="AE1536" i="17"/>
  <c r="AF1536" i="17"/>
  <c r="AG1536" i="17"/>
  <c r="AH1536" i="17"/>
  <c r="AI1536" i="17"/>
  <c r="AJ1536" i="17"/>
  <c r="AK1536" i="17"/>
  <c r="AL1536" i="17"/>
  <c r="AM1536" i="17"/>
  <c r="AN1536" i="17"/>
  <c r="AO1536" i="17"/>
  <c r="AP1536" i="17"/>
  <c r="AQ1536" i="17"/>
  <c r="AR1536" i="17"/>
  <c r="AS1536" i="17"/>
  <c r="AT1536" i="17"/>
  <c r="AU1536" i="17"/>
  <c r="AV1536" i="17"/>
  <c r="AW1536" i="17"/>
  <c r="AX1536" i="17"/>
  <c r="AA1537" i="17"/>
  <c r="AB1537" i="17"/>
  <c r="AC1537" i="17"/>
  <c r="AE1537" i="17"/>
  <c r="AF1537" i="17"/>
  <c r="AG1537" i="17"/>
  <c r="AH1537" i="17"/>
  <c r="AI1537" i="17"/>
  <c r="AJ1537" i="17"/>
  <c r="AK1537" i="17"/>
  <c r="AL1537" i="17"/>
  <c r="AM1537" i="17"/>
  <c r="AN1537" i="17"/>
  <c r="AO1537" i="17"/>
  <c r="AP1537" i="17"/>
  <c r="AQ1537" i="17"/>
  <c r="AR1537" i="17"/>
  <c r="AS1537" i="17"/>
  <c r="AT1537" i="17"/>
  <c r="AU1537" i="17"/>
  <c r="AV1537" i="17"/>
  <c r="AW1537" i="17"/>
  <c r="AX1537" i="17"/>
  <c r="AA1538" i="17"/>
  <c r="AB1538" i="17"/>
  <c r="AC1538" i="17"/>
  <c r="AE1538" i="17"/>
  <c r="AF1538" i="17"/>
  <c r="AG1538" i="17"/>
  <c r="AH1538" i="17"/>
  <c r="AI1538" i="17"/>
  <c r="AJ1538" i="17"/>
  <c r="AK1538" i="17"/>
  <c r="AL1538" i="17"/>
  <c r="AM1538" i="17"/>
  <c r="AN1538" i="17"/>
  <c r="AO1538" i="17"/>
  <c r="AP1538" i="17"/>
  <c r="AQ1538" i="17"/>
  <c r="AR1538" i="17"/>
  <c r="AS1538" i="17"/>
  <c r="AT1538" i="17"/>
  <c r="AU1538" i="17"/>
  <c r="AV1538" i="17"/>
  <c r="AW1538" i="17"/>
  <c r="AX1538" i="17"/>
  <c r="AA1539" i="17"/>
  <c r="AB1539" i="17"/>
  <c r="AC1539" i="17"/>
  <c r="AE1539" i="17"/>
  <c r="AF1539" i="17"/>
  <c r="AG1539" i="17"/>
  <c r="AH1539" i="17"/>
  <c r="AI1539" i="17"/>
  <c r="AJ1539" i="17"/>
  <c r="AK1539" i="17"/>
  <c r="AL1539" i="17"/>
  <c r="AM1539" i="17"/>
  <c r="AN1539" i="17"/>
  <c r="AO1539" i="17"/>
  <c r="AP1539" i="17"/>
  <c r="AQ1539" i="17"/>
  <c r="AR1539" i="17"/>
  <c r="AS1539" i="17"/>
  <c r="AT1539" i="17"/>
  <c r="AU1539" i="17"/>
  <c r="AV1539" i="17"/>
  <c r="AW1539" i="17"/>
  <c r="AX1539" i="17"/>
  <c r="AA1540" i="17"/>
  <c r="AB1540" i="17"/>
  <c r="AC1540" i="17"/>
  <c r="AE1540" i="17"/>
  <c r="AF1540" i="17"/>
  <c r="AG1540" i="17"/>
  <c r="AH1540" i="17"/>
  <c r="AI1540" i="17"/>
  <c r="AJ1540" i="17"/>
  <c r="AK1540" i="17"/>
  <c r="AL1540" i="17"/>
  <c r="AM1540" i="17"/>
  <c r="AN1540" i="17"/>
  <c r="AO1540" i="17"/>
  <c r="AP1540" i="17"/>
  <c r="AQ1540" i="17"/>
  <c r="AR1540" i="17"/>
  <c r="AS1540" i="17"/>
  <c r="AT1540" i="17"/>
  <c r="AU1540" i="17"/>
  <c r="AV1540" i="17"/>
  <c r="AW1540" i="17"/>
  <c r="AX1540" i="17"/>
  <c r="AA1541" i="17"/>
  <c r="AB1541" i="17"/>
  <c r="AC1541" i="17"/>
  <c r="AE1541" i="17"/>
  <c r="AF1541" i="17"/>
  <c r="AG1541" i="17"/>
  <c r="AH1541" i="17"/>
  <c r="AI1541" i="17"/>
  <c r="AJ1541" i="17"/>
  <c r="AK1541" i="17"/>
  <c r="AL1541" i="17"/>
  <c r="AM1541" i="17"/>
  <c r="AN1541" i="17"/>
  <c r="AO1541" i="17"/>
  <c r="AP1541" i="17"/>
  <c r="AQ1541" i="17"/>
  <c r="AR1541" i="17"/>
  <c r="AS1541" i="17"/>
  <c r="AT1541" i="17"/>
  <c r="AU1541" i="17"/>
  <c r="AV1541" i="17"/>
  <c r="AW1541" i="17"/>
  <c r="AX1541" i="17"/>
  <c r="AA1542" i="17"/>
  <c r="AB1542" i="17"/>
  <c r="AC1542" i="17"/>
  <c r="AE1542" i="17"/>
  <c r="AF1542" i="17"/>
  <c r="AG1542" i="17"/>
  <c r="AH1542" i="17"/>
  <c r="AI1542" i="17"/>
  <c r="AJ1542" i="17"/>
  <c r="AK1542" i="17"/>
  <c r="AL1542" i="17"/>
  <c r="AM1542" i="17"/>
  <c r="AN1542" i="17"/>
  <c r="AO1542" i="17"/>
  <c r="AP1542" i="17"/>
  <c r="AQ1542" i="17"/>
  <c r="AR1542" i="17"/>
  <c r="AS1542" i="17"/>
  <c r="AT1542" i="17"/>
  <c r="AU1542" i="17"/>
  <c r="AV1542" i="17"/>
  <c r="AW1542" i="17"/>
  <c r="AX1542" i="17"/>
  <c r="AA1543" i="17"/>
  <c r="AB1543" i="17"/>
  <c r="AC1543" i="17"/>
  <c r="AE1543" i="17"/>
  <c r="AF1543" i="17"/>
  <c r="AG1543" i="17"/>
  <c r="AH1543" i="17"/>
  <c r="AI1543" i="17"/>
  <c r="AJ1543" i="17"/>
  <c r="AK1543" i="17"/>
  <c r="AL1543" i="17"/>
  <c r="AM1543" i="17"/>
  <c r="AN1543" i="17"/>
  <c r="AO1543" i="17"/>
  <c r="AP1543" i="17"/>
  <c r="AQ1543" i="17"/>
  <c r="AR1543" i="17"/>
  <c r="AS1543" i="17"/>
  <c r="AT1543" i="17"/>
  <c r="AU1543" i="17"/>
  <c r="AV1543" i="17"/>
  <c r="AW1543" i="17"/>
  <c r="AX1543" i="17"/>
  <c r="AA1544" i="17"/>
  <c r="AB1544" i="17"/>
  <c r="AC1544" i="17"/>
  <c r="AE1544" i="17"/>
  <c r="AF1544" i="17"/>
  <c r="AG1544" i="17"/>
  <c r="AH1544" i="17"/>
  <c r="AI1544" i="17"/>
  <c r="AJ1544" i="17"/>
  <c r="AK1544" i="17"/>
  <c r="AL1544" i="17"/>
  <c r="AM1544" i="17"/>
  <c r="AN1544" i="17"/>
  <c r="AO1544" i="17"/>
  <c r="AP1544" i="17"/>
  <c r="AQ1544" i="17"/>
  <c r="AR1544" i="17"/>
  <c r="AS1544" i="17"/>
  <c r="AT1544" i="17"/>
  <c r="AU1544" i="17"/>
  <c r="AV1544" i="17"/>
  <c r="AW1544" i="17"/>
  <c r="AX1544" i="17"/>
  <c r="AA1545" i="17"/>
  <c r="AB1545" i="17"/>
  <c r="AC1545" i="17"/>
  <c r="AE1545" i="17"/>
  <c r="AF1545" i="17"/>
  <c r="AG1545" i="17"/>
  <c r="AH1545" i="17"/>
  <c r="AI1545" i="17"/>
  <c r="AJ1545" i="17"/>
  <c r="AK1545" i="17"/>
  <c r="AL1545" i="17"/>
  <c r="AM1545" i="17"/>
  <c r="AN1545" i="17"/>
  <c r="AO1545" i="17"/>
  <c r="AP1545" i="17"/>
  <c r="AQ1545" i="17"/>
  <c r="AR1545" i="17"/>
  <c r="AS1545" i="17"/>
  <c r="AT1545" i="17"/>
  <c r="AU1545" i="17"/>
  <c r="AV1545" i="17"/>
  <c r="AW1545" i="17"/>
  <c r="AX1545" i="17"/>
  <c r="AA1546" i="17"/>
  <c r="AB1546" i="17"/>
  <c r="AC1546" i="17"/>
  <c r="AE1546" i="17"/>
  <c r="AF1546" i="17"/>
  <c r="AG1546" i="17"/>
  <c r="AH1546" i="17"/>
  <c r="AI1546" i="17"/>
  <c r="AJ1546" i="17"/>
  <c r="AK1546" i="17"/>
  <c r="AL1546" i="17"/>
  <c r="AM1546" i="17"/>
  <c r="AN1546" i="17"/>
  <c r="AO1546" i="17"/>
  <c r="AP1546" i="17"/>
  <c r="AQ1546" i="17"/>
  <c r="AR1546" i="17"/>
  <c r="AS1546" i="17"/>
  <c r="AT1546" i="17"/>
  <c r="AU1546" i="17"/>
  <c r="AV1546" i="17"/>
  <c r="AW1546" i="17"/>
  <c r="AX1546" i="17"/>
  <c r="AA1547" i="17"/>
  <c r="AB1547" i="17"/>
  <c r="AC1547" i="17"/>
  <c r="AE1547" i="17"/>
  <c r="AF1547" i="17"/>
  <c r="AG1547" i="17"/>
  <c r="AH1547" i="17"/>
  <c r="AI1547" i="17"/>
  <c r="AJ1547" i="17"/>
  <c r="AK1547" i="17"/>
  <c r="AL1547" i="17"/>
  <c r="AM1547" i="17"/>
  <c r="AN1547" i="17"/>
  <c r="AO1547" i="17"/>
  <c r="AP1547" i="17"/>
  <c r="AQ1547" i="17"/>
  <c r="AR1547" i="17"/>
  <c r="AS1547" i="17"/>
  <c r="AT1547" i="17"/>
  <c r="AU1547" i="17"/>
  <c r="AV1547" i="17"/>
  <c r="AW1547" i="17"/>
  <c r="AX1547" i="17"/>
  <c r="AA1548" i="17"/>
  <c r="AB1548" i="17"/>
  <c r="AC1548" i="17"/>
  <c r="AE1548" i="17"/>
  <c r="AF1548" i="17"/>
  <c r="AG1548" i="17"/>
  <c r="AH1548" i="17"/>
  <c r="AI1548" i="17"/>
  <c r="AJ1548" i="17"/>
  <c r="AK1548" i="17"/>
  <c r="AL1548" i="17"/>
  <c r="AM1548" i="17"/>
  <c r="AN1548" i="17"/>
  <c r="AO1548" i="17"/>
  <c r="AP1548" i="17"/>
  <c r="AQ1548" i="17"/>
  <c r="AR1548" i="17"/>
  <c r="AS1548" i="17"/>
  <c r="AT1548" i="17"/>
  <c r="AU1548" i="17"/>
  <c r="AV1548" i="17"/>
  <c r="AW1548" i="17"/>
  <c r="AX1548" i="17"/>
  <c r="AA1549" i="17"/>
  <c r="AB1549" i="17"/>
  <c r="AC1549" i="17"/>
  <c r="AE1549" i="17"/>
  <c r="AF1549" i="17"/>
  <c r="AG1549" i="17"/>
  <c r="AH1549" i="17"/>
  <c r="AI1549" i="17"/>
  <c r="AJ1549" i="17"/>
  <c r="AK1549" i="17"/>
  <c r="AL1549" i="17"/>
  <c r="AM1549" i="17"/>
  <c r="AN1549" i="17"/>
  <c r="AO1549" i="17"/>
  <c r="AP1549" i="17"/>
  <c r="AQ1549" i="17"/>
  <c r="AR1549" i="17"/>
  <c r="AS1549" i="17"/>
  <c r="AT1549" i="17"/>
  <c r="AU1549" i="17"/>
  <c r="AV1549" i="17"/>
  <c r="AW1549" i="17"/>
  <c r="AX1549" i="17"/>
  <c r="AA1550" i="17"/>
  <c r="AB1550" i="17"/>
  <c r="AC1550" i="17"/>
  <c r="AE1550" i="17"/>
  <c r="AF1550" i="17"/>
  <c r="AG1550" i="17"/>
  <c r="AH1550" i="17"/>
  <c r="AI1550" i="17"/>
  <c r="AJ1550" i="17"/>
  <c r="AK1550" i="17"/>
  <c r="AL1550" i="17"/>
  <c r="AM1550" i="17"/>
  <c r="AN1550" i="17"/>
  <c r="AO1550" i="17"/>
  <c r="AP1550" i="17"/>
  <c r="AQ1550" i="17"/>
  <c r="AR1550" i="17"/>
  <c r="AS1550" i="17"/>
  <c r="AT1550" i="17"/>
  <c r="AU1550" i="17"/>
  <c r="AV1550" i="17"/>
  <c r="AW1550" i="17"/>
  <c r="AX1550" i="17"/>
  <c r="AA1551" i="17"/>
  <c r="AB1551" i="17"/>
  <c r="AC1551" i="17"/>
  <c r="AE1551" i="17"/>
  <c r="AF1551" i="17"/>
  <c r="AG1551" i="17"/>
  <c r="AH1551" i="17"/>
  <c r="AI1551" i="17"/>
  <c r="AJ1551" i="17"/>
  <c r="AK1551" i="17"/>
  <c r="AL1551" i="17"/>
  <c r="AM1551" i="17"/>
  <c r="AN1551" i="17"/>
  <c r="AO1551" i="17"/>
  <c r="AP1551" i="17"/>
  <c r="AQ1551" i="17"/>
  <c r="AR1551" i="17"/>
  <c r="AS1551" i="17"/>
  <c r="AT1551" i="17"/>
  <c r="AU1551" i="17"/>
  <c r="AV1551" i="17"/>
  <c r="AW1551" i="17"/>
  <c r="AX1551" i="17"/>
  <c r="AA1552" i="17"/>
  <c r="AB1552" i="17"/>
  <c r="AC1552" i="17"/>
  <c r="AE1552" i="17"/>
  <c r="AF1552" i="17"/>
  <c r="AG1552" i="17"/>
  <c r="AH1552" i="17"/>
  <c r="AI1552" i="17"/>
  <c r="AJ1552" i="17"/>
  <c r="AK1552" i="17"/>
  <c r="AL1552" i="17"/>
  <c r="AM1552" i="17"/>
  <c r="AN1552" i="17"/>
  <c r="AO1552" i="17"/>
  <c r="AP1552" i="17"/>
  <c r="AQ1552" i="17"/>
  <c r="AR1552" i="17"/>
  <c r="AS1552" i="17"/>
  <c r="AT1552" i="17"/>
  <c r="AU1552" i="17"/>
  <c r="AV1552" i="17"/>
  <c r="AW1552" i="17"/>
  <c r="AX1552" i="17"/>
  <c r="AA1553" i="17"/>
  <c r="AB1553" i="17"/>
  <c r="AC1553" i="17"/>
  <c r="AE1553" i="17"/>
  <c r="AF1553" i="17"/>
  <c r="AG1553" i="17"/>
  <c r="AH1553" i="17"/>
  <c r="AI1553" i="17"/>
  <c r="AJ1553" i="17"/>
  <c r="AK1553" i="17"/>
  <c r="AL1553" i="17"/>
  <c r="AM1553" i="17"/>
  <c r="AN1553" i="17"/>
  <c r="AO1553" i="17"/>
  <c r="AP1553" i="17"/>
  <c r="AQ1553" i="17"/>
  <c r="AR1553" i="17"/>
  <c r="AS1553" i="17"/>
  <c r="AT1553" i="17"/>
  <c r="AU1553" i="17"/>
  <c r="AV1553" i="17"/>
  <c r="AW1553" i="17"/>
  <c r="AX1553" i="17"/>
  <c r="AA1554" i="17"/>
  <c r="AB1554" i="17"/>
  <c r="AC1554" i="17"/>
  <c r="AE1554" i="17"/>
  <c r="AF1554" i="17"/>
  <c r="AG1554" i="17"/>
  <c r="AH1554" i="17"/>
  <c r="AI1554" i="17"/>
  <c r="AJ1554" i="17"/>
  <c r="AK1554" i="17"/>
  <c r="AL1554" i="17"/>
  <c r="AM1554" i="17"/>
  <c r="AN1554" i="17"/>
  <c r="AO1554" i="17"/>
  <c r="AP1554" i="17"/>
  <c r="AQ1554" i="17"/>
  <c r="AR1554" i="17"/>
  <c r="AS1554" i="17"/>
  <c r="AT1554" i="17"/>
  <c r="AU1554" i="17"/>
  <c r="AV1554" i="17"/>
  <c r="AW1554" i="17"/>
  <c r="AX1554" i="17"/>
  <c r="AA1555" i="17"/>
  <c r="AB1555" i="17"/>
  <c r="AC1555" i="17"/>
  <c r="AE1555" i="17"/>
  <c r="AF1555" i="17"/>
  <c r="AG1555" i="17"/>
  <c r="AH1555" i="17"/>
  <c r="AI1555" i="17"/>
  <c r="AJ1555" i="17"/>
  <c r="AK1555" i="17"/>
  <c r="AL1555" i="17"/>
  <c r="AM1555" i="17"/>
  <c r="AN1555" i="17"/>
  <c r="AO1555" i="17"/>
  <c r="AP1555" i="17"/>
  <c r="AQ1555" i="17"/>
  <c r="AR1555" i="17"/>
  <c r="AS1555" i="17"/>
  <c r="AT1555" i="17"/>
  <c r="AU1555" i="17"/>
  <c r="AV1555" i="17"/>
  <c r="AW1555" i="17"/>
  <c r="AX1555" i="17"/>
  <c r="AA1556" i="17"/>
  <c r="AB1556" i="17"/>
  <c r="AC1556" i="17"/>
  <c r="AE1556" i="17"/>
  <c r="AF1556" i="17"/>
  <c r="AG1556" i="17"/>
  <c r="AH1556" i="17"/>
  <c r="AI1556" i="17"/>
  <c r="AJ1556" i="17"/>
  <c r="AK1556" i="17"/>
  <c r="AL1556" i="17"/>
  <c r="AM1556" i="17"/>
  <c r="AN1556" i="17"/>
  <c r="AO1556" i="17"/>
  <c r="AP1556" i="17"/>
  <c r="AQ1556" i="17"/>
  <c r="AR1556" i="17"/>
  <c r="AS1556" i="17"/>
  <c r="AT1556" i="17"/>
  <c r="AU1556" i="17"/>
  <c r="AV1556" i="17"/>
  <c r="AW1556" i="17"/>
  <c r="AX1556" i="17"/>
  <c r="AA1557" i="17"/>
  <c r="AB1557" i="17"/>
  <c r="AC1557" i="17"/>
  <c r="AE1557" i="17"/>
  <c r="AF1557" i="17"/>
  <c r="AG1557" i="17"/>
  <c r="AH1557" i="17"/>
  <c r="AI1557" i="17"/>
  <c r="AJ1557" i="17"/>
  <c r="AK1557" i="17"/>
  <c r="AL1557" i="17"/>
  <c r="AM1557" i="17"/>
  <c r="AN1557" i="17"/>
  <c r="AO1557" i="17"/>
  <c r="AP1557" i="17"/>
  <c r="AQ1557" i="17"/>
  <c r="AR1557" i="17"/>
  <c r="AS1557" i="17"/>
  <c r="AT1557" i="17"/>
  <c r="AU1557" i="17"/>
  <c r="AV1557" i="17"/>
  <c r="AW1557" i="17"/>
  <c r="AX1557" i="17"/>
  <c r="AA1558" i="17"/>
  <c r="AB1558" i="17"/>
  <c r="AC1558" i="17"/>
  <c r="AE1558" i="17"/>
  <c r="AF1558" i="17"/>
  <c r="AG1558" i="17"/>
  <c r="AH1558" i="17"/>
  <c r="AI1558" i="17"/>
  <c r="AJ1558" i="17"/>
  <c r="AK1558" i="17"/>
  <c r="AL1558" i="17"/>
  <c r="AM1558" i="17"/>
  <c r="AN1558" i="17"/>
  <c r="AO1558" i="17"/>
  <c r="AP1558" i="17"/>
  <c r="AQ1558" i="17"/>
  <c r="AR1558" i="17"/>
  <c r="AS1558" i="17"/>
  <c r="AT1558" i="17"/>
  <c r="AU1558" i="17"/>
  <c r="AV1558" i="17"/>
  <c r="AW1558" i="17"/>
  <c r="AX1558" i="17"/>
  <c r="AA1559" i="17"/>
  <c r="AB1559" i="17"/>
  <c r="AC1559" i="17"/>
  <c r="AE1559" i="17"/>
  <c r="AF1559" i="17"/>
  <c r="AG1559" i="17"/>
  <c r="AH1559" i="17"/>
  <c r="AI1559" i="17"/>
  <c r="AJ1559" i="17"/>
  <c r="AK1559" i="17"/>
  <c r="AL1559" i="17"/>
  <c r="AM1559" i="17"/>
  <c r="AN1559" i="17"/>
  <c r="AO1559" i="17"/>
  <c r="AP1559" i="17"/>
  <c r="AQ1559" i="17"/>
  <c r="AR1559" i="17"/>
  <c r="AS1559" i="17"/>
  <c r="AT1559" i="17"/>
  <c r="AU1559" i="17"/>
  <c r="AV1559" i="17"/>
  <c r="AW1559" i="17"/>
  <c r="AX1559" i="17"/>
  <c r="AA1560" i="17"/>
  <c r="AB1560" i="17"/>
  <c r="AC1560" i="17"/>
  <c r="AE1560" i="17"/>
  <c r="AF1560" i="17"/>
  <c r="AG1560" i="17"/>
  <c r="AH1560" i="17"/>
  <c r="AI1560" i="17"/>
  <c r="AJ1560" i="17"/>
  <c r="AK1560" i="17"/>
  <c r="AL1560" i="17"/>
  <c r="AM1560" i="17"/>
  <c r="AN1560" i="17"/>
  <c r="AO1560" i="17"/>
  <c r="AP1560" i="17"/>
  <c r="AQ1560" i="17"/>
  <c r="AR1560" i="17"/>
  <c r="AS1560" i="17"/>
  <c r="AT1560" i="17"/>
  <c r="AU1560" i="17"/>
  <c r="AV1560" i="17"/>
  <c r="AW1560" i="17"/>
  <c r="AX1560" i="17"/>
  <c r="AA1561" i="17"/>
  <c r="AB1561" i="17"/>
  <c r="AC1561" i="17"/>
  <c r="AE1561" i="17"/>
  <c r="AF1561" i="17"/>
  <c r="AG1561" i="17"/>
  <c r="AH1561" i="17"/>
  <c r="AI1561" i="17"/>
  <c r="AJ1561" i="17"/>
  <c r="AK1561" i="17"/>
  <c r="AL1561" i="17"/>
  <c r="AM1561" i="17"/>
  <c r="AN1561" i="17"/>
  <c r="AO1561" i="17"/>
  <c r="AP1561" i="17"/>
  <c r="AQ1561" i="17"/>
  <c r="AR1561" i="17"/>
  <c r="AS1561" i="17"/>
  <c r="AT1561" i="17"/>
  <c r="AU1561" i="17"/>
  <c r="AV1561" i="17"/>
  <c r="AW1561" i="17"/>
  <c r="AX1561" i="17"/>
  <c r="AA1562" i="17"/>
  <c r="AB1562" i="17"/>
  <c r="AC1562" i="17"/>
  <c r="AE1562" i="17"/>
  <c r="AF1562" i="17"/>
  <c r="AG1562" i="17"/>
  <c r="AH1562" i="17"/>
  <c r="AI1562" i="17"/>
  <c r="AJ1562" i="17"/>
  <c r="AK1562" i="17"/>
  <c r="AL1562" i="17"/>
  <c r="AM1562" i="17"/>
  <c r="AN1562" i="17"/>
  <c r="AO1562" i="17"/>
  <c r="AP1562" i="17"/>
  <c r="AQ1562" i="17"/>
  <c r="AR1562" i="17"/>
  <c r="AS1562" i="17"/>
  <c r="AT1562" i="17"/>
  <c r="AU1562" i="17"/>
  <c r="AV1562" i="17"/>
  <c r="AW1562" i="17"/>
  <c r="AX1562" i="17"/>
  <c r="AA1563" i="17"/>
  <c r="AB1563" i="17"/>
  <c r="AC1563" i="17"/>
  <c r="AE1563" i="17"/>
  <c r="AF1563" i="17"/>
  <c r="AG1563" i="17"/>
  <c r="AH1563" i="17"/>
  <c r="AI1563" i="17"/>
  <c r="AJ1563" i="17"/>
  <c r="AK1563" i="17"/>
  <c r="AL1563" i="17"/>
  <c r="AM1563" i="17"/>
  <c r="AN1563" i="17"/>
  <c r="AO1563" i="17"/>
  <c r="AP1563" i="17"/>
  <c r="AQ1563" i="17"/>
  <c r="AR1563" i="17"/>
  <c r="AS1563" i="17"/>
  <c r="AT1563" i="17"/>
  <c r="AU1563" i="17"/>
  <c r="AV1563" i="17"/>
  <c r="AW1563" i="17"/>
  <c r="AX1563" i="17"/>
  <c r="AA1564" i="17"/>
  <c r="AB1564" i="17"/>
  <c r="AC1564" i="17"/>
  <c r="AE1564" i="17"/>
  <c r="AF1564" i="17"/>
  <c r="AG1564" i="17"/>
  <c r="AH1564" i="17"/>
  <c r="AI1564" i="17"/>
  <c r="AJ1564" i="17"/>
  <c r="AK1564" i="17"/>
  <c r="AL1564" i="17"/>
  <c r="AM1564" i="17"/>
  <c r="AN1564" i="17"/>
  <c r="AO1564" i="17"/>
  <c r="AP1564" i="17"/>
  <c r="AQ1564" i="17"/>
  <c r="AR1564" i="17"/>
  <c r="AS1564" i="17"/>
  <c r="AT1564" i="17"/>
  <c r="AU1564" i="17"/>
  <c r="AV1564" i="17"/>
  <c r="AW1564" i="17"/>
  <c r="AX1564" i="17"/>
  <c r="AA1565" i="17"/>
  <c r="AB1565" i="17"/>
  <c r="AC1565" i="17"/>
  <c r="AE1565" i="17"/>
  <c r="AF1565" i="17"/>
  <c r="AG1565" i="17"/>
  <c r="AH1565" i="17"/>
  <c r="AI1565" i="17"/>
  <c r="AJ1565" i="17"/>
  <c r="AK1565" i="17"/>
  <c r="AL1565" i="17"/>
  <c r="AM1565" i="17"/>
  <c r="AN1565" i="17"/>
  <c r="AO1565" i="17"/>
  <c r="AP1565" i="17"/>
  <c r="AQ1565" i="17"/>
  <c r="AR1565" i="17"/>
  <c r="AS1565" i="17"/>
  <c r="AT1565" i="17"/>
  <c r="AU1565" i="17"/>
  <c r="AV1565" i="17"/>
  <c r="AW1565" i="17"/>
  <c r="AX1565" i="17"/>
  <c r="AA1566" i="17"/>
  <c r="AB1566" i="17"/>
  <c r="AC1566" i="17"/>
  <c r="AE1566" i="17"/>
  <c r="AF1566" i="17"/>
  <c r="AG1566" i="17"/>
  <c r="AH1566" i="17"/>
  <c r="AI1566" i="17"/>
  <c r="AJ1566" i="17"/>
  <c r="AK1566" i="17"/>
  <c r="AL1566" i="17"/>
  <c r="AM1566" i="17"/>
  <c r="AN1566" i="17"/>
  <c r="AO1566" i="17"/>
  <c r="AP1566" i="17"/>
  <c r="AQ1566" i="17"/>
  <c r="AR1566" i="17"/>
  <c r="AS1566" i="17"/>
  <c r="AT1566" i="17"/>
  <c r="AU1566" i="17"/>
  <c r="AV1566" i="17"/>
  <c r="AW1566" i="17"/>
  <c r="AX1566" i="17"/>
  <c r="AA1567" i="17"/>
  <c r="AB1567" i="17"/>
  <c r="AC1567" i="17"/>
  <c r="AE1567" i="17"/>
  <c r="AF1567" i="17"/>
  <c r="AG1567" i="17"/>
  <c r="AH1567" i="17"/>
  <c r="AI1567" i="17"/>
  <c r="AJ1567" i="17"/>
  <c r="AK1567" i="17"/>
  <c r="AL1567" i="17"/>
  <c r="AM1567" i="17"/>
  <c r="AN1567" i="17"/>
  <c r="AO1567" i="17"/>
  <c r="AP1567" i="17"/>
  <c r="AQ1567" i="17"/>
  <c r="AR1567" i="17"/>
  <c r="AS1567" i="17"/>
  <c r="AT1567" i="17"/>
  <c r="AU1567" i="17"/>
  <c r="AV1567" i="17"/>
  <c r="AW1567" i="17"/>
  <c r="AX1567" i="17"/>
  <c r="AA1568" i="17"/>
  <c r="AB1568" i="17"/>
  <c r="AC1568" i="17"/>
  <c r="AE1568" i="17"/>
  <c r="AF1568" i="17"/>
  <c r="AG1568" i="17"/>
  <c r="AH1568" i="17"/>
  <c r="AI1568" i="17"/>
  <c r="AJ1568" i="17"/>
  <c r="AK1568" i="17"/>
  <c r="AL1568" i="17"/>
  <c r="AM1568" i="17"/>
  <c r="AN1568" i="17"/>
  <c r="AO1568" i="17"/>
  <c r="AP1568" i="17"/>
  <c r="AQ1568" i="17"/>
  <c r="AR1568" i="17"/>
  <c r="AS1568" i="17"/>
  <c r="AT1568" i="17"/>
  <c r="AU1568" i="17"/>
  <c r="AV1568" i="17"/>
  <c r="AW1568" i="17"/>
  <c r="AX1568" i="17"/>
  <c r="AA1569" i="17"/>
  <c r="AB1569" i="17"/>
  <c r="AC1569" i="17"/>
  <c r="AE1569" i="17"/>
  <c r="AF1569" i="17"/>
  <c r="AG1569" i="17"/>
  <c r="AH1569" i="17"/>
  <c r="AI1569" i="17"/>
  <c r="AJ1569" i="17"/>
  <c r="AK1569" i="17"/>
  <c r="AL1569" i="17"/>
  <c r="AM1569" i="17"/>
  <c r="AN1569" i="17"/>
  <c r="AO1569" i="17"/>
  <c r="AP1569" i="17"/>
  <c r="AQ1569" i="17"/>
  <c r="AR1569" i="17"/>
  <c r="AS1569" i="17"/>
  <c r="AT1569" i="17"/>
  <c r="AU1569" i="17"/>
  <c r="AV1569" i="17"/>
  <c r="AW1569" i="17"/>
  <c r="AX1569" i="17"/>
  <c r="AA1570" i="17"/>
  <c r="AB1570" i="17"/>
  <c r="AC1570" i="17"/>
  <c r="AE1570" i="17"/>
  <c r="AF1570" i="17"/>
  <c r="AG1570" i="17"/>
  <c r="AH1570" i="17"/>
  <c r="AI1570" i="17"/>
  <c r="AJ1570" i="17"/>
  <c r="AK1570" i="17"/>
  <c r="AL1570" i="17"/>
  <c r="AM1570" i="17"/>
  <c r="AN1570" i="17"/>
  <c r="AO1570" i="17"/>
  <c r="AP1570" i="17"/>
  <c r="AQ1570" i="17"/>
  <c r="AR1570" i="17"/>
  <c r="AS1570" i="17"/>
  <c r="AT1570" i="17"/>
  <c r="AU1570" i="17"/>
  <c r="AV1570" i="17"/>
  <c r="AW1570" i="17"/>
  <c r="AX1570" i="17"/>
  <c r="AA1571" i="17"/>
  <c r="AB1571" i="17"/>
  <c r="AC1571" i="17"/>
  <c r="AE1571" i="17"/>
  <c r="AF1571" i="17"/>
  <c r="AG1571" i="17"/>
  <c r="AH1571" i="17"/>
  <c r="AI1571" i="17"/>
  <c r="AJ1571" i="17"/>
  <c r="AK1571" i="17"/>
  <c r="AL1571" i="17"/>
  <c r="AM1571" i="17"/>
  <c r="AN1571" i="17"/>
  <c r="AO1571" i="17"/>
  <c r="AP1571" i="17"/>
  <c r="AQ1571" i="17"/>
  <c r="AR1571" i="17"/>
  <c r="AS1571" i="17"/>
  <c r="AT1571" i="17"/>
  <c r="AU1571" i="17"/>
  <c r="AV1571" i="17"/>
  <c r="AW1571" i="17"/>
  <c r="AX1571" i="17"/>
  <c r="AA1572" i="17"/>
  <c r="AB1572" i="17"/>
  <c r="AC1572" i="17"/>
  <c r="AE1572" i="17"/>
  <c r="AF1572" i="17"/>
  <c r="AG1572" i="17"/>
  <c r="AH1572" i="17"/>
  <c r="AI1572" i="17"/>
  <c r="AJ1572" i="17"/>
  <c r="AK1572" i="17"/>
  <c r="AL1572" i="17"/>
  <c r="AM1572" i="17"/>
  <c r="AN1572" i="17"/>
  <c r="AO1572" i="17"/>
  <c r="AP1572" i="17"/>
  <c r="AQ1572" i="17"/>
  <c r="AR1572" i="17"/>
  <c r="AS1572" i="17"/>
  <c r="AT1572" i="17"/>
  <c r="AU1572" i="17"/>
  <c r="AV1572" i="17"/>
  <c r="AW1572" i="17"/>
  <c r="AX1572" i="17"/>
  <c r="AA1573" i="17"/>
  <c r="AB1573" i="17"/>
  <c r="AC1573" i="17"/>
  <c r="AE1573" i="17"/>
  <c r="AF1573" i="17"/>
  <c r="AG1573" i="17"/>
  <c r="AH1573" i="17"/>
  <c r="AI1573" i="17"/>
  <c r="AJ1573" i="17"/>
  <c r="AK1573" i="17"/>
  <c r="AL1573" i="17"/>
  <c r="AM1573" i="17"/>
  <c r="AN1573" i="17"/>
  <c r="AO1573" i="17"/>
  <c r="AP1573" i="17"/>
  <c r="AQ1573" i="17"/>
  <c r="AR1573" i="17"/>
  <c r="AS1573" i="17"/>
  <c r="AT1573" i="17"/>
  <c r="AU1573" i="17"/>
  <c r="AV1573" i="17"/>
  <c r="AW1573" i="17"/>
  <c r="AX1573" i="17"/>
  <c r="AA1574" i="17"/>
  <c r="AB1574" i="17"/>
  <c r="AC1574" i="17"/>
  <c r="AE1574" i="17"/>
  <c r="AF1574" i="17"/>
  <c r="AG1574" i="17"/>
  <c r="AH1574" i="17"/>
  <c r="AI1574" i="17"/>
  <c r="AJ1574" i="17"/>
  <c r="AK1574" i="17"/>
  <c r="AL1574" i="17"/>
  <c r="AM1574" i="17"/>
  <c r="AN1574" i="17"/>
  <c r="AO1574" i="17"/>
  <c r="AP1574" i="17"/>
  <c r="AQ1574" i="17"/>
  <c r="AR1574" i="17"/>
  <c r="AS1574" i="17"/>
  <c r="AT1574" i="17"/>
  <c r="AU1574" i="17"/>
  <c r="AV1574" i="17"/>
  <c r="AW1574" i="17"/>
  <c r="AX1574" i="17"/>
  <c r="AA1575" i="17"/>
  <c r="AB1575" i="17"/>
  <c r="AC1575" i="17"/>
  <c r="AE1575" i="17"/>
  <c r="AF1575" i="17"/>
  <c r="AG1575" i="17"/>
  <c r="AH1575" i="17"/>
  <c r="AI1575" i="17"/>
  <c r="AJ1575" i="17"/>
  <c r="AK1575" i="17"/>
  <c r="AL1575" i="17"/>
  <c r="AM1575" i="17"/>
  <c r="AN1575" i="17"/>
  <c r="AO1575" i="17"/>
  <c r="AP1575" i="17"/>
  <c r="AQ1575" i="17"/>
  <c r="AR1575" i="17"/>
  <c r="AS1575" i="17"/>
  <c r="AT1575" i="17"/>
  <c r="AU1575" i="17"/>
  <c r="AV1575" i="17"/>
  <c r="AW1575" i="17"/>
  <c r="AX1575" i="17"/>
  <c r="AA1576" i="17"/>
  <c r="AB1576" i="17"/>
  <c r="AC1576" i="17"/>
  <c r="AE1576" i="17"/>
  <c r="AF1576" i="17"/>
  <c r="AG1576" i="17"/>
  <c r="AH1576" i="17"/>
  <c r="AI1576" i="17"/>
  <c r="AJ1576" i="17"/>
  <c r="AK1576" i="17"/>
  <c r="AL1576" i="17"/>
  <c r="AM1576" i="17"/>
  <c r="AN1576" i="17"/>
  <c r="AO1576" i="17"/>
  <c r="AP1576" i="17"/>
  <c r="AQ1576" i="17"/>
  <c r="AR1576" i="17"/>
  <c r="AS1576" i="17"/>
  <c r="AT1576" i="17"/>
  <c r="AU1576" i="17"/>
  <c r="AV1576" i="17"/>
  <c r="AW1576" i="17"/>
  <c r="AX1576" i="17"/>
  <c r="AA1577" i="17"/>
  <c r="AB1577" i="17"/>
  <c r="AC1577" i="17"/>
  <c r="AE1577" i="17"/>
  <c r="AF1577" i="17"/>
  <c r="AG1577" i="17"/>
  <c r="AH1577" i="17"/>
  <c r="AI1577" i="17"/>
  <c r="AJ1577" i="17"/>
  <c r="AK1577" i="17"/>
  <c r="AL1577" i="17"/>
  <c r="AM1577" i="17"/>
  <c r="AN1577" i="17"/>
  <c r="AO1577" i="17"/>
  <c r="AP1577" i="17"/>
  <c r="AQ1577" i="17"/>
  <c r="AR1577" i="17"/>
  <c r="AS1577" i="17"/>
  <c r="AT1577" i="17"/>
  <c r="AU1577" i="17"/>
  <c r="AV1577" i="17"/>
  <c r="AW1577" i="17"/>
  <c r="AX1577" i="17"/>
  <c r="AA1578" i="17"/>
  <c r="AB1578" i="17"/>
  <c r="AC1578" i="17"/>
  <c r="AE1578" i="17"/>
  <c r="AF1578" i="17"/>
  <c r="AG1578" i="17"/>
  <c r="AH1578" i="17"/>
  <c r="AI1578" i="17"/>
  <c r="AJ1578" i="17"/>
  <c r="AK1578" i="17"/>
  <c r="AL1578" i="17"/>
  <c r="AM1578" i="17"/>
  <c r="AN1578" i="17"/>
  <c r="AO1578" i="17"/>
  <c r="AP1578" i="17"/>
  <c r="AQ1578" i="17"/>
  <c r="AR1578" i="17"/>
  <c r="AS1578" i="17"/>
  <c r="AT1578" i="17"/>
  <c r="AU1578" i="17"/>
  <c r="AV1578" i="17"/>
  <c r="AW1578" i="17"/>
  <c r="AX1578" i="17"/>
  <c r="AA1579" i="17"/>
  <c r="AB1579" i="17"/>
  <c r="AC1579" i="17"/>
  <c r="AE1579" i="17"/>
  <c r="AF1579" i="17"/>
  <c r="AG1579" i="17"/>
  <c r="AH1579" i="17"/>
  <c r="AI1579" i="17"/>
  <c r="AJ1579" i="17"/>
  <c r="AK1579" i="17"/>
  <c r="AL1579" i="17"/>
  <c r="AM1579" i="17"/>
  <c r="AN1579" i="17"/>
  <c r="AO1579" i="17"/>
  <c r="AP1579" i="17"/>
  <c r="AQ1579" i="17"/>
  <c r="AR1579" i="17"/>
  <c r="AS1579" i="17"/>
  <c r="AT1579" i="17"/>
  <c r="AU1579" i="17"/>
  <c r="AV1579" i="17"/>
  <c r="AW1579" i="17"/>
  <c r="AX1579" i="17"/>
  <c r="AA1580" i="17"/>
  <c r="AB1580" i="17"/>
  <c r="AC1580" i="17"/>
  <c r="AE1580" i="17"/>
  <c r="AF1580" i="17"/>
  <c r="AG1580" i="17"/>
  <c r="AH1580" i="17"/>
  <c r="AI1580" i="17"/>
  <c r="AJ1580" i="17"/>
  <c r="AK1580" i="17"/>
  <c r="AL1580" i="17"/>
  <c r="AM1580" i="17"/>
  <c r="AN1580" i="17"/>
  <c r="AO1580" i="17"/>
  <c r="AP1580" i="17"/>
  <c r="AQ1580" i="17"/>
  <c r="AR1580" i="17"/>
  <c r="AS1580" i="17"/>
  <c r="AT1580" i="17"/>
  <c r="AU1580" i="17"/>
  <c r="AV1580" i="17"/>
  <c r="AW1580" i="17"/>
  <c r="AX1580" i="17"/>
  <c r="AA1581" i="17"/>
  <c r="AB1581" i="17"/>
  <c r="AC1581" i="17"/>
  <c r="AE1581" i="17"/>
  <c r="AF1581" i="17"/>
  <c r="AG1581" i="17"/>
  <c r="AH1581" i="17"/>
  <c r="AI1581" i="17"/>
  <c r="AJ1581" i="17"/>
  <c r="AK1581" i="17"/>
  <c r="AL1581" i="17"/>
  <c r="AM1581" i="17"/>
  <c r="AN1581" i="17"/>
  <c r="AO1581" i="17"/>
  <c r="AP1581" i="17"/>
  <c r="AQ1581" i="17"/>
  <c r="AR1581" i="17"/>
  <c r="AS1581" i="17"/>
  <c r="AT1581" i="17"/>
  <c r="AU1581" i="17"/>
  <c r="AV1581" i="17"/>
  <c r="AW1581" i="17"/>
  <c r="AX1581" i="17"/>
  <c r="AA1582" i="17"/>
  <c r="AB1582" i="17"/>
  <c r="AC1582" i="17"/>
  <c r="AE1582" i="17"/>
  <c r="AF1582" i="17"/>
  <c r="AG1582" i="17"/>
  <c r="AH1582" i="17"/>
  <c r="AI1582" i="17"/>
  <c r="AJ1582" i="17"/>
  <c r="AK1582" i="17"/>
  <c r="AL1582" i="17"/>
  <c r="AM1582" i="17"/>
  <c r="AN1582" i="17"/>
  <c r="AO1582" i="17"/>
  <c r="AP1582" i="17"/>
  <c r="AQ1582" i="17"/>
  <c r="AR1582" i="17"/>
  <c r="AS1582" i="17"/>
  <c r="AT1582" i="17"/>
  <c r="AU1582" i="17"/>
  <c r="AV1582" i="17"/>
  <c r="AW1582" i="17"/>
  <c r="AX1582" i="17"/>
  <c r="AA1583" i="17"/>
  <c r="AB1583" i="17"/>
  <c r="AC1583" i="17"/>
  <c r="AE1583" i="17"/>
  <c r="AF1583" i="17"/>
  <c r="AG1583" i="17"/>
  <c r="AH1583" i="17"/>
  <c r="AI1583" i="17"/>
  <c r="AJ1583" i="17"/>
  <c r="AK1583" i="17"/>
  <c r="AL1583" i="17"/>
  <c r="AM1583" i="17"/>
  <c r="AN1583" i="17"/>
  <c r="AO1583" i="17"/>
  <c r="AP1583" i="17"/>
  <c r="AQ1583" i="17"/>
  <c r="AR1583" i="17"/>
  <c r="AS1583" i="17"/>
  <c r="AT1583" i="17"/>
  <c r="AU1583" i="17"/>
  <c r="AV1583" i="17"/>
  <c r="AW1583" i="17"/>
  <c r="AX1583" i="17"/>
  <c r="AA1584" i="17"/>
  <c r="AB1584" i="17"/>
  <c r="AC1584" i="17"/>
  <c r="AE1584" i="17"/>
  <c r="AF1584" i="17"/>
  <c r="AG1584" i="17"/>
  <c r="AH1584" i="17"/>
  <c r="AI1584" i="17"/>
  <c r="AJ1584" i="17"/>
  <c r="AK1584" i="17"/>
  <c r="AL1584" i="17"/>
  <c r="AM1584" i="17"/>
  <c r="AN1584" i="17"/>
  <c r="AO1584" i="17"/>
  <c r="AP1584" i="17"/>
  <c r="AQ1584" i="17"/>
  <c r="AR1584" i="17"/>
  <c r="AS1584" i="17"/>
  <c r="AT1584" i="17"/>
  <c r="AU1584" i="17"/>
  <c r="AV1584" i="17"/>
  <c r="AW1584" i="17"/>
  <c r="AX1584" i="17"/>
  <c r="AA1585" i="17"/>
  <c r="AB1585" i="17"/>
  <c r="AC1585" i="17"/>
  <c r="AE1585" i="17"/>
  <c r="AF1585" i="17"/>
  <c r="AG1585" i="17"/>
  <c r="AH1585" i="17"/>
  <c r="AI1585" i="17"/>
  <c r="AJ1585" i="17"/>
  <c r="AK1585" i="17"/>
  <c r="AL1585" i="17"/>
  <c r="AM1585" i="17"/>
  <c r="AN1585" i="17"/>
  <c r="AO1585" i="17"/>
  <c r="AP1585" i="17"/>
  <c r="AQ1585" i="17"/>
  <c r="AR1585" i="17"/>
  <c r="AS1585" i="17"/>
  <c r="AT1585" i="17"/>
  <c r="AU1585" i="17"/>
  <c r="AV1585" i="17"/>
  <c r="AW1585" i="17"/>
  <c r="AX1585" i="17"/>
  <c r="AA1586" i="17"/>
  <c r="AB1586" i="17"/>
  <c r="AC1586" i="17"/>
  <c r="AE1586" i="17"/>
  <c r="AF1586" i="17"/>
  <c r="AG1586" i="17"/>
  <c r="AH1586" i="17"/>
  <c r="AI1586" i="17"/>
  <c r="AJ1586" i="17"/>
  <c r="AK1586" i="17"/>
  <c r="AL1586" i="17"/>
  <c r="AM1586" i="17"/>
  <c r="AN1586" i="17"/>
  <c r="AO1586" i="17"/>
  <c r="AP1586" i="17"/>
  <c r="AQ1586" i="17"/>
  <c r="AR1586" i="17"/>
  <c r="AS1586" i="17"/>
  <c r="AT1586" i="17"/>
  <c r="AU1586" i="17"/>
  <c r="AV1586" i="17"/>
  <c r="AW1586" i="17"/>
  <c r="AX1586" i="17"/>
  <c r="AA1587" i="17"/>
  <c r="AB1587" i="17"/>
  <c r="AC1587" i="17"/>
  <c r="AE1587" i="17"/>
  <c r="AF1587" i="17"/>
  <c r="AG1587" i="17"/>
  <c r="AH1587" i="17"/>
  <c r="AI1587" i="17"/>
  <c r="AJ1587" i="17"/>
  <c r="AK1587" i="17"/>
  <c r="AL1587" i="17"/>
  <c r="AM1587" i="17"/>
  <c r="AN1587" i="17"/>
  <c r="AO1587" i="17"/>
  <c r="AP1587" i="17"/>
  <c r="AQ1587" i="17"/>
  <c r="AR1587" i="17"/>
  <c r="AS1587" i="17"/>
  <c r="AT1587" i="17"/>
  <c r="AU1587" i="17"/>
  <c r="AV1587" i="17"/>
  <c r="AW1587" i="17"/>
  <c r="AX1587" i="17"/>
  <c r="AA1588" i="17"/>
  <c r="AB1588" i="17"/>
  <c r="AC1588" i="17"/>
  <c r="AE1588" i="17"/>
  <c r="AF1588" i="17"/>
  <c r="AG1588" i="17"/>
  <c r="AH1588" i="17"/>
  <c r="AI1588" i="17"/>
  <c r="AJ1588" i="17"/>
  <c r="AK1588" i="17"/>
  <c r="AL1588" i="17"/>
  <c r="AM1588" i="17"/>
  <c r="AN1588" i="17"/>
  <c r="AO1588" i="17"/>
  <c r="AP1588" i="17"/>
  <c r="AQ1588" i="17"/>
  <c r="AR1588" i="17"/>
  <c r="AS1588" i="17"/>
  <c r="AT1588" i="17"/>
  <c r="AU1588" i="17"/>
  <c r="AV1588" i="17"/>
  <c r="AW1588" i="17"/>
  <c r="AX1588" i="17"/>
  <c r="AA1589" i="17"/>
  <c r="AB1589" i="17"/>
  <c r="AC1589" i="17"/>
  <c r="AE1589" i="17"/>
  <c r="AF1589" i="17"/>
  <c r="AG1589" i="17"/>
  <c r="AH1589" i="17"/>
  <c r="AI1589" i="17"/>
  <c r="AJ1589" i="17"/>
  <c r="AK1589" i="17"/>
  <c r="AL1589" i="17"/>
  <c r="AM1589" i="17"/>
  <c r="AN1589" i="17"/>
  <c r="AO1589" i="17"/>
  <c r="AP1589" i="17"/>
  <c r="AQ1589" i="17"/>
  <c r="AR1589" i="17"/>
  <c r="AS1589" i="17"/>
  <c r="AT1589" i="17"/>
  <c r="AU1589" i="17"/>
  <c r="AV1589" i="17"/>
  <c r="AW1589" i="17"/>
  <c r="AX1589" i="17"/>
  <c r="AA1590" i="17"/>
  <c r="AB1590" i="17"/>
  <c r="AC1590" i="17"/>
  <c r="AE1590" i="17"/>
  <c r="AF1590" i="17"/>
  <c r="AG1590" i="17"/>
  <c r="AH1590" i="17"/>
  <c r="AI1590" i="17"/>
  <c r="AJ1590" i="17"/>
  <c r="AK1590" i="17"/>
  <c r="AL1590" i="17"/>
  <c r="AM1590" i="17"/>
  <c r="AN1590" i="17"/>
  <c r="AO1590" i="17"/>
  <c r="AP1590" i="17"/>
  <c r="AQ1590" i="17"/>
  <c r="AR1590" i="17"/>
  <c r="AS1590" i="17"/>
  <c r="AT1590" i="17"/>
  <c r="AU1590" i="17"/>
  <c r="AV1590" i="17"/>
  <c r="AW1590" i="17"/>
  <c r="AX1590" i="17"/>
  <c r="AA1591" i="17"/>
  <c r="AB1591" i="17"/>
  <c r="AC1591" i="17"/>
  <c r="AE1591" i="17"/>
  <c r="AF1591" i="17"/>
  <c r="AG1591" i="17"/>
  <c r="AH1591" i="17"/>
  <c r="AI1591" i="17"/>
  <c r="AJ1591" i="17"/>
  <c r="AK1591" i="17"/>
  <c r="AL1591" i="17"/>
  <c r="AM1591" i="17"/>
  <c r="AN1591" i="17"/>
  <c r="AO1591" i="17"/>
  <c r="AP1591" i="17"/>
  <c r="AQ1591" i="17"/>
  <c r="AR1591" i="17"/>
  <c r="AS1591" i="17"/>
  <c r="AT1591" i="17"/>
  <c r="AU1591" i="17"/>
  <c r="AV1591" i="17"/>
  <c r="AW1591" i="17"/>
  <c r="AX1591" i="17"/>
  <c r="AA1592" i="17"/>
  <c r="AB1592" i="17"/>
  <c r="AC1592" i="17"/>
  <c r="AE1592" i="17"/>
  <c r="AF1592" i="17"/>
  <c r="AG1592" i="17"/>
  <c r="AH1592" i="17"/>
  <c r="AI1592" i="17"/>
  <c r="AJ1592" i="17"/>
  <c r="AK1592" i="17"/>
  <c r="AL1592" i="17"/>
  <c r="AM1592" i="17"/>
  <c r="AN1592" i="17"/>
  <c r="AO1592" i="17"/>
  <c r="AP1592" i="17"/>
  <c r="AQ1592" i="17"/>
  <c r="AR1592" i="17"/>
  <c r="AS1592" i="17"/>
  <c r="AT1592" i="17"/>
  <c r="AU1592" i="17"/>
  <c r="AV1592" i="17"/>
  <c r="AW1592" i="17"/>
  <c r="AX1592" i="17"/>
  <c r="AA1593" i="17"/>
  <c r="AB1593" i="17"/>
  <c r="AC1593" i="17"/>
  <c r="AE1593" i="17"/>
  <c r="AF1593" i="17"/>
  <c r="AG1593" i="17"/>
  <c r="AH1593" i="17"/>
  <c r="AI1593" i="17"/>
  <c r="AJ1593" i="17"/>
  <c r="AK1593" i="17"/>
  <c r="AL1593" i="17"/>
  <c r="AM1593" i="17"/>
  <c r="AN1593" i="17"/>
  <c r="AO1593" i="17"/>
  <c r="AP1593" i="17"/>
  <c r="AQ1593" i="17"/>
  <c r="AR1593" i="17"/>
  <c r="AS1593" i="17"/>
  <c r="AT1593" i="17"/>
  <c r="AU1593" i="17"/>
  <c r="AV1593" i="17"/>
  <c r="AW1593" i="17"/>
  <c r="AX1593" i="17"/>
  <c r="AA1594" i="17"/>
  <c r="AB1594" i="17"/>
  <c r="AC1594" i="17"/>
  <c r="AE1594" i="17"/>
  <c r="AF1594" i="17"/>
  <c r="AG1594" i="17"/>
  <c r="AH1594" i="17"/>
  <c r="AI1594" i="17"/>
  <c r="AJ1594" i="17"/>
  <c r="AK1594" i="17"/>
  <c r="AL1594" i="17"/>
  <c r="AM1594" i="17"/>
  <c r="AN1594" i="17"/>
  <c r="AO1594" i="17"/>
  <c r="AP1594" i="17"/>
  <c r="AQ1594" i="17"/>
  <c r="AR1594" i="17"/>
  <c r="AS1594" i="17"/>
  <c r="AT1594" i="17"/>
  <c r="AU1594" i="17"/>
  <c r="AV1594" i="17"/>
  <c r="AW1594" i="17"/>
  <c r="AX1594" i="17"/>
  <c r="AA1595" i="17"/>
  <c r="AB1595" i="17"/>
  <c r="AC1595" i="17"/>
  <c r="AE1595" i="17"/>
  <c r="AF1595" i="17"/>
  <c r="AG1595" i="17"/>
  <c r="AH1595" i="17"/>
  <c r="AI1595" i="17"/>
  <c r="AJ1595" i="17"/>
  <c r="AK1595" i="17"/>
  <c r="AL1595" i="17"/>
  <c r="AM1595" i="17"/>
  <c r="AN1595" i="17"/>
  <c r="AO1595" i="17"/>
  <c r="AP1595" i="17"/>
  <c r="AQ1595" i="17"/>
  <c r="AR1595" i="17"/>
  <c r="AS1595" i="17"/>
  <c r="AT1595" i="17"/>
  <c r="AU1595" i="17"/>
  <c r="AV1595" i="17"/>
  <c r="AW1595" i="17"/>
  <c r="AX1595" i="17"/>
  <c r="AA1596" i="17"/>
  <c r="AB1596" i="17"/>
  <c r="AC1596" i="17"/>
  <c r="AE1596" i="17"/>
  <c r="AF1596" i="17"/>
  <c r="AG1596" i="17"/>
  <c r="AH1596" i="17"/>
  <c r="AI1596" i="17"/>
  <c r="AJ1596" i="17"/>
  <c r="AK1596" i="17"/>
  <c r="AL1596" i="17"/>
  <c r="AM1596" i="17"/>
  <c r="AN1596" i="17"/>
  <c r="AO1596" i="17"/>
  <c r="AP1596" i="17"/>
  <c r="AQ1596" i="17"/>
  <c r="AR1596" i="17"/>
  <c r="AS1596" i="17"/>
  <c r="AT1596" i="17"/>
  <c r="AU1596" i="17"/>
  <c r="AV1596" i="17"/>
  <c r="AW1596" i="17"/>
  <c r="AX1596" i="17"/>
  <c r="AA1597" i="17"/>
  <c r="AB1597" i="17"/>
  <c r="AC1597" i="17"/>
  <c r="AE1597" i="17"/>
  <c r="AF1597" i="17"/>
  <c r="AG1597" i="17"/>
  <c r="AH1597" i="17"/>
  <c r="AI1597" i="17"/>
  <c r="AJ1597" i="17"/>
  <c r="AK1597" i="17"/>
  <c r="AL1597" i="17"/>
  <c r="AM1597" i="17"/>
  <c r="AN1597" i="17"/>
  <c r="AO1597" i="17"/>
  <c r="AP1597" i="17"/>
  <c r="AQ1597" i="17"/>
  <c r="AR1597" i="17"/>
  <c r="AS1597" i="17"/>
  <c r="AT1597" i="17"/>
  <c r="AU1597" i="17"/>
  <c r="AV1597" i="17"/>
  <c r="AW1597" i="17"/>
  <c r="AX1597" i="17"/>
  <c r="AA1598" i="17"/>
  <c r="AB1598" i="17"/>
  <c r="AC1598" i="17"/>
  <c r="AE1598" i="17"/>
  <c r="AF1598" i="17"/>
  <c r="AG1598" i="17"/>
  <c r="AH1598" i="17"/>
  <c r="AI1598" i="17"/>
  <c r="AJ1598" i="17"/>
  <c r="AK1598" i="17"/>
  <c r="AL1598" i="17"/>
  <c r="AM1598" i="17"/>
  <c r="AN1598" i="17"/>
  <c r="AO1598" i="17"/>
  <c r="AP1598" i="17"/>
  <c r="AQ1598" i="17"/>
  <c r="AR1598" i="17"/>
  <c r="AS1598" i="17"/>
  <c r="AT1598" i="17"/>
  <c r="AU1598" i="17"/>
  <c r="AV1598" i="17"/>
  <c r="AW1598" i="17"/>
  <c r="AX1598" i="17"/>
  <c r="AA1599" i="17"/>
  <c r="AB1599" i="17"/>
  <c r="AC1599" i="17"/>
  <c r="AE1599" i="17"/>
  <c r="AF1599" i="17"/>
  <c r="AG1599" i="17"/>
  <c r="AH1599" i="17"/>
  <c r="AI1599" i="17"/>
  <c r="AJ1599" i="17"/>
  <c r="AK1599" i="17"/>
  <c r="AL1599" i="17"/>
  <c r="AM1599" i="17"/>
  <c r="AN1599" i="17"/>
  <c r="AO1599" i="17"/>
  <c r="AP1599" i="17"/>
  <c r="AQ1599" i="17"/>
  <c r="AR1599" i="17"/>
  <c r="AS1599" i="17"/>
  <c r="AT1599" i="17"/>
  <c r="AU1599" i="17"/>
  <c r="AV1599" i="17"/>
  <c r="AW1599" i="17"/>
  <c r="AX1599" i="17"/>
  <c r="AA1600" i="17"/>
  <c r="AB1600" i="17"/>
  <c r="AC1600" i="17"/>
  <c r="AE1600" i="17"/>
  <c r="AF1600" i="17"/>
  <c r="AG1600" i="17"/>
  <c r="AH1600" i="17"/>
  <c r="AI1600" i="17"/>
  <c r="AJ1600" i="17"/>
  <c r="AK1600" i="17"/>
  <c r="AL1600" i="17"/>
  <c r="AM1600" i="17"/>
  <c r="AN1600" i="17"/>
  <c r="AO1600" i="17"/>
  <c r="AP1600" i="17"/>
  <c r="AQ1600" i="17"/>
  <c r="AR1600" i="17"/>
  <c r="AS1600" i="17"/>
  <c r="AT1600" i="17"/>
  <c r="AU1600" i="17"/>
  <c r="AV1600" i="17"/>
  <c r="AW1600" i="17"/>
  <c r="AX1600" i="17"/>
  <c r="AA1601" i="17"/>
  <c r="AB1601" i="17"/>
  <c r="AC1601" i="17"/>
  <c r="AE1601" i="17"/>
  <c r="AF1601" i="17"/>
  <c r="AG1601" i="17"/>
  <c r="AH1601" i="17"/>
  <c r="AI1601" i="17"/>
  <c r="AJ1601" i="17"/>
  <c r="AK1601" i="17"/>
  <c r="AL1601" i="17"/>
  <c r="AM1601" i="17"/>
  <c r="AN1601" i="17"/>
  <c r="AO1601" i="17"/>
  <c r="AP1601" i="17"/>
  <c r="AQ1601" i="17"/>
  <c r="AR1601" i="17"/>
  <c r="AS1601" i="17"/>
  <c r="AT1601" i="17"/>
  <c r="AU1601" i="17"/>
  <c r="AV1601" i="17"/>
  <c r="AW1601" i="17"/>
  <c r="AX1601" i="17"/>
  <c r="AA1602" i="17"/>
  <c r="AB1602" i="17"/>
  <c r="AC1602" i="17"/>
  <c r="AE1602" i="17"/>
  <c r="AF1602" i="17"/>
  <c r="AG1602" i="17"/>
  <c r="AH1602" i="17"/>
  <c r="AI1602" i="17"/>
  <c r="AJ1602" i="17"/>
  <c r="AK1602" i="17"/>
  <c r="AL1602" i="17"/>
  <c r="AM1602" i="17"/>
  <c r="AN1602" i="17"/>
  <c r="AO1602" i="17"/>
  <c r="AP1602" i="17"/>
  <c r="AQ1602" i="17"/>
  <c r="AR1602" i="17"/>
  <c r="AS1602" i="17"/>
  <c r="AT1602" i="17"/>
  <c r="AU1602" i="17"/>
  <c r="AV1602" i="17"/>
  <c r="AW1602" i="17"/>
  <c r="AX1602" i="17"/>
  <c r="AA1603" i="17"/>
  <c r="AB1603" i="17"/>
  <c r="AC1603" i="17"/>
  <c r="AE1603" i="17"/>
  <c r="AF1603" i="17"/>
  <c r="AG1603" i="17"/>
  <c r="AH1603" i="17"/>
  <c r="AI1603" i="17"/>
  <c r="AJ1603" i="17"/>
  <c r="AK1603" i="17"/>
  <c r="AL1603" i="17"/>
  <c r="AM1603" i="17"/>
  <c r="AN1603" i="17"/>
  <c r="AO1603" i="17"/>
  <c r="AP1603" i="17"/>
  <c r="AQ1603" i="17"/>
  <c r="AR1603" i="17"/>
  <c r="AS1603" i="17"/>
  <c r="AT1603" i="17"/>
  <c r="AU1603" i="17"/>
  <c r="AV1603" i="17"/>
  <c r="AW1603" i="17"/>
  <c r="AX1603" i="17"/>
  <c r="AA1604" i="17"/>
  <c r="AB1604" i="17"/>
  <c r="AC1604" i="17"/>
  <c r="AE1604" i="17"/>
  <c r="AF1604" i="17"/>
  <c r="AG1604" i="17"/>
  <c r="AH1604" i="17"/>
  <c r="AI1604" i="17"/>
  <c r="AJ1604" i="17"/>
  <c r="AK1604" i="17"/>
  <c r="AL1604" i="17"/>
  <c r="AM1604" i="17"/>
  <c r="AN1604" i="17"/>
  <c r="AO1604" i="17"/>
  <c r="AP1604" i="17"/>
  <c r="AQ1604" i="17"/>
  <c r="AR1604" i="17"/>
  <c r="AS1604" i="17"/>
  <c r="AT1604" i="17"/>
  <c r="AU1604" i="17"/>
  <c r="AV1604" i="17"/>
  <c r="AW1604" i="17"/>
  <c r="AX1604" i="17"/>
  <c r="AA1605" i="17"/>
  <c r="AB1605" i="17"/>
  <c r="AC1605" i="17"/>
  <c r="AE1605" i="17"/>
  <c r="AF1605" i="17"/>
  <c r="AG1605" i="17"/>
  <c r="AH1605" i="17"/>
  <c r="AI1605" i="17"/>
  <c r="AJ1605" i="17"/>
  <c r="AK1605" i="17"/>
  <c r="AL1605" i="17"/>
  <c r="AM1605" i="17"/>
  <c r="AN1605" i="17"/>
  <c r="AO1605" i="17"/>
  <c r="AP1605" i="17"/>
  <c r="AQ1605" i="17"/>
  <c r="AR1605" i="17"/>
  <c r="AS1605" i="17"/>
  <c r="AT1605" i="17"/>
  <c r="AU1605" i="17"/>
  <c r="AV1605" i="17"/>
  <c r="AW1605" i="17"/>
  <c r="AX1605" i="17"/>
  <c r="AA1606" i="17"/>
  <c r="AB1606" i="17"/>
  <c r="AC1606" i="17"/>
  <c r="AE1606" i="17"/>
  <c r="AF1606" i="17"/>
  <c r="AG1606" i="17"/>
  <c r="AH1606" i="17"/>
  <c r="AI1606" i="17"/>
  <c r="AJ1606" i="17"/>
  <c r="AK1606" i="17"/>
  <c r="AL1606" i="17"/>
  <c r="AM1606" i="17"/>
  <c r="AN1606" i="17"/>
  <c r="AO1606" i="17"/>
  <c r="AP1606" i="17"/>
  <c r="AQ1606" i="17"/>
  <c r="AR1606" i="17"/>
  <c r="AS1606" i="17"/>
  <c r="AT1606" i="17"/>
  <c r="AU1606" i="17"/>
  <c r="AV1606" i="17"/>
  <c r="AW1606" i="17"/>
  <c r="AX1606" i="17"/>
  <c r="AA1607" i="17"/>
  <c r="AB1607" i="17"/>
  <c r="AC1607" i="17"/>
  <c r="AE1607" i="17"/>
  <c r="AF1607" i="17"/>
  <c r="AG1607" i="17"/>
  <c r="AH1607" i="17"/>
  <c r="AI1607" i="17"/>
  <c r="AJ1607" i="17"/>
  <c r="AK1607" i="17"/>
  <c r="AL1607" i="17"/>
  <c r="AM1607" i="17"/>
  <c r="AN1607" i="17"/>
  <c r="AO1607" i="17"/>
  <c r="AP1607" i="17"/>
  <c r="AQ1607" i="17"/>
  <c r="AR1607" i="17"/>
  <c r="AS1607" i="17"/>
  <c r="AT1607" i="17"/>
  <c r="AU1607" i="17"/>
  <c r="AV1607" i="17"/>
  <c r="AW1607" i="17"/>
  <c r="AX1607" i="17"/>
  <c r="AA1608" i="17"/>
  <c r="AB1608" i="17"/>
  <c r="AC1608" i="17"/>
  <c r="AE1608" i="17"/>
  <c r="AF1608" i="17"/>
  <c r="AG1608" i="17"/>
  <c r="AH1608" i="17"/>
  <c r="AI1608" i="17"/>
  <c r="AJ1608" i="17"/>
  <c r="AK1608" i="17"/>
  <c r="AL1608" i="17"/>
  <c r="AM1608" i="17"/>
  <c r="AN1608" i="17"/>
  <c r="AO1608" i="17"/>
  <c r="AP1608" i="17"/>
  <c r="AQ1608" i="17"/>
  <c r="AR1608" i="17"/>
  <c r="AS1608" i="17"/>
  <c r="AT1608" i="17"/>
  <c r="AU1608" i="17"/>
  <c r="AV1608" i="17"/>
  <c r="AW1608" i="17"/>
  <c r="AX1608" i="17"/>
  <c r="AA1609" i="17"/>
  <c r="AB1609" i="17"/>
  <c r="AC1609" i="17"/>
  <c r="AE1609" i="17"/>
  <c r="AF1609" i="17"/>
  <c r="AG1609" i="17"/>
  <c r="AH1609" i="17"/>
  <c r="AI1609" i="17"/>
  <c r="AJ1609" i="17"/>
  <c r="AK1609" i="17"/>
  <c r="AL1609" i="17"/>
  <c r="AM1609" i="17"/>
  <c r="AN1609" i="17"/>
  <c r="AO1609" i="17"/>
  <c r="AP1609" i="17"/>
  <c r="AQ1609" i="17"/>
  <c r="AR1609" i="17"/>
  <c r="AS1609" i="17"/>
  <c r="AT1609" i="17"/>
  <c r="AU1609" i="17"/>
  <c r="AV1609" i="17"/>
  <c r="AW1609" i="17"/>
  <c r="AX1609" i="17"/>
  <c r="AA1610" i="17"/>
  <c r="AB1610" i="17"/>
  <c r="AC1610" i="17"/>
  <c r="AE1610" i="17"/>
  <c r="AF1610" i="17"/>
  <c r="AG1610" i="17"/>
  <c r="AH1610" i="17"/>
  <c r="AI1610" i="17"/>
  <c r="AJ1610" i="17"/>
  <c r="AK1610" i="17"/>
  <c r="AL1610" i="17"/>
  <c r="AM1610" i="17"/>
  <c r="AN1610" i="17"/>
  <c r="AO1610" i="17"/>
  <c r="AP1610" i="17"/>
  <c r="AQ1610" i="17"/>
  <c r="AR1610" i="17"/>
  <c r="AS1610" i="17"/>
  <c r="AT1610" i="17"/>
  <c r="AU1610" i="17"/>
  <c r="AV1610" i="17"/>
  <c r="AW1610" i="17"/>
  <c r="AX1610" i="17"/>
  <c r="AA1611" i="17"/>
  <c r="AB1611" i="17"/>
  <c r="AC1611" i="17"/>
  <c r="AE1611" i="17"/>
  <c r="AF1611" i="17"/>
  <c r="AG1611" i="17"/>
  <c r="AH1611" i="17"/>
  <c r="AI1611" i="17"/>
  <c r="AJ1611" i="17"/>
  <c r="AK1611" i="17"/>
  <c r="AL1611" i="17"/>
  <c r="AM1611" i="17"/>
  <c r="AN1611" i="17"/>
  <c r="AO1611" i="17"/>
  <c r="AP1611" i="17"/>
  <c r="AQ1611" i="17"/>
  <c r="AR1611" i="17"/>
  <c r="AS1611" i="17"/>
  <c r="AT1611" i="17"/>
  <c r="AU1611" i="17"/>
  <c r="AV1611" i="17"/>
  <c r="AW1611" i="17"/>
  <c r="AX1611" i="17"/>
  <c r="AA1612" i="17"/>
  <c r="AB1612" i="17"/>
  <c r="AC1612" i="17"/>
  <c r="AE1612" i="17"/>
  <c r="AF1612" i="17"/>
  <c r="AG1612" i="17"/>
  <c r="AH1612" i="17"/>
  <c r="AI1612" i="17"/>
  <c r="AJ1612" i="17"/>
  <c r="AK1612" i="17"/>
  <c r="AL1612" i="17"/>
  <c r="AM1612" i="17"/>
  <c r="AN1612" i="17"/>
  <c r="AO1612" i="17"/>
  <c r="AP1612" i="17"/>
  <c r="AQ1612" i="17"/>
  <c r="AR1612" i="17"/>
  <c r="AS1612" i="17"/>
  <c r="AT1612" i="17"/>
  <c r="AU1612" i="17"/>
  <c r="AV1612" i="17"/>
  <c r="AW1612" i="17"/>
  <c r="AX1612" i="17"/>
  <c r="AA1613" i="17"/>
  <c r="AB1613" i="17"/>
  <c r="AC1613" i="17"/>
  <c r="AE1613" i="17"/>
  <c r="AF1613" i="17"/>
  <c r="AG1613" i="17"/>
  <c r="AH1613" i="17"/>
  <c r="AI1613" i="17"/>
  <c r="AJ1613" i="17"/>
  <c r="AK1613" i="17"/>
  <c r="AL1613" i="17"/>
  <c r="AM1613" i="17"/>
  <c r="AN1613" i="17"/>
  <c r="AO1613" i="17"/>
  <c r="AP1613" i="17"/>
  <c r="AQ1613" i="17"/>
  <c r="AR1613" i="17"/>
  <c r="AS1613" i="17"/>
  <c r="AT1613" i="17"/>
  <c r="AU1613" i="17"/>
  <c r="AV1613" i="17"/>
  <c r="AW1613" i="17"/>
  <c r="AX1613" i="17"/>
  <c r="AA1614" i="17"/>
  <c r="AB1614" i="17"/>
  <c r="AC1614" i="17"/>
  <c r="AE1614" i="17"/>
  <c r="AF1614" i="17"/>
  <c r="AG1614" i="17"/>
  <c r="AH1614" i="17"/>
  <c r="AI1614" i="17"/>
  <c r="AJ1614" i="17"/>
  <c r="AK1614" i="17"/>
  <c r="AL1614" i="17"/>
  <c r="AM1614" i="17"/>
  <c r="AN1614" i="17"/>
  <c r="AO1614" i="17"/>
  <c r="AP1614" i="17"/>
  <c r="AQ1614" i="17"/>
  <c r="AR1614" i="17"/>
  <c r="AS1614" i="17"/>
  <c r="AT1614" i="17"/>
  <c r="AU1614" i="17"/>
  <c r="AV1614" i="17"/>
  <c r="AW1614" i="17"/>
  <c r="AX1614" i="17"/>
  <c r="AA1615" i="17"/>
  <c r="AB1615" i="17"/>
  <c r="AC1615" i="17"/>
  <c r="AE1615" i="17"/>
  <c r="AF1615" i="17"/>
  <c r="AG1615" i="17"/>
  <c r="AH1615" i="17"/>
  <c r="AI1615" i="17"/>
  <c r="AJ1615" i="17"/>
  <c r="AK1615" i="17"/>
  <c r="AL1615" i="17"/>
  <c r="AM1615" i="17"/>
  <c r="AN1615" i="17"/>
  <c r="AO1615" i="17"/>
  <c r="AP1615" i="17"/>
  <c r="AQ1615" i="17"/>
  <c r="AR1615" i="17"/>
  <c r="AS1615" i="17"/>
  <c r="AT1615" i="17"/>
  <c r="AU1615" i="17"/>
  <c r="AV1615" i="17"/>
  <c r="AW1615" i="17"/>
  <c r="AX1615" i="17"/>
  <c r="AA1616" i="17"/>
  <c r="AB1616" i="17"/>
  <c r="AC1616" i="17"/>
  <c r="AE1616" i="17"/>
  <c r="AF1616" i="17"/>
  <c r="AG1616" i="17"/>
  <c r="AH1616" i="17"/>
  <c r="AI1616" i="17"/>
  <c r="AJ1616" i="17"/>
  <c r="AK1616" i="17"/>
  <c r="AL1616" i="17"/>
  <c r="AM1616" i="17"/>
  <c r="AN1616" i="17"/>
  <c r="AO1616" i="17"/>
  <c r="AP1616" i="17"/>
  <c r="AQ1616" i="17"/>
  <c r="AR1616" i="17"/>
  <c r="AS1616" i="17"/>
  <c r="AT1616" i="17"/>
  <c r="AU1616" i="17"/>
  <c r="AV1616" i="17"/>
  <c r="AW1616" i="17"/>
  <c r="AX1616" i="17"/>
  <c r="AA1617" i="17"/>
  <c r="AB1617" i="17"/>
  <c r="AC1617" i="17"/>
  <c r="AE1617" i="17"/>
  <c r="AF1617" i="17"/>
  <c r="AG1617" i="17"/>
  <c r="AH1617" i="17"/>
  <c r="AI1617" i="17"/>
  <c r="AJ1617" i="17"/>
  <c r="AK1617" i="17"/>
  <c r="AL1617" i="17"/>
  <c r="AM1617" i="17"/>
  <c r="AN1617" i="17"/>
  <c r="AO1617" i="17"/>
  <c r="AP1617" i="17"/>
  <c r="AQ1617" i="17"/>
  <c r="AR1617" i="17"/>
  <c r="AS1617" i="17"/>
  <c r="AT1617" i="17"/>
  <c r="AU1617" i="17"/>
  <c r="AV1617" i="17"/>
  <c r="AW1617" i="17"/>
  <c r="AX1617" i="17"/>
  <c r="AA1618" i="17"/>
  <c r="AB1618" i="17"/>
  <c r="AC1618" i="17"/>
  <c r="AE1618" i="17"/>
  <c r="AF1618" i="17"/>
  <c r="AG1618" i="17"/>
  <c r="AH1618" i="17"/>
  <c r="AI1618" i="17"/>
  <c r="AJ1618" i="17"/>
  <c r="AK1618" i="17"/>
  <c r="AL1618" i="17"/>
  <c r="AM1618" i="17"/>
  <c r="AN1618" i="17"/>
  <c r="AO1618" i="17"/>
  <c r="AP1618" i="17"/>
  <c r="AQ1618" i="17"/>
  <c r="AR1618" i="17"/>
  <c r="AS1618" i="17"/>
  <c r="AT1618" i="17"/>
  <c r="AU1618" i="17"/>
  <c r="AV1618" i="17"/>
  <c r="AW1618" i="17"/>
  <c r="AX1618" i="17"/>
  <c r="AA1619" i="17"/>
  <c r="AB1619" i="17"/>
  <c r="AC1619" i="17"/>
  <c r="AE1619" i="17"/>
  <c r="AF1619" i="17"/>
  <c r="AG1619" i="17"/>
  <c r="AH1619" i="17"/>
  <c r="AI1619" i="17"/>
  <c r="AJ1619" i="17"/>
  <c r="AK1619" i="17"/>
  <c r="AL1619" i="17"/>
  <c r="AM1619" i="17"/>
  <c r="AN1619" i="17"/>
  <c r="AO1619" i="17"/>
  <c r="AP1619" i="17"/>
  <c r="AQ1619" i="17"/>
  <c r="AR1619" i="17"/>
  <c r="AS1619" i="17"/>
  <c r="AT1619" i="17"/>
  <c r="AU1619" i="17"/>
  <c r="AV1619" i="17"/>
  <c r="AW1619" i="17"/>
  <c r="AX1619" i="17"/>
  <c r="AA1620" i="17"/>
  <c r="AB1620" i="17"/>
  <c r="AC1620" i="17"/>
  <c r="AE1620" i="17"/>
  <c r="AF1620" i="17"/>
  <c r="AG1620" i="17"/>
  <c r="AH1620" i="17"/>
  <c r="AI1620" i="17"/>
  <c r="AJ1620" i="17"/>
  <c r="AK1620" i="17"/>
  <c r="AL1620" i="17"/>
  <c r="AM1620" i="17"/>
  <c r="AN1620" i="17"/>
  <c r="AO1620" i="17"/>
  <c r="AP1620" i="17"/>
  <c r="AQ1620" i="17"/>
  <c r="AR1620" i="17"/>
  <c r="AS1620" i="17"/>
  <c r="AT1620" i="17"/>
  <c r="AU1620" i="17"/>
  <c r="AV1620" i="17"/>
  <c r="AW1620" i="17"/>
  <c r="AX1620" i="17"/>
  <c r="AA1621" i="17"/>
  <c r="AB1621" i="17"/>
  <c r="AC1621" i="17"/>
  <c r="AE1621" i="17"/>
  <c r="AF1621" i="17"/>
  <c r="AG1621" i="17"/>
  <c r="AH1621" i="17"/>
  <c r="AI1621" i="17"/>
  <c r="AJ1621" i="17"/>
  <c r="AK1621" i="17"/>
  <c r="AL1621" i="17"/>
  <c r="AM1621" i="17"/>
  <c r="AN1621" i="17"/>
  <c r="AO1621" i="17"/>
  <c r="AP1621" i="17"/>
  <c r="AQ1621" i="17"/>
  <c r="AR1621" i="17"/>
  <c r="AS1621" i="17"/>
  <c r="AT1621" i="17"/>
  <c r="AU1621" i="17"/>
  <c r="AV1621" i="17"/>
  <c r="AW1621" i="17"/>
  <c r="AX1621" i="17"/>
  <c r="AA1622" i="17"/>
  <c r="AB1622" i="17"/>
  <c r="AC1622" i="17"/>
  <c r="AE1622" i="17"/>
  <c r="AF1622" i="17"/>
  <c r="AG1622" i="17"/>
  <c r="AH1622" i="17"/>
  <c r="AI1622" i="17"/>
  <c r="AJ1622" i="17"/>
  <c r="AK1622" i="17"/>
  <c r="AL1622" i="17"/>
  <c r="AM1622" i="17"/>
  <c r="AN1622" i="17"/>
  <c r="AO1622" i="17"/>
  <c r="AP1622" i="17"/>
  <c r="AQ1622" i="17"/>
  <c r="AR1622" i="17"/>
  <c r="AS1622" i="17"/>
  <c r="AT1622" i="17"/>
  <c r="AU1622" i="17"/>
  <c r="AV1622" i="17"/>
  <c r="AW1622" i="17"/>
  <c r="AX1622" i="17"/>
  <c r="AA1623" i="17"/>
  <c r="AB1623" i="17"/>
  <c r="AC1623" i="17"/>
  <c r="AE1623" i="17"/>
  <c r="AF1623" i="17"/>
  <c r="AG1623" i="17"/>
  <c r="AH1623" i="17"/>
  <c r="AI1623" i="17"/>
  <c r="AJ1623" i="17"/>
  <c r="AK1623" i="17"/>
  <c r="AL1623" i="17"/>
  <c r="AM1623" i="17"/>
  <c r="AN1623" i="17"/>
  <c r="AO1623" i="17"/>
  <c r="AP1623" i="17"/>
  <c r="AQ1623" i="17"/>
  <c r="AR1623" i="17"/>
  <c r="AS1623" i="17"/>
  <c r="AT1623" i="17"/>
  <c r="AU1623" i="17"/>
  <c r="AV1623" i="17"/>
  <c r="AW1623" i="17"/>
  <c r="AX1623" i="17"/>
  <c r="AA1624" i="17"/>
  <c r="AB1624" i="17"/>
  <c r="AC1624" i="17"/>
  <c r="AE1624" i="17"/>
  <c r="AF1624" i="17"/>
  <c r="AG1624" i="17"/>
  <c r="AH1624" i="17"/>
  <c r="AI1624" i="17"/>
  <c r="AJ1624" i="17"/>
  <c r="AK1624" i="17"/>
  <c r="AL1624" i="17"/>
  <c r="AM1624" i="17"/>
  <c r="AN1624" i="17"/>
  <c r="AO1624" i="17"/>
  <c r="AP1624" i="17"/>
  <c r="AQ1624" i="17"/>
  <c r="AR1624" i="17"/>
  <c r="AS1624" i="17"/>
  <c r="AT1624" i="17"/>
  <c r="AU1624" i="17"/>
  <c r="AV1624" i="17"/>
  <c r="AW1624" i="17"/>
  <c r="AX1624" i="17"/>
  <c r="AA1625" i="17"/>
  <c r="AB1625" i="17"/>
  <c r="AC1625" i="17"/>
  <c r="AE1625" i="17"/>
  <c r="AF1625" i="17"/>
  <c r="AG1625" i="17"/>
  <c r="AH1625" i="17"/>
  <c r="AI1625" i="17"/>
  <c r="AJ1625" i="17"/>
  <c r="AK1625" i="17"/>
  <c r="AL1625" i="17"/>
  <c r="AM1625" i="17"/>
  <c r="AN1625" i="17"/>
  <c r="AO1625" i="17"/>
  <c r="AP1625" i="17"/>
  <c r="AQ1625" i="17"/>
  <c r="AR1625" i="17"/>
  <c r="AS1625" i="17"/>
  <c r="AT1625" i="17"/>
  <c r="AU1625" i="17"/>
  <c r="AV1625" i="17"/>
  <c r="AW1625" i="17"/>
  <c r="AX1625" i="17"/>
  <c r="AA1626" i="17"/>
  <c r="AB1626" i="17"/>
  <c r="AC1626" i="17"/>
  <c r="AE1626" i="17"/>
  <c r="AF1626" i="17"/>
  <c r="AG1626" i="17"/>
  <c r="AH1626" i="17"/>
  <c r="AI1626" i="17"/>
  <c r="AJ1626" i="17"/>
  <c r="AK1626" i="17"/>
  <c r="AL1626" i="17"/>
  <c r="AM1626" i="17"/>
  <c r="AN1626" i="17"/>
  <c r="AO1626" i="17"/>
  <c r="AP1626" i="17"/>
  <c r="AQ1626" i="17"/>
  <c r="AR1626" i="17"/>
  <c r="AS1626" i="17"/>
  <c r="AT1626" i="17"/>
  <c r="AU1626" i="17"/>
  <c r="AV1626" i="17"/>
  <c r="AW1626" i="17"/>
  <c r="AX1626" i="17"/>
  <c r="AA1627" i="17"/>
  <c r="AB1627" i="17"/>
  <c r="AC1627" i="17"/>
  <c r="AE1627" i="17"/>
  <c r="AF1627" i="17"/>
  <c r="AG1627" i="17"/>
  <c r="AH1627" i="17"/>
  <c r="AI1627" i="17"/>
  <c r="AJ1627" i="17"/>
  <c r="AK1627" i="17"/>
  <c r="AL1627" i="17"/>
  <c r="AM1627" i="17"/>
  <c r="AN1627" i="17"/>
  <c r="AO1627" i="17"/>
  <c r="AP1627" i="17"/>
  <c r="AQ1627" i="17"/>
  <c r="AR1627" i="17"/>
  <c r="AS1627" i="17"/>
  <c r="AT1627" i="17"/>
  <c r="AU1627" i="17"/>
  <c r="AV1627" i="17"/>
  <c r="AW1627" i="17"/>
  <c r="AX1627" i="17"/>
  <c r="AA1628" i="17"/>
  <c r="AB1628" i="17"/>
  <c r="AC1628" i="17"/>
  <c r="AE1628" i="17"/>
  <c r="AF1628" i="17"/>
  <c r="AG1628" i="17"/>
  <c r="AH1628" i="17"/>
  <c r="AI1628" i="17"/>
  <c r="AJ1628" i="17"/>
  <c r="AK1628" i="17"/>
  <c r="AL1628" i="17"/>
  <c r="AM1628" i="17"/>
  <c r="AN1628" i="17"/>
  <c r="AO1628" i="17"/>
  <c r="AP1628" i="17"/>
  <c r="AQ1628" i="17"/>
  <c r="AR1628" i="17"/>
  <c r="AS1628" i="17"/>
  <c r="AT1628" i="17"/>
  <c r="AU1628" i="17"/>
  <c r="AV1628" i="17"/>
  <c r="AW1628" i="17"/>
  <c r="AX1628" i="17"/>
  <c r="AA1629" i="17"/>
  <c r="AB1629" i="17"/>
  <c r="AC1629" i="17"/>
  <c r="AE1629" i="17"/>
  <c r="AF1629" i="17"/>
  <c r="AG1629" i="17"/>
  <c r="AH1629" i="17"/>
  <c r="AI1629" i="17"/>
  <c r="AJ1629" i="17"/>
  <c r="AK1629" i="17"/>
  <c r="AL1629" i="17"/>
  <c r="AM1629" i="17"/>
  <c r="AN1629" i="17"/>
  <c r="AO1629" i="17"/>
  <c r="AP1629" i="17"/>
  <c r="AQ1629" i="17"/>
  <c r="AR1629" i="17"/>
  <c r="AS1629" i="17"/>
  <c r="AT1629" i="17"/>
  <c r="AU1629" i="17"/>
  <c r="AV1629" i="17"/>
  <c r="AW1629" i="17"/>
  <c r="AX1629" i="17"/>
  <c r="AA1630" i="17"/>
  <c r="AB1630" i="17"/>
  <c r="AC1630" i="17"/>
  <c r="AE1630" i="17"/>
  <c r="AF1630" i="17"/>
  <c r="AG1630" i="17"/>
  <c r="AH1630" i="17"/>
  <c r="AI1630" i="17"/>
  <c r="AJ1630" i="17"/>
  <c r="AK1630" i="17"/>
  <c r="AL1630" i="17"/>
  <c r="AM1630" i="17"/>
  <c r="AN1630" i="17"/>
  <c r="AO1630" i="17"/>
  <c r="AP1630" i="17"/>
  <c r="AQ1630" i="17"/>
  <c r="AR1630" i="17"/>
  <c r="AS1630" i="17"/>
  <c r="AT1630" i="17"/>
  <c r="AU1630" i="17"/>
  <c r="AV1630" i="17"/>
  <c r="AW1630" i="17"/>
  <c r="AX1630" i="17"/>
  <c r="AA1631" i="17"/>
  <c r="AB1631" i="17"/>
  <c r="AC1631" i="17"/>
  <c r="AE1631" i="17"/>
  <c r="AF1631" i="17"/>
  <c r="AG1631" i="17"/>
  <c r="AH1631" i="17"/>
  <c r="AI1631" i="17"/>
  <c r="AJ1631" i="17"/>
  <c r="AK1631" i="17"/>
  <c r="AL1631" i="17"/>
  <c r="AM1631" i="17"/>
  <c r="AN1631" i="17"/>
  <c r="AO1631" i="17"/>
  <c r="AP1631" i="17"/>
  <c r="AQ1631" i="17"/>
  <c r="AR1631" i="17"/>
  <c r="AS1631" i="17"/>
  <c r="AT1631" i="17"/>
  <c r="AU1631" i="17"/>
  <c r="AV1631" i="17"/>
  <c r="AW1631" i="17"/>
  <c r="AX1631" i="17"/>
  <c r="AA1632" i="17"/>
  <c r="AB1632" i="17"/>
  <c r="AC1632" i="17"/>
  <c r="AE1632" i="17"/>
  <c r="AF1632" i="17"/>
  <c r="AG1632" i="17"/>
  <c r="AH1632" i="17"/>
  <c r="AI1632" i="17"/>
  <c r="AJ1632" i="17"/>
  <c r="AK1632" i="17"/>
  <c r="AL1632" i="17"/>
  <c r="AM1632" i="17"/>
  <c r="AN1632" i="17"/>
  <c r="AO1632" i="17"/>
  <c r="AP1632" i="17"/>
  <c r="AQ1632" i="17"/>
  <c r="AR1632" i="17"/>
  <c r="AS1632" i="17"/>
  <c r="AT1632" i="17"/>
  <c r="AU1632" i="17"/>
  <c r="AV1632" i="17"/>
  <c r="AW1632" i="17"/>
  <c r="AX1632" i="17"/>
  <c r="AA1633" i="17"/>
  <c r="AB1633" i="17"/>
  <c r="AC1633" i="17"/>
  <c r="AE1633" i="17"/>
  <c r="AF1633" i="17"/>
  <c r="AG1633" i="17"/>
  <c r="AH1633" i="17"/>
  <c r="AI1633" i="17"/>
  <c r="AJ1633" i="17"/>
  <c r="AK1633" i="17"/>
  <c r="AL1633" i="17"/>
  <c r="AM1633" i="17"/>
  <c r="AN1633" i="17"/>
  <c r="AO1633" i="17"/>
  <c r="AP1633" i="17"/>
  <c r="AQ1633" i="17"/>
  <c r="AR1633" i="17"/>
  <c r="AS1633" i="17"/>
  <c r="AT1633" i="17"/>
  <c r="AU1633" i="17"/>
  <c r="AV1633" i="17"/>
  <c r="AW1633" i="17"/>
  <c r="AX1633" i="17"/>
  <c r="AA1634" i="17"/>
  <c r="AB1634" i="17"/>
  <c r="AC1634" i="17"/>
  <c r="AE1634" i="17"/>
  <c r="AF1634" i="17"/>
  <c r="AG1634" i="17"/>
  <c r="AH1634" i="17"/>
  <c r="AI1634" i="17"/>
  <c r="AJ1634" i="17"/>
  <c r="AK1634" i="17"/>
  <c r="AL1634" i="17"/>
  <c r="AM1634" i="17"/>
  <c r="AN1634" i="17"/>
  <c r="AO1634" i="17"/>
  <c r="AP1634" i="17"/>
  <c r="AQ1634" i="17"/>
  <c r="AR1634" i="17"/>
  <c r="AS1634" i="17"/>
  <c r="AT1634" i="17"/>
  <c r="AU1634" i="17"/>
  <c r="AV1634" i="17"/>
  <c r="AW1634" i="17"/>
  <c r="AX1634" i="17"/>
  <c r="AA1635" i="17"/>
  <c r="AB1635" i="17"/>
  <c r="AC1635" i="17"/>
  <c r="AE1635" i="17"/>
  <c r="AF1635" i="17"/>
  <c r="AG1635" i="17"/>
  <c r="AH1635" i="17"/>
  <c r="AI1635" i="17"/>
  <c r="AJ1635" i="17"/>
  <c r="AK1635" i="17"/>
  <c r="AL1635" i="17"/>
  <c r="AM1635" i="17"/>
  <c r="AN1635" i="17"/>
  <c r="AO1635" i="17"/>
  <c r="AP1635" i="17"/>
  <c r="AQ1635" i="17"/>
  <c r="AR1635" i="17"/>
  <c r="AS1635" i="17"/>
  <c r="AT1635" i="17"/>
  <c r="AU1635" i="17"/>
  <c r="AV1635" i="17"/>
  <c r="AW1635" i="17"/>
  <c r="AX1635" i="17"/>
  <c r="AA1636" i="17"/>
  <c r="AB1636" i="17"/>
  <c r="AC1636" i="17"/>
  <c r="AE1636" i="17"/>
  <c r="AF1636" i="17"/>
  <c r="AG1636" i="17"/>
  <c r="AH1636" i="17"/>
  <c r="AI1636" i="17"/>
  <c r="AJ1636" i="17"/>
  <c r="AK1636" i="17"/>
  <c r="AL1636" i="17"/>
  <c r="AM1636" i="17"/>
  <c r="AN1636" i="17"/>
  <c r="AO1636" i="17"/>
  <c r="AP1636" i="17"/>
  <c r="AQ1636" i="17"/>
  <c r="AR1636" i="17"/>
  <c r="AS1636" i="17"/>
  <c r="AT1636" i="17"/>
  <c r="AU1636" i="17"/>
  <c r="AV1636" i="17"/>
  <c r="AW1636" i="17"/>
  <c r="AX1636" i="17"/>
  <c r="AA1637" i="17"/>
  <c r="AB1637" i="17"/>
  <c r="AC1637" i="17"/>
  <c r="AE1637" i="17"/>
  <c r="AF1637" i="17"/>
  <c r="AG1637" i="17"/>
  <c r="AH1637" i="17"/>
  <c r="AI1637" i="17"/>
  <c r="AJ1637" i="17"/>
  <c r="AK1637" i="17"/>
  <c r="AL1637" i="17"/>
  <c r="AM1637" i="17"/>
  <c r="AN1637" i="17"/>
  <c r="AO1637" i="17"/>
  <c r="AP1637" i="17"/>
  <c r="AQ1637" i="17"/>
  <c r="AR1637" i="17"/>
  <c r="AS1637" i="17"/>
  <c r="AT1637" i="17"/>
  <c r="AU1637" i="17"/>
  <c r="AV1637" i="17"/>
  <c r="AW1637" i="17"/>
  <c r="AX1637" i="17"/>
  <c r="AA1638" i="17"/>
  <c r="AB1638" i="17"/>
  <c r="AC1638" i="17"/>
  <c r="AE1638" i="17"/>
  <c r="AF1638" i="17"/>
  <c r="AG1638" i="17"/>
  <c r="AH1638" i="17"/>
  <c r="AI1638" i="17"/>
  <c r="AJ1638" i="17"/>
  <c r="AK1638" i="17"/>
  <c r="AL1638" i="17"/>
  <c r="AM1638" i="17"/>
  <c r="AN1638" i="17"/>
  <c r="AO1638" i="17"/>
  <c r="AP1638" i="17"/>
  <c r="AQ1638" i="17"/>
  <c r="AR1638" i="17"/>
  <c r="AS1638" i="17"/>
  <c r="AT1638" i="17"/>
  <c r="AU1638" i="17"/>
  <c r="AV1638" i="17"/>
  <c r="AW1638" i="17"/>
  <c r="AX1638" i="17"/>
  <c r="AA1639" i="17"/>
  <c r="AB1639" i="17"/>
  <c r="AC1639" i="17"/>
  <c r="AE1639" i="17"/>
  <c r="AF1639" i="17"/>
  <c r="AG1639" i="17"/>
  <c r="AH1639" i="17"/>
  <c r="AI1639" i="17"/>
  <c r="AJ1639" i="17"/>
  <c r="AK1639" i="17"/>
  <c r="AL1639" i="17"/>
  <c r="AM1639" i="17"/>
  <c r="AN1639" i="17"/>
  <c r="AO1639" i="17"/>
  <c r="AP1639" i="17"/>
  <c r="AQ1639" i="17"/>
  <c r="AR1639" i="17"/>
  <c r="AT1639" i="17"/>
  <c r="AU1639" i="17"/>
  <c r="AV1639" i="17"/>
  <c r="AW1639" i="17"/>
  <c r="AX1639" i="17"/>
  <c r="AA1640" i="17"/>
  <c r="AB1640" i="17"/>
  <c r="AC1640" i="17"/>
  <c r="AE1640" i="17"/>
  <c r="AF1640" i="17"/>
  <c r="AG1640" i="17"/>
  <c r="AH1640" i="17"/>
  <c r="AI1640" i="17"/>
  <c r="AJ1640" i="17"/>
  <c r="AK1640" i="17"/>
  <c r="AL1640" i="17"/>
  <c r="AM1640" i="17"/>
  <c r="AN1640" i="17"/>
  <c r="AO1640" i="17"/>
  <c r="AP1640" i="17"/>
  <c r="AQ1640" i="17"/>
  <c r="AR1640" i="17"/>
  <c r="AT1640" i="17"/>
  <c r="AU1640" i="17"/>
  <c r="AV1640" i="17"/>
  <c r="AW1640" i="17"/>
  <c r="AX1640" i="17"/>
  <c r="AA1641" i="17"/>
  <c r="AB1641" i="17"/>
  <c r="AC1641" i="17"/>
  <c r="AE1641" i="17"/>
  <c r="AF1641" i="17"/>
  <c r="AG1641" i="17"/>
  <c r="AH1641" i="17"/>
  <c r="AI1641" i="17"/>
  <c r="AJ1641" i="17"/>
  <c r="AK1641" i="17"/>
  <c r="AL1641" i="17"/>
  <c r="AM1641" i="17"/>
  <c r="AN1641" i="17"/>
  <c r="AO1641" i="17"/>
  <c r="AP1641" i="17"/>
  <c r="AQ1641" i="17"/>
  <c r="AR1641" i="17"/>
  <c r="AT1641" i="17"/>
  <c r="AU1641" i="17"/>
  <c r="AV1641" i="17"/>
  <c r="AW1641" i="17"/>
  <c r="AX1641" i="17"/>
  <c r="AA1642" i="17"/>
  <c r="AB1642" i="17"/>
  <c r="AC1642" i="17"/>
  <c r="AE1642" i="17"/>
  <c r="AF1642" i="17"/>
  <c r="AG1642" i="17"/>
  <c r="AH1642" i="17"/>
  <c r="AI1642" i="17"/>
  <c r="AJ1642" i="17"/>
  <c r="AK1642" i="17"/>
  <c r="AL1642" i="17"/>
  <c r="AM1642" i="17"/>
  <c r="AN1642" i="17"/>
  <c r="AO1642" i="17"/>
  <c r="AP1642" i="17"/>
  <c r="AQ1642" i="17"/>
  <c r="AR1642" i="17"/>
  <c r="AT1642" i="17"/>
  <c r="AU1642" i="17"/>
  <c r="AV1642" i="17"/>
  <c r="AW1642" i="17"/>
  <c r="AX1642" i="17"/>
  <c r="AA1643" i="17"/>
  <c r="AB1643" i="17"/>
  <c r="AC1643" i="17"/>
  <c r="AE1643" i="17"/>
  <c r="AF1643" i="17"/>
  <c r="AG1643" i="17"/>
  <c r="AH1643" i="17"/>
  <c r="AI1643" i="17"/>
  <c r="AJ1643" i="17"/>
  <c r="AK1643" i="17"/>
  <c r="AL1643" i="17"/>
  <c r="AM1643" i="17"/>
  <c r="AN1643" i="17"/>
  <c r="AO1643" i="17"/>
  <c r="AP1643" i="17"/>
  <c r="AQ1643" i="17"/>
  <c r="AR1643" i="17"/>
  <c r="AT1643" i="17"/>
  <c r="AU1643" i="17"/>
  <c r="AV1643" i="17"/>
  <c r="AW1643" i="17"/>
  <c r="AX1643" i="17"/>
  <c r="AA1644" i="17"/>
  <c r="AB1644" i="17"/>
  <c r="AC1644" i="17"/>
  <c r="AE1644" i="17"/>
  <c r="AF1644" i="17"/>
  <c r="AG1644" i="17"/>
  <c r="AH1644" i="17"/>
  <c r="AI1644" i="17"/>
  <c r="AJ1644" i="17"/>
  <c r="AK1644" i="17"/>
  <c r="AL1644" i="17"/>
  <c r="AM1644" i="17"/>
  <c r="AN1644" i="17"/>
  <c r="AO1644" i="17"/>
  <c r="AP1644" i="17"/>
  <c r="AQ1644" i="17"/>
  <c r="AR1644" i="17"/>
  <c r="AT1644" i="17"/>
  <c r="AU1644" i="17"/>
  <c r="AV1644" i="17"/>
  <c r="AW1644" i="17"/>
  <c r="AX1644" i="17"/>
  <c r="AA1645" i="17"/>
  <c r="AB1645" i="17"/>
  <c r="AC1645" i="17"/>
  <c r="AE1645" i="17"/>
  <c r="AF1645" i="17"/>
  <c r="AG1645" i="17"/>
  <c r="AH1645" i="17"/>
  <c r="AI1645" i="17"/>
  <c r="AJ1645" i="17"/>
  <c r="AK1645" i="17"/>
  <c r="AL1645" i="17"/>
  <c r="AM1645" i="17"/>
  <c r="AN1645" i="17"/>
  <c r="AO1645" i="17"/>
  <c r="AP1645" i="17"/>
  <c r="AQ1645" i="17"/>
  <c r="AR1645" i="17"/>
  <c r="AT1645" i="17"/>
  <c r="AU1645" i="17"/>
  <c r="AV1645" i="17"/>
  <c r="AW1645" i="17"/>
  <c r="AX1645" i="17"/>
  <c r="AA1646" i="17"/>
  <c r="AB1646" i="17"/>
  <c r="AC1646" i="17"/>
  <c r="AE1646" i="17"/>
  <c r="AF1646" i="17"/>
  <c r="AG1646" i="17"/>
  <c r="AH1646" i="17"/>
  <c r="AI1646" i="17"/>
  <c r="AJ1646" i="17"/>
  <c r="AK1646" i="17"/>
  <c r="AL1646" i="17"/>
  <c r="AM1646" i="17"/>
  <c r="AN1646" i="17"/>
  <c r="AO1646" i="17"/>
  <c r="AP1646" i="17"/>
  <c r="AQ1646" i="17"/>
  <c r="AR1646" i="17"/>
  <c r="AT1646" i="17"/>
  <c r="AU1646" i="17"/>
  <c r="AV1646" i="17"/>
  <c r="AW1646" i="17"/>
  <c r="AX1646" i="17"/>
  <c r="AA1647" i="17"/>
  <c r="AB1647" i="17"/>
  <c r="AC1647" i="17"/>
  <c r="AE1647" i="17"/>
  <c r="AF1647" i="17"/>
  <c r="AG1647" i="17"/>
  <c r="AH1647" i="17"/>
  <c r="AI1647" i="17"/>
  <c r="AJ1647" i="17"/>
  <c r="AK1647" i="17"/>
  <c r="AL1647" i="17"/>
  <c r="AM1647" i="17"/>
  <c r="AN1647" i="17"/>
  <c r="AO1647" i="17"/>
  <c r="AP1647" i="17"/>
  <c r="AQ1647" i="17"/>
  <c r="AR1647" i="17"/>
  <c r="AT1647" i="17"/>
  <c r="AU1647" i="17"/>
  <c r="AV1647" i="17"/>
  <c r="AW1647" i="17"/>
  <c r="AX1647" i="17"/>
  <c r="AA1648" i="17"/>
  <c r="AB1648" i="17"/>
  <c r="AC1648" i="17"/>
  <c r="AE1648" i="17"/>
  <c r="AF1648" i="17"/>
  <c r="AG1648" i="17"/>
  <c r="AH1648" i="17"/>
  <c r="AI1648" i="17"/>
  <c r="AJ1648" i="17"/>
  <c r="AK1648" i="17"/>
  <c r="AL1648" i="17"/>
  <c r="AM1648" i="17"/>
  <c r="AN1648" i="17"/>
  <c r="AO1648" i="17"/>
  <c r="AP1648" i="17"/>
  <c r="AQ1648" i="17"/>
  <c r="AR1648" i="17"/>
  <c r="AT1648" i="17"/>
  <c r="AU1648" i="17"/>
  <c r="AV1648" i="17"/>
  <c r="AW1648" i="17"/>
  <c r="AX1648" i="17"/>
  <c r="AA1649" i="17"/>
  <c r="AB1649" i="17"/>
  <c r="AC1649" i="17"/>
  <c r="AE1649" i="17"/>
  <c r="AF1649" i="17"/>
  <c r="AG1649" i="17"/>
  <c r="AH1649" i="17"/>
  <c r="AI1649" i="17"/>
  <c r="AJ1649" i="17"/>
  <c r="AK1649" i="17"/>
  <c r="AL1649" i="17"/>
  <c r="AM1649" i="17"/>
  <c r="AN1649" i="17"/>
  <c r="AO1649" i="17"/>
  <c r="AP1649" i="17"/>
  <c r="AQ1649" i="17"/>
  <c r="AR1649" i="17"/>
  <c r="AT1649" i="17"/>
  <c r="AU1649" i="17"/>
  <c r="AV1649" i="17"/>
  <c r="AW1649" i="17"/>
  <c r="AX1649" i="17"/>
  <c r="AA1650" i="17"/>
  <c r="AB1650" i="17"/>
  <c r="AC1650" i="17"/>
  <c r="AE1650" i="17"/>
  <c r="AF1650" i="17"/>
  <c r="AG1650" i="17"/>
  <c r="AH1650" i="17"/>
  <c r="AI1650" i="17"/>
  <c r="AJ1650" i="17"/>
  <c r="AK1650" i="17"/>
  <c r="AL1650" i="17"/>
  <c r="AM1650" i="17"/>
  <c r="AN1650" i="17"/>
  <c r="AO1650" i="17"/>
  <c r="AP1650" i="17"/>
  <c r="AQ1650" i="17"/>
  <c r="AR1650" i="17"/>
  <c r="AT1650" i="17"/>
  <c r="AU1650" i="17"/>
  <c r="AV1650" i="17"/>
  <c r="AW1650" i="17"/>
  <c r="AX1650" i="17"/>
  <c r="AA1651" i="17"/>
  <c r="AB1651" i="17"/>
  <c r="AC1651" i="17"/>
  <c r="AE1651" i="17"/>
  <c r="AF1651" i="17"/>
  <c r="AG1651" i="17"/>
  <c r="AH1651" i="17"/>
  <c r="AI1651" i="17"/>
  <c r="AJ1651" i="17"/>
  <c r="AK1651" i="17"/>
  <c r="AL1651" i="17"/>
  <c r="AM1651" i="17"/>
  <c r="AN1651" i="17"/>
  <c r="AO1651" i="17"/>
  <c r="AP1651" i="17"/>
  <c r="AQ1651" i="17"/>
  <c r="AR1651" i="17"/>
  <c r="AT1651" i="17"/>
  <c r="AU1651" i="17"/>
  <c r="AV1651" i="17"/>
  <c r="AW1651" i="17"/>
  <c r="AX1651" i="17"/>
  <c r="AA1652" i="17"/>
  <c r="AB1652" i="17"/>
  <c r="AC1652" i="17"/>
  <c r="AE1652" i="17"/>
  <c r="AF1652" i="17"/>
  <c r="AG1652" i="17"/>
  <c r="AH1652" i="17"/>
  <c r="AI1652" i="17"/>
  <c r="AJ1652" i="17"/>
  <c r="AK1652" i="17"/>
  <c r="AL1652" i="17"/>
  <c r="AM1652" i="17"/>
  <c r="AN1652" i="17"/>
  <c r="AO1652" i="17"/>
  <c r="AP1652" i="17"/>
  <c r="AQ1652" i="17"/>
  <c r="AR1652" i="17"/>
  <c r="AT1652" i="17"/>
  <c r="AU1652" i="17"/>
  <c r="AV1652" i="17"/>
  <c r="AW1652" i="17"/>
  <c r="AX1652" i="17"/>
  <c r="AA1653" i="17"/>
  <c r="AB1653" i="17"/>
  <c r="AC1653" i="17"/>
  <c r="AE1653" i="17"/>
  <c r="AF1653" i="17"/>
  <c r="AG1653" i="17"/>
  <c r="AH1653" i="17"/>
  <c r="AI1653" i="17"/>
  <c r="AJ1653" i="17"/>
  <c r="AK1653" i="17"/>
  <c r="AL1653" i="17"/>
  <c r="AM1653" i="17"/>
  <c r="AN1653" i="17"/>
  <c r="AO1653" i="17"/>
  <c r="AP1653" i="17"/>
  <c r="AQ1653" i="17"/>
  <c r="AR1653" i="17"/>
  <c r="AT1653" i="17"/>
  <c r="AU1653" i="17"/>
  <c r="AV1653" i="17"/>
  <c r="AW1653" i="17"/>
  <c r="AX1653" i="17"/>
  <c r="AA1654" i="17"/>
  <c r="AB1654" i="17"/>
  <c r="AC1654" i="17"/>
  <c r="AE1654" i="17"/>
  <c r="AF1654" i="17"/>
  <c r="AG1654" i="17"/>
  <c r="AH1654" i="17"/>
  <c r="AI1654" i="17"/>
  <c r="AK1654" i="17"/>
  <c r="AL1654" i="17"/>
  <c r="AM1654" i="17"/>
  <c r="AN1654" i="17"/>
  <c r="AO1654" i="17"/>
  <c r="AP1654" i="17"/>
  <c r="AQ1654" i="17"/>
  <c r="AR1654" i="17"/>
  <c r="AT1654" i="17"/>
  <c r="AU1654" i="17"/>
  <c r="AV1654" i="17"/>
  <c r="AW1654" i="17"/>
  <c r="AX1654" i="17"/>
  <c r="AA1655" i="17"/>
  <c r="AB1655" i="17"/>
  <c r="AC1655" i="17"/>
  <c r="AE1655" i="17"/>
  <c r="AF1655" i="17"/>
  <c r="AG1655" i="17"/>
  <c r="AH1655" i="17"/>
  <c r="AI1655" i="17"/>
  <c r="AK1655" i="17"/>
  <c r="AL1655" i="17"/>
  <c r="AM1655" i="17"/>
  <c r="AN1655" i="17"/>
  <c r="AO1655" i="17"/>
  <c r="AP1655" i="17"/>
  <c r="AQ1655" i="17"/>
  <c r="AR1655" i="17"/>
  <c r="AT1655" i="17"/>
  <c r="AU1655" i="17"/>
  <c r="AV1655" i="17"/>
  <c r="AW1655" i="17"/>
  <c r="AX1655" i="17"/>
  <c r="AA1656" i="17"/>
  <c r="AB1656" i="17"/>
  <c r="AC1656" i="17"/>
  <c r="AE1656" i="17"/>
  <c r="AF1656" i="17"/>
  <c r="AG1656" i="17"/>
  <c r="AH1656" i="17"/>
  <c r="AI1656" i="17"/>
  <c r="AK1656" i="17"/>
  <c r="AL1656" i="17"/>
  <c r="AM1656" i="17"/>
  <c r="AN1656" i="17"/>
  <c r="AO1656" i="17"/>
  <c r="AP1656" i="17"/>
  <c r="AQ1656" i="17"/>
  <c r="AR1656" i="17"/>
  <c r="AT1656" i="17"/>
  <c r="AU1656" i="17"/>
  <c r="AV1656" i="17"/>
  <c r="AW1656" i="17"/>
  <c r="AX1656" i="17"/>
  <c r="AA1657" i="17"/>
  <c r="AB1657" i="17"/>
  <c r="AC1657" i="17"/>
  <c r="AE1657" i="17"/>
  <c r="AF1657" i="17"/>
  <c r="AG1657" i="17"/>
  <c r="AH1657" i="17"/>
  <c r="AI1657" i="17"/>
  <c r="AK1657" i="17"/>
  <c r="AL1657" i="17"/>
  <c r="AM1657" i="17"/>
  <c r="AN1657" i="17"/>
  <c r="AO1657" i="17"/>
  <c r="AP1657" i="17"/>
  <c r="AQ1657" i="17"/>
  <c r="AR1657" i="17"/>
  <c r="AT1657" i="17"/>
  <c r="AU1657" i="17"/>
  <c r="AV1657" i="17"/>
  <c r="AW1657" i="17"/>
  <c r="AX1657" i="17"/>
  <c r="AA1658" i="17"/>
  <c r="AB1658" i="17"/>
  <c r="AC1658" i="17"/>
  <c r="AE1658" i="17"/>
  <c r="AF1658" i="17"/>
  <c r="AG1658" i="17"/>
  <c r="AH1658" i="17"/>
  <c r="AI1658" i="17"/>
  <c r="AK1658" i="17"/>
  <c r="AL1658" i="17"/>
  <c r="AM1658" i="17"/>
  <c r="AN1658" i="17"/>
  <c r="AO1658" i="17"/>
  <c r="AP1658" i="17"/>
  <c r="AQ1658" i="17"/>
  <c r="AR1658" i="17"/>
  <c r="AT1658" i="17"/>
  <c r="AU1658" i="17"/>
  <c r="AV1658" i="17"/>
  <c r="AW1658" i="17"/>
  <c r="AX1658" i="17"/>
  <c r="AA1659" i="17"/>
  <c r="AB1659" i="17"/>
  <c r="AC1659" i="17"/>
  <c r="AE1659" i="17"/>
  <c r="AF1659" i="17"/>
  <c r="AG1659" i="17"/>
  <c r="AH1659" i="17"/>
  <c r="AI1659" i="17"/>
  <c r="AK1659" i="17"/>
  <c r="AL1659" i="17"/>
  <c r="AM1659" i="17"/>
  <c r="AN1659" i="17"/>
  <c r="AO1659" i="17"/>
  <c r="AP1659" i="17"/>
  <c r="AQ1659" i="17"/>
  <c r="AR1659" i="17"/>
  <c r="AT1659" i="17"/>
  <c r="AU1659" i="17"/>
  <c r="AV1659" i="17"/>
  <c r="AW1659" i="17"/>
  <c r="AX1659" i="17"/>
  <c r="AA1660" i="17"/>
  <c r="AB1660" i="17"/>
  <c r="AC1660" i="17"/>
  <c r="AE1660" i="17"/>
  <c r="AF1660" i="17"/>
  <c r="AG1660" i="17"/>
  <c r="AH1660" i="17"/>
  <c r="AI1660" i="17"/>
  <c r="AK1660" i="17"/>
  <c r="AL1660" i="17"/>
  <c r="AM1660" i="17"/>
  <c r="AN1660" i="17"/>
  <c r="AO1660" i="17"/>
  <c r="AP1660" i="17"/>
  <c r="AQ1660" i="17"/>
  <c r="AR1660" i="17"/>
  <c r="AT1660" i="17"/>
  <c r="AU1660" i="17"/>
  <c r="AV1660" i="17"/>
  <c r="AW1660" i="17"/>
  <c r="AX1660" i="17"/>
  <c r="AA1661" i="17"/>
  <c r="AB1661" i="17"/>
  <c r="AC1661" i="17"/>
  <c r="AE1661" i="17"/>
  <c r="AF1661" i="17"/>
  <c r="AG1661" i="17"/>
  <c r="AH1661" i="17"/>
  <c r="AI1661" i="17"/>
  <c r="AK1661" i="17"/>
  <c r="AL1661" i="17"/>
  <c r="AM1661" i="17"/>
  <c r="AN1661" i="17"/>
  <c r="AO1661" i="17"/>
  <c r="AP1661" i="17"/>
  <c r="AQ1661" i="17"/>
  <c r="AR1661" i="17"/>
  <c r="AT1661" i="17"/>
  <c r="AU1661" i="17"/>
  <c r="AV1661" i="17"/>
  <c r="AW1661" i="17"/>
  <c r="AX1661" i="17"/>
  <c r="AA1662" i="17"/>
  <c r="AB1662" i="17"/>
  <c r="AC1662" i="17"/>
  <c r="AE1662" i="17"/>
  <c r="AF1662" i="17"/>
  <c r="AG1662" i="17"/>
  <c r="AH1662" i="17"/>
  <c r="AI1662" i="17"/>
  <c r="AK1662" i="17"/>
  <c r="AL1662" i="17"/>
  <c r="AM1662" i="17"/>
  <c r="AN1662" i="17"/>
  <c r="AO1662" i="17"/>
  <c r="AP1662" i="17"/>
  <c r="AQ1662" i="17"/>
  <c r="AR1662" i="17"/>
  <c r="AT1662" i="17"/>
  <c r="AU1662" i="17"/>
  <c r="AV1662" i="17"/>
  <c r="AW1662" i="17"/>
  <c r="AX1662" i="17"/>
  <c r="AA1663" i="17"/>
  <c r="AB1663" i="17"/>
  <c r="AC1663" i="17"/>
  <c r="AE1663" i="17"/>
  <c r="AF1663" i="17"/>
  <c r="AG1663" i="17"/>
  <c r="AH1663" i="17"/>
  <c r="AI1663" i="17"/>
  <c r="AK1663" i="17"/>
  <c r="AL1663" i="17"/>
  <c r="AM1663" i="17"/>
  <c r="AN1663" i="17"/>
  <c r="AO1663" i="17"/>
  <c r="AP1663" i="17"/>
  <c r="AQ1663" i="17"/>
  <c r="AR1663" i="17"/>
  <c r="AT1663" i="17"/>
  <c r="AU1663" i="17"/>
  <c r="AV1663" i="17"/>
  <c r="AW1663" i="17"/>
  <c r="AX1663" i="17"/>
  <c r="AA1664" i="17"/>
  <c r="AB1664" i="17"/>
  <c r="AC1664" i="17"/>
  <c r="AE1664" i="17"/>
  <c r="AF1664" i="17"/>
  <c r="AG1664" i="17"/>
  <c r="AH1664" i="17"/>
  <c r="AI1664" i="17"/>
  <c r="AK1664" i="17"/>
  <c r="AL1664" i="17"/>
  <c r="AM1664" i="17"/>
  <c r="AN1664" i="17"/>
  <c r="AO1664" i="17"/>
  <c r="AP1664" i="17"/>
  <c r="AQ1664" i="17"/>
  <c r="AR1664" i="17"/>
  <c r="AT1664" i="17"/>
  <c r="AU1664" i="17"/>
  <c r="AV1664" i="17"/>
  <c r="AW1664" i="17"/>
  <c r="AX1664" i="17"/>
  <c r="AA1665" i="17"/>
  <c r="AB1665" i="17"/>
  <c r="AC1665" i="17"/>
  <c r="AE1665" i="17"/>
  <c r="AF1665" i="17"/>
  <c r="AG1665" i="17"/>
  <c r="AH1665" i="17"/>
  <c r="AI1665" i="17"/>
  <c r="AK1665" i="17"/>
  <c r="AL1665" i="17"/>
  <c r="AM1665" i="17"/>
  <c r="AN1665" i="17"/>
  <c r="AO1665" i="17"/>
  <c r="AP1665" i="17"/>
  <c r="AQ1665" i="17"/>
  <c r="AR1665" i="17"/>
  <c r="AT1665" i="17"/>
  <c r="AU1665" i="17"/>
  <c r="AV1665" i="17"/>
  <c r="AW1665" i="17"/>
  <c r="AX1665" i="17"/>
  <c r="AA1666" i="17"/>
  <c r="AB1666" i="17"/>
  <c r="AC1666" i="17"/>
  <c r="AE1666" i="17"/>
  <c r="AF1666" i="17"/>
  <c r="AG1666" i="17"/>
  <c r="AH1666" i="17"/>
  <c r="AI1666" i="17"/>
  <c r="AK1666" i="17"/>
  <c r="AL1666" i="17"/>
  <c r="AM1666" i="17"/>
  <c r="AN1666" i="17"/>
  <c r="AO1666" i="17"/>
  <c r="AP1666" i="17"/>
  <c r="AQ1666" i="17"/>
  <c r="AR1666" i="17"/>
  <c r="AT1666" i="17"/>
  <c r="AU1666" i="17"/>
  <c r="AV1666" i="17"/>
  <c r="AW1666" i="17"/>
  <c r="AX1666" i="17"/>
  <c r="AA1667" i="17"/>
  <c r="AB1667" i="17"/>
  <c r="AC1667" i="17"/>
  <c r="AE1667" i="17"/>
  <c r="AF1667" i="17"/>
  <c r="AG1667" i="17"/>
  <c r="AH1667" i="17"/>
  <c r="AI1667" i="17"/>
  <c r="AK1667" i="17"/>
  <c r="AL1667" i="17"/>
  <c r="AM1667" i="17"/>
  <c r="AN1667" i="17"/>
  <c r="AO1667" i="17"/>
  <c r="AP1667" i="17"/>
  <c r="AQ1667" i="17"/>
  <c r="AR1667" i="17"/>
  <c r="AT1667" i="17"/>
  <c r="AU1667" i="17"/>
  <c r="AV1667" i="17"/>
  <c r="AW1667" i="17"/>
  <c r="AX1667" i="17"/>
  <c r="AA1668" i="17"/>
  <c r="AB1668" i="17"/>
  <c r="AC1668" i="17"/>
  <c r="AE1668" i="17"/>
  <c r="AF1668" i="17"/>
  <c r="AG1668" i="17"/>
  <c r="AH1668" i="17"/>
  <c r="AI1668" i="17"/>
  <c r="AK1668" i="17"/>
  <c r="AL1668" i="17"/>
  <c r="AM1668" i="17"/>
  <c r="AN1668" i="17"/>
  <c r="AO1668" i="17"/>
  <c r="AP1668" i="17"/>
  <c r="AQ1668" i="17"/>
  <c r="AR1668" i="17"/>
  <c r="AT1668" i="17"/>
  <c r="AU1668" i="17"/>
  <c r="AV1668" i="17"/>
  <c r="AW1668" i="17"/>
  <c r="AX1668" i="17"/>
  <c r="AA1669" i="17"/>
  <c r="AB1669" i="17"/>
  <c r="AC1669" i="17"/>
  <c r="AE1669" i="17"/>
  <c r="AF1669" i="17"/>
  <c r="AG1669" i="17"/>
  <c r="AH1669" i="17"/>
  <c r="AI1669" i="17"/>
  <c r="AK1669" i="17"/>
  <c r="AL1669" i="17"/>
  <c r="AM1669" i="17"/>
  <c r="AN1669" i="17"/>
  <c r="AO1669" i="17"/>
  <c r="AP1669" i="17"/>
  <c r="AQ1669" i="17"/>
  <c r="AR1669" i="17"/>
  <c r="AT1669" i="17"/>
  <c r="AU1669" i="17"/>
  <c r="AV1669" i="17"/>
  <c r="AW1669" i="17"/>
  <c r="AX1669" i="17"/>
  <c r="AA1670" i="17"/>
  <c r="AB1670" i="17"/>
  <c r="AC1670" i="17"/>
  <c r="AE1670" i="17"/>
  <c r="AF1670" i="17"/>
  <c r="AG1670" i="17"/>
  <c r="AH1670" i="17"/>
  <c r="AI1670" i="17"/>
  <c r="AK1670" i="17"/>
  <c r="AL1670" i="17"/>
  <c r="AM1670" i="17"/>
  <c r="AN1670" i="17"/>
  <c r="AO1670" i="17"/>
  <c r="AP1670" i="17"/>
  <c r="AQ1670" i="17"/>
  <c r="AR1670" i="17"/>
  <c r="AT1670" i="17"/>
  <c r="AU1670" i="17"/>
  <c r="AV1670" i="17"/>
  <c r="AW1670" i="17"/>
  <c r="AX1670" i="17"/>
  <c r="AA1671" i="17"/>
  <c r="AB1671" i="17"/>
  <c r="AC1671" i="17"/>
  <c r="AE1671" i="17"/>
  <c r="AF1671" i="17"/>
  <c r="AG1671" i="17"/>
  <c r="AH1671" i="17"/>
  <c r="AI1671" i="17"/>
  <c r="AK1671" i="17"/>
  <c r="AL1671" i="17"/>
  <c r="AM1671" i="17"/>
  <c r="AN1671" i="17"/>
  <c r="AO1671" i="17"/>
  <c r="AP1671" i="17"/>
  <c r="AQ1671" i="17"/>
  <c r="AR1671" i="17"/>
  <c r="AT1671" i="17"/>
  <c r="AU1671" i="17"/>
  <c r="AV1671" i="17"/>
  <c r="AW1671" i="17"/>
  <c r="AX1671" i="17"/>
  <c r="AA1672" i="17"/>
  <c r="AB1672" i="17"/>
  <c r="AC1672" i="17"/>
  <c r="AE1672" i="17"/>
  <c r="AF1672" i="17"/>
  <c r="AG1672" i="17"/>
  <c r="AH1672" i="17"/>
  <c r="AI1672" i="17"/>
  <c r="AK1672" i="17"/>
  <c r="AL1672" i="17"/>
  <c r="AM1672" i="17"/>
  <c r="AN1672" i="17"/>
  <c r="AO1672" i="17"/>
  <c r="AP1672" i="17"/>
  <c r="AQ1672" i="17"/>
  <c r="AR1672" i="17"/>
  <c r="AT1672" i="17"/>
  <c r="AU1672" i="17"/>
  <c r="AV1672" i="17"/>
  <c r="AW1672" i="17"/>
  <c r="AX1672" i="17"/>
  <c r="AA1673" i="17"/>
  <c r="AB1673" i="17"/>
  <c r="AC1673" i="17"/>
  <c r="AE1673" i="17"/>
  <c r="AF1673" i="17"/>
  <c r="AG1673" i="17"/>
  <c r="AH1673" i="17"/>
  <c r="AI1673" i="17"/>
  <c r="AK1673" i="17"/>
  <c r="AL1673" i="17"/>
  <c r="AM1673" i="17"/>
  <c r="AN1673" i="17"/>
  <c r="AO1673" i="17"/>
  <c r="AP1673" i="17"/>
  <c r="AQ1673" i="17"/>
  <c r="AR1673" i="17"/>
  <c r="AT1673" i="17"/>
  <c r="AU1673" i="17"/>
  <c r="AV1673" i="17"/>
  <c r="AW1673" i="17"/>
  <c r="AX1673" i="17"/>
  <c r="AA1674" i="17"/>
  <c r="AB1674" i="17"/>
  <c r="AC1674" i="17"/>
  <c r="AE1674" i="17"/>
  <c r="AF1674" i="17"/>
  <c r="AG1674" i="17"/>
  <c r="AH1674" i="17"/>
  <c r="AI1674" i="17"/>
  <c r="AK1674" i="17"/>
  <c r="AL1674" i="17"/>
  <c r="AM1674" i="17"/>
  <c r="AN1674" i="17"/>
  <c r="AO1674" i="17"/>
  <c r="AP1674" i="17"/>
  <c r="AQ1674" i="17"/>
  <c r="AR1674" i="17"/>
  <c r="AT1674" i="17"/>
  <c r="AU1674" i="17"/>
  <c r="AV1674" i="17"/>
  <c r="AW1674" i="17"/>
  <c r="AX1674" i="17"/>
  <c r="AA1675" i="17"/>
  <c r="AB1675" i="17"/>
  <c r="AC1675" i="17"/>
  <c r="AE1675" i="17"/>
  <c r="AF1675" i="17"/>
  <c r="AG1675" i="17"/>
  <c r="AH1675" i="17"/>
  <c r="AI1675" i="17"/>
  <c r="AK1675" i="17"/>
  <c r="AL1675" i="17"/>
  <c r="AM1675" i="17"/>
  <c r="AN1675" i="17"/>
  <c r="AO1675" i="17"/>
  <c r="AP1675" i="17"/>
  <c r="AQ1675" i="17"/>
  <c r="AR1675" i="17"/>
  <c r="AT1675" i="17"/>
  <c r="AU1675" i="17"/>
  <c r="AV1675" i="17"/>
  <c r="AW1675" i="17"/>
  <c r="AX1675" i="17"/>
  <c r="AA1676" i="17"/>
  <c r="AB1676" i="17"/>
  <c r="AC1676" i="17"/>
  <c r="AE1676" i="17"/>
  <c r="AF1676" i="17"/>
  <c r="AG1676" i="17"/>
  <c r="AH1676" i="17"/>
  <c r="AI1676" i="17"/>
  <c r="AK1676" i="17"/>
  <c r="AL1676" i="17"/>
  <c r="AM1676" i="17"/>
  <c r="AN1676" i="17"/>
  <c r="AO1676" i="17"/>
  <c r="AP1676" i="17"/>
  <c r="AQ1676" i="17"/>
  <c r="AR1676" i="17"/>
  <c r="AT1676" i="17"/>
  <c r="AU1676" i="17"/>
  <c r="AV1676" i="17"/>
  <c r="AW1676" i="17"/>
  <c r="AX1676" i="17"/>
  <c r="AA1677" i="17"/>
  <c r="AB1677" i="17"/>
  <c r="AC1677" i="17"/>
  <c r="AE1677" i="17"/>
  <c r="AF1677" i="17"/>
  <c r="AG1677" i="17"/>
  <c r="AH1677" i="17"/>
  <c r="AI1677" i="17"/>
  <c r="AK1677" i="17"/>
  <c r="AL1677" i="17"/>
  <c r="AM1677" i="17"/>
  <c r="AN1677" i="17"/>
  <c r="AO1677" i="17"/>
  <c r="AP1677" i="17"/>
  <c r="AQ1677" i="17"/>
  <c r="AR1677" i="17"/>
  <c r="AT1677" i="17"/>
  <c r="AU1677" i="17"/>
  <c r="AV1677" i="17"/>
  <c r="AW1677" i="17"/>
  <c r="AX1677" i="17"/>
  <c r="AA1678" i="17"/>
  <c r="AB1678" i="17"/>
  <c r="AC1678" i="17"/>
  <c r="AE1678" i="17"/>
  <c r="AF1678" i="17"/>
  <c r="AG1678" i="17"/>
  <c r="AH1678" i="17"/>
  <c r="AI1678" i="17"/>
  <c r="AK1678" i="17"/>
  <c r="AL1678" i="17"/>
  <c r="AM1678" i="17"/>
  <c r="AN1678" i="17"/>
  <c r="AO1678" i="17"/>
  <c r="AP1678" i="17"/>
  <c r="AQ1678" i="17"/>
  <c r="AR1678" i="17"/>
  <c r="AT1678" i="17"/>
  <c r="AU1678" i="17"/>
  <c r="AV1678" i="17"/>
  <c r="AW1678" i="17"/>
  <c r="AX1678" i="17"/>
  <c r="AA1679" i="17"/>
  <c r="AB1679" i="17"/>
  <c r="AC1679" i="17"/>
  <c r="AE1679" i="17"/>
  <c r="AF1679" i="17"/>
  <c r="AG1679" i="17"/>
  <c r="AH1679" i="17"/>
  <c r="AI1679" i="17"/>
  <c r="AK1679" i="17"/>
  <c r="AL1679" i="17"/>
  <c r="AM1679" i="17"/>
  <c r="AN1679" i="17"/>
  <c r="AO1679" i="17"/>
  <c r="AP1679" i="17"/>
  <c r="AQ1679" i="17"/>
  <c r="AR1679" i="17"/>
  <c r="AT1679" i="17"/>
  <c r="AU1679" i="17"/>
  <c r="AV1679" i="17"/>
  <c r="AW1679" i="17"/>
  <c r="AX1679" i="17"/>
  <c r="AA1680" i="17"/>
  <c r="AB1680" i="17"/>
  <c r="AC1680" i="17"/>
  <c r="AE1680" i="17"/>
  <c r="AF1680" i="17"/>
  <c r="AG1680" i="17"/>
  <c r="AH1680" i="17"/>
  <c r="AI1680" i="17"/>
  <c r="AK1680" i="17"/>
  <c r="AL1680" i="17"/>
  <c r="AM1680" i="17"/>
  <c r="AN1680" i="17"/>
  <c r="AO1680" i="17"/>
  <c r="AP1680" i="17"/>
  <c r="AQ1680" i="17"/>
  <c r="AR1680" i="17"/>
  <c r="AT1680" i="17"/>
  <c r="AU1680" i="17"/>
  <c r="AV1680" i="17"/>
  <c r="AW1680" i="17"/>
  <c r="AX1680" i="17"/>
  <c r="AA1681" i="17"/>
  <c r="AB1681" i="17"/>
  <c r="AC1681" i="17"/>
  <c r="AE1681" i="17"/>
  <c r="AF1681" i="17"/>
  <c r="AG1681" i="17"/>
  <c r="AH1681" i="17"/>
  <c r="AI1681" i="17"/>
  <c r="AK1681" i="17"/>
  <c r="AL1681" i="17"/>
  <c r="AM1681" i="17"/>
  <c r="AN1681" i="17"/>
  <c r="AO1681" i="17"/>
  <c r="AP1681" i="17"/>
  <c r="AQ1681" i="17"/>
  <c r="AR1681" i="17"/>
  <c r="AT1681" i="17"/>
  <c r="AU1681" i="17"/>
  <c r="AV1681" i="17"/>
  <c r="AW1681" i="17"/>
  <c r="AX1681" i="17"/>
  <c r="AA1682" i="17"/>
  <c r="AB1682" i="17"/>
  <c r="AC1682" i="17"/>
  <c r="AE1682" i="17"/>
  <c r="AF1682" i="17"/>
  <c r="AG1682" i="17"/>
  <c r="AH1682" i="17"/>
  <c r="AI1682" i="17"/>
  <c r="AK1682" i="17"/>
  <c r="AL1682" i="17"/>
  <c r="AM1682" i="17"/>
  <c r="AN1682" i="17"/>
  <c r="AO1682" i="17"/>
  <c r="AP1682" i="17"/>
  <c r="AQ1682" i="17"/>
  <c r="AR1682" i="17"/>
  <c r="AT1682" i="17"/>
  <c r="AU1682" i="17"/>
  <c r="AV1682" i="17"/>
  <c r="AW1682" i="17"/>
  <c r="AX1682" i="17"/>
  <c r="AA1683" i="17"/>
  <c r="AB1683" i="17"/>
  <c r="AC1683" i="17"/>
  <c r="AE1683" i="17"/>
  <c r="AF1683" i="17"/>
  <c r="AG1683" i="17"/>
  <c r="AH1683" i="17"/>
  <c r="AI1683" i="17"/>
  <c r="AK1683" i="17"/>
  <c r="AL1683" i="17"/>
  <c r="AM1683" i="17"/>
  <c r="AN1683" i="17"/>
  <c r="AO1683" i="17"/>
  <c r="AP1683" i="17"/>
  <c r="AQ1683" i="17"/>
  <c r="AR1683" i="17"/>
  <c r="AT1683" i="17"/>
  <c r="AU1683" i="17"/>
  <c r="AV1683" i="17"/>
  <c r="AW1683" i="17"/>
  <c r="AX1683" i="17"/>
  <c r="AA1684" i="17"/>
  <c r="AB1684" i="17"/>
  <c r="AC1684" i="17"/>
  <c r="AE1684" i="17"/>
  <c r="AF1684" i="17"/>
  <c r="AG1684" i="17"/>
  <c r="AH1684" i="17"/>
  <c r="AI1684" i="17"/>
  <c r="AK1684" i="17"/>
  <c r="AL1684" i="17"/>
  <c r="AM1684" i="17"/>
  <c r="AN1684" i="17"/>
  <c r="AO1684" i="17"/>
  <c r="AP1684" i="17"/>
  <c r="AQ1684" i="17"/>
  <c r="AR1684" i="17"/>
  <c r="AT1684" i="17"/>
  <c r="AU1684" i="17"/>
  <c r="AV1684" i="17"/>
  <c r="AW1684" i="17"/>
  <c r="AX1684" i="17"/>
  <c r="AA1685" i="17"/>
  <c r="AB1685" i="17"/>
  <c r="AC1685" i="17"/>
  <c r="AE1685" i="17"/>
  <c r="AF1685" i="17"/>
  <c r="AG1685" i="17"/>
  <c r="AH1685" i="17"/>
  <c r="AI1685" i="17"/>
  <c r="AK1685" i="17"/>
  <c r="AL1685" i="17"/>
  <c r="AM1685" i="17"/>
  <c r="AN1685" i="17"/>
  <c r="AO1685" i="17"/>
  <c r="AP1685" i="17"/>
  <c r="AQ1685" i="17"/>
  <c r="AR1685" i="17"/>
  <c r="AT1685" i="17"/>
  <c r="AU1685" i="17"/>
  <c r="AV1685" i="17"/>
  <c r="AW1685" i="17"/>
  <c r="AX1685" i="17"/>
  <c r="AA1686" i="17"/>
  <c r="AB1686" i="17"/>
  <c r="AC1686" i="17"/>
  <c r="AE1686" i="17"/>
  <c r="AF1686" i="17"/>
  <c r="AG1686" i="17"/>
  <c r="AH1686" i="17"/>
  <c r="AI1686" i="17"/>
  <c r="AK1686" i="17"/>
  <c r="AL1686" i="17"/>
  <c r="AM1686" i="17"/>
  <c r="AN1686" i="17"/>
  <c r="AO1686" i="17"/>
  <c r="AP1686" i="17"/>
  <c r="AQ1686" i="17"/>
  <c r="AR1686" i="17"/>
  <c r="AT1686" i="17"/>
  <c r="AU1686" i="17"/>
  <c r="AV1686" i="17"/>
  <c r="AW1686" i="17"/>
  <c r="AX1686" i="17"/>
  <c r="AA1687" i="17"/>
  <c r="AB1687" i="17"/>
  <c r="AC1687" i="17"/>
  <c r="AE1687" i="17"/>
  <c r="AF1687" i="17"/>
  <c r="AG1687" i="17"/>
  <c r="AH1687" i="17"/>
  <c r="AI1687" i="17"/>
  <c r="AK1687" i="17"/>
  <c r="AL1687" i="17"/>
  <c r="AM1687" i="17"/>
  <c r="AN1687" i="17"/>
  <c r="AO1687" i="17"/>
  <c r="AP1687" i="17"/>
  <c r="AQ1687" i="17"/>
  <c r="AR1687" i="17"/>
  <c r="AT1687" i="17"/>
  <c r="AU1687" i="17"/>
  <c r="AV1687" i="17"/>
  <c r="AW1687" i="17"/>
  <c r="AX1687" i="17"/>
  <c r="AA1688" i="17"/>
  <c r="AB1688" i="17"/>
  <c r="AC1688" i="17"/>
  <c r="AE1688" i="17"/>
  <c r="AF1688" i="17"/>
  <c r="AG1688" i="17"/>
  <c r="AH1688" i="17"/>
  <c r="AI1688" i="17"/>
  <c r="AK1688" i="17"/>
  <c r="AL1688" i="17"/>
  <c r="AM1688" i="17"/>
  <c r="AN1688" i="17"/>
  <c r="AO1688" i="17"/>
  <c r="AP1688" i="17"/>
  <c r="AQ1688" i="17"/>
  <c r="AR1688" i="17"/>
  <c r="AT1688" i="17"/>
  <c r="AU1688" i="17"/>
  <c r="AV1688" i="17"/>
  <c r="AW1688" i="17"/>
  <c r="AX1688" i="17"/>
  <c r="AA1689" i="17"/>
  <c r="AB1689" i="17"/>
  <c r="AC1689" i="17"/>
  <c r="AE1689" i="17"/>
  <c r="AF1689" i="17"/>
  <c r="AG1689" i="17"/>
  <c r="AH1689" i="17"/>
  <c r="AI1689" i="17"/>
  <c r="AK1689" i="17"/>
  <c r="AL1689" i="17"/>
  <c r="AM1689" i="17"/>
  <c r="AN1689" i="17"/>
  <c r="AO1689" i="17"/>
  <c r="AP1689" i="17"/>
  <c r="AQ1689" i="17"/>
  <c r="AR1689" i="17"/>
  <c r="AT1689" i="17"/>
  <c r="AU1689" i="17"/>
  <c r="AV1689" i="17"/>
  <c r="AW1689" i="17"/>
  <c r="AX1689" i="17"/>
  <c r="AA1690" i="17"/>
  <c r="AB1690" i="17"/>
  <c r="AC1690" i="17"/>
  <c r="AE1690" i="17"/>
  <c r="AF1690" i="17"/>
  <c r="AG1690" i="17"/>
  <c r="AH1690" i="17"/>
  <c r="AI1690" i="17"/>
  <c r="AK1690" i="17"/>
  <c r="AL1690" i="17"/>
  <c r="AM1690" i="17"/>
  <c r="AN1690" i="17"/>
  <c r="AO1690" i="17"/>
  <c r="AP1690" i="17"/>
  <c r="AQ1690" i="17"/>
  <c r="AR1690" i="17"/>
  <c r="AT1690" i="17"/>
  <c r="AU1690" i="17"/>
  <c r="AV1690" i="17"/>
  <c r="AW1690" i="17"/>
  <c r="AX1690" i="17"/>
  <c r="AA1691" i="17"/>
  <c r="AB1691" i="17"/>
  <c r="AC1691" i="17"/>
  <c r="AE1691" i="17"/>
  <c r="AF1691" i="17"/>
  <c r="AG1691" i="17"/>
  <c r="AH1691" i="17"/>
  <c r="AI1691" i="17"/>
  <c r="AK1691" i="17"/>
  <c r="AL1691" i="17"/>
  <c r="AM1691" i="17"/>
  <c r="AN1691" i="17"/>
  <c r="AO1691" i="17"/>
  <c r="AP1691" i="17"/>
  <c r="AQ1691" i="17"/>
  <c r="AR1691" i="17"/>
  <c r="AT1691" i="17"/>
  <c r="AU1691" i="17"/>
  <c r="AV1691" i="17"/>
  <c r="AW1691" i="17"/>
  <c r="AX1691" i="17"/>
  <c r="AA1692" i="17"/>
  <c r="AB1692" i="17"/>
  <c r="AC1692" i="17"/>
  <c r="AE1692" i="17"/>
  <c r="AF1692" i="17"/>
  <c r="AG1692" i="17"/>
  <c r="AH1692" i="17"/>
  <c r="AI1692" i="17"/>
  <c r="AK1692" i="17"/>
  <c r="AL1692" i="17"/>
  <c r="AM1692" i="17"/>
  <c r="AN1692" i="17"/>
  <c r="AO1692" i="17"/>
  <c r="AP1692" i="17"/>
  <c r="AQ1692" i="17"/>
  <c r="AR1692" i="17"/>
  <c r="AT1692" i="17"/>
  <c r="AU1692" i="17"/>
  <c r="AV1692" i="17"/>
  <c r="AW1692" i="17"/>
  <c r="AX1692" i="17"/>
  <c r="AA1693" i="17"/>
  <c r="AB1693" i="17"/>
  <c r="AC1693" i="17"/>
  <c r="AE1693" i="17"/>
  <c r="AF1693" i="17"/>
  <c r="AG1693" i="17"/>
  <c r="AH1693" i="17"/>
  <c r="AI1693" i="17"/>
  <c r="AK1693" i="17"/>
  <c r="AL1693" i="17"/>
  <c r="AM1693" i="17"/>
  <c r="AN1693" i="17"/>
  <c r="AO1693" i="17"/>
  <c r="AP1693" i="17"/>
  <c r="AQ1693" i="17"/>
  <c r="AR1693" i="17"/>
  <c r="AT1693" i="17"/>
  <c r="AU1693" i="17"/>
  <c r="AV1693" i="17"/>
  <c r="AW1693" i="17"/>
  <c r="AX1693" i="17"/>
  <c r="AA1694" i="17"/>
  <c r="AB1694" i="17"/>
  <c r="AC1694" i="17"/>
  <c r="AE1694" i="17"/>
  <c r="AF1694" i="17"/>
  <c r="AG1694" i="17"/>
  <c r="AH1694" i="17"/>
  <c r="AI1694" i="17"/>
  <c r="AK1694" i="17"/>
  <c r="AL1694" i="17"/>
  <c r="AM1694" i="17"/>
  <c r="AN1694" i="17"/>
  <c r="AO1694" i="17"/>
  <c r="AP1694" i="17"/>
  <c r="AQ1694" i="17"/>
  <c r="AR1694" i="17"/>
  <c r="AT1694" i="17"/>
  <c r="AU1694" i="17"/>
  <c r="AV1694" i="17"/>
  <c r="AW1694" i="17"/>
  <c r="AX1694" i="17"/>
  <c r="AA1695" i="17"/>
  <c r="AB1695" i="17"/>
  <c r="AC1695" i="17"/>
  <c r="AE1695" i="17"/>
  <c r="AF1695" i="17"/>
  <c r="AG1695" i="17"/>
  <c r="AH1695" i="17"/>
  <c r="AI1695" i="17"/>
  <c r="AK1695" i="17"/>
  <c r="AL1695" i="17"/>
  <c r="AM1695" i="17"/>
  <c r="AN1695" i="17"/>
  <c r="AO1695" i="17"/>
  <c r="AP1695" i="17"/>
  <c r="AQ1695" i="17"/>
  <c r="AR1695" i="17"/>
  <c r="AT1695" i="17"/>
  <c r="AU1695" i="17"/>
  <c r="AV1695" i="17"/>
  <c r="AW1695" i="17"/>
  <c r="AX1695" i="17"/>
  <c r="AA1696" i="17"/>
  <c r="AB1696" i="17"/>
  <c r="AC1696" i="17"/>
  <c r="AE1696" i="17"/>
  <c r="AF1696" i="17"/>
  <c r="AG1696" i="17"/>
  <c r="AH1696" i="17"/>
  <c r="AI1696" i="17"/>
  <c r="AK1696" i="17"/>
  <c r="AL1696" i="17"/>
  <c r="AM1696" i="17"/>
  <c r="AN1696" i="17"/>
  <c r="AO1696" i="17"/>
  <c r="AP1696" i="17"/>
  <c r="AQ1696" i="17"/>
  <c r="AR1696" i="17"/>
  <c r="AT1696" i="17"/>
  <c r="AU1696" i="17"/>
  <c r="AV1696" i="17"/>
  <c r="AW1696" i="17"/>
  <c r="AX1696" i="17"/>
  <c r="AA1697" i="17"/>
  <c r="AB1697" i="17"/>
  <c r="AC1697" i="17"/>
  <c r="AE1697" i="17"/>
  <c r="AF1697" i="17"/>
  <c r="AG1697" i="17"/>
  <c r="AH1697" i="17"/>
  <c r="AI1697" i="17"/>
  <c r="AK1697" i="17"/>
  <c r="AL1697" i="17"/>
  <c r="AM1697" i="17"/>
  <c r="AN1697" i="17"/>
  <c r="AO1697" i="17"/>
  <c r="AP1697" i="17"/>
  <c r="AQ1697" i="17"/>
  <c r="AR1697" i="17"/>
  <c r="AT1697" i="17"/>
  <c r="AU1697" i="17"/>
  <c r="AV1697" i="17"/>
  <c r="AW1697" i="17"/>
  <c r="AX1697" i="17"/>
  <c r="AA1698" i="17"/>
  <c r="AB1698" i="17"/>
  <c r="AC1698" i="17"/>
  <c r="AE1698" i="17"/>
  <c r="AF1698" i="17"/>
  <c r="AG1698" i="17"/>
  <c r="AH1698" i="17"/>
  <c r="AI1698" i="17"/>
  <c r="AK1698" i="17"/>
  <c r="AL1698" i="17"/>
  <c r="AM1698" i="17"/>
  <c r="AN1698" i="17"/>
  <c r="AO1698" i="17"/>
  <c r="AP1698" i="17"/>
  <c r="AQ1698" i="17"/>
  <c r="AR1698" i="17"/>
  <c r="AT1698" i="17"/>
  <c r="AU1698" i="17"/>
  <c r="AV1698" i="17"/>
  <c r="AW1698" i="17"/>
  <c r="AX1698" i="17"/>
  <c r="AA1699" i="17"/>
  <c r="AB1699" i="17"/>
  <c r="AC1699" i="17"/>
  <c r="AE1699" i="17"/>
  <c r="AF1699" i="17"/>
  <c r="AG1699" i="17"/>
  <c r="AH1699" i="17"/>
  <c r="AI1699" i="17"/>
  <c r="AK1699" i="17"/>
  <c r="AL1699" i="17"/>
  <c r="AM1699" i="17"/>
  <c r="AN1699" i="17"/>
  <c r="AO1699" i="17"/>
  <c r="AP1699" i="17"/>
  <c r="AQ1699" i="17"/>
  <c r="AR1699" i="17"/>
  <c r="AT1699" i="17"/>
  <c r="AU1699" i="17"/>
  <c r="AV1699" i="17"/>
  <c r="AW1699" i="17"/>
  <c r="AX1699" i="17"/>
  <c r="AA1700" i="17"/>
  <c r="AB1700" i="17"/>
  <c r="AC1700" i="17"/>
  <c r="AE1700" i="17"/>
  <c r="AF1700" i="17"/>
  <c r="AG1700" i="17"/>
  <c r="AH1700" i="17"/>
  <c r="AI1700" i="17"/>
  <c r="AK1700" i="17"/>
  <c r="AL1700" i="17"/>
  <c r="AM1700" i="17"/>
  <c r="AN1700" i="17"/>
  <c r="AO1700" i="17"/>
  <c r="AP1700" i="17"/>
  <c r="AQ1700" i="17"/>
  <c r="AR1700" i="17"/>
  <c r="AT1700" i="17"/>
  <c r="AU1700" i="17"/>
  <c r="AV1700" i="17"/>
  <c r="AW1700" i="17"/>
  <c r="AX1700" i="17"/>
  <c r="AA1701" i="17"/>
  <c r="AB1701" i="17"/>
  <c r="AC1701" i="17"/>
  <c r="AE1701" i="17"/>
  <c r="AF1701" i="17"/>
  <c r="AG1701" i="17"/>
  <c r="AH1701" i="17"/>
  <c r="AI1701" i="17"/>
  <c r="AK1701" i="17"/>
  <c r="AL1701" i="17"/>
  <c r="AM1701" i="17"/>
  <c r="AN1701" i="17"/>
  <c r="AO1701" i="17"/>
  <c r="AP1701" i="17"/>
  <c r="AQ1701" i="17"/>
  <c r="AR1701" i="17"/>
  <c r="AT1701" i="17"/>
  <c r="AU1701" i="17"/>
  <c r="AV1701" i="17"/>
  <c r="AW1701" i="17"/>
  <c r="AX1701" i="17"/>
  <c r="AA1702" i="17"/>
  <c r="AB1702" i="17"/>
  <c r="AC1702" i="17"/>
  <c r="AE1702" i="17"/>
  <c r="AF1702" i="17"/>
  <c r="AG1702" i="17"/>
  <c r="AH1702" i="17"/>
  <c r="AI1702" i="17"/>
  <c r="AK1702" i="17"/>
  <c r="AL1702" i="17"/>
  <c r="AM1702" i="17"/>
  <c r="AN1702" i="17"/>
  <c r="AO1702" i="17"/>
  <c r="AP1702" i="17"/>
  <c r="AQ1702" i="17"/>
  <c r="AR1702" i="17"/>
  <c r="AT1702" i="17"/>
  <c r="AU1702" i="17"/>
  <c r="AV1702" i="17"/>
  <c r="AW1702" i="17"/>
  <c r="AX1702" i="17"/>
  <c r="AA1703" i="17"/>
  <c r="AB1703" i="17"/>
  <c r="AC1703" i="17"/>
  <c r="AE1703" i="17"/>
  <c r="AF1703" i="17"/>
  <c r="AG1703" i="17"/>
  <c r="AH1703" i="17"/>
  <c r="AI1703" i="17"/>
  <c r="AK1703" i="17"/>
  <c r="AL1703" i="17"/>
  <c r="AM1703" i="17"/>
  <c r="AN1703" i="17"/>
  <c r="AO1703" i="17"/>
  <c r="AP1703" i="17"/>
  <c r="AQ1703" i="17"/>
  <c r="AR1703" i="17"/>
  <c r="AT1703" i="17"/>
  <c r="AU1703" i="17"/>
  <c r="AV1703" i="17"/>
  <c r="AW1703" i="17"/>
  <c r="AX1703" i="17"/>
  <c r="AA1704" i="17"/>
  <c r="AB1704" i="17"/>
  <c r="AC1704" i="17"/>
  <c r="AE1704" i="17"/>
  <c r="AF1704" i="17"/>
  <c r="AG1704" i="17"/>
  <c r="AH1704" i="17"/>
  <c r="AI1704" i="17"/>
  <c r="AK1704" i="17"/>
  <c r="AL1704" i="17"/>
  <c r="AM1704" i="17"/>
  <c r="AN1704" i="17"/>
  <c r="AO1704" i="17"/>
  <c r="AP1704" i="17"/>
  <c r="AQ1704" i="17"/>
  <c r="AR1704" i="17"/>
  <c r="AT1704" i="17"/>
  <c r="AU1704" i="17"/>
  <c r="AV1704" i="17"/>
  <c r="AW1704" i="17"/>
  <c r="AX1704" i="17"/>
  <c r="AA1705" i="17"/>
  <c r="AB1705" i="17"/>
  <c r="AC1705" i="17"/>
  <c r="AE1705" i="17"/>
  <c r="AF1705" i="17"/>
  <c r="AG1705" i="17"/>
  <c r="AH1705" i="17"/>
  <c r="AI1705" i="17"/>
  <c r="AK1705" i="17"/>
  <c r="AL1705" i="17"/>
  <c r="AM1705" i="17"/>
  <c r="AN1705" i="17"/>
  <c r="AO1705" i="17"/>
  <c r="AP1705" i="17"/>
  <c r="AQ1705" i="17"/>
  <c r="AR1705" i="17"/>
  <c r="AT1705" i="17"/>
  <c r="AU1705" i="17"/>
  <c r="AV1705" i="17"/>
  <c r="AW1705" i="17"/>
  <c r="AX1705" i="17"/>
  <c r="AA1706" i="17"/>
  <c r="AB1706" i="17"/>
  <c r="AC1706" i="17"/>
  <c r="AE1706" i="17"/>
  <c r="AF1706" i="17"/>
  <c r="AG1706" i="17"/>
  <c r="AH1706" i="17"/>
  <c r="AI1706" i="17"/>
  <c r="AK1706" i="17"/>
  <c r="AL1706" i="17"/>
  <c r="AM1706" i="17"/>
  <c r="AN1706" i="17"/>
  <c r="AO1706" i="17"/>
  <c r="AP1706" i="17"/>
  <c r="AQ1706" i="17"/>
  <c r="AR1706" i="17"/>
  <c r="AT1706" i="17"/>
  <c r="AU1706" i="17"/>
  <c r="AV1706" i="17"/>
  <c r="AW1706" i="17"/>
  <c r="AX1706" i="17"/>
  <c r="AA1707" i="17"/>
  <c r="AB1707" i="17"/>
  <c r="AC1707" i="17"/>
  <c r="AE1707" i="17"/>
  <c r="AF1707" i="17"/>
  <c r="AG1707" i="17"/>
  <c r="AH1707" i="17"/>
  <c r="AI1707" i="17"/>
  <c r="AK1707" i="17"/>
  <c r="AL1707" i="17"/>
  <c r="AM1707" i="17"/>
  <c r="AN1707" i="17"/>
  <c r="AO1707" i="17"/>
  <c r="AP1707" i="17"/>
  <c r="AQ1707" i="17"/>
  <c r="AR1707" i="17"/>
  <c r="AT1707" i="17"/>
  <c r="AU1707" i="17"/>
  <c r="AV1707" i="17"/>
  <c r="AW1707" i="17"/>
  <c r="AX1707" i="17"/>
  <c r="AA1708" i="17"/>
  <c r="AB1708" i="17"/>
  <c r="AC1708" i="17"/>
  <c r="AE1708" i="17"/>
  <c r="AF1708" i="17"/>
  <c r="AG1708" i="17"/>
  <c r="AH1708" i="17"/>
  <c r="AI1708" i="17"/>
  <c r="AK1708" i="17"/>
  <c r="AL1708" i="17"/>
  <c r="AM1708" i="17"/>
  <c r="AN1708" i="17"/>
  <c r="AO1708" i="17"/>
  <c r="AP1708" i="17"/>
  <c r="AQ1708" i="17"/>
  <c r="AR1708" i="17"/>
  <c r="AT1708" i="17"/>
  <c r="AU1708" i="17"/>
  <c r="AV1708" i="17"/>
  <c r="AW1708" i="17"/>
  <c r="AX1708" i="17"/>
  <c r="AA1709" i="17"/>
  <c r="AB1709" i="17"/>
  <c r="AC1709" i="17"/>
  <c r="AE1709" i="17"/>
  <c r="AF1709" i="17"/>
  <c r="AG1709" i="17"/>
  <c r="AH1709" i="17"/>
  <c r="AI1709" i="17"/>
  <c r="AK1709" i="17"/>
  <c r="AL1709" i="17"/>
  <c r="AM1709" i="17"/>
  <c r="AN1709" i="17"/>
  <c r="AO1709" i="17"/>
  <c r="AP1709" i="17"/>
  <c r="AQ1709" i="17"/>
  <c r="AR1709" i="17"/>
  <c r="AT1709" i="17"/>
  <c r="AU1709" i="17"/>
  <c r="AV1709" i="17"/>
  <c r="AW1709" i="17"/>
  <c r="AX1709" i="17"/>
  <c r="AA1710" i="17"/>
  <c r="AB1710" i="17"/>
  <c r="AC1710" i="17"/>
  <c r="AE1710" i="17"/>
  <c r="AF1710" i="17"/>
  <c r="AG1710" i="17"/>
  <c r="AH1710" i="17"/>
  <c r="AI1710" i="17"/>
  <c r="AK1710" i="17"/>
  <c r="AL1710" i="17"/>
  <c r="AM1710" i="17"/>
  <c r="AN1710" i="17"/>
  <c r="AO1710" i="17"/>
  <c r="AP1710" i="17"/>
  <c r="AQ1710" i="17"/>
  <c r="AR1710" i="17"/>
  <c r="AT1710" i="17"/>
  <c r="AU1710" i="17"/>
  <c r="AV1710" i="17"/>
  <c r="AW1710" i="17"/>
  <c r="AX1710" i="17"/>
  <c r="AA1711" i="17"/>
  <c r="AB1711" i="17"/>
  <c r="AC1711" i="17"/>
  <c r="AE1711" i="17"/>
  <c r="AF1711" i="17"/>
  <c r="AG1711" i="17"/>
  <c r="AH1711" i="17"/>
  <c r="AI1711" i="17"/>
  <c r="AK1711" i="17"/>
  <c r="AL1711" i="17"/>
  <c r="AM1711" i="17"/>
  <c r="AN1711" i="17"/>
  <c r="AO1711" i="17"/>
  <c r="AP1711" i="17"/>
  <c r="AQ1711" i="17"/>
  <c r="AR1711" i="17"/>
  <c r="AT1711" i="17"/>
  <c r="AU1711" i="17"/>
  <c r="AV1711" i="17"/>
  <c r="AW1711" i="17"/>
  <c r="AX1711" i="17"/>
  <c r="AA1712" i="17"/>
  <c r="AB1712" i="17"/>
  <c r="AC1712" i="17"/>
  <c r="AE1712" i="17"/>
  <c r="AF1712" i="17"/>
  <c r="AG1712" i="17"/>
  <c r="AH1712" i="17"/>
  <c r="AI1712" i="17"/>
  <c r="AK1712" i="17"/>
  <c r="AL1712" i="17"/>
  <c r="AM1712" i="17"/>
  <c r="AN1712" i="17"/>
  <c r="AO1712" i="17"/>
  <c r="AP1712" i="17"/>
  <c r="AQ1712" i="17"/>
  <c r="AR1712" i="17"/>
  <c r="AT1712" i="17"/>
  <c r="AU1712" i="17"/>
  <c r="AV1712" i="17"/>
  <c r="AW1712" i="17"/>
  <c r="AX1712" i="17"/>
  <c r="AA1713" i="17"/>
  <c r="AB1713" i="17"/>
  <c r="AC1713" i="17"/>
  <c r="AE1713" i="17"/>
  <c r="AF1713" i="17"/>
  <c r="AG1713" i="17"/>
  <c r="AH1713" i="17"/>
  <c r="AI1713" i="17"/>
  <c r="AK1713" i="17"/>
  <c r="AL1713" i="17"/>
  <c r="AM1713" i="17"/>
  <c r="AN1713" i="17"/>
  <c r="AO1713" i="17"/>
  <c r="AP1713" i="17"/>
  <c r="AQ1713" i="17"/>
  <c r="AR1713" i="17"/>
  <c r="AT1713" i="17"/>
  <c r="AU1713" i="17"/>
  <c r="AV1713" i="17"/>
  <c r="AW1713" i="17"/>
  <c r="AX1713" i="17"/>
  <c r="AA1714" i="17"/>
  <c r="AB1714" i="17"/>
  <c r="AC1714" i="17"/>
  <c r="AE1714" i="17"/>
  <c r="AF1714" i="17"/>
  <c r="AG1714" i="17"/>
  <c r="AH1714" i="17"/>
  <c r="AI1714" i="17"/>
  <c r="AK1714" i="17"/>
  <c r="AL1714" i="17"/>
  <c r="AM1714" i="17"/>
  <c r="AN1714" i="17"/>
  <c r="AO1714" i="17"/>
  <c r="AP1714" i="17"/>
  <c r="AQ1714" i="17"/>
  <c r="AR1714" i="17"/>
  <c r="AT1714" i="17"/>
  <c r="AU1714" i="17"/>
  <c r="AV1714" i="17"/>
  <c r="AW1714" i="17"/>
  <c r="AX1714" i="17"/>
  <c r="AA1715" i="17"/>
  <c r="AB1715" i="17"/>
  <c r="AC1715" i="17"/>
  <c r="AE1715" i="17"/>
  <c r="AF1715" i="17"/>
  <c r="AG1715" i="17"/>
  <c r="AH1715" i="17"/>
  <c r="AI1715" i="17"/>
  <c r="AK1715" i="17"/>
  <c r="AL1715" i="17"/>
  <c r="AM1715" i="17"/>
  <c r="AN1715" i="17"/>
  <c r="AO1715" i="17"/>
  <c r="AP1715" i="17"/>
  <c r="AQ1715" i="17"/>
  <c r="AR1715" i="17"/>
  <c r="AT1715" i="17"/>
  <c r="AU1715" i="17"/>
  <c r="AV1715" i="17"/>
  <c r="AW1715" i="17"/>
  <c r="AX1715" i="17"/>
  <c r="AA1716" i="17"/>
  <c r="AB1716" i="17"/>
  <c r="AC1716" i="17"/>
  <c r="AE1716" i="17"/>
  <c r="AF1716" i="17"/>
  <c r="AG1716" i="17"/>
  <c r="AH1716" i="17"/>
  <c r="AI1716" i="17"/>
  <c r="AK1716" i="17"/>
  <c r="AL1716" i="17"/>
  <c r="AM1716" i="17"/>
  <c r="AN1716" i="17"/>
  <c r="AO1716" i="17"/>
  <c r="AP1716" i="17"/>
  <c r="AQ1716" i="17"/>
  <c r="AR1716" i="17"/>
  <c r="AT1716" i="17"/>
  <c r="AU1716" i="17"/>
  <c r="AV1716" i="17"/>
  <c r="AW1716" i="17"/>
  <c r="AX1716" i="17"/>
  <c r="AA1717" i="17"/>
  <c r="AB1717" i="17"/>
  <c r="AC1717" i="17"/>
  <c r="AE1717" i="17"/>
  <c r="AF1717" i="17"/>
  <c r="AG1717" i="17"/>
  <c r="AH1717" i="17"/>
  <c r="AI1717" i="17"/>
  <c r="AK1717" i="17"/>
  <c r="AL1717" i="17"/>
  <c r="AM1717" i="17"/>
  <c r="AN1717" i="17"/>
  <c r="AO1717" i="17"/>
  <c r="AP1717" i="17"/>
  <c r="AQ1717" i="17"/>
  <c r="AR1717" i="17"/>
  <c r="AT1717" i="17"/>
  <c r="AU1717" i="17"/>
  <c r="AV1717" i="17"/>
  <c r="AW1717" i="17"/>
  <c r="AX1717" i="17"/>
  <c r="AA1718" i="17"/>
  <c r="AB1718" i="17"/>
  <c r="AC1718" i="17"/>
  <c r="AE1718" i="17"/>
  <c r="AF1718" i="17"/>
  <c r="AG1718" i="17"/>
  <c r="AH1718" i="17"/>
  <c r="AI1718" i="17"/>
  <c r="AK1718" i="17"/>
  <c r="AL1718" i="17"/>
  <c r="AM1718" i="17"/>
  <c r="AN1718" i="17"/>
  <c r="AO1718" i="17"/>
  <c r="AP1718" i="17"/>
  <c r="AQ1718" i="17"/>
  <c r="AR1718" i="17"/>
  <c r="AT1718" i="17"/>
  <c r="AU1718" i="17"/>
  <c r="AV1718" i="17"/>
  <c r="AW1718" i="17"/>
  <c r="AX1718" i="17"/>
  <c r="AA1719" i="17"/>
  <c r="AB1719" i="17"/>
  <c r="AC1719" i="17"/>
  <c r="AE1719" i="17"/>
  <c r="AF1719" i="17"/>
  <c r="AG1719" i="17"/>
  <c r="AH1719" i="17"/>
  <c r="AI1719" i="17"/>
  <c r="AK1719" i="17"/>
  <c r="AL1719" i="17"/>
  <c r="AM1719" i="17"/>
  <c r="AN1719" i="17"/>
  <c r="AO1719" i="17"/>
  <c r="AP1719" i="17"/>
  <c r="AQ1719" i="17"/>
  <c r="AR1719" i="17"/>
  <c r="AT1719" i="17"/>
  <c r="AU1719" i="17"/>
  <c r="AV1719" i="17"/>
  <c r="AW1719" i="17"/>
  <c r="AX1719" i="17"/>
  <c r="AA1720" i="17"/>
  <c r="AB1720" i="17"/>
  <c r="AC1720" i="17"/>
  <c r="AE1720" i="17"/>
  <c r="AF1720" i="17"/>
  <c r="AG1720" i="17"/>
  <c r="AH1720" i="17"/>
  <c r="AI1720" i="17"/>
  <c r="AK1720" i="17"/>
  <c r="AL1720" i="17"/>
  <c r="AM1720" i="17"/>
  <c r="AN1720" i="17"/>
  <c r="AO1720" i="17"/>
  <c r="AP1720" i="17"/>
  <c r="AQ1720" i="17"/>
  <c r="AR1720" i="17"/>
  <c r="AT1720" i="17"/>
  <c r="AU1720" i="17"/>
  <c r="AV1720" i="17"/>
  <c r="AW1720" i="17"/>
  <c r="AX1720" i="17"/>
  <c r="AA1721" i="17"/>
  <c r="AB1721" i="17"/>
  <c r="AC1721" i="17"/>
  <c r="AE1721" i="17"/>
  <c r="AF1721" i="17"/>
  <c r="AG1721" i="17"/>
  <c r="AH1721" i="17"/>
  <c r="AI1721" i="17"/>
  <c r="AK1721" i="17"/>
  <c r="AL1721" i="17"/>
  <c r="AM1721" i="17"/>
  <c r="AN1721" i="17"/>
  <c r="AO1721" i="17"/>
  <c r="AP1721" i="17"/>
  <c r="AQ1721" i="17"/>
  <c r="AR1721" i="17"/>
  <c r="AT1721" i="17"/>
  <c r="AU1721" i="17"/>
  <c r="AV1721" i="17"/>
  <c r="AW1721" i="17"/>
  <c r="AX1721" i="17"/>
  <c r="AA1722" i="17"/>
  <c r="AB1722" i="17"/>
  <c r="AC1722" i="17"/>
  <c r="AE1722" i="17"/>
  <c r="AF1722" i="17"/>
  <c r="AG1722" i="17"/>
  <c r="AH1722" i="17"/>
  <c r="AI1722" i="17"/>
  <c r="AK1722" i="17"/>
  <c r="AL1722" i="17"/>
  <c r="AM1722" i="17"/>
  <c r="AN1722" i="17"/>
  <c r="AO1722" i="17"/>
  <c r="AP1722" i="17"/>
  <c r="AQ1722" i="17"/>
  <c r="AR1722" i="17"/>
  <c r="AT1722" i="17"/>
  <c r="AU1722" i="17"/>
  <c r="AV1722" i="17"/>
  <c r="AW1722" i="17"/>
  <c r="AX1722" i="17"/>
  <c r="AA1723" i="17"/>
  <c r="AB1723" i="17"/>
  <c r="AC1723" i="17"/>
  <c r="AE1723" i="17"/>
  <c r="AF1723" i="17"/>
  <c r="AG1723" i="17"/>
  <c r="AH1723" i="17"/>
  <c r="AI1723" i="17"/>
  <c r="AK1723" i="17"/>
  <c r="AL1723" i="17"/>
  <c r="AM1723" i="17"/>
  <c r="AN1723" i="17"/>
  <c r="AO1723" i="17"/>
  <c r="AP1723" i="17"/>
  <c r="AQ1723" i="17"/>
  <c r="AR1723" i="17"/>
  <c r="AT1723" i="17"/>
  <c r="AU1723" i="17"/>
  <c r="AV1723" i="17"/>
  <c r="AW1723" i="17"/>
  <c r="AX1723" i="17"/>
  <c r="AA1724" i="17"/>
  <c r="AB1724" i="17"/>
  <c r="AC1724" i="17"/>
  <c r="AE1724" i="17"/>
  <c r="AF1724" i="17"/>
  <c r="AG1724" i="17"/>
  <c r="AH1724" i="17"/>
  <c r="AI1724" i="17"/>
  <c r="AK1724" i="17"/>
  <c r="AL1724" i="17"/>
  <c r="AM1724" i="17"/>
  <c r="AN1724" i="17"/>
  <c r="AO1724" i="17"/>
  <c r="AP1724" i="17"/>
  <c r="AQ1724" i="17"/>
  <c r="AR1724" i="17"/>
  <c r="AT1724" i="17"/>
  <c r="AU1724" i="17"/>
  <c r="AV1724" i="17"/>
  <c r="AW1724" i="17"/>
  <c r="AX1724" i="17"/>
  <c r="AA1725" i="17"/>
  <c r="AB1725" i="17"/>
  <c r="AC1725" i="17"/>
  <c r="AE1725" i="17"/>
  <c r="AF1725" i="17"/>
  <c r="AG1725" i="17"/>
  <c r="AH1725" i="17"/>
  <c r="AI1725" i="17"/>
  <c r="AK1725" i="17"/>
  <c r="AL1725" i="17"/>
  <c r="AM1725" i="17"/>
  <c r="AN1725" i="17"/>
  <c r="AO1725" i="17"/>
  <c r="AP1725" i="17"/>
  <c r="AQ1725" i="17"/>
  <c r="AR1725" i="17"/>
  <c r="AT1725" i="17"/>
  <c r="AU1725" i="17"/>
  <c r="AV1725" i="17"/>
  <c r="AW1725" i="17"/>
  <c r="AX1725" i="17"/>
  <c r="AA1726" i="17"/>
  <c r="AB1726" i="17"/>
  <c r="AC1726" i="17"/>
  <c r="AE1726" i="17"/>
  <c r="AF1726" i="17"/>
  <c r="AG1726" i="17"/>
  <c r="AH1726" i="17"/>
  <c r="AI1726" i="17"/>
  <c r="AK1726" i="17"/>
  <c r="AL1726" i="17"/>
  <c r="AM1726" i="17"/>
  <c r="AN1726" i="17"/>
  <c r="AO1726" i="17"/>
  <c r="AP1726" i="17"/>
  <c r="AQ1726" i="17"/>
  <c r="AR1726" i="17"/>
  <c r="AT1726" i="17"/>
  <c r="AU1726" i="17"/>
  <c r="AV1726" i="17"/>
  <c r="AW1726" i="17"/>
  <c r="AX1726" i="17"/>
  <c r="BR6" i="17" l="1"/>
  <c r="BR8" i="17"/>
  <c r="BR9" i="17" s="1"/>
  <c r="BR7" i="17" l="1"/>
  <c r="BR13" i="17"/>
  <c r="BR10" i="17"/>
  <c r="BR12" i="17" l="1"/>
  <c r="J7" i="15"/>
  <c r="J8" i="15"/>
  <c r="J9" i="15"/>
  <c r="J10" i="15"/>
  <c r="J11" i="15"/>
  <c r="J12" i="15"/>
  <c r="J13" i="15"/>
  <c r="J14" i="15"/>
  <c r="J15" i="15"/>
  <c r="J16" i="15"/>
  <c r="J17" i="15"/>
  <c r="J18" i="15"/>
  <c r="M18" i="15" s="1"/>
  <c r="J19" i="15"/>
  <c r="M19" i="15" s="1"/>
  <c r="J20" i="15"/>
  <c r="M20" i="15" s="1"/>
  <c r="J21" i="15"/>
  <c r="M21" i="15" s="1"/>
  <c r="J22" i="15"/>
  <c r="M22" i="15" s="1"/>
  <c r="J23" i="15"/>
  <c r="M23" i="15" s="1"/>
  <c r="J24" i="15"/>
  <c r="M24" i="15" s="1"/>
  <c r="J25" i="15"/>
  <c r="M25" i="15" s="1"/>
  <c r="J26" i="15"/>
  <c r="M26" i="15" s="1"/>
  <c r="J27" i="15"/>
  <c r="M27" i="15" s="1"/>
  <c r="J28" i="15"/>
  <c r="M28" i="15" s="1"/>
  <c r="J29" i="15"/>
  <c r="M29" i="15" s="1"/>
  <c r="J30" i="15"/>
  <c r="M30" i="15" s="1"/>
  <c r="J31" i="15"/>
  <c r="M31" i="15" s="1"/>
  <c r="J32" i="15"/>
  <c r="M32" i="15" s="1"/>
  <c r="J33" i="15"/>
  <c r="M33" i="15" s="1"/>
  <c r="J34" i="15"/>
  <c r="M34" i="15" s="1"/>
  <c r="J35" i="15"/>
  <c r="M35" i="15" s="1"/>
  <c r="J36" i="15"/>
  <c r="M36" i="15" s="1"/>
  <c r="J37" i="15"/>
  <c r="M37" i="15" s="1"/>
  <c r="J38" i="15"/>
  <c r="M38" i="15" s="1"/>
  <c r="J39" i="15"/>
  <c r="M39" i="15" s="1"/>
  <c r="J40" i="15"/>
  <c r="M40" i="15" s="1"/>
  <c r="J41" i="15"/>
  <c r="M41" i="15" s="1"/>
  <c r="J42" i="15"/>
  <c r="M42" i="15" s="1"/>
  <c r="J43" i="15"/>
  <c r="M43" i="15" s="1"/>
  <c r="J44" i="15"/>
  <c r="M44" i="15" s="1"/>
  <c r="J45" i="15"/>
  <c r="M45" i="15" s="1"/>
  <c r="J46" i="15"/>
  <c r="M46" i="15" s="1"/>
  <c r="J47" i="15"/>
  <c r="M47" i="15" s="1"/>
  <c r="J48" i="15"/>
  <c r="M48" i="15" s="1"/>
  <c r="J49" i="15"/>
  <c r="M49" i="15" s="1"/>
  <c r="J50" i="15"/>
  <c r="M50" i="15" s="1"/>
  <c r="J51" i="15"/>
  <c r="M51" i="15" s="1"/>
  <c r="J52" i="15"/>
  <c r="M52" i="15" s="1"/>
  <c r="J53" i="15"/>
  <c r="M53" i="15" s="1"/>
  <c r="J54" i="15"/>
  <c r="M54" i="15" s="1"/>
  <c r="J55" i="15"/>
  <c r="M55" i="15" s="1"/>
  <c r="J56" i="15"/>
  <c r="M56" i="15" s="1"/>
  <c r="J57" i="15"/>
  <c r="M57" i="15" s="1"/>
  <c r="J58" i="15"/>
  <c r="M58" i="15" s="1"/>
  <c r="J59" i="15"/>
  <c r="M59" i="15" s="1"/>
  <c r="J60" i="15"/>
  <c r="M60" i="15" s="1"/>
  <c r="J61" i="15"/>
  <c r="M61" i="15" s="1"/>
  <c r="J62" i="15"/>
  <c r="M62" i="15" s="1"/>
  <c r="J63" i="15"/>
  <c r="M63" i="15" s="1"/>
  <c r="J64" i="15"/>
  <c r="M64" i="15" s="1"/>
  <c r="J65" i="15"/>
  <c r="M65" i="15" s="1"/>
  <c r="J66" i="15"/>
  <c r="M66" i="15" s="1"/>
  <c r="J67" i="15"/>
  <c r="M67" i="15" s="1"/>
  <c r="J68" i="15"/>
  <c r="M68" i="15" s="1"/>
  <c r="J69" i="15"/>
  <c r="M69" i="15" s="1"/>
  <c r="J70" i="15"/>
  <c r="M70" i="15" s="1"/>
  <c r="J71" i="15"/>
  <c r="M71" i="15" s="1"/>
  <c r="J72" i="15"/>
  <c r="M72" i="15" s="1"/>
  <c r="J73" i="15"/>
  <c r="M73" i="15" s="1"/>
  <c r="J74" i="15"/>
  <c r="M74" i="15" s="1"/>
  <c r="J75" i="15"/>
  <c r="M75" i="15" s="1"/>
  <c r="J76" i="15"/>
  <c r="M76" i="15" s="1"/>
  <c r="J77" i="15"/>
  <c r="M77" i="15" s="1"/>
  <c r="J78" i="15"/>
  <c r="M78" i="15" s="1"/>
  <c r="J79" i="15"/>
  <c r="M79" i="15" s="1"/>
  <c r="J80" i="15"/>
  <c r="M80" i="15" s="1"/>
  <c r="J81" i="15"/>
  <c r="M81" i="15" s="1"/>
  <c r="J82" i="15"/>
  <c r="M82" i="15" s="1"/>
  <c r="J83" i="15"/>
  <c r="M83" i="15" s="1"/>
  <c r="J84" i="15"/>
  <c r="M84" i="15" s="1"/>
  <c r="J85" i="15"/>
  <c r="M85" i="15" s="1"/>
  <c r="J86" i="15"/>
  <c r="M86" i="15" s="1"/>
  <c r="J87" i="15"/>
  <c r="M87" i="15" s="1"/>
  <c r="J88" i="15"/>
  <c r="M88" i="15" s="1"/>
  <c r="J89" i="15"/>
  <c r="M89" i="15" s="1"/>
  <c r="J90" i="15"/>
  <c r="M90" i="15" s="1"/>
  <c r="J91" i="15"/>
  <c r="M91" i="15" s="1"/>
  <c r="J92" i="15"/>
  <c r="M92" i="15" s="1"/>
  <c r="J93" i="15"/>
  <c r="M93" i="15" s="1"/>
  <c r="J94" i="15"/>
  <c r="M94" i="15" s="1"/>
  <c r="J95" i="15"/>
  <c r="M95" i="15" s="1"/>
  <c r="J96" i="15"/>
  <c r="M96" i="15" s="1"/>
  <c r="J97" i="15"/>
  <c r="M97" i="15" s="1"/>
  <c r="J98" i="15"/>
  <c r="M98" i="15" s="1"/>
  <c r="J99" i="15"/>
  <c r="M99" i="15" s="1"/>
  <c r="J100" i="15"/>
  <c r="M100" i="15" s="1"/>
  <c r="J101" i="15"/>
  <c r="M101" i="15" s="1"/>
  <c r="J102" i="15"/>
  <c r="M102" i="15" s="1"/>
  <c r="J103" i="15"/>
  <c r="M103" i="15" s="1"/>
  <c r="J104" i="15"/>
  <c r="M104" i="15" s="1"/>
  <c r="J105" i="15"/>
  <c r="M105" i="15" s="1"/>
  <c r="J106" i="15"/>
  <c r="M106" i="15" s="1"/>
  <c r="J107" i="15"/>
  <c r="M107" i="15" s="1"/>
  <c r="J108" i="15"/>
  <c r="M108" i="15" s="1"/>
  <c r="J109" i="15"/>
  <c r="M109" i="15" s="1"/>
  <c r="J110" i="15"/>
  <c r="M110" i="15" s="1"/>
  <c r="J111" i="15"/>
  <c r="M111" i="15" s="1"/>
  <c r="J112" i="15"/>
  <c r="M112" i="15" s="1"/>
  <c r="J113" i="15"/>
  <c r="M113" i="15" s="1"/>
  <c r="J114" i="15"/>
  <c r="M114" i="15" s="1"/>
  <c r="J115" i="15"/>
  <c r="M115" i="15" s="1"/>
  <c r="J116" i="15"/>
  <c r="M116" i="15" s="1"/>
  <c r="J117" i="15"/>
  <c r="M117" i="15" s="1"/>
  <c r="J118" i="15"/>
  <c r="M118" i="15" s="1"/>
  <c r="J119" i="15"/>
  <c r="M119" i="15" s="1"/>
  <c r="J120" i="15"/>
  <c r="M120" i="15" s="1"/>
  <c r="J121" i="15"/>
  <c r="M121" i="15" s="1"/>
  <c r="J122" i="15"/>
  <c r="M122" i="15" s="1"/>
  <c r="J123" i="15"/>
  <c r="M123" i="15" s="1"/>
  <c r="J124" i="15"/>
  <c r="M124" i="15" s="1"/>
  <c r="J125" i="15"/>
  <c r="M125" i="15" s="1"/>
  <c r="J126" i="15"/>
  <c r="M126" i="15" s="1"/>
  <c r="J127" i="15"/>
  <c r="M127" i="15" s="1"/>
  <c r="J128" i="15"/>
  <c r="M128" i="15" s="1"/>
  <c r="J129" i="15"/>
  <c r="M129" i="15" s="1"/>
  <c r="J130" i="15"/>
  <c r="M130" i="15" s="1"/>
  <c r="J131" i="15"/>
  <c r="M131" i="15" s="1"/>
  <c r="J132" i="15"/>
  <c r="M132" i="15" s="1"/>
  <c r="J133" i="15"/>
  <c r="M133" i="15" s="1"/>
  <c r="J134" i="15"/>
  <c r="M134" i="15" s="1"/>
  <c r="J135" i="15"/>
  <c r="M135" i="15" s="1"/>
  <c r="J136" i="15"/>
  <c r="M136" i="15" s="1"/>
  <c r="J137" i="15"/>
  <c r="M137" i="15" s="1"/>
  <c r="J138" i="15"/>
  <c r="M138" i="15" s="1"/>
  <c r="J139" i="15"/>
  <c r="M139" i="15" s="1"/>
  <c r="J140" i="15"/>
  <c r="M140" i="15" s="1"/>
  <c r="J141" i="15"/>
  <c r="M141" i="15" s="1"/>
  <c r="J142" i="15"/>
  <c r="M142" i="15" s="1"/>
  <c r="J143" i="15"/>
  <c r="M143" i="15" s="1"/>
  <c r="J144" i="15"/>
  <c r="M144" i="15" s="1"/>
  <c r="J145" i="15"/>
  <c r="M145" i="15" s="1"/>
  <c r="J146" i="15"/>
  <c r="M146" i="15" s="1"/>
  <c r="J147" i="15"/>
  <c r="M147" i="15" s="1"/>
  <c r="J148" i="15"/>
  <c r="M148" i="15" s="1"/>
  <c r="J149" i="15"/>
  <c r="M149" i="15" s="1"/>
  <c r="J150" i="15"/>
  <c r="M150" i="15" s="1"/>
  <c r="J151" i="15"/>
  <c r="M151" i="15" s="1"/>
  <c r="J152" i="15"/>
  <c r="M152" i="15" s="1"/>
  <c r="J153" i="15"/>
  <c r="M153" i="15" s="1"/>
  <c r="J154" i="15"/>
  <c r="M154" i="15" s="1"/>
  <c r="J155" i="15"/>
  <c r="M155" i="15" s="1"/>
  <c r="J156" i="15"/>
  <c r="M156" i="15" s="1"/>
  <c r="J157" i="15"/>
  <c r="M157" i="15" s="1"/>
  <c r="J158" i="15"/>
  <c r="M158" i="15" s="1"/>
  <c r="J159" i="15"/>
  <c r="M159" i="15" s="1"/>
  <c r="J160" i="15"/>
  <c r="M160" i="15" s="1"/>
  <c r="J161" i="15"/>
  <c r="M161" i="15" s="1"/>
  <c r="J162" i="15"/>
  <c r="M162" i="15" s="1"/>
  <c r="J163" i="15"/>
  <c r="M163" i="15" s="1"/>
  <c r="J164" i="15"/>
  <c r="M164" i="15" s="1"/>
  <c r="J165" i="15"/>
  <c r="M165" i="15" s="1"/>
  <c r="J166" i="15"/>
  <c r="M166" i="15" s="1"/>
  <c r="J167" i="15"/>
  <c r="M167" i="15" s="1"/>
  <c r="J168" i="15"/>
  <c r="M168" i="15" s="1"/>
  <c r="J169" i="15"/>
  <c r="M169" i="15" s="1"/>
  <c r="J170" i="15"/>
  <c r="M170" i="15" s="1"/>
  <c r="J171" i="15"/>
  <c r="M171" i="15" s="1"/>
  <c r="J172" i="15"/>
  <c r="M172" i="15" s="1"/>
  <c r="I7" i="15"/>
  <c r="I8" i="15"/>
  <c r="I9" i="15"/>
  <c r="I10" i="15"/>
  <c r="I11" i="15"/>
  <c r="I12" i="15"/>
  <c r="I13" i="15"/>
  <c r="I14" i="15"/>
  <c r="I15" i="15"/>
  <c r="I16" i="15"/>
  <c r="I17" i="15"/>
  <c r="I18" i="15"/>
  <c r="L18" i="15" s="1"/>
  <c r="I19" i="15"/>
  <c r="L19" i="15" s="1"/>
  <c r="I20" i="15"/>
  <c r="L20" i="15" s="1"/>
  <c r="I21" i="15"/>
  <c r="L21" i="15" s="1"/>
  <c r="I22" i="15"/>
  <c r="L22" i="15" s="1"/>
  <c r="I23" i="15"/>
  <c r="L23" i="15" s="1"/>
  <c r="I24" i="15"/>
  <c r="L24" i="15" s="1"/>
  <c r="I25" i="15"/>
  <c r="L25" i="15" s="1"/>
  <c r="I26" i="15"/>
  <c r="L26" i="15" s="1"/>
  <c r="I27" i="15"/>
  <c r="L27" i="15" s="1"/>
  <c r="I28" i="15"/>
  <c r="L28" i="15" s="1"/>
  <c r="I29" i="15"/>
  <c r="L29" i="15" s="1"/>
  <c r="I30" i="15"/>
  <c r="L30" i="15" s="1"/>
  <c r="I31" i="15"/>
  <c r="L31" i="15" s="1"/>
  <c r="I32" i="15"/>
  <c r="L32" i="15" s="1"/>
  <c r="I33" i="15"/>
  <c r="L33" i="15" s="1"/>
  <c r="I34" i="15"/>
  <c r="L34" i="15" s="1"/>
  <c r="I35" i="15"/>
  <c r="L35" i="15" s="1"/>
  <c r="I36" i="15"/>
  <c r="L36" i="15" s="1"/>
  <c r="I37" i="15"/>
  <c r="L37" i="15" s="1"/>
  <c r="I38" i="15"/>
  <c r="L38" i="15" s="1"/>
  <c r="I39" i="15"/>
  <c r="L39" i="15" s="1"/>
  <c r="I40" i="15"/>
  <c r="L40" i="15" s="1"/>
  <c r="I41" i="15"/>
  <c r="L41" i="15" s="1"/>
  <c r="I42" i="15"/>
  <c r="L42" i="15" s="1"/>
  <c r="I43" i="15"/>
  <c r="L43" i="15" s="1"/>
  <c r="I44" i="15"/>
  <c r="L44" i="15" s="1"/>
  <c r="I45" i="15"/>
  <c r="L45" i="15" s="1"/>
  <c r="I46" i="15"/>
  <c r="L46" i="15" s="1"/>
  <c r="I47" i="15"/>
  <c r="L47" i="15" s="1"/>
  <c r="I48" i="15"/>
  <c r="L48" i="15" s="1"/>
  <c r="I49" i="15"/>
  <c r="L49" i="15" s="1"/>
  <c r="I50" i="15"/>
  <c r="L50" i="15" s="1"/>
  <c r="I51" i="15"/>
  <c r="L51" i="15" s="1"/>
  <c r="I52" i="15"/>
  <c r="L52" i="15" s="1"/>
  <c r="I53" i="15"/>
  <c r="L53" i="15" s="1"/>
  <c r="I54" i="15"/>
  <c r="L54" i="15" s="1"/>
  <c r="I55" i="15"/>
  <c r="L55" i="15" s="1"/>
  <c r="I56" i="15"/>
  <c r="L56" i="15" s="1"/>
  <c r="I57" i="15"/>
  <c r="L57" i="15" s="1"/>
  <c r="I58" i="15"/>
  <c r="L58" i="15" s="1"/>
  <c r="I59" i="15"/>
  <c r="L59" i="15" s="1"/>
  <c r="I60" i="15"/>
  <c r="L60" i="15" s="1"/>
  <c r="I61" i="15"/>
  <c r="L61" i="15" s="1"/>
  <c r="I62" i="15"/>
  <c r="L62" i="15" s="1"/>
  <c r="I63" i="15"/>
  <c r="L63" i="15" s="1"/>
  <c r="I64" i="15"/>
  <c r="L64" i="15" s="1"/>
  <c r="I65" i="15"/>
  <c r="L65" i="15" s="1"/>
  <c r="I66" i="15"/>
  <c r="L66" i="15" s="1"/>
  <c r="I67" i="15"/>
  <c r="L67" i="15" s="1"/>
  <c r="I68" i="15"/>
  <c r="L68" i="15" s="1"/>
  <c r="I69" i="15"/>
  <c r="L69" i="15" s="1"/>
  <c r="I70" i="15"/>
  <c r="L70" i="15" s="1"/>
  <c r="I71" i="15"/>
  <c r="L71" i="15" s="1"/>
  <c r="I72" i="15"/>
  <c r="L72" i="15" s="1"/>
  <c r="I73" i="15"/>
  <c r="L73" i="15" s="1"/>
  <c r="I74" i="15"/>
  <c r="L74" i="15" s="1"/>
  <c r="I75" i="15"/>
  <c r="L75" i="15" s="1"/>
  <c r="I76" i="15"/>
  <c r="L76" i="15" s="1"/>
  <c r="I77" i="15"/>
  <c r="L77" i="15" s="1"/>
  <c r="I78" i="15"/>
  <c r="L78" i="15" s="1"/>
  <c r="I79" i="15"/>
  <c r="L79" i="15" s="1"/>
  <c r="I80" i="15"/>
  <c r="L80" i="15" s="1"/>
  <c r="I81" i="15"/>
  <c r="L81" i="15" s="1"/>
  <c r="I82" i="15"/>
  <c r="L82" i="15" s="1"/>
  <c r="I83" i="15"/>
  <c r="L83" i="15" s="1"/>
  <c r="I84" i="15"/>
  <c r="L84" i="15" s="1"/>
  <c r="I85" i="15"/>
  <c r="L85" i="15" s="1"/>
  <c r="I86" i="15"/>
  <c r="L86" i="15" s="1"/>
  <c r="I87" i="15"/>
  <c r="L87" i="15" s="1"/>
  <c r="I88" i="15"/>
  <c r="L88" i="15" s="1"/>
  <c r="I89" i="15"/>
  <c r="L89" i="15" s="1"/>
  <c r="I90" i="15"/>
  <c r="L90" i="15" s="1"/>
  <c r="I91" i="15"/>
  <c r="L91" i="15" s="1"/>
  <c r="I92" i="15"/>
  <c r="L92" i="15" s="1"/>
  <c r="I93" i="15"/>
  <c r="L93" i="15" s="1"/>
  <c r="I94" i="15"/>
  <c r="L94" i="15" s="1"/>
  <c r="I95" i="15"/>
  <c r="L95" i="15" s="1"/>
  <c r="I96" i="15"/>
  <c r="L96" i="15" s="1"/>
  <c r="I97" i="15"/>
  <c r="L97" i="15" s="1"/>
  <c r="I98" i="15"/>
  <c r="L98" i="15" s="1"/>
  <c r="I99" i="15"/>
  <c r="L99" i="15" s="1"/>
  <c r="I100" i="15"/>
  <c r="L100" i="15" s="1"/>
  <c r="I101" i="15"/>
  <c r="L101" i="15" s="1"/>
  <c r="I102" i="15"/>
  <c r="L102" i="15" s="1"/>
  <c r="I103" i="15"/>
  <c r="L103" i="15" s="1"/>
  <c r="I104" i="15"/>
  <c r="L104" i="15" s="1"/>
  <c r="I105" i="15"/>
  <c r="L105" i="15" s="1"/>
  <c r="I106" i="15"/>
  <c r="L106" i="15" s="1"/>
  <c r="I107" i="15"/>
  <c r="L107" i="15" s="1"/>
  <c r="I108" i="15"/>
  <c r="L108" i="15" s="1"/>
  <c r="I109" i="15"/>
  <c r="L109" i="15" s="1"/>
  <c r="I110" i="15"/>
  <c r="L110" i="15" s="1"/>
  <c r="I111" i="15"/>
  <c r="L111" i="15" s="1"/>
  <c r="I112" i="15"/>
  <c r="L112" i="15" s="1"/>
  <c r="I113" i="15"/>
  <c r="L113" i="15" s="1"/>
  <c r="I114" i="15"/>
  <c r="L114" i="15" s="1"/>
  <c r="I115" i="15"/>
  <c r="L115" i="15" s="1"/>
  <c r="I116" i="15"/>
  <c r="L116" i="15" s="1"/>
  <c r="I117" i="15"/>
  <c r="L117" i="15" s="1"/>
  <c r="I118" i="15"/>
  <c r="L118" i="15" s="1"/>
  <c r="I119" i="15"/>
  <c r="L119" i="15" s="1"/>
  <c r="I120" i="15"/>
  <c r="L120" i="15" s="1"/>
  <c r="I121" i="15"/>
  <c r="L121" i="15" s="1"/>
  <c r="I122" i="15"/>
  <c r="L122" i="15" s="1"/>
  <c r="I123" i="15"/>
  <c r="L123" i="15" s="1"/>
  <c r="I124" i="15"/>
  <c r="L124" i="15" s="1"/>
  <c r="I125" i="15"/>
  <c r="L125" i="15" s="1"/>
  <c r="I126" i="15"/>
  <c r="L126" i="15" s="1"/>
  <c r="I127" i="15"/>
  <c r="L127" i="15" s="1"/>
  <c r="I128" i="15"/>
  <c r="L128" i="15" s="1"/>
  <c r="I129" i="15"/>
  <c r="L129" i="15" s="1"/>
  <c r="I130" i="15"/>
  <c r="L130" i="15" s="1"/>
  <c r="I131" i="15"/>
  <c r="L131" i="15" s="1"/>
  <c r="I132" i="15"/>
  <c r="L132" i="15" s="1"/>
  <c r="I133" i="15"/>
  <c r="L133" i="15" s="1"/>
  <c r="I134" i="15"/>
  <c r="L134" i="15" s="1"/>
  <c r="I135" i="15"/>
  <c r="L135" i="15" s="1"/>
  <c r="I136" i="15"/>
  <c r="L136" i="15" s="1"/>
  <c r="I137" i="15"/>
  <c r="L137" i="15" s="1"/>
  <c r="I138" i="15"/>
  <c r="L138" i="15" s="1"/>
  <c r="I139" i="15"/>
  <c r="L139" i="15" s="1"/>
  <c r="I140" i="15"/>
  <c r="L140" i="15" s="1"/>
  <c r="I141" i="15"/>
  <c r="L141" i="15" s="1"/>
  <c r="I142" i="15"/>
  <c r="L142" i="15" s="1"/>
  <c r="I143" i="15"/>
  <c r="L143" i="15" s="1"/>
  <c r="I144" i="15"/>
  <c r="L144" i="15" s="1"/>
  <c r="I145" i="15"/>
  <c r="L145" i="15" s="1"/>
  <c r="I146" i="15"/>
  <c r="L146" i="15" s="1"/>
  <c r="I147" i="15"/>
  <c r="L147" i="15" s="1"/>
  <c r="I148" i="15"/>
  <c r="L148" i="15" s="1"/>
  <c r="I149" i="15"/>
  <c r="L149" i="15" s="1"/>
  <c r="I150" i="15"/>
  <c r="L150" i="15" s="1"/>
  <c r="I151" i="15"/>
  <c r="L151" i="15" s="1"/>
  <c r="I152" i="15"/>
  <c r="L152" i="15" s="1"/>
  <c r="I153" i="15"/>
  <c r="L153" i="15" s="1"/>
  <c r="I154" i="15"/>
  <c r="L154" i="15" s="1"/>
  <c r="I155" i="15"/>
  <c r="L155" i="15" s="1"/>
  <c r="I156" i="15"/>
  <c r="L156" i="15" s="1"/>
  <c r="I157" i="15"/>
  <c r="L157" i="15" s="1"/>
  <c r="I158" i="15"/>
  <c r="L158" i="15" s="1"/>
  <c r="I159" i="15"/>
  <c r="L159" i="15" s="1"/>
  <c r="I160" i="15"/>
  <c r="L160" i="15" s="1"/>
  <c r="I161" i="15"/>
  <c r="L161" i="15" s="1"/>
  <c r="I162" i="15"/>
  <c r="L162" i="15" s="1"/>
  <c r="I163" i="15"/>
  <c r="L163" i="15" s="1"/>
  <c r="I164" i="15"/>
  <c r="L164" i="15" s="1"/>
  <c r="I165" i="15"/>
  <c r="L165" i="15" s="1"/>
  <c r="I166" i="15"/>
  <c r="L166" i="15" s="1"/>
  <c r="I167" i="15"/>
  <c r="L167" i="15" s="1"/>
  <c r="I168" i="15"/>
  <c r="L168" i="15" s="1"/>
  <c r="I169" i="15"/>
  <c r="L169" i="15" s="1"/>
  <c r="I170" i="15"/>
  <c r="L170" i="15" s="1"/>
  <c r="I171" i="15"/>
  <c r="L171" i="15" s="1"/>
  <c r="I172" i="15"/>
  <c r="L172" i="15" s="1"/>
  <c r="H7" i="15"/>
  <c r="H8" i="15"/>
  <c r="H9" i="15"/>
  <c r="H10" i="15"/>
  <c r="H11" i="15"/>
  <c r="H12" i="15"/>
  <c r="H13" i="15"/>
  <c r="H14" i="15"/>
  <c r="H15" i="15"/>
  <c r="H16" i="15"/>
  <c r="H17" i="15"/>
  <c r="H18" i="15"/>
  <c r="H19" i="15"/>
  <c r="K19" i="15" s="1"/>
  <c r="H20" i="15"/>
  <c r="K20" i="15" s="1"/>
  <c r="H21" i="15"/>
  <c r="K21" i="15" s="1"/>
  <c r="H22" i="15"/>
  <c r="K22" i="15" s="1"/>
  <c r="H23" i="15"/>
  <c r="K23" i="15" s="1"/>
  <c r="H24" i="15"/>
  <c r="K24" i="15" s="1"/>
  <c r="H25" i="15"/>
  <c r="K25" i="15" s="1"/>
  <c r="H26" i="15"/>
  <c r="K26" i="15" s="1"/>
  <c r="H27" i="15"/>
  <c r="K27" i="15" s="1"/>
  <c r="H28" i="15"/>
  <c r="K28" i="15" s="1"/>
  <c r="H29" i="15"/>
  <c r="K29" i="15" s="1"/>
  <c r="H30" i="15"/>
  <c r="K30" i="15" s="1"/>
  <c r="H31" i="15"/>
  <c r="K31" i="15" s="1"/>
  <c r="H32" i="15"/>
  <c r="K32" i="15" s="1"/>
  <c r="H33" i="15"/>
  <c r="K33" i="15" s="1"/>
  <c r="H34" i="15"/>
  <c r="K34" i="15" s="1"/>
  <c r="H35" i="15"/>
  <c r="K35" i="15" s="1"/>
  <c r="H36" i="15"/>
  <c r="K36" i="15" s="1"/>
  <c r="H37" i="15"/>
  <c r="K37" i="15" s="1"/>
  <c r="H38" i="15"/>
  <c r="K38" i="15" s="1"/>
  <c r="H39" i="15"/>
  <c r="K39" i="15" s="1"/>
  <c r="H40" i="15"/>
  <c r="K40" i="15" s="1"/>
  <c r="H41" i="15"/>
  <c r="K41" i="15" s="1"/>
  <c r="H42" i="15"/>
  <c r="K42" i="15" s="1"/>
  <c r="H43" i="15"/>
  <c r="K43" i="15" s="1"/>
  <c r="H44" i="15"/>
  <c r="K44" i="15" s="1"/>
  <c r="H45" i="15"/>
  <c r="K45" i="15" s="1"/>
  <c r="H46" i="15"/>
  <c r="K46" i="15" s="1"/>
  <c r="H47" i="15"/>
  <c r="K47" i="15" s="1"/>
  <c r="H48" i="15"/>
  <c r="K48" i="15" s="1"/>
  <c r="H49" i="15"/>
  <c r="K49" i="15" s="1"/>
  <c r="H50" i="15"/>
  <c r="K50" i="15" s="1"/>
  <c r="H51" i="15"/>
  <c r="K51" i="15" s="1"/>
  <c r="H52" i="15"/>
  <c r="K52" i="15" s="1"/>
  <c r="H53" i="15"/>
  <c r="K53" i="15" s="1"/>
  <c r="H54" i="15"/>
  <c r="K54" i="15" s="1"/>
  <c r="H55" i="15"/>
  <c r="K55" i="15" s="1"/>
  <c r="H56" i="15"/>
  <c r="K56" i="15" s="1"/>
  <c r="H57" i="15"/>
  <c r="K57" i="15" s="1"/>
  <c r="H58" i="15"/>
  <c r="K58" i="15" s="1"/>
  <c r="H59" i="15"/>
  <c r="K59" i="15" s="1"/>
  <c r="H60" i="15"/>
  <c r="K60" i="15" s="1"/>
  <c r="H61" i="15"/>
  <c r="K61" i="15" s="1"/>
  <c r="H62" i="15"/>
  <c r="K62" i="15" s="1"/>
  <c r="H63" i="15"/>
  <c r="K63" i="15" s="1"/>
  <c r="H64" i="15"/>
  <c r="K64" i="15" s="1"/>
  <c r="H65" i="15"/>
  <c r="K65" i="15" s="1"/>
  <c r="H66" i="15"/>
  <c r="K66" i="15" s="1"/>
  <c r="H67" i="15"/>
  <c r="K67" i="15" s="1"/>
  <c r="H68" i="15"/>
  <c r="K68" i="15" s="1"/>
  <c r="H69" i="15"/>
  <c r="K69" i="15" s="1"/>
  <c r="H70" i="15"/>
  <c r="K70" i="15" s="1"/>
  <c r="H71" i="15"/>
  <c r="K71" i="15" s="1"/>
  <c r="H72" i="15"/>
  <c r="K72" i="15" s="1"/>
  <c r="H73" i="15"/>
  <c r="K73" i="15" s="1"/>
  <c r="H74" i="15"/>
  <c r="K74" i="15" s="1"/>
  <c r="H75" i="15"/>
  <c r="K75" i="15" s="1"/>
  <c r="H76" i="15"/>
  <c r="K76" i="15" s="1"/>
  <c r="H77" i="15"/>
  <c r="K77" i="15" s="1"/>
  <c r="H78" i="15"/>
  <c r="K78" i="15" s="1"/>
  <c r="H79" i="15"/>
  <c r="K79" i="15" s="1"/>
  <c r="H80" i="15"/>
  <c r="K80" i="15" s="1"/>
  <c r="H81" i="15"/>
  <c r="K81" i="15" s="1"/>
  <c r="H82" i="15"/>
  <c r="K82" i="15" s="1"/>
  <c r="H83" i="15"/>
  <c r="K83" i="15" s="1"/>
  <c r="H84" i="15"/>
  <c r="K84" i="15" s="1"/>
  <c r="H85" i="15"/>
  <c r="K85" i="15" s="1"/>
  <c r="H86" i="15"/>
  <c r="K86" i="15" s="1"/>
  <c r="H87" i="15"/>
  <c r="K87" i="15" s="1"/>
  <c r="H88" i="15"/>
  <c r="K88" i="15" s="1"/>
  <c r="H89" i="15"/>
  <c r="K89" i="15" s="1"/>
  <c r="H90" i="15"/>
  <c r="K90" i="15" s="1"/>
  <c r="H91" i="15"/>
  <c r="K91" i="15" s="1"/>
  <c r="H92" i="15"/>
  <c r="K92" i="15" s="1"/>
  <c r="H93" i="15"/>
  <c r="K93" i="15" s="1"/>
  <c r="H94" i="15"/>
  <c r="K94" i="15" s="1"/>
  <c r="H95" i="15"/>
  <c r="K95" i="15" s="1"/>
  <c r="H96" i="15"/>
  <c r="K96" i="15" s="1"/>
  <c r="H97" i="15"/>
  <c r="K97" i="15" s="1"/>
  <c r="H98" i="15"/>
  <c r="K98" i="15" s="1"/>
  <c r="H99" i="15"/>
  <c r="K99" i="15" s="1"/>
  <c r="H100" i="15"/>
  <c r="K100" i="15" s="1"/>
  <c r="H101" i="15"/>
  <c r="K101" i="15" s="1"/>
  <c r="H102" i="15"/>
  <c r="K102" i="15" s="1"/>
  <c r="H103" i="15"/>
  <c r="K103" i="15" s="1"/>
  <c r="H104" i="15"/>
  <c r="K104" i="15" s="1"/>
  <c r="H105" i="15"/>
  <c r="K105" i="15" s="1"/>
  <c r="H106" i="15"/>
  <c r="K106" i="15" s="1"/>
  <c r="H107" i="15"/>
  <c r="K107" i="15" s="1"/>
  <c r="H108" i="15"/>
  <c r="K108" i="15" s="1"/>
  <c r="H109" i="15"/>
  <c r="K109" i="15" s="1"/>
  <c r="H110" i="15"/>
  <c r="K110" i="15" s="1"/>
  <c r="H111" i="15"/>
  <c r="K111" i="15" s="1"/>
  <c r="H112" i="15"/>
  <c r="K112" i="15" s="1"/>
  <c r="H113" i="15"/>
  <c r="K113" i="15" s="1"/>
  <c r="H114" i="15"/>
  <c r="K114" i="15" s="1"/>
  <c r="H115" i="15"/>
  <c r="K115" i="15" s="1"/>
  <c r="H116" i="15"/>
  <c r="K116" i="15" s="1"/>
  <c r="H117" i="15"/>
  <c r="K117" i="15" s="1"/>
  <c r="H118" i="15"/>
  <c r="K118" i="15" s="1"/>
  <c r="H119" i="15"/>
  <c r="K119" i="15" s="1"/>
  <c r="H120" i="15"/>
  <c r="K120" i="15" s="1"/>
  <c r="H121" i="15"/>
  <c r="K121" i="15" s="1"/>
  <c r="H122" i="15"/>
  <c r="K122" i="15" s="1"/>
  <c r="H123" i="15"/>
  <c r="K123" i="15" s="1"/>
  <c r="H124" i="15"/>
  <c r="K124" i="15" s="1"/>
  <c r="H125" i="15"/>
  <c r="K125" i="15" s="1"/>
  <c r="H126" i="15"/>
  <c r="K126" i="15" s="1"/>
  <c r="H127" i="15"/>
  <c r="K127" i="15" s="1"/>
  <c r="H128" i="15"/>
  <c r="K128" i="15" s="1"/>
  <c r="H129" i="15"/>
  <c r="K129" i="15" s="1"/>
  <c r="H130" i="15"/>
  <c r="K130" i="15" s="1"/>
  <c r="H131" i="15"/>
  <c r="K131" i="15" s="1"/>
  <c r="H132" i="15"/>
  <c r="K132" i="15" s="1"/>
  <c r="H133" i="15"/>
  <c r="K133" i="15" s="1"/>
  <c r="H134" i="15"/>
  <c r="K134" i="15" s="1"/>
  <c r="H135" i="15"/>
  <c r="K135" i="15" s="1"/>
  <c r="H136" i="15"/>
  <c r="K136" i="15" s="1"/>
  <c r="H137" i="15"/>
  <c r="K137" i="15" s="1"/>
  <c r="H138" i="15"/>
  <c r="K138" i="15" s="1"/>
  <c r="H139" i="15"/>
  <c r="K139" i="15" s="1"/>
  <c r="H140" i="15"/>
  <c r="K140" i="15" s="1"/>
  <c r="H141" i="15"/>
  <c r="K141" i="15" s="1"/>
  <c r="H142" i="15"/>
  <c r="K142" i="15" s="1"/>
  <c r="H143" i="15"/>
  <c r="K143" i="15" s="1"/>
  <c r="H144" i="15"/>
  <c r="K144" i="15" s="1"/>
  <c r="H145" i="15"/>
  <c r="K145" i="15" s="1"/>
  <c r="H146" i="15"/>
  <c r="K146" i="15" s="1"/>
  <c r="H147" i="15"/>
  <c r="K147" i="15" s="1"/>
  <c r="H148" i="15"/>
  <c r="K148" i="15" s="1"/>
  <c r="H149" i="15"/>
  <c r="K149" i="15" s="1"/>
  <c r="H150" i="15"/>
  <c r="K150" i="15" s="1"/>
  <c r="H151" i="15"/>
  <c r="K151" i="15" s="1"/>
  <c r="H152" i="15"/>
  <c r="K152" i="15" s="1"/>
  <c r="H153" i="15"/>
  <c r="K153" i="15" s="1"/>
  <c r="H154" i="15"/>
  <c r="K154" i="15" s="1"/>
  <c r="H155" i="15"/>
  <c r="K155" i="15" s="1"/>
  <c r="H156" i="15"/>
  <c r="K156" i="15" s="1"/>
  <c r="H157" i="15"/>
  <c r="K157" i="15" s="1"/>
  <c r="H158" i="15"/>
  <c r="K158" i="15" s="1"/>
  <c r="H159" i="15"/>
  <c r="K159" i="15" s="1"/>
  <c r="H160" i="15"/>
  <c r="K160" i="15" s="1"/>
  <c r="H161" i="15"/>
  <c r="K161" i="15" s="1"/>
  <c r="H162" i="15"/>
  <c r="K162" i="15" s="1"/>
  <c r="H163" i="15"/>
  <c r="K163" i="15" s="1"/>
  <c r="H164" i="15"/>
  <c r="K164" i="15" s="1"/>
  <c r="H165" i="15"/>
  <c r="K165" i="15" s="1"/>
  <c r="H166" i="15"/>
  <c r="K166" i="15" s="1"/>
  <c r="H167" i="15"/>
  <c r="K167" i="15" s="1"/>
  <c r="H168" i="15"/>
  <c r="K168" i="15" s="1"/>
  <c r="H169" i="15"/>
  <c r="K169" i="15" s="1"/>
  <c r="H170" i="15"/>
  <c r="K170" i="15" s="1"/>
  <c r="H171" i="15"/>
  <c r="K171" i="15" s="1"/>
  <c r="H172" i="15"/>
  <c r="K172" i="15" s="1"/>
  <c r="I6" i="15"/>
  <c r="J6" i="15"/>
  <c r="O231" i="9"/>
  <c r="F5" i="9"/>
  <c r="T2607" i="9"/>
  <c r="X11" i="1"/>
  <c r="O5" i="9"/>
  <c r="O6" i="9"/>
  <c r="O7" i="9"/>
  <c r="O8" i="9"/>
  <c r="O9" i="9"/>
  <c r="O10" i="9"/>
  <c r="O11" i="9"/>
  <c r="O12" i="9"/>
  <c r="O13" i="9"/>
  <c r="O14" i="9"/>
  <c r="O15" i="9"/>
  <c r="O16" i="9"/>
  <c r="O17" i="9"/>
  <c r="O18" i="9"/>
  <c r="O19" i="9"/>
  <c r="O20" i="9"/>
  <c r="O21" i="9"/>
  <c r="O22" i="9"/>
  <c r="O23" i="9"/>
  <c r="O24" i="9"/>
  <c r="O25" i="9"/>
  <c r="O26" i="9"/>
  <c r="O27" i="9"/>
  <c r="O28" i="9"/>
  <c r="O29" i="9"/>
  <c r="O30" i="9"/>
  <c r="O31" i="9"/>
  <c r="O32" i="9"/>
  <c r="O33" i="9"/>
  <c r="O34" i="9"/>
  <c r="O35" i="9"/>
  <c r="O36" i="9"/>
  <c r="O37" i="9"/>
  <c r="O38" i="9"/>
  <c r="O39" i="9"/>
  <c r="O40" i="9"/>
  <c r="O41" i="9"/>
  <c r="O42" i="9"/>
  <c r="O43" i="9"/>
  <c r="O44" i="9"/>
  <c r="O45" i="9"/>
  <c r="O46" i="9"/>
  <c r="O47" i="9"/>
  <c r="O48" i="9"/>
  <c r="O49" i="9"/>
  <c r="O50" i="9"/>
  <c r="O51" i="9"/>
  <c r="O52" i="9"/>
  <c r="O53" i="9"/>
  <c r="O54" i="9"/>
  <c r="O55" i="9"/>
  <c r="O56" i="9"/>
  <c r="O57" i="9"/>
  <c r="O58" i="9"/>
  <c r="O59" i="9"/>
  <c r="O60" i="9"/>
  <c r="O61" i="9"/>
  <c r="O62" i="9"/>
  <c r="O63" i="9"/>
  <c r="O64" i="9"/>
  <c r="O65" i="9"/>
  <c r="O66" i="9"/>
  <c r="O67" i="9"/>
  <c r="O68" i="9"/>
  <c r="O69" i="9"/>
  <c r="O70" i="9"/>
  <c r="O71" i="9"/>
  <c r="O72" i="9"/>
  <c r="O73" i="9"/>
  <c r="O74" i="9"/>
  <c r="O75" i="9"/>
  <c r="O76" i="9"/>
  <c r="O77" i="9"/>
  <c r="O78" i="9"/>
  <c r="O79" i="9"/>
  <c r="O80" i="9"/>
  <c r="O81" i="9"/>
  <c r="O82" i="9"/>
  <c r="O83" i="9"/>
  <c r="O84" i="9"/>
  <c r="O85" i="9"/>
  <c r="O86" i="9"/>
  <c r="O87" i="9"/>
  <c r="O88" i="9"/>
  <c r="O89" i="9"/>
  <c r="O90" i="9"/>
  <c r="O91" i="9"/>
  <c r="O92" i="9"/>
  <c r="O93" i="9"/>
  <c r="O94" i="9"/>
  <c r="O95" i="9"/>
  <c r="O96" i="9"/>
  <c r="O97" i="9"/>
  <c r="O98" i="9"/>
  <c r="O99" i="9"/>
  <c r="O100" i="9"/>
  <c r="O101" i="9"/>
  <c r="O102" i="9"/>
  <c r="O103" i="9"/>
  <c r="O104" i="9"/>
  <c r="O105" i="9"/>
  <c r="O106" i="9"/>
  <c r="O107" i="9"/>
  <c r="O108" i="9"/>
  <c r="O109" i="9"/>
  <c r="O110" i="9"/>
  <c r="O111" i="9"/>
  <c r="O112" i="9"/>
  <c r="O113" i="9"/>
  <c r="O114" i="9"/>
  <c r="O115" i="9"/>
  <c r="O116" i="9"/>
  <c r="O117" i="9"/>
  <c r="O118" i="9"/>
  <c r="O119" i="9"/>
  <c r="O120" i="9"/>
  <c r="O121" i="9"/>
  <c r="O122" i="9"/>
  <c r="O123" i="9"/>
  <c r="O124" i="9"/>
  <c r="O125" i="9"/>
  <c r="O126" i="9"/>
  <c r="O127" i="9"/>
  <c r="O128" i="9"/>
  <c r="O129" i="9"/>
  <c r="O130" i="9"/>
  <c r="O131" i="9"/>
  <c r="O132" i="9"/>
  <c r="O133" i="9"/>
  <c r="O134" i="9"/>
  <c r="O135" i="9"/>
  <c r="O136" i="9"/>
  <c r="O137" i="9"/>
  <c r="O138" i="9"/>
  <c r="O139" i="9"/>
  <c r="O140" i="9"/>
  <c r="O141" i="9"/>
  <c r="O142" i="9"/>
  <c r="O143" i="9"/>
  <c r="O144" i="9"/>
  <c r="O145" i="9"/>
  <c r="O146" i="9"/>
  <c r="O147" i="9"/>
  <c r="O148" i="9"/>
  <c r="O149" i="9"/>
  <c r="O150" i="9"/>
  <c r="O151" i="9"/>
  <c r="O152" i="9"/>
  <c r="O153" i="9"/>
  <c r="O154" i="9"/>
  <c r="O155" i="9"/>
  <c r="O156" i="9"/>
  <c r="O157" i="9"/>
  <c r="O158" i="9"/>
  <c r="O159" i="9"/>
  <c r="O160" i="9"/>
  <c r="O161" i="9"/>
  <c r="O162" i="9"/>
  <c r="O163" i="9"/>
  <c r="O164" i="9"/>
  <c r="O165" i="9"/>
  <c r="O166" i="9"/>
  <c r="O167" i="9"/>
  <c r="O168" i="9"/>
  <c r="O169" i="9"/>
  <c r="O170" i="9"/>
  <c r="O171" i="9"/>
  <c r="O172" i="9"/>
  <c r="O173" i="9"/>
  <c r="O174" i="9"/>
  <c r="O175" i="9"/>
  <c r="O176" i="9"/>
  <c r="O177" i="9"/>
  <c r="O178" i="9"/>
  <c r="O179" i="9"/>
  <c r="O180" i="9"/>
  <c r="O181" i="9"/>
  <c r="O182" i="9"/>
  <c r="O183" i="9"/>
  <c r="O184" i="9"/>
  <c r="O185" i="9"/>
  <c r="O186" i="9"/>
  <c r="O187" i="9"/>
  <c r="O188" i="9"/>
  <c r="O189" i="9"/>
  <c r="O190" i="9"/>
  <c r="O191" i="9"/>
  <c r="O192" i="9"/>
  <c r="O193" i="9"/>
  <c r="O194" i="9"/>
  <c r="O195" i="9"/>
  <c r="O196" i="9"/>
  <c r="O197" i="9"/>
  <c r="O198" i="9"/>
  <c r="O199" i="9"/>
  <c r="O200" i="9"/>
  <c r="O201" i="9"/>
  <c r="O202" i="9"/>
  <c r="O203" i="9"/>
  <c r="O204" i="9"/>
  <c r="O205" i="9"/>
  <c r="O206" i="9"/>
  <c r="O207" i="9"/>
  <c r="O208" i="9"/>
  <c r="O209" i="9"/>
  <c r="O210" i="9"/>
  <c r="O211" i="9"/>
  <c r="O212" i="9"/>
  <c r="O213" i="9"/>
  <c r="O214" i="9"/>
  <c r="O215" i="9"/>
  <c r="O216" i="9"/>
  <c r="O217" i="9"/>
  <c r="O218" i="9"/>
  <c r="O219" i="9"/>
  <c r="O220" i="9"/>
  <c r="O221" i="9"/>
  <c r="O222" i="9"/>
  <c r="O223" i="9"/>
  <c r="O224" i="9"/>
  <c r="O225" i="9"/>
  <c r="O226" i="9"/>
  <c r="O227" i="9"/>
  <c r="O228" i="9"/>
  <c r="O229" i="9"/>
  <c r="O230" i="9"/>
  <c r="O232" i="9"/>
  <c r="O233" i="9"/>
  <c r="O234" i="9"/>
  <c r="O235" i="9"/>
  <c r="O236" i="9"/>
  <c r="O237" i="9"/>
  <c r="O238" i="9"/>
  <c r="O239" i="9"/>
  <c r="O240" i="9"/>
  <c r="O241" i="9"/>
  <c r="O242" i="9"/>
  <c r="O243" i="9"/>
  <c r="O244" i="9"/>
  <c r="O245" i="9"/>
  <c r="O246" i="9"/>
  <c r="O247" i="9"/>
  <c r="O248" i="9"/>
  <c r="O249" i="9"/>
  <c r="O250" i="9"/>
  <c r="O251" i="9"/>
  <c r="O252" i="9"/>
  <c r="O253" i="9"/>
  <c r="O254" i="9"/>
  <c r="O255" i="9"/>
  <c r="O256" i="9"/>
  <c r="O257" i="9"/>
  <c r="O258" i="9"/>
  <c r="O259" i="9"/>
  <c r="O260" i="9"/>
  <c r="O261" i="9"/>
  <c r="O262" i="9"/>
  <c r="O263" i="9"/>
  <c r="O264" i="9"/>
  <c r="O265" i="9"/>
  <c r="O266" i="9"/>
  <c r="O267" i="9"/>
  <c r="O268" i="9"/>
  <c r="O269" i="9"/>
  <c r="O270" i="9"/>
  <c r="O271" i="9"/>
  <c r="O272" i="9"/>
  <c r="O273" i="9"/>
  <c r="O274" i="9"/>
  <c r="O275" i="9"/>
  <c r="O276" i="9"/>
  <c r="O277" i="9"/>
  <c r="O278" i="9"/>
  <c r="O279" i="9"/>
  <c r="O280" i="9"/>
  <c r="O281" i="9"/>
  <c r="O282" i="9"/>
  <c r="O283" i="9"/>
  <c r="O284" i="9"/>
  <c r="O285" i="9"/>
  <c r="O286" i="9"/>
  <c r="O287" i="9"/>
  <c r="O288" i="9"/>
  <c r="O289" i="9"/>
  <c r="O290" i="9"/>
  <c r="O291" i="9"/>
  <c r="O292" i="9"/>
  <c r="O293" i="9"/>
  <c r="O294" i="9"/>
  <c r="O295" i="9"/>
  <c r="O296" i="9"/>
  <c r="O297" i="9"/>
  <c r="O298" i="9"/>
  <c r="O299" i="9"/>
  <c r="O300" i="9"/>
  <c r="O301" i="9"/>
  <c r="O302" i="9"/>
  <c r="O303" i="9"/>
  <c r="O304" i="9"/>
  <c r="O305" i="9"/>
  <c r="O306" i="9"/>
  <c r="O307" i="9"/>
  <c r="O308" i="9"/>
  <c r="O309" i="9"/>
  <c r="O310" i="9"/>
  <c r="O311" i="9"/>
  <c r="O312" i="9"/>
  <c r="O313" i="9"/>
  <c r="O314" i="9"/>
  <c r="O315" i="9"/>
  <c r="O316" i="9"/>
  <c r="O317" i="9"/>
  <c r="O318" i="9"/>
  <c r="O319" i="9"/>
  <c r="O320" i="9"/>
  <c r="O321" i="9"/>
  <c r="O322" i="9"/>
  <c r="O323" i="9"/>
  <c r="O324" i="9"/>
  <c r="O325" i="9"/>
  <c r="O326" i="9"/>
  <c r="O327" i="9"/>
  <c r="O328" i="9"/>
  <c r="O329" i="9"/>
  <c r="O330" i="9"/>
  <c r="O331" i="9"/>
  <c r="O332" i="9"/>
  <c r="O333" i="9"/>
  <c r="O334" i="9"/>
  <c r="O335" i="9"/>
  <c r="O336" i="9"/>
  <c r="O337" i="9"/>
  <c r="O338" i="9"/>
  <c r="O339" i="9"/>
  <c r="O340" i="9"/>
  <c r="O341" i="9"/>
  <c r="O342" i="9"/>
  <c r="O343" i="9"/>
  <c r="O344" i="9"/>
  <c r="O345" i="9"/>
  <c r="O346" i="9"/>
  <c r="O347" i="9"/>
  <c r="O348" i="9"/>
  <c r="O349" i="9"/>
  <c r="O350" i="9"/>
  <c r="O351" i="9"/>
  <c r="O352" i="9"/>
  <c r="O353" i="9"/>
  <c r="O354" i="9"/>
  <c r="O355" i="9"/>
  <c r="O356" i="9"/>
  <c r="O357" i="9"/>
  <c r="O358" i="9"/>
  <c r="O359" i="9"/>
  <c r="O360" i="9"/>
  <c r="O361" i="9"/>
  <c r="O362" i="9"/>
  <c r="O363" i="9"/>
  <c r="O364" i="9"/>
  <c r="O365" i="9"/>
  <c r="O366" i="9"/>
  <c r="O367" i="9"/>
  <c r="O368" i="9"/>
  <c r="O369" i="9"/>
  <c r="O370" i="9"/>
  <c r="O371" i="9"/>
  <c r="O372" i="9"/>
  <c r="O373" i="9"/>
  <c r="O374" i="9"/>
  <c r="O375" i="9"/>
  <c r="O376" i="9"/>
  <c r="O377" i="9"/>
  <c r="O378" i="9"/>
  <c r="O379" i="9"/>
  <c r="O380" i="9"/>
  <c r="O381" i="9"/>
  <c r="O382" i="9"/>
  <c r="O383" i="9"/>
  <c r="O384" i="9"/>
  <c r="O385" i="9"/>
  <c r="O386" i="9"/>
  <c r="O387" i="9"/>
  <c r="O388" i="9"/>
  <c r="O389" i="9"/>
  <c r="O390" i="9"/>
  <c r="O391" i="9"/>
  <c r="O392" i="9"/>
  <c r="O393" i="9"/>
  <c r="O394" i="9"/>
  <c r="O395" i="9"/>
  <c r="O396" i="9"/>
  <c r="O397" i="9"/>
  <c r="O398" i="9"/>
  <c r="O399" i="9"/>
  <c r="O400" i="9"/>
  <c r="O401" i="9"/>
  <c r="O402" i="9"/>
  <c r="O403" i="9"/>
  <c r="O404" i="9"/>
  <c r="O405" i="9"/>
  <c r="O406" i="9"/>
  <c r="O407" i="9"/>
  <c r="O408" i="9"/>
  <c r="O409" i="9"/>
  <c r="O410" i="9"/>
  <c r="O411" i="9"/>
  <c r="O412" i="9"/>
  <c r="O413" i="9"/>
  <c r="O414" i="9"/>
  <c r="O415" i="9"/>
  <c r="O416" i="9"/>
  <c r="O417" i="9"/>
  <c r="O418" i="9"/>
  <c r="O419" i="9"/>
  <c r="O420" i="9"/>
  <c r="O421" i="9"/>
  <c r="O422" i="9"/>
  <c r="O423" i="9"/>
  <c r="O424" i="9"/>
  <c r="O425" i="9"/>
  <c r="O426" i="9"/>
  <c r="O427" i="9"/>
  <c r="O428" i="9"/>
  <c r="O429" i="9"/>
  <c r="O430" i="9"/>
  <c r="O431" i="9"/>
  <c r="O432" i="9"/>
  <c r="O433" i="9"/>
  <c r="O434" i="9"/>
  <c r="O435" i="9"/>
  <c r="O436" i="9"/>
  <c r="O437" i="9"/>
  <c r="O438" i="9"/>
  <c r="O439" i="9"/>
  <c r="O440" i="9"/>
  <c r="O441" i="9"/>
  <c r="O442" i="9"/>
  <c r="O443" i="9"/>
  <c r="O444" i="9"/>
  <c r="O445" i="9"/>
  <c r="O446" i="9"/>
  <c r="O447" i="9"/>
  <c r="O448" i="9"/>
  <c r="O449" i="9"/>
  <c r="O450" i="9"/>
  <c r="O451" i="9"/>
  <c r="O452" i="9"/>
  <c r="O453" i="9"/>
  <c r="O454" i="9"/>
  <c r="O455" i="9"/>
  <c r="O456" i="9"/>
  <c r="O457" i="9"/>
  <c r="O458" i="9"/>
  <c r="O459" i="9"/>
  <c r="O460" i="9"/>
  <c r="O461" i="9"/>
  <c r="O462" i="9"/>
  <c r="O463" i="9"/>
  <c r="O464" i="9"/>
  <c r="O465" i="9"/>
  <c r="O466" i="9"/>
  <c r="O467" i="9"/>
  <c r="O468" i="9"/>
  <c r="O469" i="9"/>
  <c r="O470" i="9"/>
  <c r="O471" i="9"/>
  <c r="O472" i="9"/>
  <c r="O473" i="9"/>
  <c r="O474" i="9"/>
  <c r="O475" i="9"/>
  <c r="O476" i="9"/>
  <c r="O477" i="9"/>
  <c r="O478" i="9"/>
  <c r="O479" i="9"/>
  <c r="O480" i="9"/>
  <c r="O481" i="9"/>
  <c r="O482" i="9"/>
  <c r="O483" i="9"/>
  <c r="O484" i="9"/>
  <c r="O485" i="9"/>
  <c r="O486" i="9"/>
  <c r="O487" i="9"/>
  <c r="O488" i="9"/>
  <c r="O489" i="9"/>
  <c r="O490" i="9"/>
  <c r="O491" i="9"/>
  <c r="O492" i="9"/>
  <c r="O493" i="9"/>
  <c r="O494" i="9"/>
  <c r="O495" i="9"/>
  <c r="O496" i="9"/>
  <c r="O497" i="9"/>
  <c r="O498" i="9"/>
  <c r="O499" i="9"/>
  <c r="O500" i="9"/>
  <c r="O501" i="9"/>
  <c r="O502" i="9"/>
  <c r="O503" i="9"/>
  <c r="O504" i="9"/>
  <c r="O505" i="9"/>
  <c r="O506" i="9"/>
  <c r="O507" i="9"/>
  <c r="O508" i="9"/>
  <c r="O509" i="9"/>
  <c r="O510" i="9"/>
  <c r="O511" i="9"/>
  <c r="O512" i="9"/>
  <c r="O513" i="9"/>
  <c r="O514" i="9"/>
  <c r="O515" i="9"/>
  <c r="O516" i="9"/>
  <c r="O517" i="9"/>
  <c r="O518" i="9"/>
  <c r="O519" i="9"/>
  <c r="O520" i="9"/>
  <c r="O521" i="9"/>
  <c r="O522" i="9"/>
  <c r="O523" i="9"/>
  <c r="O524" i="9"/>
  <c r="O525" i="9"/>
  <c r="O526" i="9"/>
  <c r="O527" i="9"/>
  <c r="O528" i="9"/>
  <c r="O529" i="9"/>
  <c r="O530" i="9"/>
  <c r="O531" i="9"/>
  <c r="O532" i="9"/>
  <c r="O533" i="9"/>
  <c r="O534" i="9"/>
  <c r="O535" i="9"/>
  <c r="O536" i="9"/>
  <c r="O537" i="9"/>
  <c r="O538" i="9"/>
  <c r="O539" i="9"/>
  <c r="O540" i="9"/>
  <c r="O541" i="9"/>
  <c r="O542" i="9"/>
  <c r="O543" i="9"/>
  <c r="O544" i="9"/>
  <c r="O545" i="9"/>
  <c r="O546" i="9"/>
  <c r="O547" i="9"/>
  <c r="O548" i="9"/>
  <c r="O549" i="9"/>
  <c r="O550" i="9"/>
  <c r="O551" i="9"/>
  <c r="O552" i="9"/>
  <c r="O553" i="9"/>
  <c r="O554" i="9"/>
  <c r="O555" i="9"/>
  <c r="O556" i="9"/>
  <c r="O557" i="9"/>
  <c r="O558" i="9"/>
  <c r="O559" i="9"/>
  <c r="O560" i="9"/>
  <c r="O561" i="9"/>
  <c r="O562" i="9"/>
  <c r="O563" i="9"/>
  <c r="O564" i="9"/>
  <c r="O565" i="9"/>
  <c r="O566" i="9"/>
  <c r="O567" i="9"/>
  <c r="O568" i="9"/>
  <c r="O569" i="9"/>
  <c r="O570" i="9"/>
  <c r="O571" i="9"/>
  <c r="O572" i="9"/>
  <c r="O573" i="9"/>
  <c r="O574" i="9"/>
  <c r="O575" i="9"/>
  <c r="O576" i="9"/>
  <c r="O577" i="9"/>
  <c r="O578" i="9"/>
  <c r="O579" i="9"/>
  <c r="O580" i="9"/>
  <c r="O581" i="9"/>
  <c r="O582" i="9"/>
  <c r="O583" i="9"/>
  <c r="O584" i="9"/>
  <c r="O585" i="9"/>
  <c r="O586" i="9"/>
  <c r="O587" i="9"/>
  <c r="O588" i="9"/>
  <c r="O589" i="9"/>
  <c r="O590" i="9"/>
  <c r="O591" i="9"/>
  <c r="O592" i="9"/>
  <c r="O593" i="9"/>
  <c r="O594" i="9"/>
  <c r="O595" i="9"/>
  <c r="O596" i="9"/>
  <c r="O597" i="9"/>
  <c r="O598" i="9"/>
  <c r="O599" i="9"/>
  <c r="O600" i="9"/>
  <c r="O601" i="9"/>
  <c r="O602" i="9"/>
  <c r="O603" i="9"/>
  <c r="O604" i="9"/>
  <c r="O605" i="9"/>
  <c r="O606" i="9"/>
  <c r="O607" i="9"/>
  <c r="O608" i="9"/>
  <c r="O609" i="9"/>
  <c r="O610" i="9"/>
  <c r="O611" i="9"/>
  <c r="O612" i="9"/>
  <c r="O613" i="9"/>
  <c r="O614" i="9"/>
  <c r="O615" i="9"/>
  <c r="O616" i="9"/>
  <c r="O617" i="9"/>
  <c r="O618" i="9"/>
  <c r="O619" i="9"/>
  <c r="O620" i="9"/>
  <c r="O621" i="9"/>
  <c r="O622" i="9"/>
  <c r="O623" i="9"/>
  <c r="O624" i="9"/>
  <c r="O625" i="9"/>
  <c r="O626" i="9"/>
  <c r="O627" i="9"/>
  <c r="O628" i="9"/>
  <c r="O629" i="9"/>
  <c r="O630" i="9"/>
  <c r="O631" i="9"/>
  <c r="O632" i="9"/>
  <c r="O633" i="9"/>
  <c r="O634" i="9"/>
  <c r="O635" i="9"/>
  <c r="O636" i="9"/>
  <c r="O637" i="9"/>
  <c r="O638" i="9"/>
  <c r="O639" i="9"/>
  <c r="O640" i="9"/>
  <c r="O641" i="9"/>
  <c r="O642" i="9"/>
  <c r="O643" i="9"/>
  <c r="O644" i="9"/>
  <c r="O645" i="9"/>
  <c r="O646" i="9"/>
  <c r="O647" i="9"/>
  <c r="O648" i="9"/>
  <c r="O649" i="9"/>
  <c r="O650" i="9"/>
  <c r="O651" i="9"/>
  <c r="O652" i="9"/>
  <c r="O653" i="9"/>
  <c r="O654" i="9"/>
  <c r="O655" i="9"/>
  <c r="O656" i="9"/>
  <c r="O657" i="9"/>
  <c r="O658" i="9"/>
  <c r="O659" i="9"/>
  <c r="O660" i="9"/>
  <c r="O661" i="9"/>
  <c r="O662" i="9"/>
  <c r="O663" i="9"/>
  <c r="O664" i="9"/>
  <c r="O665" i="9"/>
  <c r="O666" i="9"/>
  <c r="O667" i="9"/>
  <c r="O668" i="9"/>
  <c r="O669" i="9"/>
  <c r="O670" i="9"/>
  <c r="O671" i="9"/>
  <c r="O672" i="9"/>
  <c r="O673" i="9"/>
  <c r="O674" i="9"/>
  <c r="O675" i="9"/>
  <c r="O676" i="9"/>
  <c r="O677" i="9"/>
  <c r="O678" i="9"/>
  <c r="O679" i="9"/>
  <c r="O680" i="9"/>
  <c r="O681" i="9"/>
  <c r="O682" i="9"/>
  <c r="O683" i="9"/>
  <c r="O684" i="9"/>
  <c r="O685" i="9"/>
  <c r="O686" i="9"/>
  <c r="O687" i="9"/>
  <c r="O688" i="9"/>
  <c r="O689" i="9"/>
  <c r="O690" i="9"/>
  <c r="O691" i="9"/>
  <c r="O692" i="9"/>
  <c r="O693" i="9"/>
  <c r="O694" i="9"/>
  <c r="O695" i="9"/>
  <c r="O696" i="9"/>
  <c r="O697" i="9"/>
  <c r="O698" i="9"/>
  <c r="O699" i="9"/>
  <c r="O700" i="9"/>
  <c r="O701" i="9"/>
  <c r="O702" i="9"/>
  <c r="O703" i="9"/>
  <c r="O704" i="9"/>
  <c r="O705" i="9"/>
  <c r="O706" i="9"/>
  <c r="O707" i="9"/>
  <c r="O708" i="9"/>
  <c r="O709" i="9"/>
  <c r="O710" i="9"/>
  <c r="O711" i="9"/>
  <c r="O712" i="9"/>
  <c r="O713" i="9"/>
  <c r="O714" i="9"/>
  <c r="O715" i="9"/>
  <c r="O716" i="9"/>
  <c r="O717" i="9"/>
  <c r="O718" i="9"/>
  <c r="O719" i="9"/>
  <c r="O720" i="9"/>
  <c r="O721" i="9"/>
  <c r="O722" i="9"/>
  <c r="O723" i="9"/>
  <c r="O724" i="9"/>
  <c r="O725" i="9"/>
  <c r="O726" i="9"/>
  <c r="O727" i="9"/>
  <c r="O728" i="9"/>
  <c r="O729" i="9"/>
  <c r="O730" i="9"/>
  <c r="O731" i="9"/>
  <c r="O732" i="9"/>
  <c r="O733" i="9"/>
  <c r="O734" i="9"/>
  <c r="O735" i="9"/>
  <c r="O736" i="9"/>
  <c r="O737" i="9"/>
  <c r="O738" i="9"/>
  <c r="O739" i="9"/>
  <c r="O740" i="9"/>
  <c r="O741" i="9"/>
  <c r="O742" i="9"/>
  <c r="O743" i="9"/>
  <c r="O744" i="9"/>
  <c r="O745" i="9"/>
  <c r="O746" i="9"/>
  <c r="O747" i="9"/>
  <c r="O748" i="9"/>
  <c r="O749" i="9"/>
  <c r="O750" i="9"/>
  <c r="O751" i="9"/>
  <c r="O752" i="9"/>
  <c r="O753" i="9"/>
  <c r="O754" i="9"/>
  <c r="O755" i="9"/>
  <c r="O756" i="9"/>
  <c r="O757" i="9"/>
  <c r="O758" i="9"/>
  <c r="O759" i="9"/>
  <c r="O760" i="9"/>
  <c r="O761" i="9"/>
  <c r="O762" i="9"/>
  <c r="O763" i="9"/>
  <c r="O764" i="9"/>
  <c r="O765" i="9"/>
  <c r="O766" i="9"/>
  <c r="O767" i="9"/>
  <c r="O768" i="9"/>
  <c r="O769" i="9"/>
  <c r="O770" i="9"/>
  <c r="O771" i="9"/>
  <c r="O772" i="9"/>
  <c r="O773" i="9"/>
  <c r="O774" i="9"/>
  <c r="O775" i="9"/>
  <c r="O776" i="9"/>
  <c r="O777" i="9"/>
  <c r="O778" i="9"/>
  <c r="O779" i="9"/>
  <c r="O780" i="9"/>
  <c r="O781" i="9"/>
  <c r="O782" i="9"/>
  <c r="O783" i="9"/>
  <c r="O784" i="9"/>
  <c r="O785" i="9"/>
  <c r="O786" i="9"/>
  <c r="O787" i="9"/>
  <c r="O788" i="9"/>
  <c r="O789" i="9"/>
  <c r="O790" i="9"/>
  <c r="O791" i="9"/>
  <c r="O792" i="9"/>
  <c r="O793" i="9"/>
  <c r="O794" i="9"/>
  <c r="O795" i="9"/>
  <c r="O796" i="9"/>
  <c r="O797" i="9"/>
  <c r="O798" i="9"/>
  <c r="O799" i="9"/>
  <c r="O800" i="9"/>
  <c r="O801" i="9"/>
  <c r="O802" i="9"/>
  <c r="O803" i="9"/>
  <c r="O804" i="9"/>
  <c r="O805" i="9"/>
  <c r="O806" i="9"/>
  <c r="O807" i="9"/>
  <c r="O808" i="9"/>
  <c r="O809" i="9"/>
  <c r="O810" i="9"/>
  <c r="O811" i="9"/>
  <c r="O812" i="9"/>
  <c r="O813" i="9"/>
  <c r="O814" i="9"/>
  <c r="O815" i="9"/>
  <c r="O816" i="9"/>
  <c r="O817" i="9"/>
  <c r="O818" i="9"/>
  <c r="O819" i="9"/>
  <c r="O820" i="9"/>
  <c r="O821" i="9"/>
  <c r="O822" i="9"/>
  <c r="O823" i="9"/>
  <c r="O824" i="9"/>
  <c r="O825" i="9"/>
  <c r="O826" i="9"/>
  <c r="O827" i="9"/>
  <c r="O828" i="9"/>
  <c r="O829" i="9"/>
  <c r="O830" i="9"/>
  <c r="O831" i="9"/>
  <c r="O832" i="9"/>
  <c r="O833" i="9"/>
  <c r="O834" i="9"/>
  <c r="O835" i="9"/>
  <c r="O836" i="9"/>
  <c r="O837" i="9"/>
  <c r="O838" i="9"/>
  <c r="O839" i="9"/>
  <c r="O840" i="9"/>
  <c r="O841" i="9"/>
  <c r="O842" i="9"/>
  <c r="O843" i="9"/>
  <c r="O844" i="9"/>
  <c r="O845" i="9"/>
  <c r="O846" i="9"/>
  <c r="O847" i="9"/>
  <c r="O848" i="9"/>
  <c r="O849" i="9"/>
  <c r="O850" i="9"/>
  <c r="O851" i="9"/>
  <c r="O852" i="9"/>
  <c r="O853" i="9"/>
  <c r="O854" i="9"/>
  <c r="O855" i="9"/>
  <c r="O856" i="9"/>
  <c r="O857" i="9"/>
  <c r="O858" i="9"/>
  <c r="O859" i="9"/>
  <c r="O860" i="9"/>
  <c r="O861" i="9"/>
  <c r="O862" i="9"/>
  <c r="O863" i="9"/>
  <c r="O864" i="9"/>
  <c r="O865" i="9"/>
  <c r="O866" i="9"/>
  <c r="O867" i="9"/>
  <c r="O868" i="9"/>
  <c r="O869" i="9"/>
  <c r="O870" i="9"/>
  <c r="O871" i="9"/>
  <c r="O872" i="9"/>
  <c r="O873" i="9"/>
  <c r="O874" i="9"/>
  <c r="O875" i="9"/>
  <c r="O876" i="9"/>
  <c r="O877" i="9"/>
  <c r="O878" i="9"/>
  <c r="O879" i="9"/>
  <c r="O880" i="9"/>
  <c r="O881" i="9"/>
  <c r="O882" i="9"/>
  <c r="O883" i="9"/>
  <c r="O884" i="9"/>
  <c r="O885" i="9"/>
  <c r="O886" i="9"/>
  <c r="O887" i="9"/>
  <c r="O888" i="9"/>
  <c r="O889" i="9"/>
  <c r="O890" i="9"/>
  <c r="O891" i="9"/>
  <c r="O892" i="9"/>
  <c r="O893" i="9"/>
  <c r="O894" i="9"/>
  <c r="O895" i="9"/>
  <c r="O896" i="9"/>
  <c r="O897" i="9"/>
  <c r="O898" i="9"/>
  <c r="O899" i="9"/>
  <c r="O900" i="9"/>
  <c r="O901" i="9"/>
  <c r="O902" i="9"/>
  <c r="O903" i="9"/>
  <c r="O904" i="9"/>
  <c r="O905" i="9"/>
  <c r="O906" i="9"/>
  <c r="O907" i="9"/>
  <c r="O908" i="9"/>
  <c r="O909" i="9"/>
  <c r="O910" i="9"/>
  <c r="O911" i="9"/>
  <c r="O912" i="9"/>
  <c r="O913" i="9"/>
  <c r="O914" i="9"/>
  <c r="O915" i="9"/>
  <c r="O916" i="9"/>
  <c r="O917" i="9"/>
  <c r="O918" i="9"/>
  <c r="O919" i="9"/>
  <c r="O920" i="9"/>
  <c r="O921" i="9"/>
  <c r="O922" i="9"/>
  <c r="O923" i="9"/>
  <c r="O924" i="9"/>
  <c r="O925" i="9"/>
  <c r="O926" i="9"/>
  <c r="O927" i="9"/>
  <c r="O928" i="9"/>
  <c r="O929" i="9"/>
  <c r="O930" i="9"/>
  <c r="O931" i="9"/>
  <c r="O932" i="9"/>
  <c r="O933" i="9"/>
  <c r="O934" i="9"/>
  <c r="O935" i="9"/>
  <c r="O936" i="9"/>
  <c r="O937" i="9"/>
  <c r="O938" i="9"/>
  <c r="O939" i="9"/>
  <c r="O940" i="9"/>
  <c r="O941" i="9"/>
  <c r="O942" i="9"/>
  <c r="O943" i="9"/>
  <c r="O944" i="9"/>
  <c r="O945" i="9"/>
  <c r="O946" i="9"/>
  <c r="O947" i="9"/>
  <c r="O948" i="9"/>
  <c r="O949" i="9"/>
  <c r="O950" i="9"/>
  <c r="O951" i="9"/>
  <c r="O952" i="9"/>
  <c r="O953" i="9"/>
  <c r="O954" i="9"/>
  <c r="O955" i="9"/>
  <c r="O956" i="9"/>
  <c r="O957" i="9"/>
  <c r="O958" i="9"/>
  <c r="O959" i="9"/>
  <c r="O960" i="9"/>
  <c r="O961" i="9"/>
  <c r="O962" i="9"/>
  <c r="O963" i="9"/>
  <c r="O964" i="9"/>
  <c r="O965" i="9"/>
  <c r="O966" i="9"/>
  <c r="O967" i="9"/>
  <c r="O968" i="9"/>
  <c r="O969" i="9"/>
  <c r="O970" i="9"/>
  <c r="O971" i="9"/>
  <c r="O972" i="9"/>
  <c r="O973" i="9"/>
  <c r="O974" i="9"/>
  <c r="O975" i="9"/>
  <c r="O976" i="9"/>
  <c r="O977" i="9"/>
  <c r="O978" i="9"/>
  <c r="O979" i="9"/>
  <c r="O980" i="9"/>
  <c r="O981" i="9"/>
  <c r="O982" i="9"/>
  <c r="O983" i="9"/>
  <c r="O984" i="9"/>
  <c r="O985" i="9"/>
  <c r="O986" i="9"/>
  <c r="O987" i="9"/>
  <c r="O988" i="9"/>
  <c r="O989" i="9"/>
  <c r="O990" i="9"/>
  <c r="O991" i="9"/>
  <c r="O992" i="9"/>
  <c r="O993" i="9"/>
  <c r="O994" i="9"/>
  <c r="O995" i="9"/>
  <c r="O996" i="9"/>
  <c r="O997" i="9"/>
  <c r="O998" i="9"/>
  <c r="O999" i="9"/>
  <c r="O1000" i="9"/>
  <c r="O1001" i="9"/>
  <c r="O1002" i="9"/>
  <c r="O1003" i="9"/>
  <c r="O1004" i="9"/>
  <c r="O1005" i="9"/>
  <c r="O1006" i="9"/>
  <c r="O1007" i="9"/>
  <c r="O1008" i="9"/>
  <c r="O1009" i="9"/>
  <c r="O1010" i="9"/>
  <c r="O1011" i="9"/>
  <c r="O1012" i="9"/>
  <c r="O1013" i="9"/>
  <c r="O1014" i="9"/>
  <c r="O1015" i="9"/>
  <c r="O1016" i="9"/>
  <c r="O1017" i="9"/>
  <c r="O1018" i="9"/>
  <c r="O1019" i="9"/>
  <c r="O1020" i="9"/>
  <c r="O1021" i="9"/>
  <c r="O1022" i="9"/>
  <c r="O1023" i="9"/>
  <c r="O1024" i="9"/>
  <c r="O1025" i="9"/>
  <c r="O1026" i="9"/>
  <c r="O1027" i="9"/>
  <c r="O1028" i="9"/>
  <c r="O1029" i="9"/>
  <c r="O1030" i="9"/>
  <c r="O1031" i="9"/>
  <c r="O1032" i="9"/>
  <c r="O1033" i="9"/>
  <c r="O1034" i="9"/>
  <c r="O1035" i="9"/>
  <c r="O1036" i="9"/>
  <c r="O1037" i="9"/>
  <c r="O1038" i="9"/>
  <c r="O1039" i="9"/>
  <c r="O1040" i="9"/>
  <c r="O1041" i="9"/>
  <c r="O1042" i="9"/>
  <c r="O1043" i="9"/>
  <c r="O1044" i="9"/>
  <c r="O1045" i="9"/>
  <c r="O1046" i="9"/>
  <c r="O1047" i="9"/>
  <c r="O1048" i="9"/>
  <c r="O1049" i="9"/>
  <c r="O1050" i="9"/>
  <c r="O1051" i="9"/>
  <c r="O1052" i="9"/>
  <c r="O1053" i="9"/>
  <c r="O1054" i="9"/>
  <c r="O1055" i="9"/>
  <c r="O1056" i="9"/>
  <c r="O1057" i="9"/>
  <c r="O1058" i="9"/>
  <c r="O1059" i="9"/>
  <c r="O1060" i="9"/>
  <c r="O1061" i="9"/>
  <c r="O1062" i="9"/>
  <c r="O1063" i="9"/>
  <c r="O1064" i="9"/>
  <c r="O1065" i="9"/>
  <c r="O1066" i="9"/>
  <c r="O1067" i="9"/>
  <c r="O1068" i="9"/>
  <c r="O1069" i="9"/>
  <c r="O1070" i="9"/>
  <c r="O1071" i="9"/>
  <c r="O1072" i="9"/>
  <c r="O1073" i="9"/>
  <c r="O1074" i="9"/>
  <c r="O1075" i="9"/>
  <c r="O1076" i="9"/>
  <c r="O1077" i="9"/>
  <c r="O1078" i="9"/>
  <c r="O1079" i="9"/>
  <c r="O1080" i="9"/>
  <c r="O1081" i="9"/>
  <c r="O1082" i="9"/>
  <c r="O1083" i="9"/>
  <c r="O1084" i="9"/>
  <c r="O1085" i="9"/>
  <c r="O1086" i="9"/>
  <c r="O1087" i="9"/>
  <c r="O1088" i="9"/>
  <c r="O1089" i="9"/>
  <c r="O1090" i="9"/>
  <c r="O1091" i="9"/>
  <c r="O1092" i="9"/>
  <c r="O1093" i="9"/>
  <c r="O1094" i="9"/>
  <c r="O1095" i="9"/>
  <c r="O1096" i="9"/>
  <c r="O1097" i="9"/>
  <c r="O1098" i="9"/>
  <c r="O1099" i="9"/>
  <c r="O1100" i="9"/>
  <c r="O1101" i="9"/>
  <c r="O1102" i="9"/>
  <c r="O1103" i="9"/>
  <c r="O1104" i="9"/>
  <c r="O1105" i="9"/>
  <c r="O1106" i="9"/>
  <c r="O1107" i="9"/>
  <c r="O1108" i="9"/>
  <c r="O1109" i="9"/>
  <c r="O1110" i="9"/>
  <c r="O1111" i="9"/>
  <c r="O1112" i="9"/>
  <c r="O1113" i="9"/>
  <c r="O1114" i="9"/>
  <c r="O1115" i="9"/>
  <c r="O1116" i="9"/>
  <c r="O1117" i="9"/>
  <c r="O1118" i="9"/>
  <c r="O1119" i="9"/>
  <c r="O1120" i="9"/>
  <c r="O1121" i="9"/>
  <c r="O1122" i="9"/>
  <c r="O1123" i="9"/>
  <c r="O1124" i="9"/>
  <c r="O1125" i="9"/>
  <c r="O1126" i="9"/>
  <c r="O1127" i="9"/>
  <c r="O1128" i="9"/>
  <c r="O1129" i="9"/>
  <c r="O1130" i="9"/>
  <c r="O1131" i="9"/>
  <c r="O1132" i="9"/>
  <c r="O1133" i="9"/>
  <c r="O1134" i="9"/>
  <c r="O1135" i="9"/>
  <c r="O1136" i="9"/>
  <c r="O1137" i="9"/>
  <c r="O1138" i="9"/>
  <c r="O1139" i="9"/>
  <c r="O1140" i="9"/>
  <c r="O1141" i="9"/>
  <c r="O1142" i="9"/>
  <c r="O1143" i="9"/>
  <c r="O1144" i="9"/>
  <c r="O1145" i="9"/>
  <c r="O1146" i="9"/>
  <c r="O1147" i="9"/>
  <c r="O1148" i="9"/>
  <c r="O1149" i="9"/>
  <c r="O1150" i="9"/>
  <c r="O1151" i="9"/>
  <c r="O1152" i="9"/>
  <c r="O1153" i="9"/>
  <c r="O1154" i="9"/>
  <c r="O1155" i="9"/>
  <c r="O1156" i="9"/>
  <c r="O1157" i="9"/>
  <c r="O1158" i="9"/>
  <c r="O1159" i="9"/>
  <c r="O1160" i="9"/>
  <c r="O1161" i="9"/>
  <c r="O1162" i="9"/>
  <c r="O1163" i="9"/>
  <c r="O1164" i="9"/>
  <c r="O1165" i="9"/>
  <c r="O1166" i="9"/>
  <c r="O1167" i="9"/>
  <c r="O1168" i="9"/>
  <c r="O1169" i="9"/>
  <c r="O1170" i="9"/>
  <c r="O1171" i="9"/>
  <c r="O1172" i="9"/>
  <c r="O1173" i="9"/>
  <c r="O1174" i="9"/>
  <c r="O1175" i="9"/>
  <c r="O1176" i="9"/>
  <c r="O1177" i="9"/>
  <c r="O1178" i="9"/>
  <c r="O1179" i="9"/>
  <c r="O1180" i="9"/>
  <c r="O1181" i="9"/>
  <c r="O1182" i="9"/>
  <c r="O1183" i="9"/>
  <c r="O1184" i="9"/>
  <c r="O1185" i="9"/>
  <c r="O1186" i="9"/>
  <c r="O1187" i="9"/>
  <c r="O1188" i="9"/>
  <c r="O1189" i="9"/>
  <c r="O1190" i="9"/>
  <c r="O1191" i="9"/>
  <c r="O1192" i="9"/>
  <c r="O1193" i="9"/>
  <c r="O1194" i="9"/>
  <c r="O1195" i="9"/>
  <c r="O1196" i="9"/>
  <c r="O1197" i="9"/>
  <c r="O1198" i="9"/>
  <c r="O1199" i="9"/>
  <c r="O1200" i="9"/>
  <c r="O1201" i="9"/>
  <c r="O1202" i="9"/>
  <c r="O1203" i="9"/>
  <c r="O1204" i="9"/>
  <c r="O1205" i="9"/>
  <c r="O1206" i="9"/>
  <c r="O1207" i="9"/>
  <c r="O1208" i="9"/>
  <c r="O1209" i="9"/>
  <c r="O1210" i="9"/>
  <c r="O1211" i="9"/>
  <c r="O1212" i="9"/>
  <c r="O1213" i="9"/>
  <c r="O1214" i="9"/>
  <c r="O1215" i="9"/>
  <c r="O1216" i="9"/>
  <c r="O1217" i="9"/>
  <c r="O1218" i="9"/>
  <c r="O1219" i="9"/>
  <c r="O1220" i="9"/>
  <c r="O1221" i="9"/>
  <c r="O1222" i="9"/>
  <c r="O1223" i="9"/>
  <c r="O1224" i="9"/>
  <c r="O1225" i="9"/>
  <c r="O1226" i="9"/>
  <c r="O1227" i="9"/>
  <c r="O1228" i="9"/>
  <c r="O1229" i="9"/>
  <c r="O1230" i="9"/>
  <c r="O1231" i="9"/>
  <c r="O1232" i="9"/>
  <c r="O1233" i="9"/>
  <c r="O1234" i="9"/>
  <c r="O1235" i="9"/>
  <c r="O1236" i="9"/>
  <c r="O1237" i="9"/>
  <c r="O1238" i="9"/>
  <c r="O1239" i="9"/>
  <c r="O1240" i="9"/>
  <c r="O1241" i="9"/>
  <c r="O1242" i="9"/>
  <c r="O1243" i="9"/>
  <c r="O1244" i="9"/>
  <c r="O1245" i="9"/>
  <c r="O1246" i="9"/>
  <c r="O1247" i="9"/>
  <c r="O1248" i="9"/>
  <c r="O1249" i="9"/>
  <c r="O1250" i="9"/>
  <c r="O1251" i="9"/>
  <c r="O1252" i="9"/>
  <c r="O1253" i="9"/>
  <c r="O1254" i="9"/>
  <c r="O1255" i="9"/>
  <c r="O1256" i="9"/>
  <c r="O1257" i="9"/>
  <c r="O1258" i="9"/>
  <c r="O1259" i="9"/>
  <c r="O1260" i="9"/>
  <c r="O1261" i="9"/>
  <c r="O1262" i="9"/>
  <c r="O1263" i="9"/>
  <c r="O1264" i="9"/>
  <c r="O1265" i="9"/>
  <c r="O1266" i="9"/>
  <c r="O1267" i="9"/>
  <c r="O1268" i="9"/>
  <c r="O1269" i="9"/>
  <c r="O1270" i="9"/>
  <c r="O1271" i="9"/>
  <c r="O1272" i="9"/>
  <c r="O1273" i="9"/>
  <c r="O1274" i="9"/>
  <c r="O1275" i="9"/>
  <c r="O1276" i="9"/>
  <c r="O1277" i="9"/>
  <c r="O1278" i="9"/>
  <c r="O1279" i="9"/>
  <c r="O1280" i="9"/>
  <c r="O1281" i="9"/>
  <c r="O1282" i="9"/>
  <c r="O1283" i="9"/>
  <c r="O1284" i="9"/>
  <c r="O1285" i="9"/>
  <c r="O1286" i="9"/>
  <c r="O1287" i="9"/>
  <c r="O1288" i="9"/>
  <c r="O1289" i="9"/>
  <c r="O1290" i="9"/>
  <c r="O1291" i="9"/>
  <c r="O1292" i="9"/>
  <c r="O1293" i="9"/>
  <c r="O1294" i="9"/>
  <c r="O1295" i="9"/>
  <c r="O1296" i="9"/>
  <c r="O1297" i="9"/>
  <c r="O1298" i="9"/>
  <c r="O1299" i="9"/>
  <c r="O1300" i="9"/>
  <c r="O1301" i="9"/>
  <c r="O1302" i="9"/>
  <c r="O1303" i="9"/>
  <c r="O1304" i="9"/>
  <c r="O1305" i="9"/>
  <c r="O1306" i="9"/>
  <c r="O1307" i="9"/>
  <c r="O1308" i="9"/>
  <c r="O1309" i="9"/>
  <c r="O1310" i="9"/>
  <c r="O1311" i="9"/>
  <c r="O1312" i="9"/>
  <c r="O1313" i="9"/>
  <c r="O1314" i="9"/>
  <c r="O1315" i="9"/>
  <c r="O1316" i="9"/>
  <c r="O1317" i="9"/>
  <c r="O1318" i="9"/>
  <c r="O1319" i="9"/>
  <c r="O1320" i="9"/>
  <c r="O1321" i="9"/>
  <c r="O1322" i="9"/>
  <c r="O1323" i="9"/>
  <c r="O1324" i="9"/>
  <c r="O1325" i="9"/>
  <c r="O1326" i="9"/>
  <c r="O1327" i="9"/>
  <c r="O1328" i="9"/>
  <c r="O1329" i="9"/>
  <c r="O1330" i="9"/>
  <c r="O1331" i="9"/>
  <c r="O1332" i="9"/>
  <c r="O1333" i="9"/>
  <c r="O1334" i="9"/>
  <c r="O1335" i="9"/>
  <c r="O1336" i="9"/>
  <c r="O1337" i="9"/>
  <c r="O1338" i="9"/>
  <c r="O1339" i="9"/>
  <c r="O1340" i="9"/>
  <c r="O1341" i="9"/>
  <c r="O1342" i="9"/>
  <c r="O1343" i="9"/>
  <c r="O1344" i="9"/>
  <c r="O1345" i="9"/>
  <c r="O1346" i="9"/>
  <c r="O1347" i="9"/>
  <c r="O1348" i="9"/>
  <c r="O1349" i="9"/>
  <c r="O1350" i="9"/>
  <c r="O1351" i="9"/>
  <c r="O1352" i="9"/>
  <c r="O1353" i="9"/>
  <c r="O1354" i="9"/>
  <c r="O1355" i="9"/>
  <c r="O1356" i="9"/>
  <c r="O1357" i="9"/>
  <c r="O1358" i="9"/>
  <c r="O1359" i="9"/>
  <c r="O1360" i="9"/>
  <c r="O1361" i="9"/>
  <c r="O1362" i="9"/>
  <c r="O1363" i="9"/>
  <c r="O1364" i="9"/>
  <c r="O1365" i="9"/>
  <c r="O1366" i="9"/>
  <c r="O1367" i="9"/>
  <c r="O1368" i="9"/>
  <c r="O1369" i="9"/>
  <c r="O1370" i="9"/>
  <c r="O1371" i="9"/>
  <c r="O1372" i="9"/>
  <c r="O1373" i="9"/>
  <c r="O1374" i="9"/>
  <c r="O1375" i="9"/>
  <c r="O1376" i="9"/>
  <c r="O1377" i="9"/>
  <c r="O1378" i="9"/>
  <c r="O1379" i="9"/>
  <c r="O1380" i="9"/>
  <c r="O1381" i="9"/>
  <c r="O1382" i="9"/>
  <c r="O1383" i="9"/>
  <c r="O1384" i="9"/>
  <c r="O1385" i="9"/>
  <c r="O1386" i="9"/>
  <c r="O1387" i="9"/>
  <c r="O1388" i="9"/>
  <c r="O1389" i="9"/>
  <c r="O1390" i="9"/>
  <c r="O1391" i="9"/>
  <c r="O1392" i="9"/>
  <c r="O1393" i="9"/>
  <c r="O1394" i="9"/>
  <c r="O1395" i="9"/>
  <c r="O1396" i="9"/>
  <c r="O1397" i="9"/>
  <c r="O1398" i="9"/>
  <c r="O1399" i="9"/>
  <c r="O1400" i="9"/>
  <c r="O1401" i="9"/>
  <c r="O1402" i="9"/>
  <c r="O1403" i="9"/>
  <c r="O1404" i="9"/>
  <c r="O1405" i="9"/>
  <c r="O1406" i="9"/>
  <c r="O1407" i="9"/>
  <c r="O1408" i="9"/>
  <c r="O1409" i="9"/>
  <c r="O1410" i="9"/>
  <c r="O1411" i="9"/>
  <c r="O1412" i="9"/>
  <c r="O1413" i="9"/>
  <c r="O1414" i="9"/>
  <c r="O1415" i="9"/>
  <c r="O1416" i="9"/>
  <c r="O1417" i="9"/>
  <c r="O1418" i="9"/>
  <c r="O1419" i="9"/>
  <c r="O1420" i="9"/>
  <c r="O1421" i="9"/>
  <c r="O1422" i="9"/>
  <c r="O1423" i="9"/>
  <c r="O1424" i="9"/>
  <c r="O1425" i="9"/>
  <c r="O1426" i="9"/>
  <c r="O1427" i="9"/>
  <c r="O1428" i="9"/>
  <c r="O1429" i="9"/>
  <c r="O1430" i="9"/>
  <c r="O1431" i="9"/>
  <c r="O1432" i="9"/>
  <c r="O1433" i="9"/>
  <c r="O1434" i="9"/>
  <c r="O1435" i="9"/>
  <c r="O1436" i="9"/>
  <c r="O1437" i="9"/>
  <c r="O1438" i="9"/>
  <c r="O1439" i="9"/>
  <c r="O1440" i="9"/>
  <c r="O1441" i="9"/>
  <c r="O1442" i="9"/>
  <c r="O1443" i="9"/>
  <c r="O1444" i="9"/>
  <c r="O1445" i="9"/>
  <c r="O1446" i="9"/>
  <c r="O1447" i="9"/>
  <c r="O1448" i="9"/>
  <c r="O1449" i="9"/>
  <c r="O1450" i="9"/>
  <c r="O1451" i="9"/>
  <c r="O1452" i="9"/>
  <c r="O1453" i="9"/>
  <c r="O1454" i="9"/>
  <c r="O1455" i="9"/>
  <c r="O1456" i="9"/>
  <c r="O1457" i="9"/>
  <c r="O1458" i="9"/>
  <c r="O1459" i="9"/>
  <c r="O1460" i="9"/>
  <c r="O1461" i="9"/>
  <c r="O1462" i="9"/>
  <c r="O1463" i="9"/>
  <c r="O1464" i="9"/>
  <c r="O1465" i="9"/>
  <c r="O1466" i="9"/>
  <c r="O1467" i="9"/>
  <c r="O1468" i="9"/>
  <c r="O1469" i="9"/>
  <c r="O1470" i="9"/>
  <c r="O1471" i="9"/>
  <c r="O1472" i="9"/>
  <c r="O1473" i="9"/>
  <c r="O1474" i="9"/>
  <c r="O1475" i="9"/>
  <c r="O1476" i="9"/>
  <c r="O1477" i="9"/>
  <c r="O1478" i="9"/>
  <c r="O1479" i="9"/>
  <c r="O1480" i="9"/>
  <c r="O1481" i="9"/>
  <c r="O1482" i="9"/>
  <c r="O1483" i="9"/>
  <c r="O1484" i="9"/>
  <c r="O1485" i="9"/>
  <c r="O1486" i="9"/>
  <c r="O1487" i="9"/>
  <c r="O1488" i="9"/>
  <c r="O1489" i="9"/>
  <c r="O1490" i="9"/>
  <c r="O1491" i="9"/>
  <c r="O1492" i="9"/>
  <c r="O1493" i="9"/>
  <c r="O1494" i="9"/>
  <c r="O1495" i="9"/>
  <c r="O1496" i="9"/>
  <c r="O1497" i="9"/>
  <c r="O1498" i="9"/>
  <c r="O1499" i="9"/>
  <c r="O1500" i="9"/>
  <c r="O1501" i="9"/>
  <c r="O1502" i="9"/>
  <c r="O1503" i="9"/>
  <c r="O1504" i="9"/>
  <c r="O1505" i="9"/>
  <c r="O1506" i="9"/>
  <c r="O1507" i="9"/>
  <c r="O1508" i="9"/>
  <c r="O1509" i="9"/>
  <c r="O1510" i="9"/>
  <c r="O1511" i="9"/>
  <c r="O1512" i="9"/>
  <c r="O1513" i="9"/>
  <c r="O1514" i="9"/>
  <c r="O1515" i="9"/>
  <c r="O1516" i="9"/>
  <c r="O1517" i="9"/>
  <c r="O1518" i="9"/>
  <c r="O1519" i="9"/>
  <c r="O1520" i="9"/>
  <c r="O1521" i="9"/>
  <c r="O1522" i="9"/>
  <c r="O1523" i="9"/>
  <c r="O1524" i="9"/>
  <c r="O1525" i="9"/>
  <c r="O1526" i="9"/>
  <c r="O1527" i="9"/>
  <c r="O1528" i="9"/>
  <c r="O1529" i="9"/>
  <c r="O1530" i="9"/>
  <c r="O1531" i="9"/>
  <c r="O1532" i="9"/>
  <c r="O1533" i="9"/>
  <c r="O1534" i="9"/>
  <c r="O1535" i="9"/>
  <c r="O1536" i="9"/>
  <c r="O1537" i="9"/>
  <c r="O1538" i="9"/>
  <c r="O1539" i="9"/>
  <c r="O1540" i="9"/>
  <c r="O1541" i="9"/>
  <c r="O1542" i="9"/>
  <c r="O1543" i="9"/>
  <c r="O1544" i="9"/>
  <c r="O1545" i="9"/>
  <c r="O1546" i="9"/>
  <c r="O1547" i="9"/>
  <c r="O1548" i="9"/>
  <c r="O1549" i="9"/>
  <c r="O1550" i="9"/>
  <c r="O1551" i="9"/>
  <c r="O1552" i="9"/>
  <c r="O1553" i="9"/>
  <c r="O1554" i="9"/>
  <c r="O1555" i="9"/>
  <c r="O1556" i="9"/>
  <c r="O1557" i="9"/>
  <c r="O1558" i="9"/>
  <c r="O1559" i="9"/>
  <c r="O1560" i="9"/>
  <c r="O1561" i="9"/>
  <c r="O1562" i="9"/>
  <c r="O1563" i="9"/>
  <c r="O1564" i="9"/>
  <c r="O1565" i="9"/>
  <c r="O1566" i="9"/>
  <c r="O1567" i="9"/>
  <c r="O1568" i="9"/>
  <c r="O1569" i="9"/>
  <c r="O1570" i="9"/>
  <c r="O1571" i="9"/>
  <c r="O1572" i="9"/>
  <c r="O1573" i="9"/>
  <c r="O1574" i="9"/>
  <c r="O1575" i="9"/>
  <c r="O1576" i="9"/>
  <c r="O1577" i="9"/>
  <c r="O1578" i="9"/>
  <c r="O1579" i="9"/>
  <c r="O1580" i="9"/>
  <c r="O1581" i="9"/>
  <c r="O1582" i="9"/>
  <c r="O1583" i="9"/>
  <c r="O1584" i="9"/>
  <c r="O1585" i="9"/>
  <c r="O1586" i="9"/>
  <c r="O1587" i="9"/>
  <c r="O1588" i="9"/>
  <c r="O1589" i="9"/>
  <c r="O1590" i="9"/>
  <c r="O1591" i="9"/>
  <c r="O1592" i="9"/>
  <c r="O1593" i="9"/>
  <c r="O1594" i="9"/>
  <c r="O1595" i="9"/>
  <c r="O1596" i="9"/>
  <c r="O1597" i="9"/>
  <c r="O1598" i="9"/>
  <c r="O1599" i="9"/>
  <c r="O1600" i="9"/>
  <c r="O1601" i="9"/>
  <c r="O1602" i="9"/>
  <c r="O1603" i="9"/>
  <c r="O1604" i="9"/>
  <c r="O1605" i="9"/>
  <c r="O1606" i="9"/>
  <c r="O1607" i="9"/>
  <c r="O1608" i="9"/>
  <c r="O1609" i="9"/>
  <c r="O1610" i="9"/>
  <c r="O1611" i="9"/>
  <c r="O1612" i="9"/>
  <c r="O1613" i="9"/>
  <c r="O1614" i="9"/>
  <c r="O1615" i="9"/>
  <c r="O1616" i="9"/>
  <c r="O1617" i="9"/>
  <c r="O1618" i="9"/>
  <c r="O1619" i="9"/>
  <c r="O1620" i="9"/>
  <c r="O1621" i="9"/>
  <c r="O1622" i="9"/>
  <c r="O1623" i="9"/>
  <c r="O1624" i="9"/>
  <c r="O1625" i="9"/>
  <c r="O1626" i="9"/>
  <c r="O1627" i="9"/>
  <c r="O1628" i="9"/>
  <c r="O1629" i="9"/>
  <c r="O1630" i="9"/>
  <c r="O1631" i="9"/>
  <c r="O1632" i="9"/>
  <c r="O1633" i="9"/>
  <c r="O1634" i="9"/>
  <c r="O1635" i="9"/>
  <c r="O1636" i="9"/>
  <c r="O1637" i="9"/>
  <c r="O1638" i="9"/>
  <c r="O1639" i="9"/>
  <c r="O1640" i="9"/>
  <c r="O1641" i="9"/>
  <c r="O1642" i="9"/>
  <c r="O1643" i="9"/>
  <c r="O1644" i="9"/>
  <c r="O1645" i="9"/>
  <c r="O1646" i="9"/>
  <c r="O1647" i="9"/>
  <c r="O1648" i="9"/>
  <c r="O1649" i="9"/>
  <c r="O1650" i="9"/>
  <c r="O1651" i="9"/>
  <c r="O1652" i="9"/>
  <c r="O1653" i="9"/>
  <c r="O1654" i="9"/>
  <c r="O1655" i="9"/>
  <c r="O1656" i="9"/>
  <c r="O1657" i="9"/>
  <c r="O1658" i="9"/>
  <c r="O1659" i="9"/>
  <c r="O1660" i="9"/>
  <c r="O1661" i="9"/>
  <c r="O1662" i="9"/>
  <c r="O1663" i="9"/>
  <c r="O1664" i="9"/>
  <c r="O1665" i="9"/>
  <c r="O1666" i="9"/>
  <c r="O1667" i="9"/>
  <c r="O1668" i="9"/>
  <c r="O1669" i="9"/>
  <c r="O1670" i="9"/>
  <c r="O1671" i="9"/>
  <c r="O1672" i="9"/>
  <c r="O1673" i="9"/>
  <c r="O1674" i="9"/>
  <c r="O1675" i="9"/>
  <c r="O1676" i="9"/>
  <c r="O1677" i="9"/>
  <c r="O1678" i="9"/>
  <c r="O1679" i="9"/>
  <c r="O1680" i="9"/>
  <c r="O1681" i="9"/>
  <c r="O1682" i="9"/>
  <c r="O1683" i="9"/>
  <c r="O1684" i="9"/>
  <c r="O1685" i="9"/>
  <c r="O1686" i="9"/>
  <c r="O1687" i="9"/>
  <c r="O1688" i="9"/>
  <c r="O1689" i="9"/>
  <c r="O1690" i="9"/>
  <c r="O1691" i="9"/>
  <c r="O1692" i="9"/>
  <c r="O1693" i="9"/>
  <c r="O1694" i="9"/>
  <c r="O1695" i="9"/>
  <c r="O1696" i="9"/>
  <c r="O1697" i="9"/>
  <c r="O1698" i="9"/>
  <c r="O1699" i="9"/>
  <c r="O1700" i="9"/>
  <c r="O1701" i="9"/>
  <c r="O1702" i="9"/>
  <c r="O1703" i="9"/>
  <c r="O1704" i="9"/>
  <c r="O1705" i="9"/>
  <c r="O1706" i="9"/>
  <c r="O1707" i="9"/>
  <c r="O1708" i="9"/>
  <c r="O1709" i="9"/>
  <c r="O1710" i="9"/>
  <c r="O1711" i="9"/>
  <c r="O1712" i="9"/>
  <c r="O1713" i="9"/>
  <c r="O1714" i="9"/>
  <c r="O1715" i="9"/>
  <c r="O1716" i="9"/>
  <c r="O1717" i="9"/>
  <c r="O1718" i="9"/>
  <c r="O1719" i="9"/>
  <c r="O1720" i="9"/>
  <c r="O1721" i="9"/>
  <c r="O1722" i="9"/>
  <c r="O1723" i="9"/>
  <c r="O1724" i="9"/>
  <c r="O1725" i="9"/>
  <c r="O1726" i="9"/>
  <c r="O1727" i="9"/>
  <c r="O1728" i="9"/>
  <c r="O1729" i="9"/>
  <c r="O1730" i="9"/>
  <c r="O1731" i="9"/>
  <c r="O1732" i="9"/>
  <c r="O1733" i="9"/>
  <c r="O1734" i="9"/>
  <c r="O1735" i="9"/>
  <c r="O1736" i="9"/>
  <c r="O1737" i="9"/>
  <c r="O1738" i="9"/>
  <c r="O1739" i="9"/>
  <c r="O1740" i="9"/>
  <c r="O1741" i="9"/>
  <c r="O1742" i="9"/>
  <c r="O1743" i="9"/>
  <c r="O1744" i="9"/>
  <c r="O1745" i="9"/>
  <c r="O1746" i="9"/>
  <c r="O1747" i="9"/>
  <c r="O1748" i="9"/>
  <c r="O1749" i="9"/>
  <c r="O1750" i="9"/>
  <c r="O1751" i="9"/>
  <c r="O1752" i="9"/>
  <c r="O1753" i="9"/>
  <c r="O1754" i="9"/>
  <c r="O1755" i="9"/>
  <c r="O1756" i="9"/>
  <c r="O1757" i="9"/>
  <c r="O1758" i="9"/>
  <c r="O1759" i="9"/>
  <c r="O1760" i="9"/>
  <c r="O1761" i="9"/>
  <c r="O1762" i="9"/>
  <c r="O1763" i="9"/>
  <c r="O1764" i="9"/>
  <c r="O1765" i="9"/>
  <c r="O1766" i="9"/>
  <c r="O1767" i="9"/>
  <c r="O1768" i="9"/>
  <c r="O1769" i="9"/>
  <c r="O1770" i="9"/>
  <c r="O1771" i="9"/>
  <c r="O1772" i="9"/>
  <c r="O1773" i="9"/>
  <c r="O1774" i="9"/>
  <c r="O1775" i="9"/>
  <c r="O1776" i="9"/>
  <c r="O1777" i="9"/>
  <c r="O1778" i="9"/>
  <c r="O1779" i="9"/>
  <c r="O1780" i="9"/>
  <c r="O1781" i="9"/>
  <c r="O1782" i="9"/>
  <c r="O1783" i="9"/>
  <c r="O1784" i="9"/>
  <c r="O1785" i="9"/>
  <c r="O1786" i="9"/>
  <c r="O1787" i="9"/>
  <c r="O1788" i="9"/>
  <c r="O1789" i="9"/>
  <c r="O1790" i="9"/>
  <c r="O1791" i="9"/>
  <c r="O1792" i="9"/>
  <c r="O1793" i="9"/>
  <c r="O1794" i="9"/>
  <c r="O1795" i="9"/>
  <c r="O1796" i="9"/>
  <c r="O1797" i="9"/>
  <c r="O1798" i="9"/>
  <c r="O1799" i="9"/>
  <c r="O1800" i="9"/>
  <c r="O1801" i="9"/>
  <c r="O1802" i="9"/>
  <c r="O1803" i="9"/>
  <c r="O1804" i="9"/>
  <c r="O1805" i="9"/>
  <c r="O1806" i="9"/>
  <c r="O1807" i="9"/>
  <c r="O1808" i="9"/>
  <c r="O1809" i="9"/>
  <c r="O1810" i="9"/>
  <c r="O1811" i="9"/>
  <c r="O1812" i="9"/>
  <c r="O1813" i="9"/>
  <c r="O1814" i="9"/>
  <c r="O1815" i="9"/>
  <c r="O1816" i="9"/>
  <c r="O1817" i="9"/>
  <c r="O1818" i="9"/>
  <c r="O1819" i="9"/>
  <c r="O1820" i="9"/>
  <c r="O1821" i="9"/>
  <c r="O1822" i="9"/>
  <c r="O1823" i="9"/>
  <c r="O1824" i="9"/>
  <c r="O1825" i="9"/>
  <c r="O1826" i="9"/>
  <c r="O1827" i="9"/>
  <c r="O1828" i="9"/>
  <c r="O1829" i="9"/>
  <c r="O1830" i="9"/>
  <c r="O1831" i="9"/>
  <c r="O1832" i="9"/>
  <c r="O1833" i="9"/>
  <c r="O1834" i="9"/>
  <c r="O1835" i="9"/>
  <c r="O1836" i="9"/>
  <c r="O1837" i="9"/>
  <c r="O1838" i="9"/>
  <c r="O1839" i="9"/>
  <c r="O1840" i="9"/>
  <c r="O1841" i="9"/>
  <c r="O1842" i="9"/>
  <c r="O1843" i="9"/>
  <c r="O1844" i="9"/>
  <c r="O1845" i="9"/>
  <c r="O1846" i="9"/>
  <c r="O1847" i="9"/>
  <c r="O1848" i="9"/>
  <c r="O1849" i="9"/>
  <c r="O1850" i="9"/>
  <c r="O1851" i="9"/>
  <c r="O1852" i="9"/>
  <c r="O1853" i="9"/>
  <c r="O1854" i="9"/>
  <c r="O1855" i="9"/>
  <c r="O1856" i="9"/>
  <c r="O1857" i="9"/>
  <c r="O1858" i="9"/>
  <c r="O1859" i="9"/>
  <c r="O1860" i="9"/>
  <c r="O1861" i="9"/>
  <c r="O1862" i="9"/>
  <c r="O1863" i="9"/>
  <c r="O1864" i="9"/>
  <c r="O1865" i="9"/>
  <c r="O1866" i="9"/>
  <c r="O1867" i="9"/>
  <c r="O1868" i="9"/>
  <c r="O1869" i="9"/>
  <c r="O1870" i="9"/>
  <c r="O1871" i="9"/>
  <c r="O1872" i="9"/>
  <c r="O1873" i="9"/>
  <c r="O1874" i="9"/>
  <c r="O1875" i="9"/>
  <c r="O1876" i="9"/>
  <c r="O1877" i="9"/>
  <c r="O1878" i="9"/>
  <c r="O1879" i="9"/>
  <c r="O1880" i="9"/>
  <c r="O1881" i="9"/>
  <c r="O1882" i="9"/>
  <c r="O1883" i="9"/>
  <c r="O1884" i="9"/>
  <c r="O1885" i="9"/>
  <c r="O1886" i="9"/>
  <c r="O1887" i="9"/>
  <c r="O1888" i="9"/>
  <c r="O1889" i="9"/>
  <c r="O1890" i="9"/>
  <c r="O1891" i="9"/>
  <c r="O1892" i="9"/>
  <c r="O1893" i="9"/>
  <c r="O1894" i="9"/>
  <c r="O1895" i="9"/>
  <c r="O1896" i="9"/>
  <c r="O1897" i="9"/>
  <c r="O1898" i="9"/>
  <c r="O1899" i="9"/>
  <c r="O1900" i="9"/>
  <c r="O1901" i="9"/>
  <c r="O1902" i="9"/>
  <c r="O1903" i="9"/>
  <c r="O1904" i="9"/>
  <c r="O1905" i="9"/>
  <c r="O1906" i="9"/>
  <c r="O1907" i="9"/>
  <c r="O1908" i="9"/>
  <c r="O1909" i="9"/>
  <c r="O1910" i="9"/>
  <c r="O1911" i="9"/>
  <c r="O1912" i="9"/>
  <c r="O1913" i="9"/>
  <c r="O1914" i="9"/>
  <c r="O1915" i="9"/>
  <c r="O1916" i="9"/>
  <c r="O1917" i="9"/>
  <c r="O1918" i="9"/>
  <c r="O1919" i="9"/>
  <c r="O1920" i="9"/>
  <c r="O1921" i="9"/>
  <c r="O1922" i="9"/>
  <c r="O1923" i="9"/>
  <c r="O1924" i="9"/>
  <c r="O1925" i="9"/>
  <c r="O1926" i="9"/>
  <c r="O1927" i="9"/>
  <c r="O1928" i="9"/>
  <c r="O1929" i="9"/>
  <c r="O1930" i="9"/>
  <c r="O1931" i="9"/>
  <c r="O1932" i="9"/>
  <c r="O1933" i="9"/>
  <c r="O1934" i="9"/>
  <c r="O1935" i="9"/>
  <c r="O1936" i="9"/>
  <c r="O1937" i="9"/>
  <c r="O1938" i="9"/>
  <c r="O1939" i="9"/>
  <c r="O1940" i="9"/>
  <c r="O1941" i="9"/>
  <c r="O1942" i="9"/>
  <c r="O1943" i="9"/>
  <c r="O1944" i="9"/>
  <c r="O1945" i="9"/>
  <c r="O1946" i="9"/>
  <c r="O1947" i="9"/>
  <c r="O1948" i="9"/>
  <c r="O1949" i="9"/>
  <c r="O1950" i="9"/>
  <c r="O1951" i="9"/>
  <c r="O1952" i="9"/>
  <c r="O1953" i="9"/>
  <c r="O1954" i="9"/>
  <c r="O1955" i="9"/>
  <c r="O1956" i="9"/>
  <c r="O1957" i="9"/>
  <c r="O1958" i="9"/>
  <c r="O1959" i="9"/>
  <c r="O1960" i="9"/>
  <c r="O1961" i="9"/>
  <c r="O1962" i="9"/>
  <c r="O1963" i="9"/>
  <c r="O1964" i="9"/>
  <c r="O1965" i="9"/>
  <c r="O1966" i="9"/>
  <c r="O1967" i="9"/>
  <c r="O1968" i="9"/>
  <c r="O1969" i="9"/>
  <c r="O1970" i="9"/>
  <c r="O1971" i="9"/>
  <c r="O1972" i="9"/>
  <c r="O1973" i="9"/>
  <c r="O1974" i="9"/>
  <c r="O1975" i="9"/>
  <c r="O1976" i="9"/>
  <c r="O1977" i="9"/>
  <c r="O1978" i="9"/>
  <c r="O1979" i="9"/>
  <c r="O1980" i="9"/>
  <c r="O1981" i="9"/>
  <c r="O1982" i="9"/>
  <c r="O1983" i="9"/>
  <c r="O1984" i="9"/>
  <c r="O1985" i="9"/>
  <c r="O1986" i="9"/>
  <c r="O1987" i="9"/>
  <c r="O1988" i="9"/>
  <c r="O1989" i="9"/>
  <c r="O1990" i="9"/>
  <c r="O1991" i="9"/>
  <c r="O1992" i="9"/>
  <c r="O1993" i="9"/>
  <c r="O1994" i="9"/>
  <c r="O1995" i="9"/>
  <c r="O1996" i="9"/>
  <c r="O1997" i="9"/>
  <c r="O1998" i="9"/>
  <c r="O1999" i="9"/>
  <c r="O2000" i="9"/>
  <c r="O2001" i="9"/>
  <c r="O2002" i="9"/>
  <c r="O2003" i="9"/>
  <c r="O2004" i="9"/>
  <c r="O2005" i="9"/>
  <c r="O2006" i="9"/>
  <c r="O2007" i="9"/>
  <c r="O2008" i="9"/>
  <c r="O2009" i="9"/>
  <c r="O2010" i="9"/>
  <c r="O2011" i="9"/>
  <c r="O2012" i="9"/>
  <c r="O2013" i="9"/>
  <c r="O2014" i="9"/>
  <c r="O2015" i="9"/>
  <c r="O2016" i="9"/>
  <c r="O2017" i="9"/>
  <c r="O2018" i="9"/>
  <c r="O2019" i="9"/>
  <c r="O2020" i="9"/>
  <c r="O2021" i="9"/>
  <c r="O2022" i="9"/>
  <c r="O2023" i="9"/>
  <c r="O2024" i="9"/>
  <c r="O2025" i="9"/>
  <c r="O2026" i="9"/>
  <c r="O2027" i="9"/>
  <c r="O2028" i="9"/>
  <c r="O2029" i="9"/>
  <c r="O2030" i="9"/>
  <c r="O2031" i="9"/>
  <c r="O2032" i="9"/>
  <c r="O2033" i="9"/>
  <c r="O2034" i="9"/>
  <c r="O2035" i="9"/>
  <c r="O2036" i="9"/>
  <c r="O2037" i="9"/>
  <c r="O2038" i="9"/>
  <c r="O2039" i="9"/>
  <c r="O2040" i="9"/>
  <c r="O2041" i="9"/>
  <c r="O2042" i="9"/>
  <c r="O2043" i="9"/>
  <c r="O2044" i="9"/>
  <c r="O2045" i="9"/>
  <c r="O2046" i="9"/>
  <c r="O2047" i="9"/>
  <c r="O2048" i="9"/>
  <c r="O2049" i="9"/>
  <c r="O2050" i="9"/>
  <c r="O2051" i="9"/>
  <c r="O2052" i="9"/>
  <c r="O2053" i="9"/>
  <c r="O2054" i="9"/>
  <c r="O2055" i="9"/>
  <c r="O2056" i="9"/>
  <c r="O2057" i="9"/>
  <c r="O2058" i="9"/>
  <c r="O2059" i="9"/>
  <c r="O2060" i="9"/>
  <c r="O2061" i="9"/>
  <c r="O2062" i="9"/>
  <c r="O2063" i="9"/>
  <c r="O2064" i="9"/>
  <c r="O2065" i="9"/>
  <c r="O2066" i="9"/>
  <c r="O2067" i="9"/>
  <c r="O2068" i="9"/>
  <c r="O2069" i="9"/>
  <c r="O2070" i="9"/>
  <c r="O2071" i="9"/>
  <c r="O2072" i="9"/>
  <c r="O2073" i="9"/>
  <c r="O2074" i="9"/>
  <c r="O2075" i="9"/>
  <c r="O2076" i="9"/>
  <c r="O2077" i="9"/>
  <c r="O2078" i="9"/>
  <c r="O2079" i="9"/>
  <c r="O2080" i="9"/>
  <c r="O2081" i="9"/>
  <c r="O2082" i="9"/>
  <c r="O2083" i="9"/>
  <c r="O2084" i="9"/>
  <c r="O2085" i="9"/>
  <c r="O2086" i="9"/>
  <c r="O2087" i="9"/>
  <c r="O2088" i="9"/>
  <c r="O2089" i="9"/>
  <c r="O2090" i="9"/>
  <c r="O2091" i="9"/>
  <c r="O2092" i="9"/>
  <c r="O2093" i="9"/>
  <c r="O2094" i="9"/>
  <c r="O2095" i="9"/>
  <c r="O2096" i="9"/>
  <c r="O2097" i="9"/>
  <c r="O2098" i="9"/>
  <c r="O2099" i="9"/>
  <c r="O2100" i="9"/>
  <c r="O2101" i="9"/>
  <c r="O2102" i="9"/>
  <c r="O2103" i="9"/>
  <c r="O2104" i="9"/>
  <c r="O2105" i="9"/>
  <c r="O2106" i="9"/>
  <c r="O2107" i="9"/>
  <c r="O2108" i="9"/>
  <c r="O2109" i="9"/>
  <c r="O2110" i="9"/>
  <c r="O2111" i="9"/>
  <c r="O2112" i="9"/>
  <c r="O2113" i="9"/>
  <c r="O2114" i="9"/>
  <c r="O2115" i="9"/>
  <c r="O2116" i="9"/>
  <c r="O2117" i="9"/>
  <c r="O2118" i="9"/>
  <c r="O2119" i="9"/>
  <c r="O2120" i="9"/>
  <c r="O2121" i="9"/>
  <c r="O2122" i="9"/>
  <c r="O2123" i="9"/>
  <c r="O2124" i="9"/>
  <c r="O2125" i="9"/>
  <c r="O2126" i="9"/>
  <c r="O2127" i="9"/>
  <c r="O2128" i="9"/>
  <c r="O2129" i="9"/>
  <c r="O2130" i="9"/>
  <c r="O2131" i="9"/>
  <c r="O2132" i="9"/>
  <c r="O2133" i="9"/>
  <c r="O2134" i="9"/>
  <c r="O2135" i="9"/>
  <c r="O2136" i="9"/>
  <c r="O2137" i="9"/>
  <c r="O2138" i="9"/>
  <c r="O2139" i="9"/>
  <c r="O2140" i="9"/>
  <c r="O2141" i="9"/>
  <c r="O2142" i="9"/>
  <c r="O2143" i="9"/>
  <c r="O2144" i="9"/>
  <c r="O2145" i="9"/>
  <c r="O2146" i="9"/>
  <c r="O2147" i="9"/>
  <c r="O2148" i="9"/>
  <c r="O2149" i="9"/>
  <c r="O2150" i="9"/>
  <c r="O2151" i="9"/>
  <c r="O2152" i="9"/>
  <c r="O2153" i="9"/>
  <c r="O2154" i="9"/>
  <c r="O2155" i="9"/>
  <c r="O2156" i="9"/>
  <c r="O2157" i="9"/>
  <c r="O2158" i="9"/>
  <c r="O2159" i="9"/>
  <c r="O2160" i="9"/>
  <c r="O2161" i="9"/>
  <c r="O2162" i="9"/>
  <c r="O2163" i="9"/>
  <c r="O2164" i="9"/>
  <c r="O2165" i="9"/>
  <c r="O2166" i="9"/>
  <c r="O2167" i="9"/>
  <c r="O2168" i="9"/>
  <c r="O2169" i="9"/>
  <c r="O2170" i="9"/>
  <c r="O2171" i="9"/>
  <c r="O2172" i="9"/>
  <c r="O2173" i="9"/>
  <c r="O2174" i="9"/>
  <c r="O2175" i="9"/>
  <c r="O2176" i="9"/>
  <c r="O2177" i="9"/>
  <c r="O2178" i="9"/>
  <c r="O2179" i="9"/>
  <c r="O2180" i="9"/>
  <c r="O2181" i="9"/>
  <c r="O2182" i="9"/>
  <c r="O2183" i="9"/>
  <c r="O2184" i="9"/>
  <c r="O2185" i="9"/>
  <c r="O2186" i="9"/>
  <c r="O2187" i="9"/>
  <c r="O2188" i="9"/>
  <c r="O2189" i="9"/>
  <c r="O2190" i="9"/>
  <c r="O2191" i="9"/>
  <c r="O2192" i="9"/>
  <c r="O2193" i="9"/>
  <c r="O2194" i="9"/>
  <c r="O2195" i="9"/>
  <c r="O2196" i="9"/>
  <c r="O2197" i="9"/>
  <c r="O2198" i="9"/>
  <c r="O2199" i="9"/>
  <c r="O2200" i="9"/>
  <c r="O2201" i="9"/>
  <c r="O2202" i="9"/>
  <c r="O2203" i="9"/>
  <c r="O2204" i="9"/>
  <c r="O2205" i="9"/>
  <c r="O2206" i="9"/>
  <c r="O2207" i="9"/>
  <c r="O2208" i="9"/>
  <c r="O2209" i="9"/>
  <c r="O2210" i="9"/>
  <c r="O2211" i="9"/>
  <c r="O2212" i="9"/>
  <c r="O2213" i="9"/>
  <c r="O2214" i="9"/>
  <c r="O2215" i="9"/>
  <c r="O2216" i="9"/>
  <c r="O2217" i="9"/>
  <c r="O2218" i="9"/>
  <c r="O2219" i="9"/>
  <c r="O2220" i="9"/>
  <c r="O2221" i="9"/>
  <c r="O2222" i="9"/>
  <c r="O2223" i="9"/>
  <c r="O2224" i="9"/>
  <c r="O2225" i="9"/>
  <c r="O2226" i="9"/>
  <c r="O2227" i="9"/>
  <c r="O2228" i="9"/>
  <c r="O2229" i="9"/>
  <c r="O2230" i="9"/>
  <c r="O2231" i="9"/>
  <c r="O2232" i="9"/>
  <c r="O2233" i="9"/>
  <c r="O2234" i="9"/>
  <c r="O2235" i="9"/>
  <c r="O2236" i="9"/>
  <c r="O2237" i="9"/>
  <c r="O2238" i="9"/>
  <c r="O2239" i="9"/>
  <c r="O2240" i="9"/>
  <c r="O2241" i="9"/>
  <c r="O2242" i="9"/>
  <c r="O2243" i="9"/>
  <c r="O2244" i="9"/>
  <c r="O2245" i="9"/>
  <c r="O2246" i="9"/>
  <c r="O2247" i="9"/>
  <c r="O2248" i="9"/>
  <c r="O2249" i="9"/>
  <c r="O2250" i="9"/>
  <c r="O2251" i="9"/>
  <c r="O2252" i="9"/>
  <c r="O2253" i="9"/>
  <c r="O2254" i="9"/>
  <c r="O2255" i="9"/>
  <c r="O2256" i="9"/>
  <c r="O2257" i="9"/>
  <c r="O2258" i="9"/>
  <c r="O2259" i="9"/>
  <c r="O2260" i="9"/>
  <c r="O2261" i="9"/>
  <c r="O2262" i="9"/>
  <c r="O2263" i="9"/>
  <c r="O2264" i="9"/>
  <c r="O2265" i="9"/>
  <c r="O2266" i="9"/>
  <c r="O2267" i="9"/>
  <c r="O2268" i="9"/>
  <c r="O2269" i="9"/>
  <c r="O2270" i="9"/>
  <c r="O2271" i="9"/>
  <c r="O2272" i="9"/>
  <c r="O2273" i="9"/>
  <c r="O2274" i="9"/>
  <c r="O2275" i="9"/>
  <c r="O2276" i="9"/>
  <c r="O2277" i="9"/>
  <c r="O2278" i="9"/>
  <c r="O2279" i="9"/>
  <c r="O2280" i="9"/>
  <c r="O2281" i="9"/>
  <c r="O2282" i="9"/>
  <c r="O2283" i="9"/>
  <c r="O2284" i="9"/>
  <c r="O2285" i="9"/>
  <c r="O2286" i="9"/>
  <c r="O2287" i="9"/>
  <c r="O2288" i="9"/>
  <c r="O2289" i="9"/>
  <c r="O2290" i="9"/>
  <c r="O2291" i="9"/>
  <c r="O2292" i="9"/>
  <c r="O2293" i="9"/>
  <c r="O2294" i="9"/>
  <c r="O2295" i="9"/>
  <c r="O2296" i="9"/>
  <c r="O2297" i="9"/>
  <c r="O2298" i="9"/>
  <c r="O2299" i="9"/>
  <c r="O2300" i="9"/>
  <c r="O2301" i="9"/>
  <c r="O2302" i="9"/>
  <c r="O2303" i="9"/>
  <c r="O2304" i="9"/>
  <c r="O2305" i="9"/>
  <c r="O2306" i="9"/>
  <c r="O2307" i="9"/>
  <c r="O2308" i="9"/>
  <c r="O2309" i="9"/>
  <c r="O2310" i="9"/>
  <c r="O2311" i="9"/>
  <c r="O2312" i="9"/>
  <c r="O2313" i="9"/>
  <c r="O2314" i="9"/>
  <c r="O2315" i="9"/>
  <c r="O2316" i="9"/>
  <c r="O2317" i="9"/>
  <c r="O2318" i="9"/>
  <c r="O2319" i="9"/>
  <c r="O2320" i="9"/>
  <c r="O2321" i="9"/>
  <c r="O2322" i="9"/>
  <c r="O2323" i="9"/>
  <c r="O2324" i="9"/>
  <c r="O2325" i="9"/>
  <c r="O2326" i="9"/>
  <c r="O2327" i="9"/>
  <c r="O2328" i="9"/>
  <c r="O2329" i="9"/>
  <c r="O2330" i="9"/>
  <c r="O2331" i="9"/>
  <c r="O2332" i="9"/>
  <c r="O2333" i="9"/>
  <c r="O2334" i="9"/>
  <c r="O2335" i="9"/>
  <c r="O2336" i="9"/>
  <c r="O2337" i="9"/>
  <c r="O2338" i="9"/>
  <c r="O2339" i="9"/>
  <c r="O2340" i="9"/>
  <c r="O2341" i="9"/>
  <c r="O2342" i="9"/>
  <c r="O2343" i="9"/>
  <c r="O2344" i="9"/>
  <c r="O2345" i="9"/>
  <c r="O2346" i="9"/>
  <c r="O2347" i="9"/>
  <c r="O2348" i="9"/>
  <c r="O2349" i="9"/>
  <c r="O2350" i="9"/>
  <c r="O2351" i="9"/>
  <c r="O2352" i="9"/>
  <c r="O2353" i="9"/>
  <c r="O2354" i="9"/>
  <c r="O2355" i="9"/>
  <c r="O2356" i="9"/>
  <c r="O2357" i="9"/>
  <c r="O2358" i="9"/>
  <c r="O2359" i="9"/>
  <c r="O2360" i="9"/>
  <c r="O2361" i="9"/>
  <c r="O2362" i="9"/>
  <c r="O2363" i="9"/>
  <c r="O2364" i="9"/>
  <c r="O2365" i="9"/>
  <c r="O2366" i="9"/>
  <c r="O2367" i="9"/>
  <c r="O2368" i="9"/>
  <c r="O2369" i="9"/>
  <c r="O2370" i="9"/>
  <c r="O2371" i="9"/>
  <c r="O2372" i="9"/>
  <c r="O2373" i="9"/>
  <c r="O2374" i="9"/>
  <c r="O2375" i="9"/>
  <c r="O2376" i="9"/>
  <c r="O2377" i="9"/>
  <c r="O2378" i="9"/>
  <c r="O2379" i="9"/>
  <c r="O2380" i="9"/>
  <c r="O2381" i="9"/>
  <c r="O2382" i="9"/>
  <c r="O2383" i="9"/>
  <c r="O2384" i="9"/>
  <c r="O2385" i="9"/>
  <c r="O2386" i="9"/>
  <c r="O2387" i="9"/>
  <c r="O2388" i="9"/>
  <c r="O2389" i="9"/>
  <c r="O2390" i="9"/>
  <c r="O2391" i="9"/>
  <c r="O2392" i="9"/>
  <c r="O2393" i="9"/>
  <c r="O2394" i="9"/>
  <c r="O2395" i="9"/>
  <c r="O2396" i="9"/>
  <c r="O2397" i="9"/>
  <c r="O2398" i="9"/>
  <c r="O2399" i="9"/>
  <c r="O2400" i="9"/>
  <c r="O2401" i="9"/>
  <c r="O2402" i="9"/>
  <c r="O2403" i="9"/>
  <c r="O2404" i="9"/>
  <c r="O2405" i="9"/>
  <c r="O2406" i="9"/>
  <c r="O2407" i="9"/>
  <c r="O2408" i="9"/>
  <c r="O2409" i="9"/>
  <c r="O2410" i="9"/>
  <c r="O2411" i="9"/>
  <c r="O2412" i="9"/>
  <c r="O2413" i="9"/>
  <c r="O2414" i="9"/>
  <c r="O2415" i="9"/>
  <c r="O2416" i="9"/>
  <c r="O2417" i="9"/>
  <c r="O2418" i="9"/>
  <c r="O2419" i="9"/>
  <c r="O2420" i="9"/>
  <c r="O2421" i="9"/>
  <c r="O2422" i="9"/>
  <c r="O2423" i="9"/>
  <c r="O2424" i="9"/>
  <c r="O2425" i="9"/>
  <c r="O2426" i="9"/>
  <c r="O2427" i="9"/>
  <c r="O2428" i="9"/>
  <c r="O2429" i="9"/>
  <c r="O2430" i="9"/>
  <c r="O2431" i="9"/>
  <c r="O2432" i="9"/>
  <c r="O2433" i="9"/>
  <c r="O2434" i="9"/>
  <c r="O2435" i="9"/>
  <c r="O2436" i="9"/>
  <c r="O2437" i="9"/>
  <c r="O2438" i="9"/>
  <c r="O2439" i="9"/>
  <c r="O2440" i="9"/>
  <c r="O2441" i="9"/>
  <c r="O2442" i="9"/>
  <c r="O2443" i="9"/>
  <c r="O2444" i="9"/>
  <c r="O2445" i="9"/>
  <c r="O2446" i="9"/>
  <c r="O2447" i="9"/>
  <c r="O2448" i="9"/>
  <c r="O2449" i="9"/>
  <c r="O2450" i="9"/>
  <c r="O2451" i="9"/>
  <c r="O2452" i="9"/>
  <c r="O2453" i="9"/>
  <c r="O2454" i="9"/>
  <c r="O2455" i="9"/>
  <c r="O2456" i="9"/>
  <c r="O2457" i="9"/>
  <c r="O2458" i="9"/>
  <c r="O2459" i="9"/>
  <c r="O2460" i="9"/>
  <c r="O2461" i="9"/>
  <c r="O2462" i="9"/>
  <c r="O2463" i="9"/>
  <c r="O2464" i="9"/>
  <c r="O2465" i="9"/>
  <c r="O2466" i="9"/>
  <c r="O2467" i="9"/>
  <c r="O2468" i="9"/>
  <c r="O2469" i="9"/>
  <c r="O2470" i="9"/>
  <c r="O2471" i="9"/>
  <c r="O2472" i="9"/>
  <c r="O2473" i="9"/>
  <c r="O2474" i="9"/>
  <c r="O2475" i="9"/>
  <c r="O2476" i="9"/>
  <c r="O2477" i="9"/>
  <c r="O2478" i="9"/>
  <c r="O2479" i="9"/>
  <c r="O2480" i="9"/>
  <c r="O2481" i="9"/>
  <c r="O2482" i="9"/>
  <c r="O2483" i="9"/>
  <c r="O2484" i="9"/>
  <c r="O2485" i="9"/>
  <c r="O2486" i="9"/>
  <c r="O2487" i="9"/>
  <c r="O2488" i="9"/>
  <c r="O2489" i="9"/>
  <c r="O2490" i="9"/>
  <c r="O2491" i="9"/>
  <c r="O2492" i="9"/>
  <c r="O2493" i="9"/>
  <c r="O2494" i="9"/>
  <c r="O2495" i="9"/>
  <c r="O2496" i="9"/>
  <c r="O2497" i="9"/>
  <c r="O2498" i="9"/>
  <c r="O2499" i="9"/>
  <c r="O2500" i="9"/>
  <c r="O2501" i="9"/>
  <c r="O2502" i="9"/>
  <c r="O2503" i="9"/>
  <c r="O2504" i="9"/>
  <c r="O2505" i="9"/>
  <c r="O2506" i="9"/>
  <c r="O2507" i="9"/>
  <c r="O2508" i="9"/>
  <c r="O2509" i="9"/>
  <c r="O2510" i="9"/>
  <c r="O2511" i="9"/>
  <c r="O2512" i="9"/>
  <c r="O2513" i="9"/>
  <c r="O2514" i="9"/>
  <c r="O2515" i="9"/>
  <c r="O2516" i="9"/>
  <c r="O2517" i="9"/>
  <c r="O2518" i="9"/>
  <c r="O2519" i="9"/>
  <c r="O2520" i="9"/>
  <c r="O2521" i="9"/>
  <c r="O2522" i="9"/>
  <c r="O2523" i="9"/>
  <c r="O2524" i="9"/>
  <c r="O2525" i="9"/>
  <c r="O2526" i="9"/>
  <c r="O2527" i="9"/>
  <c r="O2528" i="9"/>
  <c r="O2529" i="9"/>
  <c r="O2530" i="9"/>
  <c r="O2531" i="9"/>
  <c r="O2532" i="9"/>
  <c r="O2533" i="9"/>
  <c r="O2534" i="9"/>
  <c r="O2535" i="9"/>
  <c r="O2536" i="9"/>
  <c r="O2537" i="9"/>
  <c r="O2538" i="9"/>
  <c r="O2539" i="9"/>
  <c r="O2540" i="9"/>
  <c r="O2541" i="9"/>
  <c r="O2542" i="9"/>
  <c r="O2543" i="9"/>
  <c r="O2544" i="9"/>
  <c r="O2545" i="9"/>
  <c r="O2546" i="9"/>
  <c r="O2547" i="9"/>
  <c r="O2548" i="9"/>
  <c r="O2549" i="9"/>
  <c r="O2550" i="9"/>
  <c r="O2551" i="9"/>
  <c r="O2552" i="9"/>
  <c r="O2553" i="9"/>
  <c r="O2554" i="9"/>
  <c r="O2555" i="9"/>
  <c r="O2556" i="9"/>
  <c r="O2557" i="9"/>
  <c r="O2558" i="9"/>
  <c r="O2559" i="9"/>
  <c r="O2560" i="9"/>
  <c r="O2561" i="9"/>
  <c r="O2562" i="9"/>
  <c r="O2563" i="9"/>
  <c r="O2564" i="9"/>
  <c r="O2565" i="9"/>
  <c r="O2566" i="9"/>
  <c r="O2567" i="9"/>
  <c r="O2568" i="9"/>
  <c r="O2569" i="9"/>
  <c r="O2570" i="9"/>
  <c r="O2571" i="9"/>
  <c r="O2572" i="9"/>
  <c r="O2573" i="9"/>
  <c r="O2574" i="9"/>
  <c r="O2575" i="9"/>
  <c r="O2576" i="9"/>
  <c r="O2577" i="9"/>
  <c r="O2578" i="9"/>
  <c r="O2579" i="9"/>
  <c r="O2580" i="9"/>
  <c r="O2581" i="9"/>
  <c r="O2582" i="9"/>
  <c r="O2583" i="9"/>
  <c r="O2584" i="9"/>
  <c r="O2585" i="9"/>
  <c r="O2586" i="9"/>
  <c r="O2587" i="9"/>
  <c r="O2588" i="9"/>
  <c r="O2589" i="9"/>
  <c r="O2590" i="9"/>
  <c r="O2591" i="9"/>
  <c r="O2592" i="9"/>
  <c r="O2593" i="9"/>
  <c r="O2594" i="9"/>
  <c r="O2595" i="9"/>
  <c r="O2596" i="9"/>
  <c r="O2597" i="9"/>
  <c r="O2598" i="9"/>
  <c r="O2599" i="9"/>
  <c r="O2600" i="9"/>
  <c r="O2601" i="9"/>
  <c r="O2602" i="9"/>
  <c r="O2603" i="9"/>
  <c r="O2604" i="9"/>
  <c r="O2605" i="9"/>
  <c r="O2606" i="9"/>
  <c r="O2607" i="9"/>
  <c r="O2608" i="9"/>
  <c r="O2609" i="9"/>
  <c r="O2610" i="9"/>
  <c r="O2611" i="9"/>
  <c r="O2612" i="9"/>
  <c r="O2613" i="9"/>
  <c r="O2614" i="9"/>
  <c r="O2615" i="9"/>
  <c r="O2616" i="9"/>
  <c r="O2617" i="9"/>
  <c r="O2618" i="9"/>
  <c r="O2619" i="9"/>
  <c r="O2620" i="9"/>
  <c r="O2621" i="9"/>
  <c r="O2622" i="9"/>
  <c r="O2623" i="9"/>
  <c r="O2624" i="9"/>
  <c r="O2625" i="9"/>
  <c r="O2626" i="9"/>
  <c r="O2627" i="9"/>
  <c r="O2628" i="9"/>
  <c r="O2629" i="9"/>
  <c r="O2630" i="9"/>
  <c r="O2631" i="9"/>
  <c r="O2632" i="9"/>
  <c r="O2633" i="9"/>
  <c r="O2634" i="9"/>
  <c r="O2635" i="9"/>
  <c r="O2636" i="9"/>
  <c r="O2637" i="9"/>
  <c r="O2638" i="9"/>
  <c r="O2639" i="9"/>
  <c r="O2640" i="9"/>
  <c r="O2641" i="9"/>
  <c r="O2642" i="9"/>
  <c r="O2643" i="9"/>
  <c r="O2644" i="9"/>
  <c r="O2645" i="9"/>
  <c r="O2646" i="9"/>
  <c r="O2647" i="9"/>
  <c r="O2648" i="9"/>
  <c r="O2649" i="9"/>
  <c r="O2650" i="9"/>
  <c r="O2651" i="9"/>
  <c r="O2652" i="9"/>
  <c r="O2653" i="9"/>
  <c r="O2654" i="9"/>
  <c r="O2655" i="9"/>
  <c r="O2656" i="9"/>
  <c r="O2657" i="9"/>
  <c r="O2658" i="9"/>
  <c r="O2659" i="9"/>
  <c r="O2660" i="9"/>
  <c r="O2661" i="9"/>
  <c r="O2662" i="9"/>
  <c r="O2663" i="9"/>
  <c r="O2664" i="9"/>
  <c r="O2665" i="9"/>
  <c r="O2666" i="9"/>
  <c r="O2667" i="9"/>
  <c r="O2668" i="9"/>
  <c r="O2669" i="9"/>
  <c r="O2670" i="9"/>
  <c r="O2671" i="9"/>
  <c r="O2672" i="9"/>
  <c r="O2673" i="9"/>
  <c r="O2674" i="9"/>
  <c r="O2675" i="9"/>
  <c r="O2676" i="9"/>
  <c r="O2677" i="9"/>
  <c r="O2678" i="9"/>
  <c r="O2679" i="9"/>
  <c r="O2680" i="9"/>
  <c r="O2681" i="9"/>
  <c r="O2682" i="9"/>
  <c r="O2683" i="9"/>
  <c r="O2684" i="9"/>
  <c r="O2685" i="9"/>
  <c r="O2686" i="9"/>
  <c r="O2687" i="9"/>
  <c r="O2688" i="9"/>
  <c r="O2689" i="9"/>
  <c r="O2690" i="9"/>
  <c r="O2691" i="9"/>
  <c r="O2692" i="9"/>
  <c r="O2693" i="9"/>
  <c r="O2694" i="9"/>
  <c r="O2695" i="9"/>
  <c r="O2696" i="9"/>
  <c r="O2697" i="9"/>
  <c r="O2698" i="9"/>
  <c r="O2699" i="9"/>
  <c r="O2700" i="9"/>
  <c r="O2701" i="9"/>
  <c r="O2702" i="9"/>
  <c r="O2703" i="9"/>
  <c r="O2704" i="9"/>
  <c r="O2705" i="9"/>
  <c r="O2706" i="9"/>
  <c r="O2707" i="9"/>
  <c r="O2708" i="9"/>
  <c r="O2709" i="9"/>
  <c r="O2710" i="9"/>
  <c r="O2711" i="9"/>
  <c r="O2712" i="9"/>
  <c r="O2713" i="9"/>
  <c r="O2714" i="9"/>
  <c r="O2715" i="9"/>
  <c r="O2716" i="9"/>
  <c r="O2717" i="9"/>
  <c r="O2718" i="9"/>
  <c r="O2719" i="9"/>
  <c r="O2720" i="9"/>
  <c r="O2721" i="9"/>
  <c r="O2722" i="9"/>
  <c r="O2723" i="9"/>
  <c r="O2724" i="9"/>
  <c r="O2725" i="9"/>
  <c r="O2726" i="9"/>
  <c r="O2727" i="9"/>
  <c r="O2728" i="9"/>
  <c r="O2729" i="9"/>
  <c r="O2730" i="9"/>
  <c r="O2731" i="9"/>
  <c r="O2732" i="9"/>
  <c r="O2733" i="9"/>
  <c r="O2734" i="9"/>
  <c r="O2735" i="9"/>
  <c r="O2736" i="9"/>
  <c r="O2737" i="9"/>
  <c r="O2738" i="9"/>
  <c r="O2739" i="9"/>
  <c r="O2740" i="9"/>
  <c r="O2741" i="9"/>
  <c r="O2742" i="9"/>
  <c r="O2743" i="9"/>
  <c r="O2744" i="9"/>
  <c r="O2745" i="9"/>
  <c r="O2746" i="9"/>
  <c r="O2747" i="9"/>
  <c r="O2748" i="9"/>
  <c r="O2749" i="9"/>
  <c r="O2750" i="9"/>
  <c r="O2751" i="9"/>
  <c r="O2752" i="9"/>
  <c r="O2753" i="9"/>
  <c r="O2754" i="9"/>
  <c r="O2755" i="9"/>
  <c r="O2756" i="9"/>
  <c r="O2757" i="9"/>
  <c r="O2758" i="9"/>
  <c r="O2759" i="9"/>
  <c r="O2760" i="9"/>
  <c r="O2761" i="9"/>
  <c r="O2762" i="9"/>
  <c r="O2763" i="9"/>
  <c r="O2764" i="9"/>
  <c r="O2765" i="9"/>
  <c r="O2766" i="9"/>
  <c r="O2767" i="9"/>
  <c r="O2768" i="9"/>
  <c r="O2769" i="9"/>
  <c r="O2770" i="9"/>
  <c r="O2771" i="9"/>
  <c r="O2772" i="9"/>
  <c r="O2773" i="9"/>
  <c r="O2774" i="9"/>
  <c r="O2775" i="9"/>
  <c r="O2776" i="9"/>
  <c r="O2777" i="9"/>
  <c r="O2778" i="9"/>
  <c r="O2779" i="9"/>
  <c r="O2780" i="9"/>
  <c r="O2781" i="9"/>
  <c r="O2782" i="9"/>
  <c r="O2783" i="9"/>
  <c r="O2784" i="9"/>
  <c r="O2785" i="9"/>
  <c r="O2786" i="9"/>
  <c r="O2787" i="9"/>
  <c r="O2788" i="9"/>
  <c r="O2789" i="9"/>
  <c r="O2790" i="9"/>
  <c r="O2791" i="9"/>
  <c r="O2792" i="9"/>
  <c r="O2793" i="9"/>
  <c r="O2794" i="9"/>
  <c r="O2795" i="9"/>
  <c r="O2796" i="9"/>
  <c r="O2797" i="9"/>
  <c r="O2798" i="9"/>
  <c r="O2799" i="9"/>
  <c r="O2800" i="9"/>
  <c r="O2801" i="9"/>
  <c r="O2802" i="9"/>
  <c r="O2803" i="9"/>
  <c r="O2804" i="9"/>
  <c r="O2805" i="9"/>
  <c r="O2806" i="9"/>
  <c r="O2807" i="9"/>
  <c r="O2808" i="9"/>
  <c r="O2809" i="9"/>
  <c r="O2810" i="9"/>
  <c r="O2811" i="9"/>
  <c r="O2812" i="9"/>
  <c r="O2813" i="9"/>
  <c r="O2814" i="9"/>
  <c r="O2815" i="9"/>
  <c r="O2816" i="9"/>
  <c r="O2817" i="9"/>
  <c r="O2818" i="9"/>
  <c r="O2819" i="9"/>
  <c r="O2820" i="9"/>
  <c r="O2821" i="9"/>
  <c r="O2822" i="9"/>
  <c r="O2823" i="9"/>
  <c r="O2824" i="9"/>
  <c r="O2825" i="9"/>
  <c r="O2826" i="9"/>
  <c r="O2827" i="9"/>
  <c r="O2828" i="9"/>
  <c r="O2829" i="9"/>
  <c r="O2830" i="9"/>
  <c r="O2831" i="9"/>
  <c r="O2832" i="9"/>
  <c r="O2833" i="9"/>
  <c r="O2834" i="9"/>
  <c r="O2835" i="9"/>
  <c r="O2836" i="9"/>
  <c r="O2837" i="9"/>
  <c r="O2838" i="9"/>
  <c r="O2839" i="9"/>
  <c r="O2840" i="9"/>
  <c r="O2841" i="9"/>
  <c r="O2842" i="9"/>
  <c r="O2843" i="9"/>
  <c r="O2844" i="9"/>
  <c r="O2845" i="9"/>
  <c r="O2846" i="9"/>
  <c r="O2847" i="9"/>
  <c r="O2848" i="9"/>
  <c r="O2849" i="9"/>
  <c r="O2850" i="9"/>
  <c r="O2851" i="9"/>
  <c r="O2852" i="9"/>
  <c r="O2853" i="9"/>
  <c r="O2854" i="9"/>
  <c r="O2855" i="9"/>
  <c r="O2856" i="9"/>
  <c r="O2857" i="9"/>
  <c r="O2858" i="9"/>
  <c r="O2859" i="9"/>
  <c r="O2860" i="9"/>
  <c r="O2861" i="9"/>
  <c r="O2862" i="9"/>
  <c r="O2863" i="9"/>
  <c r="O2864" i="9"/>
  <c r="O2865" i="9"/>
  <c r="O2866" i="9"/>
  <c r="O2867" i="9"/>
  <c r="O2868" i="9"/>
  <c r="O2869" i="9"/>
  <c r="O2870" i="9"/>
  <c r="O2871" i="9"/>
  <c r="O2872" i="9"/>
  <c r="O2873" i="9"/>
  <c r="O2874" i="9"/>
  <c r="O2875" i="9"/>
  <c r="O2876" i="9"/>
  <c r="O2877" i="9"/>
  <c r="O2878" i="9"/>
  <c r="O2879" i="9"/>
  <c r="O2880" i="9"/>
  <c r="O2881" i="9"/>
  <c r="O2882" i="9"/>
  <c r="O2883" i="9"/>
  <c r="O2884" i="9"/>
  <c r="O2885" i="9"/>
  <c r="O2886" i="9"/>
  <c r="O2887" i="9"/>
  <c r="O2888" i="9"/>
  <c r="O2889" i="9"/>
  <c r="O2890" i="9"/>
  <c r="O2891" i="9"/>
  <c r="O2892" i="9"/>
  <c r="O2893" i="9"/>
  <c r="O2894" i="9"/>
  <c r="O2895" i="9"/>
  <c r="O2896" i="9"/>
  <c r="O2897" i="9"/>
  <c r="O2898" i="9"/>
  <c r="O2899" i="9"/>
  <c r="O2900" i="9"/>
  <c r="O2901" i="9"/>
  <c r="O2902" i="9"/>
  <c r="O2903" i="9"/>
  <c r="O2904" i="9"/>
  <c r="O2905" i="9"/>
  <c r="O2906" i="9"/>
  <c r="O2907" i="9"/>
  <c r="O2908" i="9"/>
  <c r="O2909" i="9"/>
  <c r="O2910" i="9"/>
  <c r="O2911" i="9"/>
  <c r="O2912" i="9"/>
  <c r="O2913" i="9"/>
  <c r="O2914" i="9"/>
  <c r="O2915" i="9"/>
  <c r="O2916" i="9"/>
  <c r="O2917" i="9"/>
  <c r="O2918" i="9"/>
  <c r="O2919" i="9"/>
  <c r="O2920" i="9"/>
  <c r="O2921" i="9"/>
  <c r="O2922" i="9"/>
  <c r="O2923" i="9"/>
  <c r="O2924" i="9"/>
  <c r="O2925" i="9"/>
  <c r="O2926" i="9"/>
  <c r="O2927" i="9"/>
  <c r="O2928" i="9"/>
  <c r="O2929" i="9"/>
  <c r="O2930" i="9"/>
  <c r="O2931" i="9"/>
  <c r="O2932" i="9"/>
  <c r="O2933" i="9"/>
  <c r="O2934" i="9"/>
  <c r="O2935" i="9"/>
  <c r="O2936" i="9"/>
  <c r="O2937" i="9"/>
  <c r="O2938" i="9"/>
  <c r="O2939" i="9"/>
  <c r="O2940" i="9"/>
  <c r="O2941" i="9"/>
  <c r="O2942" i="9"/>
  <c r="O2943" i="9"/>
  <c r="O2944" i="9"/>
  <c r="O2945" i="9"/>
  <c r="O2946" i="9"/>
  <c r="O2947" i="9"/>
  <c r="O2948" i="9"/>
  <c r="O2949" i="9"/>
  <c r="O2950" i="9"/>
  <c r="O2951" i="9"/>
  <c r="O2952" i="9"/>
  <c r="O2953" i="9"/>
  <c r="O2954" i="9"/>
  <c r="O2955" i="9"/>
  <c r="O2956" i="9"/>
  <c r="O2957" i="9"/>
  <c r="O2958" i="9"/>
  <c r="O2959" i="9"/>
  <c r="O2960" i="9"/>
  <c r="O2961" i="9"/>
  <c r="O2962" i="9"/>
  <c r="O2963" i="9"/>
  <c r="O2964" i="9"/>
  <c r="O2965" i="9"/>
  <c r="O2966" i="9"/>
  <c r="O2967" i="9"/>
  <c r="O2968" i="9"/>
  <c r="O2969" i="9"/>
  <c r="O2970" i="9"/>
  <c r="O2971" i="9"/>
  <c r="O2972" i="9"/>
  <c r="O2973" i="9"/>
  <c r="O2974" i="9"/>
  <c r="O2975" i="9"/>
  <c r="O2976" i="9"/>
  <c r="O2977" i="9"/>
  <c r="O2978" i="9"/>
  <c r="O2979" i="9"/>
  <c r="O2980" i="9"/>
  <c r="O2981" i="9"/>
  <c r="O2982" i="9"/>
  <c r="O2983" i="9"/>
  <c r="O2984" i="9"/>
  <c r="O2985" i="9"/>
  <c r="O2986" i="9"/>
  <c r="O2987" i="9"/>
  <c r="O2988" i="9"/>
  <c r="O2989" i="9"/>
  <c r="O2990" i="9"/>
  <c r="O2991" i="9"/>
  <c r="O2992" i="9"/>
  <c r="O2993" i="9"/>
  <c r="O2994" i="9"/>
  <c r="O2995" i="9"/>
  <c r="O2996" i="9"/>
  <c r="O2997" i="9"/>
  <c r="O2998" i="9"/>
  <c r="O2999" i="9"/>
  <c r="O3000" i="9"/>
  <c r="O3001" i="9"/>
  <c r="O3002" i="9"/>
  <c r="O3003" i="9"/>
  <c r="O3004" i="9"/>
  <c r="O3005" i="9"/>
  <c r="O3006" i="9"/>
  <c r="O3007" i="9"/>
  <c r="O3008" i="9"/>
  <c r="O3009" i="9"/>
  <c r="O3010" i="9"/>
  <c r="O3011" i="9"/>
  <c r="O3012" i="9"/>
  <c r="O3013" i="9"/>
  <c r="O3014" i="9"/>
  <c r="O3015" i="9"/>
  <c r="O3016" i="9"/>
  <c r="O3017" i="9"/>
  <c r="O3018" i="9"/>
  <c r="O3019" i="9"/>
  <c r="O3020" i="9"/>
  <c r="O3021" i="9"/>
  <c r="O3022" i="9"/>
  <c r="O3023" i="9"/>
  <c r="O3024" i="9"/>
  <c r="O3025" i="9"/>
  <c r="O3026" i="9"/>
  <c r="O3027" i="9"/>
  <c r="O3028" i="9"/>
  <c r="O3029" i="9"/>
  <c r="O3030" i="9"/>
  <c r="O3031" i="9"/>
  <c r="O3032" i="9"/>
  <c r="O3033" i="9"/>
  <c r="O3034" i="9"/>
  <c r="O3035" i="9"/>
  <c r="O3036" i="9"/>
  <c r="O3037" i="9"/>
  <c r="O3038" i="9"/>
  <c r="O3039" i="9"/>
  <c r="O3040" i="9"/>
  <c r="O3041" i="9"/>
  <c r="O3042" i="9"/>
  <c r="O3043" i="9"/>
  <c r="O3044" i="9"/>
  <c r="O3045" i="9"/>
  <c r="O3046" i="9"/>
  <c r="O3047" i="9"/>
  <c r="O3048" i="9"/>
  <c r="O3049" i="9"/>
  <c r="O3050" i="9"/>
  <c r="O3051" i="9"/>
  <c r="O3052" i="9"/>
  <c r="O3053" i="9"/>
  <c r="O3054" i="9"/>
  <c r="O3055" i="9"/>
  <c r="O3056" i="9"/>
  <c r="O3057" i="9"/>
  <c r="O3058" i="9"/>
  <c r="O3059" i="9"/>
  <c r="O3060" i="9"/>
  <c r="O3061" i="9"/>
  <c r="O3062" i="9"/>
  <c r="O3063" i="9"/>
  <c r="O3064" i="9"/>
  <c r="O3065" i="9"/>
  <c r="O3066" i="9"/>
  <c r="O3067" i="9"/>
  <c r="O3068" i="9"/>
  <c r="O3069" i="9"/>
  <c r="O3070" i="9"/>
  <c r="O3071" i="9"/>
  <c r="O3072" i="9"/>
  <c r="O3073" i="9"/>
  <c r="O3074" i="9"/>
  <c r="O3075" i="9"/>
  <c r="O3076" i="9"/>
  <c r="O3077" i="9"/>
  <c r="O3078" i="9"/>
  <c r="O3079" i="9"/>
  <c r="O3080" i="9"/>
  <c r="O3081" i="9"/>
  <c r="O3082" i="9"/>
  <c r="O3083" i="9"/>
  <c r="O3084" i="9"/>
  <c r="O3085" i="9"/>
  <c r="O3086" i="9"/>
  <c r="O3087" i="9"/>
  <c r="O3088" i="9"/>
  <c r="O3089" i="9"/>
  <c r="O3090" i="9"/>
  <c r="O3091" i="9"/>
  <c r="O3092" i="9"/>
  <c r="O3093" i="9"/>
  <c r="O3094" i="9"/>
  <c r="O3095" i="9"/>
  <c r="O3096" i="9"/>
  <c r="O3097" i="9"/>
  <c r="O3098" i="9"/>
  <c r="O3099" i="9"/>
  <c r="O3100" i="9"/>
  <c r="O3101" i="9"/>
  <c r="O3102" i="9"/>
  <c r="O3103" i="9"/>
  <c r="O3104" i="9"/>
  <c r="O3105" i="9"/>
  <c r="O3106" i="9"/>
  <c r="O3107" i="9"/>
  <c r="O3108" i="9"/>
  <c r="O3109" i="9"/>
  <c r="O3110" i="9"/>
  <c r="O3111" i="9"/>
  <c r="O3112" i="9"/>
  <c r="O3113" i="9"/>
  <c r="O3114" i="9"/>
  <c r="O3115" i="9"/>
  <c r="O3116" i="9"/>
  <c r="O3117" i="9"/>
  <c r="O3118" i="9"/>
  <c r="O3119" i="9"/>
  <c r="O3120" i="9"/>
  <c r="O3121" i="9"/>
  <c r="O3122" i="9"/>
  <c r="O3123" i="9"/>
  <c r="O3124" i="9"/>
  <c r="O3125" i="9"/>
  <c r="O3126" i="9"/>
  <c r="O3127" i="9"/>
  <c r="O3128" i="9"/>
  <c r="O3129" i="9"/>
  <c r="O3130" i="9"/>
  <c r="O3131" i="9"/>
  <c r="O3132" i="9"/>
  <c r="O3133" i="9"/>
  <c r="O3134" i="9"/>
  <c r="O3135" i="9"/>
  <c r="O3136" i="9"/>
  <c r="O3137" i="9"/>
  <c r="O3138" i="9"/>
  <c r="O3139" i="9"/>
  <c r="O3140" i="9"/>
  <c r="O3141" i="9"/>
  <c r="O3142" i="9"/>
  <c r="O3143" i="9"/>
  <c r="O3144" i="9"/>
  <c r="O3145" i="9"/>
  <c r="O3146" i="9"/>
  <c r="O3147" i="9"/>
  <c r="O3148" i="9"/>
  <c r="O3149" i="9"/>
  <c r="O3150" i="9"/>
  <c r="O3151" i="9"/>
  <c r="O3152" i="9"/>
  <c r="O3153" i="9"/>
  <c r="O3154" i="9"/>
  <c r="O3155" i="9"/>
  <c r="O3156" i="9"/>
  <c r="O3157" i="9"/>
  <c r="O3158" i="9"/>
  <c r="O3159" i="9"/>
  <c r="O3160" i="9"/>
  <c r="O3161" i="9"/>
  <c r="O3162" i="9"/>
  <c r="O3163" i="9"/>
  <c r="O3164" i="9"/>
  <c r="O3165" i="9"/>
  <c r="O3166" i="9"/>
  <c r="O3167" i="9"/>
  <c r="O3168" i="9"/>
  <c r="O3169" i="9"/>
  <c r="O3170" i="9"/>
  <c r="O3171" i="9"/>
  <c r="O3172" i="9"/>
  <c r="O3173" i="9"/>
  <c r="O3174" i="9"/>
  <c r="O3175" i="9"/>
  <c r="O3176" i="9"/>
  <c r="O3177" i="9"/>
  <c r="O3178" i="9"/>
  <c r="O3179" i="9"/>
  <c r="O3180" i="9"/>
  <c r="O3181" i="9"/>
  <c r="O3182" i="9"/>
  <c r="O3183" i="9"/>
  <c r="O3184" i="9"/>
  <c r="O3185" i="9"/>
  <c r="O3186" i="9"/>
  <c r="O3187" i="9"/>
  <c r="O3188" i="9"/>
  <c r="O3189" i="9"/>
  <c r="O3190" i="9"/>
  <c r="O3191" i="9"/>
  <c r="O3192" i="9"/>
  <c r="O3193" i="9"/>
  <c r="O3194" i="9"/>
  <c r="O3195" i="9"/>
  <c r="O3196" i="9"/>
  <c r="O3197" i="9"/>
  <c r="O3198" i="9"/>
  <c r="O3199" i="9"/>
  <c r="O3200" i="9"/>
  <c r="O3201" i="9"/>
  <c r="O3202" i="9"/>
  <c r="O3203" i="9"/>
  <c r="O3204" i="9"/>
  <c r="O3205" i="9"/>
  <c r="O3206" i="9"/>
  <c r="O3207" i="9"/>
  <c r="O3208" i="9"/>
  <c r="O3209" i="9"/>
  <c r="O3210" i="9"/>
  <c r="O3211" i="9"/>
  <c r="O3212" i="9"/>
  <c r="O3213" i="9"/>
  <c r="O3214" i="9"/>
  <c r="O3215" i="9"/>
  <c r="O3216" i="9"/>
  <c r="O3217" i="9"/>
  <c r="O3218" i="9"/>
  <c r="O3219" i="9"/>
  <c r="O3220" i="9"/>
  <c r="O3221" i="9"/>
  <c r="O3222" i="9"/>
  <c r="O3223" i="9"/>
  <c r="O3224" i="9"/>
  <c r="O3225" i="9"/>
  <c r="O3226" i="9"/>
  <c r="O3227" i="9"/>
  <c r="O3228" i="9"/>
  <c r="O3229" i="9"/>
  <c r="O3230" i="9"/>
  <c r="O3231" i="9"/>
  <c r="O3232" i="9"/>
  <c r="O3233" i="9"/>
  <c r="O3234" i="9"/>
  <c r="O3235" i="9"/>
  <c r="O3236" i="9"/>
  <c r="O3237" i="9"/>
  <c r="O3238" i="9"/>
  <c r="O3239" i="9"/>
  <c r="O3240" i="9"/>
  <c r="O3241" i="9"/>
  <c r="O3242" i="9"/>
  <c r="O3243" i="9"/>
  <c r="O3244" i="9"/>
  <c r="O3245" i="9"/>
  <c r="O3246" i="9"/>
  <c r="O3247" i="9"/>
  <c r="O3248" i="9"/>
  <c r="O3249" i="9"/>
  <c r="O3250" i="9"/>
  <c r="O3251" i="9"/>
  <c r="O3252" i="9"/>
  <c r="O3253" i="9"/>
  <c r="O3254" i="9"/>
  <c r="O3255" i="9"/>
  <c r="O3256" i="9"/>
  <c r="O3257" i="9"/>
  <c r="O3258" i="9"/>
  <c r="O3259" i="9"/>
  <c r="O3260" i="9"/>
  <c r="O3261" i="9"/>
  <c r="O3262" i="9"/>
  <c r="O3263" i="9"/>
  <c r="O3264" i="9"/>
  <c r="O3265" i="9"/>
  <c r="O3266" i="9"/>
  <c r="O3267" i="9"/>
  <c r="O3268" i="9"/>
  <c r="O3269" i="9"/>
  <c r="O3270" i="9"/>
  <c r="O3271" i="9"/>
  <c r="O3272" i="9"/>
  <c r="O3273" i="9"/>
  <c r="O3274" i="9"/>
  <c r="O3275" i="9"/>
  <c r="O3276" i="9"/>
  <c r="O3277" i="9"/>
  <c r="O3278" i="9"/>
  <c r="O3279" i="9"/>
  <c r="O3280" i="9"/>
  <c r="O3281" i="9"/>
  <c r="O3282" i="9"/>
  <c r="O3283" i="9"/>
  <c r="O3284" i="9"/>
  <c r="O3285" i="9"/>
  <c r="O3286" i="9"/>
  <c r="O3287" i="9"/>
  <c r="O3288" i="9"/>
  <c r="O3289" i="9"/>
  <c r="O3290" i="9"/>
  <c r="O3291" i="9"/>
  <c r="O3292" i="9"/>
  <c r="O3293" i="9"/>
  <c r="O3294" i="9"/>
  <c r="O3295" i="9"/>
  <c r="O3296" i="9"/>
  <c r="O3297" i="9"/>
  <c r="O3298" i="9"/>
  <c r="O3299" i="9"/>
  <c r="O3300" i="9"/>
  <c r="O3301" i="9"/>
  <c r="O3302" i="9"/>
  <c r="O3303" i="9"/>
  <c r="O3304" i="9"/>
  <c r="O3305" i="9"/>
  <c r="O3306" i="9"/>
  <c r="O3307" i="9"/>
  <c r="O3308" i="9"/>
  <c r="O3309" i="9"/>
  <c r="O3310" i="9"/>
  <c r="O3311" i="9"/>
  <c r="O3312" i="9"/>
  <c r="O3313" i="9"/>
  <c r="O3314" i="9"/>
  <c r="O3315" i="9"/>
  <c r="O3316" i="9"/>
  <c r="O3317" i="9"/>
  <c r="O3318" i="9"/>
  <c r="O3319" i="9"/>
  <c r="O3320" i="9"/>
  <c r="O3321" i="9"/>
  <c r="O3322" i="9"/>
  <c r="O3323" i="9"/>
  <c r="O3324" i="9"/>
  <c r="O3325" i="9"/>
  <c r="O3326" i="9"/>
  <c r="O3327" i="9"/>
  <c r="O3328" i="9"/>
  <c r="O3329" i="9"/>
  <c r="O3330" i="9"/>
  <c r="O3331" i="9"/>
  <c r="O3332" i="9"/>
  <c r="O3333" i="9"/>
  <c r="O3334" i="9"/>
  <c r="O3335" i="9"/>
  <c r="O3336" i="9"/>
  <c r="O3337" i="9"/>
  <c r="O3338" i="9"/>
  <c r="O3339" i="9"/>
  <c r="O3340" i="9"/>
  <c r="O3341" i="9"/>
  <c r="O3342" i="9"/>
  <c r="O3343" i="9"/>
  <c r="O3344" i="9"/>
  <c r="O3345" i="9"/>
  <c r="O3346" i="9"/>
  <c r="O3347" i="9"/>
  <c r="O3348" i="9"/>
  <c r="O3349" i="9"/>
  <c r="O3350" i="9"/>
  <c r="O3351" i="9"/>
  <c r="O3352" i="9"/>
  <c r="O3353" i="9"/>
  <c r="O3354" i="9"/>
  <c r="O3355" i="9"/>
  <c r="O3356" i="9"/>
  <c r="O3357" i="9"/>
  <c r="O3358" i="9"/>
  <c r="O3359" i="9"/>
  <c r="O3360" i="9"/>
  <c r="O3361" i="9"/>
  <c r="O3362" i="9"/>
  <c r="O3363" i="9"/>
  <c r="O3364" i="9"/>
  <c r="O3365" i="9"/>
  <c r="O3366" i="9"/>
  <c r="O3367" i="9"/>
  <c r="O3368" i="9"/>
  <c r="O3369" i="9"/>
  <c r="O3370" i="9"/>
  <c r="O3371" i="9"/>
  <c r="O3372" i="9"/>
  <c r="O3373" i="9"/>
  <c r="O3374" i="9"/>
  <c r="O3375" i="9"/>
  <c r="O3376" i="9"/>
  <c r="O3377" i="9"/>
  <c r="O3378" i="9"/>
  <c r="O3379" i="9"/>
  <c r="O3380" i="9"/>
  <c r="O3381" i="9"/>
  <c r="O3382" i="9"/>
  <c r="O3383" i="9"/>
  <c r="O3384" i="9"/>
  <c r="O3385" i="9"/>
  <c r="O3386" i="9"/>
  <c r="O3387" i="9"/>
  <c r="O3388" i="9"/>
  <c r="O3389" i="9"/>
  <c r="O3390" i="9"/>
  <c r="O3391" i="9"/>
  <c r="O3392" i="9"/>
  <c r="O3393" i="9"/>
  <c r="O3394" i="9"/>
  <c r="O3395" i="9"/>
  <c r="O3396" i="9"/>
  <c r="O3397" i="9"/>
  <c r="O3398" i="9"/>
  <c r="O3399" i="9"/>
  <c r="O3400" i="9"/>
  <c r="O3401" i="9"/>
  <c r="O3402" i="9"/>
  <c r="O3403" i="9"/>
  <c r="O3404" i="9"/>
  <c r="O3405" i="9"/>
  <c r="O3406" i="9"/>
  <c r="O3407" i="9"/>
  <c r="O3408" i="9"/>
  <c r="O3409" i="9"/>
  <c r="O3410" i="9"/>
  <c r="O3411" i="9"/>
  <c r="O3412" i="9"/>
  <c r="O3413" i="9"/>
  <c r="O3414" i="9"/>
  <c r="O3415" i="9"/>
  <c r="O3416" i="9"/>
  <c r="O3417" i="9"/>
  <c r="O3418" i="9"/>
  <c r="O3419" i="9"/>
  <c r="O3420" i="9"/>
  <c r="O3421" i="9"/>
  <c r="O3422" i="9"/>
  <c r="O3423" i="9"/>
  <c r="O3424" i="9"/>
  <c r="O3425" i="9"/>
  <c r="O3426" i="9"/>
  <c r="O3427" i="9"/>
  <c r="O3428" i="9"/>
  <c r="O3429" i="9"/>
  <c r="O3430" i="9"/>
  <c r="O3431" i="9"/>
  <c r="O3432" i="9"/>
  <c r="O3433" i="9"/>
  <c r="O3434" i="9"/>
  <c r="O3435" i="9"/>
  <c r="O3436" i="9"/>
  <c r="O3437" i="9"/>
  <c r="O3438" i="9"/>
  <c r="O3439" i="9"/>
  <c r="O3440" i="9"/>
  <c r="O3441" i="9"/>
  <c r="O3442" i="9"/>
  <c r="O3443" i="9"/>
  <c r="O3444" i="9"/>
  <c r="O3445" i="9"/>
  <c r="O3446" i="9"/>
  <c r="O3447" i="9"/>
  <c r="O3448" i="9"/>
  <c r="O3449" i="9"/>
  <c r="O3450" i="9"/>
  <c r="O3451" i="9"/>
  <c r="O3452" i="9"/>
  <c r="O3453" i="9"/>
  <c r="O3454" i="9"/>
  <c r="O3455" i="9"/>
  <c r="O3456" i="9"/>
  <c r="O3457" i="9"/>
  <c r="O3458" i="9"/>
  <c r="O3459" i="9"/>
  <c r="O3460" i="9"/>
  <c r="O3461" i="9"/>
  <c r="O3462" i="9"/>
  <c r="O3463" i="9"/>
  <c r="O3464" i="9"/>
  <c r="O3465" i="9"/>
  <c r="O3466" i="9"/>
  <c r="O3467" i="9"/>
  <c r="O3468" i="9"/>
  <c r="O3469" i="9"/>
  <c r="O3470" i="9"/>
  <c r="O3471" i="9"/>
  <c r="O3472" i="9"/>
  <c r="O3473" i="9"/>
  <c r="O3474" i="9"/>
  <c r="O3475" i="9"/>
  <c r="O3476" i="9"/>
  <c r="O3477" i="9"/>
  <c r="O3478" i="9"/>
  <c r="O3479" i="9"/>
  <c r="O3480" i="9"/>
  <c r="O3481" i="9"/>
  <c r="O3482" i="9"/>
  <c r="O3483" i="9"/>
  <c r="O3484" i="9"/>
  <c r="O3485" i="9"/>
  <c r="O3486" i="9"/>
  <c r="O3487" i="9"/>
  <c r="O3488" i="9"/>
  <c r="O3489" i="9"/>
  <c r="O3490" i="9"/>
  <c r="O3491" i="9"/>
  <c r="O3492" i="9"/>
  <c r="O3493" i="9"/>
  <c r="O3494" i="9"/>
  <c r="O3495" i="9"/>
  <c r="O3496" i="9"/>
  <c r="O3497" i="9"/>
  <c r="O3498" i="9"/>
  <c r="O3499" i="9"/>
  <c r="O3500" i="9"/>
  <c r="O3501" i="9"/>
  <c r="O3502" i="9"/>
  <c r="O3503" i="9"/>
  <c r="O3504" i="9"/>
  <c r="O3505" i="9"/>
  <c r="O3506" i="9"/>
  <c r="O3507" i="9"/>
  <c r="O3508" i="9"/>
  <c r="O3509" i="9"/>
  <c r="O3510" i="9"/>
  <c r="O3511" i="9"/>
  <c r="O3512" i="9"/>
  <c r="O3513" i="9"/>
  <c r="O3514" i="9"/>
  <c r="O3515" i="9"/>
  <c r="O3516" i="9"/>
  <c r="O3517" i="9"/>
  <c r="O3518" i="9"/>
  <c r="O3519" i="9"/>
  <c r="O3520" i="9"/>
  <c r="O3521" i="9"/>
  <c r="O3522" i="9"/>
  <c r="O3523" i="9"/>
  <c r="O3524" i="9"/>
  <c r="O3525" i="9"/>
  <c r="O3526" i="9"/>
  <c r="O3527" i="9"/>
  <c r="O3528" i="9"/>
  <c r="O3529" i="9"/>
  <c r="O3530" i="9"/>
  <c r="O3531" i="9"/>
  <c r="O3532" i="9"/>
  <c r="O3533" i="9"/>
  <c r="O3534" i="9"/>
  <c r="O3535" i="9"/>
  <c r="O3536" i="9"/>
  <c r="O3537" i="9"/>
  <c r="O3538" i="9"/>
  <c r="O3539" i="9"/>
  <c r="O3540" i="9"/>
  <c r="O3541" i="9"/>
  <c r="O3542" i="9"/>
  <c r="O3543" i="9"/>
  <c r="O3544" i="9"/>
  <c r="O3545" i="9"/>
  <c r="O3546" i="9"/>
  <c r="O3547" i="9"/>
  <c r="O3548" i="9"/>
  <c r="O3549" i="9"/>
  <c r="O3550" i="9"/>
  <c r="O3551" i="9"/>
  <c r="O3552" i="9"/>
  <c r="O3553" i="9"/>
  <c r="O3554" i="9"/>
  <c r="O3555" i="9"/>
  <c r="O3556" i="9"/>
  <c r="O3557" i="9"/>
  <c r="O3558" i="9"/>
  <c r="O3559" i="9"/>
  <c r="O3560" i="9"/>
  <c r="O3561" i="9"/>
  <c r="O3562" i="9"/>
  <c r="O3563" i="9"/>
  <c r="O3564" i="9"/>
  <c r="O3565" i="9"/>
  <c r="O3566" i="9"/>
  <c r="O3567" i="9"/>
  <c r="O3568" i="9"/>
  <c r="O3569" i="9"/>
  <c r="O3570" i="9"/>
  <c r="O3571" i="9"/>
  <c r="O3572" i="9"/>
  <c r="O3573" i="9"/>
  <c r="O3574" i="9"/>
  <c r="O3575" i="9"/>
  <c r="O3576" i="9"/>
  <c r="O3577" i="9"/>
  <c r="O3578" i="9"/>
  <c r="O3579" i="9"/>
  <c r="O3580" i="9"/>
  <c r="O3581" i="9"/>
  <c r="O3582" i="9"/>
  <c r="O3583" i="9"/>
  <c r="O3584" i="9"/>
  <c r="O3585" i="9"/>
  <c r="O3586" i="9"/>
  <c r="O3587" i="9"/>
  <c r="O3588" i="9"/>
  <c r="O3589" i="9"/>
  <c r="O3590" i="9"/>
  <c r="O3591" i="9"/>
  <c r="O3592" i="9"/>
  <c r="O3593" i="9"/>
  <c r="O3594" i="9"/>
  <c r="O3595" i="9"/>
  <c r="O3596" i="9"/>
  <c r="O3597" i="9"/>
  <c r="O3598" i="9"/>
  <c r="O3599" i="9"/>
  <c r="O3600" i="9"/>
  <c r="O3601" i="9"/>
  <c r="O3602" i="9"/>
  <c r="O3603" i="9"/>
  <c r="O3604" i="9"/>
  <c r="O3605" i="9"/>
  <c r="O3606" i="9"/>
  <c r="O3607" i="9"/>
  <c r="O3608" i="9"/>
  <c r="O3609" i="9"/>
  <c r="O3610" i="9"/>
  <c r="O3611" i="9"/>
  <c r="O3612" i="9"/>
  <c r="O3613" i="9"/>
  <c r="O3614" i="9"/>
  <c r="O3615" i="9"/>
  <c r="O3616" i="9"/>
  <c r="O3617" i="9"/>
  <c r="O3618" i="9"/>
  <c r="O3619" i="9"/>
  <c r="O3620" i="9"/>
  <c r="O3621" i="9"/>
  <c r="O3622" i="9"/>
  <c r="O3623" i="9"/>
  <c r="O3624" i="9"/>
  <c r="O3625" i="9"/>
  <c r="O3626" i="9"/>
  <c r="O3627" i="9"/>
  <c r="O3628" i="9"/>
  <c r="O3629" i="9"/>
  <c r="O3630" i="9"/>
  <c r="O3631" i="9"/>
  <c r="O3632" i="9"/>
  <c r="P4" i="9"/>
  <c r="O4" i="9"/>
  <c r="M4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F368" i="9"/>
  <c r="F369" i="9"/>
  <c r="F370" i="9"/>
  <c r="F371" i="9"/>
  <c r="F372" i="9"/>
  <c r="F373" i="9"/>
  <c r="F374" i="9"/>
  <c r="F375" i="9"/>
  <c r="F376" i="9"/>
  <c r="F377" i="9"/>
  <c r="F378" i="9"/>
  <c r="F379" i="9"/>
  <c r="F380" i="9"/>
  <c r="F381" i="9"/>
  <c r="F382" i="9"/>
  <c r="F383" i="9"/>
  <c r="F384" i="9"/>
  <c r="F385" i="9"/>
  <c r="F386" i="9"/>
  <c r="F387" i="9"/>
  <c r="F388" i="9"/>
  <c r="F389" i="9"/>
  <c r="F390" i="9"/>
  <c r="F391" i="9"/>
  <c r="F392" i="9"/>
  <c r="F393" i="9"/>
  <c r="F394" i="9"/>
  <c r="F395" i="9"/>
  <c r="F396" i="9"/>
  <c r="F397" i="9"/>
  <c r="F398" i="9"/>
  <c r="F399" i="9"/>
  <c r="F400" i="9"/>
  <c r="F401" i="9"/>
  <c r="F402" i="9"/>
  <c r="F403" i="9"/>
  <c r="F404" i="9"/>
  <c r="F405" i="9"/>
  <c r="F406" i="9"/>
  <c r="F407" i="9"/>
  <c r="F408" i="9"/>
  <c r="F409" i="9"/>
  <c r="F410" i="9"/>
  <c r="F411" i="9"/>
  <c r="F412" i="9"/>
  <c r="F413" i="9"/>
  <c r="F414" i="9"/>
  <c r="F415" i="9"/>
  <c r="F416" i="9"/>
  <c r="F417" i="9"/>
  <c r="F418" i="9"/>
  <c r="F419" i="9"/>
  <c r="F420" i="9"/>
  <c r="F421" i="9"/>
  <c r="F422" i="9"/>
  <c r="F423" i="9"/>
  <c r="F424" i="9"/>
  <c r="F425" i="9"/>
  <c r="F426" i="9"/>
  <c r="F427" i="9"/>
  <c r="F428" i="9"/>
  <c r="F429" i="9"/>
  <c r="F430" i="9"/>
  <c r="F431" i="9"/>
  <c r="F432" i="9"/>
  <c r="F433" i="9"/>
  <c r="F434" i="9"/>
  <c r="F435" i="9"/>
  <c r="F436" i="9"/>
  <c r="F437" i="9"/>
  <c r="F438" i="9"/>
  <c r="F439" i="9"/>
  <c r="F440" i="9"/>
  <c r="F441" i="9"/>
  <c r="F442" i="9"/>
  <c r="F443" i="9"/>
  <c r="F444" i="9"/>
  <c r="F445" i="9"/>
  <c r="F446" i="9"/>
  <c r="F447" i="9"/>
  <c r="F448" i="9"/>
  <c r="F449" i="9"/>
  <c r="F450" i="9"/>
  <c r="F451" i="9"/>
  <c r="F452" i="9"/>
  <c r="F453" i="9"/>
  <c r="F454" i="9"/>
  <c r="F455" i="9"/>
  <c r="F456" i="9"/>
  <c r="F457" i="9"/>
  <c r="F458" i="9"/>
  <c r="F459" i="9"/>
  <c r="F460" i="9"/>
  <c r="F461" i="9"/>
  <c r="F462" i="9"/>
  <c r="F463" i="9"/>
  <c r="F464" i="9"/>
  <c r="F465" i="9"/>
  <c r="F466" i="9"/>
  <c r="F467" i="9"/>
  <c r="F468" i="9"/>
  <c r="F469" i="9"/>
  <c r="F470" i="9"/>
  <c r="F471" i="9"/>
  <c r="F472" i="9"/>
  <c r="F473" i="9"/>
  <c r="F474" i="9"/>
  <c r="F475" i="9"/>
  <c r="F476" i="9"/>
  <c r="F477" i="9"/>
  <c r="F478" i="9"/>
  <c r="F479" i="9"/>
  <c r="F480" i="9"/>
  <c r="F481" i="9"/>
  <c r="F482" i="9"/>
  <c r="F483" i="9"/>
  <c r="F484" i="9"/>
  <c r="F485" i="9"/>
  <c r="F486" i="9"/>
  <c r="F487" i="9"/>
  <c r="F488" i="9"/>
  <c r="F489" i="9"/>
  <c r="F490" i="9"/>
  <c r="F491" i="9"/>
  <c r="F492" i="9"/>
  <c r="F493" i="9"/>
  <c r="F494" i="9"/>
  <c r="F495" i="9"/>
  <c r="F496" i="9"/>
  <c r="F497" i="9"/>
  <c r="F498" i="9"/>
  <c r="F499" i="9"/>
  <c r="F500" i="9"/>
  <c r="F501" i="9"/>
  <c r="F502" i="9"/>
  <c r="F503" i="9"/>
  <c r="F504" i="9"/>
  <c r="F505" i="9"/>
  <c r="F506" i="9"/>
  <c r="F507" i="9"/>
  <c r="F508" i="9"/>
  <c r="F509" i="9"/>
  <c r="F510" i="9"/>
  <c r="F511" i="9"/>
  <c r="F512" i="9"/>
  <c r="F513" i="9"/>
  <c r="F514" i="9"/>
  <c r="F515" i="9"/>
  <c r="F516" i="9"/>
  <c r="F517" i="9"/>
  <c r="F518" i="9"/>
  <c r="F519" i="9"/>
  <c r="F520" i="9"/>
  <c r="F521" i="9"/>
  <c r="F522" i="9"/>
  <c r="F523" i="9"/>
  <c r="F524" i="9"/>
  <c r="F525" i="9"/>
  <c r="F526" i="9"/>
  <c r="F527" i="9"/>
  <c r="F528" i="9"/>
  <c r="F529" i="9"/>
  <c r="F530" i="9"/>
  <c r="F531" i="9"/>
  <c r="F532" i="9"/>
  <c r="F533" i="9"/>
  <c r="F534" i="9"/>
  <c r="F535" i="9"/>
  <c r="F536" i="9"/>
  <c r="F537" i="9"/>
  <c r="F538" i="9"/>
  <c r="F539" i="9"/>
  <c r="F540" i="9"/>
  <c r="F541" i="9"/>
  <c r="F542" i="9"/>
  <c r="F543" i="9"/>
  <c r="F544" i="9"/>
  <c r="F545" i="9"/>
  <c r="F546" i="9"/>
  <c r="F547" i="9"/>
  <c r="F548" i="9"/>
  <c r="F549" i="9"/>
  <c r="F550" i="9"/>
  <c r="F551" i="9"/>
  <c r="F552" i="9"/>
  <c r="F553" i="9"/>
  <c r="F554" i="9"/>
  <c r="F555" i="9"/>
  <c r="F556" i="9"/>
  <c r="F557" i="9"/>
  <c r="F558" i="9"/>
  <c r="F559" i="9"/>
  <c r="F560" i="9"/>
  <c r="F561" i="9"/>
  <c r="F562" i="9"/>
  <c r="F563" i="9"/>
  <c r="F564" i="9"/>
  <c r="F565" i="9"/>
  <c r="F566" i="9"/>
  <c r="F567" i="9"/>
  <c r="F568" i="9"/>
  <c r="F569" i="9"/>
  <c r="F570" i="9"/>
  <c r="F571" i="9"/>
  <c r="F572" i="9"/>
  <c r="F573" i="9"/>
  <c r="F574" i="9"/>
  <c r="F575" i="9"/>
  <c r="F576" i="9"/>
  <c r="F577" i="9"/>
  <c r="F578" i="9"/>
  <c r="F579" i="9"/>
  <c r="F580" i="9"/>
  <c r="F581" i="9"/>
  <c r="F582" i="9"/>
  <c r="F583" i="9"/>
  <c r="F584" i="9"/>
  <c r="F585" i="9"/>
  <c r="F586" i="9"/>
  <c r="F587" i="9"/>
  <c r="F588" i="9"/>
  <c r="F589" i="9"/>
  <c r="F590" i="9"/>
  <c r="F591" i="9"/>
  <c r="F592" i="9"/>
  <c r="F593" i="9"/>
  <c r="F594" i="9"/>
  <c r="F595" i="9"/>
  <c r="F596" i="9"/>
  <c r="F597" i="9"/>
  <c r="F598" i="9"/>
  <c r="F599" i="9"/>
  <c r="F600" i="9"/>
  <c r="F601" i="9"/>
  <c r="F602" i="9"/>
  <c r="F603" i="9"/>
  <c r="F604" i="9"/>
  <c r="F605" i="9"/>
  <c r="F606" i="9"/>
  <c r="F607" i="9"/>
  <c r="F608" i="9"/>
  <c r="F609" i="9"/>
  <c r="F610" i="9"/>
  <c r="F611" i="9"/>
  <c r="F612" i="9"/>
  <c r="F613" i="9"/>
  <c r="F614" i="9"/>
  <c r="F615" i="9"/>
  <c r="F616" i="9"/>
  <c r="F617" i="9"/>
  <c r="F618" i="9"/>
  <c r="F619" i="9"/>
  <c r="F620" i="9"/>
  <c r="F621" i="9"/>
  <c r="F622" i="9"/>
  <c r="F623" i="9"/>
  <c r="F624" i="9"/>
  <c r="F625" i="9"/>
  <c r="F626" i="9"/>
  <c r="F627" i="9"/>
  <c r="F628" i="9"/>
  <c r="F629" i="9"/>
  <c r="F630" i="9"/>
  <c r="F631" i="9"/>
  <c r="F632" i="9"/>
  <c r="F633" i="9"/>
  <c r="F634" i="9"/>
  <c r="F635" i="9"/>
  <c r="F636" i="9"/>
  <c r="F637" i="9"/>
  <c r="F638" i="9"/>
  <c r="F639" i="9"/>
  <c r="F640" i="9"/>
  <c r="F641" i="9"/>
  <c r="F642" i="9"/>
  <c r="F643" i="9"/>
  <c r="F644" i="9"/>
  <c r="F645" i="9"/>
  <c r="F646" i="9"/>
  <c r="F647" i="9"/>
  <c r="F648" i="9"/>
  <c r="F649" i="9"/>
  <c r="F650" i="9"/>
  <c r="F651" i="9"/>
  <c r="F652" i="9"/>
  <c r="F653" i="9"/>
  <c r="F654" i="9"/>
  <c r="F655" i="9"/>
  <c r="F656" i="9"/>
  <c r="F657" i="9"/>
  <c r="F658" i="9"/>
  <c r="F659" i="9"/>
  <c r="F660" i="9"/>
  <c r="F661" i="9"/>
  <c r="F662" i="9"/>
  <c r="F663" i="9"/>
  <c r="F664" i="9"/>
  <c r="F665" i="9"/>
  <c r="F666" i="9"/>
  <c r="F667" i="9"/>
  <c r="F668" i="9"/>
  <c r="F669" i="9"/>
  <c r="F670" i="9"/>
  <c r="F671" i="9"/>
  <c r="F672" i="9"/>
  <c r="F673" i="9"/>
  <c r="F674" i="9"/>
  <c r="F675" i="9"/>
  <c r="F676" i="9"/>
  <c r="F677" i="9"/>
  <c r="F678" i="9"/>
  <c r="F679" i="9"/>
  <c r="F680" i="9"/>
  <c r="F681" i="9"/>
  <c r="F682" i="9"/>
  <c r="F683" i="9"/>
  <c r="F684" i="9"/>
  <c r="F685" i="9"/>
  <c r="F686" i="9"/>
  <c r="F687" i="9"/>
  <c r="F688" i="9"/>
  <c r="F689" i="9"/>
  <c r="F690" i="9"/>
  <c r="F691" i="9"/>
  <c r="F692" i="9"/>
  <c r="F693" i="9"/>
  <c r="F694" i="9"/>
  <c r="F695" i="9"/>
  <c r="F696" i="9"/>
  <c r="F697" i="9"/>
  <c r="F698" i="9"/>
  <c r="F699" i="9"/>
  <c r="F700" i="9"/>
  <c r="F701" i="9"/>
  <c r="F702" i="9"/>
  <c r="F703" i="9"/>
  <c r="F704" i="9"/>
  <c r="F705" i="9"/>
  <c r="F706" i="9"/>
  <c r="F707" i="9"/>
  <c r="F708" i="9"/>
  <c r="F709" i="9"/>
  <c r="F710" i="9"/>
  <c r="F711" i="9"/>
  <c r="F712" i="9"/>
  <c r="F713" i="9"/>
  <c r="F714" i="9"/>
  <c r="F715" i="9"/>
  <c r="F716" i="9"/>
  <c r="F717" i="9"/>
  <c r="F718" i="9"/>
  <c r="F719" i="9"/>
  <c r="F720" i="9"/>
  <c r="F721" i="9"/>
  <c r="F722" i="9"/>
  <c r="F723" i="9"/>
  <c r="F724" i="9"/>
  <c r="F725" i="9"/>
  <c r="F726" i="9"/>
  <c r="F727" i="9"/>
  <c r="F728" i="9"/>
  <c r="F729" i="9"/>
  <c r="F730" i="9"/>
  <c r="F731" i="9"/>
  <c r="F732" i="9"/>
  <c r="F733" i="9"/>
  <c r="F734" i="9"/>
  <c r="F735" i="9"/>
  <c r="F736" i="9"/>
  <c r="F737" i="9"/>
  <c r="F738" i="9"/>
  <c r="F739" i="9"/>
  <c r="F740" i="9"/>
  <c r="F741" i="9"/>
  <c r="F742" i="9"/>
  <c r="F743" i="9"/>
  <c r="F744" i="9"/>
  <c r="F745" i="9"/>
  <c r="F746" i="9"/>
  <c r="F747" i="9"/>
  <c r="F748" i="9"/>
  <c r="F749" i="9"/>
  <c r="F750" i="9"/>
  <c r="F751" i="9"/>
  <c r="F752" i="9"/>
  <c r="F753" i="9"/>
  <c r="F754" i="9"/>
  <c r="F755" i="9"/>
  <c r="F756" i="9"/>
  <c r="F757" i="9"/>
  <c r="F758" i="9"/>
  <c r="F759" i="9"/>
  <c r="F760" i="9"/>
  <c r="F761" i="9"/>
  <c r="F762" i="9"/>
  <c r="F763" i="9"/>
  <c r="F764" i="9"/>
  <c r="F765" i="9"/>
  <c r="F766" i="9"/>
  <c r="F767" i="9"/>
  <c r="F768" i="9"/>
  <c r="F769" i="9"/>
  <c r="F770" i="9"/>
  <c r="F771" i="9"/>
  <c r="F772" i="9"/>
  <c r="F773" i="9"/>
  <c r="F774" i="9"/>
  <c r="F775" i="9"/>
  <c r="F776" i="9"/>
  <c r="F777" i="9"/>
  <c r="F778" i="9"/>
  <c r="F779" i="9"/>
  <c r="F780" i="9"/>
  <c r="F781" i="9"/>
  <c r="F782" i="9"/>
  <c r="F783" i="9"/>
  <c r="F784" i="9"/>
  <c r="F785" i="9"/>
  <c r="F786" i="9"/>
  <c r="F787" i="9"/>
  <c r="F788" i="9"/>
  <c r="F789" i="9"/>
  <c r="F790" i="9"/>
  <c r="F791" i="9"/>
  <c r="F792" i="9"/>
  <c r="F793" i="9"/>
  <c r="F794" i="9"/>
  <c r="F795" i="9"/>
  <c r="F796" i="9"/>
  <c r="F797" i="9"/>
  <c r="F798" i="9"/>
  <c r="F799" i="9"/>
  <c r="F800" i="9"/>
  <c r="F801" i="9"/>
  <c r="F802" i="9"/>
  <c r="F803" i="9"/>
  <c r="F804" i="9"/>
  <c r="F805" i="9"/>
  <c r="F806" i="9"/>
  <c r="F807" i="9"/>
  <c r="F808" i="9"/>
  <c r="F809" i="9"/>
  <c r="F810" i="9"/>
  <c r="F811" i="9"/>
  <c r="F812" i="9"/>
  <c r="F813" i="9"/>
  <c r="F814" i="9"/>
  <c r="F815" i="9"/>
  <c r="F816" i="9"/>
  <c r="F817" i="9"/>
  <c r="F818" i="9"/>
  <c r="F819" i="9"/>
  <c r="F820" i="9"/>
  <c r="F821" i="9"/>
  <c r="F822" i="9"/>
  <c r="F823" i="9"/>
  <c r="F824" i="9"/>
  <c r="F825" i="9"/>
  <c r="F826" i="9"/>
  <c r="F827" i="9"/>
  <c r="F828" i="9"/>
  <c r="F829" i="9"/>
  <c r="F830" i="9"/>
  <c r="F831" i="9"/>
  <c r="F832" i="9"/>
  <c r="F833" i="9"/>
  <c r="F834" i="9"/>
  <c r="F835" i="9"/>
  <c r="F836" i="9"/>
  <c r="F837" i="9"/>
  <c r="F838" i="9"/>
  <c r="F839" i="9"/>
  <c r="F842" i="9"/>
  <c r="F843" i="9"/>
  <c r="F844" i="9"/>
  <c r="F845" i="9"/>
  <c r="F846" i="9"/>
  <c r="F847" i="9"/>
  <c r="F848" i="9"/>
  <c r="F849" i="9"/>
  <c r="F850" i="9"/>
  <c r="F851" i="9"/>
  <c r="F852" i="9"/>
  <c r="F853" i="9"/>
  <c r="F854" i="9"/>
  <c r="F855" i="9"/>
  <c r="F856" i="9"/>
  <c r="F857" i="9"/>
  <c r="F858" i="9"/>
  <c r="F859" i="9"/>
  <c r="F860" i="9"/>
  <c r="F861" i="9"/>
  <c r="F862" i="9"/>
  <c r="F863" i="9"/>
  <c r="F864" i="9"/>
  <c r="F865" i="9"/>
  <c r="F866" i="9"/>
  <c r="F867" i="9"/>
  <c r="F868" i="9"/>
  <c r="F869" i="9"/>
  <c r="F870" i="9"/>
  <c r="F871" i="9"/>
  <c r="F872" i="9"/>
  <c r="F873" i="9"/>
  <c r="F874" i="9"/>
  <c r="F875" i="9"/>
  <c r="F876" i="9"/>
  <c r="F877" i="9"/>
  <c r="F878" i="9"/>
  <c r="F879" i="9"/>
  <c r="F880" i="9"/>
  <c r="F881" i="9"/>
  <c r="F882" i="9"/>
  <c r="F883" i="9"/>
  <c r="F884" i="9"/>
  <c r="F885" i="9"/>
  <c r="F888" i="9"/>
  <c r="F889" i="9"/>
  <c r="F890" i="9"/>
  <c r="F891" i="9"/>
  <c r="F892" i="9"/>
  <c r="F893" i="9"/>
  <c r="F894" i="9"/>
  <c r="F895" i="9"/>
  <c r="F896" i="9"/>
  <c r="F899" i="9"/>
  <c r="F900" i="9"/>
  <c r="F901" i="9"/>
  <c r="F902" i="9"/>
  <c r="F903" i="9"/>
  <c r="F904" i="9"/>
  <c r="F905" i="9"/>
  <c r="F906" i="9"/>
  <c r="F907" i="9"/>
  <c r="F908" i="9"/>
  <c r="F909" i="9"/>
  <c r="F910" i="9"/>
  <c r="F911" i="9"/>
  <c r="F912" i="9"/>
  <c r="F915" i="9"/>
  <c r="F916" i="9"/>
  <c r="F917" i="9"/>
  <c r="F918" i="9"/>
  <c r="F919" i="9"/>
  <c r="F920" i="9"/>
  <c r="F921" i="9"/>
  <c r="F922" i="9"/>
  <c r="F923" i="9"/>
  <c r="F924" i="9"/>
  <c r="F925" i="9"/>
  <c r="F926" i="9"/>
  <c r="F927" i="9"/>
  <c r="F928" i="9"/>
  <c r="F929" i="9"/>
  <c r="F930" i="9"/>
  <c r="F931" i="9"/>
  <c r="F932" i="9"/>
  <c r="F933" i="9"/>
  <c r="F934" i="9"/>
  <c r="F935" i="9"/>
  <c r="F936" i="9"/>
  <c r="F937" i="9"/>
  <c r="F938" i="9"/>
  <c r="F939" i="9"/>
  <c r="F940" i="9"/>
  <c r="F941" i="9"/>
  <c r="F942" i="9"/>
  <c r="F943" i="9"/>
  <c r="F944" i="9"/>
  <c r="F947" i="9"/>
  <c r="F948" i="9"/>
  <c r="F949" i="9"/>
  <c r="F950" i="9"/>
  <c r="F951" i="9"/>
  <c r="F952" i="9"/>
  <c r="F953" i="9"/>
  <c r="F954" i="9"/>
  <c r="F955" i="9"/>
  <c r="F956" i="9"/>
  <c r="F957" i="9"/>
  <c r="F958" i="9"/>
  <c r="F959" i="9"/>
  <c r="F960" i="9"/>
  <c r="F961" i="9"/>
  <c r="F962" i="9"/>
  <c r="F963" i="9"/>
  <c r="F964" i="9"/>
  <c r="F965" i="9"/>
  <c r="F966" i="9"/>
  <c r="F967" i="9"/>
  <c r="F968" i="9"/>
  <c r="F969" i="9"/>
  <c r="F970" i="9"/>
  <c r="F971" i="9"/>
  <c r="F972" i="9"/>
  <c r="F973" i="9"/>
  <c r="F974" i="9"/>
  <c r="F975" i="9"/>
  <c r="F976" i="9"/>
  <c r="F977" i="9"/>
  <c r="F978" i="9"/>
  <c r="F979" i="9"/>
  <c r="F980" i="9"/>
  <c r="F981" i="9"/>
  <c r="F982" i="9"/>
  <c r="F983" i="9"/>
  <c r="F984" i="9"/>
  <c r="F987" i="9"/>
  <c r="F988" i="9"/>
  <c r="F989" i="9"/>
  <c r="F990" i="9"/>
  <c r="F991" i="9"/>
  <c r="F992" i="9"/>
  <c r="F993" i="9"/>
  <c r="F994" i="9"/>
  <c r="F995" i="9"/>
  <c r="F996" i="9"/>
  <c r="F997" i="9"/>
  <c r="F998" i="9"/>
  <c r="F999" i="9"/>
  <c r="F1000" i="9"/>
  <c r="F1001" i="9"/>
  <c r="F1002" i="9"/>
  <c r="F1003" i="9"/>
  <c r="F1004" i="9"/>
  <c r="F1005" i="9"/>
  <c r="F1006" i="9"/>
  <c r="F1007" i="9"/>
  <c r="F1008" i="9"/>
  <c r="F1009" i="9"/>
  <c r="F1010" i="9"/>
  <c r="F1013" i="9"/>
  <c r="F1014" i="9"/>
  <c r="F1015" i="9"/>
  <c r="F1016" i="9"/>
  <c r="F1017" i="9"/>
  <c r="F1018" i="9"/>
  <c r="F1019" i="9"/>
  <c r="F1020" i="9"/>
  <c r="F1021" i="9"/>
  <c r="F1022" i="9"/>
  <c r="F1023" i="9"/>
  <c r="F1024" i="9"/>
  <c r="F1025" i="9"/>
  <c r="F1026" i="9"/>
  <c r="F1027" i="9"/>
  <c r="F1030" i="9"/>
  <c r="F1031" i="9"/>
  <c r="F1032" i="9"/>
  <c r="F1033" i="9"/>
  <c r="F1034" i="9"/>
  <c r="F1035" i="9"/>
  <c r="F1036" i="9"/>
  <c r="F1037" i="9"/>
  <c r="F1038" i="9"/>
  <c r="F1039" i="9"/>
  <c r="F1040" i="9"/>
  <c r="F1041" i="9"/>
  <c r="F1042" i="9"/>
  <c r="F1043" i="9"/>
  <c r="F1044" i="9"/>
  <c r="F1045" i="9"/>
  <c r="F1046" i="9"/>
  <c r="F1047" i="9"/>
  <c r="F1048" i="9"/>
  <c r="F1049" i="9"/>
  <c r="F1052" i="9"/>
  <c r="F1053" i="9"/>
  <c r="F1054" i="9"/>
  <c r="F1055" i="9"/>
  <c r="F1056" i="9"/>
  <c r="F1057" i="9"/>
  <c r="F1058" i="9"/>
  <c r="F1059" i="9"/>
  <c r="F1060" i="9"/>
  <c r="F1061" i="9"/>
  <c r="F1062" i="9"/>
  <c r="F1063" i="9"/>
  <c r="F1064" i="9"/>
  <c r="F1065" i="9"/>
  <c r="F1066" i="9"/>
  <c r="F1067" i="9"/>
  <c r="F1068" i="9"/>
  <c r="F1069" i="9"/>
  <c r="F1070" i="9"/>
  <c r="F1071" i="9"/>
  <c r="F1072" i="9"/>
  <c r="F1073" i="9"/>
  <c r="F1074" i="9"/>
  <c r="F1075" i="9"/>
  <c r="F1076" i="9"/>
  <c r="F1077" i="9"/>
  <c r="F1078" i="9"/>
  <c r="F1079" i="9"/>
  <c r="F1080" i="9"/>
  <c r="F1081" i="9"/>
  <c r="F1082" i="9"/>
  <c r="F1083" i="9"/>
  <c r="F1084" i="9"/>
  <c r="F1085" i="9"/>
  <c r="F1086" i="9"/>
  <c r="F1087" i="9"/>
  <c r="F1088" i="9"/>
  <c r="F1089" i="9"/>
  <c r="F1090" i="9"/>
  <c r="F1091" i="9"/>
  <c r="F1092" i="9"/>
  <c r="F1093" i="9"/>
  <c r="F1094" i="9"/>
  <c r="F1095" i="9"/>
  <c r="F1096" i="9"/>
  <c r="F1097" i="9"/>
  <c r="F1098" i="9"/>
  <c r="F1099" i="9"/>
  <c r="F1100" i="9"/>
  <c r="F1101" i="9"/>
  <c r="F1102" i="9"/>
  <c r="F1103" i="9"/>
  <c r="F1104" i="9"/>
  <c r="F1105" i="9"/>
  <c r="F1106" i="9"/>
  <c r="F1107" i="9"/>
  <c r="F1108" i="9"/>
  <c r="F1111" i="9"/>
  <c r="F1112" i="9"/>
  <c r="F1113" i="9"/>
  <c r="F1114" i="9"/>
  <c r="F1115" i="9"/>
  <c r="F1116" i="9"/>
  <c r="F1117" i="9"/>
  <c r="F1118" i="9"/>
  <c r="F1119" i="9"/>
  <c r="F1120" i="9"/>
  <c r="F1121" i="9"/>
  <c r="F1122" i="9"/>
  <c r="F1123" i="9"/>
  <c r="F1124" i="9"/>
  <c r="F1125" i="9"/>
  <c r="F1126" i="9"/>
  <c r="F1127" i="9"/>
  <c r="F1128" i="9"/>
  <c r="F1129" i="9"/>
  <c r="F1130" i="9"/>
  <c r="F1131" i="9"/>
  <c r="F1132" i="9"/>
  <c r="F1133" i="9"/>
  <c r="F1134" i="9"/>
  <c r="F1135" i="9"/>
  <c r="F1136" i="9"/>
  <c r="F1137" i="9"/>
  <c r="F1138" i="9"/>
  <c r="F1139" i="9"/>
  <c r="F1140" i="9"/>
  <c r="F1141" i="9"/>
  <c r="F1142" i="9"/>
  <c r="F1143" i="9"/>
  <c r="F1144" i="9"/>
  <c r="F1145" i="9"/>
  <c r="F1146" i="9"/>
  <c r="F1147" i="9"/>
  <c r="F1148" i="9"/>
  <c r="F1149" i="9"/>
  <c r="F1150" i="9"/>
  <c r="F1151" i="9"/>
  <c r="F1152" i="9"/>
  <c r="F1153" i="9"/>
  <c r="F1154" i="9"/>
  <c r="F1155" i="9"/>
  <c r="F1156" i="9"/>
  <c r="F1157" i="9"/>
  <c r="F1158" i="9"/>
  <c r="F1159" i="9"/>
  <c r="F1160" i="9"/>
  <c r="F1161" i="9"/>
  <c r="F1162" i="9"/>
  <c r="F1163" i="9"/>
  <c r="F1164" i="9"/>
  <c r="F1165" i="9"/>
  <c r="F1166" i="9"/>
  <c r="F1167" i="9"/>
  <c r="F1168" i="9"/>
  <c r="F1169" i="9"/>
  <c r="F1170" i="9"/>
  <c r="F1171" i="9"/>
  <c r="F1172" i="9"/>
  <c r="F1173" i="9"/>
  <c r="F1174" i="9"/>
  <c r="F1175" i="9"/>
  <c r="F1176" i="9"/>
  <c r="F1177" i="9"/>
  <c r="F1178" i="9"/>
  <c r="F1179" i="9"/>
  <c r="F1180" i="9"/>
  <c r="F1181" i="9"/>
  <c r="F1182" i="9"/>
  <c r="F1183" i="9"/>
  <c r="F1184" i="9"/>
  <c r="F1185" i="9"/>
  <c r="F1186" i="9"/>
  <c r="F1187" i="9"/>
  <c r="F1188" i="9"/>
  <c r="F1189" i="9"/>
  <c r="F1190" i="9"/>
  <c r="F1191" i="9"/>
  <c r="F1192" i="9"/>
  <c r="F1193" i="9"/>
  <c r="F1194" i="9"/>
  <c r="F1195" i="9"/>
  <c r="F1196" i="9"/>
  <c r="F1197" i="9"/>
  <c r="F1198" i="9"/>
  <c r="F1199" i="9"/>
  <c r="F1200" i="9"/>
  <c r="F1201" i="9"/>
  <c r="F1202" i="9"/>
  <c r="F1203" i="9"/>
  <c r="F1204" i="9"/>
  <c r="F1205" i="9"/>
  <c r="F1206" i="9"/>
  <c r="F1207" i="9"/>
  <c r="F1208" i="9"/>
  <c r="F1209" i="9"/>
  <c r="F1210" i="9"/>
  <c r="F1211" i="9"/>
  <c r="F1212" i="9"/>
  <c r="F1213" i="9"/>
  <c r="F1214" i="9"/>
  <c r="F1215" i="9"/>
  <c r="F1216" i="9"/>
  <c r="F1217" i="9"/>
  <c r="F1218" i="9"/>
  <c r="F1219" i="9"/>
  <c r="F1220" i="9"/>
  <c r="F1221" i="9"/>
  <c r="F1222" i="9"/>
  <c r="F1223" i="9"/>
  <c r="F1224" i="9"/>
  <c r="F1225" i="9"/>
  <c r="F1226" i="9"/>
  <c r="F1227" i="9"/>
  <c r="F1228" i="9"/>
  <c r="F1229" i="9"/>
  <c r="F1230" i="9"/>
  <c r="F1231" i="9"/>
  <c r="F1232" i="9"/>
  <c r="F1233" i="9"/>
  <c r="F1234" i="9"/>
  <c r="F1235" i="9"/>
  <c r="F1236" i="9"/>
  <c r="F1237" i="9"/>
  <c r="F1238" i="9"/>
  <c r="F1239" i="9"/>
  <c r="F1240" i="9"/>
  <c r="F1241" i="9"/>
  <c r="F1242" i="9"/>
  <c r="F1243" i="9"/>
  <c r="F1244" i="9"/>
  <c r="F1245" i="9"/>
  <c r="F1246" i="9"/>
  <c r="F1247" i="9"/>
  <c r="F1248" i="9"/>
  <c r="F1249" i="9"/>
  <c r="F1250" i="9"/>
  <c r="F1251" i="9"/>
  <c r="F1252" i="9"/>
  <c r="F1253" i="9"/>
  <c r="F1254" i="9"/>
  <c r="F1255" i="9"/>
  <c r="F1256" i="9"/>
  <c r="F1257" i="9"/>
  <c r="F1258" i="9"/>
  <c r="F1259" i="9"/>
  <c r="F1260" i="9"/>
  <c r="F1261" i="9"/>
  <c r="F1262" i="9"/>
  <c r="F1263" i="9"/>
  <c r="F1264" i="9"/>
  <c r="F1265" i="9"/>
  <c r="F1266" i="9"/>
  <c r="F1267" i="9"/>
  <c r="F1268" i="9"/>
  <c r="F1269" i="9"/>
  <c r="F1270" i="9"/>
  <c r="F1271" i="9"/>
  <c r="F1272" i="9"/>
  <c r="F1273" i="9"/>
  <c r="F1274" i="9"/>
  <c r="F1275" i="9"/>
  <c r="F1276" i="9"/>
  <c r="F1277" i="9"/>
  <c r="F1278" i="9"/>
  <c r="F1279" i="9"/>
  <c r="F1280" i="9"/>
  <c r="F1281" i="9"/>
  <c r="F1282" i="9"/>
  <c r="F1283" i="9"/>
  <c r="F1284" i="9"/>
  <c r="F1285" i="9"/>
  <c r="F1286" i="9"/>
  <c r="F1287" i="9"/>
  <c r="F1288" i="9"/>
  <c r="F1289" i="9"/>
  <c r="F1290" i="9"/>
  <c r="F1291" i="9"/>
  <c r="F1292" i="9"/>
  <c r="F1293" i="9"/>
  <c r="F1294" i="9"/>
  <c r="F1295" i="9"/>
  <c r="F1296" i="9"/>
  <c r="F1297" i="9"/>
  <c r="F1298" i="9"/>
  <c r="F1299" i="9"/>
  <c r="F1300" i="9"/>
  <c r="F1301" i="9"/>
  <c r="F1302" i="9"/>
  <c r="F1303" i="9"/>
  <c r="F1304" i="9"/>
  <c r="F1305" i="9"/>
  <c r="F1306" i="9"/>
  <c r="F1307" i="9"/>
  <c r="F1308" i="9"/>
  <c r="F1309" i="9"/>
  <c r="F1310" i="9"/>
  <c r="F1311" i="9"/>
  <c r="F1312" i="9"/>
  <c r="F1313" i="9"/>
  <c r="F1314" i="9"/>
  <c r="F1315" i="9"/>
  <c r="F1316" i="9"/>
  <c r="F1317" i="9"/>
  <c r="F1318" i="9"/>
  <c r="F1319" i="9"/>
  <c r="F1320" i="9"/>
  <c r="F1321" i="9"/>
  <c r="F1322" i="9"/>
  <c r="F1323" i="9"/>
  <c r="F1324" i="9"/>
  <c r="F1325" i="9"/>
  <c r="F1326" i="9"/>
  <c r="F1327" i="9"/>
  <c r="F1328" i="9"/>
  <c r="F1329" i="9"/>
  <c r="F1330" i="9"/>
  <c r="F1331" i="9"/>
  <c r="F1332" i="9"/>
  <c r="F1333" i="9"/>
  <c r="F1334" i="9"/>
  <c r="F1335" i="9"/>
  <c r="F1336" i="9"/>
  <c r="F1337" i="9"/>
  <c r="F1338" i="9"/>
  <c r="F1339" i="9"/>
  <c r="F1340" i="9"/>
  <c r="F1341" i="9"/>
  <c r="F1342" i="9"/>
  <c r="F1343" i="9"/>
  <c r="F1344" i="9"/>
  <c r="F1345" i="9"/>
  <c r="F1346" i="9"/>
  <c r="F1347" i="9"/>
  <c r="F1348" i="9"/>
  <c r="F1349" i="9"/>
  <c r="F1350" i="9"/>
  <c r="F1351" i="9"/>
  <c r="F1352" i="9"/>
  <c r="F1353" i="9"/>
  <c r="F1354" i="9"/>
  <c r="F1355" i="9"/>
  <c r="F1356" i="9"/>
  <c r="F1357" i="9"/>
  <c r="F1358" i="9"/>
  <c r="F1359" i="9"/>
  <c r="F1360" i="9"/>
  <c r="F1361" i="9"/>
  <c r="F1362" i="9"/>
  <c r="F1363" i="9"/>
  <c r="F1364" i="9"/>
  <c r="F1365" i="9"/>
  <c r="F1366" i="9"/>
  <c r="F1367" i="9"/>
  <c r="F1368" i="9"/>
  <c r="F1369" i="9"/>
  <c r="F1370" i="9"/>
  <c r="F1371" i="9"/>
  <c r="F1372" i="9"/>
  <c r="F1373" i="9"/>
  <c r="F1374" i="9"/>
  <c r="F1375" i="9"/>
  <c r="F1376" i="9"/>
  <c r="F1377" i="9"/>
  <c r="F1378" i="9"/>
  <c r="F1379" i="9"/>
  <c r="F1380" i="9"/>
  <c r="F1381" i="9"/>
  <c r="F1382" i="9"/>
  <c r="F1383" i="9"/>
  <c r="F1384" i="9"/>
  <c r="F1385" i="9"/>
  <c r="F1386" i="9"/>
  <c r="F1387" i="9"/>
  <c r="F1388" i="9"/>
  <c r="F1389" i="9"/>
  <c r="F1390" i="9"/>
  <c r="F1391" i="9"/>
  <c r="F1392" i="9"/>
  <c r="F1393" i="9"/>
  <c r="F1394" i="9"/>
  <c r="F1395" i="9"/>
  <c r="F1396" i="9"/>
  <c r="F1397" i="9"/>
  <c r="F1398" i="9"/>
  <c r="F1399" i="9"/>
  <c r="F1400" i="9"/>
  <c r="F1401" i="9"/>
  <c r="F1402" i="9"/>
  <c r="F1403" i="9"/>
  <c r="F1404" i="9"/>
  <c r="F1405" i="9"/>
  <c r="F1406" i="9"/>
  <c r="F1407" i="9"/>
  <c r="F1408" i="9"/>
  <c r="F1409" i="9"/>
  <c r="F1410" i="9"/>
  <c r="F1411" i="9"/>
  <c r="F1412" i="9"/>
  <c r="F1413" i="9"/>
  <c r="F1414" i="9"/>
  <c r="F1415" i="9"/>
  <c r="F1416" i="9"/>
  <c r="F1417" i="9"/>
  <c r="F1418" i="9"/>
  <c r="F1419" i="9"/>
  <c r="F1420" i="9"/>
  <c r="F1421" i="9"/>
  <c r="F1422" i="9"/>
  <c r="F1423" i="9"/>
  <c r="F1424" i="9"/>
  <c r="F1425" i="9"/>
  <c r="F1426" i="9"/>
  <c r="F1427" i="9"/>
  <c r="F1428" i="9"/>
  <c r="F1429" i="9"/>
  <c r="F1430" i="9"/>
  <c r="F1431" i="9"/>
  <c r="F1432" i="9"/>
  <c r="F1433" i="9"/>
  <c r="F1434" i="9"/>
  <c r="F1435" i="9"/>
  <c r="F1436" i="9"/>
  <c r="F1437" i="9"/>
  <c r="F1438" i="9"/>
  <c r="F1439" i="9"/>
  <c r="F1440" i="9"/>
  <c r="F1441" i="9"/>
  <c r="F1442" i="9"/>
  <c r="F1443" i="9"/>
  <c r="F1444" i="9"/>
  <c r="F1445" i="9"/>
  <c r="F1446" i="9"/>
  <c r="F1447" i="9"/>
  <c r="F1448" i="9"/>
  <c r="F1449" i="9"/>
  <c r="F1450" i="9"/>
  <c r="F1451" i="9"/>
  <c r="F1452" i="9"/>
  <c r="F1453" i="9"/>
  <c r="F1454" i="9"/>
  <c r="F1455" i="9"/>
  <c r="F1456" i="9"/>
  <c r="F1457" i="9"/>
  <c r="F1458" i="9"/>
  <c r="F1459" i="9"/>
  <c r="F1460" i="9"/>
  <c r="F1461" i="9"/>
  <c r="F1462" i="9"/>
  <c r="F1463" i="9"/>
  <c r="F1464" i="9"/>
  <c r="F1465" i="9"/>
  <c r="F1466" i="9"/>
  <c r="F1467" i="9"/>
  <c r="F1468" i="9"/>
  <c r="F1469" i="9"/>
  <c r="F1470" i="9"/>
  <c r="F1471" i="9"/>
  <c r="F1472" i="9"/>
  <c r="F1473" i="9"/>
  <c r="F1474" i="9"/>
  <c r="F1475" i="9"/>
  <c r="F1476" i="9"/>
  <c r="F1477" i="9"/>
  <c r="F1478" i="9"/>
  <c r="F1479" i="9"/>
  <c r="F1480" i="9"/>
  <c r="F1481" i="9"/>
  <c r="F1482" i="9"/>
  <c r="F1483" i="9"/>
  <c r="F1484" i="9"/>
  <c r="F1485" i="9"/>
  <c r="F1486" i="9"/>
  <c r="F1487" i="9"/>
  <c r="F1488" i="9"/>
  <c r="F1489" i="9"/>
  <c r="F1490" i="9"/>
  <c r="F1491" i="9"/>
  <c r="F1492" i="9"/>
  <c r="F1493" i="9"/>
  <c r="F1494" i="9"/>
  <c r="F1495" i="9"/>
  <c r="F1496" i="9"/>
  <c r="F1497" i="9"/>
  <c r="F1498" i="9"/>
  <c r="F1499" i="9"/>
  <c r="F1500" i="9"/>
  <c r="F1501" i="9"/>
  <c r="F1502" i="9"/>
  <c r="F1503" i="9"/>
  <c r="F1504" i="9"/>
  <c r="F1505" i="9"/>
  <c r="F1506" i="9"/>
  <c r="F1507" i="9"/>
  <c r="F1508" i="9"/>
  <c r="F1509" i="9"/>
  <c r="F1510" i="9"/>
  <c r="F1511" i="9"/>
  <c r="F1512" i="9"/>
  <c r="F1513" i="9"/>
  <c r="F1514" i="9"/>
  <c r="F1515" i="9"/>
  <c r="F1516" i="9"/>
  <c r="F1517" i="9"/>
  <c r="F1518" i="9"/>
  <c r="F1519" i="9"/>
  <c r="F1520" i="9"/>
  <c r="F1521" i="9"/>
  <c r="F1522" i="9"/>
  <c r="F1523" i="9"/>
  <c r="F1524" i="9"/>
  <c r="F1525" i="9"/>
  <c r="F1526" i="9"/>
  <c r="F1527" i="9"/>
  <c r="F1528" i="9"/>
  <c r="F1529" i="9"/>
  <c r="F1530" i="9"/>
  <c r="F1531" i="9"/>
  <c r="F1532" i="9"/>
  <c r="F1533" i="9"/>
  <c r="F1534" i="9"/>
  <c r="F1535" i="9"/>
  <c r="F1536" i="9"/>
  <c r="F1537" i="9"/>
  <c r="F1538" i="9"/>
  <c r="F1539" i="9"/>
  <c r="F1540" i="9"/>
  <c r="F1541" i="9"/>
  <c r="F1542" i="9"/>
  <c r="F1543" i="9"/>
  <c r="F1544" i="9"/>
  <c r="F1545" i="9"/>
  <c r="F1546" i="9"/>
  <c r="F1547" i="9"/>
  <c r="F1548" i="9"/>
  <c r="F1549" i="9"/>
  <c r="F1550" i="9"/>
  <c r="F1551" i="9"/>
  <c r="F1552" i="9"/>
  <c r="F1553" i="9"/>
  <c r="F1554" i="9"/>
  <c r="F1555" i="9"/>
  <c r="F1556" i="9"/>
  <c r="F1557" i="9"/>
  <c r="F1558" i="9"/>
  <c r="F1559" i="9"/>
  <c r="F1560" i="9"/>
  <c r="F1561" i="9"/>
  <c r="F1562" i="9"/>
  <c r="F1563" i="9"/>
  <c r="F1564" i="9"/>
  <c r="F1565" i="9"/>
  <c r="F1566" i="9"/>
  <c r="F1567" i="9"/>
  <c r="F1568" i="9"/>
  <c r="F1569" i="9"/>
  <c r="F1570" i="9"/>
  <c r="F1571" i="9"/>
  <c r="F1572" i="9"/>
  <c r="F1573" i="9"/>
  <c r="F1574" i="9"/>
  <c r="F1575" i="9"/>
  <c r="F1576" i="9"/>
  <c r="F1577" i="9"/>
  <c r="F1578" i="9"/>
  <c r="F1579" i="9"/>
  <c r="F1580" i="9"/>
  <c r="F1581" i="9"/>
  <c r="F1582" i="9"/>
  <c r="F1583" i="9"/>
  <c r="F1584" i="9"/>
  <c r="F1585" i="9"/>
  <c r="F1586" i="9"/>
  <c r="F1587" i="9"/>
  <c r="F1588" i="9"/>
  <c r="F1589" i="9"/>
  <c r="F1590" i="9"/>
  <c r="F1591" i="9"/>
  <c r="F1592" i="9"/>
  <c r="F1593" i="9"/>
  <c r="F1594" i="9"/>
  <c r="F1595" i="9"/>
  <c r="F1596" i="9"/>
  <c r="F1597" i="9"/>
  <c r="F1598" i="9"/>
  <c r="F1599" i="9"/>
  <c r="F1600" i="9"/>
  <c r="F1601" i="9"/>
  <c r="F1602" i="9"/>
  <c r="F1603" i="9"/>
  <c r="F1604" i="9"/>
  <c r="F1605" i="9"/>
  <c r="F1606" i="9"/>
  <c r="F1607" i="9"/>
  <c r="F1608" i="9"/>
  <c r="F1609" i="9"/>
  <c r="F1610" i="9"/>
  <c r="F1611" i="9"/>
  <c r="F1612" i="9"/>
  <c r="F1613" i="9"/>
  <c r="F1614" i="9"/>
  <c r="F1615" i="9"/>
  <c r="F1616" i="9"/>
  <c r="F1617" i="9"/>
  <c r="F1618" i="9"/>
  <c r="F1619" i="9"/>
  <c r="F1620" i="9"/>
  <c r="F1621" i="9"/>
  <c r="F1622" i="9"/>
  <c r="F1623" i="9"/>
  <c r="F1624" i="9"/>
  <c r="F1625" i="9"/>
  <c r="F1626" i="9"/>
  <c r="F1627" i="9"/>
  <c r="F1628" i="9"/>
  <c r="F1629" i="9"/>
  <c r="F1630" i="9"/>
  <c r="F1631" i="9"/>
  <c r="F1632" i="9"/>
  <c r="F1633" i="9"/>
  <c r="F1634" i="9"/>
  <c r="F1635" i="9"/>
  <c r="F1636" i="9"/>
  <c r="F1637" i="9"/>
  <c r="F1638" i="9"/>
  <c r="F1639" i="9"/>
  <c r="F1640" i="9"/>
  <c r="F1641" i="9"/>
  <c r="F1642" i="9"/>
  <c r="F1643" i="9"/>
  <c r="F1644" i="9"/>
  <c r="F1645" i="9"/>
  <c r="F1646" i="9"/>
  <c r="F1647" i="9"/>
  <c r="F1648" i="9"/>
  <c r="F1649" i="9"/>
  <c r="F1650" i="9"/>
  <c r="F1651" i="9"/>
  <c r="F1652" i="9"/>
  <c r="F1653" i="9"/>
  <c r="F1654" i="9"/>
  <c r="F1655" i="9"/>
  <c r="F1656" i="9"/>
  <c r="F1657" i="9"/>
  <c r="F1658" i="9"/>
  <c r="F1659" i="9"/>
  <c r="F1660" i="9"/>
  <c r="F1661" i="9"/>
  <c r="F1662" i="9"/>
  <c r="F1663" i="9"/>
  <c r="F1664" i="9"/>
  <c r="F1665" i="9"/>
  <c r="F1666" i="9"/>
  <c r="F1667" i="9"/>
  <c r="F1668" i="9"/>
  <c r="F1669" i="9"/>
  <c r="F1670" i="9"/>
  <c r="F1671" i="9"/>
  <c r="F1672" i="9"/>
  <c r="F1673" i="9"/>
  <c r="F1674" i="9"/>
  <c r="F1675" i="9"/>
  <c r="F1676" i="9"/>
  <c r="F1677" i="9"/>
  <c r="F1678" i="9"/>
  <c r="F1679" i="9"/>
  <c r="F1680" i="9"/>
  <c r="F1681" i="9"/>
  <c r="F1682" i="9"/>
  <c r="F1683" i="9"/>
  <c r="F1684" i="9"/>
  <c r="F1685" i="9"/>
  <c r="F1686" i="9"/>
  <c r="F1687" i="9"/>
  <c r="F1688" i="9"/>
  <c r="F1689" i="9"/>
  <c r="F1690" i="9"/>
  <c r="F1691" i="9"/>
  <c r="F1692" i="9"/>
  <c r="F1693" i="9"/>
  <c r="F1694" i="9"/>
  <c r="F1695" i="9"/>
  <c r="F1696" i="9"/>
  <c r="F1697" i="9"/>
  <c r="F1698" i="9"/>
  <c r="F1699" i="9"/>
  <c r="F1700" i="9"/>
  <c r="F1701" i="9"/>
  <c r="F1702" i="9"/>
  <c r="F1703" i="9"/>
  <c r="F1704" i="9"/>
  <c r="F1705" i="9"/>
  <c r="F1706" i="9"/>
  <c r="F1707" i="9"/>
  <c r="F1708" i="9"/>
  <c r="F1709" i="9"/>
  <c r="F1710" i="9"/>
  <c r="F1711" i="9"/>
  <c r="F1712" i="9"/>
  <c r="F1713" i="9"/>
  <c r="F1714" i="9"/>
  <c r="F1715" i="9"/>
  <c r="F1716" i="9"/>
  <c r="F1717" i="9"/>
  <c r="F1718" i="9"/>
  <c r="F1719" i="9"/>
  <c r="F1720" i="9"/>
  <c r="F1721" i="9"/>
  <c r="F1722" i="9"/>
  <c r="F1723" i="9"/>
  <c r="F1724" i="9"/>
  <c r="F1725" i="9"/>
  <c r="F1726" i="9"/>
  <c r="F1727" i="9"/>
  <c r="F1728" i="9"/>
  <c r="F1729" i="9"/>
  <c r="F1730" i="9"/>
  <c r="F1731" i="9"/>
  <c r="F1732" i="9"/>
  <c r="F1733" i="9"/>
  <c r="F1734" i="9"/>
  <c r="F1735" i="9"/>
  <c r="F1736" i="9"/>
  <c r="F1737" i="9"/>
  <c r="F1738" i="9"/>
  <c r="F1739" i="9"/>
  <c r="F1740" i="9"/>
  <c r="F1741" i="9"/>
  <c r="F1742" i="9"/>
  <c r="F1743" i="9"/>
  <c r="F1744" i="9"/>
  <c r="F1745" i="9"/>
  <c r="F1746" i="9"/>
  <c r="F1747" i="9"/>
  <c r="F1748" i="9"/>
  <c r="F1749" i="9"/>
  <c r="F1750" i="9"/>
  <c r="F1751" i="9"/>
  <c r="F1752" i="9"/>
  <c r="F1753" i="9"/>
  <c r="F1754" i="9"/>
  <c r="F1755" i="9"/>
  <c r="F1756" i="9"/>
  <c r="F1757" i="9"/>
  <c r="F1758" i="9"/>
  <c r="F1759" i="9"/>
  <c r="F1760" i="9"/>
  <c r="F1761" i="9"/>
  <c r="F1762" i="9"/>
  <c r="F1763" i="9"/>
  <c r="F1764" i="9"/>
  <c r="F1765" i="9"/>
  <c r="F1766" i="9"/>
  <c r="F1767" i="9"/>
  <c r="F1768" i="9"/>
  <c r="F1769" i="9"/>
  <c r="F1770" i="9"/>
  <c r="F1771" i="9"/>
  <c r="F1772" i="9"/>
  <c r="F1773" i="9"/>
  <c r="F1774" i="9"/>
  <c r="F1775" i="9"/>
  <c r="F1776" i="9"/>
  <c r="F1777" i="9"/>
  <c r="F1778" i="9"/>
  <c r="F1779" i="9"/>
  <c r="F1780" i="9"/>
  <c r="F1781" i="9"/>
  <c r="F1782" i="9"/>
  <c r="F1783" i="9"/>
  <c r="F1784" i="9"/>
  <c r="F1785" i="9"/>
  <c r="F1786" i="9"/>
  <c r="F1787" i="9"/>
  <c r="F1788" i="9"/>
  <c r="F1789" i="9"/>
  <c r="F1790" i="9"/>
  <c r="F1791" i="9"/>
  <c r="F1792" i="9"/>
  <c r="F1793" i="9"/>
  <c r="F1794" i="9"/>
  <c r="F1795" i="9"/>
  <c r="F1796" i="9"/>
  <c r="F1797" i="9"/>
  <c r="F1798" i="9"/>
  <c r="F1799" i="9"/>
  <c r="F1800" i="9"/>
  <c r="F1801" i="9"/>
  <c r="F1802" i="9"/>
  <c r="F1803" i="9"/>
  <c r="F1804" i="9"/>
  <c r="F1805" i="9"/>
  <c r="F1806" i="9"/>
  <c r="F1807" i="9"/>
  <c r="F1808" i="9"/>
  <c r="F1809" i="9"/>
  <c r="F1810" i="9"/>
  <c r="F1811" i="9"/>
  <c r="F1812" i="9"/>
  <c r="F1813" i="9"/>
  <c r="F1814" i="9"/>
  <c r="F1815" i="9"/>
  <c r="F1816" i="9"/>
  <c r="F1817" i="9"/>
  <c r="F1818" i="9"/>
  <c r="F1819" i="9"/>
  <c r="F1820" i="9"/>
  <c r="F1821" i="9"/>
  <c r="F1822" i="9"/>
  <c r="F1823" i="9"/>
  <c r="F1824" i="9"/>
  <c r="F1825" i="9"/>
  <c r="F1826" i="9"/>
  <c r="F1827" i="9"/>
  <c r="F1828" i="9"/>
  <c r="F1829" i="9"/>
  <c r="F1830" i="9"/>
  <c r="F1831" i="9"/>
  <c r="F1832" i="9"/>
  <c r="F1833" i="9"/>
  <c r="F1834" i="9"/>
  <c r="F1835" i="9"/>
  <c r="F1836" i="9"/>
  <c r="F1837" i="9"/>
  <c r="F1838" i="9"/>
  <c r="F1839" i="9"/>
  <c r="F1840" i="9"/>
  <c r="F1841" i="9"/>
  <c r="F1842" i="9"/>
  <c r="F1843" i="9"/>
  <c r="F1844" i="9"/>
  <c r="F1845" i="9"/>
  <c r="F1846" i="9"/>
  <c r="F1847" i="9"/>
  <c r="F1848" i="9"/>
  <c r="F1849" i="9"/>
  <c r="F1850" i="9"/>
  <c r="F1851" i="9"/>
  <c r="F1852" i="9"/>
  <c r="F1853" i="9"/>
  <c r="F1854" i="9"/>
  <c r="F1855" i="9"/>
  <c r="F1856" i="9"/>
  <c r="F1857" i="9"/>
  <c r="F1858" i="9"/>
  <c r="F1859" i="9"/>
  <c r="F1860" i="9"/>
  <c r="F1861" i="9"/>
  <c r="F1862" i="9"/>
  <c r="F1863" i="9"/>
  <c r="F1864" i="9"/>
  <c r="F1865" i="9"/>
  <c r="F1866" i="9"/>
  <c r="F1867" i="9"/>
  <c r="F1868" i="9"/>
  <c r="F1869" i="9"/>
  <c r="F1870" i="9"/>
  <c r="F1871" i="9"/>
  <c r="F1872" i="9"/>
  <c r="F1873" i="9"/>
  <c r="F1874" i="9"/>
  <c r="F1875" i="9"/>
  <c r="F1876" i="9"/>
  <c r="F1877" i="9"/>
  <c r="F1878" i="9"/>
  <c r="F1879" i="9"/>
  <c r="F1880" i="9"/>
  <c r="F1881" i="9"/>
  <c r="F1882" i="9"/>
  <c r="F1883" i="9"/>
  <c r="F1884" i="9"/>
  <c r="F1885" i="9"/>
  <c r="F1886" i="9"/>
  <c r="F1887" i="9"/>
  <c r="F1888" i="9"/>
  <c r="F1889" i="9"/>
  <c r="F1890" i="9"/>
  <c r="F1891" i="9"/>
  <c r="F1892" i="9"/>
  <c r="F1893" i="9"/>
  <c r="F1894" i="9"/>
  <c r="F1895" i="9"/>
  <c r="F1896" i="9"/>
  <c r="F1897" i="9"/>
  <c r="F1898" i="9"/>
  <c r="F1899" i="9"/>
  <c r="F1900" i="9"/>
  <c r="F1901" i="9"/>
  <c r="F1902" i="9"/>
  <c r="F1903" i="9"/>
  <c r="F1904" i="9"/>
  <c r="F1905" i="9"/>
  <c r="F1906" i="9"/>
  <c r="F1907" i="9"/>
  <c r="F1908" i="9"/>
  <c r="F1909" i="9"/>
  <c r="F1910" i="9"/>
  <c r="F1911" i="9"/>
  <c r="F1912" i="9"/>
  <c r="F1913" i="9"/>
  <c r="F1914" i="9"/>
  <c r="F1915" i="9"/>
  <c r="F1916" i="9"/>
  <c r="F1917" i="9"/>
  <c r="F1918" i="9"/>
  <c r="F1919" i="9"/>
  <c r="F1920" i="9"/>
  <c r="F1921" i="9"/>
  <c r="F1922" i="9"/>
  <c r="F1923" i="9"/>
  <c r="F1924" i="9"/>
  <c r="F1925" i="9"/>
  <c r="F1926" i="9"/>
  <c r="F1927" i="9"/>
  <c r="F1928" i="9"/>
  <c r="F1929" i="9"/>
  <c r="F1930" i="9"/>
  <c r="F1931" i="9"/>
  <c r="F1932" i="9"/>
  <c r="F1933" i="9"/>
  <c r="F1934" i="9"/>
  <c r="F1935" i="9"/>
  <c r="F1936" i="9"/>
  <c r="F1937" i="9"/>
  <c r="F1938" i="9"/>
  <c r="F1939" i="9"/>
  <c r="F1940" i="9"/>
  <c r="F1941" i="9"/>
  <c r="F1942" i="9"/>
  <c r="F1943" i="9"/>
  <c r="F1944" i="9"/>
  <c r="F1945" i="9"/>
  <c r="F1946" i="9"/>
  <c r="F1947" i="9"/>
  <c r="F1948" i="9"/>
  <c r="F1949" i="9"/>
  <c r="F1950" i="9"/>
  <c r="F1951" i="9"/>
  <c r="F1952" i="9"/>
  <c r="F1953" i="9"/>
  <c r="F1954" i="9"/>
  <c r="F1955" i="9"/>
  <c r="F1956" i="9"/>
  <c r="F1957" i="9"/>
  <c r="F1958" i="9"/>
  <c r="F1959" i="9"/>
  <c r="F1960" i="9"/>
  <c r="F1961" i="9"/>
  <c r="F1962" i="9"/>
  <c r="F1963" i="9"/>
  <c r="F1964" i="9"/>
  <c r="F1965" i="9"/>
  <c r="F1966" i="9"/>
  <c r="F1967" i="9"/>
  <c r="F1968" i="9"/>
  <c r="F1969" i="9"/>
  <c r="F1970" i="9"/>
  <c r="F1971" i="9"/>
  <c r="F1972" i="9"/>
  <c r="F1973" i="9"/>
  <c r="F1974" i="9"/>
  <c r="F1975" i="9"/>
  <c r="F1976" i="9"/>
  <c r="F1977" i="9"/>
  <c r="F1978" i="9"/>
  <c r="F1979" i="9"/>
  <c r="F1980" i="9"/>
  <c r="F1981" i="9"/>
  <c r="F1982" i="9"/>
  <c r="F1983" i="9"/>
  <c r="F1984" i="9"/>
  <c r="F1985" i="9"/>
  <c r="F1986" i="9"/>
  <c r="F1987" i="9"/>
  <c r="F1988" i="9"/>
  <c r="F1989" i="9"/>
  <c r="F1990" i="9"/>
  <c r="F1991" i="9"/>
  <c r="F1992" i="9"/>
  <c r="F1993" i="9"/>
  <c r="F1994" i="9"/>
  <c r="F1995" i="9"/>
  <c r="F1996" i="9"/>
  <c r="F1997" i="9"/>
  <c r="F1998" i="9"/>
  <c r="F1999" i="9"/>
  <c r="F2000" i="9"/>
  <c r="F2001" i="9"/>
  <c r="F2002" i="9"/>
  <c r="F2003" i="9"/>
  <c r="F2004" i="9"/>
  <c r="F2005" i="9"/>
  <c r="F2006" i="9"/>
  <c r="F2007" i="9"/>
  <c r="F2008" i="9"/>
  <c r="F2009" i="9"/>
  <c r="F2010" i="9"/>
  <c r="F2011" i="9"/>
  <c r="F2012" i="9"/>
  <c r="F2013" i="9"/>
  <c r="F2014" i="9"/>
  <c r="F2015" i="9"/>
  <c r="F2016" i="9"/>
  <c r="F2017" i="9"/>
  <c r="F2018" i="9"/>
  <c r="F2019" i="9"/>
  <c r="F2020" i="9"/>
  <c r="F2021" i="9"/>
  <c r="F2022" i="9"/>
  <c r="F2023" i="9"/>
  <c r="F2024" i="9"/>
  <c r="F2025" i="9"/>
  <c r="F2026" i="9"/>
  <c r="F2027" i="9"/>
  <c r="F2028" i="9"/>
  <c r="F2029" i="9"/>
  <c r="F2030" i="9"/>
  <c r="F2031" i="9"/>
  <c r="F2032" i="9"/>
  <c r="F2033" i="9"/>
  <c r="F2034" i="9"/>
  <c r="F2035" i="9"/>
  <c r="F2036" i="9"/>
  <c r="F2037" i="9"/>
  <c r="F2038" i="9"/>
  <c r="F2039" i="9"/>
  <c r="F2040" i="9"/>
  <c r="F2041" i="9"/>
  <c r="F2042" i="9"/>
  <c r="F2043" i="9"/>
  <c r="F2044" i="9"/>
  <c r="F2045" i="9"/>
  <c r="F2046" i="9"/>
  <c r="F2047" i="9"/>
  <c r="F2048" i="9"/>
  <c r="F2049" i="9"/>
  <c r="F2050" i="9"/>
  <c r="F2051" i="9"/>
  <c r="F2052" i="9"/>
  <c r="F2053" i="9"/>
  <c r="F2054" i="9"/>
  <c r="F2055" i="9"/>
  <c r="F2056" i="9"/>
  <c r="F2057" i="9"/>
  <c r="F2058" i="9"/>
  <c r="F2059" i="9"/>
  <c r="F2060" i="9"/>
  <c r="F2061" i="9"/>
  <c r="F2062" i="9"/>
  <c r="F2063" i="9"/>
  <c r="F2064" i="9"/>
  <c r="F2065" i="9"/>
  <c r="F2066" i="9"/>
  <c r="F2067" i="9"/>
  <c r="F2068" i="9"/>
  <c r="F2069" i="9"/>
  <c r="F2070" i="9"/>
  <c r="F2071" i="9"/>
  <c r="F2072" i="9"/>
  <c r="F2073" i="9"/>
  <c r="F2074" i="9"/>
  <c r="F2075" i="9"/>
  <c r="F2076" i="9"/>
  <c r="F2077" i="9"/>
  <c r="F2078" i="9"/>
  <c r="F2079" i="9"/>
  <c r="F2080" i="9"/>
  <c r="F2081" i="9"/>
  <c r="F2082" i="9"/>
  <c r="F2083" i="9"/>
  <c r="F2084" i="9"/>
  <c r="F2085" i="9"/>
  <c r="F2086" i="9"/>
  <c r="F2087" i="9"/>
  <c r="F2088" i="9"/>
  <c r="F2089" i="9"/>
  <c r="F2090" i="9"/>
  <c r="F2091" i="9"/>
  <c r="F2092" i="9"/>
  <c r="F2093" i="9"/>
  <c r="F2094" i="9"/>
  <c r="F2095" i="9"/>
  <c r="F2096" i="9"/>
  <c r="F2097" i="9"/>
  <c r="F2098" i="9"/>
  <c r="F2099" i="9"/>
  <c r="F2100" i="9"/>
  <c r="F2101" i="9"/>
  <c r="F2102" i="9"/>
  <c r="F2103" i="9"/>
  <c r="F2104" i="9"/>
  <c r="F2105" i="9"/>
  <c r="F2106" i="9"/>
  <c r="F2107" i="9"/>
  <c r="F2108" i="9"/>
  <c r="F2109" i="9"/>
  <c r="F2110" i="9"/>
  <c r="F2111" i="9"/>
  <c r="F2112" i="9"/>
  <c r="F2113" i="9"/>
  <c r="F2114" i="9"/>
  <c r="F2115" i="9"/>
  <c r="F2116" i="9"/>
  <c r="F2117" i="9"/>
  <c r="F2118" i="9"/>
  <c r="F2119" i="9"/>
  <c r="F2120" i="9"/>
  <c r="F2121" i="9"/>
  <c r="F2122" i="9"/>
  <c r="F2123" i="9"/>
  <c r="F2124" i="9"/>
  <c r="F2125" i="9"/>
  <c r="F2126" i="9"/>
  <c r="F2127" i="9"/>
  <c r="F2128" i="9"/>
  <c r="F2129" i="9"/>
  <c r="F2130" i="9"/>
  <c r="F2131" i="9"/>
  <c r="F2132" i="9"/>
  <c r="F2133" i="9"/>
  <c r="F2134" i="9"/>
  <c r="F2135" i="9"/>
  <c r="F2136" i="9"/>
  <c r="F2137" i="9"/>
  <c r="F2138" i="9"/>
  <c r="F2139" i="9"/>
  <c r="F2140" i="9"/>
  <c r="F2141" i="9"/>
  <c r="F2142" i="9"/>
  <c r="F2143" i="9"/>
  <c r="F2144" i="9"/>
  <c r="F2145" i="9"/>
  <c r="F2146" i="9"/>
  <c r="F2147" i="9"/>
  <c r="F2148" i="9"/>
  <c r="F2149" i="9"/>
  <c r="F2150" i="9"/>
  <c r="F2151" i="9"/>
  <c r="F2152" i="9"/>
  <c r="F2153" i="9"/>
  <c r="F2154" i="9"/>
  <c r="F2155" i="9"/>
  <c r="F2156" i="9"/>
  <c r="F2157" i="9"/>
  <c r="F2158" i="9"/>
  <c r="F2159" i="9"/>
  <c r="F2160" i="9"/>
  <c r="F2161" i="9"/>
  <c r="F2162" i="9"/>
  <c r="F2163" i="9"/>
  <c r="F2164" i="9"/>
  <c r="F2165" i="9"/>
  <c r="F2166" i="9"/>
  <c r="F2167" i="9"/>
  <c r="F2168" i="9"/>
  <c r="F2169" i="9"/>
  <c r="F2170" i="9"/>
  <c r="F2171" i="9"/>
  <c r="F2172" i="9"/>
  <c r="F2173" i="9"/>
  <c r="F2174" i="9"/>
  <c r="F2175" i="9"/>
  <c r="F2176" i="9"/>
  <c r="F2177" i="9"/>
  <c r="F2178" i="9"/>
  <c r="F2179" i="9"/>
  <c r="F2180" i="9"/>
  <c r="F2181" i="9"/>
  <c r="F2182" i="9"/>
  <c r="F2183" i="9"/>
  <c r="F2184" i="9"/>
  <c r="F2185" i="9"/>
  <c r="F2186" i="9"/>
  <c r="F2187" i="9"/>
  <c r="F2188" i="9"/>
  <c r="F2189" i="9"/>
  <c r="F2190" i="9"/>
  <c r="F2191" i="9"/>
  <c r="F2192" i="9"/>
  <c r="F2193" i="9"/>
  <c r="F2194" i="9"/>
  <c r="F2195" i="9"/>
  <c r="F2196" i="9"/>
  <c r="F2197" i="9"/>
  <c r="F2198" i="9"/>
  <c r="F2199" i="9"/>
  <c r="F2200" i="9"/>
  <c r="F2201" i="9"/>
  <c r="F2202" i="9"/>
  <c r="F2203" i="9"/>
  <c r="F2204" i="9"/>
  <c r="F2205" i="9"/>
  <c r="F2206" i="9"/>
  <c r="F2207" i="9"/>
  <c r="F2208" i="9"/>
  <c r="F2209" i="9"/>
  <c r="F2210" i="9"/>
  <c r="F2211" i="9"/>
  <c r="F2212" i="9"/>
  <c r="F2213" i="9"/>
  <c r="F2214" i="9"/>
  <c r="F2215" i="9"/>
  <c r="F2216" i="9"/>
  <c r="F2217" i="9"/>
  <c r="F2218" i="9"/>
  <c r="F2219" i="9"/>
  <c r="F2220" i="9"/>
  <c r="F2221" i="9"/>
  <c r="F2222" i="9"/>
  <c r="F2223" i="9"/>
  <c r="F2224" i="9"/>
  <c r="F2225" i="9"/>
  <c r="F2226" i="9"/>
  <c r="F2227" i="9"/>
  <c r="F2228" i="9"/>
  <c r="F2229" i="9"/>
  <c r="F2230" i="9"/>
  <c r="F2231" i="9"/>
  <c r="F2232" i="9"/>
  <c r="F2233" i="9"/>
  <c r="F2234" i="9"/>
  <c r="F2235" i="9"/>
  <c r="F2236" i="9"/>
  <c r="F2237" i="9"/>
  <c r="F2238" i="9"/>
  <c r="F2239" i="9"/>
  <c r="F2240" i="9"/>
  <c r="F2241" i="9"/>
  <c r="F2242" i="9"/>
  <c r="F2243" i="9"/>
  <c r="F2244" i="9"/>
  <c r="F2245" i="9"/>
  <c r="F2246" i="9"/>
  <c r="F2247" i="9"/>
  <c r="F2248" i="9"/>
  <c r="F2249" i="9"/>
  <c r="F2250" i="9"/>
  <c r="F2251" i="9"/>
  <c r="F2252" i="9"/>
  <c r="F2253" i="9"/>
  <c r="F2254" i="9"/>
  <c r="F2255" i="9"/>
  <c r="F2256" i="9"/>
  <c r="F2257" i="9"/>
  <c r="F2258" i="9"/>
  <c r="F2259" i="9"/>
  <c r="F2260" i="9"/>
  <c r="F2261" i="9"/>
  <c r="F2262" i="9"/>
  <c r="F2263" i="9"/>
  <c r="F2264" i="9"/>
  <c r="F2265" i="9"/>
  <c r="F2266" i="9"/>
  <c r="F2267" i="9"/>
  <c r="F2268" i="9"/>
  <c r="F2269" i="9"/>
  <c r="F2270" i="9"/>
  <c r="F2271" i="9"/>
  <c r="F2272" i="9"/>
  <c r="F2273" i="9"/>
  <c r="F2274" i="9"/>
  <c r="F2275" i="9"/>
  <c r="F2276" i="9"/>
  <c r="F2277" i="9"/>
  <c r="F2278" i="9"/>
  <c r="F2279" i="9"/>
  <c r="F2280" i="9"/>
  <c r="F2281" i="9"/>
  <c r="F2282" i="9"/>
  <c r="F2283" i="9"/>
  <c r="F2284" i="9"/>
  <c r="F2285" i="9"/>
  <c r="F2286" i="9"/>
  <c r="F2287" i="9"/>
  <c r="F2288" i="9"/>
  <c r="F2289" i="9"/>
  <c r="F2290" i="9"/>
  <c r="F2291" i="9"/>
  <c r="F2292" i="9"/>
  <c r="F2293" i="9"/>
  <c r="F2294" i="9"/>
  <c r="F2295" i="9"/>
  <c r="F2296" i="9"/>
  <c r="F2297" i="9"/>
  <c r="F2298" i="9"/>
  <c r="F2299" i="9"/>
  <c r="F2300" i="9"/>
  <c r="F2301" i="9"/>
  <c r="F2302" i="9"/>
  <c r="F2303" i="9"/>
  <c r="F2304" i="9"/>
  <c r="F2305" i="9"/>
  <c r="F2306" i="9"/>
  <c r="F2307" i="9"/>
  <c r="F2308" i="9"/>
  <c r="F2309" i="9"/>
  <c r="F2310" i="9"/>
  <c r="F2311" i="9"/>
  <c r="F2312" i="9"/>
  <c r="F2313" i="9"/>
  <c r="F2314" i="9"/>
  <c r="F2315" i="9"/>
  <c r="F2316" i="9"/>
  <c r="F2317" i="9"/>
  <c r="F2318" i="9"/>
  <c r="F2319" i="9"/>
  <c r="F2320" i="9"/>
  <c r="F2321" i="9"/>
  <c r="F2322" i="9"/>
  <c r="F2323" i="9"/>
  <c r="F2324" i="9"/>
  <c r="F2325" i="9"/>
  <c r="F2326" i="9"/>
  <c r="F2327" i="9"/>
  <c r="F2328" i="9"/>
  <c r="F2329" i="9"/>
  <c r="F2330" i="9"/>
  <c r="F2331" i="9"/>
  <c r="F2332" i="9"/>
  <c r="F2333" i="9"/>
  <c r="F2334" i="9"/>
  <c r="F2335" i="9"/>
  <c r="F2336" i="9"/>
  <c r="F2337" i="9"/>
  <c r="F2338" i="9"/>
  <c r="F2339" i="9"/>
  <c r="F2340" i="9"/>
  <c r="F2341" i="9"/>
  <c r="F2342" i="9"/>
  <c r="F2343" i="9"/>
  <c r="F2344" i="9"/>
  <c r="F2345" i="9"/>
  <c r="F2346" i="9"/>
  <c r="F2347" i="9"/>
  <c r="F2348" i="9"/>
  <c r="F2349" i="9"/>
  <c r="F2350" i="9"/>
  <c r="F2351" i="9"/>
  <c r="F2352" i="9"/>
  <c r="F2353" i="9"/>
  <c r="F2354" i="9"/>
  <c r="F2355" i="9"/>
  <c r="F2356" i="9"/>
  <c r="F2357" i="9"/>
  <c r="F2358" i="9"/>
  <c r="F2359" i="9"/>
  <c r="F2360" i="9"/>
  <c r="F2361" i="9"/>
  <c r="F2362" i="9"/>
  <c r="F2363" i="9"/>
  <c r="F2364" i="9"/>
  <c r="F2365" i="9"/>
  <c r="F2366" i="9"/>
  <c r="F2367" i="9"/>
  <c r="F2368" i="9"/>
  <c r="F2369" i="9"/>
  <c r="F2370" i="9"/>
  <c r="F2371" i="9"/>
  <c r="F2372" i="9"/>
  <c r="F2373" i="9"/>
  <c r="F2374" i="9"/>
  <c r="F2375" i="9"/>
  <c r="F2376" i="9"/>
  <c r="F2377" i="9"/>
  <c r="F2378" i="9"/>
  <c r="F2379" i="9"/>
  <c r="F2380" i="9"/>
  <c r="F2381" i="9"/>
  <c r="F2382" i="9"/>
  <c r="F2383" i="9"/>
  <c r="F2384" i="9"/>
  <c r="F2385" i="9"/>
  <c r="F2386" i="9"/>
  <c r="F2387" i="9"/>
  <c r="F2388" i="9"/>
  <c r="F2389" i="9"/>
  <c r="F2390" i="9"/>
  <c r="F2391" i="9"/>
  <c r="F2392" i="9"/>
  <c r="F2393" i="9"/>
  <c r="F2394" i="9"/>
  <c r="F2395" i="9"/>
  <c r="F2396" i="9"/>
  <c r="F2397" i="9"/>
  <c r="F2398" i="9"/>
  <c r="F2399" i="9"/>
  <c r="F2400" i="9"/>
  <c r="F2401" i="9"/>
  <c r="F2402" i="9"/>
  <c r="F2403" i="9"/>
  <c r="F2404" i="9"/>
  <c r="F2405" i="9"/>
  <c r="F2406" i="9"/>
  <c r="F2407" i="9"/>
  <c r="F2408" i="9"/>
  <c r="F2409" i="9"/>
  <c r="F2410" i="9"/>
  <c r="F2411" i="9"/>
  <c r="F2412" i="9"/>
  <c r="F2413" i="9"/>
  <c r="F2414" i="9"/>
  <c r="F2415" i="9"/>
  <c r="F2416" i="9"/>
  <c r="F2417" i="9"/>
  <c r="F2418" i="9"/>
  <c r="F2419" i="9"/>
  <c r="F2420" i="9"/>
  <c r="F2421" i="9"/>
  <c r="F2422" i="9"/>
  <c r="F2423" i="9"/>
  <c r="F2424" i="9"/>
  <c r="F2425" i="9"/>
  <c r="F2426" i="9"/>
  <c r="F2427" i="9"/>
  <c r="F2428" i="9"/>
  <c r="F2429" i="9"/>
  <c r="F2430" i="9"/>
  <c r="F2431" i="9"/>
  <c r="F2432" i="9"/>
  <c r="F2433" i="9"/>
  <c r="F2434" i="9"/>
  <c r="F2435" i="9"/>
  <c r="F2436" i="9"/>
  <c r="F2437" i="9"/>
  <c r="F2438" i="9"/>
  <c r="F2439" i="9"/>
  <c r="F2440" i="9"/>
  <c r="F2441" i="9"/>
  <c r="F2442" i="9"/>
  <c r="F2443" i="9"/>
  <c r="F2444" i="9"/>
  <c r="F2445" i="9"/>
  <c r="F2446" i="9"/>
  <c r="F2447" i="9"/>
  <c r="F2448" i="9"/>
  <c r="F2449" i="9"/>
  <c r="F2450" i="9"/>
  <c r="F2451" i="9"/>
  <c r="F2452" i="9"/>
  <c r="F2453" i="9"/>
  <c r="F2454" i="9"/>
  <c r="F2455" i="9"/>
  <c r="F2456" i="9"/>
  <c r="F2457" i="9"/>
  <c r="F2458" i="9"/>
  <c r="F2459" i="9"/>
  <c r="F2460" i="9"/>
  <c r="F2461" i="9"/>
  <c r="F2462" i="9"/>
  <c r="F2463" i="9"/>
  <c r="F2464" i="9"/>
  <c r="F2465" i="9"/>
  <c r="F2466" i="9"/>
  <c r="F2467" i="9"/>
  <c r="F2468" i="9"/>
  <c r="F2469" i="9"/>
  <c r="F2470" i="9"/>
  <c r="F2471" i="9"/>
  <c r="F2472" i="9"/>
  <c r="F2473" i="9"/>
  <c r="F2474" i="9"/>
  <c r="F2475" i="9"/>
  <c r="F2476" i="9"/>
  <c r="F2477" i="9"/>
  <c r="F2478" i="9"/>
  <c r="F2479" i="9"/>
  <c r="F2480" i="9"/>
  <c r="F2481" i="9"/>
  <c r="F2482" i="9"/>
  <c r="F2483" i="9"/>
  <c r="F2484" i="9"/>
  <c r="F2485" i="9"/>
  <c r="F2486" i="9"/>
  <c r="F2487" i="9"/>
  <c r="F2488" i="9"/>
  <c r="F2489" i="9"/>
  <c r="F2490" i="9"/>
  <c r="F2491" i="9"/>
  <c r="F2492" i="9"/>
  <c r="F2493" i="9"/>
  <c r="F2494" i="9"/>
  <c r="F2495" i="9"/>
  <c r="F2496" i="9"/>
  <c r="F2497" i="9"/>
  <c r="F2498" i="9"/>
  <c r="F2499" i="9"/>
  <c r="F2500" i="9"/>
  <c r="F2501" i="9"/>
  <c r="F2502" i="9"/>
  <c r="F2503" i="9"/>
  <c r="F2504" i="9"/>
  <c r="F2505" i="9"/>
  <c r="F2506" i="9"/>
  <c r="F2507" i="9"/>
  <c r="F2508" i="9"/>
  <c r="F2509" i="9"/>
  <c r="F2510" i="9"/>
  <c r="F2511" i="9"/>
  <c r="F2512" i="9"/>
  <c r="F2513" i="9"/>
  <c r="F2514" i="9"/>
  <c r="F2515" i="9"/>
  <c r="F2516" i="9"/>
  <c r="F2517" i="9"/>
  <c r="F2518" i="9"/>
  <c r="F2519" i="9"/>
  <c r="F2520" i="9"/>
  <c r="F2521" i="9"/>
  <c r="F2522" i="9"/>
  <c r="F2523" i="9"/>
  <c r="F2524" i="9"/>
  <c r="F2525" i="9"/>
  <c r="F2526" i="9"/>
  <c r="F2527" i="9"/>
  <c r="F2528" i="9"/>
  <c r="F2529" i="9"/>
  <c r="F2530" i="9"/>
  <c r="F2531" i="9"/>
  <c r="F2532" i="9"/>
  <c r="F2533" i="9"/>
  <c r="F2534" i="9"/>
  <c r="F2535" i="9"/>
  <c r="F2536" i="9"/>
  <c r="F2537" i="9"/>
  <c r="F2538" i="9"/>
  <c r="F2539" i="9"/>
  <c r="F2540" i="9"/>
  <c r="F2541" i="9"/>
  <c r="F2542" i="9"/>
  <c r="F2543" i="9"/>
  <c r="F2544" i="9"/>
  <c r="F2545" i="9"/>
  <c r="F2546" i="9"/>
  <c r="F2547" i="9"/>
  <c r="F2548" i="9"/>
  <c r="F2549" i="9"/>
  <c r="F2550" i="9"/>
  <c r="F2551" i="9"/>
  <c r="F2552" i="9"/>
  <c r="F2553" i="9"/>
  <c r="F2554" i="9"/>
  <c r="F2555" i="9"/>
  <c r="F2556" i="9"/>
  <c r="F2557" i="9"/>
  <c r="F2558" i="9"/>
  <c r="F2559" i="9"/>
  <c r="F2560" i="9"/>
  <c r="F2561" i="9"/>
  <c r="F2562" i="9"/>
  <c r="F2563" i="9"/>
  <c r="F2564" i="9"/>
  <c r="F2565" i="9"/>
  <c r="F2566" i="9"/>
  <c r="F2567" i="9"/>
  <c r="F2568" i="9"/>
  <c r="F2569" i="9"/>
  <c r="F2570" i="9"/>
  <c r="F2571" i="9"/>
  <c r="F2572" i="9"/>
  <c r="F2573" i="9"/>
  <c r="F2574" i="9"/>
  <c r="F2575" i="9"/>
  <c r="F2576" i="9"/>
  <c r="F2577" i="9"/>
  <c r="F2578" i="9"/>
  <c r="F2579" i="9"/>
  <c r="F2580" i="9"/>
  <c r="F2581" i="9"/>
  <c r="F2582" i="9"/>
  <c r="F2583" i="9"/>
  <c r="F2584" i="9"/>
  <c r="F2585" i="9"/>
  <c r="F2586" i="9"/>
  <c r="F2587" i="9"/>
  <c r="F2588" i="9"/>
  <c r="F2589" i="9"/>
  <c r="F2590" i="9"/>
  <c r="F2591" i="9"/>
  <c r="F2592" i="9"/>
  <c r="F2593" i="9"/>
  <c r="F2594" i="9"/>
  <c r="F2595" i="9"/>
  <c r="F2596" i="9"/>
  <c r="F2597" i="9"/>
  <c r="F2598" i="9"/>
  <c r="F2599" i="9"/>
  <c r="F2600" i="9"/>
  <c r="F2601" i="9"/>
  <c r="F2602" i="9"/>
  <c r="F2603" i="9"/>
  <c r="F2604" i="9"/>
  <c r="F2605" i="9"/>
  <c r="F2606" i="9"/>
  <c r="F2607" i="9"/>
  <c r="F2608" i="9"/>
  <c r="F2609" i="9"/>
  <c r="F2610" i="9"/>
  <c r="F2611" i="9"/>
  <c r="F2612" i="9"/>
  <c r="F2613" i="9"/>
  <c r="F2614" i="9"/>
  <c r="F2615" i="9"/>
  <c r="F2616" i="9"/>
  <c r="F2617" i="9"/>
  <c r="F2618" i="9"/>
  <c r="F2619" i="9"/>
  <c r="F2620" i="9"/>
  <c r="F2621" i="9"/>
  <c r="F2622" i="9"/>
  <c r="F2623" i="9"/>
  <c r="F2624" i="9"/>
  <c r="F2625" i="9"/>
  <c r="F2626" i="9"/>
  <c r="F2627" i="9"/>
  <c r="F2628" i="9"/>
  <c r="F2629" i="9"/>
  <c r="F2630" i="9"/>
  <c r="F2631" i="9"/>
  <c r="F2632" i="9"/>
  <c r="F2633" i="9"/>
  <c r="F2634" i="9"/>
  <c r="F2635" i="9"/>
  <c r="F2636" i="9"/>
  <c r="F2637" i="9"/>
  <c r="F2638" i="9"/>
  <c r="F2639" i="9"/>
  <c r="F2640" i="9"/>
  <c r="F2641" i="9"/>
  <c r="F2642" i="9"/>
  <c r="F2643" i="9"/>
  <c r="F2644" i="9"/>
  <c r="F2645" i="9"/>
  <c r="F2646" i="9"/>
  <c r="F2647" i="9"/>
  <c r="F2648" i="9"/>
  <c r="F2649" i="9"/>
  <c r="F2650" i="9"/>
  <c r="F2651" i="9"/>
  <c r="F2652" i="9"/>
  <c r="F2653" i="9"/>
  <c r="F2654" i="9"/>
  <c r="F2655" i="9"/>
  <c r="F2656" i="9"/>
  <c r="F2657" i="9"/>
  <c r="F2658" i="9"/>
  <c r="F2659" i="9"/>
  <c r="F2660" i="9"/>
  <c r="F2661" i="9"/>
  <c r="F2662" i="9"/>
  <c r="F2663" i="9"/>
  <c r="F2664" i="9"/>
  <c r="F2665" i="9"/>
  <c r="F2666" i="9"/>
  <c r="F2667" i="9"/>
  <c r="F2668" i="9"/>
  <c r="F2669" i="9"/>
  <c r="F2670" i="9"/>
  <c r="F2671" i="9"/>
  <c r="F2672" i="9"/>
  <c r="F2673" i="9"/>
  <c r="F2674" i="9"/>
  <c r="F2675" i="9"/>
  <c r="F2676" i="9"/>
  <c r="F2677" i="9"/>
  <c r="F2678" i="9"/>
  <c r="F2679" i="9"/>
  <c r="F2680" i="9"/>
  <c r="F2681" i="9"/>
  <c r="F2682" i="9"/>
  <c r="F2683" i="9"/>
  <c r="F2684" i="9"/>
  <c r="F2685" i="9"/>
  <c r="F2686" i="9"/>
  <c r="F2687" i="9"/>
  <c r="F2688" i="9"/>
  <c r="F2689" i="9"/>
  <c r="F2690" i="9"/>
  <c r="F2691" i="9"/>
  <c r="F2692" i="9"/>
  <c r="F2693" i="9"/>
  <c r="F2694" i="9"/>
  <c r="F2695" i="9"/>
  <c r="F2696" i="9"/>
  <c r="F2697" i="9"/>
  <c r="F2698" i="9"/>
  <c r="F2699" i="9"/>
  <c r="F2700" i="9"/>
  <c r="F2701" i="9"/>
  <c r="F2702" i="9"/>
  <c r="F2703" i="9"/>
  <c r="F2704" i="9"/>
  <c r="F2705" i="9"/>
  <c r="F2706" i="9"/>
  <c r="F2707" i="9"/>
  <c r="F2708" i="9"/>
  <c r="F2709" i="9"/>
  <c r="F2710" i="9"/>
  <c r="F2711" i="9"/>
  <c r="F2712" i="9"/>
  <c r="F2713" i="9"/>
  <c r="F2714" i="9"/>
  <c r="F2715" i="9"/>
  <c r="F2716" i="9"/>
  <c r="F2717" i="9"/>
  <c r="F2718" i="9"/>
  <c r="F2719" i="9"/>
  <c r="F2720" i="9"/>
  <c r="F2721" i="9"/>
  <c r="F2722" i="9"/>
  <c r="F2723" i="9"/>
  <c r="F2724" i="9"/>
  <c r="F2725" i="9"/>
  <c r="F2726" i="9"/>
  <c r="F2727" i="9"/>
  <c r="F2728" i="9"/>
  <c r="F2729" i="9"/>
  <c r="F2730" i="9"/>
  <c r="F2731" i="9"/>
  <c r="F2732" i="9"/>
  <c r="F2733" i="9"/>
  <c r="F2734" i="9"/>
  <c r="F2735" i="9"/>
  <c r="F2736" i="9"/>
  <c r="F2737" i="9"/>
  <c r="F2738" i="9"/>
  <c r="F2739" i="9"/>
  <c r="F2740" i="9"/>
  <c r="F2741" i="9"/>
  <c r="F2742" i="9"/>
  <c r="F2743" i="9"/>
  <c r="F2744" i="9"/>
  <c r="F2745" i="9"/>
  <c r="F2746" i="9"/>
  <c r="F2747" i="9"/>
  <c r="F2748" i="9"/>
  <c r="F2749" i="9"/>
  <c r="F2750" i="9"/>
  <c r="F2751" i="9"/>
  <c r="F2752" i="9"/>
  <c r="F2753" i="9"/>
  <c r="F2754" i="9"/>
  <c r="F2755" i="9"/>
  <c r="F2756" i="9"/>
  <c r="F2757" i="9"/>
  <c r="F2758" i="9"/>
  <c r="F2759" i="9"/>
  <c r="F2760" i="9"/>
  <c r="F2761" i="9"/>
  <c r="F2762" i="9"/>
  <c r="F2763" i="9"/>
  <c r="F2764" i="9"/>
  <c r="F2765" i="9"/>
  <c r="F2766" i="9"/>
  <c r="F2767" i="9"/>
  <c r="F2768" i="9"/>
  <c r="F2769" i="9"/>
  <c r="F2770" i="9"/>
  <c r="F2771" i="9"/>
  <c r="F2772" i="9"/>
  <c r="F2773" i="9"/>
  <c r="F2774" i="9"/>
  <c r="F2775" i="9"/>
  <c r="F2776" i="9"/>
  <c r="F2777" i="9"/>
  <c r="F2778" i="9"/>
  <c r="F2779" i="9"/>
  <c r="F2780" i="9"/>
  <c r="F2781" i="9"/>
  <c r="F2782" i="9"/>
  <c r="F2783" i="9"/>
  <c r="F2784" i="9"/>
  <c r="F2785" i="9"/>
  <c r="F2786" i="9"/>
  <c r="F2787" i="9"/>
  <c r="F2788" i="9"/>
  <c r="F2789" i="9"/>
  <c r="F2790" i="9"/>
  <c r="F2791" i="9"/>
  <c r="F2792" i="9"/>
  <c r="F2793" i="9"/>
  <c r="F2794" i="9"/>
  <c r="F2795" i="9"/>
  <c r="F2796" i="9"/>
  <c r="F2797" i="9"/>
  <c r="F2798" i="9"/>
  <c r="F2799" i="9"/>
  <c r="F2800" i="9"/>
  <c r="F2801" i="9"/>
  <c r="F2802" i="9"/>
  <c r="F2803" i="9"/>
  <c r="F2804" i="9"/>
  <c r="F2805" i="9"/>
  <c r="F2806" i="9"/>
  <c r="F2807" i="9"/>
  <c r="F2808" i="9"/>
  <c r="F2809" i="9"/>
  <c r="F2810" i="9"/>
  <c r="F2811" i="9"/>
  <c r="F2812" i="9"/>
  <c r="F2813" i="9"/>
  <c r="F2814" i="9"/>
  <c r="F2815" i="9"/>
  <c r="F2816" i="9"/>
  <c r="F2817" i="9"/>
  <c r="F2818" i="9"/>
  <c r="F2819" i="9"/>
  <c r="F2820" i="9"/>
  <c r="F2821" i="9"/>
  <c r="F2822" i="9"/>
  <c r="F2823" i="9"/>
  <c r="F2824" i="9"/>
  <c r="F2825" i="9"/>
  <c r="F2826" i="9"/>
  <c r="F2827" i="9"/>
  <c r="F2828" i="9"/>
  <c r="F2829" i="9"/>
  <c r="F2830" i="9"/>
  <c r="F2831" i="9"/>
  <c r="F2832" i="9"/>
  <c r="F2833" i="9"/>
  <c r="F2834" i="9"/>
  <c r="F2835" i="9"/>
  <c r="F2836" i="9"/>
  <c r="F2837" i="9"/>
  <c r="F2838" i="9"/>
  <c r="F2839" i="9"/>
  <c r="F2840" i="9"/>
  <c r="F2841" i="9"/>
  <c r="F2842" i="9"/>
  <c r="F2843" i="9"/>
  <c r="F2844" i="9"/>
  <c r="F2845" i="9"/>
  <c r="F2846" i="9"/>
  <c r="F2847" i="9"/>
  <c r="F2848" i="9"/>
  <c r="F2849" i="9"/>
  <c r="F2850" i="9"/>
  <c r="F2851" i="9"/>
  <c r="F2852" i="9"/>
  <c r="F2853" i="9"/>
  <c r="F2854" i="9"/>
  <c r="F2855" i="9"/>
  <c r="F2856" i="9"/>
  <c r="F2857" i="9"/>
  <c r="F2858" i="9"/>
  <c r="F2859" i="9"/>
  <c r="F2860" i="9"/>
  <c r="F2861" i="9"/>
  <c r="F2862" i="9"/>
  <c r="F2863" i="9"/>
  <c r="F2864" i="9"/>
  <c r="F2865" i="9"/>
  <c r="F2866" i="9"/>
  <c r="F2867" i="9"/>
  <c r="F2868" i="9"/>
  <c r="F2869" i="9"/>
  <c r="F2870" i="9"/>
  <c r="F2871" i="9"/>
  <c r="F2872" i="9"/>
  <c r="F2873" i="9"/>
  <c r="F2874" i="9"/>
  <c r="F2875" i="9"/>
  <c r="F2876" i="9"/>
  <c r="F2877" i="9"/>
  <c r="F2878" i="9"/>
  <c r="F2879" i="9"/>
  <c r="F2880" i="9"/>
  <c r="F2881" i="9"/>
  <c r="F2882" i="9"/>
  <c r="F2883" i="9"/>
  <c r="F2884" i="9"/>
  <c r="F2885" i="9"/>
  <c r="F2886" i="9"/>
  <c r="F2887" i="9"/>
  <c r="F2888" i="9"/>
  <c r="F2889" i="9"/>
  <c r="F2890" i="9"/>
  <c r="F2891" i="9"/>
  <c r="F2892" i="9"/>
  <c r="F2893" i="9"/>
  <c r="F2894" i="9"/>
  <c r="F2895" i="9"/>
  <c r="F2896" i="9"/>
  <c r="F2897" i="9"/>
  <c r="F2898" i="9"/>
  <c r="F2899" i="9"/>
  <c r="F2900" i="9"/>
  <c r="F2901" i="9"/>
  <c r="F2902" i="9"/>
  <c r="F2903" i="9"/>
  <c r="F2904" i="9"/>
  <c r="F2905" i="9"/>
  <c r="F2906" i="9"/>
  <c r="F2907" i="9"/>
  <c r="F2908" i="9"/>
  <c r="F2909" i="9"/>
  <c r="F2910" i="9"/>
  <c r="F2911" i="9"/>
  <c r="F2912" i="9"/>
  <c r="F2913" i="9"/>
  <c r="F2914" i="9"/>
  <c r="F2915" i="9"/>
  <c r="F2916" i="9"/>
  <c r="F2917" i="9"/>
  <c r="F2918" i="9"/>
  <c r="F2919" i="9"/>
  <c r="F2920" i="9"/>
  <c r="F2921" i="9"/>
  <c r="F2922" i="9"/>
  <c r="F2923" i="9"/>
  <c r="F2924" i="9"/>
  <c r="F2925" i="9"/>
  <c r="F2926" i="9"/>
  <c r="F2927" i="9"/>
  <c r="F2928" i="9"/>
  <c r="F2929" i="9"/>
  <c r="F2930" i="9"/>
  <c r="F2931" i="9"/>
  <c r="F2932" i="9"/>
  <c r="F2933" i="9"/>
  <c r="F2934" i="9"/>
  <c r="F2935" i="9"/>
  <c r="F2936" i="9"/>
  <c r="F2937" i="9"/>
  <c r="F2938" i="9"/>
  <c r="F2939" i="9"/>
  <c r="F2940" i="9"/>
  <c r="F2941" i="9"/>
  <c r="F2942" i="9"/>
  <c r="F2943" i="9"/>
  <c r="F2944" i="9"/>
  <c r="F2945" i="9"/>
  <c r="F2946" i="9"/>
  <c r="F2947" i="9"/>
  <c r="F2948" i="9"/>
  <c r="F2949" i="9"/>
  <c r="F2950" i="9"/>
  <c r="F2951" i="9"/>
  <c r="F2952" i="9"/>
  <c r="F2953" i="9"/>
  <c r="F2954" i="9"/>
  <c r="F2955" i="9"/>
  <c r="F2956" i="9"/>
  <c r="F2957" i="9"/>
  <c r="F2958" i="9"/>
  <c r="F2959" i="9"/>
  <c r="F2960" i="9"/>
  <c r="F2961" i="9"/>
  <c r="F2962" i="9"/>
  <c r="F2963" i="9"/>
  <c r="F2964" i="9"/>
  <c r="F2965" i="9"/>
  <c r="F2966" i="9"/>
  <c r="F2967" i="9"/>
  <c r="F2968" i="9"/>
  <c r="F2969" i="9"/>
  <c r="F2970" i="9"/>
  <c r="F2971" i="9"/>
  <c r="F2972" i="9"/>
  <c r="F2973" i="9"/>
  <c r="F2974" i="9"/>
  <c r="F2975" i="9"/>
  <c r="F2976" i="9"/>
  <c r="F2977" i="9"/>
  <c r="F2978" i="9"/>
  <c r="F2979" i="9"/>
  <c r="F2980" i="9"/>
  <c r="F2981" i="9"/>
  <c r="F2982" i="9"/>
  <c r="F2983" i="9"/>
  <c r="F2984" i="9"/>
  <c r="F2985" i="9"/>
  <c r="F2986" i="9"/>
  <c r="F2987" i="9"/>
  <c r="F2988" i="9"/>
  <c r="F2989" i="9"/>
  <c r="F2990" i="9"/>
  <c r="F2991" i="9"/>
  <c r="F2992" i="9"/>
  <c r="F2993" i="9"/>
  <c r="F2994" i="9"/>
  <c r="F2995" i="9"/>
  <c r="F2996" i="9"/>
  <c r="F2997" i="9"/>
  <c r="F2998" i="9"/>
  <c r="F2999" i="9"/>
  <c r="F3000" i="9"/>
  <c r="F3001" i="9"/>
  <c r="F3002" i="9"/>
  <c r="F3003" i="9"/>
  <c r="F3004" i="9"/>
  <c r="F3005" i="9"/>
  <c r="F3006" i="9"/>
  <c r="F3007" i="9"/>
  <c r="F3008" i="9"/>
  <c r="F3009" i="9"/>
  <c r="F3010" i="9"/>
  <c r="F3011" i="9"/>
  <c r="F3012" i="9"/>
  <c r="F3013" i="9"/>
  <c r="F3014" i="9"/>
  <c r="F3015" i="9"/>
  <c r="F3016" i="9"/>
  <c r="F3017" i="9"/>
  <c r="F3018" i="9"/>
  <c r="F3019" i="9"/>
  <c r="F3020" i="9"/>
  <c r="F3021" i="9"/>
  <c r="F3022" i="9"/>
  <c r="F3023" i="9"/>
  <c r="F3024" i="9"/>
  <c r="F3025" i="9"/>
  <c r="F3026" i="9"/>
  <c r="F3027" i="9"/>
  <c r="F3028" i="9"/>
  <c r="F3029" i="9"/>
  <c r="F3030" i="9"/>
  <c r="F3031" i="9"/>
  <c r="F3032" i="9"/>
  <c r="F3033" i="9"/>
  <c r="F3034" i="9"/>
  <c r="F3035" i="9"/>
  <c r="F3036" i="9"/>
  <c r="F3037" i="9"/>
  <c r="F3038" i="9"/>
  <c r="F3039" i="9"/>
  <c r="F3040" i="9"/>
  <c r="F3041" i="9"/>
  <c r="F3042" i="9"/>
  <c r="F3043" i="9"/>
  <c r="F3044" i="9"/>
  <c r="F3045" i="9"/>
  <c r="F3046" i="9"/>
  <c r="F3047" i="9"/>
  <c r="F3048" i="9"/>
  <c r="F3049" i="9"/>
  <c r="F3050" i="9"/>
  <c r="F3051" i="9"/>
  <c r="F3052" i="9"/>
  <c r="F3053" i="9"/>
  <c r="F3054" i="9"/>
  <c r="F3055" i="9"/>
  <c r="F3056" i="9"/>
  <c r="F3057" i="9"/>
  <c r="F3058" i="9"/>
  <c r="F3059" i="9"/>
  <c r="F3060" i="9"/>
  <c r="F3061" i="9"/>
  <c r="F3062" i="9"/>
  <c r="F3063" i="9"/>
  <c r="F3064" i="9"/>
  <c r="F3065" i="9"/>
  <c r="F3066" i="9"/>
  <c r="F3067" i="9"/>
  <c r="F3068" i="9"/>
  <c r="F3069" i="9"/>
  <c r="F3070" i="9"/>
  <c r="F3071" i="9"/>
  <c r="F3072" i="9"/>
  <c r="F3073" i="9"/>
  <c r="F3074" i="9"/>
  <c r="F3075" i="9"/>
  <c r="F3076" i="9"/>
  <c r="F3077" i="9"/>
  <c r="F3078" i="9"/>
  <c r="F3079" i="9"/>
  <c r="F3080" i="9"/>
  <c r="F3081" i="9"/>
  <c r="F3082" i="9"/>
  <c r="F3083" i="9"/>
  <c r="F3084" i="9"/>
  <c r="F3085" i="9"/>
  <c r="F3086" i="9"/>
  <c r="F3087" i="9"/>
  <c r="F3088" i="9"/>
  <c r="F3089" i="9"/>
  <c r="F3090" i="9"/>
  <c r="F3091" i="9"/>
  <c r="F3092" i="9"/>
  <c r="F3093" i="9"/>
  <c r="F3094" i="9"/>
  <c r="F3095" i="9"/>
  <c r="F3096" i="9"/>
  <c r="F3097" i="9"/>
  <c r="F3098" i="9"/>
  <c r="F3099" i="9"/>
  <c r="F3100" i="9"/>
  <c r="F3101" i="9"/>
  <c r="F3102" i="9"/>
  <c r="F3103" i="9"/>
  <c r="F3104" i="9"/>
  <c r="F3105" i="9"/>
  <c r="F3106" i="9"/>
  <c r="F3107" i="9"/>
  <c r="F3108" i="9"/>
  <c r="F3109" i="9"/>
  <c r="F3110" i="9"/>
  <c r="F3111" i="9"/>
  <c r="F3112" i="9"/>
  <c r="F3113" i="9"/>
  <c r="F3114" i="9"/>
  <c r="F3115" i="9"/>
  <c r="F3116" i="9"/>
  <c r="F3117" i="9"/>
  <c r="F3118" i="9"/>
  <c r="F3119" i="9"/>
  <c r="F3120" i="9"/>
  <c r="F3121" i="9"/>
  <c r="F3122" i="9"/>
  <c r="F3123" i="9"/>
  <c r="F3124" i="9"/>
  <c r="F3125" i="9"/>
  <c r="F3126" i="9"/>
  <c r="F3127" i="9"/>
  <c r="F3128" i="9"/>
  <c r="F3129" i="9"/>
  <c r="F3130" i="9"/>
  <c r="F3131" i="9"/>
  <c r="F3132" i="9"/>
  <c r="F3133" i="9"/>
  <c r="F3134" i="9"/>
  <c r="F3135" i="9"/>
  <c r="F3136" i="9"/>
  <c r="F3137" i="9"/>
  <c r="F3138" i="9"/>
  <c r="F3139" i="9"/>
  <c r="F3140" i="9"/>
  <c r="F3141" i="9"/>
  <c r="F3142" i="9"/>
  <c r="F3143" i="9"/>
  <c r="F3144" i="9"/>
  <c r="F3145" i="9"/>
  <c r="F3146" i="9"/>
  <c r="F3147" i="9"/>
  <c r="F3148" i="9"/>
  <c r="F3149" i="9"/>
  <c r="F3150" i="9"/>
  <c r="F3151" i="9"/>
  <c r="F3152" i="9"/>
  <c r="F3153" i="9"/>
  <c r="F3154" i="9"/>
  <c r="F3155" i="9"/>
  <c r="F3156" i="9"/>
  <c r="F3157" i="9"/>
  <c r="F3158" i="9"/>
  <c r="F3159" i="9"/>
  <c r="F3160" i="9"/>
  <c r="F3161" i="9"/>
  <c r="F3162" i="9"/>
  <c r="F3163" i="9"/>
  <c r="F3164" i="9"/>
  <c r="F3165" i="9"/>
  <c r="F3166" i="9"/>
  <c r="F3167" i="9"/>
  <c r="F3168" i="9"/>
  <c r="F3169" i="9"/>
  <c r="F3170" i="9"/>
  <c r="F3171" i="9"/>
  <c r="F3172" i="9"/>
  <c r="F3173" i="9"/>
  <c r="F3174" i="9"/>
  <c r="F3175" i="9"/>
  <c r="F3176" i="9"/>
  <c r="F3177" i="9"/>
  <c r="F3178" i="9"/>
  <c r="F3179" i="9"/>
  <c r="F3180" i="9"/>
  <c r="F3181" i="9"/>
  <c r="F3182" i="9"/>
  <c r="F3183" i="9"/>
  <c r="F3184" i="9"/>
  <c r="F3185" i="9"/>
  <c r="F3186" i="9"/>
  <c r="F3187" i="9"/>
  <c r="F3188" i="9"/>
  <c r="F3189" i="9"/>
  <c r="F3190" i="9"/>
  <c r="F3191" i="9"/>
  <c r="F3192" i="9"/>
  <c r="F3193" i="9"/>
  <c r="F3194" i="9"/>
  <c r="F3195" i="9"/>
  <c r="F3196" i="9"/>
  <c r="F3197" i="9"/>
  <c r="F3198" i="9"/>
  <c r="F3199" i="9"/>
  <c r="F3200" i="9"/>
  <c r="F3201" i="9"/>
  <c r="F3202" i="9"/>
  <c r="F3203" i="9"/>
  <c r="F3204" i="9"/>
  <c r="F3205" i="9"/>
  <c r="F3206" i="9"/>
  <c r="F3207" i="9"/>
  <c r="F3208" i="9"/>
  <c r="F3209" i="9"/>
  <c r="F3210" i="9"/>
  <c r="F3211" i="9"/>
  <c r="F3212" i="9"/>
  <c r="F3213" i="9"/>
  <c r="F3214" i="9"/>
  <c r="F3215" i="9"/>
  <c r="F3216" i="9"/>
  <c r="F3217" i="9"/>
  <c r="F3218" i="9"/>
  <c r="F3219" i="9"/>
  <c r="F3220" i="9"/>
  <c r="F3221" i="9"/>
  <c r="F3222" i="9"/>
  <c r="F3223" i="9"/>
  <c r="F3224" i="9"/>
  <c r="F3225" i="9"/>
  <c r="F3226" i="9"/>
  <c r="F3227" i="9"/>
  <c r="F3228" i="9"/>
  <c r="F3229" i="9"/>
  <c r="F3230" i="9"/>
  <c r="F3231" i="9"/>
  <c r="F3232" i="9"/>
  <c r="F3233" i="9"/>
  <c r="F3234" i="9"/>
  <c r="F3235" i="9"/>
  <c r="F3236" i="9"/>
  <c r="F3237" i="9"/>
  <c r="F3238" i="9"/>
  <c r="F3239" i="9"/>
  <c r="F3240" i="9"/>
  <c r="F3241" i="9"/>
  <c r="F3242" i="9"/>
  <c r="F3243" i="9"/>
  <c r="F3244" i="9"/>
  <c r="F3245" i="9"/>
  <c r="F3246" i="9"/>
  <c r="F3247" i="9"/>
  <c r="F3248" i="9"/>
  <c r="F3249" i="9"/>
  <c r="F3250" i="9"/>
  <c r="F3251" i="9"/>
  <c r="F3252" i="9"/>
  <c r="F3253" i="9"/>
  <c r="F3254" i="9"/>
  <c r="F3255" i="9"/>
  <c r="F3256" i="9"/>
  <c r="F3257" i="9"/>
  <c r="F3258" i="9"/>
  <c r="F3259" i="9"/>
  <c r="F3260" i="9"/>
  <c r="F3261" i="9"/>
  <c r="F3262" i="9"/>
  <c r="F3263" i="9"/>
  <c r="F3264" i="9"/>
  <c r="F3265" i="9"/>
  <c r="F3266" i="9"/>
  <c r="F3267" i="9"/>
  <c r="F3268" i="9"/>
  <c r="F3269" i="9"/>
  <c r="F3270" i="9"/>
  <c r="F3271" i="9"/>
  <c r="F3272" i="9"/>
  <c r="F3273" i="9"/>
  <c r="F3274" i="9"/>
  <c r="F3275" i="9"/>
  <c r="F3276" i="9"/>
  <c r="F3277" i="9"/>
  <c r="F3278" i="9"/>
  <c r="F3279" i="9"/>
  <c r="F3280" i="9"/>
  <c r="F3281" i="9"/>
  <c r="F3282" i="9"/>
  <c r="F3283" i="9"/>
  <c r="F3284" i="9"/>
  <c r="F3285" i="9"/>
  <c r="F3286" i="9"/>
  <c r="F3287" i="9"/>
  <c r="F3288" i="9"/>
  <c r="F3289" i="9"/>
  <c r="F3290" i="9"/>
  <c r="F3291" i="9"/>
  <c r="F3292" i="9"/>
  <c r="F3293" i="9"/>
  <c r="F3294" i="9"/>
  <c r="F3295" i="9"/>
  <c r="F3296" i="9"/>
  <c r="F3297" i="9"/>
  <c r="F3298" i="9"/>
  <c r="F3299" i="9"/>
  <c r="F3300" i="9"/>
  <c r="F3301" i="9"/>
  <c r="F3302" i="9"/>
  <c r="F3303" i="9"/>
  <c r="F3304" i="9"/>
  <c r="F3305" i="9"/>
  <c r="F3306" i="9"/>
  <c r="F3307" i="9"/>
  <c r="F3308" i="9"/>
  <c r="F3309" i="9"/>
  <c r="F3310" i="9"/>
  <c r="F3311" i="9"/>
  <c r="F3312" i="9"/>
  <c r="F3313" i="9"/>
  <c r="F3314" i="9"/>
  <c r="F3315" i="9"/>
  <c r="F3316" i="9"/>
  <c r="F3317" i="9"/>
  <c r="F3318" i="9"/>
  <c r="F3319" i="9"/>
  <c r="F3320" i="9"/>
  <c r="F3321" i="9"/>
  <c r="F3322" i="9"/>
  <c r="F3323" i="9"/>
  <c r="F3324" i="9"/>
  <c r="F3325" i="9"/>
  <c r="F3326" i="9"/>
  <c r="F3327" i="9"/>
  <c r="F3328" i="9"/>
  <c r="F3329" i="9"/>
  <c r="F3330" i="9"/>
  <c r="F3331" i="9"/>
  <c r="F3332" i="9"/>
  <c r="F3333" i="9"/>
  <c r="F3334" i="9"/>
  <c r="F3335" i="9"/>
  <c r="F3336" i="9"/>
  <c r="F3337" i="9"/>
  <c r="F3338" i="9"/>
  <c r="F3339" i="9"/>
  <c r="F3340" i="9"/>
  <c r="F3341" i="9"/>
  <c r="F3342" i="9"/>
  <c r="F3343" i="9"/>
  <c r="F3344" i="9"/>
  <c r="F3345" i="9"/>
  <c r="F3346" i="9"/>
  <c r="F3347" i="9"/>
  <c r="F3348" i="9"/>
  <c r="F3349" i="9"/>
  <c r="F3350" i="9"/>
  <c r="F3351" i="9"/>
  <c r="F3352" i="9"/>
  <c r="F3353" i="9"/>
  <c r="F3354" i="9"/>
  <c r="F3355" i="9"/>
  <c r="F3356" i="9"/>
  <c r="F3357" i="9"/>
  <c r="F3358" i="9"/>
  <c r="F3359" i="9"/>
  <c r="F3360" i="9"/>
  <c r="F3361" i="9"/>
  <c r="F3362" i="9"/>
  <c r="F3363" i="9"/>
  <c r="F3364" i="9"/>
  <c r="F3365" i="9"/>
  <c r="F3366" i="9"/>
  <c r="F3367" i="9"/>
  <c r="F3368" i="9"/>
  <c r="F3369" i="9"/>
  <c r="F3370" i="9"/>
  <c r="F3371" i="9"/>
  <c r="F3372" i="9"/>
  <c r="F3373" i="9"/>
  <c r="F3374" i="9"/>
  <c r="F3375" i="9"/>
  <c r="F3376" i="9"/>
  <c r="F3377" i="9"/>
  <c r="F3378" i="9"/>
  <c r="F3379" i="9"/>
  <c r="F3380" i="9"/>
  <c r="F3381" i="9"/>
  <c r="F3382" i="9"/>
  <c r="F3383" i="9"/>
  <c r="F3384" i="9"/>
  <c r="F3385" i="9"/>
  <c r="F3386" i="9"/>
  <c r="F3387" i="9"/>
  <c r="F3388" i="9"/>
  <c r="F3389" i="9"/>
  <c r="F3390" i="9"/>
  <c r="F3391" i="9"/>
  <c r="F3392" i="9"/>
  <c r="F3393" i="9"/>
  <c r="F3394" i="9"/>
  <c r="F3395" i="9"/>
  <c r="F3396" i="9"/>
  <c r="F3397" i="9"/>
  <c r="F3398" i="9"/>
  <c r="F3399" i="9"/>
  <c r="F3400" i="9"/>
  <c r="F3401" i="9"/>
  <c r="F3402" i="9"/>
  <c r="F3403" i="9"/>
  <c r="F3404" i="9"/>
  <c r="F3405" i="9"/>
  <c r="F3406" i="9"/>
  <c r="F3407" i="9"/>
  <c r="F3408" i="9"/>
  <c r="F3409" i="9"/>
  <c r="F3410" i="9"/>
  <c r="F3411" i="9"/>
  <c r="F3412" i="9"/>
  <c r="F3413" i="9"/>
  <c r="F3414" i="9"/>
  <c r="F3415" i="9"/>
  <c r="F3416" i="9"/>
  <c r="F3417" i="9"/>
  <c r="F3418" i="9"/>
  <c r="F3419" i="9"/>
  <c r="F3420" i="9"/>
  <c r="F3421" i="9"/>
  <c r="F3422" i="9"/>
  <c r="F3423" i="9"/>
  <c r="F3424" i="9"/>
  <c r="F3425" i="9"/>
  <c r="F3426" i="9"/>
  <c r="F3427" i="9"/>
  <c r="F3428" i="9"/>
  <c r="F3429" i="9"/>
  <c r="F3430" i="9"/>
  <c r="F3431" i="9"/>
  <c r="F3432" i="9"/>
  <c r="F3433" i="9"/>
  <c r="F3434" i="9"/>
  <c r="F3435" i="9"/>
  <c r="F3436" i="9"/>
  <c r="F3437" i="9"/>
  <c r="F3438" i="9"/>
  <c r="F3439" i="9"/>
  <c r="F3440" i="9"/>
  <c r="F3441" i="9"/>
  <c r="F3442" i="9"/>
  <c r="F3443" i="9"/>
  <c r="F3444" i="9"/>
  <c r="F3445" i="9"/>
  <c r="F3446" i="9"/>
  <c r="F3447" i="9"/>
  <c r="F3448" i="9"/>
  <c r="F3449" i="9"/>
  <c r="F3450" i="9"/>
  <c r="F3451" i="9"/>
  <c r="F3452" i="9"/>
  <c r="F3453" i="9"/>
  <c r="F3454" i="9"/>
  <c r="F3455" i="9"/>
  <c r="F3456" i="9"/>
  <c r="F3457" i="9"/>
  <c r="F3458" i="9"/>
  <c r="F3459" i="9"/>
  <c r="F3460" i="9"/>
  <c r="F3461" i="9"/>
  <c r="F3462" i="9"/>
  <c r="F3463" i="9"/>
  <c r="F3464" i="9"/>
  <c r="F3465" i="9"/>
  <c r="F3466" i="9"/>
  <c r="F3467" i="9"/>
  <c r="F3468" i="9"/>
  <c r="F3469" i="9"/>
  <c r="F3470" i="9"/>
  <c r="F3471" i="9"/>
  <c r="F3472" i="9"/>
  <c r="F3473" i="9"/>
  <c r="F3474" i="9"/>
  <c r="F3475" i="9"/>
  <c r="F3476" i="9"/>
  <c r="F3477" i="9"/>
  <c r="F3478" i="9"/>
  <c r="F3479" i="9"/>
  <c r="F3480" i="9"/>
  <c r="F3481" i="9"/>
  <c r="F3482" i="9"/>
  <c r="F3483" i="9"/>
  <c r="F3484" i="9"/>
  <c r="F3485" i="9"/>
  <c r="F3486" i="9"/>
  <c r="F3487" i="9"/>
  <c r="F3488" i="9"/>
  <c r="F3489" i="9"/>
  <c r="F3490" i="9"/>
  <c r="F3491" i="9"/>
  <c r="F3492" i="9"/>
  <c r="F3493" i="9"/>
  <c r="F3494" i="9"/>
  <c r="F3495" i="9"/>
  <c r="F3496" i="9"/>
  <c r="F3497" i="9"/>
  <c r="F3498" i="9"/>
  <c r="F3499" i="9"/>
  <c r="F3500" i="9"/>
  <c r="F3501" i="9"/>
  <c r="F3502" i="9"/>
  <c r="F3503" i="9"/>
  <c r="F3504" i="9"/>
  <c r="F3505" i="9"/>
  <c r="F3506" i="9"/>
  <c r="F3507" i="9"/>
  <c r="F3508" i="9"/>
  <c r="F3509" i="9"/>
  <c r="F3510" i="9"/>
  <c r="F3511" i="9"/>
  <c r="F3512" i="9"/>
  <c r="F3513" i="9"/>
  <c r="F3514" i="9"/>
  <c r="F3515" i="9"/>
  <c r="F3516" i="9"/>
  <c r="F3517" i="9"/>
  <c r="F3518" i="9"/>
  <c r="F3519" i="9"/>
  <c r="F3520" i="9"/>
  <c r="F3521" i="9"/>
  <c r="F3522" i="9"/>
  <c r="F3523" i="9"/>
  <c r="F3524" i="9"/>
  <c r="F3525" i="9"/>
  <c r="F3526" i="9"/>
  <c r="F3527" i="9"/>
  <c r="F3528" i="9"/>
  <c r="F3529" i="9"/>
  <c r="F3530" i="9"/>
  <c r="F3531" i="9"/>
  <c r="F3532" i="9"/>
  <c r="F3533" i="9"/>
  <c r="F3534" i="9"/>
  <c r="F3535" i="9"/>
  <c r="F3536" i="9"/>
  <c r="F3537" i="9"/>
  <c r="F3538" i="9"/>
  <c r="F3539" i="9"/>
  <c r="F3540" i="9"/>
  <c r="F3541" i="9"/>
  <c r="F3542" i="9"/>
  <c r="F3543" i="9"/>
  <c r="F3544" i="9"/>
  <c r="F3545" i="9"/>
  <c r="F3546" i="9"/>
  <c r="F3547" i="9"/>
  <c r="F3548" i="9"/>
  <c r="F3549" i="9"/>
  <c r="F3550" i="9"/>
  <c r="F3551" i="9"/>
  <c r="F3552" i="9"/>
  <c r="F3553" i="9"/>
  <c r="F3554" i="9"/>
  <c r="F3555" i="9"/>
  <c r="F3556" i="9"/>
  <c r="F3557" i="9"/>
  <c r="F3558" i="9"/>
  <c r="F3559" i="9"/>
  <c r="F3560" i="9"/>
  <c r="F3561" i="9"/>
  <c r="F3562" i="9"/>
  <c r="F3563" i="9"/>
  <c r="F3564" i="9"/>
  <c r="F3565" i="9"/>
  <c r="F3566" i="9"/>
  <c r="F3567" i="9"/>
  <c r="F3568" i="9"/>
  <c r="F3569" i="9"/>
  <c r="F3570" i="9"/>
  <c r="F3571" i="9"/>
  <c r="F3572" i="9"/>
  <c r="F3573" i="9"/>
  <c r="F3574" i="9"/>
  <c r="F3575" i="9"/>
  <c r="F3576" i="9"/>
  <c r="F3577" i="9"/>
  <c r="F3578" i="9"/>
  <c r="F3579" i="9"/>
  <c r="F3580" i="9"/>
  <c r="F3581" i="9"/>
  <c r="F3582" i="9"/>
  <c r="F3583" i="9"/>
  <c r="F3584" i="9"/>
  <c r="F3585" i="9"/>
  <c r="F3586" i="9"/>
  <c r="F3587" i="9"/>
  <c r="F3588" i="9"/>
  <c r="F3589" i="9"/>
  <c r="F3590" i="9"/>
  <c r="F3591" i="9"/>
  <c r="F3592" i="9"/>
  <c r="F3593" i="9"/>
  <c r="F3594" i="9"/>
  <c r="F3595" i="9"/>
  <c r="F3596" i="9"/>
  <c r="F3597" i="9"/>
  <c r="F3598" i="9"/>
  <c r="F3599" i="9"/>
  <c r="F3600" i="9"/>
  <c r="F3601" i="9"/>
  <c r="F3602" i="9"/>
  <c r="F3603" i="9"/>
  <c r="F3604" i="9"/>
  <c r="F3605" i="9"/>
  <c r="F3606" i="9"/>
  <c r="F3607" i="9"/>
  <c r="F3608" i="9"/>
  <c r="F3609" i="9"/>
  <c r="F3610" i="9"/>
  <c r="F3611" i="9"/>
  <c r="F3612" i="9"/>
  <c r="F3613" i="9"/>
  <c r="F3614" i="9"/>
  <c r="F3615" i="9"/>
  <c r="F3616" i="9"/>
  <c r="F3617" i="9"/>
  <c r="F3618" i="9"/>
  <c r="F3619" i="9"/>
  <c r="F3620" i="9"/>
  <c r="F3621" i="9"/>
  <c r="F3622" i="9"/>
  <c r="F3623" i="9"/>
  <c r="F3624" i="9"/>
  <c r="F3625" i="9"/>
  <c r="F3626" i="9"/>
  <c r="F3627" i="9"/>
  <c r="F3628" i="9"/>
  <c r="F3629" i="9"/>
  <c r="F3630" i="9"/>
  <c r="F3631" i="9"/>
  <c r="F3632" i="9"/>
  <c r="N5" i="9"/>
  <c r="N6" i="9"/>
  <c r="N7" i="9"/>
  <c r="N8" i="9"/>
  <c r="N9" i="9"/>
  <c r="N10" i="9"/>
  <c r="N11" i="9"/>
  <c r="N12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1" i="9"/>
  <c r="N32" i="9"/>
  <c r="N33" i="9"/>
  <c r="N34" i="9"/>
  <c r="N35" i="9"/>
  <c r="N36" i="9"/>
  <c r="N37" i="9"/>
  <c r="N38" i="9"/>
  <c r="N39" i="9"/>
  <c r="N40" i="9"/>
  <c r="N41" i="9"/>
  <c r="N42" i="9"/>
  <c r="N43" i="9"/>
  <c r="N44" i="9"/>
  <c r="N45" i="9"/>
  <c r="N46" i="9"/>
  <c r="N47" i="9"/>
  <c r="N48" i="9"/>
  <c r="N49" i="9"/>
  <c r="N50" i="9"/>
  <c r="N51" i="9"/>
  <c r="N52" i="9"/>
  <c r="N53" i="9"/>
  <c r="N54" i="9"/>
  <c r="N55" i="9"/>
  <c r="N56" i="9"/>
  <c r="N57" i="9"/>
  <c r="N58" i="9"/>
  <c r="N59" i="9"/>
  <c r="N60" i="9"/>
  <c r="N61" i="9"/>
  <c r="N62" i="9"/>
  <c r="N63" i="9"/>
  <c r="N64" i="9"/>
  <c r="N65" i="9"/>
  <c r="N66" i="9"/>
  <c r="N67" i="9"/>
  <c r="N68" i="9"/>
  <c r="N69" i="9"/>
  <c r="N70" i="9"/>
  <c r="N71" i="9"/>
  <c r="N72" i="9"/>
  <c r="N73" i="9"/>
  <c r="N74" i="9"/>
  <c r="N75" i="9"/>
  <c r="N76" i="9"/>
  <c r="N77" i="9"/>
  <c r="N78" i="9"/>
  <c r="N79" i="9"/>
  <c r="N80" i="9"/>
  <c r="N81" i="9"/>
  <c r="N82" i="9"/>
  <c r="N83" i="9"/>
  <c r="N84" i="9"/>
  <c r="N85" i="9"/>
  <c r="N86" i="9"/>
  <c r="N87" i="9"/>
  <c r="N88" i="9"/>
  <c r="N89" i="9"/>
  <c r="N90" i="9"/>
  <c r="N91" i="9"/>
  <c r="N92" i="9"/>
  <c r="N93" i="9"/>
  <c r="N94" i="9"/>
  <c r="N95" i="9"/>
  <c r="N96" i="9"/>
  <c r="N97" i="9"/>
  <c r="N98" i="9"/>
  <c r="N99" i="9"/>
  <c r="N100" i="9"/>
  <c r="N101" i="9"/>
  <c r="N102" i="9"/>
  <c r="N103" i="9"/>
  <c r="N104" i="9"/>
  <c r="N105" i="9"/>
  <c r="N106" i="9"/>
  <c r="N107" i="9"/>
  <c r="N108" i="9"/>
  <c r="N109" i="9"/>
  <c r="N110" i="9"/>
  <c r="N111" i="9"/>
  <c r="N112" i="9"/>
  <c r="N113" i="9"/>
  <c r="N114" i="9"/>
  <c r="N115" i="9"/>
  <c r="N116" i="9"/>
  <c r="N117" i="9"/>
  <c r="N118" i="9"/>
  <c r="N119" i="9"/>
  <c r="N120" i="9"/>
  <c r="N121" i="9"/>
  <c r="N122" i="9"/>
  <c r="N123" i="9"/>
  <c r="N124" i="9"/>
  <c r="N125" i="9"/>
  <c r="N126" i="9"/>
  <c r="N127" i="9"/>
  <c r="N128" i="9"/>
  <c r="N129" i="9"/>
  <c r="N130" i="9"/>
  <c r="N131" i="9"/>
  <c r="N132" i="9"/>
  <c r="N133" i="9"/>
  <c r="N134" i="9"/>
  <c r="N135" i="9"/>
  <c r="N136" i="9"/>
  <c r="N137" i="9"/>
  <c r="N138" i="9"/>
  <c r="N139" i="9"/>
  <c r="N140" i="9"/>
  <c r="N141" i="9"/>
  <c r="N142" i="9"/>
  <c r="N143" i="9"/>
  <c r="N144" i="9"/>
  <c r="N145" i="9"/>
  <c r="N146" i="9"/>
  <c r="N147" i="9"/>
  <c r="N148" i="9"/>
  <c r="N149" i="9"/>
  <c r="N150" i="9"/>
  <c r="N151" i="9"/>
  <c r="N152" i="9"/>
  <c r="N153" i="9"/>
  <c r="N154" i="9"/>
  <c r="N155" i="9"/>
  <c r="N156" i="9"/>
  <c r="N157" i="9"/>
  <c r="N158" i="9"/>
  <c r="N159" i="9"/>
  <c r="N160" i="9"/>
  <c r="N161" i="9"/>
  <c r="N162" i="9"/>
  <c r="N163" i="9"/>
  <c r="N164" i="9"/>
  <c r="N165" i="9"/>
  <c r="N166" i="9"/>
  <c r="N167" i="9"/>
  <c r="N168" i="9"/>
  <c r="N169" i="9"/>
  <c r="N170" i="9"/>
  <c r="N171" i="9"/>
  <c r="N172" i="9"/>
  <c r="N173" i="9"/>
  <c r="N174" i="9"/>
  <c r="N175" i="9"/>
  <c r="N176" i="9"/>
  <c r="N177" i="9"/>
  <c r="N178" i="9"/>
  <c r="N179" i="9"/>
  <c r="N180" i="9"/>
  <c r="N181" i="9"/>
  <c r="N182" i="9"/>
  <c r="N183" i="9"/>
  <c r="N184" i="9"/>
  <c r="N185" i="9"/>
  <c r="N186" i="9"/>
  <c r="N187" i="9"/>
  <c r="N188" i="9"/>
  <c r="N189" i="9"/>
  <c r="N190" i="9"/>
  <c r="N191" i="9"/>
  <c r="N192" i="9"/>
  <c r="N193" i="9"/>
  <c r="N194" i="9"/>
  <c r="N195" i="9"/>
  <c r="N196" i="9"/>
  <c r="N197" i="9"/>
  <c r="N198" i="9"/>
  <c r="N199" i="9"/>
  <c r="N200" i="9"/>
  <c r="N201" i="9"/>
  <c r="N202" i="9"/>
  <c r="N203" i="9"/>
  <c r="N204" i="9"/>
  <c r="N205" i="9"/>
  <c r="N206" i="9"/>
  <c r="N207" i="9"/>
  <c r="N208" i="9"/>
  <c r="N209" i="9"/>
  <c r="N210" i="9"/>
  <c r="N211" i="9"/>
  <c r="N212" i="9"/>
  <c r="N213" i="9"/>
  <c r="N214" i="9"/>
  <c r="N215" i="9"/>
  <c r="N216" i="9"/>
  <c r="N217" i="9"/>
  <c r="N218" i="9"/>
  <c r="N219" i="9"/>
  <c r="N220" i="9"/>
  <c r="N221" i="9"/>
  <c r="N222" i="9"/>
  <c r="N223" i="9"/>
  <c r="N224" i="9"/>
  <c r="N225" i="9"/>
  <c r="N226" i="9"/>
  <c r="N227" i="9"/>
  <c r="N228" i="9"/>
  <c r="N229" i="9"/>
  <c r="N230" i="9"/>
  <c r="N231" i="9"/>
  <c r="N232" i="9"/>
  <c r="N233" i="9"/>
  <c r="N234" i="9"/>
  <c r="N235" i="9"/>
  <c r="N236" i="9"/>
  <c r="N237" i="9"/>
  <c r="N238" i="9"/>
  <c r="N239" i="9"/>
  <c r="N240" i="9"/>
  <c r="N241" i="9"/>
  <c r="N242" i="9"/>
  <c r="N243" i="9"/>
  <c r="N244" i="9"/>
  <c r="N245" i="9"/>
  <c r="N246" i="9"/>
  <c r="N247" i="9"/>
  <c r="N248" i="9"/>
  <c r="N249" i="9"/>
  <c r="N250" i="9"/>
  <c r="N251" i="9"/>
  <c r="N252" i="9"/>
  <c r="N253" i="9"/>
  <c r="N254" i="9"/>
  <c r="N255" i="9"/>
  <c r="N256" i="9"/>
  <c r="N257" i="9"/>
  <c r="N258" i="9"/>
  <c r="N259" i="9"/>
  <c r="N260" i="9"/>
  <c r="N261" i="9"/>
  <c r="N262" i="9"/>
  <c r="N263" i="9"/>
  <c r="N264" i="9"/>
  <c r="N265" i="9"/>
  <c r="N266" i="9"/>
  <c r="N267" i="9"/>
  <c r="N268" i="9"/>
  <c r="N269" i="9"/>
  <c r="N270" i="9"/>
  <c r="N271" i="9"/>
  <c r="N272" i="9"/>
  <c r="N273" i="9"/>
  <c r="N274" i="9"/>
  <c r="N275" i="9"/>
  <c r="N276" i="9"/>
  <c r="N277" i="9"/>
  <c r="N278" i="9"/>
  <c r="N279" i="9"/>
  <c r="N280" i="9"/>
  <c r="N281" i="9"/>
  <c r="N282" i="9"/>
  <c r="N283" i="9"/>
  <c r="N284" i="9"/>
  <c r="N285" i="9"/>
  <c r="N286" i="9"/>
  <c r="N287" i="9"/>
  <c r="N288" i="9"/>
  <c r="N289" i="9"/>
  <c r="N290" i="9"/>
  <c r="N291" i="9"/>
  <c r="N292" i="9"/>
  <c r="N293" i="9"/>
  <c r="N294" i="9"/>
  <c r="N295" i="9"/>
  <c r="N296" i="9"/>
  <c r="N297" i="9"/>
  <c r="N298" i="9"/>
  <c r="N299" i="9"/>
  <c r="N300" i="9"/>
  <c r="N301" i="9"/>
  <c r="N302" i="9"/>
  <c r="N303" i="9"/>
  <c r="N304" i="9"/>
  <c r="N305" i="9"/>
  <c r="N306" i="9"/>
  <c r="N307" i="9"/>
  <c r="N308" i="9"/>
  <c r="N309" i="9"/>
  <c r="N310" i="9"/>
  <c r="N311" i="9"/>
  <c r="N312" i="9"/>
  <c r="N313" i="9"/>
  <c r="N314" i="9"/>
  <c r="N315" i="9"/>
  <c r="N316" i="9"/>
  <c r="N317" i="9"/>
  <c r="N318" i="9"/>
  <c r="N319" i="9"/>
  <c r="N320" i="9"/>
  <c r="N321" i="9"/>
  <c r="N322" i="9"/>
  <c r="N323" i="9"/>
  <c r="N324" i="9"/>
  <c r="N325" i="9"/>
  <c r="N326" i="9"/>
  <c r="N327" i="9"/>
  <c r="N328" i="9"/>
  <c r="N329" i="9"/>
  <c r="N330" i="9"/>
  <c r="N331" i="9"/>
  <c r="N332" i="9"/>
  <c r="N333" i="9"/>
  <c r="N334" i="9"/>
  <c r="N335" i="9"/>
  <c r="N336" i="9"/>
  <c r="N337" i="9"/>
  <c r="N338" i="9"/>
  <c r="N339" i="9"/>
  <c r="N340" i="9"/>
  <c r="N341" i="9"/>
  <c r="N342" i="9"/>
  <c r="N343" i="9"/>
  <c r="N344" i="9"/>
  <c r="N345" i="9"/>
  <c r="N346" i="9"/>
  <c r="N347" i="9"/>
  <c r="N348" i="9"/>
  <c r="N349" i="9"/>
  <c r="N350" i="9"/>
  <c r="N351" i="9"/>
  <c r="N352" i="9"/>
  <c r="N353" i="9"/>
  <c r="N354" i="9"/>
  <c r="N355" i="9"/>
  <c r="N356" i="9"/>
  <c r="N357" i="9"/>
  <c r="N358" i="9"/>
  <c r="N359" i="9"/>
  <c r="N360" i="9"/>
  <c r="N361" i="9"/>
  <c r="N362" i="9"/>
  <c r="N363" i="9"/>
  <c r="N364" i="9"/>
  <c r="N365" i="9"/>
  <c r="N366" i="9"/>
  <c r="N367" i="9"/>
  <c r="N368" i="9"/>
  <c r="N369" i="9"/>
  <c r="N370" i="9"/>
  <c r="N371" i="9"/>
  <c r="N372" i="9"/>
  <c r="N373" i="9"/>
  <c r="N374" i="9"/>
  <c r="N375" i="9"/>
  <c r="N376" i="9"/>
  <c r="N377" i="9"/>
  <c r="N378" i="9"/>
  <c r="N379" i="9"/>
  <c r="N380" i="9"/>
  <c r="N381" i="9"/>
  <c r="N382" i="9"/>
  <c r="N383" i="9"/>
  <c r="N384" i="9"/>
  <c r="N385" i="9"/>
  <c r="N386" i="9"/>
  <c r="N387" i="9"/>
  <c r="N388" i="9"/>
  <c r="N389" i="9"/>
  <c r="N390" i="9"/>
  <c r="N391" i="9"/>
  <c r="N392" i="9"/>
  <c r="N393" i="9"/>
  <c r="N394" i="9"/>
  <c r="N395" i="9"/>
  <c r="N396" i="9"/>
  <c r="N397" i="9"/>
  <c r="N398" i="9"/>
  <c r="N399" i="9"/>
  <c r="N400" i="9"/>
  <c r="N401" i="9"/>
  <c r="N402" i="9"/>
  <c r="N403" i="9"/>
  <c r="N404" i="9"/>
  <c r="N405" i="9"/>
  <c r="N406" i="9"/>
  <c r="N407" i="9"/>
  <c r="N408" i="9"/>
  <c r="N409" i="9"/>
  <c r="N410" i="9"/>
  <c r="N411" i="9"/>
  <c r="N412" i="9"/>
  <c r="N413" i="9"/>
  <c r="N414" i="9"/>
  <c r="N415" i="9"/>
  <c r="N416" i="9"/>
  <c r="N417" i="9"/>
  <c r="N418" i="9"/>
  <c r="N419" i="9"/>
  <c r="N420" i="9"/>
  <c r="N421" i="9"/>
  <c r="N422" i="9"/>
  <c r="N423" i="9"/>
  <c r="N424" i="9"/>
  <c r="N425" i="9"/>
  <c r="N426" i="9"/>
  <c r="N427" i="9"/>
  <c r="N428" i="9"/>
  <c r="N429" i="9"/>
  <c r="N430" i="9"/>
  <c r="N431" i="9"/>
  <c r="N432" i="9"/>
  <c r="N433" i="9"/>
  <c r="N434" i="9"/>
  <c r="N435" i="9"/>
  <c r="N436" i="9"/>
  <c r="N437" i="9"/>
  <c r="N438" i="9"/>
  <c r="N439" i="9"/>
  <c r="N440" i="9"/>
  <c r="N441" i="9"/>
  <c r="N442" i="9"/>
  <c r="N443" i="9"/>
  <c r="N444" i="9"/>
  <c r="N445" i="9"/>
  <c r="N446" i="9"/>
  <c r="N447" i="9"/>
  <c r="N448" i="9"/>
  <c r="N449" i="9"/>
  <c r="N450" i="9"/>
  <c r="N451" i="9"/>
  <c r="N452" i="9"/>
  <c r="N453" i="9"/>
  <c r="N454" i="9"/>
  <c r="N455" i="9"/>
  <c r="N456" i="9"/>
  <c r="N457" i="9"/>
  <c r="N458" i="9"/>
  <c r="N459" i="9"/>
  <c r="N460" i="9"/>
  <c r="N461" i="9"/>
  <c r="N462" i="9"/>
  <c r="N463" i="9"/>
  <c r="N464" i="9"/>
  <c r="N465" i="9"/>
  <c r="N466" i="9"/>
  <c r="N467" i="9"/>
  <c r="N468" i="9"/>
  <c r="N469" i="9"/>
  <c r="N470" i="9"/>
  <c r="N471" i="9"/>
  <c r="N472" i="9"/>
  <c r="N473" i="9"/>
  <c r="N474" i="9"/>
  <c r="N475" i="9"/>
  <c r="N476" i="9"/>
  <c r="N477" i="9"/>
  <c r="N478" i="9"/>
  <c r="N479" i="9"/>
  <c r="N480" i="9"/>
  <c r="N481" i="9"/>
  <c r="N482" i="9"/>
  <c r="N483" i="9"/>
  <c r="N484" i="9"/>
  <c r="N485" i="9"/>
  <c r="N486" i="9"/>
  <c r="N487" i="9"/>
  <c r="N488" i="9"/>
  <c r="N489" i="9"/>
  <c r="N490" i="9"/>
  <c r="N491" i="9"/>
  <c r="N492" i="9"/>
  <c r="N493" i="9"/>
  <c r="N494" i="9"/>
  <c r="N495" i="9"/>
  <c r="N496" i="9"/>
  <c r="N497" i="9"/>
  <c r="N498" i="9"/>
  <c r="N499" i="9"/>
  <c r="N500" i="9"/>
  <c r="N501" i="9"/>
  <c r="N502" i="9"/>
  <c r="N503" i="9"/>
  <c r="N504" i="9"/>
  <c r="N505" i="9"/>
  <c r="N506" i="9"/>
  <c r="N507" i="9"/>
  <c r="N508" i="9"/>
  <c r="N509" i="9"/>
  <c r="N510" i="9"/>
  <c r="N511" i="9"/>
  <c r="N512" i="9"/>
  <c r="N513" i="9"/>
  <c r="N514" i="9"/>
  <c r="N515" i="9"/>
  <c r="N516" i="9"/>
  <c r="N517" i="9"/>
  <c r="N518" i="9"/>
  <c r="N519" i="9"/>
  <c r="N520" i="9"/>
  <c r="N521" i="9"/>
  <c r="N522" i="9"/>
  <c r="N523" i="9"/>
  <c r="N524" i="9"/>
  <c r="N525" i="9"/>
  <c r="N526" i="9"/>
  <c r="N527" i="9"/>
  <c r="N528" i="9"/>
  <c r="N529" i="9"/>
  <c r="N530" i="9"/>
  <c r="N531" i="9"/>
  <c r="N532" i="9"/>
  <c r="N533" i="9"/>
  <c r="N534" i="9"/>
  <c r="N535" i="9"/>
  <c r="N536" i="9"/>
  <c r="N537" i="9"/>
  <c r="N538" i="9"/>
  <c r="N539" i="9"/>
  <c r="N540" i="9"/>
  <c r="N541" i="9"/>
  <c r="N542" i="9"/>
  <c r="N543" i="9"/>
  <c r="N544" i="9"/>
  <c r="N545" i="9"/>
  <c r="N546" i="9"/>
  <c r="N547" i="9"/>
  <c r="N548" i="9"/>
  <c r="N549" i="9"/>
  <c r="N550" i="9"/>
  <c r="N551" i="9"/>
  <c r="N552" i="9"/>
  <c r="N553" i="9"/>
  <c r="N554" i="9"/>
  <c r="N555" i="9"/>
  <c r="N556" i="9"/>
  <c r="N557" i="9"/>
  <c r="N558" i="9"/>
  <c r="N559" i="9"/>
  <c r="N560" i="9"/>
  <c r="N561" i="9"/>
  <c r="N562" i="9"/>
  <c r="N563" i="9"/>
  <c r="N564" i="9"/>
  <c r="N565" i="9"/>
  <c r="N566" i="9"/>
  <c r="N567" i="9"/>
  <c r="N568" i="9"/>
  <c r="N569" i="9"/>
  <c r="N570" i="9"/>
  <c r="N571" i="9"/>
  <c r="N572" i="9"/>
  <c r="N573" i="9"/>
  <c r="N574" i="9"/>
  <c r="N575" i="9"/>
  <c r="N576" i="9"/>
  <c r="N577" i="9"/>
  <c r="N578" i="9"/>
  <c r="N579" i="9"/>
  <c r="N580" i="9"/>
  <c r="N581" i="9"/>
  <c r="N582" i="9"/>
  <c r="N583" i="9"/>
  <c r="N584" i="9"/>
  <c r="N585" i="9"/>
  <c r="N586" i="9"/>
  <c r="N587" i="9"/>
  <c r="N588" i="9"/>
  <c r="N589" i="9"/>
  <c r="N590" i="9"/>
  <c r="N591" i="9"/>
  <c r="N592" i="9"/>
  <c r="N593" i="9"/>
  <c r="N594" i="9"/>
  <c r="N595" i="9"/>
  <c r="N596" i="9"/>
  <c r="N597" i="9"/>
  <c r="N598" i="9"/>
  <c r="N599" i="9"/>
  <c r="N600" i="9"/>
  <c r="N601" i="9"/>
  <c r="N602" i="9"/>
  <c r="N603" i="9"/>
  <c r="N604" i="9"/>
  <c r="N605" i="9"/>
  <c r="N606" i="9"/>
  <c r="N607" i="9"/>
  <c r="N608" i="9"/>
  <c r="N609" i="9"/>
  <c r="N610" i="9"/>
  <c r="N611" i="9"/>
  <c r="N612" i="9"/>
  <c r="N613" i="9"/>
  <c r="N614" i="9"/>
  <c r="N615" i="9"/>
  <c r="N616" i="9"/>
  <c r="N617" i="9"/>
  <c r="N618" i="9"/>
  <c r="N619" i="9"/>
  <c r="N620" i="9"/>
  <c r="N621" i="9"/>
  <c r="N622" i="9"/>
  <c r="N623" i="9"/>
  <c r="N624" i="9"/>
  <c r="N625" i="9"/>
  <c r="N626" i="9"/>
  <c r="N627" i="9"/>
  <c r="N628" i="9"/>
  <c r="N629" i="9"/>
  <c r="N630" i="9"/>
  <c r="N631" i="9"/>
  <c r="N632" i="9"/>
  <c r="N633" i="9"/>
  <c r="N634" i="9"/>
  <c r="N635" i="9"/>
  <c r="N636" i="9"/>
  <c r="N637" i="9"/>
  <c r="N638" i="9"/>
  <c r="N639" i="9"/>
  <c r="N640" i="9"/>
  <c r="N641" i="9"/>
  <c r="N642" i="9"/>
  <c r="N643" i="9"/>
  <c r="N644" i="9"/>
  <c r="N645" i="9"/>
  <c r="N646" i="9"/>
  <c r="N647" i="9"/>
  <c r="N648" i="9"/>
  <c r="N649" i="9"/>
  <c r="N650" i="9"/>
  <c r="N651" i="9"/>
  <c r="N652" i="9"/>
  <c r="N653" i="9"/>
  <c r="N654" i="9"/>
  <c r="N655" i="9"/>
  <c r="N656" i="9"/>
  <c r="N657" i="9"/>
  <c r="N658" i="9"/>
  <c r="N659" i="9"/>
  <c r="N660" i="9"/>
  <c r="N661" i="9"/>
  <c r="N662" i="9"/>
  <c r="N663" i="9"/>
  <c r="N664" i="9"/>
  <c r="N665" i="9"/>
  <c r="N666" i="9"/>
  <c r="N667" i="9"/>
  <c r="N668" i="9"/>
  <c r="N669" i="9"/>
  <c r="N670" i="9"/>
  <c r="N671" i="9"/>
  <c r="N672" i="9"/>
  <c r="N673" i="9"/>
  <c r="N674" i="9"/>
  <c r="N675" i="9"/>
  <c r="N676" i="9"/>
  <c r="N677" i="9"/>
  <c r="N678" i="9"/>
  <c r="N679" i="9"/>
  <c r="N680" i="9"/>
  <c r="N681" i="9"/>
  <c r="N682" i="9"/>
  <c r="N683" i="9"/>
  <c r="N684" i="9"/>
  <c r="N685" i="9"/>
  <c r="N686" i="9"/>
  <c r="N687" i="9"/>
  <c r="N688" i="9"/>
  <c r="N689" i="9"/>
  <c r="N690" i="9"/>
  <c r="N691" i="9"/>
  <c r="N692" i="9"/>
  <c r="N693" i="9"/>
  <c r="N694" i="9"/>
  <c r="N695" i="9"/>
  <c r="N696" i="9"/>
  <c r="N697" i="9"/>
  <c r="N698" i="9"/>
  <c r="N699" i="9"/>
  <c r="N700" i="9"/>
  <c r="N701" i="9"/>
  <c r="N702" i="9"/>
  <c r="N703" i="9"/>
  <c r="N704" i="9"/>
  <c r="N705" i="9"/>
  <c r="N706" i="9"/>
  <c r="N707" i="9"/>
  <c r="N708" i="9"/>
  <c r="N709" i="9"/>
  <c r="N710" i="9"/>
  <c r="N711" i="9"/>
  <c r="N712" i="9"/>
  <c r="N713" i="9"/>
  <c r="N714" i="9"/>
  <c r="N715" i="9"/>
  <c r="N716" i="9"/>
  <c r="N717" i="9"/>
  <c r="N718" i="9"/>
  <c r="N719" i="9"/>
  <c r="N720" i="9"/>
  <c r="N721" i="9"/>
  <c r="N722" i="9"/>
  <c r="N723" i="9"/>
  <c r="N724" i="9"/>
  <c r="N725" i="9"/>
  <c r="N726" i="9"/>
  <c r="N727" i="9"/>
  <c r="N728" i="9"/>
  <c r="N729" i="9"/>
  <c r="N730" i="9"/>
  <c r="N731" i="9"/>
  <c r="N732" i="9"/>
  <c r="N733" i="9"/>
  <c r="N734" i="9"/>
  <c r="N735" i="9"/>
  <c r="N736" i="9"/>
  <c r="N737" i="9"/>
  <c r="N738" i="9"/>
  <c r="N739" i="9"/>
  <c r="N740" i="9"/>
  <c r="N741" i="9"/>
  <c r="N742" i="9"/>
  <c r="N743" i="9"/>
  <c r="N744" i="9"/>
  <c r="N745" i="9"/>
  <c r="N746" i="9"/>
  <c r="N747" i="9"/>
  <c r="N748" i="9"/>
  <c r="N749" i="9"/>
  <c r="N750" i="9"/>
  <c r="N751" i="9"/>
  <c r="N752" i="9"/>
  <c r="N753" i="9"/>
  <c r="N754" i="9"/>
  <c r="N755" i="9"/>
  <c r="N756" i="9"/>
  <c r="N757" i="9"/>
  <c r="N758" i="9"/>
  <c r="N759" i="9"/>
  <c r="N760" i="9"/>
  <c r="N761" i="9"/>
  <c r="N762" i="9"/>
  <c r="N763" i="9"/>
  <c r="N764" i="9"/>
  <c r="N765" i="9"/>
  <c r="N766" i="9"/>
  <c r="N767" i="9"/>
  <c r="N768" i="9"/>
  <c r="N769" i="9"/>
  <c r="N770" i="9"/>
  <c r="N771" i="9"/>
  <c r="N772" i="9"/>
  <c r="N773" i="9"/>
  <c r="N774" i="9"/>
  <c r="N775" i="9"/>
  <c r="N776" i="9"/>
  <c r="N777" i="9"/>
  <c r="N778" i="9"/>
  <c r="N779" i="9"/>
  <c r="N780" i="9"/>
  <c r="N781" i="9"/>
  <c r="N782" i="9"/>
  <c r="N783" i="9"/>
  <c r="N784" i="9"/>
  <c r="N785" i="9"/>
  <c r="N786" i="9"/>
  <c r="N787" i="9"/>
  <c r="N788" i="9"/>
  <c r="N789" i="9"/>
  <c r="N790" i="9"/>
  <c r="N791" i="9"/>
  <c r="N792" i="9"/>
  <c r="N793" i="9"/>
  <c r="N794" i="9"/>
  <c r="N795" i="9"/>
  <c r="N796" i="9"/>
  <c r="N797" i="9"/>
  <c r="N798" i="9"/>
  <c r="N799" i="9"/>
  <c r="N800" i="9"/>
  <c r="N801" i="9"/>
  <c r="N802" i="9"/>
  <c r="N803" i="9"/>
  <c r="N804" i="9"/>
  <c r="N805" i="9"/>
  <c r="N806" i="9"/>
  <c r="N807" i="9"/>
  <c r="N808" i="9"/>
  <c r="N809" i="9"/>
  <c r="N810" i="9"/>
  <c r="N811" i="9"/>
  <c r="N812" i="9"/>
  <c r="N813" i="9"/>
  <c r="N814" i="9"/>
  <c r="N815" i="9"/>
  <c r="N816" i="9"/>
  <c r="N817" i="9"/>
  <c r="N818" i="9"/>
  <c r="N819" i="9"/>
  <c r="N820" i="9"/>
  <c r="N821" i="9"/>
  <c r="N822" i="9"/>
  <c r="N823" i="9"/>
  <c r="N824" i="9"/>
  <c r="N825" i="9"/>
  <c r="N826" i="9"/>
  <c r="N827" i="9"/>
  <c r="N828" i="9"/>
  <c r="N829" i="9"/>
  <c r="N830" i="9"/>
  <c r="N831" i="9"/>
  <c r="N832" i="9"/>
  <c r="N833" i="9"/>
  <c r="N834" i="9"/>
  <c r="N835" i="9"/>
  <c r="N836" i="9"/>
  <c r="N837" i="9"/>
  <c r="N838" i="9"/>
  <c r="N839" i="9"/>
  <c r="N840" i="9"/>
  <c r="N841" i="9"/>
  <c r="N842" i="9"/>
  <c r="N843" i="9"/>
  <c r="N844" i="9"/>
  <c r="N845" i="9"/>
  <c r="N846" i="9"/>
  <c r="N847" i="9"/>
  <c r="N848" i="9"/>
  <c r="N849" i="9"/>
  <c r="N850" i="9"/>
  <c r="N851" i="9"/>
  <c r="N852" i="9"/>
  <c r="N853" i="9"/>
  <c r="N854" i="9"/>
  <c r="N855" i="9"/>
  <c r="N856" i="9"/>
  <c r="N857" i="9"/>
  <c r="N858" i="9"/>
  <c r="N859" i="9"/>
  <c r="N860" i="9"/>
  <c r="N861" i="9"/>
  <c r="N862" i="9"/>
  <c r="N863" i="9"/>
  <c r="N864" i="9"/>
  <c r="N865" i="9"/>
  <c r="N866" i="9"/>
  <c r="N867" i="9"/>
  <c r="N868" i="9"/>
  <c r="N869" i="9"/>
  <c r="N870" i="9"/>
  <c r="N871" i="9"/>
  <c r="N872" i="9"/>
  <c r="N873" i="9"/>
  <c r="N874" i="9"/>
  <c r="N875" i="9"/>
  <c r="N876" i="9"/>
  <c r="N877" i="9"/>
  <c r="N878" i="9"/>
  <c r="N879" i="9"/>
  <c r="N880" i="9"/>
  <c r="N881" i="9"/>
  <c r="N882" i="9"/>
  <c r="N883" i="9"/>
  <c r="N884" i="9"/>
  <c r="N885" i="9"/>
  <c r="N886" i="9"/>
  <c r="N887" i="9"/>
  <c r="N888" i="9"/>
  <c r="N889" i="9"/>
  <c r="N890" i="9"/>
  <c r="N891" i="9"/>
  <c r="N892" i="9"/>
  <c r="N893" i="9"/>
  <c r="N894" i="9"/>
  <c r="N895" i="9"/>
  <c r="N896" i="9"/>
  <c r="N897" i="9"/>
  <c r="N898" i="9"/>
  <c r="N899" i="9"/>
  <c r="N900" i="9"/>
  <c r="N901" i="9"/>
  <c r="N902" i="9"/>
  <c r="N903" i="9"/>
  <c r="N904" i="9"/>
  <c r="N905" i="9"/>
  <c r="N906" i="9"/>
  <c r="N907" i="9"/>
  <c r="N908" i="9"/>
  <c r="N909" i="9"/>
  <c r="N910" i="9"/>
  <c r="N911" i="9"/>
  <c r="N912" i="9"/>
  <c r="N913" i="9"/>
  <c r="N914" i="9"/>
  <c r="N915" i="9"/>
  <c r="N916" i="9"/>
  <c r="N917" i="9"/>
  <c r="N918" i="9"/>
  <c r="N919" i="9"/>
  <c r="N920" i="9"/>
  <c r="N921" i="9"/>
  <c r="N922" i="9"/>
  <c r="N923" i="9"/>
  <c r="N924" i="9"/>
  <c r="N925" i="9"/>
  <c r="N926" i="9"/>
  <c r="N927" i="9"/>
  <c r="N928" i="9"/>
  <c r="N929" i="9"/>
  <c r="N930" i="9"/>
  <c r="N931" i="9"/>
  <c r="N932" i="9"/>
  <c r="N933" i="9"/>
  <c r="N934" i="9"/>
  <c r="N935" i="9"/>
  <c r="N936" i="9"/>
  <c r="N937" i="9"/>
  <c r="N938" i="9"/>
  <c r="N939" i="9"/>
  <c r="N940" i="9"/>
  <c r="N941" i="9"/>
  <c r="N942" i="9"/>
  <c r="N943" i="9"/>
  <c r="N944" i="9"/>
  <c r="N945" i="9"/>
  <c r="N946" i="9"/>
  <c r="N947" i="9"/>
  <c r="N948" i="9"/>
  <c r="N949" i="9"/>
  <c r="N950" i="9"/>
  <c r="N951" i="9"/>
  <c r="N952" i="9"/>
  <c r="N953" i="9"/>
  <c r="N954" i="9"/>
  <c r="N955" i="9"/>
  <c r="N956" i="9"/>
  <c r="N957" i="9"/>
  <c r="N958" i="9"/>
  <c r="N959" i="9"/>
  <c r="N960" i="9"/>
  <c r="N961" i="9"/>
  <c r="N962" i="9"/>
  <c r="N963" i="9"/>
  <c r="N964" i="9"/>
  <c r="N965" i="9"/>
  <c r="N966" i="9"/>
  <c r="N967" i="9"/>
  <c r="N968" i="9"/>
  <c r="N969" i="9"/>
  <c r="N970" i="9"/>
  <c r="N971" i="9"/>
  <c r="N972" i="9"/>
  <c r="N973" i="9"/>
  <c r="N974" i="9"/>
  <c r="N975" i="9"/>
  <c r="N976" i="9"/>
  <c r="N977" i="9"/>
  <c r="N978" i="9"/>
  <c r="N979" i="9"/>
  <c r="N980" i="9"/>
  <c r="N981" i="9"/>
  <c r="N982" i="9"/>
  <c r="N983" i="9"/>
  <c r="N984" i="9"/>
  <c r="N985" i="9"/>
  <c r="N986" i="9"/>
  <c r="N987" i="9"/>
  <c r="N988" i="9"/>
  <c r="N989" i="9"/>
  <c r="N990" i="9"/>
  <c r="N991" i="9"/>
  <c r="N992" i="9"/>
  <c r="N993" i="9"/>
  <c r="N994" i="9"/>
  <c r="N995" i="9"/>
  <c r="N996" i="9"/>
  <c r="N997" i="9"/>
  <c r="N998" i="9"/>
  <c r="N999" i="9"/>
  <c r="N1000" i="9"/>
  <c r="N1001" i="9"/>
  <c r="N1002" i="9"/>
  <c r="N1003" i="9"/>
  <c r="N1004" i="9"/>
  <c r="N1005" i="9"/>
  <c r="N1006" i="9"/>
  <c r="N1007" i="9"/>
  <c r="N1008" i="9"/>
  <c r="N1009" i="9"/>
  <c r="N1010" i="9"/>
  <c r="N1011" i="9"/>
  <c r="N1012" i="9"/>
  <c r="N1013" i="9"/>
  <c r="N1014" i="9"/>
  <c r="N1015" i="9"/>
  <c r="N1016" i="9"/>
  <c r="N1017" i="9"/>
  <c r="N1018" i="9"/>
  <c r="N1019" i="9"/>
  <c r="N1020" i="9"/>
  <c r="N1021" i="9"/>
  <c r="N1022" i="9"/>
  <c r="N1023" i="9"/>
  <c r="N1024" i="9"/>
  <c r="N1025" i="9"/>
  <c r="N1026" i="9"/>
  <c r="N1027" i="9"/>
  <c r="N1028" i="9"/>
  <c r="N1029" i="9"/>
  <c r="N1030" i="9"/>
  <c r="N1031" i="9"/>
  <c r="N1032" i="9"/>
  <c r="N1033" i="9"/>
  <c r="N1034" i="9"/>
  <c r="N1035" i="9"/>
  <c r="N1036" i="9"/>
  <c r="N1037" i="9"/>
  <c r="N1038" i="9"/>
  <c r="N1039" i="9"/>
  <c r="N1040" i="9"/>
  <c r="N1041" i="9"/>
  <c r="N1042" i="9"/>
  <c r="N1043" i="9"/>
  <c r="N1044" i="9"/>
  <c r="N1045" i="9"/>
  <c r="N1046" i="9"/>
  <c r="N1047" i="9"/>
  <c r="N1048" i="9"/>
  <c r="N1049" i="9"/>
  <c r="N1050" i="9"/>
  <c r="N1051" i="9"/>
  <c r="N1052" i="9"/>
  <c r="N1053" i="9"/>
  <c r="N1054" i="9"/>
  <c r="N1055" i="9"/>
  <c r="N1056" i="9"/>
  <c r="N1057" i="9"/>
  <c r="N1058" i="9"/>
  <c r="N1059" i="9"/>
  <c r="N1060" i="9"/>
  <c r="N1061" i="9"/>
  <c r="N1062" i="9"/>
  <c r="N1063" i="9"/>
  <c r="N1064" i="9"/>
  <c r="N1065" i="9"/>
  <c r="N1066" i="9"/>
  <c r="N1067" i="9"/>
  <c r="N1068" i="9"/>
  <c r="N1069" i="9"/>
  <c r="N1070" i="9"/>
  <c r="N1071" i="9"/>
  <c r="N1072" i="9"/>
  <c r="N1073" i="9"/>
  <c r="N1074" i="9"/>
  <c r="N1075" i="9"/>
  <c r="N1076" i="9"/>
  <c r="N1077" i="9"/>
  <c r="N1078" i="9"/>
  <c r="N1079" i="9"/>
  <c r="N1080" i="9"/>
  <c r="N1081" i="9"/>
  <c r="N1082" i="9"/>
  <c r="N1083" i="9"/>
  <c r="N1084" i="9"/>
  <c r="N1085" i="9"/>
  <c r="N1086" i="9"/>
  <c r="N1087" i="9"/>
  <c r="N1088" i="9"/>
  <c r="N1089" i="9"/>
  <c r="N1090" i="9"/>
  <c r="N1091" i="9"/>
  <c r="N1092" i="9"/>
  <c r="N1093" i="9"/>
  <c r="N1094" i="9"/>
  <c r="N1095" i="9"/>
  <c r="N1096" i="9"/>
  <c r="N1097" i="9"/>
  <c r="N1098" i="9"/>
  <c r="N1099" i="9"/>
  <c r="N1100" i="9"/>
  <c r="N1101" i="9"/>
  <c r="N1102" i="9"/>
  <c r="N1103" i="9"/>
  <c r="N1104" i="9"/>
  <c r="N1105" i="9"/>
  <c r="N1106" i="9"/>
  <c r="N1107" i="9"/>
  <c r="N1108" i="9"/>
  <c r="N1109" i="9"/>
  <c r="N1110" i="9"/>
  <c r="N1111" i="9"/>
  <c r="N1112" i="9"/>
  <c r="N1113" i="9"/>
  <c r="N1114" i="9"/>
  <c r="N1115" i="9"/>
  <c r="N1116" i="9"/>
  <c r="N1117" i="9"/>
  <c r="N1118" i="9"/>
  <c r="N1119" i="9"/>
  <c r="N1120" i="9"/>
  <c r="N1121" i="9"/>
  <c r="N1122" i="9"/>
  <c r="N1123" i="9"/>
  <c r="N1124" i="9"/>
  <c r="N1125" i="9"/>
  <c r="N1126" i="9"/>
  <c r="N1127" i="9"/>
  <c r="N1128" i="9"/>
  <c r="N1129" i="9"/>
  <c r="N1130" i="9"/>
  <c r="N1131" i="9"/>
  <c r="N1132" i="9"/>
  <c r="N1133" i="9"/>
  <c r="N1134" i="9"/>
  <c r="N1135" i="9"/>
  <c r="N1136" i="9"/>
  <c r="N1137" i="9"/>
  <c r="N1138" i="9"/>
  <c r="N1139" i="9"/>
  <c r="N1140" i="9"/>
  <c r="N1141" i="9"/>
  <c r="N1142" i="9"/>
  <c r="N1143" i="9"/>
  <c r="N1144" i="9"/>
  <c r="N1145" i="9"/>
  <c r="N1146" i="9"/>
  <c r="N1147" i="9"/>
  <c r="N1148" i="9"/>
  <c r="N1149" i="9"/>
  <c r="N1150" i="9"/>
  <c r="N1151" i="9"/>
  <c r="N1152" i="9"/>
  <c r="N1153" i="9"/>
  <c r="N1154" i="9"/>
  <c r="N1155" i="9"/>
  <c r="N1156" i="9"/>
  <c r="N1157" i="9"/>
  <c r="N1158" i="9"/>
  <c r="N1159" i="9"/>
  <c r="N1160" i="9"/>
  <c r="N1161" i="9"/>
  <c r="N1162" i="9"/>
  <c r="N1163" i="9"/>
  <c r="N1164" i="9"/>
  <c r="N1165" i="9"/>
  <c r="N1166" i="9"/>
  <c r="N1167" i="9"/>
  <c r="N1168" i="9"/>
  <c r="N1169" i="9"/>
  <c r="N1170" i="9"/>
  <c r="N1171" i="9"/>
  <c r="N1172" i="9"/>
  <c r="N1173" i="9"/>
  <c r="N1174" i="9"/>
  <c r="N1175" i="9"/>
  <c r="N1176" i="9"/>
  <c r="N1177" i="9"/>
  <c r="N1178" i="9"/>
  <c r="N1179" i="9"/>
  <c r="N1180" i="9"/>
  <c r="N1181" i="9"/>
  <c r="N1182" i="9"/>
  <c r="N1183" i="9"/>
  <c r="N1184" i="9"/>
  <c r="N1185" i="9"/>
  <c r="N1186" i="9"/>
  <c r="N1187" i="9"/>
  <c r="N1188" i="9"/>
  <c r="N1189" i="9"/>
  <c r="N1190" i="9"/>
  <c r="N1191" i="9"/>
  <c r="N1192" i="9"/>
  <c r="N1193" i="9"/>
  <c r="N1194" i="9"/>
  <c r="N1195" i="9"/>
  <c r="N1196" i="9"/>
  <c r="N1197" i="9"/>
  <c r="N1198" i="9"/>
  <c r="N1199" i="9"/>
  <c r="N1200" i="9"/>
  <c r="N1201" i="9"/>
  <c r="N1202" i="9"/>
  <c r="N1203" i="9"/>
  <c r="N1204" i="9"/>
  <c r="N1205" i="9"/>
  <c r="N1206" i="9"/>
  <c r="N1207" i="9"/>
  <c r="N1208" i="9"/>
  <c r="N1209" i="9"/>
  <c r="N1210" i="9"/>
  <c r="N1211" i="9"/>
  <c r="N1212" i="9"/>
  <c r="N1213" i="9"/>
  <c r="N1214" i="9"/>
  <c r="N1215" i="9"/>
  <c r="N1216" i="9"/>
  <c r="N1217" i="9"/>
  <c r="N1218" i="9"/>
  <c r="N1219" i="9"/>
  <c r="N1220" i="9"/>
  <c r="N1221" i="9"/>
  <c r="N1222" i="9"/>
  <c r="N1223" i="9"/>
  <c r="N1224" i="9"/>
  <c r="N1225" i="9"/>
  <c r="N1226" i="9"/>
  <c r="N1227" i="9"/>
  <c r="N1228" i="9"/>
  <c r="N1229" i="9"/>
  <c r="N1230" i="9"/>
  <c r="N1231" i="9"/>
  <c r="N1232" i="9"/>
  <c r="N1233" i="9"/>
  <c r="N1234" i="9"/>
  <c r="N1235" i="9"/>
  <c r="N1236" i="9"/>
  <c r="N1237" i="9"/>
  <c r="N1238" i="9"/>
  <c r="N1239" i="9"/>
  <c r="N1240" i="9"/>
  <c r="N1241" i="9"/>
  <c r="N1242" i="9"/>
  <c r="N1243" i="9"/>
  <c r="N1244" i="9"/>
  <c r="N1245" i="9"/>
  <c r="N1246" i="9"/>
  <c r="N1247" i="9"/>
  <c r="N1248" i="9"/>
  <c r="N1249" i="9"/>
  <c r="N1250" i="9"/>
  <c r="N1251" i="9"/>
  <c r="N1252" i="9"/>
  <c r="N1253" i="9"/>
  <c r="N1254" i="9"/>
  <c r="N1255" i="9"/>
  <c r="N1256" i="9"/>
  <c r="N1257" i="9"/>
  <c r="N1258" i="9"/>
  <c r="N1259" i="9"/>
  <c r="N1260" i="9"/>
  <c r="N1261" i="9"/>
  <c r="N1262" i="9"/>
  <c r="N1263" i="9"/>
  <c r="N1264" i="9"/>
  <c r="N1265" i="9"/>
  <c r="N1266" i="9"/>
  <c r="N1267" i="9"/>
  <c r="N1268" i="9"/>
  <c r="N1269" i="9"/>
  <c r="N1270" i="9"/>
  <c r="N1271" i="9"/>
  <c r="N1272" i="9"/>
  <c r="N1273" i="9"/>
  <c r="N1274" i="9"/>
  <c r="N1275" i="9"/>
  <c r="N1276" i="9"/>
  <c r="N1277" i="9"/>
  <c r="N1278" i="9"/>
  <c r="N1279" i="9"/>
  <c r="N1280" i="9"/>
  <c r="N1281" i="9"/>
  <c r="N1282" i="9"/>
  <c r="N1283" i="9"/>
  <c r="N1284" i="9"/>
  <c r="N1285" i="9"/>
  <c r="N1286" i="9"/>
  <c r="N1287" i="9"/>
  <c r="N1288" i="9"/>
  <c r="N1289" i="9"/>
  <c r="N1290" i="9"/>
  <c r="N1291" i="9"/>
  <c r="N1292" i="9"/>
  <c r="N1293" i="9"/>
  <c r="N1294" i="9"/>
  <c r="N1295" i="9"/>
  <c r="N1296" i="9"/>
  <c r="N1297" i="9"/>
  <c r="N1298" i="9"/>
  <c r="N1299" i="9"/>
  <c r="N1300" i="9"/>
  <c r="N1301" i="9"/>
  <c r="N1302" i="9"/>
  <c r="N1303" i="9"/>
  <c r="N1304" i="9"/>
  <c r="N1305" i="9"/>
  <c r="N1306" i="9"/>
  <c r="N1307" i="9"/>
  <c r="N1308" i="9"/>
  <c r="N1309" i="9"/>
  <c r="N1310" i="9"/>
  <c r="N1311" i="9"/>
  <c r="N1312" i="9"/>
  <c r="N1313" i="9"/>
  <c r="N1314" i="9"/>
  <c r="N1315" i="9"/>
  <c r="N1316" i="9"/>
  <c r="N1317" i="9"/>
  <c r="N1318" i="9"/>
  <c r="N1319" i="9"/>
  <c r="N1320" i="9"/>
  <c r="N1321" i="9"/>
  <c r="N1322" i="9"/>
  <c r="N1323" i="9"/>
  <c r="N1324" i="9"/>
  <c r="N1325" i="9"/>
  <c r="N1326" i="9"/>
  <c r="N1327" i="9"/>
  <c r="N1328" i="9"/>
  <c r="N1329" i="9"/>
  <c r="N1330" i="9"/>
  <c r="N1331" i="9"/>
  <c r="N1332" i="9"/>
  <c r="N1333" i="9"/>
  <c r="N1334" i="9"/>
  <c r="N1335" i="9"/>
  <c r="N1336" i="9"/>
  <c r="N1337" i="9"/>
  <c r="N1338" i="9"/>
  <c r="N1339" i="9"/>
  <c r="N1340" i="9"/>
  <c r="N1341" i="9"/>
  <c r="N1342" i="9"/>
  <c r="N1343" i="9"/>
  <c r="N1344" i="9"/>
  <c r="N1345" i="9"/>
  <c r="N1346" i="9"/>
  <c r="N1347" i="9"/>
  <c r="N1348" i="9"/>
  <c r="N1349" i="9"/>
  <c r="N1350" i="9"/>
  <c r="N1351" i="9"/>
  <c r="N1352" i="9"/>
  <c r="N1353" i="9"/>
  <c r="N1354" i="9"/>
  <c r="N1355" i="9"/>
  <c r="N1356" i="9"/>
  <c r="N1357" i="9"/>
  <c r="N1358" i="9"/>
  <c r="N1359" i="9"/>
  <c r="N1360" i="9"/>
  <c r="N1361" i="9"/>
  <c r="N1362" i="9"/>
  <c r="N1363" i="9"/>
  <c r="N1364" i="9"/>
  <c r="N1365" i="9"/>
  <c r="N1366" i="9"/>
  <c r="N1367" i="9"/>
  <c r="N1368" i="9"/>
  <c r="N1369" i="9"/>
  <c r="N1370" i="9"/>
  <c r="N1371" i="9"/>
  <c r="N1372" i="9"/>
  <c r="N1373" i="9"/>
  <c r="N1374" i="9"/>
  <c r="N1375" i="9"/>
  <c r="N1376" i="9"/>
  <c r="N1377" i="9"/>
  <c r="N1378" i="9"/>
  <c r="N1379" i="9"/>
  <c r="N1380" i="9"/>
  <c r="N1381" i="9"/>
  <c r="N1382" i="9"/>
  <c r="N1383" i="9"/>
  <c r="N1384" i="9"/>
  <c r="N1385" i="9"/>
  <c r="N1386" i="9"/>
  <c r="N1387" i="9"/>
  <c r="N1388" i="9"/>
  <c r="N1389" i="9"/>
  <c r="N1390" i="9"/>
  <c r="N1391" i="9"/>
  <c r="N1392" i="9"/>
  <c r="N1393" i="9"/>
  <c r="N1394" i="9"/>
  <c r="N1395" i="9"/>
  <c r="N1396" i="9"/>
  <c r="N1397" i="9"/>
  <c r="N1398" i="9"/>
  <c r="N1399" i="9"/>
  <c r="N1400" i="9"/>
  <c r="N1401" i="9"/>
  <c r="N1402" i="9"/>
  <c r="N1403" i="9"/>
  <c r="N1404" i="9"/>
  <c r="N1405" i="9"/>
  <c r="N1406" i="9"/>
  <c r="N1407" i="9"/>
  <c r="N1408" i="9"/>
  <c r="N1409" i="9"/>
  <c r="N1410" i="9"/>
  <c r="N1411" i="9"/>
  <c r="N1412" i="9"/>
  <c r="N1413" i="9"/>
  <c r="N1414" i="9"/>
  <c r="N1415" i="9"/>
  <c r="N1416" i="9"/>
  <c r="N1417" i="9"/>
  <c r="N1418" i="9"/>
  <c r="N1419" i="9"/>
  <c r="N1420" i="9"/>
  <c r="N1421" i="9"/>
  <c r="N1422" i="9"/>
  <c r="N1423" i="9"/>
  <c r="N1424" i="9"/>
  <c r="N1425" i="9"/>
  <c r="N1426" i="9"/>
  <c r="N1427" i="9"/>
  <c r="N1428" i="9"/>
  <c r="N1429" i="9"/>
  <c r="N1430" i="9"/>
  <c r="N1431" i="9"/>
  <c r="N1432" i="9"/>
  <c r="N1433" i="9"/>
  <c r="N1434" i="9"/>
  <c r="N1435" i="9"/>
  <c r="N1436" i="9"/>
  <c r="N1437" i="9"/>
  <c r="N1438" i="9"/>
  <c r="N1439" i="9"/>
  <c r="N1440" i="9"/>
  <c r="N1441" i="9"/>
  <c r="N1442" i="9"/>
  <c r="N1443" i="9"/>
  <c r="N1444" i="9"/>
  <c r="N1445" i="9"/>
  <c r="N1446" i="9"/>
  <c r="N1447" i="9"/>
  <c r="N1448" i="9"/>
  <c r="N1449" i="9"/>
  <c r="N1450" i="9"/>
  <c r="N1451" i="9"/>
  <c r="N1452" i="9"/>
  <c r="N1453" i="9"/>
  <c r="N1454" i="9"/>
  <c r="N1455" i="9"/>
  <c r="N1456" i="9"/>
  <c r="N1457" i="9"/>
  <c r="N1458" i="9"/>
  <c r="N1459" i="9"/>
  <c r="N1460" i="9"/>
  <c r="N1461" i="9"/>
  <c r="N1462" i="9"/>
  <c r="N1463" i="9"/>
  <c r="N1464" i="9"/>
  <c r="N1465" i="9"/>
  <c r="N1466" i="9"/>
  <c r="N1467" i="9"/>
  <c r="N1468" i="9"/>
  <c r="N1469" i="9"/>
  <c r="N1470" i="9"/>
  <c r="N1471" i="9"/>
  <c r="N1472" i="9"/>
  <c r="N1473" i="9"/>
  <c r="N1474" i="9"/>
  <c r="N1475" i="9"/>
  <c r="N1476" i="9"/>
  <c r="N1477" i="9"/>
  <c r="N1478" i="9"/>
  <c r="N1479" i="9"/>
  <c r="N1480" i="9"/>
  <c r="N1481" i="9"/>
  <c r="N1482" i="9"/>
  <c r="N1483" i="9"/>
  <c r="N1484" i="9"/>
  <c r="N1485" i="9"/>
  <c r="N1486" i="9"/>
  <c r="N1487" i="9"/>
  <c r="N1488" i="9"/>
  <c r="N1489" i="9"/>
  <c r="N1490" i="9"/>
  <c r="N1491" i="9"/>
  <c r="N1492" i="9"/>
  <c r="N1493" i="9"/>
  <c r="N1494" i="9"/>
  <c r="N1495" i="9"/>
  <c r="N1496" i="9"/>
  <c r="N1497" i="9"/>
  <c r="N1498" i="9"/>
  <c r="N1499" i="9"/>
  <c r="N1500" i="9"/>
  <c r="N1501" i="9"/>
  <c r="N1502" i="9"/>
  <c r="N1503" i="9"/>
  <c r="N1504" i="9"/>
  <c r="N1505" i="9"/>
  <c r="N1506" i="9"/>
  <c r="N1507" i="9"/>
  <c r="N1508" i="9"/>
  <c r="N1509" i="9"/>
  <c r="N1510" i="9"/>
  <c r="N1511" i="9"/>
  <c r="N1512" i="9"/>
  <c r="N1513" i="9"/>
  <c r="N1514" i="9"/>
  <c r="N1515" i="9"/>
  <c r="N1516" i="9"/>
  <c r="N1517" i="9"/>
  <c r="N1518" i="9"/>
  <c r="N1519" i="9"/>
  <c r="N1520" i="9"/>
  <c r="N1521" i="9"/>
  <c r="N1522" i="9"/>
  <c r="N1523" i="9"/>
  <c r="N1524" i="9"/>
  <c r="N1525" i="9"/>
  <c r="N1526" i="9"/>
  <c r="N1527" i="9"/>
  <c r="N1528" i="9"/>
  <c r="N1529" i="9"/>
  <c r="N1530" i="9"/>
  <c r="N1531" i="9"/>
  <c r="N1532" i="9"/>
  <c r="N1533" i="9"/>
  <c r="N1534" i="9"/>
  <c r="N1535" i="9"/>
  <c r="N1536" i="9"/>
  <c r="N1537" i="9"/>
  <c r="N1538" i="9"/>
  <c r="N1539" i="9"/>
  <c r="N1540" i="9"/>
  <c r="N1541" i="9"/>
  <c r="N1542" i="9"/>
  <c r="N1543" i="9"/>
  <c r="N1544" i="9"/>
  <c r="N1545" i="9"/>
  <c r="N1546" i="9"/>
  <c r="N1547" i="9"/>
  <c r="N1548" i="9"/>
  <c r="N1549" i="9"/>
  <c r="N1550" i="9"/>
  <c r="N1551" i="9"/>
  <c r="N1552" i="9"/>
  <c r="N1553" i="9"/>
  <c r="N1554" i="9"/>
  <c r="N1555" i="9"/>
  <c r="N1556" i="9"/>
  <c r="N1557" i="9"/>
  <c r="N1558" i="9"/>
  <c r="N1559" i="9"/>
  <c r="N1560" i="9"/>
  <c r="N1561" i="9"/>
  <c r="N1562" i="9"/>
  <c r="N1563" i="9"/>
  <c r="N1564" i="9"/>
  <c r="N1565" i="9"/>
  <c r="N1566" i="9"/>
  <c r="N1567" i="9"/>
  <c r="N1568" i="9"/>
  <c r="N1569" i="9"/>
  <c r="N1570" i="9"/>
  <c r="N1571" i="9"/>
  <c r="N1572" i="9"/>
  <c r="N1573" i="9"/>
  <c r="N1574" i="9"/>
  <c r="N1575" i="9"/>
  <c r="N1576" i="9"/>
  <c r="N1577" i="9"/>
  <c r="N1578" i="9"/>
  <c r="N1579" i="9"/>
  <c r="N1580" i="9"/>
  <c r="N1581" i="9"/>
  <c r="N1582" i="9"/>
  <c r="N1583" i="9"/>
  <c r="N1584" i="9"/>
  <c r="N1585" i="9"/>
  <c r="N1586" i="9"/>
  <c r="N1587" i="9"/>
  <c r="N1588" i="9"/>
  <c r="N1589" i="9"/>
  <c r="N1590" i="9"/>
  <c r="N1591" i="9"/>
  <c r="N1592" i="9"/>
  <c r="N1593" i="9"/>
  <c r="N1594" i="9"/>
  <c r="N1595" i="9"/>
  <c r="N1596" i="9"/>
  <c r="N1597" i="9"/>
  <c r="N1598" i="9"/>
  <c r="N1599" i="9"/>
  <c r="N1600" i="9"/>
  <c r="N1601" i="9"/>
  <c r="N1602" i="9"/>
  <c r="N1603" i="9"/>
  <c r="N1604" i="9"/>
  <c r="N1605" i="9"/>
  <c r="N1606" i="9"/>
  <c r="N1607" i="9"/>
  <c r="N1608" i="9"/>
  <c r="N1609" i="9"/>
  <c r="N1610" i="9"/>
  <c r="N1611" i="9"/>
  <c r="N1612" i="9"/>
  <c r="N1613" i="9"/>
  <c r="N1614" i="9"/>
  <c r="N1615" i="9"/>
  <c r="N1616" i="9"/>
  <c r="N1617" i="9"/>
  <c r="N1618" i="9"/>
  <c r="N1619" i="9"/>
  <c r="N1620" i="9"/>
  <c r="N1621" i="9"/>
  <c r="N1622" i="9"/>
  <c r="N1623" i="9"/>
  <c r="N1624" i="9"/>
  <c r="N1625" i="9"/>
  <c r="N1626" i="9"/>
  <c r="N1627" i="9"/>
  <c r="N1628" i="9"/>
  <c r="N1629" i="9"/>
  <c r="N1630" i="9"/>
  <c r="N1631" i="9"/>
  <c r="N1632" i="9"/>
  <c r="N1633" i="9"/>
  <c r="N1634" i="9"/>
  <c r="N1635" i="9"/>
  <c r="N1636" i="9"/>
  <c r="N1637" i="9"/>
  <c r="N1638" i="9"/>
  <c r="N1639" i="9"/>
  <c r="N1640" i="9"/>
  <c r="N1641" i="9"/>
  <c r="N1642" i="9"/>
  <c r="N1643" i="9"/>
  <c r="N1644" i="9"/>
  <c r="N1645" i="9"/>
  <c r="N1646" i="9"/>
  <c r="N1647" i="9"/>
  <c r="N1648" i="9"/>
  <c r="N1649" i="9"/>
  <c r="N1650" i="9"/>
  <c r="N1651" i="9"/>
  <c r="N1652" i="9"/>
  <c r="N1653" i="9"/>
  <c r="N1654" i="9"/>
  <c r="N1655" i="9"/>
  <c r="N1656" i="9"/>
  <c r="N1657" i="9"/>
  <c r="N1658" i="9"/>
  <c r="N1659" i="9"/>
  <c r="N1660" i="9"/>
  <c r="N1661" i="9"/>
  <c r="N1662" i="9"/>
  <c r="N1663" i="9"/>
  <c r="N1664" i="9"/>
  <c r="N1665" i="9"/>
  <c r="N1666" i="9"/>
  <c r="N1667" i="9"/>
  <c r="N1668" i="9"/>
  <c r="N1669" i="9"/>
  <c r="N1670" i="9"/>
  <c r="N1671" i="9"/>
  <c r="N1672" i="9"/>
  <c r="N1673" i="9"/>
  <c r="N1674" i="9"/>
  <c r="N1675" i="9"/>
  <c r="N1676" i="9"/>
  <c r="N1677" i="9"/>
  <c r="N1678" i="9"/>
  <c r="N1679" i="9"/>
  <c r="N1680" i="9"/>
  <c r="N1681" i="9"/>
  <c r="N1682" i="9"/>
  <c r="N1683" i="9"/>
  <c r="N1684" i="9"/>
  <c r="N1685" i="9"/>
  <c r="N1686" i="9"/>
  <c r="N1687" i="9"/>
  <c r="N1688" i="9"/>
  <c r="N1689" i="9"/>
  <c r="N1690" i="9"/>
  <c r="N1691" i="9"/>
  <c r="N1692" i="9"/>
  <c r="N1693" i="9"/>
  <c r="N1694" i="9"/>
  <c r="N1695" i="9"/>
  <c r="N1696" i="9"/>
  <c r="N1697" i="9"/>
  <c r="N1698" i="9"/>
  <c r="N1699" i="9"/>
  <c r="N1700" i="9"/>
  <c r="N1701" i="9"/>
  <c r="N1702" i="9"/>
  <c r="N1703" i="9"/>
  <c r="N1704" i="9"/>
  <c r="N1705" i="9"/>
  <c r="N1706" i="9"/>
  <c r="N1707" i="9"/>
  <c r="N1708" i="9"/>
  <c r="N1709" i="9"/>
  <c r="N1710" i="9"/>
  <c r="N1711" i="9"/>
  <c r="N1712" i="9"/>
  <c r="N1713" i="9"/>
  <c r="N1714" i="9"/>
  <c r="N1715" i="9"/>
  <c r="N1716" i="9"/>
  <c r="N1717" i="9"/>
  <c r="N1718" i="9"/>
  <c r="N1719" i="9"/>
  <c r="N1720" i="9"/>
  <c r="N1721" i="9"/>
  <c r="N1722" i="9"/>
  <c r="N1723" i="9"/>
  <c r="N1724" i="9"/>
  <c r="N1725" i="9"/>
  <c r="N1726" i="9"/>
  <c r="N1727" i="9"/>
  <c r="N1728" i="9"/>
  <c r="N1729" i="9"/>
  <c r="N1730" i="9"/>
  <c r="N1731" i="9"/>
  <c r="N1732" i="9"/>
  <c r="N1733" i="9"/>
  <c r="N1734" i="9"/>
  <c r="N1735" i="9"/>
  <c r="N1736" i="9"/>
  <c r="N1737" i="9"/>
  <c r="N1738" i="9"/>
  <c r="N1739" i="9"/>
  <c r="N1740" i="9"/>
  <c r="N1741" i="9"/>
  <c r="N1742" i="9"/>
  <c r="N1743" i="9"/>
  <c r="N1744" i="9"/>
  <c r="N1745" i="9"/>
  <c r="N1746" i="9"/>
  <c r="N1747" i="9"/>
  <c r="N1748" i="9"/>
  <c r="N1749" i="9"/>
  <c r="N1750" i="9"/>
  <c r="N1751" i="9"/>
  <c r="N1752" i="9"/>
  <c r="N1753" i="9"/>
  <c r="N1754" i="9"/>
  <c r="N1755" i="9"/>
  <c r="N1756" i="9"/>
  <c r="N1757" i="9"/>
  <c r="N1758" i="9"/>
  <c r="N1759" i="9"/>
  <c r="N1760" i="9"/>
  <c r="N1761" i="9"/>
  <c r="N1762" i="9"/>
  <c r="N1763" i="9"/>
  <c r="N1764" i="9"/>
  <c r="N1765" i="9"/>
  <c r="N1766" i="9"/>
  <c r="N1767" i="9"/>
  <c r="N1768" i="9"/>
  <c r="N1769" i="9"/>
  <c r="N1770" i="9"/>
  <c r="N1771" i="9"/>
  <c r="N1772" i="9"/>
  <c r="N1773" i="9"/>
  <c r="N1774" i="9"/>
  <c r="N1775" i="9"/>
  <c r="N1776" i="9"/>
  <c r="N1777" i="9"/>
  <c r="N1778" i="9"/>
  <c r="N1779" i="9"/>
  <c r="N1780" i="9"/>
  <c r="N1781" i="9"/>
  <c r="N1782" i="9"/>
  <c r="N1783" i="9"/>
  <c r="N1784" i="9"/>
  <c r="N1785" i="9"/>
  <c r="N1786" i="9"/>
  <c r="N1787" i="9"/>
  <c r="N1788" i="9"/>
  <c r="N1789" i="9"/>
  <c r="N1790" i="9"/>
  <c r="N1791" i="9"/>
  <c r="N1792" i="9"/>
  <c r="N1793" i="9"/>
  <c r="N1794" i="9"/>
  <c r="N1795" i="9"/>
  <c r="N1796" i="9"/>
  <c r="N1797" i="9"/>
  <c r="N1798" i="9"/>
  <c r="N1799" i="9"/>
  <c r="N1800" i="9"/>
  <c r="N1801" i="9"/>
  <c r="N1802" i="9"/>
  <c r="N1803" i="9"/>
  <c r="N1804" i="9"/>
  <c r="N1805" i="9"/>
  <c r="N1806" i="9"/>
  <c r="N1807" i="9"/>
  <c r="N1808" i="9"/>
  <c r="N1809" i="9"/>
  <c r="N1810" i="9"/>
  <c r="N1811" i="9"/>
  <c r="N1812" i="9"/>
  <c r="N1813" i="9"/>
  <c r="N1814" i="9"/>
  <c r="N1815" i="9"/>
  <c r="N1816" i="9"/>
  <c r="N1817" i="9"/>
  <c r="N1818" i="9"/>
  <c r="N1819" i="9"/>
  <c r="N1820" i="9"/>
  <c r="N1821" i="9"/>
  <c r="N1822" i="9"/>
  <c r="N1823" i="9"/>
  <c r="N1824" i="9"/>
  <c r="N1825" i="9"/>
  <c r="N1826" i="9"/>
  <c r="N1827" i="9"/>
  <c r="N1828" i="9"/>
  <c r="N1829" i="9"/>
  <c r="N1830" i="9"/>
  <c r="N1831" i="9"/>
  <c r="N1832" i="9"/>
  <c r="N1833" i="9"/>
  <c r="N1834" i="9"/>
  <c r="N1835" i="9"/>
  <c r="N1836" i="9"/>
  <c r="N1837" i="9"/>
  <c r="N1838" i="9"/>
  <c r="N1839" i="9"/>
  <c r="N1840" i="9"/>
  <c r="N1841" i="9"/>
  <c r="N1842" i="9"/>
  <c r="N1843" i="9"/>
  <c r="N1844" i="9"/>
  <c r="N1845" i="9"/>
  <c r="N1846" i="9"/>
  <c r="N1847" i="9"/>
  <c r="N1848" i="9"/>
  <c r="N1849" i="9"/>
  <c r="N1850" i="9"/>
  <c r="N1851" i="9"/>
  <c r="N1852" i="9"/>
  <c r="N1853" i="9"/>
  <c r="N1854" i="9"/>
  <c r="N1855" i="9"/>
  <c r="N1856" i="9"/>
  <c r="N1857" i="9"/>
  <c r="N1858" i="9"/>
  <c r="N1859" i="9"/>
  <c r="N1860" i="9"/>
  <c r="N1861" i="9"/>
  <c r="N1862" i="9"/>
  <c r="N1863" i="9"/>
  <c r="N1864" i="9"/>
  <c r="N1865" i="9"/>
  <c r="N1866" i="9"/>
  <c r="N1867" i="9"/>
  <c r="N1868" i="9"/>
  <c r="N1869" i="9"/>
  <c r="N1870" i="9"/>
  <c r="N1871" i="9"/>
  <c r="N1872" i="9"/>
  <c r="N1873" i="9"/>
  <c r="N1874" i="9"/>
  <c r="N1875" i="9"/>
  <c r="N1876" i="9"/>
  <c r="N1877" i="9"/>
  <c r="N1878" i="9"/>
  <c r="N1879" i="9"/>
  <c r="N1880" i="9"/>
  <c r="N1881" i="9"/>
  <c r="N1882" i="9"/>
  <c r="N1883" i="9"/>
  <c r="N1884" i="9"/>
  <c r="N1885" i="9"/>
  <c r="N1886" i="9"/>
  <c r="N1887" i="9"/>
  <c r="N1888" i="9"/>
  <c r="N1889" i="9"/>
  <c r="N1890" i="9"/>
  <c r="N1891" i="9"/>
  <c r="N1892" i="9"/>
  <c r="N1893" i="9"/>
  <c r="N1894" i="9"/>
  <c r="N1895" i="9"/>
  <c r="N1896" i="9"/>
  <c r="N1897" i="9"/>
  <c r="N1898" i="9"/>
  <c r="N1899" i="9"/>
  <c r="N1900" i="9"/>
  <c r="N1901" i="9"/>
  <c r="N1902" i="9"/>
  <c r="N1903" i="9"/>
  <c r="N1904" i="9"/>
  <c r="N1905" i="9"/>
  <c r="N1906" i="9"/>
  <c r="N1907" i="9"/>
  <c r="N1908" i="9"/>
  <c r="N1909" i="9"/>
  <c r="N1910" i="9"/>
  <c r="N1911" i="9"/>
  <c r="N1912" i="9"/>
  <c r="N1913" i="9"/>
  <c r="N1914" i="9"/>
  <c r="N1915" i="9"/>
  <c r="N1916" i="9"/>
  <c r="N1917" i="9"/>
  <c r="N1918" i="9"/>
  <c r="N1919" i="9"/>
  <c r="N1920" i="9"/>
  <c r="N1921" i="9"/>
  <c r="N1922" i="9"/>
  <c r="N1923" i="9"/>
  <c r="N1924" i="9"/>
  <c r="N1925" i="9"/>
  <c r="N1926" i="9"/>
  <c r="N1927" i="9"/>
  <c r="N1928" i="9"/>
  <c r="N1929" i="9"/>
  <c r="N1930" i="9"/>
  <c r="N1931" i="9"/>
  <c r="N1932" i="9"/>
  <c r="N1933" i="9"/>
  <c r="N1934" i="9"/>
  <c r="N1935" i="9"/>
  <c r="N1936" i="9"/>
  <c r="N1937" i="9"/>
  <c r="N1938" i="9"/>
  <c r="N1939" i="9"/>
  <c r="N1940" i="9"/>
  <c r="N1941" i="9"/>
  <c r="N1942" i="9"/>
  <c r="N1943" i="9"/>
  <c r="N1944" i="9"/>
  <c r="N1945" i="9"/>
  <c r="N1946" i="9"/>
  <c r="N1947" i="9"/>
  <c r="N1948" i="9"/>
  <c r="N1949" i="9"/>
  <c r="N1950" i="9"/>
  <c r="N1951" i="9"/>
  <c r="N1952" i="9"/>
  <c r="N1953" i="9"/>
  <c r="N1954" i="9"/>
  <c r="N1955" i="9"/>
  <c r="N1956" i="9"/>
  <c r="N1957" i="9"/>
  <c r="N1958" i="9"/>
  <c r="N1959" i="9"/>
  <c r="N1960" i="9"/>
  <c r="N1961" i="9"/>
  <c r="N1962" i="9"/>
  <c r="N1963" i="9"/>
  <c r="N1964" i="9"/>
  <c r="N1965" i="9"/>
  <c r="N1966" i="9"/>
  <c r="N1967" i="9"/>
  <c r="N1968" i="9"/>
  <c r="N1969" i="9"/>
  <c r="N1970" i="9"/>
  <c r="N1971" i="9"/>
  <c r="N1972" i="9"/>
  <c r="N1973" i="9"/>
  <c r="N1974" i="9"/>
  <c r="N1975" i="9"/>
  <c r="N1976" i="9"/>
  <c r="N1977" i="9"/>
  <c r="N1978" i="9"/>
  <c r="N1979" i="9"/>
  <c r="N1980" i="9"/>
  <c r="N1981" i="9"/>
  <c r="N1982" i="9"/>
  <c r="N1983" i="9"/>
  <c r="N1984" i="9"/>
  <c r="N1985" i="9"/>
  <c r="N1986" i="9"/>
  <c r="N1987" i="9"/>
  <c r="N1988" i="9"/>
  <c r="N1989" i="9"/>
  <c r="N1990" i="9"/>
  <c r="N1991" i="9"/>
  <c r="N1992" i="9"/>
  <c r="N1993" i="9"/>
  <c r="N1994" i="9"/>
  <c r="N1995" i="9"/>
  <c r="N1996" i="9"/>
  <c r="N1997" i="9"/>
  <c r="N1998" i="9"/>
  <c r="N1999" i="9"/>
  <c r="N2000" i="9"/>
  <c r="N2001" i="9"/>
  <c r="N2002" i="9"/>
  <c r="N2003" i="9"/>
  <c r="N2004" i="9"/>
  <c r="N2005" i="9"/>
  <c r="N2006" i="9"/>
  <c r="N2007" i="9"/>
  <c r="N2008" i="9"/>
  <c r="N2009" i="9"/>
  <c r="N2010" i="9"/>
  <c r="N2011" i="9"/>
  <c r="N2012" i="9"/>
  <c r="N2013" i="9"/>
  <c r="N2014" i="9"/>
  <c r="N2015" i="9"/>
  <c r="N2016" i="9"/>
  <c r="N2017" i="9"/>
  <c r="N2018" i="9"/>
  <c r="N2019" i="9"/>
  <c r="N2020" i="9"/>
  <c r="N2021" i="9"/>
  <c r="N2022" i="9"/>
  <c r="N2023" i="9"/>
  <c r="N2024" i="9"/>
  <c r="N2025" i="9"/>
  <c r="N2026" i="9"/>
  <c r="N2027" i="9"/>
  <c r="N2028" i="9"/>
  <c r="N2029" i="9"/>
  <c r="N2030" i="9"/>
  <c r="N2031" i="9"/>
  <c r="N2032" i="9"/>
  <c r="N2033" i="9"/>
  <c r="N2034" i="9"/>
  <c r="N2035" i="9"/>
  <c r="N2036" i="9"/>
  <c r="N2037" i="9"/>
  <c r="N2038" i="9"/>
  <c r="N2039" i="9"/>
  <c r="N2040" i="9"/>
  <c r="N2041" i="9"/>
  <c r="N2042" i="9"/>
  <c r="N2043" i="9"/>
  <c r="N2044" i="9"/>
  <c r="N2045" i="9"/>
  <c r="N2046" i="9"/>
  <c r="N2047" i="9"/>
  <c r="N2048" i="9"/>
  <c r="N2049" i="9"/>
  <c r="N2050" i="9"/>
  <c r="N2051" i="9"/>
  <c r="N2052" i="9"/>
  <c r="N2053" i="9"/>
  <c r="N2054" i="9"/>
  <c r="N2055" i="9"/>
  <c r="N2056" i="9"/>
  <c r="N2057" i="9"/>
  <c r="N2058" i="9"/>
  <c r="N2059" i="9"/>
  <c r="N2060" i="9"/>
  <c r="N2061" i="9"/>
  <c r="N2062" i="9"/>
  <c r="N2063" i="9"/>
  <c r="N2064" i="9"/>
  <c r="N2065" i="9"/>
  <c r="N2066" i="9"/>
  <c r="N2067" i="9"/>
  <c r="N2068" i="9"/>
  <c r="N2069" i="9"/>
  <c r="N2070" i="9"/>
  <c r="N2071" i="9"/>
  <c r="N2072" i="9"/>
  <c r="N2073" i="9"/>
  <c r="N2074" i="9"/>
  <c r="N2075" i="9"/>
  <c r="N2076" i="9"/>
  <c r="N2077" i="9"/>
  <c r="N2078" i="9"/>
  <c r="N2079" i="9"/>
  <c r="N2080" i="9"/>
  <c r="N2081" i="9"/>
  <c r="N2082" i="9"/>
  <c r="N2083" i="9"/>
  <c r="N2084" i="9"/>
  <c r="N2085" i="9"/>
  <c r="N2086" i="9"/>
  <c r="N2087" i="9"/>
  <c r="N2088" i="9"/>
  <c r="N2089" i="9"/>
  <c r="N2090" i="9"/>
  <c r="N2091" i="9"/>
  <c r="N2092" i="9"/>
  <c r="N2093" i="9"/>
  <c r="N2094" i="9"/>
  <c r="N2095" i="9"/>
  <c r="N2096" i="9"/>
  <c r="N2097" i="9"/>
  <c r="N2098" i="9"/>
  <c r="N2099" i="9"/>
  <c r="N2100" i="9"/>
  <c r="N2101" i="9"/>
  <c r="N2102" i="9"/>
  <c r="N2103" i="9"/>
  <c r="N2104" i="9"/>
  <c r="N2105" i="9"/>
  <c r="N2106" i="9"/>
  <c r="N2107" i="9"/>
  <c r="N2108" i="9"/>
  <c r="N2109" i="9"/>
  <c r="N2110" i="9"/>
  <c r="N2111" i="9"/>
  <c r="N2112" i="9"/>
  <c r="N2113" i="9"/>
  <c r="N2114" i="9"/>
  <c r="N2115" i="9"/>
  <c r="N2116" i="9"/>
  <c r="N2117" i="9"/>
  <c r="N2118" i="9"/>
  <c r="N2119" i="9"/>
  <c r="N2120" i="9"/>
  <c r="N2121" i="9"/>
  <c r="N2122" i="9"/>
  <c r="N2123" i="9"/>
  <c r="N2124" i="9"/>
  <c r="N2125" i="9"/>
  <c r="N2126" i="9"/>
  <c r="N2127" i="9"/>
  <c r="N2128" i="9"/>
  <c r="N2129" i="9"/>
  <c r="N2130" i="9"/>
  <c r="N2131" i="9"/>
  <c r="N2132" i="9"/>
  <c r="N2133" i="9"/>
  <c r="N2134" i="9"/>
  <c r="N2135" i="9"/>
  <c r="N2136" i="9"/>
  <c r="N2137" i="9"/>
  <c r="N2138" i="9"/>
  <c r="N2139" i="9"/>
  <c r="N2140" i="9"/>
  <c r="N2141" i="9"/>
  <c r="N2142" i="9"/>
  <c r="N2143" i="9"/>
  <c r="N2144" i="9"/>
  <c r="N2145" i="9"/>
  <c r="N2146" i="9"/>
  <c r="N2147" i="9"/>
  <c r="N2148" i="9"/>
  <c r="N2149" i="9"/>
  <c r="N2150" i="9"/>
  <c r="N2151" i="9"/>
  <c r="N2152" i="9"/>
  <c r="N2153" i="9"/>
  <c r="N2154" i="9"/>
  <c r="N2155" i="9"/>
  <c r="N2156" i="9"/>
  <c r="N2157" i="9"/>
  <c r="N2158" i="9"/>
  <c r="N2159" i="9"/>
  <c r="N2160" i="9"/>
  <c r="N2161" i="9"/>
  <c r="N2162" i="9"/>
  <c r="N2163" i="9"/>
  <c r="N2164" i="9"/>
  <c r="N2165" i="9"/>
  <c r="N2166" i="9"/>
  <c r="N2167" i="9"/>
  <c r="N2168" i="9"/>
  <c r="N2169" i="9"/>
  <c r="N2170" i="9"/>
  <c r="N2171" i="9"/>
  <c r="N2172" i="9"/>
  <c r="N2173" i="9"/>
  <c r="N2174" i="9"/>
  <c r="N2175" i="9"/>
  <c r="N2176" i="9"/>
  <c r="N2177" i="9"/>
  <c r="N2178" i="9"/>
  <c r="N2179" i="9"/>
  <c r="N2180" i="9"/>
  <c r="N2181" i="9"/>
  <c r="N2182" i="9"/>
  <c r="N2183" i="9"/>
  <c r="N2184" i="9"/>
  <c r="N2185" i="9"/>
  <c r="N2186" i="9"/>
  <c r="N2187" i="9"/>
  <c r="N2188" i="9"/>
  <c r="N2189" i="9"/>
  <c r="N2190" i="9"/>
  <c r="N2191" i="9"/>
  <c r="N2192" i="9"/>
  <c r="N2193" i="9"/>
  <c r="N2194" i="9"/>
  <c r="N2195" i="9"/>
  <c r="N2196" i="9"/>
  <c r="N2197" i="9"/>
  <c r="N2198" i="9"/>
  <c r="N2199" i="9"/>
  <c r="N2200" i="9"/>
  <c r="N2201" i="9"/>
  <c r="N2202" i="9"/>
  <c r="N2203" i="9"/>
  <c r="N2204" i="9"/>
  <c r="N2205" i="9"/>
  <c r="N2206" i="9"/>
  <c r="N2207" i="9"/>
  <c r="N2208" i="9"/>
  <c r="N2209" i="9"/>
  <c r="N2210" i="9"/>
  <c r="N2211" i="9"/>
  <c r="N2212" i="9"/>
  <c r="N2213" i="9"/>
  <c r="N2214" i="9"/>
  <c r="N2215" i="9"/>
  <c r="N2216" i="9"/>
  <c r="N2217" i="9"/>
  <c r="N2218" i="9"/>
  <c r="N2219" i="9"/>
  <c r="N2220" i="9"/>
  <c r="N2221" i="9"/>
  <c r="N2222" i="9"/>
  <c r="N2223" i="9"/>
  <c r="N2224" i="9"/>
  <c r="N2225" i="9"/>
  <c r="N2226" i="9"/>
  <c r="N2227" i="9"/>
  <c r="N2228" i="9"/>
  <c r="N2229" i="9"/>
  <c r="N2230" i="9"/>
  <c r="N2231" i="9"/>
  <c r="N2232" i="9"/>
  <c r="N2233" i="9"/>
  <c r="N2234" i="9"/>
  <c r="N2235" i="9"/>
  <c r="N2236" i="9"/>
  <c r="N2237" i="9"/>
  <c r="N2238" i="9"/>
  <c r="N2239" i="9"/>
  <c r="N2240" i="9"/>
  <c r="N2241" i="9"/>
  <c r="N2242" i="9"/>
  <c r="N2243" i="9"/>
  <c r="N2244" i="9"/>
  <c r="N2245" i="9"/>
  <c r="N2246" i="9"/>
  <c r="N2247" i="9"/>
  <c r="N2248" i="9"/>
  <c r="N2249" i="9"/>
  <c r="N2250" i="9"/>
  <c r="N2251" i="9"/>
  <c r="N2252" i="9"/>
  <c r="N2253" i="9"/>
  <c r="N2254" i="9"/>
  <c r="N2255" i="9"/>
  <c r="N2256" i="9"/>
  <c r="N2257" i="9"/>
  <c r="N2258" i="9"/>
  <c r="N2259" i="9"/>
  <c r="N2260" i="9"/>
  <c r="N2261" i="9"/>
  <c r="N2262" i="9"/>
  <c r="N2263" i="9"/>
  <c r="N2264" i="9"/>
  <c r="N2265" i="9"/>
  <c r="N2266" i="9"/>
  <c r="N2267" i="9"/>
  <c r="N2268" i="9"/>
  <c r="N2269" i="9"/>
  <c r="N2270" i="9"/>
  <c r="N2271" i="9"/>
  <c r="N2272" i="9"/>
  <c r="N2273" i="9"/>
  <c r="N2274" i="9"/>
  <c r="N2275" i="9"/>
  <c r="N2276" i="9"/>
  <c r="N2277" i="9"/>
  <c r="N2278" i="9"/>
  <c r="N2279" i="9"/>
  <c r="N2280" i="9"/>
  <c r="N2281" i="9"/>
  <c r="N2282" i="9"/>
  <c r="N2283" i="9"/>
  <c r="N2284" i="9"/>
  <c r="N2285" i="9"/>
  <c r="N2286" i="9"/>
  <c r="N2287" i="9"/>
  <c r="N2288" i="9"/>
  <c r="N2289" i="9"/>
  <c r="N2290" i="9"/>
  <c r="N2291" i="9"/>
  <c r="N2292" i="9"/>
  <c r="N2293" i="9"/>
  <c r="N2294" i="9"/>
  <c r="N2295" i="9"/>
  <c r="N2296" i="9"/>
  <c r="N2297" i="9"/>
  <c r="N2298" i="9"/>
  <c r="N2299" i="9"/>
  <c r="N2300" i="9"/>
  <c r="N2301" i="9"/>
  <c r="N2302" i="9"/>
  <c r="N2303" i="9"/>
  <c r="N2304" i="9"/>
  <c r="N2305" i="9"/>
  <c r="N2306" i="9"/>
  <c r="N2307" i="9"/>
  <c r="N2308" i="9"/>
  <c r="N2309" i="9"/>
  <c r="N2310" i="9"/>
  <c r="N2311" i="9"/>
  <c r="N2312" i="9"/>
  <c r="N2313" i="9"/>
  <c r="N2314" i="9"/>
  <c r="N2315" i="9"/>
  <c r="N2316" i="9"/>
  <c r="N2317" i="9"/>
  <c r="N2318" i="9"/>
  <c r="N2319" i="9"/>
  <c r="N2320" i="9"/>
  <c r="N2321" i="9"/>
  <c r="N2322" i="9"/>
  <c r="N2323" i="9"/>
  <c r="N2324" i="9"/>
  <c r="N2325" i="9"/>
  <c r="N2326" i="9"/>
  <c r="N2327" i="9"/>
  <c r="N2328" i="9"/>
  <c r="N2329" i="9"/>
  <c r="N2330" i="9"/>
  <c r="N2331" i="9"/>
  <c r="N2332" i="9"/>
  <c r="N2333" i="9"/>
  <c r="N2334" i="9"/>
  <c r="N2335" i="9"/>
  <c r="N2336" i="9"/>
  <c r="N2337" i="9"/>
  <c r="N2338" i="9"/>
  <c r="N2339" i="9"/>
  <c r="N2340" i="9"/>
  <c r="N2341" i="9"/>
  <c r="N2342" i="9"/>
  <c r="N2343" i="9"/>
  <c r="N2344" i="9"/>
  <c r="N2345" i="9"/>
  <c r="N2346" i="9"/>
  <c r="N2347" i="9"/>
  <c r="N2348" i="9"/>
  <c r="N2349" i="9"/>
  <c r="N2350" i="9"/>
  <c r="N2351" i="9"/>
  <c r="N2352" i="9"/>
  <c r="N2353" i="9"/>
  <c r="N2354" i="9"/>
  <c r="N2355" i="9"/>
  <c r="N2356" i="9"/>
  <c r="N2357" i="9"/>
  <c r="N2358" i="9"/>
  <c r="N2359" i="9"/>
  <c r="N2360" i="9"/>
  <c r="N2361" i="9"/>
  <c r="N2362" i="9"/>
  <c r="N2363" i="9"/>
  <c r="N2364" i="9"/>
  <c r="N2365" i="9"/>
  <c r="N2366" i="9"/>
  <c r="N2367" i="9"/>
  <c r="N2368" i="9"/>
  <c r="N2369" i="9"/>
  <c r="N2370" i="9"/>
  <c r="N2371" i="9"/>
  <c r="N2372" i="9"/>
  <c r="N2373" i="9"/>
  <c r="N2374" i="9"/>
  <c r="N2375" i="9"/>
  <c r="N2376" i="9"/>
  <c r="N2377" i="9"/>
  <c r="N2378" i="9"/>
  <c r="N2379" i="9"/>
  <c r="N2380" i="9"/>
  <c r="N2381" i="9"/>
  <c r="N2382" i="9"/>
  <c r="N2383" i="9"/>
  <c r="N2384" i="9"/>
  <c r="N2385" i="9"/>
  <c r="N2386" i="9"/>
  <c r="N2387" i="9"/>
  <c r="N2388" i="9"/>
  <c r="N2389" i="9"/>
  <c r="N2390" i="9"/>
  <c r="N2391" i="9"/>
  <c r="N2392" i="9"/>
  <c r="N2393" i="9"/>
  <c r="N2394" i="9"/>
  <c r="N2395" i="9"/>
  <c r="N2396" i="9"/>
  <c r="N2397" i="9"/>
  <c r="N2398" i="9"/>
  <c r="N2399" i="9"/>
  <c r="N2400" i="9"/>
  <c r="N2401" i="9"/>
  <c r="N2402" i="9"/>
  <c r="N2403" i="9"/>
  <c r="N2404" i="9"/>
  <c r="N2405" i="9"/>
  <c r="N2406" i="9"/>
  <c r="N2407" i="9"/>
  <c r="N2408" i="9"/>
  <c r="N2409" i="9"/>
  <c r="N2410" i="9"/>
  <c r="N2411" i="9"/>
  <c r="N2412" i="9"/>
  <c r="N2413" i="9"/>
  <c r="N2414" i="9"/>
  <c r="N2415" i="9"/>
  <c r="N2416" i="9"/>
  <c r="N2417" i="9"/>
  <c r="N2418" i="9"/>
  <c r="N2419" i="9"/>
  <c r="N2420" i="9"/>
  <c r="N2421" i="9"/>
  <c r="N2422" i="9"/>
  <c r="N2423" i="9"/>
  <c r="N2424" i="9"/>
  <c r="N2425" i="9"/>
  <c r="N2426" i="9"/>
  <c r="N2427" i="9"/>
  <c r="N2428" i="9"/>
  <c r="N2429" i="9"/>
  <c r="N2430" i="9"/>
  <c r="N2431" i="9"/>
  <c r="N2432" i="9"/>
  <c r="N2433" i="9"/>
  <c r="N2434" i="9"/>
  <c r="N2435" i="9"/>
  <c r="N2436" i="9"/>
  <c r="N2437" i="9"/>
  <c r="N2438" i="9"/>
  <c r="N2439" i="9"/>
  <c r="N2440" i="9"/>
  <c r="N2441" i="9"/>
  <c r="N2442" i="9"/>
  <c r="N2443" i="9"/>
  <c r="N2444" i="9"/>
  <c r="N2445" i="9"/>
  <c r="N2446" i="9"/>
  <c r="N2447" i="9"/>
  <c r="N2448" i="9"/>
  <c r="N2449" i="9"/>
  <c r="N2450" i="9"/>
  <c r="N2451" i="9"/>
  <c r="N2452" i="9"/>
  <c r="N2453" i="9"/>
  <c r="N2454" i="9"/>
  <c r="N2455" i="9"/>
  <c r="N2456" i="9"/>
  <c r="N2457" i="9"/>
  <c r="N2458" i="9"/>
  <c r="N2459" i="9"/>
  <c r="N2460" i="9"/>
  <c r="N2461" i="9"/>
  <c r="N2462" i="9"/>
  <c r="N2463" i="9"/>
  <c r="N2464" i="9"/>
  <c r="N2465" i="9"/>
  <c r="N2466" i="9"/>
  <c r="N2467" i="9"/>
  <c r="N2468" i="9"/>
  <c r="N2469" i="9"/>
  <c r="N2470" i="9"/>
  <c r="N2471" i="9"/>
  <c r="N2472" i="9"/>
  <c r="N2473" i="9"/>
  <c r="N2474" i="9"/>
  <c r="N2475" i="9"/>
  <c r="N2476" i="9"/>
  <c r="N2477" i="9"/>
  <c r="N2478" i="9"/>
  <c r="N2479" i="9"/>
  <c r="N2480" i="9"/>
  <c r="N2481" i="9"/>
  <c r="N2482" i="9"/>
  <c r="N2483" i="9"/>
  <c r="N2484" i="9"/>
  <c r="N2485" i="9"/>
  <c r="N2486" i="9"/>
  <c r="N2487" i="9"/>
  <c r="N2488" i="9"/>
  <c r="N2489" i="9"/>
  <c r="N2490" i="9"/>
  <c r="N2491" i="9"/>
  <c r="N2492" i="9"/>
  <c r="N2493" i="9"/>
  <c r="N2494" i="9"/>
  <c r="N2495" i="9"/>
  <c r="N2496" i="9"/>
  <c r="N2497" i="9"/>
  <c r="N2498" i="9"/>
  <c r="N2499" i="9"/>
  <c r="N2500" i="9"/>
  <c r="N2501" i="9"/>
  <c r="N2502" i="9"/>
  <c r="N2503" i="9"/>
  <c r="N2504" i="9"/>
  <c r="N2505" i="9"/>
  <c r="N2506" i="9"/>
  <c r="N2507" i="9"/>
  <c r="N2508" i="9"/>
  <c r="N2509" i="9"/>
  <c r="N2510" i="9"/>
  <c r="N2511" i="9"/>
  <c r="N2512" i="9"/>
  <c r="N2513" i="9"/>
  <c r="N2514" i="9"/>
  <c r="N2515" i="9"/>
  <c r="N2516" i="9"/>
  <c r="N2517" i="9"/>
  <c r="N2518" i="9"/>
  <c r="N2519" i="9"/>
  <c r="N2520" i="9"/>
  <c r="N2521" i="9"/>
  <c r="N2522" i="9"/>
  <c r="N2523" i="9"/>
  <c r="N2524" i="9"/>
  <c r="N2525" i="9"/>
  <c r="N2526" i="9"/>
  <c r="N2527" i="9"/>
  <c r="N2528" i="9"/>
  <c r="N2529" i="9"/>
  <c r="N2530" i="9"/>
  <c r="N2531" i="9"/>
  <c r="N2532" i="9"/>
  <c r="N2533" i="9"/>
  <c r="N2534" i="9"/>
  <c r="N2535" i="9"/>
  <c r="N2536" i="9"/>
  <c r="N2537" i="9"/>
  <c r="N2538" i="9"/>
  <c r="N2539" i="9"/>
  <c r="N2540" i="9"/>
  <c r="N2541" i="9"/>
  <c r="N2542" i="9"/>
  <c r="N2543" i="9"/>
  <c r="N2544" i="9"/>
  <c r="N2545" i="9"/>
  <c r="N2546" i="9"/>
  <c r="N2547" i="9"/>
  <c r="N2548" i="9"/>
  <c r="N2549" i="9"/>
  <c r="N2550" i="9"/>
  <c r="N2551" i="9"/>
  <c r="N2552" i="9"/>
  <c r="N2553" i="9"/>
  <c r="N2554" i="9"/>
  <c r="N2555" i="9"/>
  <c r="N2556" i="9"/>
  <c r="N2557" i="9"/>
  <c r="N2558" i="9"/>
  <c r="N2559" i="9"/>
  <c r="N2560" i="9"/>
  <c r="N2561" i="9"/>
  <c r="N2562" i="9"/>
  <c r="N2563" i="9"/>
  <c r="N2564" i="9"/>
  <c r="N2565" i="9"/>
  <c r="N2566" i="9"/>
  <c r="N2567" i="9"/>
  <c r="N2568" i="9"/>
  <c r="N2569" i="9"/>
  <c r="N2570" i="9"/>
  <c r="N2571" i="9"/>
  <c r="N2572" i="9"/>
  <c r="N2573" i="9"/>
  <c r="N2574" i="9"/>
  <c r="N2575" i="9"/>
  <c r="N2576" i="9"/>
  <c r="N2577" i="9"/>
  <c r="N2578" i="9"/>
  <c r="N2579" i="9"/>
  <c r="N2580" i="9"/>
  <c r="N2581" i="9"/>
  <c r="N2582" i="9"/>
  <c r="N2583" i="9"/>
  <c r="N2584" i="9"/>
  <c r="N2585" i="9"/>
  <c r="N2586" i="9"/>
  <c r="N2587" i="9"/>
  <c r="N2588" i="9"/>
  <c r="N2589" i="9"/>
  <c r="N2590" i="9"/>
  <c r="N2591" i="9"/>
  <c r="N2592" i="9"/>
  <c r="N2593" i="9"/>
  <c r="N2594" i="9"/>
  <c r="N2595" i="9"/>
  <c r="N2596" i="9"/>
  <c r="N2597" i="9"/>
  <c r="N2598" i="9"/>
  <c r="N2599" i="9"/>
  <c r="N2600" i="9"/>
  <c r="N2601" i="9"/>
  <c r="N2602" i="9"/>
  <c r="N2603" i="9"/>
  <c r="N2604" i="9"/>
  <c r="N2605" i="9"/>
  <c r="N2606" i="9"/>
  <c r="N2607" i="9"/>
  <c r="N2608" i="9"/>
  <c r="N2609" i="9"/>
  <c r="N2610" i="9"/>
  <c r="N2611" i="9"/>
  <c r="N2612" i="9"/>
  <c r="N2613" i="9"/>
  <c r="N2614" i="9"/>
  <c r="N2615" i="9"/>
  <c r="N2616" i="9"/>
  <c r="N2617" i="9"/>
  <c r="N2618" i="9"/>
  <c r="N2619" i="9"/>
  <c r="N2620" i="9"/>
  <c r="N2621" i="9"/>
  <c r="N2622" i="9"/>
  <c r="N2623" i="9"/>
  <c r="N2624" i="9"/>
  <c r="N2625" i="9"/>
  <c r="N2626" i="9"/>
  <c r="N2627" i="9"/>
  <c r="N2628" i="9"/>
  <c r="N2629" i="9"/>
  <c r="N2630" i="9"/>
  <c r="N2631" i="9"/>
  <c r="N2632" i="9"/>
  <c r="N2633" i="9"/>
  <c r="N2634" i="9"/>
  <c r="N2635" i="9"/>
  <c r="N2636" i="9"/>
  <c r="N2637" i="9"/>
  <c r="N2638" i="9"/>
  <c r="N2639" i="9"/>
  <c r="N2640" i="9"/>
  <c r="N2641" i="9"/>
  <c r="N2642" i="9"/>
  <c r="N2643" i="9"/>
  <c r="N2644" i="9"/>
  <c r="N2645" i="9"/>
  <c r="N2646" i="9"/>
  <c r="N2647" i="9"/>
  <c r="N2648" i="9"/>
  <c r="N2649" i="9"/>
  <c r="N2650" i="9"/>
  <c r="N2651" i="9"/>
  <c r="N2652" i="9"/>
  <c r="N2653" i="9"/>
  <c r="N2654" i="9"/>
  <c r="N2655" i="9"/>
  <c r="N2656" i="9"/>
  <c r="N2657" i="9"/>
  <c r="N2658" i="9"/>
  <c r="N2659" i="9"/>
  <c r="N2660" i="9"/>
  <c r="N2661" i="9"/>
  <c r="N2662" i="9"/>
  <c r="N2663" i="9"/>
  <c r="N2664" i="9"/>
  <c r="N2665" i="9"/>
  <c r="N2666" i="9"/>
  <c r="N2667" i="9"/>
  <c r="N2668" i="9"/>
  <c r="N2669" i="9"/>
  <c r="N2670" i="9"/>
  <c r="N2671" i="9"/>
  <c r="N2672" i="9"/>
  <c r="N2673" i="9"/>
  <c r="N2674" i="9"/>
  <c r="N2675" i="9"/>
  <c r="N2676" i="9"/>
  <c r="N2677" i="9"/>
  <c r="N2678" i="9"/>
  <c r="N2679" i="9"/>
  <c r="N2680" i="9"/>
  <c r="N2681" i="9"/>
  <c r="N2682" i="9"/>
  <c r="N2683" i="9"/>
  <c r="N2684" i="9"/>
  <c r="N2685" i="9"/>
  <c r="N2686" i="9"/>
  <c r="N2687" i="9"/>
  <c r="N2688" i="9"/>
  <c r="N2689" i="9"/>
  <c r="N2690" i="9"/>
  <c r="N2691" i="9"/>
  <c r="N2692" i="9"/>
  <c r="N2693" i="9"/>
  <c r="N2694" i="9"/>
  <c r="N2695" i="9"/>
  <c r="N2696" i="9"/>
  <c r="N2697" i="9"/>
  <c r="N2698" i="9"/>
  <c r="N2699" i="9"/>
  <c r="N2700" i="9"/>
  <c r="N2701" i="9"/>
  <c r="N2702" i="9"/>
  <c r="N2703" i="9"/>
  <c r="N2704" i="9"/>
  <c r="N2705" i="9"/>
  <c r="N2706" i="9"/>
  <c r="N2707" i="9"/>
  <c r="N2708" i="9"/>
  <c r="N2709" i="9"/>
  <c r="N2710" i="9"/>
  <c r="N2711" i="9"/>
  <c r="N2712" i="9"/>
  <c r="N2713" i="9"/>
  <c r="N2714" i="9"/>
  <c r="N2715" i="9"/>
  <c r="N2716" i="9"/>
  <c r="N2717" i="9"/>
  <c r="N2718" i="9"/>
  <c r="N2719" i="9"/>
  <c r="N2720" i="9"/>
  <c r="N2721" i="9"/>
  <c r="N2722" i="9"/>
  <c r="N2723" i="9"/>
  <c r="N2724" i="9"/>
  <c r="N2725" i="9"/>
  <c r="N2726" i="9"/>
  <c r="N2727" i="9"/>
  <c r="N2728" i="9"/>
  <c r="N2729" i="9"/>
  <c r="N2730" i="9"/>
  <c r="N2731" i="9"/>
  <c r="N2732" i="9"/>
  <c r="N2733" i="9"/>
  <c r="N2734" i="9"/>
  <c r="N2735" i="9"/>
  <c r="N2736" i="9"/>
  <c r="N2737" i="9"/>
  <c r="N2738" i="9"/>
  <c r="N2739" i="9"/>
  <c r="N2740" i="9"/>
  <c r="N2741" i="9"/>
  <c r="N2742" i="9"/>
  <c r="N2743" i="9"/>
  <c r="N2744" i="9"/>
  <c r="N2745" i="9"/>
  <c r="N2746" i="9"/>
  <c r="N2747" i="9"/>
  <c r="N2748" i="9"/>
  <c r="N2749" i="9"/>
  <c r="N2750" i="9"/>
  <c r="N2751" i="9"/>
  <c r="N2752" i="9"/>
  <c r="N2753" i="9"/>
  <c r="N2754" i="9"/>
  <c r="N2755" i="9"/>
  <c r="N2756" i="9"/>
  <c r="N2757" i="9"/>
  <c r="N2758" i="9"/>
  <c r="N2759" i="9"/>
  <c r="N2760" i="9"/>
  <c r="N2761" i="9"/>
  <c r="N2762" i="9"/>
  <c r="N2763" i="9"/>
  <c r="N2764" i="9"/>
  <c r="N2765" i="9"/>
  <c r="N2766" i="9"/>
  <c r="N2767" i="9"/>
  <c r="N2768" i="9"/>
  <c r="N2769" i="9"/>
  <c r="N2770" i="9"/>
  <c r="N2771" i="9"/>
  <c r="N2772" i="9"/>
  <c r="N2773" i="9"/>
  <c r="N2774" i="9"/>
  <c r="N2775" i="9"/>
  <c r="N2776" i="9"/>
  <c r="N2777" i="9"/>
  <c r="N2778" i="9"/>
  <c r="N2779" i="9"/>
  <c r="N2780" i="9"/>
  <c r="N2781" i="9"/>
  <c r="N2782" i="9"/>
  <c r="N2783" i="9"/>
  <c r="N2784" i="9"/>
  <c r="N2785" i="9"/>
  <c r="N2786" i="9"/>
  <c r="N2787" i="9"/>
  <c r="N2788" i="9"/>
  <c r="N2789" i="9"/>
  <c r="N2790" i="9"/>
  <c r="N2791" i="9"/>
  <c r="N2792" i="9"/>
  <c r="N2793" i="9"/>
  <c r="N2794" i="9"/>
  <c r="N2795" i="9"/>
  <c r="N2796" i="9"/>
  <c r="N2797" i="9"/>
  <c r="N2798" i="9"/>
  <c r="N2799" i="9"/>
  <c r="N2800" i="9"/>
  <c r="N2801" i="9"/>
  <c r="N2802" i="9"/>
  <c r="N2803" i="9"/>
  <c r="N2804" i="9"/>
  <c r="N2805" i="9"/>
  <c r="N2806" i="9"/>
  <c r="N2807" i="9"/>
  <c r="N2808" i="9"/>
  <c r="N2809" i="9"/>
  <c r="N2810" i="9"/>
  <c r="N2811" i="9"/>
  <c r="N2812" i="9"/>
  <c r="N2813" i="9"/>
  <c r="N2814" i="9"/>
  <c r="N2815" i="9"/>
  <c r="N2816" i="9"/>
  <c r="N2817" i="9"/>
  <c r="N2818" i="9"/>
  <c r="N2819" i="9"/>
  <c r="N2820" i="9"/>
  <c r="N2821" i="9"/>
  <c r="N2822" i="9"/>
  <c r="N2823" i="9"/>
  <c r="N2824" i="9"/>
  <c r="N2825" i="9"/>
  <c r="N2826" i="9"/>
  <c r="N2827" i="9"/>
  <c r="N2828" i="9"/>
  <c r="N2829" i="9"/>
  <c r="N2830" i="9"/>
  <c r="N2831" i="9"/>
  <c r="N2832" i="9"/>
  <c r="N2833" i="9"/>
  <c r="N2834" i="9"/>
  <c r="N2835" i="9"/>
  <c r="N2836" i="9"/>
  <c r="N2837" i="9"/>
  <c r="N2838" i="9"/>
  <c r="N2839" i="9"/>
  <c r="N2840" i="9"/>
  <c r="N2841" i="9"/>
  <c r="N2842" i="9"/>
  <c r="N2843" i="9"/>
  <c r="N2844" i="9"/>
  <c r="N2845" i="9"/>
  <c r="N2846" i="9"/>
  <c r="N2847" i="9"/>
  <c r="N2848" i="9"/>
  <c r="N2849" i="9"/>
  <c r="N2850" i="9"/>
  <c r="N2851" i="9"/>
  <c r="N2852" i="9"/>
  <c r="N2853" i="9"/>
  <c r="N2854" i="9"/>
  <c r="N2855" i="9"/>
  <c r="N2856" i="9"/>
  <c r="N2857" i="9"/>
  <c r="N2858" i="9"/>
  <c r="N2859" i="9"/>
  <c r="N2860" i="9"/>
  <c r="N2861" i="9"/>
  <c r="N2862" i="9"/>
  <c r="N2863" i="9"/>
  <c r="N2864" i="9"/>
  <c r="N2865" i="9"/>
  <c r="N2866" i="9"/>
  <c r="N2867" i="9"/>
  <c r="N2868" i="9"/>
  <c r="N2869" i="9"/>
  <c r="N2870" i="9"/>
  <c r="N2871" i="9"/>
  <c r="N2872" i="9"/>
  <c r="N2873" i="9"/>
  <c r="N2874" i="9"/>
  <c r="N2875" i="9"/>
  <c r="N2876" i="9"/>
  <c r="N2877" i="9"/>
  <c r="N2878" i="9"/>
  <c r="N2879" i="9"/>
  <c r="N2880" i="9"/>
  <c r="N2881" i="9"/>
  <c r="N2882" i="9"/>
  <c r="N2883" i="9"/>
  <c r="N2884" i="9"/>
  <c r="N2885" i="9"/>
  <c r="N2886" i="9"/>
  <c r="N2887" i="9"/>
  <c r="N2888" i="9"/>
  <c r="N2889" i="9"/>
  <c r="N2890" i="9"/>
  <c r="N2891" i="9"/>
  <c r="N2892" i="9"/>
  <c r="N2893" i="9"/>
  <c r="N2894" i="9"/>
  <c r="N2895" i="9"/>
  <c r="N2896" i="9"/>
  <c r="N2897" i="9"/>
  <c r="N2898" i="9"/>
  <c r="N2899" i="9"/>
  <c r="N2900" i="9"/>
  <c r="N2901" i="9"/>
  <c r="N2902" i="9"/>
  <c r="N2903" i="9"/>
  <c r="N2904" i="9"/>
  <c r="N2905" i="9"/>
  <c r="N2906" i="9"/>
  <c r="N2907" i="9"/>
  <c r="N2908" i="9"/>
  <c r="N2909" i="9"/>
  <c r="N2910" i="9"/>
  <c r="N2911" i="9"/>
  <c r="N2912" i="9"/>
  <c r="N2913" i="9"/>
  <c r="N2914" i="9"/>
  <c r="N2915" i="9"/>
  <c r="N2916" i="9"/>
  <c r="N2917" i="9"/>
  <c r="N2918" i="9"/>
  <c r="N2919" i="9"/>
  <c r="N2920" i="9"/>
  <c r="N2921" i="9"/>
  <c r="N2922" i="9"/>
  <c r="N2923" i="9"/>
  <c r="N2924" i="9"/>
  <c r="N2925" i="9"/>
  <c r="N2926" i="9"/>
  <c r="N2927" i="9"/>
  <c r="N2928" i="9"/>
  <c r="N2929" i="9"/>
  <c r="N2930" i="9"/>
  <c r="N2931" i="9"/>
  <c r="N2932" i="9"/>
  <c r="N2933" i="9"/>
  <c r="N2934" i="9"/>
  <c r="N2935" i="9"/>
  <c r="N2936" i="9"/>
  <c r="N2937" i="9"/>
  <c r="N2938" i="9"/>
  <c r="N2939" i="9"/>
  <c r="N2940" i="9"/>
  <c r="N2941" i="9"/>
  <c r="N2942" i="9"/>
  <c r="N2943" i="9"/>
  <c r="N2944" i="9"/>
  <c r="N2945" i="9"/>
  <c r="N2946" i="9"/>
  <c r="N2947" i="9"/>
  <c r="N2948" i="9"/>
  <c r="N2949" i="9"/>
  <c r="N2950" i="9"/>
  <c r="N2951" i="9"/>
  <c r="N2952" i="9"/>
  <c r="N2953" i="9"/>
  <c r="N2954" i="9"/>
  <c r="N2955" i="9"/>
  <c r="N2956" i="9"/>
  <c r="N2957" i="9"/>
  <c r="N2958" i="9"/>
  <c r="N2959" i="9"/>
  <c r="N2960" i="9"/>
  <c r="N2961" i="9"/>
  <c r="N2962" i="9"/>
  <c r="N2963" i="9"/>
  <c r="N2964" i="9"/>
  <c r="N2965" i="9"/>
  <c r="N2966" i="9"/>
  <c r="N2967" i="9"/>
  <c r="N2968" i="9"/>
  <c r="N2969" i="9"/>
  <c r="N2970" i="9"/>
  <c r="N2971" i="9"/>
  <c r="N2972" i="9"/>
  <c r="N2973" i="9"/>
  <c r="N2974" i="9"/>
  <c r="N2975" i="9"/>
  <c r="N2976" i="9"/>
  <c r="N2977" i="9"/>
  <c r="N2978" i="9"/>
  <c r="N2979" i="9"/>
  <c r="N2980" i="9"/>
  <c r="N2981" i="9"/>
  <c r="N2982" i="9"/>
  <c r="N2983" i="9"/>
  <c r="N2984" i="9"/>
  <c r="N2985" i="9"/>
  <c r="N2986" i="9"/>
  <c r="N2987" i="9"/>
  <c r="N2988" i="9"/>
  <c r="N2989" i="9"/>
  <c r="N2990" i="9"/>
  <c r="N2991" i="9"/>
  <c r="N2992" i="9"/>
  <c r="N2993" i="9"/>
  <c r="N2994" i="9"/>
  <c r="N2995" i="9"/>
  <c r="N2996" i="9"/>
  <c r="N2997" i="9"/>
  <c r="N2998" i="9"/>
  <c r="N2999" i="9"/>
  <c r="N3000" i="9"/>
  <c r="N3001" i="9"/>
  <c r="N3002" i="9"/>
  <c r="N3003" i="9"/>
  <c r="N3004" i="9"/>
  <c r="N3005" i="9"/>
  <c r="N3006" i="9"/>
  <c r="N3007" i="9"/>
  <c r="N3008" i="9"/>
  <c r="N3009" i="9"/>
  <c r="N3010" i="9"/>
  <c r="N3011" i="9"/>
  <c r="N3012" i="9"/>
  <c r="N3013" i="9"/>
  <c r="N3014" i="9"/>
  <c r="N3015" i="9"/>
  <c r="N3016" i="9"/>
  <c r="N3017" i="9"/>
  <c r="N3018" i="9"/>
  <c r="N3019" i="9"/>
  <c r="N3020" i="9"/>
  <c r="N3021" i="9"/>
  <c r="N3022" i="9"/>
  <c r="N3023" i="9"/>
  <c r="N3024" i="9"/>
  <c r="N3025" i="9"/>
  <c r="N3026" i="9"/>
  <c r="N3027" i="9"/>
  <c r="N3028" i="9"/>
  <c r="N3029" i="9"/>
  <c r="N3030" i="9"/>
  <c r="N3031" i="9"/>
  <c r="N3032" i="9"/>
  <c r="N3033" i="9"/>
  <c r="N3034" i="9"/>
  <c r="N3035" i="9"/>
  <c r="N3036" i="9"/>
  <c r="N3037" i="9"/>
  <c r="N3038" i="9"/>
  <c r="N3039" i="9"/>
  <c r="N3040" i="9"/>
  <c r="N3041" i="9"/>
  <c r="N3042" i="9"/>
  <c r="N3043" i="9"/>
  <c r="N3044" i="9"/>
  <c r="N3045" i="9"/>
  <c r="N3046" i="9"/>
  <c r="N3047" i="9"/>
  <c r="N3048" i="9"/>
  <c r="N3049" i="9"/>
  <c r="N3050" i="9"/>
  <c r="N3051" i="9"/>
  <c r="N3052" i="9"/>
  <c r="N3053" i="9"/>
  <c r="N3054" i="9"/>
  <c r="N3055" i="9"/>
  <c r="N3056" i="9"/>
  <c r="N3057" i="9"/>
  <c r="N3058" i="9"/>
  <c r="N3059" i="9"/>
  <c r="N3060" i="9"/>
  <c r="N3061" i="9"/>
  <c r="N3062" i="9"/>
  <c r="N3063" i="9"/>
  <c r="N3064" i="9"/>
  <c r="N3065" i="9"/>
  <c r="N3066" i="9"/>
  <c r="N3067" i="9"/>
  <c r="N3068" i="9"/>
  <c r="N3069" i="9"/>
  <c r="N3070" i="9"/>
  <c r="N3071" i="9"/>
  <c r="N3072" i="9"/>
  <c r="N3073" i="9"/>
  <c r="N3074" i="9"/>
  <c r="N3075" i="9"/>
  <c r="N3076" i="9"/>
  <c r="N3077" i="9"/>
  <c r="N3078" i="9"/>
  <c r="N3079" i="9"/>
  <c r="N3080" i="9"/>
  <c r="N3081" i="9"/>
  <c r="N3082" i="9"/>
  <c r="N3083" i="9"/>
  <c r="N3084" i="9"/>
  <c r="N3085" i="9"/>
  <c r="N3086" i="9"/>
  <c r="N3087" i="9"/>
  <c r="N3088" i="9"/>
  <c r="N3089" i="9"/>
  <c r="N3090" i="9"/>
  <c r="N3091" i="9"/>
  <c r="N3092" i="9"/>
  <c r="N3093" i="9"/>
  <c r="N3094" i="9"/>
  <c r="N3095" i="9"/>
  <c r="N3096" i="9"/>
  <c r="N3097" i="9"/>
  <c r="N3098" i="9"/>
  <c r="N3099" i="9"/>
  <c r="N3100" i="9"/>
  <c r="N3101" i="9"/>
  <c r="N3102" i="9"/>
  <c r="N3103" i="9"/>
  <c r="N3104" i="9"/>
  <c r="N3105" i="9"/>
  <c r="N3106" i="9"/>
  <c r="N3107" i="9"/>
  <c r="N3108" i="9"/>
  <c r="N3109" i="9"/>
  <c r="N3110" i="9"/>
  <c r="N3111" i="9"/>
  <c r="N3112" i="9"/>
  <c r="N3113" i="9"/>
  <c r="N3114" i="9"/>
  <c r="N3115" i="9"/>
  <c r="N3116" i="9"/>
  <c r="N3117" i="9"/>
  <c r="N3118" i="9"/>
  <c r="N3119" i="9"/>
  <c r="N3120" i="9"/>
  <c r="N3121" i="9"/>
  <c r="N3122" i="9"/>
  <c r="N3123" i="9"/>
  <c r="N3124" i="9"/>
  <c r="N3125" i="9"/>
  <c r="N3126" i="9"/>
  <c r="N3127" i="9"/>
  <c r="N3128" i="9"/>
  <c r="N3129" i="9"/>
  <c r="N3130" i="9"/>
  <c r="N3131" i="9"/>
  <c r="N3132" i="9"/>
  <c r="N3133" i="9"/>
  <c r="N3134" i="9"/>
  <c r="N3135" i="9"/>
  <c r="N3136" i="9"/>
  <c r="N3137" i="9"/>
  <c r="N3138" i="9"/>
  <c r="N3139" i="9"/>
  <c r="N3140" i="9"/>
  <c r="N3141" i="9"/>
  <c r="N3142" i="9"/>
  <c r="N3143" i="9"/>
  <c r="N3144" i="9"/>
  <c r="N3145" i="9"/>
  <c r="N3146" i="9"/>
  <c r="N3147" i="9"/>
  <c r="N3148" i="9"/>
  <c r="N3149" i="9"/>
  <c r="N3150" i="9"/>
  <c r="N3151" i="9"/>
  <c r="N3152" i="9"/>
  <c r="N3153" i="9"/>
  <c r="N3154" i="9"/>
  <c r="N3155" i="9"/>
  <c r="N3156" i="9"/>
  <c r="N3157" i="9"/>
  <c r="N3158" i="9"/>
  <c r="N3159" i="9"/>
  <c r="N3160" i="9"/>
  <c r="N3161" i="9"/>
  <c r="N3162" i="9"/>
  <c r="N3163" i="9"/>
  <c r="N3164" i="9"/>
  <c r="N3165" i="9"/>
  <c r="N3166" i="9"/>
  <c r="N3167" i="9"/>
  <c r="N3168" i="9"/>
  <c r="N3169" i="9"/>
  <c r="N3170" i="9"/>
  <c r="N3171" i="9"/>
  <c r="N3172" i="9"/>
  <c r="N3173" i="9"/>
  <c r="N3174" i="9"/>
  <c r="N3175" i="9"/>
  <c r="N3176" i="9"/>
  <c r="N3177" i="9"/>
  <c r="N3178" i="9"/>
  <c r="N3179" i="9"/>
  <c r="N3180" i="9"/>
  <c r="N3181" i="9"/>
  <c r="N3182" i="9"/>
  <c r="N3183" i="9"/>
  <c r="N3184" i="9"/>
  <c r="N3185" i="9"/>
  <c r="N3186" i="9"/>
  <c r="N3187" i="9"/>
  <c r="N3188" i="9"/>
  <c r="N3189" i="9"/>
  <c r="N3190" i="9"/>
  <c r="N3191" i="9"/>
  <c r="N3192" i="9"/>
  <c r="N3193" i="9"/>
  <c r="N3194" i="9"/>
  <c r="N3195" i="9"/>
  <c r="N3196" i="9"/>
  <c r="N3197" i="9"/>
  <c r="N3198" i="9"/>
  <c r="N3199" i="9"/>
  <c r="N3200" i="9"/>
  <c r="N3201" i="9"/>
  <c r="N3202" i="9"/>
  <c r="N3203" i="9"/>
  <c r="N3204" i="9"/>
  <c r="N3205" i="9"/>
  <c r="N3206" i="9"/>
  <c r="N3207" i="9"/>
  <c r="N3208" i="9"/>
  <c r="N3209" i="9"/>
  <c r="N3210" i="9"/>
  <c r="N3211" i="9"/>
  <c r="N3212" i="9"/>
  <c r="N3213" i="9"/>
  <c r="N3214" i="9"/>
  <c r="N3215" i="9"/>
  <c r="N3216" i="9"/>
  <c r="N3217" i="9"/>
  <c r="N3218" i="9"/>
  <c r="N3219" i="9"/>
  <c r="N3220" i="9"/>
  <c r="N3221" i="9"/>
  <c r="N3222" i="9"/>
  <c r="N3223" i="9"/>
  <c r="N3224" i="9"/>
  <c r="N3225" i="9"/>
  <c r="N3226" i="9"/>
  <c r="N3227" i="9"/>
  <c r="N3228" i="9"/>
  <c r="N3229" i="9"/>
  <c r="N3230" i="9"/>
  <c r="N3231" i="9"/>
  <c r="N3232" i="9"/>
  <c r="N3233" i="9"/>
  <c r="N3234" i="9"/>
  <c r="N3235" i="9"/>
  <c r="N3236" i="9"/>
  <c r="N3237" i="9"/>
  <c r="N3238" i="9"/>
  <c r="N3239" i="9"/>
  <c r="N3240" i="9"/>
  <c r="N3241" i="9"/>
  <c r="N3242" i="9"/>
  <c r="N3243" i="9"/>
  <c r="N3244" i="9"/>
  <c r="N3245" i="9"/>
  <c r="N3246" i="9"/>
  <c r="N3247" i="9"/>
  <c r="N3248" i="9"/>
  <c r="N3249" i="9"/>
  <c r="N3250" i="9"/>
  <c r="N3251" i="9"/>
  <c r="N3252" i="9"/>
  <c r="N3253" i="9"/>
  <c r="N3254" i="9"/>
  <c r="N3255" i="9"/>
  <c r="N3256" i="9"/>
  <c r="N3257" i="9"/>
  <c r="N3258" i="9"/>
  <c r="N3259" i="9"/>
  <c r="N3260" i="9"/>
  <c r="N3261" i="9"/>
  <c r="N3262" i="9"/>
  <c r="N3263" i="9"/>
  <c r="N3264" i="9"/>
  <c r="N3265" i="9"/>
  <c r="N3266" i="9"/>
  <c r="N3267" i="9"/>
  <c r="N3268" i="9"/>
  <c r="N3269" i="9"/>
  <c r="N3270" i="9"/>
  <c r="N3271" i="9"/>
  <c r="N3272" i="9"/>
  <c r="N3273" i="9"/>
  <c r="N3274" i="9"/>
  <c r="N3275" i="9"/>
  <c r="N3276" i="9"/>
  <c r="N3277" i="9"/>
  <c r="N3278" i="9"/>
  <c r="N3279" i="9"/>
  <c r="N3280" i="9"/>
  <c r="N3281" i="9"/>
  <c r="N3282" i="9"/>
  <c r="N3283" i="9"/>
  <c r="N3284" i="9"/>
  <c r="N3285" i="9"/>
  <c r="N3286" i="9"/>
  <c r="N3287" i="9"/>
  <c r="N3288" i="9"/>
  <c r="N3289" i="9"/>
  <c r="N3290" i="9"/>
  <c r="N3291" i="9"/>
  <c r="N3292" i="9"/>
  <c r="N3293" i="9"/>
  <c r="N3294" i="9"/>
  <c r="N3295" i="9"/>
  <c r="N3296" i="9"/>
  <c r="N3297" i="9"/>
  <c r="N3298" i="9"/>
  <c r="N3299" i="9"/>
  <c r="N3300" i="9"/>
  <c r="N3301" i="9"/>
  <c r="N3302" i="9"/>
  <c r="N3303" i="9"/>
  <c r="N3304" i="9"/>
  <c r="N3305" i="9"/>
  <c r="N3306" i="9"/>
  <c r="N3307" i="9"/>
  <c r="N3308" i="9"/>
  <c r="N3309" i="9"/>
  <c r="N3310" i="9"/>
  <c r="N3311" i="9"/>
  <c r="N3312" i="9"/>
  <c r="N3313" i="9"/>
  <c r="N3314" i="9"/>
  <c r="N3315" i="9"/>
  <c r="N3316" i="9"/>
  <c r="N3317" i="9"/>
  <c r="N3318" i="9"/>
  <c r="N3319" i="9"/>
  <c r="N3320" i="9"/>
  <c r="N3321" i="9"/>
  <c r="N3322" i="9"/>
  <c r="N3323" i="9"/>
  <c r="N3324" i="9"/>
  <c r="N3325" i="9"/>
  <c r="N3326" i="9"/>
  <c r="N3327" i="9"/>
  <c r="N3328" i="9"/>
  <c r="N3329" i="9"/>
  <c r="N3330" i="9"/>
  <c r="N3331" i="9"/>
  <c r="N3332" i="9"/>
  <c r="N3333" i="9"/>
  <c r="N3334" i="9"/>
  <c r="N3335" i="9"/>
  <c r="N3336" i="9"/>
  <c r="N3337" i="9"/>
  <c r="N3338" i="9"/>
  <c r="N3339" i="9"/>
  <c r="N3340" i="9"/>
  <c r="N3341" i="9"/>
  <c r="N3342" i="9"/>
  <c r="N3343" i="9"/>
  <c r="N3344" i="9"/>
  <c r="N3345" i="9"/>
  <c r="N3346" i="9"/>
  <c r="N3347" i="9"/>
  <c r="N3348" i="9"/>
  <c r="N3349" i="9"/>
  <c r="N3350" i="9"/>
  <c r="N3351" i="9"/>
  <c r="N3352" i="9"/>
  <c r="N3353" i="9"/>
  <c r="N3354" i="9"/>
  <c r="N3355" i="9"/>
  <c r="N3356" i="9"/>
  <c r="N3357" i="9"/>
  <c r="N3358" i="9"/>
  <c r="N3359" i="9"/>
  <c r="N3360" i="9"/>
  <c r="N3361" i="9"/>
  <c r="N3362" i="9"/>
  <c r="N3363" i="9"/>
  <c r="N3364" i="9"/>
  <c r="N3365" i="9"/>
  <c r="N3366" i="9"/>
  <c r="N3367" i="9"/>
  <c r="N3368" i="9"/>
  <c r="N3369" i="9"/>
  <c r="N3370" i="9"/>
  <c r="N3371" i="9"/>
  <c r="N3372" i="9"/>
  <c r="N3373" i="9"/>
  <c r="N3374" i="9"/>
  <c r="N3375" i="9"/>
  <c r="N3376" i="9"/>
  <c r="N3377" i="9"/>
  <c r="N3378" i="9"/>
  <c r="N3379" i="9"/>
  <c r="N3380" i="9"/>
  <c r="N3381" i="9"/>
  <c r="N3382" i="9"/>
  <c r="N3383" i="9"/>
  <c r="N3384" i="9"/>
  <c r="N3385" i="9"/>
  <c r="N3386" i="9"/>
  <c r="N3387" i="9"/>
  <c r="N3388" i="9"/>
  <c r="N3389" i="9"/>
  <c r="N3390" i="9"/>
  <c r="N3391" i="9"/>
  <c r="N3392" i="9"/>
  <c r="N3393" i="9"/>
  <c r="N3394" i="9"/>
  <c r="N3395" i="9"/>
  <c r="N3396" i="9"/>
  <c r="N3397" i="9"/>
  <c r="N3398" i="9"/>
  <c r="N3399" i="9"/>
  <c r="N3400" i="9"/>
  <c r="N3401" i="9"/>
  <c r="N3402" i="9"/>
  <c r="N3403" i="9"/>
  <c r="N3404" i="9"/>
  <c r="N3405" i="9"/>
  <c r="N3406" i="9"/>
  <c r="N3407" i="9"/>
  <c r="N3408" i="9"/>
  <c r="N3409" i="9"/>
  <c r="N3410" i="9"/>
  <c r="N3411" i="9"/>
  <c r="N3412" i="9"/>
  <c r="N3413" i="9"/>
  <c r="N3414" i="9"/>
  <c r="N3415" i="9"/>
  <c r="N3416" i="9"/>
  <c r="N3417" i="9"/>
  <c r="N3418" i="9"/>
  <c r="N3419" i="9"/>
  <c r="N3420" i="9"/>
  <c r="N3421" i="9"/>
  <c r="N3422" i="9"/>
  <c r="N3423" i="9"/>
  <c r="N3424" i="9"/>
  <c r="N3425" i="9"/>
  <c r="N3426" i="9"/>
  <c r="N3427" i="9"/>
  <c r="N3428" i="9"/>
  <c r="N3429" i="9"/>
  <c r="N3430" i="9"/>
  <c r="N3431" i="9"/>
  <c r="N3432" i="9"/>
  <c r="N3433" i="9"/>
  <c r="N3434" i="9"/>
  <c r="N3435" i="9"/>
  <c r="N3436" i="9"/>
  <c r="N3437" i="9"/>
  <c r="N3438" i="9"/>
  <c r="N3439" i="9"/>
  <c r="N3440" i="9"/>
  <c r="N3441" i="9"/>
  <c r="N3442" i="9"/>
  <c r="N3443" i="9"/>
  <c r="N3444" i="9"/>
  <c r="N3445" i="9"/>
  <c r="N3446" i="9"/>
  <c r="N3447" i="9"/>
  <c r="N3448" i="9"/>
  <c r="N3449" i="9"/>
  <c r="N3450" i="9"/>
  <c r="N3451" i="9"/>
  <c r="N3452" i="9"/>
  <c r="N3453" i="9"/>
  <c r="N3454" i="9"/>
  <c r="N3455" i="9"/>
  <c r="N3456" i="9"/>
  <c r="N3457" i="9"/>
  <c r="N3458" i="9"/>
  <c r="N3459" i="9"/>
  <c r="N3460" i="9"/>
  <c r="N3461" i="9"/>
  <c r="N3462" i="9"/>
  <c r="N3463" i="9"/>
  <c r="N3464" i="9"/>
  <c r="N3465" i="9"/>
  <c r="N3466" i="9"/>
  <c r="N3467" i="9"/>
  <c r="N3468" i="9"/>
  <c r="N3469" i="9"/>
  <c r="N3470" i="9"/>
  <c r="N3471" i="9"/>
  <c r="N3472" i="9"/>
  <c r="N3473" i="9"/>
  <c r="N3474" i="9"/>
  <c r="N3475" i="9"/>
  <c r="N3476" i="9"/>
  <c r="N3477" i="9"/>
  <c r="N3478" i="9"/>
  <c r="N3479" i="9"/>
  <c r="N3480" i="9"/>
  <c r="N3481" i="9"/>
  <c r="N3482" i="9"/>
  <c r="N3483" i="9"/>
  <c r="N3484" i="9"/>
  <c r="N3485" i="9"/>
  <c r="N3486" i="9"/>
  <c r="N3487" i="9"/>
  <c r="N3488" i="9"/>
  <c r="N3489" i="9"/>
  <c r="N3490" i="9"/>
  <c r="N3491" i="9"/>
  <c r="N3492" i="9"/>
  <c r="N3493" i="9"/>
  <c r="N3494" i="9"/>
  <c r="N3495" i="9"/>
  <c r="N3496" i="9"/>
  <c r="N3497" i="9"/>
  <c r="N3498" i="9"/>
  <c r="N3499" i="9"/>
  <c r="N3500" i="9"/>
  <c r="N3501" i="9"/>
  <c r="N3502" i="9"/>
  <c r="N3503" i="9"/>
  <c r="N3504" i="9"/>
  <c r="N3505" i="9"/>
  <c r="N3506" i="9"/>
  <c r="N3507" i="9"/>
  <c r="N3508" i="9"/>
  <c r="N3509" i="9"/>
  <c r="N3510" i="9"/>
  <c r="N3511" i="9"/>
  <c r="N3512" i="9"/>
  <c r="N3513" i="9"/>
  <c r="N3514" i="9"/>
  <c r="N3515" i="9"/>
  <c r="N3516" i="9"/>
  <c r="N3517" i="9"/>
  <c r="N3518" i="9"/>
  <c r="N3519" i="9"/>
  <c r="N3520" i="9"/>
  <c r="N3521" i="9"/>
  <c r="N3522" i="9"/>
  <c r="N3523" i="9"/>
  <c r="N3524" i="9"/>
  <c r="N3525" i="9"/>
  <c r="N3526" i="9"/>
  <c r="N3527" i="9"/>
  <c r="N3528" i="9"/>
  <c r="N3529" i="9"/>
  <c r="N3530" i="9"/>
  <c r="N3531" i="9"/>
  <c r="N3532" i="9"/>
  <c r="N3533" i="9"/>
  <c r="N3534" i="9"/>
  <c r="N3535" i="9"/>
  <c r="N3536" i="9"/>
  <c r="N3537" i="9"/>
  <c r="N3538" i="9"/>
  <c r="N3539" i="9"/>
  <c r="N3540" i="9"/>
  <c r="N3541" i="9"/>
  <c r="N3542" i="9"/>
  <c r="N3543" i="9"/>
  <c r="N3544" i="9"/>
  <c r="N3545" i="9"/>
  <c r="N3546" i="9"/>
  <c r="N3547" i="9"/>
  <c r="N3548" i="9"/>
  <c r="N3549" i="9"/>
  <c r="N3550" i="9"/>
  <c r="N3551" i="9"/>
  <c r="N3552" i="9"/>
  <c r="N3553" i="9"/>
  <c r="N3554" i="9"/>
  <c r="N3555" i="9"/>
  <c r="N3556" i="9"/>
  <c r="N3557" i="9"/>
  <c r="N3558" i="9"/>
  <c r="N3559" i="9"/>
  <c r="N3560" i="9"/>
  <c r="N3561" i="9"/>
  <c r="N3562" i="9"/>
  <c r="N3563" i="9"/>
  <c r="N3564" i="9"/>
  <c r="N3565" i="9"/>
  <c r="N3566" i="9"/>
  <c r="N3567" i="9"/>
  <c r="N3568" i="9"/>
  <c r="N3569" i="9"/>
  <c r="N3570" i="9"/>
  <c r="N3571" i="9"/>
  <c r="N3572" i="9"/>
  <c r="N3573" i="9"/>
  <c r="N3574" i="9"/>
  <c r="N3575" i="9"/>
  <c r="N3576" i="9"/>
  <c r="N3577" i="9"/>
  <c r="N3578" i="9"/>
  <c r="N3579" i="9"/>
  <c r="N3580" i="9"/>
  <c r="N3581" i="9"/>
  <c r="N3582" i="9"/>
  <c r="N3583" i="9"/>
  <c r="N3584" i="9"/>
  <c r="N3585" i="9"/>
  <c r="N3586" i="9"/>
  <c r="N3587" i="9"/>
  <c r="N3588" i="9"/>
  <c r="N3589" i="9"/>
  <c r="N3590" i="9"/>
  <c r="N3591" i="9"/>
  <c r="N3592" i="9"/>
  <c r="N3593" i="9"/>
  <c r="N3594" i="9"/>
  <c r="N3595" i="9"/>
  <c r="N3596" i="9"/>
  <c r="N3597" i="9"/>
  <c r="N3598" i="9"/>
  <c r="N3599" i="9"/>
  <c r="N3600" i="9"/>
  <c r="N3601" i="9"/>
  <c r="N3602" i="9"/>
  <c r="N3603" i="9"/>
  <c r="N3604" i="9"/>
  <c r="N3605" i="9"/>
  <c r="N3606" i="9"/>
  <c r="N3607" i="9"/>
  <c r="N3608" i="9"/>
  <c r="N3609" i="9"/>
  <c r="N3610" i="9"/>
  <c r="N3611" i="9"/>
  <c r="N3612" i="9"/>
  <c r="N3613" i="9"/>
  <c r="N3614" i="9"/>
  <c r="N3615" i="9"/>
  <c r="N3616" i="9"/>
  <c r="N3617" i="9"/>
  <c r="N3618" i="9"/>
  <c r="N3619" i="9"/>
  <c r="N3620" i="9"/>
  <c r="N3621" i="9"/>
  <c r="N3622" i="9"/>
  <c r="N3623" i="9"/>
  <c r="N3624" i="9"/>
  <c r="N3625" i="9"/>
  <c r="N3626" i="9"/>
  <c r="N3627" i="9"/>
  <c r="N3628" i="9"/>
  <c r="N3629" i="9"/>
  <c r="N3630" i="9"/>
  <c r="N3631" i="9"/>
  <c r="N3632" i="9"/>
  <c r="M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30" i="9"/>
  <c r="M31" i="9"/>
  <c r="M32" i="9"/>
  <c r="M33" i="9"/>
  <c r="M34" i="9"/>
  <c r="M35" i="9"/>
  <c r="M36" i="9"/>
  <c r="M37" i="9"/>
  <c r="M38" i="9"/>
  <c r="M39" i="9"/>
  <c r="M40" i="9"/>
  <c r="M41" i="9"/>
  <c r="M42" i="9"/>
  <c r="M43" i="9"/>
  <c r="M44" i="9"/>
  <c r="M45" i="9"/>
  <c r="M46" i="9"/>
  <c r="M47" i="9"/>
  <c r="M48" i="9"/>
  <c r="M49" i="9"/>
  <c r="M50" i="9"/>
  <c r="M51" i="9"/>
  <c r="M52" i="9"/>
  <c r="M53" i="9"/>
  <c r="M54" i="9"/>
  <c r="M55" i="9"/>
  <c r="M56" i="9"/>
  <c r="M57" i="9"/>
  <c r="M58" i="9"/>
  <c r="M59" i="9"/>
  <c r="M60" i="9"/>
  <c r="M61" i="9"/>
  <c r="M62" i="9"/>
  <c r="M63" i="9"/>
  <c r="M64" i="9"/>
  <c r="M65" i="9"/>
  <c r="M66" i="9"/>
  <c r="M67" i="9"/>
  <c r="M68" i="9"/>
  <c r="M69" i="9"/>
  <c r="M70" i="9"/>
  <c r="M71" i="9"/>
  <c r="M72" i="9"/>
  <c r="M73" i="9"/>
  <c r="M74" i="9"/>
  <c r="M75" i="9"/>
  <c r="M76" i="9"/>
  <c r="M77" i="9"/>
  <c r="M78" i="9"/>
  <c r="M79" i="9"/>
  <c r="M80" i="9"/>
  <c r="M81" i="9"/>
  <c r="M82" i="9"/>
  <c r="M83" i="9"/>
  <c r="M84" i="9"/>
  <c r="M85" i="9"/>
  <c r="M86" i="9"/>
  <c r="M87" i="9"/>
  <c r="M88" i="9"/>
  <c r="M89" i="9"/>
  <c r="M90" i="9"/>
  <c r="M91" i="9"/>
  <c r="M92" i="9"/>
  <c r="M93" i="9"/>
  <c r="M94" i="9"/>
  <c r="M95" i="9"/>
  <c r="M96" i="9"/>
  <c r="M97" i="9"/>
  <c r="M98" i="9"/>
  <c r="M99" i="9"/>
  <c r="M100" i="9"/>
  <c r="M101" i="9"/>
  <c r="M102" i="9"/>
  <c r="M103" i="9"/>
  <c r="M104" i="9"/>
  <c r="M105" i="9"/>
  <c r="M106" i="9"/>
  <c r="M107" i="9"/>
  <c r="M108" i="9"/>
  <c r="M109" i="9"/>
  <c r="M110" i="9"/>
  <c r="M111" i="9"/>
  <c r="M112" i="9"/>
  <c r="M113" i="9"/>
  <c r="M114" i="9"/>
  <c r="M115" i="9"/>
  <c r="M116" i="9"/>
  <c r="M117" i="9"/>
  <c r="M118" i="9"/>
  <c r="M119" i="9"/>
  <c r="M120" i="9"/>
  <c r="M121" i="9"/>
  <c r="M122" i="9"/>
  <c r="M123" i="9"/>
  <c r="M124" i="9"/>
  <c r="M125" i="9"/>
  <c r="M126" i="9"/>
  <c r="M127" i="9"/>
  <c r="M128" i="9"/>
  <c r="M129" i="9"/>
  <c r="M130" i="9"/>
  <c r="M131" i="9"/>
  <c r="M132" i="9"/>
  <c r="M133" i="9"/>
  <c r="M134" i="9"/>
  <c r="M135" i="9"/>
  <c r="M136" i="9"/>
  <c r="M137" i="9"/>
  <c r="M138" i="9"/>
  <c r="M139" i="9"/>
  <c r="M140" i="9"/>
  <c r="M141" i="9"/>
  <c r="M142" i="9"/>
  <c r="M143" i="9"/>
  <c r="M144" i="9"/>
  <c r="M145" i="9"/>
  <c r="M146" i="9"/>
  <c r="M147" i="9"/>
  <c r="M148" i="9"/>
  <c r="M149" i="9"/>
  <c r="M150" i="9"/>
  <c r="M151" i="9"/>
  <c r="M152" i="9"/>
  <c r="M153" i="9"/>
  <c r="M154" i="9"/>
  <c r="M155" i="9"/>
  <c r="M156" i="9"/>
  <c r="M157" i="9"/>
  <c r="M158" i="9"/>
  <c r="M159" i="9"/>
  <c r="M160" i="9"/>
  <c r="M161" i="9"/>
  <c r="M162" i="9"/>
  <c r="M163" i="9"/>
  <c r="M164" i="9"/>
  <c r="M165" i="9"/>
  <c r="M166" i="9"/>
  <c r="M167" i="9"/>
  <c r="M168" i="9"/>
  <c r="M169" i="9"/>
  <c r="M170" i="9"/>
  <c r="M171" i="9"/>
  <c r="M172" i="9"/>
  <c r="M173" i="9"/>
  <c r="M174" i="9"/>
  <c r="M175" i="9"/>
  <c r="M176" i="9"/>
  <c r="M177" i="9"/>
  <c r="M178" i="9"/>
  <c r="M179" i="9"/>
  <c r="M180" i="9"/>
  <c r="M181" i="9"/>
  <c r="M182" i="9"/>
  <c r="M183" i="9"/>
  <c r="M184" i="9"/>
  <c r="M185" i="9"/>
  <c r="M186" i="9"/>
  <c r="M187" i="9"/>
  <c r="M188" i="9"/>
  <c r="M189" i="9"/>
  <c r="M190" i="9"/>
  <c r="M191" i="9"/>
  <c r="M192" i="9"/>
  <c r="M193" i="9"/>
  <c r="M194" i="9"/>
  <c r="M195" i="9"/>
  <c r="M196" i="9"/>
  <c r="M197" i="9"/>
  <c r="M198" i="9"/>
  <c r="M199" i="9"/>
  <c r="M200" i="9"/>
  <c r="M201" i="9"/>
  <c r="M202" i="9"/>
  <c r="M203" i="9"/>
  <c r="M204" i="9"/>
  <c r="M205" i="9"/>
  <c r="M206" i="9"/>
  <c r="M207" i="9"/>
  <c r="M208" i="9"/>
  <c r="M209" i="9"/>
  <c r="M210" i="9"/>
  <c r="M211" i="9"/>
  <c r="M212" i="9"/>
  <c r="M213" i="9"/>
  <c r="M214" i="9"/>
  <c r="M215" i="9"/>
  <c r="M216" i="9"/>
  <c r="M217" i="9"/>
  <c r="M218" i="9"/>
  <c r="M219" i="9"/>
  <c r="M220" i="9"/>
  <c r="M221" i="9"/>
  <c r="M222" i="9"/>
  <c r="M223" i="9"/>
  <c r="M224" i="9"/>
  <c r="M225" i="9"/>
  <c r="M226" i="9"/>
  <c r="M227" i="9"/>
  <c r="M228" i="9"/>
  <c r="M229" i="9"/>
  <c r="M230" i="9"/>
  <c r="M231" i="9"/>
  <c r="M232" i="9"/>
  <c r="M233" i="9"/>
  <c r="M234" i="9"/>
  <c r="M235" i="9"/>
  <c r="M236" i="9"/>
  <c r="M237" i="9"/>
  <c r="M238" i="9"/>
  <c r="M239" i="9"/>
  <c r="M240" i="9"/>
  <c r="M241" i="9"/>
  <c r="M242" i="9"/>
  <c r="M243" i="9"/>
  <c r="M244" i="9"/>
  <c r="M245" i="9"/>
  <c r="M246" i="9"/>
  <c r="M247" i="9"/>
  <c r="M248" i="9"/>
  <c r="M249" i="9"/>
  <c r="M250" i="9"/>
  <c r="M251" i="9"/>
  <c r="M252" i="9"/>
  <c r="M253" i="9"/>
  <c r="M254" i="9"/>
  <c r="M255" i="9"/>
  <c r="M256" i="9"/>
  <c r="M257" i="9"/>
  <c r="M258" i="9"/>
  <c r="M259" i="9"/>
  <c r="M260" i="9"/>
  <c r="M261" i="9"/>
  <c r="M262" i="9"/>
  <c r="M263" i="9"/>
  <c r="M264" i="9"/>
  <c r="M265" i="9"/>
  <c r="M266" i="9"/>
  <c r="M267" i="9"/>
  <c r="M268" i="9"/>
  <c r="M269" i="9"/>
  <c r="M270" i="9"/>
  <c r="M271" i="9"/>
  <c r="M272" i="9"/>
  <c r="M273" i="9"/>
  <c r="M274" i="9"/>
  <c r="M275" i="9"/>
  <c r="M276" i="9"/>
  <c r="M277" i="9"/>
  <c r="M278" i="9"/>
  <c r="M279" i="9"/>
  <c r="M280" i="9"/>
  <c r="M281" i="9"/>
  <c r="M282" i="9"/>
  <c r="M283" i="9"/>
  <c r="M284" i="9"/>
  <c r="M285" i="9"/>
  <c r="M286" i="9"/>
  <c r="M287" i="9"/>
  <c r="M288" i="9"/>
  <c r="M289" i="9"/>
  <c r="M290" i="9"/>
  <c r="M291" i="9"/>
  <c r="M292" i="9"/>
  <c r="M293" i="9"/>
  <c r="M294" i="9"/>
  <c r="M295" i="9"/>
  <c r="M296" i="9"/>
  <c r="M297" i="9"/>
  <c r="M298" i="9"/>
  <c r="M299" i="9"/>
  <c r="M300" i="9"/>
  <c r="M301" i="9"/>
  <c r="M302" i="9"/>
  <c r="M303" i="9"/>
  <c r="M304" i="9"/>
  <c r="M305" i="9"/>
  <c r="M306" i="9"/>
  <c r="M307" i="9"/>
  <c r="M308" i="9"/>
  <c r="M309" i="9"/>
  <c r="M310" i="9"/>
  <c r="M311" i="9"/>
  <c r="M312" i="9"/>
  <c r="M313" i="9"/>
  <c r="M314" i="9"/>
  <c r="M315" i="9"/>
  <c r="M316" i="9"/>
  <c r="M317" i="9"/>
  <c r="M318" i="9"/>
  <c r="M319" i="9"/>
  <c r="M320" i="9"/>
  <c r="M321" i="9"/>
  <c r="M322" i="9"/>
  <c r="M323" i="9"/>
  <c r="M324" i="9"/>
  <c r="M325" i="9"/>
  <c r="M326" i="9"/>
  <c r="M327" i="9"/>
  <c r="M328" i="9"/>
  <c r="M329" i="9"/>
  <c r="M330" i="9"/>
  <c r="M331" i="9"/>
  <c r="M332" i="9"/>
  <c r="M333" i="9"/>
  <c r="M334" i="9"/>
  <c r="M335" i="9"/>
  <c r="M336" i="9"/>
  <c r="M337" i="9"/>
  <c r="M338" i="9"/>
  <c r="M339" i="9"/>
  <c r="M340" i="9"/>
  <c r="M341" i="9"/>
  <c r="M342" i="9"/>
  <c r="M343" i="9"/>
  <c r="M344" i="9"/>
  <c r="M345" i="9"/>
  <c r="M346" i="9"/>
  <c r="M347" i="9"/>
  <c r="M348" i="9"/>
  <c r="M349" i="9"/>
  <c r="M350" i="9"/>
  <c r="M351" i="9"/>
  <c r="M352" i="9"/>
  <c r="M353" i="9"/>
  <c r="M354" i="9"/>
  <c r="M355" i="9"/>
  <c r="M356" i="9"/>
  <c r="M357" i="9"/>
  <c r="M358" i="9"/>
  <c r="M359" i="9"/>
  <c r="M360" i="9"/>
  <c r="M361" i="9"/>
  <c r="M362" i="9"/>
  <c r="M363" i="9"/>
  <c r="M364" i="9"/>
  <c r="M365" i="9"/>
  <c r="M366" i="9"/>
  <c r="M367" i="9"/>
  <c r="M368" i="9"/>
  <c r="M369" i="9"/>
  <c r="M370" i="9"/>
  <c r="M371" i="9"/>
  <c r="M372" i="9"/>
  <c r="M373" i="9"/>
  <c r="M374" i="9"/>
  <c r="M375" i="9"/>
  <c r="M376" i="9"/>
  <c r="M377" i="9"/>
  <c r="M378" i="9"/>
  <c r="M379" i="9"/>
  <c r="M380" i="9"/>
  <c r="M381" i="9"/>
  <c r="M382" i="9"/>
  <c r="M383" i="9"/>
  <c r="M384" i="9"/>
  <c r="M385" i="9"/>
  <c r="M386" i="9"/>
  <c r="M387" i="9"/>
  <c r="M388" i="9"/>
  <c r="M389" i="9"/>
  <c r="M390" i="9"/>
  <c r="M391" i="9"/>
  <c r="M392" i="9"/>
  <c r="M393" i="9"/>
  <c r="M394" i="9"/>
  <c r="M395" i="9"/>
  <c r="M396" i="9"/>
  <c r="M397" i="9"/>
  <c r="M398" i="9"/>
  <c r="M399" i="9"/>
  <c r="M400" i="9"/>
  <c r="M401" i="9"/>
  <c r="M402" i="9"/>
  <c r="M403" i="9"/>
  <c r="M404" i="9"/>
  <c r="M405" i="9"/>
  <c r="M406" i="9"/>
  <c r="M407" i="9"/>
  <c r="M408" i="9"/>
  <c r="M409" i="9"/>
  <c r="M410" i="9"/>
  <c r="M411" i="9"/>
  <c r="M412" i="9"/>
  <c r="M413" i="9"/>
  <c r="M414" i="9"/>
  <c r="M415" i="9"/>
  <c r="M416" i="9"/>
  <c r="M417" i="9"/>
  <c r="M418" i="9"/>
  <c r="M419" i="9"/>
  <c r="M420" i="9"/>
  <c r="M421" i="9"/>
  <c r="M422" i="9"/>
  <c r="M423" i="9"/>
  <c r="M424" i="9"/>
  <c r="M425" i="9"/>
  <c r="M426" i="9"/>
  <c r="M427" i="9"/>
  <c r="M428" i="9"/>
  <c r="M429" i="9"/>
  <c r="M430" i="9"/>
  <c r="M431" i="9"/>
  <c r="M432" i="9"/>
  <c r="M433" i="9"/>
  <c r="M434" i="9"/>
  <c r="M435" i="9"/>
  <c r="M436" i="9"/>
  <c r="M437" i="9"/>
  <c r="M438" i="9"/>
  <c r="M439" i="9"/>
  <c r="M440" i="9"/>
  <c r="M441" i="9"/>
  <c r="M442" i="9"/>
  <c r="M443" i="9"/>
  <c r="M444" i="9"/>
  <c r="M445" i="9"/>
  <c r="M446" i="9"/>
  <c r="M447" i="9"/>
  <c r="M448" i="9"/>
  <c r="M449" i="9"/>
  <c r="M450" i="9"/>
  <c r="M451" i="9"/>
  <c r="M452" i="9"/>
  <c r="M453" i="9"/>
  <c r="M454" i="9"/>
  <c r="M455" i="9"/>
  <c r="M456" i="9"/>
  <c r="M457" i="9"/>
  <c r="M458" i="9"/>
  <c r="M459" i="9"/>
  <c r="M460" i="9"/>
  <c r="M461" i="9"/>
  <c r="M462" i="9"/>
  <c r="M463" i="9"/>
  <c r="M464" i="9"/>
  <c r="M465" i="9"/>
  <c r="M466" i="9"/>
  <c r="M467" i="9"/>
  <c r="M468" i="9"/>
  <c r="M469" i="9"/>
  <c r="M470" i="9"/>
  <c r="M471" i="9"/>
  <c r="M472" i="9"/>
  <c r="M473" i="9"/>
  <c r="M474" i="9"/>
  <c r="M475" i="9"/>
  <c r="M476" i="9"/>
  <c r="M477" i="9"/>
  <c r="M478" i="9"/>
  <c r="M479" i="9"/>
  <c r="M480" i="9"/>
  <c r="M481" i="9"/>
  <c r="M482" i="9"/>
  <c r="M483" i="9"/>
  <c r="M484" i="9"/>
  <c r="M485" i="9"/>
  <c r="M486" i="9"/>
  <c r="M487" i="9"/>
  <c r="M488" i="9"/>
  <c r="M489" i="9"/>
  <c r="M490" i="9"/>
  <c r="M491" i="9"/>
  <c r="M492" i="9"/>
  <c r="M493" i="9"/>
  <c r="M494" i="9"/>
  <c r="M495" i="9"/>
  <c r="M496" i="9"/>
  <c r="M497" i="9"/>
  <c r="M498" i="9"/>
  <c r="M499" i="9"/>
  <c r="M500" i="9"/>
  <c r="M501" i="9"/>
  <c r="M502" i="9"/>
  <c r="M503" i="9"/>
  <c r="M504" i="9"/>
  <c r="M505" i="9"/>
  <c r="M506" i="9"/>
  <c r="M507" i="9"/>
  <c r="M508" i="9"/>
  <c r="M509" i="9"/>
  <c r="M510" i="9"/>
  <c r="M511" i="9"/>
  <c r="M512" i="9"/>
  <c r="M513" i="9"/>
  <c r="M514" i="9"/>
  <c r="M515" i="9"/>
  <c r="M516" i="9"/>
  <c r="M517" i="9"/>
  <c r="M518" i="9"/>
  <c r="M519" i="9"/>
  <c r="M520" i="9"/>
  <c r="M521" i="9"/>
  <c r="M522" i="9"/>
  <c r="M523" i="9"/>
  <c r="M524" i="9"/>
  <c r="M525" i="9"/>
  <c r="M526" i="9"/>
  <c r="M527" i="9"/>
  <c r="M528" i="9"/>
  <c r="M529" i="9"/>
  <c r="M530" i="9"/>
  <c r="M531" i="9"/>
  <c r="M532" i="9"/>
  <c r="M533" i="9"/>
  <c r="M534" i="9"/>
  <c r="M535" i="9"/>
  <c r="M536" i="9"/>
  <c r="M537" i="9"/>
  <c r="M538" i="9"/>
  <c r="M539" i="9"/>
  <c r="M540" i="9"/>
  <c r="M541" i="9"/>
  <c r="M542" i="9"/>
  <c r="M543" i="9"/>
  <c r="M544" i="9"/>
  <c r="M545" i="9"/>
  <c r="M546" i="9"/>
  <c r="M547" i="9"/>
  <c r="M548" i="9"/>
  <c r="M549" i="9"/>
  <c r="M550" i="9"/>
  <c r="M551" i="9"/>
  <c r="M552" i="9"/>
  <c r="M553" i="9"/>
  <c r="M554" i="9"/>
  <c r="M555" i="9"/>
  <c r="M556" i="9"/>
  <c r="M557" i="9"/>
  <c r="M558" i="9"/>
  <c r="M559" i="9"/>
  <c r="M560" i="9"/>
  <c r="M561" i="9"/>
  <c r="M562" i="9"/>
  <c r="M563" i="9"/>
  <c r="M564" i="9"/>
  <c r="M565" i="9"/>
  <c r="M566" i="9"/>
  <c r="M567" i="9"/>
  <c r="M568" i="9"/>
  <c r="M569" i="9"/>
  <c r="M570" i="9"/>
  <c r="M571" i="9"/>
  <c r="M572" i="9"/>
  <c r="M573" i="9"/>
  <c r="M574" i="9"/>
  <c r="M575" i="9"/>
  <c r="M576" i="9"/>
  <c r="M577" i="9"/>
  <c r="M578" i="9"/>
  <c r="M579" i="9"/>
  <c r="M580" i="9"/>
  <c r="M581" i="9"/>
  <c r="M582" i="9"/>
  <c r="M583" i="9"/>
  <c r="M584" i="9"/>
  <c r="M585" i="9"/>
  <c r="M586" i="9"/>
  <c r="M587" i="9"/>
  <c r="M588" i="9"/>
  <c r="M589" i="9"/>
  <c r="M590" i="9"/>
  <c r="M591" i="9"/>
  <c r="M592" i="9"/>
  <c r="M593" i="9"/>
  <c r="M594" i="9"/>
  <c r="M595" i="9"/>
  <c r="M596" i="9"/>
  <c r="M597" i="9"/>
  <c r="M598" i="9"/>
  <c r="M599" i="9"/>
  <c r="M600" i="9"/>
  <c r="M601" i="9"/>
  <c r="M602" i="9"/>
  <c r="M603" i="9"/>
  <c r="M604" i="9"/>
  <c r="M605" i="9"/>
  <c r="M606" i="9"/>
  <c r="M607" i="9"/>
  <c r="M608" i="9"/>
  <c r="M609" i="9"/>
  <c r="M610" i="9"/>
  <c r="M611" i="9"/>
  <c r="M612" i="9"/>
  <c r="M613" i="9"/>
  <c r="M614" i="9"/>
  <c r="M615" i="9"/>
  <c r="M616" i="9"/>
  <c r="M617" i="9"/>
  <c r="M618" i="9"/>
  <c r="M619" i="9"/>
  <c r="M620" i="9"/>
  <c r="M621" i="9"/>
  <c r="M622" i="9"/>
  <c r="M623" i="9"/>
  <c r="M624" i="9"/>
  <c r="M625" i="9"/>
  <c r="M626" i="9"/>
  <c r="M627" i="9"/>
  <c r="M628" i="9"/>
  <c r="M629" i="9"/>
  <c r="M630" i="9"/>
  <c r="M631" i="9"/>
  <c r="M632" i="9"/>
  <c r="M633" i="9"/>
  <c r="M634" i="9"/>
  <c r="M635" i="9"/>
  <c r="M636" i="9"/>
  <c r="M637" i="9"/>
  <c r="M638" i="9"/>
  <c r="M639" i="9"/>
  <c r="M640" i="9"/>
  <c r="M641" i="9"/>
  <c r="M642" i="9"/>
  <c r="M643" i="9"/>
  <c r="M644" i="9"/>
  <c r="M645" i="9"/>
  <c r="M646" i="9"/>
  <c r="M647" i="9"/>
  <c r="M648" i="9"/>
  <c r="M649" i="9"/>
  <c r="M650" i="9"/>
  <c r="M651" i="9"/>
  <c r="M652" i="9"/>
  <c r="M653" i="9"/>
  <c r="M654" i="9"/>
  <c r="M655" i="9"/>
  <c r="M656" i="9"/>
  <c r="M657" i="9"/>
  <c r="M658" i="9"/>
  <c r="M659" i="9"/>
  <c r="M660" i="9"/>
  <c r="M661" i="9"/>
  <c r="M662" i="9"/>
  <c r="M663" i="9"/>
  <c r="M664" i="9"/>
  <c r="M665" i="9"/>
  <c r="M666" i="9"/>
  <c r="M667" i="9"/>
  <c r="M668" i="9"/>
  <c r="M669" i="9"/>
  <c r="M670" i="9"/>
  <c r="M671" i="9"/>
  <c r="M672" i="9"/>
  <c r="M673" i="9"/>
  <c r="M674" i="9"/>
  <c r="M675" i="9"/>
  <c r="M676" i="9"/>
  <c r="M677" i="9"/>
  <c r="M678" i="9"/>
  <c r="M679" i="9"/>
  <c r="M680" i="9"/>
  <c r="M681" i="9"/>
  <c r="M682" i="9"/>
  <c r="M683" i="9"/>
  <c r="M684" i="9"/>
  <c r="M685" i="9"/>
  <c r="M686" i="9"/>
  <c r="M687" i="9"/>
  <c r="M688" i="9"/>
  <c r="M689" i="9"/>
  <c r="M690" i="9"/>
  <c r="M691" i="9"/>
  <c r="M692" i="9"/>
  <c r="M693" i="9"/>
  <c r="M694" i="9"/>
  <c r="M695" i="9"/>
  <c r="M696" i="9"/>
  <c r="M697" i="9"/>
  <c r="M698" i="9"/>
  <c r="M699" i="9"/>
  <c r="M700" i="9"/>
  <c r="M701" i="9"/>
  <c r="M702" i="9"/>
  <c r="M703" i="9"/>
  <c r="M704" i="9"/>
  <c r="M705" i="9"/>
  <c r="M706" i="9"/>
  <c r="M707" i="9"/>
  <c r="M708" i="9"/>
  <c r="M709" i="9"/>
  <c r="M710" i="9"/>
  <c r="M711" i="9"/>
  <c r="M712" i="9"/>
  <c r="M713" i="9"/>
  <c r="M714" i="9"/>
  <c r="M715" i="9"/>
  <c r="M716" i="9"/>
  <c r="M717" i="9"/>
  <c r="M718" i="9"/>
  <c r="M719" i="9"/>
  <c r="M720" i="9"/>
  <c r="M721" i="9"/>
  <c r="M722" i="9"/>
  <c r="M723" i="9"/>
  <c r="M724" i="9"/>
  <c r="M725" i="9"/>
  <c r="M726" i="9"/>
  <c r="M727" i="9"/>
  <c r="M728" i="9"/>
  <c r="M729" i="9"/>
  <c r="M730" i="9"/>
  <c r="M731" i="9"/>
  <c r="M732" i="9"/>
  <c r="M733" i="9"/>
  <c r="M734" i="9"/>
  <c r="M735" i="9"/>
  <c r="M736" i="9"/>
  <c r="M737" i="9"/>
  <c r="M738" i="9"/>
  <c r="M739" i="9"/>
  <c r="M740" i="9"/>
  <c r="M741" i="9"/>
  <c r="M742" i="9"/>
  <c r="M743" i="9"/>
  <c r="M744" i="9"/>
  <c r="M745" i="9"/>
  <c r="M746" i="9"/>
  <c r="M747" i="9"/>
  <c r="M748" i="9"/>
  <c r="M749" i="9"/>
  <c r="M750" i="9"/>
  <c r="M751" i="9"/>
  <c r="M752" i="9"/>
  <c r="M753" i="9"/>
  <c r="M754" i="9"/>
  <c r="M755" i="9"/>
  <c r="M756" i="9"/>
  <c r="M757" i="9"/>
  <c r="M758" i="9"/>
  <c r="M759" i="9"/>
  <c r="M760" i="9"/>
  <c r="M761" i="9"/>
  <c r="M762" i="9"/>
  <c r="M763" i="9"/>
  <c r="M764" i="9"/>
  <c r="M765" i="9"/>
  <c r="M766" i="9"/>
  <c r="M767" i="9"/>
  <c r="M768" i="9"/>
  <c r="M769" i="9"/>
  <c r="M770" i="9"/>
  <c r="M771" i="9"/>
  <c r="M772" i="9"/>
  <c r="M773" i="9"/>
  <c r="M774" i="9"/>
  <c r="M775" i="9"/>
  <c r="M776" i="9"/>
  <c r="M777" i="9"/>
  <c r="M778" i="9"/>
  <c r="M779" i="9"/>
  <c r="M780" i="9"/>
  <c r="M781" i="9"/>
  <c r="M782" i="9"/>
  <c r="M783" i="9"/>
  <c r="M784" i="9"/>
  <c r="M785" i="9"/>
  <c r="M786" i="9"/>
  <c r="M787" i="9"/>
  <c r="M788" i="9"/>
  <c r="M789" i="9"/>
  <c r="M790" i="9"/>
  <c r="M791" i="9"/>
  <c r="M792" i="9"/>
  <c r="M793" i="9"/>
  <c r="M794" i="9"/>
  <c r="M795" i="9"/>
  <c r="M796" i="9"/>
  <c r="M797" i="9"/>
  <c r="M798" i="9"/>
  <c r="M799" i="9"/>
  <c r="M800" i="9"/>
  <c r="M801" i="9"/>
  <c r="M802" i="9"/>
  <c r="M803" i="9"/>
  <c r="M804" i="9"/>
  <c r="M805" i="9"/>
  <c r="M806" i="9"/>
  <c r="M807" i="9"/>
  <c r="M808" i="9"/>
  <c r="M809" i="9"/>
  <c r="M810" i="9"/>
  <c r="M811" i="9"/>
  <c r="M812" i="9"/>
  <c r="M813" i="9"/>
  <c r="M814" i="9"/>
  <c r="M815" i="9"/>
  <c r="M816" i="9"/>
  <c r="M817" i="9"/>
  <c r="M818" i="9"/>
  <c r="M819" i="9"/>
  <c r="M820" i="9"/>
  <c r="M821" i="9"/>
  <c r="M822" i="9"/>
  <c r="M823" i="9"/>
  <c r="M824" i="9"/>
  <c r="M825" i="9"/>
  <c r="M826" i="9"/>
  <c r="M827" i="9"/>
  <c r="M828" i="9"/>
  <c r="M829" i="9"/>
  <c r="M830" i="9"/>
  <c r="M831" i="9"/>
  <c r="M832" i="9"/>
  <c r="M833" i="9"/>
  <c r="M834" i="9"/>
  <c r="M835" i="9"/>
  <c r="M836" i="9"/>
  <c r="M837" i="9"/>
  <c r="M838" i="9"/>
  <c r="M839" i="9"/>
  <c r="M840" i="9"/>
  <c r="M841" i="9"/>
  <c r="M842" i="9"/>
  <c r="M843" i="9"/>
  <c r="M844" i="9"/>
  <c r="M845" i="9"/>
  <c r="M846" i="9"/>
  <c r="M847" i="9"/>
  <c r="M848" i="9"/>
  <c r="M849" i="9"/>
  <c r="M850" i="9"/>
  <c r="M851" i="9"/>
  <c r="M852" i="9"/>
  <c r="M853" i="9"/>
  <c r="M854" i="9"/>
  <c r="M855" i="9"/>
  <c r="M856" i="9"/>
  <c r="M857" i="9"/>
  <c r="M858" i="9"/>
  <c r="M859" i="9"/>
  <c r="M860" i="9"/>
  <c r="M861" i="9"/>
  <c r="M862" i="9"/>
  <c r="M863" i="9"/>
  <c r="M864" i="9"/>
  <c r="M865" i="9"/>
  <c r="M866" i="9"/>
  <c r="M867" i="9"/>
  <c r="M868" i="9"/>
  <c r="M869" i="9"/>
  <c r="M870" i="9"/>
  <c r="M871" i="9"/>
  <c r="M872" i="9"/>
  <c r="M873" i="9"/>
  <c r="M874" i="9"/>
  <c r="M875" i="9"/>
  <c r="M876" i="9"/>
  <c r="M877" i="9"/>
  <c r="M878" i="9"/>
  <c r="M879" i="9"/>
  <c r="M880" i="9"/>
  <c r="M881" i="9"/>
  <c r="M882" i="9"/>
  <c r="M883" i="9"/>
  <c r="M884" i="9"/>
  <c r="M885" i="9"/>
  <c r="M886" i="9"/>
  <c r="M887" i="9"/>
  <c r="M888" i="9"/>
  <c r="M889" i="9"/>
  <c r="M890" i="9"/>
  <c r="M891" i="9"/>
  <c r="M892" i="9"/>
  <c r="M893" i="9"/>
  <c r="M894" i="9"/>
  <c r="M895" i="9"/>
  <c r="M896" i="9"/>
  <c r="M897" i="9"/>
  <c r="M898" i="9"/>
  <c r="M899" i="9"/>
  <c r="M900" i="9"/>
  <c r="M901" i="9"/>
  <c r="M902" i="9"/>
  <c r="M903" i="9"/>
  <c r="M904" i="9"/>
  <c r="M905" i="9"/>
  <c r="M906" i="9"/>
  <c r="M907" i="9"/>
  <c r="M908" i="9"/>
  <c r="M909" i="9"/>
  <c r="M910" i="9"/>
  <c r="M911" i="9"/>
  <c r="M912" i="9"/>
  <c r="M913" i="9"/>
  <c r="M914" i="9"/>
  <c r="M915" i="9"/>
  <c r="M916" i="9"/>
  <c r="M917" i="9"/>
  <c r="M918" i="9"/>
  <c r="M919" i="9"/>
  <c r="M920" i="9"/>
  <c r="M921" i="9"/>
  <c r="M922" i="9"/>
  <c r="M923" i="9"/>
  <c r="M924" i="9"/>
  <c r="M925" i="9"/>
  <c r="M926" i="9"/>
  <c r="M927" i="9"/>
  <c r="M928" i="9"/>
  <c r="M929" i="9"/>
  <c r="M930" i="9"/>
  <c r="M931" i="9"/>
  <c r="M932" i="9"/>
  <c r="M933" i="9"/>
  <c r="M934" i="9"/>
  <c r="M935" i="9"/>
  <c r="M936" i="9"/>
  <c r="M937" i="9"/>
  <c r="M938" i="9"/>
  <c r="M939" i="9"/>
  <c r="M940" i="9"/>
  <c r="M941" i="9"/>
  <c r="M942" i="9"/>
  <c r="M943" i="9"/>
  <c r="M944" i="9"/>
  <c r="M945" i="9"/>
  <c r="M946" i="9"/>
  <c r="M947" i="9"/>
  <c r="M948" i="9"/>
  <c r="M949" i="9"/>
  <c r="M950" i="9"/>
  <c r="M951" i="9"/>
  <c r="M952" i="9"/>
  <c r="M953" i="9"/>
  <c r="M954" i="9"/>
  <c r="M955" i="9"/>
  <c r="M956" i="9"/>
  <c r="M957" i="9"/>
  <c r="M958" i="9"/>
  <c r="M959" i="9"/>
  <c r="M960" i="9"/>
  <c r="M961" i="9"/>
  <c r="M962" i="9"/>
  <c r="M963" i="9"/>
  <c r="M964" i="9"/>
  <c r="M965" i="9"/>
  <c r="M966" i="9"/>
  <c r="M967" i="9"/>
  <c r="M968" i="9"/>
  <c r="M969" i="9"/>
  <c r="M970" i="9"/>
  <c r="M971" i="9"/>
  <c r="M972" i="9"/>
  <c r="M973" i="9"/>
  <c r="M974" i="9"/>
  <c r="M975" i="9"/>
  <c r="M976" i="9"/>
  <c r="M977" i="9"/>
  <c r="M978" i="9"/>
  <c r="M979" i="9"/>
  <c r="M980" i="9"/>
  <c r="M981" i="9"/>
  <c r="M982" i="9"/>
  <c r="M983" i="9"/>
  <c r="M984" i="9"/>
  <c r="M985" i="9"/>
  <c r="M986" i="9"/>
  <c r="M987" i="9"/>
  <c r="M988" i="9"/>
  <c r="M989" i="9"/>
  <c r="M990" i="9"/>
  <c r="M991" i="9"/>
  <c r="M992" i="9"/>
  <c r="M993" i="9"/>
  <c r="M994" i="9"/>
  <c r="M995" i="9"/>
  <c r="M996" i="9"/>
  <c r="M997" i="9"/>
  <c r="M998" i="9"/>
  <c r="M999" i="9"/>
  <c r="M1000" i="9"/>
  <c r="M1001" i="9"/>
  <c r="M1002" i="9"/>
  <c r="M1003" i="9"/>
  <c r="M1004" i="9"/>
  <c r="M1005" i="9"/>
  <c r="M1006" i="9"/>
  <c r="M1007" i="9"/>
  <c r="M1008" i="9"/>
  <c r="M1009" i="9"/>
  <c r="M1010" i="9"/>
  <c r="M1011" i="9"/>
  <c r="M1012" i="9"/>
  <c r="M1013" i="9"/>
  <c r="M1014" i="9"/>
  <c r="M1015" i="9"/>
  <c r="M1016" i="9"/>
  <c r="M1017" i="9"/>
  <c r="M1018" i="9"/>
  <c r="M1019" i="9"/>
  <c r="M1020" i="9"/>
  <c r="M1021" i="9"/>
  <c r="M1022" i="9"/>
  <c r="M1023" i="9"/>
  <c r="M1024" i="9"/>
  <c r="M1025" i="9"/>
  <c r="M1026" i="9"/>
  <c r="M1027" i="9"/>
  <c r="M1028" i="9"/>
  <c r="M1029" i="9"/>
  <c r="M1030" i="9"/>
  <c r="M1031" i="9"/>
  <c r="M1032" i="9"/>
  <c r="M1033" i="9"/>
  <c r="M1034" i="9"/>
  <c r="M1035" i="9"/>
  <c r="M1036" i="9"/>
  <c r="M1037" i="9"/>
  <c r="M1038" i="9"/>
  <c r="M1039" i="9"/>
  <c r="M1040" i="9"/>
  <c r="M1041" i="9"/>
  <c r="M1042" i="9"/>
  <c r="M1043" i="9"/>
  <c r="M1044" i="9"/>
  <c r="M1045" i="9"/>
  <c r="M1046" i="9"/>
  <c r="M1047" i="9"/>
  <c r="M1048" i="9"/>
  <c r="M1049" i="9"/>
  <c r="M1050" i="9"/>
  <c r="M1051" i="9"/>
  <c r="M1052" i="9"/>
  <c r="M1053" i="9"/>
  <c r="M1054" i="9"/>
  <c r="M1055" i="9"/>
  <c r="M1056" i="9"/>
  <c r="M1057" i="9"/>
  <c r="M1058" i="9"/>
  <c r="M1059" i="9"/>
  <c r="M1060" i="9"/>
  <c r="M1061" i="9"/>
  <c r="M1062" i="9"/>
  <c r="M1063" i="9"/>
  <c r="M1064" i="9"/>
  <c r="M1065" i="9"/>
  <c r="M1066" i="9"/>
  <c r="M1067" i="9"/>
  <c r="M1068" i="9"/>
  <c r="M1069" i="9"/>
  <c r="M1070" i="9"/>
  <c r="M1071" i="9"/>
  <c r="M1072" i="9"/>
  <c r="M1073" i="9"/>
  <c r="M1074" i="9"/>
  <c r="M1075" i="9"/>
  <c r="M1076" i="9"/>
  <c r="M1077" i="9"/>
  <c r="M1078" i="9"/>
  <c r="M1079" i="9"/>
  <c r="M1080" i="9"/>
  <c r="M1081" i="9"/>
  <c r="M1082" i="9"/>
  <c r="M1083" i="9"/>
  <c r="M1084" i="9"/>
  <c r="M1085" i="9"/>
  <c r="M1086" i="9"/>
  <c r="M1087" i="9"/>
  <c r="M1088" i="9"/>
  <c r="M1089" i="9"/>
  <c r="M1090" i="9"/>
  <c r="M1091" i="9"/>
  <c r="M1092" i="9"/>
  <c r="M1093" i="9"/>
  <c r="M1094" i="9"/>
  <c r="M1095" i="9"/>
  <c r="M1096" i="9"/>
  <c r="M1097" i="9"/>
  <c r="M1098" i="9"/>
  <c r="M1099" i="9"/>
  <c r="M1100" i="9"/>
  <c r="M1101" i="9"/>
  <c r="M1102" i="9"/>
  <c r="M1103" i="9"/>
  <c r="M1104" i="9"/>
  <c r="M1105" i="9"/>
  <c r="M1106" i="9"/>
  <c r="M1107" i="9"/>
  <c r="M1108" i="9"/>
  <c r="M1109" i="9"/>
  <c r="M1110" i="9"/>
  <c r="M1111" i="9"/>
  <c r="M1112" i="9"/>
  <c r="M1113" i="9"/>
  <c r="M1114" i="9"/>
  <c r="M1115" i="9"/>
  <c r="M1116" i="9"/>
  <c r="M1117" i="9"/>
  <c r="M1118" i="9"/>
  <c r="M1119" i="9"/>
  <c r="M1120" i="9"/>
  <c r="M1121" i="9"/>
  <c r="M1122" i="9"/>
  <c r="M1123" i="9"/>
  <c r="M1124" i="9"/>
  <c r="M1125" i="9"/>
  <c r="M1126" i="9"/>
  <c r="M1127" i="9"/>
  <c r="M1128" i="9"/>
  <c r="M1129" i="9"/>
  <c r="M1130" i="9"/>
  <c r="M1131" i="9"/>
  <c r="M1132" i="9"/>
  <c r="M1133" i="9"/>
  <c r="M1134" i="9"/>
  <c r="M1135" i="9"/>
  <c r="M1136" i="9"/>
  <c r="M1137" i="9"/>
  <c r="M1138" i="9"/>
  <c r="M1139" i="9"/>
  <c r="M1140" i="9"/>
  <c r="M1141" i="9"/>
  <c r="M1142" i="9"/>
  <c r="M1143" i="9"/>
  <c r="M1144" i="9"/>
  <c r="M1145" i="9"/>
  <c r="M1146" i="9"/>
  <c r="M1147" i="9"/>
  <c r="M1148" i="9"/>
  <c r="M1149" i="9"/>
  <c r="M1150" i="9"/>
  <c r="M1151" i="9"/>
  <c r="M1152" i="9"/>
  <c r="M1153" i="9"/>
  <c r="M1154" i="9"/>
  <c r="M1155" i="9"/>
  <c r="M1156" i="9"/>
  <c r="M1157" i="9"/>
  <c r="M1158" i="9"/>
  <c r="M1159" i="9"/>
  <c r="M1160" i="9"/>
  <c r="M1161" i="9"/>
  <c r="M1162" i="9"/>
  <c r="M1163" i="9"/>
  <c r="M1164" i="9"/>
  <c r="M1165" i="9"/>
  <c r="M1166" i="9"/>
  <c r="M1167" i="9"/>
  <c r="M1168" i="9"/>
  <c r="M1169" i="9"/>
  <c r="M1170" i="9"/>
  <c r="M1171" i="9"/>
  <c r="M1172" i="9"/>
  <c r="M1173" i="9"/>
  <c r="M1174" i="9"/>
  <c r="M1175" i="9"/>
  <c r="M1176" i="9"/>
  <c r="M1177" i="9"/>
  <c r="M1178" i="9"/>
  <c r="M1179" i="9"/>
  <c r="M1180" i="9"/>
  <c r="M1181" i="9"/>
  <c r="M1182" i="9"/>
  <c r="M1183" i="9"/>
  <c r="M1184" i="9"/>
  <c r="M1185" i="9"/>
  <c r="M1186" i="9"/>
  <c r="M1187" i="9"/>
  <c r="M1188" i="9"/>
  <c r="M1189" i="9"/>
  <c r="M1190" i="9"/>
  <c r="M1191" i="9"/>
  <c r="M1192" i="9"/>
  <c r="M1193" i="9"/>
  <c r="M1194" i="9"/>
  <c r="M1195" i="9"/>
  <c r="M1196" i="9"/>
  <c r="M1197" i="9"/>
  <c r="M1198" i="9"/>
  <c r="M1199" i="9"/>
  <c r="M1200" i="9"/>
  <c r="M1201" i="9"/>
  <c r="M1202" i="9"/>
  <c r="M1203" i="9"/>
  <c r="M1204" i="9"/>
  <c r="M1205" i="9"/>
  <c r="M1206" i="9"/>
  <c r="M1207" i="9"/>
  <c r="M1208" i="9"/>
  <c r="M1209" i="9"/>
  <c r="M1210" i="9"/>
  <c r="M1211" i="9"/>
  <c r="M1212" i="9"/>
  <c r="M1213" i="9"/>
  <c r="M1214" i="9"/>
  <c r="M1215" i="9"/>
  <c r="M1216" i="9"/>
  <c r="M1217" i="9"/>
  <c r="M1218" i="9"/>
  <c r="M1219" i="9"/>
  <c r="M1220" i="9"/>
  <c r="M1221" i="9"/>
  <c r="M1222" i="9"/>
  <c r="M1223" i="9"/>
  <c r="M1224" i="9"/>
  <c r="M1225" i="9"/>
  <c r="M1226" i="9"/>
  <c r="M1227" i="9"/>
  <c r="M1228" i="9"/>
  <c r="M1229" i="9"/>
  <c r="M1230" i="9"/>
  <c r="M1231" i="9"/>
  <c r="M1232" i="9"/>
  <c r="M1233" i="9"/>
  <c r="M1234" i="9"/>
  <c r="M1235" i="9"/>
  <c r="M1236" i="9"/>
  <c r="M1237" i="9"/>
  <c r="M1238" i="9"/>
  <c r="M1239" i="9"/>
  <c r="M1240" i="9"/>
  <c r="M1241" i="9"/>
  <c r="M1242" i="9"/>
  <c r="M1243" i="9"/>
  <c r="M1244" i="9"/>
  <c r="M1245" i="9"/>
  <c r="M1246" i="9"/>
  <c r="M1247" i="9"/>
  <c r="M1248" i="9"/>
  <c r="M1249" i="9"/>
  <c r="M1250" i="9"/>
  <c r="M1251" i="9"/>
  <c r="M1252" i="9"/>
  <c r="M1253" i="9"/>
  <c r="M1254" i="9"/>
  <c r="M1255" i="9"/>
  <c r="M1256" i="9"/>
  <c r="M1257" i="9"/>
  <c r="M1258" i="9"/>
  <c r="M1259" i="9"/>
  <c r="M1260" i="9"/>
  <c r="M1261" i="9"/>
  <c r="M1262" i="9"/>
  <c r="M1263" i="9"/>
  <c r="M1264" i="9"/>
  <c r="M1265" i="9"/>
  <c r="M1266" i="9"/>
  <c r="M1267" i="9"/>
  <c r="M1268" i="9"/>
  <c r="M1269" i="9"/>
  <c r="M1270" i="9"/>
  <c r="M1271" i="9"/>
  <c r="M1272" i="9"/>
  <c r="M1273" i="9"/>
  <c r="M1274" i="9"/>
  <c r="M1275" i="9"/>
  <c r="M1276" i="9"/>
  <c r="M1277" i="9"/>
  <c r="M1278" i="9"/>
  <c r="M1279" i="9"/>
  <c r="M1280" i="9"/>
  <c r="M1281" i="9"/>
  <c r="M1282" i="9"/>
  <c r="M1283" i="9"/>
  <c r="M1284" i="9"/>
  <c r="M1285" i="9"/>
  <c r="M1286" i="9"/>
  <c r="M1287" i="9"/>
  <c r="M1288" i="9"/>
  <c r="M1289" i="9"/>
  <c r="M1290" i="9"/>
  <c r="M1291" i="9"/>
  <c r="M1292" i="9"/>
  <c r="M1293" i="9"/>
  <c r="M1294" i="9"/>
  <c r="M1295" i="9"/>
  <c r="M1296" i="9"/>
  <c r="M1297" i="9"/>
  <c r="M1298" i="9"/>
  <c r="M1299" i="9"/>
  <c r="M1300" i="9"/>
  <c r="M1301" i="9"/>
  <c r="M1302" i="9"/>
  <c r="M1303" i="9"/>
  <c r="M1304" i="9"/>
  <c r="M1305" i="9"/>
  <c r="M1306" i="9"/>
  <c r="M1307" i="9"/>
  <c r="M1308" i="9"/>
  <c r="M1309" i="9"/>
  <c r="M1310" i="9"/>
  <c r="M1311" i="9"/>
  <c r="M1312" i="9"/>
  <c r="M1313" i="9"/>
  <c r="M1314" i="9"/>
  <c r="M1315" i="9"/>
  <c r="M1316" i="9"/>
  <c r="M1317" i="9"/>
  <c r="M1318" i="9"/>
  <c r="M1319" i="9"/>
  <c r="M1320" i="9"/>
  <c r="M1321" i="9"/>
  <c r="M1322" i="9"/>
  <c r="M1323" i="9"/>
  <c r="M1324" i="9"/>
  <c r="M1325" i="9"/>
  <c r="M1326" i="9"/>
  <c r="M1327" i="9"/>
  <c r="M1328" i="9"/>
  <c r="M1329" i="9"/>
  <c r="M1330" i="9"/>
  <c r="M1331" i="9"/>
  <c r="M1332" i="9"/>
  <c r="M1333" i="9"/>
  <c r="M1334" i="9"/>
  <c r="M1335" i="9"/>
  <c r="M1336" i="9"/>
  <c r="M1337" i="9"/>
  <c r="M1338" i="9"/>
  <c r="M1339" i="9"/>
  <c r="M1340" i="9"/>
  <c r="M1341" i="9"/>
  <c r="M1342" i="9"/>
  <c r="M1343" i="9"/>
  <c r="M1344" i="9"/>
  <c r="M1345" i="9"/>
  <c r="M1346" i="9"/>
  <c r="M1347" i="9"/>
  <c r="M1348" i="9"/>
  <c r="M1349" i="9"/>
  <c r="M1350" i="9"/>
  <c r="M1351" i="9"/>
  <c r="M1352" i="9"/>
  <c r="M1353" i="9"/>
  <c r="M1354" i="9"/>
  <c r="M1355" i="9"/>
  <c r="M1356" i="9"/>
  <c r="M1357" i="9"/>
  <c r="M1358" i="9"/>
  <c r="M1359" i="9"/>
  <c r="M1360" i="9"/>
  <c r="M1361" i="9"/>
  <c r="M1362" i="9"/>
  <c r="M1363" i="9"/>
  <c r="M1364" i="9"/>
  <c r="M1365" i="9"/>
  <c r="M1366" i="9"/>
  <c r="M1367" i="9"/>
  <c r="M1368" i="9"/>
  <c r="M1369" i="9"/>
  <c r="M1370" i="9"/>
  <c r="M1371" i="9"/>
  <c r="M1372" i="9"/>
  <c r="M1373" i="9"/>
  <c r="M1374" i="9"/>
  <c r="M1375" i="9"/>
  <c r="M1376" i="9"/>
  <c r="M1377" i="9"/>
  <c r="M1378" i="9"/>
  <c r="M1379" i="9"/>
  <c r="M1380" i="9"/>
  <c r="M1381" i="9"/>
  <c r="M1382" i="9"/>
  <c r="M1383" i="9"/>
  <c r="M1384" i="9"/>
  <c r="M1385" i="9"/>
  <c r="M1386" i="9"/>
  <c r="M1387" i="9"/>
  <c r="M1388" i="9"/>
  <c r="M1389" i="9"/>
  <c r="M1390" i="9"/>
  <c r="M1391" i="9"/>
  <c r="M1392" i="9"/>
  <c r="M1393" i="9"/>
  <c r="M1394" i="9"/>
  <c r="M1395" i="9"/>
  <c r="M1396" i="9"/>
  <c r="M1397" i="9"/>
  <c r="M1398" i="9"/>
  <c r="M1399" i="9"/>
  <c r="M1400" i="9"/>
  <c r="M1401" i="9"/>
  <c r="M1402" i="9"/>
  <c r="M1403" i="9"/>
  <c r="M1404" i="9"/>
  <c r="M1405" i="9"/>
  <c r="M1406" i="9"/>
  <c r="M1407" i="9"/>
  <c r="M1408" i="9"/>
  <c r="M1409" i="9"/>
  <c r="M1410" i="9"/>
  <c r="M1411" i="9"/>
  <c r="M1412" i="9"/>
  <c r="M1413" i="9"/>
  <c r="M1414" i="9"/>
  <c r="M1415" i="9"/>
  <c r="M1416" i="9"/>
  <c r="M1417" i="9"/>
  <c r="M1418" i="9"/>
  <c r="M1419" i="9"/>
  <c r="M1420" i="9"/>
  <c r="M1421" i="9"/>
  <c r="M1422" i="9"/>
  <c r="M1423" i="9"/>
  <c r="M1424" i="9"/>
  <c r="M1425" i="9"/>
  <c r="M1426" i="9"/>
  <c r="M1427" i="9"/>
  <c r="M1428" i="9"/>
  <c r="M1429" i="9"/>
  <c r="M1430" i="9"/>
  <c r="M1431" i="9"/>
  <c r="M1432" i="9"/>
  <c r="M1433" i="9"/>
  <c r="M1434" i="9"/>
  <c r="M1435" i="9"/>
  <c r="M1436" i="9"/>
  <c r="M1437" i="9"/>
  <c r="M1438" i="9"/>
  <c r="M1439" i="9"/>
  <c r="M1440" i="9"/>
  <c r="M1441" i="9"/>
  <c r="M1442" i="9"/>
  <c r="M1443" i="9"/>
  <c r="M1444" i="9"/>
  <c r="M1445" i="9"/>
  <c r="M1446" i="9"/>
  <c r="M1447" i="9"/>
  <c r="M1448" i="9"/>
  <c r="M1449" i="9"/>
  <c r="M1450" i="9"/>
  <c r="M1451" i="9"/>
  <c r="M1452" i="9"/>
  <c r="M1453" i="9"/>
  <c r="M1454" i="9"/>
  <c r="M1455" i="9"/>
  <c r="M1456" i="9"/>
  <c r="M1457" i="9"/>
  <c r="M1458" i="9"/>
  <c r="M1459" i="9"/>
  <c r="M1460" i="9"/>
  <c r="M1461" i="9"/>
  <c r="M1462" i="9"/>
  <c r="M1463" i="9"/>
  <c r="M1464" i="9"/>
  <c r="M1465" i="9"/>
  <c r="M1466" i="9"/>
  <c r="M1467" i="9"/>
  <c r="M1468" i="9"/>
  <c r="M1469" i="9"/>
  <c r="M1470" i="9"/>
  <c r="M1471" i="9"/>
  <c r="M1472" i="9"/>
  <c r="M1473" i="9"/>
  <c r="M1474" i="9"/>
  <c r="M1475" i="9"/>
  <c r="M1476" i="9"/>
  <c r="M1477" i="9"/>
  <c r="M1478" i="9"/>
  <c r="M1479" i="9"/>
  <c r="M1480" i="9"/>
  <c r="M1481" i="9"/>
  <c r="M1482" i="9"/>
  <c r="M1483" i="9"/>
  <c r="M1484" i="9"/>
  <c r="M1485" i="9"/>
  <c r="M1486" i="9"/>
  <c r="M1487" i="9"/>
  <c r="M1488" i="9"/>
  <c r="M1489" i="9"/>
  <c r="M1490" i="9"/>
  <c r="M1491" i="9"/>
  <c r="M1492" i="9"/>
  <c r="M1493" i="9"/>
  <c r="M1494" i="9"/>
  <c r="M1495" i="9"/>
  <c r="M1496" i="9"/>
  <c r="M1497" i="9"/>
  <c r="M1498" i="9"/>
  <c r="M1499" i="9"/>
  <c r="M1500" i="9"/>
  <c r="M1501" i="9"/>
  <c r="M1502" i="9"/>
  <c r="M1503" i="9"/>
  <c r="M1504" i="9"/>
  <c r="M1505" i="9"/>
  <c r="M1506" i="9"/>
  <c r="M1507" i="9"/>
  <c r="M1508" i="9"/>
  <c r="M1509" i="9"/>
  <c r="M1510" i="9"/>
  <c r="M1511" i="9"/>
  <c r="M1512" i="9"/>
  <c r="M1513" i="9"/>
  <c r="M1514" i="9"/>
  <c r="M1515" i="9"/>
  <c r="M1516" i="9"/>
  <c r="M1517" i="9"/>
  <c r="M1518" i="9"/>
  <c r="M1519" i="9"/>
  <c r="M1520" i="9"/>
  <c r="M1521" i="9"/>
  <c r="M1522" i="9"/>
  <c r="M1523" i="9"/>
  <c r="M1524" i="9"/>
  <c r="M1525" i="9"/>
  <c r="M1526" i="9"/>
  <c r="M1527" i="9"/>
  <c r="M1528" i="9"/>
  <c r="M1529" i="9"/>
  <c r="M1530" i="9"/>
  <c r="M1531" i="9"/>
  <c r="M1532" i="9"/>
  <c r="M1533" i="9"/>
  <c r="M1534" i="9"/>
  <c r="M1535" i="9"/>
  <c r="M1536" i="9"/>
  <c r="M1537" i="9"/>
  <c r="M1538" i="9"/>
  <c r="M1539" i="9"/>
  <c r="M1540" i="9"/>
  <c r="M1541" i="9"/>
  <c r="M1542" i="9"/>
  <c r="M1543" i="9"/>
  <c r="M1544" i="9"/>
  <c r="M1545" i="9"/>
  <c r="M1546" i="9"/>
  <c r="M1547" i="9"/>
  <c r="M1548" i="9"/>
  <c r="M1549" i="9"/>
  <c r="M1550" i="9"/>
  <c r="M1551" i="9"/>
  <c r="M1552" i="9"/>
  <c r="M1553" i="9"/>
  <c r="M1554" i="9"/>
  <c r="M1555" i="9"/>
  <c r="M1556" i="9"/>
  <c r="M1557" i="9"/>
  <c r="M1558" i="9"/>
  <c r="M1559" i="9"/>
  <c r="M1560" i="9"/>
  <c r="M1561" i="9"/>
  <c r="M1562" i="9"/>
  <c r="M1563" i="9"/>
  <c r="M1564" i="9"/>
  <c r="M1565" i="9"/>
  <c r="M1566" i="9"/>
  <c r="M1567" i="9"/>
  <c r="M1568" i="9"/>
  <c r="M1569" i="9"/>
  <c r="M1570" i="9"/>
  <c r="M1571" i="9"/>
  <c r="M1572" i="9"/>
  <c r="M1573" i="9"/>
  <c r="M1574" i="9"/>
  <c r="M1575" i="9"/>
  <c r="M1576" i="9"/>
  <c r="M1577" i="9"/>
  <c r="M1578" i="9"/>
  <c r="M1579" i="9"/>
  <c r="M1580" i="9"/>
  <c r="M1581" i="9"/>
  <c r="M1582" i="9"/>
  <c r="M1583" i="9"/>
  <c r="M1584" i="9"/>
  <c r="M1585" i="9"/>
  <c r="M1586" i="9"/>
  <c r="M1587" i="9"/>
  <c r="M1588" i="9"/>
  <c r="M1589" i="9"/>
  <c r="M1590" i="9"/>
  <c r="M1591" i="9"/>
  <c r="M1592" i="9"/>
  <c r="M1593" i="9"/>
  <c r="M1594" i="9"/>
  <c r="M1595" i="9"/>
  <c r="M1596" i="9"/>
  <c r="M1597" i="9"/>
  <c r="M1598" i="9"/>
  <c r="M1599" i="9"/>
  <c r="M1600" i="9"/>
  <c r="M1601" i="9"/>
  <c r="M1602" i="9"/>
  <c r="M1603" i="9"/>
  <c r="M1604" i="9"/>
  <c r="M1605" i="9"/>
  <c r="M1606" i="9"/>
  <c r="M1607" i="9"/>
  <c r="M1608" i="9"/>
  <c r="M1609" i="9"/>
  <c r="M1610" i="9"/>
  <c r="M1611" i="9"/>
  <c r="M1612" i="9"/>
  <c r="M1613" i="9"/>
  <c r="M1614" i="9"/>
  <c r="M1615" i="9"/>
  <c r="M1616" i="9"/>
  <c r="M1617" i="9"/>
  <c r="M1618" i="9"/>
  <c r="M1619" i="9"/>
  <c r="M1620" i="9"/>
  <c r="M1621" i="9"/>
  <c r="M1622" i="9"/>
  <c r="M1623" i="9"/>
  <c r="M1624" i="9"/>
  <c r="M1625" i="9"/>
  <c r="M1626" i="9"/>
  <c r="M1627" i="9"/>
  <c r="M1628" i="9"/>
  <c r="M1629" i="9"/>
  <c r="M1630" i="9"/>
  <c r="M1631" i="9"/>
  <c r="M1632" i="9"/>
  <c r="M1633" i="9"/>
  <c r="M1634" i="9"/>
  <c r="M1635" i="9"/>
  <c r="M1636" i="9"/>
  <c r="M1637" i="9"/>
  <c r="M1638" i="9"/>
  <c r="M1639" i="9"/>
  <c r="M1640" i="9"/>
  <c r="M1641" i="9"/>
  <c r="M1642" i="9"/>
  <c r="M1643" i="9"/>
  <c r="M1644" i="9"/>
  <c r="M1645" i="9"/>
  <c r="M1646" i="9"/>
  <c r="M1647" i="9"/>
  <c r="M1648" i="9"/>
  <c r="M1649" i="9"/>
  <c r="M1650" i="9"/>
  <c r="M1651" i="9"/>
  <c r="M1652" i="9"/>
  <c r="M1653" i="9"/>
  <c r="M1654" i="9"/>
  <c r="M1655" i="9"/>
  <c r="M1656" i="9"/>
  <c r="M1657" i="9"/>
  <c r="M1658" i="9"/>
  <c r="M1659" i="9"/>
  <c r="M1660" i="9"/>
  <c r="M1661" i="9"/>
  <c r="M1662" i="9"/>
  <c r="M1663" i="9"/>
  <c r="M1664" i="9"/>
  <c r="M1665" i="9"/>
  <c r="M1666" i="9"/>
  <c r="M1667" i="9"/>
  <c r="M1668" i="9"/>
  <c r="M1669" i="9"/>
  <c r="M1670" i="9"/>
  <c r="M1671" i="9"/>
  <c r="M1672" i="9"/>
  <c r="M1673" i="9"/>
  <c r="M1674" i="9"/>
  <c r="M1675" i="9"/>
  <c r="M1676" i="9"/>
  <c r="M1677" i="9"/>
  <c r="M1678" i="9"/>
  <c r="M1679" i="9"/>
  <c r="M1680" i="9"/>
  <c r="M1681" i="9"/>
  <c r="M1682" i="9"/>
  <c r="M1683" i="9"/>
  <c r="M1684" i="9"/>
  <c r="M1685" i="9"/>
  <c r="M1686" i="9"/>
  <c r="M1687" i="9"/>
  <c r="M1688" i="9"/>
  <c r="M1689" i="9"/>
  <c r="M1690" i="9"/>
  <c r="M1691" i="9"/>
  <c r="M1692" i="9"/>
  <c r="M1693" i="9"/>
  <c r="M1694" i="9"/>
  <c r="M1695" i="9"/>
  <c r="M1696" i="9"/>
  <c r="M1697" i="9"/>
  <c r="M1698" i="9"/>
  <c r="M1699" i="9"/>
  <c r="M1700" i="9"/>
  <c r="M1701" i="9"/>
  <c r="M1702" i="9"/>
  <c r="M1703" i="9"/>
  <c r="M1704" i="9"/>
  <c r="M1705" i="9"/>
  <c r="M1706" i="9"/>
  <c r="M1707" i="9"/>
  <c r="M1708" i="9"/>
  <c r="M1709" i="9"/>
  <c r="M1710" i="9"/>
  <c r="M1711" i="9"/>
  <c r="M1712" i="9"/>
  <c r="M1713" i="9"/>
  <c r="M1714" i="9"/>
  <c r="M1715" i="9"/>
  <c r="M1716" i="9"/>
  <c r="M1717" i="9"/>
  <c r="M1718" i="9"/>
  <c r="M1719" i="9"/>
  <c r="M1720" i="9"/>
  <c r="M1721" i="9"/>
  <c r="M1722" i="9"/>
  <c r="M1723" i="9"/>
  <c r="M1724" i="9"/>
  <c r="M1725" i="9"/>
  <c r="M1726" i="9"/>
  <c r="M1727" i="9"/>
  <c r="M1728" i="9"/>
  <c r="M1729" i="9"/>
  <c r="M1730" i="9"/>
  <c r="M1731" i="9"/>
  <c r="M1732" i="9"/>
  <c r="M1733" i="9"/>
  <c r="M1734" i="9"/>
  <c r="M1735" i="9"/>
  <c r="M1736" i="9"/>
  <c r="M1737" i="9"/>
  <c r="M1738" i="9"/>
  <c r="M1739" i="9"/>
  <c r="M1740" i="9"/>
  <c r="M1741" i="9"/>
  <c r="M1742" i="9"/>
  <c r="M1743" i="9"/>
  <c r="M1744" i="9"/>
  <c r="M1745" i="9"/>
  <c r="M1746" i="9"/>
  <c r="M1747" i="9"/>
  <c r="M1748" i="9"/>
  <c r="M1749" i="9"/>
  <c r="M1750" i="9"/>
  <c r="M1751" i="9"/>
  <c r="M1752" i="9"/>
  <c r="M1753" i="9"/>
  <c r="M1754" i="9"/>
  <c r="M1755" i="9"/>
  <c r="M1756" i="9"/>
  <c r="M1757" i="9"/>
  <c r="M1758" i="9"/>
  <c r="M1759" i="9"/>
  <c r="M1760" i="9"/>
  <c r="M1761" i="9"/>
  <c r="M1762" i="9"/>
  <c r="M1763" i="9"/>
  <c r="M1764" i="9"/>
  <c r="M1765" i="9"/>
  <c r="M1766" i="9"/>
  <c r="M1767" i="9"/>
  <c r="M1768" i="9"/>
  <c r="M1769" i="9"/>
  <c r="M1770" i="9"/>
  <c r="M1771" i="9"/>
  <c r="M1772" i="9"/>
  <c r="M1773" i="9"/>
  <c r="M1774" i="9"/>
  <c r="M1775" i="9"/>
  <c r="M1776" i="9"/>
  <c r="M1777" i="9"/>
  <c r="M1778" i="9"/>
  <c r="M1779" i="9"/>
  <c r="M1780" i="9"/>
  <c r="M1781" i="9"/>
  <c r="M1782" i="9"/>
  <c r="M1783" i="9"/>
  <c r="M1784" i="9"/>
  <c r="M1785" i="9"/>
  <c r="M1786" i="9"/>
  <c r="M1787" i="9"/>
  <c r="M1788" i="9"/>
  <c r="M1789" i="9"/>
  <c r="M1790" i="9"/>
  <c r="M1791" i="9"/>
  <c r="M1792" i="9"/>
  <c r="M1793" i="9"/>
  <c r="M1794" i="9"/>
  <c r="M1795" i="9"/>
  <c r="M1796" i="9"/>
  <c r="M1797" i="9"/>
  <c r="M1798" i="9"/>
  <c r="M1799" i="9"/>
  <c r="M1800" i="9"/>
  <c r="M1801" i="9"/>
  <c r="M1802" i="9"/>
  <c r="M1803" i="9"/>
  <c r="M1804" i="9"/>
  <c r="M1805" i="9"/>
  <c r="M1806" i="9"/>
  <c r="M1807" i="9"/>
  <c r="M1808" i="9"/>
  <c r="M1809" i="9"/>
  <c r="M1810" i="9"/>
  <c r="M1811" i="9"/>
  <c r="M1812" i="9"/>
  <c r="M1813" i="9"/>
  <c r="M1814" i="9"/>
  <c r="M1815" i="9"/>
  <c r="M1816" i="9"/>
  <c r="M1817" i="9"/>
  <c r="M1818" i="9"/>
  <c r="M1819" i="9"/>
  <c r="M1820" i="9"/>
  <c r="M1821" i="9"/>
  <c r="M1822" i="9"/>
  <c r="M1823" i="9"/>
  <c r="M1824" i="9"/>
  <c r="M1825" i="9"/>
  <c r="M1826" i="9"/>
  <c r="M1827" i="9"/>
  <c r="M1828" i="9"/>
  <c r="M1829" i="9"/>
  <c r="M1830" i="9"/>
  <c r="M1831" i="9"/>
  <c r="M1832" i="9"/>
  <c r="M1833" i="9"/>
  <c r="M1834" i="9"/>
  <c r="M1835" i="9"/>
  <c r="M1836" i="9"/>
  <c r="M1837" i="9"/>
  <c r="M1838" i="9"/>
  <c r="M1839" i="9"/>
  <c r="M1840" i="9"/>
  <c r="M1841" i="9"/>
  <c r="M1842" i="9"/>
  <c r="M1843" i="9"/>
  <c r="M1844" i="9"/>
  <c r="M1845" i="9"/>
  <c r="M1846" i="9"/>
  <c r="M1847" i="9"/>
  <c r="M1848" i="9"/>
  <c r="M1849" i="9"/>
  <c r="M1850" i="9"/>
  <c r="M1851" i="9"/>
  <c r="M1852" i="9"/>
  <c r="M1853" i="9"/>
  <c r="M1854" i="9"/>
  <c r="M1855" i="9"/>
  <c r="M1856" i="9"/>
  <c r="M1857" i="9"/>
  <c r="M1858" i="9"/>
  <c r="M1859" i="9"/>
  <c r="M1860" i="9"/>
  <c r="M1861" i="9"/>
  <c r="M1862" i="9"/>
  <c r="M1863" i="9"/>
  <c r="M1864" i="9"/>
  <c r="M1865" i="9"/>
  <c r="M1866" i="9"/>
  <c r="M1867" i="9"/>
  <c r="M1868" i="9"/>
  <c r="M1869" i="9"/>
  <c r="M1870" i="9"/>
  <c r="M1871" i="9"/>
  <c r="M1872" i="9"/>
  <c r="M1873" i="9"/>
  <c r="M1874" i="9"/>
  <c r="M1875" i="9"/>
  <c r="M1876" i="9"/>
  <c r="M1877" i="9"/>
  <c r="M1878" i="9"/>
  <c r="M1879" i="9"/>
  <c r="M1880" i="9"/>
  <c r="M1881" i="9"/>
  <c r="M1882" i="9"/>
  <c r="M1883" i="9"/>
  <c r="M1884" i="9"/>
  <c r="M1885" i="9"/>
  <c r="M1886" i="9"/>
  <c r="M1887" i="9"/>
  <c r="M1888" i="9"/>
  <c r="M1889" i="9"/>
  <c r="M1890" i="9"/>
  <c r="M1891" i="9"/>
  <c r="M1892" i="9"/>
  <c r="M1893" i="9"/>
  <c r="M1894" i="9"/>
  <c r="M1895" i="9"/>
  <c r="M1896" i="9"/>
  <c r="M1897" i="9"/>
  <c r="M1898" i="9"/>
  <c r="M1899" i="9"/>
  <c r="M1900" i="9"/>
  <c r="M1901" i="9"/>
  <c r="M1902" i="9"/>
  <c r="M1903" i="9"/>
  <c r="M1904" i="9"/>
  <c r="M1905" i="9"/>
  <c r="M1906" i="9"/>
  <c r="M1907" i="9"/>
  <c r="M1908" i="9"/>
  <c r="M1909" i="9"/>
  <c r="M1910" i="9"/>
  <c r="M1911" i="9"/>
  <c r="M1912" i="9"/>
  <c r="M1913" i="9"/>
  <c r="M1914" i="9"/>
  <c r="M1915" i="9"/>
  <c r="M1916" i="9"/>
  <c r="M1917" i="9"/>
  <c r="M1918" i="9"/>
  <c r="M1919" i="9"/>
  <c r="M1920" i="9"/>
  <c r="M1921" i="9"/>
  <c r="M1922" i="9"/>
  <c r="M1923" i="9"/>
  <c r="M1924" i="9"/>
  <c r="M1925" i="9"/>
  <c r="M1926" i="9"/>
  <c r="M1927" i="9"/>
  <c r="M1928" i="9"/>
  <c r="M1929" i="9"/>
  <c r="M1930" i="9"/>
  <c r="M1931" i="9"/>
  <c r="M1932" i="9"/>
  <c r="M1933" i="9"/>
  <c r="M1934" i="9"/>
  <c r="M1935" i="9"/>
  <c r="M1936" i="9"/>
  <c r="M1937" i="9"/>
  <c r="M1938" i="9"/>
  <c r="M1939" i="9"/>
  <c r="M1940" i="9"/>
  <c r="M1941" i="9"/>
  <c r="M1942" i="9"/>
  <c r="M1943" i="9"/>
  <c r="M1944" i="9"/>
  <c r="M1945" i="9"/>
  <c r="M1946" i="9"/>
  <c r="M1947" i="9"/>
  <c r="M1948" i="9"/>
  <c r="M1949" i="9"/>
  <c r="M1950" i="9"/>
  <c r="M1951" i="9"/>
  <c r="M1952" i="9"/>
  <c r="M1953" i="9"/>
  <c r="M1954" i="9"/>
  <c r="M1955" i="9"/>
  <c r="M1956" i="9"/>
  <c r="M1957" i="9"/>
  <c r="M1958" i="9"/>
  <c r="M1959" i="9"/>
  <c r="M1960" i="9"/>
  <c r="M1961" i="9"/>
  <c r="M1962" i="9"/>
  <c r="M1963" i="9"/>
  <c r="M1964" i="9"/>
  <c r="M1965" i="9"/>
  <c r="M1966" i="9"/>
  <c r="M1967" i="9"/>
  <c r="M1968" i="9"/>
  <c r="M1969" i="9"/>
  <c r="M1970" i="9"/>
  <c r="M1971" i="9"/>
  <c r="M1972" i="9"/>
  <c r="M1973" i="9"/>
  <c r="M1974" i="9"/>
  <c r="M1975" i="9"/>
  <c r="M1976" i="9"/>
  <c r="M1977" i="9"/>
  <c r="M1978" i="9"/>
  <c r="M1979" i="9"/>
  <c r="M1980" i="9"/>
  <c r="M1981" i="9"/>
  <c r="M1982" i="9"/>
  <c r="M1983" i="9"/>
  <c r="M1984" i="9"/>
  <c r="M1985" i="9"/>
  <c r="M1986" i="9"/>
  <c r="M1987" i="9"/>
  <c r="M1988" i="9"/>
  <c r="M1989" i="9"/>
  <c r="M1990" i="9"/>
  <c r="M1991" i="9"/>
  <c r="M1992" i="9"/>
  <c r="M1993" i="9"/>
  <c r="M1994" i="9"/>
  <c r="M1995" i="9"/>
  <c r="M1996" i="9"/>
  <c r="M1997" i="9"/>
  <c r="M1998" i="9"/>
  <c r="M1999" i="9"/>
  <c r="M2000" i="9"/>
  <c r="M2001" i="9"/>
  <c r="M2002" i="9"/>
  <c r="M2003" i="9"/>
  <c r="M2004" i="9"/>
  <c r="M2005" i="9"/>
  <c r="M2006" i="9"/>
  <c r="M2007" i="9"/>
  <c r="M2008" i="9"/>
  <c r="M2009" i="9"/>
  <c r="M2010" i="9"/>
  <c r="M2011" i="9"/>
  <c r="M2012" i="9"/>
  <c r="M2013" i="9"/>
  <c r="M2014" i="9"/>
  <c r="M2015" i="9"/>
  <c r="M2016" i="9"/>
  <c r="M2017" i="9"/>
  <c r="M2018" i="9"/>
  <c r="M2019" i="9"/>
  <c r="M2020" i="9"/>
  <c r="M2021" i="9"/>
  <c r="M2022" i="9"/>
  <c r="M2023" i="9"/>
  <c r="M2024" i="9"/>
  <c r="M2025" i="9"/>
  <c r="M2026" i="9"/>
  <c r="M2027" i="9"/>
  <c r="M2028" i="9"/>
  <c r="M2029" i="9"/>
  <c r="M2030" i="9"/>
  <c r="M2031" i="9"/>
  <c r="M2032" i="9"/>
  <c r="M2033" i="9"/>
  <c r="M2034" i="9"/>
  <c r="M2035" i="9"/>
  <c r="M2036" i="9"/>
  <c r="M2037" i="9"/>
  <c r="M2038" i="9"/>
  <c r="M2039" i="9"/>
  <c r="M2040" i="9"/>
  <c r="M2041" i="9"/>
  <c r="M2042" i="9"/>
  <c r="M2043" i="9"/>
  <c r="M2044" i="9"/>
  <c r="M2045" i="9"/>
  <c r="M2046" i="9"/>
  <c r="M2047" i="9"/>
  <c r="M2048" i="9"/>
  <c r="M2049" i="9"/>
  <c r="M2050" i="9"/>
  <c r="M2051" i="9"/>
  <c r="M2052" i="9"/>
  <c r="M2053" i="9"/>
  <c r="M2054" i="9"/>
  <c r="M2055" i="9"/>
  <c r="M2056" i="9"/>
  <c r="M2057" i="9"/>
  <c r="M2058" i="9"/>
  <c r="M2059" i="9"/>
  <c r="M2060" i="9"/>
  <c r="M2061" i="9"/>
  <c r="M2062" i="9"/>
  <c r="M2063" i="9"/>
  <c r="M2064" i="9"/>
  <c r="M2065" i="9"/>
  <c r="M2066" i="9"/>
  <c r="M2067" i="9"/>
  <c r="M2068" i="9"/>
  <c r="M2069" i="9"/>
  <c r="M2070" i="9"/>
  <c r="M2071" i="9"/>
  <c r="M2072" i="9"/>
  <c r="M2073" i="9"/>
  <c r="M2074" i="9"/>
  <c r="M2075" i="9"/>
  <c r="M2076" i="9"/>
  <c r="M2077" i="9"/>
  <c r="M2078" i="9"/>
  <c r="M2079" i="9"/>
  <c r="M2080" i="9"/>
  <c r="M2081" i="9"/>
  <c r="M2082" i="9"/>
  <c r="M2083" i="9"/>
  <c r="M2084" i="9"/>
  <c r="M2085" i="9"/>
  <c r="M2086" i="9"/>
  <c r="M2087" i="9"/>
  <c r="M2088" i="9"/>
  <c r="M2089" i="9"/>
  <c r="M2090" i="9"/>
  <c r="M2091" i="9"/>
  <c r="M2092" i="9"/>
  <c r="M2093" i="9"/>
  <c r="M2094" i="9"/>
  <c r="M2095" i="9"/>
  <c r="M2096" i="9"/>
  <c r="M2097" i="9"/>
  <c r="M2098" i="9"/>
  <c r="M2099" i="9"/>
  <c r="M2100" i="9"/>
  <c r="M2101" i="9"/>
  <c r="M2102" i="9"/>
  <c r="M2103" i="9"/>
  <c r="M2104" i="9"/>
  <c r="M2105" i="9"/>
  <c r="M2106" i="9"/>
  <c r="M2107" i="9"/>
  <c r="M2108" i="9"/>
  <c r="M2109" i="9"/>
  <c r="M2110" i="9"/>
  <c r="M2111" i="9"/>
  <c r="M2112" i="9"/>
  <c r="M2113" i="9"/>
  <c r="M2114" i="9"/>
  <c r="M2115" i="9"/>
  <c r="M2116" i="9"/>
  <c r="M2117" i="9"/>
  <c r="M2118" i="9"/>
  <c r="M2119" i="9"/>
  <c r="M2120" i="9"/>
  <c r="M2121" i="9"/>
  <c r="M2122" i="9"/>
  <c r="M2123" i="9"/>
  <c r="M2124" i="9"/>
  <c r="M2125" i="9"/>
  <c r="M2126" i="9"/>
  <c r="M2127" i="9"/>
  <c r="M2128" i="9"/>
  <c r="M2129" i="9"/>
  <c r="M2130" i="9"/>
  <c r="M2131" i="9"/>
  <c r="M2132" i="9"/>
  <c r="M2133" i="9"/>
  <c r="M2134" i="9"/>
  <c r="M2135" i="9"/>
  <c r="M2136" i="9"/>
  <c r="M2137" i="9"/>
  <c r="M2138" i="9"/>
  <c r="M2139" i="9"/>
  <c r="M2140" i="9"/>
  <c r="M2141" i="9"/>
  <c r="M2142" i="9"/>
  <c r="M2143" i="9"/>
  <c r="M2144" i="9"/>
  <c r="M2145" i="9"/>
  <c r="M2146" i="9"/>
  <c r="M2147" i="9"/>
  <c r="M2148" i="9"/>
  <c r="M2149" i="9"/>
  <c r="M2150" i="9"/>
  <c r="M2151" i="9"/>
  <c r="M2152" i="9"/>
  <c r="M2153" i="9"/>
  <c r="M2154" i="9"/>
  <c r="M2155" i="9"/>
  <c r="M2156" i="9"/>
  <c r="M2157" i="9"/>
  <c r="M2158" i="9"/>
  <c r="M2159" i="9"/>
  <c r="M2160" i="9"/>
  <c r="M2161" i="9"/>
  <c r="M2162" i="9"/>
  <c r="M2163" i="9"/>
  <c r="M2164" i="9"/>
  <c r="M2165" i="9"/>
  <c r="M2166" i="9"/>
  <c r="M2167" i="9"/>
  <c r="M2168" i="9"/>
  <c r="M2169" i="9"/>
  <c r="M2170" i="9"/>
  <c r="M2171" i="9"/>
  <c r="M2172" i="9"/>
  <c r="M2173" i="9"/>
  <c r="M2174" i="9"/>
  <c r="M2175" i="9"/>
  <c r="M2176" i="9"/>
  <c r="M2177" i="9"/>
  <c r="M2178" i="9"/>
  <c r="M2179" i="9"/>
  <c r="M2180" i="9"/>
  <c r="M2181" i="9"/>
  <c r="M2182" i="9"/>
  <c r="M2183" i="9"/>
  <c r="M2184" i="9"/>
  <c r="M2185" i="9"/>
  <c r="M2186" i="9"/>
  <c r="M2187" i="9"/>
  <c r="M2188" i="9"/>
  <c r="M2189" i="9"/>
  <c r="M2190" i="9"/>
  <c r="M2191" i="9"/>
  <c r="M2192" i="9"/>
  <c r="M2193" i="9"/>
  <c r="M2194" i="9"/>
  <c r="M2195" i="9"/>
  <c r="M2196" i="9"/>
  <c r="M2197" i="9"/>
  <c r="M2198" i="9"/>
  <c r="M2199" i="9"/>
  <c r="M2200" i="9"/>
  <c r="M2201" i="9"/>
  <c r="M2202" i="9"/>
  <c r="M2203" i="9"/>
  <c r="M2204" i="9"/>
  <c r="M2205" i="9"/>
  <c r="M2206" i="9"/>
  <c r="M2207" i="9"/>
  <c r="M2208" i="9"/>
  <c r="M2209" i="9"/>
  <c r="M2210" i="9"/>
  <c r="M2211" i="9"/>
  <c r="M2212" i="9"/>
  <c r="M2213" i="9"/>
  <c r="M2214" i="9"/>
  <c r="M2215" i="9"/>
  <c r="M2216" i="9"/>
  <c r="M2217" i="9"/>
  <c r="M2218" i="9"/>
  <c r="M2219" i="9"/>
  <c r="M2220" i="9"/>
  <c r="M2221" i="9"/>
  <c r="M2222" i="9"/>
  <c r="M2223" i="9"/>
  <c r="M2224" i="9"/>
  <c r="M2225" i="9"/>
  <c r="M2226" i="9"/>
  <c r="M2227" i="9"/>
  <c r="M2228" i="9"/>
  <c r="M2229" i="9"/>
  <c r="M2230" i="9"/>
  <c r="M2231" i="9"/>
  <c r="M2232" i="9"/>
  <c r="M2233" i="9"/>
  <c r="M2234" i="9"/>
  <c r="M2235" i="9"/>
  <c r="M2236" i="9"/>
  <c r="M2237" i="9"/>
  <c r="M2238" i="9"/>
  <c r="M2239" i="9"/>
  <c r="M2240" i="9"/>
  <c r="M2241" i="9"/>
  <c r="M2242" i="9"/>
  <c r="M2243" i="9"/>
  <c r="M2244" i="9"/>
  <c r="M2245" i="9"/>
  <c r="M2246" i="9"/>
  <c r="M2247" i="9"/>
  <c r="M2248" i="9"/>
  <c r="M2249" i="9"/>
  <c r="M2250" i="9"/>
  <c r="M2251" i="9"/>
  <c r="M2252" i="9"/>
  <c r="M2253" i="9"/>
  <c r="M2254" i="9"/>
  <c r="M2255" i="9"/>
  <c r="M2256" i="9"/>
  <c r="M2257" i="9"/>
  <c r="M2258" i="9"/>
  <c r="M2259" i="9"/>
  <c r="M2260" i="9"/>
  <c r="M2261" i="9"/>
  <c r="M2262" i="9"/>
  <c r="M2263" i="9"/>
  <c r="M2264" i="9"/>
  <c r="M2265" i="9"/>
  <c r="M2266" i="9"/>
  <c r="M2267" i="9"/>
  <c r="M2268" i="9"/>
  <c r="M2269" i="9"/>
  <c r="M2270" i="9"/>
  <c r="M2271" i="9"/>
  <c r="M2272" i="9"/>
  <c r="M2273" i="9"/>
  <c r="M2274" i="9"/>
  <c r="M2275" i="9"/>
  <c r="M2276" i="9"/>
  <c r="M2277" i="9"/>
  <c r="M2278" i="9"/>
  <c r="M2279" i="9"/>
  <c r="M2280" i="9"/>
  <c r="M2281" i="9"/>
  <c r="M2282" i="9"/>
  <c r="M2283" i="9"/>
  <c r="M2284" i="9"/>
  <c r="M2285" i="9"/>
  <c r="M2286" i="9"/>
  <c r="M2287" i="9"/>
  <c r="M2288" i="9"/>
  <c r="M2289" i="9"/>
  <c r="M2290" i="9"/>
  <c r="M2291" i="9"/>
  <c r="M2292" i="9"/>
  <c r="M2293" i="9"/>
  <c r="M2294" i="9"/>
  <c r="M2295" i="9"/>
  <c r="M2296" i="9"/>
  <c r="M2297" i="9"/>
  <c r="M2298" i="9"/>
  <c r="M2299" i="9"/>
  <c r="M2300" i="9"/>
  <c r="M2301" i="9"/>
  <c r="M2302" i="9"/>
  <c r="M2303" i="9"/>
  <c r="M2304" i="9"/>
  <c r="M2305" i="9"/>
  <c r="M2306" i="9"/>
  <c r="M2307" i="9"/>
  <c r="M2308" i="9"/>
  <c r="M2309" i="9"/>
  <c r="M2310" i="9"/>
  <c r="M2311" i="9"/>
  <c r="M2312" i="9"/>
  <c r="M2313" i="9"/>
  <c r="M2314" i="9"/>
  <c r="M2315" i="9"/>
  <c r="M2316" i="9"/>
  <c r="M2317" i="9"/>
  <c r="M2318" i="9"/>
  <c r="M2319" i="9"/>
  <c r="M2320" i="9"/>
  <c r="M2321" i="9"/>
  <c r="M2322" i="9"/>
  <c r="M2323" i="9"/>
  <c r="M2324" i="9"/>
  <c r="M2325" i="9"/>
  <c r="M2326" i="9"/>
  <c r="M2327" i="9"/>
  <c r="M2328" i="9"/>
  <c r="M2329" i="9"/>
  <c r="M2330" i="9"/>
  <c r="M2331" i="9"/>
  <c r="M2332" i="9"/>
  <c r="M2333" i="9"/>
  <c r="M2334" i="9"/>
  <c r="M2335" i="9"/>
  <c r="M2336" i="9"/>
  <c r="M2337" i="9"/>
  <c r="M2338" i="9"/>
  <c r="M2339" i="9"/>
  <c r="M2340" i="9"/>
  <c r="M2341" i="9"/>
  <c r="M2342" i="9"/>
  <c r="M2343" i="9"/>
  <c r="M2344" i="9"/>
  <c r="M2345" i="9"/>
  <c r="M2346" i="9"/>
  <c r="M2347" i="9"/>
  <c r="M2348" i="9"/>
  <c r="M2349" i="9"/>
  <c r="M2350" i="9"/>
  <c r="M2351" i="9"/>
  <c r="M2352" i="9"/>
  <c r="M2353" i="9"/>
  <c r="M2354" i="9"/>
  <c r="M2355" i="9"/>
  <c r="M2356" i="9"/>
  <c r="M2357" i="9"/>
  <c r="M2358" i="9"/>
  <c r="M2359" i="9"/>
  <c r="M2360" i="9"/>
  <c r="M2361" i="9"/>
  <c r="M2362" i="9"/>
  <c r="M2363" i="9"/>
  <c r="M2364" i="9"/>
  <c r="M2365" i="9"/>
  <c r="M2366" i="9"/>
  <c r="M2367" i="9"/>
  <c r="M2368" i="9"/>
  <c r="M2369" i="9"/>
  <c r="M2370" i="9"/>
  <c r="M2371" i="9"/>
  <c r="M2372" i="9"/>
  <c r="M2373" i="9"/>
  <c r="M2374" i="9"/>
  <c r="M2375" i="9"/>
  <c r="M2376" i="9"/>
  <c r="M2377" i="9"/>
  <c r="M2378" i="9"/>
  <c r="M2379" i="9"/>
  <c r="M2380" i="9"/>
  <c r="M2381" i="9"/>
  <c r="M2382" i="9"/>
  <c r="M2383" i="9"/>
  <c r="M2384" i="9"/>
  <c r="M2385" i="9"/>
  <c r="M2386" i="9"/>
  <c r="M2387" i="9"/>
  <c r="M2388" i="9"/>
  <c r="M2389" i="9"/>
  <c r="M2390" i="9"/>
  <c r="M2391" i="9"/>
  <c r="M2392" i="9"/>
  <c r="M2393" i="9"/>
  <c r="M2394" i="9"/>
  <c r="M2395" i="9"/>
  <c r="M2396" i="9"/>
  <c r="M2397" i="9"/>
  <c r="M2398" i="9"/>
  <c r="M2399" i="9"/>
  <c r="M2400" i="9"/>
  <c r="M2401" i="9"/>
  <c r="M2402" i="9"/>
  <c r="M2403" i="9"/>
  <c r="M2404" i="9"/>
  <c r="M2405" i="9"/>
  <c r="M2406" i="9"/>
  <c r="M2407" i="9"/>
  <c r="M2408" i="9"/>
  <c r="M2409" i="9"/>
  <c r="M2410" i="9"/>
  <c r="M2411" i="9"/>
  <c r="M2412" i="9"/>
  <c r="M2413" i="9"/>
  <c r="M2414" i="9"/>
  <c r="M2415" i="9"/>
  <c r="M2416" i="9"/>
  <c r="M2417" i="9"/>
  <c r="M2418" i="9"/>
  <c r="M2419" i="9"/>
  <c r="M2420" i="9"/>
  <c r="M2421" i="9"/>
  <c r="M2422" i="9"/>
  <c r="M2423" i="9"/>
  <c r="M2424" i="9"/>
  <c r="M2425" i="9"/>
  <c r="M2426" i="9"/>
  <c r="M2427" i="9"/>
  <c r="M2428" i="9"/>
  <c r="M2429" i="9"/>
  <c r="M2430" i="9"/>
  <c r="M2431" i="9"/>
  <c r="M2432" i="9"/>
  <c r="M2433" i="9"/>
  <c r="M2434" i="9"/>
  <c r="M2435" i="9"/>
  <c r="M2436" i="9"/>
  <c r="M2437" i="9"/>
  <c r="M2438" i="9"/>
  <c r="M2439" i="9"/>
  <c r="M2440" i="9"/>
  <c r="M2441" i="9"/>
  <c r="M2442" i="9"/>
  <c r="M2443" i="9"/>
  <c r="M2444" i="9"/>
  <c r="M2445" i="9"/>
  <c r="M2446" i="9"/>
  <c r="M2447" i="9"/>
  <c r="M2448" i="9"/>
  <c r="M2449" i="9"/>
  <c r="M2450" i="9"/>
  <c r="M2451" i="9"/>
  <c r="M2452" i="9"/>
  <c r="M2453" i="9"/>
  <c r="M2454" i="9"/>
  <c r="M2455" i="9"/>
  <c r="M2456" i="9"/>
  <c r="M2457" i="9"/>
  <c r="M2458" i="9"/>
  <c r="M2459" i="9"/>
  <c r="M2460" i="9"/>
  <c r="M2461" i="9"/>
  <c r="M2462" i="9"/>
  <c r="M2463" i="9"/>
  <c r="M2464" i="9"/>
  <c r="M2465" i="9"/>
  <c r="M2466" i="9"/>
  <c r="M2467" i="9"/>
  <c r="M2468" i="9"/>
  <c r="M2469" i="9"/>
  <c r="M2470" i="9"/>
  <c r="M2471" i="9"/>
  <c r="M2472" i="9"/>
  <c r="M2473" i="9"/>
  <c r="M2474" i="9"/>
  <c r="M2475" i="9"/>
  <c r="M2476" i="9"/>
  <c r="M2477" i="9"/>
  <c r="M2478" i="9"/>
  <c r="M2479" i="9"/>
  <c r="M2480" i="9"/>
  <c r="M2481" i="9"/>
  <c r="M2482" i="9"/>
  <c r="M2483" i="9"/>
  <c r="M2484" i="9"/>
  <c r="M2485" i="9"/>
  <c r="M2486" i="9"/>
  <c r="M2487" i="9"/>
  <c r="M2488" i="9"/>
  <c r="M2489" i="9"/>
  <c r="M2490" i="9"/>
  <c r="M2491" i="9"/>
  <c r="M2492" i="9"/>
  <c r="M2493" i="9"/>
  <c r="M2494" i="9"/>
  <c r="M2495" i="9"/>
  <c r="M2496" i="9"/>
  <c r="M2497" i="9"/>
  <c r="M2498" i="9"/>
  <c r="M2499" i="9"/>
  <c r="M2500" i="9"/>
  <c r="M2501" i="9"/>
  <c r="M2502" i="9"/>
  <c r="M2503" i="9"/>
  <c r="M2504" i="9"/>
  <c r="M2505" i="9"/>
  <c r="M2506" i="9"/>
  <c r="M2507" i="9"/>
  <c r="M2508" i="9"/>
  <c r="M2509" i="9"/>
  <c r="M2510" i="9"/>
  <c r="M2511" i="9"/>
  <c r="M2512" i="9"/>
  <c r="M2513" i="9"/>
  <c r="M2514" i="9"/>
  <c r="M2515" i="9"/>
  <c r="M2516" i="9"/>
  <c r="M2517" i="9"/>
  <c r="M2518" i="9"/>
  <c r="M2519" i="9"/>
  <c r="M2520" i="9"/>
  <c r="M2521" i="9"/>
  <c r="M2522" i="9"/>
  <c r="M2523" i="9"/>
  <c r="M2524" i="9"/>
  <c r="M2525" i="9"/>
  <c r="M2526" i="9"/>
  <c r="M2527" i="9"/>
  <c r="M2528" i="9"/>
  <c r="M2529" i="9"/>
  <c r="M2530" i="9"/>
  <c r="M2531" i="9"/>
  <c r="M2532" i="9"/>
  <c r="M2533" i="9"/>
  <c r="M2534" i="9"/>
  <c r="M2535" i="9"/>
  <c r="M2536" i="9"/>
  <c r="M2537" i="9"/>
  <c r="M2538" i="9"/>
  <c r="M2539" i="9"/>
  <c r="M2540" i="9"/>
  <c r="M2541" i="9"/>
  <c r="M2542" i="9"/>
  <c r="M2543" i="9"/>
  <c r="M2544" i="9"/>
  <c r="M2545" i="9"/>
  <c r="M2546" i="9"/>
  <c r="M2547" i="9"/>
  <c r="M2548" i="9"/>
  <c r="M2549" i="9"/>
  <c r="M2550" i="9"/>
  <c r="M2551" i="9"/>
  <c r="M2552" i="9"/>
  <c r="M2553" i="9"/>
  <c r="M2554" i="9"/>
  <c r="M2555" i="9"/>
  <c r="M2556" i="9"/>
  <c r="M2557" i="9"/>
  <c r="M2558" i="9"/>
  <c r="M2559" i="9"/>
  <c r="M2560" i="9"/>
  <c r="M2561" i="9"/>
  <c r="M2562" i="9"/>
  <c r="M2563" i="9"/>
  <c r="M2564" i="9"/>
  <c r="M2565" i="9"/>
  <c r="M2566" i="9"/>
  <c r="M2567" i="9"/>
  <c r="M2568" i="9"/>
  <c r="M2569" i="9"/>
  <c r="M2570" i="9"/>
  <c r="M2571" i="9"/>
  <c r="M2572" i="9"/>
  <c r="M2573" i="9"/>
  <c r="M2574" i="9"/>
  <c r="M2575" i="9"/>
  <c r="M2576" i="9"/>
  <c r="M2577" i="9"/>
  <c r="M2578" i="9"/>
  <c r="M2579" i="9"/>
  <c r="M2580" i="9"/>
  <c r="M2581" i="9"/>
  <c r="M2582" i="9"/>
  <c r="M2583" i="9"/>
  <c r="M2584" i="9"/>
  <c r="M2585" i="9"/>
  <c r="M2586" i="9"/>
  <c r="M2587" i="9"/>
  <c r="M2588" i="9"/>
  <c r="M2589" i="9"/>
  <c r="M2590" i="9"/>
  <c r="M2591" i="9"/>
  <c r="M2592" i="9"/>
  <c r="M2593" i="9"/>
  <c r="M2594" i="9"/>
  <c r="M2595" i="9"/>
  <c r="M2596" i="9"/>
  <c r="M2597" i="9"/>
  <c r="M2598" i="9"/>
  <c r="M2599" i="9"/>
  <c r="M2600" i="9"/>
  <c r="M2601" i="9"/>
  <c r="M2602" i="9"/>
  <c r="M2603" i="9"/>
  <c r="M2604" i="9"/>
  <c r="M2605" i="9"/>
  <c r="M2606" i="9"/>
  <c r="M2607" i="9"/>
  <c r="M2608" i="9"/>
  <c r="M2609" i="9"/>
  <c r="M2610" i="9"/>
  <c r="M2611" i="9"/>
  <c r="M2612" i="9"/>
  <c r="M2613" i="9"/>
  <c r="M2614" i="9"/>
  <c r="M2615" i="9"/>
  <c r="M2616" i="9"/>
  <c r="M2617" i="9"/>
  <c r="M2618" i="9"/>
  <c r="M2619" i="9"/>
  <c r="M2620" i="9"/>
  <c r="M2621" i="9"/>
  <c r="M2622" i="9"/>
  <c r="M2623" i="9"/>
  <c r="M2624" i="9"/>
  <c r="M2625" i="9"/>
  <c r="M2626" i="9"/>
  <c r="M2627" i="9"/>
  <c r="M2628" i="9"/>
  <c r="M2629" i="9"/>
  <c r="M2630" i="9"/>
  <c r="M2631" i="9"/>
  <c r="M2632" i="9"/>
  <c r="M2633" i="9"/>
  <c r="M2634" i="9"/>
  <c r="M2635" i="9"/>
  <c r="M2636" i="9"/>
  <c r="M2637" i="9"/>
  <c r="M2638" i="9"/>
  <c r="M2639" i="9"/>
  <c r="M2640" i="9"/>
  <c r="M2641" i="9"/>
  <c r="M2642" i="9"/>
  <c r="M2643" i="9"/>
  <c r="M2644" i="9"/>
  <c r="M2645" i="9"/>
  <c r="M2646" i="9"/>
  <c r="M2647" i="9"/>
  <c r="M2648" i="9"/>
  <c r="M2649" i="9"/>
  <c r="M2650" i="9"/>
  <c r="M2651" i="9"/>
  <c r="M2652" i="9"/>
  <c r="M2653" i="9"/>
  <c r="M2654" i="9"/>
  <c r="M2655" i="9"/>
  <c r="M2656" i="9"/>
  <c r="M2657" i="9"/>
  <c r="M2658" i="9"/>
  <c r="M2659" i="9"/>
  <c r="M2660" i="9"/>
  <c r="M2661" i="9"/>
  <c r="M2662" i="9"/>
  <c r="M2663" i="9"/>
  <c r="M2664" i="9"/>
  <c r="M2665" i="9"/>
  <c r="M2666" i="9"/>
  <c r="M2667" i="9"/>
  <c r="M2668" i="9"/>
  <c r="M2669" i="9"/>
  <c r="M2670" i="9"/>
  <c r="M2671" i="9"/>
  <c r="M2672" i="9"/>
  <c r="M2673" i="9"/>
  <c r="M2674" i="9"/>
  <c r="M2675" i="9"/>
  <c r="M2676" i="9"/>
  <c r="M2677" i="9"/>
  <c r="M2678" i="9"/>
  <c r="M2679" i="9"/>
  <c r="M2680" i="9"/>
  <c r="M2681" i="9"/>
  <c r="M2682" i="9"/>
  <c r="M2683" i="9"/>
  <c r="M2684" i="9"/>
  <c r="M2685" i="9"/>
  <c r="M2686" i="9"/>
  <c r="M2687" i="9"/>
  <c r="M2688" i="9"/>
  <c r="M2689" i="9"/>
  <c r="M2690" i="9"/>
  <c r="M2691" i="9"/>
  <c r="M2692" i="9"/>
  <c r="M2693" i="9"/>
  <c r="M2694" i="9"/>
  <c r="M2695" i="9"/>
  <c r="M2696" i="9"/>
  <c r="M2697" i="9"/>
  <c r="M2698" i="9"/>
  <c r="M2699" i="9"/>
  <c r="M2700" i="9"/>
  <c r="M2701" i="9"/>
  <c r="M2702" i="9"/>
  <c r="M2703" i="9"/>
  <c r="M2704" i="9"/>
  <c r="M2705" i="9"/>
  <c r="M2706" i="9"/>
  <c r="M2707" i="9"/>
  <c r="M2708" i="9"/>
  <c r="M2709" i="9"/>
  <c r="M2710" i="9"/>
  <c r="M2711" i="9"/>
  <c r="M2712" i="9"/>
  <c r="M2713" i="9"/>
  <c r="M2714" i="9"/>
  <c r="M2715" i="9"/>
  <c r="M2716" i="9"/>
  <c r="M2717" i="9"/>
  <c r="M2718" i="9"/>
  <c r="M2719" i="9"/>
  <c r="M2720" i="9"/>
  <c r="M2721" i="9"/>
  <c r="M2722" i="9"/>
  <c r="M2723" i="9"/>
  <c r="M2724" i="9"/>
  <c r="M2725" i="9"/>
  <c r="M2726" i="9"/>
  <c r="M2727" i="9"/>
  <c r="M2728" i="9"/>
  <c r="M2729" i="9"/>
  <c r="M2730" i="9"/>
  <c r="M2731" i="9"/>
  <c r="M2732" i="9"/>
  <c r="M2733" i="9"/>
  <c r="M2734" i="9"/>
  <c r="M2735" i="9"/>
  <c r="M2736" i="9"/>
  <c r="M2737" i="9"/>
  <c r="M2738" i="9"/>
  <c r="M2739" i="9"/>
  <c r="M2740" i="9"/>
  <c r="M2741" i="9"/>
  <c r="M2742" i="9"/>
  <c r="M2743" i="9"/>
  <c r="M2744" i="9"/>
  <c r="M2745" i="9"/>
  <c r="M2746" i="9"/>
  <c r="M2747" i="9"/>
  <c r="M2748" i="9"/>
  <c r="M2749" i="9"/>
  <c r="M2750" i="9"/>
  <c r="M2751" i="9"/>
  <c r="M2752" i="9"/>
  <c r="M2753" i="9"/>
  <c r="M2754" i="9"/>
  <c r="M2755" i="9"/>
  <c r="M2756" i="9"/>
  <c r="M2757" i="9"/>
  <c r="M2758" i="9"/>
  <c r="M2759" i="9"/>
  <c r="M2760" i="9"/>
  <c r="M2761" i="9"/>
  <c r="M2762" i="9"/>
  <c r="M2763" i="9"/>
  <c r="M2764" i="9"/>
  <c r="M2765" i="9"/>
  <c r="M2766" i="9"/>
  <c r="M2767" i="9"/>
  <c r="M2768" i="9"/>
  <c r="M2769" i="9"/>
  <c r="M2770" i="9"/>
  <c r="M2771" i="9"/>
  <c r="M2772" i="9"/>
  <c r="M2773" i="9"/>
  <c r="M2774" i="9"/>
  <c r="M2775" i="9"/>
  <c r="M2776" i="9"/>
  <c r="M2777" i="9"/>
  <c r="M2778" i="9"/>
  <c r="M2779" i="9"/>
  <c r="M2780" i="9"/>
  <c r="M2781" i="9"/>
  <c r="M2782" i="9"/>
  <c r="M2783" i="9"/>
  <c r="M2784" i="9"/>
  <c r="M2785" i="9"/>
  <c r="M2786" i="9"/>
  <c r="M2787" i="9"/>
  <c r="M2788" i="9"/>
  <c r="M2789" i="9"/>
  <c r="M2790" i="9"/>
  <c r="M2791" i="9"/>
  <c r="M2792" i="9"/>
  <c r="M2793" i="9"/>
  <c r="M2794" i="9"/>
  <c r="M2795" i="9"/>
  <c r="M2796" i="9"/>
  <c r="M2797" i="9"/>
  <c r="M2798" i="9"/>
  <c r="M2799" i="9"/>
  <c r="M2800" i="9"/>
  <c r="M2801" i="9"/>
  <c r="M2802" i="9"/>
  <c r="M2803" i="9"/>
  <c r="M2804" i="9"/>
  <c r="M2805" i="9"/>
  <c r="M2806" i="9"/>
  <c r="M2807" i="9"/>
  <c r="M2808" i="9"/>
  <c r="M2809" i="9"/>
  <c r="M2810" i="9"/>
  <c r="M2811" i="9"/>
  <c r="M2812" i="9"/>
  <c r="M2813" i="9"/>
  <c r="M2814" i="9"/>
  <c r="M2815" i="9"/>
  <c r="M2816" i="9"/>
  <c r="M2817" i="9"/>
  <c r="M2818" i="9"/>
  <c r="M2819" i="9"/>
  <c r="M2820" i="9"/>
  <c r="M2821" i="9"/>
  <c r="M2822" i="9"/>
  <c r="M2823" i="9"/>
  <c r="M2824" i="9"/>
  <c r="M2825" i="9"/>
  <c r="M2826" i="9"/>
  <c r="M2827" i="9"/>
  <c r="M2828" i="9"/>
  <c r="M2829" i="9"/>
  <c r="M2830" i="9"/>
  <c r="M2831" i="9"/>
  <c r="M2832" i="9"/>
  <c r="M2833" i="9"/>
  <c r="M2834" i="9"/>
  <c r="M2835" i="9"/>
  <c r="M2836" i="9"/>
  <c r="M2837" i="9"/>
  <c r="M2838" i="9"/>
  <c r="M2839" i="9"/>
  <c r="M2840" i="9"/>
  <c r="M2841" i="9"/>
  <c r="M2842" i="9"/>
  <c r="M2843" i="9"/>
  <c r="M2844" i="9"/>
  <c r="M2845" i="9"/>
  <c r="M2846" i="9"/>
  <c r="M2847" i="9"/>
  <c r="M2848" i="9"/>
  <c r="M2849" i="9"/>
  <c r="M2850" i="9"/>
  <c r="M2851" i="9"/>
  <c r="M2852" i="9"/>
  <c r="M2853" i="9"/>
  <c r="M2854" i="9"/>
  <c r="M2855" i="9"/>
  <c r="M2856" i="9"/>
  <c r="M2857" i="9"/>
  <c r="M2858" i="9"/>
  <c r="M2859" i="9"/>
  <c r="M2860" i="9"/>
  <c r="M2861" i="9"/>
  <c r="M2862" i="9"/>
  <c r="M2863" i="9"/>
  <c r="M2864" i="9"/>
  <c r="M2865" i="9"/>
  <c r="M2866" i="9"/>
  <c r="M2867" i="9"/>
  <c r="M2868" i="9"/>
  <c r="M2869" i="9"/>
  <c r="M2870" i="9"/>
  <c r="M2871" i="9"/>
  <c r="M2872" i="9"/>
  <c r="M2873" i="9"/>
  <c r="M2874" i="9"/>
  <c r="M2875" i="9"/>
  <c r="M2876" i="9"/>
  <c r="M2877" i="9"/>
  <c r="M2878" i="9"/>
  <c r="M2879" i="9"/>
  <c r="M2880" i="9"/>
  <c r="M2881" i="9"/>
  <c r="M2882" i="9"/>
  <c r="M2883" i="9"/>
  <c r="M2884" i="9"/>
  <c r="M2885" i="9"/>
  <c r="M2886" i="9"/>
  <c r="M2887" i="9"/>
  <c r="M2888" i="9"/>
  <c r="M2889" i="9"/>
  <c r="M2890" i="9"/>
  <c r="M2891" i="9"/>
  <c r="M2892" i="9"/>
  <c r="M2893" i="9"/>
  <c r="M2894" i="9"/>
  <c r="M2895" i="9"/>
  <c r="M2896" i="9"/>
  <c r="M2897" i="9"/>
  <c r="M2898" i="9"/>
  <c r="M2899" i="9"/>
  <c r="M2900" i="9"/>
  <c r="M2901" i="9"/>
  <c r="M2902" i="9"/>
  <c r="M2903" i="9"/>
  <c r="M2904" i="9"/>
  <c r="M2905" i="9"/>
  <c r="M2906" i="9"/>
  <c r="M2907" i="9"/>
  <c r="M2908" i="9"/>
  <c r="M2909" i="9"/>
  <c r="M2910" i="9"/>
  <c r="M2911" i="9"/>
  <c r="M2912" i="9"/>
  <c r="M2913" i="9"/>
  <c r="M2914" i="9"/>
  <c r="M2915" i="9"/>
  <c r="M2916" i="9"/>
  <c r="M2917" i="9"/>
  <c r="M2918" i="9"/>
  <c r="M2919" i="9"/>
  <c r="M2920" i="9"/>
  <c r="M2921" i="9"/>
  <c r="M2922" i="9"/>
  <c r="M2923" i="9"/>
  <c r="M2924" i="9"/>
  <c r="M2925" i="9"/>
  <c r="M2926" i="9"/>
  <c r="M2927" i="9"/>
  <c r="M2928" i="9"/>
  <c r="M2929" i="9"/>
  <c r="M2930" i="9"/>
  <c r="M2931" i="9"/>
  <c r="M2932" i="9"/>
  <c r="M2933" i="9"/>
  <c r="M2934" i="9"/>
  <c r="M2935" i="9"/>
  <c r="M2936" i="9"/>
  <c r="M2937" i="9"/>
  <c r="M2938" i="9"/>
  <c r="M2939" i="9"/>
  <c r="M2940" i="9"/>
  <c r="M2941" i="9"/>
  <c r="M2942" i="9"/>
  <c r="M2943" i="9"/>
  <c r="M2944" i="9"/>
  <c r="M2945" i="9"/>
  <c r="M2946" i="9"/>
  <c r="M2947" i="9"/>
  <c r="M2948" i="9"/>
  <c r="M2949" i="9"/>
  <c r="M2950" i="9"/>
  <c r="M2951" i="9"/>
  <c r="M2952" i="9"/>
  <c r="M2953" i="9"/>
  <c r="M2954" i="9"/>
  <c r="M2955" i="9"/>
  <c r="M2956" i="9"/>
  <c r="M2957" i="9"/>
  <c r="M2958" i="9"/>
  <c r="M2959" i="9"/>
  <c r="M2960" i="9"/>
  <c r="M2961" i="9"/>
  <c r="M2962" i="9"/>
  <c r="M2963" i="9"/>
  <c r="M2964" i="9"/>
  <c r="M2965" i="9"/>
  <c r="M2966" i="9"/>
  <c r="M2967" i="9"/>
  <c r="M2968" i="9"/>
  <c r="M2969" i="9"/>
  <c r="M2970" i="9"/>
  <c r="M2971" i="9"/>
  <c r="M2972" i="9"/>
  <c r="M2973" i="9"/>
  <c r="M2974" i="9"/>
  <c r="M2975" i="9"/>
  <c r="M2976" i="9"/>
  <c r="M2977" i="9"/>
  <c r="M2978" i="9"/>
  <c r="M2979" i="9"/>
  <c r="M2980" i="9"/>
  <c r="M2981" i="9"/>
  <c r="M2982" i="9"/>
  <c r="M2983" i="9"/>
  <c r="M2984" i="9"/>
  <c r="M2985" i="9"/>
  <c r="M2986" i="9"/>
  <c r="M2987" i="9"/>
  <c r="M2988" i="9"/>
  <c r="M2989" i="9"/>
  <c r="M2990" i="9"/>
  <c r="M2991" i="9"/>
  <c r="M2992" i="9"/>
  <c r="M2993" i="9"/>
  <c r="M2994" i="9"/>
  <c r="M2995" i="9"/>
  <c r="M2996" i="9"/>
  <c r="M2997" i="9"/>
  <c r="M2998" i="9"/>
  <c r="M2999" i="9"/>
  <c r="M3000" i="9"/>
  <c r="M3001" i="9"/>
  <c r="M3002" i="9"/>
  <c r="M3003" i="9"/>
  <c r="M3004" i="9"/>
  <c r="M3005" i="9"/>
  <c r="M3006" i="9"/>
  <c r="M3007" i="9"/>
  <c r="M3008" i="9"/>
  <c r="M3009" i="9"/>
  <c r="M3010" i="9"/>
  <c r="M3011" i="9"/>
  <c r="M3012" i="9"/>
  <c r="M3013" i="9"/>
  <c r="M3014" i="9"/>
  <c r="M3015" i="9"/>
  <c r="M3016" i="9"/>
  <c r="M3017" i="9"/>
  <c r="M3018" i="9"/>
  <c r="M3019" i="9"/>
  <c r="M3020" i="9"/>
  <c r="M3021" i="9"/>
  <c r="M3022" i="9"/>
  <c r="M3023" i="9"/>
  <c r="M3024" i="9"/>
  <c r="M3025" i="9"/>
  <c r="M3026" i="9"/>
  <c r="M3027" i="9"/>
  <c r="M3028" i="9"/>
  <c r="M3029" i="9"/>
  <c r="M3030" i="9"/>
  <c r="M3031" i="9"/>
  <c r="M3032" i="9"/>
  <c r="M3033" i="9"/>
  <c r="M3034" i="9"/>
  <c r="M3035" i="9"/>
  <c r="M3036" i="9"/>
  <c r="M3037" i="9"/>
  <c r="M3038" i="9"/>
  <c r="M3039" i="9"/>
  <c r="M3040" i="9"/>
  <c r="M3041" i="9"/>
  <c r="M3042" i="9"/>
  <c r="M3043" i="9"/>
  <c r="M3044" i="9"/>
  <c r="M3045" i="9"/>
  <c r="M3046" i="9"/>
  <c r="M3047" i="9"/>
  <c r="M3048" i="9"/>
  <c r="M3049" i="9"/>
  <c r="M3050" i="9"/>
  <c r="M3051" i="9"/>
  <c r="M3052" i="9"/>
  <c r="M3053" i="9"/>
  <c r="M3054" i="9"/>
  <c r="M3055" i="9"/>
  <c r="M3056" i="9"/>
  <c r="M3057" i="9"/>
  <c r="M3058" i="9"/>
  <c r="M3059" i="9"/>
  <c r="M3060" i="9"/>
  <c r="M3061" i="9"/>
  <c r="M3062" i="9"/>
  <c r="M3063" i="9"/>
  <c r="M3064" i="9"/>
  <c r="M3065" i="9"/>
  <c r="M3066" i="9"/>
  <c r="M3067" i="9"/>
  <c r="M3068" i="9"/>
  <c r="M3069" i="9"/>
  <c r="M3070" i="9"/>
  <c r="M3071" i="9"/>
  <c r="M3072" i="9"/>
  <c r="M3073" i="9"/>
  <c r="M3074" i="9"/>
  <c r="M3075" i="9"/>
  <c r="M3076" i="9"/>
  <c r="M3077" i="9"/>
  <c r="M3078" i="9"/>
  <c r="M3079" i="9"/>
  <c r="M3080" i="9"/>
  <c r="M3081" i="9"/>
  <c r="M3082" i="9"/>
  <c r="M3083" i="9"/>
  <c r="M3084" i="9"/>
  <c r="M3085" i="9"/>
  <c r="M3086" i="9"/>
  <c r="M3087" i="9"/>
  <c r="M3088" i="9"/>
  <c r="M3089" i="9"/>
  <c r="M3090" i="9"/>
  <c r="M3091" i="9"/>
  <c r="M3092" i="9"/>
  <c r="M3093" i="9"/>
  <c r="M3094" i="9"/>
  <c r="M3095" i="9"/>
  <c r="M3096" i="9"/>
  <c r="M3097" i="9"/>
  <c r="M3098" i="9"/>
  <c r="M3099" i="9"/>
  <c r="M3100" i="9"/>
  <c r="M3101" i="9"/>
  <c r="M3102" i="9"/>
  <c r="M3103" i="9"/>
  <c r="M3104" i="9"/>
  <c r="M3105" i="9"/>
  <c r="M3106" i="9"/>
  <c r="M3107" i="9"/>
  <c r="M3108" i="9"/>
  <c r="M3109" i="9"/>
  <c r="M3110" i="9"/>
  <c r="M3111" i="9"/>
  <c r="M3112" i="9"/>
  <c r="M3113" i="9"/>
  <c r="M3114" i="9"/>
  <c r="M3115" i="9"/>
  <c r="M3116" i="9"/>
  <c r="M3117" i="9"/>
  <c r="M3118" i="9"/>
  <c r="M3119" i="9"/>
  <c r="M3120" i="9"/>
  <c r="M3121" i="9"/>
  <c r="M3122" i="9"/>
  <c r="M3123" i="9"/>
  <c r="M3124" i="9"/>
  <c r="M3125" i="9"/>
  <c r="M3126" i="9"/>
  <c r="M3127" i="9"/>
  <c r="M3128" i="9"/>
  <c r="M3129" i="9"/>
  <c r="M3130" i="9"/>
  <c r="M3131" i="9"/>
  <c r="M3132" i="9"/>
  <c r="M3133" i="9"/>
  <c r="M3134" i="9"/>
  <c r="M3135" i="9"/>
  <c r="M3136" i="9"/>
  <c r="M3137" i="9"/>
  <c r="M3138" i="9"/>
  <c r="M3139" i="9"/>
  <c r="M3140" i="9"/>
  <c r="M3141" i="9"/>
  <c r="M3142" i="9"/>
  <c r="M3143" i="9"/>
  <c r="M3144" i="9"/>
  <c r="M3145" i="9"/>
  <c r="M3146" i="9"/>
  <c r="M3147" i="9"/>
  <c r="M3148" i="9"/>
  <c r="M3149" i="9"/>
  <c r="M3150" i="9"/>
  <c r="M3151" i="9"/>
  <c r="M3152" i="9"/>
  <c r="M3153" i="9"/>
  <c r="M3154" i="9"/>
  <c r="M3155" i="9"/>
  <c r="M3156" i="9"/>
  <c r="M3157" i="9"/>
  <c r="M3158" i="9"/>
  <c r="M3159" i="9"/>
  <c r="M3160" i="9"/>
  <c r="M3161" i="9"/>
  <c r="M3162" i="9"/>
  <c r="M3163" i="9"/>
  <c r="M3164" i="9"/>
  <c r="M3165" i="9"/>
  <c r="M3166" i="9"/>
  <c r="M3167" i="9"/>
  <c r="M3168" i="9"/>
  <c r="M3169" i="9"/>
  <c r="M3170" i="9"/>
  <c r="M3171" i="9"/>
  <c r="M3172" i="9"/>
  <c r="M3173" i="9"/>
  <c r="M3174" i="9"/>
  <c r="M3175" i="9"/>
  <c r="M3176" i="9"/>
  <c r="M3177" i="9"/>
  <c r="M3178" i="9"/>
  <c r="M3179" i="9"/>
  <c r="M3180" i="9"/>
  <c r="M3181" i="9"/>
  <c r="M3182" i="9"/>
  <c r="M3183" i="9"/>
  <c r="M3184" i="9"/>
  <c r="M3185" i="9"/>
  <c r="M3186" i="9"/>
  <c r="M3187" i="9"/>
  <c r="M3188" i="9"/>
  <c r="M3189" i="9"/>
  <c r="M3190" i="9"/>
  <c r="M3191" i="9"/>
  <c r="M3192" i="9"/>
  <c r="M3193" i="9"/>
  <c r="M3194" i="9"/>
  <c r="M3195" i="9"/>
  <c r="M3196" i="9"/>
  <c r="M3197" i="9"/>
  <c r="M3198" i="9"/>
  <c r="M3199" i="9"/>
  <c r="M3200" i="9"/>
  <c r="M3201" i="9"/>
  <c r="M3202" i="9"/>
  <c r="M3203" i="9"/>
  <c r="M3204" i="9"/>
  <c r="M3205" i="9"/>
  <c r="M3206" i="9"/>
  <c r="M3207" i="9"/>
  <c r="M3208" i="9"/>
  <c r="M3209" i="9"/>
  <c r="M3210" i="9"/>
  <c r="M3211" i="9"/>
  <c r="M3212" i="9"/>
  <c r="M3213" i="9"/>
  <c r="M3214" i="9"/>
  <c r="M3215" i="9"/>
  <c r="M3216" i="9"/>
  <c r="M3217" i="9"/>
  <c r="M3218" i="9"/>
  <c r="M3219" i="9"/>
  <c r="M3220" i="9"/>
  <c r="M3221" i="9"/>
  <c r="M3222" i="9"/>
  <c r="M3223" i="9"/>
  <c r="M3224" i="9"/>
  <c r="M3225" i="9"/>
  <c r="M3226" i="9"/>
  <c r="M3227" i="9"/>
  <c r="M3228" i="9"/>
  <c r="M3229" i="9"/>
  <c r="M3230" i="9"/>
  <c r="M3231" i="9"/>
  <c r="M3232" i="9"/>
  <c r="M3233" i="9"/>
  <c r="M3234" i="9"/>
  <c r="M3235" i="9"/>
  <c r="M3236" i="9"/>
  <c r="M3237" i="9"/>
  <c r="M3238" i="9"/>
  <c r="M3239" i="9"/>
  <c r="M3240" i="9"/>
  <c r="M3241" i="9"/>
  <c r="M3242" i="9"/>
  <c r="M3243" i="9"/>
  <c r="M3244" i="9"/>
  <c r="M3245" i="9"/>
  <c r="M3246" i="9"/>
  <c r="M3247" i="9"/>
  <c r="M3248" i="9"/>
  <c r="M3249" i="9"/>
  <c r="M3250" i="9"/>
  <c r="M3251" i="9"/>
  <c r="M3252" i="9"/>
  <c r="M3253" i="9"/>
  <c r="M3254" i="9"/>
  <c r="M3255" i="9"/>
  <c r="M3256" i="9"/>
  <c r="M3257" i="9"/>
  <c r="M3258" i="9"/>
  <c r="M3259" i="9"/>
  <c r="M3260" i="9"/>
  <c r="M3261" i="9"/>
  <c r="M3262" i="9"/>
  <c r="M3263" i="9"/>
  <c r="M3264" i="9"/>
  <c r="M3265" i="9"/>
  <c r="M3266" i="9"/>
  <c r="M3267" i="9"/>
  <c r="M3268" i="9"/>
  <c r="M3269" i="9"/>
  <c r="M3270" i="9"/>
  <c r="M3271" i="9"/>
  <c r="M3272" i="9"/>
  <c r="M3273" i="9"/>
  <c r="M3274" i="9"/>
  <c r="M3275" i="9"/>
  <c r="M3276" i="9"/>
  <c r="M3277" i="9"/>
  <c r="M3278" i="9"/>
  <c r="M3279" i="9"/>
  <c r="M3280" i="9"/>
  <c r="M3281" i="9"/>
  <c r="M3282" i="9"/>
  <c r="M3283" i="9"/>
  <c r="M3284" i="9"/>
  <c r="M3285" i="9"/>
  <c r="M3286" i="9"/>
  <c r="M3287" i="9"/>
  <c r="M3288" i="9"/>
  <c r="M3289" i="9"/>
  <c r="M3290" i="9"/>
  <c r="M3291" i="9"/>
  <c r="M3292" i="9"/>
  <c r="M3293" i="9"/>
  <c r="M3294" i="9"/>
  <c r="M3295" i="9"/>
  <c r="M3296" i="9"/>
  <c r="M3297" i="9"/>
  <c r="M3298" i="9"/>
  <c r="M3299" i="9"/>
  <c r="M3300" i="9"/>
  <c r="M3301" i="9"/>
  <c r="M3302" i="9"/>
  <c r="M3303" i="9"/>
  <c r="M3304" i="9"/>
  <c r="M3305" i="9"/>
  <c r="M3306" i="9"/>
  <c r="M3307" i="9"/>
  <c r="M3308" i="9"/>
  <c r="M3309" i="9"/>
  <c r="M3310" i="9"/>
  <c r="M3311" i="9"/>
  <c r="M3312" i="9"/>
  <c r="M3313" i="9"/>
  <c r="M3314" i="9"/>
  <c r="M3315" i="9"/>
  <c r="M3316" i="9"/>
  <c r="M3317" i="9"/>
  <c r="M3318" i="9"/>
  <c r="M3319" i="9"/>
  <c r="M3320" i="9"/>
  <c r="M3321" i="9"/>
  <c r="M3322" i="9"/>
  <c r="M3323" i="9"/>
  <c r="M3324" i="9"/>
  <c r="M3325" i="9"/>
  <c r="M3326" i="9"/>
  <c r="M3327" i="9"/>
  <c r="M3328" i="9"/>
  <c r="M3329" i="9"/>
  <c r="M3330" i="9"/>
  <c r="M3331" i="9"/>
  <c r="M3332" i="9"/>
  <c r="M3333" i="9"/>
  <c r="M3334" i="9"/>
  <c r="M3335" i="9"/>
  <c r="M3336" i="9"/>
  <c r="M3337" i="9"/>
  <c r="M3338" i="9"/>
  <c r="M3339" i="9"/>
  <c r="M3340" i="9"/>
  <c r="M3341" i="9"/>
  <c r="M3342" i="9"/>
  <c r="M3343" i="9"/>
  <c r="M3344" i="9"/>
  <c r="M3345" i="9"/>
  <c r="M3346" i="9"/>
  <c r="M3347" i="9"/>
  <c r="M3348" i="9"/>
  <c r="M3349" i="9"/>
  <c r="M3350" i="9"/>
  <c r="M3351" i="9"/>
  <c r="M3352" i="9"/>
  <c r="M3353" i="9"/>
  <c r="M3354" i="9"/>
  <c r="M3355" i="9"/>
  <c r="M3356" i="9"/>
  <c r="M3357" i="9"/>
  <c r="M3358" i="9"/>
  <c r="M3359" i="9"/>
  <c r="M3360" i="9"/>
  <c r="M3361" i="9"/>
  <c r="M3362" i="9"/>
  <c r="M3363" i="9"/>
  <c r="M3364" i="9"/>
  <c r="M3365" i="9"/>
  <c r="M3366" i="9"/>
  <c r="M3367" i="9"/>
  <c r="M3368" i="9"/>
  <c r="M3369" i="9"/>
  <c r="M3370" i="9"/>
  <c r="M3371" i="9"/>
  <c r="M3372" i="9"/>
  <c r="M3373" i="9"/>
  <c r="M3374" i="9"/>
  <c r="M3375" i="9"/>
  <c r="M3376" i="9"/>
  <c r="M3377" i="9"/>
  <c r="M3378" i="9"/>
  <c r="M3379" i="9"/>
  <c r="M3380" i="9"/>
  <c r="M3381" i="9"/>
  <c r="M3382" i="9"/>
  <c r="M3383" i="9"/>
  <c r="M3384" i="9"/>
  <c r="M3385" i="9"/>
  <c r="M3386" i="9"/>
  <c r="M3387" i="9"/>
  <c r="M3388" i="9"/>
  <c r="M3389" i="9"/>
  <c r="M3390" i="9"/>
  <c r="M3391" i="9"/>
  <c r="M3392" i="9"/>
  <c r="M3393" i="9"/>
  <c r="M3394" i="9"/>
  <c r="M3395" i="9"/>
  <c r="M3396" i="9"/>
  <c r="M3397" i="9"/>
  <c r="M3398" i="9"/>
  <c r="M3399" i="9"/>
  <c r="M3400" i="9"/>
  <c r="M3401" i="9"/>
  <c r="M3402" i="9"/>
  <c r="M3403" i="9"/>
  <c r="M3404" i="9"/>
  <c r="M3405" i="9"/>
  <c r="M3406" i="9"/>
  <c r="M3407" i="9"/>
  <c r="M3408" i="9"/>
  <c r="M3409" i="9"/>
  <c r="M3410" i="9"/>
  <c r="M3411" i="9"/>
  <c r="M3412" i="9"/>
  <c r="M3413" i="9"/>
  <c r="M3414" i="9"/>
  <c r="M3415" i="9"/>
  <c r="M3416" i="9"/>
  <c r="M3417" i="9"/>
  <c r="M3418" i="9"/>
  <c r="M3419" i="9"/>
  <c r="M3420" i="9"/>
  <c r="M3421" i="9"/>
  <c r="M3422" i="9"/>
  <c r="M3423" i="9"/>
  <c r="M3424" i="9"/>
  <c r="M3425" i="9"/>
  <c r="M3426" i="9"/>
  <c r="M3427" i="9"/>
  <c r="M3428" i="9"/>
  <c r="M3429" i="9"/>
  <c r="M3430" i="9"/>
  <c r="M3431" i="9"/>
  <c r="M3432" i="9"/>
  <c r="M3433" i="9"/>
  <c r="M3434" i="9"/>
  <c r="M3435" i="9"/>
  <c r="M3436" i="9"/>
  <c r="M3437" i="9"/>
  <c r="M3438" i="9"/>
  <c r="M3439" i="9"/>
  <c r="M3440" i="9"/>
  <c r="M3441" i="9"/>
  <c r="M3442" i="9"/>
  <c r="M3443" i="9"/>
  <c r="M3444" i="9"/>
  <c r="M3445" i="9"/>
  <c r="M3446" i="9"/>
  <c r="M3447" i="9"/>
  <c r="M3448" i="9"/>
  <c r="M3449" i="9"/>
  <c r="M3450" i="9"/>
  <c r="M3451" i="9"/>
  <c r="M3452" i="9"/>
  <c r="M3453" i="9"/>
  <c r="M3454" i="9"/>
  <c r="M3455" i="9"/>
  <c r="M3456" i="9"/>
  <c r="M3457" i="9"/>
  <c r="M3458" i="9"/>
  <c r="M3459" i="9"/>
  <c r="M3460" i="9"/>
  <c r="M3461" i="9"/>
  <c r="M3462" i="9"/>
  <c r="M3463" i="9"/>
  <c r="M3464" i="9"/>
  <c r="M3465" i="9"/>
  <c r="M3466" i="9"/>
  <c r="M3467" i="9"/>
  <c r="M3468" i="9"/>
  <c r="M3469" i="9"/>
  <c r="M3470" i="9"/>
  <c r="M3471" i="9"/>
  <c r="M3472" i="9"/>
  <c r="M3473" i="9"/>
  <c r="M3474" i="9"/>
  <c r="M3475" i="9"/>
  <c r="M3476" i="9"/>
  <c r="M3477" i="9"/>
  <c r="M3478" i="9"/>
  <c r="M3479" i="9"/>
  <c r="M3480" i="9"/>
  <c r="M3481" i="9"/>
  <c r="M3482" i="9"/>
  <c r="M3483" i="9"/>
  <c r="M3484" i="9"/>
  <c r="M3485" i="9"/>
  <c r="M3486" i="9"/>
  <c r="M3487" i="9"/>
  <c r="M3488" i="9"/>
  <c r="M3489" i="9"/>
  <c r="M3490" i="9"/>
  <c r="M3491" i="9"/>
  <c r="M3492" i="9"/>
  <c r="M3493" i="9"/>
  <c r="M3494" i="9"/>
  <c r="M3495" i="9"/>
  <c r="M3496" i="9"/>
  <c r="M3497" i="9"/>
  <c r="M3498" i="9"/>
  <c r="M3499" i="9"/>
  <c r="M3500" i="9"/>
  <c r="M3501" i="9"/>
  <c r="M3502" i="9"/>
  <c r="M3503" i="9"/>
  <c r="M3504" i="9"/>
  <c r="M3505" i="9"/>
  <c r="M3506" i="9"/>
  <c r="M3507" i="9"/>
  <c r="M3508" i="9"/>
  <c r="M3509" i="9"/>
  <c r="M3510" i="9"/>
  <c r="M3511" i="9"/>
  <c r="M3512" i="9"/>
  <c r="M3513" i="9"/>
  <c r="M3514" i="9"/>
  <c r="M3515" i="9"/>
  <c r="M3516" i="9"/>
  <c r="M3517" i="9"/>
  <c r="M3518" i="9"/>
  <c r="M3519" i="9"/>
  <c r="M3520" i="9"/>
  <c r="M3521" i="9"/>
  <c r="M3522" i="9"/>
  <c r="M3523" i="9"/>
  <c r="M3524" i="9"/>
  <c r="M3525" i="9"/>
  <c r="M3526" i="9"/>
  <c r="M3527" i="9"/>
  <c r="M3528" i="9"/>
  <c r="M3529" i="9"/>
  <c r="M3530" i="9"/>
  <c r="M3531" i="9"/>
  <c r="M3532" i="9"/>
  <c r="M3533" i="9"/>
  <c r="M3534" i="9"/>
  <c r="M3535" i="9"/>
  <c r="M3536" i="9"/>
  <c r="M3537" i="9"/>
  <c r="M3538" i="9"/>
  <c r="M3539" i="9"/>
  <c r="M3540" i="9"/>
  <c r="M3541" i="9"/>
  <c r="M3542" i="9"/>
  <c r="M3543" i="9"/>
  <c r="M3544" i="9"/>
  <c r="M3545" i="9"/>
  <c r="M3546" i="9"/>
  <c r="M3547" i="9"/>
  <c r="M3548" i="9"/>
  <c r="M3549" i="9"/>
  <c r="M3550" i="9"/>
  <c r="M3551" i="9"/>
  <c r="M3552" i="9"/>
  <c r="M3553" i="9"/>
  <c r="M3554" i="9"/>
  <c r="M3555" i="9"/>
  <c r="M3556" i="9"/>
  <c r="M3557" i="9"/>
  <c r="M3558" i="9"/>
  <c r="M3559" i="9"/>
  <c r="M3560" i="9"/>
  <c r="M3561" i="9"/>
  <c r="M3562" i="9"/>
  <c r="M3563" i="9"/>
  <c r="M3564" i="9"/>
  <c r="M3565" i="9"/>
  <c r="M3566" i="9"/>
  <c r="M3567" i="9"/>
  <c r="M3568" i="9"/>
  <c r="M3569" i="9"/>
  <c r="M3570" i="9"/>
  <c r="M3571" i="9"/>
  <c r="M3572" i="9"/>
  <c r="M3573" i="9"/>
  <c r="M3574" i="9"/>
  <c r="M3575" i="9"/>
  <c r="M3576" i="9"/>
  <c r="M3577" i="9"/>
  <c r="M3578" i="9"/>
  <c r="M3579" i="9"/>
  <c r="M3580" i="9"/>
  <c r="M3581" i="9"/>
  <c r="M3582" i="9"/>
  <c r="M3583" i="9"/>
  <c r="M3584" i="9"/>
  <c r="M3585" i="9"/>
  <c r="M3586" i="9"/>
  <c r="M3587" i="9"/>
  <c r="M3588" i="9"/>
  <c r="M3589" i="9"/>
  <c r="M3590" i="9"/>
  <c r="M3591" i="9"/>
  <c r="M3592" i="9"/>
  <c r="M3593" i="9"/>
  <c r="M3594" i="9"/>
  <c r="M3595" i="9"/>
  <c r="M3596" i="9"/>
  <c r="M3597" i="9"/>
  <c r="M3598" i="9"/>
  <c r="M3599" i="9"/>
  <c r="M3600" i="9"/>
  <c r="M3601" i="9"/>
  <c r="M3602" i="9"/>
  <c r="M3603" i="9"/>
  <c r="M3604" i="9"/>
  <c r="M3605" i="9"/>
  <c r="M3606" i="9"/>
  <c r="M3607" i="9"/>
  <c r="M3608" i="9"/>
  <c r="M3609" i="9"/>
  <c r="M3610" i="9"/>
  <c r="M3611" i="9"/>
  <c r="M3612" i="9"/>
  <c r="M3613" i="9"/>
  <c r="M3614" i="9"/>
  <c r="M3615" i="9"/>
  <c r="M3616" i="9"/>
  <c r="M3617" i="9"/>
  <c r="M3618" i="9"/>
  <c r="M3619" i="9"/>
  <c r="M3620" i="9"/>
  <c r="M3621" i="9"/>
  <c r="M3622" i="9"/>
  <c r="M3623" i="9"/>
  <c r="M3624" i="9"/>
  <c r="M3625" i="9"/>
  <c r="M3626" i="9"/>
  <c r="M3627" i="9"/>
  <c r="M3628" i="9"/>
  <c r="M3629" i="9"/>
  <c r="M3630" i="9"/>
  <c r="M3631" i="9"/>
  <c r="M3632" i="9"/>
  <c r="N4" i="9"/>
  <c r="M7" i="15" l="1"/>
  <c r="T8" i="15"/>
  <c r="M8" i="15"/>
  <c r="T9" i="15"/>
  <c r="T10" i="15"/>
  <c r="M9" i="15"/>
  <c r="M10" i="15"/>
  <c r="T11" i="15"/>
  <c r="T12" i="15"/>
  <c r="M11" i="15"/>
  <c r="T13" i="15"/>
  <c r="M12" i="15"/>
  <c r="T14" i="15"/>
  <c r="M13" i="15"/>
  <c r="T15" i="15"/>
  <c r="M14" i="15"/>
  <c r="T16" i="15"/>
  <c r="M15" i="15"/>
  <c r="Q25" i="15"/>
  <c r="M16" i="15"/>
  <c r="T17" i="15"/>
  <c r="T6" i="15"/>
  <c r="M17" i="15"/>
  <c r="S8" i="15"/>
  <c r="L7" i="15"/>
  <c r="S9" i="15"/>
  <c r="L8" i="15"/>
  <c r="L9" i="15"/>
  <c r="S10" i="15"/>
  <c r="L10" i="15"/>
  <c r="S11" i="15"/>
  <c r="L11" i="15"/>
  <c r="S12" i="15"/>
  <c r="L12" i="15"/>
  <c r="S13" i="15"/>
  <c r="L13" i="15"/>
  <c r="S14" i="15"/>
  <c r="S15" i="15"/>
  <c r="L14" i="15"/>
  <c r="S16" i="15"/>
  <c r="L15" i="15"/>
  <c r="Q24" i="15"/>
  <c r="L16" i="15"/>
  <c r="S17" i="15"/>
  <c r="L17" i="15"/>
  <c r="K7" i="15"/>
  <c r="R23" i="15"/>
  <c r="R8" i="15"/>
  <c r="K8" i="15"/>
  <c r="R10" i="15"/>
  <c r="K9" i="15"/>
  <c r="K10" i="15"/>
  <c r="R11" i="15"/>
  <c r="K11" i="15"/>
  <c r="R12" i="15"/>
  <c r="R13" i="15"/>
  <c r="K12" i="15"/>
  <c r="K13" i="15"/>
  <c r="R14" i="15"/>
  <c r="R15" i="15"/>
  <c r="K14" i="15"/>
  <c r="R16" i="15"/>
  <c r="K15" i="15"/>
  <c r="Q23" i="15"/>
  <c r="R17" i="15"/>
  <c r="K16" i="15"/>
  <c r="K17" i="15"/>
  <c r="K18" i="15"/>
  <c r="R7" i="15"/>
  <c r="R24" i="15"/>
  <c r="S7" i="15"/>
  <c r="L6" i="15"/>
  <c r="T7" i="15"/>
  <c r="M6" i="15"/>
  <c r="R25" i="15"/>
  <c r="Q527" i="9"/>
  <c r="Q537" i="9"/>
  <c r="Q547" i="9"/>
  <c r="Q517" i="9"/>
  <c r="Q507" i="9"/>
  <c r="Q436" i="9"/>
  <c r="Q496" i="9"/>
  <c r="Q466" i="9"/>
  <c r="Q546" i="9"/>
  <c r="Q526" i="9"/>
  <c r="Q506" i="9"/>
  <c r="Q486" i="9"/>
  <c r="Q416" i="9"/>
  <c r="Q544" i="9"/>
  <c r="Q534" i="9"/>
  <c r="Q476" i="9"/>
  <c r="Q536" i="9"/>
  <c r="Q426" i="9"/>
  <c r="Q446" i="9"/>
  <c r="Q548" i="9"/>
  <c r="Q538" i="9"/>
  <c r="Q528" i="9"/>
  <c r="Q518" i="9"/>
  <c r="Q508" i="9"/>
  <c r="Q498" i="9"/>
  <c r="Q488" i="9"/>
  <c r="Q478" i="9"/>
  <c r="Q468" i="9"/>
  <c r="Q458" i="9"/>
  <c r="Q448" i="9"/>
  <c r="Q438" i="9"/>
  <c r="Q428" i="9"/>
  <c r="Q418" i="9"/>
  <c r="Q408" i="9"/>
  <c r="Q398" i="9"/>
  <c r="Q388" i="9"/>
  <c r="Q378" i="9"/>
  <c r="Q368" i="9"/>
  <c r="S4" i="9"/>
  <c r="Q27" i="9"/>
  <c r="Q5" i="9"/>
  <c r="S63" i="9"/>
  <c r="S195" i="9"/>
  <c r="R99" i="9"/>
  <c r="R219" i="9"/>
  <c r="Q17" i="9"/>
  <c r="Q29" i="9"/>
  <c r="Q39" i="9"/>
  <c r="Q50" i="9"/>
  <c r="Q61" i="9"/>
  <c r="Q72" i="9"/>
  <c r="Q83" i="9"/>
  <c r="Q94" i="9"/>
  <c r="Q105" i="9"/>
  <c r="Q116" i="9"/>
  <c r="Q127" i="9"/>
  <c r="Q138" i="9"/>
  <c r="Q149" i="9"/>
  <c r="Q159" i="9"/>
  <c r="Q170" i="9"/>
  <c r="Q181" i="9"/>
  <c r="Q192" i="9"/>
  <c r="Q203" i="9"/>
  <c r="Q214" i="9"/>
  <c r="Q225" i="9"/>
  <c r="S75" i="9"/>
  <c r="S87" i="9"/>
  <c r="S207" i="9"/>
  <c r="R111" i="9"/>
  <c r="Q6" i="9"/>
  <c r="Q18" i="9"/>
  <c r="Q30" i="9"/>
  <c r="Q41" i="9"/>
  <c r="Q51" i="9"/>
  <c r="Q62" i="9"/>
  <c r="Q73" i="9"/>
  <c r="Q84" i="9"/>
  <c r="Q95" i="9"/>
  <c r="Q106" i="9"/>
  <c r="Q117" i="9"/>
  <c r="Q128" i="9"/>
  <c r="Q139" i="9"/>
  <c r="Q150" i="9"/>
  <c r="Q161" i="9"/>
  <c r="Q171" i="9"/>
  <c r="Q182" i="9"/>
  <c r="Q193" i="9"/>
  <c r="Q204" i="9"/>
  <c r="Q215" i="9"/>
  <c r="Q226" i="9"/>
  <c r="Q236" i="9"/>
  <c r="Q246" i="9"/>
  <c r="Q256" i="9"/>
  <c r="Q266" i="9"/>
  <c r="Q276" i="9"/>
  <c r="Q286" i="9"/>
  <c r="Q296" i="9"/>
  <c r="Q306" i="9"/>
  <c r="Q316" i="9"/>
  <c r="Q326" i="9"/>
  <c r="Q336" i="9"/>
  <c r="Q346" i="9"/>
  <c r="Q356" i="9"/>
  <c r="Q559" i="9"/>
  <c r="Q569" i="9"/>
  <c r="Q579" i="9"/>
  <c r="Q589" i="9"/>
  <c r="Q599" i="9"/>
  <c r="Q609" i="9"/>
  <c r="Q619" i="9"/>
  <c r="Q629" i="9"/>
  <c r="Q639" i="9"/>
  <c r="Q649" i="9"/>
  <c r="Q659" i="9"/>
  <c r="Q669" i="9"/>
  <c r="Q679" i="9"/>
  <c r="Q689" i="9"/>
  <c r="Q699" i="9"/>
  <c r="Q709" i="9"/>
  <c r="Q719" i="9"/>
  <c r="Q729" i="9"/>
  <c r="Q739" i="9"/>
  <c r="Q749" i="9"/>
  <c r="Q759" i="9"/>
  <c r="Q769" i="9"/>
  <c r="Q779" i="9"/>
  <c r="Q789" i="9"/>
  <c r="Q799" i="9"/>
  <c r="Q809" i="9"/>
  <c r="Q819" i="9"/>
  <c r="Q829" i="9"/>
  <c r="Q839" i="9"/>
  <c r="Q849" i="9"/>
  <c r="S15" i="9"/>
  <c r="S99" i="9"/>
  <c r="S219" i="9"/>
  <c r="R123" i="9"/>
  <c r="Q7" i="9"/>
  <c r="Q19" i="9"/>
  <c r="Q31" i="9"/>
  <c r="Q42" i="9"/>
  <c r="Q53" i="9"/>
  <c r="Q63" i="9"/>
  <c r="Q74" i="9"/>
  <c r="Q85" i="9"/>
  <c r="Q96" i="9"/>
  <c r="Q107" i="9"/>
  <c r="Q118" i="9"/>
  <c r="Q129" i="9"/>
  <c r="Q140" i="9"/>
  <c r="Q151" i="9"/>
  <c r="Q162" i="9"/>
  <c r="Q173" i="9"/>
  <c r="Q183" i="9"/>
  <c r="Q194" i="9"/>
  <c r="Q205" i="9"/>
  <c r="Q216" i="9"/>
  <c r="Q227" i="9"/>
  <c r="Q237" i="9"/>
  <c r="Q247" i="9"/>
  <c r="Q257" i="9"/>
  <c r="Q267" i="9"/>
  <c r="Q277" i="9"/>
  <c r="Q287" i="9"/>
  <c r="Q297" i="9"/>
  <c r="Q307" i="9"/>
  <c r="Q317" i="9"/>
  <c r="Q327" i="9"/>
  <c r="Q337" i="9"/>
  <c r="Q347" i="9"/>
  <c r="Q357" i="9"/>
  <c r="Q560" i="9"/>
  <c r="Q570" i="9"/>
  <c r="S7" i="9"/>
  <c r="S6" i="9"/>
  <c r="S123" i="9"/>
  <c r="R27" i="9"/>
  <c r="R147" i="9"/>
  <c r="Q9" i="9"/>
  <c r="Q21" i="9"/>
  <c r="Q33" i="9"/>
  <c r="Q44" i="9"/>
  <c r="Q55" i="9"/>
  <c r="Q66" i="9"/>
  <c r="Q77" i="9"/>
  <c r="Q87" i="9"/>
  <c r="Q98" i="9"/>
  <c r="Q109" i="9"/>
  <c r="Q120" i="9"/>
  <c r="Q131" i="9"/>
  <c r="Q142" i="9"/>
  <c r="Q153" i="9"/>
  <c r="Q164" i="9"/>
  <c r="Q175" i="9"/>
  <c r="Q186" i="9"/>
  <c r="Q197" i="9"/>
  <c r="Q207" i="9"/>
  <c r="Q218" i="9"/>
  <c r="Q229" i="9"/>
  <c r="Q239" i="9"/>
  <c r="Q249" i="9"/>
  <c r="Q259" i="9"/>
  <c r="Q269" i="9"/>
  <c r="Q279" i="9"/>
  <c r="Q289" i="9"/>
  <c r="Q299" i="9"/>
  <c r="Q309" i="9"/>
  <c r="Q319" i="9"/>
  <c r="Q329" i="9"/>
  <c r="Q339" i="9"/>
  <c r="Q349" i="9"/>
  <c r="Q359" i="9"/>
  <c r="Q562" i="9"/>
  <c r="Q572" i="9"/>
  <c r="Q582" i="9"/>
  <c r="Q592" i="9"/>
  <c r="Q602" i="9"/>
  <c r="Q612" i="9"/>
  <c r="Q622" i="9"/>
  <c r="Q632" i="9"/>
  <c r="Q642" i="9"/>
  <c r="Q652" i="9"/>
  <c r="Q662" i="9"/>
  <c r="Q672" i="9"/>
  <c r="Q682" i="9"/>
  <c r="Q692" i="9"/>
  <c r="Q702" i="9"/>
  <c r="Q712" i="9"/>
  <c r="Q722" i="9"/>
  <c r="Q732" i="9"/>
  <c r="Q742" i="9"/>
  <c r="Q752" i="9"/>
  <c r="Q762" i="9"/>
  <c r="Q772" i="9"/>
  <c r="Q782" i="9"/>
  <c r="Q792" i="9"/>
  <c r="Q802" i="9"/>
  <c r="Q812" i="9"/>
  <c r="S5" i="9"/>
  <c r="S135" i="9"/>
  <c r="R39" i="9"/>
  <c r="R159" i="9"/>
  <c r="Q10" i="9"/>
  <c r="Q22" i="9"/>
  <c r="Q34" i="9"/>
  <c r="Q45" i="9"/>
  <c r="Q56" i="9"/>
  <c r="Q67" i="9"/>
  <c r="Q78" i="9"/>
  <c r="Q89" i="9"/>
  <c r="Q99" i="9"/>
  <c r="Q110" i="9"/>
  <c r="Q121" i="9"/>
  <c r="Q132" i="9"/>
  <c r="Q143" i="9"/>
  <c r="Q154" i="9"/>
  <c r="Q165" i="9"/>
  <c r="Q176" i="9"/>
  <c r="Q187" i="9"/>
  <c r="Q198" i="9"/>
  <c r="Q209" i="9"/>
  <c r="Q219" i="9"/>
  <c r="Q230" i="9"/>
  <c r="Q240" i="9"/>
  <c r="Q250" i="9"/>
  <c r="Q260" i="9"/>
  <c r="Q270" i="9"/>
  <c r="Q280" i="9"/>
  <c r="Q290" i="9"/>
  <c r="Q300" i="9"/>
  <c r="Q310" i="9"/>
  <c r="Q320" i="9"/>
  <c r="Q330" i="9"/>
  <c r="Q340" i="9"/>
  <c r="Q350" i="9"/>
  <c r="Q360" i="9"/>
  <c r="Q563" i="9"/>
  <c r="Q573" i="9"/>
  <c r="Q583" i="9"/>
  <c r="Q593" i="9"/>
  <c r="Q603" i="9"/>
  <c r="Q613" i="9"/>
  <c r="Q623" i="9"/>
  <c r="Q633" i="9"/>
  <c r="Q643" i="9"/>
  <c r="Q653" i="9"/>
  <c r="Q663" i="9"/>
  <c r="Q673" i="9"/>
  <c r="Q683" i="9"/>
  <c r="Q693" i="9"/>
  <c r="Q703" i="9"/>
  <c r="Q713" i="9"/>
  <c r="Q723" i="9"/>
  <c r="Q733" i="9"/>
  <c r="Q743" i="9"/>
  <c r="Q753" i="9"/>
  <c r="Q763" i="9"/>
  <c r="Q773" i="9"/>
  <c r="Q4" i="9"/>
  <c r="R5" i="9"/>
  <c r="S147" i="9"/>
  <c r="R51" i="9"/>
  <c r="R171" i="9"/>
  <c r="Q12" i="9"/>
  <c r="Q23" i="9"/>
  <c r="Q35" i="9"/>
  <c r="Q46" i="9"/>
  <c r="Q57" i="9"/>
  <c r="Q68" i="9"/>
  <c r="Q79" i="9"/>
  <c r="Q90" i="9"/>
  <c r="Q101" i="9"/>
  <c r="Q111" i="9"/>
  <c r="Q122" i="9"/>
  <c r="Q133" i="9"/>
  <c r="Q144" i="9"/>
  <c r="Q155" i="9"/>
  <c r="Q166" i="9"/>
  <c r="Q177" i="9"/>
  <c r="Q188" i="9"/>
  <c r="Q199" i="9"/>
  <c r="Q210" i="9"/>
  <c r="Q221" i="9"/>
  <c r="Q231" i="9"/>
  <c r="Q241" i="9"/>
  <c r="Q251" i="9"/>
  <c r="Q261" i="9"/>
  <c r="Q271" i="9"/>
  <c r="Q281" i="9"/>
  <c r="Q291" i="9"/>
  <c r="Q301" i="9"/>
  <c r="Q311" i="9"/>
  <c r="Q321" i="9"/>
  <c r="Q331" i="9"/>
  <c r="Q341" i="9"/>
  <c r="Q351" i="9"/>
  <c r="Q554" i="9"/>
  <c r="Q564" i="9"/>
  <c r="Q574" i="9"/>
  <c r="Q584" i="9"/>
  <c r="Q594" i="9"/>
  <c r="Q604" i="9"/>
  <c r="Q614" i="9"/>
  <c r="Q624" i="9"/>
  <c r="Q634" i="9"/>
  <c r="Q644" i="9"/>
  <c r="Q654" i="9"/>
  <c r="Q664" i="9"/>
  <c r="Q674" i="9"/>
  <c r="Q684" i="9"/>
  <c r="Q694" i="9"/>
  <c r="Q704" i="9"/>
  <c r="Q714" i="9"/>
  <c r="Q724" i="9"/>
  <c r="Q734" i="9"/>
  <c r="Q744" i="9"/>
  <c r="Q754" i="9"/>
  <c r="Q764" i="9"/>
  <c r="Q774" i="9"/>
  <c r="Q784" i="9"/>
  <c r="Q794" i="9"/>
  <c r="Q804" i="9"/>
  <c r="Q814" i="9"/>
  <c r="Q824" i="9"/>
  <c r="Q834" i="9"/>
  <c r="Q844" i="9"/>
  <c r="Q854" i="9"/>
  <c r="Q864" i="9"/>
  <c r="Q874" i="9"/>
  <c r="Q884" i="9"/>
  <c r="Q894" i="9"/>
  <c r="Q904" i="9"/>
  <c r="Q914" i="9"/>
  <c r="Q924" i="9"/>
  <c r="Q934" i="9"/>
  <c r="Q944" i="9"/>
  <c r="Q954" i="9"/>
  <c r="Q964" i="9"/>
  <c r="Q974" i="9"/>
  <c r="Q984" i="9"/>
  <c r="Q994" i="9"/>
  <c r="Q1004" i="9"/>
  <c r="Q1014" i="9"/>
  <c r="S39" i="9"/>
  <c r="R135" i="9"/>
  <c r="Q25" i="9"/>
  <c r="Q54" i="9"/>
  <c r="Q81" i="9"/>
  <c r="Q108" i="9"/>
  <c r="Q135" i="9"/>
  <c r="Q163" i="9"/>
  <c r="Q190" i="9"/>
  <c r="Q217" i="9"/>
  <c r="Q242" i="9"/>
  <c r="Q262" i="9"/>
  <c r="Q282" i="9"/>
  <c r="Q302" i="9"/>
  <c r="Q322" i="9"/>
  <c r="Q342" i="9"/>
  <c r="Q555" i="9"/>
  <c r="Q575" i="9"/>
  <c r="Q590" i="9"/>
  <c r="Q607" i="9"/>
  <c r="Q625" i="9"/>
  <c r="Q640" i="9"/>
  <c r="Q657" i="9"/>
  <c r="Q675" i="9"/>
  <c r="Q690" i="9"/>
  <c r="Q707" i="9"/>
  <c r="Q725" i="9"/>
  <c r="Q740" i="9"/>
  <c r="Q757" i="9"/>
  <c r="Q775" i="9"/>
  <c r="Q788" i="9"/>
  <c r="Q803" i="9"/>
  <c r="Q817" i="9"/>
  <c r="Q830" i="9"/>
  <c r="Q842" i="9"/>
  <c r="Q855" i="9"/>
  <c r="Q866" i="9"/>
  <c r="Q877" i="9"/>
  <c r="Q888" i="9"/>
  <c r="Q899" i="9"/>
  <c r="Q910" i="9"/>
  <c r="Q921" i="9"/>
  <c r="Q932" i="9"/>
  <c r="Q943" i="9"/>
  <c r="Q955" i="9"/>
  <c r="Q966" i="9"/>
  <c r="Q977" i="9"/>
  <c r="Q988" i="9"/>
  <c r="Q999" i="9"/>
  <c r="Q1010" i="9"/>
  <c r="Q1021" i="9"/>
  <c r="Q1031" i="9"/>
  <c r="Q1041" i="9"/>
  <c r="Q1051" i="9"/>
  <c r="Q1061" i="9"/>
  <c r="Q1071" i="9"/>
  <c r="Q1081" i="9"/>
  <c r="Q1091" i="9"/>
  <c r="Q1101" i="9"/>
  <c r="Q1111" i="9"/>
  <c r="Q1121" i="9"/>
  <c r="Q1131" i="9"/>
  <c r="Q1141" i="9"/>
  <c r="Q1151" i="9"/>
  <c r="Q1161" i="9"/>
  <c r="Q1171" i="9"/>
  <c r="Q1181" i="9"/>
  <c r="Q1191" i="9"/>
  <c r="Q1201" i="9"/>
  <c r="Q1211" i="9"/>
  <c r="Q1221" i="9"/>
  <c r="Q1231" i="9"/>
  <c r="S51" i="9"/>
  <c r="R183" i="9"/>
  <c r="Q26" i="9"/>
  <c r="Q58" i="9"/>
  <c r="Q82" i="9"/>
  <c r="Q113" i="9"/>
  <c r="Q137" i="9"/>
  <c r="Q167" i="9"/>
  <c r="Q191" i="9"/>
  <c r="Q222" i="9"/>
  <c r="Q243" i="9"/>
  <c r="Q263" i="9"/>
  <c r="Q283" i="9"/>
  <c r="Q303" i="9"/>
  <c r="Q323" i="9"/>
  <c r="Q343" i="9"/>
  <c r="Q556" i="9"/>
  <c r="Q576" i="9"/>
  <c r="Q591" i="9"/>
  <c r="Q608" i="9"/>
  <c r="Q626" i="9"/>
  <c r="Q641" i="9"/>
  <c r="Q658" i="9"/>
  <c r="Q676" i="9"/>
  <c r="Q691" i="9"/>
  <c r="Q708" i="9"/>
  <c r="Q726" i="9"/>
  <c r="Q741" i="9"/>
  <c r="Q758" i="9"/>
  <c r="Q776" i="9"/>
  <c r="Q790" i="9"/>
  <c r="Q805" i="9"/>
  <c r="Q818" i="9"/>
  <c r="Q831" i="9"/>
  <c r="Q843" i="9"/>
  <c r="Q856" i="9"/>
  <c r="Q867" i="9"/>
  <c r="Q878" i="9"/>
  <c r="Q889" i="9"/>
  <c r="Q900" i="9"/>
  <c r="Q911" i="9"/>
  <c r="Q922" i="9"/>
  <c r="Q933" i="9"/>
  <c r="Q945" i="9"/>
  <c r="Q956" i="9"/>
  <c r="Q967" i="9"/>
  <c r="Q978" i="9"/>
  <c r="Q989" i="9"/>
  <c r="Q1000" i="9"/>
  <c r="Q1011" i="9"/>
  <c r="Q1022" i="9"/>
  <c r="Q1032" i="9"/>
  <c r="Q1042" i="9"/>
  <c r="S111" i="9"/>
  <c r="R195" i="9"/>
  <c r="Q32" i="9"/>
  <c r="Q59" i="9"/>
  <c r="Q86" i="9"/>
  <c r="Q114" i="9"/>
  <c r="Q141" i="9"/>
  <c r="Q168" i="9"/>
  <c r="Q195" i="9"/>
  <c r="Q223" i="9"/>
  <c r="Q244" i="9"/>
  <c r="Q264" i="9"/>
  <c r="Q284" i="9"/>
  <c r="Q304" i="9"/>
  <c r="Q324" i="9"/>
  <c r="Q344" i="9"/>
  <c r="Q557" i="9"/>
  <c r="Q577" i="9"/>
  <c r="Q595" i="9"/>
  <c r="Q610" i="9"/>
  <c r="Q627" i="9"/>
  <c r="Q645" i="9"/>
  <c r="Q660" i="9"/>
  <c r="Q677" i="9"/>
  <c r="Q695" i="9"/>
  <c r="Q710" i="9"/>
  <c r="Q727" i="9"/>
  <c r="Q745" i="9"/>
  <c r="Q760" i="9"/>
  <c r="Q777" i="9"/>
  <c r="Q791" i="9"/>
  <c r="Q806" i="9"/>
  <c r="Q820" i="9"/>
  <c r="Q832" i="9"/>
  <c r="Q845" i="9"/>
  <c r="Q857" i="9"/>
  <c r="Q868" i="9"/>
  <c r="Q879" i="9"/>
  <c r="Q890" i="9"/>
  <c r="Q901" i="9"/>
  <c r="Q912" i="9"/>
  <c r="Q923" i="9"/>
  <c r="Q935" i="9"/>
  <c r="Q946" i="9"/>
  <c r="Q957" i="9"/>
  <c r="Q968" i="9"/>
  <c r="Q979" i="9"/>
  <c r="Q990" i="9"/>
  <c r="Q1001" i="9"/>
  <c r="Q1012" i="9"/>
  <c r="Q1023" i="9"/>
  <c r="Q1033" i="9"/>
  <c r="Q1043" i="9"/>
  <c r="Q1053" i="9"/>
  <c r="Q1063" i="9"/>
  <c r="Q1073" i="9"/>
  <c r="Q1083" i="9"/>
  <c r="Q1093" i="9"/>
  <c r="Q1103" i="9"/>
  <c r="Q1113" i="9"/>
  <c r="Q1123" i="9"/>
  <c r="Q1133" i="9"/>
  <c r="Q1143" i="9"/>
  <c r="Q1153" i="9"/>
  <c r="Q1163" i="9"/>
  <c r="Q1173" i="9"/>
  <c r="Q1183" i="9"/>
  <c r="Q1193" i="9"/>
  <c r="Q1203" i="9"/>
  <c r="Q1213" i="9"/>
  <c r="Q1223" i="9"/>
  <c r="Q1233" i="9"/>
  <c r="Q1243" i="9"/>
  <c r="Q1253" i="9"/>
  <c r="Q1263" i="9"/>
  <c r="Q1273" i="9"/>
  <c r="Q1283" i="9"/>
  <c r="Q1293" i="9"/>
  <c r="Q1303" i="9"/>
  <c r="Q1313" i="9"/>
  <c r="Q1323" i="9"/>
  <c r="Q1333" i="9"/>
  <c r="Q1343" i="9"/>
  <c r="Q1353" i="9"/>
  <c r="S159" i="9"/>
  <c r="R207" i="9"/>
  <c r="Q36" i="9"/>
  <c r="Q60" i="9"/>
  <c r="Q91" i="9"/>
  <c r="Q115" i="9"/>
  <c r="Q145" i="9"/>
  <c r="Q169" i="9"/>
  <c r="Q200" i="9"/>
  <c r="Q224" i="9"/>
  <c r="Q245" i="9"/>
  <c r="Q265" i="9"/>
  <c r="Q285" i="9"/>
  <c r="Q305" i="9"/>
  <c r="Q325" i="9"/>
  <c r="Q345" i="9"/>
  <c r="Q558" i="9"/>
  <c r="Q578" i="9"/>
  <c r="Q596" i="9"/>
  <c r="Q611" i="9"/>
  <c r="Q628" i="9"/>
  <c r="Q646" i="9"/>
  <c r="Q661" i="9"/>
  <c r="Q678" i="9"/>
  <c r="Q696" i="9"/>
  <c r="Q711" i="9"/>
  <c r="Q728" i="9"/>
  <c r="Q746" i="9"/>
  <c r="Q761" i="9"/>
  <c r="Q778" i="9"/>
  <c r="Q793" i="9"/>
  <c r="Q807" i="9"/>
  <c r="Q821" i="9"/>
  <c r="Q833" i="9"/>
  <c r="Q846" i="9"/>
  <c r="Q858" i="9"/>
  <c r="Q869" i="9"/>
  <c r="Q880" i="9"/>
  <c r="Q891" i="9"/>
  <c r="Q902" i="9"/>
  <c r="Q913" i="9"/>
  <c r="Q925" i="9"/>
  <c r="Q936" i="9"/>
  <c r="Q947" i="9"/>
  <c r="Q958" i="9"/>
  <c r="Q969" i="9"/>
  <c r="Q980" i="9"/>
  <c r="Q991" i="9"/>
  <c r="Q1002" i="9"/>
  <c r="Q1013" i="9"/>
  <c r="Q1024" i="9"/>
  <c r="Q1034" i="9"/>
  <c r="Q1044" i="9"/>
  <c r="Q1054" i="9"/>
  <c r="Q1064" i="9"/>
  <c r="Q1074" i="9"/>
  <c r="Q1084" i="9"/>
  <c r="Q1094" i="9"/>
  <c r="Q1104" i="9"/>
  <c r="Q1114" i="9"/>
  <c r="Q1124" i="9"/>
  <c r="Q1134" i="9"/>
  <c r="Q1144" i="9"/>
  <c r="Q1154" i="9"/>
  <c r="Q1164" i="9"/>
  <c r="Q1174" i="9"/>
  <c r="Q1184" i="9"/>
  <c r="Q1194" i="9"/>
  <c r="Q1204" i="9"/>
  <c r="S171" i="9"/>
  <c r="Q8" i="9"/>
  <c r="Q37" i="9"/>
  <c r="Q65" i="9"/>
  <c r="Q92" i="9"/>
  <c r="Q119" i="9"/>
  <c r="Q146" i="9"/>
  <c r="Q174" i="9"/>
  <c r="Q201" i="9"/>
  <c r="Q228" i="9"/>
  <c r="Q248" i="9"/>
  <c r="Q268" i="9"/>
  <c r="Q288" i="9"/>
  <c r="Q308" i="9"/>
  <c r="Q328" i="9"/>
  <c r="Q348" i="9"/>
  <c r="Q561" i="9"/>
  <c r="Q580" i="9"/>
  <c r="Q597" i="9"/>
  <c r="Q615" i="9"/>
  <c r="Q630" i="9"/>
  <c r="Q647" i="9"/>
  <c r="Q665" i="9"/>
  <c r="Q680" i="9"/>
  <c r="Q697" i="9"/>
  <c r="S183" i="9"/>
  <c r="Q13" i="9"/>
  <c r="Q38" i="9"/>
  <c r="Q69" i="9"/>
  <c r="Q93" i="9"/>
  <c r="Q123" i="9"/>
  <c r="Q147" i="9"/>
  <c r="Q178" i="9"/>
  <c r="Q202" i="9"/>
  <c r="Q232" i="9"/>
  <c r="Q252" i="9"/>
  <c r="Q272" i="9"/>
  <c r="Q292" i="9"/>
  <c r="Q312" i="9"/>
  <c r="Q332" i="9"/>
  <c r="Q352" i="9"/>
  <c r="Q565" i="9"/>
  <c r="Q581" i="9"/>
  <c r="Q598" i="9"/>
  <c r="Q616" i="9"/>
  <c r="Q631" i="9"/>
  <c r="Q648" i="9"/>
  <c r="Q666" i="9"/>
  <c r="Q681" i="9"/>
  <c r="Q698" i="9"/>
  <c r="Q716" i="9"/>
  <c r="Q731" i="9"/>
  <c r="Q748" i="9"/>
  <c r="Q766" i="9"/>
  <c r="Q781" i="9"/>
  <c r="Q796" i="9"/>
  <c r="Q810" i="9"/>
  <c r="Q823" i="9"/>
  <c r="Q836" i="9"/>
  <c r="Q848" i="9"/>
  <c r="Q860" i="9"/>
  <c r="Q871" i="9"/>
  <c r="Q882" i="9"/>
  <c r="Q893" i="9"/>
  <c r="Q905" i="9"/>
  <c r="Q916" i="9"/>
  <c r="Q927" i="9"/>
  <c r="Q938" i="9"/>
  <c r="Q949" i="9"/>
  <c r="Q960" i="9"/>
  <c r="Q971" i="9"/>
  <c r="Q982" i="9"/>
  <c r="Q993" i="9"/>
  <c r="Q1005" i="9"/>
  <c r="Q1016" i="9"/>
  <c r="Q1026" i="9"/>
  <c r="Q1036" i="9"/>
  <c r="Q1046" i="9"/>
  <c r="Q1056" i="9"/>
  <c r="Q1066" i="9"/>
  <c r="Q1076" i="9"/>
  <c r="Q1086" i="9"/>
  <c r="Q1096" i="9"/>
  <c r="Q1106" i="9"/>
  <c r="Q1116" i="9"/>
  <c r="Q1126" i="9"/>
  <c r="Q1136" i="9"/>
  <c r="Q1146" i="9"/>
  <c r="Q1156" i="9"/>
  <c r="R15" i="9"/>
  <c r="Q14" i="9"/>
  <c r="Q43" i="9"/>
  <c r="Q70" i="9"/>
  <c r="Q97" i="9"/>
  <c r="Q125" i="9"/>
  <c r="Q152" i="9"/>
  <c r="Q179" i="9"/>
  <c r="Q206" i="9"/>
  <c r="Q233" i="9"/>
  <c r="Q253" i="9"/>
  <c r="Q273" i="9"/>
  <c r="Q293" i="9"/>
  <c r="Q313" i="9"/>
  <c r="Q333" i="9"/>
  <c r="Q353" i="9"/>
  <c r="Q566" i="9"/>
  <c r="Q585" i="9"/>
  <c r="Q600" i="9"/>
  <c r="Q617" i="9"/>
  <c r="Q635" i="9"/>
  <c r="Q650" i="9"/>
  <c r="Q667" i="9"/>
  <c r="Q685" i="9"/>
  <c r="Q700" i="9"/>
  <c r="Q717" i="9"/>
  <c r="Q735" i="9"/>
  <c r="Q750" i="9"/>
  <c r="Q767" i="9"/>
  <c r="Q783" i="9"/>
  <c r="Q797" i="9"/>
  <c r="Q811" i="9"/>
  <c r="Q825" i="9"/>
  <c r="Q837" i="9"/>
  <c r="Q850" i="9"/>
  <c r="Q861" i="9"/>
  <c r="Q872" i="9"/>
  <c r="Q883" i="9"/>
  <c r="Q895" i="9"/>
  <c r="Q906" i="9"/>
  <c r="Q917" i="9"/>
  <c r="Q928" i="9"/>
  <c r="Q939" i="9"/>
  <c r="Q950" i="9"/>
  <c r="Q961" i="9"/>
  <c r="Q972" i="9"/>
  <c r="Q983" i="9"/>
  <c r="Q995" i="9"/>
  <c r="Q1006" i="9"/>
  <c r="Q1017" i="9"/>
  <c r="Q1027" i="9"/>
  <c r="Q1037" i="9"/>
  <c r="Q1047" i="9"/>
  <c r="Q1057" i="9"/>
  <c r="Q1067" i="9"/>
  <c r="Q1077" i="9"/>
  <c r="Q1087" i="9"/>
  <c r="Q1097" i="9"/>
  <c r="Q1107" i="9"/>
  <c r="Q1117" i="9"/>
  <c r="Q1127" i="9"/>
  <c r="Q1137" i="9"/>
  <c r="R63" i="9"/>
  <c r="Q15" i="9"/>
  <c r="Q47" i="9"/>
  <c r="Q71" i="9"/>
  <c r="Q102" i="9"/>
  <c r="Q126" i="9"/>
  <c r="Q156" i="9"/>
  <c r="Q180" i="9"/>
  <c r="Q211" i="9"/>
  <c r="Q234" i="9"/>
  <c r="Q254" i="9"/>
  <c r="Q274" i="9"/>
  <c r="Q294" i="9"/>
  <c r="Q314" i="9"/>
  <c r="Q334" i="9"/>
  <c r="Q354" i="9"/>
  <c r="Q567" i="9"/>
  <c r="Q586" i="9"/>
  <c r="Q601" i="9"/>
  <c r="Q618" i="9"/>
  <c r="Q636" i="9"/>
  <c r="Q651" i="9"/>
  <c r="Q668" i="9"/>
  <c r="Q686" i="9"/>
  <c r="Q701" i="9"/>
  <c r="Q718" i="9"/>
  <c r="Q736" i="9"/>
  <c r="Q751" i="9"/>
  <c r="Q768" i="9"/>
  <c r="Q785" i="9"/>
  <c r="Q798" i="9"/>
  <c r="Q813" i="9"/>
  <c r="Q826" i="9"/>
  <c r="Q838" i="9"/>
  <c r="Q851" i="9"/>
  <c r="Q862" i="9"/>
  <c r="Q873" i="9"/>
  <c r="Q885" i="9"/>
  <c r="Q896" i="9"/>
  <c r="Q907" i="9"/>
  <c r="Q918" i="9"/>
  <c r="Q929" i="9"/>
  <c r="Q940" i="9"/>
  <c r="Q951" i="9"/>
  <c r="Q962" i="9"/>
  <c r="Q973" i="9"/>
  <c r="Q985" i="9"/>
  <c r="Q996" i="9"/>
  <c r="Q1007" i="9"/>
  <c r="Q1018" i="9"/>
  <c r="Q1028" i="9"/>
  <c r="Q1038" i="9"/>
  <c r="Q1048" i="9"/>
  <c r="Q1058" i="9"/>
  <c r="Q1068" i="9"/>
  <c r="Q1078" i="9"/>
  <c r="Q1088" i="9"/>
  <c r="Q1098" i="9"/>
  <c r="Q1108" i="9"/>
  <c r="Q1118" i="9"/>
  <c r="Q1128" i="9"/>
  <c r="Q1138" i="9"/>
  <c r="Q1148" i="9"/>
  <c r="Q1158" i="9"/>
  <c r="Q1168" i="9"/>
  <c r="Q1178" i="9"/>
  <c r="Q1188" i="9"/>
  <c r="Q1198" i="9"/>
  <c r="Q1208" i="9"/>
  <c r="Q1218" i="9"/>
  <c r="Q1228" i="9"/>
  <c r="Q1238" i="9"/>
  <c r="Q1248" i="9"/>
  <c r="Q1258" i="9"/>
  <c r="Q1268" i="9"/>
  <c r="Q1278" i="9"/>
  <c r="Q1288" i="9"/>
  <c r="Q1298" i="9"/>
  <c r="Q1308" i="9"/>
  <c r="Q1318" i="9"/>
  <c r="Q1328" i="9"/>
  <c r="Q1338" i="9"/>
  <c r="Q1348" i="9"/>
  <c r="Q1358" i="9"/>
  <c r="Q1368" i="9"/>
  <c r="R75" i="9"/>
  <c r="Q20" i="9"/>
  <c r="Q48" i="9"/>
  <c r="Q75" i="9"/>
  <c r="Q103" i="9"/>
  <c r="Q130" i="9"/>
  <c r="Q157" i="9"/>
  <c r="Q185" i="9"/>
  <c r="Q212" i="9"/>
  <c r="Q235" i="9"/>
  <c r="Q255" i="9"/>
  <c r="Q275" i="9"/>
  <c r="Q295" i="9"/>
  <c r="Q315" i="9"/>
  <c r="Q335" i="9"/>
  <c r="Q355" i="9"/>
  <c r="Q568" i="9"/>
  <c r="Q587" i="9"/>
  <c r="Q605" i="9"/>
  <c r="Q620" i="9"/>
  <c r="Q637" i="9"/>
  <c r="Q655" i="9"/>
  <c r="Q670" i="9"/>
  <c r="Q687" i="9"/>
  <c r="Q705" i="9"/>
  <c r="Q720" i="9"/>
  <c r="Q737" i="9"/>
  <c r="Q755" i="9"/>
  <c r="Q770" i="9"/>
  <c r="Q786" i="9"/>
  <c r="Q800" i="9"/>
  <c r="Q815" i="9"/>
  <c r="Q827" i="9"/>
  <c r="Q840" i="9"/>
  <c r="Q852" i="9"/>
  <c r="Q863" i="9"/>
  <c r="Q875" i="9"/>
  <c r="Q886" i="9"/>
  <c r="Q897" i="9"/>
  <c r="Q908" i="9"/>
  <c r="Q919" i="9"/>
  <c r="Q930" i="9"/>
  <c r="Q941" i="9"/>
  <c r="Q952" i="9"/>
  <c r="Q963" i="9"/>
  <c r="Q975" i="9"/>
  <c r="Q986" i="9"/>
  <c r="Q997" i="9"/>
  <c r="Q1008" i="9"/>
  <c r="Q1019" i="9"/>
  <c r="Q1029" i="9"/>
  <c r="Q1039" i="9"/>
  <c r="Q1049" i="9"/>
  <c r="Q1059" i="9"/>
  <c r="Q1069" i="9"/>
  <c r="Q1079" i="9"/>
  <c r="Q1089" i="9"/>
  <c r="Q1099" i="9"/>
  <c r="Q1109" i="9"/>
  <c r="Q1119" i="9"/>
  <c r="Q1129" i="9"/>
  <c r="Q1139" i="9"/>
  <c r="Q1149" i="9"/>
  <c r="Q1159" i="9"/>
  <c r="Q1169" i="9"/>
  <c r="Q1179" i="9"/>
  <c r="Q1189" i="9"/>
  <c r="Q1199" i="9"/>
  <c r="S27" i="9"/>
  <c r="R87" i="9"/>
  <c r="Q24" i="9"/>
  <c r="Q49" i="9"/>
  <c r="Q80" i="9"/>
  <c r="Q104" i="9"/>
  <c r="Q134" i="9"/>
  <c r="Q158" i="9"/>
  <c r="Q189" i="9"/>
  <c r="Q213" i="9"/>
  <c r="Q238" i="9"/>
  <c r="Q258" i="9"/>
  <c r="Q278" i="9"/>
  <c r="Q298" i="9"/>
  <c r="Q318" i="9"/>
  <c r="Q338" i="9"/>
  <c r="Q358" i="9"/>
  <c r="Q571" i="9"/>
  <c r="Q588" i="9"/>
  <c r="Q606" i="9"/>
  <c r="Q621" i="9"/>
  <c r="Q638" i="9"/>
  <c r="Q656" i="9"/>
  <c r="Q671" i="9"/>
  <c r="Q688" i="9"/>
  <c r="Q706" i="9"/>
  <c r="Q721" i="9"/>
  <c r="Q738" i="9"/>
  <c r="Q756" i="9"/>
  <c r="Q771" i="9"/>
  <c r="Q787" i="9"/>
  <c r="Q801" i="9"/>
  <c r="Q816" i="9"/>
  <c r="Q828" i="9"/>
  <c r="Q841" i="9"/>
  <c r="Q853" i="9"/>
  <c r="Q865" i="9"/>
  <c r="Q876" i="9"/>
  <c r="Q887" i="9"/>
  <c r="Q898" i="9"/>
  <c r="Q909" i="9"/>
  <c r="Q920" i="9"/>
  <c r="Q931" i="9"/>
  <c r="Q942" i="9"/>
  <c r="Q953" i="9"/>
  <c r="Q965" i="9"/>
  <c r="Q976" i="9"/>
  <c r="Q987" i="9"/>
  <c r="Q998" i="9"/>
  <c r="Q1009" i="9"/>
  <c r="Q1020" i="9"/>
  <c r="Q1030" i="9"/>
  <c r="Q1040" i="9"/>
  <c r="Q1050" i="9"/>
  <c r="Q1060" i="9"/>
  <c r="Q1070" i="9"/>
  <c r="Q1080" i="9"/>
  <c r="Q1090" i="9"/>
  <c r="Q1100" i="9"/>
  <c r="Q1110" i="9"/>
  <c r="Q1120" i="9"/>
  <c r="Q1130" i="9"/>
  <c r="Q1140" i="9"/>
  <c r="Q1150" i="9"/>
  <c r="Q730" i="9"/>
  <c r="Q870" i="9"/>
  <c r="Q981" i="9"/>
  <c r="Q1065" i="9"/>
  <c r="Q1115" i="9"/>
  <c r="Q1157" i="9"/>
  <c r="Q1177" i="9"/>
  <c r="Q1197" i="9"/>
  <c r="Q1215" i="9"/>
  <c r="Q1229" i="9"/>
  <c r="Q1242" i="9"/>
  <c r="Q1255" i="9"/>
  <c r="Q1267" i="9"/>
  <c r="Q1280" i="9"/>
  <c r="Q1292" i="9"/>
  <c r="Q1305" i="9"/>
  <c r="Q1317" i="9"/>
  <c r="Q1330" i="9"/>
  <c r="Q1342" i="9"/>
  <c r="Q1355" i="9"/>
  <c r="Q1366" i="9"/>
  <c r="Q1377" i="9"/>
  <c r="Q1387" i="9"/>
  <c r="Q1397" i="9"/>
  <c r="Q1407" i="9"/>
  <c r="Q1417" i="9"/>
  <c r="Q1427" i="9"/>
  <c r="Q1437" i="9"/>
  <c r="Q1447" i="9"/>
  <c r="Q1457" i="9"/>
  <c r="Q1467" i="9"/>
  <c r="Q1477" i="9"/>
  <c r="Q1487" i="9"/>
  <c r="Q1497" i="9"/>
  <c r="Q1507" i="9"/>
  <c r="Q1517" i="9"/>
  <c r="Q1527" i="9"/>
  <c r="Q1537" i="9"/>
  <c r="Q1547" i="9"/>
  <c r="Q1557" i="9"/>
  <c r="Q1567" i="9"/>
  <c r="Q1577" i="9"/>
  <c r="Q1587" i="9"/>
  <c r="Q1597" i="9"/>
  <c r="Q1607" i="9"/>
  <c r="Q1617" i="9"/>
  <c r="Q1627" i="9"/>
  <c r="Q1637" i="9"/>
  <c r="Q1647" i="9"/>
  <c r="Q1657" i="9"/>
  <c r="Q1667" i="9"/>
  <c r="Q1677" i="9"/>
  <c r="Q1687" i="9"/>
  <c r="Q1697" i="9"/>
  <c r="Q1707" i="9"/>
  <c r="Q1717" i="9"/>
  <c r="Q1727" i="9"/>
  <c r="Q1737" i="9"/>
  <c r="Q1747" i="9"/>
  <c r="Q1757" i="9"/>
  <c r="Q1767" i="9"/>
  <c r="Q1777" i="9"/>
  <c r="Q1787" i="9"/>
  <c r="Q1797" i="9"/>
  <c r="Q1807" i="9"/>
  <c r="Q1817" i="9"/>
  <c r="Q1827" i="9"/>
  <c r="Q1837" i="9"/>
  <c r="Q1847" i="9"/>
  <c r="Q747" i="9"/>
  <c r="Q881" i="9"/>
  <c r="Q992" i="9"/>
  <c r="Q1072" i="9"/>
  <c r="Q1122" i="9"/>
  <c r="Q1160" i="9"/>
  <c r="Q1180" i="9"/>
  <c r="Q1200" i="9"/>
  <c r="Q1216" i="9"/>
  <c r="Q1230" i="9"/>
  <c r="Q1244" i="9"/>
  <c r="Q1256" i="9"/>
  <c r="Q1269" i="9"/>
  <c r="Q1281" i="9"/>
  <c r="Q1294" i="9"/>
  <c r="Q1306" i="9"/>
  <c r="Q1319" i="9"/>
  <c r="Q1331" i="9"/>
  <c r="Q1344" i="9"/>
  <c r="Q1356" i="9"/>
  <c r="Q1367" i="9"/>
  <c r="Q1378" i="9"/>
  <c r="Q1388" i="9"/>
  <c r="Q1398" i="9"/>
  <c r="Q1408" i="9"/>
  <c r="Q1418" i="9"/>
  <c r="Q1428" i="9"/>
  <c r="Q1438" i="9"/>
  <c r="Q1448" i="9"/>
  <c r="Q1458" i="9"/>
  <c r="Q1468" i="9"/>
  <c r="Q1478" i="9"/>
  <c r="Q1488" i="9"/>
  <c r="Q1498" i="9"/>
  <c r="Q1508" i="9"/>
  <c r="Q1518" i="9"/>
  <c r="Q1528" i="9"/>
  <c r="Q1538" i="9"/>
  <c r="Q1548" i="9"/>
  <c r="Q1558" i="9"/>
  <c r="Q1568" i="9"/>
  <c r="Q1578" i="9"/>
  <c r="Q1588" i="9"/>
  <c r="Q1598" i="9"/>
  <c r="Q1608" i="9"/>
  <c r="Q1618" i="9"/>
  <c r="Q1628" i="9"/>
  <c r="Q1638" i="9"/>
  <c r="Q1648" i="9"/>
  <c r="Q1658" i="9"/>
  <c r="Q1668" i="9"/>
  <c r="Q1678" i="9"/>
  <c r="Q1688" i="9"/>
  <c r="Q1698" i="9"/>
  <c r="Q1708" i="9"/>
  <c r="Q1718" i="9"/>
  <c r="Q1728" i="9"/>
  <c r="Q1738" i="9"/>
  <c r="Q1748" i="9"/>
  <c r="Q1758" i="9"/>
  <c r="Q1768" i="9"/>
  <c r="Q1778" i="9"/>
  <c r="Q1788" i="9"/>
  <c r="Q1798" i="9"/>
  <c r="Q1808" i="9"/>
  <c r="Q1818" i="9"/>
  <c r="Q1828" i="9"/>
  <c r="Q1838" i="9"/>
  <c r="Q1848" i="9"/>
  <c r="Q1858" i="9"/>
  <c r="Q1868" i="9"/>
  <c r="Q1878" i="9"/>
  <c r="Q1888" i="9"/>
  <c r="Q1898" i="9"/>
  <c r="Q1908" i="9"/>
  <c r="Q1918" i="9"/>
  <c r="Q1928" i="9"/>
  <c r="Q1938" i="9"/>
  <c r="Q1948" i="9"/>
  <c r="Q1958" i="9"/>
  <c r="Q1968" i="9"/>
  <c r="Q1978" i="9"/>
  <c r="Q1988" i="9"/>
  <c r="Q1998" i="9"/>
  <c r="Q2008" i="9"/>
  <c r="Q765" i="9"/>
  <c r="Q892" i="9"/>
  <c r="Q1003" i="9"/>
  <c r="Q1075" i="9"/>
  <c r="Q1125" i="9"/>
  <c r="Q1162" i="9"/>
  <c r="Q1182" i="9"/>
  <c r="Q1202" i="9"/>
  <c r="Q1217" i="9"/>
  <c r="Q1232" i="9"/>
  <c r="Q1245" i="9"/>
  <c r="Q1257" i="9"/>
  <c r="Q1270" i="9"/>
  <c r="Q1282" i="9"/>
  <c r="Q1295" i="9"/>
  <c r="Q1307" i="9"/>
  <c r="Q1320" i="9"/>
  <c r="Q1332" i="9"/>
  <c r="Q1345" i="9"/>
  <c r="Q780" i="9"/>
  <c r="Q903" i="9"/>
  <c r="Q1015" i="9"/>
  <c r="Q1082" i="9"/>
  <c r="Q1132" i="9"/>
  <c r="Q1165" i="9"/>
  <c r="Q1185" i="9"/>
  <c r="Q1205" i="9"/>
  <c r="Q1219" i="9"/>
  <c r="Q795" i="9"/>
  <c r="Q915" i="9"/>
  <c r="Q1025" i="9"/>
  <c r="Q1085" i="9"/>
  <c r="Q1135" i="9"/>
  <c r="Q1166" i="9"/>
  <c r="Q1186" i="9"/>
  <c r="Q1206" i="9"/>
  <c r="Q1220" i="9"/>
  <c r="Q1235" i="9"/>
  <c r="Q1247" i="9"/>
  <c r="Q1260" i="9"/>
  <c r="Q1272" i="9"/>
  <c r="Q1285" i="9"/>
  <c r="Q1297" i="9"/>
  <c r="Q1310" i="9"/>
  <c r="Q808" i="9"/>
  <c r="Q926" i="9"/>
  <c r="Q1035" i="9"/>
  <c r="Q1092" i="9"/>
  <c r="Q1142" i="9"/>
  <c r="Q1167" i="9"/>
  <c r="Q1187" i="9"/>
  <c r="Q1207" i="9"/>
  <c r="Q1222" i="9"/>
  <c r="Q1236" i="9"/>
  <c r="Q1249" i="9"/>
  <c r="Q1261" i="9"/>
  <c r="Q1274" i="9"/>
  <c r="Q1286" i="9"/>
  <c r="Q1299" i="9"/>
  <c r="Q1311" i="9"/>
  <c r="Q835" i="9"/>
  <c r="Q948" i="9"/>
  <c r="Q1052" i="9"/>
  <c r="Q1102" i="9"/>
  <c r="Q1147" i="9"/>
  <c r="Q1172" i="9"/>
  <c r="Q1192" i="9"/>
  <c r="Q1210" i="9"/>
  <c r="Q1225" i="9"/>
  <c r="Q1239" i="9"/>
  <c r="Q1251" i="9"/>
  <c r="Q847" i="9"/>
  <c r="Q959" i="9"/>
  <c r="Q1055" i="9"/>
  <c r="Q1105" i="9"/>
  <c r="Q1152" i="9"/>
  <c r="Q1175" i="9"/>
  <c r="Q1195" i="9"/>
  <c r="Q1212" i="9"/>
  <c r="Q1226" i="9"/>
  <c r="Q1240" i="9"/>
  <c r="Q1252" i="9"/>
  <c r="Q1265" i="9"/>
  <c r="Q1277" i="9"/>
  <c r="Q1290" i="9"/>
  <c r="Q1302" i="9"/>
  <c r="Q1315" i="9"/>
  <c r="Q715" i="9"/>
  <c r="Q859" i="9"/>
  <c r="Q970" i="9"/>
  <c r="Q1062" i="9"/>
  <c r="Q1112" i="9"/>
  <c r="Q1155" i="9"/>
  <c r="Q1176" i="9"/>
  <c r="Q1196" i="9"/>
  <c r="Q1214" i="9"/>
  <c r="Q1227" i="9"/>
  <c r="Q1241" i="9"/>
  <c r="Q1254" i="9"/>
  <c r="Q1266" i="9"/>
  <c r="Q1279" i="9"/>
  <c r="Q1291" i="9"/>
  <c r="Q1304" i="9"/>
  <c r="Q1316" i="9"/>
  <c r="Q1329" i="9"/>
  <c r="Q1341" i="9"/>
  <c r="Q1354" i="9"/>
  <c r="Q1365" i="9"/>
  <c r="Q1376" i="9"/>
  <c r="Q1386" i="9"/>
  <c r="Q1396" i="9"/>
  <c r="Q1406" i="9"/>
  <c r="Q1416" i="9"/>
  <c r="Q1426" i="9"/>
  <c r="Q1436" i="9"/>
  <c r="Q1446" i="9"/>
  <c r="Q1456" i="9"/>
  <c r="Q1466" i="9"/>
  <c r="Q1476" i="9"/>
  <c r="Q1486" i="9"/>
  <c r="Q1496" i="9"/>
  <c r="Q1506" i="9"/>
  <c r="Q1516" i="9"/>
  <c r="Q1526" i="9"/>
  <c r="Q1536" i="9"/>
  <c r="Q1546" i="9"/>
  <c r="Q1556" i="9"/>
  <c r="Q1566" i="9"/>
  <c r="Q1576" i="9"/>
  <c r="Q1586" i="9"/>
  <c r="Q1596" i="9"/>
  <c r="Q1606" i="9"/>
  <c r="Q1616" i="9"/>
  <c r="Q1626" i="9"/>
  <c r="Q1636" i="9"/>
  <c r="Q1646" i="9"/>
  <c r="Q1656" i="9"/>
  <c r="Q937" i="9"/>
  <c r="Q1246" i="9"/>
  <c r="Q1289" i="9"/>
  <c r="Q1325" i="9"/>
  <c r="Q1347" i="9"/>
  <c r="Q1363" i="9"/>
  <c r="Q1380" i="9"/>
  <c r="Q1393" i="9"/>
  <c r="Q1409" i="9"/>
  <c r="Q1422" i="9"/>
  <c r="Q1435" i="9"/>
  <c r="Q1451" i="9"/>
  <c r="Q1464" i="9"/>
  <c r="Q1480" i="9"/>
  <c r="Q1493" i="9"/>
  <c r="Q1509" i="9"/>
  <c r="Q1522" i="9"/>
  <c r="Q1535" i="9"/>
  <c r="Q1551" i="9"/>
  <c r="Q1564" i="9"/>
  <c r="Q1580" i="9"/>
  <c r="Q1593" i="9"/>
  <c r="Q1609" i="9"/>
  <c r="Q1622" i="9"/>
  <c r="Q1635" i="9"/>
  <c r="Q1651" i="9"/>
  <c r="Q1664" i="9"/>
  <c r="Q1676" i="9"/>
  <c r="Q1690" i="9"/>
  <c r="Q1702" i="9"/>
  <c r="Q1714" i="9"/>
  <c r="Q1726" i="9"/>
  <c r="Q1740" i="9"/>
  <c r="Q1752" i="9"/>
  <c r="Q1764" i="9"/>
  <c r="Q1776" i="9"/>
  <c r="Q1790" i="9"/>
  <c r="Q1802" i="9"/>
  <c r="Q1814" i="9"/>
  <c r="Q1826" i="9"/>
  <c r="Q1840" i="9"/>
  <c r="Q1852" i="9"/>
  <c r="Q1863" i="9"/>
  <c r="Q1874" i="9"/>
  <c r="Q1885" i="9"/>
  <c r="Q1896" i="9"/>
  <c r="Q1907" i="9"/>
  <c r="Q1919" i="9"/>
  <c r="Q1930" i="9"/>
  <c r="Q1941" i="9"/>
  <c r="Q1952" i="9"/>
  <c r="Q1963" i="9"/>
  <c r="Q1974" i="9"/>
  <c r="Q1985" i="9"/>
  <c r="Q1996" i="9"/>
  <c r="Q2007" i="9"/>
  <c r="Q2018" i="9"/>
  <c r="Q2028" i="9"/>
  <c r="Q2038" i="9"/>
  <c r="Q2048" i="9"/>
  <c r="Q2058" i="9"/>
  <c r="Q2068" i="9"/>
  <c r="Q2078" i="9"/>
  <c r="Q2088" i="9"/>
  <c r="Q2098" i="9"/>
  <c r="Q2108" i="9"/>
  <c r="Q2118" i="9"/>
  <c r="Q2128" i="9"/>
  <c r="Q2138" i="9"/>
  <c r="Q2148" i="9"/>
  <c r="Q2158" i="9"/>
  <c r="Q2168" i="9"/>
  <c r="Q2178" i="9"/>
  <c r="Q2188" i="9"/>
  <c r="Q2198" i="9"/>
  <c r="Q2208" i="9"/>
  <c r="Q2218" i="9"/>
  <c r="Q2228" i="9"/>
  <c r="Q2238" i="9"/>
  <c r="Q2248" i="9"/>
  <c r="Q2258" i="9"/>
  <c r="Q2268" i="9"/>
  <c r="Q2278" i="9"/>
  <c r="Q2288" i="9"/>
  <c r="Q2298" i="9"/>
  <c r="Q1045" i="9"/>
  <c r="Q1250" i="9"/>
  <c r="Q1296" i="9"/>
  <c r="Q1326" i="9"/>
  <c r="Q1349" i="9"/>
  <c r="Q1364" i="9"/>
  <c r="Q1381" i="9"/>
  <c r="Q1394" i="9"/>
  <c r="Q1410" i="9"/>
  <c r="Q1423" i="9"/>
  <c r="Q1439" i="9"/>
  <c r="Q1452" i="9"/>
  <c r="Q1465" i="9"/>
  <c r="Q1481" i="9"/>
  <c r="Q1494" i="9"/>
  <c r="Q1510" i="9"/>
  <c r="Q1523" i="9"/>
  <c r="Q1539" i="9"/>
  <c r="Q1552" i="9"/>
  <c r="Q1565" i="9"/>
  <c r="Q1581" i="9"/>
  <c r="Q1594" i="9"/>
  <c r="Q1610" i="9"/>
  <c r="Q1623" i="9"/>
  <c r="Q1639" i="9"/>
  <c r="Q1652" i="9"/>
  <c r="Q1665" i="9"/>
  <c r="Q1679" i="9"/>
  <c r="Q1691" i="9"/>
  <c r="Q1703" i="9"/>
  <c r="Q1715" i="9"/>
  <c r="Q1729" i="9"/>
  <c r="Q1741" i="9"/>
  <c r="Q1753" i="9"/>
  <c r="Q1765" i="9"/>
  <c r="Q1779" i="9"/>
  <c r="Q1791" i="9"/>
  <c r="Q1803" i="9"/>
  <c r="Q1815" i="9"/>
  <c r="Q1829" i="9"/>
  <c r="Q1841" i="9"/>
  <c r="Q1853" i="9"/>
  <c r="Q1864" i="9"/>
  <c r="Q1875" i="9"/>
  <c r="Q1886" i="9"/>
  <c r="Q1897" i="9"/>
  <c r="Q1909" i="9"/>
  <c r="Q1920" i="9"/>
  <c r="Q1931" i="9"/>
  <c r="Q1942" i="9"/>
  <c r="Q1953" i="9"/>
  <c r="Q1964" i="9"/>
  <c r="Q1975" i="9"/>
  <c r="Q1986" i="9"/>
  <c r="Q1997" i="9"/>
  <c r="Q2009" i="9"/>
  <c r="Q2019" i="9"/>
  <c r="Q2029" i="9"/>
  <c r="Q2039" i="9"/>
  <c r="Q2049" i="9"/>
  <c r="Q2059" i="9"/>
  <c r="Q2069" i="9"/>
  <c r="Q2079" i="9"/>
  <c r="Q2089" i="9"/>
  <c r="Q2099" i="9"/>
  <c r="Q2109" i="9"/>
  <c r="Q2119" i="9"/>
  <c r="Q2129" i="9"/>
  <c r="Q2139" i="9"/>
  <c r="Q2149" i="9"/>
  <c r="Q2159" i="9"/>
  <c r="Q2169" i="9"/>
  <c r="Q2179" i="9"/>
  <c r="Q1095" i="9"/>
  <c r="Q1259" i="9"/>
  <c r="Q1300" i="9"/>
  <c r="Q1327" i="9"/>
  <c r="Q1350" i="9"/>
  <c r="Q1369" i="9"/>
  <c r="Q1382" i="9"/>
  <c r="Q1395" i="9"/>
  <c r="Q1411" i="9"/>
  <c r="Q1424" i="9"/>
  <c r="Q1440" i="9"/>
  <c r="Q1453" i="9"/>
  <c r="Q1469" i="9"/>
  <c r="Q1482" i="9"/>
  <c r="Q1495" i="9"/>
  <c r="Q1170" i="9"/>
  <c r="Q1264" i="9"/>
  <c r="Q1309" i="9"/>
  <c r="Q1335" i="9"/>
  <c r="Q1352" i="9"/>
  <c r="Q1371" i="9"/>
  <c r="Q1384" i="9"/>
  <c r="Q1400" i="9"/>
  <c r="Q1413" i="9"/>
  <c r="Q1429" i="9"/>
  <c r="Q1442" i="9"/>
  <c r="Q1455" i="9"/>
  <c r="Q1471" i="9"/>
  <c r="Q1484" i="9"/>
  <c r="Q1500" i="9"/>
  <c r="Q1513" i="9"/>
  <c r="Q1529" i="9"/>
  <c r="Q1542" i="9"/>
  <c r="Q1555" i="9"/>
  <c r="Q1571" i="9"/>
  <c r="Q1584" i="9"/>
  <c r="Q1600" i="9"/>
  <c r="Q1613" i="9"/>
  <c r="Q1629" i="9"/>
  <c r="Q1642" i="9"/>
  <c r="Q1655" i="9"/>
  <c r="Q1670" i="9"/>
  <c r="Q1682" i="9"/>
  <c r="Q1190" i="9"/>
  <c r="Q1271" i="9"/>
  <c r="Q1312" i="9"/>
  <c r="Q1336" i="9"/>
  <c r="Q1357" i="9"/>
  <c r="Q1372" i="9"/>
  <c r="Q1385" i="9"/>
  <c r="Q1401" i="9"/>
  <c r="Q1414" i="9"/>
  <c r="Q1430" i="9"/>
  <c r="Q1443" i="9"/>
  <c r="Q1459" i="9"/>
  <c r="Q1472" i="9"/>
  <c r="Q1485" i="9"/>
  <c r="Q1209" i="9"/>
  <c r="Q1275" i="9"/>
  <c r="Q1314" i="9"/>
  <c r="Q1337" i="9"/>
  <c r="Q1359" i="9"/>
  <c r="Q1373" i="9"/>
  <c r="Q1389" i="9"/>
  <c r="Q1402" i="9"/>
  <c r="Q1415" i="9"/>
  <c r="Q1431" i="9"/>
  <c r="Q1444" i="9"/>
  <c r="Q1460" i="9"/>
  <c r="Q1473" i="9"/>
  <c r="Q1489" i="9"/>
  <c r="Q1502" i="9"/>
  <c r="Q1515" i="9"/>
  <c r="Q1531" i="9"/>
  <c r="Q1544" i="9"/>
  <c r="Q1560" i="9"/>
  <c r="Q1573" i="9"/>
  <c r="Q1589" i="9"/>
  <c r="Q1224" i="9"/>
  <c r="Q1276" i="9"/>
  <c r="Q1321" i="9"/>
  <c r="Q1339" i="9"/>
  <c r="Q1360" i="9"/>
  <c r="Q1374" i="9"/>
  <c r="Q1390" i="9"/>
  <c r="Q1403" i="9"/>
  <c r="Q1419" i="9"/>
  <c r="Q1432" i="9"/>
  <c r="Q1445" i="9"/>
  <c r="Q1461" i="9"/>
  <c r="Q1474" i="9"/>
  <c r="Q1490" i="9"/>
  <c r="Q1503" i="9"/>
  <c r="Q1519" i="9"/>
  <c r="Q1532" i="9"/>
  <c r="Q1545" i="9"/>
  <c r="Q1234" i="9"/>
  <c r="Q1284" i="9"/>
  <c r="Q1322" i="9"/>
  <c r="Q1340" i="9"/>
  <c r="Q1361" i="9"/>
  <c r="Q1375" i="9"/>
  <c r="Q1391" i="9"/>
  <c r="Q1404" i="9"/>
  <c r="Q1420" i="9"/>
  <c r="Q1433" i="9"/>
  <c r="Q1449" i="9"/>
  <c r="Q1462" i="9"/>
  <c r="Q1475" i="9"/>
  <c r="Q1491" i="9"/>
  <c r="Q1504" i="9"/>
  <c r="Q1520" i="9"/>
  <c r="Q1533" i="9"/>
  <c r="Q1549" i="9"/>
  <c r="Q1562" i="9"/>
  <c r="Q1575" i="9"/>
  <c r="Q1591" i="9"/>
  <c r="Q822" i="9"/>
  <c r="Q1237" i="9"/>
  <c r="Q1287" i="9"/>
  <c r="Q1324" i="9"/>
  <c r="Q1346" i="9"/>
  <c r="Q1362" i="9"/>
  <c r="Q1379" i="9"/>
  <c r="Q1392" i="9"/>
  <c r="Q1405" i="9"/>
  <c r="Q1421" i="9"/>
  <c r="Q1434" i="9"/>
  <c r="Q1450" i="9"/>
  <c r="Q1463" i="9"/>
  <c r="Q1479" i="9"/>
  <c r="Q1492" i="9"/>
  <c r="Q1505" i="9"/>
  <c r="Q1521" i="9"/>
  <c r="Q1534" i="9"/>
  <c r="Q1550" i="9"/>
  <c r="Q1563" i="9"/>
  <c r="Q1579" i="9"/>
  <c r="Q1592" i="9"/>
  <c r="Q1605" i="9"/>
  <c r="Q1621" i="9"/>
  <c r="Q1634" i="9"/>
  <c r="Q1650" i="9"/>
  <c r="Q1663" i="9"/>
  <c r="Q1675" i="9"/>
  <c r="Q1689" i="9"/>
  <c r="Q1701" i="9"/>
  <c r="Q1713" i="9"/>
  <c r="Q1725" i="9"/>
  <c r="Q1739" i="9"/>
  <c r="Q1751" i="9"/>
  <c r="Q1763" i="9"/>
  <c r="Q1775" i="9"/>
  <c r="Q1789" i="9"/>
  <c r="Q1801" i="9"/>
  <c r="Q1813" i="9"/>
  <c r="Q1825" i="9"/>
  <c r="Q1839" i="9"/>
  <c r="Q1851" i="9"/>
  <c r="Q1862" i="9"/>
  <c r="Q1873" i="9"/>
  <c r="Q1884" i="9"/>
  <c r="Q1895" i="9"/>
  <c r="Q1906" i="9"/>
  <c r="Q1917" i="9"/>
  <c r="Q1262" i="9"/>
  <c r="Q1454" i="9"/>
  <c r="Q1530" i="9"/>
  <c r="Q1572" i="9"/>
  <c r="Q1603" i="9"/>
  <c r="Q1630" i="9"/>
  <c r="Q1653" i="9"/>
  <c r="Q1673" i="9"/>
  <c r="Q1694" i="9"/>
  <c r="Q1711" i="9"/>
  <c r="Q1731" i="9"/>
  <c r="Q1746" i="9"/>
  <c r="Q1766" i="9"/>
  <c r="Q1783" i="9"/>
  <c r="Q1800" i="9"/>
  <c r="Q1820" i="9"/>
  <c r="Q1835" i="9"/>
  <c r="Q1855" i="9"/>
  <c r="Q1870" i="9"/>
  <c r="Q1887" i="9"/>
  <c r="Q1902" i="9"/>
  <c r="Q1916" i="9"/>
  <c r="Q1933" i="9"/>
  <c r="Q1946" i="9"/>
  <c r="Q1960" i="9"/>
  <c r="Q1973" i="9"/>
  <c r="Q1989" i="9"/>
  <c r="Q2002" i="9"/>
  <c r="Q2015" i="9"/>
  <c r="Q2027" i="9"/>
  <c r="Q2041" i="9"/>
  <c r="Q2053" i="9"/>
  <c r="Q2065" i="9"/>
  <c r="Q2077" i="9"/>
  <c r="Q2091" i="9"/>
  <c r="Q2103" i="9"/>
  <c r="Q2115" i="9"/>
  <c r="Q2127" i="9"/>
  <c r="Q2141" i="9"/>
  <c r="Q2153" i="9"/>
  <c r="Q2165" i="9"/>
  <c r="Q2177" i="9"/>
  <c r="Q2190" i="9"/>
  <c r="Q2201" i="9"/>
  <c r="Q2212" i="9"/>
  <c r="Q2223" i="9"/>
  <c r="Q2234" i="9"/>
  <c r="Q2245" i="9"/>
  <c r="Q2256" i="9"/>
  <c r="Q2267" i="9"/>
  <c r="Q2279" i="9"/>
  <c r="Q2290" i="9"/>
  <c r="Q2301" i="9"/>
  <c r="Q2311" i="9"/>
  <c r="Q2321" i="9"/>
  <c r="Q2331" i="9"/>
  <c r="Q2341" i="9"/>
  <c r="Q2351" i="9"/>
  <c r="Q2361" i="9"/>
  <c r="Q2371" i="9"/>
  <c r="Q2381" i="9"/>
  <c r="Q2391" i="9"/>
  <c r="Q2401" i="9"/>
  <c r="Q2411" i="9"/>
  <c r="Q2421" i="9"/>
  <c r="Q2431" i="9"/>
  <c r="Q2441" i="9"/>
  <c r="Q2451" i="9"/>
  <c r="Q2461" i="9"/>
  <c r="Q2471" i="9"/>
  <c r="Q2481" i="9"/>
  <c r="Q2491" i="9"/>
  <c r="Q2501" i="9"/>
  <c r="Q2511" i="9"/>
  <c r="Q2521" i="9"/>
  <c r="Q2531" i="9"/>
  <c r="Q2541" i="9"/>
  <c r="Q2551" i="9"/>
  <c r="Q2561" i="9"/>
  <c r="Q2571" i="9"/>
  <c r="Q2581" i="9"/>
  <c r="Q2591" i="9"/>
  <c r="Q2601" i="9"/>
  <c r="Q2611" i="9"/>
  <c r="Q2621" i="9"/>
  <c r="Q2631" i="9"/>
  <c r="Q2641" i="9"/>
  <c r="Q2651" i="9"/>
  <c r="Q2661" i="9"/>
  <c r="Q2671" i="9"/>
  <c r="Q2681" i="9"/>
  <c r="Q2691" i="9"/>
  <c r="Q2701" i="9"/>
  <c r="Q2711" i="9"/>
  <c r="Q2721" i="9"/>
  <c r="Q2731" i="9"/>
  <c r="Q2741" i="9"/>
  <c r="Q2751" i="9"/>
  <c r="Q2761" i="9"/>
  <c r="Q2771" i="9"/>
  <c r="Q2781" i="9"/>
  <c r="Q2791" i="9"/>
  <c r="Q1301" i="9"/>
  <c r="Q1470" i="9"/>
  <c r="Q1540" i="9"/>
  <c r="Q1574" i="9"/>
  <c r="Q1604" i="9"/>
  <c r="Q1631" i="9"/>
  <c r="Q1654" i="9"/>
  <c r="Q1674" i="9"/>
  <c r="Q1695" i="9"/>
  <c r="Q1712" i="9"/>
  <c r="Q1732" i="9"/>
  <c r="Q1749" i="9"/>
  <c r="Q1769" i="9"/>
  <c r="Q1784" i="9"/>
  <c r="Q1804" i="9"/>
  <c r="Q1821" i="9"/>
  <c r="Q1836" i="9"/>
  <c r="Q1856" i="9"/>
  <c r="Q1871" i="9"/>
  <c r="Q1889" i="9"/>
  <c r="Q1903" i="9"/>
  <c r="Q1921" i="9"/>
  <c r="Q1934" i="9"/>
  <c r="Q1947" i="9"/>
  <c r="Q1961" i="9"/>
  <c r="Q1976" i="9"/>
  <c r="Q1990" i="9"/>
  <c r="Q2003" i="9"/>
  <c r="Q2016" i="9"/>
  <c r="Q2030" i="9"/>
  <c r="Q2042" i="9"/>
  <c r="Q2054" i="9"/>
  <c r="Q2066" i="9"/>
  <c r="Q2080" i="9"/>
  <c r="Q2092" i="9"/>
  <c r="Q2104" i="9"/>
  <c r="Q2116" i="9"/>
  <c r="Q2130" i="9"/>
  <c r="Q2142" i="9"/>
  <c r="Q2154" i="9"/>
  <c r="Q2166" i="9"/>
  <c r="Q2180" i="9"/>
  <c r="Q2191" i="9"/>
  <c r="Q2202" i="9"/>
  <c r="Q2213" i="9"/>
  <c r="Q2224" i="9"/>
  <c r="Q2235" i="9"/>
  <c r="Q2246" i="9"/>
  <c r="Q2257" i="9"/>
  <c r="Q2269" i="9"/>
  <c r="Q2280" i="9"/>
  <c r="Q2291" i="9"/>
  <c r="Q2302" i="9"/>
  <c r="Q2312" i="9"/>
  <c r="Q2322" i="9"/>
  <c r="Q2332" i="9"/>
  <c r="Q2342" i="9"/>
  <c r="Q2352" i="9"/>
  <c r="Q2362" i="9"/>
  <c r="Q2372" i="9"/>
  <c r="Q2382" i="9"/>
  <c r="Q2392" i="9"/>
  <c r="Q2402" i="9"/>
  <c r="Q2412" i="9"/>
  <c r="Q2422" i="9"/>
  <c r="Q2432" i="9"/>
  <c r="Q2442" i="9"/>
  <c r="Q2452" i="9"/>
  <c r="Q2462" i="9"/>
  <c r="Q2472" i="9"/>
  <c r="Q2482" i="9"/>
  <c r="Q2492" i="9"/>
  <c r="Q2502" i="9"/>
  <c r="Q2512" i="9"/>
  <c r="Q2522" i="9"/>
  <c r="Q2532" i="9"/>
  <c r="Q2542" i="9"/>
  <c r="Q2552" i="9"/>
  <c r="Q2562" i="9"/>
  <c r="Q2572" i="9"/>
  <c r="Q2582" i="9"/>
  <c r="Q2592" i="9"/>
  <c r="Q2602" i="9"/>
  <c r="Q2612" i="9"/>
  <c r="Q2622" i="9"/>
  <c r="Q2632" i="9"/>
  <c r="Q2642" i="9"/>
  <c r="Q2652" i="9"/>
  <c r="Q2662" i="9"/>
  <c r="Q2672" i="9"/>
  <c r="Q2682" i="9"/>
  <c r="Q2692" i="9"/>
  <c r="Q2702" i="9"/>
  <c r="Q2712" i="9"/>
  <c r="Q2722" i="9"/>
  <c r="Q2732" i="9"/>
  <c r="Q2742" i="9"/>
  <c r="Q2752" i="9"/>
  <c r="Q2762" i="9"/>
  <c r="Q2772" i="9"/>
  <c r="Q2782" i="9"/>
  <c r="Q2792" i="9"/>
  <c r="Q2802" i="9"/>
  <c r="Q2812" i="9"/>
  <c r="Q2822" i="9"/>
  <c r="Q2832" i="9"/>
  <c r="Q2842" i="9"/>
  <c r="Q2852" i="9"/>
  <c r="Q2862" i="9"/>
  <c r="Q2872" i="9"/>
  <c r="Q2882" i="9"/>
  <c r="Q2892" i="9"/>
  <c r="Q2902" i="9"/>
  <c r="Q2912" i="9"/>
  <c r="Q2922" i="9"/>
  <c r="Q2932" i="9"/>
  <c r="Q2942" i="9"/>
  <c r="Q2952" i="9"/>
  <c r="Q2962" i="9"/>
  <c r="Q2972" i="9"/>
  <c r="Q2982" i="9"/>
  <c r="Q2992" i="9"/>
  <c r="Q3002" i="9"/>
  <c r="Q3012" i="9"/>
  <c r="Q3022" i="9"/>
  <c r="Q3032" i="9"/>
  <c r="Q3042" i="9"/>
  <c r="Q3052" i="9"/>
  <c r="Q3062" i="9"/>
  <c r="Q3072" i="9"/>
  <c r="Q3082" i="9"/>
  <c r="Q3092" i="9"/>
  <c r="Q3102" i="9"/>
  <c r="Q3112" i="9"/>
  <c r="Q3122" i="9"/>
  <c r="Q3132" i="9"/>
  <c r="Q3142" i="9"/>
  <c r="Q3152" i="9"/>
  <c r="Q1334" i="9"/>
  <c r="Q1483" i="9"/>
  <c r="Q1541" i="9"/>
  <c r="Q1582" i="9"/>
  <c r="Q1611" i="9"/>
  <c r="Q1632" i="9"/>
  <c r="Q1659" i="9"/>
  <c r="Q1680" i="9"/>
  <c r="Q1696" i="9"/>
  <c r="Q1716" i="9"/>
  <c r="Q1733" i="9"/>
  <c r="Q1750" i="9"/>
  <c r="Q1770" i="9"/>
  <c r="Q1785" i="9"/>
  <c r="Q1805" i="9"/>
  <c r="Q1822" i="9"/>
  <c r="Q1842" i="9"/>
  <c r="Q1857" i="9"/>
  <c r="Q1872" i="9"/>
  <c r="Q1890" i="9"/>
  <c r="Q1904" i="9"/>
  <c r="Q1922" i="9"/>
  <c r="Q1935" i="9"/>
  <c r="Q1949" i="9"/>
  <c r="Q1962" i="9"/>
  <c r="Q1977" i="9"/>
  <c r="Q1991" i="9"/>
  <c r="Q2004" i="9"/>
  <c r="Q2017" i="9"/>
  <c r="Q2031" i="9"/>
  <c r="Q2043" i="9"/>
  <c r="Q2055" i="9"/>
  <c r="Q2067" i="9"/>
  <c r="Q2081" i="9"/>
  <c r="Q2093" i="9"/>
  <c r="Q2105" i="9"/>
  <c r="Q2117" i="9"/>
  <c r="Q2131" i="9"/>
  <c r="Q2143" i="9"/>
  <c r="Q2155" i="9"/>
  <c r="Q2167" i="9"/>
  <c r="Q2181" i="9"/>
  <c r="Q2192" i="9"/>
  <c r="Q2203" i="9"/>
  <c r="Q2214" i="9"/>
  <c r="Q2225" i="9"/>
  <c r="Q2236" i="9"/>
  <c r="Q2247" i="9"/>
  <c r="Q2259" i="9"/>
  <c r="Q2270" i="9"/>
  <c r="Q2281" i="9"/>
  <c r="Q2292" i="9"/>
  <c r="Q2303" i="9"/>
  <c r="Q2313" i="9"/>
  <c r="Q2323" i="9"/>
  <c r="Q2333" i="9"/>
  <c r="Q2343" i="9"/>
  <c r="Q2353" i="9"/>
  <c r="Q2363" i="9"/>
  <c r="Q2373" i="9"/>
  <c r="Q2383" i="9"/>
  <c r="Q2393" i="9"/>
  <c r="Q2403" i="9"/>
  <c r="Q2413" i="9"/>
  <c r="Q2423" i="9"/>
  <c r="Q2433" i="9"/>
  <c r="Q2443" i="9"/>
  <c r="Q2453" i="9"/>
  <c r="Q2463" i="9"/>
  <c r="Q2473" i="9"/>
  <c r="Q2483" i="9"/>
  <c r="Q2493" i="9"/>
  <c r="Q2503" i="9"/>
  <c r="Q2513" i="9"/>
  <c r="Q2523" i="9"/>
  <c r="Q2533" i="9"/>
  <c r="Q2543" i="9"/>
  <c r="Q2553" i="9"/>
  <c r="Q2563" i="9"/>
  <c r="Q2573" i="9"/>
  <c r="Q2583" i="9"/>
  <c r="Q2593" i="9"/>
  <c r="Q2603" i="9"/>
  <c r="Q1351" i="9"/>
  <c r="Q1499" i="9"/>
  <c r="Q1543" i="9"/>
  <c r="Q1583" i="9"/>
  <c r="Q1612" i="9"/>
  <c r="Q1633" i="9"/>
  <c r="Q1660" i="9"/>
  <c r="Q1681" i="9"/>
  <c r="Q1699" i="9"/>
  <c r="Q1719" i="9"/>
  <c r="Q1734" i="9"/>
  <c r="Q1754" i="9"/>
  <c r="Q1771" i="9"/>
  <c r="Q1786" i="9"/>
  <c r="Q1806" i="9"/>
  <c r="Q1823" i="9"/>
  <c r="Q1843" i="9"/>
  <c r="Q1859" i="9"/>
  <c r="Q1876" i="9"/>
  <c r="Q1891" i="9"/>
  <c r="Q1905" i="9"/>
  <c r="Q1923" i="9"/>
  <c r="Q1936" i="9"/>
  <c r="Q1950" i="9"/>
  <c r="Q1965" i="9"/>
  <c r="Q1979" i="9"/>
  <c r="Q1992" i="9"/>
  <c r="Q2005" i="9"/>
  <c r="Q2020" i="9"/>
  <c r="Q2032" i="9"/>
  <c r="Q2044" i="9"/>
  <c r="Q2056" i="9"/>
  <c r="Q2070" i="9"/>
  <c r="Q2082" i="9"/>
  <c r="Q2094" i="9"/>
  <c r="Q2106" i="9"/>
  <c r="Q2120" i="9"/>
  <c r="Q2132" i="9"/>
  <c r="Q2144" i="9"/>
  <c r="Q2156" i="9"/>
  <c r="Q2170" i="9"/>
  <c r="Q2182" i="9"/>
  <c r="Q2193" i="9"/>
  <c r="Q2204" i="9"/>
  <c r="Q2215" i="9"/>
  <c r="Q2226" i="9"/>
  <c r="Q2237" i="9"/>
  <c r="Q2249" i="9"/>
  <c r="Q2260" i="9"/>
  <c r="Q2271" i="9"/>
  <c r="Q2282" i="9"/>
  <c r="Q2293" i="9"/>
  <c r="Q2304" i="9"/>
  <c r="Q2314" i="9"/>
  <c r="Q2324" i="9"/>
  <c r="Q2334" i="9"/>
  <c r="Q2344" i="9"/>
  <c r="Q2354" i="9"/>
  <c r="Q2364" i="9"/>
  <c r="Q2374" i="9"/>
  <c r="Q2384" i="9"/>
  <c r="Q2394" i="9"/>
  <c r="Q2404" i="9"/>
  <c r="Q2414" i="9"/>
  <c r="Q2424" i="9"/>
  <c r="Q2434" i="9"/>
  <c r="Q2444" i="9"/>
  <c r="Q2454" i="9"/>
  <c r="Q2464" i="9"/>
  <c r="Q2474" i="9"/>
  <c r="Q2484" i="9"/>
  <c r="Q2494" i="9"/>
  <c r="Q2504" i="9"/>
  <c r="Q2514" i="9"/>
  <c r="Q2524" i="9"/>
  <c r="Q2534" i="9"/>
  <c r="Q2544" i="9"/>
  <c r="Q2554" i="9"/>
  <c r="Q2564" i="9"/>
  <c r="Q2574" i="9"/>
  <c r="Q2584" i="9"/>
  <c r="Q2594" i="9"/>
  <c r="Q2604" i="9"/>
  <c r="Q2614" i="9"/>
  <c r="Q2624" i="9"/>
  <c r="Q1370" i="9"/>
  <c r="Q1501" i="9"/>
  <c r="Q1553" i="9"/>
  <c r="Q1585" i="9"/>
  <c r="Q1614" i="9"/>
  <c r="Q1640" i="9"/>
  <c r="Q1661" i="9"/>
  <c r="Q1683" i="9"/>
  <c r="Q1700" i="9"/>
  <c r="Q1720" i="9"/>
  <c r="Q1735" i="9"/>
  <c r="Q1755" i="9"/>
  <c r="Q1772" i="9"/>
  <c r="Q1792" i="9"/>
  <c r="Q1809" i="9"/>
  <c r="Q1824" i="9"/>
  <c r="Q1844" i="9"/>
  <c r="Q1860" i="9"/>
  <c r="Q1877" i="9"/>
  <c r="Q1892" i="9"/>
  <c r="Q1910" i="9"/>
  <c r="Q1924" i="9"/>
  <c r="Q1383" i="9"/>
  <c r="Q1511" i="9"/>
  <c r="Q1554" i="9"/>
  <c r="Q1590" i="9"/>
  <c r="Q1615" i="9"/>
  <c r="Q1641" i="9"/>
  <c r="Q1662" i="9"/>
  <c r="Q1684" i="9"/>
  <c r="Q1704" i="9"/>
  <c r="Q1721" i="9"/>
  <c r="Q1736" i="9"/>
  <c r="Q1756" i="9"/>
  <c r="Q1773" i="9"/>
  <c r="Q1793" i="9"/>
  <c r="Q1810" i="9"/>
  <c r="Q1830" i="9"/>
  <c r="Q1845" i="9"/>
  <c r="Q1861" i="9"/>
  <c r="Q1879" i="9"/>
  <c r="Q1893" i="9"/>
  <c r="Q1911" i="9"/>
  <c r="Q1925" i="9"/>
  <c r="Q1939" i="9"/>
  <c r="Q1954" i="9"/>
  <c r="Q1967" i="9"/>
  <c r="Q1981" i="9"/>
  <c r="Q1994" i="9"/>
  <c r="Q2010" i="9"/>
  <c r="Q2022" i="9"/>
  <c r="Q2034" i="9"/>
  <c r="Q2046" i="9"/>
  <c r="Q2060" i="9"/>
  <c r="Q2072" i="9"/>
  <c r="Q2084" i="9"/>
  <c r="Q2096" i="9"/>
  <c r="Q2110" i="9"/>
  <c r="Q2122" i="9"/>
  <c r="Q2134" i="9"/>
  <c r="Q2146" i="9"/>
  <c r="Q2160" i="9"/>
  <c r="Q2172" i="9"/>
  <c r="Q2184" i="9"/>
  <c r="Q2195" i="9"/>
  <c r="Q2206" i="9"/>
  <c r="Q2217" i="9"/>
  <c r="Q2229" i="9"/>
  <c r="Q2240" i="9"/>
  <c r="Q2251" i="9"/>
  <c r="Q2262" i="9"/>
  <c r="Q2273" i="9"/>
  <c r="Q2284" i="9"/>
  <c r="Q2295" i="9"/>
  <c r="Q2306" i="9"/>
  <c r="Q2316" i="9"/>
  <c r="Q2326" i="9"/>
  <c r="Q2336" i="9"/>
  <c r="Q2346" i="9"/>
  <c r="Q2356" i="9"/>
  <c r="Q2366" i="9"/>
  <c r="Q2376" i="9"/>
  <c r="Q2386" i="9"/>
  <c r="Q1399" i="9"/>
  <c r="Q1512" i="9"/>
  <c r="Q1559" i="9"/>
  <c r="Q1595" i="9"/>
  <c r="Q1619" i="9"/>
  <c r="Q1643" i="9"/>
  <c r="Q1666" i="9"/>
  <c r="Q1685" i="9"/>
  <c r="Q1705" i="9"/>
  <c r="Q1722" i="9"/>
  <c r="Q1742" i="9"/>
  <c r="Q1759" i="9"/>
  <c r="Q1774" i="9"/>
  <c r="Q1794" i="9"/>
  <c r="Q1811" i="9"/>
  <c r="Q1831" i="9"/>
  <c r="Q1846" i="9"/>
  <c r="Q1865" i="9"/>
  <c r="Q1880" i="9"/>
  <c r="Q1894" i="9"/>
  <c r="Q1912" i="9"/>
  <c r="Q1926" i="9"/>
  <c r="Q1940" i="9"/>
  <c r="Q1955" i="9"/>
  <c r="Q1969" i="9"/>
  <c r="Q1982" i="9"/>
  <c r="Q1995" i="9"/>
  <c r="Q2011" i="9"/>
  <c r="Q2023" i="9"/>
  <c r="Q2035" i="9"/>
  <c r="Q2047" i="9"/>
  <c r="Q2061" i="9"/>
  <c r="Q2073" i="9"/>
  <c r="Q2085" i="9"/>
  <c r="Q2097" i="9"/>
  <c r="Q2111" i="9"/>
  <c r="Q2123" i="9"/>
  <c r="Q2135" i="9"/>
  <c r="Q2147" i="9"/>
  <c r="Q2161" i="9"/>
  <c r="Q2173" i="9"/>
  <c r="Q2185" i="9"/>
  <c r="Q2196" i="9"/>
  <c r="Q2207" i="9"/>
  <c r="Q2219" i="9"/>
  <c r="Q2230" i="9"/>
  <c r="Q1412" i="9"/>
  <c r="Q1514" i="9"/>
  <c r="Q1561" i="9"/>
  <c r="Q1599" i="9"/>
  <c r="Q1620" i="9"/>
  <c r="Q1644" i="9"/>
  <c r="Q1669" i="9"/>
  <c r="Q1686" i="9"/>
  <c r="Q1706" i="9"/>
  <c r="Q1723" i="9"/>
  <c r="Q1743" i="9"/>
  <c r="Q1760" i="9"/>
  <c r="Q1780" i="9"/>
  <c r="Q1795" i="9"/>
  <c r="Q1812" i="9"/>
  <c r="Q1832" i="9"/>
  <c r="Q1849" i="9"/>
  <c r="Q1866" i="9"/>
  <c r="Q1881" i="9"/>
  <c r="Q1899" i="9"/>
  <c r="Q1913" i="9"/>
  <c r="Q1927" i="9"/>
  <c r="Q1943" i="9"/>
  <c r="Q1956" i="9"/>
  <c r="Q1970" i="9"/>
  <c r="Q1983" i="9"/>
  <c r="Q1999" i="9"/>
  <c r="Q2012" i="9"/>
  <c r="Q2024" i="9"/>
  <c r="Q2036" i="9"/>
  <c r="Q2050" i="9"/>
  <c r="Q2062" i="9"/>
  <c r="Q2074" i="9"/>
  <c r="Q2086" i="9"/>
  <c r="Q2100" i="9"/>
  <c r="Q2112" i="9"/>
  <c r="Q2124" i="9"/>
  <c r="Q2136" i="9"/>
  <c r="Q2150" i="9"/>
  <c r="Q2162" i="9"/>
  <c r="Q2174" i="9"/>
  <c r="Q2186" i="9"/>
  <c r="Q2197" i="9"/>
  <c r="Q2209" i="9"/>
  <c r="Q2220" i="9"/>
  <c r="Q2231" i="9"/>
  <c r="Q2242" i="9"/>
  <c r="Q2253" i="9"/>
  <c r="Q2264" i="9"/>
  <c r="Q2275" i="9"/>
  <c r="Q2286" i="9"/>
  <c r="Q2297" i="9"/>
  <c r="Q2308" i="9"/>
  <c r="Q2318" i="9"/>
  <c r="Q2328" i="9"/>
  <c r="Q2338" i="9"/>
  <c r="Q2348" i="9"/>
  <c r="Q2358" i="9"/>
  <c r="Q2368" i="9"/>
  <c r="Q2378" i="9"/>
  <c r="Q2388" i="9"/>
  <c r="Q2398" i="9"/>
  <c r="Q2408" i="9"/>
  <c r="Q2418" i="9"/>
  <c r="Q2428" i="9"/>
  <c r="Q2438" i="9"/>
  <c r="Q2448" i="9"/>
  <c r="Q2458" i="9"/>
  <c r="Q2468" i="9"/>
  <c r="Q2478" i="9"/>
  <c r="Q2488" i="9"/>
  <c r="Q2498" i="9"/>
  <c r="Q2508" i="9"/>
  <c r="Q2518" i="9"/>
  <c r="Q2528" i="9"/>
  <c r="Q2538" i="9"/>
  <c r="Q2548" i="9"/>
  <c r="Q2558" i="9"/>
  <c r="Q2568" i="9"/>
  <c r="Q1425" i="9"/>
  <c r="Q1524" i="9"/>
  <c r="Q1569" i="9"/>
  <c r="Q1601" i="9"/>
  <c r="Q1624" i="9"/>
  <c r="Q1645" i="9"/>
  <c r="Q1671" i="9"/>
  <c r="Q1692" i="9"/>
  <c r="Q1709" i="9"/>
  <c r="Q1724" i="9"/>
  <c r="Q1744" i="9"/>
  <c r="Q1761" i="9"/>
  <c r="Q1781" i="9"/>
  <c r="Q1796" i="9"/>
  <c r="Q1816" i="9"/>
  <c r="Q1833" i="9"/>
  <c r="Q1850" i="9"/>
  <c r="Q1867" i="9"/>
  <c r="Q1882" i="9"/>
  <c r="Q1900" i="9"/>
  <c r="Q1914" i="9"/>
  <c r="Q1929" i="9"/>
  <c r="Q1944" i="9"/>
  <c r="Q1957" i="9"/>
  <c r="Q1971" i="9"/>
  <c r="Q1984" i="9"/>
  <c r="Q2000" i="9"/>
  <c r="Q2013" i="9"/>
  <c r="Q2025" i="9"/>
  <c r="Q2037" i="9"/>
  <c r="Q2051" i="9"/>
  <c r="Q2063" i="9"/>
  <c r="Q2075" i="9"/>
  <c r="Q2087" i="9"/>
  <c r="Q2101" i="9"/>
  <c r="Q2113" i="9"/>
  <c r="Q2125" i="9"/>
  <c r="Q2137" i="9"/>
  <c r="Q2151" i="9"/>
  <c r="Q2163" i="9"/>
  <c r="Q2175" i="9"/>
  <c r="Q2187" i="9"/>
  <c r="Q2199" i="9"/>
  <c r="Q2210" i="9"/>
  <c r="Q2221" i="9"/>
  <c r="Q2232" i="9"/>
  <c r="Q2243" i="9"/>
  <c r="Q2254" i="9"/>
  <c r="Q2265" i="9"/>
  <c r="Q2276" i="9"/>
  <c r="Q2287" i="9"/>
  <c r="Q2299" i="9"/>
  <c r="Q2309" i="9"/>
  <c r="Q2319" i="9"/>
  <c r="Q2329" i="9"/>
  <c r="Q2339" i="9"/>
  <c r="Q2349" i="9"/>
  <c r="Q2359" i="9"/>
  <c r="Q2369" i="9"/>
  <c r="Q2379" i="9"/>
  <c r="Q2389" i="9"/>
  <c r="Q2399" i="9"/>
  <c r="Q2409" i="9"/>
  <c r="Q2419" i="9"/>
  <c r="Q2429" i="9"/>
  <c r="Q2439" i="9"/>
  <c r="Q2449" i="9"/>
  <c r="Q2459" i="9"/>
  <c r="Q2469" i="9"/>
  <c r="Q2479" i="9"/>
  <c r="Q2489" i="9"/>
  <c r="Q1145" i="9"/>
  <c r="Q1441" i="9"/>
  <c r="Q1525" i="9"/>
  <c r="Q1570" i="9"/>
  <c r="Q1602" i="9"/>
  <c r="Q1625" i="9"/>
  <c r="Q1649" i="9"/>
  <c r="Q1672" i="9"/>
  <c r="Q1693" i="9"/>
  <c r="Q1710" i="9"/>
  <c r="Q1730" i="9"/>
  <c r="Q1745" i="9"/>
  <c r="Q1762" i="9"/>
  <c r="Q1782" i="9"/>
  <c r="Q1799" i="9"/>
  <c r="Q1819" i="9"/>
  <c r="Q1834" i="9"/>
  <c r="Q1854" i="9"/>
  <c r="Q1869" i="9"/>
  <c r="Q1883" i="9"/>
  <c r="Q1901" i="9"/>
  <c r="Q1915" i="9"/>
  <c r="Q1932" i="9"/>
  <c r="Q1945" i="9"/>
  <c r="Q1959" i="9"/>
  <c r="Q1972" i="9"/>
  <c r="Q1987" i="9"/>
  <c r="Q2001" i="9"/>
  <c r="Q2014" i="9"/>
  <c r="Q2026" i="9"/>
  <c r="Q2040" i="9"/>
  <c r="Q2052" i="9"/>
  <c r="Q2064" i="9"/>
  <c r="Q2076" i="9"/>
  <c r="Q2090" i="9"/>
  <c r="Q2102" i="9"/>
  <c r="Q2114" i="9"/>
  <c r="Q2126" i="9"/>
  <c r="Q2140" i="9"/>
  <c r="Q2152" i="9"/>
  <c r="Q2164" i="9"/>
  <c r="Q2176" i="9"/>
  <c r="Q2189" i="9"/>
  <c r="Q2200" i="9"/>
  <c r="Q2211" i="9"/>
  <c r="Q2222" i="9"/>
  <c r="Q2233" i="9"/>
  <c r="Q2244" i="9"/>
  <c r="Q2255" i="9"/>
  <c r="Q2266" i="9"/>
  <c r="Q2277" i="9"/>
  <c r="Q2289" i="9"/>
  <c r="Q2300" i="9"/>
  <c r="Q2310" i="9"/>
  <c r="Q2320" i="9"/>
  <c r="Q2330" i="9"/>
  <c r="Q2340" i="9"/>
  <c r="Q2350" i="9"/>
  <c r="Q2360" i="9"/>
  <c r="Q2370" i="9"/>
  <c r="Q2380" i="9"/>
  <c r="Q2390" i="9"/>
  <c r="Q2400" i="9"/>
  <c r="Q2410" i="9"/>
  <c r="Q2420" i="9"/>
  <c r="Q1951" i="9"/>
  <c r="Q2083" i="9"/>
  <c r="Q2205" i="9"/>
  <c r="Q2274" i="9"/>
  <c r="Q2327" i="9"/>
  <c r="Q2377" i="9"/>
  <c r="Q2416" i="9"/>
  <c r="Q2445" i="9"/>
  <c r="Q2467" i="9"/>
  <c r="Q2495" i="9"/>
  <c r="Q2515" i="9"/>
  <c r="Q2535" i="9"/>
  <c r="Q2555" i="9"/>
  <c r="Q2575" i="9"/>
  <c r="Q2589" i="9"/>
  <c r="Q2607" i="9"/>
  <c r="Q2620" i="9"/>
  <c r="Q2635" i="9"/>
  <c r="Q2647" i="9"/>
  <c r="Q2659" i="9"/>
  <c r="Q2673" i="9"/>
  <c r="Q2685" i="9"/>
  <c r="Q2697" i="9"/>
  <c r="Q2709" i="9"/>
  <c r="Q2723" i="9"/>
  <c r="Q2735" i="9"/>
  <c r="Q2747" i="9"/>
  <c r="Q2759" i="9"/>
  <c r="Q2773" i="9"/>
  <c r="Q2785" i="9"/>
  <c r="Q2797" i="9"/>
  <c r="Q2808" i="9"/>
  <c r="Q2819" i="9"/>
  <c r="Q2830" i="9"/>
  <c r="Q2841" i="9"/>
  <c r="Q2853" i="9"/>
  <c r="Q2864" i="9"/>
  <c r="Q2875" i="9"/>
  <c r="Q2886" i="9"/>
  <c r="Q2897" i="9"/>
  <c r="Q2908" i="9"/>
  <c r="Q2919" i="9"/>
  <c r="Q2930" i="9"/>
  <c r="Q2941" i="9"/>
  <c r="Q2953" i="9"/>
  <c r="Q2964" i="9"/>
  <c r="Q2975" i="9"/>
  <c r="Q2986" i="9"/>
  <c r="Q2997" i="9"/>
  <c r="Q3008" i="9"/>
  <c r="Q3019" i="9"/>
  <c r="Q3030" i="9"/>
  <c r="Q3041" i="9"/>
  <c r="Q3053" i="9"/>
  <c r="Q3064" i="9"/>
  <c r="Q3075" i="9"/>
  <c r="Q3086" i="9"/>
  <c r="Q3097" i="9"/>
  <c r="Q3108" i="9"/>
  <c r="Q3119" i="9"/>
  <c r="Q3130" i="9"/>
  <c r="Q3141" i="9"/>
  <c r="Q3153" i="9"/>
  <c r="Q3163" i="9"/>
  <c r="Q3173" i="9"/>
  <c r="Q3183" i="9"/>
  <c r="Q3193" i="9"/>
  <c r="Q3203" i="9"/>
  <c r="Q3213" i="9"/>
  <c r="Q3223" i="9"/>
  <c r="Q3233" i="9"/>
  <c r="Q3243" i="9"/>
  <c r="Q3253" i="9"/>
  <c r="Q3263" i="9"/>
  <c r="Q3273" i="9"/>
  <c r="Q3283" i="9"/>
  <c r="Q3293" i="9"/>
  <c r="Q3303" i="9"/>
  <c r="Q3313" i="9"/>
  <c r="Q3323" i="9"/>
  <c r="Q3333" i="9"/>
  <c r="Q3343" i="9"/>
  <c r="Q3353" i="9"/>
  <c r="Q3363" i="9"/>
  <c r="Q3373" i="9"/>
  <c r="Q3383" i="9"/>
  <c r="Q3393" i="9"/>
  <c r="Q3403" i="9"/>
  <c r="Q3413" i="9"/>
  <c r="Q3423" i="9"/>
  <c r="Q3433" i="9"/>
  <c r="Q3443" i="9"/>
  <c r="Q3453" i="9"/>
  <c r="Q3463" i="9"/>
  <c r="Q3473" i="9"/>
  <c r="Q3483" i="9"/>
  <c r="Q3493" i="9"/>
  <c r="Q3503" i="9"/>
  <c r="Q3513" i="9"/>
  <c r="Q3523" i="9"/>
  <c r="Q3533" i="9"/>
  <c r="Q3543" i="9"/>
  <c r="Q3553" i="9"/>
  <c r="Q3563" i="9"/>
  <c r="Q3573" i="9"/>
  <c r="Q3583" i="9"/>
  <c r="Q3593" i="9"/>
  <c r="Q3603" i="9"/>
  <c r="Q3613" i="9"/>
  <c r="Q1966" i="9"/>
  <c r="Q2095" i="9"/>
  <c r="Q2216" i="9"/>
  <c r="Q2283" i="9"/>
  <c r="Q2335" i="9"/>
  <c r="Q2385" i="9"/>
  <c r="Q2417" i="9"/>
  <c r="Q2446" i="9"/>
  <c r="Q2470" i="9"/>
  <c r="Q2496" i="9"/>
  <c r="Q2516" i="9"/>
  <c r="Q2536" i="9"/>
  <c r="Q2556" i="9"/>
  <c r="Q2576" i="9"/>
  <c r="Q2590" i="9"/>
  <c r="Q2608" i="9"/>
  <c r="Q2623" i="9"/>
  <c r="Q2636" i="9"/>
  <c r="Q2648" i="9"/>
  <c r="Q2660" i="9"/>
  <c r="Q2674" i="9"/>
  <c r="Q2686" i="9"/>
  <c r="Q2698" i="9"/>
  <c r="Q2710" i="9"/>
  <c r="Q2724" i="9"/>
  <c r="Q2736" i="9"/>
  <c r="Q2748" i="9"/>
  <c r="Q2760" i="9"/>
  <c r="Q2774" i="9"/>
  <c r="Q2786" i="9"/>
  <c r="Q2798" i="9"/>
  <c r="Q2809" i="9"/>
  <c r="Q2820" i="9"/>
  <c r="Q2831" i="9"/>
  <c r="Q2843" i="9"/>
  <c r="Q2854" i="9"/>
  <c r="Q2865" i="9"/>
  <c r="Q2876" i="9"/>
  <c r="Q2887" i="9"/>
  <c r="Q2898" i="9"/>
  <c r="Q2909" i="9"/>
  <c r="Q2920" i="9"/>
  <c r="Q2931" i="9"/>
  <c r="Q2943" i="9"/>
  <c r="Q2954" i="9"/>
  <c r="Q2965" i="9"/>
  <c r="Q2976" i="9"/>
  <c r="Q2987" i="9"/>
  <c r="Q2998" i="9"/>
  <c r="Q3009" i="9"/>
  <c r="Q3020" i="9"/>
  <c r="Q3031" i="9"/>
  <c r="Q3043" i="9"/>
  <c r="Q3054" i="9"/>
  <c r="Q3065" i="9"/>
  <c r="Q3076" i="9"/>
  <c r="Q3087" i="9"/>
  <c r="Q3098" i="9"/>
  <c r="Q3109" i="9"/>
  <c r="Q3120" i="9"/>
  <c r="Q3131" i="9"/>
  <c r="Q3143" i="9"/>
  <c r="Q3154" i="9"/>
  <c r="Q3164" i="9"/>
  <c r="Q3174" i="9"/>
  <c r="Q3184" i="9"/>
  <c r="Q3194" i="9"/>
  <c r="Q3204" i="9"/>
  <c r="Q3214" i="9"/>
  <c r="Q3224" i="9"/>
  <c r="Q3234" i="9"/>
  <c r="Q3244" i="9"/>
  <c r="Q3254" i="9"/>
  <c r="Q3264" i="9"/>
  <c r="Q3274" i="9"/>
  <c r="Q3284" i="9"/>
  <c r="Q3294" i="9"/>
  <c r="Q3304" i="9"/>
  <c r="Q3314" i="9"/>
  <c r="Q3324" i="9"/>
  <c r="Q3334" i="9"/>
  <c r="Q3344" i="9"/>
  <c r="Q3354" i="9"/>
  <c r="Q3364" i="9"/>
  <c r="Q3374" i="9"/>
  <c r="Q3384" i="9"/>
  <c r="Q3394" i="9"/>
  <c r="Q3404" i="9"/>
  <c r="Q3414" i="9"/>
  <c r="Q3424" i="9"/>
  <c r="Q3434" i="9"/>
  <c r="Q3444" i="9"/>
  <c r="Q3454" i="9"/>
  <c r="Q3464" i="9"/>
  <c r="Q3474" i="9"/>
  <c r="Q3484" i="9"/>
  <c r="Q3494" i="9"/>
  <c r="Q3504" i="9"/>
  <c r="Q3514" i="9"/>
  <c r="Q3524" i="9"/>
  <c r="Q3534" i="9"/>
  <c r="Q3544" i="9"/>
  <c r="Q3554" i="9"/>
  <c r="Q3564" i="9"/>
  <c r="Q3574" i="9"/>
  <c r="Q3584" i="9"/>
  <c r="Q1980" i="9"/>
  <c r="Q2107" i="9"/>
  <c r="Q2227" i="9"/>
  <c r="Q2285" i="9"/>
  <c r="Q2337" i="9"/>
  <c r="Q2387" i="9"/>
  <c r="Q2425" i="9"/>
  <c r="Q2447" i="9"/>
  <c r="Q2475" i="9"/>
  <c r="Q2497" i="9"/>
  <c r="Q2517" i="9"/>
  <c r="Q2537" i="9"/>
  <c r="Q2557" i="9"/>
  <c r="Q2577" i="9"/>
  <c r="Q2595" i="9"/>
  <c r="Q2609" i="9"/>
  <c r="Q2625" i="9"/>
  <c r="Q2637" i="9"/>
  <c r="Q2649" i="9"/>
  <c r="Q2663" i="9"/>
  <c r="Q2675" i="9"/>
  <c r="Q2687" i="9"/>
  <c r="Q2699" i="9"/>
  <c r="Q2713" i="9"/>
  <c r="Q2725" i="9"/>
  <c r="Q2737" i="9"/>
  <c r="Q2749" i="9"/>
  <c r="Q1993" i="9"/>
  <c r="Q2121" i="9"/>
  <c r="Q2239" i="9"/>
  <c r="Q2294" i="9"/>
  <c r="Q2345" i="9"/>
  <c r="Q2395" i="9"/>
  <c r="Q2426" i="9"/>
  <c r="Q2450" i="9"/>
  <c r="Q2476" i="9"/>
  <c r="Q2499" i="9"/>
  <c r="Q2519" i="9"/>
  <c r="Q2539" i="9"/>
  <c r="Q2559" i="9"/>
  <c r="Q2578" i="9"/>
  <c r="Q2596" i="9"/>
  <c r="Q2610" i="9"/>
  <c r="Q2626" i="9"/>
  <c r="Q2638" i="9"/>
  <c r="Q2650" i="9"/>
  <c r="Q2664" i="9"/>
  <c r="Q2676" i="9"/>
  <c r="Q2688" i="9"/>
  <c r="Q2700" i="9"/>
  <c r="Q2714" i="9"/>
  <c r="Q2726" i="9"/>
  <c r="Q2738" i="9"/>
  <c r="Q2750" i="9"/>
  <c r="Q2764" i="9"/>
  <c r="Q2776" i="9"/>
  <c r="Q2788" i="9"/>
  <c r="Q2800" i="9"/>
  <c r="Q2811" i="9"/>
  <c r="Q2823" i="9"/>
  <c r="Q2834" i="9"/>
  <c r="Q2845" i="9"/>
  <c r="Q2856" i="9"/>
  <c r="Q2867" i="9"/>
  <c r="Q2878" i="9"/>
  <c r="Q2889" i="9"/>
  <c r="Q2900" i="9"/>
  <c r="Q2911" i="9"/>
  <c r="Q2923" i="9"/>
  <c r="Q2934" i="9"/>
  <c r="Q2945" i="9"/>
  <c r="Q2956" i="9"/>
  <c r="Q2967" i="9"/>
  <c r="Q2978" i="9"/>
  <c r="Q2989" i="9"/>
  <c r="Q3000" i="9"/>
  <c r="Q3011" i="9"/>
  <c r="Q3023" i="9"/>
  <c r="Q3034" i="9"/>
  <c r="Q3045" i="9"/>
  <c r="Q3056" i="9"/>
  <c r="Q3067" i="9"/>
  <c r="Q3078" i="9"/>
  <c r="Q3089" i="9"/>
  <c r="Q3100" i="9"/>
  <c r="Q3111" i="9"/>
  <c r="Q3123" i="9"/>
  <c r="Q3134" i="9"/>
  <c r="Q3145" i="9"/>
  <c r="Q2006" i="9"/>
  <c r="Q2133" i="9"/>
  <c r="Q2241" i="9"/>
  <c r="Q2296" i="9"/>
  <c r="Q2347" i="9"/>
  <c r="Q2396" i="9"/>
  <c r="Q2427" i="9"/>
  <c r="Q2455" i="9"/>
  <c r="Q2477" i="9"/>
  <c r="Q2500" i="9"/>
  <c r="Q2520" i="9"/>
  <c r="Q2540" i="9"/>
  <c r="Q2560" i="9"/>
  <c r="Q2579" i="9"/>
  <c r="Q2597" i="9"/>
  <c r="Q2613" i="9"/>
  <c r="Q2627" i="9"/>
  <c r="Q2639" i="9"/>
  <c r="Q2653" i="9"/>
  <c r="Q2665" i="9"/>
  <c r="Q2677" i="9"/>
  <c r="Q2689" i="9"/>
  <c r="Q2703" i="9"/>
  <c r="Q2715" i="9"/>
  <c r="Q2727" i="9"/>
  <c r="Q2739" i="9"/>
  <c r="Q2753" i="9"/>
  <c r="Q2765" i="9"/>
  <c r="Q2777" i="9"/>
  <c r="Q2789" i="9"/>
  <c r="Q2801" i="9"/>
  <c r="Q2813" i="9"/>
  <c r="Q2824" i="9"/>
  <c r="Q2835" i="9"/>
  <c r="Q2846" i="9"/>
  <c r="Q2857" i="9"/>
  <c r="Q2868" i="9"/>
  <c r="Q2879" i="9"/>
  <c r="Q2890" i="9"/>
  <c r="Q2901" i="9"/>
  <c r="Q2913" i="9"/>
  <c r="Q2924" i="9"/>
  <c r="Q2935" i="9"/>
  <c r="Q2021" i="9"/>
  <c r="Q2145" i="9"/>
  <c r="Q2250" i="9"/>
  <c r="Q2305" i="9"/>
  <c r="Q2355" i="9"/>
  <c r="Q2397" i="9"/>
  <c r="Q2430" i="9"/>
  <c r="Q2456" i="9"/>
  <c r="Q2480" i="9"/>
  <c r="Q2505" i="9"/>
  <c r="Q2525" i="9"/>
  <c r="Q2545" i="9"/>
  <c r="Q2565" i="9"/>
  <c r="Q2580" i="9"/>
  <c r="Q2598" i="9"/>
  <c r="Q2615" i="9"/>
  <c r="Q2628" i="9"/>
  <c r="Q2640" i="9"/>
  <c r="Q2654" i="9"/>
  <c r="Q2666" i="9"/>
  <c r="Q2678" i="9"/>
  <c r="Q2690" i="9"/>
  <c r="Q2704" i="9"/>
  <c r="Q2716" i="9"/>
  <c r="Q2728" i="9"/>
  <c r="Q2740" i="9"/>
  <c r="Q2754" i="9"/>
  <c r="Q2766" i="9"/>
  <c r="Q2778" i="9"/>
  <c r="Q2790" i="9"/>
  <c r="Q2803" i="9"/>
  <c r="Q2814" i="9"/>
  <c r="Q2825" i="9"/>
  <c r="Q2836" i="9"/>
  <c r="Q2847" i="9"/>
  <c r="Q2858" i="9"/>
  <c r="Q2869" i="9"/>
  <c r="Q2880" i="9"/>
  <c r="Q2891" i="9"/>
  <c r="Q2903" i="9"/>
  <c r="Q2914" i="9"/>
  <c r="Q2925" i="9"/>
  <c r="Q2936" i="9"/>
  <c r="Q2947" i="9"/>
  <c r="Q2958" i="9"/>
  <c r="Q2969" i="9"/>
  <c r="Q2980" i="9"/>
  <c r="Q2991" i="9"/>
  <c r="Q3003" i="9"/>
  <c r="Q3014" i="9"/>
  <c r="Q3025" i="9"/>
  <c r="Q3036" i="9"/>
  <c r="Q3047" i="9"/>
  <c r="Q3058" i="9"/>
  <c r="Q3069" i="9"/>
  <c r="Q2033" i="9"/>
  <c r="Q2157" i="9"/>
  <c r="Q2252" i="9"/>
  <c r="Q2307" i="9"/>
  <c r="Q2357" i="9"/>
  <c r="Q2405" i="9"/>
  <c r="Q2435" i="9"/>
  <c r="Q2457" i="9"/>
  <c r="Q2485" i="9"/>
  <c r="Q2506" i="9"/>
  <c r="Q2526" i="9"/>
  <c r="Q2546" i="9"/>
  <c r="Q2566" i="9"/>
  <c r="Q2585" i="9"/>
  <c r="Q2599" i="9"/>
  <c r="Q2616" i="9"/>
  <c r="Q2629" i="9"/>
  <c r="Q2643" i="9"/>
  <c r="Q2655" i="9"/>
  <c r="Q2667" i="9"/>
  <c r="Q2679" i="9"/>
  <c r="Q2693" i="9"/>
  <c r="Q2705" i="9"/>
  <c r="Q2717" i="9"/>
  <c r="Q2729" i="9"/>
  <c r="Q2743" i="9"/>
  <c r="Q2755" i="9"/>
  <c r="Q2767" i="9"/>
  <c r="Q2779" i="9"/>
  <c r="Q2793" i="9"/>
  <c r="Q2804" i="9"/>
  <c r="Q2815" i="9"/>
  <c r="Q2826" i="9"/>
  <c r="Q2837" i="9"/>
  <c r="Q2848" i="9"/>
  <c r="Q2859" i="9"/>
  <c r="Q2870" i="9"/>
  <c r="Q2881" i="9"/>
  <c r="Q2893" i="9"/>
  <c r="Q2904" i="9"/>
  <c r="Q2915" i="9"/>
  <c r="Q2926" i="9"/>
  <c r="Q2937" i="9"/>
  <c r="Q2948" i="9"/>
  <c r="Q2959" i="9"/>
  <c r="Q2970" i="9"/>
  <c r="Q2981" i="9"/>
  <c r="Q2993" i="9"/>
  <c r="Q3004" i="9"/>
  <c r="Q3015" i="9"/>
  <c r="Q3026" i="9"/>
  <c r="Q3037" i="9"/>
  <c r="Q3048" i="9"/>
  <c r="Q3059" i="9"/>
  <c r="Q3070" i="9"/>
  <c r="Q3081" i="9"/>
  <c r="Q2045" i="9"/>
  <c r="Q2171" i="9"/>
  <c r="Q2261" i="9"/>
  <c r="Q2315" i="9"/>
  <c r="Q2365" i="9"/>
  <c r="Q2406" i="9"/>
  <c r="Q2436" i="9"/>
  <c r="Q2460" i="9"/>
  <c r="Q2486" i="9"/>
  <c r="Q2507" i="9"/>
  <c r="Q2527" i="9"/>
  <c r="Q2547" i="9"/>
  <c r="Q2567" i="9"/>
  <c r="Q2586" i="9"/>
  <c r="Q2600" i="9"/>
  <c r="Q2617" i="9"/>
  <c r="Q2630" i="9"/>
  <c r="Q2644" i="9"/>
  <c r="Q2656" i="9"/>
  <c r="Q2668" i="9"/>
  <c r="Q2680" i="9"/>
  <c r="Q2694" i="9"/>
  <c r="Q2706" i="9"/>
  <c r="Q2718" i="9"/>
  <c r="Q2730" i="9"/>
  <c r="Q2744" i="9"/>
  <c r="Q2756" i="9"/>
  <c r="Q2768" i="9"/>
  <c r="Q2780" i="9"/>
  <c r="Q2794" i="9"/>
  <c r="Q2805" i="9"/>
  <c r="Q2816" i="9"/>
  <c r="Q2827" i="9"/>
  <c r="Q2838" i="9"/>
  <c r="Q2849" i="9"/>
  <c r="Q2860" i="9"/>
  <c r="Q2871" i="9"/>
  <c r="Q2883" i="9"/>
  <c r="Q2894" i="9"/>
  <c r="Q2905" i="9"/>
  <c r="Q2916" i="9"/>
  <c r="Q2927" i="9"/>
  <c r="Q2938" i="9"/>
  <c r="Q2949" i="9"/>
  <c r="Q2960" i="9"/>
  <c r="Q2971" i="9"/>
  <c r="Q2983" i="9"/>
  <c r="Q2994" i="9"/>
  <c r="Q3005" i="9"/>
  <c r="Q3016" i="9"/>
  <c r="Q3027" i="9"/>
  <c r="Q3038" i="9"/>
  <c r="Q2057" i="9"/>
  <c r="Q2183" i="9"/>
  <c r="Q2263" i="9"/>
  <c r="Q2317" i="9"/>
  <c r="Q2367" i="9"/>
  <c r="Q2407" i="9"/>
  <c r="Q2437" i="9"/>
  <c r="Q2465" i="9"/>
  <c r="Q2487" i="9"/>
  <c r="Q2509" i="9"/>
  <c r="Q2529" i="9"/>
  <c r="Q2549" i="9"/>
  <c r="Q2569" i="9"/>
  <c r="Q2587" i="9"/>
  <c r="Q2605" i="9"/>
  <c r="Q2618" i="9"/>
  <c r="Q2633" i="9"/>
  <c r="Q2645" i="9"/>
  <c r="Q2657" i="9"/>
  <c r="Q2669" i="9"/>
  <c r="Q2683" i="9"/>
  <c r="Q2695" i="9"/>
  <c r="Q2707" i="9"/>
  <c r="Q2719" i="9"/>
  <c r="Q2733" i="9"/>
  <c r="Q2745" i="9"/>
  <c r="Q2757" i="9"/>
  <c r="Q2769" i="9"/>
  <c r="Q2783" i="9"/>
  <c r="Q2795" i="9"/>
  <c r="Q2806" i="9"/>
  <c r="Q2817" i="9"/>
  <c r="Q2828" i="9"/>
  <c r="Q2839" i="9"/>
  <c r="Q2850" i="9"/>
  <c r="Q2861" i="9"/>
  <c r="Q2873" i="9"/>
  <c r="Q2884" i="9"/>
  <c r="Q2895" i="9"/>
  <c r="Q2906" i="9"/>
  <c r="Q2917" i="9"/>
  <c r="Q2928" i="9"/>
  <c r="Q2939" i="9"/>
  <c r="Q2950" i="9"/>
  <c r="Q2961" i="9"/>
  <c r="Q2973" i="9"/>
  <c r="Q2984" i="9"/>
  <c r="Q2995" i="9"/>
  <c r="Q3006" i="9"/>
  <c r="Q3017" i="9"/>
  <c r="Q3028" i="9"/>
  <c r="Q3039" i="9"/>
  <c r="Q3050" i="9"/>
  <c r="Q3061" i="9"/>
  <c r="Q3073" i="9"/>
  <c r="Q3084" i="9"/>
  <c r="Q3095" i="9"/>
  <c r="Q3106" i="9"/>
  <c r="Q3117" i="9"/>
  <c r="Q3128" i="9"/>
  <c r="Q3139" i="9"/>
  <c r="Q3150" i="9"/>
  <c r="Q3161" i="9"/>
  <c r="Q3171" i="9"/>
  <c r="Q3181" i="9"/>
  <c r="Q3191" i="9"/>
  <c r="Q3201" i="9"/>
  <c r="Q3211" i="9"/>
  <c r="Q3221" i="9"/>
  <c r="Q3231" i="9"/>
  <c r="Q3241" i="9"/>
  <c r="Q3251" i="9"/>
  <c r="Q3261" i="9"/>
  <c r="Q3271" i="9"/>
  <c r="Q3281" i="9"/>
  <c r="Q3291" i="9"/>
  <c r="Q3301" i="9"/>
  <c r="Q3311" i="9"/>
  <c r="Q1937" i="9"/>
  <c r="Q2071" i="9"/>
  <c r="Q2194" i="9"/>
  <c r="Q2272" i="9"/>
  <c r="Q2325" i="9"/>
  <c r="Q2375" i="9"/>
  <c r="Q2415" i="9"/>
  <c r="Q2440" i="9"/>
  <c r="Q2466" i="9"/>
  <c r="Q2490" i="9"/>
  <c r="Q2510" i="9"/>
  <c r="Q2530" i="9"/>
  <c r="Q2550" i="9"/>
  <c r="Q2570" i="9"/>
  <c r="Q2588" i="9"/>
  <c r="Q2606" i="9"/>
  <c r="Q2619" i="9"/>
  <c r="Q2634" i="9"/>
  <c r="Q2646" i="9"/>
  <c r="Q2658" i="9"/>
  <c r="Q2670" i="9"/>
  <c r="Q2684" i="9"/>
  <c r="Q2696" i="9"/>
  <c r="Q2708" i="9"/>
  <c r="Q2720" i="9"/>
  <c r="Q2734" i="9"/>
  <c r="Q2746" i="9"/>
  <c r="Q2758" i="9"/>
  <c r="Q2770" i="9"/>
  <c r="Q2784" i="9"/>
  <c r="Q2796" i="9"/>
  <c r="Q2807" i="9"/>
  <c r="Q2818" i="9"/>
  <c r="Q2829" i="9"/>
  <c r="Q2840" i="9"/>
  <c r="Q2851" i="9"/>
  <c r="Q2863" i="9"/>
  <c r="Q2874" i="9"/>
  <c r="Q2885" i="9"/>
  <c r="Q2896" i="9"/>
  <c r="Q2907" i="9"/>
  <c r="Q2918" i="9"/>
  <c r="Q2929" i="9"/>
  <c r="Q2940" i="9"/>
  <c r="Q2951" i="9"/>
  <c r="Q2963" i="9"/>
  <c r="Q2974" i="9"/>
  <c r="Q2985" i="9"/>
  <c r="Q2996" i="9"/>
  <c r="Q3007" i="9"/>
  <c r="Q3018" i="9"/>
  <c r="Q3029" i="9"/>
  <c r="Q3040" i="9"/>
  <c r="Q3051" i="9"/>
  <c r="Q3063" i="9"/>
  <c r="Q3074" i="9"/>
  <c r="Q3085" i="9"/>
  <c r="Q3096" i="9"/>
  <c r="Q3107" i="9"/>
  <c r="Q3118" i="9"/>
  <c r="Q3129" i="9"/>
  <c r="Q3140" i="9"/>
  <c r="Q3151" i="9"/>
  <c r="Q3162" i="9"/>
  <c r="Q3172" i="9"/>
  <c r="Q3182" i="9"/>
  <c r="Q3192" i="9"/>
  <c r="Q3202" i="9"/>
  <c r="Q3212" i="9"/>
  <c r="Q3222" i="9"/>
  <c r="Q3232" i="9"/>
  <c r="Q3242" i="9"/>
  <c r="Q3252" i="9"/>
  <c r="Q3262" i="9"/>
  <c r="Q3272" i="9"/>
  <c r="Q3282" i="9"/>
  <c r="Q3292" i="9"/>
  <c r="Q3302" i="9"/>
  <c r="Q3312" i="9"/>
  <c r="Q3322" i="9"/>
  <c r="Q3332" i="9"/>
  <c r="Q3342" i="9"/>
  <c r="Q3352" i="9"/>
  <c r="Q3362" i="9"/>
  <c r="Q3372" i="9"/>
  <c r="Q549" i="9"/>
  <c r="Q539" i="9"/>
  <c r="Q529" i="9"/>
  <c r="Q519" i="9"/>
  <c r="Q509" i="9"/>
  <c r="Q499" i="9"/>
  <c r="Q489" i="9"/>
  <c r="Q479" i="9"/>
  <c r="Q469" i="9"/>
  <c r="Q459" i="9"/>
  <c r="Q449" i="9"/>
  <c r="Q439" i="9"/>
  <c r="Q429" i="9"/>
  <c r="Q419" i="9"/>
  <c r="Q409" i="9"/>
  <c r="Q399" i="9"/>
  <c r="Q389" i="9"/>
  <c r="Q379" i="9"/>
  <c r="Q369" i="9"/>
  <c r="Q3625" i="9"/>
  <c r="Q3615" i="9"/>
  <c r="Q3604" i="9"/>
  <c r="Q3592" i="9"/>
  <c r="Q3580" i="9"/>
  <c r="Q3568" i="9"/>
  <c r="Q3556" i="9"/>
  <c r="Q3542" i="9"/>
  <c r="Q3530" i="9"/>
  <c r="Q3518" i="9"/>
  <c r="Q3506" i="9"/>
  <c r="Q3492" i="9"/>
  <c r="Q3480" i="9"/>
  <c r="Q3468" i="9"/>
  <c r="Q3456" i="9"/>
  <c r="Q3442" i="9"/>
  <c r="Q3430" i="9"/>
  <c r="Q3418" i="9"/>
  <c r="Q3406" i="9"/>
  <c r="Q3392" i="9"/>
  <c r="Q3380" i="9"/>
  <c r="Q3367" i="9"/>
  <c r="Q3351" i="9"/>
  <c r="Q3338" i="9"/>
  <c r="Q3325" i="9"/>
  <c r="Q3308" i="9"/>
  <c r="Q3290" i="9"/>
  <c r="Q3276" i="9"/>
  <c r="Q3258" i="9"/>
  <c r="Q3240" i="9"/>
  <c r="Q3226" i="9"/>
  <c r="Q3208" i="9"/>
  <c r="Q3190" i="9"/>
  <c r="Q3176" i="9"/>
  <c r="Q3158" i="9"/>
  <c r="Q3137" i="9"/>
  <c r="Q3115" i="9"/>
  <c r="Q3093" i="9"/>
  <c r="Q3066" i="9"/>
  <c r="Q3021" i="9"/>
  <c r="Q2966" i="9"/>
  <c r="Q2877" i="9"/>
  <c r="Q2763" i="9"/>
  <c r="Q3624" i="9"/>
  <c r="Q3614" i="9"/>
  <c r="Q3602" i="9"/>
  <c r="Q3591" i="9"/>
  <c r="Q3579" i="9"/>
  <c r="Q3567" i="9"/>
  <c r="Q3555" i="9"/>
  <c r="Q3541" i="9"/>
  <c r="Q3529" i="9"/>
  <c r="Q3517" i="9"/>
  <c r="Q3505" i="9"/>
  <c r="Q3491" i="9"/>
  <c r="Q3479" i="9"/>
  <c r="Q3467" i="9"/>
  <c r="Q3455" i="9"/>
  <c r="Q3441" i="9"/>
  <c r="Q3429" i="9"/>
  <c r="Q3417" i="9"/>
  <c r="Q3405" i="9"/>
  <c r="Q3391" i="9"/>
  <c r="Q3379" i="9"/>
  <c r="Q3366" i="9"/>
  <c r="Q3350" i="9"/>
  <c r="Q3337" i="9"/>
  <c r="Q3321" i="9"/>
  <c r="Q3307" i="9"/>
  <c r="Q3289" i="9"/>
  <c r="Q3275" i="9"/>
  <c r="Q3257" i="9"/>
  <c r="Q3239" i="9"/>
  <c r="Q3225" i="9"/>
  <c r="Q3207" i="9"/>
  <c r="Q3189" i="9"/>
  <c r="Q3175" i="9"/>
  <c r="Q3157" i="9"/>
  <c r="Q3136" i="9"/>
  <c r="Q3114" i="9"/>
  <c r="Q3091" i="9"/>
  <c r="Q3060" i="9"/>
  <c r="Q3013" i="9"/>
  <c r="Q2957" i="9"/>
  <c r="Q2866" i="9"/>
  <c r="Q497" i="9"/>
  <c r="Q487" i="9"/>
  <c r="Q477" i="9"/>
  <c r="Q467" i="9"/>
  <c r="Q457" i="9"/>
  <c r="Q447" i="9"/>
  <c r="Q437" i="9"/>
  <c r="Q427" i="9"/>
  <c r="Q417" i="9"/>
  <c r="Q407" i="9"/>
  <c r="Q397" i="9"/>
  <c r="Q387" i="9"/>
  <c r="Q377" i="9"/>
  <c r="Q367" i="9"/>
  <c r="Q3623" i="9"/>
  <c r="Q3612" i="9"/>
  <c r="Q3601" i="9"/>
  <c r="Q3590" i="9"/>
  <c r="Q3578" i="9"/>
  <c r="Q3566" i="9"/>
  <c r="Q3552" i="9"/>
  <c r="Q3540" i="9"/>
  <c r="Q3528" i="9"/>
  <c r="Q3516" i="9"/>
  <c r="Q3502" i="9"/>
  <c r="Q3490" i="9"/>
  <c r="Q3478" i="9"/>
  <c r="Q3466" i="9"/>
  <c r="Q3452" i="9"/>
  <c r="Q3440" i="9"/>
  <c r="Q3428" i="9"/>
  <c r="Q3416" i="9"/>
  <c r="Q3402" i="9"/>
  <c r="Q3390" i="9"/>
  <c r="Q3378" i="9"/>
  <c r="Q3365" i="9"/>
  <c r="Q3349" i="9"/>
  <c r="Q3336" i="9"/>
  <c r="Q3320" i="9"/>
  <c r="Q3306" i="9"/>
  <c r="Q3288" i="9"/>
  <c r="Q3270" i="9"/>
  <c r="Q3256" i="9"/>
  <c r="Q3238" i="9"/>
  <c r="Q3220" i="9"/>
  <c r="Q3206" i="9"/>
  <c r="Q3188" i="9"/>
  <c r="Q3170" i="9"/>
  <c r="Q3156" i="9"/>
  <c r="Q3135" i="9"/>
  <c r="Q3113" i="9"/>
  <c r="Q3090" i="9"/>
  <c r="Q3057" i="9"/>
  <c r="Q3010" i="9"/>
  <c r="Q2955" i="9"/>
  <c r="Q2855" i="9"/>
  <c r="Q516" i="9"/>
  <c r="Q406" i="9"/>
  <c r="Q386" i="9"/>
  <c r="Q366" i="9"/>
  <c r="Q3632" i="9"/>
  <c r="Q3622" i="9"/>
  <c r="Q3611" i="9"/>
  <c r="Q3600" i="9"/>
  <c r="Q3589" i="9"/>
  <c r="Q3577" i="9"/>
  <c r="Q3565" i="9"/>
  <c r="Q3551" i="9"/>
  <c r="Q3539" i="9"/>
  <c r="Q3527" i="9"/>
  <c r="Q3515" i="9"/>
  <c r="Q3501" i="9"/>
  <c r="Q3489" i="9"/>
  <c r="Q3477" i="9"/>
  <c r="Q3451" i="9"/>
  <c r="Q3439" i="9"/>
  <c r="Q3427" i="9"/>
  <c r="Q3415" i="9"/>
  <c r="Q3401" i="9"/>
  <c r="Q3389" i="9"/>
  <c r="Q3377" i="9"/>
  <c r="Q3361" i="9"/>
  <c r="Q3348" i="9"/>
  <c r="Q3335" i="9"/>
  <c r="Q3319" i="9"/>
  <c r="Q3305" i="9"/>
  <c r="Q3287" i="9"/>
  <c r="Q3269" i="9"/>
  <c r="Q3255" i="9"/>
  <c r="Q3237" i="9"/>
  <c r="Q3219" i="9"/>
  <c r="Q3205" i="9"/>
  <c r="Q3187" i="9"/>
  <c r="Q3169" i="9"/>
  <c r="Q3155" i="9"/>
  <c r="Q3133" i="9"/>
  <c r="Q3110" i="9"/>
  <c r="Q3088" i="9"/>
  <c r="Q3055" i="9"/>
  <c r="Q3001" i="9"/>
  <c r="Q2946" i="9"/>
  <c r="Q2844" i="9"/>
  <c r="Q396" i="9"/>
  <c r="Q376" i="9"/>
  <c r="Q3465" i="9"/>
  <c r="Q545" i="9"/>
  <c r="Q535" i="9"/>
  <c r="Q525" i="9"/>
  <c r="Q515" i="9"/>
  <c r="Q505" i="9"/>
  <c r="Q495" i="9"/>
  <c r="Q485" i="9"/>
  <c r="Q475" i="9"/>
  <c r="Q465" i="9"/>
  <c r="Q455" i="9"/>
  <c r="Q445" i="9"/>
  <c r="Q435" i="9"/>
  <c r="Q425" i="9"/>
  <c r="Q415" i="9"/>
  <c r="Q405" i="9"/>
  <c r="Q395" i="9"/>
  <c r="Q385" i="9"/>
  <c r="Q375" i="9"/>
  <c r="Q365" i="9"/>
  <c r="Q3631" i="9"/>
  <c r="Q3621" i="9"/>
  <c r="Q3610" i="9"/>
  <c r="Q3599" i="9"/>
  <c r="Q3588" i="9"/>
  <c r="Q3576" i="9"/>
  <c r="Q3562" i="9"/>
  <c r="Q3550" i="9"/>
  <c r="Q3538" i="9"/>
  <c r="Q3526" i="9"/>
  <c r="Q3512" i="9"/>
  <c r="Q3500" i="9"/>
  <c r="Q3488" i="9"/>
  <c r="Q3476" i="9"/>
  <c r="Q3462" i="9"/>
  <c r="Q3450" i="9"/>
  <c r="Q3438" i="9"/>
  <c r="Q3426" i="9"/>
  <c r="Q3412" i="9"/>
  <c r="Q3400" i="9"/>
  <c r="Q3388" i="9"/>
  <c r="Q3376" i="9"/>
  <c r="Q3360" i="9"/>
  <c r="Q3347" i="9"/>
  <c r="Q3331" i="9"/>
  <c r="Q3318" i="9"/>
  <c r="Q3300" i="9"/>
  <c r="Q3286" i="9"/>
  <c r="Q3268" i="9"/>
  <c r="Q3250" i="9"/>
  <c r="Q3236" i="9"/>
  <c r="Q3218" i="9"/>
  <c r="Q3200" i="9"/>
  <c r="Q3186" i="9"/>
  <c r="Q3168" i="9"/>
  <c r="Q3149" i="9"/>
  <c r="Q3127" i="9"/>
  <c r="Q3105" i="9"/>
  <c r="Q3083" i="9"/>
  <c r="Q3049" i="9"/>
  <c r="Q2999" i="9"/>
  <c r="Q2944" i="9"/>
  <c r="Q2833" i="9"/>
  <c r="Q524" i="9"/>
  <c r="Q514" i="9"/>
  <c r="Q504" i="9"/>
  <c r="Q494" i="9"/>
  <c r="Q484" i="9"/>
  <c r="Q474" i="9"/>
  <c r="Q464" i="9"/>
  <c r="Q454" i="9"/>
  <c r="Q444" i="9"/>
  <c r="Q434" i="9"/>
  <c r="Q424" i="9"/>
  <c r="Q414" i="9"/>
  <c r="Q404" i="9"/>
  <c r="Q394" i="9"/>
  <c r="Q384" i="9"/>
  <c r="Q374" i="9"/>
  <c r="Q364" i="9"/>
  <c r="Q3630" i="9"/>
  <c r="Q3620" i="9"/>
  <c r="Q3609" i="9"/>
  <c r="Q3598" i="9"/>
  <c r="Q3587" i="9"/>
  <c r="Q3575" i="9"/>
  <c r="Q3561" i="9"/>
  <c r="Q3549" i="9"/>
  <c r="Q3537" i="9"/>
  <c r="Q3525" i="9"/>
  <c r="Q3511" i="9"/>
  <c r="Q3499" i="9"/>
  <c r="Q3487" i="9"/>
  <c r="Q3475" i="9"/>
  <c r="Q3461" i="9"/>
  <c r="Q3449" i="9"/>
  <c r="Q3437" i="9"/>
  <c r="Q3425" i="9"/>
  <c r="Q3411" i="9"/>
  <c r="Q3399" i="9"/>
  <c r="Q3387" i="9"/>
  <c r="Q3375" i="9"/>
  <c r="Q3359" i="9"/>
  <c r="Q3346" i="9"/>
  <c r="Q3330" i="9"/>
  <c r="Q3317" i="9"/>
  <c r="Q3299" i="9"/>
  <c r="Q3285" i="9"/>
  <c r="Q3267" i="9"/>
  <c r="Q3249" i="9"/>
  <c r="Q3235" i="9"/>
  <c r="Q3217" i="9"/>
  <c r="Q3199" i="9"/>
  <c r="Q3185" i="9"/>
  <c r="Q3167" i="9"/>
  <c r="Q3148" i="9"/>
  <c r="Q3126" i="9"/>
  <c r="Q3104" i="9"/>
  <c r="Q3080" i="9"/>
  <c r="Q3046" i="9"/>
  <c r="Q2990" i="9"/>
  <c r="Q2933" i="9"/>
  <c r="Q2821" i="9"/>
  <c r="Q553" i="9"/>
  <c r="Q543" i="9"/>
  <c r="Q533" i="9"/>
  <c r="Q523" i="9"/>
  <c r="Q513" i="9"/>
  <c r="Q503" i="9"/>
  <c r="Q493" i="9"/>
  <c r="Q483" i="9"/>
  <c r="Q473" i="9"/>
  <c r="Q463" i="9"/>
  <c r="Q453" i="9"/>
  <c r="Q443" i="9"/>
  <c r="Q433" i="9"/>
  <c r="Q423" i="9"/>
  <c r="Q413" i="9"/>
  <c r="Q403" i="9"/>
  <c r="Q393" i="9"/>
  <c r="Q383" i="9"/>
  <c r="Q373" i="9"/>
  <c r="Q363" i="9"/>
  <c r="Q3629" i="9"/>
  <c r="Q3619" i="9"/>
  <c r="Q3608" i="9"/>
  <c r="Q3597" i="9"/>
  <c r="Q3586" i="9"/>
  <c r="Q3572" i="9"/>
  <c r="Q3560" i="9"/>
  <c r="Q3548" i="9"/>
  <c r="Q3536" i="9"/>
  <c r="Q3522" i="9"/>
  <c r="Q3510" i="9"/>
  <c r="Q3498" i="9"/>
  <c r="Q3486" i="9"/>
  <c r="Q3472" i="9"/>
  <c r="Q3460" i="9"/>
  <c r="Q3448" i="9"/>
  <c r="Q3436" i="9"/>
  <c r="Q3422" i="9"/>
  <c r="Q3410" i="9"/>
  <c r="Q3398" i="9"/>
  <c r="Q3386" i="9"/>
  <c r="Q3371" i="9"/>
  <c r="Q3358" i="9"/>
  <c r="Q3345" i="9"/>
  <c r="Q3329" i="9"/>
  <c r="Q3316" i="9"/>
  <c r="Q3298" i="9"/>
  <c r="Q3280" i="9"/>
  <c r="Q3266" i="9"/>
  <c r="Q3248" i="9"/>
  <c r="Q3230" i="9"/>
  <c r="Q3216" i="9"/>
  <c r="Q3198" i="9"/>
  <c r="Q3180" i="9"/>
  <c r="Q3166" i="9"/>
  <c r="Q3147" i="9"/>
  <c r="Q3125" i="9"/>
  <c r="Q3103" i="9"/>
  <c r="Q3079" i="9"/>
  <c r="Q3044" i="9"/>
  <c r="Q2988" i="9"/>
  <c r="Q2921" i="9"/>
  <c r="Q2810" i="9"/>
  <c r="Q456" i="9"/>
  <c r="Q532" i="9"/>
  <c r="Q472" i="9"/>
  <c r="Q412" i="9"/>
  <c r="Q402" i="9"/>
  <c r="Q382" i="9"/>
  <c r="Q372" i="9"/>
  <c r="Q362" i="9"/>
  <c r="Q11" i="9"/>
  <c r="Q3628" i="9"/>
  <c r="Q3618" i="9"/>
  <c r="Q3607" i="9"/>
  <c r="Q3596" i="9"/>
  <c r="Q3585" i="9"/>
  <c r="Q3571" i="9"/>
  <c r="Q3559" i="9"/>
  <c r="Q3547" i="9"/>
  <c r="Q3535" i="9"/>
  <c r="Q3521" i="9"/>
  <c r="Q3509" i="9"/>
  <c r="Q3497" i="9"/>
  <c r="Q3485" i="9"/>
  <c r="Q3471" i="9"/>
  <c r="Q3459" i="9"/>
  <c r="Q3447" i="9"/>
  <c r="Q3435" i="9"/>
  <c r="Q3421" i="9"/>
  <c r="Q3409" i="9"/>
  <c r="Q3397" i="9"/>
  <c r="Q3385" i="9"/>
  <c r="Q3370" i="9"/>
  <c r="Q3357" i="9"/>
  <c r="Q3341" i="9"/>
  <c r="Q3328" i="9"/>
  <c r="Q3315" i="9"/>
  <c r="Q3297" i="9"/>
  <c r="Q3279" i="9"/>
  <c r="Q3265" i="9"/>
  <c r="Q3247" i="9"/>
  <c r="Q3229" i="9"/>
  <c r="Q3215" i="9"/>
  <c r="Q3197" i="9"/>
  <c r="Q3179" i="9"/>
  <c r="Q3165" i="9"/>
  <c r="Q3146" i="9"/>
  <c r="Q3124" i="9"/>
  <c r="Q3101" i="9"/>
  <c r="Q3077" i="9"/>
  <c r="Q3035" i="9"/>
  <c r="Q2979" i="9"/>
  <c r="Q2910" i="9"/>
  <c r="Q2799" i="9"/>
  <c r="Q522" i="9"/>
  <c r="Q502" i="9"/>
  <c r="Q452" i="9"/>
  <c r="Q432" i="9"/>
  <c r="Q422" i="9"/>
  <c r="Q392" i="9"/>
  <c r="Q551" i="9"/>
  <c r="Q541" i="9"/>
  <c r="Q531" i="9"/>
  <c r="Q521" i="9"/>
  <c r="Q511" i="9"/>
  <c r="Q501" i="9"/>
  <c r="Q491" i="9"/>
  <c r="Q481" i="9"/>
  <c r="Q471" i="9"/>
  <c r="Q461" i="9"/>
  <c r="Q451" i="9"/>
  <c r="Q441" i="9"/>
  <c r="Q431" i="9"/>
  <c r="Q421" i="9"/>
  <c r="Q411" i="9"/>
  <c r="Q401" i="9"/>
  <c r="Q391" i="9"/>
  <c r="Q381" i="9"/>
  <c r="Q371" i="9"/>
  <c r="Q361" i="9"/>
  <c r="Q3627" i="9"/>
  <c r="Q3617" i="9"/>
  <c r="Q3606" i="9"/>
  <c r="Q3595" i="9"/>
  <c r="Q3582" i="9"/>
  <c r="Q3570" i="9"/>
  <c r="Q3558" i="9"/>
  <c r="Q3546" i="9"/>
  <c r="Q3532" i="9"/>
  <c r="Q3520" i="9"/>
  <c r="Q3508" i="9"/>
  <c r="Q3496" i="9"/>
  <c r="Q3482" i="9"/>
  <c r="Q3470" i="9"/>
  <c r="Q3458" i="9"/>
  <c r="Q3446" i="9"/>
  <c r="Q3432" i="9"/>
  <c r="Q3420" i="9"/>
  <c r="Q3408" i="9"/>
  <c r="Q3396" i="9"/>
  <c r="Q3382" i="9"/>
  <c r="Q3369" i="9"/>
  <c r="Q3356" i="9"/>
  <c r="Q3340" i="9"/>
  <c r="Q3327" i="9"/>
  <c r="Q3310" i="9"/>
  <c r="Q3296" i="9"/>
  <c r="Q3278" i="9"/>
  <c r="Q3260" i="9"/>
  <c r="Q3246" i="9"/>
  <c r="Q3228" i="9"/>
  <c r="Q3210" i="9"/>
  <c r="Q3196" i="9"/>
  <c r="Q3178" i="9"/>
  <c r="Q3160" i="9"/>
  <c r="Q3144" i="9"/>
  <c r="Q3121" i="9"/>
  <c r="Q3099" i="9"/>
  <c r="Q3071" i="9"/>
  <c r="Q3033" i="9"/>
  <c r="Q2977" i="9"/>
  <c r="Q2899" i="9"/>
  <c r="Q2787" i="9"/>
  <c r="Q552" i="9"/>
  <c r="Q542" i="9"/>
  <c r="Q512" i="9"/>
  <c r="Q492" i="9"/>
  <c r="Q482" i="9"/>
  <c r="Q462" i="9"/>
  <c r="Q442" i="9"/>
  <c r="Q550" i="9"/>
  <c r="Q540" i="9"/>
  <c r="Q530" i="9"/>
  <c r="Q520" i="9"/>
  <c r="Q510" i="9"/>
  <c r="Q500" i="9"/>
  <c r="Q490" i="9"/>
  <c r="Q480" i="9"/>
  <c r="Q470" i="9"/>
  <c r="Q460" i="9"/>
  <c r="Q450" i="9"/>
  <c r="Q440" i="9"/>
  <c r="Q430" i="9"/>
  <c r="Q420" i="9"/>
  <c r="Q410" i="9"/>
  <c r="Q400" i="9"/>
  <c r="Q390" i="9"/>
  <c r="Q380" i="9"/>
  <c r="Q370" i="9"/>
  <c r="Q3626" i="9"/>
  <c r="Q3616" i="9"/>
  <c r="Q3605" i="9"/>
  <c r="Q3594" i="9"/>
  <c r="Q3581" i="9"/>
  <c r="Q3569" i="9"/>
  <c r="Q3557" i="9"/>
  <c r="Q3545" i="9"/>
  <c r="Q3531" i="9"/>
  <c r="Q3519" i="9"/>
  <c r="Q3507" i="9"/>
  <c r="Q3495" i="9"/>
  <c r="Q3481" i="9"/>
  <c r="Q3469" i="9"/>
  <c r="Q3457" i="9"/>
  <c r="Q3445" i="9"/>
  <c r="Q3431" i="9"/>
  <c r="Q3419" i="9"/>
  <c r="Q3407" i="9"/>
  <c r="Q3395" i="9"/>
  <c r="Q3381" i="9"/>
  <c r="Q3368" i="9"/>
  <c r="Q3355" i="9"/>
  <c r="Q3339" i="9"/>
  <c r="Q3326" i="9"/>
  <c r="Q3309" i="9"/>
  <c r="Q3295" i="9"/>
  <c r="Q3277" i="9"/>
  <c r="Q3259" i="9"/>
  <c r="Q3245" i="9"/>
  <c r="Q3227" i="9"/>
  <c r="Q3209" i="9"/>
  <c r="Q3195" i="9"/>
  <c r="Q3177" i="9"/>
  <c r="Q3159" i="9"/>
  <c r="Q3138" i="9"/>
  <c r="Q3116" i="9"/>
  <c r="Q3094" i="9"/>
  <c r="Q3068" i="9"/>
  <c r="Q3024" i="9"/>
  <c r="Q2968" i="9"/>
  <c r="Q2888" i="9"/>
  <c r="Q2775" i="9"/>
  <c r="AF6" i="9"/>
  <c r="AF7" i="9" s="1"/>
  <c r="AF4" i="9"/>
  <c r="AF5" i="9" s="1"/>
  <c r="Q160" i="9"/>
  <c r="Q148" i="9"/>
  <c r="Q100" i="9"/>
  <c r="Q64" i="9"/>
  <c r="Q52" i="9"/>
  <c r="Q76" i="9"/>
  <c r="Q112" i="9"/>
  <c r="Q124" i="9"/>
  <c r="Q184" i="9"/>
  <c r="Q220" i="9"/>
  <c r="Q196" i="9"/>
  <c r="Q208" i="9"/>
  <c r="Q40" i="9"/>
  <c r="J5" i="9"/>
  <c r="J6" i="9" s="1"/>
  <c r="J7" i="9" s="1"/>
  <c r="J8" i="9" s="1"/>
  <c r="J9" i="9" s="1"/>
  <c r="J10" i="9" s="1"/>
  <c r="J11" i="9" s="1"/>
  <c r="J12" i="9" s="1"/>
  <c r="J13" i="9" s="1"/>
  <c r="J14" i="9" s="1"/>
  <c r="J15" i="9" s="1"/>
  <c r="J16" i="9" s="1"/>
  <c r="J17" i="9" s="1"/>
  <c r="J18" i="9" s="1"/>
  <c r="J19" i="9" s="1"/>
  <c r="J20" i="9" s="1"/>
  <c r="J21" i="9" s="1"/>
  <c r="J22" i="9" s="1"/>
  <c r="J23" i="9" s="1"/>
  <c r="J24" i="9" s="1"/>
  <c r="J25" i="9" s="1"/>
  <c r="J26" i="9" s="1"/>
  <c r="J27" i="9" s="1"/>
  <c r="J28" i="9" s="1"/>
  <c r="J29" i="9" s="1"/>
  <c r="J30" i="9" s="1"/>
  <c r="J31" i="9" s="1"/>
  <c r="J32" i="9" s="1"/>
  <c r="J33" i="9" s="1"/>
  <c r="J34" i="9" s="1"/>
  <c r="J35" i="9" s="1"/>
  <c r="J36" i="9" s="1"/>
  <c r="J37" i="9" s="1"/>
  <c r="J38" i="9" s="1"/>
  <c r="J39" i="9" s="1"/>
  <c r="J40" i="9" s="1"/>
  <c r="J41" i="9" s="1"/>
  <c r="J42" i="9" s="1"/>
  <c r="J43" i="9" s="1"/>
  <c r="J44" i="9" s="1"/>
  <c r="J45" i="9" s="1"/>
  <c r="J46" i="9" s="1"/>
  <c r="J47" i="9" s="1"/>
  <c r="J48" i="9" s="1"/>
  <c r="J49" i="9" s="1"/>
  <c r="J50" i="9" s="1"/>
  <c r="J51" i="9" s="1"/>
  <c r="J52" i="9" s="1"/>
  <c r="J53" i="9" s="1"/>
  <c r="J54" i="9" s="1"/>
  <c r="J55" i="9" s="1"/>
  <c r="J56" i="9" s="1"/>
  <c r="J57" i="9" s="1"/>
  <c r="J58" i="9" s="1"/>
  <c r="J59" i="9" s="1"/>
  <c r="J60" i="9" s="1"/>
  <c r="J61" i="9" s="1"/>
  <c r="J62" i="9" s="1"/>
  <c r="J63" i="9" s="1"/>
  <c r="J64" i="9" s="1"/>
  <c r="J65" i="9" s="1"/>
  <c r="J66" i="9" s="1"/>
  <c r="J67" i="9" s="1"/>
  <c r="J68" i="9" s="1"/>
  <c r="J69" i="9" s="1"/>
  <c r="J70" i="9" s="1"/>
  <c r="J71" i="9" s="1"/>
  <c r="J72" i="9" s="1"/>
  <c r="J73" i="9" s="1"/>
  <c r="J74" i="9" s="1"/>
  <c r="J75" i="9" s="1"/>
  <c r="J76" i="9" s="1"/>
  <c r="J77" i="9" s="1"/>
  <c r="J78" i="9" s="1"/>
  <c r="J79" i="9" s="1"/>
  <c r="J80" i="9" s="1"/>
  <c r="J81" i="9" s="1"/>
  <c r="J82" i="9" s="1"/>
  <c r="J83" i="9" s="1"/>
  <c r="J84" i="9" s="1"/>
  <c r="J85" i="9" s="1"/>
  <c r="J86" i="9" s="1"/>
  <c r="J87" i="9" s="1"/>
  <c r="J88" i="9" s="1"/>
  <c r="J89" i="9" s="1"/>
  <c r="J90" i="9" s="1"/>
  <c r="J91" i="9" s="1"/>
  <c r="J92" i="9" s="1"/>
  <c r="J93" i="9" s="1"/>
  <c r="J94" i="9" s="1"/>
  <c r="J95" i="9" s="1"/>
  <c r="J96" i="9" s="1"/>
  <c r="J97" i="9" s="1"/>
  <c r="J98" i="9" s="1"/>
  <c r="J99" i="9" s="1"/>
  <c r="J100" i="9" s="1"/>
  <c r="J101" i="9" s="1"/>
  <c r="J102" i="9" s="1"/>
  <c r="J103" i="9" s="1"/>
  <c r="J104" i="9" s="1"/>
  <c r="J105" i="9" s="1"/>
  <c r="J106" i="9" s="1"/>
  <c r="J107" i="9" s="1"/>
  <c r="J108" i="9" s="1"/>
  <c r="J109" i="9" s="1"/>
  <c r="J110" i="9" s="1"/>
  <c r="J111" i="9" s="1"/>
  <c r="J112" i="9" s="1"/>
  <c r="J113" i="9" s="1"/>
  <c r="J114" i="9" s="1"/>
  <c r="J115" i="9" s="1"/>
  <c r="J116" i="9" s="1"/>
  <c r="J117" i="9" s="1"/>
  <c r="J118" i="9" s="1"/>
  <c r="J119" i="9" s="1"/>
  <c r="J120" i="9" s="1"/>
  <c r="J121" i="9" s="1"/>
  <c r="J122" i="9" s="1"/>
  <c r="J123" i="9" s="1"/>
  <c r="J124" i="9" s="1"/>
  <c r="J125" i="9" s="1"/>
  <c r="J126" i="9" s="1"/>
  <c r="J127" i="9" s="1"/>
  <c r="J128" i="9" s="1"/>
  <c r="J129" i="9" s="1"/>
  <c r="J130" i="9" s="1"/>
  <c r="J131" i="9" s="1"/>
  <c r="J132" i="9" s="1"/>
  <c r="J133" i="9" s="1"/>
  <c r="J134" i="9" s="1"/>
  <c r="J135" i="9" s="1"/>
  <c r="J136" i="9" s="1"/>
  <c r="J137" i="9" s="1"/>
  <c r="J138" i="9" s="1"/>
  <c r="J139" i="9" s="1"/>
  <c r="J140" i="9" s="1"/>
  <c r="J141" i="9" s="1"/>
  <c r="J142" i="9" s="1"/>
  <c r="J143" i="9" s="1"/>
  <c r="J144" i="9" s="1"/>
  <c r="J145" i="9" s="1"/>
  <c r="J146" i="9" s="1"/>
  <c r="J147" i="9" s="1"/>
  <c r="J148" i="9" s="1"/>
  <c r="J149" i="9" s="1"/>
  <c r="J150" i="9" s="1"/>
  <c r="J151" i="9" s="1"/>
  <c r="J152" i="9" s="1"/>
  <c r="J153" i="9" s="1"/>
  <c r="J154" i="9" s="1"/>
  <c r="J155" i="9" s="1"/>
  <c r="J156" i="9" s="1"/>
  <c r="J157" i="9" s="1"/>
  <c r="J158" i="9" s="1"/>
  <c r="J159" i="9" s="1"/>
  <c r="J160" i="9" s="1"/>
  <c r="J161" i="9" s="1"/>
  <c r="J162" i="9" s="1"/>
  <c r="J163" i="9" s="1"/>
  <c r="J164" i="9" s="1"/>
  <c r="J165" i="9" s="1"/>
  <c r="J166" i="9" s="1"/>
  <c r="J167" i="9" s="1"/>
  <c r="J168" i="9" s="1"/>
  <c r="J169" i="9" s="1"/>
  <c r="J170" i="9" s="1"/>
  <c r="J171" i="9" s="1"/>
  <c r="J172" i="9" s="1"/>
  <c r="J173" i="9" s="1"/>
  <c r="J174" i="9" s="1"/>
  <c r="J175" i="9" s="1"/>
  <c r="J176" i="9" s="1"/>
  <c r="J177" i="9" s="1"/>
  <c r="J178" i="9" s="1"/>
  <c r="J179" i="9" s="1"/>
  <c r="J180" i="9" s="1"/>
  <c r="J181" i="9" s="1"/>
  <c r="J182" i="9" s="1"/>
  <c r="J183" i="9" s="1"/>
  <c r="J184" i="9" s="1"/>
  <c r="J185" i="9" s="1"/>
  <c r="J186" i="9" s="1"/>
  <c r="J187" i="9" s="1"/>
  <c r="J188" i="9" s="1"/>
  <c r="J189" i="9" s="1"/>
  <c r="J190" i="9" s="1"/>
  <c r="J191" i="9" s="1"/>
  <c r="J192" i="9" s="1"/>
  <c r="J193" i="9" s="1"/>
  <c r="J194" i="9" s="1"/>
  <c r="J195" i="9" s="1"/>
  <c r="J196" i="9" s="1"/>
  <c r="J197" i="9" s="1"/>
  <c r="J198" i="9" s="1"/>
  <c r="J199" i="9" s="1"/>
  <c r="J200" i="9" s="1"/>
  <c r="J201" i="9" s="1"/>
  <c r="J202" i="9" s="1"/>
  <c r="J203" i="9" s="1"/>
  <c r="J204" i="9" s="1"/>
  <c r="J205" i="9" s="1"/>
  <c r="J206" i="9" s="1"/>
  <c r="J207" i="9" s="1"/>
  <c r="J208" i="9" s="1"/>
  <c r="J209" i="9" s="1"/>
  <c r="J210" i="9" s="1"/>
  <c r="J211" i="9" s="1"/>
  <c r="J212" i="9" s="1"/>
  <c r="J213" i="9" s="1"/>
  <c r="J214" i="9" s="1"/>
  <c r="J215" i="9" s="1"/>
  <c r="J216" i="9" s="1"/>
  <c r="J217" i="9" s="1"/>
  <c r="J218" i="9" s="1"/>
  <c r="J219" i="9" s="1"/>
  <c r="J220" i="9" s="1"/>
  <c r="J221" i="9" s="1"/>
  <c r="J222" i="9" s="1"/>
  <c r="J223" i="9" s="1"/>
  <c r="J224" i="9" s="1"/>
  <c r="J225" i="9" s="1"/>
  <c r="J226" i="9" s="1"/>
  <c r="J227" i="9" s="1"/>
  <c r="J228" i="9" s="1"/>
  <c r="J229" i="9" s="1"/>
  <c r="J230" i="9" s="1"/>
  <c r="J231" i="9" s="1"/>
  <c r="J232" i="9" s="1"/>
  <c r="J233" i="9" s="1"/>
  <c r="J234" i="9" s="1"/>
  <c r="J235" i="9" s="1"/>
  <c r="J236" i="9" s="1"/>
  <c r="J237" i="9" s="1"/>
  <c r="J238" i="9" s="1"/>
  <c r="J239" i="9" s="1"/>
  <c r="J240" i="9" s="1"/>
  <c r="J241" i="9" s="1"/>
  <c r="J242" i="9" s="1"/>
  <c r="J243" i="9" s="1"/>
  <c r="J244" i="9" s="1"/>
  <c r="J245" i="9" s="1"/>
  <c r="J246" i="9" s="1"/>
  <c r="J247" i="9" s="1"/>
  <c r="J248" i="9" s="1"/>
  <c r="J249" i="9" s="1"/>
  <c r="J250" i="9" s="1"/>
  <c r="J251" i="9" s="1"/>
  <c r="J252" i="9" s="1"/>
  <c r="J253" i="9" s="1"/>
  <c r="J254" i="9" s="1"/>
  <c r="J255" i="9" s="1"/>
  <c r="J256" i="9" s="1"/>
  <c r="J257" i="9" s="1"/>
  <c r="J258" i="9" s="1"/>
  <c r="J259" i="9" s="1"/>
  <c r="J260" i="9" s="1"/>
  <c r="J261" i="9" s="1"/>
  <c r="J262" i="9" s="1"/>
  <c r="J263" i="9" s="1"/>
  <c r="J264" i="9" s="1"/>
  <c r="J265" i="9" s="1"/>
  <c r="J266" i="9" s="1"/>
  <c r="J267" i="9" s="1"/>
  <c r="J268" i="9" s="1"/>
  <c r="J269" i="9" s="1"/>
  <c r="J270" i="9" s="1"/>
  <c r="J271" i="9" s="1"/>
  <c r="J272" i="9" s="1"/>
  <c r="J273" i="9" s="1"/>
  <c r="J274" i="9" s="1"/>
  <c r="J275" i="9" s="1"/>
  <c r="J276" i="9" s="1"/>
  <c r="J277" i="9" s="1"/>
  <c r="J278" i="9" s="1"/>
  <c r="J279" i="9" s="1"/>
  <c r="J280" i="9" s="1"/>
  <c r="J281" i="9" s="1"/>
  <c r="J282" i="9" s="1"/>
  <c r="J283" i="9" s="1"/>
  <c r="J284" i="9" s="1"/>
  <c r="J285" i="9" s="1"/>
  <c r="J286" i="9" s="1"/>
  <c r="J287" i="9" s="1"/>
  <c r="J288" i="9" s="1"/>
  <c r="J289" i="9" s="1"/>
  <c r="J290" i="9" s="1"/>
  <c r="J291" i="9" s="1"/>
  <c r="J292" i="9" s="1"/>
  <c r="J293" i="9" s="1"/>
  <c r="J294" i="9" s="1"/>
  <c r="J295" i="9" s="1"/>
  <c r="Q16" i="9"/>
  <c r="Q28" i="9"/>
  <c r="Q172" i="9"/>
  <c r="Q88" i="9"/>
  <c r="Q136" i="9"/>
  <c r="J296" i="9"/>
  <c r="J297" i="9" s="1"/>
  <c r="J298" i="9" s="1"/>
  <c r="J299" i="9" s="1"/>
  <c r="J300" i="9" s="1"/>
  <c r="J301" i="9" s="1"/>
  <c r="J302" i="9" s="1"/>
  <c r="J303" i="9" s="1"/>
  <c r="J304" i="9" s="1"/>
  <c r="J305" i="9" s="1"/>
  <c r="J306" i="9" s="1"/>
  <c r="J307" i="9" s="1"/>
  <c r="J308" i="9" s="1"/>
  <c r="J309" i="9" s="1"/>
  <c r="J310" i="9" s="1"/>
  <c r="J311" i="9" s="1"/>
  <c r="J312" i="9" s="1"/>
  <c r="J313" i="9" s="1"/>
  <c r="J314" i="9" s="1"/>
  <c r="J315" i="9" s="1"/>
  <c r="J316" i="9" s="1"/>
  <c r="J317" i="9" s="1"/>
  <c r="J318" i="9" s="1"/>
  <c r="J319" i="9" s="1"/>
  <c r="J320" i="9" s="1"/>
  <c r="J321" i="9" s="1"/>
  <c r="J322" i="9" s="1"/>
  <c r="J323" i="9" s="1"/>
  <c r="J324" i="9" s="1"/>
  <c r="J325" i="9" s="1"/>
  <c r="J326" i="9" s="1"/>
  <c r="J327" i="9" s="1"/>
  <c r="J328" i="9" s="1"/>
  <c r="J329" i="9" s="1"/>
  <c r="J330" i="9" s="1"/>
  <c r="J331" i="9" s="1"/>
  <c r="J332" i="9" s="1"/>
  <c r="J333" i="9" s="1"/>
  <c r="J334" i="9" s="1"/>
  <c r="J335" i="9" s="1"/>
  <c r="J336" i="9" s="1"/>
  <c r="J337" i="9" s="1"/>
  <c r="J338" i="9" s="1"/>
  <c r="J339" i="9" s="1"/>
  <c r="J340" i="9" s="1"/>
  <c r="J341" i="9" s="1"/>
  <c r="J342" i="9" s="1"/>
  <c r="J343" i="9" s="1"/>
  <c r="J344" i="9" s="1"/>
  <c r="J345" i="9" s="1"/>
  <c r="J346" i="9" s="1"/>
  <c r="J347" i="9" s="1"/>
  <c r="J348" i="9" s="1"/>
  <c r="J349" i="9" s="1"/>
  <c r="J350" i="9" s="1"/>
  <c r="J351" i="9" s="1"/>
  <c r="J352" i="9" s="1"/>
  <c r="J353" i="9" s="1"/>
  <c r="J354" i="9" s="1"/>
  <c r="J355" i="9" s="1"/>
  <c r="J356" i="9" s="1"/>
  <c r="J357" i="9" s="1"/>
  <c r="J358" i="9" s="1"/>
  <c r="J359" i="9" s="1"/>
  <c r="J360" i="9" s="1"/>
  <c r="J361" i="9" s="1"/>
  <c r="J362" i="9" s="1"/>
  <c r="J363" i="9" s="1"/>
  <c r="J364" i="9" s="1"/>
  <c r="J365" i="9" s="1"/>
  <c r="J366" i="9" s="1"/>
  <c r="J367" i="9" s="1"/>
  <c r="J368" i="9" s="1"/>
  <c r="J369" i="9" s="1"/>
  <c r="J370" i="9" s="1"/>
  <c r="J371" i="9" s="1"/>
  <c r="J372" i="9" s="1"/>
  <c r="J373" i="9" s="1"/>
  <c r="J374" i="9" s="1"/>
  <c r="J375" i="9" s="1"/>
  <c r="J376" i="9" s="1"/>
  <c r="J377" i="9" s="1"/>
  <c r="J378" i="9" s="1"/>
  <c r="J379" i="9" s="1"/>
  <c r="J380" i="9" s="1"/>
  <c r="J381" i="9" s="1"/>
  <c r="J382" i="9" s="1"/>
  <c r="J383" i="9" s="1"/>
  <c r="J384" i="9" s="1"/>
  <c r="J385" i="9" s="1"/>
  <c r="J386" i="9" s="1"/>
  <c r="J387" i="9" s="1"/>
  <c r="J388" i="9" s="1"/>
  <c r="J389" i="9" s="1"/>
  <c r="J390" i="9" s="1"/>
  <c r="J391" i="9" s="1"/>
  <c r="J392" i="9" s="1"/>
  <c r="J393" i="9" s="1"/>
  <c r="J394" i="9" s="1"/>
  <c r="J395" i="9" s="1"/>
  <c r="J396" i="9" s="1"/>
  <c r="J397" i="9" s="1"/>
  <c r="J398" i="9" s="1"/>
  <c r="J399" i="9" s="1"/>
  <c r="J400" i="9" s="1"/>
  <c r="J401" i="9" s="1"/>
  <c r="J402" i="9" s="1"/>
  <c r="J403" i="9" s="1"/>
  <c r="J404" i="9" s="1"/>
  <c r="J405" i="9" s="1"/>
  <c r="J406" i="9" s="1"/>
  <c r="J407" i="9" s="1"/>
  <c r="J408" i="9" s="1"/>
  <c r="J409" i="9" s="1"/>
  <c r="J410" i="9" s="1"/>
  <c r="J411" i="9" s="1"/>
  <c r="J412" i="9" s="1"/>
  <c r="J413" i="9" s="1"/>
  <c r="J414" i="9" s="1"/>
  <c r="J415" i="9" s="1"/>
  <c r="J416" i="9" s="1"/>
  <c r="J417" i="9" s="1"/>
  <c r="J418" i="9" s="1"/>
  <c r="J419" i="9" s="1"/>
  <c r="J420" i="9" s="1"/>
  <c r="J421" i="9" s="1"/>
  <c r="J422" i="9" s="1"/>
  <c r="J423" i="9" s="1"/>
  <c r="J424" i="9" s="1"/>
  <c r="J425" i="9" s="1"/>
  <c r="J426" i="9" s="1"/>
  <c r="J427" i="9" s="1"/>
  <c r="J428" i="9" s="1"/>
  <c r="J429" i="9" s="1"/>
  <c r="J430" i="9" s="1"/>
  <c r="J431" i="9" s="1"/>
  <c r="J432" i="9" s="1"/>
  <c r="J433" i="9" s="1"/>
  <c r="J434" i="9" s="1"/>
  <c r="J435" i="9" s="1"/>
  <c r="J436" i="9" s="1"/>
  <c r="J437" i="9" s="1"/>
  <c r="J438" i="9" s="1"/>
  <c r="J439" i="9" s="1"/>
  <c r="J440" i="9" s="1"/>
  <c r="J441" i="9" s="1"/>
  <c r="J442" i="9" s="1"/>
  <c r="J443" i="9" s="1"/>
  <c r="J444" i="9" s="1"/>
  <c r="J445" i="9" s="1"/>
  <c r="J446" i="9" s="1"/>
  <c r="J447" i="9" s="1"/>
  <c r="J448" i="9" s="1"/>
  <c r="J449" i="9" s="1"/>
  <c r="J450" i="9" s="1"/>
  <c r="J451" i="9" s="1"/>
  <c r="J452" i="9" s="1"/>
  <c r="J453" i="9" s="1"/>
  <c r="J454" i="9" s="1"/>
  <c r="J455" i="9" s="1"/>
  <c r="J456" i="9" s="1"/>
  <c r="J457" i="9" s="1"/>
  <c r="J458" i="9" s="1"/>
  <c r="J459" i="9" s="1"/>
  <c r="J460" i="9" s="1"/>
  <c r="J461" i="9" s="1"/>
  <c r="J462" i="9" s="1"/>
  <c r="J463" i="9" s="1"/>
  <c r="J464" i="9" s="1"/>
  <c r="J465" i="9" s="1"/>
  <c r="J466" i="9" s="1"/>
  <c r="J467" i="9" s="1"/>
  <c r="J468" i="9" s="1"/>
  <c r="J469" i="9" s="1"/>
  <c r="J470" i="9" s="1"/>
  <c r="J471" i="9" s="1"/>
  <c r="J472" i="9" s="1"/>
  <c r="J473" i="9" s="1"/>
  <c r="J474" i="9" s="1"/>
  <c r="J475" i="9" s="1"/>
  <c r="J476" i="9" s="1"/>
  <c r="J477" i="9" s="1"/>
  <c r="J478" i="9" s="1"/>
  <c r="J479" i="9" s="1"/>
  <c r="J480" i="9" s="1"/>
  <c r="J481" i="9" s="1"/>
  <c r="J482" i="9" s="1"/>
  <c r="J483" i="9" s="1"/>
  <c r="J484" i="9" s="1"/>
  <c r="J485" i="9" s="1"/>
  <c r="J486" i="9" s="1"/>
  <c r="J487" i="9" s="1"/>
  <c r="J488" i="9" s="1"/>
  <c r="J489" i="9" s="1"/>
  <c r="J490" i="9" s="1"/>
  <c r="J491" i="9" s="1"/>
  <c r="J492" i="9" s="1"/>
  <c r="J493" i="9" s="1"/>
  <c r="J494" i="9" s="1"/>
  <c r="J495" i="9" s="1"/>
  <c r="J496" i="9" s="1"/>
  <c r="J497" i="9" s="1"/>
  <c r="J498" i="9" s="1"/>
  <c r="J499" i="9" s="1"/>
  <c r="J500" i="9" s="1"/>
  <c r="J501" i="9" s="1"/>
  <c r="J502" i="9" s="1"/>
  <c r="J503" i="9" s="1"/>
  <c r="J504" i="9" s="1"/>
  <c r="J505" i="9" s="1"/>
  <c r="J506" i="9" s="1"/>
  <c r="J507" i="9" s="1"/>
  <c r="J508" i="9" s="1"/>
  <c r="J509" i="9" s="1"/>
  <c r="J510" i="9" s="1"/>
  <c r="J511" i="9" s="1"/>
  <c r="J512" i="9" s="1"/>
  <c r="J513" i="9" s="1"/>
  <c r="J514" i="9" s="1"/>
  <c r="J515" i="9" s="1"/>
  <c r="J516" i="9" s="1"/>
  <c r="J517" i="9" s="1"/>
  <c r="J518" i="9" s="1"/>
  <c r="J519" i="9" s="1"/>
  <c r="J520" i="9" s="1"/>
  <c r="J521" i="9" s="1"/>
  <c r="J522" i="9" s="1"/>
  <c r="J523" i="9" s="1"/>
  <c r="J524" i="9" s="1"/>
  <c r="J525" i="9" s="1"/>
  <c r="J526" i="9" s="1"/>
  <c r="J527" i="9" s="1"/>
  <c r="J528" i="9" s="1"/>
  <c r="J529" i="9" s="1"/>
  <c r="J530" i="9" s="1"/>
  <c r="J531" i="9" s="1"/>
  <c r="J532" i="9" s="1"/>
  <c r="J533" i="9" s="1"/>
  <c r="J534" i="9" s="1"/>
  <c r="J535" i="9" s="1"/>
  <c r="J536" i="9" s="1"/>
  <c r="J537" i="9" s="1"/>
  <c r="J538" i="9" s="1"/>
  <c r="J539" i="9" s="1"/>
  <c r="J540" i="9" s="1"/>
  <c r="J541" i="9" s="1"/>
  <c r="J542" i="9" s="1"/>
  <c r="J543" i="9" s="1"/>
  <c r="J544" i="9" s="1"/>
  <c r="J545" i="9" s="1"/>
  <c r="J546" i="9" s="1"/>
  <c r="J547" i="9" s="1"/>
  <c r="J548" i="9" s="1"/>
  <c r="J549" i="9" s="1"/>
  <c r="J550" i="9" s="1"/>
  <c r="J551" i="9" s="1"/>
  <c r="J552" i="9" s="1"/>
  <c r="J553" i="9" s="1"/>
  <c r="J554" i="9" s="1"/>
  <c r="J555" i="9" s="1"/>
  <c r="J556" i="9" s="1"/>
  <c r="J557" i="9" s="1"/>
  <c r="J558" i="9" s="1"/>
  <c r="J559" i="9" s="1"/>
  <c r="J560" i="9" s="1"/>
  <c r="J561" i="9" s="1"/>
  <c r="J562" i="9" s="1"/>
  <c r="J563" i="9" s="1"/>
  <c r="J564" i="9" s="1"/>
  <c r="J565" i="9" s="1"/>
  <c r="J566" i="9" s="1"/>
  <c r="J567" i="9" s="1"/>
  <c r="J568" i="9" s="1"/>
  <c r="J569" i="9" s="1"/>
  <c r="J570" i="9" s="1"/>
  <c r="J571" i="9" s="1"/>
  <c r="J572" i="9" s="1"/>
  <c r="J573" i="9" s="1"/>
  <c r="J574" i="9" s="1"/>
  <c r="J575" i="9" s="1"/>
  <c r="J576" i="9" s="1"/>
  <c r="J577" i="9" s="1"/>
  <c r="J578" i="9" s="1"/>
  <c r="J579" i="9" s="1"/>
  <c r="J580" i="9" s="1"/>
  <c r="J581" i="9" s="1"/>
  <c r="J582" i="9" s="1"/>
  <c r="J583" i="9" s="1"/>
  <c r="J584" i="9" s="1"/>
  <c r="J585" i="9" s="1"/>
  <c r="J586" i="9" s="1"/>
  <c r="J587" i="9" s="1"/>
  <c r="J588" i="9" s="1"/>
  <c r="J589" i="9" s="1"/>
  <c r="J590" i="9" s="1"/>
  <c r="J591" i="9" s="1"/>
  <c r="J592" i="9" s="1"/>
  <c r="J593" i="9" s="1"/>
  <c r="J594" i="9" s="1"/>
  <c r="J595" i="9" s="1"/>
  <c r="J596" i="9" s="1"/>
  <c r="J597" i="9" s="1"/>
  <c r="J598" i="9" s="1"/>
  <c r="J599" i="9" s="1"/>
  <c r="J600" i="9" s="1"/>
  <c r="J601" i="9" s="1"/>
  <c r="J602" i="9" s="1"/>
  <c r="J603" i="9" s="1"/>
  <c r="J604" i="9" s="1"/>
  <c r="J605" i="9" s="1"/>
  <c r="J606" i="9" s="1"/>
  <c r="J607" i="9" s="1"/>
  <c r="J608" i="9" s="1"/>
  <c r="J609" i="9" s="1"/>
  <c r="J610" i="9" s="1"/>
  <c r="J611" i="9" s="1"/>
  <c r="J612" i="9" s="1"/>
  <c r="J613" i="9" s="1"/>
  <c r="J614" i="9" s="1"/>
  <c r="J615" i="9" s="1"/>
  <c r="J616" i="9" s="1"/>
  <c r="J617" i="9" s="1"/>
  <c r="J618" i="9" s="1"/>
  <c r="J619" i="9" s="1"/>
  <c r="J620" i="9" s="1"/>
  <c r="J621" i="9" s="1"/>
  <c r="J622" i="9" s="1"/>
  <c r="J623" i="9" s="1"/>
  <c r="J624" i="9" s="1"/>
  <c r="J625" i="9" s="1"/>
  <c r="J626" i="9" s="1"/>
  <c r="J627" i="9" s="1"/>
  <c r="J628" i="9" s="1"/>
  <c r="J629" i="9" s="1"/>
  <c r="J630" i="9" s="1"/>
  <c r="J631" i="9" s="1"/>
  <c r="J632" i="9" s="1"/>
  <c r="J633" i="9" s="1"/>
  <c r="J634" i="9" s="1"/>
  <c r="J635" i="9" s="1"/>
  <c r="J636" i="9" s="1"/>
  <c r="J637" i="9" s="1"/>
  <c r="J638" i="9" s="1"/>
  <c r="J639" i="9" s="1"/>
  <c r="J640" i="9" s="1"/>
  <c r="J641" i="9" s="1"/>
  <c r="J642" i="9" s="1"/>
  <c r="J643" i="9" s="1"/>
  <c r="J644" i="9" s="1"/>
  <c r="J645" i="9" s="1"/>
  <c r="J646" i="9" s="1"/>
  <c r="J647" i="9" s="1"/>
  <c r="J648" i="9" s="1"/>
  <c r="J649" i="9" s="1"/>
  <c r="J650" i="9" s="1"/>
  <c r="J651" i="9" s="1"/>
  <c r="J652" i="9" s="1"/>
  <c r="J653" i="9" s="1"/>
  <c r="J654" i="9" s="1"/>
  <c r="J655" i="9" s="1"/>
  <c r="J656" i="9" s="1"/>
  <c r="J657" i="9" s="1"/>
  <c r="J658" i="9" s="1"/>
  <c r="J659" i="9" s="1"/>
  <c r="J660" i="9" s="1"/>
  <c r="J661" i="9" s="1"/>
  <c r="J662" i="9" s="1"/>
  <c r="J663" i="9" s="1"/>
  <c r="J664" i="9" s="1"/>
  <c r="J665" i="9" s="1"/>
  <c r="J666" i="9" s="1"/>
  <c r="J667" i="9" s="1"/>
  <c r="J668" i="9" s="1"/>
  <c r="J669" i="9" s="1"/>
  <c r="J670" i="9" s="1"/>
  <c r="J671" i="9" s="1"/>
  <c r="J672" i="9" s="1"/>
  <c r="J673" i="9" s="1"/>
  <c r="J674" i="9" s="1"/>
  <c r="J675" i="9" s="1"/>
  <c r="J676" i="9" s="1"/>
  <c r="J677" i="9" s="1"/>
  <c r="J678" i="9" s="1"/>
  <c r="J679" i="9" s="1"/>
  <c r="J680" i="9" s="1"/>
  <c r="J681" i="9" s="1"/>
  <c r="J682" i="9" s="1"/>
  <c r="J683" i="9" s="1"/>
  <c r="J684" i="9" s="1"/>
  <c r="J685" i="9" s="1"/>
  <c r="J686" i="9" s="1"/>
  <c r="J687" i="9" s="1"/>
  <c r="J688" i="9" s="1"/>
  <c r="J689" i="9" s="1"/>
  <c r="J690" i="9" s="1"/>
  <c r="J691" i="9" s="1"/>
  <c r="J692" i="9" s="1"/>
  <c r="J693" i="9" s="1"/>
  <c r="J694" i="9" s="1"/>
  <c r="J695" i="9" s="1"/>
  <c r="J696" i="9" s="1"/>
  <c r="J697" i="9" s="1"/>
  <c r="J698" i="9" s="1"/>
  <c r="J699" i="9" s="1"/>
  <c r="J700" i="9" s="1"/>
  <c r="J701" i="9" s="1"/>
  <c r="J702" i="9" s="1"/>
  <c r="J703" i="9" s="1"/>
  <c r="J704" i="9" s="1"/>
  <c r="J705" i="9" s="1"/>
  <c r="J706" i="9" s="1"/>
  <c r="J707" i="9" s="1"/>
  <c r="J708" i="9" s="1"/>
  <c r="J709" i="9" s="1"/>
  <c r="J710" i="9" s="1"/>
  <c r="J711" i="9" s="1"/>
  <c r="J712" i="9" s="1"/>
  <c r="J713" i="9" s="1"/>
  <c r="J714" i="9" s="1"/>
  <c r="J715" i="9" s="1"/>
  <c r="J716" i="9" s="1"/>
  <c r="J717" i="9" s="1"/>
  <c r="J718" i="9" s="1"/>
  <c r="J719" i="9" s="1"/>
  <c r="J720" i="9" s="1"/>
  <c r="J721" i="9" s="1"/>
  <c r="J722" i="9" s="1"/>
  <c r="J723" i="9" s="1"/>
  <c r="J724" i="9" s="1"/>
  <c r="J725" i="9" s="1"/>
  <c r="J726" i="9" s="1"/>
  <c r="J727" i="9" s="1"/>
  <c r="J728" i="9" s="1"/>
  <c r="J729" i="9" s="1"/>
  <c r="J730" i="9" s="1"/>
  <c r="J731" i="9" s="1"/>
  <c r="J732" i="9" s="1"/>
  <c r="J733" i="9" s="1"/>
  <c r="J734" i="9" s="1"/>
  <c r="J735" i="9" s="1"/>
  <c r="J736" i="9" s="1"/>
  <c r="J737" i="9" s="1"/>
  <c r="J738" i="9" s="1"/>
  <c r="J739" i="9" s="1"/>
  <c r="J740" i="9" s="1"/>
  <c r="J741" i="9" s="1"/>
  <c r="J742" i="9" s="1"/>
  <c r="J743" i="9" s="1"/>
  <c r="J744" i="9" s="1"/>
  <c r="J745" i="9" s="1"/>
  <c r="J746" i="9" s="1"/>
  <c r="J747" i="9" s="1"/>
  <c r="J748" i="9" s="1"/>
  <c r="J749" i="9" s="1"/>
  <c r="J750" i="9" s="1"/>
  <c r="J751" i="9" s="1"/>
  <c r="J752" i="9" s="1"/>
  <c r="J753" i="9" s="1"/>
  <c r="J754" i="9" s="1"/>
  <c r="J755" i="9" s="1"/>
  <c r="J756" i="9" s="1"/>
  <c r="J757" i="9" s="1"/>
  <c r="J758" i="9" s="1"/>
  <c r="J759" i="9" s="1"/>
  <c r="J760" i="9" s="1"/>
  <c r="J761" i="9" s="1"/>
  <c r="J762" i="9" s="1"/>
  <c r="J763" i="9" s="1"/>
  <c r="J764" i="9" s="1"/>
  <c r="J765" i="9" s="1"/>
  <c r="J766" i="9" s="1"/>
  <c r="J767" i="9" s="1"/>
  <c r="J768" i="9" s="1"/>
  <c r="J769" i="9" s="1"/>
  <c r="J770" i="9" s="1"/>
  <c r="J771" i="9" s="1"/>
  <c r="J772" i="9" s="1"/>
  <c r="J773" i="9" s="1"/>
  <c r="J774" i="9" s="1"/>
  <c r="J775" i="9" s="1"/>
  <c r="J776" i="9" s="1"/>
  <c r="J777" i="9" s="1"/>
  <c r="J778" i="9" s="1"/>
  <c r="J779" i="9" s="1"/>
  <c r="J780" i="9" s="1"/>
  <c r="J781" i="9" s="1"/>
  <c r="J782" i="9" s="1"/>
  <c r="J783" i="9" s="1"/>
  <c r="J784" i="9" s="1"/>
  <c r="J785" i="9" s="1"/>
  <c r="J786" i="9" s="1"/>
  <c r="J787" i="9" s="1"/>
  <c r="J788" i="9" s="1"/>
  <c r="J789" i="9" s="1"/>
  <c r="J790" i="9" s="1"/>
  <c r="J791" i="9" s="1"/>
  <c r="J792" i="9" s="1"/>
  <c r="J793" i="9" s="1"/>
  <c r="J794" i="9" s="1"/>
  <c r="J795" i="9" s="1"/>
  <c r="J796" i="9" s="1"/>
  <c r="J797" i="9" s="1"/>
  <c r="J798" i="9" s="1"/>
  <c r="J799" i="9" s="1"/>
  <c r="J800" i="9" s="1"/>
  <c r="J801" i="9" s="1"/>
  <c r="J802" i="9" s="1"/>
  <c r="J803" i="9" s="1"/>
  <c r="J804" i="9" s="1"/>
  <c r="J805" i="9" s="1"/>
  <c r="J806" i="9" s="1"/>
  <c r="J807" i="9" s="1"/>
  <c r="J808" i="9" s="1"/>
  <c r="J809" i="9" s="1"/>
  <c r="J810" i="9" s="1"/>
  <c r="J811" i="9" s="1"/>
  <c r="J812" i="9" s="1"/>
  <c r="J813" i="9" s="1"/>
  <c r="J814" i="9" s="1"/>
  <c r="J815" i="9" s="1"/>
  <c r="J816" i="9" s="1"/>
  <c r="J817" i="9" s="1"/>
  <c r="J818" i="9" s="1"/>
  <c r="J819" i="9" s="1"/>
  <c r="J820" i="9" s="1"/>
  <c r="J821" i="9" s="1"/>
  <c r="J822" i="9" s="1"/>
  <c r="J823" i="9" s="1"/>
  <c r="J824" i="9" s="1"/>
  <c r="J825" i="9" s="1"/>
  <c r="J826" i="9" s="1"/>
  <c r="J827" i="9" s="1"/>
  <c r="J828" i="9" s="1"/>
  <c r="J829" i="9" s="1"/>
  <c r="J830" i="9" s="1"/>
  <c r="J831" i="9" s="1"/>
  <c r="J832" i="9" s="1"/>
  <c r="J833" i="9" s="1"/>
  <c r="J834" i="9" s="1"/>
  <c r="J835" i="9" s="1"/>
  <c r="J836" i="9" s="1"/>
  <c r="J837" i="9" s="1"/>
  <c r="J838" i="9" s="1"/>
  <c r="J839" i="9" s="1"/>
  <c r="J840" i="9" s="1"/>
  <c r="J841" i="9" s="1"/>
  <c r="J842" i="9" s="1"/>
  <c r="J843" i="9" s="1"/>
  <c r="J844" i="9" s="1"/>
  <c r="J845" i="9" s="1"/>
  <c r="J846" i="9" s="1"/>
  <c r="J847" i="9" s="1"/>
  <c r="J848" i="9" s="1"/>
  <c r="J849" i="9" s="1"/>
  <c r="J850" i="9" s="1"/>
  <c r="J851" i="9" s="1"/>
  <c r="J852" i="9" s="1"/>
  <c r="J853" i="9" s="1"/>
  <c r="J854" i="9" s="1"/>
  <c r="J855" i="9" s="1"/>
  <c r="J856" i="9" s="1"/>
  <c r="J857" i="9" s="1"/>
  <c r="J858" i="9" s="1"/>
  <c r="J859" i="9" s="1"/>
  <c r="J860" i="9" s="1"/>
  <c r="J861" i="9" s="1"/>
  <c r="J862" i="9" s="1"/>
  <c r="J863" i="9" s="1"/>
  <c r="J864" i="9" s="1"/>
  <c r="J865" i="9" s="1"/>
  <c r="J866" i="9" s="1"/>
  <c r="J867" i="9" s="1"/>
  <c r="J868" i="9" s="1"/>
  <c r="J869" i="9" s="1"/>
  <c r="J870" i="9" s="1"/>
  <c r="J871" i="9" s="1"/>
  <c r="J872" i="9" s="1"/>
  <c r="J873" i="9" s="1"/>
  <c r="J874" i="9" s="1"/>
  <c r="J875" i="9" s="1"/>
  <c r="J876" i="9" s="1"/>
  <c r="J877" i="9" s="1"/>
  <c r="J878" i="9" s="1"/>
  <c r="J879" i="9" s="1"/>
  <c r="J880" i="9" s="1"/>
  <c r="J881" i="9" s="1"/>
  <c r="J882" i="9" s="1"/>
  <c r="J883" i="9" s="1"/>
  <c r="J884" i="9" s="1"/>
  <c r="G6" i="9"/>
  <c r="H6" i="9"/>
  <c r="G7" i="9"/>
  <c r="H7" i="9"/>
  <c r="G8" i="9"/>
  <c r="H8" i="9"/>
  <c r="G9" i="9"/>
  <c r="H9" i="9"/>
  <c r="G10" i="9"/>
  <c r="H10" i="9"/>
  <c r="G11" i="9"/>
  <c r="H11" i="9"/>
  <c r="G12" i="9"/>
  <c r="H12" i="9"/>
  <c r="G13" i="9"/>
  <c r="H13" i="9"/>
  <c r="G14" i="9"/>
  <c r="H14" i="9"/>
  <c r="G15" i="9"/>
  <c r="H15" i="9"/>
  <c r="G16" i="9"/>
  <c r="H16" i="9"/>
  <c r="G17" i="9"/>
  <c r="H17" i="9"/>
  <c r="G18" i="9"/>
  <c r="H18" i="9"/>
  <c r="G19" i="9"/>
  <c r="H19" i="9"/>
  <c r="G20" i="9"/>
  <c r="H20" i="9"/>
  <c r="G21" i="9"/>
  <c r="H21" i="9"/>
  <c r="G22" i="9"/>
  <c r="H22" i="9"/>
  <c r="G23" i="9"/>
  <c r="H23" i="9"/>
  <c r="G24" i="9"/>
  <c r="H24" i="9"/>
  <c r="G25" i="9"/>
  <c r="H25" i="9"/>
  <c r="G26" i="9"/>
  <c r="H26" i="9"/>
  <c r="G27" i="9"/>
  <c r="H27" i="9"/>
  <c r="G28" i="9"/>
  <c r="H28" i="9"/>
  <c r="G29" i="9"/>
  <c r="H29" i="9"/>
  <c r="G30" i="9"/>
  <c r="H30" i="9"/>
  <c r="G31" i="9"/>
  <c r="H31" i="9"/>
  <c r="G32" i="9"/>
  <c r="H32" i="9"/>
  <c r="G33" i="9"/>
  <c r="H33" i="9"/>
  <c r="G34" i="9"/>
  <c r="H34" i="9"/>
  <c r="G35" i="9"/>
  <c r="H35" i="9"/>
  <c r="G36" i="9"/>
  <c r="H36" i="9"/>
  <c r="G37" i="9"/>
  <c r="H37" i="9"/>
  <c r="G38" i="9"/>
  <c r="H38" i="9"/>
  <c r="G39" i="9"/>
  <c r="H39" i="9"/>
  <c r="G40" i="9"/>
  <c r="H40" i="9"/>
  <c r="G41" i="9"/>
  <c r="H41" i="9"/>
  <c r="G42" i="9"/>
  <c r="H42" i="9"/>
  <c r="G43" i="9"/>
  <c r="H43" i="9"/>
  <c r="G44" i="9"/>
  <c r="H44" i="9"/>
  <c r="G45" i="9"/>
  <c r="H45" i="9"/>
  <c r="G46" i="9"/>
  <c r="H46" i="9"/>
  <c r="G47" i="9"/>
  <c r="H47" i="9"/>
  <c r="G48" i="9"/>
  <c r="H48" i="9"/>
  <c r="G49" i="9"/>
  <c r="H49" i="9"/>
  <c r="G50" i="9"/>
  <c r="H50" i="9"/>
  <c r="G51" i="9"/>
  <c r="H51" i="9"/>
  <c r="G52" i="9"/>
  <c r="H52" i="9"/>
  <c r="G53" i="9"/>
  <c r="H53" i="9"/>
  <c r="G54" i="9"/>
  <c r="H54" i="9"/>
  <c r="G55" i="9"/>
  <c r="H55" i="9"/>
  <c r="G56" i="9"/>
  <c r="H56" i="9"/>
  <c r="G57" i="9"/>
  <c r="H57" i="9"/>
  <c r="G58" i="9"/>
  <c r="H58" i="9"/>
  <c r="G59" i="9"/>
  <c r="H59" i="9"/>
  <c r="G60" i="9"/>
  <c r="H60" i="9"/>
  <c r="G61" i="9"/>
  <c r="H61" i="9"/>
  <c r="G62" i="9"/>
  <c r="H62" i="9"/>
  <c r="G63" i="9"/>
  <c r="H63" i="9"/>
  <c r="G64" i="9"/>
  <c r="H64" i="9"/>
  <c r="G65" i="9"/>
  <c r="H65" i="9"/>
  <c r="G66" i="9"/>
  <c r="H66" i="9"/>
  <c r="G67" i="9"/>
  <c r="H67" i="9"/>
  <c r="G68" i="9"/>
  <c r="H68" i="9"/>
  <c r="G69" i="9"/>
  <c r="H69" i="9"/>
  <c r="G70" i="9"/>
  <c r="H70" i="9"/>
  <c r="G71" i="9"/>
  <c r="H71" i="9"/>
  <c r="G72" i="9"/>
  <c r="H72" i="9"/>
  <c r="G73" i="9"/>
  <c r="H73" i="9"/>
  <c r="G74" i="9"/>
  <c r="H74" i="9"/>
  <c r="G75" i="9"/>
  <c r="H75" i="9"/>
  <c r="G76" i="9"/>
  <c r="H76" i="9"/>
  <c r="G77" i="9"/>
  <c r="H77" i="9"/>
  <c r="G78" i="9"/>
  <c r="H78" i="9"/>
  <c r="G79" i="9"/>
  <c r="H79" i="9"/>
  <c r="G80" i="9"/>
  <c r="H80" i="9"/>
  <c r="G81" i="9"/>
  <c r="H81" i="9"/>
  <c r="G82" i="9"/>
  <c r="H82" i="9"/>
  <c r="G83" i="9"/>
  <c r="H83" i="9"/>
  <c r="G84" i="9"/>
  <c r="H84" i="9"/>
  <c r="G85" i="9"/>
  <c r="H85" i="9"/>
  <c r="G86" i="9"/>
  <c r="H86" i="9"/>
  <c r="G87" i="9"/>
  <c r="H87" i="9"/>
  <c r="G88" i="9"/>
  <c r="H88" i="9"/>
  <c r="G89" i="9"/>
  <c r="H89" i="9"/>
  <c r="G90" i="9"/>
  <c r="H90" i="9"/>
  <c r="G91" i="9"/>
  <c r="H91" i="9"/>
  <c r="G92" i="9"/>
  <c r="H92" i="9"/>
  <c r="G93" i="9"/>
  <c r="H93" i="9"/>
  <c r="G94" i="9"/>
  <c r="H94" i="9"/>
  <c r="G95" i="9"/>
  <c r="H95" i="9"/>
  <c r="G96" i="9"/>
  <c r="H96" i="9"/>
  <c r="G97" i="9"/>
  <c r="H97" i="9"/>
  <c r="G98" i="9"/>
  <c r="H98" i="9"/>
  <c r="G99" i="9"/>
  <c r="H99" i="9"/>
  <c r="G100" i="9"/>
  <c r="H100" i="9"/>
  <c r="G101" i="9"/>
  <c r="H101" i="9"/>
  <c r="G102" i="9"/>
  <c r="H102" i="9"/>
  <c r="G103" i="9"/>
  <c r="H103" i="9"/>
  <c r="G104" i="9"/>
  <c r="H104" i="9"/>
  <c r="G105" i="9"/>
  <c r="H105" i="9"/>
  <c r="G106" i="9"/>
  <c r="H106" i="9"/>
  <c r="G107" i="9"/>
  <c r="H107" i="9"/>
  <c r="G108" i="9"/>
  <c r="H108" i="9"/>
  <c r="G109" i="9"/>
  <c r="H109" i="9"/>
  <c r="G110" i="9"/>
  <c r="H110" i="9"/>
  <c r="G111" i="9"/>
  <c r="H111" i="9"/>
  <c r="G112" i="9"/>
  <c r="H112" i="9"/>
  <c r="G113" i="9"/>
  <c r="H113" i="9"/>
  <c r="G114" i="9"/>
  <c r="H114" i="9"/>
  <c r="G115" i="9"/>
  <c r="H115" i="9"/>
  <c r="G116" i="9"/>
  <c r="H116" i="9"/>
  <c r="G117" i="9"/>
  <c r="H117" i="9"/>
  <c r="G118" i="9"/>
  <c r="H118" i="9"/>
  <c r="G119" i="9"/>
  <c r="H119" i="9"/>
  <c r="G120" i="9"/>
  <c r="H120" i="9"/>
  <c r="G121" i="9"/>
  <c r="H121" i="9"/>
  <c r="G122" i="9"/>
  <c r="H122" i="9"/>
  <c r="G123" i="9"/>
  <c r="H123" i="9"/>
  <c r="G124" i="9"/>
  <c r="H124" i="9"/>
  <c r="G125" i="9"/>
  <c r="H125" i="9"/>
  <c r="G126" i="9"/>
  <c r="H126" i="9"/>
  <c r="G127" i="9"/>
  <c r="H127" i="9"/>
  <c r="G128" i="9"/>
  <c r="H128" i="9"/>
  <c r="G129" i="9"/>
  <c r="H129" i="9"/>
  <c r="G130" i="9"/>
  <c r="H130" i="9"/>
  <c r="G131" i="9"/>
  <c r="H131" i="9"/>
  <c r="G132" i="9"/>
  <c r="H132" i="9"/>
  <c r="G133" i="9"/>
  <c r="H133" i="9"/>
  <c r="G134" i="9"/>
  <c r="H134" i="9"/>
  <c r="G135" i="9"/>
  <c r="H135" i="9"/>
  <c r="G136" i="9"/>
  <c r="H136" i="9"/>
  <c r="G137" i="9"/>
  <c r="H137" i="9"/>
  <c r="G138" i="9"/>
  <c r="H138" i="9"/>
  <c r="G139" i="9"/>
  <c r="H139" i="9"/>
  <c r="G140" i="9"/>
  <c r="H140" i="9"/>
  <c r="G141" i="9"/>
  <c r="H141" i="9"/>
  <c r="G142" i="9"/>
  <c r="H142" i="9"/>
  <c r="G143" i="9"/>
  <c r="H143" i="9"/>
  <c r="G144" i="9"/>
  <c r="H144" i="9"/>
  <c r="G145" i="9"/>
  <c r="H145" i="9"/>
  <c r="G146" i="9"/>
  <c r="H146" i="9"/>
  <c r="G147" i="9"/>
  <c r="H147" i="9"/>
  <c r="G148" i="9"/>
  <c r="H148" i="9"/>
  <c r="G149" i="9"/>
  <c r="H149" i="9"/>
  <c r="G150" i="9"/>
  <c r="H150" i="9"/>
  <c r="G151" i="9"/>
  <c r="H151" i="9"/>
  <c r="G152" i="9"/>
  <c r="H152" i="9"/>
  <c r="G153" i="9"/>
  <c r="H153" i="9"/>
  <c r="G154" i="9"/>
  <c r="H154" i="9"/>
  <c r="G155" i="9"/>
  <c r="H155" i="9"/>
  <c r="G156" i="9"/>
  <c r="H156" i="9"/>
  <c r="G157" i="9"/>
  <c r="H157" i="9"/>
  <c r="G158" i="9"/>
  <c r="H158" i="9"/>
  <c r="G159" i="9"/>
  <c r="H159" i="9"/>
  <c r="G160" i="9"/>
  <c r="H160" i="9"/>
  <c r="G161" i="9"/>
  <c r="H161" i="9"/>
  <c r="G162" i="9"/>
  <c r="H162" i="9"/>
  <c r="G163" i="9"/>
  <c r="H163" i="9"/>
  <c r="G164" i="9"/>
  <c r="H164" i="9"/>
  <c r="G165" i="9"/>
  <c r="H165" i="9"/>
  <c r="G166" i="9"/>
  <c r="H166" i="9"/>
  <c r="G167" i="9"/>
  <c r="H167" i="9"/>
  <c r="G168" i="9"/>
  <c r="H168" i="9"/>
  <c r="G169" i="9"/>
  <c r="H169" i="9"/>
  <c r="G170" i="9"/>
  <c r="H170" i="9"/>
  <c r="G171" i="9"/>
  <c r="H171" i="9"/>
  <c r="G172" i="9"/>
  <c r="H172" i="9"/>
  <c r="G173" i="9"/>
  <c r="H173" i="9"/>
  <c r="G174" i="9"/>
  <c r="H174" i="9"/>
  <c r="G175" i="9"/>
  <c r="H175" i="9"/>
  <c r="G176" i="9"/>
  <c r="H176" i="9"/>
  <c r="G177" i="9"/>
  <c r="H177" i="9"/>
  <c r="G178" i="9"/>
  <c r="H178" i="9"/>
  <c r="G179" i="9"/>
  <c r="H179" i="9"/>
  <c r="G180" i="9"/>
  <c r="H180" i="9"/>
  <c r="G181" i="9"/>
  <c r="H181" i="9"/>
  <c r="G182" i="9"/>
  <c r="H182" i="9"/>
  <c r="G183" i="9"/>
  <c r="H183" i="9"/>
  <c r="G184" i="9"/>
  <c r="H184" i="9"/>
  <c r="G185" i="9"/>
  <c r="H185" i="9"/>
  <c r="G186" i="9"/>
  <c r="H186" i="9"/>
  <c r="G187" i="9"/>
  <c r="H187" i="9"/>
  <c r="G188" i="9"/>
  <c r="H188" i="9"/>
  <c r="G189" i="9"/>
  <c r="H189" i="9"/>
  <c r="G190" i="9"/>
  <c r="H190" i="9"/>
  <c r="G191" i="9"/>
  <c r="H191" i="9"/>
  <c r="G192" i="9"/>
  <c r="H192" i="9"/>
  <c r="G193" i="9"/>
  <c r="H193" i="9"/>
  <c r="G194" i="9"/>
  <c r="H194" i="9"/>
  <c r="G195" i="9"/>
  <c r="H195" i="9"/>
  <c r="G196" i="9"/>
  <c r="H196" i="9"/>
  <c r="G197" i="9"/>
  <c r="H197" i="9"/>
  <c r="G198" i="9"/>
  <c r="H198" i="9"/>
  <c r="G199" i="9"/>
  <c r="H199" i="9"/>
  <c r="G200" i="9"/>
  <c r="H200" i="9"/>
  <c r="G201" i="9"/>
  <c r="H201" i="9"/>
  <c r="G202" i="9"/>
  <c r="H202" i="9"/>
  <c r="G203" i="9"/>
  <c r="H203" i="9"/>
  <c r="G204" i="9"/>
  <c r="H204" i="9"/>
  <c r="G205" i="9"/>
  <c r="H205" i="9"/>
  <c r="G206" i="9"/>
  <c r="H206" i="9"/>
  <c r="G207" i="9"/>
  <c r="H207" i="9"/>
  <c r="G208" i="9"/>
  <c r="H208" i="9"/>
  <c r="G209" i="9"/>
  <c r="H209" i="9"/>
  <c r="G210" i="9"/>
  <c r="H210" i="9"/>
  <c r="G211" i="9"/>
  <c r="H211" i="9"/>
  <c r="G212" i="9"/>
  <c r="H212" i="9"/>
  <c r="G213" i="9"/>
  <c r="H213" i="9"/>
  <c r="G214" i="9"/>
  <c r="H214" i="9"/>
  <c r="G215" i="9"/>
  <c r="H215" i="9"/>
  <c r="G216" i="9"/>
  <c r="H216" i="9"/>
  <c r="G217" i="9"/>
  <c r="H217" i="9"/>
  <c r="G218" i="9"/>
  <c r="H218" i="9"/>
  <c r="G219" i="9"/>
  <c r="H219" i="9"/>
  <c r="G220" i="9"/>
  <c r="H220" i="9"/>
  <c r="G221" i="9"/>
  <c r="H221" i="9"/>
  <c r="G222" i="9"/>
  <c r="H222" i="9"/>
  <c r="G223" i="9"/>
  <c r="H223" i="9"/>
  <c r="G224" i="9"/>
  <c r="H224" i="9"/>
  <c r="G225" i="9"/>
  <c r="H225" i="9"/>
  <c r="G226" i="9"/>
  <c r="H226" i="9"/>
  <c r="G227" i="9"/>
  <c r="H227" i="9"/>
  <c r="G228" i="9"/>
  <c r="H228" i="9"/>
  <c r="G229" i="9"/>
  <c r="H229" i="9"/>
  <c r="G230" i="9"/>
  <c r="H230" i="9"/>
  <c r="G231" i="9"/>
  <c r="H231" i="9"/>
  <c r="G232" i="9"/>
  <c r="H232" i="9"/>
  <c r="G233" i="9"/>
  <c r="H233" i="9"/>
  <c r="G234" i="9"/>
  <c r="H234" i="9"/>
  <c r="G235" i="9"/>
  <c r="H235" i="9"/>
  <c r="G236" i="9"/>
  <c r="H236" i="9"/>
  <c r="G237" i="9"/>
  <c r="G238" i="9"/>
  <c r="G239" i="9"/>
  <c r="H239" i="9"/>
  <c r="G240" i="9"/>
  <c r="H240" i="9"/>
  <c r="G241" i="9"/>
  <c r="H241" i="9"/>
  <c r="G242" i="9"/>
  <c r="H242" i="9"/>
  <c r="G243" i="9"/>
  <c r="H243" i="9"/>
  <c r="G244" i="9"/>
  <c r="H244" i="9"/>
  <c r="G245" i="9"/>
  <c r="H245" i="9"/>
  <c r="G246" i="9"/>
  <c r="H246" i="9"/>
  <c r="G247" i="9"/>
  <c r="H247" i="9"/>
  <c r="G248" i="9"/>
  <c r="H248" i="9"/>
  <c r="G249" i="9"/>
  <c r="H249" i="9"/>
  <c r="G250" i="9"/>
  <c r="H250" i="9"/>
  <c r="G251" i="9"/>
  <c r="H251" i="9"/>
  <c r="G252" i="9"/>
  <c r="H252" i="9"/>
  <c r="G253" i="9"/>
  <c r="H253" i="9"/>
  <c r="G254" i="9"/>
  <c r="H254" i="9"/>
  <c r="G255" i="9"/>
  <c r="H255" i="9"/>
  <c r="G256" i="9"/>
  <c r="H256" i="9"/>
  <c r="G257" i="9"/>
  <c r="H257" i="9"/>
  <c r="G258" i="9"/>
  <c r="H258" i="9"/>
  <c r="G259" i="9"/>
  <c r="H259" i="9"/>
  <c r="G260" i="9"/>
  <c r="H260" i="9"/>
  <c r="G261" i="9"/>
  <c r="H261" i="9"/>
  <c r="G262" i="9"/>
  <c r="H262" i="9"/>
  <c r="G263" i="9"/>
  <c r="H263" i="9"/>
  <c r="G264" i="9"/>
  <c r="H264" i="9"/>
  <c r="G265" i="9"/>
  <c r="H265" i="9"/>
  <c r="G266" i="9"/>
  <c r="H266" i="9"/>
  <c r="G267" i="9"/>
  <c r="H267" i="9"/>
  <c r="G268" i="9"/>
  <c r="H268" i="9"/>
  <c r="G269" i="9"/>
  <c r="H269" i="9"/>
  <c r="G270" i="9"/>
  <c r="H270" i="9"/>
  <c r="G271" i="9"/>
  <c r="H271" i="9"/>
  <c r="G272" i="9"/>
  <c r="H272" i="9"/>
  <c r="G273" i="9"/>
  <c r="H273" i="9"/>
  <c r="G274" i="9"/>
  <c r="H274" i="9"/>
  <c r="G275" i="9"/>
  <c r="H275" i="9"/>
  <c r="G276" i="9"/>
  <c r="H276" i="9"/>
  <c r="G277" i="9"/>
  <c r="H277" i="9"/>
  <c r="G278" i="9"/>
  <c r="H278" i="9"/>
  <c r="G279" i="9"/>
  <c r="H279" i="9"/>
  <c r="G280" i="9"/>
  <c r="H280" i="9"/>
  <c r="G281" i="9"/>
  <c r="H281" i="9"/>
  <c r="G282" i="9"/>
  <c r="H282" i="9"/>
  <c r="G283" i="9"/>
  <c r="H283" i="9"/>
  <c r="G284" i="9"/>
  <c r="H284" i="9"/>
  <c r="G285" i="9"/>
  <c r="H285" i="9"/>
  <c r="G286" i="9"/>
  <c r="H286" i="9"/>
  <c r="G287" i="9"/>
  <c r="H287" i="9"/>
  <c r="G288" i="9"/>
  <c r="H288" i="9"/>
  <c r="G289" i="9"/>
  <c r="H289" i="9"/>
  <c r="G290" i="9"/>
  <c r="H290" i="9"/>
  <c r="G291" i="9"/>
  <c r="H291" i="9"/>
  <c r="G292" i="9"/>
  <c r="H292" i="9"/>
  <c r="G293" i="9"/>
  <c r="H293" i="9"/>
  <c r="G294" i="9"/>
  <c r="H294" i="9"/>
  <c r="G295" i="9"/>
  <c r="H295" i="9"/>
  <c r="G296" i="9"/>
  <c r="H296" i="9"/>
  <c r="G297" i="9"/>
  <c r="H297" i="9"/>
  <c r="G298" i="9"/>
  <c r="H298" i="9"/>
  <c r="G299" i="9"/>
  <c r="H299" i="9"/>
  <c r="G300" i="9"/>
  <c r="H300" i="9"/>
  <c r="G301" i="9"/>
  <c r="H301" i="9"/>
  <c r="G302" i="9"/>
  <c r="H302" i="9"/>
  <c r="G303" i="9"/>
  <c r="H303" i="9"/>
  <c r="G304" i="9"/>
  <c r="H304" i="9"/>
  <c r="G305" i="9"/>
  <c r="H305" i="9"/>
  <c r="G306" i="9"/>
  <c r="H306" i="9"/>
  <c r="G307" i="9"/>
  <c r="H307" i="9"/>
  <c r="G308" i="9"/>
  <c r="H308" i="9"/>
  <c r="G309" i="9"/>
  <c r="H309" i="9"/>
  <c r="G310" i="9"/>
  <c r="H310" i="9"/>
  <c r="G311" i="9"/>
  <c r="H311" i="9"/>
  <c r="G312" i="9"/>
  <c r="H312" i="9"/>
  <c r="G313" i="9"/>
  <c r="H313" i="9"/>
  <c r="G314" i="9"/>
  <c r="H314" i="9"/>
  <c r="G315" i="9"/>
  <c r="H315" i="9"/>
  <c r="G316" i="9"/>
  <c r="H316" i="9"/>
  <c r="G317" i="9"/>
  <c r="H317" i="9"/>
  <c r="G318" i="9"/>
  <c r="H318" i="9"/>
  <c r="G319" i="9"/>
  <c r="H319" i="9"/>
  <c r="G320" i="9"/>
  <c r="H320" i="9"/>
  <c r="G321" i="9"/>
  <c r="H321" i="9"/>
  <c r="G322" i="9"/>
  <c r="H322" i="9"/>
  <c r="G323" i="9"/>
  <c r="H323" i="9"/>
  <c r="G324" i="9"/>
  <c r="H324" i="9"/>
  <c r="G325" i="9"/>
  <c r="H325" i="9"/>
  <c r="G326" i="9"/>
  <c r="H326" i="9"/>
  <c r="G327" i="9"/>
  <c r="H327" i="9"/>
  <c r="G328" i="9"/>
  <c r="H328" i="9"/>
  <c r="G329" i="9"/>
  <c r="H329" i="9"/>
  <c r="G330" i="9"/>
  <c r="H330" i="9"/>
  <c r="G331" i="9"/>
  <c r="H331" i="9"/>
  <c r="G332" i="9"/>
  <c r="H332" i="9"/>
  <c r="G333" i="9"/>
  <c r="H333" i="9"/>
  <c r="G334" i="9"/>
  <c r="H334" i="9"/>
  <c r="G335" i="9"/>
  <c r="H335" i="9"/>
  <c r="G336" i="9"/>
  <c r="H336" i="9"/>
  <c r="G337" i="9"/>
  <c r="H337" i="9"/>
  <c r="G338" i="9"/>
  <c r="H338" i="9"/>
  <c r="G339" i="9"/>
  <c r="H339" i="9"/>
  <c r="G340" i="9"/>
  <c r="H340" i="9"/>
  <c r="G341" i="9"/>
  <c r="H341" i="9"/>
  <c r="G342" i="9"/>
  <c r="H342" i="9"/>
  <c r="G343" i="9"/>
  <c r="H343" i="9"/>
  <c r="G344" i="9"/>
  <c r="H344" i="9"/>
  <c r="G345" i="9"/>
  <c r="H345" i="9"/>
  <c r="G346" i="9"/>
  <c r="H346" i="9"/>
  <c r="G347" i="9"/>
  <c r="H347" i="9"/>
  <c r="G348" i="9"/>
  <c r="H348" i="9"/>
  <c r="G349" i="9"/>
  <c r="H349" i="9"/>
  <c r="G350" i="9"/>
  <c r="H350" i="9"/>
  <c r="G351" i="9"/>
  <c r="H351" i="9"/>
  <c r="G352" i="9"/>
  <c r="H352" i="9"/>
  <c r="G353" i="9"/>
  <c r="H353" i="9"/>
  <c r="G354" i="9"/>
  <c r="H354" i="9"/>
  <c r="G355" i="9"/>
  <c r="H355" i="9"/>
  <c r="G356" i="9"/>
  <c r="H356" i="9"/>
  <c r="G357" i="9"/>
  <c r="H357" i="9"/>
  <c r="G358" i="9"/>
  <c r="H358" i="9"/>
  <c r="G359" i="9"/>
  <c r="H359" i="9"/>
  <c r="G360" i="9"/>
  <c r="H360" i="9"/>
  <c r="G361" i="9"/>
  <c r="H361" i="9"/>
  <c r="G362" i="9"/>
  <c r="H362" i="9"/>
  <c r="G363" i="9"/>
  <c r="H363" i="9"/>
  <c r="G364" i="9"/>
  <c r="H364" i="9"/>
  <c r="G365" i="9"/>
  <c r="H365" i="9"/>
  <c r="G366" i="9"/>
  <c r="H366" i="9"/>
  <c r="G367" i="9"/>
  <c r="H367" i="9"/>
  <c r="G368" i="9"/>
  <c r="H368" i="9"/>
  <c r="G369" i="9"/>
  <c r="H369" i="9"/>
  <c r="G370" i="9"/>
  <c r="H370" i="9"/>
  <c r="G371" i="9"/>
  <c r="H371" i="9"/>
  <c r="G372" i="9"/>
  <c r="H372" i="9"/>
  <c r="G373" i="9"/>
  <c r="H373" i="9"/>
  <c r="G374" i="9"/>
  <c r="H374" i="9"/>
  <c r="G375" i="9"/>
  <c r="H375" i="9"/>
  <c r="G376" i="9"/>
  <c r="H376" i="9"/>
  <c r="G377" i="9"/>
  <c r="H377" i="9"/>
  <c r="G378" i="9"/>
  <c r="H378" i="9"/>
  <c r="G379" i="9"/>
  <c r="H379" i="9"/>
  <c r="G380" i="9"/>
  <c r="H380" i="9"/>
  <c r="G381" i="9"/>
  <c r="H381" i="9"/>
  <c r="G382" i="9"/>
  <c r="H382" i="9"/>
  <c r="G383" i="9"/>
  <c r="H383" i="9"/>
  <c r="G384" i="9"/>
  <c r="H384" i="9"/>
  <c r="G385" i="9"/>
  <c r="H385" i="9"/>
  <c r="G386" i="9"/>
  <c r="H386" i="9"/>
  <c r="G387" i="9"/>
  <c r="H387" i="9"/>
  <c r="G388" i="9"/>
  <c r="H388" i="9"/>
  <c r="G389" i="9"/>
  <c r="H389" i="9"/>
  <c r="G390" i="9"/>
  <c r="H390" i="9"/>
  <c r="G391" i="9"/>
  <c r="H391" i="9"/>
  <c r="G392" i="9"/>
  <c r="H392" i="9"/>
  <c r="G393" i="9"/>
  <c r="H393" i="9"/>
  <c r="G394" i="9"/>
  <c r="H394" i="9"/>
  <c r="G395" i="9"/>
  <c r="H395" i="9"/>
  <c r="G396" i="9"/>
  <c r="H396" i="9"/>
  <c r="G397" i="9"/>
  <c r="H397" i="9"/>
  <c r="G398" i="9"/>
  <c r="H398" i="9"/>
  <c r="G399" i="9"/>
  <c r="H399" i="9"/>
  <c r="G400" i="9"/>
  <c r="H400" i="9"/>
  <c r="G401" i="9"/>
  <c r="H401" i="9"/>
  <c r="G402" i="9"/>
  <c r="H402" i="9"/>
  <c r="G403" i="9"/>
  <c r="H403" i="9"/>
  <c r="G404" i="9"/>
  <c r="H404" i="9"/>
  <c r="G405" i="9"/>
  <c r="H405" i="9"/>
  <c r="G406" i="9"/>
  <c r="H406" i="9"/>
  <c r="G407" i="9"/>
  <c r="H407" i="9"/>
  <c r="G408" i="9"/>
  <c r="H408" i="9"/>
  <c r="G409" i="9"/>
  <c r="H409" i="9"/>
  <c r="G410" i="9"/>
  <c r="H410" i="9"/>
  <c r="G411" i="9"/>
  <c r="H411" i="9"/>
  <c r="G412" i="9"/>
  <c r="H412" i="9"/>
  <c r="G413" i="9"/>
  <c r="H413" i="9"/>
  <c r="G414" i="9"/>
  <c r="H414" i="9"/>
  <c r="G415" i="9"/>
  <c r="H415" i="9"/>
  <c r="G416" i="9"/>
  <c r="H416" i="9"/>
  <c r="G417" i="9"/>
  <c r="H417" i="9"/>
  <c r="G418" i="9"/>
  <c r="H418" i="9"/>
  <c r="G419" i="9"/>
  <c r="H419" i="9"/>
  <c r="G420" i="9"/>
  <c r="H420" i="9"/>
  <c r="G421" i="9"/>
  <c r="H421" i="9"/>
  <c r="G422" i="9"/>
  <c r="H422" i="9"/>
  <c r="G423" i="9"/>
  <c r="H423" i="9"/>
  <c r="G424" i="9"/>
  <c r="H424" i="9"/>
  <c r="G425" i="9"/>
  <c r="H425" i="9"/>
  <c r="G426" i="9"/>
  <c r="H426" i="9"/>
  <c r="G427" i="9"/>
  <c r="H427" i="9"/>
  <c r="G428" i="9"/>
  <c r="H428" i="9"/>
  <c r="G429" i="9"/>
  <c r="H429" i="9"/>
  <c r="G430" i="9"/>
  <c r="H430" i="9"/>
  <c r="G431" i="9"/>
  <c r="H431" i="9"/>
  <c r="G432" i="9"/>
  <c r="H432" i="9"/>
  <c r="G433" i="9"/>
  <c r="H433" i="9"/>
  <c r="G434" i="9"/>
  <c r="H434" i="9"/>
  <c r="G435" i="9"/>
  <c r="H435" i="9"/>
  <c r="G436" i="9"/>
  <c r="H436" i="9"/>
  <c r="G437" i="9"/>
  <c r="H437" i="9"/>
  <c r="G438" i="9"/>
  <c r="H438" i="9"/>
  <c r="G439" i="9"/>
  <c r="H439" i="9"/>
  <c r="G440" i="9"/>
  <c r="H440" i="9"/>
  <c r="G441" i="9"/>
  <c r="H441" i="9"/>
  <c r="G442" i="9"/>
  <c r="H442" i="9"/>
  <c r="G443" i="9"/>
  <c r="H443" i="9"/>
  <c r="G444" i="9"/>
  <c r="H444" i="9"/>
  <c r="G445" i="9"/>
  <c r="H445" i="9"/>
  <c r="G446" i="9"/>
  <c r="H446" i="9"/>
  <c r="G447" i="9"/>
  <c r="H447" i="9"/>
  <c r="G448" i="9"/>
  <c r="H448" i="9"/>
  <c r="G449" i="9"/>
  <c r="H449" i="9"/>
  <c r="G450" i="9"/>
  <c r="H450" i="9"/>
  <c r="G451" i="9"/>
  <c r="H451" i="9"/>
  <c r="G452" i="9"/>
  <c r="H452" i="9"/>
  <c r="G453" i="9"/>
  <c r="H453" i="9"/>
  <c r="G454" i="9"/>
  <c r="H454" i="9"/>
  <c r="G455" i="9"/>
  <c r="H455" i="9"/>
  <c r="G456" i="9"/>
  <c r="H456" i="9"/>
  <c r="G457" i="9"/>
  <c r="H457" i="9"/>
  <c r="G458" i="9"/>
  <c r="H458" i="9"/>
  <c r="G459" i="9"/>
  <c r="H459" i="9"/>
  <c r="G460" i="9"/>
  <c r="H460" i="9"/>
  <c r="G461" i="9"/>
  <c r="H461" i="9"/>
  <c r="G462" i="9"/>
  <c r="H462" i="9"/>
  <c r="G463" i="9"/>
  <c r="H463" i="9"/>
  <c r="G464" i="9"/>
  <c r="H464" i="9"/>
  <c r="G465" i="9"/>
  <c r="H465" i="9"/>
  <c r="G466" i="9"/>
  <c r="H466" i="9"/>
  <c r="G467" i="9"/>
  <c r="H467" i="9"/>
  <c r="G468" i="9"/>
  <c r="H468" i="9"/>
  <c r="G469" i="9"/>
  <c r="H469" i="9"/>
  <c r="G470" i="9"/>
  <c r="H470" i="9"/>
  <c r="G471" i="9"/>
  <c r="H471" i="9"/>
  <c r="G472" i="9"/>
  <c r="H472" i="9"/>
  <c r="G473" i="9"/>
  <c r="H473" i="9"/>
  <c r="G474" i="9"/>
  <c r="H474" i="9"/>
  <c r="G475" i="9"/>
  <c r="H475" i="9"/>
  <c r="G476" i="9"/>
  <c r="H476" i="9"/>
  <c r="G477" i="9"/>
  <c r="H477" i="9"/>
  <c r="G478" i="9"/>
  <c r="H478" i="9"/>
  <c r="G479" i="9"/>
  <c r="H479" i="9"/>
  <c r="G480" i="9"/>
  <c r="H480" i="9"/>
  <c r="G481" i="9"/>
  <c r="H481" i="9"/>
  <c r="G482" i="9"/>
  <c r="H482" i="9"/>
  <c r="G483" i="9"/>
  <c r="H483" i="9"/>
  <c r="G484" i="9"/>
  <c r="H484" i="9"/>
  <c r="G485" i="9"/>
  <c r="H485" i="9"/>
  <c r="G486" i="9"/>
  <c r="H486" i="9"/>
  <c r="G487" i="9"/>
  <c r="H487" i="9"/>
  <c r="G488" i="9"/>
  <c r="H488" i="9"/>
  <c r="G489" i="9"/>
  <c r="H489" i="9"/>
  <c r="G490" i="9"/>
  <c r="H490" i="9"/>
  <c r="G491" i="9"/>
  <c r="H491" i="9"/>
  <c r="G492" i="9"/>
  <c r="H492" i="9"/>
  <c r="G493" i="9"/>
  <c r="H493" i="9"/>
  <c r="G494" i="9"/>
  <c r="H494" i="9"/>
  <c r="G495" i="9"/>
  <c r="H495" i="9"/>
  <c r="G496" i="9"/>
  <c r="H496" i="9"/>
  <c r="G497" i="9"/>
  <c r="H497" i="9"/>
  <c r="G498" i="9"/>
  <c r="H498" i="9"/>
  <c r="G499" i="9"/>
  <c r="H499" i="9"/>
  <c r="G500" i="9"/>
  <c r="H500" i="9"/>
  <c r="G501" i="9"/>
  <c r="H501" i="9"/>
  <c r="G502" i="9"/>
  <c r="H502" i="9"/>
  <c r="G503" i="9"/>
  <c r="H503" i="9"/>
  <c r="G504" i="9"/>
  <c r="H504" i="9"/>
  <c r="G505" i="9"/>
  <c r="H505" i="9"/>
  <c r="G506" i="9"/>
  <c r="H506" i="9"/>
  <c r="G507" i="9"/>
  <c r="H507" i="9"/>
  <c r="G508" i="9"/>
  <c r="H508" i="9"/>
  <c r="G509" i="9"/>
  <c r="H509" i="9"/>
  <c r="G510" i="9"/>
  <c r="H510" i="9"/>
  <c r="G511" i="9"/>
  <c r="H511" i="9"/>
  <c r="G512" i="9"/>
  <c r="H512" i="9"/>
  <c r="G513" i="9"/>
  <c r="H513" i="9"/>
  <c r="G514" i="9"/>
  <c r="H514" i="9"/>
  <c r="G515" i="9"/>
  <c r="H515" i="9"/>
  <c r="G516" i="9"/>
  <c r="H516" i="9"/>
  <c r="G517" i="9"/>
  <c r="H517" i="9"/>
  <c r="G518" i="9"/>
  <c r="H518" i="9"/>
  <c r="G519" i="9"/>
  <c r="H519" i="9"/>
  <c r="G520" i="9"/>
  <c r="H520" i="9"/>
  <c r="G521" i="9"/>
  <c r="H521" i="9"/>
  <c r="G522" i="9"/>
  <c r="H522" i="9"/>
  <c r="G523" i="9"/>
  <c r="H523" i="9"/>
  <c r="G524" i="9"/>
  <c r="H524" i="9"/>
  <c r="G525" i="9"/>
  <c r="H525" i="9"/>
  <c r="G526" i="9"/>
  <c r="H526" i="9"/>
  <c r="G527" i="9"/>
  <c r="H527" i="9"/>
  <c r="G528" i="9"/>
  <c r="H528" i="9"/>
  <c r="G529" i="9"/>
  <c r="H529" i="9"/>
  <c r="G530" i="9"/>
  <c r="H530" i="9"/>
  <c r="G531" i="9"/>
  <c r="H531" i="9"/>
  <c r="G532" i="9"/>
  <c r="H532" i="9"/>
  <c r="G533" i="9"/>
  <c r="H533" i="9"/>
  <c r="G534" i="9"/>
  <c r="H534" i="9"/>
  <c r="G535" i="9"/>
  <c r="H535" i="9"/>
  <c r="G536" i="9"/>
  <c r="H536" i="9"/>
  <c r="G537" i="9"/>
  <c r="H537" i="9"/>
  <c r="G538" i="9"/>
  <c r="H538" i="9"/>
  <c r="G539" i="9"/>
  <c r="H539" i="9"/>
  <c r="G540" i="9"/>
  <c r="H540" i="9"/>
  <c r="G541" i="9"/>
  <c r="H541" i="9"/>
  <c r="G542" i="9"/>
  <c r="H542" i="9"/>
  <c r="G543" i="9"/>
  <c r="H543" i="9"/>
  <c r="G544" i="9"/>
  <c r="H544" i="9"/>
  <c r="G545" i="9"/>
  <c r="H545" i="9"/>
  <c r="G546" i="9"/>
  <c r="H546" i="9"/>
  <c r="G547" i="9"/>
  <c r="H547" i="9"/>
  <c r="G548" i="9"/>
  <c r="H548" i="9"/>
  <c r="G549" i="9"/>
  <c r="H549" i="9"/>
  <c r="G550" i="9"/>
  <c r="H550" i="9"/>
  <c r="G551" i="9"/>
  <c r="H551" i="9"/>
  <c r="G552" i="9"/>
  <c r="H552" i="9"/>
  <c r="G553" i="9"/>
  <c r="H553" i="9"/>
  <c r="G554" i="9"/>
  <c r="H554" i="9"/>
  <c r="G555" i="9"/>
  <c r="H555" i="9"/>
  <c r="G556" i="9"/>
  <c r="H556" i="9"/>
  <c r="G557" i="9"/>
  <c r="H557" i="9"/>
  <c r="G558" i="9"/>
  <c r="H558" i="9"/>
  <c r="G559" i="9"/>
  <c r="H559" i="9"/>
  <c r="G560" i="9"/>
  <c r="H560" i="9"/>
  <c r="G561" i="9"/>
  <c r="H561" i="9"/>
  <c r="G562" i="9"/>
  <c r="H562" i="9"/>
  <c r="G563" i="9"/>
  <c r="H563" i="9"/>
  <c r="G564" i="9"/>
  <c r="H564" i="9"/>
  <c r="G565" i="9"/>
  <c r="H565" i="9"/>
  <c r="G566" i="9"/>
  <c r="H566" i="9"/>
  <c r="G567" i="9"/>
  <c r="H567" i="9"/>
  <c r="G568" i="9"/>
  <c r="H568" i="9"/>
  <c r="G569" i="9"/>
  <c r="H569" i="9"/>
  <c r="G570" i="9"/>
  <c r="H570" i="9"/>
  <c r="G571" i="9"/>
  <c r="H571" i="9"/>
  <c r="G572" i="9"/>
  <c r="H572" i="9"/>
  <c r="G573" i="9"/>
  <c r="H573" i="9"/>
  <c r="G574" i="9"/>
  <c r="H574" i="9"/>
  <c r="G575" i="9"/>
  <c r="H575" i="9"/>
  <c r="G576" i="9"/>
  <c r="H576" i="9"/>
  <c r="G577" i="9"/>
  <c r="H577" i="9"/>
  <c r="G578" i="9"/>
  <c r="H578" i="9"/>
  <c r="G579" i="9"/>
  <c r="H579" i="9"/>
  <c r="G580" i="9"/>
  <c r="H580" i="9"/>
  <c r="G581" i="9"/>
  <c r="H581" i="9"/>
  <c r="G582" i="9"/>
  <c r="H582" i="9"/>
  <c r="G583" i="9"/>
  <c r="H583" i="9"/>
  <c r="G584" i="9"/>
  <c r="H584" i="9"/>
  <c r="G585" i="9"/>
  <c r="H585" i="9"/>
  <c r="G586" i="9"/>
  <c r="H586" i="9"/>
  <c r="G587" i="9"/>
  <c r="H587" i="9"/>
  <c r="G588" i="9"/>
  <c r="H588" i="9"/>
  <c r="G589" i="9"/>
  <c r="H589" i="9"/>
  <c r="G590" i="9"/>
  <c r="H590" i="9"/>
  <c r="G591" i="9"/>
  <c r="H591" i="9"/>
  <c r="G592" i="9"/>
  <c r="H592" i="9"/>
  <c r="G593" i="9"/>
  <c r="H593" i="9"/>
  <c r="G594" i="9"/>
  <c r="H594" i="9"/>
  <c r="G595" i="9"/>
  <c r="H595" i="9"/>
  <c r="G596" i="9"/>
  <c r="H596" i="9"/>
  <c r="G597" i="9"/>
  <c r="H597" i="9"/>
  <c r="G598" i="9"/>
  <c r="H598" i="9"/>
  <c r="G599" i="9"/>
  <c r="H599" i="9"/>
  <c r="G600" i="9"/>
  <c r="H600" i="9"/>
  <c r="G601" i="9"/>
  <c r="H601" i="9"/>
  <c r="G602" i="9"/>
  <c r="H602" i="9"/>
  <c r="G603" i="9"/>
  <c r="H603" i="9"/>
  <c r="G604" i="9"/>
  <c r="H604" i="9"/>
  <c r="G605" i="9"/>
  <c r="H605" i="9"/>
  <c r="G606" i="9"/>
  <c r="H606" i="9"/>
  <c r="G607" i="9"/>
  <c r="H607" i="9"/>
  <c r="G608" i="9"/>
  <c r="H608" i="9"/>
  <c r="G609" i="9"/>
  <c r="H609" i="9"/>
  <c r="G610" i="9"/>
  <c r="H610" i="9"/>
  <c r="G611" i="9"/>
  <c r="H611" i="9"/>
  <c r="G612" i="9"/>
  <c r="H612" i="9"/>
  <c r="G613" i="9"/>
  <c r="H613" i="9"/>
  <c r="G614" i="9"/>
  <c r="H614" i="9"/>
  <c r="G615" i="9"/>
  <c r="H615" i="9"/>
  <c r="G616" i="9"/>
  <c r="H616" i="9"/>
  <c r="G617" i="9"/>
  <c r="H617" i="9"/>
  <c r="G618" i="9"/>
  <c r="H618" i="9"/>
  <c r="G619" i="9"/>
  <c r="H619" i="9"/>
  <c r="G620" i="9"/>
  <c r="H620" i="9"/>
  <c r="G621" i="9"/>
  <c r="H621" i="9"/>
  <c r="G622" i="9"/>
  <c r="H622" i="9"/>
  <c r="G623" i="9"/>
  <c r="H623" i="9"/>
  <c r="G624" i="9"/>
  <c r="H624" i="9"/>
  <c r="G625" i="9"/>
  <c r="H625" i="9"/>
  <c r="G626" i="9"/>
  <c r="H626" i="9"/>
  <c r="G627" i="9"/>
  <c r="H627" i="9"/>
  <c r="G628" i="9"/>
  <c r="H628" i="9"/>
  <c r="G629" i="9"/>
  <c r="H629" i="9"/>
  <c r="G630" i="9"/>
  <c r="H630" i="9"/>
  <c r="G631" i="9"/>
  <c r="H631" i="9"/>
  <c r="G632" i="9"/>
  <c r="H632" i="9"/>
  <c r="G633" i="9"/>
  <c r="H633" i="9"/>
  <c r="G634" i="9"/>
  <c r="H634" i="9"/>
  <c r="G635" i="9"/>
  <c r="H635" i="9"/>
  <c r="G636" i="9"/>
  <c r="H636" i="9"/>
  <c r="G637" i="9"/>
  <c r="H637" i="9"/>
  <c r="G638" i="9"/>
  <c r="H638" i="9"/>
  <c r="G639" i="9"/>
  <c r="H639" i="9"/>
  <c r="G640" i="9"/>
  <c r="H640" i="9"/>
  <c r="G641" i="9"/>
  <c r="H641" i="9"/>
  <c r="G642" i="9"/>
  <c r="H642" i="9"/>
  <c r="G643" i="9"/>
  <c r="H643" i="9"/>
  <c r="G644" i="9"/>
  <c r="H644" i="9"/>
  <c r="G645" i="9"/>
  <c r="H645" i="9"/>
  <c r="G646" i="9"/>
  <c r="H646" i="9"/>
  <c r="G647" i="9"/>
  <c r="H647" i="9"/>
  <c r="G648" i="9"/>
  <c r="H648" i="9"/>
  <c r="G649" i="9"/>
  <c r="H649" i="9"/>
  <c r="G650" i="9"/>
  <c r="H650" i="9"/>
  <c r="G651" i="9"/>
  <c r="H651" i="9"/>
  <c r="G652" i="9"/>
  <c r="H652" i="9"/>
  <c r="G653" i="9"/>
  <c r="H653" i="9"/>
  <c r="G654" i="9"/>
  <c r="H654" i="9"/>
  <c r="G655" i="9"/>
  <c r="H655" i="9"/>
  <c r="G656" i="9"/>
  <c r="H656" i="9"/>
  <c r="G657" i="9"/>
  <c r="H657" i="9"/>
  <c r="G658" i="9"/>
  <c r="H658" i="9"/>
  <c r="G659" i="9"/>
  <c r="H659" i="9"/>
  <c r="G660" i="9"/>
  <c r="H660" i="9"/>
  <c r="G661" i="9"/>
  <c r="H661" i="9"/>
  <c r="G662" i="9"/>
  <c r="H662" i="9"/>
  <c r="G663" i="9"/>
  <c r="H663" i="9"/>
  <c r="G664" i="9"/>
  <c r="H664" i="9"/>
  <c r="G665" i="9"/>
  <c r="H665" i="9"/>
  <c r="G666" i="9"/>
  <c r="H666" i="9"/>
  <c r="G667" i="9"/>
  <c r="H667" i="9"/>
  <c r="G668" i="9"/>
  <c r="H668" i="9"/>
  <c r="G669" i="9"/>
  <c r="H669" i="9"/>
  <c r="G670" i="9"/>
  <c r="H670" i="9"/>
  <c r="G671" i="9"/>
  <c r="H671" i="9"/>
  <c r="G672" i="9"/>
  <c r="H672" i="9"/>
  <c r="G673" i="9"/>
  <c r="H673" i="9"/>
  <c r="G674" i="9"/>
  <c r="H674" i="9"/>
  <c r="G675" i="9"/>
  <c r="H675" i="9"/>
  <c r="G676" i="9"/>
  <c r="H676" i="9"/>
  <c r="G677" i="9"/>
  <c r="H677" i="9"/>
  <c r="G678" i="9"/>
  <c r="H678" i="9"/>
  <c r="G679" i="9"/>
  <c r="H679" i="9"/>
  <c r="G680" i="9"/>
  <c r="H680" i="9"/>
  <c r="G681" i="9"/>
  <c r="H681" i="9"/>
  <c r="G682" i="9"/>
  <c r="H682" i="9"/>
  <c r="G683" i="9"/>
  <c r="H683" i="9"/>
  <c r="G684" i="9"/>
  <c r="H684" i="9"/>
  <c r="G685" i="9"/>
  <c r="H685" i="9"/>
  <c r="G686" i="9"/>
  <c r="H686" i="9"/>
  <c r="G687" i="9"/>
  <c r="H687" i="9"/>
  <c r="G688" i="9"/>
  <c r="H688" i="9"/>
  <c r="G689" i="9"/>
  <c r="H689" i="9"/>
  <c r="G690" i="9"/>
  <c r="H690" i="9"/>
  <c r="G691" i="9"/>
  <c r="H691" i="9"/>
  <c r="G692" i="9"/>
  <c r="H692" i="9"/>
  <c r="G693" i="9"/>
  <c r="H693" i="9"/>
  <c r="G694" i="9"/>
  <c r="H694" i="9"/>
  <c r="G695" i="9"/>
  <c r="H695" i="9"/>
  <c r="G696" i="9"/>
  <c r="H696" i="9"/>
  <c r="G697" i="9"/>
  <c r="H697" i="9"/>
  <c r="G698" i="9"/>
  <c r="H698" i="9"/>
  <c r="G699" i="9"/>
  <c r="H699" i="9"/>
  <c r="G700" i="9"/>
  <c r="H700" i="9"/>
  <c r="G701" i="9"/>
  <c r="H701" i="9"/>
  <c r="G702" i="9"/>
  <c r="H702" i="9"/>
  <c r="G703" i="9"/>
  <c r="H703" i="9"/>
  <c r="G704" i="9"/>
  <c r="H704" i="9"/>
  <c r="G705" i="9"/>
  <c r="H705" i="9"/>
  <c r="G706" i="9"/>
  <c r="H706" i="9"/>
  <c r="G707" i="9"/>
  <c r="H707" i="9"/>
  <c r="G708" i="9"/>
  <c r="H708" i="9"/>
  <c r="G709" i="9"/>
  <c r="H709" i="9"/>
  <c r="G710" i="9"/>
  <c r="H710" i="9"/>
  <c r="G711" i="9"/>
  <c r="H711" i="9"/>
  <c r="G712" i="9"/>
  <c r="H712" i="9"/>
  <c r="G713" i="9"/>
  <c r="H713" i="9"/>
  <c r="G714" i="9"/>
  <c r="H714" i="9"/>
  <c r="G715" i="9"/>
  <c r="H715" i="9"/>
  <c r="G716" i="9"/>
  <c r="H716" i="9"/>
  <c r="G717" i="9"/>
  <c r="H717" i="9"/>
  <c r="G718" i="9"/>
  <c r="H718" i="9"/>
  <c r="G719" i="9"/>
  <c r="H719" i="9"/>
  <c r="G720" i="9"/>
  <c r="H720" i="9"/>
  <c r="G721" i="9"/>
  <c r="H721" i="9"/>
  <c r="G722" i="9"/>
  <c r="H722" i="9"/>
  <c r="G723" i="9"/>
  <c r="H723" i="9"/>
  <c r="G724" i="9"/>
  <c r="H724" i="9"/>
  <c r="G725" i="9"/>
  <c r="H725" i="9"/>
  <c r="G726" i="9"/>
  <c r="H726" i="9"/>
  <c r="G727" i="9"/>
  <c r="H727" i="9"/>
  <c r="G728" i="9"/>
  <c r="H728" i="9"/>
  <c r="G729" i="9"/>
  <c r="H729" i="9"/>
  <c r="G730" i="9"/>
  <c r="H730" i="9"/>
  <c r="G731" i="9"/>
  <c r="H731" i="9"/>
  <c r="G732" i="9"/>
  <c r="H732" i="9"/>
  <c r="G733" i="9"/>
  <c r="H733" i="9"/>
  <c r="G734" i="9"/>
  <c r="H734" i="9"/>
  <c r="G735" i="9"/>
  <c r="H735" i="9"/>
  <c r="G736" i="9"/>
  <c r="H736" i="9"/>
  <c r="G737" i="9"/>
  <c r="H737" i="9"/>
  <c r="G738" i="9"/>
  <c r="H738" i="9"/>
  <c r="G739" i="9"/>
  <c r="H739" i="9"/>
  <c r="G740" i="9"/>
  <c r="H740" i="9"/>
  <c r="G741" i="9"/>
  <c r="H741" i="9"/>
  <c r="G742" i="9"/>
  <c r="H742" i="9"/>
  <c r="G743" i="9"/>
  <c r="H743" i="9"/>
  <c r="G744" i="9"/>
  <c r="H744" i="9"/>
  <c r="G745" i="9"/>
  <c r="H745" i="9"/>
  <c r="G746" i="9"/>
  <c r="H746" i="9"/>
  <c r="G747" i="9"/>
  <c r="H747" i="9"/>
  <c r="G748" i="9"/>
  <c r="H748" i="9"/>
  <c r="G749" i="9"/>
  <c r="H749" i="9"/>
  <c r="G750" i="9"/>
  <c r="H750" i="9"/>
  <c r="G751" i="9"/>
  <c r="H751" i="9"/>
  <c r="G752" i="9"/>
  <c r="H752" i="9"/>
  <c r="G753" i="9"/>
  <c r="H753" i="9"/>
  <c r="G754" i="9"/>
  <c r="H754" i="9"/>
  <c r="G755" i="9"/>
  <c r="H755" i="9"/>
  <c r="G756" i="9"/>
  <c r="H756" i="9"/>
  <c r="G757" i="9"/>
  <c r="H757" i="9"/>
  <c r="G758" i="9"/>
  <c r="H758" i="9"/>
  <c r="G759" i="9"/>
  <c r="H759" i="9"/>
  <c r="G760" i="9"/>
  <c r="H760" i="9"/>
  <c r="G761" i="9"/>
  <c r="H761" i="9"/>
  <c r="G762" i="9"/>
  <c r="H762" i="9"/>
  <c r="G763" i="9"/>
  <c r="H763" i="9"/>
  <c r="G764" i="9"/>
  <c r="H764" i="9"/>
  <c r="G765" i="9"/>
  <c r="H765" i="9"/>
  <c r="G766" i="9"/>
  <c r="H766" i="9"/>
  <c r="G767" i="9"/>
  <c r="H767" i="9"/>
  <c r="G768" i="9"/>
  <c r="H768" i="9"/>
  <c r="G769" i="9"/>
  <c r="H769" i="9"/>
  <c r="G770" i="9"/>
  <c r="H770" i="9"/>
  <c r="G771" i="9"/>
  <c r="H771" i="9"/>
  <c r="G772" i="9"/>
  <c r="H772" i="9"/>
  <c r="G773" i="9"/>
  <c r="H773" i="9"/>
  <c r="G774" i="9"/>
  <c r="H774" i="9"/>
  <c r="G775" i="9"/>
  <c r="H775" i="9"/>
  <c r="G776" i="9"/>
  <c r="H776" i="9"/>
  <c r="G777" i="9"/>
  <c r="H777" i="9"/>
  <c r="G778" i="9"/>
  <c r="H778" i="9"/>
  <c r="G779" i="9"/>
  <c r="H779" i="9"/>
  <c r="G780" i="9"/>
  <c r="H780" i="9"/>
  <c r="G781" i="9"/>
  <c r="H781" i="9"/>
  <c r="G782" i="9"/>
  <c r="H782" i="9"/>
  <c r="G783" i="9"/>
  <c r="H783" i="9"/>
  <c r="G784" i="9"/>
  <c r="H784" i="9"/>
  <c r="G785" i="9"/>
  <c r="H785" i="9"/>
  <c r="G786" i="9"/>
  <c r="H786" i="9"/>
  <c r="G787" i="9"/>
  <c r="H787" i="9"/>
  <c r="G788" i="9"/>
  <c r="H788" i="9"/>
  <c r="G789" i="9"/>
  <c r="H789" i="9"/>
  <c r="G790" i="9"/>
  <c r="H790" i="9"/>
  <c r="G791" i="9"/>
  <c r="H791" i="9"/>
  <c r="G792" i="9"/>
  <c r="H792" i="9"/>
  <c r="G793" i="9"/>
  <c r="H793" i="9"/>
  <c r="G794" i="9"/>
  <c r="H794" i="9"/>
  <c r="G795" i="9"/>
  <c r="H795" i="9"/>
  <c r="G796" i="9"/>
  <c r="H796" i="9"/>
  <c r="G797" i="9"/>
  <c r="H797" i="9"/>
  <c r="G798" i="9"/>
  <c r="H798" i="9"/>
  <c r="G799" i="9"/>
  <c r="H799" i="9"/>
  <c r="G800" i="9"/>
  <c r="H800" i="9"/>
  <c r="G801" i="9"/>
  <c r="H801" i="9"/>
  <c r="G802" i="9"/>
  <c r="H802" i="9"/>
  <c r="G803" i="9"/>
  <c r="H803" i="9"/>
  <c r="G804" i="9"/>
  <c r="H804" i="9"/>
  <c r="G805" i="9"/>
  <c r="H805" i="9"/>
  <c r="G806" i="9"/>
  <c r="H806" i="9"/>
  <c r="G807" i="9"/>
  <c r="H807" i="9"/>
  <c r="G808" i="9"/>
  <c r="H808" i="9"/>
  <c r="G809" i="9"/>
  <c r="H809" i="9"/>
  <c r="G810" i="9"/>
  <c r="H810" i="9"/>
  <c r="G811" i="9"/>
  <c r="H811" i="9"/>
  <c r="G812" i="9"/>
  <c r="H812" i="9"/>
  <c r="G813" i="9"/>
  <c r="H813" i="9"/>
  <c r="G814" i="9"/>
  <c r="H814" i="9"/>
  <c r="G815" i="9"/>
  <c r="H815" i="9"/>
  <c r="G816" i="9"/>
  <c r="H816" i="9"/>
  <c r="G817" i="9"/>
  <c r="H817" i="9"/>
  <c r="G818" i="9"/>
  <c r="H818" i="9"/>
  <c r="G819" i="9"/>
  <c r="H819" i="9"/>
  <c r="G820" i="9"/>
  <c r="H820" i="9"/>
  <c r="G821" i="9"/>
  <c r="H821" i="9"/>
  <c r="G822" i="9"/>
  <c r="H822" i="9"/>
  <c r="G823" i="9"/>
  <c r="H823" i="9"/>
  <c r="G824" i="9"/>
  <c r="H824" i="9"/>
  <c r="G825" i="9"/>
  <c r="H825" i="9"/>
  <c r="G826" i="9"/>
  <c r="H826" i="9"/>
  <c r="G827" i="9"/>
  <c r="H827" i="9"/>
  <c r="G828" i="9"/>
  <c r="H828" i="9"/>
  <c r="G829" i="9"/>
  <c r="H829" i="9"/>
  <c r="G830" i="9"/>
  <c r="H830" i="9"/>
  <c r="G831" i="9"/>
  <c r="H831" i="9"/>
  <c r="G832" i="9"/>
  <c r="H832" i="9"/>
  <c r="G833" i="9"/>
  <c r="H833" i="9"/>
  <c r="G834" i="9"/>
  <c r="H834" i="9"/>
  <c r="G835" i="9"/>
  <c r="H835" i="9"/>
  <c r="G836" i="9"/>
  <c r="H836" i="9"/>
  <c r="G837" i="9"/>
  <c r="H837" i="9"/>
  <c r="G840" i="9"/>
  <c r="H840" i="9"/>
  <c r="G841" i="9"/>
  <c r="H841" i="9"/>
  <c r="G842" i="9"/>
  <c r="H842" i="9"/>
  <c r="G843" i="9"/>
  <c r="H843" i="9"/>
  <c r="G844" i="9"/>
  <c r="H844" i="9"/>
  <c r="G845" i="9"/>
  <c r="H845" i="9"/>
  <c r="G846" i="9"/>
  <c r="H846" i="9"/>
  <c r="G847" i="9"/>
  <c r="H847" i="9"/>
  <c r="G848" i="9"/>
  <c r="H848" i="9"/>
  <c r="G849" i="9"/>
  <c r="H849" i="9"/>
  <c r="G850" i="9"/>
  <c r="H850" i="9"/>
  <c r="G851" i="9"/>
  <c r="H851" i="9"/>
  <c r="G852" i="9"/>
  <c r="H852" i="9"/>
  <c r="G853" i="9"/>
  <c r="H853" i="9"/>
  <c r="G854" i="9"/>
  <c r="H854" i="9"/>
  <c r="G855" i="9"/>
  <c r="H855" i="9"/>
  <c r="G856" i="9"/>
  <c r="H856" i="9"/>
  <c r="G857" i="9"/>
  <c r="H857" i="9"/>
  <c r="G858" i="9"/>
  <c r="H858" i="9"/>
  <c r="G859" i="9"/>
  <c r="H859" i="9"/>
  <c r="G860" i="9"/>
  <c r="H860" i="9"/>
  <c r="G861" i="9"/>
  <c r="H861" i="9"/>
  <c r="G862" i="9"/>
  <c r="H862" i="9"/>
  <c r="G863" i="9"/>
  <c r="H863" i="9"/>
  <c r="G864" i="9"/>
  <c r="H864" i="9"/>
  <c r="G865" i="9"/>
  <c r="H865" i="9"/>
  <c r="G866" i="9"/>
  <c r="H866" i="9"/>
  <c r="G867" i="9"/>
  <c r="H867" i="9"/>
  <c r="G868" i="9"/>
  <c r="H868" i="9"/>
  <c r="G869" i="9"/>
  <c r="H869" i="9"/>
  <c r="G870" i="9"/>
  <c r="H870" i="9"/>
  <c r="G871" i="9"/>
  <c r="H871" i="9"/>
  <c r="G872" i="9"/>
  <c r="H872" i="9"/>
  <c r="G873" i="9"/>
  <c r="H873" i="9"/>
  <c r="G874" i="9"/>
  <c r="H874" i="9"/>
  <c r="G875" i="9"/>
  <c r="H875" i="9"/>
  <c r="G876" i="9"/>
  <c r="H876" i="9"/>
  <c r="G877" i="9"/>
  <c r="H877" i="9"/>
  <c r="G878" i="9"/>
  <c r="H878" i="9"/>
  <c r="G879" i="9"/>
  <c r="H879" i="9"/>
  <c r="G880" i="9"/>
  <c r="H880" i="9"/>
  <c r="G881" i="9"/>
  <c r="H881" i="9"/>
  <c r="G882" i="9"/>
  <c r="H882" i="9"/>
  <c r="G883" i="9"/>
  <c r="H883" i="9"/>
  <c r="G886" i="9"/>
  <c r="H886" i="9"/>
  <c r="G887" i="9"/>
  <c r="H887" i="9"/>
  <c r="G888" i="9"/>
  <c r="H888" i="9"/>
  <c r="G889" i="9"/>
  <c r="H889" i="9"/>
  <c r="G890" i="9"/>
  <c r="H890" i="9"/>
  <c r="G891" i="9"/>
  <c r="H891" i="9"/>
  <c r="G892" i="9"/>
  <c r="H892" i="9"/>
  <c r="G893" i="9"/>
  <c r="H893" i="9"/>
  <c r="G894" i="9"/>
  <c r="H894" i="9"/>
  <c r="G897" i="9"/>
  <c r="H897" i="9"/>
  <c r="G898" i="9"/>
  <c r="H898" i="9"/>
  <c r="G899" i="9"/>
  <c r="H899" i="9"/>
  <c r="G900" i="9"/>
  <c r="H900" i="9"/>
  <c r="G901" i="9"/>
  <c r="H901" i="9"/>
  <c r="G902" i="9"/>
  <c r="H902" i="9"/>
  <c r="G903" i="9"/>
  <c r="H903" i="9"/>
  <c r="G904" i="9"/>
  <c r="H904" i="9"/>
  <c r="G905" i="9"/>
  <c r="H905" i="9"/>
  <c r="G906" i="9"/>
  <c r="H906" i="9"/>
  <c r="G907" i="9"/>
  <c r="H907" i="9"/>
  <c r="G908" i="9"/>
  <c r="H908" i="9"/>
  <c r="G909" i="9"/>
  <c r="H909" i="9"/>
  <c r="G910" i="9"/>
  <c r="H910" i="9"/>
  <c r="G913" i="9"/>
  <c r="H913" i="9"/>
  <c r="G914" i="9"/>
  <c r="H914" i="9"/>
  <c r="G915" i="9"/>
  <c r="H915" i="9"/>
  <c r="G916" i="9"/>
  <c r="H916" i="9"/>
  <c r="G917" i="9"/>
  <c r="H917" i="9"/>
  <c r="G918" i="9"/>
  <c r="H918" i="9"/>
  <c r="G919" i="9"/>
  <c r="H919" i="9"/>
  <c r="G920" i="9"/>
  <c r="H920" i="9"/>
  <c r="G921" i="9"/>
  <c r="H921" i="9"/>
  <c r="G922" i="9"/>
  <c r="H922" i="9"/>
  <c r="G923" i="9"/>
  <c r="H923" i="9"/>
  <c r="G924" i="9"/>
  <c r="H924" i="9"/>
  <c r="G925" i="9"/>
  <c r="H925" i="9"/>
  <c r="G926" i="9"/>
  <c r="H926" i="9"/>
  <c r="G927" i="9"/>
  <c r="H927" i="9"/>
  <c r="G928" i="9"/>
  <c r="H928" i="9"/>
  <c r="G929" i="9"/>
  <c r="H929" i="9"/>
  <c r="G930" i="9"/>
  <c r="H930" i="9"/>
  <c r="G931" i="9"/>
  <c r="H931" i="9"/>
  <c r="G932" i="9"/>
  <c r="H932" i="9"/>
  <c r="G933" i="9"/>
  <c r="H933" i="9"/>
  <c r="G934" i="9"/>
  <c r="H934" i="9"/>
  <c r="G935" i="9"/>
  <c r="H935" i="9"/>
  <c r="G936" i="9"/>
  <c r="H936" i="9"/>
  <c r="G937" i="9"/>
  <c r="H937" i="9"/>
  <c r="G938" i="9"/>
  <c r="H938" i="9"/>
  <c r="G939" i="9"/>
  <c r="H939" i="9"/>
  <c r="G940" i="9"/>
  <c r="H940" i="9"/>
  <c r="G941" i="9"/>
  <c r="H941" i="9"/>
  <c r="G942" i="9"/>
  <c r="H942" i="9"/>
  <c r="G945" i="9"/>
  <c r="H945" i="9"/>
  <c r="G946" i="9"/>
  <c r="H946" i="9"/>
  <c r="G947" i="9"/>
  <c r="H947" i="9"/>
  <c r="G948" i="9"/>
  <c r="H948" i="9"/>
  <c r="G949" i="9"/>
  <c r="H949" i="9"/>
  <c r="G950" i="9"/>
  <c r="H950" i="9"/>
  <c r="G951" i="9"/>
  <c r="H951" i="9"/>
  <c r="G952" i="9"/>
  <c r="H952" i="9"/>
  <c r="G953" i="9"/>
  <c r="H953" i="9"/>
  <c r="G954" i="9"/>
  <c r="H954" i="9"/>
  <c r="G955" i="9"/>
  <c r="H955" i="9"/>
  <c r="G956" i="9"/>
  <c r="H956" i="9"/>
  <c r="G957" i="9"/>
  <c r="H957" i="9"/>
  <c r="G958" i="9"/>
  <c r="H958" i="9"/>
  <c r="G959" i="9"/>
  <c r="H959" i="9"/>
  <c r="G960" i="9"/>
  <c r="H960" i="9"/>
  <c r="G961" i="9"/>
  <c r="H961" i="9"/>
  <c r="G962" i="9"/>
  <c r="H962" i="9"/>
  <c r="G963" i="9"/>
  <c r="H963" i="9"/>
  <c r="G964" i="9"/>
  <c r="H964" i="9"/>
  <c r="G965" i="9"/>
  <c r="H965" i="9"/>
  <c r="G966" i="9"/>
  <c r="H966" i="9"/>
  <c r="G967" i="9"/>
  <c r="H967" i="9"/>
  <c r="G968" i="9"/>
  <c r="H968" i="9"/>
  <c r="G969" i="9"/>
  <c r="H969" i="9"/>
  <c r="G970" i="9"/>
  <c r="H970" i="9"/>
  <c r="G971" i="9"/>
  <c r="H971" i="9"/>
  <c r="G972" i="9"/>
  <c r="H972" i="9"/>
  <c r="G973" i="9"/>
  <c r="H973" i="9"/>
  <c r="G974" i="9"/>
  <c r="H974" i="9"/>
  <c r="G975" i="9"/>
  <c r="H975" i="9"/>
  <c r="G976" i="9"/>
  <c r="H976" i="9"/>
  <c r="G977" i="9"/>
  <c r="H977" i="9"/>
  <c r="G978" i="9"/>
  <c r="H978" i="9"/>
  <c r="G979" i="9"/>
  <c r="H979" i="9"/>
  <c r="G980" i="9"/>
  <c r="H980" i="9"/>
  <c r="G981" i="9"/>
  <c r="H981" i="9"/>
  <c r="G982" i="9"/>
  <c r="H982" i="9"/>
  <c r="G985" i="9"/>
  <c r="H985" i="9"/>
  <c r="G986" i="9"/>
  <c r="H986" i="9"/>
  <c r="G987" i="9"/>
  <c r="H987" i="9"/>
  <c r="G988" i="9"/>
  <c r="H988" i="9"/>
  <c r="G989" i="9"/>
  <c r="H989" i="9"/>
  <c r="G990" i="9"/>
  <c r="H990" i="9"/>
  <c r="G991" i="9"/>
  <c r="H991" i="9"/>
  <c r="G992" i="9"/>
  <c r="H992" i="9"/>
  <c r="G993" i="9"/>
  <c r="H993" i="9"/>
  <c r="G994" i="9"/>
  <c r="H994" i="9"/>
  <c r="G995" i="9"/>
  <c r="H995" i="9"/>
  <c r="G996" i="9"/>
  <c r="H996" i="9"/>
  <c r="G997" i="9"/>
  <c r="H997" i="9"/>
  <c r="G998" i="9"/>
  <c r="H998" i="9"/>
  <c r="G999" i="9"/>
  <c r="H999" i="9"/>
  <c r="G1000" i="9"/>
  <c r="H1000" i="9"/>
  <c r="G1001" i="9"/>
  <c r="H1001" i="9"/>
  <c r="G1002" i="9"/>
  <c r="H1002" i="9"/>
  <c r="G1003" i="9"/>
  <c r="H1003" i="9"/>
  <c r="G1004" i="9"/>
  <c r="H1004" i="9"/>
  <c r="G1005" i="9"/>
  <c r="H1005" i="9"/>
  <c r="G1006" i="9"/>
  <c r="H1006" i="9"/>
  <c r="G1007" i="9"/>
  <c r="H1007" i="9"/>
  <c r="G1008" i="9"/>
  <c r="H1008" i="9"/>
  <c r="G1011" i="9"/>
  <c r="H1011" i="9"/>
  <c r="G1012" i="9"/>
  <c r="H1012" i="9"/>
  <c r="G1013" i="9"/>
  <c r="H1013" i="9"/>
  <c r="G1014" i="9"/>
  <c r="H1014" i="9"/>
  <c r="G1015" i="9"/>
  <c r="H1015" i="9"/>
  <c r="G1016" i="9"/>
  <c r="H1016" i="9"/>
  <c r="G1017" i="9"/>
  <c r="H1017" i="9"/>
  <c r="G1018" i="9"/>
  <c r="H1018" i="9"/>
  <c r="G1019" i="9"/>
  <c r="H1019" i="9"/>
  <c r="G1020" i="9"/>
  <c r="H1020" i="9"/>
  <c r="G1021" i="9"/>
  <c r="H1021" i="9"/>
  <c r="G1022" i="9"/>
  <c r="H1022" i="9"/>
  <c r="G1023" i="9"/>
  <c r="H1023" i="9"/>
  <c r="G1024" i="9"/>
  <c r="H1024" i="9"/>
  <c r="G1025" i="9"/>
  <c r="H1025" i="9"/>
  <c r="G1028" i="9"/>
  <c r="H1028" i="9"/>
  <c r="G1029" i="9"/>
  <c r="H1029" i="9"/>
  <c r="G1030" i="9"/>
  <c r="H1030" i="9"/>
  <c r="G1031" i="9"/>
  <c r="H1031" i="9"/>
  <c r="G1032" i="9"/>
  <c r="H1032" i="9"/>
  <c r="G1033" i="9"/>
  <c r="H1033" i="9"/>
  <c r="G1034" i="9"/>
  <c r="H1034" i="9"/>
  <c r="G1035" i="9"/>
  <c r="H1035" i="9"/>
  <c r="G1036" i="9"/>
  <c r="H1036" i="9"/>
  <c r="G1037" i="9"/>
  <c r="H1037" i="9"/>
  <c r="G1038" i="9"/>
  <c r="H1038" i="9"/>
  <c r="G1039" i="9"/>
  <c r="H1039" i="9"/>
  <c r="G1040" i="9"/>
  <c r="H1040" i="9"/>
  <c r="G1041" i="9"/>
  <c r="H1041" i="9"/>
  <c r="G1042" i="9"/>
  <c r="H1042" i="9"/>
  <c r="G1043" i="9"/>
  <c r="H1043" i="9"/>
  <c r="G1044" i="9"/>
  <c r="H1044" i="9"/>
  <c r="G1045" i="9"/>
  <c r="H1045" i="9"/>
  <c r="G1046" i="9"/>
  <c r="H1046" i="9"/>
  <c r="G1047" i="9"/>
  <c r="H1047" i="9"/>
  <c r="G1050" i="9"/>
  <c r="H1050" i="9"/>
  <c r="G1051" i="9"/>
  <c r="H1051" i="9"/>
  <c r="G1052" i="9"/>
  <c r="H1052" i="9"/>
  <c r="G1053" i="9"/>
  <c r="H1053" i="9"/>
  <c r="G1054" i="9"/>
  <c r="H1054" i="9"/>
  <c r="G1055" i="9"/>
  <c r="H1055" i="9"/>
  <c r="G1056" i="9"/>
  <c r="H1056" i="9"/>
  <c r="G1057" i="9"/>
  <c r="H1057" i="9"/>
  <c r="G1058" i="9"/>
  <c r="H1058" i="9"/>
  <c r="G1059" i="9"/>
  <c r="H1059" i="9"/>
  <c r="G1060" i="9"/>
  <c r="H1060" i="9"/>
  <c r="G1061" i="9"/>
  <c r="H1061" i="9"/>
  <c r="G1062" i="9"/>
  <c r="H1062" i="9"/>
  <c r="G1063" i="9"/>
  <c r="H1063" i="9"/>
  <c r="G1064" i="9"/>
  <c r="H1064" i="9"/>
  <c r="G1065" i="9"/>
  <c r="H1065" i="9"/>
  <c r="G1066" i="9"/>
  <c r="H1066" i="9"/>
  <c r="G1067" i="9"/>
  <c r="H1067" i="9"/>
  <c r="G1068" i="9"/>
  <c r="H1068" i="9"/>
  <c r="G1069" i="9"/>
  <c r="H1069" i="9"/>
  <c r="G1070" i="9"/>
  <c r="H1070" i="9"/>
  <c r="G1071" i="9"/>
  <c r="H1071" i="9"/>
  <c r="G1072" i="9"/>
  <c r="H1072" i="9"/>
  <c r="G1073" i="9"/>
  <c r="H1073" i="9"/>
  <c r="G1074" i="9"/>
  <c r="H1074" i="9"/>
  <c r="G1075" i="9"/>
  <c r="H1075" i="9"/>
  <c r="G1076" i="9"/>
  <c r="H1076" i="9"/>
  <c r="G1077" i="9"/>
  <c r="H1077" i="9"/>
  <c r="G1078" i="9"/>
  <c r="H1078" i="9"/>
  <c r="G1079" i="9"/>
  <c r="H1079" i="9"/>
  <c r="G1080" i="9"/>
  <c r="H1080" i="9"/>
  <c r="G1081" i="9"/>
  <c r="H1081" i="9"/>
  <c r="G1082" i="9"/>
  <c r="H1082" i="9"/>
  <c r="G1083" i="9"/>
  <c r="H1083" i="9"/>
  <c r="G1084" i="9"/>
  <c r="H1084" i="9"/>
  <c r="G1085" i="9"/>
  <c r="H1085" i="9"/>
  <c r="G1086" i="9"/>
  <c r="H1086" i="9"/>
  <c r="G1087" i="9"/>
  <c r="H1087" i="9"/>
  <c r="G1088" i="9"/>
  <c r="H1088" i="9"/>
  <c r="G1089" i="9"/>
  <c r="H1089" i="9"/>
  <c r="G1090" i="9"/>
  <c r="H1090" i="9"/>
  <c r="G1091" i="9"/>
  <c r="H1091" i="9"/>
  <c r="G1092" i="9"/>
  <c r="H1092" i="9"/>
  <c r="G1093" i="9"/>
  <c r="H1093" i="9"/>
  <c r="G1094" i="9"/>
  <c r="H1094" i="9"/>
  <c r="G1095" i="9"/>
  <c r="H1095" i="9"/>
  <c r="G1096" i="9"/>
  <c r="H1096" i="9"/>
  <c r="G1097" i="9"/>
  <c r="H1097" i="9"/>
  <c r="G1098" i="9"/>
  <c r="H1098" i="9"/>
  <c r="G1099" i="9"/>
  <c r="H1099" i="9"/>
  <c r="G1100" i="9"/>
  <c r="H1100" i="9"/>
  <c r="G1101" i="9"/>
  <c r="H1101" i="9"/>
  <c r="G1102" i="9"/>
  <c r="H1102" i="9"/>
  <c r="G1103" i="9"/>
  <c r="H1103" i="9"/>
  <c r="G1104" i="9"/>
  <c r="H1104" i="9"/>
  <c r="G1105" i="9"/>
  <c r="H1105" i="9"/>
  <c r="G1106" i="9"/>
  <c r="H1106" i="9"/>
  <c r="G1109" i="9"/>
  <c r="H1109" i="9"/>
  <c r="G1110" i="9"/>
  <c r="H1110" i="9"/>
  <c r="G1111" i="9"/>
  <c r="H1111" i="9"/>
  <c r="G1112" i="9"/>
  <c r="H1112" i="9"/>
  <c r="G1113" i="9"/>
  <c r="H1113" i="9"/>
  <c r="G1114" i="9"/>
  <c r="H1114" i="9"/>
  <c r="G1115" i="9"/>
  <c r="H1115" i="9"/>
  <c r="G1116" i="9"/>
  <c r="H1116" i="9"/>
  <c r="G1117" i="9"/>
  <c r="H1117" i="9"/>
  <c r="G1118" i="9"/>
  <c r="H1118" i="9"/>
  <c r="G1119" i="9"/>
  <c r="H1119" i="9"/>
  <c r="G1120" i="9"/>
  <c r="H1120" i="9"/>
  <c r="G1121" i="9"/>
  <c r="H1121" i="9"/>
  <c r="G1122" i="9"/>
  <c r="H1122" i="9"/>
  <c r="G1123" i="9"/>
  <c r="H1123" i="9"/>
  <c r="G1124" i="9"/>
  <c r="H1124" i="9"/>
  <c r="G1125" i="9"/>
  <c r="H1125" i="9"/>
  <c r="G1126" i="9"/>
  <c r="H1126" i="9"/>
  <c r="G1127" i="9"/>
  <c r="H1127" i="9"/>
  <c r="G1128" i="9"/>
  <c r="H1128" i="9"/>
  <c r="G1129" i="9"/>
  <c r="H1129" i="9"/>
  <c r="G1130" i="9"/>
  <c r="H1130" i="9"/>
  <c r="G1131" i="9"/>
  <c r="H1131" i="9"/>
  <c r="G1132" i="9"/>
  <c r="H1132" i="9"/>
  <c r="G1133" i="9"/>
  <c r="H1133" i="9"/>
  <c r="G1134" i="9"/>
  <c r="H1134" i="9"/>
  <c r="G1135" i="9"/>
  <c r="H1135" i="9"/>
  <c r="G1136" i="9"/>
  <c r="H1136" i="9"/>
  <c r="G1137" i="9"/>
  <c r="H1137" i="9"/>
  <c r="G1138" i="9"/>
  <c r="H1138" i="9"/>
  <c r="G1139" i="9"/>
  <c r="H1139" i="9"/>
  <c r="G1140" i="9"/>
  <c r="H1140" i="9"/>
  <c r="G1141" i="9"/>
  <c r="H1141" i="9"/>
  <c r="G1142" i="9"/>
  <c r="H1142" i="9"/>
  <c r="G1143" i="9"/>
  <c r="H1143" i="9"/>
  <c r="G1144" i="9"/>
  <c r="H1144" i="9"/>
  <c r="G1145" i="9"/>
  <c r="H1145" i="9"/>
  <c r="G1146" i="9"/>
  <c r="H1146" i="9"/>
  <c r="G1147" i="9"/>
  <c r="H1147" i="9"/>
  <c r="G1148" i="9"/>
  <c r="H1148" i="9"/>
  <c r="G1149" i="9"/>
  <c r="H1149" i="9"/>
  <c r="G1150" i="9"/>
  <c r="H1150" i="9"/>
  <c r="G1151" i="9"/>
  <c r="H1151" i="9"/>
  <c r="G1152" i="9"/>
  <c r="H1152" i="9"/>
  <c r="G1153" i="9"/>
  <c r="H1153" i="9"/>
  <c r="G1154" i="9"/>
  <c r="H1154" i="9"/>
  <c r="G1155" i="9"/>
  <c r="H1155" i="9"/>
  <c r="G1156" i="9"/>
  <c r="H1156" i="9"/>
  <c r="G1157" i="9"/>
  <c r="H1157" i="9"/>
  <c r="G1158" i="9"/>
  <c r="H1158" i="9"/>
  <c r="G1159" i="9"/>
  <c r="H1159" i="9"/>
  <c r="G1160" i="9"/>
  <c r="H1160" i="9"/>
  <c r="G1161" i="9"/>
  <c r="H1161" i="9"/>
  <c r="G1162" i="9"/>
  <c r="H1162" i="9"/>
  <c r="G1163" i="9"/>
  <c r="H1163" i="9"/>
  <c r="G1164" i="9"/>
  <c r="H1164" i="9"/>
  <c r="G1165" i="9"/>
  <c r="H1165" i="9"/>
  <c r="G1166" i="9"/>
  <c r="H1166" i="9"/>
  <c r="G1167" i="9"/>
  <c r="H1167" i="9"/>
  <c r="G1168" i="9"/>
  <c r="H1168" i="9"/>
  <c r="G1169" i="9"/>
  <c r="H1169" i="9"/>
  <c r="G1170" i="9"/>
  <c r="H1170" i="9"/>
  <c r="G1171" i="9"/>
  <c r="H1171" i="9"/>
  <c r="G1172" i="9"/>
  <c r="H1172" i="9"/>
  <c r="G1173" i="9"/>
  <c r="H1173" i="9"/>
  <c r="G1174" i="9"/>
  <c r="H1174" i="9"/>
  <c r="G1175" i="9"/>
  <c r="H1175" i="9"/>
  <c r="G1176" i="9"/>
  <c r="H1176" i="9"/>
  <c r="G1177" i="9"/>
  <c r="H1177" i="9"/>
  <c r="G1178" i="9"/>
  <c r="H1178" i="9"/>
  <c r="G1179" i="9"/>
  <c r="H1179" i="9"/>
  <c r="G1180" i="9"/>
  <c r="H1180" i="9"/>
  <c r="G1181" i="9"/>
  <c r="H1181" i="9"/>
  <c r="G1182" i="9"/>
  <c r="H1182" i="9"/>
  <c r="G1183" i="9"/>
  <c r="H1183" i="9"/>
  <c r="G1184" i="9"/>
  <c r="H1184" i="9"/>
  <c r="G1185" i="9"/>
  <c r="H1185" i="9"/>
  <c r="G1186" i="9"/>
  <c r="H1186" i="9"/>
  <c r="G1187" i="9"/>
  <c r="H1187" i="9"/>
  <c r="G1188" i="9"/>
  <c r="H1188" i="9"/>
  <c r="G1189" i="9"/>
  <c r="H1189" i="9"/>
  <c r="G1190" i="9"/>
  <c r="H1190" i="9"/>
  <c r="G1191" i="9"/>
  <c r="H1191" i="9"/>
  <c r="G1192" i="9"/>
  <c r="H1192" i="9"/>
  <c r="G1193" i="9"/>
  <c r="H1193" i="9"/>
  <c r="G1194" i="9"/>
  <c r="H1194" i="9"/>
  <c r="G1195" i="9"/>
  <c r="H1195" i="9"/>
  <c r="G1196" i="9"/>
  <c r="H1196" i="9"/>
  <c r="G1197" i="9"/>
  <c r="H1197" i="9"/>
  <c r="G1198" i="9"/>
  <c r="H1198" i="9"/>
  <c r="G1199" i="9"/>
  <c r="H1199" i="9"/>
  <c r="G1200" i="9"/>
  <c r="H1200" i="9"/>
  <c r="G1201" i="9"/>
  <c r="H1201" i="9"/>
  <c r="G1202" i="9"/>
  <c r="H1202" i="9"/>
  <c r="G1203" i="9"/>
  <c r="H1203" i="9"/>
  <c r="G1204" i="9"/>
  <c r="H1204" i="9"/>
  <c r="G1205" i="9"/>
  <c r="H1205" i="9"/>
  <c r="G1206" i="9"/>
  <c r="H1206" i="9"/>
  <c r="G1207" i="9"/>
  <c r="H1207" i="9"/>
  <c r="G1208" i="9"/>
  <c r="H1208" i="9"/>
  <c r="G1209" i="9"/>
  <c r="H1209" i="9"/>
  <c r="G1210" i="9"/>
  <c r="H1210" i="9"/>
  <c r="G1211" i="9"/>
  <c r="H1211" i="9"/>
  <c r="G1212" i="9"/>
  <c r="H1212" i="9"/>
  <c r="G1213" i="9"/>
  <c r="H1213" i="9"/>
  <c r="G1214" i="9"/>
  <c r="H1214" i="9"/>
  <c r="G1215" i="9"/>
  <c r="H1215" i="9"/>
  <c r="G1216" i="9"/>
  <c r="H1216" i="9"/>
  <c r="G1217" i="9"/>
  <c r="H1217" i="9"/>
  <c r="G1218" i="9"/>
  <c r="H1218" i="9"/>
  <c r="G1219" i="9"/>
  <c r="H1219" i="9"/>
  <c r="G1220" i="9"/>
  <c r="H1220" i="9"/>
  <c r="G1221" i="9"/>
  <c r="H1221" i="9"/>
  <c r="G1222" i="9"/>
  <c r="H1222" i="9"/>
  <c r="G1223" i="9"/>
  <c r="H1223" i="9"/>
  <c r="G1224" i="9"/>
  <c r="H1224" i="9"/>
  <c r="G1225" i="9"/>
  <c r="H1225" i="9"/>
  <c r="G1226" i="9"/>
  <c r="H1226" i="9"/>
  <c r="G1227" i="9"/>
  <c r="H1227" i="9"/>
  <c r="G1228" i="9"/>
  <c r="H1228" i="9"/>
  <c r="G1229" i="9"/>
  <c r="H1229" i="9"/>
  <c r="G1230" i="9"/>
  <c r="H1230" i="9"/>
  <c r="G1231" i="9"/>
  <c r="H1231" i="9"/>
  <c r="G1232" i="9"/>
  <c r="H1232" i="9"/>
  <c r="G1233" i="9"/>
  <c r="H1233" i="9"/>
  <c r="G1234" i="9"/>
  <c r="H1234" i="9"/>
  <c r="G1235" i="9"/>
  <c r="H1235" i="9"/>
  <c r="G1236" i="9"/>
  <c r="H1236" i="9"/>
  <c r="G1237" i="9"/>
  <c r="H1237" i="9"/>
  <c r="G1238" i="9"/>
  <c r="H1238" i="9"/>
  <c r="G1239" i="9"/>
  <c r="H1239" i="9"/>
  <c r="G1240" i="9"/>
  <c r="H1240" i="9"/>
  <c r="G1241" i="9"/>
  <c r="H1241" i="9"/>
  <c r="G1242" i="9"/>
  <c r="H1242" i="9"/>
  <c r="G1243" i="9"/>
  <c r="H1243" i="9"/>
  <c r="G1244" i="9"/>
  <c r="H1244" i="9"/>
  <c r="G1245" i="9"/>
  <c r="H1245" i="9"/>
  <c r="G1246" i="9"/>
  <c r="H1246" i="9"/>
  <c r="G1247" i="9"/>
  <c r="H1247" i="9"/>
  <c r="G1248" i="9"/>
  <c r="H1248" i="9"/>
  <c r="G1249" i="9"/>
  <c r="H1249" i="9"/>
  <c r="G1250" i="9"/>
  <c r="H1250" i="9"/>
  <c r="G1251" i="9"/>
  <c r="H1251" i="9"/>
  <c r="G1252" i="9"/>
  <c r="H1252" i="9"/>
  <c r="G1253" i="9"/>
  <c r="H1253" i="9"/>
  <c r="G1254" i="9"/>
  <c r="H1254" i="9"/>
  <c r="G1255" i="9"/>
  <c r="H1255" i="9"/>
  <c r="G1256" i="9"/>
  <c r="H1256" i="9"/>
  <c r="G1257" i="9"/>
  <c r="H1257" i="9"/>
  <c r="G1258" i="9"/>
  <c r="H1258" i="9"/>
  <c r="G1259" i="9"/>
  <c r="H1259" i="9"/>
  <c r="G1260" i="9"/>
  <c r="H1260" i="9"/>
  <c r="G1261" i="9"/>
  <c r="H1261" i="9"/>
  <c r="G1262" i="9"/>
  <c r="H1262" i="9"/>
  <c r="G1263" i="9"/>
  <c r="H1263" i="9"/>
  <c r="G1264" i="9"/>
  <c r="H1264" i="9"/>
  <c r="G1265" i="9"/>
  <c r="H1265" i="9"/>
  <c r="G1266" i="9"/>
  <c r="H1266" i="9"/>
  <c r="G1267" i="9"/>
  <c r="H1267" i="9"/>
  <c r="G1268" i="9"/>
  <c r="H1268" i="9"/>
  <c r="G1269" i="9"/>
  <c r="H1269" i="9"/>
  <c r="G1270" i="9"/>
  <c r="H1270" i="9"/>
  <c r="G1271" i="9"/>
  <c r="H1271" i="9"/>
  <c r="G1272" i="9"/>
  <c r="H1272" i="9"/>
  <c r="G1273" i="9"/>
  <c r="H1273" i="9"/>
  <c r="G1274" i="9"/>
  <c r="H1274" i="9"/>
  <c r="G1275" i="9"/>
  <c r="H1275" i="9"/>
  <c r="G1276" i="9"/>
  <c r="H1276" i="9"/>
  <c r="G1277" i="9"/>
  <c r="H1277" i="9"/>
  <c r="G1278" i="9"/>
  <c r="H1278" i="9"/>
  <c r="G1279" i="9"/>
  <c r="H1279" i="9"/>
  <c r="G1280" i="9"/>
  <c r="H1280" i="9"/>
  <c r="G1281" i="9"/>
  <c r="H1281" i="9"/>
  <c r="G1282" i="9"/>
  <c r="H1282" i="9"/>
  <c r="G1283" i="9"/>
  <c r="H1283" i="9"/>
  <c r="G1284" i="9"/>
  <c r="H1284" i="9"/>
  <c r="G1285" i="9"/>
  <c r="H1285" i="9"/>
  <c r="G1286" i="9"/>
  <c r="H1286" i="9"/>
  <c r="G1287" i="9"/>
  <c r="H1287" i="9"/>
  <c r="G1288" i="9"/>
  <c r="H1288" i="9"/>
  <c r="G1289" i="9"/>
  <c r="H1289" i="9"/>
  <c r="G1290" i="9"/>
  <c r="H1290" i="9"/>
  <c r="G1291" i="9"/>
  <c r="H1291" i="9"/>
  <c r="G1292" i="9"/>
  <c r="H1292" i="9"/>
  <c r="G1293" i="9"/>
  <c r="H1293" i="9"/>
  <c r="G1294" i="9"/>
  <c r="H1294" i="9"/>
  <c r="G1295" i="9"/>
  <c r="H1295" i="9"/>
  <c r="G1296" i="9"/>
  <c r="H1296" i="9"/>
  <c r="G1297" i="9"/>
  <c r="H1297" i="9"/>
  <c r="G1298" i="9"/>
  <c r="H1298" i="9"/>
  <c r="G1299" i="9"/>
  <c r="H1299" i="9"/>
  <c r="G1300" i="9"/>
  <c r="H1300" i="9"/>
  <c r="G1301" i="9"/>
  <c r="H1301" i="9"/>
  <c r="G1302" i="9"/>
  <c r="H1302" i="9"/>
  <c r="G1303" i="9"/>
  <c r="H1303" i="9"/>
  <c r="G1304" i="9"/>
  <c r="H1304" i="9"/>
  <c r="G1305" i="9"/>
  <c r="H1305" i="9"/>
  <c r="G1306" i="9"/>
  <c r="H1306" i="9"/>
  <c r="G1307" i="9"/>
  <c r="H1307" i="9"/>
  <c r="G1308" i="9"/>
  <c r="H1308" i="9"/>
  <c r="G1309" i="9"/>
  <c r="H1309" i="9"/>
  <c r="G1310" i="9"/>
  <c r="H1310" i="9"/>
  <c r="G1311" i="9"/>
  <c r="H1311" i="9"/>
  <c r="G1312" i="9"/>
  <c r="H1312" i="9"/>
  <c r="G1313" i="9"/>
  <c r="H1313" i="9"/>
  <c r="G1314" i="9"/>
  <c r="H1314" i="9"/>
  <c r="G1315" i="9"/>
  <c r="H1315" i="9"/>
  <c r="G1316" i="9"/>
  <c r="H1316" i="9"/>
  <c r="G1317" i="9"/>
  <c r="H1317" i="9"/>
  <c r="G1318" i="9"/>
  <c r="H1318" i="9"/>
  <c r="G1319" i="9"/>
  <c r="H1319" i="9"/>
  <c r="G1320" i="9"/>
  <c r="H1320" i="9"/>
  <c r="G1321" i="9"/>
  <c r="H1321" i="9"/>
  <c r="G1322" i="9"/>
  <c r="H1322" i="9"/>
  <c r="G1323" i="9"/>
  <c r="H1323" i="9"/>
  <c r="G1324" i="9"/>
  <c r="H1324" i="9"/>
  <c r="G1325" i="9"/>
  <c r="H1325" i="9"/>
  <c r="G1326" i="9"/>
  <c r="H1326" i="9"/>
  <c r="G1327" i="9"/>
  <c r="H1327" i="9"/>
  <c r="G1328" i="9"/>
  <c r="H1328" i="9"/>
  <c r="G1329" i="9"/>
  <c r="H1329" i="9"/>
  <c r="G1330" i="9"/>
  <c r="H1330" i="9"/>
  <c r="G1331" i="9"/>
  <c r="H1331" i="9"/>
  <c r="G1332" i="9"/>
  <c r="H1332" i="9"/>
  <c r="G1333" i="9"/>
  <c r="H1333" i="9"/>
  <c r="G1334" i="9"/>
  <c r="H1334" i="9"/>
  <c r="G1335" i="9"/>
  <c r="H1335" i="9"/>
  <c r="G1336" i="9"/>
  <c r="H1336" i="9"/>
  <c r="G1337" i="9"/>
  <c r="H1337" i="9"/>
  <c r="G1338" i="9"/>
  <c r="H1338" i="9"/>
  <c r="G1339" i="9"/>
  <c r="H1339" i="9"/>
  <c r="G1340" i="9"/>
  <c r="H1340" i="9"/>
  <c r="G1341" i="9"/>
  <c r="H1341" i="9"/>
  <c r="G1342" i="9"/>
  <c r="H1342" i="9"/>
  <c r="G1343" i="9"/>
  <c r="H1343" i="9"/>
  <c r="G1344" i="9"/>
  <c r="H1344" i="9"/>
  <c r="G1345" i="9"/>
  <c r="H1345" i="9"/>
  <c r="G1346" i="9"/>
  <c r="H1346" i="9"/>
  <c r="G1347" i="9"/>
  <c r="H1347" i="9"/>
  <c r="G1348" i="9"/>
  <c r="H1348" i="9"/>
  <c r="G1349" i="9"/>
  <c r="H1349" i="9"/>
  <c r="G1350" i="9"/>
  <c r="H1350" i="9"/>
  <c r="G1351" i="9"/>
  <c r="H1351" i="9"/>
  <c r="G1352" i="9"/>
  <c r="H1352" i="9"/>
  <c r="G1353" i="9"/>
  <c r="H1353" i="9"/>
  <c r="G1354" i="9"/>
  <c r="H1354" i="9"/>
  <c r="G1355" i="9"/>
  <c r="H1355" i="9"/>
  <c r="G1356" i="9"/>
  <c r="H1356" i="9"/>
  <c r="G1357" i="9"/>
  <c r="H1357" i="9"/>
  <c r="G1358" i="9"/>
  <c r="H1358" i="9"/>
  <c r="G1359" i="9"/>
  <c r="H1359" i="9"/>
  <c r="G1360" i="9"/>
  <c r="H1360" i="9"/>
  <c r="G1361" i="9"/>
  <c r="H1361" i="9"/>
  <c r="G1362" i="9"/>
  <c r="H1362" i="9"/>
  <c r="G1363" i="9"/>
  <c r="H1363" i="9"/>
  <c r="G1364" i="9"/>
  <c r="H1364" i="9"/>
  <c r="G1365" i="9"/>
  <c r="H1365" i="9"/>
  <c r="G1366" i="9"/>
  <c r="H1366" i="9"/>
  <c r="G1367" i="9"/>
  <c r="H1367" i="9"/>
  <c r="G1368" i="9"/>
  <c r="H1368" i="9"/>
  <c r="G1369" i="9"/>
  <c r="H1369" i="9"/>
  <c r="G1370" i="9"/>
  <c r="H1370" i="9"/>
  <c r="G1371" i="9"/>
  <c r="H1371" i="9"/>
  <c r="G1372" i="9"/>
  <c r="H1372" i="9"/>
  <c r="G1373" i="9"/>
  <c r="H1373" i="9"/>
  <c r="G1374" i="9"/>
  <c r="H1374" i="9"/>
  <c r="G1375" i="9"/>
  <c r="H1375" i="9"/>
  <c r="G1376" i="9"/>
  <c r="H1376" i="9"/>
  <c r="G1377" i="9"/>
  <c r="H1377" i="9"/>
  <c r="G1378" i="9"/>
  <c r="H1378" i="9"/>
  <c r="G1379" i="9"/>
  <c r="H1379" i="9"/>
  <c r="G1380" i="9"/>
  <c r="H1380" i="9"/>
  <c r="G1381" i="9"/>
  <c r="H1381" i="9"/>
  <c r="G1382" i="9"/>
  <c r="H1382" i="9"/>
  <c r="G1383" i="9"/>
  <c r="H1383" i="9"/>
  <c r="G1384" i="9"/>
  <c r="H1384" i="9"/>
  <c r="G1385" i="9"/>
  <c r="H1385" i="9"/>
  <c r="G1386" i="9"/>
  <c r="H1386" i="9"/>
  <c r="G1387" i="9"/>
  <c r="H1387" i="9"/>
  <c r="G1388" i="9"/>
  <c r="H1388" i="9"/>
  <c r="G1389" i="9"/>
  <c r="H1389" i="9"/>
  <c r="G1390" i="9"/>
  <c r="H1390" i="9"/>
  <c r="G1391" i="9"/>
  <c r="H1391" i="9"/>
  <c r="G1392" i="9"/>
  <c r="H1392" i="9"/>
  <c r="G1393" i="9"/>
  <c r="H1393" i="9"/>
  <c r="G1394" i="9"/>
  <c r="H1394" i="9"/>
  <c r="G1395" i="9"/>
  <c r="H1395" i="9"/>
  <c r="G1396" i="9"/>
  <c r="H1396" i="9"/>
  <c r="G1397" i="9"/>
  <c r="H1397" i="9"/>
  <c r="G1398" i="9"/>
  <c r="H1398" i="9"/>
  <c r="G1399" i="9"/>
  <c r="H1399" i="9"/>
  <c r="G1400" i="9"/>
  <c r="H1400" i="9"/>
  <c r="G1401" i="9"/>
  <c r="H1401" i="9"/>
  <c r="G1402" i="9"/>
  <c r="H1402" i="9"/>
  <c r="G1403" i="9"/>
  <c r="H1403" i="9"/>
  <c r="G1404" i="9"/>
  <c r="H1404" i="9"/>
  <c r="G1405" i="9"/>
  <c r="H1405" i="9"/>
  <c r="G1406" i="9"/>
  <c r="H1406" i="9"/>
  <c r="G1407" i="9"/>
  <c r="H1407" i="9"/>
  <c r="G1408" i="9"/>
  <c r="H1408" i="9"/>
  <c r="G1409" i="9"/>
  <c r="H1409" i="9"/>
  <c r="G1410" i="9"/>
  <c r="H1410" i="9"/>
  <c r="G1411" i="9"/>
  <c r="H1411" i="9"/>
  <c r="G1412" i="9"/>
  <c r="H1412" i="9"/>
  <c r="G1413" i="9"/>
  <c r="H1413" i="9"/>
  <c r="G1414" i="9"/>
  <c r="H1414" i="9"/>
  <c r="G1415" i="9"/>
  <c r="H1415" i="9"/>
  <c r="G1416" i="9"/>
  <c r="H1416" i="9"/>
  <c r="G1417" i="9"/>
  <c r="H1417" i="9"/>
  <c r="G1418" i="9"/>
  <c r="H1418" i="9"/>
  <c r="G1419" i="9"/>
  <c r="H1419" i="9"/>
  <c r="G1420" i="9"/>
  <c r="H1420" i="9"/>
  <c r="G1421" i="9"/>
  <c r="H1421" i="9"/>
  <c r="G1422" i="9"/>
  <c r="H1422" i="9"/>
  <c r="G1423" i="9"/>
  <c r="H1423" i="9"/>
  <c r="G1424" i="9"/>
  <c r="H1424" i="9"/>
  <c r="G1425" i="9"/>
  <c r="H1425" i="9"/>
  <c r="G1426" i="9"/>
  <c r="H1426" i="9"/>
  <c r="G1427" i="9"/>
  <c r="H1427" i="9"/>
  <c r="G1428" i="9"/>
  <c r="H1428" i="9"/>
  <c r="G1429" i="9"/>
  <c r="H1429" i="9"/>
  <c r="G1430" i="9"/>
  <c r="H1430" i="9"/>
  <c r="G1431" i="9"/>
  <c r="H1431" i="9"/>
  <c r="G1432" i="9"/>
  <c r="H1432" i="9"/>
  <c r="G1433" i="9"/>
  <c r="H1433" i="9"/>
  <c r="G1434" i="9"/>
  <c r="H1434" i="9"/>
  <c r="G1435" i="9"/>
  <c r="H1435" i="9"/>
  <c r="G1436" i="9"/>
  <c r="H1436" i="9"/>
  <c r="G1437" i="9"/>
  <c r="H1437" i="9"/>
  <c r="G1438" i="9"/>
  <c r="H1438" i="9"/>
  <c r="G1439" i="9"/>
  <c r="H1439" i="9"/>
  <c r="G1440" i="9"/>
  <c r="H1440" i="9"/>
  <c r="G1441" i="9"/>
  <c r="H1441" i="9"/>
  <c r="G1442" i="9"/>
  <c r="H1442" i="9"/>
  <c r="G1443" i="9"/>
  <c r="H1443" i="9"/>
  <c r="G1444" i="9"/>
  <c r="H1444" i="9"/>
  <c r="G1445" i="9"/>
  <c r="H1445" i="9"/>
  <c r="G1446" i="9"/>
  <c r="H1446" i="9"/>
  <c r="G1447" i="9"/>
  <c r="H1447" i="9"/>
  <c r="G1448" i="9"/>
  <c r="H1448" i="9"/>
  <c r="G1449" i="9"/>
  <c r="H1449" i="9"/>
  <c r="G1450" i="9"/>
  <c r="H1450" i="9"/>
  <c r="G1451" i="9"/>
  <c r="H1451" i="9"/>
  <c r="G1452" i="9"/>
  <c r="H1452" i="9"/>
  <c r="G1453" i="9"/>
  <c r="H1453" i="9"/>
  <c r="G1454" i="9"/>
  <c r="H1454" i="9"/>
  <c r="G1455" i="9"/>
  <c r="H1455" i="9"/>
  <c r="G1456" i="9"/>
  <c r="H1456" i="9"/>
  <c r="G1457" i="9"/>
  <c r="H1457" i="9"/>
  <c r="G1458" i="9"/>
  <c r="H1458" i="9"/>
  <c r="G1459" i="9"/>
  <c r="H1459" i="9"/>
  <c r="G1460" i="9"/>
  <c r="H1460" i="9"/>
  <c r="G1461" i="9"/>
  <c r="H1461" i="9"/>
  <c r="G1462" i="9"/>
  <c r="H1462" i="9"/>
  <c r="G1463" i="9"/>
  <c r="H1463" i="9"/>
  <c r="G1464" i="9"/>
  <c r="H1464" i="9"/>
  <c r="G1465" i="9"/>
  <c r="H1465" i="9"/>
  <c r="G1466" i="9"/>
  <c r="H1466" i="9"/>
  <c r="G1467" i="9"/>
  <c r="H1467" i="9"/>
  <c r="G1468" i="9"/>
  <c r="H1468" i="9"/>
  <c r="G1469" i="9"/>
  <c r="H1469" i="9"/>
  <c r="G1470" i="9"/>
  <c r="H1470" i="9"/>
  <c r="G1471" i="9"/>
  <c r="H1471" i="9"/>
  <c r="G1472" i="9"/>
  <c r="H1472" i="9"/>
  <c r="G1473" i="9"/>
  <c r="H1473" i="9"/>
  <c r="G1474" i="9"/>
  <c r="H1474" i="9"/>
  <c r="G1475" i="9"/>
  <c r="H1475" i="9"/>
  <c r="G1476" i="9"/>
  <c r="H1476" i="9"/>
  <c r="G1477" i="9"/>
  <c r="H1477" i="9"/>
  <c r="G1478" i="9"/>
  <c r="H1478" i="9"/>
  <c r="G1479" i="9"/>
  <c r="H1479" i="9"/>
  <c r="G1480" i="9"/>
  <c r="H1480" i="9"/>
  <c r="G1481" i="9"/>
  <c r="H1481" i="9"/>
  <c r="G1482" i="9"/>
  <c r="H1482" i="9"/>
  <c r="G1483" i="9"/>
  <c r="H1483" i="9"/>
  <c r="G1484" i="9"/>
  <c r="H1484" i="9"/>
  <c r="G1485" i="9"/>
  <c r="H1485" i="9"/>
  <c r="G1486" i="9"/>
  <c r="H1486" i="9"/>
  <c r="G1487" i="9"/>
  <c r="H1487" i="9"/>
  <c r="G1488" i="9"/>
  <c r="H1488" i="9"/>
  <c r="G1489" i="9"/>
  <c r="H1489" i="9"/>
  <c r="G1490" i="9"/>
  <c r="H1490" i="9"/>
  <c r="G1491" i="9"/>
  <c r="H1491" i="9"/>
  <c r="G1492" i="9"/>
  <c r="H1492" i="9"/>
  <c r="G1493" i="9"/>
  <c r="H1493" i="9"/>
  <c r="G1494" i="9"/>
  <c r="H1494" i="9"/>
  <c r="G1495" i="9"/>
  <c r="H1495" i="9"/>
  <c r="G1496" i="9"/>
  <c r="H1496" i="9"/>
  <c r="G1497" i="9"/>
  <c r="H1497" i="9"/>
  <c r="G1498" i="9"/>
  <c r="H1498" i="9"/>
  <c r="G1499" i="9"/>
  <c r="H1499" i="9"/>
  <c r="G1500" i="9"/>
  <c r="H1500" i="9"/>
  <c r="G1501" i="9"/>
  <c r="H1501" i="9"/>
  <c r="G1502" i="9"/>
  <c r="H1502" i="9"/>
  <c r="G1503" i="9"/>
  <c r="H1503" i="9"/>
  <c r="G1504" i="9"/>
  <c r="H1504" i="9"/>
  <c r="G1505" i="9"/>
  <c r="H1505" i="9"/>
  <c r="G1506" i="9"/>
  <c r="H1506" i="9"/>
  <c r="G1507" i="9"/>
  <c r="H1507" i="9"/>
  <c r="G1508" i="9"/>
  <c r="H1508" i="9"/>
  <c r="G1509" i="9"/>
  <c r="H1509" i="9"/>
  <c r="G1510" i="9"/>
  <c r="H1510" i="9"/>
  <c r="G1511" i="9"/>
  <c r="H1511" i="9"/>
  <c r="G1512" i="9"/>
  <c r="H1512" i="9"/>
  <c r="G1513" i="9"/>
  <c r="H1513" i="9"/>
  <c r="G1514" i="9"/>
  <c r="H1514" i="9"/>
  <c r="G1515" i="9"/>
  <c r="H1515" i="9"/>
  <c r="G1516" i="9"/>
  <c r="H1516" i="9"/>
  <c r="G1517" i="9"/>
  <c r="H1517" i="9"/>
  <c r="G1518" i="9"/>
  <c r="H1518" i="9"/>
  <c r="G1519" i="9"/>
  <c r="H1519" i="9"/>
  <c r="G1520" i="9"/>
  <c r="H1520" i="9"/>
  <c r="G1521" i="9"/>
  <c r="H1521" i="9"/>
  <c r="G1522" i="9"/>
  <c r="H1522" i="9"/>
  <c r="G1523" i="9"/>
  <c r="H1523" i="9"/>
  <c r="G1524" i="9"/>
  <c r="H1524" i="9"/>
  <c r="G1525" i="9"/>
  <c r="H1525" i="9"/>
  <c r="G1526" i="9"/>
  <c r="H1526" i="9"/>
  <c r="G1527" i="9"/>
  <c r="H1527" i="9"/>
  <c r="G1528" i="9"/>
  <c r="H1528" i="9"/>
  <c r="G1529" i="9"/>
  <c r="H1529" i="9"/>
  <c r="G1530" i="9"/>
  <c r="H1530" i="9"/>
  <c r="G1531" i="9"/>
  <c r="H1531" i="9"/>
  <c r="G1532" i="9"/>
  <c r="H1532" i="9"/>
  <c r="G1533" i="9"/>
  <c r="H1533" i="9"/>
  <c r="G1534" i="9"/>
  <c r="H1534" i="9"/>
  <c r="G1535" i="9"/>
  <c r="H1535" i="9"/>
  <c r="G1536" i="9"/>
  <c r="H1536" i="9"/>
  <c r="G1537" i="9"/>
  <c r="H1537" i="9"/>
  <c r="G1538" i="9"/>
  <c r="H1538" i="9"/>
  <c r="G1539" i="9"/>
  <c r="H1539" i="9"/>
  <c r="G1540" i="9"/>
  <c r="H1540" i="9"/>
  <c r="G1541" i="9"/>
  <c r="H1541" i="9"/>
  <c r="G1542" i="9"/>
  <c r="H1542" i="9"/>
  <c r="G1543" i="9"/>
  <c r="H1543" i="9"/>
  <c r="G1544" i="9"/>
  <c r="H1544" i="9"/>
  <c r="G1545" i="9"/>
  <c r="H1545" i="9"/>
  <c r="G1546" i="9"/>
  <c r="H1546" i="9"/>
  <c r="G1547" i="9"/>
  <c r="H1547" i="9"/>
  <c r="G1548" i="9"/>
  <c r="H1548" i="9"/>
  <c r="G1549" i="9"/>
  <c r="H1549" i="9"/>
  <c r="G1550" i="9"/>
  <c r="H1550" i="9"/>
  <c r="G1551" i="9"/>
  <c r="H1551" i="9"/>
  <c r="G1552" i="9"/>
  <c r="H1552" i="9"/>
  <c r="G1553" i="9"/>
  <c r="H1553" i="9"/>
  <c r="G1554" i="9"/>
  <c r="H1554" i="9"/>
  <c r="G1555" i="9"/>
  <c r="H1555" i="9"/>
  <c r="G1556" i="9"/>
  <c r="H1556" i="9"/>
  <c r="G1557" i="9"/>
  <c r="H1557" i="9"/>
  <c r="G1558" i="9"/>
  <c r="H1558" i="9"/>
  <c r="G1559" i="9"/>
  <c r="H1559" i="9"/>
  <c r="G1560" i="9"/>
  <c r="H1560" i="9"/>
  <c r="G1561" i="9"/>
  <c r="H1561" i="9"/>
  <c r="G1562" i="9"/>
  <c r="H1562" i="9"/>
  <c r="G1563" i="9"/>
  <c r="H1563" i="9"/>
  <c r="G1564" i="9"/>
  <c r="H1564" i="9"/>
  <c r="G1565" i="9"/>
  <c r="H1565" i="9"/>
  <c r="G1566" i="9"/>
  <c r="H1566" i="9"/>
  <c r="G1567" i="9"/>
  <c r="H1567" i="9"/>
  <c r="G1568" i="9"/>
  <c r="H1568" i="9"/>
  <c r="G1569" i="9"/>
  <c r="H1569" i="9"/>
  <c r="G1570" i="9"/>
  <c r="H1570" i="9"/>
  <c r="G1571" i="9"/>
  <c r="H1571" i="9"/>
  <c r="G1572" i="9"/>
  <c r="H1572" i="9"/>
  <c r="G1573" i="9"/>
  <c r="H1573" i="9"/>
  <c r="G1574" i="9"/>
  <c r="H1574" i="9"/>
  <c r="G1575" i="9"/>
  <c r="H1575" i="9"/>
  <c r="G1576" i="9"/>
  <c r="H1576" i="9"/>
  <c r="G1577" i="9"/>
  <c r="H1577" i="9"/>
  <c r="G1578" i="9"/>
  <c r="H1578" i="9"/>
  <c r="G1579" i="9"/>
  <c r="H1579" i="9"/>
  <c r="G1580" i="9"/>
  <c r="H1580" i="9"/>
  <c r="G1581" i="9"/>
  <c r="H1581" i="9"/>
  <c r="G1582" i="9"/>
  <c r="H1582" i="9"/>
  <c r="G1583" i="9"/>
  <c r="H1583" i="9"/>
  <c r="G1584" i="9"/>
  <c r="H1584" i="9"/>
  <c r="G1585" i="9"/>
  <c r="H1585" i="9"/>
  <c r="G1586" i="9"/>
  <c r="H1586" i="9"/>
  <c r="G1587" i="9"/>
  <c r="H1587" i="9"/>
  <c r="G1588" i="9"/>
  <c r="H1588" i="9"/>
  <c r="G1589" i="9"/>
  <c r="H1589" i="9"/>
  <c r="G1590" i="9"/>
  <c r="H1590" i="9"/>
  <c r="G1591" i="9"/>
  <c r="H1591" i="9"/>
  <c r="G1592" i="9"/>
  <c r="H1592" i="9"/>
  <c r="G1593" i="9"/>
  <c r="H1593" i="9"/>
  <c r="G1594" i="9"/>
  <c r="H1594" i="9"/>
  <c r="G1595" i="9"/>
  <c r="H1595" i="9"/>
  <c r="G1596" i="9"/>
  <c r="H1596" i="9"/>
  <c r="G1597" i="9"/>
  <c r="H1597" i="9"/>
  <c r="G1598" i="9"/>
  <c r="H1598" i="9"/>
  <c r="G1599" i="9"/>
  <c r="H1599" i="9"/>
  <c r="G1600" i="9"/>
  <c r="H1600" i="9"/>
  <c r="G1601" i="9"/>
  <c r="H1601" i="9"/>
  <c r="G1602" i="9"/>
  <c r="H1602" i="9"/>
  <c r="G1603" i="9"/>
  <c r="H1603" i="9"/>
  <c r="G1604" i="9"/>
  <c r="H1604" i="9"/>
  <c r="G1605" i="9"/>
  <c r="H1605" i="9"/>
  <c r="G1606" i="9"/>
  <c r="H1606" i="9"/>
  <c r="G1607" i="9"/>
  <c r="H1607" i="9"/>
  <c r="G1608" i="9"/>
  <c r="H1608" i="9"/>
  <c r="G1609" i="9"/>
  <c r="H1609" i="9"/>
  <c r="G1610" i="9"/>
  <c r="H1610" i="9"/>
  <c r="G1611" i="9"/>
  <c r="H1611" i="9"/>
  <c r="G1612" i="9"/>
  <c r="H1612" i="9"/>
  <c r="G1613" i="9"/>
  <c r="H1613" i="9"/>
  <c r="G1614" i="9"/>
  <c r="H1614" i="9"/>
  <c r="G1615" i="9"/>
  <c r="H1615" i="9"/>
  <c r="G1616" i="9"/>
  <c r="H1616" i="9"/>
  <c r="G1617" i="9"/>
  <c r="H1617" i="9"/>
  <c r="G1618" i="9"/>
  <c r="H1618" i="9"/>
  <c r="G1619" i="9"/>
  <c r="H1619" i="9"/>
  <c r="G1620" i="9"/>
  <c r="H1620" i="9"/>
  <c r="G1621" i="9"/>
  <c r="H1621" i="9"/>
  <c r="G1622" i="9"/>
  <c r="H1622" i="9"/>
  <c r="G1623" i="9"/>
  <c r="H1623" i="9"/>
  <c r="G1624" i="9"/>
  <c r="H1624" i="9"/>
  <c r="G1625" i="9"/>
  <c r="H1625" i="9"/>
  <c r="G1626" i="9"/>
  <c r="H1626" i="9"/>
  <c r="G1627" i="9"/>
  <c r="H1627" i="9"/>
  <c r="G1628" i="9"/>
  <c r="H1628" i="9"/>
  <c r="G1629" i="9"/>
  <c r="H1629" i="9"/>
  <c r="G1630" i="9"/>
  <c r="H1630" i="9"/>
  <c r="G1631" i="9"/>
  <c r="H1631" i="9"/>
  <c r="G1632" i="9"/>
  <c r="H1632" i="9"/>
  <c r="G1633" i="9"/>
  <c r="H1633" i="9"/>
  <c r="G1634" i="9"/>
  <c r="H1634" i="9"/>
  <c r="G1635" i="9"/>
  <c r="H1635" i="9"/>
  <c r="G1636" i="9"/>
  <c r="H1636" i="9"/>
  <c r="G1637" i="9"/>
  <c r="H1637" i="9"/>
  <c r="G1638" i="9"/>
  <c r="H1638" i="9"/>
  <c r="G1639" i="9"/>
  <c r="H1639" i="9"/>
  <c r="G1640" i="9"/>
  <c r="H1640" i="9"/>
  <c r="G1641" i="9"/>
  <c r="H1641" i="9"/>
  <c r="G1642" i="9"/>
  <c r="H1642" i="9"/>
  <c r="G1643" i="9"/>
  <c r="H1643" i="9"/>
  <c r="G1644" i="9"/>
  <c r="H1644" i="9"/>
  <c r="G1645" i="9"/>
  <c r="H1645" i="9"/>
  <c r="G1646" i="9"/>
  <c r="H1646" i="9"/>
  <c r="G1647" i="9"/>
  <c r="H1647" i="9"/>
  <c r="G1648" i="9"/>
  <c r="H1648" i="9"/>
  <c r="G1649" i="9"/>
  <c r="H1649" i="9"/>
  <c r="G1650" i="9"/>
  <c r="H1650" i="9"/>
  <c r="G1651" i="9"/>
  <c r="H1651" i="9"/>
  <c r="G1652" i="9"/>
  <c r="H1652" i="9"/>
  <c r="G1653" i="9"/>
  <c r="H1653" i="9"/>
  <c r="G1654" i="9"/>
  <c r="H1654" i="9"/>
  <c r="G1655" i="9"/>
  <c r="H1655" i="9"/>
  <c r="G1656" i="9"/>
  <c r="H1656" i="9"/>
  <c r="G1657" i="9"/>
  <c r="H1657" i="9"/>
  <c r="G1658" i="9"/>
  <c r="H1658" i="9"/>
  <c r="G1659" i="9"/>
  <c r="H1659" i="9"/>
  <c r="G1660" i="9"/>
  <c r="H1660" i="9"/>
  <c r="G1661" i="9"/>
  <c r="H1661" i="9"/>
  <c r="G1662" i="9"/>
  <c r="H1662" i="9"/>
  <c r="G1663" i="9"/>
  <c r="H1663" i="9"/>
  <c r="G1664" i="9"/>
  <c r="H1664" i="9"/>
  <c r="G1665" i="9"/>
  <c r="H1665" i="9"/>
  <c r="G1666" i="9"/>
  <c r="H1666" i="9"/>
  <c r="G1667" i="9"/>
  <c r="H1667" i="9"/>
  <c r="G1668" i="9"/>
  <c r="H1668" i="9"/>
  <c r="G1669" i="9"/>
  <c r="H1669" i="9"/>
  <c r="G1670" i="9"/>
  <c r="H1670" i="9"/>
  <c r="G1671" i="9"/>
  <c r="H1671" i="9"/>
  <c r="G1672" i="9"/>
  <c r="H1672" i="9"/>
  <c r="G1673" i="9"/>
  <c r="H1673" i="9"/>
  <c r="G1674" i="9"/>
  <c r="H1674" i="9"/>
  <c r="G1675" i="9"/>
  <c r="H1675" i="9"/>
  <c r="G1676" i="9"/>
  <c r="H1676" i="9"/>
  <c r="G1677" i="9"/>
  <c r="H1677" i="9"/>
  <c r="G1678" i="9"/>
  <c r="H1678" i="9"/>
  <c r="G1679" i="9"/>
  <c r="H1679" i="9"/>
  <c r="G1680" i="9"/>
  <c r="H1680" i="9"/>
  <c r="G1681" i="9"/>
  <c r="H1681" i="9"/>
  <c r="G1682" i="9"/>
  <c r="H1682" i="9"/>
  <c r="G1683" i="9"/>
  <c r="H1683" i="9"/>
  <c r="G1684" i="9"/>
  <c r="H1684" i="9"/>
  <c r="G1685" i="9"/>
  <c r="H1685" i="9"/>
  <c r="G1686" i="9"/>
  <c r="H1686" i="9"/>
  <c r="G1687" i="9"/>
  <c r="H1687" i="9"/>
  <c r="G1688" i="9"/>
  <c r="H1688" i="9"/>
  <c r="G1689" i="9"/>
  <c r="H1689" i="9"/>
  <c r="G1690" i="9"/>
  <c r="H1690" i="9"/>
  <c r="G1691" i="9"/>
  <c r="H1691" i="9"/>
  <c r="G1692" i="9"/>
  <c r="H1692" i="9"/>
  <c r="G1693" i="9"/>
  <c r="H1693" i="9"/>
  <c r="G1694" i="9"/>
  <c r="H1694" i="9"/>
  <c r="G1695" i="9"/>
  <c r="H1695" i="9"/>
  <c r="G1696" i="9"/>
  <c r="H1696" i="9"/>
  <c r="G1697" i="9"/>
  <c r="H1697" i="9"/>
  <c r="G1698" i="9"/>
  <c r="H1698" i="9"/>
  <c r="G1699" i="9"/>
  <c r="H1699" i="9"/>
  <c r="G1700" i="9"/>
  <c r="H1700" i="9"/>
  <c r="G1701" i="9"/>
  <c r="H1701" i="9"/>
  <c r="G1702" i="9"/>
  <c r="H1702" i="9"/>
  <c r="G1703" i="9"/>
  <c r="H1703" i="9"/>
  <c r="G1704" i="9"/>
  <c r="H1704" i="9"/>
  <c r="G1705" i="9"/>
  <c r="H1705" i="9"/>
  <c r="G1706" i="9"/>
  <c r="H1706" i="9"/>
  <c r="G1707" i="9"/>
  <c r="H1707" i="9"/>
  <c r="G1708" i="9"/>
  <c r="H1708" i="9"/>
  <c r="G1709" i="9"/>
  <c r="H1709" i="9"/>
  <c r="G1710" i="9"/>
  <c r="H1710" i="9"/>
  <c r="G1711" i="9"/>
  <c r="H1711" i="9"/>
  <c r="G1712" i="9"/>
  <c r="H1712" i="9"/>
  <c r="G1713" i="9"/>
  <c r="H1713" i="9"/>
  <c r="G1714" i="9"/>
  <c r="H1714" i="9"/>
  <c r="G1715" i="9"/>
  <c r="H1715" i="9"/>
  <c r="G1716" i="9"/>
  <c r="H1716" i="9"/>
  <c r="G1717" i="9"/>
  <c r="H1717" i="9"/>
  <c r="G1718" i="9"/>
  <c r="H1718" i="9"/>
  <c r="G1719" i="9"/>
  <c r="H1719" i="9"/>
  <c r="G1720" i="9"/>
  <c r="H1720" i="9"/>
  <c r="G1721" i="9"/>
  <c r="H1721" i="9"/>
  <c r="G1722" i="9"/>
  <c r="H1722" i="9"/>
  <c r="G1723" i="9"/>
  <c r="H1723" i="9"/>
  <c r="G1724" i="9"/>
  <c r="H1724" i="9"/>
  <c r="G1725" i="9"/>
  <c r="H1725" i="9"/>
  <c r="G1726" i="9"/>
  <c r="H1726" i="9"/>
  <c r="G1727" i="9"/>
  <c r="H1727" i="9"/>
  <c r="G1728" i="9"/>
  <c r="H1728" i="9"/>
  <c r="G1729" i="9"/>
  <c r="H1729" i="9"/>
  <c r="G1730" i="9"/>
  <c r="H1730" i="9"/>
  <c r="G1731" i="9"/>
  <c r="H1731" i="9"/>
  <c r="G1732" i="9"/>
  <c r="H1732" i="9"/>
  <c r="G1733" i="9"/>
  <c r="H1733" i="9"/>
  <c r="G1734" i="9"/>
  <c r="H1734" i="9"/>
  <c r="G1735" i="9"/>
  <c r="H1735" i="9"/>
  <c r="G1736" i="9"/>
  <c r="H1736" i="9"/>
  <c r="G1737" i="9"/>
  <c r="H1737" i="9"/>
  <c r="G1738" i="9"/>
  <c r="H1738" i="9"/>
  <c r="G1739" i="9"/>
  <c r="H1739" i="9"/>
  <c r="G1740" i="9"/>
  <c r="H1740" i="9"/>
  <c r="G1741" i="9"/>
  <c r="H1741" i="9"/>
  <c r="G1742" i="9"/>
  <c r="H1742" i="9"/>
  <c r="G1743" i="9"/>
  <c r="H1743" i="9"/>
  <c r="G1744" i="9"/>
  <c r="H1744" i="9"/>
  <c r="G1745" i="9"/>
  <c r="H1745" i="9"/>
  <c r="G1746" i="9"/>
  <c r="H1746" i="9"/>
  <c r="G1747" i="9"/>
  <c r="H1747" i="9"/>
  <c r="G1748" i="9"/>
  <c r="H1748" i="9"/>
  <c r="G1749" i="9"/>
  <c r="H1749" i="9"/>
  <c r="G1750" i="9"/>
  <c r="H1750" i="9"/>
  <c r="G1751" i="9"/>
  <c r="H1751" i="9"/>
  <c r="G1752" i="9"/>
  <c r="H1752" i="9"/>
  <c r="G1753" i="9"/>
  <c r="H1753" i="9"/>
  <c r="G1754" i="9"/>
  <c r="H1754" i="9"/>
  <c r="G1755" i="9"/>
  <c r="H1755" i="9"/>
  <c r="G1756" i="9"/>
  <c r="H1756" i="9"/>
  <c r="G1757" i="9"/>
  <c r="H1757" i="9"/>
  <c r="G1758" i="9"/>
  <c r="H1758" i="9"/>
  <c r="G1759" i="9"/>
  <c r="H1759" i="9"/>
  <c r="G1760" i="9"/>
  <c r="H1760" i="9"/>
  <c r="G1761" i="9"/>
  <c r="H1761" i="9"/>
  <c r="G1762" i="9"/>
  <c r="H1762" i="9"/>
  <c r="G1763" i="9"/>
  <c r="H1763" i="9"/>
  <c r="G1764" i="9"/>
  <c r="H1764" i="9"/>
  <c r="G1765" i="9"/>
  <c r="H1765" i="9"/>
  <c r="G1766" i="9"/>
  <c r="H1766" i="9"/>
  <c r="G1767" i="9"/>
  <c r="H1767" i="9"/>
  <c r="G1768" i="9"/>
  <c r="H1768" i="9"/>
  <c r="G1769" i="9"/>
  <c r="H1769" i="9"/>
  <c r="G1770" i="9"/>
  <c r="H1770" i="9"/>
  <c r="G1771" i="9"/>
  <c r="H1771" i="9"/>
  <c r="G1772" i="9"/>
  <c r="H1772" i="9"/>
  <c r="G1773" i="9"/>
  <c r="H1773" i="9"/>
  <c r="G1774" i="9"/>
  <c r="H1774" i="9"/>
  <c r="G1775" i="9"/>
  <c r="H1775" i="9"/>
  <c r="G1776" i="9"/>
  <c r="H1776" i="9"/>
  <c r="G1777" i="9"/>
  <c r="H1777" i="9"/>
  <c r="G1778" i="9"/>
  <c r="H1778" i="9"/>
  <c r="G1779" i="9"/>
  <c r="H1779" i="9"/>
  <c r="G1780" i="9"/>
  <c r="H1780" i="9"/>
  <c r="G1781" i="9"/>
  <c r="H1781" i="9"/>
  <c r="G1782" i="9"/>
  <c r="H1782" i="9"/>
  <c r="G1783" i="9"/>
  <c r="H1783" i="9"/>
  <c r="G1784" i="9"/>
  <c r="H1784" i="9"/>
  <c r="G1785" i="9"/>
  <c r="H1785" i="9"/>
  <c r="G1786" i="9"/>
  <c r="H1786" i="9"/>
  <c r="G1787" i="9"/>
  <c r="H1787" i="9"/>
  <c r="G1788" i="9"/>
  <c r="H1788" i="9"/>
  <c r="G1789" i="9"/>
  <c r="H1789" i="9"/>
  <c r="G1790" i="9"/>
  <c r="H1790" i="9"/>
  <c r="G1791" i="9"/>
  <c r="H1791" i="9"/>
  <c r="G1792" i="9"/>
  <c r="H1792" i="9"/>
  <c r="G1793" i="9"/>
  <c r="H1793" i="9"/>
  <c r="G1794" i="9"/>
  <c r="H1794" i="9"/>
  <c r="G1795" i="9"/>
  <c r="H1795" i="9"/>
  <c r="G1796" i="9"/>
  <c r="H1796" i="9"/>
  <c r="G1797" i="9"/>
  <c r="H1797" i="9"/>
  <c r="G1798" i="9"/>
  <c r="H1798" i="9"/>
  <c r="G1799" i="9"/>
  <c r="H1799" i="9"/>
  <c r="G1800" i="9"/>
  <c r="H1800" i="9"/>
  <c r="G1801" i="9"/>
  <c r="H1801" i="9"/>
  <c r="G1802" i="9"/>
  <c r="H1802" i="9"/>
  <c r="G1803" i="9"/>
  <c r="H1803" i="9"/>
  <c r="G1804" i="9"/>
  <c r="H1804" i="9"/>
  <c r="G1805" i="9"/>
  <c r="H1805" i="9"/>
  <c r="G1806" i="9"/>
  <c r="H1806" i="9"/>
  <c r="G1807" i="9"/>
  <c r="H1807" i="9"/>
  <c r="G1808" i="9"/>
  <c r="H1808" i="9"/>
  <c r="G1809" i="9"/>
  <c r="H1809" i="9"/>
  <c r="G1810" i="9"/>
  <c r="H1810" i="9"/>
  <c r="G1811" i="9"/>
  <c r="H1811" i="9"/>
  <c r="G1812" i="9"/>
  <c r="H1812" i="9"/>
  <c r="G1813" i="9"/>
  <c r="H1813" i="9"/>
  <c r="G1814" i="9"/>
  <c r="H1814" i="9"/>
  <c r="G1815" i="9"/>
  <c r="H1815" i="9"/>
  <c r="G1816" i="9"/>
  <c r="H1816" i="9"/>
  <c r="G1817" i="9"/>
  <c r="H1817" i="9"/>
  <c r="G1818" i="9"/>
  <c r="H1818" i="9"/>
  <c r="G1819" i="9"/>
  <c r="H1819" i="9"/>
  <c r="G1820" i="9"/>
  <c r="H1820" i="9"/>
  <c r="G1821" i="9"/>
  <c r="H1821" i="9"/>
  <c r="G1822" i="9"/>
  <c r="H1822" i="9"/>
  <c r="G1823" i="9"/>
  <c r="H1823" i="9"/>
  <c r="G1824" i="9"/>
  <c r="H1824" i="9"/>
  <c r="G1825" i="9"/>
  <c r="H1825" i="9"/>
  <c r="G1826" i="9"/>
  <c r="H1826" i="9"/>
  <c r="G1827" i="9"/>
  <c r="H1827" i="9"/>
  <c r="G1828" i="9"/>
  <c r="H1828" i="9"/>
  <c r="G1829" i="9"/>
  <c r="H1829" i="9"/>
  <c r="G1830" i="9"/>
  <c r="H1830" i="9"/>
  <c r="G1831" i="9"/>
  <c r="H1831" i="9"/>
  <c r="G1832" i="9"/>
  <c r="H1832" i="9"/>
  <c r="G1833" i="9"/>
  <c r="H1833" i="9"/>
  <c r="G1834" i="9"/>
  <c r="H1834" i="9"/>
  <c r="G1835" i="9"/>
  <c r="H1835" i="9"/>
  <c r="G1836" i="9"/>
  <c r="H1836" i="9"/>
  <c r="G1837" i="9"/>
  <c r="H1837" i="9"/>
  <c r="G1838" i="9"/>
  <c r="H1838" i="9"/>
  <c r="G1839" i="9"/>
  <c r="H1839" i="9"/>
  <c r="G1840" i="9"/>
  <c r="H1840" i="9"/>
  <c r="G1841" i="9"/>
  <c r="H1841" i="9"/>
  <c r="G1842" i="9"/>
  <c r="H1842" i="9"/>
  <c r="G1843" i="9"/>
  <c r="H1843" i="9"/>
  <c r="G1844" i="9"/>
  <c r="H1844" i="9"/>
  <c r="G1845" i="9"/>
  <c r="H1845" i="9"/>
  <c r="G1846" i="9"/>
  <c r="H1846" i="9"/>
  <c r="G1847" i="9"/>
  <c r="H1847" i="9"/>
  <c r="G1848" i="9"/>
  <c r="H1848" i="9"/>
  <c r="G1849" i="9"/>
  <c r="H1849" i="9"/>
  <c r="G1850" i="9"/>
  <c r="H1850" i="9"/>
  <c r="G1851" i="9"/>
  <c r="H1851" i="9"/>
  <c r="G1852" i="9"/>
  <c r="H1852" i="9"/>
  <c r="G1853" i="9"/>
  <c r="H1853" i="9"/>
  <c r="G1854" i="9"/>
  <c r="H1854" i="9"/>
  <c r="G1855" i="9"/>
  <c r="H1855" i="9"/>
  <c r="G1856" i="9"/>
  <c r="H1856" i="9"/>
  <c r="G1857" i="9"/>
  <c r="H1857" i="9"/>
  <c r="G1858" i="9"/>
  <c r="H1858" i="9"/>
  <c r="G1859" i="9"/>
  <c r="H1859" i="9"/>
  <c r="G1860" i="9"/>
  <c r="H1860" i="9"/>
  <c r="G1861" i="9"/>
  <c r="H1861" i="9"/>
  <c r="G1862" i="9"/>
  <c r="H1862" i="9"/>
  <c r="G1863" i="9"/>
  <c r="H1863" i="9"/>
  <c r="G1864" i="9"/>
  <c r="H1864" i="9"/>
  <c r="G1865" i="9"/>
  <c r="H1865" i="9"/>
  <c r="G1866" i="9"/>
  <c r="H1866" i="9"/>
  <c r="G1867" i="9"/>
  <c r="H1867" i="9"/>
  <c r="G1868" i="9"/>
  <c r="H1868" i="9"/>
  <c r="G1869" i="9"/>
  <c r="H1869" i="9"/>
  <c r="G1870" i="9"/>
  <c r="H1870" i="9"/>
  <c r="G1871" i="9"/>
  <c r="H1871" i="9"/>
  <c r="G1872" i="9"/>
  <c r="H1872" i="9"/>
  <c r="G1873" i="9"/>
  <c r="H1873" i="9"/>
  <c r="G1874" i="9"/>
  <c r="H1874" i="9"/>
  <c r="G1875" i="9"/>
  <c r="H1875" i="9"/>
  <c r="G1876" i="9"/>
  <c r="H1876" i="9"/>
  <c r="G1877" i="9"/>
  <c r="H1877" i="9"/>
  <c r="G1878" i="9"/>
  <c r="H1878" i="9"/>
  <c r="G1879" i="9"/>
  <c r="H1879" i="9"/>
  <c r="G1880" i="9"/>
  <c r="H1880" i="9"/>
  <c r="G1881" i="9"/>
  <c r="H1881" i="9"/>
  <c r="G1882" i="9"/>
  <c r="H1882" i="9"/>
  <c r="G1883" i="9"/>
  <c r="H1883" i="9"/>
  <c r="G1884" i="9"/>
  <c r="H1884" i="9"/>
  <c r="G1885" i="9"/>
  <c r="H1885" i="9"/>
  <c r="G1886" i="9"/>
  <c r="H1886" i="9"/>
  <c r="G1887" i="9"/>
  <c r="H1887" i="9"/>
  <c r="G1888" i="9"/>
  <c r="H1888" i="9"/>
  <c r="G1889" i="9"/>
  <c r="H1889" i="9"/>
  <c r="G1890" i="9"/>
  <c r="H1890" i="9"/>
  <c r="G1891" i="9"/>
  <c r="H1891" i="9"/>
  <c r="G1892" i="9"/>
  <c r="H1892" i="9"/>
  <c r="G1893" i="9"/>
  <c r="H1893" i="9"/>
  <c r="G1894" i="9"/>
  <c r="H1894" i="9"/>
  <c r="G1895" i="9"/>
  <c r="H1895" i="9"/>
  <c r="G1896" i="9"/>
  <c r="H1896" i="9"/>
  <c r="G1897" i="9"/>
  <c r="H1897" i="9"/>
  <c r="G1898" i="9"/>
  <c r="H1898" i="9"/>
  <c r="G1899" i="9"/>
  <c r="H1899" i="9"/>
  <c r="G1900" i="9"/>
  <c r="H1900" i="9"/>
  <c r="G1901" i="9"/>
  <c r="H1901" i="9"/>
  <c r="G1902" i="9"/>
  <c r="H1902" i="9"/>
  <c r="G1903" i="9"/>
  <c r="H1903" i="9"/>
  <c r="G1904" i="9"/>
  <c r="H1904" i="9"/>
  <c r="G1905" i="9"/>
  <c r="H1905" i="9"/>
  <c r="G1906" i="9"/>
  <c r="H1906" i="9"/>
  <c r="G1907" i="9"/>
  <c r="H1907" i="9"/>
  <c r="G1908" i="9"/>
  <c r="H1908" i="9"/>
  <c r="G1909" i="9"/>
  <c r="H1909" i="9"/>
  <c r="G1910" i="9"/>
  <c r="H1910" i="9"/>
  <c r="G1911" i="9"/>
  <c r="H1911" i="9"/>
  <c r="G1912" i="9"/>
  <c r="H1912" i="9"/>
  <c r="G1913" i="9"/>
  <c r="H1913" i="9"/>
  <c r="G1914" i="9"/>
  <c r="H1914" i="9"/>
  <c r="G1915" i="9"/>
  <c r="H1915" i="9"/>
  <c r="G1916" i="9"/>
  <c r="H1916" i="9"/>
  <c r="G1917" i="9"/>
  <c r="H1917" i="9"/>
  <c r="G1918" i="9"/>
  <c r="H1918" i="9"/>
  <c r="G1919" i="9"/>
  <c r="H1919" i="9"/>
  <c r="G1920" i="9"/>
  <c r="H1920" i="9"/>
  <c r="G1921" i="9"/>
  <c r="H1921" i="9"/>
  <c r="G1922" i="9"/>
  <c r="H1922" i="9"/>
  <c r="G1923" i="9"/>
  <c r="H1923" i="9"/>
  <c r="G1924" i="9"/>
  <c r="H1924" i="9"/>
  <c r="G1925" i="9"/>
  <c r="H1925" i="9"/>
  <c r="G1926" i="9"/>
  <c r="H1926" i="9"/>
  <c r="G1927" i="9"/>
  <c r="H1927" i="9"/>
  <c r="G1928" i="9"/>
  <c r="H1928" i="9"/>
  <c r="G1929" i="9"/>
  <c r="H1929" i="9"/>
  <c r="G1930" i="9"/>
  <c r="H1930" i="9"/>
  <c r="G1931" i="9"/>
  <c r="H1931" i="9"/>
  <c r="G1932" i="9"/>
  <c r="H1932" i="9"/>
  <c r="G1933" i="9"/>
  <c r="H1933" i="9"/>
  <c r="G1934" i="9"/>
  <c r="H1934" i="9"/>
  <c r="G1935" i="9"/>
  <c r="H1935" i="9"/>
  <c r="G1936" i="9"/>
  <c r="H1936" i="9"/>
  <c r="G1937" i="9"/>
  <c r="H1937" i="9"/>
  <c r="G1938" i="9"/>
  <c r="H1938" i="9"/>
  <c r="G1939" i="9"/>
  <c r="H1939" i="9"/>
  <c r="G1940" i="9"/>
  <c r="H1940" i="9"/>
  <c r="G1941" i="9"/>
  <c r="H1941" i="9"/>
  <c r="G1942" i="9"/>
  <c r="H1942" i="9"/>
  <c r="G1943" i="9"/>
  <c r="H1943" i="9"/>
  <c r="G1944" i="9"/>
  <c r="H1944" i="9"/>
  <c r="G1945" i="9"/>
  <c r="H1945" i="9"/>
  <c r="G1946" i="9"/>
  <c r="H1946" i="9"/>
  <c r="G1947" i="9"/>
  <c r="H1947" i="9"/>
  <c r="G1948" i="9"/>
  <c r="H1948" i="9"/>
  <c r="G1949" i="9"/>
  <c r="H1949" i="9"/>
  <c r="G1950" i="9"/>
  <c r="H1950" i="9"/>
  <c r="G1951" i="9"/>
  <c r="H1951" i="9"/>
  <c r="G1952" i="9"/>
  <c r="H1952" i="9"/>
  <c r="G1953" i="9"/>
  <c r="H1953" i="9"/>
  <c r="G1954" i="9"/>
  <c r="H1954" i="9"/>
  <c r="G1955" i="9"/>
  <c r="H1955" i="9"/>
  <c r="G1956" i="9"/>
  <c r="H1956" i="9"/>
  <c r="G1957" i="9"/>
  <c r="H1957" i="9"/>
  <c r="G1958" i="9"/>
  <c r="H1958" i="9"/>
  <c r="G1959" i="9"/>
  <c r="H1959" i="9"/>
  <c r="G1960" i="9"/>
  <c r="H1960" i="9"/>
  <c r="G1961" i="9"/>
  <c r="H1961" i="9"/>
  <c r="G1962" i="9"/>
  <c r="H1962" i="9"/>
  <c r="G1963" i="9"/>
  <c r="H1963" i="9"/>
  <c r="G1964" i="9"/>
  <c r="H1964" i="9"/>
  <c r="G1965" i="9"/>
  <c r="H1965" i="9"/>
  <c r="G1966" i="9"/>
  <c r="H1966" i="9"/>
  <c r="G1967" i="9"/>
  <c r="H1967" i="9"/>
  <c r="G1968" i="9"/>
  <c r="H1968" i="9"/>
  <c r="G1969" i="9"/>
  <c r="H1969" i="9"/>
  <c r="G1970" i="9"/>
  <c r="H1970" i="9"/>
  <c r="G1971" i="9"/>
  <c r="H1971" i="9"/>
  <c r="G1972" i="9"/>
  <c r="H1972" i="9"/>
  <c r="G1973" i="9"/>
  <c r="H1973" i="9"/>
  <c r="G1974" i="9"/>
  <c r="H1974" i="9"/>
  <c r="G1975" i="9"/>
  <c r="H1975" i="9"/>
  <c r="G1976" i="9"/>
  <c r="H1976" i="9"/>
  <c r="G1977" i="9"/>
  <c r="H1977" i="9"/>
  <c r="G1978" i="9"/>
  <c r="H1978" i="9"/>
  <c r="G1979" i="9"/>
  <c r="H1979" i="9"/>
  <c r="G1980" i="9"/>
  <c r="H1980" i="9"/>
  <c r="G1981" i="9"/>
  <c r="H1981" i="9"/>
  <c r="G1982" i="9"/>
  <c r="H1982" i="9"/>
  <c r="G1983" i="9"/>
  <c r="H1983" i="9"/>
  <c r="G1984" i="9"/>
  <c r="H1984" i="9"/>
  <c r="G1985" i="9"/>
  <c r="H1985" i="9"/>
  <c r="G1986" i="9"/>
  <c r="H1986" i="9"/>
  <c r="G1987" i="9"/>
  <c r="H1987" i="9"/>
  <c r="G1988" i="9"/>
  <c r="H1988" i="9"/>
  <c r="G1989" i="9"/>
  <c r="H1989" i="9"/>
  <c r="G1990" i="9"/>
  <c r="H1990" i="9"/>
  <c r="G1991" i="9"/>
  <c r="H1991" i="9"/>
  <c r="G1992" i="9"/>
  <c r="H1992" i="9"/>
  <c r="G1993" i="9"/>
  <c r="H1993" i="9"/>
  <c r="G1994" i="9"/>
  <c r="H1994" i="9"/>
  <c r="G1995" i="9"/>
  <c r="H1995" i="9"/>
  <c r="G1996" i="9"/>
  <c r="H1996" i="9"/>
  <c r="G1997" i="9"/>
  <c r="H1997" i="9"/>
  <c r="G1998" i="9"/>
  <c r="H1998" i="9"/>
  <c r="G1999" i="9"/>
  <c r="H1999" i="9"/>
  <c r="G2000" i="9"/>
  <c r="H2000" i="9"/>
  <c r="G2001" i="9"/>
  <c r="H2001" i="9"/>
  <c r="G2002" i="9"/>
  <c r="H2002" i="9"/>
  <c r="G2003" i="9"/>
  <c r="H2003" i="9"/>
  <c r="G2004" i="9"/>
  <c r="H2004" i="9"/>
  <c r="G2005" i="9"/>
  <c r="H2005" i="9"/>
  <c r="G2006" i="9"/>
  <c r="H2006" i="9"/>
  <c r="G2007" i="9"/>
  <c r="H2007" i="9"/>
  <c r="G2008" i="9"/>
  <c r="H2008" i="9"/>
  <c r="G2009" i="9"/>
  <c r="H2009" i="9"/>
  <c r="G2010" i="9"/>
  <c r="H2010" i="9"/>
  <c r="G2011" i="9"/>
  <c r="H2011" i="9"/>
  <c r="G2012" i="9"/>
  <c r="H2012" i="9"/>
  <c r="G2013" i="9"/>
  <c r="H2013" i="9"/>
  <c r="G2014" i="9"/>
  <c r="H2014" i="9"/>
  <c r="G2015" i="9"/>
  <c r="H2015" i="9"/>
  <c r="G2016" i="9"/>
  <c r="H2016" i="9"/>
  <c r="G2017" i="9"/>
  <c r="H2017" i="9"/>
  <c r="G2018" i="9"/>
  <c r="H2018" i="9"/>
  <c r="G2019" i="9"/>
  <c r="H2019" i="9"/>
  <c r="G2020" i="9"/>
  <c r="H2020" i="9"/>
  <c r="G2021" i="9"/>
  <c r="H2021" i="9"/>
  <c r="G2022" i="9"/>
  <c r="H2022" i="9"/>
  <c r="G2023" i="9"/>
  <c r="H2023" i="9"/>
  <c r="G2024" i="9"/>
  <c r="H2024" i="9"/>
  <c r="G2025" i="9"/>
  <c r="H2025" i="9"/>
  <c r="G2026" i="9"/>
  <c r="H2026" i="9"/>
  <c r="G2027" i="9"/>
  <c r="H2027" i="9"/>
  <c r="G2028" i="9"/>
  <c r="H2028" i="9"/>
  <c r="G2029" i="9"/>
  <c r="H2029" i="9"/>
  <c r="G2030" i="9"/>
  <c r="H2030" i="9"/>
  <c r="G2031" i="9"/>
  <c r="H2031" i="9"/>
  <c r="G2032" i="9"/>
  <c r="H2032" i="9"/>
  <c r="G2033" i="9"/>
  <c r="H2033" i="9"/>
  <c r="G2034" i="9"/>
  <c r="H2034" i="9"/>
  <c r="G2035" i="9"/>
  <c r="H2035" i="9"/>
  <c r="G2036" i="9"/>
  <c r="H2036" i="9"/>
  <c r="G2037" i="9"/>
  <c r="H2037" i="9"/>
  <c r="G2038" i="9"/>
  <c r="H2038" i="9"/>
  <c r="G2039" i="9"/>
  <c r="H2039" i="9"/>
  <c r="G2040" i="9"/>
  <c r="H2040" i="9"/>
  <c r="G2041" i="9"/>
  <c r="H2041" i="9"/>
  <c r="G2042" i="9"/>
  <c r="H2042" i="9"/>
  <c r="G2043" i="9"/>
  <c r="H2043" i="9"/>
  <c r="G2044" i="9"/>
  <c r="H2044" i="9"/>
  <c r="G2045" i="9"/>
  <c r="H2045" i="9"/>
  <c r="G2046" i="9"/>
  <c r="H2046" i="9"/>
  <c r="G2047" i="9"/>
  <c r="H2047" i="9"/>
  <c r="G2048" i="9"/>
  <c r="H2048" i="9"/>
  <c r="G2049" i="9"/>
  <c r="H2049" i="9"/>
  <c r="G2050" i="9"/>
  <c r="H2050" i="9"/>
  <c r="G2051" i="9"/>
  <c r="H2051" i="9"/>
  <c r="G2052" i="9"/>
  <c r="H2052" i="9"/>
  <c r="G2053" i="9"/>
  <c r="H2053" i="9"/>
  <c r="G2054" i="9"/>
  <c r="H2054" i="9"/>
  <c r="G2055" i="9"/>
  <c r="H2055" i="9"/>
  <c r="G2056" i="9"/>
  <c r="H2056" i="9"/>
  <c r="G2057" i="9"/>
  <c r="H2057" i="9"/>
  <c r="G2058" i="9"/>
  <c r="H2058" i="9"/>
  <c r="G2059" i="9"/>
  <c r="H2059" i="9"/>
  <c r="G2060" i="9"/>
  <c r="H2060" i="9"/>
  <c r="G2061" i="9"/>
  <c r="H2061" i="9"/>
  <c r="G2062" i="9"/>
  <c r="H2062" i="9"/>
  <c r="G2063" i="9"/>
  <c r="H2063" i="9"/>
  <c r="G2064" i="9"/>
  <c r="H2064" i="9"/>
  <c r="G2065" i="9"/>
  <c r="H2065" i="9"/>
  <c r="G2066" i="9"/>
  <c r="H2066" i="9"/>
  <c r="G2067" i="9"/>
  <c r="H2067" i="9"/>
  <c r="G2068" i="9"/>
  <c r="H2068" i="9"/>
  <c r="G2069" i="9"/>
  <c r="H2069" i="9"/>
  <c r="G2070" i="9"/>
  <c r="H2070" i="9"/>
  <c r="G2071" i="9"/>
  <c r="H2071" i="9"/>
  <c r="G2072" i="9"/>
  <c r="H2072" i="9"/>
  <c r="G2073" i="9"/>
  <c r="H2073" i="9"/>
  <c r="G2074" i="9"/>
  <c r="H2074" i="9"/>
  <c r="G2075" i="9"/>
  <c r="H2075" i="9"/>
  <c r="G2076" i="9"/>
  <c r="H2076" i="9"/>
  <c r="G2077" i="9"/>
  <c r="H2077" i="9"/>
  <c r="G2078" i="9"/>
  <c r="H2078" i="9"/>
  <c r="G2079" i="9"/>
  <c r="H2079" i="9"/>
  <c r="G2080" i="9"/>
  <c r="H2080" i="9"/>
  <c r="G2081" i="9"/>
  <c r="H2081" i="9"/>
  <c r="G2082" i="9"/>
  <c r="H2082" i="9"/>
  <c r="G2083" i="9"/>
  <c r="H2083" i="9"/>
  <c r="G2084" i="9"/>
  <c r="H2084" i="9"/>
  <c r="G2085" i="9"/>
  <c r="H2085" i="9"/>
  <c r="G2086" i="9"/>
  <c r="H2086" i="9"/>
  <c r="G2087" i="9"/>
  <c r="H2087" i="9"/>
  <c r="G2088" i="9"/>
  <c r="H2088" i="9"/>
  <c r="G2089" i="9"/>
  <c r="H2089" i="9"/>
  <c r="G2090" i="9"/>
  <c r="H2090" i="9"/>
  <c r="G2091" i="9"/>
  <c r="H2091" i="9"/>
  <c r="G2092" i="9"/>
  <c r="H2092" i="9"/>
  <c r="G2093" i="9"/>
  <c r="H2093" i="9"/>
  <c r="G2094" i="9"/>
  <c r="H2094" i="9"/>
  <c r="G2095" i="9"/>
  <c r="H2095" i="9"/>
  <c r="G2096" i="9"/>
  <c r="H2096" i="9"/>
  <c r="G2097" i="9"/>
  <c r="H2097" i="9"/>
  <c r="G2098" i="9"/>
  <c r="H2098" i="9"/>
  <c r="G2099" i="9"/>
  <c r="H2099" i="9"/>
  <c r="G2100" i="9"/>
  <c r="H2100" i="9"/>
  <c r="G2101" i="9"/>
  <c r="H2101" i="9"/>
  <c r="G2102" i="9"/>
  <c r="H2102" i="9"/>
  <c r="G2103" i="9"/>
  <c r="H2103" i="9"/>
  <c r="G2104" i="9"/>
  <c r="H2104" i="9"/>
  <c r="G2105" i="9"/>
  <c r="H2105" i="9"/>
  <c r="G2106" i="9"/>
  <c r="H2106" i="9"/>
  <c r="G2107" i="9"/>
  <c r="H2107" i="9"/>
  <c r="G2108" i="9"/>
  <c r="H2108" i="9"/>
  <c r="G2109" i="9"/>
  <c r="H2109" i="9"/>
  <c r="G2110" i="9"/>
  <c r="H2110" i="9"/>
  <c r="G2111" i="9"/>
  <c r="H2111" i="9"/>
  <c r="G2112" i="9"/>
  <c r="H2112" i="9"/>
  <c r="G2113" i="9"/>
  <c r="H2113" i="9"/>
  <c r="G2114" i="9"/>
  <c r="H2114" i="9"/>
  <c r="G2115" i="9"/>
  <c r="H2115" i="9"/>
  <c r="G2116" i="9"/>
  <c r="H2116" i="9"/>
  <c r="G2117" i="9"/>
  <c r="H2117" i="9"/>
  <c r="G2118" i="9"/>
  <c r="H2118" i="9"/>
  <c r="G2119" i="9"/>
  <c r="H2119" i="9"/>
  <c r="G2120" i="9"/>
  <c r="H2120" i="9"/>
  <c r="G2121" i="9"/>
  <c r="H2121" i="9"/>
  <c r="G2122" i="9"/>
  <c r="H2122" i="9"/>
  <c r="G2123" i="9"/>
  <c r="H2123" i="9"/>
  <c r="G2124" i="9"/>
  <c r="H2124" i="9"/>
  <c r="G2125" i="9"/>
  <c r="H2125" i="9"/>
  <c r="G2126" i="9"/>
  <c r="H2126" i="9"/>
  <c r="G2127" i="9"/>
  <c r="H2127" i="9"/>
  <c r="G2128" i="9"/>
  <c r="H2128" i="9"/>
  <c r="G2129" i="9"/>
  <c r="H2129" i="9"/>
  <c r="G2130" i="9"/>
  <c r="H2130" i="9"/>
  <c r="G2131" i="9"/>
  <c r="H2131" i="9"/>
  <c r="G2132" i="9"/>
  <c r="H2132" i="9"/>
  <c r="G2133" i="9"/>
  <c r="H2133" i="9"/>
  <c r="G2134" i="9"/>
  <c r="H2134" i="9"/>
  <c r="G2135" i="9"/>
  <c r="H2135" i="9"/>
  <c r="G2136" i="9"/>
  <c r="H2136" i="9"/>
  <c r="G2137" i="9"/>
  <c r="H2137" i="9"/>
  <c r="G2138" i="9"/>
  <c r="H2138" i="9"/>
  <c r="G2139" i="9"/>
  <c r="H2139" i="9"/>
  <c r="G2140" i="9"/>
  <c r="H2140" i="9"/>
  <c r="G2141" i="9"/>
  <c r="H2141" i="9"/>
  <c r="G2142" i="9"/>
  <c r="H2142" i="9"/>
  <c r="G2143" i="9"/>
  <c r="H2143" i="9"/>
  <c r="G2144" i="9"/>
  <c r="H2144" i="9"/>
  <c r="G2145" i="9"/>
  <c r="H2145" i="9"/>
  <c r="G2146" i="9"/>
  <c r="H2146" i="9"/>
  <c r="G2147" i="9"/>
  <c r="H2147" i="9"/>
  <c r="G2148" i="9"/>
  <c r="H2148" i="9"/>
  <c r="G2149" i="9"/>
  <c r="H2149" i="9"/>
  <c r="G2150" i="9"/>
  <c r="H2150" i="9"/>
  <c r="G2151" i="9"/>
  <c r="H2151" i="9"/>
  <c r="G2152" i="9"/>
  <c r="H2152" i="9"/>
  <c r="G2153" i="9"/>
  <c r="H2153" i="9"/>
  <c r="G2154" i="9"/>
  <c r="H2154" i="9"/>
  <c r="G2155" i="9"/>
  <c r="H2155" i="9"/>
  <c r="G2156" i="9"/>
  <c r="H2156" i="9"/>
  <c r="G2157" i="9"/>
  <c r="H2157" i="9"/>
  <c r="G2158" i="9"/>
  <c r="H2158" i="9"/>
  <c r="G2159" i="9"/>
  <c r="H2159" i="9"/>
  <c r="G2160" i="9"/>
  <c r="H2160" i="9"/>
  <c r="G2161" i="9"/>
  <c r="H2161" i="9"/>
  <c r="G2162" i="9"/>
  <c r="H2162" i="9"/>
  <c r="G2163" i="9"/>
  <c r="H2163" i="9"/>
  <c r="G2164" i="9"/>
  <c r="H2164" i="9"/>
  <c r="G2165" i="9"/>
  <c r="H2165" i="9"/>
  <c r="G2166" i="9"/>
  <c r="H2166" i="9"/>
  <c r="G2167" i="9"/>
  <c r="H2167" i="9"/>
  <c r="G2168" i="9"/>
  <c r="H2168" i="9"/>
  <c r="G2169" i="9"/>
  <c r="H2169" i="9"/>
  <c r="G2170" i="9"/>
  <c r="H2170" i="9"/>
  <c r="G2171" i="9"/>
  <c r="H2171" i="9"/>
  <c r="G2172" i="9"/>
  <c r="H2172" i="9"/>
  <c r="G2173" i="9"/>
  <c r="H2173" i="9"/>
  <c r="G2174" i="9"/>
  <c r="H2174" i="9"/>
  <c r="G2175" i="9"/>
  <c r="H2175" i="9"/>
  <c r="G2176" i="9"/>
  <c r="H2176" i="9"/>
  <c r="G2177" i="9"/>
  <c r="H2177" i="9"/>
  <c r="G2178" i="9"/>
  <c r="H2178" i="9"/>
  <c r="G2179" i="9"/>
  <c r="H2179" i="9"/>
  <c r="G2180" i="9"/>
  <c r="H2180" i="9"/>
  <c r="G2181" i="9"/>
  <c r="H2181" i="9"/>
  <c r="G2182" i="9"/>
  <c r="H2182" i="9"/>
  <c r="G2183" i="9"/>
  <c r="H2183" i="9"/>
  <c r="G2184" i="9"/>
  <c r="H2184" i="9"/>
  <c r="G2185" i="9"/>
  <c r="H2185" i="9"/>
  <c r="G2186" i="9"/>
  <c r="H2186" i="9"/>
  <c r="G2187" i="9"/>
  <c r="H2187" i="9"/>
  <c r="G2188" i="9"/>
  <c r="H2188" i="9"/>
  <c r="G2189" i="9"/>
  <c r="H2189" i="9"/>
  <c r="G2190" i="9"/>
  <c r="H2190" i="9"/>
  <c r="G2191" i="9"/>
  <c r="H2191" i="9"/>
  <c r="G2192" i="9"/>
  <c r="H2192" i="9"/>
  <c r="G2193" i="9"/>
  <c r="H2193" i="9"/>
  <c r="G2194" i="9"/>
  <c r="H2194" i="9"/>
  <c r="G2195" i="9"/>
  <c r="H2195" i="9"/>
  <c r="G2196" i="9"/>
  <c r="H2196" i="9"/>
  <c r="G2197" i="9"/>
  <c r="H2197" i="9"/>
  <c r="G2198" i="9"/>
  <c r="H2198" i="9"/>
  <c r="G2199" i="9"/>
  <c r="H2199" i="9"/>
  <c r="G2200" i="9"/>
  <c r="H2200" i="9"/>
  <c r="G2201" i="9"/>
  <c r="H2201" i="9"/>
  <c r="G2202" i="9"/>
  <c r="H2202" i="9"/>
  <c r="G2203" i="9"/>
  <c r="H2203" i="9"/>
  <c r="G2204" i="9"/>
  <c r="H2204" i="9"/>
  <c r="G2205" i="9"/>
  <c r="H2205" i="9"/>
  <c r="G2206" i="9"/>
  <c r="H2206" i="9"/>
  <c r="G2207" i="9"/>
  <c r="H2207" i="9"/>
  <c r="G2208" i="9"/>
  <c r="H2208" i="9"/>
  <c r="G2209" i="9"/>
  <c r="H2209" i="9"/>
  <c r="G2210" i="9"/>
  <c r="H2210" i="9"/>
  <c r="G2211" i="9"/>
  <c r="H2211" i="9"/>
  <c r="G2212" i="9"/>
  <c r="H2212" i="9"/>
  <c r="G2213" i="9"/>
  <c r="H2213" i="9"/>
  <c r="G2214" i="9"/>
  <c r="H2214" i="9"/>
  <c r="G2215" i="9"/>
  <c r="H2215" i="9"/>
  <c r="G2216" i="9"/>
  <c r="H2216" i="9"/>
  <c r="G2217" i="9"/>
  <c r="H2217" i="9"/>
  <c r="G2218" i="9"/>
  <c r="H2218" i="9"/>
  <c r="G2219" i="9"/>
  <c r="H2219" i="9"/>
  <c r="G2220" i="9"/>
  <c r="H2220" i="9"/>
  <c r="G2221" i="9"/>
  <c r="H2221" i="9"/>
  <c r="G2222" i="9"/>
  <c r="H2222" i="9"/>
  <c r="G2223" i="9"/>
  <c r="H2223" i="9"/>
  <c r="G2224" i="9"/>
  <c r="H2224" i="9"/>
  <c r="G2225" i="9"/>
  <c r="H2225" i="9"/>
  <c r="G2226" i="9"/>
  <c r="H2226" i="9"/>
  <c r="G2227" i="9"/>
  <c r="H2227" i="9"/>
  <c r="G2228" i="9"/>
  <c r="H2228" i="9"/>
  <c r="G2229" i="9"/>
  <c r="H2229" i="9"/>
  <c r="G2230" i="9"/>
  <c r="H2230" i="9"/>
  <c r="G2231" i="9"/>
  <c r="H2231" i="9"/>
  <c r="G2232" i="9"/>
  <c r="H2232" i="9"/>
  <c r="G2233" i="9"/>
  <c r="H2233" i="9"/>
  <c r="G2234" i="9"/>
  <c r="H2234" i="9"/>
  <c r="G2235" i="9"/>
  <c r="H2235" i="9"/>
  <c r="G2236" i="9"/>
  <c r="H2236" i="9"/>
  <c r="G2237" i="9"/>
  <c r="H2237" i="9"/>
  <c r="G2238" i="9"/>
  <c r="H2238" i="9"/>
  <c r="G2239" i="9"/>
  <c r="H2239" i="9"/>
  <c r="G2240" i="9"/>
  <c r="H2240" i="9"/>
  <c r="G2241" i="9"/>
  <c r="H2241" i="9"/>
  <c r="G2242" i="9"/>
  <c r="H2242" i="9"/>
  <c r="G2243" i="9"/>
  <c r="H2243" i="9"/>
  <c r="G2244" i="9"/>
  <c r="H2244" i="9"/>
  <c r="G2245" i="9"/>
  <c r="H2245" i="9"/>
  <c r="G2246" i="9"/>
  <c r="H2246" i="9"/>
  <c r="G2247" i="9"/>
  <c r="H2247" i="9"/>
  <c r="G2248" i="9"/>
  <c r="H2248" i="9"/>
  <c r="G2249" i="9"/>
  <c r="H2249" i="9"/>
  <c r="G2250" i="9"/>
  <c r="H2250" i="9"/>
  <c r="G2251" i="9"/>
  <c r="H2251" i="9"/>
  <c r="G2252" i="9"/>
  <c r="H2252" i="9"/>
  <c r="G2253" i="9"/>
  <c r="H2253" i="9"/>
  <c r="G2254" i="9"/>
  <c r="H2254" i="9"/>
  <c r="G2255" i="9"/>
  <c r="H2255" i="9"/>
  <c r="G2256" i="9"/>
  <c r="H2256" i="9"/>
  <c r="G2257" i="9"/>
  <c r="H2257" i="9"/>
  <c r="G2258" i="9"/>
  <c r="H2258" i="9"/>
  <c r="G2259" i="9"/>
  <c r="H2259" i="9"/>
  <c r="G2260" i="9"/>
  <c r="H2260" i="9"/>
  <c r="G2261" i="9"/>
  <c r="H2261" i="9"/>
  <c r="G2262" i="9"/>
  <c r="H2262" i="9"/>
  <c r="G2263" i="9"/>
  <c r="H2263" i="9"/>
  <c r="G2264" i="9"/>
  <c r="H2264" i="9"/>
  <c r="G2265" i="9"/>
  <c r="H2265" i="9"/>
  <c r="G2266" i="9"/>
  <c r="H2266" i="9"/>
  <c r="G2267" i="9"/>
  <c r="H2267" i="9"/>
  <c r="G2268" i="9"/>
  <c r="H2268" i="9"/>
  <c r="G2269" i="9"/>
  <c r="H2269" i="9"/>
  <c r="G2270" i="9"/>
  <c r="H2270" i="9"/>
  <c r="G2271" i="9"/>
  <c r="H2271" i="9"/>
  <c r="G2272" i="9"/>
  <c r="H2272" i="9"/>
  <c r="G2273" i="9"/>
  <c r="H2273" i="9"/>
  <c r="G2274" i="9"/>
  <c r="H2274" i="9"/>
  <c r="G2275" i="9"/>
  <c r="H2275" i="9"/>
  <c r="G2276" i="9"/>
  <c r="H2276" i="9"/>
  <c r="G2277" i="9"/>
  <c r="H2277" i="9"/>
  <c r="G2278" i="9"/>
  <c r="H2278" i="9"/>
  <c r="G2279" i="9"/>
  <c r="H2279" i="9"/>
  <c r="G2280" i="9"/>
  <c r="H2280" i="9"/>
  <c r="G2281" i="9"/>
  <c r="H2281" i="9"/>
  <c r="G2282" i="9"/>
  <c r="H2282" i="9"/>
  <c r="G2283" i="9"/>
  <c r="H2283" i="9"/>
  <c r="G2284" i="9"/>
  <c r="H2284" i="9"/>
  <c r="G2285" i="9"/>
  <c r="H2285" i="9"/>
  <c r="G2286" i="9"/>
  <c r="H2286" i="9"/>
  <c r="G2287" i="9"/>
  <c r="H2287" i="9"/>
  <c r="G2288" i="9"/>
  <c r="H2288" i="9"/>
  <c r="G2289" i="9"/>
  <c r="H2289" i="9"/>
  <c r="G2290" i="9"/>
  <c r="H2290" i="9"/>
  <c r="G2291" i="9"/>
  <c r="H2291" i="9"/>
  <c r="G2292" i="9"/>
  <c r="H2292" i="9"/>
  <c r="G2293" i="9"/>
  <c r="H2293" i="9"/>
  <c r="G2294" i="9"/>
  <c r="H2294" i="9"/>
  <c r="G2295" i="9"/>
  <c r="H2295" i="9"/>
  <c r="G2296" i="9"/>
  <c r="H2296" i="9"/>
  <c r="G2297" i="9"/>
  <c r="H2297" i="9"/>
  <c r="G2298" i="9"/>
  <c r="H2298" i="9"/>
  <c r="G2299" i="9"/>
  <c r="H2299" i="9"/>
  <c r="G2300" i="9"/>
  <c r="H2300" i="9"/>
  <c r="G2301" i="9"/>
  <c r="H2301" i="9"/>
  <c r="G2302" i="9"/>
  <c r="H2302" i="9"/>
  <c r="G2303" i="9"/>
  <c r="H2303" i="9"/>
  <c r="G2304" i="9"/>
  <c r="H2304" i="9"/>
  <c r="G2305" i="9"/>
  <c r="H2305" i="9"/>
  <c r="G2306" i="9"/>
  <c r="H2306" i="9"/>
  <c r="G2307" i="9"/>
  <c r="H2307" i="9"/>
  <c r="G2308" i="9"/>
  <c r="H2308" i="9"/>
  <c r="G2309" i="9"/>
  <c r="H2309" i="9"/>
  <c r="G2310" i="9"/>
  <c r="H2310" i="9"/>
  <c r="G2311" i="9"/>
  <c r="H2311" i="9"/>
  <c r="G2312" i="9"/>
  <c r="H2312" i="9"/>
  <c r="G2313" i="9"/>
  <c r="H2313" i="9"/>
  <c r="G2314" i="9"/>
  <c r="H2314" i="9"/>
  <c r="G2315" i="9"/>
  <c r="H2315" i="9"/>
  <c r="G2316" i="9"/>
  <c r="H2316" i="9"/>
  <c r="G2317" i="9"/>
  <c r="H2317" i="9"/>
  <c r="G2318" i="9"/>
  <c r="H2318" i="9"/>
  <c r="G2319" i="9"/>
  <c r="H2319" i="9"/>
  <c r="G2320" i="9"/>
  <c r="H2320" i="9"/>
  <c r="G2321" i="9"/>
  <c r="H2321" i="9"/>
  <c r="G2322" i="9"/>
  <c r="H2322" i="9"/>
  <c r="G2323" i="9"/>
  <c r="H2323" i="9"/>
  <c r="G2324" i="9"/>
  <c r="H2324" i="9"/>
  <c r="G2325" i="9"/>
  <c r="H2325" i="9"/>
  <c r="G2326" i="9"/>
  <c r="H2326" i="9"/>
  <c r="G2327" i="9"/>
  <c r="H2327" i="9"/>
  <c r="G2328" i="9"/>
  <c r="H2328" i="9"/>
  <c r="G2329" i="9"/>
  <c r="H2329" i="9"/>
  <c r="G2330" i="9"/>
  <c r="H2330" i="9"/>
  <c r="G2331" i="9"/>
  <c r="H2331" i="9"/>
  <c r="G2332" i="9"/>
  <c r="H2332" i="9"/>
  <c r="G2333" i="9"/>
  <c r="H2333" i="9"/>
  <c r="G2334" i="9"/>
  <c r="H2334" i="9"/>
  <c r="G2335" i="9"/>
  <c r="H2335" i="9"/>
  <c r="G2336" i="9"/>
  <c r="H2336" i="9"/>
  <c r="G2337" i="9"/>
  <c r="H2337" i="9"/>
  <c r="G2338" i="9"/>
  <c r="H2338" i="9"/>
  <c r="G2339" i="9"/>
  <c r="H2339" i="9"/>
  <c r="G2340" i="9"/>
  <c r="H2340" i="9"/>
  <c r="G2341" i="9"/>
  <c r="H2341" i="9"/>
  <c r="G2342" i="9"/>
  <c r="H2342" i="9"/>
  <c r="G2343" i="9"/>
  <c r="H2343" i="9"/>
  <c r="G2344" i="9"/>
  <c r="H2344" i="9"/>
  <c r="G2345" i="9"/>
  <c r="H2345" i="9"/>
  <c r="G2346" i="9"/>
  <c r="H2346" i="9"/>
  <c r="G2347" i="9"/>
  <c r="H2347" i="9"/>
  <c r="G2348" i="9"/>
  <c r="H2348" i="9"/>
  <c r="G2349" i="9"/>
  <c r="H2349" i="9"/>
  <c r="G2350" i="9"/>
  <c r="H2350" i="9"/>
  <c r="G2351" i="9"/>
  <c r="H2351" i="9"/>
  <c r="G2352" i="9"/>
  <c r="H2352" i="9"/>
  <c r="G2353" i="9"/>
  <c r="H2353" i="9"/>
  <c r="G2354" i="9"/>
  <c r="H2354" i="9"/>
  <c r="G2355" i="9"/>
  <c r="H2355" i="9"/>
  <c r="G2356" i="9"/>
  <c r="H2356" i="9"/>
  <c r="G2357" i="9"/>
  <c r="H2357" i="9"/>
  <c r="G2358" i="9"/>
  <c r="H2358" i="9"/>
  <c r="G2359" i="9"/>
  <c r="H2359" i="9"/>
  <c r="G2360" i="9"/>
  <c r="H2360" i="9"/>
  <c r="G2361" i="9"/>
  <c r="H2361" i="9"/>
  <c r="G2362" i="9"/>
  <c r="H2362" i="9"/>
  <c r="G2363" i="9"/>
  <c r="H2363" i="9"/>
  <c r="G2364" i="9"/>
  <c r="H2364" i="9"/>
  <c r="G2365" i="9"/>
  <c r="H2365" i="9"/>
  <c r="G2366" i="9"/>
  <c r="H2366" i="9"/>
  <c r="G2367" i="9"/>
  <c r="H2367" i="9"/>
  <c r="G2368" i="9"/>
  <c r="H2368" i="9"/>
  <c r="G2369" i="9"/>
  <c r="H2369" i="9"/>
  <c r="G2370" i="9"/>
  <c r="H2370" i="9"/>
  <c r="G2371" i="9"/>
  <c r="H2371" i="9"/>
  <c r="G2372" i="9"/>
  <c r="H2372" i="9"/>
  <c r="G2373" i="9"/>
  <c r="H2373" i="9"/>
  <c r="G2374" i="9"/>
  <c r="H2374" i="9"/>
  <c r="G2375" i="9"/>
  <c r="H2375" i="9"/>
  <c r="G2376" i="9"/>
  <c r="H2376" i="9"/>
  <c r="G2377" i="9"/>
  <c r="H2377" i="9"/>
  <c r="G2378" i="9"/>
  <c r="H2378" i="9"/>
  <c r="G2379" i="9"/>
  <c r="H2379" i="9"/>
  <c r="G2380" i="9"/>
  <c r="H2380" i="9"/>
  <c r="G2381" i="9"/>
  <c r="H2381" i="9"/>
  <c r="G2382" i="9"/>
  <c r="H2382" i="9"/>
  <c r="G2383" i="9"/>
  <c r="H2383" i="9"/>
  <c r="G2384" i="9"/>
  <c r="H2384" i="9"/>
  <c r="G2385" i="9"/>
  <c r="H2385" i="9"/>
  <c r="G2386" i="9"/>
  <c r="H2386" i="9"/>
  <c r="G2387" i="9"/>
  <c r="H2387" i="9"/>
  <c r="G2388" i="9"/>
  <c r="H2388" i="9"/>
  <c r="G2389" i="9"/>
  <c r="H2389" i="9"/>
  <c r="G2390" i="9"/>
  <c r="H2390" i="9"/>
  <c r="G2391" i="9"/>
  <c r="H2391" i="9"/>
  <c r="G2392" i="9"/>
  <c r="H2392" i="9"/>
  <c r="G2393" i="9"/>
  <c r="H2393" i="9"/>
  <c r="G2394" i="9"/>
  <c r="H2394" i="9"/>
  <c r="G2395" i="9"/>
  <c r="H2395" i="9"/>
  <c r="G2396" i="9"/>
  <c r="H2396" i="9"/>
  <c r="G2397" i="9"/>
  <c r="H2397" i="9"/>
  <c r="G2398" i="9"/>
  <c r="H2398" i="9"/>
  <c r="G2399" i="9"/>
  <c r="H2399" i="9"/>
  <c r="G2400" i="9"/>
  <c r="H2400" i="9"/>
  <c r="G2401" i="9"/>
  <c r="H2401" i="9"/>
  <c r="G2402" i="9"/>
  <c r="H2402" i="9"/>
  <c r="G2403" i="9"/>
  <c r="H2403" i="9"/>
  <c r="G2404" i="9"/>
  <c r="H2404" i="9"/>
  <c r="G2405" i="9"/>
  <c r="H2405" i="9"/>
  <c r="G2406" i="9"/>
  <c r="H2406" i="9"/>
  <c r="G2407" i="9"/>
  <c r="H2407" i="9"/>
  <c r="G2408" i="9"/>
  <c r="H2408" i="9"/>
  <c r="G2409" i="9"/>
  <c r="H2409" i="9"/>
  <c r="G2410" i="9"/>
  <c r="H2410" i="9"/>
  <c r="G2411" i="9"/>
  <c r="H2411" i="9"/>
  <c r="G2412" i="9"/>
  <c r="H2412" i="9"/>
  <c r="G2413" i="9"/>
  <c r="H2413" i="9"/>
  <c r="G2414" i="9"/>
  <c r="H2414" i="9"/>
  <c r="G2415" i="9"/>
  <c r="H2415" i="9"/>
  <c r="G2416" i="9"/>
  <c r="H2416" i="9"/>
  <c r="G2417" i="9"/>
  <c r="H2417" i="9"/>
  <c r="G2418" i="9"/>
  <c r="H2418" i="9"/>
  <c r="G2419" i="9"/>
  <c r="H2419" i="9"/>
  <c r="G2420" i="9"/>
  <c r="H2420" i="9"/>
  <c r="G2421" i="9"/>
  <c r="H2421" i="9"/>
  <c r="G2422" i="9"/>
  <c r="H2422" i="9"/>
  <c r="G2423" i="9"/>
  <c r="H2423" i="9"/>
  <c r="G2424" i="9"/>
  <c r="H2424" i="9"/>
  <c r="G2425" i="9"/>
  <c r="H2425" i="9"/>
  <c r="G2426" i="9"/>
  <c r="H2426" i="9"/>
  <c r="G2427" i="9"/>
  <c r="H2427" i="9"/>
  <c r="G2428" i="9"/>
  <c r="H2428" i="9"/>
  <c r="G2429" i="9"/>
  <c r="H2429" i="9"/>
  <c r="G2430" i="9"/>
  <c r="H2430" i="9"/>
  <c r="G2431" i="9"/>
  <c r="H2431" i="9"/>
  <c r="G2432" i="9"/>
  <c r="H2432" i="9"/>
  <c r="G2433" i="9"/>
  <c r="H2433" i="9"/>
  <c r="G2434" i="9"/>
  <c r="H2434" i="9"/>
  <c r="G2435" i="9"/>
  <c r="H2435" i="9"/>
  <c r="G2436" i="9"/>
  <c r="H2436" i="9"/>
  <c r="G2437" i="9"/>
  <c r="H2437" i="9"/>
  <c r="G2438" i="9"/>
  <c r="H2438" i="9"/>
  <c r="G2439" i="9"/>
  <c r="H2439" i="9"/>
  <c r="G2440" i="9"/>
  <c r="H2440" i="9"/>
  <c r="G2441" i="9"/>
  <c r="H2441" i="9"/>
  <c r="G2442" i="9"/>
  <c r="H2442" i="9"/>
  <c r="G2443" i="9"/>
  <c r="H2443" i="9"/>
  <c r="G2444" i="9"/>
  <c r="H2444" i="9"/>
  <c r="G2445" i="9"/>
  <c r="H2445" i="9"/>
  <c r="G2446" i="9"/>
  <c r="H2446" i="9"/>
  <c r="G2447" i="9"/>
  <c r="H2447" i="9"/>
  <c r="G2448" i="9"/>
  <c r="H2448" i="9"/>
  <c r="G2449" i="9"/>
  <c r="H2449" i="9"/>
  <c r="G2450" i="9"/>
  <c r="H2450" i="9"/>
  <c r="G2451" i="9"/>
  <c r="H2451" i="9"/>
  <c r="G2452" i="9"/>
  <c r="H2452" i="9"/>
  <c r="G2453" i="9"/>
  <c r="H2453" i="9"/>
  <c r="G2454" i="9"/>
  <c r="H2454" i="9"/>
  <c r="G2455" i="9"/>
  <c r="H2455" i="9"/>
  <c r="G2456" i="9"/>
  <c r="H2456" i="9"/>
  <c r="G2457" i="9"/>
  <c r="H2457" i="9"/>
  <c r="G2458" i="9"/>
  <c r="H2458" i="9"/>
  <c r="G2459" i="9"/>
  <c r="H2459" i="9"/>
  <c r="G2460" i="9"/>
  <c r="H2460" i="9"/>
  <c r="G2461" i="9"/>
  <c r="H2461" i="9"/>
  <c r="G2462" i="9"/>
  <c r="H2462" i="9"/>
  <c r="G2463" i="9"/>
  <c r="H2463" i="9"/>
  <c r="G2464" i="9"/>
  <c r="H2464" i="9"/>
  <c r="G2465" i="9"/>
  <c r="H2465" i="9"/>
  <c r="G2466" i="9"/>
  <c r="H2466" i="9"/>
  <c r="G2467" i="9"/>
  <c r="H2467" i="9"/>
  <c r="G2468" i="9"/>
  <c r="H2468" i="9"/>
  <c r="G2469" i="9"/>
  <c r="H2469" i="9"/>
  <c r="G2470" i="9"/>
  <c r="H2470" i="9"/>
  <c r="G2471" i="9"/>
  <c r="H2471" i="9"/>
  <c r="G2472" i="9"/>
  <c r="H2472" i="9"/>
  <c r="G2473" i="9"/>
  <c r="H2473" i="9"/>
  <c r="G2474" i="9"/>
  <c r="H2474" i="9"/>
  <c r="G2475" i="9"/>
  <c r="H2475" i="9"/>
  <c r="G2476" i="9"/>
  <c r="H2476" i="9"/>
  <c r="G2477" i="9"/>
  <c r="H2477" i="9"/>
  <c r="G2478" i="9"/>
  <c r="H2478" i="9"/>
  <c r="G2479" i="9"/>
  <c r="H2479" i="9"/>
  <c r="G2480" i="9"/>
  <c r="H2480" i="9"/>
  <c r="G2481" i="9"/>
  <c r="H2481" i="9"/>
  <c r="G2482" i="9"/>
  <c r="H2482" i="9"/>
  <c r="G2483" i="9"/>
  <c r="H2483" i="9"/>
  <c r="G2484" i="9"/>
  <c r="H2484" i="9"/>
  <c r="G2485" i="9"/>
  <c r="H2485" i="9"/>
  <c r="G2486" i="9"/>
  <c r="H2486" i="9"/>
  <c r="G2487" i="9"/>
  <c r="H2487" i="9"/>
  <c r="G2488" i="9"/>
  <c r="H2488" i="9"/>
  <c r="G2489" i="9"/>
  <c r="H2489" i="9"/>
  <c r="G2490" i="9"/>
  <c r="H2490" i="9"/>
  <c r="G2491" i="9"/>
  <c r="H2491" i="9"/>
  <c r="G2492" i="9"/>
  <c r="H2492" i="9"/>
  <c r="G2493" i="9"/>
  <c r="H2493" i="9"/>
  <c r="G2494" i="9"/>
  <c r="H2494" i="9"/>
  <c r="G2495" i="9"/>
  <c r="H2495" i="9"/>
  <c r="G2496" i="9"/>
  <c r="H2496" i="9"/>
  <c r="G2497" i="9"/>
  <c r="H2497" i="9"/>
  <c r="G2498" i="9"/>
  <c r="H2498" i="9"/>
  <c r="G2499" i="9"/>
  <c r="H2499" i="9"/>
  <c r="G2500" i="9"/>
  <c r="H2500" i="9"/>
  <c r="G2501" i="9"/>
  <c r="H2501" i="9"/>
  <c r="G2502" i="9"/>
  <c r="H2502" i="9"/>
  <c r="G2503" i="9"/>
  <c r="H2503" i="9"/>
  <c r="G2504" i="9"/>
  <c r="H2504" i="9"/>
  <c r="G2505" i="9"/>
  <c r="H2505" i="9"/>
  <c r="G2506" i="9"/>
  <c r="H2506" i="9"/>
  <c r="G2507" i="9"/>
  <c r="H2507" i="9"/>
  <c r="G2508" i="9"/>
  <c r="H2508" i="9"/>
  <c r="G2509" i="9"/>
  <c r="H2509" i="9"/>
  <c r="G2510" i="9"/>
  <c r="H2510" i="9"/>
  <c r="G2511" i="9"/>
  <c r="H2511" i="9"/>
  <c r="G2512" i="9"/>
  <c r="H2512" i="9"/>
  <c r="G2513" i="9"/>
  <c r="H2513" i="9"/>
  <c r="G2514" i="9"/>
  <c r="H2514" i="9"/>
  <c r="G2515" i="9"/>
  <c r="H2515" i="9"/>
  <c r="G2516" i="9"/>
  <c r="H2516" i="9"/>
  <c r="G2517" i="9"/>
  <c r="H2517" i="9"/>
  <c r="G2518" i="9"/>
  <c r="H2518" i="9"/>
  <c r="G2519" i="9"/>
  <c r="H2519" i="9"/>
  <c r="G2520" i="9"/>
  <c r="H2520" i="9"/>
  <c r="G2521" i="9"/>
  <c r="H2521" i="9"/>
  <c r="G2522" i="9"/>
  <c r="H2522" i="9"/>
  <c r="G2523" i="9"/>
  <c r="H2523" i="9"/>
  <c r="G2524" i="9"/>
  <c r="H2524" i="9"/>
  <c r="G2525" i="9"/>
  <c r="H2525" i="9"/>
  <c r="G2526" i="9"/>
  <c r="H2526" i="9"/>
  <c r="G2527" i="9"/>
  <c r="H2527" i="9"/>
  <c r="G2528" i="9"/>
  <c r="H2528" i="9"/>
  <c r="G2529" i="9"/>
  <c r="H2529" i="9"/>
  <c r="G2530" i="9"/>
  <c r="H2530" i="9"/>
  <c r="G2531" i="9"/>
  <c r="H2531" i="9"/>
  <c r="G2532" i="9"/>
  <c r="H2532" i="9"/>
  <c r="G2533" i="9"/>
  <c r="H2533" i="9"/>
  <c r="G2534" i="9"/>
  <c r="H2534" i="9"/>
  <c r="G2535" i="9"/>
  <c r="H2535" i="9"/>
  <c r="G2536" i="9"/>
  <c r="H2536" i="9"/>
  <c r="G2537" i="9"/>
  <c r="H2537" i="9"/>
  <c r="G2538" i="9"/>
  <c r="H2538" i="9"/>
  <c r="G2539" i="9"/>
  <c r="H2539" i="9"/>
  <c r="G2540" i="9"/>
  <c r="H2540" i="9"/>
  <c r="G2541" i="9"/>
  <c r="H2541" i="9"/>
  <c r="G2542" i="9"/>
  <c r="H2542" i="9"/>
  <c r="G2543" i="9"/>
  <c r="H2543" i="9"/>
  <c r="G2544" i="9"/>
  <c r="H2544" i="9"/>
  <c r="G2545" i="9"/>
  <c r="H2545" i="9"/>
  <c r="G2546" i="9"/>
  <c r="H2546" i="9"/>
  <c r="G2547" i="9"/>
  <c r="H2547" i="9"/>
  <c r="G2548" i="9"/>
  <c r="H2548" i="9"/>
  <c r="G2549" i="9"/>
  <c r="H2549" i="9"/>
  <c r="G2550" i="9"/>
  <c r="H2550" i="9"/>
  <c r="G2551" i="9"/>
  <c r="H2551" i="9"/>
  <c r="G2552" i="9"/>
  <c r="H2552" i="9"/>
  <c r="G2553" i="9"/>
  <c r="H2553" i="9"/>
  <c r="G2554" i="9"/>
  <c r="H2554" i="9"/>
  <c r="G2555" i="9"/>
  <c r="H2555" i="9"/>
  <c r="G2556" i="9"/>
  <c r="H2556" i="9"/>
  <c r="G2557" i="9"/>
  <c r="H2557" i="9"/>
  <c r="G2558" i="9"/>
  <c r="H2558" i="9"/>
  <c r="G2559" i="9"/>
  <c r="H2559" i="9"/>
  <c r="G2560" i="9"/>
  <c r="H2560" i="9"/>
  <c r="G2561" i="9"/>
  <c r="H2561" i="9"/>
  <c r="G2562" i="9"/>
  <c r="H2562" i="9"/>
  <c r="G2563" i="9"/>
  <c r="H2563" i="9"/>
  <c r="G2564" i="9"/>
  <c r="H2564" i="9"/>
  <c r="G2565" i="9"/>
  <c r="H2565" i="9"/>
  <c r="G2566" i="9"/>
  <c r="H2566" i="9"/>
  <c r="G2567" i="9"/>
  <c r="H2567" i="9"/>
  <c r="G2568" i="9"/>
  <c r="H2568" i="9"/>
  <c r="G2569" i="9"/>
  <c r="H2569" i="9"/>
  <c r="G2570" i="9"/>
  <c r="H2570" i="9"/>
  <c r="G2571" i="9"/>
  <c r="H2571" i="9"/>
  <c r="G2572" i="9"/>
  <c r="H2572" i="9"/>
  <c r="G2573" i="9"/>
  <c r="H2573" i="9"/>
  <c r="G2574" i="9"/>
  <c r="H2574" i="9"/>
  <c r="G2575" i="9"/>
  <c r="H2575" i="9"/>
  <c r="G2576" i="9"/>
  <c r="H2576" i="9"/>
  <c r="G2577" i="9"/>
  <c r="H2577" i="9"/>
  <c r="G2578" i="9"/>
  <c r="H2578" i="9"/>
  <c r="G2579" i="9"/>
  <c r="H2579" i="9"/>
  <c r="G2580" i="9"/>
  <c r="H2580" i="9"/>
  <c r="G2581" i="9"/>
  <c r="H2581" i="9"/>
  <c r="G2582" i="9"/>
  <c r="H2582" i="9"/>
  <c r="G2583" i="9"/>
  <c r="H2583" i="9"/>
  <c r="G2584" i="9"/>
  <c r="H2584" i="9"/>
  <c r="G2585" i="9"/>
  <c r="H2585" i="9"/>
  <c r="G2586" i="9"/>
  <c r="H2586" i="9"/>
  <c r="G2587" i="9"/>
  <c r="H2587" i="9"/>
  <c r="G2588" i="9"/>
  <c r="H2588" i="9"/>
  <c r="G2589" i="9"/>
  <c r="H2589" i="9"/>
  <c r="G2590" i="9"/>
  <c r="H2590" i="9"/>
  <c r="G2591" i="9"/>
  <c r="H2591" i="9"/>
  <c r="G2592" i="9"/>
  <c r="H2592" i="9"/>
  <c r="G2593" i="9"/>
  <c r="H2593" i="9"/>
  <c r="G2594" i="9"/>
  <c r="H2594" i="9"/>
  <c r="G2595" i="9"/>
  <c r="H2595" i="9"/>
  <c r="G2596" i="9"/>
  <c r="H2596" i="9"/>
  <c r="G2597" i="9"/>
  <c r="H2597" i="9"/>
  <c r="G2598" i="9"/>
  <c r="H2598" i="9"/>
  <c r="G2599" i="9"/>
  <c r="H2599" i="9"/>
  <c r="G2600" i="9"/>
  <c r="H2600" i="9"/>
  <c r="G2601" i="9"/>
  <c r="H2601" i="9"/>
  <c r="G2602" i="9"/>
  <c r="H2602" i="9"/>
  <c r="G2603" i="9"/>
  <c r="H2603" i="9"/>
  <c r="G2604" i="9"/>
  <c r="H2604" i="9"/>
  <c r="G2605" i="9"/>
  <c r="H2605" i="9"/>
  <c r="G2606" i="9"/>
  <c r="H2606" i="9"/>
  <c r="G2607" i="9"/>
  <c r="H2607" i="9"/>
  <c r="G2608" i="9"/>
  <c r="H2608" i="9"/>
  <c r="G2609" i="9"/>
  <c r="H2609" i="9"/>
  <c r="G2610" i="9"/>
  <c r="H2610" i="9"/>
  <c r="G2611" i="9"/>
  <c r="H2611" i="9"/>
  <c r="G2612" i="9"/>
  <c r="H2612" i="9"/>
  <c r="G2613" i="9"/>
  <c r="H2613" i="9"/>
  <c r="G2614" i="9"/>
  <c r="H2614" i="9"/>
  <c r="G2615" i="9"/>
  <c r="H2615" i="9"/>
  <c r="G2616" i="9"/>
  <c r="H2616" i="9"/>
  <c r="G2617" i="9"/>
  <c r="H2617" i="9"/>
  <c r="G2618" i="9"/>
  <c r="H2618" i="9"/>
  <c r="G2619" i="9"/>
  <c r="H2619" i="9"/>
  <c r="G2620" i="9"/>
  <c r="H2620" i="9"/>
  <c r="G2621" i="9"/>
  <c r="H2621" i="9"/>
  <c r="G2622" i="9"/>
  <c r="H2622" i="9"/>
  <c r="G2623" i="9"/>
  <c r="H2623" i="9"/>
  <c r="G2624" i="9"/>
  <c r="H2624" i="9"/>
  <c r="G2625" i="9"/>
  <c r="H2625" i="9"/>
  <c r="G2626" i="9"/>
  <c r="H2626" i="9"/>
  <c r="G2627" i="9"/>
  <c r="H2627" i="9"/>
  <c r="G2628" i="9"/>
  <c r="H2628" i="9"/>
  <c r="G2629" i="9"/>
  <c r="H2629" i="9"/>
  <c r="G2630" i="9"/>
  <c r="H2630" i="9"/>
  <c r="G2631" i="9"/>
  <c r="H2631" i="9"/>
  <c r="G2632" i="9"/>
  <c r="H2632" i="9"/>
  <c r="G2633" i="9"/>
  <c r="H2633" i="9"/>
  <c r="G2634" i="9"/>
  <c r="H2634" i="9"/>
  <c r="G2635" i="9"/>
  <c r="H2635" i="9"/>
  <c r="G2636" i="9"/>
  <c r="H2636" i="9"/>
  <c r="G2637" i="9"/>
  <c r="H2637" i="9"/>
  <c r="G2638" i="9"/>
  <c r="H2638" i="9"/>
  <c r="G2639" i="9"/>
  <c r="H2639" i="9"/>
  <c r="G2640" i="9"/>
  <c r="H2640" i="9"/>
  <c r="G2641" i="9"/>
  <c r="H2641" i="9"/>
  <c r="G2642" i="9"/>
  <c r="H2642" i="9"/>
  <c r="G2643" i="9"/>
  <c r="H2643" i="9"/>
  <c r="G2644" i="9"/>
  <c r="H2644" i="9"/>
  <c r="G2645" i="9"/>
  <c r="H2645" i="9"/>
  <c r="G2646" i="9"/>
  <c r="H2646" i="9"/>
  <c r="G2647" i="9"/>
  <c r="H2647" i="9"/>
  <c r="G2648" i="9"/>
  <c r="H2648" i="9"/>
  <c r="G2649" i="9"/>
  <c r="H2649" i="9"/>
  <c r="G2650" i="9"/>
  <c r="H2650" i="9"/>
  <c r="G2651" i="9"/>
  <c r="H2651" i="9"/>
  <c r="G2652" i="9"/>
  <c r="H2652" i="9"/>
  <c r="G2653" i="9"/>
  <c r="H2653" i="9"/>
  <c r="G2654" i="9"/>
  <c r="H2654" i="9"/>
  <c r="G2655" i="9"/>
  <c r="H2655" i="9"/>
  <c r="G2656" i="9"/>
  <c r="H2656" i="9"/>
  <c r="G2657" i="9"/>
  <c r="H2657" i="9"/>
  <c r="G2658" i="9"/>
  <c r="H2658" i="9"/>
  <c r="G2659" i="9"/>
  <c r="H2659" i="9"/>
  <c r="G2660" i="9"/>
  <c r="H2660" i="9"/>
  <c r="G2661" i="9"/>
  <c r="H2661" i="9"/>
  <c r="G2662" i="9"/>
  <c r="H2662" i="9"/>
  <c r="G2663" i="9"/>
  <c r="H2663" i="9"/>
  <c r="G2664" i="9"/>
  <c r="H2664" i="9"/>
  <c r="G2665" i="9"/>
  <c r="H2665" i="9"/>
  <c r="G2666" i="9"/>
  <c r="H2666" i="9"/>
  <c r="G2667" i="9"/>
  <c r="H2667" i="9"/>
  <c r="G2668" i="9"/>
  <c r="H2668" i="9"/>
  <c r="G2669" i="9"/>
  <c r="H2669" i="9"/>
  <c r="G2670" i="9"/>
  <c r="H2670" i="9"/>
  <c r="G2671" i="9"/>
  <c r="H2671" i="9"/>
  <c r="G2672" i="9"/>
  <c r="H2672" i="9"/>
  <c r="G2673" i="9"/>
  <c r="H2673" i="9"/>
  <c r="G2674" i="9"/>
  <c r="H2674" i="9"/>
  <c r="G2675" i="9"/>
  <c r="H2675" i="9"/>
  <c r="G2676" i="9"/>
  <c r="H2676" i="9"/>
  <c r="G2677" i="9"/>
  <c r="H2677" i="9"/>
  <c r="G2678" i="9"/>
  <c r="H2678" i="9"/>
  <c r="G2679" i="9"/>
  <c r="H2679" i="9"/>
  <c r="G2680" i="9"/>
  <c r="H2680" i="9"/>
  <c r="G2681" i="9"/>
  <c r="H2681" i="9"/>
  <c r="G2682" i="9"/>
  <c r="H2682" i="9"/>
  <c r="G2683" i="9"/>
  <c r="H2683" i="9"/>
  <c r="G2684" i="9"/>
  <c r="H2684" i="9"/>
  <c r="G2685" i="9"/>
  <c r="H2685" i="9"/>
  <c r="G2686" i="9"/>
  <c r="H2686" i="9"/>
  <c r="G2687" i="9"/>
  <c r="H2687" i="9"/>
  <c r="G2688" i="9"/>
  <c r="H2688" i="9"/>
  <c r="G2689" i="9"/>
  <c r="H2689" i="9"/>
  <c r="G2690" i="9"/>
  <c r="H2690" i="9"/>
  <c r="G2691" i="9"/>
  <c r="H2691" i="9"/>
  <c r="G2692" i="9"/>
  <c r="H2692" i="9"/>
  <c r="G2693" i="9"/>
  <c r="H2693" i="9"/>
  <c r="G2694" i="9"/>
  <c r="H2694" i="9"/>
  <c r="G2695" i="9"/>
  <c r="H2695" i="9"/>
  <c r="G2696" i="9"/>
  <c r="H2696" i="9"/>
  <c r="G2697" i="9"/>
  <c r="H2697" i="9"/>
  <c r="G2698" i="9"/>
  <c r="H2698" i="9"/>
  <c r="G2699" i="9"/>
  <c r="H2699" i="9"/>
  <c r="G2700" i="9"/>
  <c r="H2700" i="9"/>
  <c r="G2701" i="9"/>
  <c r="H2701" i="9"/>
  <c r="G2702" i="9"/>
  <c r="H2702" i="9"/>
  <c r="G2703" i="9"/>
  <c r="H2703" i="9"/>
  <c r="G2704" i="9"/>
  <c r="H2704" i="9"/>
  <c r="G2705" i="9"/>
  <c r="H2705" i="9"/>
  <c r="G2706" i="9"/>
  <c r="H2706" i="9"/>
  <c r="G2707" i="9"/>
  <c r="H2707" i="9"/>
  <c r="G2708" i="9"/>
  <c r="H2708" i="9"/>
  <c r="G2709" i="9"/>
  <c r="H2709" i="9"/>
  <c r="G2710" i="9"/>
  <c r="H2710" i="9"/>
  <c r="G2711" i="9"/>
  <c r="H2711" i="9"/>
  <c r="G2712" i="9"/>
  <c r="H2712" i="9"/>
  <c r="G2713" i="9"/>
  <c r="H2713" i="9"/>
  <c r="G2714" i="9"/>
  <c r="H2714" i="9"/>
  <c r="G2715" i="9"/>
  <c r="H2715" i="9"/>
  <c r="G2716" i="9"/>
  <c r="H2716" i="9"/>
  <c r="G2717" i="9"/>
  <c r="H2717" i="9"/>
  <c r="G2718" i="9"/>
  <c r="H2718" i="9"/>
  <c r="G2719" i="9"/>
  <c r="H2719" i="9"/>
  <c r="G2720" i="9"/>
  <c r="H2720" i="9"/>
  <c r="G2721" i="9"/>
  <c r="H2721" i="9"/>
  <c r="G2722" i="9"/>
  <c r="H2722" i="9"/>
  <c r="G2723" i="9"/>
  <c r="H2723" i="9"/>
  <c r="G2724" i="9"/>
  <c r="H2724" i="9"/>
  <c r="G2725" i="9"/>
  <c r="H2725" i="9"/>
  <c r="G2726" i="9"/>
  <c r="H2726" i="9"/>
  <c r="G2727" i="9"/>
  <c r="H2727" i="9"/>
  <c r="G2728" i="9"/>
  <c r="H2728" i="9"/>
  <c r="G2729" i="9"/>
  <c r="H2729" i="9"/>
  <c r="G2730" i="9"/>
  <c r="H2730" i="9"/>
  <c r="G2731" i="9"/>
  <c r="H2731" i="9"/>
  <c r="G2732" i="9"/>
  <c r="H2732" i="9"/>
  <c r="G2733" i="9"/>
  <c r="H2733" i="9"/>
  <c r="G2734" i="9"/>
  <c r="H2734" i="9"/>
  <c r="G2735" i="9"/>
  <c r="H2735" i="9"/>
  <c r="G2736" i="9"/>
  <c r="H2736" i="9"/>
  <c r="G2737" i="9"/>
  <c r="H2737" i="9"/>
  <c r="G2738" i="9"/>
  <c r="H2738" i="9"/>
  <c r="G2739" i="9"/>
  <c r="H2739" i="9"/>
  <c r="G2740" i="9"/>
  <c r="H2740" i="9"/>
  <c r="G2741" i="9"/>
  <c r="H2741" i="9"/>
  <c r="G2742" i="9"/>
  <c r="H2742" i="9"/>
  <c r="G2743" i="9"/>
  <c r="H2743" i="9"/>
  <c r="G2744" i="9"/>
  <c r="H2744" i="9"/>
  <c r="G2745" i="9"/>
  <c r="H2745" i="9"/>
  <c r="G2746" i="9"/>
  <c r="H2746" i="9"/>
  <c r="G2747" i="9"/>
  <c r="H2747" i="9"/>
  <c r="G2748" i="9"/>
  <c r="H2748" i="9"/>
  <c r="G2749" i="9"/>
  <c r="H2749" i="9"/>
  <c r="G2750" i="9"/>
  <c r="H2750" i="9"/>
  <c r="G2751" i="9"/>
  <c r="H2751" i="9"/>
  <c r="G2752" i="9"/>
  <c r="H2752" i="9"/>
  <c r="G2753" i="9"/>
  <c r="H2753" i="9"/>
  <c r="G2754" i="9"/>
  <c r="H2754" i="9"/>
  <c r="G2755" i="9"/>
  <c r="H2755" i="9"/>
  <c r="G2756" i="9"/>
  <c r="H2756" i="9"/>
  <c r="G2757" i="9"/>
  <c r="H2757" i="9"/>
  <c r="G2758" i="9"/>
  <c r="H2758" i="9"/>
  <c r="G2759" i="9"/>
  <c r="H2759" i="9"/>
  <c r="G2760" i="9"/>
  <c r="H2760" i="9"/>
  <c r="G2761" i="9"/>
  <c r="H2761" i="9"/>
  <c r="G2762" i="9"/>
  <c r="H2762" i="9"/>
  <c r="G2763" i="9"/>
  <c r="H2763" i="9"/>
  <c r="G2764" i="9"/>
  <c r="H2764" i="9"/>
  <c r="G2765" i="9"/>
  <c r="H2765" i="9"/>
  <c r="G2766" i="9"/>
  <c r="H2766" i="9"/>
  <c r="G2767" i="9"/>
  <c r="H2767" i="9"/>
  <c r="G2768" i="9"/>
  <c r="H2768" i="9"/>
  <c r="G2769" i="9"/>
  <c r="H2769" i="9"/>
  <c r="G2770" i="9"/>
  <c r="H2770" i="9"/>
  <c r="G2771" i="9"/>
  <c r="H2771" i="9"/>
  <c r="G2772" i="9"/>
  <c r="H2772" i="9"/>
  <c r="G2773" i="9"/>
  <c r="H2773" i="9"/>
  <c r="G2774" i="9"/>
  <c r="H2774" i="9"/>
  <c r="G2775" i="9"/>
  <c r="H2775" i="9"/>
  <c r="G2776" i="9"/>
  <c r="H2776" i="9"/>
  <c r="G2777" i="9"/>
  <c r="H2777" i="9"/>
  <c r="G2778" i="9"/>
  <c r="H2778" i="9"/>
  <c r="G2779" i="9"/>
  <c r="H2779" i="9"/>
  <c r="G2780" i="9"/>
  <c r="H2780" i="9"/>
  <c r="G2781" i="9"/>
  <c r="H2781" i="9"/>
  <c r="G2782" i="9"/>
  <c r="H2782" i="9"/>
  <c r="G2783" i="9"/>
  <c r="H2783" i="9"/>
  <c r="G2784" i="9"/>
  <c r="H2784" i="9"/>
  <c r="G2785" i="9"/>
  <c r="H2785" i="9"/>
  <c r="G2786" i="9"/>
  <c r="H2786" i="9"/>
  <c r="G2787" i="9"/>
  <c r="H2787" i="9"/>
  <c r="G2788" i="9"/>
  <c r="H2788" i="9"/>
  <c r="G2789" i="9"/>
  <c r="H2789" i="9"/>
  <c r="G2790" i="9"/>
  <c r="H2790" i="9"/>
  <c r="G2791" i="9"/>
  <c r="H2791" i="9"/>
  <c r="G2792" i="9"/>
  <c r="H2792" i="9"/>
  <c r="G2793" i="9"/>
  <c r="H2793" i="9"/>
  <c r="G2794" i="9"/>
  <c r="H2794" i="9"/>
  <c r="G2795" i="9"/>
  <c r="H2795" i="9"/>
  <c r="G2796" i="9"/>
  <c r="H2796" i="9"/>
  <c r="G2797" i="9"/>
  <c r="H2797" i="9"/>
  <c r="G2798" i="9"/>
  <c r="H2798" i="9"/>
  <c r="G2799" i="9"/>
  <c r="H2799" i="9"/>
  <c r="G2800" i="9"/>
  <c r="H2800" i="9"/>
  <c r="G2801" i="9"/>
  <c r="H2801" i="9"/>
  <c r="G2802" i="9"/>
  <c r="H2802" i="9"/>
  <c r="G2803" i="9"/>
  <c r="H2803" i="9"/>
  <c r="G2804" i="9"/>
  <c r="H2804" i="9"/>
  <c r="G2805" i="9"/>
  <c r="H2805" i="9"/>
  <c r="G2806" i="9"/>
  <c r="H2806" i="9"/>
  <c r="G2807" i="9"/>
  <c r="H2807" i="9"/>
  <c r="G2808" i="9"/>
  <c r="H2808" i="9"/>
  <c r="G2809" i="9"/>
  <c r="H2809" i="9"/>
  <c r="G2810" i="9"/>
  <c r="H2810" i="9"/>
  <c r="G2811" i="9"/>
  <c r="H2811" i="9"/>
  <c r="G2812" i="9"/>
  <c r="H2812" i="9"/>
  <c r="G2813" i="9"/>
  <c r="H2813" i="9"/>
  <c r="G2814" i="9"/>
  <c r="H2814" i="9"/>
  <c r="G2815" i="9"/>
  <c r="H2815" i="9"/>
  <c r="G2816" i="9"/>
  <c r="H2816" i="9"/>
  <c r="G2817" i="9"/>
  <c r="H2817" i="9"/>
  <c r="G2818" i="9"/>
  <c r="H2818" i="9"/>
  <c r="G2819" i="9"/>
  <c r="H2819" i="9"/>
  <c r="G2820" i="9"/>
  <c r="H2820" i="9"/>
  <c r="G2821" i="9"/>
  <c r="H2821" i="9"/>
  <c r="G2822" i="9"/>
  <c r="H2822" i="9"/>
  <c r="G2823" i="9"/>
  <c r="H2823" i="9"/>
  <c r="G2824" i="9"/>
  <c r="H2824" i="9"/>
  <c r="G2825" i="9"/>
  <c r="H2825" i="9"/>
  <c r="G2826" i="9"/>
  <c r="H2826" i="9"/>
  <c r="G2827" i="9"/>
  <c r="H2827" i="9"/>
  <c r="G2828" i="9"/>
  <c r="H2828" i="9"/>
  <c r="G2829" i="9"/>
  <c r="H2829" i="9"/>
  <c r="G2830" i="9"/>
  <c r="H2830" i="9"/>
  <c r="G2831" i="9"/>
  <c r="H2831" i="9"/>
  <c r="G2832" i="9"/>
  <c r="H2832" i="9"/>
  <c r="G2833" i="9"/>
  <c r="H2833" i="9"/>
  <c r="G2834" i="9"/>
  <c r="H2834" i="9"/>
  <c r="G2835" i="9"/>
  <c r="H2835" i="9"/>
  <c r="G2836" i="9"/>
  <c r="H2836" i="9"/>
  <c r="G2837" i="9"/>
  <c r="H2837" i="9"/>
  <c r="G2838" i="9"/>
  <c r="H2838" i="9"/>
  <c r="G2839" i="9"/>
  <c r="H2839" i="9"/>
  <c r="G2840" i="9"/>
  <c r="H2840" i="9"/>
  <c r="G2841" i="9"/>
  <c r="H2841" i="9"/>
  <c r="G2842" i="9"/>
  <c r="H2842" i="9"/>
  <c r="G2843" i="9"/>
  <c r="H2843" i="9"/>
  <c r="G2844" i="9"/>
  <c r="H2844" i="9"/>
  <c r="G2845" i="9"/>
  <c r="H2845" i="9"/>
  <c r="G2846" i="9"/>
  <c r="H2846" i="9"/>
  <c r="G2847" i="9"/>
  <c r="H2847" i="9"/>
  <c r="G2848" i="9"/>
  <c r="H2848" i="9"/>
  <c r="G2849" i="9"/>
  <c r="H2849" i="9"/>
  <c r="G2850" i="9"/>
  <c r="H2850" i="9"/>
  <c r="G2851" i="9"/>
  <c r="H2851" i="9"/>
  <c r="G2852" i="9"/>
  <c r="H2852" i="9"/>
  <c r="G2853" i="9"/>
  <c r="H2853" i="9"/>
  <c r="G2854" i="9"/>
  <c r="H2854" i="9"/>
  <c r="G2855" i="9"/>
  <c r="H2855" i="9"/>
  <c r="G2856" i="9"/>
  <c r="H2856" i="9"/>
  <c r="G2857" i="9"/>
  <c r="H2857" i="9"/>
  <c r="G2858" i="9"/>
  <c r="H2858" i="9"/>
  <c r="G2859" i="9"/>
  <c r="H2859" i="9"/>
  <c r="G2860" i="9"/>
  <c r="H2860" i="9"/>
  <c r="G2861" i="9"/>
  <c r="H2861" i="9"/>
  <c r="G2862" i="9"/>
  <c r="H2862" i="9"/>
  <c r="G2863" i="9"/>
  <c r="H2863" i="9"/>
  <c r="G2864" i="9"/>
  <c r="H2864" i="9"/>
  <c r="G2865" i="9"/>
  <c r="H2865" i="9"/>
  <c r="G2866" i="9"/>
  <c r="H2866" i="9"/>
  <c r="G2867" i="9"/>
  <c r="H2867" i="9"/>
  <c r="G2868" i="9"/>
  <c r="H2868" i="9"/>
  <c r="G2869" i="9"/>
  <c r="H2869" i="9"/>
  <c r="G2870" i="9"/>
  <c r="H2870" i="9"/>
  <c r="G2871" i="9"/>
  <c r="H2871" i="9"/>
  <c r="G2872" i="9"/>
  <c r="H2872" i="9"/>
  <c r="G2873" i="9"/>
  <c r="H2873" i="9"/>
  <c r="G2874" i="9"/>
  <c r="H2874" i="9"/>
  <c r="G2875" i="9"/>
  <c r="H2875" i="9"/>
  <c r="G2876" i="9"/>
  <c r="H2876" i="9"/>
  <c r="G2877" i="9"/>
  <c r="H2877" i="9"/>
  <c r="G2878" i="9"/>
  <c r="H2878" i="9"/>
  <c r="G2879" i="9"/>
  <c r="H2879" i="9"/>
  <c r="G2880" i="9"/>
  <c r="H2880" i="9"/>
  <c r="G2881" i="9"/>
  <c r="H2881" i="9"/>
  <c r="G2882" i="9"/>
  <c r="H2882" i="9"/>
  <c r="G2883" i="9"/>
  <c r="H2883" i="9"/>
  <c r="G2884" i="9"/>
  <c r="H2884" i="9"/>
  <c r="G2885" i="9"/>
  <c r="H2885" i="9"/>
  <c r="G2886" i="9"/>
  <c r="H2886" i="9"/>
  <c r="G2887" i="9"/>
  <c r="H2887" i="9"/>
  <c r="G2888" i="9"/>
  <c r="H2888" i="9"/>
  <c r="G2889" i="9"/>
  <c r="H2889" i="9"/>
  <c r="G2890" i="9"/>
  <c r="H2890" i="9"/>
  <c r="G2891" i="9"/>
  <c r="H2891" i="9"/>
  <c r="G2892" i="9"/>
  <c r="H2892" i="9"/>
  <c r="G2893" i="9"/>
  <c r="H2893" i="9"/>
  <c r="G2894" i="9"/>
  <c r="H2894" i="9"/>
  <c r="G2895" i="9"/>
  <c r="H2895" i="9"/>
  <c r="G2896" i="9"/>
  <c r="H2896" i="9"/>
  <c r="G2897" i="9"/>
  <c r="H2897" i="9"/>
  <c r="G2898" i="9"/>
  <c r="H2898" i="9"/>
  <c r="G2899" i="9"/>
  <c r="H2899" i="9"/>
  <c r="G2900" i="9"/>
  <c r="H2900" i="9"/>
  <c r="G2901" i="9"/>
  <c r="H2901" i="9"/>
  <c r="G2902" i="9"/>
  <c r="H2902" i="9"/>
  <c r="G2903" i="9"/>
  <c r="H2903" i="9"/>
  <c r="G2904" i="9"/>
  <c r="H2904" i="9"/>
  <c r="G2905" i="9"/>
  <c r="H2905" i="9"/>
  <c r="G2906" i="9"/>
  <c r="H2906" i="9"/>
  <c r="G2907" i="9"/>
  <c r="H2907" i="9"/>
  <c r="G2908" i="9"/>
  <c r="H2908" i="9"/>
  <c r="G2909" i="9"/>
  <c r="H2909" i="9"/>
  <c r="G2910" i="9"/>
  <c r="H2910" i="9"/>
  <c r="G2911" i="9"/>
  <c r="H2911" i="9"/>
  <c r="G2912" i="9"/>
  <c r="H2912" i="9"/>
  <c r="G2913" i="9"/>
  <c r="H2913" i="9"/>
  <c r="G2914" i="9"/>
  <c r="H2914" i="9"/>
  <c r="G2915" i="9"/>
  <c r="H2915" i="9"/>
  <c r="G2916" i="9"/>
  <c r="H2916" i="9"/>
  <c r="G2917" i="9"/>
  <c r="H2917" i="9"/>
  <c r="G2918" i="9"/>
  <c r="H2918" i="9"/>
  <c r="G2919" i="9"/>
  <c r="H2919" i="9"/>
  <c r="G2920" i="9"/>
  <c r="H2920" i="9"/>
  <c r="G2921" i="9"/>
  <c r="H2921" i="9"/>
  <c r="G2922" i="9"/>
  <c r="H2922" i="9"/>
  <c r="G2923" i="9"/>
  <c r="H2923" i="9"/>
  <c r="G2924" i="9"/>
  <c r="H2924" i="9"/>
  <c r="G2925" i="9"/>
  <c r="H2925" i="9"/>
  <c r="G2926" i="9"/>
  <c r="H2926" i="9"/>
  <c r="G2927" i="9"/>
  <c r="H2927" i="9"/>
  <c r="G2928" i="9"/>
  <c r="H2928" i="9"/>
  <c r="G2929" i="9"/>
  <c r="H2929" i="9"/>
  <c r="G2930" i="9"/>
  <c r="H2930" i="9"/>
  <c r="G2931" i="9"/>
  <c r="H2931" i="9"/>
  <c r="G2932" i="9"/>
  <c r="H2932" i="9"/>
  <c r="G2933" i="9"/>
  <c r="H2933" i="9"/>
  <c r="G2934" i="9"/>
  <c r="H2934" i="9"/>
  <c r="G2935" i="9"/>
  <c r="H2935" i="9"/>
  <c r="G2936" i="9"/>
  <c r="H2936" i="9"/>
  <c r="G2937" i="9"/>
  <c r="H2937" i="9"/>
  <c r="G2938" i="9"/>
  <c r="H2938" i="9"/>
  <c r="G2939" i="9"/>
  <c r="H2939" i="9"/>
  <c r="G2940" i="9"/>
  <c r="H2940" i="9"/>
  <c r="G2941" i="9"/>
  <c r="H2941" i="9"/>
  <c r="G2942" i="9"/>
  <c r="H2942" i="9"/>
  <c r="G2943" i="9"/>
  <c r="H2943" i="9"/>
  <c r="G2944" i="9"/>
  <c r="H2944" i="9"/>
  <c r="G2945" i="9"/>
  <c r="H2945" i="9"/>
  <c r="G2946" i="9"/>
  <c r="H2946" i="9"/>
  <c r="G2947" i="9"/>
  <c r="H2947" i="9"/>
  <c r="G2948" i="9"/>
  <c r="H2948" i="9"/>
  <c r="G2949" i="9"/>
  <c r="H2949" i="9"/>
  <c r="G2950" i="9"/>
  <c r="H2950" i="9"/>
  <c r="G2951" i="9"/>
  <c r="H2951" i="9"/>
  <c r="G2952" i="9"/>
  <c r="H2952" i="9"/>
  <c r="G2953" i="9"/>
  <c r="H2953" i="9"/>
  <c r="G2954" i="9"/>
  <c r="H2954" i="9"/>
  <c r="G2955" i="9"/>
  <c r="H2955" i="9"/>
  <c r="G2956" i="9"/>
  <c r="H2956" i="9"/>
  <c r="G2957" i="9"/>
  <c r="H2957" i="9"/>
  <c r="G2958" i="9"/>
  <c r="H2958" i="9"/>
  <c r="G2959" i="9"/>
  <c r="H2959" i="9"/>
  <c r="G2960" i="9"/>
  <c r="H2960" i="9"/>
  <c r="G2961" i="9"/>
  <c r="H2961" i="9"/>
  <c r="G2962" i="9"/>
  <c r="H2962" i="9"/>
  <c r="G2963" i="9"/>
  <c r="H2963" i="9"/>
  <c r="G2964" i="9"/>
  <c r="H2964" i="9"/>
  <c r="G2965" i="9"/>
  <c r="H2965" i="9"/>
  <c r="G2966" i="9"/>
  <c r="H2966" i="9"/>
  <c r="G2967" i="9"/>
  <c r="H2967" i="9"/>
  <c r="G2968" i="9"/>
  <c r="H2968" i="9"/>
  <c r="G2969" i="9"/>
  <c r="H2969" i="9"/>
  <c r="G2970" i="9"/>
  <c r="H2970" i="9"/>
  <c r="G2971" i="9"/>
  <c r="H2971" i="9"/>
  <c r="G2972" i="9"/>
  <c r="H2972" i="9"/>
  <c r="G2973" i="9"/>
  <c r="H2973" i="9"/>
  <c r="G2974" i="9"/>
  <c r="H2974" i="9"/>
  <c r="G2975" i="9"/>
  <c r="H2975" i="9"/>
  <c r="G2976" i="9"/>
  <c r="H2976" i="9"/>
  <c r="G2977" i="9"/>
  <c r="H2977" i="9"/>
  <c r="G2978" i="9"/>
  <c r="H2978" i="9"/>
  <c r="G2979" i="9"/>
  <c r="H2979" i="9"/>
  <c r="G2980" i="9"/>
  <c r="H2980" i="9"/>
  <c r="G2981" i="9"/>
  <c r="H2981" i="9"/>
  <c r="G2982" i="9"/>
  <c r="H2982" i="9"/>
  <c r="G2983" i="9"/>
  <c r="H2983" i="9"/>
  <c r="G2984" i="9"/>
  <c r="H2984" i="9"/>
  <c r="G2985" i="9"/>
  <c r="H2985" i="9"/>
  <c r="G2986" i="9"/>
  <c r="H2986" i="9"/>
  <c r="G2987" i="9"/>
  <c r="H2987" i="9"/>
  <c r="G2988" i="9"/>
  <c r="H2988" i="9"/>
  <c r="G2989" i="9"/>
  <c r="H2989" i="9"/>
  <c r="G2990" i="9"/>
  <c r="H2990" i="9"/>
  <c r="G2991" i="9"/>
  <c r="H2991" i="9"/>
  <c r="G2992" i="9"/>
  <c r="H2992" i="9"/>
  <c r="G2993" i="9"/>
  <c r="H2993" i="9"/>
  <c r="G2994" i="9"/>
  <c r="H2994" i="9"/>
  <c r="G2995" i="9"/>
  <c r="H2995" i="9"/>
  <c r="G2996" i="9"/>
  <c r="H2996" i="9"/>
  <c r="G2997" i="9"/>
  <c r="H2997" i="9"/>
  <c r="G2998" i="9"/>
  <c r="H2998" i="9"/>
  <c r="G2999" i="9"/>
  <c r="H2999" i="9"/>
  <c r="G3000" i="9"/>
  <c r="H3000" i="9"/>
  <c r="G3001" i="9"/>
  <c r="H3001" i="9"/>
  <c r="G3002" i="9"/>
  <c r="H3002" i="9"/>
  <c r="G3003" i="9"/>
  <c r="H3003" i="9"/>
  <c r="G3004" i="9"/>
  <c r="H3004" i="9"/>
  <c r="G3005" i="9"/>
  <c r="H3005" i="9"/>
  <c r="G3006" i="9"/>
  <c r="H3006" i="9"/>
  <c r="G3007" i="9"/>
  <c r="H3007" i="9"/>
  <c r="G3008" i="9"/>
  <c r="H3008" i="9"/>
  <c r="G3009" i="9"/>
  <c r="H3009" i="9"/>
  <c r="G3010" i="9"/>
  <c r="H3010" i="9"/>
  <c r="G3011" i="9"/>
  <c r="H3011" i="9"/>
  <c r="G3012" i="9"/>
  <c r="H3012" i="9"/>
  <c r="G3013" i="9"/>
  <c r="H3013" i="9"/>
  <c r="G3014" i="9"/>
  <c r="H3014" i="9"/>
  <c r="G3015" i="9"/>
  <c r="H3015" i="9"/>
  <c r="G3016" i="9"/>
  <c r="H3016" i="9"/>
  <c r="G3017" i="9"/>
  <c r="H3017" i="9"/>
  <c r="G3018" i="9"/>
  <c r="H3018" i="9"/>
  <c r="G3019" i="9"/>
  <c r="H3019" i="9"/>
  <c r="G3020" i="9"/>
  <c r="H3020" i="9"/>
  <c r="G3021" i="9"/>
  <c r="H3021" i="9"/>
  <c r="G3022" i="9"/>
  <c r="H3022" i="9"/>
  <c r="G3023" i="9"/>
  <c r="H3023" i="9"/>
  <c r="G3024" i="9"/>
  <c r="H3024" i="9"/>
  <c r="G3025" i="9"/>
  <c r="H3025" i="9"/>
  <c r="G3026" i="9"/>
  <c r="H3026" i="9"/>
  <c r="G3027" i="9"/>
  <c r="H3027" i="9"/>
  <c r="G3028" i="9"/>
  <c r="H3028" i="9"/>
  <c r="G3029" i="9"/>
  <c r="H3029" i="9"/>
  <c r="G3030" i="9"/>
  <c r="H3030" i="9"/>
  <c r="G3031" i="9"/>
  <c r="H3031" i="9"/>
  <c r="G3032" i="9"/>
  <c r="H3032" i="9"/>
  <c r="G3033" i="9"/>
  <c r="H3033" i="9"/>
  <c r="G3034" i="9"/>
  <c r="H3034" i="9"/>
  <c r="G3035" i="9"/>
  <c r="H3035" i="9"/>
  <c r="G3036" i="9"/>
  <c r="H3036" i="9"/>
  <c r="G3037" i="9"/>
  <c r="H3037" i="9"/>
  <c r="G3038" i="9"/>
  <c r="H3038" i="9"/>
  <c r="G3039" i="9"/>
  <c r="H3039" i="9"/>
  <c r="G3040" i="9"/>
  <c r="H3040" i="9"/>
  <c r="G3041" i="9"/>
  <c r="H3041" i="9"/>
  <c r="G3042" i="9"/>
  <c r="H3042" i="9"/>
  <c r="G3043" i="9"/>
  <c r="H3043" i="9"/>
  <c r="G3044" i="9"/>
  <c r="H3044" i="9"/>
  <c r="G3045" i="9"/>
  <c r="H3045" i="9"/>
  <c r="G3046" i="9"/>
  <c r="H3046" i="9"/>
  <c r="G3047" i="9"/>
  <c r="H3047" i="9"/>
  <c r="G3048" i="9"/>
  <c r="H3048" i="9"/>
  <c r="G3049" i="9"/>
  <c r="H3049" i="9"/>
  <c r="G3050" i="9"/>
  <c r="H3050" i="9"/>
  <c r="G3051" i="9"/>
  <c r="H3051" i="9"/>
  <c r="G3052" i="9"/>
  <c r="H3052" i="9"/>
  <c r="G3053" i="9"/>
  <c r="H3053" i="9"/>
  <c r="G3054" i="9"/>
  <c r="H3054" i="9"/>
  <c r="G3055" i="9"/>
  <c r="H3055" i="9"/>
  <c r="G3056" i="9"/>
  <c r="H3056" i="9"/>
  <c r="G3057" i="9"/>
  <c r="H3057" i="9"/>
  <c r="G3058" i="9"/>
  <c r="H3058" i="9"/>
  <c r="G3059" i="9"/>
  <c r="H3059" i="9"/>
  <c r="G3060" i="9"/>
  <c r="H3060" i="9"/>
  <c r="G3061" i="9"/>
  <c r="H3061" i="9"/>
  <c r="G3062" i="9"/>
  <c r="H3062" i="9"/>
  <c r="G3063" i="9"/>
  <c r="H3063" i="9"/>
  <c r="G3064" i="9"/>
  <c r="H3064" i="9"/>
  <c r="G3065" i="9"/>
  <c r="H3065" i="9"/>
  <c r="G3066" i="9"/>
  <c r="H3066" i="9"/>
  <c r="G3067" i="9"/>
  <c r="H3067" i="9"/>
  <c r="G3068" i="9"/>
  <c r="H3068" i="9"/>
  <c r="G3069" i="9"/>
  <c r="H3069" i="9"/>
  <c r="G3070" i="9"/>
  <c r="H3070" i="9"/>
  <c r="G3071" i="9"/>
  <c r="H3071" i="9"/>
  <c r="G3072" i="9"/>
  <c r="H3072" i="9"/>
  <c r="G3073" i="9"/>
  <c r="H3073" i="9"/>
  <c r="G3074" i="9"/>
  <c r="H3074" i="9"/>
  <c r="G3075" i="9"/>
  <c r="H3075" i="9"/>
  <c r="G3076" i="9"/>
  <c r="H3076" i="9"/>
  <c r="G3077" i="9"/>
  <c r="H3077" i="9"/>
  <c r="G3078" i="9"/>
  <c r="H3078" i="9"/>
  <c r="G3079" i="9"/>
  <c r="H3079" i="9"/>
  <c r="G3080" i="9"/>
  <c r="H3080" i="9"/>
  <c r="G3081" i="9"/>
  <c r="H3081" i="9"/>
  <c r="G3082" i="9"/>
  <c r="H3082" i="9"/>
  <c r="G3083" i="9"/>
  <c r="H3083" i="9"/>
  <c r="G3084" i="9"/>
  <c r="H3084" i="9"/>
  <c r="G3085" i="9"/>
  <c r="H3085" i="9"/>
  <c r="G3086" i="9"/>
  <c r="H3086" i="9"/>
  <c r="G3087" i="9"/>
  <c r="H3087" i="9"/>
  <c r="G3088" i="9"/>
  <c r="H3088" i="9"/>
  <c r="G3089" i="9"/>
  <c r="H3089" i="9"/>
  <c r="G3090" i="9"/>
  <c r="H3090" i="9"/>
  <c r="G3091" i="9"/>
  <c r="H3091" i="9"/>
  <c r="G3092" i="9"/>
  <c r="H3092" i="9"/>
  <c r="G3093" i="9"/>
  <c r="H3093" i="9"/>
  <c r="G3094" i="9"/>
  <c r="H3094" i="9"/>
  <c r="G3095" i="9"/>
  <c r="H3095" i="9"/>
  <c r="G3096" i="9"/>
  <c r="H3096" i="9"/>
  <c r="G3097" i="9"/>
  <c r="H3097" i="9"/>
  <c r="G3098" i="9"/>
  <c r="H3098" i="9"/>
  <c r="G3099" i="9"/>
  <c r="H3099" i="9"/>
  <c r="G3100" i="9"/>
  <c r="H3100" i="9"/>
  <c r="G3101" i="9"/>
  <c r="H3101" i="9"/>
  <c r="G3102" i="9"/>
  <c r="H3102" i="9"/>
  <c r="G3103" i="9"/>
  <c r="H3103" i="9"/>
  <c r="G3104" i="9"/>
  <c r="H3104" i="9"/>
  <c r="G3105" i="9"/>
  <c r="H3105" i="9"/>
  <c r="G3106" i="9"/>
  <c r="H3106" i="9"/>
  <c r="G3107" i="9"/>
  <c r="H3107" i="9"/>
  <c r="G3108" i="9"/>
  <c r="H3108" i="9"/>
  <c r="G3109" i="9"/>
  <c r="H3109" i="9"/>
  <c r="G3110" i="9"/>
  <c r="H3110" i="9"/>
  <c r="G3111" i="9"/>
  <c r="H3111" i="9"/>
  <c r="G3112" i="9"/>
  <c r="H3112" i="9"/>
  <c r="G3113" i="9"/>
  <c r="H3113" i="9"/>
  <c r="G3114" i="9"/>
  <c r="H3114" i="9"/>
  <c r="G3115" i="9"/>
  <c r="H3115" i="9"/>
  <c r="G3116" i="9"/>
  <c r="H3116" i="9"/>
  <c r="G3117" i="9"/>
  <c r="H3117" i="9"/>
  <c r="G3118" i="9"/>
  <c r="H3118" i="9"/>
  <c r="G3119" i="9"/>
  <c r="H3119" i="9"/>
  <c r="G3120" i="9"/>
  <c r="H3120" i="9"/>
  <c r="G3121" i="9"/>
  <c r="H3121" i="9"/>
  <c r="G3122" i="9"/>
  <c r="H3122" i="9"/>
  <c r="G3123" i="9"/>
  <c r="H3123" i="9"/>
  <c r="G3124" i="9"/>
  <c r="H3124" i="9"/>
  <c r="G3125" i="9"/>
  <c r="H3125" i="9"/>
  <c r="G3126" i="9"/>
  <c r="H3126" i="9"/>
  <c r="G3127" i="9"/>
  <c r="H3127" i="9"/>
  <c r="G3128" i="9"/>
  <c r="H3128" i="9"/>
  <c r="G3129" i="9"/>
  <c r="H3129" i="9"/>
  <c r="G3130" i="9"/>
  <c r="H3130" i="9"/>
  <c r="G3131" i="9"/>
  <c r="H3131" i="9"/>
  <c r="G3132" i="9"/>
  <c r="H3132" i="9"/>
  <c r="G3133" i="9"/>
  <c r="H3133" i="9"/>
  <c r="G3134" i="9"/>
  <c r="H3134" i="9"/>
  <c r="G3135" i="9"/>
  <c r="H3135" i="9"/>
  <c r="G3136" i="9"/>
  <c r="H3136" i="9"/>
  <c r="G3137" i="9"/>
  <c r="H3137" i="9"/>
  <c r="G3138" i="9"/>
  <c r="H3138" i="9"/>
  <c r="G3139" i="9"/>
  <c r="H3139" i="9"/>
  <c r="G3140" i="9"/>
  <c r="H3140" i="9"/>
  <c r="G3141" i="9"/>
  <c r="H3141" i="9"/>
  <c r="G3142" i="9"/>
  <c r="H3142" i="9"/>
  <c r="G3143" i="9"/>
  <c r="H3143" i="9"/>
  <c r="G3144" i="9"/>
  <c r="H3144" i="9"/>
  <c r="G3145" i="9"/>
  <c r="H3145" i="9"/>
  <c r="G3146" i="9"/>
  <c r="H3146" i="9"/>
  <c r="G3147" i="9"/>
  <c r="H3147" i="9"/>
  <c r="G3148" i="9"/>
  <c r="H3148" i="9"/>
  <c r="G3149" i="9"/>
  <c r="H3149" i="9"/>
  <c r="G3150" i="9"/>
  <c r="H3150" i="9"/>
  <c r="G3151" i="9"/>
  <c r="H3151" i="9"/>
  <c r="G3152" i="9"/>
  <c r="H3152" i="9"/>
  <c r="G3153" i="9"/>
  <c r="H3153" i="9"/>
  <c r="G3154" i="9"/>
  <c r="H3154" i="9"/>
  <c r="G3155" i="9"/>
  <c r="H3155" i="9"/>
  <c r="G3156" i="9"/>
  <c r="H3156" i="9"/>
  <c r="G3157" i="9"/>
  <c r="H3157" i="9"/>
  <c r="G3158" i="9"/>
  <c r="H3158" i="9"/>
  <c r="G3159" i="9"/>
  <c r="H3159" i="9"/>
  <c r="G3160" i="9"/>
  <c r="H3160" i="9"/>
  <c r="G3161" i="9"/>
  <c r="H3161" i="9"/>
  <c r="G3162" i="9"/>
  <c r="H3162" i="9"/>
  <c r="G3163" i="9"/>
  <c r="H3163" i="9"/>
  <c r="G3164" i="9"/>
  <c r="H3164" i="9"/>
  <c r="G3165" i="9"/>
  <c r="H3165" i="9"/>
  <c r="G3166" i="9"/>
  <c r="H3166" i="9"/>
  <c r="G3167" i="9"/>
  <c r="H3167" i="9"/>
  <c r="G3168" i="9"/>
  <c r="H3168" i="9"/>
  <c r="G3169" i="9"/>
  <c r="H3169" i="9"/>
  <c r="G3170" i="9"/>
  <c r="H3170" i="9"/>
  <c r="G3171" i="9"/>
  <c r="H3171" i="9"/>
  <c r="G3172" i="9"/>
  <c r="H3172" i="9"/>
  <c r="G3173" i="9"/>
  <c r="H3173" i="9"/>
  <c r="G3174" i="9"/>
  <c r="H3174" i="9"/>
  <c r="G3175" i="9"/>
  <c r="H3175" i="9"/>
  <c r="G3176" i="9"/>
  <c r="H3176" i="9"/>
  <c r="G3177" i="9"/>
  <c r="H3177" i="9"/>
  <c r="G3178" i="9"/>
  <c r="H3178" i="9"/>
  <c r="G3179" i="9"/>
  <c r="H3179" i="9"/>
  <c r="G3180" i="9"/>
  <c r="H3180" i="9"/>
  <c r="G3181" i="9"/>
  <c r="H3181" i="9"/>
  <c r="G3182" i="9"/>
  <c r="H3182" i="9"/>
  <c r="G3183" i="9"/>
  <c r="H3183" i="9"/>
  <c r="G3184" i="9"/>
  <c r="H3184" i="9"/>
  <c r="G3185" i="9"/>
  <c r="H3185" i="9"/>
  <c r="G3186" i="9"/>
  <c r="H3186" i="9"/>
  <c r="G3187" i="9"/>
  <c r="H3187" i="9"/>
  <c r="G3188" i="9"/>
  <c r="H3188" i="9"/>
  <c r="G3189" i="9"/>
  <c r="H3189" i="9"/>
  <c r="G3190" i="9"/>
  <c r="H3190" i="9"/>
  <c r="G3191" i="9"/>
  <c r="H3191" i="9"/>
  <c r="G3192" i="9"/>
  <c r="H3192" i="9"/>
  <c r="G3193" i="9"/>
  <c r="H3193" i="9"/>
  <c r="G3194" i="9"/>
  <c r="H3194" i="9"/>
  <c r="G3195" i="9"/>
  <c r="H3195" i="9"/>
  <c r="G3196" i="9"/>
  <c r="H3196" i="9"/>
  <c r="G3197" i="9"/>
  <c r="H3197" i="9"/>
  <c r="G3198" i="9"/>
  <c r="H3198" i="9"/>
  <c r="G3199" i="9"/>
  <c r="H3199" i="9"/>
  <c r="G3200" i="9"/>
  <c r="H3200" i="9"/>
  <c r="G3201" i="9"/>
  <c r="H3201" i="9"/>
  <c r="G3202" i="9"/>
  <c r="H3202" i="9"/>
  <c r="G3203" i="9"/>
  <c r="H3203" i="9"/>
  <c r="G3204" i="9"/>
  <c r="H3204" i="9"/>
  <c r="G3205" i="9"/>
  <c r="H3205" i="9"/>
  <c r="G3206" i="9"/>
  <c r="H3206" i="9"/>
  <c r="G3207" i="9"/>
  <c r="H3207" i="9"/>
  <c r="G3208" i="9"/>
  <c r="H3208" i="9"/>
  <c r="G3209" i="9"/>
  <c r="H3209" i="9"/>
  <c r="G3210" i="9"/>
  <c r="H3210" i="9"/>
  <c r="G3211" i="9"/>
  <c r="H3211" i="9"/>
  <c r="G3212" i="9"/>
  <c r="H3212" i="9"/>
  <c r="G3213" i="9"/>
  <c r="H3213" i="9"/>
  <c r="G3214" i="9"/>
  <c r="H3214" i="9"/>
  <c r="G3215" i="9"/>
  <c r="H3215" i="9"/>
  <c r="G3216" i="9"/>
  <c r="H3216" i="9"/>
  <c r="G3217" i="9"/>
  <c r="H3217" i="9"/>
  <c r="G3218" i="9"/>
  <c r="H3218" i="9"/>
  <c r="G3219" i="9"/>
  <c r="H3219" i="9"/>
  <c r="G3220" i="9"/>
  <c r="H3220" i="9"/>
  <c r="G3221" i="9"/>
  <c r="H3221" i="9"/>
  <c r="G3222" i="9"/>
  <c r="H3222" i="9"/>
  <c r="G3223" i="9"/>
  <c r="H3223" i="9"/>
  <c r="G3224" i="9"/>
  <c r="H3224" i="9"/>
  <c r="G3225" i="9"/>
  <c r="H3225" i="9"/>
  <c r="G3226" i="9"/>
  <c r="H3226" i="9"/>
  <c r="G3227" i="9"/>
  <c r="H3227" i="9"/>
  <c r="G3228" i="9"/>
  <c r="H3228" i="9"/>
  <c r="G3229" i="9"/>
  <c r="H3229" i="9"/>
  <c r="G3230" i="9"/>
  <c r="H3230" i="9"/>
  <c r="G3231" i="9"/>
  <c r="H3231" i="9"/>
  <c r="G3232" i="9"/>
  <c r="H3232" i="9"/>
  <c r="G3233" i="9"/>
  <c r="H3233" i="9"/>
  <c r="G3234" i="9"/>
  <c r="H3234" i="9"/>
  <c r="G3235" i="9"/>
  <c r="H3235" i="9"/>
  <c r="G3236" i="9"/>
  <c r="H3236" i="9"/>
  <c r="G3237" i="9"/>
  <c r="H3237" i="9"/>
  <c r="G3238" i="9"/>
  <c r="H3238" i="9"/>
  <c r="G3239" i="9"/>
  <c r="H3239" i="9"/>
  <c r="G3240" i="9"/>
  <c r="H3240" i="9"/>
  <c r="G3241" i="9"/>
  <c r="H3241" i="9"/>
  <c r="G3242" i="9"/>
  <c r="H3242" i="9"/>
  <c r="G3243" i="9"/>
  <c r="H3243" i="9"/>
  <c r="G3244" i="9"/>
  <c r="H3244" i="9"/>
  <c r="G3245" i="9"/>
  <c r="H3245" i="9"/>
  <c r="G3246" i="9"/>
  <c r="H3246" i="9"/>
  <c r="G3247" i="9"/>
  <c r="H3247" i="9"/>
  <c r="G3248" i="9"/>
  <c r="H3248" i="9"/>
  <c r="G3249" i="9"/>
  <c r="H3249" i="9"/>
  <c r="G3250" i="9"/>
  <c r="H3250" i="9"/>
  <c r="G3251" i="9"/>
  <c r="H3251" i="9"/>
  <c r="G3252" i="9"/>
  <c r="H3252" i="9"/>
  <c r="G3253" i="9"/>
  <c r="H3253" i="9"/>
  <c r="G3254" i="9"/>
  <c r="H3254" i="9"/>
  <c r="G3255" i="9"/>
  <c r="H3255" i="9"/>
  <c r="G3256" i="9"/>
  <c r="H3256" i="9"/>
  <c r="G3257" i="9"/>
  <c r="H3257" i="9"/>
  <c r="G3258" i="9"/>
  <c r="H3258" i="9"/>
  <c r="G3259" i="9"/>
  <c r="H3259" i="9"/>
  <c r="G3260" i="9"/>
  <c r="H3260" i="9"/>
  <c r="G3261" i="9"/>
  <c r="H3261" i="9"/>
  <c r="G3262" i="9"/>
  <c r="H3262" i="9"/>
  <c r="G3263" i="9"/>
  <c r="H3263" i="9"/>
  <c r="G3264" i="9"/>
  <c r="H3264" i="9"/>
  <c r="G3265" i="9"/>
  <c r="H3265" i="9"/>
  <c r="G3266" i="9"/>
  <c r="H3266" i="9"/>
  <c r="G3267" i="9"/>
  <c r="H3267" i="9"/>
  <c r="G3268" i="9"/>
  <c r="H3268" i="9"/>
  <c r="G3269" i="9"/>
  <c r="H3269" i="9"/>
  <c r="G3270" i="9"/>
  <c r="H3270" i="9"/>
  <c r="G3271" i="9"/>
  <c r="H3271" i="9"/>
  <c r="G3272" i="9"/>
  <c r="H3272" i="9"/>
  <c r="G3273" i="9"/>
  <c r="H3273" i="9"/>
  <c r="G3274" i="9"/>
  <c r="H3274" i="9"/>
  <c r="G3275" i="9"/>
  <c r="H3275" i="9"/>
  <c r="G3276" i="9"/>
  <c r="H3276" i="9"/>
  <c r="G3277" i="9"/>
  <c r="H3277" i="9"/>
  <c r="G3278" i="9"/>
  <c r="H3278" i="9"/>
  <c r="G3279" i="9"/>
  <c r="H3279" i="9"/>
  <c r="G3280" i="9"/>
  <c r="H3280" i="9"/>
  <c r="G3281" i="9"/>
  <c r="H3281" i="9"/>
  <c r="G3282" i="9"/>
  <c r="H3282" i="9"/>
  <c r="G3283" i="9"/>
  <c r="H3283" i="9"/>
  <c r="G3284" i="9"/>
  <c r="H3284" i="9"/>
  <c r="G3285" i="9"/>
  <c r="H3285" i="9"/>
  <c r="G3286" i="9"/>
  <c r="H3286" i="9"/>
  <c r="G3287" i="9"/>
  <c r="H3287" i="9"/>
  <c r="G3288" i="9"/>
  <c r="H3288" i="9"/>
  <c r="G3289" i="9"/>
  <c r="H3289" i="9"/>
  <c r="G3290" i="9"/>
  <c r="H3290" i="9"/>
  <c r="G3291" i="9"/>
  <c r="H3291" i="9"/>
  <c r="G3292" i="9"/>
  <c r="H3292" i="9"/>
  <c r="G3293" i="9"/>
  <c r="H3293" i="9"/>
  <c r="G3294" i="9"/>
  <c r="H3294" i="9"/>
  <c r="G3295" i="9"/>
  <c r="H3295" i="9"/>
  <c r="G3296" i="9"/>
  <c r="H3296" i="9"/>
  <c r="G3297" i="9"/>
  <c r="H3297" i="9"/>
  <c r="G3298" i="9"/>
  <c r="H3298" i="9"/>
  <c r="G3299" i="9"/>
  <c r="H3299" i="9"/>
  <c r="G3300" i="9"/>
  <c r="H3300" i="9"/>
  <c r="G3301" i="9"/>
  <c r="H3301" i="9"/>
  <c r="G3302" i="9"/>
  <c r="H3302" i="9"/>
  <c r="G3303" i="9"/>
  <c r="H3303" i="9"/>
  <c r="G3304" i="9"/>
  <c r="H3304" i="9"/>
  <c r="G3305" i="9"/>
  <c r="H3305" i="9"/>
  <c r="G3306" i="9"/>
  <c r="H3306" i="9"/>
  <c r="G3307" i="9"/>
  <c r="H3307" i="9"/>
  <c r="G3308" i="9"/>
  <c r="H3308" i="9"/>
  <c r="G3309" i="9"/>
  <c r="H3309" i="9"/>
  <c r="G3310" i="9"/>
  <c r="H3310" i="9"/>
  <c r="G3311" i="9"/>
  <c r="H3311" i="9"/>
  <c r="G3312" i="9"/>
  <c r="H3312" i="9"/>
  <c r="G3313" i="9"/>
  <c r="H3313" i="9"/>
  <c r="G3314" i="9"/>
  <c r="H3314" i="9"/>
  <c r="G3315" i="9"/>
  <c r="H3315" i="9"/>
  <c r="G3316" i="9"/>
  <c r="H3316" i="9"/>
  <c r="G3317" i="9"/>
  <c r="H3317" i="9"/>
  <c r="G3318" i="9"/>
  <c r="H3318" i="9"/>
  <c r="G3319" i="9"/>
  <c r="H3319" i="9"/>
  <c r="G3320" i="9"/>
  <c r="H3320" i="9"/>
  <c r="G3321" i="9"/>
  <c r="H3321" i="9"/>
  <c r="G3322" i="9"/>
  <c r="H3322" i="9"/>
  <c r="G3323" i="9"/>
  <c r="H3323" i="9"/>
  <c r="G3324" i="9"/>
  <c r="H3324" i="9"/>
  <c r="G3325" i="9"/>
  <c r="H3325" i="9"/>
  <c r="G3326" i="9"/>
  <c r="H3326" i="9"/>
  <c r="G3327" i="9"/>
  <c r="H3327" i="9"/>
  <c r="G3328" i="9"/>
  <c r="H3328" i="9"/>
  <c r="G3329" i="9"/>
  <c r="H3329" i="9"/>
  <c r="G3330" i="9"/>
  <c r="H3330" i="9"/>
  <c r="G3331" i="9"/>
  <c r="H3331" i="9"/>
  <c r="G3332" i="9"/>
  <c r="H3332" i="9"/>
  <c r="G3333" i="9"/>
  <c r="H3333" i="9"/>
  <c r="G3334" i="9"/>
  <c r="H3334" i="9"/>
  <c r="G3335" i="9"/>
  <c r="H3335" i="9"/>
  <c r="G3336" i="9"/>
  <c r="H3336" i="9"/>
  <c r="G3337" i="9"/>
  <c r="H3337" i="9"/>
  <c r="G3338" i="9"/>
  <c r="H3338" i="9"/>
  <c r="G3339" i="9"/>
  <c r="H3339" i="9"/>
  <c r="G3340" i="9"/>
  <c r="H3340" i="9"/>
  <c r="G3341" i="9"/>
  <c r="H3341" i="9"/>
  <c r="G3342" i="9"/>
  <c r="H3342" i="9"/>
  <c r="G3343" i="9"/>
  <c r="H3343" i="9"/>
  <c r="G3344" i="9"/>
  <c r="H3344" i="9"/>
  <c r="G3345" i="9"/>
  <c r="H3345" i="9"/>
  <c r="G3346" i="9"/>
  <c r="H3346" i="9"/>
  <c r="G3347" i="9"/>
  <c r="H3347" i="9"/>
  <c r="G3348" i="9"/>
  <c r="H3348" i="9"/>
  <c r="G3349" i="9"/>
  <c r="H3349" i="9"/>
  <c r="G3350" i="9"/>
  <c r="H3350" i="9"/>
  <c r="G3351" i="9"/>
  <c r="H3351" i="9"/>
  <c r="G3352" i="9"/>
  <c r="H3352" i="9"/>
  <c r="G3353" i="9"/>
  <c r="H3353" i="9"/>
  <c r="G3354" i="9"/>
  <c r="H3354" i="9"/>
  <c r="G3355" i="9"/>
  <c r="H3355" i="9"/>
  <c r="G3356" i="9"/>
  <c r="H3356" i="9"/>
  <c r="G3357" i="9"/>
  <c r="H3357" i="9"/>
  <c r="G3358" i="9"/>
  <c r="H3358" i="9"/>
  <c r="G3359" i="9"/>
  <c r="H3359" i="9"/>
  <c r="G3360" i="9"/>
  <c r="H3360" i="9"/>
  <c r="G3361" i="9"/>
  <c r="H3361" i="9"/>
  <c r="G3362" i="9"/>
  <c r="H3362" i="9"/>
  <c r="G3363" i="9"/>
  <c r="H3363" i="9"/>
  <c r="G3364" i="9"/>
  <c r="H3364" i="9"/>
  <c r="G3365" i="9"/>
  <c r="H3365" i="9"/>
  <c r="G3366" i="9"/>
  <c r="H3366" i="9"/>
  <c r="G3367" i="9"/>
  <c r="H3367" i="9"/>
  <c r="G3368" i="9"/>
  <c r="H3368" i="9"/>
  <c r="G3369" i="9"/>
  <c r="H3369" i="9"/>
  <c r="G3370" i="9"/>
  <c r="H3370" i="9"/>
  <c r="G3371" i="9"/>
  <c r="H3371" i="9"/>
  <c r="G3372" i="9"/>
  <c r="H3372" i="9"/>
  <c r="G3373" i="9"/>
  <c r="H3373" i="9"/>
  <c r="G3374" i="9"/>
  <c r="H3374" i="9"/>
  <c r="G3375" i="9"/>
  <c r="H3375" i="9"/>
  <c r="G3376" i="9"/>
  <c r="H3376" i="9"/>
  <c r="G3377" i="9"/>
  <c r="H3377" i="9"/>
  <c r="G3378" i="9"/>
  <c r="H3378" i="9"/>
  <c r="G3379" i="9"/>
  <c r="H3379" i="9"/>
  <c r="G3380" i="9"/>
  <c r="H3380" i="9"/>
  <c r="G3381" i="9"/>
  <c r="H3381" i="9"/>
  <c r="G3382" i="9"/>
  <c r="H3382" i="9"/>
  <c r="G3383" i="9"/>
  <c r="H3383" i="9"/>
  <c r="G3384" i="9"/>
  <c r="H3384" i="9"/>
  <c r="G3385" i="9"/>
  <c r="H3385" i="9"/>
  <c r="G3386" i="9"/>
  <c r="H3386" i="9"/>
  <c r="G3387" i="9"/>
  <c r="H3387" i="9"/>
  <c r="G3388" i="9"/>
  <c r="H3388" i="9"/>
  <c r="G3389" i="9"/>
  <c r="H3389" i="9"/>
  <c r="G3390" i="9"/>
  <c r="H3390" i="9"/>
  <c r="G3391" i="9"/>
  <c r="H3391" i="9"/>
  <c r="G3392" i="9"/>
  <c r="H3392" i="9"/>
  <c r="G3393" i="9"/>
  <c r="H3393" i="9"/>
  <c r="G3394" i="9"/>
  <c r="H3394" i="9"/>
  <c r="G3395" i="9"/>
  <c r="H3395" i="9"/>
  <c r="G3396" i="9"/>
  <c r="H3396" i="9"/>
  <c r="G3397" i="9"/>
  <c r="H3397" i="9"/>
  <c r="G3398" i="9"/>
  <c r="H3398" i="9"/>
  <c r="G3399" i="9"/>
  <c r="H3399" i="9"/>
  <c r="G3400" i="9"/>
  <c r="H3400" i="9"/>
  <c r="G3401" i="9"/>
  <c r="H3401" i="9"/>
  <c r="G3402" i="9"/>
  <c r="H3402" i="9"/>
  <c r="G3403" i="9"/>
  <c r="H3403" i="9"/>
  <c r="G3404" i="9"/>
  <c r="H3404" i="9"/>
  <c r="G3405" i="9"/>
  <c r="H3405" i="9"/>
  <c r="G3406" i="9"/>
  <c r="H3406" i="9"/>
  <c r="G3407" i="9"/>
  <c r="H3407" i="9"/>
  <c r="G3408" i="9"/>
  <c r="H3408" i="9"/>
  <c r="G3409" i="9"/>
  <c r="H3409" i="9"/>
  <c r="G3410" i="9"/>
  <c r="H3410" i="9"/>
  <c r="G3411" i="9"/>
  <c r="H3411" i="9"/>
  <c r="G3412" i="9"/>
  <c r="H3412" i="9"/>
  <c r="G3413" i="9"/>
  <c r="H3413" i="9"/>
  <c r="G3414" i="9"/>
  <c r="H3414" i="9"/>
  <c r="G3415" i="9"/>
  <c r="H3415" i="9"/>
  <c r="G3416" i="9"/>
  <c r="H3416" i="9"/>
  <c r="G3417" i="9"/>
  <c r="H3417" i="9"/>
  <c r="G3418" i="9"/>
  <c r="H3418" i="9"/>
  <c r="G3419" i="9"/>
  <c r="G3420" i="9"/>
  <c r="G3421" i="9"/>
  <c r="H3421" i="9"/>
  <c r="G3422" i="9"/>
  <c r="H3422" i="9"/>
  <c r="G3423" i="9"/>
  <c r="H3423" i="9"/>
  <c r="G3424" i="9"/>
  <c r="H3424" i="9"/>
  <c r="G3425" i="9"/>
  <c r="H3425" i="9"/>
  <c r="G3426" i="9"/>
  <c r="H3426" i="9"/>
  <c r="G3427" i="9"/>
  <c r="H3427" i="9"/>
  <c r="G3428" i="9"/>
  <c r="H3428" i="9"/>
  <c r="G3429" i="9"/>
  <c r="H3429" i="9"/>
  <c r="G3430" i="9"/>
  <c r="H3430" i="9"/>
  <c r="G3431" i="9"/>
  <c r="H3431" i="9"/>
  <c r="G3432" i="9"/>
  <c r="H3432" i="9"/>
  <c r="G3433" i="9"/>
  <c r="H3433" i="9"/>
  <c r="G3434" i="9"/>
  <c r="H3434" i="9"/>
  <c r="G3435" i="9"/>
  <c r="H3435" i="9"/>
  <c r="G3436" i="9"/>
  <c r="H3436" i="9"/>
  <c r="G3437" i="9"/>
  <c r="H3437" i="9"/>
  <c r="G3438" i="9"/>
  <c r="H3438" i="9"/>
  <c r="G3439" i="9"/>
  <c r="H3439" i="9"/>
  <c r="G3440" i="9"/>
  <c r="H3440" i="9"/>
  <c r="G3441" i="9"/>
  <c r="H3441" i="9"/>
  <c r="G3442" i="9"/>
  <c r="H3442" i="9"/>
  <c r="G3443" i="9"/>
  <c r="H3443" i="9"/>
  <c r="G3444" i="9"/>
  <c r="H3444" i="9"/>
  <c r="G3445" i="9"/>
  <c r="H3445" i="9"/>
  <c r="G3446" i="9"/>
  <c r="H3446" i="9"/>
  <c r="G3447" i="9"/>
  <c r="H3447" i="9"/>
  <c r="G3448" i="9"/>
  <c r="H3448" i="9"/>
  <c r="G3449" i="9"/>
  <c r="H3449" i="9"/>
  <c r="G3450" i="9"/>
  <c r="H3450" i="9"/>
  <c r="G3451" i="9"/>
  <c r="H3451" i="9"/>
  <c r="G3452" i="9"/>
  <c r="H3452" i="9"/>
  <c r="G3453" i="9"/>
  <c r="H3453" i="9"/>
  <c r="G3454" i="9"/>
  <c r="H3454" i="9"/>
  <c r="G3455" i="9"/>
  <c r="H3455" i="9"/>
  <c r="G3456" i="9"/>
  <c r="H3456" i="9"/>
  <c r="G3457" i="9"/>
  <c r="H3457" i="9"/>
  <c r="G3458" i="9"/>
  <c r="H3458" i="9"/>
  <c r="G3459" i="9"/>
  <c r="H3459" i="9"/>
  <c r="G3460" i="9"/>
  <c r="H3460" i="9"/>
  <c r="G3461" i="9"/>
  <c r="H3461" i="9"/>
  <c r="G3462" i="9"/>
  <c r="H3462" i="9"/>
  <c r="G3463" i="9"/>
  <c r="H3463" i="9"/>
  <c r="G3464" i="9"/>
  <c r="H3464" i="9"/>
  <c r="G3465" i="9"/>
  <c r="H3465" i="9"/>
  <c r="G3466" i="9"/>
  <c r="H3466" i="9"/>
  <c r="G3467" i="9"/>
  <c r="H3467" i="9"/>
  <c r="G3468" i="9"/>
  <c r="H3468" i="9"/>
  <c r="G3469" i="9"/>
  <c r="H3469" i="9"/>
  <c r="G3470" i="9"/>
  <c r="H3470" i="9"/>
  <c r="G3471" i="9"/>
  <c r="H3471" i="9"/>
  <c r="G3472" i="9"/>
  <c r="H3472" i="9"/>
  <c r="G3473" i="9"/>
  <c r="H3473" i="9"/>
  <c r="G3474" i="9"/>
  <c r="H3474" i="9"/>
  <c r="G3475" i="9"/>
  <c r="H3475" i="9"/>
  <c r="G3476" i="9"/>
  <c r="H3476" i="9"/>
  <c r="G3477" i="9"/>
  <c r="H3477" i="9"/>
  <c r="G3478" i="9"/>
  <c r="H3478" i="9"/>
  <c r="G3479" i="9"/>
  <c r="H3479" i="9"/>
  <c r="G3480" i="9"/>
  <c r="H3480" i="9"/>
  <c r="G3481" i="9"/>
  <c r="H3481" i="9"/>
  <c r="G3482" i="9"/>
  <c r="H3482" i="9"/>
  <c r="G3483" i="9"/>
  <c r="H3483" i="9"/>
  <c r="G3484" i="9"/>
  <c r="H3484" i="9"/>
  <c r="G3485" i="9"/>
  <c r="H3485" i="9"/>
  <c r="G3486" i="9"/>
  <c r="H3486" i="9"/>
  <c r="G3487" i="9"/>
  <c r="H3487" i="9"/>
  <c r="G3488" i="9"/>
  <c r="H3488" i="9"/>
  <c r="G3489" i="9"/>
  <c r="H3489" i="9"/>
  <c r="G3490" i="9"/>
  <c r="H3490" i="9"/>
  <c r="G3491" i="9"/>
  <c r="H3491" i="9"/>
  <c r="G3492" i="9"/>
  <c r="H3492" i="9"/>
  <c r="G3493" i="9"/>
  <c r="H3493" i="9"/>
  <c r="G3494" i="9"/>
  <c r="H3494" i="9"/>
  <c r="G3495" i="9"/>
  <c r="H3495" i="9"/>
  <c r="G3496" i="9"/>
  <c r="H3496" i="9"/>
  <c r="G3497" i="9"/>
  <c r="H3497" i="9"/>
  <c r="G3498" i="9"/>
  <c r="H3498" i="9"/>
  <c r="G3499" i="9"/>
  <c r="H3499" i="9"/>
  <c r="G3500" i="9"/>
  <c r="H3500" i="9"/>
  <c r="G3501" i="9"/>
  <c r="H3501" i="9"/>
  <c r="G3502" i="9"/>
  <c r="G3503" i="9"/>
  <c r="G3504" i="9"/>
  <c r="H3504" i="9"/>
  <c r="G3505" i="9"/>
  <c r="H3505" i="9"/>
  <c r="G3506" i="9"/>
  <c r="H3506" i="9"/>
  <c r="G3507" i="9"/>
  <c r="H3507" i="9"/>
  <c r="G3508" i="9"/>
  <c r="H3508" i="9"/>
  <c r="G3509" i="9"/>
  <c r="H3509" i="9"/>
  <c r="G3510" i="9"/>
  <c r="H3510" i="9"/>
  <c r="G3511" i="9"/>
  <c r="H3511" i="9"/>
  <c r="G3512" i="9"/>
  <c r="H3512" i="9"/>
  <c r="G3513" i="9"/>
  <c r="H3513" i="9"/>
  <c r="G3514" i="9"/>
  <c r="H3514" i="9"/>
  <c r="G3515" i="9"/>
  <c r="H3515" i="9"/>
  <c r="G3516" i="9"/>
  <c r="H3516" i="9"/>
  <c r="G3517" i="9"/>
  <c r="H3517" i="9"/>
  <c r="G3518" i="9"/>
  <c r="H3518" i="9"/>
  <c r="G3519" i="9"/>
  <c r="H3519" i="9"/>
  <c r="G3520" i="9"/>
  <c r="H3520" i="9"/>
  <c r="G3521" i="9"/>
  <c r="H3521" i="9"/>
  <c r="G3522" i="9"/>
  <c r="H3522" i="9"/>
  <c r="G3523" i="9"/>
  <c r="H3523" i="9"/>
  <c r="G3524" i="9"/>
  <c r="H3524" i="9"/>
  <c r="G3525" i="9"/>
  <c r="H3525" i="9"/>
  <c r="G3526" i="9"/>
  <c r="H3526" i="9"/>
  <c r="G3527" i="9"/>
  <c r="H3527" i="9"/>
  <c r="G3528" i="9"/>
  <c r="H3528" i="9"/>
  <c r="G3529" i="9"/>
  <c r="G3530" i="9"/>
  <c r="G3531" i="9"/>
  <c r="H3531" i="9"/>
  <c r="G3532" i="9"/>
  <c r="H3532" i="9"/>
  <c r="G3533" i="9"/>
  <c r="H3533" i="9"/>
  <c r="G3534" i="9"/>
  <c r="H3534" i="9"/>
  <c r="G3535" i="9"/>
  <c r="H3535" i="9"/>
  <c r="G3536" i="9"/>
  <c r="H3536" i="9"/>
  <c r="G3537" i="9"/>
  <c r="H3537" i="9"/>
  <c r="G3538" i="9"/>
  <c r="H3538" i="9"/>
  <c r="G3539" i="9"/>
  <c r="H3539" i="9"/>
  <c r="G3540" i="9"/>
  <c r="H3540" i="9"/>
  <c r="G3541" i="9"/>
  <c r="H3541" i="9"/>
  <c r="G3542" i="9"/>
  <c r="H3542" i="9"/>
  <c r="G3543" i="9"/>
  <c r="H3543" i="9"/>
  <c r="G3544" i="9"/>
  <c r="H3544" i="9"/>
  <c r="G3545" i="9"/>
  <c r="H3545" i="9"/>
  <c r="G3546" i="9"/>
  <c r="H3546" i="9"/>
  <c r="G3547" i="9"/>
  <c r="H3547" i="9"/>
  <c r="G3548" i="9"/>
  <c r="H3548" i="9"/>
  <c r="G3549" i="9"/>
  <c r="H3549" i="9"/>
  <c r="G3550" i="9"/>
  <c r="H3550" i="9"/>
  <c r="G3551" i="9"/>
  <c r="H3551" i="9"/>
  <c r="G3552" i="9"/>
  <c r="H3552" i="9"/>
  <c r="G3553" i="9"/>
  <c r="H3553" i="9"/>
  <c r="G3554" i="9"/>
  <c r="H3554" i="9"/>
  <c r="G3555" i="9"/>
  <c r="H3555" i="9"/>
  <c r="G3556" i="9"/>
  <c r="H3556" i="9"/>
  <c r="G3557" i="9"/>
  <c r="H3557" i="9"/>
  <c r="G3558" i="9"/>
  <c r="H3558" i="9"/>
  <c r="G3559" i="9"/>
  <c r="H3559" i="9"/>
  <c r="G3560" i="9"/>
  <c r="H3560" i="9"/>
  <c r="G3561" i="9"/>
  <c r="H3561" i="9"/>
  <c r="G3562" i="9"/>
  <c r="H3562" i="9"/>
  <c r="G3563" i="9"/>
  <c r="H3563" i="9"/>
  <c r="G3564" i="9"/>
  <c r="H3564" i="9"/>
  <c r="G3567" i="9"/>
  <c r="H3567" i="9"/>
  <c r="G3568" i="9"/>
  <c r="H3568" i="9"/>
  <c r="G3569" i="9"/>
  <c r="H3569" i="9"/>
  <c r="G3570" i="9"/>
  <c r="H3570" i="9"/>
  <c r="G3571" i="9"/>
  <c r="H3571" i="9"/>
  <c r="G3572" i="9"/>
  <c r="H3572" i="9"/>
  <c r="G3573" i="9"/>
  <c r="H3573" i="9"/>
  <c r="G3574" i="9"/>
  <c r="H3574" i="9"/>
  <c r="G3575" i="9"/>
  <c r="H3575" i="9"/>
  <c r="G3576" i="9"/>
  <c r="H3576" i="9"/>
  <c r="G3577" i="9"/>
  <c r="H3577" i="9"/>
  <c r="G3578" i="9"/>
  <c r="H3578" i="9"/>
  <c r="G3579" i="9"/>
  <c r="H3579" i="9"/>
  <c r="G3580" i="9"/>
  <c r="H3580" i="9"/>
  <c r="G3581" i="9"/>
  <c r="H3581" i="9"/>
  <c r="G3582" i="9"/>
  <c r="H3582" i="9"/>
  <c r="G3583" i="9"/>
  <c r="H3583" i="9"/>
  <c r="G3584" i="9"/>
  <c r="H3584" i="9"/>
  <c r="G3585" i="9"/>
  <c r="H3585" i="9"/>
  <c r="G3586" i="9"/>
  <c r="H3586" i="9"/>
  <c r="G3587" i="9"/>
  <c r="H3587" i="9"/>
  <c r="G3588" i="9"/>
  <c r="H3588" i="9"/>
  <c r="G3589" i="9"/>
  <c r="H3589" i="9"/>
  <c r="G3590" i="9"/>
  <c r="H3590" i="9"/>
  <c r="G3591" i="9"/>
  <c r="H3591" i="9"/>
  <c r="G3592" i="9"/>
  <c r="H3592" i="9"/>
  <c r="G3593" i="9"/>
  <c r="H3593" i="9"/>
  <c r="G3594" i="9"/>
  <c r="H3594" i="9"/>
  <c r="G3595" i="9"/>
  <c r="H3595" i="9"/>
  <c r="G3596" i="9"/>
  <c r="H3596" i="9"/>
  <c r="G3597" i="9"/>
  <c r="H3597" i="9"/>
  <c r="G3598" i="9"/>
  <c r="H3598" i="9"/>
  <c r="G3599" i="9"/>
  <c r="G3600" i="9"/>
  <c r="G3601" i="9"/>
  <c r="H3601" i="9"/>
  <c r="G3602" i="9"/>
  <c r="H3602" i="9"/>
  <c r="G3603" i="9"/>
  <c r="H3603" i="9"/>
  <c r="G3604" i="9"/>
  <c r="H3604" i="9"/>
  <c r="G3605" i="9"/>
  <c r="H3605" i="9"/>
  <c r="G3606" i="9"/>
  <c r="H3606" i="9"/>
  <c r="G3607" i="9"/>
  <c r="H3607" i="9"/>
  <c r="G3608" i="9"/>
  <c r="H3608" i="9"/>
  <c r="G3609" i="9"/>
  <c r="H3609" i="9"/>
  <c r="G3610" i="9"/>
  <c r="H3610" i="9"/>
  <c r="G3611" i="9"/>
  <c r="H3611" i="9"/>
  <c r="G3612" i="9"/>
  <c r="H3612" i="9"/>
  <c r="G3613" i="9"/>
  <c r="H3613" i="9"/>
  <c r="G3614" i="9"/>
  <c r="H3614" i="9"/>
  <c r="G3615" i="9"/>
  <c r="H3615" i="9"/>
  <c r="G3616" i="9"/>
  <c r="H3616" i="9"/>
  <c r="G3617" i="9"/>
  <c r="H3617" i="9"/>
  <c r="G3618" i="9"/>
  <c r="H3618" i="9"/>
  <c r="G3619" i="9"/>
  <c r="H3619" i="9"/>
  <c r="G3620" i="9"/>
  <c r="H3620" i="9"/>
  <c r="G3621" i="9"/>
  <c r="H3621" i="9"/>
  <c r="G3622" i="9"/>
  <c r="H3622" i="9"/>
  <c r="G3623" i="9"/>
  <c r="H3623" i="9"/>
  <c r="G3624" i="9"/>
  <c r="G3625" i="9"/>
  <c r="G3626" i="9"/>
  <c r="H3626" i="9"/>
  <c r="G3627" i="9"/>
  <c r="H3627" i="9"/>
  <c r="G3628" i="9"/>
  <c r="H3628" i="9"/>
  <c r="G3629" i="9"/>
  <c r="H3629" i="9"/>
  <c r="G3630" i="9"/>
  <c r="H3630" i="9"/>
  <c r="G3631" i="9"/>
  <c r="H3631" i="9"/>
  <c r="G3632" i="9"/>
  <c r="H3632" i="9"/>
  <c r="G5" i="9"/>
  <c r="H5" i="9"/>
  <c r="X119" i="1"/>
  <c r="X12" i="1"/>
  <c r="X112" i="1"/>
  <c r="X169" i="1"/>
  <c r="X168" i="1"/>
  <c r="X167" i="1"/>
  <c r="X166" i="1"/>
  <c r="AA23" i="1" s="1"/>
  <c r="X165" i="1"/>
  <c r="X164" i="1"/>
  <c r="X163" i="1"/>
  <c r="X162" i="1"/>
  <c r="X161" i="1"/>
  <c r="X160" i="1"/>
  <c r="X159" i="1"/>
  <c r="X158" i="1"/>
  <c r="X157" i="1"/>
  <c r="X156" i="1"/>
  <c r="X155" i="1"/>
  <c r="X154" i="1"/>
  <c r="AA22" i="1" s="1"/>
  <c r="X153" i="1"/>
  <c r="X152" i="1"/>
  <c r="X151" i="1"/>
  <c r="X150" i="1"/>
  <c r="X149" i="1"/>
  <c r="X148" i="1"/>
  <c r="X147" i="1"/>
  <c r="X146" i="1"/>
  <c r="X145" i="1"/>
  <c r="X144" i="1"/>
  <c r="X143" i="1"/>
  <c r="X142" i="1"/>
  <c r="AA21" i="1" s="1"/>
  <c r="X141" i="1"/>
  <c r="X140" i="1"/>
  <c r="X139" i="1"/>
  <c r="X138" i="1"/>
  <c r="X137" i="1"/>
  <c r="X136" i="1"/>
  <c r="X135" i="1"/>
  <c r="X134" i="1"/>
  <c r="X133" i="1"/>
  <c r="X132" i="1"/>
  <c r="X131" i="1"/>
  <c r="X130" i="1"/>
  <c r="X129" i="1"/>
  <c r="X128" i="1"/>
  <c r="X127" i="1"/>
  <c r="X126" i="1"/>
  <c r="X125" i="1"/>
  <c r="X124" i="1"/>
  <c r="X123" i="1"/>
  <c r="X122" i="1"/>
  <c r="X121" i="1"/>
  <c r="X120" i="1"/>
  <c r="X118" i="1"/>
  <c r="AA20" i="1" s="1"/>
  <c r="X117" i="1"/>
  <c r="X116" i="1"/>
  <c r="X115" i="1"/>
  <c r="X114" i="1"/>
  <c r="X113" i="1"/>
  <c r="X111" i="1"/>
  <c r="X110" i="1"/>
  <c r="X109" i="1"/>
  <c r="X108" i="1"/>
  <c r="X107" i="1"/>
  <c r="X106" i="1"/>
  <c r="AA19" i="1" s="1"/>
  <c r="X105" i="1"/>
  <c r="X104" i="1"/>
  <c r="X103" i="1"/>
  <c r="X102" i="1"/>
  <c r="X101" i="1"/>
  <c r="X100" i="1"/>
  <c r="X99" i="1"/>
  <c r="X98" i="1"/>
  <c r="X97" i="1"/>
  <c r="X96" i="1"/>
  <c r="X95" i="1"/>
  <c r="X94" i="1"/>
  <c r="AA18" i="1" s="1"/>
  <c r="X93" i="1"/>
  <c r="X92" i="1"/>
  <c r="X91" i="1"/>
  <c r="X90" i="1"/>
  <c r="X89" i="1"/>
  <c r="X88" i="1"/>
  <c r="X87" i="1"/>
  <c r="X86" i="1"/>
  <c r="X85" i="1"/>
  <c r="X84" i="1"/>
  <c r="X83" i="1"/>
  <c r="AA17" i="1" s="1"/>
  <c r="X82" i="1"/>
  <c r="X81" i="1"/>
  <c r="X80" i="1"/>
  <c r="X79" i="1"/>
  <c r="X78" i="1"/>
  <c r="X77" i="1"/>
  <c r="X76" i="1"/>
  <c r="X75" i="1"/>
  <c r="X74" i="1"/>
  <c r="X73" i="1"/>
  <c r="X72" i="1"/>
  <c r="X71" i="1"/>
  <c r="AA16" i="1" s="1"/>
  <c r="X70" i="1"/>
  <c r="X69" i="1"/>
  <c r="X68" i="1"/>
  <c r="X67" i="1"/>
  <c r="X66" i="1"/>
  <c r="X65" i="1"/>
  <c r="X64" i="1"/>
  <c r="X63" i="1"/>
  <c r="X62" i="1"/>
  <c r="X61" i="1"/>
  <c r="X60" i="1"/>
  <c r="X59" i="1"/>
  <c r="AA15" i="1" s="1"/>
  <c r="X58" i="1"/>
  <c r="X57" i="1"/>
  <c r="X56" i="1"/>
  <c r="X55" i="1"/>
  <c r="X54" i="1"/>
  <c r="X53" i="1"/>
  <c r="X52" i="1"/>
  <c r="X51" i="1"/>
  <c r="X50" i="1"/>
  <c r="X49" i="1"/>
  <c r="X48" i="1"/>
  <c r="X47" i="1"/>
  <c r="AA14" i="1" s="1"/>
  <c r="X46" i="1"/>
  <c r="X45" i="1"/>
  <c r="X44" i="1"/>
  <c r="X43" i="1"/>
  <c r="X42" i="1"/>
  <c r="X41" i="1"/>
  <c r="X40" i="1"/>
  <c r="X39" i="1"/>
  <c r="X38" i="1"/>
  <c r="X37" i="1"/>
  <c r="X36" i="1"/>
  <c r="X35" i="1"/>
  <c r="AA13" i="1" s="1"/>
  <c r="X34" i="1"/>
  <c r="X33" i="1"/>
  <c r="X32" i="1"/>
  <c r="X31" i="1"/>
  <c r="X30" i="1"/>
  <c r="X29" i="1"/>
  <c r="X28" i="1"/>
  <c r="X27" i="1"/>
  <c r="X26" i="1"/>
  <c r="X25" i="1"/>
  <c r="X24" i="1"/>
  <c r="X23" i="1"/>
  <c r="AA12" i="1" s="1"/>
  <c r="X22" i="1"/>
  <c r="X21" i="1"/>
  <c r="X20" i="1"/>
  <c r="X19" i="1"/>
  <c r="X18" i="1"/>
  <c r="X17" i="1"/>
  <c r="X16" i="1"/>
  <c r="X15" i="1"/>
  <c r="X14" i="1"/>
  <c r="X13" i="1"/>
  <c r="AA11" i="1"/>
  <c r="BJ11" i="1"/>
  <c r="BJ12" i="1"/>
  <c r="BJ13" i="1"/>
  <c r="BJ14" i="1"/>
  <c r="BJ15" i="1"/>
  <c r="BJ16" i="1"/>
  <c r="BJ17" i="1"/>
  <c r="BJ18" i="1"/>
  <c r="BJ19" i="1"/>
  <c r="BJ20" i="1"/>
  <c r="BJ21" i="1"/>
  <c r="BJ22" i="1"/>
  <c r="BM11" i="1" s="1"/>
  <c r="BJ23" i="1"/>
  <c r="BJ24" i="1"/>
  <c r="BJ25" i="1"/>
  <c r="BJ26" i="1"/>
  <c r="BJ27" i="1"/>
  <c r="BJ28" i="1"/>
  <c r="BJ29" i="1"/>
  <c r="BJ30" i="1"/>
  <c r="BJ31" i="1"/>
  <c r="BJ32" i="1"/>
  <c r="BJ33" i="1"/>
  <c r="BJ34" i="1"/>
  <c r="BM12" i="1" s="1"/>
  <c r="BJ35" i="1"/>
  <c r="BJ36" i="1"/>
  <c r="BJ37" i="1"/>
  <c r="BJ38" i="1"/>
  <c r="BJ39" i="1"/>
  <c r="BJ40" i="1"/>
  <c r="BJ41" i="1"/>
  <c r="BJ42" i="1"/>
  <c r="BJ43" i="1"/>
  <c r="BJ44" i="1"/>
  <c r="BJ45" i="1"/>
  <c r="BJ46" i="1"/>
  <c r="BM13" i="1" s="1"/>
  <c r="BJ47" i="1"/>
  <c r="BJ48" i="1"/>
  <c r="BJ49" i="1"/>
  <c r="BJ50" i="1"/>
  <c r="BJ51" i="1"/>
  <c r="BJ52" i="1"/>
  <c r="BJ53" i="1"/>
  <c r="BJ54" i="1"/>
  <c r="BJ55" i="1"/>
  <c r="BJ56" i="1"/>
  <c r="BJ57" i="1"/>
  <c r="BJ58" i="1"/>
  <c r="BM14" i="1" s="1"/>
  <c r="BJ59" i="1"/>
  <c r="BJ60" i="1"/>
  <c r="BJ61" i="1"/>
  <c r="BJ62" i="1"/>
  <c r="BJ63" i="1"/>
  <c r="BJ64" i="1"/>
  <c r="BJ65" i="1"/>
  <c r="BJ66" i="1"/>
  <c r="BJ67" i="1"/>
  <c r="BJ68" i="1"/>
  <c r="BJ69" i="1"/>
  <c r="BJ70" i="1"/>
  <c r="BM15" i="1" s="1"/>
  <c r="BJ71" i="1"/>
  <c r="BJ72" i="1"/>
  <c r="BJ73" i="1"/>
  <c r="BJ74" i="1"/>
  <c r="BJ75" i="1"/>
  <c r="BJ76" i="1"/>
  <c r="BJ77" i="1"/>
  <c r="BJ78" i="1"/>
  <c r="BJ79" i="1"/>
  <c r="BJ80" i="1"/>
  <c r="BJ81" i="1"/>
  <c r="BJ82" i="1"/>
  <c r="BM16" i="1" s="1"/>
  <c r="BJ83" i="1"/>
  <c r="BJ84" i="1"/>
  <c r="BJ85" i="1"/>
  <c r="BJ86" i="1"/>
  <c r="BJ87" i="1"/>
  <c r="BJ88" i="1"/>
  <c r="BJ89" i="1"/>
  <c r="BJ90" i="1"/>
  <c r="BJ91" i="1"/>
  <c r="BJ92" i="1"/>
  <c r="BJ93" i="1"/>
  <c r="BJ94" i="1"/>
  <c r="BM17" i="1" s="1"/>
  <c r="BJ95" i="1"/>
  <c r="BJ96" i="1"/>
  <c r="BJ97" i="1"/>
  <c r="BJ98" i="1"/>
  <c r="BJ99" i="1"/>
  <c r="BJ100" i="1"/>
  <c r="BJ101" i="1"/>
  <c r="BJ102" i="1"/>
  <c r="BJ103" i="1"/>
  <c r="BJ104" i="1"/>
  <c r="BJ105" i="1"/>
  <c r="BJ106" i="1"/>
  <c r="BM18" i="1" s="1"/>
  <c r="BJ107" i="1"/>
  <c r="BJ108" i="1"/>
  <c r="BJ109" i="1"/>
  <c r="BJ110" i="1"/>
  <c r="BJ111" i="1"/>
  <c r="BJ112" i="1"/>
  <c r="BJ113" i="1"/>
  <c r="BJ114" i="1"/>
  <c r="BJ115" i="1"/>
  <c r="BJ116" i="1"/>
  <c r="BJ117" i="1"/>
  <c r="BJ118" i="1"/>
  <c r="BM19" i="1" s="1"/>
  <c r="BJ119" i="1"/>
  <c r="BJ120" i="1"/>
  <c r="BJ121" i="1"/>
  <c r="BJ122" i="1"/>
  <c r="BJ123" i="1"/>
  <c r="BJ124" i="1"/>
  <c r="BJ125" i="1"/>
  <c r="BJ126" i="1"/>
  <c r="BJ127" i="1"/>
  <c r="BJ128" i="1"/>
  <c r="BJ129" i="1"/>
  <c r="BJ130" i="1"/>
  <c r="BM20" i="1" s="1"/>
  <c r="BJ131" i="1"/>
  <c r="BJ132" i="1"/>
  <c r="BJ133" i="1"/>
  <c r="BJ134" i="1"/>
  <c r="BJ135" i="1"/>
  <c r="BJ136" i="1"/>
  <c r="BJ137" i="1"/>
  <c r="BJ138" i="1"/>
  <c r="BJ139" i="1"/>
  <c r="BJ140" i="1"/>
  <c r="BJ141" i="1"/>
  <c r="BJ142" i="1"/>
  <c r="BM21" i="1" s="1"/>
  <c r="BJ143" i="1"/>
  <c r="BJ144" i="1"/>
  <c r="BJ145" i="1"/>
  <c r="BJ146" i="1"/>
  <c r="BJ147" i="1"/>
  <c r="BJ148" i="1"/>
  <c r="BJ149" i="1"/>
  <c r="BJ150" i="1"/>
  <c r="BJ151" i="1"/>
  <c r="BJ152" i="1"/>
  <c r="BJ153" i="1"/>
  <c r="BJ154" i="1"/>
  <c r="BM22" i="1" s="1"/>
  <c r="BJ155" i="1"/>
  <c r="BJ156" i="1"/>
  <c r="BJ157" i="1"/>
  <c r="BJ158" i="1"/>
  <c r="BJ159" i="1"/>
  <c r="BJ160" i="1"/>
  <c r="BJ161" i="1"/>
  <c r="BJ162" i="1"/>
  <c r="BJ163" i="1"/>
  <c r="BJ164" i="1"/>
  <c r="BJ165" i="1"/>
  <c r="BJ166" i="1"/>
  <c r="BM23" i="1" s="1"/>
  <c r="BJ167" i="1"/>
  <c r="BJ168" i="1"/>
  <c r="BJ169" i="1"/>
  <c r="BJ10" i="1"/>
  <c r="BM10" i="1" s="1"/>
  <c r="AS11" i="1"/>
  <c r="AS12" i="1"/>
  <c r="AS13" i="1"/>
  <c r="AS14" i="1"/>
  <c r="AS15" i="1"/>
  <c r="AS16" i="1"/>
  <c r="AS17" i="1"/>
  <c r="AS18" i="1"/>
  <c r="AS19" i="1"/>
  <c r="AS20" i="1"/>
  <c r="AS21" i="1"/>
  <c r="AS22" i="1"/>
  <c r="AV11" i="1" s="1"/>
  <c r="AS23" i="1"/>
  <c r="AS24" i="1"/>
  <c r="AS25" i="1"/>
  <c r="AS26" i="1"/>
  <c r="AS27" i="1"/>
  <c r="AS28" i="1"/>
  <c r="AS29" i="1"/>
  <c r="AS30" i="1"/>
  <c r="AS31" i="1"/>
  <c r="AS32" i="1"/>
  <c r="AS33" i="1"/>
  <c r="AS34" i="1"/>
  <c r="AV12" i="1" s="1"/>
  <c r="AS35" i="1"/>
  <c r="AS36" i="1"/>
  <c r="AS37" i="1"/>
  <c r="AS38" i="1"/>
  <c r="AS39" i="1"/>
  <c r="AS40" i="1"/>
  <c r="AS41" i="1"/>
  <c r="AS42" i="1"/>
  <c r="AS43" i="1"/>
  <c r="AS44" i="1"/>
  <c r="AS45" i="1"/>
  <c r="AS46" i="1"/>
  <c r="AV13" i="1" s="1"/>
  <c r="AS47" i="1"/>
  <c r="AS48" i="1"/>
  <c r="AS49" i="1"/>
  <c r="AS50" i="1"/>
  <c r="AS51" i="1"/>
  <c r="AS52" i="1"/>
  <c r="AS53" i="1"/>
  <c r="AS54" i="1"/>
  <c r="AS55" i="1"/>
  <c r="AS56" i="1"/>
  <c r="AS57" i="1"/>
  <c r="AS58" i="1"/>
  <c r="AV14" i="1" s="1"/>
  <c r="AS59" i="1"/>
  <c r="AS60" i="1"/>
  <c r="AS61" i="1"/>
  <c r="AS62" i="1"/>
  <c r="AS63" i="1"/>
  <c r="AS64" i="1"/>
  <c r="AS65" i="1"/>
  <c r="AS66" i="1"/>
  <c r="AS67" i="1"/>
  <c r="AS68" i="1"/>
  <c r="AS69" i="1"/>
  <c r="AS70" i="1"/>
  <c r="AV15" i="1" s="1"/>
  <c r="AS71" i="1"/>
  <c r="AS72" i="1"/>
  <c r="AS73" i="1"/>
  <c r="AS74" i="1"/>
  <c r="AS75" i="1"/>
  <c r="AS76" i="1"/>
  <c r="AS77" i="1"/>
  <c r="AS78" i="1"/>
  <c r="AS79" i="1"/>
  <c r="AS80" i="1"/>
  <c r="AS81" i="1"/>
  <c r="AS82" i="1"/>
  <c r="AV16" i="1" s="1"/>
  <c r="AS83" i="1"/>
  <c r="AS84" i="1"/>
  <c r="AS85" i="1"/>
  <c r="AS86" i="1"/>
  <c r="AS87" i="1"/>
  <c r="AS88" i="1"/>
  <c r="AS89" i="1"/>
  <c r="AS90" i="1"/>
  <c r="AS91" i="1"/>
  <c r="AS92" i="1"/>
  <c r="AS93" i="1"/>
  <c r="AS94" i="1"/>
  <c r="AV17" i="1" s="1"/>
  <c r="AS95" i="1"/>
  <c r="AS96" i="1"/>
  <c r="AS97" i="1"/>
  <c r="AS98" i="1"/>
  <c r="AS99" i="1"/>
  <c r="AS100" i="1"/>
  <c r="AS101" i="1"/>
  <c r="AS102" i="1"/>
  <c r="AS103" i="1"/>
  <c r="AS104" i="1"/>
  <c r="AS105" i="1"/>
  <c r="AS106" i="1"/>
  <c r="AV19" i="1" s="1"/>
  <c r="AS107" i="1"/>
  <c r="AS108" i="1"/>
  <c r="AS109" i="1"/>
  <c r="AS110" i="1"/>
  <c r="AS111" i="1"/>
  <c r="AS112" i="1"/>
  <c r="AS113" i="1"/>
  <c r="AS114" i="1"/>
  <c r="AS115" i="1"/>
  <c r="AS116" i="1"/>
  <c r="AS117" i="1"/>
  <c r="AS118" i="1"/>
  <c r="AV20" i="1" s="1"/>
  <c r="AS119" i="1"/>
  <c r="AS120" i="1"/>
  <c r="AS121" i="1"/>
  <c r="AS122" i="1"/>
  <c r="AS123" i="1"/>
  <c r="AS124" i="1"/>
  <c r="AS125" i="1"/>
  <c r="AS126" i="1"/>
  <c r="AS127" i="1"/>
  <c r="AS128" i="1"/>
  <c r="AS129" i="1"/>
  <c r="AS130" i="1"/>
  <c r="AV21" i="1" s="1"/>
  <c r="AS131" i="1"/>
  <c r="AS132" i="1"/>
  <c r="AS133" i="1"/>
  <c r="AS134" i="1"/>
  <c r="AS135" i="1"/>
  <c r="AS136" i="1"/>
  <c r="AS137" i="1"/>
  <c r="AS138" i="1"/>
  <c r="AS139" i="1"/>
  <c r="AS140" i="1"/>
  <c r="AS141" i="1"/>
  <c r="AS142" i="1"/>
  <c r="AV22" i="1" s="1"/>
  <c r="AS143" i="1"/>
  <c r="AS144" i="1"/>
  <c r="AS145" i="1"/>
  <c r="AS146" i="1"/>
  <c r="AS147" i="1"/>
  <c r="AS148" i="1"/>
  <c r="AS149" i="1"/>
  <c r="AS150" i="1"/>
  <c r="AS151" i="1"/>
  <c r="AS152" i="1"/>
  <c r="AS153" i="1"/>
  <c r="AS154" i="1"/>
  <c r="AV23" i="1" s="1"/>
  <c r="AS155" i="1"/>
  <c r="AS156" i="1"/>
  <c r="AS157" i="1"/>
  <c r="AS158" i="1"/>
  <c r="AS159" i="1"/>
  <c r="AS160" i="1"/>
  <c r="AS161" i="1"/>
  <c r="AS162" i="1"/>
  <c r="AS163" i="1"/>
  <c r="AS164" i="1"/>
  <c r="AS165" i="1"/>
  <c r="AS166" i="1"/>
  <c r="AV24" i="1" s="1"/>
  <c r="AS167" i="1"/>
  <c r="AS168" i="1"/>
  <c r="AS169" i="1"/>
  <c r="AS170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H2930" i="1"/>
  <c r="H2931" i="1"/>
  <c r="H2932" i="1"/>
  <c r="H2933" i="1"/>
  <c r="H2934" i="1"/>
  <c r="H2935" i="1"/>
  <c r="H2936" i="1"/>
  <c r="H2937" i="1"/>
  <c r="H2938" i="1"/>
  <c r="H2939" i="1"/>
  <c r="H2940" i="1"/>
  <c r="H2941" i="1"/>
  <c r="H2942" i="1"/>
  <c r="H2943" i="1"/>
  <c r="H2944" i="1"/>
  <c r="H2945" i="1"/>
  <c r="H2946" i="1"/>
  <c r="H2947" i="1"/>
  <c r="H2948" i="1"/>
  <c r="H2949" i="1"/>
  <c r="H2950" i="1"/>
  <c r="H2951" i="1"/>
  <c r="H2952" i="1"/>
  <c r="H2953" i="1"/>
  <c r="H2954" i="1"/>
  <c r="H2955" i="1"/>
  <c r="H2956" i="1"/>
  <c r="H2957" i="1"/>
  <c r="H2958" i="1"/>
  <c r="H2959" i="1"/>
  <c r="H2960" i="1"/>
  <c r="H2961" i="1"/>
  <c r="H2962" i="1"/>
  <c r="H2963" i="1"/>
  <c r="H2964" i="1"/>
  <c r="H2965" i="1"/>
  <c r="H2966" i="1"/>
  <c r="H2967" i="1"/>
  <c r="H2968" i="1"/>
  <c r="H2969" i="1"/>
  <c r="H2970" i="1"/>
  <c r="H2971" i="1"/>
  <c r="H2972" i="1"/>
  <c r="H2973" i="1"/>
  <c r="H2974" i="1"/>
  <c r="H2975" i="1"/>
  <c r="H2976" i="1"/>
  <c r="H2977" i="1"/>
  <c r="H2978" i="1"/>
  <c r="H2979" i="1"/>
  <c r="H2980" i="1"/>
  <c r="H2981" i="1"/>
  <c r="H2982" i="1"/>
  <c r="H2983" i="1"/>
  <c r="H2984" i="1"/>
  <c r="H2985" i="1"/>
  <c r="H2986" i="1"/>
  <c r="H2987" i="1"/>
  <c r="H2988" i="1"/>
  <c r="H2989" i="1"/>
  <c r="H2990" i="1"/>
  <c r="H2991" i="1"/>
  <c r="H2992" i="1"/>
  <c r="H2993" i="1"/>
  <c r="H2994" i="1"/>
  <c r="H2995" i="1"/>
  <c r="H2996" i="1"/>
  <c r="H2997" i="1"/>
  <c r="H2998" i="1"/>
  <c r="H2999" i="1"/>
  <c r="H3000" i="1"/>
  <c r="H3001" i="1"/>
  <c r="H3002" i="1"/>
  <c r="H3003" i="1"/>
  <c r="H3004" i="1"/>
  <c r="H3005" i="1"/>
  <c r="H3006" i="1"/>
  <c r="H3007" i="1"/>
  <c r="H3008" i="1"/>
  <c r="H3009" i="1"/>
  <c r="H3010" i="1"/>
  <c r="H3011" i="1"/>
  <c r="H3012" i="1"/>
  <c r="H3013" i="1"/>
  <c r="H3014" i="1"/>
  <c r="H3015" i="1"/>
  <c r="H3016" i="1"/>
  <c r="H3017" i="1"/>
  <c r="H3018" i="1"/>
  <c r="H3019" i="1"/>
  <c r="H3020" i="1"/>
  <c r="H3021" i="1"/>
  <c r="H3022" i="1"/>
  <c r="H3023" i="1"/>
  <c r="H3024" i="1"/>
  <c r="H3025" i="1"/>
  <c r="H3026" i="1"/>
  <c r="H3027" i="1"/>
  <c r="H3028" i="1"/>
  <c r="H3029" i="1"/>
  <c r="H3030" i="1"/>
  <c r="H3031" i="1"/>
  <c r="H3032" i="1"/>
  <c r="H3033" i="1"/>
  <c r="H3034" i="1"/>
  <c r="H3035" i="1"/>
  <c r="H3036" i="1"/>
  <c r="H3037" i="1"/>
  <c r="H3038" i="1"/>
  <c r="H3039" i="1"/>
  <c r="H3040" i="1"/>
  <c r="H3041" i="1"/>
  <c r="H3042" i="1"/>
  <c r="H3043" i="1"/>
  <c r="H3044" i="1"/>
  <c r="H3045" i="1"/>
  <c r="H3046" i="1"/>
  <c r="H3047" i="1"/>
  <c r="H3048" i="1"/>
  <c r="H3049" i="1"/>
  <c r="H3050" i="1"/>
  <c r="H3051" i="1"/>
  <c r="H3052" i="1"/>
  <c r="H3053" i="1"/>
  <c r="H3054" i="1"/>
  <c r="H3055" i="1"/>
  <c r="H3056" i="1"/>
  <c r="H3057" i="1"/>
  <c r="H3058" i="1"/>
  <c r="H3059" i="1"/>
  <c r="H3060" i="1"/>
  <c r="H3061" i="1"/>
  <c r="H3062" i="1"/>
  <c r="H3063" i="1"/>
  <c r="H3064" i="1"/>
  <c r="H3065" i="1"/>
  <c r="H3066" i="1"/>
  <c r="H3067" i="1"/>
  <c r="H3068" i="1"/>
  <c r="H3069" i="1"/>
  <c r="H3070" i="1"/>
  <c r="H3071" i="1"/>
  <c r="H3072" i="1"/>
  <c r="H3073" i="1"/>
  <c r="H3074" i="1"/>
  <c r="H3075" i="1"/>
  <c r="H3076" i="1"/>
  <c r="H3077" i="1"/>
  <c r="H3078" i="1"/>
  <c r="H3079" i="1"/>
  <c r="H3080" i="1"/>
  <c r="H3081" i="1"/>
  <c r="H3082" i="1"/>
  <c r="H3083" i="1"/>
  <c r="H3084" i="1"/>
  <c r="H3085" i="1"/>
  <c r="H3086" i="1"/>
  <c r="H3087" i="1"/>
  <c r="H3088" i="1"/>
  <c r="H3089" i="1"/>
  <c r="H3090" i="1"/>
  <c r="H3091" i="1"/>
  <c r="H3092" i="1"/>
  <c r="H3093" i="1"/>
  <c r="H3094" i="1"/>
  <c r="H3095" i="1"/>
  <c r="H3096" i="1"/>
  <c r="H3097" i="1"/>
  <c r="H3098" i="1"/>
  <c r="H3099" i="1"/>
  <c r="H3100" i="1"/>
  <c r="H3101" i="1"/>
  <c r="H3102" i="1"/>
  <c r="H3103" i="1"/>
  <c r="H3104" i="1"/>
  <c r="H3105" i="1"/>
  <c r="H3106" i="1"/>
  <c r="H3107" i="1"/>
  <c r="H3108" i="1"/>
  <c r="H3109" i="1"/>
  <c r="H3110" i="1"/>
  <c r="H3111" i="1"/>
  <c r="H3112" i="1"/>
  <c r="H3113" i="1"/>
  <c r="H3114" i="1"/>
  <c r="H3115" i="1"/>
  <c r="H3116" i="1"/>
  <c r="H3117" i="1"/>
  <c r="H3118" i="1"/>
  <c r="H3119" i="1"/>
  <c r="H3120" i="1"/>
  <c r="H3121" i="1"/>
  <c r="H3122" i="1"/>
  <c r="H3123" i="1"/>
  <c r="H3124" i="1"/>
  <c r="H3125" i="1"/>
  <c r="H3126" i="1"/>
  <c r="H3127" i="1"/>
  <c r="H3128" i="1"/>
  <c r="H3129" i="1"/>
  <c r="H3130" i="1"/>
  <c r="H3131" i="1"/>
  <c r="H3132" i="1"/>
  <c r="H3133" i="1"/>
  <c r="H3134" i="1"/>
  <c r="H3135" i="1"/>
  <c r="H3136" i="1"/>
  <c r="H3137" i="1"/>
  <c r="H3138" i="1"/>
  <c r="H3139" i="1"/>
  <c r="H3140" i="1"/>
  <c r="H3141" i="1"/>
  <c r="H3142" i="1"/>
  <c r="H3143" i="1"/>
  <c r="H3144" i="1"/>
  <c r="H3145" i="1"/>
  <c r="H3146" i="1"/>
  <c r="H3147" i="1"/>
  <c r="H3148" i="1"/>
  <c r="H3149" i="1"/>
  <c r="H3150" i="1"/>
  <c r="H3151" i="1"/>
  <c r="H3152" i="1"/>
  <c r="H3153" i="1"/>
  <c r="H3154" i="1"/>
  <c r="H3155" i="1"/>
  <c r="H3156" i="1"/>
  <c r="H3157" i="1"/>
  <c r="H3158" i="1"/>
  <c r="H3159" i="1"/>
  <c r="H3160" i="1"/>
  <c r="H3161" i="1"/>
  <c r="H3162" i="1"/>
  <c r="H3163" i="1"/>
  <c r="H3164" i="1"/>
  <c r="H3165" i="1"/>
  <c r="H3166" i="1"/>
  <c r="H3167" i="1"/>
  <c r="H3168" i="1"/>
  <c r="H3169" i="1"/>
  <c r="H3170" i="1"/>
  <c r="H3171" i="1"/>
  <c r="H3172" i="1"/>
  <c r="H3173" i="1"/>
  <c r="H3174" i="1"/>
  <c r="H3175" i="1"/>
  <c r="H3176" i="1"/>
  <c r="H3177" i="1"/>
  <c r="H3178" i="1"/>
  <c r="H3179" i="1"/>
  <c r="H3180" i="1"/>
  <c r="H3181" i="1"/>
  <c r="H3182" i="1"/>
  <c r="H3183" i="1"/>
  <c r="H3184" i="1"/>
  <c r="H3185" i="1"/>
  <c r="H3186" i="1"/>
  <c r="H3187" i="1"/>
  <c r="H3188" i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H3295" i="1"/>
  <c r="H3296" i="1"/>
  <c r="H3297" i="1"/>
  <c r="H3298" i="1"/>
  <c r="H3299" i="1"/>
  <c r="H3300" i="1"/>
  <c r="H3301" i="1"/>
  <c r="H3302" i="1"/>
  <c r="H3303" i="1"/>
  <c r="H3304" i="1"/>
  <c r="H3305" i="1"/>
  <c r="H3306" i="1"/>
  <c r="H3307" i="1"/>
  <c r="H3308" i="1"/>
  <c r="H3309" i="1"/>
  <c r="H3310" i="1"/>
  <c r="H3311" i="1"/>
  <c r="H3312" i="1"/>
  <c r="H3313" i="1"/>
  <c r="H3314" i="1"/>
  <c r="H3315" i="1"/>
  <c r="H3316" i="1"/>
  <c r="H3317" i="1"/>
  <c r="H3318" i="1"/>
  <c r="H3319" i="1"/>
  <c r="H3320" i="1"/>
  <c r="H3321" i="1"/>
  <c r="H3322" i="1"/>
  <c r="H3323" i="1"/>
  <c r="H3324" i="1"/>
  <c r="H3325" i="1"/>
  <c r="H3326" i="1"/>
  <c r="H3327" i="1"/>
  <c r="H3328" i="1"/>
  <c r="H3329" i="1"/>
  <c r="H3330" i="1"/>
  <c r="H3331" i="1"/>
  <c r="H3332" i="1"/>
  <c r="H3333" i="1"/>
  <c r="H3334" i="1"/>
  <c r="H3335" i="1"/>
  <c r="H3336" i="1"/>
  <c r="H3337" i="1"/>
  <c r="H3338" i="1"/>
  <c r="H3339" i="1"/>
  <c r="H3340" i="1"/>
  <c r="H3341" i="1"/>
  <c r="H3342" i="1"/>
  <c r="H3343" i="1"/>
  <c r="H3344" i="1"/>
  <c r="H3345" i="1"/>
  <c r="H3346" i="1"/>
  <c r="H3347" i="1"/>
  <c r="H3348" i="1"/>
  <c r="H3349" i="1"/>
  <c r="H3350" i="1"/>
  <c r="H3351" i="1"/>
  <c r="H3352" i="1"/>
  <c r="H3353" i="1"/>
  <c r="H3354" i="1"/>
  <c r="H3355" i="1"/>
  <c r="H3356" i="1"/>
  <c r="H3357" i="1"/>
  <c r="H3358" i="1"/>
  <c r="H3359" i="1"/>
  <c r="H3360" i="1"/>
  <c r="H3361" i="1"/>
  <c r="H3362" i="1"/>
  <c r="H3363" i="1"/>
  <c r="H3364" i="1"/>
  <c r="H3365" i="1"/>
  <c r="H3366" i="1"/>
  <c r="H3367" i="1"/>
  <c r="H3368" i="1"/>
  <c r="H3369" i="1"/>
  <c r="H3370" i="1"/>
  <c r="H3371" i="1"/>
  <c r="H3372" i="1"/>
  <c r="H3373" i="1"/>
  <c r="H3374" i="1"/>
  <c r="H3375" i="1"/>
  <c r="H3376" i="1"/>
  <c r="H3377" i="1"/>
  <c r="H3378" i="1"/>
  <c r="H3379" i="1"/>
  <c r="H3380" i="1"/>
  <c r="H3381" i="1"/>
  <c r="H3382" i="1"/>
  <c r="H3383" i="1"/>
  <c r="H3384" i="1"/>
  <c r="H3385" i="1"/>
  <c r="H3386" i="1"/>
  <c r="H3387" i="1"/>
  <c r="H3388" i="1"/>
  <c r="H3389" i="1"/>
  <c r="H3390" i="1"/>
  <c r="H3391" i="1"/>
  <c r="H3392" i="1"/>
  <c r="H3393" i="1"/>
  <c r="H3394" i="1"/>
  <c r="H3395" i="1"/>
  <c r="H3396" i="1"/>
  <c r="H3397" i="1"/>
  <c r="H3398" i="1"/>
  <c r="H3399" i="1"/>
  <c r="H3400" i="1"/>
  <c r="H3401" i="1"/>
  <c r="H3402" i="1"/>
  <c r="H3403" i="1"/>
  <c r="H3404" i="1"/>
  <c r="H3405" i="1"/>
  <c r="H3406" i="1"/>
  <c r="H3407" i="1"/>
  <c r="H3408" i="1"/>
  <c r="H3409" i="1"/>
  <c r="H3410" i="1"/>
  <c r="H3411" i="1"/>
  <c r="H3412" i="1"/>
  <c r="H3413" i="1"/>
  <c r="H3414" i="1"/>
  <c r="H3415" i="1"/>
  <c r="H3416" i="1"/>
  <c r="H3417" i="1"/>
  <c r="H3418" i="1"/>
  <c r="H3419" i="1"/>
  <c r="H3420" i="1"/>
  <c r="H3421" i="1"/>
  <c r="H3422" i="1"/>
  <c r="H3423" i="1"/>
  <c r="H3424" i="1"/>
  <c r="H3425" i="1"/>
  <c r="H3426" i="1"/>
  <c r="H3427" i="1"/>
  <c r="H3428" i="1"/>
  <c r="H3429" i="1"/>
  <c r="H3430" i="1"/>
  <c r="H3431" i="1"/>
  <c r="H3432" i="1"/>
  <c r="H3433" i="1"/>
  <c r="H3434" i="1"/>
  <c r="H3435" i="1"/>
  <c r="H3436" i="1"/>
  <c r="H3437" i="1"/>
  <c r="H3438" i="1"/>
  <c r="H3439" i="1"/>
  <c r="H3440" i="1"/>
  <c r="H3441" i="1"/>
  <c r="H3442" i="1"/>
  <c r="H3443" i="1"/>
  <c r="H3444" i="1"/>
  <c r="H3445" i="1"/>
  <c r="H3446" i="1"/>
  <c r="H3447" i="1"/>
  <c r="H3448" i="1"/>
  <c r="H3449" i="1"/>
  <c r="H3450" i="1"/>
  <c r="H3451" i="1"/>
  <c r="H3452" i="1"/>
  <c r="H3453" i="1"/>
  <c r="H3454" i="1"/>
  <c r="H3455" i="1"/>
  <c r="H3456" i="1"/>
  <c r="H3457" i="1"/>
  <c r="H3458" i="1"/>
  <c r="H3459" i="1"/>
  <c r="H3460" i="1"/>
  <c r="H3461" i="1"/>
  <c r="H3462" i="1"/>
  <c r="H3463" i="1"/>
  <c r="H3464" i="1"/>
  <c r="H3465" i="1"/>
  <c r="H3466" i="1"/>
  <c r="H3467" i="1"/>
  <c r="H3468" i="1"/>
  <c r="H3469" i="1"/>
  <c r="H3470" i="1"/>
  <c r="H3471" i="1"/>
  <c r="H3472" i="1"/>
  <c r="H3473" i="1"/>
  <c r="H3474" i="1"/>
  <c r="H3475" i="1"/>
  <c r="H3476" i="1"/>
  <c r="H3477" i="1"/>
  <c r="H3478" i="1"/>
  <c r="H3479" i="1"/>
  <c r="H3480" i="1"/>
  <c r="H3481" i="1"/>
  <c r="H3482" i="1"/>
  <c r="H3483" i="1"/>
  <c r="H3484" i="1"/>
  <c r="H3485" i="1"/>
  <c r="H3486" i="1"/>
  <c r="H3487" i="1"/>
  <c r="H3488" i="1"/>
  <c r="H3489" i="1"/>
  <c r="H3490" i="1"/>
  <c r="H3491" i="1"/>
  <c r="H3492" i="1"/>
  <c r="H3493" i="1"/>
  <c r="H3494" i="1"/>
  <c r="H3495" i="1"/>
  <c r="H3496" i="1"/>
  <c r="H3497" i="1"/>
  <c r="H3498" i="1"/>
  <c r="H3499" i="1"/>
  <c r="H3500" i="1"/>
  <c r="H3501" i="1"/>
  <c r="H3502" i="1"/>
  <c r="H3503" i="1"/>
  <c r="H3504" i="1"/>
  <c r="H3505" i="1"/>
  <c r="H3506" i="1"/>
  <c r="H3507" i="1"/>
  <c r="H3508" i="1"/>
  <c r="H3509" i="1"/>
  <c r="H3510" i="1"/>
  <c r="H3511" i="1"/>
  <c r="H3512" i="1"/>
  <c r="H3513" i="1"/>
  <c r="H3514" i="1"/>
  <c r="H3515" i="1"/>
  <c r="H3516" i="1"/>
  <c r="H3517" i="1"/>
  <c r="H3518" i="1"/>
  <c r="H3519" i="1"/>
  <c r="H3520" i="1"/>
  <c r="H3521" i="1"/>
  <c r="H3522" i="1"/>
  <c r="H3523" i="1"/>
  <c r="H3524" i="1"/>
  <c r="H3525" i="1"/>
  <c r="H3526" i="1"/>
  <c r="H3527" i="1"/>
  <c r="H3528" i="1"/>
  <c r="H3529" i="1"/>
  <c r="H3530" i="1"/>
  <c r="H3531" i="1"/>
  <c r="H3532" i="1"/>
  <c r="H3533" i="1"/>
  <c r="H3534" i="1"/>
  <c r="H3535" i="1"/>
  <c r="H3536" i="1"/>
  <c r="H3537" i="1"/>
  <c r="H3538" i="1"/>
  <c r="H3539" i="1"/>
  <c r="H3540" i="1"/>
  <c r="H3541" i="1"/>
  <c r="H3542" i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H3660" i="1"/>
  <c r="H3661" i="1"/>
  <c r="H3662" i="1"/>
  <c r="H3663" i="1"/>
  <c r="H3664" i="1"/>
  <c r="H3665" i="1"/>
  <c r="H3666" i="1"/>
  <c r="H3667" i="1"/>
  <c r="H3668" i="1"/>
  <c r="H3669" i="1"/>
  <c r="H3670" i="1"/>
  <c r="H3671" i="1"/>
  <c r="H3672" i="1"/>
  <c r="H3673" i="1"/>
  <c r="H3674" i="1"/>
  <c r="H3675" i="1"/>
  <c r="H3676" i="1"/>
  <c r="H3677" i="1"/>
  <c r="H3678" i="1"/>
  <c r="H3679" i="1"/>
  <c r="H3680" i="1"/>
  <c r="H3681" i="1"/>
  <c r="H3682" i="1"/>
  <c r="H3683" i="1"/>
  <c r="H3684" i="1"/>
  <c r="H3685" i="1"/>
  <c r="H3686" i="1"/>
  <c r="H3687" i="1"/>
  <c r="H3688" i="1"/>
  <c r="H3689" i="1"/>
  <c r="H3690" i="1"/>
  <c r="H3691" i="1"/>
  <c r="H3692" i="1"/>
  <c r="H3693" i="1"/>
  <c r="H3694" i="1"/>
  <c r="H3695" i="1"/>
  <c r="H3696" i="1"/>
  <c r="H3697" i="1"/>
  <c r="H3698" i="1"/>
  <c r="H3699" i="1"/>
  <c r="H3700" i="1"/>
  <c r="H3701" i="1"/>
  <c r="H3702" i="1"/>
  <c r="H3703" i="1"/>
  <c r="H3704" i="1"/>
  <c r="H3705" i="1"/>
  <c r="H3706" i="1"/>
  <c r="H3707" i="1"/>
  <c r="H3708" i="1"/>
  <c r="H3709" i="1"/>
  <c r="H3710" i="1"/>
  <c r="H3711" i="1"/>
  <c r="H3712" i="1"/>
  <c r="H3713" i="1"/>
  <c r="H3714" i="1"/>
  <c r="H3715" i="1"/>
  <c r="H3716" i="1"/>
  <c r="H3717" i="1"/>
  <c r="H3718" i="1"/>
  <c r="H3719" i="1"/>
  <c r="H3720" i="1"/>
  <c r="H3721" i="1"/>
  <c r="H3722" i="1"/>
  <c r="H3723" i="1"/>
  <c r="H3724" i="1"/>
  <c r="H3725" i="1"/>
  <c r="H3726" i="1"/>
  <c r="H3727" i="1"/>
  <c r="H3728" i="1"/>
  <c r="H3729" i="1"/>
  <c r="H3730" i="1"/>
  <c r="H3731" i="1"/>
  <c r="H3732" i="1"/>
  <c r="H3733" i="1"/>
  <c r="H3734" i="1"/>
  <c r="H3735" i="1"/>
  <c r="H3736" i="1"/>
  <c r="H3737" i="1"/>
  <c r="H3738" i="1"/>
  <c r="H3739" i="1"/>
  <c r="H3740" i="1"/>
  <c r="H3741" i="1"/>
  <c r="H3742" i="1"/>
  <c r="H3743" i="1"/>
  <c r="H3744" i="1"/>
  <c r="H3745" i="1"/>
  <c r="H3746" i="1"/>
  <c r="H3747" i="1"/>
  <c r="H3748" i="1"/>
  <c r="H3749" i="1"/>
  <c r="H3750" i="1"/>
  <c r="H3751" i="1"/>
  <c r="H3752" i="1"/>
  <c r="H3753" i="1"/>
  <c r="H3754" i="1"/>
  <c r="H3755" i="1"/>
  <c r="H3756" i="1"/>
  <c r="H3757" i="1"/>
  <c r="H3758" i="1"/>
  <c r="H3759" i="1"/>
  <c r="H3760" i="1"/>
  <c r="H3761" i="1"/>
  <c r="H3762" i="1"/>
  <c r="H3763" i="1"/>
  <c r="H3764" i="1"/>
  <c r="H3765" i="1"/>
  <c r="H3766" i="1"/>
  <c r="H3767" i="1"/>
  <c r="H3768" i="1"/>
  <c r="H3769" i="1"/>
  <c r="H3770" i="1"/>
  <c r="H3771" i="1"/>
  <c r="H3772" i="1"/>
  <c r="H3773" i="1"/>
  <c r="H3774" i="1"/>
  <c r="H3775" i="1"/>
  <c r="H3776" i="1"/>
  <c r="H3777" i="1"/>
  <c r="H3778" i="1"/>
  <c r="H3779" i="1"/>
  <c r="H3780" i="1"/>
  <c r="H3781" i="1"/>
  <c r="H3782" i="1"/>
  <c r="H3783" i="1"/>
  <c r="H3784" i="1"/>
  <c r="H3785" i="1"/>
  <c r="H3786" i="1"/>
  <c r="H3787" i="1"/>
  <c r="H3788" i="1"/>
  <c r="H3789" i="1"/>
  <c r="H3790" i="1"/>
  <c r="H3791" i="1"/>
  <c r="H3792" i="1"/>
  <c r="H3793" i="1"/>
  <c r="H3794" i="1"/>
  <c r="H3795" i="1"/>
  <c r="H3796" i="1"/>
  <c r="H3797" i="1"/>
  <c r="H3798" i="1"/>
  <c r="H3799" i="1"/>
  <c r="H3800" i="1"/>
  <c r="H3801" i="1"/>
  <c r="H3802" i="1"/>
  <c r="H3803" i="1"/>
  <c r="H3804" i="1"/>
  <c r="H3805" i="1"/>
  <c r="H3806" i="1"/>
  <c r="H3807" i="1"/>
  <c r="H3808" i="1"/>
  <c r="H3809" i="1"/>
  <c r="H3810" i="1"/>
  <c r="H3811" i="1"/>
  <c r="H3812" i="1"/>
  <c r="H3813" i="1"/>
  <c r="H3814" i="1"/>
  <c r="H3815" i="1"/>
  <c r="H3816" i="1"/>
  <c r="H3817" i="1"/>
  <c r="H3818" i="1"/>
  <c r="H3819" i="1"/>
  <c r="H3820" i="1"/>
  <c r="H3821" i="1"/>
  <c r="H3822" i="1"/>
  <c r="H3823" i="1"/>
  <c r="H3824" i="1"/>
  <c r="H3825" i="1"/>
  <c r="H3826" i="1"/>
  <c r="H3827" i="1"/>
  <c r="H3828" i="1"/>
  <c r="H3829" i="1"/>
  <c r="H3830" i="1"/>
  <c r="H3831" i="1"/>
  <c r="H3832" i="1"/>
  <c r="H3833" i="1"/>
  <c r="H3834" i="1"/>
  <c r="H3835" i="1"/>
  <c r="H3836" i="1"/>
  <c r="H3837" i="1"/>
  <c r="H3838" i="1"/>
  <c r="H3839" i="1"/>
  <c r="H3840" i="1"/>
  <c r="H3841" i="1"/>
  <c r="H3842" i="1"/>
  <c r="H3843" i="1"/>
  <c r="H3844" i="1"/>
  <c r="H3845" i="1"/>
  <c r="H3846" i="1"/>
  <c r="H3847" i="1"/>
  <c r="H3848" i="1"/>
  <c r="H3849" i="1"/>
  <c r="H3850" i="1"/>
  <c r="H3851" i="1"/>
  <c r="H3852" i="1"/>
  <c r="H3853" i="1"/>
  <c r="H3854" i="1"/>
  <c r="H3855" i="1"/>
  <c r="H3856" i="1"/>
  <c r="H3857" i="1"/>
  <c r="H3858" i="1"/>
  <c r="H3859" i="1"/>
  <c r="H3860" i="1"/>
  <c r="H3861" i="1"/>
  <c r="H3862" i="1"/>
  <c r="H3863" i="1"/>
  <c r="H3864" i="1"/>
  <c r="H3865" i="1"/>
  <c r="H3866" i="1"/>
  <c r="H3867" i="1"/>
  <c r="H3868" i="1"/>
  <c r="H3869" i="1"/>
  <c r="H3870" i="1"/>
  <c r="H3871" i="1"/>
  <c r="H3872" i="1"/>
  <c r="H3873" i="1"/>
  <c r="H3874" i="1"/>
  <c r="H3875" i="1"/>
  <c r="H3876" i="1"/>
  <c r="H3877" i="1"/>
  <c r="H3878" i="1"/>
  <c r="H3879" i="1"/>
  <c r="H3880" i="1"/>
  <c r="H3881" i="1"/>
  <c r="H3882" i="1"/>
  <c r="H3883" i="1"/>
  <c r="H3884" i="1"/>
  <c r="H3885" i="1"/>
  <c r="H3886" i="1"/>
  <c r="H3887" i="1"/>
  <c r="H3888" i="1"/>
  <c r="H3889" i="1"/>
  <c r="H3890" i="1"/>
  <c r="H3891" i="1"/>
  <c r="H3892" i="1"/>
  <c r="H3893" i="1"/>
  <c r="H3894" i="1"/>
  <c r="H3895" i="1"/>
  <c r="H3896" i="1"/>
  <c r="H3897" i="1"/>
  <c r="H3898" i="1"/>
  <c r="H3899" i="1"/>
  <c r="H3900" i="1"/>
  <c r="H3901" i="1"/>
  <c r="H3902" i="1"/>
  <c r="H3903" i="1"/>
  <c r="H3904" i="1"/>
  <c r="H3905" i="1"/>
  <c r="H3906" i="1"/>
  <c r="H3907" i="1"/>
  <c r="H3908" i="1"/>
  <c r="H3909" i="1"/>
  <c r="H3910" i="1"/>
  <c r="H3911" i="1"/>
  <c r="H3912" i="1"/>
  <c r="H3913" i="1"/>
  <c r="H3914" i="1"/>
  <c r="H3915" i="1"/>
  <c r="H3916" i="1"/>
  <c r="H3917" i="1"/>
  <c r="H3918" i="1"/>
  <c r="H3919" i="1"/>
  <c r="H3920" i="1"/>
  <c r="H3921" i="1"/>
  <c r="H3922" i="1"/>
  <c r="H3923" i="1"/>
  <c r="H3924" i="1"/>
  <c r="H3925" i="1"/>
  <c r="H3926" i="1"/>
  <c r="H3927" i="1"/>
  <c r="H3928" i="1"/>
  <c r="H3929" i="1"/>
  <c r="H3930" i="1"/>
  <c r="H3931" i="1"/>
  <c r="H3932" i="1"/>
  <c r="H3933" i="1"/>
  <c r="H3934" i="1"/>
  <c r="H3935" i="1"/>
  <c r="H3936" i="1"/>
  <c r="H3937" i="1"/>
  <c r="H3938" i="1"/>
  <c r="H3939" i="1"/>
  <c r="H3940" i="1"/>
  <c r="H3941" i="1"/>
  <c r="H3942" i="1"/>
  <c r="H3943" i="1"/>
  <c r="H3944" i="1"/>
  <c r="H3945" i="1"/>
  <c r="H3946" i="1"/>
  <c r="H3947" i="1"/>
  <c r="H3948" i="1"/>
  <c r="H3949" i="1"/>
  <c r="H3950" i="1"/>
  <c r="H3951" i="1"/>
  <c r="H3952" i="1"/>
  <c r="H3953" i="1"/>
  <c r="H3954" i="1"/>
  <c r="H3955" i="1"/>
  <c r="H3956" i="1"/>
  <c r="H3957" i="1"/>
  <c r="H3958" i="1"/>
  <c r="H3959" i="1"/>
  <c r="H3960" i="1"/>
  <c r="H3961" i="1"/>
  <c r="H3962" i="1"/>
  <c r="H3963" i="1"/>
  <c r="H3964" i="1"/>
  <c r="H3965" i="1"/>
  <c r="H3966" i="1"/>
  <c r="H3967" i="1"/>
  <c r="H3968" i="1"/>
  <c r="H3969" i="1"/>
  <c r="H3970" i="1"/>
  <c r="H3971" i="1"/>
  <c r="H3972" i="1"/>
  <c r="H3973" i="1"/>
  <c r="H3974" i="1"/>
  <c r="H3975" i="1"/>
  <c r="H3976" i="1"/>
  <c r="H3977" i="1"/>
  <c r="H3978" i="1"/>
  <c r="H3979" i="1"/>
  <c r="H3980" i="1"/>
  <c r="H3981" i="1"/>
  <c r="H3982" i="1"/>
  <c r="H3983" i="1"/>
  <c r="H3984" i="1"/>
  <c r="H3985" i="1"/>
  <c r="H3986" i="1"/>
  <c r="H3987" i="1"/>
  <c r="H3988" i="1"/>
  <c r="H3989" i="1"/>
  <c r="H3990" i="1"/>
  <c r="H3991" i="1"/>
  <c r="H3992" i="1"/>
  <c r="H3993" i="1"/>
  <c r="H3994" i="1"/>
  <c r="H3995" i="1"/>
  <c r="H3996" i="1"/>
  <c r="H3997" i="1"/>
  <c r="H3998" i="1"/>
  <c r="H3999" i="1"/>
  <c r="H4000" i="1"/>
  <c r="H4001" i="1"/>
  <c r="H4002" i="1"/>
  <c r="H4003" i="1"/>
  <c r="H4004" i="1"/>
  <c r="H4005" i="1"/>
  <c r="H4006" i="1"/>
  <c r="H4007" i="1"/>
  <c r="H4008" i="1"/>
  <c r="H4009" i="1"/>
  <c r="H4010" i="1"/>
  <c r="H4011" i="1"/>
  <c r="H4012" i="1"/>
  <c r="H4013" i="1"/>
  <c r="H4014" i="1"/>
  <c r="H4015" i="1"/>
  <c r="H4016" i="1"/>
  <c r="H4017" i="1"/>
  <c r="H4018" i="1"/>
  <c r="H4019" i="1"/>
  <c r="H4020" i="1"/>
  <c r="H4021" i="1"/>
  <c r="H4022" i="1"/>
  <c r="H4023" i="1"/>
  <c r="H4024" i="1"/>
  <c r="H4025" i="1"/>
  <c r="H4026" i="1"/>
  <c r="H4027" i="1"/>
  <c r="H4028" i="1"/>
  <c r="H4029" i="1"/>
  <c r="H4030" i="1"/>
  <c r="H4031" i="1"/>
  <c r="H4032" i="1"/>
  <c r="H4033" i="1"/>
  <c r="H4034" i="1"/>
  <c r="H4035" i="1"/>
  <c r="H4036" i="1"/>
  <c r="H4037" i="1"/>
  <c r="H4038" i="1"/>
  <c r="H4039" i="1"/>
  <c r="H4040" i="1"/>
  <c r="H4041" i="1"/>
  <c r="H4042" i="1"/>
  <c r="H4043" i="1"/>
  <c r="H4044" i="1"/>
  <c r="H4045" i="1"/>
  <c r="H4046" i="1"/>
  <c r="H4047" i="1"/>
  <c r="H4048" i="1"/>
  <c r="H4049" i="1"/>
  <c r="H4050" i="1"/>
  <c r="H4051" i="1"/>
  <c r="H4052" i="1"/>
  <c r="H4053" i="1"/>
  <c r="H4054" i="1"/>
  <c r="H4055" i="1"/>
  <c r="H4056" i="1"/>
  <c r="H4057" i="1"/>
  <c r="H4058" i="1"/>
  <c r="H4059" i="1"/>
  <c r="H4060" i="1"/>
  <c r="H4061" i="1"/>
  <c r="H4062" i="1"/>
  <c r="H4063" i="1"/>
  <c r="H4064" i="1"/>
  <c r="H4065" i="1"/>
  <c r="H4066" i="1"/>
  <c r="H4067" i="1"/>
  <c r="H4068" i="1"/>
  <c r="H4069" i="1"/>
  <c r="H4070" i="1"/>
  <c r="H4071" i="1"/>
  <c r="H4072" i="1"/>
  <c r="H4073" i="1"/>
  <c r="H4074" i="1"/>
  <c r="H4075" i="1"/>
  <c r="H4076" i="1"/>
  <c r="H4077" i="1"/>
  <c r="H4078" i="1"/>
  <c r="H4079" i="1"/>
  <c r="H4080" i="1"/>
  <c r="H4081" i="1"/>
  <c r="H4082" i="1"/>
  <c r="H4083" i="1"/>
  <c r="H4084" i="1"/>
  <c r="H4085" i="1"/>
  <c r="H4086" i="1"/>
  <c r="H4087" i="1"/>
  <c r="H4088" i="1"/>
  <c r="H4089" i="1"/>
  <c r="H4090" i="1"/>
  <c r="H4091" i="1"/>
  <c r="H4092" i="1"/>
  <c r="H4093" i="1"/>
  <c r="H4094" i="1"/>
  <c r="H4095" i="1"/>
  <c r="H4096" i="1"/>
  <c r="H4097" i="1"/>
  <c r="H4098" i="1"/>
  <c r="H4099" i="1"/>
  <c r="H4100" i="1"/>
  <c r="H4101" i="1"/>
  <c r="H4102" i="1"/>
  <c r="H4103" i="1"/>
  <c r="H4104" i="1"/>
  <c r="H4105" i="1"/>
  <c r="H4106" i="1"/>
  <c r="H4107" i="1"/>
  <c r="H4108" i="1"/>
  <c r="H4109" i="1"/>
  <c r="H4110" i="1"/>
  <c r="H4111" i="1"/>
  <c r="H4112" i="1"/>
  <c r="H4113" i="1"/>
  <c r="H4114" i="1"/>
  <c r="H4115" i="1"/>
  <c r="H4116" i="1"/>
  <c r="H4117" i="1"/>
  <c r="H4118" i="1"/>
  <c r="H4119" i="1"/>
  <c r="H4120" i="1"/>
  <c r="H4121" i="1"/>
  <c r="H4122" i="1"/>
  <c r="H4123" i="1"/>
  <c r="H4124" i="1"/>
  <c r="H4125" i="1"/>
  <c r="H4126" i="1"/>
  <c r="H4127" i="1"/>
  <c r="H4128" i="1"/>
  <c r="H4129" i="1"/>
  <c r="H4130" i="1"/>
  <c r="H4131" i="1"/>
  <c r="H4132" i="1"/>
  <c r="H4133" i="1"/>
  <c r="H4134" i="1"/>
  <c r="H4135" i="1"/>
  <c r="H4136" i="1"/>
  <c r="H4137" i="1"/>
  <c r="H4138" i="1"/>
  <c r="H4139" i="1"/>
  <c r="H4140" i="1"/>
  <c r="H4141" i="1"/>
  <c r="H4142" i="1"/>
  <c r="H4143" i="1"/>
  <c r="H4144" i="1"/>
  <c r="H4145" i="1"/>
  <c r="H4146" i="1"/>
  <c r="H4147" i="1"/>
  <c r="H4148" i="1"/>
  <c r="H4149" i="1"/>
  <c r="H4150" i="1"/>
  <c r="H4151" i="1"/>
  <c r="H4152" i="1"/>
  <c r="H4153" i="1"/>
  <c r="H4154" i="1"/>
  <c r="H4155" i="1"/>
  <c r="H4156" i="1"/>
  <c r="H4157" i="1"/>
  <c r="H4158" i="1"/>
  <c r="H4159" i="1"/>
  <c r="H4160" i="1"/>
  <c r="H4161" i="1"/>
  <c r="H4162" i="1"/>
  <c r="H4163" i="1"/>
  <c r="H4164" i="1"/>
  <c r="H4165" i="1"/>
  <c r="H4166" i="1"/>
  <c r="H4167" i="1"/>
  <c r="H4168" i="1"/>
  <c r="H4169" i="1"/>
  <c r="H4170" i="1"/>
  <c r="H4171" i="1"/>
  <c r="H4172" i="1"/>
  <c r="H4173" i="1"/>
  <c r="H4174" i="1"/>
  <c r="H4175" i="1"/>
  <c r="H4176" i="1"/>
  <c r="H4177" i="1"/>
  <c r="H4178" i="1"/>
  <c r="H4179" i="1"/>
  <c r="H4180" i="1"/>
  <c r="H4181" i="1"/>
  <c r="H4182" i="1"/>
  <c r="H4183" i="1"/>
  <c r="H4184" i="1"/>
  <c r="H4185" i="1"/>
  <c r="H4186" i="1"/>
  <c r="H4187" i="1"/>
  <c r="H4188" i="1"/>
  <c r="H4189" i="1"/>
  <c r="H4190" i="1"/>
  <c r="H4191" i="1"/>
  <c r="H4192" i="1"/>
  <c r="H4193" i="1"/>
  <c r="H4194" i="1"/>
  <c r="H4195" i="1"/>
  <c r="H4196" i="1"/>
  <c r="H4197" i="1"/>
  <c r="H4198" i="1"/>
  <c r="H4199" i="1"/>
  <c r="H4200" i="1"/>
  <c r="H4201" i="1"/>
  <c r="H4202" i="1"/>
  <c r="H4203" i="1"/>
  <c r="H4204" i="1"/>
  <c r="H4205" i="1"/>
  <c r="H4206" i="1"/>
  <c r="H4207" i="1"/>
  <c r="H4208" i="1"/>
  <c r="H4209" i="1"/>
  <c r="H4210" i="1"/>
  <c r="H4211" i="1"/>
  <c r="H4212" i="1"/>
  <c r="H4213" i="1"/>
  <c r="H4214" i="1"/>
  <c r="H4215" i="1"/>
  <c r="H4216" i="1"/>
  <c r="H4217" i="1"/>
  <c r="H4218" i="1"/>
  <c r="H4219" i="1"/>
  <c r="H4220" i="1"/>
  <c r="H4221" i="1"/>
  <c r="H4222" i="1"/>
  <c r="H4223" i="1"/>
  <c r="H4224" i="1"/>
  <c r="H4225" i="1"/>
  <c r="H4226" i="1"/>
  <c r="H4227" i="1"/>
  <c r="H4228" i="1"/>
  <c r="H4229" i="1"/>
  <c r="H4230" i="1"/>
  <c r="H4231" i="1"/>
  <c r="H4232" i="1"/>
  <c r="H4233" i="1"/>
  <c r="H4234" i="1"/>
  <c r="H4235" i="1"/>
  <c r="H4236" i="1"/>
  <c r="H4237" i="1"/>
  <c r="H4238" i="1"/>
  <c r="H4239" i="1"/>
  <c r="H4240" i="1"/>
  <c r="H4241" i="1"/>
  <c r="H4242" i="1"/>
  <c r="H4243" i="1"/>
  <c r="H4244" i="1"/>
  <c r="H4245" i="1"/>
  <c r="H4246" i="1"/>
  <c r="H4247" i="1"/>
  <c r="H4248" i="1"/>
  <c r="H4249" i="1"/>
  <c r="H4250" i="1"/>
  <c r="H4251" i="1"/>
  <c r="H4252" i="1"/>
  <c r="H4253" i="1"/>
  <c r="H4254" i="1"/>
  <c r="H4255" i="1"/>
  <c r="H4256" i="1"/>
  <c r="H4257" i="1"/>
  <c r="H4258" i="1"/>
  <c r="H4259" i="1"/>
  <c r="H4260" i="1"/>
  <c r="H4261" i="1"/>
  <c r="H4262" i="1"/>
  <c r="H4263" i="1"/>
  <c r="H4264" i="1"/>
  <c r="H4265" i="1"/>
  <c r="H4266" i="1"/>
  <c r="H4267" i="1"/>
  <c r="H4268" i="1"/>
  <c r="H4269" i="1"/>
  <c r="H4270" i="1"/>
  <c r="H4271" i="1"/>
  <c r="H4272" i="1"/>
  <c r="H4273" i="1"/>
  <c r="H4274" i="1"/>
  <c r="H4275" i="1"/>
  <c r="H4276" i="1"/>
  <c r="H4277" i="1"/>
  <c r="H4278" i="1"/>
  <c r="H4279" i="1"/>
  <c r="H4280" i="1"/>
  <c r="H4281" i="1"/>
  <c r="H4282" i="1"/>
  <c r="H4283" i="1"/>
  <c r="H4284" i="1"/>
  <c r="H4285" i="1"/>
  <c r="H4286" i="1"/>
  <c r="H4287" i="1"/>
  <c r="H4288" i="1"/>
  <c r="H4289" i="1"/>
  <c r="H4290" i="1"/>
  <c r="H4291" i="1"/>
  <c r="H4292" i="1"/>
  <c r="H4293" i="1"/>
  <c r="H4294" i="1"/>
  <c r="H4295" i="1"/>
  <c r="H4296" i="1"/>
  <c r="H4297" i="1"/>
  <c r="H4298" i="1"/>
  <c r="H4299" i="1"/>
  <c r="H4300" i="1"/>
  <c r="H4301" i="1"/>
  <c r="H4302" i="1"/>
  <c r="H4303" i="1"/>
  <c r="H4304" i="1"/>
  <c r="H4305" i="1"/>
  <c r="H4306" i="1"/>
  <c r="H4307" i="1"/>
  <c r="H4308" i="1"/>
  <c r="H4309" i="1"/>
  <c r="H4310" i="1"/>
  <c r="H4311" i="1"/>
  <c r="H4312" i="1"/>
  <c r="H4313" i="1"/>
  <c r="H4314" i="1"/>
  <c r="H4315" i="1"/>
  <c r="H4316" i="1"/>
  <c r="H4317" i="1"/>
  <c r="H4318" i="1"/>
  <c r="H4319" i="1"/>
  <c r="H4320" i="1"/>
  <c r="H4321" i="1"/>
  <c r="H4322" i="1"/>
  <c r="H4323" i="1"/>
  <c r="H4324" i="1"/>
  <c r="H4325" i="1"/>
  <c r="H4326" i="1"/>
  <c r="H4327" i="1"/>
  <c r="H4328" i="1"/>
  <c r="H4329" i="1"/>
  <c r="H4330" i="1"/>
  <c r="H4331" i="1"/>
  <c r="H4332" i="1"/>
  <c r="H4333" i="1"/>
  <c r="H4334" i="1"/>
  <c r="H4335" i="1"/>
  <c r="H4336" i="1"/>
  <c r="H4337" i="1"/>
  <c r="H4338" i="1"/>
  <c r="H4339" i="1"/>
  <c r="H4340" i="1"/>
  <c r="H4341" i="1"/>
  <c r="H4342" i="1"/>
  <c r="H4343" i="1"/>
  <c r="H4344" i="1"/>
  <c r="H4345" i="1"/>
  <c r="H4346" i="1"/>
  <c r="H4347" i="1"/>
  <c r="H4348" i="1"/>
  <c r="H4349" i="1"/>
  <c r="H4350" i="1"/>
  <c r="H4351" i="1"/>
  <c r="H4352" i="1"/>
  <c r="H4353" i="1"/>
  <c r="H4354" i="1"/>
  <c r="H4355" i="1"/>
  <c r="H4356" i="1"/>
  <c r="H4357" i="1"/>
  <c r="H4358" i="1"/>
  <c r="H4359" i="1"/>
  <c r="H4360" i="1"/>
  <c r="H4361" i="1"/>
  <c r="H4362" i="1"/>
  <c r="H4363" i="1"/>
  <c r="H4364" i="1"/>
  <c r="H4365" i="1"/>
  <c r="H4366" i="1"/>
  <c r="H4367" i="1"/>
  <c r="H4368" i="1"/>
  <c r="H4369" i="1"/>
  <c r="H4370" i="1"/>
  <c r="H4371" i="1"/>
  <c r="H4372" i="1"/>
  <c r="H4373" i="1"/>
  <c r="H4374" i="1"/>
  <c r="H4375" i="1"/>
  <c r="H4376" i="1"/>
  <c r="H4377" i="1"/>
  <c r="H4378" i="1"/>
  <c r="H4379" i="1"/>
  <c r="H4380" i="1"/>
  <c r="H4381" i="1"/>
  <c r="H4382" i="1"/>
  <c r="H4383" i="1"/>
  <c r="H4384" i="1"/>
  <c r="H4385" i="1"/>
  <c r="H4386" i="1"/>
  <c r="H4387" i="1"/>
  <c r="H4388" i="1"/>
  <c r="H4389" i="1"/>
  <c r="H4390" i="1"/>
  <c r="H4391" i="1"/>
  <c r="H4392" i="1"/>
  <c r="H4393" i="1"/>
  <c r="H4394" i="1"/>
  <c r="H4395" i="1"/>
  <c r="H4396" i="1"/>
  <c r="H4397" i="1"/>
  <c r="H4398" i="1"/>
  <c r="H4399" i="1"/>
  <c r="H4400" i="1"/>
  <c r="H4401" i="1"/>
  <c r="H4402" i="1"/>
  <c r="H4403" i="1"/>
  <c r="H4404" i="1"/>
  <c r="H4405" i="1"/>
  <c r="H4406" i="1"/>
  <c r="H4407" i="1"/>
  <c r="H4408" i="1"/>
  <c r="H4409" i="1"/>
  <c r="H4410" i="1"/>
  <c r="H4411" i="1"/>
  <c r="H4412" i="1"/>
  <c r="H4413" i="1"/>
  <c r="H4414" i="1"/>
  <c r="H4415" i="1"/>
  <c r="H4416" i="1"/>
  <c r="H4417" i="1"/>
  <c r="H4418" i="1"/>
  <c r="H4419" i="1"/>
  <c r="H4420" i="1"/>
  <c r="H4421" i="1"/>
  <c r="H4422" i="1"/>
  <c r="H4423" i="1"/>
  <c r="H4424" i="1"/>
  <c r="H4425" i="1"/>
  <c r="H4426" i="1"/>
  <c r="H4427" i="1"/>
  <c r="H4428" i="1"/>
  <c r="H4429" i="1"/>
  <c r="H4430" i="1"/>
  <c r="H4431" i="1"/>
  <c r="H4432" i="1"/>
  <c r="H4433" i="1"/>
  <c r="H4434" i="1"/>
  <c r="H4435" i="1"/>
  <c r="H4436" i="1"/>
  <c r="H4437" i="1"/>
  <c r="H4438" i="1"/>
  <c r="H4439" i="1"/>
  <c r="H4440" i="1"/>
  <c r="H4441" i="1"/>
  <c r="H4442" i="1"/>
  <c r="H4443" i="1"/>
  <c r="H4444" i="1"/>
  <c r="H4445" i="1"/>
  <c r="H4446" i="1"/>
  <c r="H4447" i="1"/>
  <c r="H4448" i="1"/>
  <c r="H4449" i="1"/>
  <c r="H4450" i="1"/>
  <c r="H4451" i="1"/>
  <c r="H4452" i="1"/>
  <c r="H4453" i="1"/>
  <c r="H4454" i="1"/>
  <c r="H4455" i="1"/>
  <c r="H4456" i="1"/>
  <c r="H4457" i="1"/>
  <c r="H4458" i="1"/>
  <c r="H4459" i="1"/>
  <c r="H4460" i="1"/>
  <c r="H4461" i="1"/>
  <c r="H4462" i="1"/>
  <c r="H4463" i="1"/>
  <c r="H4464" i="1"/>
  <c r="H4465" i="1"/>
  <c r="H4466" i="1"/>
  <c r="H4467" i="1"/>
  <c r="H4468" i="1"/>
  <c r="H4469" i="1"/>
  <c r="H4470" i="1"/>
  <c r="H4471" i="1"/>
  <c r="H4472" i="1"/>
  <c r="H4473" i="1"/>
  <c r="H4474" i="1"/>
  <c r="H4475" i="1"/>
  <c r="H4476" i="1"/>
  <c r="H4477" i="1"/>
  <c r="H4478" i="1"/>
  <c r="H4479" i="1"/>
  <c r="H4480" i="1"/>
  <c r="H4481" i="1"/>
  <c r="H4482" i="1"/>
  <c r="H4483" i="1"/>
  <c r="H4484" i="1"/>
  <c r="H4485" i="1"/>
  <c r="H4486" i="1"/>
  <c r="H4487" i="1"/>
  <c r="H4488" i="1"/>
  <c r="H4489" i="1"/>
  <c r="H4490" i="1"/>
  <c r="H4491" i="1"/>
  <c r="H4492" i="1"/>
  <c r="H4493" i="1"/>
  <c r="H4494" i="1"/>
  <c r="H4495" i="1"/>
  <c r="H4496" i="1"/>
  <c r="H4497" i="1"/>
  <c r="H4498" i="1"/>
  <c r="H4499" i="1"/>
  <c r="H4500" i="1"/>
  <c r="H4501" i="1"/>
  <c r="H4502" i="1"/>
  <c r="H4503" i="1"/>
  <c r="H4504" i="1"/>
  <c r="H4505" i="1"/>
  <c r="H4506" i="1"/>
  <c r="H4507" i="1"/>
  <c r="H4508" i="1"/>
  <c r="H4509" i="1"/>
  <c r="H4510" i="1"/>
  <c r="H4511" i="1"/>
  <c r="H4512" i="1"/>
  <c r="H4513" i="1"/>
  <c r="H4514" i="1"/>
  <c r="H4515" i="1"/>
  <c r="H4516" i="1"/>
  <c r="H4517" i="1"/>
  <c r="H4518" i="1"/>
  <c r="H4519" i="1"/>
  <c r="H4520" i="1"/>
  <c r="H4521" i="1"/>
  <c r="H4522" i="1"/>
  <c r="H4523" i="1"/>
  <c r="H4524" i="1"/>
  <c r="H4525" i="1"/>
  <c r="H4526" i="1"/>
  <c r="H4527" i="1"/>
  <c r="H4528" i="1"/>
  <c r="H4529" i="1"/>
  <c r="H4530" i="1"/>
  <c r="H4531" i="1"/>
  <c r="H4532" i="1"/>
  <c r="H4533" i="1"/>
  <c r="H4534" i="1"/>
  <c r="H4535" i="1"/>
  <c r="H4536" i="1"/>
  <c r="H4537" i="1"/>
  <c r="H4538" i="1"/>
  <c r="H4539" i="1"/>
  <c r="H4540" i="1"/>
  <c r="H4541" i="1"/>
  <c r="H4542" i="1"/>
  <c r="H4543" i="1"/>
  <c r="H4544" i="1"/>
  <c r="H4545" i="1"/>
  <c r="H4546" i="1"/>
  <c r="H4547" i="1"/>
  <c r="H4548" i="1"/>
  <c r="H4549" i="1"/>
  <c r="H4550" i="1"/>
  <c r="H4551" i="1"/>
  <c r="H4552" i="1"/>
  <c r="H4553" i="1"/>
  <c r="H4554" i="1"/>
  <c r="H4555" i="1"/>
  <c r="H4556" i="1"/>
  <c r="H4557" i="1"/>
  <c r="H4558" i="1"/>
  <c r="H4559" i="1"/>
  <c r="H4560" i="1"/>
  <c r="H4561" i="1"/>
  <c r="H4562" i="1"/>
  <c r="H4563" i="1"/>
  <c r="H4564" i="1"/>
  <c r="H4565" i="1"/>
  <c r="H4566" i="1"/>
  <c r="H4567" i="1"/>
  <c r="H4568" i="1"/>
  <c r="H4569" i="1"/>
  <c r="H4570" i="1"/>
  <c r="H4571" i="1"/>
  <c r="H4572" i="1"/>
  <c r="H4573" i="1"/>
  <c r="H4574" i="1"/>
  <c r="H4575" i="1"/>
  <c r="H4576" i="1"/>
  <c r="H4577" i="1"/>
  <c r="H4578" i="1"/>
  <c r="H4579" i="1"/>
  <c r="H4580" i="1"/>
  <c r="H4581" i="1"/>
  <c r="H4582" i="1"/>
  <c r="H4583" i="1"/>
  <c r="H4584" i="1"/>
  <c r="H4585" i="1"/>
  <c r="H4586" i="1"/>
  <c r="H4587" i="1"/>
  <c r="H4588" i="1"/>
  <c r="H4589" i="1"/>
  <c r="H4590" i="1"/>
  <c r="H4591" i="1"/>
  <c r="H4592" i="1"/>
  <c r="H4593" i="1"/>
  <c r="H4594" i="1"/>
  <c r="H4595" i="1"/>
  <c r="H4596" i="1"/>
  <c r="H4597" i="1"/>
  <c r="H4598" i="1"/>
  <c r="H4599" i="1"/>
  <c r="H4600" i="1"/>
  <c r="H4601" i="1"/>
  <c r="H4602" i="1"/>
  <c r="H4603" i="1"/>
  <c r="H4604" i="1"/>
  <c r="H4605" i="1"/>
  <c r="H4606" i="1"/>
  <c r="H4607" i="1"/>
  <c r="H4608" i="1"/>
  <c r="H4609" i="1"/>
  <c r="H4610" i="1"/>
  <c r="H4611" i="1"/>
  <c r="H4612" i="1"/>
  <c r="H4613" i="1"/>
  <c r="H4614" i="1"/>
  <c r="H4615" i="1"/>
  <c r="H4616" i="1"/>
  <c r="H4617" i="1"/>
  <c r="H4618" i="1"/>
  <c r="H4619" i="1"/>
  <c r="H4620" i="1"/>
  <c r="H4621" i="1"/>
  <c r="H4622" i="1"/>
  <c r="H4623" i="1"/>
  <c r="H4624" i="1"/>
  <c r="H4625" i="1"/>
  <c r="H4626" i="1"/>
  <c r="H4627" i="1"/>
  <c r="H4628" i="1"/>
  <c r="H4629" i="1"/>
  <c r="H4630" i="1"/>
  <c r="H4631" i="1"/>
  <c r="H4632" i="1"/>
  <c r="H4633" i="1"/>
  <c r="H4634" i="1"/>
  <c r="H4635" i="1"/>
  <c r="H4636" i="1"/>
  <c r="H4637" i="1"/>
  <c r="H4638" i="1"/>
  <c r="H4639" i="1"/>
  <c r="H4640" i="1"/>
  <c r="H4641" i="1"/>
  <c r="H4642" i="1"/>
  <c r="H4643" i="1"/>
  <c r="H4644" i="1"/>
  <c r="H4645" i="1"/>
  <c r="H4646" i="1"/>
  <c r="H4647" i="1"/>
  <c r="H4648" i="1"/>
  <c r="H4649" i="1"/>
  <c r="H4650" i="1"/>
  <c r="H4651" i="1"/>
  <c r="H4652" i="1"/>
  <c r="H4653" i="1"/>
  <c r="H4654" i="1"/>
  <c r="H4655" i="1"/>
  <c r="H4656" i="1"/>
  <c r="H4657" i="1"/>
  <c r="H4658" i="1"/>
  <c r="H4659" i="1"/>
  <c r="H4660" i="1"/>
  <c r="H4661" i="1"/>
  <c r="H4662" i="1"/>
  <c r="H4663" i="1"/>
  <c r="H4664" i="1"/>
  <c r="H4665" i="1"/>
  <c r="H4666" i="1"/>
  <c r="H4667" i="1"/>
  <c r="H4668" i="1"/>
  <c r="H4669" i="1"/>
  <c r="H4670" i="1"/>
  <c r="H4671" i="1"/>
  <c r="H4672" i="1"/>
  <c r="H4673" i="1"/>
  <c r="H4674" i="1"/>
  <c r="H4675" i="1"/>
  <c r="H4676" i="1"/>
  <c r="H4677" i="1"/>
  <c r="H4678" i="1"/>
  <c r="H4679" i="1"/>
  <c r="H4680" i="1"/>
  <c r="H4681" i="1"/>
  <c r="H4682" i="1"/>
  <c r="H4683" i="1"/>
  <c r="H4684" i="1"/>
  <c r="H4685" i="1"/>
  <c r="H4686" i="1"/>
  <c r="H4687" i="1"/>
  <c r="H4688" i="1"/>
  <c r="H4689" i="1"/>
  <c r="H4690" i="1"/>
  <c r="H4691" i="1"/>
  <c r="H4692" i="1"/>
  <c r="H4693" i="1"/>
  <c r="H4694" i="1"/>
  <c r="H4695" i="1"/>
  <c r="H4696" i="1"/>
  <c r="H4697" i="1"/>
  <c r="H4698" i="1"/>
  <c r="H4699" i="1"/>
  <c r="H4700" i="1"/>
  <c r="H4701" i="1"/>
  <c r="H4702" i="1"/>
  <c r="H4703" i="1"/>
  <c r="H4704" i="1"/>
  <c r="H4705" i="1"/>
  <c r="H4706" i="1"/>
  <c r="H4707" i="1"/>
  <c r="H4708" i="1"/>
  <c r="H4709" i="1"/>
  <c r="H4710" i="1"/>
  <c r="H4711" i="1"/>
  <c r="H4712" i="1"/>
  <c r="H4713" i="1"/>
  <c r="H4714" i="1"/>
  <c r="H4715" i="1"/>
  <c r="H4716" i="1"/>
  <c r="H4717" i="1"/>
  <c r="H4718" i="1"/>
  <c r="H4719" i="1"/>
  <c r="H4720" i="1"/>
  <c r="H4721" i="1"/>
  <c r="H4722" i="1"/>
  <c r="H4723" i="1"/>
  <c r="H4724" i="1"/>
  <c r="H4725" i="1"/>
  <c r="H4726" i="1"/>
  <c r="H4727" i="1"/>
  <c r="H4728" i="1"/>
  <c r="H4729" i="1"/>
  <c r="H4730" i="1"/>
  <c r="H4731" i="1"/>
  <c r="H4732" i="1"/>
  <c r="H4733" i="1"/>
  <c r="H4734" i="1"/>
  <c r="H4735" i="1"/>
  <c r="H4736" i="1"/>
  <c r="H4737" i="1"/>
  <c r="H4738" i="1"/>
  <c r="H4739" i="1"/>
  <c r="H4740" i="1"/>
  <c r="H4741" i="1"/>
  <c r="H4742" i="1"/>
  <c r="H4743" i="1"/>
  <c r="H4744" i="1"/>
  <c r="H4745" i="1"/>
  <c r="H4746" i="1"/>
  <c r="H4747" i="1"/>
  <c r="H4748" i="1"/>
  <c r="H4749" i="1"/>
  <c r="H4750" i="1"/>
  <c r="H4751" i="1"/>
  <c r="H4752" i="1"/>
  <c r="H4753" i="1"/>
  <c r="H4754" i="1"/>
  <c r="H4755" i="1"/>
  <c r="H4756" i="1"/>
  <c r="H4757" i="1"/>
  <c r="H4758" i="1"/>
  <c r="H4759" i="1"/>
  <c r="H4760" i="1"/>
  <c r="H4761" i="1"/>
  <c r="H4762" i="1"/>
  <c r="H4763" i="1"/>
  <c r="H4764" i="1"/>
  <c r="H4765" i="1"/>
  <c r="H4766" i="1"/>
  <c r="H4767" i="1"/>
  <c r="H4768" i="1"/>
  <c r="H4769" i="1"/>
  <c r="H4770" i="1"/>
  <c r="H4771" i="1"/>
  <c r="H4772" i="1"/>
  <c r="H4773" i="1"/>
  <c r="H4774" i="1"/>
  <c r="H4775" i="1"/>
  <c r="H4776" i="1"/>
  <c r="H4777" i="1"/>
  <c r="H4778" i="1"/>
  <c r="H4779" i="1"/>
  <c r="H4780" i="1"/>
  <c r="H4781" i="1"/>
  <c r="H4782" i="1"/>
  <c r="H4783" i="1"/>
  <c r="H4784" i="1"/>
  <c r="H4785" i="1"/>
  <c r="H4786" i="1"/>
  <c r="H4787" i="1"/>
  <c r="H4788" i="1"/>
  <c r="H4789" i="1"/>
  <c r="H4790" i="1"/>
  <c r="H4791" i="1"/>
  <c r="H4792" i="1"/>
  <c r="H4793" i="1"/>
  <c r="H4794" i="1"/>
  <c r="H4795" i="1"/>
  <c r="H4796" i="1"/>
  <c r="H4797" i="1"/>
  <c r="H4798" i="1"/>
  <c r="H4799" i="1"/>
  <c r="H4800" i="1"/>
  <c r="H4801" i="1"/>
  <c r="H4802" i="1"/>
  <c r="H4803" i="1"/>
  <c r="H4804" i="1"/>
  <c r="H4805" i="1"/>
  <c r="H4806" i="1"/>
  <c r="H4807" i="1"/>
  <c r="H4808" i="1"/>
  <c r="H4809" i="1"/>
  <c r="H4810" i="1"/>
  <c r="H4811" i="1"/>
  <c r="H4812" i="1"/>
  <c r="H4813" i="1"/>
  <c r="H4814" i="1"/>
  <c r="H4815" i="1"/>
  <c r="H4816" i="1"/>
  <c r="H4817" i="1"/>
  <c r="H4818" i="1"/>
  <c r="H4819" i="1"/>
  <c r="H4820" i="1"/>
  <c r="H4821" i="1"/>
  <c r="H4822" i="1"/>
  <c r="H4823" i="1"/>
  <c r="H4824" i="1"/>
  <c r="H4825" i="1"/>
  <c r="H4826" i="1"/>
  <c r="H4827" i="1"/>
  <c r="H4828" i="1"/>
  <c r="H4829" i="1"/>
  <c r="H4830" i="1"/>
  <c r="H4831" i="1"/>
  <c r="H4832" i="1"/>
  <c r="H4833" i="1"/>
  <c r="H4834" i="1"/>
  <c r="H4835" i="1"/>
  <c r="H4836" i="1"/>
  <c r="H4837" i="1"/>
  <c r="H4838" i="1"/>
  <c r="H4839" i="1"/>
  <c r="H4840" i="1"/>
  <c r="H4841" i="1"/>
  <c r="H4842" i="1"/>
  <c r="H4843" i="1"/>
  <c r="H4844" i="1"/>
  <c r="H4845" i="1"/>
  <c r="H4846" i="1"/>
  <c r="H4847" i="1"/>
  <c r="H4848" i="1"/>
  <c r="H4849" i="1"/>
  <c r="H4850" i="1"/>
  <c r="H4851" i="1"/>
  <c r="H4852" i="1"/>
  <c r="H4853" i="1"/>
  <c r="H4854" i="1"/>
  <c r="H4855" i="1"/>
  <c r="H4856" i="1"/>
  <c r="H4857" i="1"/>
  <c r="H4858" i="1"/>
  <c r="H4859" i="1"/>
  <c r="H4860" i="1"/>
  <c r="H4861" i="1"/>
  <c r="H4862" i="1"/>
  <c r="H4863" i="1"/>
  <c r="H4864" i="1"/>
  <c r="H4865" i="1"/>
  <c r="H4866" i="1"/>
  <c r="H4867" i="1"/>
  <c r="H4868" i="1"/>
  <c r="H4869" i="1"/>
  <c r="H4870" i="1"/>
  <c r="H4871" i="1"/>
  <c r="H4872" i="1"/>
  <c r="H4873" i="1"/>
  <c r="H4874" i="1"/>
  <c r="H4875" i="1"/>
  <c r="H4876" i="1"/>
  <c r="H4877" i="1"/>
  <c r="H4878" i="1"/>
  <c r="H4879" i="1"/>
  <c r="H4880" i="1"/>
  <c r="H4881" i="1"/>
  <c r="H4882" i="1"/>
  <c r="H4883" i="1"/>
  <c r="H4884" i="1"/>
  <c r="H4885" i="1"/>
  <c r="H4886" i="1"/>
  <c r="H4887" i="1"/>
  <c r="H4888" i="1"/>
  <c r="H4889" i="1"/>
  <c r="H4890" i="1"/>
  <c r="H4891" i="1"/>
  <c r="H4892" i="1"/>
  <c r="H4893" i="1"/>
  <c r="H4894" i="1"/>
  <c r="H4895" i="1"/>
  <c r="H4896" i="1"/>
  <c r="H4897" i="1"/>
  <c r="H4898" i="1"/>
  <c r="H4899" i="1"/>
  <c r="H4900" i="1"/>
  <c r="H4901" i="1"/>
  <c r="H4902" i="1"/>
  <c r="H4903" i="1"/>
  <c r="H4904" i="1"/>
  <c r="H4905" i="1"/>
  <c r="H4906" i="1"/>
  <c r="H4907" i="1"/>
  <c r="H4908" i="1"/>
  <c r="H4909" i="1"/>
  <c r="H4910" i="1"/>
  <c r="H4911" i="1"/>
  <c r="H4912" i="1"/>
  <c r="H4913" i="1"/>
  <c r="H4914" i="1"/>
  <c r="H4915" i="1"/>
  <c r="H4916" i="1"/>
  <c r="H4917" i="1"/>
  <c r="H4918" i="1"/>
  <c r="H4919" i="1"/>
  <c r="H4920" i="1"/>
  <c r="H4921" i="1"/>
  <c r="H4922" i="1"/>
  <c r="H4923" i="1"/>
  <c r="H4924" i="1"/>
  <c r="H4925" i="1"/>
  <c r="H4926" i="1"/>
  <c r="H4927" i="1"/>
  <c r="H4928" i="1"/>
  <c r="H4929" i="1"/>
  <c r="H4930" i="1"/>
  <c r="H4931" i="1"/>
  <c r="H4932" i="1"/>
  <c r="H4933" i="1"/>
  <c r="H4934" i="1"/>
  <c r="H4935" i="1"/>
  <c r="H4936" i="1"/>
  <c r="H4937" i="1"/>
  <c r="H4938" i="1"/>
  <c r="H4939" i="1"/>
  <c r="H4940" i="1"/>
  <c r="H4941" i="1"/>
  <c r="H4942" i="1"/>
  <c r="H4943" i="1"/>
  <c r="H4944" i="1"/>
  <c r="H4945" i="1"/>
  <c r="H4946" i="1"/>
  <c r="H4947" i="1"/>
  <c r="H4948" i="1"/>
  <c r="H4949" i="1"/>
  <c r="H4950" i="1"/>
  <c r="H4951" i="1"/>
  <c r="H4952" i="1"/>
  <c r="H4953" i="1"/>
  <c r="H4954" i="1"/>
  <c r="H4955" i="1"/>
  <c r="H4956" i="1"/>
  <c r="H4957" i="1"/>
  <c r="H4958" i="1"/>
  <c r="H4959" i="1"/>
  <c r="H4960" i="1"/>
  <c r="H4961" i="1"/>
  <c r="H4962" i="1"/>
  <c r="H4963" i="1"/>
  <c r="H4964" i="1"/>
  <c r="H4965" i="1"/>
  <c r="H4966" i="1"/>
  <c r="H4967" i="1"/>
  <c r="H4968" i="1"/>
  <c r="H4969" i="1"/>
  <c r="H4970" i="1"/>
  <c r="H4971" i="1"/>
  <c r="H4972" i="1"/>
  <c r="H4973" i="1"/>
  <c r="H4974" i="1"/>
  <c r="H4975" i="1"/>
  <c r="H4976" i="1"/>
  <c r="H4977" i="1"/>
  <c r="H4978" i="1"/>
  <c r="H4979" i="1"/>
  <c r="H4980" i="1"/>
  <c r="H4981" i="1"/>
  <c r="H4982" i="1"/>
  <c r="H4983" i="1"/>
  <c r="H4984" i="1"/>
  <c r="H4985" i="1"/>
  <c r="H4986" i="1"/>
  <c r="H4987" i="1"/>
  <c r="H4988" i="1"/>
  <c r="H4989" i="1"/>
  <c r="H4990" i="1"/>
  <c r="H4991" i="1"/>
  <c r="H4992" i="1"/>
  <c r="H4993" i="1"/>
  <c r="H4994" i="1"/>
  <c r="H4995" i="1"/>
  <c r="H4996" i="1"/>
  <c r="H4997" i="1"/>
  <c r="H4998" i="1"/>
  <c r="H4999" i="1"/>
  <c r="H5000" i="1"/>
  <c r="H5001" i="1"/>
  <c r="H5002" i="1"/>
  <c r="H5003" i="1"/>
  <c r="H5004" i="1"/>
  <c r="H5005" i="1"/>
  <c r="H5006" i="1"/>
  <c r="H5007" i="1"/>
  <c r="H5008" i="1"/>
  <c r="H5009" i="1"/>
  <c r="H5010" i="1"/>
  <c r="H5011" i="1"/>
  <c r="H5012" i="1"/>
  <c r="H5013" i="1"/>
  <c r="H5014" i="1"/>
  <c r="H5015" i="1"/>
  <c r="H5016" i="1"/>
  <c r="H5017" i="1"/>
  <c r="H5018" i="1"/>
  <c r="H5019" i="1"/>
  <c r="H5020" i="1"/>
  <c r="H5021" i="1"/>
  <c r="H5022" i="1"/>
  <c r="H5023" i="1"/>
  <c r="H5024" i="1"/>
  <c r="H5025" i="1"/>
  <c r="H5026" i="1"/>
  <c r="H5027" i="1"/>
  <c r="H5028" i="1"/>
  <c r="H5029" i="1"/>
  <c r="H5030" i="1"/>
  <c r="H5031" i="1"/>
  <c r="H5032" i="1"/>
  <c r="H5033" i="1"/>
  <c r="H5034" i="1"/>
  <c r="H5035" i="1"/>
  <c r="H5036" i="1"/>
  <c r="H5037" i="1"/>
  <c r="H5038" i="1"/>
  <c r="H5039" i="1"/>
  <c r="H5040" i="1"/>
  <c r="H5041" i="1"/>
  <c r="H5042" i="1"/>
  <c r="H5043" i="1"/>
  <c r="H5044" i="1"/>
  <c r="H5045" i="1"/>
  <c r="H5046" i="1"/>
  <c r="H5047" i="1"/>
  <c r="H5048" i="1"/>
  <c r="H5049" i="1"/>
  <c r="H5050" i="1"/>
  <c r="H5051" i="1"/>
  <c r="H5052" i="1"/>
  <c r="H5053" i="1"/>
  <c r="H5054" i="1"/>
  <c r="H5055" i="1"/>
  <c r="H5056" i="1"/>
  <c r="H5057" i="1"/>
  <c r="H5058" i="1"/>
  <c r="H5059" i="1"/>
  <c r="H5060" i="1"/>
  <c r="H5061" i="1"/>
  <c r="H5062" i="1"/>
  <c r="H5063" i="1"/>
  <c r="H5064" i="1"/>
  <c r="H5065" i="1"/>
  <c r="H5066" i="1"/>
  <c r="H5067" i="1"/>
  <c r="H5068" i="1"/>
  <c r="H5069" i="1"/>
  <c r="H5070" i="1"/>
  <c r="H5071" i="1"/>
  <c r="H5072" i="1"/>
  <c r="H5073" i="1"/>
  <c r="H5074" i="1"/>
  <c r="H5075" i="1"/>
  <c r="H5076" i="1"/>
  <c r="H5077" i="1"/>
  <c r="H5078" i="1"/>
  <c r="H5079" i="1"/>
  <c r="H5080" i="1"/>
  <c r="H5081" i="1"/>
  <c r="H5082" i="1"/>
  <c r="H5083" i="1"/>
  <c r="H5084" i="1"/>
  <c r="H5085" i="1"/>
  <c r="H5086" i="1"/>
  <c r="H5087" i="1"/>
  <c r="H5088" i="1"/>
  <c r="H5089" i="1"/>
  <c r="H5090" i="1"/>
  <c r="H5091" i="1"/>
  <c r="H5092" i="1"/>
  <c r="H5093" i="1"/>
  <c r="H5094" i="1"/>
  <c r="H5095" i="1"/>
  <c r="H5096" i="1"/>
  <c r="H5097" i="1"/>
  <c r="H5098" i="1"/>
  <c r="H5099" i="1"/>
  <c r="H5100" i="1"/>
  <c r="H5101" i="1"/>
  <c r="H5102" i="1"/>
  <c r="H5103" i="1"/>
  <c r="H5104" i="1"/>
  <c r="H5105" i="1"/>
  <c r="H5106" i="1"/>
  <c r="H5107" i="1"/>
  <c r="H5108" i="1"/>
  <c r="H5109" i="1"/>
  <c r="H5110" i="1"/>
  <c r="H5111" i="1"/>
  <c r="H5112" i="1"/>
  <c r="H5113" i="1"/>
  <c r="H5114" i="1"/>
  <c r="H5115" i="1"/>
  <c r="H5116" i="1"/>
  <c r="H5117" i="1"/>
  <c r="H5118" i="1"/>
  <c r="H5119" i="1"/>
  <c r="H5120" i="1"/>
  <c r="H5121" i="1"/>
  <c r="H5122" i="1"/>
  <c r="H5123" i="1"/>
  <c r="H5124" i="1"/>
  <c r="H5125" i="1"/>
  <c r="H5126" i="1"/>
  <c r="H5127" i="1"/>
  <c r="H5128" i="1"/>
  <c r="H5129" i="1"/>
  <c r="H5130" i="1"/>
  <c r="H5131" i="1"/>
  <c r="H5132" i="1"/>
  <c r="H5133" i="1"/>
  <c r="H5134" i="1"/>
  <c r="H5135" i="1"/>
  <c r="H5136" i="1"/>
  <c r="H5137" i="1"/>
  <c r="H5138" i="1"/>
  <c r="H5139" i="1"/>
  <c r="H5140" i="1"/>
  <c r="H5141" i="1"/>
  <c r="H5142" i="1"/>
  <c r="H5143" i="1"/>
  <c r="H5144" i="1"/>
  <c r="H5145" i="1"/>
  <c r="H5146" i="1"/>
  <c r="H5147" i="1"/>
  <c r="H5148" i="1"/>
  <c r="H5149" i="1"/>
  <c r="H5150" i="1"/>
  <c r="H5151" i="1"/>
  <c r="H5152" i="1"/>
  <c r="H5153" i="1"/>
  <c r="H5154" i="1"/>
  <c r="H5155" i="1"/>
  <c r="H5156" i="1"/>
  <c r="H5157" i="1"/>
  <c r="H5158" i="1"/>
  <c r="H5159" i="1"/>
  <c r="H5160" i="1"/>
  <c r="H5161" i="1"/>
  <c r="H5162" i="1"/>
  <c r="H5163" i="1"/>
  <c r="H5164" i="1"/>
  <c r="H5165" i="1"/>
  <c r="H5166" i="1"/>
  <c r="H5167" i="1"/>
  <c r="H5168" i="1"/>
  <c r="H5169" i="1"/>
  <c r="H5170" i="1"/>
  <c r="H5171" i="1"/>
  <c r="H5172" i="1"/>
  <c r="H5173" i="1"/>
  <c r="H5174" i="1"/>
  <c r="H5175" i="1"/>
  <c r="H5176" i="1"/>
  <c r="H5177" i="1"/>
  <c r="H5178" i="1"/>
  <c r="H5179" i="1"/>
  <c r="H5180" i="1"/>
  <c r="H5181" i="1"/>
  <c r="H5182" i="1"/>
  <c r="H5183" i="1"/>
  <c r="H5184" i="1"/>
  <c r="H5185" i="1"/>
  <c r="H5186" i="1"/>
  <c r="H5187" i="1"/>
  <c r="H5188" i="1"/>
  <c r="H5189" i="1"/>
  <c r="H5190" i="1"/>
  <c r="H5191" i="1"/>
  <c r="H5192" i="1"/>
  <c r="H5193" i="1"/>
  <c r="H5194" i="1"/>
  <c r="H5195" i="1"/>
  <c r="H5196" i="1"/>
  <c r="H5197" i="1"/>
  <c r="H5198" i="1"/>
  <c r="H5199" i="1"/>
  <c r="H5200" i="1"/>
  <c r="H5201" i="1"/>
  <c r="H5202" i="1"/>
  <c r="H5203" i="1"/>
  <c r="H5204" i="1"/>
  <c r="H5205" i="1"/>
  <c r="H5206" i="1"/>
  <c r="H5207" i="1"/>
  <c r="H5208" i="1"/>
  <c r="H5209" i="1"/>
  <c r="H5210" i="1"/>
  <c r="H5211" i="1"/>
  <c r="H5212" i="1"/>
  <c r="H5213" i="1"/>
  <c r="H5214" i="1"/>
  <c r="H5215" i="1"/>
  <c r="H5216" i="1"/>
  <c r="H5217" i="1"/>
  <c r="H5218" i="1"/>
  <c r="H5219" i="1"/>
  <c r="H5220" i="1"/>
  <c r="H5221" i="1"/>
  <c r="H5222" i="1"/>
  <c r="H5223" i="1"/>
  <c r="H5224" i="1"/>
  <c r="H5225" i="1"/>
  <c r="H5226" i="1"/>
  <c r="H5227" i="1"/>
  <c r="H5228" i="1"/>
  <c r="H5229" i="1"/>
  <c r="H5230" i="1"/>
  <c r="H5231" i="1"/>
  <c r="H5232" i="1"/>
  <c r="H5233" i="1"/>
  <c r="H5234" i="1"/>
  <c r="H5235" i="1"/>
  <c r="H5236" i="1"/>
  <c r="H5237" i="1"/>
  <c r="H5238" i="1"/>
  <c r="H5239" i="1"/>
  <c r="H5240" i="1"/>
  <c r="H5241" i="1"/>
  <c r="H5242" i="1"/>
  <c r="H5243" i="1"/>
  <c r="H5244" i="1"/>
  <c r="H5245" i="1"/>
  <c r="H5246" i="1"/>
  <c r="H5247" i="1"/>
  <c r="H5248" i="1"/>
  <c r="H5249" i="1"/>
  <c r="H5250" i="1"/>
  <c r="H5251" i="1"/>
  <c r="H5252" i="1"/>
  <c r="H5253" i="1"/>
  <c r="H5254" i="1"/>
  <c r="H5255" i="1"/>
  <c r="H5256" i="1"/>
  <c r="H5257" i="1"/>
  <c r="H5258" i="1"/>
  <c r="H5259" i="1"/>
  <c r="H5260" i="1"/>
  <c r="H5261" i="1"/>
  <c r="H5262" i="1"/>
  <c r="H5263" i="1"/>
  <c r="H5264" i="1"/>
  <c r="H5265" i="1"/>
  <c r="H5266" i="1"/>
  <c r="H5267" i="1"/>
  <c r="H5268" i="1"/>
  <c r="H5269" i="1"/>
  <c r="H5270" i="1"/>
  <c r="H5271" i="1"/>
  <c r="H5272" i="1"/>
  <c r="H5273" i="1"/>
  <c r="H5274" i="1"/>
  <c r="H5275" i="1"/>
  <c r="H5276" i="1"/>
  <c r="H5277" i="1"/>
  <c r="H5278" i="1"/>
  <c r="H5279" i="1"/>
  <c r="H5280" i="1"/>
  <c r="H5281" i="1"/>
  <c r="H5282" i="1"/>
  <c r="H5283" i="1"/>
  <c r="H5284" i="1"/>
  <c r="H5285" i="1"/>
  <c r="H5286" i="1"/>
  <c r="H5287" i="1"/>
  <c r="H5288" i="1"/>
  <c r="H5289" i="1"/>
  <c r="H5290" i="1"/>
  <c r="H5291" i="1"/>
  <c r="H5292" i="1"/>
  <c r="H5293" i="1"/>
  <c r="H5294" i="1"/>
  <c r="H5295" i="1"/>
  <c r="H5296" i="1"/>
  <c r="H5297" i="1"/>
  <c r="H5298" i="1"/>
  <c r="H5299" i="1"/>
  <c r="H5300" i="1"/>
  <c r="H5301" i="1"/>
  <c r="H5302" i="1"/>
  <c r="H5303" i="1"/>
  <c r="H5304" i="1"/>
  <c r="H5305" i="1"/>
  <c r="H5306" i="1"/>
  <c r="H5307" i="1"/>
  <c r="H5308" i="1"/>
  <c r="H5309" i="1"/>
  <c r="H5310" i="1"/>
  <c r="H5311" i="1"/>
  <c r="H5312" i="1"/>
  <c r="H5313" i="1"/>
  <c r="H5314" i="1"/>
  <c r="H5315" i="1"/>
  <c r="H5316" i="1"/>
  <c r="H5317" i="1"/>
  <c r="H5318" i="1"/>
  <c r="H5319" i="1"/>
  <c r="H5320" i="1"/>
  <c r="H5321" i="1"/>
  <c r="H5322" i="1"/>
  <c r="H5323" i="1"/>
  <c r="H5324" i="1"/>
  <c r="H5325" i="1"/>
  <c r="H5326" i="1"/>
  <c r="H5327" i="1"/>
  <c r="H5328" i="1"/>
  <c r="H5329" i="1"/>
  <c r="H5330" i="1"/>
  <c r="H5331" i="1"/>
  <c r="H5332" i="1"/>
  <c r="H5333" i="1"/>
  <c r="H5334" i="1"/>
  <c r="H5335" i="1"/>
  <c r="H5336" i="1"/>
  <c r="H5337" i="1"/>
  <c r="H5338" i="1"/>
  <c r="H5339" i="1"/>
  <c r="H5340" i="1"/>
  <c r="H5341" i="1"/>
  <c r="H5342" i="1"/>
  <c r="H5343" i="1"/>
  <c r="H5344" i="1"/>
  <c r="H5345" i="1"/>
  <c r="H5346" i="1"/>
  <c r="H5347" i="1"/>
  <c r="H5348" i="1"/>
  <c r="H5349" i="1"/>
  <c r="H5350" i="1"/>
  <c r="H5351" i="1"/>
  <c r="H5352" i="1"/>
  <c r="H5353" i="1"/>
  <c r="H5354" i="1"/>
  <c r="H5355" i="1"/>
  <c r="H5356" i="1"/>
  <c r="H5357" i="1"/>
  <c r="H5358" i="1"/>
  <c r="H5359" i="1"/>
  <c r="H5360" i="1"/>
  <c r="H5361" i="1"/>
  <c r="H5362" i="1"/>
  <c r="H5363" i="1"/>
  <c r="H5364" i="1"/>
  <c r="H5365" i="1"/>
  <c r="H5366" i="1"/>
  <c r="H5367" i="1"/>
  <c r="H5368" i="1"/>
  <c r="H5369" i="1"/>
  <c r="H5370" i="1"/>
  <c r="H5371" i="1"/>
  <c r="H5372" i="1"/>
  <c r="H5373" i="1"/>
  <c r="H5374" i="1"/>
  <c r="H5375" i="1"/>
  <c r="H5376" i="1"/>
  <c r="H5377" i="1"/>
  <c r="H5378" i="1"/>
  <c r="H5379" i="1"/>
  <c r="H5380" i="1"/>
  <c r="H5381" i="1"/>
  <c r="H5382" i="1"/>
  <c r="H5383" i="1"/>
  <c r="H5384" i="1"/>
  <c r="H5385" i="1"/>
  <c r="H5386" i="1"/>
  <c r="H5387" i="1"/>
  <c r="H5388" i="1"/>
  <c r="H5389" i="1"/>
  <c r="H5390" i="1"/>
  <c r="H5391" i="1"/>
  <c r="H5392" i="1"/>
  <c r="H5393" i="1"/>
  <c r="H5394" i="1"/>
  <c r="H5395" i="1"/>
  <c r="H5396" i="1"/>
  <c r="H5397" i="1"/>
  <c r="H5398" i="1"/>
  <c r="H5399" i="1"/>
  <c r="H5400" i="1"/>
  <c r="H5401" i="1"/>
  <c r="H5402" i="1"/>
  <c r="H5403" i="1"/>
  <c r="H5404" i="1"/>
  <c r="H5405" i="1"/>
  <c r="H5406" i="1"/>
  <c r="H5407" i="1"/>
  <c r="H5408" i="1"/>
  <c r="H5409" i="1"/>
  <c r="H5410" i="1"/>
  <c r="H5411" i="1"/>
  <c r="H5412" i="1"/>
  <c r="H5413" i="1"/>
  <c r="H5414" i="1"/>
  <c r="H5415" i="1"/>
  <c r="H5416" i="1"/>
  <c r="H5417" i="1"/>
  <c r="H5418" i="1"/>
  <c r="H5419" i="1"/>
  <c r="H5420" i="1"/>
  <c r="H5421" i="1"/>
  <c r="H5422" i="1"/>
  <c r="H5423" i="1"/>
  <c r="H5424" i="1"/>
  <c r="H5425" i="1"/>
  <c r="H5426" i="1"/>
  <c r="H5427" i="1"/>
  <c r="H5428" i="1"/>
  <c r="H5429" i="1"/>
  <c r="H5430" i="1"/>
  <c r="H5431" i="1"/>
  <c r="H5432" i="1"/>
  <c r="H5433" i="1"/>
  <c r="H5434" i="1"/>
  <c r="H5435" i="1"/>
  <c r="H5436" i="1"/>
  <c r="H5437" i="1"/>
  <c r="H5438" i="1"/>
  <c r="H5439" i="1"/>
  <c r="H5440" i="1"/>
  <c r="H5441" i="1"/>
  <c r="H5442" i="1"/>
  <c r="H5443" i="1"/>
  <c r="H5444" i="1"/>
  <c r="H5445" i="1"/>
  <c r="H5446" i="1"/>
  <c r="H5447" i="1"/>
  <c r="H5448" i="1"/>
  <c r="H5449" i="1"/>
  <c r="H5450" i="1"/>
  <c r="H5451" i="1"/>
  <c r="H5452" i="1"/>
  <c r="H5453" i="1"/>
  <c r="H5454" i="1"/>
  <c r="H5455" i="1"/>
  <c r="H5456" i="1"/>
  <c r="H5457" i="1"/>
  <c r="H5458" i="1"/>
  <c r="H5459" i="1"/>
  <c r="H5460" i="1"/>
  <c r="H5461" i="1"/>
  <c r="H5462" i="1"/>
  <c r="H5463" i="1"/>
  <c r="H5464" i="1"/>
  <c r="H5465" i="1"/>
  <c r="H5466" i="1"/>
  <c r="H5467" i="1"/>
  <c r="H5468" i="1"/>
  <c r="H5469" i="1"/>
  <c r="H5470" i="1"/>
  <c r="H5471" i="1"/>
  <c r="H5472" i="1"/>
  <c r="H5473" i="1"/>
  <c r="H5474" i="1"/>
  <c r="H5475" i="1"/>
  <c r="H5476" i="1"/>
  <c r="H5477" i="1"/>
  <c r="H5478" i="1"/>
  <c r="H5479" i="1"/>
  <c r="H5480" i="1"/>
  <c r="H5481" i="1"/>
  <c r="H5482" i="1"/>
  <c r="H5483" i="1"/>
  <c r="H5484" i="1"/>
  <c r="H5485" i="1"/>
  <c r="H5486" i="1"/>
  <c r="H5487" i="1"/>
  <c r="H5488" i="1"/>
  <c r="H5489" i="1"/>
  <c r="H5490" i="1"/>
  <c r="H5491" i="1"/>
  <c r="H5492" i="1"/>
  <c r="H5493" i="1"/>
  <c r="H5494" i="1"/>
  <c r="H5495" i="1"/>
  <c r="H5496" i="1"/>
  <c r="H5497" i="1"/>
  <c r="H5498" i="1"/>
  <c r="H5499" i="1"/>
  <c r="H5500" i="1"/>
  <c r="H5501" i="1"/>
  <c r="H5502" i="1"/>
  <c r="H5503" i="1"/>
  <c r="H5504" i="1"/>
  <c r="H5505" i="1"/>
  <c r="H5506" i="1"/>
  <c r="H5507" i="1"/>
  <c r="H5508" i="1"/>
  <c r="H5509" i="1"/>
  <c r="H5510" i="1"/>
  <c r="H5511" i="1"/>
  <c r="H5512" i="1"/>
  <c r="H5513" i="1"/>
  <c r="H5514" i="1"/>
  <c r="H5515" i="1"/>
  <c r="H5516" i="1"/>
  <c r="H5517" i="1"/>
  <c r="H5518" i="1"/>
  <c r="H5519" i="1"/>
  <c r="H5520" i="1"/>
  <c r="H5521" i="1"/>
  <c r="H5522" i="1"/>
  <c r="H5523" i="1"/>
  <c r="H5524" i="1"/>
  <c r="H5525" i="1"/>
  <c r="H5526" i="1"/>
  <c r="H5527" i="1"/>
  <c r="H5528" i="1"/>
  <c r="H5529" i="1"/>
  <c r="H5530" i="1"/>
  <c r="H5531" i="1"/>
  <c r="H5532" i="1"/>
  <c r="H5533" i="1"/>
  <c r="H5534" i="1"/>
  <c r="H5535" i="1"/>
  <c r="H5536" i="1"/>
  <c r="H5537" i="1"/>
  <c r="H5538" i="1"/>
  <c r="H5539" i="1"/>
  <c r="H5540" i="1"/>
  <c r="H5541" i="1"/>
  <c r="H5542" i="1"/>
  <c r="H5543" i="1"/>
  <c r="H5544" i="1"/>
  <c r="H5545" i="1"/>
  <c r="H5546" i="1"/>
  <c r="H5547" i="1"/>
  <c r="H5548" i="1"/>
  <c r="H5549" i="1"/>
  <c r="H5550" i="1"/>
  <c r="H5551" i="1"/>
  <c r="H5552" i="1"/>
  <c r="H5553" i="1"/>
  <c r="H5554" i="1"/>
  <c r="H5555" i="1"/>
  <c r="H5556" i="1"/>
  <c r="H5557" i="1"/>
  <c r="H5558" i="1"/>
  <c r="H5559" i="1"/>
  <c r="H5560" i="1"/>
  <c r="H5561" i="1"/>
  <c r="H5562" i="1"/>
  <c r="H5563" i="1"/>
  <c r="H5564" i="1"/>
  <c r="H5565" i="1"/>
  <c r="H5566" i="1"/>
  <c r="H5567" i="1"/>
  <c r="H5568" i="1"/>
  <c r="H5569" i="1"/>
  <c r="H5570" i="1"/>
  <c r="H5571" i="1"/>
  <c r="H5572" i="1"/>
  <c r="H5573" i="1"/>
  <c r="H5574" i="1"/>
  <c r="H5575" i="1"/>
  <c r="H5576" i="1"/>
  <c r="H5577" i="1"/>
  <c r="H5578" i="1"/>
  <c r="H5579" i="1"/>
  <c r="H5580" i="1"/>
  <c r="H5581" i="1"/>
  <c r="H5582" i="1"/>
  <c r="H5583" i="1"/>
  <c r="H5584" i="1"/>
  <c r="H5585" i="1"/>
  <c r="H5586" i="1"/>
  <c r="H5587" i="1"/>
  <c r="H5588" i="1"/>
  <c r="H5589" i="1"/>
  <c r="H5590" i="1"/>
  <c r="H5591" i="1"/>
  <c r="H5592" i="1"/>
  <c r="H5593" i="1"/>
  <c r="H5594" i="1"/>
  <c r="H5595" i="1"/>
  <c r="H5596" i="1"/>
  <c r="H5597" i="1"/>
  <c r="H5598" i="1"/>
  <c r="H5599" i="1"/>
  <c r="H5600" i="1"/>
  <c r="H5601" i="1"/>
  <c r="H5602" i="1"/>
  <c r="H5603" i="1"/>
  <c r="H5604" i="1"/>
  <c r="H5605" i="1"/>
  <c r="H5606" i="1"/>
  <c r="H5607" i="1"/>
  <c r="H5608" i="1"/>
  <c r="H5609" i="1"/>
  <c r="H5610" i="1"/>
  <c r="H5611" i="1"/>
  <c r="H5612" i="1"/>
  <c r="H5613" i="1"/>
  <c r="H5614" i="1"/>
  <c r="H5615" i="1"/>
  <c r="H5616" i="1"/>
  <c r="H5617" i="1"/>
  <c r="H5618" i="1"/>
  <c r="H5619" i="1"/>
  <c r="H5620" i="1"/>
  <c r="H5621" i="1"/>
  <c r="H5622" i="1"/>
  <c r="H5623" i="1"/>
  <c r="H5624" i="1"/>
  <c r="H5625" i="1"/>
  <c r="H5626" i="1"/>
  <c r="H5627" i="1"/>
  <c r="H5628" i="1"/>
  <c r="H5629" i="1"/>
  <c r="H5630" i="1"/>
  <c r="H5631" i="1"/>
  <c r="H5632" i="1"/>
  <c r="H5633" i="1"/>
  <c r="H5634" i="1"/>
  <c r="H5635" i="1"/>
  <c r="H5636" i="1"/>
  <c r="H5637" i="1"/>
  <c r="H5638" i="1"/>
  <c r="H5639" i="1"/>
  <c r="H5640" i="1"/>
  <c r="H5641" i="1"/>
  <c r="H5642" i="1"/>
  <c r="H5643" i="1"/>
  <c r="H5644" i="1"/>
  <c r="H5645" i="1"/>
  <c r="H5646" i="1"/>
  <c r="H5647" i="1"/>
  <c r="H5648" i="1"/>
  <c r="H5649" i="1"/>
  <c r="H5650" i="1"/>
  <c r="H5651" i="1"/>
  <c r="H5652" i="1"/>
  <c r="H5653" i="1"/>
  <c r="H5654" i="1"/>
  <c r="H5655" i="1"/>
  <c r="H5656" i="1"/>
  <c r="H5657" i="1"/>
  <c r="H5658" i="1"/>
  <c r="H5659" i="1"/>
  <c r="H5660" i="1"/>
  <c r="H5661" i="1"/>
  <c r="H5662" i="1"/>
  <c r="H5663" i="1"/>
  <c r="H5664" i="1"/>
  <c r="H5665" i="1"/>
  <c r="H5666" i="1"/>
  <c r="H5667" i="1"/>
  <c r="H5668" i="1"/>
  <c r="H5669" i="1"/>
  <c r="H5670" i="1"/>
  <c r="H5671" i="1"/>
  <c r="H5672" i="1"/>
  <c r="H5673" i="1"/>
  <c r="H5674" i="1"/>
  <c r="H5675" i="1"/>
  <c r="H5676" i="1"/>
  <c r="H5677" i="1"/>
  <c r="H5678" i="1"/>
  <c r="H5679" i="1"/>
  <c r="H5680" i="1"/>
  <c r="H5681" i="1"/>
  <c r="H5682" i="1"/>
  <c r="H5683" i="1"/>
  <c r="H5684" i="1"/>
  <c r="H5685" i="1"/>
  <c r="H5686" i="1"/>
  <c r="H5687" i="1"/>
  <c r="H5688" i="1"/>
  <c r="H5689" i="1"/>
  <c r="H5690" i="1"/>
  <c r="H5691" i="1"/>
  <c r="H5692" i="1"/>
  <c r="H5693" i="1"/>
  <c r="H5694" i="1"/>
  <c r="H5695" i="1"/>
  <c r="H5696" i="1"/>
  <c r="H5697" i="1"/>
  <c r="H5698" i="1"/>
  <c r="H5699" i="1"/>
  <c r="H5700" i="1"/>
  <c r="H5701" i="1"/>
  <c r="H5702" i="1"/>
  <c r="H5703" i="1"/>
  <c r="H5704" i="1"/>
  <c r="H5705" i="1"/>
  <c r="H5706" i="1"/>
  <c r="H5707" i="1"/>
  <c r="H5708" i="1"/>
  <c r="H5709" i="1"/>
  <c r="H5710" i="1"/>
  <c r="H5711" i="1"/>
  <c r="H5712" i="1"/>
  <c r="H5713" i="1"/>
  <c r="H5714" i="1"/>
  <c r="H5715" i="1"/>
  <c r="H5716" i="1"/>
  <c r="H5717" i="1"/>
  <c r="H5718" i="1"/>
  <c r="H5719" i="1"/>
  <c r="H5720" i="1"/>
  <c r="H5721" i="1"/>
  <c r="H5722" i="1"/>
  <c r="H5723" i="1"/>
  <c r="H5724" i="1"/>
  <c r="H5725" i="1"/>
  <c r="H5726" i="1"/>
  <c r="H5727" i="1"/>
  <c r="H5728" i="1"/>
  <c r="H5729" i="1"/>
  <c r="H5730" i="1"/>
  <c r="H5731" i="1"/>
  <c r="H5732" i="1"/>
  <c r="H5733" i="1"/>
  <c r="H5734" i="1"/>
  <c r="H5735" i="1"/>
  <c r="H5736" i="1"/>
  <c r="H5737" i="1"/>
  <c r="H5738" i="1"/>
  <c r="H5739" i="1"/>
  <c r="H5740" i="1"/>
  <c r="H5741" i="1"/>
  <c r="H5742" i="1"/>
  <c r="H5743" i="1"/>
  <c r="H5744" i="1"/>
  <c r="H5745" i="1"/>
  <c r="H5746" i="1"/>
  <c r="H5747" i="1"/>
  <c r="H5748" i="1"/>
  <c r="H5749" i="1"/>
  <c r="H5750" i="1"/>
  <c r="H5751" i="1"/>
  <c r="H5752" i="1"/>
  <c r="H5753" i="1"/>
  <c r="H5754" i="1"/>
  <c r="H5755" i="1"/>
  <c r="H5756" i="1"/>
  <c r="H5757" i="1"/>
  <c r="H5758" i="1"/>
  <c r="H5759" i="1"/>
  <c r="H5760" i="1"/>
  <c r="H5761" i="1"/>
  <c r="H5762" i="1"/>
  <c r="H5763" i="1"/>
  <c r="H5764" i="1"/>
  <c r="H5765" i="1"/>
  <c r="H5766" i="1"/>
  <c r="H5767" i="1"/>
  <c r="H5768" i="1"/>
  <c r="H5769" i="1"/>
  <c r="H5770" i="1"/>
  <c r="H5771" i="1"/>
  <c r="H5772" i="1"/>
  <c r="H5773" i="1"/>
  <c r="H5774" i="1"/>
  <c r="H5775" i="1"/>
  <c r="H5776" i="1"/>
  <c r="H5777" i="1"/>
  <c r="H5778" i="1"/>
  <c r="H5779" i="1"/>
  <c r="H5780" i="1"/>
  <c r="H5781" i="1"/>
  <c r="H5782" i="1"/>
  <c r="H5783" i="1"/>
  <c r="H5784" i="1"/>
  <c r="H5785" i="1"/>
  <c r="H5786" i="1"/>
  <c r="H5787" i="1"/>
  <c r="H5788" i="1"/>
  <c r="H5789" i="1"/>
  <c r="H5790" i="1"/>
  <c r="H5791" i="1"/>
  <c r="H5792" i="1"/>
  <c r="H5793" i="1"/>
  <c r="H5794" i="1"/>
  <c r="H5795" i="1"/>
  <c r="H5796" i="1"/>
  <c r="H5797" i="1"/>
  <c r="H5798" i="1"/>
  <c r="H5799" i="1"/>
  <c r="H5800" i="1"/>
  <c r="H5801" i="1"/>
  <c r="H5802" i="1"/>
  <c r="H5803" i="1"/>
  <c r="H5804" i="1"/>
  <c r="H5805" i="1"/>
  <c r="H5806" i="1"/>
  <c r="H5807" i="1"/>
  <c r="H5808" i="1"/>
  <c r="H5809" i="1"/>
  <c r="H5810" i="1"/>
  <c r="H5811" i="1"/>
  <c r="H5812" i="1"/>
  <c r="H5813" i="1"/>
  <c r="H5814" i="1"/>
  <c r="H5815" i="1"/>
  <c r="H5816" i="1"/>
  <c r="H5817" i="1"/>
  <c r="H5818" i="1"/>
  <c r="H5819" i="1"/>
  <c r="H5820" i="1"/>
  <c r="H5821" i="1"/>
  <c r="H5822" i="1"/>
  <c r="H5823" i="1"/>
  <c r="H5824" i="1"/>
  <c r="H5825" i="1"/>
  <c r="H5826" i="1"/>
  <c r="H5827" i="1"/>
  <c r="H5828" i="1"/>
  <c r="H5829" i="1"/>
  <c r="H5830" i="1"/>
  <c r="H5831" i="1"/>
  <c r="H5832" i="1"/>
  <c r="H5833" i="1"/>
  <c r="H5834" i="1"/>
  <c r="H5835" i="1"/>
  <c r="H5836" i="1"/>
  <c r="H5837" i="1"/>
  <c r="H5838" i="1"/>
  <c r="H5839" i="1"/>
  <c r="H5840" i="1"/>
  <c r="H5841" i="1"/>
  <c r="H5842" i="1"/>
  <c r="H5843" i="1"/>
  <c r="H5844" i="1"/>
  <c r="H5845" i="1"/>
  <c r="H5846" i="1"/>
  <c r="H5847" i="1"/>
  <c r="H5848" i="1"/>
  <c r="H5849" i="1"/>
  <c r="H5850" i="1"/>
  <c r="H5851" i="1"/>
  <c r="H5852" i="1"/>
  <c r="H5853" i="1"/>
  <c r="H5854" i="1"/>
  <c r="H5855" i="1"/>
  <c r="H5856" i="1"/>
  <c r="H5857" i="1"/>
  <c r="H5858" i="1"/>
  <c r="H5859" i="1"/>
  <c r="H5860" i="1"/>
  <c r="H5861" i="1"/>
  <c r="H5862" i="1"/>
  <c r="H5863" i="1"/>
  <c r="H5864" i="1"/>
  <c r="H5865" i="1"/>
  <c r="H5866" i="1"/>
  <c r="H5867" i="1"/>
  <c r="H5868" i="1"/>
  <c r="H5869" i="1"/>
  <c r="H5870" i="1"/>
  <c r="H5871" i="1"/>
  <c r="H5872" i="1"/>
  <c r="H5873" i="1"/>
  <c r="H5874" i="1"/>
  <c r="H5875" i="1"/>
  <c r="H5876" i="1"/>
  <c r="H5877" i="1"/>
  <c r="H5878" i="1"/>
  <c r="H5879" i="1"/>
  <c r="H5880" i="1"/>
  <c r="H5881" i="1"/>
  <c r="H5882" i="1"/>
  <c r="H5883" i="1"/>
  <c r="H5884" i="1"/>
  <c r="H5885" i="1"/>
  <c r="H5886" i="1"/>
  <c r="H5887" i="1"/>
  <c r="H5888" i="1"/>
  <c r="H5889" i="1"/>
  <c r="H5890" i="1"/>
  <c r="H5891" i="1"/>
  <c r="H5892" i="1"/>
  <c r="H5893" i="1"/>
  <c r="H5894" i="1"/>
  <c r="H5895" i="1"/>
  <c r="H5896" i="1"/>
  <c r="H5897" i="1"/>
  <c r="H5898" i="1"/>
  <c r="H5899" i="1"/>
  <c r="H5900" i="1"/>
  <c r="H5901" i="1"/>
  <c r="H5902" i="1"/>
  <c r="H5903" i="1"/>
  <c r="H5904" i="1"/>
  <c r="H5905" i="1"/>
  <c r="H5906" i="1"/>
  <c r="H5907" i="1"/>
  <c r="H5908" i="1"/>
  <c r="H5909" i="1"/>
  <c r="H5910" i="1"/>
  <c r="H5911" i="1"/>
  <c r="H5912" i="1"/>
  <c r="H5913" i="1"/>
  <c r="H5914" i="1"/>
  <c r="H5915" i="1"/>
  <c r="H5916" i="1"/>
  <c r="H5917" i="1"/>
  <c r="H5918" i="1"/>
  <c r="H5919" i="1"/>
  <c r="H5920" i="1"/>
  <c r="H5921" i="1"/>
  <c r="H5922" i="1"/>
  <c r="H5923" i="1"/>
  <c r="H5924" i="1"/>
  <c r="H5925" i="1"/>
  <c r="H5926" i="1"/>
  <c r="H5927" i="1"/>
  <c r="H5928" i="1"/>
  <c r="H5929" i="1"/>
  <c r="H5930" i="1"/>
  <c r="H5931" i="1"/>
  <c r="H5932" i="1"/>
  <c r="H5933" i="1"/>
  <c r="H5934" i="1"/>
  <c r="H5935" i="1"/>
  <c r="H5936" i="1"/>
  <c r="H5937" i="1"/>
  <c r="H5938" i="1"/>
  <c r="H5939" i="1"/>
  <c r="H5940" i="1"/>
  <c r="H5941" i="1"/>
  <c r="H5942" i="1"/>
  <c r="H5943" i="1"/>
  <c r="H5944" i="1"/>
  <c r="H5945" i="1"/>
  <c r="H5946" i="1"/>
  <c r="H5947" i="1"/>
  <c r="H5948" i="1"/>
  <c r="H5949" i="1"/>
  <c r="H5950" i="1"/>
  <c r="H5951" i="1"/>
  <c r="H5952" i="1"/>
  <c r="H5953" i="1"/>
  <c r="H5954" i="1"/>
  <c r="H5955" i="1"/>
  <c r="H5956" i="1"/>
  <c r="H5957" i="1"/>
  <c r="H5958" i="1"/>
  <c r="H5959" i="1"/>
  <c r="H5960" i="1"/>
  <c r="H5961" i="1"/>
  <c r="H5962" i="1"/>
  <c r="H5963" i="1"/>
  <c r="H5964" i="1"/>
  <c r="H5965" i="1"/>
  <c r="H5966" i="1"/>
  <c r="H5967" i="1"/>
  <c r="H5968" i="1"/>
  <c r="H5969" i="1"/>
  <c r="H5970" i="1"/>
  <c r="H5971" i="1"/>
  <c r="H5972" i="1"/>
  <c r="H5973" i="1"/>
  <c r="H5974" i="1"/>
  <c r="H5975" i="1"/>
  <c r="H5976" i="1"/>
  <c r="H5977" i="1"/>
  <c r="H5978" i="1"/>
  <c r="H5979" i="1"/>
  <c r="H5980" i="1"/>
  <c r="H5981" i="1"/>
  <c r="H5982" i="1"/>
  <c r="H5983" i="1"/>
  <c r="H5984" i="1"/>
  <c r="H5985" i="1"/>
  <c r="H5986" i="1"/>
  <c r="H5987" i="1"/>
  <c r="H5988" i="1"/>
  <c r="H5989" i="1"/>
  <c r="H5990" i="1"/>
  <c r="H5991" i="1"/>
  <c r="H5992" i="1"/>
  <c r="H5993" i="1"/>
  <c r="H5994" i="1"/>
  <c r="H5995" i="1"/>
  <c r="H5996" i="1"/>
  <c r="H5997" i="1"/>
  <c r="H5998" i="1"/>
  <c r="H5999" i="1"/>
  <c r="H6000" i="1"/>
  <c r="H6001" i="1"/>
  <c r="H6002" i="1"/>
  <c r="H6003" i="1"/>
  <c r="H6004" i="1"/>
  <c r="H6005" i="1"/>
  <c r="H6006" i="1"/>
  <c r="H6007" i="1"/>
  <c r="H6008" i="1"/>
  <c r="H6009" i="1"/>
  <c r="H6010" i="1"/>
  <c r="H6011" i="1"/>
  <c r="H6012" i="1"/>
  <c r="H6013" i="1"/>
  <c r="H6014" i="1"/>
  <c r="H6015" i="1"/>
  <c r="H6016" i="1"/>
  <c r="H6017" i="1"/>
  <c r="H6018" i="1"/>
  <c r="H6019" i="1"/>
  <c r="H6020" i="1"/>
  <c r="H6021" i="1"/>
  <c r="H6022" i="1"/>
  <c r="H6023" i="1"/>
  <c r="H6024" i="1"/>
  <c r="H6025" i="1"/>
  <c r="H6026" i="1"/>
  <c r="H6027" i="1"/>
  <c r="H6028" i="1"/>
  <c r="H6029" i="1"/>
  <c r="H6030" i="1"/>
  <c r="H6031" i="1"/>
  <c r="H6032" i="1"/>
  <c r="H6033" i="1"/>
  <c r="H6034" i="1"/>
  <c r="H6035" i="1"/>
  <c r="H6036" i="1"/>
  <c r="H6037" i="1"/>
  <c r="H6038" i="1"/>
  <c r="H6039" i="1"/>
  <c r="H6040" i="1"/>
  <c r="H6041" i="1"/>
  <c r="H6042" i="1"/>
  <c r="H6043" i="1"/>
  <c r="H6044" i="1"/>
  <c r="H6045" i="1"/>
  <c r="H6046" i="1"/>
  <c r="H6047" i="1"/>
  <c r="H6048" i="1"/>
  <c r="H6049" i="1"/>
  <c r="H6050" i="1"/>
  <c r="H6051" i="1"/>
  <c r="H6052" i="1"/>
  <c r="H6053" i="1"/>
  <c r="H6054" i="1"/>
  <c r="H6055" i="1"/>
  <c r="H6056" i="1"/>
  <c r="H6057" i="1"/>
  <c r="H6058" i="1"/>
  <c r="H6059" i="1"/>
  <c r="H6060" i="1"/>
  <c r="H6061" i="1"/>
  <c r="H6062" i="1"/>
  <c r="H6063" i="1"/>
  <c r="H6064" i="1"/>
  <c r="H6065" i="1"/>
  <c r="H6066" i="1"/>
  <c r="H6067" i="1"/>
  <c r="H6068" i="1"/>
  <c r="H6069" i="1"/>
  <c r="H6070" i="1"/>
  <c r="H6071" i="1"/>
  <c r="H6072" i="1"/>
  <c r="H6073" i="1"/>
  <c r="H6074" i="1"/>
  <c r="H6075" i="1"/>
  <c r="H6076" i="1"/>
  <c r="H6077" i="1"/>
  <c r="H6078" i="1"/>
  <c r="H6079" i="1"/>
  <c r="H6080" i="1"/>
  <c r="H6081" i="1"/>
  <c r="H6082" i="1"/>
  <c r="H6083" i="1"/>
  <c r="H6084" i="1"/>
  <c r="H6085" i="1"/>
  <c r="H6086" i="1"/>
  <c r="H6087" i="1"/>
  <c r="H6088" i="1"/>
  <c r="H6089" i="1"/>
  <c r="H6090" i="1"/>
  <c r="H6091" i="1"/>
  <c r="H6092" i="1"/>
  <c r="H6093" i="1"/>
  <c r="H6094" i="1"/>
  <c r="H6095" i="1"/>
  <c r="H6096" i="1"/>
  <c r="H6097" i="1"/>
  <c r="H6098" i="1"/>
  <c r="H6099" i="1"/>
  <c r="H6100" i="1"/>
  <c r="H6101" i="1"/>
  <c r="H6102" i="1"/>
  <c r="H6103" i="1"/>
  <c r="H6104" i="1"/>
  <c r="H6105" i="1"/>
  <c r="H6106" i="1"/>
  <c r="H6107" i="1"/>
  <c r="H6108" i="1"/>
  <c r="H6109" i="1"/>
  <c r="H6110" i="1"/>
  <c r="H6111" i="1"/>
  <c r="H6112" i="1"/>
  <c r="H6113" i="1"/>
  <c r="H6114" i="1"/>
  <c r="H6115" i="1"/>
  <c r="H6116" i="1"/>
  <c r="H6117" i="1"/>
  <c r="H6118" i="1"/>
  <c r="H6119" i="1"/>
  <c r="H6120" i="1"/>
  <c r="H6121" i="1"/>
  <c r="H6122" i="1"/>
  <c r="H6123" i="1"/>
  <c r="H6124" i="1"/>
  <c r="H6125" i="1"/>
  <c r="H6126" i="1"/>
  <c r="H6127" i="1"/>
  <c r="H6128" i="1"/>
  <c r="H6129" i="1"/>
  <c r="H6130" i="1"/>
  <c r="H6131" i="1"/>
  <c r="H6132" i="1"/>
  <c r="H6133" i="1"/>
  <c r="H6134" i="1"/>
  <c r="H6135" i="1"/>
  <c r="H6136" i="1"/>
  <c r="H6137" i="1"/>
  <c r="H6138" i="1"/>
  <c r="H6139" i="1"/>
  <c r="H6140" i="1"/>
  <c r="H6141" i="1"/>
  <c r="H6142" i="1"/>
  <c r="H6143" i="1"/>
  <c r="H6144" i="1"/>
  <c r="H6145" i="1"/>
  <c r="H6146" i="1"/>
  <c r="H6147" i="1"/>
  <c r="H6148" i="1"/>
  <c r="H6149" i="1"/>
  <c r="H6150" i="1"/>
  <c r="H6151" i="1"/>
  <c r="H6152" i="1"/>
  <c r="H6153" i="1"/>
  <c r="H6154" i="1"/>
  <c r="H6155" i="1"/>
  <c r="H6156" i="1"/>
  <c r="H6157" i="1"/>
  <c r="H6158" i="1"/>
  <c r="H6159" i="1"/>
  <c r="H6160" i="1"/>
  <c r="H6161" i="1"/>
  <c r="H6162" i="1"/>
  <c r="H6163" i="1"/>
  <c r="H6164" i="1"/>
  <c r="H6165" i="1"/>
  <c r="H6166" i="1"/>
  <c r="H6167" i="1"/>
  <c r="H6168" i="1"/>
  <c r="H6169" i="1"/>
  <c r="H6170" i="1"/>
  <c r="H6171" i="1"/>
  <c r="H6172" i="1"/>
  <c r="H6173" i="1"/>
  <c r="H6174" i="1"/>
  <c r="H6175" i="1"/>
  <c r="H6176" i="1"/>
  <c r="H6177" i="1"/>
  <c r="H6178" i="1"/>
  <c r="H6179" i="1"/>
  <c r="H6180" i="1"/>
  <c r="H6181" i="1"/>
  <c r="H6182" i="1"/>
  <c r="H6183" i="1"/>
  <c r="H6184" i="1"/>
  <c r="H6185" i="1"/>
  <c r="H6186" i="1"/>
  <c r="H6187" i="1"/>
  <c r="H6188" i="1"/>
  <c r="H6189" i="1"/>
  <c r="H6190" i="1"/>
  <c r="H6191" i="1"/>
  <c r="H6192" i="1"/>
  <c r="H6193" i="1"/>
  <c r="H6194" i="1"/>
  <c r="H6195" i="1"/>
  <c r="H6196" i="1"/>
  <c r="H6197" i="1"/>
  <c r="H6198" i="1"/>
  <c r="H6199" i="1"/>
  <c r="H6200" i="1"/>
  <c r="H6201" i="1"/>
  <c r="H6202" i="1"/>
  <c r="H6203" i="1"/>
  <c r="H6204" i="1"/>
  <c r="H6205" i="1"/>
  <c r="H6206" i="1"/>
  <c r="H6207" i="1"/>
  <c r="H6208" i="1"/>
  <c r="H6209" i="1"/>
  <c r="H6210" i="1"/>
  <c r="H6211" i="1"/>
  <c r="H6212" i="1"/>
  <c r="H6213" i="1"/>
  <c r="H6214" i="1"/>
  <c r="H6215" i="1"/>
  <c r="H6216" i="1"/>
  <c r="H6217" i="1"/>
  <c r="H6218" i="1"/>
  <c r="H6219" i="1"/>
  <c r="H6220" i="1"/>
  <c r="H6221" i="1"/>
  <c r="H6222" i="1"/>
  <c r="H6223" i="1"/>
  <c r="H6224" i="1"/>
  <c r="H6225" i="1"/>
  <c r="H6226" i="1"/>
  <c r="H6227" i="1"/>
  <c r="H6228" i="1"/>
  <c r="H6229" i="1"/>
  <c r="H6230" i="1"/>
  <c r="H6231" i="1"/>
  <c r="H6232" i="1"/>
  <c r="H6233" i="1"/>
  <c r="H6234" i="1"/>
  <c r="H6235" i="1"/>
  <c r="H6236" i="1"/>
  <c r="H6237" i="1"/>
  <c r="H6238" i="1"/>
  <c r="H6239" i="1"/>
  <c r="H6240" i="1"/>
  <c r="H6241" i="1"/>
  <c r="H6242" i="1"/>
  <c r="H6243" i="1"/>
  <c r="H6244" i="1"/>
  <c r="H6245" i="1"/>
  <c r="H6246" i="1"/>
  <c r="H6247" i="1"/>
  <c r="H6248" i="1"/>
  <c r="H6249" i="1"/>
  <c r="H6250" i="1"/>
  <c r="H6251" i="1"/>
  <c r="H6252" i="1"/>
  <c r="H6253" i="1"/>
  <c r="H6254" i="1"/>
  <c r="H6255" i="1"/>
  <c r="H6256" i="1"/>
  <c r="H6257" i="1"/>
  <c r="H6258" i="1"/>
  <c r="H6259" i="1"/>
  <c r="H6260" i="1"/>
  <c r="H6261" i="1"/>
  <c r="H6262" i="1"/>
  <c r="H6263" i="1"/>
  <c r="H6264" i="1"/>
  <c r="H6265" i="1"/>
  <c r="H6266" i="1"/>
  <c r="H6267" i="1"/>
  <c r="H6268" i="1"/>
  <c r="H6269" i="1"/>
  <c r="H6270" i="1"/>
  <c r="H6271" i="1"/>
  <c r="H6272" i="1"/>
  <c r="H6273" i="1"/>
  <c r="H6274" i="1"/>
  <c r="H6275" i="1"/>
  <c r="H6276" i="1"/>
  <c r="H6277" i="1"/>
  <c r="H6278" i="1"/>
  <c r="H6279" i="1"/>
  <c r="H6280" i="1"/>
  <c r="H6281" i="1"/>
  <c r="H6282" i="1"/>
  <c r="H6283" i="1"/>
  <c r="H6284" i="1"/>
  <c r="H6285" i="1"/>
  <c r="H6286" i="1"/>
  <c r="H6287" i="1"/>
  <c r="H6288" i="1"/>
  <c r="H6289" i="1"/>
  <c r="H6290" i="1"/>
  <c r="H6291" i="1"/>
  <c r="H6292" i="1"/>
  <c r="H6293" i="1"/>
  <c r="H6294" i="1"/>
  <c r="H6295" i="1"/>
  <c r="H6296" i="1"/>
  <c r="H6297" i="1"/>
  <c r="H6298" i="1"/>
  <c r="H6299" i="1"/>
  <c r="H6300" i="1"/>
  <c r="H6301" i="1"/>
  <c r="H6302" i="1"/>
  <c r="H6303" i="1"/>
  <c r="H6304" i="1"/>
  <c r="H6305" i="1"/>
  <c r="H6306" i="1"/>
  <c r="H6307" i="1"/>
  <c r="H6308" i="1"/>
  <c r="H6309" i="1"/>
  <c r="H6310" i="1"/>
  <c r="H6311" i="1"/>
  <c r="H6312" i="1"/>
  <c r="H6313" i="1"/>
  <c r="H6314" i="1"/>
  <c r="H6315" i="1"/>
  <c r="H6316" i="1"/>
  <c r="H6317" i="1"/>
  <c r="H6318" i="1"/>
  <c r="H6319" i="1"/>
  <c r="H6320" i="1"/>
  <c r="H6321" i="1"/>
  <c r="H6322" i="1"/>
  <c r="H6323" i="1"/>
  <c r="H6324" i="1"/>
  <c r="H6325" i="1"/>
  <c r="H6326" i="1"/>
  <c r="H6327" i="1"/>
  <c r="H6328" i="1"/>
  <c r="H6329" i="1"/>
  <c r="H6330" i="1"/>
  <c r="H6331" i="1"/>
  <c r="H6332" i="1"/>
  <c r="H6333" i="1"/>
  <c r="H6334" i="1"/>
  <c r="H6335" i="1"/>
  <c r="H6336" i="1"/>
  <c r="H6337" i="1"/>
  <c r="H6338" i="1"/>
  <c r="H6339" i="1"/>
  <c r="H6340" i="1"/>
  <c r="H6341" i="1"/>
  <c r="H6342" i="1"/>
  <c r="H6343" i="1"/>
  <c r="H6344" i="1"/>
  <c r="H6345" i="1"/>
  <c r="H6346" i="1"/>
  <c r="H6347" i="1"/>
  <c r="H6348" i="1"/>
  <c r="H6349" i="1"/>
  <c r="H6350" i="1"/>
  <c r="H6351" i="1"/>
  <c r="H6352" i="1"/>
  <c r="H6353" i="1"/>
  <c r="H6354" i="1"/>
  <c r="H6355" i="1"/>
  <c r="H6356" i="1"/>
  <c r="H6357" i="1"/>
  <c r="H6358" i="1"/>
  <c r="H6359" i="1"/>
  <c r="H6360" i="1"/>
  <c r="H6361" i="1"/>
  <c r="H6362" i="1"/>
  <c r="H6363" i="1"/>
  <c r="H6364" i="1"/>
  <c r="H6365" i="1"/>
  <c r="H6366" i="1"/>
  <c r="H6367" i="1"/>
  <c r="H6368" i="1"/>
  <c r="H6369" i="1"/>
  <c r="H6370" i="1"/>
  <c r="H6371" i="1"/>
  <c r="H6372" i="1"/>
  <c r="H6373" i="1"/>
  <c r="H6374" i="1"/>
  <c r="H6375" i="1"/>
  <c r="H6376" i="1"/>
  <c r="H6377" i="1"/>
  <c r="H6378" i="1"/>
  <c r="H6379" i="1"/>
  <c r="H6380" i="1"/>
  <c r="H6381" i="1"/>
  <c r="H6382" i="1"/>
  <c r="H6383" i="1"/>
  <c r="H6384" i="1"/>
  <c r="H6385" i="1"/>
  <c r="H6386" i="1"/>
  <c r="H6387" i="1"/>
  <c r="H6388" i="1"/>
  <c r="H6389" i="1"/>
  <c r="H6390" i="1"/>
  <c r="H6391" i="1"/>
  <c r="H6392" i="1"/>
  <c r="H6393" i="1"/>
  <c r="H6394" i="1"/>
  <c r="H6395" i="1"/>
  <c r="H6396" i="1"/>
  <c r="H6397" i="1"/>
  <c r="H6398" i="1"/>
  <c r="H6399" i="1"/>
  <c r="H6400" i="1"/>
  <c r="H6401" i="1"/>
  <c r="H6402" i="1"/>
  <c r="H6403" i="1"/>
  <c r="H6404" i="1"/>
  <c r="H6405" i="1"/>
  <c r="H6406" i="1"/>
  <c r="H6407" i="1"/>
  <c r="H6408" i="1"/>
  <c r="H6409" i="1"/>
  <c r="H6410" i="1"/>
  <c r="H6411" i="1"/>
  <c r="H6412" i="1"/>
  <c r="H6413" i="1"/>
  <c r="H6414" i="1"/>
  <c r="H6415" i="1"/>
  <c r="H6416" i="1"/>
  <c r="H6417" i="1"/>
  <c r="H6418" i="1"/>
  <c r="H6419" i="1"/>
  <c r="H6420" i="1"/>
  <c r="H6421" i="1"/>
  <c r="H6422" i="1"/>
  <c r="H6423" i="1"/>
  <c r="H6424" i="1"/>
  <c r="H6425" i="1"/>
  <c r="H6426" i="1"/>
  <c r="H6427" i="1"/>
  <c r="H6428" i="1"/>
  <c r="H6429" i="1"/>
  <c r="H6430" i="1"/>
  <c r="H6431" i="1"/>
  <c r="H6432" i="1"/>
  <c r="H6433" i="1"/>
  <c r="H6434" i="1"/>
  <c r="H6435" i="1"/>
  <c r="H6436" i="1"/>
  <c r="H6437" i="1"/>
  <c r="H6438" i="1"/>
  <c r="H6439" i="1"/>
  <c r="H6440" i="1"/>
  <c r="H6441" i="1"/>
  <c r="H6442" i="1"/>
  <c r="H6443" i="1"/>
  <c r="H6444" i="1"/>
  <c r="H6445" i="1"/>
  <c r="H6446" i="1"/>
  <c r="H6447" i="1"/>
  <c r="H6448" i="1"/>
  <c r="H6449" i="1"/>
  <c r="H6450" i="1"/>
  <c r="H6451" i="1"/>
  <c r="H6452" i="1"/>
  <c r="H6453" i="1"/>
  <c r="H6454" i="1"/>
  <c r="H6455" i="1"/>
  <c r="H6456" i="1"/>
  <c r="H6457" i="1"/>
  <c r="H6458" i="1"/>
  <c r="H6459" i="1"/>
  <c r="H6460" i="1"/>
  <c r="H6461" i="1"/>
  <c r="H6462" i="1"/>
  <c r="H6463" i="1"/>
  <c r="H6464" i="1"/>
  <c r="H6465" i="1"/>
  <c r="H6466" i="1"/>
  <c r="H6467" i="1"/>
  <c r="H6468" i="1"/>
  <c r="H6469" i="1"/>
  <c r="H6470" i="1"/>
  <c r="H6471" i="1"/>
  <c r="H6472" i="1"/>
  <c r="H6473" i="1"/>
  <c r="H6474" i="1"/>
  <c r="H6475" i="1"/>
  <c r="H6476" i="1"/>
  <c r="H6477" i="1"/>
  <c r="H6478" i="1"/>
  <c r="H6479" i="1"/>
  <c r="H6480" i="1"/>
  <c r="H6481" i="1"/>
  <c r="H6482" i="1"/>
  <c r="H6483" i="1"/>
  <c r="H6484" i="1"/>
  <c r="H6485" i="1"/>
  <c r="H6486" i="1"/>
  <c r="H6487" i="1"/>
  <c r="H6488" i="1"/>
  <c r="H6489" i="1"/>
  <c r="H6490" i="1"/>
  <c r="H6491" i="1"/>
  <c r="H6492" i="1"/>
  <c r="H6493" i="1"/>
  <c r="H6494" i="1"/>
  <c r="H6495" i="1"/>
  <c r="H6496" i="1"/>
  <c r="H6497" i="1"/>
  <c r="H6498" i="1"/>
  <c r="H6499" i="1"/>
  <c r="H6500" i="1"/>
  <c r="H6501" i="1"/>
  <c r="H6502" i="1"/>
  <c r="H6503" i="1"/>
  <c r="H6504" i="1"/>
  <c r="H6505" i="1"/>
  <c r="H6506" i="1"/>
  <c r="H6507" i="1"/>
  <c r="H6508" i="1"/>
  <c r="H6509" i="1"/>
  <c r="H6510" i="1"/>
  <c r="H6511" i="1"/>
  <c r="H6512" i="1"/>
  <c r="H6513" i="1"/>
  <c r="H6514" i="1"/>
  <c r="H6515" i="1"/>
  <c r="H6516" i="1"/>
  <c r="H6517" i="1"/>
  <c r="H6518" i="1"/>
  <c r="H6519" i="1"/>
  <c r="H6520" i="1"/>
  <c r="H6521" i="1"/>
  <c r="H6522" i="1"/>
  <c r="H6523" i="1"/>
  <c r="H6524" i="1"/>
  <c r="H6525" i="1"/>
  <c r="H6526" i="1"/>
  <c r="H6527" i="1"/>
  <c r="H6528" i="1"/>
  <c r="H6529" i="1"/>
  <c r="H6530" i="1"/>
  <c r="H6531" i="1"/>
  <c r="H6532" i="1"/>
  <c r="H6533" i="1"/>
  <c r="H6534" i="1"/>
  <c r="H6535" i="1"/>
  <c r="H6536" i="1"/>
  <c r="H6537" i="1"/>
  <c r="H6538" i="1"/>
  <c r="H6539" i="1"/>
  <c r="H6540" i="1"/>
  <c r="H6541" i="1"/>
  <c r="H6542" i="1"/>
  <c r="H6543" i="1"/>
  <c r="H6544" i="1"/>
  <c r="H6545" i="1"/>
  <c r="H6546" i="1"/>
  <c r="H6547" i="1"/>
  <c r="H6548" i="1"/>
  <c r="H6549" i="1"/>
  <c r="H6550" i="1"/>
  <c r="H6551" i="1"/>
  <c r="H6552" i="1"/>
  <c r="H6553" i="1"/>
  <c r="H6554" i="1"/>
  <c r="H6555" i="1"/>
  <c r="H6556" i="1"/>
  <c r="H6557" i="1"/>
  <c r="H6558" i="1"/>
  <c r="H6559" i="1"/>
  <c r="H6560" i="1"/>
  <c r="H6561" i="1"/>
  <c r="H6562" i="1"/>
  <c r="H6563" i="1"/>
  <c r="H6564" i="1"/>
  <c r="H6565" i="1"/>
  <c r="H6566" i="1"/>
  <c r="H6567" i="1"/>
  <c r="H6568" i="1"/>
  <c r="H6569" i="1"/>
  <c r="H6570" i="1"/>
  <c r="H6571" i="1"/>
  <c r="H6572" i="1"/>
  <c r="H6573" i="1"/>
  <c r="H6574" i="1"/>
  <c r="H6575" i="1"/>
  <c r="H6576" i="1"/>
  <c r="H6577" i="1"/>
  <c r="H6578" i="1"/>
  <c r="H6579" i="1"/>
  <c r="H6580" i="1"/>
  <c r="H6581" i="1"/>
  <c r="H6582" i="1"/>
  <c r="H6583" i="1"/>
  <c r="H6584" i="1"/>
  <c r="H6585" i="1"/>
  <c r="H6586" i="1"/>
  <c r="H6587" i="1"/>
  <c r="H6588" i="1"/>
  <c r="H6589" i="1"/>
  <c r="H6590" i="1"/>
  <c r="H6591" i="1"/>
  <c r="H6592" i="1"/>
  <c r="H6593" i="1"/>
  <c r="H6594" i="1"/>
  <c r="H6595" i="1"/>
  <c r="H6596" i="1"/>
  <c r="H6597" i="1"/>
  <c r="H6598" i="1"/>
  <c r="H6599" i="1"/>
  <c r="H6600" i="1"/>
  <c r="H6601" i="1"/>
  <c r="H6602" i="1"/>
  <c r="H6603" i="1"/>
  <c r="H6604" i="1"/>
  <c r="H6605" i="1"/>
  <c r="H6606" i="1"/>
  <c r="H6607" i="1"/>
  <c r="H6608" i="1"/>
  <c r="H6609" i="1"/>
  <c r="H6610" i="1"/>
  <c r="H6611" i="1"/>
  <c r="H6612" i="1"/>
  <c r="H6613" i="1"/>
  <c r="H6614" i="1"/>
  <c r="H6615" i="1"/>
  <c r="H6616" i="1"/>
  <c r="H6617" i="1"/>
  <c r="H6618" i="1"/>
  <c r="H6619" i="1"/>
  <c r="H6620" i="1"/>
  <c r="H6621" i="1"/>
  <c r="H6622" i="1"/>
  <c r="H6623" i="1"/>
  <c r="H6624" i="1"/>
  <c r="H6625" i="1"/>
  <c r="H6626" i="1"/>
  <c r="H6627" i="1"/>
  <c r="H6628" i="1"/>
  <c r="H6629" i="1"/>
  <c r="H6630" i="1"/>
  <c r="H6631" i="1"/>
  <c r="H6632" i="1"/>
  <c r="H6633" i="1"/>
  <c r="H6634" i="1"/>
  <c r="H6635" i="1"/>
  <c r="H6636" i="1"/>
  <c r="H6637" i="1"/>
  <c r="H6638" i="1"/>
  <c r="H6639" i="1"/>
  <c r="H6640" i="1"/>
  <c r="H6641" i="1"/>
  <c r="H6642" i="1"/>
  <c r="H6643" i="1"/>
  <c r="H6644" i="1"/>
  <c r="H6645" i="1"/>
  <c r="H6646" i="1"/>
  <c r="H6647" i="1"/>
  <c r="H6648" i="1"/>
  <c r="H6649" i="1"/>
  <c r="H6650" i="1"/>
  <c r="H6651" i="1"/>
  <c r="H6652" i="1"/>
  <c r="H6653" i="1"/>
  <c r="H6654" i="1"/>
  <c r="H6655" i="1"/>
  <c r="H6656" i="1"/>
  <c r="H6657" i="1"/>
  <c r="H6658" i="1"/>
  <c r="H6659" i="1"/>
  <c r="H6660" i="1"/>
  <c r="H6661" i="1"/>
  <c r="H6662" i="1"/>
  <c r="H6663" i="1"/>
  <c r="H6664" i="1"/>
  <c r="H6665" i="1"/>
  <c r="H6666" i="1"/>
  <c r="H6667" i="1"/>
  <c r="H6668" i="1"/>
  <c r="H6669" i="1"/>
  <c r="H6670" i="1"/>
  <c r="H6671" i="1"/>
  <c r="H6672" i="1"/>
  <c r="H6673" i="1"/>
  <c r="H6674" i="1"/>
  <c r="H6675" i="1"/>
  <c r="H6676" i="1"/>
  <c r="H6677" i="1"/>
  <c r="H6678" i="1"/>
  <c r="H6679" i="1"/>
  <c r="H6680" i="1"/>
  <c r="H6681" i="1"/>
  <c r="H6682" i="1"/>
  <c r="H6683" i="1"/>
  <c r="H6684" i="1"/>
  <c r="H6685" i="1"/>
  <c r="H6686" i="1"/>
  <c r="H6687" i="1"/>
  <c r="H6688" i="1"/>
  <c r="H6689" i="1"/>
  <c r="H6690" i="1"/>
  <c r="H6691" i="1"/>
  <c r="H6692" i="1"/>
  <c r="H6693" i="1"/>
  <c r="H6694" i="1"/>
  <c r="H6695" i="1"/>
  <c r="H6696" i="1"/>
  <c r="H6697" i="1"/>
  <c r="H6698" i="1"/>
  <c r="H6699" i="1"/>
  <c r="H6700" i="1"/>
  <c r="H6701" i="1"/>
  <c r="H6702" i="1"/>
  <c r="H6703" i="1"/>
  <c r="H6704" i="1"/>
  <c r="H6705" i="1"/>
  <c r="H6706" i="1"/>
  <c r="H6707" i="1"/>
  <c r="H6708" i="1"/>
  <c r="H6709" i="1"/>
  <c r="H6710" i="1"/>
  <c r="H6711" i="1"/>
  <c r="H6712" i="1"/>
  <c r="H6713" i="1"/>
  <c r="H6714" i="1"/>
  <c r="H6715" i="1"/>
  <c r="H6716" i="1"/>
  <c r="H6717" i="1"/>
  <c r="H6718" i="1"/>
  <c r="H6719" i="1"/>
  <c r="H6720" i="1"/>
  <c r="H6721" i="1"/>
  <c r="H6722" i="1"/>
  <c r="H6723" i="1"/>
  <c r="H6724" i="1"/>
  <c r="H6725" i="1"/>
  <c r="H6726" i="1"/>
  <c r="H6727" i="1"/>
  <c r="H6728" i="1"/>
  <c r="H6729" i="1"/>
  <c r="H6730" i="1"/>
  <c r="H6731" i="1"/>
  <c r="H6732" i="1"/>
  <c r="H6733" i="1"/>
  <c r="H6734" i="1"/>
  <c r="H6735" i="1"/>
  <c r="H6736" i="1"/>
  <c r="H6737" i="1"/>
  <c r="H6738" i="1"/>
  <c r="H6739" i="1"/>
  <c r="H6740" i="1"/>
  <c r="H6741" i="1"/>
  <c r="H6742" i="1"/>
  <c r="H6743" i="1"/>
  <c r="H6744" i="1"/>
  <c r="H6745" i="1"/>
  <c r="H6746" i="1"/>
  <c r="H6747" i="1"/>
  <c r="H6748" i="1"/>
  <c r="H6749" i="1"/>
  <c r="H6750" i="1"/>
  <c r="H6751" i="1"/>
  <c r="H6752" i="1"/>
  <c r="H6753" i="1"/>
  <c r="H6754" i="1"/>
  <c r="H6755" i="1"/>
  <c r="H6756" i="1"/>
  <c r="H6757" i="1"/>
  <c r="H6758" i="1"/>
  <c r="H6759" i="1"/>
  <c r="H6760" i="1"/>
  <c r="H6761" i="1"/>
  <c r="H6762" i="1"/>
  <c r="H6763" i="1"/>
  <c r="H6764" i="1"/>
  <c r="H6765" i="1"/>
  <c r="H6766" i="1"/>
  <c r="H6767" i="1"/>
  <c r="H6768" i="1"/>
  <c r="H6769" i="1"/>
  <c r="H6770" i="1"/>
  <c r="H6771" i="1"/>
  <c r="H6772" i="1"/>
  <c r="H6773" i="1"/>
  <c r="H6774" i="1"/>
  <c r="H6775" i="1"/>
  <c r="H6776" i="1"/>
  <c r="H6777" i="1"/>
  <c r="H6778" i="1"/>
  <c r="H6779" i="1"/>
  <c r="H6780" i="1"/>
  <c r="H6781" i="1"/>
  <c r="H6782" i="1"/>
  <c r="H6783" i="1"/>
  <c r="H6784" i="1"/>
  <c r="H6785" i="1"/>
  <c r="H6786" i="1"/>
  <c r="H6787" i="1"/>
  <c r="H6788" i="1"/>
  <c r="H6789" i="1"/>
  <c r="H6790" i="1"/>
  <c r="H6791" i="1"/>
  <c r="H6792" i="1"/>
  <c r="H6793" i="1"/>
  <c r="H6794" i="1"/>
  <c r="H6795" i="1"/>
  <c r="H6796" i="1"/>
  <c r="H6797" i="1"/>
  <c r="H6798" i="1"/>
  <c r="H6799" i="1"/>
  <c r="H6800" i="1"/>
  <c r="H6801" i="1"/>
  <c r="H6802" i="1"/>
  <c r="H6803" i="1"/>
  <c r="H6804" i="1"/>
  <c r="H6805" i="1"/>
  <c r="H6806" i="1"/>
  <c r="H6807" i="1"/>
  <c r="H6808" i="1"/>
  <c r="H6809" i="1"/>
  <c r="H6810" i="1"/>
  <c r="H6811" i="1"/>
  <c r="H6812" i="1"/>
  <c r="H6813" i="1"/>
  <c r="H6814" i="1"/>
  <c r="H6815" i="1"/>
  <c r="H6816" i="1"/>
  <c r="H6817" i="1"/>
  <c r="H6818" i="1"/>
  <c r="H6819" i="1"/>
  <c r="H6820" i="1"/>
  <c r="H6821" i="1"/>
  <c r="H6822" i="1"/>
  <c r="H6823" i="1"/>
  <c r="H6824" i="1"/>
  <c r="H6825" i="1"/>
  <c r="H6826" i="1"/>
  <c r="H6827" i="1"/>
  <c r="H6828" i="1"/>
  <c r="H6829" i="1"/>
  <c r="H6830" i="1"/>
  <c r="H6831" i="1"/>
  <c r="H6832" i="1"/>
  <c r="H6833" i="1"/>
  <c r="H6834" i="1"/>
  <c r="H6835" i="1"/>
  <c r="H6836" i="1"/>
  <c r="H6837" i="1"/>
  <c r="H6838" i="1"/>
  <c r="H6839" i="1"/>
  <c r="H6840" i="1"/>
  <c r="H6841" i="1"/>
  <c r="H6842" i="1"/>
  <c r="H6843" i="1"/>
  <c r="H6844" i="1"/>
  <c r="H6845" i="1"/>
  <c r="H6846" i="1"/>
  <c r="H6847" i="1"/>
  <c r="H6848" i="1"/>
  <c r="H6849" i="1"/>
  <c r="H6850" i="1"/>
  <c r="H6851" i="1"/>
  <c r="H6852" i="1"/>
  <c r="H6853" i="1"/>
  <c r="H6854" i="1"/>
  <c r="H6855" i="1"/>
  <c r="H6856" i="1"/>
  <c r="H6857" i="1"/>
  <c r="H6858" i="1"/>
  <c r="H6859" i="1"/>
  <c r="H6860" i="1"/>
  <c r="H6861" i="1"/>
  <c r="H6862" i="1"/>
  <c r="H6863" i="1"/>
  <c r="H6864" i="1"/>
  <c r="H6865" i="1"/>
  <c r="H6866" i="1"/>
  <c r="H6867" i="1"/>
  <c r="H6868" i="1"/>
  <c r="H6869" i="1"/>
  <c r="H6870" i="1"/>
  <c r="H6871" i="1"/>
  <c r="H6872" i="1"/>
  <c r="H6873" i="1"/>
  <c r="H6874" i="1"/>
  <c r="H6875" i="1"/>
  <c r="H6876" i="1"/>
  <c r="H6877" i="1"/>
  <c r="H6878" i="1"/>
  <c r="H6879" i="1"/>
  <c r="H6880" i="1"/>
  <c r="H6881" i="1"/>
  <c r="H6882" i="1"/>
  <c r="H6883" i="1"/>
  <c r="H6884" i="1"/>
  <c r="H6885" i="1"/>
  <c r="H6886" i="1"/>
  <c r="H6887" i="1"/>
  <c r="H6888" i="1"/>
  <c r="H6889" i="1"/>
  <c r="H6890" i="1"/>
  <c r="H6891" i="1"/>
  <c r="H6892" i="1"/>
  <c r="H6893" i="1"/>
  <c r="H6894" i="1"/>
  <c r="H6895" i="1"/>
  <c r="H6896" i="1"/>
  <c r="H6897" i="1"/>
  <c r="H6898" i="1"/>
  <c r="H6899" i="1"/>
  <c r="H6900" i="1"/>
  <c r="H6901" i="1"/>
  <c r="H6902" i="1"/>
  <c r="H6903" i="1"/>
  <c r="H6904" i="1"/>
  <c r="H6905" i="1"/>
  <c r="H6906" i="1"/>
  <c r="H6907" i="1"/>
  <c r="H6908" i="1"/>
  <c r="H6909" i="1"/>
  <c r="H6910" i="1"/>
  <c r="H6911" i="1"/>
  <c r="H6912" i="1"/>
  <c r="H6913" i="1"/>
  <c r="H6914" i="1"/>
  <c r="H6915" i="1"/>
  <c r="H6916" i="1"/>
  <c r="H6917" i="1"/>
  <c r="H6918" i="1"/>
  <c r="H6919" i="1"/>
  <c r="H6920" i="1"/>
  <c r="H6921" i="1"/>
  <c r="H6922" i="1"/>
  <c r="H6923" i="1"/>
  <c r="H6924" i="1"/>
  <c r="H6925" i="1"/>
  <c r="H6926" i="1"/>
  <c r="H6927" i="1"/>
  <c r="H6928" i="1"/>
  <c r="H6929" i="1"/>
  <c r="H6930" i="1"/>
  <c r="H6931" i="1"/>
  <c r="H6932" i="1"/>
  <c r="H6933" i="1"/>
  <c r="H6934" i="1"/>
  <c r="H6935" i="1"/>
  <c r="H6936" i="1"/>
  <c r="H6937" i="1"/>
  <c r="H6938" i="1"/>
  <c r="H6939" i="1"/>
  <c r="H6940" i="1"/>
  <c r="H6941" i="1"/>
  <c r="H6942" i="1"/>
  <c r="H6943" i="1"/>
  <c r="H6944" i="1"/>
  <c r="H6945" i="1"/>
  <c r="H6946" i="1"/>
  <c r="H6947" i="1"/>
  <c r="H6948" i="1"/>
  <c r="H6949" i="1"/>
  <c r="H6950" i="1"/>
  <c r="H6951" i="1"/>
  <c r="H6952" i="1"/>
  <c r="H6953" i="1"/>
  <c r="H6954" i="1"/>
  <c r="H6955" i="1"/>
  <c r="H6956" i="1"/>
  <c r="H6957" i="1"/>
  <c r="H6958" i="1"/>
  <c r="H6959" i="1"/>
  <c r="H6960" i="1"/>
  <c r="H6961" i="1"/>
  <c r="H6962" i="1"/>
  <c r="H6963" i="1"/>
  <c r="H6964" i="1"/>
  <c r="H6965" i="1"/>
  <c r="H6966" i="1"/>
  <c r="H6967" i="1"/>
  <c r="H6968" i="1"/>
  <c r="H6969" i="1"/>
  <c r="H6970" i="1"/>
  <c r="H6971" i="1"/>
  <c r="H6972" i="1"/>
  <c r="H6973" i="1"/>
  <c r="H6974" i="1"/>
  <c r="H6975" i="1"/>
  <c r="H6976" i="1"/>
  <c r="H6977" i="1"/>
  <c r="H6978" i="1"/>
  <c r="H6979" i="1"/>
  <c r="H6980" i="1"/>
  <c r="H6981" i="1"/>
  <c r="H6982" i="1"/>
  <c r="H6983" i="1"/>
  <c r="H6984" i="1"/>
  <c r="H6985" i="1"/>
  <c r="H6986" i="1"/>
  <c r="H6987" i="1"/>
  <c r="H6988" i="1"/>
  <c r="H6989" i="1"/>
  <c r="H6990" i="1"/>
  <c r="H6991" i="1"/>
  <c r="H6992" i="1"/>
  <c r="H6993" i="1"/>
  <c r="H6994" i="1"/>
  <c r="H6995" i="1"/>
  <c r="H6996" i="1"/>
  <c r="H6997" i="1"/>
  <c r="H6998" i="1"/>
  <c r="H6999" i="1"/>
  <c r="H7000" i="1"/>
  <c r="H7001" i="1"/>
  <c r="H7002" i="1"/>
  <c r="H7003" i="1"/>
  <c r="H7004" i="1"/>
  <c r="H7005" i="1"/>
  <c r="H7006" i="1"/>
  <c r="H7007" i="1"/>
  <c r="H7008" i="1"/>
  <c r="H7009" i="1"/>
  <c r="H7010" i="1"/>
  <c r="H7011" i="1"/>
  <c r="H7012" i="1"/>
  <c r="H7013" i="1"/>
  <c r="H7014" i="1"/>
  <c r="H7015" i="1"/>
  <c r="H7016" i="1"/>
  <c r="H7017" i="1"/>
  <c r="H7018" i="1"/>
  <c r="H7019" i="1"/>
  <c r="H7020" i="1"/>
  <c r="H7021" i="1"/>
  <c r="H7022" i="1"/>
  <c r="H7023" i="1"/>
  <c r="H7024" i="1"/>
  <c r="H7025" i="1"/>
  <c r="H7026" i="1"/>
  <c r="H7027" i="1"/>
  <c r="H7028" i="1"/>
  <c r="H7029" i="1"/>
  <c r="H7030" i="1"/>
  <c r="H7031" i="1"/>
  <c r="H7032" i="1"/>
  <c r="H7033" i="1"/>
  <c r="H7034" i="1"/>
  <c r="H7035" i="1"/>
  <c r="H7036" i="1"/>
  <c r="H7037" i="1"/>
  <c r="H7038" i="1"/>
  <c r="H7039" i="1"/>
  <c r="H7040" i="1"/>
  <c r="H7041" i="1"/>
  <c r="H7042" i="1"/>
  <c r="H7043" i="1"/>
  <c r="H7044" i="1"/>
  <c r="H7045" i="1"/>
  <c r="H7046" i="1"/>
  <c r="H7047" i="1"/>
  <c r="H7048" i="1"/>
  <c r="H7049" i="1"/>
  <c r="H7050" i="1"/>
  <c r="H7051" i="1"/>
  <c r="H7052" i="1"/>
  <c r="H7053" i="1"/>
  <c r="H7054" i="1"/>
  <c r="H7055" i="1"/>
  <c r="H7056" i="1"/>
  <c r="H7057" i="1"/>
  <c r="H7058" i="1"/>
  <c r="H7059" i="1"/>
  <c r="H7060" i="1"/>
  <c r="H7061" i="1"/>
  <c r="H7062" i="1"/>
  <c r="H7063" i="1"/>
  <c r="H7064" i="1"/>
  <c r="H7065" i="1"/>
  <c r="H7066" i="1"/>
  <c r="H7067" i="1"/>
  <c r="H7068" i="1"/>
  <c r="H7069" i="1"/>
  <c r="H7070" i="1"/>
  <c r="H7071" i="1"/>
  <c r="H7072" i="1"/>
  <c r="H7073" i="1"/>
  <c r="H7074" i="1"/>
  <c r="H7075" i="1"/>
  <c r="H7076" i="1"/>
  <c r="H7077" i="1"/>
  <c r="H7078" i="1"/>
  <c r="H7079" i="1"/>
  <c r="H7080" i="1"/>
  <c r="H7081" i="1"/>
  <c r="H7082" i="1"/>
  <c r="H7083" i="1"/>
  <c r="H7084" i="1"/>
  <c r="H7085" i="1"/>
  <c r="H7086" i="1"/>
  <c r="H7087" i="1"/>
  <c r="H7088" i="1"/>
  <c r="H7089" i="1"/>
  <c r="H7090" i="1"/>
  <c r="H7091" i="1"/>
  <c r="H7092" i="1"/>
  <c r="H7093" i="1"/>
  <c r="H7094" i="1"/>
  <c r="H7095" i="1"/>
  <c r="H7096" i="1"/>
  <c r="H7097" i="1"/>
  <c r="H7098" i="1"/>
  <c r="H7099" i="1"/>
  <c r="H7100" i="1"/>
  <c r="H7101" i="1"/>
  <c r="H7102" i="1"/>
  <c r="H7103" i="1"/>
  <c r="H7104" i="1"/>
  <c r="H7105" i="1"/>
  <c r="H7106" i="1"/>
  <c r="H7107" i="1"/>
  <c r="H7108" i="1"/>
  <c r="H7109" i="1"/>
  <c r="H7110" i="1"/>
  <c r="H7111" i="1"/>
  <c r="H7112" i="1"/>
  <c r="H7113" i="1"/>
  <c r="H7114" i="1"/>
  <c r="H7115" i="1"/>
  <c r="H7116" i="1"/>
  <c r="H7117" i="1"/>
  <c r="H7118" i="1"/>
  <c r="H7119" i="1"/>
  <c r="H7120" i="1"/>
  <c r="H7121" i="1"/>
  <c r="H7122" i="1"/>
  <c r="H7123" i="1"/>
  <c r="H7124" i="1"/>
  <c r="H7125" i="1"/>
  <c r="H7126" i="1"/>
  <c r="H7127" i="1"/>
  <c r="H7128" i="1"/>
  <c r="H7129" i="1"/>
  <c r="H7130" i="1"/>
  <c r="H7131" i="1"/>
  <c r="H7132" i="1"/>
  <c r="H7133" i="1"/>
  <c r="H7134" i="1"/>
  <c r="H7135" i="1"/>
  <c r="H7136" i="1"/>
  <c r="H7137" i="1"/>
  <c r="H7138" i="1"/>
  <c r="H7139" i="1"/>
  <c r="H7140" i="1"/>
  <c r="H7141" i="1"/>
  <c r="H7142" i="1"/>
  <c r="H7143" i="1"/>
  <c r="H7144" i="1"/>
  <c r="H7145" i="1"/>
  <c r="H7146" i="1"/>
  <c r="H7147" i="1"/>
  <c r="H7148" i="1"/>
  <c r="H7149" i="1"/>
  <c r="H7150" i="1"/>
  <c r="H7151" i="1"/>
  <c r="H7152" i="1"/>
  <c r="H7153" i="1"/>
  <c r="H7154" i="1"/>
  <c r="H7155" i="1"/>
  <c r="H7156" i="1"/>
  <c r="H7157" i="1"/>
  <c r="H7158" i="1"/>
  <c r="H7159" i="1"/>
  <c r="H7160" i="1"/>
  <c r="H7161" i="1"/>
  <c r="H7162" i="1"/>
  <c r="H7163" i="1"/>
  <c r="H7164" i="1"/>
  <c r="H7165" i="1"/>
  <c r="H7166" i="1"/>
  <c r="H7167" i="1"/>
  <c r="H7168" i="1"/>
  <c r="H7169" i="1"/>
  <c r="H7170" i="1"/>
  <c r="H7171" i="1"/>
  <c r="H7172" i="1"/>
  <c r="H7173" i="1"/>
  <c r="H7174" i="1"/>
  <c r="H7175" i="1"/>
  <c r="H7176" i="1"/>
  <c r="H7177" i="1"/>
  <c r="H7178" i="1"/>
  <c r="H7179" i="1"/>
  <c r="H7180" i="1"/>
  <c r="H7181" i="1"/>
  <c r="H7182" i="1"/>
  <c r="H7183" i="1"/>
  <c r="H7184" i="1"/>
  <c r="H7185" i="1"/>
  <c r="H7186" i="1"/>
  <c r="H7187" i="1"/>
  <c r="H7188" i="1"/>
  <c r="H7189" i="1"/>
  <c r="H7190" i="1"/>
  <c r="H7191" i="1"/>
  <c r="H7192" i="1"/>
  <c r="H7193" i="1"/>
  <c r="H7194" i="1"/>
  <c r="H7195" i="1"/>
  <c r="H7196" i="1"/>
  <c r="H7197" i="1"/>
  <c r="H7198" i="1"/>
  <c r="H7199" i="1"/>
  <c r="H7200" i="1"/>
  <c r="H7201" i="1"/>
  <c r="H7202" i="1"/>
  <c r="H7203" i="1"/>
  <c r="H7204" i="1"/>
  <c r="H7205" i="1"/>
  <c r="H7206" i="1"/>
  <c r="H7207" i="1"/>
  <c r="H7208" i="1"/>
  <c r="H7209" i="1"/>
  <c r="H7210" i="1"/>
  <c r="H7211" i="1"/>
  <c r="H7212" i="1"/>
  <c r="H7213" i="1"/>
  <c r="H7214" i="1"/>
  <c r="H7215" i="1"/>
  <c r="H7216" i="1"/>
  <c r="H7217" i="1"/>
  <c r="H7218" i="1"/>
  <c r="H7219" i="1"/>
  <c r="H7220" i="1"/>
  <c r="H7221" i="1"/>
  <c r="H7222" i="1"/>
  <c r="H7223" i="1"/>
  <c r="H7224" i="1"/>
  <c r="H7225" i="1"/>
  <c r="H7226" i="1"/>
  <c r="H7227" i="1"/>
  <c r="H7228" i="1"/>
  <c r="H7229" i="1"/>
  <c r="H7230" i="1"/>
  <c r="H7231" i="1"/>
  <c r="H7232" i="1"/>
  <c r="H7233" i="1"/>
  <c r="H7234" i="1"/>
  <c r="H7235" i="1"/>
  <c r="H7236" i="1"/>
  <c r="H7237" i="1"/>
  <c r="H7238" i="1"/>
  <c r="H7239" i="1"/>
  <c r="H7240" i="1"/>
  <c r="H7241" i="1"/>
  <c r="H7242" i="1"/>
  <c r="H7243" i="1"/>
  <c r="H7244" i="1"/>
  <c r="H7245" i="1"/>
  <c r="H7246" i="1"/>
  <c r="H7247" i="1"/>
  <c r="H7248" i="1"/>
  <c r="H7249" i="1"/>
  <c r="H7250" i="1"/>
  <c r="H7251" i="1"/>
  <c r="H7252" i="1"/>
  <c r="H7253" i="1"/>
  <c r="H7254" i="1"/>
  <c r="H7255" i="1"/>
  <c r="H7256" i="1"/>
  <c r="H7257" i="1"/>
  <c r="H7258" i="1"/>
  <c r="H7259" i="1"/>
  <c r="H7260" i="1"/>
  <c r="H7261" i="1"/>
  <c r="H7262" i="1"/>
  <c r="H7263" i="1"/>
  <c r="H7264" i="1"/>
  <c r="H7265" i="1"/>
  <c r="H7266" i="1"/>
  <c r="H7267" i="1"/>
  <c r="H7268" i="1"/>
  <c r="H7269" i="1"/>
  <c r="H7270" i="1"/>
  <c r="H7271" i="1"/>
  <c r="H7272" i="1"/>
  <c r="H7273" i="1"/>
  <c r="H7274" i="1"/>
  <c r="H7275" i="1"/>
  <c r="H7276" i="1"/>
  <c r="H7277" i="1"/>
  <c r="H7278" i="1"/>
  <c r="H7279" i="1"/>
  <c r="H7280" i="1"/>
  <c r="H7281" i="1"/>
  <c r="H7282" i="1"/>
  <c r="H7283" i="1"/>
  <c r="H7284" i="1"/>
  <c r="H7285" i="1"/>
  <c r="H7286" i="1"/>
  <c r="H7287" i="1"/>
  <c r="H7288" i="1"/>
  <c r="H7289" i="1"/>
  <c r="H7290" i="1"/>
  <c r="H7291" i="1"/>
  <c r="H7292" i="1"/>
  <c r="H7293" i="1"/>
  <c r="H7294" i="1"/>
  <c r="H7295" i="1"/>
  <c r="H7296" i="1"/>
  <c r="H7297" i="1"/>
  <c r="H7298" i="1"/>
  <c r="H7299" i="1"/>
  <c r="H7300" i="1"/>
  <c r="H7301" i="1"/>
  <c r="H7302" i="1"/>
  <c r="H7303" i="1"/>
  <c r="H7304" i="1"/>
  <c r="H7305" i="1"/>
  <c r="H7306" i="1"/>
  <c r="H7307" i="1"/>
  <c r="H7308" i="1"/>
  <c r="H7309" i="1"/>
  <c r="H7310" i="1"/>
  <c r="H7311" i="1"/>
  <c r="H7312" i="1"/>
  <c r="H7313" i="1"/>
  <c r="H7314" i="1"/>
  <c r="H7315" i="1"/>
  <c r="H7316" i="1"/>
  <c r="H7317" i="1"/>
  <c r="H7318" i="1"/>
  <c r="H7319" i="1"/>
  <c r="H7320" i="1"/>
  <c r="H7321" i="1"/>
  <c r="H7322" i="1"/>
  <c r="H7323" i="1"/>
  <c r="H7324" i="1"/>
  <c r="H7325" i="1"/>
  <c r="H7326" i="1"/>
  <c r="H7327" i="1"/>
  <c r="H7328" i="1"/>
  <c r="H7329" i="1"/>
  <c r="H7330" i="1"/>
  <c r="H7331" i="1"/>
  <c r="H7332" i="1"/>
  <c r="H7333" i="1"/>
  <c r="H7334" i="1"/>
  <c r="H7335" i="1"/>
  <c r="H7336" i="1"/>
  <c r="H7337" i="1"/>
  <c r="H7338" i="1"/>
  <c r="H7339" i="1"/>
  <c r="H7340" i="1"/>
  <c r="H7341" i="1"/>
  <c r="H7342" i="1"/>
  <c r="H7343" i="1"/>
  <c r="H7344" i="1"/>
  <c r="H7345" i="1"/>
  <c r="H7346" i="1"/>
  <c r="H7347" i="1"/>
  <c r="H7348" i="1"/>
  <c r="H7349" i="1"/>
  <c r="H7350" i="1"/>
  <c r="H7351" i="1"/>
  <c r="H7352" i="1"/>
  <c r="H7353" i="1"/>
  <c r="H7354" i="1"/>
  <c r="H7355" i="1"/>
  <c r="H7356" i="1"/>
  <c r="H7357" i="1"/>
  <c r="H7358" i="1"/>
  <c r="H7359" i="1"/>
  <c r="H7360" i="1"/>
  <c r="H7361" i="1"/>
  <c r="H7362" i="1"/>
  <c r="H7363" i="1"/>
  <c r="H7364" i="1"/>
  <c r="H7365" i="1"/>
  <c r="H7366" i="1"/>
  <c r="H7367" i="1"/>
  <c r="H7368" i="1"/>
  <c r="H7369" i="1"/>
  <c r="H7370" i="1"/>
  <c r="H7371" i="1"/>
  <c r="H7372" i="1"/>
  <c r="H7373" i="1"/>
  <c r="H7374" i="1"/>
  <c r="H7375" i="1"/>
  <c r="H7376" i="1"/>
  <c r="H7377" i="1"/>
  <c r="H7378" i="1"/>
  <c r="H7379" i="1"/>
  <c r="H7380" i="1"/>
  <c r="H7381" i="1"/>
  <c r="H7382" i="1"/>
  <c r="H7383" i="1"/>
  <c r="H7384" i="1"/>
  <c r="H7385" i="1"/>
  <c r="H7386" i="1"/>
  <c r="H7387" i="1"/>
  <c r="H7388" i="1"/>
  <c r="H7389" i="1"/>
  <c r="H7390" i="1"/>
  <c r="H7391" i="1"/>
  <c r="H7392" i="1"/>
  <c r="H7393" i="1"/>
  <c r="H7394" i="1"/>
  <c r="H7395" i="1"/>
  <c r="H7396" i="1"/>
  <c r="H7397" i="1"/>
  <c r="H7398" i="1"/>
  <c r="H7399" i="1"/>
  <c r="H7400" i="1"/>
  <c r="H7401" i="1"/>
  <c r="H7402" i="1"/>
  <c r="H7403" i="1"/>
  <c r="H7404" i="1"/>
  <c r="H7405" i="1"/>
  <c r="H7406" i="1"/>
  <c r="H7407" i="1"/>
  <c r="H7408" i="1"/>
  <c r="H7409" i="1"/>
  <c r="H7410" i="1"/>
  <c r="H7411" i="1"/>
  <c r="H7412" i="1"/>
  <c r="H7413" i="1"/>
  <c r="H7414" i="1"/>
  <c r="H7415" i="1"/>
  <c r="H7416" i="1"/>
  <c r="H7417" i="1"/>
  <c r="H7418" i="1"/>
  <c r="H7419" i="1"/>
  <c r="H7420" i="1"/>
  <c r="H7421" i="1"/>
  <c r="H7422" i="1"/>
  <c r="H7423" i="1"/>
  <c r="H7424" i="1"/>
  <c r="H7425" i="1"/>
  <c r="H7426" i="1"/>
  <c r="H7427" i="1"/>
  <c r="H7428" i="1"/>
  <c r="H7429" i="1"/>
  <c r="H7430" i="1"/>
  <c r="H7431" i="1"/>
  <c r="H7432" i="1"/>
  <c r="H7433" i="1"/>
  <c r="H7434" i="1"/>
  <c r="H7435" i="1"/>
  <c r="H7436" i="1"/>
  <c r="H7437" i="1"/>
  <c r="H7438" i="1"/>
  <c r="H7439" i="1"/>
  <c r="H7440" i="1"/>
  <c r="H7441" i="1"/>
  <c r="H7442" i="1"/>
  <c r="H7443" i="1"/>
  <c r="H7444" i="1"/>
  <c r="H7445" i="1"/>
  <c r="H7446" i="1"/>
  <c r="H7447" i="1"/>
  <c r="H7448" i="1"/>
  <c r="H7449" i="1"/>
  <c r="H7450" i="1"/>
  <c r="H7451" i="1"/>
  <c r="H7452" i="1"/>
  <c r="H7453" i="1"/>
  <c r="H7454" i="1"/>
  <c r="H7455" i="1"/>
  <c r="H7456" i="1"/>
  <c r="H7457" i="1"/>
  <c r="H7458" i="1"/>
  <c r="H7459" i="1"/>
  <c r="H7460" i="1"/>
  <c r="H7461" i="1"/>
  <c r="H7462" i="1"/>
  <c r="H7463" i="1"/>
  <c r="H7464" i="1"/>
  <c r="H7465" i="1"/>
  <c r="H7466" i="1"/>
  <c r="H7467" i="1"/>
  <c r="H7468" i="1"/>
  <c r="H7469" i="1"/>
  <c r="H7470" i="1"/>
  <c r="H7471" i="1"/>
  <c r="H7472" i="1"/>
  <c r="H7473" i="1"/>
  <c r="H7474" i="1"/>
  <c r="H7475" i="1"/>
  <c r="H7476" i="1"/>
  <c r="H7477" i="1"/>
  <c r="H7478" i="1"/>
  <c r="H7479" i="1"/>
  <c r="H7480" i="1"/>
  <c r="H7481" i="1"/>
  <c r="H7482" i="1"/>
  <c r="H7483" i="1"/>
  <c r="H7484" i="1"/>
  <c r="H7485" i="1"/>
  <c r="H7486" i="1"/>
  <c r="H7487" i="1"/>
  <c r="H7488" i="1"/>
  <c r="H7489" i="1"/>
  <c r="H7490" i="1"/>
  <c r="H7491" i="1"/>
  <c r="H7492" i="1"/>
  <c r="H7493" i="1"/>
  <c r="H7494" i="1"/>
  <c r="H7495" i="1"/>
  <c r="H7496" i="1"/>
  <c r="H7497" i="1"/>
  <c r="H7498" i="1"/>
  <c r="H7499" i="1"/>
  <c r="H7500" i="1"/>
  <c r="H7501" i="1"/>
  <c r="H7502" i="1"/>
  <c r="H7503" i="1"/>
  <c r="H7504" i="1"/>
  <c r="H7505" i="1"/>
  <c r="H7506" i="1"/>
  <c r="H7507" i="1"/>
  <c r="H7508" i="1"/>
  <c r="H7509" i="1"/>
  <c r="H7510" i="1"/>
  <c r="H7511" i="1"/>
  <c r="H7512" i="1"/>
  <c r="H7513" i="1"/>
  <c r="H7514" i="1"/>
  <c r="H7515" i="1"/>
  <c r="H7516" i="1"/>
  <c r="H7517" i="1"/>
  <c r="H7518" i="1"/>
  <c r="H7519" i="1"/>
  <c r="H7520" i="1"/>
  <c r="H7521" i="1"/>
  <c r="H7522" i="1"/>
  <c r="H7523" i="1"/>
  <c r="H7524" i="1"/>
  <c r="H7525" i="1"/>
  <c r="H7526" i="1"/>
  <c r="H7527" i="1"/>
  <c r="H7528" i="1"/>
  <c r="H7529" i="1"/>
  <c r="H7530" i="1"/>
  <c r="H7531" i="1"/>
  <c r="H7532" i="1"/>
  <c r="H7533" i="1"/>
  <c r="H7534" i="1"/>
  <c r="H7535" i="1"/>
  <c r="H7536" i="1"/>
  <c r="H7537" i="1"/>
  <c r="H7538" i="1"/>
  <c r="H7539" i="1"/>
  <c r="H7540" i="1"/>
  <c r="H7541" i="1"/>
  <c r="H7542" i="1"/>
  <c r="H7543" i="1"/>
  <c r="H7544" i="1"/>
  <c r="H7545" i="1"/>
  <c r="H7546" i="1"/>
  <c r="H7547" i="1"/>
  <c r="H7548" i="1"/>
  <c r="H7549" i="1"/>
  <c r="H7550" i="1"/>
  <c r="H7551" i="1"/>
  <c r="H7552" i="1"/>
  <c r="H7553" i="1"/>
  <c r="H7554" i="1"/>
  <c r="H7555" i="1"/>
  <c r="H7556" i="1"/>
  <c r="H7557" i="1"/>
  <c r="H7558" i="1"/>
  <c r="H7559" i="1"/>
  <c r="H7560" i="1"/>
  <c r="H7561" i="1"/>
  <c r="H7562" i="1"/>
  <c r="H7563" i="1"/>
  <c r="H7564" i="1"/>
  <c r="H7565" i="1"/>
  <c r="H7566" i="1"/>
  <c r="H7567" i="1"/>
  <c r="H7568" i="1"/>
  <c r="H7569" i="1"/>
  <c r="H7570" i="1"/>
  <c r="H7571" i="1"/>
  <c r="H7572" i="1"/>
  <c r="H7573" i="1"/>
  <c r="H7574" i="1"/>
  <c r="H7575" i="1"/>
  <c r="H7576" i="1"/>
  <c r="H7577" i="1"/>
  <c r="H7578" i="1"/>
  <c r="H7579" i="1"/>
  <c r="H7580" i="1"/>
  <c r="H7581" i="1"/>
  <c r="H7582" i="1"/>
  <c r="H7583" i="1"/>
  <c r="H7584" i="1"/>
  <c r="H7585" i="1"/>
  <c r="H7586" i="1"/>
  <c r="H7587" i="1"/>
  <c r="H7588" i="1"/>
  <c r="H7589" i="1"/>
  <c r="H7590" i="1"/>
  <c r="H7591" i="1"/>
  <c r="H7592" i="1"/>
  <c r="H7593" i="1"/>
  <c r="H7594" i="1"/>
  <c r="H7595" i="1"/>
  <c r="H7596" i="1"/>
  <c r="H7597" i="1"/>
  <c r="H7598" i="1"/>
  <c r="H7599" i="1"/>
  <c r="H7600" i="1"/>
  <c r="H7601" i="1"/>
  <c r="H7602" i="1"/>
  <c r="H7603" i="1"/>
  <c r="H7604" i="1"/>
  <c r="H7605" i="1"/>
  <c r="H7606" i="1"/>
  <c r="H7607" i="1"/>
  <c r="H7608" i="1"/>
  <c r="H7609" i="1"/>
  <c r="H7610" i="1"/>
  <c r="H7611" i="1"/>
  <c r="H7612" i="1"/>
  <c r="H7613" i="1"/>
  <c r="H7614" i="1"/>
  <c r="H7615" i="1"/>
  <c r="H7616" i="1"/>
  <c r="H7617" i="1"/>
  <c r="H7618" i="1"/>
  <c r="H7619" i="1"/>
  <c r="H7620" i="1"/>
  <c r="H7621" i="1"/>
  <c r="H7622" i="1"/>
  <c r="H7623" i="1"/>
  <c r="H7624" i="1"/>
  <c r="H7625" i="1"/>
  <c r="H7626" i="1"/>
  <c r="H7627" i="1"/>
  <c r="H7628" i="1"/>
  <c r="H7629" i="1"/>
  <c r="H7630" i="1"/>
  <c r="H7631" i="1"/>
  <c r="H7632" i="1"/>
  <c r="H7633" i="1"/>
  <c r="H7634" i="1"/>
  <c r="H7635" i="1"/>
  <c r="H7636" i="1"/>
  <c r="H7637" i="1"/>
  <c r="H7638" i="1"/>
  <c r="H7639" i="1"/>
  <c r="H7640" i="1"/>
  <c r="H7641" i="1"/>
  <c r="H7642" i="1"/>
  <c r="H7643" i="1"/>
  <c r="H7644" i="1"/>
  <c r="H7645" i="1"/>
  <c r="H7646" i="1"/>
  <c r="H7647" i="1"/>
  <c r="H7648" i="1"/>
  <c r="H7649" i="1"/>
  <c r="H7650" i="1"/>
  <c r="H7651" i="1"/>
  <c r="H7652" i="1"/>
  <c r="H7653" i="1"/>
  <c r="H7654" i="1"/>
  <c r="H7655" i="1"/>
  <c r="H7656" i="1"/>
  <c r="H7657" i="1"/>
  <c r="H7658" i="1"/>
  <c r="H7659" i="1"/>
  <c r="H7660" i="1"/>
  <c r="H7661" i="1"/>
  <c r="H7662" i="1"/>
  <c r="H7663" i="1"/>
  <c r="H7664" i="1"/>
  <c r="H7665" i="1"/>
  <c r="H7666" i="1"/>
  <c r="H7667" i="1"/>
  <c r="H7668" i="1"/>
  <c r="H7669" i="1"/>
  <c r="H7670" i="1"/>
  <c r="H7671" i="1"/>
  <c r="H7672" i="1"/>
  <c r="H7673" i="1"/>
  <c r="H7674" i="1"/>
  <c r="H7675" i="1"/>
  <c r="H7676" i="1"/>
  <c r="H7677" i="1"/>
  <c r="H7678" i="1"/>
  <c r="H7679" i="1"/>
  <c r="H7680" i="1"/>
  <c r="H7681" i="1"/>
  <c r="H7682" i="1"/>
  <c r="H7683" i="1"/>
  <c r="H7684" i="1"/>
  <c r="H7685" i="1"/>
  <c r="H7686" i="1"/>
  <c r="H7687" i="1"/>
  <c r="H7688" i="1"/>
  <c r="H7689" i="1"/>
  <c r="H7690" i="1"/>
  <c r="H7691" i="1"/>
  <c r="H7692" i="1"/>
  <c r="H7693" i="1"/>
  <c r="H7694" i="1"/>
  <c r="H7695" i="1"/>
  <c r="H7696" i="1"/>
  <c r="H7697" i="1"/>
  <c r="H7698" i="1"/>
  <c r="H7699" i="1"/>
  <c r="H7700" i="1"/>
  <c r="H7701" i="1"/>
  <c r="H7702" i="1"/>
  <c r="H7703" i="1"/>
  <c r="H7704" i="1"/>
  <c r="H7705" i="1"/>
  <c r="H7706" i="1"/>
  <c r="H7707" i="1"/>
  <c r="H7708" i="1"/>
  <c r="H7709" i="1"/>
  <c r="H7710" i="1"/>
  <c r="H7711" i="1"/>
  <c r="H7712" i="1"/>
  <c r="H7713" i="1"/>
  <c r="H7714" i="1"/>
  <c r="H7715" i="1"/>
  <c r="H7716" i="1"/>
  <c r="H7717" i="1"/>
  <c r="H7718" i="1"/>
  <c r="H7719" i="1"/>
  <c r="H7720" i="1"/>
  <c r="H7721" i="1"/>
  <c r="H7722" i="1"/>
  <c r="H7723" i="1"/>
  <c r="H7724" i="1"/>
  <c r="H7725" i="1"/>
  <c r="H7726" i="1"/>
  <c r="H7727" i="1"/>
  <c r="H7728" i="1"/>
  <c r="H7729" i="1"/>
  <c r="H7730" i="1"/>
  <c r="H7731" i="1"/>
  <c r="H7732" i="1"/>
  <c r="H7733" i="1"/>
  <c r="H7734" i="1"/>
  <c r="H7735" i="1"/>
  <c r="H7736" i="1"/>
  <c r="H7737" i="1"/>
  <c r="H7738" i="1"/>
  <c r="H7739" i="1"/>
  <c r="H7740" i="1"/>
  <c r="H7741" i="1"/>
  <c r="H7742" i="1"/>
  <c r="H7743" i="1"/>
  <c r="H7744" i="1"/>
  <c r="H7745" i="1"/>
  <c r="H7746" i="1"/>
  <c r="H7747" i="1"/>
  <c r="H7748" i="1"/>
  <c r="H7749" i="1"/>
  <c r="H7750" i="1"/>
  <c r="H7751" i="1"/>
  <c r="H7752" i="1"/>
  <c r="H7753" i="1"/>
  <c r="H7754" i="1"/>
  <c r="H7755" i="1"/>
  <c r="H7756" i="1"/>
  <c r="H7757" i="1"/>
  <c r="H7758" i="1"/>
  <c r="H7759" i="1"/>
  <c r="H7760" i="1"/>
  <c r="H7761" i="1"/>
  <c r="H7762" i="1"/>
  <c r="H7763" i="1"/>
  <c r="H7764" i="1"/>
  <c r="H7765" i="1"/>
  <c r="H7766" i="1"/>
  <c r="H7767" i="1"/>
  <c r="H7768" i="1"/>
  <c r="H7769" i="1"/>
  <c r="H7770" i="1"/>
  <c r="H7771" i="1"/>
  <c r="H7772" i="1"/>
  <c r="H7773" i="1"/>
  <c r="H7774" i="1"/>
  <c r="H7775" i="1"/>
  <c r="H7776" i="1"/>
  <c r="H7777" i="1"/>
  <c r="H7778" i="1"/>
  <c r="H7779" i="1"/>
  <c r="H7780" i="1"/>
  <c r="H7781" i="1"/>
  <c r="H7782" i="1"/>
  <c r="H7783" i="1"/>
  <c r="H7784" i="1"/>
  <c r="H7785" i="1"/>
  <c r="H7786" i="1"/>
  <c r="H7787" i="1"/>
  <c r="H7788" i="1"/>
  <c r="H7789" i="1"/>
  <c r="H7790" i="1"/>
  <c r="H7791" i="1"/>
  <c r="H7792" i="1"/>
  <c r="H7793" i="1"/>
  <c r="H7794" i="1"/>
  <c r="H7795" i="1"/>
  <c r="H7796" i="1"/>
  <c r="H7797" i="1"/>
  <c r="H7798" i="1"/>
  <c r="H7799" i="1"/>
  <c r="H7800" i="1"/>
  <c r="H7801" i="1"/>
  <c r="H7802" i="1"/>
  <c r="H7803" i="1"/>
  <c r="H7804" i="1"/>
  <c r="H7805" i="1"/>
  <c r="H7806" i="1"/>
  <c r="H7807" i="1"/>
  <c r="H7808" i="1"/>
  <c r="H7809" i="1"/>
  <c r="H7810" i="1"/>
  <c r="H7811" i="1"/>
  <c r="H7812" i="1"/>
  <c r="H7813" i="1"/>
  <c r="H7814" i="1"/>
  <c r="H7815" i="1"/>
  <c r="H7816" i="1"/>
  <c r="H7817" i="1"/>
  <c r="H7818" i="1"/>
  <c r="H7819" i="1"/>
  <c r="H7820" i="1"/>
  <c r="H7821" i="1"/>
  <c r="H7822" i="1"/>
  <c r="H7823" i="1"/>
  <c r="H7824" i="1"/>
  <c r="H7825" i="1"/>
  <c r="H7826" i="1"/>
  <c r="H7827" i="1"/>
  <c r="H7828" i="1"/>
  <c r="H7829" i="1"/>
  <c r="H7830" i="1"/>
  <c r="H7831" i="1"/>
  <c r="H7832" i="1"/>
  <c r="H7833" i="1"/>
  <c r="H7834" i="1"/>
  <c r="H7835" i="1"/>
  <c r="H7836" i="1"/>
  <c r="H7837" i="1"/>
  <c r="H7838" i="1"/>
  <c r="H7839" i="1"/>
  <c r="H7840" i="1"/>
  <c r="H7841" i="1"/>
  <c r="H7842" i="1"/>
  <c r="H7843" i="1"/>
  <c r="H7844" i="1"/>
  <c r="H7845" i="1"/>
  <c r="H7846" i="1"/>
  <c r="H7847" i="1"/>
  <c r="H7848" i="1"/>
  <c r="H7849" i="1"/>
  <c r="H7850" i="1"/>
  <c r="H7851" i="1"/>
  <c r="H7852" i="1"/>
  <c r="H7853" i="1"/>
  <c r="H7854" i="1"/>
  <c r="H7855" i="1"/>
  <c r="H7856" i="1"/>
  <c r="H7857" i="1"/>
  <c r="H7858" i="1"/>
  <c r="H7859" i="1"/>
  <c r="H7860" i="1"/>
  <c r="H7861" i="1"/>
  <c r="H7862" i="1"/>
  <c r="H7863" i="1"/>
  <c r="H7864" i="1"/>
  <c r="H7865" i="1"/>
  <c r="H7866" i="1"/>
  <c r="H7867" i="1"/>
  <c r="H7868" i="1"/>
  <c r="H7869" i="1"/>
  <c r="H7870" i="1"/>
  <c r="H7871" i="1"/>
  <c r="H7872" i="1"/>
  <c r="H7873" i="1"/>
  <c r="H7874" i="1"/>
  <c r="H7875" i="1"/>
  <c r="H7876" i="1"/>
  <c r="H7877" i="1"/>
  <c r="H7878" i="1"/>
  <c r="H7879" i="1"/>
  <c r="H7880" i="1"/>
  <c r="H7881" i="1"/>
  <c r="H7882" i="1"/>
  <c r="H7883" i="1"/>
  <c r="H7884" i="1"/>
  <c r="H7885" i="1"/>
  <c r="H7886" i="1"/>
  <c r="H7887" i="1"/>
  <c r="H7888" i="1"/>
  <c r="H7889" i="1"/>
  <c r="H7890" i="1"/>
  <c r="H7891" i="1"/>
  <c r="H7892" i="1"/>
  <c r="H7893" i="1"/>
  <c r="H7894" i="1"/>
  <c r="H7895" i="1"/>
  <c r="H7896" i="1"/>
  <c r="H7897" i="1"/>
  <c r="H7898" i="1"/>
  <c r="H7899" i="1"/>
  <c r="H7900" i="1"/>
  <c r="H7901" i="1"/>
  <c r="H7902" i="1"/>
  <c r="H7903" i="1"/>
  <c r="H7904" i="1"/>
  <c r="H7905" i="1"/>
  <c r="H7906" i="1"/>
  <c r="H7907" i="1"/>
  <c r="H7908" i="1"/>
  <c r="H7909" i="1"/>
  <c r="H7910" i="1"/>
  <c r="H7911" i="1"/>
  <c r="H7912" i="1"/>
  <c r="H7913" i="1"/>
  <c r="H7914" i="1"/>
  <c r="H7915" i="1"/>
  <c r="H7916" i="1"/>
  <c r="H7917" i="1"/>
  <c r="H7918" i="1"/>
  <c r="H7919" i="1"/>
  <c r="H7920" i="1"/>
  <c r="H7921" i="1"/>
  <c r="H7922" i="1"/>
  <c r="H7923" i="1"/>
  <c r="H7924" i="1"/>
  <c r="H7925" i="1"/>
  <c r="H7926" i="1"/>
  <c r="H7927" i="1"/>
  <c r="H7928" i="1"/>
  <c r="H7929" i="1"/>
  <c r="H7930" i="1"/>
  <c r="H7931" i="1"/>
  <c r="H7932" i="1"/>
  <c r="H7933" i="1"/>
  <c r="H7934" i="1"/>
  <c r="H7935" i="1"/>
  <c r="H7936" i="1"/>
  <c r="H7937" i="1"/>
  <c r="H7938" i="1"/>
  <c r="H7939" i="1"/>
  <c r="H7940" i="1"/>
  <c r="H7941" i="1"/>
  <c r="H7942" i="1"/>
  <c r="H7943" i="1"/>
  <c r="H7944" i="1"/>
  <c r="H7945" i="1"/>
  <c r="H7946" i="1"/>
  <c r="H7947" i="1"/>
  <c r="H7948" i="1"/>
  <c r="H7949" i="1"/>
  <c r="H7950" i="1"/>
  <c r="H7951" i="1"/>
  <c r="H7952" i="1"/>
  <c r="H7953" i="1"/>
  <c r="H7954" i="1"/>
  <c r="H7955" i="1"/>
  <c r="H7956" i="1"/>
  <c r="H7957" i="1"/>
  <c r="H7958" i="1"/>
  <c r="H7959" i="1"/>
  <c r="H7960" i="1"/>
  <c r="H7961" i="1"/>
  <c r="H7962" i="1"/>
  <c r="H7963" i="1"/>
  <c r="H7964" i="1"/>
  <c r="H7965" i="1"/>
  <c r="H7966" i="1"/>
  <c r="H7967" i="1"/>
  <c r="H7968" i="1"/>
  <c r="H7969" i="1"/>
  <c r="H7970" i="1"/>
  <c r="H7971" i="1"/>
  <c r="H7972" i="1"/>
  <c r="H7973" i="1"/>
  <c r="H7974" i="1"/>
  <c r="H7975" i="1"/>
  <c r="H7976" i="1"/>
  <c r="H7977" i="1"/>
  <c r="H7978" i="1"/>
  <c r="H7979" i="1"/>
  <c r="H7980" i="1"/>
  <c r="H7981" i="1"/>
  <c r="H7982" i="1"/>
  <c r="H7983" i="1"/>
  <c r="H7984" i="1"/>
  <c r="H7985" i="1"/>
  <c r="H7986" i="1"/>
  <c r="H7987" i="1"/>
  <c r="H7988" i="1"/>
  <c r="H7989" i="1"/>
  <c r="H7990" i="1"/>
  <c r="H7991" i="1"/>
  <c r="H7992" i="1"/>
  <c r="H7993" i="1"/>
  <c r="H7994" i="1"/>
  <c r="H7995" i="1"/>
  <c r="H7996" i="1"/>
  <c r="H7997" i="1"/>
  <c r="H7998" i="1"/>
  <c r="H7999" i="1"/>
  <c r="H8000" i="1"/>
  <c r="H8001" i="1"/>
  <c r="H8002" i="1"/>
  <c r="H8003" i="1"/>
  <c r="H8004" i="1"/>
  <c r="H8005" i="1"/>
  <c r="H8006" i="1"/>
  <c r="H8007" i="1"/>
  <c r="H8008" i="1"/>
  <c r="H8009" i="1"/>
  <c r="H8010" i="1"/>
  <c r="H8011" i="1"/>
  <c r="H8012" i="1"/>
  <c r="H8013" i="1"/>
  <c r="H8014" i="1"/>
  <c r="H8015" i="1"/>
  <c r="H8016" i="1"/>
  <c r="H8017" i="1"/>
  <c r="H8018" i="1"/>
  <c r="H8019" i="1"/>
  <c r="H8020" i="1"/>
  <c r="H8021" i="1"/>
  <c r="H8022" i="1"/>
  <c r="H8023" i="1"/>
  <c r="H8024" i="1"/>
  <c r="H8025" i="1"/>
  <c r="H8026" i="1"/>
  <c r="H8027" i="1"/>
  <c r="H8028" i="1"/>
  <c r="H8029" i="1"/>
  <c r="H8030" i="1"/>
  <c r="H8031" i="1"/>
  <c r="H8032" i="1"/>
  <c r="H8033" i="1"/>
  <c r="H8034" i="1"/>
  <c r="H8035" i="1"/>
  <c r="H8036" i="1"/>
  <c r="H8037" i="1"/>
  <c r="H8038" i="1"/>
  <c r="H8039" i="1"/>
  <c r="H8040" i="1"/>
  <c r="H8041" i="1"/>
  <c r="H8042" i="1"/>
  <c r="H8043" i="1"/>
  <c r="H8044" i="1"/>
  <c r="H8045" i="1"/>
  <c r="H8046" i="1"/>
  <c r="H8047" i="1"/>
  <c r="H8048" i="1"/>
  <c r="H8049" i="1"/>
  <c r="H8050" i="1"/>
  <c r="H8051" i="1"/>
  <c r="H8052" i="1"/>
  <c r="H8053" i="1"/>
  <c r="H8054" i="1"/>
  <c r="H8055" i="1"/>
  <c r="H8056" i="1"/>
  <c r="H8057" i="1"/>
  <c r="H8058" i="1"/>
  <c r="H8059" i="1"/>
  <c r="H8060" i="1"/>
  <c r="H8061" i="1"/>
  <c r="H8062" i="1"/>
  <c r="H8063" i="1"/>
  <c r="H8064" i="1"/>
  <c r="H8065" i="1"/>
  <c r="H8066" i="1"/>
  <c r="H8067" i="1"/>
  <c r="H8068" i="1"/>
  <c r="H8069" i="1"/>
  <c r="H8070" i="1"/>
  <c r="H8071" i="1"/>
  <c r="H8072" i="1"/>
  <c r="H8073" i="1"/>
  <c r="H8074" i="1"/>
  <c r="H8075" i="1"/>
  <c r="H8076" i="1"/>
  <c r="H8077" i="1"/>
  <c r="H8078" i="1"/>
  <c r="H8079" i="1"/>
  <c r="H8080" i="1"/>
  <c r="H8081" i="1"/>
  <c r="H8082" i="1"/>
  <c r="H8083" i="1"/>
  <c r="H8084" i="1"/>
  <c r="H8085" i="1"/>
  <c r="H8086" i="1"/>
  <c r="H8087" i="1"/>
  <c r="H8088" i="1"/>
  <c r="H8089" i="1"/>
  <c r="H8090" i="1"/>
  <c r="H8091" i="1"/>
  <c r="H8092" i="1"/>
  <c r="H8093" i="1"/>
  <c r="H8094" i="1"/>
  <c r="H8095" i="1"/>
  <c r="H8096" i="1"/>
  <c r="H8097" i="1"/>
  <c r="H8098" i="1"/>
  <c r="H8099" i="1"/>
  <c r="H8100" i="1"/>
  <c r="H8101" i="1"/>
  <c r="H8102" i="1"/>
  <c r="H8103" i="1"/>
  <c r="H8104" i="1"/>
  <c r="H8105" i="1"/>
  <c r="H8106" i="1"/>
  <c r="H8107" i="1"/>
  <c r="H8108" i="1"/>
  <c r="H8109" i="1"/>
  <c r="H8110" i="1"/>
  <c r="H8111" i="1"/>
  <c r="H8112" i="1"/>
  <c r="H8113" i="1"/>
  <c r="H8114" i="1"/>
  <c r="H8115" i="1"/>
  <c r="H8116" i="1"/>
  <c r="H8117" i="1"/>
  <c r="H8118" i="1"/>
  <c r="H8119" i="1"/>
  <c r="H8120" i="1"/>
  <c r="H8121" i="1"/>
  <c r="H8122" i="1"/>
  <c r="H8123" i="1"/>
  <c r="H8124" i="1"/>
  <c r="H8125" i="1"/>
  <c r="H8126" i="1"/>
  <c r="H8127" i="1"/>
  <c r="H8128" i="1"/>
  <c r="H8129" i="1"/>
  <c r="H8130" i="1"/>
  <c r="H8131" i="1"/>
  <c r="H8132" i="1"/>
  <c r="H8133" i="1"/>
  <c r="H8134" i="1"/>
  <c r="H8135" i="1"/>
  <c r="H8136" i="1"/>
  <c r="H8137" i="1"/>
  <c r="H8138" i="1"/>
  <c r="H8139" i="1"/>
  <c r="H8140" i="1"/>
  <c r="H8141" i="1"/>
  <c r="H8142" i="1"/>
  <c r="H8143" i="1"/>
  <c r="H8144" i="1"/>
  <c r="H8145" i="1"/>
  <c r="H8146" i="1"/>
  <c r="H8147" i="1"/>
  <c r="H8148" i="1"/>
  <c r="H8149" i="1"/>
  <c r="H8150" i="1"/>
  <c r="H8151" i="1"/>
  <c r="H8152" i="1"/>
  <c r="H8153" i="1"/>
  <c r="H8154" i="1"/>
  <c r="H8155" i="1"/>
  <c r="H8156" i="1"/>
  <c r="H8157" i="1"/>
  <c r="H8158" i="1"/>
  <c r="H8159" i="1"/>
  <c r="H8160" i="1"/>
  <c r="H8161" i="1"/>
  <c r="H8162" i="1"/>
  <c r="H8163" i="1"/>
  <c r="H8164" i="1"/>
  <c r="H8165" i="1"/>
  <c r="H8166" i="1"/>
  <c r="H8167" i="1"/>
  <c r="H8168" i="1"/>
  <c r="H8169" i="1"/>
  <c r="H8170" i="1"/>
  <c r="H8171" i="1"/>
  <c r="H8172" i="1"/>
  <c r="H8173" i="1"/>
  <c r="H8174" i="1"/>
  <c r="H8175" i="1"/>
  <c r="H8176" i="1"/>
  <c r="H8177" i="1"/>
  <c r="H8178" i="1"/>
  <c r="H8179" i="1"/>
  <c r="H8180" i="1"/>
  <c r="H8181" i="1"/>
  <c r="H8182" i="1"/>
  <c r="H8183" i="1"/>
  <c r="H8184" i="1"/>
  <c r="H8185" i="1"/>
  <c r="H8186" i="1"/>
  <c r="H8187" i="1"/>
  <c r="H8188" i="1"/>
  <c r="H8189" i="1"/>
  <c r="H8190" i="1"/>
  <c r="H8191" i="1"/>
  <c r="H8192" i="1"/>
  <c r="H8193" i="1"/>
  <c r="H8194" i="1"/>
  <c r="H8195" i="1"/>
  <c r="H8196" i="1"/>
  <c r="H8197" i="1"/>
  <c r="H8198" i="1"/>
  <c r="H8199" i="1"/>
  <c r="H8200" i="1"/>
  <c r="H8201" i="1"/>
  <c r="H8202" i="1"/>
  <c r="H8203" i="1"/>
  <c r="H8204" i="1"/>
  <c r="H8205" i="1"/>
  <c r="H8206" i="1"/>
  <c r="H8207" i="1"/>
  <c r="H8208" i="1"/>
  <c r="H8209" i="1"/>
  <c r="H8210" i="1"/>
  <c r="H8211" i="1"/>
  <c r="H8212" i="1"/>
  <c r="H8213" i="1"/>
  <c r="H8214" i="1"/>
  <c r="H8215" i="1"/>
  <c r="H8216" i="1"/>
  <c r="H8217" i="1"/>
  <c r="H8218" i="1"/>
  <c r="H8219" i="1"/>
  <c r="H8220" i="1"/>
  <c r="H8221" i="1"/>
  <c r="H8222" i="1"/>
  <c r="H8223" i="1"/>
  <c r="H8224" i="1"/>
  <c r="H8225" i="1"/>
  <c r="H8226" i="1"/>
  <c r="H8227" i="1"/>
  <c r="H8228" i="1"/>
  <c r="H8229" i="1"/>
  <c r="H8230" i="1"/>
  <c r="H8231" i="1"/>
  <c r="H8232" i="1"/>
  <c r="H8233" i="1"/>
  <c r="H8234" i="1"/>
  <c r="H8235" i="1"/>
  <c r="H8236" i="1"/>
  <c r="H8237" i="1"/>
  <c r="H8238" i="1"/>
  <c r="H8239" i="1"/>
  <c r="H8240" i="1"/>
  <c r="H8241" i="1"/>
  <c r="H8242" i="1"/>
  <c r="H8243" i="1"/>
  <c r="H8244" i="1"/>
  <c r="H8245" i="1"/>
  <c r="H8246" i="1"/>
  <c r="H8247" i="1"/>
  <c r="H8248" i="1"/>
  <c r="H8249" i="1"/>
  <c r="H8250" i="1"/>
  <c r="H8251" i="1"/>
  <c r="H8252" i="1"/>
  <c r="H8253" i="1"/>
  <c r="H8254" i="1"/>
  <c r="H8255" i="1"/>
  <c r="H8256" i="1"/>
  <c r="H8257" i="1"/>
  <c r="H8258" i="1"/>
  <c r="H8259" i="1"/>
  <c r="H8260" i="1"/>
  <c r="H8261" i="1"/>
  <c r="H8262" i="1"/>
  <c r="H8263" i="1"/>
  <c r="H8264" i="1"/>
  <c r="H8265" i="1"/>
  <c r="H8266" i="1"/>
  <c r="H8267" i="1"/>
  <c r="H8268" i="1"/>
  <c r="H8269" i="1"/>
  <c r="H8270" i="1"/>
  <c r="H8271" i="1"/>
  <c r="H8272" i="1"/>
  <c r="H8273" i="1"/>
  <c r="H8274" i="1"/>
  <c r="H8275" i="1"/>
  <c r="H8276" i="1"/>
  <c r="H8277" i="1"/>
  <c r="H8278" i="1"/>
  <c r="H8279" i="1"/>
  <c r="H8280" i="1"/>
  <c r="H8281" i="1"/>
  <c r="H8282" i="1"/>
  <c r="H8283" i="1"/>
  <c r="H8284" i="1"/>
  <c r="H8285" i="1"/>
  <c r="H8286" i="1"/>
  <c r="H8287" i="1"/>
  <c r="H8288" i="1"/>
  <c r="H8289" i="1"/>
  <c r="H8290" i="1"/>
  <c r="H8291" i="1"/>
  <c r="H8292" i="1"/>
  <c r="H8293" i="1"/>
  <c r="H8294" i="1"/>
  <c r="H8295" i="1"/>
  <c r="H8296" i="1"/>
  <c r="H8297" i="1"/>
  <c r="H8298" i="1"/>
  <c r="H8299" i="1"/>
  <c r="H8300" i="1"/>
  <c r="H8301" i="1"/>
  <c r="H8302" i="1"/>
  <c r="H8303" i="1"/>
  <c r="H8304" i="1"/>
  <c r="H8305" i="1"/>
  <c r="H8306" i="1"/>
  <c r="H8307" i="1"/>
  <c r="H8308" i="1"/>
  <c r="H8309" i="1"/>
  <c r="H8310" i="1"/>
  <c r="H8311" i="1"/>
  <c r="H8312" i="1"/>
  <c r="H8313" i="1"/>
  <c r="H8314" i="1"/>
  <c r="H8315" i="1"/>
  <c r="H8316" i="1"/>
  <c r="H8317" i="1"/>
  <c r="H8318" i="1"/>
  <c r="H8319" i="1"/>
  <c r="H8320" i="1"/>
  <c r="H8321" i="1"/>
  <c r="H8322" i="1"/>
  <c r="H8323" i="1"/>
  <c r="H8324" i="1"/>
  <c r="H8325" i="1"/>
  <c r="H8326" i="1"/>
  <c r="H8327" i="1"/>
  <c r="H8328" i="1"/>
  <c r="H8329" i="1"/>
  <c r="H8330" i="1"/>
  <c r="H8331" i="1"/>
  <c r="H8332" i="1"/>
  <c r="H8333" i="1"/>
  <c r="H8334" i="1"/>
  <c r="H8335" i="1"/>
  <c r="H8336" i="1"/>
  <c r="H8337" i="1"/>
  <c r="H8338" i="1"/>
  <c r="H8339" i="1"/>
  <c r="H8340" i="1"/>
  <c r="H8341" i="1"/>
  <c r="H8342" i="1"/>
  <c r="H8343" i="1"/>
  <c r="H8344" i="1"/>
  <c r="H8345" i="1"/>
  <c r="H8346" i="1"/>
  <c r="H8347" i="1"/>
  <c r="H8348" i="1"/>
  <c r="H8349" i="1"/>
  <c r="H8350" i="1"/>
  <c r="H8351" i="1"/>
  <c r="H8352" i="1"/>
  <c r="H8353" i="1"/>
  <c r="H8354" i="1"/>
  <c r="H8355" i="1"/>
  <c r="H8356" i="1"/>
  <c r="H8357" i="1"/>
  <c r="H8358" i="1"/>
  <c r="H8359" i="1"/>
  <c r="H8360" i="1"/>
  <c r="H8361" i="1"/>
  <c r="H8362" i="1"/>
  <c r="H8363" i="1"/>
  <c r="H8364" i="1"/>
  <c r="H8365" i="1"/>
  <c r="H8366" i="1"/>
  <c r="H8367" i="1"/>
  <c r="H8368" i="1"/>
  <c r="H8369" i="1"/>
  <c r="H8370" i="1"/>
  <c r="H8371" i="1"/>
  <c r="H8372" i="1"/>
  <c r="H8373" i="1"/>
  <c r="H8374" i="1"/>
  <c r="H8375" i="1"/>
  <c r="H8376" i="1"/>
  <c r="H8377" i="1"/>
  <c r="H8378" i="1"/>
  <c r="H8379" i="1"/>
  <c r="H8380" i="1"/>
  <c r="H8381" i="1"/>
  <c r="H8382" i="1"/>
  <c r="H8383" i="1"/>
  <c r="H8384" i="1"/>
  <c r="H8385" i="1"/>
  <c r="H8386" i="1"/>
  <c r="H8387" i="1"/>
  <c r="H8388" i="1"/>
  <c r="H8389" i="1"/>
  <c r="H8390" i="1"/>
  <c r="H8391" i="1"/>
  <c r="H8392" i="1"/>
  <c r="H8393" i="1"/>
  <c r="H8394" i="1"/>
  <c r="H8395" i="1"/>
  <c r="H8396" i="1"/>
  <c r="H8397" i="1"/>
  <c r="H8398" i="1"/>
  <c r="H8399" i="1"/>
  <c r="H8400" i="1"/>
  <c r="H8401" i="1"/>
  <c r="H8402" i="1"/>
  <c r="H8403" i="1"/>
  <c r="H8404" i="1"/>
  <c r="H8405" i="1"/>
  <c r="H8406" i="1"/>
  <c r="H8407" i="1"/>
  <c r="H8408" i="1"/>
  <c r="H8409" i="1"/>
  <c r="H8410" i="1"/>
  <c r="H8411" i="1"/>
  <c r="H8412" i="1"/>
  <c r="H8413" i="1"/>
  <c r="H8414" i="1"/>
  <c r="H8415" i="1"/>
  <c r="H8416" i="1"/>
  <c r="H8417" i="1"/>
  <c r="H8418" i="1"/>
  <c r="H8419" i="1"/>
  <c r="H8420" i="1"/>
  <c r="H8421" i="1"/>
  <c r="H8422" i="1"/>
  <c r="H8423" i="1"/>
  <c r="H8424" i="1"/>
  <c r="H8425" i="1"/>
  <c r="H8426" i="1"/>
  <c r="H8427" i="1"/>
  <c r="H8428" i="1"/>
  <c r="H8429" i="1"/>
  <c r="H8430" i="1"/>
  <c r="H8431" i="1"/>
  <c r="H8432" i="1"/>
  <c r="H8433" i="1"/>
  <c r="H8434" i="1"/>
  <c r="H8435" i="1"/>
  <c r="H8436" i="1"/>
  <c r="H8437" i="1"/>
  <c r="H8438" i="1"/>
  <c r="H8439" i="1"/>
  <c r="H8440" i="1"/>
  <c r="H8441" i="1"/>
  <c r="H8442" i="1"/>
  <c r="H8443" i="1"/>
  <c r="H8444" i="1"/>
  <c r="H8445" i="1"/>
  <c r="H8446" i="1"/>
  <c r="H8447" i="1"/>
  <c r="H8448" i="1"/>
  <c r="H8449" i="1"/>
  <c r="H8450" i="1"/>
  <c r="H8451" i="1"/>
  <c r="H8452" i="1"/>
  <c r="H8453" i="1"/>
  <c r="H8454" i="1"/>
  <c r="H8455" i="1"/>
  <c r="H8456" i="1"/>
  <c r="H8457" i="1"/>
  <c r="H8458" i="1"/>
  <c r="H8459" i="1"/>
  <c r="H8460" i="1"/>
  <c r="H8461" i="1"/>
  <c r="H8462" i="1"/>
  <c r="H8463" i="1"/>
  <c r="H8464" i="1"/>
  <c r="H8465" i="1"/>
  <c r="H8466" i="1"/>
  <c r="H8467" i="1"/>
  <c r="H8468" i="1"/>
  <c r="H8469" i="1"/>
  <c r="H8470" i="1"/>
  <c r="H8471" i="1"/>
  <c r="H8472" i="1"/>
  <c r="H8473" i="1"/>
  <c r="H8474" i="1"/>
  <c r="H8475" i="1"/>
  <c r="H8476" i="1"/>
  <c r="H8477" i="1"/>
  <c r="H8478" i="1"/>
  <c r="H8479" i="1"/>
  <c r="H8480" i="1"/>
  <c r="H8481" i="1"/>
  <c r="H8482" i="1"/>
  <c r="H8483" i="1"/>
  <c r="H8484" i="1"/>
  <c r="H8485" i="1"/>
  <c r="H8486" i="1"/>
  <c r="H8487" i="1"/>
  <c r="H8488" i="1"/>
  <c r="H8489" i="1"/>
  <c r="H8490" i="1"/>
  <c r="H8491" i="1"/>
  <c r="H8492" i="1"/>
  <c r="H8493" i="1"/>
  <c r="H8494" i="1"/>
  <c r="H8495" i="1"/>
  <c r="H8496" i="1"/>
  <c r="H8497" i="1"/>
  <c r="H8498" i="1"/>
  <c r="H8499" i="1"/>
  <c r="H8500" i="1"/>
  <c r="H8501" i="1"/>
  <c r="H8502" i="1"/>
  <c r="H8503" i="1"/>
  <c r="H8504" i="1"/>
  <c r="H8505" i="1"/>
  <c r="H8506" i="1"/>
  <c r="H8507" i="1"/>
  <c r="H8508" i="1"/>
  <c r="H8509" i="1"/>
  <c r="H8510" i="1"/>
  <c r="H8511" i="1"/>
  <c r="H8512" i="1"/>
  <c r="H8513" i="1"/>
  <c r="H8514" i="1"/>
  <c r="H8515" i="1"/>
  <c r="H8516" i="1"/>
  <c r="H8517" i="1"/>
  <c r="H8518" i="1"/>
  <c r="H8519" i="1"/>
  <c r="H8520" i="1"/>
  <c r="H8521" i="1"/>
  <c r="H8522" i="1"/>
  <c r="H8523" i="1"/>
  <c r="H8524" i="1"/>
  <c r="H8525" i="1"/>
  <c r="H8526" i="1"/>
  <c r="H8527" i="1"/>
  <c r="H8528" i="1"/>
  <c r="H8529" i="1"/>
  <c r="H8530" i="1"/>
  <c r="H8531" i="1"/>
  <c r="H8532" i="1"/>
  <c r="H8533" i="1"/>
  <c r="H8534" i="1"/>
  <c r="H8535" i="1"/>
  <c r="H8536" i="1"/>
  <c r="H8537" i="1"/>
  <c r="H8538" i="1"/>
  <c r="H8539" i="1"/>
  <c r="H8540" i="1"/>
  <c r="H8541" i="1"/>
  <c r="H8542" i="1"/>
  <c r="H8543" i="1"/>
  <c r="H8544" i="1"/>
  <c r="H8545" i="1"/>
  <c r="H8546" i="1"/>
  <c r="H8547" i="1"/>
  <c r="H8548" i="1"/>
  <c r="H8549" i="1"/>
  <c r="H8550" i="1"/>
  <c r="H8551" i="1"/>
  <c r="H8552" i="1"/>
  <c r="H8553" i="1"/>
  <c r="H8554" i="1"/>
  <c r="H8555" i="1"/>
  <c r="H8556" i="1"/>
  <c r="H8557" i="1"/>
  <c r="H8558" i="1"/>
  <c r="H8559" i="1"/>
  <c r="H8560" i="1"/>
  <c r="H8561" i="1"/>
  <c r="H8562" i="1"/>
  <c r="H8563" i="1"/>
  <c r="H8564" i="1"/>
  <c r="H8565" i="1"/>
  <c r="H8566" i="1"/>
  <c r="H8567" i="1"/>
  <c r="H8568" i="1"/>
  <c r="H8569" i="1"/>
  <c r="H8570" i="1"/>
  <c r="H8571" i="1"/>
  <c r="H8572" i="1"/>
  <c r="H8573" i="1"/>
  <c r="H8574" i="1"/>
  <c r="H8575" i="1"/>
  <c r="H8576" i="1"/>
  <c r="H8577" i="1"/>
  <c r="H8578" i="1"/>
  <c r="H8579" i="1"/>
  <c r="H8580" i="1"/>
  <c r="H8581" i="1"/>
  <c r="H8582" i="1"/>
  <c r="H8583" i="1"/>
  <c r="H8584" i="1"/>
  <c r="H8585" i="1"/>
  <c r="H8586" i="1"/>
  <c r="H8587" i="1"/>
  <c r="H8588" i="1"/>
  <c r="H8589" i="1"/>
  <c r="H8590" i="1"/>
  <c r="H8591" i="1"/>
  <c r="H8592" i="1"/>
  <c r="H8593" i="1"/>
  <c r="H8594" i="1"/>
  <c r="H8595" i="1"/>
  <c r="H8596" i="1"/>
  <c r="H8597" i="1"/>
  <c r="H8598" i="1"/>
  <c r="H8599" i="1"/>
  <c r="H8600" i="1"/>
  <c r="H8601" i="1"/>
  <c r="H8602" i="1"/>
  <c r="H8603" i="1"/>
  <c r="H8604" i="1"/>
  <c r="H8605" i="1"/>
  <c r="H8606" i="1"/>
  <c r="H8607" i="1"/>
  <c r="H8608" i="1"/>
  <c r="H8609" i="1"/>
  <c r="H8610" i="1"/>
  <c r="H8611" i="1"/>
  <c r="H8612" i="1"/>
  <c r="H8613" i="1"/>
  <c r="H8614" i="1"/>
  <c r="H8615" i="1"/>
  <c r="H8616" i="1"/>
  <c r="H8617" i="1"/>
  <c r="H8618" i="1"/>
  <c r="H8619" i="1"/>
  <c r="H8620" i="1"/>
  <c r="H8621" i="1"/>
  <c r="H8622" i="1"/>
  <c r="H8623" i="1"/>
  <c r="H8624" i="1"/>
  <c r="H8625" i="1"/>
  <c r="H8626" i="1"/>
  <c r="H8627" i="1"/>
  <c r="H8628" i="1"/>
  <c r="H8629" i="1"/>
  <c r="H8630" i="1"/>
  <c r="H8631" i="1"/>
  <c r="H8632" i="1"/>
  <c r="H8633" i="1"/>
  <c r="H8634" i="1"/>
  <c r="H8635" i="1"/>
  <c r="H8636" i="1"/>
  <c r="H8637" i="1"/>
  <c r="H8638" i="1"/>
  <c r="H8639" i="1"/>
  <c r="H8640" i="1"/>
  <c r="H8641" i="1"/>
  <c r="H8642" i="1"/>
  <c r="H8643" i="1"/>
  <c r="H8644" i="1"/>
  <c r="H8645" i="1"/>
  <c r="H8646" i="1"/>
  <c r="H8647" i="1"/>
  <c r="H8648" i="1"/>
  <c r="H8649" i="1"/>
  <c r="H8650" i="1"/>
  <c r="H8651" i="1"/>
  <c r="H8652" i="1"/>
  <c r="H8653" i="1"/>
  <c r="H8654" i="1"/>
  <c r="H8655" i="1"/>
  <c r="H8656" i="1"/>
  <c r="H8657" i="1"/>
  <c r="H8658" i="1"/>
  <c r="H8659" i="1"/>
  <c r="H8660" i="1"/>
  <c r="H8661" i="1"/>
  <c r="H8662" i="1"/>
  <c r="H8663" i="1"/>
  <c r="H8664" i="1"/>
  <c r="H8665" i="1"/>
  <c r="H8666" i="1"/>
  <c r="H8667" i="1"/>
  <c r="H8668" i="1"/>
  <c r="H8669" i="1"/>
  <c r="H8670" i="1"/>
  <c r="H8671" i="1"/>
  <c r="H8672" i="1"/>
  <c r="H8673" i="1"/>
  <c r="H8674" i="1"/>
  <c r="H8675" i="1"/>
  <c r="H8676" i="1"/>
  <c r="H8677" i="1"/>
  <c r="H8678" i="1"/>
  <c r="H8679" i="1"/>
  <c r="H8680" i="1"/>
  <c r="H8681" i="1"/>
  <c r="H8682" i="1"/>
  <c r="H8683" i="1"/>
  <c r="H8684" i="1"/>
  <c r="H8685" i="1"/>
  <c r="H8686" i="1"/>
  <c r="H8687" i="1"/>
  <c r="H8688" i="1"/>
  <c r="H8689" i="1"/>
  <c r="H8690" i="1"/>
  <c r="H8691" i="1"/>
  <c r="H8692" i="1"/>
  <c r="H8693" i="1"/>
  <c r="H8694" i="1"/>
  <c r="H8695" i="1"/>
  <c r="H8696" i="1"/>
  <c r="H8697" i="1"/>
  <c r="H8698" i="1"/>
  <c r="H8699" i="1"/>
  <c r="H8700" i="1"/>
  <c r="H8701" i="1"/>
  <c r="H8702" i="1"/>
  <c r="H8703" i="1"/>
  <c r="H8704" i="1"/>
  <c r="H8705" i="1"/>
  <c r="H8706" i="1"/>
  <c r="H8707" i="1"/>
  <c r="H8708" i="1"/>
  <c r="H8709" i="1"/>
  <c r="H8710" i="1"/>
  <c r="H8711" i="1"/>
  <c r="H8712" i="1"/>
  <c r="H8713" i="1"/>
  <c r="H8714" i="1"/>
  <c r="H8715" i="1"/>
  <c r="H8716" i="1"/>
  <c r="H8717" i="1"/>
  <c r="H8718" i="1"/>
  <c r="H8719" i="1"/>
  <c r="H8720" i="1"/>
  <c r="H8721" i="1"/>
  <c r="H8722" i="1"/>
  <c r="H8723" i="1"/>
  <c r="H8724" i="1"/>
  <c r="H8725" i="1"/>
  <c r="H8726" i="1"/>
  <c r="H8727" i="1"/>
  <c r="H8728" i="1"/>
  <c r="H8729" i="1"/>
  <c r="H8730" i="1"/>
  <c r="H8731" i="1"/>
  <c r="H8732" i="1"/>
  <c r="H8733" i="1"/>
  <c r="H8734" i="1"/>
  <c r="H8735" i="1"/>
  <c r="H8736" i="1"/>
  <c r="H8737" i="1"/>
  <c r="H8738" i="1"/>
  <c r="H8739" i="1"/>
  <c r="H8740" i="1"/>
  <c r="H8741" i="1"/>
  <c r="H8742" i="1"/>
  <c r="H8743" i="1"/>
  <c r="H8744" i="1"/>
  <c r="H8745" i="1"/>
  <c r="H8746" i="1"/>
  <c r="H8747" i="1"/>
  <c r="H8748" i="1"/>
  <c r="H8749" i="1"/>
  <c r="H8750" i="1"/>
  <c r="H8751" i="1"/>
  <c r="H8752" i="1"/>
  <c r="H8753" i="1"/>
  <c r="H8754" i="1"/>
  <c r="H8755" i="1"/>
  <c r="H8756" i="1"/>
  <c r="H8757" i="1"/>
  <c r="H8758" i="1"/>
  <c r="H8759" i="1"/>
  <c r="H8760" i="1"/>
  <c r="H8761" i="1"/>
  <c r="H8762" i="1"/>
  <c r="H8763" i="1"/>
  <c r="H8764" i="1"/>
  <c r="H8765" i="1"/>
  <c r="H8766" i="1"/>
  <c r="H8767" i="1"/>
  <c r="H8768" i="1"/>
  <c r="H8769" i="1"/>
  <c r="H8770" i="1"/>
  <c r="H8771" i="1"/>
  <c r="H8772" i="1"/>
  <c r="H8773" i="1"/>
  <c r="H8774" i="1"/>
  <c r="H8775" i="1"/>
  <c r="H8776" i="1"/>
  <c r="H8777" i="1"/>
  <c r="H8778" i="1"/>
  <c r="H8779" i="1"/>
  <c r="H8780" i="1"/>
  <c r="H8781" i="1"/>
  <c r="H8782" i="1"/>
  <c r="H8783" i="1"/>
  <c r="H8784" i="1"/>
  <c r="H8785" i="1"/>
  <c r="H8786" i="1"/>
  <c r="H8787" i="1"/>
  <c r="H8788" i="1"/>
  <c r="H8789" i="1"/>
  <c r="H8790" i="1"/>
  <c r="H8791" i="1"/>
  <c r="H8792" i="1"/>
  <c r="H8793" i="1"/>
  <c r="H8794" i="1"/>
  <c r="H8795" i="1"/>
  <c r="H8796" i="1"/>
  <c r="H8797" i="1"/>
  <c r="H8798" i="1"/>
  <c r="H8799" i="1"/>
  <c r="H8800" i="1"/>
  <c r="H8801" i="1"/>
  <c r="H8802" i="1"/>
  <c r="H8803" i="1"/>
  <c r="H8804" i="1"/>
  <c r="H8805" i="1"/>
  <c r="H8806" i="1"/>
  <c r="H8807" i="1"/>
  <c r="H8808" i="1"/>
  <c r="H8809" i="1"/>
  <c r="H8810" i="1"/>
  <c r="H8811" i="1"/>
  <c r="H8812" i="1"/>
  <c r="H8813" i="1"/>
  <c r="H8814" i="1"/>
  <c r="H8815" i="1"/>
  <c r="H8816" i="1"/>
  <c r="H8817" i="1"/>
  <c r="H8818" i="1"/>
  <c r="H8819" i="1"/>
  <c r="H8820" i="1"/>
  <c r="H8821" i="1"/>
  <c r="H8822" i="1"/>
  <c r="H8823" i="1"/>
  <c r="H8824" i="1"/>
  <c r="H8825" i="1"/>
  <c r="H8826" i="1"/>
  <c r="H8827" i="1"/>
  <c r="H8828" i="1"/>
  <c r="H8829" i="1"/>
  <c r="H8830" i="1"/>
  <c r="H8831" i="1"/>
  <c r="H8832" i="1"/>
  <c r="H8833" i="1"/>
  <c r="H8834" i="1"/>
  <c r="H8835" i="1"/>
  <c r="H8836" i="1"/>
  <c r="H8837" i="1"/>
  <c r="H8838" i="1"/>
  <c r="H8839" i="1"/>
  <c r="H8840" i="1"/>
  <c r="H8841" i="1"/>
  <c r="H8842" i="1"/>
  <c r="H8843" i="1"/>
  <c r="H8844" i="1"/>
  <c r="H8845" i="1"/>
  <c r="H8846" i="1"/>
  <c r="H8847" i="1"/>
  <c r="H8848" i="1"/>
  <c r="H8849" i="1"/>
  <c r="AY10" i="1" a="1"/>
  <c r="AH10" i="1" a="1"/>
  <c r="M11" i="1" a="1"/>
  <c r="T4" i="9" l="1" a="1"/>
  <c r="Y11" i="9" s="1"/>
  <c r="R185" i="9"/>
  <c r="R161" i="9"/>
  <c r="R17" i="9"/>
  <c r="R209" i="9"/>
  <c r="R221" i="9"/>
  <c r="R53" i="9"/>
  <c r="R41" i="9"/>
  <c r="R149" i="9"/>
  <c r="R77" i="9"/>
  <c r="R89" i="9"/>
  <c r="R29" i="9"/>
  <c r="R197" i="9"/>
  <c r="R113" i="9"/>
  <c r="R101" i="9"/>
  <c r="R125" i="9"/>
  <c r="R137" i="9"/>
  <c r="R65" i="9"/>
  <c r="R173" i="9"/>
  <c r="S41" i="9"/>
  <c r="S53" i="9"/>
  <c r="S17" i="9"/>
  <c r="S185" i="9"/>
  <c r="S221" i="9"/>
  <c r="S29" i="9"/>
  <c r="S125" i="9"/>
  <c r="S161" i="9"/>
  <c r="S209" i="9"/>
  <c r="S65" i="9"/>
  <c r="S197" i="9"/>
  <c r="S113" i="9"/>
  <c r="S173" i="9"/>
  <c r="S89" i="9"/>
  <c r="S149" i="9"/>
  <c r="S77" i="9"/>
  <c r="S137" i="9"/>
  <c r="S101" i="9"/>
  <c r="R222" i="9"/>
  <c r="R126" i="9"/>
  <c r="R114" i="9"/>
  <c r="R54" i="9"/>
  <c r="R42" i="9"/>
  <c r="R162" i="9"/>
  <c r="R66" i="9"/>
  <c r="R30" i="9"/>
  <c r="R6" i="9"/>
  <c r="R78" i="9"/>
  <c r="R90" i="9"/>
  <c r="R186" i="9"/>
  <c r="R174" i="9"/>
  <c r="R102" i="9"/>
  <c r="R150" i="9"/>
  <c r="R138" i="9"/>
  <c r="R210" i="9"/>
  <c r="R18" i="9"/>
  <c r="R198" i="9"/>
  <c r="S90" i="9"/>
  <c r="S42" i="9"/>
  <c r="S198" i="9"/>
  <c r="S222" i="9"/>
  <c r="S162" i="9"/>
  <c r="S18" i="9"/>
  <c r="S114" i="9"/>
  <c r="S66" i="9"/>
  <c r="S210" i="9"/>
  <c r="S150" i="9"/>
  <c r="S174" i="9"/>
  <c r="S54" i="9"/>
  <c r="S126" i="9"/>
  <c r="S30" i="9"/>
  <c r="S186" i="9"/>
  <c r="S78" i="9"/>
  <c r="S138" i="9"/>
  <c r="S102" i="9"/>
  <c r="R163" i="9"/>
  <c r="R127" i="9"/>
  <c r="R55" i="9"/>
  <c r="R223" i="9"/>
  <c r="R139" i="9"/>
  <c r="R7" i="9"/>
  <c r="R43" i="9"/>
  <c r="R175" i="9"/>
  <c r="R115" i="9"/>
  <c r="R91" i="9"/>
  <c r="R79" i="9"/>
  <c r="R19" i="9"/>
  <c r="R67" i="9"/>
  <c r="R31" i="9"/>
  <c r="R151" i="9"/>
  <c r="R187" i="9"/>
  <c r="R199" i="9"/>
  <c r="R211" i="9"/>
  <c r="R103" i="9"/>
  <c r="S67" i="9"/>
  <c r="S187" i="9"/>
  <c r="S127" i="9"/>
  <c r="S199" i="9"/>
  <c r="S223" i="9"/>
  <c r="S139" i="9"/>
  <c r="S55" i="9"/>
  <c r="S43" i="9"/>
  <c r="S163" i="9"/>
  <c r="S175" i="9"/>
  <c r="S103" i="9"/>
  <c r="S151" i="9"/>
  <c r="S79" i="9"/>
  <c r="S31" i="9"/>
  <c r="S19" i="9"/>
  <c r="S91" i="9"/>
  <c r="S115" i="9"/>
  <c r="S211" i="9"/>
  <c r="R212" i="9"/>
  <c r="R188" i="9"/>
  <c r="R200" i="9"/>
  <c r="R176" i="9"/>
  <c r="R128" i="9"/>
  <c r="R164" i="9"/>
  <c r="R140" i="9"/>
  <c r="R8" i="9"/>
  <c r="R44" i="9"/>
  <c r="R68" i="9"/>
  <c r="R32" i="9"/>
  <c r="R104" i="9"/>
  <c r="R56" i="9"/>
  <c r="R116" i="9"/>
  <c r="R92" i="9"/>
  <c r="R152" i="9"/>
  <c r="R80" i="9"/>
  <c r="R20" i="9"/>
  <c r="R224" i="9"/>
  <c r="S20" i="9"/>
  <c r="S32" i="9"/>
  <c r="S104" i="9"/>
  <c r="S212" i="9"/>
  <c r="S80" i="9"/>
  <c r="S92" i="9"/>
  <c r="S128" i="9"/>
  <c r="S56" i="9"/>
  <c r="S224" i="9"/>
  <c r="S200" i="9"/>
  <c r="S176" i="9"/>
  <c r="S8" i="9"/>
  <c r="S152" i="9"/>
  <c r="S164" i="9"/>
  <c r="S116" i="9"/>
  <c r="S44" i="9"/>
  <c r="S188" i="9"/>
  <c r="S140" i="9"/>
  <c r="S68" i="9"/>
  <c r="R105" i="9"/>
  <c r="R225" i="9"/>
  <c r="R153" i="9"/>
  <c r="R57" i="9"/>
  <c r="R69" i="9"/>
  <c r="R45" i="9"/>
  <c r="R129" i="9"/>
  <c r="R141" i="9"/>
  <c r="R21" i="9"/>
  <c r="R9" i="9"/>
  <c r="R201" i="9"/>
  <c r="R81" i="9"/>
  <c r="R33" i="9"/>
  <c r="R93" i="9"/>
  <c r="R165" i="9"/>
  <c r="R117" i="9"/>
  <c r="R189" i="9"/>
  <c r="R177" i="9"/>
  <c r="R213" i="9"/>
  <c r="S69" i="9"/>
  <c r="S165" i="9"/>
  <c r="S153" i="9"/>
  <c r="S177" i="9"/>
  <c r="S201" i="9"/>
  <c r="S21" i="9"/>
  <c r="S93" i="9"/>
  <c r="S225" i="9"/>
  <c r="S9" i="9"/>
  <c r="S81" i="9"/>
  <c r="S33" i="9"/>
  <c r="S57" i="9"/>
  <c r="S117" i="9"/>
  <c r="S129" i="9"/>
  <c r="S45" i="9"/>
  <c r="S141" i="9"/>
  <c r="S189" i="9"/>
  <c r="S105" i="9"/>
  <c r="S213" i="9"/>
  <c r="R106" i="9"/>
  <c r="R154" i="9"/>
  <c r="R190" i="9"/>
  <c r="R226" i="9"/>
  <c r="R214" i="9"/>
  <c r="R178" i="9"/>
  <c r="R46" i="9"/>
  <c r="R202" i="9"/>
  <c r="R34" i="9"/>
  <c r="R94" i="9"/>
  <c r="R70" i="9"/>
  <c r="R10" i="9"/>
  <c r="R118" i="9"/>
  <c r="R58" i="9"/>
  <c r="R130" i="9"/>
  <c r="R22" i="9"/>
  <c r="R142" i="9"/>
  <c r="R166" i="9"/>
  <c r="R82" i="9"/>
  <c r="S82" i="9"/>
  <c r="S34" i="9"/>
  <c r="S130" i="9"/>
  <c r="S214" i="9"/>
  <c r="S202" i="9"/>
  <c r="S22" i="9"/>
  <c r="S106" i="9"/>
  <c r="S190" i="9"/>
  <c r="S70" i="9"/>
  <c r="S94" i="9"/>
  <c r="S46" i="9"/>
  <c r="S142" i="9"/>
  <c r="S10" i="9"/>
  <c r="S118" i="9"/>
  <c r="S226" i="9"/>
  <c r="S178" i="9"/>
  <c r="S166" i="9"/>
  <c r="S58" i="9"/>
  <c r="S154" i="9"/>
  <c r="R23" i="9"/>
  <c r="R107" i="9"/>
  <c r="R119" i="9"/>
  <c r="R83" i="9"/>
  <c r="R95" i="9"/>
  <c r="R11" i="9"/>
  <c r="R47" i="9"/>
  <c r="R227" i="9"/>
  <c r="R71" i="9"/>
  <c r="R35" i="9"/>
  <c r="R131" i="9"/>
  <c r="R167" i="9"/>
  <c r="R191" i="9"/>
  <c r="R179" i="9"/>
  <c r="R203" i="9"/>
  <c r="R155" i="9"/>
  <c r="R59" i="9"/>
  <c r="R215" i="9"/>
  <c r="R143" i="9"/>
  <c r="S59" i="9"/>
  <c r="S143" i="9"/>
  <c r="S83" i="9"/>
  <c r="S119" i="9"/>
  <c r="S71" i="9"/>
  <c r="S191" i="9"/>
  <c r="S215" i="9"/>
  <c r="S35" i="9"/>
  <c r="S155" i="9"/>
  <c r="S203" i="9"/>
  <c r="S11" i="9"/>
  <c r="S95" i="9"/>
  <c r="S167" i="9"/>
  <c r="S227" i="9"/>
  <c r="S131" i="9"/>
  <c r="S23" i="9"/>
  <c r="S179" i="9"/>
  <c r="S47" i="9"/>
  <c r="S107" i="9"/>
  <c r="R84" i="9"/>
  <c r="R132" i="9"/>
  <c r="R24" i="9"/>
  <c r="R216" i="9"/>
  <c r="R36" i="9"/>
  <c r="R48" i="9"/>
  <c r="R204" i="9"/>
  <c r="R60" i="9"/>
  <c r="R108" i="9"/>
  <c r="R156" i="9"/>
  <c r="R168" i="9"/>
  <c r="R72" i="9"/>
  <c r="R96" i="9"/>
  <c r="R192" i="9"/>
  <c r="R180" i="9"/>
  <c r="R144" i="9"/>
  <c r="R120" i="9"/>
  <c r="R12" i="9"/>
  <c r="R228" i="9"/>
  <c r="S120" i="9"/>
  <c r="S84" i="9"/>
  <c r="S48" i="9"/>
  <c r="S60" i="9"/>
  <c r="S168" i="9"/>
  <c r="S192" i="9"/>
  <c r="S108" i="9"/>
  <c r="S216" i="9"/>
  <c r="S24" i="9"/>
  <c r="S12" i="9"/>
  <c r="S144" i="9"/>
  <c r="S228" i="9"/>
  <c r="S96" i="9"/>
  <c r="S72" i="9"/>
  <c r="S156" i="9"/>
  <c r="S180" i="9"/>
  <c r="S132" i="9"/>
  <c r="S204" i="9"/>
  <c r="S36" i="9"/>
  <c r="R145" i="9"/>
  <c r="R73" i="9"/>
  <c r="R97" i="9"/>
  <c r="R193" i="9"/>
  <c r="R169" i="9"/>
  <c r="R61" i="9"/>
  <c r="R49" i="9"/>
  <c r="R157" i="9"/>
  <c r="R25" i="9"/>
  <c r="R121" i="9"/>
  <c r="R85" i="9"/>
  <c r="R205" i="9"/>
  <c r="R133" i="9"/>
  <c r="R217" i="9"/>
  <c r="R37" i="9"/>
  <c r="R109" i="9"/>
  <c r="R229" i="9"/>
  <c r="R13" i="9"/>
  <c r="R181" i="9"/>
  <c r="S25" i="9"/>
  <c r="S229" i="9"/>
  <c r="S73" i="9"/>
  <c r="S13" i="9"/>
  <c r="S145" i="9"/>
  <c r="S157" i="9"/>
  <c r="S217" i="9"/>
  <c r="S121" i="9"/>
  <c r="S109" i="9"/>
  <c r="S181" i="9"/>
  <c r="S193" i="9"/>
  <c r="S205" i="9"/>
  <c r="S169" i="9"/>
  <c r="S37" i="9"/>
  <c r="S61" i="9"/>
  <c r="S49" i="9"/>
  <c r="S133" i="9"/>
  <c r="S97" i="9"/>
  <c r="S85" i="9"/>
  <c r="R158" i="9"/>
  <c r="R134" i="9"/>
  <c r="R74" i="9"/>
  <c r="R230" i="9"/>
  <c r="R14" i="9"/>
  <c r="R26" i="9"/>
  <c r="R218" i="9"/>
  <c r="R62" i="9"/>
  <c r="R38" i="9"/>
  <c r="R182" i="9"/>
  <c r="R86" i="9"/>
  <c r="R170" i="9"/>
  <c r="R146" i="9"/>
  <c r="R110" i="9"/>
  <c r="R206" i="9"/>
  <c r="R50" i="9"/>
  <c r="R98" i="9"/>
  <c r="R194" i="9"/>
  <c r="R122" i="9"/>
  <c r="S206" i="9"/>
  <c r="S62" i="9"/>
  <c r="S38" i="9"/>
  <c r="S170" i="9"/>
  <c r="S194" i="9"/>
  <c r="S218" i="9"/>
  <c r="S134" i="9"/>
  <c r="S50" i="9"/>
  <c r="S158" i="9"/>
  <c r="S26" i="9"/>
  <c r="S74" i="9"/>
  <c r="S86" i="9"/>
  <c r="S122" i="9"/>
  <c r="S230" i="9"/>
  <c r="S146" i="9"/>
  <c r="S14" i="9"/>
  <c r="S110" i="9"/>
  <c r="S182" i="9"/>
  <c r="S98" i="9"/>
  <c r="R375" i="9"/>
  <c r="R459" i="9"/>
  <c r="R279" i="9"/>
  <c r="R291" i="9"/>
  <c r="R327" i="9"/>
  <c r="R243" i="9"/>
  <c r="R267" i="9"/>
  <c r="R351" i="9"/>
  <c r="R255" i="9"/>
  <c r="R471" i="9"/>
  <c r="R447" i="9"/>
  <c r="R483" i="9"/>
  <c r="R231" i="9"/>
  <c r="R303" i="9"/>
  <c r="R363" i="9"/>
  <c r="R435" i="9"/>
  <c r="R315" i="9"/>
  <c r="R411" i="9"/>
  <c r="R423" i="9"/>
  <c r="R339" i="9"/>
  <c r="R399" i="9"/>
  <c r="R387" i="9"/>
  <c r="S291" i="9"/>
  <c r="S255" i="9"/>
  <c r="S279" i="9"/>
  <c r="S471" i="9"/>
  <c r="S387" i="9"/>
  <c r="S411" i="9"/>
  <c r="S231" i="9"/>
  <c r="S435" i="9"/>
  <c r="S375" i="9"/>
  <c r="S483" i="9"/>
  <c r="S363" i="9"/>
  <c r="S447" i="9"/>
  <c r="S303" i="9"/>
  <c r="S459" i="9"/>
  <c r="S423" i="9"/>
  <c r="S339" i="9"/>
  <c r="S267" i="9"/>
  <c r="S351" i="9"/>
  <c r="S243" i="9"/>
  <c r="S399" i="9"/>
  <c r="S327" i="9"/>
  <c r="S315" i="9"/>
  <c r="R292" i="9"/>
  <c r="R256" i="9"/>
  <c r="R424" i="9"/>
  <c r="R484" i="9"/>
  <c r="R340" i="9"/>
  <c r="R412" i="9"/>
  <c r="R472" i="9"/>
  <c r="R376" i="9"/>
  <c r="R244" i="9"/>
  <c r="R328" i="9"/>
  <c r="R304" i="9"/>
  <c r="R388" i="9"/>
  <c r="R460" i="9"/>
  <c r="R400" i="9"/>
  <c r="R448" i="9"/>
  <c r="R316" i="9"/>
  <c r="R364" i="9"/>
  <c r="R232" i="9"/>
  <c r="R268" i="9"/>
  <c r="R436" i="9"/>
  <c r="R352" i="9"/>
  <c r="R280" i="9"/>
  <c r="S268" i="9"/>
  <c r="S448" i="9"/>
  <c r="S304" i="9"/>
  <c r="S436" i="9"/>
  <c r="S424" i="9"/>
  <c r="S364" i="9"/>
  <c r="S412" i="9"/>
  <c r="S472" i="9"/>
  <c r="S388" i="9"/>
  <c r="S484" i="9"/>
  <c r="S232" i="9"/>
  <c r="S400" i="9"/>
  <c r="S460" i="9"/>
  <c r="S352" i="9"/>
  <c r="S244" i="9"/>
  <c r="S280" i="9"/>
  <c r="S328" i="9"/>
  <c r="S340" i="9"/>
  <c r="S376" i="9"/>
  <c r="S316" i="9"/>
  <c r="S292" i="9"/>
  <c r="S256" i="9"/>
  <c r="R341" i="9"/>
  <c r="R437" i="9"/>
  <c r="R317" i="9"/>
  <c r="R353" i="9"/>
  <c r="R269" i="9"/>
  <c r="R461" i="9"/>
  <c r="R425" i="9"/>
  <c r="R245" i="9"/>
  <c r="R281" i="9"/>
  <c r="R365" i="9"/>
  <c r="R257" i="9"/>
  <c r="R473" i="9"/>
  <c r="R305" i="9"/>
  <c r="R293" i="9"/>
  <c r="R401" i="9"/>
  <c r="R329" i="9"/>
  <c r="R485" i="9"/>
  <c r="R449" i="9"/>
  <c r="R413" i="9"/>
  <c r="R377" i="9"/>
  <c r="R233" i="9"/>
  <c r="R389" i="9"/>
  <c r="S377" i="9"/>
  <c r="S341" i="9"/>
  <c r="S401" i="9"/>
  <c r="S413" i="9"/>
  <c r="S257" i="9"/>
  <c r="S329" i="9"/>
  <c r="S317" i="9"/>
  <c r="S245" i="9"/>
  <c r="S473" i="9"/>
  <c r="S353" i="9"/>
  <c r="S449" i="9"/>
  <c r="S305" i="9"/>
  <c r="S233" i="9"/>
  <c r="S365" i="9"/>
  <c r="S269" i="9"/>
  <c r="S425" i="9"/>
  <c r="S485" i="9"/>
  <c r="S293" i="9"/>
  <c r="S389" i="9"/>
  <c r="S281" i="9"/>
  <c r="S461" i="9"/>
  <c r="S437" i="9"/>
  <c r="R378" i="9"/>
  <c r="R414" i="9"/>
  <c r="R234" i="9"/>
  <c r="R486" i="9"/>
  <c r="R306" i="9"/>
  <c r="R330" i="9"/>
  <c r="R402" i="9"/>
  <c r="R342" i="9"/>
  <c r="R390" i="9"/>
  <c r="R282" i="9"/>
  <c r="R438" i="9"/>
  <c r="R354" i="9"/>
  <c r="R258" i="9"/>
  <c r="R474" i="9"/>
  <c r="R294" i="9"/>
  <c r="R426" i="9"/>
  <c r="R318" i="9"/>
  <c r="R462" i="9"/>
  <c r="R246" i="9"/>
  <c r="R270" i="9"/>
  <c r="R366" i="9"/>
  <c r="R450" i="9"/>
  <c r="S390" i="9"/>
  <c r="S270" i="9"/>
  <c r="S474" i="9"/>
  <c r="S306" i="9"/>
  <c r="S486" i="9"/>
  <c r="S462" i="9"/>
  <c r="S246" i="9"/>
  <c r="S366" i="9"/>
  <c r="S234" i="9"/>
  <c r="S282" i="9"/>
  <c r="S318" i="9"/>
  <c r="S330" i="9"/>
  <c r="S354" i="9"/>
  <c r="S378" i="9"/>
  <c r="S342" i="9"/>
  <c r="S450" i="9"/>
  <c r="S402" i="9"/>
  <c r="S294" i="9"/>
  <c r="S438" i="9"/>
  <c r="S414" i="9"/>
  <c r="S258" i="9"/>
  <c r="S426" i="9"/>
  <c r="R319" i="9"/>
  <c r="R439" i="9"/>
  <c r="R259" i="9"/>
  <c r="R307" i="9"/>
  <c r="R451" i="9"/>
  <c r="R475" i="9"/>
  <c r="R283" i="9"/>
  <c r="R343" i="9"/>
  <c r="R427" i="9"/>
  <c r="R295" i="9"/>
  <c r="R403" i="9"/>
  <c r="R367" i="9"/>
  <c r="R247" i="9"/>
  <c r="R271" i="9"/>
  <c r="R487" i="9"/>
  <c r="R379" i="9"/>
  <c r="R415" i="9"/>
  <c r="R391" i="9"/>
  <c r="R235" i="9"/>
  <c r="R331" i="9"/>
  <c r="R463" i="9"/>
  <c r="R355" i="9"/>
  <c r="S271" i="9"/>
  <c r="S415" i="9"/>
  <c r="S391" i="9"/>
  <c r="S475" i="9"/>
  <c r="S259" i="9"/>
  <c r="S439" i="9"/>
  <c r="S247" i="9"/>
  <c r="S319" i="9"/>
  <c r="S379" i="9"/>
  <c r="S367" i="9"/>
  <c r="S307" i="9"/>
  <c r="S331" i="9"/>
  <c r="S451" i="9"/>
  <c r="S343" i="9"/>
  <c r="S283" i="9"/>
  <c r="S355" i="9"/>
  <c r="S235" i="9"/>
  <c r="S487" i="9"/>
  <c r="S403" i="9"/>
  <c r="S427" i="9"/>
  <c r="S463" i="9"/>
  <c r="S295" i="9"/>
  <c r="R320" i="9"/>
  <c r="R236" i="9"/>
  <c r="R380" i="9"/>
  <c r="R392" i="9"/>
  <c r="R476" i="9"/>
  <c r="R416" i="9"/>
  <c r="R248" i="9"/>
  <c r="R272" i="9"/>
  <c r="R404" i="9"/>
  <c r="R428" i="9"/>
  <c r="R356" i="9"/>
  <c r="R260" i="9"/>
  <c r="R368" i="9"/>
  <c r="R464" i="9"/>
  <c r="R284" i="9"/>
  <c r="R332" i="9"/>
  <c r="R488" i="9"/>
  <c r="R296" i="9"/>
  <c r="R308" i="9"/>
  <c r="R344" i="9"/>
  <c r="R440" i="9"/>
  <c r="R452" i="9"/>
  <c r="S236" i="9"/>
  <c r="S272" i="9"/>
  <c r="S332" i="9"/>
  <c r="S284" i="9"/>
  <c r="S440" i="9"/>
  <c r="S260" i="9"/>
  <c r="S464" i="9"/>
  <c r="S296" i="9"/>
  <c r="S368" i="9"/>
  <c r="S356" i="9"/>
  <c r="S344" i="9"/>
  <c r="S308" i="9"/>
  <c r="S320" i="9"/>
  <c r="S380" i="9"/>
  <c r="S404" i="9"/>
  <c r="S452" i="9"/>
  <c r="S392" i="9"/>
  <c r="S476" i="9"/>
  <c r="S428" i="9"/>
  <c r="S488" i="9"/>
  <c r="S416" i="9"/>
  <c r="S248" i="9"/>
  <c r="R369" i="9"/>
  <c r="R465" i="9"/>
  <c r="R321" i="9"/>
  <c r="R453" i="9"/>
  <c r="R477" i="9"/>
  <c r="R429" i="9"/>
  <c r="R297" i="9"/>
  <c r="R261" i="9"/>
  <c r="R381" i="9"/>
  <c r="R393" i="9"/>
  <c r="R285" i="9"/>
  <c r="R489" i="9"/>
  <c r="R333" i="9"/>
  <c r="R441" i="9"/>
  <c r="R357" i="9"/>
  <c r="R417" i="9"/>
  <c r="R345" i="9"/>
  <c r="R405" i="9"/>
  <c r="R309" i="9"/>
  <c r="R249" i="9"/>
  <c r="R273" i="9"/>
  <c r="R237" i="9"/>
  <c r="S477" i="9"/>
  <c r="S309" i="9"/>
  <c r="S273" i="9"/>
  <c r="S465" i="9"/>
  <c r="S441" i="9"/>
  <c r="S249" i="9"/>
  <c r="S405" i="9"/>
  <c r="S393" i="9"/>
  <c r="S381" i="9"/>
  <c r="S261" i="9"/>
  <c r="S285" i="9"/>
  <c r="S345" i="9"/>
  <c r="S429" i="9"/>
  <c r="S321" i="9"/>
  <c r="S417" i="9"/>
  <c r="S297" i="9"/>
  <c r="S489" i="9"/>
  <c r="S237" i="9"/>
  <c r="S453" i="9"/>
  <c r="S369" i="9"/>
  <c r="S333" i="9"/>
  <c r="S357" i="9"/>
  <c r="R358" i="9"/>
  <c r="R442" i="9"/>
  <c r="R490" i="9"/>
  <c r="R298" i="9"/>
  <c r="R370" i="9"/>
  <c r="R322" i="9"/>
  <c r="R406" i="9"/>
  <c r="R262" i="9"/>
  <c r="R382" i="9"/>
  <c r="R478" i="9"/>
  <c r="R418" i="9"/>
  <c r="R286" i="9"/>
  <c r="R454" i="9"/>
  <c r="R394" i="9"/>
  <c r="R274" i="9"/>
  <c r="R310" i="9"/>
  <c r="R334" i="9"/>
  <c r="R238" i="9"/>
  <c r="R250" i="9"/>
  <c r="R430" i="9"/>
  <c r="R346" i="9"/>
  <c r="R466" i="9"/>
  <c r="S382" i="9"/>
  <c r="S406" i="9"/>
  <c r="S490" i="9"/>
  <c r="S310" i="9"/>
  <c r="S334" i="9"/>
  <c r="S466" i="9"/>
  <c r="S250" i="9"/>
  <c r="S322" i="9"/>
  <c r="S262" i="9"/>
  <c r="S394" i="9"/>
  <c r="S238" i="9"/>
  <c r="S286" i="9"/>
  <c r="S454" i="9"/>
  <c r="S358" i="9"/>
  <c r="S418" i="9"/>
  <c r="S298" i="9"/>
  <c r="S442" i="9"/>
  <c r="S274" i="9"/>
  <c r="S370" i="9"/>
  <c r="S430" i="9"/>
  <c r="S346" i="9"/>
  <c r="S478" i="9"/>
  <c r="R287" i="9"/>
  <c r="R491" i="9"/>
  <c r="R299" i="9"/>
  <c r="R311" i="9"/>
  <c r="R275" i="9"/>
  <c r="R239" i="9"/>
  <c r="R395" i="9"/>
  <c r="R263" i="9"/>
  <c r="R383" i="9"/>
  <c r="R371" i="9"/>
  <c r="R407" i="9"/>
  <c r="R443" i="9"/>
  <c r="R419" i="9"/>
  <c r="R335" i="9"/>
  <c r="R467" i="9"/>
  <c r="R251" i="9"/>
  <c r="R359" i="9"/>
  <c r="R323" i="9"/>
  <c r="R347" i="9"/>
  <c r="R431" i="9"/>
  <c r="R479" i="9"/>
  <c r="R455" i="9"/>
  <c r="S443" i="9"/>
  <c r="S287" i="9"/>
  <c r="S335" i="9"/>
  <c r="S311" i="9"/>
  <c r="S491" i="9"/>
  <c r="S455" i="9"/>
  <c r="S251" i="9"/>
  <c r="S395" i="9"/>
  <c r="S467" i="9"/>
  <c r="S359" i="9"/>
  <c r="S275" i="9"/>
  <c r="S479" i="9"/>
  <c r="S383" i="9"/>
  <c r="S263" i="9"/>
  <c r="S407" i="9"/>
  <c r="S371" i="9"/>
  <c r="S239" i="9"/>
  <c r="S299" i="9"/>
  <c r="S431" i="9"/>
  <c r="S419" i="9"/>
  <c r="S347" i="9"/>
  <c r="S323" i="9"/>
  <c r="R492" i="9"/>
  <c r="R336" i="9"/>
  <c r="R252" i="9"/>
  <c r="R372" i="9"/>
  <c r="R276" i="9"/>
  <c r="R384" i="9"/>
  <c r="R240" i="9"/>
  <c r="R348" i="9"/>
  <c r="R288" i="9"/>
  <c r="R468" i="9"/>
  <c r="R396" i="9"/>
  <c r="R360" i="9"/>
  <c r="R312" i="9"/>
  <c r="R300" i="9"/>
  <c r="R324" i="9"/>
  <c r="R408" i="9"/>
  <c r="R444" i="9"/>
  <c r="R432" i="9"/>
  <c r="R420" i="9"/>
  <c r="R456" i="9"/>
  <c r="R264" i="9"/>
  <c r="R480" i="9"/>
  <c r="S420" i="9"/>
  <c r="S288" i="9"/>
  <c r="S408" i="9"/>
  <c r="S396" i="9"/>
  <c r="S384" i="9"/>
  <c r="S444" i="9"/>
  <c r="S360" i="9"/>
  <c r="S372" i="9"/>
  <c r="S456" i="9"/>
  <c r="S492" i="9"/>
  <c r="S300" i="9"/>
  <c r="S264" i="9"/>
  <c r="S468" i="9"/>
  <c r="S312" i="9"/>
  <c r="S348" i="9"/>
  <c r="S480" i="9"/>
  <c r="S240" i="9"/>
  <c r="S324" i="9"/>
  <c r="S432" i="9"/>
  <c r="S336" i="9"/>
  <c r="S252" i="9"/>
  <c r="S276" i="9"/>
  <c r="R349" i="9"/>
  <c r="R361" i="9"/>
  <c r="R445" i="9"/>
  <c r="R481" i="9"/>
  <c r="R289" i="9"/>
  <c r="R409" i="9"/>
  <c r="R433" i="9"/>
  <c r="R385" i="9"/>
  <c r="R313" i="9"/>
  <c r="R253" i="9"/>
  <c r="R325" i="9"/>
  <c r="R469" i="9"/>
  <c r="R301" i="9"/>
  <c r="R373" i="9"/>
  <c r="R457" i="9"/>
  <c r="R265" i="9"/>
  <c r="R241" i="9"/>
  <c r="R277" i="9"/>
  <c r="R421" i="9"/>
  <c r="R397" i="9"/>
  <c r="R337" i="9"/>
  <c r="S361" i="9"/>
  <c r="S373" i="9"/>
  <c r="S397" i="9"/>
  <c r="S409" i="9"/>
  <c r="S349" i="9"/>
  <c r="S301" i="9"/>
  <c r="S481" i="9"/>
  <c r="S241" i="9"/>
  <c r="S277" i="9"/>
  <c r="S457" i="9"/>
  <c r="S265" i="9"/>
  <c r="S385" i="9"/>
  <c r="S337" i="9"/>
  <c r="S253" i="9"/>
  <c r="S445" i="9"/>
  <c r="S313" i="9"/>
  <c r="S433" i="9"/>
  <c r="S469" i="9"/>
  <c r="S325" i="9"/>
  <c r="S421" i="9"/>
  <c r="S289" i="9"/>
  <c r="R362" i="9"/>
  <c r="R410" i="9"/>
  <c r="R326" i="9"/>
  <c r="R422" i="9"/>
  <c r="R482" i="9"/>
  <c r="R266" i="9"/>
  <c r="R278" i="9"/>
  <c r="R254" i="9"/>
  <c r="R242" i="9"/>
  <c r="R374" i="9"/>
  <c r="R398" i="9"/>
  <c r="R302" i="9"/>
  <c r="R314" i="9"/>
  <c r="R386" i="9"/>
  <c r="R290" i="9"/>
  <c r="R446" i="9"/>
  <c r="R434" i="9"/>
  <c r="R338" i="9"/>
  <c r="R350" i="9"/>
  <c r="R458" i="9"/>
  <c r="R470" i="9"/>
  <c r="S326" i="9"/>
  <c r="S278" i="9"/>
  <c r="S254" i="9"/>
  <c r="S458" i="9"/>
  <c r="S266" i="9"/>
  <c r="S290" i="9"/>
  <c r="S422" i="9"/>
  <c r="S398" i="9"/>
  <c r="S374" i="9"/>
  <c r="S314" i="9"/>
  <c r="S410" i="9"/>
  <c r="S434" i="9"/>
  <c r="S470" i="9"/>
  <c r="S350" i="9"/>
  <c r="S446" i="9"/>
  <c r="S302" i="9"/>
  <c r="S482" i="9"/>
  <c r="S242" i="9"/>
  <c r="S386" i="9"/>
  <c r="S338" i="9"/>
  <c r="S362" i="9"/>
  <c r="R591" i="9"/>
  <c r="R555" i="9"/>
  <c r="R543" i="9"/>
  <c r="R711" i="9"/>
  <c r="R663" i="9"/>
  <c r="R699" i="9"/>
  <c r="R687" i="9"/>
  <c r="R579" i="9"/>
  <c r="R735" i="9"/>
  <c r="R531" i="9"/>
  <c r="R615" i="9"/>
  <c r="R675" i="9"/>
  <c r="R651" i="9"/>
  <c r="R519" i="9"/>
  <c r="R603" i="9"/>
  <c r="R723" i="9"/>
  <c r="R627" i="9"/>
  <c r="R639" i="9"/>
  <c r="R495" i="9"/>
  <c r="R507" i="9"/>
  <c r="R747" i="9"/>
  <c r="R567" i="9"/>
  <c r="S675" i="9"/>
  <c r="S567" i="9"/>
  <c r="S507" i="9"/>
  <c r="S519" i="9"/>
  <c r="S543" i="9"/>
  <c r="S603" i="9"/>
  <c r="S699" i="9"/>
  <c r="S615" i="9"/>
  <c r="S591" i="9"/>
  <c r="S531" i="9"/>
  <c r="S495" i="9"/>
  <c r="S639" i="9"/>
  <c r="S579" i="9"/>
  <c r="S711" i="9"/>
  <c r="S687" i="9"/>
  <c r="S723" i="9"/>
  <c r="S627" i="9"/>
  <c r="S735" i="9"/>
  <c r="S747" i="9"/>
  <c r="S651" i="9"/>
  <c r="S555" i="9"/>
  <c r="S663" i="9"/>
  <c r="R580" i="9"/>
  <c r="R520" i="9"/>
  <c r="R604" i="9"/>
  <c r="R508" i="9"/>
  <c r="R652" i="9"/>
  <c r="R532" i="9"/>
  <c r="R616" i="9"/>
  <c r="R664" i="9"/>
  <c r="R628" i="9"/>
  <c r="R676" i="9"/>
  <c r="R496" i="9"/>
  <c r="R712" i="9"/>
  <c r="R724" i="9"/>
  <c r="R568" i="9"/>
  <c r="R688" i="9"/>
  <c r="R748" i="9"/>
  <c r="R700" i="9"/>
  <c r="R736" i="9"/>
  <c r="R640" i="9"/>
  <c r="R544" i="9"/>
  <c r="R556" i="9"/>
  <c r="R592" i="9"/>
  <c r="S592" i="9"/>
  <c r="S628" i="9"/>
  <c r="S652" i="9"/>
  <c r="S532" i="9"/>
  <c r="S700" i="9"/>
  <c r="S676" i="9"/>
  <c r="S640" i="9"/>
  <c r="S544" i="9"/>
  <c r="S556" i="9"/>
  <c r="S748" i="9"/>
  <c r="S508" i="9"/>
  <c r="S520" i="9"/>
  <c r="S496" i="9"/>
  <c r="S604" i="9"/>
  <c r="S712" i="9"/>
  <c r="S736" i="9"/>
  <c r="S724" i="9"/>
  <c r="S580" i="9"/>
  <c r="S664" i="9"/>
  <c r="S616" i="9"/>
  <c r="S688" i="9"/>
  <c r="S568" i="9"/>
  <c r="R557" i="9"/>
  <c r="R617" i="9"/>
  <c r="R701" i="9"/>
  <c r="R713" i="9"/>
  <c r="R749" i="9"/>
  <c r="R689" i="9"/>
  <c r="R581" i="9"/>
  <c r="R725" i="9"/>
  <c r="R593" i="9"/>
  <c r="R677" i="9"/>
  <c r="R533" i="9"/>
  <c r="R545" i="9"/>
  <c r="R605" i="9"/>
  <c r="R509" i="9"/>
  <c r="R641" i="9"/>
  <c r="R521" i="9"/>
  <c r="R653" i="9"/>
  <c r="R665" i="9"/>
  <c r="R497" i="9"/>
  <c r="R737" i="9"/>
  <c r="R569" i="9"/>
  <c r="R629" i="9"/>
  <c r="S545" i="9"/>
  <c r="S557" i="9"/>
  <c r="S509" i="9"/>
  <c r="S521" i="9"/>
  <c r="S701" i="9"/>
  <c r="S737" i="9"/>
  <c r="S617" i="9"/>
  <c r="S533" i="9"/>
  <c r="S677" i="9"/>
  <c r="S497" i="9"/>
  <c r="S605" i="9"/>
  <c r="S581" i="9"/>
  <c r="S569" i="9"/>
  <c r="S665" i="9"/>
  <c r="S641" i="9"/>
  <c r="S689" i="9"/>
  <c r="S593" i="9"/>
  <c r="S653" i="9"/>
  <c r="S629" i="9"/>
  <c r="S725" i="9"/>
  <c r="S749" i="9"/>
  <c r="S713" i="9"/>
  <c r="R678" i="9"/>
  <c r="R558" i="9"/>
  <c r="R546" i="9"/>
  <c r="R690" i="9"/>
  <c r="R666" i="9"/>
  <c r="R750" i="9"/>
  <c r="R738" i="9"/>
  <c r="R534" i="9"/>
  <c r="R702" i="9"/>
  <c r="R582" i="9"/>
  <c r="R654" i="9"/>
  <c r="R498" i="9"/>
  <c r="R510" i="9"/>
  <c r="R714" i="9"/>
  <c r="R570" i="9"/>
  <c r="R606" i="9"/>
  <c r="R618" i="9"/>
  <c r="R642" i="9"/>
  <c r="R522" i="9"/>
  <c r="R594" i="9"/>
  <c r="R630" i="9"/>
  <c r="R726" i="9"/>
  <c r="S750" i="9"/>
  <c r="S498" i="9"/>
  <c r="S594" i="9"/>
  <c r="S510" i="9"/>
  <c r="S582" i="9"/>
  <c r="S546" i="9"/>
  <c r="S606" i="9"/>
  <c r="S678" i="9"/>
  <c r="S522" i="9"/>
  <c r="S630" i="9"/>
  <c r="S534" i="9"/>
  <c r="S726" i="9"/>
  <c r="S558" i="9"/>
  <c r="S714" i="9"/>
  <c r="S642" i="9"/>
  <c r="S654" i="9"/>
  <c r="S702" i="9"/>
  <c r="S570" i="9"/>
  <c r="S690" i="9"/>
  <c r="S738" i="9"/>
  <c r="S618" i="9"/>
  <c r="S666" i="9"/>
  <c r="R631" i="9"/>
  <c r="R499" i="9"/>
  <c r="R595" i="9"/>
  <c r="R643" i="9"/>
  <c r="R751" i="9"/>
  <c r="R739" i="9"/>
  <c r="R715" i="9"/>
  <c r="R727" i="9"/>
  <c r="R655" i="9"/>
  <c r="R691" i="9"/>
  <c r="R547" i="9"/>
  <c r="R619" i="9"/>
  <c r="R511" i="9"/>
  <c r="R583" i="9"/>
  <c r="R571" i="9"/>
  <c r="R535" i="9"/>
  <c r="R703" i="9"/>
  <c r="R679" i="9"/>
  <c r="R559" i="9"/>
  <c r="R523" i="9"/>
  <c r="R667" i="9"/>
  <c r="R607" i="9"/>
  <c r="S739" i="9"/>
  <c r="S511" i="9"/>
  <c r="S643" i="9"/>
  <c r="S679" i="9"/>
  <c r="S607" i="9"/>
  <c r="S703" i="9"/>
  <c r="S535" i="9"/>
  <c r="S583" i="9"/>
  <c r="S547" i="9"/>
  <c r="S619" i="9"/>
  <c r="S667" i="9"/>
  <c r="S559" i="9"/>
  <c r="S655" i="9"/>
  <c r="S631" i="9"/>
  <c r="S727" i="9"/>
  <c r="S715" i="9"/>
  <c r="S751" i="9"/>
  <c r="S499" i="9"/>
  <c r="S523" i="9"/>
  <c r="S691" i="9"/>
  <c r="S571" i="9"/>
  <c r="S595" i="9"/>
  <c r="R548" i="9"/>
  <c r="R668" i="9"/>
  <c r="R632" i="9"/>
  <c r="R680" i="9"/>
  <c r="R704" i="9"/>
  <c r="R560" i="9"/>
  <c r="R536" i="9"/>
  <c r="R692" i="9"/>
  <c r="R752" i="9"/>
  <c r="R572" i="9"/>
  <c r="R716" i="9"/>
  <c r="R740" i="9"/>
  <c r="R584" i="9"/>
  <c r="R524" i="9"/>
  <c r="R644" i="9"/>
  <c r="R608" i="9"/>
  <c r="R596" i="9"/>
  <c r="R728" i="9"/>
  <c r="R500" i="9"/>
  <c r="R620" i="9"/>
  <c r="R512" i="9"/>
  <c r="R656" i="9"/>
  <c r="S752" i="9"/>
  <c r="S704" i="9"/>
  <c r="S740" i="9"/>
  <c r="S716" i="9"/>
  <c r="S500" i="9"/>
  <c r="S512" i="9"/>
  <c r="S620" i="9"/>
  <c r="S524" i="9"/>
  <c r="S728" i="9"/>
  <c r="S572" i="9"/>
  <c r="S584" i="9"/>
  <c r="S596" i="9"/>
  <c r="S536" i="9"/>
  <c r="S608" i="9"/>
  <c r="S548" i="9"/>
  <c r="S692" i="9"/>
  <c r="S632" i="9"/>
  <c r="S560" i="9"/>
  <c r="S644" i="9"/>
  <c r="S656" i="9"/>
  <c r="S668" i="9"/>
  <c r="S680" i="9"/>
  <c r="R501" i="9"/>
  <c r="R609" i="9"/>
  <c r="R525" i="9"/>
  <c r="R537" i="9"/>
  <c r="R705" i="9"/>
  <c r="R621" i="9"/>
  <c r="R693" i="9"/>
  <c r="R657" i="9"/>
  <c r="R645" i="9"/>
  <c r="R597" i="9"/>
  <c r="R585" i="9"/>
  <c r="R549" i="9"/>
  <c r="R633" i="9"/>
  <c r="R573" i="9"/>
  <c r="R561" i="9"/>
  <c r="R717" i="9"/>
  <c r="R729" i="9"/>
  <c r="R513" i="9"/>
  <c r="R741" i="9"/>
  <c r="R681" i="9"/>
  <c r="R669" i="9"/>
  <c r="S501" i="9"/>
  <c r="S513" i="9"/>
  <c r="S585" i="9"/>
  <c r="S741" i="9"/>
  <c r="S669" i="9"/>
  <c r="S549" i="9"/>
  <c r="S597" i="9"/>
  <c r="S705" i="9"/>
  <c r="S633" i="9"/>
  <c r="S693" i="9"/>
  <c r="S621" i="9"/>
  <c r="S525" i="9"/>
  <c r="S537" i="9"/>
  <c r="S657" i="9"/>
  <c r="S717" i="9"/>
  <c r="S609" i="9"/>
  <c r="S561" i="9"/>
  <c r="S573" i="9"/>
  <c r="S729" i="9"/>
  <c r="S681" i="9"/>
  <c r="S645" i="9"/>
  <c r="R502" i="9"/>
  <c r="R574" i="9"/>
  <c r="R598" i="9"/>
  <c r="R526" i="9"/>
  <c r="R682" i="9"/>
  <c r="R670" i="9"/>
  <c r="R622" i="9"/>
  <c r="R610" i="9"/>
  <c r="R694" i="9"/>
  <c r="R658" i="9"/>
  <c r="R646" i="9"/>
  <c r="R586" i="9"/>
  <c r="R514" i="9"/>
  <c r="R562" i="9"/>
  <c r="R538" i="9"/>
  <c r="R742" i="9"/>
  <c r="R718" i="9"/>
  <c r="R634" i="9"/>
  <c r="R730" i="9"/>
  <c r="R706" i="9"/>
  <c r="R550" i="9"/>
  <c r="S502" i="9"/>
  <c r="S610" i="9"/>
  <c r="S646" i="9"/>
  <c r="S550" i="9"/>
  <c r="S718" i="9"/>
  <c r="S658" i="9"/>
  <c r="S598" i="9"/>
  <c r="S670" i="9"/>
  <c r="S574" i="9"/>
  <c r="S730" i="9"/>
  <c r="S622" i="9"/>
  <c r="S562" i="9"/>
  <c r="S538" i="9"/>
  <c r="S706" i="9"/>
  <c r="S682" i="9"/>
  <c r="S586" i="9"/>
  <c r="S634" i="9"/>
  <c r="S526" i="9"/>
  <c r="S694" i="9"/>
  <c r="S742" i="9"/>
  <c r="S514" i="9"/>
  <c r="R599" i="9"/>
  <c r="R503" i="9"/>
  <c r="R695" i="9"/>
  <c r="R659" i="9"/>
  <c r="R611" i="9"/>
  <c r="R647" i="9"/>
  <c r="R575" i="9"/>
  <c r="R587" i="9"/>
  <c r="R539" i="9"/>
  <c r="R635" i="9"/>
  <c r="R623" i="9"/>
  <c r="R515" i="9"/>
  <c r="R719" i="9"/>
  <c r="R527" i="9"/>
  <c r="R707" i="9"/>
  <c r="R731" i="9"/>
  <c r="R743" i="9"/>
  <c r="R683" i="9"/>
  <c r="R551" i="9"/>
  <c r="R671" i="9"/>
  <c r="R563" i="9"/>
  <c r="S527" i="9"/>
  <c r="S575" i="9"/>
  <c r="S623" i="9"/>
  <c r="S611" i="9"/>
  <c r="S671" i="9"/>
  <c r="S563" i="9"/>
  <c r="S635" i="9"/>
  <c r="S515" i="9"/>
  <c r="S731" i="9"/>
  <c r="S743" i="9"/>
  <c r="S539" i="9"/>
  <c r="S551" i="9"/>
  <c r="S599" i="9"/>
  <c r="S707" i="9"/>
  <c r="S719" i="9"/>
  <c r="S587" i="9"/>
  <c r="S683" i="9"/>
  <c r="S695" i="9"/>
  <c r="S659" i="9"/>
  <c r="S503" i="9"/>
  <c r="S647" i="9"/>
  <c r="R672" i="9"/>
  <c r="R720" i="9"/>
  <c r="R564" i="9"/>
  <c r="R588" i="9"/>
  <c r="R708" i="9"/>
  <c r="R612" i="9"/>
  <c r="R624" i="9"/>
  <c r="R576" i="9"/>
  <c r="R636" i="9"/>
  <c r="R648" i="9"/>
  <c r="R744" i="9"/>
  <c r="R732" i="9"/>
  <c r="R696" i="9"/>
  <c r="R528" i="9"/>
  <c r="R600" i="9"/>
  <c r="R552" i="9"/>
  <c r="R516" i="9"/>
  <c r="R660" i="9"/>
  <c r="R684" i="9"/>
  <c r="R504" i="9"/>
  <c r="R540" i="9"/>
  <c r="S552" i="9"/>
  <c r="S672" i="9"/>
  <c r="S732" i="9"/>
  <c r="S504" i="9"/>
  <c r="S624" i="9"/>
  <c r="S540" i="9"/>
  <c r="S648" i="9"/>
  <c r="S576" i="9"/>
  <c r="S612" i="9"/>
  <c r="S516" i="9"/>
  <c r="S708" i="9"/>
  <c r="S588" i="9"/>
  <c r="S720" i="9"/>
  <c r="S600" i="9"/>
  <c r="S636" i="9"/>
  <c r="S528" i="9"/>
  <c r="S696" i="9"/>
  <c r="S744" i="9"/>
  <c r="S660" i="9"/>
  <c r="S684" i="9"/>
  <c r="S564" i="9"/>
  <c r="R733" i="9"/>
  <c r="R493" i="9"/>
  <c r="R601" i="9"/>
  <c r="R541" i="9"/>
  <c r="R505" i="9"/>
  <c r="R589" i="9"/>
  <c r="R637" i="9"/>
  <c r="R529" i="9"/>
  <c r="R697" i="9"/>
  <c r="R553" i="9"/>
  <c r="R565" i="9"/>
  <c r="R685" i="9"/>
  <c r="R625" i="9"/>
  <c r="R577" i="9"/>
  <c r="R649" i="9"/>
  <c r="R709" i="9"/>
  <c r="R745" i="9"/>
  <c r="R517" i="9"/>
  <c r="R673" i="9"/>
  <c r="R661" i="9"/>
  <c r="R721" i="9"/>
  <c r="R613" i="9"/>
  <c r="S613" i="9"/>
  <c r="S685" i="9"/>
  <c r="S625" i="9"/>
  <c r="S721" i="9"/>
  <c r="S517" i="9"/>
  <c r="S649" i="9"/>
  <c r="S493" i="9"/>
  <c r="S733" i="9"/>
  <c r="S601" i="9"/>
  <c r="S541" i="9"/>
  <c r="S745" i="9"/>
  <c r="S565" i="9"/>
  <c r="S577" i="9"/>
  <c r="S505" i="9"/>
  <c r="S709" i="9"/>
  <c r="S673" i="9"/>
  <c r="S553" i="9"/>
  <c r="S697" i="9"/>
  <c r="S661" i="9"/>
  <c r="S589" i="9"/>
  <c r="S637" i="9"/>
  <c r="S529" i="9"/>
  <c r="R722" i="9"/>
  <c r="R638" i="9"/>
  <c r="R518" i="9"/>
  <c r="R506" i="9"/>
  <c r="R602" i="9"/>
  <c r="R626" i="9"/>
  <c r="R614" i="9"/>
  <c r="R746" i="9"/>
  <c r="R662" i="9"/>
  <c r="R554" i="9"/>
  <c r="R578" i="9"/>
  <c r="R530" i="9"/>
  <c r="R698" i="9"/>
  <c r="R650" i="9"/>
  <c r="R494" i="9"/>
  <c r="R734" i="9"/>
  <c r="R542" i="9"/>
  <c r="R710" i="9"/>
  <c r="R686" i="9"/>
  <c r="R566" i="9"/>
  <c r="R590" i="9"/>
  <c r="R674" i="9"/>
  <c r="S590" i="9"/>
  <c r="S554" i="9"/>
  <c r="S626" i="9"/>
  <c r="S518" i="9"/>
  <c r="S734" i="9"/>
  <c r="S530" i="9"/>
  <c r="S614" i="9"/>
  <c r="S746" i="9"/>
  <c r="S542" i="9"/>
  <c r="S602" i="9"/>
  <c r="S494" i="9"/>
  <c r="S506" i="9"/>
  <c r="S578" i="9"/>
  <c r="S698" i="9"/>
  <c r="S566" i="9"/>
  <c r="S722" i="9"/>
  <c r="S686" i="9"/>
  <c r="S662" i="9"/>
  <c r="S674" i="9"/>
  <c r="S710" i="9"/>
  <c r="S650" i="9"/>
  <c r="S638" i="9"/>
  <c r="R975" i="9"/>
  <c r="R855" i="9"/>
  <c r="R819" i="9"/>
  <c r="R843" i="9"/>
  <c r="R807" i="9"/>
  <c r="R831" i="9"/>
  <c r="R999" i="9"/>
  <c r="R771" i="9"/>
  <c r="R987" i="9"/>
  <c r="R903" i="9"/>
  <c r="R867" i="9"/>
  <c r="R915" i="9"/>
  <c r="R951" i="9"/>
  <c r="R927" i="9"/>
  <c r="R795" i="9"/>
  <c r="R891" i="9"/>
  <c r="R783" i="9"/>
  <c r="R963" i="9"/>
  <c r="R759" i="9"/>
  <c r="R939" i="9"/>
  <c r="R879" i="9"/>
  <c r="R1011" i="9"/>
  <c r="S855" i="9"/>
  <c r="S831" i="9"/>
  <c r="S795" i="9"/>
  <c r="S879" i="9"/>
  <c r="S939" i="9"/>
  <c r="S759" i="9"/>
  <c r="S975" i="9"/>
  <c r="S783" i="9"/>
  <c r="S951" i="9"/>
  <c r="S1011" i="9"/>
  <c r="S999" i="9"/>
  <c r="S927" i="9"/>
  <c r="S891" i="9"/>
  <c r="S807" i="9"/>
  <c r="S903" i="9"/>
  <c r="S771" i="9"/>
  <c r="S843" i="9"/>
  <c r="S867" i="9"/>
  <c r="S819" i="9"/>
  <c r="S915" i="9"/>
  <c r="S987" i="9"/>
  <c r="S963" i="9"/>
  <c r="R1000" i="9"/>
  <c r="R928" i="9"/>
  <c r="R916" i="9"/>
  <c r="R772" i="9"/>
  <c r="R844" i="9"/>
  <c r="R892" i="9"/>
  <c r="R880" i="9"/>
  <c r="R1012" i="9"/>
  <c r="R904" i="9"/>
  <c r="R820" i="9"/>
  <c r="R868" i="9"/>
  <c r="R940" i="9"/>
  <c r="R808" i="9"/>
  <c r="R976" i="9"/>
  <c r="R952" i="9"/>
  <c r="R856" i="9"/>
  <c r="R832" i="9"/>
  <c r="R784" i="9"/>
  <c r="R796" i="9"/>
  <c r="R964" i="9"/>
  <c r="R988" i="9"/>
  <c r="R760" i="9"/>
  <c r="S832" i="9"/>
  <c r="S952" i="9"/>
  <c r="S820" i="9"/>
  <c r="S784" i="9"/>
  <c r="S964" i="9"/>
  <c r="S772" i="9"/>
  <c r="S796" i="9"/>
  <c r="S856" i="9"/>
  <c r="S808" i="9"/>
  <c r="S760" i="9"/>
  <c r="S868" i="9"/>
  <c r="S1000" i="9"/>
  <c r="S892" i="9"/>
  <c r="S904" i="9"/>
  <c r="S916" i="9"/>
  <c r="S844" i="9"/>
  <c r="S928" i="9"/>
  <c r="S988" i="9"/>
  <c r="S880" i="9"/>
  <c r="S976" i="9"/>
  <c r="S940" i="9"/>
  <c r="S1012" i="9"/>
  <c r="R941" i="9"/>
  <c r="R893" i="9"/>
  <c r="R977" i="9"/>
  <c r="R989" i="9"/>
  <c r="R881" i="9"/>
  <c r="R1001" i="9"/>
  <c r="R905" i="9"/>
  <c r="R785" i="9"/>
  <c r="R797" i="9"/>
  <c r="R1013" i="9"/>
  <c r="R833" i="9"/>
  <c r="R773" i="9"/>
  <c r="R761" i="9"/>
  <c r="R845" i="9"/>
  <c r="R857" i="9"/>
  <c r="R869" i="9"/>
  <c r="R809" i="9"/>
  <c r="R953" i="9"/>
  <c r="R917" i="9"/>
  <c r="R821" i="9"/>
  <c r="R965" i="9"/>
  <c r="R929" i="9"/>
  <c r="S797" i="9"/>
  <c r="S1001" i="9"/>
  <c r="S809" i="9"/>
  <c r="S989" i="9"/>
  <c r="S833" i="9"/>
  <c r="S941" i="9"/>
  <c r="S845" i="9"/>
  <c r="S761" i="9"/>
  <c r="S857" i="9"/>
  <c r="S893" i="9"/>
  <c r="S905" i="9"/>
  <c r="S917" i="9"/>
  <c r="S929" i="9"/>
  <c r="S881" i="9"/>
  <c r="S965" i="9"/>
  <c r="S953" i="9"/>
  <c r="S1013" i="9"/>
  <c r="S977" i="9"/>
  <c r="S773" i="9"/>
  <c r="S821" i="9"/>
  <c r="S869" i="9"/>
  <c r="S785" i="9"/>
  <c r="R954" i="9"/>
  <c r="R1014" i="9"/>
  <c r="R774" i="9"/>
  <c r="R798" i="9"/>
  <c r="R966" i="9"/>
  <c r="R846" i="9"/>
  <c r="R858" i="9"/>
  <c r="R882" i="9"/>
  <c r="R822" i="9"/>
  <c r="R894" i="9"/>
  <c r="R906" i="9"/>
  <c r="R810" i="9"/>
  <c r="R870" i="9"/>
  <c r="R786" i="9"/>
  <c r="R762" i="9"/>
  <c r="R990" i="9"/>
  <c r="R918" i="9"/>
  <c r="R930" i="9"/>
  <c r="R978" i="9"/>
  <c r="R1002" i="9"/>
  <c r="R942" i="9"/>
  <c r="R834" i="9"/>
  <c r="S954" i="9"/>
  <c r="S906" i="9"/>
  <c r="S786" i="9"/>
  <c r="S774" i="9"/>
  <c r="S762" i="9"/>
  <c r="S894" i="9"/>
  <c r="S870" i="9"/>
  <c r="S882" i="9"/>
  <c r="S930" i="9"/>
  <c r="S798" i="9"/>
  <c r="S918" i="9"/>
  <c r="S942" i="9"/>
  <c r="S978" i="9"/>
  <c r="S1002" i="9"/>
  <c r="S810" i="9"/>
  <c r="S834" i="9"/>
  <c r="S966" i="9"/>
  <c r="S858" i="9"/>
  <c r="S990" i="9"/>
  <c r="S1014" i="9"/>
  <c r="S822" i="9"/>
  <c r="S846" i="9"/>
  <c r="R967" i="9"/>
  <c r="R799" i="9"/>
  <c r="R883" i="9"/>
  <c r="R823" i="9"/>
  <c r="R787" i="9"/>
  <c r="R895" i="9"/>
  <c r="R1003" i="9"/>
  <c r="R943" i="9"/>
  <c r="R907" i="9"/>
  <c r="R811" i="9"/>
  <c r="R871" i="9"/>
  <c r="R979" i="9"/>
  <c r="R919" i="9"/>
  <c r="R931" i="9"/>
  <c r="R859" i="9"/>
  <c r="R835" i="9"/>
  <c r="R847" i="9"/>
  <c r="R955" i="9"/>
  <c r="R763" i="9"/>
  <c r="R991" i="9"/>
  <c r="R1015" i="9"/>
  <c r="R775" i="9"/>
  <c r="S823" i="9"/>
  <c r="S955" i="9"/>
  <c r="S787" i="9"/>
  <c r="S811" i="9"/>
  <c r="S775" i="9"/>
  <c r="S871" i="9"/>
  <c r="S895" i="9"/>
  <c r="S991" i="9"/>
  <c r="S907" i="9"/>
  <c r="S799" i="9"/>
  <c r="S919" i="9"/>
  <c r="S883" i="9"/>
  <c r="S931" i="9"/>
  <c r="S859" i="9"/>
  <c r="S967" i="9"/>
  <c r="S763" i="9"/>
  <c r="S1003" i="9"/>
  <c r="S943" i="9"/>
  <c r="S835" i="9"/>
  <c r="S979" i="9"/>
  <c r="S847" i="9"/>
  <c r="S1015" i="9"/>
  <c r="R944" i="9"/>
  <c r="R776" i="9"/>
  <c r="R1004" i="9"/>
  <c r="R908" i="9"/>
  <c r="R896" i="9"/>
  <c r="R956" i="9"/>
  <c r="R968" i="9"/>
  <c r="R920" i="9"/>
  <c r="R812" i="9"/>
  <c r="R980" i="9"/>
  <c r="R836" i="9"/>
  <c r="R860" i="9"/>
  <c r="R848" i="9"/>
  <c r="R788" i="9"/>
  <c r="R800" i="9"/>
  <c r="R824" i="9"/>
  <c r="R1016" i="9"/>
  <c r="R884" i="9"/>
  <c r="R992" i="9"/>
  <c r="R932" i="9"/>
  <c r="R764" i="9"/>
  <c r="R872" i="9"/>
  <c r="S788" i="9"/>
  <c r="S1004" i="9"/>
  <c r="S860" i="9"/>
  <c r="S992" i="9"/>
  <c r="S824" i="9"/>
  <c r="S1016" i="9"/>
  <c r="S920" i="9"/>
  <c r="S980" i="9"/>
  <c r="S848" i="9"/>
  <c r="S944" i="9"/>
  <c r="S968" i="9"/>
  <c r="S956" i="9"/>
  <c r="S932" i="9"/>
  <c r="S764" i="9"/>
  <c r="S836" i="9"/>
  <c r="S812" i="9"/>
  <c r="S776" i="9"/>
  <c r="S884" i="9"/>
  <c r="S896" i="9"/>
  <c r="S872" i="9"/>
  <c r="S908" i="9"/>
  <c r="S800" i="9"/>
  <c r="R981" i="9"/>
  <c r="R885" i="9"/>
  <c r="R813" i="9"/>
  <c r="R945" i="9"/>
  <c r="R957" i="9"/>
  <c r="R1005" i="9"/>
  <c r="R777" i="9"/>
  <c r="R837" i="9"/>
  <c r="R849" i="9"/>
  <c r="R969" i="9"/>
  <c r="R873" i="9"/>
  <c r="R861" i="9"/>
  <c r="R825" i="9"/>
  <c r="R801" i="9"/>
  <c r="R789" i="9"/>
  <c r="R753" i="9"/>
  <c r="R1017" i="9"/>
  <c r="R993" i="9"/>
  <c r="R909" i="9"/>
  <c r="R933" i="9"/>
  <c r="R897" i="9"/>
  <c r="R921" i="9"/>
  <c r="R765" i="9"/>
  <c r="S861" i="9"/>
  <c r="S897" i="9"/>
  <c r="S849" i="9"/>
  <c r="S837" i="9"/>
  <c r="S813" i="9"/>
  <c r="S789" i="9"/>
  <c r="S801" i="9"/>
  <c r="S765" i="9"/>
  <c r="S1005" i="9"/>
  <c r="S753" i="9"/>
  <c r="S777" i="9"/>
  <c r="S825" i="9"/>
  <c r="S873" i="9"/>
  <c r="S885" i="9"/>
  <c r="S993" i="9"/>
  <c r="S957" i="9"/>
  <c r="S945" i="9"/>
  <c r="S933" i="9"/>
  <c r="S1017" i="9"/>
  <c r="S981" i="9"/>
  <c r="S969" i="9"/>
  <c r="S921" i="9"/>
  <c r="S909" i="9"/>
  <c r="R826" i="9"/>
  <c r="R874" i="9"/>
  <c r="R886" i="9"/>
  <c r="R898" i="9"/>
  <c r="R910" i="9"/>
  <c r="R766" i="9"/>
  <c r="R922" i="9"/>
  <c r="R838" i="9"/>
  <c r="R814" i="9"/>
  <c r="R778" i="9"/>
  <c r="R934" i="9"/>
  <c r="R970" i="9"/>
  <c r="R946" i="9"/>
  <c r="R994" i="9"/>
  <c r="R958" i="9"/>
  <c r="R802" i="9"/>
  <c r="R850" i="9"/>
  <c r="R1018" i="9"/>
  <c r="R1006" i="9"/>
  <c r="R982" i="9"/>
  <c r="R862" i="9"/>
  <c r="R790" i="9"/>
  <c r="R754" i="9"/>
  <c r="S886" i="9"/>
  <c r="S802" i="9"/>
  <c r="S814" i="9"/>
  <c r="S790" i="9"/>
  <c r="S778" i="9"/>
  <c r="S982" i="9"/>
  <c r="S754" i="9"/>
  <c r="S862" i="9"/>
  <c r="S766" i="9"/>
  <c r="S826" i="9"/>
  <c r="S1018" i="9"/>
  <c r="S1006" i="9"/>
  <c r="S838" i="9"/>
  <c r="S922" i="9"/>
  <c r="S994" i="9"/>
  <c r="S970" i="9"/>
  <c r="S910" i="9"/>
  <c r="S934" i="9"/>
  <c r="S958" i="9"/>
  <c r="S946" i="9"/>
  <c r="S898" i="9"/>
  <c r="S850" i="9"/>
  <c r="S874" i="9"/>
  <c r="R887" i="9"/>
  <c r="R899" i="9"/>
  <c r="R971" i="9"/>
  <c r="R1019" i="9"/>
  <c r="R815" i="9"/>
  <c r="R875" i="9"/>
  <c r="R863" i="9"/>
  <c r="R791" i="9"/>
  <c r="R923" i="9"/>
  <c r="R935" i="9"/>
  <c r="R755" i="9"/>
  <c r="R803" i="9"/>
  <c r="R839" i="9"/>
  <c r="R779" i="9"/>
  <c r="R959" i="9"/>
  <c r="R947" i="9"/>
  <c r="R851" i="9"/>
  <c r="R767" i="9"/>
  <c r="R995" i="9"/>
  <c r="R827" i="9"/>
  <c r="R911" i="9"/>
  <c r="R1007" i="9"/>
  <c r="R983" i="9"/>
  <c r="S827" i="9"/>
  <c r="S923" i="9"/>
  <c r="S779" i="9"/>
  <c r="S935" i="9"/>
  <c r="S755" i="9"/>
  <c r="S971" i="9"/>
  <c r="S1019" i="9"/>
  <c r="S899" i="9"/>
  <c r="S851" i="9"/>
  <c r="S803" i="9"/>
  <c r="S995" i="9"/>
  <c r="S815" i="9"/>
  <c r="S1007" i="9"/>
  <c r="S767" i="9"/>
  <c r="S959" i="9"/>
  <c r="S983" i="9"/>
  <c r="S839" i="9"/>
  <c r="S863" i="9"/>
  <c r="S791" i="9"/>
  <c r="S911" i="9"/>
  <c r="S887" i="9"/>
  <c r="S947" i="9"/>
  <c r="S875" i="9"/>
  <c r="R996" i="9"/>
  <c r="R792" i="9"/>
  <c r="R1008" i="9"/>
  <c r="R972" i="9"/>
  <c r="R984" i="9"/>
  <c r="R1020" i="9"/>
  <c r="R756" i="9"/>
  <c r="R936" i="9"/>
  <c r="R960" i="9"/>
  <c r="R924" i="9"/>
  <c r="R912" i="9"/>
  <c r="R900" i="9"/>
  <c r="R888" i="9"/>
  <c r="R876" i="9"/>
  <c r="R864" i="9"/>
  <c r="R948" i="9"/>
  <c r="R816" i="9"/>
  <c r="R804" i="9"/>
  <c r="R852" i="9"/>
  <c r="R780" i="9"/>
  <c r="R840" i="9"/>
  <c r="R828" i="9"/>
  <c r="R768" i="9"/>
  <c r="S816" i="9"/>
  <c r="S792" i="9"/>
  <c r="S984" i="9"/>
  <c r="S924" i="9"/>
  <c r="S996" i="9"/>
  <c r="S852" i="9"/>
  <c r="S804" i="9"/>
  <c r="S1020" i="9"/>
  <c r="S948" i="9"/>
  <c r="S768" i="9"/>
  <c r="S864" i="9"/>
  <c r="S876" i="9"/>
  <c r="S960" i="9"/>
  <c r="S780" i="9"/>
  <c r="S840" i="9"/>
  <c r="S888" i="9"/>
  <c r="S828" i="9"/>
  <c r="S972" i="9"/>
  <c r="S936" i="9"/>
  <c r="S756" i="9"/>
  <c r="S900" i="9"/>
  <c r="S912" i="9"/>
  <c r="S1008" i="9"/>
  <c r="R841" i="9"/>
  <c r="R937" i="9"/>
  <c r="R1009" i="9"/>
  <c r="R829" i="9"/>
  <c r="R973" i="9"/>
  <c r="R877" i="9"/>
  <c r="R769" i="9"/>
  <c r="R781" i="9"/>
  <c r="R805" i="9"/>
  <c r="R793" i="9"/>
  <c r="R817" i="9"/>
  <c r="R757" i="9"/>
  <c r="R925" i="9"/>
  <c r="R889" i="9"/>
  <c r="R865" i="9"/>
  <c r="R853" i="9"/>
  <c r="R901" i="9"/>
  <c r="R949" i="9"/>
  <c r="R913" i="9"/>
  <c r="R961" i="9"/>
  <c r="R997" i="9"/>
  <c r="R985" i="9"/>
  <c r="S757" i="9"/>
  <c r="S805" i="9"/>
  <c r="S769" i="9"/>
  <c r="S865" i="9"/>
  <c r="S925" i="9"/>
  <c r="S937" i="9"/>
  <c r="S973" i="9"/>
  <c r="S781" i="9"/>
  <c r="S793" i="9"/>
  <c r="S961" i="9"/>
  <c r="S853" i="9"/>
  <c r="S949" i="9"/>
  <c r="S901" i="9"/>
  <c r="S841" i="9"/>
  <c r="S985" i="9"/>
  <c r="S997" i="9"/>
  <c r="S1009" i="9"/>
  <c r="S889" i="9"/>
  <c r="S829" i="9"/>
  <c r="S817" i="9"/>
  <c r="S913" i="9"/>
  <c r="S877" i="9"/>
  <c r="R842" i="9"/>
  <c r="R938" i="9"/>
  <c r="R998" i="9"/>
  <c r="R806" i="9"/>
  <c r="R926" i="9"/>
  <c r="R914" i="9"/>
  <c r="R854" i="9"/>
  <c r="R962" i="9"/>
  <c r="R902" i="9"/>
  <c r="R770" i="9"/>
  <c r="R950" i="9"/>
  <c r="R986" i="9"/>
  <c r="R974" i="9"/>
  <c r="R878" i="9"/>
  <c r="R830" i="9"/>
  <c r="R794" i="9"/>
  <c r="R890" i="9"/>
  <c r="R782" i="9"/>
  <c r="R758" i="9"/>
  <c r="R1010" i="9"/>
  <c r="R818" i="9"/>
  <c r="R866" i="9"/>
  <c r="S854" i="9"/>
  <c r="S926" i="9"/>
  <c r="S878" i="9"/>
  <c r="S806" i="9"/>
  <c r="S1010" i="9"/>
  <c r="S950" i="9"/>
  <c r="S974" i="9"/>
  <c r="S962" i="9"/>
  <c r="S818" i="9"/>
  <c r="S866" i="9"/>
  <c r="S842" i="9"/>
  <c r="S890" i="9"/>
  <c r="S914" i="9"/>
  <c r="S794" i="9"/>
  <c r="S770" i="9"/>
  <c r="S758" i="9"/>
  <c r="S782" i="9"/>
  <c r="S998" i="9"/>
  <c r="S902" i="9"/>
  <c r="S830" i="9"/>
  <c r="S986" i="9"/>
  <c r="S938" i="9"/>
  <c r="R1191" i="9"/>
  <c r="R1107" i="9"/>
  <c r="R1251" i="9"/>
  <c r="R1263" i="9"/>
  <c r="R1179" i="9"/>
  <c r="R1083" i="9"/>
  <c r="R1275" i="9"/>
  <c r="R1203" i="9"/>
  <c r="R1095" i="9"/>
  <c r="R1155" i="9"/>
  <c r="R1215" i="9"/>
  <c r="R1167" i="9"/>
  <c r="R1239" i="9"/>
  <c r="R1227" i="9"/>
  <c r="R1071" i="9"/>
  <c r="R1143" i="9"/>
  <c r="R1119" i="9"/>
  <c r="R1059" i="9"/>
  <c r="R1023" i="9"/>
  <c r="R1131" i="9"/>
  <c r="R1035" i="9"/>
  <c r="R1047" i="9"/>
  <c r="S1203" i="9"/>
  <c r="S1107" i="9"/>
  <c r="S1263" i="9"/>
  <c r="S1083" i="9"/>
  <c r="S1227" i="9"/>
  <c r="S1023" i="9"/>
  <c r="S1215" i="9"/>
  <c r="S1071" i="9"/>
  <c r="S1191" i="9"/>
  <c r="S1275" i="9"/>
  <c r="S1179" i="9"/>
  <c r="S1167" i="9"/>
  <c r="S1251" i="9"/>
  <c r="S1143" i="9"/>
  <c r="S1131" i="9"/>
  <c r="S1095" i="9"/>
  <c r="S1155" i="9"/>
  <c r="S1119" i="9"/>
  <c r="S1239" i="9"/>
  <c r="S1059" i="9"/>
  <c r="S1035" i="9"/>
  <c r="S1047" i="9"/>
  <c r="R1216" i="9"/>
  <c r="R1048" i="9"/>
  <c r="R1072" i="9"/>
  <c r="R1180" i="9"/>
  <c r="R1192" i="9"/>
  <c r="R1204" i="9"/>
  <c r="R1276" i="9"/>
  <c r="R1264" i="9"/>
  <c r="R1036" i="9"/>
  <c r="R1228" i="9"/>
  <c r="R1156" i="9"/>
  <c r="R1240" i="9"/>
  <c r="R1252" i="9"/>
  <c r="R1144" i="9"/>
  <c r="R1132" i="9"/>
  <c r="R1120" i="9"/>
  <c r="R1096" i="9"/>
  <c r="R1060" i="9"/>
  <c r="R1024" i="9"/>
  <c r="R1108" i="9"/>
  <c r="R1168" i="9"/>
  <c r="R1084" i="9"/>
  <c r="S1168" i="9"/>
  <c r="S1060" i="9"/>
  <c r="S1144" i="9"/>
  <c r="S1120" i="9"/>
  <c r="S1180" i="9"/>
  <c r="S1156" i="9"/>
  <c r="S1228" i="9"/>
  <c r="S1036" i="9"/>
  <c r="S1048" i="9"/>
  <c r="S1132" i="9"/>
  <c r="S1072" i="9"/>
  <c r="S1192" i="9"/>
  <c r="S1276" i="9"/>
  <c r="S1084" i="9"/>
  <c r="S1096" i="9"/>
  <c r="S1264" i="9"/>
  <c r="S1216" i="9"/>
  <c r="S1252" i="9"/>
  <c r="S1204" i="9"/>
  <c r="S1024" i="9"/>
  <c r="S1240" i="9"/>
  <c r="S1108" i="9"/>
  <c r="R1265" i="9"/>
  <c r="R1205" i="9"/>
  <c r="R1145" i="9"/>
  <c r="R1253" i="9"/>
  <c r="R1073" i="9"/>
  <c r="R1169" i="9"/>
  <c r="R1061" i="9"/>
  <c r="R1121" i="9"/>
  <c r="R1277" i="9"/>
  <c r="R1241" i="9"/>
  <c r="R1085" i="9"/>
  <c r="R1109" i="9"/>
  <c r="R1133" i="9"/>
  <c r="R1037" i="9"/>
  <c r="R1157" i="9"/>
  <c r="R1049" i="9"/>
  <c r="R1097" i="9"/>
  <c r="R1217" i="9"/>
  <c r="R1229" i="9"/>
  <c r="R1193" i="9"/>
  <c r="R1025" i="9"/>
  <c r="R1181" i="9"/>
  <c r="S1241" i="9"/>
  <c r="S1193" i="9"/>
  <c r="S1037" i="9"/>
  <c r="S1121" i="9"/>
  <c r="S1061" i="9"/>
  <c r="S1265" i="9"/>
  <c r="S1085" i="9"/>
  <c r="S1109" i="9"/>
  <c r="S1097" i="9"/>
  <c r="S1133" i="9"/>
  <c r="S1217" i="9"/>
  <c r="S1049" i="9"/>
  <c r="S1229" i="9"/>
  <c r="S1253" i="9"/>
  <c r="S1025" i="9"/>
  <c r="S1145" i="9"/>
  <c r="S1157" i="9"/>
  <c r="S1073" i="9"/>
  <c r="S1169" i="9"/>
  <c r="S1205" i="9"/>
  <c r="S1181" i="9"/>
  <c r="S1277" i="9"/>
  <c r="R1266" i="9"/>
  <c r="R1026" i="9"/>
  <c r="R1098" i="9"/>
  <c r="R1158" i="9"/>
  <c r="R1278" i="9"/>
  <c r="R1218" i="9"/>
  <c r="R1074" i="9"/>
  <c r="R1254" i="9"/>
  <c r="R1050" i="9"/>
  <c r="R1242" i="9"/>
  <c r="R1182" i="9"/>
  <c r="R1170" i="9"/>
  <c r="R1230" i="9"/>
  <c r="R1062" i="9"/>
  <c r="R1146" i="9"/>
  <c r="R1206" i="9"/>
  <c r="R1194" i="9"/>
  <c r="R1038" i="9"/>
  <c r="R1122" i="9"/>
  <c r="R1110" i="9"/>
  <c r="R1134" i="9"/>
  <c r="R1086" i="9"/>
  <c r="S1110" i="9"/>
  <c r="S1062" i="9"/>
  <c r="S1038" i="9"/>
  <c r="S1278" i="9"/>
  <c r="S1242" i="9"/>
  <c r="S1026" i="9"/>
  <c r="S1218" i="9"/>
  <c r="S1098" i="9"/>
  <c r="S1194" i="9"/>
  <c r="S1170" i="9"/>
  <c r="S1254" i="9"/>
  <c r="S1146" i="9"/>
  <c r="S1074" i="9"/>
  <c r="S1134" i="9"/>
  <c r="S1182" i="9"/>
  <c r="S1050" i="9"/>
  <c r="S1086" i="9"/>
  <c r="S1230" i="9"/>
  <c r="S1122" i="9"/>
  <c r="S1206" i="9"/>
  <c r="S1266" i="9"/>
  <c r="S1158" i="9"/>
  <c r="R1147" i="9"/>
  <c r="R1159" i="9"/>
  <c r="R1183" i="9"/>
  <c r="R1063" i="9"/>
  <c r="R1195" i="9"/>
  <c r="R1267" i="9"/>
  <c r="R1207" i="9"/>
  <c r="R1279" i="9"/>
  <c r="R1219" i="9"/>
  <c r="R1051" i="9"/>
  <c r="R1135" i="9"/>
  <c r="R1027" i="9"/>
  <c r="R1231" i="9"/>
  <c r="R1243" i="9"/>
  <c r="R1075" i="9"/>
  <c r="R1039" i="9"/>
  <c r="R1123" i="9"/>
  <c r="R1087" i="9"/>
  <c r="R1111" i="9"/>
  <c r="R1099" i="9"/>
  <c r="R1171" i="9"/>
  <c r="R1255" i="9"/>
  <c r="S1183" i="9"/>
  <c r="S1279" i="9"/>
  <c r="S1123" i="9"/>
  <c r="S1243" i="9"/>
  <c r="S1099" i="9"/>
  <c r="S1147" i="9"/>
  <c r="S1135" i="9"/>
  <c r="S1171" i="9"/>
  <c r="S1255" i="9"/>
  <c r="S1051" i="9"/>
  <c r="S1159" i="9"/>
  <c r="S1219" i="9"/>
  <c r="S1063" i="9"/>
  <c r="S1231" i="9"/>
  <c r="S1039" i="9"/>
  <c r="S1195" i="9"/>
  <c r="S1087" i="9"/>
  <c r="S1111" i="9"/>
  <c r="S1027" i="9"/>
  <c r="S1267" i="9"/>
  <c r="S1075" i="9"/>
  <c r="S1207" i="9"/>
  <c r="R1220" i="9"/>
  <c r="R1112" i="9"/>
  <c r="R1100" i="9"/>
  <c r="R1160" i="9"/>
  <c r="R1232" i="9"/>
  <c r="R1196" i="9"/>
  <c r="R1268" i="9"/>
  <c r="R1064" i="9"/>
  <c r="R1256" i="9"/>
  <c r="R1148" i="9"/>
  <c r="R1172" i="9"/>
  <c r="R1076" i="9"/>
  <c r="R1040" i="9"/>
  <c r="R1028" i="9"/>
  <c r="R1124" i="9"/>
  <c r="R1088" i="9"/>
  <c r="R1244" i="9"/>
  <c r="R1052" i="9"/>
  <c r="R1184" i="9"/>
  <c r="R1208" i="9"/>
  <c r="R1136" i="9"/>
  <c r="R1280" i="9"/>
  <c r="S1256" i="9"/>
  <c r="S1220" i="9"/>
  <c r="S1208" i="9"/>
  <c r="S1184" i="9"/>
  <c r="S1268" i="9"/>
  <c r="S1160" i="9"/>
  <c r="S1244" i="9"/>
  <c r="S1088" i="9"/>
  <c r="S1136" i="9"/>
  <c r="S1040" i="9"/>
  <c r="S1148" i="9"/>
  <c r="S1052" i="9"/>
  <c r="S1124" i="9"/>
  <c r="S1076" i="9"/>
  <c r="S1172" i="9"/>
  <c r="S1100" i="9"/>
  <c r="S1064" i="9"/>
  <c r="S1112" i="9"/>
  <c r="S1028" i="9"/>
  <c r="S1196" i="9"/>
  <c r="S1232" i="9"/>
  <c r="S1280" i="9"/>
  <c r="R1041" i="9"/>
  <c r="R1173" i="9"/>
  <c r="R1101" i="9"/>
  <c r="R1077" i="9"/>
  <c r="R1269" i="9"/>
  <c r="R1281" i="9"/>
  <c r="R1113" i="9"/>
  <c r="R1053" i="9"/>
  <c r="R1257" i="9"/>
  <c r="R1029" i="9"/>
  <c r="R1125" i="9"/>
  <c r="R1065" i="9"/>
  <c r="R1221" i="9"/>
  <c r="R1197" i="9"/>
  <c r="R1245" i="9"/>
  <c r="R1233" i="9"/>
  <c r="R1137" i="9"/>
  <c r="R1185" i="9"/>
  <c r="R1149" i="9"/>
  <c r="R1161" i="9"/>
  <c r="R1209" i="9"/>
  <c r="R1089" i="9"/>
  <c r="S1053" i="9"/>
  <c r="S1137" i="9"/>
  <c r="S1173" i="9"/>
  <c r="S1077" i="9"/>
  <c r="S1233" i="9"/>
  <c r="S1245" i="9"/>
  <c r="S1113" i="9"/>
  <c r="S1065" i="9"/>
  <c r="S1089" i="9"/>
  <c r="S1185" i="9"/>
  <c r="S1161" i="9"/>
  <c r="S1029" i="9"/>
  <c r="S1257" i="9"/>
  <c r="S1149" i="9"/>
  <c r="S1197" i="9"/>
  <c r="S1209" i="9"/>
  <c r="S1101" i="9"/>
  <c r="S1041" i="9"/>
  <c r="S1221" i="9"/>
  <c r="S1125" i="9"/>
  <c r="S1281" i="9"/>
  <c r="S1269" i="9"/>
  <c r="R1270" i="9"/>
  <c r="R1114" i="9"/>
  <c r="R1210" i="9"/>
  <c r="R1186" i="9"/>
  <c r="R1222" i="9"/>
  <c r="R1234" i="9"/>
  <c r="R1246" i="9"/>
  <c r="R1282" i="9"/>
  <c r="R1054" i="9"/>
  <c r="R1198" i="9"/>
  <c r="R1030" i="9"/>
  <c r="R1090" i="9"/>
  <c r="R1162" i="9"/>
  <c r="R1042" i="9"/>
  <c r="R1078" i="9"/>
  <c r="R1258" i="9"/>
  <c r="R1150" i="9"/>
  <c r="R1174" i="9"/>
  <c r="R1138" i="9"/>
  <c r="R1102" i="9"/>
  <c r="R1126" i="9"/>
  <c r="R1066" i="9"/>
  <c r="S1162" i="9"/>
  <c r="S1150" i="9"/>
  <c r="S1102" i="9"/>
  <c r="S1042" i="9"/>
  <c r="S1222" i="9"/>
  <c r="S1258" i="9"/>
  <c r="S1114" i="9"/>
  <c r="S1174" i="9"/>
  <c r="S1246" i="9"/>
  <c r="S1210" i="9"/>
  <c r="S1186" i="9"/>
  <c r="S1234" i="9"/>
  <c r="S1198" i="9"/>
  <c r="S1138" i="9"/>
  <c r="S1078" i="9"/>
  <c r="S1030" i="9"/>
  <c r="S1282" i="9"/>
  <c r="S1126" i="9"/>
  <c r="S1090" i="9"/>
  <c r="S1066" i="9"/>
  <c r="S1054" i="9"/>
  <c r="S1270" i="9"/>
  <c r="R1187" i="9"/>
  <c r="R1043" i="9"/>
  <c r="R1127" i="9"/>
  <c r="R1271" i="9"/>
  <c r="R1115" i="9"/>
  <c r="R1199" i="9"/>
  <c r="R1283" i="9"/>
  <c r="R1103" i="9"/>
  <c r="R1163" i="9"/>
  <c r="R1139" i="9"/>
  <c r="R1175" i="9"/>
  <c r="R1151" i="9"/>
  <c r="R1211" i="9"/>
  <c r="R1259" i="9"/>
  <c r="R1223" i="9"/>
  <c r="R1091" i="9"/>
  <c r="R1247" i="9"/>
  <c r="R1079" i="9"/>
  <c r="R1067" i="9"/>
  <c r="R1055" i="9"/>
  <c r="R1235" i="9"/>
  <c r="R1031" i="9"/>
  <c r="S1175" i="9"/>
  <c r="S1271" i="9"/>
  <c r="S1187" i="9"/>
  <c r="S1247" i="9"/>
  <c r="S1223" i="9"/>
  <c r="S1115" i="9"/>
  <c r="S1259" i="9"/>
  <c r="S1283" i="9"/>
  <c r="S1103" i="9"/>
  <c r="S1031" i="9"/>
  <c r="S1079" i="9"/>
  <c r="S1199" i="9"/>
  <c r="S1139" i="9"/>
  <c r="S1043" i="9"/>
  <c r="S1151" i="9"/>
  <c r="S1127" i="9"/>
  <c r="S1235" i="9"/>
  <c r="S1067" i="9"/>
  <c r="S1211" i="9"/>
  <c r="S1055" i="9"/>
  <c r="S1091" i="9"/>
  <c r="S1163" i="9"/>
  <c r="R1176" i="9"/>
  <c r="R1164" i="9"/>
  <c r="R1044" i="9"/>
  <c r="R1200" i="9"/>
  <c r="R1212" i="9"/>
  <c r="R1032" i="9"/>
  <c r="R1104" i="9"/>
  <c r="R1224" i="9"/>
  <c r="R1152" i="9"/>
  <c r="R1092" i="9"/>
  <c r="R1056" i="9"/>
  <c r="R1188" i="9"/>
  <c r="R1272" i="9"/>
  <c r="R1068" i="9"/>
  <c r="R1080" i="9"/>
  <c r="R1116" i="9"/>
  <c r="R1248" i="9"/>
  <c r="R1140" i="9"/>
  <c r="R1260" i="9"/>
  <c r="R1128" i="9"/>
  <c r="R1236" i="9"/>
  <c r="S1104" i="9"/>
  <c r="S1092" i="9"/>
  <c r="S1080" i="9"/>
  <c r="S1068" i="9"/>
  <c r="S1260" i="9"/>
  <c r="S1164" i="9"/>
  <c r="S1044" i="9"/>
  <c r="S1128" i="9"/>
  <c r="S1116" i="9"/>
  <c r="S1212" i="9"/>
  <c r="S1248" i="9"/>
  <c r="S1056" i="9"/>
  <c r="S1272" i="9"/>
  <c r="S1236" i="9"/>
  <c r="S1200" i="9"/>
  <c r="S1152" i="9"/>
  <c r="S1032" i="9"/>
  <c r="S1188" i="9"/>
  <c r="S1140" i="9"/>
  <c r="S1224" i="9"/>
  <c r="S1176" i="9"/>
  <c r="R1069" i="9"/>
  <c r="R1177" i="9"/>
  <c r="R1273" i="9"/>
  <c r="R1045" i="9"/>
  <c r="R1165" i="9"/>
  <c r="R1057" i="9"/>
  <c r="R1213" i="9"/>
  <c r="R1081" i="9"/>
  <c r="R1093" i="9"/>
  <c r="R1033" i="9"/>
  <c r="R1225" i="9"/>
  <c r="R1201" i="9"/>
  <c r="R1117" i="9"/>
  <c r="R1141" i="9"/>
  <c r="R1189" i="9"/>
  <c r="R1021" i="9"/>
  <c r="R1153" i="9"/>
  <c r="R1129" i="9"/>
  <c r="R1261" i="9"/>
  <c r="R1105" i="9"/>
  <c r="R1249" i="9"/>
  <c r="R1237" i="9"/>
  <c r="S1045" i="9"/>
  <c r="S1201" i="9"/>
  <c r="S1129" i="9"/>
  <c r="S1189" i="9"/>
  <c r="S1237" i="9"/>
  <c r="S1117" i="9"/>
  <c r="S1213" i="9"/>
  <c r="S1261" i="9"/>
  <c r="S1069" i="9"/>
  <c r="S1141" i="9"/>
  <c r="S1093" i="9"/>
  <c r="S1225" i="9"/>
  <c r="S1105" i="9"/>
  <c r="S1165" i="9"/>
  <c r="S1021" i="9"/>
  <c r="S1057" i="9"/>
  <c r="S1033" i="9"/>
  <c r="S1153" i="9"/>
  <c r="S1081" i="9"/>
  <c r="S1273" i="9"/>
  <c r="S1249" i="9"/>
  <c r="S1177" i="9"/>
  <c r="R1202" i="9"/>
  <c r="R1094" i="9"/>
  <c r="R1154" i="9"/>
  <c r="R1190" i="9"/>
  <c r="R1166" i="9"/>
  <c r="R1118" i="9"/>
  <c r="R1130" i="9"/>
  <c r="R1214" i="9"/>
  <c r="R1178" i="9"/>
  <c r="R1142" i="9"/>
  <c r="R1226" i="9"/>
  <c r="R1238" i="9"/>
  <c r="R1070" i="9"/>
  <c r="R1082" i="9"/>
  <c r="R1250" i="9"/>
  <c r="R1022" i="9"/>
  <c r="R1274" i="9"/>
  <c r="R1058" i="9"/>
  <c r="R1046" i="9"/>
  <c r="R1262" i="9"/>
  <c r="R1034" i="9"/>
  <c r="R1106" i="9"/>
  <c r="S1070" i="9"/>
  <c r="S1274" i="9"/>
  <c r="S1022" i="9"/>
  <c r="S1082" i="9"/>
  <c r="S1250" i="9"/>
  <c r="S1130" i="9"/>
  <c r="S1142" i="9"/>
  <c r="S1034" i="9"/>
  <c r="S1118" i="9"/>
  <c r="S1106" i="9"/>
  <c r="S1226" i="9"/>
  <c r="S1178" i="9"/>
  <c r="S1202" i="9"/>
  <c r="S1058" i="9"/>
  <c r="S1238" i="9"/>
  <c r="S1046" i="9"/>
  <c r="S1214" i="9"/>
  <c r="S1262" i="9"/>
  <c r="S1094" i="9"/>
  <c r="S1190" i="9"/>
  <c r="S1166" i="9"/>
  <c r="S1154" i="9"/>
  <c r="R1383" i="9"/>
  <c r="R1311" i="9"/>
  <c r="R1287" i="9"/>
  <c r="R1299" i="9"/>
  <c r="R1419" i="9"/>
  <c r="R1467" i="9"/>
  <c r="R1347" i="9"/>
  <c r="R1479" i="9"/>
  <c r="R1395" i="9"/>
  <c r="R1491" i="9"/>
  <c r="R1335" i="9"/>
  <c r="R1431" i="9"/>
  <c r="R1359" i="9"/>
  <c r="R1443" i="9"/>
  <c r="R1503" i="9"/>
  <c r="R1515" i="9"/>
  <c r="R1371" i="9"/>
  <c r="R1455" i="9"/>
  <c r="R1527" i="9"/>
  <c r="R1539" i="9"/>
  <c r="R1407" i="9"/>
  <c r="R1323" i="9"/>
  <c r="S1467" i="9"/>
  <c r="S1479" i="9"/>
  <c r="S1539" i="9"/>
  <c r="S1515" i="9"/>
  <c r="S1491" i="9"/>
  <c r="S1407" i="9"/>
  <c r="S1347" i="9"/>
  <c r="S1323" i="9"/>
  <c r="S1503" i="9"/>
  <c r="S1443" i="9"/>
  <c r="S1431" i="9"/>
  <c r="S1371" i="9"/>
  <c r="S1287" i="9"/>
  <c r="S1311" i="9"/>
  <c r="S1419" i="9"/>
  <c r="S1335" i="9"/>
  <c r="S1383" i="9"/>
  <c r="S1395" i="9"/>
  <c r="S1359" i="9"/>
  <c r="S1299" i="9"/>
  <c r="S1455" i="9"/>
  <c r="S1527" i="9"/>
  <c r="R1348" i="9"/>
  <c r="R1360" i="9"/>
  <c r="R1540" i="9"/>
  <c r="R1384" i="9"/>
  <c r="R1408" i="9"/>
  <c r="R1504" i="9"/>
  <c r="R1420" i="9"/>
  <c r="R1528" i="9"/>
  <c r="R1288" i="9"/>
  <c r="R1444" i="9"/>
  <c r="R1432" i="9"/>
  <c r="R1312" i="9"/>
  <c r="R1456" i="9"/>
  <c r="R1324" i="9"/>
  <c r="R1372" i="9"/>
  <c r="R1492" i="9"/>
  <c r="R1468" i="9"/>
  <c r="R1336" i="9"/>
  <c r="R1516" i="9"/>
  <c r="R1480" i="9"/>
  <c r="R1396" i="9"/>
  <c r="R1300" i="9"/>
  <c r="S1540" i="9"/>
  <c r="S1456" i="9"/>
  <c r="S1300" i="9"/>
  <c r="S1432" i="9"/>
  <c r="S1528" i="9"/>
  <c r="S1372" i="9"/>
  <c r="S1480" i="9"/>
  <c r="S1336" i="9"/>
  <c r="S1516" i="9"/>
  <c r="S1492" i="9"/>
  <c r="S1348" i="9"/>
  <c r="S1408" i="9"/>
  <c r="S1288" i="9"/>
  <c r="S1504" i="9"/>
  <c r="S1468" i="9"/>
  <c r="S1324" i="9"/>
  <c r="S1312" i="9"/>
  <c r="S1384" i="9"/>
  <c r="S1360" i="9"/>
  <c r="S1420" i="9"/>
  <c r="S1444" i="9"/>
  <c r="S1396" i="9"/>
  <c r="R1397" i="9"/>
  <c r="R1385" i="9"/>
  <c r="R1541" i="9"/>
  <c r="R1301" i="9"/>
  <c r="R1409" i="9"/>
  <c r="R1349" i="9"/>
  <c r="R1289" i="9"/>
  <c r="R1313" i="9"/>
  <c r="R1481" i="9"/>
  <c r="R1505" i="9"/>
  <c r="R1325" i="9"/>
  <c r="R1373" i="9"/>
  <c r="R1469" i="9"/>
  <c r="R1457" i="9"/>
  <c r="R1493" i="9"/>
  <c r="R1433" i="9"/>
  <c r="R1421" i="9"/>
  <c r="R1337" i="9"/>
  <c r="R1517" i="9"/>
  <c r="R1529" i="9"/>
  <c r="R1445" i="9"/>
  <c r="R1361" i="9"/>
  <c r="S1493" i="9"/>
  <c r="S1469" i="9"/>
  <c r="S1517" i="9"/>
  <c r="S1313" i="9"/>
  <c r="S1421" i="9"/>
  <c r="S1349" i="9"/>
  <c r="S1481" i="9"/>
  <c r="S1325" i="9"/>
  <c r="S1361" i="9"/>
  <c r="S1505" i="9"/>
  <c r="S1385" i="9"/>
  <c r="S1337" i="9"/>
  <c r="S1529" i="9"/>
  <c r="S1397" i="9"/>
  <c r="S1445" i="9"/>
  <c r="S1373" i="9"/>
  <c r="S1289" i="9"/>
  <c r="S1433" i="9"/>
  <c r="S1457" i="9"/>
  <c r="S1301" i="9"/>
  <c r="S1409" i="9"/>
  <c r="S1541" i="9"/>
  <c r="R1482" i="9"/>
  <c r="R1518" i="9"/>
  <c r="R1338" i="9"/>
  <c r="R1290" i="9"/>
  <c r="R1434" i="9"/>
  <c r="R1398" i="9"/>
  <c r="R1446" i="9"/>
  <c r="R1326" i="9"/>
  <c r="R1386" i="9"/>
  <c r="R1374" i="9"/>
  <c r="R1314" i="9"/>
  <c r="R1302" i="9"/>
  <c r="R1362" i="9"/>
  <c r="R1506" i="9"/>
  <c r="R1350" i="9"/>
  <c r="R1458" i="9"/>
  <c r="R1410" i="9"/>
  <c r="R1494" i="9"/>
  <c r="R1470" i="9"/>
  <c r="R1530" i="9"/>
  <c r="R1542" i="9"/>
  <c r="R1422" i="9"/>
  <c r="S1506" i="9"/>
  <c r="S1290" i="9"/>
  <c r="S1470" i="9"/>
  <c r="S1350" i="9"/>
  <c r="S1482" i="9"/>
  <c r="S1338" i="9"/>
  <c r="S1530" i="9"/>
  <c r="S1542" i="9"/>
  <c r="S1446" i="9"/>
  <c r="S1302" i="9"/>
  <c r="S1434" i="9"/>
  <c r="S1362" i="9"/>
  <c r="S1518" i="9"/>
  <c r="S1398" i="9"/>
  <c r="S1386" i="9"/>
  <c r="S1326" i="9"/>
  <c r="S1494" i="9"/>
  <c r="S1314" i="9"/>
  <c r="S1374" i="9"/>
  <c r="S1458" i="9"/>
  <c r="S1422" i="9"/>
  <c r="S1410" i="9"/>
  <c r="R1495" i="9"/>
  <c r="R1399" i="9"/>
  <c r="R1351" i="9"/>
  <c r="R1483" i="9"/>
  <c r="R1291" i="9"/>
  <c r="R1543" i="9"/>
  <c r="R1339" i="9"/>
  <c r="R1519" i="9"/>
  <c r="R1327" i="9"/>
  <c r="R1387" i="9"/>
  <c r="R1507" i="9"/>
  <c r="R1375" i="9"/>
  <c r="R1459" i="9"/>
  <c r="R1471" i="9"/>
  <c r="R1423" i="9"/>
  <c r="R1363" i="9"/>
  <c r="R1447" i="9"/>
  <c r="R1435" i="9"/>
  <c r="R1531" i="9"/>
  <c r="R1315" i="9"/>
  <c r="R1303" i="9"/>
  <c r="R1411" i="9"/>
  <c r="S1291" i="9"/>
  <c r="S1423" i="9"/>
  <c r="S1507" i="9"/>
  <c r="S1351" i="9"/>
  <c r="S1483" i="9"/>
  <c r="S1471" i="9"/>
  <c r="S1543" i="9"/>
  <c r="S1531" i="9"/>
  <c r="S1315" i="9"/>
  <c r="S1447" i="9"/>
  <c r="S1363" i="9"/>
  <c r="S1435" i="9"/>
  <c r="S1519" i="9"/>
  <c r="S1327" i="9"/>
  <c r="S1387" i="9"/>
  <c r="S1303" i="9"/>
  <c r="S1399" i="9"/>
  <c r="S1375" i="9"/>
  <c r="S1495" i="9"/>
  <c r="S1339" i="9"/>
  <c r="S1411" i="9"/>
  <c r="S1459" i="9"/>
  <c r="R1328" i="9"/>
  <c r="R1484" i="9"/>
  <c r="R1376" i="9"/>
  <c r="R1496" i="9"/>
  <c r="R1340" i="9"/>
  <c r="R1472" i="9"/>
  <c r="R1508" i="9"/>
  <c r="R1316" i="9"/>
  <c r="R1364" i="9"/>
  <c r="R1544" i="9"/>
  <c r="R1352" i="9"/>
  <c r="R1304" i="9"/>
  <c r="R1460" i="9"/>
  <c r="R1400" i="9"/>
  <c r="R1520" i="9"/>
  <c r="R1436" i="9"/>
  <c r="R1292" i="9"/>
  <c r="R1532" i="9"/>
  <c r="R1412" i="9"/>
  <c r="R1388" i="9"/>
  <c r="R1448" i="9"/>
  <c r="R1424" i="9"/>
  <c r="S1460" i="9"/>
  <c r="S1316" i="9"/>
  <c r="S1424" i="9"/>
  <c r="S1412" i="9"/>
  <c r="S1400" i="9"/>
  <c r="S1472" i="9"/>
  <c r="S1376" i="9"/>
  <c r="S1328" i="9"/>
  <c r="S1304" i="9"/>
  <c r="S1532" i="9"/>
  <c r="S1448" i="9"/>
  <c r="S1484" i="9"/>
  <c r="S1352" i="9"/>
  <c r="S1544" i="9"/>
  <c r="S1364" i="9"/>
  <c r="S1436" i="9"/>
  <c r="S1388" i="9"/>
  <c r="S1508" i="9"/>
  <c r="S1520" i="9"/>
  <c r="S1340" i="9"/>
  <c r="S1496" i="9"/>
  <c r="S1292" i="9"/>
  <c r="R1341" i="9"/>
  <c r="R1533" i="9"/>
  <c r="R1329" i="9"/>
  <c r="R1317" i="9"/>
  <c r="R1389" i="9"/>
  <c r="R1521" i="9"/>
  <c r="R1449" i="9"/>
  <c r="R1353" i="9"/>
  <c r="R1305" i="9"/>
  <c r="R1365" i="9"/>
  <c r="R1437" i="9"/>
  <c r="R1497" i="9"/>
  <c r="R1401" i="9"/>
  <c r="R1377" i="9"/>
  <c r="R1413" i="9"/>
  <c r="R1425" i="9"/>
  <c r="R1461" i="9"/>
  <c r="R1473" i="9"/>
  <c r="R1485" i="9"/>
  <c r="R1545" i="9"/>
  <c r="R1509" i="9"/>
  <c r="R1293" i="9"/>
  <c r="S1377" i="9"/>
  <c r="S1329" i="9"/>
  <c r="S1461" i="9"/>
  <c r="S1401" i="9"/>
  <c r="S1353" i="9"/>
  <c r="S1365" i="9"/>
  <c r="S1485" i="9"/>
  <c r="S1425" i="9"/>
  <c r="S1317" i="9"/>
  <c r="S1389" i="9"/>
  <c r="S1521" i="9"/>
  <c r="S1341" i="9"/>
  <c r="S1413" i="9"/>
  <c r="S1449" i="9"/>
  <c r="S1293" i="9"/>
  <c r="S1533" i="9"/>
  <c r="S1473" i="9"/>
  <c r="S1509" i="9"/>
  <c r="S1497" i="9"/>
  <c r="S1305" i="9"/>
  <c r="S1437" i="9"/>
  <c r="S1545" i="9"/>
  <c r="R1318" i="9"/>
  <c r="R1438" i="9"/>
  <c r="R1402" i="9"/>
  <c r="R1378" i="9"/>
  <c r="R1366" i="9"/>
  <c r="R1510" i="9"/>
  <c r="R1306" i="9"/>
  <c r="R1498" i="9"/>
  <c r="R1486" i="9"/>
  <c r="R1414" i="9"/>
  <c r="R1342" i="9"/>
  <c r="R1474" i="9"/>
  <c r="R1354" i="9"/>
  <c r="R1462" i="9"/>
  <c r="R1534" i="9"/>
  <c r="R1330" i="9"/>
  <c r="R1450" i="9"/>
  <c r="R1390" i="9"/>
  <c r="R1426" i="9"/>
  <c r="R1294" i="9"/>
  <c r="R1522" i="9"/>
  <c r="S1378" i="9"/>
  <c r="S1330" i="9"/>
  <c r="S1462" i="9"/>
  <c r="S1522" i="9"/>
  <c r="S1510" i="9"/>
  <c r="S1366" i="9"/>
  <c r="S1414" i="9"/>
  <c r="S1294" i="9"/>
  <c r="S1474" i="9"/>
  <c r="S1534" i="9"/>
  <c r="S1450" i="9"/>
  <c r="S1390" i="9"/>
  <c r="S1318" i="9"/>
  <c r="S1498" i="9"/>
  <c r="S1402" i="9"/>
  <c r="S1438" i="9"/>
  <c r="S1354" i="9"/>
  <c r="S1426" i="9"/>
  <c r="S1306" i="9"/>
  <c r="S1486" i="9"/>
  <c r="S1342" i="9"/>
  <c r="R1427" i="9"/>
  <c r="R1391" i="9"/>
  <c r="R1463" i="9"/>
  <c r="R1343" i="9"/>
  <c r="R1535" i="9"/>
  <c r="R1487" i="9"/>
  <c r="R1355" i="9"/>
  <c r="R1511" i="9"/>
  <c r="R1451" i="9"/>
  <c r="R1307" i="9"/>
  <c r="R1499" i="9"/>
  <c r="R1319" i="9"/>
  <c r="R1331" i="9"/>
  <c r="R1523" i="9"/>
  <c r="R1295" i="9"/>
  <c r="R1439" i="9"/>
  <c r="R1415" i="9"/>
  <c r="R1403" i="9"/>
  <c r="R1379" i="9"/>
  <c r="R1367" i="9"/>
  <c r="R1475" i="9"/>
  <c r="S1451" i="9"/>
  <c r="S1511" i="9"/>
  <c r="S1523" i="9"/>
  <c r="S1319" i="9"/>
  <c r="S1499" i="9"/>
  <c r="S1535" i="9"/>
  <c r="S1331" i="9"/>
  <c r="S1295" i="9"/>
  <c r="S1355" i="9"/>
  <c r="S1475" i="9"/>
  <c r="S1427" i="9"/>
  <c r="S1439" i="9"/>
  <c r="S1415" i="9"/>
  <c r="S1307" i="9"/>
  <c r="S1391" i="9"/>
  <c r="S1463" i="9"/>
  <c r="S1403" i="9"/>
  <c r="S1367" i="9"/>
  <c r="S1487" i="9"/>
  <c r="S1343" i="9"/>
  <c r="S1379" i="9"/>
  <c r="R1356" i="9"/>
  <c r="R1308" i="9"/>
  <c r="R1512" i="9"/>
  <c r="R1428" i="9"/>
  <c r="R1344" i="9"/>
  <c r="R1500" i="9"/>
  <c r="R1368" i="9"/>
  <c r="R1440" i="9"/>
  <c r="R1320" i="9"/>
  <c r="R1476" i="9"/>
  <c r="R1380" i="9"/>
  <c r="R1332" i="9"/>
  <c r="R1416" i="9"/>
  <c r="R1488" i="9"/>
  <c r="R1284" i="9"/>
  <c r="R1536" i="9"/>
  <c r="R1296" i="9"/>
  <c r="R1524" i="9"/>
  <c r="R1392" i="9"/>
  <c r="R1404" i="9"/>
  <c r="R1464" i="9"/>
  <c r="R1452" i="9"/>
  <c r="S1344" i="9"/>
  <c r="S1500" i="9"/>
  <c r="S1332" i="9"/>
  <c r="S1308" i="9"/>
  <c r="S1284" i="9"/>
  <c r="S1440" i="9"/>
  <c r="S1392" i="9"/>
  <c r="S1452" i="9"/>
  <c r="S1296" i="9"/>
  <c r="S1368" i="9"/>
  <c r="S1416" i="9"/>
  <c r="S1476" i="9"/>
  <c r="S1428" i="9"/>
  <c r="S1380" i="9"/>
  <c r="S1320" i="9"/>
  <c r="S1524" i="9"/>
  <c r="S1488" i="9"/>
  <c r="S1512" i="9"/>
  <c r="S1464" i="9"/>
  <c r="S1356" i="9"/>
  <c r="S1404" i="9"/>
  <c r="S1536" i="9"/>
  <c r="R1429" i="9"/>
  <c r="R1297" i="9"/>
  <c r="R1441" i="9"/>
  <c r="R1489" i="9"/>
  <c r="R1501" i="9"/>
  <c r="R1357" i="9"/>
  <c r="R1405" i="9"/>
  <c r="R1453" i="9"/>
  <c r="R1309" i="9"/>
  <c r="R1513" i="9"/>
  <c r="R1381" i="9"/>
  <c r="R1465" i="9"/>
  <c r="R1537" i="9"/>
  <c r="R1393" i="9"/>
  <c r="R1321" i="9"/>
  <c r="R1285" i="9"/>
  <c r="R1369" i="9"/>
  <c r="R1525" i="9"/>
  <c r="R1417" i="9"/>
  <c r="R1477" i="9"/>
  <c r="R1333" i="9"/>
  <c r="R1345" i="9"/>
  <c r="S1345" i="9"/>
  <c r="S1405" i="9"/>
  <c r="S1285" i="9"/>
  <c r="S1369" i="9"/>
  <c r="S1321" i="9"/>
  <c r="S1441" i="9"/>
  <c r="S1525" i="9"/>
  <c r="S1453" i="9"/>
  <c r="S1309" i="9"/>
  <c r="S1513" i="9"/>
  <c r="S1465" i="9"/>
  <c r="S1333" i="9"/>
  <c r="S1489" i="9"/>
  <c r="S1357" i="9"/>
  <c r="S1297" i="9"/>
  <c r="S1417" i="9"/>
  <c r="S1501" i="9"/>
  <c r="S1429" i="9"/>
  <c r="S1537" i="9"/>
  <c r="S1393" i="9"/>
  <c r="S1477" i="9"/>
  <c r="S1381" i="9"/>
  <c r="R1490" i="9"/>
  <c r="R1394" i="9"/>
  <c r="R1502" i="9"/>
  <c r="R1538" i="9"/>
  <c r="R1406" i="9"/>
  <c r="R1382" i="9"/>
  <c r="R1514" i="9"/>
  <c r="R1526" i="9"/>
  <c r="R1298" i="9"/>
  <c r="R1310" i="9"/>
  <c r="R1334" i="9"/>
  <c r="R1358" i="9"/>
  <c r="R1370" i="9"/>
  <c r="R1454" i="9"/>
  <c r="R1478" i="9"/>
  <c r="R1442" i="9"/>
  <c r="R1430" i="9"/>
  <c r="R1418" i="9"/>
  <c r="R1466" i="9"/>
  <c r="R1346" i="9"/>
  <c r="R1286" i="9"/>
  <c r="R1322" i="9"/>
  <c r="S1406" i="9"/>
  <c r="S1502" i="9"/>
  <c r="S1478" i="9"/>
  <c r="S1334" i="9"/>
  <c r="S1442" i="9"/>
  <c r="S1418" i="9"/>
  <c r="S1286" i="9"/>
  <c r="S1394" i="9"/>
  <c r="S1298" i="9"/>
  <c r="S1346" i="9"/>
  <c r="S1454" i="9"/>
  <c r="S1310" i="9"/>
  <c r="S1370" i="9"/>
  <c r="S1430" i="9"/>
  <c r="S1382" i="9"/>
  <c r="S1358" i="9"/>
  <c r="S1490" i="9"/>
  <c r="S1514" i="9"/>
  <c r="S1526" i="9"/>
  <c r="S1538" i="9"/>
  <c r="S1322" i="9"/>
  <c r="S1466" i="9"/>
  <c r="R1791" i="9"/>
  <c r="R1779" i="9"/>
  <c r="R1743" i="9"/>
  <c r="R1683" i="9"/>
  <c r="R1707" i="9"/>
  <c r="R1659" i="9"/>
  <c r="R1599" i="9"/>
  <c r="R1671" i="9"/>
  <c r="R1731" i="9"/>
  <c r="R1587" i="9"/>
  <c r="R1563" i="9"/>
  <c r="R1611" i="9"/>
  <c r="R1719" i="9"/>
  <c r="R1803" i="9"/>
  <c r="R1755" i="9"/>
  <c r="R1635" i="9"/>
  <c r="R1623" i="9"/>
  <c r="R1767" i="9"/>
  <c r="R1695" i="9"/>
  <c r="R1647" i="9"/>
  <c r="R1575" i="9"/>
  <c r="R1551" i="9"/>
  <c r="S1623" i="9"/>
  <c r="S1683" i="9"/>
  <c r="S1767" i="9"/>
  <c r="S1647" i="9"/>
  <c r="S1707" i="9"/>
  <c r="S1599" i="9"/>
  <c r="S1551" i="9"/>
  <c r="S1779" i="9"/>
  <c r="S1587" i="9"/>
  <c r="S1803" i="9"/>
  <c r="S1731" i="9"/>
  <c r="S1743" i="9"/>
  <c r="S1671" i="9"/>
  <c r="S1611" i="9"/>
  <c r="S1755" i="9"/>
  <c r="S1635" i="9"/>
  <c r="S1575" i="9"/>
  <c r="S1659" i="9"/>
  <c r="S1791" i="9"/>
  <c r="S1719" i="9"/>
  <c r="S1563" i="9"/>
  <c r="S1695" i="9"/>
  <c r="R1672" i="9"/>
  <c r="R1804" i="9"/>
  <c r="R1684" i="9"/>
  <c r="R1708" i="9"/>
  <c r="R1636" i="9"/>
  <c r="R1564" i="9"/>
  <c r="R1552" i="9"/>
  <c r="R1648" i="9"/>
  <c r="R1660" i="9"/>
  <c r="R1792" i="9"/>
  <c r="R1624" i="9"/>
  <c r="R1696" i="9"/>
  <c r="R1612" i="9"/>
  <c r="R1780" i="9"/>
  <c r="R1732" i="9"/>
  <c r="R1600" i="9"/>
  <c r="R1588" i="9"/>
  <c r="R1744" i="9"/>
  <c r="R1576" i="9"/>
  <c r="R1768" i="9"/>
  <c r="R1756" i="9"/>
  <c r="R1720" i="9"/>
  <c r="S1564" i="9"/>
  <c r="S1648" i="9"/>
  <c r="S1768" i="9"/>
  <c r="S1624" i="9"/>
  <c r="S1708" i="9"/>
  <c r="S1636" i="9"/>
  <c r="S1696" i="9"/>
  <c r="S1660" i="9"/>
  <c r="S1552" i="9"/>
  <c r="S1780" i="9"/>
  <c r="S1684" i="9"/>
  <c r="S1804" i="9"/>
  <c r="S1588" i="9"/>
  <c r="S1732" i="9"/>
  <c r="S1720" i="9"/>
  <c r="S1756" i="9"/>
  <c r="S1792" i="9"/>
  <c r="S1576" i="9"/>
  <c r="S1672" i="9"/>
  <c r="S1744" i="9"/>
  <c r="S1612" i="9"/>
  <c r="S1600" i="9"/>
  <c r="R1709" i="9"/>
  <c r="R1625" i="9"/>
  <c r="R1649" i="9"/>
  <c r="R1685" i="9"/>
  <c r="R1781" i="9"/>
  <c r="R1589" i="9"/>
  <c r="R1577" i="9"/>
  <c r="R1805" i="9"/>
  <c r="R1793" i="9"/>
  <c r="R1601" i="9"/>
  <c r="R1613" i="9"/>
  <c r="R1721" i="9"/>
  <c r="R1697" i="9"/>
  <c r="R1553" i="9"/>
  <c r="R1637" i="9"/>
  <c r="R1565" i="9"/>
  <c r="R1757" i="9"/>
  <c r="R1733" i="9"/>
  <c r="R1769" i="9"/>
  <c r="R1661" i="9"/>
  <c r="R1745" i="9"/>
  <c r="R1673" i="9"/>
  <c r="S1601" i="9"/>
  <c r="S1565" i="9"/>
  <c r="S1745" i="9"/>
  <c r="S1553" i="9"/>
  <c r="S1589" i="9"/>
  <c r="S1805" i="9"/>
  <c r="S1757" i="9"/>
  <c r="S1577" i="9"/>
  <c r="S1673" i="9"/>
  <c r="S1733" i="9"/>
  <c r="S1781" i="9"/>
  <c r="S1613" i="9"/>
  <c r="S1721" i="9"/>
  <c r="S1649" i="9"/>
  <c r="S1769" i="9"/>
  <c r="S1625" i="9"/>
  <c r="S1637" i="9"/>
  <c r="S1685" i="9"/>
  <c r="S1709" i="9"/>
  <c r="S1793" i="9"/>
  <c r="S1697" i="9"/>
  <c r="S1661" i="9"/>
  <c r="R1698" i="9"/>
  <c r="R1746" i="9"/>
  <c r="R1602" i="9"/>
  <c r="R1710" i="9"/>
  <c r="R1590" i="9"/>
  <c r="R1794" i="9"/>
  <c r="R1626" i="9"/>
  <c r="R1734" i="9"/>
  <c r="R1722" i="9"/>
  <c r="R1638" i="9"/>
  <c r="R1614" i="9"/>
  <c r="R1770" i="9"/>
  <c r="R1674" i="9"/>
  <c r="R1566" i="9"/>
  <c r="R1806" i="9"/>
  <c r="R1650" i="9"/>
  <c r="R1686" i="9"/>
  <c r="R1758" i="9"/>
  <c r="R1578" i="9"/>
  <c r="R1662" i="9"/>
  <c r="R1554" i="9"/>
  <c r="R1782" i="9"/>
  <c r="S1554" i="9"/>
  <c r="S1686" i="9"/>
  <c r="S1770" i="9"/>
  <c r="S1698" i="9"/>
  <c r="S1662" i="9"/>
  <c r="S1806" i="9"/>
  <c r="S1734" i="9"/>
  <c r="S1746" i="9"/>
  <c r="S1710" i="9"/>
  <c r="S1614" i="9"/>
  <c r="S1578" i="9"/>
  <c r="S1626" i="9"/>
  <c r="S1674" i="9"/>
  <c r="S1590" i="9"/>
  <c r="S1782" i="9"/>
  <c r="S1566" i="9"/>
  <c r="S1638" i="9"/>
  <c r="S1722" i="9"/>
  <c r="S1758" i="9"/>
  <c r="S1602" i="9"/>
  <c r="S1794" i="9"/>
  <c r="S1650" i="9"/>
  <c r="R1759" i="9"/>
  <c r="R1747" i="9"/>
  <c r="R1675" i="9"/>
  <c r="R1639" i="9"/>
  <c r="R1567" i="9"/>
  <c r="R1615" i="9"/>
  <c r="R1663" i="9"/>
  <c r="R1651" i="9"/>
  <c r="R1795" i="9"/>
  <c r="R1699" i="9"/>
  <c r="R1711" i="9"/>
  <c r="R1735" i="9"/>
  <c r="R1603" i="9"/>
  <c r="R1771" i="9"/>
  <c r="R1687" i="9"/>
  <c r="R1627" i="9"/>
  <c r="R1723" i="9"/>
  <c r="R1555" i="9"/>
  <c r="R1591" i="9"/>
  <c r="R1579" i="9"/>
  <c r="R1783" i="9"/>
  <c r="S1591" i="9"/>
  <c r="S1615" i="9"/>
  <c r="S1687" i="9"/>
  <c r="S1735" i="9"/>
  <c r="S1567" i="9"/>
  <c r="S1663" i="9"/>
  <c r="S1771" i="9"/>
  <c r="S1699" i="9"/>
  <c r="S1711" i="9"/>
  <c r="S1759" i="9"/>
  <c r="S1675" i="9"/>
  <c r="S1795" i="9"/>
  <c r="S1579" i="9"/>
  <c r="S1723" i="9"/>
  <c r="S1783" i="9"/>
  <c r="S1747" i="9"/>
  <c r="S1639" i="9"/>
  <c r="S1603" i="9"/>
  <c r="S1627" i="9"/>
  <c r="S1651" i="9"/>
  <c r="S1555" i="9"/>
  <c r="R1580" i="9"/>
  <c r="R1568" i="9"/>
  <c r="R1796" i="9"/>
  <c r="R1664" i="9"/>
  <c r="R1736" i="9"/>
  <c r="R1640" i="9"/>
  <c r="R1712" i="9"/>
  <c r="R1724" i="9"/>
  <c r="R1700" i="9"/>
  <c r="R1604" i="9"/>
  <c r="R1628" i="9"/>
  <c r="R1760" i="9"/>
  <c r="R1688" i="9"/>
  <c r="R1556" i="9"/>
  <c r="R1592" i="9"/>
  <c r="R1676" i="9"/>
  <c r="R1616" i="9"/>
  <c r="R1784" i="9"/>
  <c r="R1748" i="9"/>
  <c r="R1652" i="9"/>
  <c r="R1772" i="9"/>
  <c r="S1628" i="9"/>
  <c r="S1676" i="9"/>
  <c r="S1700" i="9"/>
  <c r="S1604" i="9"/>
  <c r="S1580" i="9"/>
  <c r="S1664" i="9"/>
  <c r="S1784" i="9"/>
  <c r="S1724" i="9"/>
  <c r="S1640" i="9"/>
  <c r="S1652" i="9"/>
  <c r="S1568" i="9"/>
  <c r="S1688" i="9"/>
  <c r="S1772" i="9"/>
  <c r="S1748" i="9"/>
  <c r="S1616" i="9"/>
  <c r="S1592" i="9"/>
  <c r="S1712" i="9"/>
  <c r="S1736" i="9"/>
  <c r="S1556" i="9"/>
  <c r="S1796" i="9"/>
  <c r="S1760" i="9"/>
  <c r="R1677" i="9"/>
  <c r="R1785" i="9"/>
  <c r="R1713" i="9"/>
  <c r="R1773" i="9"/>
  <c r="R1701" i="9"/>
  <c r="R1557" i="9"/>
  <c r="R1641" i="9"/>
  <c r="R1629" i="9"/>
  <c r="R1797" i="9"/>
  <c r="R1593" i="9"/>
  <c r="R1761" i="9"/>
  <c r="R1617" i="9"/>
  <c r="R1605" i="9"/>
  <c r="R1653" i="9"/>
  <c r="R1665" i="9"/>
  <c r="R1725" i="9"/>
  <c r="R1749" i="9"/>
  <c r="R1689" i="9"/>
  <c r="R1569" i="9"/>
  <c r="R1581" i="9"/>
  <c r="R1737" i="9"/>
  <c r="S1785" i="9"/>
  <c r="S1593" i="9"/>
  <c r="S1713" i="9"/>
  <c r="S1617" i="9"/>
  <c r="S1797" i="9"/>
  <c r="S1677" i="9"/>
  <c r="S1749" i="9"/>
  <c r="S1605" i="9"/>
  <c r="S1569" i="9"/>
  <c r="S1665" i="9"/>
  <c r="S1725" i="9"/>
  <c r="S1737" i="9"/>
  <c r="S1629" i="9"/>
  <c r="S1557" i="9"/>
  <c r="S1761" i="9"/>
  <c r="S1689" i="9"/>
  <c r="S1641" i="9"/>
  <c r="S1653" i="9"/>
  <c r="S1581" i="9"/>
  <c r="S1701" i="9"/>
  <c r="S1773" i="9"/>
  <c r="R1762" i="9"/>
  <c r="R1618" i="9"/>
  <c r="R1774" i="9"/>
  <c r="R1630" i="9"/>
  <c r="R1642" i="9"/>
  <c r="R1798" i="9"/>
  <c r="R1606" i="9"/>
  <c r="R1594" i="9"/>
  <c r="R1654" i="9"/>
  <c r="R1678" i="9"/>
  <c r="R1666" i="9"/>
  <c r="R1738" i="9"/>
  <c r="R1558" i="9"/>
  <c r="R1786" i="9"/>
  <c r="R1702" i="9"/>
  <c r="R1546" i="9"/>
  <c r="R1750" i="9"/>
  <c r="R1714" i="9"/>
  <c r="R1582" i="9"/>
  <c r="R1570" i="9"/>
  <c r="R1726" i="9"/>
  <c r="R1690" i="9"/>
  <c r="S1594" i="9"/>
  <c r="S1774" i="9"/>
  <c r="S1642" i="9"/>
  <c r="S1750" i="9"/>
  <c r="S1606" i="9"/>
  <c r="S1618" i="9"/>
  <c r="S1786" i="9"/>
  <c r="S1738" i="9"/>
  <c r="S1654" i="9"/>
  <c r="S1762" i="9"/>
  <c r="S1798" i="9"/>
  <c r="S1702" i="9"/>
  <c r="S1546" i="9"/>
  <c r="S1726" i="9"/>
  <c r="S1714" i="9"/>
  <c r="S1666" i="9"/>
  <c r="S1630" i="9"/>
  <c r="S1558" i="9"/>
  <c r="S1690" i="9"/>
  <c r="S1570" i="9"/>
  <c r="S1582" i="9"/>
  <c r="S1678" i="9"/>
  <c r="R1643" i="9"/>
  <c r="R1787" i="9"/>
  <c r="R1703" i="9"/>
  <c r="R1739" i="9"/>
  <c r="R1547" i="9"/>
  <c r="R1595" i="9"/>
  <c r="R1607" i="9"/>
  <c r="R1799" i="9"/>
  <c r="R1775" i="9"/>
  <c r="R1679" i="9"/>
  <c r="R1691" i="9"/>
  <c r="R1763" i="9"/>
  <c r="R1715" i="9"/>
  <c r="R1559" i="9"/>
  <c r="R1655" i="9"/>
  <c r="R1751" i="9"/>
  <c r="R1631" i="9"/>
  <c r="R1571" i="9"/>
  <c r="R1727" i="9"/>
  <c r="R1583" i="9"/>
  <c r="R1667" i="9"/>
  <c r="R1619" i="9"/>
  <c r="S1715" i="9"/>
  <c r="S1679" i="9"/>
  <c r="S1583" i="9"/>
  <c r="S1547" i="9"/>
  <c r="S1703" i="9"/>
  <c r="S1667" i="9"/>
  <c r="S1727" i="9"/>
  <c r="S1643" i="9"/>
  <c r="S1655" i="9"/>
  <c r="S1763" i="9"/>
  <c r="S1559" i="9"/>
  <c r="S1799" i="9"/>
  <c r="S1691" i="9"/>
  <c r="S1631" i="9"/>
  <c r="S1787" i="9"/>
  <c r="S1775" i="9"/>
  <c r="S1607" i="9"/>
  <c r="S1751" i="9"/>
  <c r="S1595" i="9"/>
  <c r="S1739" i="9"/>
  <c r="S1619" i="9"/>
  <c r="S1571" i="9"/>
  <c r="R1680" i="9"/>
  <c r="R1572" i="9"/>
  <c r="R1596" i="9"/>
  <c r="R1788" i="9"/>
  <c r="R1608" i="9"/>
  <c r="R1764" i="9"/>
  <c r="R1728" i="9"/>
  <c r="R1584" i="9"/>
  <c r="R1548" i="9"/>
  <c r="R1716" i="9"/>
  <c r="R1620" i="9"/>
  <c r="R1740" i="9"/>
  <c r="R1752" i="9"/>
  <c r="R1704" i="9"/>
  <c r="R1692" i="9"/>
  <c r="R1668" i="9"/>
  <c r="R1656" i="9"/>
  <c r="R1644" i="9"/>
  <c r="R1632" i="9"/>
  <c r="R1800" i="9"/>
  <c r="R1560" i="9"/>
  <c r="R1776" i="9"/>
  <c r="S1632" i="9"/>
  <c r="S1716" i="9"/>
  <c r="S1584" i="9"/>
  <c r="S1656" i="9"/>
  <c r="S1692" i="9"/>
  <c r="S1620" i="9"/>
  <c r="S1680" i="9"/>
  <c r="S1668" i="9"/>
  <c r="S1800" i="9"/>
  <c r="S1644" i="9"/>
  <c r="S1728" i="9"/>
  <c r="S1752" i="9"/>
  <c r="S1596" i="9"/>
  <c r="S1776" i="9"/>
  <c r="S1572" i="9"/>
  <c r="S1788" i="9"/>
  <c r="S1704" i="9"/>
  <c r="S1548" i="9"/>
  <c r="S1764" i="9"/>
  <c r="S1740" i="9"/>
  <c r="S1608" i="9"/>
  <c r="S1560" i="9"/>
  <c r="R1573" i="9"/>
  <c r="R1681" i="9"/>
  <c r="R1633" i="9"/>
  <c r="R1705" i="9"/>
  <c r="R1765" i="9"/>
  <c r="R1693" i="9"/>
  <c r="R1777" i="9"/>
  <c r="R1789" i="9"/>
  <c r="R1753" i="9"/>
  <c r="R1729" i="9"/>
  <c r="R1549" i="9"/>
  <c r="R1657" i="9"/>
  <c r="R1561" i="9"/>
  <c r="R1621" i="9"/>
  <c r="R1585" i="9"/>
  <c r="R1717" i="9"/>
  <c r="R1609" i="9"/>
  <c r="R1741" i="9"/>
  <c r="R1645" i="9"/>
  <c r="R1669" i="9"/>
  <c r="R1597" i="9"/>
  <c r="R1801" i="9"/>
  <c r="S1801" i="9"/>
  <c r="S1789" i="9"/>
  <c r="S1621" i="9"/>
  <c r="S1753" i="9"/>
  <c r="S1549" i="9"/>
  <c r="S1741" i="9"/>
  <c r="S1633" i="9"/>
  <c r="S1777" i="9"/>
  <c r="S1681" i="9"/>
  <c r="S1645" i="9"/>
  <c r="S1765" i="9"/>
  <c r="S1693" i="9"/>
  <c r="S1729" i="9"/>
  <c r="S1669" i="9"/>
  <c r="S1705" i="9"/>
  <c r="S1561" i="9"/>
  <c r="S1717" i="9"/>
  <c r="S1585" i="9"/>
  <c r="S1657" i="9"/>
  <c r="S1609" i="9"/>
  <c r="S1597" i="9"/>
  <c r="S1573" i="9"/>
  <c r="R1562" i="9"/>
  <c r="R1574" i="9"/>
  <c r="R1706" i="9"/>
  <c r="R1766" i="9"/>
  <c r="R1634" i="9"/>
  <c r="R1802" i="9"/>
  <c r="R1550" i="9"/>
  <c r="R1730" i="9"/>
  <c r="R1682" i="9"/>
  <c r="R1586" i="9"/>
  <c r="R1754" i="9"/>
  <c r="R1598" i="9"/>
  <c r="R1622" i="9"/>
  <c r="R1658" i="9"/>
  <c r="R1646" i="9"/>
  <c r="R1790" i="9"/>
  <c r="R1610" i="9"/>
  <c r="R1718" i="9"/>
  <c r="R1778" i="9"/>
  <c r="R1694" i="9"/>
  <c r="R1742" i="9"/>
  <c r="R1670" i="9"/>
  <c r="S1658" i="9"/>
  <c r="S1550" i="9"/>
  <c r="S1706" i="9"/>
  <c r="S1586" i="9"/>
  <c r="S1694" i="9"/>
  <c r="S1718" i="9"/>
  <c r="S1562" i="9"/>
  <c r="S1802" i="9"/>
  <c r="S1622" i="9"/>
  <c r="S1742" i="9"/>
  <c r="S1670" i="9"/>
  <c r="S1754" i="9"/>
  <c r="S1766" i="9"/>
  <c r="S1646" i="9"/>
  <c r="S1778" i="9"/>
  <c r="S1634" i="9"/>
  <c r="S1598" i="9"/>
  <c r="S1574" i="9"/>
  <c r="S1790" i="9"/>
  <c r="S1682" i="9"/>
  <c r="S1730" i="9"/>
  <c r="S1610" i="9"/>
  <c r="R1851" i="9"/>
  <c r="R1923" i="9"/>
  <c r="R1863" i="9"/>
  <c r="R1887" i="9"/>
  <c r="R1971" i="9"/>
  <c r="R1899" i="9"/>
  <c r="R1911" i="9"/>
  <c r="R2043" i="9"/>
  <c r="R1875" i="9"/>
  <c r="R1947" i="9"/>
  <c r="R2067" i="9"/>
  <c r="R1815" i="9"/>
  <c r="R1983" i="9"/>
  <c r="R2019" i="9"/>
  <c r="R1827" i="9"/>
  <c r="R1839" i="9"/>
  <c r="R1959" i="9"/>
  <c r="R2007" i="9"/>
  <c r="R2031" i="9"/>
  <c r="R2055" i="9"/>
  <c r="R1935" i="9"/>
  <c r="R1995" i="9"/>
  <c r="S1959" i="9"/>
  <c r="S1995" i="9"/>
  <c r="S1827" i="9"/>
  <c r="S2055" i="9"/>
  <c r="S2019" i="9"/>
  <c r="S2031" i="9"/>
  <c r="S1815" i="9"/>
  <c r="S1851" i="9"/>
  <c r="S1839" i="9"/>
  <c r="S1887" i="9"/>
  <c r="S1899" i="9"/>
  <c r="S1923" i="9"/>
  <c r="S2007" i="9"/>
  <c r="S1947" i="9"/>
  <c r="S1875" i="9"/>
  <c r="S1971" i="9"/>
  <c r="S2067" i="9"/>
  <c r="S2043" i="9"/>
  <c r="S1911" i="9"/>
  <c r="S1863" i="9"/>
  <c r="S1983" i="9"/>
  <c r="S1935" i="9"/>
  <c r="R1972" i="9"/>
  <c r="R1936" i="9"/>
  <c r="R1948" i="9"/>
  <c r="R1924" i="9"/>
  <c r="R1864" i="9"/>
  <c r="R1840" i="9"/>
  <c r="R2008" i="9"/>
  <c r="R1828" i="9"/>
  <c r="R1816" i="9"/>
  <c r="R1912" i="9"/>
  <c r="R1960" i="9"/>
  <c r="R1996" i="9"/>
  <c r="R2056" i="9"/>
  <c r="R1900" i="9"/>
  <c r="R1888" i="9"/>
  <c r="R2032" i="9"/>
  <c r="R2044" i="9"/>
  <c r="R1852" i="9"/>
  <c r="R1876" i="9"/>
  <c r="R1984" i="9"/>
  <c r="R2020" i="9"/>
  <c r="S1852" i="9"/>
  <c r="S1948" i="9"/>
  <c r="S2032" i="9"/>
  <c r="S2056" i="9"/>
  <c r="S1888" i="9"/>
  <c r="S1996" i="9"/>
  <c r="S1816" i="9"/>
  <c r="S1876" i="9"/>
  <c r="S1900" i="9"/>
  <c r="S1936" i="9"/>
  <c r="S1840" i="9"/>
  <c r="S1972" i="9"/>
  <c r="S1960" i="9"/>
  <c r="S1984" i="9"/>
  <c r="S1864" i="9"/>
  <c r="S2020" i="9"/>
  <c r="S2044" i="9"/>
  <c r="S1924" i="9"/>
  <c r="S1828" i="9"/>
  <c r="S2008" i="9"/>
  <c r="S1912" i="9"/>
  <c r="R1865" i="9"/>
  <c r="R1877" i="9"/>
  <c r="R2033" i="9"/>
  <c r="R1853" i="9"/>
  <c r="R2021" i="9"/>
  <c r="R1829" i="9"/>
  <c r="R2009" i="9"/>
  <c r="R1889" i="9"/>
  <c r="R1901" i="9"/>
  <c r="R2057" i="9"/>
  <c r="R1973" i="9"/>
  <c r="R1913" i="9"/>
  <c r="R1925" i="9"/>
  <c r="R1937" i="9"/>
  <c r="R2045" i="9"/>
  <c r="R1985" i="9"/>
  <c r="R1841" i="9"/>
  <c r="R1997" i="9"/>
  <c r="R1961" i="9"/>
  <c r="R1817" i="9"/>
  <c r="R1949" i="9"/>
  <c r="S1997" i="9"/>
  <c r="S1865" i="9"/>
  <c r="S1829" i="9"/>
  <c r="S1817" i="9"/>
  <c r="S1853" i="9"/>
  <c r="S1889" i="9"/>
  <c r="S2033" i="9"/>
  <c r="S1985" i="9"/>
  <c r="S2009" i="9"/>
  <c r="S1901" i="9"/>
  <c r="S2057" i="9"/>
  <c r="S1841" i="9"/>
  <c r="S1961" i="9"/>
  <c r="S1937" i="9"/>
  <c r="S1925" i="9"/>
  <c r="S2045" i="9"/>
  <c r="S1877" i="9"/>
  <c r="S1913" i="9"/>
  <c r="S2021" i="9"/>
  <c r="S1949" i="9"/>
  <c r="S1973" i="9"/>
  <c r="R1950" i="9"/>
  <c r="R1986" i="9"/>
  <c r="R1998" i="9"/>
  <c r="R1914" i="9"/>
  <c r="R1854" i="9"/>
  <c r="R1902" i="9"/>
  <c r="R2034" i="9"/>
  <c r="R2022" i="9"/>
  <c r="R2058" i="9"/>
  <c r="R1818" i="9"/>
  <c r="R1926" i="9"/>
  <c r="R1890" i="9"/>
  <c r="R1938" i="9"/>
  <c r="R1830" i="9"/>
  <c r="R2010" i="9"/>
  <c r="R1842" i="9"/>
  <c r="R1878" i="9"/>
  <c r="R1974" i="9"/>
  <c r="R1866" i="9"/>
  <c r="R2046" i="9"/>
  <c r="R1962" i="9"/>
  <c r="S1902" i="9"/>
  <c r="S1914" i="9"/>
  <c r="S1830" i="9"/>
  <c r="S1854" i="9"/>
  <c r="S1890" i="9"/>
  <c r="S2046" i="9"/>
  <c r="S2010" i="9"/>
  <c r="S2022" i="9"/>
  <c r="S1962" i="9"/>
  <c r="S2034" i="9"/>
  <c r="S1866" i="9"/>
  <c r="S2058" i="9"/>
  <c r="S1974" i="9"/>
  <c r="S1938" i="9"/>
  <c r="S1842" i="9"/>
  <c r="S1998" i="9"/>
  <c r="S1818" i="9"/>
  <c r="S1926" i="9"/>
  <c r="S1878" i="9"/>
  <c r="S1950" i="9"/>
  <c r="S1986" i="9"/>
  <c r="R1927" i="9"/>
  <c r="R1819" i="9"/>
  <c r="R1915" i="9"/>
  <c r="R1903" i="9"/>
  <c r="R1831" i="9"/>
  <c r="R1975" i="9"/>
  <c r="R1807" i="9"/>
  <c r="R2035" i="9"/>
  <c r="R2059" i="9"/>
  <c r="R1867" i="9"/>
  <c r="R2047" i="9"/>
  <c r="R1999" i="9"/>
  <c r="R1963" i="9"/>
  <c r="R1855" i="9"/>
  <c r="R1843" i="9"/>
  <c r="R1879" i="9"/>
  <c r="R1891" i="9"/>
  <c r="R2023" i="9"/>
  <c r="R1987" i="9"/>
  <c r="R1951" i="9"/>
  <c r="R1939" i="9"/>
  <c r="R2011" i="9"/>
  <c r="S1915" i="9"/>
  <c r="S2059" i="9"/>
  <c r="S1855" i="9"/>
  <c r="S2023" i="9"/>
  <c r="S1939" i="9"/>
  <c r="S1843" i="9"/>
  <c r="S1999" i="9"/>
  <c r="S2011" i="9"/>
  <c r="S1975" i="9"/>
  <c r="S2047" i="9"/>
  <c r="S1891" i="9"/>
  <c r="S1879" i="9"/>
  <c r="S2035" i="9"/>
  <c r="S1903" i="9"/>
  <c r="S1807" i="9"/>
  <c r="S1987" i="9"/>
  <c r="S1951" i="9"/>
  <c r="S1819" i="9"/>
  <c r="S1927" i="9"/>
  <c r="S1831" i="9"/>
  <c r="S1963" i="9"/>
  <c r="S1867" i="9"/>
  <c r="R1832" i="9"/>
  <c r="R2012" i="9"/>
  <c r="R1868" i="9"/>
  <c r="R1892" i="9"/>
  <c r="R2036" i="9"/>
  <c r="R1820" i="9"/>
  <c r="R1808" i="9"/>
  <c r="R2048" i="9"/>
  <c r="R1856" i="9"/>
  <c r="R1952" i="9"/>
  <c r="R2000" i="9"/>
  <c r="R1916" i="9"/>
  <c r="R1976" i="9"/>
  <c r="R1964" i="9"/>
  <c r="R1940" i="9"/>
  <c r="R1928" i="9"/>
  <c r="R2060" i="9"/>
  <c r="R2024" i="9"/>
  <c r="R1880" i="9"/>
  <c r="R1904" i="9"/>
  <c r="R1988" i="9"/>
  <c r="R1844" i="9"/>
  <c r="S1808" i="9"/>
  <c r="S2048" i="9"/>
  <c r="S1880" i="9"/>
  <c r="S1868" i="9"/>
  <c r="S1976" i="9"/>
  <c r="S2060" i="9"/>
  <c r="S1820" i="9"/>
  <c r="S1940" i="9"/>
  <c r="S1856" i="9"/>
  <c r="S2024" i="9"/>
  <c r="S2000" i="9"/>
  <c r="S2036" i="9"/>
  <c r="S1844" i="9"/>
  <c r="S1904" i="9"/>
  <c r="S1988" i="9"/>
  <c r="S1916" i="9"/>
  <c r="S1892" i="9"/>
  <c r="S1832" i="9"/>
  <c r="S1928" i="9"/>
  <c r="S2012" i="9"/>
  <c r="S1964" i="9"/>
  <c r="S1952" i="9"/>
  <c r="R1881" i="9"/>
  <c r="R2025" i="9"/>
  <c r="R1917" i="9"/>
  <c r="R2049" i="9"/>
  <c r="R1869" i="9"/>
  <c r="R1965" i="9"/>
  <c r="R2037" i="9"/>
  <c r="R1953" i="9"/>
  <c r="R1845" i="9"/>
  <c r="R1821" i="9"/>
  <c r="R1977" i="9"/>
  <c r="R2061" i="9"/>
  <c r="R1989" i="9"/>
  <c r="R2013" i="9"/>
  <c r="R1941" i="9"/>
  <c r="R2001" i="9"/>
  <c r="R1833" i="9"/>
  <c r="R1905" i="9"/>
  <c r="R1893" i="9"/>
  <c r="R1809" i="9"/>
  <c r="R1929" i="9"/>
  <c r="R1857" i="9"/>
  <c r="S2025" i="9"/>
  <c r="S1917" i="9"/>
  <c r="S1989" i="9"/>
  <c r="S1809" i="9"/>
  <c r="S1869" i="9"/>
  <c r="S1893" i="9"/>
  <c r="S1821" i="9"/>
  <c r="S1833" i="9"/>
  <c r="S1881" i="9"/>
  <c r="S1977" i="9"/>
  <c r="S2001" i="9"/>
  <c r="S1857" i="9"/>
  <c r="S2013" i="9"/>
  <c r="S2037" i="9"/>
  <c r="S1965" i="9"/>
  <c r="S2049" i="9"/>
  <c r="S2061" i="9"/>
  <c r="S1905" i="9"/>
  <c r="S1953" i="9"/>
  <c r="S1941" i="9"/>
  <c r="S1929" i="9"/>
  <c r="S1845" i="9"/>
  <c r="R1870" i="9"/>
  <c r="R2026" i="9"/>
  <c r="R2062" i="9"/>
  <c r="R1906" i="9"/>
  <c r="R1930" i="9"/>
  <c r="R1942" i="9"/>
  <c r="R1882" i="9"/>
  <c r="R1834" i="9"/>
  <c r="R1822" i="9"/>
  <c r="R1846" i="9"/>
  <c r="R1990" i="9"/>
  <c r="R1894" i="9"/>
  <c r="R2002" i="9"/>
  <c r="R2038" i="9"/>
  <c r="R1954" i="9"/>
  <c r="R1966" i="9"/>
  <c r="R1810" i="9"/>
  <c r="R2050" i="9"/>
  <c r="R1978" i="9"/>
  <c r="R1918" i="9"/>
  <c r="R2014" i="9"/>
  <c r="R1858" i="9"/>
  <c r="S2050" i="9"/>
  <c r="S1858" i="9"/>
  <c r="S2026" i="9"/>
  <c r="S1894" i="9"/>
  <c r="S1906" i="9"/>
  <c r="S1918" i="9"/>
  <c r="S2038" i="9"/>
  <c r="S1930" i="9"/>
  <c r="S1966" i="9"/>
  <c r="S1954" i="9"/>
  <c r="S2062" i="9"/>
  <c r="S1990" i="9"/>
  <c r="S1822" i="9"/>
  <c r="S2002" i="9"/>
  <c r="S1834" i="9"/>
  <c r="S1978" i="9"/>
  <c r="S1942" i="9"/>
  <c r="S1810" i="9"/>
  <c r="S1846" i="9"/>
  <c r="S1882" i="9"/>
  <c r="S1870" i="9"/>
  <c r="S2014" i="9"/>
  <c r="R2051" i="9"/>
  <c r="R1979" i="9"/>
  <c r="R1919" i="9"/>
  <c r="R1847" i="9"/>
  <c r="R1907" i="9"/>
  <c r="R1955" i="9"/>
  <c r="R2063" i="9"/>
  <c r="R2039" i="9"/>
  <c r="R1895" i="9"/>
  <c r="R1811" i="9"/>
  <c r="R2003" i="9"/>
  <c r="R2015" i="9"/>
  <c r="R1991" i="9"/>
  <c r="R1967" i="9"/>
  <c r="R1835" i="9"/>
  <c r="R1823" i="9"/>
  <c r="R1943" i="9"/>
  <c r="R2027" i="9"/>
  <c r="R1859" i="9"/>
  <c r="R1871" i="9"/>
  <c r="R1883" i="9"/>
  <c r="R1931" i="9"/>
  <c r="S1991" i="9"/>
  <c r="S1883" i="9"/>
  <c r="S1907" i="9"/>
  <c r="S1823" i="9"/>
  <c r="S2015" i="9"/>
  <c r="S2051" i="9"/>
  <c r="S1943" i="9"/>
  <c r="S2027" i="9"/>
  <c r="S1919" i="9"/>
  <c r="S1835" i="9"/>
  <c r="S2039" i="9"/>
  <c r="S1811" i="9"/>
  <c r="S2003" i="9"/>
  <c r="S1967" i="9"/>
  <c r="S1895" i="9"/>
  <c r="S1847" i="9"/>
  <c r="S2063" i="9"/>
  <c r="S1931" i="9"/>
  <c r="S1979" i="9"/>
  <c r="S1871" i="9"/>
  <c r="S1859" i="9"/>
  <c r="S1955" i="9"/>
  <c r="R1836" i="9"/>
  <c r="R1824" i="9"/>
  <c r="R1848" i="9"/>
  <c r="R2052" i="9"/>
  <c r="R2040" i="9"/>
  <c r="R1908" i="9"/>
  <c r="R1920" i="9"/>
  <c r="R1944" i="9"/>
  <c r="R1956" i="9"/>
  <c r="R2004" i="9"/>
  <c r="R1896" i="9"/>
  <c r="R1968" i="9"/>
  <c r="R1932" i="9"/>
  <c r="R2016" i="9"/>
  <c r="R1992" i="9"/>
  <c r="R1812" i="9"/>
  <c r="R1884" i="9"/>
  <c r="R1980" i="9"/>
  <c r="R1872" i="9"/>
  <c r="R2028" i="9"/>
  <c r="R2064" i="9"/>
  <c r="R1860" i="9"/>
  <c r="S1944" i="9"/>
  <c r="S1908" i="9"/>
  <c r="S1884" i="9"/>
  <c r="S1812" i="9"/>
  <c r="S1980" i="9"/>
  <c r="S1824" i="9"/>
  <c r="S2028" i="9"/>
  <c r="S1992" i="9"/>
  <c r="S1920" i="9"/>
  <c r="S1872" i="9"/>
  <c r="S1896" i="9"/>
  <c r="S2004" i="9"/>
  <c r="S2064" i="9"/>
  <c r="S1848" i="9"/>
  <c r="S1968" i="9"/>
  <c r="S2016" i="9"/>
  <c r="S1932" i="9"/>
  <c r="S1956" i="9"/>
  <c r="S1836" i="9"/>
  <c r="S1860" i="9"/>
  <c r="S2052" i="9"/>
  <c r="S2040" i="9"/>
  <c r="R2017" i="9"/>
  <c r="R2005" i="9"/>
  <c r="R1849" i="9"/>
  <c r="R2053" i="9"/>
  <c r="R1825" i="9"/>
  <c r="R1837" i="9"/>
  <c r="R1873" i="9"/>
  <c r="R2041" i="9"/>
  <c r="R1861" i="9"/>
  <c r="R2065" i="9"/>
  <c r="R1897" i="9"/>
  <c r="R1921" i="9"/>
  <c r="R1933" i="9"/>
  <c r="R1813" i="9"/>
  <c r="R1909" i="9"/>
  <c r="R1993" i="9"/>
  <c r="R1945" i="9"/>
  <c r="R1957" i="9"/>
  <c r="R1885" i="9"/>
  <c r="R1969" i="9"/>
  <c r="R2029" i="9"/>
  <c r="R1981" i="9"/>
  <c r="S1969" i="9"/>
  <c r="S2017" i="9"/>
  <c r="S1849" i="9"/>
  <c r="S1861" i="9"/>
  <c r="S1933" i="9"/>
  <c r="S2005" i="9"/>
  <c r="S1873" i="9"/>
  <c r="S1837" i="9"/>
  <c r="S2053" i="9"/>
  <c r="S1993" i="9"/>
  <c r="S1825" i="9"/>
  <c r="S1981" i="9"/>
  <c r="S1957" i="9"/>
  <c r="S1885" i="9"/>
  <c r="S1945" i="9"/>
  <c r="S2041" i="9"/>
  <c r="S1813" i="9"/>
  <c r="S2065" i="9"/>
  <c r="S2029" i="9"/>
  <c r="S1921" i="9"/>
  <c r="S1909" i="9"/>
  <c r="S1897" i="9"/>
  <c r="R1898" i="9"/>
  <c r="R2006" i="9"/>
  <c r="R1994" i="9"/>
  <c r="R2042" i="9"/>
  <c r="R1850" i="9"/>
  <c r="R1982" i="9"/>
  <c r="R1970" i="9"/>
  <c r="R1958" i="9"/>
  <c r="R1826" i="9"/>
  <c r="R1862" i="9"/>
  <c r="R2018" i="9"/>
  <c r="R1814" i="9"/>
  <c r="R1946" i="9"/>
  <c r="R2066" i="9"/>
  <c r="R2030" i="9"/>
  <c r="R1838" i="9"/>
  <c r="R1874" i="9"/>
  <c r="R1934" i="9"/>
  <c r="R1886" i="9"/>
  <c r="R2054" i="9"/>
  <c r="R1910" i="9"/>
  <c r="R1922" i="9"/>
  <c r="S1862" i="9"/>
  <c r="S1946" i="9"/>
  <c r="S1826" i="9"/>
  <c r="S1898" i="9"/>
  <c r="S1970" i="9"/>
  <c r="S2042" i="9"/>
  <c r="S1958" i="9"/>
  <c r="S1922" i="9"/>
  <c r="S1982" i="9"/>
  <c r="S1934" i="9"/>
  <c r="S1838" i="9"/>
  <c r="S2066" i="9"/>
  <c r="S1850" i="9"/>
  <c r="S2054" i="9"/>
  <c r="S1994" i="9"/>
  <c r="S1886" i="9"/>
  <c r="S1910" i="9"/>
  <c r="S2030" i="9"/>
  <c r="S2006" i="9"/>
  <c r="S2018" i="9"/>
  <c r="S1814" i="9"/>
  <c r="S1874" i="9"/>
  <c r="R2091" i="9"/>
  <c r="R2151" i="9"/>
  <c r="R2283" i="9"/>
  <c r="R2139" i="9"/>
  <c r="R2235" i="9"/>
  <c r="R2127" i="9"/>
  <c r="R2115" i="9"/>
  <c r="R2163" i="9"/>
  <c r="R2175" i="9"/>
  <c r="R2211" i="9"/>
  <c r="R2079" i="9"/>
  <c r="R2187" i="9"/>
  <c r="R2307" i="9"/>
  <c r="R2247" i="9"/>
  <c r="R2319" i="9"/>
  <c r="R2259" i="9"/>
  <c r="R2295" i="9"/>
  <c r="R2271" i="9"/>
  <c r="R2199" i="9"/>
  <c r="R2103" i="9"/>
  <c r="R2223" i="9"/>
  <c r="S2139" i="9"/>
  <c r="S2199" i="9"/>
  <c r="S2151" i="9"/>
  <c r="S2319" i="9"/>
  <c r="S2307" i="9"/>
  <c r="S2163" i="9"/>
  <c r="S2175" i="9"/>
  <c r="S2295" i="9"/>
  <c r="S2103" i="9"/>
  <c r="S2283" i="9"/>
  <c r="S2271" i="9"/>
  <c r="S2187" i="9"/>
  <c r="S2127" i="9"/>
  <c r="S2259" i="9"/>
  <c r="S2247" i="9"/>
  <c r="S2211" i="9"/>
  <c r="S2091" i="9"/>
  <c r="S2115" i="9"/>
  <c r="S2079" i="9"/>
  <c r="S2235" i="9"/>
  <c r="S2223" i="9"/>
  <c r="R2224" i="9"/>
  <c r="R2308" i="9"/>
  <c r="R2200" i="9"/>
  <c r="R2140" i="9"/>
  <c r="R2128" i="9"/>
  <c r="R2068" i="9"/>
  <c r="R2152" i="9"/>
  <c r="R2164" i="9"/>
  <c r="R2188" i="9"/>
  <c r="R2080" i="9"/>
  <c r="R2236" i="9"/>
  <c r="R2176" i="9"/>
  <c r="R2296" i="9"/>
  <c r="R2116" i="9"/>
  <c r="R2212" i="9"/>
  <c r="R2092" i="9"/>
  <c r="R2320" i="9"/>
  <c r="R2248" i="9"/>
  <c r="R2260" i="9"/>
  <c r="R2284" i="9"/>
  <c r="R2104" i="9"/>
  <c r="R2272" i="9"/>
  <c r="S2104" i="9"/>
  <c r="S2140" i="9"/>
  <c r="S2296" i="9"/>
  <c r="S2080" i="9"/>
  <c r="S2248" i="9"/>
  <c r="S2284" i="9"/>
  <c r="S2128" i="9"/>
  <c r="S2236" i="9"/>
  <c r="S2272" i="9"/>
  <c r="S2176" i="9"/>
  <c r="S2164" i="9"/>
  <c r="S2320" i="9"/>
  <c r="S2260" i="9"/>
  <c r="S2212" i="9"/>
  <c r="S2092" i="9"/>
  <c r="S2200" i="9"/>
  <c r="S2224" i="9"/>
  <c r="S2188" i="9"/>
  <c r="S2152" i="9"/>
  <c r="S2068" i="9"/>
  <c r="S2116" i="9"/>
  <c r="S2308" i="9"/>
  <c r="R2213" i="9"/>
  <c r="R2309" i="9"/>
  <c r="R2165" i="9"/>
  <c r="R2093" i="9"/>
  <c r="R2249" i="9"/>
  <c r="R2105" i="9"/>
  <c r="R2177" i="9"/>
  <c r="R2153" i="9"/>
  <c r="R2297" i="9"/>
  <c r="R2117" i="9"/>
  <c r="R2225" i="9"/>
  <c r="R2129" i="9"/>
  <c r="R2273" i="9"/>
  <c r="R2321" i="9"/>
  <c r="R2141" i="9"/>
  <c r="R2081" i="9"/>
  <c r="R2201" i="9"/>
  <c r="R2261" i="9"/>
  <c r="R2069" i="9"/>
  <c r="R2285" i="9"/>
  <c r="R2189" i="9"/>
  <c r="R2237" i="9"/>
  <c r="S2069" i="9"/>
  <c r="S2309" i="9"/>
  <c r="S2285" i="9"/>
  <c r="S2297" i="9"/>
  <c r="S2249" i="9"/>
  <c r="S2273" i="9"/>
  <c r="S2321" i="9"/>
  <c r="S2105" i="9"/>
  <c r="S2177" i="9"/>
  <c r="S2261" i="9"/>
  <c r="S2225" i="9"/>
  <c r="S2093" i="9"/>
  <c r="S2237" i="9"/>
  <c r="S2213" i="9"/>
  <c r="S2201" i="9"/>
  <c r="S2129" i="9"/>
  <c r="S2117" i="9"/>
  <c r="S2141" i="9"/>
  <c r="S2081" i="9"/>
  <c r="S2189" i="9"/>
  <c r="S2153" i="9"/>
  <c r="S2165" i="9"/>
  <c r="R2214" i="9"/>
  <c r="R2310" i="9"/>
  <c r="R2262" i="9"/>
  <c r="R2178" i="9"/>
  <c r="R2238" i="9"/>
  <c r="R2274" i="9"/>
  <c r="R2190" i="9"/>
  <c r="R2202" i="9"/>
  <c r="R2094" i="9"/>
  <c r="R2070" i="9"/>
  <c r="R2286" i="9"/>
  <c r="R2298" i="9"/>
  <c r="R2166" i="9"/>
  <c r="R2118" i="9"/>
  <c r="R2154" i="9"/>
  <c r="R2082" i="9"/>
  <c r="R2250" i="9"/>
  <c r="R2226" i="9"/>
  <c r="R2142" i="9"/>
  <c r="R2106" i="9"/>
  <c r="R2322" i="9"/>
  <c r="R2130" i="9"/>
  <c r="S2166" i="9"/>
  <c r="S2070" i="9"/>
  <c r="S2286" i="9"/>
  <c r="S2322" i="9"/>
  <c r="S2106" i="9"/>
  <c r="S2298" i="9"/>
  <c r="S2238" i="9"/>
  <c r="S2310" i="9"/>
  <c r="S2142" i="9"/>
  <c r="S2262" i="9"/>
  <c r="S2094" i="9"/>
  <c r="S2154" i="9"/>
  <c r="S2214" i="9"/>
  <c r="S2082" i="9"/>
  <c r="S2130" i="9"/>
  <c r="S2202" i="9"/>
  <c r="S2178" i="9"/>
  <c r="S2274" i="9"/>
  <c r="S2118" i="9"/>
  <c r="S2226" i="9"/>
  <c r="S2190" i="9"/>
  <c r="S2250" i="9"/>
  <c r="R2119" i="9"/>
  <c r="R2167" i="9"/>
  <c r="R2071" i="9"/>
  <c r="R2239" i="9"/>
  <c r="R2275" i="9"/>
  <c r="R2083" i="9"/>
  <c r="R2287" i="9"/>
  <c r="R2299" i="9"/>
  <c r="R2095" i="9"/>
  <c r="R2251" i="9"/>
  <c r="R2203" i="9"/>
  <c r="R2131" i="9"/>
  <c r="R2227" i="9"/>
  <c r="R2323" i="9"/>
  <c r="R2143" i="9"/>
  <c r="R2155" i="9"/>
  <c r="R2311" i="9"/>
  <c r="R2179" i="9"/>
  <c r="R2191" i="9"/>
  <c r="R2263" i="9"/>
  <c r="R2107" i="9"/>
  <c r="R2215" i="9"/>
  <c r="S2251" i="9"/>
  <c r="S2167" i="9"/>
  <c r="S2263" i="9"/>
  <c r="S2227" i="9"/>
  <c r="S2275" i="9"/>
  <c r="S2179" i="9"/>
  <c r="S2287" i="9"/>
  <c r="S2299" i="9"/>
  <c r="S2083" i="9"/>
  <c r="S2239" i="9"/>
  <c r="S2095" i="9"/>
  <c r="S2131" i="9"/>
  <c r="S2203" i="9"/>
  <c r="S2191" i="9"/>
  <c r="S2143" i="9"/>
  <c r="S2155" i="9"/>
  <c r="S2119" i="9"/>
  <c r="S2323" i="9"/>
  <c r="S2215" i="9"/>
  <c r="S2311" i="9"/>
  <c r="S2071" i="9"/>
  <c r="S2107" i="9"/>
  <c r="R2144" i="9"/>
  <c r="R2312" i="9"/>
  <c r="R2132" i="9"/>
  <c r="R2300" i="9"/>
  <c r="R2180" i="9"/>
  <c r="R2204" i="9"/>
  <c r="R2288" i="9"/>
  <c r="R2108" i="9"/>
  <c r="R2156" i="9"/>
  <c r="R2240" i="9"/>
  <c r="R2252" i="9"/>
  <c r="R2120" i="9"/>
  <c r="R2096" i="9"/>
  <c r="R2192" i="9"/>
  <c r="R2072" i="9"/>
  <c r="R2276" i="9"/>
  <c r="R2168" i="9"/>
  <c r="R2084" i="9"/>
  <c r="R2228" i="9"/>
  <c r="R2324" i="9"/>
  <c r="R2264" i="9"/>
  <c r="R2216" i="9"/>
  <c r="S2072" i="9"/>
  <c r="S2228" i="9"/>
  <c r="S2156" i="9"/>
  <c r="S2180" i="9"/>
  <c r="S2252" i="9"/>
  <c r="S2216" i="9"/>
  <c r="S2192" i="9"/>
  <c r="S2240" i="9"/>
  <c r="S2084" i="9"/>
  <c r="S2264" i="9"/>
  <c r="S2300" i="9"/>
  <c r="S2096" i="9"/>
  <c r="S2204" i="9"/>
  <c r="S2324" i="9"/>
  <c r="S2276" i="9"/>
  <c r="S2312" i="9"/>
  <c r="S2132" i="9"/>
  <c r="S2108" i="9"/>
  <c r="S2288" i="9"/>
  <c r="S2168" i="9"/>
  <c r="S2144" i="9"/>
  <c r="S2120" i="9"/>
  <c r="R2181" i="9"/>
  <c r="R2217" i="9"/>
  <c r="R2289" i="9"/>
  <c r="R2277" i="9"/>
  <c r="R2253" i="9"/>
  <c r="R2301" i="9"/>
  <c r="R2169" i="9"/>
  <c r="R2205" i="9"/>
  <c r="R2229" i="9"/>
  <c r="R2109" i="9"/>
  <c r="R2133" i="9"/>
  <c r="R2145" i="9"/>
  <c r="R2325" i="9"/>
  <c r="R2157" i="9"/>
  <c r="R2073" i="9"/>
  <c r="R2313" i="9"/>
  <c r="R2097" i="9"/>
  <c r="R2193" i="9"/>
  <c r="R2085" i="9"/>
  <c r="R2121" i="9"/>
  <c r="R2241" i="9"/>
  <c r="R2265" i="9"/>
  <c r="S2229" i="9"/>
  <c r="S2121" i="9"/>
  <c r="S2253" i="9"/>
  <c r="S2217" i="9"/>
  <c r="S2241" i="9"/>
  <c r="S2265" i="9"/>
  <c r="S2085" i="9"/>
  <c r="S2133" i="9"/>
  <c r="S2145" i="9"/>
  <c r="S2157" i="9"/>
  <c r="S2277" i="9"/>
  <c r="S2097" i="9"/>
  <c r="S2169" i="9"/>
  <c r="S2325" i="9"/>
  <c r="S2301" i="9"/>
  <c r="S2205" i="9"/>
  <c r="S2289" i="9"/>
  <c r="S2073" i="9"/>
  <c r="S2313" i="9"/>
  <c r="S2109" i="9"/>
  <c r="S2181" i="9"/>
  <c r="S2193" i="9"/>
  <c r="R2206" i="9"/>
  <c r="R2302" i="9"/>
  <c r="R2098" i="9"/>
  <c r="R2134" i="9"/>
  <c r="R2290" i="9"/>
  <c r="R2146" i="9"/>
  <c r="R2110" i="9"/>
  <c r="R2086" i="9"/>
  <c r="R2158" i="9"/>
  <c r="R2278" i="9"/>
  <c r="R2074" i="9"/>
  <c r="R2122" i="9"/>
  <c r="R2230" i="9"/>
  <c r="R2182" i="9"/>
  <c r="R2314" i="9"/>
  <c r="R2326" i="9"/>
  <c r="R2266" i="9"/>
  <c r="R2254" i="9"/>
  <c r="R2218" i="9"/>
  <c r="R2170" i="9"/>
  <c r="R2242" i="9"/>
  <c r="R2194" i="9"/>
  <c r="S2170" i="9"/>
  <c r="S2158" i="9"/>
  <c r="S2074" i="9"/>
  <c r="S2230" i="9"/>
  <c r="S2254" i="9"/>
  <c r="S2218" i="9"/>
  <c r="S2182" i="9"/>
  <c r="S2146" i="9"/>
  <c r="S2242" i="9"/>
  <c r="S2194" i="9"/>
  <c r="S2122" i="9"/>
  <c r="S2266" i="9"/>
  <c r="S2314" i="9"/>
  <c r="S2110" i="9"/>
  <c r="S2326" i="9"/>
  <c r="S2290" i="9"/>
  <c r="S2098" i="9"/>
  <c r="S2278" i="9"/>
  <c r="S2206" i="9"/>
  <c r="S2134" i="9"/>
  <c r="S2086" i="9"/>
  <c r="S2302" i="9"/>
  <c r="R2315" i="9"/>
  <c r="R2195" i="9"/>
  <c r="R2255" i="9"/>
  <c r="R2327" i="9"/>
  <c r="R2087" i="9"/>
  <c r="R2135" i="9"/>
  <c r="R2099" i="9"/>
  <c r="R2075" i="9"/>
  <c r="R2219" i="9"/>
  <c r="R2267" i="9"/>
  <c r="R2279" i="9"/>
  <c r="R2159" i="9"/>
  <c r="R2291" i="9"/>
  <c r="R2207" i="9"/>
  <c r="R2231" i="9"/>
  <c r="R2147" i="9"/>
  <c r="R2111" i="9"/>
  <c r="R2183" i="9"/>
  <c r="R2123" i="9"/>
  <c r="R2303" i="9"/>
  <c r="R2171" i="9"/>
  <c r="R2243" i="9"/>
  <c r="S2171" i="9"/>
  <c r="S2315" i="9"/>
  <c r="S2207" i="9"/>
  <c r="S2327" i="9"/>
  <c r="S2123" i="9"/>
  <c r="S2303" i="9"/>
  <c r="S2279" i="9"/>
  <c r="S2195" i="9"/>
  <c r="S2111" i="9"/>
  <c r="S2231" i="9"/>
  <c r="S2075" i="9"/>
  <c r="S2099" i="9"/>
  <c r="S2267" i="9"/>
  <c r="S2135" i="9"/>
  <c r="S2147" i="9"/>
  <c r="S2243" i="9"/>
  <c r="S2159" i="9"/>
  <c r="S2087" i="9"/>
  <c r="S2183" i="9"/>
  <c r="S2291" i="9"/>
  <c r="S2219" i="9"/>
  <c r="S2255" i="9"/>
  <c r="R2184" i="9"/>
  <c r="R2100" i="9"/>
  <c r="R2172" i="9"/>
  <c r="R2112" i="9"/>
  <c r="R2268" i="9"/>
  <c r="R2148" i="9"/>
  <c r="R2208" i="9"/>
  <c r="R2088" i="9"/>
  <c r="R2304" i="9"/>
  <c r="R2220" i="9"/>
  <c r="R2076" i="9"/>
  <c r="R2316" i="9"/>
  <c r="R2292" i="9"/>
  <c r="R2232" i="9"/>
  <c r="R2136" i="9"/>
  <c r="R2280" i="9"/>
  <c r="R2244" i="9"/>
  <c r="R2196" i="9"/>
  <c r="R2256" i="9"/>
  <c r="R2124" i="9"/>
  <c r="R2160" i="9"/>
  <c r="S2280" i="9"/>
  <c r="S2316" i="9"/>
  <c r="S2304" i="9"/>
  <c r="S2232" i="9"/>
  <c r="S2220" i="9"/>
  <c r="S2100" i="9"/>
  <c r="S2268" i="9"/>
  <c r="S2088" i="9"/>
  <c r="S2112" i="9"/>
  <c r="S2208" i="9"/>
  <c r="S2292" i="9"/>
  <c r="S2244" i="9"/>
  <c r="S2184" i="9"/>
  <c r="S2136" i="9"/>
  <c r="S2160" i="9"/>
  <c r="S2196" i="9"/>
  <c r="S2076" i="9"/>
  <c r="S2148" i="9"/>
  <c r="S2124" i="9"/>
  <c r="S2256" i="9"/>
  <c r="S2172" i="9"/>
  <c r="R2233" i="9"/>
  <c r="R2149" i="9"/>
  <c r="R2257" i="9"/>
  <c r="R2269" i="9"/>
  <c r="R2197" i="9"/>
  <c r="R2281" i="9"/>
  <c r="R2137" i="9"/>
  <c r="R2209" i="9"/>
  <c r="R2185" i="9"/>
  <c r="R2221" i="9"/>
  <c r="R2077" i="9"/>
  <c r="R2173" i="9"/>
  <c r="R2125" i="9"/>
  <c r="R2113" i="9"/>
  <c r="R2089" i="9"/>
  <c r="R2317" i="9"/>
  <c r="R2293" i="9"/>
  <c r="R2305" i="9"/>
  <c r="R2161" i="9"/>
  <c r="R2245" i="9"/>
  <c r="R2101" i="9"/>
  <c r="S2257" i="9"/>
  <c r="S2293" i="9"/>
  <c r="S2113" i="9"/>
  <c r="S2305" i="9"/>
  <c r="S2101" i="9"/>
  <c r="S2317" i="9"/>
  <c r="S2245" i="9"/>
  <c r="S2281" i="9"/>
  <c r="S2209" i="9"/>
  <c r="S2197" i="9"/>
  <c r="S2233" i="9"/>
  <c r="S2221" i="9"/>
  <c r="S2161" i="9"/>
  <c r="S2125" i="9"/>
  <c r="S2173" i="9"/>
  <c r="S2137" i="9"/>
  <c r="S2077" i="9"/>
  <c r="S2185" i="9"/>
  <c r="S2089" i="9"/>
  <c r="S2149" i="9"/>
  <c r="S2269" i="9"/>
  <c r="R2078" i="9"/>
  <c r="R2186" i="9"/>
  <c r="R2150" i="9"/>
  <c r="R2258" i="9"/>
  <c r="R2282" i="9"/>
  <c r="R2138" i="9"/>
  <c r="R2090" i="9"/>
  <c r="R2246" i="9"/>
  <c r="R2174" i="9"/>
  <c r="R2294" i="9"/>
  <c r="R2318" i="9"/>
  <c r="R2162" i="9"/>
  <c r="R2114" i="9"/>
  <c r="R2198" i="9"/>
  <c r="R2222" i="9"/>
  <c r="R2306" i="9"/>
  <c r="R2210" i="9"/>
  <c r="R2270" i="9"/>
  <c r="R2234" i="9"/>
  <c r="R2102" i="9"/>
  <c r="R2126" i="9"/>
  <c r="S2126" i="9"/>
  <c r="S2222" i="9"/>
  <c r="S2150" i="9"/>
  <c r="S2306" i="9"/>
  <c r="S2186" i="9"/>
  <c r="S2258" i="9"/>
  <c r="S2294" i="9"/>
  <c r="S2102" i="9"/>
  <c r="S2282" i="9"/>
  <c r="S2162" i="9"/>
  <c r="S2138" i="9"/>
  <c r="S2234" i="9"/>
  <c r="S2246" i="9"/>
  <c r="S2090" i="9"/>
  <c r="S2198" i="9"/>
  <c r="S2078" i="9"/>
  <c r="S2114" i="9"/>
  <c r="S2174" i="9"/>
  <c r="S2270" i="9"/>
  <c r="S2318" i="9"/>
  <c r="S2210" i="9"/>
  <c r="R2511" i="9"/>
  <c r="R2523" i="9"/>
  <c r="R2583" i="9"/>
  <c r="R2367" i="9"/>
  <c r="R2427" i="9"/>
  <c r="R2379" i="9"/>
  <c r="R2499" i="9"/>
  <c r="R2415" i="9"/>
  <c r="R2343" i="9"/>
  <c r="R2439" i="9"/>
  <c r="R2487" i="9"/>
  <c r="R2391" i="9"/>
  <c r="R2403" i="9"/>
  <c r="R2547" i="9"/>
  <c r="R2331" i="9"/>
  <c r="R2463" i="9"/>
  <c r="R2475" i="9"/>
  <c r="R2355" i="9"/>
  <c r="R2559" i="9"/>
  <c r="R2451" i="9"/>
  <c r="R2535" i="9"/>
  <c r="R2571" i="9"/>
  <c r="S2463" i="9"/>
  <c r="S2487" i="9"/>
  <c r="S2343" i="9"/>
  <c r="S2355" i="9"/>
  <c r="S2439" i="9"/>
  <c r="S2499" i="9"/>
  <c r="S2451" i="9"/>
  <c r="S2583" i="9"/>
  <c r="S2367" i="9"/>
  <c r="S2415" i="9"/>
  <c r="S2559" i="9"/>
  <c r="S2511" i="9"/>
  <c r="S2547" i="9"/>
  <c r="S2379" i="9"/>
  <c r="S2403" i="9"/>
  <c r="S2427" i="9"/>
  <c r="S2535" i="9"/>
  <c r="S2475" i="9"/>
  <c r="S2571" i="9"/>
  <c r="S2523" i="9"/>
  <c r="S2331" i="9"/>
  <c r="S2391" i="9"/>
  <c r="R2428" i="9"/>
  <c r="R2332" i="9"/>
  <c r="R2416" i="9"/>
  <c r="R2344" i="9"/>
  <c r="R2452" i="9"/>
  <c r="R2584" i="9"/>
  <c r="R2488" i="9"/>
  <c r="R2476" i="9"/>
  <c r="R2392" i="9"/>
  <c r="R2440" i="9"/>
  <c r="R2404" i="9"/>
  <c r="R2572" i="9"/>
  <c r="R2560" i="9"/>
  <c r="R2464" i="9"/>
  <c r="R2380" i="9"/>
  <c r="R2500" i="9"/>
  <c r="R2536" i="9"/>
  <c r="R2548" i="9"/>
  <c r="R2524" i="9"/>
  <c r="R2356" i="9"/>
  <c r="R2512" i="9"/>
  <c r="R2368" i="9"/>
  <c r="S2428" i="9"/>
  <c r="S2548" i="9"/>
  <c r="S2488" i="9"/>
  <c r="S2332" i="9"/>
  <c r="S2476" i="9"/>
  <c r="S2500" i="9"/>
  <c r="S2464" i="9"/>
  <c r="S2380" i="9"/>
  <c r="S2356" i="9"/>
  <c r="S2440" i="9"/>
  <c r="S2368" i="9"/>
  <c r="S2392" i="9"/>
  <c r="S2524" i="9"/>
  <c r="S2536" i="9"/>
  <c r="S2560" i="9"/>
  <c r="S2572" i="9"/>
  <c r="S2416" i="9"/>
  <c r="S2344" i="9"/>
  <c r="S2584" i="9"/>
  <c r="S2452" i="9"/>
  <c r="S2404" i="9"/>
  <c r="S2512" i="9"/>
  <c r="R2561" i="9"/>
  <c r="R2573" i="9"/>
  <c r="R2429" i="9"/>
  <c r="R2345" i="9"/>
  <c r="R2441" i="9"/>
  <c r="R2537" i="9"/>
  <c r="R2405" i="9"/>
  <c r="R2525" i="9"/>
  <c r="R2453" i="9"/>
  <c r="R2369" i="9"/>
  <c r="R2333" i="9"/>
  <c r="R2381" i="9"/>
  <c r="R2465" i="9"/>
  <c r="R2585" i="9"/>
  <c r="R2549" i="9"/>
  <c r="R2477" i="9"/>
  <c r="R2417" i="9"/>
  <c r="R2393" i="9"/>
  <c r="R2501" i="9"/>
  <c r="R2489" i="9"/>
  <c r="R2513" i="9"/>
  <c r="R2357" i="9"/>
  <c r="S2489" i="9"/>
  <c r="S2405" i="9"/>
  <c r="S2513" i="9"/>
  <c r="S2573" i="9"/>
  <c r="S2549" i="9"/>
  <c r="S2501" i="9"/>
  <c r="S2585" i="9"/>
  <c r="S2537" i="9"/>
  <c r="S2477" i="9"/>
  <c r="S2345" i="9"/>
  <c r="S2393" i="9"/>
  <c r="S2417" i="9"/>
  <c r="S2525" i="9"/>
  <c r="S2381" i="9"/>
  <c r="S2429" i="9"/>
  <c r="S2561" i="9"/>
  <c r="S2333" i="9"/>
  <c r="S2441" i="9"/>
  <c r="S2465" i="9"/>
  <c r="S2369" i="9"/>
  <c r="S2357" i="9"/>
  <c r="S2453" i="9"/>
  <c r="R2430" i="9"/>
  <c r="R2586" i="9"/>
  <c r="R2418" i="9"/>
  <c r="R2502" i="9"/>
  <c r="R2538" i="9"/>
  <c r="R2370" i="9"/>
  <c r="R2382" i="9"/>
  <c r="R2346" i="9"/>
  <c r="R2442" i="9"/>
  <c r="R2550" i="9"/>
  <c r="R2514" i="9"/>
  <c r="R2526" i="9"/>
  <c r="R2562" i="9"/>
  <c r="R2394" i="9"/>
  <c r="R2454" i="9"/>
  <c r="R2490" i="9"/>
  <c r="R2358" i="9"/>
  <c r="R2574" i="9"/>
  <c r="R2478" i="9"/>
  <c r="R2334" i="9"/>
  <c r="R2466" i="9"/>
  <c r="R2406" i="9"/>
  <c r="S2574" i="9"/>
  <c r="S2586" i="9"/>
  <c r="S2334" i="9"/>
  <c r="S2490" i="9"/>
  <c r="S2478" i="9"/>
  <c r="S2526" i="9"/>
  <c r="S2382" i="9"/>
  <c r="S2502" i="9"/>
  <c r="S2514" i="9"/>
  <c r="S2538" i="9"/>
  <c r="S2442" i="9"/>
  <c r="S2418" i="9"/>
  <c r="S2370" i="9"/>
  <c r="S2346" i="9"/>
  <c r="S2406" i="9"/>
  <c r="S2430" i="9"/>
  <c r="S2550" i="9"/>
  <c r="S2394" i="9"/>
  <c r="S2562" i="9"/>
  <c r="S2466" i="9"/>
  <c r="S2454" i="9"/>
  <c r="S2358" i="9"/>
  <c r="R2515" i="9"/>
  <c r="R2443" i="9"/>
  <c r="R2347" i="9"/>
  <c r="R2479" i="9"/>
  <c r="R2539" i="9"/>
  <c r="R2395" i="9"/>
  <c r="R2407" i="9"/>
  <c r="R2359" i="9"/>
  <c r="R2383" i="9"/>
  <c r="R2527" i="9"/>
  <c r="R2467" i="9"/>
  <c r="R2503" i="9"/>
  <c r="R2419" i="9"/>
  <c r="R2491" i="9"/>
  <c r="R2431" i="9"/>
  <c r="R2587" i="9"/>
  <c r="R2335" i="9"/>
  <c r="R2551" i="9"/>
  <c r="R2371" i="9"/>
  <c r="R2563" i="9"/>
  <c r="R2575" i="9"/>
  <c r="R2455" i="9"/>
  <c r="S2407" i="9"/>
  <c r="S2395" i="9"/>
  <c r="S2563" i="9"/>
  <c r="S2539" i="9"/>
  <c r="S2347" i="9"/>
  <c r="S2587" i="9"/>
  <c r="S2515" i="9"/>
  <c r="S2419" i="9"/>
  <c r="S2371" i="9"/>
  <c r="S2479" i="9"/>
  <c r="S2551" i="9"/>
  <c r="S2491" i="9"/>
  <c r="S2575" i="9"/>
  <c r="S2503" i="9"/>
  <c r="S2335" i="9"/>
  <c r="S2431" i="9"/>
  <c r="S2359" i="9"/>
  <c r="S2467" i="9"/>
  <c r="S2383" i="9"/>
  <c r="S2443" i="9"/>
  <c r="S2455" i="9"/>
  <c r="S2527" i="9"/>
  <c r="R2360" i="9"/>
  <c r="R2408" i="9"/>
  <c r="R2384" i="9"/>
  <c r="R2348" i="9"/>
  <c r="R2576" i="9"/>
  <c r="R2420" i="9"/>
  <c r="R2564" i="9"/>
  <c r="R2588" i="9"/>
  <c r="R2504" i="9"/>
  <c r="R2528" i="9"/>
  <c r="R2552" i="9"/>
  <c r="R2336" i="9"/>
  <c r="R2432" i="9"/>
  <c r="R2468" i="9"/>
  <c r="R2540" i="9"/>
  <c r="R2396" i="9"/>
  <c r="R2444" i="9"/>
  <c r="R2516" i="9"/>
  <c r="R2456" i="9"/>
  <c r="R2492" i="9"/>
  <c r="R2480" i="9"/>
  <c r="R2372" i="9"/>
  <c r="S2408" i="9"/>
  <c r="S2432" i="9"/>
  <c r="S2564" i="9"/>
  <c r="S2420" i="9"/>
  <c r="S2372" i="9"/>
  <c r="S2492" i="9"/>
  <c r="S2552" i="9"/>
  <c r="S2516" i="9"/>
  <c r="S2444" i="9"/>
  <c r="S2468" i="9"/>
  <c r="S2480" i="9"/>
  <c r="S2336" i="9"/>
  <c r="S2348" i="9"/>
  <c r="S2576" i="9"/>
  <c r="S2528" i="9"/>
  <c r="S2360" i="9"/>
  <c r="S2384" i="9"/>
  <c r="S2588" i="9"/>
  <c r="S2396" i="9"/>
  <c r="S2540" i="9"/>
  <c r="S2504" i="9"/>
  <c r="S2456" i="9"/>
  <c r="R2517" i="9"/>
  <c r="R2433" i="9"/>
  <c r="R2421" i="9"/>
  <c r="R2541" i="9"/>
  <c r="R2337" i="9"/>
  <c r="R2361" i="9"/>
  <c r="R2349" i="9"/>
  <c r="R2577" i="9"/>
  <c r="R2565" i="9"/>
  <c r="R2373" i="9"/>
  <c r="R2445" i="9"/>
  <c r="R2553" i="9"/>
  <c r="R2481" i="9"/>
  <c r="R2529" i="9"/>
  <c r="R2469" i="9"/>
  <c r="R2505" i="9"/>
  <c r="R2385" i="9"/>
  <c r="R2397" i="9"/>
  <c r="R2409" i="9"/>
  <c r="R2457" i="9"/>
  <c r="R2493" i="9"/>
  <c r="S2493" i="9"/>
  <c r="S2337" i="9"/>
  <c r="S2409" i="9"/>
  <c r="S2565" i="9"/>
  <c r="S2577" i="9"/>
  <c r="S2541" i="9"/>
  <c r="S2553" i="9"/>
  <c r="S2529" i="9"/>
  <c r="S2517" i="9"/>
  <c r="S2373" i="9"/>
  <c r="S2349" i="9"/>
  <c r="S2361" i="9"/>
  <c r="S2421" i="9"/>
  <c r="S2505" i="9"/>
  <c r="S2481" i="9"/>
  <c r="S2469" i="9"/>
  <c r="S2457" i="9"/>
  <c r="S2445" i="9"/>
  <c r="S2433" i="9"/>
  <c r="S2397" i="9"/>
  <c r="S2385" i="9"/>
  <c r="R2530" i="9"/>
  <c r="R2446" i="9"/>
  <c r="R2434" i="9"/>
  <c r="R2518" i="9"/>
  <c r="R2386" i="9"/>
  <c r="R2398" i="9"/>
  <c r="R2410" i="9"/>
  <c r="R2458" i="9"/>
  <c r="R2494" i="9"/>
  <c r="R2362" i="9"/>
  <c r="R2422" i="9"/>
  <c r="R2566" i="9"/>
  <c r="R2374" i="9"/>
  <c r="R2350" i="9"/>
  <c r="R2338" i="9"/>
  <c r="R2506" i="9"/>
  <c r="R2470" i="9"/>
  <c r="R2578" i="9"/>
  <c r="R2482" i="9"/>
  <c r="R2542" i="9"/>
  <c r="R2554" i="9"/>
  <c r="S2542" i="9"/>
  <c r="S2446" i="9"/>
  <c r="S2398" i="9"/>
  <c r="S2530" i="9"/>
  <c r="S2554" i="9"/>
  <c r="S2386" i="9"/>
  <c r="S2506" i="9"/>
  <c r="S2494" i="9"/>
  <c r="S2482" i="9"/>
  <c r="S2458" i="9"/>
  <c r="S2374" i="9"/>
  <c r="S2434" i="9"/>
  <c r="S2422" i="9"/>
  <c r="S2578" i="9"/>
  <c r="S2410" i="9"/>
  <c r="S2338" i="9"/>
  <c r="S2566" i="9"/>
  <c r="S2518" i="9"/>
  <c r="S2362" i="9"/>
  <c r="S2350" i="9"/>
  <c r="S2470" i="9"/>
  <c r="R2435" i="9"/>
  <c r="R2567" i="9"/>
  <c r="R2339" i="9"/>
  <c r="R2495" i="9"/>
  <c r="R2579" i="9"/>
  <c r="R2375" i="9"/>
  <c r="R2423" i="9"/>
  <c r="R2543" i="9"/>
  <c r="R2483" i="9"/>
  <c r="R2351" i="9"/>
  <c r="R2399" i="9"/>
  <c r="R2555" i="9"/>
  <c r="R2447" i="9"/>
  <c r="R2471" i="9"/>
  <c r="R2459" i="9"/>
  <c r="R2411" i="9"/>
  <c r="R2363" i="9"/>
  <c r="R2519" i="9"/>
  <c r="R2507" i="9"/>
  <c r="R2531" i="9"/>
  <c r="R2387" i="9"/>
  <c r="S2423" i="9"/>
  <c r="S2507" i="9"/>
  <c r="S2387" i="9"/>
  <c r="S2543" i="9"/>
  <c r="S2567" i="9"/>
  <c r="S2555" i="9"/>
  <c r="S2399" i="9"/>
  <c r="S2579" i="9"/>
  <c r="S2375" i="9"/>
  <c r="S2339" i="9"/>
  <c r="S2351" i="9"/>
  <c r="S2435" i="9"/>
  <c r="S2483" i="9"/>
  <c r="S2471" i="9"/>
  <c r="S2363" i="9"/>
  <c r="S2411" i="9"/>
  <c r="S2519" i="9"/>
  <c r="S2495" i="9"/>
  <c r="S2531" i="9"/>
  <c r="S2459" i="9"/>
  <c r="S2447" i="9"/>
  <c r="R2544" i="9"/>
  <c r="R2496" i="9"/>
  <c r="R2388" i="9"/>
  <c r="R2460" i="9"/>
  <c r="R2400" i="9"/>
  <c r="R2520" i="9"/>
  <c r="R2532" i="9"/>
  <c r="R2412" i="9"/>
  <c r="R2328" i="9"/>
  <c r="R2352" i="9"/>
  <c r="R2364" i="9"/>
  <c r="R2424" i="9"/>
  <c r="R2580" i="9"/>
  <c r="R2340" i="9"/>
  <c r="R2448" i="9"/>
  <c r="R2556" i="9"/>
  <c r="R2508" i="9"/>
  <c r="R2568" i="9"/>
  <c r="R2484" i="9"/>
  <c r="R2376" i="9"/>
  <c r="R2472" i="9"/>
  <c r="R2436" i="9"/>
  <c r="S2412" i="9"/>
  <c r="S2520" i="9"/>
  <c r="S2580" i="9"/>
  <c r="S2424" i="9"/>
  <c r="S2436" i="9"/>
  <c r="S2484" i="9"/>
  <c r="S2328" i="9"/>
  <c r="S2448" i="9"/>
  <c r="S2400" i="9"/>
  <c r="S2460" i="9"/>
  <c r="S2352" i="9"/>
  <c r="S2472" i="9"/>
  <c r="S2556" i="9"/>
  <c r="S2376" i="9"/>
  <c r="S2364" i="9"/>
  <c r="S2568" i="9"/>
  <c r="S2388" i="9"/>
  <c r="S2340" i="9"/>
  <c r="S2508" i="9"/>
  <c r="S2496" i="9"/>
  <c r="S2532" i="9"/>
  <c r="S2544" i="9"/>
  <c r="R2473" i="9"/>
  <c r="R2377" i="9"/>
  <c r="R2485" i="9"/>
  <c r="R2389" i="9"/>
  <c r="R2437" i="9"/>
  <c r="R2353" i="9"/>
  <c r="R2509" i="9"/>
  <c r="R2341" i="9"/>
  <c r="R2521" i="9"/>
  <c r="R2365" i="9"/>
  <c r="R2533" i="9"/>
  <c r="R2557" i="9"/>
  <c r="R2569" i="9"/>
  <c r="R2497" i="9"/>
  <c r="R2545" i="9"/>
  <c r="R2329" i="9"/>
  <c r="R2461" i="9"/>
  <c r="R2449" i="9"/>
  <c r="R2425" i="9"/>
  <c r="R2413" i="9"/>
  <c r="R2401" i="9"/>
  <c r="R2581" i="9"/>
  <c r="S2425" i="9"/>
  <c r="S2389" i="9"/>
  <c r="S2473" i="9"/>
  <c r="S2377" i="9"/>
  <c r="S2509" i="9"/>
  <c r="S2557" i="9"/>
  <c r="S2485" i="9"/>
  <c r="S2329" i="9"/>
  <c r="S2581" i="9"/>
  <c r="S2341" i="9"/>
  <c r="S2353" i="9"/>
  <c r="S2365" i="9"/>
  <c r="S2401" i="9"/>
  <c r="S2413" i="9"/>
  <c r="S2437" i="9"/>
  <c r="S2569" i="9"/>
  <c r="S2449" i="9"/>
  <c r="S2461" i="9"/>
  <c r="S2497" i="9"/>
  <c r="S2521" i="9"/>
  <c r="S2545" i="9"/>
  <c r="S2533" i="9"/>
  <c r="R2498" i="9"/>
  <c r="R2474" i="9"/>
  <c r="R2390" i="9"/>
  <c r="R2402" i="9"/>
  <c r="R2378" i="9"/>
  <c r="R2438" i="9"/>
  <c r="R2342" i="9"/>
  <c r="R2510" i="9"/>
  <c r="R2330" i="9"/>
  <c r="R2354" i="9"/>
  <c r="R2366" i="9"/>
  <c r="R2570" i="9"/>
  <c r="R2558" i="9"/>
  <c r="R2534" i="9"/>
  <c r="R2522" i="9"/>
  <c r="R2486" i="9"/>
  <c r="R2582" i="9"/>
  <c r="R2546" i="9"/>
  <c r="R2450" i="9"/>
  <c r="R2426" i="9"/>
  <c r="R2462" i="9"/>
  <c r="R2414" i="9"/>
  <c r="S2378" i="9"/>
  <c r="S2570" i="9"/>
  <c r="S2558" i="9"/>
  <c r="S2582" i="9"/>
  <c r="S2498" i="9"/>
  <c r="S2546" i="9"/>
  <c r="S2342" i="9"/>
  <c r="S2390" i="9"/>
  <c r="S2354" i="9"/>
  <c r="S2534" i="9"/>
  <c r="S2414" i="9"/>
  <c r="S2426" i="9"/>
  <c r="S2438" i="9"/>
  <c r="S2522" i="9"/>
  <c r="S2450" i="9"/>
  <c r="S2402" i="9"/>
  <c r="S2486" i="9"/>
  <c r="S2510" i="9"/>
  <c r="S2330" i="9"/>
  <c r="S2462" i="9"/>
  <c r="S2474" i="9"/>
  <c r="S2366" i="9"/>
  <c r="R2643" i="9"/>
  <c r="R2751" i="9"/>
  <c r="R2691" i="9"/>
  <c r="R2703" i="9"/>
  <c r="R2811" i="9"/>
  <c r="R2715" i="9"/>
  <c r="R2619" i="9"/>
  <c r="R2655" i="9"/>
  <c r="R2727" i="9"/>
  <c r="R2823" i="9"/>
  <c r="R2739" i="9"/>
  <c r="R2775" i="9"/>
  <c r="R2835" i="9"/>
  <c r="R2595" i="9"/>
  <c r="R2607" i="9"/>
  <c r="R2847" i="9"/>
  <c r="R2787" i="9"/>
  <c r="R2679" i="9"/>
  <c r="R2667" i="9"/>
  <c r="R2631" i="9"/>
  <c r="R2763" i="9"/>
  <c r="R2799" i="9"/>
  <c r="S2787" i="9"/>
  <c r="S2763" i="9"/>
  <c r="S2715" i="9"/>
  <c r="S2775" i="9"/>
  <c r="S2679" i="9"/>
  <c r="S2595" i="9"/>
  <c r="S2847" i="9"/>
  <c r="S2703" i="9"/>
  <c r="S2739" i="9"/>
  <c r="S2631" i="9"/>
  <c r="S2667" i="9"/>
  <c r="S2643" i="9"/>
  <c r="S2835" i="9"/>
  <c r="S2727" i="9"/>
  <c r="S2823" i="9"/>
  <c r="S2811" i="9"/>
  <c r="S2799" i="9"/>
  <c r="S2691" i="9"/>
  <c r="S2655" i="9"/>
  <c r="S2619" i="9"/>
  <c r="S2607" i="9"/>
  <c r="S2751" i="9"/>
  <c r="R2848" i="9"/>
  <c r="R2752" i="9"/>
  <c r="R2656" i="9"/>
  <c r="R2764" i="9"/>
  <c r="R2776" i="9"/>
  <c r="R2644" i="9"/>
  <c r="R2788" i="9"/>
  <c r="R2836" i="9"/>
  <c r="R2680" i="9"/>
  <c r="R2692" i="9"/>
  <c r="R2716" i="9"/>
  <c r="R2824" i="9"/>
  <c r="R2632" i="9"/>
  <c r="R2668" i="9"/>
  <c r="R2620" i="9"/>
  <c r="R2596" i="9"/>
  <c r="R2740" i="9"/>
  <c r="R2608" i="9"/>
  <c r="R2728" i="9"/>
  <c r="R2812" i="9"/>
  <c r="R2800" i="9"/>
  <c r="R2704" i="9"/>
  <c r="S2788" i="9"/>
  <c r="S2668" i="9"/>
  <c r="S2812" i="9"/>
  <c r="S2692" i="9"/>
  <c r="S2764" i="9"/>
  <c r="S2848" i="9"/>
  <c r="S2740" i="9"/>
  <c r="S2776" i="9"/>
  <c r="S2680" i="9"/>
  <c r="S2704" i="9"/>
  <c r="S2800" i="9"/>
  <c r="S2716" i="9"/>
  <c r="S2728" i="9"/>
  <c r="S2608" i="9"/>
  <c r="S2656" i="9"/>
  <c r="S2836" i="9"/>
  <c r="S2824" i="9"/>
  <c r="S2620" i="9"/>
  <c r="S2632" i="9"/>
  <c r="S2644" i="9"/>
  <c r="S2752" i="9"/>
  <c r="S2596" i="9"/>
  <c r="R2801" i="9"/>
  <c r="R2777" i="9"/>
  <c r="R2669" i="9"/>
  <c r="R2741" i="9"/>
  <c r="R2849" i="9"/>
  <c r="R2765" i="9"/>
  <c r="R2729" i="9"/>
  <c r="R2597" i="9"/>
  <c r="R2837" i="9"/>
  <c r="R2633" i="9"/>
  <c r="R2753" i="9"/>
  <c r="R2621" i="9"/>
  <c r="R2657" i="9"/>
  <c r="R2645" i="9"/>
  <c r="R2705" i="9"/>
  <c r="R2681" i="9"/>
  <c r="R2825" i="9"/>
  <c r="R2693" i="9"/>
  <c r="R2609" i="9"/>
  <c r="R2717" i="9"/>
  <c r="R2789" i="9"/>
  <c r="R2813" i="9"/>
  <c r="S2717" i="9"/>
  <c r="S2825" i="9"/>
  <c r="S2597" i="9"/>
  <c r="S2705" i="9"/>
  <c r="S2645" i="9"/>
  <c r="S2753" i="9"/>
  <c r="S2849" i="9"/>
  <c r="S2693" i="9"/>
  <c r="S2741" i="9"/>
  <c r="S2681" i="9"/>
  <c r="S2729" i="9"/>
  <c r="S2765" i="9"/>
  <c r="S2801" i="9"/>
  <c r="S2633" i="9"/>
  <c r="S2837" i="9"/>
  <c r="S2669" i="9"/>
  <c r="S2657" i="9"/>
  <c r="S2789" i="9"/>
  <c r="S2813" i="9"/>
  <c r="S2621" i="9"/>
  <c r="S2777" i="9"/>
  <c r="S2609" i="9"/>
  <c r="R2598" i="9"/>
  <c r="R2790" i="9"/>
  <c r="R2610" i="9"/>
  <c r="R2814" i="9"/>
  <c r="R2826" i="9"/>
  <c r="R2778" i="9"/>
  <c r="R2838" i="9"/>
  <c r="R2718" i="9"/>
  <c r="R2730" i="9"/>
  <c r="R2766" i="9"/>
  <c r="R2622" i="9"/>
  <c r="R2670" i="9"/>
  <c r="R2646" i="9"/>
  <c r="R2706" i="9"/>
  <c r="R2802" i="9"/>
  <c r="R2694" i="9"/>
  <c r="R2754" i="9"/>
  <c r="R2658" i="9"/>
  <c r="R2682" i="9"/>
  <c r="R2634" i="9"/>
  <c r="R2742" i="9"/>
  <c r="S2646" i="9"/>
  <c r="S2766" i="9"/>
  <c r="S2730" i="9"/>
  <c r="S2802" i="9"/>
  <c r="S2790" i="9"/>
  <c r="S2826" i="9"/>
  <c r="S2634" i="9"/>
  <c r="S2622" i="9"/>
  <c r="S2838" i="9"/>
  <c r="S2778" i="9"/>
  <c r="S2610" i="9"/>
  <c r="S2598" i="9"/>
  <c r="S2658" i="9"/>
  <c r="S2754" i="9"/>
  <c r="S2718" i="9"/>
  <c r="S2694" i="9"/>
  <c r="S2814" i="9"/>
  <c r="S2682" i="9"/>
  <c r="S2706" i="9"/>
  <c r="S2742" i="9"/>
  <c r="S2670" i="9"/>
  <c r="R2731" i="9"/>
  <c r="R2659" i="9"/>
  <c r="R2719" i="9"/>
  <c r="R2827" i="9"/>
  <c r="R2791" i="9"/>
  <c r="R2839" i="9"/>
  <c r="R2671" i="9"/>
  <c r="R2767" i="9"/>
  <c r="R2683" i="9"/>
  <c r="R2815" i="9"/>
  <c r="R2635" i="9"/>
  <c r="R2611" i="9"/>
  <c r="R2779" i="9"/>
  <c r="R2755" i="9"/>
  <c r="R2695" i="9"/>
  <c r="R2803" i="9"/>
  <c r="R2623" i="9"/>
  <c r="R2647" i="9"/>
  <c r="R2599" i="9"/>
  <c r="R2707" i="9"/>
  <c r="R2743" i="9"/>
  <c r="S2827" i="9"/>
  <c r="S2659" i="9"/>
  <c r="S2803" i="9"/>
  <c r="S2839" i="9"/>
  <c r="S2755" i="9"/>
  <c r="S2815" i="9"/>
  <c r="S2731" i="9"/>
  <c r="S2707" i="9"/>
  <c r="S2611" i="9"/>
  <c r="S2623" i="9"/>
  <c r="S2683" i="9"/>
  <c r="S2635" i="9"/>
  <c r="S2767" i="9"/>
  <c r="S2671" i="9"/>
  <c r="S2779" i="9"/>
  <c r="S2791" i="9"/>
  <c r="S2743" i="9"/>
  <c r="S2647" i="9"/>
  <c r="S2599" i="9"/>
  <c r="S2695" i="9"/>
  <c r="S2719" i="9"/>
  <c r="R2744" i="9"/>
  <c r="R2600" i="9"/>
  <c r="R2816" i="9"/>
  <c r="R2612" i="9"/>
  <c r="R2696" i="9"/>
  <c r="R2684" i="9"/>
  <c r="R2780" i="9"/>
  <c r="R2792" i="9"/>
  <c r="R2708" i="9"/>
  <c r="R2768" i="9"/>
  <c r="R2648" i="9"/>
  <c r="R2840" i="9"/>
  <c r="R2672" i="9"/>
  <c r="R2720" i="9"/>
  <c r="R2756" i="9"/>
  <c r="R2660" i="9"/>
  <c r="R2828" i="9"/>
  <c r="R2636" i="9"/>
  <c r="R2732" i="9"/>
  <c r="R2804" i="9"/>
  <c r="R2624" i="9"/>
  <c r="S2708" i="9"/>
  <c r="S2780" i="9"/>
  <c r="S2672" i="9"/>
  <c r="S2696" i="9"/>
  <c r="S2768" i="9"/>
  <c r="S2756" i="9"/>
  <c r="S2684" i="9"/>
  <c r="S2816" i="9"/>
  <c r="S2636" i="9"/>
  <c r="S2744" i="9"/>
  <c r="S2624" i="9"/>
  <c r="S2648" i="9"/>
  <c r="S2804" i="9"/>
  <c r="S2600" i="9"/>
  <c r="S2732" i="9"/>
  <c r="S2660" i="9"/>
  <c r="S2792" i="9"/>
  <c r="S2612" i="9"/>
  <c r="S2840" i="9"/>
  <c r="S2720" i="9"/>
  <c r="S2828" i="9"/>
  <c r="R2721" i="9"/>
  <c r="R2733" i="9"/>
  <c r="R2709" i="9"/>
  <c r="R2637" i="9"/>
  <c r="R2613" i="9"/>
  <c r="R2781" i="9"/>
  <c r="R2697" i="9"/>
  <c r="R2625" i="9"/>
  <c r="R2601" i="9"/>
  <c r="R2829" i="9"/>
  <c r="R2841" i="9"/>
  <c r="R2805" i="9"/>
  <c r="R2661" i="9"/>
  <c r="R2793" i="9"/>
  <c r="R2817" i="9"/>
  <c r="R2649" i="9"/>
  <c r="R2769" i="9"/>
  <c r="R2757" i="9"/>
  <c r="R2589" i="9"/>
  <c r="R2685" i="9"/>
  <c r="R2745" i="9"/>
  <c r="R2673" i="9"/>
  <c r="S2685" i="9"/>
  <c r="S2805" i="9"/>
  <c r="S2769" i="9"/>
  <c r="S2829" i="9"/>
  <c r="S2613" i="9"/>
  <c r="S2673" i="9"/>
  <c r="S2697" i="9"/>
  <c r="S2709" i="9"/>
  <c r="S2721" i="9"/>
  <c r="S2757" i="9"/>
  <c r="S2589" i="9"/>
  <c r="S2661" i="9"/>
  <c r="S2601" i="9"/>
  <c r="S2625" i="9"/>
  <c r="S2781" i="9"/>
  <c r="S2649" i="9"/>
  <c r="S2817" i="9"/>
  <c r="S2793" i="9"/>
  <c r="S2841" i="9"/>
  <c r="S2637" i="9"/>
  <c r="S2733" i="9"/>
  <c r="S2745" i="9"/>
  <c r="R2602" i="9"/>
  <c r="R2698" i="9"/>
  <c r="R2614" i="9"/>
  <c r="R2710" i="9"/>
  <c r="R2722" i="9"/>
  <c r="R2734" i="9"/>
  <c r="R2590" i="9"/>
  <c r="R2662" i="9"/>
  <c r="R2794" i="9"/>
  <c r="R2638" i="9"/>
  <c r="R2842" i="9"/>
  <c r="R2806" i="9"/>
  <c r="R2782" i="9"/>
  <c r="R2650" i="9"/>
  <c r="R2746" i="9"/>
  <c r="R2758" i="9"/>
  <c r="R2770" i="9"/>
  <c r="R2626" i="9"/>
  <c r="R2830" i="9"/>
  <c r="R2674" i="9"/>
  <c r="R2818" i="9"/>
  <c r="R2686" i="9"/>
  <c r="S2806" i="9"/>
  <c r="S2722" i="9"/>
  <c r="S2638" i="9"/>
  <c r="S2626" i="9"/>
  <c r="S2602" i="9"/>
  <c r="S2662" i="9"/>
  <c r="S2758" i="9"/>
  <c r="S2770" i="9"/>
  <c r="S2818" i="9"/>
  <c r="S2782" i="9"/>
  <c r="S2710" i="9"/>
  <c r="S2746" i="9"/>
  <c r="S2698" i="9"/>
  <c r="S2830" i="9"/>
  <c r="S2794" i="9"/>
  <c r="S2590" i="9"/>
  <c r="S2734" i="9"/>
  <c r="S2842" i="9"/>
  <c r="S2614" i="9"/>
  <c r="S2674" i="9"/>
  <c r="S2686" i="9"/>
  <c r="S2650" i="9"/>
  <c r="R2723" i="9"/>
  <c r="R2603" i="9"/>
  <c r="R2591" i="9"/>
  <c r="R2747" i="9"/>
  <c r="R2759" i="9"/>
  <c r="R2735" i="9"/>
  <c r="R2771" i="9"/>
  <c r="R2783" i="9"/>
  <c r="R2711" i="9"/>
  <c r="R2843" i="9"/>
  <c r="R2663" i="9"/>
  <c r="R2627" i="9"/>
  <c r="R2639" i="9"/>
  <c r="R2807" i="9"/>
  <c r="R2795" i="9"/>
  <c r="R2615" i="9"/>
  <c r="R2699" i="9"/>
  <c r="R2687" i="9"/>
  <c r="R2831" i="9"/>
  <c r="R2819" i="9"/>
  <c r="R2651" i="9"/>
  <c r="R2675" i="9"/>
  <c r="S2627" i="9"/>
  <c r="S2651" i="9"/>
  <c r="S2759" i="9"/>
  <c r="S2615" i="9"/>
  <c r="S2747" i="9"/>
  <c r="S2603" i="9"/>
  <c r="S2831" i="9"/>
  <c r="S2819" i="9"/>
  <c r="S2807" i="9"/>
  <c r="S2795" i="9"/>
  <c r="S2783" i="9"/>
  <c r="S2843" i="9"/>
  <c r="S2735" i="9"/>
  <c r="S2771" i="9"/>
  <c r="S2591" i="9"/>
  <c r="S2663" i="9"/>
  <c r="S2723" i="9"/>
  <c r="S2639" i="9"/>
  <c r="S2711" i="9"/>
  <c r="S2699" i="9"/>
  <c r="S2687" i="9"/>
  <c r="S2675" i="9"/>
  <c r="R2700" i="9"/>
  <c r="R2604" i="9"/>
  <c r="R2844" i="9"/>
  <c r="R2784" i="9"/>
  <c r="R2748" i="9"/>
  <c r="R2724" i="9"/>
  <c r="R2760" i="9"/>
  <c r="R2652" i="9"/>
  <c r="R2772" i="9"/>
  <c r="R2712" i="9"/>
  <c r="R2736" i="9"/>
  <c r="R2796" i="9"/>
  <c r="R2808" i="9"/>
  <c r="R2820" i="9"/>
  <c r="R2688" i="9"/>
  <c r="R2664" i="9"/>
  <c r="R2832" i="9"/>
  <c r="R2676" i="9"/>
  <c r="R2592" i="9"/>
  <c r="R2640" i="9"/>
  <c r="R2628" i="9"/>
  <c r="R2616" i="9"/>
  <c r="S2748" i="9"/>
  <c r="S2808" i="9"/>
  <c r="S2592" i="9"/>
  <c r="S2820" i="9"/>
  <c r="S2712" i="9"/>
  <c r="S2724" i="9"/>
  <c r="S2640" i="9"/>
  <c r="S2796" i="9"/>
  <c r="S2676" i="9"/>
  <c r="S2784" i="9"/>
  <c r="S2772" i="9"/>
  <c r="S2700" i="9"/>
  <c r="S2688" i="9"/>
  <c r="S2736" i="9"/>
  <c r="S2832" i="9"/>
  <c r="S2664" i="9"/>
  <c r="S2604" i="9"/>
  <c r="S2760" i="9"/>
  <c r="S2616" i="9"/>
  <c r="S2652" i="9"/>
  <c r="S2628" i="9"/>
  <c r="S2844" i="9"/>
  <c r="R2617" i="9"/>
  <c r="R2593" i="9"/>
  <c r="R2713" i="9"/>
  <c r="R2701" i="9"/>
  <c r="R2833" i="9"/>
  <c r="R2845" i="9"/>
  <c r="R2629" i="9"/>
  <c r="R2605" i="9"/>
  <c r="R2653" i="9"/>
  <c r="R2725" i="9"/>
  <c r="R2665" i="9"/>
  <c r="R2677" i="9"/>
  <c r="R2785" i="9"/>
  <c r="R2641" i="9"/>
  <c r="R2797" i="9"/>
  <c r="R2809" i="9"/>
  <c r="R2821" i="9"/>
  <c r="R2773" i="9"/>
  <c r="R2689" i="9"/>
  <c r="R2737" i="9"/>
  <c r="R2761" i="9"/>
  <c r="R2749" i="9"/>
  <c r="S2797" i="9"/>
  <c r="S2629" i="9"/>
  <c r="S2785" i="9"/>
  <c r="S2809" i="9"/>
  <c r="S2773" i="9"/>
  <c r="S2701" i="9"/>
  <c r="S2593" i="9"/>
  <c r="S2845" i="9"/>
  <c r="S2617" i="9"/>
  <c r="S2713" i="9"/>
  <c r="S2641" i="9"/>
  <c r="S2821" i="9"/>
  <c r="S2689" i="9"/>
  <c r="S2749" i="9"/>
  <c r="S2665" i="9"/>
  <c r="S2725" i="9"/>
  <c r="S2737" i="9"/>
  <c r="S2605" i="9"/>
  <c r="S2833" i="9"/>
  <c r="S2677" i="9"/>
  <c r="S2761" i="9"/>
  <c r="S2653" i="9"/>
  <c r="R2798" i="9"/>
  <c r="R2666" i="9"/>
  <c r="R2594" i="9"/>
  <c r="R2630" i="9"/>
  <c r="R2846" i="9"/>
  <c r="R2606" i="9"/>
  <c r="R2810" i="9"/>
  <c r="R2702" i="9"/>
  <c r="R2726" i="9"/>
  <c r="R2654" i="9"/>
  <c r="R2738" i="9"/>
  <c r="R2834" i="9"/>
  <c r="R2750" i="9"/>
  <c r="R2762" i="9"/>
  <c r="R2774" i="9"/>
  <c r="R2642" i="9"/>
  <c r="R2786" i="9"/>
  <c r="R2822" i="9"/>
  <c r="R2678" i="9"/>
  <c r="R2618" i="9"/>
  <c r="R2714" i="9"/>
  <c r="R2690" i="9"/>
  <c r="S2630" i="9"/>
  <c r="S2846" i="9"/>
  <c r="S2762" i="9"/>
  <c r="S2738" i="9"/>
  <c r="S2690" i="9"/>
  <c r="S2642" i="9"/>
  <c r="S2726" i="9"/>
  <c r="S2798" i="9"/>
  <c r="S2618" i="9"/>
  <c r="S2834" i="9"/>
  <c r="S2786" i="9"/>
  <c r="S2810" i="9"/>
  <c r="S2822" i="9"/>
  <c r="S2750" i="9"/>
  <c r="S2666" i="9"/>
  <c r="S2714" i="9"/>
  <c r="S2702" i="9"/>
  <c r="S2606" i="9"/>
  <c r="S2594" i="9"/>
  <c r="S2678" i="9"/>
  <c r="S2654" i="9"/>
  <c r="S2774" i="9"/>
  <c r="R2955" i="9"/>
  <c r="R2859" i="9"/>
  <c r="R2991" i="9"/>
  <c r="R2931" i="9"/>
  <c r="R3039" i="9"/>
  <c r="R2871" i="9"/>
  <c r="R2883" i="9"/>
  <c r="R3099" i="9"/>
  <c r="R2895" i="9"/>
  <c r="R3063" i="9"/>
  <c r="R3051" i="9"/>
  <c r="R3003" i="9"/>
  <c r="R2943" i="9"/>
  <c r="R2907" i="9"/>
  <c r="R3087" i="9"/>
  <c r="R3075" i="9"/>
  <c r="R3015" i="9"/>
  <c r="R2967" i="9"/>
  <c r="R2919" i="9"/>
  <c r="R2979" i="9"/>
  <c r="R3027" i="9"/>
  <c r="S3075" i="9"/>
  <c r="S2907" i="9"/>
  <c r="S2979" i="9"/>
  <c r="S2871" i="9"/>
  <c r="S2919" i="9"/>
  <c r="S2895" i="9"/>
  <c r="S3015" i="9"/>
  <c r="S2931" i="9"/>
  <c r="S3027" i="9"/>
  <c r="S3063" i="9"/>
  <c r="S2859" i="9"/>
  <c r="S3087" i="9"/>
  <c r="S2955" i="9"/>
  <c r="S3039" i="9"/>
  <c r="S2883" i="9"/>
  <c r="S3099" i="9"/>
  <c r="S2991" i="9"/>
  <c r="S3051" i="9"/>
  <c r="S2943" i="9"/>
  <c r="S2967" i="9"/>
  <c r="S3003" i="9"/>
  <c r="R3088" i="9"/>
  <c r="R3040" i="9"/>
  <c r="R2896" i="9"/>
  <c r="R2980" i="9"/>
  <c r="R2944" i="9"/>
  <c r="R2956" i="9"/>
  <c r="R2872" i="9"/>
  <c r="R2992" i="9"/>
  <c r="R3064" i="9"/>
  <c r="R3004" i="9"/>
  <c r="R2968" i="9"/>
  <c r="R2920" i="9"/>
  <c r="R2860" i="9"/>
  <c r="R3076" i="9"/>
  <c r="R3028" i="9"/>
  <c r="R2884" i="9"/>
  <c r="R3100" i="9"/>
  <c r="R3052" i="9"/>
  <c r="R2908" i="9"/>
  <c r="R3016" i="9"/>
  <c r="R2932" i="9"/>
  <c r="S2872" i="9"/>
  <c r="S3064" i="9"/>
  <c r="S2980" i="9"/>
  <c r="S3100" i="9"/>
  <c r="S2896" i="9"/>
  <c r="S3028" i="9"/>
  <c r="S2920" i="9"/>
  <c r="S2860" i="9"/>
  <c r="S2956" i="9"/>
  <c r="S2884" i="9"/>
  <c r="S2944" i="9"/>
  <c r="S2908" i="9"/>
  <c r="S2992" i="9"/>
  <c r="S2932" i="9"/>
  <c r="S2968" i="9"/>
  <c r="S3088" i="9"/>
  <c r="S3004" i="9"/>
  <c r="S3052" i="9"/>
  <c r="S3040" i="9"/>
  <c r="S3076" i="9"/>
  <c r="S3016" i="9"/>
  <c r="R3017" i="9"/>
  <c r="R2945" i="9"/>
  <c r="R2957" i="9"/>
  <c r="R3041" i="9"/>
  <c r="R3077" i="9"/>
  <c r="R2909" i="9"/>
  <c r="R2897" i="9"/>
  <c r="R2885" i="9"/>
  <c r="R2921" i="9"/>
  <c r="R2969" i="9"/>
  <c r="R3065" i="9"/>
  <c r="R2933" i="9"/>
  <c r="R3089" i="9"/>
  <c r="R2993" i="9"/>
  <c r="R2861" i="9"/>
  <c r="R3005" i="9"/>
  <c r="R2873" i="9"/>
  <c r="R3101" i="9"/>
  <c r="R2981" i="9"/>
  <c r="R3053" i="9"/>
  <c r="R3029" i="9"/>
  <c r="S3089" i="9"/>
  <c r="S3005" i="9"/>
  <c r="S3017" i="9"/>
  <c r="S2921" i="9"/>
  <c r="S2969" i="9"/>
  <c r="S2957" i="9"/>
  <c r="S2873" i="9"/>
  <c r="S2861" i="9"/>
  <c r="S2885" i="9"/>
  <c r="S3041" i="9"/>
  <c r="S2897" i="9"/>
  <c r="S3101" i="9"/>
  <c r="S2933" i="9"/>
  <c r="S3053" i="9"/>
  <c r="S3077" i="9"/>
  <c r="S2909" i="9"/>
  <c r="S2945" i="9"/>
  <c r="S2993" i="9"/>
  <c r="S3065" i="9"/>
  <c r="S2981" i="9"/>
  <c r="S3029" i="9"/>
  <c r="R3042" i="9"/>
  <c r="R2910" i="9"/>
  <c r="R2922" i="9"/>
  <c r="R3102" i="9"/>
  <c r="R3078" i="9"/>
  <c r="R3054" i="9"/>
  <c r="R2898" i="9"/>
  <c r="R2934" i="9"/>
  <c r="R2946" i="9"/>
  <c r="R2958" i="9"/>
  <c r="R2886" i="9"/>
  <c r="R2850" i="9"/>
  <c r="R3066" i="9"/>
  <c r="R2874" i="9"/>
  <c r="R2862" i="9"/>
  <c r="R3018" i="9"/>
  <c r="R2970" i="9"/>
  <c r="R2982" i="9"/>
  <c r="R2994" i="9"/>
  <c r="R3030" i="9"/>
  <c r="R3090" i="9"/>
  <c r="R3006" i="9"/>
  <c r="S2958" i="9"/>
  <c r="S3078" i="9"/>
  <c r="S3018" i="9"/>
  <c r="S2922" i="9"/>
  <c r="S3030" i="9"/>
  <c r="S2946" i="9"/>
  <c r="S3042" i="9"/>
  <c r="S3006" i="9"/>
  <c r="S2898" i="9"/>
  <c r="S2886" i="9"/>
  <c r="S2994" i="9"/>
  <c r="S2862" i="9"/>
  <c r="S3102" i="9"/>
  <c r="S2850" i="9"/>
  <c r="S3090" i="9"/>
  <c r="S2982" i="9"/>
  <c r="S3054" i="9"/>
  <c r="S2910" i="9"/>
  <c r="S3066" i="9"/>
  <c r="S2970" i="9"/>
  <c r="S2934" i="9"/>
  <c r="S2874" i="9"/>
  <c r="R3043" i="9"/>
  <c r="R3091" i="9"/>
  <c r="R3067" i="9"/>
  <c r="R2947" i="9"/>
  <c r="R3055" i="9"/>
  <c r="R3079" i="9"/>
  <c r="R3031" i="9"/>
  <c r="R3103" i="9"/>
  <c r="R2935" i="9"/>
  <c r="R2899" i="9"/>
  <c r="R3019" i="9"/>
  <c r="R3007" i="9"/>
  <c r="R2995" i="9"/>
  <c r="R2983" i="9"/>
  <c r="R2887" i="9"/>
  <c r="R2923" i="9"/>
  <c r="R2959" i="9"/>
  <c r="R2911" i="9"/>
  <c r="R2863" i="9"/>
  <c r="R2875" i="9"/>
  <c r="R2971" i="9"/>
  <c r="R2851" i="9"/>
  <c r="S3067" i="9"/>
  <c r="S3007" i="9"/>
  <c r="S2959" i="9"/>
  <c r="S2911" i="9"/>
  <c r="S3019" i="9"/>
  <c r="S2875" i="9"/>
  <c r="S3079" i="9"/>
  <c r="S2971" i="9"/>
  <c r="S3055" i="9"/>
  <c r="S2851" i="9"/>
  <c r="S2887" i="9"/>
  <c r="S3043" i="9"/>
  <c r="S3031" i="9"/>
  <c r="S2923" i="9"/>
  <c r="S2863" i="9"/>
  <c r="S2995" i="9"/>
  <c r="S3103" i="9"/>
  <c r="S2947" i="9"/>
  <c r="S2983" i="9"/>
  <c r="S3091" i="9"/>
  <c r="S2935" i="9"/>
  <c r="S2899" i="9"/>
  <c r="R2900" i="9"/>
  <c r="R2972" i="9"/>
  <c r="R2936" i="9"/>
  <c r="R2912" i="9"/>
  <c r="R2888" i="9"/>
  <c r="R3032" i="9"/>
  <c r="R3068" i="9"/>
  <c r="R3044" i="9"/>
  <c r="R2924" i="9"/>
  <c r="R3020" i="9"/>
  <c r="R3092" i="9"/>
  <c r="R2876" i="9"/>
  <c r="R3104" i="9"/>
  <c r="R3056" i="9"/>
  <c r="R3008" i="9"/>
  <c r="R2948" i="9"/>
  <c r="R2852" i="9"/>
  <c r="R2996" i="9"/>
  <c r="R3080" i="9"/>
  <c r="R2864" i="9"/>
  <c r="R2984" i="9"/>
  <c r="R2960" i="9"/>
  <c r="S2972" i="9"/>
  <c r="S3068" i="9"/>
  <c r="S3080" i="9"/>
  <c r="S2876" i="9"/>
  <c r="S2852" i="9"/>
  <c r="S3056" i="9"/>
  <c r="S2960" i="9"/>
  <c r="S3092" i="9"/>
  <c r="S2996" i="9"/>
  <c r="S3008" i="9"/>
  <c r="S2948" i="9"/>
  <c r="S3020" i="9"/>
  <c r="S2900" i="9"/>
  <c r="S3032" i="9"/>
  <c r="S3044" i="9"/>
  <c r="S2864" i="9"/>
  <c r="S2984" i="9"/>
  <c r="S2936" i="9"/>
  <c r="S2924" i="9"/>
  <c r="S2912" i="9"/>
  <c r="S3104" i="9"/>
  <c r="S2888" i="9"/>
  <c r="R3021" i="9"/>
  <c r="R3105" i="9"/>
  <c r="R2853" i="9"/>
  <c r="R3057" i="9"/>
  <c r="R2865" i="9"/>
  <c r="R2985" i="9"/>
  <c r="R3093" i="9"/>
  <c r="R3045" i="9"/>
  <c r="R3033" i="9"/>
  <c r="R3081" i="9"/>
  <c r="R2961" i="9"/>
  <c r="R2949" i="9"/>
  <c r="R3069" i="9"/>
  <c r="R2937" i="9"/>
  <c r="R2877" i="9"/>
  <c r="R2889" i="9"/>
  <c r="R2997" i="9"/>
  <c r="R2925" i="9"/>
  <c r="R2913" i="9"/>
  <c r="R3009" i="9"/>
  <c r="R2901" i="9"/>
  <c r="R2973" i="9"/>
  <c r="S2865" i="9"/>
  <c r="S3093" i="9"/>
  <c r="S2961" i="9"/>
  <c r="S3033" i="9"/>
  <c r="S2949" i="9"/>
  <c r="S3009" i="9"/>
  <c r="S3021" i="9"/>
  <c r="S2985" i="9"/>
  <c r="S2937" i="9"/>
  <c r="S2925" i="9"/>
  <c r="S2997" i="9"/>
  <c r="S3081" i="9"/>
  <c r="S2877" i="9"/>
  <c r="S2853" i="9"/>
  <c r="S2973" i="9"/>
  <c r="S3045" i="9"/>
  <c r="S2901" i="9"/>
  <c r="S2913" i="9"/>
  <c r="S2889" i="9"/>
  <c r="S3057" i="9"/>
  <c r="S3069" i="9"/>
  <c r="S3105" i="9"/>
  <c r="R2986" i="9"/>
  <c r="R2974" i="9"/>
  <c r="R2890" i="9"/>
  <c r="R3058" i="9"/>
  <c r="R2950" i="9"/>
  <c r="R2878" i="9"/>
  <c r="R2962" i="9"/>
  <c r="R3046" i="9"/>
  <c r="R3094" i="9"/>
  <c r="R2902" i="9"/>
  <c r="R2926" i="9"/>
  <c r="R3010" i="9"/>
  <c r="R3082" i="9"/>
  <c r="R3022" i="9"/>
  <c r="R3106" i="9"/>
  <c r="R3034" i="9"/>
  <c r="R3070" i="9"/>
  <c r="R2854" i="9"/>
  <c r="R2938" i="9"/>
  <c r="R2866" i="9"/>
  <c r="R2998" i="9"/>
  <c r="R2914" i="9"/>
  <c r="S2866" i="9"/>
  <c r="S2998" i="9"/>
  <c r="S2974" i="9"/>
  <c r="S2962" i="9"/>
  <c r="S2914" i="9"/>
  <c r="S2854" i="9"/>
  <c r="S3022" i="9"/>
  <c r="S2926" i="9"/>
  <c r="S3070" i="9"/>
  <c r="S2986" i="9"/>
  <c r="S3010" i="9"/>
  <c r="S3082" i="9"/>
  <c r="S2950" i="9"/>
  <c r="S3058" i="9"/>
  <c r="S2902" i="9"/>
  <c r="S3094" i="9"/>
  <c r="S2938" i="9"/>
  <c r="S3046" i="9"/>
  <c r="S2890" i="9"/>
  <c r="S3106" i="9"/>
  <c r="S3034" i="9"/>
  <c r="S2878" i="9"/>
  <c r="R2987" i="9"/>
  <c r="R3059" i="9"/>
  <c r="R3083" i="9"/>
  <c r="R2867" i="9"/>
  <c r="R3071" i="9"/>
  <c r="R2855" i="9"/>
  <c r="R3035" i="9"/>
  <c r="R3095" i="9"/>
  <c r="R2999" i="9"/>
  <c r="R2975" i="9"/>
  <c r="R3107" i="9"/>
  <c r="R3047" i="9"/>
  <c r="R2951" i="9"/>
  <c r="R2891" i="9"/>
  <c r="R3023" i="9"/>
  <c r="R2903" i="9"/>
  <c r="R2915" i="9"/>
  <c r="R2939" i="9"/>
  <c r="R3011" i="9"/>
  <c r="R2879" i="9"/>
  <c r="R2927" i="9"/>
  <c r="R2963" i="9"/>
  <c r="S3095" i="9"/>
  <c r="S3107" i="9"/>
  <c r="S3035" i="9"/>
  <c r="S2975" i="9"/>
  <c r="S2915" i="9"/>
  <c r="S2963" i="9"/>
  <c r="S3023" i="9"/>
  <c r="S2867" i="9"/>
  <c r="S2891" i="9"/>
  <c r="S2987" i="9"/>
  <c r="S3047" i="9"/>
  <c r="S3059" i="9"/>
  <c r="S2939" i="9"/>
  <c r="S3071" i="9"/>
  <c r="S2903" i="9"/>
  <c r="S2999" i="9"/>
  <c r="S2855" i="9"/>
  <c r="S2951" i="9"/>
  <c r="S3083" i="9"/>
  <c r="S2879" i="9"/>
  <c r="S3011" i="9"/>
  <c r="S2927" i="9"/>
  <c r="R3108" i="9"/>
  <c r="R2880" i="9"/>
  <c r="R3024" i="9"/>
  <c r="R2964" i="9"/>
  <c r="R2868" i="9"/>
  <c r="R2892" i="9"/>
  <c r="R2904" i="9"/>
  <c r="R3072" i="9"/>
  <c r="R2856" i="9"/>
  <c r="R2916" i="9"/>
  <c r="R2928" i="9"/>
  <c r="R3012" i="9"/>
  <c r="R3060" i="9"/>
  <c r="R3096" i="9"/>
  <c r="R2976" i="9"/>
  <c r="R3000" i="9"/>
  <c r="R2988" i="9"/>
  <c r="R2940" i="9"/>
  <c r="R3048" i="9"/>
  <c r="R2952" i="9"/>
  <c r="R3036" i="9"/>
  <c r="R3084" i="9"/>
  <c r="S2976" i="9"/>
  <c r="S3024" i="9"/>
  <c r="S3108" i="9"/>
  <c r="S3012" i="9"/>
  <c r="S3096" i="9"/>
  <c r="S2904" i="9"/>
  <c r="S3072" i="9"/>
  <c r="S3036" i="9"/>
  <c r="S3084" i="9"/>
  <c r="S2964" i="9"/>
  <c r="S2952" i="9"/>
  <c r="S2940" i="9"/>
  <c r="S3060" i="9"/>
  <c r="S2856" i="9"/>
  <c r="S2892" i="9"/>
  <c r="S2928" i="9"/>
  <c r="S3048" i="9"/>
  <c r="S2916" i="9"/>
  <c r="S3000" i="9"/>
  <c r="S2988" i="9"/>
  <c r="S2868" i="9"/>
  <c r="S2880" i="9"/>
  <c r="R2905" i="9"/>
  <c r="R3061" i="9"/>
  <c r="R2857" i="9"/>
  <c r="R2893" i="9"/>
  <c r="R3073" i="9"/>
  <c r="R2977" i="9"/>
  <c r="R2917" i="9"/>
  <c r="R2941" i="9"/>
  <c r="R3097" i="9"/>
  <c r="R2989" i="9"/>
  <c r="R2881" i="9"/>
  <c r="R3085" i="9"/>
  <c r="R3001" i="9"/>
  <c r="R2965" i="9"/>
  <c r="R3109" i="9"/>
  <c r="R2953" i="9"/>
  <c r="R2929" i="9"/>
  <c r="R3025" i="9"/>
  <c r="R3013" i="9"/>
  <c r="R3037" i="9"/>
  <c r="R3049" i="9"/>
  <c r="R2869" i="9"/>
  <c r="S3037" i="9"/>
  <c r="S3001" i="9"/>
  <c r="S3073" i="9"/>
  <c r="S2893" i="9"/>
  <c r="S3049" i="9"/>
  <c r="S2989" i="9"/>
  <c r="S3061" i="9"/>
  <c r="S3025" i="9"/>
  <c r="S2941" i="9"/>
  <c r="S2965" i="9"/>
  <c r="S2953" i="9"/>
  <c r="S2929" i="9"/>
  <c r="S2869" i="9"/>
  <c r="S3085" i="9"/>
  <c r="S2857" i="9"/>
  <c r="S2977" i="9"/>
  <c r="S3109" i="9"/>
  <c r="S3013" i="9"/>
  <c r="S3097" i="9"/>
  <c r="S2905" i="9"/>
  <c r="S2917" i="9"/>
  <c r="S2881" i="9"/>
  <c r="R2978" i="9"/>
  <c r="R3050" i="9"/>
  <c r="R3098" i="9"/>
  <c r="R2930" i="9"/>
  <c r="R3038" i="9"/>
  <c r="R3110" i="9"/>
  <c r="R3086" i="9"/>
  <c r="R2918" i="9"/>
  <c r="R2954" i="9"/>
  <c r="R2966" i="9"/>
  <c r="R3014" i="9"/>
  <c r="R3026" i="9"/>
  <c r="R3002" i="9"/>
  <c r="R2990" i="9"/>
  <c r="R3074" i="9"/>
  <c r="R2906" i="9"/>
  <c r="R2894" i="9"/>
  <c r="R2870" i="9"/>
  <c r="R2942" i="9"/>
  <c r="R3062" i="9"/>
  <c r="R2882" i="9"/>
  <c r="R2858" i="9"/>
  <c r="S3074" i="9"/>
  <c r="S3098" i="9"/>
  <c r="S2858" i="9"/>
  <c r="S3086" i="9"/>
  <c r="S2990" i="9"/>
  <c r="S2954" i="9"/>
  <c r="S3062" i="9"/>
  <c r="S2918" i="9"/>
  <c r="S3026" i="9"/>
  <c r="S2978" i="9"/>
  <c r="S2882" i="9"/>
  <c r="S2894" i="9"/>
  <c r="S3038" i="9"/>
  <c r="S2942" i="9"/>
  <c r="S2966" i="9"/>
  <c r="S3014" i="9"/>
  <c r="S3050" i="9"/>
  <c r="S2930" i="9"/>
  <c r="S2870" i="9"/>
  <c r="S3110" i="9"/>
  <c r="S2906" i="9"/>
  <c r="S3002" i="9"/>
  <c r="R3183" i="9"/>
  <c r="R3171" i="9"/>
  <c r="R3243" i="9"/>
  <c r="R3303" i="9"/>
  <c r="R3363" i="9"/>
  <c r="R3159" i="9"/>
  <c r="R3351" i="9"/>
  <c r="R3291" i="9"/>
  <c r="R3327" i="9"/>
  <c r="R3195" i="9"/>
  <c r="R3339" i="9"/>
  <c r="R3315" i="9"/>
  <c r="R3231" i="9"/>
  <c r="R3279" i="9"/>
  <c r="R3147" i="9"/>
  <c r="R3207" i="9"/>
  <c r="R3255" i="9"/>
  <c r="R3135" i="9"/>
  <c r="R3219" i="9"/>
  <c r="R3123" i="9"/>
  <c r="R3111" i="9"/>
  <c r="R3267" i="9"/>
  <c r="S3171" i="9"/>
  <c r="S3219" i="9"/>
  <c r="S3231" i="9"/>
  <c r="S3123" i="9"/>
  <c r="S3291" i="9"/>
  <c r="S3183" i="9"/>
  <c r="S3207" i="9"/>
  <c r="S3255" i="9"/>
  <c r="S3351" i="9"/>
  <c r="S3303" i="9"/>
  <c r="S3339" i="9"/>
  <c r="S3159" i="9"/>
  <c r="S3327" i="9"/>
  <c r="S3147" i="9"/>
  <c r="S3363" i="9"/>
  <c r="S3267" i="9"/>
  <c r="S3243" i="9"/>
  <c r="S3195" i="9"/>
  <c r="S3111" i="9"/>
  <c r="S3135" i="9"/>
  <c r="S3279" i="9"/>
  <c r="S3315" i="9"/>
  <c r="R3292" i="9"/>
  <c r="R3316" i="9"/>
  <c r="R3268" i="9"/>
  <c r="R3304" i="9"/>
  <c r="R3220" i="9"/>
  <c r="R3352" i="9"/>
  <c r="R3136" i="9"/>
  <c r="R3364" i="9"/>
  <c r="R3112" i="9"/>
  <c r="R3124" i="9"/>
  <c r="R3208" i="9"/>
  <c r="R3196" i="9"/>
  <c r="R3340" i="9"/>
  <c r="R3232" i="9"/>
  <c r="R3172" i="9"/>
  <c r="R3256" i="9"/>
  <c r="R3160" i="9"/>
  <c r="R3244" i="9"/>
  <c r="R3328" i="9"/>
  <c r="R3184" i="9"/>
  <c r="R3148" i="9"/>
  <c r="R3280" i="9"/>
  <c r="S3196" i="9"/>
  <c r="S3160" i="9"/>
  <c r="S3304" i="9"/>
  <c r="S3124" i="9"/>
  <c r="S3328" i="9"/>
  <c r="S3184" i="9"/>
  <c r="S3280" i="9"/>
  <c r="S3112" i="9"/>
  <c r="S3316" i="9"/>
  <c r="S3172" i="9"/>
  <c r="S3208" i="9"/>
  <c r="S3292" i="9"/>
  <c r="S3352" i="9"/>
  <c r="S3136" i="9"/>
  <c r="S3340" i="9"/>
  <c r="S3268" i="9"/>
  <c r="S3220" i="9"/>
  <c r="S3232" i="9"/>
  <c r="S3364" i="9"/>
  <c r="S3256" i="9"/>
  <c r="S3244" i="9"/>
  <c r="S3148" i="9"/>
  <c r="R3281" i="9"/>
  <c r="R3149" i="9"/>
  <c r="R3161" i="9"/>
  <c r="R3269" i="9"/>
  <c r="R3197" i="9"/>
  <c r="R3209" i="9"/>
  <c r="R3221" i="9"/>
  <c r="R3233" i="9"/>
  <c r="R3317" i="9"/>
  <c r="R3137" i="9"/>
  <c r="R3173" i="9"/>
  <c r="R3185" i="9"/>
  <c r="R3257" i="9"/>
  <c r="R3353" i="9"/>
  <c r="R3293" i="9"/>
  <c r="R3365" i="9"/>
  <c r="R3245" i="9"/>
  <c r="R3329" i="9"/>
  <c r="R3305" i="9"/>
  <c r="R3341" i="9"/>
  <c r="R3113" i="9"/>
  <c r="R3125" i="9"/>
  <c r="S3293" i="9"/>
  <c r="S3113" i="9"/>
  <c r="S3329" i="9"/>
  <c r="S3125" i="9"/>
  <c r="S3305" i="9"/>
  <c r="S3317" i="9"/>
  <c r="S3269" i="9"/>
  <c r="S3149" i="9"/>
  <c r="S3257" i="9"/>
  <c r="S3233" i="9"/>
  <c r="S3209" i="9"/>
  <c r="S3185" i="9"/>
  <c r="S3341" i="9"/>
  <c r="S3161" i="9"/>
  <c r="S3365" i="9"/>
  <c r="S3245" i="9"/>
  <c r="S3197" i="9"/>
  <c r="S3173" i="9"/>
  <c r="S3353" i="9"/>
  <c r="S3137" i="9"/>
  <c r="S3221" i="9"/>
  <c r="S3281" i="9"/>
  <c r="R3330" i="9"/>
  <c r="R3246" i="9"/>
  <c r="R3318" i="9"/>
  <c r="R3294" i="9"/>
  <c r="R3306" i="9"/>
  <c r="R3270" i="9"/>
  <c r="R3354" i="9"/>
  <c r="R3222" i="9"/>
  <c r="R3210" i="9"/>
  <c r="R3342" i="9"/>
  <c r="R3198" i="9"/>
  <c r="R3138" i="9"/>
  <c r="R3258" i="9"/>
  <c r="R3174" i="9"/>
  <c r="R3126" i="9"/>
  <c r="R3114" i="9"/>
  <c r="R3234" i="9"/>
  <c r="R3186" i="9"/>
  <c r="R3366" i="9"/>
  <c r="R3282" i="9"/>
  <c r="R3162" i="9"/>
  <c r="R3150" i="9"/>
  <c r="S3282" i="9"/>
  <c r="S3114" i="9"/>
  <c r="S3174" i="9"/>
  <c r="S3366" i="9"/>
  <c r="S3234" i="9"/>
  <c r="S3258" i="9"/>
  <c r="S3162" i="9"/>
  <c r="S3210" i="9"/>
  <c r="S3354" i="9"/>
  <c r="S3222" i="9"/>
  <c r="S3246" i="9"/>
  <c r="S3318" i="9"/>
  <c r="S3270" i="9"/>
  <c r="S3306" i="9"/>
  <c r="S3198" i="9"/>
  <c r="S3126" i="9"/>
  <c r="S3294" i="9"/>
  <c r="S3330" i="9"/>
  <c r="S3186" i="9"/>
  <c r="S3342" i="9"/>
  <c r="S3150" i="9"/>
  <c r="S3138" i="9"/>
  <c r="R3163" i="9"/>
  <c r="R3319" i="9"/>
  <c r="R3187" i="9"/>
  <c r="R3247" i="9"/>
  <c r="R3235" i="9"/>
  <c r="R3223" i="9"/>
  <c r="R3367" i="9"/>
  <c r="R3211" i="9"/>
  <c r="R3271" i="9"/>
  <c r="R3307" i="9"/>
  <c r="R3139" i="9"/>
  <c r="R3343" i="9"/>
  <c r="R3331" i="9"/>
  <c r="R3355" i="9"/>
  <c r="R3199" i="9"/>
  <c r="R3283" i="9"/>
  <c r="R3151" i="9"/>
  <c r="R3295" i="9"/>
  <c r="R3115" i="9"/>
  <c r="R3259" i="9"/>
  <c r="R3127" i="9"/>
  <c r="R3175" i="9"/>
  <c r="S3175" i="9"/>
  <c r="S3127" i="9"/>
  <c r="S3139" i="9"/>
  <c r="S3235" i="9"/>
  <c r="S3331" i="9"/>
  <c r="S3151" i="9"/>
  <c r="S3199" i="9"/>
  <c r="S3163" i="9"/>
  <c r="S3259" i="9"/>
  <c r="S3223" i="9"/>
  <c r="S3283" i="9"/>
  <c r="S3343" i="9"/>
  <c r="S3319" i="9"/>
  <c r="S3211" i="9"/>
  <c r="S3355" i="9"/>
  <c r="S3307" i="9"/>
  <c r="S3367" i="9"/>
  <c r="S3271" i="9"/>
  <c r="S3115" i="9"/>
  <c r="S3295" i="9"/>
  <c r="S3187" i="9"/>
  <c r="S3247" i="9"/>
  <c r="R3176" i="9"/>
  <c r="R3224" i="9"/>
  <c r="R3236" i="9"/>
  <c r="R3164" i="9"/>
  <c r="R3212" i="9"/>
  <c r="R3272" i="9"/>
  <c r="R3116" i="9"/>
  <c r="R3344" i="9"/>
  <c r="R3308" i="9"/>
  <c r="R3128" i="9"/>
  <c r="R3200" i="9"/>
  <c r="R3284" i="9"/>
  <c r="R3368" i="9"/>
  <c r="R3140" i="9"/>
  <c r="R3356" i="9"/>
  <c r="R3320" i="9"/>
  <c r="R3332" i="9"/>
  <c r="R3296" i="9"/>
  <c r="R3188" i="9"/>
  <c r="R3152" i="9"/>
  <c r="R3260" i="9"/>
  <c r="R3248" i="9"/>
  <c r="S3368" i="9"/>
  <c r="S3116" i="9"/>
  <c r="S3356" i="9"/>
  <c r="S3164" i="9"/>
  <c r="S3128" i="9"/>
  <c r="S3140" i="9"/>
  <c r="S3236" i="9"/>
  <c r="S3344" i="9"/>
  <c r="S3248" i="9"/>
  <c r="S3320" i="9"/>
  <c r="S3308" i="9"/>
  <c r="S3188" i="9"/>
  <c r="S3212" i="9"/>
  <c r="S3260" i="9"/>
  <c r="S3272" i="9"/>
  <c r="S3200" i="9"/>
  <c r="S3284" i="9"/>
  <c r="S3296" i="9"/>
  <c r="S3152" i="9"/>
  <c r="S3332" i="9"/>
  <c r="S3224" i="9"/>
  <c r="S3176" i="9"/>
  <c r="R3309" i="9"/>
  <c r="R3369" i="9"/>
  <c r="R3249" i="9"/>
  <c r="R3141" i="9"/>
  <c r="R3129" i="9"/>
  <c r="R3333" i="9"/>
  <c r="R3321" i="9"/>
  <c r="R3153" i="9"/>
  <c r="R3189" i="9"/>
  <c r="R3177" i="9"/>
  <c r="R3165" i="9"/>
  <c r="R3297" i="9"/>
  <c r="R3117" i="9"/>
  <c r="R3261" i="9"/>
  <c r="R3201" i="9"/>
  <c r="R3285" i="9"/>
  <c r="R3357" i="9"/>
  <c r="R3213" i="9"/>
  <c r="R3273" i="9"/>
  <c r="R3225" i="9"/>
  <c r="R3345" i="9"/>
  <c r="R3237" i="9"/>
  <c r="S3129" i="9"/>
  <c r="S3213" i="9"/>
  <c r="S3189" i="9"/>
  <c r="S3153" i="9"/>
  <c r="S3249" i="9"/>
  <c r="S3117" i="9"/>
  <c r="S3237" i="9"/>
  <c r="S3369" i="9"/>
  <c r="S3309" i="9"/>
  <c r="S3273" i="9"/>
  <c r="S3345" i="9"/>
  <c r="S3321" i="9"/>
  <c r="S3165" i="9"/>
  <c r="S3285" i="9"/>
  <c r="S3333" i="9"/>
  <c r="S3357" i="9"/>
  <c r="S3141" i="9"/>
  <c r="S3225" i="9"/>
  <c r="S3261" i="9"/>
  <c r="S3297" i="9"/>
  <c r="S3177" i="9"/>
  <c r="S3201" i="9"/>
  <c r="R3358" i="9"/>
  <c r="R3250" i="9"/>
  <c r="R3178" i="9"/>
  <c r="R3310" i="9"/>
  <c r="R3154" i="9"/>
  <c r="R3298" i="9"/>
  <c r="R3130" i="9"/>
  <c r="R3166" i="9"/>
  <c r="R3142" i="9"/>
  <c r="R3226" i="9"/>
  <c r="R3118" i="9"/>
  <c r="R3322" i="9"/>
  <c r="R3202" i="9"/>
  <c r="R3334" i="9"/>
  <c r="R3262" i="9"/>
  <c r="R3238" i="9"/>
  <c r="R3370" i="9"/>
  <c r="R3286" i="9"/>
  <c r="R3274" i="9"/>
  <c r="R3346" i="9"/>
  <c r="R3214" i="9"/>
  <c r="R3190" i="9"/>
  <c r="S3118" i="9"/>
  <c r="S3238" i="9"/>
  <c r="S3202" i="9"/>
  <c r="S3142" i="9"/>
  <c r="S3226" i="9"/>
  <c r="S3154" i="9"/>
  <c r="S3358" i="9"/>
  <c r="S3166" i="9"/>
  <c r="S3370" i="9"/>
  <c r="S3346" i="9"/>
  <c r="S3286" i="9"/>
  <c r="S3334" i="9"/>
  <c r="S3178" i="9"/>
  <c r="S3190" i="9"/>
  <c r="S3298" i="9"/>
  <c r="S3322" i="9"/>
  <c r="S3262" i="9"/>
  <c r="S3274" i="9"/>
  <c r="S3130" i="9"/>
  <c r="S3214" i="9"/>
  <c r="S3310" i="9"/>
  <c r="S3250" i="9"/>
  <c r="R3335" i="9"/>
  <c r="R3263" i="9"/>
  <c r="R3275" i="9"/>
  <c r="R3287" i="9"/>
  <c r="R3155" i="9"/>
  <c r="R3359" i="9"/>
  <c r="R3179" i="9"/>
  <c r="R3119" i="9"/>
  <c r="R3191" i="9"/>
  <c r="R3143" i="9"/>
  <c r="R3227" i="9"/>
  <c r="R3323" i="9"/>
  <c r="R3299" i="9"/>
  <c r="R3215" i="9"/>
  <c r="R3251" i="9"/>
  <c r="R3371" i="9"/>
  <c r="R3131" i="9"/>
  <c r="R3239" i="9"/>
  <c r="R3347" i="9"/>
  <c r="R3167" i="9"/>
  <c r="R3203" i="9"/>
  <c r="R3311" i="9"/>
  <c r="S3263" i="9"/>
  <c r="S3143" i="9"/>
  <c r="S3275" i="9"/>
  <c r="S3299" i="9"/>
  <c r="S3119" i="9"/>
  <c r="S3359" i="9"/>
  <c r="S3215" i="9"/>
  <c r="S3287" i="9"/>
  <c r="S3347" i="9"/>
  <c r="S3311" i="9"/>
  <c r="S3227" i="9"/>
  <c r="S3371" i="9"/>
  <c r="S3335" i="9"/>
  <c r="S3131" i="9"/>
  <c r="S3251" i="9"/>
  <c r="S3179" i="9"/>
  <c r="S3323" i="9"/>
  <c r="S3191" i="9"/>
  <c r="S3239" i="9"/>
  <c r="S3167" i="9"/>
  <c r="S3155" i="9"/>
  <c r="S3203" i="9"/>
  <c r="R3192" i="9"/>
  <c r="R3156" i="9"/>
  <c r="R3132" i="9"/>
  <c r="R3336" i="9"/>
  <c r="R3168" i="9"/>
  <c r="R3204" i="9"/>
  <c r="R3228" i="9"/>
  <c r="R3348" i="9"/>
  <c r="R3288" i="9"/>
  <c r="R3240" i="9"/>
  <c r="R3324" i="9"/>
  <c r="R3360" i="9"/>
  <c r="R3252" i="9"/>
  <c r="R3144" i="9"/>
  <c r="R3180" i="9"/>
  <c r="R3216" i="9"/>
  <c r="R3120" i="9"/>
  <c r="R3276" i="9"/>
  <c r="R3264" i="9"/>
  <c r="R3312" i="9"/>
  <c r="R3300" i="9"/>
  <c r="S3276" i="9"/>
  <c r="S3324" i="9"/>
  <c r="S3300" i="9"/>
  <c r="S3228" i="9"/>
  <c r="S3240" i="9"/>
  <c r="S3204" i="9"/>
  <c r="S3132" i="9"/>
  <c r="S3288" i="9"/>
  <c r="S3252" i="9"/>
  <c r="S3264" i="9"/>
  <c r="S3168" i="9"/>
  <c r="S3348" i="9"/>
  <c r="S3216" i="9"/>
  <c r="S3360" i="9"/>
  <c r="S3192" i="9"/>
  <c r="S3312" i="9"/>
  <c r="S3144" i="9"/>
  <c r="S3120" i="9"/>
  <c r="S3336" i="9"/>
  <c r="S3156" i="9"/>
  <c r="S3180" i="9"/>
  <c r="R3277" i="9"/>
  <c r="R3133" i="9"/>
  <c r="R3181" i="9"/>
  <c r="R3289" i="9"/>
  <c r="R3169" i="9"/>
  <c r="R3241" i="9"/>
  <c r="R3349" i="9"/>
  <c r="R3229" i="9"/>
  <c r="R3217" i="9"/>
  <c r="R3205" i="9"/>
  <c r="R3361" i="9"/>
  <c r="R3337" i="9"/>
  <c r="R3193" i="9"/>
  <c r="R3313" i="9"/>
  <c r="R3253" i="9"/>
  <c r="R3325" i="9"/>
  <c r="R3157" i="9"/>
  <c r="R3265" i="9"/>
  <c r="R3301" i="9"/>
  <c r="R3145" i="9"/>
  <c r="R3121" i="9"/>
  <c r="S3121" i="9"/>
  <c r="S3145" i="9"/>
  <c r="S3169" i="9"/>
  <c r="S3265" i="9"/>
  <c r="S3193" i="9"/>
  <c r="S3181" i="9"/>
  <c r="S3277" i="9"/>
  <c r="S3253" i="9"/>
  <c r="S3361" i="9"/>
  <c r="S3241" i="9"/>
  <c r="S3349" i="9"/>
  <c r="S3217" i="9"/>
  <c r="S3337" i="9"/>
  <c r="S3157" i="9"/>
  <c r="S3289" i="9"/>
  <c r="S3325" i="9"/>
  <c r="S3133" i="9"/>
  <c r="S3313" i="9"/>
  <c r="S3301" i="9"/>
  <c r="S3229" i="9"/>
  <c r="S3205" i="9"/>
  <c r="R3218" i="9"/>
  <c r="R3314" i="9"/>
  <c r="R3134" i="9"/>
  <c r="R3326" i="9"/>
  <c r="R3278" i="9"/>
  <c r="R3362" i="9"/>
  <c r="R3242" i="9"/>
  <c r="R3338" i="9"/>
  <c r="R3170" i="9"/>
  <c r="R3182" i="9"/>
  <c r="R3290" i="9"/>
  <c r="R3146" i="9"/>
  <c r="R3206" i="9"/>
  <c r="R3230" i="9"/>
  <c r="R3158" i="9"/>
  <c r="R3266" i="9"/>
  <c r="R3194" i="9"/>
  <c r="R3302" i="9"/>
  <c r="R3350" i="9"/>
  <c r="R3254" i="9"/>
  <c r="R3122" i="9"/>
  <c r="S3182" i="9"/>
  <c r="S3242" i="9"/>
  <c r="S3278" i="9"/>
  <c r="S3194" i="9"/>
  <c r="S3206" i="9"/>
  <c r="S3266" i="9"/>
  <c r="S3218" i="9"/>
  <c r="S3170" i="9"/>
  <c r="S3326" i="9"/>
  <c r="S3230" i="9"/>
  <c r="S3122" i="9"/>
  <c r="S3350" i="9"/>
  <c r="S3290" i="9"/>
  <c r="S3338" i="9"/>
  <c r="S3158" i="9"/>
  <c r="S3314" i="9"/>
  <c r="S3302" i="9"/>
  <c r="S3146" i="9"/>
  <c r="S3134" i="9"/>
  <c r="S3362" i="9"/>
  <c r="S3254" i="9"/>
  <c r="R3603" i="9"/>
  <c r="R3399" i="9"/>
  <c r="R3423" i="9"/>
  <c r="R3591" i="9"/>
  <c r="R3627" i="9"/>
  <c r="R3579" i="9"/>
  <c r="R3495" i="9"/>
  <c r="R3387" i="9"/>
  <c r="R3531" i="9"/>
  <c r="R3615" i="9"/>
  <c r="R3435" i="9"/>
  <c r="R3567" i="9"/>
  <c r="R3507" i="9"/>
  <c r="R3411" i="9"/>
  <c r="R3555" i="9"/>
  <c r="R3375" i="9"/>
  <c r="R3459" i="9"/>
  <c r="R3519" i="9"/>
  <c r="R3543" i="9"/>
  <c r="R3471" i="9"/>
  <c r="R3483" i="9"/>
  <c r="R3447" i="9"/>
  <c r="S3411" i="9"/>
  <c r="S3531" i="9"/>
  <c r="S3507" i="9"/>
  <c r="S3519" i="9"/>
  <c r="S3591" i="9"/>
  <c r="S3603" i="9"/>
  <c r="S3615" i="9"/>
  <c r="S3627" i="9"/>
  <c r="S3459" i="9"/>
  <c r="S3471" i="9"/>
  <c r="S3483" i="9"/>
  <c r="S3423" i="9"/>
  <c r="S3567" i="9"/>
  <c r="S3387" i="9"/>
  <c r="S3447" i="9"/>
  <c r="S3435" i="9"/>
  <c r="S3375" i="9"/>
  <c r="S3399" i="9"/>
  <c r="S3495" i="9"/>
  <c r="S3555" i="9"/>
  <c r="S3543" i="9"/>
  <c r="S3579" i="9"/>
  <c r="R3448" i="9"/>
  <c r="R3508" i="9"/>
  <c r="R3412" i="9"/>
  <c r="R3436" i="9"/>
  <c r="R3460" i="9"/>
  <c r="R3424" i="9"/>
  <c r="R3628" i="9"/>
  <c r="R3616" i="9"/>
  <c r="R3556" i="9"/>
  <c r="R3376" i="9"/>
  <c r="R3484" i="9"/>
  <c r="R3520" i="9"/>
  <c r="R3580" i="9"/>
  <c r="R3532" i="9"/>
  <c r="R3496" i="9"/>
  <c r="R3544" i="9"/>
  <c r="R3388" i="9"/>
  <c r="R3568" i="9"/>
  <c r="R3400" i="9"/>
  <c r="R3472" i="9"/>
  <c r="R3604" i="9"/>
  <c r="R3592" i="9"/>
  <c r="S3568" i="9"/>
  <c r="S3376" i="9"/>
  <c r="S3472" i="9"/>
  <c r="S3508" i="9"/>
  <c r="S3592" i="9"/>
  <c r="S3496" i="9"/>
  <c r="S3400" i="9"/>
  <c r="S3424" i="9"/>
  <c r="S3616" i="9"/>
  <c r="S3556" i="9"/>
  <c r="S3484" i="9"/>
  <c r="S3412" i="9"/>
  <c r="S3436" i="9"/>
  <c r="S3628" i="9"/>
  <c r="S3604" i="9"/>
  <c r="S3388" i="9"/>
  <c r="S3460" i="9"/>
  <c r="S3448" i="9"/>
  <c r="S3544" i="9"/>
  <c r="S3532" i="9"/>
  <c r="S3520" i="9"/>
  <c r="S3580" i="9"/>
  <c r="R3485" i="9"/>
  <c r="R3593" i="9"/>
  <c r="R3497" i="9"/>
  <c r="R3389" i="9"/>
  <c r="R3521" i="9"/>
  <c r="R3569" i="9"/>
  <c r="R3509" i="9"/>
  <c r="R3377" i="9"/>
  <c r="R3533" i="9"/>
  <c r="R3461" i="9"/>
  <c r="R3545" i="9"/>
  <c r="R3449" i="9"/>
  <c r="R3617" i="9"/>
  <c r="R3557" i="9"/>
  <c r="R3605" i="9"/>
  <c r="R3425" i="9"/>
  <c r="R3473" i="9"/>
  <c r="R3629" i="9"/>
  <c r="R3401" i="9"/>
  <c r="R3413" i="9"/>
  <c r="R3437" i="9"/>
  <c r="R3581" i="9"/>
  <c r="S3497" i="9"/>
  <c r="S3413" i="9"/>
  <c r="S3425" i="9"/>
  <c r="S3437" i="9"/>
  <c r="S3377" i="9"/>
  <c r="S3473" i="9"/>
  <c r="S3389" i="9"/>
  <c r="S3629" i="9"/>
  <c r="S3557" i="9"/>
  <c r="S3581" i="9"/>
  <c r="S3569" i="9"/>
  <c r="S3533" i="9"/>
  <c r="S3401" i="9"/>
  <c r="S3593" i="9"/>
  <c r="S3521" i="9"/>
  <c r="S3485" i="9"/>
  <c r="S3545" i="9"/>
  <c r="S3605" i="9"/>
  <c r="S3461" i="9"/>
  <c r="S3509" i="9"/>
  <c r="S3449" i="9"/>
  <c r="S3617" i="9"/>
  <c r="R3534" i="9"/>
  <c r="R3594" i="9"/>
  <c r="R3546" i="9"/>
  <c r="R3486" i="9"/>
  <c r="R3606" i="9"/>
  <c r="R3474" i="9"/>
  <c r="R3618" i="9"/>
  <c r="R3522" i="9"/>
  <c r="R3390" i="9"/>
  <c r="R3570" i="9"/>
  <c r="R3378" i="9"/>
  <c r="R3630" i="9"/>
  <c r="R3510" i="9"/>
  <c r="R3414" i="9"/>
  <c r="R3498" i="9"/>
  <c r="R3462" i="9"/>
  <c r="R3582" i="9"/>
  <c r="R3426" i="9"/>
  <c r="R3450" i="9"/>
  <c r="R3558" i="9"/>
  <c r="R3402" i="9"/>
  <c r="R3438" i="9"/>
  <c r="S3414" i="9"/>
  <c r="S3474" i="9"/>
  <c r="S3378" i="9"/>
  <c r="S3498" i="9"/>
  <c r="S3522" i="9"/>
  <c r="S3534" i="9"/>
  <c r="S3510" i="9"/>
  <c r="S3546" i="9"/>
  <c r="S3558" i="9"/>
  <c r="S3570" i="9"/>
  <c r="S3630" i="9"/>
  <c r="S3618" i="9"/>
  <c r="S3486" i="9"/>
  <c r="S3606" i="9"/>
  <c r="S3438" i="9"/>
  <c r="S3390" i="9"/>
  <c r="S3450" i="9"/>
  <c r="S3594" i="9"/>
  <c r="S3462" i="9"/>
  <c r="S3402" i="9"/>
  <c r="S3426" i="9"/>
  <c r="S3582" i="9"/>
  <c r="R3499" i="9"/>
  <c r="R3559" i="9"/>
  <c r="R3583" i="9"/>
  <c r="R3535" i="9"/>
  <c r="R3523" i="9"/>
  <c r="R3571" i="9"/>
  <c r="R3391" i="9"/>
  <c r="R3379" i="9"/>
  <c r="R3547" i="9"/>
  <c r="R3511" i="9"/>
  <c r="R3415" i="9"/>
  <c r="R3475" i="9"/>
  <c r="R3451" i="9"/>
  <c r="R3463" i="9"/>
  <c r="R3595" i="9"/>
  <c r="R3427" i="9"/>
  <c r="R3607" i="9"/>
  <c r="R3439" i="9"/>
  <c r="R3487" i="9"/>
  <c r="R3619" i="9"/>
  <c r="R3403" i="9"/>
  <c r="R3631" i="9"/>
  <c r="S3547" i="9"/>
  <c r="S3595" i="9"/>
  <c r="S3583" i="9"/>
  <c r="S3631" i="9"/>
  <c r="S3571" i="9"/>
  <c r="S3475" i="9"/>
  <c r="S3487" i="9"/>
  <c r="S3607" i="9"/>
  <c r="S3463" i="9"/>
  <c r="S3535" i="9"/>
  <c r="S3379" i="9"/>
  <c r="S3559" i="9"/>
  <c r="S3511" i="9"/>
  <c r="S3499" i="9"/>
  <c r="S3451" i="9"/>
  <c r="S3523" i="9"/>
  <c r="S3391" i="9"/>
  <c r="S3403" i="9"/>
  <c r="S3439" i="9"/>
  <c r="S3415" i="9"/>
  <c r="S3619" i="9"/>
  <c r="S3427" i="9"/>
  <c r="R3500" i="9"/>
  <c r="R3548" i="9"/>
  <c r="R3608" i="9"/>
  <c r="R3392" i="9"/>
  <c r="R3416" i="9"/>
  <c r="R3560" i="9"/>
  <c r="R3404" i="9"/>
  <c r="R3524" i="9"/>
  <c r="R3572" i="9"/>
  <c r="R3428" i="9"/>
  <c r="R3464" i="9"/>
  <c r="R3476" i="9"/>
  <c r="R3380" i="9"/>
  <c r="R3512" i="9"/>
  <c r="R3596" i="9"/>
  <c r="R3536" i="9"/>
  <c r="R3488" i="9"/>
  <c r="R3440" i="9"/>
  <c r="R3584" i="9"/>
  <c r="R3632" i="9"/>
  <c r="R3620" i="9"/>
  <c r="R3452" i="9"/>
  <c r="S3560" i="9"/>
  <c r="S3464" i="9"/>
  <c r="S3596" i="9"/>
  <c r="S3488" i="9"/>
  <c r="S3620" i="9"/>
  <c r="S3380" i="9"/>
  <c r="S3404" i="9"/>
  <c r="S3500" i="9"/>
  <c r="S3452" i="9"/>
  <c r="S3632" i="9"/>
  <c r="S3512" i="9"/>
  <c r="S3392" i="9"/>
  <c r="S3584" i="9"/>
  <c r="S3416" i="9"/>
  <c r="S3524" i="9"/>
  <c r="S3476" i="9"/>
  <c r="S3548" i="9"/>
  <c r="S3608" i="9"/>
  <c r="S3572" i="9"/>
  <c r="S3440" i="9"/>
  <c r="S3536" i="9"/>
  <c r="S3428" i="9"/>
  <c r="R3429" i="9"/>
  <c r="R3549" i="9"/>
  <c r="R3537" i="9"/>
  <c r="R3501" i="9"/>
  <c r="R3585" i="9"/>
  <c r="R3381" i="9"/>
  <c r="R3525" i="9"/>
  <c r="R3477" i="9"/>
  <c r="R3573" i="9"/>
  <c r="R3513" i="9"/>
  <c r="R3417" i="9"/>
  <c r="R3453" i="9"/>
  <c r="R3561" i="9"/>
  <c r="R3465" i="9"/>
  <c r="R3441" i="9"/>
  <c r="R3597" i="9"/>
  <c r="R3621" i="9"/>
  <c r="R3489" i="9"/>
  <c r="R3393" i="9"/>
  <c r="R3609" i="9"/>
  <c r="R3405" i="9"/>
  <c r="S3429" i="9"/>
  <c r="S3417" i="9"/>
  <c r="S3405" i="9"/>
  <c r="S3513" i="9"/>
  <c r="S3453" i="9"/>
  <c r="S3561" i="9"/>
  <c r="S3381" i="9"/>
  <c r="S3573" i="9"/>
  <c r="S3501" i="9"/>
  <c r="S3477" i="9"/>
  <c r="S3489" i="9"/>
  <c r="S3441" i="9"/>
  <c r="S3393" i="9"/>
  <c r="S3549" i="9"/>
  <c r="S3621" i="9"/>
  <c r="S3609" i="9"/>
  <c r="S3537" i="9"/>
  <c r="S3597" i="9"/>
  <c r="S3465" i="9"/>
  <c r="S3525" i="9"/>
  <c r="S3585" i="9"/>
  <c r="R3394" i="9"/>
  <c r="R3490" i="9"/>
  <c r="R3526" i="9"/>
  <c r="R3382" i="9"/>
  <c r="R3406" i="9"/>
  <c r="R3574" i="9"/>
  <c r="R3466" i="9"/>
  <c r="R3418" i="9"/>
  <c r="R3622" i="9"/>
  <c r="R3430" i="9"/>
  <c r="R3586" i="9"/>
  <c r="R3442" i="9"/>
  <c r="R3538" i="9"/>
  <c r="R3514" i="9"/>
  <c r="R3598" i="9"/>
  <c r="R3478" i="9"/>
  <c r="R3550" i="9"/>
  <c r="R3562" i="9"/>
  <c r="R3610" i="9"/>
  <c r="R3502" i="9"/>
  <c r="R3454" i="9"/>
  <c r="S3526" i="9"/>
  <c r="S3574" i="9"/>
  <c r="S3490" i="9"/>
  <c r="S3586" i="9"/>
  <c r="S3466" i="9"/>
  <c r="S3478" i="9"/>
  <c r="S3598" i="9"/>
  <c r="S3622" i="9"/>
  <c r="S3430" i="9"/>
  <c r="S3406" i="9"/>
  <c r="S3382" i="9"/>
  <c r="S3442" i="9"/>
  <c r="S3562" i="9"/>
  <c r="S3550" i="9"/>
  <c r="S3610" i="9"/>
  <c r="S3394" i="9"/>
  <c r="S3538" i="9"/>
  <c r="S3454" i="9"/>
  <c r="S3418" i="9"/>
  <c r="S3502" i="9"/>
  <c r="S3514" i="9"/>
  <c r="R3491" i="9"/>
  <c r="R3431" i="9"/>
  <c r="R3515" i="9"/>
  <c r="R3563" i="9"/>
  <c r="R3623" i="9"/>
  <c r="R3419" i="9"/>
  <c r="R3395" i="9"/>
  <c r="R3575" i="9"/>
  <c r="R3443" i="9"/>
  <c r="R3467" i="9"/>
  <c r="R3611" i="9"/>
  <c r="R3599" i="9"/>
  <c r="R3383" i="9"/>
  <c r="R3479" i="9"/>
  <c r="R3587" i="9"/>
  <c r="R3527" i="9"/>
  <c r="R3407" i="9"/>
  <c r="R3551" i="9"/>
  <c r="R3503" i="9"/>
  <c r="R3539" i="9"/>
  <c r="R3455" i="9"/>
  <c r="S3479" i="9"/>
  <c r="S3491" i="9"/>
  <c r="S3587" i="9"/>
  <c r="S3503" i="9"/>
  <c r="S3539" i="9"/>
  <c r="S3623" i="9"/>
  <c r="S3551" i="9"/>
  <c r="S3563" i="9"/>
  <c r="S3611" i="9"/>
  <c r="S3395" i="9"/>
  <c r="S3431" i="9"/>
  <c r="S3443" i="9"/>
  <c r="S3527" i="9"/>
  <c r="S3383" i="9"/>
  <c r="S3419" i="9"/>
  <c r="S3467" i="9"/>
  <c r="S3515" i="9"/>
  <c r="S3455" i="9"/>
  <c r="S3575" i="9"/>
  <c r="S3407" i="9"/>
  <c r="S3599" i="9"/>
  <c r="R3516" i="9"/>
  <c r="R3432" i="9"/>
  <c r="R3408" i="9"/>
  <c r="R3624" i="9"/>
  <c r="R3396" i="9"/>
  <c r="R3588" i="9"/>
  <c r="R3420" i="9"/>
  <c r="R3480" i="9"/>
  <c r="R3552" i="9"/>
  <c r="R3600" i="9"/>
  <c r="R3504" i="9"/>
  <c r="R3612" i="9"/>
  <c r="R3576" i="9"/>
  <c r="R3492" i="9"/>
  <c r="R3468" i="9"/>
  <c r="R3540" i="9"/>
  <c r="R3528" i="9"/>
  <c r="R3456" i="9"/>
  <c r="R3384" i="9"/>
  <c r="R3372" i="9"/>
  <c r="R3444" i="9"/>
  <c r="R3564" i="9"/>
  <c r="S3408" i="9"/>
  <c r="S3624" i="9"/>
  <c r="S3504" i="9"/>
  <c r="S3564" i="9"/>
  <c r="S3576" i="9"/>
  <c r="S3456" i="9"/>
  <c r="S3372" i="9"/>
  <c r="S3552" i="9"/>
  <c r="S3492" i="9"/>
  <c r="S3528" i="9"/>
  <c r="S3540" i="9"/>
  <c r="S3444" i="9"/>
  <c r="S3420" i="9"/>
  <c r="S3588" i="9"/>
  <c r="S3432" i="9"/>
  <c r="S3480" i="9"/>
  <c r="S3468" i="9"/>
  <c r="S3384" i="9"/>
  <c r="S3396" i="9"/>
  <c r="S3516" i="9"/>
  <c r="S3612" i="9"/>
  <c r="S3600" i="9"/>
  <c r="R3373" i="9"/>
  <c r="R3505" i="9"/>
  <c r="R3601" i="9"/>
  <c r="R3469" i="9"/>
  <c r="R3421" i="9"/>
  <c r="R3541" i="9"/>
  <c r="R3517" i="9"/>
  <c r="R3397" i="9"/>
  <c r="R3457" i="9"/>
  <c r="R3577" i="9"/>
  <c r="R3433" i="9"/>
  <c r="R3625" i="9"/>
  <c r="R3385" i="9"/>
  <c r="R3553" i="9"/>
  <c r="R3445" i="9"/>
  <c r="R3613" i="9"/>
  <c r="R3589" i="9"/>
  <c r="R3481" i="9"/>
  <c r="R3409" i="9"/>
  <c r="R3529" i="9"/>
  <c r="R3493" i="9"/>
  <c r="R3565" i="9"/>
  <c r="S3421" i="9"/>
  <c r="S3433" i="9"/>
  <c r="S3481" i="9"/>
  <c r="S3565" i="9"/>
  <c r="S3625" i="9"/>
  <c r="S3577" i="9"/>
  <c r="S3601" i="9"/>
  <c r="S3397" i="9"/>
  <c r="S3445" i="9"/>
  <c r="S3457" i="9"/>
  <c r="S3493" i="9"/>
  <c r="S3613" i="9"/>
  <c r="S3469" i="9"/>
  <c r="S3409" i="9"/>
  <c r="S3373" i="9"/>
  <c r="S3385" i="9"/>
  <c r="S3541" i="9"/>
  <c r="S3589" i="9"/>
  <c r="S3505" i="9"/>
  <c r="S3529" i="9"/>
  <c r="S3517" i="9"/>
  <c r="S3553" i="9"/>
  <c r="R3614" i="9"/>
  <c r="R3374" i="9"/>
  <c r="R3566" i="9"/>
  <c r="R3518" i="9"/>
  <c r="R3542" i="9"/>
  <c r="R3458" i="9"/>
  <c r="R3530" i="9"/>
  <c r="R3590" i="9"/>
  <c r="R3446" i="9"/>
  <c r="R3506" i="9"/>
  <c r="R3554" i="9"/>
  <c r="R3482" i="9"/>
  <c r="R3602" i="9"/>
  <c r="R3494" i="9"/>
  <c r="R3434" i="9"/>
  <c r="R3386" i="9"/>
  <c r="R3626" i="9"/>
  <c r="R3470" i="9"/>
  <c r="R3422" i="9"/>
  <c r="R3410" i="9"/>
  <c r="R3398" i="9"/>
  <c r="R3578" i="9"/>
  <c r="S3386" i="9"/>
  <c r="S3506" i="9"/>
  <c r="S3614" i="9"/>
  <c r="S3626" i="9"/>
  <c r="S3434" i="9"/>
  <c r="S3422" i="9"/>
  <c r="S3398" i="9"/>
  <c r="S3470" i="9"/>
  <c r="S3542" i="9"/>
  <c r="S3410" i="9"/>
  <c r="S3458" i="9"/>
  <c r="S3446" i="9"/>
  <c r="S3482" i="9"/>
  <c r="S3518" i="9"/>
  <c r="S3530" i="9"/>
  <c r="S3554" i="9"/>
  <c r="S3374" i="9"/>
  <c r="S3494" i="9"/>
  <c r="S3566" i="9"/>
  <c r="S3602" i="9"/>
  <c r="S3578" i="9"/>
  <c r="S3590" i="9"/>
  <c r="R172" i="9"/>
  <c r="R112" i="9"/>
  <c r="R160" i="9"/>
  <c r="AG4" i="9"/>
  <c r="AG5" i="9" s="1"/>
  <c r="R88" i="9"/>
  <c r="R184" i="9"/>
  <c r="R220" i="9"/>
  <c r="R148" i="9"/>
  <c r="R196" i="9"/>
  <c r="R4" i="9"/>
  <c r="R100" i="9"/>
  <c r="R76" i="9"/>
  <c r="R64" i="9"/>
  <c r="R124" i="9"/>
  <c r="R136" i="9"/>
  <c r="R40" i="9"/>
  <c r="K5" i="9"/>
  <c r="K6" i="9" s="1"/>
  <c r="K7" i="9" s="1"/>
  <c r="K8" i="9" s="1"/>
  <c r="K9" i="9" s="1"/>
  <c r="K10" i="9" s="1"/>
  <c r="K11" i="9" s="1"/>
  <c r="K12" i="9" s="1"/>
  <c r="K13" i="9" s="1"/>
  <c r="K14" i="9" s="1"/>
  <c r="K15" i="9" s="1"/>
  <c r="K16" i="9" s="1"/>
  <c r="K17" i="9" s="1"/>
  <c r="K18" i="9" s="1"/>
  <c r="K19" i="9" s="1"/>
  <c r="K20" i="9" s="1"/>
  <c r="K21" i="9" s="1"/>
  <c r="K22" i="9" s="1"/>
  <c r="K23" i="9" s="1"/>
  <c r="K24" i="9" s="1"/>
  <c r="K25" i="9" s="1"/>
  <c r="K26" i="9" s="1"/>
  <c r="K27" i="9" s="1"/>
  <c r="K28" i="9" s="1"/>
  <c r="K29" i="9" s="1"/>
  <c r="K30" i="9" s="1"/>
  <c r="K31" i="9" s="1"/>
  <c r="K32" i="9" s="1"/>
  <c r="K33" i="9" s="1"/>
  <c r="K34" i="9" s="1"/>
  <c r="K35" i="9" s="1"/>
  <c r="K36" i="9" s="1"/>
  <c r="K37" i="9" s="1"/>
  <c r="K38" i="9" s="1"/>
  <c r="K39" i="9" s="1"/>
  <c r="K40" i="9" s="1"/>
  <c r="K41" i="9" s="1"/>
  <c r="K42" i="9" s="1"/>
  <c r="K43" i="9" s="1"/>
  <c r="K44" i="9" s="1"/>
  <c r="K45" i="9" s="1"/>
  <c r="K46" i="9" s="1"/>
  <c r="K47" i="9" s="1"/>
  <c r="K48" i="9" s="1"/>
  <c r="K49" i="9" s="1"/>
  <c r="K50" i="9" s="1"/>
  <c r="K51" i="9" s="1"/>
  <c r="K52" i="9" s="1"/>
  <c r="K53" i="9" s="1"/>
  <c r="K54" i="9" s="1"/>
  <c r="K55" i="9" s="1"/>
  <c r="K56" i="9" s="1"/>
  <c r="K57" i="9" s="1"/>
  <c r="K58" i="9" s="1"/>
  <c r="K59" i="9" s="1"/>
  <c r="K60" i="9" s="1"/>
  <c r="K61" i="9" s="1"/>
  <c r="K62" i="9" s="1"/>
  <c r="K63" i="9" s="1"/>
  <c r="K64" i="9" s="1"/>
  <c r="K65" i="9" s="1"/>
  <c r="K66" i="9" s="1"/>
  <c r="K67" i="9" s="1"/>
  <c r="K68" i="9" s="1"/>
  <c r="K69" i="9" s="1"/>
  <c r="K70" i="9" s="1"/>
  <c r="K71" i="9" s="1"/>
  <c r="K72" i="9" s="1"/>
  <c r="K73" i="9" s="1"/>
  <c r="K74" i="9" s="1"/>
  <c r="K75" i="9" s="1"/>
  <c r="K76" i="9" s="1"/>
  <c r="K77" i="9" s="1"/>
  <c r="K78" i="9" s="1"/>
  <c r="K79" i="9" s="1"/>
  <c r="K80" i="9" s="1"/>
  <c r="K81" i="9" s="1"/>
  <c r="K82" i="9" s="1"/>
  <c r="K83" i="9" s="1"/>
  <c r="K84" i="9" s="1"/>
  <c r="K85" i="9" s="1"/>
  <c r="K86" i="9" s="1"/>
  <c r="K87" i="9" s="1"/>
  <c r="K88" i="9" s="1"/>
  <c r="K89" i="9" s="1"/>
  <c r="K90" i="9" s="1"/>
  <c r="K91" i="9" s="1"/>
  <c r="K92" i="9" s="1"/>
  <c r="K93" i="9" s="1"/>
  <c r="K94" i="9" s="1"/>
  <c r="K95" i="9" s="1"/>
  <c r="K96" i="9" s="1"/>
  <c r="K97" i="9" s="1"/>
  <c r="K98" i="9" s="1"/>
  <c r="K99" i="9" s="1"/>
  <c r="K100" i="9" s="1"/>
  <c r="K101" i="9" s="1"/>
  <c r="K102" i="9" s="1"/>
  <c r="K103" i="9" s="1"/>
  <c r="K104" i="9" s="1"/>
  <c r="K105" i="9" s="1"/>
  <c r="K106" i="9" s="1"/>
  <c r="K107" i="9" s="1"/>
  <c r="K108" i="9" s="1"/>
  <c r="K109" i="9" s="1"/>
  <c r="K110" i="9" s="1"/>
  <c r="K111" i="9" s="1"/>
  <c r="K112" i="9" s="1"/>
  <c r="K113" i="9" s="1"/>
  <c r="K114" i="9" s="1"/>
  <c r="K115" i="9" s="1"/>
  <c r="K116" i="9" s="1"/>
  <c r="K117" i="9" s="1"/>
  <c r="K118" i="9" s="1"/>
  <c r="K119" i="9" s="1"/>
  <c r="K120" i="9" s="1"/>
  <c r="K121" i="9" s="1"/>
  <c r="K122" i="9" s="1"/>
  <c r="K123" i="9" s="1"/>
  <c r="K124" i="9" s="1"/>
  <c r="K125" i="9" s="1"/>
  <c r="K126" i="9" s="1"/>
  <c r="K127" i="9" s="1"/>
  <c r="K128" i="9" s="1"/>
  <c r="K129" i="9" s="1"/>
  <c r="K130" i="9" s="1"/>
  <c r="K131" i="9" s="1"/>
  <c r="K132" i="9" s="1"/>
  <c r="K133" i="9" s="1"/>
  <c r="K134" i="9" s="1"/>
  <c r="K135" i="9" s="1"/>
  <c r="K136" i="9" s="1"/>
  <c r="K137" i="9" s="1"/>
  <c r="K138" i="9" s="1"/>
  <c r="K139" i="9" s="1"/>
  <c r="K140" i="9" s="1"/>
  <c r="K141" i="9" s="1"/>
  <c r="K142" i="9" s="1"/>
  <c r="K143" i="9" s="1"/>
  <c r="K144" i="9" s="1"/>
  <c r="K145" i="9" s="1"/>
  <c r="K146" i="9" s="1"/>
  <c r="K147" i="9" s="1"/>
  <c r="K148" i="9" s="1"/>
  <c r="K149" i="9" s="1"/>
  <c r="K150" i="9" s="1"/>
  <c r="K151" i="9" s="1"/>
  <c r="K152" i="9" s="1"/>
  <c r="K153" i="9" s="1"/>
  <c r="K154" i="9" s="1"/>
  <c r="K155" i="9" s="1"/>
  <c r="K156" i="9" s="1"/>
  <c r="K157" i="9" s="1"/>
  <c r="K158" i="9" s="1"/>
  <c r="K159" i="9" s="1"/>
  <c r="K160" i="9" s="1"/>
  <c r="K161" i="9" s="1"/>
  <c r="K162" i="9" s="1"/>
  <c r="K163" i="9" s="1"/>
  <c r="K164" i="9" s="1"/>
  <c r="K165" i="9" s="1"/>
  <c r="K166" i="9" s="1"/>
  <c r="K167" i="9" s="1"/>
  <c r="K168" i="9" s="1"/>
  <c r="K169" i="9" s="1"/>
  <c r="K170" i="9" s="1"/>
  <c r="K171" i="9" s="1"/>
  <c r="K172" i="9" s="1"/>
  <c r="K173" i="9" s="1"/>
  <c r="K174" i="9" s="1"/>
  <c r="K175" i="9" s="1"/>
  <c r="K176" i="9" s="1"/>
  <c r="K177" i="9" s="1"/>
  <c r="K178" i="9" s="1"/>
  <c r="K179" i="9" s="1"/>
  <c r="K180" i="9" s="1"/>
  <c r="K181" i="9" s="1"/>
  <c r="K182" i="9" s="1"/>
  <c r="K183" i="9" s="1"/>
  <c r="K184" i="9" s="1"/>
  <c r="K185" i="9" s="1"/>
  <c r="K186" i="9" s="1"/>
  <c r="K187" i="9" s="1"/>
  <c r="K188" i="9" s="1"/>
  <c r="K189" i="9" s="1"/>
  <c r="K190" i="9" s="1"/>
  <c r="K191" i="9" s="1"/>
  <c r="K192" i="9" s="1"/>
  <c r="K193" i="9" s="1"/>
  <c r="K194" i="9" s="1"/>
  <c r="K195" i="9" s="1"/>
  <c r="K196" i="9" s="1"/>
  <c r="K197" i="9" s="1"/>
  <c r="K198" i="9" s="1"/>
  <c r="K199" i="9" s="1"/>
  <c r="K200" i="9" s="1"/>
  <c r="K201" i="9" s="1"/>
  <c r="K202" i="9" s="1"/>
  <c r="K203" i="9" s="1"/>
  <c r="K204" i="9" s="1"/>
  <c r="K205" i="9" s="1"/>
  <c r="K206" i="9" s="1"/>
  <c r="K207" i="9" s="1"/>
  <c r="K208" i="9" s="1"/>
  <c r="K209" i="9" s="1"/>
  <c r="K210" i="9" s="1"/>
  <c r="K211" i="9" s="1"/>
  <c r="K212" i="9" s="1"/>
  <c r="K213" i="9" s="1"/>
  <c r="K214" i="9" s="1"/>
  <c r="K215" i="9" s="1"/>
  <c r="K216" i="9" s="1"/>
  <c r="K217" i="9" s="1"/>
  <c r="K218" i="9" s="1"/>
  <c r="K219" i="9" s="1"/>
  <c r="K220" i="9" s="1"/>
  <c r="K221" i="9" s="1"/>
  <c r="K222" i="9" s="1"/>
  <c r="K223" i="9" s="1"/>
  <c r="K224" i="9" s="1"/>
  <c r="K225" i="9" s="1"/>
  <c r="K226" i="9" s="1"/>
  <c r="K227" i="9" s="1"/>
  <c r="K228" i="9" s="1"/>
  <c r="K229" i="9" s="1"/>
  <c r="K230" i="9" s="1"/>
  <c r="K231" i="9" s="1"/>
  <c r="K232" i="9" s="1"/>
  <c r="K233" i="9" s="1"/>
  <c r="K234" i="9" s="1"/>
  <c r="K235" i="9" s="1"/>
  <c r="K236" i="9" s="1"/>
  <c r="K237" i="9" s="1"/>
  <c r="K238" i="9" s="1"/>
  <c r="K239" i="9" s="1"/>
  <c r="K240" i="9" s="1"/>
  <c r="K241" i="9" s="1"/>
  <c r="K242" i="9" s="1"/>
  <c r="K243" i="9" s="1"/>
  <c r="K244" i="9" s="1"/>
  <c r="K245" i="9" s="1"/>
  <c r="K246" i="9" s="1"/>
  <c r="K247" i="9" s="1"/>
  <c r="K248" i="9" s="1"/>
  <c r="K249" i="9" s="1"/>
  <c r="K250" i="9" s="1"/>
  <c r="K251" i="9" s="1"/>
  <c r="K252" i="9" s="1"/>
  <c r="K253" i="9" s="1"/>
  <c r="K254" i="9" s="1"/>
  <c r="K255" i="9" s="1"/>
  <c r="K256" i="9" s="1"/>
  <c r="K257" i="9" s="1"/>
  <c r="K258" i="9" s="1"/>
  <c r="K259" i="9" s="1"/>
  <c r="K260" i="9" s="1"/>
  <c r="K261" i="9" s="1"/>
  <c r="K262" i="9" s="1"/>
  <c r="K263" i="9" s="1"/>
  <c r="K264" i="9" s="1"/>
  <c r="K265" i="9" s="1"/>
  <c r="K266" i="9" s="1"/>
  <c r="K267" i="9" s="1"/>
  <c r="K268" i="9" s="1"/>
  <c r="K269" i="9" s="1"/>
  <c r="K270" i="9" s="1"/>
  <c r="K271" i="9" s="1"/>
  <c r="K272" i="9" s="1"/>
  <c r="K273" i="9" s="1"/>
  <c r="K274" i="9" s="1"/>
  <c r="K275" i="9" s="1"/>
  <c r="K276" i="9" s="1"/>
  <c r="K277" i="9" s="1"/>
  <c r="K278" i="9" s="1"/>
  <c r="K279" i="9" s="1"/>
  <c r="K280" i="9" s="1"/>
  <c r="K281" i="9" s="1"/>
  <c r="K282" i="9" s="1"/>
  <c r="K283" i="9" s="1"/>
  <c r="K284" i="9" s="1"/>
  <c r="K285" i="9" s="1"/>
  <c r="K286" i="9" s="1"/>
  <c r="K287" i="9" s="1"/>
  <c r="K288" i="9" s="1"/>
  <c r="K289" i="9" s="1"/>
  <c r="K290" i="9" s="1"/>
  <c r="K291" i="9" s="1"/>
  <c r="K292" i="9" s="1"/>
  <c r="K293" i="9" s="1"/>
  <c r="K294" i="9" s="1"/>
  <c r="K295" i="9" s="1"/>
  <c r="K296" i="9" s="1"/>
  <c r="K297" i="9" s="1"/>
  <c r="K298" i="9" s="1"/>
  <c r="K299" i="9" s="1"/>
  <c r="K300" i="9" s="1"/>
  <c r="K301" i="9" s="1"/>
  <c r="K302" i="9" s="1"/>
  <c r="K303" i="9" s="1"/>
  <c r="K304" i="9" s="1"/>
  <c r="K305" i="9" s="1"/>
  <c r="K306" i="9" s="1"/>
  <c r="K307" i="9" s="1"/>
  <c r="K308" i="9" s="1"/>
  <c r="K309" i="9" s="1"/>
  <c r="K310" i="9" s="1"/>
  <c r="K311" i="9" s="1"/>
  <c r="K312" i="9" s="1"/>
  <c r="K313" i="9" s="1"/>
  <c r="K314" i="9" s="1"/>
  <c r="K315" i="9" s="1"/>
  <c r="K316" i="9" s="1"/>
  <c r="K317" i="9" s="1"/>
  <c r="K318" i="9" s="1"/>
  <c r="K319" i="9" s="1"/>
  <c r="K320" i="9" s="1"/>
  <c r="K321" i="9" s="1"/>
  <c r="K322" i="9" s="1"/>
  <c r="K323" i="9" s="1"/>
  <c r="K324" i="9" s="1"/>
  <c r="K325" i="9" s="1"/>
  <c r="K326" i="9" s="1"/>
  <c r="K327" i="9" s="1"/>
  <c r="K328" i="9" s="1"/>
  <c r="K329" i="9" s="1"/>
  <c r="K330" i="9" s="1"/>
  <c r="K331" i="9" s="1"/>
  <c r="K332" i="9" s="1"/>
  <c r="K333" i="9" s="1"/>
  <c r="K334" i="9" s="1"/>
  <c r="K335" i="9" s="1"/>
  <c r="K336" i="9" s="1"/>
  <c r="K337" i="9" s="1"/>
  <c r="K338" i="9" s="1"/>
  <c r="K339" i="9" s="1"/>
  <c r="K340" i="9" s="1"/>
  <c r="K341" i="9" s="1"/>
  <c r="K342" i="9" s="1"/>
  <c r="K343" i="9" s="1"/>
  <c r="K344" i="9" s="1"/>
  <c r="K345" i="9" s="1"/>
  <c r="K346" i="9" s="1"/>
  <c r="K347" i="9" s="1"/>
  <c r="K348" i="9" s="1"/>
  <c r="K349" i="9" s="1"/>
  <c r="K350" i="9" s="1"/>
  <c r="K351" i="9" s="1"/>
  <c r="K352" i="9" s="1"/>
  <c r="K353" i="9" s="1"/>
  <c r="K354" i="9" s="1"/>
  <c r="K355" i="9" s="1"/>
  <c r="K356" i="9" s="1"/>
  <c r="K357" i="9" s="1"/>
  <c r="K358" i="9" s="1"/>
  <c r="K359" i="9" s="1"/>
  <c r="K360" i="9" s="1"/>
  <c r="K361" i="9" s="1"/>
  <c r="K362" i="9" s="1"/>
  <c r="K363" i="9" s="1"/>
  <c r="K364" i="9" s="1"/>
  <c r="K365" i="9" s="1"/>
  <c r="K366" i="9" s="1"/>
  <c r="K367" i="9" s="1"/>
  <c r="K368" i="9" s="1"/>
  <c r="K369" i="9" s="1"/>
  <c r="K370" i="9" s="1"/>
  <c r="K371" i="9" s="1"/>
  <c r="K372" i="9" s="1"/>
  <c r="K373" i="9" s="1"/>
  <c r="K374" i="9" s="1"/>
  <c r="K375" i="9" s="1"/>
  <c r="K376" i="9" s="1"/>
  <c r="K377" i="9" s="1"/>
  <c r="K378" i="9" s="1"/>
  <c r="K379" i="9" s="1"/>
  <c r="K380" i="9" s="1"/>
  <c r="K381" i="9" s="1"/>
  <c r="K382" i="9" s="1"/>
  <c r="K383" i="9" s="1"/>
  <c r="K384" i="9" s="1"/>
  <c r="K385" i="9" s="1"/>
  <c r="K386" i="9" s="1"/>
  <c r="K387" i="9" s="1"/>
  <c r="K388" i="9" s="1"/>
  <c r="K389" i="9" s="1"/>
  <c r="K390" i="9" s="1"/>
  <c r="K391" i="9" s="1"/>
  <c r="K392" i="9" s="1"/>
  <c r="K393" i="9" s="1"/>
  <c r="K394" i="9" s="1"/>
  <c r="K395" i="9" s="1"/>
  <c r="K396" i="9" s="1"/>
  <c r="K397" i="9" s="1"/>
  <c r="K398" i="9" s="1"/>
  <c r="K399" i="9" s="1"/>
  <c r="K400" i="9" s="1"/>
  <c r="K401" i="9" s="1"/>
  <c r="K402" i="9" s="1"/>
  <c r="K403" i="9" s="1"/>
  <c r="K404" i="9" s="1"/>
  <c r="K405" i="9" s="1"/>
  <c r="K406" i="9" s="1"/>
  <c r="K407" i="9" s="1"/>
  <c r="K408" i="9" s="1"/>
  <c r="K409" i="9" s="1"/>
  <c r="K410" i="9" s="1"/>
  <c r="K411" i="9" s="1"/>
  <c r="K412" i="9" s="1"/>
  <c r="K413" i="9" s="1"/>
  <c r="K414" i="9" s="1"/>
  <c r="K415" i="9" s="1"/>
  <c r="K416" i="9" s="1"/>
  <c r="K417" i="9" s="1"/>
  <c r="K418" i="9" s="1"/>
  <c r="K419" i="9" s="1"/>
  <c r="K420" i="9" s="1"/>
  <c r="K421" i="9" s="1"/>
  <c r="K422" i="9" s="1"/>
  <c r="K423" i="9" s="1"/>
  <c r="K424" i="9" s="1"/>
  <c r="K425" i="9" s="1"/>
  <c r="K426" i="9" s="1"/>
  <c r="K427" i="9" s="1"/>
  <c r="K428" i="9" s="1"/>
  <c r="K429" i="9" s="1"/>
  <c r="K430" i="9" s="1"/>
  <c r="K431" i="9" s="1"/>
  <c r="K432" i="9" s="1"/>
  <c r="K433" i="9" s="1"/>
  <c r="K434" i="9" s="1"/>
  <c r="K435" i="9" s="1"/>
  <c r="K436" i="9" s="1"/>
  <c r="K437" i="9" s="1"/>
  <c r="K438" i="9" s="1"/>
  <c r="K439" i="9" s="1"/>
  <c r="K440" i="9" s="1"/>
  <c r="K441" i="9" s="1"/>
  <c r="K442" i="9" s="1"/>
  <c r="K443" i="9" s="1"/>
  <c r="K444" i="9" s="1"/>
  <c r="K445" i="9" s="1"/>
  <c r="K446" i="9" s="1"/>
  <c r="K447" i="9" s="1"/>
  <c r="K448" i="9" s="1"/>
  <c r="K449" i="9" s="1"/>
  <c r="K450" i="9" s="1"/>
  <c r="K451" i="9" s="1"/>
  <c r="K452" i="9" s="1"/>
  <c r="K453" i="9" s="1"/>
  <c r="K454" i="9" s="1"/>
  <c r="K455" i="9" s="1"/>
  <c r="K456" i="9" s="1"/>
  <c r="K457" i="9" s="1"/>
  <c r="K458" i="9" s="1"/>
  <c r="K459" i="9" s="1"/>
  <c r="K460" i="9" s="1"/>
  <c r="K461" i="9" s="1"/>
  <c r="K462" i="9" s="1"/>
  <c r="K463" i="9" s="1"/>
  <c r="K464" i="9" s="1"/>
  <c r="K465" i="9" s="1"/>
  <c r="K466" i="9" s="1"/>
  <c r="K467" i="9" s="1"/>
  <c r="K468" i="9" s="1"/>
  <c r="K469" i="9" s="1"/>
  <c r="K470" i="9" s="1"/>
  <c r="K471" i="9" s="1"/>
  <c r="K472" i="9" s="1"/>
  <c r="K473" i="9" s="1"/>
  <c r="K474" i="9" s="1"/>
  <c r="K475" i="9" s="1"/>
  <c r="K476" i="9" s="1"/>
  <c r="K477" i="9" s="1"/>
  <c r="K478" i="9" s="1"/>
  <c r="K479" i="9" s="1"/>
  <c r="K480" i="9" s="1"/>
  <c r="K481" i="9" s="1"/>
  <c r="K482" i="9" s="1"/>
  <c r="K483" i="9" s="1"/>
  <c r="K484" i="9" s="1"/>
  <c r="K485" i="9" s="1"/>
  <c r="K486" i="9" s="1"/>
  <c r="K487" i="9" s="1"/>
  <c r="K488" i="9" s="1"/>
  <c r="K489" i="9" s="1"/>
  <c r="K490" i="9" s="1"/>
  <c r="K491" i="9" s="1"/>
  <c r="K492" i="9" s="1"/>
  <c r="K493" i="9" s="1"/>
  <c r="K494" i="9" s="1"/>
  <c r="K495" i="9" s="1"/>
  <c r="K496" i="9" s="1"/>
  <c r="K497" i="9" s="1"/>
  <c r="K498" i="9" s="1"/>
  <c r="K499" i="9" s="1"/>
  <c r="K500" i="9" s="1"/>
  <c r="K501" i="9" s="1"/>
  <c r="K502" i="9" s="1"/>
  <c r="K503" i="9" s="1"/>
  <c r="K504" i="9" s="1"/>
  <c r="K505" i="9" s="1"/>
  <c r="K506" i="9" s="1"/>
  <c r="K507" i="9" s="1"/>
  <c r="K508" i="9" s="1"/>
  <c r="K509" i="9" s="1"/>
  <c r="K510" i="9" s="1"/>
  <c r="K511" i="9" s="1"/>
  <c r="K512" i="9" s="1"/>
  <c r="K513" i="9" s="1"/>
  <c r="K514" i="9" s="1"/>
  <c r="K515" i="9" s="1"/>
  <c r="K516" i="9" s="1"/>
  <c r="K517" i="9" s="1"/>
  <c r="K518" i="9" s="1"/>
  <c r="K519" i="9" s="1"/>
  <c r="K520" i="9" s="1"/>
  <c r="K521" i="9" s="1"/>
  <c r="K522" i="9" s="1"/>
  <c r="K523" i="9" s="1"/>
  <c r="K524" i="9" s="1"/>
  <c r="K525" i="9" s="1"/>
  <c r="K526" i="9" s="1"/>
  <c r="K527" i="9" s="1"/>
  <c r="K528" i="9" s="1"/>
  <c r="K529" i="9" s="1"/>
  <c r="K530" i="9" s="1"/>
  <c r="K531" i="9" s="1"/>
  <c r="K532" i="9" s="1"/>
  <c r="K533" i="9" s="1"/>
  <c r="K534" i="9" s="1"/>
  <c r="K535" i="9" s="1"/>
  <c r="K536" i="9" s="1"/>
  <c r="K537" i="9" s="1"/>
  <c r="K538" i="9" s="1"/>
  <c r="K539" i="9" s="1"/>
  <c r="K540" i="9" s="1"/>
  <c r="K541" i="9" s="1"/>
  <c r="K542" i="9" s="1"/>
  <c r="K543" i="9" s="1"/>
  <c r="K544" i="9" s="1"/>
  <c r="K545" i="9" s="1"/>
  <c r="K546" i="9" s="1"/>
  <c r="K547" i="9" s="1"/>
  <c r="K548" i="9" s="1"/>
  <c r="K549" i="9" s="1"/>
  <c r="K550" i="9" s="1"/>
  <c r="K551" i="9" s="1"/>
  <c r="K552" i="9" s="1"/>
  <c r="K553" i="9" s="1"/>
  <c r="K554" i="9" s="1"/>
  <c r="K555" i="9" s="1"/>
  <c r="K556" i="9" s="1"/>
  <c r="K557" i="9" s="1"/>
  <c r="K558" i="9" s="1"/>
  <c r="K559" i="9" s="1"/>
  <c r="K560" i="9" s="1"/>
  <c r="K561" i="9" s="1"/>
  <c r="K562" i="9" s="1"/>
  <c r="K563" i="9" s="1"/>
  <c r="K564" i="9" s="1"/>
  <c r="K565" i="9" s="1"/>
  <c r="K566" i="9" s="1"/>
  <c r="K567" i="9" s="1"/>
  <c r="K568" i="9" s="1"/>
  <c r="K569" i="9" s="1"/>
  <c r="K570" i="9" s="1"/>
  <c r="K571" i="9" s="1"/>
  <c r="K572" i="9" s="1"/>
  <c r="K573" i="9" s="1"/>
  <c r="K574" i="9" s="1"/>
  <c r="K575" i="9" s="1"/>
  <c r="K576" i="9" s="1"/>
  <c r="K577" i="9" s="1"/>
  <c r="K578" i="9" s="1"/>
  <c r="K579" i="9" s="1"/>
  <c r="K580" i="9" s="1"/>
  <c r="K581" i="9" s="1"/>
  <c r="K582" i="9" s="1"/>
  <c r="K583" i="9" s="1"/>
  <c r="K584" i="9" s="1"/>
  <c r="K585" i="9" s="1"/>
  <c r="K586" i="9" s="1"/>
  <c r="K587" i="9" s="1"/>
  <c r="K588" i="9" s="1"/>
  <c r="K589" i="9" s="1"/>
  <c r="K590" i="9" s="1"/>
  <c r="K591" i="9" s="1"/>
  <c r="K592" i="9" s="1"/>
  <c r="K593" i="9" s="1"/>
  <c r="K594" i="9" s="1"/>
  <c r="K595" i="9" s="1"/>
  <c r="K596" i="9" s="1"/>
  <c r="K597" i="9" s="1"/>
  <c r="K598" i="9" s="1"/>
  <c r="K599" i="9" s="1"/>
  <c r="K600" i="9" s="1"/>
  <c r="K601" i="9" s="1"/>
  <c r="K602" i="9" s="1"/>
  <c r="K603" i="9" s="1"/>
  <c r="K604" i="9" s="1"/>
  <c r="K605" i="9" s="1"/>
  <c r="K606" i="9" s="1"/>
  <c r="K607" i="9" s="1"/>
  <c r="K608" i="9" s="1"/>
  <c r="K609" i="9" s="1"/>
  <c r="K610" i="9" s="1"/>
  <c r="K611" i="9" s="1"/>
  <c r="K612" i="9" s="1"/>
  <c r="K613" i="9" s="1"/>
  <c r="K614" i="9" s="1"/>
  <c r="K615" i="9" s="1"/>
  <c r="K616" i="9" s="1"/>
  <c r="K617" i="9" s="1"/>
  <c r="K618" i="9" s="1"/>
  <c r="K619" i="9" s="1"/>
  <c r="K620" i="9" s="1"/>
  <c r="K621" i="9" s="1"/>
  <c r="K622" i="9" s="1"/>
  <c r="K623" i="9" s="1"/>
  <c r="K624" i="9" s="1"/>
  <c r="K625" i="9" s="1"/>
  <c r="K626" i="9" s="1"/>
  <c r="K627" i="9" s="1"/>
  <c r="K628" i="9" s="1"/>
  <c r="K629" i="9" s="1"/>
  <c r="K630" i="9" s="1"/>
  <c r="K631" i="9" s="1"/>
  <c r="K632" i="9" s="1"/>
  <c r="K633" i="9" s="1"/>
  <c r="K634" i="9" s="1"/>
  <c r="K635" i="9" s="1"/>
  <c r="K636" i="9" s="1"/>
  <c r="K637" i="9" s="1"/>
  <c r="K638" i="9" s="1"/>
  <c r="K639" i="9" s="1"/>
  <c r="K640" i="9" s="1"/>
  <c r="K641" i="9" s="1"/>
  <c r="K642" i="9" s="1"/>
  <c r="K643" i="9" s="1"/>
  <c r="K644" i="9" s="1"/>
  <c r="K645" i="9" s="1"/>
  <c r="K646" i="9" s="1"/>
  <c r="K647" i="9" s="1"/>
  <c r="K648" i="9" s="1"/>
  <c r="K649" i="9" s="1"/>
  <c r="K650" i="9" s="1"/>
  <c r="K651" i="9" s="1"/>
  <c r="K652" i="9" s="1"/>
  <c r="K653" i="9" s="1"/>
  <c r="K654" i="9" s="1"/>
  <c r="K655" i="9" s="1"/>
  <c r="K656" i="9" s="1"/>
  <c r="K657" i="9" s="1"/>
  <c r="K658" i="9" s="1"/>
  <c r="K659" i="9" s="1"/>
  <c r="K660" i="9" s="1"/>
  <c r="K661" i="9" s="1"/>
  <c r="K662" i="9" s="1"/>
  <c r="K663" i="9" s="1"/>
  <c r="K664" i="9" s="1"/>
  <c r="K665" i="9" s="1"/>
  <c r="K666" i="9" s="1"/>
  <c r="K667" i="9" s="1"/>
  <c r="K668" i="9" s="1"/>
  <c r="K669" i="9" s="1"/>
  <c r="K670" i="9" s="1"/>
  <c r="K671" i="9" s="1"/>
  <c r="K672" i="9" s="1"/>
  <c r="K673" i="9" s="1"/>
  <c r="K674" i="9" s="1"/>
  <c r="K675" i="9" s="1"/>
  <c r="K676" i="9" s="1"/>
  <c r="K677" i="9" s="1"/>
  <c r="K678" i="9" s="1"/>
  <c r="K679" i="9" s="1"/>
  <c r="K680" i="9" s="1"/>
  <c r="K681" i="9" s="1"/>
  <c r="K682" i="9" s="1"/>
  <c r="K683" i="9" s="1"/>
  <c r="K684" i="9" s="1"/>
  <c r="K685" i="9" s="1"/>
  <c r="K686" i="9" s="1"/>
  <c r="K687" i="9" s="1"/>
  <c r="K688" i="9" s="1"/>
  <c r="K689" i="9" s="1"/>
  <c r="K690" i="9" s="1"/>
  <c r="K691" i="9" s="1"/>
  <c r="K692" i="9" s="1"/>
  <c r="K693" i="9" s="1"/>
  <c r="K694" i="9" s="1"/>
  <c r="K695" i="9" s="1"/>
  <c r="K696" i="9" s="1"/>
  <c r="K697" i="9" s="1"/>
  <c r="K698" i="9" s="1"/>
  <c r="K699" i="9" s="1"/>
  <c r="K700" i="9" s="1"/>
  <c r="K701" i="9" s="1"/>
  <c r="K702" i="9" s="1"/>
  <c r="K703" i="9" s="1"/>
  <c r="K704" i="9" s="1"/>
  <c r="K705" i="9" s="1"/>
  <c r="K706" i="9" s="1"/>
  <c r="K707" i="9" s="1"/>
  <c r="K708" i="9" s="1"/>
  <c r="K709" i="9" s="1"/>
  <c r="K710" i="9" s="1"/>
  <c r="K711" i="9" s="1"/>
  <c r="K712" i="9" s="1"/>
  <c r="K713" i="9" s="1"/>
  <c r="K714" i="9" s="1"/>
  <c r="K715" i="9" s="1"/>
  <c r="K716" i="9" s="1"/>
  <c r="K717" i="9" s="1"/>
  <c r="K718" i="9" s="1"/>
  <c r="K719" i="9" s="1"/>
  <c r="K720" i="9" s="1"/>
  <c r="K721" i="9" s="1"/>
  <c r="K722" i="9" s="1"/>
  <c r="K723" i="9" s="1"/>
  <c r="K724" i="9" s="1"/>
  <c r="K725" i="9" s="1"/>
  <c r="K726" i="9" s="1"/>
  <c r="K727" i="9" s="1"/>
  <c r="K728" i="9" s="1"/>
  <c r="K729" i="9" s="1"/>
  <c r="K730" i="9" s="1"/>
  <c r="K731" i="9" s="1"/>
  <c r="K732" i="9" s="1"/>
  <c r="K733" i="9" s="1"/>
  <c r="K734" i="9" s="1"/>
  <c r="K735" i="9" s="1"/>
  <c r="K736" i="9" s="1"/>
  <c r="K737" i="9" s="1"/>
  <c r="K738" i="9" s="1"/>
  <c r="K739" i="9" s="1"/>
  <c r="K740" i="9" s="1"/>
  <c r="K741" i="9" s="1"/>
  <c r="K742" i="9" s="1"/>
  <c r="K743" i="9" s="1"/>
  <c r="K744" i="9" s="1"/>
  <c r="K745" i="9" s="1"/>
  <c r="K746" i="9" s="1"/>
  <c r="K747" i="9" s="1"/>
  <c r="K748" i="9" s="1"/>
  <c r="K749" i="9" s="1"/>
  <c r="K750" i="9" s="1"/>
  <c r="K751" i="9" s="1"/>
  <c r="K752" i="9" s="1"/>
  <c r="K753" i="9" s="1"/>
  <c r="K754" i="9" s="1"/>
  <c r="K755" i="9" s="1"/>
  <c r="K756" i="9" s="1"/>
  <c r="K757" i="9" s="1"/>
  <c r="K758" i="9" s="1"/>
  <c r="K759" i="9" s="1"/>
  <c r="K760" i="9" s="1"/>
  <c r="K761" i="9" s="1"/>
  <c r="K762" i="9" s="1"/>
  <c r="K763" i="9" s="1"/>
  <c r="K764" i="9" s="1"/>
  <c r="K765" i="9" s="1"/>
  <c r="K766" i="9" s="1"/>
  <c r="K767" i="9" s="1"/>
  <c r="K768" i="9" s="1"/>
  <c r="K769" i="9" s="1"/>
  <c r="K770" i="9" s="1"/>
  <c r="K771" i="9" s="1"/>
  <c r="K772" i="9" s="1"/>
  <c r="K773" i="9" s="1"/>
  <c r="K774" i="9" s="1"/>
  <c r="K775" i="9" s="1"/>
  <c r="K776" i="9" s="1"/>
  <c r="K777" i="9" s="1"/>
  <c r="K778" i="9" s="1"/>
  <c r="K779" i="9" s="1"/>
  <c r="K780" i="9" s="1"/>
  <c r="K781" i="9" s="1"/>
  <c r="K782" i="9" s="1"/>
  <c r="K783" i="9" s="1"/>
  <c r="K784" i="9" s="1"/>
  <c r="K785" i="9" s="1"/>
  <c r="K786" i="9" s="1"/>
  <c r="K787" i="9" s="1"/>
  <c r="K788" i="9" s="1"/>
  <c r="K789" i="9" s="1"/>
  <c r="K790" i="9" s="1"/>
  <c r="K791" i="9" s="1"/>
  <c r="K792" i="9" s="1"/>
  <c r="K793" i="9" s="1"/>
  <c r="K794" i="9" s="1"/>
  <c r="K795" i="9" s="1"/>
  <c r="K796" i="9" s="1"/>
  <c r="K797" i="9" s="1"/>
  <c r="K798" i="9" s="1"/>
  <c r="K799" i="9" s="1"/>
  <c r="K800" i="9" s="1"/>
  <c r="K801" i="9" s="1"/>
  <c r="K802" i="9" s="1"/>
  <c r="K803" i="9" s="1"/>
  <c r="K804" i="9" s="1"/>
  <c r="K805" i="9" s="1"/>
  <c r="K806" i="9" s="1"/>
  <c r="K807" i="9" s="1"/>
  <c r="K808" i="9" s="1"/>
  <c r="K809" i="9" s="1"/>
  <c r="K810" i="9" s="1"/>
  <c r="K811" i="9" s="1"/>
  <c r="K812" i="9" s="1"/>
  <c r="K813" i="9" s="1"/>
  <c r="K814" i="9" s="1"/>
  <c r="K815" i="9" s="1"/>
  <c r="K816" i="9" s="1"/>
  <c r="K817" i="9" s="1"/>
  <c r="K818" i="9" s="1"/>
  <c r="K819" i="9" s="1"/>
  <c r="K820" i="9" s="1"/>
  <c r="K821" i="9" s="1"/>
  <c r="K822" i="9" s="1"/>
  <c r="K823" i="9" s="1"/>
  <c r="K824" i="9" s="1"/>
  <c r="K825" i="9" s="1"/>
  <c r="K826" i="9" s="1"/>
  <c r="K827" i="9" s="1"/>
  <c r="K828" i="9" s="1"/>
  <c r="K829" i="9" s="1"/>
  <c r="K830" i="9" s="1"/>
  <c r="K831" i="9" s="1"/>
  <c r="K832" i="9" s="1"/>
  <c r="K833" i="9" s="1"/>
  <c r="K834" i="9" s="1"/>
  <c r="K835" i="9" s="1"/>
  <c r="K836" i="9" s="1"/>
  <c r="K837" i="9" s="1"/>
  <c r="R28" i="9"/>
  <c r="AG6" i="9"/>
  <c r="AG7" i="9" s="1"/>
  <c r="R16" i="9"/>
  <c r="R52" i="9"/>
  <c r="R208" i="9"/>
  <c r="S76" i="9"/>
  <c r="S136" i="9"/>
  <c r="S112" i="9"/>
  <c r="AH6" i="9"/>
  <c r="AH7" i="9" s="1"/>
  <c r="S208" i="9"/>
  <c r="S184" i="9"/>
  <c r="L5" i="9"/>
  <c r="L6" i="9" s="1"/>
  <c r="L7" i="9" s="1"/>
  <c r="L8" i="9" s="1"/>
  <c r="L9" i="9" s="1"/>
  <c r="L10" i="9" s="1"/>
  <c r="L11" i="9" s="1"/>
  <c r="L12" i="9" s="1"/>
  <c r="L13" i="9" s="1"/>
  <c r="L14" i="9" s="1"/>
  <c r="L15" i="9" s="1"/>
  <c r="L16" i="9" s="1"/>
  <c r="L17" i="9" s="1"/>
  <c r="L18" i="9" s="1"/>
  <c r="L19" i="9" s="1"/>
  <c r="L20" i="9" s="1"/>
  <c r="L21" i="9" s="1"/>
  <c r="L22" i="9" s="1"/>
  <c r="L23" i="9" s="1"/>
  <c r="L24" i="9" s="1"/>
  <c r="L25" i="9" s="1"/>
  <c r="L26" i="9" s="1"/>
  <c r="L27" i="9" s="1"/>
  <c r="L28" i="9" s="1"/>
  <c r="L29" i="9" s="1"/>
  <c r="L30" i="9" s="1"/>
  <c r="L31" i="9" s="1"/>
  <c r="L32" i="9" s="1"/>
  <c r="L33" i="9" s="1"/>
  <c r="L34" i="9" s="1"/>
  <c r="L35" i="9" s="1"/>
  <c r="L36" i="9" s="1"/>
  <c r="L37" i="9" s="1"/>
  <c r="L38" i="9" s="1"/>
  <c r="L39" i="9" s="1"/>
  <c r="L40" i="9" s="1"/>
  <c r="L41" i="9" s="1"/>
  <c r="L42" i="9" s="1"/>
  <c r="L43" i="9" s="1"/>
  <c r="L44" i="9" s="1"/>
  <c r="L45" i="9" s="1"/>
  <c r="L46" i="9" s="1"/>
  <c r="L47" i="9" s="1"/>
  <c r="L48" i="9" s="1"/>
  <c r="L49" i="9" s="1"/>
  <c r="L50" i="9" s="1"/>
  <c r="L51" i="9" s="1"/>
  <c r="L52" i="9" s="1"/>
  <c r="L53" i="9" s="1"/>
  <c r="L54" i="9" s="1"/>
  <c r="L55" i="9" s="1"/>
  <c r="L56" i="9" s="1"/>
  <c r="L57" i="9" s="1"/>
  <c r="L58" i="9" s="1"/>
  <c r="L59" i="9" s="1"/>
  <c r="L60" i="9" s="1"/>
  <c r="L61" i="9" s="1"/>
  <c r="L62" i="9" s="1"/>
  <c r="L63" i="9" s="1"/>
  <c r="L64" i="9" s="1"/>
  <c r="L65" i="9" s="1"/>
  <c r="L66" i="9" s="1"/>
  <c r="L67" i="9" s="1"/>
  <c r="L68" i="9" s="1"/>
  <c r="L69" i="9" s="1"/>
  <c r="L70" i="9" s="1"/>
  <c r="L71" i="9" s="1"/>
  <c r="L72" i="9" s="1"/>
  <c r="L73" i="9" s="1"/>
  <c r="L74" i="9" s="1"/>
  <c r="L75" i="9" s="1"/>
  <c r="L76" i="9" s="1"/>
  <c r="L77" i="9" s="1"/>
  <c r="L78" i="9" s="1"/>
  <c r="L79" i="9" s="1"/>
  <c r="L80" i="9" s="1"/>
  <c r="L81" i="9" s="1"/>
  <c r="L82" i="9" s="1"/>
  <c r="L83" i="9" s="1"/>
  <c r="L84" i="9" s="1"/>
  <c r="L85" i="9" s="1"/>
  <c r="L86" i="9" s="1"/>
  <c r="L87" i="9" s="1"/>
  <c r="L88" i="9" s="1"/>
  <c r="L89" i="9" s="1"/>
  <c r="L90" i="9" s="1"/>
  <c r="L91" i="9" s="1"/>
  <c r="L92" i="9" s="1"/>
  <c r="L93" i="9" s="1"/>
  <c r="L94" i="9" s="1"/>
  <c r="L95" i="9" s="1"/>
  <c r="L96" i="9" s="1"/>
  <c r="L97" i="9" s="1"/>
  <c r="L98" i="9" s="1"/>
  <c r="L99" i="9" s="1"/>
  <c r="L100" i="9" s="1"/>
  <c r="L101" i="9" s="1"/>
  <c r="L102" i="9" s="1"/>
  <c r="L103" i="9" s="1"/>
  <c r="L104" i="9" s="1"/>
  <c r="L105" i="9" s="1"/>
  <c r="L106" i="9" s="1"/>
  <c r="L107" i="9" s="1"/>
  <c r="L108" i="9" s="1"/>
  <c r="L109" i="9" s="1"/>
  <c r="L110" i="9" s="1"/>
  <c r="L111" i="9" s="1"/>
  <c r="L112" i="9" s="1"/>
  <c r="L113" i="9" s="1"/>
  <c r="L114" i="9" s="1"/>
  <c r="L115" i="9" s="1"/>
  <c r="L116" i="9" s="1"/>
  <c r="L117" i="9" s="1"/>
  <c r="L118" i="9" s="1"/>
  <c r="L119" i="9" s="1"/>
  <c r="L120" i="9" s="1"/>
  <c r="L121" i="9" s="1"/>
  <c r="L122" i="9" s="1"/>
  <c r="L123" i="9" s="1"/>
  <c r="L124" i="9" s="1"/>
  <c r="L125" i="9" s="1"/>
  <c r="L126" i="9" s="1"/>
  <c r="L127" i="9" s="1"/>
  <c r="L128" i="9" s="1"/>
  <c r="L129" i="9" s="1"/>
  <c r="L130" i="9" s="1"/>
  <c r="L131" i="9" s="1"/>
  <c r="L132" i="9" s="1"/>
  <c r="L133" i="9" s="1"/>
  <c r="L134" i="9" s="1"/>
  <c r="L135" i="9" s="1"/>
  <c r="L136" i="9" s="1"/>
  <c r="L137" i="9" s="1"/>
  <c r="L138" i="9" s="1"/>
  <c r="L139" i="9" s="1"/>
  <c r="L140" i="9" s="1"/>
  <c r="L141" i="9" s="1"/>
  <c r="L142" i="9" s="1"/>
  <c r="L143" i="9" s="1"/>
  <c r="L144" i="9" s="1"/>
  <c r="L145" i="9" s="1"/>
  <c r="L146" i="9" s="1"/>
  <c r="L147" i="9" s="1"/>
  <c r="L148" i="9" s="1"/>
  <c r="L149" i="9" s="1"/>
  <c r="L150" i="9" s="1"/>
  <c r="L151" i="9" s="1"/>
  <c r="L152" i="9" s="1"/>
  <c r="L153" i="9" s="1"/>
  <c r="L154" i="9" s="1"/>
  <c r="L155" i="9" s="1"/>
  <c r="L156" i="9" s="1"/>
  <c r="L157" i="9" s="1"/>
  <c r="L158" i="9" s="1"/>
  <c r="L159" i="9" s="1"/>
  <c r="L160" i="9" s="1"/>
  <c r="L161" i="9" s="1"/>
  <c r="L162" i="9" s="1"/>
  <c r="L163" i="9" s="1"/>
  <c r="L164" i="9" s="1"/>
  <c r="L165" i="9" s="1"/>
  <c r="L166" i="9" s="1"/>
  <c r="L167" i="9" s="1"/>
  <c r="L168" i="9" s="1"/>
  <c r="L169" i="9" s="1"/>
  <c r="L170" i="9" s="1"/>
  <c r="L171" i="9" s="1"/>
  <c r="L172" i="9" s="1"/>
  <c r="L173" i="9" s="1"/>
  <c r="L174" i="9" s="1"/>
  <c r="L175" i="9" s="1"/>
  <c r="L176" i="9" s="1"/>
  <c r="L177" i="9" s="1"/>
  <c r="L178" i="9" s="1"/>
  <c r="L179" i="9" s="1"/>
  <c r="L180" i="9" s="1"/>
  <c r="L181" i="9" s="1"/>
  <c r="L182" i="9" s="1"/>
  <c r="L183" i="9" s="1"/>
  <c r="L184" i="9" s="1"/>
  <c r="L185" i="9" s="1"/>
  <c r="L186" i="9" s="1"/>
  <c r="L187" i="9" s="1"/>
  <c r="L188" i="9" s="1"/>
  <c r="L189" i="9" s="1"/>
  <c r="L190" i="9" s="1"/>
  <c r="L191" i="9" s="1"/>
  <c r="L192" i="9" s="1"/>
  <c r="L193" i="9" s="1"/>
  <c r="L194" i="9" s="1"/>
  <c r="L195" i="9" s="1"/>
  <c r="L196" i="9" s="1"/>
  <c r="L197" i="9" s="1"/>
  <c r="L198" i="9" s="1"/>
  <c r="L199" i="9" s="1"/>
  <c r="L200" i="9" s="1"/>
  <c r="L201" i="9" s="1"/>
  <c r="L202" i="9" s="1"/>
  <c r="L203" i="9" s="1"/>
  <c r="L204" i="9" s="1"/>
  <c r="L205" i="9" s="1"/>
  <c r="L206" i="9" s="1"/>
  <c r="L207" i="9" s="1"/>
  <c r="L208" i="9" s="1"/>
  <c r="L209" i="9" s="1"/>
  <c r="L210" i="9" s="1"/>
  <c r="L211" i="9" s="1"/>
  <c r="L212" i="9" s="1"/>
  <c r="L213" i="9" s="1"/>
  <c r="L214" i="9" s="1"/>
  <c r="L215" i="9" s="1"/>
  <c r="L216" i="9" s="1"/>
  <c r="L217" i="9" s="1"/>
  <c r="L218" i="9" s="1"/>
  <c r="L219" i="9" s="1"/>
  <c r="L220" i="9" s="1"/>
  <c r="L221" i="9" s="1"/>
  <c r="L222" i="9" s="1"/>
  <c r="L223" i="9" s="1"/>
  <c r="L224" i="9" s="1"/>
  <c r="L225" i="9" s="1"/>
  <c r="L226" i="9" s="1"/>
  <c r="L227" i="9" s="1"/>
  <c r="L228" i="9" s="1"/>
  <c r="L229" i="9" s="1"/>
  <c r="L230" i="9" s="1"/>
  <c r="L231" i="9" s="1"/>
  <c r="L232" i="9" s="1"/>
  <c r="L233" i="9" s="1"/>
  <c r="L234" i="9" s="1"/>
  <c r="L235" i="9" s="1"/>
  <c r="L236" i="9" s="1"/>
  <c r="S172" i="9"/>
  <c r="S124" i="9"/>
  <c r="S40" i="9"/>
  <c r="S88" i="9"/>
  <c r="S160" i="9"/>
  <c r="S52" i="9"/>
  <c r="S16" i="9"/>
  <c r="S220" i="9"/>
  <c r="S196" i="9"/>
  <c r="S64" i="9"/>
  <c r="AH4" i="9"/>
  <c r="AH5" i="9" s="1"/>
  <c r="S148" i="9"/>
  <c r="S100" i="9"/>
  <c r="S28" i="9"/>
  <c r="J885" i="9"/>
  <c r="J886" i="9" s="1"/>
  <c r="J887" i="9" s="1"/>
  <c r="J888" i="9" s="1"/>
  <c r="J889" i="9" s="1"/>
  <c r="J890" i="9" s="1"/>
  <c r="J891" i="9" s="1"/>
  <c r="J892" i="9" s="1"/>
  <c r="J893" i="9" s="1"/>
  <c r="J894" i="9" s="1"/>
  <c r="J895" i="9" s="1"/>
  <c r="J896" i="9" s="1"/>
  <c r="AV18" i="1"/>
  <c r="P12" i="1"/>
  <c r="P13" i="1"/>
  <c r="AN10" i="1"/>
  <c r="AQ10" i="1" s="1"/>
  <c r="AS10" i="1" s="1"/>
  <c r="AV10" i="1" s="1"/>
  <c r="BD12" i="1"/>
  <c r="BE12" i="1" s="1"/>
  <c r="BD22" i="1"/>
  <c r="BE22" i="1" s="1"/>
  <c r="BD32" i="1"/>
  <c r="BE32" i="1" s="1"/>
  <c r="BD42" i="1"/>
  <c r="BE42" i="1" s="1"/>
  <c r="BD52" i="1"/>
  <c r="BE52" i="1" s="1"/>
  <c r="BD62" i="1"/>
  <c r="BE62" i="1" s="1"/>
  <c r="BD72" i="1"/>
  <c r="BE72" i="1" s="1"/>
  <c r="BD82" i="1"/>
  <c r="BE82" i="1" s="1"/>
  <c r="BD92" i="1"/>
  <c r="BE92" i="1" s="1"/>
  <c r="BD102" i="1"/>
  <c r="BE102" i="1" s="1"/>
  <c r="BD112" i="1"/>
  <c r="BE112" i="1" s="1"/>
  <c r="BD122" i="1"/>
  <c r="BE122" i="1" s="1"/>
  <c r="BD132" i="1"/>
  <c r="BE132" i="1" s="1"/>
  <c r="BD142" i="1"/>
  <c r="BE142" i="1" s="1"/>
  <c r="BD152" i="1"/>
  <c r="BE152" i="1" s="1"/>
  <c r="BD162" i="1"/>
  <c r="BE162" i="1" s="1"/>
  <c r="BD172" i="1"/>
  <c r="BE172" i="1" s="1"/>
  <c r="BD182" i="1"/>
  <c r="BE182" i="1" s="1"/>
  <c r="BD192" i="1"/>
  <c r="BE192" i="1" s="1"/>
  <c r="BD202" i="1"/>
  <c r="BE202" i="1" s="1"/>
  <c r="BD212" i="1"/>
  <c r="BE212" i="1" s="1"/>
  <c r="BD222" i="1"/>
  <c r="BE222" i="1" s="1"/>
  <c r="BD232" i="1"/>
  <c r="BE232" i="1" s="1"/>
  <c r="BD242" i="1"/>
  <c r="BE242" i="1" s="1"/>
  <c r="BD252" i="1"/>
  <c r="BE252" i="1" s="1"/>
  <c r="BD262" i="1"/>
  <c r="BE262" i="1" s="1"/>
  <c r="BD272" i="1"/>
  <c r="BE272" i="1" s="1"/>
  <c r="BD282" i="1"/>
  <c r="BE282" i="1" s="1"/>
  <c r="BD292" i="1"/>
  <c r="BE292" i="1" s="1"/>
  <c r="BD302" i="1"/>
  <c r="BE302" i="1" s="1"/>
  <c r="BD312" i="1"/>
  <c r="BE312" i="1" s="1"/>
  <c r="BD322" i="1"/>
  <c r="BE322" i="1" s="1"/>
  <c r="BD332" i="1"/>
  <c r="BE332" i="1" s="1"/>
  <c r="BD342" i="1"/>
  <c r="BE342" i="1" s="1"/>
  <c r="BD352" i="1"/>
  <c r="BE352" i="1" s="1"/>
  <c r="BD362" i="1"/>
  <c r="BE362" i="1" s="1"/>
  <c r="BD372" i="1"/>
  <c r="BE372" i="1" s="1"/>
  <c r="BD382" i="1"/>
  <c r="BE382" i="1" s="1"/>
  <c r="BD392" i="1"/>
  <c r="BE392" i="1" s="1"/>
  <c r="BD402" i="1"/>
  <c r="BE402" i="1" s="1"/>
  <c r="BD412" i="1"/>
  <c r="BE412" i="1" s="1"/>
  <c r="BD422" i="1"/>
  <c r="BE422" i="1" s="1"/>
  <c r="BD432" i="1"/>
  <c r="BE432" i="1" s="1"/>
  <c r="BD442" i="1"/>
  <c r="BE442" i="1" s="1"/>
  <c r="BD452" i="1"/>
  <c r="BE452" i="1" s="1"/>
  <c r="BD462" i="1"/>
  <c r="BE462" i="1" s="1"/>
  <c r="BD472" i="1"/>
  <c r="BE472" i="1" s="1"/>
  <c r="BD482" i="1"/>
  <c r="BE482" i="1" s="1"/>
  <c r="BD492" i="1"/>
  <c r="BE492" i="1" s="1"/>
  <c r="BD502" i="1"/>
  <c r="BE502" i="1" s="1"/>
  <c r="BD512" i="1"/>
  <c r="BE512" i="1" s="1"/>
  <c r="BD522" i="1"/>
  <c r="BE522" i="1" s="1"/>
  <c r="BD532" i="1"/>
  <c r="BE532" i="1" s="1"/>
  <c r="BD542" i="1"/>
  <c r="BE542" i="1" s="1"/>
  <c r="BD552" i="1"/>
  <c r="BE552" i="1" s="1"/>
  <c r="BD562" i="1"/>
  <c r="BE562" i="1" s="1"/>
  <c r="BD572" i="1"/>
  <c r="BE572" i="1" s="1"/>
  <c r="BD582" i="1"/>
  <c r="BE582" i="1" s="1"/>
  <c r="BD592" i="1"/>
  <c r="BE592" i="1" s="1"/>
  <c r="BD602" i="1"/>
  <c r="BE602" i="1" s="1"/>
  <c r="BD612" i="1"/>
  <c r="BE612" i="1" s="1"/>
  <c r="BD622" i="1"/>
  <c r="BE622" i="1" s="1"/>
  <c r="BD632" i="1"/>
  <c r="BE632" i="1" s="1"/>
  <c r="BD642" i="1"/>
  <c r="BE642" i="1" s="1"/>
  <c r="BD652" i="1"/>
  <c r="BE652" i="1" s="1"/>
  <c r="BD662" i="1"/>
  <c r="BE662" i="1" s="1"/>
  <c r="BD672" i="1"/>
  <c r="BE672" i="1" s="1"/>
  <c r="BD682" i="1"/>
  <c r="BE682" i="1" s="1"/>
  <c r="BD692" i="1"/>
  <c r="BE692" i="1" s="1"/>
  <c r="BD702" i="1"/>
  <c r="BE702" i="1" s="1"/>
  <c r="BD712" i="1"/>
  <c r="BE712" i="1" s="1"/>
  <c r="BD722" i="1"/>
  <c r="BE722" i="1" s="1"/>
  <c r="BD732" i="1"/>
  <c r="BE732" i="1" s="1"/>
  <c r="BD742" i="1"/>
  <c r="BE742" i="1" s="1"/>
  <c r="BD752" i="1"/>
  <c r="BE752" i="1" s="1"/>
  <c r="BD762" i="1"/>
  <c r="BE762" i="1" s="1"/>
  <c r="BD772" i="1"/>
  <c r="BE772" i="1" s="1"/>
  <c r="BD782" i="1"/>
  <c r="BE782" i="1" s="1"/>
  <c r="BD792" i="1"/>
  <c r="BE792" i="1" s="1"/>
  <c r="BD802" i="1"/>
  <c r="BE802" i="1" s="1"/>
  <c r="BD812" i="1"/>
  <c r="BE812" i="1" s="1"/>
  <c r="BD822" i="1"/>
  <c r="BE822" i="1" s="1"/>
  <c r="BD832" i="1"/>
  <c r="BE832" i="1" s="1"/>
  <c r="BD842" i="1"/>
  <c r="BE842" i="1" s="1"/>
  <c r="BD852" i="1"/>
  <c r="BE852" i="1" s="1"/>
  <c r="BD13" i="1"/>
  <c r="BE13" i="1" s="1"/>
  <c r="BD23" i="1"/>
  <c r="BE23" i="1" s="1"/>
  <c r="BD33" i="1"/>
  <c r="BE33" i="1" s="1"/>
  <c r="BD43" i="1"/>
  <c r="BE43" i="1" s="1"/>
  <c r="BD53" i="1"/>
  <c r="BE53" i="1" s="1"/>
  <c r="BD63" i="1"/>
  <c r="BE63" i="1" s="1"/>
  <c r="BD73" i="1"/>
  <c r="BE73" i="1" s="1"/>
  <c r="BD83" i="1"/>
  <c r="BE83" i="1" s="1"/>
  <c r="BD93" i="1"/>
  <c r="BE93" i="1" s="1"/>
  <c r="BD103" i="1"/>
  <c r="BE103" i="1" s="1"/>
  <c r="BD113" i="1"/>
  <c r="BE113" i="1" s="1"/>
  <c r="BD123" i="1"/>
  <c r="BE123" i="1" s="1"/>
  <c r="BD133" i="1"/>
  <c r="BE133" i="1" s="1"/>
  <c r="BD143" i="1"/>
  <c r="BE143" i="1" s="1"/>
  <c r="BD153" i="1"/>
  <c r="BE153" i="1" s="1"/>
  <c r="BD163" i="1"/>
  <c r="BE163" i="1" s="1"/>
  <c r="BD173" i="1"/>
  <c r="BE173" i="1" s="1"/>
  <c r="BD183" i="1"/>
  <c r="BE183" i="1" s="1"/>
  <c r="BD193" i="1"/>
  <c r="BE193" i="1" s="1"/>
  <c r="BD203" i="1"/>
  <c r="BE203" i="1" s="1"/>
  <c r="BD213" i="1"/>
  <c r="BE213" i="1" s="1"/>
  <c r="BD223" i="1"/>
  <c r="BE223" i="1" s="1"/>
  <c r="BD233" i="1"/>
  <c r="BE233" i="1" s="1"/>
  <c r="BD243" i="1"/>
  <c r="BE243" i="1" s="1"/>
  <c r="BD253" i="1"/>
  <c r="BE253" i="1" s="1"/>
  <c r="BD263" i="1"/>
  <c r="BE263" i="1" s="1"/>
  <c r="BD273" i="1"/>
  <c r="BE273" i="1" s="1"/>
  <c r="BD283" i="1"/>
  <c r="BE283" i="1" s="1"/>
  <c r="BD293" i="1"/>
  <c r="BE293" i="1" s="1"/>
  <c r="BD303" i="1"/>
  <c r="BE303" i="1" s="1"/>
  <c r="BD313" i="1"/>
  <c r="BE313" i="1" s="1"/>
  <c r="BD323" i="1"/>
  <c r="BE323" i="1" s="1"/>
  <c r="BD333" i="1"/>
  <c r="BE333" i="1" s="1"/>
  <c r="BD343" i="1"/>
  <c r="BE343" i="1" s="1"/>
  <c r="BD353" i="1"/>
  <c r="BE353" i="1" s="1"/>
  <c r="BD363" i="1"/>
  <c r="BE363" i="1" s="1"/>
  <c r="BD373" i="1"/>
  <c r="BE373" i="1" s="1"/>
  <c r="BD383" i="1"/>
  <c r="BE383" i="1" s="1"/>
  <c r="BD393" i="1"/>
  <c r="BE393" i="1" s="1"/>
  <c r="BD403" i="1"/>
  <c r="BE403" i="1" s="1"/>
  <c r="BD413" i="1"/>
  <c r="BE413" i="1" s="1"/>
  <c r="BD423" i="1"/>
  <c r="BE423" i="1" s="1"/>
  <c r="BD433" i="1"/>
  <c r="BE433" i="1" s="1"/>
  <c r="BD443" i="1"/>
  <c r="BE443" i="1" s="1"/>
  <c r="BD453" i="1"/>
  <c r="BE453" i="1" s="1"/>
  <c r="BD463" i="1"/>
  <c r="BE463" i="1" s="1"/>
  <c r="BD473" i="1"/>
  <c r="BE473" i="1" s="1"/>
  <c r="BD483" i="1"/>
  <c r="BE483" i="1" s="1"/>
  <c r="BD493" i="1"/>
  <c r="BE493" i="1" s="1"/>
  <c r="BD503" i="1"/>
  <c r="BE503" i="1" s="1"/>
  <c r="BD513" i="1"/>
  <c r="BE513" i="1" s="1"/>
  <c r="BD523" i="1"/>
  <c r="BE523" i="1" s="1"/>
  <c r="BD533" i="1"/>
  <c r="BE533" i="1" s="1"/>
  <c r="BD543" i="1"/>
  <c r="BE543" i="1" s="1"/>
  <c r="BD553" i="1"/>
  <c r="BE553" i="1" s="1"/>
  <c r="BD563" i="1"/>
  <c r="BE563" i="1" s="1"/>
  <c r="BD573" i="1"/>
  <c r="BE573" i="1" s="1"/>
  <c r="BD583" i="1"/>
  <c r="BE583" i="1" s="1"/>
  <c r="BD593" i="1"/>
  <c r="BE593" i="1" s="1"/>
  <c r="BD603" i="1"/>
  <c r="BE603" i="1" s="1"/>
  <c r="BD613" i="1"/>
  <c r="BE613" i="1" s="1"/>
  <c r="BD623" i="1"/>
  <c r="BE623" i="1" s="1"/>
  <c r="BD633" i="1"/>
  <c r="BE633" i="1" s="1"/>
  <c r="BD643" i="1"/>
  <c r="BE643" i="1" s="1"/>
  <c r="BD653" i="1"/>
  <c r="BE653" i="1" s="1"/>
  <c r="BD663" i="1"/>
  <c r="BE663" i="1" s="1"/>
  <c r="BD673" i="1"/>
  <c r="BE673" i="1" s="1"/>
  <c r="BD683" i="1"/>
  <c r="BE683" i="1" s="1"/>
  <c r="BD693" i="1"/>
  <c r="BE693" i="1" s="1"/>
  <c r="BD703" i="1"/>
  <c r="BE703" i="1" s="1"/>
  <c r="BD713" i="1"/>
  <c r="BE713" i="1" s="1"/>
  <c r="BD723" i="1"/>
  <c r="BE723" i="1" s="1"/>
  <c r="BD733" i="1"/>
  <c r="BE733" i="1" s="1"/>
  <c r="BD743" i="1"/>
  <c r="BE743" i="1" s="1"/>
  <c r="BD753" i="1"/>
  <c r="BE753" i="1" s="1"/>
  <c r="BD763" i="1"/>
  <c r="BE763" i="1" s="1"/>
  <c r="BD773" i="1"/>
  <c r="BE773" i="1" s="1"/>
  <c r="BD783" i="1"/>
  <c r="BE783" i="1" s="1"/>
  <c r="BD793" i="1"/>
  <c r="BE793" i="1" s="1"/>
  <c r="BD803" i="1"/>
  <c r="BE803" i="1" s="1"/>
  <c r="BD813" i="1"/>
  <c r="BE813" i="1" s="1"/>
  <c r="BD823" i="1"/>
  <c r="BE823" i="1" s="1"/>
  <c r="BD833" i="1"/>
  <c r="BE833" i="1" s="1"/>
  <c r="BD843" i="1"/>
  <c r="BE843" i="1" s="1"/>
  <c r="BD853" i="1"/>
  <c r="BE853" i="1" s="1"/>
  <c r="BD14" i="1"/>
  <c r="BE14" i="1" s="1"/>
  <c r="BD26" i="1"/>
  <c r="BE26" i="1" s="1"/>
  <c r="BD38" i="1"/>
  <c r="BE38" i="1" s="1"/>
  <c r="BD50" i="1"/>
  <c r="BE50" i="1" s="1"/>
  <c r="BD64" i="1"/>
  <c r="BE64" i="1" s="1"/>
  <c r="BD76" i="1"/>
  <c r="BE76" i="1" s="1"/>
  <c r="BD88" i="1"/>
  <c r="BE88" i="1" s="1"/>
  <c r="BD100" i="1"/>
  <c r="BE100" i="1" s="1"/>
  <c r="BD114" i="1"/>
  <c r="BE114" i="1" s="1"/>
  <c r="BD126" i="1"/>
  <c r="BE126" i="1" s="1"/>
  <c r="BD138" i="1"/>
  <c r="BE138" i="1" s="1"/>
  <c r="BD150" i="1"/>
  <c r="BE150" i="1" s="1"/>
  <c r="BD164" i="1"/>
  <c r="BE164" i="1" s="1"/>
  <c r="BD176" i="1"/>
  <c r="BE176" i="1" s="1"/>
  <c r="BD188" i="1"/>
  <c r="BE188" i="1" s="1"/>
  <c r="BD200" i="1"/>
  <c r="BE200" i="1" s="1"/>
  <c r="BD214" i="1"/>
  <c r="BE214" i="1" s="1"/>
  <c r="BD226" i="1"/>
  <c r="BE226" i="1" s="1"/>
  <c r="BD238" i="1"/>
  <c r="BE238" i="1" s="1"/>
  <c r="BD250" i="1"/>
  <c r="BE250" i="1" s="1"/>
  <c r="BD264" i="1"/>
  <c r="BE264" i="1" s="1"/>
  <c r="BD276" i="1"/>
  <c r="BE276" i="1" s="1"/>
  <c r="BD288" i="1"/>
  <c r="BE288" i="1" s="1"/>
  <c r="BD300" i="1"/>
  <c r="BE300" i="1" s="1"/>
  <c r="BD314" i="1"/>
  <c r="BE314" i="1" s="1"/>
  <c r="BD326" i="1"/>
  <c r="BE326" i="1" s="1"/>
  <c r="BD338" i="1"/>
  <c r="BE338" i="1" s="1"/>
  <c r="BD350" i="1"/>
  <c r="BE350" i="1" s="1"/>
  <c r="BD364" i="1"/>
  <c r="BE364" i="1" s="1"/>
  <c r="BD376" i="1"/>
  <c r="BE376" i="1" s="1"/>
  <c r="BD388" i="1"/>
  <c r="BE388" i="1" s="1"/>
  <c r="BD400" i="1"/>
  <c r="BE400" i="1" s="1"/>
  <c r="BD414" i="1"/>
  <c r="BE414" i="1" s="1"/>
  <c r="BD426" i="1"/>
  <c r="BE426" i="1" s="1"/>
  <c r="BD438" i="1"/>
  <c r="BE438" i="1" s="1"/>
  <c r="BD450" i="1"/>
  <c r="BE450" i="1" s="1"/>
  <c r="BD464" i="1"/>
  <c r="BE464" i="1" s="1"/>
  <c r="BD476" i="1"/>
  <c r="BE476" i="1" s="1"/>
  <c r="BD488" i="1"/>
  <c r="BE488" i="1" s="1"/>
  <c r="BD500" i="1"/>
  <c r="BE500" i="1" s="1"/>
  <c r="BD514" i="1"/>
  <c r="BE514" i="1" s="1"/>
  <c r="BD526" i="1"/>
  <c r="BE526" i="1" s="1"/>
  <c r="BD538" i="1"/>
  <c r="BE538" i="1" s="1"/>
  <c r="BD550" i="1"/>
  <c r="BE550" i="1" s="1"/>
  <c r="BD564" i="1"/>
  <c r="BE564" i="1" s="1"/>
  <c r="BD576" i="1"/>
  <c r="BE576" i="1" s="1"/>
  <c r="BD588" i="1"/>
  <c r="BE588" i="1" s="1"/>
  <c r="BD600" i="1"/>
  <c r="BE600" i="1" s="1"/>
  <c r="BD614" i="1"/>
  <c r="BE614" i="1" s="1"/>
  <c r="BD626" i="1"/>
  <c r="BE626" i="1" s="1"/>
  <c r="BD638" i="1"/>
  <c r="BE638" i="1" s="1"/>
  <c r="BD650" i="1"/>
  <c r="BE650" i="1" s="1"/>
  <c r="BD664" i="1"/>
  <c r="BE664" i="1" s="1"/>
  <c r="BD676" i="1"/>
  <c r="BE676" i="1" s="1"/>
  <c r="BD688" i="1"/>
  <c r="BE688" i="1" s="1"/>
  <c r="BD700" i="1"/>
  <c r="BE700" i="1" s="1"/>
  <c r="BD714" i="1"/>
  <c r="BE714" i="1" s="1"/>
  <c r="BD726" i="1"/>
  <c r="BE726" i="1" s="1"/>
  <c r="BD738" i="1"/>
  <c r="BE738" i="1" s="1"/>
  <c r="BD750" i="1"/>
  <c r="BE750" i="1" s="1"/>
  <c r="BD764" i="1"/>
  <c r="BE764" i="1" s="1"/>
  <c r="BD776" i="1"/>
  <c r="BE776" i="1" s="1"/>
  <c r="BD788" i="1"/>
  <c r="BE788" i="1" s="1"/>
  <c r="BD800" i="1"/>
  <c r="BE800" i="1" s="1"/>
  <c r="BD814" i="1"/>
  <c r="BE814" i="1" s="1"/>
  <c r="BD826" i="1"/>
  <c r="BE826" i="1" s="1"/>
  <c r="BD838" i="1"/>
  <c r="BE838" i="1" s="1"/>
  <c r="BD850" i="1"/>
  <c r="BE850" i="1" s="1"/>
  <c r="BD862" i="1"/>
  <c r="BE862" i="1" s="1"/>
  <c r="BD872" i="1"/>
  <c r="BE872" i="1" s="1"/>
  <c r="BD882" i="1"/>
  <c r="BE882" i="1" s="1"/>
  <c r="BD892" i="1"/>
  <c r="BE892" i="1" s="1"/>
  <c r="BD902" i="1"/>
  <c r="BE902" i="1" s="1"/>
  <c r="BD912" i="1"/>
  <c r="BE912" i="1" s="1"/>
  <c r="BD922" i="1"/>
  <c r="BE922" i="1" s="1"/>
  <c r="BD932" i="1"/>
  <c r="BE932" i="1" s="1"/>
  <c r="BD942" i="1"/>
  <c r="BE942" i="1" s="1"/>
  <c r="BD952" i="1"/>
  <c r="BE952" i="1" s="1"/>
  <c r="BD962" i="1"/>
  <c r="BE962" i="1" s="1"/>
  <c r="BD972" i="1"/>
  <c r="BE972" i="1" s="1"/>
  <c r="BD982" i="1"/>
  <c r="BE982" i="1" s="1"/>
  <c r="BD992" i="1"/>
  <c r="BE992" i="1" s="1"/>
  <c r="BD1002" i="1"/>
  <c r="BE1002" i="1" s="1"/>
  <c r="BD1012" i="1"/>
  <c r="BE1012" i="1" s="1"/>
  <c r="BD1022" i="1"/>
  <c r="BE1022" i="1" s="1"/>
  <c r="BD1032" i="1"/>
  <c r="BE1032" i="1" s="1"/>
  <c r="BD1042" i="1"/>
  <c r="BE1042" i="1" s="1"/>
  <c r="BD1052" i="1"/>
  <c r="BE1052" i="1" s="1"/>
  <c r="BD1062" i="1"/>
  <c r="BE1062" i="1" s="1"/>
  <c r="BD1072" i="1"/>
  <c r="BE1072" i="1" s="1"/>
  <c r="BD1082" i="1"/>
  <c r="BE1082" i="1" s="1"/>
  <c r="BD1092" i="1"/>
  <c r="BE1092" i="1" s="1"/>
  <c r="BD1102" i="1"/>
  <c r="BE1102" i="1" s="1"/>
  <c r="BD1112" i="1"/>
  <c r="BE1112" i="1" s="1"/>
  <c r="BD1122" i="1"/>
  <c r="BE1122" i="1" s="1"/>
  <c r="BD1132" i="1"/>
  <c r="BE1132" i="1" s="1"/>
  <c r="BD1142" i="1"/>
  <c r="BE1142" i="1" s="1"/>
  <c r="BD1152" i="1"/>
  <c r="BE1152" i="1" s="1"/>
  <c r="BD1162" i="1"/>
  <c r="BE1162" i="1" s="1"/>
  <c r="BD1172" i="1"/>
  <c r="BE1172" i="1" s="1"/>
  <c r="BD1182" i="1"/>
  <c r="BE1182" i="1" s="1"/>
  <c r="BD1192" i="1"/>
  <c r="BE1192" i="1" s="1"/>
  <c r="BD1202" i="1"/>
  <c r="BE1202" i="1" s="1"/>
  <c r="BD1212" i="1"/>
  <c r="BE1212" i="1" s="1"/>
  <c r="BD1222" i="1"/>
  <c r="BE1222" i="1" s="1"/>
  <c r="BD1232" i="1"/>
  <c r="BE1232" i="1" s="1"/>
  <c r="BD1242" i="1"/>
  <c r="BE1242" i="1" s="1"/>
  <c r="BD1252" i="1"/>
  <c r="BE1252" i="1" s="1"/>
  <c r="BD1262" i="1"/>
  <c r="BE1262" i="1" s="1"/>
  <c r="BD1272" i="1"/>
  <c r="BE1272" i="1" s="1"/>
  <c r="BD1282" i="1"/>
  <c r="BE1282" i="1" s="1"/>
  <c r="BD1292" i="1"/>
  <c r="BE1292" i="1" s="1"/>
  <c r="BD1302" i="1"/>
  <c r="BE1302" i="1" s="1"/>
  <c r="BD1312" i="1"/>
  <c r="BE1312" i="1" s="1"/>
  <c r="BD1322" i="1"/>
  <c r="BE1322" i="1" s="1"/>
  <c r="BD1332" i="1"/>
  <c r="BE1332" i="1" s="1"/>
  <c r="BD1342" i="1"/>
  <c r="BE1342" i="1" s="1"/>
  <c r="BD1352" i="1"/>
  <c r="BE1352" i="1" s="1"/>
  <c r="BD1362" i="1"/>
  <c r="BE1362" i="1" s="1"/>
  <c r="BD1372" i="1"/>
  <c r="BE1372" i="1" s="1"/>
  <c r="BD1382" i="1"/>
  <c r="BE1382" i="1" s="1"/>
  <c r="BD1392" i="1"/>
  <c r="BE1392" i="1" s="1"/>
  <c r="BD1402" i="1"/>
  <c r="BE1402" i="1" s="1"/>
  <c r="BD1412" i="1"/>
  <c r="BE1412" i="1" s="1"/>
  <c r="BD1422" i="1"/>
  <c r="BE1422" i="1" s="1"/>
  <c r="BD1432" i="1"/>
  <c r="BE1432" i="1" s="1"/>
  <c r="BD1442" i="1"/>
  <c r="BE1442" i="1" s="1"/>
  <c r="BD1452" i="1"/>
  <c r="BE1452" i="1" s="1"/>
  <c r="BD1462" i="1"/>
  <c r="BE1462" i="1" s="1"/>
  <c r="BD1472" i="1"/>
  <c r="BE1472" i="1" s="1"/>
  <c r="BD1482" i="1"/>
  <c r="BE1482" i="1" s="1"/>
  <c r="BD1492" i="1"/>
  <c r="BE1492" i="1" s="1"/>
  <c r="BD1502" i="1"/>
  <c r="BE1502" i="1" s="1"/>
  <c r="BD1512" i="1"/>
  <c r="BE1512" i="1" s="1"/>
  <c r="BD1522" i="1"/>
  <c r="BE1522" i="1" s="1"/>
  <c r="BD1532" i="1"/>
  <c r="BE1532" i="1" s="1"/>
  <c r="BD1542" i="1"/>
  <c r="BE1542" i="1" s="1"/>
  <c r="BD1552" i="1"/>
  <c r="BE1552" i="1" s="1"/>
  <c r="BD1562" i="1"/>
  <c r="BE1562" i="1" s="1"/>
  <c r="BD1572" i="1"/>
  <c r="BE1572" i="1" s="1"/>
  <c r="BD1582" i="1"/>
  <c r="BE1582" i="1" s="1"/>
  <c r="BD1592" i="1"/>
  <c r="BE1592" i="1" s="1"/>
  <c r="BD1602" i="1"/>
  <c r="BE1602" i="1" s="1"/>
  <c r="BD15" i="1"/>
  <c r="BE15" i="1" s="1"/>
  <c r="BD27" i="1"/>
  <c r="BE27" i="1" s="1"/>
  <c r="BD39" i="1"/>
  <c r="BE39" i="1" s="1"/>
  <c r="BD51" i="1"/>
  <c r="BE51" i="1" s="1"/>
  <c r="BD65" i="1"/>
  <c r="BE65" i="1" s="1"/>
  <c r="BD77" i="1"/>
  <c r="BE77" i="1" s="1"/>
  <c r="BD89" i="1"/>
  <c r="BE89" i="1" s="1"/>
  <c r="BD101" i="1"/>
  <c r="BE101" i="1" s="1"/>
  <c r="BD115" i="1"/>
  <c r="BE115" i="1" s="1"/>
  <c r="BD127" i="1"/>
  <c r="BE127" i="1" s="1"/>
  <c r="BD139" i="1"/>
  <c r="BE139" i="1" s="1"/>
  <c r="BD151" i="1"/>
  <c r="BE151" i="1" s="1"/>
  <c r="BD165" i="1"/>
  <c r="BE165" i="1" s="1"/>
  <c r="BD177" i="1"/>
  <c r="BE177" i="1" s="1"/>
  <c r="BD189" i="1"/>
  <c r="BE189" i="1" s="1"/>
  <c r="BD201" i="1"/>
  <c r="BE201" i="1" s="1"/>
  <c r="BD215" i="1"/>
  <c r="BE215" i="1" s="1"/>
  <c r="BD227" i="1"/>
  <c r="BE227" i="1" s="1"/>
  <c r="BD239" i="1"/>
  <c r="BE239" i="1" s="1"/>
  <c r="BD251" i="1"/>
  <c r="BE251" i="1" s="1"/>
  <c r="BD265" i="1"/>
  <c r="BE265" i="1" s="1"/>
  <c r="BD277" i="1"/>
  <c r="BE277" i="1" s="1"/>
  <c r="BD289" i="1"/>
  <c r="BE289" i="1" s="1"/>
  <c r="BD301" i="1"/>
  <c r="BE301" i="1" s="1"/>
  <c r="BD315" i="1"/>
  <c r="BE315" i="1" s="1"/>
  <c r="BD327" i="1"/>
  <c r="BE327" i="1" s="1"/>
  <c r="BD339" i="1"/>
  <c r="BE339" i="1" s="1"/>
  <c r="BD351" i="1"/>
  <c r="BE351" i="1" s="1"/>
  <c r="BD365" i="1"/>
  <c r="BE365" i="1" s="1"/>
  <c r="BD377" i="1"/>
  <c r="BE377" i="1" s="1"/>
  <c r="BD389" i="1"/>
  <c r="BE389" i="1" s="1"/>
  <c r="BD401" i="1"/>
  <c r="BE401" i="1" s="1"/>
  <c r="BD415" i="1"/>
  <c r="BE415" i="1" s="1"/>
  <c r="BD427" i="1"/>
  <c r="BE427" i="1" s="1"/>
  <c r="BD439" i="1"/>
  <c r="BE439" i="1" s="1"/>
  <c r="BD451" i="1"/>
  <c r="BE451" i="1" s="1"/>
  <c r="BD465" i="1"/>
  <c r="BE465" i="1" s="1"/>
  <c r="BD477" i="1"/>
  <c r="BE477" i="1" s="1"/>
  <c r="BD489" i="1"/>
  <c r="BE489" i="1" s="1"/>
  <c r="BD501" i="1"/>
  <c r="BE501" i="1" s="1"/>
  <c r="BD515" i="1"/>
  <c r="BE515" i="1" s="1"/>
  <c r="BD527" i="1"/>
  <c r="BE527" i="1" s="1"/>
  <c r="BD539" i="1"/>
  <c r="BE539" i="1" s="1"/>
  <c r="BD551" i="1"/>
  <c r="BE551" i="1" s="1"/>
  <c r="BD565" i="1"/>
  <c r="BE565" i="1" s="1"/>
  <c r="BD577" i="1"/>
  <c r="BE577" i="1" s="1"/>
  <c r="BD589" i="1"/>
  <c r="BE589" i="1" s="1"/>
  <c r="BD601" i="1"/>
  <c r="BE601" i="1" s="1"/>
  <c r="BD615" i="1"/>
  <c r="BE615" i="1" s="1"/>
  <c r="BD627" i="1"/>
  <c r="BE627" i="1" s="1"/>
  <c r="BD639" i="1"/>
  <c r="BE639" i="1" s="1"/>
  <c r="BD651" i="1"/>
  <c r="BE651" i="1" s="1"/>
  <c r="BD665" i="1"/>
  <c r="BE665" i="1" s="1"/>
  <c r="BD677" i="1"/>
  <c r="BE677" i="1" s="1"/>
  <c r="BD689" i="1"/>
  <c r="BE689" i="1" s="1"/>
  <c r="BD701" i="1"/>
  <c r="BE701" i="1" s="1"/>
  <c r="BD715" i="1"/>
  <c r="BE715" i="1" s="1"/>
  <c r="BD727" i="1"/>
  <c r="BE727" i="1" s="1"/>
  <c r="BD739" i="1"/>
  <c r="BE739" i="1" s="1"/>
  <c r="BD751" i="1"/>
  <c r="BE751" i="1" s="1"/>
  <c r="BD765" i="1"/>
  <c r="BE765" i="1" s="1"/>
  <c r="BD777" i="1"/>
  <c r="BE777" i="1" s="1"/>
  <c r="BD789" i="1"/>
  <c r="BE789" i="1" s="1"/>
  <c r="BD801" i="1"/>
  <c r="BE801" i="1" s="1"/>
  <c r="BD815" i="1"/>
  <c r="BE815" i="1" s="1"/>
  <c r="BD827" i="1"/>
  <c r="BE827" i="1" s="1"/>
  <c r="BD839" i="1"/>
  <c r="BE839" i="1" s="1"/>
  <c r="BD851" i="1"/>
  <c r="BE851" i="1" s="1"/>
  <c r="BD863" i="1"/>
  <c r="BE863" i="1" s="1"/>
  <c r="BD873" i="1"/>
  <c r="BE873" i="1" s="1"/>
  <c r="BD883" i="1"/>
  <c r="BE883" i="1" s="1"/>
  <c r="BD893" i="1"/>
  <c r="BE893" i="1" s="1"/>
  <c r="BD903" i="1"/>
  <c r="BE903" i="1" s="1"/>
  <c r="BD913" i="1"/>
  <c r="BE913" i="1" s="1"/>
  <c r="BD923" i="1"/>
  <c r="BE923" i="1" s="1"/>
  <c r="BD933" i="1"/>
  <c r="BE933" i="1" s="1"/>
  <c r="BD943" i="1"/>
  <c r="BE943" i="1" s="1"/>
  <c r="BD953" i="1"/>
  <c r="BE953" i="1" s="1"/>
  <c r="BD963" i="1"/>
  <c r="BE963" i="1" s="1"/>
  <c r="BD973" i="1"/>
  <c r="BE973" i="1" s="1"/>
  <c r="BD983" i="1"/>
  <c r="BE983" i="1" s="1"/>
  <c r="BD993" i="1"/>
  <c r="BE993" i="1" s="1"/>
  <c r="BD1003" i="1"/>
  <c r="BE1003" i="1" s="1"/>
  <c r="BD1013" i="1"/>
  <c r="BE1013" i="1" s="1"/>
  <c r="BD1023" i="1"/>
  <c r="BE1023" i="1" s="1"/>
  <c r="BD1033" i="1"/>
  <c r="BE1033" i="1" s="1"/>
  <c r="BD1043" i="1"/>
  <c r="BE1043" i="1" s="1"/>
  <c r="BD1053" i="1"/>
  <c r="BE1053" i="1" s="1"/>
  <c r="BD1063" i="1"/>
  <c r="BE1063" i="1" s="1"/>
  <c r="BD1073" i="1"/>
  <c r="BE1073" i="1" s="1"/>
  <c r="BD1083" i="1"/>
  <c r="BE1083" i="1" s="1"/>
  <c r="BD1093" i="1"/>
  <c r="BE1093" i="1" s="1"/>
  <c r="BD1103" i="1"/>
  <c r="BE1103" i="1" s="1"/>
  <c r="BD1113" i="1"/>
  <c r="BE1113" i="1" s="1"/>
  <c r="BD1123" i="1"/>
  <c r="BE1123" i="1" s="1"/>
  <c r="BD1133" i="1"/>
  <c r="BE1133" i="1" s="1"/>
  <c r="BD1143" i="1"/>
  <c r="BE1143" i="1" s="1"/>
  <c r="BD1153" i="1"/>
  <c r="BE1153" i="1" s="1"/>
  <c r="BD1163" i="1"/>
  <c r="BE1163" i="1" s="1"/>
  <c r="BD1173" i="1"/>
  <c r="BE1173" i="1" s="1"/>
  <c r="BD1183" i="1"/>
  <c r="BE1183" i="1" s="1"/>
  <c r="BD1193" i="1"/>
  <c r="BE1193" i="1" s="1"/>
  <c r="BD1203" i="1"/>
  <c r="BE1203" i="1" s="1"/>
  <c r="BD1213" i="1"/>
  <c r="BE1213" i="1" s="1"/>
  <c r="BD1223" i="1"/>
  <c r="BE1223" i="1" s="1"/>
  <c r="BD1233" i="1"/>
  <c r="BE1233" i="1" s="1"/>
  <c r="BD1243" i="1"/>
  <c r="BE1243" i="1" s="1"/>
  <c r="BD1253" i="1"/>
  <c r="BE1253" i="1" s="1"/>
  <c r="BD1263" i="1"/>
  <c r="BE1263" i="1" s="1"/>
  <c r="BD1273" i="1"/>
  <c r="BE1273" i="1" s="1"/>
  <c r="BD1283" i="1"/>
  <c r="BE1283" i="1" s="1"/>
  <c r="BD1293" i="1"/>
  <c r="BE1293" i="1" s="1"/>
  <c r="BD1303" i="1"/>
  <c r="BE1303" i="1" s="1"/>
  <c r="BD1313" i="1"/>
  <c r="BE1313" i="1" s="1"/>
  <c r="BD1323" i="1"/>
  <c r="BE1323" i="1" s="1"/>
  <c r="BD1333" i="1"/>
  <c r="BE1333" i="1" s="1"/>
  <c r="BD1343" i="1"/>
  <c r="BE1343" i="1" s="1"/>
  <c r="BD1353" i="1"/>
  <c r="BE1353" i="1" s="1"/>
  <c r="BD1363" i="1"/>
  <c r="BE1363" i="1" s="1"/>
  <c r="BD1373" i="1"/>
  <c r="BE1373" i="1" s="1"/>
  <c r="BD1383" i="1"/>
  <c r="BE1383" i="1" s="1"/>
  <c r="BD1393" i="1"/>
  <c r="BE1393" i="1" s="1"/>
  <c r="BD1403" i="1"/>
  <c r="BE1403" i="1" s="1"/>
  <c r="BD1413" i="1"/>
  <c r="BE1413" i="1" s="1"/>
  <c r="BD1423" i="1"/>
  <c r="BE1423" i="1" s="1"/>
  <c r="BD1433" i="1"/>
  <c r="BE1433" i="1" s="1"/>
  <c r="BD1443" i="1"/>
  <c r="BE1443" i="1" s="1"/>
  <c r="BD1453" i="1"/>
  <c r="BE1453" i="1" s="1"/>
  <c r="BD1463" i="1"/>
  <c r="BE1463" i="1" s="1"/>
  <c r="BD1473" i="1"/>
  <c r="BE1473" i="1" s="1"/>
  <c r="BD1483" i="1"/>
  <c r="BE1483" i="1" s="1"/>
  <c r="BD1493" i="1"/>
  <c r="BE1493" i="1" s="1"/>
  <c r="BD1503" i="1"/>
  <c r="BE1503" i="1" s="1"/>
  <c r="BD1513" i="1"/>
  <c r="BE1513" i="1" s="1"/>
  <c r="BD1523" i="1"/>
  <c r="BE1523" i="1" s="1"/>
  <c r="BD1533" i="1"/>
  <c r="BE1533" i="1" s="1"/>
  <c r="BD1543" i="1"/>
  <c r="BE1543" i="1" s="1"/>
  <c r="BD1553" i="1"/>
  <c r="BE1553" i="1" s="1"/>
  <c r="BD1563" i="1"/>
  <c r="BE1563" i="1" s="1"/>
  <c r="BD1573" i="1"/>
  <c r="BE1573" i="1" s="1"/>
  <c r="BD1583" i="1"/>
  <c r="BE1583" i="1" s="1"/>
  <c r="BD1593" i="1"/>
  <c r="BE1593" i="1" s="1"/>
  <c r="BD1603" i="1"/>
  <c r="BE1603" i="1" s="1"/>
  <c r="BD16" i="1"/>
  <c r="BE16" i="1" s="1"/>
  <c r="BD28" i="1"/>
  <c r="BE28" i="1" s="1"/>
  <c r="BD40" i="1"/>
  <c r="BE40" i="1" s="1"/>
  <c r="BD54" i="1"/>
  <c r="BE54" i="1" s="1"/>
  <c r="BD66" i="1"/>
  <c r="BE66" i="1" s="1"/>
  <c r="BD78" i="1"/>
  <c r="BE78" i="1" s="1"/>
  <c r="BD90" i="1"/>
  <c r="BE90" i="1" s="1"/>
  <c r="BD104" i="1"/>
  <c r="BE104" i="1" s="1"/>
  <c r="BD116" i="1"/>
  <c r="BE116" i="1" s="1"/>
  <c r="BD128" i="1"/>
  <c r="BE128" i="1" s="1"/>
  <c r="BD140" i="1"/>
  <c r="BE140" i="1" s="1"/>
  <c r="BD154" i="1"/>
  <c r="BE154" i="1" s="1"/>
  <c r="BD166" i="1"/>
  <c r="BE166" i="1" s="1"/>
  <c r="BD178" i="1"/>
  <c r="BE178" i="1" s="1"/>
  <c r="BD190" i="1"/>
  <c r="BE190" i="1" s="1"/>
  <c r="BD204" i="1"/>
  <c r="BE204" i="1" s="1"/>
  <c r="BD216" i="1"/>
  <c r="BE216" i="1" s="1"/>
  <c r="BD228" i="1"/>
  <c r="BE228" i="1" s="1"/>
  <c r="BD240" i="1"/>
  <c r="BE240" i="1" s="1"/>
  <c r="BD254" i="1"/>
  <c r="BE254" i="1" s="1"/>
  <c r="BD266" i="1"/>
  <c r="BE266" i="1" s="1"/>
  <c r="BD278" i="1"/>
  <c r="BE278" i="1" s="1"/>
  <c r="BD290" i="1"/>
  <c r="BE290" i="1" s="1"/>
  <c r="BD304" i="1"/>
  <c r="BE304" i="1" s="1"/>
  <c r="BD316" i="1"/>
  <c r="BE316" i="1" s="1"/>
  <c r="BD328" i="1"/>
  <c r="BE328" i="1" s="1"/>
  <c r="BD340" i="1"/>
  <c r="BE340" i="1" s="1"/>
  <c r="BD354" i="1"/>
  <c r="BE354" i="1" s="1"/>
  <c r="BD366" i="1"/>
  <c r="BE366" i="1" s="1"/>
  <c r="BD378" i="1"/>
  <c r="BE378" i="1" s="1"/>
  <c r="BD390" i="1"/>
  <c r="BE390" i="1" s="1"/>
  <c r="BD404" i="1"/>
  <c r="BE404" i="1" s="1"/>
  <c r="BD416" i="1"/>
  <c r="BE416" i="1" s="1"/>
  <c r="BD428" i="1"/>
  <c r="BE428" i="1" s="1"/>
  <c r="BD440" i="1"/>
  <c r="BE440" i="1" s="1"/>
  <c r="BD454" i="1"/>
  <c r="BE454" i="1" s="1"/>
  <c r="BD466" i="1"/>
  <c r="BE466" i="1" s="1"/>
  <c r="BD478" i="1"/>
  <c r="BE478" i="1" s="1"/>
  <c r="BD490" i="1"/>
  <c r="BE490" i="1" s="1"/>
  <c r="BD504" i="1"/>
  <c r="BE504" i="1" s="1"/>
  <c r="BD516" i="1"/>
  <c r="BE516" i="1" s="1"/>
  <c r="BD528" i="1"/>
  <c r="BE528" i="1" s="1"/>
  <c r="BD540" i="1"/>
  <c r="BE540" i="1" s="1"/>
  <c r="BD554" i="1"/>
  <c r="BE554" i="1" s="1"/>
  <c r="BD566" i="1"/>
  <c r="BE566" i="1" s="1"/>
  <c r="BD578" i="1"/>
  <c r="BE578" i="1" s="1"/>
  <c r="BD590" i="1"/>
  <c r="BE590" i="1" s="1"/>
  <c r="BD604" i="1"/>
  <c r="BE604" i="1" s="1"/>
  <c r="BD616" i="1"/>
  <c r="BE616" i="1" s="1"/>
  <c r="BD628" i="1"/>
  <c r="BE628" i="1" s="1"/>
  <c r="BD640" i="1"/>
  <c r="BE640" i="1" s="1"/>
  <c r="BD654" i="1"/>
  <c r="BE654" i="1" s="1"/>
  <c r="BD666" i="1"/>
  <c r="BE666" i="1" s="1"/>
  <c r="BD678" i="1"/>
  <c r="BE678" i="1" s="1"/>
  <c r="BD690" i="1"/>
  <c r="BE690" i="1" s="1"/>
  <c r="BD704" i="1"/>
  <c r="BE704" i="1" s="1"/>
  <c r="BD716" i="1"/>
  <c r="BE716" i="1" s="1"/>
  <c r="BD728" i="1"/>
  <c r="BE728" i="1" s="1"/>
  <c r="BD740" i="1"/>
  <c r="BE740" i="1" s="1"/>
  <c r="BD754" i="1"/>
  <c r="BE754" i="1" s="1"/>
  <c r="BD766" i="1"/>
  <c r="BE766" i="1" s="1"/>
  <c r="BD778" i="1"/>
  <c r="BE778" i="1" s="1"/>
  <c r="BD790" i="1"/>
  <c r="BE790" i="1" s="1"/>
  <c r="BD804" i="1"/>
  <c r="BE804" i="1" s="1"/>
  <c r="BD816" i="1"/>
  <c r="BE816" i="1" s="1"/>
  <c r="BD828" i="1"/>
  <c r="BE828" i="1" s="1"/>
  <c r="BD840" i="1"/>
  <c r="BE840" i="1" s="1"/>
  <c r="BD854" i="1"/>
  <c r="BE854" i="1" s="1"/>
  <c r="BD864" i="1"/>
  <c r="BE864" i="1" s="1"/>
  <c r="BD874" i="1"/>
  <c r="BE874" i="1" s="1"/>
  <c r="BD884" i="1"/>
  <c r="BE884" i="1" s="1"/>
  <c r="BD894" i="1"/>
  <c r="BE894" i="1" s="1"/>
  <c r="BD904" i="1"/>
  <c r="BE904" i="1" s="1"/>
  <c r="BD914" i="1"/>
  <c r="BE914" i="1" s="1"/>
  <c r="BD924" i="1"/>
  <c r="BE924" i="1" s="1"/>
  <c r="BD934" i="1"/>
  <c r="BE934" i="1" s="1"/>
  <c r="BD944" i="1"/>
  <c r="BE944" i="1" s="1"/>
  <c r="BD954" i="1"/>
  <c r="BE954" i="1" s="1"/>
  <c r="BD964" i="1"/>
  <c r="BE964" i="1" s="1"/>
  <c r="BD974" i="1"/>
  <c r="BE974" i="1" s="1"/>
  <c r="BD984" i="1"/>
  <c r="BE984" i="1" s="1"/>
  <c r="BD994" i="1"/>
  <c r="BE994" i="1" s="1"/>
  <c r="BD1004" i="1"/>
  <c r="BE1004" i="1" s="1"/>
  <c r="BD1014" i="1"/>
  <c r="BE1014" i="1" s="1"/>
  <c r="BD1024" i="1"/>
  <c r="BE1024" i="1" s="1"/>
  <c r="BD17" i="1"/>
  <c r="BE17" i="1" s="1"/>
  <c r="BD29" i="1"/>
  <c r="BE29" i="1" s="1"/>
  <c r="BD41" i="1"/>
  <c r="BE41" i="1" s="1"/>
  <c r="BD55" i="1"/>
  <c r="BE55" i="1" s="1"/>
  <c r="BD67" i="1"/>
  <c r="BE67" i="1" s="1"/>
  <c r="BD79" i="1"/>
  <c r="BE79" i="1" s="1"/>
  <c r="BD91" i="1"/>
  <c r="BE91" i="1" s="1"/>
  <c r="BD105" i="1"/>
  <c r="BE105" i="1" s="1"/>
  <c r="BD117" i="1"/>
  <c r="BE117" i="1" s="1"/>
  <c r="BD129" i="1"/>
  <c r="BE129" i="1" s="1"/>
  <c r="BD141" i="1"/>
  <c r="BE141" i="1" s="1"/>
  <c r="BD155" i="1"/>
  <c r="BE155" i="1" s="1"/>
  <c r="BD167" i="1"/>
  <c r="BE167" i="1" s="1"/>
  <c r="BD179" i="1"/>
  <c r="BE179" i="1" s="1"/>
  <c r="BD191" i="1"/>
  <c r="BE191" i="1" s="1"/>
  <c r="BD205" i="1"/>
  <c r="BE205" i="1" s="1"/>
  <c r="BD217" i="1"/>
  <c r="BE217" i="1" s="1"/>
  <c r="BD229" i="1"/>
  <c r="BE229" i="1" s="1"/>
  <c r="BD241" i="1"/>
  <c r="BE241" i="1" s="1"/>
  <c r="BD255" i="1"/>
  <c r="BE255" i="1" s="1"/>
  <c r="BD18" i="1"/>
  <c r="BE18" i="1" s="1"/>
  <c r="BD36" i="1"/>
  <c r="BE36" i="1" s="1"/>
  <c r="BD58" i="1"/>
  <c r="BE58" i="1" s="1"/>
  <c r="BD80" i="1"/>
  <c r="BE80" i="1" s="1"/>
  <c r="BD98" i="1"/>
  <c r="BE98" i="1" s="1"/>
  <c r="BD120" i="1"/>
  <c r="BE120" i="1" s="1"/>
  <c r="BD144" i="1"/>
  <c r="BE144" i="1" s="1"/>
  <c r="BD160" i="1"/>
  <c r="BE160" i="1" s="1"/>
  <c r="BD184" i="1"/>
  <c r="BE184" i="1" s="1"/>
  <c r="BD206" i="1"/>
  <c r="BE206" i="1" s="1"/>
  <c r="BD224" i="1"/>
  <c r="BE224" i="1" s="1"/>
  <c r="BD246" i="1"/>
  <c r="BE246" i="1" s="1"/>
  <c r="BD267" i="1"/>
  <c r="BE267" i="1" s="1"/>
  <c r="BD284" i="1"/>
  <c r="BE284" i="1" s="1"/>
  <c r="BD299" i="1"/>
  <c r="BE299" i="1" s="1"/>
  <c r="BD319" i="1"/>
  <c r="BE319" i="1" s="1"/>
  <c r="BD336" i="1"/>
  <c r="BE336" i="1" s="1"/>
  <c r="BD356" i="1"/>
  <c r="BE356" i="1" s="1"/>
  <c r="BD371" i="1"/>
  <c r="BE371" i="1" s="1"/>
  <c r="BD391" i="1"/>
  <c r="BE391" i="1" s="1"/>
  <c r="BD408" i="1"/>
  <c r="BE408" i="1" s="1"/>
  <c r="BD425" i="1"/>
  <c r="BE425" i="1" s="1"/>
  <c r="BD445" i="1"/>
  <c r="BE445" i="1" s="1"/>
  <c r="BD460" i="1"/>
  <c r="BE460" i="1" s="1"/>
  <c r="BD480" i="1"/>
  <c r="BE480" i="1" s="1"/>
  <c r="BD497" i="1"/>
  <c r="BE497" i="1" s="1"/>
  <c r="BD517" i="1"/>
  <c r="BE517" i="1" s="1"/>
  <c r="BD534" i="1"/>
  <c r="BE534" i="1" s="1"/>
  <c r="BD549" i="1"/>
  <c r="BE549" i="1" s="1"/>
  <c r="BD569" i="1"/>
  <c r="BE569" i="1" s="1"/>
  <c r="BD586" i="1"/>
  <c r="BE586" i="1" s="1"/>
  <c r="BD606" i="1"/>
  <c r="BE606" i="1" s="1"/>
  <c r="BD621" i="1"/>
  <c r="BE621" i="1" s="1"/>
  <c r="BD641" i="1"/>
  <c r="BE641" i="1" s="1"/>
  <c r="BD658" i="1"/>
  <c r="BE658" i="1" s="1"/>
  <c r="BD675" i="1"/>
  <c r="BE675" i="1" s="1"/>
  <c r="BD695" i="1"/>
  <c r="BE695" i="1" s="1"/>
  <c r="BD710" i="1"/>
  <c r="BE710" i="1" s="1"/>
  <c r="BD730" i="1"/>
  <c r="BE730" i="1" s="1"/>
  <c r="BD747" i="1"/>
  <c r="BE747" i="1" s="1"/>
  <c r="BD767" i="1"/>
  <c r="BE767" i="1" s="1"/>
  <c r="BD784" i="1"/>
  <c r="BE784" i="1" s="1"/>
  <c r="BD799" i="1"/>
  <c r="BE799" i="1" s="1"/>
  <c r="BD819" i="1"/>
  <c r="BE819" i="1" s="1"/>
  <c r="BD836" i="1"/>
  <c r="BE836" i="1" s="1"/>
  <c r="BD856" i="1"/>
  <c r="BE856" i="1" s="1"/>
  <c r="BD869" i="1"/>
  <c r="BE869" i="1" s="1"/>
  <c r="BD885" i="1"/>
  <c r="BE885" i="1" s="1"/>
  <c r="BD898" i="1"/>
  <c r="BE898" i="1" s="1"/>
  <c r="BD911" i="1"/>
  <c r="BE911" i="1" s="1"/>
  <c r="BD927" i="1"/>
  <c r="BE927" i="1" s="1"/>
  <c r="BD940" i="1"/>
  <c r="BE940" i="1" s="1"/>
  <c r="BD956" i="1"/>
  <c r="BE956" i="1" s="1"/>
  <c r="BD969" i="1"/>
  <c r="BE969" i="1" s="1"/>
  <c r="BD985" i="1"/>
  <c r="BE985" i="1" s="1"/>
  <c r="BD998" i="1"/>
  <c r="BE998" i="1" s="1"/>
  <c r="BD1011" i="1"/>
  <c r="BE1011" i="1" s="1"/>
  <c r="BD1027" i="1"/>
  <c r="BE1027" i="1" s="1"/>
  <c r="BD1039" i="1"/>
  <c r="BE1039" i="1" s="1"/>
  <c r="BD1051" i="1"/>
  <c r="BE1051" i="1" s="1"/>
  <c r="BD1065" i="1"/>
  <c r="BE1065" i="1" s="1"/>
  <c r="BD1077" i="1"/>
  <c r="BE1077" i="1" s="1"/>
  <c r="BD1089" i="1"/>
  <c r="BE1089" i="1" s="1"/>
  <c r="BD1101" i="1"/>
  <c r="BE1101" i="1" s="1"/>
  <c r="BD1115" i="1"/>
  <c r="BE1115" i="1" s="1"/>
  <c r="BD1127" i="1"/>
  <c r="BE1127" i="1" s="1"/>
  <c r="BD1139" i="1"/>
  <c r="BE1139" i="1" s="1"/>
  <c r="BD1151" i="1"/>
  <c r="BE1151" i="1" s="1"/>
  <c r="BD1165" i="1"/>
  <c r="BE1165" i="1" s="1"/>
  <c r="BD1177" i="1"/>
  <c r="BE1177" i="1" s="1"/>
  <c r="BD1189" i="1"/>
  <c r="BE1189" i="1" s="1"/>
  <c r="BD1201" i="1"/>
  <c r="BE1201" i="1" s="1"/>
  <c r="BD1215" i="1"/>
  <c r="BE1215" i="1" s="1"/>
  <c r="BD1227" i="1"/>
  <c r="BE1227" i="1" s="1"/>
  <c r="BD1239" i="1"/>
  <c r="BE1239" i="1" s="1"/>
  <c r="BD1251" i="1"/>
  <c r="BE1251" i="1" s="1"/>
  <c r="BD1265" i="1"/>
  <c r="BE1265" i="1" s="1"/>
  <c r="BD1277" i="1"/>
  <c r="BE1277" i="1" s="1"/>
  <c r="BD1289" i="1"/>
  <c r="BE1289" i="1" s="1"/>
  <c r="BD1301" i="1"/>
  <c r="BE1301" i="1" s="1"/>
  <c r="BD1315" i="1"/>
  <c r="BE1315" i="1" s="1"/>
  <c r="BD1327" i="1"/>
  <c r="BE1327" i="1" s="1"/>
  <c r="BD1339" i="1"/>
  <c r="BE1339" i="1" s="1"/>
  <c r="BD1351" i="1"/>
  <c r="BE1351" i="1" s="1"/>
  <c r="BD1365" i="1"/>
  <c r="BE1365" i="1" s="1"/>
  <c r="BD1377" i="1"/>
  <c r="BE1377" i="1" s="1"/>
  <c r="BD1389" i="1"/>
  <c r="BE1389" i="1" s="1"/>
  <c r="BD1401" i="1"/>
  <c r="BE1401" i="1" s="1"/>
  <c r="BD1415" i="1"/>
  <c r="BE1415" i="1" s="1"/>
  <c r="BD1427" i="1"/>
  <c r="BE1427" i="1" s="1"/>
  <c r="BD1439" i="1"/>
  <c r="BE1439" i="1" s="1"/>
  <c r="BD1451" i="1"/>
  <c r="BE1451" i="1" s="1"/>
  <c r="BD1465" i="1"/>
  <c r="BE1465" i="1" s="1"/>
  <c r="BD1477" i="1"/>
  <c r="BE1477" i="1" s="1"/>
  <c r="BD1489" i="1"/>
  <c r="BE1489" i="1" s="1"/>
  <c r="BD1501" i="1"/>
  <c r="BE1501" i="1" s="1"/>
  <c r="BD1515" i="1"/>
  <c r="BE1515" i="1" s="1"/>
  <c r="BD1527" i="1"/>
  <c r="BE1527" i="1" s="1"/>
  <c r="BD1539" i="1"/>
  <c r="BE1539" i="1" s="1"/>
  <c r="BD1551" i="1"/>
  <c r="BE1551" i="1" s="1"/>
  <c r="BD1565" i="1"/>
  <c r="BE1565" i="1" s="1"/>
  <c r="BD1577" i="1"/>
  <c r="BE1577" i="1" s="1"/>
  <c r="BD1589" i="1"/>
  <c r="BE1589" i="1" s="1"/>
  <c r="BD1601" i="1"/>
  <c r="BE1601" i="1" s="1"/>
  <c r="BD1613" i="1"/>
  <c r="BE1613" i="1" s="1"/>
  <c r="BD1623" i="1"/>
  <c r="BE1623" i="1" s="1"/>
  <c r="BD1633" i="1"/>
  <c r="BE1633" i="1" s="1"/>
  <c r="BD1643" i="1"/>
  <c r="BE1643" i="1" s="1"/>
  <c r="BD1653" i="1"/>
  <c r="BE1653" i="1" s="1"/>
  <c r="BD1663" i="1"/>
  <c r="BE1663" i="1" s="1"/>
  <c r="BD1673" i="1"/>
  <c r="BE1673" i="1" s="1"/>
  <c r="BD1683" i="1"/>
  <c r="BE1683" i="1" s="1"/>
  <c r="BD1693" i="1"/>
  <c r="BE1693" i="1" s="1"/>
  <c r="BD1703" i="1"/>
  <c r="BE1703" i="1" s="1"/>
  <c r="BD1713" i="1"/>
  <c r="BE1713" i="1" s="1"/>
  <c r="BD1723" i="1"/>
  <c r="BE1723" i="1" s="1"/>
  <c r="BD1733" i="1"/>
  <c r="BE1733" i="1" s="1"/>
  <c r="BD1743" i="1"/>
  <c r="BE1743" i="1" s="1"/>
  <c r="BD1753" i="1"/>
  <c r="BE1753" i="1" s="1"/>
  <c r="BD1763" i="1"/>
  <c r="BE1763" i="1" s="1"/>
  <c r="BD1773" i="1"/>
  <c r="BE1773" i="1" s="1"/>
  <c r="BD1783" i="1"/>
  <c r="BE1783" i="1" s="1"/>
  <c r="BD1793" i="1"/>
  <c r="BE1793" i="1" s="1"/>
  <c r="BD1803" i="1"/>
  <c r="BE1803" i="1" s="1"/>
  <c r="BD1813" i="1"/>
  <c r="BE1813" i="1" s="1"/>
  <c r="BD1823" i="1"/>
  <c r="BE1823" i="1" s="1"/>
  <c r="BD1833" i="1"/>
  <c r="BE1833" i="1" s="1"/>
  <c r="BD1843" i="1"/>
  <c r="BE1843" i="1" s="1"/>
  <c r="BD1853" i="1"/>
  <c r="BE1853" i="1" s="1"/>
  <c r="BD1863" i="1"/>
  <c r="BE1863" i="1" s="1"/>
  <c r="BD1873" i="1"/>
  <c r="BE1873" i="1" s="1"/>
  <c r="BD1883" i="1"/>
  <c r="BE1883" i="1" s="1"/>
  <c r="BD1893" i="1"/>
  <c r="BE1893" i="1" s="1"/>
  <c r="BD1903" i="1"/>
  <c r="BE1903" i="1" s="1"/>
  <c r="BD1913" i="1"/>
  <c r="BE1913" i="1" s="1"/>
  <c r="BD1923" i="1"/>
  <c r="BE1923" i="1" s="1"/>
  <c r="BD1933" i="1"/>
  <c r="BE1933" i="1" s="1"/>
  <c r="BD1943" i="1"/>
  <c r="BE1943" i="1" s="1"/>
  <c r="BD1953" i="1"/>
  <c r="BE1953" i="1" s="1"/>
  <c r="BD1963" i="1"/>
  <c r="BE1963" i="1" s="1"/>
  <c r="BD1973" i="1"/>
  <c r="BE1973" i="1" s="1"/>
  <c r="BD1983" i="1"/>
  <c r="BE1983" i="1" s="1"/>
  <c r="BD1993" i="1"/>
  <c r="BE1993" i="1" s="1"/>
  <c r="BD2003" i="1"/>
  <c r="BE2003" i="1" s="1"/>
  <c r="BD2013" i="1"/>
  <c r="BE2013" i="1" s="1"/>
  <c r="BD2023" i="1"/>
  <c r="BE2023" i="1" s="1"/>
  <c r="BD2033" i="1"/>
  <c r="BE2033" i="1" s="1"/>
  <c r="BD2043" i="1"/>
  <c r="BE2043" i="1" s="1"/>
  <c r="BD2053" i="1"/>
  <c r="BE2053" i="1" s="1"/>
  <c r="BD2063" i="1"/>
  <c r="BE2063" i="1" s="1"/>
  <c r="BD2073" i="1"/>
  <c r="BE2073" i="1" s="1"/>
  <c r="BD2083" i="1"/>
  <c r="BE2083" i="1" s="1"/>
  <c r="BD2093" i="1"/>
  <c r="BE2093" i="1" s="1"/>
  <c r="BD2103" i="1"/>
  <c r="BE2103" i="1" s="1"/>
  <c r="BD2113" i="1"/>
  <c r="BE2113" i="1" s="1"/>
  <c r="BD2123" i="1"/>
  <c r="BE2123" i="1" s="1"/>
  <c r="BD2133" i="1"/>
  <c r="BE2133" i="1" s="1"/>
  <c r="BD2143" i="1"/>
  <c r="BE2143" i="1" s="1"/>
  <c r="BD2153" i="1"/>
  <c r="BE2153" i="1" s="1"/>
  <c r="BD2163" i="1"/>
  <c r="BE2163" i="1" s="1"/>
  <c r="BD2173" i="1"/>
  <c r="BE2173" i="1" s="1"/>
  <c r="BD2183" i="1"/>
  <c r="BE2183" i="1" s="1"/>
  <c r="BD2193" i="1"/>
  <c r="BE2193" i="1" s="1"/>
  <c r="BD2203" i="1"/>
  <c r="BE2203" i="1" s="1"/>
  <c r="BD2213" i="1"/>
  <c r="BE2213" i="1" s="1"/>
  <c r="BD2223" i="1"/>
  <c r="BE2223" i="1" s="1"/>
  <c r="BD2233" i="1"/>
  <c r="BE2233" i="1" s="1"/>
  <c r="BD2243" i="1"/>
  <c r="BE2243" i="1" s="1"/>
  <c r="BD2253" i="1"/>
  <c r="BE2253" i="1" s="1"/>
  <c r="BD2263" i="1"/>
  <c r="BE2263" i="1" s="1"/>
  <c r="BD19" i="1"/>
  <c r="BE19" i="1" s="1"/>
  <c r="BD37" i="1"/>
  <c r="BE37" i="1" s="1"/>
  <c r="BD59" i="1"/>
  <c r="BE59" i="1" s="1"/>
  <c r="BD81" i="1"/>
  <c r="BE81" i="1" s="1"/>
  <c r="BD99" i="1"/>
  <c r="BE99" i="1" s="1"/>
  <c r="BD121" i="1"/>
  <c r="BE121" i="1" s="1"/>
  <c r="BD145" i="1"/>
  <c r="BE145" i="1" s="1"/>
  <c r="BD161" i="1"/>
  <c r="BE161" i="1" s="1"/>
  <c r="BD185" i="1"/>
  <c r="BE185" i="1" s="1"/>
  <c r="BD207" i="1"/>
  <c r="BE207" i="1" s="1"/>
  <c r="BD225" i="1"/>
  <c r="BE225" i="1" s="1"/>
  <c r="BD247" i="1"/>
  <c r="BE247" i="1" s="1"/>
  <c r="BD268" i="1"/>
  <c r="BE268" i="1" s="1"/>
  <c r="BD285" i="1"/>
  <c r="BE285" i="1" s="1"/>
  <c r="BD305" i="1"/>
  <c r="BE305" i="1" s="1"/>
  <c r="BD320" i="1"/>
  <c r="BE320" i="1" s="1"/>
  <c r="BD337" i="1"/>
  <c r="BE337" i="1" s="1"/>
  <c r="BD357" i="1"/>
  <c r="BE357" i="1" s="1"/>
  <c r="BD374" i="1"/>
  <c r="BE374" i="1" s="1"/>
  <c r="BD394" i="1"/>
  <c r="BE394" i="1" s="1"/>
  <c r="BD409" i="1"/>
  <c r="BE409" i="1" s="1"/>
  <c r="BD429" i="1"/>
  <c r="BE429" i="1" s="1"/>
  <c r="BD446" i="1"/>
  <c r="BE446" i="1" s="1"/>
  <c r="BD461" i="1"/>
  <c r="BE461" i="1" s="1"/>
  <c r="BD481" i="1"/>
  <c r="BE481" i="1" s="1"/>
  <c r="BD498" i="1"/>
  <c r="BE498" i="1" s="1"/>
  <c r="BD518" i="1"/>
  <c r="BE518" i="1" s="1"/>
  <c r="BD535" i="1"/>
  <c r="BE535" i="1" s="1"/>
  <c r="BD555" i="1"/>
  <c r="BE555" i="1" s="1"/>
  <c r="BD570" i="1"/>
  <c r="BE570" i="1" s="1"/>
  <c r="BD587" i="1"/>
  <c r="BE587" i="1" s="1"/>
  <c r="BD607" i="1"/>
  <c r="BE607" i="1" s="1"/>
  <c r="BD624" i="1"/>
  <c r="BE624" i="1" s="1"/>
  <c r="BD644" i="1"/>
  <c r="BE644" i="1" s="1"/>
  <c r="BD659" i="1"/>
  <c r="BE659" i="1" s="1"/>
  <c r="BD679" i="1"/>
  <c r="BE679" i="1" s="1"/>
  <c r="BD696" i="1"/>
  <c r="BE696" i="1" s="1"/>
  <c r="BD711" i="1"/>
  <c r="BE711" i="1" s="1"/>
  <c r="BD731" i="1"/>
  <c r="BE731" i="1" s="1"/>
  <c r="BD748" i="1"/>
  <c r="BE748" i="1" s="1"/>
  <c r="BD768" i="1"/>
  <c r="BE768" i="1" s="1"/>
  <c r="BD785" i="1"/>
  <c r="BE785" i="1" s="1"/>
  <c r="BD805" i="1"/>
  <c r="BE805" i="1" s="1"/>
  <c r="BD820" i="1"/>
  <c r="BE820" i="1" s="1"/>
  <c r="BD837" i="1"/>
  <c r="BE837" i="1" s="1"/>
  <c r="BD857" i="1"/>
  <c r="BE857" i="1" s="1"/>
  <c r="BD870" i="1"/>
  <c r="BE870" i="1" s="1"/>
  <c r="BD886" i="1"/>
  <c r="BE886" i="1" s="1"/>
  <c r="BD899" i="1"/>
  <c r="BE899" i="1" s="1"/>
  <c r="BD915" i="1"/>
  <c r="BE915" i="1" s="1"/>
  <c r="BD928" i="1"/>
  <c r="BE928" i="1" s="1"/>
  <c r="BD941" i="1"/>
  <c r="BE941" i="1" s="1"/>
  <c r="BD957" i="1"/>
  <c r="BE957" i="1" s="1"/>
  <c r="BD970" i="1"/>
  <c r="BE970" i="1" s="1"/>
  <c r="BD986" i="1"/>
  <c r="BE986" i="1" s="1"/>
  <c r="BD999" i="1"/>
  <c r="BE999" i="1" s="1"/>
  <c r="BD1015" i="1"/>
  <c r="BE1015" i="1" s="1"/>
  <c r="BD1028" i="1"/>
  <c r="BE1028" i="1" s="1"/>
  <c r="BD1040" i="1"/>
  <c r="BE1040" i="1" s="1"/>
  <c r="BD1054" i="1"/>
  <c r="BE1054" i="1" s="1"/>
  <c r="BD1066" i="1"/>
  <c r="BE1066" i="1" s="1"/>
  <c r="BD1078" i="1"/>
  <c r="BE1078" i="1" s="1"/>
  <c r="BD1090" i="1"/>
  <c r="BE1090" i="1" s="1"/>
  <c r="BD1104" i="1"/>
  <c r="BE1104" i="1" s="1"/>
  <c r="BD1116" i="1"/>
  <c r="BE1116" i="1" s="1"/>
  <c r="BD1128" i="1"/>
  <c r="BE1128" i="1" s="1"/>
  <c r="BD1140" i="1"/>
  <c r="BE1140" i="1" s="1"/>
  <c r="BD1154" i="1"/>
  <c r="BE1154" i="1" s="1"/>
  <c r="BD1166" i="1"/>
  <c r="BE1166" i="1" s="1"/>
  <c r="BD1178" i="1"/>
  <c r="BE1178" i="1" s="1"/>
  <c r="BD1190" i="1"/>
  <c r="BE1190" i="1" s="1"/>
  <c r="BD1204" i="1"/>
  <c r="BE1204" i="1" s="1"/>
  <c r="BD1216" i="1"/>
  <c r="BE1216" i="1" s="1"/>
  <c r="BD1228" i="1"/>
  <c r="BE1228" i="1" s="1"/>
  <c r="BD1240" i="1"/>
  <c r="BE1240" i="1" s="1"/>
  <c r="BD1254" i="1"/>
  <c r="BE1254" i="1" s="1"/>
  <c r="BD1266" i="1"/>
  <c r="BE1266" i="1" s="1"/>
  <c r="BD1278" i="1"/>
  <c r="BE1278" i="1" s="1"/>
  <c r="BD1290" i="1"/>
  <c r="BE1290" i="1" s="1"/>
  <c r="BD1304" i="1"/>
  <c r="BE1304" i="1" s="1"/>
  <c r="BD1316" i="1"/>
  <c r="BE1316" i="1" s="1"/>
  <c r="BD1328" i="1"/>
  <c r="BE1328" i="1" s="1"/>
  <c r="BD1340" i="1"/>
  <c r="BE1340" i="1" s="1"/>
  <c r="BD1354" i="1"/>
  <c r="BE1354" i="1" s="1"/>
  <c r="BD1366" i="1"/>
  <c r="BE1366" i="1" s="1"/>
  <c r="BD1378" i="1"/>
  <c r="BE1378" i="1" s="1"/>
  <c r="BD1390" i="1"/>
  <c r="BE1390" i="1" s="1"/>
  <c r="BD1404" i="1"/>
  <c r="BE1404" i="1" s="1"/>
  <c r="BD1416" i="1"/>
  <c r="BE1416" i="1" s="1"/>
  <c r="BD1428" i="1"/>
  <c r="BE1428" i="1" s="1"/>
  <c r="BD1440" i="1"/>
  <c r="BE1440" i="1" s="1"/>
  <c r="BD1454" i="1"/>
  <c r="BE1454" i="1" s="1"/>
  <c r="BD1466" i="1"/>
  <c r="BE1466" i="1" s="1"/>
  <c r="BD1478" i="1"/>
  <c r="BE1478" i="1" s="1"/>
  <c r="BD1490" i="1"/>
  <c r="BE1490" i="1" s="1"/>
  <c r="BD1504" i="1"/>
  <c r="BE1504" i="1" s="1"/>
  <c r="BD1516" i="1"/>
  <c r="BE1516" i="1" s="1"/>
  <c r="BD1528" i="1"/>
  <c r="BE1528" i="1" s="1"/>
  <c r="BD1540" i="1"/>
  <c r="BE1540" i="1" s="1"/>
  <c r="BD1554" i="1"/>
  <c r="BE1554" i="1" s="1"/>
  <c r="BD1566" i="1"/>
  <c r="BE1566" i="1" s="1"/>
  <c r="BD1578" i="1"/>
  <c r="BE1578" i="1" s="1"/>
  <c r="BD1590" i="1"/>
  <c r="BE1590" i="1" s="1"/>
  <c r="BD1604" i="1"/>
  <c r="BE1604" i="1" s="1"/>
  <c r="BD1614" i="1"/>
  <c r="BE1614" i="1" s="1"/>
  <c r="BD1624" i="1"/>
  <c r="BE1624" i="1" s="1"/>
  <c r="BD1634" i="1"/>
  <c r="BE1634" i="1" s="1"/>
  <c r="BD1644" i="1"/>
  <c r="BE1644" i="1" s="1"/>
  <c r="BD1654" i="1"/>
  <c r="BE1654" i="1" s="1"/>
  <c r="BD1664" i="1"/>
  <c r="BE1664" i="1" s="1"/>
  <c r="BD1674" i="1"/>
  <c r="BE1674" i="1" s="1"/>
  <c r="BD1684" i="1"/>
  <c r="BE1684" i="1" s="1"/>
  <c r="BD1694" i="1"/>
  <c r="BE1694" i="1" s="1"/>
  <c r="BD1704" i="1"/>
  <c r="BE1704" i="1" s="1"/>
  <c r="BD1714" i="1"/>
  <c r="BE1714" i="1" s="1"/>
  <c r="BD1724" i="1"/>
  <c r="BE1724" i="1" s="1"/>
  <c r="BD1734" i="1"/>
  <c r="BE1734" i="1" s="1"/>
  <c r="BD1744" i="1"/>
  <c r="BE1744" i="1" s="1"/>
  <c r="BD1754" i="1"/>
  <c r="BE1754" i="1" s="1"/>
  <c r="BD1764" i="1"/>
  <c r="BE1764" i="1" s="1"/>
  <c r="BD1774" i="1"/>
  <c r="BE1774" i="1" s="1"/>
  <c r="BD1784" i="1"/>
  <c r="BE1784" i="1" s="1"/>
  <c r="BD1794" i="1"/>
  <c r="BE1794" i="1" s="1"/>
  <c r="BD1804" i="1"/>
  <c r="BE1804" i="1" s="1"/>
  <c r="BD1814" i="1"/>
  <c r="BE1814" i="1" s="1"/>
  <c r="BD1824" i="1"/>
  <c r="BE1824" i="1" s="1"/>
  <c r="BD1834" i="1"/>
  <c r="BE1834" i="1" s="1"/>
  <c r="BD1844" i="1"/>
  <c r="BE1844" i="1" s="1"/>
  <c r="BD1854" i="1"/>
  <c r="BE1854" i="1" s="1"/>
  <c r="BD1864" i="1"/>
  <c r="BE1864" i="1" s="1"/>
  <c r="BD1874" i="1"/>
  <c r="BE1874" i="1" s="1"/>
  <c r="BD1884" i="1"/>
  <c r="BE1884" i="1" s="1"/>
  <c r="BD1894" i="1"/>
  <c r="BE1894" i="1" s="1"/>
  <c r="BD1904" i="1"/>
  <c r="BE1904" i="1" s="1"/>
  <c r="BD1914" i="1"/>
  <c r="BE1914" i="1" s="1"/>
  <c r="BD1924" i="1"/>
  <c r="BE1924" i="1" s="1"/>
  <c r="BD1934" i="1"/>
  <c r="BE1934" i="1" s="1"/>
  <c r="BD1944" i="1"/>
  <c r="BE1944" i="1" s="1"/>
  <c r="BD1954" i="1"/>
  <c r="BE1954" i="1" s="1"/>
  <c r="BD1964" i="1"/>
  <c r="BE1964" i="1" s="1"/>
  <c r="BD1974" i="1"/>
  <c r="BE1974" i="1" s="1"/>
  <c r="BD1984" i="1"/>
  <c r="BE1984" i="1" s="1"/>
  <c r="BD1994" i="1"/>
  <c r="BE1994" i="1" s="1"/>
  <c r="BD2004" i="1"/>
  <c r="BE2004" i="1" s="1"/>
  <c r="BD2014" i="1"/>
  <c r="BE2014" i="1" s="1"/>
  <c r="BD2024" i="1"/>
  <c r="BE2024" i="1" s="1"/>
  <c r="BD2034" i="1"/>
  <c r="BE2034" i="1" s="1"/>
  <c r="BD2044" i="1"/>
  <c r="BE2044" i="1" s="1"/>
  <c r="BD2054" i="1"/>
  <c r="BE2054" i="1" s="1"/>
  <c r="BD2064" i="1"/>
  <c r="BE2064" i="1" s="1"/>
  <c r="BD2074" i="1"/>
  <c r="BE2074" i="1" s="1"/>
  <c r="BD2084" i="1"/>
  <c r="BE2084" i="1" s="1"/>
  <c r="BD2094" i="1"/>
  <c r="BE2094" i="1" s="1"/>
  <c r="BD2104" i="1"/>
  <c r="BE2104" i="1" s="1"/>
  <c r="BD2114" i="1"/>
  <c r="BE2114" i="1" s="1"/>
  <c r="BD2124" i="1"/>
  <c r="BE2124" i="1" s="1"/>
  <c r="BD2134" i="1"/>
  <c r="BE2134" i="1" s="1"/>
  <c r="BD2144" i="1"/>
  <c r="BE2144" i="1" s="1"/>
  <c r="BD2154" i="1"/>
  <c r="BE2154" i="1" s="1"/>
  <c r="BD2164" i="1"/>
  <c r="BE2164" i="1" s="1"/>
  <c r="BD2174" i="1"/>
  <c r="BE2174" i="1" s="1"/>
  <c r="BD2184" i="1"/>
  <c r="BE2184" i="1" s="1"/>
  <c r="BD2194" i="1"/>
  <c r="BE2194" i="1" s="1"/>
  <c r="BD2204" i="1"/>
  <c r="BE2204" i="1" s="1"/>
  <c r="BD2214" i="1"/>
  <c r="BE2214" i="1" s="1"/>
  <c r="BD2224" i="1"/>
  <c r="BE2224" i="1" s="1"/>
  <c r="BD2234" i="1"/>
  <c r="BE2234" i="1" s="1"/>
  <c r="BD2244" i="1"/>
  <c r="BE2244" i="1" s="1"/>
  <c r="BD2254" i="1"/>
  <c r="BE2254" i="1" s="1"/>
  <c r="BD2264" i="1"/>
  <c r="BE2264" i="1" s="1"/>
  <c r="BD20" i="1"/>
  <c r="BE20" i="1" s="1"/>
  <c r="BD44" i="1"/>
  <c r="BE44" i="1" s="1"/>
  <c r="BD60" i="1"/>
  <c r="BE60" i="1" s="1"/>
  <c r="BD84" i="1"/>
  <c r="BE84" i="1" s="1"/>
  <c r="BD106" i="1"/>
  <c r="BE106" i="1" s="1"/>
  <c r="BD124" i="1"/>
  <c r="BE124" i="1" s="1"/>
  <c r="BD146" i="1"/>
  <c r="BE146" i="1" s="1"/>
  <c r="BD168" i="1"/>
  <c r="BE168" i="1" s="1"/>
  <c r="BD186" i="1"/>
  <c r="BE186" i="1" s="1"/>
  <c r="BD208" i="1"/>
  <c r="BE208" i="1" s="1"/>
  <c r="BD230" i="1"/>
  <c r="BE230" i="1" s="1"/>
  <c r="BD248" i="1"/>
  <c r="BE248" i="1" s="1"/>
  <c r="BD269" i="1"/>
  <c r="BE269" i="1" s="1"/>
  <c r="BD286" i="1"/>
  <c r="BE286" i="1" s="1"/>
  <c r="BD306" i="1"/>
  <c r="BE306" i="1" s="1"/>
  <c r="BD321" i="1"/>
  <c r="BE321" i="1" s="1"/>
  <c r="BD341" i="1"/>
  <c r="BE341" i="1" s="1"/>
  <c r="BD358" i="1"/>
  <c r="BE358" i="1" s="1"/>
  <c r="BD375" i="1"/>
  <c r="BE375" i="1" s="1"/>
  <c r="BD395" i="1"/>
  <c r="BE395" i="1" s="1"/>
  <c r="BD410" i="1"/>
  <c r="BE410" i="1" s="1"/>
  <c r="BD430" i="1"/>
  <c r="BE430" i="1" s="1"/>
  <c r="BD447" i="1"/>
  <c r="BE447" i="1" s="1"/>
  <c r="BD467" i="1"/>
  <c r="BE467" i="1" s="1"/>
  <c r="BD484" i="1"/>
  <c r="BE484" i="1" s="1"/>
  <c r="BD499" i="1"/>
  <c r="BE499" i="1" s="1"/>
  <c r="BD519" i="1"/>
  <c r="BE519" i="1" s="1"/>
  <c r="BD536" i="1"/>
  <c r="BE536" i="1" s="1"/>
  <c r="BD556" i="1"/>
  <c r="BE556" i="1" s="1"/>
  <c r="BD571" i="1"/>
  <c r="BE571" i="1" s="1"/>
  <c r="BD591" i="1"/>
  <c r="BE591" i="1" s="1"/>
  <c r="BD608" i="1"/>
  <c r="BE608" i="1" s="1"/>
  <c r="BD625" i="1"/>
  <c r="BE625" i="1" s="1"/>
  <c r="BD645" i="1"/>
  <c r="BE645" i="1" s="1"/>
  <c r="BD660" i="1"/>
  <c r="BE660" i="1" s="1"/>
  <c r="BD680" i="1"/>
  <c r="BE680" i="1" s="1"/>
  <c r="BD697" i="1"/>
  <c r="BE697" i="1" s="1"/>
  <c r="BD717" i="1"/>
  <c r="BE717" i="1" s="1"/>
  <c r="BD734" i="1"/>
  <c r="BE734" i="1" s="1"/>
  <c r="BD749" i="1"/>
  <c r="BE749" i="1" s="1"/>
  <c r="BD769" i="1"/>
  <c r="BE769" i="1" s="1"/>
  <c r="BD786" i="1"/>
  <c r="BE786" i="1" s="1"/>
  <c r="BD806" i="1"/>
  <c r="BE806" i="1" s="1"/>
  <c r="BD821" i="1"/>
  <c r="BE821" i="1" s="1"/>
  <c r="BD841" i="1"/>
  <c r="BE841" i="1" s="1"/>
  <c r="BD858" i="1"/>
  <c r="BE858" i="1" s="1"/>
  <c r="BD871" i="1"/>
  <c r="BE871" i="1" s="1"/>
  <c r="BD887" i="1"/>
  <c r="BE887" i="1" s="1"/>
  <c r="BD900" i="1"/>
  <c r="BE900" i="1" s="1"/>
  <c r="BD916" i="1"/>
  <c r="BE916" i="1" s="1"/>
  <c r="BD929" i="1"/>
  <c r="BE929" i="1" s="1"/>
  <c r="BD945" i="1"/>
  <c r="BE945" i="1" s="1"/>
  <c r="BD958" i="1"/>
  <c r="BE958" i="1" s="1"/>
  <c r="BD971" i="1"/>
  <c r="BE971" i="1" s="1"/>
  <c r="BD987" i="1"/>
  <c r="BE987" i="1" s="1"/>
  <c r="BD1000" i="1"/>
  <c r="BE1000" i="1" s="1"/>
  <c r="BD1016" i="1"/>
  <c r="BE1016" i="1" s="1"/>
  <c r="BD1029" i="1"/>
  <c r="BE1029" i="1" s="1"/>
  <c r="BD1041" i="1"/>
  <c r="BE1041" i="1" s="1"/>
  <c r="BD1055" i="1"/>
  <c r="BE1055" i="1" s="1"/>
  <c r="BD1067" i="1"/>
  <c r="BE1067" i="1" s="1"/>
  <c r="BD1079" i="1"/>
  <c r="BE1079" i="1" s="1"/>
  <c r="BD1091" i="1"/>
  <c r="BE1091" i="1" s="1"/>
  <c r="BD1105" i="1"/>
  <c r="BE1105" i="1" s="1"/>
  <c r="BD1117" i="1"/>
  <c r="BE1117" i="1" s="1"/>
  <c r="BD1129" i="1"/>
  <c r="BE1129" i="1" s="1"/>
  <c r="BD1141" i="1"/>
  <c r="BE1141" i="1" s="1"/>
  <c r="BD1155" i="1"/>
  <c r="BE1155" i="1" s="1"/>
  <c r="BD1167" i="1"/>
  <c r="BE1167" i="1" s="1"/>
  <c r="BD1179" i="1"/>
  <c r="BE1179" i="1" s="1"/>
  <c r="BD1191" i="1"/>
  <c r="BE1191" i="1" s="1"/>
  <c r="BD1205" i="1"/>
  <c r="BE1205" i="1" s="1"/>
  <c r="BD1217" i="1"/>
  <c r="BE1217" i="1" s="1"/>
  <c r="BD1229" i="1"/>
  <c r="BE1229" i="1" s="1"/>
  <c r="BD1241" i="1"/>
  <c r="BE1241" i="1" s="1"/>
  <c r="BD1255" i="1"/>
  <c r="BE1255" i="1" s="1"/>
  <c r="BD1267" i="1"/>
  <c r="BE1267" i="1" s="1"/>
  <c r="BD1279" i="1"/>
  <c r="BE1279" i="1" s="1"/>
  <c r="BD1291" i="1"/>
  <c r="BE1291" i="1" s="1"/>
  <c r="BD1305" i="1"/>
  <c r="BE1305" i="1" s="1"/>
  <c r="BD1317" i="1"/>
  <c r="BE1317" i="1" s="1"/>
  <c r="BD1329" i="1"/>
  <c r="BE1329" i="1" s="1"/>
  <c r="BD1341" i="1"/>
  <c r="BE1341" i="1" s="1"/>
  <c r="BD1355" i="1"/>
  <c r="BE1355" i="1" s="1"/>
  <c r="BD1367" i="1"/>
  <c r="BE1367" i="1" s="1"/>
  <c r="BD1379" i="1"/>
  <c r="BE1379" i="1" s="1"/>
  <c r="BD1391" i="1"/>
  <c r="BE1391" i="1" s="1"/>
  <c r="BD1405" i="1"/>
  <c r="BE1405" i="1" s="1"/>
  <c r="BD1417" i="1"/>
  <c r="BE1417" i="1" s="1"/>
  <c r="BD1429" i="1"/>
  <c r="BE1429" i="1" s="1"/>
  <c r="BD1441" i="1"/>
  <c r="BE1441" i="1" s="1"/>
  <c r="BD1455" i="1"/>
  <c r="BE1455" i="1" s="1"/>
  <c r="BD1467" i="1"/>
  <c r="BE1467" i="1" s="1"/>
  <c r="BD1479" i="1"/>
  <c r="BE1479" i="1" s="1"/>
  <c r="BD1491" i="1"/>
  <c r="BE1491" i="1" s="1"/>
  <c r="BD1505" i="1"/>
  <c r="BE1505" i="1" s="1"/>
  <c r="BD1517" i="1"/>
  <c r="BE1517" i="1" s="1"/>
  <c r="BD1529" i="1"/>
  <c r="BE1529" i="1" s="1"/>
  <c r="BD1541" i="1"/>
  <c r="BE1541" i="1" s="1"/>
  <c r="BD1555" i="1"/>
  <c r="BE1555" i="1" s="1"/>
  <c r="BD1567" i="1"/>
  <c r="BE1567" i="1" s="1"/>
  <c r="BD1579" i="1"/>
  <c r="BE1579" i="1" s="1"/>
  <c r="BD1591" i="1"/>
  <c r="BE1591" i="1" s="1"/>
  <c r="BD1605" i="1"/>
  <c r="BE1605" i="1" s="1"/>
  <c r="BD1615" i="1"/>
  <c r="BE1615" i="1" s="1"/>
  <c r="BD1625" i="1"/>
  <c r="BE1625" i="1" s="1"/>
  <c r="BD1635" i="1"/>
  <c r="BE1635" i="1" s="1"/>
  <c r="BD1645" i="1"/>
  <c r="BE1645" i="1" s="1"/>
  <c r="BD1655" i="1"/>
  <c r="BE1655" i="1" s="1"/>
  <c r="BD1665" i="1"/>
  <c r="BE1665" i="1" s="1"/>
  <c r="BD1675" i="1"/>
  <c r="BE1675" i="1" s="1"/>
  <c r="BD1685" i="1"/>
  <c r="BE1685" i="1" s="1"/>
  <c r="BD1695" i="1"/>
  <c r="BE1695" i="1" s="1"/>
  <c r="BD1705" i="1"/>
  <c r="BE1705" i="1" s="1"/>
  <c r="BD1715" i="1"/>
  <c r="BE1715" i="1" s="1"/>
  <c r="BD1725" i="1"/>
  <c r="BE1725" i="1" s="1"/>
  <c r="BD1735" i="1"/>
  <c r="BE1735" i="1" s="1"/>
  <c r="BD1745" i="1"/>
  <c r="BE1745" i="1" s="1"/>
  <c r="BD1755" i="1"/>
  <c r="BE1755" i="1" s="1"/>
  <c r="BD1765" i="1"/>
  <c r="BE1765" i="1" s="1"/>
  <c r="BD1775" i="1"/>
  <c r="BE1775" i="1" s="1"/>
  <c r="BD1785" i="1"/>
  <c r="BE1785" i="1" s="1"/>
  <c r="BD1795" i="1"/>
  <c r="BE1795" i="1" s="1"/>
  <c r="BD1805" i="1"/>
  <c r="BE1805" i="1" s="1"/>
  <c r="BD1815" i="1"/>
  <c r="BE1815" i="1" s="1"/>
  <c r="BD1825" i="1"/>
  <c r="BE1825" i="1" s="1"/>
  <c r="BD1835" i="1"/>
  <c r="BE1835" i="1" s="1"/>
  <c r="BD1845" i="1"/>
  <c r="BE1845" i="1" s="1"/>
  <c r="BD1855" i="1"/>
  <c r="BE1855" i="1" s="1"/>
  <c r="BD1865" i="1"/>
  <c r="BE1865" i="1" s="1"/>
  <c r="BD1875" i="1"/>
  <c r="BE1875" i="1" s="1"/>
  <c r="BD1885" i="1"/>
  <c r="BE1885" i="1" s="1"/>
  <c r="BD1895" i="1"/>
  <c r="BE1895" i="1" s="1"/>
  <c r="BD1905" i="1"/>
  <c r="BE1905" i="1" s="1"/>
  <c r="BD1915" i="1"/>
  <c r="BE1915" i="1" s="1"/>
  <c r="BD1925" i="1"/>
  <c r="BE1925" i="1" s="1"/>
  <c r="BD1935" i="1"/>
  <c r="BE1935" i="1" s="1"/>
  <c r="BD1945" i="1"/>
  <c r="BE1945" i="1" s="1"/>
  <c r="BD1955" i="1"/>
  <c r="BE1955" i="1" s="1"/>
  <c r="BD1965" i="1"/>
  <c r="BE1965" i="1" s="1"/>
  <c r="BD1975" i="1"/>
  <c r="BE1975" i="1" s="1"/>
  <c r="BD1985" i="1"/>
  <c r="BE1985" i="1" s="1"/>
  <c r="BD1995" i="1"/>
  <c r="BE1995" i="1" s="1"/>
  <c r="BD2005" i="1"/>
  <c r="BE2005" i="1" s="1"/>
  <c r="BD2015" i="1"/>
  <c r="BE2015" i="1" s="1"/>
  <c r="BD2025" i="1"/>
  <c r="BE2025" i="1" s="1"/>
  <c r="BD2035" i="1"/>
  <c r="BE2035" i="1" s="1"/>
  <c r="BD2045" i="1"/>
  <c r="BE2045" i="1" s="1"/>
  <c r="BD2055" i="1"/>
  <c r="BE2055" i="1" s="1"/>
  <c r="BD2065" i="1"/>
  <c r="BE2065" i="1" s="1"/>
  <c r="BD2075" i="1"/>
  <c r="BE2075" i="1" s="1"/>
  <c r="BD2085" i="1"/>
  <c r="BE2085" i="1" s="1"/>
  <c r="BD2095" i="1"/>
  <c r="BE2095" i="1" s="1"/>
  <c r="BD2105" i="1"/>
  <c r="BE2105" i="1" s="1"/>
  <c r="BD2115" i="1"/>
  <c r="BE2115" i="1" s="1"/>
  <c r="BD2125" i="1"/>
  <c r="BE2125" i="1" s="1"/>
  <c r="BD2135" i="1"/>
  <c r="BE2135" i="1" s="1"/>
  <c r="BD2145" i="1"/>
  <c r="BE2145" i="1" s="1"/>
  <c r="BD2155" i="1"/>
  <c r="BE2155" i="1" s="1"/>
  <c r="BD2165" i="1"/>
  <c r="BE2165" i="1" s="1"/>
  <c r="BD2175" i="1"/>
  <c r="BE2175" i="1" s="1"/>
  <c r="BD2185" i="1"/>
  <c r="BE2185" i="1" s="1"/>
  <c r="BD2195" i="1"/>
  <c r="BE2195" i="1" s="1"/>
  <c r="BD2205" i="1"/>
  <c r="BE2205" i="1" s="1"/>
  <c r="BD2215" i="1"/>
  <c r="BE2215" i="1" s="1"/>
  <c r="BD2225" i="1"/>
  <c r="BE2225" i="1" s="1"/>
  <c r="BD2235" i="1"/>
  <c r="BE2235" i="1" s="1"/>
  <c r="BD2245" i="1"/>
  <c r="BE2245" i="1" s="1"/>
  <c r="BD2255" i="1"/>
  <c r="BE2255" i="1" s="1"/>
  <c r="BD2265" i="1"/>
  <c r="BE2265" i="1" s="1"/>
  <c r="BD21" i="1"/>
  <c r="BE21" i="1" s="1"/>
  <c r="BD48" i="1"/>
  <c r="BE48" i="1" s="1"/>
  <c r="BD75" i="1"/>
  <c r="BE75" i="1" s="1"/>
  <c r="BD109" i="1"/>
  <c r="BE109" i="1" s="1"/>
  <c r="BD136" i="1"/>
  <c r="BE136" i="1" s="1"/>
  <c r="BD170" i="1"/>
  <c r="BE170" i="1" s="1"/>
  <c r="BD197" i="1"/>
  <c r="BE197" i="1" s="1"/>
  <c r="BD231" i="1"/>
  <c r="BE231" i="1" s="1"/>
  <c r="BD258" i="1"/>
  <c r="BE258" i="1" s="1"/>
  <c r="BD281" i="1"/>
  <c r="BE281" i="1" s="1"/>
  <c r="BD309" i="1"/>
  <c r="BE309" i="1" s="1"/>
  <c r="BD334" i="1"/>
  <c r="BE334" i="1" s="1"/>
  <c r="BD360" i="1"/>
  <c r="BE360" i="1" s="1"/>
  <c r="BD385" i="1"/>
  <c r="BE385" i="1" s="1"/>
  <c r="BD411" i="1"/>
  <c r="BE411" i="1" s="1"/>
  <c r="BD436" i="1"/>
  <c r="BE436" i="1" s="1"/>
  <c r="BD459" i="1"/>
  <c r="BE459" i="1" s="1"/>
  <c r="BD487" i="1"/>
  <c r="BE487" i="1" s="1"/>
  <c r="BD510" i="1"/>
  <c r="BE510" i="1" s="1"/>
  <c r="BD541" i="1"/>
  <c r="BE541" i="1" s="1"/>
  <c r="BD561" i="1"/>
  <c r="BE561" i="1" s="1"/>
  <c r="BD594" i="1"/>
  <c r="BE594" i="1" s="1"/>
  <c r="BD617" i="1"/>
  <c r="BE617" i="1" s="1"/>
  <c r="BD637" i="1"/>
  <c r="BE637" i="1" s="1"/>
  <c r="BD668" i="1"/>
  <c r="BE668" i="1" s="1"/>
  <c r="BD691" i="1"/>
  <c r="BE691" i="1" s="1"/>
  <c r="BD719" i="1"/>
  <c r="BE719" i="1" s="1"/>
  <c r="BD744" i="1"/>
  <c r="BE744" i="1" s="1"/>
  <c r="BD770" i="1"/>
  <c r="BE770" i="1" s="1"/>
  <c r="BD795" i="1"/>
  <c r="BE795" i="1" s="1"/>
  <c r="BD818" i="1"/>
  <c r="BE818" i="1" s="1"/>
  <c r="BD846" i="1"/>
  <c r="BE846" i="1" s="1"/>
  <c r="BD867" i="1"/>
  <c r="BE867" i="1" s="1"/>
  <c r="BD889" i="1"/>
  <c r="BE889" i="1" s="1"/>
  <c r="BD908" i="1"/>
  <c r="BE908" i="1" s="1"/>
  <c r="BD930" i="1"/>
  <c r="BE930" i="1" s="1"/>
  <c r="BD949" i="1"/>
  <c r="BE949" i="1" s="1"/>
  <c r="BD968" i="1"/>
  <c r="BE968" i="1" s="1"/>
  <c r="BD990" i="1"/>
  <c r="BE990" i="1" s="1"/>
  <c r="BD1009" i="1"/>
  <c r="BE1009" i="1" s="1"/>
  <c r="BD1031" i="1"/>
  <c r="BE1031" i="1" s="1"/>
  <c r="BD1048" i="1"/>
  <c r="BE1048" i="1" s="1"/>
  <c r="BD1068" i="1"/>
  <c r="BE1068" i="1" s="1"/>
  <c r="BD1085" i="1"/>
  <c r="BE1085" i="1" s="1"/>
  <c r="BD1100" i="1"/>
  <c r="BE1100" i="1" s="1"/>
  <c r="BD1120" i="1"/>
  <c r="BE1120" i="1" s="1"/>
  <c r="BD1137" i="1"/>
  <c r="BE1137" i="1" s="1"/>
  <c r="BD1157" i="1"/>
  <c r="BE1157" i="1" s="1"/>
  <c r="BD1174" i="1"/>
  <c r="BE1174" i="1" s="1"/>
  <c r="BD1194" i="1"/>
  <c r="BE1194" i="1" s="1"/>
  <c r="BD1209" i="1"/>
  <c r="BE1209" i="1" s="1"/>
  <c r="BD1226" i="1"/>
  <c r="BE1226" i="1" s="1"/>
  <c r="BD1246" i="1"/>
  <c r="BE1246" i="1" s="1"/>
  <c r="BD1261" i="1"/>
  <c r="BE1261" i="1" s="1"/>
  <c r="BD1281" i="1"/>
  <c r="BE1281" i="1" s="1"/>
  <c r="BD1298" i="1"/>
  <c r="BE1298" i="1" s="1"/>
  <c r="BD1318" i="1"/>
  <c r="BE1318" i="1" s="1"/>
  <c r="BD1335" i="1"/>
  <c r="BE1335" i="1" s="1"/>
  <c r="BD1350" i="1"/>
  <c r="BE1350" i="1" s="1"/>
  <c r="BD1370" i="1"/>
  <c r="BE1370" i="1" s="1"/>
  <c r="BD1387" i="1"/>
  <c r="BE1387" i="1" s="1"/>
  <c r="BD1407" i="1"/>
  <c r="BE1407" i="1" s="1"/>
  <c r="BD1424" i="1"/>
  <c r="BE1424" i="1" s="1"/>
  <c r="BD1444" i="1"/>
  <c r="BE1444" i="1" s="1"/>
  <c r="BD1459" i="1"/>
  <c r="BE1459" i="1" s="1"/>
  <c r="BD1476" i="1"/>
  <c r="BE1476" i="1" s="1"/>
  <c r="BD1496" i="1"/>
  <c r="BE1496" i="1" s="1"/>
  <c r="BD1511" i="1"/>
  <c r="BE1511" i="1" s="1"/>
  <c r="BD1531" i="1"/>
  <c r="BE1531" i="1" s="1"/>
  <c r="BD1548" i="1"/>
  <c r="BE1548" i="1" s="1"/>
  <c r="BD1568" i="1"/>
  <c r="BE1568" i="1" s="1"/>
  <c r="BD1585" i="1"/>
  <c r="BE1585" i="1" s="1"/>
  <c r="BD1600" i="1"/>
  <c r="BE1600" i="1" s="1"/>
  <c r="BD1618" i="1"/>
  <c r="BE1618" i="1" s="1"/>
  <c r="BD1631" i="1"/>
  <c r="BE1631" i="1" s="1"/>
  <c r="BD1647" i="1"/>
  <c r="BE1647" i="1" s="1"/>
  <c r="BD1660" i="1"/>
  <c r="BE1660" i="1" s="1"/>
  <c r="BD1676" i="1"/>
  <c r="BE1676" i="1" s="1"/>
  <c r="BD1689" i="1"/>
  <c r="BE1689" i="1" s="1"/>
  <c r="BD1702" i="1"/>
  <c r="BE1702" i="1" s="1"/>
  <c r="BD1718" i="1"/>
  <c r="BE1718" i="1" s="1"/>
  <c r="BD1731" i="1"/>
  <c r="BE1731" i="1" s="1"/>
  <c r="BD1747" i="1"/>
  <c r="BE1747" i="1" s="1"/>
  <c r="BD1760" i="1"/>
  <c r="BE1760" i="1" s="1"/>
  <c r="BD1776" i="1"/>
  <c r="BE1776" i="1" s="1"/>
  <c r="BD1789" i="1"/>
  <c r="BE1789" i="1" s="1"/>
  <c r="BD1802" i="1"/>
  <c r="BE1802" i="1" s="1"/>
  <c r="BD1818" i="1"/>
  <c r="BE1818" i="1" s="1"/>
  <c r="BD1831" i="1"/>
  <c r="BE1831" i="1" s="1"/>
  <c r="BD1847" i="1"/>
  <c r="BE1847" i="1" s="1"/>
  <c r="BD1860" i="1"/>
  <c r="BE1860" i="1" s="1"/>
  <c r="BD1876" i="1"/>
  <c r="BE1876" i="1" s="1"/>
  <c r="BD1889" i="1"/>
  <c r="BE1889" i="1" s="1"/>
  <c r="BD1902" i="1"/>
  <c r="BE1902" i="1" s="1"/>
  <c r="BD1918" i="1"/>
  <c r="BE1918" i="1" s="1"/>
  <c r="BD1931" i="1"/>
  <c r="BE1931" i="1" s="1"/>
  <c r="BD1947" i="1"/>
  <c r="BE1947" i="1" s="1"/>
  <c r="BD1960" i="1"/>
  <c r="BE1960" i="1" s="1"/>
  <c r="BD1976" i="1"/>
  <c r="BE1976" i="1" s="1"/>
  <c r="BD1989" i="1"/>
  <c r="BE1989" i="1" s="1"/>
  <c r="BD2002" i="1"/>
  <c r="BE2002" i="1" s="1"/>
  <c r="BD2018" i="1"/>
  <c r="BE2018" i="1" s="1"/>
  <c r="BD2031" i="1"/>
  <c r="BE2031" i="1" s="1"/>
  <c r="BD2047" i="1"/>
  <c r="BE2047" i="1" s="1"/>
  <c r="BD2060" i="1"/>
  <c r="BE2060" i="1" s="1"/>
  <c r="BD2076" i="1"/>
  <c r="BE2076" i="1" s="1"/>
  <c r="BD2089" i="1"/>
  <c r="BE2089" i="1" s="1"/>
  <c r="BD2102" i="1"/>
  <c r="BE2102" i="1" s="1"/>
  <c r="BD2118" i="1"/>
  <c r="BE2118" i="1" s="1"/>
  <c r="BD2131" i="1"/>
  <c r="BE2131" i="1" s="1"/>
  <c r="BD2147" i="1"/>
  <c r="BE2147" i="1" s="1"/>
  <c r="BD2160" i="1"/>
  <c r="BE2160" i="1" s="1"/>
  <c r="BD2176" i="1"/>
  <c r="BE2176" i="1" s="1"/>
  <c r="BD2189" i="1"/>
  <c r="BE2189" i="1" s="1"/>
  <c r="BD2202" i="1"/>
  <c r="BE2202" i="1" s="1"/>
  <c r="BD2218" i="1"/>
  <c r="BE2218" i="1" s="1"/>
  <c r="BD2231" i="1"/>
  <c r="BE2231" i="1" s="1"/>
  <c r="BD2247" i="1"/>
  <c r="BE2247" i="1" s="1"/>
  <c r="BD2260" i="1"/>
  <c r="BE2260" i="1" s="1"/>
  <c r="BD2273" i="1"/>
  <c r="BE2273" i="1" s="1"/>
  <c r="BD2283" i="1"/>
  <c r="BE2283" i="1" s="1"/>
  <c r="BD2293" i="1"/>
  <c r="BE2293" i="1" s="1"/>
  <c r="BD2303" i="1"/>
  <c r="BE2303" i="1" s="1"/>
  <c r="BD2313" i="1"/>
  <c r="BE2313" i="1" s="1"/>
  <c r="BD2323" i="1"/>
  <c r="BE2323" i="1" s="1"/>
  <c r="BD2333" i="1"/>
  <c r="BE2333" i="1" s="1"/>
  <c r="BD2343" i="1"/>
  <c r="BE2343" i="1" s="1"/>
  <c r="BD2353" i="1"/>
  <c r="BE2353" i="1" s="1"/>
  <c r="BD2363" i="1"/>
  <c r="BE2363" i="1" s="1"/>
  <c r="BD2373" i="1"/>
  <c r="BE2373" i="1" s="1"/>
  <c r="BD2383" i="1"/>
  <c r="BE2383" i="1" s="1"/>
  <c r="BD2393" i="1"/>
  <c r="BE2393" i="1" s="1"/>
  <c r="BD2403" i="1"/>
  <c r="BE2403" i="1" s="1"/>
  <c r="BD2413" i="1"/>
  <c r="BE2413" i="1" s="1"/>
  <c r="BD2423" i="1"/>
  <c r="BE2423" i="1" s="1"/>
  <c r="BD2433" i="1"/>
  <c r="BE2433" i="1" s="1"/>
  <c r="BD2443" i="1"/>
  <c r="BE2443" i="1" s="1"/>
  <c r="BD2453" i="1"/>
  <c r="BE2453" i="1" s="1"/>
  <c r="BD2463" i="1"/>
  <c r="BE2463" i="1" s="1"/>
  <c r="BD2473" i="1"/>
  <c r="BE2473" i="1" s="1"/>
  <c r="BD2483" i="1"/>
  <c r="BE2483" i="1" s="1"/>
  <c r="BD2493" i="1"/>
  <c r="BE2493" i="1" s="1"/>
  <c r="BD2503" i="1"/>
  <c r="BE2503" i="1" s="1"/>
  <c r="BD2513" i="1"/>
  <c r="BE2513" i="1" s="1"/>
  <c r="BD2523" i="1"/>
  <c r="BE2523" i="1" s="1"/>
  <c r="BD2533" i="1"/>
  <c r="BE2533" i="1" s="1"/>
  <c r="BD2543" i="1"/>
  <c r="BE2543" i="1" s="1"/>
  <c r="BD2553" i="1"/>
  <c r="BE2553" i="1" s="1"/>
  <c r="BD2563" i="1"/>
  <c r="BE2563" i="1" s="1"/>
  <c r="BD2573" i="1"/>
  <c r="BE2573" i="1" s="1"/>
  <c r="BD2583" i="1"/>
  <c r="BE2583" i="1" s="1"/>
  <c r="BD2593" i="1"/>
  <c r="BE2593" i="1" s="1"/>
  <c r="BD2603" i="1"/>
  <c r="BE2603" i="1" s="1"/>
  <c r="BD2613" i="1"/>
  <c r="BE2613" i="1" s="1"/>
  <c r="BD2623" i="1"/>
  <c r="BE2623" i="1" s="1"/>
  <c r="BD2633" i="1"/>
  <c r="BE2633" i="1" s="1"/>
  <c r="BD2643" i="1"/>
  <c r="BE2643" i="1" s="1"/>
  <c r="BD2653" i="1"/>
  <c r="BE2653" i="1" s="1"/>
  <c r="BD2663" i="1"/>
  <c r="BE2663" i="1" s="1"/>
  <c r="BD2673" i="1"/>
  <c r="BE2673" i="1" s="1"/>
  <c r="BD2683" i="1"/>
  <c r="BE2683" i="1" s="1"/>
  <c r="BD2693" i="1"/>
  <c r="BE2693" i="1" s="1"/>
  <c r="BD2703" i="1"/>
  <c r="BE2703" i="1" s="1"/>
  <c r="BD2713" i="1"/>
  <c r="BE2713" i="1" s="1"/>
  <c r="BD2723" i="1"/>
  <c r="BE2723" i="1" s="1"/>
  <c r="BD2733" i="1"/>
  <c r="BE2733" i="1" s="1"/>
  <c r="BD2743" i="1"/>
  <c r="BE2743" i="1" s="1"/>
  <c r="BD2753" i="1"/>
  <c r="BE2753" i="1" s="1"/>
  <c r="BD2763" i="1"/>
  <c r="BE2763" i="1" s="1"/>
  <c r="BD2773" i="1"/>
  <c r="BE2773" i="1" s="1"/>
  <c r="BD2783" i="1"/>
  <c r="BE2783" i="1" s="1"/>
  <c r="BD2793" i="1"/>
  <c r="BE2793" i="1" s="1"/>
  <c r="BD2803" i="1"/>
  <c r="BE2803" i="1" s="1"/>
  <c r="BD2813" i="1"/>
  <c r="BE2813" i="1" s="1"/>
  <c r="BD2823" i="1"/>
  <c r="BE2823" i="1" s="1"/>
  <c r="BD2833" i="1"/>
  <c r="BE2833" i="1" s="1"/>
  <c r="BD2843" i="1"/>
  <c r="BE2843" i="1" s="1"/>
  <c r="BD2853" i="1"/>
  <c r="BE2853" i="1" s="1"/>
  <c r="BD2863" i="1"/>
  <c r="BE2863" i="1" s="1"/>
  <c r="BD2873" i="1"/>
  <c r="BE2873" i="1" s="1"/>
  <c r="BD2883" i="1"/>
  <c r="BE2883" i="1" s="1"/>
  <c r="BD2893" i="1"/>
  <c r="BE2893" i="1" s="1"/>
  <c r="BD2903" i="1"/>
  <c r="BE2903" i="1" s="1"/>
  <c r="BD2913" i="1"/>
  <c r="BE2913" i="1" s="1"/>
  <c r="BD2923" i="1"/>
  <c r="BE2923" i="1" s="1"/>
  <c r="BD2933" i="1"/>
  <c r="BE2933" i="1" s="1"/>
  <c r="BD2943" i="1"/>
  <c r="BE2943" i="1" s="1"/>
  <c r="BD2953" i="1"/>
  <c r="BE2953" i="1" s="1"/>
  <c r="BD2963" i="1"/>
  <c r="BE2963" i="1" s="1"/>
  <c r="BD2973" i="1"/>
  <c r="BE2973" i="1" s="1"/>
  <c r="BD2983" i="1"/>
  <c r="BE2983" i="1" s="1"/>
  <c r="BD2993" i="1"/>
  <c r="BE2993" i="1" s="1"/>
  <c r="BD3003" i="1"/>
  <c r="BE3003" i="1" s="1"/>
  <c r="BD3013" i="1"/>
  <c r="BE3013" i="1" s="1"/>
  <c r="BD3023" i="1"/>
  <c r="BE3023" i="1" s="1"/>
  <c r="BD3033" i="1"/>
  <c r="BE3033" i="1" s="1"/>
  <c r="BD3043" i="1"/>
  <c r="BE3043" i="1" s="1"/>
  <c r="BD3053" i="1"/>
  <c r="BE3053" i="1" s="1"/>
  <c r="BD3063" i="1"/>
  <c r="BE3063" i="1" s="1"/>
  <c r="BD3073" i="1"/>
  <c r="BE3073" i="1" s="1"/>
  <c r="BD3083" i="1"/>
  <c r="BE3083" i="1" s="1"/>
  <c r="BD3093" i="1"/>
  <c r="BE3093" i="1" s="1"/>
  <c r="BD3103" i="1"/>
  <c r="BE3103" i="1" s="1"/>
  <c r="BD3113" i="1"/>
  <c r="BE3113" i="1" s="1"/>
  <c r="BD3123" i="1"/>
  <c r="BE3123" i="1" s="1"/>
  <c r="BD3133" i="1"/>
  <c r="BE3133" i="1" s="1"/>
  <c r="BD3143" i="1"/>
  <c r="BE3143" i="1" s="1"/>
  <c r="BD3153" i="1"/>
  <c r="BE3153" i="1" s="1"/>
  <c r="BD24" i="1"/>
  <c r="BE24" i="1" s="1"/>
  <c r="BD49" i="1"/>
  <c r="BE49" i="1" s="1"/>
  <c r="BD85" i="1"/>
  <c r="BE85" i="1" s="1"/>
  <c r="BD110" i="1"/>
  <c r="BE110" i="1" s="1"/>
  <c r="BD137" i="1"/>
  <c r="BE137" i="1" s="1"/>
  <c r="BD171" i="1"/>
  <c r="BE171" i="1" s="1"/>
  <c r="BD198" i="1"/>
  <c r="BE198" i="1" s="1"/>
  <c r="BD234" i="1"/>
  <c r="BE234" i="1" s="1"/>
  <c r="BD259" i="1"/>
  <c r="BE259" i="1" s="1"/>
  <c r="BD287" i="1"/>
  <c r="BE287" i="1" s="1"/>
  <c r="BD310" i="1"/>
  <c r="BE310" i="1" s="1"/>
  <c r="BD335" i="1"/>
  <c r="BE335" i="1" s="1"/>
  <c r="BD361" i="1"/>
  <c r="BE361" i="1" s="1"/>
  <c r="BD386" i="1"/>
  <c r="BE386" i="1" s="1"/>
  <c r="BD417" i="1"/>
  <c r="BE417" i="1" s="1"/>
  <c r="BD437" i="1"/>
  <c r="BE437" i="1" s="1"/>
  <c r="BD468" i="1"/>
  <c r="BE468" i="1" s="1"/>
  <c r="BD491" i="1"/>
  <c r="BE491" i="1" s="1"/>
  <c r="BD511" i="1"/>
  <c r="BE511" i="1" s="1"/>
  <c r="BD544" i="1"/>
  <c r="BE544" i="1" s="1"/>
  <c r="BD567" i="1"/>
  <c r="BE567" i="1" s="1"/>
  <c r="BD595" i="1"/>
  <c r="BE595" i="1" s="1"/>
  <c r="BD618" i="1"/>
  <c r="BE618" i="1" s="1"/>
  <c r="BD646" i="1"/>
  <c r="BE646" i="1" s="1"/>
  <c r="BD669" i="1"/>
  <c r="BE669" i="1" s="1"/>
  <c r="BD694" i="1"/>
  <c r="BE694" i="1" s="1"/>
  <c r="BD720" i="1"/>
  <c r="BE720" i="1" s="1"/>
  <c r="BD745" i="1"/>
  <c r="BE745" i="1" s="1"/>
  <c r="BD771" i="1"/>
  <c r="BE771" i="1" s="1"/>
  <c r="BD796" i="1"/>
  <c r="BE796" i="1" s="1"/>
  <c r="BD824" i="1"/>
  <c r="BE824" i="1" s="1"/>
  <c r="BD847" i="1"/>
  <c r="BE847" i="1" s="1"/>
  <c r="BD868" i="1"/>
  <c r="BE868" i="1" s="1"/>
  <c r="BD890" i="1"/>
  <c r="BE890" i="1" s="1"/>
  <c r="BD909" i="1"/>
  <c r="BE909" i="1" s="1"/>
  <c r="BD931" i="1"/>
  <c r="BE931" i="1" s="1"/>
  <c r="BD950" i="1"/>
  <c r="BE950" i="1" s="1"/>
  <c r="BD975" i="1"/>
  <c r="BE975" i="1" s="1"/>
  <c r="BD991" i="1"/>
  <c r="BE991" i="1" s="1"/>
  <c r="BD1010" i="1"/>
  <c r="BE1010" i="1" s="1"/>
  <c r="BD1034" i="1"/>
  <c r="BE1034" i="1" s="1"/>
  <c r="BD1049" i="1"/>
  <c r="BE1049" i="1" s="1"/>
  <c r="BD1069" i="1"/>
  <c r="BE1069" i="1" s="1"/>
  <c r="BD1086" i="1"/>
  <c r="BE1086" i="1" s="1"/>
  <c r="BD1106" i="1"/>
  <c r="BE1106" i="1" s="1"/>
  <c r="BD1121" i="1"/>
  <c r="BE1121" i="1" s="1"/>
  <c r="BD1138" i="1"/>
  <c r="BE1138" i="1" s="1"/>
  <c r="BD1158" i="1"/>
  <c r="BE1158" i="1" s="1"/>
  <c r="BD1175" i="1"/>
  <c r="BE1175" i="1" s="1"/>
  <c r="BD1195" i="1"/>
  <c r="BE1195" i="1" s="1"/>
  <c r="BD1210" i="1"/>
  <c r="BE1210" i="1" s="1"/>
  <c r="BD1230" i="1"/>
  <c r="BE1230" i="1" s="1"/>
  <c r="BD1247" i="1"/>
  <c r="BE1247" i="1" s="1"/>
  <c r="BD1264" i="1"/>
  <c r="BE1264" i="1" s="1"/>
  <c r="BD1284" i="1"/>
  <c r="BE1284" i="1" s="1"/>
  <c r="BD1299" i="1"/>
  <c r="BE1299" i="1" s="1"/>
  <c r="BD1319" i="1"/>
  <c r="BE1319" i="1" s="1"/>
  <c r="BD1336" i="1"/>
  <c r="BE1336" i="1" s="1"/>
  <c r="BD1356" i="1"/>
  <c r="BE1356" i="1" s="1"/>
  <c r="BD1371" i="1"/>
  <c r="BE1371" i="1" s="1"/>
  <c r="BD1388" i="1"/>
  <c r="BE1388" i="1" s="1"/>
  <c r="BD1408" i="1"/>
  <c r="BE1408" i="1" s="1"/>
  <c r="BD1425" i="1"/>
  <c r="BE1425" i="1" s="1"/>
  <c r="BD1445" i="1"/>
  <c r="BE1445" i="1" s="1"/>
  <c r="BD1460" i="1"/>
  <c r="BE1460" i="1" s="1"/>
  <c r="BD1480" i="1"/>
  <c r="BE1480" i="1" s="1"/>
  <c r="BD1497" i="1"/>
  <c r="BE1497" i="1" s="1"/>
  <c r="BD1514" i="1"/>
  <c r="BE1514" i="1" s="1"/>
  <c r="BD1534" i="1"/>
  <c r="BE1534" i="1" s="1"/>
  <c r="BD1549" i="1"/>
  <c r="BE1549" i="1" s="1"/>
  <c r="BD1569" i="1"/>
  <c r="BE1569" i="1" s="1"/>
  <c r="BD1586" i="1"/>
  <c r="BE1586" i="1" s="1"/>
  <c r="BD1606" i="1"/>
  <c r="BE1606" i="1" s="1"/>
  <c r="BD1619" i="1"/>
  <c r="BE1619" i="1" s="1"/>
  <c r="BD1632" i="1"/>
  <c r="BE1632" i="1" s="1"/>
  <c r="BD1648" i="1"/>
  <c r="BE1648" i="1" s="1"/>
  <c r="BD1661" i="1"/>
  <c r="BE1661" i="1" s="1"/>
  <c r="BD1677" i="1"/>
  <c r="BE1677" i="1" s="1"/>
  <c r="BD1690" i="1"/>
  <c r="BE1690" i="1" s="1"/>
  <c r="BD1706" i="1"/>
  <c r="BE1706" i="1" s="1"/>
  <c r="BD1719" i="1"/>
  <c r="BE1719" i="1" s="1"/>
  <c r="BD1732" i="1"/>
  <c r="BE1732" i="1" s="1"/>
  <c r="BD1748" i="1"/>
  <c r="BE1748" i="1" s="1"/>
  <c r="BD1761" i="1"/>
  <c r="BE1761" i="1" s="1"/>
  <c r="BD1777" i="1"/>
  <c r="BE1777" i="1" s="1"/>
  <c r="BD1790" i="1"/>
  <c r="BE1790" i="1" s="1"/>
  <c r="BD1806" i="1"/>
  <c r="BE1806" i="1" s="1"/>
  <c r="BD1819" i="1"/>
  <c r="BE1819" i="1" s="1"/>
  <c r="BD1832" i="1"/>
  <c r="BE1832" i="1" s="1"/>
  <c r="BD1848" i="1"/>
  <c r="BE1848" i="1" s="1"/>
  <c r="BD1861" i="1"/>
  <c r="BE1861" i="1" s="1"/>
  <c r="BD1877" i="1"/>
  <c r="BE1877" i="1" s="1"/>
  <c r="BD1890" i="1"/>
  <c r="BE1890" i="1" s="1"/>
  <c r="BD1906" i="1"/>
  <c r="BE1906" i="1" s="1"/>
  <c r="BD1919" i="1"/>
  <c r="BE1919" i="1" s="1"/>
  <c r="BD1932" i="1"/>
  <c r="BE1932" i="1" s="1"/>
  <c r="BD1948" i="1"/>
  <c r="BE1948" i="1" s="1"/>
  <c r="BD1961" i="1"/>
  <c r="BE1961" i="1" s="1"/>
  <c r="BD1977" i="1"/>
  <c r="BE1977" i="1" s="1"/>
  <c r="BD1990" i="1"/>
  <c r="BE1990" i="1" s="1"/>
  <c r="BD2006" i="1"/>
  <c r="BE2006" i="1" s="1"/>
  <c r="BD2019" i="1"/>
  <c r="BE2019" i="1" s="1"/>
  <c r="BD2032" i="1"/>
  <c r="BE2032" i="1" s="1"/>
  <c r="BD2048" i="1"/>
  <c r="BE2048" i="1" s="1"/>
  <c r="BD2061" i="1"/>
  <c r="BE2061" i="1" s="1"/>
  <c r="BD2077" i="1"/>
  <c r="BE2077" i="1" s="1"/>
  <c r="BD2090" i="1"/>
  <c r="BE2090" i="1" s="1"/>
  <c r="BD2106" i="1"/>
  <c r="BE2106" i="1" s="1"/>
  <c r="BD2119" i="1"/>
  <c r="BE2119" i="1" s="1"/>
  <c r="BD2132" i="1"/>
  <c r="BE2132" i="1" s="1"/>
  <c r="BD2148" i="1"/>
  <c r="BE2148" i="1" s="1"/>
  <c r="BD2161" i="1"/>
  <c r="BE2161" i="1" s="1"/>
  <c r="BD2177" i="1"/>
  <c r="BE2177" i="1" s="1"/>
  <c r="BD2190" i="1"/>
  <c r="BE2190" i="1" s="1"/>
  <c r="BD2206" i="1"/>
  <c r="BE2206" i="1" s="1"/>
  <c r="BD2219" i="1"/>
  <c r="BE2219" i="1" s="1"/>
  <c r="BD2232" i="1"/>
  <c r="BE2232" i="1" s="1"/>
  <c r="BD2248" i="1"/>
  <c r="BE2248" i="1" s="1"/>
  <c r="BD2261" i="1"/>
  <c r="BE2261" i="1" s="1"/>
  <c r="BD2274" i="1"/>
  <c r="BE2274" i="1" s="1"/>
  <c r="BD2284" i="1"/>
  <c r="BE2284" i="1" s="1"/>
  <c r="BD2294" i="1"/>
  <c r="BE2294" i="1" s="1"/>
  <c r="BD2304" i="1"/>
  <c r="BE2304" i="1" s="1"/>
  <c r="BD2314" i="1"/>
  <c r="BE2314" i="1" s="1"/>
  <c r="BD2324" i="1"/>
  <c r="BE2324" i="1" s="1"/>
  <c r="BD2334" i="1"/>
  <c r="BE2334" i="1" s="1"/>
  <c r="BD2344" i="1"/>
  <c r="BE2344" i="1" s="1"/>
  <c r="BD2354" i="1"/>
  <c r="BE2354" i="1" s="1"/>
  <c r="BD2364" i="1"/>
  <c r="BE2364" i="1" s="1"/>
  <c r="BD2374" i="1"/>
  <c r="BE2374" i="1" s="1"/>
  <c r="BD2384" i="1"/>
  <c r="BE2384" i="1" s="1"/>
  <c r="BD2394" i="1"/>
  <c r="BE2394" i="1" s="1"/>
  <c r="BD2404" i="1"/>
  <c r="BE2404" i="1" s="1"/>
  <c r="BD2414" i="1"/>
  <c r="BE2414" i="1" s="1"/>
  <c r="BD2424" i="1"/>
  <c r="BE2424" i="1" s="1"/>
  <c r="BD2434" i="1"/>
  <c r="BE2434" i="1" s="1"/>
  <c r="BD2444" i="1"/>
  <c r="BE2444" i="1" s="1"/>
  <c r="BD2454" i="1"/>
  <c r="BE2454" i="1" s="1"/>
  <c r="BD2464" i="1"/>
  <c r="BE2464" i="1" s="1"/>
  <c r="BD2474" i="1"/>
  <c r="BE2474" i="1" s="1"/>
  <c r="BD2484" i="1"/>
  <c r="BE2484" i="1" s="1"/>
  <c r="BD2494" i="1"/>
  <c r="BE2494" i="1" s="1"/>
  <c r="BD2504" i="1"/>
  <c r="BE2504" i="1" s="1"/>
  <c r="BD2514" i="1"/>
  <c r="BE2514" i="1" s="1"/>
  <c r="BD2524" i="1"/>
  <c r="BE2524" i="1" s="1"/>
  <c r="BD2534" i="1"/>
  <c r="BE2534" i="1" s="1"/>
  <c r="BD2544" i="1"/>
  <c r="BE2544" i="1" s="1"/>
  <c r="BD2554" i="1"/>
  <c r="BE2554" i="1" s="1"/>
  <c r="BD2564" i="1"/>
  <c r="BE2564" i="1" s="1"/>
  <c r="BD2574" i="1"/>
  <c r="BE2574" i="1" s="1"/>
  <c r="BD2584" i="1"/>
  <c r="BE2584" i="1" s="1"/>
  <c r="BD2594" i="1"/>
  <c r="BE2594" i="1" s="1"/>
  <c r="BD2604" i="1"/>
  <c r="BE2604" i="1" s="1"/>
  <c r="BD2614" i="1"/>
  <c r="BE2614" i="1" s="1"/>
  <c r="BD2624" i="1"/>
  <c r="BE2624" i="1" s="1"/>
  <c r="BD2634" i="1"/>
  <c r="BE2634" i="1" s="1"/>
  <c r="BD2644" i="1"/>
  <c r="BE2644" i="1" s="1"/>
  <c r="BD2654" i="1"/>
  <c r="BE2654" i="1" s="1"/>
  <c r="BD2664" i="1"/>
  <c r="BE2664" i="1" s="1"/>
  <c r="BD2674" i="1"/>
  <c r="BE2674" i="1" s="1"/>
  <c r="BD2684" i="1"/>
  <c r="BE2684" i="1" s="1"/>
  <c r="BD2694" i="1"/>
  <c r="BE2694" i="1" s="1"/>
  <c r="BD2704" i="1"/>
  <c r="BE2704" i="1" s="1"/>
  <c r="BD2714" i="1"/>
  <c r="BE2714" i="1" s="1"/>
  <c r="BD2724" i="1"/>
  <c r="BE2724" i="1" s="1"/>
  <c r="BD2734" i="1"/>
  <c r="BE2734" i="1" s="1"/>
  <c r="BD2744" i="1"/>
  <c r="BE2744" i="1" s="1"/>
  <c r="BD2754" i="1"/>
  <c r="BE2754" i="1" s="1"/>
  <c r="BD2764" i="1"/>
  <c r="BE2764" i="1" s="1"/>
  <c r="BD2774" i="1"/>
  <c r="BE2774" i="1" s="1"/>
  <c r="BD2784" i="1"/>
  <c r="BE2784" i="1" s="1"/>
  <c r="BD2794" i="1"/>
  <c r="BE2794" i="1" s="1"/>
  <c r="BD2804" i="1"/>
  <c r="BE2804" i="1" s="1"/>
  <c r="BD2814" i="1"/>
  <c r="BE2814" i="1" s="1"/>
  <c r="BD2824" i="1"/>
  <c r="BE2824" i="1" s="1"/>
  <c r="BD2834" i="1"/>
  <c r="BE2834" i="1" s="1"/>
  <c r="BD2844" i="1"/>
  <c r="BE2844" i="1" s="1"/>
  <c r="BD2854" i="1"/>
  <c r="BE2854" i="1" s="1"/>
  <c r="BD2864" i="1"/>
  <c r="BE2864" i="1" s="1"/>
  <c r="BD2874" i="1"/>
  <c r="BE2874" i="1" s="1"/>
  <c r="BD2884" i="1"/>
  <c r="BE2884" i="1" s="1"/>
  <c r="BD2894" i="1"/>
  <c r="BE2894" i="1" s="1"/>
  <c r="BD2904" i="1"/>
  <c r="BE2904" i="1" s="1"/>
  <c r="BD2914" i="1"/>
  <c r="BE2914" i="1" s="1"/>
  <c r="BD2924" i="1"/>
  <c r="BE2924" i="1" s="1"/>
  <c r="BD2934" i="1"/>
  <c r="BE2934" i="1" s="1"/>
  <c r="BD2944" i="1"/>
  <c r="BE2944" i="1" s="1"/>
  <c r="BD2954" i="1"/>
  <c r="BE2954" i="1" s="1"/>
  <c r="BD2964" i="1"/>
  <c r="BE2964" i="1" s="1"/>
  <c r="BD2974" i="1"/>
  <c r="BE2974" i="1" s="1"/>
  <c r="BD2984" i="1"/>
  <c r="BE2984" i="1" s="1"/>
  <c r="BD2994" i="1"/>
  <c r="BE2994" i="1" s="1"/>
  <c r="BD3004" i="1"/>
  <c r="BE3004" i="1" s="1"/>
  <c r="BD3014" i="1"/>
  <c r="BE3014" i="1" s="1"/>
  <c r="BD3024" i="1"/>
  <c r="BE3024" i="1" s="1"/>
  <c r="BD3034" i="1"/>
  <c r="BE3034" i="1" s="1"/>
  <c r="BD3044" i="1"/>
  <c r="BE3044" i="1" s="1"/>
  <c r="BD3054" i="1"/>
  <c r="BE3054" i="1" s="1"/>
  <c r="BD3064" i="1"/>
  <c r="BE3064" i="1" s="1"/>
  <c r="BD3074" i="1"/>
  <c r="BE3074" i="1" s="1"/>
  <c r="BD3084" i="1"/>
  <c r="BE3084" i="1" s="1"/>
  <c r="BD3094" i="1"/>
  <c r="BE3094" i="1" s="1"/>
  <c r="BD3104" i="1"/>
  <c r="BE3104" i="1" s="1"/>
  <c r="BD3114" i="1"/>
  <c r="BE3114" i="1" s="1"/>
  <c r="BD3124" i="1"/>
  <c r="BE3124" i="1" s="1"/>
  <c r="BD3134" i="1"/>
  <c r="BE3134" i="1" s="1"/>
  <c r="BD3144" i="1"/>
  <c r="BE3144" i="1" s="1"/>
  <c r="BD3154" i="1"/>
  <c r="BE3154" i="1" s="1"/>
  <c r="BD25" i="1"/>
  <c r="BE25" i="1" s="1"/>
  <c r="BD56" i="1"/>
  <c r="BE56" i="1" s="1"/>
  <c r="BD86" i="1"/>
  <c r="BE86" i="1" s="1"/>
  <c r="BD111" i="1"/>
  <c r="BE111" i="1" s="1"/>
  <c r="BD147" i="1"/>
  <c r="BE147" i="1" s="1"/>
  <c r="BD174" i="1"/>
  <c r="BE174" i="1" s="1"/>
  <c r="BD199" i="1"/>
  <c r="BE199" i="1" s="1"/>
  <c r="BD235" i="1"/>
  <c r="BE235" i="1" s="1"/>
  <c r="BD260" i="1"/>
  <c r="BE260" i="1" s="1"/>
  <c r="BD291" i="1"/>
  <c r="BE291" i="1" s="1"/>
  <c r="BD311" i="1"/>
  <c r="BE311" i="1" s="1"/>
  <c r="BD344" i="1"/>
  <c r="BE344" i="1" s="1"/>
  <c r="BD367" i="1"/>
  <c r="BE367" i="1" s="1"/>
  <c r="BD387" i="1"/>
  <c r="BE387" i="1" s="1"/>
  <c r="BD418" i="1"/>
  <c r="BE418" i="1" s="1"/>
  <c r="BD441" i="1"/>
  <c r="BE441" i="1" s="1"/>
  <c r="BD469" i="1"/>
  <c r="BE469" i="1" s="1"/>
  <c r="BD494" i="1"/>
  <c r="BE494" i="1" s="1"/>
  <c r="BD520" i="1"/>
  <c r="BE520" i="1" s="1"/>
  <c r="BD545" i="1"/>
  <c r="BE545" i="1" s="1"/>
  <c r="BD568" i="1"/>
  <c r="BE568" i="1" s="1"/>
  <c r="BD596" i="1"/>
  <c r="BE596" i="1" s="1"/>
  <c r="BD619" i="1"/>
  <c r="BE619" i="1" s="1"/>
  <c r="BD647" i="1"/>
  <c r="BE647" i="1" s="1"/>
  <c r="BD670" i="1"/>
  <c r="BE670" i="1" s="1"/>
  <c r="BD698" i="1"/>
  <c r="BE698" i="1" s="1"/>
  <c r="BD721" i="1"/>
  <c r="BE721" i="1" s="1"/>
  <c r="BD746" i="1"/>
  <c r="BE746" i="1" s="1"/>
  <c r="BD774" i="1"/>
  <c r="BE774" i="1" s="1"/>
  <c r="BD797" i="1"/>
  <c r="BE797" i="1" s="1"/>
  <c r="BD825" i="1"/>
  <c r="BE825" i="1" s="1"/>
  <c r="BD848" i="1"/>
  <c r="BE848" i="1" s="1"/>
  <c r="BD875" i="1"/>
  <c r="BE875" i="1" s="1"/>
  <c r="BD891" i="1"/>
  <c r="BE891" i="1" s="1"/>
  <c r="BD910" i="1"/>
  <c r="BE910" i="1" s="1"/>
  <c r="BD935" i="1"/>
  <c r="BE935" i="1" s="1"/>
  <c r="BD951" i="1"/>
  <c r="BE951" i="1" s="1"/>
  <c r="BD976" i="1"/>
  <c r="BE976" i="1" s="1"/>
  <c r="BD995" i="1"/>
  <c r="BE995" i="1" s="1"/>
  <c r="BD1017" i="1"/>
  <c r="BE1017" i="1" s="1"/>
  <c r="BD1035" i="1"/>
  <c r="BE1035" i="1" s="1"/>
  <c r="BD1050" i="1"/>
  <c r="BE1050" i="1" s="1"/>
  <c r="BD1070" i="1"/>
  <c r="BE1070" i="1" s="1"/>
  <c r="BD1087" i="1"/>
  <c r="BE1087" i="1" s="1"/>
  <c r="BD1107" i="1"/>
  <c r="BE1107" i="1" s="1"/>
  <c r="BD1124" i="1"/>
  <c r="BE1124" i="1" s="1"/>
  <c r="BD1144" i="1"/>
  <c r="BE1144" i="1" s="1"/>
  <c r="BD1159" i="1"/>
  <c r="BE1159" i="1" s="1"/>
  <c r="BD1176" i="1"/>
  <c r="BE1176" i="1" s="1"/>
  <c r="BD1196" i="1"/>
  <c r="BE1196" i="1" s="1"/>
  <c r="BD1211" i="1"/>
  <c r="BE1211" i="1" s="1"/>
  <c r="BD1231" i="1"/>
  <c r="BE1231" i="1" s="1"/>
  <c r="BD1248" i="1"/>
  <c r="BE1248" i="1" s="1"/>
  <c r="BD1268" i="1"/>
  <c r="BE1268" i="1" s="1"/>
  <c r="BD1285" i="1"/>
  <c r="BE1285" i="1" s="1"/>
  <c r="BD1300" i="1"/>
  <c r="BE1300" i="1" s="1"/>
  <c r="BD1320" i="1"/>
  <c r="BE1320" i="1" s="1"/>
  <c r="BD1337" i="1"/>
  <c r="BE1337" i="1" s="1"/>
  <c r="BD1357" i="1"/>
  <c r="BE1357" i="1" s="1"/>
  <c r="BD1374" i="1"/>
  <c r="BE1374" i="1" s="1"/>
  <c r="BD1394" i="1"/>
  <c r="BE1394" i="1" s="1"/>
  <c r="BD1409" i="1"/>
  <c r="BE1409" i="1" s="1"/>
  <c r="BD1426" i="1"/>
  <c r="BE1426" i="1" s="1"/>
  <c r="BD1446" i="1"/>
  <c r="BE1446" i="1" s="1"/>
  <c r="BD1461" i="1"/>
  <c r="BE1461" i="1" s="1"/>
  <c r="BD1481" i="1"/>
  <c r="BE1481" i="1" s="1"/>
  <c r="BD1498" i="1"/>
  <c r="BE1498" i="1" s="1"/>
  <c r="BD1518" i="1"/>
  <c r="BE1518" i="1" s="1"/>
  <c r="BD1535" i="1"/>
  <c r="BE1535" i="1" s="1"/>
  <c r="BD1550" i="1"/>
  <c r="BE1550" i="1" s="1"/>
  <c r="BD1570" i="1"/>
  <c r="BE1570" i="1" s="1"/>
  <c r="BD1587" i="1"/>
  <c r="BE1587" i="1" s="1"/>
  <c r="BD1607" i="1"/>
  <c r="BE1607" i="1" s="1"/>
  <c r="BD1620" i="1"/>
  <c r="BE1620" i="1" s="1"/>
  <c r="BD1636" i="1"/>
  <c r="BE1636" i="1" s="1"/>
  <c r="BD1649" i="1"/>
  <c r="BE1649" i="1" s="1"/>
  <c r="BD1662" i="1"/>
  <c r="BE1662" i="1" s="1"/>
  <c r="BD1678" i="1"/>
  <c r="BE1678" i="1" s="1"/>
  <c r="BD1691" i="1"/>
  <c r="BE1691" i="1" s="1"/>
  <c r="BD1707" i="1"/>
  <c r="BE1707" i="1" s="1"/>
  <c r="BD1720" i="1"/>
  <c r="BE1720" i="1" s="1"/>
  <c r="BD1736" i="1"/>
  <c r="BE1736" i="1" s="1"/>
  <c r="BD1749" i="1"/>
  <c r="BE1749" i="1" s="1"/>
  <c r="BD1762" i="1"/>
  <c r="BE1762" i="1" s="1"/>
  <c r="BD1778" i="1"/>
  <c r="BE1778" i="1" s="1"/>
  <c r="BD1791" i="1"/>
  <c r="BE1791" i="1" s="1"/>
  <c r="BD1807" i="1"/>
  <c r="BE1807" i="1" s="1"/>
  <c r="BD1820" i="1"/>
  <c r="BE1820" i="1" s="1"/>
  <c r="BD1836" i="1"/>
  <c r="BE1836" i="1" s="1"/>
  <c r="BD1849" i="1"/>
  <c r="BE1849" i="1" s="1"/>
  <c r="BD1862" i="1"/>
  <c r="BE1862" i="1" s="1"/>
  <c r="BD1878" i="1"/>
  <c r="BE1878" i="1" s="1"/>
  <c r="BD1891" i="1"/>
  <c r="BE1891" i="1" s="1"/>
  <c r="BD1907" i="1"/>
  <c r="BE1907" i="1" s="1"/>
  <c r="BD1920" i="1"/>
  <c r="BE1920" i="1" s="1"/>
  <c r="BD1936" i="1"/>
  <c r="BE1936" i="1" s="1"/>
  <c r="BD1949" i="1"/>
  <c r="BE1949" i="1" s="1"/>
  <c r="BD1962" i="1"/>
  <c r="BE1962" i="1" s="1"/>
  <c r="BD1978" i="1"/>
  <c r="BE1978" i="1" s="1"/>
  <c r="BD1991" i="1"/>
  <c r="BE1991" i="1" s="1"/>
  <c r="BD2007" i="1"/>
  <c r="BE2007" i="1" s="1"/>
  <c r="BD2020" i="1"/>
  <c r="BE2020" i="1" s="1"/>
  <c r="BD2036" i="1"/>
  <c r="BE2036" i="1" s="1"/>
  <c r="BD2049" i="1"/>
  <c r="BE2049" i="1" s="1"/>
  <c r="BD2062" i="1"/>
  <c r="BE2062" i="1" s="1"/>
  <c r="BD2078" i="1"/>
  <c r="BE2078" i="1" s="1"/>
  <c r="BD2091" i="1"/>
  <c r="BE2091" i="1" s="1"/>
  <c r="BD2107" i="1"/>
  <c r="BE2107" i="1" s="1"/>
  <c r="BD2120" i="1"/>
  <c r="BE2120" i="1" s="1"/>
  <c r="BD2136" i="1"/>
  <c r="BE2136" i="1" s="1"/>
  <c r="BD2149" i="1"/>
  <c r="BE2149" i="1" s="1"/>
  <c r="BD2162" i="1"/>
  <c r="BE2162" i="1" s="1"/>
  <c r="BD2178" i="1"/>
  <c r="BE2178" i="1" s="1"/>
  <c r="BD2191" i="1"/>
  <c r="BE2191" i="1" s="1"/>
  <c r="BD2207" i="1"/>
  <c r="BE2207" i="1" s="1"/>
  <c r="BD2220" i="1"/>
  <c r="BE2220" i="1" s="1"/>
  <c r="BD2236" i="1"/>
  <c r="BE2236" i="1" s="1"/>
  <c r="BD2249" i="1"/>
  <c r="BE2249" i="1" s="1"/>
  <c r="BD2262" i="1"/>
  <c r="BE2262" i="1" s="1"/>
  <c r="BD2275" i="1"/>
  <c r="BE2275" i="1" s="1"/>
  <c r="BD2285" i="1"/>
  <c r="BE2285" i="1" s="1"/>
  <c r="BD2295" i="1"/>
  <c r="BE2295" i="1" s="1"/>
  <c r="BD2305" i="1"/>
  <c r="BE2305" i="1" s="1"/>
  <c r="BD2315" i="1"/>
  <c r="BE2315" i="1" s="1"/>
  <c r="BD2325" i="1"/>
  <c r="BE2325" i="1" s="1"/>
  <c r="BD2335" i="1"/>
  <c r="BE2335" i="1" s="1"/>
  <c r="BD2345" i="1"/>
  <c r="BE2345" i="1" s="1"/>
  <c r="BD2355" i="1"/>
  <c r="BE2355" i="1" s="1"/>
  <c r="BD2365" i="1"/>
  <c r="BE2365" i="1" s="1"/>
  <c r="BD2375" i="1"/>
  <c r="BE2375" i="1" s="1"/>
  <c r="BD2385" i="1"/>
  <c r="BE2385" i="1" s="1"/>
  <c r="BD2395" i="1"/>
  <c r="BE2395" i="1" s="1"/>
  <c r="BD2405" i="1"/>
  <c r="BE2405" i="1" s="1"/>
  <c r="BD2415" i="1"/>
  <c r="BE2415" i="1" s="1"/>
  <c r="BD2425" i="1"/>
  <c r="BE2425" i="1" s="1"/>
  <c r="BD2435" i="1"/>
  <c r="BE2435" i="1" s="1"/>
  <c r="BD2445" i="1"/>
  <c r="BE2445" i="1" s="1"/>
  <c r="BD2455" i="1"/>
  <c r="BE2455" i="1" s="1"/>
  <c r="BD2465" i="1"/>
  <c r="BE2465" i="1" s="1"/>
  <c r="BD2475" i="1"/>
  <c r="BE2475" i="1" s="1"/>
  <c r="BD2485" i="1"/>
  <c r="BE2485" i="1" s="1"/>
  <c r="BD2495" i="1"/>
  <c r="BE2495" i="1" s="1"/>
  <c r="BD2505" i="1"/>
  <c r="BE2505" i="1" s="1"/>
  <c r="BD2515" i="1"/>
  <c r="BE2515" i="1" s="1"/>
  <c r="BD2525" i="1"/>
  <c r="BE2525" i="1" s="1"/>
  <c r="BD2535" i="1"/>
  <c r="BE2535" i="1" s="1"/>
  <c r="BD2545" i="1"/>
  <c r="BE2545" i="1" s="1"/>
  <c r="BD2555" i="1"/>
  <c r="BE2555" i="1" s="1"/>
  <c r="BD2565" i="1"/>
  <c r="BE2565" i="1" s="1"/>
  <c r="BD2575" i="1"/>
  <c r="BE2575" i="1" s="1"/>
  <c r="BD2585" i="1"/>
  <c r="BE2585" i="1" s="1"/>
  <c r="BD2595" i="1"/>
  <c r="BE2595" i="1" s="1"/>
  <c r="BD2605" i="1"/>
  <c r="BE2605" i="1" s="1"/>
  <c r="BD2615" i="1"/>
  <c r="BE2615" i="1" s="1"/>
  <c r="BD2625" i="1"/>
  <c r="BE2625" i="1" s="1"/>
  <c r="BD2635" i="1"/>
  <c r="BE2635" i="1" s="1"/>
  <c r="BD2645" i="1"/>
  <c r="BE2645" i="1" s="1"/>
  <c r="BD2655" i="1"/>
  <c r="BE2655" i="1" s="1"/>
  <c r="BD2665" i="1"/>
  <c r="BE2665" i="1" s="1"/>
  <c r="BD2675" i="1"/>
  <c r="BE2675" i="1" s="1"/>
  <c r="BD2685" i="1"/>
  <c r="BE2685" i="1" s="1"/>
  <c r="BD2695" i="1"/>
  <c r="BE2695" i="1" s="1"/>
  <c r="BD2705" i="1"/>
  <c r="BE2705" i="1" s="1"/>
  <c r="BD2715" i="1"/>
  <c r="BE2715" i="1" s="1"/>
  <c r="BD2725" i="1"/>
  <c r="BE2725" i="1" s="1"/>
  <c r="BD2735" i="1"/>
  <c r="BE2735" i="1" s="1"/>
  <c r="BD2745" i="1"/>
  <c r="BE2745" i="1" s="1"/>
  <c r="BD2755" i="1"/>
  <c r="BE2755" i="1" s="1"/>
  <c r="BD2765" i="1"/>
  <c r="BE2765" i="1" s="1"/>
  <c r="BD2775" i="1"/>
  <c r="BE2775" i="1" s="1"/>
  <c r="BD2785" i="1"/>
  <c r="BE2785" i="1" s="1"/>
  <c r="BD2795" i="1"/>
  <c r="BE2795" i="1" s="1"/>
  <c r="BD2805" i="1"/>
  <c r="BE2805" i="1" s="1"/>
  <c r="BD2815" i="1"/>
  <c r="BE2815" i="1" s="1"/>
  <c r="BD2825" i="1"/>
  <c r="BE2825" i="1" s="1"/>
  <c r="BD2835" i="1"/>
  <c r="BE2835" i="1" s="1"/>
  <c r="BD2845" i="1"/>
  <c r="BE2845" i="1" s="1"/>
  <c r="BD2855" i="1"/>
  <c r="BE2855" i="1" s="1"/>
  <c r="BD2865" i="1"/>
  <c r="BE2865" i="1" s="1"/>
  <c r="BD2875" i="1"/>
  <c r="BE2875" i="1" s="1"/>
  <c r="BD2885" i="1"/>
  <c r="BE2885" i="1" s="1"/>
  <c r="BD2895" i="1"/>
  <c r="BE2895" i="1" s="1"/>
  <c r="BD2905" i="1"/>
  <c r="BE2905" i="1" s="1"/>
  <c r="BD2915" i="1"/>
  <c r="BE2915" i="1" s="1"/>
  <c r="BD2925" i="1"/>
  <c r="BE2925" i="1" s="1"/>
  <c r="BD2935" i="1"/>
  <c r="BE2935" i="1" s="1"/>
  <c r="BD2945" i="1"/>
  <c r="BE2945" i="1" s="1"/>
  <c r="BD2955" i="1"/>
  <c r="BE2955" i="1" s="1"/>
  <c r="BD2965" i="1"/>
  <c r="BE2965" i="1" s="1"/>
  <c r="BD2975" i="1"/>
  <c r="BE2975" i="1" s="1"/>
  <c r="BD2985" i="1"/>
  <c r="BE2985" i="1" s="1"/>
  <c r="BD2995" i="1"/>
  <c r="BE2995" i="1" s="1"/>
  <c r="BD3005" i="1"/>
  <c r="BE3005" i="1" s="1"/>
  <c r="BD3015" i="1"/>
  <c r="BE3015" i="1" s="1"/>
  <c r="BD3025" i="1"/>
  <c r="BE3025" i="1" s="1"/>
  <c r="BD3035" i="1"/>
  <c r="BE3035" i="1" s="1"/>
  <c r="BD3045" i="1"/>
  <c r="BE3045" i="1" s="1"/>
  <c r="BD3055" i="1"/>
  <c r="BE3055" i="1" s="1"/>
  <c r="BD3065" i="1"/>
  <c r="BE3065" i="1" s="1"/>
  <c r="BD3075" i="1"/>
  <c r="BE3075" i="1" s="1"/>
  <c r="BD3085" i="1"/>
  <c r="BE3085" i="1" s="1"/>
  <c r="BD3095" i="1"/>
  <c r="BE3095" i="1" s="1"/>
  <c r="BD3105" i="1"/>
  <c r="BE3105" i="1" s="1"/>
  <c r="BD3115" i="1"/>
  <c r="BE3115" i="1" s="1"/>
  <c r="BD3125" i="1"/>
  <c r="BE3125" i="1" s="1"/>
  <c r="BD3135" i="1"/>
  <c r="BE3135" i="1" s="1"/>
  <c r="BD3145" i="1"/>
  <c r="BE3145" i="1" s="1"/>
  <c r="BD3155" i="1"/>
  <c r="BE3155" i="1" s="1"/>
  <c r="BD30" i="1"/>
  <c r="BE30" i="1" s="1"/>
  <c r="BD69" i="1"/>
  <c r="BE69" i="1" s="1"/>
  <c r="BD108" i="1"/>
  <c r="BE108" i="1" s="1"/>
  <c r="BD156" i="1"/>
  <c r="BE156" i="1" s="1"/>
  <c r="BD195" i="1"/>
  <c r="BE195" i="1" s="1"/>
  <c r="BD237" i="1"/>
  <c r="BE237" i="1" s="1"/>
  <c r="BD275" i="1"/>
  <c r="BE275" i="1" s="1"/>
  <c r="BD317" i="1"/>
  <c r="BE317" i="1" s="1"/>
  <c r="BD348" i="1"/>
  <c r="BE348" i="1" s="1"/>
  <c r="BD384" i="1"/>
  <c r="BE384" i="1" s="1"/>
  <c r="BD421" i="1"/>
  <c r="BE421" i="1" s="1"/>
  <c r="BD457" i="1"/>
  <c r="BE457" i="1" s="1"/>
  <c r="BD496" i="1"/>
  <c r="BE496" i="1" s="1"/>
  <c r="BD530" i="1"/>
  <c r="BE530" i="1" s="1"/>
  <c r="BD574" i="1"/>
  <c r="BE574" i="1" s="1"/>
  <c r="BD605" i="1"/>
  <c r="BE605" i="1" s="1"/>
  <c r="BD636" i="1"/>
  <c r="BE636" i="1" s="1"/>
  <c r="BD681" i="1"/>
  <c r="BE681" i="1" s="1"/>
  <c r="BD709" i="1"/>
  <c r="BE709" i="1" s="1"/>
  <c r="BD756" i="1"/>
  <c r="BE756" i="1" s="1"/>
  <c r="BD787" i="1"/>
  <c r="BE787" i="1" s="1"/>
  <c r="BD829" i="1"/>
  <c r="BE829" i="1" s="1"/>
  <c r="BD860" i="1"/>
  <c r="BE860" i="1" s="1"/>
  <c r="BD888" i="1"/>
  <c r="BE888" i="1" s="1"/>
  <c r="BD919" i="1"/>
  <c r="BE919" i="1" s="1"/>
  <c r="BD947" i="1"/>
  <c r="BE947" i="1" s="1"/>
  <c r="BD978" i="1"/>
  <c r="BE978" i="1" s="1"/>
  <c r="BD1006" i="1"/>
  <c r="BE1006" i="1" s="1"/>
  <c r="BD1036" i="1"/>
  <c r="BE1036" i="1" s="1"/>
  <c r="BD1059" i="1"/>
  <c r="BE1059" i="1" s="1"/>
  <c r="BD1084" i="1"/>
  <c r="BE1084" i="1" s="1"/>
  <c r="BD1110" i="1"/>
  <c r="BE1110" i="1" s="1"/>
  <c r="BD1135" i="1"/>
  <c r="BE1135" i="1" s="1"/>
  <c r="BD1161" i="1"/>
  <c r="BE1161" i="1" s="1"/>
  <c r="BD1186" i="1"/>
  <c r="BE1186" i="1" s="1"/>
  <c r="BD1214" i="1"/>
  <c r="BE1214" i="1" s="1"/>
  <c r="BD1237" i="1"/>
  <c r="BE1237" i="1" s="1"/>
  <c r="BD1260" i="1"/>
  <c r="BE1260" i="1" s="1"/>
  <c r="BD1288" i="1"/>
  <c r="BE1288" i="1" s="1"/>
  <c r="BD1311" i="1"/>
  <c r="BE1311" i="1" s="1"/>
  <c r="BD1344" i="1"/>
  <c r="BE1344" i="1" s="1"/>
  <c r="BD1364" i="1"/>
  <c r="BE1364" i="1" s="1"/>
  <c r="BD1395" i="1"/>
  <c r="BE1395" i="1" s="1"/>
  <c r="BD1418" i="1"/>
  <c r="BE1418" i="1" s="1"/>
  <c r="BD1438" i="1"/>
  <c r="BE1438" i="1" s="1"/>
  <c r="BD1469" i="1"/>
  <c r="BE1469" i="1" s="1"/>
  <c r="BD1494" i="1"/>
  <c r="BE1494" i="1" s="1"/>
  <c r="BD1520" i="1"/>
  <c r="BE1520" i="1" s="1"/>
  <c r="BD1545" i="1"/>
  <c r="BE1545" i="1" s="1"/>
  <c r="BD1571" i="1"/>
  <c r="BE1571" i="1" s="1"/>
  <c r="BD1596" i="1"/>
  <c r="BE1596" i="1" s="1"/>
  <c r="BD1617" i="1"/>
  <c r="BE1617" i="1" s="1"/>
  <c r="BD1639" i="1"/>
  <c r="BE1639" i="1" s="1"/>
  <c r="BD1658" i="1"/>
  <c r="BE1658" i="1" s="1"/>
  <c r="BD1680" i="1"/>
  <c r="BE1680" i="1" s="1"/>
  <c r="BD1699" i="1"/>
  <c r="BE1699" i="1" s="1"/>
  <c r="BD1721" i="1"/>
  <c r="BE1721" i="1" s="1"/>
  <c r="BD1740" i="1"/>
  <c r="BE1740" i="1" s="1"/>
  <c r="BD1759" i="1"/>
  <c r="BE1759" i="1" s="1"/>
  <c r="BD1781" i="1"/>
  <c r="BE1781" i="1" s="1"/>
  <c r="BD1800" i="1"/>
  <c r="BE1800" i="1" s="1"/>
  <c r="BD1822" i="1"/>
  <c r="BE1822" i="1" s="1"/>
  <c r="BD1841" i="1"/>
  <c r="BE1841" i="1" s="1"/>
  <c r="BD1866" i="1"/>
  <c r="BE1866" i="1" s="1"/>
  <c r="BD1882" i="1"/>
  <c r="BE1882" i="1" s="1"/>
  <c r="BD1901" i="1"/>
  <c r="BE1901" i="1" s="1"/>
  <c r="BD1926" i="1"/>
  <c r="BE1926" i="1" s="1"/>
  <c r="BD1942" i="1"/>
  <c r="BE1942" i="1" s="1"/>
  <c r="BD1967" i="1"/>
  <c r="BE1967" i="1" s="1"/>
  <c r="BD1986" i="1"/>
  <c r="BE1986" i="1" s="1"/>
  <c r="BD2008" i="1"/>
  <c r="BE2008" i="1" s="1"/>
  <c r="BD2027" i="1"/>
  <c r="BE2027" i="1" s="1"/>
  <c r="BD2046" i="1"/>
  <c r="BE2046" i="1" s="1"/>
  <c r="BD2068" i="1"/>
  <c r="BE2068" i="1" s="1"/>
  <c r="BD2087" i="1"/>
  <c r="BE2087" i="1" s="1"/>
  <c r="BD2109" i="1"/>
  <c r="BE2109" i="1" s="1"/>
  <c r="BD2128" i="1"/>
  <c r="BE2128" i="1" s="1"/>
  <c r="BD2150" i="1"/>
  <c r="BE2150" i="1" s="1"/>
  <c r="BD2169" i="1"/>
  <c r="BE2169" i="1" s="1"/>
  <c r="BD2188" i="1"/>
  <c r="BE2188" i="1" s="1"/>
  <c r="BD2210" i="1"/>
  <c r="BE2210" i="1" s="1"/>
  <c r="BD2229" i="1"/>
  <c r="BE2229" i="1" s="1"/>
  <c r="BD2251" i="1"/>
  <c r="BE2251" i="1" s="1"/>
  <c r="BD2270" i="1"/>
  <c r="BE2270" i="1" s="1"/>
  <c r="BD2286" i="1"/>
  <c r="BE2286" i="1" s="1"/>
  <c r="BD2299" i="1"/>
  <c r="BE2299" i="1" s="1"/>
  <c r="BD2312" i="1"/>
  <c r="BE2312" i="1" s="1"/>
  <c r="BD2328" i="1"/>
  <c r="BE2328" i="1" s="1"/>
  <c r="BD2341" i="1"/>
  <c r="BE2341" i="1" s="1"/>
  <c r="BD2357" i="1"/>
  <c r="BE2357" i="1" s="1"/>
  <c r="BD2370" i="1"/>
  <c r="BE2370" i="1" s="1"/>
  <c r="BD2386" i="1"/>
  <c r="BE2386" i="1" s="1"/>
  <c r="BD2399" i="1"/>
  <c r="BE2399" i="1" s="1"/>
  <c r="BD2412" i="1"/>
  <c r="BE2412" i="1" s="1"/>
  <c r="BD2428" i="1"/>
  <c r="BE2428" i="1" s="1"/>
  <c r="BD2441" i="1"/>
  <c r="BE2441" i="1" s="1"/>
  <c r="BD2457" i="1"/>
  <c r="BE2457" i="1" s="1"/>
  <c r="BD2470" i="1"/>
  <c r="BE2470" i="1" s="1"/>
  <c r="BD2486" i="1"/>
  <c r="BE2486" i="1" s="1"/>
  <c r="BD2499" i="1"/>
  <c r="BE2499" i="1" s="1"/>
  <c r="BD2512" i="1"/>
  <c r="BE2512" i="1" s="1"/>
  <c r="BD2528" i="1"/>
  <c r="BE2528" i="1" s="1"/>
  <c r="BD2541" i="1"/>
  <c r="BE2541" i="1" s="1"/>
  <c r="BD2557" i="1"/>
  <c r="BE2557" i="1" s="1"/>
  <c r="BD2570" i="1"/>
  <c r="BE2570" i="1" s="1"/>
  <c r="BD2586" i="1"/>
  <c r="BE2586" i="1" s="1"/>
  <c r="BD2599" i="1"/>
  <c r="BE2599" i="1" s="1"/>
  <c r="BD2612" i="1"/>
  <c r="BE2612" i="1" s="1"/>
  <c r="BD2628" i="1"/>
  <c r="BE2628" i="1" s="1"/>
  <c r="BD2641" i="1"/>
  <c r="BE2641" i="1" s="1"/>
  <c r="BD2657" i="1"/>
  <c r="BE2657" i="1" s="1"/>
  <c r="BD2670" i="1"/>
  <c r="BE2670" i="1" s="1"/>
  <c r="BD2686" i="1"/>
  <c r="BE2686" i="1" s="1"/>
  <c r="BD2699" i="1"/>
  <c r="BE2699" i="1" s="1"/>
  <c r="BD2712" i="1"/>
  <c r="BE2712" i="1" s="1"/>
  <c r="BD2728" i="1"/>
  <c r="BE2728" i="1" s="1"/>
  <c r="BD2741" i="1"/>
  <c r="BE2741" i="1" s="1"/>
  <c r="BD2757" i="1"/>
  <c r="BE2757" i="1" s="1"/>
  <c r="BD2770" i="1"/>
  <c r="BE2770" i="1" s="1"/>
  <c r="BD2786" i="1"/>
  <c r="BE2786" i="1" s="1"/>
  <c r="BD2799" i="1"/>
  <c r="BE2799" i="1" s="1"/>
  <c r="BD2812" i="1"/>
  <c r="BE2812" i="1" s="1"/>
  <c r="BD2828" i="1"/>
  <c r="BE2828" i="1" s="1"/>
  <c r="BD2841" i="1"/>
  <c r="BE2841" i="1" s="1"/>
  <c r="BD2857" i="1"/>
  <c r="BE2857" i="1" s="1"/>
  <c r="BD2870" i="1"/>
  <c r="BE2870" i="1" s="1"/>
  <c r="BD2886" i="1"/>
  <c r="BE2886" i="1" s="1"/>
  <c r="BD2899" i="1"/>
  <c r="BE2899" i="1" s="1"/>
  <c r="BD2912" i="1"/>
  <c r="BE2912" i="1" s="1"/>
  <c r="BD2928" i="1"/>
  <c r="BE2928" i="1" s="1"/>
  <c r="BD2941" i="1"/>
  <c r="BE2941" i="1" s="1"/>
  <c r="BD2957" i="1"/>
  <c r="BE2957" i="1" s="1"/>
  <c r="BD2970" i="1"/>
  <c r="BE2970" i="1" s="1"/>
  <c r="BD2986" i="1"/>
  <c r="BE2986" i="1" s="1"/>
  <c r="BD2999" i="1"/>
  <c r="BE2999" i="1" s="1"/>
  <c r="BD3012" i="1"/>
  <c r="BE3012" i="1" s="1"/>
  <c r="BD3028" i="1"/>
  <c r="BE3028" i="1" s="1"/>
  <c r="BD3041" i="1"/>
  <c r="BE3041" i="1" s="1"/>
  <c r="BD3057" i="1"/>
  <c r="BE3057" i="1" s="1"/>
  <c r="BD3070" i="1"/>
  <c r="BE3070" i="1" s="1"/>
  <c r="BD3086" i="1"/>
  <c r="BE3086" i="1" s="1"/>
  <c r="BD3099" i="1"/>
  <c r="BE3099" i="1" s="1"/>
  <c r="BD3112" i="1"/>
  <c r="BE3112" i="1" s="1"/>
  <c r="BD3128" i="1"/>
  <c r="BE3128" i="1" s="1"/>
  <c r="BD3141" i="1"/>
  <c r="BE3141" i="1" s="1"/>
  <c r="BD3157" i="1"/>
  <c r="BE3157" i="1" s="1"/>
  <c r="BD31" i="1"/>
  <c r="BE31" i="1" s="1"/>
  <c r="BD70" i="1"/>
  <c r="BE70" i="1" s="1"/>
  <c r="BD118" i="1"/>
  <c r="BE118" i="1" s="1"/>
  <c r="BD157" i="1"/>
  <c r="BE157" i="1" s="1"/>
  <c r="BD196" i="1"/>
  <c r="BE196" i="1" s="1"/>
  <c r="BD244" i="1"/>
  <c r="BE244" i="1" s="1"/>
  <c r="BD279" i="1"/>
  <c r="BE279" i="1" s="1"/>
  <c r="BD318" i="1"/>
  <c r="BE318" i="1" s="1"/>
  <c r="BD349" i="1"/>
  <c r="BE349" i="1" s="1"/>
  <c r="BD396" i="1"/>
  <c r="BE396" i="1" s="1"/>
  <c r="BD424" i="1"/>
  <c r="BE424" i="1" s="1"/>
  <c r="BD458" i="1"/>
  <c r="BE458" i="1" s="1"/>
  <c r="BD505" i="1"/>
  <c r="BE505" i="1" s="1"/>
  <c r="BD531" i="1"/>
  <c r="BE531" i="1" s="1"/>
  <c r="BD575" i="1"/>
  <c r="BE575" i="1" s="1"/>
  <c r="BD609" i="1"/>
  <c r="BE609" i="1" s="1"/>
  <c r="BD648" i="1"/>
  <c r="BE648" i="1" s="1"/>
  <c r="BD684" i="1"/>
  <c r="BE684" i="1" s="1"/>
  <c r="BD718" i="1"/>
  <c r="BE718" i="1" s="1"/>
  <c r="BD757" i="1"/>
  <c r="BE757" i="1" s="1"/>
  <c r="BD791" i="1"/>
  <c r="BE791" i="1" s="1"/>
  <c r="BD830" i="1"/>
  <c r="BE830" i="1" s="1"/>
  <c r="BD861" i="1"/>
  <c r="BE861" i="1" s="1"/>
  <c r="BD895" i="1"/>
  <c r="BE895" i="1" s="1"/>
  <c r="BD920" i="1"/>
  <c r="BE920" i="1" s="1"/>
  <c r="BD948" i="1"/>
  <c r="BE948" i="1" s="1"/>
  <c r="BD979" i="1"/>
  <c r="BE979" i="1" s="1"/>
  <c r="BD1007" i="1"/>
  <c r="BE1007" i="1" s="1"/>
  <c r="BD1037" i="1"/>
  <c r="BE1037" i="1" s="1"/>
  <c r="BD1060" i="1"/>
  <c r="BE1060" i="1" s="1"/>
  <c r="BD1088" i="1"/>
  <c r="BE1088" i="1" s="1"/>
  <c r="BD1111" i="1"/>
  <c r="BE1111" i="1" s="1"/>
  <c r="BD1136" i="1"/>
  <c r="BE1136" i="1" s="1"/>
  <c r="BD1164" i="1"/>
  <c r="BE1164" i="1" s="1"/>
  <c r="BD1187" i="1"/>
  <c r="BE1187" i="1" s="1"/>
  <c r="BD1218" i="1"/>
  <c r="BE1218" i="1" s="1"/>
  <c r="BD1238" i="1"/>
  <c r="BE1238" i="1" s="1"/>
  <c r="BD1269" i="1"/>
  <c r="BE1269" i="1" s="1"/>
  <c r="BD1294" i="1"/>
  <c r="BE1294" i="1" s="1"/>
  <c r="BD1314" i="1"/>
  <c r="BE1314" i="1" s="1"/>
  <c r="BD1345" i="1"/>
  <c r="BE1345" i="1" s="1"/>
  <c r="BD1368" i="1"/>
  <c r="BE1368" i="1" s="1"/>
  <c r="BD1396" i="1"/>
  <c r="BE1396" i="1" s="1"/>
  <c r="BD1419" i="1"/>
  <c r="BE1419" i="1" s="1"/>
  <c r="BD1447" i="1"/>
  <c r="BE1447" i="1" s="1"/>
  <c r="BD1470" i="1"/>
  <c r="BE1470" i="1" s="1"/>
  <c r="BD1495" i="1"/>
  <c r="BE1495" i="1" s="1"/>
  <c r="BD1521" i="1"/>
  <c r="BE1521" i="1" s="1"/>
  <c r="BD1546" i="1"/>
  <c r="BE1546" i="1" s="1"/>
  <c r="BD1574" i="1"/>
  <c r="BE1574" i="1" s="1"/>
  <c r="BD1597" i="1"/>
  <c r="BE1597" i="1" s="1"/>
  <c r="BD1621" i="1"/>
  <c r="BE1621" i="1" s="1"/>
  <c r="BD1640" i="1"/>
  <c r="BE1640" i="1" s="1"/>
  <c r="BD1659" i="1"/>
  <c r="BE1659" i="1" s="1"/>
  <c r="BD1681" i="1"/>
  <c r="BE1681" i="1" s="1"/>
  <c r="BD1700" i="1"/>
  <c r="BE1700" i="1" s="1"/>
  <c r="BD1722" i="1"/>
  <c r="BE1722" i="1" s="1"/>
  <c r="BD1741" i="1"/>
  <c r="BE1741" i="1" s="1"/>
  <c r="BD1766" i="1"/>
  <c r="BE1766" i="1" s="1"/>
  <c r="BD1782" i="1"/>
  <c r="BE1782" i="1" s="1"/>
  <c r="BD1801" i="1"/>
  <c r="BE1801" i="1" s="1"/>
  <c r="BD1826" i="1"/>
  <c r="BE1826" i="1" s="1"/>
  <c r="BD1842" i="1"/>
  <c r="BE1842" i="1" s="1"/>
  <c r="BD1867" i="1"/>
  <c r="BE1867" i="1" s="1"/>
  <c r="BD1886" i="1"/>
  <c r="BE1886" i="1" s="1"/>
  <c r="BD1908" i="1"/>
  <c r="BE1908" i="1" s="1"/>
  <c r="BD1927" i="1"/>
  <c r="BE1927" i="1" s="1"/>
  <c r="BD1946" i="1"/>
  <c r="BE1946" i="1" s="1"/>
  <c r="BD1968" i="1"/>
  <c r="BE1968" i="1" s="1"/>
  <c r="BD1987" i="1"/>
  <c r="BE1987" i="1" s="1"/>
  <c r="BD2009" i="1"/>
  <c r="BE2009" i="1" s="1"/>
  <c r="BD2028" i="1"/>
  <c r="BE2028" i="1" s="1"/>
  <c r="BD2050" i="1"/>
  <c r="BE2050" i="1" s="1"/>
  <c r="BD2069" i="1"/>
  <c r="BE2069" i="1" s="1"/>
  <c r="BD2088" i="1"/>
  <c r="BE2088" i="1" s="1"/>
  <c r="BD2110" i="1"/>
  <c r="BE2110" i="1" s="1"/>
  <c r="BD2129" i="1"/>
  <c r="BE2129" i="1" s="1"/>
  <c r="BD2151" i="1"/>
  <c r="BE2151" i="1" s="1"/>
  <c r="BD2170" i="1"/>
  <c r="BE2170" i="1" s="1"/>
  <c r="BD2192" i="1"/>
  <c r="BE2192" i="1" s="1"/>
  <c r="BD2211" i="1"/>
  <c r="BE2211" i="1" s="1"/>
  <c r="BD2230" i="1"/>
  <c r="BE2230" i="1" s="1"/>
  <c r="BD2252" i="1"/>
  <c r="BE2252" i="1" s="1"/>
  <c r="BD2271" i="1"/>
  <c r="BE2271" i="1" s="1"/>
  <c r="BD2287" i="1"/>
  <c r="BE2287" i="1" s="1"/>
  <c r="BD2300" i="1"/>
  <c r="BE2300" i="1" s="1"/>
  <c r="BD2316" i="1"/>
  <c r="BE2316" i="1" s="1"/>
  <c r="BD2329" i="1"/>
  <c r="BE2329" i="1" s="1"/>
  <c r="BD2342" i="1"/>
  <c r="BE2342" i="1" s="1"/>
  <c r="BD2358" i="1"/>
  <c r="BE2358" i="1" s="1"/>
  <c r="BD2371" i="1"/>
  <c r="BE2371" i="1" s="1"/>
  <c r="BD2387" i="1"/>
  <c r="BE2387" i="1" s="1"/>
  <c r="BD2400" i="1"/>
  <c r="BE2400" i="1" s="1"/>
  <c r="BD2416" i="1"/>
  <c r="BE2416" i="1" s="1"/>
  <c r="BD2429" i="1"/>
  <c r="BE2429" i="1" s="1"/>
  <c r="BD2442" i="1"/>
  <c r="BE2442" i="1" s="1"/>
  <c r="BD2458" i="1"/>
  <c r="BE2458" i="1" s="1"/>
  <c r="BD2471" i="1"/>
  <c r="BE2471" i="1" s="1"/>
  <c r="BD2487" i="1"/>
  <c r="BE2487" i="1" s="1"/>
  <c r="BD2500" i="1"/>
  <c r="BE2500" i="1" s="1"/>
  <c r="BD2516" i="1"/>
  <c r="BE2516" i="1" s="1"/>
  <c r="BD2529" i="1"/>
  <c r="BE2529" i="1" s="1"/>
  <c r="BD2542" i="1"/>
  <c r="BE2542" i="1" s="1"/>
  <c r="BD2558" i="1"/>
  <c r="BE2558" i="1" s="1"/>
  <c r="BD2571" i="1"/>
  <c r="BE2571" i="1" s="1"/>
  <c r="BD2587" i="1"/>
  <c r="BE2587" i="1" s="1"/>
  <c r="BD2600" i="1"/>
  <c r="BE2600" i="1" s="1"/>
  <c r="BD2616" i="1"/>
  <c r="BE2616" i="1" s="1"/>
  <c r="BD2629" i="1"/>
  <c r="BE2629" i="1" s="1"/>
  <c r="BD2642" i="1"/>
  <c r="BE2642" i="1" s="1"/>
  <c r="BD2658" i="1"/>
  <c r="BE2658" i="1" s="1"/>
  <c r="BD2671" i="1"/>
  <c r="BE2671" i="1" s="1"/>
  <c r="BD2687" i="1"/>
  <c r="BE2687" i="1" s="1"/>
  <c r="BD2700" i="1"/>
  <c r="BE2700" i="1" s="1"/>
  <c r="BD2716" i="1"/>
  <c r="BE2716" i="1" s="1"/>
  <c r="BD2729" i="1"/>
  <c r="BE2729" i="1" s="1"/>
  <c r="BD2742" i="1"/>
  <c r="BE2742" i="1" s="1"/>
  <c r="BD2758" i="1"/>
  <c r="BE2758" i="1" s="1"/>
  <c r="BD2771" i="1"/>
  <c r="BE2771" i="1" s="1"/>
  <c r="BD2787" i="1"/>
  <c r="BE2787" i="1" s="1"/>
  <c r="BD2800" i="1"/>
  <c r="BE2800" i="1" s="1"/>
  <c r="BD2816" i="1"/>
  <c r="BE2816" i="1" s="1"/>
  <c r="BD2829" i="1"/>
  <c r="BE2829" i="1" s="1"/>
  <c r="BD2842" i="1"/>
  <c r="BE2842" i="1" s="1"/>
  <c r="BD2858" i="1"/>
  <c r="BE2858" i="1" s="1"/>
  <c r="BD2871" i="1"/>
  <c r="BE2871" i="1" s="1"/>
  <c r="BD2887" i="1"/>
  <c r="BE2887" i="1" s="1"/>
  <c r="BD2900" i="1"/>
  <c r="BE2900" i="1" s="1"/>
  <c r="BD2916" i="1"/>
  <c r="BE2916" i="1" s="1"/>
  <c r="BD2929" i="1"/>
  <c r="BE2929" i="1" s="1"/>
  <c r="BD2942" i="1"/>
  <c r="BE2942" i="1" s="1"/>
  <c r="BD2958" i="1"/>
  <c r="BE2958" i="1" s="1"/>
  <c r="BD2971" i="1"/>
  <c r="BE2971" i="1" s="1"/>
  <c r="BD2987" i="1"/>
  <c r="BE2987" i="1" s="1"/>
  <c r="BD3000" i="1"/>
  <c r="BE3000" i="1" s="1"/>
  <c r="BD3016" i="1"/>
  <c r="BE3016" i="1" s="1"/>
  <c r="BD3029" i="1"/>
  <c r="BE3029" i="1" s="1"/>
  <c r="BD3042" i="1"/>
  <c r="BE3042" i="1" s="1"/>
  <c r="BD3058" i="1"/>
  <c r="BE3058" i="1" s="1"/>
  <c r="BD3071" i="1"/>
  <c r="BE3071" i="1" s="1"/>
  <c r="BD3087" i="1"/>
  <c r="BE3087" i="1" s="1"/>
  <c r="BD3100" i="1"/>
  <c r="BE3100" i="1" s="1"/>
  <c r="BD3116" i="1"/>
  <c r="BE3116" i="1" s="1"/>
  <c r="BD3129" i="1"/>
  <c r="BE3129" i="1" s="1"/>
  <c r="BD3142" i="1"/>
  <c r="BE3142" i="1" s="1"/>
  <c r="BD3158" i="1"/>
  <c r="BE3158" i="1" s="1"/>
  <c r="BD34" i="1"/>
  <c r="BE34" i="1" s="1"/>
  <c r="BD71" i="1"/>
  <c r="BE71" i="1" s="1"/>
  <c r="BD119" i="1"/>
  <c r="BE119" i="1" s="1"/>
  <c r="BD158" i="1"/>
  <c r="BE158" i="1" s="1"/>
  <c r="BD209" i="1"/>
  <c r="BE209" i="1" s="1"/>
  <c r="BD245" i="1"/>
  <c r="BE245" i="1" s="1"/>
  <c r="BD280" i="1"/>
  <c r="BE280" i="1" s="1"/>
  <c r="BD324" i="1"/>
  <c r="BE324" i="1" s="1"/>
  <c r="BD355" i="1"/>
  <c r="BE355" i="1" s="1"/>
  <c r="BD397" i="1"/>
  <c r="BE397" i="1" s="1"/>
  <c r="BD431" i="1"/>
  <c r="BE431" i="1" s="1"/>
  <c r="BD470" i="1"/>
  <c r="BE470" i="1" s="1"/>
  <c r="BD506" i="1"/>
  <c r="BE506" i="1" s="1"/>
  <c r="BD537" i="1"/>
  <c r="BE537" i="1" s="1"/>
  <c r="BD579" i="1"/>
  <c r="BE579" i="1" s="1"/>
  <c r="BD610" i="1"/>
  <c r="BE610" i="1" s="1"/>
  <c r="BD649" i="1"/>
  <c r="BE649" i="1" s="1"/>
  <c r="BD685" i="1"/>
  <c r="BE685" i="1" s="1"/>
  <c r="BD724" i="1"/>
  <c r="BE724" i="1" s="1"/>
  <c r="BD758" i="1"/>
  <c r="BE758" i="1" s="1"/>
  <c r="BD794" i="1"/>
  <c r="BE794" i="1" s="1"/>
  <c r="BD831" i="1"/>
  <c r="BE831" i="1" s="1"/>
  <c r="BD865" i="1"/>
  <c r="BE865" i="1" s="1"/>
  <c r="BD896" i="1"/>
  <c r="BE896" i="1" s="1"/>
  <c r="BD921" i="1"/>
  <c r="BE921" i="1" s="1"/>
  <c r="BD955" i="1"/>
  <c r="BE955" i="1" s="1"/>
  <c r="BD980" i="1"/>
  <c r="BE980" i="1" s="1"/>
  <c r="BD1008" i="1"/>
  <c r="BE1008" i="1" s="1"/>
  <c r="BD1038" i="1"/>
  <c r="BE1038" i="1" s="1"/>
  <c r="BD1061" i="1"/>
  <c r="BE1061" i="1" s="1"/>
  <c r="BD1094" i="1"/>
  <c r="BE1094" i="1" s="1"/>
  <c r="BD1114" i="1"/>
  <c r="BE1114" i="1" s="1"/>
  <c r="BD1145" i="1"/>
  <c r="BE1145" i="1" s="1"/>
  <c r="BD1168" i="1"/>
  <c r="BE1168" i="1" s="1"/>
  <c r="BD1188" i="1"/>
  <c r="BE1188" i="1" s="1"/>
  <c r="BD1219" i="1"/>
  <c r="BE1219" i="1" s="1"/>
  <c r="BD1244" i="1"/>
  <c r="BE1244" i="1" s="1"/>
  <c r="BD1270" i="1"/>
  <c r="BE1270" i="1" s="1"/>
  <c r="BD1295" i="1"/>
  <c r="BE1295" i="1" s="1"/>
  <c r="BD1321" i="1"/>
  <c r="BE1321" i="1" s="1"/>
  <c r="BD1346" i="1"/>
  <c r="BE1346" i="1" s="1"/>
  <c r="BD1369" i="1"/>
  <c r="BE1369" i="1" s="1"/>
  <c r="BD1397" i="1"/>
  <c r="BE1397" i="1" s="1"/>
  <c r="BD1420" i="1"/>
  <c r="BE1420" i="1" s="1"/>
  <c r="BD1448" i="1"/>
  <c r="BE1448" i="1" s="1"/>
  <c r="BD1471" i="1"/>
  <c r="BE1471" i="1" s="1"/>
  <c r="BD1499" i="1"/>
  <c r="BE1499" i="1" s="1"/>
  <c r="BD1524" i="1"/>
  <c r="BE1524" i="1" s="1"/>
  <c r="BD1547" i="1"/>
  <c r="BE1547" i="1" s="1"/>
  <c r="BD1575" i="1"/>
  <c r="BE1575" i="1" s="1"/>
  <c r="BD1598" i="1"/>
  <c r="BE1598" i="1" s="1"/>
  <c r="BD1622" i="1"/>
  <c r="BE1622" i="1" s="1"/>
  <c r="BD1641" i="1"/>
  <c r="BE1641" i="1" s="1"/>
  <c r="BD1666" i="1"/>
  <c r="BE1666" i="1" s="1"/>
  <c r="BD1682" i="1"/>
  <c r="BE1682" i="1" s="1"/>
  <c r="BD1701" i="1"/>
  <c r="BE1701" i="1" s="1"/>
  <c r="BD1726" i="1"/>
  <c r="BE1726" i="1" s="1"/>
  <c r="BD1742" i="1"/>
  <c r="BE1742" i="1" s="1"/>
  <c r="BD1767" i="1"/>
  <c r="BE1767" i="1" s="1"/>
  <c r="BD1786" i="1"/>
  <c r="BE1786" i="1" s="1"/>
  <c r="BD1808" i="1"/>
  <c r="BE1808" i="1" s="1"/>
  <c r="BD1827" i="1"/>
  <c r="BE1827" i="1" s="1"/>
  <c r="BD1846" i="1"/>
  <c r="BE1846" i="1" s="1"/>
  <c r="BD1868" i="1"/>
  <c r="BE1868" i="1" s="1"/>
  <c r="BD1887" i="1"/>
  <c r="BE1887" i="1" s="1"/>
  <c r="BD1909" i="1"/>
  <c r="BE1909" i="1" s="1"/>
  <c r="BD1928" i="1"/>
  <c r="BE1928" i="1" s="1"/>
  <c r="BD1950" i="1"/>
  <c r="BE1950" i="1" s="1"/>
  <c r="BD1969" i="1"/>
  <c r="BE1969" i="1" s="1"/>
  <c r="BD1988" i="1"/>
  <c r="BE1988" i="1" s="1"/>
  <c r="BD2010" i="1"/>
  <c r="BE2010" i="1" s="1"/>
  <c r="BD2029" i="1"/>
  <c r="BE2029" i="1" s="1"/>
  <c r="BD2051" i="1"/>
  <c r="BE2051" i="1" s="1"/>
  <c r="BD2070" i="1"/>
  <c r="BE2070" i="1" s="1"/>
  <c r="BD2092" i="1"/>
  <c r="BE2092" i="1" s="1"/>
  <c r="BD2111" i="1"/>
  <c r="BE2111" i="1" s="1"/>
  <c r="BD2130" i="1"/>
  <c r="BE2130" i="1" s="1"/>
  <c r="BD2152" i="1"/>
  <c r="BE2152" i="1" s="1"/>
  <c r="BD2171" i="1"/>
  <c r="BE2171" i="1" s="1"/>
  <c r="BD2196" i="1"/>
  <c r="BE2196" i="1" s="1"/>
  <c r="BD2212" i="1"/>
  <c r="BE2212" i="1" s="1"/>
  <c r="BD2237" i="1"/>
  <c r="BE2237" i="1" s="1"/>
  <c r="BD2256" i="1"/>
  <c r="BE2256" i="1" s="1"/>
  <c r="BD2272" i="1"/>
  <c r="BE2272" i="1" s="1"/>
  <c r="BD2288" i="1"/>
  <c r="BE2288" i="1" s="1"/>
  <c r="BD2301" i="1"/>
  <c r="BE2301" i="1" s="1"/>
  <c r="BD2317" i="1"/>
  <c r="BE2317" i="1" s="1"/>
  <c r="BD2330" i="1"/>
  <c r="BE2330" i="1" s="1"/>
  <c r="BD2346" i="1"/>
  <c r="BE2346" i="1" s="1"/>
  <c r="BD2359" i="1"/>
  <c r="BE2359" i="1" s="1"/>
  <c r="BD2372" i="1"/>
  <c r="BE2372" i="1" s="1"/>
  <c r="BD2388" i="1"/>
  <c r="BE2388" i="1" s="1"/>
  <c r="BD2401" i="1"/>
  <c r="BE2401" i="1" s="1"/>
  <c r="BD2417" i="1"/>
  <c r="BE2417" i="1" s="1"/>
  <c r="BD2430" i="1"/>
  <c r="BE2430" i="1" s="1"/>
  <c r="BD2446" i="1"/>
  <c r="BE2446" i="1" s="1"/>
  <c r="BD2459" i="1"/>
  <c r="BE2459" i="1" s="1"/>
  <c r="BD2472" i="1"/>
  <c r="BE2472" i="1" s="1"/>
  <c r="BD2488" i="1"/>
  <c r="BE2488" i="1" s="1"/>
  <c r="BD2501" i="1"/>
  <c r="BE2501" i="1" s="1"/>
  <c r="BD2517" i="1"/>
  <c r="BE2517" i="1" s="1"/>
  <c r="BD2530" i="1"/>
  <c r="BE2530" i="1" s="1"/>
  <c r="BD2546" i="1"/>
  <c r="BE2546" i="1" s="1"/>
  <c r="BD2559" i="1"/>
  <c r="BE2559" i="1" s="1"/>
  <c r="BD2572" i="1"/>
  <c r="BE2572" i="1" s="1"/>
  <c r="BD2588" i="1"/>
  <c r="BE2588" i="1" s="1"/>
  <c r="BD2601" i="1"/>
  <c r="BE2601" i="1" s="1"/>
  <c r="BD2617" i="1"/>
  <c r="BE2617" i="1" s="1"/>
  <c r="BD2630" i="1"/>
  <c r="BE2630" i="1" s="1"/>
  <c r="BD2646" i="1"/>
  <c r="BE2646" i="1" s="1"/>
  <c r="BD2659" i="1"/>
  <c r="BE2659" i="1" s="1"/>
  <c r="BD2672" i="1"/>
  <c r="BE2672" i="1" s="1"/>
  <c r="BD2688" i="1"/>
  <c r="BE2688" i="1" s="1"/>
  <c r="BD2701" i="1"/>
  <c r="BE2701" i="1" s="1"/>
  <c r="BD2717" i="1"/>
  <c r="BE2717" i="1" s="1"/>
  <c r="BD2730" i="1"/>
  <c r="BE2730" i="1" s="1"/>
  <c r="BD2746" i="1"/>
  <c r="BE2746" i="1" s="1"/>
  <c r="BD2759" i="1"/>
  <c r="BE2759" i="1" s="1"/>
  <c r="BD2772" i="1"/>
  <c r="BE2772" i="1" s="1"/>
  <c r="BD2788" i="1"/>
  <c r="BE2788" i="1" s="1"/>
  <c r="BD2801" i="1"/>
  <c r="BE2801" i="1" s="1"/>
  <c r="BD2817" i="1"/>
  <c r="BE2817" i="1" s="1"/>
  <c r="BD2830" i="1"/>
  <c r="BE2830" i="1" s="1"/>
  <c r="BD2846" i="1"/>
  <c r="BE2846" i="1" s="1"/>
  <c r="BD2859" i="1"/>
  <c r="BE2859" i="1" s="1"/>
  <c r="BD2872" i="1"/>
  <c r="BE2872" i="1" s="1"/>
  <c r="BD2888" i="1"/>
  <c r="BE2888" i="1" s="1"/>
  <c r="BD2901" i="1"/>
  <c r="BE2901" i="1" s="1"/>
  <c r="BD2917" i="1"/>
  <c r="BE2917" i="1" s="1"/>
  <c r="BD2930" i="1"/>
  <c r="BE2930" i="1" s="1"/>
  <c r="BD2946" i="1"/>
  <c r="BE2946" i="1" s="1"/>
  <c r="BD2959" i="1"/>
  <c r="BE2959" i="1" s="1"/>
  <c r="BD2972" i="1"/>
  <c r="BE2972" i="1" s="1"/>
  <c r="BD2988" i="1"/>
  <c r="BE2988" i="1" s="1"/>
  <c r="BD3001" i="1"/>
  <c r="BE3001" i="1" s="1"/>
  <c r="BD3017" i="1"/>
  <c r="BE3017" i="1" s="1"/>
  <c r="BD3030" i="1"/>
  <c r="BE3030" i="1" s="1"/>
  <c r="BD3046" i="1"/>
  <c r="BE3046" i="1" s="1"/>
  <c r="BD3059" i="1"/>
  <c r="BE3059" i="1" s="1"/>
  <c r="BD3072" i="1"/>
  <c r="BE3072" i="1" s="1"/>
  <c r="BD3088" i="1"/>
  <c r="BE3088" i="1" s="1"/>
  <c r="BD3101" i="1"/>
  <c r="BE3101" i="1" s="1"/>
  <c r="BD3117" i="1"/>
  <c r="BE3117" i="1" s="1"/>
  <c r="BD3130" i="1"/>
  <c r="BE3130" i="1" s="1"/>
  <c r="BD3146" i="1"/>
  <c r="BE3146" i="1" s="1"/>
  <c r="BD3159" i="1"/>
  <c r="BE3159" i="1" s="1"/>
  <c r="BD35" i="1"/>
  <c r="BE35" i="1" s="1"/>
  <c r="BD74" i="1"/>
  <c r="BE74" i="1" s="1"/>
  <c r="BD125" i="1"/>
  <c r="BE125" i="1" s="1"/>
  <c r="BD159" i="1"/>
  <c r="BE159" i="1" s="1"/>
  <c r="BD210" i="1"/>
  <c r="BE210" i="1" s="1"/>
  <c r="BD249" i="1"/>
  <c r="BE249" i="1" s="1"/>
  <c r="BD294" i="1"/>
  <c r="BE294" i="1" s="1"/>
  <c r="BD325" i="1"/>
  <c r="BE325" i="1" s="1"/>
  <c r="BD359" i="1"/>
  <c r="BE359" i="1" s="1"/>
  <c r="BD398" i="1"/>
  <c r="BE398" i="1" s="1"/>
  <c r="BD434" i="1"/>
  <c r="BE434" i="1" s="1"/>
  <c r="BD471" i="1"/>
  <c r="BE471" i="1" s="1"/>
  <c r="BD507" i="1"/>
  <c r="BE507" i="1" s="1"/>
  <c r="BD546" i="1"/>
  <c r="BE546" i="1" s="1"/>
  <c r="BD580" i="1"/>
  <c r="BE580" i="1" s="1"/>
  <c r="BD611" i="1"/>
  <c r="BE611" i="1" s="1"/>
  <c r="BD655" i="1"/>
  <c r="BE655" i="1" s="1"/>
  <c r="BD686" i="1"/>
  <c r="BE686" i="1" s="1"/>
  <c r="BD725" i="1"/>
  <c r="BE725" i="1" s="1"/>
  <c r="BD759" i="1"/>
  <c r="BE759" i="1" s="1"/>
  <c r="BD798" i="1"/>
  <c r="BE798" i="1" s="1"/>
  <c r="BD834" i="1"/>
  <c r="BE834" i="1" s="1"/>
  <c r="BD866" i="1"/>
  <c r="BE866" i="1" s="1"/>
  <c r="BD897" i="1"/>
  <c r="BE897" i="1" s="1"/>
  <c r="BD925" i="1"/>
  <c r="BE925" i="1" s="1"/>
  <c r="BD959" i="1"/>
  <c r="BE959" i="1" s="1"/>
  <c r="BD981" i="1"/>
  <c r="BE981" i="1" s="1"/>
  <c r="BD1018" i="1"/>
  <c r="BE1018" i="1" s="1"/>
  <c r="BD1044" i="1"/>
  <c r="BE1044" i="1" s="1"/>
  <c r="BD1064" i="1"/>
  <c r="BE1064" i="1" s="1"/>
  <c r="BD1095" i="1"/>
  <c r="BE1095" i="1" s="1"/>
  <c r="BD1118" i="1"/>
  <c r="BE1118" i="1" s="1"/>
  <c r="BD1146" i="1"/>
  <c r="BE1146" i="1" s="1"/>
  <c r="BD1169" i="1"/>
  <c r="BE1169" i="1" s="1"/>
  <c r="BD1197" i="1"/>
  <c r="BE1197" i="1" s="1"/>
  <c r="BD1220" i="1"/>
  <c r="BE1220" i="1" s="1"/>
  <c r="BD1245" i="1"/>
  <c r="BE1245" i="1" s="1"/>
  <c r="BD1271" i="1"/>
  <c r="BE1271" i="1" s="1"/>
  <c r="BD1296" i="1"/>
  <c r="BE1296" i="1" s="1"/>
  <c r="BD1324" i="1"/>
  <c r="BE1324" i="1" s="1"/>
  <c r="BD1347" i="1"/>
  <c r="BE1347" i="1" s="1"/>
  <c r="BD1375" i="1"/>
  <c r="BE1375" i="1" s="1"/>
  <c r="BD1398" i="1"/>
  <c r="BE1398" i="1" s="1"/>
  <c r="BD1421" i="1"/>
  <c r="BE1421" i="1" s="1"/>
  <c r="BD1449" i="1"/>
  <c r="BE1449" i="1" s="1"/>
  <c r="BD1474" i="1"/>
  <c r="BE1474" i="1" s="1"/>
  <c r="BD1500" i="1"/>
  <c r="BE1500" i="1" s="1"/>
  <c r="BD1525" i="1"/>
  <c r="BE1525" i="1" s="1"/>
  <c r="BD1556" i="1"/>
  <c r="BE1556" i="1" s="1"/>
  <c r="BD1576" i="1"/>
  <c r="BE1576" i="1" s="1"/>
  <c r="BD1599" i="1"/>
  <c r="BE1599" i="1" s="1"/>
  <c r="BD1626" i="1"/>
  <c r="BE1626" i="1" s="1"/>
  <c r="BD1642" i="1"/>
  <c r="BE1642" i="1" s="1"/>
  <c r="BD1667" i="1"/>
  <c r="BE1667" i="1" s="1"/>
  <c r="BD1686" i="1"/>
  <c r="BE1686" i="1" s="1"/>
  <c r="BD1708" i="1"/>
  <c r="BE1708" i="1" s="1"/>
  <c r="BD1727" i="1"/>
  <c r="BE1727" i="1" s="1"/>
  <c r="BD1746" i="1"/>
  <c r="BE1746" i="1" s="1"/>
  <c r="BD1768" i="1"/>
  <c r="BE1768" i="1" s="1"/>
  <c r="BD1787" i="1"/>
  <c r="BE1787" i="1" s="1"/>
  <c r="BD1809" i="1"/>
  <c r="BE1809" i="1" s="1"/>
  <c r="BD1828" i="1"/>
  <c r="BE1828" i="1" s="1"/>
  <c r="BD1850" i="1"/>
  <c r="BE1850" i="1" s="1"/>
  <c r="BD1869" i="1"/>
  <c r="BE1869" i="1" s="1"/>
  <c r="BD1888" i="1"/>
  <c r="BE1888" i="1" s="1"/>
  <c r="BD1910" i="1"/>
  <c r="BE1910" i="1" s="1"/>
  <c r="BD1929" i="1"/>
  <c r="BE1929" i="1" s="1"/>
  <c r="BD1951" i="1"/>
  <c r="BE1951" i="1" s="1"/>
  <c r="BD1970" i="1"/>
  <c r="BE1970" i="1" s="1"/>
  <c r="BD1992" i="1"/>
  <c r="BE1992" i="1" s="1"/>
  <c r="BD2011" i="1"/>
  <c r="BE2011" i="1" s="1"/>
  <c r="BD2030" i="1"/>
  <c r="BE2030" i="1" s="1"/>
  <c r="BD2052" i="1"/>
  <c r="BE2052" i="1" s="1"/>
  <c r="BD2071" i="1"/>
  <c r="BE2071" i="1" s="1"/>
  <c r="BD2096" i="1"/>
  <c r="BE2096" i="1" s="1"/>
  <c r="BD2112" i="1"/>
  <c r="BE2112" i="1" s="1"/>
  <c r="BD2137" i="1"/>
  <c r="BE2137" i="1" s="1"/>
  <c r="BD2156" i="1"/>
  <c r="BE2156" i="1" s="1"/>
  <c r="BD2172" i="1"/>
  <c r="BE2172" i="1" s="1"/>
  <c r="BD2197" i="1"/>
  <c r="BE2197" i="1" s="1"/>
  <c r="BD2216" i="1"/>
  <c r="BE2216" i="1" s="1"/>
  <c r="BD2238" i="1"/>
  <c r="BE2238" i="1" s="1"/>
  <c r="BD2257" i="1"/>
  <c r="BE2257" i="1" s="1"/>
  <c r="BD2276" i="1"/>
  <c r="BE2276" i="1" s="1"/>
  <c r="BD2289" i="1"/>
  <c r="BE2289" i="1" s="1"/>
  <c r="BD45" i="1"/>
  <c r="BE45" i="1" s="1"/>
  <c r="BD97" i="1"/>
  <c r="BE97" i="1" s="1"/>
  <c r="BD180" i="1"/>
  <c r="BE180" i="1" s="1"/>
  <c r="BD256" i="1"/>
  <c r="BE256" i="1" s="1"/>
  <c r="BD307" i="1"/>
  <c r="BE307" i="1" s="1"/>
  <c r="BD370" i="1"/>
  <c r="BE370" i="1" s="1"/>
  <c r="BD435" i="1"/>
  <c r="BE435" i="1" s="1"/>
  <c r="BD486" i="1"/>
  <c r="BE486" i="1" s="1"/>
  <c r="BD557" i="1"/>
  <c r="BE557" i="1" s="1"/>
  <c r="BD620" i="1"/>
  <c r="BE620" i="1" s="1"/>
  <c r="BD671" i="1"/>
  <c r="BE671" i="1" s="1"/>
  <c r="BD736" i="1"/>
  <c r="BE736" i="1" s="1"/>
  <c r="BD807" i="1"/>
  <c r="BE807" i="1" s="1"/>
  <c r="BD855" i="1"/>
  <c r="BE855" i="1" s="1"/>
  <c r="BD906" i="1"/>
  <c r="BE906" i="1" s="1"/>
  <c r="BD960" i="1"/>
  <c r="BE960" i="1" s="1"/>
  <c r="BD1001" i="1"/>
  <c r="BE1001" i="1" s="1"/>
  <c r="BD1047" i="1"/>
  <c r="BE1047" i="1" s="1"/>
  <c r="BD1096" i="1"/>
  <c r="BE1096" i="1" s="1"/>
  <c r="BD1131" i="1"/>
  <c r="BE1131" i="1" s="1"/>
  <c r="BD1180" i="1"/>
  <c r="BE1180" i="1" s="1"/>
  <c r="BD1221" i="1"/>
  <c r="BE1221" i="1" s="1"/>
  <c r="BD1258" i="1"/>
  <c r="BE1258" i="1" s="1"/>
  <c r="BD1307" i="1"/>
  <c r="BE1307" i="1" s="1"/>
  <c r="BD1348" i="1"/>
  <c r="BE1348" i="1" s="1"/>
  <c r="BD1385" i="1"/>
  <c r="BE1385" i="1" s="1"/>
  <c r="BD1434" i="1"/>
  <c r="BE1434" i="1" s="1"/>
  <c r="BD1475" i="1"/>
  <c r="BE1475" i="1" s="1"/>
  <c r="BD1510" i="1"/>
  <c r="BE1510" i="1" s="1"/>
  <c r="BD1559" i="1"/>
  <c r="BE1559" i="1" s="1"/>
  <c r="BD1608" i="1"/>
  <c r="BE1608" i="1" s="1"/>
  <c r="BD1637" i="1"/>
  <c r="BE1637" i="1" s="1"/>
  <c r="BD1670" i="1"/>
  <c r="BE1670" i="1" s="1"/>
  <c r="BD1709" i="1"/>
  <c r="BE1709" i="1" s="1"/>
  <c r="BD1738" i="1"/>
  <c r="BE1738" i="1" s="1"/>
  <c r="BD1771" i="1"/>
  <c r="BE1771" i="1" s="1"/>
  <c r="BD1810" i="1"/>
  <c r="BE1810" i="1" s="1"/>
  <c r="BD1839" i="1"/>
  <c r="BE1839" i="1" s="1"/>
  <c r="BD1872" i="1"/>
  <c r="BE1872" i="1" s="1"/>
  <c r="BD1911" i="1"/>
  <c r="BE1911" i="1" s="1"/>
  <c r="BD1940" i="1"/>
  <c r="BE1940" i="1" s="1"/>
  <c r="BD1979" i="1"/>
  <c r="BE1979" i="1" s="1"/>
  <c r="BD2012" i="1"/>
  <c r="BE2012" i="1" s="1"/>
  <c r="BD2041" i="1"/>
  <c r="BE2041" i="1" s="1"/>
  <c r="BD2080" i="1"/>
  <c r="BE2080" i="1" s="1"/>
  <c r="BD2116" i="1"/>
  <c r="BE2116" i="1" s="1"/>
  <c r="BD2142" i="1"/>
  <c r="BE2142" i="1" s="1"/>
  <c r="BD2181" i="1"/>
  <c r="BE2181" i="1" s="1"/>
  <c r="BD2217" i="1"/>
  <c r="BE2217" i="1" s="1"/>
  <c r="BD2246" i="1"/>
  <c r="BE2246" i="1" s="1"/>
  <c r="BD2279" i="1"/>
  <c r="BE2279" i="1" s="1"/>
  <c r="BD2302" i="1"/>
  <c r="BE2302" i="1" s="1"/>
  <c r="BD2321" i="1"/>
  <c r="BE2321" i="1" s="1"/>
  <c r="BD2340" i="1"/>
  <c r="BE2340" i="1" s="1"/>
  <c r="BD2362" i="1"/>
  <c r="BE2362" i="1" s="1"/>
  <c r="BD2381" i="1"/>
  <c r="BE2381" i="1" s="1"/>
  <c r="BD2406" i="1"/>
  <c r="BE2406" i="1" s="1"/>
  <c r="BD2422" i="1"/>
  <c r="BE2422" i="1" s="1"/>
  <c r="BD2447" i="1"/>
  <c r="BE2447" i="1" s="1"/>
  <c r="BD2466" i="1"/>
  <c r="BE2466" i="1" s="1"/>
  <c r="BD2482" i="1"/>
  <c r="BE2482" i="1" s="1"/>
  <c r="BD2507" i="1"/>
  <c r="BE2507" i="1" s="1"/>
  <c r="BD2526" i="1"/>
  <c r="BE2526" i="1" s="1"/>
  <c r="BD2548" i="1"/>
  <c r="BE2548" i="1" s="1"/>
  <c r="BD2567" i="1"/>
  <c r="BE2567" i="1" s="1"/>
  <c r="BD2589" i="1"/>
  <c r="BE2589" i="1" s="1"/>
  <c r="BD2608" i="1"/>
  <c r="BE2608" i="1" s="1"/>
  <c r="BD2627" i="1"/>
  <c r="BE2627" i="1" s="1"/>
  <c r="BD2649" i="1"/>
  <c r="BE2649" i="1" s="1"/>
  <c r="BD2668" i="1"/>
  <c r="BE2668" i="1" s="1"/>
  <c r="BD2690" i="1"/>
  <c r="BE2690" i="1" s="1"/>
  <c r="BD2709" i="1"/>
  <c r="BE2709" i="1" s="1"/>
  <c r="BD2731" i="1"/>
  <c r="BE2731" i="1" s="1"/>
  <c r="BD2750" i="1"/>
  <c r="BE2750" i="1" s="1"/>
  <c r="BD2769" i="1"/>
  <c r="BE2769" i="1" s="1"/>
  <c r="BD2791" i="1"/>
  <c r="BE2791" i="1" s="1"/>
  <c r="BD2810" i="1"/>
  <c r="BE2810" i="1" s="1"/>
  <c r="BD2832" i="1"/>
  <c r="BE2832" i="1" s="1"/>
  <c r="BD2851" i="1"/>
  <c r="BE2851" i="1" s="1"/>
  <c r="BD2876" i="1"/>
  <c r="BE2876" i="1" s="1"/>
  <c r="BD2892" i="1"/>
  <c r="BE2892" i="1" s="1"/>
  <c r="BD2911" i="1"/>
  <c r="BE2911" i="1" s="1"/>
  <c r="BD2936" i="1"/>
  <c r="BE2936" i="1" s="1"/>
  <c r="BD2952" i="1"/>
  <c r="BE2952" i="1" s="1"/>
  <c r="BD2977" i="1"/>
  <c r="BE2977" i="1" s="1"/>
  <c r="BD2996" i="1"/>
  <c r="BE2996" i="1" s="1"/>
  <c r="BD3018" i="1"/>
  <c r="BE3018" i="1" s="1"/>
  <c r="BD3037" i="1"/>
  <c r="BE3037" i="1" s="1"/>
  <c r="BD3056" i="1"/>
  <c r="BE3056" i="1" s="1"/>
  <c r="BD3078" i="1"/>
  <c r="BE3078" i="1" s="1"/>
  <c r="BD3097" i="1"/>
  <c r="BE3097" i="1" s="1"/>
  <c r="BD3119" i="1"/>
  <c r="BE3119" i="1" s="1"/>
  <c r="BD3138" i="1"/>
  <c r="BE3138" i="1" s="1"/>
  <c r="BD3160" i="1"/>
  <c r="BE3160" i="1" s="1"/>
  <c r="BD46" i="1"/>
  <c r="BE46" i="1" s="1"/>
  <c r="BD107" i="1"/>
  <c r="BE107" i="1" s="1"/>
  <c r="BD181" i="1"/>
  <c r="BE181" i="1" s="1"/>
  <c r="BD257" i="1"/>
  <c r="BE257" i="1" s="1"/>
  <c r="BD308" i="1"/>
  <c r="BE308" i="1" s="1"/>
  <c r="BD379" i="1"/>
  <c r="BE379" i="1" s="1"/>
  <c r="BD444" i="1"/>
  <c r="BE444" i="1" s="1"/>
  <c r="BD495" i="1"/>
  <c r="BE495" i="1" s="1"/>
  <c r="BD558" i="1"/>
  <c r="BE558" i="1" s="1"/>
  <c r="BD629" i="1"/>
  <c r="BE629" i="1" s="1"/>
  <c r="BD674" i="1"/>
  <c r="BE674" i="1" s="1"/>
  <c r="BD737" i="1"/>
  <c r="BE737" i="1" s="1"/>
  <c r="BD808" i="1"/>
  <c r="BE808" i="1" s="1"/>
  <c r="BD859" i="1"/>
  <c r="BE859" i="1" s="1"/>
  <c r="BD907" i="1"/>
  <c r="BE907" i="1" s="1"/>
  <c r="BD961" i="1"/>
  <c r="BE961" i="1" s="1"/>
  <c r="BD1005" i="1"/>
  <c r="BE1005" i="1" s="1"/>
  <c r="BD1056" i="1"/>
  <c r="BE1056" i="1" s="1"/>
  <c r="BD1097" i="1"/>
  <c r="BE1097" i="1" s="1"/>
  <c r="BD1134" i="1"/>
  <c r="BE1134" i="1" s="1"/>
  <c r="BD1181" i="1"/>
  <c r="BE1181" i="1" s="1"/>
  <c r="BD1224" i="1"/>
  <c r="BE1224" i="1" s="1"/>
  <c r="BD1259" i="1"/>
  <c r="BE1259" i="1" s="1"/>
  <c r="BD1308" i="1"/>
  <c r="BE1308" i="1" s="1"/>
  <c r="BD1349" i="1"/>
  <c r="BE1349" i="1" s="1"/>
  <c r="BD1386" i="1"/>
  <c r="BE1386" i="1" s="1"/>
  <c r="BD1435" i="1"/>
  <c r="BE1435" i="1" s="1"/>
  <c r="BD1484" i="1"/>
  <c r="BE1484" i="1" s="1"/>
  <c r="BD1519" i="1"/>
  <c r="BE1519" i="1" s="1"/>
  <c r="BD1560" i="1"/>
  <c r="BE1560" i="1" s="1"/>
  <c r="BD1609" i="1"/>
  <c r="BE1609" i="1" s="1"/>
  <c r="BD1638" i="1"/>
  <c r="BE1638" i="1" s="1"/>
  <c r="BD1671" i="1"/>
  <c r="BE1671" i="1" s="1"/>
  <c r="BD1710" i="1"/>
  <c r="BE1710" i="1" s="1"/>
  <c r="BD1739" i="1"/>
  <c r="BE1739" i="1" s="1"/>
  <c r="BD1772" i="1"/>
  <c r="BE1772" i="1" s="1"/>
  <c r="BD1811" i="1"/>
  <c r="BE1811" i="1" s="1"/>
  <c r="BD1840" i="1"/>
  <c r="BE1840" i="1" s="1"/>
  <c r="BD1879" i="1"/>
  <c r="BE1879" i="1" s="1"/>
  <c r="BD1912" i="1"/>
  <c r="BE1912" i="1" s="1"/>
  <c r="BD1941" i="1"/>
  <c r="BE1941" i="1" s="1"/>
  <c r="BD1980" i="1"/>
  <c r="BE1980" i="1" s="1"/>
  <c r="BD2016" i="1"/>
  <c r="BE2016" i="1" s="1"/>
  <c r="BD2042" i="1"/>
  <c r="BE2042" i="1" s="1"/>
  <c r="BD2081" i="1"/>
  <c r="BE2081" i="1" s="1"/>
  <c r="BD2117" i="1"/>
  <c r="BE2117" i="1" s="1"/>
  <c r="BD2146" i="1"/>
  <c r="BE2146" i="1" s="1"/>
  <c r="BD2182" i="1"/>
  <c r="BE2182" i="1" s="1"/>
  <c r="BD2221" i="1"/>
  <c r="BE2221" i="1" s="1"/>
  <c r="BD2250" i="1"/>
  <c r="BE2250" i="1" s="1"/>
  <c r="BD2280" i="1"/>
  <c r="BE2280" i="1" s="1"/>
  <c r="BD2306" i="1"/>
  <c r="BE2306" i="1" s="1"/>
  <c r="BD2322" i="1"/>
  <c r="BE2322" i="1" s="1"/>
  <c r="BD2347" i="1"/>
  <c r="BE2347" i="1" s="1"/>
  <c r="BD2366" i="1"/>
  <c r="BE2366" i="1" s="1"/>
  <c r="BD2382" i="1"/>
  <c r="BE2382" i="1" s="1"/>
  <c r="BD2407" i="1"/>
  <c r="BE2407" i="1" s="1"/>
  <c r="BD2426" i="1"/>
  <c r="BE2426" i="1" s="1"/>
  <c r="BD2448" i="1"/>
  <c r="BE2448" i="1" s="1"/>
  <c r="BD2467" i="1"/>
  <c r="BE2467" i="1" s="1"/>
  <c r="BD2489" i="1"/>
  <c r="BE2489" i="1" s="1"/>
  <c r="BD2508" i="1"/>
  <c r="BE2508" i="1" s="1"/>
  <c r="BD2527" i="1"/>
  <c r="BE2527" i="1" s="1"/>
  <c r="BD2549" i="1"/>
  <c r="BE2549" i="1" s="1"/>
  <c r="BD2568" i="1"/>
  <c r="BE2568" i="1" s="1"/>
  <c r="BD2590" i="1"/>
  <c r="BE2590" i="1" s="1"/>
  <c r="BD2609" i="1"/>
  <c r="BE2609" i="1" s="1"/>
  <c r="BD2631" i="1"/>
  <c r="BE2631" i="1" s="1"/>
  <c r="BD2650" i="1"/>
  <c r="BE2650" i="1" s="1"/>
  <c r="BD2669" i="1"/>
  <c r="BE2669" i="1" s="1"/>
  <c r="BD2691" i="1"/>
  <c r="BE2691" i="1" s="1"/>
  <c r="BD2710" i="1"/>
  <c r="BE2710" i="1" s="1"/>
  <c r="BD2732" i="1"/>
  <c r="BE2732" i="1" s="1"/>
  <c r="BD2751" i="1"/>
  <c r="BE2751" i="1" s="1"/>
  <c r="BD2776" i="1"/>
  <c r="BE2776" i="1" s="1"/>
  <c r="BD2792" i="1"/>
  <c r="BE2792" i="1" s="1"/>
  <c r="BD2811" i="1"/>
  <c r="BE2811" i="1" s="1"/>
  <c r="BD2836" i="1"/>
  <c r="BE2836" i="1" s="1"/>
  <c r="BD2852" i="1"/>
  <c r="BE2852" i="1" s="1"/>
  <c r="BD2877" i="1"/>
  <c r="BE2877" i="1" s="1"/>
  <c r="BD2896" i="1"/>
  <c r="BE2896" i="1" s="1"/>
  <c r="BD2918" i="1"/>
  <c r="BE2918" i="1" s="1"/>
  <c r="BD2937" i="1"/>
  <c r="BE2937" i="1" s="1"/>
  <c r="BD2956" i="1"/>
  <c r="BE2956" i="1" s="1"/>
  <c r="BD2978" i="1"/>
  <c r="BE2978" i="1" s="1"/>
  <c r="BD2997" i="1"/>
  <c r="BE2997" i="1" s="1"/>
  <c r="BD3019" i="1"/>
  <c r="BE3019" i="1" s="1"/>
  <c r="BD3038" i="1"/>
  <c r="BE3038" i="1" s="1"/>
  <c r="BD3060" i="1"/>
  <c r="BE3060" i="1" s="1"/>
  <c r="BD3079" i="1"/>
  <c r="BE3079" i="1" s="1"/>
  <c r="BD3098" i="1"/>
  <c r="BE3098" i="1" s="1"/>
  <c r="BD3120" i="1"/>
  <c r="BE3120" i="1" s="1"/>
  <c r="BD3139" i="1"/>
  <c r="BE3139" i="1" s="1"/>
  <c r="BD3161" i="1"/>
  <c r="BE3161" i="1" s="1"/>
  <c r="BD47" i="1"/>
  <c r="BE47" i="1" s="1"/>
  <c r="BD130" i="1"/>
  <c r="BE130" i="1" s="1"/>
  <c r="BD187" i="1"/>
  <c r="BE187" i="1" s="1"/>
  <c r="BD261" i="1"/>
  <c r="BE261" i="1" s="1"/>
  <c r="BD329" i="1"/>
  <c r="BE329" i="1" s="1"/>
  <c r="BD380" i="1"/>
  <c r="BE380" i="1" s="1"/>
  <c r="BD448" i="1"/>
  <c r="BE448" i="1" s="1"/>
  <c r="BD508" i="1"/>
  <c r="BE508" i="1" s="1"/>
  <c r="BD559" i="1"/>
  <c r="BE559" i="1" s="1"/>
  <c r="BD630" i="1"/>
  <c r="BE630" i="1" s="1"/>
  <c r="BD687" i="1"/>
  <c r="BE687" i="1" s="1"/>
  <c r="BD741" i="1"/>
  <c r="BE741" i="1" s="1"/>
  <c r="BD809" i="1"/>
  <c r="BE809" i="1" s="1"/>
  <c r="BD876" i="1"/>
  <c r="BE876" i="1" s="1"/>
  <c r="BD917" i="1"/>
  <c r="BE917" i="1" s="1"/>
  <c r="BD965" i="1"/>
  <c r="BE965" i="1" s="1"/>
  <c r="BD1019" i="1"/>
  <c r="BE1019" i="1" s="1"/>
  <c r="BD1057" i="1"/>
  <c r="BE1057" i="1" s="1"/>
  <c r="BD1098" i="1"/>
  <c r="BE1098" i="1" s="1"/>
  <c r="BD1147" i="1"/>
  <c r="BE1147" i="1" s="1"/>
  <c r="BD1184" i="1"/>
  <c r="BE1184" i="1" s="1"/>
  <c r="BD1225" i="1"/>
  <c r="BE1225" i="1" s="1"/>
  <c r="BD1274" i="1"/>
  <c r="BE1274" i="1" s="1"/>
  <c r="BD1309" i="1"/>
  <c r="BE1309" i="1" s="1"/>
  <c r="BD1358" i="1"/>
  <c r="BE1358" i="1" s="1"/>
  <c r="BD1399" i="1"/>
  <c r="BE1399" i="1" s="1"/>
  <c r="BD1436" i="1"/>
  <c r="BE1436" i="1" s="1"/>
  <c r="BD1485" i="1"/>
  <c r="BE1485" i="1" s="1"/>
  <c r="BD1526" i="1"/>
  <c r="BE1526" i="1" s="1"/>
  <c r="BD1561" i="1"/>
  <c r="BE1561" i="1" s="1"/>
  <c r="BD1610" i="1"/>
  <c r="BE1610" i="1" s="1"/>
  <c r="BD1646" i="1"/>
  <c r="BE1646" i="1" s="1"/>
  <c r="BD1672" i="1"/>
  <c r="BE1672" i="1" s="1"/>
  <c r="BD1711" i="1"/>
  <c r="BE1711" i="1" s="1"/>
  <c r="BD1750" i="1"/>
  <c r="BE1750" i="1" s="1"/>
  <c r="BD1779" i="1"/>
  <c r="BE1779" i="1" s="1"/>
  <c r="BD1812" i="1"/>
  <c r="BE1812" i="1" s="1"/>
  <c r="BD1851" i="1"/>
  <c r="BE1851" i="1" s="1"/>
  <c r="BD1880" i="1"/>
  <c r="BE1880" i="1" s="1"/>
  <c r="BD1916" i="1"/>
  <c r="BE1916" i="1" s="1"/>
  <c r="BD1952" i="1"/>
  <c r="BE1952" i="1" s="1"/>
  <c r="BD1981" i="1"/>
  <c r="BE1981" i="1" s="1"/>
  <c r="BD2017" i="1"/>
  <c r="BE2017" i="1" s="1"/>
  <c r="BD2056" i="1"/>
  <c r="BE2056" i="1" s="1"/>
  <c r="BD2082" i="1"/>
  <c r="BE2082" i="1" s="1"/>
  <c r="BD2121" i="1"/>
  <c r="BE2121" i="1" s="1"/>
  <c r="BD2157" i="1"/>
  <c r="BE2157" i="1" s="1"/>
  <c r="BD2186" i="1"/>
  <c r="BE2186" i="1" s="1"/>
  <c r="BD2222" i="1"/>
  <c r="BE2222" i="1" s="1"/>
  <c r="BD2258" i="1"/>
  <c r="BE2258" i="1" s="1"/>
  <c r="BD2281" i="1"/>
  <c r="BE2281" i="1" s="1"/>
  <c r="BD2307" i="1"/>
  <c r="BE2307" i="1" s="1"/>
  <c r="BD2326" i="1"/>
  <c r="BE2326" i="1" s="1"/>
  <c r="BD2348" i="1"/>
  <c r="BE2348" i="1" s="1"/>
  <c r="BD2367" i="1"/>
  <c r="BE2367" i="1" s="1"/>
  <c r="BD2389" i="1"/>
  <c r="BE2389" i="1" s="1"/>
  <c r="BD2408" i="1"/>
  <c r="BE2408" i="1" s="1"/>
  <c r="BD2427" i="1"/>
  <c r="BE2427" i="1" s="1"/>
  <c r="BD2449" i="1"/>
  <c r="BE2449" i="1" s="1"/>
  <c r="BD2468" i="1"/>
  <c r="BE2468" i="1" s="1"/>
  <c r="BD2490" i="1"/>
  <c r="BE2490" i="1" s="1"/>
  <c r="BD2509" i="1"/>
  <c r="BE2509" i="1" s="1"/>
  <c r="BD2531" i="1"/>
  <c r="BE2531" i="1" s="1"/>
  <c r="BD2550" i="1"/>
  <c r="BE2550" i="1" s="1"/>
  <c r="BD2569" i="1"/>
  <c r="BE2569" i="1" s="1"/>
  <c r="BD2591" i="1"/>
  <c r="BE2591" i="1" s="1"/>
  <c r="BD2610" i="1"/>
  <c r="BE2610" i="1" s="1"/>
  <c r="BD2632" i="1"/>
  <c r="BE2632" i="1" s="1"/>
  <c r="BD2651" i="1"/>
  <c r="BE2651" i="1" s="1"/>
  <c r="BD2676" i="1"/>
  <c r="BE2676" i="1" s="1"/>
  <c r="BD2692" i="1"/>
  <c r="BE2692" i="1" s="1"/>
  <c r="BD2711" i="1"/>
  <c r="BE2711" i="1" s="1"/>
  <c r="BD2736" i="1"/>
  <c r="BE2736" i="1" s="1"/>
  <c r="BD2752" i="1"/>
  <c r="BE2752" i="1" s="1"/>
  <c r="BD2777" i="1"/>
  <c r="BE2777" i="1" s="1"/>
  <c r="BD2796" i="1"/>
  <c r="BE2796" i="1" s="1"/>
  <c r="BD2818" i="1"/>
  <c r="BE2818" i="1" s="1"/>
  <c r="BD2837" i="1"/>
  <c r="BE2837" i="1" s="1"/>
  <c r="BD2856" i="1"/>
  <c r="BE2856" i="1" s="1"/>
  <c r="BD2878" i="1"/>
  <c r="BE2878" i="1" s="1"/>
  <c r="BD2897" i="1"/>
  <c r="BE2897" i="1" s="1"/>
  <c r="BD2919" i="1"/>
  <c r="BE2919" i="1" s="1"/>
  <c r="BD2938" i="1"/>
  <c r="BE2938" i="1" s="1"/>
  <c r="BD2960" i="1"/>
  <c r="BE2960" i="1" s="1"/>
  <c r="BD2979" i="1"/>
  <c r="BE2979" i="1" s="1"/>
  <c r="BD2998" i="1"/>
  <c r="BE2998" i="1" s="1"/>
  <c r="BD3020" i="1"/>
  <c r="BE3020" i="1" s="1"/>
  <c r="BD3039" i="1"/>
  <c r="BE3039" i="1" s="1"/>
  <c r="BD3061" i="1"/>
  <c r="BE3061" i="1" s="1"/>
  <c r="BD3080" i="1"/>
  <c r="BE3080" i="1" s="1"/>
  <c r="BD3102" i="1"/>
  <c r="BE3102" i="1" s="1"/>
  <c r="BD3121" i="1"/>
  <c r="BE3121" i="1" s="1"/>
  <c r="BD3140" i="1"/>
  <c r="BE3140" i="1" s="1"/>
  <c r="BD3162" i="1"/>
  <c r="BE3162" i="1" s="1"/>
  <c r="BD57" i="1"/>
  <c r="BE57" i="1" s="1"/>
  <c r="BD131" i="1"/>
  <c r="BE131" i="1" s="1"/>
  <c r="BD194" i="1"/>
  <c r="BE194" i="1" s="1"/>
  <c r="BD270" i="1"/>
  <c r="BE270" i="1" s="1"/>
  <c r="BD330" i="1"/>
  <c r="BE330" i="1" s="1"/>
  <c r="BD381" i="1"/>
  <c r="BE381" i="1" s="1"/>
  <c r="BD449" i="1"/>
  <c r="BE449" i="1" s="1"/>
  <c r="BD509" i="1"/>
  <c r="BE509" i="1" s="1"/>
  <c r="BD560" i="1"/>
  <c r="BE560" i="1" s="1"/>
  <c r="BD631" i="1"/>
  <c r="BE631" i="1" s="1"/>
  <c r="BD699" i="1"/>
  <c r="BE699" i="1" s="1"/>
  <c r="BD755" i="1"/>
  <c r="BE755" i="1" s="1"/>
  <c r="BD810" i="1"/>
  <c r="BE810" i="1" s="1"/>
  <c r="BD877" i="1"/>
  <c r="BE877" i="1" s="1"/>
  <c r="BD918" i="1"/>
  <c r="BE918" i="1" s="1"/>
  <c r="BD966" i="1"/>
  <c r="BE966" i="1" s="1"/>
  <c r="BD1020" i="1"/>
  <c r="BE1020" i="1" s="1"/>
  <c r="BD1058" i="1"/>
  <c r="BE1058" i="1" s="1"/>
  <c r="BD1099" i="1"/>
  <c r="BE1099" i="1" s="1"/>
  <c r="BD1148" i="1"/>
  <c r="BE1148" i="1" s="1"/>
  <c r="BD1185" i="1"/>
  <c r="BE1185" i="1" s="1"/>
  <c r="BD1234" i="1"/>
  <c r="BE1234" i="1" s="1"/>
  <c r="BD1275" i="1"/>
  <c r="BE1275" i="1" s="1"/>
  <c r="BD1310" i="1"/>
  <c r="BE1310" i="1" s="1"/>
  <c r="BD1359" i="1"/>
  <c r="BE1359" i="1" s="1"/>
  <c r="BD1400" i="1"/>
  <c r="BE1400" i="1" s="1"/>
  <c r="BD1437" i="1"/>
  <c r="BE1437" i="1" s="1"/>
  <c r="BD1486" i="1"/>
  <c r="BE1486" i="1" s="1"/>
  <c r="BD1530" i="1"/>
  <c r="BE1530" i="1" s="1"/>
  <c r="BD1564" i="1"/>
  <c r="BE1564" i="1" s="1"/>
  <c r="BD1611" i="1"/>
  <c r="BE1611" i="1" s="1"/>
  <c r="BD1650" i="1"/>
  <c r="BE1650" i="1" s="1"/>
  <c r="BD1679" i="1"/>
  <c r="BE1679" i="1" s="1"/>
  <c r="BD1712" i="1"/>
  <c r="BE1712" i="1" s="1"/>
  <c r="BD1751" i="1"/>
  <c r="BE1751" i="1" s="1"/>
  <c r="BD1780" i="1"/>
  <c r="BE1780" i="1" s="1"/>
  <c r="BD1816" i="1"/>
  <c r="BE1816" i="1" s="1"/>
  <c r="BD1852" i="1"/>
  <c r="BE1852" i="1" s="1"/>
  <c r="BD1881" i="1"/>
  <c r="BE1881" i="1" s="1"/>
  <c r="BD1917" i="1"/>
  <c r="BE1917" i="1" s="1"/>
  <c r="BD1956" i="1"/>
  <c r="BE1956" i="1" s="1"/>
  <c r="BD1982" i="1"/>
  <c r="BE1982" i="1" s="1"/>
  <c r="BD2021" i="1"/>
  <c r="BE2021" i="1" s="1"/>
  <c r="BD2057" i="1"/>
  <c r="BE2057" i="1" s="1"/>
  <c r="BD2086" i="1"/>
  <c r="BE2086" i="1" s="1"/>
  <c r="BD2122" i="1"/>
  <c r="BE2122" i="1" s="1"/>
  <c r="BD2158" i="1"/>
  <c r="BE2158" i="1" s="1"/>
  <c r="BD2187" i="1"/>
  <c r="BE2187" i="1" s="1"/>
  <c r="BD2226" i="1"/>
  <c r="BE2226" i="1" s="1"/>
  <c r="BD2259" i="1"/>
  <c r="BE2259" i="1" s="1"/>
  <c r="BD2282" i="1"/>
  <c r="BE2282" i="1" s="1"/>
  <c r="BD2308" i="1"/>
  <c r="BE2308" i="1" s="1"/>
  <c r="BD2327" i="1"/>
  <c r="BE2327" i="1" s="1"/>
  <c r="BD2349" i="1"/>
  <c r="BE2349" i="1" s="1"/>
  <c r="BD2368" i="1"/>
  <c r="BE2368" i="1" s="1"/>
  <c r="BD2390" i="1"/>
  <c r="BE2390" i="1" s="1"/>
  <c r="BD2409" i="1"/>
  <c r="BE2409" i="1" s="1"/>
  <c r="BD2431" i="1"/>
  <c r="BE2431" i="1" s="1"/>
  <c r="BD2450" i="1"/>
  <c r="BE2450" i="1" s="1"/>
  <c r="BD2469" i="1"/>
  <c r="BE2469" i="1" s="1"/>
  <c r="BD2491" i="1"/>
  <c r="BE2491" i="1" s="1"/>
  <c r="BD2510" i="1"/>
  <c r="BE2510" i="1" s="1"/>
  <c r="BD2532" i="1"/>
  <c r="BE2532" i="1" s="1"/>
  <c r="BD2551" i="1"/>
  <c r="BE2551" i="1" s="1"/>
  <c r="BD2576" i="1"/>
  <c r="BE2576" i="1" s="1"/>
  <c r="BD2592" i="1"/>
  <c r="BE2592" i="1" s="1"/>
  <c r="BD2611" i="1"/>
  <c r="BE2611" i="1" s="1"/>
  <c r="BD2636" i="1"/>
  <c r="BE2636" i="1" s="1"/>
  <c r="BD2652" i="1"/>
  <c r="BE2652" i="1" s="1"/>
  <c r="BD2677" i="1"/>
  <c r="BE2677" i="1" s="1"/>
  <c r="BD2696" i="1"/>
  <c r="BE2696" i="1" s="1"/>
  <c r="BD2718" i="1"/>
  <c r="BE2718" i="1" s="1"/>
  <c r="BD2737" i="1"/>
  <c r="BE2737" i="1" s="1"/>
  <c r="BD2756" i="1"/>
  <c r="BE2756" i="1" s="1"/>
  <c r="BD2778" i="1"/>
  <c r="BE2778" i="1" s="1"/>
  <c r="BD2797" i="1"/>
  <c r="BE2797" i="1" s="1"/>
  <c r="BD2819" i="1"/>
  <c r="BE2819" i="1" s="1"/>
  <c r="BD2838" i="1"/>
  <c r="BE2838" i="1" s="1"/>
  <c r="BD2860" i="1"/>
  <c r="BE2860" i="1" s="1"/>
  <c r="BD2879" i="1"/>
  <c r="BE2879" i="1" s="1"/>
  <c r="BD2898" i="1"/>
  <c r="BE2898" i="1" s="1"/>
  <c r="BD2920" i="1"/>
  <c r="BE2920" i="1" s="1"/>
  <c r="BD2939" i="1"/>
  <c r="BE2939" i="1" s="1"/>
  <c r="BD2961" i="1"/>
  <c r="BE2961" i="1" s="1"/>
  <c r="BD2980" i="1"/>
  <c r="BE2980" i="1" s="1"/>
  <c r="BD3002" i="1"/>
  <c r="BE3002" i="1" s="1"/>
  <c r="BD3021" i="1"/>
  <c r="BE3021" i="1" s="1"/>
  <c r="BD3040" i="1"/>
  <c r="BE3040" i="1" s="1"/>
  <c r="BD3062" i="1"/>
  <c r="BE3062" i="1" s="1"/>
  <c r="BD3081" i="1"/>
  <c r="BE3081" i="1" s="1"/>
  <c r="BD3106" i="1"/>
  <c r="BE3106" i="1" s="1"/>
  <c r="BD3122" i="1"/>
  <c r="BE3122" i="1" s="1"/>
  <c r="BD3147" i="1"/>
  <c r="BE3147" i="1" s="1"/>
  <c r="BD61" i="1"/>
  <c r="BE61" i="1" s="1"/>
  <c r="BD169" i="1"/>
  <c r="BE169" i="1" s="1"/>
  <c r="BD295" i="1"/>
  <c r="BE295" i="1" s="1"/>
  <c r="BD399" i="1"/>
  <c r="BE399" i="1" s="1"/>
  <c r="BD479" i="1"/>
  <c r="BE479" i="1" s="1"/>
  <c r="BD585" i="1"/>
  <c r="BE585" i="1" s="1"/>
  <c r="BD705" i="1"/>
  <c r="BE705" i="1" s="1"/>
  <c r="BD780" i="1"/>
  <c r="BE780" i="1" s="1"/>
  <c r="BD880" i="1"/>
  <c r="BE880" i="1" s="1"/>
  <c r="BD967" i="1"/>
  <c r="BE967" i="1" s="1"/>
  <c r="BD1045" i="1"/>
  <c r="BE1045" i="1" s="1"/>
  <c r="BD1119" i="1"/>
  <c r="BE1119" i="1" s="1"/>
  <c r="BD1198" i="1"/>
  <c r="BE1198" i="1" s="1"/>
  <c r="BD1256" i="1"/>
  <c r="BE1256" i="1" s="1"/>
  <c r="BD1330" i="1"/>
  <c r="BE1330" i="1" s="1"/>
  <c r="BD1406" i="1"/>
  <c r="BE1406" i="1" s="1"/>
  <c r="BD1464" i="1"/>
  <c r="BE1464" i="1" s="1"/>
  <c r="BD1538" i="1"/>
  <c r="BE1538" i="1" s="1"/>
  <c r="BD1612" i="1"/>
  <c r="BE1612" i="1" s="1"/>
  <c r="BD1668" i="1"/>
  <c r="BE1668" i="1" s="1"/>
  <c r="BD1728" i="1"/>
  <c r="BE1728" i="1" s="1"/>
  <c r="BD1788" i="1"/>
  <c r="BE1788" i="1" s="1"/>
  <c r="BD1837" i="1"/>
  <c r="BE1837" i="1" s="1"/>
  <c r="BD1897" i="1"/>
  <c r="BE1897" i="1" s="1"/>
  <c r="BD1957" i="1"/>
  <c r="BE1957" i="1" s="1"/>
  <c r="BD2000" i="1"/>
  <c r="BE2000" i="1" s="1"/>
  <c r="BD2066" i="1"/>
  <c r="BE2066" i="1" s="1"/>
  <c r="BD2126" i="1"/>
  <c r="BE2126" i="1" s="1"/>
  <c r="BD2179" i="1"/>
  <c r="BE2179" i="1" s="1"/>
  <c r="BD2239" i="1"/>
  <c r="BE2239" i="1" s="1"/>
  <c r="BD2290" i="1"/>
  <c r="BE2290" i="1" s="1"/>
  <c r="BD2319" i="1"/>
  <c r="BE2319" i="1" s="1"/>
  <c r="BD2352" i="1"/>
  <c r="BE2352" i="1" s="1"/>
  <c r="BD2391" i="1"/>
  <c r="BE2391" i="1" s="1"/>
  <c r="BD2420" i="1"/>
  <c r="BE2420" i="1" s="1"/>
  <c r="BD2456" i="1"/>
  <c r="BE2456" i="1" s="1"/>
  <c r="BD2492" i="1"/>
  <c r="BE2492" i="1" s="1"/>
  <c r="BD2521" i="1"/>
  <c r="BE2521" i="1" s="1"/>
  <c r="BD2560" i="1"/>
  <c r="BE2560" i="1" s="1"/>
  <c r="BD2596" i="1"/>
  <c r="BE2596" i="1" s="1"/>
  <c r="BD2622" i="1"/>
  <c r="BE2622" i="1" s="1"/>
  <c r="BD2661" i="1"/>
  <c r="BE2661" i="1" s="1"/>
  <c r="BD2697" i="1"/>
  <c r="BE2697" i="1" s="1"/>
  <c r="BD2726" i="1"/>
  <c r="BE2726" i="1" s="1"/>
  <c r="BD2762" i="1"/>
  <c r="BE2762" i="1" s="1"/>
  <c r="BD2798" i="1"/>
  <c r="BE2798" i="1" s="1"/>
  <c r="BD2827" i="1"/>
  <c r="BE2827" i="1" s="1"/>
  <c r="BD2866" i="1"/>
  <c r="BE2866" i="1" s="1"/>
  <c r="BD2902" i="1"/>
  <c r="BE2902" i="1" s="1"/>
  <c r="BD2931" i="1"/>
  <c r="BE2931" i="1" s="1"/>
  <c r="BD2967" i="1"/>
  <c r="BE2967" i="1" s="1"/>
  <c r="BD3006" i="1"/>
  <c r="BE3006" i="1" s="1"/>
  <c r="BD3032" i="1"/>
  <c r="BE3032" i="1" s="1"/>
  <c r="BD3068" i="1"/>
  <c r="BE3068" i="1" s="1"/>
  <c r="BD3107" i="1"/>
  <c r="BE3107" i="1" s="1"/>
  <c r="BD3136" i="1"/>
  <c r="BE3136" i="1" s="1"/>
  <c r="BF12" i="1"/>
  <c r="BG12" i="1" s="1"/>
  <c r="BF22" i="1"/>
  <c r="BG22" i="1" s="1"/>
  <c r="BF32" i="1"/>
  <c r="BG32" i="1" s="1"/>
  <c r="BF42" i="1"/>
  <c r="BG42" i="1" s="1"/>
  <c r="BF52" i="1"/>
  <c r="BG52" i="1" s="1"/>
  <c r="BF62" i="1"/>
  <c r="BG62" i="1" s="1"/>
  <c r="BF72" i="1"/>
  <c r="BG72" i="1" s="1"/>
  <c r="BF82" i="1"/>
  <c r="BG82" i="1" s="1"/>
  <c r="BF92" i="1"/>
  <c r="BG92" i="1" s="1"/>
  <c r="BF102" i="1"/>
  <c r="BG102" i="1" s="1"/>
  <c r="BF112" i="1"/>
  <c r="BG112" i="1" s="1"/>
  <c r="BF122" i="1"/>
  <c r="BG122" i="1" s="1"/>
  <c r="BF132" i="1"/>
  <c r="BG132" i="1" s="1"/>
  <c r="BF142" i="1"/>
  <c r="BG142" i="1" s="1"/>
  <c r="BF152" i="1"/>
  <c r="BG152" i="1" s="1"/>
  <c r="BF162" i="1"/>
  <c r="BG162" i="1" s="1"/>
  <c r="BF172" i="1"/>
  <c r="BG172" i="1" s="1"/>
  <c r="BF182" i="1"/>
  <c r="BG182" i="1" s="1"/>
  <c r="BF192" i="1"/>
  <c r="BG192" i="1" s="1"/>
  <c r="BF202" i="1"/>
  <c r="BG202" i="1" s="1"/>
  <c r="BF212" i="1"/>
  <c r="BG212" i="1" s="1"/>
  <c r="BF222" i="1"/>
  <c r="BG222" i="1" s="1"/>
  <c r="BF232" i="1"/>
  <c r="BG232" i="1" s="1"/>
  <c r="BF242" i="1"/>
  <c r="BG242" i="1" s="1"/>
  <c r="BF252" i="1"/>
  <c r="BG252" i="1" s="1"/>
  <c r="BF262" i="1"/>
  <c r="BG262" i="1" s="1"/>
  <c r="BF272" i="1"/>
  <c r="BG272" i="1" s="1"/>
  <c r="BF282" i="1"/>
  <c r="BG282" i="1" s="1"/>
  <c r="BF292" i="1"/>
  <c r="BG292" i="1" s="1"/>
  <c r="BF302" i="1"/>
  <c r="BG302" i="1" s="1"/>
  <c r="BF312" i="1"/>
  <c r="BG312" i="1" s="1"/>
  <c r="BF322" i="1"/>
  <c r="BG322" i="1" s="1"/>
  <c r="BF332" i="1"/>
  <c r="BG332" i="1" s="1"/>
  <c r="BF342" i="1"/>
  <c r="BG342" i="1" s="1"/>
  <c r="BF352" i="1"/>
  <c r="BG352" i="1" s="1"/>
  <c r="BF362" i="1"/>
  <c r="BG362" i="1" s="1"/>
  <c r="BF372" i="1"/>
  <c r="BG372" i="1" s="1"/>
  <c r="BF382" i="1"/>
  <c r="BG382" i="1" s="1"/>
  <c r="BF392" i="1"/>
  <c r="BG392" i="1" s="1"/>
  <c r="BF402" i="1"/>
  <c r="BG402" i="1" s="1"/>
  <c r="BF412" i="1"/>
  <c r="BG412" i="1" s="1"/>
  <c r="BF422" i="1"/>
  <c r="BG422" i="1" s="1"/>
  <c r="BF432" i="1"/>
  <c r="BG432" i="1" s="1"/>
  <c r="BF442" i="1"/>
  <c r="BG442" i="1" s="1"/>
  <c r="BF452" i="1"/>
  <c r="BG452" i="1" s="1"/>
  <c r="BF462" i="1"/>
  <c r="BG462" i="1" s="1"/>
  <c r="BF472" i="1"/>
  <c r="BG472" i="1" s="1"/>
  <c r="BF482" i="1"/>
  <c r="BG482" i="1" s="1"/>
  <c r="BF492" i="1"/>
  <c r="BG492" i="1" s="1"/>
  <c r="BF502" i="1"/>
  <c r="BG502" i="1" s="1"/>
  <c r="BF512" i="1"/>
  <c r="BG512" i="1" s="1"/>
  <c r="BF522" i="1"/>
  <c r="BG522" i="1" s="1"/>
  <c r="BF532" i="1"/>
  <c r="BG532" i="1" s="1"/>
  <c r="BF542" i="1"/>
  <c r="BG542" i="1" s="1"/>
  <c r="BF552" i="1"/>
  <c r="BG552" i="1" s="1"/>
  <c r="BF562" i="1"/>
  <c r="BG562" i="1" s="1"/>
  <c r="BF572" i="1"/>
  <c r="BG572" i="1" s="1"/>
  <c r="BF582" i="1"/>
  <c r="BG582" i="1" s="1"/>
  <c r="BF592" i="1"/>
  <c r="BG592" i="1" s="1"/>
  <c r="BF602" i="1"/>
  <c r="BG602" i="1" s="1"/>
  <c r="BF612" i="1"/>
  <c r="BG612" i="1" s="1"/>
  <c r="BF622" i="1"/>
  <c r="BG622" i="1" s="1"/>
  <c r="BF632" i="1"/>
  <c r="BG632" i="1" s="1"/>
  <c r="BF642" i="1"/>
  <c r="BG642" i="1" s="1"/>
  <c r="BF652" i="1"/>
  <c r="BG652" i="1" s="1"/>
  <c r="BF662" i="1"/>
  <c r="BG662" i="1" s="1"/>
  <c r="BF672" i="1"/>
  <c r="BG672" i="1" s="1"/>
  <c r="BF682" i="1"/>
  <c r="BG682" i="1" s="1"/>
  <c r="BF692" i="1"/>
  <c r="BG692" i="1" s="1"/>
  <c r="BF702" i="1"/>
  <c r="BG702" i="1" s="1"/>
  <c r="BF712" i="1"/>
  <c r="BG712" i="1" s="1"/>
  <c r="BF722" i="1"/>
  <c r="BG722" i="1" s="1"/>
  <c r="BF732" i="1"/>
  <c r="BG732" i="1" s="1"/>
  <c r="BF742" i="1"/>
  <c r="BG742" i="1" s="1"/>
  <c r="BF752" i="1"/>
  <c r="BG752" i="1" s="1"/>
  <c r="BF762" i="1"/>
  <c r="BG762" i="1" s="1"/>
  <c r="BF772" i="1"/>
  <c r="BG772" i="1" s="1"/>
  <c r="BF782" i="1"/>
  <c r="BG782" i="1" s="1"/>
  <c r="BF792" i="1"/>
  <c r="BG792" i="1" s="1"/>
  <c r="BF802" i="1"/>
  <c r="BG802" i="1" s="1"/>
  <c r="BF812" i="1"/>
  <c r="BG812" i="1" s="1"/>
  <c r="BF822" i="1"/>
  <c r="BG822" i="1" s="1"/>
  <c r="BF832" i="1"/>
  <c r="BG832" i="1" s="1"/>
  <c r="BF842" i="1"/>
  <c r="BG842" i="1" s="1"/>
  <c r="BF852" i="1"/>
  <c r="BG852" i="1" s="1"/>
  <c r="BF862" i="1"/>
  <c r="BG862" i="1" s="1"/>
  <c r="BF872" i="1"/>
  <c r="BG872" i="1" s="1"/>
  <c r="BF882" i="1"/>
  <c r="BG882" i="1" s="1"/>
  <c r="BF892" i="1"/>
  <c r="BG892" i="1" s="1"/>
  <c r="BF902" i="1"/>
  <c r="BG902" i="1" s="1"/>
  <c r="BF912" i="1"/>
  <c r="BG912" i="1" s="1"/>
  <c r="BF922" i="1"/>
  <c r="BG922" i="1" s="1"/>
  <c r="BF932" i="1"/>
  <c r="BG932" i="1" s="1"/>
  <c r="BF942" i="1"/>
  <c r="BG942" i="1" s="1"/>
  <c r="BF952" i="1"/>
  <c r="BG952" i="1" s="1"/>
  <c r="BF962" i="1"/>
  <c r="BG962" i="1" s="1"/>
  <c r="BF972" i="1"/>
  <c r="BG972" i="1" s="1"/>
  <c r="BF982" i="1"/>
  <c r="BG982" i="1" s="1"/>
  <c r="BF992" i="1"/>
  <c r="BG992" i="1" s="1"/>
  <c r="BF1002" i="1"/>
  <c r="BG1002" i="1" s="1"/>
  <c r="BF1012" i="1"/>
  <c r="BG1012" i="1" s="1"/>
  <c r="BF1022" i="1"/>
  <c r="BG1022" i="1" s="1"/>
  <c r="BF1032" i="1"/>
  <c r="BG1032" i="1" s="1"/>
  <c r="BF1042" i="1"/>
  <c r="BG1042" i="1" s="1"/>
  <c r="BF1052" i="1"/>
  <c r="BG1052" i="1" s="1"/>
  <c r="BF1062" i="1"/>
  <c r="BG1062" i="1" s="1"/>
  <c r="BF1072" i="1"/>
  <c r="BG1072" i="1" s="1"/>
  <c r="BF1082" i="1"/>
  <c r="BG1082" i="1" s="1"/>
  <c r="BF1092" i="1"/>
  <c r="BG1092" i="1" s="1"/>
  <c r="BF1102" i="1"/>
  <c r="BG1102" i="1" s="1"/>
  <c r="BF1112" i="1"/>
  <c r="BG1112" i="1" s="1"/>
  <c r="BF1122" i="1"/>
  <c r="BG1122" i="1" s="1"/>
  <c r="BF1132" i="1"/>
  <c r="BG1132" i="1" s="1"/>
  <c r="BF1142" i="1"/>
  <c r="BG1142" i="1" s="1"/>
  <c r="BF1152" i="1"/>
  <c r="BG1152" i="1" s="1"/>
  <c r="BF1162" i="1"/>
  <c r="BG1162" i="1" s="1"/>
  <c r="BF1172" i="1"/>
  <c r="BG1172" i="1" s="1"/>
  <c r="BF1182" i="1"/>
  <c r="BG1182" i="1" s="1"/>
  <c r="BF1192" i="1"/>
  <c r="BG1192" i="1" s="1"/>
  <c r="BF1202" i="1"/>
  <c r="BG1202" i="1" s="1"/>
  <c r="BF1212" i="1"/>
  <c r="BG1212" i="1" s="1"/>
  <c r="BF1222" i="1"/>
  <c r="BG1222" i="1" s="1"/>
  <c r="BF1232" i="1"/>
  <c r="BG1232" i="1" s="1"/>
  <c r="BF1242" i="1"/>
  <c r="BG1242" i="1" s="1"/>
  <c r="BF1252" i="1"/>
  <c r="BG1252" i="1" s="1"/>
  <c r="BF1262" i="1"/>
  <c r="BG1262" i="1" s="1"/>
  <c r="BF1272" i="1"/>
  <c r="BG1272" i="1" s="1"/>
  <c r="BF1282" i="1"/>
  <c r="BG1282" i="1" s="1"/>
  <c r="BF1292" i="1"/>
  <c r="BG1292" i="1" s="1"/>
  <c r="BF1302" i="1"/>
  <c r="BG1302" i="1" s="1"/>
  <c r="BF1312" i="1"/>
  <c r="BG1312" i="1" s="1"/>
  <c r="BF1322" i="1"/>
  <c r="BG1322" i="1" s="1"/>
  <c r="BF1332" i="1"/>
  <c r="BG1332" i="1" s="1"/>
  <c r="BF1342" i="1"/>
  <c r="BG1342" i="1" s="1"/>
  <c r="BF1352" i="1"/>
  <c r="BG1352" i="1" s="1"/>
  <c r="BF1362" i="1"/>
  <c r="BG1362" i="1" s="1"/>
  <c r="BF1372" i="1"/>
  <c r="BG1372" i="1" s="1"/>
  <c r="BF1382" i="1"/>
  <c r="BG1382" i="1" s="1"/>
  <c r="BF1392" i="1"/>
  <c r="BG1392" i="1" s="1"/>
  <c r="BF1402" i="1"/>
  <c r="BG1402" i="1" s="1"/>
  <c r="BF1412" i="1"/>
  <c r="BG1412" i="1" s="1"/>
  <c r="BF1422" i="1"/>
  <c r="BG1422" i="1" s="1"/>
  <c r="BF1432" i="1"/>
  <c r="BG1432" i="1" s="1"/>
  <c r="BF1442" i="1"/>
  <c r="BG1442" i="1" s="1"/>
  <c r="BF1452" i="1"/>
  <c r="BG1452" i="1" s="1"/>
  <c r="BF1462" i="1"/>
  <c r="BG1462" i="1" s="1"/>
  <c r="BF1472" i="1"/>
  <c r="BG1472" i="1" s="1"/>
  <c r="BF1482" i="1"/>
  <c r="BG1482" i="1" s="1"/>
  <c r="BF1492" i="1"/>
  <c r="BG1492" i="1" s="1"/>
  <c r="BF1502" i="1"/>
  <c r="BG1502" i="1" s="1"/>
  <c r="BF1512" i="1"/>
  <c r="BG1512" i="1" s="1"/>
  <c r="BF1522" i="1"/>
  <c r="BG1522" i="1" s="1"/>
  <c r="BF1532" i="1"/>
  <c r="BG1532" i="1" s="1"/>
  <c r="BF1542" i="1"/>
  <c r="BG1542" i="1" s="1"/>
  <c r="BF1552" i="1"/>
  <c r="BG1552" i="1" s="1"/>
  <c r="BF1562" i="1"/>
  <c r="BG1562" i="1" s="1"/>
  <c r="BF1572" i="1"/>
  <c r="BG1572" i="1" s="1"/>
  <c r="BF1582" i="1"/>
  <c r="BG1582" i="1" s="1"/>
  <c r="BF1592" i="1"/>
  <c r="BG1592" i="1" s="1"/>
  <c r="BF1602" i="1"/>
  <c r="BG1602" i="1" s="1"/>
  <c r="BF1612" i="1"/>
  <c r="BG1612" i="1" s="1"/>
  <c r="BF1622" i="1"/>
  <c r="BG1622" i="1" s="1"/>
  <c r="BF1632" i="1"/>
  <c r="BG1632" i="1" s="1"/>
  <c r="BF1642" i="1"/>
  <c r="BG1642" i="1" s="1"/>
  <c r="BF1652" i="1"/>
  <c r="BG1652" i="1" s="1"/>
  <c r="BF1662" i="1"/>
  <c r="BG1662" i="1" s="1"/>
  <c r="BF1672" i="1"/>
  <c r="BG1672" i="1" s="1"/>
  <c r="BF1682" i="1"/>
  <c r="BG1682" i="1" s="1"/>
  <c r="BF1692" i="1"/>
  <c r="BG1692" i="1" s="1"/>
  <c r="BF1702" i="1"/>
  <c r="BG1702" i="1" s="1"/>
  <c r="BF1712" i="1"/>
  <c r="BG1712" i="1" s="1"/>
  <c r="BF1722" i="1"/>
  <c r="BG1722" i="1" s="1"/>
  <c r="BF1732" i="1"/>
  <c r="BG1732" i="1" s="1"/>
  <c r="BF1742" i="1"/>
  <c r="BG1742" i="1" s="1"/>
  <c r="BF1752" i="1"/>
  <c r="BG1752" i="1" s="1"/>
  <c r="BF1762" i="1"/>
  <c r="BG1762" i="1" s="1"/>
  <c r="BF1772" i="1"/>
  <c r="BG1772" i="1" s="1"/>
  <c r="BF1782" i="1"/>
  <c r="BG1782" i="1" s="1"/>
  <c r="BF1792" i="1"/>
  <c r="BG1792" i="1" s="1"/>
  <c r="BF1802" i="1"/>
  <c r="BG1802" i="1" s="1"/>
  <c r="BF1812" i="1"/>
  <c r="BG1812" i="1" s="1"/>
  <c r="BF1822" i="1"/>
  <c r="BG1822" i="1" s="1"/>
  <c r="BF1832" i="1"/>
  <c r="BG1832" i="1" s="1"/>
  <c r="BF1842" i="1"/>
  <c r="BG1842" i="1" s="1"/>
  <c r="BF1852" i="1"/>
  <c r="BG1852" i="1" s="1"/>
  <c r="BF1862" i="1"/>
  <c r="BG1862" i="1" s="1"/>
  <c r="BF1872" i="1"/>
  <c r="BG1872" i="1" s="1"/>
  <c r="BF1882" i="1"/>
  <c r="BG1882" i="1" s="1"/>
  <c r="BF1892" i="1"/>
  <c r="BG1892" i="1" s="1"/>
  <c r="BF1902" i="1"/>
  <c r="BG1902" i="1" s="1"/>
  <c r="BF1912" i="1"/>
  <c r="BG1912" i="1" s="1"/>
  <c r="BF1922" i="1"/>
  <c r="BG1922" i="1" s="1"/>
  <c r="BF1932" i="1"/>
  <c r="BG1932" i="1" s="1"/>
  <c r="BF1942" i="1"/>
  <c r="BG1942" i="1" s="1"/>
  <c r="BF1952" i="1"/>
  <c r="BG1952" i="1" s="1"/>
  <c r="BF1962" i="1"/>
  <c r="BG1962" i="1" s="1"/>
  <c r="BF1972" i="1"/>
  <c r="BG1972" i="1" s="1"/>
  <c r="BF1982" i="1"/>
  <c r="BG1982" i="1" s="1"/>
  <c r="BF1992" i="1"/>
  <c r="BG1992" i="1" s="1"/>
  <c r="BF2002" i="1"/>
  <c r="BG2002" i="1" s="1"/>
  <c r="BF2012" i="1"/>
  <c r="BG2012" i="1" s="1"/>
  <c r="BF2022" i="1"/>
  <c r="BG2022" i="1" s="1"/>
  <c r="BF2032" i="1"/>
  <c r="BG2032" i="1" s="1"/>
  <c r="BF2042" i="1"/>
  <c r="BG2042" i="1" s="1"/>
  <c r="BF2052" i="1"/>
  <c r="BG2052" i="1" s="1"/>
  <c r="BF2062" i="1"/>
  <c r="BG2062" i="1" s="1"/>
  <c r="BF2072" i="1"/>
  <c r="BG2072" i="1" s="1"/>
  <c r="BF2082" i="1"/>
  <c r="BG2082" i="1" s="1"/>
  <c r="BF2092" i="1"/>
  <c r="BG2092" i="1" s="1"/>
  <c r="BF2102" i="1"/>
  <c r="BG2102" i="1" s="1"/>
  <c r="BF2112" i="1"/>
  <c r="BG2112" i="1" s="1"/>
  <c r="BF2122" i="1"/>
  <c r="BG2122" i="1" s="1"/>
  <c r="BF2132" i="1"/>
  <c r="BG2132" i="1" s="1"/>
  <c r="BF2142" i="1"/>
  <c r="BG2142" i="1" s="1"/>
  <c r="BF2152" i="1"/>
  <c r="BG2152" i="1" s="1"/>
  <c r="BF2162" i="1"/>
  <c r="BG2162" i="1" s="1"/>
  <c r="BF2172" i="1"/>
  <c r="BG2172" i="1" s="1"/>
  <c r="BF2182" i="1"/>
  <c r="BG2182" i="1" s="1"/>
  <c r="BF2192" i="1"/>
  <c r="BG2192" i="1" s="1"/>
  <c r="BF2202" i="1"/>
  <c r="BG2202" i="1" s="1"/>
  <c r="BF2212" i="1"/>
  <c r="BG2212" i="1" s="1"/>
  <c r="BF2222" i="1"/>
  <c r="BG2222" i="1" s="1"/>
  <c r="BF2232" i="1"/>
  <c r="BG2232" i="1" s="1"/>
  <c r="BF2242" i="1"/>
  <c r="BG2242" i="1" s="1"/>
  <c r="BF2252" i="1"/>
  <c r="BG2252" i="1" s="1"/>
  <c r="BF2262" i="1"/>
  <c r="BG2262" i="1" s="1"/>
  <c r="BF2272" i="1"/>
  <c r="BG2272" i="1" s="1"/>
  <c r="BF2282" i="1"/>
  <c r="BG2282" i="1" s="1"/>
  <c r="BF2292" i="1"/>
  <c r="BG2292" i="1" s="1"/>
  <c r="BF2302" i="1"/>
  <c r="BG2302" i="1" s="1"/>
  <c r="BF2312" i="1"/>
  <c r="BG2312" i="1" s="1"/>
  <c r="BF2322" i="1"/>
  <c r="BG2322" i="1" s="1"/>
  <c r="BF2332" i="1"/>
  <c r="BG2332" i="1" s="1"/>
  <c r="BF2342" i="1"/>
  <c r="BG2342" i="1" s="1"/>
  <c r="BF2352" i="1"/>
  <c r="BG2352" i="1" s="1"/>
  <c r="BF2362" i="1"/>
  <c r="BG2362" i="1" s="1"/>
  <c r="BF2372" i="1"/>
  <c r="BG2372" i="1" s="1"/>
  <c r="BF2382" i="1"/>
  <c r="BG2382" i="1" s="1"/>
  <c r="BF2392" i="1"/>
  <c r="BG2392" i="1" s="1"/>
  <c r="BF2402" i="1"/>
  <c r="BG2402" i="1" s="1"/>
  <c r="BF2412" i="1"/>
  <c r="BG2412" i="1" s="1"/>
  <c r="BF2422" i="1"/>
  <c r="BG2422" i="1" s="1"/>
  <c r="BF2432" i="1"/>
  <c r="BG2432" i="1" s="1"/>
  <c r="BF2442" i="1"/>
  <c r="BG2442" i="1" s="1"/>
  <c r="BF2452" i="1"/>
  <c r="BG2452" i="1" s="1"/>
  <c r="BF2462" i="1"/>
  <c r="BG2462" i="1" s="1"/>
  <c r="BF2472" i="1"/>
  <c r="BG2472" i="1" s="1"/>
  <c r="BF2482" i="1"/>
  <c r="BG2482" i="1" s="1"/>
  <c r="BF2492" i="1"/>
  <c r="BG2492" i="1" s="1"/>
  <c r="BF2502" i="1"/>
  <c r="BG2502" i="1" s="1"/>
  <c r="BF2512" i="1"/>
  <c r="BG2512" i="1" s="1"/>
  <c r="BF2522" i="1"/>
  <c r="BG2522" i="1" s="1"/>
  <c r="BF2532" i="1"/>
  <c r="BG2532" i="1" s="1"/>
  <c r="BF2542" i="1"/>
  <c r="BG2542" i="1" s="1"/>
  <c r="BF2552" i="1"/>
  <c r="BG2552" i="1" s="1"/>
  <c r="BF2562" i="1"/>
  <c r="BG2562" i="1" s="1"/>
  <c r="BF2572" i="1"/>
  <c r="BG2572" i="1" s="1"/>
  <c r="BF2582" i="1"/>
  <c r="BG2582" i="1" s="1"/>
  <c r="BF2592" i="1"/>
  <c r="BG2592" i="1" s="1"/>
  <c r="BF2602" i="1"/>
  <c r="BG2602" i="1" s="1"/>
  <c r="BF2612" i="1"/>
  <c r="BG2612" i="1" s="1"/>
  <c r="BF2622" i="1"/>
  <c r="BG2622" i="1" s="1"/>
  <c r="BF2632" i="1"/>
  <c r="BG2632" i="1" s="1"/>
  <c r="BF2642" i="1"/>
  <c r="BG2642" i="1" s="1"/>
  <c r="BF2652" i="1"/>
  <c r="BG2652" i="1" s="1"/>
  <c r="BF2662" i="1"/>
  <c r="BG2662" i="1" s="1"/>
  <c r="BF2672" i="1"/>
  <c r="BG2672" i="1" s="1"/>
  <c r="BF2682" i="1"/>
  <c r="BG2682" i="1" s="1"/>
  <c r="BF2692" i="1"/>
  <c r="BG2692" i="1" s="1"/>
  <c r="BF2702" i="1"/>
  <c r="BG2702" i="1" s="1"/>
  <c r="BF2712" i="1"/>
  <c r="BG2712" i="1" s="1"/>
  <c r="BF2722" i="1"/>
  <c r="BG2722" i="1" s="1"/>
  <c r="BF2732" i="1"/>
  <c r="BG2732" i="1" s="1"/>
  <c r="BF2742" i="1"/>
  <c r="BG2742" i="1" s="1"/>
  <c r="BF2752" i="1"/>
  <c r="BG2752" i="1" s="1"/>
  <c r="BF2762" i="1"/>
  <c r="BG2762" i="1" s="1"/>
  <c r="BF2772" i="1"/>
  <c r="BG2772" i="1" s="1"/>
  <c r="BF2782" i="1"/>
  <c r="BG2782" i="1" s="1"/>
  <c r="BF2792" i="1"/>
  <c r="BG2792" i="1" s="1"/>
  <c r="BF2802" i="1"/>
  <c r="BG2802" i="1" s="1"/>
  <c r="BF2812" i="1"/>
  <c r="BG2812" i="1" s="1"/>
  <c r="BF2822" i="1"/>
  <c r="BG2822" i="1" s="1"/>
  <c r="BF2832" i="1"/>
  <c r="BG2832" i="1" s="1"/>
  <c r="BF2842" i="1"/>
  <c r="BG2842" i="1" s="1"/>
  <c r="BF2852" i="1"/>
  <c r="BG2852" i="1" s="1"/>
  <c r="BF2862" i="1"/>
  <c r="BG2862" i="1" s="1"/>
  <c r="BF2872" i="1"/>
  <c r="BG2872" i="1" s="1"/>
  <c r="BF2882" i="1"/>
  <c r="BG2882" i="1" s="1"/>
  <c r="BF2892" i="1"/>
  <c r="BG2892" i="1" s="1"/>
  <c r="BD68" i="1"/>
  <c r="BE68" i="1" s="1"/>
  <c r="BD175" i="1"/>
  <c r="BE175" i="1" s="1"/>
  <c r="BD296" i="1"/>
  <c r="BE296" i="1" s="1"/>
  <c r="BD405" i="1"/>
  <c r="BE405" i="1" s="1"/>
  <c r="BD485" i="1"/>
  <c r="BE485" i="1" s="1"/>
  <c r="BD597" i="1"/>
  <c r="BE597" i="1" s="1"/>
  <c r="BD706" i="1"/>
  <c r="BE706" i="1" s="1"/>
  <c r="BD781" i="1"/>
  <c r="BE781" i="1" s="1"/>
  <c r="BD881" i="1"/>
  <c r="BE881" i="1" s="1"/>
  <c r="BD977" i="1"/>
  <c r="BE977" i="1" s="1"/>
  <c r="BD1046" i="1"/>
  <c r="BE1046" i="1" s="1"/>
  <c r="BD1125" i="1"/>
  <c r="BE1125" i="1" s="1"/>
  <c r="BD1199" i="1"/>
  <c r="BE1199" i="1" s="1"/>
  <c r="BD1257" i="1"/>
  <c r="BE1257" i="1" s="1"/>
  <c r="BD1331" i="1"/>
  <c r="BE1331" i="1" s="1"/>
  <c r="BD1410" i="1"/>
  <c r="BE1410" i="1" s="1"/>
  <c r="BD1468" i="1"/>
  <c r="BE1468" i="1" s="1"/>
  <c r="BD1544" i="1"/>
  <c r="BE1544" i="1" s="1"/>
  <c r="BD1616" i="1"/>
  <c r="BE1616" i="1" s="1"/>
  <c r="BD1669" i="1"/>
  <c r="BE1669" i="1" s="1"/>
  <c r="BD1729" i="1"/>
  <c r="BE1729" i="1" s="1"/>
  <c r="BD1792" i="1"/>
  <c r="BE1792" i="1" s="1"/>
  <c r="BD1838" i="1"/>
  <c r="BE1838" i="1" s="1"/>
  <c r="BD1898" i="1"/>
  <c r="BE1898" i="1" s="1"/>
  <c r="BD1958" i="1"/>
  <c r="BE1958" i="1" s="1"/>
  <c r="BD2001" i="1"/>
  <c r="BE2001" i="1" s="1"/>
  <c r="BD2067" i="1"/>
  <c r="BE2067" i="1" s="1"/>
  <c r="BD2127" i="1"/>
  <c r="BE2127" i="1" s="1"/>
  <c r="BD2180" i="1"/>
  <c r="BE2180" i="1" s="1"/>
  <c r="BD2240" i="1"/>
  <c r="BE2240" i="1" s="1"/>
  <c r="BD2291" i="1"/>
  <c r="BE2291" i="1" s="1"/>
  <c r="BD2320" i="1"/>
  <c r="BE2320" i="1" s="1"/>
  <c r="BD2356" i="1"/>
  <c r="BE2356" i="1" s="1"/>
  <c r="BD2392" i="1"/>
  <c r="BE2392" i="1" s="1"/>
  <c r="BD2421" i="1"/>
  <c r="BE2421" i="1" s="1"/>
  <c r="BD2460" i="1"/>
  <c r="BE2460" i="1" s="1"/>
  <c r="BD2496" i="1"/>
  <c r="BE2496" i="1" s="1"/>
  <c r="BD2522" i="1"/>
  <c r="BE2522" i="1" s="1"/>
  <c r="BD2561" i="1"/>
  <c r="BE2561" i="1" s="1"/>
  <c r="BD2597" i="1"/>
  <c r="BE2597" i="1" s="1"/>
  <c r="BD2626" i="1"/>
  <c r="BE2626" i="1" s="1"/>
  <c r="BD2662" i="1"/>
  <c r="BE2662" i="1" s="1"/>
  <c r="BD2698" i="1"/>
  <c r="BE2698" i="1" s="1"/>
  <c r="BD2727" i="1"/>
  <c r="BE2727" i="1" s="1"/>
  <c r="BD2766" i="1"/>
  <c r="BE2766" i="1" s="1"/>
  <c r="BD2802" i="1"/>
  <c r="BE2802" i="1" s="1"/>
  <c r="BD2831" i="1"/>
  <c r="BE2831" i="1" s="1"/>
  <c r="BD2867" i="1"/>
  <c r="BE2867" i="1" s="1"/>
  <c r="BD2906" i="1"/>
  <c r="BE2906" i="1" s="1"/>
  <c r="BD2932" i="1"/>
  <c r="BE2932" i="1" s="1"/>
  <c r="BD2968" i="1"/>
  <c r="BE2968" i="1" s="1"/>
  <c r="BD3007" i="1"/>
  <c r="BE3007" i="1" s="1"/>
  <c r="BD3036" i="1"/>
  <c r="BE3036" i="1" s="1"/>
  <c r="BD3069" i="1"/>
  <c r="BE3069" i="1" s="1"/>
  <c r="BD3108" i="1"/>
  <c r="BE3108" i="1" s="1"/>
  <c r="BD3137" i="1"/>
  <c r="BE3137" i="1" s="1"/>
  <c r="BF13" i="1"/>
  <c r="BG13" i="1" s="1"/>
  <c r="BF23" i="1"/>
  <c r="BG23" i="1" s="1"/>
  <c r="BF33" i="1"/>
  <c r="BG33" i="1" s="1"/>
  <c r="BF43" i="1"/>
  <c r="BG43" i="1" s="1"/>
  <c r="BF53" i="1"/>
  <c r="BG53" i="1" s="1"/>
  <c r="BF63" i="1"/>
  <c r="BG63" i="1" s="1"/>
  <c r="BF73" i="1"/>
  <c r="BG73" i="1" s="1"/>
  <c r="BF83" i="1"/>
  <c r="BG83" i="1" s="1"/>
  <c r="BF93" i="1"/>
  <c r="BG93" i="1" s="1"/>
  <c r="BF103" i="1"/>
  <c r="BG103" i="1" s="1"/>
  <c r="BF113" i="1"/>
  <c r="BG113" i="1" s="1"/>
  <c r="BF123" i="1"/>
  <c r="BG123" i="1" s="1"/>
  <c r="BF133" i="1"/>
  <c r="BG133" i="1" s="1"/>
  <c r="BF143" i="1"/>
  <c r="BG143" i="1" s="1"/>
  <c r="BF153" i="1"/>
  <c r="BG153" i="1" s="1"/>
  <c r="BF163" i="1"/>
  <c r="BG163" i="1" s="1"/>
  <c r="BF173" i="1"/>
  <c r="BG173" i="1" s="1"/>
  <c r="BF183" i="1"/>
  <c r="BG183" i="1" s="1"/>
  <c r="BF193" i="1"/>
  <c r="BG193" i="1" s="1"/>
  <c r="BF203" i="1"/>
  <c r="BG203" i="1" s="1"/>
  <c r="BF213" i="1"/>
  <c r="BG213" i="1" s="1"/>
  <c r="BF223" i="1"/>
  <c r="BG223" i="1" s="1"/>
  <c r="BF233" i="1"/>
  <c r="BG233" i="1" s="1"/>
  <c r="BF243" i="1"/>
  <c r="BG243" i="1" s="1"/>
  <c r="BF253" i="1"/>
  <c r="BG253" i="1" s="1"/>
  <c r="BF263" i="1"/>
  <c r="BG263" i="1" s="1"/>
  <c r="BF273" i="1"/>
  <c r="BG273" i="1" s="1"/>
  <c r="BF283" i="1"/>
  <c r="BG283" i="1" s="1"/>
  <c r="BF293" i="1"/>
  <c r="BG293" i="1" s="1"/>
  <c r="BF303" i="1"/>
  <c r="BG303" i="1" s="1"/>
  <c r="BF313" i="1"/>
  <c r="BG313" i="1" s="1"/>
  <c r="BF323" i="1"/>
  <c r="BG323" i="1" s="1"/>
  <c r="BF333" i="1"/>
  <c r="BG333" i="1" s="1"/>
  <c r="BF343" i="1"/>
  <c r="BG343" i="1" s="1"/>
  <c r="BF353" i="1"/>
  <c r="BG353" i="1" s="1"/>
  <c r="BF363" i="1"/>
  <c r="BG363" i="1" s="1"/>
  <c r="BF373" i="1"/>
  <c r="BG373" i="1" s="1"/>
  <c r="BF383" i="1"/>
  <c r="BG383" i="1" s="1"/>
  <c r="BF393" i="1"/>
  <c r="BG393" i="1" s="1"/>
  <c r="BF403" i="1"/>
  <c r="BG403" i="1" s="1"/>
  <c r="BF413" i="1"/>
  <c r="BG413" i="1" s="1"/>
  <c r="BF423" i="1"/>
  <c r="BG423" i="1" s="1"/>
  <c r="BF433" i="1"/>
  <c r="BG433" i="1" s="1"/>
  <c r="BF443" i="1"/>
  <c r="BG443" i="1" s="1"/>
  <c r="BF453" i="1"/>
  <c r="BG453" i="1" s="1"/>
  <c r="BF463" i="1"/>
  <c r="BG463" i="1" s="1"/>
  <c r="BF473" i="1"/>
  <c r="BG473" i="1" s="1"/>
  <c r="BF483" i="1"/>
  <c r="BG483" i="1" s="1"/>
  <c r="BF493" i="1"/>
  <c r="BG493" i="1" s="1"/>
  <c r="BF503" i="1"/>
  <c r="BG503" i="1" s="1"/>
  <c r="BF513" i="1"/>
  <c r="BG513" i="1" s="1"/>
  <c r="BF523" i="1"/>
  <c r="BG523" i="1" s="1"/>
  <c r="BF533" i="1"/>
  <c r="BG533" i="1" s="1"/>
  <c r="BF543" i="1"/>
  <c r="BG543" i="1" s="1"/>
  <c r="BF553" i="1"/>
  <c r="BG553" i="1" s="1"/>
  <c r="BF563" i="1"/>
  <c r="BG563" i="1" s="1"/>
  <c r="BF573" i="1"/>
  <c r="BG573" i="1" s="1"/>
  <c r="BF583" i="1"/>
  <c r="BG583" i="1" s="1"/>
  <c r="BF593" i="1"/>
  <c r="BG593" i="1" s="1"/>
  <c r="BF603" i="1"/>
  <c r="BG603" i="1" s="1"/>
  <c r="BF613" i="1"/>
  <c r="BG613" i="1" s="1"/>
  <c r="BF623" i="1"/>
  <c r="BG623" i="1" s="1"/>
  <c r="BF633" i="1"/>
  <c r="BG633" i="1" s="1"/>
  <c r="BF643" i="1"/>
  <c r="BG643" i="1" s="1"/>
  <c r="BF653" i="1"/>
  <c r="BG653" i="1" s="1"/>
  <c r="BF663" i="1"/>
  <c r="BG663" i="1" s="1"/>
  <c r="BF673" i="1"/>
  <c r="BG673" i="1" s="1"/>
  <c r="BF683" i="1"/>
  <c r="BG683" i="1" s="1"/>
  <c r="BF693" i="1"/>
  <c r="BG693" i="1" s="1"/>
  <c r="BF703" i="1"/>
  <c r="BG703" i="1" s="1"/>
  <c r="BF713" i="1"/>
  <c r="BG713" i="1" s="1"/>
  <c r="BF723" i="1"/>
  <c r="BG723" i="1" s="1"/>
  <c r="BF733" i="1"/>
  <c r="BG733" i="1" s="1"/>
  <c r="BF743" i="1"/>
  <c r="BG743" i="1" s="1"/>
  <c r="BF753" i="1"/>
  <c r="BG753" i="1" s="1"/>
  <c r="BF763" i="1"/>
  <c r="BG763" i="1" s="1"/>
  <c r="BF773" i="1"/>
  <c r="BG773" i="1" s="1"/>
  <c r="BF783" i="1"/>
  <c r="BG783" i="1" s="1"/>
  <c r="BF793" i="1"/>
  <c r="BG793" i="1" s="1"/>
  <c r="BF803" i="1"/>
  <c r="BG803" i="1" s="1"/>
  <c r="BF813" i="1"/>
  <c r="BG813" i="1" s="1"/>
  <c r="BF823" i="1"/>
  <c r="BG823" i="1" s="1"/>
  <c r="BF833" i="1"/>
  <c r="BG833" i="1" s="1"/>
  <c r="BF843" i="1"/>
  <c r="BG843" i="1" s="1"/>
  <c r="BF853" i="1"/>
  <c r="BG853" i="1" s="1"/>
  <c r="BF863" i="1"/>
  <c r="BG863" i="1" s="1"/>
  <c r="BF873" i="1"/>
  <c r="BG873" i="1" s="1"/>
  <c r="BF883" i="1"/>
  <c r="BG883" i="1" s="1"/>
  <c r="BF893" i="1"/>
  <c r="BG893" i="1" s="1"/>
  <c r="BF903" i="1"/>
  <c r="BG903" i="1" s="1"/>
  <c r="BF913" i="1"/>
  <c r="BG913" i="1" s="1"/>
  <c r="BF923" i="1"/>
  <c r="BG923" i="1" s="1"/>
  <c r="BF933" i="1"/>
  <c r="BG933" i="1" s="1"/>
  <c r="BF943" i="1"/>
  <c r="BG943" i="1" s="1"/>
  <c r="BF953" i="1"/>
  <c r="BG953" i="1" s="1"/>
  <c r="BF963" i="1"/>
  <c r="BG963" i="1" s="1"/>
  <c r="BF973" i="1"/>
  <c r="BG973" i="1" s="1"/>
  <c r="BF983" i="1"/>
  <c r="BG983" i="1" s="1"/>
  <c r="BF993" i="1"/>
  <c r="BG993" i="1" s="1"/>
  <c r="BF1003" i="1"/>
  <c r="BG1003" i="1" s="1"/>
  <c r="BF1013" i="1"/>
  <c r="BG1013" i="1" s="1"/>
  <c r="BF1023" i="1"/>
  <c r="BG1023" i="1" s="1"/>
  <c r="BF1033" i="1"/>
  <c r="BG1033" i="1" s="1"/>
  <c r="BF1043" i="1"/>
  <c r="BG1043" i="1" s="1"/>
  <c r="BF1053" i="1"/>
  <c r="BG1053" i="1" s="1"/>
  <c r="BF1063" i="1"/>
  <c r="BG1063" i="1" s="1"/>
  <c r="BF1073" i="1"/>
  <c r="BG1073" i="1" s="1"/>
  <c r="BF1083" i="1"/>
  <c r="BG1083" i="1" s="1"/>
  <c r="BF1093" i="1"/>
  <c r="BG1093" i="1" s="1"/>
  <c r="BF1103" i="1"/>
  <c r="BG1103" i="1" s="1"/>
  <c r="BF1113" i="1"/>
  <c r="BG1113" i="1" s="1"/>
  <c r="BF1123" i="1"/>
  <c r="BG1123" i="1" s="1"/>
  <c r="BF1133" i="1"/>
  <c r="BG1133" i="1" s="1"/>
  <c r="BF1143" i="1"/>
  <c r="BG1143" i="1" s="1"/>
  <c r="BF1153" i="1"/>
  <c r="BG1153" i="1" s="1"/>
  <c r="BF1163" i="1"/>
  <c r="BG1163" i="1" s="1"/>
  <c r="BF1173" i="1"/>
  <c r="BG1173" i="1" s="1"/>
  <c r="BF1183" i="1"/>
  <c r="BG1183" i="1" s="1"/>
  <c r="BF1193" i="1"/>
  <c r="BG1193" i="1" s="1"/>
  <c r="BF1203" i="1"/>
  <c r="BG1203" i="1" s="1"/>
  <c r="BF1213" i="1"/>
  <c r="BG1213" i="1" s="1"/>
  <c r="BF1223" i="1"/>
  <c r="BG1223" i="1" s="1"/>
  <c r="BF1233" i="1"/>
  <c r="BG1233" i="1" s="1"/>
  <c r="BF1243" i="1"/>
  <c r="BG1243" i="1" s="1"/>
  <c r="BF1253" i="1"/>
  <c r="BG1253" i="1" s="1"/>
  <c r="BF1263" i="1"/>
  <c r="BG1263" i="1" s="1"/>
  <c r="BF1273" i="1"/>
  <c r="BG1273" i="1" s="1"/>
  <c r="BF1283" i="1"/>
  <c r="BG1283" i="1" s="1"/>
  <c r="BF1293" i="1"/>
  <c r="BG1293" i="1" s="1"/>
  <c r="BF1303" i="1"/>
  <c r="BG1303" i="1" s="1"/>
  <c r="BF1313" i="1"/>
  <c r="BG1313" i="1" s="1"/>
  <c r="BF1323" i="1"/>
  <c r="BG1323" i="1" s="1"/>
  <c r="BF1333" i="1"/>
  <c r="BG1333" i="1" s="1"/>
  <c r="BF1343" i="1"/>
  <c r="BG1343" i="1" s="1"/>
  <c r="BF1353" i="1"/>
  <c r="BG1353" i="1" s="1"/>
  <c r="BF1363" i="1"/>
  <c r="BG1363" i="1" s="1"/>
  <c r="BF1373" i="1"/>
  <c r="BG1373" i="1" s="1"/>
  <c r="BF1383" i="1"/>
  <c r="BG1383" i="1" s="1"/>
  <c r="BF1393" i="1"/>
  <c r="BG1393" i="1" s="1"/>
  <c r="BF1403" i="1"/>
  <c r="BG1403" i="1" s="1"/>
  <c r="BF1413" i="1"/>
  <c r="BG1413" i="1" s="1"/>
  <c r="BF1423" i="1"/>
  <c r="BG1423" i="1" s="1"/>
  <c r="BF1433" i="1"/>
  <c r="BG1433" i="1" s="1"/>
  <c r="BF1443" i="1"/>
  <c r="BG1443" i="1" s="1"/>
  <c r="BF1453" i="1"/>
  <c r="BG1453" i="1" s="1"/>
  <c r="BF1463" i="1"/>
  <c r="BG1463" i="1" s="1"/>
  <c r="BF1473" i="1"/>
  <c r="BG1473" i="1" s="1"/>
  <c r="BF1483" i="1"/>
  <c r="BG1483" i="1" s="1"/>
  <c r="BF1493" i="1"/>
  <c r="BG1493" i="1" s="1"/>
  <c r="BF1503" i="1"/>
  <c r="BG1503" i="1" s="1"/>
  <c r="BF1513" i="1"/>
  <c r="BG1513" i="1" s="1"/>
  <c r="BF1523" i="1"/>
  <c r="BG1523" i="1" s="1"/>
  <c r="BF1533" i="1"/>
  <c r="BG1533" i="1" s="1"/>
  <c r="BF1543" i="1"/>
  <c r="BG1543" i="1" s="1"/>
  <c r="BF1553" i="1"/>
  <c r="BG1553" i="1" s="1"/>
  <c r="BF1563" i="1"/>
  <c r="BG1563" i="1" s="1"/>
  <c r="BF1573" i="1"/>
  <c r="BG1573" i="1" s="1"/>
  <c r="BF1583" i="1"/>
  <c r="BG1583" i="1" s="1"/>
  <c r="BF1593" i="1"/>
  <c r="BG1593" i="1" s="1"/>
  <c r="BF1603" i="1"/>
  <c r="BG1603" i="1" s="1"/>
  <c r="BF1613" i="1"/>
  <c r="BG1613" i="1" s="1"/>
  <c r="BF1623" i="1"/>
  <c r="BG1623" i="1" s="1"/>
  <c r="BF1633" i="1"/>
  <c r="BG1633" i="1" s="1"/>
  <c r="BF1643" i="1"/>
  <c r="BG1643" i="1" s="1"/>
  <c r="BF1653" i="1"/>
  <c r="BG1653" i="1" s="1"/>
  <c r="BF1663" i="1"/>
  <c r="BG1663" i="1" s="1"/>
  <c r="BF1673" i="1"/>
  <c r="BG1673" i="1" s="1"/>
  <c r="BF1683" i="1"/>
  <c r="BG1683" i="1" s="1"/>
  <c r="BF1693" i="1"/>
  <c r="BG1693" i="1" s="1"/>
  <c r="BF1703" i="1"/>
  <c r="BG1703" i="1" s="1"/>
  <c r="BF1713" i="1"/>
  <c r="BG1713" i="1" s="1"/>
  <c r="BF1723" i="1"/>
  <c r="BG1723" i="1" s="1"/>
  <c r="BF1733" i="1"/>
  <c r="BG1733" i="1" s="1"/>
  <c r="BF1743" i="1"/>
  <c r="BG1743" i="1" s="1"/>
  <c r="BF1753" i="1"/>
  <c r="BG1753" i="1" s="1"/>
  <c r="BF1763" i="1"/>
  <c r="BG1763" i="1" s="1"/>
  <c r="BF1773" i="1"/>
  <c r="BG1773" i="1" s="1"/>
  <c r="BF1783" i="1"/>
  <c r="BG1783" i="1" s="1"/>
  <c r="BF1793" i="1"/>
  <c r="BG1793" i="1" s="1"/>
  <c r="BF1803" i="1"/>
  <c r="BG1803" i="1" s="1"/>
  <c r="BF1813" i="1"/>
  <c r="BG1813" i="1" s="1"/>
  <c r="BF1823" i="1"/>
  <c r="BG1823" i="1" s="1"/>
  <c r="BF1833" i="1"/>
  <c r="BG1833" i="1" s="1"/>
  <c r="BF1843" i="1"/>
  <c r="BG1843" i="1" s="1"/>
  <c r="BF1853" i="1"/>
  <c r="BG1853" i="1" s="1"/>
  <c r="BF1863" i="1"/>
  <c r="BG1863" i="1" s="1"/>
  <c r="BF1873" i="1"/>
  <c r="BG1873" i="1" s="1"/>
  <c r="BF1883" i="1"/>
  <c r="BG1883" i="1" s="1"/>
  <c r="BF1893" i="1"/>
  <c r="BG1893" i="1" s="1"/>
  <c r="BF1903" i="1"/>
  <c r="BG1903" i="1" s="1"/>
  <c r="BF1913" i="1"/>
  <c r="BG1913" i="1" s="1"/>
  <c r="BF1923" i="1"/>
  <c r="BG1923" i="1" s="1"/>
  <c r="BF1933" i="1"/>
  <c r="BG1933" i="1" s="1"/>
  <c r="BF1943" i="1"/>
  <c r="BG1943" i="1" s="1"/>
  <c r="BF1953" i="1"/>
  <c r="BG1953" i="1" s="1"/>
  <c r="BF1963" i="1"/>
  <c r="BG1963" i="1" s="1"/>
  <c r="BF1973" i="1"/>
  <c r="BG1973" i="1" s="1"/>
  <c r="BF1983" i="1"/>
  <c r="BG1983" i="1" s="1"/>
  <c r="BF1993" i="1"/>
  <c r="BG1993" i="1" s="1"/>
  <c r="BF2003" i="1"/>
  <c r="BG2003" i="1" s="1"/>
  <c r="BF2013" i="1"/>
  <c r="BG2013" i="1" s="1"/>
  <c r="BF2023" i="1"/>
  <c r="BG2023" i="1" s="1"/>
  <c r="BF2033" i="1"/>
  <c r="BG2033" i="1" s="1"/>
  <c r="BF2043" i="1"/>
  <c r="BG2043" i="1" s="1"/>
  <c r="BF2053" i="1"/>
  <c r="BG2053" i="1" s="1"/>
  <c r="BF2063" i="1"/>
  <c r="BG2063" i="1" s="1"/>
  <c r="BF2073" i="1"/>
  <c r="BG2073" i="1" s="1"/>
  <c r="BF2083" i="1"/>
  <c r="BG2083" i="1" s="1"/>
  <c r="BF2093" i="1"/>
  <c r="BG2093" i="1" s="1"/>
  <c r="BF2103" i="1"/>
  <c r="BG2103" i="1" s="1"/>
  <c r="BF2113" i="1"/>
  <c r="BG2113" i="1" s="1"/>
  <c r="BF2123" i="1"/>
  <c r="BG2123" i="1" s="1"/>
  <c r="BF2133" i="1"/>
  <c r="BG2133" i="1" s="1"/>
  <c r="BF2143" i="1"/>
  <c r="BG2143" i="1" s="1"/>
  <c r="BF2153" i="1"/>
  <c r="BG2153" i="1" s="1"/>
  <c r="BF2163" i="1"/>
  <c r="BG2163" i="1" s="1"/>
  <c r="BF2173" i="1"/>
  <c r="BG2173" i="1" s="1"/>
  <c r="BF2183" i="1"/>
  <c r="BG2183" i="1" s="1"/>
  <c r="BF2193" i="1"/>
  <c r="BG2193" i="1" s="1"/>
  <c r="BF2203" i="1"/>
  <c r="BG2203" i="1" s="1"/>
  <c r="BF2213" i="1"/>
  <c r="BG2213" i="1" s="1"/>
  <c r="BF2223" i="1"/>
  <c r="BG2223" i="1" s="1"/>
  <c r="BF2233" i="1"/>
  <c r="BG2233" i="1" s="1"/>
  <c r="BF2243" i="1"/>
  <c r="BG2243" i="1" s="1"/>
  <c r="BF2253" i="1"/>
  <c r="BG2253" i="1" s="1"/>
  <c r="BF2263" i="1"/>
  <c r="BG2263" i="1" s="1"/>
  <c r="BF2273" i="1"/>
  <c r="BG2273" i="1" s="1"/>
  <c r="BF2283" i="1"/>
  <c r="BG2283" i="1" s="1"/>
  <c r="BF2293" i="1"/>
  <c r="BG2293" i="1" s="1"/>
  <c r="BF2303" i="1"/>
  <c r="BG2303" i="1" s="1"/>
  <c r="BF2313" i="1"/>
  <c r="BG2313" i="1" s="1"/>
  <c r="BF2323" i="1"/>
  <c r="BG2323" i="1" s="1"/>
  <c r="BF2333" i="1"/>
  <c r="BG2333" i="1" s="1"/>
  <c r="BF2343" i="1"/>
  <c r="BG2343" i="1" s="1"/>
  <c r="BF2353" i="1"/>
  <c r="BG2353" i="1" s="1"/>
  <c r="BF2363" i="1"/>
  <c r="BG2363" i="1" s="1"/>
  <c r="BF2373" i="1"/>
  <c r="BG2373" i="1" s="1"/>
  <c r="BF2383" i="1"/>
  <c r="BG2383" i="1" s="1"/>
  <c r="BF2393" i="1"/>
  <c r="BG2393" i="1" s="1"/>
  <c r="BF2403" i="1"/>
  <c r="BG2403" i="1" s="1"/>
  <c r="BF2413" i="1"/>
  <c r="BG2413" i="1" s="1"/>
  <c r="BF2423" i="1"/>
  <c r="BG2423" i="1" s="1"/>
  <c r="BF2433" i="1"/>
  <c r="BG2433" i="1" s="1"/>
  <c r="BF2443" i="1"/>
  <c r="BG2443" i="1" s="1"/>
  <c r="BF2453" i="1"/>
  <c r="BG2453" i="1" s="1"/>
  <c r="BF2463" i="1"/>
  <c r="BG2463" i="1" s="1"/>
  <c r="BF2473" i="1"/>
  <c r="BG2473" i="1" s="1"/>
  <c r="BF2483" i="1"/>
  <c r="BG2483" i="1" s="1"/>
  <c r="BF2493" i="1"/>
  <c r="BG2493" i="1" s="1"/>
  <c r="BF2503" i="1"/>
  <c r="BG2503" i="1" s="1"/>
  <c r="BF2513" i="1"/>
  <c r="BG2513" i="1" s="1"/>
  <c r="BF2523" i="1"/>
  <c r="BG2523" i="1" s="1"/>
  <c r="BF2533" i="1"/>
  <c r="BG2533" i="1" s="1"/>
  <c r="BF2543" i="1"/>
  <c r="BG2543" i="1" s="1"/>
  <c r="BF2553" i="1"/>
  <c r="BG2553" i="1" s="1"/>
  <c r="BF2563" i="1"/>
  <c r="BG2563" i="1" s="1"/>
  <c r="BF2573" i="1"/>
  <c r="BG2573" i="1" s="1"/>
  <c r="BF2583" i="1"/>
  <c r="BG2583" i="1" s="1"/>
  <c r="BF2593" i="1"/>
  <c r="BG2593" i="1" s="1"/>
  <c r="BF2603" i="1"/>
  <c r="BG2603" i="1" s="1"/>
  <c r="BF2613" i="1"/>
  <c r="BG2613" i="1" s="1"/>
  <c r="BF2623" i="1"/>
  <c r="BG2623" i="1" s="1"/>
  <c r="BF2633" i="1"/>
  <c r="BG2633" i="1" s="1"/>
  <c r="BF2643" i="1"/>
  <c r="BG2643" i="1" s="1"/>
  <c r="BF2653" i="1"/>
  <c r="BG2653" i="1" s="1"/>
  <c r="BF2663" i="1"/>
  <c r="BG2663" i="1" s="1"/>
  <c r="BF2673" i="1"/>
  <c r="BG2673" i="1" s="1"/>
  <c r="BF2683" i="1"/>
  <c r="BG2683" i="1" s="1"/>
  <c r="BF2693" i="1"/>
  <c r="BG2693" i="1" s="1"/>
  <c r="BF2703" i="1"/>
  <c r="BG2703" i="1" s="1"/>
  <c r="BF2713" i="1"/>
  <c r="BG2713" i="1" s="1"/>
  <c r="BF2723" i="1"/>
  <c r="BG2723" i="1" s="1"/>
  <c r="BF2733" i="1"/>
  <c r="BG2733" i="1" s="1"/>
  <c r="BF2743" i="1"/>
  <c r="BG2743" i="1" s="1"/>
  <c r="BF2753" i="1"/>
  <c r="BG2753" i="1" s="1"/>
  <c r="BF2763" i="1"/>
  <c r="BG2763" i="1" s="1"/>
  <c r="BF2773" i="1"/>
  <c r="BG2773" i="1" s="1"/>
  <c r="BF2783" i="1"/>
  <c r="BG2783" i="1" s="1"/>
  <c r="BF2793" i="1"/>
  <c r="BG2793" i="1" s="1"/>
  <c r="BF2803" i="1"/>
  <c r="BG2803" i="1" s="1"/>
  <c r="BF2813" i="1"/>
  <c r="BG2813" i="1" s="1"/>
  <c r="BF2823" i="1"/>
  <c r="BG2823" i="1" s="1"/>
  <c r="BF2833" i="1"/>
  <c r="BG2833" i="1" s="1"/>
  <c r="BF2843" i="1"/>
  <c r="BG2843" i="1" s="1"/>
  <c r="BF2853" i="1"/>
  <c r="BG2853" i="1" s="1"/>
  <c r="BF2863" i="1"/>
  <c r="BG2863" i="1" s="1"/>
  <c r="BF2873" i="1"/>
  <c r="BG2873" i="1" s="1"/>
  <c r="BF2883" i="1"/>
  <c r="BG2883" i="1" s="1"/>
  <c r="BF2893" i="1"/>
  <c r="BG2893" i="1" s="1"/>
  <c r="BD87" i="1"/>
  <c r="BE87" i="1" s="1"/>
  <c r="BD211" i="1"/>
  <c r="BE211" i="1" s="1"/>
  <c r="BD297" i="1"/>
  <c r="BE297" i="1" s="1"/>
  <c r="BD406" i="1"/>
  <c r="BE406" i="1" s="1"/>
  <c r="BD521" i="1"/>
  <c r="BE521" i="1" s="1"/>
  <c r="BD598" i="1"/>
  <c r="BE598" i="1" s="1"/>
  <c r="BD707" i="1"/>
  <c r="BE707" i="1" s="1"/>
  <c r="BD811" i="1"/>
  <c r="BE811" i="1" s="1"/>
  <c r="BD901" i="1"/>
  <c r="BE901" i="1" s="1"/>
  <c r="BD988" i="1"/>
  <c r="BE988" i="1" s="1"/>
  <c r="BD1071" i="1"/>
  <c r="BE1071" i="1" s="1"/>
  <c r="BD1126" i="1"/>
  <c r="BE1126" i="1" s="1"/>
  <c r="BD1200" i="1"/>
  <c r="BE1200" i="1" s="1"/>
  <c r="BD1276" i="1"/>
  <c r="BE1276" i="1" s="1"/>
  <c r="BD1334" i="1"/>
  <c r="BE1334" i="1" s="1"/>
  <c r="BD1411" i="1"/>
  <c r="BE1411" i="1" s="1"/>
  <c r="BD1487" i="1"/>
  <c r="BE1487" i="1" s="1"/>
  <c r="BD1557" i="1"/>
  <c r="BE1557" i="1" s="1"/>
  <c r="BD1627" i="1"/>
  <c r="BE1627" i="1" s="1"/>
  <c r="BD1687" i="1"/>
  <c r="BE1687" i="1" s="1"/>
  <c r="BD1730" i="1"/>
  <c r="BE1730" i="1" s="1"/>
  <c r="BD1796" i="1"/>
  <c r="BE1796" i="1" s="1"/>
  <c r="BD1856" i="1"/>
  <c r="BE1856" i="1" s="1"/>
  <c r="BD1899" i="1"/>
  <c r="BE1899" i="1" s="1"/>
  <c r="BD1959" i="1"/>
  <c r="BE1959" i="1" s="1"/>
  <c r="BD2022" i="1"/>
  <c r="BE2022" i="1" s="1"/>
  <c r="BD2072" i="1"/>
  <c r="BE2072" i="1" s="1"/>
  <c r="BD2138" i="1"/>
  <c r="BE2138" i="1" s="1"/>
  <c r="BD2198" i="1"/>
  <c r="BE2198" i="1" s="1"/>
  <c r="BD2241" i="1"/>
  <c r="BE2241" i="1" s="1"/>
  <c r="BD2292" i="1"/>
  <c r="BE2292" i="1" s="1"/>
  <c r="BD2331" i="1"/>
  <c r="BE2331" i="1" s="1"/>
  <c r="BD2360" i="1"/>
  <c r="BE2360" i="1" s="1"/>
  <c r="BD2396" i="1"/>
  <c r="BE2396" i="1" s="1"/>
  <c r="BD2432" i="1"/>
  <c r="BE2432" i="1" s="1"/>
  <c r="BD2461" i="1"/>
  <c r="BE2461" i="1" s="1"/>
  <c r="BD2497" i="1"/>
  <c r="BE2497" i="1" s="1"/>
  <c r="BD2536" i="1"/>
  <c r="BE2536" i="1" s="1"/>
  <c r="BD2562" i="1"/>
  <c r="BE2562" i="1" s="1"/>
  <c r="BD2598" i="1"/>
  <c r="BE2598" i="1" s="1"/>
  <c r="BD2637" i="1"/>
  <c r="BE2637" i="1" s="1"/>
  <c r="BD2666" i="1"/>
  <c r="BE2666" i="1" s="1"/>
  <c r="BD2702" i="1"/>
  <c r="BE2702" i="1" s="1"/>
  <c r="BD2738" i="1"/>
  <c r="BE2738" i="1" s="1"/>
  <c r="BD2767" i="1"/>
  <c r="BE2767" i="1" s="1"/>
  <c r="BD2806" i="1"/>
  <c r="BE2806" i="1" s="1"/>
  <c r="BD2839" i="1"/>
  <c r="BE2839" i="1" s="1"/>
  <c r="BD2868" i="1"/>
  <c r="BE2868" i="1" s="1"/>
  <c r="BD2907" i="1"/>
  <c r="BE2907" i="1" s="1"/>
  <c r="BD2940" i="1"/>
  <c r="BE2940" i="1" s="1"/>
  <c r="BD2969" i="1"/>
  <c r="BE2969" i="1" s="1"/>
  <c r="BD3008" i="1"/>
  <c r="BE3008" i="1" s="1"/>
  <c r="BD3047" i="1"/>
  <c r="BE3047" i="1" s="1"/>
  <c r="BD3076" i="1"/>
  <c r="BE3076" i="1" s="1"/>
  <c r="BD3109" i="1"/>
  <c r="BE3109" i="1" s="1"/>
  <c r="BD3148" i="1"/>
  <c r="BE3148" i="1" s="1"/>
  <c r="BD94" i="1"/>
  <c r="BE94" i="1" s="1"/>
  <c r="BD221" i="1"/>
  <c r="BE221" i="1" s="1"/>
  <c r="BD369" i="1"/>
  <c r="BE369" i="1" s="1"/>
  <c r="BD529" i="1"/>
  <c r="BE529" i="1" s="1"/>
  <c r="BD661" i="1"/>
  <c r="BE661" i="1" s="1"/>
  <c r="BD835" i="1"/>
  <c r="BE835" i="1" s="1"/>
  <c r="BD938" i="1"/>
  <c r="BE938" i="1" s="1"/>
  <c r="BD1074" i="1"/>
  <c r="BE1074" i="1" s="1"/>
  <c r="BD1156" i="1"/>
  <c r="BE1156" i="1" s="1"/>
  <c r="BD1250" i="1"/>
  <c r="BE1250" i="1" s="1"/>
  <c r="BD1361" i="1"/>
  <c r="BE1361" i="1" s="1"/>
  <c r="BD1457" i="1"/>
  <c r="BE1457" i="1" s="1"/>
  <c r="BD1580" i="1"/>
  <c r="BE1580" i="1" s="1"/>
  <c r="BD1652" i="1"/>
  <c r="BE1652" i="1" s="1"/>
  <c r="BD1737" i="1"/>
  <c r="BE1737" i="1" s="1"/>
  <c r="BD1817" i="1"/>
  <c r="BE1817" i="1" s="1"/>
  <c r="BD1896" i="1"/>
  <c r="BE1896" i="1" s="1"/>
  <c r="BD1972" i="1"/>
  <c r="BE1972" i="1" s="1"/>
  <c r="BD2058" i="1"/>
  <c r="BE2058" i="1" s="1"/>
  <c r="BD2140" i="1"/>
  <c r="BE2140" i="1" s="1"/>
  <c r="BD2209" i="1"/>
  <c r="BE2209" i="1" s="1"/>
  <c r="BD2296" i="1"/>
  <c r="BE2296" i="1" s="1"/>
  <c r="BD2338" i="1"/>
  <c r="BE2338" i="1" s="1"/>
  <c r="BD2380" i="1"/>
  <c r="BE2380" i="1" s="1"/>
  <c r="BD2438" i="1"/>
  <c r="BE2438" i="1" s="1"/>
  <c r="BD2480" i="1"/>
  <c r="BE2480" i="1" s="1"/>
  <c r="BD2538" i="1"/>
  <c r="BE2538" i="1" s="1"/>
  <c r="BD2580" i="1"/>
  <c r="BE2580" i="1" s="1"/>
  <c r="BD2638" i="1"/>
  <c r="BE2638" i="1" s="1"/>
  <c r="BD2680" i="1"/>
  <c r="BE2680" i="1" s="1"/>
  <c r="BD2722" i="1"/>
  <c r="BE2722" i="1" s="1"/>
  <c r="BD2780" i="1"/>
  <c r="BE2780" i="1" s="1"/>
  <c r="BD2822" i="1"/>
  <c r="BE2822" i="1" s="1"/>
  <c r="BD2880" i="1"/>
  <c r="BE2880" i="1" s="1"/>
  <c r="BD2922" i="1"/>
  <c r="BE2922" i="1" s="1"/>
  <c r="BD2976" i="1"/>
  <c r="BE2976" i="1" s="1"/>
  <c r="BD3022" i="1"/>
  <c r="BE3022" i="1" s="1"/>
  <c r="BD3067" i="1"/>
  <c r="BE3067" i="1" s="1"/>
  <c r="BD3118" i="1"/>
  <c r="BE3118" i="1" s="1"/>
  <c r="BF11" i="1"/>
  <c r="BG11" i="1" s="1"/>
  <c r="BF25" i="1"/>
  <c r="BG25" i="1" s="1"/>
  <c r="BF37" i="1"/>
  <c r="BG37" i="1" s="1"/>
  <c r="BF49" i="1"/>
  <c r="BG49" i="1" s="1"/>
  <c r="BF61" i="1"/>
  <c r="BG61" i="1" s="1"/>
  <c r="BF75" i="1"/>
  <c r="BG75" i="1" s="1"/>
  <c r="BF87" i="1"/>
  <c r="BG87" i="1" s="1"/>
  <c r="BF99" i="1"/>
  <c r="BG99" i="1" s="1"/>
  <c r="BF111" i="1"/>
  <c r="BG111" i="1" s="1"/>
  <c r="BF125" i="1"/>
  <c r="BG125" i="1" s="1"/>
  <c r="BF137" i="1"/>
  <c r="BG137" i="1" s="1"/>
  <c r="BF149" i="1"/>
  <c r="BG149" i="1" s="1"/>
  <c r="BF161" i="1"/>
  <c r="BG161" i="1" s="1"/>
  <c r="BF175" i="1"/>
  <c r="BG175" i="1" s="1"/>
  <c r="BF187" i="1"/>
  <c r="BG187" i="1" s="1"/>
  <c r="BF199" i="1"/>
  <c r="BG199" i="1" s="1"/>
  <c r="BF211" i="1"/>
  <c r="BG211" i="1" s="1"/>
  <c r="BF225" i="1"/>
  <c r="BG225" i="1" s="1"/>
  <c r="BF237" i="1"/>
  <c r="BG237" i="1" s="1"/>
  <c r="BF249" i="1"/>
  <c r="BG249" i="1" s="1"/>
  <c r="BF261" i="1"/>
  <c r="BG261" i="1" s="1"/>
  <c r="BF275" i="1"/>
  <c r="BG275" i="1" s="1"/>
  <c r="BF287" i="1"/>
  <c r="BG287" i="1" s="1"/>
  <c r="BF299" i="1"/>
  <c r="BG299" i="1" s="1"/>
  <c r="BF311" i="1"/>
  <c r="BG311" i="1" s="1"/>
  <c r="BF325" i="1"/>
  <c r="BG325" i="1" s="1"/>
  <c r="BF337" i="1"/>
  <c r="BG337" i="1" s="1"/>
  <c r="BF349" i="1"/>
  <c r="BG349" i="1" s="1"/>
  <c r="BF361" i="1"/>
  <c r="BG361" i="1" s="1"/>
  <c r="BF375" i="1"/>
  <c r="BG375" i="1" s="1"/>
  <c r="BF387" i="1"/>
  <c r="BG387" i="1" s="1"/>
  <c r="BF399" i="1"/>
  <c r="BG399" i="1" s="1"/>
  <c r="BF411" i="1"/>
  <c r="BG411" i="1" s="1"/>
  <c r="BF425" i="1"/>
  <c r="BG425" i="1" s="1"/>
  <c r="BF437" i="1"/>
  <c r="BG437" i="1" s="1"/>
  <c r="BF449" i="1"/>
  <c r="BG449" i="1" s="1"/>
  <c r="BF461" i="1"/>
  <c r="BG461" i="1" s="1"/>
  <c r="BF475" i="1"/>
  <c r="BG475" i="1" s="1"/>
  <c r="BF487" i="1"/>
  <c r="BG487" i="1" s="1"/>
  <c r="BF499" i="1"/>
  <c r="BG499" i="1" s="1"/>
  <c r="BF511" i="1"/>
  <c r="BG511" i="1" s="1"/>
  <c r="BF525" i="1"/>
  <c r="BG525" i="1" s="1"/>
  <c r="BF537" i="1"/>
  <c r="BG537" i="1" s="1"/>
  <c r="BF549" i="1"/>
  <c r="BG549" i="1" s="1"/>
  <c r="BF561" i="1"/>
  <c r="BG561" i="1" s="1"/>
  <c r="BF575" i="1"/>
  <c r="BG575" i="1" s="1"/>
  <c r="BF587" i="1"/>
  <c r="BG587" i="1" s="1"/>
  <c r="BF599" i="1"/>
  <c r="BG599" i="1" s="1"/>
  <c r="BF611" i="1"/>
  <c r="BG611" i="1" s="1"/>
  <c r="BF625" i="1"/>
  <c r="BG625" i="1" s="1"/>
  <c r="BF637" i="1"/>
  <c r="BG637" i="1" s="1"/>
  <c r="BF649" i="1"/>
  <c r="BG649" i="1" s="1"/>
  <c r="BF661" i="1"/>
  <c r="BG661" i="1" s="1"/>
  <c r="BF675" i="1"/>
  <c r="BG675" i="1" s="1"/>
  <c r="BF687" i="1"/>
  <c r="BG687" i="1" s="1"/>
  <c r="BF699" i="1"/>
  <c r="BG699" i="1" s="1"/>
  <c r="BF711" i="1"/>
  <c r="BG711" i="1" s="1"/>
  <c r="BF725" i="1"/>
  <c r="BG725" i="1" s="1"/>
  <c r="BF737" i="1"/>
  <c r="BG737" i="1" s="1"/>
  <c r="BF749" i="1"/>
  <c r="BG749" i="1" s="1"/>
  <c r="BF761" i="1"/>
  <c r="BG761" i="1" s="1"/>
  <c r="BF775" i="1"/>
  <c r="BG775" i="1" s="1"/>
  <c r="BF787" i="1"/>
  <c r="BG787" i="1" s="1"/>
  <c r="BF799" i="1"/>
  <c r="BG799" i="1" s="1"/>
  <c r="BF811" i="1"/>
  <c r="BG811" i="1" s="1"/>
  <c r="BF825" i="1"/>
  <c r="BG825" i="1" s="1"/>
  <c r="BF837" i="1"/>
  <c r="BG837" i="1" s="1"/>
  <c r="BF849" i="1"/>
  <c r="BG849" i="1" s="1"/>
  <c r="BF861" i="1"/>
  <c r="BG861" i="1" s="1"/>
  <c r="BF875" i="1"/>
  <c r="BG875" i="1" s="1"/>
  <c r="BF887" i="1"/>
  <c r="BG887" i="1" s="1"/>
  <c r="BF899" i="1"/>
  <c r="BG899" i="1" s="1"/>
  <c r="BF911" i="1"/>
  <c r="BG911" i="1" s="1"/>
  <c r="BF925" i="1"/>
  <c r="BG925" i="1" s="1"/>
  <c r="BF937" i="1"/>
  <c r="BG937" i="1" s="1"/>
  <c r="BF949" i="1"/>
  <c r="BG949" i="1" s="1"/>
  <c r="BF961" i="1"/>
  <c r="BG961" i="1" s="1"/>
  <c r="BF975" i="1"/>
  <c r="BG975" i="1" s="1"/>
  <c r="BF987" i="1"/>
  <c r="BG987" i="1" s="1"/>
  <c r="BF999" i="1"/>
  <c r="BG999" i="1" s="1"/>
  <c r="BF1011" i="1"/>
  <c r="BG1011" i="1" s="1"/>
  <c r="BF1025" i="1"/>
  <c r="BG1025" i="1" s="1"/>
  <c r="BF1037" i="1"/>
  <c r="BG1037" i="1" s="1"/>
  <c r="BF1049" i="1"/>
  <c r="BG1049" i="1" s="1"/>
  <c r="BF1061" i="1"/>
  <c r="BG1061" i="1" s="1"/>
  <c r="BF1075" i="1"/>
  <c r="BG1075" i="1" s="1"/>
  <c r="BF1087" i="1"/>
  <c r="BG1087" i="1" s="1"/>
  <c r="BF1099" i="1"/>
  <c r="BG1099" i="1" s="1"/>
  <c r="BF1111" i="1"/>
  <c r="BG1111" i="1" s="1"/>
  <c r="BF1125" i="1"/>
  <c r="BG1125" i="1" s="1"/>
  <c r="BF1137" i="1"/>
  <c r="BG1137" i="1" s="1"/>
  <c r="BF1149" i="1"/>
  <c r="BG1149" i="1" s="1"/>
  <c r="BF1161" i="1"/>
  <c r="BG1161" i="1" s="1"/>
  <c r="BF1175" i="1"/>
  <c r="BG1175" i="1" s="1"/>
  <c r="BF1187" i="1"/>
  <c r="BG1187" i="1" s="1"/>
  <c r="BF1199" i="1"/>
  <c r="BG1199" i="1" s="1"/>
  <c r="BF1211" i="1"/>
  <c r="BG1211" i="1" s="1"/>
  <c r="BF1225" i="1"/>
  <c r="BG1225" i="1" s="1"/>
  <c r="BF1237" i="1"/>
  <c r="BG1237" i="1" s="1"/>
  <c r="BF1249" i="1"/>
  <c r="BG1249" i="1" s="1"/>
  <c r="BF1261" i="1"/>
  <c r="BG1261" i="1" s="1"/>
  <c r="BF1275" i="1"/>
  <c r="BG1275" i="1" s="1"/>
  <c r="BF1287" i="1"/>
  <c r="BG1287" i="1" s="1"/>
  <c r="BF1299" i="1"/>
  <c r="BG1299" i="1" s="1"/>
  <c r="BF1311" i="1"/>
  <c r="BG1311" i="1" s="1"/>
  <c r="BF1325" i="1"/>
  <c r="BG1325" i="1" s="1"/>
  <c r="BF1337" i="1"/>
  <c r="BG1337" i="1" s="1"/>
  <c r="BF1349" i="1"/>
  <c r="BG1349" i="1" s="1"/>
  <c r="BF1361" i="1"/>
  <c r="BG1361" i="1" s="1"/>
  <c r="BF1375" i="1"/>
  <c r="BG1375" i="1" s="1"/>
  <c r="BF1387" i="1"/>
  <c r="BG1387" i="1" s="1"/>
  <c r="BF1399" i="1"/>
  <c r="BG1399" i="1" s="1"/>
  <c r="BF1411" i="1"/>
  <c r="BG1411" i="1" s="1"/>
  <c r="BF1425" i="1"/>
  <c r="BG1425" i="1" s="1"/>
  <c r="BF1437" i="1"/>
  <c r="BG1437" i="1" s="1"/>
  <c r="BF1449" i="1"/>
  <c r="BG1449" i="1" s="1"/>
  <c r="BF1461" i="1"/>
  <c r="BG1461" i="1" s="1"/>
  <c r="BF1475" i="1"/>
  <c r="BG1475" i="1" s="1"/>
  <c r="BF1487" i="1"/>
  <c r="BG1487" i="1" s="1"/>
  <c r="BF1499" i="1"/>
  <c r="BG1499" i="1" s="1"/>
  <c r="BF1511" i="1"/>
  <c r="BG1511" i="1" s="1"/>
  <c r="BF1525" i="1"/>
  <c r="BG1525" i="1" s="1"/>
  <c r="BF1537" i="1"/>
  <c r="BG1537" i="1" s="1"/>
  <c r="BF1549" i="1"/>
  <c r="BG1549" i="1" s="1"/>
  <c r="BF1561" i="1"/>
  <c r="BG1561" i="1" s="1"/>
  <c r="BF1575" i="1"/>
  <c r="BG1575" i="1" s="1"/>
  <c r="BF1587" i="1"/>
  <c r="BG1587" i="1" s="1"/>
  <c r="BF1599" i="1"/>
  <c r="BG1599" i="1" s="1"/>
  <c r="BF1611" i="1"/>
  <c r="BG1611" i="1" s="1"/>
  <c r="BF1625" i="1"/>
  <c r="BG1625" i="1" s="1"/>
  <c r="BF1637" i="1"/>
  <c r="BG1637" i="1" s="1"/>
  <c r="BF1649" i="1"/>
  <c r="BG1649" i="1" s="1"/>
  <c r="BF1661" i="1"/>
  <c r="BG1661" i="1" s="1"/>
  <c r="BF1675" i="1"/>
  <c r="BG1675" i="1" s="1"/>
  <c r="BF1687" i="1"/>
  <c r="BG1687" i="1" s="1"/>
  <c r="BF1699" i="1"/>
  <c r="BG1699" i="1" s="1"/>
  <c r="BF1711" i="1"/>
  <c r="BG1711" i="1" s="1"/>
  <c r="BF1725" i="1"/>
  <c r="BG1725" i="1" s="1"/>
  <c r="BF1737" i="1"/>
  <c r="BG1737" i="1" s="1"/>
  <c r="BF1749" i="1"/>
  <c r="BG1749" i="1" s="1"/>
  <c r="BF1761" i="1"/>
  <c r="BG1761" i="1" s="1"/>
  <c r="BF1775" i="1"/>
  <c r="BG1775" i="1" s="1"/>
  <c r="BF1787" i="1"/>
  <c r="BG1787" i="1" s="1"/>
  <c r="BF1799" i="1"/>
  <c r="BG1799" i="1" s="1"/>
  <c r="BF1811" i="1"/>
  <c r="BG1811" i="1" s="1"/>
  <c r="BF1825" i="1"/>
  <c r="BG1825" i="1" s="1"/>
  <c r="BF1837" i="1"/>
  <c r="BG1837" i="1" s="1"/>
  <c r="BF1849" i="1"/>
  <c r="BG1849" i="1" s="1"/>
  <c r="BF1861" i="1"/>
  <c r="BG1861" i="1" s="1"/>
  <c r="BF1875" i="1"/>
  <c r="BG1875" i="1" s="1"/>
  <c r="BF1887" i="1"/>
  <c r="BG1887" i="1" s="1"/>
  <c r="BF1899" i="1"/>
  <c r="BG1899" i="1" s="1"/>
  <c r="BF1911" i="1"/>
  <c r="BG1911" i="1" s="1"/>
  <c r="BF1925" i="1"/>
  <c r="BG1925" i="1" s="1"/>
  <c r="BF1937" i="1"/>
  <c r="BG1937" i="1" s="1"/>
  <c r="BF1949" i="1"/>
  <c r="BG1949" i="1" s="1"/>
  <c r="BF1961" i="1"/>
  <c r="BG1961" i="1" s="1"/>
  <c r="BF1975" i="1"/>
  <c r="BG1975" i="1" s="1"/>
  <c r="BF1987" i="1"/>
  <c r="BG1987" i="1" s="1"/>
  <c r="BF1999" i="1"/>
  <c r="BG1999" i="1" s="1"/>
  <c r="BF2011" i="1"/>
  <c r="BG2011" i="1" s="1"/>
  <c r="BF2025" i="1"/>
  <c r="BG2025" i="1" s="1"/>
  <c r="BF2037" i="1"/>
  <c r="BG2037" i="1" s="1"/>
  <c r="BF2049" i="1"/>
  <c r="BG2049" i="1" s="1"/>
  <c r="BF2061" i="1"/>
  <c r="BG2061" i="1" s="1"/>
  <c r="BF2075" i="1"/>
  <c r="BG2075" i="1" s="1"/>
  <c r="BF2087" i="1"/>
  <c r="BG2087" i="1" s="1"/>
  <c r="BF2099" i="1"/>
  <c r="BG2099" i="1" s="1"/>
  <c r="BF2111" i="1"/>
  <c r="BG2111" i="1" s="1"/>
  <c r="BF2125" i="1"/>
  <c r="BG2125" i="1" s="1"/>
  <c r="BF2137" i="1"/>
  <c r="BG2137" i="1" s="1"/>
  <c r="BF2149" i="1"/>
  <c r="BG2149" i="1" s="1"/>
  <c r="BF2161" i="1"/>
  <c r="BG2161" i="1" s="1"/>
  <c r="BF2175" i="1"/>
  <c r="BG2175" i="1" s="1"/>
  <c r="BF2187" i="1"/>
  <c r="BG2187" i="1" s="1"/>
  <c r="BF2199" i="1"/>
  <c r="BG2199" i="1" s="1"/>
  <c r="BF2211" i="1"/>
  <c r="BG2211" i="1" s="1"/>
  <c r="BF2225" i="1"/>
  <c r="BG2225" i="1" s="1"/>
  <c r="BF2237" i="1"/>
  <c r="BG2237" i="1" s="1"/>
  <c r="BF2249" i="1"/>
  <c r="BG2249" i="1" s="1"/>
  <c r="BF2261" i="1"/>
  <c r="BG2261" i="1" s="1"/>
  <c r="BF2275" i="1"/>
  <c r="BG2275" i="1" s="1"/>
  <c r="BF2287" i="1"/>
  <c r="BG2287" i="1" s="1"/>
  <c r="BF2299" i="1"/>
  <c r="BG2299" i="1" s="1"/>
  <c r="BF2311" i="1"/>
  <c r="BG2311" i="1" s="1"/>
  <c r="BF2325" i="1"/>
  <c r="BG2325" i="1" s="1"/>
  <c r="BF2337" i="1"/>
  <c r="BG2337" i="1" s="1"/>
  <c r="BF2349" i="1"/>
  <c r="BG2349" i="1" s="1"/>
  <c r="BF2361" i="1"/>
  <c r="BG2361" i="1" s="1"/>
  <c r="BF2375" i="1"/>
  <c r="BG2375" i="1" s="1"/>
  <c r="BF2387" i="1"/>
  <c r="BG2387" i="1" s="1"/>
  <c r="BF2399" i="1"/>
  <c r="BG2399" i="1" s="1"/>
  <c r="BF2411" i="1"/>
  <c r="BG2411" i="1" s="1"/>
  <c r="BF2425" i="1"/>
  <c r="BG2425" i="1" s="1"/>
  <c r="BF2437" i="1"/>
  <c r="BG2437" i="1" s="1"/>
  <c r="BF2449" i="1"/>
  <c r="BG2449" i="1" s="1"/>
  <c r="BF2461" i="1"/>
  <c r="BG2461" i="1" s="1"/>
  <c r="BF2475" i="1"/>
  <c r="BG2475" i="1" s="1"/>
  <c r="BF2487" i="1"/>
  <c r="BG2487" i="1" s="1"/>
  <c r="BF2499" i="1"/>
  <c r="BG2499" i="1" s="1"/>
  <c r="BF2511" i="1"/>
  <c r="BG2511" i="1" s="1"/>
  <c r="BF2525" i="1"/>
  <c r="BG2525" i="1" s="1"/>
  <c r="BF2537" i="1"/>
  <c r="BG2537" i="1" s="1"/>
  <c r="BF2549" i="1"/>
  <c r="BG2549" i="1" s="1"/>
  <c r="BF2561" i="1"/>
  <c r="BG2561" i="1" s="1"/>
  <c r="BF2575" i="1"/>
  <c r="BG2575" i="1" s="1"/>
  <c r="BF2587" i="1"/>
  <c r="BG2587" i="1" s="1"/>
  <c r="BF2599" i="1"/>
  <c r="BG2599" i="1" s="1"/>
  <c r="BF2611" i="1"/>
  <c r="BG2611" i="1" s="1"/>
  <c r="BF2625" i="1"/>
  <c r="BG2625" i="1" s="1"/>
  <c r="BF2637" i="1"/>
  <c r="BG2637" i="1" s="1"/>
  <c r="BF2649" i="1"/>
  <c r="BG2649" i="1" s="1"/>
  <c r="BF2661" i="1"/>
  <c r="BG2661" i="1" s="1"/>
  <c r="BF2675" i="1"/>
  <c r="BG2675" i="1" s="1"/>
  <c r="BF2687" i="1"/>
  <c r="BG2687" i="1" s="1"/>
  <c r="BF2699" i="1"/>
  <c r="BG2699" i="1" s="1"/>
  <c r="BF2711" i="1"/>
  <c r="BG2711" i="1" s="1"/>
  <c r="BF2725" i="1"/>
  <c r="BG2725" i="1" s="1"/>
  <c r="BF2737" i="1"/>
  <c r="BG2737" i="1" s="1"/>
  <c r="BF2749" i="1"/>
  <c r="BG2749" i="1" s="1"/>
  <c r="BF2761" i="1"/>
  <c r="BG2761" i="1" s="1"/>
  <c r="BF2775" i="1"/>
  <c r="BG2775" i="1" s="1"/>
  <c r="BF2787" i="1"/>
  <c r="BG2787" i="1" s="1"/>
  <c r="BF2799" i="1"/>
  <c r="BG2799" i="1" s="1"/>
  <c r="BF2811" i="1"/>
  <c r="BG2811" i="1" s="1"/>
  <c r="BF2825" i="1"/>
  <c r="BG2825" i="1" s="1"/>
  <c r="BF2837" i="1"/>
  <c r="BG2837" i="1" s="1"/>
  <c r="BF2849" i="1"/>
  <c r="BG2849" i="1" s="1"/>
  <c r="BF2861" i="1"/>
  <c r="BG2861" i="1" s="1"/>
  <c r="BF2875" i="1"/>
  <c r="BG2875" i="1" s="1"/>
  <c r="BF2887" i="1"/>
  <c r="BG2887" i="1" s="1"/>
  <c r="BF2899" i="1"/>
  <c r="BG2899" i="1" s="1"/>
  <c r="BF2909" i="1"/>
  <c r="BG2909" i="1" s="1"/>
  <c r="BF2919" i="1"/>
  <c r="BG2919" i="1" s="1"/>
  <c r="BF2929" i="1"/>
  <c r="BG2929" i="1" s="1"/>
  <c r="BF2939" i="1"/>
  <c r="BG2939" i="1" s="1"/>
  <c r="BF2949" i="1"/>
  <c r="BG2949" i="1" s="1"/>
  <c r="BF2959" i="1"/>
  <c r="BG2959" i="1" s="1"/>
  <c r="BF2969" i="1"/>
  <c r="BG2969" i="1" s="1"/>
  <c r="BF2979" i="1"/>
  <c r="BG2979" i="1" s="1"/>
  <c r="BF2989" i="1"/>
  <c r="BG2989" i="1" s="1"/>
  <c r="BF2999" i="1"/>
  <c r="BG2999" i="1" s="1"/>
  <c r="BF3009" i="1"/>
  <c r="BG3009" i="1" s="1"/>
  <c r="BF3019" i="1"/>
  <c r="BG3019" i="1" s="1"/>
  <c r="BF3029" i="1"/>
  <c r="BG3029" i="1" s="1"/>
  <c r="BF3039" i="1"/>
  <c r="BG3039" i="1" s="1"/>
  <c r="BF3049" i="1"/>
  <c r="BG3049" i="1" s="1"/>
  <c r="BF3059" i="1"/>
  <c r="BG3059" i="1" s="1"/>
  <c r="BF3069" i="1"/>
  <c r="BG3069" i="1" s="1"/>
  <c r="BF3079" i="1"/>
  <c r="BG3079" i="1" s="1"/>
  <c r="BF3089" i="1"/>
  <c r="BG3089" i="1" s="1"/>
  <c r="BF3099" i="1"/>
  <c r="BG3099" i="1" s="1"/>
  <c r="BF3109" i="1"/>
  <c r="BG3109" i="1" s="1"/>
  <c r="BF3119" i="1"/>
  <c r="BG3119" i="1" s="1"/>
  <c r="BF3129" i="1"/>
  <c r="BG3129" i="1" s="1"/>
  <c r="BF3139" i="1"/>
  <c r="BG3139" i="1" s="1"/>
  <c r="BF3149" i="1"/>
  <c r="BG3149" i="1" s="1"/>
  <c r="BF3159" i="1"/>
  <c r="BG3159" i="1" s="1"/>
  <c r="BD95" i="1"/>
  <c r="BE95" i="1" s="1"/>
  <c r="BD236" i="1"/>
  <c r="BE236" i="1" s="1"/>
  <c r="BD407" i="1"/>
  <c r="BE407" i="1" s="1"/>
  <c r="BD547" i="1"/>
  <c r="BE547" i="1" s="1"/>
  <c r="BD667" i="1"/>
  <c r="BE667" i="1" s="1"/>
  <c r="BD844" i="1"/>
  <c r="BE844" i="1" s="1"/>
  <c r="BD939" i="1"/>
  <c r="BE939" i="1" s="1"/>
  <c r="BD1075" i="1"/>
  <c r="BE1075" i="1" s="1"/>
  <c r="BD1160" i="1"/>
  <c r="BE1160" i="1" s="1"/>
  <c r="BD1280" i="1"/>
  <c r="BE1280" i="1" s="1"/>
  <c r="BD1376" i="1"/>
  <c r="BE1376" i="1" s="1"/>
  <c r="BD1458" i="1"/>
  <c r="BE1458" i="1" s="1"/>
  <c r="BD1581" i="1"/>
  <c r="BE1581" i="1" s="1"/>
  <c r="BD1656" i="1"/>
  <c r="BE1656" i="1" s="1"/>
  <c r="BD1752" i="1"/>
  <c r="BE1752" i="1" s="1"/>
  <c r="BD1821" i="1"/>
  <c r="BE1821" i="1" s="1"/>
  <c r="BD1900" i="1"/>
  <c r="BE1900" i="1" s="1"/>
  <c r="BD1996" i="1"/>
  <c r="BE1996" i="1" s="1"/>
  <c r="BD2059" i="1"/>
  <c r="BE2059" i="1" s="1"/>
  <c r="BD2141" i="1"/>
  <c r="BE2141" i="1" s="1"/>
  <c r="BD2227" i="1"/>
  <c r="BE2227" i="1" s="1"/>
  <c r="BD2297" i="1"/>
  <c r="BE2297" i="1" s="1"/>
  <c r="BD2339" i="1"/>
  <c r="BE2339" i="1" s="1"/>
  <c r="BD2397" i="1"/>
  <c r="BE2397" i="1" s="1"/>
  <c r="BD2439" i="1"/>
  <c r="BE2439" i="1" s="1"/>
  <c r="BD2481" i="1"/>
  <c r="BE2481" i="1" s="1"/>
  <c r="BD2539" i="1"/>
  <c r="BE2539" i="1" s="1"/>
  <c r="BD2581" i="1"/>
  <c r="BE2581" i="1" s="1"/>
  <c r="BD2639" i="1"/>
  <c r="BE2639" i="1" s="1"/>
  <c r="BD2681" i="1"/>
  <c r="BE2681" i="1" s="1"/>
  <c r="BD2739" i="1"/>
  <c r="BE2739" i="1" s="1"/>
  <c r="BD2781" i="1"/>
  <c r="BE2781" i="1" s="1"/>
  <c r="BD2826" i="1"/>
  <c r="BE2826" i="1" s="1"/>
  <c r="BD2881" i="1"/>
  <c r="BE2881" i="1" s="1"/>
  <c r="BD2926" i="1"/>
  <c r="BE2926" i="1" s="1"/>
  <c r="BD2981" i="1"/>
  <c r="BE2981" i="1" s="1"/>
  <c r="BD3026" i="1"/>
  <c r="BE3026" i="1" s="1"/>
  <c r="BD3077" i="1"/>
  <c r="BE3077" i="1" s="1"/>
  <c r="BD3126" i="1"/>
  <c r="BE3126" i="1" s="1"/>
  <c r="BF14" i="1"/>
  <c r="BG14" i="1" s="1"/>
  <c r="BF26" i="1"/>
  <c r="BG26" i="1" s="1"/>
  <c r="BF38" i="1"/>
  <c r="BG38" i="1" s="1"/>
  <c r="BF50" i="1"/>
  <c r="BG50" i="1" s="1"/>
  <c r="BF64" i="1"/>
  <c r="BG64" i="1" s="1"/>
  <c r="BF76" i="1"/>
  <c r="BG76" i="1" s="1"/>
  <c r="BF88" i="1"/>
  <c r="BG88" i="1" s="1"/>
  <c r="BF100" i="1"/>
  <c r="BG100" i="1" s="1"/>
  <c r="BF114" i="1"/>
  <c r="BG114" i="1" s="1"/>
  <c r="BF126" i="1"/>
  <c r="BG126" i="1" s="1"/>
  <c r="BF138" i="1"/>
  <c r="BG138" i="1" s="1"/>
  <c r="BF150" i="1"/>
  <c r="BG150" i="1" s="1"/>
  <c r="BF164" i="1"/>
  <c r="BG164" i="1" s="1"/>
  <c r="BF176" i="1"/>
  <c r="BG176" i="1" s="1"/>
  <c r="BF188" i="1"/>
  <c r="BG188" i="1" s="1"/>
  <c r="BF200" i="1"/>
  <c r="BG200" i="1" s="1"/>
  <c r="BF214" i="1"/>
  <c r="BG214" i="1" s="1"/>
  <c r="BF226" i="1"/>
  <c r="BG226" i="1" s="1"/>
  <c r="BF238" i="1"/>
  <c r="BG238" i="1" s="1"/>
  <c r="BF250" i="1"/>
  <c r="BG250" i="1" s="1"/>
  <c r="BF264" i="1"/>
  <c r="BG264" i="1" s="1"/>
  <c r="BF276" i="1"/>
  <c r="BG276" i="1" s="1"/>
  <c r="BF288" i="1"/>
  <c r="BG288" i="1" s="1"/>
  <c r="BF300" i="1"/>
  <c r="BG300" i="1" s="1"/>
  <c r="BF314" i="1"/>
  <c r="BG314" i="1" s="1"/>
  <c r="BF326" i="1"/>
  <c r="BG326" i="1" s="1"/>
  <c r="BF338" i="1"/>
  <c r="BG338" i="1" s="1"/>
  <c r="BF350" i="1"/>
  <c r="BG350" i="1" s="1"/>
  <c r="BF364" i="1"/>
  <c r="BG364" i="1" s="1"/>
  <c r="BF376" i="1"/>
  <c r="BG376" i="1" s="1"/>
  <c r="BF388" i="1"/>
  <c r="BG388" i="1" s="1"/>
  <c r="BF400" i="1"/>
  <c r="BG400" i="1" s="1"/>
  <c r="BF414" i="1"/>
  <c r="BG414" i="1" s="1"/>
  <c r="BF426" i="1"/>
  <c r="BG426" i="1" s="1"/>
  <c r="BF438" i="1"/>
  <c r="BG438" i="1" s="1"/>
  <c r="BF450" i="1"/>
  <c r="BG450" i="1" s="1"/>
  <c r="BF464" i="1"/>
  <c r="BG464" i="1" s="1"/>
  <c r="BF476" i="1"/>
  <c r="BG476" i="1" s="1"/>
  <c r="BF488" i="1"/>
  <c r="BG488" i="1" s="1"/>
  <c r="BF500" i="1"/>
  <c r="BG500" i="1" s="1"/>
  <c r="BF514" i="1"/>
  <c r="BG514" i="1" s="1"/>
  <c r="BF526" i="1"/>
  <c r="BG526" i="1" s="1"/>
  <c r="BF538" i="1"/>
  <c r="BG538" i="1" s="1"/>
  <c r="BF550" i="1"/>
  <c r="BG550" i="1" s="1"/>
  <c r="BF564" i="1"/>
  <c r="BG564" i="1" s="1"/>
  <c r="BF576" i="1"/>
  <c r="BG576" i="1" s="1"/>
  <c r="BF588" i="1"/>
  <c r="BG588" i="1" s="1"/>
  <c r="BF600" i="1"/>
  <c r="BG600" i="1" s="1"/>
  <c r="BF614" i="1"/>
  <c r="BG614" i="1" s="1"/>
  <c r="BF626" i="1"/>
  <c r="BG626" i="1" s="1"/>
  <c r="BF638" i="1"/>
  <c r="BG638" i="1" s="1"/>
  <c r="BF650" i="1"/>
  <c r="BG650" i="1" s="1"/>
  <c r="BF664" i="1"/>
  <c r="BG664" i="1" s="1"/>
  <c r="BF676" i="1"/>
  <c r="BG676" i="1" s="1"/>
  <c r="BF688" i="1"/>
  <c r="BG688" i="1" s="1"/>
  <c r="BF700" i="1"/>
  <c r="BG700" i="1" s="1"/>
  <c r="BF714" i="1"/>
  <c r="BG714" i="1" s="1"/>
  <c r="BF726" i="1"/>
  <c r="BG726" i="1" s="1"/>
  <c r="BF738" i="1"/>
  <c r="BG738" i="1" s="1"/>
  <c r="BF750" i="1"/>
  <c r="BG750" i="1" s="1"/>
  <c r="BF764" i="1"/>
  <c r="BG764" i="1" s="1"/>
  <c r="BF776" i="1"/>
  <c r="BG776" i="1" s="1"/>
  <c r="BF788" i="1"/>
  <c r="BG788" i="1" s="1"/>
  <c r="BF800" i="1"/>
  <c r="BG800" i="1" s="1"/>
  <c r="BF814" i="1"/>
  <c r="BG814" i="1" s="1"/>
  <c r="BF826" i="1"/>
  <c r="BG826" i="1" s="1"/>
  <c r="BF838" i="1"/>
  <c r="BG838" i="1" s="1"/>
  <c r="BF850" i="1"/>
  <c r="BG850" i="1" s="1"/>
  <c r="BF864" i="1"/>
  <c r="BG864" i="1" s="1"/>
  <c r="BF876" i="1"/>
  <c r="BG876" i="1" s="1"/>
  <c r="BF888" i="1"/>
  <c r="BG888" i="1" s="1"/>
  <c r="BF900" i="1"/>
  <c r="BG900" i="1" s="1"/>
  <c r="BF914" i="1"/>
  <c r="BG914" i="1" s="1"/>
  <c r="BF926" i="1"/>
  <c r="BG926" i="1" s="1"/>
  <c r="BF938" i="1"/>
  <c r="BG938" i="1" s="1"/>
  <c r="BF950" i="1"/>
  <c r="BG950" i="1" s="1"/>
  <c r="BF964" i="1"/>
  <c r="BG964" i="1" s="1"/>
  <c r="BF976" i="1"/>
  <c r="BG976" i="1" s="1"/>
  <c r="BF988" i="1"/>
  <c r="BG988" i="1" s="1"/>
  <c r="BF1000" i="1"/>
  <c r="BG1000" i="1" s="1"/>
  <c r="BF1014" i="1"/>
  <c r="BG1014" i="1" s="1"/>
  <c r="BF1026" i="1"/>
  <c r="BG1026" i="1" s="1"/>
  <c r="BF1038" i="1"/>
  <c r="BG1038" i="1" s="1"/>
  <c r="BF1050" i="1"/>
  <c r="BG1050" i="1" s="1"/>
  <c r="BF1064" i="1"/>
  <c r="BG1064" i="1" s="1"/>
  <c r="BF1076" i="1"/>
  <c r="BG1076" i="1" s="1"/>
  <c r="BF1088" i="1"/>
  <c r="BG1088" i="1" s="1"/>
  <c r="BF1100" i="1"/>
  <c r="BG1100" i="1" s="1"/>
  <c r="BF1114" i="1"/>
  <c r="BG1114" i="1" s="1"/>
  <c r="BF1126" i="1"/>
  <c r="BG1126" i="1" s="1"/>
  <c r="BF1138" i="1"/>
  <c r="BG1138" i="1" s="1"/>
  <c r="BF1150" i="1"/>
  <c r="BG1150" i="1" s="1"/>
  <c r="BF1164" i="1"/>
  <c r="BG1164" i="1" s="1"/>
  <c r="BF1176" i="1"/>
  <c r="BG1176" i="1" s="1"/>
  <c r="BF1188" i="1"/>
  <c r="BG1188" i="1" s="1"/>
  <c r="BF1200" i="1"/>
  <c r="BG1200" i="1" s="1"/>
  <c r="BF1214" i="1"/>
  <c r="BG1214" i="1" s="1"/>
  <c r="BF1226" i="1"/>
  <c r="BG1226" i="1" s="1"/>
  <c r="BF1238" i="1"/>
  <c r="BG1238" i="1" s="1"/>
  <c r="BF1250" i="1"/>
  <c r="BG1250" i="1" s="1"/>
  <c r="BF1264" i="1"/>
  <c r="BG1264" i="1" s="1"/>
  <c r="BF1276" i="1"/>
  <c r="BG1276" i="1" s="1"/>
  <c r="BF1288" i="1"/>
  <c r="BG1288" i="1" s="1"/>
  <c r="BF1300" i="1"/>
  <c r="BG1300" i="1" s="1"/>
  <c r="BF1314" i="1"/>
  <c r="BG1314" i="1" s="1"/>
  <c r="BF1326" i="1"/>
  <c r="BG1326" i="1" s="1"/>
  <c r="BF1338" i="1"/>
  <c r="BG1338" i="1" s="1"/>
  <c r="BF1350" i="1"/>
  <c r="BG1350" i="1" s="1"/>
  <c r="BF1364" i="1"/>
  <c r="BG1364" i="1" s="1"/>
  <c r="BF1376" i="1"/>
  <c r="BG1376" i="1" s="1"/>
  <c r="BF1388" i="1"/>
  <c r="BG1388" i="1" s="1"/>
  <c r="BF1400" i="1"/>
  <c r="BG1400" i="1" s="1"/>
  <c r="BF1414" i="1"/>
  <c r="BG1414" i="1" s="1"/>
  <c r="BF1426" i="1"/>
  <c r="BG1426" i="1" s="1"/>
  <c r="BF1438" i="1"/>
  <c r="BG1438" i="1" s="1"/>
  <c r="BF1450" i="1"/>
  <c r="BG1450" i="1" s="1"/>
  <c r="BF1464" i="1"/>
  <c r="BG1464" i="1" s="1"/>
  <c r="BF1476" i="1"/>
  <c r="BG1476" i="1" s="1"/>
  <c r="BF1488" i="1"/>
  <c r="BG1488" i="1" s="1"/>
  <c r="BF1500" i="1"/>
  <c r="BG1500" i="1" s="1"/>
  <c r="BF1514" i="1"/>
  <c r="BG1514" i="1" s="1"/>
  <c r="BF1526" i="1"/>
  <c r="BG1526" i="1" s="1"/>
  <c r="BF1538" i="1"/>
  <c r="BG1538" i="1" s="1"/>
  <c r="BF1550" i="1"/>
  <c r="BG1550" i="1" s="1"/>
  <c r="BF1564" i="1"/>
  <c r="BG1564" i="1" s="1"/>
  <c r="BF1576" i="1"/>
  <c r="BG1576" i="1" s="1"/>
  <c r="BF1588" i="1"/>
  <c r="BG1588" i="1" s="1"/>
  <c r="BF1600" i="1"/>
  <c r="BG1600" i="1" s="1"/>
  <c r="BF1614" i="1"/>
  <c r="BG1614" i="1" s="1"/>
  <c r="BF1626" i="1"/>
  <c r="BG1626" i="1" s="1"/>
  <c r="BF1638" i="1"/>
  <c r="BG1638" i="1" s="1"/>
  <c r="BF1650" i="1"/>
  <c r="BG1650" i="1" s="1"/>
  <c r="BF1664" i="1"/>
  <c r="BG1664" i="1" s="1"/>
  <c r="BF1676" i="1"/>
  <c r="BG1676" i="1" s="1"/>
  <c r="BF1688" i="1"/>
  <c r="BG1688" i="1" s="1"/>
  <c r="BF1700" i="1"/>
  <c r="BG1700" i="1" s="1"/>
  <c r="BF1714" i="1"/>
  <c r="BG1714" i="1" s="1"/>
  <c r="BF1726" i="1"/>
  <c r="BG1726" i="1" s="1"/>
  <c r="BF1738" i="1"/>
  <c r="BG1738" i="1" s="1"/>
  <c r="BF1750" i="1"/>
  <c r="BG1750" i="1" s="1"/>
  <c r="BF1764" i="1"/>
  <c r="BG1764" i="1" s="1"/>
  <c r="BF1776" i="1"/>
  <c r="BG1776" i="1" s="1"/>
  <c r="BF1788" i="1"/>
  <c r="BG1788" i="1" s="1"/>
  <c r="BF1800" i="1"/>
  <c r="BG1800" i="1" s="1"/>
  <c r="BF1814" i="1"/>
  <c r="BG1814" i="1" s="1"/>
  <c r="BF1826" i="1"/>
  <c r="BG1826" i="1" s="1"/>
  <c r="BF1838" i="1"/>
  <c r="BG1838" i="1" s="1"/>
  <c r="BF1850" i="1"/>
  <c r="BG1850" i="1" s="1"/>
  <c r="BF1864" i="1"/>
  <c r="BG1864" i="1" s="1"/>
  <c r="BF1876" i="1"/>
  <c r="BG1876" i="1" s="1"/>
  <c r="BF1888" i="1"/>
  <c r="BG1888" i="1" s="1"/>
  <c r="BF1900" i="1"/>
  <c r="BG1900" i="1" s="1"/>
  <c r="BF1914" i="1"/>
  <c r="BG1914" i="1" s="1"/>
  <c r="BF1926" i="1"/>
  <c r="BG1926" i="1" s="1"/>
  <c r="BF1938" i="1"/>
  <c r="BG1938" i="1" s="1"/>
  <c r="BF1950" i="1"/>
  <c r="BG1950" i="1" s="1"/>
  <c r="BF1964" i="1"/>
  <c r="BG1964" i="1" s="1"/>
  <c r="BF1976" i="1"/>
  <c r="BG1976" i="1" s="1"/>
  <c r="BF1988" i="1"/>
  <c r="BG1988" i="1" s="1"/>
  <c r="BF2000" i="1"/>
  <c r="BG2000" i="1" s="1"/>
  <c r="BF2014" i="1"/>
  <c r="BG2014" i="1" s="1"/>
  <c r="BF2026" i="1"/>
  <c r="BG2026" i="1" s="1"/>
  <c r="BF2038" i="1"/>
  <c r="BG2038" i="1" s="1"/>
  <c r="BF2050" i="1"/>
  <c r="BG2050" i="1" s="1"/>
  <c r="BF2064" i="1"/>
  <c r="BG2064" i="1" s="1"/>
  <c r="BF2076" i="1"/>
  <c r="BG2076" i="1" s="1"/>
  <c r="BF2088" i="1"/>
  <c r="BG2088" i="1" s="1"/>
  <c r="BF2100" i="1"/>
  <c r="BG2100" i="1" s="1"/>
  <c r="BF2114" i="1"/>
  <c r="BG2114" i="1" s="1"/>
  <c r="BF2126" i="1"/>
  <c r="BG2126" i="1" s="1"/>
  <c r="BF2138" i="1"/>
  <c r="BG2138" i="1" s="1"/>
  <c r="BF2150" i="1"/>
  <c r="BG2150" i="1" s="1"/>
  <c r="BF2164" i="1"/>
  <c r="BG2164" i="1" s="1"/>
  <c r="BF2176" i="1"/>
  <c r="BG2176" i="1" s="1"/>
  <c r="BF2188" i="1"/>
  <c r="BG2188" i="1" s="1"/>
  <c r="BF2200" i="1"/>
  <c r="BG2200" i="1" s="1"/>
  <c r="BF2214" i="1"/>
  <c r="BG2214" i="1" s="1"/>
  <c r="BF2226" i="1"/>
  <c r="BG2226" i="1" s="1"/>
  <c r="BF2238" i="1"/>
  <c r="BG2238" i="1" s="1"/>
  <c r="BF2250" i="1"/>
  <c r="BG2250" i="1" s="1"/>
  <c r="BF2264" i="1"/>
  <c r="BG2264" i="1" s="1"/>
  <c r="BF2276" i="1"/>
  <c r="BG2276" i="1" s="1"/>
  <c r="BF2288" i="1"/>
  <c r="BG2288" i="1" s="1"/>
  <c r="BF2300" i="1"/>
  <c r="BG2300" i="1" s="1"/>
  <c r="BF2314" i="1"/>
  <c r="BG2314" i="1" s="1"/>
  <c r="BF2326" i="1"/>
  <c r="BG2326" i="1" s="1"/>
  <c r="BF2338" i="1"/>
  <c r="BG2338" i="1" s="1"/>
  <c r="BF2350" i="1"/>
  <c r="BG2350" i="1" s="1"/>
  <c r="BF2364" i="1"/>
  <c r="BG2364" i="1" s="1"/>
  <c r="BF2376" i="1"/>
  <c r="BG2376" i="1" s="1"/>
  <c r="BF2388" i="1"/>
  <c r="BG2388" i="1" s="1"/>
  <c r="BF2400" i="1"/>
  <c r="BG2400" i="1" s="1"/>
  <c r="BF2414" i="1"/>
  <c r="BG2414" i="1" s="1"/>
  <c r="BF2426" i="1"/>
  <c r="BG2426" i="1" s="1"/>
  <c r="BF2438" i="1"/>
  <c r="BG2438" i="1" s="1"/>
  <c r="BF2450" i="1"/>
  <c r="BG2450" i="1" s="1"/>
  <c r="BF2464" i="1"/>
  <c r="BG2464" i="1" s="1"/>
  <c r="BF2476" i="1"/>
  <c r="BG2476" i="1" s="1"/>
  <c r="BF2488" i="1"/>
  <c r="BG2488" i="1" s="1"/>
  <c r="BF2500" i="1"/>
  <c r="BG2500" i="1" s="1"/>
  <c r="BF2514" i="1"/>
  <c r="BG2514" i="1" s="1"/>
  <c r="BF2526" i="1"/>
  <c r="BG2526" i="1" s="1"/>
  <c r="BF2538" i="1"/>
  <c r="BG2538" i="1" s="1"/>
  <c r="BF2550" i="1"/>
  <c r="BG2550" i="1" s="1"/>
  <c r="BF2564" i="1"/>
  <c r="BG2564" i="1" s="1"/>
  <c r="BF2576" i="1"/>
  <c r="BG2576" i="1" s="1"/>
  <c r="BF2588" i="1"/>
  <c r="BG2588" i="1" s="1"/>
  <c r="BF2600" i="1"/>
  <c r="BG2600" i="1" s="1"/>
  <c r="BF2614" i="1"/>
  <c r="BG2614" i="1" s="1"/>
  <c r="BF2626" i="1"/>
  <c r="BG2626" i="1" s="1"/>
  <c r="BF2638" i="1"/>
  <c r="BG2638" i="1" s="1"/>
  <c r="BF2650" i="1"/>
  <c r="BG2650" i="1" s="1"/>
  <c r="BF2664" i="1"/>
  <c r="BG2664" i="1" s="1"/>
  <c r="BF2676" i="1"/>
  <c r="BG2676" i="1" s="1"/>
  <c r="BF2688" i="1"/>
  <c r="BG2688" i="1" s="1"/>
  <c r="BF2700" i="1"/>
  <c r="BG2700" i="1" s="1"/>
  <c r="BF2714" i="1"/>
  <c r="BG2714" i="1" s="1"/>
  <c r="BF2726" i="1"/>
  <c r="BG2726" i="1" s="1"/>
  <c r="BF2738" i="1"/>
  <c r="BG2738" i="1" s="1"/>
  <c r="BF2750" i="1"/>
  <c r="BG2750" i="1" s="1"/>
  <c r="BF2764" i="1"/>
  <c r="BG2764" i="1" s="1"/>
  <c r="BF2776" i="1"/>
  <c r="BG2776" i="1" s="1"/>
  <c r="BF2788" i="1"/>
  <c r="BG2788" i="1" s="1"/>
  <c r="BF2800" i="1"/>
  <c r="BG2800" i="1" s="1"/>
  <c r="BF2814" i="1"/>
  <c r="BG2814" i="1" s="1"/>
  <c r="BF2826" i="1"/>
  <c r="BG2826" i="1" s="1"/>
  <c r="BF2838" i="1"/>
  <c r="BG2838" i="1" s="1"/>
  <c r="BF2850" i="1"/>
  <c r="BG2850" i="1" s="1"/>
  <c r="BF2864" i="1"/>
  <c r="BG2864" i="1" s="1"/>
  <c r="BF2876" i="1"/>
  <c r="BG2876" i="1" s="1"/>
  <c r="BF2888" i="1"/>
  <c r="BG2888" i="1" s="1"/>
  <c r="BF2900" i="1"/>
  <c r="BG2900" i="1" s="1"/>
  <c r="BF2910" i="1"/>
  <c r="BG2910" i="1" s="1"/>
  <c r="BF2920" i="1"/>
  <c r="BG2920" i="1" s="1"/>
  <c r="BF2930" i="1"/>
  <c r="BG2930" i="1" s="1"/>
  <c r="BF2940" i="1"/>
  <c r="BG2940" i="1" s="1"/>
  <c r="BF2950" i="1"/>
  <c r="BG2950" i="1" s="1"/>
  <c r="BF2960" i="1"/>
  <c r="BG2960" i="1" s="1"/>
  <c r="BF2970" i="1"/>
  <c r="BG2970" i="1" s="1"/>
  <c r="BF2980" i="1"/>
  <c r="BG2980" i="1" s="1"/>
  <c r="BF2990" i="1"/>
  <c r="BG2990" i="1" s="1"/>
  <c r="BF3000" i="1"/>
  <c r="BG3000" i="1" s="1"/>
  <c r="BF3010" i="1"/>
  <c r="BG3010" i="1" s="1"/>
  <c r="BF3020" i="1"/>
  <c r="BG3020" i="1" s="1"/>
  <c r="BF3030" i="1"/>
  <c r="BG3030" i="1" s="1"/>
  <c r="BF3040" i="1"/>
  <c r="BG3040" i="1" s="1"/>
  <c r="BF3050" i="1"/>
  <c r="BG3050" i="1" s="1"/>
  <c r="BF3060" i="1"/>
  <c r="BG3060" i="1" s="1"/>
  <c r="BF3070" i="1"/>
  <c r="BG3070" i="1" s="1"/>
  <c r="BF3080" i="1"/>
  <c r="BG3080" i="1" s="1"/>
  <c r="BF3090" i="1"/>
  <c r="BG3090" i="1" s="1"/>
  <c r="BF3100" i="1"/>
  <c r="BG3100" i="1" s="1"/>
  <c r="BF3110" i="1"/>
  <c r="BG3110" i="1" s="1"/>
  <c r="BF3120" i="1"/>
  <c r="BG3120" i="1" s="1"/>
  <c r="BF3130" i="1"/>
  <c r="BG3130" i="1" s="1"/>
  <c r="BF3140" i="1"/>
  <c r="BG3140" i="1" s="1"/>
  <c r="BF3150" i="1"/>
  <c r="BG3150" i="1" s="1"/>
  <c r="BF3160" i="1"/>
  <c r="BG3160" i="1" s="1"/>
  <c r="BD96" i="1"/>
  <c r="BE96" i="1" s="1"/>
  <c r="BD271" i="1"/>
  <c r="BE271" i="1" s="1"/>
  <c r="BD419" i="1"/>
  <c r="BE419" i="1" s="1"/>
  <c r="BD548" i="1"/>
  <c r="BE548" i="1" s="1"/>
  <c r="BD708" i="1"/>
  <c r="BE708" i="1" s="1"/>
  <c r="BD845" i="1"/>
  <c r="BE845" i="1" s="1"/>
  <c r="BD946" i="1"/>
  <c r="BE946" i="1" s="1"/>
  <c r="BD1076" i="1"/>
  <c r="BE1076" i="1" s="1"/>
  <c r="BD1170" i="1"/>
  <c r="BE1170" i="1" s="1"/>
  <c r="BD1286" i="1"/>
  <c r="BE1286" i="1" s="1"/>
  <c r="BD1380" i="1"/>
  <c r="BE1380" i="1" s="1"/>
  <c r="BD1488" i="1"/>
  <c r="BE1488" i="1" s="1"/>
  <c r="BD1584" i="1"/>
  <c r="BE1584" i="1" s="1"/>
  <c r="BD1657" i="1"/>
  <c r="BE1657" i="1" s="1"/>
  <c r="BD1756" i="1"/>
  <c r="BE1756" i="1" s="1"/>
  <c r="BD1829" i="1"/>
  <c r="BE1829" i="1" s="1"/>
  <c r="BD1921" i="1"/>
  <c r="BE1921" i="1" s="1"/>
  <c r="BD1997" i="1"/>
  <c r="BE1997" i="1" s="1"/>
  <c r="BD2079" i="1"/>
  <c r="BE2079" i="1" s="1"/>
  <c r="BD2159" i="1"/>
  <c r="BE2159" i="1" s="1"/>
  <c r="BD2228" i="1"/>
  <c r="BE2228" i="1" s="1"/>
  <c r="BD2298" i="1"/>
  <c r="BE2298" i="1" s="1"/>
  <c r="BD2350" i="1"/>
  <c r="BE2350" i="1" s="1"/>
  <c r="BD2398" i="1"/>
  <c r="BE2398" i="1" s="1"/>
  <c r="BD2440" i="1"/>
  <c r="BE2440" i="1" s="1"/>
  <c r="BD2498" i="1"/>
  <c r="BE2498" i="1" s="1"/>
  <c r="BD2540" i="1"/>
  <c r="BE2540" i="1" s="1"/>
  <c r="BD2582" i="1"/>
  <c r="BE2582" i="1" s="1"/>
  <c r="BD2640" i="1"/>
  <c r="BE2640" i="1" s="1"/>
  <c r="BD2682" i="1"/>
  <c r="BE2682" i="1" s="1"/>
  <c r="BD2740" i="1"/>
  <c r="BE2740" i="1" s="1"/>
  <c r="BD2782" i="1"/>
  <c r="BE2782" i="1" s="1"/>
  <c r="BD2840" i="1"/>
  <c r="BE2840" i="1" s="1"/>
  <c r="BD2882" i="1"/>
  <c r="BE2882" i="1" s="1"/>
  <c r="BD2927" i="1"/>
  <c r="BE2927" i="1" s="1"/>
  <c r="BD2982" i="1"/>
  <c r="BE2982" i="1" s="1"/>
  <c r="BD3027" i="1"/>
  <c r="BE3027" i="1" s="1"/>
  <c r="BD3082" i="1"/>
  <c r="BE3082" i="1" s="1"/>
  <c r="BD3127" i="1"/>
  <c r="BE3127" i="1" s="1"/>
  <c r="BF15" i="1"/>
  <c r="BG15" i="1" s="1"/>
  <c r="BF27" i="1"/>
  <c r="BG27" i="1" s="1"/>
  <c r="BF39" i="1"/>
  <c r="BG39" i="1" s="1"/>
  <c r="BF51" i="1"/>
  <c r="BG51" i="1" s="1"/>
  <c r="BF65" i="1"/>
  <c r="BG65" i="1" s="1"/>
  <c r="BF77" i="1"/>
  <c r="BG77" i="1" s="1"/>
  <c r="BF89" i="1"/>
  <c r="BG89" i="1" s="1"/>
  <c r="BF101" i="1"/>
  <c r="BG101" i="1" s="1"/>
  <c r="BF115" i="1"/>
  <c r="BG115" i="1" s="1"/>
  <c r="BF127" i="1"/>
  <c r="BG127" i="1" s="1"/>
  <c r="BF139" i="1"/>
  <c r="BG139" i="1" s="1"/>
  <c r="BF151" i="1"/>
  <c r="BG151" i="1" s="1"/>
  <c r="BF165" i="1"/>
  <c r="BG165" i="1" s="1"/>
  <c r="BF177" i="1"/>
  <c r="BG177" i="1" s="1"/>
  <c r="BF189" i="1"/>
  <c r="BG189" i="1" s="1"/>
  <c r="BF201" i="1"/>
  <c r="BG201" i="1" s="1"/>
  <c r="BF215" i="1"/>
  <c r="BG215" i="1" s="1"/>
  <c r="BF227" i="1"/>
  <c r="BG227" i="1" s="1"/>
  <c r="BF239" i="1"/>
  <c r="BG239" i="1" s="1"/>
  <c r="BF251" i="1"/>
  <c r="BG251" i="1" s="1"/>
  <c r="BF265" i="1"/>
  <c r="BG265" i="1" s="1"/>
  <c r="BF277" i="1"/>
  <c r="BG277" i="1" s="1"/>
  <c r="BF289" i="1"/>
  <c r="BG289" i="1" s="1"/>
  <c r="BF301" i="1"/>
  <c r="BG301" i="1" s="1"/>
  <c r="BF315" i="1"/>
  <c r="BG315" i="1" s="1"/>
  <c r="BF327" i="1"/>
  <c r="BG327" i="1" s="1"/>
  <c r="BF339" i="1"/>
  <c r="BG339" i="1" s="1"/>
  <c r="BF351" i="1"/>
  <c r="BG351" i="1" s="1"/>
  <c r="BF365" i="1"/>
  <c r="BG365" i="1" s="1"/>
  <c r="BF377" i="1"/>
  <c r="BG377" i="1" s="1"/>
  <c r="BF389" i="1"/>
  <c r="BG389" i="1" s="1"/>
  <c r="BF401" i="1"/>
  <c r="BG401" i="1" s="1"/>
  <c r="BF415" i="1"/>
  <c r="BG415" i="1" s="1"/>
  <c r="BF427" i="1"/>
  <c r="BG427" i="1" s="1"/>
  <c r="BF439" i="1"/>
  <c r="BG439" i="1" s="1"/>
  <c r="BF451" i="1"/>
  <c r="BG451" i="1" s="1"/>
  <c r="BF465" i="1"/>
  <c r="BG465" i="1" s="1"/>
  <c r="BF477" i="1"/>
  <c r="BG477" i="1" s="1"/>
  <c r="BF489" i="1"/>
  <c r="BG489" i="1" s="1"/>
  <c r="BF501" i="1"/>
  <c r="BG501" i="1" s="1"/>
  <c r="BF515" i="1"/>
  <c r="BG515" i="1" s="1"/>
  <c r="BF527" i="1"/>
  <c r="BG527" i="1" s="1"/>
  <c r="BF539" i="1"/>
  <c r="BG539" i="1" s="1"/>
  <c r="BF551" i="1"/>
  <c r="BG551" i="1" s="1"/>
  <c r="BF565" i="1"/>
  <c r="BG565" i="1" s="1"/>
  <c r="BF577" i="1"/>
  <c r="BG577" i="1" s="1"/>
  <c r="BF589" i="1"/>
  <c r="BG589" i="1" s="1"/>
  <c r="BF601" i="1"/>
  <c r="BG601" i="1" s="1"/>
  <c r="BF615" i="1"/>
  <c r="BG615" i="1" s="1"/>
  <c r="BF627" i="1"/>
  <c r="BG627" i="1" s="1"/>
  <c r="BF639" i="1"/>
  <c r="BG639" i="1" s="1"/>
  <c r="BF651" i="1"/>
  <c r="BG651" i="1" s="1"/>
  <c r="BF665" i="1"/>
  <c r="BG665" i="1" s="1"/>
  <c r="BF677" i="1"/>
  <c r="BG677" i="1" s="1"/>
  <c r="BF689" i="1"/>
  <c r="BG689" i="1" s="1"/>
  <c r="BF701" i="1"/>
  <c r="BG701" i="1" s="1"/>
  <c r="BF715" i="1"/>
  <c r="BG715" i="1" s="1"/>
  <c r="BF727" i="1"/>
  <c r="BG727" i="1" s="1"/>
  <c r="BF739" i="1"/>
  <c r="BG739" i="1" s="1"/>
  <c r="BF751" i="1"/>
  <c r="BG751" i="1" s="1"/>
  <c r="BF765" i="1"/>
  <c r="BG765" i="1" s="1"/>
  <c r="BF777" i="1"/>
  <c r="BG777" i="1" s="1"/>
  <c r="BF789" i="1"/>
  <c r="BG789" i="1" s="1"/>
  <c r="BF801" i="1"/>
  <c r="BG801" i="1" s="1"/>
  <c r="BF815" i="1"/>
  <c r="BG815" i="1" s="1"/>
  <c r="BF827" i="1"/>
  <c r="BG827" i="1" s="1"/>
  <c r="BF839" i="1"/>
  <c r="BG839" i="1" s="1"/>
  <c r="BF851" i="1"/>
  <c r="BG851" i="1" s="1"/>
  <c r="BF865" i="1"/>
  <c r="BG865" i="1" s="1"/>
  <c r="BF877" i="1"/>
  <c r="BG877" i="1" s="1"/>
  <c r="BF889" i="1"/>
  <c r="BG889" i="1" s="1"/>
  <c r="BF901" i="1"/>
  <c r="BG901" i="1" s="1"/>
  <c r="BF915" i="1"/>
  <c r="BG915" i="1" s="1"/>
  <c r="BF927" i="1"/>
  <c r="BG927" i="1" s="1"/>
  <c r="BF939" i="1"/>
  <c r="BG939" i="1" s="1"/>
  <c r="BF951" i="1"/>
  <c r="BG951" i="1" s="1"/>
  <c r="BF965" i="1"/>
  <c r="BG965" i="1" s="1"/>
  <c r="BF977" i="1"/>
  <c r="BG977" i="1" s="1"/>
  <c r="BF989" i="1"/>
  <c r="BG989" i="1" s="1"/>
  <c r="BF1001" i="1"/>
  <c r="BG1001" i="1" s="1"/>
  <c r="BF1015" i="1"/>
  <c r="BG1015" i="1" s="1"/>
  <c r="BF1027" i="1"/>
  <c r="BG1027" i="1" s="1"/>
  <c r="BF1039" i="1"/>
  <c r="BG1039" i="1" s="1"/>
  <c r="BF1051" i="1"/>
  <c r="BG1051" i="1" s="1"/>
  <c r="BF1065" i="1"/>
  <c r="BG1065" i="1" s="1"/>
  <c r="BF1077" i="1"/>
  <c r="BG1077" i="1" s="1"/>
  <c r="BF1089" i="1"/>
  <c r="BG1089" i="1" s="1"/>
  <c r="BF1101" i="1"/>
  <c r="BG1101" i="1" s="1"/>
  <c r="BF1115" i="1"/>
  <c r="BG1115" i="1" s="1"/>
  <c r="BF1127" i="1"/>
  <c r="BG1127" i="1" s="1"/>
  <c r="BF1139" i="1"/>
  <c r="BG1139" i="1" s="1"/>
  <c r="BF1151" i="1"/>
  <c r="BG1151" i="1" s="1"/>
  <c r="BF1165" i="1"/>
  <c r="BG1165" i="1" s="1"/>
  <c r="BF1177" i="1"/>
  <c r="BG1177" i="1" s="1"/>
  <c r="BF1189" i="1"/>
  <c r="BG1189" i="1" s="1"/>
  <c r="BF1201" i="1"/>
  <c r="BG1201" i="1" s="1"/>
  <c r="BF1215" i="1"/>
  <c r="BG1215" i="1" s="1"/>
  <c r="BF1227" i="1"/>
  <c r="BG1227" i="1" s="1"/>
  <c r="BF1239" i="1"/>
  <c r="BG1239" i="1" s="1"/>
  <c r="BF1251" i="1"/>
  <c r="BG1251" i="1" s="1"/>
  <c r="BF1265" i="1"/>
  <c r="BG1265" i="1" s="1"/>
  <c r="BF1277" i="1"/>
  <c r="BG1277" i="1" s="1"/>
  <c r="BF1289" i="1"/>
  <c r="BG1289" i="1" s="1"/>
  <c r="BF1301" i="1"/>
  <c r="BG1301" i="1" s="1"/>
  <c r="BF1315" i="1"/>
  <c r="BG1315" i="1" s="1"/>
  <c r="BF1327" i="1"/>
  <c r="BG1327" i="1" s="1"/>
  <c r="BF1339" i="1"/>
  <c r="BG1339" i="1" s="1"/>
  <c r="BF1351" i="1"/>
  <c r="BG1351" i="1" s="1"/>
  <c r="BF1365" i="1"/>
  <c r="BG1365" i="1" s="1"/>
  <c r="BF1377" i="1"/>
  <c r="BG1377" i="1" s="1"/>
  <c r="BF1389" i="1"/>
  <c r="BG1389" i="1" s="1"/>
  <c r="BF1401" i="1"/>
  <c r="BG1401" i="1" s="1"/>
  <c r="BF1415" i="1"/>
  <c r="BG1415" i="1" s="1"/>
  <c r="BF1427" i="1"/>
  <c r="BG1427" i="1" s="1"/>
  <c r="BF1439" i="1"/>
  <c r="BG1439" i="1" s="1"/>
  <c r="BF1451" i="1"/>
  <c r="BG1451" i="1" s="1"/>
  <c r="BF1465" i="1"/>
  <c r="BG1465" i="1" s="1"/>
  <c r="BF1477" i="1"/>
  <c r="BG1477" i="1" s="1"/>
  <c r="BF1489" i="1"/>
  <c r="BG1489" i="1" s="1"/>
  <c r="BF1501" i="1"/>
  <c r="BG1501" i="1" s="1"/>
  <c r="BF1515" i="1"/>
  <c r="BG1515" i="1" s="1"/>
  <c r="BF1527" i="1"/>
  <c r="BG1527" i="1" s="1"/>
  <c r="BF1539" i="1"/>
  <c r="BG1539" i="1" s="1"/>
  <c r="BF1551" i="1"/>
  <c r="BG1551" i="1" s="1"/>
  <c r="BF1565" i="1"/>
  <c r="BG1565" i="1" s="1"/>
  <c r="BF1577" i="1"/>
  <c r="BG1577" i="1" s="1"/>
  <c r="BF1589" i="1"/>
  <c r="BG1589" i="1" s="1"/>
  <c r="BF1601" i="1"/>
  <c r="BG1601" i="1" s="1"/>
  <c r="BF1615" i="1"/>
  <c r="BG1615" i="1" s="1"/>
  <c r="BF1627" i="1"/>
  <c r="BG1627" i="1" s="1"/>
  <c r="BF1639" i="1"/>
  <c r="BG1639" i="1" s="1"/>
  <c r="BF1651" i="1"/>
  <c r="BG1651" i="1" s="1"/>
  <c r="BF1665" i="1"/>
  <c r="BG1665" i="1" s="1"/>
  <c r="BF1677" i="1"/>
  <c r="BG1677" i="1" s="1"/>
  <c r="BF1689" i="1"/>
  <c r="BG1689" i="1" s="1"/>
  <c r="BF1701" i="1"/>
  <c r="BG1701" i="1" s="1"/>
  <c r="BF1715" i="1"/>
  <c r="BG1715" i="1" s="1"/>
  <c r="BF1727" i="1"/>
  <c r="BG1727" i="1" s="1"/>
  <c r="BF1739" i="1"/>
  <c r="BG1739" i="1" s="1"/>
  <c r="BF1751" i="1"/>
  <c r="BG1751" i="1" s="1"/>
  <c r="BF1765" i="1"/>
  <c r="BG1765" i="1" s="1"/>
  <c r="BF1777" i="1"/>
  <c r="BG1777" i="1" s="1"/>
  <c r="BF1789" i="1"/>
  <c r="BG1789" i="1" s="1"/>
  <c r="BF1801" i="1"/>
  <c r="BG1801" i="1" s="1"/>
  <c r="BF1815" i="1"/>
  <c r="BG1815" i="1" s="1"/>
  <c r="BF1827" i="1"/>
  <c r="BG1827" i="1" s="1"/>
  <c r="BF1839" i="1"/>
  <c r="BG1839" i="1" s="1"/>
  <c r="BF1851" i="1"/>
  <c r="BG1851" i="1" s="1"/>
  <c r="BF1865" i="1"/>
  <c r="BG1865" i="1" s="1"/>
  <c r="BF1877" i="1"/>
  <c r="BG1877" i="1" s="1"/>
  <c r="BF1889" i="1"/>
  <c r="BG1889" i="1" s="1"/>
  <c r="BF1901" i="1"/>
  <c r="BG1901" i="1" s="1"/>
  <c r="BF1915" i="1"/>
  <c r="BG1915" i="1" s="1"/>
  <c r="BF1927" i="1"/>
  <c r="BG1927" i="1" s="1"/>
  <c r="BF1939" i="1"/>
  <c r="BG1939" i="1" s="1"/>
  <c r="BF1951" i="1"/>
  <c r="BG1951" i="1" s="1"/>
  <c r="BF1965" i="1"/>
  <c r="BG1965" i="1" s="1"/>
  <c r="BF1977" i="1"/>
  <c r="BG1977" i="1" s="1"/>
  <c r="BF1989" i="1"/>
  <c r="BG1989" i="1" s="1"/>
  <c r="BF2001" i="1"/>
  <c r="BG2001" i="1" s="1"/>
  <c r="BF2015" i="1"/>
  <c r="BG2015" i="1" s="1"/>
  <c r="BF2027" i="1"/>
  <c r="BG2027" i="1" s="1"/>
  <c r="BF2039" i="1"/>
  <c r="BG2039" i="1" s="1"/>
  <c r="BF2051" i="1"/>
  <c r="BG2051" i="1" s="1"/>
  <c r="BF2065" i="1"/>
  <c r="BG2065" i="1" s="1"/>
  <c r="BF2077" i="1"/>
  <c r="BG2077" i="1" s="1"/>
  <c r="BF2089" i="1"/>
  <c r="BG2089" i="1" s="1"/>
  <c r="BF2101" i="1"/>
  <c r="BG2101" i="1" s="1"/>
  <c r="BF2115" i="1"/>
  <c r="BG2115" i="1" s="1"/>
  <c r="BF2127" i="1"/>
  <c r="BG2127" i="1" s="1"/>
  <c r="BF2139" i="1"/>
  <c r="BG2139" i="1" s="1"/>
  <c r="BF2151" i="1"/>
  <c r="BG2151" i="1" s="1"/>
  <c r="BF2165" i="1"/>
  <c r="BG2165" i="1" s="1"/>
  <c r="BF2177" i="1"/>
  <c r="BG2177" i="1" s="1"/>
  <c r="BF2189" i="1"/>
  <c r="BG2189" i="1" s="1"/>
  <c r="BF2201" i="1"/>
  <c r="BG2201" i="1" s="1"/>
  <c r="BF2215" i="1"/>
  <c r="BG2215" i="1" s="1"/>
  <c r="BF2227" i="1"/>
  <c r="BG2227" i="1" s="1"/>
  <c r="BF2239" i="1"/>
  <c r="BG2239" i="1" s="1"/>
  <c r="BF2251" i="1"/>
  <c r="BG2251" i="1" s="1"/>
  <c r="BF2265" i="1"/>
  <c r="BG2265" i="1" s="1"/>
  <c r="BF2277" i="1"/>
  <c r="BG2277" i="1" s="1"/>
  <c r="BF2289" i="1"/>
  <c r="BG2289" i="1" s="1"/>
  <c r="BF2301" i="1"/>
  <c r="BG2301" i="1" s="1"/>
  <c r="BF2315" i="1"/>
  <c r="BG2315" i="1" s="1"/>
  <c r="BF2327" i="1"/>
  <c r="BG2327" i="1" s="1"/>
  <c r="BF2339" i="1"/>
  <c r="BG2339" i="1" s="1"/>
  <c r="BF2351" i="1"/>
  <c r="BG2351" i="1" s="1"/>
  <c r="BF2365" i="1"/>
  <c r="BG2365" i="1" s="1"/>
  <c r="BF2377" i="1"/>
  <c r="BG2377" i="1" s="1"/>
  <c r="BF2389" i="1"/>
  <c r="BG2389" i="1" s="1"/>
  <c r="BF2401" i="1"/>
  <c r="BG2401" i="1" s="1"/>
  <c r="BF2415" i="1"/>
  <c r="BG2415" i="1" s="1"/>
  <c r="BF2427" i="1"/>
  <c r="BG2427" i="1" s="1"/>
  <c r="BF2439" i="1"/>
  <c r="BG2439" i="1" s="1"/>
  <c r="BF2451" i="1"/>
  <c r="BG2451" i="1" s="1"/>
  <c r="BF2465" i="1"/>
  <c r="BG2465" i="1" s="1"/>
  <c r="BF2477" i="1"/>
  <c r="BG2477" i="1" s="1"/>
  <c r="BF2489" i="1"/>
  <c r="BG2489" i="1" s="1"/>
  <c r="BF2501" i="1"/>
  <c r="BG2501" i="1" s="1"/>
  <c r="BF2515" i="1"/>
  <c r="BG2515" i="1" s="1"/>
  <c r="BF2527" i="1"/>
  <c r="BG2527" i="1" s="1"/>
  <c r="BF2539" i="1"/>
  <c r="BG2539" i="1" s="1"/>
  <c r="BF2551" i="1"/>
  <c r="BG2551" i="1" s="1"/>
  <c r="BF2565" i="1"/>
  <c r="BG2565" i="1" s="1"/>
  <c r="BF2577" i="1"/>
  <c r="BG2577" i="1" s="1"/>
  <c r="BF2589" i="1"/>
  <c r="BG2589" i="1" s="1"/>
  <c r="BF2601" i="1"/>
  <c r="BG2601" i="1" s="1"/>
  <c r="BF2615" i="1"/>
  <c r="BG2615" i="1" s="1"/>
  <c r="BF2627" i="1"/>
  <c r="BG2627" i="1" s="1"/>
  <c r="BF2639" i="1"/>
  <c r="BG2639" i="1" s="1"/>
  <c r="BF2651" i="1"/>
  <c r="BG2651" i="1" s="1"/>
  <c r="BF2665" i="1"/>
  <c r="BG2665" i="1" s="1"/>
  <c r="BF2677" i="1"/>
  <c r="BG2677" i="1" s="1"/>
  <c r="BF2689" i="1"/>
  <c r="BG2689" i="1" s="1"/>
  <c r="BF2701" i="1"/>
  <c r="BG2701" i="1" s="1"/>
  <c r="BF2715" i="1"/>
  <c r="BG2715" i="1" s="1"/>
  <c r="BF2727" i="1"/>
  <c r="BG2727" i="1" s="1"/>
  <c r="BF2739" i="1"/>
  <c r="BG2739" i="1" s="1"/>
  <c r="BF2751" i="1"/>
  <c r="BG2751" i="1" s="1"/>
  <c r="BF2765" i="1"/>
  <c r="BG2765" i="1" s="1"/>
  <c r="BF2777" i="1"/>
  <c r="BG2777" i="1" s="1"/>
  <c r="BF2789" i="1"/>
  <c r="BG2789" i="1" s="1"/>
  <c r="BF2801" i="1"/>
  <c r="BG2801" i="1" s="1"/>
  <c r="BF2815" i="1"/>
  <c r="BG2815" i="1" s="1"/>
  <c r="BF2827" i="1"/>
  <c r="BG2827" i="1" s="1"/>
  <c r="BF2839" i="1"/>
  <c r="BG2839" i="1" s="1"/>
  <c r="BF2851" i="1"/>
  <c r="BG2851" i="1" s="1"/>
  <c r="BF2865" i="1"/>
  <c r="BG2865" i="1" s="1"/>
  <c r="BF2877" i="1"/>
  <c r="BG2877" i="1" s="1"/>
  <c r="BF2889" i="1"/>
  <c r="BG2889" i="1" s="1"/>
  <c r="BF2901" i="1"/>
  <c r="BG2901" i="1" s="1"/>
  <c r="BF2911" i="1"/>
  <c r="BG2911" i="1" s="1"/>
  <c r="BF2921" i="1"/>
  <c r="BG2921" i="1" s="1"/>
  <c r="BF2931" i="1"/>
  <c r="BG2931" i="1" s="1"/>
  <c r="BF2941" i="1"/>
  <c r="BG2941" i="1" s="1"/>
  <c r="BF2951" i="1"/>
  <c r="BG2951" i="1" s="1"/>
  <c r="BF2961" i="1"/>
  <c r="BG2961" i="1" s="1"/>
  <c r="BF2971" i="1"/>
  <c r="BG2971" i="1" s="1"/>
  <c r="BF2981" i="1"/>
  <c r="BG2981" i="1" s="1"/>
  <c r="BF2991" i="1"/>
  <c r="BG2991" i="1" s="1"/>
  <c r="BF3001" i="1"/>
  <c r="BG3001" i="1" s="1"/>
  <c r="BF3011" i="1"/>
  <c r="BG3011" i="1" s="1"/>
  <c r="BF3021" i="1"/>
  <c r="BG3021" i="1" s="1"/>
  <c r="BF3031" i="1"/>
  <c r="BG3031" i="1" s="1"/>
  <c r="BF3041" i="1"/>
  <c r="BG3041" i="1" s="1"/>
  <c r="BF3051" i="1"/>
  <c r="BG3051" i="1" s="1"/>
  <c r="BF3061" i="1"/>
  <c r="BG3061" i="1" s="1"/>
  <c r="BF3081" i="1"/>
  <c r="BG3081" i="1" s="1"/>
  <c r="BF3101" i="1"/>
  <c r="BG3101" i="1" s="1"/>
  <c r="BF3111" i="1"/>
  <c r="BG3111" i="1" s="1"/>
  <c r="BF3121" i="1"/>
  <c r="BG3121" i="1" s="1"/>
  <c r="BF3131" i="1"/>
  <c r="BG3131" i="1" s="1"/>
  <c r="BF3141" i="1"/>
  <c r="BG3141" i="1" s="1"/>
  <c r="BF3151" i="1"/>
  <c r="BG3151" i="1" s="1"/>
  <c r="BF3161" i="1"/>
  <c r="BG3161" i="1" s="1"/>
  <c r="BD134" i="1"/>
  <c r="BE134" i="1" s="1"/>
  <c r="BD274" i="1"/>
  <c r="BE274" i="1" s="1"/>
  <c r="BD420" i="1"/>
  <c r="BE420" i="1" s="1"/>
  <c r="BD581" i="1"/>
  <c r="BE581" i="1" s="1"/>
  <c r="BD729" i="1"/>
  <c r="BE729" i="1" s="1"/>
  <c r="BD849" i="1"/>
  <c r="BE849" i="1" s="1"/>
  <c r="BD989" i="1"/>
  <c r="BE989" i="1" s="1"/>
  <c r="BD1080" i="1"/>
  <c r="BE1080" i="1" s="1"/>
  <c r="BD1171" i="1"/>
  <c r="BE1171" i="1" s="1"/>
  <c r="BD1287" i="1"/>
  <c r="BE1287" i="1" s="1"/>
  <c r="BD1381" i="1"/>
  <c r="BE1381" i="1" s="1"/>
  <c r="BD1506" i="1"/>
  <c r="BE1506" i="1" s="1"/>
  <c r="BD1588" i="1"/>
  <c r="BE1588" i="1" s="1"/>
  <c r="BD1688" i="1"/>
  <c r="BE1688" i="1" s="1"/>
  <c r="BD1757" i="1"/>
  <c r="BE1757" i="1" s="1"/>
  <c r="BD1830" i="1"/>
  <c r="BE1830" i="1" s="1"/>
  <c r="BD1922" i="1"/>
  <c r="BE1922" i="1" s="1"/>
  <c r="BD1998" i="1"/>
  <c r="BE1998" i="1" s="1"/>
  <c r="BD2097" i="1"/>
  <c r="BE2097" i="1" s="1"/>
  <c r="BD2166" i="1"/>
  <c r="BE2166" i="1" s="1"/>
  <c r="BD2242" i="1"/>
  <c r="BE2242" i="1" s="1"/>
  <c r="BD2309" i="1"/>
  <c r="BE2309" i="1" s="1"/>
  <c r="BD2351" i="1"/>
  <c r="BE2351" i="1" s="1"/>
  <c r="BD2402" i="1"/>
  <c r="BE2402" i="1" s="1"/>
  <c r="BD2451" i="1"/>
  <c r="BE2451" i="1" s="1"/>
  <c r="BD2502" i="1"/>
  <c r="BE2502" i="1" s="1"/>
  <c r="BD2547" i="1"/>
  <c r="BE2547" i="1" s="1"/>
  <c r="BD2602" i="1"/>
  <c r="BE2602" i="1" s="1"/>
  <c r="BD2647" i="1"/>
  <c r="BE2647" i="1" s="1"/>
  <c r="BD2689" i="1"/>
  <c r="BE2689" i="1" s="1"/>
  <c r="BD2747" i="1"/>
  <c r="BE2747" i="1" s="1"/>
  <c r="BD2789" i="1"/>
  <c r="BE2789" i="1" s="1"/>
  <c r="BD2847" i="1"/>
  <c r="BE2847" i="1" s="1"/>
  <c r="BD2889" i="1"/>
  <c r="BE2889" i="1" s="1"/>
  <c r="BD2947" i="1"/>
  <c r="BE2947" i="1" s="1"/>
  <c r="BD2989" i="1"/>
  <c r="BE2989" i="1" s="1"/>
  <c r="BD3031" i="1"/>
  <c r="BE3031" i="1" s="1"/>
  <c r="BD3089" i="1"/>
  <c r="BE3089" i="1" s="1"/>
  <c r="BD3131" i="1"/>
  <c r="BE3131" i="1" s="1"/>
  <c r="BD135" i="1"/>
  <c r="BE135" i="1" s="1"/>
  <c r="BD347" i="1"/>
  <c r="BE347" i="1" s="1"/>
  <c r="BD634" i="1"/>
  <c r="BE634" i="1" s="1"/>
  <c r="BD878" i="1"/>
  <c r="BE878" i="1" s="1"/>
  <c r="BD1026" i="1"/>
  <c r="BE1026" i="1" s="1"/>
  <c r="BD1208" i="1"/>
  <c r="BE1208" i="1" s="1"/>
  <c r="BD1384" i="1"/>
  <c r="BE1384" i="1" s="1"/>
  <c r="BD1537" i="1"/>
  <c r="BE1537" i="1" s="1"/>
  <c r="BD1697" i="1"/>
  <c r="BE1697" i="1" s="1"/>
  <c r="BD1857" i="1"/>
  <c r="BE1857" i="1" s="1"/>
  <c r="BD1966" i="1"/>
  <c r="BE1966" i="1" s="1"/>
  <c r="BD2100" i="1"/>
  <c r="BE2100" i="1" s="1"/>
  <c r="BD2266" i="1"/>
  <c r="BE2266" i="1" s="1"/>
  <c r="BD2336" i="1"/>
  <c r="BE2336" i="1" s="1"/>
  <c r="BD2418" i="1"/>
  <c r="BE2418" i="1" s="1"/>
  <c r="BD2506" i="1"/>
  <c r="BE2506" i="1" s="1"/>
  <c r="BD2578" i="1"/>
  <c r="BE2578" i="1" s="1"/>
  <c r="BD2660" i="1"/>
  <c r="BE2660" i="1" s="1"/>
  <c r="BD2748" i="1"/>
  <c r="BE2748" i="1" s="1"/>
  <c r="BD2820" i="1"/>
  <c r="BE2820" i="1" s="1"/>
  <c r="BD2908" i="1"/>
  <c r="BE2908" i="1" s="1"/>
  <c r="BD2990" i="1"/>
  <c r="BE2990" i="1" s="1"/>
  <c r="BD3052" i="1"/>
  <c r="BE3052" i="1" s="1"/>
  <c r="BD3150" i="1"/>
  <c r="BE3150" i="1" s="1"/>
  <c r="BF19" i="1"/>
  <c r="BG19" i="1" s="1"/>
  <c r="BF36" i="1"/>
  <c r="BG36" i="1" s="1"/>
  <c r="BF56" i="1"/>
  <c r="BG56" i="1" s="1"/>
  <c r="BF71" i="1"/>
  <c r="BG71" i="1" s="1"/>
  <c r="BF91" i="1"/>
  <c r="BG91" i="1" s="1"/>
  <c r="BF108" i="1"/>
  <c r="BG108" i="1" s="1"/>
  <c r="BF128" i="1"/>
  <c r="BG128" i="1" s="1"/>
  <c r="BF145" i="1"/>
  <c r="BG145" i="1" s="1"/>
  <c r="BF160" i="1"/>
  <c r="BG160" i="1" s="1"/>
  <c r="BF180" i="1"/>
  <c r="BG180" i="1" s="1"/>
  <c r="BF197" i="1"/>
  <c r="BG197" i="1" s="1"/>
  <c r="BF217" i="1"/>
  <c r="BG217" i="1" s="1"/>
  <c r="BF234" i="1"/>
  <c r="BG234" i="1" s="1"/>
  <c r="BF254" i="1"/>
  <c r="BG254" i="1" s="1"/>
  <c r="BF269" i="1"/>
  <c r="BG269" i="1" s="1"/>
  <c r="BF286" i="1"/>
  <c r="BG286" i="1" s="1"/>
  <c r="BF306" i="1"/>
  <c r="BG306" i="1" s="1"/>
  <c r="BF321" i="1"/>
  <c r="BG321" i="1" s="1"/>
  <c r="BF341" i="1"/>
  <c r="BG341" i="1" s="1"/>
  <c r="BF358" i="1"/>
  <c r="BG358" i="1" s="1"/>
  <c r="BF378" i="1"/>
  <c r="BG378" i="1" s="1"/>
  <c r="BF395" i="1"/>
  <c r="BG395" i="1" s="1"/>
  <c r="BF410" i="1"/>
  <c r="BG410" i="1" s="1"/>
  <c r="BF430" i="1"/>
  <c r="BG430" i="1" s="1"/>
  <c r="BF447" i="1"/>
  <c r="BG447" i="1" s="1"/>
  <c r="BF467" i="1"/>
  <c r="BG467" i="1" s="1"/>
  <c r="BF484" i="1"/>
  <c r="BG484" i="1" s="1"/>
  <c r="BF504" i="1"/>
  <c r="BG504" i="1" s="1"/>
  <c r="BF519" i="1"/>
  <c r="BG519" i="1" s="1"/>
  <c r="BF536" i="1"/>
  <c r="BG536" i="1" s="1"/>
  <c r="BF556" i="1"/>
  <c r="BG556" i="1" s="1"/>
  <c r="BF571" i="1"/>
  <c r="BG571" i="1" s="1"/>
  <c r="BF591" i="1"/>
  <c r="BG591" i="1" s="1"/>
  <c r="BF608" i="1"/>
  <c r="BG608" i="1" s="1"/>
  <c r="BF628" i="1"/>
  <c r="BG628" i="1" s="1"/>
  <c r="BF645" i="1"/>
  <c r="BG645" i="1" s="1"/>
  <c r="BF660" i="1"/>
  <c r="BG660" i="1" s="1"/>
  <c r="BF680" i="1"/>
  <c r="BG680" i="1" s="1"/>
  <c r="BF697" i="1"/>
  <c r="BG697" i="1" s="1"/>
  <c r="BF717" i="1"/>
  <c r="BG717" i="1" s="1"/>
  <c r="BF734" i="1"/>
  <c r="BG734" i="1" s="1"/>
  <c r="BF754" i="1"/>
  <c r="BG754" i="1" s="1"/>
  <c r="BF769" i="1"/>
  <c r="BG769" i="1" s="1"/>
  <c r="BF786" i="1"/>
  <c r="BG786" i="1" s="1"/>
  <c r="BF806" i="1"/>
  <c r="BG806" i="1" s="1"/>
  <c r="BF821" i="1"/>
  <c r="BG821" i="1" s="1"/>
  <c r="BF841" i="1"/>
  <c r="BG841" i="1" s="1"/>
  <c r="BF858" i="1"/>
  <c r="BG858" i="1" s="1"/>
  <c r="BF878" i="1"/>
  <c r="BG878" i="1" s="1"/>
  <c r="BF895" i="1"/>
  <c r="BG895" i="1" s="1"/>
  <c r="BF910" i="1"/>
  <c r="BG910" i="1" s="1"/>
  <c r="BF930" i="1"/>
  <c r="BG930" i="1" s="1"/>
  <c r="BF947" i="1"/>
  <c r="BG947" i="1" s="1"/>
  <c r="BF967" i="1"/>
  <c r="BG967" i="1" s="1"/>
  <c r="BF984" i="1"/>
  <c r="BG984" i="1" s="1"/>
  <c r="BF1004" i="1"/>
  <c r="BG1004" i="1" s="1"/>
  <c r="BF1019" i="1"/>
  <c r="BG1019" i="1" s="1"/>
  <c r="BF1036" i="1"/>
  <c r="BG1036" i="1" s="1"/>
  <c r="BF1056" i="1"/>
  <c r="BG1056" i="1" s="1"/>
  <c r="BF1071" i="1"/>
  <c r="BG1071" i="1" s="1"/>
  <c r="BF1091" i="1"/>
  <c r="BG1091" i="1" s="1"/>
  <c r="BF1108" i="1"/>
  <c r="BG1108" i="1" s="1"/>
  <c r="BF1128" i="1"/>
  <c r="BG1128" i="1" s="1"/>
  <c r="BF1145" i="1"/>
  <c r="BG1145" i="1" s="1"/>
  <c r="BF1160" i="1"/>
  <c r="BG1160" i="1" s="1"/>
  <c r="BF1180" i="1"/>
  <c r="BG1180" i="1" s="1"/>
  <c r="BF1197" i="1"/>
  <c r="BG1197" i="1" s="1"/>
  <c r="BF1217" i="1"/>
  <c r="BG1217" i="1" s="1"/>
  <c r="BF1234" i="1"/>
  <c r="BG1234" i="1" s="1"/>
  <c r="BF1254" i="1"/>
  <c r="BG1254" i="1" s="1"/>
  <c r="BF1269" i="1"/>
  <c r="BG1269" i="1" s="1"/>
  <c r="BF1286" i="1"/>
  <c r="BG1286" i="1" s="1"/>
  <c r="BF1306" i="1"/>
  <c r="BG1306" i="1" s="1"/>
  <c r="BF1321" i="1"/>
  <c r="BG1321" i="1" s="1"/>
  <c r="BF1341" i="1"/>
  <c r="BG1341" i="1" s="1"/>
  <c r="BF1358" i="1"/>
  <c r="BG1358" i="1" s="1"/>
  <c r="BF1378" i="1"/>
  <c r="BG1378" i="1" s="1"/>
  <c r="BF1395" i="1"/>
  <c r="BG1395" i="1" s="1"/>
  <c r="BF1410" i="1"/>
  <c r="BG1410" i="1" s="1"/>
  <c r="BF1430" i="1"/>
  <c r="BG1430" i="1" s="1"/>
  <c r="BF1447" i="1"/>
  <c r="BG1447" i="1" s="1"/>
  <c r="BF1467" i="1"/>
  <c r="BG1467" i="1" s="1"/>
  <c r="BF1484" i="1"/>
  <c r="BG1484" i="1" s="1"/>
  <c r="BF1504" i="1"/>
  <c r="BG1504" i="1" s="1"/>
  <c r="BF1519" i="1"/>
  <c r="BG1519" i="1" s="1"/>
  <c r="BF1536" i="1"/>
  <c r="BG1536" i="1" s="1"/>
  <c r="BF1556" i="1"/>
  <c r="BG1556" i="1" s="1"/>
  <c r="BF1571" i="1"/>
  <c r="BG1571" i="1" s="1"/>
  <c r="BF1591" i="1"/>
  <c r="BG1591" i="1" s="1"/>
  <c r="BF1608" i="1"/>
  <c r="BG1608" i="1" s="1"/>
  <c r="BF1628" i="1"/>
  <c r="BG1628" i="1" s="1"/>
  <c r="BF1645" i="1"/>
  <c r="BG1645" i="1" s="1"/>
  <c r="BF1660" i="1"/>
  <c r="BG1660" i="1" s="1"/>
  <c r="BF1680" i="1"/>
  <c r="BG1680" i="1" s="1"/>
  <c r="BF1697" i="1"/>
  <c r="BG1697" i="1" s="1"/>
  <c r="BF1717" i="1"/>
  <c r="BG1717" i="1" s="1"/>
  <c r="BF1734" i="1"/>
  <c r="BG1734" i="1" s="1"/>
  <c r="BF1754" i="1"/>
  <c r="BG1754" i="1" s="1"/>
  <c r="BF1769" i="1"/>
  <c r="BG1769" i="1" s="1"/>
  <c r="BF1786" i="1"/>
  <c r="BG1786" i="1" s="1"/>
  <c r="BF1806" i="1"/>
  <c r="BG1806" i="1" s="1"/>
  <c r="BF1821" i="1"/>
  <c r="BG1821" i="1" s="1"/>
  <c r="BF1841" i="1"/>
  <c r="BG1841" i="1" s="1"/>
  <c r="BF1858" i="1"/>
  <c r="BG1858" i="1" s="1"/>
  <c r="BF1878" i="1"/>
  <c r="BG1878" i="1" s="1"/>
  <c r="BF1895" i="1"/>
  <c r="BG1895" i="1" s="1"/>
  <c r="BF1910" i="1"/>
  <c r="BG1910" i="1" s="1"/>
  <c r="BF1930" i="1"/>
  <c r="BG1930" i="1" s="1"/>
  <c r="BF1947" i="1"/>
  <c r="BG1947" i="1" s="1"/>
  <c r="BF1967" i="1"/>
  <c r="BG1967" i="1" s="1"/>
  <c r="BF1984" i="1"/>
  <c r="BG1984" i="1" s="1"/>
  <c r="BF2004" i="1"/>
  <c r="BG2004" i="1" s="1"/>
  <c r="BF2019" i="1"/>
  <c r="BG2019" i="1" s="1"/>
  <c r="BF2036" i="1"/>
  <c r="BG2036" i="1" s="1"/>
  <c r="BF2056" i="1"/>
  <c r="BG2056" i="1" s="1"/>
  <c r="BF2071" i="1"/>
  <c r="BG2071" i="1" s="1"/>
  <c r="BF2091" i="1"/>
  <c r="BG2091" i="1" s="1"/>
  <c r="BF2108" i="1"/>
  <c r="BG2108" i="1" s="1"/>
  <c r="BF2128" i="1"/>
  <c r="BG2128" i="1" s="1"/>
  <c r="BF2145" i="1"/>
  <c r="BG2145" i="1" s="1"/>
  <c r="BF2160" i="1"/>
  <c r="BG2160" i="1" s="1"/>
  <c r="BF2180" i="1"/>
  <c r="BG2180" i="1" s="1"/>
  <c r="BF2197" i="1"/>
  <c r="BG2197" i="1" s="1"/>
  <c r="BF2217" i="1"/>
  <c r="BG2217" i="1" s="1"/>
  <c r="BF2234" i="1"/>
  <c r="BG2234" i="1" s="1"/>
  <c r="BF2254" i="1"/>
  <c r="BG2254" i="1" s="1"/>
  <c r="BF2269" i="1"/>
  <c r="BG2269" i="1" s="1"/>
  <c r="BF2286" i="1"/>
  <c r="BG2286" i="1" s="1"/>
  <c r="BF2306" i="1"/>
  <c r="BG2306" i="1" s="1"/>
  <c r="BF2321" i="1"/>
  <c r="BG2321" i="1" s="1"/>
  <c r="BF2341" i="1"/>
  <c r="BG2341" i="1" s="1"/>
  <c r="BF2358" i="1"/>
  <c r="BG2358" i="1" s="1"/>
  <c r="BF2378" i="1"/>
  <c r="BG2378" i="1" s="1"/>
  <c r="BF2395" i="1"/>
  <c r="BG2395" i="1" s="1"/>
  <c r="BF2410" i="1"/>
  <c r="BG2410" i="1" s="1"/>
  <c r="BF2430" i="1"/>
  <c r="BG2430" i="1" s="1"/>
  <c r="BF2447" i="1"/>
  <c r="BG2447" i="1" s="1"/>
  <c r="BF2467" i="1"/>
  <c r="BG2467" i="1" s="1"/>
  <c r="BF2484" i="1"/>
  <c r="BG2484" i="1" s="1"/>
  <c r="BF2504" i="1"/>
  <c r="BG2504" i="1" s="1"/>
  <c r="BF2519" i="1"/>
  <c r="BG2519" i="1" s="1"/>
  <c r="BF2536" i="1"/>
  <c r="BG2536" i="1" s="1"/>
  <c r="BF2556" i="1"/>
  <c r="BG2556" i="1" s="1"/>
  <c r="BF2571" i="1"/>
  <c r="BG2571" i="1" s="1"/>
  <c r="BF2591" i="1"/>
  <c r="BG2591" i="1" s="1"/>
  <c r="BF2608" i="1"/>
  <c r="BG2608" i="1" s="1"/>
  <c r="BF2628" i="1"/>
  <c r="BG2628" i="1" s="1"/>
  <c r="BF2645" i="1"/>
  <c r="BG2645" i="1" s="1"/>
  <c r="BF2660" i="1"/>
  <c r="BG2660" i="1" s="1"/>
  <c r="BF2680" i="1"/>
  <c r="BG2680" i="1" s="1"/>
  <c r="BF2697" i="1"/>
  <c r="BG2697" i="1" s="1"/>
  <c r="BF2717" i="1"/>
  <c r="BG2717" i="1" s="1"/>
  <c r="BF2734" i="1"/>
  <c r="BG2734" i="1" s="1"/>
  <c r="BF2754" i="1"/>
  <c r="BG2754" i="1" s="1"/>
  <c r="BF2769" i="1"/>
  <c r="BG2769" i="1" s="1"/>
  <c r="BF2786" i="1"/>
  <c r="BG2786" i="1" s="1"/>
  <c r="BF2806" i="1"/>
  <c r="BG2806" i="1" s="1"/>
  <c r="BF2821" i="1"/>
  <c r="BG2821" i="1" s="1"/>
  <c r="BF2841" i="1"/>
  <c r="BG2841" i="1" s="1"/>
  <c r="BF2858" i="1"/>
  <c r="BG2858" i="1" s="1"/>
  <c r="BF2878" i="1"/>
  <c r="BG2878" i="1" s="1"/>
  <c r="BF2895" i="1"/>
  <c r="BG2895" i="1" s="1"/>
  <c r="BF2908" i="1"/>
  <c r="BG2908" i="1" s="1"/>
  <c r="BF2924" i="1"/>
  <c r="BG2924" i="1" s="1"/>
  <c r="BF2937" i="1"/>
  <c r="BG2937" i="1" s="1"/>
  <c r="BF2953" i="1"/>
  <c r="BG2953" i="1" s="1"/>
  <c r="BF2966" i="1"/>
  <c r="BG2966" i="1" s="1"/>
  <c r="BF2982" i="1"/>
  <c r="BG2982" i="1" s="1"/>
  <c r="BF2995" i="1"/>
  <c r="BG2995" i="1" s="1"/>
  <c r="BF3008" i="1"/>
  <c r="BG3008" i="1" s="1"/>
  <c r="BF3024" i="1"/>
  <c r="BG3024" i="1" s="1"/>
  <c r="BF3037" i="1"/>
  <c r="BG3037" i="1" s="1"/>
  <c r="BF3053" i="1"/>
  <c r="BG3053" i="1" s="1"/>
  <c r="BF3066" i="1"/>
  <c r="BG3066" i="1" s="1"/>
  <c r="BF3078" i="1"/>
  <c r="BG3078" i="1" s="1"/>
  <c r="BF3093" i="1"/>
  <c r="BG3093" i="1" s="1"/>
  <c r="BF3106" i="1"/>
  <c r="BG3106" i="1" s="1"/>
  <c r="BF3122" i="1"/>
  <c r="BG3122" i="1" s="1"/>
  <c r="BF3135" i="1"/>
  <c r="BG3135" i="1" s="1"/>
  <c r="BF3148" i="1"/>
  <c r="BG3148" i="1" s="1"/>
  <c r="BD148" i="1"/>
  <c r="BE148" i="1" s="1"/>
  <c r="BD368" i="1"/>
  <c r="BE368" i="1" s="1"/>
  <c r="BD635" i="1"/>
  <c r="BE635" i="1" s="1"/>
  <c r="BD879" i="1"/>
  <c r="BE879" i="1" s="1"/>
  <c r="BD1030" i="1"/>
  <c r="BE1030" i="1" s="1"/>
  <c r="BD1235" i="1"/>
  <c r="BE1235" i="1" s="1"/>
  <c r="BD1414" i="1"/>
  <c r="BE1414" i="1" s="1"/>
  <c r="BD1558" i="1"/>
  <c r="BE1558" i="1" s="1"/>
  <c r="BD1698" i="1"/>
  <c r="BE1698" i="1" s="1"/>
  <c r="BD1858" i="1"/>
  <c r="BE1858" i="1" s="1"/>
  <c r="BD1971" i="1"/>
  <c r="BE1971" i="1" s="1"/>
  <c r="BD2101" i="1"/>
  <c r="BE2101" i="1" s="1"/>
  <c r="BD2267" i="1"/>
  <c r="BE2267" i="1" s="1"/>
  <c r="BD2337" i="1"/>
  <c r="BE2337" i="1" s="1"/>
  <c r="BD2419" i="1"/>
  <c r="BE2419" i="1" s="1"/>
  <c r="BD2511" i="1"/>
  <c r="BE2511" i="1" s="1"/>
  <c r="BD2579" i="1"/>
  <c r="BE2579" i="1" s="1"/>
  <c r="BD2667" i="1"/>
  <c r="BE2667" i="1" s="1"/>
  <c r="BD2749" i="1"/>
  <c r="BE2749" i="1" s="1"/>
  <c r="BD2821" i="1"/>
  <c r="BE2821" i="1" s="1"/>
  <c r="BD2909" i="1"/>
  <c r="BE2909" i="1" s="1"/>
  <c r="BD2991" i="1"/>
  <c r="BE2991" i="1" s="1"/>
  <c r="BD3066" i="1"/>
  <c r="BE3066" i="1" s="1"/>
  <c r="BD3151" i="1"/>
  <c r="BE3151" i="1" s="1"/>
  <c r="BF20" i="1"/>
  <c r="BG20" i="1" s="1"/>
  <c r="BF40" i="1"/>
  <c r="BG40" i="1" s="1"/>
  <c r="BF57" i="1"/>
  <c r="BG57" i="1" s="1"/>
  <c r="BF74" i="1"/>
  <c r="BG74" i="1" s="1"/>
  <c r="BF94" i="1"/>
  <c r="BG94" i="1" s="1"/>
  <c r="BF109" i="1"/>
  <c r="BG109" i="1" s="1"/>
  <c r="BF129" i="1"/>
  <c r="BG129" i="1" s="1"/>
  <c r="BF146" i="1"/>
  <c r="BG146" i="1" s="1"/>
  <c r="BF166" i="1"/>
  <c r="BG166" i="1" s="1"/>
  <c r="BF181" i="1"/>
  <c r="BG181" i="1" s="1"/>
  <c r="BF198" i="1"/>
  <c r="BG198" i="1" s="1"/>
  <c r="BF218" i="1"/>
  <c r="BG218" i="1" s="1"/>
  <c r="BF235" i="1"/>
  <c r="BG235" i="1" s="1"/>
  <c r="BF255" i="1"/>
  <c r="BG255" i="1" s="1"/>
  <c r="BF270" i="1"/>
  <c r="BG270" i="1" s="1"/>
  <c r="BF290" i="1"/>
  <c r="BG290" i="1" s="1"/>
  <c r="BF307" i="1"/>
  <c r="BG307" i="1" s="1"/>
  <c r="BF324" i="1"/>
  <c r="BG324" i="1" s="1"/>
  <c r="BF344" i="1"/>
  <c r="BG344" i="1" s="1"/>
  <c r="BF359" i="1"/>
  <c r="BG359" i="1" s="1"/>
  <c r="BF379" i="1"/>
  <c r="BG379" i="1" s="1"/>
  <c r="BF396" i="1"/>
  <c r="BG396" i="1" s="1"/>
  <c r="BF416" i="1"/>
  <c r="BG416" i="1" s="1"/>
  <c r="BF431" i="1"/>
  <c r="BG431" i="1" s="1"/>
  <c r="BF448" i="1"/>
  <c r="BG448" i="1" s="1"/>
  <c r="BF468" i="1"/>
  <c r="BG468" i="1" s="1"/>
  <c r="BF485" i="1"/>
  <c r="BG485" i="1" s="1"/>
  <c r="BF505" i="1"/>
  <c r="BG505" i="1" s="1"/>
  <c r="BF520" i="1"/>
  <c r="BG520" i="1" s="1"/>
  <c r="BF540" i="1"/>
  <c r="BG540" i="1" s="1"/>
  <c r="BF557" i="1"/>
  <c r="BG557" i="1" s="1"/>
  <c r="BF574" i="1"/>
  <c r="BG574" i="1" s="1"/>
  <c r="BF594" i="1"/>
  <c r="BG594" i="1" s="1"/>
  <c r="BF609" i="1"/>
  <c r="BG609" i="1" s="1"/>
  <c r="BF629" i="1"/>
  <c r="BG629" i="1" s="1"/>
  <c r="BF646" i="1"/>
  <c r="BG646" i="1" s="1"/>
  <c r="BF666" i="1"/>
  <c r="BG666" i="1" s="1"/>
  <c r="BF681" i="1"/>
  <c r="BG681" i="1" s="1"/>
  <c r="BF698" i="1"/>
  <c r="BG698" i="1" s="1"/>
  <c r="BF718" i="1"/>
  <c r="BG718" i="1" s="1"/>
  <c r="BF735" i="1"/>
  <c r="BG735" i="1" s="1"/>
  <c r="BF755" i="1"/>
  <c r="BG755" i="1" s="1"/>
  <c r="BF770" i="1"/>
  <c r="BG770" i="1" s="1"/>
  <c r="BF790" i="1"/>
  <c r="BG790" i="1" s="1"/>
  <c r="BF807" i="1"/>
  <c r="BG807" i="1" s="1"/>
  <c r="BF824" i="1"/>
  <c r="BG824" i="1" s="1"/>
  <c r="BF844" i="1"/>
  <c r="BG844" i="1" s="1"/>
  <c r="BF859" i="1"/>
  <c r="BG859" i="1" s="1"/>
  <c r="BF879" i="1"/>
  <c r="BG879" i="1" s="1"/>
  <c r="BF896" i="1"/>
  <c r="BG896" i="1" s="1"/>
  <c r="BF916" i="1"/>
  <c r="BG916" i="1" s="1"/>
  <c r="BF931" i="1"/>
  <c r="BG931" i="1" s="1"/>
  <c r="BF948" i="1"/>
  <c r="BG948" i="1" s="1"/>
  <c r="BF968" i="1"/>
  <c r="BG968" i="1" s="1"/>
  <c r="BF985" i="1"/>
  <c r="BG985" i="1" s="1"/>
  <c r="BF1005" i="1"/>
  <c r="BG1005" i="1" s="1"/>
  <c r="BF1020" i="1"/>
  <c r="BG1020" i="1" s="1"/>
  <c r="BF1040" i="1"/>
  <c r="BG1040" i="1" s="1"/>
  <c r="BF1057" i="1"/>
  <c r="BG1057" i="1" s="1"/>
  <c r="BF1074" i="1"/>
  <c r="BG1074" i="1" s="1"/>
  <c r="BF1094" i="1"/>
  <c r="BG1094" i="1" s="1"/>
  <c r="BF1109" i="1"/>
  <c r="BG1109" i="1" s="1"/>
  <c r="BF1129" i="1"/>
  <c r="BG1129" i="1" s="1"/>
  <c r="BF1146" i="1"/>
  <c r="BG1146" i="1" s="1"/>
  <c r="BF1166" i="1"/>
  <c r="BG1166" i="1" s="1"/>
  <c r="BF1181" i="1"/>
  <c r="BG1181" i="1" s="1"/>
  <c r="BF1198" i="1"/>
  <c r="BG1198" i="1" s="1"/>
  <c r="BF1218" i="1"/>
  <c r="BG1218" i="1" s="1"/>
  <c r="BF1235" i="1"/>
  <c r="BG1235" i="1" s="1"/>
  <c r="BF1255" i="1"/>
  <c r="BG1255" i="1" s="1"/>
  <c r="BF1270" i="1"/>
  <c r="BG1270" i="1" s="1"/>
  <c r="BF1290" i="1"/>
  <c r="BG1290" i="1" s="1"/>
  <c r="BF1307" i="1"/>
  <c r="BG1307" i="1" s="1"/>
  <c r="BF1324" i="1"/>
  <c r="BG1324" i="1" s="1"/>
  <c r="BF1344" i="1"/>
  <c r="BG1344" i="1" s="1"/>
  <c r="BF1359" i="1"/>
  <c r="BG1359" i="1" s="1"/>
  <c r="BF1379" i="1"/>
  <c r="BG1379" i="1" s="1"/>
  <c r="BF1396" i="1"/>
  <c r="BG1396" i="1" s="1"/>
  <c r="BF1416" i="1"/>
  <c r="BG1416" i="1" s="1"/>
  <c r="BF1431" i="1"/>
  <c r="BG1431" i="1" s="1"/>
  <c r="BF1448" i="1"/>
  <c r="BG1448" i="1" s="1"/>
  <c r="BF1468" i="1"/>
  <c r="BG1468" i="1" s="1"/>
  <c r="BF1485" i="1"/>
  <c r="BG1485" i="1" s="1"/>
  <c r="BF1505" i="1"/>
  <c r="BG1505" i="1" s="1"/>
  <c r="BF1520" i="1"/>
  <c r="BG1520" i="1" s="1"/>
  <c r="BF1540" i="1"/>
  <c r="BG1540" i="1" s="1"/>
  <c r="BF1557" i="1"/>
  <c r="BG1557" i="1" s="1"/>
  <c r="BF1574" i="1"/>
  <c r="BG1574" i="1" s="1"/>
  <c r="BF1594" i="1"/>
  <c r="BG1594" i="1" s="1"/>
  <c r="BF1609" i="1"/>
  <c r="BG1609" i="1" s="1"/>
  <c r="BF1629" i="1"/>
  <c r="BG1629" i="1" s="1"/>
  <c r="BF1646" i="1"/>
  <c r="BG1646" i="1" s="1"/>
  <c r="BF1666" i="1"/>
  <c r="BG1666" i="1" s="1"/>
  <c r="BF1681" i="1"/>
  <c r="BG1681" i="1" s="1"/>
  <c r="BF1698" i="1"/>
  <c r="BG1698" i="1" s="1"/>
  <c r="BF1718" i="1"/>
  <c r="BG1718" i="1" s="1"/>
  <c r="BF1735" i="1"/>
  <c r="BG1735" i="1" s="1"/>
  <c r="BF1755" i="1"/>
  <c r="BG1755" i="1" s="1"/>
  <c r="BF1770" i="1"/>
  <c r="BG1770" i="1" s="1"/>
  <c r="BF1790" i="1"/>
  <c r="BG1790" i="1" s="1"/>
  <c r="BF1807" i="1"/>
  <c r="BG1807" i="1" s="1"/>
  <c r="BF1824" i="1"/>
  <c r="BG1824" i="1" s="1"/>
  <c r="BF1844" i="1"/>
  <c r="BG1844" i="1" s="1"/>
  <c r="BF1859" i="1"/>
  <c r="BG1859" i="1" s="1"/>
  <c r="BF1879" i="1"/>
  <c r="BG1879" i="1" s="1"/>
  <c r="BF1896" i="1"/>
  <c r="BG1896" i="1" s="1"/>
  <c r="BF1916" i="1"/>
  <c r="BG1916" i="1" s="1"/>
  <c r="BF1931" i="1"/>
  <c r="BG1931" i="1" s="1"/>
  <c r="BF1948" i="1"/>
  <c r="BG1948" i="1" s="1"/>
  <c r="BF1968" i="1"/>
  <c r="BG1968" i="1" s="1"/>
  <c r="BF1985" i="1"/>
  <c r="BG1985" i="1" s="1"/>
  <c r="BF2005" i="1"/>
  <c r="BG2005" i="1" s="1"/>
  <c r="BF2020" i="1"/>
  <c r="BG2020" i="1" s="1"/>
  <c r="BF2040" i="1"/>
  <c r="BG2040" i="1" s="1"/>
  <c r="BF2057" i="1"/>
  <c r="BG2057" i="1" s="1"/>
  <c r="BF2074" i="1"/>
  <c r="BG2074" i="1" s="1"/>
  <c r="BF2094" i="1"/>
  <c r="BG2094" i="1" s="1"/>
  <c r="BF2109" i="1"/>
  <c r="BG2109" i="1" s="1"/>
  <c r="BF2129" i="1"/>
  <c r="BG2129" i="1" s="1"/>
  <c r="BF2146" i="1"/>
  <c r="BG2146" i="1" s="1"/>
  <c r="BF2166" i="1"/>
  <c r="BG2166" i="1" s="1"/>
  <c r="BF2181" i="1"/>
  <c r="BG2181" i="1" s="1"/>
  <c r="BF2198" i="1"/>
  <c r="BG2198" i="1" s="1"/>
  <c r="BF2218" i="1"/>
  <c r="BG2218" i="1" s="1"/>
  <c r="BF2235" i="1"/>
  <c r="BG2235" i="1" s="1"/>
  <c r="BF2255" i="1"/>
  <c r="BG2255" i="1" s="1"/>
  <c r="BF2270" i="1"/>
  <c r="BG2270" i="1" s="1"/>
  <c r="BF2290" i="1"/>
  <c r="BG2290" i="1" s="1"/>
  <c r="BF2307" i="1"/>
  <c r="BG2307" i="1" s="1"/>
  <c r="BF2324" i="1"/>
  <c r="BG2324" i="1" s="1"/>
  <c r="BF2344" i="1"/>
  <c r="BG2344" i="1" s="1"/>
  <c r="BF2359" i="1"/>
  <c r="BG2359" i="1" s="1"/>
  <c r="BF2379" i="1"/>
  <c r="BG2379" i="1" s="1"/>
  <c r="BF2396" i="1"/>
  <c r="BG2396" i="1" s="1"/>
  <c r="BF2416" i="1"/>
  <c r="BG2416" i="1" s="1"/>
  <c r="BF2431" i="1"/>
  <c r="BG2431" i="1" s="1"/>
  <c r="BF2448" i="1"/>
  <c r="BG2448" i="1" s="1"/>
  <c r="BF2468" i="1"/>
  <c r="BG2468" i="1" s="1"/>
  <c r="BF2485" i="1"/>
  <c r="BG2485" i="1" s="1"/>
  <c r="BF2505" i="1"/>
  <c r="BG2505" i="1" s="1"/>
  <c r="BF2520" i="1"/>
  <c r="BG2520" i="1" s="1"/>
  <c r="BF2540" i="1"/>
  <c r="BG2540" i="1" s="1"/>
  <c r="BF2557" i="1"/>
  <c r="BG2557" i="1" s="1"/>
  <c r="BF2574" i="1"/>
  <c r="BG2574" i="1" s="1"/>
  <c r="BF2594" i="1"/>
  <c r="BG2594" i="1" s="1"/>
  <c r="BF2609" i="1"/>
  <c r="BG2609" i="1" s="1"/>
  <c r="BF2629" i="1"/>
  <c r="BG2629" i="1" s="1"/>
  <c r="BF2646" i="1"/>
  <c r="BG2646" i="1" s="1"/>
  <c r="BF2666" i="1"/>
  <c r="BG2666" i="1" s="1"/>
  <c r="BF2681" i="1"/>
  <c r="BG2681" i="1" s="1"/>
  <c r="BF2698" i="1"/>
  <c r="BG2698" i="1" s="1"/>
  <c r="BF2718" i="1"/>
  <c r="BG2718" i="1" s="1"/>
  <c r="BF2735" i="1"/>
  <c r="BG2735" i="1" s="1"/>
  <c r="BF2755" i="1"/>
  <c r="BG2755" i="1" s="1"/>
  <c r="BF2770" i="1"/>
  <c r="BG2770" i="1" s="1"/>
  <c r="BF2790" i="1"/>
  <c r="BG2790" i="1" s="1"/>
  <c r="BF2807" i="1"/>
  <c r="BG2807" i="1" s="1"/>
  <c r="BF2824" i="1"/>
  <c r="BG2824" i="1" s="1"/>
  <c r="BF2844" i="1"/>
  <c r="BG2844" i="1" s="1"/>
  <c r="BF2859" i="1"/>
  <c r="BG2859" i="1" s="1"/>
  <c r="BF2879" i="1"/>
  <c r="BG2879" i="1" s="1"/>
  <c r="BF2896" i="1"/>
  <c r="BG2896" i="1" s="1"/>
  <c r="BF2912" i="1"/>
  <c r="BG2912" i="1" s="1"/>
  <c r="BF2925" i="1"/>
  <c r="BG2925" i="1" s="1"/>
  <c r="BF2938" i="1"/>
  <c r="BG2938" i="1" s="1"/>
  <c r="BF2954" i="1"/>
  <c r="BG2954" i="1" s="1"/>
  <c r="BF2967" i="1"/>
  <c r="BG2967" i="1" s="1"/>
  <c r="BF2983" i="1"/>
  <c r="BG2983" i="1" s="1"/>
  <c r="BF2996" i="1"/>
  <c r="BG2996" i="1" s="1"/>
  <c r="BF3012" i="1"/>
  <c r="BG3012" i="1" s="1"/>
  <c r="BF3025" i="1"/>
  <c r="BG3025" i="1" s="1"/>
  <c r="BF3038" i="1"/>
  <c r="BG3038" i="1" s="1"/>
  <c r="BF3054" i="1"/>
  <c r="BG3054" i="1" s="1"/>
  <c r="BF3067" i="1"/>
  <c r="BG3067" i="1" s="1"/>
  <c r="BF3082" i="1"/>
  <c r="BG3082" i="1" s="1"/>
  <c r="BF3094" i="1"/>
  <c r="BG3094" i="1" s="1"/>
  <c r="BF3107" i="1"/>
  <c r="BG3107" i="1" s="1"/>
  <c r="BF3123" i="1"/>
  <c r="BG3123" i="1" s="1"/>
  <c r="BF3136" i="1"/>
  <c r="BG3136" i="1" s="1"/>
  <c r="BF3152" i="1"/>
  <c r="BG3152" i="1" s="1"/>
  <c r="BD456" i="1"/>
  <c r="BE456" i="1" s="1"/>
  <c r="BF44" i="1"/>
  <c r="BG44" i="1" s="1"/>
  <c r="BF131" i="1"/>
  <c r="BG131" i="1" s="1"/>
  <c r="BF220" i="1"/>
  <c r="BG220" i="1" s="1"/>
  <c r="BF274" i="1"/>
  <c r="BG274" i="1" s="1"/>
  <c r="BF366" i="1"/>
  <c r="BG366" i="1" s="1"/>
  <c r="BF455" i="1"/>
  <c r="BG455" i="1" s="1"/>
  <c r="BF524" i="1"/>
  <c r="BG524" i="1" s="1"/>
  <c r="BF616" i="1"/>
  <c r="BG616" i="1" s="1"/>
  <c r="BF705" i="1"/>
  <c r="BG705" i="1" s="1"/>
  <c r="BF774" i="1"/>
  <c r="BG774" i="1" s="1"/>
  <c r="BF829" i="1"/>
  <c r="BG829" i="1" s="1"/>
  <c r="BF898" i="1"/>
  <c r="BG898" i="1" s="1"/>
  <c r="BF970" i="1"/>
  <c r="BG970" i="1" s="1"/>
  <c r="BF1470" i="1"/>
  <c r="BG1470" i="1" s="1"/>
  <c r="BF1774" i="1"/>
  <c r="BG1774" i="1" s="1"/>
  <c r="BF1970" i="1"/>
  <c r="BG1970" i="1" s="1"/>
  <c r="BF2116" i="1"/>
  <c r="BG2116" i="1" s="1"/>
  <c r="BF2240" i="1"/>
  <c r="BG2240" i="1" s="1"/>
  <c r="BF2309" i="1"/>
  <c r="BG2309" i="1" s="1"/>
  <c r="BF2398" i="1"/>
  <c r="BG2398" i="1" s="1"/>
  <c r="BF2490" i="1"/>
  <c r="BG2490" i="1" s="1"/>
  <c r="BF2579" i="1"/>
  <c r="BG2579" i="1" s="1"/>
  <c r="BF2648" i="1"/>
  <c r="BG2648" i="1" s="1"/>
  <c r="BF2720" i="1"/>
  <c r="BG2720" i="1" s="1"/>
  <c r="BF2809" i="1"/>
  <c r="BG2809" i="1" s="1"/>
  <c r="BF2881" i="1"/>
  <c r="BG2881" i="1" s="1"/>
  <c r="BF2943" i="1"/>
  <c r="BG2943" i="1" s="1"/>
  <c r="BF2985" i="1"/>
  <c r="BG2985" i="1" s="1"/>
  <c r="BF3043" i="1"/>
  <c r="BG3043" i="1" s="1"/>
  <c r="BF3084" i="1"/>
  <c r="BG3084" i="1" s="1"/>
  <c r="BF3125" i="1"/>
  <c r="BG3125" i="1" s="1"/>
  <c r="BD474" i="1"/>
  <c r="BE474" i="1" s="1"/>
  <c r="BF28" i="1"/>
  <c r="BG28" i="1" s="1"/>
  <c r="BF45" i="1"/>
  <c r="BG45" i="1" s="1"/>
  <c r="BF60" i="1"/>
  <c r="BG60" i="1" s="1"/>
  <c r="BF80" i="1"/>
  <c r="BG80" i="1" s="1"/>
  <c r="BF97" i="1"/>
  <c r="BG97" i="1" s="1"/>
  <c r="BF117" i="1"/>
  <c r="BG117" i="1" s="1"/>
  <c r="BF134" i="1"/>
  <c r="BG134" i="1" s="1"/>
  <c r="BF154" i="1"/>
  <c r="BG154" i="1" s="1"/>
  <c r="BF169" i="1"/>
  <c r="BG169" i="1" s="1"/>
  <c r="BF186" i="1"/>
  <c r="BG186" i="1" s="1"/>
  <c r="BF206" i="1"/>
  <c r="BG206" i="1" s="1"/>
  <c r="BF221" i="1"/>
  <c r="BG221" i="1" s="1"/>
  <c r="BF241" i="1"/>
  <c r="BG241" i="1" s="1"/>
  <c r="BF258" i="1"/>
  <c r="BG258" i="1" s="1"/>
  <c r="BF278" i="1"/>
  <c r="BG278" i="1" s="1"/>
  <c r="BF310" i="1"/>
  <c r="BG310" i="1" s="1"/>
  <c r="BF330" i="1"/>
  <c r="BG330" i="1" s="1"/>
  <c r="BF347" i="1"/>
  <c r="BG347" i="1" s="1"/>
  <c r="BF367" i="1"/>
  <c r="BG367" i="1" s="1"/>
  <c r="BF384" i="1"/>
  <c r="BG384" i="1" s="1"/>
  <c r="BF404" i="1"/>
  <c r="BG404" i="1" s="1"/>
  <c r="BF419" i="1"/>
  <c r="BG419" i="1" s="1"/>
  <c r="BF436" i="1"/>
  <c r="BG436" i="1" s="1"/>
  <c r="BF456" i="1"/>
  <c r="BG456" i="1" s="1"/>
  <c r="BF471" i="1"/>
  <c r="BG471" i="1" s="1"/>
  <c r="BF491" i="1"/>
  <c r="BG491" i="1" s="1"/>
  <c r="BF508" i="1"/>
  <c r="BG508" i="1" s="1"/>
  <c r="BF528" i="1"/>
  <c r="BG528" i="1" s="1"/>
  <c r="BF545" i="1"/>
  <c r="BG545" i="1" s="1"/>
  <c r="BF560" i="1"/>
  <c r="BG560" i="1" s="1"/>
  <c r="BF580" i="1"/>
  <c r="BG580" i="1" s="1"/>
  <c r="BF597" i="1"/>
  <c r="BG597" i="1" s="1"/>
  <c r="BF617" i="1"/>
  <c r="BG617" i="1" s="1"/>
  <c r="BF634" i="1"/>
  <c r="BG634" i="1" s="1"/>
  <c r="BF654" i="1"/>
  <c r="BG654" i="1" s="1"/>
  <c r="BF669" i="1"/>
  <c r="BG669" i="1" s="1"/>
  <c r="BF686" i="1"/>
  <c r="BG686" i="1" s="1"/>
  <c r="BF706" i="1"/>
  <c r="BG706" i="1" s="1"/>
  <c r="BF721" i="1"/>
  <c r="BG721" i="1" s="1"/>
  <c r="BF741" i="1"/>
  <c r="BG741" i="1" s="1"/>
  <c r="BF758" i="1"/>
  <c r="BG758" i="1" s="1"/>
  <c r="BF795" i="1"/>
  <c r="BG795" i="1" s="1"/>
  <c r="BF810" i="1"/>
  <c r="BG810" i="1" s="1"/>
  <c r="BF830" i="1"/>
  <c r="BG830" i="1" s="1"/>
  <c r="BF847" i="1"/>
  <c r="BG847" i="1" s="1"/>
  <c r="BF867" i="1"/>
  <c r="BG867" i="1" s="1"/>
  <c r="BF884" i="1"/>
  <c r="BG884" i="1" s="1"/>
  <c r="BF904" i="1"/>
  <c r="BG904" i="1" s="1"/>
  <c r="BF919" i="1"/>
  <c r="BG919" i="1" s="1"/>
  <c r="BF936" i="1"/>
  <c r="BG936" i="1" s="1"/>
  <c r="BF956" i="1"/>
  <c r="BG956" i="1" s="1"/>
  <c r="BF971" i="1"/>
  <c r="BG971" i="1" s="1"/>
  <c r="BF991" i="1"/>
  <c r="BG991" i="1" s="1"/>
  <c r="BF1028" i="1"/>
  <c r="BG1028" i="1" s="1"/>
  <c r="BF1045" i="1"/>
  <c r="BG1045" i="1" s="1"/>
  <c r="BF1060" i="1"/>
  <c r="BG1060" i="1" s="1"/>
  <c r="BF1080" i="1"/>
  <c r="BG1080" i="1" s="1"/>
  <c r="BF1097" i="1"/>
  <c r="BG1097" i="1" s="1"/>
  <c r="BF1117" i="1"/>
  <c r="BG1117" i="1" s="1"/>
  <c r="BF1134" i="1"/>
  <c r="BG1134" i="1" s="1"/>
  <c r="BF1154" i="1"/>
  <c r="BG1154" i="1" s="1"/>
  <c r="BF1186" i="1"/>
  <c r="BG1186" i="1" s="1"/>
  <c r="BF1206" i="1"/>
  <c r="BG1206" i="1" s="1"/>
  <c r="BF1221" i="1"/>
  <c r="BG1221" i="1" s="1"/>
  <c r="BF1241" i="1"/>
  <c r="BG1241" i="1" s="1"/>
  <c r="BF1258" i="1"/>
  <c r="BG1258" i="1" s="1"/>
  <c r="BF1295" i="1"/>
  <c r="BG1295" i="1" s="1"/>
  <c r="BF1310" i="1"/>
  <c r="BG1310" i="1" s="1"/>
  <c r="BF1330" i="1"/>
  <c r="BG1330" i="1" s="1"/>
  <c r="BF1367" i="1"/>
  <c r="BG1367" i="1" s="1"/>
  <c r="BF1384" i="1"/>
  <c r="BG1384" i="1" s="1"/>
  <c r="BF1404" i="1"/>
  <c r="BG1404" i="1" s="1"/>
  <c r="BF1419" i="1"/>
  <c r="BG1419" i="1" s="1"/>
  <c r="BF1436" i="1"/>
  <c r="BG1436" i="1" s="1"/>
  <c r="BF1456" i="1"/>
  <c r="BG1456" i="1" s="1"/>
  <c r="BF1471" i="1"/>
  <c r="BG1471" i="1" s="1"/>
  <c r="BF1491" i="1"/>
  <c r="BG1491" i="1" s="1"/>
  <c r="BF1508" i="1"/>
  <c r="BG1508" i="1" s="1"/>
  <c r="BF1528" i="1"/>
  <c r="BG1528" i="1" s="1"/>
  <c r="BF1545" i="1"/>
  <c r="BG1545" i="1" s="1"/>
  <c r="BF1560" i="1"/>
  <c r="BG1560" i="1" s="1"/>
  <c r="BF1580" i="1"/>
  <c r="BG1580" i="1" s="1"/>
  <c r="BF1597" i="1"/>
  <c r="BG1597" i="1" s="1"/>
  <c r="BF1617" i="1"/>
  <c r="BG1617" i="1" s="1"/>
  <c r="BF1634" i="1"/>
  <c r="BG1634" i="1" s="1"/>
  <c r="BF1654" i="1"/>
  <c r="BG1654" i="1" s="1"/>
  <c r="BF1669" i="1"/>
  <c r="BG1669" i="1" s="1"/>
  <c r="BF1686" i="1"/>
  <c r="BG1686" i="1" s="1"/>
  <c r="BF1706" i="1"/>
  <c r="BG1706" i="1" s="1"/>
  <c r="BF1721" i="1"/>
  <c r="BG1721" i="1" s="1"/>
  <c r="BF1741" i="1"/>
  <c r="BG1741" i="1" s="1"/>
  <c r="BF1758" i="1"/>
  <c r="BG1758" i="1" s="1"/>
  <c r="BF1778" i="1"/>
  <c r="BG1778" i="1" s="1"/>
  <c r="BF1795" i="1"/>
  <c r="BG1795" i="1" s="1"/>
  <c r="BF1810" i="1"/>
  <c r="BG1810" i="1" s="1"/>
  <c r="BF1847" i="1"/>
  <c r="BG1847" i="1" s="1"/>
  <c r="BF1867" i="1"/>
  <c r="BG1867" i="1" s="1"/>
  <c r="BF1884" i="1"/>
  <c r="BG1884" i="1" s="1"/>
  <c r="BF1904" i="1"/>
  <c r="BG1904" i="1" s="1"/>
  <c r="BF1919" i="1"/>
  <c r="BG1919" i="1" s="1"/>
  <c r="BF1936" i="1"/>
  <c r="BG1936" i="1" s="1"/>
  <c r="BF1956" i="1"/>
  <c r="BG1956" i="1" s="1"/>
  <c r="BF1991" i="1"/>
  <c r="BG1991" i="1" s="1"/>
  <c r="BF2008" i="1"/>
  <c r="BG2008" i="1" s="1"/>
  <c r="BF2028" i="1"/>
  <c r="BG2028" i="1" s="1"/>
  <c r="BF2045" i="1"/>
  <c r="BG2045" i="1" s="1"/>
  <c r="BF2060" i="1"/>
  <c r="BG2060" i="1" s="1"/>
  <c r="BF2097" i="1"/>
  <c r="BG2097" i="1" s="1"/>
  <c r="BF2117" i="1"/>
  <c r="BG2117" i="1" s="1"/>
  <c r="BF2134" i="1"/>
  <c r="BG2134" i="1" s="1"/>
  <c r="BF2154" i="1"/>
  <c r="BG2154" i="1" s="1"/>
  <c r="BF2186" i="1"/>
  <c r="BG2186" i="1" s="1"/>
  <c r="BF2206" i="1"/>
  <c r="BG2206" i="1" s="1"/>
  <c r="BF2221" i="1"/>
  <c r="BG2221" i="1" s="1"/>
  <c r="BF2241" i="1"/>
  <c r="BG2241" i="1" s="1"/>
  <c r="BF2278" i="1"/>
  <c r="BG2278" i="1" s="1"/>
  <c r="BF2295" i="1"/>
  <c r="BG2295" i="1" s="1"/>
  <c r="BF2310" i="1"/>
  <c r="BG2310" i="1" s="1"/>
  <c r="BF2330" i="1"/>
  <c r="BG2330" i="1" s="1"/>
  <c r="BF2367" i="1"/>
  <c r="BG2367" i="1" s="1"/>
  <c r="BF2384" i="1"/>
  <c r="BG2384" i="1" s="1"/>
  <c r="BF2404" i="1"/>
  <c r="BG2404" i="1" s="1"/>
  <c r="BF2436" i="1"/>
  <c r="BG2436" i="1" s="1"/>
  <c r="BF2456" i="1"/>
  <c r="BG2456" i="1" s="1"/>
  <c r="BF2471" i="1"/>
  <c r="BG2471" i="1" s="1"/>
  <c r="BF2508" i="1"/>
  <c r="BG2508" i="1" s="1"/>
  <c r="BF2528" i="1"/>
  <c r="BG2528" i="1" s="1"/>
  <c r="BF2545" i="1"/>
  <c r="BG2545" i="1" s="1"/>
  <c r="BF2580" i="1"/>
  <c r="BG2580" i="1" s="1"/>
  <c r="BF2597" i="1"/>
  <c r="BG2597" i="1" s="1"/>
  <c r="BF2617" i="1"/>
  <c r="BG2617" i="1" s="1"/>
  <c r="BF2654" i="1"/>
  <c r="BG2654" i="1" s="1"/>
  <c r="BF2669" i="1"/>
  <c r="BG2669" i="1" s="1"/>
  <c r="BF2706" i="1"/>
  <c r="BG2706" i="1" s="1"/>
  <c r="BF2721" i="1"/>
  <c r="BG2721" i="1" s="1"/>
  <c r="BF2758" i="1"/>
  <c r="BG2758" i="1" s="1"/>
  <c r="BF2778" i="1"/>
  <c r="BG2778" i="1" s="1"/>
  <c r="BF2810" i="1"/>
  <c r="BG2810" i="1" s="1"/>
  <c r="BF2830" i="1"/>
  <c r="BG2830" i="1" s="1"/>
  <c r="BF2847" i="1"/>
  <c r="BG2847" i="1" s="1"/>
  <c r="BF2884" i="1"/>
  <c r="BG2884" i="1" s="1"/>
  <c r="BF2902" i="1"/>
  <c r="BG2902" i="1" s="1"/>
  <c r="BF2928" i="1"/>
  <c r="BG2928" i="1" s="1"/>
  <c r="BF2944" i="1"/>
  <c r="BG2944" i="1" s="1"/>
  <c r="BF2957" i="1"/>
  <c r="BG2957" i="1" s="1"/>
  <c r="BF2986" i="1"/>
  <c r="BG2986" i="1" s="1"/>
  <c r="BF3002" i="1"/>
  <c r="BG3002" i="1" s="1"/>
  <c r="BF3028" i="1"/>
  <c r="BG3028" i="1" s="1"/>
  <c r="BF3057" i="1"/>
  <c r="BG3057" i="1" s="1"/>
  <c r="BF3085" i="1"/>
  <c r="BG3085" i="1" s="1"/>
  <c r="BF3113" i="1"/>
  <c r="BG3113" i="1" s="1"/>
  <c r="BF3142" i="1"/>
  <c r="BG3142" i="1" s="1"/>
  <c r="BD475" i="1"/>
  <c r="BE475" i="1" s="1"/>
  <c r="BD149" i="1"/>
  <c r="BE149" i="1" s="1"/>
  <c r="BD455" i="1"/>
  <c r="BE455" i="1" s="1"/>
  <c r="BD656" i="1"/>
  <c r="BE656" i="1" s="1"/>
  <c r="BD905" i="1"/>
  <c r="BE905" i="1" s="1"/>
  <c r="BD1081" i="1"/>
  <c r="BE1081" i="1" s="1"/>
  <c r="BD1236" i="1"/>
  <c r="BE1236" i="1" s="1"/>
  <c r="BD1430" i="1"/>
  <c r="BE1430" i="1" s="1"/>
  <c r="BD1594" i="1"/>
  <c r="BE1594" i="1" s="1"/>
  <c r="BD1716" i="1"/>
  <c r="BE1716" i="1" s="1"/>
  <c r="BD1859" i="1"/>
  <c r="BE1859" i="1" s="1"/>
  <c r="BD1999" i="1"/>
  <c r="BE1999" i="1" s="1"/>
  <c r="BD2108" i="1"/>
  <c r="BE2108" i="1" s="1"/>
  <c r="BD2268" i="1"/>
  <c r="BE2268" i="1" s="1"/>
  <c r="BD2361" i="1"/>
  <c r="BE2361" i="1" s="1"/>
  <c r="BD2436" i="1"/>
  <c r="BE2436" i="1" s="1"/>
  <c r="BD2518" i="1"/>
  <c r="BE2518" i="1" s="1"/>
  <c r="BD2606" i="1"/>
  <c r="BE2606" i="1" s="1"/>
  <c r="BD2678" i="1"/>
  <c r="BE2678" i="1" s="1"/>
  <c r="BD2760" i="1"/>
  <c r="BE2760" i="1" s="1"/>
  <c r="BD2848" i="1"/>
  <c r="BE2848" i="1" s="1"/>
  <c r="BD2910" i="1"/>
  <c r="BE2910" i="1" s="1"/>
  <c r="BD2992" i="1"/>
  <c r="BE2992" i="1" s="1"/>
  <c r="BD3090" i="1"/>
  <c r="BE3090" i="1" s="1"/>
  <c r="BD3152" i="1"/>
  <c r="BE3152" i="1" s="1"/>
  <c r="BF21" i="1"/>
  <c r="BG21" i="1" s="1"/>
  <c r="BF41" i="1"/>
  <c r="BG41" i="1" s="1"/>
  <c r="BF58" i="1"/>
  <c r="BG58" i="1" s="1"/>
  <c r="BF78" i="1"/>
  <c r="BG78" i="1" s="1"/>
  <c r="BF95" i="1"/>
  <c r="BG95" i="1" s="1"/>
  <c r="BF110" i="1"/>
  <c r="BG110" i="1" s="1"/>
  <c r="BF130" i="1"/>
  <c r="BG130" i="1" s="1"/>
  <c r="BF147" i="1"/>
  <c r="BG147" i="1" s="1"/>
  <c r="BF167" i="1"/>
  <c r="BG167" i="1" s="1"/>
  <c r="BF184" i="1"/>
  <c r="BG184" i="1" s="1"/>
  <c r="BF204" i="1"/>
  <c r="BG204" i="1" s="1"/>
  <c r="BF219" i="1"/>
  <c r="BG219" i="1" s="1"/>
  <c r="BF236" i="1"/>
  <c r="BG236" i="1" s="1"/>
  <c r="BF256" i="1"/>
  <c r="BG256" i="1" s="1"/>
  <c r="BF271" i="1"/>
  <c r="BG271" i="1" s="1"/>
  <c r="BF291" i="1"/>
  <c r="BG291" i="1" s="1"/>
  <c r="BF308" i="1"/>
  <c r="BG308" i="1" s="1"/>
  <c r="BF328" i="1"/>
  <c r="BG328" i="1" s="1"/>
  <c r="BF345" i="1"/>
  <c r="BG345" i="1" s="1"/>
  <c r="BF360" i="1"/>
  <c r="BG360" i="1" s="1"/>
  <c r="BF380" i="1"/>
  <c r="BG380" i="1" s="1"/>
  <c r="BF397" i="1"/>
  <c r="BG397" i="1" s="1"/>
  <c r="BF417" i="1"/>
  <c r="BG417" i="1" s="1"/>
  <c r="BF434" i="1"/>
  <c r="BG434" i="1" s="1"/>
  <c r="BF454" i="1"/>
  <c r="BG454" i="1" s="1"/>
  <c r="BF469" i="1"/>
  <c r="BG469" i="1" s="1"/>
  <c r="BF486" i="1"/>
  <c r="BG486" i="1" s="1"/>
  <c r="BF506" i="1"/>
  <c r="BG506" i="1" s="1"/>
  <c r="BF521" i="1"/>
  <c r="BG521" i="1" s="1"/>
  <c r="BF541" i="1"/>
  <c r="BG541" i="1" s="1"/>
  <c r="BF558" i="1"/>
  <c r="BG558" i="1" s="1"/>
  <c r="BF578" i="1"/>
  <c r="BG578" i="1" s="1"/>
  <c r="BF595" i="1"/>
  <c r="BG595" i="1" s="1"/>
  <c r="BF610" i="1"/>
  <c r="BG610" i="1" s="1"/>
  <c r="BF630" i="1"/>
  <c r="BG630" i="1" s="1"/>
  <c r="BF647" i="1"/>
  <c r="BG647" i="1" s="1"/>
  <c r="BF667" i="1"/>
  <c r="BG667" i="1" s="1"/>
  <c r="BF684" i="1"/>
  <c r="BG684" i="1" s="1"/>
  <c r="BF704" i="1"/>
  <c r="BG704" i="1" s="1"/>
  <c r="BF719" i="1"/>
  <c r="BG719" i="1" s="1"/>
  <c r="BF736" i="1"/>
  <c r="BG736" i="1" s="1"/>
  <c r="BF756" i="1"/>
  <c r="BG756" i="1" s="1"/>
  <c r="BF771" i="1"/>
  <c r="BG771" i="1" s="1"/>
  <c r="BF791" i="1"/>
  <c r="BG791" i="1" s="1"/>
  <c r="BF808" i="1"/>
  <c r="BG808" i="1" s="1"/>
  <c r="BF828" i="1"/>
  <c r="BG828" i="1" s="1"/>
  <c r="BF845" i="1"/>
  <c r="BG845" i="1" s="1"/>
  <c r="BF860" i="1"/>
  <c r="BG860" i="1" s="1"/>
  <c r="BF880" i="1"/>
  <c r="BG880" i="1" s="1"/>
  <c r="BF897" i="1"/>
  <c r="BG897" i="1" s="1"/>
  <c r="BF917" i="1"/>
  <c r="BG917" i="1" s="1"/>
  <c r="BF934" i="1"/>
  <c r="BG934" i="1" s="1"/>
  <c r="BF954" i="1"/>
  <c r="BG954" i="1" s="1"/>
  <c r="BF969" i="1"/>
  <c r="BG969" i="1" s="1"/>
  <c r="BF986" i="1"/>
  <c r="BG986" i="1" s="1"/>
  <c r="BF1006" i="1"/>
  <c r="BG1006" i="1" s="1"/>
  <c r="BF1021" i="1"/>
  <c r="BG1021" i="1" s="1"/>
  <c r="BF1041" i="1"/>
  <c r="BG1041" i="1" s="1"/>
  <c r="BF1058" i="1"/>
  <c r="BG1058" i="1" s="1"/>
  <c r="BF1078" i="1"/>
  <c r="BG1078" i="1" s="1"/>
  <c r="BF1095" i="1"/>
  <c r="BG1095" i="1" s="1"/>
  <c r="BF1110" i="1"/>
  <c r="BG1110" i="1" s="1"/>
  <c r="BF1130" i="1"/>
  <c r="BG1130" i="1" s="1"/>
  <c r="BF1147" i="1"/>
  <c r="BG1147" i="1" s="1"/>
  <c r="BF1167" i="1"/>
  <c r="BG1167" i="1" s="1"/>
  <c r="BF1184" i="1"/>
  <c r="BG1184" i="1" s="1"/>
  <c r="BF1204" i="1"/>
  <c r="BG1204" i="1" s="1"/>
  <c r="BF1219" i="1"/>
  <c r="BG1219" i="1" s="1"/>
  <c r="BF1236" i="1"/>
  <c r="BG1236" i="1" s="1"/>
  <c r="BF1256" i="1"/>
  <c r="BG1256" i="1" s="1"/>
  <c r="BF1271" i="1"/>
  <c r="BG1271" i="1" s="1"/>
  <c r="BF1291" i="1"/>
  <c r="BG1291" i="1" s="1"/>
  <c r="BF1308" i="1"/>
  <c r="BG1308" i="1" s="1"/>
  <c r="BF1328" i="1"/>
  <c r="BG1328" i="1" s="1"/>
  <c r="BF1345" i="1"/>
  <c r="BG1345" i="1" s="1"/>
  <c r="BF1360" i="1"/>
  <c r="BG1360" i="1" s="1"/>
  <c r="BF1380" i="1"/>
  <c r="BG1380" i="1" s="1"/>
  <c r="BF1397" i="1"/>
  <c r="BG1397" i="1" s="1"/>
  <c r="BF1417" i="1"/>
  <c r="BG1417" i="1" s="1"/>
  <c r="BF1434" i="1"/>
  <c r="BG1434" i="1" s="1"/>
  <c r="BF1454" i="1"/>
  <c r="BG1454" i="1" s="1"/>
  <c r="BF1469" i="1"/>
  <c r="BG1469" i="1" s="1"/>
  <c r="BF1486" i="1"/>
  <c r="BG1486" i="1" s="1"/>
  <c r="BF1506" i="1"/>
  <c r="BG1506" i="1" s="1"/>
  <c r="BF1521" i="1"/>
  <c r="BG1521" i="1" s="1"/>
  <c r="BF1541" i="1"/>
  <c r="BG1541" i="1" s="1"/>
  <c r="BF1558" i="1"/>
  <c r="BG1558" i="1" s="1"/>
  <c r="BF1578" i="1"/>
  <c r="BG1578" i="1" s="1"/>
  <c r="BF1595" i="1"/>
  <c r="BG1595" i="1" s="1"/>
  <c r="BF1610" i="1"/>
  <c r="BG1610" i="1" s="1"/>
  <c r="BF1630" i="1"/>
  <c r="BG1630" i="1" s="1"/>
  <c r="BF1647" i="1"/>
  <c r="BG1647" i="1" s="1"/>
  <c r="BF1667" i="1"/>
  <c r="BG1667" i="1" s="1"/>
  <c r="BF1684" i="1"/>
  <c r="BG1684" i="1" s="1"/>
  <c r="BF1704" i="1"/>
  <c r="BG1704" i="1" s="1"/>
  <c r="BF1719" i="1"/>
  <c r="BG1719" i="1" s="1"/>
  <c r="BF1736" i="1"/>
  <c r="BG1736" i="1" s="1"/>
  <c r="BF1756" i="1"/>
  <c r="BG1756" i="1" s="1"/>
  <c r="BF1771" i="1"/>
  <c r="BG1771" i="1" s="1"/>
  <c r="BF1791" i="1"/>
  <c r="BG1791" i="1" s="1"/>
  <c r="BF1808" i="1"/>
  <c r="BG1808" i="1" s="1"/>
  <c r="BF1828" i="1"/>
  <c r="BG1828" i="1" s="1"/>
  <c r="BF1845" i="1"/>
  <c r="BG1845" i="1" s="1"/>
  <c r="BF1860" i="1"/>
  <c r="BG1860" i="1" s="1"/>
  <c r="BF1880" i="1"/>
  <c r="BG1880" i="1" s="1"/>
  <c r="BF1897" i="1"/>
  <c r="BG1897" i="1" s="1"/>
  <c r="BF1917" i="1"/>
  <c r="BG1917" i="1" s="1"/>
  <c r="BF1934" i="1"/>
  <c r="BG1934" i="1" s="1"/>
  <c r="BF1954" i="1"/>
  <c r="BG1954" i="1" s="1"/>
  <c r="BF1969" i="1"/>
  <c r="BG1969" i="1" s="1"/>
  <c r="BF1986" i="1"/>
  <c r="BG1986" i="1" s="1"/>
  <c r="BF2006" i="1"/>
  <c r="BG2006" i="1" s="1"/>
  <c r="BF2021" i="1"/>
  <c r="BG2021" i="1" s="1"/>
  <c r="BF2041" i="1"/>
  <c r="BG2041" i="1" s="1"/>
  <c r="BF2058" i="1"/>
  <c r="BG2058" i="1" s="1"/>
  <c r="BF2078" i="1"/>
  <c r="BG2078" i="1" s="1"/>
  <c r="BF2095" i="1"/>
  <c r="BG2095" i="1" s="1"/>
  <c r="BF2110" i="1"/>
  <c r="BG2110" i="1" s="1"/>
  <c r="BF2130" i="1"/>
  <c r="BG2130" i="1" s="1"/>
  <c r="BF2147" i="1"/>
  <c r="BG2147" i="1" s="1"/>
  <c r="BF2167" i="1"/>
  <c r="BG2167" i="1" s="1"/>
  <c r="BF2184" i="1"/>
  <c r="BG2184" i="1" s="1"/>
  <c r="BF2204" i="1"/>
  <c r="BG2204" i="1" s="1"/>
  <c r="BF2219" i="1"/>
  <c r="BG2219" i="1" s="1"/>
  <c r="BF2236" i="1"/>
  <c r="BG2236" i="1" s="1"/>
  <c r="BF2256" i="1"/>
  <c r="BG2256" i="1" s="1"/>
  <c r="BF2271" i="1"/>
  <c r="BG2271" i="1" s="1"/>
  <c r="BF2291" i="1"/>
  <c r="BG2291" i="1" s="1"/>
  <c r="BF2308" i="1"/>
  <c r="BG2308" i="1" s="1"/>
  <c r="BF2328" i="1"/>
  <c r="BG2328" i="1" s="1"/>
  <c r="BF2345" i="1"/>
  <c r="BG2345" i="1" s="1"/>
  <c r="BF2360" i="1"/>
  <c r="BG2360" i="1" s="1"/>
  <c r="BF2380" i="1"/>
  <c r="BG2380" i="1" s="1"/>
  <c r="BF2397" i="1"/>
  <c r="BG2397" i="1" s="1"/>
  <c r="BF2417" i="1"/>
  <c r="BG2417" i="1" s="1"/>
  <c r="BF2434" i="1"/>
  <c r="BG2434" i="1" s="1"/>
  <c r="BF2454" i="1"/>
  <c r="BG2454" i="1" s="1"/>
  <c r="BF2469" i="1"/>
  <c r="BG2469" i="1" s="1"/>
  <c r="BF2486" i="1"/>
  <c r="BG2486" i="1" s="1"/>
  <c r="BF2506" i="1"/>
  <c r="BG2506" i="1" s="1"/>
  <c r="BF2521" i="1"/>
  <c r="BG2521" i="1" s="1"/>
  <c r="BF2541" i="1"/>
  <c r="BG2541" i="1" s="1"/>
  <c r="BF2558" i="1"/>
  <c r="BG2558" i="1" s="1"/>
  <c r="BF2578" i="1"/>
  <c r="BG2578" i="1" s="1"/>
  <c r="BF2595" i="1"/>
  <c r="BG2595" i="1" s="1"/>
  <c r="BF2610" i="1"/>
  <c r="BG2610" i="1" s="1"/>
  <c r="BF2630" i="1"/>
  <c r="BG2630" i="1" s="1"/>
  <c r="BF2647" i="1"/>
  <c r="BG2647" i="1" s="1"/>
  <c r="BF2667" i="1"/>
  <c r="BG2667" i="1" s="1"/>
  <c r="BF2684" i="1"/>
  <c r="BG2684" i="1" s="1"/>
  <c r="BF2704" i="1"/>
  <c r="BG2704" i="1" s="1"/>
  <c r="BF2719" i="1"/>
  <c r="BG2719" i="1" s="1"/>
  <c r="BF2736" i="1"/>
  <c r="BG2736" i="1" s="1"/>
  <c r="BF2756" i="1"/>
  <c r="BG2756" i="1" s="1"/>
  <c r="BF2771" i="1"/>
  <c r="BG2771" i="1" s="1"/>
  <c r="BF2791" i="1"/>
  <c r="BG2791" i="1" s="1"/>
  <c r="BF2808" i="1"/>
  <c r="BG2808" i="1" s="1"/>
  <c r="BF2828" i="1"/>
  <c r="BG2828" i="1" s="1"/>
  <c r="BF2845" i="1"/>
  <c r="BG2845" i="1" s="1"/>
  <c r="BF2860" i="1"/>
  <c r="BG2860" i="1" s="1"/>
  <c r="BF2880" i="1"/>
  <c r="BG2880" i="1" s="1"/>
  <c r="BF2897" i="1"/>
  <c r="BG2897" i="1" s="1"/>
  <c r="BF2913" i="1"/>
  <c r="BG2913" i="1" s="1"/>
  <c r="BF2926" i="1"/>
  <c r="BG2926" i="1" s="1"/>
  <c r="BF2942" i="1"/>
  <c r="BG2942" i="1" s="1"/>
  <c r="BF2955" i="1"/>
  <c r="BG2955" i="1" s="1"/>
  <c r="BF2968" i="1"/>
  <c r="BG2968" i="1" s="1"/>
  <c r="BF2984" i="1"/>
  <c r="BG2984" i="1" s="1"/>
  <c r="BF2997" i="1"/>
  <c r="BG2997" i="1" s="1"/>
  <c r="BF3013" i="1"/>
  <c r="BG3013" i="1" s="1"/>
  <c r="BF3026" i="1"/>
  <c r="BG3026" i="1" s="1"/>
  <c r="BF3042" i="1"/>
  <c r="BG3042" i="1" s="1"/>
  <c r="BF3055" i="1"/>
  <c r="BG3055" i="1" s="1"/>
  <c r="BF3068" i="1"/>
  <c r="BG3068" i="1" s="1"/>
  <c r="BF3083" i="1"/>
  <c r="BG3083" i="1" s="1"/>
  <c r="BF3095" i="1"/>
  <c r="BG3095" i="1" s="1"/>
  <c r="BF3108" i="1"/>
  <c r="BG3108" i="1" s="1"/>
  <c r="BF3124" i="1"/>
  <c r="BG3124" i="1" s="1"/>
  <c r="BF3137" i="1"/>
  <c r="BG3137" i="1" s="1"/>
  <c r="BF3153" i="1"/>
  <c r="BG3153" i="1" s="1"/>
  <c r="BD218" i="1"/>
  <c r="BE218" i="1" s="1"/>
  <c r="BD926" i="1"/>
  <c r="BE926" i="1" s="1"/>
  <c r="BD1108" i="1"/>
  <c r="BE1108" i="1" s="1"/>
  <c r="BD1249" i="1"/>
  <c r="BE1249" i="1" s="1"/>
  <c r="BD1431" i="1"/>
  <c r="BE1431" i="1" s="1"/>
  <c r="BD1595" i="1"/>
  <c r="BE1595" i="1" s="1"/>
  <c r="BD1717" i="1"/>
  <c r="BE1717" i="1" s="1"/>
  <c r="BD1870" i="1"/>
  <c r="BE1870" i="1" s="1"/>
  <c r="BD2026" i="1"/>
  <c r="BE2026" i="1" s="1"/>
  <c r="BD2139" i="1"/>
  <c r="BE2139" i="1" s="1"/>
  <c r="BD2269" i="1"/>
  <c r="BE2269" i="1" s="1"/>
  <c r="BD2369" i="1"/>
  <c r="BE2369" i="1" s="1"/>
  <c r="BD2437" i="1"/>
  <c r="BE2437" i="1" s="1"/>
  <c r="BD2519" i="1"/>
  <c r="BE2519" i="1" s="1"/>
  <c r="BD2607" i="1"/>
  <c r="BE2607" i="1" s="1"/>
  <c r="BD2679" i="1"/>
  <c r="BE2679" i="1" s="1"/>
  <c r="BD2761" i="1"/>
  <c r="BE2761" i="1" s="1"/>
  <c r="BD2849" i="1"/>
  <c r="BE2849" i="1" s="1"/>
  <c r="BD2921" i="1"/>
  <c r="BE2921" i="1" s="1"/>
  <c r="BD3009" i="1"/>
  <c r="BE3009" i="1" s="1"/>
  <c r="BD3091" i="1"/>
  <c r="BE3091" i="1" s="1"/>
  <c r="BD3156" i="1"/>
  <c r="BE3156" i="1" s="1"/>
  <c r="BF24" i="1"/>
  <c r="BG24" i="1" s="1"/>
  <c r="BF59" i="1"/>
  <c r="BG59" i="1" s="1"/>
  <c r="BF79" i="1"/>
  <c r="BG79" i="1" s="1"/>
  <c r="BF96" i="1"/>
  <c r="BG96" i="1" s="1"/>
  <c r="BF116" i="1"/>
  <c r="BG116" i="1" s="1"/>
  <c r="BF148" i="1"/>
  <c r="BG148" i="1" s="1"/>
  <c r="BF168" i="1"/>
  <c r="BG168" i="1" s="1"/>
  <c r="BF185" i="1"/>
  <c r="BG185" i="1" s="1"/>
  <c r="BF205" i="1"/>
  <c r="BG205" i="1" s="1"/>
  <c r="BF240" i="1"/>
  <c r="BG240" i="1" s="1"/>
  <c r="BF257" i="1"/>
  <c r="BG257" i="1" s="1"/>
  <c r="BF294" i="1"/>
  <c r="BG294" i="1" s="1"/>
  <c r="BF309" i="1"/>
  <c r="BG309" i="1" s="1"/>
  <c r="BF329" i="1"/>
  <c r="BG329" i="1" s="1"/>
  <c r="BF346" i="1"/>
  <c r="BG346" i="1" s="1"/>
  <c r="BF381" i="1"/>
  <c r="BG381" i="1" s="1"/>
  <c r="BF398" i="1"/>
  <c r="BG398" i="1" s="1"/>
  <c r="BF418" i="1"/>
  <c r="BG418" i="1" s="1"/>
  <c r="BF435" i="1"/>
  <c r="BG435" i="1" s="1"/>
  <c r="BF470" i="1"/>
  <c r="BG470" i="1" s="1"/>
  <c r="BF490" i="1"/>
  <c r="BG490" i="1" s="1"/>
  <c r="BF507" i="1"/>
  <c r="BG507" i="1" s="1"/>
  <c r="BF544" i="1"/>
  <c r="BG544" i="1" s="1"/>
  <c r="BF559" i="1"/>
  <c r="BG559" i="1" s="1"/>
  <c r="BF579" i="1"/>
  <c r="BG579" i="1" s="1"/>
  <c r="BF596" i="1"/>
  <c r="BG596" i="1" s="1"/>
  <c r="BF631" i="1"/>
  <c r="BG631" i="1" s="1"/>
  <c r="BF648" i="1"/>
  <c r="BG648" i="1" s="1"/>
  <c r="BF668" i="1"/>
  <c r="BG668" i="1" s="1"/>
  <c r="BF685" i="1"/>
  <c r="BG685" i="1" s="1"/>
  <c r="BF720" i="1"/>
  <c r="BG720" i="1" s="1"/>
  <c r="BF740" i="1"/>
  <c r="BG740" i="1" s="1"/>
  <c r="BF757" i="1"/>
  <c r="BG757" i="1" s="1"/>
  <c r="BF794" i="1"/>
  <c r="BG794" i="1" s="1"/>
  <c r="BF809" i="1"/>
  <c r="BG809" i="1" s="1"/>
  <c r="BF846" i="1"/>
  <c r="BG846" i="1" s="1"/>
  <c r="BF866" i="1"/>
  <c r="BG866" i="1" s="1"/>
  <c r="BF881" i="1"/>
  <c r="BG881" i="1" s="1"/>
  <c r="BF918" i="1"/>
  <c r="BG918" i="1" s="1"/>
  <c r="BF935" i="1"/>
  <c r="BG935" i="1" s="1"/>
  <c r="BF955" i="1"/>
  <c r="BG955" i="1" s="1"/>
  <c r="BF990" i="1"/>
  <c r="BG990" i="1" s="1"/>
  <c r="BF1007" i="1"/>
  <c r="BG1007" i="1" s="1"/>
  <c r="BF1024" i="1"/>
  <c r="BG1024" i="1" s="1"/>
  <c r="BF1044" i="1"/>
  <c r="BG1044" i="1" s="1"/>
  <c r="BF1059" i="1"/>
  <c r="BG1059" i="1" s="1"/>
  <c r="BF1079" i="1"/>
  <c r="BG1079" i="1" s="1"/>
  <c r="BF1096" i="1"/>
  <c r="BG1096" i="1" s="1"/>
  <c r="BF1116" i="1"/>
  <c r="BG1116" i="1" s="1"/>
  <c r="BF1131" i="1"/>
  <c r="BG1131" i="1" s="1"/>
  <c r="BF1148" i="1"/>
  <c r="BG1148" i="1" s="1"/>
  <c r="BF1168" i="1"/>
  <c r="BG1168" i="1" s="1"/>
  <c r="BF1185" i="1"/>
  <c r="BG1185" i="1" s="1"/>
  <c r="BF1205" i="1"/>
  <c r="BG1205" i="1" s="1"/>
  <c r="BF1220" i="1"/>
  <c r="BG1220" i="1" s="1"/>
  <c r="BF1240" i="1"/>
  <c r="BG1240" i="1" s="1"/>
  <c r="BF1257" i="1"/>
  <c r="BG1257" i="1" s="1"/>
  <c r="BF1274" i="1"/>
  <c r="BG1274" i="1" s="1"/>
  <c r="BF1294" i="1"/>
  <c r="BG1294" i="1" s="1"/>
  <c r="BF1309" i="1"/>
  <c r="BG1309" i="1" s="1"/>
  <c r="BF1329" i="1"/>
  <c r="BG1329" i="1" s="1"/>
  <c r="BF1346" i="1"/>
  <c r="BG1346" i="1" s="1"/>
  <c r="BF1366" i="1"/>
  <c r="BG1366" i="1" s="1"/>
  <c r="BF1381" i="1"/>
  <c r="BG1381" i="1" s="1"/>
  <c r="BF1398" i="1"/>
  <c r="BG1398" i="1" s="1"/>
  <c r="BF1418" i="1"/>
  <c r="BG1418" i="1" s="1"/>
  <c r="BF1435" i="1"/>
  <c r="BG1435" i="1" s="1"/>
  <c r="BF1455" i="1"/>
  <c r="BG1455" i="1" s="1"/>
  <c r="BF1490" i="1"/>
  <c r="BG1490" i="1" s="1"/>
  <c r="BF1507" i="1"/>
  <c r="BG1507" i="1" s="1"/>
  <c r="BF1524" i="1"/>
  <c r="BG1524" i="1" s="1"/>
  <c r="BF1544" i="1"/>
  <c r="BG1544" i="1" s="1"/>
  <c r="BF1559" i="1"/>
  <c r="BG1559" i="1" s="1"/>
  <c r="BF1579" i="1"/>
  <c r="BG1579" i="1" s="1"/>
  <c r="BF1596" i="1"/>
  <c r="BG1596" i="1" s="1"/>
  <c r="BF1616" i="1"/>
  <c r="BG1616" i="1" s="1"/>
  <c r="BF1631" i="1"/>
  <c r="BG1631" i="1" s="1"/>
  <c r="BF1648" i="1"/>
  <c r="BG1648" i="1" s="1"/>
  <c r="BF1668" i="1"/>
  <c r="BG1668" i="1" s="1"/>
  <c r="BF1685" i="1"/>
  <c r="BG1685" i="1" s="1"/>
  <c r="BF1705" i="1"/>
  <c r="BG1705" i="1" s="1"/>
  <c r="BF1720" i="1"/>
  <c r="BG1720" i="1" s="1"/>
  <c r="BF1740" i="1"/>
  <c r="BG1740" i="1" s="1"/>
  <c r="BF1757" i="1"/>
  <c r="BG1757" i="1" s="1"/>
  <c r="BF1794" i="1"/>
  <c r="BG1794" i="1" s="1"/>
  <c r="BF1809" i="1"/>
  <c r="BG1809" i="1" s="1"/>
  <c r="BF1829" i="1"/>
  <c r="BG1829" i="1" s="1"/>
  <c r="BF1846" i="1"/>
  <c r="BG1846" i="1" s="1"/>
  <c r="BF1866" i="1"/>
  <c r="BG1866" i="1" s="1"/>
  <c r="BF1881" i="1"/>
  <c r="BG1881" i="1" s="1"/>
  <c r="BF1898" i="1"/>
  <c r="BG1898" i="1" s="1"/>
  <c r="BF1918" i="1"/>
  <c r="BG1918" i="1" s="1"/>
  <c r="BF1935" i="1"/>
  <c r="BG1935" i="1" s="1"/>
  <c r="BF1955" i="1"/>
  <c r="BG1955" i="1" s="1"/>
  <c r="BF1990" i="1"/>
  <c r="BG1990" i="1" s="1"/>
  <c r="BF2007" i="1"/>
  <c r="BG2007" i="1" s="1"/>
  <c r="BF2024" i="1"/>
  <c r="BG2024" i="1" s="1"/>
  <c r="BF2044" i="1"/>
  <c r="BG2044" i="1" s="1"/>
  <c r="BF2059" i="1"/>
  <c r="BG2059" i="1" s="1"/>
  <c r="BF2079" i="1"/>
  <c r="BG2079" i="1" s="1"/>
  <c r="BF2096" i="1"/>
  <c r="BG2096" i="1" s="1"/>
  <c r="BF2131" i="1"/>
  <c r="BG2131" i="1" s="1"/>
  <c r="BF2148" i="1"/>
  <c r="BG2148" i="1" s="1"/>
  <c r="BF2168" i="1"/>
  <c r="BG2168" i="1" s="1"/>
  <c r="BF2185" i="1"/>
  <c r="BG2185" i="1" s="1"/>
  <c r="BF2205" i="1"/>
  <c r="BG2205" i="1" s="1"/>
  <c r="BF2220" i="1"/>
  <c r="BG2220" i="1" s="1"/>
  <c r="BF2257" i="1"/>
  <c r="BG2257" i="1" s="1"/>
  <c r="BF2274" i="1"/>
  <c r="BG2274" i="1" s="1"/>
  <c r="BF2294" i="1"/>
  <c r="BG2294" i="1" s="1"/>
  <c r="BF2329" i="1"/>
  <c r="BG2329" i="1" s="1"/>
  <c r="BF2346" i="1"/>
  <c r="BG2346" i="1" s="1"/>
  <c r="BF2366" i="1"/>
  <c r="BG2366" i="1" s="1"/>
  <c r="BF2381" i="1"/>
  <c r="BG2381" i="1" s="1"/>
  <c r="BF2418" i="1"/>
  <c r="BG2418" i="1" s="1"/>
  <c r="BF2435" i="1"/>
  <c r="BG2435" i="1" s="1"/>
  <c r="BF2455" i="1"/>
  <c r="BG2455" i="1" s="1"/>
  <c r="BF2470" i="1"/>
  <c r="BG2470" i="1" s="1"/>
  <c r="BF2507" i="1"/>
  <c r="BG2507" i="1" s="1"/>
  <c r="BF2524" i="1"/>
  <c r="BG2524" i="1" s="1"/>
  <c r="BF2544" i="1"/>
  <c r="BG2544" i="1" s="1"/>
  <c r="BF2559" i="1"/>
  <c r="BG2559" i="1" s="1"/>
  <c r="BF2596" i="1"/>
  <c r="BG2596" i="1" s="1"/>
  <c r="BF2616" i="1"/>
  <c r="BG2616" i="1" s="1"/>
  <c r="BF2631" i="1"/>
  <c r="BG2631" i="1" s="1"/>
  <c r="BF2668" i="1"/>
  <c r="BG2668" i="1" s="1"/>
  <c r="BF2685" i="1"/>
  <c r="BG2685" i="1" s="1"/>
  <c r="BF2705" i="1"/>
  <c r="BG2705" i="1" s="1"/>
  <c r="BF2740" i="1"/>
  <c r="BG2740" i="1" s="1"/>
  <c r="BF2757" i="1"/>
  <c r="BG2757" i="1" s="1"/>
  <c r="BF2774" i="1"/>
  <c r="BG2774" i="1" s="1"/>
  <c r="BF2794" i="1"/>
  <c r="BG2794" i="1" s="1"/>
  <c r="BF2829" i="1"/>
  <c r="BG2829" i="1" s="1"/>
  <c r="BF2846" i="1"/>
  <c r="BG2846" i="1" s="1"/>
  <c r="BF2866" i="1"/>
  <c r="BG2866" i="1" s="1"/>
  <c r="BF2898" i="1"/>
  <c r="BG2898" i="1" s="1"/>
  <c r="BF2914" i="1"/>
  <c r="BG2914" i="1" s="1"/>
  <c r="BF2927" i="1"/>
  <c r="BG2927" i="1" s="1"/>
  <c r="BF2956" i="1"/>
  <c r="BG2956" i="1" s="1"/>
  <c r="BF2972" i="1"/>
  <c r="BG2972" i="1" s="1"/>
  <c r="BF2998" i="1"/>
  <c r="BG2998" i="1" s="1"/>
  <c r="BF3014" i="1"/>
  <c r="BG3014" i="1" s="1"/>
  <c r="BF3027" i="1"/>
  <c r="BG3027" i="1" s="1"/>
  <c r="BF3056" i="1"/>
  <c r="BG3056" i="1" s="1"/>
  <c r="BF3071" i="1"/>
  <c r="BG3071" i="1" s="1"/>
  <c r="BF3096" i="1"/>
  <c r="BG3096" i="1" s="1"/>
  <c r="BF3112" i="1"/>
  <c r="BG3112" i="1" s="1"/>
  <c r="BF3138" i="1"/>
  <c r="BG3138" i="1" s="1"/>
  <c r="BF3154" i="1"/>
  <c r="BG3154" i="1" s="1"/>
  <c r="BD219" i="1"/>
  <c r="BE219" i="1" s="1"/>
  <c r="BD735" i="1"/>
  <c r="BE735" i="1" s="1"/>
  <c r="BD936" i="1"/>
  <c r="BE936" i="1" s="1"/>
  <c r="BD1109" i="1"/>
  <c r="BE1109" i="1" s="1"/>
  <c r="BD1297" i="1"/>
  <c r="BE1297" i="1" s="1"/>
  <c r="BD1450" i="1"/>
  <c r="BE1450" i="1" s="1"/>
  <c r="BD1628" i="1"/>
  <c r="BE1628" i="1" s="1"/>
  <c r="BD1758" i="1"/>
  <c r="BE1758" i="1" s="1"/>
  <c r="BD1871" i="1"/>
  <c r="BE1871" i="1" s="1"/>
  <c r="BD2037" i="1"/>
  <c r="BE2037" i="1" s="1"/>
  <c r="BD2167" i="1"/>
  <c r="BE2167" i="1" s="1"/>
  <c r="BD2277" i="1"/>
  <c r="BE2277" i="1" s="1"/>
  <c r="BD2376" i="1"/>
  <c r="BE2376" i="1" s="1"/>
  <c r="BD2452" i="1"/>
  <c r="BE2452" i="1" s="1"/>
  <c r="BD2520" i="1"/>
  <c r="BE2520" i="1" s="1"/>
  <c r="BD2618" i="1"/>
  <c r="BE2618" i="1" s="1"/>
  <c r="BD2706" i="1"/>
  <c r="BE2706" i="1" s="1"/>
  <c r="BD2768" i="1"/>
  <c r="BE2768" i="1" s="1"/>
  <c r="BD2850" i="1"/>
  <c r="BE2850" i="1" s="1"/>
  <c r="BD2948" i="1"/>
  <c r="BE2948" i="1" s="1"/>
  <c r="BD3010" i="1"/>
  <c r="BE3010" i="1" s="1"/>
  <c r="BD3092" i="1"/>
  <c r="BE3092" i="1" s="1"/>
  <c r="BF295" i="1"/>
  <c r="BG295" i="1" s="1"/>
  <c r="BF778" i="1"/>
  <c r="BG778" i="1" s="1"/>
  <c r="BF1008" i="1"/>
  <c r="BG1008" i="1" s="1"/>
  <c r="BF1169" i="1"/>
  <c r="BG1169" i="1" s="1"/>
  <c r="BF1278" i="1"/>
  <c r="BG1278" i="1" s="1"/>
  <c r="BF1347" i="1"/>
  <c r="BG1347" i="1" s="1"/>
  <c r="BF1830" i="1"/>
  <c r="BG1830" i="1" s="1"/>
  <c r="BF1971" i="1"/>
  <c r="BG1971" i="1" s="1"/>
  <c r="BF2080" i="1"/>
  <c r="BG2080" i="1" s="1"/>
  <c r="BF2169" i="1"/>
  <c r="BG2169" i="1" s="1"/>
  <c r="BF2258" i="1"/>
  <c r="BG2258" i="1" s="1"/>
  <c r="BF2347" i="1"/>
  <c r="BG2347" i="1" s="1"/>
  <c r="BF2419" i="1"/>
  <c r="BG2419" i="1" s="1"/>
  <c r="BF2491" i="1"/>
  <c r="BG2491" i="1" s="1"/>
  <c r="BF2560" i="1"/>
  <c r="BG2560" i="1" s="1"/>
  <c r="BF2634" i="1"/>
  <c r="BG2634" i="1" s="1"/>
  <c r="BF2686" i="1"/>
  <c r="BG2686" i="1" s="1"/>
  <c r="BF2741" i="1"/>
  <c r="BG2741" i="1" s="1"/>
  <c r="BF2795" i="1"/>
  <c r="BG2795" i="1" s="1"/>
  <c r="BF2867" i="1"/>
  <c r="BG2867" i="1" s="1"/>
  <c r="BF2915" i="1"/>
  <c r="BG2915" i="1" s="1"/>
  <c r="BF2973" i="1"/>
  <c r="BG2973" i="1" s="1"/>
  <c r="BF3015" i="1"/>
  <c r="BG3015" i="1" s="1"/>
  <c r="BF3044" i="1"/>
  <c r="BG3044" i="1" s="1"/>
  <c r="BF3072" i="1"/>
  <c r="BG3072" i="1" s="1"/>
  <c r="BF3097" i="1"/>
  <c r="BG3097" i="1" s="1"/>
  <c r="BF3126" i="1"/>
  <c r="BG3126" i="1" s="1"/>
  <c r="BF3155" i="1"/>
  <c r="BG3155" i="1" s="1"/>
  <c r="BD220" i="1"/>
  <c r="BE220" i="1" s="1"/>
  <c r="BD760" i="1"/>
  <c r="BE760" i="1" s="1"/>
  <c r="BD937" i="1"/>
  <c r="BE937" i="1" s="1"/>
  <c r="BD1130" i="1"/>
  <c r="BE1130" i="1" s="1"/>
  <c r="BD1306" i="1"/>
  <c r="BE1306" i="1" s="1"/>
  <c r="BD1456" i="1"/>
  <c r="BE1456" i="1" s="1"/>
  <c r="BD1629" i="1"/>
  <c r="BE1629" i="1" s="1"/>
  <c r="BD1769" i="1"/>
  <c r="BE1769" i="1" s="1"/>
  <c r="BD1892" i="1"/>
  <c r="BE1892" i="1" s="1"/>
  <c r="BD2038" i="1"/>
  <c r="BE2038" i="1" s="1"/>
  <c r="BD2168" i="1"/>
  <c r="BE2168" i="1" s="1"/>
  <c r="BD2278" i="1"/>
  <c r="BE2278" i="1" s="1"/>
  <c r="BD2377" i="1"/>
  <c r="BE2377" i="1" s="1"/>
  <c r="BD2462" i="1"/>
  <c r="BE2462" i="1" s="1"/>
  <c r="BD2537" i="1"/>
  <c r="BE2537" i="1" s="1"/>
  <c r="BD2619" i="1"/>
  <c r="BE2619" i="1" s="1"/>
  <c r="BD2707" i="1"/>
  <c r="BE2707" i="1" s="1"/>
  <c r="BD2779" i="1"/>
  <c r="BE2779" i="1" s="1"/>
  <c r="BD2861" i="1"/>
  <c r="BE2861" i="1" s="1"/>
  <c r="BD2949" i="1"/>
  <c r="BE2949" i="1" s="1"/>
  <c r="BD3011" i="1"/>
  <c r="BE3011" i="1" s="1"/>
  <c r="BD3096" i="1"/>
  <c r="BE3096" i="1" s="1"/>
  <c r="BD298" i="1"/>
  <c r="BE298" i="1" s="1"/>
  <c r="BD775" i="1"/>
  <c r="BE775" i="1" s="1"/>
  <c r="BD1207" i="1"/>
  <c r="BE1207" i="1" s="1"/>
  <c r="BD1651" i="1"/>
  <c r="BE1651" i="1" s="1"/>
  <c r="BD1939" i="1"/>
  <c r="BE1939" i="1" s="1"/>
  <c r="BD2311" i="1"/>
  <c r="BE2311" i="1" s="1"/>
  <c r="BD2479" i="1"/>
  <c r="BE2479" i="1" s="1"/>
  <c r="BD2719" i="1"/>
  <c r="BE2719" i="1" s="1"/>
  <c r="BD2891" i="1"/>
  <c r="BE2891" i="1" s="1"/>
  <c r="BD3111" i="1"/>
  <c r="BE3111" i="1" s="1"/>
  <c r="BF46" i="1"/>
  <c r="BG46" i="1" s="1"/>
  <c r="BF81" i="1"/>
  <c r="BG81" i="1" s="1"/>
  <c r="BF118" i="1"/>
  <c r="BG118" i="1" s="1"/>
  <c r="BF155" i="1"/>
  <c r="BG155" i="1" s="1"/>
  <c r="BF190" i="1"/>
  <c r="BG190" i="1" s="1"/>
  <c r="BF224" i="1"/>
  <c r="BG224" i="1" s="1"/>
  <c r="BF259" i="1"/>
  <c r="BG259" i="1" s="1"/>
  <c r="BF296" i="1"/>
  <c r="BG296" i="1" s="1"/>
  <c r="BF331" i="1"/>
  <c r="BG331" i="1" s="1"/>
  <c r="BF368" i="1"/>
  <c r="BG368" i="1" s="1"/>
  <c r="BF405" i="1"/>
  <c r="BG405" i="1" s="1"/>
  <c r="BF440" i="1"/>
  <c r="BG440" i="1" s="1"/>
  <c r="BF474" i="1"/>
  <c r="BG474" i="1" s="1"/>
  <c r="BF509" i="1"/>
  <c r="BG509" i="1" s="1"/>
  <c r="BF546" i="1"/>
  <c r="BG546" i="1" s="1"/>
  <c r="BF581" i="1"/>
  <c r="BG581" i="1" s="1"/>
  <c r="BF618" i="1"/>
  <c r="BG618" i="1" s="1"/>
  <c r="BF655" i="1"/>
  <c r="BG655" i="1" s="1"/>
  <c r="BF690" i="1"/>
  <c r="BG690" i="1" s="1"/>
  <c r="BF724" i="1"/>
  <c r="BG724" i="1" s="1"/>
  <c r="BF759" i="1"/>
  <c r="BG759" i="1" s="1"/>
  <c r="BF796" i="1"/>
  <c r="BG796" i="1" s="1"/>
  <c r="BF831" i="1"/>
  <c r="BG831" i="1" s="1"/>
  <c r="BF868" i="1"/>
  <c r="BG868" i="1" s="1"/>
  <c r="BF905" i="1"/>
  <c r="BG905" i="1" s="1"/>
  <c r="BF940" i="1"/>
  <c r="BG940" i="1" s="1"/>
  <c r="BF974" i="1"/>
  <c r="BG974" i="1" s="1"/>
  <c r="BF1009" i="1"/>
  <c r="BG1009" i="1" s="1"/>
  <c r="BF1046" i="1"/>
  <c r="BG1046" i="1" s="1"/>
  <c r="BF1081" i="1"/>
  <c r="BG1081" i="1" s="1"/>
  <c r="BF1118" i="1"/>
  <c r="BG1118" i="1" s="1"/>
  <c r="BF1155" i="1"/>
  <c r="BG1155" i="1" s="1"/>
  <c r="BF1190" i="1"/>
  <c r="BG1190" i="1" s="1"/>
  <c r="BF1224" i="1"/>
  <c r="BG1224" i="1" s="1"/>
  <c r="BF1259" i="1"/>
  <c r="BG1259" i="1" s="1"/>
  <c r="BF1296" i="1"/>
  <c r="BG1296" i="1" s="1"/>
  <c r="BF1331" i="1"/>
  <c r="BG1331" i="1" s="1"/>
  <c r="BF1368" i="1"/>
  <c r="BG1368" i="1" s="1"/>
  <c r="BF1405" i="1"/>
  <c r="BG1405" i="1" s="1"/>
  <c r="BF1440" i="1"/>
  <c r="BG1440" i="1" s="1"/>
  <c r="BF1474" i="1"/>
  <c r="BG1474" i="1" s="1"/>
  <c r="BF1509" i="1"/>
  <c r="BG1509" i="1" s="1"/>
  <c r="BF1546" i="1"/>
  <c r="BG1546" i="1" s="1"/>
  <c r="BF1581" i="1"/>
  <c r="BG1581" i="1" s="1"/>
  <c r="BF1618" i="1"/>
  <c r="BG1618" i="1" s="1"/>
  <c r="BF1655" i="1"/>
  <c r="BG1655" i="1" s="1"/>
  <c r="BF1690" i="1"/>
  <c r="BG1690" i="1" s="1"/>
  <c r="BF1724" i="1"/>
  <c r="BG1724" i="1" s="1"/>
  <c r="BF1759" i="1"/>
  <c r="BG1759" i="1" s="1"/>
  <c r="BF1796" i="1"/>
  <c r="BG1796" i="1" s="1"/>
  <c r="BF1831" i="1"/>
  <c r="BG1831" i="1" s="1"/>
  <c r="BF1868" i="1"/>
  <c r="BG1868" i="1" s="1"/>
  <c r="BF1905" i="1"/>
  <c r="BG1905" i="1" s="1"/>
  <c r="BF1940" i="1"/>
  <c r="BG1940" i="1" s="1"/>
  <c r="BF1974" i="1"/>
  <c r="BG1974" i="1" s="1"/>
  <c r="BF2009" i="1"/>
  <c r="BG2009" i="1" s="1"/>
  <c r="BF2046" i="1"/>
  <c r="BG2046" i="1" s="1"/>
  <c r="BF2081" i="1"/>
  <c r="BG2081" i="1" s="1"/>
  <c r="BF2118" i="1"/>
  <c r="BG2118" i="1" s="1"/>
  <c r="BF2155" i="1"/>
  <c r="BG2155" i="1" s="1"/>
  <c r="BF2190" i="1"/>
  <c r="BG2190" i="1" s="1"/>
  <c r="BF2224" i="1"/>
  <c r="BG2224" i="1" s="1"/>
  <c r="BF2259" i="1"/>
  <c r="BG2259" i="1" s="1"/>
  <c r="BF2296" i="1"/>
  <c r="BG2296" i="1" s="1"/>
  <c r="BF2331" i="1"/>
  <c r="BG2331" i="1" s="1"/>
  <c r="BF2368" i="1"/>
  <c r="BG2368" i="1" s="1"/>
  <c r="BF2405" i="1"/>
  <c r="BG2405" i="1" s="1"/>
  <c r="BF2440" i="1"/>
  <c r="BG2440" i="1" s="1"/>
  <c r="BF2474" i="1"/>
  <c r="BG2474" i="1" s="1"/>
  <c r="BF2509" i="1"/>
  <c r="BG2509" i="1" s="1"/>
  <c r="BF2546" i="1"/>
  <c r="BG2546" i="1" s="1"/>
  <c r="BF2581" i="1"/>
  <c r="BG2581" i="1" s="1"/>
  <c r="BF2618" i="1"/>
  <c r="BG2618" i="1" s="1"/>
  <c r="BF2655" i="1"/>
  <c r="BG2655" i="1" s="1"/>
  <c r="BF2690" i="1"/>
  <c r="BG2690" i="1" s="1"/>
  <c r="BF2724" i="1"/>
  <c r="BG2724" i="1" s="1"/>
  <c r="BF2759" i="1"/>
  <c r="BG2759" i="1" s="1"/>
  <c r="BF2796" i="1"/>
  <c r="BG2796" i="1" s="1"/>
  <c r="BF2831" i="1"/>
  <c r="BG2831" i="1" s="1"/>
  <c r="BF2868" i="1"/>
  <c r="BG2868" i="1" s="1"/>
  <c r="BF2903" i="1"/>
  <c r="BG2903" i="1" s="1"/>
  <c r="BF2932" i="1"/>
  <c r="BG2932" i="1" s="1"/>
  <c r="BF2958" i="1"/>
  <c r="BG2958" i="1" s="1"/>
  <c r="BF2987" i="1"/>
  <c r="BG2987" i="1" s="1"/>
  <c r="BF3016" i="1"/>
  <c r="BG3016" i="1" s="1"/>
  <c r="BF3045" i="1"/>
  <c r="BG3045" i="1" s="1"/>
  <c r="BF3073" i="1"/>
  <c r="BG3073" i="1" s="1"/>
  <c r="BF3098" i="1"/>
  <c r="BG3098" i="1" s="1"/>
  <c r="BF3127" i="1"/>
  <c r="BG3127" i="1" s="1"/>
  <c r="BF3156" i="1"/>
  <c r="BG3156" i="1" s="1"/>
  <c r="BD1338" i="1"/>
  <c r="BE1338" i="1" s="1"/>
  <c r="BF2658" i="1"/>
  <c r="BG2658" i="1" s="1"/>
  <c r="BD1360" i="1"/>
  <c r="BE1360" i="1" s="1"/>
  <c r="BF55" i="1"/>
  <c r="BG55" i="1" s="1"/>
  <c r="BF124" i="1"/>
  <c r="BG124" i="1" s="1"/>
  <c r="BF196" i="1"/>
  <c r="BG196" i="1" s="1"/>
  <c r="BF305" i="1"/>
  <c r="BG305" i="1" s="1"/>
  <c r="BF409" i="1"/>
  <c r="BG409" i="1" s="1"/>
  <c r="BF481" i="1"/>
  <c r="BG481" i="1" s="1"/>
  <c r="BF590" i="1"/>
  <c r="BG590" i="1" s="1"/>
  <c r="BF731" i="1"/>
  <c r="BG731" i="1" s="1"/>
  <c r="BF840" i="1"/>
  <c r="BG840" i="1" s="1"/>
  <c r="BF981" i="1"/>
  <c r="BG981" i="1" s="1"/>
  <c r="BF1124" i="1"/>
  <c r="BG1124" i="1" s="1"/>
  <c r="BF1268" i="1"/>
  <c r="BG1268" i="1" s="1"/>
  <c r="BF1409" i="1"/>
  <c r="BG1409" i="1" s="1"/>
  <c r="BF1590" i="1"/>
  <c r="BG1590" i="1" s="1"/>
  <c r="BF1768" i="1"/>
  <c r="BG1768" i="1" s="1"/>
  <c r="BF1946" i="1"/>
  <c r="BG1946" i="1" s="1"/>
  <c r="BF2124" i="1"/>
  <c r="BG2124" i="1" s="1"/>
  <c r="BF2305" i="1"/>
  <c r="BG2305" i="1" s="1"/>
  <c r="BF2446" i="1"/>
  <c r="BG2446" i="1" s="1"/>
  <c r="BF2659" i="1"/>
  <c r="BG2659" i="1" s="1"/>
  <c r="BF2840" i="1"/>
  <c r="BG2840" i="1" s="1"/>
  <c r="BF2994" i="1"/>
  <c r="BG2994" i="1" s="1"/>
  <c r="BF3134" i="1"/>
  <c r="BG3134" i="1" s="1"/>
  <c r="BD1021" i="1"/>
  <c r="BE1021" i="1" s="1"/>
  <c r="BF170" i="1"/>
  <c r="BG170" i="1" s="1"/>
  <c r="BF635" i="1"/>
  <c r="BG635" i="1" s="1"/>
  <c r="BF885" i="1"/>
  <c r="BG885" i="1" s="1"/>
  <c r="BF1066" i="1"/>
  <c r="BG1066" i="1" s="1"/>
  <c r="BF1244" i="1"/>
  <c r="BG1244" i="1" s="1"/>
  <c r="BF1457" i="1"/>
  <c r="BG1457" i="1" s="1"/>
  <c r="BF1635" i="1"/>
  <c r="BG1635" i="1" s="1"/>
  <c r="BF1816" i="1"/>
  <c r="BG1816" i="1" s="1"/>
  <c r="BF1957" i="1"/>
  <c r="BG1957" i="1" s="1"/>
  <c r="BF2098" i="1"/>
  <c r="BG2098" i="1" s="1"/>
  <c r="BF2207" i="1"/>
  <c r="BG2207" i="1" s="1"/>
  <c r="BF2279" i="1"/>
  <c r="BG2279" i="1" s="1"/>
  <c r="BF2348" i="1"/>
  <c r="BG2348" i="1" s="1"/>
  <c r="BF2457" i="1"/>
  <c r="BG2457" i="1" s="1"/>
  <c r="BF2529" i="1"/>
  <c r="BG2529" i="1" s="1"/>
  <c r="BF2598" i="1"/>
  <c r="BG2598" i="1" s="1"/>
  <c r="BF2707" i="1"/>
  <c r="BG2707" i="1" s="1"/>
  <c r="BF2779" i="1"/>
  <c r="BG2779" i="1" s="1"/>
  <c r="BF2885" i="1"/>
  <c r="BG2885" i="1" s="1"/>
  <c r="BF2945" i="1"/>
  <c r="BG2945" i="1" s="1"/>
  <c r="BF3032" i="1"/>
  <c r="BG3032" i="1" s="1"/>
  <c r="BF3086" i="1"/>
  <c r="BG3086" i="1" s="1"/>
  <c r="BD1025" i="1"/>
  <c r="BE1025" i="1" s="1"/>
  <c r="BF67" i="1"/>
  <c r="BG67" i="1" s="1"/>
  <c r="BF136" i="1"/>
  <c r="BG136" i="1" s="1"/>
  <c r="BF245" i="1"/>
  <c r="BG245" i="1" s="1"/>
  <c r="BF386" i="1"/>
  <c r="BG386" i="1" s="1"/>
  <c r="BF458" i="1"/>
  <c r="BG458" i="1" s="1"/>
  <c r="BF604" i="1"/>
  <c r="BG604" i="1" s="1"/>
  <c r="BF671" i="1"/>
  <c r="BG671" i="1" s="1"/>
  <c r="BF780" i="1"/>
  <c r="BG780" i="1" s="1"/>
  <c r="BF854" i="1"/>
  <c r="BG854" i="1" s="1"/>
  <c r="BF921" i="1"/>
  <c r="BG921" i="1" s="1"/>
  <c r="BF1030" i="1"/>
  <c r="BG1030" i="1" s="1"/>
  <c r="BF1104" i="1"/>
  <c r="BG1104" i="1" s="1"/>
  <c r="BF1208" i="1"/>
  <c r="BG1208" i="1" s="1"/>
  <c r="BF1280" i="1"/>
  <c r="BG1280" i="1" s="1"/>
  <c r="BF1386" i="1"/>
  <c r="BG1386" i="1" s="1"/>
  <c r="BF1495" i="1"/>
  <c r="BG1495" i="1" s="1"/>
  <c r="BF1636" i="1"/>
  <c r="BG1636" i="1" s="1"/>
  <c r="BF1780" i="1"/>
  <c r="BG1780" i="1" s="1"/>
  <c r="BF1921" i="1"/>
  <c r="BG1921" i="1" s="1"/>
  <c r="BF2067" i="1"/>
  <c r="BG2067" i="1" s="1"/>
  <c r="BF2208" i="1"/>
  <c r="BG2208" i="1" s="1"/>
  <c r="BF2354" i="1"/>
  <c r="BG2354" i="1" s="1"/>
  <c r="BF2495" i="1"/>
  <c r="BG2495" i="1" s="1"/>
  <c r="BF2636" i="1"/>
  <c r="BG2636" i="1" s="1"/>
  <c r="BF2817" i="1"/>
  <c r="BG2817" i="1" s="1"/>
  <c r="BF2946" i="1"/>
  <c r="BG2946" i="1" s="1"/>
  <c r="BF3033" i="1"/>
  <c r="BG3033" i="1" s="1"/>
  <c r="BF3144" i="1"/>
  <c r="BG3144" i="1" s="1"/>
  <c r="BD1509" i="1"/>
  <c r="BE1509" i="1" s="1"/>
  <c r="BF355" i="1"/>
  <c r="BG355" i="1" s="1"/>
  <c r="BF531" i="1"/>
  <c r="BG531" i="1" s="1"/>
  <c r="BF674" i="1"/>
  <c r="BG674" i="1" s="1"/>
  <c r="BF781" i="1"/>
  <c r="BG781" i="1" s="1"/>
  <c r="BF924" i="1"/>
  <c r="BG924" i="1" s="1"/>
  <c r="BF1068" i="1"/>
  <c r="BG1068" i="1" s="1"/>
  <c r="BF1209" i="1"/>
  <c r="BG1209" i="1" s="1"/>
  <c r="BF1355" i="1"/>
  <c r="BG1355" i="1" s="1"/>
  <c r="BF1496" i="1"/>
  <c r="BG1496" i="1" s="1"/>
  <c r="BF1640" i="1"/>
  <c r="BG1640" i="1" s="1"/>
  <c r="BF1781" i="1"/>
  <c r="BG1781" i="1" s="1"/>
  <c r="BF1959" i="1"/>
  <c r="BG1959" i="1" s="1"/>
  <c r="BF2105" i="1"/>
  <c r="BG2105" i="1" s="1"/>
  <c r="BF2281" i="1"/>
  <c r="BG2281" i="1" s="1"/>
  <c r="BF2459" i="1"/>
  <c r="BG2459" i="1" s="1"/>
  <c r="BD657" i="1"/>
  <c r="BE657" i="1" s="1"/>
  <c r="BD1937" i="1"/>
  <c r="BE1937" i="1" s="1"/>
  <c r="BD2208" i="1"/>
  <c r="BE2208" i="1" s="1"/>
  <c r="BD2477" i="1"/>
  <c r="BE2477" i="1" s="1"/>
  <c r="BD2656" i="1"/>
  <c r="BE2656" i="1" s="1"/>
  <c r="BD2869" i="1"/>
  <c r="BE2869" i="1" s="1"/>
  <c r="BD3051" i="1"/>
  <c r="BE3051" i="1" s="1"/>
  <c r="BF34" i="1"/>
  <c r="BG34" i="1" s="1"/>
  <c r="BF69" i="1"/>
  <c r="BG69" i="1" s="1"/>
  <c r="BF106" i="1"/>
  <c r="BG106" i="1" s="1"/>
  <c r="BF141" i="1"/>
  <c r="BG141" i="1" s="1"/>
  <c r="BF178" i="1"/>
  <c r="BG178" i="1" s="1"/>
  <c r="BF210" i="1"/>
  <c r="BG210" i="1" s="1"/>
  <c r="BF247" i="1"/>
  <c r="BG247" i="1" s="1"/>
  <c r="BF284" i="1"/>
  <c r="BG284" i="1" s="1"/>
  <c r="BF319" i="1"/>
  <c r="BG319" i="1" s="1"/>
  <c r="BF356" i="1"/>
  <c r="BG356" i="1" s="1"/>
  <c r="BF391" i="1"/>
  <c r="BG391" i="1" s="1"/>
  <c r="BF428" i="1"/>
  <c r="BG428" i="1" s="1"/>
  <c r="BF460" i="1"/>
  <c r="BG460" i="1" s="1"/>
  <c r="BF534" i="1"/>
  <c r="BG534" i="1" s="1"/>
  <c r="BF569" i="1"/>
  <c r="BG569" i="1" s="1"/>
  <c r="BF606" i="1"/>
  <c r="BG606" i="1" s="1"/>
  <c r="BF641" i="1"/>
  <c r="BG641" i="1" s="1"/>
  <c r="BF678" i="1"/>
  <c r="BG678" i="1" s="1"/>
  <c r="BF710" i="1"/>
  <c r="BG710" i="1" s="1"/>
  <c r="BF747" i="1"/>
  <c r="BG747" i="1" s="1"/>
  <c r="BF784" i="1"/>
  <c r="BG784" i="1" s="1"/>
  <c r="BF819" i="1"/>
  <c r="BG819" i="1" s="1"/>
  <c r="BF856" i="1"/>
  <c r="BG856" i="1" s="1"/>
  <c r="BF891" i="1"/>
  <c r="BG891" i="1" s="1"/>
  <c r="BF960" i="1"/>
  <c r="BG960" i="1" s="1"/>
  <c r="BF997" i="1"/>
  <c r="BG997" i="1" s="1"/>
  <c r="BF1034" i="1"/>
  <c r="BG1034" i="1" s="1"/>
  <c r="BF1069" i="1"/>
  <c r="BG1069" i="1" s="1"/>
  <c r="BF1106" i="1"/>
  <c r="BG1106" i="1" s="1"/>
  <c r="BF1178" i="1"/>
  <c r="BG1178" i="1" s="1"/>
  <c r="BF1210" i="1"/>
  <c r="BG1210" i="1" s="1"/>
  <c r="BF1247" i="1"/>
  <c r="BG1247" i="1" s="1"/>
  <c r="BF1319" i="1"/>
  <c r="BG1319" i="1" s="1"/>
  <c r="BF1356" i="1"/>
  <c r="BG1356" i="1" s="1"/>
  <c r="BF1391" i="1"/>
  <c r="BG1391" i="1" s="1"/>
  <c r="BF1460" i="1"/>
  <c r="BG1460" i="1" s="1"/>
  <c r="BF1497" i="1"/>
  <c r="BG1497" i="1" s="1"/>
  <c r="BF1569" i="1"/>
  <c r="BG1569" i="1" s="1"/>
  <c r="BF1641" i="1"/>
  <c r="BG1641" i="1" s="1"/>
  <c r="BF1678" i="1"/>
  <c r="BG1678" i="1" s="1"/>
  <c r="BF1747" i="1"/>
  <c r="BG1747" i="1" s="1"/>
  <c r="BF1784" i="1"/>
  <c r="BG1784" i="1" s="1"/>
  <c r="BF1856" i="1"/>
  <c r="BG1856" i="1" s="1"/>
  <c r="BF1891" i="1"/>
  <c r="BG1891" i="1" s="1"/>
  <c r="BF1928" i="1"/>
  <c r="BG1928" i="1" s="1"/>
  <c r="BF1997" i="1"/>
  <c r="BG1997" i="1" s="1"/>
  <c r="BF2034" i="1"/>
  <c r="BG2034" i="1" s="1"/>
  <c r="BF2069" i="1"/>
  <c r="BG2069" i="1" s="1"/>
  <c r="BF2141" i="1"/>
  <c r="BG2141" i="1" s="1"/>
  <c r="BF2178" i="1"/>
  <c r="BG2178" i="1" s="1"/>
  <c r="BF2210" i="1"/>
  <c r="BG2210" i="1" s="1"/>
  <c r="BF2284" i="1"/>
  <c r="BG2284" i="1" s="1"/>
  <c r="BF2319" i="1"/>
  <c r="BG2319" i="1" s="1"/>
  <c r="BF2356" i="1"/>
  <c r="BG2356" i="1" s="1"/>
  <c r="BF2428" i="1"/>
  <c r="BG2428" i="1" s="1"/>
  <c r="BF2460" i="1"/>
  <c r="BG2460" i="1" s="1"/>
  <c r="BF2497" i="1"/>
  <c r="BG2497" i="1" s="1"/>
  <c r="BF2569" i="1"/>
  <c r="BG2569" i="1" s="1"/>
  <c r="BF2606" i="1"/>
  <c r="BG2606" i="1" s="1"/>
  <c r="BF2641" i="1"/>
  <c r="BG2641" i="1" s="1"/>
  <c r="BF2710" i="1"/>
  <c r="BG2710" i="1" s="1"/>
  <c r="BF2784" i="1"/>
  <c r="BG2784" i="1" s="1"/>
  <c r="BF2819" i="1"/>
  <c r="BG2819" i="1" s="1"/>
  <c r="BF2856" i="1"/>
  <c r="BG2856" i="1" s="1"/>
  <c r="BF2922" i="1"/>
  <c r="BG2922" i="1" s="1"/>
  <c r="BF2948" i="1"/>
  <c r="BG2948" i="1" s="1"/>
  <c r="BF2977" i="1"/>
  <c r="BG2977" i="1" s="1"/>
  <c r="BF3035" i="1"/>
  <c r="BG3035" i="1" s="1"/>
  <c r="BF3091" i="1"/>
  <c r="BG3091" i="1" s="1"/>
  <c r="BF3117" i="1"/>
  <c r="BG3117" i="1" s="1"/>
  <c r="BD1206" i="1"/>
  <c r="BE1206" i="1" s="1"/>
  <c r="BF2320" i="1"/>
  <c r="BG2320" i="1" s="1"/>
  <c r="BF3147" i="1"/>
  <c r="BG3147" i="1" s="1"/>
  <c r="BD331" i="1"/>
  <c r="BE331" i="1" s="1"/>
  <c r="BD779" i="1"/>
  <c r="BE779" i="1" s="1"/>
  <c r="BD1325" i="1"/>
  <c r="BE1325" i="1" s="1"/>
  <c r="BD1692" i="1"/>
  <c r="BE1692" i="1" s="1"/>
  <c r="BD2039" i="1"/>
  <c r="BE2039" i="1" s="1"/>
  <c r="BD2318" i="1"/>
  <c r="BE2318" i="1" s="1"/>
  <c r="BD2552" i="1"/>
  <c r="BE2552" i="1" s="1"/>
  <c r="BD2720" i="1"/>
  <c r="BE2720" i="1" s="1"/>
  <c r="BD2950" i="1"/>
  <c r="BE2950" i="1" s="1"/>
  <c r="BD3132" i="1"/>
  <c r="BE3132" i="1" s="1"/>
  <c r="BF47" i="1"/>
  <c r="BG47" i="1" s="1"/>
  <c r="BF84" i="1"/>
  <c r="BG84" i="1" s="1"/>
  <c r="BF119" i="1"/>
  <c r="BG119" i="1" s="1"/>
  <c r="BF156" i="1"/>
  <c r="BG156" i="1" s="1"/>
  <c r="BF191" i="1"/>
  <c r="BG191" i="1" s="1"/>
  <c r="BF228" i="1"/>
  <c r="BG228" i="1" s="1"/>
  <c r="BF260" i="1"/>
  <c r="BG260" i="1" s="1"/>
  <c r="BF297" i="1"/>
  <c r="BG297" i="1" s="1"/>
  <c r="BF334" i="1"/>
  <c r="BG334" i="1" s="1"/>
  <c r="BF369" i="1"/>
  <c r="BG369" i="1" s="1"/>
  <c r="BF406" i="1"/>
  <c r="BG406" i="1" s="1"/>
  <c r="BF441" i="1"/>
  <c r="BG441" i="1" s="1"/>
  <c r="BF478" i="1"/>
  <c r="BG478" i="1" s="1"/>
  <c r="BF510" i="1"/>
  <c r="BG510" i="1" s="1"/>
  <c r="BF547" i="1"/>
  <c r="BG547" i="1" s="1"/>
  <c r="BF584" i="1"/>
  <c r="BG584" i="1" s="1"/>
  <c r="BF619" i="1"/>
  <c r="BG619" i="1" s="1"/>
  <c r="BF656" i="1"/>
  <c r="BG656" i="1" s="1"/>
  <c r="BF691" i="1"/>
  <c r="BG691" i="1" s="1"/>
  <c r="BF728" i="1"/>
  <c r="BG728" i="1" s="1"/>
  <c r="BF760" i="1"/>
  <c r="BG760" i="1" s="1"/>
  <c r="BF797" i="1"/>
  <c r="BG797" i="1" s="1"/>
  <c r="BF834" i="1"/>
  <c r="BG834" i="1" s="1"/>
  <c r="BF869" i="1"/>
  <c r="BG869" i="1" s="1"/>
  <c r="BF906" i="1"/>
  <c r="BG906" i="1" s="1"/>
  <c r="BF941" i="1"/>
  <c r="BG941" i="1" s="1"/>
  <c r="BF978" i="1"/>
  <c r="BG978" i="1" s="1"/>
  <c r="BF1010" i="1"/>
  <c r="BG1010" i="1" s="1"/>
  <c r="BF1047" i="1"/>
  <c r="BG1047" i="1" s="1"/>
  <c r="BF1084" i="1"/>
  <c r="BG1084" i="1" s="1"/>
  <c r="BF1119" i="1"/>
  <c r="BG1119" i="1" s="1"/>
  <c r="BF1156" i="1"/>
  <c r="BG1156" i="1" s="1"/>
  <c r="BF1191" i="1"/>
  <c r="BG1191" i="1" s="1"/>
  <c r="BF1228" i="1"/>
  <c r="BG1228" i="1" s="1"/>
  <c r="BF1260" i="1"/>
  <c r="BG1260" i="1" s="1"/>
  <c r="BF1297" i="1"/>
  <c r="BG1297" i="1" s="1"/>
  <c r="BF1334" i="1"/>
  <c r="BG1334" i="1" s="1"/>
  <c r="BF1369" i="1"/>
  <c r="BG1369" i="1" s="1"/>
  <c r="BF1406" i="1"/>
  <c r="BG1406" i="1" s="1"/>
  <c r="BF1441" i="1"/>
  <c r="BG1441" i="1" s="1"/>
  <c r="BF1478" i="1"/>
  <c r="BG1478" i="1" s="1"/>
  <c r="BF1510" i="1"/>
  <c r="BG1510" i="1" s="1"/>
  <c r="BF1547" i="1"/>
  <c r="BG1547" i="1" s="1"/>
  <c r="BF1584" i="1"/>
  <c r="BG1584" i="1" s="1"/>
  <c r="BF1619" i="1"/>
  <c r="BG1619" i="1" s="1"/>
  <c r="BF1656" i="1"/>
  <c r="BG1656" i="1" s="1"/>
  <c r="BF1691" i="1"/>
  <c r="BG1691" i="1" s="1"/>
  <c r="BF1728" i="1"/>
  <c r="BG1728" i="1" s="1"/>
  <c r="BF1760" i="1"/>
  <c r="BG1760" i="1" s="1"/>
  <c r="BF1797" i="1"/>
  <c r="BG1797" i="1" s="1"/>
  <c r="BF1834" i="1"/>
  <c r="BG1834" i="1" s="1"/>
  <c r="BF1869" i="1"/>
  <c r="BG1869" i="1" s="1"/>
  <c r="BF1906" i="1"/>
  <c r="BG1906" i="1" s="1"/>
  <c r="BF1941" i="1"/>
  <c r="BG1941" i="1" s="1"/>
  <c r="BF1978" i="1"/>
  <c r="BG1978" i="1" s="1"/>
  <c r="BF2010" i="1"/>
  <c r="BG2010" i="1" s="1"/>
  <c r="BF2047" i="1"/>
  <c r="BG2047" i="1" s="1"/>
  <c r="BF2084" i="1"/>
  <c r="BG2084" i="1" s="1"/>
  <c r="BF2119" i="1"/>
  <c r="BG2119" i="1" s="1"/>
  <c r="BF2156" i="1"/>
  <c r="BG2156" i="1" s="1"/>
  <c r="BF2191" i="1"/>
  <c r="BG2191" i="1" s="1"/>
  <c r="BF2228" i="1"/>
  <c r="BG2228" i="1" s="1"/>
  <c r="BF2260" i="1"/>
  <c r="BG2260" i="1" s="1"/>
  <c r="BF2297" i="1"/>
  <c r="BG2297" i="1" s="1"/>
  <c r="BF2334" i="1"/>
  <c r="BG2334" i="1" s="1"/>
  <c r="BF2369" i="1"/>
  <c r="BG2369" i="1" s="1"/>
  <c r="BF2406" i="1"/>
  <c r="BG2406" i="1" s="1"/>
  <c r="BF2441" i="1"/>
  <c r="BG2441" i="1" s="1"/>
  <c r="BF2478" i="1"/>
  <c r="BG2478" i="1" s="1"/>
  <c r="BF2510" i="1"/>
  <c r="BG2510" i="1" s="1"/>
  <c r="BF2547" i="1"/>
  <c r="BG2547" i="1" s="1"/>
  <c r="BF2584" i="1"/>
  <c r="BG2584" i="1" s="1"/>
  <c r="BF2619" i="1"/>
  <c r="BG2619" i="1" s="1"/>
  <c r="BF2656" i="1"/>
  <c r="BG2656" i="1" s="1"/>
  <c r="BF2691" i="1"/>
  <c r="BG2691" i="1" s="1"/>
  <c r="BF2728" i="1"/>
  <c r="BG2728" i="1" s="1"/>
  <c r="BF2760" i="1"/>
  <c r="BG2760" i="1" s="1"/>
  <c r="BF2797" i="1"/>
  <c r="BG2797" i="1" s="1"/>
  <c r="BF2834" i="1"/>
  <c r="BG2834" i="1" s="1"/>
  <c r="BF2869" i="1"/>
  <c r="BG2869" i="1" s="1"/>
  <c r="BF2904" i="1"/>
  <c r="BG2904" i="1" s="1"/>
  <c r="BF2933" i="1"/>
  <c r="BG2933" i="1" s="1"/>
  <c r="BF2962" i="1"/>
  <c r="BG2962" i="1" s="1"/>
  <c r="BF2988" i="1"/>
  <c r="BG2988" i="1" s="1"/>
  <c r="BF3017" i="1"/>
  <c r="BG3017" i="1" s="1"/>
  <c r="BF3046" i="1"/>
  <c r="BG3046" i="1" s="1"/>
  <c r="BF3074" i="1"/>
  <c r="BG3074" i="1" s="1"/>
  <c r="BF3102" i="1"/>
  <c r="BG3102" i="1" s="1"/>
  <c r="BF3128" i="1"/>
  <c r="BG3128" i="1" s="1"/>
  <c r="BF3157" i="1"/>
  <c r="BG3157" i="1" s="1"/>
  <c r="BD996" i="1"/>
  <c r="BE996" i="1" s="1"/>
  <c r="BF158" i="1"/>
  <c r="BG158" i="1" s="1"/>
  <c r="BF267" i="1"/>
  <c r="BG267" i="1" s="1"/>
  <c r="BF408" i="1"/>
  <c r="BG408" i="1" s="1"/>
  <c r="BF517" i="1"/>
  <c r="BG517" i="1" s="1"/>
  <c r="BF586" i="1"/>
  <c r="BG586" i="1" s="1"/>
  <c r="BF695" i="1"/>
  <c r="BG695" i="1" s="1"/>
  <c r="BF836" i="1"/>
  <c r="BG836" i="1" s="1"/>
  <c r="BF980" i="1"/>
  <c r="BG980" i="1" s="1"/>
  <c r="BF1121" i="1"/>
  <c r="BG1121" i="1" s="1"/>
  <c r="BF1230" i="1"/>
  <c r="BG1230" i="1" s="1"/>
  <c r="BF1336" i="1"/>
  <c r="BG1336" i="1" s="1"/>
  <c r="BF1445" i="1"/>
  <c r="BG1445" i="1" s="1"/>
  <c r="BF1554" i="1"/>
  <c r="BG1554" i="1" s="1"/>
  <c r="BF1658" i="1"/>
  <c r="BG1658" i="1" s="1"/>
  <c r="BF1767" i="1"/>
  <c r="BG1767" i="1" s="1"/>
  <c r="BF1871" i="1"/>
  <c r="BG1871" i="1" s="1"/>
  <c r="BF1980" i="1"/>
  <c r="BG1980" i="1" s="1"/>
  <c r="BF2121" i="1"/>
  <c r="BG2121" i="1" s="1"/>
  <c r="BF2267" i="1"/>
  <c r="BG2267" i="1" s="1"/>
  <c r="BF2408" i="1"/>
  <c r="BG2408" i="1" s="1"/>
  <c r="BF2554" i="1"/>
  <c r="BG2554" i="1" s="1"/>
  <c r="BF2730" i="1"/>
  <c r="BG2730" i="1" s="1"/>
  <c r="BF2871" i="1"/>
  <c r="BG2871" i="1" s="1"/>
  <c r="BF2993" i="1"/>
  <c r="BG2993" i="1" s="1"/>
  <c r="BF3104" i="1"/>
  <c r="BG3104" i="1" s="1"/>
  <c r="BD524" i="1"/>
  <c r="BE524" i="1" s="1"/>
  <c r="BD2099" i="1"/>
  <c r="BE2099" i="1" s="1"/>
  <c r="BD2379" i="1"/>
  <c r="BE2379" i="1" s="1"/>
  <c r="BD2577" i="1"/>
  <c r="BE2577" i="1" s="1"/>
  <c r="BD2807" i="1"/>
  <c r="BE2807" i="1" s="1"/>
  <c r="BD2966" i="1"/>
  <c r="BE2966" i="1" s="1"/>
  <c r="BF18" i="1"/>
  <c r="BG18" i="1" s="1"/>
  <c r="BF90" i="1"/>
  <c r="BG90" i="1" s="1"/>
  <c r="BF159" i="1"/>
  <c r="BG159" i="1" s="1"/>
  <c r="BF268" i="1"/>
  <c r="BG268" i="1" s="1"/>
  <c r="BF374" i="1"/>
  <c r="BG374" i="1" s="1"/>
  <c r="BF555" i="1"/>
  <c r="BG555" i="1" s="1"/>
  <c r="BF696" i="1"/>
  <c r="BG696" i="1" s="1"/>
  <c r="BF874" i="1"/>
  <c r="BG874" i="1" s="1"/>
  <c r="BF1018" i="1"/>
  <c r="BG1018" i="1" s="1"/>
  <c r="BF1159" i="1"/>
  <c r="BG1159" i="1" s="1"/>
  <c r="BF1305" i="1"/>
  <c r="BG1305" i="1" s="1"/>
  <c r="BF1481" i="1"/>
  <c r="BG1481" i="1" s="1"/>
  <c r="BF1696" i="1"/>
  <c r="BG1696" i="1" s="1"/>
  <c r="BF1874" i="1"/>
  <c r="BG1874" i="1" s="1"/>
  <c r="BF2055" i="1"/>
  <c r="BG2055" i="1" s="1"/>
  <c r="BF2231" i="1"/>
  <c r="BG2231" i="1" s="1"/>
  <c r="BF2409" i="1"/>
  <c r="BG2409" i="1" s="1"/>
  <c r="BF2590" i="1"/>
  <c r="BG2590" i="1" s="1"/>
  <c r="BF2768" i="1"/>
  <c r="BG2768" i="1" s="1"/>
  <c r="BF2936" i="1"/>
  <c r="BG2936" i="1" s="1"/>
  <c r="BF3077" i="1"/>
  <c r="BG3077" i="1" s="1"/>
  <c r="BD1798" i="1"/>
  <c r="BE1798" i="1" s="1"/>
  <c r="BF98" i="1"/>
  <c r="BG98" i="1" s="1"/>
  <c r="BF529" i="1"/>
  <c r="BG529" i="1" s="1"/>
  <c r="BF744" i="1"/>
  <c r="BG744" i="1" s="1"/>
  <c r="BF957" i="1"/>
  <c r="BG957" i="1" s="1"/>
  <c r="BF1135" i="1"/>
  <c r="BG1135" i="1" s="1"/>
  <c r="BF1316" i="1"/>
  <c r="BG1316" i="1" s="1"/>
  <c r="BF1494" i="1"/>
  <c r="BG1494" i="1" s="1"/>
  <c r="BF1670" i="1"/>
  <c r="BG1670" i="1" s="1"/>
  <c r="BF1848" i="1"/>
  <c r="BG1848" i="1" s="1"/>
  <c r="BF1994" i="1"/>
  <c r="BG1994" i="1" s="1"/>
  <c r="BF2170" i="1"/>
  <c r="BG2170" i="1" s="1"/>
  <c r="BF2385" i="1"/>
  <c r="BG2385" i="1" s="1"/>
  <c r="BF2566" i="1"/>
  <c r="BG2566" i="1" s="1"/>
  <c r="BF2744" i="1"/>
  <c r="BG2744" i="1" s="1"/>
  <c r="BF2916" i="1"/>
  <c r="BG2916" i="1" s="1"/>
  <c r="BF3058" i="1"/>
  <c r="BG3058" i="1" s="1"/>
  <c r="BD584" i="1"/>
  <c r="BE584" i="1" s="1"/>
  <c r="BD2200" i="1"/>
  <c r="BE2200" i="1" s="1"/>
  <c r="BD2411" i="1"/>
  <c r="BE2411" i="1" s="1"/>
  <c r="BD2621" i="1"/>
  <c r="BE2621" i="1" s="1"/>
  <c r="BD2809" i="1"/>
  <c r="BE2809" i="1" s="1"/>
  <c r="BD3049" i="1"/>
  <c r="BE3049" i="1" s="1"/>
  <c r="BF30" i="1"/>
  <c r="BG30" i="1" s="1"/>
  <c r="BF104" i="1"/>
  <c r="BG104" i="1" s="1"/>
  <c r="BF171" i="1"/>
  <c r="BG171" i="1" s="1"/>
  <c r="BF208" i="1"/>
  <c r="BG208" i="1" s="1"/>
  <c r="BF280" i="1"/>
  <c r="BG280" i="1" s="1"/>
  <c r="BF421" i="1"/>
  <c r="BG421" i="1" s="1"/>
  <c r="BF567" i="1"/>
  <c r="BG567" i="1" s="1"/>
  <c r="BF745" i="1"/>
  <c r="BG745" i="1" s="1"/>
  <c r="BF958" i="1"/>
  <c r="BG958" i="1" s="1"/>
  <c r="BF1171" i="1"/>
  <c r="BG1171" i="1" s="1"/>
  <c r="BF1354" i="1"/>
  <c r="BG1354" i="1" s="1"/>
  <c r="BF1530" i="1"/>
  <c r="BG1530" i="1" s="1"/>
  <c r="BF1671" i="1"/>
  <c r="BG1671" i="1" s="1"/>
  <c r="BF1817" i="1"/>
  <c r="BG1817" i="1" s="1"/>
  <c r="BF1995" i="1"/>
  <c r="BG1995" i="1" s="1"/>
  <c r="BF2136" i="1"/>
  <c r="BG2136" i="1" s="1"/>
  <c r="BF2280" i="1"/>
  <c r="BG2280" i="1" s="1"/>
  <c r="BF2421" i="1"/>
  <c r="BG2421" i="1" s="1"/>
  <c r="BF2604" i="1"/>
  <c r="BG2604" i="1" s="1"/>
  <c r="BF2745" i="1"/>
  <c r="BG2745" i="1" s="1"/>
  <c r="BF2917" i="1"/>
  <c r="BG2917" i="1" s="1"/>
  <c r="BF3062" i="1"/>
  <c r="BG3062" i="1" s="1"/>
  <c r="BD599" i="1"/>
  <c r="BE599" i="1" s="1"/>
  <c r="BD2201" i="1"/>
  <c r="BE2201" i="1" s="1"/>
  <c r="BD2476" i="1"/>
  <c r="BE2476" i="1" s="1"/>
  <c r="BD2648" i="1"/>
  <c r="BE2648" i="1" s="1"/>
  <c r="BD2862" i="1"/>
  <c r="BE2862" i="1" s="1"/>
  <c r="BD3050" i="1"/>
  <c r="BE3050" i="1" s="1"/>
  <c r="BF31" i="1"/>
  <c r="BG31" i="1" s="1"/>
  <c r="BF68" i="1"/>
  <c r="BG68" i="1" s="1"/>
  <c r="BF140" i="1"/>
  <c r="BG140" i="1" s="1"/>
  <c r="BF209" i="1"/>
  <c r="BG209" i="1" s="1"/>
  <c r="BF246" i="1"/>
  <c r="BG246" i="1" s="1"/>
  <c r="BF390" i="1"/>
  <c r="BG390" i="1" s="1"/>
  <c r="BF459" i="1"/>
  <c r="BG459" i="1" s="1"/>
  <c r="BF605" i="1"/>
  <c r="BG605" i="1" s="1"/>
  <c r="BF746" i="1"/>
  <c r="BG746" i="1" s="1"/>
  <c r="BF890" i="1"/>
  <c r="BG890" i="1" s="1"/>
  <c r="BF1031" i="1"/>
  <c r="BG1031" i="1" s="1"/>
  <c r="BF1174" i="1"/>
  <c r="BG1174" i="1" s="1"/>
  <c r="BF1318" i="1"/>
  <c r="BG1318" i="1" s="1"/>
  <c r="BF1459" i="1"/>
  <c r="BG1459" i="1" s="1"/>
  <c r="BF1605" i="1"/>
  <c r="BG1605" i="1" s="1"/>
  <c r="BF1709" i="1"/>
  <c r="BG1709" i="1" s="1"/>
  <c r="BF1818" i="1"/>
  <c r="BG1818" i="1" s="1"/>
  <c r="BF1924" i="1"/>
  <c r="BG1924" i="1" s="1"/>
  <c r="BF2031" i="1"/>
  <c r="BG2031" i="1" s="1"/>
  <c r="BF2140" i="1"/>
  <c r="BG2140" i="1" s="1"/>
  <c r="BF2209" i="1"/>
  <c r="BG2209" i="1" s="1"/>
  <c r="BF2318" i="1"/>
  <c r="BG2318" i="1" s="1"/>
  <c r="BF2390" i="1"/>
  <c r="BG2390" i="1" s="1"/>
  <c r="BF2496" i="1"/>
  <c r="BG2496" i="1" s="1"/>
  <c r="BF2568" i="1"/>
  <c r="BG2568" i="1" s="1"/>
  <c r="BD1536" i="1"/>
  <c r="BE1536" i="1" s="1"/>
  <c r="BF497" i="1"/>
  <c r="BG497" i="1" s="1"/>
  <c r="BF928" i="1"/>
  <c r="BG928" i="1" s="1"/>
  <c r="BF1141" i="1"/>
  <c r="BG1141" i="1" s="1"/>
  <c r="BF1284" i="1"/>
  <c r="BG1284" i="1" s="1"/>
  <c r="BF1428" i="1"/>
  <c r="BG1428" i="1" s="1"/>
  <c r="BF1534" i="1"/>
  <c r="BG1534" i="1" s="1"/>
  <c r="BF1710" i="1"/>
  <c r="BG1710" i="1" s="1"/>
  <c r="BF1819" i="1"/>
  <c r="BG1819" i="1" s="1"/>
  <c r="BF1960" i="1"/>
  <c r="BG1960" i="1" s="1"/>
  <c r="BF2106" i="1"/>
  <c r="BG2106" i="1" s="1"/>
  <c r="BF2247" i="1"/>
  <c r="BG2247" i="1" s="1"/>
  <c r="BF2391" i="1"/>
  <c r="BG2391" i="1" s="1"/>
  <c r="BF2534" i="1"/>
  <c r="BG2534" i="1" s="1"/>
  <c r="BF2747" i="1"/>
  <c r="BG2747" i="1" s="1"/>
  <c r="BF2891" i="1"/>
  <c r="BG2891" i="1" s="1"/>
  <c r="BF3006" i="1"/>
  <c r="BG3006" i="1" s="1"/>
  <c r="BF3146" i="1"/>
  <c r="BG3146" i="1" s="1"/>
  <c r="BD1630" i="1"/>
  <c r="BE1630" i="1" s="1"/>
  <c r="BD1938" i="1"/>
  <c r="BE1938" i="1" s="1"/>
  <c r="BD2310" i="1"/>
  <c r="BE2310" i="1" s="1"/>
  <c r="BD2478" i="1"/>
  <c r="BE2478" i="1" s="1"/>
  <c r="BD2708" i="1"/>
  <c r="BE2708" i="1" s="1"/>
  <c r="BD2890" i="1"/>
  <c r="BE2890" i="1" s="1"/>
  <c r="BD3110" i="1"/>
  <c r="BE3110" i="1" s="1"/>
  <c r="BF35" i="1"/>
  <c r="BG35" i="1" s="1"/>
  <c r="BF70" i="1"/>
  <c r="BG70" i="1" s="1"/>
  <c r="BF107" i="1"/>
  <c r="BG107" i="1" s="1"/>
  <c r="BF144" i="1"/>
  <c r="BG144" i="1" s="1"/>
  <c r="BF179" i="1"/>
  <c r="BG179" i="1" s="1"/>
  <c r="BF216" i="1"/>
  <c r="BG216" i="1" s="1"/>
  <c r="BF248" i="1"/>
  <c r="BG248" i="1" s="1"/>
  <c r="BF285" i="1"/>
  <c r="BG285" i="1" s="1"/>
  <c r="BF320" i="1"/>
  <c r="BG320" i="1" s="1"/>
  <c r="BF357" i="1"/>
  <c r="BG357" i="1" s="1"/>
  <c r="BF394" i="1"/>
  <c r="BG394" i="1" s="1"/>
  <c r="BF429" i="1"/>
  <c r="BG429" i="1" s="1"/>
  <c r="BF466" i="1"/>
  <c r="BG466" i="1" s="1"/>
  <c r="BF498" i="1"/>
  <c r="BG498" i="1" s="1"/>
  <c r="BF535" i="1"/>
  <c r="BG535" i="1" s="1"/>
  <c r="BF570" i="1"/>
  <c r="BG570" i="1" s="1"/>
  <c r="BF607" i="1"/>
  <c r="BG607" i="1" s="1"/>
  <c r="BF644" i="1"/>
  <c r="BG644" i="1" s="1"/>
  <c r="BF679" i="1"/>
  <c r="BG679" i="1" s="1"/>
  <c r="BF716" i="1"/>
  <c r="BG716" i="1" s="1"/>
  <c r="BF748" i="1"/>
  <c r="BG748" i="1" s="1"/>
  <c r="BF785" i="1"/>
  <c r="BG785" i="1" s="1"/>
  <c r="BF820" i="1"/>
  <c r="BG820" i="1" s="1"/>
  <c r="BF857" i="1"/>
  <c r="BG857" i="1" s="1"/>
  <c r="BF894" i="1"/>
  <c r="BG894" i="1" s="1"/>
  <c r="BF929" i="1"/>
  <c r="BG929" i="1" s="1"/>
  <c r="BF966" i="1"/>
  <c r="BG966" i="1" s="1"/>
  <c r="BF998" i="1"/>
  <c r="BG998" i="1" s="1"/>
  <c r="BF1035" i="1"/>
  <c r="BG1035" i="1" s="1"/>
  <c r="BF1070" i="1"/>
  <c r="BG1070" i="1" s="1"/>
  <c r="BF1107" i="1"/>
  <c r="BG1107" i="1" s="1"/>
  <c r="BF1144" i="1"/>
  <c r="BG1144" i="1" s="1"/>
  <c r="BF1179" i="1"/>
  <c r="BG1179" i="1" s="1"/>
  <c r="BF1216" i="1"/>
  <c r="BG1216" i="1" s="1"/>
  <c r="BF1248" i="1"/>
  <c r="BG1248" i="1" s="1"/>
  <c r="BF1285" i="1"/>
  <c r="BG1285" i="1" s="1"/>
  <c r="BF1320" i="1"/>
  <c r="BG1320" i="1" s="1"/>
  <c r="BF1357" i="1"/>
  <c r="BG1357" i="1" s="1"/>
  <c r="BF1394" i="1"/>
  <c r="BG1394" i="1" s="1"/>
  <c r="BF1429" i="1"/>
  <c r="BG1429" i="1" s="1"/>
  <c r="BF1466" i="1"/>
  <c r="BG1466" i="1" s="1"/>
  <c r="BF1498" i="1"/>
  <c r="BG1498" i="1" s="1"/>
  <c r="BF1535" i="1"/>
  <c r="BG1535" i="1" s="1"/>
  <c r="BF1570" i="1"/>
  <c r="BG1570" i="1" s="1"/>
  <c r="BF1607" i="1"/>
  <c r="BG1607" i="1" s="1"/>
  <c r="BF1644" i="1"/>
  <c r="BG1644" i="1" s="1"/>
  <c r="BF1679" i="1"/>
  <c r="BG1679" i="1" s="1"/>
  <c r="BF1716" i="1"/>
  <c r="BG1716" i="1" s="1"/>
  <c r="BF1748" i="1"/>
  <c r="BG1748" i="1" s="1"/>
  <c r="BF1785" i="1"/>
  <c r="BG1785" i="1" s="1"/>
  <c r="BF1820" i="1"/>
  <c r="BG1820" i="1" s="1"/>
  <c r="BF1857" i="1"/>
  <c r="BG1857" i="1" s="1"/>
  <c r="BF1894" i="1"/>
  <c r="BG1894" i="1" s="1"/>
  <c r="BF1929" i="1"/>
  <c r="BG1929" i="1" s="1"/>
  <c r="BF1966" i="1"/>
  <c r="BG1966" i="1" s="1"/>
  <c r="BF1998" i="1"/>
  <c r="BG1998" i="1" s="1"/>
  <c r="BF2035" i="1"/>
  <c r="BG2035" i="1" s="1"/>
  <c r="BF2070" i="1"/>
  <c r="BG2070" i="1" s="1"/>
  <c r="BF2107" i="1"/>
  <c r="BG2107" i="1" s="1"/>
  <c r="BF2144" i="1"/>
  <c r="BG2144" i="1" s="1"/>
  <c r="BF2179" i="1"/>
  <c r="BG2179" i="1" s="1"/>
  <c r="BF2216" i="1"/>
  <c r="BG2216" i="1" s="1"/>
  <c r="BF2248" i="1"/>
  <c r="BG2248" i="1" s="1"/>
  <c r="BF2285" i="1"/>
  <c r="BG2285" i="1" s="1"/>
  <c r="BF2357" i="1"/>
  <c r="BG2357" i="1" s="1"/>
  <c r="BF2394" i="1"/>
  <c r="BG2394" i="1" s="1"/>
  <c r="BF2429" i="1"/>
  <c r="BG2429" i="1" s="1"/>
  <c r="BF2466" i="1"/>
  <c r="BG2466" i="1" s="1"/>
  <c r="BF2498" i="1"/>
  <c r="BG2498" i="1" s="1"/>
  <c r="BF2535" i="1"/>
  <c r="BG2535" i="1" s="1"/>
  <c r="BF2570" i="1"/>
  <c r="BG2570" i="1" s="1"/>
  <c r="BF2607" i="1"/>
  <c r="BG2607" i="1" s="1"/>
  <c r="BF2644" i="1"/>
  <c r="BG2644" i="1" s="1"/>
  <c r="BF2679" i="1"/>
  <c r="BG2679" i="1" s="1"/>
  <c r="BF2716" i="1"/>
  <c r="BG2716" i="1" s="1"/>
  <c r="BF2748" i="1"/>
  <c r="BG2748" i="1" s="1"/>
  <c r="BF2785" i="1"/>
  <c r="BG2785" i="1" s="1"/>
  <c r="BF2820" i="1"/>
  <c r="BG2820" i="1" s="1"/>
  <c r="BF2857" i="1"/>
  <c r="BG2857" i="1" s="1"/>
  <c r="BF2894" i="1"/>
  <c r="BG2894" i="1" s="1"/>
  <c r="BF2923" i="1"/>
  <c r="BG2923" i="1" s="1"/>
  <c r="BF2952" i="1"/>
  <c r="BG2952" i="1" s="1"/>
  <c r="BF2978" i="1"/>
  <c r="BG2978" i="1" s="1"/>
  <c r="BF3007" i="1"/>
  <c r="BG3007" i="1" s="1"/>
  <c r="BF3036" i="1"/>
  <c r="BG3036" i="1" s="1"/>
  <c r="BF3065" i="1"/>
  <c r="BG3065" i="1" s="1"/>
  <c r="BF3092" i="1"/>
  <c r="BG3092" i="1" s="1"/>
  <c r="BF3118" i="1"/>
  <c r="BG3118" i="1" s="1"/>
  <c r="BD345" i="1"/>
  <c r="BE345" i="1" s="1"/>
  <c r="BD817" i="1"/>
  <c r="BE817" i="1" s="1"/>
  <c r="BD1326" i="1"/>
  <c r="BE1326" i="1" s="1"/>
  <c r="BD1696" i="1"/>
  <c r="BE1696" i="1" s="1"/>
  <c r="BD2040" i="1"/>
  <c r="BE2040" i="1" s="1"/>
  <c r="BD2332" i="1"/>
  <c r="BE2332" i="1" s="1"/>
  <c r="BD2556" i="1"/>
  <c r="BE2556" i="1" s="1"/>
  <c r="BD2721" i="1"/>
  <c r="BE2721" i="1" s="1"/>
  <c r="BD2951" i="1"/>
  <c r="BE2951" i="1" s="1"/>
  <c r="BD3149" i="1"/>
  <c r="BE3149" i="1" s="1"/>
  <c r="BF16" i="1"/>
  <c r="BG16" i="1" s="1"/>
  <c r="BF48" i="1"/>
  <c r="BG48" i="1" s="1"/>
  <c r="BF85" i="1"/>
  <c r="BG85" i="1" s="1"/>
  <c r="BF120" i="1"/>
  <c r="BG120" i="1" s="1"/>
  <c r="BF157" i="1"/>
  <c r="BG157" i="1" s="1"/>
  <c r="BF194" i="1"/>
  <c r="BG194" i="1" s="1"/>
  <c r="BF229" i="1"/>
  <c r="BG229" i="1" s="1"/>
  <c r="BF266" i="1"/>
  <c r="BG266" i="1" s="1"/>
  <c r="BF298" i="1"/>
  <c r="BG298" i="1" s="1"/>
  <c r="BF335" i="1"/>
  <c r="BG335" i="1" s="1"/>
  <c r="BF370" i="1"/>
  <c r="BG370" i="1" s="1"/>
  <c r="BF407" i="1"/>
  <c r="BG407" i="1" s="1"/>
  <c r="BF444" i="1"/>
  <c r="BG444" i="1" s="1"/>
  <c r="BF479" i="1"/>
  <c r="BG479" i="1" s="1"/>
  <c r="BF516" i="1"/>
  <c r="BG516" i="1" s="1"/>
  <c r="BF548" i="1"/>
  <c r="BG548" i="1" s="1"/>
  <c r="BF585" i="1"/>
  <c r="BG585" i="1" s="1"/>
  <c r="BF620" i="1"/>
  <c r="BG620" i="1" s="1"/>
  <c r="BF657" i="1"/>
  <c r="BG657" i="1" s="1"/>
  <c r="BF694" i="1"/>
  <c r="BG694" i="1" s="1"/>
  <c r="BF729" i="1"/>
  <c r="BG729" i="1" s="1"/>
  <c r="BF766" i="1"/>
  <c r="BG766" i="1" s="1"/>
  <c r="BF798" i="1"/>
  <c r="BG798" i="1" s="1"/>
  <c r="BF835" i="1"/>
  <c r="BG835" i="1" s="1"/>
  <c r="BF870" i="1"/>
  <c r="BG870" i="1" s="1"/>
  <c r="BF907" i="1"/>
  <c r="BG907" i="1" s="1"/>
  <c r="BF944" i="1"/>
  <c r="BG944" i="1" s="1"/>
  <c r="BF979" i="1"/>
  <c r="BG979" i="1" s="1"/>
  <c r="BF1016" i="1"/>
  <c r="BG1016" i="1" s="1"/>
  <c r="BF1048" i="1"/>
  <c r="BG1048" i="1" s="1"/>
  <c r="BF1085" i="1"/>
  <c r="BG1085" i="1" s="1"/>
  <c r="BF1120" i="1"/>
  <c r="BG1120" i="1" s="1"/>
  <c r="BF1157" i="1"/>
  <c r="BG1157" i="1" s="1"/>
  <c r="BF1194" i="1"/>
  <c r="BG1194" i="1" s="1"/>
  <c r="BF1229" i="1"/>
  <c r="BG1229" i="1" s="1"/>
  <c r="BF1266" i="1"/>
  <c r="BG1266" i="1" s="1"/>
  <c r="BF1298" i="1"/>
  <c r="BG1298" i="1" s="1"/>
  <c r="BF1335" i="1"/>
  <c r="BG1335" i="1" s="1"/>
  <c r="BF1370" i="1"/>
  <c r="BG1370" i="1" s="1"/>
  <c r="BF1407" i="1"/>
  <c r="BG1407" i="1" s="1"/>
  <c r="BF1444" i="1"/>
  <c r="BG1444" i="1" s="1"/>
  <c r="BF1479" i="1"/>
  <c r="BG1479" i="1" s="1"/>
  <c r="BF1516" i="1"/>
  <c r="BG1516" i="1" s="1"/>
  <c r="BF1548" i="1"/>
  <c r="BG1548" i="1" s="1"/>
  <c r="BF1585" i="1"/>
  <c r="BG1585" i="1" s="1"/>
  <c r="BF1620" i="1"/>
  <c r="BG1620" i="1" s="1"/>
  <c r="BF1657" i="1"/>
  <c r="BG1657" i="1" s="1"/>
  <c r="BF1694" i="1"/>
  <c r="BG1694" i="1" s="1"/>
  <c r="BF1729" i="1"/>
  <c r="BG1729" i="1" s="1"/>
  <c r="BF1766" i="1"/>
  <c r="BG1766" i="1" s="1"/>
  <c r="BF1798" i="1"/>
  <c r="BG1798" i="1" s="1"/>
  <c r="BF1835" i="1"/>
  <c r="BG1835" i="1" s="1"/>
  <c r="BF1870" i="1"/>
  <c r="BG1870" i="1" s="1"/>
  <c r="BF1907" i="1"/>
  <c r="BG1907" i="1" s="1"/>
  <c r="BF1944" i="1"/>
  <c r="BG1944" i="1" s="1"/>
  <c r="BF1979" i="1"/>
  <c r="BG1979" i="1" s="1"/>
  <c r="BF2016" i="1"/>
  <c r="BG2016" i="1" s="1"/>
  <c r="BF2048" i="1"/>
  <c r="BG2048" i="1" s="1"/>
  <c r="BF2085" i="1"/>
  <c r="BG2085" i="1" s="1"/>
  <c r="BF2120" i="1"/>
  <c r="BG2120" i="1" s="1"/>
  <c r="BF2157" i="1"/>
  <c r="BG2157" i="1" s="1"/>
  <c r="BF2194" i="1"/>
  <c r="BG2194" i="1" s="1"/>
  <c r="BF2229" i="1"/>
  <c r="BG2229" i="1" s="1"/>
  <c r="BF2266" i="1"/>
  <c r="BG2266" i="1" s="1"/>
  <c r="BF2298" i="1"/>
  <c r="BG2298" i="1" s="1"/>
  <c r="BF2335" i="1"/>
  <c r="BG2335" i="1" s="1"/>
  <c r="BF2370" i="1"/>
  <c r="BG2370" i="1" s="1"/>
  <c r="BF2407" i="1"/>
  <c r="BG2407" i="1" s="1"/>
  <c r="BF2444" i="1"/>
  <c r="BG2444" i="1" s="1"/>
  <c r="BF2479" i="1"/>
  <c r="BG2479" i="1" s="1"/>
  <c r="BF2516" i="1"/>
  <c r="BG2516" i="1" s="1"/>
  <c r="BF2548" i="1"/>
  <c r="BG2548" i="1" s="1"/>
  <c r="BF2585" i="1"/>
  <c r="BG2585" i="1" s="1"/>
  <c r="BF2620" i="1"/>
  <c r="BG2620" i="1" s="1"/>
  <c r="BF2657" i="1"/>
  <c r="BG2657" i="1" s="1"/>
  <c r="BF2694" i="1"/>
  <c r="BG2694" i="1" s="1"/>
  <c r="BF2729" i="1"/>
  <c r="BG2729" i="1" s="1"/>
  <c r="BF2766" i="1"/>
  <c r="BG2766" i="1" s="1"/>
  <c r="BF2798" i="1"/>
  <c r="BG2798" i="1" s="1"/>
  <c r="BF2835" i="1"/>
  <c r="BG2835" i="1" s="1"/>
  <c r="BF2870" i="1"/>
  <c r="BG2870" i="1" s="1"/>
  <c r="BF2905" i="1"/>
  <c r="BG2905" i="1" s="1"/>
  <c r="BF2934" i="1"/>
  <c r="BG2934" i="1" s="1"/>
  <c r="BF2963" i="1"/>
  <c r="BG2963" i="1" s="1"/>
  <c r="BF2992" i="1"/>
  <c r="BG2992" i="1" s="1"/>
  <c r="BF3018" i="1"/>
  <c r="BG3018" i="1" s="1"/>
  <c r="BF3047" i="1"/>
  <c r="BG3047" i="1" s="1"/>
  <c r="BF3075" i="1"/>
  <c r="BG3075" i="1" s="1"/>
  <c r="BF3103" i="1"/>
  <c r="BG3103" i="1" s="1"/>
  <c r="BF3132" i="1"/>
  <c r="BG3132" i="1" s="1"/>
  <c r="BF3158" i="1"/>
  <c r="BG3158" i="1" s="1"/>
  <c r="BD346" i="1"/>
  <c r="BE346" i="1" s="1"/>
  <c r="BD1770" i="1"/>
  <c r="BE1770" i="1" s="1"/>
  <c r="BD2098" i="1"/>
  <c r="BE2098" i="1" s="1"/>
  <c r="BD2378" i="1"/>
  <c r="BE2378" i="1" s="1"/>
  <c r="BD2566" i="1"/>
  <c r="BE2566" i="1" s="1"/>
  <c r="BD2790" i="1"/>
  <c r="BE2790" i="1" s="1"/>
  <c r="BD2962" i="1"/>
  <c r="BE2962" i="1" s="1"/>
  <c r="BF17" i="1"/>
  <c r="BG17" i="1" s="1"/>
  <c r="BF54" i="1"/>
  <c r="BG54" i="1" s="1"/>
  <c r="BF121" i="1"/>
  <c r="BG121" i="1" s="1"/>
  <c r="BF195" i="1"/>
  <c r="BG195" i="1" s="1"/>
  <c r="BF304" i="1"/>
  <c r="BG304" i="1" s="1"/>
  <c r="BF371" i="1"/>
  <c r="BG371" i="1" s="1"/>
  <c r="BF445" i="1"/>
  <c r="BG445" i="1" s="1"/>
  <c r="BF554" i="1"/>
  <c r="BG554" i="1" s="1"/>
  <c r="BF658" i="1"/>
  <c r="BG658" i="1" s="1"/>
  <c r="BF730" i="1"/>
  <c r="BG730" i="1" s="1"/>
  <c r="BF804" i="1"/>
  <c r="BG804" i="1" s="1"/>
  <c r="BF871" i="1"/>
  <c r="BG871" i="1" s="1"/>
  <c r="BF945" i="1"/>
  <c r="BG945" i="1" s="1"/>
  <c r="BF1017" i="1"/>
  <c r="BG1017" i="1" s="1"/>
  <c r="BF1086" i="1"/>
  <c r="BG1086" i="1" s="1"/>
  <c r="BF1158" i="1"/>
  <c r="BG1158" i="1" s="1"/>
  <c r="BF1267" i="1"/>
  <c r="BG1267" i="1" s="1"/>
  <c r="BF1371" i="1"/>
  <c r="BG1371" i="1" s="1"/>
  <c r="BF1480" i="1"/>
  <c r="BG1480" i="1" s="1"/>
  <c r="BF1586" i="1"/>
  <c r="BG1586" i="1" s="1"/>
  <c r="BF1695" i="1"/>
  <c r="BG1695" i="1" s="1"/>
  <c r="BF1804" i="1"/>
  <c r="BG1804" i="1" s="1"/>
  <c r="BF1908" i="1"/>
  <c r="BG1908" i="1" s="1"/>
  <c r="BF2017" i="1"/>
  <c r="BG2017" i="1" s="1"/>
  <c r="BF2086" i="1"/>
  <c r="BG2086" i="1" s="1"/>
  <c r="BF2158" i="1"/>
  <c r="BG2158" i="1" s="1"/>
  <c r="BF2230" i="1"/>
  <c r="BG2230" i="1" s="1"/>
  <c r="BF2304" i="1"/>
  <c r="BG2304" i="1" s="1"/>
  <c r="BF2371" i="1"/>
  <c r="BG2371" i="1" s="1"/>
  <c r="BF2445" i="1"/>
  <c r="BG2445" i="1" s="1"/>
  <c r="BF2517" i="1"/>
  <c r="BG2517" i="1" s="1"/>
  <c r="BF2586" i="1"/>
  <c r="BG2586" i="1" s="1"/>
  <c r="BF2695" i="1"/>
  <c r="BG2695" i="1" s="1"/>
  <c r="BF2767" i="1"/>
  <c r="BG2767" i="1" s="1"/>
  <c r="BF2836" i="1"/>
  <c r="BG2836" i="1" s="1"/>
  <c r="BF2906" i="1"/>
  <c r="BG2906" i="1" s="1"/>
  <c r="BF2964" i="1"/>
  <c r="BG2964" i="1" s="1"/>
  <c r="BF3022" i="1"/>
  <c r="BG3022" i="1" s="1"/>
  <c r="BF3076" i="1"/>
  <c r="BG3076" i="1" s="1"/>
  <c r="BF3133" i="1"/>
  <c r="BG3133" i="1" s="1"/>
  <c r="BD997" i="1"/>
  <c r="BE997" i="1" s="1"/>
  <c r="BF340" i="1"/>
  <c r="BG340" i="1" s="1"/>
  <c r="BF518" i="1"/>
  <c r="BG518" i="1" s="1"/>
  <c r="BF659" i="1"/>
  <c r="BG659" i="1" s="1"/>
  <c r="BF805" i="1"/>
  <c r="BG805" i="1" s="1"/>
  <c r="BF946" i="1"/>
  <c r="BG946" i="1" s="1"/>
  <c r="BF1090" i="1"/>
  <c r="BG1090" i="1" s="1"/>
  <c r="BF1231" i="1"/>
  <c r="BG1231" i="1" s="1"/>
  <c r="BF1446" i="1"/>
  <c r="BG1446" i="1" s="1"/>
  <c r="BF1624" i="1"/>
  <c r="BG1624" i="1" s="1"/>
  <c r="BF1805" i="1"/>
  <c r="BG1805" i="1" s="1"/>
  <c r="BF1981" i="1"/>
  <c r="BG1981" i="1" s="1"/>
  <c r="BF2159" i="1"/>
  <c r="BG2159" i="1" s="1"/>
  <c r="BF2340" i="1"/>
  <c r="BG2340" i="1" s="1"/>
  <c r="BF2518" i="1"/>
  <c r="BG2518" i="1" s="1"/>
  <c r="BF2696" i="1"/>
  <c r="BG2696" i="1" s="1"/>
  <c r="BF2907" i="1"/>
  <c r="BG2907" i="1" s="1"/>
  <c r="BF3052" i="1"/>
  <c r="BG3052" i="1" s="1"/>
  <c r="BD1507" i="1"/>
  <c r="BE1507" i="1" s="1"/>
  <c r="BF29" i="1"/>
  <c r="BG29" i="1" s="1"/>
  <c r="BF135" i="1"/>
  <c r="BG135" i="1" s="1"/>
  <c r="BF244" i="1"/>
  <c r="BG244" i="1" s="1"/>
  <c r="BF316" i="1"/>
  <c r="BG316" i="1" s="1"/>
  <c r="BF385" i="1"/>
  <c r="BG385" i="1" s="1"/>
  <c r="BF457" i="1"/>
  <c r="BG457" i="1" s="1"/>
  <c r="BF566" i="1"/>
  <c r="BG566" i="1" s="1"/>
  <c r="BF670" i="1"/>
  <c r="BG670" i="1" s="1"/>
  <c r="BF779" i="1"/>
  <c r="BG779" i="1" s="1"/>
  <c r="BF816" i="1"/>
  <c r="BG816" i="1" s="1"/>
  <c r="BF920" i="1"/>
  <c r="BG920" i="1" s="1"/>
  <c r="BF1029" i="1"/>
  <c r="BG1029" i="1" s="1"/>
  <c r="BF1098" i="1"/>
  <c r="BG1098" i="1" s="1"/>
  <c r="BF1207" i="1"/>
  <c r="BG1207" i="1" s="1"/>
  <c r="BF1279" i="1"/>
  <c r="BG1279" i="1" s="1"/>
  <c r="BF1348" i="1"/>
  <c r="BG1348" i="1" s="1"/>
  <c r="BF1420" i="1"/>
  <c r="BG1420" i="1" s="1"/>
  <c r="BF1529" i="1"/>
  <c r="BG1529" i="1" s="1"/>
  <c r="BF1598" i="1"/>
  <c r="BG1598" i="1" s="1"/>
  <c r="BF1707" i="1"/>
  <c r="BG1707" i="1" s="1"/>
  <c r="BF1779" i="1"/>
  <c r="BG1779" i="1" s="1"/>
  <c r="BF1885" i="1"/>
  <c r="BG1885" i="1" s="1"/>
  <c r="BF2029" i="1"/>
  <c r="BG2029" i="1" s="1"/>
  <c r="BF2135" i="1"/>
  <c r="BG2135" i="1" s="1"/>
  <c r="BF2316" i="1"/>
  <c r="BG2316" i="1" s="1"/>
  <c r="BF2494" i="1"/>
  <c r="BG2494" i="1" s="1"/>
  <c r="BF2670" i="1"/>
  <c r="BG2670" i="1" s="1"/>
  <c r="BF2848" i="1"/>
  <c r="BG2848" i="1" s="1"/>
  <c r="BF3003" i="1"/>
  <c r="BG3003" i="1" s="1"/>
  <c r="BF3143" i="1"/>
  <c r="BG3143" i="1" s="1"/>
  <c r="BD1799" i="1"/>
  <c r="BE1799" i="1" s="1"/>
  <c r="BF317" i="1"/>
  <c r="BG317" i="1" s="1"/>
  <c r="BF495" i="1"/>
  <c r="BG495" i="1" s="1"/>
  <c r="BF636" i="1"/>
  <c r="BG636" i="1" s="1"/>
  <c r="BF817" i="1"/>
  <c r="BG817" i="1" s="1"/>
  <c r="BF995" i="1"/>
  <c r="BG995" i="1" s="1"/>
  <c r="BF1136" i="1"/>
  <c r="BG1136" i="1" s="1"/>
  <c r="BF1317" i="1"/>
  <c r="BG1317" i="1" s="1"/>
  <c r="BF1458" i="1"/>
  <c r="BG1458" i="1" s="1"/>
  <c r="BF1604" i="1"/>
  <c r="BG1604" i="1" s="1"/>
  <c r="BF1708" i="1"/>
  <c r="BG1708" i="1" s="1"/>
  <c r="BF1854" i="1"/>
  <c r="BG1854" i="1" s="1"/>
  <c r="BF1958" i="1"/>
  <c r="BG1958" i="1" s="1"/>
  <c r="BF2104" i="1"/>
  <c r="BG2104" i="1" s="1"/>
  <c r="BF2245" i="1"/>
  <c r="BG2245" i="1" s="1"/>
  <c r="BF2386" i="1"/>
  <c r="BG2386" i="1" s="1"/>
  <c r="BF2530" i="1"/>
  <c r="BG2530" i="1" s="1"/>
  <c r="BF2671" i="1"/>
  <c r="BG2671" i="1" s="1"/>
  <c r="BF2780" i="1"/>
  <c r="BG2780" i="1" s="1"/>
  <c r="BF2886" i="1"/>
  <c r="BG2886" i="1" s="1"/>
  <c r="BF3004" i="1"/>
  <c r="BG3004" i="1" s="1"/>
  <c r="BF3115" i="1"/>
  <c r="BG3115" i="1" s="1"/>
  <c r="BD1930" i="1"/>
  <c r="BE1930" i="1" s="1"/>
  <c r="BF318" i="1"/>
  <c r="BG318" i="1" s="1"/>
  <c r="BF496" i="1"/>
  <c r="BG496" i="1" s="1"/>
  <c r="BF640" i="1"/>
  <c r="BG640" i="1" s="1"/>
  <c r="BF818" i="1"/>
  <c r="BG818" i="1" s="1"/>
  <c r="BF959" i="1"/>
  <c r="BG959" i="1" s="1"/>
  <c r="BF1105" i="1"/>
  <c r="BG1105" i="1" s="1"/>
  <c r="BF1246" i="1"/>
  <c r="BG1246" i="1" s="1"/>
  <c r="BF1390" i="1"/>
  <c r="BG1390" i="1" s="1"/>
  <c r="BF1531" i="1"/>
  <c r="BG1531" i="1" s="1"/>
  <c r="BF1674" i="1"/>
  <c r="BG1674" i="1" s="1"/>
  <c r="BF1855" i="1"/>
  <c r="BG1855" i="1" s="1"/>
  <c r="BF1996" i="1"/>
  <c r="BG1996" i="1" s="1"/>
  <c r="BF2174" i="1"/>
  <c r="BG2174" i="1" s="1"/>
  <c r="BF2355" i="1"/>
  <c r="BG2355" i="1" s="1"/>
  <c r="BF2531" i="1"/>
  <c r="BG2531" i="1" s="1"/>
  <c r="BF86" i="1"/>
  <c r="BG86" i="1" s="1"/>
  <c r="BF230" i="1"/>
  <c r="BG230" i="1" s="1"/>
  <c r="BF336" i="1"/>
  <c r="BG336" i="1" s="1"/>
  <c r="BF480" i="1"/>
  <c r="BG480" i="1" s="1"/>
  <c r="BF621" i="1"/>
  <c r="BG621" i="1" s="1"/>
  <c r="BF767" i="1"/>
  <c r="BG767" i="1" s="1"/>
  <c r="BF908" i="1"/>
  <c r="BG908" i="1" s="1"/>
  <c r="BF1054" i="1"/>
  <c r="BG1054" i="1" s="1"/>
  <c r="BF1195" i="1"/>
  <c r="BG1195" i="1" s="1"/>
  <c r="BF1304" i="1"/>
  <c r="BG1304" i="1" s="1"/>
  <c r="BF1408" i="1"/>
  <c r="BG1408" i="1" s="1"/>
  <c r="BF1517" i="1"/>
  <c r="BG1517" i="1" s="1"/>
  <c r="BF1621" i="1"/>
  <c r="BG1621" i="1" s="1"/>
  <c r="BF1730" i="1"/>
  <c r="BG1730" i="1" s="1"/>
  <c r="BF1836" i="1"/>
  <c r="BG1836" i="1" s="1"/>
  <c r="BF1945" i="1"/>
  <c r="BG1945" i="1" s="1"/>
  <c r="BF2054" i="1"/>
  <c r="BG2054" i="1" s="1"/>
  <c r="BF2195" i="1"/>
  <c r="BG2195" i="1" s="1"/>
  <c r="BF2336" i="1"/>
  <c r="BG2336" i="1" s="1"/>
  <c r="BF2480" i="1"/>
  <c r="BG2480" i="1" s="1"/>
  <c r="BF2621" i="1"/>
  <c r="BG2621" i="1" s="1"/>
  <c r="BF2804" i="1"/>
  <c r="BG2804" i="1" s="1"/>
  <c r="BF2935" i="1"/>
  <c r="BG2935" i="1" s="1"/>
  <c r="BF3048" i="1"/>
  <c r="BG3048" i="1" s="1"/>
  <c r="BF3162" i="1"/>
  <c r="BG3162" i="1" s="1"/>
  <c r="BD1797" i="1"/>
  <c r="BE1797" i="1" s="1"/>
  <c r="BF231" i="1"/>
  <c r="BG231" i="1" s="1"/>
  <c r="BF446" i="1"/>
  <c r="BG446" i="1" s="1"/>
  <c r="BF624" i="1"/>
  <c r="BG624" i="1" s="1"/>
  <c r="BF768" i="1"/>
  <c r="BG768" i="1" s="1"/>
  <c r="BF909" i="1"/>
  <c r="BG909" i="1" s="1"/>
  <c r="BF1055" i="1"/>
  <c r="BG1055" i="1" s="1"/>
  <c r="BF1196" i="1"/>
  <c r="BG1196" i="1" s="1"/>
  <c r="BF1340" i="1"/>
  <c r="BG1340" i="1" s="1"/>
  <c r="BF1374" i="1"/>
  <c r="BG1374" i="1" s="1"/>
  <c r="BF1518" i="1"/>
  <c r="BG1518" i="1" s="1"/>
  <c r="BF1555" i="1"/>
  <c r="BG1555" i="1" s="1"/>
  <c r="BF1659" i="1"/>
  <c r="BG1659" i="1" s="1"/>
  <c r="BF1731" i="1"/>
  <c r="BG1731" i="1" s="1"/>
  <c r="BF1840" i="1"/>
  <c r="BG1840" i="1" s="1"/>
  <c r="BF1909" i="1"/>
  <c r="BG1909" i="1" s="1"/>
  <c r="BF2018" i="1"/>
  <c r="BG2018" i="1" s="1"/>
  <c r="BF2090" i="1"/>
  <c r="BG2090" i="1" s="1"/>
  <c r="BF2196" i="1"/>
  <c r="BG2196" i="1" s="1"/>
  <c r="BF2268" i="1"/>
  <c r="BG2268" i="1" s="1"/>
  <c r="BF2374" i="1"/>
  <c r="BG2374" i="1" s="1"/>
  <c r="BF2481" i="1"/>
  <c r="BG2481" i="1" s="1"/>
  <c r="BF2555" i="1"/>
  <c r="BG2555" i="1" s="1"/>
  <c r="BF2624" i="1"/>
  <c r="BG2624" i="1" s="1"/>
  <c r="BF2731" i="1"/>
  <c r="BG2731" i="1" s="1"/>
  <c r="BF2805" i="1"/>
  <c r="BG2805" i="1" s="1"/>
  <c r="BF2874" i="1"/>
  <c r="BG2874" i="1" s="1"/>
  <c r="BF2965" i="1"/>
  <c r="BG2965" i="1" s="1"/>
  <c r="BF3023" i="1"/>
  <c r="BG3023" i="1" s="1"/>
  <c r="BF3105" i="1"/>
  <c r="BG3105" i="1" s="1"/>
  <c r="BD525" i="1"/>
  <c r="BE525" i="1" s="1"/>
  <c r="BD2199" i="1"/>
  <c r="BE2199" i="1" s="1"/>
  <c r="BD2410" i="1"/>
  <c r="BE2410" i="1" s="1"/>
  <c r="BD2620" i="1"/>
  <c r="BE2620" i="1" s="1"/>
  <c r="BD2808" i="1"/>
  <c r="BE2808" i="1" s="1"/>
  <c r="BD3048" i="1"/>
  <c r="BE3048" i="1" s="1"/>
  <c r="BF66" i="1"/>
  <c r="BG66" i="1" s="1"/>
  <c r="BF207" i="1"/>
  <c r="BG207" i="1" s="1"/>
  <c r="BF279" i="1"/>
  <c r="BG279" i="1" s="1"/>
  <c r="BF348" i="1"/>
  <c r="BG348" i="1" s="1"/>
  <c r="BF420" i="1"/>
  <c r="BG420" i="1" s="1"/>
  <c r="BF494" i="1"/>
  <c r="BG494" i="1" s="1"/>
  <c r="BF598" i="1"/>
  <c r="BG598" i="1" s="1"/>
  <c r="BF707" i="1"/>
  <c r="BG707" i="1" s="1"/>
  <c r="BF848" i="1"/>
  <c r="BG848" i="1" s="1"/>
  <c r="BF994" i="1"/>
  <c r="BG994" i="1" s="1"/>
  <c r="BF1170" i="1"/>
  <c r="BG1170" i="1" s="1"/>
  <c r="BF1385" i="1"/>
  <c r="BG1385" i="1" s="1"/>
  <c r="BF1566" i="1"/>
  <c r="BG1566" i="1" s="1"/>
  <c r="BF1744" i="1"/>
  <c r="BG1744" i="1" s="1"/>
  <c r="BF1920" i="1"/>
  <c r="BG1920" i="1" s="1"/>
  <c r="BF2066" i="1"/>
  <c r="BG2066" i="1" s="1"/>
  <c r="BF2244" i="1"/>
  <c r="BG2244" i="1" s="1"/>
  <c r="BF2420" i="1"/>
  <c r="BG2420" i="1" s="1"/>
  <c r="BF2635" i="1"/>
  <c r="BG2635" i="1" s="1"/>
  <c r="BF2816" i="1"/>
  <c r="BG2816" i="1" s="1"/>
  <c r="BF2974" i="1"/>
  <c r="BG2974" i="1" s="1"/>
  <c r="BF3114" i="1"/>
  <c r="BG3114" i="1" s="1"/>
  <c r="BD1508" i="1"/>
  <c r="BE1508" i="1" s="1"/>
  <c r="BF354" i="1"/>
  <c r="BG354" i="1" s="1"/>
  <c r="BF530" i="1"/>
  <c r="BG530" i="1" s="1"/>
  <c r="BF708" i="1"/>
  <c r="BG708" i="1" s="1"/>
  <c r="BF886" i="1"/>
  <c r="BG886" i="1" s="1"/>
  <c r="BF1067" i="1"/>
  <c r="BG1067" i="1" s="1"/>
  <c r="BF1245" i="1"/>
  <c r="BG1245" i="1" s="1"/>
  <c r="BF1421" i="1"/>
  <c r="BG1421" i="1" s="1"/>
  <c r="BF1567" i="1"/>
  <c r="BG1567" i="1" s="1"/>
  <c r="BF1745" i="1"/>
  <c r="BG1745" i="1" s="1"/>
  <c r="BF1886" i="1"/>
  <c r="BG1886" i="1" s="1"/>
  <c r="BF2030" i="1"/>
  <c r="BG2030" i="1" s="1"/>
  <c r="BF2171" i="1"/>
  <c r="BG2171" i="1" s="1"/>
  <c r="BF2317" i="1"/>
  <c r="BG2317" i="1" s="1"/>
  <c r="BF2458" i="1"/>
  <c r="BG2458" i="1" s="1"/>
  <c r="BF2567" i="1"/>
  <c r="BG2567" i="1" s="1"/>
  <c r="BF2708" i="1"/>
  <c r="BG2708" i="1" s="1"/>
  <c r="BF2854" i="1"/>
  <c r="BG2854" i="1" s="1"/>
  <c r="BF2975" i="1"/>
  <c r="BG2975" i="1" s="1"/>
  <c r="BF3087" i="1"/>
  <c r="BG3087" i="1" s="1"/>
  <c r="BD1149" i="1"/>
  <c r="BE1149" i="1" s="1"/>
  <c r="BF105" i="1"/>
  <c r="BG105" i="1" s="1"/>
  <c r="BF174" i="1"/>
  <c r="BG174" i="1" s="1"/>
  <c r="BF281" i="1"/>
  <c r="BG281" i="1" s="1"/>
  <c r="BF424" i="1"/>
  <c r="BG424" i="1" s="1"/>
  <c r="BF568" i="1"/>
  <c r="BG568" i="1" s="1"/>
  <c r="BF709" i="1"/>
  <c r="BG709" i="1" s="1"/>
  <c r="BF855" i="1"/>
  <c r="BG855" i="1" s="1"/>
  <c r="BF996" i="1"/>
  <c r="BG996" i="1" s="1"/>
  <c r="BF1140" i="1"/>
  <c r="BG1140" i="1" s="1"/>
  <c r="BF1281" i="1"/>
  <c r="BG1281" i="1" s="1"/>
  <c r="BF1424" i="1"/>
  <c r="BG1424" i="1" s="1"/>
  <c r="BF1568" i="1"/>
  <c r="BG1568" i="1" s="1"/>
  <c r="BF1746" i="1"/>
  <c r="BG1746" i="1" s="1"/>
  <c r="BF1890" i="1"/>
  <c r="BG1890" i="1" s="1"/>
  <c r="BF2068" i="1"/>
  <c r="BG2068" i="1" s="1"/>
  <c r="BF2246" i="1"/>
  <c r="BG2246" i="1" s="1"/>
  <c r="BF2424" i="1"/>
  <c r="BG2424" i="1" s="1"/>
  <c r="BF2605" i="1"/>
  <c r="BG2605" i="1" s="1"/>
  <c r="BF2640" i="1"/>
  <c r="BG2640" i="1" s="1"/>
  <c r="BF2674" i="1"/>
  <c r="BG2674" i="1" s="1"/>
  <c r="BF2709" i="1"/>
  <c r="BG2709" i="1" s="1"/>
  <c r="BF2746" i="1"/>
  <c r="BG2746" i="1" s="1"/>
  <c r="BF2781" i="1"/>
  <c r="BG2781" i="1" s="1"/>
  <c r="BF2818" i="1"/>
  <c r="BG2818" i="1" s="1"/>
  <c r="BF2855" i="1"/>
  <c r="BG2855" i="1" s="1"/>
  <c r="BF2890" i="1"/>
  <c r="BG2890" i="1" s="1"/>
  <c r="BF2918" i="1"/>
  <c r="BG2918" i="1" s="1"/>
  <c r="BF2947" i="1"/>
  <c r="BG2947" i="1" s="1"/>
  <c r="BF2976" i="1"/>
  <c r="BG2976" i="1" s="1"/>
  <c r="BF3005" i="1"/>
  <c r="BG3005" i="1" s="1"/>
  <c r="BF3034" i="1"/>
  <c r="BG3034" i="1" s="1"/>
  <c r="BF3063" i="1"/>
  <c r="BG3063" i="1" s="1"/>
  <c r="BF3088" i="1"/>
  <c r="BG3088" i="1" s="1"/>
  <c r="BF3116" i="1"/>
  <c r="BG3116" i="1" s="1"/>
  <c r="BF3145" i="1"/>
  <c r="BG3145" i="1" s="1"/>
  <c r="BD1150" i="1"/>
  <c r="BE1150" i="1" s="1"/>
  <c r="BF1606" i="1"/>
  <c r="BG1606" i="1" s="1"/>
  <c r="BF2678" i="1"/>
  <c r="BG2678" i="1" s="1"/>
  <c r="BF3064" i="1"/>
  <c r="BG3064" i="1" s="1"/>
  <c r="BD761" i="1"/>
  <c r="BE761" i="1" s="1"/>
  <c r="AO20" i="1"/>
  <c r="AP20" i="1" s="1"/>
  <c r="AO30" i="1"/>
  <c r="AP30" i="1" s="1"/>
  <c r="AO40" i="1"/>
  <c r="AP40" i="1" s="1"/>
  <c r="AO50" i="1"/>
  <c r="AP50" i="1" s="1"/>
  <c r="AO60" i="1"/>
  <c r="AP60" i="1" s="1"/>
  <c r="AO70" i="1"/>
  <c r="AP70" i="1" s="1"/>
  <c r="AO80" i="1"/>
  <c r="AP80" i="1" s="1"/>
  <c r="AO90" i="1"/>
  <c r="AP90" i="1" s="1"/>
  <c r="AO100" i="1"/>
  <c r="AP100" i="1" s="1"/>
  <c r="AO110" i="1"/>
  <c r="AP110" i="1" s="1"/>
  <c r="AO120" i="1"/>
  <c r="AP120" i="1" s="1"/>
  <c r="AO130" i="1"/>
  <c r="AP130" i="1" s="1"/>
  <c r="AO140" i="1"/>
  <c r="AP140" i="1" s="1"/>
  <c r="AO150" i="1"/>
  <c r="AP150" i="1" s="1"/>
  <c r="AO160" i="1"/>
  <c r="AP160" i="1" s="1"/>
  <c r="AO170" i="1"/>
  <c r="AP170" i="1" s="1"/>
  <c r="AO180" i="1"/>
  <c r="AP180" i="1" s="1"/>
  <c r="AO190" i="1"/>
  <c r="AP190" i="1" s="1"/>
  <c r="AO200" i="1"/>
  <c r="AP200" i="1" s="1"/>
  <c r="AO210" i="1"/>
  <c r="AP210" i="1" s="1"/>
  <c r="AO220" i="1"/>
  <c r="AP220" i="1" s="1"/>
  <c r="AO230" i="1"/>
  <c r="AP230" i="1" s="1"/>
  <c r="AO240" i="1"/>
  <c r="AP240" i="1" s="1"/>
  <c r="AO250" i="1"/>
  <c r="AP250" i="1" s="1"/>
  <c r="AO260" i="1"/>
  <c r="AP260" i="1" s="1"/>
  <c r="AO270" i="1"/>
  <c r="AP270" i="1" s="1"/>
  <c r="AO280" i="1"/>
  <c r="AP280" i="1" s="1"/>
  <c r="AO290" i="1"/>
  <c r="AP290" i="1" s="1"/>
  <c r="AO300" i="1"/>
  <c r="AP300" i="1" s="1"/>
  <c r="AO310" i="1"/>
  <c r="AP310" i="1" s="1"/>
  <c r="AO320" i="1"/>
  <c r="AP320" i="1" s="1"/>
  <c r="AO330" i="1"/>
  <c r="AP330" i="1" s="1"/>
  <c r="AO340" i="1"/>
  <c r="AP340" i="1" s="1"/>
  <c r="AO350" i="1"/>
  <c r="AP350" i="1" s="1"/>
  <c r="AO360" i="1"/>
  <c r="AP360" i="1" s="1"/>
  <c r="AO370" i="1"/>
  <c r="AP370" i="1" s="1"/>
  <c r="AO380" i="1"/>
  <c r="AP380" i="1" s="1"/>
  <c r="AO390" i="1"/>
  <c r="AP390" i="1" s="1"/>
  <c r="AO400" i="1"/>
  <c r="AP400" i="1" s="1"/>
  <c r="AO410" i="1"/>
  <c r="AP410" i="1" s="1"/>
  <c r="AO420" i="1"/>
  <c r="AP420" i="1" s="1"/>
  <c r="AO430" i="1"/>
  <c r="AP430" i="1" s="1"/>
  <c r="AO440" i="1"/>
  <c r="AP440" i="1" s="1"/>
  <c r="AO450" i="1"/>
  <c r="AP450" i="1" s="1"/>
  <c r="AO460" i="1"/>
  <c r="AP460" i="1" s="1"/>
  <c r="AO470" i="1"/>
  <c r="AP470" i="1" s="1"/>
  <c r="AO480" i="1"/>
  <c r="AP480" i="1" s="1"/>
  <c r="AO490" i="1"/>
  <c r="AP490" i="1" s="1"/>
  <c r="AO500" i="1"/>
  <c r="AP500" i="1" s="1"/>
  <c r="AO510" i="1"/>
  <c r="AP510" i="1" s="1"/>
  <c r="AO520" i="1"/>
  <c r="AP520" i="1" s="1"/>
  <c r="AO530" i="1"/>
  <c r="AP530" i="1" s="1"/>
  <c r="AO540" i="1"/>
  <c r="AP540" i="1" s="1"/>
  <c r="AO550" i="1"/>
  <c r="AP550" i="1" s="1"/>
  <c r="AO560" i="1"/>
  <c r="AP560" i="1" s="1"/>
  <c r="AO570" i="1"/>
  <c r="AP570" i="1" s="1"/>
  <c r="AO580" i="1"/>
  <c r="AP580" i="1" s="1"/>
  <c r="AO590" i="1"/>
  <c r="AP590" i="1" s="1"/>
  <c r="AO600" i="1"/>
  <c r="AP600" i="1" s="1"/>
  <c r="AO610" i="1"/>
  <c r="AP610" i="1" s="1"/>
  <c r="AO620" i="1"/>
  <c r="AP620" i="1" s="1"/>
  <c r="AO630" i="1"/>
  <c r="AP630" i="1" s="1"/>
  <c r="AO640" i="1"/>
  <c r="AP640" i="1" s="1"/>
  <c r="AO650" i="1"/>
  <c r="AP650" i="1" s="1"/>
  <c r="AO660" i="1"/>
  <c r="AP660" i="1" s="1"/>
  <c r="AO670" i="1"/>
  <c r="AP670" i="1" s="1"/>
  <c r="AO680" i="1"/>
  <c r="AP680" i="1" s="1"/>
  <c r="AO690" i="1"/>
  <c r="AP690" i="1" s="1"/>
  <c r="AO700" i="1"/>
  <c r="AP700" i="1" s="1"/>
  <c r="AO710" i="1"/>
  <c r="AP710" i="1" s="1"/>
  <c r="AO720" i="1"/>
  <c r="AP720" i="1" s="1"/>
  <c r="AO730" i="1"/>
  <c r="AP730" i="1" s="1"/>
  <c r="AO740" i="1"/>
  <c r="AP740" i="1" s="1"/>
  <c r="AO750" i="1"/>
  <c r="AP750" i="1" s="1"/>
  <c r="AO760" i="1"/>
  <c r="AP760" i="1" s="1"/>
  <c r="AO770" i="1"/>
  <c r="AP770" i="1" s="1"/>
  <c r="AO780" i="1"/>
  <c r="AP780" i="1" s="1"/>
  <c r="AO790" i="1"/>
  <c r="AP790" i="1" s="1"/>
  <c r="AO800" i="1"/>
  <c r="AP800" i="1" s="1"/>
  <c r="AO810" i="1"/>
  <c r="AP810" i="1" s="1"/>
  <c r="AO820" i="1"/>
  <c r="AP820" i="1" s="1"/>
  <c r="AO830" i="1"/>
  <c r="AP830" i="1" s="1"/>
  <c r="AO840" i="1"/>
  <c r="AP840" i="1" s="1"/>
  <c r="AO850" i="1"/>
  <c r="AP850" i="1" s="1"/>
  <c r="AO860" i="1"/>
  <c r="AP860" i="1" s="1"/>
  <c r="AO870" i="1"/>
  <c r="AP870" i="1" s="1"/>
  <c r="AO880" i="1"/>
  <c r="AP880" i="1" s="1"/>
  <c r="AO890" i="1"/>
  <c r="AP890" i="1" s="1"/>
  <c r="AO900" i="1"/>
  <c r="AP900" i="1" s="1"/>
  <c r="AO910" i="1"/>
  <c r="AP910" i="1" s="1"/>
  <c r="AO920" i="1"/>
  <c r="AP920" i="1" s="1"/>
  <c r="AO930" i="1"/>
  <c r="AP930" i="1" s="1"/>
  <c r="AO940" i="1"/>
  <c r="AP940" i="1" s="1"/>
  <c r="AO950" i="1"/>
  <c r="AP950" i="1" s="1"/>
  <c r="AO960" i="1"/>
  <c r="AP960" i="1" s="1"/>
  <c r="AO970" i="1"/>
  <c r="AP970" i="1" s="1"/>
  <c r="AO980" i="1"/>
  <c r="AP980" i="1" s="1"/>
  <c r="AO990" i="1"/>
  <c r="AP990" i="1" s="1"/>
  <c r="AO1000" i="1"/>
  <c r="AP1000" i="1" s="1"/>
  <c r="AO1010" i="1"/>
  <c r="AP1010" i="1" s="1"/>
  <c r="AO1020" i="1"/>
  <c r="AP1020" i="1" s="1"/>
  <c r="AO1030" i="1"/>
  <c r="AP1030" i="1" s="1"/>
  <c r="AO1040" i="1"/>
  <c r="AP1040" i="1" s="1"/>
  <c r="AO1050" i="1"/>
  <c r="AP1050" i="1" s="1"/>
  <c r="AO1060" i="1"/>
  <c r="AP1060" i="1" s="1"/>
  <c r="AO1070" i="1"/>
  <c r="AP1070" i="1" s="1"/>
  <c r="AO1080" i="1"/>
  <c r="AP1080" i="1" s="1"/>
  <c r="AO1090" i="1"/>
  <c r="AP1090" i="1" s="1"/>
  <c r="AO1100" i="1"/>
  <c r="AP1100" i="1" s="1"/>
  <c r="AO1110" i="1"/>
  <c r="AP1110" i="1" s="1"/>
  <c r="AO1120" i="1"/>
  <c r="AP1120" i="1" s="1"/>
  <c r="AO1130" i="1"/>
  <c r="AP1130" i="1" s="1"/>
  <c r="AO1140" i="1"/>
  <c r="AP1140" i="1" s="1"/>
  <c r="AO1150" i="1"/>
  <c r="AP1150" i="1" s="1"/>
  <c r="AO1160" i="1"/>
  <c r="AP1160" i="1" s="1"/>
  <c r="AO1170" i="1"/>
  <c r="AP1170" i="1" s="1"/>
  <c r="AO1180" i="1"/>
  <c r="AP1180" i="1" s="1"/>
  <c r="AO1190" i="1"/>
  <c r="AP1190" i="1" s="1"/>
  <c r="AO1200" i="1"/>
  <c r="AP1200" i="1" s="1"/>
  <c r="AO1210" i="1"/>
  <c r="AP1210" i="1" s="1"/>
  <c r="AO1220" i="1"/>
  <c r="AP1220" i="1" s="1"/>
  <c r="AO1230" i="1"/>
  <c r="AP1230" i="1" s="1"/>
  <c r="AO1240" i="1"/>
  <c r="AP1240" i="1" s="1"/>
  <c r="AO1250" i="1"/>
  <c r="AP1250" i="1" s="1"/>
  <c r="AO1260" i="1"/>
  <c r="AP1260" i="1" s="1"/>
  <c r="AO1270" i="1"/>
  <c r="AP1270" i="1" s="1"/>
  <c r="AO1280" i="1"/>
  <c r="AP1280" i="1" s="1"/>
  <c r="AO1290" i="1"/>
  <c r="AP1290" i="1" s="1"/>
  <c r="AO1300" i="1"/>
  <c r="AP1300" i="1" s="1"/>
  <c r="AO1310" i="1"/>
  <c r="AP1310" i="1" s="1"/>
  <c r="AO1320" i="1"/>
  <c r="AP1320" i="1" s="1"/>
  <c r="AO1330" i="1"/>
  <c r="AP1330" i="1" s="1"/>
  <c r="AO11" i="1"/>
  <c r="AP11" i="1" s="1"/>
  <c r="AO21" i="1"/>
  <c r="AP21" i="1" s="1"/>
  <c r="AO31" i="1"/>
  <c r="AP31" i="1" s="1"/>
  <c r="AO41" i="1"/>
  <c r="AP41" i="1" s="1"/>
  <c r="AO51" i="1"/>
  <c r="AP51" i="1" s="1"/>
  <c r="AO61" i="1"/>
  <c r="AP61" i="1" s="1"/>
  <c r="AO71" i="1"/>
  <c r="AP71" i="1" s="1"/>
  <c r="AO81" i="1"/>
  <c r="AP81" i="1" s="1"/>
  <c r="AO91" i="1"/>
  <c r="AP91" i="1" s="1"/>
  <c r="AO101" i="1"/>
  <c r="AP101" i="1" s="1"/>
  <c r="AO111" i="1"/>
  <c r="AP111" i="1" s="1"/>
  <c r="AO121" i="1"/>
  <c r="AP121" i="1" s="1"/>
  <c r="AO131" i="1"/>
  <c r="AP131" i="1" s="1"/>
  <c r="AO141" i="1"/>
  <c r="AP141" i="1" s="1"/>
  <c r="AO151" i="1"/>
  <c r="AP151" i="1" s="1"/>
  <c r="AO161" i="1"/>
  <c r="AP161" i="1" s="1"/>
  <c r="AO171" i="1"/>
  <c r="AP171" i="1" s="1"/>
  <c r="AO181" i="1"/>
  <c r="AP181" i="1" s="1"/>
  <c r="AO191" i="1"/>
  <c r="AP191" i="1" s="1"/>
  <c r="AO201" i="1"/>
  <c r="AP201" i="1" s="1"/>
  <c r="AO211" i="1"/>
  <c r="AP211" i="1" s="1"/>
  <c r="AO221" i="1"/>
  <c r="AP221" i="1" s="1"/>
  <c r="AO231" i="1"/>
  <c r="AP231" i="1" s="1"/>
  <c r="AO241" i="1"/>
  <c r="AP241" i="1" s="1"/>
  <c r="AO251" i="1"/>
  <c r="AP251" i="1" s="1"/>
  <c r="AO261" i="1"/>
  <c r="AP261" i="1" s="1"/>
  <c r="AO271" i="1"/>
  <c r="AP271" i="1" s="1"/>
  <c r="AO281" i="1"/>
  <c r="AP281" i="1" s="1"/>
  <c r="AO291" i="1"/>
  <c r="AP291" i="1" s="1"/>
  <c r="AO301" i="1"/>
  <c r="AP301" i="1" s="1"/>
  <c r="AO311" i="1"/>
  <c r="AP311" i="1" s="1"/>
  <c r="AO321" i="1"/>
  <c r="AP321" i="1" s="1"/>
  <c r="AO331" i="1"/>
  <c r="AP331" i="1" s="1"/>
  <c r="AO341" i="1"/>
  <c r="AP341" i="1" s="1"/>
  <c r="AO351" i="1"/>
  <c r="AP351" i="1" s="1"/>
  <c r="AO361" i="1"/>
  <c r="AP361" i="1" s="1"/>
  <c r="AO371" i="1"/>
  <c r="AP371" i="1" s="1"/>
  <c r="AO381" i="1"/>
  <c r="AP381" i="1" s="1"/>
  <c r="AO391" i="1"/>
  <c r="AP391" i="1" s="1"/>
  <c r="AO401" i="1"/>
  <c r="AP401" i="1" s="1"/>
  <c r="AO411" i="1"/>
  <c r="AP411" i="1" s="1"/>
  <c r="AO421" i="1"/>
  <c r="AP421" i="1" s="1"/>
  <c r="AO431" i="1"/>
  <c r="AP431" i="1" s="1"/>
  <c r="AO441" i="1"/>
  <c r="AP441" i="1" s="1"/>
  <c r="AO451" i="1"/>
  <c r="AP451" i="1" s="1"/>
  <c r="AO461" i="1"/>
  <c r="AP461" i="1" s="1"/>
  <c r="AO471" i="1"/>
  <c r="AP471" i="1" s="1"/>
  <c r="AO481" i="1"/>
  <c r="AP481" i="1" s="1"/>
  <c r="AO491" i="1"/>
  <c r="AP491" i="1" s="1"/>
  <c r="AO501" i="1"/>
  <c r="AP501" i="1" s="1"/>
  <c r="AO511" i="1"/>
  <c r="AP511" i="1" s="1"/>
  <c r="AO521" i="1"/>
  <c r="AP521" i="1" s="1"/>
  <c r="AO531" i="1"/>
  <c r="AP531" i="1" s="1"/>
  <c r="AO541" i="1"/>
  <c r="AP541" i="1" s="1"/>
  <c r="AO551" i="1"/>
  <c r="AP551" i="1" s="1"/>
  <c r="AO561" i="1"/>
  <c r="AP561" i="1" s="1"/>
  <c r="AO571" i="1"/>
  <c r="AP571" i="1" s="1"/>
  <c r="AO581" i="1"/>
  <c r="AP581" i="1" s="1"/>
  <c r="AO591" i="1"/>
  <c r="AP591" i="1" s="1"/>
  <c r="AO601" i="1"/>
  <c r="AP601" i="1" s="1"/>
  <c r="AO611" i="1"/>
  <c r="AP611" i="1" s="1"/>
  <c r="AO621" i="1"/>
  <c r="AP621" i="1" s="1"/>
  <c r="AO631" i="1"/>
  <c r="AP631" i="1" s="1"/>
  <c r="AO641" i="1"/>
  <c r="AP641" i="1" s="1"/>
  <c r="AO651" i="1"/>
  <c r="AP651" i="1" s="1"/>
  <c r="AO661" i="1"/>
  <c r="AP661" i="1" s="1"/>
  <c r="AO671" i="1"/>
  <c r="AP671" i="1" s="1"/>
  <c r="AO681" i="1"/>
  <c r="AP681" i="1" s="1"/>
  <c r="AO691" i="1"/>
  <c r="AP691" i="1" s="1"/>
  <c r="AO701" i="1"/>
  <c r="AP701" i="1" s="1"/>
  <c r="AO711" i="1"/>
  <c r="AP711" i="1" s="1"/>
  <c r="AO721" i="1"/>
  <c r="AP721" i="1" s="1"/>
  <c r="AO731" i="1"/>
  <c r="AP731" i="1" s="1"/>
  <c r="AO741" i="1"/>
  <c r="AP741" i="1" s="1"/>
  <c r="AO751" i="1"/>
  <c r="AP751" i="1" s="1"/>
  <c r="AO761" i="1"/>
  <c r="AP761" i="1" s="1"/>
  <c r="AO771" i="1"/>
  <c r="AP771" i="1" s="1"/>
  <c r="AO781" i="1"/>
  <c r="AP781" i="1" s="1"/>
  <c r="AO791" i="1"/>
  <c r="AP791" i="1" s="1"/>
  <c r="AO801" i="1"/>
  <c r="AP801" i="1" s="1"/>
  <c r="AO811" i="1"/>
  <c r="AP811" i="1" s="1"/>
  <c r="AO821" i="1"/>
  <c r="AP821" i="1" s="1"/>
  <c r="AO831" i="1"/>
  <c r="AP831" i="1" s="1"/>
  <c r="AO841" i="1"/>
  <c r="AP841" i="1" s="1"/>
  <c r="AO851" i="1"/>
  <c r="AP851" i="1" s="1"/>
  <c r="AO861" i="1"/>
  <c r="AP861" i="1" s="1"/>
  <c r="AO871" i="1"/>
  <c r="AP871" i="1" s="1"/>
  <c r="AO881" i="1"/>
  <c r="AP881" i="1" s="1"/>
  <c r="AO891" i="1"/>
  <c r="AP891" i="1" s="1"/>
  <c r="AO901" i="1"/>
  <c r="AP901" i="1" s="1"/>
  <c r="AO911" i="1"/>
  <c r="AP911" i="1" s="1"/>
  <c r="AO921" i="1"/>
  <c r="AP921" i="1" s="1"/>
  <c r="AO931" i="1"/>
  <c r="AP931" i="1" s="1"/>
  <c r="AO941" i="1"/>
  <c r="AP941" i="1" s="1"/>
  <c r="AO951" i="1"/>
  <c r="AP951" i="1" s="1"/>
  <c r="AO961" i="1"/>
  <c r="AP961" i="1" s="1"/>
  <c r="AO971" i="1"/>
  <c r="AP971" i="1" s="1"/>
  <c r="AO981" i="1"/>
  <c r="AP981" i="1" s="1"/>
  <c r="AO991" i="1"/>
  <c r="AP991" i="1" s="1"/>
  <c r="AO1001" i="1"/>
  <c r="AP1001" i="1" s="1"/>
  <c r="AO1011" i="1"/>
  <c r="AP1011" i="1" s="1"/>
  <c r="AO1021" i="1"/>
  <c r="AP1021" i="1" s="1"/>
  <c r="AO1031" i="1"/>
  <c r="AP1031" i="1" s="1"/>
  <c r="AO1041" i="1"/>
  <c r="AP1041" i="1" s="1"/>
  <c r="AO1051" i="1"/>
  <c r="AP1051" i="1" s="1"/>
  <c r="AO1061" i="1"/>
  <c r="AP1061" i="1" s="1"/>
  <c r="AO1071" i="1"/>
  <c r="AP1071" i="1" s="1"/>
  <c r="AO1081" i="1"/>
  <c r="AP1081" i="1" s="1"/>
  <c r="AO1091" i="1"/>
  <c r="AP1091" i="1" s="1"/>
  <c r="AO1101" i="1"/>
  <c r="AP1101" i="1" s="1"/>
  <c r="AO1111" i="1"/>
  <c r="AP1111" i="1" s="1"/>
  <c r="AO1121" i="1"/>
  <c r="AP1121" i="1" s="1"/>
  <c r="AO1131" i="1"/>
  <c r="AP1131" i="1" s="1"/>
  <c r="AO1141" i="1"/>
  <c r="AP1141" i="1" s="1"/>
  <c r="AO1151" i="1"/>
  <c r="AP1151" i="1" s="1"/>
  <c r="AO1161" i="1"/>
  <c r="AP1161" i="1" s="1"/>
  <c r="AO1171" i="1"/>
  <c r="AP1171" i="1" s="1"/>
  <c r="AO1181" i="1"/>
  <c r="AP1181" i="1" s="1"/>
  <c r="AO1191" i="1"/>
  <c r="AP1191" i="1" s="1"/>
  <c r="AO1201" i="1"/>
  <c r="AP1201" i="1" s="1"/>
  <c r="AO1211" i="1"/>
  <c r="AP1211" i="1" s="1"/>
  <c r="AO1221" i="1"/>
  <c r="AP1221" i="1" s="1"/>
  <c r="AO1231" i="1"/>
  <c r="AP1231" i="1" s="1"/>
  <c r="AO1241" i="1"/>
  <c r="AP1241" i="1" s="1"/>
  <c r="AO1251" i="1"/>
  <c r="AP1251" i="1" s="1"/>
  <c r="AO1261" i="1"/>
  <c r="AP1261" i="1" s="1"/>
  <c r="AO1271" i="1"/>
  <c r="AP1271" i="1" s="1"/>
  <c r="AO1281" i="1"/>
  <c r="AP1281" i="1" s="1"/>
  <c r="AO1291" i="1"/>
  <c r="AP1291" i="1" s="1"/>
  <c r="AO1301" i="1"/>
  <c r="AP1301" i="1" s="1"/>
  <c r="AO1311" i="1"/>
  <c r="AP1311" i="1" s="1"/>
  <c r="AO1321" i="1"/>
  <c r="AP1321" i="1" s="1"/>
  <c r="AO1331" i="1"/>
  <c r="AP1331" i="1" s="1"/>
  <c r="AO12" i="1"/>
  <c r="AP12" i="1" s="1"/>
  <c r="AO22" i="1"/>
  <c r="AP22" i="1" s="1"/>
  <c r="AO32" i="1"/>
  <c r="AP32" i="1" s="1"/>
  <c r="AO42" i="1"/>
  <c r="AP42" i="1" s="1"/>
  <c r="AO52" i="1"/>
  <c r="AP52" i="1" s="1"/>
  <c r="AO62" i="1"/>
  <c r="AP62" i="1" s="1"/>
  <c r="AO72" i="1"/>
  <c r="AP72" i="1" s="1"/>
  <c r="AO82" i="1"/>
  <c r="AP82" i="1" s="1"/>
  <c r="AO92" i="1"/>
  <c r="AP92" i="1" s="1"/>
  <c r="AO102" i="1"/>
  <c r="AP102" i="1" s="1"/>
  <c r="AO112" i="1"/>
  <c r="AP112" i="1" s="1"/>
  <c r="AO122" i="1"/>
  <c r="AP122" i="1" s="1"/>
  <c r="AO132" i="1"/>
  <c r="AP132" i="1" s="1"/>
  <c r="AO142" i="1"/>
  <c r="AP142" i="1" s="1"/>
  <c r="AO152" i="1"/>
  <c r="AP152" i="1" s="1"/>
  <c r="AO162" i="1"/>
  <c r="AP162" i="1" s="1"/>
  <c r="AO172" i="1"/>
  <c r="AP172" i="1" s="1"/>
  <c r="AO182" i="1"/>
  <c r="AP182" i="1" s="1"/>
  <c r="AO192" i="1"/>
  <c r="AP192" i="1" s="1"/>
  <c r="AO202" i="1"/>
  <c r="AP202" i="1" s="1"/>
  <c r="AO212" i="1"/>
  <c r="AP212" i="1" s="1"/>
  <c r="AO222" i="1"/>
  <c r="AP222" i="1" s="1"/>
  <c r="AO232" i="1"/>
  <c r="AP232" i="1" s="1"/>
  <c r="AO242" i="1"/>
  <c r="AP242" i="1" s="1"/>
  <c r="AO252" i="1"/>
  <c r="AP252" i="1" s="1"/>
  <c r="AO262" i="1"/>
  <c r="AP262" i="1" s="1"/>
  <c r="AO272" i="1"/>
  <c r="AP272" i="1" s="1"/>
  <c r="AO282" i="1"/>
  <c r="AP282" i="1" s="1"/>
  <c r="AO292" i="1"/>
  <c r="AP292" i="1" s="1"/>
  <c r="AO302" i="1"/>
  <c r="AP302" i="1" s="1"/>
  <c r="AO312" i="1"/>
  <c r="AP312" i="1" s="1"/>
  <c r="AO322" i="1"/>
  <c r="AP322" i="1" s="1"/>
  <c r="AO332" i="1"/>
  <c r="AP332" i="1" s="1"/>
  <c r="AO342" i="1"/>
  <c r="AP342" i="1" s="1"/>
  <c r="AO352" i="1"/>
  <c r="AP352" i="1" s="1"/>
  <c r="AO362" i="1"/>
  <c r="AP362" i="1" s="1"/>
  <c r="AO372" i="1"/>
  <c r="AP372" i="1" s="1"/>
  <c r="AO382" i="1"/>
  <c r="AP382" i="1" s="1"/>
  <c r="AO392" i="1"/>
  <c r="AP392" i="1" s="1"/>
  <c r="AO402" i="1"/>
  <c r="AP402" i="1" s="1"/>
  <c r="AO412" i="1"/>
  <c r="AP412" i="1" s="1"/>
  <c r="AO422" i="1"/>
  <c r="AP422" i="1" s="1"/>
  <c r="AO432" i="1"/>
  <c r="AP432" i="1" s="1"/>
  <c r="AO442" i="1"/>
  <c r="AP442" i="1" s="1"/>
  <c r="AO452" i="1"/>
  <c r="AP452" i="1" s="1"/>
  <c r="AO462" i="1"/>
  <c r="AP462" i="1" s="1"/>
  <c r="AO472" i="1"/>
  <c r="AP472" i="1" s="1"/>
  <c r="AO482" i="1"/>
  <c r="AP482" i="1" s="1"/>
  <c r="AO492" i="1"/>
  <c r="AP492" i="1" s="1"/>
  <c r="AO502" i="1"/>
  <c r="AP502" i="1" s="1"/>
  <c r="AO512" i="1"/>
  <c r="AP512" i="1" s="1"/>
  <c r="AO522" i="1"/>
  <c r="AP522" i="1" s="1"/>
  <c r="AO532" i="1"/>
  <c r="AP532" i="1" s="1"/>
  <c r="AO542" i="1"/>
  <c r="AP542" i="1" s="1"/>
  <c r="AO552" i="1"/>
  <c r="AP552" i="1" s="1"/>
  <c r="AO562" i="1"/>
  <c r="AP562" i="1" s="1"/>
  <c r="AO572" i="1"/>
  <c r="AP572" i="1" s="1"/>
  <c r="AO582" i="1"/>
  <c r="AP582" i="1" s="1"/>
  <c r="AO592" i="1"/>
  <c r="AP592" i="1" s="1"/>
  <c r="AO602" i="1"/>
  <c r="AP602" i="1" s="1"/>
  <c r="AO612" i="1"/>
  <c r="AP612" i="1" s="1"/>
  <c r="AO622" i="1"/>
  <c r="AP622" i="1" s="1"/>
  <c r="AO632" i="1"/>
  <c r="AP632" i="1" s="1"/>
  <c r="AO642" i="1"/>
  <c r="AP642" i="1" s="1"/>
  <c r="AO652" i="1"/>
  <c r="AP652" i="1" s="1"/>
  <c r="AO662" i="1"/>
  <c r="AP662" i="1" s="1"/>
  <c r="AO672" i="1"/>
  <c r="AP672" i="1" s="1"/>
  <c r="AO682" i="1"/>
  <c r="AP682" i="1" s="1"/>
  <c r="AO692" i="1"/>
  <c r="AP692" i="1" s="1"/>
  <c r="AO702" i="1"/>
  <c r="AP702" i="1" s="1"/>
  <c r="AO712" i="1"/>
  <c r="AP712" i="1" s="1"/>
  <c r="AO722" i="1"/>
  <c r="AP722" i="1" s="1"/>
  <c r="AO732" i="1"/>
  <c r="AP732" i="1" s="1"/>
  <c r="AO742" i="1"/>
  <c r="AP742" i="1" s="1"/>
  <c r="AO752" i="1"/>
  <c r="AP752" i="1" s="1"/>
  <c r="AO762" i="1"/>
  <c r="AP762" i="1" s="1"/>
  <c r="AO772" i="1"/>
  <c r="AP772" i="1" s="1"/>
  <c r="AO782" i="1"/>
  <c r="AP782" i="1" s="1"/>
  <c r="AO792" i="1"/>
  <c r="AP792" i="1" s="1"/>
  <c r="AO802" i="1"/>
  <c r="AP802" i="1" s="1"/>
  <c r="AO812" i="1"/>
  <c r="AP812" i="1" s="1"/>
  <c r="AO822" i="1"/>
  <c r="AP822" i="1" s="1"/>
  <c r="AO832" i="1"/>
  <c r="AP832" i="1" s="1"/>
  <c r="AO842" i="1"/>
  <c r="AP842" i="1" s="1"/>
  <c r="AO852" i="1"/>
  <c r="AP852" i="1" s="1"/>
  <c r="AO862" i="1"/>
  <c r="AP862" i="1" s="1"/>
  <c r="AO872" i="1"/>
  <c r="AP872" i="1" s="1"/>
  <c r="AO882" i="1"/>
  <c r="AP882" i="1" s="1"/>
  <c r="AO892" i="1"/>
  <c r="AP892" i="1" s="1"/>
  <c r="AO902" i="1"/>
  <c r="AP902" i="1" s="1"/>
  <c r="AO912" i="1"/>
  <c r="AP912" i="1" s="1"/>
  <c r="AO922" i="1"/>
  <c r="AP922" i="1" s="1"/>
  <c r="AO932" i="1"/>
  <c r="AP932" i="1" s="1"/>
  <c r="AO942" i="1"/>
  <c r="AP942" i="1" s="1"/>
  <c r="AO952" i="1"/>
  <c r="AP952" i="1" s="1"/>
  <c r="AO962" i="1"/>
  <c r="AP962" i="1" s="1"/>
  <c r="AO972" i="1"/>
  <c r="AP972" i="1" s="1"/>
  <c r="AO982" i="1"/>
  <c r="AP982" i="1" s="1"/>
  <c r="AO992" i="1"/>
  <c r="AP992" i="1" s="1"/>
  <c r="AO1002" i="1"/>
  <c r="AP1002" i="1" s="1"/>
  <c r="AO1012" i="1"/>
  <c r="AP1012" i="1" s="1"/>
  <c r="AO1022" i="1"/>
  <c r="AP1022" i="1" s="1"/>
  <c r="AO1032" i="1"/>
  <c r="AP1032" i="1" s="1"/>
  <c r="AO1042" i="1"/>
  <c r="AP1042" i="1" s="1"/>
  <c r="AO1052" i="1"/>
  <c r="AP1052" i="1" s="1"/>
  <c r="AO1062" i="1"/>
  <c r="AP1062" i="1" s="1"/>
  <c r="AO1072" i="1"/>
  <c r="AP1072" i="1" s="1"/>
  <c r="AO1082" i="1"/>
  <c r="AP1082" i="1" s="1"/>
  <c r="AO1092" i="1"/>
  <c r="AP1092" i="1" s="1"/>
  <c r="AO1102" i="1"/>
  <c r="AP1102" i="1" s="1"/>
  <c r="AO1112" i="1"/>
  <c r="AP1112" i="1" s="1"/>
  <c r="AO1122" i="1"/>
  <c r="AP1122" i="1" s="1"/>
  <c r="AO1132" i="1"/>
  <c r="AP1132" i="1" s="1"/>
  <c r="AO1142" i="1"/>
  <c r="AP1142" i="1" s="1"/>
  <c r="AO1152" i="1"/>
  <c r="AP1152" i="1" s="1"/>
  <c r="AO1162" i="1"/>
  <c r="AP1162" i="1" s="1"/>
  <c r="AO1172" i="1"/>
  <c r="AP1172" i="1" s="1"/>
  <c r="AO1182" i="1"/>
  <c r="AP1182" i="1" s="1"/>
  <c r="AO1192" i="1"/>
  <c r="AP1192" i="1" s="1"/>
  <c r="AO1202" i="1"/>
  <c r="AP1202" i="1" s="1"/>
  <c r="AO1212" i="1"/>
  <c r="AP1212" i="1" s="1"/>
  <c r="AO1222" i="1"/>
  <c r="AP1222" i="1" s="1"/>
  <c r="AO1232" i="1"/>
  <c r="AP1232" i="1" s="1"/>
  <c r="AO1242" i="1"/>
  <c r="AP1242" i="1" s="1"/>
  <c r="AO1252" i="1"/>
  <c r="AP1252" i="1" s="1"/>
  <c r="AO1262" i="1"/>
  <c r="AP1262" i="1" s="1"/>
  <c r="AO1272" i="1"/>
  <c r="AP1272" i="1" s="1"/>
  <c r="AO1282" i="1"/>
  <c r="AP1282" i="1" s="1"/>
  <c r="AO1292" i="1"/>
  <c r="AP1292" i="1" s="1"/>
  <c r="AO1302" i="1"/>
  <c r="AP1302" i="1" s="1"/>
  <c r="AO1312" i="1"/>
  <c r="AP1312" i="1" s="1"/>
  <c r="AO1322" i="1"/>
  <c r="AP1322" i="1" s="1"/>
  <c r="AO1332" i="1"/>
  <c r="AP1332" i="1" s="1"/>
  <c r="AO17" i="1"/>
  <c r="AP17" i="1" s="1"/>
  <c r="AO33" i="1"/>
  <c r="AP33" i="1" s="1"/>
  <c r="AO46" i="1"/>
  <c r="AP46" i="1" s="1"/>
  <c r="AO59" i="1"/>
  <c r="AP59" i="1" s="1"/>
  <c r="AO75" i="1"/>
  <c r="AP75" i="1" s="1"/>
  <c r="AO88" i="1"/>
  <c r="AP88" i="1" s="1"/>
  <c r="AO104" i="1"/>
  <c r="AP104" i="1" s="1"/>
  <c r="AO117" i="1"/>
  <c r="AP117" i="1" s="1"/>
  <c r="AO133" i="1"/>
  <c r="AP133" i="1" s="1"/>
  <c r="AO146" i="1"/>
  <c r="AP146" i="1" s="1"/>
  <c r="AO159" i="1"/>
  <c r="AP159" i="1" s="1"/>
  <c r="AO175" i="1"/>
  <c r="AP175" i="1" s="1"/>
  <c r="AO188" i="1"/>
  <c r="AP188" i="1" s="1"/>
  <c r="AO204" i="1"/>
  <c r="AP204" i="1" s="1"/>
  <c r="AO217" i="1"/>
  <c r="AP217" i="1" s="1"/>
  <c r="AO233" i="1"/>
  <c r="AP233" i="1" s="1"/>
  <c r="AO246" i="1"/>
  <c r="AP246" i="1" s="1"/>
  <c r="AO259" i="1"/>
  <c r="AP259" i="1" s="1"/>
  <c r="AO275" i="1"/>
  <c r="AP275" i="1" s="1"/>
  <c r="AO288" i="1"/>
  <c r="AP288" i="1" s="1"/>
  <c r="AO304" i="1"/>
  <c r="AP304" i="1" s="1"/>
  <c r="AO317" i="1"/>
  <c r="AP317" i="1" s="1"/>
  <c r="AO333" i="1"/>
  <c r="AP333" i="1" s="1"/>
  <c r="AO346" i="1"/>
  <c r="AP346" i="1" s="1"/>
  <c r="AO359" i="1"/>
  <c r="AP359" i="1" s="1"/>
  <c r="AO375" i="1"/>
  <c r="AP375" i="1" s="1"/>
  <c r="AO388" i="1"/>
  <c r="AP388" i="1" s="1"/>
  <c r="AO404" i="1"/>
  <c r="AP404" i="1" s="1"/>
  <c r="AO417" i="1"/>
  <c r="AP417" i="1" s="1"/>
  <c r="AO433" i="1"/>
  <c r="AP433" i="1" s="1"/>
  <c r="AO446" i="1"/>
  <c r="AP446" i="1" s="1"/>
  <c r="AO459" i="1"/>
  <c r="AP459" i="1" s="1"/>
  <c r="AO475" i="1"/>
  <c r="AP475" i="1" s="1"/>
  <c r="AO488" i="1"/>
  <c r="AP488" i="1" s="1"/>
  <c r="AO504" i="1"/>
  <c r="AP504" i="1" s="1"/>
  <c r="AO517" i="1"/>
  <c r="AP517" i="1" s="1"/>
  <c r="AO533" i="1"/>
  <c r="AP533" i="1" s="1"/>
  <c r="AO546" i="1"/>
  <c r="AP546" i="1" s="1"/>
  <c r="AO559" i="1"/>
  <c r="AP559" i="1" s="1"/>
  <c r="AO575" i="1"/>
  <c r="AP575" i="1" s="1"/>
  <c r="AO588" i="1"/>
  <c r="AP588" i="1" s="1"/>
  <c r="AO604" i="1"/>
  <c r="AP604" i="1" s="1"/>
  <c r="AO617" i="1"/>
  <c r="AP617" i="1" s="1"/>
  <c r="AO633" i="1"/>
  <c r="AP633" i="1" s="1"/>
  <c r="AO646" i="1"/>
  <c r="AP646" i="1" s="1"/>
  <c r="AO659" i="1"/>
  <c r="AP659" i="1" s="1"/>
  <c r="AO675" i="1"/>
  <c r="AP675" i="1" s="1"/>
  <c r="AO688" i="1"/>
  <c r="AP688" i="1" s="1"/>
  <c r="AO704" i="1"/>
  <c r="AP704" i="1" s="1"/>
  <c r="AO717" i="1"/>
  <c r="AP717" i="1" s="1"/>
  <c r="AO733" i="1"/>
  <c r="AP733" i="1" s="1"/>
  <c r="AO746" i="1"/>
  <c r="AP746" i="1" s="1"/>
  <c r="AO759" i="1"/>
  <c r="AP759" i="1" s="1"/>
  <c r="AO775" i="1"/>
  <c r="AP775" i="1" s="1"/>
  <c r="AO788" i="1"/>
  <c r="AP788" i="1" s="1"/>
  <c r="AO804" i="1"/>
  <c r="AP804" i="1" s="1"/>
  <c r="AO817" i="1"/>
  <c r="AP817" i="1" s="1"/>
  <c r="AO833" i="1"/>
  <c r="AP833" i="1" s="1"/>
  <c r="AO846" i="1"/>
  <c r="AP846" i="1" s="1"/>
  <c r="AO859" i="1"/>
  <c r="AP859" i="1" s="1"/>
  <c r="AO875" i="1"/>
  <c r="AP875" i="1" s="1"/>
  <c r="AO888" i="1"/>
  <c r="AP888" i="1" s="1"/>
  <c r="AO904" i="1"/>
  <c r="AP904" i="1" s="1"/>
  <c r="AO917" i="1"/>
  <c r="AP917" i="1" s="1"/>
  <c r="AO933" i="1"/>
  <c r="AP933" i="1" s="1"/>
  <c r="AO946" i="1"/>
  <c r="AP946" i="1" s="1"/>
  <c r="AO959" i="1"/>
  <c r="AP959" i="1" s="1"/>
  <c r="AO975" i="1"/>
  <c r="AP975" i="1" s="1"/>
  <c r="AO988" i="1"/>
  <c r="AP988" i="1" s="1"/>
  <c r="AO1004" i="1"/>
  <c r="AP1004" i="1" s="1"/>
  <c r="AO1017" i="1"/>
  <c r="AP1017" i="1" s="1"/>
  <c r="AO1033" i="1"/>
  <c r="AP1033" i="1" s="1"/>
  <c r="AO1046" i="1"/>
  <c r="AP1046" i="1" s="1"/>
  <c r="AO1059" i="1"/>
  <c r="AP1059" i="1" s="1"/>
  <c r="AO1075" i="1"/>
  <c r="AP1075" i="1" s="1"/>
  <c r="AO1088" i="1"/>
  <c r="AP1088" i="1" s="1"/>
  <c r="AO1104" i="1"/>
  <c r="AP1104" i="1" s="1"/>
  <c r="AO1117" i="1"/>
  <c r="AP1117" i="1" s="1"/>
  <c r="AO1133" i="1"/>
  <c r="AP1133" i="1" s="1"/>
  <c r="AO1146" i="1"/>
  <c r="AP1146" i="1" s="1"/>
  <c r="AO1159" i="1"/>
  <c r="AP1159" i="1" s="1"/>
  <c r="AO1175" i="1"/>
  <c r="AP1175" i="1" s="1"/>
  <c r="AO1188" i="1"/>
  <c r="AP1188" i="1" s="1"/>
  <c r="AO1204" i="1"/>
  <c r="AP1204" i="1" s="1"/>
  <c r="AO1217" i="1"/>
  <c r="AP1217" i="1" s="1"/>
  <c r="AO1233" i="1"/>
  <c r="AP1233" i="1" s="1"/>
  <c r="AO1246" i="1"/>
  <c r="AP1246" i="1" s="1"/>
  <c r="AO1259" i="1"/>
  <c r="AP1259" i="1" s="1"/>
  <c r="AO1275" i="1"/>
  <c r="AP1275" i="1" s="1"/>
  <c r="AO1288" i="1"/>
  <c r="AP1288" i="1" s="1"/>
  <c r="AO1304" i="1"/>
  <c r="AP1304" i="1" s="1"/>
  <c r="AO1317" i="1"/>
  <c r="AP1317" i="1" s="1"/>
  <c r="AO1333" i="1"/>
  <c r="AP1333" i="1" s="1"/>
  <c r="AO1343" i="1"/>
  <c r="AP1343" i="1" s="1"/>
  <c r="AO1353" i="1"/>
  <c r="AP1353" i="1" s="1"/>
  <c r="AO1363" i="1"/>
  <c r="AP1363" i="1" s="1"/>
  <c r="AO1373" i="1"/>
  <c r="AP1373" i="1" s="1"/>
  <c r="AO1383" i="1"/>
  <c r="AP1383" i="1" s="1"/>
  <c r="AO1393" i="1"/>
  <c r="AP1393" i="1" s="1"/>
  <c r="AO1403" i="1"/>
  <c r="AP1403" i="1" s="1"/>
  <c r="AO1413" i="1"/>
  <c r="AP1413" i="1" s="1"/>
  <c r="AO1423" i="1"/>
  <c r="AP1423" i="1" s="1"/>
  <c r="AO1433" i="1"/>
  <c r="AP1433" i="1" s="1"/>
  <c r="AO1443" i="1"/>
  <c r="AP1443" i="1" s="1"/>
  <c r="AO1453" i="1"/>
  <c r="AP1453" i="1" s="1"/>
  <c r="AO1463" i="1"/>
  <c r="AP1463" i="1" s="1"/>
  <c r="AO1473" i="1"/>
  <c r="AP1473" i="1" s="1"/>
  <c r="AO1483" i="1"/>
  <c r="AP1483" i="1" s="1"/>
  <c r="AO1493" i="1"/>
  <c r="AP1493" i="1" s="1"/>
  <c r="AO1503" i="1"/>
  <c r="AP1503" i="1" s="1"/>
  <c r="AO1513" i="1"/>
  <c r="AP1513" i="1" s="1"/>
  <c r="AO1523" i="1"/>
  <c r="AP1523" i="1" s="1"/>
  <c r="AO1533" i="1"/>
  <c r="AP1533" i="1" s="1"/>
  <c r="AO1543" i="1"/>
  <c r="AP1543" i="1" s="1"/>
  <c r="AO1553" i="1"/>
  <c r="AP1553" i="1" s="1"/>
  <c r="AO1563" i="1"/>
  <c r="AP1563" i="1" s="1"/>
  <c r="AO1573" i="1"/>
  <c r="AP1573" i="1" s="1"/>
  <c r="AO1583" i="1"/>
  <c r="AP1583" i="1" s="1"/>
  <c r="AO1593" i="1"/>
  <c r="AP1593" i="1" s="1"/>
  <c r="AO1603" i="1"/>
  <c r="AP1603" i="1" s="1"/>
  <c r="AO1613" i="1"/>
  <c r="AP1613" i="1" s="1"/>
  <c r="AO1623" i="1"/>
  <c r="AP1623" i="1" s="1"/>
  <c r="AO1633" i="1"/>
  <c r="AP1633" i="1" s="1"/>
  <c r="AO1643" i="1"/>
  <c r="AP1643" i="1" s="1"/>
  <c r="AO1653" i="1"/>
  <c r="AP1653" i="1" s="1"/>
  <c r="AO1663" i="1"/>
  <c r="AP1663" i="1" s="1"/>
  <c r="AO1673" i="1"/>
  <c r="AP1673" i="1" s="1"/>
  <c r="AO1683" i="1"/>
  <c r="AP1683" i="1" s="1"/>
  <c r="AO1693" i="1"/>
  <c r="AP1693" i="1" s="1"/>
  <c r="AO1703" i="1"/>
  <c r="AP1703" i="1" s="1"/>
  <c r="AO1713" i="1"/>
  <c r="AP1713" i="1" s="1"/>
  <c r="AO1723" i="1"/>
  <c r="AP1723" i="1" s="1"/>
  <c r="AO1733" i="1"/>
  <c r="AP1733" i="1" s="1"/>
  <c r="AO1743" i="1"/>
  <c r="AP1743" i="1" s="1"/>
  <c r="AO1753" i="1"/>
  <c r="AP1753" i="1" s="1"/>
  <c r="AO1763" i="1"/>
  <c r="AP1763" i="1" s="1"/>
  <c r="AO1773" i="1"/>
  <c r="AP1773" i="1" s="1"/>
  <c r="AO1783" i="1"/>
  <c r="AP1783" i="1" s="1"/>
  <c r="AO1793" i="1"/>
  <c r="AP1793" i="1" s="1"/>
  <c r="AO1803" i="1"/>
  <c r="AP1803" i="1" s="1"/>
  <c r="AO1813" i="1"/>
  <c r="AP1813" i="1" s="1"/>
  <c r="AO1823" i="1"/>
  <c r="AP1823" i="1" s="1"/>
  <c r="AO1833" i="1"/>
  <c r="AP1833" i="1" s="1"/>
  <c r="AO1843" i="1"/>
  <c r="AP1843" i="1" s="1"/>
  <c r="AO1853" i="1"/>
  <c r="AP1853" i="1" s="1"/>
  <c r="AO1863" i="1"/>
  <c r="AP1863" i="1" s="1"/>
  <c r="AO1873" i="1"/>
  <c r="AP1873" i="1" s="1"/>
  <c r="AO1883" i="1"/>
  <c r="AP1883" i="1" s="1"/>
  <c r="AO1893" i="1"/>
  <c r="AP1893" i="1" s="1"/>
  <c r="AO1903" i="1"/>
  <c r="AP1903" i="1" s="1"/>
  <c r="AO1913" i="1"/>
  <c r="AP1913" i="1" s="1"/>
  <c r="AO1923" i="1"/>
  <c r="AP1923" i="1" s="1"/>
  <c r="AO1933" i="1"/>
  <c r="AP1933" i="1" s="1"/>
  <c r="AO1943" i="1"/>
  <c r="AP1943" i="1" s="1"/>
  <c r="AO1953" i="1"/>
  <c r="AP1953" i="1" s="1"/>
  <c r="AO1963" i="1"/>
  <c r="AP1963" i="1" s="1"/>
  <c r="AO1973" i="1"/>
  <c r="AP1973" i="1" s="1"/>
  <c r="AO1983" i="1"/>
  <c r="AP1983" i="1" s="1"/>
  <c r="AO1993" i="1"/>
  <c r="AP1993" i="1" s="1"/>
  <c r="AO2003" i="1"/>
  <c r="AP2003" i="1" s="1"/>
  <c r="AO2013" i="1"/>
  <c r="AP2013" i="1" s="1"/>
  <c r="AO2023" i="1"/>
  <c r="AP2023" i="1" s="1"/>
  <c r="AO2033" i="1"/>
  <c r="AP2033" i="1" s="1"/>
  <c r="AO2043" i="1"/>
  <c r="AP2043" i="1" s="1"/>
  <c r="AO2053" i="1"/>
  <c r="AP2053" i="1" s="1"/>
  <c r="AO2063" i="1"/>
  <c r="AP2063" i="1" s="1"/>
  <c r="AO2073" i="1"/>
  <c r="AP2073" i="1" s="1"/>
  <c r="AO2083" i="1"/>
  <c r="AP2083" i="1" s="1"/>
  <c r="AO2093" i="1"/>
  <c r="AP2093" i="1" s="1"/>
  <c r="AO2103" i="1"/>
  <c r="AP2103" i="1" s="1"/>
  <c r="AO2113" i="1"/>
  <c r="AP2113" i="1" s="1"/>
  <c r="AO2123" i="1"/>
  <c r="AP2123" i="1" s="1"/>
  <c r="AO2133" i="1"/>
  <c r="AP2133" i="1" s="1"/>
  <c r="AO2143" i="1"/>
  <c r="AP2143" i="1" s="1"/>
  <c r="AO2153" i="1"/>
  <c r="AP2153" i="1" s="1"/>
  <c r="AO2163" i="1"/>
  <c r="AP2163" i="1" s="1"/>
  <c r="AO2173" i="1"/>
  <c r="AP2173" i="1" s="1"/>
  <c r="AO2183" i="1"/>
  <c r="AP2183" i="1" s="1"/>
  <c r="AO2193" i="1"/>
  <c r="AP2193" i="1" s="1"/>
  <c r="AO2203" i="1"/>
  <c r="AP2203" i="1" s="1"/>
  <c r="AO2213" i="1"/>
  <c r="AP2213" i="1" s="1"/>
  <c r="AO2223" i="1"/>
  <c r="AP2223" i="1" s="1"/>
  <c r="AO2233" i="1"/>
  <c r="AP2233" i="1" s="1"/>
  <c r="AO2243" i="1"/>
  <c r="AP2243" i="1" s="1"/>
  <c r="AO2253" i="1"/>
  <c r="AP2253" i="1" s="1"/>
  <c r="AO2263" i="1"/>
  <c r="AP2263" i="1" s="1"/>
  <c r="AO2273" i="1"/>
  <c r="AP2273" i="1" s="1"/>
  <c r="AO2283" i="1"/>
  <c r="AP2283" i="1" s="1"/>
  <c r="AO2293" i="1"/>
  <c r="AP2293" i="1" s="1"/>
  <c r="AO2303" i="1"/>
  <c r="AP2303" i="1" s="1"/>
  <c r="AO2313" i="1"/>
  <c r="AP2313" i="1" s="1"/>
  <c r="AO2323" i="1"/>
  <c r="AP2323" i="1" s="1"/>
  <c r="AO2333" i="1"/>
  <c r="AP2333" i="1" s="1"/>
  <c r="AO2343" i="1"/>
  <c r="AP2343" i="1" s="1"/>
  <c r="AO2353" i="1"/>
  <c r="AP2353" i="1" s="1"/>
  <c r="AO2363" i="1"/>
  <c r="AP2363" i="1" s="1"/>
  <c r="AO2373" i="1"/>
  <c r="AP2373" i="1" s="1"/>
  <c r="AO2383" i="1"/>
  <c r="AP2383" i="1" s="1"/>
  <c r="AO2393" i="1"/>
  <c r="AP2393" i="1" s="1"/>
  <c r="AO2403" i="1"/>
  <c r="AP2403" i="1" s="1"/>
  <c r="AO2413" i="1"/>
  <c r="AP2413" i="1" s="1"/>
  <c r="AO2423" i="1"/>
  <c r="AP2423" i="1" s="1"/>
  <c r="AO2433" i="1"/>
  <c r="AP2433" i="1" s="1"/>
  <c r="AO2443" i="1"/>
  <c r="AP2443" i="1" s="1"/>
  <c r="AO2453" i="1"/>
  <c r="AP2453" i="1" s="1"/>
  <c r="AO2463" i="1"/>
  <c r="AP2463" i="1" s="1"/>
  <c r="AO2473" i="1"/>
  <c r="AP2473" i="1" s="1"/>
  <c r="AO2483" i="1"/>
  <c r="AP2483" i="1" s="1"/>
  <c r="AO2493" i="1"/>
  <c r="AP2493" i="1" s="1"/>
  <c r="AO2503" i="1"/>
  <c r="AP2503" i="1" s="1"/>
  <c r="AO2513" i="1"/>
  <c r="AP2513" i="1" s="1"/>
  <c r="AO2523" i="1"/>
  <c r="AP2523" i="1" s="1"/>
  <c r="AO2533" i="1"/>
  <c r="AP2533" i="1" s="1"/>
  <c r="AO2543" i="1"/>
  <c r="AP2543" i="1" s="1"/>
  <c r="AO2553" i="1"/>
  <c r="AP2553" i="1" s="1"/>
  <c r="AO2563" i="1"/>
  <c r="AP2563" i="1" s="1"/>
  <c r="AO2573" i="1"/>
  <c r="AP2573" i="1" s="1"/>
  <c r="AO2583" i="1"/>
  <c r="AP2583" i="1" s="1"/>
  <c r="AO2593" i="1"/>
  <c r="AP2593" i="1" s="1"/>
  <c r="AO2603" i="1"/>
  <c r="AP2603" i="1" s="1"/>
  <c r="AO2613" i="1"/>
  <c r="AP2613" i="1" s="1"/>
  <c r="AO2623" i="1"/>
  <c r="AP2623" i="1" s="1"/>
  <c r="AO2633" i="1"/>
  <c r="AP2633" i="1" s="1"/>
  <c r="AO2643" i="1"/>
  <c r="AP2643" i="1" s="1"/>
  <c r="AO2653" i="1"/>
  <c r="AP2653" i="1" s="1"/>
  <c r="AO2663" i="1"/>
  <c r="AP2663" i="1" s="1"/>
  <c r="AO2673" i="1"/>
  <c r="AP2673" i="1" s="1"/>
  <c r="AO2683" i="1"/>
  <c r="AP2683" i="1" s="1"/>
  <c r="AO2693" i="1"/>
  <c r="AP2693" i="1" s="1"/>
  <c r="AO2703" i="1"/>
  <c r="AP2703" i="1" s="1"/>
  <c r="AO2713" i="1"/>
  <c r="AP2713" i="1" s="1"/>
  <c r="AO2723" i="1"/>
  <c r="AP2723" i="1" s="1"/>
  <c r="AO2733" i="1"/>
  <c r="AP2733" i="1" s="1"/>
  <c r="AO2743" i="1"/>
  <c r="AP2743" i="1" s="1"/>
  <c r="AO2753" i="1"/>
  <c r="AP2753" i="1" s="1"/>
  <c r="AO2763" i="1"/>
  <c r="AP2763" i="1" s="1"/>
  <c r="AO2773" i="1"/>
  <c r="AP2773" i="1" s="1"/>
  <c r="AO2783" i="1"/>
  <c r="AP2783" i="1" s="1"/>
  <c r="AO2793" i="1"/>
  <c r="AP2793" i="1" s="1"/>
  <c r="AO2803" i="1"/>
  <c r="AP2803" i="1" s="1"/>
  <c r="AO2813" i="1"/>
  <c r="AP2813" i="1" s="1"/>
  <c r="AO2823" i="1"/>
  <c r="AP2823" i="1" s="1"/>
  <c r="AO2833" i="1"/>
  <c r="AP2833" i="1" s="1"/>
  <c r="AO2843" i="1"/>
  <c r="AP2843" i="1" s="1"/>
  <c r="AO2853" i="1"/>
  <c r="AP2853" i="1" s="1"/>
  <c r="AO2863" i="1"/>
  <c r="AP2863" i="1" s="1"/>
  <c r="AO2873" i="1"/>
  <c r="AP2873" i="1" s="1"/>
  <c r="AO2883" i="1"/>
  <c r="AP2883" i="1" s="1"/>
  <c r="AO2893" i="1"/>
  <c r="AP2893" i="1" s="1"/>
  <c r="AO2903" i="1"/>
  <c r="AP2903" i="1" s="1"/>
  <c r="AO2913" i="1"/>
  <c r="AP2913" i="1" s="1"/>
  <c r="AO2923" i="1"/>
  <c r="AP2923" i="1" s="1"/>
  <c r="AO2933" i="1"/>
  <c r="AP2933" i="1" s="1"/>
  <c r="AO2943" i="1"/>
  <c r="AP2943" i="1" s="1"/>
  <c r="AO2953" i="1"/>
  <c r="AP2953" i="1" s="1"/>
  <c r="AO2963" i="1"/>
  <c r="AP2963" i="1" s="1"/>
  <c r="AO2973" i="1"/>
  <c r="AP2973" i="1" s="1"/>
  <c r="AO2983" i="1"/>
  <c r="AP2983" i="1" s="1"/>
  <c r="AO2993" i="1"/>
  <c r="AP2993" i="1" s="1"/>
  <c r="AO3003" i="1"/>
  <c r="AP3003" i="1" s="1"/>
  <c r="AO3013" i="1"/>
  <c r="AP3013" i="1" s="1"/>
  <c r="AO3023" i="1"/>
  <c r="AP3023" i="1" s="1"/>
  <c r="AO3033" i="1"/>
  <c r="AP3033" i="1" s="1"/>
  <c r="AO3043" i="1"/>
  <c r="AP3043" i="1" s="1"/>
  <c r="AO3053" i="1"/>
  <c r="AP3053" i="1" s="1"/>
  <c r="AO3063" i="1"/>
  <c r="AP3063" i="1" s="1"/>
  <c r="AO3073" i="1"/>
  <c r="AP3073" i="1" s="1"/>
  <c r="AO3083" i="1"/>
  <c r="AP3083" i="1" s="1"/>
  <c r="AO3093" i="1"/>
  <c r="AP3093" i="1" s="1"/>
  <c r="AO3103" i="1"/>
  <c r="AP3103" i="1" s="1"/>
  <c r="AO3113" i="1"/>
  <c r="AP3113" i="1" s="1"/>
  <c r="AO3123" i="1"/>
  <c r="AP3123" i="1" s="1"/>
  <c r="AO3133" i="1"/>
  <c r="AP3133" i="1" s="1"/>
  <c r="AO3143" i="1"/>
  <c r="AP3143" i="1" s="1"/>
  <c r="AO3153" i="1"/>
  <c r="AP3153" i="1" s="1"/>
  <c r="AO3163" i="1"/>
  <c r="AP3163" i="1" s="1"/>
  <c r="AO3173" i="1"/>
  <c r="AP3173" i="1" s="1"/>
  <c r="AO3183" i="1"/>
  <c r="AP3183" i="1" s="1"/>
  <c r="AO3193" i="1"/>
  <c r="AP3193" i="1" s="1"/>
  <c r="AO3203" i="1"/>
  <c r="AP3203" i="1" s="1"/>
  <c r="AO3213" i="1"/>
  <c r="AP3213" i="1" s="1"/>
  <c r="AO3223" i="1"/>
  <c r="AP3223" i="1" s="1"/>
  <c r="AO3233" i="1"/>
  <c r="AP3233" i="1" s="1"/>
  <c r="AO3243" i="1"/>
  <c r="AP3243" i="1" s="1"/>
  <c r="AO3253" i="1"/>
  <c r="AP3253" i="1" s="1"/>
  <c r="AO3263" i="1"/>
  <c r="AP3263" i="1" s="1"/>
  <c r="AO3273" i="1"/>
  <c r="AP3273" i="1" s="1"/>
  <c r="AO3283" i="1"/>
  <c r="AP3283" i="1" s="1"/>
  <c r="AO3293" i="1"/>
  <c r="AP3293" i="1" s="1"/>
  <c r="AO3303" i="1"/>
  <c r="AP3303" i="1" s="1"/>
  <c r="AO3313" i="1"/>
  <c r="AP3313" i="1" s="1"/>
  <c r="AO3323" i="1"/>
  <c r="AP3323" i="1" s="1"/>
  <c r="AO3333" i="1"/>
  <c r="AP3333" i="1" s="1"/>
  <c r="AO3343" i="1"/>
  <c r="AP3343" i="1" s="1"/>
  <c r="AO3353" i="1"/>
  <c r="AP3353" i="1" s="1"/>
  <c r="AO18" i="1"/>
  <c r="AP18" i="1" s="1"/>
  <c r="AO34" i="1"/>
  <c r="AP34" i="1" s="1"/>
  <c r="AO47" i="1"/>
  <c r="AP47" i="1" s="1"/>
  <c r="AO63" i="1"/>
  <c r="AP63" i="1" s="1"/>
  <c r="AO76" i="1"/>
  <c r="AP76" i="1" s="1"/>
  <c r="AO89" i="1"/>
  <c r="AP89" i="1" s="1"/>
  <c r="AO105" i="1"/>
  <c r="AP105" i="1" s="1"/>
  <c r="AO118" i="1"/>
  <c r="AP118" i="1" s="1"/>
  <c r="AO134" i="1"/>
  <c r="AP134" i="1" s="1"/>
  <c r="AO147" i="1"/>
  <c r="AP147" i="1" s="1"/>
  <c r="AO163" i="1"/>
  <c r="AP163" i="1" s="1"/>
  <c r="AO176" i="1"/>
  <c r="AP176" i="1" s="1"/>
  <c r="AO189" i="1"/>
  <c r="AP189" i="1" s="1"/>
  <c r="AO205" i="1"/>
  <c r="AP205" i="1" s="1"/>
  <c r="AO218" i="1"/>
  <c r="AP218" i="1" s="1"/>
  <c r="AO234" i="1"/>
  <c r="AP234" i="1" s="1"/>
  <c r="AO247" i="1"/>
  <c r="AP247" i="1" s="1"/>
  <c r="AO263" i="1"/>
  <c r="AP263" i="1" s="1"/>
  <c r="AO276" i="1"/>
  <c r="AP276" i="1" s="1"/>
  <c r="AO289" i="1"/>
  <c r="AP289" i="1" s="1"/>
  <c r="AO305" i="1"/>
  <c r="AP305" i="1" s="1"/>
  <c r="AO318" i="1"/>
  <c r="AP318" i="1" s="1"/>
  <c r="AO334" i="1"/>
  <c r="AP334" i="1" s="1"/>
  <c r="AO347" i="1"/>
  <c r="AP347" i="1" s="1"/>
  <c r="AO363" i="1"/>
  <c r="AP363" i="1" s="1"/>
  <c r="AO376" i="1"/>
  <c r="AP376" i="1" s="1"/>
  <c r="AO389" i="1"/>
  <c r="AP389" i="1" s="1"/>
  <c r="AO405" i="1"/>
  <c r="AP405" i="1" s="1"/>
  <c r="AO418" i="1"/>
  <c r="AP418" i="1" s="1"/>
  <c r="AO434" i="1"/>
  <c r="AP434" i="1" s="1"/>
  <c r="AO447" i="1"/>
  <c r="AP447" i="1" s="1"/>
  <c r="AO463" i="1"/>
  <c r="AP463" i="1" s="1"/>
  <c r="AO476" i="1"/>
  <c r="AP476" i="1" s="1"/>
  <c r="AO489" i="1"/>
  <c r="AP489" i="1" s="1"/>
  <c r="AO505" i="1"/>
  <c r="AP505" i="1" s="1"/>
  <c r="AO518" i="1"/>
  <c r="AP518" i="1" s="1"/>
  <c r="AO534" i="1"/>
  <c r="AP534" i="1" s="1"/>
  <c r="AO547" i="1"/>
  <c r="AP547" i="1" s="1"/>
  <c r="AO563" i="1"/>
  <c r="AP563" i="1" s="1"/>
  <c r="AO576" i="1"/>
  <c r="AP576" i="1" s="1"/>
  <c r="AO589" i="1"/>
  <c r="AP589" i="1" s="1"/>
  <c r="AO605" i="1"/>
  <c r="AP605" i="1" s="1"/>
  <c r="AO618" i="1"/>
  <c r="AP618" i="1" s="1"/>
  <c r="AO634" i="1"/>
  <c r="AP634" i="1" s="1"/>
  <c r="AO647" i="1"/>
  <c r="AP647" i="1" s="1"/>
  <c r="AO663" i="1"/>
  <c r="AP663" i="1" s="1"/>
  <c r="AO676" i="1"/>
  <c r="AP676" i="1" s="1"/>
  <c r="AO689" i="1"/>
  <c r="AP689" i="1" s="1"/>
  <c r="AO705" i="1"/>
  <c r="AP705" i="1" s="1"/>
  <c r="AO718" i="1"/>
  <c r="AP718" i="1" s="1"/>
  <c r="AO734" i="1"/>
  <c r="AP734" i="1" s="1"/>
  <c r="AO747" i="1"/>
  <c r="AP747" i="1" s="1"/>
  <c r="AO763" i="1"/>
  <c r="AP763" i="1" s="1"/>
  <c r="AO776" i="1"/>
  <c r="AP776" i="1" s="1"/>
  <c r="AO789" i="1"/>
  <c r="AP789" i="1" s="1"/>
  <c r="AO805" i="1"/>
  <c r="AP805" i="1" s="1"/>
  <c r="AO818" i="1"/>
  <c r="AP818" i="1" s="1"/>
  <c r="AO834" i="1"/>
  <c r="AP834" i="1" s="1"/>
  <c r="AO847" i="1"/>
  <c r="AP847" i="1" s="1"/>
  <c r="AO863" i="1"/>
  <c r="AP863" i="1" s="1"/>
  <c r="AO876" i="1"/>
  <c r="AP876" i="1" s="1"/>
  <c r="AO889" i="1"/>
  <c r="AP889" i="1" s="1"/>
  <c r="AO905" i="1"/>
  <c r="AP905" i="1" s="1"/>
  <c r="AO918" i="1"/>
  <c r="AP918" i="1" s="1"/>
  <c r="AO934" i="1"/>
  <c r="AP934" i="1" s="1"/>
  <c r="AO947" i="1"/>
  <c r="AP947" i="1" s="1"/>
  <c r="AO963" i="1"/>
  <c r="AP963" i="1" s="1"/>
  <c r="AO976" i="1"/>
  <c r="AP976" i="1" s="1"/>
  <c r="AO989" i="1"/>
  <c r="AP989" i="1" s="1"/>
  <c r="AO1005" i="1"/>
  <c r="AP1005" i="1" s="1"/>
  <c r="AO1018" i="1"/>
  <c r="AP1018" i="1" s="1"/>
  <c r="AO1034" i="1"/>
  <c r="AP1034" i="1" s="1"/>
  <c r="AO1047" i="1"/>
  <c r="AP1047" i="1" s="1"/>
  <c r="AO1063" i="1"/>
  <c r="AP1063" i="1" s="1"/>
  <c r="AO1076" i="1"/>
  <c r="AP1076" i="1" s="1"/>
  <c r="AO1089" i="1"/>
  <c r="AP1089" i="1" s="1"/>
  <c r="AO1105" i="1"/>
  <c r="AP1105" i="1" s="1"/>
  <c r="AO1118" i="1"/>
  <c r="AP1118" i="1" s="1"/>
  <c r="AO1134" i="1"/>
  <c r="AP1134" i="1" s="1"/>
  <c r="AO1147" i="1"/>
  <c r="AP1147" i="1" s="1"/>
  <c r="AO1163" i="1"/>
  <c r="AP1163" i="1" s="1"/>
  <c r="AO1176" i="1"/>
  <c r="AP1176" i="1" s="1"/>
  <c r="AO1189" i="1"/>
  <c r="AP1189" i="1" s="1"/>
  <c r="AO1205" i="1"/>
  <c r="AP1205" i="1" s="1"/>
  <c r="AO1218" i="1"/>
  <c r="AP1218" i="1" s="1"/>
  <c r="AO1234" i="1"/>
  <c r="AP1234" i="1" s="1"/>
  <c r="AO1247" i="1"/>
  <c r="AP1247" i="1" s="1"/>
  <c r="AO1263" i="1"/>
  <c r="AP1263" i="1" s="1"/>
  <c r="AO1276" i="1"/>
  <c r="AP1276" i="1" s="1"/>
  <c r="AO1289" i="1"/>
  <c r="AP1289" i="1" s="1"/>
  <c r="AO1305" i="1"/>
  <c r="AP1305" i="1" s="1"/>
  <c r="AO1318" i="1"/>
  <c r="AP1318" i="1" s="1"/>
  <c r="AO1334" i="1"/>
  <c r="AP1334" i="1" s="1"/>
  <c r="AO1344" i="1"/>
  <c r="AP1344" i="1" s="1"/>
  <c r="AO1354" i="1"/>
  <c r="AP1354" i="1" s="1"/>
  <c r="AO1364" i="1"/>
  <c r="AP1364" i="1" s="1"/>
  <c r="AO1374" i="1"/>
  <c r="AP1374" i="1" s="1"/>
  <c r="AO1384" i="1"/>
  <c r="AP1384" i="1" s="1"/>
  <c r="AO1394" i="1"/>
  <c r="AP1394" i="1" s="1"/>
  <c r="AO1404" i="1"/>
  <c r="AP1404" i="1" s="1"/>
  <c r="AO1414" i="1"/>
  <c r="AP1414" i="1" s="1"/>
  <c r="AO1424" i="1"/>
  <c r="AP1424" i="1" s="1"/>
  <c r="AO1434" i="1"/>
  <c r="AP1434" i="1" s="1"/>
  <c r="AO1444" i="1"/>
  <c r="AP1444" i="1" s="1"/>
  <c r="AO1454" i="1"/>
  <c r="AP1454" i="1" s="1"/>
  <c r="AO1464" i="1"/>
  <c r="AP1464" i="1" s="1"/>
  <c r="AO1474" i="1"/>
  <c r="AP1474" i="1" s="1"/>
  <c r="AO1484" i="1"/>
  <c r="AP1484" i="1" s="1"/>
  <c r="AO1494" i="1"/>
  <c r="AP1494" i="1" s="1"/>
  <c r="AO1504" i="1"/>
  <c r="AP1504" i="1" s="1"/>
  <c r="AO1514" i="1"/>
  <c r="AP1514" i="1" s="1"/>
  <c r="AO1524" i="1"/>
  <c r="AP1524" i="1" s="1"/>
  <c r="AO1534" i="1"/>
  <c r="AP1534" i="1" s="1"/>
  <c r="AO1544" i="1"/>
  <c r="AP1544" i="1" s="1"/>
  <c r="AO1554" i="1"/>
  <c r="AP1554" i="1" s="1"/>
  <c r="AO1564" i="1"/>
  <c r="AP1564" i="1" s="1"/>
  <c r="AO1574" i="1"/>
  <c r="AP1574" i="1" s="1"/>
  <c r="AO1584" i="1"/>
  <c r="AP1584" i="1" s="1"/>
  <c r="AO1594" i="1"/>
  <c r="AP1594" i="1" s="1"/>
  <c r="AO1604" i="1"/>
  <c r="AP1604" i="1" s="1"/>
  <c r="AO1614" i="1"/>
  <c r="AP1614" i="1" s="1"/>
  <c r="AO1624" i="1"/>
  <c r="AP1624" i="1" s="1"/>
  <c r="AO1634" i="1"/>
  <c r="AP1634" i="1" s="1"/>
  <c r="AO1644" i="1"/>
  <c r="AP1644" i="1" s="1"/>
  <c r="AO1654" i="1"/>
  <c r="AP1654" i="1" s="1"/>
  <c r="AO1664" i="1"/>
  <c r="AP1664" i="1" s="1"/>
  <c r="AO1674" i="1"/>
  <c r="AP1674" i="1" s="1"/>
  <c r="AO1684" i="1"/>
  <c r="AP1684" i="1" s="1"/>
  <c r="AO1694" i="1"/>
  <c r="AP1694" i="1" s="1"/>
  <c r="AO1704" i="1"/>
  <c r="AP1704" i="1" s="1"/>
  <c r="AO1714" i="1"/>
  <c r="AP1714" i="1" s="1"/>
  <c r="AO1724" i="1"/>
  <c r="AP1724" i="1" s="1"/>
  <c r="AO1734" i="1"/>
  <c r="AP1734" i="1" s="1"/>
  <c r="AO1744" i="1"/>
  <c r="AP1744" i="1" s="1"/>
  <c r="AO1754" i="1"/>
  <c r="AP1754" i="1" s="1"/>
  <c r="AO1764" i="1"/>
  <c r="AP1764" i="1" s="1"/>
  <c r="AO1774" i="1"/>
  <c r="AP1774" i="1" s="1"/>
  <c r="AO1784" i="1"/>
  <c r="AP1784" i="1" s="1"/>
  <c r="AO1794" i="1"/>
  <c r="AP1794" i="1" s="1"/>
  <c r="AO1804" i="1"/>
  <c r="AP1804" i="1" s="1"/>
  <c r="AO1814" i="1"/>
  <c r="AP1814" i="1" s="1"/>
  <c r="AO1824" i="1"/>
  <c r="AP1824" i="1" s="1"/>
  <c r="AO1834" i="1"/>
  <c r="AP1834" i="1" s="1"/>
  <c r="AO1844" i="1"/>
  <c r="AP1844" i="1" s="1"/>
  <c r="AO1854" i="1"/>
  <c r="AP1854" i="1" s="1"/>
  <c r="AO1864" i="1"/>
  <c r="AP1864" i="1" s="1"/>
  <c r="AO1874" i="1"/>
  <c r="AP1874" i="1" s="1"/>
  <c r="AO1884" i="1"/>
  <c r="AP1884" i="1" s="1"/>
  <c r="AO1894" i="1"/>
  <c r="AP1894" i="1" s="1"/>
  <c r="AO1904" i="1"/>
  <c r="AP1904" i="1" s="1"/>
  <c r="AO1914" i="1"/>
  <c r="AP1914" i="1" s="1"/>
  <c r="AO1924" i="1"/>
  <c r="AP1924" i="1" s="1"/>
  <c r="AO1934" i="1"/>
  <c r="AP1934" i="1" s="1"/>
  <c r="AO1944" i="1"/>
  <c r="AP1944" i="1" s="1"/>
  <c r="AO1954" i="1"/>
  <c r="AP1954" i="1" s="1"/>
  <c r="AO1964" i="1"/>
  <c r="AP1964" i="1" s="1"/>
  <c r="AO1974" i="1"/>
  <c r="AP1974" i="1" s="1"/>
  <c r="AO1984" i="1"/>
  <c r="AP1984" i="1" s="1"/>
  <c r="AO1994" i="1"/>
  <c r="AP1994" i="1" s="1"/>
  <c r="AO2004" i="1"/>
  <c r="AP2004" i="1" s="1"/>
  <c r="AO2014" i="1"/>
  <c r="AP2014" i="1" s="1"/>
  <c r="AO2024" i="1"/>
  <c r="AP2024" i="1" s="1"/>
  <c r="AO2034" i="1"/>
  <c r="AP2034" i="1" s="1"/>
  <c r="AO2044" i="1"/>
  <c r="AP2044" i="1" s="1"/>
  <c r="AO2054" i="1"/>
  <c r="AP2054" i="1" s="1"/>
  <c r="AO2064" i="1"/>
  <c r="AP2064" i="1" s="1"/>
  <c r="AO2074" i="1"/>
  <c r="AP2074" i="1" s="1"/>
  <c r="AO2084" i="1"/>
  <c r="AP2084" i="1" s="1"/>
  <c r="AO2094" i="1"/>
  <c r="AP2094" i="1" s="1"/>
  <c r="AO2104" i="1"/>
  <c r="AP2104" i="1" s="1"/>
  <c r="AO2114" i="1"/>
  <c r="AP2114" i="1" s="1"/>
  <c r="AO2124" i="1"/>
  <c r="AP2124" i="1" s="1"/>
  <c r="AO2134" i="1"/>
  <c r="AP2134" i="1" s="1"/>
  <c r="AO2144" i="1"/>
  <c r="AP2144" i="1" s="1"/>
  <c r="AO2154" i="1"/>
  <c r="AP2154" i="1" s="1"/>
  <c r="AO2164" i="1"/>
  <c r="AP2164" i="1" s="1"/>
  <c r="AO2174" i="1"/>
  <c r="AP2174" i="1" s="1"/>
  <c r="AO2184" i="1"/>
  <c r="AP2184" i="1" s="1"/>
  <c r="AO2194" i="1"/>
  <c r="AP2194" i="1" s="1"/>
  <c r="AO2204" i="1"/>
  <c r="AP2204" i="1" s="1"/>
  <c r="AO2214" i="1"/>
  <c r="AP2214" i="1" s="1"/>
  <c r="AO2224" i="1"/>
  <c r="AP2224" i="1" s="1"/>
  <c r="AO2234" i="1"/>
  <c r="AP2234" i="1" s="1"/>
  <c r="AO2244" i="1"/>
  <c r="AP2244" i="1" s="1"/>
  <c r="AO2254" i="1"/>
  <c r="AP2254" i="1" s="1"/>
  <c r="AO2264" i="1"/>
  <c r="AP2264" i="1" s="1"/>
  <c r="AO2274" i="1"/>
  <c r="AP2274" i="1" s="1"/>
  <c r="AO2284" i="1"/>
  <c r="AP2284" i="1" s="1"/>
  <c r="AO2294" i="1"/>
  <c r="AP2294" i="1" s="1"/>
  <c r="AO2304" i="1"/>
  <c r="AP2304" i="1" s="1"/>
  <c r="AO2314" i="1"/>
  <c r="AP2314" i="1" s="1"/>
  <c r="AO2324" i="1"/>
  <c r="AP2324" i="1" s="1"/>
  <c r="AO2334" i="1"/>
  <c r="AP2334" i="1" s="1"/>
  <c r="AO2344" i="1"/>
  <c r="AP2344" i="1" s="1"/>
  <c r="AO2354" i="1"/>
  <c r="AP2354" i="1" s="1"/>
  <c r="AO2364" i="1"/>
  <c r="AP2364" i="1" s="1"/>
  <c r="AO2374" i="1"/>
  <c r="AP2374" i="1" s="1"/>
  <c r="AO2384" i="1"/>
  <c r="AP2384" i="1" s="1"/>
  <c r="AO2394" i="1"/>
  <c r="AP2394" i="1" s="1"/>
  <c r="AO2404" i="1"/>
  <c r="AP2404" i="1" s="1"/>
  <c r="AO2414" i="1"/>
  <c r="AP2414" i="1" s="1"/>
  <c r="AO2424" i="1"/>
  <c r="AP2424" i="1" s="1"/>
  <c r="AO2434" i="1"/>
  <c r="AP2434" i="1" s="1"/>
  <c r="AO2444" i="1"/>
  <c r="AP2444" i="1" s="1"/>
  <c r="AO2454" i="1"/>
  <c r="AP2454" i="1" s="1"/>
  <c r="AO2464" i="1"/>
  <c r="AP2464" i="1" s="1"/>
  <c r="AO2474" i="1"/>
  <c r="AP2474" i="1" s="1"/>
  <c r="AO2484" i="1"/>
  <c r="AP2484" i="1" s="1"/>
  <c r="AO2494" i="1"/>
  <c r="AP2494" i="1" s="1"/>
  <c r="AO2504" i="1"/>
  <c r="AP2504" i="1" s="1"/>
  <c r="AO2514" i="1"/>
  <c r="AP2514" i="1" s="1"/>
  <c r="AO2524" i="1"/>
  <c r="AP2524" i="1" s="1"/>
  <c r="AO2534" i="1"/>
  <c r="AP2534" i="1" s="1"/>
  <c r="AO2544" i="1"/>
  <c r="AP2544" i="1" s="1"/>
  <c r="AO2554" i="1"/>
  <c r="AP2554" i="1" s="1"/>
  <c r="AO2564" i="1"/>
  <c r="AP2564" i="1" s="1"/>
  <c r="AO2574" i="1"/>
  <c r="AP2574" i="1" s="1"/>
  <c r="AO2584" i="1"/>
  <c r="AP2584" i="1" s="1"/>
  <c r="AO2594" i="1"/>
  <c r="AP2594" i="1" s="1"/>
  <c r="AO2604" i="1"/>
  <c r="AP2604" i="1" s="1"/>
  <c r="AO2614" i="1"/>
  <c r="AP2614" i="1" s="1"/>
  <c r="AO2624" i="1"/>
  <c r="AP2624" i="1" s="1"/>
  <c r="AO2634" i="1"/>
  <c r="AP2634" i="1" s="1"/>
  <c r="AO2644" i="1"/>
  <c r="AP2644" i="1" s="1"/>
  <c r="AO2654" i="1"/>
  <c r="AP2654" i="1" s="1"/>
  <c r="AO2664" i="1"/>
  <c r="AP2664" i="1" s="1"/>
  <c r="AO2674" i="1"/>
  <c r="AP2674" i="1" s="1"/>
  <c r="AO2684" i="1"/>
  <c r="AP2684" i="1" s="1"/>
  <c r="AO2694" i="1"/>
  <c r="AP2694" i="1" s="1"/>
  <c r="AO2704" i="1"/>
  <c r="AP2704" i="1" s="1"/>
  <c r="AO2714" i="1"/>
  <c r="AP2714" i="1" s="1"/>
  <c r="AO2724" i="1"/>
  <c r="AP2724" i="1" s="1"/>
  <c r="AO2734" i="1"/>
  <c r="AP2734" i="1" s="1"/>
  <c r="AO2744" i="1"/>
  <c r="AP2744" i="1" s="1"/>
  <c r="AO2754" i="1"/>
  <c r="AP2754" i="1" s="1"/>
  <c r="AO2764" i="1"/>
  <c r="AP2764" i="1" s="1"/>
  <c r="AO2774" i="1"/>
  <c r="AP2774" i="1" s="1"/>
  <c r="AO2784" i="1"/>
  <c r="AP2784" i="1" s="1"/>
  <c r="AO2794" i="1"/>
  <c r="AP2794" i="1" s="1"/>
  <c r="AO2804" i="1"/>
  <c r="AP2804" i="1" s="1"/>
  <c r="AO2814" i="1"/>
  <c r="AP2814" i="1" s="1"/>
  <c r="AO2824" i="1"/>
  <c r="AP2824" i="1" s="1"/>
  <c r="AO2834" i="1"/>
  <c r="AP2834" i="1" s="1"/>
  <c r="AO2844" i="1"/>
  <c r="AP2844" i="1" s="1"/>
  <c r="AO2854" i="1"/>
  <c r="AP2854" i="1" s="1"/>
  <c r="AO2864" i="1"/>
  <c r="AP2864" i="1" s="1"/>
  <c r="AO2874" i="1"/>
  <c r="AP2874" i="1" s="1"/>
  <c r="AO2884" i="1"/>
  <c r="AP2884" i="1" s="1"/>
  <c r="AO2894" i="1"/>
  <c r="AP2894" i="1" s="1"/>
  <c r="AO2904" i="1"/>
  <c r="AP2904" i="1" s="1"/>
  <c r="AO2914" i="1"/>
  <c r="AP2914" i="1" s="1"/>
  <c r="AO2924" i="1"/>
  <c r="AP2924" i="1" s="1"/>
  <c r="AO2934" i="1"/>
  <c r="AP2934" i="1" s="1"/>
  <c r="AO2944" i="1"/>
  <c r="AP2944" i="1" s="1"/>
  <c r="AO2954" i="1"/>
  <c r="AP2954" i="1" s="1"/>
  <c r="AO2964" i="1"/>
  <c r="AP2964" i="1" s="1"/>
  <c r="AO2974" i="1"/>
  <c r="AP2974" i="1" s="1"/>
  <c r="AO2984" i="1"/>
  <c r="AP2984" i="1" s="1"/>
  <c r="AO2994" i="1"/>
  <c r="AP2994" i="1" s="1"/>
  <c r="AO3004" i="1"/>
  <c r="AP3004" i="1" s="1"/>
  <c r="AO3014" i="1"/>
  <c r="AP3014" i="1" s="1"/>
  <c r="AO3024" i="1"/>
  <c r="AP3024" i="1" s="1"/>
  <c r="AO3034" i="1"/>
  <c r="AP3034" i="1" s="1"/>
  <c r="AO3044" i="1"/>
  <c r="AP3044" i="1" s="1"/>
  <c r="AO3054" i="1"/>
  <c r="AP3054" i="1" s="1"/>
  <c r="AO3064" i="1"/>
  <c r="AP3064" i="1" s="1"/>
  <c r="AO3074" i="1"/>
  <c r="AP3074" i="1" s="1"/>
  <c r="AO3084" i="1"/>
  <c r="AP3084" i="1" s="1"/>
  <c r="AO3094" i="1"/>
  <c r="AP3094" i="1" s="1"/>
  <c r="AO3104" i="1"/>
  <c r="AP3104" i="1" s="1"/>
  <c r="AO3114" i="1"/>
  <c r="AP3114" i="1" s="1"/>
  <c r="AO3124" i="1"/>
  <c r="AP3124" i="1" s="1"/>
  <c r="AO3134" i="1"/>
  <c r="AP3134" i="1" s="1"/>
  <c r="AO3144" i="1"/>
  <c r="AP3144" i="1" s="1"/>
  <c r="AO3154" i="1"/>
  <c r="AP3154" i="1" s="1"/>
  <c r="AO3164" i="1"/>
  <c r="AP3164" i="1" s="1"/>
  <c r="AO3174" i="1"/>
  <c r="AP3174" i="1" s="1"/>
  <c r="AO3184" i="1"/>
  <c r="AP3184" i="1" s="1"/>
  <c r="AO3194" i="1"/>
  <c r="AP3194" i="1" s="1"/>
  <c r="AO3204" i="1"/>
  <c r="AP3204" i="1" s="1"/>
  <c r="AO3214" i="1"/>
  <c r="AP3214" i="1" s="1"/>
  <c r="AO3224" i="1"/>
  <c r="AP3224" i="1" s="1"/>
  <c r="AO3234" i="1"/>
  <c r="AP3234" i="1" s="1"/>
  <c r="AO3244" i="1"/>
  <c r="AP3244" i="1" s="1"/>
  <c r="AO3254" i="1"/>
  <c r="AP3254" i="1" s="1"/>
  <c r="AO3264" i="1"/>
  <c r="AP3264" i="1" s="1"/>
  <c r="AO3274" i="1"/>
  <c r="AP3274" i="1" s="1"/>
  <c r="AO3284" i="1"/>
  <c r="AP3284" i="1" s="1"/>
  <c r="AO3294" i="1"/>
  <c r="AP3294" i="1" s="1"/>
  <c r="AO3304" i="1"/>
  <c r="AP3304" i="1" s="1"/>
  <c r="AO3314" i="1"/>
  <c r="AP3314" i="1" s="1"/>
  <c r="AO3324" i="1"/>
  <c r="AP3324" i="1" s="1"/>
  <c r="AO3334" i="1"/>
  <c r="AP3334" i="1" s="1"/>
  <c r="AO3344" i="1"/>
  <c r="AP3344" i="1" s="1"/>
  <c r="AO3354" i="1"/>
  <c r="AP3354" i="1" s="1"/>
  <c r="AO19" i="1"/>
  <c r="AP19" i="1" s="1"/>
  <c r="AO35" i="1"/>
  <c r="AP35" i="1" s="1"/>
  <c r="AO48" i="1"/>
  <c r="AP48" i="1" s="1"/>
  <c r="AO64" i="1"/>
  <c r="AP64" i="1" s="1"/>
  <c r="AO77" i="1"/>
  <c r="AP77" i="1" s="1"/>
  <c r="AO93" i="1"/>
  <c r="AP93" i="1" s="1"/>
  <c r="AO106" i="1"/>
  <c r="AP106" i="1" s="1"/>
  <c r="AO119" i="1"/>
  <c r="AP119" i="1" s="1"/>
  <c r="AO135" i="1"/>
  <c r="AP135" i="1" s="1"/>
  <c r="AO148" i="1"/>
  <c r="AP148" i="1" s="1"/>
  <c r="AO164" i="1"/>
  <c r="AP164" i="1" s="1"/>
  <c r="AO177" i="1"/>
  <c r="AP177" i="1" s="1"/>
  <c r="AO193" i="1"/>
  <c r="AP193" i="1" s="1"/>
  <c r="AO206" i="1"/>
  <c r="AP206" i="1" s="1"/>
  <c r="AO219" i="1"/>
  <c r="AP219" i="1" s="1"/>
  <c r="AO235" i="1"/>
  <c r="AP235" i="1" s="1"/>
  <c r="AO248" i="1"/>
  <c r="AP248" i="1" s="1"/>
  <c r="AO264" i="1"/>
  <c r="AP264" i="1" s="1"/>
  <c r="AO277" i="1"/>
  <c r="AP277" i="1" s="1"/>
  <c r="AO293" i="1"/>
  <c r="AP293" i="1" s="1"/>
  <c r="AO306" i="1"/>
  <c r="AP306" i="1" s="1"/>
  <c r="AO319" i="1"/>
  <c r="AP319" i="1" s="1"/>
  <c r="AO335" i="1"/>
  <c r="AP335" i="1" s="1"/>
  <c r="AO348" i="1"/>
  <c r="AP348" i="1" s="1"/>
  <c r="AO364" i="1"/>
  <c r="AP364" i="1" s="1"/>
  <c r="AO377" i="1"/>
  <c r="AP377" i="1" s="1"/>
  <c r="AO393" i="1"/>
  <c r="AP393" i="1" s="1"/>
  <c r="AO406" i="1"/>
  <c r="AP406" i="1" s="1"/>
  <c r="AO419" i="1"/>
  <c r="AP419" i="1" s="1"/>
  <c r="AO435" i="1"/>
  <c r="AP435" i="1" s="1"/>
  <c r="AO448" i="1"/>
  <c r="AP448" i="1" s="1"/>
  <c r="AO464" i="1"/>
  <c r="AP464" i="1" s="1"/>
  <c r="AO477" i="1"/>
  <c r="AP477" i="1" s="1"/>
  <c r="AO493" i="1"/>
  <c r="AP493" i="1" s="1"/>
  <c r="AO506" i="1"/>
  <c r="AP506" i="1" s="1"/>
  <c r="AO519" i="1"/>
  <c r="AP519" i="1" s="1"/>
  <c r="AO535" i="1"/>
  <c r="AP535" i="1" s="1"/>
  <c r="AO548" i="1"/>
  <c r="AP548" i="1" s="1"/>
  <c r="AO564" i="1"/>
  <c r="AP564" i="1" s="1"/>
  <c r="AO577" i="1"/>
  <c r="AP577" i="1" s="1"/>
  <c r="AO593" i="1"/>
  <c r="AP593" i="1" s="1"/>
  <c r="AO606" i="1"/>
  <c r="AP606" i="1" s="1"/>
  <c r="AO619" i="1"/>
  <c r="AP619" i="1" s="1"/>
  <c r="AO635" i="1"/>
  <c r="AP635" i="1" s="1"/>
  <c r="AO648" i="1"/>
  <c r="AP648" i="1" s="1"/>
  <c r="AO664" i="1"/>
  <c r="AP664" i="1" s="1"/>
  <c r="AO677" i="1"/>
  <c r="AP677" i="1" s="1"/>
  <c r="AO693" i="1"/>
  <c r="AP693" i="1" s="1"/>
  <c r="AO706" i="1"/>
  <c r="AP706" i="1" s="1"/>
  <c r="AO719" i="1"/>
  <c r="AP719" i="1" s="1"/>
  <c r="AO735" i="1"/>
  <c r="AP735" i="1" s="1"/>
  <c r="AO748" i="1"/>
  <c r="AP748" i="1" s="1"/>
  <c r="AO764" i="1"/>
  <c r="AP764" i="1" s="1"/>
  <c r="AO777" i="1"/>
  <c r="AP777" i="1" s="1"/>
  <c r="AO793" i="1"/>
  <c r="AP793" i="1" s="1"/>
  <c r="AO806" i="1"/>
  <c r="AP806" i="1" s="1"/>
  <c r="AO819" i="1"/>
  <c r="AP819" i="1" s="1"/>
  <c r="AO835" i="1"/>
  <c r="AP835" i="1" s="1"/>
  <c r="AO848" i="1"/>
  <c r="AP848" i="1" s="1"/>
  <c r="AO864" i="1"/>
  <c r="AP864" i="1" s="1"/>
  <c r="AO877" i="1"/>
  <c r="AP877" i="1" s="1"/>
  <c r="AO893" i="1"/>
  <c r="AP893" i="1" s="1"/>
  <c r="AO906" i="1"/>
  <c r="AP906" i="1" s="1"/>
  <c r="AO919" i="1"/>
  <c r="AP919" i="1" s="1"/>
  <c r="AO935" i="1"/>
  <c r="AP935" i="1" s="1"/>
  <c r="AO948" i="1"/>
  <c r="AP948" i="1" s="1"/>
  <c r="AO964" i="1"/>
  <c r="AP964" i="1" s="1"/>
  <c r="AO977" i="1"/>
  <c r="AP977" i="1" s="1"/>
  <c r="AO993" i="1"/>
  <c r="AP993" i="1" s="1"/>
  <c r="AO1006" i="1"/>
  <c r="AP1006" i="1" s="1"/>
  <c r="AO1019" i="1"/>
  <c r="AP1019" i="1" s="1"/>
  <c r="AO1035" i="1"/>
  <c r="AP1035" i="1" s="1"/>
  <c r="AO1048" i="1"/>
  <c r="AP1048" i="1" s="1"/>
  <c r="AO1064" i="1"/>
  <c r="AP1064" i="1" s="1"/>
  <c r="AO1077" i="1"/>
  <c r="AP1077" i="1" s="1"/>
  <c r="AO1093" i="1"/>
  <c r="AP1093" i="1" s="1"/>
  <c r="AO1106" i="1"/>
  <c r="AP1106" i="1" s="1"/>
  <c r="AO1119" i="1"/>
  <c r="AP1119" i="1" s="1"/>
  <c r="AO1135" i="1"/>
  <c r="AP1135" i="1" s="1"/>
  <c r="AO1148" i="1"/>
  <c r="AP1148" i="1" s="1"/>
  <c r="AO1164" i="1"/>
  <c r="AP1164" i="1" s="1"/>
  <c r="AO1177" i="1"/>
  <c r="AP1177" i="1" s="1"/>
  <c r="AO1193" i="1"/>
  <c r="AP1193" i="1" s="1"/>
  <c r="AO1206" i="1"/>
  <c r="AP1206" i="1" s="1"/>
  <c r="AO1219" i="1"/>
  <c r="AP1219" i="1" s="1"/>
  <c r="AO1235" i="1"/>
  <c r="AP1235" i="1" s="1"/>
  <c r="AO1248" i="1"/>
  <c r="AP1248" i="1" s="1"/>
  <c r="AO1264" i="1"/>
  <c r="AP1264" i="1" s="1"/>
  <c r="AO1277" i="1"/>
  <c r="AP1277" i="1" s="1"/>
  <c r="AO1293" i="1"/>
  <c r="AP1293" i="1" s="1"/>
  <c r="AO1306" i="1"/>
  <c r="AP1306" i="1" s="1"/>
  <c r="AO1319" i="1"/>
  <c r="AP1319" i="1" s="1"/>
  <c r="AO1335" i="1"/>
  <c r="AP1335" i="1" s="1"/>
  <c r="AO1345" i="1"/>
  <c r="AP1345" i="1" s="1"/>
  <c r="AO1355" i="1"/>
  <c r="AP1355" i="1" s="1"/>
  <c r="AO1365" i="1"/>
  <c r="AP1365" i="1" s="1"/>
  <c r="AO1375" i="1"/>
  <c r="AP1375" i="1" s="1"/>
  <c r="AO1385" i="1"/>
  <c r="AP1385" i="1" s="1"/>
  <c r="AO1395" i="1"/>
  <c r="AP1395" i="1" s="1"/>
  <c r="AO1405" i="1"/>
  <c r="AP1405" i="1" s="1"/>
  <c r="AO1415" i="1"/>
  <c r="AP1415" i="1" s="1"/>
  <c r="AO1425" i="1"/>
  <c r="AP1425" i="1" s="1"/>
  <c r="AO1435" i="1"/>
  <c r="AP1435" i="1" s="1"/>
  <c r="AO1445" i="1"/>
  <c r="AP1445" i="1" s="1"/>
  <c r="AO1455" i="1"/>
  <c r="AP1455" i="1" s="1"/>
  <c r="AO1465" i="1"/>
  <c r="AP1465" i="1" s="1"/>
  <c r="AO1475" i="1"/>
  <c r="AP1475" i="1" s="1"/>
  <c r="AO1485" i="1"/>
  <c r="AP1485" i="1" s="1"/>
  <c r="AO1495" i="1"/>
  <c r="AP1495" i="1" s="1"/>
  <c r="AO1505" i="1"/>
  <c r="AP1505" i="1" s="1"/>
  <c r="AO1515" i="1"/>
  <c r="AP1515" i="1" s="1"/>
  <c r="AO1525" i="1"/>
  <c r="AP1525" i="1" s="1"/>
  <c r="AO1535" i="1"/>
  <c r="AP1535" i="1" s="1"/>
  <c r="AO1545" i="1"/>
  <c r="AP1545" i="1" s="1"/>
  <c r="AO1555" i="1"/>
  <c r="AP1555" i="1" s="1"/>
  <c r="AO1565" i="1"/>
  <c r="AP1565" i="1" s="1"/>
  <c r="AO1575" i="1"/>
  <c r="AP1575" i="1" s="1"/>
  <c r="AO1585" i="1"/>
  <c r="AP1585" i="1" s="1"/>
  <c r="AO1595" i="1"/>
  <c r="AP1595" i="1" s="1"/>
  <c r="AO1605" i="1"/>
  <c r="AP1605" i="1" s="1"/>
  <c r="AO1615" i="1"/>
  <c r="AP1615" i="1" s="1"/>
  <c r="AO1625" i="1"/>
  <c r="AP1625" i="1" s="1"/>
  <c r="AO1635" i="1"/>
  <c r="AP1635" i="1" s="1"/>
  <c r="AO1645" i="1"/>
  <c r="AP1645" i="1" s="1"/>
  <c r="AO1655" i="1"/>
  <c r="AP1655" i="1" s="1"/>
  <c r="AO1665" i="1"/>
  <c r="AP1665" i="1" s="1"/>
  <c r="AO1675" i="1"/>
  <c r="AP1675" i="1" s="1"/>
  <c r="AO1685" i="1"/>
  <c r="AP1685" i="1" s="1"/>
  <c r="AO1695" i="1"/>
  <c r="AP1695" i="1" s="1"/>
  <c r="AO1705" i="1"/>
  <c r="AP1705" i="1" s="1"/>
  <c r="AO1715" i="1"/>
  <c r="AP1715" i="1" s="1"/>
  <c r="AO1725" i="1"/>
  <c r="AP1725" i="1" s="1"/>
  <c r="AO1735" i="1"/>
  <c r="AP1735" i="1" s="1"/>
  <c r="AO1745" i="1"/>
  <c r="AP1745" i="1" s="1"/>
  <c r="AO1755" i="1"/>
  <c r="AP1755" i="1" s="1"/>
  <c r="AO1765" i="1"/>
  <c r="AP1765" i="1" s="1"/>
  <c r="AO1775" i="1"/>
  <c r="AP1775" i="1" s="1"/>
  <c r="AO1785" i="1"/>
  <c r="AP1785" i="1" s="1"/>
  <c r="AO1795" i="1"/>
  <c r="AP1795" i="1" s="1"/>
  <c r="AO1805" i="1"/>
  <c r="AP1805" i="1" s="1"/>
  <c r="AO1815" i="1"/>
  <c r="AP1815" i="1" s="1"/>
  <c r="AO1825" i="1"/>
  <c r="AP1825" i="1" s="1"/>
  <c r="AO1835" i="1"/>
  <c r="AP1835" i="1" s="1"/>
  <c r="AO1845" i="1"/>
  <c r="AP1845" i="1" s="1"/>
  <c r="AO1855" i="1"/>
  <c r="AP1855" i="1" s="1"/>
  <c r="AO1865" i="1"/>
  <c r="AP1865" i="1" s="1"/>
  <c r="AO1875" i="1"/>
  <c r="AP1875" i="1" s="1"/>
  <c r="AO1885" i="1"/>
  <c r="AP1885" i="1" s="1"/>
  <c r="AO1895" i="1"/>
  <c r="AP1895" i="1" s="1"/>
  <c r="AO1905" i="1"/>
  <c r="AP1905" i="1" s="1"/>
  <c r="AO1915" i="1"/>
  <c r="AP1915" i="1" s="1"/>
  <c r="AO1925" i="1"/>
  <c r="AP1925" i="1" s="1"/>
  <c r="AO1935" i="1"/>
  <c r="AP1935" i="1" s="1"/>
  <c r="AO1945" i="1"/>
  <c r="AP1945" i="1" s="1"/>
  <c r="AO1955" i="1"/>
  <c r="AP1955" i="1" s="1"/>
  <c r="AO1965" i="1"/>
  <c r="AP1965" i="1" s="1"/>
  <c r="AO1975" i="1"/>
  <c r="AP1975" i="1" s="1"/>
  <c r="AO1985" i="1"/>
  <c r="AP1985" i="1" s="1"/>
  <c r="AO1995" i="1"/>
  <c r="AP1995" i="1" s="1"/>
  <c r="AO2005" i="1"/>
  <c r="AP2005" i="1" s="1"/>
  <c r="AO2015" i="1"/>
  <c r="AP2015" i="1" s="1"/>
  <c r="AO2025" i="1"/>
  <c r="AP2025" i="1" s="1"/>
  <c r="AO2035" i="1"/>
  <c r="AP2035" i="1" s="1"/>
  <c r="AO2045" i="1"/>
  <c r="AP2045" i="1" s="1"/>
  <c r="AO2055" i="1"/>
  <c r="AP2055" i="1" s="1"/>
  <c r="AO2065" i="1"/>
  <c r="AP2065" i="1" s="1"/>
  <c r="AO2075" i="1"/>
  <c r="AP2075" i="1" s="1"/>
  <c r="AO2085" i="1"/>
  <c r="AP2085" i="1" s="1"/>
  <c r="AO2095" i="1"/>
  <c r="AP2095" i="1" s="1"/>
  <c r="AO2105" i="1"/>
  <c r="AP2105" i="1" s="1"/>
  <c r="AO2115" i="1"/>
  <c r="AP2115" i="1" s="1"/>
  <c r="AO2125" i="1"/>
  <c r="AP2125" i="1" s="1"/>
  <c r="AO2135" i="1"/>
  <c r="AP2135" i="1" s="1"/>
  <c r="AO2145" i="1"/>
  <c r="AP2145" i="1" s="1"/>
  <c r="AO2155" i="1"/>
  <c r="AP2155" i="1" s="1"/>
  <c r="AO2165" i="1"/>
  <c r="AP2165" i="1" s="1"/>
  <c r="AO2175" i="1"/>
  <c r="AP2175" i="1" s="1"/>
  <c r="AO2185" i="1"/>
  <c r="AP2185" i="1" s="1"/>
  <c r="AO2195" i="1"/>
  <c r="AP2195" i="1" s="1"/>
  <c r="AO2205" i="1"/>
  <c r="AP2205" i="1" s="1"/>
  <c r="AO2215" i="1"/>
  <c r="AP2215" i="1" s="1"/>
  <c r="AO2225" i="1"/>
  <c r="AP2225" i="1" s="1"/>
  <c r="AO2235" i="1"/>
  <c r="AP2235" i="1" s="1"/>
  <c r="AO2245" i="1"/>
  <c r="AP2245" i="1" s="1"/>
  <c r="AO2255" i="1"/>
  <c r="AP2255" i="1" s="1"/>
  <c r="AO2265" i="1"/>
  <c r="AP2265" i="1" s="1"/>
  <c r="AO2275" i="1"/>
  <c r="AP2275" i="1" s="1"/>
  <c r="AO2285" i="1"/>
  <c r="AP2285" i="1" s="1"/>
  <c r="AO2295" i="1"/>
  <c r="AP2295" i="1" s="1"/>
  <c r="AO2305" i="1"/>
  <c r="AP2305" i="1" s="1"/>
  <c r="AO2315" i="1"/>
  <c r="AP2315" i="1" s="1"/>
  <c r="AO2325" i="1"/>
  <c r="AP2325" i="1" s="1"/>
  <c r="AO2335" i="1"/>
  <c r="AP2335" i="1" s="1"/>
  <c r="AO2345" i="1"/>
  <c r="AP2345" i="1" s="1"/>
  <c r="AO2355" i="1"/>
  <c r="AP2355" i="1" s="1"/>
  <c r="AO2365" i="1"/>
  <c r="AP2365" i="1" s="1"/>
  <c r="AO2375" i="1"/>
  <c r="AP2375" i="1" s="1"/>
  <c r="AO2385" i="1"/>
  <c r="AP2385" i="1" s="1"/>
  <c r="AO2395" i="1"/>
  <c r="AP2395" i="1" s="1"/>
  <c r="AO2405" i="1"/>
  <c r="AP2405" i="1" s="1"/>
  <c r="AO2415" i="1"/>
  <c r="AP2415" i="1" s="1"/>
  <c r="AO2425" i="1"/>
  <c r="AP2425" i="1" s="1"/>
  <c r="AO2435" i="1"/>
  <c r="AP2435" i="1" s="1"/>
  <c r="AO2445" i="1"/>
  <c r="AP2445" i="1" s="1"/>
  <c r="AO2455" i="1"/>
  <c r="AP2455" i="1" s="1"/>
  <c r="AO2465" i="1"/>
  <c r="AP2465" i="1" s="1"/>
  <c r="AO2475" i="1"/>
  <c r="AP2475" i="1" s="1"/>
  <c r="AO2485" i="1"/>
  <c r="AP2485" i="1" s="1"/>
  <c r="AO2495" i="1"/>
  <c r="AP2495" i="1" s="1"/>
  <c r="AO2505" i="1"/>
  <c r="AP2505" i="1" s="1"/>
  <c r="AO2515" i="1"/>
  <c r="AP2515" i="1" s="1"/>
  <c r="AO2525" i="1"/>
  <c r="AP2525" i="1" s="1"/>
  <c r="AO2535" i="1"/>
  <c r="AP2535" i="1" s="1"/>
  <c r="AO2545" i="1"/>
  <c r="AP2545" i="1" s="1"/>
  <c r="AO2555" i="1"/>
  <c r="AP2555" i="1" s="1"/>
  <c r="AO2565" i="1"/>
  <c r="AP2565" i="1" s="1"/>
  <c r="AO2575" i="1"/>
  <c r="AP2575" i="1" s="1"/>
  <c r="AO2585" i="1"/>
  <c r="AP2585" i="1" s="1"/>
  <c r="AO2595" i="1"/>
  <c r="AP2595" i="1" s="1"/>
  <c r="AO2605" i="1"/>
  <c r="AP2605" i="1" s="1"/>
  <c r="AO2615" i="1"/>
  <c r="AP2615" i="1" s="1"/>
  <c r="AO2625" i="1"/>
  <c r="AP2625" i="1" s="1"/>
  <c r="AO2635" i="1"/>
  <c r="AP2635" i="1" s="1"/>
  <c r="AO2645" i="1"/>
  <c r="AP2645" i="1" s="1"/>
  <c r="AO2655" i="1"/>
  <c r="AP2655" i="1" s="1"/>
  <c r="AO2665" i="1"/>
  <c r="AP2665" i="1" s="1"/>
  <c r="AO2675" i="1"/>
  <c r="AP2675" i="1" s="1"/>
  <c r="AO2685" i="1"/>
  <c r="AP2685" i="1" s="1"/>
  <c r="AO2695" i="1"/>
  <c r="AP2695" i="1" s="1"/>
  <c r="AO2705" i="1"/>
  <c r="AP2705" i="1" s="1"/>
  <c r="AO2715" i="1"/>
  <c r="AP2715" i="1" s="1"/>
  <c r="AO2725" i="1"/>
  <c r="AP2725" i="1" s="1"/>
  <c r="AO2735" i="1"/>
  <c r="AP2735" i="1" s="1"/>
  <c r="AO2745" i="1"/>
  <c r="AP2745" i="1" s="1"/>
  <c r="AO2755" i="1"/>
  <c r="AP2755" i="1" s="1"/>
  <c r="AO2765" i="1"/>
  <c r="AP2765" i="1" s="1"/>
  <c r="AO2775" i="1"/>
  <c r="AP2775" i="1" s="1"/>
  <c r="AO2785" i="1"/>
  <c r="AP2785" i="1" s="1"/>
  <c r="AO2795" i="1"/>
  <c r="AP2795" i="1" s="1"/>
  <c r="AO2805" i="1"/>
  <c r="AP2805" i="1" s="1"/>
  <c r="AO2815" i="1"/>
  <c r="AP2815" i="1" s="1"/>
  <c r="AO2825" i="1"/>
  <c r="AP2825" i="1" s="1"/>
  <c r="AO2835" i="1"/>
  <c r="AP2835" i="1" s="1"/>
  <c r="AO2845" i="1"/>
  <c r="AP2845" i="1" s="1"/>
  <c r="AO2855" i="1"/>
  <c r="AP2855" i="1" s="1"/>
  <c r="AO2865" i="1"/>
  <c r="AP2865" i="1" s="1"/>
  <c r="AO2875" i="1"/>
  <c r="AP2875" i="1" s="1"/>
  <c r="AO2885" i="1"/>
  <c r="AP2885" i="1" s="1"/>
  <c r="AO2895" i="1"/>
  <c r="AP2895" i="1" s="1"/>
  <c r="AO2905" i="1"/>
  <c r="AP2905" i="1" s="1"/>
  <c r="AO2915" i="1"/>
  <c r="AP2915" i="1" s="1"/>
  <c r="AO2925" i="1"/>
  <c r="AP2925" i="1" s="1"/>
  <c r="AO2935" i="1"/>
  <c r="AP2935" i="1" s="1"/>
  <c r="AO2945" i="1"/>
  <c r="AP2945" i="1" s="1"/>
  <c r="AO2955" i="1"/>
  <c r="AP2955" i="1" s="1"/>
  <c r="AO2965" i="1"/>
  <c r="AP2965" i="1" s="1"/>
  <c r="AO2975" i="1"/>
  <c r="AP2975" i="1" s="1"/>
  <c r="AO2985" i="1"/>
  <c r="AP2985" i="1" s="1"/>
  <c r="AO2995" i="1"/>
  <c r="AP2995" i="1" s="1"/>
  <c r="AO3005" i="1"/>
  <c r="AP3005" i="1" s="1"/>
  <c r="AO3015" i="1"/>
  <c r="AP3015" i="1" s="1"/>
  <c r="AO3025" i="1"/>
  <c r="AP3025" i="1" s="1"/>
  <c r="AO3035" i="1"/>
  <c r="AP3035" i="1" s="1"/>
  <c r="AO3045" i="1"/>
  <c r="AP3045" i="1" s="1"/>
  <c r="AO3055" i="1"/>
  <c r="AP3055" i="1" s="1"/>
  <c r="AO3065" i="1"/>
  <c r="AP3065" i="1" s="1"/>
  <c r="AO3075" i="1"/>
  <c r="AP3075" i="1" s="1"/>
  <c r="AO3085" i="1"/>
  <c r="AP3085" i="1" s="1"/>
  <c r="AO3095" i="1"/>
  <c r="AP3095" i="1" s="1"/>
  <c r="AO3105" i="1"/>
  <c r="AP3105" i="1" s="1"/>
  <c r="AO3115" i="1"/>
  <c r="AP3115" i="1" s="1"/>
  <c r="AO3125" i="1"/>
  <c r="AP3125" i="1" s="1"/>
  <c r="AO3135" i="1"/>
  <c r="AP3135" i="1" s="1"/>
  <c r="AO3145" i="1"/>
  <c r="AP3145" i="1" s="1"/>
  <c r="AO3155" i="1"/>
  <c r="AP3155" i="1" s="1"/>
  <c r="AO3165" i="1"/>
  <c r="AP3165" i="1" s="1"/>
  <c r="AO3175" i="1"/>
  <c r="AP3175" i="1" s="1"/>
  <c r="AO3185" i="1"/>
  <c r="AP3185" i="1" s="1"/>
  <c r="AO3195" i="1"/>
  <c r="AP3195" i="1" s="1"/>
  <c r="AO3205" i="1"/>
  <c r="AP3205" i="1" s="1"/>
  <c r="AO3215" i="1"/>
  <c r="AP3215" i="1" s="1"/>
  <c r="AO3225" i="1"/>
  <c r="AP3225" i="1" s="1"/>
  <c r="AO3235" i="1"/>
  <c r="AP3235" i="1" s="1"/>
  <c r="AO3245" i="1"/>
  <c r="AP3245" i="1" s="1"/>
  <c r="AO3255" i="1"/>
  <c r="AP3255" i="1" s="1"/>
  <c r="AO3265" i="1"/>
  <c r="AP3265" i="1" s="1"/>
  <c r="AO3275" i="1"/>
  <c r="AP3275" i="1" s="1"/>
  <c r="AO3285" i="1"/>
  <c r="AP3285" i="1" s="1"/>
  <c r="AO3295" i="1"/>
  <c r="AP3295" i="1" s="1"/>
  <c r="AO3305" i="1"/>
  <c r="AP3305" i="1" s="1"/>
  <c r="AO3315" i="1"/>
  <c r="AP3315" i="1" s="1"/>
  <c r="AO3325" i="1"/>
  <c r="AP3325" i="1" s="1"/>
  <c r="AO3335" i="1"/>
  <c r="AP3335" i="1" s="1"/>
  <c r="AO3345" i="1"/>
  <c r="AP3345" i="1" s="1"/>
  <c r="AO3355" i="1"/>
  <c r="AP3355" i="1" s="1"/>
  <c r="AO26" i="1"/>
  <c r="AP26" i="1" s="1"/>
  <c r="AO45" i="1"/>
  <c r="AP45" i="1" s="1"/>
  <c r="AO67" i="1"/>
  <c r="AP67" i="1" s="1"/>
  <c r="AO86" i="1"/>
  <c r="AP86" i="1" s="1"/>
  <c r="AO108" i="1"/>
  <c r="AP108" i="1" s="1"/>
  <c r="AO127" i="1"/>
  <c r="AP127" i="1" s="1"/>
  <c r="AO149" i="1"/>
  <c r="AP149" i="1" s="1"/>
  <c r="AO168" i="1"/>
  <c r="AP168" i="1" s="1"/>
  <c r="AO187" i="1"/>
  <c r="AP187" i="1" s="1"/>
  <c r="AO209" i="1"/>
  <c r="AP209" i="1" s="1"/>
  <c r="AO228" i="1"/>
  <c r="AP228" i="1" s="1"/>
  <c r="AO253" i="1"/>
  <c r="AP253" i="1" s="1"/>
  <c r="AO269" i="1"/>
  <c r="AP269" i="1" s="1"/>
  <c r="AO294" i="1"/>
  <c r="AP294" i="1" s="1"/>
  <c r="AO313" i="1"/>
  <c r="AP313" i="1" s="1"/>
  <c r="AO329" i="1"/>
  <c r="AP329" i="1" s="1"/>
  <c r="AO354" i="1"/>
  <c r="AP354" i="1" s="1"/>
  <c r="AO373" i="1"/>
  <c r="AP373" i="1" s="1"/>
  <c r="AO395" i="1"/>
  <c r="AP395" i="1" s="1"/>
  <c r="AO414" i="1"/>
  <c r="AP414" i="1" s="1"/>
  <c r="AO436" i="1"/>
  <c r="AP436" i="1" s="1"/>
  <c r="AO455" i="1"/>
  <c r="AP455" i="1" s="1"/>
  <c r="AO474" i="1"/>
  <c r="AP474" i="1" s="1"/>
  <c r="AO496" i="1"/>
  <c r="AP496" i="1" s="1"/>
  <c r="AO515" i="1"/>
  <c r="AP515" i="1" s="1"/>
  <c r="AO537" i="1"/>
  <c r="AP537" i="1" s="1"/>
  <c r="AO556" i="1"/>
  <c r="AP556" i="1" s="1"/>
  <c r="AO578" i="1"/>
  <c r="AP578" i="1" s="1"/>
  <c r="AO597" i="1"/>
  <c r="AP597" i="1" s="1"/>
  <c r="AO616" i="1"/>
  <c r="AP616" i="1" s="1"/>
  <c r="AO638" i="1"/>
  <c r="AP638" i="1" s="1"/>
  <c r="AO657" i="1"/>
  <c r="AP657" i="1" s="1"/>
  <c r="AO679" i="1"/>
  <c r="AP679" i="1" s="1"/>
  <c r="AO698" i="1"/>
  <c r="AP698" i="1" s="1"/>
  <c r="AO723" i="1"/>
  <c r="AP723" i="1" s="1"/>
  <c r="AO739" i="1"/>
  <c r="AP739" i="1" s="1"/>
  <c r="AO758" i="1"/>
  <c r="AP758" i="1" s="1"/>
  <c r="AO783" i="1"/>
  <c r="AP783" i="1" s="1"/>
  <c r="AO799" i="1"/>
  <c r="AP799" i="1" s="1"/>
  <c r="AO824" i="1"/>
  <c r="AP824" i="1" s="1"/>
  <c r="AO843" i="1"/>
  <c r="AP843" i="1" s="1"/>
  <c r="AO865" i="1"/>
  <c r="AP865" i="1" s="1"/>
  <c r="AO884" i="1"/>
  <c r="AP884" i="1" s="1"/>
  <c r="AO903" i="1"/>
  <c r="AP903" i="1" s="1"/>
  <c r="AO925" i="1"/>
  <c r="AP925" i="1" s="1"/>
  <c r="AO944" i="1"/>
  <c r="AP944" i="1" s="1"/>
  <c r="AO966" i="1"/>
  <c r="AP966" i="1" s="1"/>
  <c r="AO985" i="1"/>
  <c r="AP985" i="1" s="1"/>
  <c r="AO1007" i="1"/>
  <c r="AP1007" i="1" s="1"/>
  <c r="AO1026" i="1"/>
  <c r="AP1026" i="1" s="1"/>
  <c r="AO1045" i="1"/>
  <c r="AP1045" i="1" s="1"/>
  <c r="AO1067" i="1"/>
  <c r="AP1067" i="1" s="1"/>
  <c r="AO1086" i="1"/>
  <c r="AP1086" i="1" s="1"/>
  <c r="AO1108" i="1"/>
  <c r="AP1108" i="1" s="1"/>
  <c r="AO1127" i="1"/>
  <c r="AP1127" i="1" s="1"/>
  <c r="AO1149" i="1"/>
  <c r="AP1149" i="1" s="1"/>
  <c r="AO1168" i="1"/>
  <c r="AP1168" i="1" s="1"/>
  <c r="AO1187" i="1"/>
  <c r="AP1187" i="1" s="1"/>
  <c r="AO1209" i="1"/>
  <c r="AP1209" i="1" s="1"/>
  <c r="AO1228" i="1"/>
  <c r="AP1228" i="1" s="1"/>
  <c r="AO1253" i="1"/>
  <c r="AP1253" i="1" s="1"/>
  <c r="AO1269" i="1"/>
  <c r="AP1269" i="1" s="1"/>
  <c r="AO1294" i="1"/>
  <c r="AP1294" i="1" s="1"/>
  <c r="AO1313" i="1"/>
  <c r="AP1313" i="1" s="1"/>
  <c r="AO1329" i="1"/>
  <c r="AP1329" i="1" s="1"/>
  <c r="AO1348" i="1"/>
  <c r="AP1348" i="1" s="1"/>
  <c r="AO1361" i="1"/>
  <c r="AP1361" i="1" s="1"/>
  <c r="AO1377" i="1"/>
  <c r="AP1377" i="1" s="1"/>
  <c r="AO1390" i="1"/>
  <c r="AP1390" i="1" s="1"/>
  <c r="AO1406" i="1"/>
  <c r="AP1406" i="1" s="1"/>
  <c r="AO1419" i="1"/>
  <c r="AP1419" i="1" s="1"/>
  <c r="AO1432" i="1"/>
  <c r="AP1432" i="1" s="1"/>
  <c r="AO1448" i="1"/>
  <c r="AP1448" i="1" s="1"/>
  <c r="AO1461" i="1"/>
  <c r="AP1461" i="1" s="1"/>
  <c r="AO1477" i="1"/>
  <c r="AP1477" i="1" s="1"/>
  <c r="AO1490" i="1"/>
  <c r="AP1490" i="1" s="1"/>
  <c r="AO1506" i="1"/>
  <c r="AP1506" i="1" s="1"/>
  <c r="AO1519" i="1"/>
  <c r="AP1519" i="1" s="1"/>
  <c r="AO1532" i="1"/>
  <c r="AP1532" i="1" s="1"/>
  <c r="AO1548" i="1"/>
  <c r="AP1548" i="1" s="1"/>
  <c r="AO1561" i="1"/>
  <c r="AP1561" i="1" s="1"/>
  <c r="AO1577" i="1"/>
  <c r="AP1577" i="1" s="1"/>
  <c r="AO1590" i="1"/>
  <c r="AP1590" i="1" s="1"/>
  <c r="AO1606" i="1"/>
  <c r="AP1606" i="1" s="1"/>
  <c r="AO1619" i="1"/>
  <c r="AP1619" i="1" s="1"/>
  <c r="AO1632" i="1"/>
  <c r="AP1632" i="1" s="1"/>
  <c r="AO1648" i="1"/>
  <c r="AP1648" i="1" s="1"/>
  <c r="AO1661" i="1"/>
  <c r="AP1661" i="1" s="1"/>
  <c r="AO1677" i="1"/>
  <c r="AP1677" i="1" s="1"/>
  <c r="AO1690" i="1"/>
  <c r="AP1690" i="1" s="1"/>
  <c r="AO1706" i="1"/>
  <c r="AP1706" i="1" s="1"/>
  <c r="AO1719" i="1"/>
  <c r="AP1719" i="1" s="1"/>
  <c r="AO1732" i="1"/>
  <c r="AP1732" i="1" s="1"/>
  <c r="AO1748" i="1"/>
  <c r="AP1748" i="1" s="1"/>
  <c r="AO1761" i="1"/>
  <c r="AP1761" i="1" s="1"/>
  <c r="AO1777" i="1"/>
  <c r="AP1777" i="1" s="1"/>
  <c r="AO1790" i="1"/>
  <c r="AP1790" i="1" s="1"/>
  <c r="AO1806" i="1"/>
  <c r="AP1806" i="1" s="1"/>
  <c r="AO1819" i="1"/>
  <c r="AP1819" i="1" s="1"/>
  <c r="AO1832" i="1"/>
  <c r="AP1832" i="1" s="1"/>
  <c r="AO1848" i="1"/>
  <c r="AP1848" i="1" s="1"/>
  <c r="AO1861" i="1"/>
  <c r="AP1861" i="1" s="1"/>
  <c r="AO1877" i="1"/>
  <c r="AP1877" i="1" s="1"/>
  <c r="AO1890" i="1"/>
  <c r="AP1890" i="1" s="1"/>
  <c r="AO1906" i="1"/>
  <c r="AP1906" i="1" s="1"/>
  <c r="AO1919" i="1"/>
  <c r="AP1919" i="1" s="1"/>
  <c r="AO1932" i="1"/>
  <c r="AP1932" i="1" s="1"/>
  <c r="AO1948" i="1"/>
  <c r="AP1948" i="1" s="1"/>
  <c r="AO1961" i="1"/>
  <c r="AP1961" i="1" s="1"/>
  <c r="AO1977" i="1"/>
  <c r="AP1977" i="1" s="1"/>
  <c r="AO1990" i="1"/>
  <c r="AP1990" i="1" s="1"/>
  <c r="AO2006" i="1"/>
  <c r="AP2006" i="1" s="1"/>
  <c r="AO2019" i="1"/>
  <c r="AP2019" i="1" s="1"/>
  <c r="AO2032" i="1"/>
  <c r="AP2032" i="1" s="1"/>
  <c r="AO2048" i="1"/>
  <c r="AP2048" i="1" s="1"/>
  <c r="AO2061" i="1"/>
  <c r="AP2061" i="1" s="1"/>
  <c r="AO2077" i="1"/>
  <c r="AP2077" i="1" s="1"/>
  <c r="AO2090" i="1"/>
  <c r="AP2090" i="1" s="1"/>
  <c r="AO2106" i="1"/>
  <c r="AP2106" i="1" s="1"/>
  <c r="AO2119" i="1"/>
  <c r="AP2119" i="1" s="1"/>
  <c r="AO2132" i="1"/>
  <c r="AP2132" i="1" s="1"/>
  <c r="AO2148" i="1"/>
  <c r="AP2148" i="1" s="1"/>
  <c r="AO2161" i="1"/>
  <c r="AP2161" i="1" s="1"/>
  <c r="AO2177" i="1"/>
  <c r="AP2177" i="1" s="1"/>
  <c r="AO2190" i="1"/>
  <c r="AP2190" i="1" s="1"/>
  <c r="AO2206" i="1"/>
  <c r="AP2206" i="1" s="1"/>
  <c r="AO2219" i="1"/>
  <c r="AP2219" i="1" s="1"/>
  <c r="AO2232" i="1"/>
  <c r="AP2232" i="1" s="1"/>
  <c r="AO2248" i="1"/>
  <c r="AP2248" i="1" s="1"/>
  <c r="AO2261" i="1"/>
  <c r="AP2261" i="1" s="1"/>
  <c r="AO2277" i="1"/>
  <c r="AP2277" i="1" s="1"/>
  <c r="AO2290" i="1"/>
  <c r="AP2290" i="1" s="1"/>
  <c r="AO2306" i="1"/>
  <c r="AP2306" i="1" s="1"/>
  <c r="AO2319" i="1"/>
  <c r="AP2319" i="1" s="1"/>
  <c r="AO2332" i="1"/>
  <c r="AP2332" i="1" s="1"/>
  <c r="AO2348" i="1"/>
  <c r="AP2348" i="1" s="1"/>
  <c r="AO2361" i="1"/>
  <c r="AP2361" i="1" s="1"/>
  <c r="AO2377" i="1"/>
  <c r="AP2377" i="1" s="1"/>
  <c r="AO2390" i="1"/>
  <c r="AP2390" i="1" s="1"/>
  <c r="AO2406" i="1"/>
  <c r="AP2406" i="1" s="1"/>
  <c r="AO2419" i="1"/>
  <c r="AP2419" i="1" s="1"/>
  <c r="AO2432" i="1"/>
  <c r="AP2432" i="1" s="1"/>
  <c r="AO2448" i="1"/>
  <c r="AP2448" i="1" s="1"/>
  <c r="AO2461" i="1"/>
  <c r="AP2461" i="1" s="1"/>
  <c r="AO2477" i="1"/>
  <c r="AP2477" i="1" s="1"/>
  <c r="AO2490" i="1"/>
  <c r="AP2490" i="1" s="1"/>
  <c r="AO2506" i="1"/>
  <c r="AP2506" i="1" s="1"/>
  <c r="AO2519" i="1"/>
  <c r="AP2519" i="1" s="1"/>
  <c r="AO2532" i="1"/>
  <c r="AP2532" i="1" s="1"/>
  <c r="AO2548" i="1"/>
  <c r="AP2548" i="1" s="1"/>
  <c r="AO2561" i="1"/>
  <c r="AP2561" i="1" s="1"/>
  <c r="AO2577" i="1"/>
  <c r="AP2577" i="1" s="1"/>
  <c r="AO2590" i="1"/>
  <c r="AP2590" i="1" s="1"/>
  <c r="AO2606" i="1"/>
  <c r="AP2606" i="1" s="1"/>
  <c r="AO2619" i="1"/>
  <c r="AP2619" i="1" s="1"/>
  <c r="AO2632" i="1"/>
  <c r="AP2632" i="1" s="1"/>
  <c r="AO2648" i="1"/>
  <c r="AP2648" i="1" s="1"/>
  <c r="AO2661" i="1"/>
  <c r="AP2661" i="1" s="1"/>
  <c r="AO2677" i="1"/>
  <c r="AP2677" i="1" s="1"/>
  <c r="AO2690" i="1"/>
  <c r="AP2690" i="1" s="1"/>
  <c r="AO2706" i="1"/>
  <c r="AP2706" i="1" s="1"/>
  <c r="AO2719" i="1"/>
  <c r="AP2719" i="1" s="1"/>
  <c r="AO2732" i="1"/>
  <c r="AP2732" i="1" s="1"/>
  <c r="AO2748" i="1"/>
  <c r="AP2748" i="1" s="1"/>
  <c r="AO2761" i="1"/>
  <c r="AP2761" i="1" s="1"/>
  <c r="AO2777" i="1"/>
  <c r="AP2777" i="1" s="1"/>
  <c r="AO2790" i="1"/>
  <c r="AP2790" i="1" s="1"/>
  <c r="AO2806" i="1"/>
  <c r="AP2806" i="1" s="1"/>
  <c r="AO2819" i="1"/>
  <c r="AP2819" i="1" s="1"/>
  <c r="AO2832" i="1"/>
  <c r="AP2832" i="1" s="1"/>
  <c r="AO2848" i="1"/>
  <c r="AP2848" i="1" s="1"/>
  <c r="AO2861" i="1"/>
  <c r="AP2861" i="1" s="1"/>
  <c r="AO2877" i="1"/>
  <c r="AP2877" i="1" s="1"/>
  <c r="AO2890" i="1"/>
  <c r="AP2890" i="1" s="1"/>
  <c r="AO2906" i="1"/>
  <c r="AP2906" i="1" s="1"/>
  <c r="AO2919" i="1"/>
  <c r="AP2919" i="1" s="1"/>
  <c r="AO2932" i="1"/>
  <c r="AP2932" i="1" s="1"/>
  <c r="AO2948" i="1"/>
  <c r="AP2948" i="1" s="1"/>
  <c r="AO2961" i="1"/>
  <c r="AP2961" i="1" s="1"/>
  <c r="AO2977" i="1"/>
  <c r="AP2977" i="1" s="1"/>
  <c r="AO2990" i="1"/>
  <c r="AP2990" i="1" s="1"/>
  <c r="AO3006" i="1"/>
  <c r="AP3006" i="1" s="1"/>
  <c r="AO3019" i="1"/>
  <c r="AP3019" i="1" s="1"/>
  <c r="AO3032" i="1"/>
  <c r="AP3032" i="1" s="1"/>
  <c r="AO3048" i="1"/>
  <c r="AP3048" i="1" s="1"/>
  <c r="AO3061" i="1"/>
  <c r="AP3061" i="1" s="1"/>
  <c r="AO3077" i="1"/>
  <c r="AP3077" i="1" s="1"/>
  <c r="AO3090" i="1"/>
  <c r="AP3090" i="1" s="1"/>
  <c r="AO3106" i="1"/>
  <c r="AP3106" i="1" s="1"/>
  <c r="AO3119" i="1"/>
  <c r="AP3119" i="1" s="1"/>
  <c r="AO3132" i="1"/>
  <c r="AP3132" i="1" s="1"/>
  <c r="AO3148" i="1"/>
  <c r="AP3148" i="1" s="1"/>
  <c r="AO3161" i="1"/>
  <c r="AP3161" i="1" s="1"/>
  <c r="AO3177" i="1"/>
  <c r="AP3177" i="1" s="1"/>
  <c r="AO3190" i="1"/>
  <c r="AP3190" i="1" s="1"/>
  <c r="AO3206" i="1"/>
  <c r="AP3206" i="1" s="1"/>
  <c r="AO3219" i="1"/>
  <c r="AP3219" i="1" s="1"/>
  <c r="AO3232" i="1"/>
  <c r="AP3232" i="1" s="1"/>
  <c r="AO3248" i="1"/>
  <c r="AP3248" i="1" s="1"/>
  <c r="AO3261" i="1"/>
  <c r="AP3261" i="1" s="1"/>
  <c r="AO3277" i="1"/>
  <c r="AP3277" i="1" s="1"/>
  <c r="AO3290" i="1"/>
  <c r="AP3290" i="1" s="1"/>
  <c r="AO3306" i="1"/>
  <c r="AP3306" i="1" s="1"/>
  <c r="AO3319" i="1"/>
  <c r="AP3319" i="1" s="1"/>
  <c r="AO3332" i="1"/>
  <c r="AP3332" i="1" s="1"/>
  <c r="AO3348" i="1"/>
  <c r="AP3348" i="1" s="1"/>
  <c r="AO27" i="1"/>
  <c r="AP27" i="1" s="1"/>
  <c r="AO49" i="1"/>
  <c r="AP49" i="1" s="1"/>
  <c r="AO68" i="1"/>
  <c r="AP68" i="1" s="1"/>
  <c r="AO87" i="1"/>
  <c r="AP87" i="1" s="1"/>
  <c r="AO109" i="1"/>
  <c r="AP109" i="1" s="1"/>
  <c r="AO128" i="1"/>
  <c r="AP128" i="1" s="1"/>
  <c r="AO153" i="1"/>
  <c r="AP153" i="1" s="1"/>
  <c r="AO169" i="1"/>
  <c r="AP169" i="1" s="1"/>
  <c r="AO194" i="1"/>
  <c r="AP194" i="1" s="1"/>
  <c r="AO213" i="1"/>
  <c r="AP213" i="1" s="1"/>
  <c r="AO229" i="1"/>
  <c r="AP229" i="1" s="1"/>
  <c r="AO254" i="1"/>
  <c r="AP254" i="1" s="1"/>
  <c r="AO273" i="1"/>
  <c r="AP273" i="1" s="1"/>
  <c r="AO295" i="1"/>
  <c r="AP295" i="1" s="1"/>
  <c r="AO314" i="1"/>
  <c r="AP314" i="1" s="1"/>
  <c r="AO336" i="1"/>
  <c r="AP336" i="1" s="1"/>
  <c r="AO355" i="1"/>
  <c r="AP355" i="1" s="1"/>
  <c r="AO374" i="1"/>
  <c r="AP374" i="1" s="1"/>
  <c r="AO396" i="1"/>
  <c r="AP396" i="1" s="1"/>
  <c r="AO415" i="1"/>
  <c r="AP415" i="1" s="1"/>
  <c r="AO437" i="1"/>
  <c r="AP437" i="1" s="1"/>
  <c r="AO456" i="1"/>
  <c r="AP456" i="1" s="1"/>
  <c r="AO478" i="1"/>
  <c r="AP478" i="1" s="1"/>
  <c r="AO497" i="1"/>
  <c r="AP497" i="1" s="1"/>
  <c r="AO516" i="1"/>
  <c r="AP516" i="1" s="1"/>
  <c r="AO538" i="1"/>
  <c r="AP538" i="1" s="1"/>
  <c r="AO557" i="1"/>
  <c r="AP557" i="1" s="1"/>
  <c r="AO579" i="1"/>
  <c r="AP579" i="1" s="1"/>
  <c r="AO598" i="1"/>
  <c r="AP598" i="1" s="1"/>
  <c r="AO623" i="1"/>
  <c r="AP623" i="1" s="1"/>
  <c r="AO639" i="1"/>
  <c r="AP639" i="1" s="1"/>
  <c r="AO658" i="1"/>
  <c r="AP658" i="1" s="1"/>
  <c r="AO683" i="1"/>
  <c r="AP683" i="1" s="1"/>
  <c r="AO699" i="1"/>
  <c r="AP699" i="1" s="1"/>
  <c r="AO724" i="1"/>
  <c r="AP724" i="1" s="1"/>
  <c r="AO743" i="1"/>
  <c r="AP743" i="1" s="1"/>
  <c r="AO765" i="1"/>
  <c r="AP765" i="1" s="1"/>
  <c r="AO784" i="1"/>
  <c r="AP784" i="1" s="1"/>
  <c r="AO803" i="1"/>
  <c r="AP803" i="1" s="1"/>
  <c r="AO825" i="1"/>
  <c r="AP825" i="1" s="1"/>
  <c r="AO844" i="1"/>
  <c r="AP844" i="1" s="1"/>
  <c r="AO866" i="1"/>
  <c r="AP866" i="1" s="1"/>
  <c r="AO885" i="1"/>
  <c r="AP885" i="1" s="1"/>
  <c r="AO907" i="1"/>
  <c r="AP907" i="1" s="1"/>
  <c r="AO926" i="1"/>
  <c r="AP926" i="1" s="1"/>
  <c r="AO945" i="1"/>
  <c r="AP945" i="1" s="1"/>
  <c r="AO967" i="1"/>
  <c r="AP967" i="1" s="1"/>
  <c r="AO986" i="1"/>
  <c r="AP986" i="1" s="1"/>
  <c r="AO1008" i="1"/>
  <c r="AP1008" i="1" s="1"/>
  <c r="AO1027" i="1"/>
  <c r="AP1027" i="1" s="1"/>
  <c r="AO1049" i="1"/>
  <c r="AP1049" i="1" s="1"/>
  <c r="AO1068" i="1"/>
  <c r="AP1068" i="1" s="1"/>
  <c r="AO1087" i="1"/>
  <c r="AP1087" i="1" s="1"/>
  <c r="AO1109" i="1"/>
  <c r="AP1109" i="1" s="1"/>
  <c r="AO1128" i="1"/>
  <c r="AP1128" i="1" s="1"/>
  <c r="AO1153" i="1"/>
  <c r="AP1153" i="1" s="1"/>
  <c r="AO1169" i="1"/>
  <c r="AP1169" i="1" s="1"/>
  <c r="AO1194" i="1"/>
  <c r="AP1194" i="1" s="1"/>
  <c r="AO1213" i="1"/>
  <c r="AP1213" i="1" s="1"/>
  <c r="AO1229" i="1"/>
  <c r="AP1229" i="1" s="1"/>
  <c r="AO1254" i="1"/>
  <c r="AP1254" i="1" s="1"/>
  <c r="AO1273" i="1"/>
  <c r="AP1273" i="1" s="1"/>
  <c r="AO1295" i="1"/>
  <c r="AP1295" i="1" s="1"/>
  <c r="AO1314" i="1"/>
  <c r="AP1314" i="1" s="1"/>
  <c r="AO1336" i="1"/>
  <c r="AP1336" i="1" s="1"/>
  <c r="AO1349" i="1"/>
  <c r="AP1349" i="1" s="1"/>
  <c r="AO1362" i="1"/>
  <c r="AP1362" i="1" s="1"/>
  <c r="AO1378" i="1"/>
  <c r="AP1378" i="1" s="1"/>
  <c r="AO1391" i="1"/>
  <c r="AP1391" i="1" s="1"/>
  <c r="AO1407" i="1"/>
  <c r="AP1407" i="1" s="1"/>
  <c r="AO1420" i="1"/>
  <c r="AP1420" i="1" s="1"/>
  <c r="AO1436" i="1"/>
  <c r="AP1436" i="1" s="1"/>
  <c r="AO1449" i="1"/>
  <c r="AP1449" i="1" s="1"/>
  <c r="AO1462" i="1"/>
  <c r="AP1462" i="1" s="1"/>
  <c r="AO1478" i="1"/>
  <c r="AP1478" i="1" s="1"/>
  <c r="AO1491" i="1"/>
  <c r="AP1491" i="1" s="1"/>
  <c r="AO1507" i="1"/>
  <c r="AP1507" i="1" s="1"/>
  <c r="AO1520" i="1"/>
  <c r="AP1520" i="1" s="1"/>
  <c r="AO1536" i="1"/>
  <c r="AP1536" i="1" s="1"/>
  <c r="AO1549" i="1"/>
  <c r="AP1549" i="1" s="1"/>
  <c r="AO1562" i="1"/>
  <c r="AP1562" i="1" s="1"/>
  <c r="AO1578" i="1"/>
  <c r="AP1578" i="1" s="1"/>
  <c r="AO1591" i="1"/>
  <c r="AP1591" i="1" s="1"/>
  <c r="AO1607" i="1"/>
  <c r="AP1607" i="1" s="1"/>
  <c r="AO1620" i="1"/>
  <c r="AP1620" i="1" s="1"/>
  <c r="AO1636" i="1"/>
  <c r="AP1636" i="1" s="1"/>
  <c r="AO1649" i="1"/>
  <c r="AP1649" i="1" s="1"/>
  <c r="AO1662" i="1"/>
  <c r="AP1662" i="1" s="1"/>
  <c r="AO1678" i="1"/>
  <c r="AP1678" i="1" s="1"/>
  <c r="AO1691" i="1"/>
  <c r="AP1691" i="1" s="1"/>
  <c r="AO1707" i="1"/>
  <c r="AP1707" i="1" s="1"/>
  <c r="AO1720" i="1"/>
  <c r="AP1720" i="1" s="1"/>
  <c r="AO1736" i="1"/>
  <c r="AP1736" i="1" s="1"/>
  <c r="AO1749" i="1"/>
  <c r="AP1749" i="1" s="1"/>
  <c r="AO1762" i="1"/>
  <c r="AP1762" i="1" s="1"/>
  <c r="AO1778" i="1"/>
  <c r="AP1778" i="1" s="1"/>
  <c r="AO1791" i="1"/>
  <c r="AP1791" i="1" s="1"/>
  <c r="AO1807" i="1"/>
  <c r="AP1807" i="1" s="1"/>
  <c r="AO1820" i="1"/>
  <c r="AP1820" i="1" s="1"/>
  <c r="AO1836" i="1"/>
  <c r="AP1836" i="1" s="1"/>
  <c r="AO1849" i="1"/>
  <c r="AP1849" i="1" s="1"/>
  <c r="AO1862" i="1"/>
  <c r="AP1862" i="1" s="1"/>
  <c r="AO1878" i="1"/>
  <c r="AP1878" i="1" s="1"/>
  <c r="AO1891" i="1"/>
  <c r="AP1891" i="1" s="1"/>
  <c r="AO1907" i="1"/>
  <c r="AP1907" i="1" s="1"/>
  <c r="AO1920" i="1"/>
  <c r="AP1920" i="1" s="1"/>
  <c r="AO1936" i="1"/>
  <c r="AP1936" i="1" s="1"/>
  <c r="AO1949" i="1"/>
  <c r="AP1949" i="1" s="1"/>
  <c r="AO1962" i="1"/>
  <c r="AP1962" i="1" s="1"/>
  <c r="AO1978" i="1"/>
  <c r="AP1978" i="1" s="1"/>
  <c r="AO1991" i="1"/>
  <c r="AP1991" i="1" s="1"/>
  <c r="AO2007" i="1"/>
  <c r="AP2007" i="1" s="1"/>
  <c r="AO2020" i="1"/>
  <c r="AP2020" i="1" s="1"/>
  <c r="AO2036" i="1"/>
  <c r="AP2036" i="1" s="1"/>
  <c r="AO2049" i="1"/>
  <c r="AP2049" i="1" s="1"/>
  <c r="AO2062" i="1"/>
  <c r="AP2062" i="1" s="1"/>
  <c r="AO2078" i="1"/>
  <c r="AP2078" i="1" s="1"/>
  <c r="AO2091" i="1"/>
  <c r="AP2091" i="1" s="1"/>
  <c r="AO2107" i="1"/>
  <c r="AP2107" i="1" s="1"/>
  <c r="AO2120" i="1"/>
  <c r="AP2120" i="1" s="1"/>
  <c r="AO2136" i="1"/>
  <c r="AP2136" i="1" s="1"/>
  <c r="AO2149" i="1"/>
  <c r="AP2149" i="1" s="1"/>
  <c r="AO2162" i="1"/>
  <c r="AP2162" i="1" s="1"/>
  <c r="AO2178" i="1"/>
  <c r="AP2178" i="1" s="1"/>
  <c r="AO2191" i="1"/>
  <c r="AP2191" i="1" s="1"/>
  <c r="AO2207" i="1"/>
  <c r="AP2207" i="1" s="1"/>
  <c r="AO2220" i="1"/>
  <c r="AP2220" i="1" s="1"/>
  <c r="AO2236" i="1"/>
  <c r="AP2236" i="1" s="1"/>
  <c r="AO2249" i="1"/>
  <c r="AP2249" i="1" s="1"/>
  <c r="AO2262" i="1"/>
  <c r="AP2262" i="1" s="1"/>
  <c r="AO2278" i="1"/>
  <c r="AP2278" i="1" s="1"/>
  <c r="AO2291" i="1"/>
  <c r="AP2291" i="1" s="1"/>
  <c r="AO2307" i="1"/>
  <c r="AP2307" i="1" s="1"/>
  <c r="AO2320" i="1"/>
  <c r="AP2320" i="1" s="1"/>
  <c r="AO2336" i="1"/>
  <c r="AP2336" i="1" s="1"/>
  <c r="AO2349" i="1"/>
  <c r="AP2349" i="1" s="1"/>
  <c r="AO2362" i="1"/>
  <c r="AP2362" i="1" s="1"/>
  <c r="AO2378" i="1"/>
  <c r="AP2378" i="1" s="1"/>
  <c r="AO2391" i="1"/>
  <c r="AP2391" i="1" s="1"/>
  <c r="AO2407" i="1"/>
  <c r="AP2407" i="1" s="1"/>
  <c r="AO2420" i="1"/>
  <c r="AP2420" i="1" s="1"/>
  <c r="AO2436" i="1"/>
  <c r="AP2436" i="1" s="1"/>
  <c r="AO2449" i="1"/>
  <c r="AP2449" i="1" s="1"/>
  <c r="AO2462" i="1"/>
  <c r="AP2462" i="1" s="1"/>
  <c r="AO2478" i="1"/>
  <c r="AP2478" i="1" s="1"/>
  <c r="AO2491" i="1"/>
  <c r="AP2491" i="1" s="1"/>
  <c r="AO2507" i="1"/>
  <c r="AP2507" i="1" s="1"/>
  <c r="AO2520" i="1"/>
  <c r="AP2520" i="1" s="1"/>
  <c r="AO2536" i="1"/>
  <c r="AP2536" i="1" s="1"/>
  <c r="AO2549" i="1"/>
  <c r="AP2549" i="1" s="1"/>
  <c r="AO2562" i="1"/>
  <c r="AP2562" i="1" s="1"/>
  <c r="AO2578" i="1"/>
  <c r="AP2578" i="1" s="1"/>
  <c r="AO2591" i="1"/>
  <c r="AP2591" i="1" s="1"/>
  <c r="AO2607" i="1"/>
  <c r="AP2607" i="1" s="1"/>
  <c r="AO2620" i="1"/>
  <c r="AP2620" i="1" s="1"/>
  <c r="AO2636" i="1"/>
  <c r="AP2636" i="1" s="1"/>
  <c r="AO2649" i="1"/>
  <c r="AP2649" i="1" s="1"/>
  <c r="AO2662" i="1"/>
  <c r="AP2662" i="1" s="1"/>
  <c r="AO2678" i="1"/>
  <c r="AP2678" i="1" s="1"/>
  <c r="AO2691" i="1"/>
  <c r="AP2691" i="1" s="1"/>
  <c r="AO2707" i="1"/>
  <c r="AP2707" i="1" s="1"/>
  <c r="AO2720" i="1"/>
  <c r="AP2720" i="1" s="1"/>
  <c r="AO2736" i="1"/>
  <c r="AP2736" i="1" s="1"/>
  <c r="AO2749" i="1"/>
  <c r="AP2749" i="1" s="1"/>
  <c r="AO2762" i="1"/>
  <c r="AP2762" i="1" s="1"/>
  <c r="AO2778" i="1"/>
  <c r="AP2778" i="1" s="1"/>
  <c r="AO2791" i="1"/>
  <c r="AP2791" i="1" s="1"/>
  <c r="AO2807" i="1"/>
  <c r="AP2807" i="1" s="1"/>
  <c r="AO2820" i="1"/>
  <c r="AP2820" i="1" s="1"/>
  <c r="AO2836" i="1"/>
  <c r="AP2836" i="1" s="1"/>
  <c r="AO2849" i="1"/>
  <c r="AP2849" i="1" s="1"/>
  <c r="AO2862" i="1"/>
  <c r="AP2862" i="1" s="1"/>
  <c r="AO2878" i="1"/>
  <c r="AP2878" i="1" s="1"/>
  <c r="AO2891" i="1"/>
  <c r="AP2891" i="1" s="1"/>
  <c r="AO2907" i="1"/>
  <c r="AP2907" i="1" s="1"/>
  <c r="AO2920" i="1"/>
  <c r="AP2920" i="1" s="1"/>
  <c r="AO2936" i="1"/>
  <c r="AP2936" i="1" s="1"/>
  <c r="AO2949" i="1"/>
  <c r="AP2949" i="1" s="1"/>
  <c r="AO2962" i="1"/>
  <c r="AP2962" i="1" s="1"/>
  <c r="AO2978" i="1"/>
  <c r="AP2978" i="1" s="1"/>
  <c r="AO2991" i="1"/>
  <c r="AP2991" i="1" s="1"/>
  <c r="AO3007" i="1"/>
  <c r="AP3007" i="1" s="1"/>
  <c r="AO3020" i="1"/>
  <c r="AP3020" i="1" s="1"/>
  <c r="AO3036" i="1"/>
  <c r="AP3036" i="1" s="1"/>
  <c r="AO3049" i="1"/>
  <c r="AP3049" i="1" s="1"/>
  <c r="AO3062" i="1"/>
  <c r="AP3062" i="1" s="1"/>
  <c r="AO3078" i="1"/>
  <c r="AP3078" i="1" s="1"/>
  <c r="AO3091" i="1"/>
  <c r="AP3091" i="1" s="1"/>
  <c r="AO3107" i="1"/>
  <c r="AP3107" i="1" s="1"/>
  <c r="AO3120" i="1"/>
  <c r="AP3120" i="1" s="1"/>
  <c r="AO3136" i="1"/>
  <c r="AP3136" i="1" s="1"/>
  <c r="AO3149" i="1"/>
  <c r="AP3149" i="1" s="1"/>
  <c r="AO3162" i="1"/>
  <c r="AP3162" i="1" s="1"/>
  <c r="AO3178" i="1"/>
  <c r="AP3178" i="1" s="1"/>
  <c r="AO3191" i="1"/>
  <c r="AP3191" i="1" s="1"/>
  <c r="AO3207" i="1"/>
  <c r="AP3207" i="1" s="1"/>
  <c r="AO3220" i="1"/>
  <c r="AP3220" i="1" s="1"/>
  <c r="AO3236" i="1"/>
  <c r="AP3236" i="1" s="1"/>
  <c r="AO3249" i="1"/>
  <c r="AP3249" i="1" s="1"/>
  <c r="AO3262" i="1"/>
  <c r="AP3262" i="1" s="1"/>
  <c r="AO3278" i="1"/>
  <c r="AP3278" i="1" s="1"/>
  <c r="AO3291" i="1"/>
  <c r="AP3291" i="1" s="1"/>
  <c r="AO3307" i="1"/>
  <c r="AP3307" i="1" s="1"/>
  <c r="AO3320" i="1"/>
  <c r="AP3320" i="1" s="1"/>
  <c r="AO3336" i="1"/>
  <c r="AP3336" i="1" s="1"/>
  <c r="AO3349" i="1"/>
  <c r="AP3349" i="1" s="1"/>
  <c r="AO28" i="1"/>
  <c r="AP28" i="1" s="1"/>
  <c r="AO53" i="1"/>
  <c r="AP53" i="1" s="1"/>
  <c r="AO69" i="1"/>
  <c r="AP69" i="1" s="1"/>
  <c r="AO94" i="1"/>
  <c r="AP94" i="1" s="1"/>
  <c r="AO113" i="1"/>
  <c r="AP113" i="1" s="1"/>
  <c r="AO129" i="1"/>
  <c r="AP129" i="1" s="1"/>
  <c r="AO154" i="1"/>
  <c r="AP154" i="1" s="1"/>
  <c r="AO173" i="1"/>
  <c r="AP173" i="1" s="1"/>
  <c r="AO195" i="1"/>
  <c r="AP195" i="1" s="1"/>
  <c r="AO214" i="1"/>
  <c r="AP214" i="1" s="1"/>
  <c r="AO236" i="1"/>
  <c r="AP236" i="1" s="1"/>
  <c r="AO255" i="1"/>
  <c r="AP255" i="1" s="1"/>
  <c r="AO274" i="1"/>
  <c r="AP274" i="1" s="1"/>
  <c r="AO296" i="1"/>
  <c r="AP296" i="1" s="1"/>
  <c r="AO315" i="1"/>
  <c r="AP315" i="1" s="1"/>
  <c r="AO337" i="1"/>
  <c r="AP337" i="1" s="1"/>
  <c r="AO356" i="1"/>
  <c r="AP356" i="1" s="1"/>
  <c r="AO378" i="1"/>
  <c r="AP378" i="1" s="1"/>
  <c r="AO397" i="1"/>
  <c r="AP397" i="1" s="1"/>
  <c r="AO416" i="1"/>
  <c r="AP416" i="1" s="1"/>
  <c r="AO438" i="1"/>
  <c r="AP438" i="1" s="1"/>
  <c r="AO457" i="1"/>
  <c r="AP457" i="1" s="1"/>
  <c r="AO479" i="1"/>
  <c r="AP479" i="1" s="1"/>
  <c r="AO498" i="1"/>
  <c r="AP498" i="1" s="1"/>
  <c r="AO523" i="1"/>
  <c r="AP523" i="1" s="1"/>
  <c r="AO539" i="1"/>
  <c r="AP539" i="1" s="1"/>
  <c r="AO558" i="1"/>
  <c r="AP558" i="1" s="1"/>
  <c r="AO583" i="1"/>
  <c r="AP583" i="1" s="1"/>
  <c r="AO599" i="1"/>
  <c r="AP599" i="1" s="1"/>
  <c r="AO624" i="1"/>
  <c r="AP624" i="1" s="1"/>
  <c r="AO643" i="1"/>
  <c r="AP643" i="1" s="1"/>
  <c r="AO665" i="1"/>
  <c r="AP665" i="1" s="1"/>
  <c r="AO684" i="1"/>
  <c r="AP684" i="1" s="1"/>
  <c r="AO703" i="1"/>
  <c r="AP703" i="1" s="1"/>
  <c r="AO725" i="1"/>
  <c r="AP725" i="1" s="1"/>
  <c r="AO744" i="1"/>
  <c r="AP744" i="1" s="1"/>
  <c r="AO766" i="1"/>
  <c r="AP766" i="1" s="1"/>
  <c r="AO785" i="1"/>
  <c r="AP785" i="1" s="1"/>
  <c r="AO807" i="1"/>
  <c r="AP807" i="1" s="1"/>
  <c r="AO826" i="1"/>
  <c r="AP826" i="1" s="1"/>
  <c r="AO845" i="1"/>
  <c r="AP845" i="1" s="1"/>
  <c r="AO867" i="1"/>
  <c r="AP867" i="1" s="1"/>
  <c r="AO886" i="1"/>
  <c r="AP886" i="1" s="1"/>
  <c r="AO908" i="1"/>
  <c r="AP908" i="1" s="1"/>
  <c r="AO927" i="1"/>
  <c r="AP927" i="1" s="1"/>
  <c r="AO949" i="1"/>
  <c r="AP949" i="1" s="1"/>
  <c r="AO968" i="1"/>
  <c r="AP968" i="1" s="1"/>
  <c r="AO987" i="1"/>
  <c r="AP987" i="1" s="1"/>
  <c r="AO1009" i="1"/>
  <c r="AP1009" i="1" s="1"/>
  <c r="AO1028" i="1"/>
  <c r="AP1028" i="1" s="1"/>
  <c r="AO1053" i="1"/>
  <c r="AP1053" i="1" s="1"/>
  <c r="AO1069" i="1"/>
  <c r="AP1069" i="1" s="1"/>
  <c r="AO1094" i="1"/>
  <c r="AP1094" i="1" s="1"/>
  <c r="AO1113" i="1"/>
  <c r="AP1113" i="1" s="1"/>
  <c r="AO1129" i="1"/>
  <c r="AP1129" i="1" s="1"/>
  <c r="AO1154" i="1"/>
  <c r="AP1154" i="1" s="1"/>
  <c r="AO1173" i="1"/>
  <c r="AP1173" i="1" s="1"/>
  <c r="AO1195" i="1"/>
  <c r="AP1195" i="1" s="1"/>
  <c r="AO1214" i="1"/>
  <c r="AP1214" i="1" s="1"/>
  <c r="AO1236" i="1"/>
  <c r="AP1236" i="1" s="1"/>
  <c r="AO1255" i="1"/>
  <c r="AP1255" i="1" s="1"/>
  <c r="AO1274" i="1"/>
  <c r="AP1274" i="1" s="1"/>
  <c r="AO1296" i="1"/>
  <c r="AP1296" i="1" s="1"/>
  <c r="AO1315" i="1"/>
  <c r="AP1315" i="1" s="1"/>
  <c r="AO1337" i="1"/>
  <c r="AP1337" i="1" s="1"/>
  <c r="AO1350" i="1"/>
  <c r="AP1350" i="1" s="1"/>
  <c r="AO1366" i="1"/>
  <c r="AP1366" i="1" s="1"/>
  <c r="AO1379" i="1"/>
  <c r="AP1379" i="1" s="1"/>
  <c r="AO1392" i="1"/>
  <c r="AP1392" i="1" s="1"/>
  <c r="AO1408" i="1"/>
  <c r="AP1408" i="1" s="1"/>
  <c r="AO1421" i="1"/>
  <c r="AP1421" i="1" s="1"/>
  <c r="AO1437" i="1"/>
  <c r="AP1437" i="1" s="1"/>
  <c r="AO1450" i="1"/>
  <c r="AP1450" i="1" s="1"/>
  <c r="AO1466" i="1"/>
  <c r="AP1466" i="1" s="1"/>
  <c r="AO1479" i="1"/>
  <c r="AP1479" i="1" s="1"/>
  <c r="AO1492" i="1"/>
  <c r="AP1492" i="1" s="1"/>
  <c r="AO1508" i="1"/>
  <c r="AP1508" i="1" s="1"/>
  <c r="AO1521" i="1"/>
  <c r="AP1521" i="1" s="1"/>
  <c r="AO1537" i="1"/>
  <c r="AP1537" i="1" s="1"/>
  <c r="AO1550" i="1"/>
  <c r="AP1550" i="1" s="1"/>
  <c r="AO1566" i="1"/>
  <c r="AP1566" i="1" s="1"/>
  <c r="AO1579" i="1"/>
  <c r="AP1579" i="1" s="1"/>
  <c r="AO1592" i="1"/>
  <c r="AP1592" i="1" s="1"/>
  <c r="AO1608" i="1"/>
  <c r="AP1608" i="1" s="1"/>
  <c r="AO1621" i="1"/>
  <c r="AP1621" i="1" s="1"/>
  <c r="AO1637" i="1"/>
  <c r="AP1637" i="1" s="1"/>
  <c r="AO1650" i="1"/>
  <c r="AP1650" i="1" s="1"/>
  <c r="AO1666" i="1"/>
  <c r="AP1666" i="1" s="1"/>
  <c r="AO1679" i="1"/>
  <c r="AP1679" i="1" s="1"/>
  <c r="AO1692" i="1"/>
  <c r="AP1692" i="1" s="1"/>
  <c r="AO1708" i="1"/>
  <c r="AP1708" i="1" s="1"/>
  <c r="AO1721" i="1"/>
  <c r="AP1721" i="1" s="1"/>
  <c r="AO1737" i="1"/>
  <c r="AP1737" i="1" s="1"/>
  <c r="AO1750" i="1"/>
  <c r="AP1750" i="1" s="1"/>
  <c r="AO1766" i="1"/>
  <c r="AP1766" i="1" s="1"/>
  <c r="AO1779" i="1"/>
  <c r="AP1779" i="1" s="1"/>
  <c r="AO1792" i="1"/>
  <c r="AP1792" i="1" s="1"/>
  <c r="AO1808" i="1"/>
  <c r="AP1808" i="1" s="1"/>
  <c r="AO1821" i="1"/>
  <c r="AP1821" i="1" s="1"/>
  <c r="AO1837" i="1"/>
  <c r="AP1837" i="1" s="1"/>
  <c r="AO1850" i="1"/>
  <c r="AP1850" i="1" s="1"/>
  <c r="AO1866" i="1"/>
  <c r="AP1866" i="1" s="1"/>
  <c r="AO1879" i="1"/>
  <c r="AP1879" i="1" s="1"/>
  <c r="AO1892" i="1"/>
  <c r="AP1892" i="1" s="1"/>
  <c r="AO1908" i="1"/>
  <c r="AP1908" i="1" s="1"/>
  <c r="AO1921" i="1"/>
  <c r="AP1921" i="1" s="1"/>
  <c r="AO1937" i="1"/>
  <c r="AP1937" i="1" s="1"/>
  <c r="AO1950" i="1"/>
  <c r="AP1950" i="1" s="1"/>
  <c r="AO1966" i="1"/>
  <c r="AP1966" i="1" s="1"/>
  <c r="AO1979" i="1"/>
  <c r="AP1979" i="1" s="1"/>
  <c r="AO1992" i="1"/>
  <c r="AP1992" i="1" s="1"/>
  <c r="AO2008" i="1"/>
  <c r="AP2008" i="1" s="1"/>
  <c r="AO2021" i="1"/>
  <c r="AP2021" i="1" s="1"/>
  <c r="AO2037" i="1"/>
  <c r="AP2037" i="1" s="1"/>
  <c r="AO2050" i="1"/>
  <c r="AP2050" i="1" s="1"/>
  <c r="AO2066" i="1"/>
  <c r="AP2066" i="1" s="1"/>
  <c r="AO2079" i="1"/>
  <c r="AP2079" i="1" s="1"/>
  <c r="AO2092" i="1"/>
  <c r="AP2092" i="1" s="1"/>
  <c r="AO2108" i="1"/>
  <c r="AP2108" i="1" s="1"/>
  <c r="AO2121" i="1"/>
  <c r="AP2121" i="1" s="1"/>
  <c r="AO2137" i="1"/>
  <c r="AP2137" i="1" s="1"/>
  <c r="AO2150" i="1"/>
  <c r="AP2150" i="1" s="1"/>
  <c r="AO2166" i="1"/>
  <c r="AP2166" i="1" s="1"/>
  <c r="AO2179" i="1"/>
  <c r="AP2179" i="1" s="1"/>
  <c r="AO2192" i="1"/>
  <c r="AP2192" i="1" s="1"/>
  <c r="AO2208" i="1"/>
  <c r="AP2208" i="1" s="1"/>
  <c r="AO2221" i="1"/>
  <c r="AP2221" i="1" s="1"/>
  <c r="AO2237" i="1"/>
  <c r="AP2237" i="1" s="1"/>
  <c r="AO2250" i="1"/>
  <c r="AP2250" i="1" s="1"/>
  <c r="AO2266" i="1"/>
  <c r="AP2266" i="1" s="1"/>
  <c r="AO2279" i="1"/>
  <c r="AP2279" i="1" s="1"/>
  <c r="AO2292" i="1"/>
  <c r="AP2292" i="1" s="1"/>
  <c r="AO2308" i="1"/>
  <c r="AP2308" i="1" s="1"/>
  <c r="AO2321" i="1"/>
  <c r="AP2321" i="1" s="1"/>
  <c r="AO2337" i="1"/>
  <c r="AP2337" i="1" s="1"/>
  <c r="AO2350" i="1"/>
  <c r="AP2350" i="1" s="1"/>
  <c r="AO2366" i="1"/>
  <c r="AP2366" i="1" s="1"/>
  <c r="AO2379" i="1"/>
  <c r="AP2379" i="1" s="1"/>
  <c r="AO2392" i="1"/>
  <c r="AP2392" i="1" s="1"/>
  <c r="AO2408" i="1"/>
  <c r="AP2408" i="1" s="1"/>
  <c r="AO2421" i="1"/>
  <c r="AP2421" i="1" s="1"/>
  <c r="AO2437" i="1"/>
  <c r="AP2437" i="1" s="1"/>
  <c r="AO2450" i="1"/>
  <c r="AP2450" i="1" s="1"/>
  <c r="AO2466" i="1"/>
  <c r="AP2466" i="1" s="1"/>
  <c r="AO2479" i="1"/>
  <c r="AP2479" i="1" s="1"/>
  <c r="AO2492" i="1"/>
  <c r="AP2492" i="1" s="1"/>
  <c r="AO2508" i="1"/>
  <c r="AP2508" i="1" s="1"/>
  <c r="AO2521" i="1"/>
  <c r="AP2521" i="1" s="1"/>
  <c r="AO2537" i="1"/>
  <c r="AP2537" i="1" s="1"/>
  <c r="AO2550" i="1"/>
  <c r="AP2550" i="1" s="1"/>
  <c r="AO2566" i="1"/>
  <c r="AP2566" i="1" s="1"/>
  <c r="AO2579" i="1"/>
  <c r="AP2579" i="1" s="1"/>
  <c r="AO2592" i="1"/>
  <c r="AP2592" i="1" s="1"/>
  <c r="AO2608" i="1"/>
  <c r="AP2608" i="1" s="1"/>
  <c r="AO2621" i="1"/>
  <c r="AP2621" i="1" s="1"/>
  <c r="AO2637" i="1"/>
  <c r="AP2637" i="1" s="1"/>
  <c r="AO2650" i="1"/>
  <c r="AP2650" i="1" s="1"/>
  <c r="AO2666" i="1"/>
  <c r="AP2666" i="1" s="1"/>
  <c r="AO2679" i="1"/>
  <c r="AP2679" i="1" s="1"/>
  <c r="AO2692" i="1"/>
  <c r="AP2692" i="1" s="1"/>
  <c r="AO2708" i="1"/>
  <c r="AP2708" i="1" s="1"/>
  <c r="AO2721" i="1"/>
  <c r="AP2721" i="1" s="1"/>
  <c r="AO2737" i="1"/>
  <c r="AP2737" i="1" s="1"/>
  <c r="AO2750" i="1"/>
  <c r="AP2750" i="1" s="1"/>
  <c r="AO2766" i="1"/>
  <c r="AP2766" i="1" s="1"/>
  <c r="AO2779" i="1"/>
  <c r="AP2779" i="1" s="1"/>
  <c r="AO2792" i="1"/>
  <c r="AP2792" i="1" s="1"/>
  <c r="AO2808" i="1"/>
  <c r="AP2808" i="1" s="1"/>
  <c r="AO2821" i="1"/>
  <c r="AP2821" i="1" s="1"/>
  <c r="AO2837" i="1"/>
  <c r="AP2837" i="1" s="1"/>
  <c r="AO2850" i="1"/>
  <c r="AP2850" i="1" s="1"/>
  <c r="AO2866" i="1"/>
  <c r="AP2866" i="1" s="1"/>
  <c r="AO2879" i="1"/>
  <c r="AP2879" i="1" s="1"/>
  <c r="AO2892" i="1"/>
  <c r="AP2892" i="1" s="1"/>
  <c r="AO2908" i="1"/>
  <c r="AP2908" i="1" s="1"/>
  <c r="AO2921" i="1"/>
  <c r="AP2921" i="1" s="1"/>
  <c r="AO2937" i="1"/>
  <c r="AP2937" i="1" s="1"/>
  <c r="AO2950" i="1"/>
  <c r="AP2950" i="1" s="1"/>
  <c r="AO2966" i="1"/>
  <c r="AP2966" i="1" s="1"/>
  <c r="AO2979" i="1"/>
  <c r="AP2979" i="1" s="1"/>
  <c r="AO2992" i="1"/>
  <c r="AP2992" i="1" s="1"/>
  <c r="AO3008" i="1"/>
  <c r="AP3008" i="1" s="1"/>
  <c r="AO3021" i="1"/>
  <c r="AP3021" i="1" s="1"/>
  <c r="AO3037" i="1"/>
  <c r="AP3037" i="1" s="1"/>
  <c r="AO3050" i="1"/>
  <c r="AP3050" i="1" s="1"/>
  <c r="AO3066" i="1"/>
  <c r="AP3066" i="1" s="1"/>
  <c r="AO3079" i="1"/>
  <c r="AP3079" i="1" s="1"/>
  <c r="AO3092" i="1"/>
  <c r="AP3092" i="1" s="1"/>
  <c r="AO3108" i="1"/>
  <c r="AP3108" i="1" s="1"/>
  <c r="AO3121" i="1"/>
  <c r="AP3121" i="1" s="1"/>
  <c r="AO3137" i="1"/>
  <c r="AP3137" i="1" s="1"/>
  <c r="AO3150" i="1"/>
  <c r="AP3150" i="1" s="1"/>
  <c r="AO3166" i="1"/>
  <c r="AP3166" i="1" s="1"/>
  <c r="AO3179" i="1"/>
  <c r="AP3179" i="1" s="1"/>
  <c r="AO3192" i="1"/>
  <c r="AP3192" i="1" s="1"/>
  <c r="AO3208" i="1"/>
  <c r="AP3208" i="1" s="1"/>
  <c r="AO3221" i="1"/>
  <c r="AP3221" i="1" s="1"/>
  <c r="AO3237" i="1"/>
  <c r="AP3237" i="1" s="1"/>
  <c r="AO3250" i="1"/>
  <c r="AP3250" i="1" s="1"/>
  <c r="AO3266" i="1"/>
  <c r="AP3266" i="1" s="1"/>
  <c r="AO3279" i="1"/>
  <c r="AP3279" i="1" s="1"/>
  <c r="AO3292" i="1"/>
  <c r="AP3292" i="1" s="1"/>
  <c r="AO3308" i="1"/>
  <c r="AP3308" i="1" s="1"/>
  <c r="AO3321" i="1"/>
  <c r="AP3321" i="1" s="1"/>
  <c r="AO3337" i="1"/>
  <c r="AP3337" i="1" s="1"/>
  <c r="AO3350" i="1"/>
  <c r="AP3350" i="1" s="1"/>
  <c r="AO13" i="1"/>
  <c r="AP13" i="1" s="1"/>
  <c r="AO29" i="1"/>
  <c r="AP29" i="1" s="1"/>
  <c r="AO54" i="1"/>
  <c r="AP54" i="1" s="1"/>
  <c r="AO73" i="1"/>
  <c r="AP73" i="1" s="1"/>
  <c r="AO95" i="1"/>
  <c r="AP95" i="1" s="1"/>
  <c r="AO114" i="1"/>
  <c r="AP114" i="1" s="1"/>
  <c r="AO136" i="1"/>
  <c r="AP136" i="1" s="1"/>
  <c r="AO155" i="1"/>
  <c r="AP155" i="1" s="1"/>
  <c r="AO174" i="1"/>
  <c r="AP174" i="1" s="1"/>
  <c r="AO196" i="1"/>
  <c r="AP196" i="1" s="1"/>
  <c r="AO215" i="1"/>
  <c r="AP215" i="1" s="1"/>
  <c r="AO237" i="1"/>
  <c r="AP237" i="1" s="1"/>
  <c r="AO256" i="1"/>
  <c r="AP256" i="1" s="1"/>
  <c r="AO278" i="1"/>
  <c r="AP278" i="1" s="1"/>
  <c r="AO297" i="1"/>
  <c r="AP297" i="1" s="1"/>
  <c r="AO316" i="1"/>
  <c r="AP316" i="1" s="1"/>
  <c r="AO338" i="1"/>
  <c r="AP338" i="1" s="1"/>
  <c r="AO357" i="1"/>
  <c r="AP357" i="1" s="1"/>
  <c r="AO379" i="1"/>
  <c r="AP379" i="1" s="1"/>
  <c r="AO398" i="1"/>
  <c r="AP398" i="1" s="1"/>
  <c r="AO423" i="1"/>
  <c r="AP423" i="1" s="1"/>
  <c r="AO439" i="1"/>
  <c r="AP439" i="1" s="1"/>
  <c r="AO458" i="1"/>
  <c r="AP458" i="1" s="1"/>
  <c r="AO483" i="1"/>
  <c r="AP483" i="1" s="1"/>
  <c r="AO499" i="1"/>
  <c r="AP499" i="1" s="1"/>
  <c r="AO524" i="1"/>
  <c r="AP524" i="1" s="1"/>
  <c r="AO543" i="1"/>
  <c r="AP543" i="1" s="1"/>
  <c r="AO565" i="1"/>
  <c r="AP565" i="1" s="1"/>
  <c r="AO584" i="1"/>
  <c r="AP584" i="1" s="1"/>
  <c r="AO603" i="1"/>
  <c r="AP603" i="1" s="1"/>
  <c r="AO625" i="1"/>
  <c r="AP625" i="1" s="1"/>
  <c r="AO644" i="1"/>
  <c r="AP644" i="1" s="1"/>
  <c r="AO666" i="1"/>
  <c r="AP666" i="1" s="1"/>
  <c r="AO685" i="1"/>
  <c r="AP685" i="1" s="1"/>
  <c r="AO707" i="1"/>
  <c r="AP707" i="1" s="1"/>
  <c r="AO726" i="1"/>
  <c r="AP726" i="1" s="1"/>
  <c r="AO745" i="1"/>
  <c r="AP745" i="1" s="1"/>
  <c r="AO767" i="1"/>
  <c r="AP767" i="1" s="1"/>
  <c r="AO786" i="1"/>
  <c r="AP786" i="1" s="1"/>
  <c r="AO808" i="1"/>
  <c r="AP808" i="1" s="1"/>
  <c r="AO827" i="1"/>
  <c r="AP827" i="1" s="1"/>
  <c r="AO849" i="1"/>
  <c r="AP849" i="1" s="1"/>
  <c r="AO868" i="1"/>
  <c r="AP868" i="1" s="1"/>
  <c r="AO887" i="1"/>
  <c r="AP887" i="1" s="1"/>
  <c r="AO909" i="1"/>
  <c r="AP909" i="1" s="1"/>
  <c r="AO928" i="1"/>
  <c r="AP928" i="1" s="1"/>
  <c r="AO953" i="1"/>
  <c r="AP953" i="1" s="1"/>
  <c r="AO969" i="1"/>
  <c r="AP969" i="1" s="1"/>
  <c r="AO994" i="1"/>
  <c r="AP994" i="1" s="1"/>
  <c r="AO1013" i="1"/>
  <c r="AP1013" i="1" s="1"/>
  <c r="AO1029" i="1"/>
  <c r="AP1029" i="1" s="1"/>
  <c r="AO1054" i="1"/>
  <c r="AP1054" i="1" s="1"/>
  <c r="AO1073" i="1"/>
  <c r="AP1073" i="1" s="1"/>
  <c r="AO1095" i="1"/>
  <c r="AP1095" i="1" s="1"/>
  <c r="AO1114" i="1"/>
  <c r="AP1114" i="1" s="1"/>
  <c r="AO1136" i="1"/>
  <c r="AP1136" i="1" s="1"/>
  <c r="AO1155" i="1"/>
  <c r="AP1155" i="1" s="1"/>
  <c r="AO1174" i="1"/>
  <c r="AP1174" i="1" s="1"/>
  <c r="AO1196" i="1"/>
  <c r="AP1196" i="1" s="1"/>
  <c r="AO1215" i="1"/>
  <c r="AP1215" i="1" s="1"/>
  <c r="AO1237" i="1"/>
  <c r="AP1237" i="1" s="1"/>
  <c r="AO1256" i="1"/>
  <c r="AP1256" i="1" s="1"/>
  <c r="AO1278" i="1"/>
  <c r="AP1278" i="1" s="1"/>
  <c r="AO1297" i="1"/>
  <c r="AP1297" i="1" s="1"/>
  <c r="AO1316" i="1"/>
  <c r="AP1316" i="1" s="1"/>
  <c r="AO1338" i="1"/>
  <c r="AP1338" i="1" s="1"/>
  <c r="AO1351" i="1"/>
  <c r="AP1351" i="1" s="1"/>
  <c r="AO1367" i="1"/>
  <c r="AP1367" i="1" s="1"/>
  <c r="AO1380" i="1"/>
  <c r="AP1380" i="1" s="1"/>
  <c r="AO1396" i="1"/>
  <c r="AP1396" i="1" s="1"/>
  <c r="AO1409" i="1"/>
  <c r="AP1409" i="1" s="1"/>
  <c r="AO1422" i="1"/>
  <c r="AP1422" i="1" s="1"/>
  <c r="AO1438" i="1"/>
  <c r="AP1438" i="1" s="1"/>
  <c r="AO1451" i="1"/>
  <c r="AP1451" i="1" s="1"/>
  <c r="AO1467" i="1"/>
  <c r="AP1467" i="1" s="1"/>
  <c r="AO1480" i="1"/>
  <c r="AP1480" i="1" s="1"/>
  <c r="AO1496" i="1"/>
  <c r="AP1496" i="1" s="1"/>
  <c r="AO16" i="1"/>
  <c r="AP16" i="1" s="1"/>
  <c r="AO55" i="1"/>
  <c r="AP55" i="1" s="1"/>
  <c r="AO84" i="1"/>
  <c r="AP84" i="1" s="1"/>
  <c r="AO123" i="1"/>
  <c r="AP123" i="1" s="1"/>
  <c r="AO156" i="1"/>
  <c r="AP156" i="1" s="1"/>
  <c r="AO185" i="1"/>
  <c r="AP185" i="1" s="1"/>
  <c r="AO224" i="1"/>
  <c r="AP224" i="1" s="1"/>
  <c r="AO257" i="1"/>
  <c r="AP257" i="1" s="1"/>
  <c r="AO286" i="1"/>
  <c r="AP286" i="1" s="1"/>
  <c r="AO325" i="1"/>
  <c r="AP325" i="1" s="1"/>
  <c r="AO358" i="1"/>
  <c r="AP358" i="1" s="1"/>
  <c r="AO387" i="1"/>
  <c r="AP387" i="1" s="1"/>
  <c r="AO426" i="1"/>
  <c r="AP426" i="1" s="1"/>
  <c r="AO465" i="1"/>
  <c r="AP465" i="1" s="1"/>
  <c r="AO494" i="1"/>
  <c r="AP494" i="1" s="1"/>
  <c r="AO527" i="1"/>
  <c r="AP527" i="1" s="1"/>
  <c r="AO566" i="1"/>
  <c r="AP566" i="1" s="1"/>
  <c r="AO595" i="1"/>
  <c r="AP595" i="1" s="1"/>
  <c r="AO628" i="1"/>
  <c r="AP628" i="1" s="1"/>
  <c r="AO667" i="1"/>
  <c r="AP667" i="1" s="1"/>
  <c r="AO696" i="1"/>
  <c r="AP696" i="1" s="1"/>
  <c r="AO729" i="1"/>
  <c r="AP729" i="1" s="1"/>
  <c r="AO768" i="1"/>
  <c r="AP768" i="1" s="1"/>
  <c r="AO797" i="1"/>
  <c r="AP797" i="1" s="1"/>
  <c r="AO836" i="1"/>
  <c r="AP836" i="1" s="1"/>
  <c r="AO869" i="1"/>
  <c r="AP869" i="1" s="1"/>
  <c r="AO898" i="1"/>
  <c r="AP898" i="1" s="1"/>
  <c r="AO937" i="1"/>
  <c r="AP937" i="1" s="1"/>
  <c r="AO973" i="1"/>
  <c r="AP973" i="1" s="1"/>
  <c r="AO999" i="1"/>
  <c r="AP999" i="1" s="1"/>
  <c r="AO1038" i="1"/>
  <c r="AP1038" i="1" s="1"/>
  <c r="AO1074" i="1"/>
  <c r="AP1074" i="1" s="1"/>
  <c r="AO1103" i="1"/>
  <c r="AP1103" i="1" s="1"/>
  <c r="AO1139" i="1"/>
  <c r="AP1139" i="1" s="1"/>
  <c r="AO1178" i="1"/>
  <c r="AP1178" i="1" s="1"/>
  <c r="AO1207" i="1"/>
  <c r="AP1207" i="1" s="1"/>
  <c r="AO1243" i="1"/>
  <c r="AP1243" i="1" s="1"/>
  <c r="AO1279" i="1"/>
  <c r="AP1279" i="1" s="1"/>
  <c r="AO1308" i="1"/>
  <c r="AP1308" i="1" s="1"/>
  <c r="AO1341" i="1"/>
  <c r="AP1341" i="1" s="1"/>
  <c r="AO1368" i="1"/>
  <c r="AP1368" i="1" s="1"/>
  <c r="AO1388" i="1"/>
  <c r="AP1388" i="1" s="1"/>
  <c r="AO1412" i="1"/>
  <c r="AP1412" i="1" s="1"/>
  <c r="AO1439" i="1"/>
  <c r="AP1439" i="1" s="1"/>
  <c r="AO1459" i="1"/>
  <c r="AP1459" i="1" s="1"/>
  <c r="AO1486" i="1"/>
  <c r="AP1486" i="1" s="1"/>
  <c r="AO1509" i="1"/>
  <c r="AP1509" i="1" s="1"/>
  <c r="AO1528" i="1"/>
  <c r="AP1528" i="1" s="1"/>
  <c r="AO1547" i="1"/>
  <c r="AP1547" i="1" s="1"/>
  <c r="AO1569" i="1"/>
  <c r="AP1569" i="1" s="1"/>
  <c r="AO1588" i="1"/>
  <c r="AP1588" i="1" s="1"/>
  <c r="AO1610" i="1"/>
  <c r="AP1610" i="1" s="1"/>
  <c r="AO1629" i="1"/>
  <c r="AP1629" i="1" s="1"/>
  <c r="AO1651" i="1"/>
  <c r="AP1651" i="1" s="1"/>
  <c r="AO1670" i="1"/>
  <c r="AP1670" i="1" s="1"/>
  <c r="AO1689" i="1"/>
  <c r="AP1689" i="1" s="1"/>
  <c r="AO1711" i="1"/>
  <c r="AP1711" i="1" s="1"/>
  <c r="AO1730" i="1"/>
  <c r="AP1730" i="1" s="1"/>
  <c r="AO1752" i="1"/>
  <c r="AP1752" i="1" s="1"/>
  <c r="AO1771" i="1"/>
  <c r="AP1771" i="1" s="1"/>
  <c r="AO1796" i="1"/>
  <c r="AP1796" i="1" s="1"/>
  <c r="AO1812" i="1"/>
  <c r="AP1812" i="1" s="1"/>
  <c r="AO1831" i="1"/>
  <c r="AP1831" i="1" s="1"/>
  <c r="AO1856" i="1"/>
  <c r="AP1856" i="1" s="1"/>
  <c r="AO1872" i="1"/>
  <c r="AP1872" i="1" s="1"/>
  <c r="AO1897" i="1"/>
  <c r="AP1897" i="1" s="1"/>
  <c r="AO1916" i="1"/>
  <c r="AP1916" i="1" s="1"/>
  <c r="AO1938" i="1"/>
  <c r="AP1938" i="1" s="1"/>
  <c r="AO1957" i="1"/>
  <c r="AP1957" i="1" s="1"/>
  <c r="AO1976" i="1"/>
  <c r="AP1976" i="1" s="1"/>
  <c r="AO1998" i="1"/>
  <c r="AP1998" i="1" s="1"/>
  <c r="AO2017" i="1"/>
  <c r="AP2017" i="1" s="1"/>
  <c r="AO2039" i="1"/>
  <c r="AP2039" i="1" s="1"/>
  <c r="AO2058" i="1"/>
  <c r="AP2058" i="1" s="1"/>
  <c r="AO2080" i="1"/>
  <c r="AP2080" i="1" s="1"/>
  <c r="AO2099" i="1"/>
  <c r="AP2099" i="1" s="1"/>
  <c r="AO2118" i="1"/>
  <c r="AP2118" i="1" s="1"/>
  <c r="AO2140" i="1"/>
  <c r="AP2140" i="1" s="1"/>
  <c r="AO2159" i="1"/>
  <c r="AP2159" i="1" s="1"/>
  <c r="AO2181" i="1"/>
  <c r="AP2181" i="1" s="1"/>
  <c r="AO2200" i="1"/>
  <c r="AP2200" i="1" s="1"/>
  <c r="AO2222" i="1"/>
  <c r="AP2222" i="1" s="1"/>
  <c r="AO2241" i="1"/>
  <c r="AP2241" i="1" s="1"/>
  <c r="AO2260" i="1"/>
  <c r="AP2260" i="1" s="1"/>
  <c r="AO2282" i="1"/>
  <c r="AP2282" i="1" s="1"/>
  <c r="AO2301" i="1"/>
  <c r="AP2301" i="1" s="1"/>
  <c r="AO2326" i="1"/>
  <c r="AP2326" i="1" s="1"/>
  <c r="AO2342" i="1"/>
  <c r="AP2342" i="1" s="1"/>
  <c r="AO2367" i="1"/>
  <c r="AP2367" i="1" s="1"/>
  <c r="AO2386" i="1"/>
  <c r="AP2386" i="1" s="1"/>
  <c r="AO2402" i="1"/>
  <c r="AP2402" i="1" s="1"/>
  <c r="AO2427" i="1"/>
  <c r="AP2427" i="1" s="1"/>
  <c r="AO2446" i="1"/>
  <c r="AP2446" i="1" s="1"/>
  <c r="AO2468" i="1"/>
  <c r="AP2468" i="1" s="1"/>
  <c r="AO2487" i="1"/>
  <c r="AP2487" i="1" s="1"/>
  <c r="AO2509" i="1"/>
  <c r="AP2509" i="1" s="1"/>
  <c r="AO2528" i="1"/>
  <c r="AP2528" i="1" s="1"/>
  <c r="AO2547" i="1"/>
  <c r="AP2547" i="1" s="1"/>
  <c r="AO2569" i="1"/>
  <c r="AP2569" i="1" s="1"/>
  <c r="AO2588" i="1"/>
  <c r="AP2588" i="1" s="1"/>
  <c r="AO2610" i="1"/>
  <c r="AP2610" i="1" s="1"/>
  <c r="AO2629" i="1"/>
  <c r="AP2629" i="1" s="1"/>
  <c r="AO2651" i="1"/>
  <c r="AP2651" i="1" s="1"/>
  <c r="AO2670" i="1"/>
  <c r="AP2670" i="1" s="1"/>
  <c r="AO2689" i="1"/>
  <c r="AP2689" i="1" s="1"/>
  <c r="AO2711" i="1"/>
  <c r="AP2711" i="1" s="1"/>
  <c r="AO2730" i="1"/>
  <c r="AP2730" i="1" s="1"/>
  <c r="AO2752" i="1"/>
  <c r="AP2752" i="1" s="1"/>
  <c r="AO2771" i="1"/>
  <c r="AP2771" i="1" s="1"/>
  <c r="AO2796" i="1"/>
  <c r="AP2796" i="1" s="1"/>
  <c r="AO2812" i="1"/>
  <c r="AP2812" i="1" s="1"/>
  <c r="AO2831" i="1"/>
  <c r="AP2831" i="1" s="1"/>
  <c r="AO2856" i="1"/>
  <c r="AP2856" i="1" s="1"/>
  <c r="AO2872" i="1"/>
  <c r="AP2872" i="1" s="1"/>
  <c r="AO2897" i="1"/>
  <c r="AP2897" i="1" s="1"/>
  <c r="AO2916" i="1"/>
  <c r="AP2916" i="1" s="1"/>
  <c r="AO2938" i="1"/>
  <c r="AP2938" i="1" s="1"/>
  <c r="AO2957" i="1"/>
  <c r="AP2957" i="1" s="1"/>
  <c r="AO2976" i="1"/>
  <c r="AP2976" i="1" s="1"/>
  <c r="AO2998" i="1"/>
  <c r="AP2998" i="1" s="1"/>
  <c r="AO3017" i="1"/>
  <c r="AP3017" i="1" s="1"/>
  <c r="AO3039" i="1"/>
  <c r="AP3039" i="1" s="1"/>
  <c r="AO3058" i="1"/>
  <c r="AP3058" i="1" s="1"/>
  <c r="AO3080" i="1"/>
  <c r="AP3080" i="1" s="1"/>
  <c r="AO3099" i="1"/>
  <c r="AP3099" i="1" s="1"/>
  <c r="AO3118" i="1"/>
  <c r="AP3118" i="1" s="1"/>
  <c r="AO3140" i="1"/>
  <c r="AP3140" i="1" s="1"/>
  <c r="AO3159" i="1"/>
  <c r="AP3159" i="1" s="1"/>
  <c r="AO3181" i="1"/>
  <c r="AP3181" i="1" s="1"/>
  <c r="AO3200" i="1"/>
  <c r="AP3200" i="1" s="1"/>
  <c r="AO3222" i="1"/>
  <c r="AP3222" i="1" s="1"/>
  <c r="AO3241" i="1"/>
  <c r="AP3241" i="1" s="1"/>
  <c r="AO3260" i="1"/>
  <c r="AP3260" i="1" s="1"/>
  <c r="AO3282" i="1"/>
  <c r="AP3282" i="1" s="1"/>
  <c r="AO3301" i="1"/>
  <c r="AP3301" i="1" s="1"/>
  <c r="AO3326" i="1"/>
  <c r="AP3326" i="1" s="1"/>
  <c r="AO3342" i="1"/>
  <c r="AP3342" i="1" s="1"/>
  <c r="AO23" i="1"/>
  <c r="AP23" i="1" s="1"/>
  <c r="AO56" i="1"/>
  <c r="AP56" i="1" s="1"/>
  <c r="AO85" i="1"/>
  <c r="AP85" i="1" s="1"/>
  <c r="AO124" i="1"/>
  <c r="AP124" i="1" s="1"/>
  <c r="AO157" i="1"/>
  <c r="AP157" i="1" s="1"/>
  <c r="AO186" i="1"/>
  <c r="AP186" i="1" s="1"/>
  <c r="AO225" i="1"/>
  <c r="AP225" i="1" s="1"/>
  <c r="AO258" i="1"/>
  <c r="AP258" i="1" s="1"/>
  <c r="AO287" i="1"/>
  <c r="AP287" i="1" s="1"/>
  <c r="AO326" i="1"/>
  <c r="AP326" i="1" s="1"/>
  <c r="AO365" i="1"/>
  <c r="AP365" i="1" s="1"/>
  <c r="AO394" i="1"/>
  <c r="AP394" i="1" s="1"/>
  <c r="AO427" i="1"/>
  <c r="AP427" i="1" s="1"/>
  <c r="AO466" i="1"/>
  <c r="AP466" i="1" s="1"/>
  <c r="AO495" i="1"/>
  <c r="AP495" i="1" s="1"/>
  <c r="AO528" i="1"/>
  <c r="AP528" i="1" s="1"/>
  <c r="AO567" i="1"/>
  <c r="AP567" i="1" s="1"/>
  <c r="AO596" i="1"/>
  <c r="AP596" i="1" s="1"/>
  <c r="AO629" i="1"/>
  <c r="AP629" i="1" s="1"/>
  <c r="AO668" i="1"/>
  <c r="AP668" i="1" s="1"/>
  <c r="AO697" i="1"/>
  <c r="AP697" i="1" s="1"/>
  <c r="AO736" i="1"/>
  <c r="AP736" i="1" s="1"/>
  <c r="AO769" i="1"/>
  <c r="AP769" i="1" s="1"/>
  <c r="AO798" i="1"/>
  <c r="AP798" i="1" s="1"/>
  <c r="AO837" i="1"/>
  <c r="AP837" i="1" s="1"/>
  <c r="AO873" i="1"/>
  <c r="AP873" i="1" s="1"/>
  <c r="AO899" i="1"/>
  <c r="AP899" i="1" s="1"/>
  <c r="AO938" i="1"/>
  <c r="AP938" i="1" s="1"/>
  <c r="AO974" i="1"/>
  <c r="AP974" i="1" s="1"/>
  <c r="AO1003" i="1"/>
  <c r="AP1003" i="1" s="1"/>
  <c r="AO1039" i="1"/>
  <c r="AP1039" i="1" s="1"/>
  <c r="AO1078" i="1"/>
  <c r="AP1078" i="1" s="1"/>
  <c r="AO1107" i="1"/>
  <c r="AP1107" i="1" s="1"/>
  <c r="AO1143" i="1"/>
  <c r="AP1143" i="1" s="1"/>
  <c r="AO1179" i="1"/>
  <c r="AP1179" i="1" s="1"/>
  <c r="AO1208" i="1"/>
  <c r="AP1208" i="1" s="1"/>
  <c r="AO1244" i="1"/>
  <c r="AP1244" i="1" s="1"/>
  <c r="AO1283" i="1"/>
  <c r="AP1283" i="1" s="1"/>
  <c r="AO1309" i="1"/>
  <c r="AP1309" i="1" s="1"/>
  <c r="AO1342" i="1"/>
  <c r="AP1342" i="1" s="1"/>
  <c r="AO1369" i="1"/>
  <c r="AP1369" i="1" s="1"/>
  <c r="AO1389" i="1"/>
  <c r="AP1389" i="1" s="1"/>
  <c r="AO1416" i="1"/>
  <c r="AP1416" i="1" s="1"/>
  <c r="AO1440" i="1"/>
  <c r="AP1440" i="1" s="1"/>
  <c r="AO1460" i="1"/>
  <c r="AP1460" i="1" s="1"/>
  <c r="AO1487" i="1"/>
  <c r="AP1487" i="1" s="1"/>
  <c r="AO1510" i="1"/>
  <c r="AP1510" i="1" s="1"/>
  <c r="AO1529" i="1"/>
  <c r="AP1529" i="1" s="1"/>
  <c r="AO1551" i="1"/>
  <c r="AP1551" i="1" s="1"/>
  <c r="AO1570" i="1"/>
  <c r="AP1570" i="1" s="1"/>
  <c r="AO1589" i="1"/>
  <c r="AP1589" i="1" s="1"/>
  <c r="AO1611" i="1"/>
  <c r="AP1611" i="1" s="1"/>
  <c r="AO1630" i="1"/>
  <c r="AP1630" i="1" s="1"/>
  <c r="AO1652" i="1"/>
  <c r="AP1652" i="1" s="1"/>
  <c r="AO1671" i="1"/>
  <c r="AP1671" i="1" s="1"/>
  <c r="AO1696" i="1"/>
  <c r="AP1696" i="1" s="1"/>
  <c r="AO1712" i="1"/>
  <c r="AP1712" i="1" s="1"/>
  <c r="AO1731" i="1"/>
  <c r="AP1731" i="1" s="1"/>
  <c r="AO1756" i="1"/>
  <c r="AP1756" i="1" s="1"/>
  <c r="AO1772" i="1"/>
  <c r="AP1772" i="1" s="1"/>
  <c r="AO1797" i="1"/>
  <c r="AP1797" i="1" s="1"/>
  <c r="AO1816" i="1"/>
  <c r="AP1816" i="1" s="1"/>
  <c r="AO1838" i="1"/>
  <c r="AP1838" i="1" s="1"/>
  <c r="AO1857" i="1"/>
  <c r="AP1857" i="1" s="1"/>
  <c r="AO1876" i="1"/>
  <c r="AP1876" i="1" s="1"/>
  <c r="AO1898" i="1"/>
  <c r="AP1898" i="1" s="1"/>
  <c r="AO1917" i="1"/>
  <c r="AP1917" i="1" s="1"/>
  <c r="AO1939" i="1"/>
  <c r="AP1939" i="1" s="1"/>
  <c r="AO1958" i="1"/>
  <c r="AP1958" i="1" s="1"/>
  <c r="AO1980" i="1"/>
  <c r="AP1980" i="1" s="1"/>
  <c r="AO1999" i="1"/>
  <c r="AP1999" i="1" s="1"/>
  <c r="AO2018" i="1"/>
  <c r="AP2018" i="1" s="1"/>
  <c r="AO2040" i="1"/>
  <c r="AP2040" i="1" s="1"/>
  <c r="AO2059" i="1"/>
  <c r="AP2059" i="1" s="1"/>
  <c r="AO2081" i="1"/>
  <c r="AP2081" i="1" s="1"/>
  <c r="AO2100" i="1"/>
  <c r="AP2100" i="1" s="1"/>
  <c r="AO2122" i="1"/>
  <c r="AP2122" i="1" s="1"/>
  <c r="AO2141" i="1"/>
  <c r="AP2141" i="1" s="1"/>
  <c r="AO2160" i="1"/>
  <c r="AP2160" i="1" s="1"/>
  <c r="AO2182" i="1"/>
  <c r="AP2182" i="1" s="1"/>
  <c r="AO2201" i="1"/>
  <c r="AP2201" i="1" s="1"/>
  <c r="AO2226" i="1"/>
  <c r="AP2226" i="1" s="1"/>
  <c r="AO2242" i="1"/>
  <c r="AP2242" i="1" s="1"/>
  <c r="AO2267" i="1"/>
  <c r="AP2267" i="1" s="1"/>
  <c r="AO2286" i="1"/>
  <c r="AP2286" i="1" s="1"/>
  <c r="AO2302" i="1"/>
  <c r="AP2302" i="1" s="1"/>
  <c r="AO2327" i="1"/>
  <c r="AP2327" i="1" s="1"/>
  <c r="AO2346" i="1"/>
  <c r="AP2346" i="1" s="1"/>
  <c r="AO2368" i="1"/>
  <c r="AP2368" i="1" s="1"/>
  <c r="AO2387" i="1"/>
  <c r="AP2387" i="1" s="1"/>
  <c r="AO2409" i="1"/>
  <c r="AP2409" i="1" s="1"/>
  <c r="AO2428" i="1"/>
  <c r="AP2428" i="1" s="1"/>
  <c r="AO2447" i="1"/>
  <c r="AP2447" i="1" s="1"/>
  <c r="AO2469" i="1"/>
  <c r="AP2469" i="1" s="1"/>
  <c r="AO2488" i="1"/>
  <c r="AP2488" i="1" s="1"/>
  <c r="AO2510" i="1"/>
  <c r="AP2510" i="1" s="1"/>
  <c r="AO2529" i="1"/>
  <c r="AP2529" i="1" s="1"/>
  <c r="AO2551" i="1"/>
  <c r="AP2551" i="1" s="1"/>
  <c r="AO2570" i="1"/>
  <c r="AP2570" i="1" s="1"/>
  <c r="AO2589" i="1"/>
  <c r="AP2589" i="1" s="1"/>
  <c r="AO2611" i="1"/>
  <c r="AP2611" i="1" s="1"/>
  <c r="AO2630" i="1"/>
  <c r="AP2630" i="1" s="1"/>
  <c r="AO2652" i="1"/>
  <c r="AP2652" i="1" s="1"/>
  <c r="AO2671" i="1"/>
  <c r="AP2671" i="1" s="1"/>
  <c r="AO2696" i="1"/>
  <c r="AP2696" i="1" s="1"/>
  <c r="AO2712" i="1"/>
  <c r="AP2712" i="1" s="1"/>
  <c r="AO2731" i="1"/>
  <c r="AP2731" i="1" s="1"/>
  <c r="AO2756" i="1"/>
  <c r="AP2756" i="1" s="1"/>
  <c r="AO2772" i="1"/>
  <c r="AP2772" i="1" s="1"/>
  <c r="AO2797" i="1"/>
  <c r="AP2797" i="1" s="1"/>
  <c r="AO2816" i="1"/>
  <c r="AP2816" i="1" s="1"/>
  <c r="AO2838" i="1"/>
  <c r="AP2838" i="1" s="1"/>
  <c r="AO2857" i="1"/>
  <c r="AP2857" i="1" s="1"/>
  <c r="AO2876" i="1"/>
  <c r="AP2876" i="1" s="1"/>
  <c r="AO2898" i="1"/>
  <c r="AP2898" i="1" s="1"/>
  <c r="AO2917" i="1"/>
  <c r="AP2917" i="1" s="1"/>
  <c r="AO2939" i="1"/>
  <c r="AP2939" i="1" s="1"/>
  <c r="AO2958" i="1"/>
  <c r="AP2958" i="1" s="1"/>
  <c r="AO2980" i="1"/>
  <c r="AP2980" i="1" s="1"/>
  <c r="AO2999" i="1"/>
  <c r="AP2999" i="1" s="1"/>
  <c r="AO3018" i="1"/>
  <c r="AP3018" i="1" s="1"/>
  <c r="AO3040" i="1"/>
  <c r="AP3040" i="1" s="1"/>
  <c r="AO3059" i="1"/>
  <c r="AP3059" i="1" s="1"/>
  <c r="AO3081" i="1"/>
  <c r="AP3081" i="1" s="1"/>
  <c r="AO3100" i="1"/>
  <c r="AP3100" i="1" s="1"/>
  <c r="AO3122" i="1"/>
  <c r="AP3122" i="1" s="1"/>
  <c r="AO3141" i="1"/>
  <c r="AP3141" i="1" s="1"/>
  <c r="AO3160" i="1"/>
  <c r="AP3160" i="1" s="1"/>
  <c r="AO3182" i="1"/>
  <c r="AP3182" i="1" s="1"/>
  <c r="AO3201" i="1"/>
  <c r="AP3201" i="1" s="1"/>
  <c r="AO3226" i="1"/>
  <c r="AP3226" i="1" s="1"/>
  <c r="AO3242" i="1"/>
  <c r="AP3242" i="1" s="1"/>
  <c r="AO3267" i="1"/>
  <c r="AP3267" i="1" s="1"/>
  <c r="AO3286" i="1"/>
  <c r="AP3286" i="1" s="1"/>
  <c r="AO3302" i="1"/>
  <c r="AP3302" i="1" s="1"/>
  <c r="AO3327" i="1"/>
  <c r="AP3327" i="1" s="1"/>
  <c r="AO3346" i="1"/>
  <c r="AP3346" i="1" s="1"/>
  <c r="AO24" i="1"/>
  <c r="AP24" i="1" s="1"/>
  <c r="AO57" i="1"/>
  <c r="AP57" i="1" s="1"/>
  <c r="AO96" i="1"/>
  <c r="AP96" i="1" s="1"/>
  <c r="AO125" i="1"/>
  <c r="AP125" i="1" s="1"/>
  <c r="AO158" i="1"/>
  <c r="AP158" i="1" s="1"/>
  <c r="AO197" i="1"/>
  <c r="AP197" i="1" s="1"/>
  <c r="AO226" i="1"/>
  <c r="AP226" i="1" s="1"/>
  <c r="AO265" i="1"/>
  <c r="AP265" i="1" s="1"/>
  <c r="AO298" i="1"/>
  <c r="AP298" i="1" s="1"/>
  <c r="AO327" i="1"/>
  <c r="AP327" i="1" s="1"/>
  <c r="AO366" i="1"/>
  <c r="AP366" i="1" s="1"/>
  <c r="AO399" i="1"/>
  <c r="AP399" i="1" s="1"/>
  <c r="AO428" i="1"/>
  <c r="AP428" i="1" s="1"/>
  <c r="AO467" i="1"/>
  <c r="AP467" i="1" s="1"/>
  <c r="AO503" i="1"/>
  <c r="AP503" i="1" s="1"/>
  <c r="AO529" i="1"/>
  <c r="AP529" i="1" s="1"/>
  <c r="AO568" i="1"/>
  <c r="AP568" i="1" s="1"/>
  <c r="AO607" i="1"/>
  <c r="AP607" i="1" s="1"/>
  <c r="AO636" i="1"/>
  <c r="AP636" i="1" s="1"/>
  <c r="AO669" i="1"/>
  <c r="AP669" i="1" s="1"/>
  <c r="AO708" i="1"/>
  <c r="AP708" i="1" s="1"/>
  <c r="AO737" i="1"/>
  <c r="AP737" i="1" s="1"/>
  <c r="AO773" i="1"/>
  <c r="AP773" i="1" s="1"/>
  <c r="AO809" i="1"/>
  <c r="AP809" i="1" s="1"/>
  <c r="AO838" i="1"/>
  <c r="AP838" i="1" s="1"/>
  <c r="AO874" i="1"/>
  <c r="AP874" i="1" s="1"/>
  <c r="AO913" i="1"/>
  <c r="AP913" i="1" s="1"/>
  <c r="AO939" i="1"/>
  <c r="AP939" i="1" s="1"/>
  <c r="AO978" i="1"/>
  <c r="AP978" i="1" s="1"/>
  <c r="AO1014" i="1"/>
  <c r="AP1014" i="1" s="1"/>
  <c r="AO1043" i="1"/>
  <c r="AP1043" i="1" s="1"/>
  <c r="AO1079" i="1"/>
  <c r="AP1079" i="1" s="1"/>
  <c r="AO1115" i="1"/>
  <c r="AP1115" i="1" s="1"/>
  <c r="AO1144" i="1"/>
  <c r="AP1144" i="1" s="1"/>
  <c r="AO1183" i="1"/>
  <c r="AP1183" i="1" s="1"/>
  <c r="AO1216" i="1"/>
  <c r="AP1216" i="1" s="1"/>
  <c r="AO1245" i="1"/>
  <c r="AP1245" i="1" s="1"/>
  <c r="AO1284" i="1"/>
  <c r="AP1284" i="1" s="1"/>
  <c r="AO1323" i="1"/>
  <c r="AP1323" i="1" s="1"/>
  <c r="AO1346" i="1"/>
  <c r="AP1346" i="1" s="1"/>
  <c r="AO1370" i="1"/>
  <c r="AP1370" i="1" s="1"/>
  <c r="AO1397" i="1"/>
  <c r="AP1397" i="1" s="1"/>
  <c r="AO1417" i="1"/>
  <c r="AP1417" i="1" s="1"/>
  <c r="AO1441" i="1"/>
  <c r="AP1441" i="1" s="1"/>
  <c r="AO1468" i="1"/>
  <c r="AP1468" i="1" s="1"/>
  <c r="AO1488" i="1"/>
  <c r="AP1488" i="1" s="1"/>
  <c r="AO1511" i="1"/>
  <c r="AP1511" i="1" s="1"/>
  <c r="AO1530" i="1"/>
  <c r="AP1530" i="1" s="1"/>
  <c r="AO1552" i="1"/>
  <c r="AP1552" i="1" s="1"/>
  <c r="AO1571" i="1"/>
  <c r="AP1571" i="1" s="1"/>
  <c r="AO1596" i="1"/>
  <c r="AP1596" i="1" s="1"/>
  <c r="AO1612" i="1"/>
  <c r="AP1612" i="1" s="1"/>
  <c r="AO1631" i="1"/>
  <c r="AP1631" i="1" s="1"/>
  <c r="AO1656" i="1"/>
  <c r="AP1656" i="1" s="1"/>
  <c r="AO1672" i="1"/>
  <c r="AP1672" i="1" s="1"/>
  <c r="AO1697" i="1"/>
  <c r="AP1697" i="1" s="1"/>
  <c r="AO1716" i="1"/>
  <c r="AP1716" i="1" s="1"/>
  <c r="AO1738" i="1"/>
  <c r="AP1738" i="1" s="1"/>
  <c r="AO1757" i="1"/>
  <c r="AP1757" i="1" s="1"/>
  <c r="AO1776" i="1"/>
  <c r="AP1776" i="1" s="1"/>
  <c r="AO1798" i="1"/>
  <c r="AP1798" i="1" s="1"/>
  <c r="AO1817" i="1"/>
  <c r="AP1817" i="1" s="1"/>
  <c r="AO1839" i="1"/>
  <c r="AP1839" i="1" s="1"/>
  <c r="AO1858" i="1"/>
  <c r="AP1858" i="1" s="1"/>
  <c r="AO1880" i="1"/>
  <c r="AP1880" i="1" s="1"/>
  <c r="AO1899" i="1"/>
  <c r="AP1899" i="1" s="1"/>
  <c r="AO1918" i="1"/>
  <c r="AP1918" i="1" s="1"/>
  <c r="AO1940" i="1"/>
  <c r="AP1940" i="1" s="1"/>
  <c r="AO1959" i="1"/>
  <c r="AP1959" i="1" s="1"/>
  <c r="AO1981" i="1"/>
  <c r="AP1981" i="1" s="1"/>
  <c r="AO2000" i="1"/>
  <c r="AP2000" i="1" s="1"/>
  <c r="AO2022" i="1"/>
  <c r="AP2022" i="1" s="1"/>
  <c r="AO2041" i="1"/>
  <c r="AP2041" i="1" s="1"/>
  <c r="AO2060" i="1"/>
  <c r="AP2060" i="1" s="1"/>
  <c r="AO2082" i="1"/>
  <c r="AP2082" i="1" s="1"/>
  <c r="AO2101" i="1"/>
  <c r="AP2101" i="1" s="1"/>
  <c r="AO2126" i="1"/>
  <c r="AP2126" i="1" s="1"/>
  <c r="AO2142" i="1"/>
  <c r="AP2142" i="1" s="1"/>
  <c r="AO2167" i="1"/>
  <c r="AP2167" i="1" s="1"/>
  <c r="AO2186" i="1"/>
  <c r="AP2186" i="1" s="1"/>
  <c r="AO2202" i="1"/>
  <c r="AP2202" i="1" s="1"/>
  <c r="AO2227" i="1"/>
  <c r="AP2227" i="1" s="1"/>
  <c r="AO2246" i="1"/>
  <c r="AP2246" i="1" s="1"/>
  <c r="AO2268" i="1"/>
  <c r="AP2268" i="1" s="1"/>
  <c r="AO2287" i="1"/>
  <c r="AP2287" i="1" s="1"/>
  <c r="AO2309" i="1"/>
  <c r="AP2309" i="1" s="1"/>
  <c r="AO2328" i="1"/>
  <c r="AP2328" i="1" s="1"/>
  <c r="AO2347" i="1"/>
  <c r="AP2347" i="1" s="1"/>
  <c r="AO2369" i="1"/>
  <c r="AP2369" i="1" s="1"/>
  <c r="AO2388" i="1"/>
  <c r="AP2388" i="1" s="1"/>
  <c r="AO2410" i="1"/>
  <c r="AP2410" i="1" s="1"/>
  <c r="AO2429" i="1"/>
  <c r="AP2429" i="1" s="1"/>
  <c r="AO2451" i="1"/>
  <c r="AP2451" i="1" s="1"/>
  <c r="AO2470" i="1"/>
  <c r="AP2470" i="1" s="1"/>
  <c r="AO2489" i="1"/>
  <c r="AP2489" i="1" s="1"/>
  <c r="AO2511" i="1"/>
  <c r="AP2511" i="1" s="1"/>
  <c r="AO2530" i="1"/>
  <c r="AP2530" i="1" s="1"/>
  <c r="AO2552" i="1"/>
  <c r="AP2552" i="1" s="1"/>
  <c r="AO2571" i="1"/>
  <c r="AP2571" i="1" s="1"/>
  <c r="AO2596" i="1"/>
  <c r="AP2596" i="1" s="1"/>
  <c r="AO2612" i="1"/>
  <c r="AP2612" i="1" s="1"/>
  <c r="AO2631" i="1"/>
  <c r="AP2631" i="1" s="1"/>
  <c r="AO2656" i="1"/>
  <c r="AP2656" i="1" s="1"/>
  <c r="AO2672" i="1"/>
  <c r="AP2672" i="1" s="1"/>
  <c r="AO2697" i="1"/>
  <c r="AP2697" i="1" s="1"/>
  <c r="AO2716" i="1"/>
  <c r="AP2716" i="1" s="1"/>
  <c r="AO2738" i="1"/>
  <c r="AP2738" i="1" s="1"/>
  <c r="AO2757" i="1"/>
  <c r="AP2757" i="1" s="1"/>
  <c r="AO2776" i="1"/>
  <c r="AP2776" i="1" s="1"/>
  <c r="AO2798" i="1"/>
  <c r="AP2798" i="1" s="1"/>
  <c r="AO2817" i="1"/>
  <c r="AP2817" i="1" s="1"/>
  <c r="AO2839" i="1"/>
  <c r="AP2839" i="1" s="1"/>
  <c r="AO2858" i="1"/>
  <c r="AP2858" i="1" s="1"/>
  <c r="AO2880" i="1"/>
  <c r="AP2880" i="1" s="1"/>
  <c r="AO2899" i="1"/>
  <c r="AP2899" i="1" s="1"/>
  <c r="AO2918" i="1"/>
  <c r="AP2918" i="1" s="1"/>
  <c r="AO2940" i="1"/>
  <c r="AP2940" i="1" s="1"/>
  <c r="AO2959" i="1"/>
  <c r="AP2959" i="1" s="1"/>
  <c r="AO2981" i="1"/>
  <c r="AP2981" i="1" s="1"/>
  <c r="AO3000" i="1"/>
  <c r="AP3000" i="1" s="1"/>
  <c r="AO3022" i="1"/>
  <c r="AP3022" i="1" s="1"/>
  <c r="AO3041" i="1"/>
  <c r="AP3041" i="1" s="1"/>
  <c r="AO3060" i="1"/>
  <c r="AP3060" i="1" s="1"/>
  <c r="AO3082" i="1"/>
  <c r="AP3082" i="1" s="1"/>
  <c r="AO3101" i="1"/>
  <c r="AP3101" i="1" s="1"/>
  <c r="AO3126" i="1"/>
  <c r="AP3126" i="1" s="1"/>
  <c r="AO3142" i="1"/>
  <c r="AP3142" i="1" s="1"/>
  <c r="AO3167" i="1"/>
  <c r="AP3167" i="1" s="1"/>
  <c r="AO3186" i="1"/>
  <c r="AP3186" i="1" s="1"/>
  <c r="AO3202" i="1"/>
  <c r="AP3202" i="1" s="1"/>
  <c r="AO3227" i="1"/>
  <c r="AP3227" i="1" s="1"/>
  <c r="AO3246" i="1"/>
  <c r="AP3246" i="1" s="1"/>
  <c r="AO3268" i="1"/>
  <c r="AP3268" i="1" s="1"/>
  <c r="AO3287" i="1"/>
  <c r="AP3287" i="1" s="1"/>
  <c r="AO3309" i="1"/>
  <c r="AP3309" i="1" s="1"/>
  <c r="AO3328" i="1"/>
  <c r="AP3328" i="1" s="1"/>
  <c r="AO3347" i="1"/>
  <c r="AP3347" i="1" s="1"/>
  <c r="AO14" i="1"/>
  <c r="AP14" i="1" s="1"/>
  <c r="AO65" i="1"/>
  <c r="AP65" i="1" s="1"/>
  <c r="AO107" i="1"/>
  <c r="AP107" i="1" s="1"/>
  <c r="AO165" i="1"/>
  <c r="AP165" i="1" s="1"/>
  <c r="AO207" i="1"/>
  <c r="AP207" i="1" s="1"/>
  <c r="AO249" i="1"/>
  <c r="AP249" i="1" s="1"/>
  <c r="AO307" i="1"/>
  <c r="AP307" i="1" s="1"/>
  <c r="AO349" i="1"/>
  <c r="AP349" i="1" s="1"/>
  <c r="AO407" i="1"/>
  <c r="AP407" i="1" s="1"/>
  <c r="AO449" i="1"/>
  <c r="AP449" i="1" s="1"/>
  <c r="AO507" i="1"/>
  <c r="AP507" i="1" s="1"/>
  <c r="AO549" i="1"/>
  <c r="AP549" i="1" s="1"/>
  <c r="AO594" i="1"/>
  <c r="AP594" i="1" s="1"/>
  <c r="AO649" i="1"/>
  <c r="AP649" i="1" s="1"/>
  <c r="AO694" i="1"/>
  <c r="AP694" i="1" s="1"/>
  <c r="AO749" i="1"/>
  <c r="AP749" i="1" s="1"/>
  <c r="AO794" i="1"/>
  <c r="AP794" i="1" s="1"/>
  <c r="AO839" i="1"/>
  <c r="AP839" i="1" s="1"/>
  <c r="AO894" i="1"/>
  <c r="AP894" i="1" s="1"/>
  <c r="AO936" i="1"/>
  <c r="AP936" i="1" s="1"/>
  <c r="AO984" i="1"/>
  <c r="AP984" i="1" s="1"/>
  <c r="AO1036" i="1"/>
  <c r="AP1036" i="1" s="1"/>
  <c r="AO1084" i="1"/>
  <c r="AP1084" i="1" s="1"/>
  <c r="AO1126" i="1"/>
  <c r="AP1126" i="1" s="1"/>
  <c r="AO1184" i="1"/>
  <c r="AP1184" i="1" s="1"/>
  <c r="AO1226" i="1"/>
  <c r="AP1226" i="1" s="1"/>
  <c r="AO1268" i="1"/>
  <c r="AP1268" i="1" s="1"/>
  <c r="AO1326" i="1"/>
  <c r="AP1326" i="1" s="1"/>
  <c r="AO1359" i="1"/>
  <c r="AP1359" i="1" s="1"/>
  <c r="AO1399" i="1"/>
  <c r="AP1399" i="1" s="1"/>
  <c r="AO1429" i="1"/>
  <c r="AP1429" i="1" s="1"/>
  <c r="AO1469" i="1"/>
  <c r="AP1469" i="1" s="1"/>
  <c r="AO1499" i="1"/>
  <c r="AP1499" i="1" s="1"/>
  <c r="AO1527" i="1"/>
  <c r="AP1527" i="1" s="1"/>
  <c r="AO1558" i="1"/>
  <c r="AP1558" i="1" s="1"/>
  <c r="AO1586" i="1"/>
  <c r="AP1586" i="1" s="1"/>
  <c r="AO1617" i="1"/>
  <c r="AP1617" i="1" s="1"/>
  <c r="AO1642" i="1"/>
  <c r="AP1642" i="1" s="1"/>
  <c r="AO1676" i="1"/>
  <c r="AP1676" i="1" s="1"/>
  <c r="AO1701" i="1"/>
  <c r="AP1701" i="1" s="1"/>
  <c r="AO1729" i="1"/>
  <c r="AP1729" i="1" s="1"/>
  <c r="AO1760" i="1"/>
  <c r="AP1760" i="1" s="1"/>
  <c r="AO1788" i="1"/>
  <c r="AP1788" i="1" s="1"/>
  <c r="AO1822" i="1"/>
  <c r="AP1822" i="1" s="1"/>
  <c r="AO1847" i="1"/>
  <c r="AP1847" i="1" s="1"/>
  <c r="AO1881" i="1"/>
  <c r="AP1881" i="1" s="1"/>
  <c r="AO1909" i="1"/>
  <c r="AP1909" i="1" s="1"/>
  <c r="AO1931" i="1"/>
  <c r="AP1931" i="1" s="1"/>
  <c r="AO1968" i="1"/>
  <c r="AP1968" i="1" s="1"/>
  <c r="AO1996" i="1"/>
  <c r="AP1996" i="1" s="1"/>
  <c r="AO2027" i="1"/>
  <c r="AP2027" i="1" s="1"/>
  <c r="AO2052" i="1"/>
  <c r="AP2052" i="1" s="1"/>
  <c r="AO2086" i="1"/>
  <c r="AP2086" i="1" s="1"/>
  <c r="AO2111" i="1"/>
  <c r="AP2111" i="1" s="1"/>
  <c r="AO2139" i="1"/>
  <c r="AP2139" i="1" s="1"/>
  <c r="AO2170" i="1"/>
  <c r="AP2170" i="1" s="1"/>
  <c r="AO2198" i="1"/>
  <c r="AP2198" i="1" s="1"/>
  <c r="AO2229" i="1"/>
  <c r="AP2229" i="1" s="1"/>
  <c r="AO2257" i="1"/>
  <c r="AP2257" i="1" s="1"/>
  <c r="AO2288" i="1"/>
  <c r="AP2288" i="1" s="1"/>
  <c r="AO2316" i="1"/>
  <c r="AP2316" i="1" s="1"/>
  <c r="AO2341" i="1"/>
  <c r="AP2341" i="1" s="1"/>
  <c r="AO2372" i="1"/>
  <c r="AP2372" i="1" s="1"/>
  <c r="AO2400" i="1"/>
  <c r="AP2400" i="1" s="1"/>
  <c r="AO2431" i="1"/>
  <c r="AP2431" i="1" s="1"/>
  <c r="AO2459" i="1"/>
  <c r="AP2459" i="1" s="1"/>
  <c r="AO2496" i="1"/>
  <c r="AP2496" i="1" s="1"/>
  <c r="AO2518" i="1"/>
  <c r="AP2518" i="1" s="1"/>
  <c r="AO2546" i="1"/>
  <c r="AP2546" i="1" s="1"/>
  <c r="AO2580" i="1"/>
  <c r="AP2580" i="1" s="1"/>
  <c r="AO2602" i="1"/>
  <c r="AP2602" i="1" s="1"/>
  <c r="AO2639" i="1"/>
  <c r="AP2639" i="1" s="1"/>
  <c r="AO2667" i="1"/>
  <c r="AP2667" i="1" s="1"/>
  <c r="AO2698" i="1"/>
  <c r="AP2698" i="1" s="1"/>
  <c r="AO2726" i="1"/>
  <c r="AP2726" i="1" s="1"/>
  <c r="AO2751" i="1"/>
  <c r="AP2751" i="1" s="1"/>
  <c r="AO2782" i="1"/>
  <c r="AP2782" i="1" s="1"/>
  <c r="AO2810" i="1"/>
  <c r="AP2810" i="1" s="1"/>
  <c r="AO2841" i="1"/>
  <c r="AP2841" i="1" s="1"/>
  <c r="AO2869" i="1"/>
  <c r="AP2869" i="1" s="1"/>
  <c r="AO2900" i="1"/>
  <c r="AP2900" i="1" s="1"/>
  <c r="AO2928" i="1"/>
  <c r="AP2928" i="1" s="1"/>
  <c r="AO2956" i="1"/>
  <c r="AP2956" i="1" s="1"/>
  <c r="AO2987" i="1"/>
  <c r="AP2987" i="1" s="1"/>
  <c r="AO3012" i="1"/>
  <c r="AP3012" i="1" s="1"/>
  <c r="AO3046" i="1"/>
  <c r="AP3046" i="1" s="1"/>
  <c r="AO3071" i="1"/>
  <c r="AP3071" i="1" s="1"/>
  <c r="AO3102" i="1"/>
  <c r="AP3102" i="1" s="1"/>
  <c r="AO3130" i="1"/>
  <c r="AP3130" i="1" s="1"/>
  <c r="AO3158" i="1"/>
  <c r="AP3158" i="1" s="1"/>
  <c r="AO3189" i="1"/>
  <c r="AP3189" i="1" s="1"/>
  <c r="AO3217" i="1"/>
  <c r="AP3217" i="1" s="1"/>
  <c r="AO3251" i="1"/>
  <c r="AP3251" i="1" s="1"/>
  <c r="AO3276" i="1"/>
  <c r="AP3276" i="1" s="1"/>
  <c r="AO3310" i="1"/>
  <c r="AP3310" i="1" s="1"/>
  <c r="AO3338" i="1"/>
  <c r="AP3338" i="1" s="1"/>
  <c r="AO3360" i="1"/>
  <c r="AP3360" i="1" s="1"/>
  <c r="AM21" i="1"/>
  <c r="AN21" i="1" s="1"/>
  <c r="AM31" i="1"/>
  <c r="AN31" i="1" s="1"/>
  <c r="AM41" i="1"/>
  <c r="AN41" i="1" s="1"/>
  <c r="AM51" i="1"/>
  <c r="AN51" i="1" s="1"/>
  <c r="AM61" i="1"/>
  <c r="AN61" i="1" s="1"/>
  <c r="AM71" i="1"/>
  <c r="AN71" i="1" s="1"/>
  <c r="AM81" i="1"/>
  <c r="AN81" i="1" s="1"/>
  <c r="AM91" i="1"/>
  <c r="AN91" i="1" s="1"/>
  <c r="AM101" i="1"/>
  <c r="AN101" i="1" s="1"/>
  <c r="AM111" i="1"/>
  <c r="AN111" i="1" s="1"/>
  <c r="AM121" i="1"/>
  <c r="AN121" i="1" s="1"/>
  <c r="AM131" i="1"/>
  <c r="AN131" i="1" s="1"/>
  <c r="AM141" i="1"/>
  <c r="AN141" i="1" s="1"/>
  <c r="AM151" i="1"/>
  <c r="AN151" i="1" s="1"/>
  <c r="AM161" i="1"/>
  <c r="AN161" i="1" s="1"/>
  <c r="AM171" i="1"/>
  <c r="AN171" i="1" s="1"/>
  <c r="AM181" i="1"/>
  <c r="AN181" i="1" s="1"/>
  <c r="AM191" i="1"/>
  <c r="AN191" i="1" s="1"/>
  <c r="AM201" i="1"/>
  <c r="AN201" i="1" s="1"/>
  <c r="AM211" i="1"/>
  <c r="AN211" i="1" s="1"/>
  <c r="AM221" i="1"/>
  <c r="AN221" i="1" s="1"/>
  <c r="AM231" i="1"/>
  <c r="AN231" i="1" s="1"/>
  <c r="AM241" i="1"/>
  <c r="AN241" i="1" s="1"/>
  <c r="AM251" i="1"/>
  <c r="AN251" i="1" s="1"/>
  <c r="AM261" i="1"/>
  <c r="AN261" i="1" s="1"/>
  <c r="AM271" i="1"/>
  <c r="AN271" i="1" s="1"/>
  <c r="AM281" i="1"/>
  <c r="AN281" i="1" s="1"/>
  <c r="AM291" i="1"/>
  <c r="AN291" i="1" s="1"/>
  <c r="AM301" i="1"/>
  <c r="AN301" i="1" s="1"/>
  <c r="AM311" i="1"/>
  <c r="AN311" i="1" s="1"/>
  <c r="AM321" i="1"/>
  <c r="AN321" i="1" s="1"/>
  <c r="AM331" i="1"/>
  <c r="AN331" i="1" s="1"/>
  <c r="AM341" i="1"/>
  <c r="AN341" i="1" s="1"/>
  <c r="AM351" i="1"/>
  <c r="AN351" i="1" s="1"/>
  <c r="AM361" i="1"/>
  <c r="AN361" i="1" s="1"/>
  <c r="AM371" i="1"/>
  <c r="AN371" i="1" s="1"/>
  <c r="AM381" i="1"/>
  <c r="AN381" i="1" s="1"/>
  <c r="AM391" i="1"/>
  <c r="AN391" i="1" s="1"/>
  <c r="AM401" i="1"/>
  <c r="AN401" i="1" s="1"/>
  <c r="AM411" i="1"/>
  <c r="AN411" i="1" s="1"/>
  <c r="AM421" i="1"/>
  <c r="AN421" i="1" s="1"/>
  <c r="AM431" i="1"/>
  <c r="AN431" i="1" s="1"/>
  <c r="AM441" i="1"/>
  <c r="AN441" i="1" s="1"/>
  <c r="AM451" i="1"/>
  <c r="AN451" i="1" s="1"/>
  <c r="AM461" i="1"/>
  <c r="AN461" i="1" s="1"/>
  <c r="AM471" i="1"/>
  <c r="AN471" i="1" s="1"/>
  <c r="AM481" i="1"/>
  <c r="AN481" i="1" s="1"/>
  <c r="AM491" i="1"/>
  <c r="AN491" i="1" s="1"/>
  <c r="AM501" i="1"/>
  <c r="AN501" i="1" s="1"/>
  <c r="AM511" i="1"/>
  <c r="AN511" i="1" s="1"/>
  <c r="AM521" i="1"/>
  <c r="AN521" i="1" s="1"/>
  <c r="AM531" i="1"/>
  <c r="AN531" i="1" s="1"/>
  <c r="AM541" i="1"/>
  <c r="AN541" i="1" s="1"/>
  <c r="AM551" i="1"/>
  <c r="AN551" i="1" s="1"/>
  <c r="AM561" i="1"/>
  <c r="AN561" i="1" s="1"/>
  <c r="AM571" i="1"/>
  <c r="AN571" i="1" s="1"/>
  <c r="AM581" i="1"/>
  <c r="AN581" i="1" s="1"/>
  <c r="AM591" i="1"/>
  <c r="AN591" i="1" s="1"/>
  <c r="AM601" i="1"/>
  <c r="AN601" i="1" s="1"/>
  <c r="AM611" i="1"/>
  <c r="AN611" i="1" s="1"/>
  <c r="AM621" i="1"/>
  <c r="AN621" i="1" s="1"/>
  <c r="AM631" i="1"/>
  <c r="AN631" i="1" s="1"/>
  <c r="AM641" i="1"/>
  <c r="AN641" i="1" s="1"/>
  <c r="AM651" i="1"/>
  <c r="AN651" i="1" s="1"/>
  <c r="AM661" i="1"/>
  <c r="AN661" i="1" s="1"/>
  <c r="AM671" i="1"/>
  <c r="AN671" i="1" s="1"/>
  <c r="AM681" i="1"/>
  <c r="AN681" i="1" s="1"/>
  <c r="AM691" i="1"/>
  <c r="AN691" i="1" s="1"/>
  <c r="AM701" i="1"/>
  <c r="AN701" i="1" s="1"/>
  <c r="AM711" i="1"/>
  <c r="AN711" i="1" s="1"/>
  <c r="AM721" i="1"/>
  <c r="AN721" i="1" s="1"/>
  <c r="AM731" i="1"/>
  <c r="AN731" i="1" s="1"/>
  <c r="AM741" i="1"/>
  <c r="AN741" i="1" s="1"/>
  <c r="AM751" i="1"/>
  <c r="AN751" i="1" s="1"/>
  <c r="AM761" i="1"/>
  <c r="AN761" i="1" s="1"/>
  <c r="AM771" i="1"/>
  <c r="AN771" i="1" s="1"/>
  <c r="AM781" i="1"/>
  <c r="AN781" i="1" s="1"/>
  <c r="AM791" i="1"/>
  <c r="AN791" i="1" s="1"/>
  <c r="AM801" i="1"/>
  <c r="AN801" i="1" s="1"/>
  <c r="AM811" i="1"/>
  <c r="AN811" i="1" s="1"/>
  <c r="AM821" i="1"/>
  <c r="AN821" i="1" s="1"/>
  <c r="AM831" i="1"/>
  <c r="AN831" i="1" s="1"/>
  <c r="AM841" i="1"/>
  <c r="AN841" i="1" s="1"/>
  <c r="AM851" i="1"/>
  <c r="AN851" i="1" s="1"/>
  <c r="AM861" i="1"/>
  <c r="AN861" i="1" s="1"/>
  <c r="AM871" i="1"/>
  <c r="AN871" i="1" s="1"/>
  <c r="AM881" i="1"/>
  <c r="AN881" i="1" s="1"/>
  <c r="AM891" i="1"/>
  <c r="AN891" i="1" s="1"/>
  <c r="AM901" i="1"/>
  <c r="AN901" i="1" s="1"/>
  <c r="AM911" i="1"/>
  <c r="AN911" i="1" s="1"/>
  <c r="AM921" i="1"/>
  <c r="AN921" i="1" s="1"/>
  <c r="AM931" i="1"/>
  <c r="AN931" i="1" s="1"/>
  <c r="AM941" i="1"/>
  <c r="AN941" i="1" s="1"/>
  <c r="AM951" i="1"/>
  <c r="AN951" i="1" s="1"/>
  <c r="AM961" i="1"/>
  <c r="AN961" i="1" s="1"/>
  <c r="AM971" i="1"/>
  <c r="AN971" i="1" s="1"/>
  <c r="AM981" i="1"/>
  <c r="AN981" i="1" s="1"/>
  <c r="AM991" i="1"/>
  <c r="AN991" i="1" s="1"/>
  <c r="AM1001" i="1"/>
  <c r="AN1001" i="1" s="1"/>
  <c r="AM1011" i="1"/>
  <c r="AN1011" i="1" s="1"/>
  <c r="AM1021" i="1"/>
  <c r="AN1021" i="1" s="1"/>
  <c r="AM1031" i="1"/>
  <c r="AN1031" i="1" s="1"/>
  <c r="AM1041" i="1"/>
  <c r="AN1041" i="1" s="1"/>
  <c r="AM1051" i="1"/>
  <c r="AN1051" i="1" s="1"/>
  <c r="AM1061" i="1"/>
  <c r="AN1061" i="1" s="1"/>
  <c r="AM1071" i="1"/>
  <c r="AN1071" i="1" s="1"/>
  <c r="AM1081" i="1"/>
  <c r="AN1081" i="1" s="1"/>
  <c r="AM1091" i="1"/>
  <c r="AN1091" i="1" s="1"/>
  <c r="AM1101" i="1"/>
  <c r="AN1101" i="1" s="1"/>
  <c r="AM1111" i="1"/>
  <c r="AN1111" i="1" s="1"/>
  <c r="AM1121" i="1"/>
  <c r="AN1121" i="1" s="1"/>
  <c r="AM1131" i="1"/>
  <c r="AN1131" i="1" s="1"/>
  <c r="AM1141" i="1"/>
  <c r="AN1141" i="1" s="1"/>
  <c r="AM1151" i="1"/>
  <c r="AN1151" i="1" s="1"/>
  <c r="AM1161" i="1"/>
  <c r="AN1161" i="1" s="1"/>
  <c r="AM1171" i="1"/>
  <c r="AN1171" i="1" s="1"/>
  <c r="AM1181" i="1"/>
  <c r="AN1181" i="1" s="1"/>
  <c r="AM1191" i="1"/>
  <c r="AN1191" i="1" s="1"/>
  <c r="AM1201" i="1"/>
  <c r="AN1201" i="1" s="1"/>
  <c r="AM1211" i="1"/>
  <c r="AN1211" i="1" s="1"/>
  <c r="AM1221" i="1"/>
  <c r="AN1221" i="1" s="1"/>
  <c r="AM1231" i="1"/>
  <c r="AN1231" i="1" s="1"/>
  <c r="AM1241" i="1"/>
  <c r="AN1241" i="1" s="1"/>
  <c r="AM1251" i="1"/>
  <c r="AN1251" i="1" s="1"/>
  <c r="AM1261" i="1"/>
  <c r="AN1261" i="1" s="1"/>
  <c r="AM1271" i="1"/>
  <c r="AN1271" i="1" s="1"/>
  <c r="AM1281" i="1"/>
  <c r="AN1281" i="1" s="1"/>
  <c r="AM1291" i="1"/>
  <c r="AN1291" i="1" s="1"/>
  <c r="AM1301" i="1"/>
  <c r="AN1301" i="1" s="1"/>
  <c r="AM1311" i="1"/>
  <c r="AN1311" i="1" s="1"/>
  <c r="AM1321" i="1"/>
  <c r="AN1321" i="1" s="1"/>
  <c r="AM1331" i="1"/>
  <c r="AN1331" i="1" s="1"/>
  <c r="AM1341" i="1"/>
  <c r="AN1341" i="1" s="1"/>
  <c r="AM1351" i="1"/>
  <c r="AN1351" i="1" s="1"/>
  <c r="AM1361" i="1"/>
  <c r="AN1361" i="1" s="1"/>
  <c r="AM1371" i="1"/>
  <c r="AN1371" i="1" s="1"/>
  <c r="AM1381" i="1"/>
  <c r="AN1381" i="1" s="1"/>
  <c r="AM1391" i="1"/>
  <c r="AN1391" i="1" s="1"/>
  <c r="AM1401" i="1"/>
  <c r="AN1401" i="1" s="1"/>
  <c r="AM1411" i="1"/>
  <c r="AN1411" i="1" s="1"/>
  <c r="AM1421" i="1"/>
  <c r="AN1421" i="1" s="1"/>
  <c r="AM1431" i="1"/>
  <c r="AN1431" i="1" s="1"/>
  <c r="AM1441" i="1"/>
  <c r="AN1441" i="1" s="1"/>
  <c r="AM1451" i="1"/>
  <c r="AN1451" i="1" s="1"/>
  <c r="AM1461" i="1"/>
  <c r="AN1461" i="1" s="1"/>
  <c r="AM1471" i="1"/>
  <c r="AN1471" i="1" s="1"/>
  <c r="AM1481" i="1"/>
  <c r="AN1481" i="1" s="1"/>
  <c r="AM1491" i="1"/>
  <c r="AN1491" i="1" s="1"/>
  <c r="AM1501" i="1"/>
  <c r="AN1501" i="1" s="1"/>
  <c r="AM1511" i="1"/>
  <c r="AN1511" i="1" s="1"/>
  <c r="AM1521" i="1"/>
  <c r="AN1521" i="1" s="1"/>
  <c r="AM1531" i="1"/>
  <c r="AN1531" i="1" s="1"/>
  <c r="AM1541" i="1"/>
  <c r="AN1541" i="1" s="1"/>
  <c r="AM1551" i="1"/>
  <c r="AN1551" i="1" s="1"/>
  <c r="AM1561" i="1"/>
  <c r="AN1561" i="1" s="1"/>
  <c r="AM1571" i="1"/>
  <c r="AN1571" i="1" s="1"/>
  <c r="AM1581" i="1"/>
  <c r="AN1581" i="1" s="1"/>
  <c r="AM1591" i="1"/>
  <c r="AN1591" i="1" s="1"/>
  <c r="AM1601" i="1"/>
  <c r="AN1601" i="1" s="1"/>
  <c r="AM1611" i="1"/>
  <c r="AN1611" i="1" s="1"/>
  <c r="AM1621" i="1"/>
  <c r="AN1621" i="1" s="1"/>
  <c r="AM1631" i="1"/>
  <c r="AN1631" i="1" s="1"/>
  <c r="AM1641" i="1"/>
  <c r="AN1641" i="1" s="1"/>
  <c r="AM1651" i="1"/>
  <c r="AN1651" i="1" s="1"/>
  <c r="AM1661" i="1"/>
  <c r="AN1661" i="1" s="1"/>
  <c r="AM1671" i="1"/>
  <c r="AN1671" i="1" s="1"/>
  <c r="AM1681" i="1"/>
  <c r="AN1681" i="1" s="1"/>
  <c r="AM1691" i="1"/>
  <c r="AN1691" i="1" s="1"/>
  <c r="AM1701" i="1"/>
  <c r="AN1701" i="1" s="1"/>
  <c r="AM1711" i="1"/>
  <c r="AN1711" i="1" s="1"/>
  <c r="AM1721" i="1"/>
  <c r="AN1721" i="1" s="1"/>
  <c r="AM1731" i="1"/>
  <c r="AN1731" i="1" s="1"/>
  <c r="AM1741" i="1"/>
  <c r="AN1741" i="1" s="1"/>
  <c r="AM1751" i="1"/>
  <c r="AN1751" i="1" s="1"/>
  <c r="AM1761" i="1"/>
  <c r="AN1761" i="1" s="1"/>
  <c r="AM1771" i="1"/>
  <c r="AN1771" i="1" s="1"/>
  <c r="AM1781" i="1"/>
  <c r="AN1781" i="1" s="1"/>
  <c r="AM1791" i="1"/>
  <c r="AN1791" i="1" s="1"/>
  <c r="AM1801" i="1"/>
  <c r="AN1801" i="1" s="1"/>
  <c r="AM1811" i="1"/>
  <c r="AN1811" i="1" s="1"/>
  <c r="AM1821" i="1"/>
  <c r="AN1821" i="1" s="1"/>
  <c r="AM1831" i="1"/>
  <c r="AN1831" i="1" s="1"/>
  <c r="AM1841" i="1"/>
  <c r="AN1841" i="1" s="1"/>
  <c r="AM1851" i="1"/>
  <c r="AN1851" i="1" s="1"/>
  <c r="AM1861" i="1"/>
  <c r="AN1861" i="1" s="1"/>
  <c r="AM1871" i="1"/>
  <c r="AN1871" i="1" s="1"/>
  <c r="AM1881" i="1"/>
  <c r="AN1881" i="1" s="1"/>
  <c r="AM1891" i="1"/>
  <c r="AN1891" i="1" s="1"/>
  <c r="AM1901" i="1"/>
  <c r="AN1901" i="1" s="1"/>
  <c r="AM1911" i="1"/>
  <c r="AN1911" i="1" s="1"/>
  <c r="AM1921" i="1"/>
  <c r="AN1921" i="1" s="1"/>
  <c r="AM1931" i="1"/>
  <c r="AN1931" i="1" s="1"/>
  <c r="AM1941" i="1"/>
  <c r="AN1941" i="1" s="1"/>
  <c r="AM1951" i="1"/>
  <c r="AN1951" i="1" s="1"/>
  <c r="AM1961" i="1"/>
  <c r="AN1961" i="1" s="1"/>
  <c r="AM1971" i="1"/>
  <c r="AN1971" i="1" s="1"/>
  <c r="AM1981" i="1"/>
  <c r="AN1981" i="1" s="1"/>
  <c r="AM1991" i="1"/>
  <c r="AN1991" i="1" s="1"/>
  <c r="AM2001" i="1"/>
  <c r="AN2001" i="1" s="1"/>
  <c r="AM2011" i="1"/>
  <c r="AN2011" i="1" s="1"/>
  <c r="AM2021" i="1"/>
  <c r="AN2021" i="1" s="1"/>
  <c r="AM2031" i="1"/>
  <c r="AN2031" i="1" s="1"/>
  <c r="AM2041" i="1"/>
  <c r="AN2041" i="1" s="1"/>
  <c r="AM2051" i="1"/>
  <c r="AN2051" i="1" s="1"/>
  <c r="AM2061" i="1"/>
  <c r="AN2061" i="1" s="1"/>
  <c r="AM2071" i="1"/>
  <c r="AN2071" i="1" s="1"/>
  <c r="AM2081" i="1"/>
  <c r="AN2081" i="1" s="1"/>
  <c r="AM2091" i="1"/>
  <c r="AN2091" i="1" s="1"/>
  <c r="AM2101" i="1"/>
  <c r="AN2101" i="1" s="1"/>
  <c r="AM2111" i="1"/>
  <c r="AN2111" i="1" s="1"/>
  <c r="AM2121" i="1"/>
  <c r="AN2121" i="1" s="1"/>
  <c r="AM2131" i="1"/>
  <c r="AN2131" i="1" s="1"/>
  <c r="AM2141" i="1"/>
  <c r="AN2141" i="1" s="1"/>
  <c r="AM2151" i="1"/>
  <c r="AN2151" i="1" s="1"/>
  <c r="AM2161" i="1"/>
  <c r="AN2161" i="1" s="1"/>
  <c r="AM2171" i="1"/>
  <c r="AN2171" i="1" s="1"/>
  <c r="AM2181" i="1"/>
  <c r="AN2181" i="1" s="1"/>
  <c r="AM2191" i="1"/>
  <c r="AN2191" i="1" s="1"/>
  <c r="AM2201" i="1"/>
  <c r="AN2201" i="1" s="1"/>
  <c r="AM2211" i="1"/>
  <c r="AN2211" i="1" s="1"/>
  <c r="AM2221" i="1"/>
  <c r="AN2221" i="1" s="1"/>
  <c r="AM2231" i="1"/>
  <c r="AN2231" i="1" s="1"/>
  <c r="AM2241" i="1"/>
  <c r="AN2241" i="1" s="1"/>
  <c r="AM2251" i="1"/>
  <c r="AN2251" i="1" s="1"/>
  <c r="AM2261" i="1"/>
  <c r="AN2261" i="1" s="1"/>
  <c r="AM2271" i="1"/>
  <c r="AN2271" i="1" s="1"/>
  <c r="AM2281" i="1"/>
  <c r="AN2281" i="1" s="1"/>
  <c r="AM2291" i="1"/>
  <c r="AN2291" i="1" s="1"/>
  <c r="AM2301" i="1"/>
  <c r="AN2301" i="1" s="1"/>
  <c r="AM2311" i="1"/>
  <c r="AN2311" i="1" s="1"/>
  <c r="AM2321" i="1"/>
  <c r="AN2321" i="1" s="1"/>
  <c r="AM2331" i="1"/>
  <c r="AN2331" i="1" s="1"/>
  <c r="AM2341" i="1"/>
  <c r="AN2341" i="1" s="1"/>
  <c r="AM2351" i="1"/>
  <c r="AN2351" i="1" s="1"/>
  <c r="AM2361" i="1"/>
  <c r="AN2361" i="1" s="1"/>
  <c r="AM2371" i="1"/>
  <c r="AN2371" i="1" s="1"/>
  <c r="AM2381" i="1"/>
  <c r="AN2381" i="1" s="1"/>
  <c r="AM2391" i="1"/>
  <c r="AN2391" i="1" s="1"/>
  <c r="AM2401" i="1"/>
  <c r="AN2401" i="1" s="1"/>
  <c r="AM2411" i="1"/>
  <c r="AN2411" i="1" s="1"/>
  <c r="AM2421" i="1"/>
  <c r="AN2421" i="1" s="1"/>
  <c r="AM2431" i="1"/>
  <c r="AN2431" i="1" s="1"/>
  <c r="AM2441" i="1"/>
  <c r="AN2441" i="1" s="1"/>
  <c r="AM2451" i="1"/>
  <c r="AN2451" i="1" s="1"/>
  <c r="AM2461" i="1"/>
  <c r="AN2461" i="1" s="1"/>
  <c r="AM2471" i="1"/>
  <c r="AN2471" i="1" s="1"/>
  <c r="AM2481" i="1"/>
  <c r="AN2481" i="1" s="1"/>
  <c r="AM2491" i="1"/>
  <c r="AN2491" i="1" s="1"/>
  <c r="AM2501" i="1"/>
  <c r="AN2501" i="1" s="1"/>
  <c r="AM2511" i="1"/>
  <c r="AN2511" i="1" s="1"/>
  <c r="AM2521" i="1"/>
  <c r="AN2521" i="1" s="1"/>
  <c r="AM2531" i="1"/>
  <c r="AN2531" i="1" s="1"/>
  <c r="AM2541" i="1"/>
  <c r="AN2541" i="1" s="1"/>
  <c r="AM2551" i="1"/>
  <c r="AN2551" i="1" s="1"/>
  <c r="AM2561" i="1"/>
  <c r="AN2561" i="1" s="1"/>
  <c r="AM2571" i="1"/>
  <c r="AN2571" i="1" s="1"/>
  <c r="AM2581" i="1"/>
  <c r="AN2581" i="1" s="1"/>
  <c r="AM2591" i="1"/>
  <c r="AN2591" i="1" s="1"/>
  <c r="AM2601" i="1"/>
  <c r="AN2601" i="1" s="1"/>
  <c r="AM2611" i="1"/>
  <c r="AN2611" i="1" s="1"/>
  <c r="AM2621" i="1"/>
  <c r="AN2621" i="1" s="1"/>
  <c r="AM2631" i="1"/>
  <c r="AN2631" i="1" s="1"/>
  <c r="AM2641" i="1"/>
  <c r="AN2641" i="1" s="1"/>
  <c r="AM2651" i="1"/>
  <c r="AN2651" i="1" s="1"/>
  <c r="AM2661" i="1"/>
  <c r="AN2661" i="1" s="1"/>
  <c r="AM2671" i="1"/>
  <c r="AN2671" i="1" s="1"/>
  <c r="AM2681" i="1"/>
  <c r="AN2681" i="1" s="1"/>
  <c r="AM2691" i="1"/>
  <c r="AN2691" i="1" s="1"/>
  <c r="AM2701" i="1"/>
  <c r="AN2701" i="1" s="1"/>
  <c r="AM2711" i="1"/>
  <c r="AN2711" i="1" s="1"/>
  <c r="AM2721" i="1"/>
  <c r="AN2721" i="1" s="1"/>
  <c r="AM2731" i="1"/>
  <c r="AN2731" i="1" s="1"/>
  <c r="AM2741" i="1"/>
  <c r="AN2741" i="1" s="1"/>
  <c r="AM2751" i="1"/>
  <c r="AN2751" i="1" s="1"/>
  <c r="AM2761" i="1"/>
  <c r="AN2761" i="1" s="1"/>
  <c r="AM2771" i="1"/>
  <c r="AN2771" i="1" s="1"/>
  <c r="AM2781" i="1"/>
  <c r="AN2781" i="1" s="1"/>
  <c r="AM2791" i="1"/>
  <c r="AN2791" i="1" s="1"/>
  <c r="AM2801" i="1"/>
  <c r="AN2801" i="1" s="1"/>
  <c r="AM2811" i="1"/>
  <c r="AN2811" i="1" s="1"/>
  <c r="AM2821" i="1"/>
  <c r="AN2821" i="1" s="1"/>
  <c r="AM2831" i="1"/>
  <c r="AN2831" i="1" s="1"/>
  <c r="AM2841" i="1"/>
  <c r="AN2841" i="1" s="1"/>
  <c r="AM2851" i="1"/>
  <c r="AN2851" i="1" s="1"/>
  <c r="AM2861" i="1"/>
  <c r="AN2861" i="1" s="1"/>
  <c r="AM2871" i="1"/>
  <c r="AN2871" i="1" s="1"/>
  <c r="AM2881" i="1"/>
  <c r="AN2881" i="1" s="1"/>
  <c r="AM2891" i="1"/>
  <c r="AN2891" i="1" s="1"/>
  <c r="AM2901" i="1"/>
  <c r="AN2901" i="1" s="1"/>
  <c r="AM2911" i="1"/>
  <c r="AN2911" i="1" s="1"/>
  <c r="AM2921" i="1"/>
  <c r="AN2921" i="1" s="1"/>
  <c r="AM2931" i="1"/>
  <c r="AN2931" i="1" s="1"/>
  <c r="AM2941" i="1"/>
  <c r="AN2941" i="1" s="1"/>
  <c r="AM2951" i="1"/>
  <c r="AN2951" i="1" s="1"/>
  <c r="AM2961" i="1"/>
  <c r="AN2961" i="1" s="1"/>
  <c r="AM2971" i="1"/>
  <c r="AN2971" i="1" s="1"/>
  <c r="AM2981" i="1"/>
  <c r="AN2981" i="1" s="1"/>
  <c r="AM2991" i="1"/>
  <c r="AN2991" i="1" s="1"/>
  <c r="AM3001" i="1"/>
  <c r="AN3001" i="1" s="1"/>
  <c r="AM3011" i="1"/>
  <c r="AN3011" i="1" s="1"/>
  <c r="AM3021" i="1"/>
  <c r="AN3021" i="1" s="1"/>
  <c r="AM3031" i="1"/>
  <c r="AN3031" i="1" s="1"/>
  <c r="AM3041" i="1"/>
  <c r="AN3041" i="1" s="1"/>
  <c r="AM3051" i="1"/>
  <c r="AN3051" i="1" s="1"/>
  <c r="AM3061" i="1"/>
  <c r="AN3061" i="1" s="1"/>
  <c r="AM3071" i="1"/>
  <c r="AN3071" i="1" s="1"/>
  <c r="AM3081" i="1"/>
  <c r="AN3081" i="1" s="1"/>
  <c r="AM3091" i="1"/>
  <c r="AN3091" i="1" s="1"/>
  <c r="AM3101" i="1"/>
  <c r="AN3101" i="1" s="1"/>
  <c r="AM3111" i="1"/>
  <c r="AN3111" i="1" s="1"/>
  <c r="AM3121" i="1"/>
  <c r="AN3121" i="1" s="1"/>
  <c r="AM3131" i="1"/>
  <c r="AN3131" i="1" s="1"/>
  <c r="AM3141" i="1"/>
  <c r="AN3141" i="1" s="1"/>
  <c r="AM3151" i="1"/>
  <c r="AN3151" i="1" s="1"/>
  <c r="AM3161" i="1"/>
  <c r="AN3161" i="1" s="1"/>
  <c r="AM3171" i="1"/>
  <c r="AN3171" i="1" s="1"/>
  <c r="AM3181" i="1"/>
  <c r="AN3181" i="1" s="1"/>
  <c r="AM3191" i="1"/>
  <c r="AN3191" i="1" s="1"/>
  <c r="AM3201" i="1"/>
  <c r="AN3201" i="1" s="1"/>
  <c r="AM3211" i="1"/>
  <c r="AN3211" i="1" s="1"/>
  <c r="AM3221" i="1"/>
  <c r="AN3221" i="1" s="1"/>
  <c r="AM3231" i="1"/>
  <c r="AN3231" i="1" s="1"/>
  <c r="AM3241" i="1"/>
  <c r="AN3241" i="1" s="1"/>
  <c r="AM3251" i="1"/>
  <c r="AN3251" i="1" s="1"/>
  <c r="AM3261" i="1"/>
  <c r="AN3261" i="1" s="1"/>
  <c r="AM3271" i="1"/>
  <c r="AN3271" i="1" s="1"/>
  <c r="AM3281" i="1"/>
  <c r="AN3281" i="1" s="1"/>
  <c r="AM3291" i="1"/>
  <c r="AN3291" i="1" s="1"/>
  <c r="AM3301" i="1"/>
  <c r="AN3301" i="1" s="1"/>
  <c r="AM3311" i="1"/>
  <c r="AN3311" i="1" s="1"/>
  <c r="AM3321" i="1"/>
  <c r="AN3321" i="1" s="1"/>
  <c r="AM3331" i="1"/>
  <c r="AN3331" i="1" s="1"/>
  <c r="AM3341" i="1"/>
  <c r="AN3341" i="1" s="1"/>
  <c r="AM3351" i="1"/>
  <c r="AN3351" i="1" s="1"/>
  <c r="AO15" i="1"/>
  <c r="AP15" i="1" s="1"/>
  <c r="AO66" i="1"/>
  <c r="AP66" i="1" s="1"/>
  <c r="AO115" i="1"/>
  <c r="AP115" i="1" s="1"/>
  <c r="AO166" i="1"/>
  <c r="AP166" i="1" s="1"/>
  <c r="AO208" i="1"/>
  <c r="AP208" i="1" s="1"/>
  <c r="AO266" i="1"/>
  <c r="AP266" i="1" s="1"/>
  <c r="AO308" i="1"/>
  <c r="AP308" i="1" s="1"/>
  <c r="AO353" i="1"/>
  <c r="AP353" i="1" s="1"/>
  <c r="AO408" i="1"/>
  <c r="AP408" i="1" s="1"/>
  <c r="AO453" i="1"/>
  <c r="AP453" i="1" s="1"/>
  <c r="AO508" i="1"/>
  <c r="AP508" i="1" s="1"/>
  <c r="AO553" i="1"/>
  <c r="AP553" i="1" s="1"/>
  <c r="AO608" i="1"/>
  <c r="AP608" i="1" s="1"/>
  <c r="AO653" i="1"/>
  <c r="AP653" i="1" s="1"/>
  <c r="AO695" i="1"/>
  <c r="AP695" i="1" s="1"/>
  <c r="AO753" i="1"/>
  <c r="AP753" i="1" s="1"/>
  <c r="AO795" i="1"/>
  <c r="AP795" i="1" s="1"/>
  <c r="AO853" i="1"/>
  <c r="AP853" i="1" s="1"/>
  <c r="AO895" i="1"/>
  <c r="AP895" i="1" s="1"/>
  <c r="AO943" i="1"/>
  <c r="AP943" i="1" s="1"/>
  <c r="AO995" i="1"/>
  <c r="AP995" i="1" s="1"/>
  <c r="AO1037" i="1"/>
  <c r="AP1037" i="1" s="1"/>
  <c r="AO1085" i="1"/>
  <c r="AP1085" i="1" s="1"/>
  <c r="AO1137" i="1"/>
  <c r="AP1137" i="1" s="1"/>
  <c r="AO1185" i="1"/>
  <c r="AP1185" i="1" s="1"/>
  <c r="AO1227" i="1"/>
  <c r="AP1227" i="1" s="1"/>
  <c r="AO1285" i="1"/>
  <c r="AP1285" i="1" s="1"/>
  <c r="AO1327" i="1"/>
  <c r="AP1327" i="1" s="1"/>
  <c r="AO1360" i="1"/>
  <c r="AP1360" i="1" s="1"/>
  <c r="AO1400" i="1"/>
  <c r="AP1400" i="1" s="1"/>
  <c r="AO1430" i="1"/>
  <c r="AP1430" i="1" s="1"/>
  <c r="AO1470" i="1"/>
  <c r="AP1470" i="1" s="1"/>
  <c r="AO1500" i="1"/>
  <c r="AP1500" i="1" s="1"/>
  <c r="AO1531" i="1"/>
  <c r="AP1531" i="1" s="1"/>
  <c r="AO1559" i="1"/>
  <c r="AP1559" i="1" s="1"/>
  <c r="AO1587" i="1"/>
  <c r="AP1587" i="1" s="1"/>
  <c r="AO1618" i="1"/>
  <c r="AP1618" i="1" s="1"/>
  <c r="AO1646" i="1"/>
  <c r="AP1646" i="1" s="1"/>
  <c r="AO1680" i="1"/>
  <c r="AP1680" i="1" s="1"/>
  <c r="AO1702" i="1"/>
  <c r="AP1702" i="1" s="1"/>
  <c r="AO1739" i="1"/>
  <c r="AP1739" i="1" s="1"/>
  <c r="AO1767" i="1"/>
  <c r="AP1767" i="1" s="1"/>
  <c r="AO1789" i="1"/>
  <c r="AP1789" i="1" s="1"/>
  <c r="AO1826" i="1"/>
  <c r="AP1826" i="1" s="1"/>
  <c r="AO1851" i="1"/>
  <c r="AP1851" i="1" s="1"/>
  <c r="AO1882" i="1"/>
  <c r="AP1882" i="1" s="1"/>
  <c r="AO1910" i="1"/>
  <c r="AP1910" i="1" s="1"/>
  <c r="AO1941" i="1"/>
  <c r="AP1941" i="1" s="1"/>
  <c r="AO1969" i="1"/>
  <c r="AP1969" i="1" s="1"/>
  <c r="AO1997" i="1"/>
  <c r="AP1997" i="1" s="1"/>
  <c r="AO2028" i="1"/>
  <c r="AP2028" i="1" s="1"/>
  <c r="AO2056" i="1"/>
  <c r="AP2056" i="1" s="1"/>
  <c r="AO2087" i="1"/>
  <c r="AP2087" i="1" s="1"/>
  <c r="AO2112" i="1"/>
  <c r="AP2112" i="1" s="1"/>
  <c r="AO2146" i="1"/>
  <c r="AP2146" i="1" s="1"/>
  <c r="AO2171" i="1"/>
  <c r="AP2171" i="1" s="1"/>
  <c r="AO2199" i="1"/>
  <c r="AP2199" i="1" s="1"/>
  <c r="AO2230" i="1"/>
  <c r="AP2230" i="1" s="1"/>
  <c r="AO2258" i="1"/>
  <c r="AP2258" i="1" s="1"/>
  <c r="AO2289" i="1"/>
  <c r="AP2289" i="1" s="1"/>
  <c r="AO2317" i="1"/>
  <c r="AP2317" i="1" s="1"/>
  <c r="AO2351" i="1"/>
  <c r="AP2351" i="1" s="1"/>
  <c r="AO2376" i="1"/>
  <c r="AP2376" i="1" s="1"/>
  <c r="AO2401" i="1"/>
  <c r="AP2401" i="1" s="1"/>
  <c r="AO2438" i="1"/>
  <c r="AP2438" i="1" s="1"/>
  <c r="AO2460" i="1"/>
  <c r="AP2460" i="1" s="1"/>
  <c r="AO2497" i="1"/>
  <c r="AP2497" i="1" s="1"/>
  <c r="AO2522" i="1"/>
  <c r="AP2522" i="1" s="1"/>
  <c r="AO2556" i="1"/>
  <c r="AP2556" i="1" s="1"/>
  <c r="AO2581" i="1"/>
  <c r="AP2581" i="1" s="1"/>
  <c r="AO2609" i="1"/>
  <c r="AP2609" i="1" s="1"/>
  <c r="AO2640" i="1"/>
  <c r="AP2640" i="1" s="1"/>
  <c r="AO2668" i="1"/>
  <c r="AP2668" i="1" s="1"/>
  <c r="AO2699" i="1"/>
  <c r="AP2699" i="1" s="1"/>
  <c r="AO2727" i="1"/>
  <c r="AP2727" i="1" s="1"/>
  <c r="AO2758" i="1"/>
  <c r="AP2758" i="1" s="1"/>
  <c r="AO2786" i="1"/>
  <c r="AP2786" i="1" s="1"/>
  <c r="AO2811" i="1"/>
  <c r="AP2811" i="1" s="1"/>
  <c r="AO2842" i="1"/>
  <c r="AP2842" i="1" s="1"/>
  <c r="AO2870" i="1"/>
  <c r="AP2870" i="1" s="1"/>
  <c r="AO2901" i="1"/>
  <c r="AP2901" i="1" s="1"/>
  <c r="AO2929" i="1"/>
  <c r="AP2929" i="1" s="1"/>
  <c r="AO2960" i="1"/>
  <c r="AP2960" i="1" s="1"/>
  <c r="AO2988" i="1"/>
  <c r="AP2988" i="1" s="1"/>
  <c r="AO3016" i="1"/>
  <c r="AP3016" i="1" s="1"/>
  <c r="AO3047" i="1"/>
  <c r="AP3047" i="1" s="1"/>
  <c r="AO3072" i="1"/>
  <c r="AP3072" i="1" s="1"/>
  <c r="AO3109" i="1"/>
  <c r="AP3109" i="1" s="1"/>
  <c r="AO3131" i="1"/>
  <c r="AP3131" i="1" s="1"/>
  <c r="AO3168" i="1"/>
  <c r="AP3168" i="1" s="1"/>
  <c r="AO3196" i="1"/>
  <c r="AP3196" i="1" s="1"/>
  <c r="AO3218" i="1"/>
  <c r="AP3218" i="1" s="1"/>
  <c r="AO3252" i="1"/>
  <c r="AP3252" i="1" s="1"/>
  <c r="AO3280" i="1"/>
  <c r="AP3280" i="1" s="1"/>
  <c r="AO3311" i="1"/>
  <c r="AP3311" i="1" s="1"/>
  <c r="AO3339" i="1"/>
  <c r="AP3339" i="1" s="1"/>
  <c r="AM12" i="1"/>
  <c r="AN12" i="1" s="1"/>
  <c r="AM22" i="1"/>
  <c r="AN22" i="1" s="1"/>
  <c r="AM32" i="1"/>
  <c r="AN32" i="1" s="1"/>
  <c r="AM42" i="1"/>
  <c r="AN42" i="1" s="1"/>
  <c r="AM52" i="1"/>
  <c r="AN52" i="1" s="1"/>
  <c r="AM62" i="1"/>
  <c r="AN62" i="1" s="1"/>
  <c r="AM72" i="1"/>
  <c r="AN72" i="1" s="1"/>
  <c r="AM82" i="1"/>
  <c r="AN82" i="1" s="1"/>
  <c r="AM92" i="1"/>
  <c r="AN92" i="1" s="1"/>
  <c r="AM102" i="1"/>
  <c r="AN102" i="1" s="1"/>
  <c r="AM112" i="1"/>
  <c r="AN112" i="1" s="1"/>
  <c r="AM122" i="1"/>
  <c r="AN122" i="1" s="1"/>
  <c r="AM132" i="1"/>
  <c r="AN132" i="1" s="1"/>
  <c r="AM142" i="1"/>
  <c r="AN142" i="1" s="1"/>
  <c r="AM152" i="1"/>
  <c r="AN152" i="1" s="1"/>
  <c r="AM162" i="1"/>
  <c r="AN162" i="1" s="1"/>
  <c r="AM172" i="1"/>
  <c r="AN172" i="1" s="1"/>
  <c r="AM182" i="1"/>
  <c r="AN182" i="1" s="1"/>
  <c r="AM192" i="1"/>
  <c r="AN192" i="1" s="1"/>
  <c r="AM202" i="1"/>
  <c r="AN202" i="1" s="1"/>
  <c r="AM212" i="1"/>
  <c r="AN212" i="1" s="1"/>
  <c r="AM222" i="1"/>
  <c r="AN222" i="1" s="1"/>
  <c r="AM232" i="1"/>
  <c r="AN232" i="1" s="1"/>
  <c r="AM242" i="1"/>
  <c r="AN242" i="1" s="1"/>
  <c r="AM252" i="1"/>
  <c r="AN252" i="1" s="1"/>
  <c r="AM262" i="1"/>
  <c r="AN262" i="1" s="1"/>
  <c r="AM272" i="1"/>
  <c r="AN272" i="1" s="1"/>
  <c r="AM282" i="1"/>
  <c r="AN282" i="1" s="1"/>
  <c r="AM292" i="1"/>
  <c r="AN292" i="1" s="1"/>
  <c r="AM302" i="1"/>
  <c r="AN302" i="1" s="1"/>
  <c r="AM312" i="1"/>
  <c r="AN312" i="1" s="1"/>
  <c r="AM322" i="1"/>
  <c r="AN322" i="1" s="1"/>
  <c r="AM332" i="1"/>
  <c r="AN332" i="1" s="1"/>
  <c r="AM342" i="1"/>
  <c r="AN342" i="1" s="1"/>
  <c r="AM352" i="1"/>
  <c r="AN352" i="1" s="1"/>
  <c r="AM362" i="1"/>
  <c r="AN362" i="1" s="1"/>
  <c r="AM372" i="1"/>
  <c r="AN372" i="1" s="1"/>
  <c r="AM382" i="1"/>
  <c r="AN382" i="1" s="1"/>
  <c r="AM392" i="1"/>
  <c r="AN392" i="1" s="1"/>
  <c r="AM402" i="1"/>
  <c r="AN402" i="1" s="1"/>
  <c r="AM412" i="1"/>
  <c r="AN412" i="1" s="1"/>
  <c r="AM422" i="1"/>
  <c r="AN422" i="1" s="1"/>
  <c r="AM432" i="1"/>
  <c r="AN432" i="1" s="1"/>
  <c r="AM442" i="1"/>
  <c r="AN442" i="1" s="1"/>
  <c r="AM452" i="1"/>
  <c r="AN452" i="1" s="1"/>
  <c r="AM462" i="1"/>
  <c r="AN462" i="1" s="1"/>
  <c r="AM472" i="1"/>
  <c r="AN472" i="1" s="1"/>
  <c r="AM482" i="1"/>
  <c r="AN482" i="1" s="1"/>
  <c r="AM492" i="1"/>
  <c r="AN492" i="1" s="1"/>
  <c r="AM502" i="1"/>
  <c r="AN502" i="1" s="1"/>
  <c r="AM512" i="1"/>
  <c r="AN512" i="1" s="1"/>
  <c r="AM522" i="1"/>
  <c r="AN522" i="1" s="1"/>
  <c r="AM532" i="1"/>
  <c r="AN532" i="1" s="1"/>
  <c r="AM542" i="1"/>
  <c r="AN542" i="1" s="1"/>
  <c r="AM552" i="1"/>
  <c r="AN552" i="1" s="1"/>
  <c r="AM562" i="1"/>
  <c r="AN562" i="1" s="1"/>
  <c r="AM572" i="1"/>
  <c r="AN572" i="1" s="1"/>
  <c r="AM582" i="1"/>
  <c r="AN582" i="1" s="1"/>
  <c r="AM592" i="1"/>
  <c r="AN592" i="1" s="1"/>
  <c r="AM602" i="1"/>
  <c r="AN602" i="1" s="1"/>
  <c r="AM612" i="1"/>
  <c r="AN612" i="1" s="1"/>
  <c r="AM622" i="1"/>
  <c r="AN622" i="1" s="1"/>
  <c r="AM632" i="1"/>
  <c r="AN632" i="1" s="1"/>
  <c r="AM642" i="1"/>
  <c r="AN642" i="1" s="1"/>
  <c r="AM652" i="1"/>
  <c r="AN652" i="1" s="1"/>
  <c r="AM662" i="1"/>
  <c r="AN662" i="1" s="1"/>
  <c r="AM672" i="1"/>
  <c r="AN672" i="1" s="1"/>
  <c r="AM682" i="1"/>
  <c r="AN682" i="1" s="1"/>
  <c r="AM692" i="1"/>
  <c r="AN692" i="1" s="1"/>
  <c r="AM702" i="1"/>
  <c r="AN702" i="1" s="1"/>
  <c r="AM712" i="1"/>
  <c r="AN712" i="1" s="1"/>
  <c r="AM722" i="1"/>
  <c r="AN722" i="1" s="1"/>
  <c r="AM732" i="1"/>
  <c r="AN732" i="1" s="1"/>
  <c r="AM742" i="1"/>
  <c r="AN742" i="1" s="1"/>
  <c r="AM752" i="1"/>
  <c r="AN752" i="1" s="1"/>
  <c r="AM762" i="1"/>
  <c r="AN762" i="1" s="1"/>
  <c r="AM772" i="1"/>
  <c r="AN772" i="1" s="1"/>
  <c r="AM782" i="1"/>
  <c r="AN782" i="1" s="1"/>
  <c r="AM792" i="1"/>
  <c r="AN792" i="1" s="1"/>
  <c r="AM802" i="1"/>
  <c r="AN802" i="1" s="1"/>
  <c r="AM812" i="1"/>
  <c r="AN812" i="1" s="1"/>
  <c r="AM822" i="1"/>
  <c r="AN822" i="1" s="1"/>
  <c r="AM832" i="1"/>
  <c r="AN832" i="1" s="1"/>
  <c r="AM842" i="1"/>
  <c r="AN842" i="1" s="1"/>
  <c r="AM852" i="1"/>
  <c r="AN852" i="1" s="1"/>
  <c r="AM862" i="1"/>
  <c r="AN862" i="1" s="1"/>
  <c r="AM872" i="1"/>
  <c r="AN872" i="1" s="1"/>
  <c r="AM882" i="1"/>
  <c r="AN882" i="1" s="1"/>
  <c r="AM892" i="1"/>
  <c r="AN892" i="1" s="1"/>
  <c r="AM902" i="1"/>
  <c r="AN902" i="1" s="1"/>
  <c r="AM912" i="1"/>
  <c r="AN912" i="1" s="1"/>
  <c r="AM922" i="1"/>
  <c r="AN922" i="1" s="1"/>
  <c r="AM932" i="1"/>
  <c r="AN932" i="1" s="1"/>
  <c r="AM942" i="1"/>
  <c r="AN942" i="1" s="1"/>
  <c r="AM952" i="1"/>
  <c r="AN952" i="1" s="1"/>
  <c r="AM962" i="1"/>
  <c r="AN962" i="1" s="1"/>
  <c r="AM972" i="1"/>
  <c r="AN972" i="1" s="1"/>
  <c r="AM982" i="1"/>
  <c r="AN982" i="1" s="1"/>
  <c r="AM992" i="1"/>
  <c r="AN992" i="1" s="1"/>
  <c r="AM1002" i="1"/>
  <c r="AN1002" i="1" s="1"/>
  <c r="AM1012" i="1"/>
  <c r="AN1012" i="1" s="1"/>
  <c r="AM1022" i="1"/>
  <c r="AN1022" i="1" s="1"/>
  <c r="AM1032" i="1"/>
  <c r="AN1032" i="1" s="1"/>
  <c r="AM1042" i="1"/>
  <c r="AN1042" i="1" s="1"/>
  <c r="AM1052" i="1"/>
  <c r="AN1052" i="1" s="1"/>
  <c r="AM1062" i="1"/>
  <c r="AN1062" i="1" s="1"/>
  <c r="AM1072" i="1"/>
  <c r="AN1072" i="1" s="1"/>
  <c r="AM1082" i="1"/>
  <c r="AN1082" i="1" s="1"/>
  <c r="AM1092" i="1"/>
  <c r="AN1092" i="1" s="1"/>
  <c r="AM1102" i="1"/>
  <c r="AN1102" i="1" s="1"/>
  <c r="AM1112" i="1"/>
  <c r="AN1112" i="1" s="1"/>
  <c r="AM1122" i="1"/>
  <c r="AN1122" i="1" s="1"/>
  <c r="AM1132" i="1"/>
  <c r="AN1132" i="1" s="1"/>
  <c r="AM1142" i="1"/>
  <c r="AN1142" i="1" s="1"/>
  <c r="AM1152" i="1"/>
  <c r="AN1152" i="1" s="1"/>
  <c r="AM1162" i="1"/>
  <c r="AN1162" i="1" s="1"/>
  <c r="AM1172" i="1"/>
  <c r="AN1172" i="1" s="1"/>
  <c r="AM1182" i="1"/>
  <c r="AN1182" i="1" s="1"/>
  <c r="AM1192" i="1"/>
  <c r="AN1192" i="1" s="1"/>
  <c r="AM1202" i="1"/>
  <c r="AN1202" i="1" s="1"/>
  <c r="AM1212" i="1"/>
  <c r="AN1212" i="1" s="1"/>
  <c r="AM1222" i="1"/>
  <c r="AN1222" i="1" s="1"/>
  <c r="AM1232" i="1"/>
  <c r="AN1232" i="1" s="1"/>
  <c r="AM1242" i="1"/>
  <c r="AN1242" i="1" s="1"/>
  <c r="AM1252" i="1"/>
  <c r="AN1252" i="1" s="1"/>
  <c r="AM1262" i="1"/>
  <c r="AN1262" i="1" s="1"/>
  <c r="AM1272" i="1"/>
  <c r="AN1272" i="1" s="1"/>
  <c r="AM1282" i="1"/>
  <c r="AN1282" i="1" s="1"/>
  <c r="AM1292" i="1"/>
  <c r="AN1292" i="1" s="1"/>
  <c r="AM1302" i="1"/>
  <c r="AN1302" i="1" s="1"/>
  <c r="AM1312" i="1"/>
  <c r="AN1312" i="1" s="1"/>
  <c r="AM1322" i="1"/>
  <c r="AN1322" i="1" s="1"/>
  <c r="AM1332" i="1"/>
  <c r="AN1332" i="1" s="1"/>
  <c r="AM1342" i="1"/>
  <c r="AN1342" i="1" s="1"/>
  <c r="AM1352" i="1"/>
  <c r="AN1352" i="1" s="1"/>
  <c r="AM1362" i="1"/>
  <c r="AN1362" i="1" s="1"/>
  <c r="AM1372" i="1"/>
  <c r="AN1372" i="1" s="1"/>
  <c r="AM1382" i="1"/>
  <c r="AN1382" i="1" s="1"/>
  <c r="AM1392" i="1"/>
  <c r="AN1392" i="1" s="1"/>
  <c r="AM1402" i="1"/>
  <c r="AN1402" i="1" s="1"/>
  <c r="AM1412" i="1"/>
  <c r="AN1412" i="1" s="1"/>
  <c r="AM1422" i="1"/>
  <c r="AN1422" i="1" s="1"/>
  <c r="AM1432" i="1"/>
  <c r="AN1432" i="1" s="1"/>
  <c r="AM1442" i="1"/>
  <c r="AN1442" i="1" s="1"/>
  <c r="AM1452" i="1"/>
  <c r="AN1452" i="1" s="1"/>
  <c r="AM1462" i="1"/>
  <c r="AN1462" i="1" s="1"/>
  <c r="AM1472" i="1"/>
  <c r="AN1472" i="1" s="1"/>
  <c r="AM1482" i="1"/>
  <c r="AN1482" i="1" s="1"/>
  <c r="AM1492" i="1"/>
  <c r="AN1492" i="1" s="1"/>
  <c r="AM1502" i="1"/>
  <c r="AN1502" i="1" s="1"/>
  <c r="AM1512" i="1"/>
  <c r="AN1512" i="1" s="1"/>
  <c r="AM1522" i="1"/>
  <c r="AN1522" i="1" s="1"/>
  <c r="AM1532" i="1"/>
  <c r="AN1532" i="1" s="1"/>
  <c r="AM1542" i="1"/>
  <c r="AN1542" i="1" s="1"/>
  <c r="AM1552" i="1"/>
  <c r="AN1552" i="1" s="1"/>
  <c r="AM1562" i="1"/>
  <c r="AN1562" i="1" s="1"/>
  <c r="AM1572" i="1"/>
  <c r="AN1572" i="1" s="1"/>
  <c r="AM1582" i="1"/>
  <c r="AN1582" i="1" s="1"/>
  <c r="AM1592" i="1"/>
  <c r="AN1592" i="1" s="1"/>
  <c r="AM1602" i="1"/>
  <c r="AN1602" i="1" s="1"/>
  <c r="AM1612" i="1"/>
  <c r="AN1612" i="1" s="1"/>
  <c r="AM1622" i="1"/>
  <c r="AN1622" i="1" s="1"/>
  <c r="AM1632" i="1"/>
  <c r="AN1632" i="1" s="1"/>
  <c r="AM1642" i="1"/>
  <c r="AN1642" i="1" s="1"/>
  <c r="AM1652" i="1"/>
  <c r="AN1652" i="1" s="1"/>
  <c r="AM1662" i="1"/>
  <c r="AN1662" i="1" s="1"/>
  <c r="AM1672" i="1"/>
  <c r="AN1672" i="1" s="1"/>
  <c r="AM1682" i="1"/>
  <c r="AN1682" i="1" s="1"/>
  <c r="AM1692" i="1"/>
  <c r="AN1692" i="1" s="1"/>
  <c r="AM1702" i="1"/>
  <c r="AN1702" i="1" s="1"/>
  <c r="AM1712" i="1"/>
  <c r="AN1712" i="1" s="1"/>
  <c r="AM1722" i="1"/>
  <c r="AN1722" i="1" s="1"/>
  <c r="AM1732" i="1"/>
  <c r="AN1732" i="1" s="1"/>
  <c r="AM1742" i="1"/>
  <c r="AN1742" i="1" s="1"/>
  <c r="AM1752" i="1"/>
  <c r="AN1752" i="1" s="1"/>
  <c r="AM1762" i="1"/>
  <c r="AN1762" i="1" s="1"/>
  <c r="AM1772" i="1"/>
  <c r="AN1772" i="1" s="1"/>
  <c r="AM1782" i="1"/>
  <c r="AN1782" i="1" s="1"/>
  <c r="AM1792" i="1"/>
  <c r="AN1792" i="1" s="1"/>
  <c r="AM1802" i="1"/>
  <c r="AN1802" i="1" s="1"/>
  <c r="AM1812" i="1"/>
  <c r="AN1812" i="1" s="1"/>
  <c r="AM1822" i="1"/>
  <c r="AN1822" i="1" s="1"/>
  <c r="AM1832" i="1"/>
  <c r="AN1832" i="1" s="1"/>
  <c r="AM1842" i="1"/>
  <c r="AN1842" i="1" s="1"/>
  <c r="AM1852" i="1"/>
  <c r="AN1852" i="1" s="1"/>
  <c r="AM1862" i="1"/>
  <c r="AN1862" i="1" s="1"/>
  <c r="AM1872" i="1"/>
  <c r="AN1872" i="1" s="1"/>
  <c r="AM1882" i="1"/>
  <c r="AN1882" i="1" s="1"/>
  <c r="AM1892" i="1"/>
  <c r="AN1892" i="1" s="1"/>
  <c r="AM1902" i="1"/>
  <c r="AN1902" i="1" s="1"/>
  <c r="AM1912" i="1"/>
  <c r="AN1912" i="1" s="1"/>
  <c r="AM1922" i="1"/>
  <c r="AN1922" i="1" s="1"/>
  <c r="AM1932" i="1"/>
  <c r="AN1932" i="1" s="1"/>
  <c r="AM1942" i="1"/>
  <c r="AN1942" i="1" s="1"/>
  <c r="AM1952" i="1"/>
  <c r="AN1952" i="1" s="1"/>
  <c r="AM1962" i="1"/>
  <c r="AN1962" i="1" s="1"/>
  <c r="AM1972" i="1"/>
  <c r="AN1972" i="1" s="1"/>
  <c r="AM1982" i="1"/>
  <c r="AN1982" i="1" s="1"/>
  <c r="AM1992" i="1"/>
  <c r="AN1992" i="1" s="1"/>
  <c r="AM2002" i="1"/>
  <c r="AN2002" i="1" s="1"/>
  <c r="AM2012" i="1"/>
  <c r="AN2012" i="1" s="1"/>
  <c r="AM2022" i="1"/>
  <c r="AN2022" i="1" s="1"/>
  <c r="AM2032" i="1"/>
  <c r="AN2032" i="1" s="1"/>
  <c r="AM2042" i="1"/>
  <c r="AN2042" i="1" s="1"/>
  <c r="AM2052" i="1"/>
  <c r="AN2052" i="1" s="1"/>
  <c r="AM2062" i="1"/>
  <c r="AN2062" i="1" s="1"/>
  <c r="AM2072" i="1"/>
  <c r="AN2072" i="1" s="1"/>
  <c r="AM2082" i="1"/>
  <c r="AN2082" i="1" s="1"/>
  <c r="AM2092" i="1"/>
  <c r="AN2092" i="1" s="1"/>
  <c r="AM2102" i="1"/>
  <c r="AN2102" i="1" s="1"/>
  <c r="AM2112" i="1"/>
  <c r="AN2112" i="1" s="1"/>
  <c r="AM2122" i="1"/>
  <c r="AN2122" i="1" s="1"/>
  <c r="AM2132" i="1"/>
  <c r="AN2132" i="1" s="1"/>
  <c r="AM2142" i="1"/>
  <c r="AN2142" i="1" s="1"/>
  <c r="AM2152" i="1"/>
  <c r="AN2152" i="1" s="1"/>
  <c r="AM2162" i="1"/>
  <c r="AN2162" i="1" s="1"/>
  <c r="AM2172" i="1"/>
  <c r="AN2172" i="1" s="1"/>
  <c r="AM2182" i="1"/>
  <c r="AN2182" i="1" s="1"/>
  <c r="AM2192" i="1"/>
  <c r="AN2192" i="1" s="1"/>
  <c r="AM2202" i="1"/>
  <c r="AN2202" i="1" s="1"/>
  <c r="AM2212" i="1"/>
  <c r="AN2212" i="1" s="1"/>
  <c r="AM2222" i="1"/>
  <c r="AN2222" i="1" s="1"/>
  <c r="AM2232" i="1"/>
  <c r="AN2232" i="1" s="1"/>
  <c r="AM2242" i="1"/>
  <c r="AN2242" i="1" s="1"/>
  <c r="AM2252" i="1"/>
  <c r="AN2252" i="1" s="1"/>
  <c r="AM2262" i="1"/>
  <c r="AN2262" i="1" s="1"/>
  <c r="AM2272" i="1"/>
  <c r="AN2272" i="1" s="1"/>
  <c r="AM2282" i="1"/>
  <c r="AN2282" i="1" s="1"/>
  <c r="AM2292" i="1"/>
  <c r="AN2292" i="1" s="1"/>
  <c r="AM2302" i="1"/>
  <c r="AN2302" i="1" s="1"/>
  <c r="AM2312" i="1"/>
  <c r="AN2312" i="1" s="1"/>
  <c r="AM2322" i="1"/>
  <c r="AN2322" i="1" s="1"/>
  <c r="AM2332" i="1"/>
  <c r="AN2332" i="1" s="1"/>
  <c r="AM2342" i="1"/>
  <c r="AN2342" i="1" s="1"/>
  <c r="AM2352" i="1"/>
  <c r="AN2352" i="1" s="1"/>
  <c r="AM2362" i="1"/>
  <c r="AN2362" i="1" s="1"/>
  <c r="AM2372" i="1"/>
  <c r="AN2372" i="1" s="1"/>
  <c r="AM2382" i="1"/>
  <c r="AN2382" i="1" s="1"/>
  <c r="AM2392" i="1"/>
  <c r="AN2392" i="1" s="1"/>
  <c r="AM2402" i="1"/>
  <c r="AN2402" i="1" s="1"/>
  <c r="AM2412" i="1"/>
  <c r="AN2412" i="1" s="1"/>
  <c r="AM2422" i="1"/>
  <c r="AN2422" i="1" s="1"/>
  <c r="AM2432" i="1"/>
  <c r="AN2432" i="1" s="1"/>
  <c r="AM2442" i="1"/>
  <c r="AN2442" i="1" s="1"/>
  <c r="AM2452" i="1"/>
  <c r="AN2452" i="1" s="1"/>
  <c r="AM2462" i="1"/>
  <c r="AN2462" i="1" s="1"/>
  <c r="AM2472" i="1"/>
  <c r="AN2472" i="1" s="1"/>
  <c r="AM2482" i="1"/>
  <c r="AN2482" i="1" s="1"/>
  <c r="AM2492" i="1"/>
  <c r="AN2492" i="1" s="1"/>
  <c r="AM2502" i="1"/>
  <c r="AN2502" i="1" s="1"/>
  <c r="AM2512" i="1"/>
  <c r="AN2512" i="1" s="1"/>
  <c r="AM2522" i="1"/>
  <c r="AN2522" i="1" s="1"/>
  <c r="AM2532" i="1"/>
  <c r="AN2532" i="1" s="1"/>
  <c r="AM2542" i="1"/>
  <c r="AN2542" i="1" s="1"/>
  <c r="AM2552" i="1"/>
  <c r="AN2552" i="1" s="1"/>
  <c r="AM2562" i="1"/>
  <c r="AN2562" i="1" s="1"/>
  <c r="AM2572" i="1"/>
  <c r="AN2572" i="1" s="1"/>
  <c r="AM2582" i="1"/>
  <c r="AN2582" i="1" s="1"/>
  <c r="AM2592" i="1"/>
  <c r="AN2592" i="1" s="1"/>
  <c r="AM2602" i="1"/>
  <c r="AN2602" i="1" s="1"/>
  <c r="AM2612" i="1"/>
  <c r="AN2612" i="1" s="1"/>
  <c r="AM2622" i="1"/>
  <c r="AN2622" i="1" s="1"/>
  <c r="AM2632" i="1"/>
  <c r="AN2632" i="1" s="1"/>
  <c r="AM2642" i="1"/>
  <c r="AN2642" i="1" s="1"/>
  <c r="AM2652" i="1"/>
  <c r="AN2652" i="1" s="1"/>
  <c r="AM2662" i="1"/>
  <c r="AN2662" i="1" s="1"/>
  <c r="AM2672" i="1"/>
  <c r="AN2672" i="1" s="1"/>
  <c r="AM2682" i="1"/>
  <c r="AN2682" i="1" s="1"/>
  <c r="AM2692" i="1"/>
  <c r="AN2692" i="1" s="1"/>
  <c r="AM2702" i="1"/>
  <c r="AN2702" i="1" s="1"/>
  <c r="AM2712" i="1"/>
  <c r="AN2712" i="1" s="1"/>
  <c r="AM2722" i="1"/>
  <c r="AN2722" i="1" s="1"/>
  <c r="AM2732" i="1"/>
  <c r="AN2732" i="1" s="1"/>
  <c r="AM2742" i="1"/>
  <c r="AN2742" i="1" s="1"/>
  <c r="AM2752" i="1"/>
  <c r="AN2752" i="1" s="1"/>
  <c r="AM2762" i="1"/>
  <c r="AN2762" i="1" s="1"/>
  <c r="AM2772" i="1"/>
  <c r="AN2772" i="1" s="1"/>
  <c r="AM2782" i="1"/>
  <c r="AN2782" i="1" s="1"/>
  <c r="AM2792" i="1"/>
  <c r="AN2792" i="1" s="1"/>
  <c r="AM2802" i="1"/>
  <c r="AN2802" i="1" s="1"/>
  <c r="AM2812" i="1"/>
  <c r="AN2812" i="1" s="1"/>
  <c r="AM2822" i="1"/>
  <c r="AN2822" i="1" s="1"/>
  <c r="AM2832" i="1"/>
  <c r="AN2832" i="1" s="1"/>
  <c r="AM2842" i="1"/>
  <c r="AN2842" i="1" s="1"/>
  <c r="AM2852" i="1"/>
  <c r="AN2852" i="1" s="1"/>
  <c r="AM2862" i="1"/>
  <c r="AN2862" i="1" s="1"/>
  <c r="AM2872" i="1"/>
  <c r="AN2872" i="1" s="1"/>
  <c r="AM2882" i="1"/>
  <c r="AN2882" i="1" s="1"/>
  <c r="AM2892" i="1"/>
  <c r="AN2892" i="1" s="1"/>
  <c r="AM2902" i="1"/>
  <c r="AN2902" i="1" s="1"/>
  <c r="AM2912" i="1"/>
  <c r="AN2912" i="1" s="1"/>
  <c r="AM2922" i="1"/>
  <c r="AN2922" i="1" s="1"/>
  <c r="AM2932" i="1"/>
  <c r="AN2932" i="1" s="1"/>
  <c r="AM2942" i="1"/>
  <c r="AN2942" i="1" s="1"/>
  <c r="AM2952" i="1"/>
  <c r="AN2952" i="1" s="1"/>
  <c r="AM2962" i="1"/>
  <c r="AN2962" i="1" s="1"/>
  <c r="AM2972" i="1"/>
  <c r="AN2972" i="1" s="1"/>
  <c r="AM2982" i="1"/>
  <c r="AN2982" i="1" s="1"/>
  <c r="AM2992" i="1"/>
  <c r="AN2992" i="1" s="1"/>
  <c r="AM3002" i="1"/>
  <c r="AN3002" i="1" s="1"/>
  <c r="AM3012" i="1"/>
  <c r="AN3012" i="1" s="1"/>
  <c r="AM3022" i="1"/>
  <c r="AN3022" i="1" s="1"/>
  <c r="AM3032" i="1"/>
  <c r="AN3032" i="1" s="1"/>
  <c r="AM3042" i="1"/>
  <c r="AN3042" i="1" s="1"/>
  <c r="AM3052" i="1"/>
  <c r="AN3052" i="1" s="1"/>
  <c r="AM3062" i="1"/>
  <c r="AN3062" i="1" s="1"/>
  <c r="AM3072" i="1"/>
  <c r="AN3072" i="1" s="1"/>
  <c r="AM3082" i="1"/>
  <c r="AN3082" i="1" s="1"/>
  <c r="AM3092" i="1"/>
  <c r="AN3092" i="1" s="1"/>
  <c r="AM3102" i="1"/>
  <c r="AN3102" i="1" s="1"/>
  <c r="AM3112" i="1"/>
  <c r="AN3112" i="1" s="1"/>
  <c r="AM3122" i="1"/>
  <c r="AN3122" i="1" s="1"/>
  <c r="AM3132" i="1"/>
  <c r="AN3132" i="1" s="1"/>
  <c r="AM3142" i="1"/>
  <c r="AN3142" i="1" s="1"/>
  <c r="AM3152" i="1"/>
  <c r="AN3152" i="1" s="1"/>
  <c r="AM3162" i="1"/>
  <c r="AN3162" i="1" s="1"/>
  <c r="AM3172" i="1"/>
  <c r="AN3172" i="1" s="1"/>
  <c r="AM3182" i="1"/>
  <c r="AN3182" i="1" s="1"/>
  <c r="AM3192" i="1"/>
  <c r="AN3192" i="1" s="1"/>
  <c r="AM3202" i="1"/>
  <c r="AN3202" i="1" s="1"/>
  <c r="AM3212" i="1"/>
  <c r="AN3212" i="1" s="1"/>
  <c r="AM3222" i="1"/>
  <c r="AN3222" i="1" s="1"/>
  <c r="AM3232" i="1"/>
  <c r="AN3232" i="1" s="1"/>
  <c r="AM3242" i="1"/>
  <c r="AN3242" i="1" s="1"/>
  <c r="AM3252" i="1"/>
  <c r="AN3252" i="1" s="1"/>
  <c r="AM3262" i="1"/>
  <c r="AN3262" i="1" s="1"/>
  <c r="AM3272" i="1"/>
  <c r="AN3272" i="1" s="1"/>
  <c r="AM3282" i="1"/>
  <c r="AN3282" i="1" s="1"/>
  <c r="AM3292" i="1"/>
  <c r="AN3292" i="1" s="1"/>
  <c r="AM3302" i="1"/>
  <c r="AN3302" i="1" s="1"/>
  <c r="AM3312" i="1"/>
  <c r="AN3312" i="1" s="1"/>
  <c r="AM3322" i="1"/>
  <c r="AN3322" i="1" s="1"/>
  <c r="AM3332" i="1"/>
  <c r="AN3332" i="1" s="1"/>
  <c r="AM3342" i="1"/>
  <c r="AN3342" i="1" s="1"/>
  <c r="AM3352" i="1"/>
  <c r="AN3352" i="1" s="1"/>
  <c r="AO25" i="1"/>
  <c r="AP25" i="1" s="1"/>
  <c r="AO74" i="1"/>
  <c r="AP74" i="1" s="1"/>
  <c r="AO116" i="1"/>
  <c r="AP116" i="1" s="1"/>
  <c r="AO167" i="1"/>
  <c r="AP167" i="1" s="1"/>
  <c r="AO216" i="1"/>
  <c r="AP216" i="1" s="1"/>
  <c r="AO267" i="1"/>
  <c r="AP267" i="1" s="1"/>
  <c r="AO309" i="1"/>
  <c r="AP309" i="1" s="1"/>
  <c r="AO367" i="1"/>
  <c r="AP367" i="1" s="1"/>
  <c r="AO409" i="1"/>
  <c r="AP409" i="1" s="1"/>
  <c r="AO454" i="1"/>
  <c r="AP454" i="1" s="1"/>
  <c r="AO509" i="1"/>
  <c r="AP509" i="1" s="1"/>
  <c r="AO554" i="1"/>
  <c r="AP554" i="1" s="1"/>
  <c r="AO609" i="1"/>
  <c r="AP609" i="1" s="1"/>
  <c r="AO654" i="1"/>
  <c r="AP654" i="1" s="1"/>
  <c r="AO709" i="1"/>
  <c r="AP709" i="1" s="1"/>
  <c r="AO754" i="1"/>
  <c r="AP754" i="1" s="1"/>
  <c r="AO796" i="1"/>
  <c r="AP796" i="1" s="1"/>
  <c r="AO854" i="1"/>
  <c r="AP854" i="1" s="1"/>
  <c r="AO896" i="1"/>
  <c r="AP896" i="1" s="1"/>
  <c r="AO954" i="1"/>
  <c r="AP954" i="1" s="1"/>
  <c r="AO996" i="1"/>
  <c r="AP996" i="1" s="1"/>
  <c r="AO1044" i="1"/>
  <c r="AP1044" i="1" s="1"/>
  <c r="AO1096" i="1"/>
  <c r="AP1096" i="1" s="1"/>
  <c r="AO1138" i="1"/>
  <c r="AP1138" i="1" s="1"/>
  <c r="AO1186" i="1"/>
  <c r="AP1186" i="1" s="1"/>
  <c r="AO1238" i="1"/>
  <c r="AP1238" i="1" s="1"/>
  <c r="AO1286" i="1"/>
  <c r="AP1286" i="1" s="1"/>
  <c r="AO1328" i="1"/>
  <c r="AP1328" i="1" s="1"/>
  <c r="AO1371" i="1"/>
  <c r="AP1371" i="1" s="1"/>
  <c r="AO1401" i="1"/>
  <c r="AP1401" i="1" s="1"/>
  <c r="AO1431" i="1"/>
  <c r="AP1431" i="1" s="1"/>
  <c r="AO1471" i="1"/>
  <c r="AP1471" i="1" s="1"/>
  <c r="AO1501" i="1"/>
  <c r="AP1501" i="1" s="1"/>
  <c r="AO1538" i="1"/>
  <c r="AP1538" i="1" s="1"/>
  <c r="AO1560" i="1"/>
  <c r="AP1560" i="1" s="1"/>
  <c r="AO1597" i="1"/>
  <c r="AP1597" i="1" s="1"/>
  <c r="AO1622" i="1"/>
  <c r="AP1622" i="1" s="1"/>
  <c r="AO1647" i="1"/>
  <c r="AP1647" i="1" s="1"/>
  <c r="AO1681" i="1"/>
  <c r="AP1681" i="1" s="1"/>
  <c r="AO1709" i="1"/>
  <c r="AP1709" i="1" s="1"/>
  <c r="AO1740" i="1"/>
  <c r="AP1740" i="1" s="1"/>
  <c r="AO1768" i="1"/>
  <c r="AP1768" i="1" s="1"/>
  <c r="AO1799" i="1"/>
  <c r="AP1799" i="1" s="1"/>
  <c r="AO1827" i="1"/>
  <c r="AP1827" i="1" s="1"/>
  <c r="AO1852" i="1"/>
  <c r="AP1852" i="1" s="1"/>
  <c r="AO1886" i="1"/>
  <c r="AP1886" i="1" s="1"/>
  <c r="AO1911" i="1"/>
  <c r="AP1911" i="1" s="1"/>
  <c r="AO1942" i="1"/>
  <c r="AP1942" i="1" s="1"/>
  <c r="AO1970" i="1"/>
  <c r="AP1970" i="1" s="1"/>
  <c r="AO2001" i="1"/>
  <c r="AP2001" i="1" s="1"/>
  <c r="AO2029" i="1"/>
  <c r="AP2029" i="1" s="1"/>
  <c r="AO2057" i="1"/>
  <c r="AP2057" i="1" s="1"/>
  <c r="AO2088" i="1"/>
  <c r="AP2088" i="1" s="1"/>
  <c r="AO2116" i="1"/>
  <c r="AP2116" i="1" s="1"/>
  <c r="AO2147" i="1"/>
  <c r="AP2147" i="1" s="1"/>
  <c r="AO2172" i="1"/>
  <c r="AP2172" i="1" s="1"/>
  <c r="AO2209" i="1"/>
  <c r="AP2209" i="1" s="1"/>
  <c r="AO2231" i="1"/>
  <c r="AP2231" i="1" s="1"/>
  <c r="AO2259" i="1"/>
  <c r="AP2259" i="1" s="1"/>
  <c r="AO2296" i="1"/>
  <c r="AP2296" i="1" s="1"/>
  <c r="AO2318" i="1"/>
  <c r="AP2318" i="1" s="1"/>
  <c r="AO2352" i="1"/>
  <c r="AP2352" i="1" s="1"/>
  <c r="AO2380" i="1"/>
  <c r="AP2380" i="1" s="1"/>
  <c r="AO2411" i="1"/>
  <c r="AP2411" i="1" s="1"/>
  <c r="AO2439" i="1"/>
  <c r="AP2439" i="1" s="1"/>
  <c r="AO2467" i="1"/>
  <c r="AP2467" i="1" s="1"/>
  <c r="AO2498" i="1"/>
  <c r="AP2498" i="1" s="1"/>
  <c r="AO2526" i="1"/>
  <c r="AP2526" i="1" s="1"/>
  <c r="AO2557" i="1"/>
  <c r="AP2557" i="1" s="1"/>
  <c r="AO2582" i="1"/>
  <c r="AP2582" i="1" s="1"/>
  <c r="AO2616" i="1"/>
  <c r="AP2616" i="1" s="1"/>
  <c r="AO2641" i="1"/>
  <c r="AP2641" i="1" s="1"/>
  <c r="AO2669" i="1"/>
  <c r="AP2669" i="1" s="1"/>
  <c r="AO2700" i="1"/>
  <c r="AP2700" i="1" s="1"/>
  <c r="AO2728" i="1"/>
  <c r="AP2728" i="1" s="1"/>
  <c r="AO2759" i="1"/>
  <c r="AP2759" i="1" s="1"/>
  <c r="AO2787" i="1"/>
  <c r="AP2787" i="1" s="1"/>
  <c r="AO2818" i="1"/>
  <c r="AP2818" i="1" s="1"/>
  <c r="AO2846" i="1"/>
  <c r="AP2846" i="1" s="1"/>
  <c r="AO2871" i="1"/>
  <c r="AP2871" i="1" s="1"/>
  <c r="AO2902" i="1"/>
  <c r="AP2902" i="1" s="1"/>
  <c r="AO2930" i="1"/>
  <c r="AP2930" i="1" s="1"/>
  <c r="AO2967" i="1"/>
  <c r="AP2967" i="1" s="1"/>
  <c r="AO2989" i="1"/>
  <c r="AP2989" i="1" s="1"/>
  <c r="AO3026" i="1"/>
  <c r="AP3026" i="1" s="1"/>
  <c r="AO3051" i="1"/>
  <c r="AP3051" i="1" s="1"/>
  <c r="AO3076" i="1"/>
  <c r="AP3076" i="1" s="1"/>
  <c r="AO3110" i="1"/>
  <c r="AP3110" i="1" s="1"/>
  <c r="AO3138" i="1"/>
  <c r="AP3138" i="1" s="1"/>
  <c r="AO3169" i="1"/>
  <c r="AP3169" i="1" s="1"/>
  <c r="AO3197" i="1"/>
  <c r="AP3197" i="1" s="1"/>
  <c r="AO3228" i="1"/>
  <c r="AP3228" i="1" s="1"/>
  <c r="AO3256" i="1"/>
  <c r="AP3256" i="1" s="1"/>
  <c r="AO3281" i="1"/>
  <c r="AP3281" i="1" s="1"/>
  <c r="AO3312" i="1"/>
  <c r="AP3312" i="1" s="1"/>
  <c r="AO3340" i="1"/>
  <c r="AP3340" i="1" s="1"/>
  <c r="AM13" i="1"/>
  <c r="AN13" i="1" s="1"/>
  <c r="AM23" i="1"/>
  <c r="AN23" i="1" s="1"/>
  <c r="AM33" i="1"/>
  <c r="AN33" i="1" s="1"/>
  <c r="AM43" i="1"/>
  <c r="AN43" i="1" s="1"/>
  <c r="AM53" i="1"/>
  <c r="AN53" i="1" s="1"/>
  <c r="AM63" i="1"/>
  <c r="AN63" i="1" s="1"/>
  <c r="AM73" i="1"/>
  <c r="AN73" i="1" s="1"/>
  <c r="AM83" i="1"/>
  <c r="AN83" i="1" s="1"/>
  <c r="AM93" i="1"/>
  <c r="AN93" i="1" s="1"/>
  <c r="AM103" i="1"/>
  <c r="AN103" i="1" s="1"/>
  <c r="AM113" i="1"/>
  <c r="AN113" i="1" s="1"/>
  <c r="AM123" i="1"/>
  <c r="AN123" i="1" s="1"/>
  <c r="AM133" i="1"/>
  <c r="AN133" i="1" s="1"/>
  <c r="AM143" i="1"/>
  <c r="AN143" i="1" s="1"/>
  <c r="AM153" i="1"/>
  <c r="AN153" i="1" s="1"/>
  <c r="AM163" i="1"/>
  <c r="AN163" i="1" s="1"/>
  <c r="AM173" i="1"/>
  <c r="AN173" i="1" s="1"/>
  <c r="AM183" i="1"/>
  <c r="AN183" i="1" s="1"/>
  <c r="AM193" i="1"/>
  <c r="AN193" i="1" s="1"/>
  <c r="AM203" i="1"/>
  <c r="AN203" i="1" s="1"/>
  <c r="AM213" i="1"/>
  <c r="AN213" i="1" s="1"/>
  <c r="AM223" i="1"/>
  <c r="AN223" i="1" s="1"/>
  <c r="AM233" i="1"/>
  <c r="AN233" i="1" s="1"/>
  <c r="AM243" i="1"/>
  <c r="AN243" i="1" s="1"/>
  <c r="AM253" i="1"/>
  <c r="AN253" i="1" s="1"/>
  <c r="AM263" i="1"/>
  <c r="AN263" i="1" s="1"/>
  <c r="AM273" i="1"/>
  <c r="AN273" i="1" s="1"/>
  <c r="AM283" i="1"/>
  <c r="AN283" i="1" s="1"/>
  <c r="AM293" i="1"/>
  <c r="AN293" i="1" s="1"/>
  <c r="AM303" i="1"/>
  <c r="AN303" i="1" s="1"/>
  <c r="AM313" i="1"/>
  <c r="AN313" i="1" s="1"/>
  <c r="AM323" i="1"/>
  <c r="AN323" i="1" s="1"/>
  <c r="AM333" i="1"/>
  <c r="AN333" i="1" s="1"/>
  <c r="AM343" i="1"/>
  <c r="AN343" i="1" s="1"/>
  <c r="AM353" i="1"/>
  <c r="AN353" i="1" s="1"/>
  <c r="AM363" i="1"/>
  <c r="AN363" i="1" s="1"/>
  <c r="AM373" i="1"/>
  <c r="AN373" i="1" s="1"/>
  <c r="AM383" i="1"/>
  <c r="AN383" i="1" s="1"/>
  <c r="AM393" i="1"/>
  <c r="AN393" i="1" s="1"/>
  <c r="AM403" i="1"/>
  <c r="AN403" i="1" s="1"/>
  <c r="AM413" i="1"/>
  <c r="AN413" i="1" s="1"/>
  <c r="AM423" i="1"/>
  <c r="AN423" i="1" s="1"/>
  <c r="AM433" i="1"/>
  <c r="AN433" i="1" s="1"/>
  <c r="AM443" i="1"/>
  <c r="AN443" i="1" s="1"/>
  <c r="AM453" i="1"/>
  <c r="AN453" i="1" s="1"/>
  <c r="AM463" i="1"/>
  <c r="AN463" i="1" s="1"/>
  <c r="AM473" i="1"/>
  <c r="AN473" i="1" s="1"/>
  <c r="AM483" i="1"/>
  <c r="AN483" i="1" s="1"/>
  <c r="AM493" i="1"/>
  <c r="AN493" i="1" s="1"/>
  <c r="AM503" i="1"/>
  <c r="AN503" i="1" s="1"/>
  <c r="AM513" i="1"/>
  <c r="AN513" i="1" s="1"/>
  <c r="AM523" i="1"/>
  <c r="AN523" i="1" s="1"/>
  <c r="AM533" i="1"/>
  <c r="AN533" i="1" s="1"/>
  <c r="AM543" i="1"/>
  <c r="AN543" i="1" s="1"/>
  <c r="AM553" i="1"/>
  <c r="AN553" i="1" s="1"/>
  <c r="AM563" i="1"/>
  <c r="AN563" i="1" s="1"/>
  <c r="AM573" i="1"/>
  <c r="AN573" i="1" s="1"/>
  <c r="AM583" i="1"/>
  <c r="AN583" i="1" s="1"/>
  <c r="AM593" i="1"/>
  <c r="AN593" i="1" s="1"/>
  <c r="AM603" i="1"/>
  <c r="AN603" i="1" s="1"/>
  <c r="AM613" i="1"/>
  <c r="AN613" i="1" s="1"/>
  <c r="AM623" i="1"/>
  <c r="AN623" i="1" s="1"/>
  <c r="AM633" i="1"/>
  <c r="AN633" i="1" s="1"/>
  <c r="AM643" i="1"/>
  <c r="AN643" i="1" s="1"/>
  <c r="AM653" i="1"/>
  <c r="AN653" i="1" s="1"/>
  <c r="AM663" i="1"/>
  <c r="AN663" i="1" s="1"/>
  <c r="AM673" i="1"/>
  <c r="AN673" i="1" s="1"/>
  <c r="AM683" i="1"/>
  <c r="AN683" i="1" s="1"/>
  <c r="AM693" i="1"/>
  <c r="AN693" i="1" s="1"/>
  <c r="AM703" i="1"/>
  <c r="AN703" i="1" s="1"/>
  <c r="AM713" i="1"/>
  <c r="AN713" i="1" s="1"/>
  <c r="AM723" i="1"/>
  <c r="AN723" i="1" s="1"/>
  <c r="AM733" i="1"/>
  <c r="AN733" i="1" s="1"/>
  <c r="AM743" i="1"/>
  <c r="AN743" i="1" s="1"/>
  <c r="AM753" i="1"/>
  <c r="AN753" i="1" s="1"/>
  <c r="AM763" i="1"/>
  <c r="AN763" i="1" s="1"/>
  <c r="AM773" i="1"/>
  <c r="AN773" i="1" s="1"/>
  <c r="AM783" i="1"/>
  <c r="AN783" i="1" s="1"/>
  <c r="AM793" i="1"/>
  <c r="AN793" i="1" s="1"/>
  <c r="AM803" i="1"/>
  <c r="AN803" i="1" s="1"/>
  <c r="AM813" i="1"/>
  <c r="AN813" i="1" s="1"/>
  <c r="AM823" i="1"/>
  <c r="AN823" i="1" s="1"/>
  <c r="AM833" i="1"/>
  <c r="AN833" i="1" s="1"/>
  <c r="AM843" i="1"/>
  <c r="AN843" i="1" s="1"/>
  <c r="AM853" i="1"/>
  <c r="AN853" i="1" s="1"/>
  <c r="AM863" i="1"/>
  <c r="AN863" i="1" s="1"/>
  <c r="AM873" i="1"/>
  <c r="AN873" i="1" s="1"/>
  <c r="AM883" i="1"/>
  <c r="AN883" i="1" s="1"/>
  <c r="AM893" i="1"/>
  <c r="AN893" i="1" s="1"/>
  <c r="AM903" i="1"/>
  <c r="AN903" i="1" s="1"/>
  <c r="AM913" i="1"/>
  <c r="AN913" i="1" s="1"/>
  <c r="AM923" i="1"/>
  <c r="AN923" i="1" s="1"/>
  <c r="AM933" i="1"/>
  <c r="AN933" i="1" s="1"/>
  <c r="AM943" i="1"/>
  <c r="AN943" i="1" s="1"/>
  <c r="AM953" i="1"/>
  <c r="AN953" i="1" s="1"/>
  <c r="AM963" i="1"/>
  <c r="AN963" i="1" s="1"/>
  <c r="AM973" i="1"/>
  <c r="AN973" i="1" s="1"/>
  <c r="AM983" i="1"/>
  <c r="AN983" i="1" s="1"/>
  <c r="AM993" i="1"/>
  <c r="AN993" i="1" s="1"/>
  <c r="AM1003" i="1"/>
  <c r="AN1003" i="1" s="1"/>
  <c r="AM1013" i="1"/>
  <c r="AN1013" i="1" s="1"/>
  <c r="AM1023" i="1"/>
  <c r="AN1023" i="1" s="1"/>
  <c r="AM1033" i="1"/>
  <c r="AN1033" i="1" s="1"/>
  <c r="AM1043" i="1"/>
  <c r="AN1043" i="1" s="1"/>
  <c r="AM1053" i="1"/>
  <c r="AN1053" i="1" s="1"/>
  <c r="AM1063" i="1"/>
  <c r="AN1063" i="1" s="1"/>
  <c r="AM1073" i="1"/>
  <c r="AN1073" i="1" s="1"/>
  <c r="AM1083" i="1"/>
  <c r="AN1083" i="1" s="1"/>
  <c r="AM1093" i="1"/>
  <c r="AN1093" i="1" s="1"/>
  <c r="AM1103" i="1"/>
  <c r="AN1103" i="1" s="1"/>
  <c r="AM1113" i="1"/>
  <c r="AN1113" i="1" s="1"/>
  <c r="AM1123" i="1"/>
  <c r="AN1123" i="1" s="1"/>
  <c r="AM1133" i="1"/>
  <c r="AN1133" i="1" s="1"/>
  <c r="AM1143" i="1"/>
  <c r="AN1143" i="1" s="1"/>
  <c r="AM1153" i="1"/>
  <c r="AN1153" i="1" s="1"/>
  <c r="AM1163" i="1"/>
  <c r="AN1163" i="1" s="1"/>
  <c r="AM1173" i="1"/>
  <c r="AN1173" i="1" s="1"/>
  <c r="AM1183" i="1"/>
  <c r="AN1183" i="1" s="1"/>
  <c r="AM1193" i="1"/>
  <c r="AN1193" i="1" s="1"/>
  <c r="AM1203" i="1"/>
  <c r="AN1203" i="1" s="1"/>
  <c r="AM1213" i="1"/>
  <c r="AN1213" i="1" s="1"/>
  <c r="AM1223" i="1"/>
  <c r="AN1223" i="1" s="1"/>
  <c r="AM1233" i="1"/>
  <c r="AN1233" i="1" s="1"/>
  <c r="AM1243" i="1"/>
  <c r="AN1243" i="1" s="1"/>
  <c r="AM1253" i="1"/>
  <c r="AN1253" i="1" s="1"/>
  <c r="AM1263" i="1"/>
  <c r="AN1263" i="1" s="1"/>
  <c r="AM1273" i="1"/>
  <c r="AN1273" i="1" s="1"/>
  <c r="AM1283" i="1"/>
  <c r="AN1283" i="1" s="1"/>
  <c r="AM1293" i="1"/>
  <c r="AN1293" i="1" s="1"/>
  <c r="AM1303" i="1"/>
  <c r="AN1303" i="1" s="1"/>
  <c r="AM1313" i="1"/>
  <c r="AN1313" i="1" s="1"/>
  <c r="AM1323" i="1"/>
  <c r="AN1323" i="1" s="1"/>
  <c r="AM1333" i="1"/>
  <c r="AN1333" i="1" s="1"/>
  <c r="AM1343" i="1"/>
  <c r="AN1343" i="1" s="1"/>
  <c r="AM1353" i="1"/>
  <c r="AN1353" i="1" s="1"/>
  <c r="AM1363" i="1"/>
  <c r="AN1363" i="1" s="1"/>
  <c r="AM1373" i="1"/>
  <c r="AN1373" i="1" s="1"/>
  <c r="AM1383" i="1"/>
  <c r="AN1383" i="1" s="1"/>
  <c r="AM1393" i="1"/>
  <c r="AN1393" i="1" s="1"/>
  <c r="AM1403" i="1"/>
  <c r="AN1403" i="1" s="1"/>
  <c r="AM1413" i="1"/>
  <c r="AN1413" i="1" s="1"/>
  <c r="AM1423" i="1"/>
  <c r="AN1423" i="1" s="1"/>
  <c r="AM1433" i="1"/>
  <c r="AN1433" i="1" s="1"/>
  <c r="AM1443" i="1"/>
  <c r="AN1443" i="1" s="1"/>
  <c r="AM1453" i="1"/>
  <c r="AN1453" i="1" s="1"/>
  <c r="AM1463" i="1"/>
  <c r="AN1463" i="1" s="1"/>
  <c r="AM1473" i="1"/>
  <c r="AN1473" i="1" s="1"/>
  <c r="AM1483" i="1"/>
  <c r="AN1483" i="1" s="1"/>
  <c r="AM1493" i="1"/>
  <c r="AN1493" i="1" s="1"/>
  <c r="AM1503" i="1"/>
  <c r="AN1503" i="1" s="1"/>
  <c r="AM1513" i="1"/>
  <c r="AN1513" i="1" s="1"/>
  <c r="AO36" i="1"/>
  <c r="AP36" i="1" s="1"/>
  <c r="AO78" i="1"/>
  <c r="AP78" i="1" s="1"/>
  <c r="AO126" i="1"/>
  <c r="AP126" i="1" s="1"/>
  <c r="AO178" i="1"/>
  <c r="AP178" i="1" s="1"/>
  <c r="AO223" i="1"/>
  <c r="AP223" i="1" s="1"/>
  <c r="AO268" i="1"/>
  <c r="AP268" i="1" s="1"/>
  <c r="AO323" i="1"/>
  <c r="AP323" i="1" s="1"/>
  <c r="AO368" i="1"/>
  <c r="AP368" i="1" s="1"/>
  <c r="AO413" i="1"/>
  <c r="AP413" i="1" s="1"/>
  <c r="AO468" i="1"/>
  <c r="AP468" i="1" s="1"/>
  <c r="AO513" i="1"/>
  <c r="AP513" i="1" s="1"/>
  <c r="AO555" i="1"/>
  <c r="AP555" i="1" s="1"/>
  <c r="AO613" i="1"/>
  <c r="AP613" i="1" s="1"/>
  <c r="AO655" i="1"/>
  <c r="AP655" i="1" s="1"/>
  <c r="AO713" i="1"/>
  <c r="AP713" i="1" s="1"/>
  <c r="AO755" i="1"/>
  <c r="AP755" i="1" s="1"/>
  <c r="AO813" i="1"/>
  <c r="AP813" i="1" s="1"/>
  <c r="AO855" i="1"/>
  <c r="AP855" i="1" s="1"/>
  <c r="AO897" i="1"/>
  <c r="AP897" i="1" s="1"/>
  <c r="AO955" i="1"/>
  <c r="AP955" i="1" s="1"/>
  <c r="AO997" i="1"/>
  <c r="AP997" i="1" s="1"/>
  <c r="AO1055" i="1"/>
  <c r="AP1055" i="1" s="1"/>
  <c r="AO1097" i="1"/>
  <c r="AP1097" i="1" s="1"/>
  <c r="AO1145" i="1"/>
  <c r="AP1145" i="1" s="1"/>
  <c r="AO1197" i="1"/>
  <c r="AP1197" i="1" s="1"/>
  <c r="AO1239" i="1"/>
  <c r="AP1239" i="1" s="1"/>
  <c r="AO1287" i="1"/>
  <c r="AP1287" i="1" s="1"/>
  <c r="AO1339" i="1"/>
  <c r="AP1339" i="1" s="1"/>
  <c r="AO1372" i="1"/>
  <c r="AP1372" i="1" s="1"/>
  <c r="AO1402" i="1"/>
  <c r="AP1402" i="1" s="1"/>
  <c r="AO1442" i="1"/>
  <c r="AP1442" i="1" s="1"/>
  <c r="AO1472" i="1"/>
  <c r="AP1472" i="1" s="1"/>
  <c r="AO1502" i="1"/>
  <c r="AP1502" i="1" s="1"/>
  <c r="AO1539" i="1"/>
  <c r="AP1539" i="1" s="1"/>
  <c r="AO1567" i="1"/>
  <c r="AP1567" i="1" s="1"/>
  <c r="AO1598" i="1"/>
  <c r="AP1598" i="1" s="1"/>
  <c r="AO1626" i="1"/>
  <c r="AP1626" i="1" s="1"/>
  <c r="AO1657" i="1"/>
  <c r="AP1657" i="1" s="1"/>
  <c r="AO1682" i="1"/>
  <c r="AP1682" i="1" s="1"/>
  <c r="AO1710" i="1"/>
  <c r="AP1710" i="1" s="1"/>
  <c r="AO1741" i="1"/>
  <c r="AP1741" i="1" s="1"/>
  <c r="AO1769" i="1"/>
  <c r="AP1769" i="1" s="1"/>
  <c r="AO1800" i="1"/>
  <c r="AP1800" i="1" s="1"/>
  <c r="AO1828" i="1"/>
  <c r="AP1828" i="1" s="1"/>
  <c r="AO1859" i="1"/>
  <c r="AP1859" i="1" s="1"/>
  <c r="AO1887" i="1"/>
  <c r="AP1887" i="1" s="1"/>
  <c r="AO1912" i="1"/>
  <c r="AP1912" i="1" s="1"/>
  <c r="AO1946" i="1"/>
  <c r="AP1946" i="1" s="1"/>
  <c r="AO1971" i="1"/>
  <c r="AP1971" i="1" s="1"/>
  <c r="AO2002" i="1"/>
  <c r="AP2002" i="1" s="1"/>
  <c r="AO2030" i="1"/>
  <c r="AP2030" i="1" s="1"/>
  <c r="AO2067" i="1"/>
  <c r="AP2067" i="1" s="1"/>
  <c r="AO2089" i="1"/>
  <c r="AP2089" i="1" s="1"/>
  <c r="AO2117" i="1"/>
  <c r="AP2117" i="1" s="1"/>
  <c r="AO2151" i="1"/>
  <c r="AP2151" i="1" s="1"/>
  <c r="AO2176" i="1"/>
  <c r="AP2176" i="1" s="1"/>
  <c r="AO2210" i="1"/>
  <c r="AP2210" i="1" s="1"/>
  <c r="AO2238" i="1"/>
  <c r="AP2238" i="1" s="1"/>
  <c r="AO2269" i="1"/>
  <c r="AP2269" i="1" s="1"/>
  <c r="AO2297" i="1"/>
  <c r="AP2297" i="1" s="1"/>
  <c r="AO2322" i="1"/>
  <c r="AP2322" i="1" s="1"/>
  <c r="AO2356" i="1"/>
  <c r="AP2356" i="1" s="1"/>
  <c r="AO2381" i="1"/>
  <c r="AP2381" i="1" s="1"/>
  <c r="AO2412" i="1"/>
  <c r="AP2412" i="1" s="1"/>
  <c r="AO2440" i="1"/>
  <c r="AP2440" i="1" s="1"/>
  <c r="AO2471" i="1"/>
  <c r="AP2471" i="1" s="1"/>
  <c r="AO2499" i="1"/>
  <c r="AP2499" i="1" s="1"/>
  <c r="AO2527" i="1"/>
  <c r="AP2527" i="1" s="1"/>
  <c r="AO2558" i="1"/>
  <c r="AP2558" i="1" s="1"/>
  <c r="AO2586" i="1"/>
  <c r="AP2586" i="1" s="1"/>
  <c r="AO2617" i="1"/>
  <c r="AP2617" i="1" s="1"/>
  <c r="AO2642" i="1"/>
  <c r="AP2642" i="1" s="1"/>
  <c r="AO2676" i="1"/>
  <c r="AP2676" i="1" s="1"/>
  <c r="AO2701" i="1"/>
  <c r="AP2701" i="1" s="1"/>
  <c r="AO2729" i="1"/>
  <c r="AP2729" i="1" s="1"/>
  <c r="AO2760" i="1"/>
  <c r="AP2760" i="1" s="1"/>
  <c r="AO2788" i="1"/>
  <c r="AP2788" i="1" s="1"/>
  <c r="AO2822" i="1"/>
  <c r="AP2822" i="1" s="1"/>
  <c r="AO2847" i="1"/>
  <c r="AP2847" i="1" s="1"/>
  <c r="AO2881" i="1"/>
  <c r="AP2881" i="1" s="1"/>
  <c r="AO2909" i="1"/>
  <c r="AP2909" i="1" s="1"/>
  <c r="AO2931" i="1"/>
  <c r="AP2931" i="1" s="1"/>
  <c r="AO2968" i="1"/>
  <c r="AP2968" i="1" s="1"/>
  <c r="AO2996" i="1"/>
  <c r="AP2996" i="1" s="1"/>
  <c r="AO3027" i="1"/>
  <c r="AP3027" i="1" s="1"/>
  <c r="AO3052" i="1"/>
  <c r="AP3052" i="1" s="1"/>
  <c r="AO3086" i="1"/>
  <c r="AP3086" i="1" s="1"/>
  <c r="AO3111" i="1"/>
  <c r="AP3111" i="1" s="1"/>
  <c r="AO3139" i="1"/>
  <c r="AP3139" i="1" s="1"/>
  <c r="AO3170" i="1"/>
  <c r="AP3170" i="1" s="1"/>
  <c r="AO3198" i="1"/>
  <c r="AP3198" i="1" s="1"/>
  <c r="AO3229" i="1"/>
  <c r="AP3229" i="1" s="1"/>
  <c r="AO3257" i="1"/>
  <c r="AP3257" i="1" s="1"/>
  <c r="AO3288" i="1"/>
  <c r="AP3288" i="1" s="1"/>
  <c r="AO3316" i="1"/>
  <c r="AP3316" i="1" s="1"/>
  <c r="AO3341" i="1"/>
  <c r="AP3341" i="1" s="1"/>
  <c r="AO79" i="1"/>
  <c r="AP79" i="1" s="1"/>
  <c r="AO144" i="1"/>
  <c r="AP144" i="1" s="1"/>
  <c r="AO239" i="1"/>
  <c r="AP239" i="1" s="1"/>
  <c r="AO324" i="1"/>
  <c r="AP324" i="1" s="1"/>
  <c r="AO386" i="1"/>
  <c r="AP386" i="1" s="1"/>
  <c r="AO484" i="1"/>
  <c r="AP484" i="1" s="1"/>
  <c r="AO569" i="1"/>
  <c r="AP569" i="1" s="1"/>
  <c r="AO637" i="1"/>
  <c r="AP637" i="1" s="1"/>
  <c r="AO716" i="1"/>
  <c r="AP716" i="1" s="1"/>
  <c r="AO814" i="1"/>
  <c r="AP814" i="1" s="1"/>
  <c r="AO879" i="1"/>
  <c r="AP879" i="1" s="1"/>
  <c r="AO958" i="1"/>
  <c r="AP958" i="1" s="1"/>
  <c r="AO1056" i="1"/>
  <c r="AP1056" i="1" s="1"/>
  <c r="AO1124" i="1"/>
  <c r="AP1124" i="1" s="1"/>
  <c r="AO1203" i="1"/>
  <c r="AP1203" i="1" s="1"/>
  <c r="AO1298" i="1"/>
  <c r="AP1298" i="1" s="1"/>
  <c r="AO1357" i="1"/>
  <c r="AP1357" i="1" s="1"/>
  <c r="AO1418" i="1"/>
  <c r="AP1418" i="1" s="1"/>
  <c r="AO1476" i="1"/>
  <c r="AP1476" i="1" s="1"/>
  <c r="AO1522" i="1"/>
  <c r="AP1522" i="1" s="1"/>
  <c r="AO1576" i="1"/>
  <c r="AP1576" i="1" s="1"/>
  <c r="AO1627" i="1"/>
  <c r="AP1627" i="1" s="1"/>
  <c r="AO1668" i="1"/>
  <c r="AP1668" i="1" s="1"/>
  <c r="AO1722" i="1"/>
  <c r="AP1722" i="1" s="1"/>
  <c r="AO1770" i="1"/>
  <c r="AP1770" i="1" s="1"/>
  <c r="AO1811" i="1"/>
  <c r="AP1811" i="1" s="1"/>
  <c r="AO1868" i="1"/>
  <c r="AP1868" i="1" s="1"/>
  <c r="AO1922" i="1"/>
  <c r="AP1922" i="1" s="1"/>
  <c r="AO1960" i="1"/>
  <c r="AP1960" i="1" s="1"/>
  <c r="AO2011" i="1"/>
  <c r="AP2011" i="1" s="1"/>
  <c r="AO2068" i="1"/>
  <c r="AP2068" i="1" s="1"/>
  <c r="AO2109" i="1"/>
  <c r="AP2109" i="1" s="1"/>
  <c r="AO2157" i="1"/>
  <c r="AP2157" i="1" s="1"/>
  <c r="AO2211" i="1"/>
  <c r="AP2211" i="1" s="1"/>
  <c r="AO2252" i="1"/>
  <c r="AP2252" i="1" s="1"/>
  <c r="AO2300" i="1"/>
  <c r="AP2300" i="1" s="1"/>
  <c r="AO2357" i="1"/>
  <c r="AP2357" i="1" s="1"/>
  <c r="AO2398" i="1"/>
  <c r="AP2398" i="1" s="1"/>
  <c r="AO2452" i="1"/>
  <c r="AP2452" i="1" s="1"/>
  <c r="AO2500" i="1"/>
  <c r="AP2500" i="1" s="1"/>
  <c r="AO2541" i="1"/>
  <c r="AP2541" i="1" s="1"/>
  <c r="AO2598" i="1"/>
  <c r="AP2598" i="1" s="1"/>
  <c r="AO2646" i="1"/>
  <c r="AP2646" i="1" s="1"/>
  <c r="AO2687" i="1"/>
  <c r="AP2687" i="1" s="1"/>
  <c r="AO2741" i="1"/>
  <c r="AP2741" i="1" s="1"/>
  <c r="AO2789" i="1"/>
  <c r="AP2789" i="1" s="1"/>
  <c r="AO2830" i="1"/>
  <c r="AP2830" i="1" s="1"/>
  <c r="AO2887" i="1"/>
  <c r="AP2887" i="1" s="1"/>
  <c r="AO2941" i="1"/>
  <c r="AP2941" i="1" s="1"/>
  <c r="AO2982" i="1"/>
  <c r="AP2982" i="1" s="1"/>
  <c r="AO3030" i="1"/>
  <c r="AP3030" i="1" s="1"/>
  <c r="AO3087" i="1"/>
  <c r="AP3087" i="1" s="1"/>
  <c r="AO3128" i="1"/>
  <c r="AP3128" i="1" s="1"/>
  <c r="AO3176" i="1"/>
  <c r="AP3176" i="1" s="1"/>
  <c r="AO3230" i="1"/>
  <c r="AP3230" i="1" s="1"/>
  <c r="AO3271" i="1"/>
  <c r="AP3271" i="1" s="1"/>
  <c r="AO3322" i="1"/>
  <c r="AP3322" i="1" s="1"/>
  <c r="AM19" i="1"/>
  <c r="AN19" i="1" s="1"/>
  <c r="AM35" i="1"/>
  <c r="AN35" i="1" s="1"/>
  <c r="AM48" i="1"/>
  <c r="AN48" i="1" s="1"/>
  <c r="AM64" i="1"/>
  <c r="AN64" i="1" s="1"/>
  <c r="AM77" i="1"/>
  <c r="AN77" i="1" s="1"/>
  <c r="AM90" i="1"/>
  <c r="AN90" i="1" s="1"/>
  <c r="AM106" i="1"/>
  <c r="AN106" i="1" s="1"/>
  <c r="AM119" i="1"/>
  <c r="AN119" i="1" s="1"/>
  <c r="AM135" i="1"/>
  <c r="AN135" i="1" s="1"/>
  <c r="AM148" i="1"/>
  <c r="AN148" i="1" s="1"/>
  <c r="AM164" i="1"/>
  <c r="AN164" i="1" s="1"/>
  <c r="AM177" i="1"/>
  <c r="AN177" i="1" s="1"/>
  <c r="AM190" i="1"/>
  <c r="AN190" i="1" s="1"/>
  <c r="AM206" i="1"/>
  <c r="AN206" i="1" s="1"/>
  <c r="AM219" i="1"/>
  <c r="AN219" i="1" s="1"/>
  <c r="AM235" i="1"/>
  <c r="AN235" i="1" s="1"/>
  <c r="AM248" i="1"/>
  <c r="AN248" i="1" s="1"/>
  <c r="AM264" i="1"/>
  <c r="AN264" i="1" s="1"/>
  <c r="AM277" i="1"/>
  <c r="AN277" i="1" s="1"/>
  <c r="AM290" i="1"/>
  <c r="AN290" i="1" s="1"/>
  <c r="AM306" i="1"/>
  <c r="AN306" i="1" s="1"/>
  <c r="AM319" i="1"/>
  <c r="AN319" i="1" s="1"/>
  <c r="AM335" i="1"/>
  <c r="AN335" i="1" s="1"/>
  <c r="AM348" i="1"/>
  <c r="AN348" i="1" s="1"/>
  <c r="AM364" i="1"/>
  <c r="AN364" i="1" s="1"/>
  <c r="AM377" i="1"/>
  <c r="AN377" i="1" s="1"/>
  <c r="AM390" i="1"/>
  <c r="AN390" i="1" s="1"/>
  <c r="AM406" i="1"/>
  <c r="AN406" i="1" s="1"/>
  <c r="AM419" i="1"/>
  <c r="AN419" i="1" s="1"/>
  <c r="AM435" i="1"/>
  <c r="AN435" i="1" s="1"/>
  <c r="AM448" i="1"/>
  <c r="AN448" i="1" s="1"/>
  <c r="AM464" i="1"/>
  <c r="AN464" i="1" s="1"/>
  <c r="AM477" i="1"/>
  <c r="AN477" i="1" s="1"/>
  <c r="AM490" i="1"/>
  <c r="AN490" i="1" s="1"/>
  <c r="AM506" i="1"/>
  <c r="AN506" i="1" s="1"/>
  <c r="AM519" i="1"/>
  <c r="AN519" i="1" s="1"/>
  <c r="AM535" i="1"/>
  <c r="AN535" i="1" s="1"/>
  <c r="AM548" i="1"/>
  <c r="AN548" i="1" s="1"/>
  <c r="AM564" i="1"/>
  <c r="AN564" i="1" s="1"/>
  <c r="AM577" i="1"/>
  <c r="AN577" i="1" s="1"/>
  <c r="AM590" i="1"/>
  <c r="AN590" i="1" s="1"/>
  <c r="AM606" i="1"/>
  <c r="AN606" i="1" s="1"/>
  <c r="AM619" i="1"/>
  <c r="AN619" i="1" s="1"/>
  <c r="AM635" i="1"/>
  <c r="AN635" i="1" s="1"/>
  <c r="AM648" i="1"/>
  <c r="AN648" i="1" s="1"/>
  <c r="AM664" i="1"/>
  <c r="AN664" i="1" s="1"/>
  <c r="AM677" i="1"/>
  <c r="AN677" i="1" s="1"/>
  <c r="AM690" i="1"/>
  <c r="AN690" i="1" s="1"/>
  <c r="AM706" i="1"/>
  <c r="AN706" i="1" s="1"/>
  <c r="AM719" i="1"/>
  <c r="AN719" i="1" s="1"/>
  <c r="AM735" i="1"/>
  <c r="AN735" i="1" s="1"/>
  <c r="AM748" i="1"/>
  <c r="AN748" i="1" s="1"/>
  <c r="AM764" i="1"/>
  <c r="AN764" i="1" s="1"/>
  <c r="AM777" i="1"/>
  <c r="AN777" i="1" s="1"/>
  <c r="AM790" i="1"/>
  <c r="AN790" i="1" s="1"/>
  <c r="AM806" i="1"/>
  <c r="AN806" i="1" s="1"/>
  <c r="AM819" i="1"/>
  <c r="AN819" i="1" s="1"/>
  <c r="AM835" i="1"/>
  <c r="AN835" i="1" s="1"/>
  <c r="AM848" i="1"/>
  <c r="AN848" i="1" s="1"/>
  <c r="AM864" i="1"/>
  <c r="AN864" i="1" s="1"/>
  <c r="AM877" i="1"/>
  <c r="AN877" i="1" s="1"/>
  <c r="AM890" i="1"/>
  <c r="AN890" i="1" s="1"/>
  <c r="AM906" i="1"/>
  <c r="AN906" i="1" s="1"/>
  <c r="AM919" i="1"/>
  <c r="AN919" i="1" s="1"/>
  <c r="AM935" i="1"/>
  <c r="AN935" i="1" s="1"/>
  <c r="AM948" i="1"/>
  <c r="AN948" i="1" s="1"/>
  <c r="AM964" i="1"/>
  <c r="AN964" i="1" s="1"/>
  <c r="AM977" i="1"/>
  <c r="AN977" i="1" s="1"/>
  <c r="AM990" i="1"/>
  <c r="AN990" i="1" s="1"/>
  <c r="AM1006" i="1"/>
  <c r="AN1006" i="1" s="1"/>
  <c r="AM1019" i="1"/>
  <c r="AN1019" i="1" s="1"/>
  <c r="AM1035" i="1"/>
  <c r="AN1035" i="1" s="1"/>
  <c r="AM1048" i="1"/>
  <c r="AN1048" i="1" s="1"/>
  <c r="AM1064" i="1"/>
  <c r="AN1064" i="1" s="1"/>
  <c r="AM1077" i="1"/>
  <c r="AN1077" i="1" s="1"/>
  <c r="AM1090" i="1"/>
  <c r="AN1090" i="1" s="1"/>
  <c r="AM1106" i="1"/>
  <c r="AN1106" i="1" s="1"/>
  <c r="AM1119" i="1"/>
  <c r="AN1119" i="1" s="1"/>
  <c r="AM1135" i="1"/>
  <c r="AN1135" i="1" s="1"/>
  <c r="AM1148" i="1"/>
  <c r="AN1148" i="1" s="1"/>
  <c r="AM1164" i="1"/>
  <c r="AN1164" i="1" s="1"/>
  <c r="AM1177" i="1"/>
  <c r="AN1177" i="1" s="1"/>
  <c r="AM1190" i="1"/>
  <c r="AN1190" i="1" s="1"/>
  <c r="AM1206" i="1"/>
  <c r="AN1206" i="1" s="1"/>
  <c r="AM1219" i="1"/>
  <c r="AN1219" i="1" s="1"/>
  <c r="AM1235" i="1"/>
  <c r="AN1235" i="1" s="1"/>
  <c r="AM1248" i="1"/>
  <c r="AN1248" i="1" s="1"/>
  <c r="AM1264" i="1"/>
  <c r="AN1264" i="1" s="1"/>
  <c r="AM1277" i="1"/>
  <c r="AN1277" i="1" s="1"/>
  <c r="AM1290" i="1"/>
  <c r="AN1290" i="1" s="1"/>
  <c r="AM1306" i="1"/>
  <c r="AN1306" i="1" s="1"/>
  <c r="AM1319" i="1"/>
  <c r="AN1319" i="1" s="1"/>
  <c r="AM1335" i="1"/>
  <c r="AN1335" i="1" s="1"/>
  <c r="AM1348" i="1"/>
  <c r="AN1348" i="1" s="1"/>
  <c r="AM1364" i="1"/>
  <c r="AN1364" i="1" s="1"/>
  <c r="AM1377" i="1"/>
  <c r="AN1377" i="1" s="1"/>
  <c r="AM1390" i="1"/>
  <c r="AN1390" i="1" s="1"/>
  <c r="AM1406" i="1"/>
  <c r="AN1406" i="1" s="1"/>
  <c r="AM1419" i="1"/>
  <c r="AN1419" i="1" s="1"/>
  <c r="AM1435" i="1"/>
  <c r="AN1435" i="1" s="1"/>
  <c r="AM1448" i="1"/>
  <c r="AN1448" i="1" s="1"/>
  <c r="AM1464" i="1"/>
  <c r="AN1464" i="1" s="1"/>
  <c r="AM1477" i="1"/>
  <c r="AN1477" i="1" s="1"/>
  <c r="AM1490" i="1"/>
  <c r="AN1490" i="1" s="1"/>
  <c r="AM1506" i="1"/>
  <c r="AN1506" i="1" s="1"/>
  <c r="AM1519" i="1"/>
  <c r="AN1519" i="1" s="1"/>
  <c r="AM1533" i="1"/>
  <c r="AN1533" i="1" s="1"/>
  <c r="AM1545" i="1"/>
  <c r="AN1545" i="1" s="1"/>
  <c r="AM1557" i="1"/>
  <c r="AN1557" i="1" s="1"/>
  <c r="AM1569" i="1"/>
  <c r="AN1569" i="1" s="1"/>
  <c r="AM1583" i="1"/>
  <c r="AN1583" i="1" s="1"/>
  <c r="AM1595" i="1"/>
  <c r="AN1595" i="1" s="1"/>
  <c r="AM1607" i="1"/>
  <c r="AN1607" i="1" s="1"/>
  <c r="AM1619" i="1"/>
  <c r="AN1619" i="1" s="1"/>
  <c r="AM1633" i="1"/>
  <c r="AN1633" i="1" s="1"/>
  <c r="AM1645" i="1"/>
  <c r="AN1645" i="1" s="1"/>
  <c r="AM1657" i="1"/>
  <c r="AN1657" i="1" s="1"/>
  <c r="AM1669" i="1"/>
  <c r="AN1669" i="1" s="1"/>
  <c r="AM1683" i="1"/>
  <c r="AN1683" i="1" s="1"/>
  <c r="AM1695" i="1"/>
  <c r="AN1695" i="1" s="1"/>
  <c r="AM1707" i="1"/>
  <c r="AN1707" i="1" s="1"/>
  <c r="AM1719" i="1"/>
  <c r="AN1719" i="1" s="1"/>
  <c r="AM1733" i="1"/>
  <c r="AN1733" i="1" s="1"/>
  <c r="AM1745" i="1"/>
  <c r="AN1745" i="1" s="1"/>
  <c r="AM1757" i="1"/>
  <c r="AN1757" i="1" s="1"/>
  <c r="AM1769" i="1"/>
  <c r="AN1769" i="1" s="1"/>
  <c r="AM1783" i="1"/>
  <c r="AN1783" i="1" s="1"/>
  <c r="AM1795" i="1"/>
  <c r="AN1795" i="1" s="1"/>
  <c r="AM1807" i="1"/>
  <c r="AN1807" i="1" s="1"/>
  <c r="AM1819" i="1"/>
  <c r="AN1819" i="1" s="1"/>
  <c r="AM1833" i="1"/>
  <c r="AN1833" i="1" s="1"/>
  <c r="AM1845" i="1"/>
  <c r="AN1845" i="1" s="1"/>
  <c r="AM1857" i="1"/>
  <c r="AN1857" i="1" s="1"/>
  <c r="AM1869" i="1"/>
  <c r="AN1869" i="1" s="1"/>
  <c r="AM1883" i="1"/>
  <c r="AN1883" i="1" s="1"/>
  <c r="AM1895" i="1"/>
  <c r="AN1895" i="1" s="1"/>
  <c r="AM1907" i="1"/>
  <c r="AN1907" i="1" s="1"/>
  <c r="AM1919" i="1"/>
  <c r="AN1919" i="1" s="1"/>
  <c r="AM1933" i="1"/>
  <c r="AN1933" i="1" s="1"/>
  <c r="AM1945" i="1"/>
  <c r="AN1945" i="1" s="1"/>
  <c r="AM1957" i="1"/>
  <c r="AN1957" i="1" s="1"/>
  <c r="AM1969" i="1"/>
  <c r="AN1969" i="1" s="1"/>
  <c r="AM1983" i="1"/>
  <c r="AN1983" i="1" s="1"/>
  <c r="AM1995" i="1"/>
  <c r="AN1995" i="1" s="1"/>
  <c r="AM2007" i="1"/>
  <c r="AN2007" i="1" s="1"/>
  <c r="AM2019" i="1"/>
  <c r="AN2019" i="1" s="1"/>
  <c r="AM2033" i="1"/>
  <c r="AN2033" i="1" s="1"/>
  <c r="AM2045" i="1"/>
  <c r="AN2045" i="1" s="1"/>
  <c r="AM2057" i="1"/>
  <c r="AN2057" i="1" s="1"/>
  <c r="AM2069" i="1"/>
  <c r="AN2069" i="1" s="1"/>
  <c r="AM2083" i="1"/>
  <c r="AN2083" i="1" s="1"/>
  <c r="AM2095" i="1"/>
  <c r="AN2095" i="1" s="1"/>
  <c r="AM2107" i="1"/>
  <c r="AN2107" i="1" s="1"/>
  <c r="AM2119" i="1"/>
  <c r="AN2119" i="1" s="1"/>
  <c r="AM2133" i="1"/>
  <c r="AN2133" i="1" s="1"/>
  <c r="AM2145" i="1"/>
  <c r="AN2145" i="1" s="1"/>
  <c r="AM2157" i="1"/>
  <c r="AN2157" i="1" s="1"/>
  <c r="AM2169" i="1"/>
  <c r="AN2169" i="1" s="1"/>
  <c r="AM2183" i="1"/>
  <c r="AN2183" i="1" s="1"/>
  <c r="AM2195" i="1"/>
  <c r="AN2195" i="1" s="1"/>
  <c r="AM2207" i="1"/>
  <c r="AN2207" i="1" s="1"/>
  <c r="AM2219" i="1"/>
  <c r="AN2219" i="1" s="1"/>
  <c r="AM2233" i="1"/>
  <c r="AN2233" i="1" s="1"/>
  <c r="AM2245" i="1"/>
  <c r="AN2245" i="1" s="1"/>
  <c r="AM2257" i="1"/>
  <c r="AN2257" i="1" s="1"/>
  <c r="AM2269" i="1"/>
  <c r="AN2269" i="1" s="1"/>
  <c r="AM2283" i="1"/>
  <c r="AN2283" i="1" s="1"/>
  <c r="AM2295" i="1"/>
  <c r="AN2295" i="1" s="1"/>
  <c r="AM2307" i="1"/>
  <c r="AN2307" i="1" s="1"/>
  <c r="AM2319" i="1"/>
  <c r="AN2319" i="1" s="1"/>
  <c r="AM2333" i="1"/>
  <c r="AN2333" i="1" s="1"/>
  <c r="AM2345" i="1"/>
  <c r="AN2345" i="1" s="1"/>
  <c r="AM2357" i="1"/>
  <c r="AN2357" i="1" s="1"/>
  <c r="AM2369" i="1"/>
  <c r="AN2369" i="1" s="1"/>
  <c r="AM2383" i="1"/>
  <c r="AN2383" i="1" s="1"/>
  <c r="AM2395" i="1"/>
  <c r="AN2395" i="1" s="1"/>
  <c r="AM2407" i="1"/>
  <c r="AN2407" i="1" s="1"/>
  <c r="AM2419" i="1"/>
  <c r="AN2419" i="1" s="1"/>
  <c r="AM2433" i="1"/>
  <c r="AN2433" i="1" s="1"/>
  <c r="AM2445" i="1"/>
  <c r="AN2445" i="1" s="1"/>
  <c r="AM2457" i="1"/>
  <c r="AN2457" i="1" s="1"/>
  <c r="AM2469" i="1"/>
  <c r="AN2469" i="1" s="1"/>
  <c r="AM2483" i="1"/>
  <c r="AN2483" i="1" s="1"/>
  <c r="AM2495" i="1"/>
  <c r="AN2495" i="1" s="1"/>
  <c r="AM2507" i="1"/>
  <c r="AN2507" i="1" s="1"/>
  <c r="AM2519" i="1"/>
  <c r="AN2519" i="1" s="1"/>
  <c r="AM2533" i="1"/>
  <c r="AN2533" i="1" s="1"/>
  <c r="AM2545" i="1"/>
  <c r="AN2545" i="1" s="1"/>
  <c r="AM2557" i="1"/>
  <c r="AN2557" i="1" s="1"/>
  <c r="AM2569" i="1"/>
  <c r="AN2569" i="1" s="1"/>
  <c r="AM2583" i="1"/>
  <c r="AN2583" i="1" s="1"/>
  <c r="AM2595" i="1"/>
  <c r="AN2595" i="1" s="1"/>
  <c r="AM2607" i="1"/>
  <c r="AN2607" i="1" s="1"/>
  <c r="AM2619" i="1"/>
  <c r="AN2619" i="1" s="1"/>
  <c r="AM2633" i="1"/>
  <c r="AN2633" i="1" s="1"/>
  <c r="AM2645" i="1"/>
  <c r="AN2645" i="1" s="1"/>
  <c r="AM2657" i="1"/>
  <c r="AN2657" i="1" s="1"/>
  <c r="AM2669" i="1"/>
  <c r="AN2669" i="1" s="1"/>
  <c r="AM2683" i="1"/>
  <c r="AN2683" i="1" s="1"/>
  <c r="AM2695" i="1"/>
  <c r="AN2695" i="1" s="1"/>
  <c r="AM2707" i="1"/>
  <c r="AN2707" i="1" s="1"/>
  <c r="AM2719" i="1"/>
  <c r="AN2719" i="1" s="1"/>
  <c r="AM2733" i="1"/>
  <c r="AN2733" i="1" s="1"/>
  <c r="AM2745" i="1"/>
  <c r="AN2745" i="1" s="1"/>
  <c r="AM2757" i="1"/>
  <c r="AN2757" i="1" s="1"/>
  <c r="AM2769" i="1"/>
  <c r="AN2769" i="1" s="1"/>
  <c r="AM2783" i="1"/>
  <c r="AN2783" i="1" s="1"/>
  <c r="AM2795" i="1"/>
  <c r="AN2795" i="1" s="1"/>
  <c r="AM2807" i="1"/>
  <c r="AN2807" i="1" s="1"/>
  <c r="AM2819" i="1"/>
  <c r="AN2819" i="1" s="1"/>
  <c r="AM2833" i="1"/>
  <c r="AN2833" i="1" s="1"/>
  <c r="AM2845" i="1"/>
  <c r="AN2845" i="1" s="1"/>
  <c r="AM2857" i="1"/>
  <c r="AN2857" i="1" s="1"/>
  <c r="AM2869" i="1"/>
  <c r="AN2869" i="1" s="1"/>
  <c r="AM2883" i="1"/>
  <c r="AN2883" i="1" s="1"/>
  <c r="AM2895" i="1"/>
  <c r="AN2895" i="1" s="1"/>
  <c r="AM2907" i="1"/>
  <c r="AN2907" i="1" s="1"/>
  <c r="AM2919" i="1"/>
  <c r="AN2919" i="1" s="1"/>
  <c r="AM2933" i="1"/>
  <c r="AN2933" i="1" s="1"/>
  <c r="AM2945" i="1"/>
  <c r="AN2945" i="1" s="1"/>
  <c r="AM2957" i="1"/>
  <c r="AN2957" i="1" s="1"/>
  <c r="AM2969" i="1"/>
  <c r="AN2969" i="1" s="1"/>
  <c r="AM2983" i="1"/>
  <c r="AN2983" i="1" s="1"/>
  <c r="AM2995" i="1"/>
  <c r="AN2995" i="1" s="1"/>
  <c r="AM3007" i="1"/>
  <c r="AN3007" i="1" s="1"/>
  <c r="AM3019" i="1"/>
  <c r="AN3019" i="1" s="1"/>
  <c r="AM3033" i="1"/>
  <c r="AN3033" i="1" s="1"/>
  <c r="AM3045" i="1"/>
  <c r="AN3045" i="1" s="1"/>
  <c r="AM3057" i="1"/>
  <c r="AN3057" i="1" s="1"/>
  <c r="AM3069" i="1"/>
  <c r="AN3069" i="1" s="1"/>
  <c r="AM3083" i="1"/>
  <c r="AN3083" i="1" s="1"/>
  <c r="AM3095" i="1"/>
  <c r="AN3095" i="1" s="1"/>
  <c r="AM3107" i="1"/>
  <c r="AN3107" i="1" s="1"/>
  <c r="AM3119" i="1"/>
  <c r="AN3119" i="1" s="1"/>
  <c r="AM3133" i="1"/>
  <c r="AN3133" i="1" s="1"/>
  <c r="AM3145" i="1"/>
  <c r="AN3145" i="1" s="1"/>
  <c r="AM3157" i="1"/>
  <c r="AN3157" i="1" s="1"/>
  <c r="AM3169" i="1"/>
  <c r="AN3169" i="1" s="1"/>
  <c r="AM3183" i="1"/>
  <c r="AN3183" i="1" s="1"/>
  <c r="AM3195" i="1"/>
  <c r="AN3195" i="1" s="1"/>
  <c r="AM3207" i="1"/>
  <c r="AN3207" i="1" s="1"/>
  <c r="AM3219" i="1"/>
  <c r="AN3219" i="1" s="1"/>
  <c r="AM3233" i="1"/>
  <c r="AN3233" i="1" s="1"/>
  <c r="AM3245" i="1"/>
  <c r="AN3245" i="1" s="1"/>
  <c r="AM3257" i="1"/>
  <c r="AN3257" i="1" s="1"/>
  <c r="AM3269" i="1"/>
  <c r="AN3269" i="1" s="1"/>
  <c r="AM3283" i="1"/>
  <c r="AN3283" i="1" s="1"/>
  <c r="AM3295" i="1"/>
  <c r="AN3295" i="1" s="1"/>
  <c r="AM3307" i="1"/>
  <c r="AN3307" i="1" s="1"/>
  <c r="AM3319" i="1"/>
  <c r="AN3319" i="1" s="1"/>
  <c r="AM3333" i="1"/>
  <c r="AN3333" i="1" s="1"/>
  <c r="AM3345" i="1"/>
  <c r="AN3345" i="1" s="1"/>
  <c r="AM3357" i="1"/>
  <c r="AN3357" i="1" s="1"/>
  <c r="AO83" i="1"/>
  <c r="AP83" i="1" s="1"/>
  <c r="AO145" i="1"/>
  <c r="AP145" i="1" s="1"/>
  <c r="AO243" i="1"/>
  <c r="AP243" i="1" s="1"/>
  <c r="AO328" i="1"/>
  <c r="AP328" i="1" s="1"/>
  <c r="AO403" i="1"/>
  <c r="AP403" i="1" s="1"/>
  <c r="AO485" i="1"/>
  <c r="AP485" i="1" s="1"/>
  <c r="AO573" i="1"/>
  <c r="AP573" i="1" s="1"/>
  <c r="AO645" i="1"/>
  <c r="AP645" i="1" s="1"/>
  <c r="AO727" i="1"/>
  <c r="AP727" i="1" s="1"/>
  <c r="AO815" i="1"/>
  <c r="AP815" i="1" s="1"/>
  <c r="AO883" i="1"/>
  <c r="AP883" i="1" s="1"/>
  <c r="AO965" i="1"/>
  <c r="AP965" i="1" s="1"/>
  <c r="AO1057" i="1"/>
  <c r="AP1057" i="1" s="1"/>
  <c r="AO1125" i="1"/>
  <c r="AP1125" i="1" s="1"/>
  <c r="AO1223" i="1"/>
  <c r="AP1223" i="1" s="1"/>
  <c r="AO1299" i="1"/>
  <c r="AP1299" i="1" s="1"/>
  <c r="AO1358" i="1"/>
  <c r="AP1358" i="1" s="1"/>
  <c r="AO1426" i="1"/>
  <c r="AP1426" i="1" s="1"/>
  <c r="AO1481" i="1"/>
  <c r="AP1481" i="1" s="1"/>
  <c r="AO1526" i="1"/>
  <c r="AP1526" i="1" s="1"/>
  <c r="AO1580" i="1"/>
  <c r="AP1580" i="1" s="1"/>
  <c r="AO1628" i="1"/>
  <c r="AP1628" i="1" s="1"/>
  <c r="AO1669" i="1"/>
  <c r="AP1669" i="1" s="1"/>
  <c r="AO1726" i="1"/>
  <c r="AP1726" i="1" s="1"/>
  <c r="AO1780" i="1"/>
  <c r="AP1780" i="1" s="1"/>
  <c r="AO1818" i="1"/>
  <c r="AP1818" i="1" s="1"/>
  <c r="AO1869" i="1"/>
  <c r="AP1869" i="1" s="1"/>
  <c r="AO1926" i="1"/>
  <c r="AP1926" i="1" s="1"/>
  <c r="AO1967" i="1"/>
  <c r="AP1967" i="1" s="1"/>
  <c r="AO2012" i="1"/>
  <c r="AP2012" i="1" s="1"/>
  <c r="AO2069" i="1"/>
  <c r="AP2069" i="1" s="1"/>
  <c r="AO2110" i="1"/>
  <c r="AP2110" i="1" s="1"/>
  <c r="AO2158" i="1"/>
  <c r="AP2158" i="1" s="1"/>
  <c r="AO2212" i="1"/>
  <c r="AP2212" i="1" s="1"/>
  <c r="AO2256" i="1"/>
  <c r="AP2256" i="1" s="1"/>
  <c r="AO2310" i="1"/>
  <c r="AP2310" i="1" s="1"/>
  <c r="AO2358" i="1"/>
  <c r="AP2358" i="1" s="1"/>
  <c r="AO2399" i="1"/>
  <c r="AP2399" i="1" s="1"/>
  <c r="AO2456" i="1"/>
  <c r="AP2456" i="1" s="1"/>
  <c r="AO2501" i="1"/>
  <c r="AP2501" i="1" s="1"/>
  <c r="AO2542" i="1"/>
  <c r="AP2542" i="1" s="1"/>
  <c r="AO2599" i="1"/>
  <c r="AP2599" i="1" s="1"/>
  <c r="AO2647" i="1"/>
  <c r="AP2647" i="1" s="1"/>
  <c r="AO2688" i="1"/>
  <c r="AP2688" i="1" s="1"/>
  <c r="AO2742" i="1"/>
  <c r="AP2742" i="1" s="1"/>
  <c r="AO2799" i="1"/>
  <c r="AP2799" i="1" s="1"/>
  <c r="AO2840" i="1"/>
  <c r="AP2840" i="1" s="1"/>
  <c r="AO2888" i="1"/>
  <c r="AP2888" i="1" s="1"/>
  <c r="AO2942" i="1"/>
  <c r="AP2942" i="1" s="1"/>
  <c r="AO2986" i="1"/>
  <c r="AP2986" i="1" s="1"/>
  <c r="AO3031" i="1"/>
  <c r="AP3031" i="1" s="1"/>
  <c r="AO3088" i="1"/>
  <c r="AP3088" i="1" s="1"/>
  <c r="AO3129" i="1"/>
  <c r="AP3129" i="1" s="1"/>
  <c r="AO3180" i="1"/>
  <c r="AP3180" i="1" s="1"/>
  <c r="AO3231" i="1"/>
  <c r="AP3231" i="1" s="1"/>
  <c r="AO3272" i="1"/>
  <c r="AP3272" i="1" s="1"/>
  <c r="AO3329" i="1"/>
  <c r="AP3329" i="1" s="1"/>
  <c r="AM20" i="1"/>
  <c r="AN20" i="1" s="1"/>
  <c r="AM36" i="1"/>
  <c r="AN36" i="1" s="1"/>
  <c r="AM49" i="1"/>
  <c r="AN49" i="1" s="1"/>
  <c r="AM65" i="1"/>
  <c r="AN65" i="1" s="1"/>
  <c r="AM78" i="1"/>
  <c r="AN78" i="1" s="1"/>
  <c r="AM94" i="1"/>
  <c r="AN94" i="1" s="1"/>
  <c r="AM107" i="1"/>
  <c r="AN107" i="1" s="1"/>
  <c r="AM120" i="1"/>
  <c r="AN120" i="1" s="1"/>
  <c r="AM136" i="1"/>
  <c r="AN136" i="1" s="1"/>
  <c r="AM149" i="1"/>
  <c r="AN149" i="1" s="1"/>
  <c r="AM165" i="1"/>
  <c r="AN165" i="1" s="1"/>
  <c r="AM178" i="1"/>
  <c r="AN178" i="1" s="1"/>
  <c r="AM194" i="1"/>
  <c r="AN194" i="1" s="1"/>
  <c r="AM207" i="1"/>
  <c r="AN207" i="1" s="1"/>
  <c r="AM220" i="1"/>
  <c r="AN220" i="1" s="1"/>
  <c r="AM236" i="1"/>
  <c r="AN236" i="1" s="1"/>
  <c r="AM249" i="1"/>
  <c r="AN249" i="1" s="1"/>
  <c r="AM265" i="1"/>
  <c r="AN265" i="1" s="1"/>
  <c r="AM278" i="1"/>
  <c r="AN278" i="1" s="1"/>
  <c r="AM294" i="1"/>
  <c r="AN294" i="1" s="1"/>
  <c r="AM307" i="1"/>
  <c r="AN307" i="1" s="1"/>
  <c r="AM320" i="1"/>
  <c r="AN320" i="1" s="1"/>
  <c r="AM336" i="1"/>
  <c r="AN336" i="1" s="1"/>
  <c r="AM349" i="1"/>
  <c r="AN349" i="1" s="1"/>
  <c r="AM365" i="1"/>
  <c r="AN365" i="1" s="1"/>
  <c r="AM378" i="1"/>
  <c r="AN378" i="1" s="1"/>
  <c r="AM394" i="1"/>
  <c r="AN394" i="1" s="1"/>
  <c r="AM407" i="1"/>
  <c r="AN407" i="1" s="1"/>
  <c r="AM420" i="1"/>
  <c r="AN420" i="1" s="1"/>
  <c r="AM436" i="1"/>
  <c r="AN436" i="1" s="1"/>
  <c r="AM449" i="1"/>
  <c r="AN449" i="1" s="1"/>
  <c r="AM465" i="1"/>
  <c r="AN465" i="1" s="1"/>
  <c r="AM478" i="1"/>
  <c r="AN478" i="1" s="1"/>
  <c r="AM494" i="1"/>
  <c r="AN494" i="1" s="1"/>
  <c r="AM507" i="1"/>
  <c r="AN507" i="1" s="1"/>
  <c r="AM520" i="1"/>
  <c r="AN520" i="1" s="1"/>
  <c r="AM536" i="1"/>
  <c r="AN536" i="1" s="1"/>
  <c r="AM549" i="1"/>
  <c r="AN549" i="1" s="1"/>
  <c r="AM565" i="1"/>
  <c r="AN565" i="1" s="1"/>
  <c r="AM578" i="1"/>
  <c r="AN578" i="1" s="1"/>
  <c r="AM594" i="1"/>
  <c r="AN594" i="1" s="1"/>
  <c r="AM607" i="1"/>
  <c r="AN607" i="1" s="1"/>
  <c r="AM620" i="1"/>
  <c r="AN620" i="1" s="1"/>
  <c r="AM636" i="1"/>
  <c r="AN636" i="1" s="1"/>
  <c r="AM649" i="1"/>
  <c r="AN649" i="1" s="1"/>
  <c r="AM665" i="1"/>
  <c r="AN665" i="1" s="1"/>
  <c r="AM678" i="1"/>
  <c r="AN678" i="1" s="1"/>
  <c r="AM694" i="1"/>
  <c r="AN694" i="1" s="1"/>
  <c r="AM707" i="1"/>
  <c r="AN707" i="1" s="1"/>
  <c r="AM720" i="1"/>
  <c r="AN720" i="1" s="1"/>
  <c r="AM736" i="1"/>
  <c r="AN736" i="1" s="1"/>
  <c r="AM749" i="1"/>
  <c r="AN749" i="1" s="1"/>
  <c r="AM765" i="1"/>
  <c r="AN765" i="1" s="1"/>
  <c r="AM778" i="1"/>
  <c r="AN778" i="1" s="1"/>
  <c r="AM794" i="1"/>
  <c r="AN794" i="1" s="1"/>
  <c r="AM807" i="1"/>
  <c r="AN807" i="1" s="1"/>
  <c r="AM820" i="1"/>
  <c r="AN820" i="1" s="1"/>
  <c r="AM836" i="1"/>
  <c r="AN836" i="1" s="1"/>
  <c r="AM849" i="1"/>
  <c r="AN849" i="1" s="1"/>
  <c r="AM865" i="1"/>
  <c r="AN865" i="1" s="1"/>
  <c r="AM878" i="1"/>
  <c r="AN878" i="1" s="1"/>
  <c r="AM894" i="1"/>
  <c r="AN894" i="1" s="1"/>
  <c r="AM907" i="1"/>
  <c r="AN907" i="1" s="1"/>
  <c r="AM920" i="1"/>
  <c r="AN920" i="1" s="1"/>
  <c r="AM936" i="1"/>
  <c r="AN936" i="1" s="1"/>
  <c r="AM949" i="1"/>
  <c r="AN949" i="1" s="1"/>
  <c r="AM965" i="1"/>
  <c r="AN965" i="1" s="1"/>
  <c r="AM978" i="1"/>
  <c r="AN978" i="1" s="1"/>
  <c r="AM994" i="1"/>
  <c r="AN994" i="1" s="1"/>
  <c r="AM1007" i="1"/>
  <c r="AN1007" i="1" s="1"/>
  <c r="AM1020" i="1"/>
  <c r="AN1020" i="1" s="1"/>
  <c r="AM1036" i="1"/>
  <c r="AN1036" i="1" s="1"/>
  <c r="AM1049" i="1"/>
  <c r="AN1049" i="1" s="1"/>
  <c r="AM1065" i="1"/>
  <c r="AN1065" i="1" s="1"/>
  <c r="AM1078" i="1"/>
  <c r="AN1078" i="1" s="1"/>
  <c r="AM1094" i="1"/>
  <c r="AN1094" i="1" s="1"/>
  <c r="AM1107" i="1"/>
  <c r="AN1107" i="1" s="1"/>
  <c r="AM1120" i="1"/>
  <c r="AN1120" i="1" s="1"/>
  <c r="AM1136" i="1"/>
  <c r="AN1136" i="1" s="1"/>
  <c r="AM1149" i="1"/>
  <c r="AN1149" i="1" s="1"/>
  <c r="AM1165" i="1"/>
  <c r="AN1165" i="1" s="1"/>
  <c r="AM1178" i="1"/>
  <c r="AN1178" i="1" s="1"/>
  <c r="AM1194" i="1"/>
  <c r="AN1194" i="1" s="1"/>
  <c r="AM1207" i="1"/>
  <c r="AN1207" i="1" s="1"/>
  <c r="AM1220" i="1"/>
  <c r="AN1220" i="1" s="1"/>
  <c r="AM1236" i="1"/>
  <c r="AN1236" i="1" s="1"/>
  <c r="AM1249" i="1"/>
  <c r="AN1249" i="1" s="1"/>
  <c r="AM1265" i="1"/>
  <c r="AN1265" i="1" s="1"/>
  <c r="AM1278" i="1"/>
  <c r="AN1278" i="1" s="1"/>
  <c r="AM1294" i="1"/>
  <c r="AN1294" i="1" s="1"/>
  <c r="AM1307" i="1"/>
  <c r="AN1307" i="1" s="1"/>
  <c r="AM1320" i="1"/>
  <c r="AN1320" i="1" s="1"/>
  <c r="AM1336" i="1"/>
  <c r="AN1336" i="1" s="1"/>
  <c r="AM1349" i="1"/>
  <c r="AN1349" i="1" s="1"/>
  <c r="AM1365" i="1"/>
  <c r="AN1365" i="1" s="1"/>
  <c r="AM1378" i="1"/>
  <c r="AN1378" i="1" s="1"/>
  <c r="AM1394" i="1"/>
  <c r="AN1394" i="1" s="1"/>
  <c r="AM1407" i="1"/>
  <c r="AN1407" i="1" s="1"/>
  <c r="AM1420" i="1"/>
  <c r="AN1420" i="1" s="1"/>
  <c r="AM1436" i="1"/>
  <c r="AN1436" i="1" s="1"/>
  <c r="AM1449" i="1"/>
  <c r="AN1449" i="1" s="1"/>
  <c r="AM1465" i="1"/>
  <c r="AN1465" i="1" s="1"/>
  <c r="AM1478" i="1"/>
  <c r="AN1478" i="1" s="1"/>
  <c r="AM1494" i="1"/>
  <c r="AN1494" i="1" s="1"/>
  <c r="AM1507" i="1"/>
  <c r="AN1507" i="1" s="1"/>
  <c r="AM1520" i="1"/>
  <c r="AN1520" i="1" s="1"/>
  <c r="AM1534" i="1"/>
  <c r="AN1534" i="1" s="1"/>
  <c r="AM1546" i="1"/>
  <c r="AN1546" i="1" s="1"/>
  <c r="AM1558" i="1"/>
  <c r="AN1558" i="1" s="1"/>
  <c r="AM1570" i="1"/>
  <c r="AN1570" i="1" s="1"/>
  <c r="AM1584" i="1"/>
  <c r="AN1584" i="1" s="1"/>
  <c r="AM1596" i="1"/>
  <c r="AN1596" i="1" s="1"/>
  <c r="AM1608" i="1"/>
  <c r="AN1608" i="1" s="1"/>
  <c r="AM1620" i="1"/>
  <c r="AN1620" i="1" s="1"/>
  <c r="AM1634" i="1"/>
  <c r="AN1634" i="1" s="1"/>
  <c r="AM1646" i="1"/>
  <c r="AN1646" i="1" s="1"/>
  <c r="AM1658" i="1"/>
  <c r="AN1658" i="1" s="1"/>
  <c r="AM1670" i="1"/>
  <c r="AN1670" i="1" s="1"/>
  <c r="AM1684" i="1"/>
  <c r="AN1684" i="1" s="1"/>
  <c r="AM1696" i="1"/>
  <c r="AN1696" i="1" s="1"/>
  <c r="AM1708" i="1"/>
  <c r="AN1708" i="1" s="1"/>
  <c r="AM1720" i="1"/>
  <c r="AN1720" i="1" s="1"/>
  <c r="AM1734" i="1"/>
  <c r="AN1734" i="1" s="1"/>
  <c r="AM1746" i="1"/>
  <c r="AN1746" i="1" s="1"/>
  <c r="AM1758" i="1"/>
  <c r="AN1758" i="1" s="1"/>
  <c r="AM1770" i="1"/>
  <c r="AN1770" i="1" s="1"/>
  <c r="AM1784" i="1"/>
  <c r="AN1784" i="1" s="1"/>
  <c r="AM1796" i="1"/>
  <c r="AN1796" i="1" s="1"/>
  <c r="AM1808" i="1"/>
  <c r="AN1808" i="1" s="1"/>
  <c r="AM1820" i="1"/>
  <c r="AN1820" i="1" s="1"/>
  <c r="AM1834" i="1"/>
  <c r="AN1834" i="1" s="1"/>
  <c r="AM1846" i="1"/>
  <c r="AN1846" i="1" s="1"/>
  <c r="AM1858" i="1"/>
  <c r="AN1858" i="1" s="1"/>
  <c r="AM1870" i="1"/>
  <c r="AN1870" i="1" s="1"/>
  <c r="AM1884" i="1"/>
  <c r="AN1884" i="1" s="1"/>
  <c r="AM1896" i="1"/>
  <c r="AN1896" i="1" s="1"/>
  <c r="AM1908" i="1"/>
  <c r="AN1908" i="1" s="1"/>
  <c r="AM1920" i="1"/>
  <c r="AN1920" i="1" s="1"/>
  <c r="AM1934" i="1"/>
  <c r="AN1934" i="1" s="1"/>
  <c r="AM1946" i="1"/>
  <c r="AN1946" i="1" s="1"/>
  <c r="AM1958" i="1"/>
  <c r="AN1958" i="1" s="1"/>
  <c r="AM1970" i="1"/>
  <c r="AN1970" i="1" s="1"/>
  <c r="AM1984" i="1"/>
  <c r="AN1984" i="1" s="1"/>
  <c r="AM1996" i="1"/>
  <c r="AN1996" i="1" s="1"/>
  <c r="AM2008" i="1"/>
  <c r="AN2008" i="1" s="1"/>
  <c r="AM2020" i="1"/>
  <c r="AN2020" i="1" s="1"/>
  <c r="AM2034" i="1"/>
  <c r="AN2034" i="1" s="1"/>
  <c r="AM2046" i="1"/>
  <c r="AN2046" i="1" s="1"/>
  <c r="AM2058" i="1"/>
  <c r="AN2058" i="1" s="1"/>
  <c r="AM2070" i="1"/>
  <c r="AN2070" i="1" s="1"/>
  <c r="AM2084" i="1"/>
  <c r="AN2084" i="1" s="1"/>
  <c r="AM2096" i="1"/>
  <c r="AN2096" i="1" s="1"/>
  <c r="AM2108" i="1"/>
  <c r="AN2108" i="1" s="1"/>
  <c r="AM2120" i="1"/>
  <c r="AN2120" i="1" s="1"/>
  <c r="AM2134" i="1"/>
  <c r="AN2134" i="1" s="1"/>
  <c r="AM2146" i="1"/>
  <c r="AN2146" i="1" s="1"/>
  <c r="AM2158" i="1"/>
  <c r="AN2158" i="1" s="1"/>
  <c r="AM2170" i="1"/>
  <c r="AN2170" i="1" s="1"/>
  <c r="AM2184" i="1"/>
  <c r="AN2184" i="1" s="1"/>
  <c r="AM2196" i="1"/>
  <c r="AN2196" i="1" s="1"/>
  <c r="AM2208" i="1"/>
  <c r="AN2208" i="1" s="1"/>
  <c r="AM2220" i="1"/>
  <c r="AN2220" i="1" s="1"/>
  <c r="AM2234" i="1"/>
  <c r="AN2234" i="1" s="1"/>
  <c r="AM2246" i="1"/>
  <c r="AN2246" i="1" s="1"/>
  <c r="AM2258" i="1"/>
  <c r="AN2258" i="1" s="1"/>
  <c r="AM2270" i="1"/>
  <c r="AN2270" i="1" s="1"/>
  <c r="AM2284" i="1"/>
  <c r="AN2284" i="1" s="1"/>
  <c r="AM2296" i="1"/>
  <c r="AN2296" i="1" s="1"/>
  <c r="AM2308" i="1"/>
  <c r="AN2308" i="1" s="1"/>
  <c r="AM2320" i="1"/>
  <c r="AN2320" i="1" s="1"/>
  <c r="AM2334" i="1"/>
  <c r="AN2334" i="1" s="1"/>
  <c r="AM2346" i="1"/>
  <c r="AN2346" i="1" s="1"/>
  <c r="AM2358" i="1"/>
  <c r="AN2358" i="1" s="1"/>
  <c r="AM2370" i="1"/>
  <c r="AN2370" i="1" s="1"/>
  <c r="AM2384" i="1"/>
  <c r="AN2384" i="1" s="1"/>
  <c r="AM2396" i="1"/>
  <c r="AN2396" i="1" s="1"/>
  <c r="AM2408" i="1"/>
  <c r="AN2408" i="1" s="1"/>
  <c r="AM2420" i="1"/>
  <c r="AN2420" i="1" s="1"/>
  <c r="AM2434" i="1"/>
  <c r="AN2434" i="1" s="1"/>
  <c r="AM2446" i="1"/>
  <c r="AN2446" i="1" s="1"/>
  <c r="AM2458" i="1"/>
  <c r="AN2458" i="1" s="1"/>
  <c r="AM2470" i="1"/>
  <c r="AN2470" i="1" s="1"/>
  <c r="AM2484" i="1"/>
  <c r="AN2484" i="1" s="1"/>
  <c r="AM2496" i="1"/>
  <c r="AN2496" i="1" s="1"/>
  <c r="AM2508" i="1"/>
  <c r="AN2508" i="1" s="1"/>
  <c r="AM2520" i="1"/>
  <c r="AN2520" i="1" s="1"/>
  <c r="AM2534" i="1"/>
  <c r="AN2534" i="1" s="1"/>
  <c r="AM2546" i="1"/>
  <c r="AN2546" i="1" s="1"/>
  <c r="AM2558" i="1"/>
  <c r="AN2558" i="1" s="1"/>
  <c r="AM2570" i="1"/>
  <c r="AN2570" i="1" s="1"/>
  <c r="AM2584" i="1"/>
  <c r="AN2584" i="1" s="1"/>
  <c r="AM2596" i="1"/>
  <c r="AN2596" i="1" s="1"/>
  <c r="AM2608" i="1"/>
  <c r="AN2608" i="1" s="1"/>
  <c r="AM2620" i="1"/>
  <c r="AN2620" i="1" s="1"/>
  <c r="AM2634" i="1"/>
  <c r="AN2634" i="1" s="1"/>
  <c r="AM2646" i="1"/>
  <c r="AN2646" i="1" s="1"/>
  <c r="AM2658" i="1"/>
  <c r="AN2658" i="1" s="1"/>
  <c r="AM2670" i="1"/>
  <c r="AN2670" i="1" s="1"/>
  <c r="AM2684" i="1"/>
  <c r="AN2684" i="1" s="1"/>
  <c r="AM2696" i="1"/>
  <c r="AN2696" i="1" s="1"/>
  <c r="AM2708" i="1"/>
  <c r="AN2708" i="1" s="1"/>
  <c r="AM2720" i="1"/>
  <c r="AN2720" i="1" s="1"/>
  <c r="AM2734" i="1"/>
  <c r="AN2734" i="1" s="1"/>
  <c r="AM2746" i="1"/>
  <c r="AN2746" i="1" s="1"/>
  <c r="AM2758" i="1"/>
  <c r="AN2758" i="1" s="1"/>
  <c r="AM2770" i="1"/>
  <c r="AN2770" i="1" s="1"/>
  <c r="AM2784" i="1"/>
  <c r="AN2784" i="1" s="1"/>
  <c r="AM2796" i="1"/>
  <c r="AN2796" i="1" s="1"/>
  <c r="AM2808" i="1"/>
  <c r="AN2808" i="1" s="1"/>
  <c r="AM2820" i="1"/>
  <c r="AN2820" i="1" s="1"/>
  <c r="AM2834" i="1"/>
  <c r="AN2834" i="1" s="1"/>
  <c r="AM2846" i="1"/>
  <c r="AN2846" i="1" s="1"/>
  <c r="AM2858" i="1"/>
  <c r="AN2858" i="1" s="1"/>
  <c r="AM2870" i="1"/>
  <c r="AN2870" i="1" s="1"/>
  <c r="AM2884" i="1"/>
  <c r="AN2884" i="1" s="1"/>
  <c r="AM2896" i="1"/>
  <c r="AN2896" i="1" s="1"/>
  <c r="AM2908" i="1"/>
  <c r="AN2908" i="1" s="1"/>
  <c r="AM2920" i="1"/>
  <c r="AN2920" i="1" s="1"/>
  <c r="AM2934" i="1"/>
  <c r="AN2934" i="1" s="1"/>
  <c r="AM2946" i="1"/>
  <c r="AN2946" i="1" s="1"/>
  <c r="AM2958" i="1"/>
  <c r="AN2958" i="1" s="1"/>
  <c r="AM2970" i="1"/>
  <c r="AN2970" i="1" s="1"/>
  <c r="AM2984" i="1"/>
  <c r="AN2984" i="1" s="1"/>
  <c r="AM2996" i="1"/>
  <c r="AN2996" i="1" s="1"/>
  <c r="AM3008" i="1"/>
  <c r="AN3008" i="1" s="1"/>
  <c r="AM3020" i="1"/>
  <c r="AN3020" i="1" s="1"/>
  <c r="AM3034" i="1"/>
  <c r="AN3034" i="1" s="1"/>
  <c r="AM3046" i="1"/>
  <c r="AN3046" i="1" s="1"/>
  <c r="AM3058" i="1"/>
  <c r="AN3058" i="1" s="1"/>
  <c r="AM3070" i="1"/>
  <c r="AN3070" i="1" s="1"/>
  <c r="AM3084" i="1"/>
  <c r="AN3084" i="1" s="1"/>
  <c r="AM3096" i="1"/>
  <c r="AN3096" i="1" s="1"/>
  <c r="AM3108" i="1"/>
  <c r="AN3108" i="1" s="1"/>
  <c r="AM3120" i="1"/>
  <c r="AN3120" i="1" s="1"/>
  <c r="AM3134" i="1"/>
  <c r="AN3134" i="1" s="1"/>
  <c r="AM3146" i="1"/>
  <c r="AN3146" i="1" s="1"/>
  <c r="AM3158" i="1"/>
  <c r="AN3158" i="1" s="1"/>
  <c r="AM3170" i="1"/>
  <c r="AN3170" i="1" s="1"/>
  <c r="AM3184" i="1"/>
  <c r="AN3184" i="1" s="1"/>
  <c r="AM3196" i="1"/>
  <c r="AN3196" i="1" s="1"/>
  <c r="AM3208" i="1"/>
  <c r="AN3208" i="1" s="1"/>
  <c r="AM3220" i="1"/>
  <c r="AN3220" i="1" s="1"/>
  <c r="AM3234" i="1"/>
  <c r="AN3234" i="1" s="1"/>
  <c r="AM3246" i="1"/>
  <c r="AN3246" i="1" s="1"/>
  <c r="AM3258" i="1"/>
  <c r="AN3258" i="1" s="1"/>
  <c r="AM3270" i="1"/>
  <c r="AN3270" i="1" s="1"/>
  <c r="AM3284" i="1"/>
  <c r="AN3284" i="1" s="1"/>
  <c r="AM3296" i="1"/>
  <c r="AN3296" i="1" s="1"/>
  <c r="AM3308" i="1"/>
  <c r="AN3308" i="1" s="1"/>
  <c r="AM3320" i="1"/>
  <c r="AN3320" i="1" s="1"/>
  <c r="AM3334" i="1"/>
  <c r="AN3334" i="1" s="1"/>
  <c r="AM3346" i="1"/>
  <c r="AN3346" i="1" s="1"/>
  <c r="AM3358" i="1"/>
  <c r="AN3358" i="1" s="1"/>
  <c r="AO1782" i="1"/>
  <c r="AP1782" i="1" s="1"/>
  <c r="AO2169" i="1"/>
  <c r="AP2169" i="1" s="1"/>
  <c r="AO2312" i="1"/>
  <c r="AP2312" i="1" s="1"/>
  <c r="AO2417" i="1"/>
  <c r="AP2417" i="1" s="1"/>
  <c r="AO2560" i="1"/>
  <c r="AP2560" i="1" s="1"/>
  <c r="AO2709" i="1"/>
  <c r="AP2709" i="1" s="1"/>
  <c r="AO2852" i="1"/>
  <c r="AP2852" i="1" s="1"/>
  <c r="AO3001" i="1"/>
  <c r="AP3001" i="1" s="1"/>
  <c r="AO3147" i="1"/>
  <c r="AP3147" i="1" s="1"/>
  <c r="AO3296" i="1"/>
  <c r="AP3296" i="1" s="1"/>
  <c r="AM38" i="1"/>
  <c r="AN38" i="1" s="1"/>
  <c r="AM96" i="1"/>
  <c r="AN96" i="1" s="1"/>
  <c r="AM138" i="1"/>
  <c r="AN138" i="1" s="1"/>
  <c r="AM180" i="1"/>
  <c r="AN180" i="1" s="1"/>
  <c r="AM225" i="1"/>
  <c r="AN225" i="1" s="1"/>
  <c r="AM267" i="1"/>
  <c r="AN267" i="1" s="1"/>
  <c r="AM296" i="1"/>
  <c r="AN296" i="1" s="1"/>
  <c r="AM338" i="1"/>
  <c r="AN338" i="1" s="1"/>
  <c r="AM367" i="1"/>
  <c r="AN367" i="1" s="1"/>
  <c r="AM396" i="1"/>
  <c r="AN396" i="1" s="1"/>
  <c r="AM438" i="1"/>
  <c r="AN438" i="1" s="1"/>
  <c r="AM496" i="1"/>
  <c r="AN496" i="1" s="1"/>
  <c r="AM538" i="1"/>
  <c r="AN538" i="1" s="1"/>
  <c r="AM580" i="1"/>
  <c r="AN580" i="1" s="1"/>
  <c r="AM609" i="1"/>
  <c r="AN609" i="1" s="1"/>
  <c r="AM654" i="1"/>
  <c r="AN654" i="1" s="1"/>
  <c r="AM696" i="1"/>
  <c r="AN696" i="1" s="1"/>
  <c r="AM725" i="1"/>
  <c r="AN725" i="1" s="1"/>
  <c r="AM738" i="1"/>
  <c r="AN738" i="1" s="1"/>
  <c r="AM767" i="1"/>
  <c r="AN767" i="1" s="1"/>
  <c r="AM780" i="1"/>
  <c r="AN780" i="1" s="1"/>
  <c r="AM809" i="1"/>
  <c r="AN809" i="1" s="1"/>
  <c r="AM838" i="1"/>
  <c r="AN838" i="1" s="1"/>
  <c r="AM880" i="1"/>
  <c r="AN880" i="1" s="1"/>
  <c r="AM925" i="1"/>
  <c r="AN925" i="1" s="1"/>
  <c r="AM967" i="1"/>
  <c r="AN967" i="1" s="1"/>
  <c r="AM1009" i="1"/>
  <c r="AN1009" i="1" s="1"/>
  <c r="AM1054" i="1"/>
  <c r="AN1054" i="1" s="1"/>
  <c r="AM1096" i="1"/>
  <c r="AN1096" i="1" s="1"/>
  <c r="AM1138" i="1"/>
  <c r="AN1138" i="1" s="1"/>
  <c r="AM1180" i="1"/>
  <c r="AN1180" i="1" s="1"/>
  <c r="AM1225" i="1"/>
  <c r="AN1225" i="1" s="1"/>
  <c r="AM1267" i="1"/>
  <c r="AN1267" i="1" s="1"/>
  <c r="AM1325" i="1"/>
  <c r="AN1325" i="1" s="1"/>
  <c r="AM1367" i="1"/>
  <c r="AN1367" i="1" s="1"/>
  <c r="AM1425" i="1"/>
  <c r="AN1425" i="1" s="1"/>
  <c r="AM1467" i="1"/>
  <c r="AN1467" i="1" s="1"/>
  <c r="AM1509" i="1"/>
  <c r="AN1509" i="1" s="1"/>
  <c r="AM1560" i="1"/>
  <c r="AN1560" i="1" s="1"/>
  <c r="AM1598" i="1"/>
  <c r="AN1598" i="1" s="1"/>
  <c r="AM1624" i="1"/>
  <c r="AN1624" i="1" s="1"/>
  <c r="AM1648" i="1"/>
  <c r="AN1648" i="1" s="1"/>
  <c r="AM1660" i="1"/>
  <c r="AN1660" i="1" s="1"/>
  <c r="AM1686" i="1"/>
  <c r="AN1686" i="1" s="1"/>
  <c r="AM1710" i="1"/>
  <c r="AN1710" i="1" s="1"/>
  <c r="AM1736" i="1"/>
  <c r="AN1736" i="1" s="1"/>
  <c r="AM1760" i="1"/>
  <c r="AN1760" i="1" s="1"/>
  <c r="AM1786" i="1"/>
  <c r="AN1786" i="1" s="1"/>
  <c r="AM1810" i="1"/>
  <c r="AN1810" i="1" s="1"/>
  <c r="AM1824" i="1"/>
  <c r="AN1824" i="1" s="1"/>
  <c r="AM1848" i="1"/>
  <c r="AN1848" i="1" s="1"/>
  <c r="AM1860" i="1"/>
  <c r="AN1860" i="1" s="1"/>
  <c r="AM1886" i="1"/>
  <c r="AN1886" i="1" s="1"/>
  <c r="AM1898" i="1"/>
  <c r="AN1898" i="1" s="1"/>
  <c r="AM1924" i="1"/>
  <c r="AN1924" i="1" s="1"/>
  <c r="AM1948" i="1"/>
  <c r="AN1948" i="1" s="1"/>
  <c r="AM1974" i="1"/>
  <c r="AN1974" i="1" s="1"/>
  <c r="AM1998" i="1"/>
  <c r="AN1998" i="1" s="1"/>
  <c r="AM2010" i="1"/>
  <c r="AN2010" i="1" s="1"/>
  <c r="AM2036" i="1"/>
  <c r="AN2036" i="1" s="1"/>
  <c r="AM2074" i="1"/>
  <c r="AN2074" i="1" s="1"/>
  <c r="AM2098" i="1"/>
  <c r="AN2098" i="1" s="1"/>
  <c r="AM2124" i="1"/>
  <c r="AN2124" i="1" s="1"/>
  <c r="AM2148" i="1"/>
  <c r="AN2148" i="1" s="1"/>
  <c r="AM2174" i="1"/>
  <c r="AN2174" i="1" s="1"/>
  <c r="AM2198" i="1"/>
  <c r="AN2198" i="1" s="1"/>
  <c r="AM2236" i="1"/>
  <c r="AN2236" i="1" s="1"/>
  <c r="AM2274" i="1"/>
  <c r="AN2274" i="1" s="1"/>
  <c r="AM2310" i="1"/>
  <c r="AN2310" i="1" s="1"/>
  <c r="AM2348" i="1"/>
  <c r="AN2348" i="1" s="1"/>
  <c r="AM2386" i="1"/>
  <c r="AN2386" i="1" s="1"/>
  <c r="AM2410" i="1"/>
  <c r="AN2410" i="1" s="1"/>
  <c r="AM2436" i="1"/>
  <c r="AN2436" i="1" s="1"/>
  <c r="AM2460" i="1"/>
  <c r="AN2460" i="1" s="1"/>
  <c r="AM2486" i="1"/>
  <c r="AN2486" i="1" s="1"/>
  <c r="AM2510" i="1"/>
  <c r="AN2510" i="1" s="1"/>
  <c r="AM2536" i="1"/>
  <c r="AN2536" i="1" s="1"/>
  <c r="AM2560" i="1"/>
  <c r="AN2560" i="1" s="1"/>
  <c r="AM2586" i="1"/>
  <c r="AN2586" i="1" s="1"/>
  <c r="AM2610" i="1"/>
  <c r="AN2610" i="1" s="1"/>
  <c r="AM2636" i="1"/>
  <c r="AN2636" i="1" s="1"/>
  <c r="AM2660" i="1"/>
  <c r="AN2660" i="1" s="1"/>
  <c r="AM2686" i="1"/>
  <c r="AN2686" i="1" s="1"/>
  <c r="AM2710" i="1"/>
  <c r="AN2710" i="1" s="1"/>
  <c r="AM2736" i="1"/>
  <c r="AN2736" i="1" s="1"/>
  <c r="AM2748" i="1"/>
  <c r="AN2748" i="1" s="1"/>
  <c r="AM2774" i="1"/>
  <c r="AN2774" i="1" s="1"/>
  <c r="AM2798" i="1"/>
  <c r="AN2798" i="1" s="1"/>
  <c r="AM2824" i="1"/>
  <c r="AN2824" i="1" s="1"/>
  <c r="AM2848" i="1"/>
  <c r="AN2848" i="1" s="1"/>
  <c r="AM2860" i="1"/>
  <c r="AN2860" i="1" s="1"/>
  <c r="AM2886" i="1"/>
  <c r="AN2886" i="1" s="1"/>
  <c r="AM2910" i="1"/>
  <c r="AN2910" i="1" s="1"/>
  <c r="AM2948" i="1"/>
  <c r="AN2948" i="1" s="1"/>
  <c r="AM2974" i="1"/>
  <c r="AN2974" i="1" s="1"/>
  <c r="AM2998" i="1"/>
  <c r="AN2998" i="1" s="1"/>
  <c r="AM3024" i="1"/>
  <c r="AN3024" i="1" s="1"/>
  <c r="AM3048" i="1"/>
  <c r="AN3048" i="1" s="1"/>
  <c r="AM3060" i="1"/>
  <c r="AN3060" i="1" s="1"/>
  <c r="AM3086" i="1"/>
  <c r="AN3086" i="1" s="1"/>
  <c r="AM3098" i="1"/>
  <c r="AN3098" i="1" s="1"/>
  <c r="AM3124" i="1"/>
  <c r="AN3124" i="1" s="1"/>
  <c r="AM3148" i="1"/>
  <c r="AN3148" i="1" s="1"/>
  <c r="AM3160" i="1"/>
  <c r="AN3160" i="1" s="1"/>
  <c r="AM3186" i="1"/>
  <c r="AN3186" i="1" s="1"/>
  <c r="AM3210" i="1"/>
  <c r="AN3210" i="1" s="1"/>
  <c r="AM3236" i="1"/>
  <c r="AN3236" i="1" s="1"/>
  <c r="AM3260" i="1"/>
  <c r="AN3260" i="1" s="1"/>
  <c r="AM3286" i="1"/>
  <c r="AN3286" i="1" s="1"/>
  <c r="AM3310" i="1"/>
  <c r="AN3310" i="1" s="1"/>
  <c r="AM3324" i="1"/>
  <c r="AN3324" i="1" s="1"/>
  <c r="AM3348" i="1"/>
  <c r="AN3348" i="1" s="1"/>
  <c r="AO998" i="1"/>
  <c r="AP998" i="1" s="1"/>
  <c r="AO1382" i="1"/>
  <c r="AP1382" i="1" s="1"/>
  <c r="AO1497" i="1"/>
  <c r="AP1497" i="1" s="1"/>
  <c r="AO1599" i="1"/>
  <c r="AP1599" i="1" s="1"/>
  <c r="AO1688" i="1"/>
  <c r="AP1688" i="1" s="1"/>
  <c r="AO1840" i="1"/>
  <c r="AP1840" i="1" s="1"/>
  <c r="AO1929" i="1"/>
  <c r="AP1929" i="1" s="1"/>
  <c r="AO2031" i="1"/>
  <c r="AP2031" i="1" s="1"/>
  <c r="AO2072" i="1"/>
  <c r="AP2072" i="1" s="1"/>
  <c r="AO2180" i="1"/>
  <c r="AP2180" i="1" s="1"/>
  <c r="AO2218" i="1"/>
  <c r="AP2218" i="1" s="1"/>
  <c r="AO2272" i="1"/>
  <c r="AP2272" i="1" s="1"/>
  <c r="AO2370" i="1"/>
  <c r="AP2370" i="1" s="1"/>
  <c r="AO2418" i="1"/>
  <c r="AP2418" i="1" s="1"/>
  <c r="AO2472" i="1"/>
  <c r="AP2472" i="1" s="1"/>
  <c r="AO2567" i="1"/>
  <c r="AP2567" i="1" s="1"/>
  <c r="AO2618" i="1"/>
  <c r="AP2618" i="1" s="1"/>
  <c r="AO2659" i="1"/>
  <c r="AP2659" i="1" s="1"/>
  <c r="AO2767" i="1"/>
  <c r="AP2767" i="1" s="1"/>
  <c r="AO2802" i="1"/>
  <c r="AP2802" i="1" s="1"/>
  <c r="AO2910" i="1"/>
  <c r="AP2910" i="1" s="1"/>
  <c r="AO2951" i="1"/>
  <c r="AP2951" i="1" s="1"/>
  <c r="AO3056" i="1"/>
  <c r="AP3056" i="1" s="1"/>
  <c r="AO3097" i="1"/>
  <c r="AP3097" i="1" s="1"/>
  <c r="AO3151" i="1"/>
  <c r="AP3151" i="1" s="1"/>
  <c r="AO3199" i="1"/>
  <c r="AP3199" i="1" s="1"/>
  <c r="AO3297" i="1"/>
  <c r="AP3297" i="1" s="1"/>
  <c r="AO3351" i="1"/>
  <c r="AP3351" i="1" s="1"/>
  <c r="AM39" i="1"/>
  <c r="AN39" i="1" s="1"/>
  <c r="AM68" i="1"/>
  <c r="AN68" i="1" s="1"/>
  <c r="AM310" i="1"/>
  <c r="AN310" i="1" s="1"/>
  <c r="AM426" i="1"/>
  <c r="AN426" i="1" s="1"/>
  <c r="AM510" i="1"/>
  <c r="AN510" i="1" s="1"/>
  <c r="AM555" i="1"/>
  <c r="AN555" i="1" s="1"/>
  <c r="AM584" i="1"/>
  <c r="AN584" i="1" s="1"/>
  <c r="AM597" i="1"/>
  <c r="AN597" i="1" s="1"/>
  <c r="AM610" i="1"/>
  <c r="AN610" i="1" s="1"/>
  <c r="AM626" i="1"/>
  <c r="AN626" i="1" s="1"/>
  <c r="AM639" i="1"/>
  <c r="AN639" i="1" s="1"/>
  <c r="AM655" i="1"/>
  <c r="AN655" i="1" s="1"/>
  <c r="AM668" i="1"/>
  <c r="AN668" i="1" s="1"/>
  <c r="AM684" i="1"/>
  <c r="AN684" i="1" s="1"/>
  <c r="AM697" i="1"/>
  <c r="AN697" i="1" s="1"/>
  <c r="AM710" i="1"/>
  <c r="AN710" i="1" s="1"/>
  <c r="AM726" i="1"/>
  <c r="AN726" i="1" s="1"/>
  <c r="AM739" i="1"/>
  <c r="AN739" i="1" s="1"/>
  <c r="AM755" i="1"/>
  <c r="AN755" i="1" s="1"/>
  <c r="AM768" i="1"/>
  <c r="AN768" i="1" s="1"/>
  <c r="AM784" i="1"/>
  <c r="AN784" i="1" s="1"/>
  <c r="AM797" i="1"/>
  <c r="AN797" i="1" s="1"/>
  <c r="AM810" i="1"/>
  <c r="AN810" i="1" s="1"/>
  <c r="AM826" i="1"/>
  <c r="AN826" i="1" s="1"/>
  <c r="AM839" i="1"/>
  <c r="AN839" i="1" s="1"/>
  <c r="AM855" i="1"/>
  <c r="AN855" i="1" s="1"/>
  <c r="AM868" i="1"/>
  <c r="AN868" i="1" s="1"/>
  <c r="AM884" i="1"/>
  <c r="AN884" i="1" s="1"/>
  <c r="AM897" i="1"/>
  <c r="AN897" i="1" s="1"/>
  <c r="AM910" i="1"/>
  <c r="AN910" i="1" s="1"/>
  <c r="AM926" i="1"/>
  <c r="AN926" i="1" s="1"/>
  <c r="AM939" i="1"/>
  <c r="AN939" i="1" s="1"/>
  <c r="AM955" i="1"/>
  <c r="AN955" i="1" s="1"/>
  <c r="AM968" i="1"/>
  <c r="AN968" i="1" s="1"/>
  <c r="AM984" i="1"/>
  <c r="AN984" i="1" s="1"/>
  <c r="AM997" i="1"/>
  <c r="AN997" i="1" s="1"/>
  <c r="AM1010" i="1"/>
  <c r="AN1010" i="1" s="1"/>
  <c r="AM1026" i="1"/>
  <c r="AN1026" i="1" s="1"/>
  <c r="AM1039" i="1"/>
  <c r="AN1039" i="1" s="1"/>
  <c r="AM1055" i="1"/>
  <c r="AN1055" i="1" s="1"/>
  <c r="AM1068" i="1"/>
  <c r="AN1068" i="1" s="1"/>
  <c r="AM1084" i="1"/>
  <c r="AN1084" i="1" s="1"/>
  <c r="AM1097" i="1"/>
  <c r="AN1097" i="1" s="1"/>
  <c r="AM1110" i="1"/>
  <c r="AN1110" i="1" s="1"/>
  <c r="AM1126" i="1"/>
  <c r="AN1126" i="1" s="1"/>
  <c r="AM1139" i="1"/>
  <c r="AN1139" i="1" s="1"/>
  <c r="AM1155" i="1"/>
  <c r="AN1155" i="1" s="1"/>
  <c r="AM1168" i="1"/>
  <c r="AN1168" i="1" s="1"/>
  <c r="AM1184" i="1"/>
  <c r="AN1184" i="1" s="1"/>
  <c r="AM1197" i="1"/>
  <c r="AN1197" i="1" s="1"/>
  <c r="AM1210" i="1"/>
  <c r="AN1210" i="1" s="1"/>
  <c r="AM1226" i="1"/>
  <c r="AN1226" i="1" s="1"/>
  <c r="AM1239" i="1"/>
  <c r="AN1239" i="1" s="1"/>
  <c r="AM1255" i="1"/>
  <c r="AN1255" i="1" s="1"/>
  <c r="AM1268" i="1"/>
  <c r="AN1268" i="1" s="1"/>
  <c r="AM1284" i="1"/>
  <c r="AN1284" i="1" s="1"/>
  <c r="AM1297" i="1"/>
  <c r="AN1297" i="1" s="1"/>
  <c r="AM1310" i="1"/>
  <c r="AN1310" i="1" s="1"/>
  <c r="AM1326" i="1"/>
  <c r="AN1326" i="1" s="1"/>
  <c r="AM1339" i="1"/>
  <c r="AN1339" i="1" s="1"/>
  <c r="AM1355" i="1"/>
  <c r="AN1355" i="1" s="1"/>
  <c r="AM1368" i="1"/>
  <c r="AN1368" i="1" s="1"/>
  <c r="AM1384" i="1"/>
  <c r="AN1384" i="1" s="1"/>
  <c r="AM1397" i="1"/>
  <c r="AN1397" i="1" s="1"/>
  <c r="AM1410" i="1"/>
  <c r="AN1410" i="1" s="1"/>
  <c r="AM1426" i="1"/>
  <c r="AN1426" i="1" s="1"/>
  <c r="AM1439" i="1"/>
  <c r="AN1439" i="1" s="1"/>
  <c r="AM1455" i="1"/>
  <c r="AN1455" i="1" s="1"/>
  <c r="AM1468" i="1"/>
  <c r="AN1468" i="1" s="1"/>
  <c r="AM1484" i="1"/>
  <c r="AN1484" i="1" s="1"/>
  <c r="AM1497" i="1"/>
  <c r="AN1497" i="1" s="1"/>
  <c r="AM1510" i="1"/>
  <c r="AN1510" i="1" s="1"/>
  <c r="AM1525" i="1"/>
  <c r="AN1525" i="1" s="1"/>
  <c r="AM1537" i="1"/>
  <c r="AN1537" i="1" s="1"/>
  <c r="AM1549" i="1"/>
  <c r="AN1549" i="1" s="1"/>
  <c r="AM1563" i="1"/>
  <c r="AN1563" i="1" s="1"/>
  <c r="AM1575" i="1"/>
  <c r="AN1575" i="1" s="1"/>
  <c r="AM1599" i="1"/>
  <c r="AN1599" i="1" s="1"/>
  <c r="AM1613" i="1"/>
  <c r="AN1613" i="1" s="1"/>
  <c r="AM1625" i="1"/>
  <c r="AN1625" i="1" s="1"/>
  <c r="AM1637" i="1"/>
  <c r="AN1637" i="1" s="1"/>
  <c r="AM1649" i="1"/>
  <c r="AN1649" i="1" s="1"/>
  <c r="AM1663" i="1"/>
  <c r="AN1663" i="1" s="1"/>
  <c r="AM1675" i="1"/>
  <c r="AN1675" i="1" s="1"/>
  <c r="AM1687" i="1"/>
  <c r="AN1687" i="1" s="1"/>
  <c r="AM1699" i="1"/>
  <c r="AN1699" i="1" s="1"/>
  <c r="AM1713" i="1"/>
  <c r="AN1713" i="1" s="1"/>
  <c r="AM1725" i="1"/>
  <c r="AN1725" i="1" s="1"/>
  <c r="AM1737" i="1"/>
  <c r="AN1737" i="1" s="1"/>
  <c r="AM1749" i="1"/>
  <c r="AN1749" i="1" s="1"/>
  <c r="AM1763" i="1"/>
  <c r="AN1763" i="1" s="1"/>
  <c r="AM1775" i="1"/>
  <c r="AN1775" i="1" s="1"/>
  <c r="AM1787" i="1"/>
  <c r="AN1787" i="1" s="1"/>
  <c r="AM1799" i="1"/>
  <c r="AN1799" i="1" s="1"/>
  <c r="AM1813" i="1"/>
  <c r="AN1813" i="1" s="1"/>
  <c r="AM1825" i="1"/>
  <c r="AN1825" i="1" s="1"/>
  <c r="AM1837" i="1"/>
  <c r="AN1837" i="1" s="1"/>
  <c r="AM1849" i="1"/>
  <c r="AN1849" i="1" s="1"/>
  <c r="AM1863" i="1"/>
  <c r="AN1863" i="1" s="1"/>
  <c r="AM1875" i="1"/>
  <c r="AN1875" i="1" s="1"/>
  <c r="AM1899" i="1"/>
  <c r="AN1899" i="1" s="1"/>
  <c r="AM1913" i="1"/>
  <c r="AN1913" i="1" s="1"/>
  <c r="AM1925" i="1"/>
  <c r="AN1925" i="1" s="1"/>
  <c r="AM1937" i="1"/>
  <c r="AN1937" i="1" s="1"/>
  <c r="AM1949" i="1"/>
  <c r="AN1949" i="1" s="1"/>
  <c r="AM1963" i="1"/>
  <c r="AN1963" i="1" s="1"/>
  <c r="AM1975" i="1"/>
  <c r="AN1975" i="1" s="1"/>
  <c r="AM1987" i="1"/>
  <c r="AN1987" i="1" s="1"/>
  <c r="AM1999" i="1"/>
  <c r="AN1999" i="1" s="1"/>
  <c r="AM2025" i="1"/>
  <c r="AN2025" i="1" s="1"/>
  <c r="AM2037" i="1"/>
  <c r="AN2037" i="1" s="1"/>
  <c r="AM2049" i="1"/>
  <c r="AN2049" i="1" s="1"/>
  <c r="AM2063" i="1"/>
  <c r="AN2063" i="1" s="1"/>
  <c r="AM2075" i="1"/>
  <c r="AN2075" i="1" s="1"/>
  <c r="AM2099" i="1"/>
  <c r="AN2099" i="1" s="1"/>
  <c r="AM2113" i="1"/>
  <c r="AN2113" i="1" s="1"/>
  <c r="AM2137" i="1"/>
  <c r="AN2137" i="1" s="1"/>
  <c r="AM2149" i="1"/>
  <c r="AN2149" i="1" s="1"/>
  <c r="AM2175" i="1"/>
  <c r="AN2175" i="1" s="1"/>
  <c r="AM2199" i="1"/>
  <c r="AN2199" i="1" s="1"/>
  <c r="AM2225" i="1"/>
  <c r="AN2225" i="1" s="1"/>
  <c r="AM2237" i="1"/>
  <c r="AN2237" i="1" s="1"/>
  <c r="AM2263" i="1"/>
  <c r="AN2263" i="1" s="1"/>
  <c r="AM2287" i="1"/>
  <c r="AN2287" i="1" s="1"/>
  <c r="AM2313" i="1"/>
  <c r="AN2313" i="1" s="1"/>
  <c r="AM2337" i="1"/>
  <c r="AN2337" i="1" s="1"/>
  <c r="AM2349" i="1"/>
  <c r="AN2349" i="1" s="1"/>
  <c r="AM2375" i="1"/>
  <c r="AN2375" i="1" s="1"/>
  <c r="AM2387" i="1"/>
  <c r="AN2387" i="1" s="1"/>
  <c r="AM2413" i="1"/>
  <c r="AN2413" i="1" s="1"/>
  <c r="AM2437" i="1"/>
  <c r="AN2437" i="1" s="1"/>
  <c r="AM2463" i="1"/>
  <c r="AN2463" i="1" s="1"/>
  <c r="AM2475" i="1"/>
  <c r="AN2475" i="1" s="1"/>
  <c r="AM2499" i="1"/>
  <c r="AN2499" i="1" s="1"/>
  <c r="AM2525" i="1"/>
  <c r="AN2525" i="1" s="1"/>
  <c r="AM2549" i="1"/>
  <c r="AN2549" i="1" s="1"/>
  <c r="AM2575" i="1"/>
  <c r="AN2575" i="1" s="1"/>
  <c r="AM2599" i="1"/>
  <c r="AN2599" i="1" s="1"/>
  <c r="AO1930" i="1"/>
  <c r="AP1930" i="1" s="1"/>
  <c r="AO2187" i="1"/>
  <c r="AP2187" i="1" s="1"/>
  <c r="AO97" i="1"/>
  <c r="AP97" i="1" s="1"/>
  <c r="AO179" i="1"/>
  <c r="AP179" i="1" s="1"/>
  <c r="AO244" i="1"/>
  <c r="AP244" i="1" s="1"/>
  <c r="AO339" i="1"/>
  <c r="AP339" i="1" s="1"/>
  <c r="AO424" i="1"/>
  <c r="AP424" i="1" s="1"/>
  <c r="AO486" i="1"/>
  <c r="AP486" i="1" s="1"/>
  <c r="AO574" i="1"/>
  <c r="AP574" i="1" s="1"/>
  <c r="AO656" i="1"/>
  <c r="AP656" i="1" s="1"/>
  <c r="AO728" i="1"/>
  <c r="AP728" i="1" s="1"/>
  <c r="AO816" i="1"/>
  <c r="AP816" i="1" s="1"/>
  <c r="AO914" i="1"/>
  <c r="AP914" i="1" s="1"/>
  <c r="AO979" i="1"/>
  <c r="AP979" i="1" s="1"/>
  <c r="AO1058" i="1"/>
  <c r="AP1058" i="1" s="1"/>
  <c r="AO1156" i="1"/>
  <c r="AP1156" i="1" s="1"/>
  <c r="AO1224" i="1"/>
  <c r="AP1224" i="1" s="1"/>
  <c r="AO1303" i="1"/>
  <c r="AP1303" i="1" s="1"/>
  <c r="AO1376" i="1"/>
  <c r="AP1376" i="1" s="1"/>
  <c r="AO1427" i="1"/>
  <c r="AP1427" i="1" s="1"/>
  <c r="AO1482" i="1"/>
  <c r="AP1482" i="1" s="1"/>
  <c r="AO1540" i="1"/>
  <c r="AP1540" i="1" s="1"/>
  <c r="AO1581" i="1"/>
  <c r="AP1581" i="1" s="1"/>
  <c r="AO1638" i="1"/>
  <c r="AP1638" i="1" s="1"/>
  <c r="AO1686" i="1"/>
  <c r="AP1686" i="1" s="1"/>
  <c r="AO1727" i="1"/>
  <c r="AP1727" i="1" s="1"/>
  <c r="AO1781" i="1"/>
  <c r="AP1781" i="1" s="1"/>
  <c r="AO1829" i="1"/>
  <c r="AP1829" i="1" s="1"/>
  <c r="AO1870" i="1"/>
  <c r="AP1870" i="1" s="1"/>
  <c r="AO1927" i="1"/>
  <c r="AP1927" i="1" s="1"/>
  <c r="AO1972" i="1"/>
  <c r="AP1972" i="1" s="1"/>
  <c r="AO2016" i="1"/>
  <c r="AP2016" i="1" s="1"/>
  <c r="AO2070" i="1"/>
  <c r="AP2070" i="1" s="1"/>
  <c r="AO2127" i="1"/>
  <c r="AP2127" i="1" s="1"/>
  <c r="AO2168" i="1"/>
  <c r="AP2168" i="1" s="1"/>
  <c r="AO2216" i="1"/>
  <c r="AP2216" i="1" s="1"/>
  <c r="AO2270" i="1"/>
  <c r="AP2270" i="1" s="1"/>
  <c r="AO2311" i="1"/>
  <c r="AP2311" i="1" s="1"/>
  <c r="AO2359" i="1"/>
  <c r="AP2359" i="1" s="1"/>
  <c r="AO2416" i="1"/>
  <c r="AP2416" i="1" s="1"/>
  <c r="AO2457" i="1"/>
  <c r="AP2457" i="1" s="1"/>
  <c r="AO2502" i="1"/>
  <c r="AP2502" i="1" s="1"/>
  <c r="AO2559" i="1"/>
  <c r="AP2559" i="1" s="1"/>
  <c r="AO2600" i="1"/>
  <c r="AP2600" i="1" s="1"/>
  <c r="AO2657" i="1"/>
  <c r="AP2657" i="1" s="1"/>
  <c r="AO2702" i="1"/>
  <c r="AP2702" i="1" s="1"/>
  <c r="AO2746" i="1"/>
  <c r="AP2746" i="1" s="1"/>
  <c r="AO2800" i="1"/>
  <c r="AP2800" i="1" s="1"/>
  <c r="AO2851" i="1"/>
  <c r="AP2851" i="1" s="1"/>
  <c r="AO2889" i="1"/>
  <c r="AP2889" i="1" s="1"/>
  <c r="AO2946" i="1"/>
  <c r="AP2946" i="1" s="1"/>
  <c r="AO2997" i="1"/>
  <c r="AP2997" i="1" s="1"/>
  <c r="AO3038" i="1"/>
  <c r="AP3038" i="1" s="1"/>
  <c r="AO3089" i="1"/>
  <c r="AP3089" i="1" s="1"/>
  <c r="AO3146" i="1"/>
  <c r="AP3146" i="1" s="1"/>
  <c r="AO3187" i="1"/>
  <c r="AP3187" i="1" s="1"/>
  <c r="AO3238" i="1"/>
  <c r="AP3238" i="1" s="1"/>
  <c r="AO3289" i="1"/>
  <c r="AP3289" i="1" s="1"/>
  <c r="AO3330" i="1"/>
  <c r="AP3330" i="1" s="1"/>
  <c r="AM24" i="1"/>
  <c r="AN24" i="1" s="1"/>
  <c r="AM37" i="1"/>
  <c r="AN37" i="1" s="1"/>
  <c r="AM50" i="1"/>
  <c r="AN50" i="1" s="1"/>
  <c r="AM66" i="1"/>
  <c r="AN66" i="1" s="1"/>
  <c r="AM79" i="1"/>
  <c r="AN79" i="1" s="1"/>
  <c r="AM95" i="1"/>
  <c r="AN95" i="1" s="1"/>
  <c r="AM108" i="1"/>
  <c r="AN108" i="1" s="1"/>
  <c r="AM124" i="1"/>
  <c r="AN124" i="1" s="1"/>
  <c r="AM137" i="1"/>
  <c r="AN137" i="1" s="1"/>
  <c r="AM150" i="1"/>
  <c r="AN150" i="1" s="1"/>
  <c r="AM166" i="1"/>
  <c r="AN166" i="1" s="1"/>
  <c r="AM179" i="1"/>
  <c r="AN179" i="1" s="1"/>
  <c r="AM195" i="1"/>
  <c r="AN195" i="1" s="1"/>
  <c r="AM208" i="1"/>
  <c r="AN208" i="1" s="1"/>
  <c r="AM224" i="1"/>
  <c r="AN224" i="1" s="1"/>
  <c r="AM237" i="1"/>
  <c r="AN237" i="1" s="1"/>
  <c r="AM250" i="1"/>
  <c r="AN250" i="1" s="1"/>
  <c r="AM266" i="1"/>
  <c r="AN266" i="1" s="1"/>
  <c r="AM279" i="1"/>
  <c r="AN279" i="1" s="1"/>
  <c r="AM295" i="1"/>
  <c r="AN295" i="1" s="1"/>
  <c r="AM308" i="1"/>
  <c r="AN308" i="1" s="1"/>
  <c r="AM324" i="1"/>
  <c r="AN324" i="1" s="1"/>
  <c r="AM337" i="1"/>
  <c r="AN337" i="1" s="1"/>
  <c r="AM350" i="1"/>
  <c r="AN350" i="1" s="1"/>
  <c r="AM366" i="1"/>
  <c r="AN366" i="1" s="1"/>
  <c r="AM379" i="1"/>
  <c r="AN379" i="1" s="1"/>
  <c r="AM395" i="1"/>
  <c r="AN395" i="1" s="1"/>
  <c r="AM408" i="1"/>
  <c r="AN408" i="1" s="1"/>
  <c r="AM424" i="1"/>
  <c r="AN424" i="1" s="1"/>
  <c r="AM437" i="1"/>
  <c r="AN437" i="1" s="1"/>
  <c r="AM450" i="1"/>
  <c r="AN450" i="1" s="1"/>
  <c r="AM466" i="1"/>
  <c r="AN466" i="1" s="1"/>
  <c r="AM479" i="1"/>
  <c r="AN479" i="1" s="1"/>
  <c r="AM495" i="1"/>
  <c r="AN495" i="1" s="1"/>
  <c r="AM508" i="1"/>
  <c r="AN508" i="1" s="1"/>
  <c r="AM524" i="1"/>
  <c r="AN524" i="1" s="1"/>
  <c r="AM537" i="1"/>
  <c r="AN537" i="1" s="1"/>
  <c r="AM550" i="1"/>
  <c r="AN550" i="1" s="1"/>
  <c r="AM566" i="1"/>
  <c r="AN566" i="1" s="1"/>
  <c r="AM579" i="1"/>
  <c r="AN579" i="1" s="1"/>
  <c r="AM595" i="1"/>
  <c r="AN595" i="1" s="1"/>
  <c r="AM608" i="1"/>
  <c r="AN608" i="1" s="1"/>
  <c r="AM624" i="1"/>
  <c r="AN624" i="1" s="1"/>
  <c r="AM637" i="1"/>
  <c r="AN637" i="1" s="1"/>
  <c r="AM650" i="1"/>
  <c r="AN650" i="1" s="1"/>
  <c r="AM666" i="1"/>
  <c r="AN666" i="1" s="1"/>
  <c r="AM679" i="1"/>
  <c r="AN679" i="1" s="1"/>
  <c r="AM695" i="1"/>
  <c r="AN695" i="1" s="1"/>
  <c r="AM708" i="1"/>
  <c r="AN708" i="1" s="1"/>
  <c r="AM724" i="1"/>
  <c r="AN724" i="1" s="1"/>
  <c r="AM737" i="1"/>
  <c r="AN737" i="1" s="1"/>
  <c r="AM750" i="1"/>
  <c r="AN750" i="1" s="1"/>
  <c r="AM766" i="1"/>
  <c r="AN766" i="1" s="1"/>
  <c r="AM779" i="1"/>
  <c r="AN779" i="1" s="1"/>
  <c r="AM795" i="1"/>
  <c r="AN795" i="1" s="1"/>
  <c r="AM808" i="1"/>
  <c r="AN808" i="1" s="1"/>
  <c r="AM824" i="1"/>
  <c r="AN824" i="1" s="1"/>
  <c r="AM837" i="1"/>
  <c r="AN837" i="1" s="1"/>
  <c r="AM850" i="1"/>
  <c r="AN850" i="1" s="1"/>
  <c r="AM866" i="1"/>
  <c r="AN866" i="1" s="1"/>
  <c r="AM879" i="1"/>
  <c r="AN879" i="1" s="1"/>
  <c r="AM895" i="1"/>
  <c r="AN895" i="1" s="1"/>
  <c r="AM908" i="1"/>
  <c r="AN908" i="1" s="1"/>
  <c r="AM924" i="1"/>
  <c r="AN924" i="1" s="1"/>
  <c r="AM937" i="1"/>
  <c r="AN937" i="1" s="1"/>
  <c r="AM950" i="1"/>
  <c r="AN950" i="1" s="1"/>
  <c r="AM966" i="1"/>
  <c r="AN966" i="1" s="1"/>
  <c r="AM979" i="1"/>
  <c r="AN979" i="1" s="1"/>
  <c r="AM995" i="1"/>
  <c r="AN995" i="1" s="1"/>
  <c r="AM1008" i="1"/>
  <c r="AN1008" i="1" s="1"/>
  <c r="AM1024" i="1"/>
  <c r="AN1024" i="1" s="1"/>
  <c r="AM1037" i="1"/>
  <c r="AN1037" i="1" s="1"/>
  <c r="AM1050" i="1"/>
  <c r="AN1050" i="1" s="1"/>
  <c r="AM1066" i="1"/>
  <c r="AN1066" i="1" s="1"/>
  <c r="AM1079" i="1"/>
  <c r="AN1079" i="1" s="1"/>
  <c r="AM1095" i="1"/>
  <c r="AN1095" i="1" s="1"/>
  <c r="AM1108" i="1"/>
  <c r="AN1108" i="1" s="1"/>
  <c r="AM1124" i="1"/>
  <c r="AN1124" i="1" s="1"/>
  <c r="AM1137" i="1"/>
  <c r="AN1137" i="1" s="1"/>
  <c r="AM1150" i="1"/>
  <c r="AN1150" i="1" s="1"/>
  <c r="AM1166" i="1"/>
  <c r="AN1166" i="1" s="1"/>
  <c r="AM1179" i="1"/>
  <c r="AN1179" i="1" s="1"/>
  <c r="AM1195" i="1"/>
  <c r="AN1195" i="1" s="1"/>
  <c r="AM1208" i="1"/>
  <c r="AN1208" i="1" s="1"/>
  <c r="AM1224" i="1"/>
  <c r="AN1224" i="1" s="1"/>
  <c r="AM1237" i="1"/>
  <c r="AN1237" i="1" s="1"/>
  <c r="AM1250" i="1"/>
  <c r="AN1250" i="1" s="1"/>
  <c r="AM1266" i="1"/>
  <c r="AN1266" i="1" s="1"/>
  <c r="AM1279" i="1"/>
  <c r="AN1279" i="1" s="1"/>
  <c r="AM1295" i="1"/>
  <c r="AN1295" i="1" s="1"/>
  <c r="AM1308" i="1"/>
  <c r="AN1308" i="1" s="1"/>
  <c r="AM1324" i="1"/>
  <c r="AN1324" i="1" s="1"/>
  <c r="AM1337" i="1"/>
  <c r="AN1337" i="1" s="1"/>
  <c r="AM1350" i="1"/>
  <c r="AN1350" i="1" s="1"/>
  <c r="AM1366" i="1"/>
  <c r="AN1366" i="1" s="1"/>
  <c r="AM1379" i="1"/>
  <c r="AN1379" i="1" s="1"/>
  <c r="AM1395" i="1"/>
  <c r="AN1395" i="1" s="1"/>
  <c r="AM1408" i="1"/>
  <c r="AN1408" i="1" s="1"/>
  <c r="AM1424" i="1"/>
  <c r="AN1424" i="1" s="1"/>
  <c r="AM1437" i="1"/>
  <c r="AN1437" i="1" s="1"/>
  <c r="AM1450" i="1"/>
  <c r="AN1450" i="1" s="1"/>
  <c r="AM1466" i="1"/>
  <c r="AN1466" i="1" s="1"/>
  <c r="AM1479" i="1"/>
  <c r="AN1479" i="1" s="1"/>
  <c r="AM1495" i="1"/>
  <c r="AN1495" i="1" s="1"/>
  <c r="AM1508" i="1"/>
  <c r="AN1508" i="1" s="1"/>
  <c r="AM1523" i="1"/>
  <c r="AN1523" i="1" s="1"/>
  <c r="AM1535" i="1"/>
  <c r="AN1535" i="1" s="1"/>
  <c r="AM1547" i="1"/>
  <c r="AN1547" i="1" s="1"/>
  <c r="AM1559" i="1"/>
  <c r="AN1559" i="1" s="1"/>
  <c r="AM1573" i="1"/>
  <c r="AN1573" i="1" s="1"/>
  <c r="AM1585" i="1"/>
  <c r="AN1585" i="1" s="1"/>
  <c r="AM1597" i="1"/>
  <c r="AN1597" i="1" s="1"/>
  <c r="AM1609" i="1"/>
  <c r="AN1609" i="1" s="1"/>
  <c r="AM1623" i="1"/>
  <c r="AN1623" i="1" s="1"/>
  <c r="AM1635" i="1"/>
  <c r="AN1635" i="1" s="1"/>
  <c r="AM1647" i="1"/>
  <c r="AN1647" i="1" s="1"/>
  <c r="AM1659" i="1"/>
  <c r="AN1659" i="1" s="1"/>
  <c r="AM1673" i="1"/>
  <c r="AN1673" i="1" s="1"/>
  <c r="AM1685" i="1"/>
  <c r="AN1685" i="1" s="1"/>
  <c r="AM1697" i="1"/>
  <c r="AN1697" i="1" s="1"/>
  <c r="AM1709" i="1"/>
  <c r="AN1709" i="1" s="1"/>
  <c r="AM1723" i="1"/>
  <c r="AN1723" i="1" s="1"/>
  <c r="AM1735" i="1"/>
  <c r="AN1735" i="1" s="1"/>
  <c r="AM1747" i="1"/>
  <c r="AN1747" i="1" s="1"/>
  <c r="AM1759" i="1"/>
  <c r="AN1759" i="1" s="1"/>
  <c r="AM1773" i="1"/>
  <c r="AN1773" i="1" s="1"/>
  <c r="AM1785" i="1"/>
  <c r="AN1785" i="1" s="1"/>
  <c r="AM1797" i="1"/>
  <c r="AN1797" i="1" s="1"/>
  <c r="AM1809" i="1"/>
  <c r="AN1809" i="1" s="1"/>
  <c r="AM1823" i="1"/>
  <c r="AN1823" i="1" s="1"/>
  <c r="AM1835" i="1"/>
  <c r="AN1835" i="1" s="1"/>
  <c r="AM1847" i="1"/>
  <c r="AN1847" i="1" s="1"/>
  <c r="AM1859" i="1"/>
  <c r="AN1859" i="1" s="1"/>
  <c r="AM1873" i="1"/>
  <c r="AN1873" i="1" s="1"/>
  <c r="AM1885" i="1"/>
  <c r="AN1885" i="1" s="1"/>
  <c r="AM1897" i="1"/>
  <c r="AN1897" i="1" s="1"/>
  <c r="AM1909" i="1"/>
  <c r="AN1909" i="1" s="1"/>
  <c r="AM1923" i="1"/>
  <c r="AN1923" i="1" s="1"/>
  <c r="AM1935" i="1"/>
  <c r="AN1935" i="1" s="1"/>
  <c r="AM1947" i="1"/>
  <c r="AN1947" i="1" s="1"/>
  <c r="AM1959" i="1"/>
  <c r="AN1959" i="1" s="1"/>
  <c r="AM1973" i="1"/>
  <c r="AN1973" i="1" s="1"/>
  <c r="AM1985" i="1"/>
  <c r="AN1985" i="1" s="1"/>
  <c r="AM1997" i="1"/>
  <c r="AN1997" i="1" s="1"/>
  <c r="AM2009" i="1"/>
  <c r="AN2009" i="1" s="1"/>
  <c r="AM2023" i="1"/>
  <c r="AN2023" i="1" s="1"/>
  <c r="AM2035" i="1"/>
  <c r="AN2035" i="1" s="1"/>
  <c r="AM2047" i="1"/>
  <c r="AN2047" i="1" s="1"/>
  <c r="AM2059" i="1"/>
  <c r="AN2059" i="1" s="1"/>
  <c r="AM2073" i="1"/>
  <c r="AN2073" i="1" s="1"/>
  <c r="AM2085" i="1"/>
  <c r="AN2085" i="1" s="1"/>
  <c r="AM2097" i="1"/>
  <c r="AN2097" i="1" s="1"/>
  <c r="AM2109" i="1"/>
  <c r="AN2109" i="1" s="1"/>
  <c r="AM2123" i="1"/>
  <c r="AN2123" i="1" s="1"/>
  <c r="AM2135" i="1"/>
  <c r="AN2135" i="1" s="1"/>
  <c r="AM2147" i="1"/>
  <c r="AN2147" i="1" s="1"/>
  <c r="AM2159" i="1"/>
  <c r="AN2159" i="1" s="1"/>
  <c r="AM2173" i="1"/>
  <c r="AN2173" i="1" s="1"/>
  <c r="AM2185" i="1"/>
  <c r="AN2185" i="1" s="1"/>
  <c r="AM2197" i="1"/>
  <c r="AN2197" i="1" s="1"/>
  <c r="AM2209" i="1"/>
  <c r="AN2209" i="1" s="1"/>
  <c r="AM2223" i="1"/>
  <c r="AN2223" i="1" s="1"/>
  <c r="AM2235" i="1"/>
  <c r="AN2235" i="1" s="1"/>
  <c r="AM2247" i="1"/>
  <c r="AN2247" i="1" s="1"/>
  <c r="AM2259" i="1"/>
  <c r="AN2259" i="1" s="1"/>
  <c r="AM2273" i="1"/>
  <c r="AN2273" i="1" s="1"/>
  <c r="AM2285" i="1"/>
  <c r="AN2285" i="1" s="1"/>
  <c r="AM2297" i="1"/>
  <c r="AN2297" i="1" s="1"/>
  <c r="AM2309" i="1"/>
  <c r="AN2309" i="1" s="1"/>
  <c r="AM2323" i="1"/>
  <c r="AN2323" i="1" s="1"/>
  <c r="AM2335" i="1"/>
  <c r="AN2335" i="1" s="1"/>
  <c r="AM2347" i="1"/>
  <c r="AN2347" i="1" s="1"/>
  <c r="AM2359" i="1"/>
  <c r="AN2359" i="1" s="1"/>
  <c r="AM2373" i="1"/>
  <c r="AN2373" i="1" s="1"/>
  <c r="AM2385" i="1"/>
  <c r="AN2385" i="1" s="1"/>
  <c r="AM2397" i="1"/>
  <c r="AN2397" i="1" s="1"/>
  <c r="AM2409" i="1"/>
  <c r="AN2409" i="1" s="1"/>
  <c r="AM2423" i="1"/>
  <c r="AN2423" i="1" s="1"/>
  <c r="AM2435" i="1"/>
  <c r="AN2435" i="1" s="1"/>
  <c r="AM2447" i="1"/>
  <c r="AN2447" i="1" s="1"/>
  <c r="AM2459" i="1"/>
  <c r="AN2459" i="1" s="1"/>
  <c r="AM2473" i="1"/>
  <c r="AN2473" i="1" s="1"/>
  <c r="AM2485" i="1"/>
  <c r="AN2485" i="1" s="1"/>
  <c r="AM2497" i="1"/>
  <c r="AN2497" i="1" s="1"/>
  <c r="AM2509" i="1"/>
  <c r="AN2509" i="1" s="1"/>
  <c r="AM2523" i="1"/>
  <c r="AN2523" i="1" s="1"/>
  <c r="AM2535" i="1"/>
  <c r="AN2535" i="1" s="1"/>
  <c r="AM2547" i="1"/>
  <c r="AN2547" i="1" s="1"/>
  <c r="AM2559" i="1"/>
  <c r="AN2559" i="1" s="1"/>
  <c r="AM2573" i="1"/>
  <c r="AN2573" i="1" s="1"/>
  <c r="AM2585" i="1"/>
  <c r="AN2585" i="1" s="1"/>
  <c r="AM2597" i="1"/>
  <c r="AN2597" i="1" s="1"/>
  <c r="AM2609" i="1"/>
  <c r="AN2609" i="1" s="1"/>
  <c r="AM2623" i="1"/>
  <c r="AN2623" i="1" s="1"/>
  <c r="AM2635" i="1"/>
  <c r="AN2635" i="1" s="1"/>
  <c r="AM2647" i="1"/>
  <c r="AN2647" i="1" s="1"/>
  <c r="AM2659" i="1"/>
  <c r="AN2659" i="1" s="1"/>
  <c r="AM2673" i="1"/>
  <c r="AN2673" i="1" s="1"/>
  <c r="AM2685" i="1"/>
  <c r="AN2685" i="1" s="1"/>
  <c r="AM2697" i="1"/>
  <c r="AN2697" i="1" s="1"/>
  <c r="AM2709" i="1"/>
  <c r="AN2709" i="1" s="1"/>
  <c r="AM2723" i="1"/>
  <c r="AN2723" i="1" s="1"/>
  <c r="AM2735" i="1"/>
  <c r="AN2735" i="1" s="1"/>
  <c r="AM2747" i="1"/>
  <c r="AN2747" i="1" s="1"/>
  <c r="AM2759" i="1"/>
  <c r="AN2759" i="1" s="1"/>
  <c r="AM2773" i="1"/>
  <c r="AN2773" i="1" s="1"/>
  <c r="AM2785" i="1"/>
  <c r="AN2785" i="1" s="1"/>
  <c r="AM2797" i="1"/>
  <c r="AN2797" i="1" s="1"/>
  <c r="AM2809" i="1"/>
  <c r="AN2809" i="1" s="1"/>
  <c r="AM2823" i="1"/>
  <c r="AN2823" i="1" s="1"/>
  <c r="AM2835" i="1"/>
  <c r="AN2835" i="1" s="1"/>
  <c r="AM2847" i="1"/>
  <c r="AN2847" i="1" s="1"/>
  <c r="AM2859" i="1"/>
  <c r="AN2859" i="1" s="1"/>
  <c r="AM2873" i="1"/>
  <c r="AN2873" i="1" s="1"/>
  <c r="AM2885" i="1"/>
  <c r="AN2885" i="1" s="1"/>
  <c r="AM2897" i="1"/>
  <c r="AN2897" i="1" s="1"/>
  <c r="AM2909" i="1"/>
  <c r="AN2909" i="1" s="1"/>
  <c r="AM2923" i="1"/>
  <c r="AN2923" i="1" s="1"/>
  <c r="AM2935" i="1"/>
  <c r="AN2935" i="1" s="1"/>
  <c r="AM2947" i="1"/>
  <c r="AN2947" i="1" s="1"/>
  <c r="AM2959" i="1"/>
  <c r="AN2959" i="1" s="1"/>
  <c r="AM2973" i="1"/>
  <c r="AN2973" i="1" s="1"/>
  <c r="AM2985" i="1"/>
  <c r="AN2985" i="1" s="1"/>
  <c r="AM2997" i="1"/>
  <c r="AN2997" i="1" s="1"/>
  <c r="AM3009" i="1"/>
  <c r="AN3009" i="1" s="1"/>
  <c r="AM3023" i="1"/>
  <c r="AN3023" i="1" s="1"/>
  <c r="AM3035" i="1"/>
  <c r="AN3035" i="1" s="1"/>
  <c r="AM3047" i="1"/>
  <c r="AN3047" i="1" s="1"/>
  <c r="AM3059" i="1"/>
  <c r="AN3059" i="1" s="1"/>
  <c r="AM3073" i="1"/>
  <c r="AN3073" i="1" s="1"/>
  <c r="AM3085" i="1"/>
  <c r="AN3085" i="1" s="1"/>
  <c r="AM3097" i="1"/>
  <c r="AN3097" i="1" s="1"/>
  <c r="AM3109" i="1"/>
  <c r="AN3109" i="1" s="1"/>
  <c r="AM3123" i="1"/>
  <c r="AN3123" i="1" s="1"/>
  <c r="AM3135" i="1"/>
  <c r="AN3135" i="1" s="1"/>
  <c r="AM3147" i="1"/>
  <c r="AN3147" i="1" s="1"/>
  <c r="AM3159" i="1"/>
  <c r="AN3159" i="1" s="1"/>
  <c r="AM3173" i="1"/>
  <c r="AN3173" i="1" s="1"/>
  <c r="AM3185" i="1"/>
  <c r="AN3185" i="1" s="1"/>
  <c r="AM3197" i="1"/>
  <c r="AN3197" i="1" s="1"/>
  <c r="AM3209" i="1"/>
  <c r="AN3209" i="1" s="1"/>
  <c r="AM3223" i="1"/>
  <c r="AN3223" i="1" s="1"/>
  <c r="AM3235" i="1"/>
  <c r="AN3235" i="1" s="1"/>
  <c r="AM3247" i="1"/>
  <c r="AN3247" i="1" s="1"/>
  <c r="AM3259" i="1"/>
  <c r="AN3259" i="1" s="1"/>
  <c r="AM3273" i="1"/>
  <c r="AN3273" i="1" s="1"/>
  <c r="AM3285" i="1"/>
  <c r="AN3285" i="1" s="1"/>
  <c r="AM3297" i="1"/>
  <c r="AN3297" i="1" s="1"/>
  <c r="AM3309" i="1"/>
  <c r="AN3309" i="1" s="1"/>
  <c r="AM3323" i="1"/>
  <c r="AN3323" i="1" s="1"/>
  <c r="AM3335" i="1"/>
  <c r="AN3335" i="1" s="1"/>
  <c r="AM3347" i="1"/>
  <c r="AN3347" i="1" s="1"/>
  <c r="AM3359" i="1"/>
  <c r="AN3359" i="1" s="1"/>
  <c r="AO98" i="1"/>
  <c r="AP98" i="1" s="1"/>
  <c r="AO183" i="1"/>
  <c r="AP183" i="1" s="1"/>
  <c r="AO245" i="1"/>
  <c r="AP245" i="1" s="1"/>
  <c r="AO343" i="1"/>
  <c r="AP343" i="1" s="1"/>
  <c r="AO425" i="1"/>
  <c r="AP425" i="1" s="1"/>
  <c r="AO487" i="1"/>
  <c r="AP487" i="1" s="1"/>
  <c r="AO585" i="1"/>
  <c r="AP585" i="1" s="1"/>
  <c r="AO673" i="1"/>
  <c r="AP673" i="1" s="1"/>
  <c r="AO738" i="1"/>
  <c r="AP738" i="1" s="1"/>
  <c r="AO823" i="1"/>
  <c r="AP823" i="1" s="1"/>
  <c r="AO915" i="1"/>
  <c r="AP915" i="1" s="1"/>
  <c r="AO983" i="1"/>
  <c r="AP983" i="1" s="1"/>
  <c r="AO1065" i="1"/>
  <c r="AP1065" i="1" s="1"/>
  <c r="AO1157" i="1"/>
  <c r="AP1157" i="1" s="1"/>
  <c r="AO1225" i="1"/>
  <c r="AP1225" i="1" s="1"/>
  <c r="AO1307" i="1"/>
  <c r="AP1307" i="1" s="1"/>
  <c r="AO1381" i="1"/>
  <c r="AP1381" i="1" s="1"/>
  <c r="AO1428" i="1"/>
  <c r="AP1428" i="1" s="1"/>
  <c r="AO1489" i="1"/>
  <c r="AP1489" i="1" s="1"/>
  <c r="AO1541" i="1"/>
  <c r="AP1541" i="1" s="1"/>
  <c r="AO1582" i="1"/>
  <c r="AP1582" i="1" s="1"/>
  <c r="AO1639" i="1"/>
  <c r="AP1639" i="1" s="1"/>
  <c r="AO1687" i="1"/>
  <c r="AP1687" i="1" s="1"/>
  <c r="AO1728" i="1"/>
  <c r="AP1728" i="1" s="1"/>
  <c r="AO1830" i="1"/>
  <c r="AP1830" i="1" s="1"/>
  <c r="AO1871" i="1"/>
  <c r="AP1871" i="1" s="1"/>
  <c r="AO1928" i="1"/>
  <c r="AP1928" i="1" s="1"/>
  <c r="AO1982" i="1"/>
  <c r="AP1982" i="1" s="1"/>
  <c r="AO2026" i="1"/>
  <c r="AP2026" i="1" s="1"/>
  <c r="AO2071" i="1"/>
  <c r="AP2071" i="1" s="1"/>
  <c r="AO2128" i="1"/>
  <c r="AP2128" i="1" s="1"/>
  <c r="AO2217" i="1"/>
  <c r="AP2217" i="1" s="1"/>
  <c r="AO2271" i="1"/>
  <c r="AP2271" i="1" s="1"/>
  <c r="AO2360" i="1"/>
  <c r="AP2360" i="1" s="1"/>
  <c r="AO2458" i="1"/>
  <c r="AP2458" i="1" s="1"/>
  <c r="AO2512" i="1"/>
  <c r="AP2512" i="1" s="1"/>
  <c r="AO2601" i="1"/>
  <c r="AP2601" i="1" s="1"/>
  <c r="AO2658" i="1"/>
  <c r="AP2658" i="1" s="1"/>
  <c r="AO2747" i="1"/>
  <c r="AP2747" i="1" s="1"/>
  <c r="AO2801" i="1"/>
  <c r="AP2801" i="1" s="1"/>
  <c r="AO2896" i="1"/>
  <c r="AP2896" i="1" s="1"/>
  <c r="AO2947" i="1"/>
  <c r="AP2947" i="1" s="1"/>
  <c r="AO3042" i="1"/>
  <c r="AP3042" i="1" s="1"/>
  <c r="AO3096" i="1"/>
  <c r="AP3096" i="1" s="1"/>
  <c r="AO3188" i="1"/>
  <c r="AP3188" i="1" s="1"/>
  <c r="AO3239" i="1"/>
  <c r="AP3239" i="1" s="1"/>
  <c r="AO3331" i="1"/>
  <c r="AP3331" i="1" s="1"/>
  <c r="AM25" i="1"/>
  <c r="AN25" i="1" s="1"/>
  <c r="AM54" i="1"/>
  <c r="AN54" i="1" s="1"/>
  <c r="AM67" i="1"/>
  <c r="AN67" i="1" s="1"/>
  <c r="AM80" i="1"/>
  <c r="AN80" i="1" s="1"/>
  <c r="AM109" i="1"/>
  <c r="AN109" i="1" s="1"/>
  <c r="AM125" i="1"/>
  <c r="AN125" i="1" s="1"/>
  <c r="AM154" i="1"/>
  <c r="AN154" i="1" s="1"/>
  <c r="AM167" i="1"/>
  <c r="AN167" i="1" s="1"/>
  <c r="AM196" i="1"/>
  <c r="AN196" i="1" s="1"/>
  <c r="AM209" i="1"/>
  <c r="AN209" i="1" s="1"/>
  <c r="AM238" i="1"/>
  <c r="AN238" i="1" s="1"/>
  <c r="AM254" i="1"/>
  <c r="AN254" i="1" s="1"/>
  <c r="AM280" i="1"/>
  <c r="AN280" i="1" s="1"/>
  <c r="AM309" i="1"/>
  <c r="AN309" i="1" s="1"/>
  <c r="AM325" i="1"/>
  <c r="AN325" i="1" s="1"/>
  <c r="AM354" i="1"/>
  <c r="AN354" i="1" s="1"/>
  <c r="AM380" i="1"/>
  <c r="AN380" i="1" s="1"/>
  <c r="AM409" i="1"/>
  <c r="AN409" i="1" s="1"/>
  <c r="AM425" i="1"/>
  <c r="AN425" i="1" s="1"/>
  <c r="AM454" i="1"/>
  <c r="AN454" i="1" s="1"/>
  <c r="AM467" i="1"/>
  <c r="AN467" i="1" s="1"/>
  <c r="AM480" i="1"/>
  <c r="AN480" i="1" s="1"/>
  <c r="AM509" i="1"/>
  <c r="AN509" i="1" s="1"/>
  <c r="AM525" i="1"/>
  <c r="AN525" i="1" s="1"/>
  <c r="AM554" i="1"/>
  <c r="AN554" i="1" s="1"/>
  <c r="AM567" i="1"/>
  <c r="AN567" i="1" s="1"/>
  <c r="AM596" i="1"/>
  <c r="AN596" i="1" s="1"/>
  <c r="AM625" i="1"/>
  <c r="AN625" i="1" s="1"/>
  <c r="AM638" i="1"/>
  <c r="AN638" i="1" s="1"/>
  <c r="AM667" i="1"/>
  <c r="AN667" i="1" s="1"/>
  <c r="AM680" i="1"/>
  <c r="AN680" i="1" s="1"/>
  <c r="AM709" i="1"/>
  <c r="AN709" i="1" s="1"/>
  <c r="AM754" i="1"/>
  <c r="AN754" i="1" s="1"/>
  <c r="AM796" i="1"/>
  <c r="AN796" i="1" s="1"/>
  <c r="AM825" i="1"/>
  <c r="AN825" i="1" s="1"/>
  <c r="AM854" i="1"/>
  <c r="AN854" i="1" s="1"/>
  <c r="AM867" i="1"/>
  <c r="AN867" i="1" s="1"/>
  <c r="AM896" i="1"/>
  <c r="AN896" i="1" s="1"/>
  <c r="AM909" i="1"/>
  <c r="AN909" i="1" s="1"/>
  <c r="AM938" i="1"/>
  <c r="AN938" i="1" s="1"/>
  <c r="AM954" i="1"/>
  <c r="AN954" i="1" s="1"/>
  <c r="AM980" i="1"/>
  <c r="AN980" i="1" s="1"/>
  <c r="AM996" i="1"/>
  <c r="AN996" i="1" s="1"/>
  <c r="AM1025" i="1"/>
  <c r="AN1025" i="1" s="1"/>
  <c r="AM1038" i="1"/>
  <c r="AN1038" i="1" s="1"/>
  <c r="AM1067" i="1"/>
  <c r="AN1067" i="1" s="1"/>
  <c r="AM1080" i="1"/>
  <c r="AN1080" i="1" s="1"/>
  <c r="AM1109" i="1"/>
  <c r="AN1109" i="1" s="1"/>
  <c r="AM1125" i="1"/>
  <c r="AN1125" i="1" s="1"/>
  <c r="AM1154" i="1"/>
  <c r="AN1154" i="1" s="1"/>
  <c r="AM1167" i="1"/>
  <c r="AN1167" i="1" s="1"/>
  <c r="AM1196" i="1"/>
  <c r="AN1196" i="1" s="1"/>
  <c r="AM1209" i="1"/>
  <c r="AN1209" i="1" s="1"/>
  <c r="AM1238" i="1"/>
  <c r="AN1238" i="1" s="1"/>
  <c r="AM1254" i="1"/>
  <c r="AN1254" i="1" s="1"/>
  <c r="AM1280" i="1"/>
  <c r="AN1280" i="1" s="1"/>
  <c r="AM1296" i="1"/>
  <c r="AN1296" i="1" s="1"/>
  <c r="AM1309" i="1"/>
  <c r="AN1309" i="1" s="1"/>
  <c r="AM1338" i="1"/>
  <c r="AN1338" i="1" s="1"/>
  <c r="AM1354" i="1"/>
  <c r="AN1354" i="1" s="1"/>
  <c r="AM1380" i="1"/>
  <c r="AN1380" i="1" s="1"/>
  <c r="AM1396" i="1"/>
  <c r="AN1396" i="1" s="1"/>
  <c r="AM1409" i="1"/>
  <c r="AN1409" i="1" s="1"/>
  <c r="AM1438" i="1"/>
  <c r="AN1438" i="1" s="1"/>
  <c r="AM1454" i="1"/>
  <c r="AN1454" i="1" s="1"/>
  <c r="AM1480" i="1"/>
  <c r="AN1480" i="1" s="1"/>
  <c r="AM1496" i="1"/>
  <c r="AN1496" i="1" s="1"/>
  <c r="AM1524" i="1"/>
  <c r="AN1524" i="1" s="1"/>
  <c r="AM1536" i="1"/>
  <c r="AN1536" i="1" s="1"/>
  <c r="AM1548" i="1"/>
  <c r="AN1548" i="1" s="1"/>
  <c r="AM1574" i="1"/>
  <c r="AN1574" i="1" s="1"/>
  <c r="AM1586" i="1"/>
  <c r="AN1586" i="1" s="1"/>
  <c r="AM1610" i="1"/>
  <c r="AN1610" i="1" s="1"/>
  <c r="AM1636" i="1"/>
  <c r="AN1636" i="1" s="1"/>
  <c r="AM1674" i="1"/>
  <c r="AN1674" i="1" s="1"/>
  <c r="AM1698" i="1"/>
  <c r="AN1698" i="1" s="1"/>
  <c r="AM1724" i="1"/>
  <c r="AN1724" i="1" s="1"/>
  <c r="AM1748" i="1"/>
  <c r="AN1748" i="1" s="1"/>
  <c r="AM1774" i="1"/>
  <c r="AN1774" i="1" s="1"/>
  <c r="AM1798" i="1"/>
  <c r="AN1798" i="1" s="1"/>
  <c r="AM1836" i="1"/>
  <c r="AN1836" i="1" s="1"/>
  <c r="AM1874" i="1"/>
  <c r="AN1874" i="1" s="1"/>
  <c r="AM1910" i="1"/>
  <c r="AN1910" i="1" s="1"/>
  <c r="AM1936" i="1"/>
  <c r="AN1936" i="1" s="1"/>
  <c r="AM1960" i="1"/>
  <c r="AN1960" i="1" s="1"/>
  <c r="AM1986" i="1"/>
  <c r="AN1986" i="1" s="1"/>
  <c r="AM2024" i="1"/>
  <c r="AN2024" i="1" s="1"/>
  <c r="AM2048" i="1"/>
  <c r="AN2048" i="1" s="1"/>
  <c r="AM2060" i="1"/>
  <c r="AN2060" i="1" s="1"/>
  <c r="AM2086" i="1"/>
  <c r="AN2086" i="1" s="1"/>
  <c r="AM2110" i="1"/>
  <c r="AN2110" i="1" s="1"/>
  <c r="AM2136" i="1"/>
  <c r="AN2136" i="1" s="1"/>
  <c r="AM2160" i="1"/>
  <c r="AN2160" i="1" s="1"/>
  <c r="AM2186" i="1"/>
  <c r="AN2186" i="1" s="1"/>
  <c r="AM2210" i="1"/>
  <c r="AN2210" i="1" s="1"/>
  <c r="AM2224" i="1"/>
  <c r="AN2224" i="1" s="1"/>
  <c r="AM2248" i="1"/>
  <c r="AN2248" i="1" s="1"/>
  <c r="AM2260" i="1"/>
  <c r="AN2260" i="1" s="1"/>
  <c r="AM2286" i="1"/>
  <c r="AN2286" i="1" s="1"/>
  <c r="AM2298" i="1"/>
  <c r="AN2298" i="1" s="1"/>
  <c r="AM2324" i="1"/>
  <c r="AN2324" i="1" s="1"/>
  <c r="AM2336" i="1"/>
  <c r="AN2336" i="1" s="1"/>
  <c r="AM2360" i="1"/>
  <c r="AN2360" i="1" s="1"/>
  <c r="AM2374" i="1"/>
  <c r="AN2374" i="1" s="1"/>
  <c r="AM2398" i="1"/>
  <c r="AN2398" i="1" s="1"/>
  <c r="AM2424" i="1"/>
  <c r="AN2424" i="1" s="1"/>
  <c r="AM2448" i="1"/>
  <c r="AN2448" i="1" s="1"/>
  <c r="AM2474" i="1"/>
  <c r="AN2474" i="1" s="1"/>
  <c r="AM2498" i="1"/>
  <c r="AN2498" i="1" s="1"/>
  <c r="AM2524" i="1"/>
  <c r="AN2524" i="1" s="1"/>
  <c r="AM2548" i="1"/>
  <c r="AN2548" i="1" s="1"/>
  <c r="AM2574" i="1"/>
  <c r="AN2574" i="1" s="1"/>
  <c r="AM2598" i="1"/>
  <c r="AN2598" i="1" s="1"/>
  <c r="AM2624" i="1"/>
  <c r="AN2624" i="1" s="1"/>
  <c r="AM2648" i="1"/>
  <c r="AN2648" i="1" s="1"/>
  <c r="AM2674" i="1"/>
  <c r="AN2674" i="1" s="1"/>
  <c r="AM2698" i="1"/>
  <c r="AN2698" i="1" s="1"/>
  <c r="AM2724" i="1"/>
  <c r="AN2724" i="1" s="1"/>
  <c r="AM2760" i="1"/>
  <c r="AN2760" i="1" s="1"/>
  <c r="AM2786" i="1"/>
  <c r="AN2786" i="1" s="1"/>
  <c r="AM2810" i="1"/>
  <c r="AN2810" i="1" s="1"/>
  <c r="AM2836" i="1"/>
  <c r="AN2836" i="1" s="1"/>
  <c r="AM2874" i="1"/>
  <c r="AN2874" i="1" s="1"/>
  <c r="AM2898" i="1"/>
  <c r="AN2898" i="1" s="1"/>
  <c r="AM2924" i="1"/>
  <c r="AN2924" i="1" s="1"/>
  <c r="AM2936" i="1"/>
  <c r="AN2936" i="1" s="1"/>
  <c r="AM2960" i="1"/>
  <c r="AN2960" i="1" s="1"/>
  <c r="AM2986" i="1"/>
  <c r="AN2986" i="1" s="1"/>
  <c r="AM3010" i="1"/>
  <c r="AN3010" i="1" s="1"/>
  <c r="AM3036" i="1"/>
  <c r="AN3036" i="1" s="1"/>
  <c r="AM3074" i="1"/>
  <c r="AN3074" i="1" s="1"/>
  <c r="AM3110" i="1"/>
  <c r="AN3110" i="1" s="1"/>
  <c r="AM3136" i="1"/>
  <c r="AN3136" i="1" s="1"/>
  <c r="AM3174" i="1"/>
  <c r="AN3174" i="1" s="1"/>
  <c r="AM3198" i="1"/>
  <c r="AN3198" i="1" s="1"/>
  <c r="AM3224" i="1"/>
  <c r="AN3224" i="1" s="1"/>
  <c r="AM3248" i="1"/>
  <c r="AN3248" i="1" s="1"/>
  <c r="AM3274" i="1"/>
  <c r="AN3274" i="1" s="1"/>
  <c r="AM3298" i="1"/>
  <c r="AN3298" i="1" s="1"/>
  <c r="AM3336" i="1"/>
  <c r="AN3336" i="1" s="1"/>
  <c r="AM3360" i="1"/>
  <c r="AN3360" i="1" s="1"/>
  <c r="AO37" i="1"/>
  <c r="AP37" i="1" s="1"/>
  <c r="AO99" i="1"/>
  <c r="AP99" i="1" s="1"/>
  <c r="AO184" i="1"/>
  <c r="AP184" i="1" s="1"/>
  <c r="AO279" i="1"/>
  <c r="AP279" i="1" s="1"/>
  <c r="AO344" i="1"/>
  <c r="AP344" i="1" s="1"/>
  <c r="AO429" i="1"/>
  <c r="AP429" i="1" s="1"/>
  <c r="AO514" i="1"/>
  <c r="AP514" i="1" s="1"/>
  <c r="AO586" i="1"/>
  <c r="AP586" i="1" s="1"/>
  <c r="AO674" i="1"/>
  <c r="AP674" i="1" s="1"/>
  <c r="AO756" i="1"/>
  <c r="AP756" i="1" s="1"/>
  <c r="AO828" i="1"/>
  <c r="AP828" i="1" s="1"/>
  <c r="AO916" i="1"/>
  <c r="AP916" i="1" s="1"/>
  <c r="AO1066" i="1"/>
  <c r="AP1066" i="1" s="1"/>
  <c r="AO1158" i="1"/>
  <c r="AP1158" i="1" s="1"/>
  <c r="AO1249" i="1"/>
  <c r="AP1249" i="1" s="1"/>
  <c r="AO1324" i="1"/>
  <c r="AP1324" i="1" s="1"/>
  <c r="AO1446" i="1"/>
  <c r="AP1446" i="1" s="1"/>
  <c r="AO1542" i="1"/>
  <c r="AP1542" i="1" s="1"/>
  <c r="AO1640" i="1"/>
  <c r="AP1640" i="1" s="1"/>
  <c r="AO1742" i="1"/>
  <c r="AP1742" i="1" s="1"/>
  <c r="AO1786" i="1"/>
  <c r="AP1786" i="1" s="1"/>
  <c r="AO1888" i="1"/>
  <c r="AP1888" i="1" s="1"/>
  <c r="AO1986" i="1"/>
  <c r="AP1986" i="1" s="1"/>
  <c r="AO2129" i="1"/>
  <c r="AP2129" i="1" s="1"/>
  <c r="AO2329" i="1"/>
  <c r="AP2329" i="1" s="1"/>
  <c r="AO2516" i="1"/>
  <c r="AP2516" i="1" s="1"/>
  <c r="AO2710" i="1"/>
  <c r="AP2710" i="1" s="1"/>
  <c r="AO2859" i="1"/>
  <c r="AP2859" i="1" s="1"/>
  <c r="AO3002" i="1"/>
  <c r="AP3002" i="1" s="1"/>
  <c r="AO3240" i="1"/>
  <c r="AP3240" i="1" s="1"/>
  <c r="AM26" i="1"/>
  <c r="AN26" i="1" s="1"/>
  <c r="AM55" i="1"/>
  <c r="AN55" i="1" s="1"/>
  <c r="AM84" i="1"/>
  <c r="AN84" i="1" s="1"/>
  <c r="AM97" i="1"/>
  <c r="AN97" i="1" s="1"/>
  <c r="AM110" i="1"/>
  <c r="AN110" i="1" s="1"/>
  <c r="AM126" i="1"/>
  <c r="AN126" i="1" s="1"/>
  <c r="AM139" i="1"/>
  <c r="AN139" i="1" s="1"/>
  <c r="AM155" i="1"/>
  <c r="AN155" i="1" s="1"/>
  <c r="AM168" i="1"/>
  <c r="AN168" i="1" s="1"/>
  <c r="AM184" i="1"/>
  <c r="AN184" i="1" s="1"/>
  <c r="AM197" i="1"/>
  <c r="AN197" i="1" s="1"/>
  <c r="AM210" i="1"/>
  <c r="AN210" i="1" s="1"/>
  <c r="AM226" i="1"/>
  <c r="AN226" i="1" s="1"/>
  <c r="AM239" i="1"/>
  <c r="AN239" i="1" s="1"/>
  <c r="AM255" i="1"/>
  <c r="AN255" i="1" s="1"/>
  <c r="AM268" i="1"/>
  <c r="AN268" i="1" s="1"/>
  <c r="AM284" i="1"/>
  <c r="AN284" i="1" s="1"/>
  <c r="AM297" i="1"/>
  <c r="AN297" i="1" s="1"/>
  <c r="AM326" i="1"/>
  <c r="AN326" i="1" s="1"/>
  <c r="AM339" i="1"/>
  <c r="AN339" i="1" s="1"/>
  <c r="AM355" i="1"/>
  <c r="AN355" i="1" s="1"/>
  <c r="AM368" i="1"/>
  <c r="AN368" i="1" s="1"/>
  <c r="AM384" i="1"/>
  <c r="AN384" i="1" s="1"/>
  <c r="AM397" i="1"/>
  <c r="AN397" i="1" s="1"/>
  <c r="AM410" i="1"/>
  <c r="AN410" i="1" s="1"/>
  <c r="AM439" i="1"/>
  <c r="AN439" i="1" s="1"/>
  <c r="AM455" i="1"/>
  <c r="AN455" i="1" s="1"/>
  <c r="AM468" i="1"/>
  <c r="AN468" i="1" s="1"/>
  <c r="AM484" i="1"/>
  <c r="AN484" i="1" s="1"/>
  <c r="AM497" i="1"/>
  <c r="AN497" i="1" s="1"/>
  <c r="AM526" i="1"/>
  <c r="AN526" i="1" s="1"/>
  <c r="AM539" i="1"/>
  <c r="AN539" i="1" s="1"/>
  <c r="AM568" i="1"/>
  <c r="AN568" i="1" s="1"/>
  <c r="AM1587" i="1"/>
  <c r="AN1587" i="1" s="1"/>
  <c r="AM1887" i="1"/>
  <c r="AN1887" i="1" s="1"/>
  <c r="AM2013" i="1"/>
  <c r="AN2013" i="1" s="1"/>
  <c r="AM2087" i="1"/>
  <c r="AN2087" i="1" s="1"/>
  <c r="AM2125" i="1"/>
  <c r="AN2125" i="1" s="1"/>
  <c r="AM2163" i="1"/>
  <c r="AN2163" i="1" s="1"/>
  <c r="AM2187" i="1"/>
  <c r="AN2187" i="1" s="1"/>
  <c r="AM2213" i="1"/>
  <c r="AN2213" i="1" s="1"/>
  <c r="AM2249" i="1"/>
  <c r="AN2249" i="1" s="1"/>
  <c r="AM2275" i="1"/>
  <c r="AN2275" i="1" s="1"/>
  <c r="AM2299" i="1"/>
  <c r="AN2299" i="1" s="1"/>
  <c r="AM2325" i="1"/>
  <c r="AN2325" i="1" s="1"/>
  <c r="AM2363" i="1"/>
  <c r="AN2363" i="1" s="1"/>
  <c r="AM2399" i="1"/>
  <c r="AN2399" i="1" s="1"/>
  <c r="AM2425" i="1"/>
  <c r="AN2425" i="1" s="1"/>
  <c r="AM2449" i="1"/>
  <c r="AN2449" i="1" s="1"/>
  <c r="AM2487" i="1"/>
  <c r="AN2487" i="1" s="1"/>
  <c r="AM2513" i="1"/>
  <c r="AN2513" i="1" s="1"/>
  <c r="AM2537" i="1"/>
  <c r="AN2537" i="1" s="1"/>
  <c r="AM2563" i="1"/>
  <c r="AN2563" i="1" s="1"/>
  <c r="AM2587" i="1"/>
  <c r="AN2587" i="1" s="1"/>
  <c r="AM2613" i="1"/>
  <c r="AN2613" i="1" s="1"/>
  <c r="AM2625" i="1"/>
  <c r="AN2625" i="1" s="1"/>
  <c r="AM2637" i="1"/>
  <c r="AN2637" i="1" s="1"/>
  <c r="AM2649" i="1"/>
  <c r="AN2649" i="1" s="1"/>
  <c r="AM2663" i="1"/>
  <c r="AN2663" i="1" s="1"/>
  <c r="AM2675" i="1"/>
  <c r="AN2675" i="1" s="1"/>
  <c r="AM2687" i="1"/>
  <c r="AN2687" i="1" s="1"/>
  <c r="AM2699" i="1"/>
  <c r="AN2699" i="1" s="1"/>
  <c r="AM2713" i="1"/>
  <c r="AN2713" i="1" s="1"/>
  <c r="AM2725" i="1"/>
  <c r="AN2725" i="1" s="1"/>
  <c r="AM2737" i="1"/>
  <c r="AN2737" i="1" s="1"/>
  <c r="AM2749" i="1"/>
  <c r="AN2749" i="1" s="1"/>
  <c r="AM2763" i="1"/>
  <c r="AN2763" i="1" s="1"/>
  <c r="AM2775" i="1"/>
  <c r="AN2775" i="1" s="1"/>
  <c r="AM2787" i="1"/>
  <c r="AN2787" i="1" s="1"/>
  <c r="AM2799" i="1"/>
  <c r="AN2799" i="1" s="1"/>
  <c r="AM2813" i="1"/>
  <c r="AN2813" i="1" s="1"/>
  <c r="AM2825" i="1"/>
  <c r="AN2825" i="1" s="1"/>
  <c r="AM2837" i="1"/>
  <c r="AN2837" i="1" s="1"/>
  <c r="AM2849" i="1"/>
  <c r="AN2849" i="1" s="1"/>
  <c r="AM2863" i="1"/>
  <c r="AN2863" i="1" s="1"/>
  <c r="AM2875" i="1"/>
  <c r="AN2875" i="1" s="1"/>
  <c r="AM2887" i="1"/>
  <c r="AN2887" i="1" s="1"/>
  <c r="AM2899" i="1"/>
  <c r="AN2899" i="1" s="1"/>
  <c r="AM2913" i="1"/>
  <c r="AN2913" i="1" s="1"/>
  <c r="AM2925" i="1"/>
  <c r="AN2925" i="1" s="1"/>
  <c r="AM2937" i="1"/>
  <c r="AN2937" i="1" s="1"/>
  <c r="AM2949" i="1"/>
  <c r="AN2949" i="1" s="1"/>
  <c r="AM2963" i="1"/>
  <c r="AN2963" i="1" s="1"/>
  <c r="AM2975" i="1"/>
  <c r="AN2975" i="1" s="1"/>
  <c r="AM2987" i="1"/>
  <c r="AN2987" i="1" s="1"/>
  <c r="AM2999" i="1"/>
  <c r="AN2999" i="1" s="1"/>
  <c r="AM3013" i="1"/>
  <c r="AN3013" i="1" s="1"/>
  <c r="AM3025" i="1"/>
  <c r="AN3025" i="1" s="1"/>
  <c r="AM3037" i="1"/>
  <c r="AN3037" i="1" s="1"/>
  <c r="AM3049" i="1"/>
  <c r="AN3049" i="1" s="1"/>
  <c r="AM3063" i="1"/>
  <c r="AN3063" i="1" s="1"/>
  <c r="AM3075" i="1"/>
  <c r="AN3075" i="1" s="1"/>
  <c r="AM3087" i="1"/>
  <c r="AN3087" i="1" s="1"/>
  <c r="AM3099" i="1"/>
  <c r="AN3099" i="1" s="1"/>
  <c r="AM3113" i="1"/>
  <c r="AN3113" i="1" s="1"/>
  <c r="AM3125" i="1"/>
  <c r="AN3125" i="1" s="1"/>
  <c r="AM3137" i="1"/>
  <c r="AN3137" i="1" s="1"/>
  <c r="AM3149" i="1"/>
  <c r="AN3149" i="1" s="1"/>
  <c r="AM3163" i="1"/>
  <c r="AN3163" i="1" s="1"/>
  <c r="AM3175" i="1"/>
  <c r="AN3175" i="1" s="1"/>
  <c r="AM3187" i="1"/>
  <c r="AN3187" i="1" s="1"/>
  <c r="AM3199" i="1"/>
  <c r="AN3199" i="1" s="1"/>
  <c r="AM3213" i="1"/>
  <c r="AN3213" i="1" s="1"/>
  <c r="AM3225" i="1"/>
  <c r="AN3225" i="1" s="1"/>
  <c r="AM3237" i="1"/>
  <c r="AN3237" i="1" s="1"/>
  <c r="AM3249" i="1"/>
  <c r="AN3249" i="1" s="1"/>
  <c r="AM3263" i="1"/>
  <c r="AN3263" i="1" s="1"/>
  <c r="AM3275" i="1"/>
  <c r="AN3275" i="1" s="1"/>
  <c r="AM3287" i="1"/>
  <c r="AN3287" i="1" s="1"/>
  <c r="AM3299" i="1"/>
  <c r="AN3299" i="1" s="1"/>
  <c r="AM3313" i="1"/>
  <c r="AN3313" i="1" s="1"/>
  <c r="AM3325" i="1"/>
  <c r="AN3325" i="1" s="1"/>
  <c r="AM3337" i="1"/>
  <c r="AN3337" i="1" s="1"/>
  <c r="AM3349" i="1"/>
  <c r="AN3349" i="1" s="1"/>
  <c r="AO38" i="1"/>
  <c r="AP38" i="1" s="1"/>
  <c r="AO103" i="1"/>
  <c r="AP103" i="1" s="1"/>
  <c r="AO198" i="1"/>
  <c r="AP198" i="1" s="1"/>
  <c r="AO283" i="1"/>
  <c r="AP283" i="1" s="1"/>
  <c r="AO345" i="1"/>
  <c r="AP345" i="1" s="1"/>
  <c r="AO443" i="1"/>
  <c r="AP443" i="1" s="1"/>
  <c r="AO525" i="1"/>
  <c r="AP525" i="1" s="1"/>
  <c r="AO587" i="1"/>
  <c r="AP587" i="1" s="1"/>
  <c r="AO678" i="1"/>
  <c r="AP678" i="1" s="1"/>
  <c r="AO757" i="1"/>
  <c r="AP757" i="1" s="1"/>
  <c r="AO829" i="1"/>
  <c r="AP829" i="1" s="1"/>
  <c r="AO923" i="1"/>
  <c r="AP923" i="1" s="1"/>
  <c r="AO1015" i="1"/>
  <c r="AP1015" i="1" s="1"/>
  <c r="AO1083" i="1"/>
  <c r="AP1083" i="1" s="1"/>
  <c r="AO1165" i="1"/>
  <c r="AP1165" i="1" s="1"/>
  <c r="AO1257" i="1"/>
  <c r="AP1257" i="1" s="1"/>
  <c r="AO1325" i="1"/>
  <c r="AP1325" i="1" s="1"/>
  <c r="AO1386" i="1"/>
  <c r="AP1386" i="1" s="1"/>
  <c r="AO1447" i="1"/>
  <c r="AP1447" i="1" s="1"/>
  <c r="AO1498" i="1"/>
  <c r="AP1498" i="1" s="1"/>
  <c r="AO1546" i="1"/>
  <c r="AP1546" i="1" s="1"/>
  <c r="AO1600" i="1"/>
  <c r="AP1600" i="1" s="1"/>
  <c r="AO1641" i="1"/>
  <c r="AP1641" i="1" s="1"/>
  <c r="AO1698" i="1"/>
  <c r="AP1698" i="1" s="1"/>
  <c r="AO1746" i="1"/>
  <c r="AP1746" i="1" s="1"/>
  <c r="AO1787" i="1"/>
  <c r="AP1787" i="1" s="1"/>
  <c r="AO1841" i="1"/>
  <c r="AP1841" i="1" s="1"/>
  <c r="AO1889" i="1"/>
  <c r="AP1889" i="1" s="1"/>
  <c r="AO1987" i="1"/>
  <c r="AP1987" i="1" s="1"/>
  <c r="AO2038" i="1"/>
  <c r="AP2038" i="1" s="1"/>
  <c r="AO2076" i="1"/>
  <c r="AP2076" i="1" s="1"/>
  <c r="AO2130" i="1"/>
  <c r="AP2130" i="1" s="1"/>
  <c r="AO2228" i="1"/>
  <c r="AP2228" i="1" s="1"/>
  <c r="AO2276" i="1"/>
  <c r="AP2276" i="1" s="1"/>
  <c r="AO2330" i="1"/>
  <c r="AP2330" i="1" s="1"/>
  <c r="AO2371" i="1"/>
  <c r="AP2371" i="1" s="1"/>
  <c r="AO2422" i="1"/>
  <c r="AP2422" i="1" s="1"/>
  <c r="AO2476" i="1"/>
  <c r="AP2476" i="1" s="1"/>
  <c r="AO2517" i="1"/>
  <c r="AP2517" i="1" s="1"/>
  <c r="AO2568" i="1"/>
  <c r="AP2568" i="1" s="1"/>
  <c r="AO2622" i="1"/>
  <c r="AP2622" i="1" s="1"/>
  <c r="AO2660" i="1"/>
  <c r="AP2660" i="1" s="1"/>
  <c r="AO2717" i="1"/>
  <c r="AP2717" i="1" s="1"/>
  <c r="AO2768" i="1"/>
  <c r="AP2768" i="1" s="1"/>
  <c r="AO2809" i="1"/>
  <c r="AP2809" i="1" s="1"/>
  <c r="AO2860" i="1"/>
  <c r="AP2860" i="1" s="1"/>
  <c r="AO2911" i="1"/>
  <c r="AP2911" i="1" s="1"/>
  <c r="AO2952" i="1"/>
  <c r="AP2952" i="1" s="1"/>
  <c r="AO3009" i="1"/>
  <c r="AP3009" i="1" s="1"/>
  <c r="AO3057" i="1"/>
  <c r="AP3057" i="1" s="1"/>
  <c r="AO3098" i="1"/>
  <c r="AP3098" i="1" s="1"/>
  <c r="AO3152" i="1"/>
  <c r="AP3152" i="1" s="1"/>
  <c r="AO3209" i="1"/>
  <c r="AP3209" i="1" s="1"/>
  <c r="AO3247" i="1"/>
  <c r="AP3247" i="1" s="1"/>
  <c r="AO3298" i="1"/>
  <c r="AP3298" i="1" s="1"/>
  <c r="AO3352" i="1"/>
  <c r="AP3352" i="1" s="1"/>
  <c r="AO143" i="1"/>
  <c r="AP143" i="1" s="1"/>
  <c r="AO383" i="1"/>
  <c r="AP383" i="1" s="1"/>
  <c r="AO545" i="1"/>
  <c r="AP545" i="1" s="1"/>
  <c r="AO778" i="1"/>
  <c r="AP778" i="1" s="1"/>
  <c r="AO957" i="1"/>
  <c r="AP957" i="1" s="1"/>
  <c r="AO1167" i="1"/>
  <c r="AP1167" i="1" s="1"/>
  <c r="AO1356" i="1"/>
  <c r="AP1356" i="1" s="1"/>
  <c r="AO1516" i="1"/>
  <c r="AP1516" i="1" s="1"/>
  <c r="AO1616" i="1"/>
  <c r="AP1616" i="1" s="1"/>
  <c r="AO1751" i="1"/>
  <c r="AP1751" i="1" s="1"/>
  <c r="AO1867" i="1"/>
  <c r="AP1867" i="1" s="1"/>
  <c r="AO1989" i="1"/>
  <c r="AP1989" i="1" s="1"/>
  <c r="AO2102" i="1"/>
  <c r="AP2102" i="1" s="1"/>
  <c r="AO2240" i="1"/>
  <c r="AP2240" i="1" s="1"/>
  <c r="AO2340" i="1"/>
  <c r="AP2340" i="1" s="1"/>
  <c r="AO2481" i="1"/>
  <c r="AP2481" i="1" s="1"/>
  <c r="AO2597" i="1"/>
  <c r="AP2597" i="1" s="1"/>
  <c r="AO2722" i="1"/>
  <c r="AP2722" i="1" s="1"/>
  <c r="AO2829" i="1"/>
  <c r="AP2829" i="1" s="1"/>
  <c r="AO2970" i="1"/>
  <c r="AP2970" i="1" s="1"/>
  <c r="AO3070" i="1"/>
  <c r="AP3070" i="1" s="1"/>
  <c r="AO3211" i="1"/>
  <c r="AP3211" i="1" s="1"/>
  <c r="AO3318" i="1"/>
  <c r="AP3318" i="1" s="1"/>
  <c r="AM27" i="1"/>
  <c r="AN27" i="1" s="1"/>
  <c r="AM56" i="1"/>
  <c r="AN56" i="1" s="1"/>
  <c r="AM85" i="1"/>
  <c r="AN85" i="1" s="1"/>
  <c r="AM114" i="1"/>
  <c r="AN114" i="1" s="1"/>
  <c r="AM140" i="1"/>
  <c r="AN140" i="1" s="1"/>
  <c r="AM169" i="1"/>
  <c r="AN169" i="1" s="1"/>
  <c r="AM198" i="1"/>
  <c r="AN198" i="1" s="1"/>
  <c r="AM227" i="1"/>
  <c r="AN227" i="1" s="1"/>
  <c r="AM256" i="1"/>
  <c r="AN256" i="1" s="1"/>
  <c r="AM285" i="1"/>
  <c r="AN285" i="1" s="1"/>
  <c r="AM314" i="1"/>
  <c r="AN314" i="1" s="1"/>
  <c r="AM340" i="1"/>
  <c r="AN340" i="1" s="1"/>
  <c r="AM369" i="1"/>
  <c r="AN369" i="1" s="1"/>
  <c r="AM398" i="1"/>
  <c r="AN398" i="1" s="1"/>
  <c r="AM427" i="1"/>
  <c r="AN427" i="1" s="1"/>
  <c r="AM456" i="1"/>
  <c r="AN456" i="1" s="1"/>
  <c r="AM485" i="1"/>
  <c r="AN485" i="1" s="1"/>
  <c r="AM514" i="1"/>
  <c r="AN514" i="1" s="1"/>
  <c r="AM540" i="1"/>
  <c r="AN540" i="1" s="1"/>
  <c r="AM569" i="1"/>
  <c r="AN569" i="1" s="1"/>
  <c r="AM598" i="1"/>
  <c r="AN598" i="1" s="1"/>
  <c r="AM627" i="1"/>
  <c r="AN627" i="1" s="1"/>
  <c r="AM656" i="1"/>
  <c r="AN656" i="1" s="1"/>
  <c r="AM685" i="1"/>
  <c r="AN685" i="1" s="1"/>
  <c r="AM714" i="1"/>
  <c r="AN714" i="1" s="1"/>
  <c r="AM740" i="1"/>
  <c r="AN740" i="1" s="1"/>
  <c r="AM769" i="1"/>
  <c r="AN769" i="1" s="1"/>
  <c r="AM798" i="1"/>
  <c r="AN798" i="1" s="1"/>
  <c r="AM827" i="1"/>
  <c r="AN827" i="1" s="1"/>
  <c r="AM856" i="1"/>
  <c r="AN856" i="1" s="1"/>
  <c r="AM885" i="1"/>
  <c r="AN885" i="1" s="1"/>
  <c r="AM914" i="1"/>
  <c r="AN914" i="1" s="1"/>
  <c r="AM940" i="1"/>
  <c r="AN940" i="1" s="1"/>
  <c r="AM969" i="1"/>
  <c r="AN969" i="1" s="1"/>
  <c r="AM998" i="1"/>
  <c r="AN998" i="1" s="1"/>
  <c r="AM1027" i="1"/>
  <c r="AN1027" i="1" s="1"/>
  <c r="AM1056" i="1"/>
  <c r="AN1056" i="1" s="1"/>
  <c r="AM1085" i="1"/>
  <c r="AN1085" i="1" s="1"/>
  <c r="AM1114" i="1"/>
  <c r="AN1114" i="1" s="1"/>
  <c r="AM1140" i="1"/>
  <c r="AN1140" i="1" s="1"/>
  <c r="AM1169" i="1"/>
  <c r="AN1169" i="1" s="1"/>
  <c r="AM1198" i="1"/>
  <c r="AN1198" i="1" s="1"/>
  <c r="AM1227" i="1"/>
  <c r="AN1227" i="1" s="1"/>
  <c r="AM1256" i="1"/>
  <c r="AN1256" i="1" s="1"/>
  <c r="AM1285" i="1"/>
  <c r="AN1285" i="1" s="1"/>
  <c r="AM1314" i="1"/>
  <c r="AN1314" i="1" s="1"/>
  <c r="AM1340" i="1"/>
  <c r="AN1340" i="1" s="1"/>
  <c r="AM1369" i="1"/>
  <c r="AN1369" i="1" s="1"/>
  <c r="AM1398" i="1"/>
  <c r="AN1398" i="1" s="1"/>
  <c r="AM1427" i="1"/>
  <c r="AN1427" i="1" s="1"/>
  <c r="AM1456" i="1"/>
  <c r="AN1456" i="1" s="1"/>
  <c r="AM1485" i="1"/>
  <c r="AN1485" i="1" s="1"/>
  <c r="AM1514" i="1"/>
  <c r="AN1514" i="1" s="1"/>
  <c r="AM1538" i="1"/>
  <c r="AN1538" i="1" s="1"/>
  <c r="AM1564" i="1"/>
  <c r="AN1564" i="1" s="1"/>
  <c r="AM1588" i="1"/>
  <c r="AN1588" i="1" s="1"/>
  <c r="AM1614" i="1"/>
  <c r="AN1614" i="1" s="1"/>
  <c r="AM1638" i="1"/>
  <c r="AN1638" i="1" s="1"/>
  <c r="AM1664" i="1"/>
  <c r="AN1664" i="1" s="1"/>
  <c r="AM1688" i="1"/>
  <c r="AN1688" i="1" s="1"/>
  <c r="AM1714" i="1"/>
  <c r="AN1714" i="1" s="1"/>
  <c r="AM1738" i="1"/>
  <c r="AN1738" i="1" s="1"/>
  <c r="AM1764" i="1"/>
  <c r="AN1764" i="1" s="1"/>
  <c r="AM1788" i="1"/>
  <c r="AN1788" i="1" s="1"/>
  <c r="AM1814" i="1"/>
  <c r="AN1814" i="1" s="1"/>
  <c r="AM1838" i="1"/>
  <c r="AN1838" i="1" s="1"/>
  <c r="AM1864" i="1"/>
  <c r="AN1864" i="1" s="1"/>
  <c r="AM1888" i="1"/>
  <c r="AN1888" i="1" s="1"/>
  <c r="AM1914" i="1"/>
  <c r="AN1914" i="1" s="1"/>
  <c r="AM1938" i="1"/>
  <c r="AN1938" i="1" s="1"/>
  <c r="AM1964" i="1"/>
  <c r="AN1964" i="1" s="1"/>
  <c r="AM1988" i="1"/>
  <c r="AN1988" i="1" s="1"/>
  <c r="AM2014" i="1"/>
  <c r="AN2014" i="1" s="1"/>
  <c r="AM2038" i="1"/>
  <c r="AN2038" i="1" s="1"/>
  <c r="AM2064" i="1"/>
  <c r="AN2064" i="1" s="1"/>
  <c r="AM2088" i="1"/>
  <c r="AN2088" i="1" s="1"/>
  <c r="AM2114" i="1"/>
  <c r="AN2114" i="1" s="1"/>
  <c r="AM2138" i="1"/>
  <c r="AN2138" i="1" s="1"/>
  <c r="AM2164" i="1"/>
  <c r="AN2164" i="1" s="1"/>
  <c r="AM2188" i="1"/>
  <c r="AN2188" i="1" s="1"/>
  <c r="AM2214" i="1"/>
  <c r="AN2214" i="1" s="1"/>
  <c r="AM2238" i="1"/>
  <c r="AN2238" i="1" s="1"/>
  <c r="AM2264" i="1"/>
  <c r="AN2264" i="1" s="1"/>
  <c r="AM2288" i="1"/>
  <c r="AN2288" i="1" s="1"/>
  <c r="AM2314" i="1"/>
  <c r="AN2314" i="1" s="1"/>
  <c r="AM2338" i="1"/>
  <c r="AN2338" i="1" s="1"/>
  <c r="AM2364" i="1"/>
  <c r="AN2364" i="1" s="1"/>
  <c r="AM2388" i="1"/>
  <c r="AN2388" i="1" s="1"/>
  <c r="AM2414" i="1"/>
  <c r="AN2414" i="1" s="1"/>
  <c r="AM2438" i="1"/>
  <c r="AN2438" i="1" s="1"/>
  <c r="AM2464" i="1"/>
  <c r="AN2464" i="1" s="1"/>
  <c r="AM2488" i="1"/>
  <c r="AN2488" i="1" s="1"/>
  <c r="AM2514" i="1"/>
  <c r="AN2514" i="1" s="1"/>
  <c r="AM2538" i="1"/>
  <c r="AN2538" i="1" s="1"/>
  <c r="AM2564" i="1"/>
  <c r="AN2564" i="1" s="1"/>
  <c r="AM2588" i="1"/>
  <c r="AN2588" i="1" s="1"/>
  <c r="AM2614" i="1"/>
  <c r="AN2614" i="1" s="1"/>
  <c r="AM2638" i="1"/>
  <c r="AN2638" i="1" s="1"/>
  <c r="AM2664" i="1"/>
  <c r="AN2664" i="1" s="1"/>
  <c r="AM2688" i="1"/>
  <c r="AN2688" i="1" s="1"/>
  <c r="AM2714" i="1"/>
  <c r="AN2714" i="1" s="1"/>
  <c r="AM2738" i="1"/>
  <c r="AN2738" i="1" s="1"/>
  <c r="AM2764" i="1"/>
  <c r="AN2764" i="1" s="1"/>
  <c r="AM2788" i="1"/>
  <c r="AN2788" i="1" s="1"/>
  <c r="AM2814" i="1"/>
  <c r="AN2814" i="1" s="1"/>
  <c r="AM2838" i="1"/>
  <c r="AN2838" i="1" s="1"/>
  <c r="AM2864" i="1"/>
  <c r="AN2864" i="1" s="1"/>
  <c r="AM2888" i="1"/>
  <c r="AN2888" i="1" s="1"/>
  <c r="AM2914" i="1"/>
  <c r="AN2914" i="1" s="1"/>
  <c r="AM2938" i="1"/>
  <c r="AN2938" i="1" s="1"/>
  <c r="AM2964" i="1"/>
  <c r="AN2964" i="1" s="1"/>
  <c r="AM2988" i="1"/>
  <c r="AN2988" i="1" s="1"/>
  <c r="AM3014" i="1"/>
  <c r="AN3014" i="1" s="1"/>
  <c r="AM3038" i="1"/>
  <c r="AN3038" i="1" s="1"/>
  <c r="AM3064" i="1"/>
  <c r="AN3064" i="1" s="1"/>
  <c r="AM3088" i="1"/>
  <c r="AN3088" i="1" s="1"/>
  <c r="AM3114" i="1"/>
  <c r="AN3114" i="1" s="1"/>
  <c r="AM3138" i="1"/>
  <c r="AN3138" i="1" s="1"/>
  <c r="AM3164" i="1"/>
  <c r="AN3164" i="1" s="1"/>
  <c r="AM3188" i="1"/>
  <c r="AN3188" i="1" s="1"/>
  <c r="AM3214" i="1"/>
  <c r="AN3214" i="1" s="1"/>
  <c r="AM3238" i="1"/>
  <c r="AN3238" i="1" s="1"/>
  <c r="AM3264" i="1"/>
  <c r="AN3264" i="1" s="1"/>
  <c r="AM3288" i="1"/>
  <c r="AN3288" i="1" s="1"/>
  <c r="AM3314" i="1"/>
  <c r="AN3314" i="1" s="1"/>
  <c r="AM3338" i="1"/>
  <c r="AN3338" i="1" s="1"/>
  <c r="AM659" i="1"/>
  <c r="AN659" i="1" s="1"/>
  <c r="AM1117" i="1"/>
  <c r="AN1117" i="1" s="1"/>
  <c r="AM1375" i="1"/>
  <c r="AN1375" i="1" s="1"/>
  <c r="AM1517" i="1"/>
  <c r="AN1517" i="1" s="1"/>
  <c r="AM1643" i="1"/>
  <c r="AN1643" i="1" s="1"/>
  <c r="AM1793" i="1"/>
  <c r="AN1793" i="1" s="1"/>
  <c r="AM1917" i="1"/>
  <c r="AN1917" i="1" s="1"/>
  <c r="AM2067" i="1"/>
  <c r="AN2067" i="1" s="1"/>
  <c r="AM2217" i="1"/>
  <c r="AN2217" i="1" s="1"/>
  <c r="AM2343" i="1"/>
  <c r="AN2343" i="1" s="1"/>
  <c r="AM2467" i="1"/>
  <c r="AN2467" i="1" s="1"/>
  <c r="AM2617" i="1"/>
  <c r="AN2617" i="1" s="1"/>
  <c r="AM2767" i="1"/>
  <c r="AN2767" i="1" s="1"/>
  <c r="AM2917" i="1"/>
  <c r="AN2917" i="1" s="1"/>
  <c r="AM3043" i="1"/>
  <c r="AN3043" i="1" s="1"/>
  <c r="AM3167" i="1"/>
  <c r="AN3167" i="1" s="1"/>
  <c r="AM3317" i="1"/>
  <c r="AN3317" i="1" s="1"/>
  <c r="AM118" i="1"/>
  <c r="AN118" i="1" s="1"/>
  <c r="AM260" i="1"/>
  <c r="AN260" i="1" s="1"/>
  <c r="AM405" i="1"/>
  <c r="AN405" i="1" s="1"/>
  <c r="AM518" i="1"/>
  <c r="AN518" i="1" s="1"/>
  <c r="AM634" i="1"/>
  <c r="AN634" i="1" s="1"/>
  <c r="AM747" i="1"/>
  <c r="AN747" i="1" s="1"/>
  <c r="AM889" i="1"/>
  <c r="AN889" i="1" s="1"/>
  <c r="AM1005" i="1"/>
  <c r="AN1005" i="1" s="1"/>
  <c r="AM1118" i="1"/>
  <c r="AN1118" i="1" s="1"/>
  <c r="AM1205" i="1"/>
  <c r="AN1205" i="1" s="1"/>
  <c r="AM1318" i="1"/>
  <c r="AN1318" i="1" s="1"/>
  <c r="AM1434" i="1"/>
  <c r="AN1434" i="1" s="1"/>
  <c r="AM1544" i="1"/>
  <c r="AN1544" i="1" s="1"/>
  <c r="AM1668" i="1"/>
  <c r="AN1668" i="1" s="1"/>
  <c r="AM1744" i="1"/>
  <c r="AN1744" i="1" s="1"/>
  <c r="AM1844" i="1"/>
  <c r="AN1844" i="1" s="1"/>
  <c r="AM1968" i="1"/>
  <c r="AN1968" i="1" s="1"/>
  <c r="AM2094" i="1"/>
  <c r="AN2094" i="1" s="1"/>
  <c r="AM2218" i="1"/>
  <c r="AN2218" i="1" s="1"/>
  <c r="AM2344" i="1"/>
  <c r="AN2344" i="1" s="1"/>
  <c r="AM2494" i="1"/>
  <c r="AN2494" i="1" s="1"/>
  <c r="AM2644" i="1"/>
  <c r="AN2644" i="1" s="1"/>
  <c r="AM2794" i="1"/>
  <c r="AN2794" i="1" s="1"/>
  <c r="AM2944" i="1"/>
  <c r="AN2944" i="1" s="1"/>
  <c r="AM3094" i="1"/>
  <c r="AN3094" i="1" s="1"/>
  <c r="AM3244" i="1"/>
  <c r="AN3244" i="1" s="1"/>
  <c r="AM14" i="1"/>
  <c r="AN14" i="1" s="1"/>
  <c r="AM69" i="1"/>
  <c r="AN69" i="1" s="1"/>
  <c r="AM127" i="1"/>
  <c r="AN127" i="1" s="1"/>
  <c r="AM214" i="1"/>
  <c r="AN214" i="1" s="1"/>
  <c r="AM269" i="1"/>
  <c r="AN269" i="1" s="1"/>
  <c r="AM356" i="1"/>
  <c r="AN356" i="1" s="1"/>
  <c r="AM414" i="1"/>
  <c r="AN414" i="1" s="1"/>
  <c r="AM498" i="1"/>
  <c r="AN498" i="1" s="1"/>
  <c r="AM556" i="1"/>
  <c r="AN556" i="1" s="1"/>
  <c r="AM640" i="1"/>
  <c r="AN640" i="1" s="1"/>
  <c r="AM698" i="1"/>
  <c r="AN698" i="1" s="1"/>
  <c r="AM756" i="1"/>
  <c r="AN756" i="1" s="1"/>
  <c r="AM840" i="1"/>
  <c r="AN840" i="1" s="1"/>
  <c r="AM898" i="1"/>
  <c r="AN898" i="1" s="1"/>
  <c r="AM956" i="1"/>
  <c r="AN956" i="1" s="1"/>
  <c r="AM1014" i="1"/>
  <c r="AN1014" i="1" s="1"/>
  <c r="AM1069" i="1"/>
  <c r="AN1069" i="1" s="1"/>
  <c r="AM1127" i="1"/>
  <c r="AN1127" i="1" s="1"/>
  <c r="AM1214" i="1"/>
  <c r="AN1214" i="1" s="1"/>
  <c r="AM1269" i="1"/>
  <c r="AN1269" i="1" s="1"/>
  <c r="AM1356" i="1"/>
  <c r="AN1356" i="1" s="1"/>
  <c r="AM1414" i="1"/>
  <c r="AN1414" i="1" s="1"/>
  <c r="AM1498" i="1"/>
  <c r="AN1498" i="1" s="1"/>
  <c r="AM1550" i="1"/>
  <c r="AN1550" i="1" s="1"/>
  <c r="AM1626" i="1"/>
  <c r="AN1626" i="1" s="1"/>
  <c r="AM1676" i="1"/>
  <c r="AN1676" i="1" s="1"/>
  <c r="AM1750" i="1"/>
  <c r="AN1750" i="1" s="1"/>
  <c r="AM1826" i="1"/>
  <c r="AN1826" i="1" s="1"/>
  <c r="AM1900" i="1"/>
  <c r="AN1900" i="1" s="1"/>
  <c r="AM1950" i="1"/>
  <c r="AN1950" i="1" s="1"/>
  <c r="AM2026" i="1"/>
  <c r="AN2026" i="1" s="1"/>
  <c r="AM2076" i="1"/>
  <c r="AN2076" i="1" s="1"/>
  <c r="AM2150" i="1"/>
  <c r="AN2150" i="1" s="1"/>
  <c r="AM2226" i="1"/>
  <c r="AN2226" i="1" s="1"/>
  <c r="AM2276" i="1"/>
  <c r="AN2276" i="1" s="1"/>
  <c r="AM2350" i="1"/>
  <c r="AN2350" i="1" s="1"/>
  <c r="AM2400" i="1"/>
  <c r="AN2400" i="1" s="1"/>
  <c r="AM2426" i="1"/>
  <c r="AN2426" i="1" s="1"/>
  <c r="AM2500" i="1"/>
  <c r="AN2500" i="1" s="1"/>
  <c r="AM2550" i="1"/>
  <c r="AN2550" i="1" s="1"/>
  <c r="AM2600" i="1"/>
  <c r="AN2600" i="1" s="1"/>
  <c r="AM2650" i="1"/>
  <c r="AN2650" i="1" s="1"/>
  <c r="AM2700" i="1"/>
  <c r="AN2700" i="1" s="1"/>
  <c r="AM2750" i="1"/>
  <c r="AN2750" i="1" s="1"/>
  <c r="AM2800" i="1"/>
  <c r="AN2800" i="1" s="1"/>
  <c r="AM2850" i="1"/>
  <c r="AN2850" i="1" s="1"/>
  <c r="AM2926" i="1"/>
  <c r="AN2926" i="1" s="1"/>
  <c r="AM2976" i="1"/>
  <c r="AN2976" i="1" s="1"/>
  <c r="AM3050" i="1"/>
  <c r="AN3050" i="1" s="1"/>
  <c r="AM3100" i="1"/>
  <c r="AN3100" i="1" s="1"/>
  <c r="AM3150" i="1"/>
  <c r="AN3150" i="1" s="1"/>
  <c r="AM3226" i="1"/>
  <c r="AN3226" i="1" s="1"/>
  <c r="AM3276" i="1"/>
  <c r="AN3276" i="1" s="1"/>
  <c r="AM3350" i="1"/>
  <c r="AN3350" i="1" s="1"/>
  <c r="AM99" i="1"/>
  <c r="AN99" i="1" s="1"/>
  <c r="AM215" i="1"/>
  <c r="AN215" i="1" s="1"/>
  <c r="AM328" i="1"/>
  <c r="AN328" i="1" s="1"/>
  <c r="AM444" i="1"/>
  <c r="AN444" i="1" s="1"/>
  <c r="AM528" i="1"/>
  <c r="AN528" i="1" s="1"/>
  <c r="AM615" i="1"/>
  <c r="AN615" i="1" s="1"/>
  <c r="AM644" i="1"/>
  <c r="AN644" i="1" s="1"/>
  <c r="AM699" i="1"/>
  <c r="AN699" i="1" s="1"/>
  <c r="AM786" i="1"/>
  <c r="AN786" i="1" s="1"/>
  <c r="AM815" i="1"/>
  <c r="AN815" i="1" s="1"/>
  <c r="AM870" i="1"/>
  <c r="AN870" i="1" s="1"/>
  <c r="AM957" i="1"/>
  <c r="AN957" i="1" s="1"/>
  <c r="AM1015" i="1"/>
  <c r="AN1015" i="1" s="1"/>
  <c r="AM1070" i="1"/>
  <c r="AN1070" i="1" s="1"/>
  <c r="AM1099" i="1"/>
  <c r="AN1099" i="1" s="1"/>
  <c r="AM1128" i="1"/>
  <c r="AN1128" i="1" s="1"/>
  <c r="AM1186" i="1"/>
  <c r="AN1186" i="1" s="1"/>
  <c r="AM1244" i="1"/>
  <c r="AN1244" i="1" s="1"/>
  <c r="AM1270" i="1"/>
  <c r="AN1270" i="1" s="1"/>
  <c r="AM1328" i="1"/>
  <c r="AN1328" i="1" s="1"/>
  <c r="AM1386" i="1"/>
  <c r="AN1386" i="1" s="1"/>
  <c r="AM1415" i="1"/>
  <c r="AN1415" i="1" s="1"/>
  <c r="AM1499" i="1"/>
  <c r="AN1499" i="1" s="1"/>
  <c r="AM1527" i="1"/>
  <c r="AN1527" i="1" s="1"/>
  <c r="AM1553" i="1"/>
  <c r="AN1553" i="1" s="1"/>
  <c r="AM1627" i="1"/>
  <c r="AN1627" i="1" s="1"/>
  <c r="AM1653" i="1"/>
  <c r="AN1653" i="1" s="1"/>
  <c r="AM1677" i="1"/>
  <c r="AN1677" i="1" s="1"/>
  <c r="AM1753" i="1"/>
  <c r="AN1753" i="1" s="1"/>
  <c r="AM1777" i="1"/>
  <c r="AN1777" i="1" s="1"/>
  <c r="AM1803" i="1"/>
  <c r="AN1803" i="1" s="1"/>
  <c r="AM1877" i="1"/>
  <c r="AN1877" i="1" s="1"/>
  <c r="AM1903" i="1"/>
  <c r="AN1903" i="1" s="1"/>
  <c r="AM1927" i="1"/>
  <c r="AN1927" i="1" s="1"/>
  <c r="AM1977" i="1"/>
  <c r="AN1977" i="1" s="1"/>
  <c r="AM2027" i="1"/>
  <c r="AN2027" i="1" s="1"/>
  <c r="AM2053" i="1"/>
  <c r="AN2053" i="1" s="1"/>
  <c r="AM2103" i="1"/>
  <c r="AN2103" i="1" s="1"/>
  <c r="AM2153" i="1"/>
  <c r="AN2153" i="1" s="1"/>
  <c r="AM2177" i="1"/>
  <c r="AN2177" i="1" s="1"/>
  <c r="AM2227" i="1"/>
  <c r="AN2227" i="1" s="1"/>
  <c r="AM2277" i="1"/>
  <c r="AN2277" i="1" s="1"/>
  <c r="AM2303" i="1"/>
  <c r="AN2303" i="1" s="1"/>
  <c r="AM2353" i="1"/>
  <c r="AN2353" i="1" s="1"/>
  <c r="AM2403" i="1"/>
  <c r="AN2403" i="1" s="1"/>
  <c r="AM2453" i="1"/>
  <c r="AN2453" i="1" s="1"/>
  <c r="AM2503" i="1"/>
  <c r="AN2503" i="1" s="1"/>
  <c r="AM2553" i="1"/>
  <c r="AN2553" i="1" s="1"/>
  <c r="AM2603" i="1"/>
  <c r="AN2603" i="1" s="1"/>
  <c r="AM2653" i="1"/>
  <c r="AN2653" i="1" s="1"/>
  <c r="AM2703" i="1"/>
  <c r="AN2703" i="1" s="1"/>
  <c r="AM2753" i="1"/>
  <c r="AN2753" i="1" s="1"/>
  <c r="AM2803" i="1"/>
  <c r="AN2803" i="1" s="1"/>
  <c r="AM2853" i="1"/>
  <c r="AN2853" i="1" s="1"/>
  <c r="AM2877" i="1"/>
  <c r="AN2877" i="1" s="1"/>
  <c r="AM2927" i="1"/>
  <c r="AN2927" i="1" s="1"/>
  <c r="AM2977" i="1"/>
  <c r="AN2977" i="1" s="1"/>
  <c r="AM3053" i="1"/>
  <c r="AN3053" i="1" s="1"/>
  <c r="AM3153" i="1"/>
  <c r="AN3153" i="1" s="1"/>
  <c r="AM3227" i="1"/>
  <c r="AN3227" i="1" s="1"/>
  <c r="AM3327" i="1"/>
  <c r="AN3327" i="1" s="1"/>
  <c r="AM274" i="1"/>
  <c r="AN274" i="1" s="1"/>
  <c r="AM300" i="1"/>
  <c r="AN300" i="1" s="1"/>
  <c r="AM329" i="1"/>
  <c r="AN329" i="1" s="1"/>
  <c r="AM358" i="1"/>
  <c r="AN358" i="1" s="1"/>
  <c r="AM387" i="1"/>
  <c r="AN387" i="1" s="1"/>
  <c r="AM416" i="1"/>
  <c r="AN416" i="1" s="1"/>
  <c r="AM445" i="1"/>
  <c r="AN445" i="1" s="1"/>
  <c r="AM474" i="1"/>
  <c r="AN474" i="1" s="1"/>
  <c r="AM500" i="1"/>
  <c r="AN500" i="1" s="1"/>
  <c r="AM529" i="1"/>
  <c r="AN529" i="1" s="1"/>
  <c r="AM558" i="1"/>
  <c r="AN558" i="1" s="1"/>
  <c r="AM587" i="1"/>
  <c r="AN587" i="1" s="1"/>
  <c r="AM616" i="1"/>
  <c r="AN616" i="1" s="1"/>
  <c r="AM645" i="1"/>
  <c r="AN645" i="1" s="1"/>
  <c r="AM674" i="1"/>
  <c r="AN674" i="1" s="1"/>
  <c r="AM700" i="1"/>
  <c r="AN700" i="1" s="1"/>
  <c r="AM729" i="1"/>
  <c r="AN729" i="1" s="1"/>
  <c r="AM758" i="1"/>
  <c r="AN758" i="1" s="1"/>
  <c r="AM787" i="1"/>
  <c r="AN787" i="1" s="1"/>
  <c r="AM816" i="1"/>
  <c r="AN816" i="1" s="1"/>
  <c r="AM845" i="1"/>
  <c r="AN845" i="1" s="1"/>
  <c r="AM874" i="1"/>
  <c r="AN874" i="1" s="1"/>
  <c r="AM900" i="1"/>
  <c r="AN900" i="1" s="1"/>
  <c r="AM929" i="1"/>
  <c r="AN929" i="1" s="1"/>
  <c r="AM958" i="1"/>
  <c r="AN958" i="1" s="1"/>
  <c r="AM987" i="1"/>
  <c r="AN987" i="1" s="1"/>
  <c r="AM1016" i="1"/>
  <c r="AN1016" i="1" s="1"/>
  <c r="AM1045" i="1"/>
  <c r="AN1045" i="1" s="1"/>
  <c r="AM1074" i="1"/>
  <c r="AN1074" i="1" s="1"/>
  <c r="AM1100" i="1"/>
  <c r="AN1100" i="1" s="1"/>
  <c r="AM1129" i="1"/>
  <c r="AN1129" i="1" s="1"/>
  <c r="AM1158" i="1"/>
  <c r="AN1158" i="1" s="1"/>
  <c r="AM1187" i="1"/>
  <c r="AN1187" i="1" s="1"/>
  <c r="AM1216" i="1"/>
  <c r="AN1216" i="1" s="1"/>
  <c r="AM1245" i="1"/>
  <c r="AN1245" i="1" s="1"/>
  <c r="AM1274" i="1"/>
  <c r="AN1274" i="1" s="1"/>
  <c r="AM1300" i="1"/>
  <c r="AN1300" i="1" s="1"/>
  <c r="AM1329" i="1"/>
  <c r="AN1329" i="1" s="1"/>
  <c r="AM1358" i="1"/>
  <c r="AN1358" i="1" s="1"/>
  <c r="AM1387" i="1"/>
  <c r="AN1387" i="1" s="1"/>
  <c r="AM1416" i="1"/>
  <c r="AN1416" i="1" s="1"/>
  <c r="AM1445" i="1"/>
  <c r="AN1445" i="1" s="1"/>
  <c r="AM1474" i="1"/>
  <c r="AN1474" i="1" s="1"/>
  <c r="AM1500" i="1"/>
  <c r="AN1500" i="1" s="1"/>
  <c r="AM1528" i="1"/>
  <c r="AN1528" i="1" s="1"/>
  <c r="AM1554" i="1"/>
  <c r="AN1554" i="1" s="1"/>
  <c r="AM1578" i="1"/>
  <c r="AN1578" i="1" s="1"/>
  <c r="AM1604" i="1"/>
  <c r="AN1604" i="1" s="1"/>
  <c r="AM1628" i="1"/>
  <c r="AN1628" i="1" s="1"/>
  <c r="AM1654" i="1"/>
  <c r="AN1654" i="1" s="1"/>
  <c r="AM1678" i="1"/>
  <c r="AN1678" i="1" s="1"/>
  <c r="AM1704" i="1"/>
  <c r="AN1704" i="1" s="1"/>
  <c r="AM1728" i="1"/>
  <c r="AN1728" i="1" s="1"/>
  <c r="AM1754" i="1"/>
  <c r="AN1754" i="1" s="1"/>
  <c r="AM1778" i="1"/>
  <c r="AN1778" i="1" s="1"/>
  <c r="AM1804" i="1"/>
  <c r="AN1804" i="1" s="1"/>
  <c r="AM1828" i="1"/>
  <c r="AN1828" i="1" s="1"/>
  <c r="AM1854" i="1"/>
  <c r="AN1854" i="1" s="1"/>
  <c r="AM1878" i="1"/>
  <c r="AN1878" i="1" s="1"/>
  <c r="AM1904" i="1"/>
  <c r="AN1904" i="1" s="1"/>
  <c r="AM1928" i="1"/>
  <c r="AN1928" i="1" s="1"/>
  <c r="AM1954" i="1"/>
  <c r="AN1954" i="1" s="1"/>
  <c r="AM1978" i="1"/>
  <c r="AN1978" i="1" s="1"/>
  <c r="AM2004" i="1"/>
  <c r="AN2004" i="1" s="1"/>
  <c r="AM2028" i="1"/>
  <c r="AN2028" i="1" s="1"/>
  <c r="AM2054" i="1"/>
  <c r="AN2054" i="1" s="1"/>
  <c r="AM2078" i="1"/>
  <c r="AN2078" i="1" s="1"/>
  <c r="AM2104" i="1"/>
  <c r="AN2104" i="1" s="1"/>
  <c r="AM2128" i="1"/>
  <c r="AN2128" i="1" s="1"/>
  <c r="AM2154" i="1"/>
  <c r="AN2154" i="1" s="1"/>
  <c r="AM2178" i="1"/>
  <c r="AN2178" i="1" s="1"/>
  <c r="AM2204" i="1"/>
  <c r="AN2204" i="1" s="1"/>
  <c r="AM2228" i="1"/>
  <c r="AN2228" i="1" s="1"/>
  <c r="AM2254" i="1"/>
  <c r="AN2254" i="1" s="1"/>
  <c r="AM2278" i="1"/>
  <c r="AN2278" i="1" s="1"/>
  <c r="AM2304" i="1"/>
  <c r="AN2304" i="1" s="1"/>
  <c r="AM2328" i="1"/>
  <c r="AN2328" i="1" s="1"/>
  <c r="AM2354" i="1"/>
  <c r="AN2354" i="1" s="1"/>
  <c r="AM2378" i="1"/>
  <c r="AN2378" i="1" s="1"/>
  <c r="AM2428" i="1"/>
  <c r="AN2428" i="1" s="1"/>
  <c r="AM2454" i="1"/>
  <c r="AN2454" i="1" s="1"/>
  <c r="AM2478" i="1"/>
  <c r="AN2478" i="1" s="1"/>
  <c r="AM2504" i="1"/>
  <c r="AN2504" i="1" s="1"/>
  <c r="AM2528" i="1"/>
  <c r="AN2528" i="1" s="1"/>
  <c r="AM2554" i="1"/>
  <c r="AN2554" i="1" s="1"/>
  <c r="AM2578" i="1"/>
  <c r="AN2578" i="1" s="1"/>
  <c r="AM2604" i="1"/>
  <c r="AN2604" i="1" s="1"/>
  <c r="AM2628" i="1"/>
  <c r="AN2628" i="1" s="1"/>
  <c r="AM2654" i="1"/>
  <c r="AN2654" i="1" s="1"/>
  <c r="AM2678" i="1"/>
  <c r="AN2678" i="1" s="1"/>
  <c r="AM2704" i="1"/>
  <c r="AN2704" i="1" s="1"/>
  <c r="AM2728" i="1"/>
  <c r="AN2728" i="1" s="1"/>
  <c r="AM2754" i="1"/>
  <c r="AN2754" i="1" s="1"/>
  <c r="AM2778" i="1"/>
  <c r="AN2778" i="1" s="1"/>
  <c r="AM2804" i="1"/>
  <c r="AN2804" i="1" s="1"/>
  <c r="AM2828" i="1"/>
  <c r="AN2828" i="1" s="1"/>
  <c r="AM2854" i="1"/>
  <c r="AN2854" i="1" s="1"/>
  <c r="AM2878" i="1"/>
  <c r="AN2878" i="1" s="1"/>
  <c r="AM2904" i="1"/>
  <c r="AN2904" i="1" s="1"/>
  <c r="AM2928" i="1"/>
  <c r="AN2928" i="1" s="1"/>
  <c r="AM2954" i="1"/>
  <c r="AN2954" i="1" s="1"/>
  <c r="AM2978" i="1"/>
  <c r="AN2978" i="1" s="1"/>
  <c r="AM3004" i="1"/>
  <c r="AN3004" i="1" s="1"/>
  <c r="AM3028" i="1"/>
  <c r="AN3028" i="1" s="1"/>
  <c r="AM3054" i="1"/>
  <c r="AN3054" i="1" s="1"/>
  <c r="AM3104" i="1"/>
  <c r="AN3104" i="1" s="1"/>
  <c r="AM3128" i="1"/>
  <c r="AN3128" i="1" s="1"/>
  <c r="AM3154" i="1"/>
  <c r="AN3154" i="1" s="1"/>
  <c r="AM3178" i="1"/>
  <c r="AN3178" i="1" s="1"/>
  <c r="AM3204" i="1"/>
  <c r="AN3204" i="1" s="1"/>
  <c r="AM3228" i="1"/>
  <c r="AN3228" i="1" s="1"/>
  <c r="AM3254" i="1"/>
  <c r="AN3254" i="1" s="1"/>
  <c r="AM3278" i="1"/>
  <c r="AN3278" i="1" s="1"/>
  <c r="AM3304" i="1"/>
  <c r="AN3304" i="1" s="1"/>
  <c r="AM3328" i="1"/>
  <c r="AN3328" i="1" s="1"/>
  <c r="AM3354" i="1"/>
  <c r="AN3354" i="1" s="1"/>
  <c r="AO138" i="1"/>
  <c r="AP138" i="1" s="1"/>
  <c r="AO303" i="1"/>
  <c r="AP303" i="1" s="1"/>
  <c r="AO536" i="1"/>
  <c r="AP536" i="1" s="1"/>
  <c r="AO715" i="1"/>
  <c r="AP715" i="1" s="1"/>
  <c r="AO929" i="1"/>
  <c r="AP929" i="1" s="1"/>
  <c r="AO1123" i="1"/>
  <c r="AP1123" i="1" s="1"/>
  <c r="AO1347" i="1"/>
  <c r="AP1347" i="1" s="1"/>
  <c r="AO1458" i="1"/>
  <c r="AP1458" i="1" s="1"/>
  <c r="AO1602" i="1"/>
  <c r="AP1602" i="1" s="1"/>
  <c r="AO1718" i="1"/>
  <c r="AP1718" i="1" s="1"/>
  <c r="AO1846" i="1"/>
  <c r="AP1846" i="1" s="1"/>
  <c r="AO1956" i="1"/>
  <c r="AP1956" i="1" s="1"/>
  <c r="AO2097" i="1"/>
  <c r="AP2097" i="1" s="1"/>
  <c r="AO2197" i="1"/>
  <c r="AP2197" i="1" s="1"/>
  <c r="AO2338" i="1"/>
  <c r="AP2338" i="1" s="1"/>
  <c r="AO2442" i="1"/>
  <c r="AP2442" i="1" s="1"/>
  <c r="AO2576" i="1"/>
  <c r="AP2576" i="1" s="1"/>
  <c r="AO2686" i="1"/>
  <c r="AP2686" i="1" s="1"/>
  <c r="AO2827" i="1"/>
  <c r="AP2827" i="1" s="1"/>
  <c r="AO2927" i="1"/>
  <c r="AP2927" i="1" s="1"/>
  <c r="AO3068" i="1"/>
  <c r="AP3068" i="1" s="1"/>
  <c r="AO3172" i="1"/>
  <c r="AP3172" i="1" s="1"/>
  <c r="AO3300" i="1"/>
  <c r="AP3300" i="1" s="1"/>
  <c r="AM17" i="1"/>
  <c r="AN17" i="1" s="1"/>
  <c r="AM46" i="1"/>
  <c r="AN46" i="1" s="1"/>
  <c r="AM75" i="1"/>
  <c r="AN75" i="1" s="1"/>
  <c r="AM104" i="1"/>
  <c r="AN104" i="1" s="1"/>
  <c r="AM159" i="1"/>
  <c r="AN159" i="1" s="1"/>
  <c r="AM188" i="1"/>
  <c r="AN188" i="1" s="1"/>
  <c r="AM217" i="1"/>
  <c r="AN217" i="1" s="1"/>
  <c r="AM275" i="1"/>
  <c r="AN275" i="1" s="1"/>
  <c r="AM304" i="1"/>
  <c r="AN304" i="1" s="1"/>
  <c r="AM330" i="1"/>
  <c r="AN330" i="1" s="1"/>
  <c r="AM388" i="1"/>
  <c r="AN388" i="1" s="1"/>
  <c r="AM417" i="1"/>
  <c r="AN417" i="1" s="1"/>
  <c r="AM475" i="1"/>
  <c r="AN475" i="1" s="1"/>
  <c r="AM504" i="1"/>
  <c r="AN504" i="1" s="1"/>
  <c r="AM559" i="1"/>
  <c r="AN559" i="1" s="1"/>
  <c r="AM588" i="1"/>
  <c r="AN588" i="1" s="1"/>
  <c r="AM617" i="1"/>
  <c r="AN617" i="1" s="1"/>
  <c r="AM675" i="1"/>
  <c r="AN675" i="1" s="1"/>
  <c r="AM704" i="1"/>
  <c r="AN704" i="1" s="1"/>
  <c r="AM730" i="1"/>
  <c r="AN730" i="1" s="1"/>
  <c r="AM788" i="1"/>
  <c r="AN788" i="1" s="1"/>
  <c r="AM817" i="1"/>
  <c r="AN817" i="1" s="1"/>
  <c r="AM846" i="1"/>
  <c r="AN846" i="1" s="1"/>
  <c r="AM904" i="1"/>
  <c r="AN904" i="1" s="1"/>
  <c r="AM930" i="1"/>
  <c r="AN930" i="1" s="1"/>
  <c r="AM959" i="1"/>
  <c r="AN959" i="1" s="1"/>
  <c r="AM988" i="1"/>
  <c r="AN988" i="1" s="1"/>
  <c r="AM1046" i="1"/>
  <c r="AN1046" i="1" s="1"/>
  <c r="AM1075" i="1"/>
  <c r="AN1075" i="1" s="1"/>
  <c r="AM1104" i="1"/>
  <c r="AN1104" i="1" s="1"/>
  <c r="AM1159" i="1"/>
  <c r="AN1159" i="1" s="1"/>
  <c r="AM1188" i="1"/>
  <c r="AN1188" i="1" s="1"/>
  <c r="AM1217" i="1"/>
  <c r="AN1217" i="1" s="1"/>
  <c r="AM1275" i="1"/>
  <c r="AN1275" i="1" s="1"/>
  <c r="AM1304" i="1"/>
  <c r="AN1304" i="1" s="1"/>
  <c r="AM1330" i="1"/>
  <c r="AN1330" i="1" s="1"/>
  <c r="AM1388" i="1"/>
  <c r="AN1388" i="1" s="1"/>
  <c r="AM1417" i="1"/>
  <c r="AN1417" i="1" s="1"/>
  <c r="AM1446" i="1"/>
  <c r="AN1446" i="1" s="1"/>
  <c r="AM1504" i="1"/>
  <c r="AN1504" i="1" s="1"/>
  <c r="AM1555" i="1"/>
  <c r="AN1555" i="1" s="1"/>
  <c r="AM1605" i="1"/>
  <c r="AN1605" i="1" s="1"/>
  <c r="AM1629" i="1"/>
  <c r="AN1629" i="1" s="1"/>
  <c r="AM1655" i="1"/>
  <c r="AN1655" i="1" s="1"/>
  <c r="AM1705" i="1"/>
  <c r="AN1705" i="1" s="1"/>
  <c r="AM1729" i="1"/>
  <c r="AN1729" i="1" s="1"/>
  <c r="AM1755" i="1"/>
  <c r="AN1755" i="1" s="1"/>
  <c r="AM1805" i="1"/>
  <c r="AN1805" i="1" s="1"/>
  <c r="AM1829" i="1"/>
  <c r="AN1829" i="1" s="1"/>
  <c r="AM1855" i="1"/>
  <c r="AN1855" i="1" s="1"/>
  <c r="AM1905" i="1"/>
  <c r="AN1905" i="1" s="1"/>
  <c r="AM1929" i="1"/>
  <c r="AN1929" i="1" s="1"/>
  <c r="AM1979" i="1"/>
  <c r="AN1979" i="1" s="1"/>
  <c r="AM2029" i="1"/>
  <c r="AN2029" i="1" s="1"/>
  <c r="AM2055" i="1"/>
  <c r="AN2055" i="1" s="1"/>
  <c r="AM2079" i="1"/>
  <c r="AN2079" i="1" s="1"/>
  <c r="AM2105" i="1"/>
  <c r="AN2105" i="1" s="1"/>
  <c r="AM2155" i="1"/>
  <c r="AN2155" i="1" s="1"/>
  <c r="AM2205" i="1"/>
  <c r="AN2205" i="1" s="1"/>
  <c r="AM2229" i="1"/>
  <c r="AN2229" i="1" s="1"/>
  <c r="AM2279" i="1"/>
  <c r="AN2279" i="1" s="1"/>
  <c r="AM2329" i="1"/>
  <c r="AN2329" i="1" s="1"/>
  <c r="AM2355" i="1"/>
  <c r="AN2355" i="1" s="1"/>
  <c r="AM2405" i="1"/>
  <c r="AN2405" i="1" s="1"/>
  <c r="AM2455" i="1"/>
  <c r="AN2455" i="1" s="1"/>
  <c r="AM2505" i="1"/>
  <c r="AN2505" i="1" s="1"/>
  <c r="AM2555" i="1"/>
  <c r="AN2555" i="1" s="1"/>
  <c r="AM2579" i="1"/>
  <c r="AN2579" i="1" s="1"/>
  <c r="AM2629" i="1"/>
  <c r="AN2629" i="1" s="1"/>
  <c r="AM2679" i="1"/>
  <c r="AN2679" i="1" s="1"/>
  <c r="AM2729" i="1"/>
  <c r="AN2729" i="1" s="1"/>
  <c r="AM2779" i="1"/>
  <c r="AN2779" i="1" s="1"/>
  <c r="AM2829" i="1"/>
  <c r="AN2829" i="1" s="1"/>
  <c r="AM2879" i="1"/>
  <c r="AN2879" i="1" s="1"/>
  <c r="AM2929" i="1"/>
  <c r="AN2929" i="1" s="1"/>
  <c r="AM2979" i="1"/>
  <c r="AN2979" i="1" s="1"/>
  <c r="AM3029" i="1"/>
  <c r="AN3029" i="1" s="1"/>
  <c r="AM3079" i="1"/>
  <c r="AN3079" i="1" s="1"/>
  <c r="AM3129" i="1"/>
  <c r="AN3129" i="1" s="1"/>
  <c r="AM3155" i="1"/>
  <c r="AN3155" i="1" s="1"/>
  <c r="AM3229" i="1"/>
  <c r="AN3229" i="1" s="1"/>
  <c r="AM3255" i="1"/>
  <c r="AN3255" i="1" s="1"/>
  <c r="AM3329" i="1"/>
  <c r="AN3329" i="1" s="1"/>
  <c r="AM3355" i="1"/>
  <c r="AN3355" i="1" s="1"/>
  <c r="AM360" i="1"/>
  <c r="AN360" i="1" s="1"/>
  <c r="AM589" i="1"/>
  <c r="AN589" i="1" s="1"/>
  <c r="AM734" i="1"/>
  <c r="AN734" i="1" s="1"/>
  <c r="AM876" i="1"/>
  <c r="AN876" i="1" s="1"/>
  <c r="AM1018" i="1"/>
  <c r="AN1018" i="1" s="1"/>
  <c r="AM1134" i="1"/>
  <c r="AN1134" i="1" s="1"/>
  <c r="AM1247" i="1"/>
  <c r="AN1247" i="1" s="1"/>
  <c r="AM1360" i="1"/>
  <c r="AN1360" i="1" s="1"/>
  <c r="AM1447" i="1"/>
  <c r="AN1447" i="1" s="1"/>
  <c r="AM1530" i="1"/>
  <c r="AN1530" i="1" s="1"/>
  <c r="AM1606" i="1"/>
  <c r="AN1606" i="1" s="1"/>
  <c r="AM1680" i="1"/>
  <c r="AN1680" i="1" s="1"/>
  <c r="AM1756" i="1"/>
  <c r="AN1756" i="1" s="1"/>
  <c r="AM1830" i="1"/>
  <c r="AN1830" i="1" s="1"/>
  <c r="AM1906" i="1"/>
  <c r="AN1906" i="1" s="1"/>
  <c r="AM2006" i="1"/>
  <c r="AN2006" i="1" s="1"/>
  <c r="AM2080" i="1"/>
  <c r="AN2080" i="1" s="1"/>
  <c r="AM2156" i="1"/>
  <c r="AN2156" i="1" s="1"/>
  <c r="AM2256" i="1"/>
  <c r="AN2256" i="1" s="1"/>
  <c r="AM2330" i="1"/>
  <c r="AN2330" i="1" s="1"/>
  <c r="AM2406" i="1"/>
  <c r="AN2406" i="1" s="1"/>
  <c r="AM2480" i="1"/>
  <c r="AN2480" i="1" s="1"/>
  <c r="AM2530" i="1"/>
  <c r="AN2530" i="1" s="1"/>
  <c r="AM2606" i="1"/>
  <c r="AN2606" i="1" s="1"/>
  <c r="AM2680" i="1"/>
  <c r="AN2680" i="1" s="1"/>
  <c r="AM2730" i="1"/>
  <c r="AN2730" i="1" s="1"/>
  <c r="AM2780" i="1"/>
  <c r="AN2780" i="1" s="1"/>
  <c r="AM2856" i="1"/>
  <c r="AN2856" i="1" s="1"/>
  <c r="AM2980" i="1"/>
  <c r="AN2980" i="1" s="1"/>
  <c r="AM3080" i="1"/>
  <c r="AN3080" i="1" s="1"/>
  <c r="AM3156" i="1"/>
  <c r="AN3156" i="1" s="1"/>
  <c r="AM3256" i="1"/>
  <c r="AN3256" i="1" s="1"/>
  <c r="AM3356" i="1"/>
  <c r="AN3356" i="1" s="1"/>
  <c r="AO199" i="1"/>
  <c r="AP199" i="1" s="1"/>
  <c r="AO384" i="1"/>
  <c r="AP384" i="1" s="1"/>
  <c r="AO614" i="1"/>
  <c r="AP614" i="1" s="1"/>
  <c r="AO779" i="1"/>
  <c r="AP779" i="1" s="1"/>
  <c r="AO1016" i="1"/>
  <c r="AP1016" i="1" s="1"/>
  <c r="AO1198" i="1"/>
  <c r="AP1198" i="1" s="1"/>
  <c r="AO1387" i="1"/>
  <c r="AP1387" i="1" s="1"/>
  <c r="AO1517" i="1"/>
  <c r="AP1517" i="1" s="1"/>
  <c r="AO1658" i="1"/>
  <c r="AP1658" i="1" s="1"/>
  <c r="AO1758" i="1"/>
  <c r="AP1758" i="1" s="1"/>
  <c r="AO1896" i="1"/>
  <c r="AP1896" i="1" s="1"/>
  <c r="AO2009" i="1"/>
  <c r="AP2009" i="1" s="1"/>
  <c r="AO2131" i="1"/>
  <c r="AP2131" i="1" s="1"/>
  <c r="AO2247" i="1"/>
  <c r="AP2247" i="1" s="1"/>
  <c r="AO2382" i="1"/>
  <c r="AP2382" i="1" s="1"/>
  <c r="AO2482" i="1"/>
  <c r="AP2482" i="1" s="1"/>
  <c r="AO2626" i="1"/>
  <c r="AP2626" i="1" s="1"/>
  <c r="AO2739" i="1"/>
  <c r="AP2739" i="1" s="1"/>
  <c r="AO2867" i="1"/>
  <c r="AP2867" i="1" s="1"/>
  <c r="AO2971" i="1"/>
  <c r="AP2971" i="1" s="1"/>
  <c r="AO3112" i="1"/>
  <c r="AP3112" i="1" s="1"/>
  <c r="AO3212" i="1"/>
  <c r="AP3212" i="1" s="1"/>
  <c r="AO3356" i="1"/>
  <c r="AP3356" i="1" s="1"/>
  <c r="AM28" i="1"/>
  <c r="AN28" i="1" s="1"/>
  <c r="AM57" i="1"/>
  <c r="AN57" i="1" s="1"/>
  <c r="AM86" i="1"/>
  <c r="AN86" i="1" s="1"/>
  <c r="AM115" i="1"/>
  <c r="AN115" i="1" s="1"/>
  <c r="AM144" i="1"/>
  <c r="AN144" i="1" s="1"/>
  <c r="AM170" i="1"/>
  <c r="AN170" i="1" s="1"/>
  <c r="AM199" i="1"/>
  <c r="AN199" i="1" s="1"/>
  <c r="AM228" i="1"/>
  <c r="AN228" i="1" s="1"/>
  <c r="AM257" i="1"/>
  <c r="AN257" i="1" s="1"/>
  <c r="AM286" i="1"/>
  <c r="AN286" i="1" s="1"/>
  <c r="AM315" i="1"/>
  <c r="AN315" i="1" s="1"/>
  <c r="AM344" i="1"/>
  <c r="AN344" i="1" s="1"/>
  <c r="AM370" i="1"/>
  <c r="AN370" i="1" s="1"/>
  <c r="AM399" i="1"/>
  <c r="AN399" i="1" s="1"/>
  <c r="AM428" i="1"/>
  <c r="AN428" i="1" s="1"/>
  <c r="AM457" i="1"/>
  <c r="AN457" i="1" s="1"/>
  <c r="AM486" i="1"/>
  <c r="AN486" i="1" s="1"/>
  <c r="AM515" i="1"/>
  <c r="AN515" i="1" s="1"/>
  <c r="AM544" i="1"/>
  <c r="AN544" i="1" s="1"/>
  <c r="AM570" i="1"/>
  <c r="AN570" i="1" s="1"/>
  <c r="AM599" i="1"/>
  <c r="AN599" i="1" s="1"/>
  <c r="AM628" i="1"/>
  <c r="AN628" i="1" s="1"/>
  <c r="AM657" i="1"/>
  <c r="AN657" i="1" s="1"/>
  <c r="AM686" i="1"/>
  <c r="AN686" i="1" s="1"/>
  <c r="AM715" i="1"/>
  <c r="AN715" i="1" s="1"/>
  <c r="AM744" i="1"/>
  <c r="AN744" i="1" s="1"/>
  <c r="AM770" i="1"/>
  <c r="AN770" i="1" s="1"/>
  <c r="AM799" i="1"/>
  <c r="AN799" i="1" s="1"/>
  <c r="AM828" i="1"/>
  <c r="AN828" i="1" s="1"/>
  <c r="AM857" i="1"/>
  <c r="AN857" i="1" s="1"/>
  <c r="AM886" i="1"/>
  <c r="AN886" i="1" s="1"/>
  <c r="AM915" i="1"/>
  <c r="AN915" i="1" s="1"/>
  <c r="AM944" i="1"/>
  <c r="AN944" i="1" s="1"/>
  <c r="AM970" i="1"/>
  <c r="AN970" i="1" s="1"/>
  <c r="AM999" i="1"/>
  <c r="AN999" i="1" s="1"/>
  <c r="AM1028" i="1"/>
  <c r="AN1028" i="1" s="1"/>
  <c r="AM1057" i="1"/>
  <c r="AN1057" i="1" s="1"/>
  <c r="AM1086" i="1"/>
  <c r="AN1086" i="1" s="1"/>
  <c r="AM1115" i="1"/>
  <c r="AN1115" i="1" s="1"/>
  <c r="AM1144" i="1"/>
  <c r="AN1144" i="1" s="1"/>
  <c r="AM1170" i="1"/>
  <c r="AN1170" i="1" s="1"/>
  <c r="AM1199" i="1"/>
  <c r="AN1199" i="1" s="1"/>
  <c r="AM1228" i="1"/>
  <c r="AN1228" i="1" s="1"/>
  <c r="AM1257" i="1"/>
  <c r="AN1257" i="1" s="1"/>
  <c r="AM1286" i="1"/>
  <c r="AN1286" i="1" s="1"/>
  <c r="AM1315" i="1"/>
  <c r="AN1315" i="1" s="1"/>
  <c r="AM1344" i="1"/>
  <c r="AN1344" i="1" s="1"/>
  <c r="AM1370" i="1"/>
  <c r="AN1370" i="1" s="1"/>
  <c r="AM1399" i="1"/>
  <c r="AN1399" i="1" s="1"/>
  <c r="AM1428" i="1"/>
  <c r="AN1428" i="1" s="1"/>
  <c r="AM1457" i="1"/>
  <c r="AN1457" i="1" s="1"/>
  <c r="AM1486" i="1"/>
  <c r="AN1486" i="1" s="1"/>
  <c r="AM1515" i="1"/>
  <c r="AN1515" i="1" s="1"/>
  <c r="AM1539" i="1"/>
  <c r="AN1539" i="1" s="1"/>
  <c r="AM1565" i="1"/>
  <c r="AN1565" i="1" s="1"/>
  <c r="AM1589" i="1"/>
  <c r="AN1589" i="1" s="1"/>
  <c r="AM1615" i="1"/>
  <c r="AN1615" i="1" s="1"/>
  <c r="AM1639" i="1"/>
  <c r="AN1639" i="1" s="1"/>
  <c r="AM1665" i="1"/>
  <c r="AN1665" i="1" s="1"/>
  <c r="AM1689" i="1"/>
  <c r="AN1689" i="1" s="1"/>
  <c r="AM1715" i="1"/>
  <c r="AN1715" i="1" s="1"/>
  <c r="AM1739" i="1"/>
  <c r="AN1739" i="1" s="1"/>
  <c r="AM1765" i="1"/>
  <c r="AN1765" i="1" s="1"/>
  <c r="AM1789" i="1"/>
  <c r="AN1789" i="1" s="1"/>
  <c r="AM1815" i="1"/>
  <c r="AN1815" i="1" s="1"/>
  <c r="AM1839" i="1"/>
  <c r="AN1839" i="1" s="1"/>
  <c r="AM1865" i="1"/>
  <c r="AN1865" i="1" s="1"/>
  <c r="AM1889" i="1"/>
  <c r="AN1889" i="1" s="1"/>
  <c r="AM1915" i="1"/>
  <c r="AN1915" i="1" s="1"/>
  <c r="AM1939" i="1"/>
  <c r="AN1939" i="1" s="1"/>
  <c r="AM1965" i="1"/>
  <c r="AN1965" i="1" s="1"/>
  <c r="AM1989" i="1"/>
  <c r="AN1989" i="1" s="1"/>
  <c r="AM2015" i="1"/>
  <c r="AN2015" i="1" s="1"/>
  <c r="AM2039" i="1"/>
  <c r="AN2039" i="1" s="1"/>
  <c r="AM2065" i="1"/>
  <c r="AN2065" i="1" s="1"/>
  <c r="AM2089" i="1"/>
  <c r="AN2089" i="1" s="1"/>
  <c r="AM2115" i="1"/>
  <c r="AN2115" i="1" s="1"/>
  <c r="AM2139" i="1"/>
  <c r="AN2139" i="1" s="1"/>
  <c r="AM2165" i="1"/>
  <c r="AN2165" i="1" s="1"/>
  <c r="AM2189" i="1"/>
  <c r="AN2189" i="1" s="1"/>
  <c r="AM2215" i="1"/>
  <c r="AN2215" i="1" s="1"/>
  <c r="AM2239" i="1"/>
  <c r="AN2239" i="1" s="1"/>
  <c r="AM2265" i="1"/>
  <c r="AN2265" i="1" s="1"/>
  <c r="AM2289" i="1"/>
  <c r="AN2289" i="1" s="1"/>
  <c r="AM2315" i="1"/>
  <c r="AN2315" i="1" s="1"/>
  <c r="AM2339" i="1"/>
  <c r="AN2339" i="1" s="1"/>
  <c r="AM2365" i="1"/>
  <c r="AN2365" i="1" s="1"/>
  <c r="AM2389" i="1"/>
  <c r="AN2389" i="1" s="1"/>
  <c r="AM2415" i="1"/>
  <c r="AN2415" i="1" s="1"/>
  <c r="AM2439" i="1"/>
  <c r="AN2439" i="1" s="1"/>
  <c r="AM2465" i="1"/>
  <c r="AN2465" i="1" s="1"/>
  <c r="AM2489" i="1"/>
  <c r="AN2489" i="1" s="1"/>
  <c r="AM2515" i="1"/>
  <c r="AN2515" i="1" s="1"/>
  <c r="AM2539" i="1"/>
  <c r="AN2539" i="1" s="1"/>
  <c r="AM2565" i="1"/>
  <c r="AN2565" i="1" s="1"/>
  <c r="AM2589" i="1"/>
  <c r="AN2589" i="1" s="1"/>
  <c r="AM2615" i="1"/>
  <c r="AN2615" i="1" s="1"/>
  <c r="AM2639" i="1"/>
  <c r="AN2639" i="1" s="1"/>
  <c r="AM2665" i="1"/>
  <c r="AN2665" i="1" s="1"/>
  <c r="AM2689" i="1"/>
  <c r="AN2689" i="1" s="1"/>
  <c r="AM2715" i="1"/>
  <c r="AN2715" i="1" s="1"/>
  <c r="AM2739" i="1"/>
  <c r="AN2739" i="1" s="1"/>
  <c r="AM2765" i="1"/>
  <c r="AN2765" i="1" s="1"/>
  <c r="AM2789" i="1"/>
  <c r="AN2789" i="1" s="1"/>
  <c r="AM2815" i="1"/>
  <c r="AN2815" i="1" s="1"/>
  <c r="AM2839" i="1"/>
  <c r="AN2839" i="1" s="1"/>
  <c r="AM2865" i="1"/>
  <c r="AN2865" i="1" s="1"/>
  <c r="AM2889" i="1"/>
  <c r="AN2889" i="1" s="1"/>
  <c r="AM2915" i="1"/>
  <c r="AN2915" i="1" s="1"/>
  <c r="AM2939" i="1"/>
  <c r="AN2939" i="1" s="1"/>
  <c r="AM2965" i="1"/>
  <c r="AN2965" i="1" s="1"/>
  <c r="AM2989" i="1"/>
  <c r="AN2989" i="1" s="1"/>
  <c r="AM3015" i="1"/>
  <c r="AN3015" i="1" s="1"/>
  <c r="AM3039" i="1"/>
  <c r="AN3039" i="1" s="1"/>
  <c r="AM3065" i="1"/>
  <c r="AN3065" i="1" s="1"/>
  <c r="AM3089" i="1"/>
  <c r="AN3089" i="1" s="1"/>
  <c r="AM3115" i="1"/>
  <c r="AN3115" i="1" s="1"/>
  <c r="AM3139" i="1"/>
  <c r="AN3139" i="1" s="1"/>
  <c r="AM3165" i="1"/>
  <c r="AN3165" i="1" s="1"/>
  <c r="AM3189" i="1"/>
  <c r="AN3189" i="1" s="1"/>
  <c r="AM3215" i="1"/>
  <c r="AN3215" i="1" s="1"/>
  <c r="AM3239" i="1"/>
  <c r="AN3239" i="1" s="1"/>
  <c r="AM3265" i="1"/>
  <c r="AN3265" i="1" s="1"/>
  <c r="AM3289" i="1"/>
  <c r="AN3289" i="1" s="1"/>
  <c r="AM3315" i="1"/>
  <c r="AN3315" i="1" s="1"/>
  <c r="AM3339" i="1"/>
  <c r="AN3339" i="1" s="1"/>
  <c r="AM59" i="1"/>
  <c r="AN59" i="1" s="1"/>
  <c r="AM175" i="1"/>
  <c r="AN175" i="1" s="1"/>
  <c r="AM317" i="1"/>
  <c r="AN317" i="1" s="1"/>
  <c r="AM459" i="1"/>
  <c r="AN459" i="1" s="1"/>
  <c r="AM630" i="1"/>
  <c r="AN630" i="1" s="1"/>
  <c r="AM775" i="1"/>
  <c r="AN775" i="1" s="1"/>
  <c r="AM946" i="1"/>
  <c r="AN946" i="1" s="1"/>
  <c r="AM1059" i="1"/>
  <c r="AN1059" i="1" s="1"/>
  <c r="AM1230" i="1"/>
  <c r="AN1230" i="1" s="1"/>
  <c r="AM1404" i="1"/>
  <c r="AN1404" i="1" s="1"/>
  <c r="AM1567" i="1"/>
  <c r="AN1567" i="1" s="1"/>
  <c r="AM1693" i="1"/>
  <c r="AN1693" i="1" s="1"/>
  <c r="AM1843" i="1"/>
  <c r="AN1843" i="1" s="1"/>
  <c r="AM1993" i="1"/>
  <c r="AN1993" i="1" s="1"/>
  <c r="AM2143" i="1"/>
  <c r="AN2143" i="1" s="1"/>
  <c r="AM2267" i="1"/>
  <c r="AN2267" i="1" s="1"/>
  <c r="AM2393" i="1"/>
  <c r="AN2393" i="1" s="1"/>
  <c r="AM2517" i="1"/>
  <c r="AN2517" i="1" s="1"/>
  <c r="AM2667" i="1"/>
  <c r="AN2667" i="1" s="1"/>
  <c r="AM2817" i="1"/>
  <c r="AN2817" i="1" s="1"/>
  <c r="AM2967" i="1"/>
  <c r="AN2967" i="1" s="1"/>
  <c r="AM3093" i="1"/>
  <c r="AN3093" i="1" s="1"/>
  <c r="AM3243" i="1"/>
  <c r="AN3243" i="1" s="1"/>
  <c r="AO43" i="1"/>
  <c r="AP43" i="1" s="1"/>
  <c r="AO238" i="1"/>
  <c r="AP238" i="1" s="1"/>
  <c r="AO445" i="1"/>
  <c r="AP445" i="1" s="1"/>
  <c r="AO627" i="1"/>
  <c r="AP627" i="1" s="1"/>
  <c r="AO857" i="1"/>
  <c r="AP857" i="1" s="1"/>
  <c r="AO1025" i="1"/>
  <c r="AP1025" i="1" s="1"/>
  <c r="AO1265" i="1"/>
  <c r="AP1265" i="1" s="1"/>
  <c r="AO1411" i="1"/>
  <c r="AP1411" i="1" s="1"/>
  <c r="AO1557" i="1"/>
  <c r="AP1557" i="1" s="1"/>
  <c r="AO1667" i="1"/>
  <c r="AP1667" i="1" s="1"/>
  <c r="AO1802" i="1"/>
  <c r="AP1802" i="1" s="1"/>
  <c r="AO1902" i="1"/>
  <c r="AP1902" i="1" s="1"/>
  <c r="AO2046" i="1"/>
  <c r="AP2046" i="1" s="1"/>
  <c r="AO2156" i="1"/>
  <c r="AP2156" i="1" s="1"/>
  <c r="AO2281" i="1"/>
  <c r="AP2281" i="1" s="1"/>
  <c r="AO2397" i="1"/>
  <c r="AP2397" i="1" s="1"/>
  <c r="AO2538" i="1"/>
  <c r="AP2538" i="1" s="1"/>
  <c r="AO2638" i="1"/>
  <c r="AP2638" i="1" s="1"/>
  <c r="AO2770" i="1"/>
  <c r="AP2770" i="1" s="1"/>
  <c r="AO2886" i="1"/>
  <c r="AP2886" i="1" s="1"/>
  <c r="AO3011" i="1"/>
  <c r="AP3011" i="1" s="1"/>
  <c r="AO3127" i="1"/>
  <c r="AP3127" i="1" s="1"/>
  <c r="AO3259" i="1"/>
  <c r="AP3259" i="1" s="1"/>
  <c r="AO3359" i="1"/>
  <c r="AP3359" i="1" s="1"/>
  <c r="AM60" i="1"/>
  <c r="AN60" i="1" s="1"/>
  <c r="AM205" i="1"/>
  <c r="AN205" i="1" s="1"/>
  <c r="AM347" i="1"/>
  <c r="AN347" i="1" s="1"/>
  <c r="AM489" i="1"/>
  <c r="AN489" i="1" s="1"/>
  <c r="AM605" i="1"/>
  <c r="AN605" i="1" s="1"/>
  <c r="AM718" i="1"/>
  <c r="AN718" i="1" s="1"/>
  <c r="AM834" i="1"/>
  <c r="AN834" i="1" s="1"/>
  <c r="AM947" i="1"/>
  <c r="AN947" i="1" s="1"/>
  <c r="AM1060" i="1"/>
  <c r="AN1060" i="1" s="1"/>
  <c r="AM1176" i="1"/>
  <c r="AN1176" i="1" s="1"/>
  <c r="AM1289" i="1"/>
  <c r="AN1289" i="1" s="1"/>
  <c r="AM1405" i="1"/>
  <c r="AN1405" i="1" s="1"/>
  <c r="AM1518" i="1"/>
  <c r="AN1518" i="1" s="1"/>
  <c r="AM1618" i="1"/>
  <c r="AN1618" i="1" s="1"/>
  <c r="AM1694" i="1"/>
  <c r="AN1694" i="1" s="1"/>
  <c r="AM1794" i="1"/>
  <c r="AN1794" i="1" s="1"/>
  <c r="AM1894" i="1"/>
  <c r="AN1894" i="1" s="1"/>
  <c r="AM2018" i="1"/>
  <c r="AN2018" i="1" s="1"/>
  <c r="AM2144" i="1"/>
  <c r="AN2144" i="1" s="1"/>
  <c r="AM2268" i="1"/>
  <c r="AN2268" i="1" s="1"/>
  <c r="AM2394" i="1"/>
  <c r="AN2394" i="1" s="1"/>
  <c r="AM2544" i="1"/>
  <c r="AN2544" i="1" s="1"/>
  <c r="AM2718" i="1"/>
  <c r="AN2718" i="1" s="1"/>
  <c r="AM2844" i="1"/>
  <c r="AN2844" i="1" s="1"/>
  <c r="AM2994" i="1"/>
  <c r="AN2994" i="1" s="1"/>
  <c r="AM3144" i="1"/>
  <c r="AN3144" i="1" s="1"/>
  <c r="AM3268" i="1"/>
  <c r="AN3268" i="1" s="1"/>
  <c r="AM40" i="1"/>
  <c r="AN40" i="1" s="1"/>
  <c r="AM185" i="1"/>
  <c r="AN185" i="1" s="1"/>
  <c r="AM327" i="1"/>
  <c r="AN327" i="1" s="1"/>
  <c r="AM469" i="1"/>
  <c r="AN469" i="1" s="1"/>
  <c r="AM614" i="1"/>
  <c r="AN614" i="1" s="1"/>
  <c r="AM785" i="1"/>
  <c r="AN785" i="1" s="1"/>
  <c r="AM927" i="1"/>
  <c r="AN927" i="1" s="1"/>
  <c r="AM1098" i="1"/>
  <c r="AN1098" i="1" s="1"/>
  <c r="AM1240" i="1"/>
  <c r="AN1240" i="1" s="1"/>
  <c r="AM1385" i="1"/>
  <c r="AN1385" i="1" s="1"/>
  <c r="AM1526" i="1"/>
  <c r="AN1526" i="1" s="1"/>
  <c r="AM1650" i="1"/>
  <c r="AN1650" i="1" s="1"/>
  <c r="AM1776" i="1"/>
  <c r="AN1776" i="1" s="1"/>
  <c r="AM1876" i="1"/>
  <c r="AN1876" i="1" s="1"/>
  <c r="AM2000" i="1"/>
  <c r="AN2000" i="1" s="1"/>
  <c r="AM2126" i="1"/>
  <c r="AN2126" i="1" s="1"/>
  <c r="AM2250" i="1"/>
  <c r="AN2250" i="1" s="1"/>
  <c r="AM2376" i="1"/>
  <c r="AN2376" i="1" s="1"/>
  <c r="AM2526" i="1"/>
  <c r="AN2526" i="1" s="1"/>
  <c r="AM2676" i="1"/>
  <c r="AN2676" i="1" s="1"/>
  <c r="AM2826" i="1"/>
  <c r="AN2826" i="1" s="1"/>
  <c r="AM2950" i="1"/>
  <c r="AN2950" i="1" s="1"/>
  <c r="AM3076" i="1"/>
  <c r="AN3076" i="1" s="1"/>
  <c r="AM3200" i="1"/>
  <c r="AN3200" i="1" s="1"/>
  <c r="AM3326" i="1"/>
  <c r="AN3326" i="1" s="1"/>
  <c r="AO58" i="1"/>
  <c r="AP58" i="1" s="1"/>
  <c r="AO285" i="1"/>
  <c r="AP285" i="1" s="1"/>
  <c r="AO473" i="1"/>
  <c r="AP473" i="1" s="1"/>
  <c r="AO687" i="1"/>
  <c r="AP687" i="1" s="1"/>
  <c r="AO878" i="1"/>
  <c r="AP878" i="1" s="1"/>
  <c r="AO1099" i="1"/>
  <c r="AP1099" i="1" s="1"/>
  <c r="AO1267" i="1"/>
  <c r="AP1267" i="1" s="1"/>
  <c r="AO1456" i="1"/>
  <c r="AP1456" i="1" s="1"/>
  <c r="AO1572" i="1"/>
  <c r="AP1572" i="1" s="1"/>
  <c r="AO1700" i="1"/>
  <c r="AP1700" i="1" s="1"/>
  <c r="AO1810" i="1"/>
  <c r="AP1810" i="1" s="1"/>
  <c r="AO1951" i="1"/>
  <c r="AP1951" i="1" s="1"/>
  <c r="AO2051" i="1"/>
  <c r="AP2051" i="1" s="1"/>
  <c r="AO2189" i="1"/>
  <c r="AP2189" i="1" s="1"/>
  <c r="AO2299" i="1"/>
  <c r="AP2299" i="1" s="1"/>
  <c r="AO2430" i="1"/>
  <c r="AP2430" i="1" s="1"/>
  <c r="AO2540" i="1"/>
  <c r="AP2540" i="1" s="1"/>
  <c r="AO2681" i="1"/>
  <c r="AP2681" i="1" s="1"/>
  <c r="AO2781" i="1"/>
  <c r="AP2781" i="1" s="1"/>
  <c r="AO2922" i="1"/>
  <c r="AP2922" i="1" s="1"/>
  <c r="AO3029" i="1"/>
  <c r="AP3029" i="1" s="1"/>
  <c r="AO3157" i="1"/>
  <c r="AP3157" i="1" s="1"/>
  <c r="AO3270" i="1"/>
  <c r="AP3270" i="1" s="1"/>
  <c r="AM15" i="1"/>
  <c r="AN15" i="1" s="1"/>
  <c r="AM128" i="1"/>
  <c r="AN128" i="1" s="1"/>
  <c r="AM244" i="1"/>
  <c r="AN244" i="1" s="1"/>
  <c r="AM357" i="1"/>
  <c r="AN357" i="1" s="1"/>
  <c r="AM470" i="1"/>
  <c r="AN470" i="1" s="1"/>
  <c r="AM586" i="1"/>
  <c r="AN586" i="1" s="1"/>
  <c r="AM757" i="1"/>
  <c r="AN757" i="1" s="1"/>
  <c r="AM928" i="1"/>
  <c r="AN928" i="1" s="1"/>
  <c r="AM3103" i="1"/>
  <c r="AN3103" i="1" s="1"/>
  <c r="AO137" i="1"/>
  <c r="AP137" i="1" s="1"/>
  <c r="AO299" i="1"/>
  <c r="AP299" i="1" s="1"/>
  <c r="AO526" i="1"/>
  <c r="AP526" i="1" s="1"/>
  <c r="AO714" i="1"/>
  <c r="AP714" i="1" s="1"/>
  <c r="AO924" i="1"/>
  <c r="AP924" i="1" s="1"/>
  <c r="AO1116" i="1"/>
  <c r="AP1116" i="1" s="1"/>
  <c r="AO1340" i="1"/>
  <c r="AP1340" i="1" s="1"/>
  <c r="AO1457" i="1"/>
  <c r="AP1457" i="1" s="1"/>
  <c r="AO1601" i="1"/>
  <c r="AP1601" i="1" s="1"/>
  <c r="AO1717" i="1"/>
  <c r="AP1717" i="1" s="1"/>
  <c r="AO1842" i="1"/>
  <c r="AP1842" i="1" s="1"/>
  <c r="AO1952" i="1"/>
  <c r="AP1952" i="1" s="1"/>
  <c r="AO2096" i="1"/>
  <c r="AP2096" i="1" s="1"/>
  <c r="AO2196" i="1"/>
  <c r="AP2196" i="1" s="1"/>
  <c r="AO2331" i="1"/>
  <c r="AP2331" i="1" s="1"/>
  <c r="AO2441" i="1"/>
  <c r="AP2441" i="1" s="1"/>
  <c r="AO2572" i="1"/>
  <c r="AP2572" i="1" s="1"/>
  <c r="AO2682" i="1"/>
  <c r="AP2682" i="1" s="1"/>
  <c r="AO2826" i="1"/>
  <c r="AP2826" i="1" s="1"/>
  <c r="AO2926" i="1"/>
  <c r="AP2926" i="1" s="1"/>
  <c r="AO3067" i="1"/>
  <c r="AP3067" i="1" s="1"/>
  <c r="AO3171" i="1"/>
  <c r="AP3171" i="1" s="1"/>
  <c r="AO3299" i="1"/>
  <c r="AP3299" i="1" s="1"/>
  <c r="AM130" i="1"/>
  <c r="AN130" i="1" s="1"/>
  <c r="AM246" i="1"/>
  <c r="AN246" i="1" s="1"/>
  <c r="AM359" i="1"/>
  <c r="AN359" i="1" s="1"/>
  <c r="AM446" i="1"/>
  <c r="AN446" i="1" s="1"/>
  <c r="AM530" i="1"/>
  <c r="AN530" i="1" s="1"/>
  <c r="AM646" i="1"/>
  <c r="AN646" i="1" s="1"/>
  <c r="AM759" i="1"/>
  <c r="AN759" i="1" s="1"/>
  <c r="AM875" i="1"/>
  <c r="AN875" i="1" s="1"/>
  <c r="AM1017" i="1"/>
  <c r="AN1017" i="1" s="1"/>
  <c r="AM1130" i="1"/>
  <c r="AN1130" i="1" s="1"/>
  <c r="AM1246" i="1"/>
  <c r="AN1246" i="1" s="1"/>
  <c r="AM1359" i="1"/>
  <c r="AN1359" i="1" s="1"/>
  <c r="AM1475" i="1"/>
  <c r="AN1475" i="1" s="1"/>
  <c r="AM1579" i="1"/>
  <c r="AN1579" i="1" s="1"/>
  <c r="AM1679" i="1"/>
  <c r="AN1679" i="1" s="1"/>
  <c r="AM1779" i="1"/>
  <c r="AN1779" i="1" s="1"/>
  <c r="AM1879" i="1"/>
  <c r="AN1879" i="1" s="1"/>
  <c r="AM2005" i="1"/>
  <c r="AN2005" i="1" s="1"/>
  <c r="AM2129" i="1"/>
  <c r="AN2129" i="1" s="1"/>
  <c r="AM2255" i="1"/>
  <c r="AN2255" i="1" s="1"/>
  <c r="AM2379" i="1"/>
  <c r="AN2379" i="1" s="1"/>
  <c r="AM2479" i="1"/>
  <c r="AN2479" i="1" s="1"/>
  <c r="AM2605" i="1"/>
  <c r="AN2605" i="1" s="1"/>
  <c r="AM2705" i="1"/>
  <c r="AN2705" i="1" s="1"/>
  <c r="AM2805" i="1"/>
  <c r="AN2805" i="1" s="1"/>
  <c r="AM2905" i="1"/>
  <c r="AN2905" i="1" s="1"/>
  <c r="AM3005" i="1"/>
  <c r="AN3005" i="1" s="1"/>
  <c r="AM3105" i="1"/>
  <c r="AN3105" i="1" s="1"/>
  <c r="AM3205" i="1"/>
  <c r="AN3205" i="1" s="1"/>
  <c r="AM3305" i="1"/>
  <c r="AN3305" i="1" s="1"/>
  <c r="AO139" i="1"/>
  <c r="AP139" i="1" s="1"/>
  <c r="AO369" i="1"/>
  <c r="AP369" i="1" s="1"/>
  <c r="AO544" i="1"/>
  <c r="AP544" i="1" s="1"/>
  <c r="AO774" i="1"/>
  <c r="AP774" i="1" s="1"/>
  <c r="AO956" i="1"/>
  <c r="AP956" i="1" s="1"/>
  <c r="AO1166" i="1"/>
  <c r="AP1166" i="1" s="1"/>
  <c r="AO1352" i="1"/>
  <c r="AP1352" i="1" s="1"/>
  <c r="AO1512" i="1"/>
  <c r="AP1512" i="1" s="1"/>
  <c r="AO1609" i="1"/>
  <c r="AP1609" i="1" s="1"/>
  <c r="AO1747" i="1"/>
  <c r="AP1747" i="1" s="1"/>
  <c r="AO1860" i="1"/>
  <c r="AP1860" i="1" s="1"/>
  <c r="AO1988" i="1"/>
  <c r="AP1988" i="1" s="1"/>
  <c r="AO2098" i="1"/>
  <c r="AP2098" i="1" s="1"/>
  <c r="AO2239" i="1"/>
  <c r="AP2239" i="1" s="1"/>
  <c r="AO2339" i="1"/>
  <c r="AP2339" i="1" s="1"/>
  <c r="AO2480" i="1"/>
  <c r="AP2480" i="1" s="1"/>
  <c r="AO2587" i="1"/>
  <c r="AP2587" i="1" s="1"/>
  <c r="AO2718" i="1"/>
  <c r="AP2718" i="1" s="1"/>
  <c r="AO2828" i="1"/>
  <c r="AP2828" i="1" s="1"/>
  <c r="AO2969" i="1"/>
  <c r="AP2969" i="1" s="1"/>
  <c r="AO3069" i="1"/>
  <c r="AP3069" i="1" s="1"/>
  <c r="AO3210" i="1"/>
  <c r="AP3210" i="1" s="1"/>
  <c r="AO3317" i="1"/>
  <c r="AP3317" i="1" s="1"/>
  <c r="AM18" i="1"/>
  <c r="AN18" i="1" s="1"/>
  <c r="AM47" i="1"/>
  <c r="AN47" i="1" s="1"/>
  <c r="AM76" i="1"/>
  <c r="AN76" i="1" s="1"/>
  <c r="AM105" i="1"/>
  <c r="AN105" i="1" s="1"/>
  <c r="AM134" i="1"/>
  <c r="AN134" i="1" s="1"/>
  <c r="AM160" i="1"/>
  <c r="AN160" i="1" s="1"/>
  <c r="AM189" i="1"/>
  <c r="AN189" i="1" s="1"/>
  <c r="AM218" i="1"/>
  <c r="AN218" i="1" s="1"/>
  <c r="AM247" i="1"/>
  <c r="AN247" i="1" s="1"/>
  <c r="AM276" i="1"/>
  <c r="AN276" i="1" s="1"/>
  <c r="AM305" i="1"/>
  <c r="AN305" i="1" s="1"/>
  <c r="AM334" i="1"/>
  <c r="AN334" i="1" s="1"/>
  <c r="AM389" i="1"/>
  <c r="AN389" i="1" s="1"/>
  <c r="AM418" i="1"/>
  <c r="AN418" i="1" s="1"/>
  <c r="AM447" i="1"/>
  <c r="AN447" i="1" s="1"/>
  <c r="AM476" i="1"/>
  <c r="AN476" i="1" s="1"/>
  <c r="AM505" i="1"/>
  <c r="AN505" i="1" s="1"/>
  <c r="AM534" i="1"/>
  <c r="AN534" i="1" s="1"/>
  <c r="AM560" i="1"/>
  <c r="AN560" i="1" s="1"/>
  <c r="AM618" i="1"/>
  <c r="AN618" i="1" s="1"/>
  <c r="AM647" i="1"/>
  <c r="AN647" i="1" s="1"/>
  <c r="AM676" i="1"/>
  <c r="AN676" i="1" s="1"/>
  <c r="AM705" i="1"/>
  <c r="AN705" i="1" s="1"/>
  <c r="AM760" i="1"/>
  <c r="AN760" i="1" s="1"/>
  <c r="AM789" i="1"/>
  <c r="AN789" i="1" s="1"/>
  <c r="AM818" i="1"/>
  <c r="AN818" i="1" s="1"/>
  <c r="AM847" i="1"/>
  <c r="AN847" i="1" s="1"/>
  <c r="AM905" i="1"/>
  <c r="AN905" i="1" s="1"/>
  <c r="AM934" i="1"/>
  <c r="AN934" i="1" s="1"/>
  <c r="AM960" i="1"/>
  <c r="AN960" i="1" s="1"/>
  <c r="AM989" i="1"/>
  <c r="AN989" i="1" s="1"/>
  <c r="AM1047" i="1"/>
  <c r="AN1047" i="1" s="1"/>
  <c r="AM1076" i="1"/>
  <c r="AN1076" i="1" s="1"/>
  <c r="AM1105" i="1"/>
  <c r="AN1105" i="1" s="1"/>
  <c r="AM1160" i="1"/>
  <c r="AN1160" i="1" s="1"/>
  <c r="AM1189" i="1"/>
  <c r="AN1189" i="1" s="1"/>
  <c r="AM1218" i="1"/>
  <c r="AN1218" i="1" s="1"/>
  <c r="AM1276" i="1"/>
  <c r="AN1276" i="1" s="1"/>
  <c r="AM1305" i="1"/>
  <c r="AN1305" i="1" s="1"/>
  <c r="AM1334" i="1"/>
  <c r="AN1334" i="1" s="1"/>
  <c r="AM1389" i="1"/>
  <c r="AN1389" i="1" s="1"/>
  <c r="AM1418" i="1"/>
  <c r="AN1418" i="1" s="1"/>
  <c r="AM1476" i="1"/>
  <c r="AN1476" i="1" s="1"/>
  <c r="AM1505" i="1"/>
  <c r="AN1505" i="1" s="1"/>
  <c r="AM1556" i="1"/>
  <c r="AN1556" i="1" s="1"/>
  <c r="AM1580" i="1"/>
  <c r="AN1580" i="1" s="1"/>
  <c r="AM1630" i="1"/>
  <c r="AN1630" i="1" s="1"/>
  <c r="AM1656" i="1"/>
  <c r="AN1656" i="1" s="1"/>
  <c r="AM1706" i="1"/>
  <c r="AN1706" i="1" s="1"/>
  <c r="AM1730" i="1"/>
  <c r="AN1730" i="1" s="1"/>
  <c r="AM1780" i="1"/>
  <c r="AN1780" i="1" s="1"/>
  <c r="AM1806" i="1"/>
  <c r="AN1806" i="1" s="1"/>
  <c r="AM1856" i="1"/>
  <c r="AN1856" i="1" s="1"/>
  <c r="AM1880" i="1"/>
  <c r="AN1880" i="1" s="1"/>
  <c r="AM1930" i="1"/>
  <c r="AN1930" i="1" s="1"/>
  <c r="AM1956" i="1"/>
  <c r="AN1956" i="1" s="1"/>
  <c r="AM1980" i="1"/>
  <c r="AN1980" i="1" s="1"/>
  <c r="AM2030" i="1"/>
  <c r="AN2030" i="1" s="1"/>
  <c r="AM2056" i="1"/>
  <c r="AN2056" i="1" s="1"/>
  <c r="AM2106" i="1"/>
  <c r="AN2106" i="1" s="1"/>
  <c r="AM2130" i="1"/>
  <c r="AN2130" i="1" s="1"/>
  <c r="AM2180" i="1"/>
  <c r="AN2180" i="1" s="1"/>
  <c r="AM2206" i="1"/>
  <c r="AN2206" i="1" s="1"/>
  <c r="AM2230" i="1"/>
  <c r="AN2230" i="1" s="1"/>
  <c r="AM2280" i="1"/>
  <c r="AN2280" i="1" s="1"/>
  <c r="AM2306" i="1"/>
  <c r="AN2306" i="1" s="1"/>
  <c r="AM2356" i="1"/>
  <c r="AN2356" i="1" s="1"/>
  <c r="AM2380" i="1"/>
  <c r="AN2380" i="1" s="1"/>
  <c r="AM2430" i="1"/>
  <c r="AN2430" i="1" s="1"/>
  <c r="AM2456" i="1"/>
  <c r="AN2456" i="1" s="1"/>
  <c r="AM2506" i="1"/>
  <c r="AN2506" i="1" s="1"/>
  <c r="AM2556" i="1"/>
  <c r="AN2556" i="1" s="1"/>
  <c r="AM2580" i="1"/>
  <c r="AN2580" i="1" s="1"/>
  <c r="AM2630" i="1"/>
  <c r="AN2630" i="1" s="1"/>
  <c r="AM2656" i="1"/>
  <c r="AN2656" i="1" s="1"/>
  <c r="AM2706" i="1"/>
  <c r="AN2706" i="1" s="1"/>
  <c r="AM2756" i="1"/>
  <c r="AN2756" i="1" s="1"/>
  <c r="AM2806" i="1"/>
  <c r="AN2806" i="1" s="1"/>
  <c r="AM2830" i="1"/>
  <c r="AN2830" i="1" s="1"/>
  <c r="AM2880" i="1"/>
  <c r="AN2880" i="1" s="1"/>
  <c r="AM2906" i="1"/>
  <c r="AN2906" i="1" s="1"/>
  <c r="AM2930" i="1"/>
  <c r="AN2930" i="1" s="1"/>
  <c r="AM2956" i="1"/>
  <c r="AN2956" i="1" s="1"/>
  <c r="AM3006" i="1"/>
  <c r="AN3006" i="1" s="1"/>
  <c r="AM3030" i="1"/>
  <c r="AN3030" i="1" s="1"/>
  <c r="AM3056" i="1"/>
  <c r="AN3056" i="1" s="1"/>
  <c r="AM3106" i="1"/>
  <c r="AN3106" i="1" s="1"/>
  <c r="AM3130" i="1"/>
  <c r="AN3130" i="1" s="1"/>
  <c r="AM3180" i="1"/>
  <c r="AN3180" i="1" s="1"/>
  <c r="AM3206" i="1"/>
  <c r="AN3206" i="1" s="1"/>
  <c r="AM3230" i="1"/>
  <c r="AN3230" i="1" s="1"/>
  <c r="AM3280" i="1"/>
  <c r="AN3280" i="1" s="1"/>
  <c r="AM3306" i="1"/>
  <c r="AN3306" i="1" s="1"/>
  <c r="AM3330" i="1"/>
  <c r="AN3330" i="1" s="1"/>
  <c r="AO203" i="1"/>
  <c r="AP203" i="1" s="1"/>
  <c r="AO385" i="1"/>
  <c r="AP385" i="1" s="1"/>
  <c r="AO615" i="1"/>
  <c r="AP615" i="1" s="1"/>
  <c r="AO787" i="1"/>
  <c r="AP787" i="1" s="1"/>
  <c r="AO1023" i="1"/>
  <c r="AP1023" i="1" s="1"/>
  <c r="AO1199" i="1"/>
  <c r="AP1199" i="1" s="1"/>
  <c r="AO1398" i="1"/>
  <c r="AP1398" i="1" s="1"/>
  <c r="AO1518" i="1"/>
  <c r="AP1518" i="1" s="1"/>
  <c r="AO1659" i="1"/>
  <c r="AP1659" i="1" s="1"/>
  <c r="AO1759" i="1"/>
  <c r="AP1759" i="1" s="1"/>
  <c r="AO1900" i="1"/>
  <c r="AP1900" i="1" s="1"/>
  <c r="AO2010" i="1"/>
  <c r="AP2010" i="1" s="1"/>
  <c r="AO2138" i="1"/>
  <c r="AP2138" i="1" s="1"/>
  <c r="AO2251" i="1"/>
  <c r="AP2251" i="1" s="1"/>
  <c r="AO2389" i="1"/>
  <c r="AP2389" i="1" s="1"/>
  <c r="AO2486" i="1"/>
  <c r="AP2486" i="1" s="1"/>
  <c r="AO2627" i="1"/>
  <c r="AP2627" i="1" s="1"/>
  <c r="AO2740" i="1"/>
  <c r="AP2740" i="1" s="1"/>
  <c r="AO2868" i="1"/>
  <c r="AP2868" i="1" s="1"/>
  <c r="AO2972" i="1"/>
  <c r="AP2972" i="1" s="1"/>
  <c r="AO3116" i="1"/>
  <c r="AP3116" i="1" s="1"/>
  <c r="AO3216" i="1"/>
  <c r="AP3216" i="1" s="1"/>
  <c r="AO3357" i="1"/>
  <c r="AP3357" i="1" s="1"/>
  <c r="AM29" i="1"/>
  <c r="AN29" i="1" s="1"/>
  <c r="AM58" i="1"/>
  <c r="AN58" i="1" s="1"/>
  <c r="AM87" i="1"/>
  <c r="AN87" i="1" s="1"/>
  <c r="AM116" i="1"/>
  <c r="AN116" i="1" s="1"/>
  <c r="AM145" i="1"/>
  <c r="AN145" i="1" s="1"/>
  <c r="AM174" i="1"/>
  <c r="AN174" i="1" s="1"/>
  <c r="AM200" i="1"/>
  <c r="AN200" i="1" s="1"/>
  <c r="AM229" i="1"/>
  <c r="AN229" i="1" s="1"/>
  <c r="AM258" i="1"/>
  <c r="AN258" i="1" s="1"/>
  <c r="AM287" i="1"/>
  <c r="AN287" i="1" s="1"/>
  <c r="AM316" i="1"/>
  <c r="AN316" i="1" s="1"/>
  <c r="AM345" i="1"/>
  <c r="AN345" i="1" s="1"/>
  <c r="AM374" i="1"/>
  <c r="AN374" i="1" s="1"/>
  <c r="AM400" i="1"/>
  <c r="AN400" i="1" s="1"/>
  <c r="AM429" i="1"/>
  <c r="AN429" i="1" s="1"/>
  <c r="AM458" i="1"/>
  <c r="AN458" i="1" s="1"/>
  <c r="AM487" i="1"/>
  <c r="AN487" i="1" s="1"/>
  <c r="AM516" i="1"/>
  <c r="AN516" i="1" s="1"/>
  <c r="AM545" i="1"/>
  <c r="AN545" i="1" s="1"/>
  <c r="AM574" i="1"/>
  <c r="AN574" i="1" s="1"/>
  <c r="AM600" i="1"/>
  <c r="AN600" i="1" s="1"/>
  <c r="AM629" i="1"/>
  <c r="AN629" i="1" s="1"/>
  <c r="AM658" i="1"/>
  <c r="AN658" i="1" s="1"/>
  <c r="AM687" i="1"/>
  <c r="AN687" i="1" s="1"/>
  <c r="AM716" i="1"/>
  <c r="AN716" i="1" s="1"/>
  <c r="AM745" i="1"/>
  <c r="AN745" i="1" s="1"/>
  <c r="AM774" i="1"/>
  <c r="AN774" i="1" s="1"/>
  <c r="AM800" i="1"/>
  <c r="AN800" i="1" s="1"/>
  <c r="AM829" i="1"/>
  <c r="AN829" i="1" s="1"/>
  <c r="AM858" i="1"/>
  <c r="AN858" i="1" s="1"/>
  <c r="AM887" i="1"/>
  <c r="AN887" i="1" s="1"/>
  <c r="AM916" i="1"/>
  <c r="AN916" i="1" s="1"/>
  <c r="AM945" i="1"/>
  <c r="AN945" i="1" s="1"/>
  <c r="AM974" i="1"/>
  <c r="AN974" i="1" s="1"/>
  <c r="AM1000" i="1"/>
  <c r="AN1000" i="1" s="1"/>
  <c r="AM1029" i="1"/>
  <c r="AN1029" i="1" s="1"/>
  <c r="AM1058" i="1"/>
  <c r="AN1058" i="1" s="1"/>
  <c r="AM1087" i="1"/>
  <c r="AN1087" i="1" s="1"/>
  <c r="AM1116" i="1"/>
  <c r="AN1116" i="1" s="1"/>
  <c r="AM1145" i="1"/>
  <c r="AN1145" i="1" s="1"/>
  <c r="AM1174" i="1"/>
  <c r="AN1174" i="1" s="1"/>
  <c r="AM1200" i="1"/>
  <c r="AN1200" i="1" s="1"/>
  <c r="AM1229" i="1"/>
  <c r="AN1229" i="1" s="1"/>
  <c r="AM1258" i="1"/>
  <c r="AN1258" i="1" s="1"/>
  <c r="AM1287" i="1"/>
  <c r="AN1287" i="1" s="1"/>
  <c r="AM1316" i="1"/>
  <c r="AN1316" i="1" s="1"/>
  <c r="AM1345" i="1"/>
  <c r="AN1345" i="1" s="1"/>
  <c r="AM1374" i="1"/>
  <c r="AN1374" i="1" s="1"/>
  <c r="AM1400" i="1"/>
  <c r="AN1400" i="1" s="1"/>
  <c r="AM1429" i="1"/>
  <c r="AN1429" i="1" s="1"/>
  <c r="AM1458" i="1"/>
  <c r="AN1458" i="1" s="1"/>
  <c r="AM1487" i="1"/>
  <c r="AN1487" i="1" s="1"/>
  <c r="AM1516" i="1"/>
  <c r="AN1516" i="1" s="1"/>
  <c r="AM1540" i="1"/>
  <c r="AN1540" i="1" s="1"/>
  <c r="AM1566" i="1"/>
  <c r="AN1566" i="1" s="1"/>
  <c r="AM1590" i="1"/>
  <c r="AN1590" i="1" s="1"/>
  <c r="AM1616" i="1"/>
  <c r="AN1616" i="1" s="1"/>
  <c r="AM1640" i="1"/>
  <c r="AN1640" i="1" s="1"/>
  <c r="AM1666" i="1"/>
  <c r="AN1666" i="1" s="1"/>
  <c r="AM1690" i="1"/>
  <c r="AN1690" i="1" s="1"/>
  <c r="AM1716" i="1"/>
  <c r="AN1716" i="1" s="1"/>
  <c r="AM1740" i="1"/>
  <c r="AN1740" i="1" s="1"/>
  <c r="AM1766" i="1"/>
  <c r="AN1766" i="1" s="1"/>
  <c r="AM1790" i="1"/>
  <c r="AN1790" i="1" s="1"/>
  <c r="AM1816" i="1"/>
  <c r="AN1816" i="1" s="1"/>
  <c r="AM1840" i="1"/>
  <c r="AN1840" i="1" s="1"/>
  <c r="AM1866" i="1"/>
  <c r="AN1866" i="1" s="1"/>
  <c r="AM1890" i="1"/>
  <c r="AN1890" i="1" s="1"/>
  <c r="AM1916" i="1"/>
  <c r="AN1916" i="1" s="1"/>
  <c r="AM1940" i="1"/>
  <c r="AN1940" i="1" s="1"/>
  <c r="AM1966" i="1"/>
  <c r="AN1966" i="1" s="1"/>
  <c r="AM1990" i="1"/>
  <c r="AN1990" i="1" s="1"/>
  <c r="AM2016" i="1"/>
  <c r="AN2016" i="1" s="1"/>
  <c r="AM2040" i="1"/>
  <c r="AN2040" i="1" s="1"/>
  <c r="AM2066" i="1"/>
  <c r="AN2066" i="1" s="1"/>
  <c r="AM2090" i="1"/>
  <c r="AN2090" i="1" s="1"/>
  <c r="AM2116" i="1"/>
  <c r="AN2116" i="1" s="1"/>
  <c r="AM2140" i="1"/>
  <c r="AN2140" i="1" s="1"/>
  <c r="AM2166" i="1"/>
  <c r="AN2166" i="1" s="1"/>
  <c r="AM2190" i="1"/>
  <c r="AN2190" i="1" s="1"/>
  <c r="AM2216" i="1"/>
  <c r="AN2216" i="1" s="1"/>
  <c r="AM2240" i="1"/>
  <c r="AN2240" i="1" s="1"/>
  <c r="AM2266" i="1"/>
  <c r="AN2266" i="1" s="1"/>
  <c r="AM2290" i="1"/>
  <c r="AN2290" i="1" s="1"/>
  <c r="AM2316" i="1"/>
  <c r="AN2316" i="1" s="1"/>
  <c r="AM2340" i="1"/>
  <c r="AN2340" i="1" s="1"/>
  <c r="AM2366" i="1"/>
  <c r="AN2366" i="1" s="1"/>
  <c r="AM2390" i="1"/>
  <c r="AN2390" i="1" s="1"/>
  <c r="AM2416" i="1"/>
  <c r="AN2416" i="1" s="1"/>
  <c r="AM2440" i="1"/>
  <c r="AN2440" i="1" s="1"/>
  <c r="AM2466" i="1"/>
  <c r="AN2466" i="1" s="1"/>
  <c r="AM2490" i="1"/>
  <c r="AN2490" i="1" s="1"/>
  <c r="AM2516" i="1"/>
  <c r="AN2516" i="1" s="1"/>
  <c r="AM2540" i="1"/>
  <c r="AN2540" i="1" s="1"/>
  <c r="AM2566" i="1"/>
  <c r="AN2566" i="1" s="1"/>
  <c r="AM2590" i="1"/>
  <c r="AN2590" i="1" s="1"/>
  <c r="AM2616" i="1"/>
  <c r="AN2616" i="1" s="1"/>
  <c r="AM2640" i="1"/>
  <c r="AN2640" i="1" s="1"/>
  <c r="AM2666" i="1"/>
  <c r="AN2666" i="1" s="1"/>
  <c r="AM2690" i="1"/>
  <c r="AN2690" i="1" s="1"/>
  <c r="AM2716" i="1"/>
  <c r="AN2716" i="1" s="1"/>
  <c r="AM2740" i="1"/>
  <c r="AN2740" i="1" s="1"/>
  <c r="AM2766" i="1"/>
  <c r="AN2766" i="1" s="1"/>
  <c r="AM2790" i="1"/>
  <c r="AN2790" i="1" s="1"/>
  <c r="AM2816" i="1"/>
  <c r="AN2816" i="1" s="1"/>
  <c r="AM2840" i="1"/>
  <c r="AN2840" i="1" s="1"/>
  <c r="AM2866" i="1"/>
  <c r="AN2866" i="1" s="1"/>
  <c r="AM2890" i="1"/>
  <c r="AN2890" i="1" s="1"/>
  <c r="AM2916" i="1"/>
  <c r="AN2916" i="1" s="1"/>
  <c r="AM2940" i="1"/>
  <c r="AN2940" i="1" s="1"/>
  <c r="AM2966" i="1"/>
  <c r="AN2966" i="1" s="1"/>
  <c r="AM2990" i="1"/>
  <c r="AN2990" i="1" s="1"/>
  <c r="AM3016" i="1"/>
  <c r="AN3016" i="1" s="1"/>
  <c r="AM3040" i="1"/>
  <c r="AN3040" i="1" s="1"/>
  <c r="AM3066" i="1"/>
  <c r="AN3066" i="1" s="1"/>
  <c r="AM3090" i="1"/>
  <c r="AN3090" i="1" s="1"/>
  <c r="AM3116" i="1"/>
  <c r="AN3116" i="1" s="1"/>
  <c r="AM3140" i="1"/>
  <c r="AN3140" i="1" s="1"/>
  <c r="AM3166" i="1"/>
  <c r="AN3166" i="1" s="1"/>
  <c r="AM3190" i="1"/>
  <c r="AN3190" i="1" s="1"/>
  <c r="AM3216" i="1"/>
  <c r="AN3216" i="1" s="1"/>
  <c r="AM3240" i="1"/>
  <c r="AN3240" i="1" s="1"/>
  <c r="AM3266" i="1"/>
  <c r="AN3266" i="1" s="1"/>
  <c r="AM3290" i="1"/>
  <c r="AN3290" i="1" s="1"/>
  <c r="AM3316" i="1"/>
  <c r="AN3316" i="1" s="1"/>
  <c r="AM3340" i="1"/>
  <c r="AN3340" i="1" s="1"/>
  <c r="AO39" i="1"/>
  <c r="AP39" i="1" s="1"/>
  <c r="AO444" i="1"/>
  <c r="AP444" i="1" s="1"/>
  <c r="AO626" i="1"/>
  <c r="AP626" i="1" s="1"/>
  <c r="AO856" i="1"/>
  <c r="AP856" i="1" s="1"/>
  <c r="AO1024" i="1"/>
  <c r="AP1024" i="1" s="1"/>
  <c r="AO1258" i="1"/>
  <c r="AP1258" i="1" s="1"/>
  <c r="AO1410" i="1"/>
  <c r="AP1410" i="1" s="1"/>
  <c r="AO1556" i="1"/>
  <c r="AP1556" i="1" s="1"/>
  <c r="AO1660" i="1"/>
  <c r="AP1660" i="1" s="1"/>
  <c r="AO1801" i="1"/>
  <c r="AP1801" i="1" s="1"/>
  <c r="AO1901" i="1"/>
  <c r="AP1901" i="1" s="1"/>
  <c r="AO2152" i="1"/>
  <c r="AP2152" i="1" s="1"/>
  <c r="AO2280" i="1"/>
  <c r="AP2280" i="1" s="1"/>
  <c r="AO2396" i="1"/>
  <c r="AP2396" i="1" s="1"/>
  <c r="AO2531" i="1"/>
  <c r="AP2531" i="1" s="1"/>
  <c r="AO2628" i="1"/>
  <c r="AP2628" i="1" s="1"/>
  <c r="AO2769" i="1"/>
  <c r="AP2769" i="1" s="1"/>
  <c r="AO2882" i="1"/>
  <c r="AP2882" i="1" s="1"/>
  <c r="AO3010" i="1"/>
  <c r="AP3010" i="1" s="1"/>
  <c r="AO3117" i="1"/>
  <c r="AP3117" i="1" s="1"/>
  <c r="AO3358" i="1"/>
  <c r="AP3358" i="1" s="1"/>
  <c r="AM30" i="1"/>
  <c r="AN30" i="1" s="1"/>
  <c r="AM88" i="1"/>
  <c r="AN88" i="1" s="1"/>
  <c r="AM117" i="1"/>
  <c r="AN117" i="1" s="1"/>
  <c r="AM204" i="1"/>
  <c r="AN204" i="1" s="1"/>
  <c r="AM230" i="1"/>
  <c r="AN230" i="1" s="1"/>
  <c r="AM259" i="1"/>
  <c r="AN259" i="1" s="1"/>
  <c r="AM346" i="1"/>
  <c r="AN346" i="1" s="1"/>
  <c r="AM375" i="1"/>
  <c r="AN375" i="1" s="1"/>
  <c r="AM404" i="1"/>
  <c r="AN404" i="1" s="1"/>
  <c r="AM488" i="1"/>
  <c r="AN488" i="1" s="1"/>
  <c r="AM517" i="1"/>
  <c r="AN517" i="1" s="1"/>
  <c r="AM546" i="1"/>
  <c r="AN546" i="1" s="1"/>
  <c r="AM604" i="1"/>
  <c r="AN604" i="1" s="1"/>
  <c r="AM688" i="1"/>
  <c r="AN688" i="1" s="1"/>
  <c r="AM746" i="1"/>
  <c r="AN746" i="1" s="1"/>
  <c r="AM804" i="1"/>
  <c r="AN804" i="1" s="1"/>
  <c r="AM830" i="1"/>
  <c r="AN830" i="1" s="1"/>
  <c r="AM888" i="1"/>
  <c r="AN888" i="1" s="1"/>
  <c r="AM917" i="1"/>
  <c r="AN917" i="1" s="1"/>
  <c r="AM975" i="1"/>
  <c r="AN975" i="1" s="1"/>
  <c r="AM1030" i="1"/>
  <c r="AN1030" i="1" s="1"/>
  <c r="AM1088" i="1"/>
  <c r="AN1088" i="1" s="1"/>
  <c r="AM1146" i="1"/>
  <c r="AN1146" i="1" s="1"/>
  <c r="AM1204" i="1"/>
  <c r="AN1204" i="1" s="1"/>
  <c r="AM1259" i="1"/>
  <c r="AN1259" i="1" s="1"/>
  <c r="AM1288" i="1"/>
  <c r="AN1288" i="1" s="1"/>
  <c r="AM1346" i="1"/>
  <c r="AN1346" i="1" s="1"/>
  <c r="AM1430" i="1"/>
  <c r="AN1430" i="1" s="1"/>
  <c r="AM1488" i="1"/>
  <c r="AN1488" i="1" s="1"/>
  <c r="AM1543" i="1"/>
  <c r="AN1543" i="1" s="1"/>
  <c r="AM1593" i="1"/>
  <c r="AN1593" i="1" s="1"/>
  <c r="AM1667" i="1"/>
  <c r="AN1667" i="1" s="1"/>
  <c r="AM1717" i="1"/>
  <c r="AN1717" i="1" s="1"/>
  <c r="AM1767" i="1"/>
  <c r="AN1767" i="1" s="1"/>
  <c r="AM1817" i="1"/>
  <c r="AN1817" i="1" s="1"/>
  <c r="AM1893" i="1"/>
  <c r="AN1893" i="1" s="1"/>
  <c r="AM1943" i="1"/>
  <c r="AN1943" i="1" s="1"/>
  <c r="AM1967" i="1"/>
  <c r="AN1967" i="1" s="1"/>
  <c r="AM2043" i="1"/>
  <c r="AN2043" i="1" s="1"/>
  <c r="AM2093" i="1"/>
  <c r="AN2093" i="1" s="1"/>
  <c r="AM2117" i="1"/>
  <c r="AN2117" i="1" s="1"/>
  <c r="AM2193" i="1"/>
  <c r="AN2193" i="1" s="1"/>
  <c r="AM2243" i="1"/>
  <c r="AN2243" i="1" s="1"/>
  <c r="AM2293" i="1"/>
  <c r="AN2293" i="1" s="1"/>
  <c r="AM2367" i="1"/>
  <c r="AN2367" i="1" s="1"/>
  <c r="AM2417" i="1"/>
  <c r="AN2417" i="1" s="1"/>
  <c r="AM2493" i="1"/>
  <c r="AN2493" i="1" s="1"/>
  <c r="AM2543" i="1"/>
  <c r="AN2543" i="1" s="1"/>
  <c r="AM2567" i="1"/>
  <c r="AN2567" i="1" s="1"/>
  <c r="AM2643" i="1"/>
  <c r="AN2643" i="1" s="1"/>
  <c r="AM2693" i="1"/>
  <c r="AN2693" i="1" s="1"/>
  <c r="AM2743" i="1"/>
  <c r="AN2743" i="1" s="1"/>
  <c r="AM2793" i="1"/>
  <c r="AN2793" i="1" s="1"/>
  <c r="AM2843" i="1"/>
  <c r="AN2843" i="1" s="1"/>
  <c r="AM2893" i="1"/>
  <c r="AN2893" i="1" s="1"/>
  <c r="AM2943" i="1"/>
  <c r="AN2943" i="1" s="1"/>
  <c r="AM2993" i="1"/>
  <c r="AN2993" i="1" s="1"/>
  <c r="AM3067" i="1"/>
  <c r="AN3067" i="1" s="1"/>
  <c r="AM3117" i="1"/>
  <c r="AN3117" i="1" s="1"/>
  <c r="AM3193" i="1"/>
  <c r="AN3193" i="1" s="1"/>
  <c r="AM3217" i="1"/>
  <c r="AN3217" i="1" s="1"/>
  <c r="AM3267" i="1"/>
  <c r="AN3267" i="1" s="1"/>
  <c r="AM3343" i="1"/>
  <c r="AN3343" i="1" s="1"/>
  <c r="AM34" i="1"/>
  <c r="AN34" i="1" s="1"/>
  <c r="AM176" i="1"/>
  <c r="AN176" i="1" s="1"/>
  <c r="AM318" i="1"/>
  <c r="AN318" i="1" s="1"/>
  <c r="AM434" i="1"/>
  <c r="AN434" i="1" s="1"/>
  <c r="AM547" i="1"/>
  <c r="AN547" i="1" s="1"/>
  <c r="AM660" i="1"/>
  <c r="AN660" i="1" s="1"/>
  <c r="AM776" i="1"/>
  <c r="AN776" i="1" s="1"/>
  <c r="AM860" i="1"/>
  <c r="AN860" i="1" s="1"/>
  <c r="AM976" i="1"/>
  <c r="AN976" i="1" s="1"/>
  <c r="AM1089" i="1"/>
  <c r="AN1089" i="1" s="1"/>
  <c r="AM1234" i="1"/>
  <c r="AN1234" i="1" s="1"/>
  <c r="AM1347" i="1"/>
  <c r="AN1347" i="1" s="1"/>
  <c r="AM1460" i="1"/>
  <c r="AN1460" i="1" s="1"/>
  <c r="AM1568" i="1"/>
  <c r="AN1568" i="1" s="1"/>
  <c r="AM1644" i="1"/>
  <c r="AN1644" i="1" s="1"/>
  <c r="AM1768" i="1"/>
  <c r="AN1768" i="1" s="1"/>
  <c r="AM1868" i="1"/>
  <c r="AN1868" i="1" s="1"/>
  <c r="AM1944" i="1"/>
  <c r="AN1944" i="1" s="1"/>
  <c r="AM1994" i="1"/>
  <c r="AN1994" i="1" s="1"/>
  <c r="AM2068" i="1"/>
  <c r="AN2068" i="1" s="1"/>
  <c r="AM2118" i="1"/>
  <c r="AN2118" i="1" s="1"/>
  <c r="AM2168" i="1"/>
  <c r="AN2168" i="1" s="1"/>
  <c r="AM2244" i="1"/>
  <c r="AN2244" i="1" s="1"/>
  <c r="AM2294" i="1"/>
  <c r="AN2294" i="1" s="1"/>
  <c r="AM2368" i="1"/>
  <c r="AN2368" i="1" s="1"/>
  <c r="AM2418" i="1"/>
  <c r="AN2418" i="1" s="1"/>
  <c r="AM2468" i="1"/>
  <c r="AN2468" i="1" s="1"/>
  <c r="AM2518" i="1"/>
  <c r="AN2518" i="1" s="1"/>
  <c r="AM2568" i="1"/>
  <c r="AN2568" i="1" s="1"/>
  <c r="AM2594" i="1"/>
  <c r="AN2594" i="1" s="1"/>
  <c r="AM2668" i="1"/>
  <c r="AN2668" i="1" s="1"/>
  <c r="AM2694" i="1"/>
  <c r="AN2694" i="1" s="1"/>
  <c r="AM2744" i="1"/>
  <c r="AN2744" i="1" s="1"/>
  <c r="AM2818" i="1"/>
  <c r="AN2818" i="1" s="1"/>
  <c r="AM2868" i="1"/>
  <c r="AN2868" i="1" s="1"/>
  <c r="AM2918" i="1"/>
  <c r="AN2918" i="1" s="1"/>
  <c r="AM2968" i="1"/>
  <c r="AN2968" i="1" s="1"/>
  <c r="AM3018" i="1"/>
  <c r="AN3018" i="1" s="1"/>
  <c r="AM3068" i="1"/>
  <c r="AN3068" i="1" s="1"/>
  <c r="AM3118" i="1"/>
  <c r="AN3118" i="1" s="1"/>
  <c r="AM3168" i="1"/>
  <c r="AN3168" i="1" s="1"/>
  <c r="AM3218" i="1"/>
  <c r="AN3218" i="1" s="1"/>
  <c r="AM3294" i="1"/>
  <c r="AN3294" i="1" s="1"/>
  <c r="AM3344" i="1"/>
  <c r="AN3344" i="1" s="1"/>
  <c r="AM156" i="1"/>
  <c r="AN156" i="1" s="1"/>
  <c r="AM298" i="1"/>
  <c r="AN298" i="1" s="1"/>
  <c r="AM440" i="1"/>
  <c r="AN440" i="1" s="1"/>
  <c r="AM585" i="1"/>
  <c r="AN585" i="1" s="1"/>
  <c r="AM727" i="1"/>
  <c r="AN727" i="1" s="1"/>
  <c r="AM869" i="1"/>
  <c r="AN869" i="1" s="1"/>
  <c r="AM1040" i="1"/>
  <c r="AN1040" i="1" s="1"/>
  <c r="AM1185" i="1"/>
  <c r="AN1185" i="1" s="1"/>
  <c r="AM1327" i="1"/>
  <c r="AN1327" i="1" s="1"/>
  <c r="AM1469" i="1"/>
  <c r="AN1469" i="1" s="1"/>
  <c r="AM1600" i="1"/>
  <c r="AN1600" i="1" s="1"/>
  <c r="AM1726" i="1"/>
  <c r="AN1726" i="1" s="1"/>
  <c r="AM1850" i="1"/>
  <c r="AN1850" i="1" s="1"/>
  <c r="AM1976" i="1"/>
  <c r="AN1976" i="1" s="1"/>
  <c r="AM2100" i="1"/>
  <c r="AN2100" i="1" s="1"/>
  <c r="AM2200" i="1"/>
  <c r="AN2200" i="1" s="1"/>
  <c r="AM2326" i="1"/>
  <c r="AN2326" i="1" s="1"/>
  <c r="AM2476" i="1"/>
  <c r="AN2476" i="1" s="1"/>
  <c r="AM2626" i="1"/>
  <c r="AN2626" i="1" s="1"/>
  <c r="AM2776" i="1"/>
  <c r="AN2776" i="1" s="1"/>
  <c r="AM2900" i="1"/>
  <c r="AN2900" i="1" s="1"/>
  <c r="AM3026" i="1"/>
  <c r="AN3026" i="1" s="1"/>
  <c r="AM3176" i="1"/>
  <c r="AN3176" i="1" s="1"/>
  <c r="AM3300" i="1"/>
  <c r="AN3300" i="1" s="1"/>
  <c r="AM70" i="1"/>
  <c r="AN70" i="1" s="1"/>
  <c r="AM186" i="1"/>
  <c r="AN186" i="1" s="1"/>
  <c r="AM299" i="1"/>
  <c r="AN299" i="1" s="1"/>
  <c r="AM415" i="1"/>
  <c r="AN415" i="1" s="1"/>
  <c r="AM557" i="1"/>
  <c r="AN557" i="1" s="1"/>
  <c r="AM728" i="1"/>
  <c r="AN728" i="1" s="1"/>
  <c r="AM899" i="1"/>
  <c r="AN899" i="1" s="1"/>
  <c r="AM1044" i="1"/>
  <c r="AN1044" i="1" s="1"/>
  <c r="AM1215" i="1"/>
  <c r="AN1215" i="1" s="1"/>
  <c r="AM1357" i="1"/>
  <c r="AN1357" i="1" s="1"/>
  <c r="AM1470" i="1"/>
  <c r="AN1470" i="1" s="1"/>
  <c r="AM1603" i="1"/>
  <c r="AN1603" i="1" s="1"/>
  <c r="AM1727" i="1"/>
  <c r="AN1727" i="1" s="1"/>
  <c r="AM1853" i="1"/>
  <c r="AN1853" i="1" s="1"/>
  <c r="AM2003" i="1"/>
  <c r="AN2003" i="1" s="1"/>
  <c r="AM2127" i="1"/>
  <c r="AN2127" i="1" s="1"/>
  <c r="AM2253" i="1"/>
  <c r="AN2253" i="1" s="1"/>
  <c r="AM2377" i="1"/>
  <c r="AN2377" i="1" s="1"/>
  <c r="AM2477" i="1"/>
  <c r="AN2477" i="1" s="1"/>
  <c r="AM2577" i="1"/>
  <c r="AN2577" i="1" s="1"/>
  <c r="AM2677" i="1"/>
  <c r="AN2677" i="1" s="1"/>
  <c r="AM2777" i="1"/>
  <c r="AN2777" i="1" s="1"/>
  <c r="AM2903" i="1"/>
  <c r="AN2903" i="1" s="1"/>
  <c r="AM3003" i="1"/>
  <c r="AN3003" i="1" s="1"/>
  <c r="AM3077" i="1"/>
  <c r="AN3077" i="1" s="1"/>
  <c r="AM3177" i="1"/>
  <c r="AN3177" i="1" s="1"/>
  <c r="AM3277" i="1"/>
  <c r="AN3277" i="1" s="1"/>
  <c r="AO227" i="1"/>
  <c r="AP227" i="1" s="1"/>
  <c r="AO2042" i="1"/>
  <c r="AP2042" i="1" s="1"/>
  <c r="AO3258" i="1"/>
  <c r="AP3258" i="1" s="1"/>
  <c r="AM146" i="1"/>
  <c r="AN146" i="1" s="1"/>
  <c r="AM288" i="1"/>
  <c r="AN288" i="1" s="1"/>
  <c r="AM430" i="1"/>
  <c r="AN430" i="1" s="1"/>
  <c r="AM575" i="1"/>
  <c r="AN575" i="1" s="1"/>
  <c r="AM717" i="1"/>
  <c r="AN717" i="1" s="1"/>
  <c r="AM859" i="1"/>
  <c r="AN859" i="1" s="1"/>
  <c r="AM1004" i="1"/>
  <c r="AN1004" i="1" s="1"/>
  <c r="AM1175" i="1"/>
  <c r="AN1175" i="1" s="1"/>
  <c r="AM1317" i="1"/>
  <c r="AN1317" i="1" s="1"/>
  <c r="AM1459" i="1"/>
  <c r="AN1459" i="1" s="1"/>
  <c r="AM1617" i="1"/>
  <c r="AN1617" i="1" s="1"/>
  <c r="AM1743" i="1"/>
  <c r="AN1743" i="1" s="1"/>
  <c r="AM1867" i="1"/>
  <c r="AN1867" i="1" s="1"/>
  <c r="AM2017" i="1"/>
  <c r="AN2017" i="1" s="1"/>
  <c r="AM2167" i="1"/>
  <c r="AN2167" i="1" s="1"/>
  <c r="AM2317" i="1"/>
  <c r="AN2317" i="1" s="1"/>
  <c r="AM2443" i="1"/>
  <c r="AN2443" i="1" s="1"/>
  <c r="AM2593" i="1"/>
  <c r="AN2593" i="1" s="1"/>
  <c r="AM2717" i="1"/>
  <c r="AN2717" i="1" s="1"/>
  <c r="AM2867" i="1"/>
  <c r="AN2867" i="1" s="1"/>
  <c r="AM3017" i="1"/>
  <c r="AN3017" i="1" s="1"/>
  <c r="AM3143" i="1"/>
  <c r="AN3143" i="1" s="1"/>
  <c r="AM3293" i="1"/>
  <c r="AN3293" i="1" s="1"/>
  <c r="AM89" i="1"/>
  <c r="AN89" i="1" s="1"/>
  <c r="AM147" i="1"/>
  <c r="AN147" i="1" s="1"/>
  <c r="AM234" i="1"/>
  <c r="AN234" i="1" s="1"/>
  <c r="AM289" i="1"/>
  <c r="AN289" i="1" s="1"/>
  <c r="AM376" i="1"/>
  <c r="AN376" i="1" s="1"/>
  <c r="AM460" i="1"/>
  <c r="AN460" i="1" s="1"/>
  <c r="AM576" i="1"/>
  <c r="AN576" i="1" s="1"/>
  <c r="AM689" i="1"/>
  <c r="AN689" i="1" s="1"/>
  <c r="AM805" i="1"/>
  <c r="AN805" i="1" s="1"/>
  <c r="AM918" i="1"/>
  <c r="AN918" i="1" s="1"/>
  <c r="AM1034" i="1"/>
  <c r="AN1034" i="1" s="1"/>
  <c r="AM1147" i="1"/>
  <c r="AN1147" i="1" s="1"/>
  <c r="AM1260" i="1"/>
  <c r="AN1260" i="1" s="1"/>
  <c r="AM1376" i="1"/>
  <c r="AN1376" i="1" s="1"/>
  <c r="AM1489" i="1"/>
  <c r="AN1489" i="1" s="1"/>
  <c r="AM1594" i="1"/>
  <c r="AN1594" i="1" s="1"/>
  <c r="AM1718" i="1"/>
  <c r="AN1718" i="1" s="1"/>
  <c r="AM1818" i="1"/>
  <c r="AN1818" i="1" s="1"/>
  <c r="AM1918" i="1"/>
  <c r="AN1918" i="1" s="1"/>
  <c r="AM2044" i="1"/>
  <c r="AN2044" i="1" s="1"/>
  <c r="AM2194" i="1"/>
  <c r="AN2194" i="1" s="1"/>
  <c r="AM2318" i="1"/>
  <c r="AN2318" i="1" s="1"/>
  <c r="AM2444" i="1"/>
  <c r="AN2444" i="1" s="1"/>
  <c r="AM2618" i="1"/>
  <c r="AN2618" i="1" s="1"/>
  <c r="AM2768" i="1"/>
  <c r="AN2768" i="1" s="1"/>
  <c r="AM2894" i="1"/>
  <c r="AN2894" i="1" s="1"/>
  <c r="AM3044" i="1"/>
  <c r="AN3044" i="1" s="1"/>
  <c r="AM3194" i="1"/>
  <c r="AN3194" i="1" s="1"/>
  <c r="AM3318" i="1"/>
  <c r="AN3318" i="1" s="1"/>
  <c r="AO44" i="1"/>
  <c r="AP44" i="1" s="1"/>
  <c r="AO284" i="1"/>
  <c r="AP284" i="1" s="1"/>
  <c r="AO469" i="1"/>
  <c r="AP469" i="1" s="1"/>
  <c r="AO686" i="1"/>
  <c r="AP686" i="1" s="1"/>
  <c r="AO858" i="1"/>
  <c r="AP858" i="1" s="1"/>
  <c r="AO1098" i="1"/>
  <c r="AP1098" i="1" s="1"/>
  <c r="AO1266" i="1"/>
  <c r="AP1266" i="1" s="1"/>
  <c r="AO1452" i="1"/>
  <c r="AP1452" i="1" s="1"/>
  <c r="AO1568" i="1"/>
  <c r="AP1568" i="1" s="1"/>
  <c r="AO1699" i="1"/>
  <c r="AP1699" i="1" s="1"/>
  <c r="AO1809" i="1"/>
  <c r="AP1809" i="1" s="1"/>
  <c r="AO1947" i="1"/>
  <c r="AP1947" i="1" s="1"/>
  <c r="AO2047" i="1"/>
  <c r="AP2047" i="1" s="1"/>
  <c r="AO2188" i="1"/>
  <c r="AP2188" i="1" s="1"/>
  <c r="AO2298" i="1"/>
  <c r="AP2298" i="1" s="1"/>
  <c r="AO2426" i="1"/>
  <c r="AP2426" i="1" s="1"/>
  <c r="AO2539" i="1"/>
  <c r="AP2539" i="1" s="1"/>
  <c r="AO2680" i="1"/>
  <c r="AP2680" i="1" s="1"/>
  <c r="AO2780" i="1"/>
  <c r="AP2780" i="1" s="1"/>
  <c r="AO2912" i="1"/>
  <c r="AP2912" i="1" s="1"/>
  <c r="AO3028" i="1"/>
  <c r="AP3028" i="1" s="1"/>
  <c r="AO3156" i="1"/>
  <c r="AP3156" i="1" s="1"/>
  <c r="AO3269" i="1"/>
  <c r="AP3269" i="1" s="1"/>
  <c r="AM98" i="1"/>
  <c r="AN98" i="1" s="1"/>
  <c r="AM240" i="1"/>
  <c r="AN240" i="1" s="1"/>
  <c r="AM385" i="1"/>
  <c r="AN385" i="1" s="1"/>
  <c r="AM527" i="1"/>
  <c r="AN527" i="1" s="1"/>
  <c r="AM669" i="1"/>
  <c r="AN669" i="1" s="1"/>
  <c r="AM814" i="1"/>
  <c r="AN814" i="1" s="1"/>
  <c r="AM985" i="1"/>
  <c r="AN985" i="1" s="1"/>
  <c r="AM1156" i="1"/>
  <c r="AN1156" i="1" s="1"/>
  <c r="AM1298" i="1"/>
  <c r="AN1298" i="1" s="1"/>
  <c r="AM1440" i="1"/>
  <c r="AN1440" i="1" s="1"/>
  <c r="AM1576" i="1"/>
  <c r="AN1576" i="1" s="1"/>
  <c r="AM1700" i="1"/>
  <c r="AN1700" i="1" s="1"/>
  <c r="AM1800" i="1"/>
  <c r="AN1800" i="1" s="1"/>
  <c r="AM1926" i="1"/>
  <c r="AN1926" i="1" s="1"/>
  <c r="AM2050" i="1"/>
  <c r="AN2050" i="1" s="1"/>
  <c r="AM2176" i="1"/>
  <c r="AN2176" i="1" s="1"/>
  <c r="AM2300" i="1"/>
  <c r="AN2300" i="1" s="1"/>
  <c r="AM2450" i="1"/>
  <c r="AN2450" i="1" s="1"/>
  <c r="AM2576" i="1"/>
  <c r="AN2576" i="1" s="1"/>
  <c r="AM2726" i="1"/>
  <c r="AN2726" i="1" s="1"/>
  <c r="AM2876" i="1"/>
  <c r="AN2876" i="1" s="1"/>
  <c r="AM3000" i="1"/>
  <c r="AN3000" i="1" s="1"/>
  <c r="AM3126" i="1"/>
  <c r="AN3126" i="1" s="1"/>
  <c r="AM3250" i="1"/>
  <c r="AN3250" i="1" s="1"/>
  <c r="AM44" i="1"/>
  <c r="AN44" i="1" s="1"/>
  <c r="AM157" i="1"/>
  <c r="AN157" i="1" s="1"/>
  <c r="AM270" i="1"/>
  <c r="AN270" i="1" s="1"/>
  <c r="AM386" i="1"/>
  <c r="AN386" i="1" s="1"/>
  <c r="AM499" i="1"/>
  <c r="AN499" i="1" s="1"/>
  <c r="AM670" i="1"/>
  <c r="AN670" i="1" s="1"/>
  <c r="AM844" i="1"/>
  <c r="AN844" i="1" s="1"/>
  <c r="AM986" i="1"/>
  <c r="AN986" i="1" s="1"/>
  <c r="AM1157" i="1"/>
  <c r="AN1157" i="1" s="1"/>
  <c r="AM1299" i="1"/>
  <c r="AN1299" i="1" s="1"/>
  <c r="AM1444" i="1"/>
  <c r="AN1444" i="1" s="1"/>
  <c r="AM1577" i="1"/>
  <c r="AN1577" i="1" s="1"/>
  <c r="AM1703" i="1"/>
  <c r="AN1703" i="1" s="1"/>
  <c r="AM1827" i="1"/>
  <c r="AN1827" i="1" s="1"/>
  <c r="AM1953" i="1"/>
  <c r="AN1953" i="1" s="1"/>
  <c r="AM2077" i="1"/>
  <c r="AN2077" i="1" s="1"/>
  <c r="AM2203" i="1"/>
  <c r="AN2203" i="1" s="1"/>
  <c r="AM2327" i="1"/>
  <c r="AN2327" i="1" s="1"/>
  <c r="AM2427" i="1"/>
  <c r="AN2427" i="1" s="1"/>
  <c r="AM2527" i="1"/>
  <c r="AN2527" i="1" s="1"/>
  <c r="AM2627" i="1"/>
  <c r="AN2627" i="1" s="1"/>
  <c r="AM2727" i="1"/>
  <c r="AN2727" i="1" s="1"/>
  <c r="AM2827" i="1"/>
  <c r="AN2827" i="1" s="1"/>
  <c r="AM2953" i="1"/>
  <c r="AN2953" i="1" s="1"/>
  <c r="AM3027" i="1"/>
  <c r="AN3027" i="1" s="1"/>
  <c r="AM3127" i="1"/>
  <c r="AN3127" i="1" s="1"/>
  <c r="AM3203" i="1"/>
  <c r="AN3203" i="1" s="1"/>
  <c r="AM3253" i="1"/>
  <c r="AN3253" i="1" s="1"/>
  <c r="AM3303" i="1"/>
  <c r="AN3303" i="1" s="1"/>
  <c r="AM3353" i="1"/>
  <c r="AN3353" i="1" s="1"/>
  <c r="AM16" i="1"/>
  <c r="AN16" i="1" s="1"/>
  <c r="AM45" i="1"/>
  <c r="AN45" i="1" s="1"/>
  <c r="AM74" i="1"/>
  <c r="AN74" i="1" s="1"/>
  <c r="AM100" i="1"/>
  <c r="AN100" i="1" s="1"/>
  <c r="AM129" i="1"/>
  <c r="AN129" i="1" s="1"/>
  <c r="AM158" i="1"/>
  <c r="AN158" i="1" s="1"/>
  <c r="AM187" i="1"/>
  <c r="AN187" i="1" s="1"/>
  <c r="AM216" i="1"/>
  <c r="AN216" i="1" s="1"/>
  <c r="AM245" i="1"/>
  <c r="AN245" i="1" s="1"/>
  <c r="AM2404" i="1"/>
  <c r="AN2404" i="1" s="1"/>
  <c r="AM3078" i="1"/>
  <c r="AN3078" i="1" s="1"/>
  <c r="AM1529" i="1"/>
  <c r="AN1529" i="1" s="1"/>
  <c r="AM1955" i="1"/>
  <c r="AN1955" i="1" s="1"/>
  <c r="AM2179" i="1"/>
  <c r="AN2179" i="1" s="1"/>
  <c r="AM2305" i="1"/>
  <c r="AN2305" i="1" s="1"/>
  <c r="AM2429" i="1"/>
  <c r="AN2429" i="1" s="1"/>
  <c r="AM2529" i="1"/>
  <c r="AN2529" i="1" s="1"/>
  <c r="AM2655" i="1"/>
  <c r="AN2655" i="1" s="1"/>
  <c r="AM2755" i="1"/>
  <c r="AN2755" i="1" s="1"/>
  <c r="AM2855" i="1"/>
  <c r="AN2855" i="1" s="1"/>
  <c r="AM2955" i="1"/>
  <c r="AN2955" i="1" s="1"/>
  <c r="AM3055" i="1"/>
  <c r="AN3055" i="1" s="1"/>
  <c r="AM3179" i="1"/>
  <c r="AN3179" i="1" s="1"/>
  <c r="AM3279" i="1"/>
  <c r="AN3279" i="1" s="1"/>
  <c r="AL16" i="1"/>
  <c r="AL24" i="1"/>
  <c r="AL32" i="1"/>
  <c r="AL40" i="1"/>
  <c r="AL48" i="1"/>
  <c r="AL56" i="1"/>
  <c r="AL64" i="1"/>
  <c r="AL72" i="1"/>
  <c r="AL80" i="1"/>
  <c r="AL88" i="1"/>
  <c r="AL96" i="1"/>
  <c r="AL104" i="1"/>
  <c r="AL112" i="1"/>
  <c r="AL120" i="1"/>
  <c r="AL128" i="1"/>
  <c r="AL136" i="1"/>
  <c r="AL144" i="1"/>
  <c r="AL152" i="1"/>
  <c r="AL160" i="1"/>
  <c r="AL168" i="1"/>
  <c r="AL176" i="1"/>
  <c r="AL184" i="1"/>
  <c r="AL192" i="1"/>
  <c r="AL200" i="1"/>
  <c r="AL208" i="1"/>
  <c r="AL216" i="1"/>
  <c r="AL224" i="1"/>
  <c r="AL232" i="1"/>
  <c r="AL240" i="1"/>
  <c r="AL248" i="1"/>
  <c r="AL256" i="1"/>
  <c r="AL264" i="1"/>
  <c r="AL272" i="1"/>
  <c r="AL280" i="1"/>
  <c r="AL288" i="1"/>
  <c r="AL296" i="1"/>
  <c r="AL304" i="1"/>
  <c r="AL312" i="1"/>
  <c r="AL320" i="1"/>
  <c r="AL328" i="1"/>
  <c r="AL336" i="1"/>
  <c r="AL344" i="1"/>
  <c r="AL352" i="1"/>
  <c r="AL360" i="1"/>
  <c r="AL368" i="1"/>
  <c r="AL376" i="1"/>
  <c r="AL384" i="1"/>
  <c r="AL392" i="1"/>
  <c r="AL400" i="1"/>
  <c r="AL408" i="1"/>
  <c r="AL416" i="1"/>
  <c r="AL424" i="1"/>
  <c r="AL432" i="1"/>
  <c r="AL440" i="1"/>
  <c r="AL448" i="1"/>
  <c r="AL456" i="1"/>
  <c r="AL464" i="1"/>
  <c r="AL472" i="1"/>
  <c r="AL480" i="1"/>
  <c r="AL488" i="1"/>
  <c r="AL496" i="1"/>
  <c r="AL504" i="1"/>
  <c r="AL512" i="1"/>
  <c r="AL520" i="1"/>
  <c r="AL528" i="1"/>
  <c r="AL536" i="1"/>
  <c r="AL544" i="1"/>
  <c r="AL552" i="1"/>
  <c r="AL560" i="1"/>
  <c r="AL568" i="1"/>
  <c r="AL576" i="1"/>
  <c r="AL584" i="1"/>
  <c r="AL592" i="1"/>
  <c r="AL600" i="1"/>
  <c r="AL608" i="1"/>
  <c r="AL616" i="1"/>
  <c r="AL624" i="1"/>
  <c r="AL632" i="1"/>
  <c r="AL640" i="1"/>
  <c r="AL648" i="1"/>
  <c r="AL656" i="1"/>
  <c r="AL664" i="1"/>
  <c r="AL672" i="1"/>
  <c r="AL680" i="1"/>
  <c r="AL688" i="1"/>
  <c r="AL696" i="1"/>
  <c r="AL704" i="1"/>
  <c r="AL712" i="1"/>
  <c r="AL720" i="1"/>
  <c r="AL728" i="1"/>
  <c r="AL736" i="1"/>
  <c r="AL744" i="1"/>
  <c r="AL752" i="1"/>
  <c r="AL760" i="1"/>
  <c r="AL768" i="1"/>
  <c r="AL776" i="1"/>
  <c r="AL784" i="1"/>
  <c r="AL792" i="1"/>
  <c r="AL800" i="1"/>
  <c r="AL808" i="1"/>
  <c r="AL816" i="1"/>
  <c r="AL824" i="1"/>
  <c r="AL832" i="1"/>
  <c r="AL840" i="1"/>
  <c r="AL848" i="1"/>
  <c r="AL856" i="1"/>
  <c r="AL864" i="1"/>
  <c r="AL872" i="1"/>
  <c r="AL880" i="1"/>
  <c r="AL888" i="1"/>
  <c r="AL896" i="1"/>
  <c r="AL904" i="1"/>
  <c r="AL912" i="1"/>
  <c r="AL920" i="1"/>
  <c r="AL928" i="1"/>
  <c r="AL936" i="1"/>
  <c r="AL944" i="1"/>
  <c r="AL952" i="1"/>
  <c r="AL960" i="1"/>
  <c r="AL968" i="1"/>
  <c r="AL976" i="1"/>
  <c r="AL984" i="1"/>
  <c r="AL992" i="1"/>
  <c r="AL1000" i="1"/>
  <c r="AL1008" i="1"/>
  <c r="AL1016" i="1"/>
  <c r="AL1024" i="1"/>
  <c r="AL1032" i="1"/>
  <c r="AL1040" i="1"/>
  <c r="AL1048" i="1"/>
  <c r="AL1056" i="1"/>
  <c r="AL1064" i="1"/>
  <c r="AL1072" i="1"/>
  <c r="AL1080" i="1"/>
  <c r="AL1088" i="1"/>
  <c r="AL1096" i="1"/>
  <c r="AL1104" i="1"/>
  <c r="AL1112" i="1"/>
  <c r="AL1120" i="1"/>
  <c r="AL1128" i="1"/>
  <c r="AL1136" i="1"/>
  <c r="AL1144" i="1"/>
  <c r="AL1152" i="1"/>
  <c r="AL1160" i="1"/>
  <c r="AL1168" i="1"/>
  <c r="AL1176" i="1"/>
  <c r="AL1184" i="1"/>
  <c r="AL1192" i="1"/>
  <c r="AL1200" i="1"/>
  <c r="AL1208" i="1"/>
  <c r="AL1216" i="1"/>
  <c r="AL1224" i="1"/>
  <c r="AL1232" i="1"/>
  <c r="AL1240" i="1"/>
  <c r="AL1248" i="1"/>
  <c r="AL1256" i="1"/>
  <c r="AL1264" i="1"/>
  <c r="AL1272" i="1"/>
  <c r="AL1280" i="1"/>
  <c r="AL1288" i="1"/>
  <c r="AL1296" i="1"/>
  <c r="AL1304" i="1"/>
  <c r="AL1312" i="1"/>
  <c r="AL1320" i="1"/>
  <c r="AL1328" i="1"/>
  <c r="AL1336" i="1"/>
  <c r="AL1344" i="1"/>
  <c r="AL1352" i="1"/>
  <c r="AL1360" i="1"/>
  <c r="AL1368" i="1"/>
  <c r="AL1376" i="1"/>
  <c r="AL1384" i="1"/>
  <c r="AL1392" i="1"/>
  <c r="AL1400" i="1"/>
  <c r="AL1408" i="1"/>
  <c r="AL1416" i="1"/>
  <c r="AL1424" i="1"/>
  <c r="AL1432" i="1"/>
  <c r="AL1440" i="1"/>
  <c r="AL1448" i="1"/>
  <c r="AL1456" i="1"/>
  <c r="AL1464" i="1"/>
  <c r="AL1472" i="1"/>
  <c r="AL1480" i="1"/>
  <c r="AL1488" i="1"/>
  <c r="AL1496" i="1"/>
  <c r="AL1504" i="1"/>
  <c r="AL1512" i="1"/>
  <c r="AL1520" i="1"/>
  <c r="AL1528" i="1"/>
  <c r="AL1536" i="1"/>
  <c r="AL1544" i="1"/>
  <c r="AL1552" i="1"/>
  <c r="AL1560" i="1"/>
  <c r="AL1568" i="1"/>
  <c r="AL1576" i="1"/>
  <c r="AL1584" i="1"/>
  <c r="AL1592" i="1"/>
  <c r="AL1600" i="1"/>
  <c r="AL1608" i="1"/>
  <c r="AL1616" i="1"/>
  <c r="AL1624" i="1"/>
  <c r="AL1632" i="1"/>
  <c r="AL1640" i="1"/>
  <c r="AL1648" i="1"/>
  <c r="AL1656" i="1"/>
  <c r="AL1664" i="1"/>
  <c r="AL1672" i="1"/>
  <c r="AL1680" i="1"/>
  <c r="AL1688" i="1"/>
  <c r="AL1696" i="1"/>
  <c r="AL1704" i="1"/>
  <c r="AL1712" i="1"/>
  <c r="AL1720" i="1"/>
  <c r="AL1728" i="1"/>
  <c r="AL1736" i="1"/>
  <c r="AL1744" i="1"/>
  <c r="AL1752" i="1"/>
  <c r="AL1760" i="1"/>
  <c r="AL1768" i="1"/>
  <c r="AL1776" i="1"/>
  <c r="AL1784" i="1"/>
  <c r="AL1792" i="1"/>
  <c r="AL1800" i="1"/>
  <c r="AL1808" i="1"/>
  <c r="AL1816" i="1"/>
  <c r="AL1824" i="1"/>
  <c r="AL1832" i="1"/>
  <c r="AL1840" i="1"/>
  <c r="AL1848" i="1"/>
  <c r="AL1856" i="1"/>
  <c r="AL1864" i="1"/>
  <c r="AL1872" i="1"/>
  <c r="AL1880" i="1"/>
  <c r="AL1888" i="1"/>
  <c r="AL1896" i="1"/>
  <c r="AL1904" i="1"/>
  <c r="AL1912" i="1"/>
  <c r="AL1920" i="1"/>
  <c r="AL1928" i="1"/>
  <c r="AL1936" i="1"/>
  <c r="AL1944" i="1"/>
  <c r="AL1952" i="1"/>
  <c r="AL1960" i="1"/>
  <c r="AL1968" i="1"/>
  <c r="AL1976" i="1"/>
  <c r="AL1984" i="1"/>
  <c r="AL1992" i="1"/>
  <c r="AL2000" i="1"/>
  <c r="AL2008" i="1"/>
  <c r="AL2016" i="1"/>
  <c r="AL2024" i="1"/>
  <c r="AL2032" i="1"/>
  <c r="AL2040" i="1"/>
  <c r="AL2048" i="1"/>
  <c r="AL2056" i="1"/>
  <c r="AL2064" i="1"/>
  <c r="AL2072" i="1"/>
  <c r="AL2080" i="1"/>
  <c r="AL2088" i="1"/>
  <c r="AL2096" i="1"/>
  <c r="AL2104" i="1"/>
  <c r="AL2112" i="1"/>
  <c r="AL2120" i="1"/>
  <c r="AL2128" i="1"/>
  <c r="AL2136" i="1"/>
  <c r="AL2144" i="1"/>
  <c r="AL2152" i="1"/>
  <c r="AL2160" i="1"/>
  <c r="AL2168" i="1"/>
  <c r="AL2176" i="1"/>
  <c r="AL2184" i="1"/>
  <c r="AL2192" i="1"/>
  <c r="AL2200" i="1"/>
  <c r="AL2208" i="1"/>
  <c r="AL2216" i="1"/>
  <c r="AL2224" i="1"/>
  <c r="AL2232" i="1"/>
  <c r="AL2240" i="1"/>
  <c r="AL2248" i="1"/>
  <c r="AL2256" i="1"/>
  <c r="AL2264" i="1"/>
  <c r="AL2272" i="1"/>
  <c r="AL2280" i="1"/>
  <c r="AL2288" i="1"/>
  <c r="AL2296" i="1"/>
  <c r="AL2304" i="1"/>
  <c r="AL2312" i="1"/>
  <c r="AL2320" i="1"/>
  <c r="AL2328" i="1"/>
  <c r="AL2336" i="1"/>
  <c r="AL2344" i="1"/>
  <c r="AL2352" i="1"/>
  <c r="AL2360" i="1"/>
  <c r="AL2368" i="1"/>
  <c r="AL2376" i="1"/>
  <c r="AL2384" i="1"/>
  <c r="AL2392" i="1"/>
  <c r="AL2400" i="1"/>
  <c r="AL2408" i="1"/>
  <c r="AL2416" i="1"/>
  <c r="AL2424" i="1"/>
  <c r="AL2432" i="1"/>
  <c r="AL2440" i="1"/>
  <c r="AL2448" i="1"/>
  <c r="AL2456" i="1"/>
  <c r="AL2464" i="1"/>
  <c r="AL2472" i="1"/>
  <c r="AL2480" i="1"/>
  <c r="AL2488" i="1"/>
  <c r="AL2496" i="1"/>
  <c r="AL2504" i="1"/>
  <c r="AL2512" i="1"/>
  <c r="AL2520" i="1"/>
  <c r="AL2528" i="1"/>
  <c r="AL2536" i="1"/>
  <c r="AL2544" i="1"/>
  <c r="AL2552" i="1"/>
  <c r="AL2560" i="1"/>
  <c r="AL2568" i="1"/>
  <c r="AL2576" i="1"/>
  <c r="AL2584" i="1"/>
  <c r="AL2592" i="1"/>
  <c r="AL2600" i="1"/>
  <c r="AL2608" i="1"/>
  <c r="AL2616" i="1"/>
  <c r="AL2624" i="1"/>
  <c r="AL2632" i="1"/>
  <c r="AL2640" i="1"/>
  <c r="AL2648" i="1"/>
  <c r="AL2656" i="1"/>
  <c r="AL2664" i="1"/>
  <c r="AL2672" i="1"/>
  <c r="AL2680" i="1"/>
  <c r="AL2688" i="1"/>
  <c r="AL2696" i="1"/>
  <c r="AL2704" i="1"/>
  <c r="AL2712" i="1"/>
  <c r="AL2720" i="1"/>
  <c r="AL2728" i="1"/>
  <c r="AL2736" i="1"/>
  <c r="AL2744" i="1"/>
  <c r="AL2752" i="1"/>
  <c r="AL2760" i="1"/>
  <c r="AL2768" i="1"/>
  <c r="AL2776" i="1"/>
  <c r="AL2784" i="1"/>
  <c r="AL2792" i="1"/>
  <c r="AL2800" i="1"/>
  <c r="AL2808" i="1"/>
  <c r="AL2816" i="1"/>
  <c r="AL2824" i="1"/>
  <c r="AL2832" i="1"/>
  <c r="AL2840" i="1"/>
  <c r="AL2848" i="1"/>
  <c r="AL2856" i="1"/>
  <c r="AL2864" i="1"/>
  <c r="AL2872" i="1"/>
  <c r="AL2880" i="1"/>
  <c r="AL2888" i="1"/>
  <c r="AL2896" i="1"/>
  <c r="AL2904" i="1"/>
  <c r="AL2912" i="1"/>
  <c r="AL2920" i="1"/>
  <c r="AL2928" i="1"/>
  <c r="AL2936" i="1"/>
  <c r="AL2944" i="1"/>
  <c r="AL2952" i="1"/>
  <c r="AL2960" i="1"/>
  <c r="AL2968" i="1"/>
  <c r="AL2976" i="1"/>
  <c r="AL2984" i="1"/>
  <c r="AL2992" i="1"/>
  <c r="AL3000" i="1"/>
  <c r="AL3008" i="1"/>
  <c r="AL3016" i="1"/>
  <c r="AL3024" i="1"/>
  <c r="AL3032" i="1"/>
  <c r="AL3040" i="1"/>
  <c r="AL3048" i="1"/>
  <c r="AL3056" i="1"/>
  <c r="AL3064" i="1"/>
  <c r="AL3072" i="1"/>
  <c r="AL3080" i="1"/>
  <c r="AL3088" i="1"/>
  <c r="AL3096" i="1"/>
  <c r="AL3104" i="1"/>
  <c r="AL3112" i="1"/>
  <c r="AL3120" i="1"/>
  <c r="AL3128" i="1"/>
  <c r="AL3136" i="1"/>
  <c r="AL3144" i="1"/>
  <c r="AL3152" i="1"/>
  <c r="AL3160" i="1"/>
  <c r="AL3168" i="1"/>
  <c r="AL3176" i="1"/>
  <c r="AL3184" i="1"/>
  <c r="AL3192" i="1"/>
  <c r="AL3200" i="1"/>
  <c r="AL3208" i="1"/>
  <c r="AL3216" i="1"/>
  <c r="AL3224" i="1"/>
  <c r="AL3232" i="1"/>
  <c r="AL3240" i="1"/>
  <c r="AL3248" i="1"/>
  <c r="AL3256" i="1"/>
  <c r="AL3264" i="1"/>
  <c r="AL3272" i="1"/>
  <c r="AL3280" i="1"/>
  <c r="AL3288" i="1"/>
  <c r="AL3296" i="1"/>
  <c r="AL3304" i="1"/>
  <c r="AL3312" i="1"/>
  <c r="AL17" i="1"/>
  <c r="AL25" i="1"/>
  <c r="AL33" i="1"/>
  <c r="AL41" i="1"/>
  <c r="AL49" i="1"/>
  <c r="AL57" i="1"/>
  <c r="AL65" i="1"/>
  <c r="AL73" i="1"/>
  <c r="AL81" i="1"/>
  <c r="AL89" i="1"/>
  <c r="AL97" i="1"/>
  <c r="AL105" i="1"/>
  <c r="AL113" i="1"/>
  <c r="AL121" i="1"/>
  <c r="AL129" i="1"/>
  <c r="AL137" i="1"/>
  <c r="AL145" i="1"/>
  <c r="AL153" i="1"/>
  <c r="AL161" i="1"/>
  <c r="AL169" i="1"/>
  <c r="AL177" i="1"/>
  <c r="AL185" i="1"/>
  <c r="AL193" i="1"/>
  <c r="AL201" i="1"/>
  <c r="AL209" i="1"/>
  <c r="AL217" i="1"/>
  <c r="AL225" i="1"/>
  <c r="AL233" i="1"/>
  <c r="AL241" i="1"/>
  <c r="AL249" i="1"/>
  <c r="AL257" i="1"/>
  <c r="AL265" i="1"/>
  <c r="AL273" i="1"/>
  <c r="AL281" i="1"/>
  <c r="AL289" i="1"/>
  <c r="AL297" i="1"/>
  <c r="AL305" i="1"/>
  <c r="AL313" i="1"/>
  <c r="AL321" i="1"/>
  <c r="AL329" i="1"/>
  <c r="AL337" i="1"/>
  <c r="AL345" i="1"/>
  <c r="AL353" i="1"/>
  <c r="AL361" i="1"/>
  <c r="AL369" i="1"/>
  <c r="AL377" i="1"/>
  <c r="AL385" i="1"/>
  <c r="AL393" i="1"/>
  <c r="AL401" i="1"/>
  <c r="AL409" i="1"/>
  <c r="AL417" i="1"/>
  <c r="AL425" i="1"/>
  <c r="AL433" i="1"/>
  <c r="AL441" i="1"/>
  <c r="AL449" i="1"/>
  <c r="AL457" i="1"/>
  <c r="AL465" i="1"/>
  <c r="AL473" i="1"/>
  <c r="AL481" i="1"/>
  <c r="AL489" i="1"/>
  <c r="AL497" i="1"/>
  <c r="AL505" i="1"/>
  <c r="AL513" i="1"/>
  <c r="AL521" i="1"/>
  <c r="AL529" i="1"/>
  <c r="AL537" i="1"/>
  <c r="AL545" i="1"/>
  <c r="AL553" i="1"/>
  <c r="AL561" i="1"/>
  <c r="AL569" i="1"/>
  <c r="AL577" i="1"/>
  <c r="AL585" i="1"/>
  <c r="AL593" i="1"/>
  <c r="AL601" i="1"/>
  <c r="AL609" i="1"/>
  <c r="AL617" i="1"/>
  <c r="AL625" i="1"/>
  <c r="AL633" i="1"/>
  <c r="AL641" i="1"/>
  <c r="AL649" i="1"/>
  <c r="AL657" i="1"/>
  <c r="AL665" i="1"/>
  <c r="AL673" i="1"/>
  <c r="AL681" i="1"/>
  <c r="AL689" i="1"/>
  <c r="AL697" i="1"/>
  <c r="AL705" i="1"/>
  <c r="AL713" i="1"/>
  <c r="AL721" i="1"/>
  <c r="AL729" i="1"/>
  <c r="AL737" i="1"/>
  <c r="AL745" i="1"/>
  <c r="AL753" i="1"/>
  <c r="AL761" i="1"/>
  <c r="AL769" i="1"/>
  <c r="AL777" i="1"/>
  <c r="AL785" i="1"/>
  <c r="AL793" i="1"/>
  <c r="AL801" i="1"/>
  <c r="AL809" i="1"/>
  <c r="AL817" i="1"/>
  <c r="AL825" i="1"/>
  <c r="AL833" i="1"/>
  <c r="AL841" i="1"/>
  <c r="AL849" i="1"/>
  <c r="AL857" i="1"/>
  <c r="AL865" i="1"/>
  <c r="AL873" i="1"/>
  <c r="AL881" i="1"/>
  <c r="AL889" i="1"/>
  <c r="AL897" i="1"/>
  <c r="AL905" i="1"/>
  <c r="AL913" i="1"/>
  <c r="AL921" i="1"/>
  <c r="AL929" i="1"/>
  <c r="AL937" i="1"/>
  <c r="AL945" i="1"/>
  <c r="AL953" i="1"/>
  <c r="AL961" i="1"/>
  <c r="AL969" i="1"/>
  <c r="AL977" i="1"/>
  <c r="AL985" i="1"/>
  <c r="AL993" i="1"/>
  <c r="AL1001" i="1"/>
  <c r="AL1009" i="1"/>
  <c r="AL1017" i="1"/>
  <c r="AL1025" i="1"/>
  <c r="AL1033" i="1"/>
  <c r="AL1041" i="1"/>
  <c r="AL1049" i="1"/>
  <c r="AL1057" i="1"/>
  <c r="AL1065" i="1"/>
  <c r="AL1073" i="1"/>
  <c r="AL1081" i="1"/>
  <c r="AL1089" i="1"/>
  <c r="AL1097" i="1"/>
  <c r="AL1105" i="1"/>
  <c r="AL1113" i="1"/>
  <c r="AL1121" i="1"/>
  <c r="AL1129" i="1"/>
  <c r="AL1137" i="1"/>
  <c r="AL1145" i="1"/>
  <c r="AL1153" i="1"/>
  <c r="AL1161" i="1"/>
  <c r="AL1169" i="1"/>
  <c r="AL1177" i="1"/>
  <c r="AL1185" i="1"/>
  <c r="AL1193" i="1"/>
  <c r="AL1201" i="1"/>
  <c r="AL1209" i="1"/>
  <c r="AL1217" i="1"/>
  <c r="AL1225" i="1"/>
  <c r="AL1233" i="1"/>
  <c r="AL1241" i="1"/>
  <c r="AL1249" i="1"/>
  <c r="AL1257" i="1"/>
  <c r="AL1265" i="1"/>
  <c r="AL1273" i="1"/>
  <c r="AL1281" i="1"/>
  <c r="AL1289" i="1"/>
  <c r="AL1297" i="1"/>
  <c r="AL1305" i="1"/>
  <c r="AL1313" i="1"/>
  <c r="AL1321" i="1"/>
  <c r="AL1329" i="1"/>
  <c r="AL1337" i="1"/>
  <c r="AL1345" i="1"/>
  <c r="AL1353" i="1"/>
  <c r="AL1361" i="1"/>
  <c r="AL1369" i="1"/>
  <c r="AL1377" i="1"/>
  <c r="AL1385" i="1"/>
  <c r="AL1393" i="1"/>
  <c r="AL1401" i="1"/>
  <c r="AL1409" i="1"/>
  <c r="AL1417" i="1"/>
  <c r="AL1425" i="1"/>
  <c r="AL1433" i="1"/>
  <c r="AL1441" i="1"/>
  <c r="AL1449" i="1"/>
  <c r="AL1457" i="1"/>
  <c r="AL1465" i="1"/>
  <c r="AL1473" i="1"/>
  <c r="AL1481" i="1"/>
  <c r="AL1489" i="1"/>
  <c r="AL1497" i="1"/>
  <c r="AL1505" i="1"/>
  <c r="AL1513" i="1"/>
  <c r="AL1521" i="1"/>
  <c r="AL1529" i="1"/>
  <c r="AL1537" i="1"/>
  <c r="AL1545" i="1"/>
  <c r="AL1553" i="1"/>
  <c r="AL1561" i="1"/>
  <c r="AL1569" i="1"/>
  <c r="AL1577" i="1"/>
  <c r="AL1585" i="1"/>
  <c r="AL1593" i="1"/>
  <c r="AL1601" i="1"/>
  <c r="AL1609" i="1"/>
  <c r="AL1617" i="1"/>
  <c r="AL1625" i="1"/>
  <c r="AL1633" i="1"/>
  <c r="AL1641" i="1"/>
  <c r="AL1649" i="1"/>
  <c r="AL1657" i="1"/>
  <c r="AL1665" i="1"/>
  <c r="AL1673" i="1"/>
  <c r="AL1681" i="1"/>
  <c r="AL1689" i="1"/>
  <c r="AL1697" i="1"/>
  <c r="AL1705" i="1"/>
  <c r="AL1713" i="1"/>
  <c r="AL1721" i="1"/>
  <c r="AL1729" i="1"/>
  <c r="AL1737" i="1"/>
  <c r="AL1745" i="1"/>
  <c r="AL1753" i="1"/>
  <c r="AL1761" i="1"/>
  <c r="AL1769" i="1"/>
  <c r="AL1777" i="1"/>
  <c r="AL1785" i="1"/>
  <c r="AL1793" i="1"/>
  <c r="AL1801" i="1"/>
  <c r="AL1809" i="1"/>
  <c r="AL1817" i="1"/>
  <c r="AL1825" i="1"/>
  <c r="AL1833" i="1"/>
  <c r="AL1841" i="1"/>
  <c r="AL1849" i="1"/>
  <c r="AL1857" i="1"/>
  <c r="AL1865" i="1"/>
  <c r="AL18" i="1"/>
  <c r="AL26" i="1"/>
  <c r="AL34" i="1"/>
  <c r="AL42" i="1"/>
  <c r="AL50" i="1"/>
  <c r="AL58" i="1"/>
  <c r="AL66" i="1"/>
  <c r="AL74" i="1"/>
  <c r="AL82" i="1"/>
  <c r="AL90" i="1"/>
  <c r="AL98" i="1"/>
  <c r="AL106" i="1"/>
  <c r="AL114" i="1"/>
  <c r="AL122" i="1"/>
  <c r="AL130" i="1"/>
  <c r="AL138" i="1"/>
  <c r="AL146" i="1"/>
  <c r="AL154" i="1"/>
  <c r="AL162" i="1"/>
  <c r="AL170" i="1"/>
  <c r="AL178" i="1"/>
  <c r="AL186" i="1"/>
  <c r="AL194" i="1"/>
  <c r="AL202" i="1"/>
  <c r="AL210" i="1"/>
  <c r="AL218" i="1"/>
  <c r="AL226" i="1"/>
  <c r="AL234" i="1"/>
  <c r="AL242" i="1"/>
  <c r="AL250" i="1"/>
  <c r="AL258" i="1"/>
  <c r="AL266" i="1"/>
  <c r="AL274" i="1"/>
  <c r="AL282" i="1"/>
  <c r="AL290" i="1"/>
  <c r="AL298" i="1"/>
  <c r="AL306" i="1"/>
  <c r="AL314" i="1"/>
  <c r="AL322" i="1"/>
  <c r="AL330" i="1"/>
  <c r="AL338" i="1"/>
  <c r="AL346" i="1"/>
  <c r="AL354" i="1"/>
  <c r="AL362" i="1"/>
  <c r="AL370" i="1"/>
  <c r="AL378" i="1"/>
  <c r="AL386" i="1"/>
  <c r="AL394" i="1"/>
  <c r="AL402" i="1"/>
  <c r="AL410" i="1"/>
  <c r="AL418" i="1"/>
  <c r="AL426" i="1"/>
  <c r="AL434" i="1"/>
  <c r="AL442" i="1"/>
  <c r="AL450" i="1"/>
  <c r="AL458" i="1"/>
  <c r="AL466" i="1"/>
  <c r="AL474" i="1"/>
  <c r="AL482" i="1"/>
  <c r="AL490" i="1"/>
  <c r="AL498" i="1"/>
  <c r="AL506" i="1"/>
  <c r="AL514" i="1"/>
  <c r="AL522" i="1"/>
  <c r="AL530" i="1"/>
  <c r="AL538" i="1"/>
  <c r="AL546" i="1"/>
  <c r="AL554" i="1"/>
  <c r="AL562" i="1"/>
  <c r="AL570" i="1"/>
  <c r="AL578" i="1"/>
  <c r="AL586" i="1"/>
  <c r="AL594" i="1"/>
  <c r="AL602" i="1"/>
  <c r="AL610" i="1"/>
  <c r="AL618" i="1"/>
  <c r="AL626" i="1"/>
  <c r="AL634" i="1"/>
  <c r="AL642" i="1"/>
  <c r="AL650" i="1"/>
  <c r="AL658" i="1"/>
  <c r="AL666" i="1"/>
  <c r="AL674" i="1"/>
  <c r="AL682" i="1"/>
  <c r="AL690" i="1"/>
  <c r="AL698" i="1"/>
  <c r="AL706" i="1"/>
  <c r="AL714" i="1"/>
  <c r="AL722" i="1"/>
  <c r="AL730" i="1"/>
  <c r="AL738" i="1"/>
  <c r="AL746" i="1"/>
  <c r="AL754" i="1"/>
  <c r="AL762" i="1"/>
  <c r="AL770" i="1"/>
  <c r="AL778" i="1"/>
  <c r="AL786" i="1"/>
  <c r="AL794" i="1"/>
  <c r="AL802" i="1"/>
  <c r="AL810" i="1"/>
  <c r="AL818" i="1"/>
  <c r="AL826" i="1"/>
  <c r="AL834" i="1"/>
  <c r="AL842" i="1"/>
  <c r="AL850" i="1"/>
  <c r="AL858" i="1"/>
  <c r="AL866" i="1"/>
  <c r="AL874" i="1"/>
  <c r="AL882" i="1"/>
  <c r="AL890" i="1"/>
  <c r="AL898" i="1"/>
  <c r="AL906" i="1"/>
  <c r="AL914" i="1"/>
  <c r="AL922" i="1"/>
  <c r="AL930" i="1"/>
  <c r="AL938" i="1"/>
  <c r="AL946" i="1"/>
  <c r="AL954" i="1"/>
  <c r="AL962" i="1"/>
  <c r="AL970" i="1"/>
  <c r="AL978" i="1"/>
  <c r="AL986" i="1"/>
  <c r="AL994" i="1"/>
  <c r="AL1002" i="1"/>
  <c r="AL1010" i="1"/>
  <c r="AL1018" i="1"/>
  <c r="AL1026" i="1"/>
  <c r="AL1034" i="1"/>
  <c r="AL1042" i="1"/>
  <c r="AL1050" i="1"/>
  <c r="AL1058" i="1"/>
  <c r="AL1066" i="1"/>
  <c r="AL1074" i="1"/>
  <c r="AL1082" i="1"/>
  <c r="AL1090" i="1"/>
  <c r="AL1098" i="1"/>
  <c r="AL1106" i="1"/>
  <c r="AL1114" i="1"/>
  <c r="AL1122" i="1"/>
  <c r="AL1130" i="1"/>
  <c r="AL1138" i="1"/>
  <c r="AL1146" i="1"/>
  <c r="AL1154" i="1"/>
  <c r="AL1162" i="1"/>
  <c r="AL1170" i="1"/>
  <c r="AL1178" i="1"/>
  <c r="AL1186" i="1"/>
  <c r="AL1194" i="1"/>
  <c r="AL1202" i="1"/>
  <c r="AL1210" i="1"/>
  <c r="AL1218" i="1"/>
  <c r="AL1226" i="1"/>
  <c r="AL1234" i="1"/>
  <c r="AL1242" i="1"/>
  <c r="AL1250" i="1"/>
  <c r="AL1258" i="1"/>
  <c r="AL1266" i="1"/>
  <c r="AL1274" i="1"/>
  <c r="AL1282" i="1"/>
  <c r="AL1290" i="1"/>
  <c r="AL1298" i="1"/>
  <c r="AL1306" i="1"/>
  <c r="AL1314" i="1"/>
  <c r="AL1322" i="1"/>
  <c r="AL1330" i="1"/>
  <c r="AL1338" i="1"/>
  <c r="AL1346" i="1"/>
  <c r="AL1354" i="1"/>
  <c r="AL1362" i="1"/>
  <c r="AL1370" i="1"/>
  <c r="AL1378" i="1"/>
  <c r="AL1386" i="1"/>
  <c r="AL1394" i="1"/>
  <c r="AL1402" i="1"/>
  <c r="AL1410" i="1"/>
  <c r="AL1418" i="1"/>
  <c r="AL1426" i="1"/>
  <c r="AL1434" i="1"/>
  <c r="AL1442" i="1"/>
  <c r="AL1450" i="1"/>
  <c r="AL1458" i="1"/>
  <c r="AL1466" i="1"/>
  <c r="AL1474" i="1"/>
  <c r="AL1482" i="1"/>
  <c r="AL1490" i="1"/>
  <c r="AL1498" i="1"/>
  <c r="AL1506" i="1"/>
  <c r="AL1514" i="1"/>
  <c r="AL1522" i="1"/>
  <c r="AL1530" i="1"/>
  <c r="AL1538" i="1"/>
  <c r="AL1546" i="1"/>
  <c r="AL1554" i="1"/>
  <c r="AL1562" i="1"/>
  <c r="AL1570" i="1"/>
  <c r="AL1578" i="1"/>
  <c r="AL1586" i="1"/>
  <c r="AL1594" i="1"/>
  <c r="AL1602" i="1"/>
  <c r="AL1610" i="1"/>
  <c r="AL1618" i="1"/>
  <c r="AL1626" i="1"/>
  <c r="AL1634" i="1"/>
  <c r="AL1642" i="1"/>
  <c r="AL1650" i="1"/>
  <c r="AL1658" i="1"/>
  <c r="AL1666" i="1"/>
  <c r="AL1674" i="1"/>
  <c r="AL1682" i="1"/>
  <c r="AL1690" i="1"/>
  <c r="AL1698" i="1"/>
  <c r="AL1706" i="1"/>
  <c r="AL1714" i="1"/>
  <c r="AL1722" i="1"/>
  <c r="AL1730" i="1"/>
  <c r="AL1738" i="1"/>
  <c r="AL1746" i="1"/>
  <c r="AL1754" i="1"/>
  <c r="AL1762" i="1"/>
  <c r="AL1770" i="1"/>
  <c r="AL1778" i="1"/>
  <c r="AL1786" i="1"/>
  <c r="AL1794" i="1"/>
  <c r="AL1802" i="1"/>
  <c r="AL1810" i="1"/>
  <c r="AL1818" i="1"/>
  <c r="AL1826" i="1"/>
  <c r="AL1834" i="1"/>
  <c r="AL1842" i="1"/>
  <c r="AL1850" i="1"/>
  <c r="AL1858" i="1"/>
  <c r="AL1866" i="1"/>
  <c r="AL1874" i="1"/>
  <c r="AL1882" i="1"/>
  <c r="AL1890" i="1"/>
  <c r="AL1898" i="1"/>
  <c r="AL1906" i="1"/>
  <c r="AL1914" i="1"/>
  <c r="AL1922" i="1"/>
  <c r="AL1930" i="1"/>
  <c r="AL1938" i="1"/>
  <c r="AL1946" i="1"/>
  <c r="AL1954" i="1"/>
  <c r="AL1962" i="1"/>
  <c r="AL1970" i="1"/>
  <c r="AL1978" i="1"/>
  <c r="AL1986" i="1"/>
  <c r="AL1994" i="1"/>
  <c r="AL2002" i="1"/>
  <c r="AL2010" i="1"/>
  <c r="AL2018" i="1"/>
  <c r="AL2026" i="1"/>
  <c r="AL2034" i="1"/>
  <c r="AL2042" i="1"/>
  <c r="AL2050" i="1"/>
  <c r="AL2058" i="1"/>
  <c r="AL2066" i="1"/>
  <c r="AL2074" i="1"/>
  <c r="AL2082" i="1"/>
  <c r="AL2090" i="1"/>
  <c r="AL2098" i="1"/>
  <c r="AL2106" i="1"/>
  <c r="AL2114" i="1"/>
  <c r="AL2122" i="1"/>
  <c r="AL2130" i="1"/>
  <c r="AL2138" i="1"/>
  <c r="AL2146" i="1"/>
  <c r="AL2154" i="1"/>
  <c r="AL2162" i="1"/>
  <c r="AL2170" i="1"/>
  <c r="AL2178" i="1"/>
  <c r="AL2186" i="1"/>
  <c r="AL2194" i="1"/>
  <c r="AL2202" i="1"/>
  <c r="AL2210" i="1"/>
  <c r="AL2218" i="1"/>
  <c r="AL2226" i="1"/>
  <c r="AL2234" i="1"/>
  <c r="AL2242" i="1"/>
  <c r="AL2250" i="1"/>
  <c r="AL2258" i="1"/>
  <c r="AL2266" i="1"/>
  <c r="AL2274" i="1"/>
  <c r="AL2282" i="1"/>
  <c r="AL2290" i="1"/>
  <c r="AL2298" i="1"/>
  <c r="AL2306" i="1"/>
  <c r="AL2314" i="1"/>
  <c r="AL2322" i="1"/>
  <c r="AL2330" i="1"/>
  <c r="AL2338" i="1"/>
  <c r="AL2346" i="1"/>
  <c r="AL2354" i="1"/>
  <c r="AL2362" i="1"/>
  <c r="AL2370" i="1"/>
  <c r="AL2378" i="1"/>
  <c r="AL2386" i="1"/>
  <c r="AL2394" i="1"/>
  <c r="AL2402" i="1"/>
  <c r="AL2410" i="1"/>
  <c r="AL2418" i="1"/>
  <c r="AL15" i="1"/>
  <c r="AL23" i="1"/>
  <c r="AL31" i="1"/>
  <c r="AL39" i="1"/>
  <c r="AL47" i="1"/>
  <c r="AL55" i="1"/>
  <c r="AL63" i="1"/>
  <c r="AL71" i="1"/>
  <c r="AL79" i="1"/>
  <c r="AL87" i="1"/>
  <c r="AL95" i="1"/>
  <c r="AL103" i="1"/>
  <c r="AL111" i="1"/>
  <c r="AL119" i="1"/>
  <c r="AL127" i="1"/>
  <c r="AL135" i="1"/>
  <c r="AL143" i="1"/>
  <c r="AL151" i="1"/>
  <c r="AL159" i="1"/>
  <c r="AL167" i="1"/>
  <c r="AL175" i="1"/>
  <c r="AL183" i="1"/>
  <c r="AL191" i="1"/>
  <c r="AL199" i="1"/>
  <c r="AL207" i="1"/>
  <c r="AL215" i="1"/>
  <c r="AL223" i="1"/>
  <c r="AL231" i="1"/>
  <c r="AL239" i="1"/>
  <c r="AL247" i="1"/>
  <c r="AL255" i="1"/>
  <c r="AL263" i="1"/>
  <c r="AL271" i="1"/>
  <c r="AL279" i="1"/>
  <c r="AL287" i="1"/>
  <c r="AL295" i="1"/>
  <c r="AL303" i="1"/>
  <c r="AL311" i="1"/>
  <c r="AL319" i="1"/>
  <c r="AL327" i="1"/>
  <c r="AL335" i="1"/>
  <c r="AL343" i="1"/>
  <c r="AL351" i="1"/>
  <c r="AL359" i="1"/>
  <c r="AL367" i="1"/>
  <c r="AL375" i="1"/>
  <c r="AL383" i="1"/>
  <c r="AL391" i="1"/>
  <c r="AL399" i="1"/>
  <c r="AL407" i="1"/>
  <c r="AL415" i="1"/>
  <c r="AL423" i="1"/>
  <c r="AL431" i="1"/>
  <c r="AL439" i="1"/>
  <c r="AL447" i="1"/>
  <c r="AL455" i="1"/>
  <c r="AL463" i="1"/>
  <c r="AL471" i="1"/>
  <c r="AL479" i="1"/>
  <c r="AL487" i="1"/>
  <c r="AL495" i="1"/>
  <c r="AL503" i="1"/>
  <c r="AL511" i="1"/>
  <c r="AL519" i="1"/>
  <c r="AL527" i="1"/>
  <c r="AL535" i="1"/>
  <c r="AL543" i="1"/>
  <c r="AL551" i="1"/>
  <c r="AL559" i="1"/>
  <c r="AL567" i="1"/>
  <c r="AL575" i="1"/>
  <c r="AL583" i="1"/>
  <c r="AL591" i="1"/>
  <c r="AL599" i="1"/>
  <c r="AL607" i="1"/>
  <c r="AL615" i="1"/>
  <c r="AL623" i="1"/>
  <c r="AL631" i="1"/>
  <c r="AL639" i="1"/>
  <c r="AL647" i="1"/>
  <c r="AL655" i="1"/>
  <c r="AL663" i="1"/>
  <c r="AL671" i="1"/>
  <c r="AL679" i="1"/>
  <c r="AL687" i="1"/>
  <c r="AL695" i="1"/>
  <c r="AL703" i="1"/>
  <c r="AL711" i="1"/>
  <c r="AL719" i="1"/>
  <c r="AL727" i="1"/>
  <c r="AL735" i="1"/>
  <c r="AL743" i="1"/>
  <c r="AL751" i="1"/>
  <c r="AL759" i="1"/>
  <c r="AL767" i="1"/>
  <c r="AL775" i="1"/>
  <c r="AL783" i="1"/>
  <c r="AL791" i="1"/>
  <c r="AL799" i="1"/>
  <c r="AL807" i="1"/>
  <c r="AL815" i="1"/>
  <c r="AL823" i="1"/>
  <c r="AL831" i="1"/>
  <c r="AL839" i="1"/>
  <c r="AL847" i="1"/>
  <c r="AL855" i="1"/>
  <c r="AL863" i="1"/>
  <c r="AL871" i="1"/>
  <c r="AL879" i="1"/>
  <c r="AL887" i="1"/>
  <c r="AL895" i="1"/>
  <c r="AL903" i="1"/>
  <c r="AL911" i="1"/>
  <c r="AL919" i="1"/>
  <c r="AL927" i="1"/>
  <c r="AL935" i="1"/>
  <c r="AL943" i="1"/>
  <c r="AL951" i="1"/>
  <c r="AL959" i="1"/>
  <c r="AL967" i="1"/>
  <c r="AL975" i="1"/>
  <c r="AL983" i="1"/>
  <c r="AL991" i="1"/>
  <c r="AL999" i="1"/>
  <c r="AL1007" i="1"/>
  <c r="AL1015" i="1"/>
  <c r="AL1023" i="1"/>
  <c r="AL1031" i="1"/>
  <c r="AL1039" i="1"/>
  <c r="AL1047" i="1"/>
  <c r="AL1055" i="1"/>
  <c r="AL1063" i="1"/>
  <c r="AL1071" i="1"/>
  <c r="AL1079" i="1"/>
  <c r="AL1087" i="1"/>
  <c r="AL1095" i="1"/>
  <c r="AL1103" i="1"/>
  <c r="AL1111" i="1"/>
  <c r="AL1119" i="1"/>
  <c r="AL1127" i="1"/>
  <c r="AL1135" i="1"/>
  <c r="AL1143" i="1"/>
  <c r="AL1151" i="1"/>
  <c r="AL1159" i="1"/>
  <c r="AL1167" i="1"/>
  <c r="AL1175" i="1"/>
  <c r="AL1183" i="1"/>
  <c r="AL1191" i="1"/>
  <c r="AL1199" i="1"/>
  <c r="AL1207" i="1"/>
  <c r="AL1215" i="1"/>
  <c r="AL1223" i="1"/>
  <c r="AL1231" i="1"/>
  <c r="AL1239" i="1"/>
  <c r="AL1247" i="1"/>
  <c r="AL1255" i="1"/>
  <c r="AL1263" i="1"/>
  <c r="AL1271" i="1"/>
  <c r="AL1279" i="1"/>
  <c r="AL1287" i="1"/>
  <c r="AL1295" i="1"/>
  <c r="AL1303" i="1"/>
  <c r="AL1311" i="1"/>
  <c r="AL1319" i="1"/>
  <c r="AL1327" i="1"/>
  <c r="AL1335" i="1"/>
  <c r="AL1343" i="1"/>
  <c r="AL1351" i="1"/>
  <c r="AL1359" i="1"/>
  <c r="AL1367" i="1"/>
  <c r="AL1375" i="1"/>
  <c r="AL1383" i="1"/>
  <c r="AL1391" i="1"/>
  <c r="AL1399" i="1"/>
  <c r="AL1407" i="1"/>
  <c r="AL1415" i="1"/>
  <c r="AL1423" i="1"/>
  <c r="AL1431" i="1"/>
  <c r="AL1439" i="1"/>
  <c r="AL1447" i="1"/>
  <c r="AL1455" i="1"/>
  <c r="AL1463" i="1"/>
  <c r="AL1471" i="1"/>
  <c r="AL1479" i="1"/>
  <c r="AL1487" i="1"/>
  <c r="AL1495" i="1"/>
  <c r="AL1503" i="1"/>
  <c r="AL1511" i="1"/>
  <c r="AL1519" i="1"/>
  <c r="AL1527" i="1"/>
  <c r="AL1535" i="1"/>
  <c r="AL1543" i="1"/>
  <c r="AL1551" i="1"/>
  <c r="AL1559" i="1"/>
  <c r="AL1567" i="1"/>
  <c r="AL1575" i="1"/>
  <c r="AL1583" i="1"/>
  <c r="AL1591" i="1"/>
  <c r="AL1599" i="1"/>
  <c r="AL1607" i="1"/>
  <c r="AL1615" i="1"/>
  <c r="AL1623" i="1"/>
  <c r="AL1631" i="1"/>
  <c r="AL1639" i="1"/>
  <c r="AL22" i="1"/>
  <c r="AL38" i="1"/>
  <c r="AL54" i="1"/>
  <c r="AL70" i="1"/>
  <c r="AL86" i="1"/>
  <c r="AL102" i="1"/>
  <c r="AL118" i="1"/>
  <c r="AL134" i="1"/>
  <c r="AL150" i="1"/>
  <c r="AL166" i="1"/>
  <c r="AL182" i="1"/>
  <c r="AL198" i="1"/>
  <c r="AL214" i="1"/>
  <c r="AL230" i="1"/>
  <c r="AL246" i="1"/>
  <c r="AL262" i="1"/>
  <c r="AL278" i="1"/>
  <c r="AL294" i="1"/>
  <c r="AL310" i="1"/>
  <c r="AL326" i="1"/>
  <c r="AL342" i="1"/>
  <c r="AL358" i="1"/>
  <c r="AL374" i="1"/>
  <c r="AL390" i="1"/>
  <c r="AL406" i="1"/>
  <c r="AL422" i="1"/>
  <c r="AL438" i="1"/>
  <c r="AL454" i="1"/>
  <c r="AL470" i="1"/>
  <c r="AL486" i="1"/>
  <c r="AL502" i="1"/>
  <c r="AL518" i="1"/>
  <c r="AL534" i="1"/>
  <c r="AL550" i="1"/>
  <c r="AL566" i="1"/>
  <c r="AL582" i="1"/>
  <c r="AL598" i="1"/>
  <c r="AL614" i="1"/>
  <c r="AL630" i="1"/>
  <c r="AL646" i="1"/>
  <c r="AL662" i="1"/>
  <c r="AL678" i="1"/>
  <c r="AL694" i="1"/>
  <c r="AL710" i="1"/>
  <c r="AL726" i="1"/>
  <c r="AL742" i="1"/>
  <c r="AL758" i="1"/>
  <c r="AL774" i="1"/>
  <c r="AL790" i="1"/>
  <c r="AL806" i="1"/>
  <c r="AL822" i="1"/>
  <c r="AL838" i="1"/>
  <c r="AL854" i="1"/>
  <c r="AL870" i="1"/>
  <c r="AL886" i="1"/>
  <c r="AL902" i="1"/>
  <c r="AL918" i="1"/>
  <c r="AL934" i="1"/>
  <c r="AL950" i="1"/>
  <c r="AL966" i="1"/>
  <c r="AL982" i="1"/>
  <c r="AL998" i="1"/>
  <c r="AL1014" i="1"/>
  <c r="AL1030" i="1"/>
  <c r="AL1046" i="1"/>
  <c r="AL1062" i="1"/>
  <c r="AL1078" i="1"/>
  <c r="AL1094" i="1"/>
  <c r="AL1110" i="1"/>
  <c r="AL1126" i="1"/>
  <c r="AL1142" i="1"/>
  <c r="AL1158" i="1"/>
  <c r="AL1174" i="1"/>
  <c r="AL1190" i="1"/>
  <c r="AL1206" i="1"/>
  <c r="AL1222" i="1"/>
  <c r="AL1238" i="1"/>
  <c r="AL1254" i="1"/>
  <c r="AL1270" i="1"/>
  <c r="AL1286" i="1"/>
  <c r="AL1302" i="1"/>
  <c r="AL1318" i="1"/>
  <c r="AL1334" i="1"/>
  <c r="AL1350" i="1"/>
  <c r="AL1366" i="1"/>
  <c r="AL1382" i="1"/>
  <c r="AL1398" i="1"/>
  <c r="AL1414" i="1"/>
  <c r="AL1430" i="1"/>
  <c r="AL1446" i="1"/>
  <c r="AL1462" i="1"/>
  <c r="AL1478" i="1"/>
  <c r="AL1494" i="1"/>
  <c r="AL1510" i="1"/>
  <c r="AL1526" i="1"/>
  <c r="AL1542" i="1"/>
  <c r="AL1558" i="1"/>
  <c r="AL1574" i="1"/>
  <c r="AL1590" i="1"/>
  <c r="AL1606" i="1"/>
  <c r="AL1622" i="1"/>
  <c r="AL1638" i="1"/>
  <c r="AL1653" i="1"/>
  <c r="AL1667" i="1"/>
  <c r="AL1678" i="1"/>
  <c r="AL1692" i="1"/>
  <c r="AL1703" i="1"/>
  <c r="AL1717" i="1"/>
  <c r="AL1731" i="1"/>
  <c r="AL1742" i="1"/>
  <c r="AL1756" i="1"/>
  <c r="AL1767" i="1"/>
  <c r="AL1781" i="1"/>
  <c r="AL1795" i="1"/>
  <c r="AL1806" i="1"/>
  <c r="AL1820" i="1"/>
  <c r="AL1831" i="1"/>
  <c r="AL1845" i="1"/>
  <c r="AL1859" i="1"/>
  <c r="AL1870" i="1"/>
  <c r="AL1881" i="1"/>
  <c r="AL1892" i="1"/>
  <c r="AL1902" i="1"/>
  <c r="AL1913" i="1"/>
  <c r="AL1924" i="1"/>
  <c r="AL1934" i="1"/>
  <c r="AL1945" i="1"/>
  <c r="AL1956" i="1"/>
  <c r="AL1966" i="1"/>
  <c r="AL1977" i="1"/>
  <c r="AL1988" i="1"/>
  <c r="AL1998" i="1"/>
  <c r="AL2009" i="1"/>
  <c r="AL2020" i="1"/>
  <c r="AL2030" i="1"/>
  <c r="AL2041" i="1"/>
  <c r="AL2052" i="1"/>
  <c r="AL2062" i="1"/>
  <c r="AL2073" i="1"/>
  <c r="AL2084" i="1"/>
  <c r="AL2094" i="1"/>
  <c r="AL2105" i="1"/>
  <c r="AL2116" i="1"/>
  <c r="AL2126" i="1"/>
  <c r="AL2137" i="1"/>
  <c r="AL2148" i="1"/>
  <c r="AL2158" i="1"/>
  <c r="AL2169" i="1"/>
  <c r="AL2180" i="1"/>
  <c r="AL2190" i="1"/>
  <c r="AL2201" i="1"/>
  <c r="AL2212" i="1"/>
  <c r="AL2222" i="1"/>
  <c r="AL2233" i="1"/>
  <c r="AL2244" i="1"/>
  <c r="AL2254" i="1"/>
  <c r="AL2265" i="1"/>
  <c r="AL2276" i="1"/>
  <c r="AL2286" i="1"/>
  <c r="AL2297" i="1"/>
  <c r="AL2308" i="1"/>
  <c r="AL2318" i="1"/>
  <c r="AL2329" i="1"/>
  <c r="AL2340" i="1"/>
  <c r="AL2350" i="1"/>
  <c r="AL2361" i="1"/>
  <c r="AL2372" i="1"/>
  <c r="AL2382" i="1"/>
  <c r="AL2393" i="1"/>
  <c r="AL2404" i="1"/>
  <c r="AL2414" i="1"/>
  <c r="AL2425" i="1"/>
  <c r="AL2434" i="1"/>
  <c r="AL2443" i="1"/>
  <c r="AL2452" i="1"/>
  <c r="AL2461" i="1"/>
  <c r="AL2470" i="1"/>
  <c r="AL2479" i="1"/>
  <c r="AL2489" i="1"/>
  <c r="AL2498" i="1"/>
  <c r="AL2507" i="1"/>
  <c r="AL2516" i="1"/>
  <c r="AL2525" i="1"/>
  <c r="AL2534" i="1"/>
  <c r="AL2543" i="1"/>
  <c r="AL2553" i="1"/>
  <c r="AL2562" i="1"/>
  <c r="AL2571" i="1"/>
  <c r="AL2580" i="1"/>
  <c r="AL2589" i="1"/>
  <c r="AL2598" i="1"/>
  <c r="AL2607" i="1"/>
  <c r="AL2617" i="1"/>
  <c r="AL2626" i="1"/>
  <c r="AL2635" i="1"/>
  <c r="AL2644" i="1"/>
  <c r="AL2653" i="1"/>
  <c r="AL2662" i="1"/>
  <c r="AL2671" i="1"/>
  <c r="AL2681" i="1"/>
  <c r="AL2690" i="1"/>
  <c r="AL2699" i="1"/>
  <c r="AL2708" i="1"/>
  <c r="AL2717" i="1"/>
  <c r="AL2726" i="1"/>
  <c r="AL2735" i="1"/>
  <c r="AL2745" i="1"/>
  <c r="AL2754" i="1"/>
  <c r="AL2763" i="1"/>
  <c r="AL2772" i="1"/>
  <c r="AL2781" i="1"/>
  <c r="AL2790" i="1"/>
  <c r="AL2799" i="1"/>
  <c r="AL2809" i="1"/>
  <c r="AL2818" i="1"/>
  <c r="AL2827" i="1"/>
  <c r="AL2836" i="1"/>
  <c r="AL2845" i="1"/>
  <c r="AL2854" i="1"/>
  <c r="AL2863" i="1"/>
  <c r="AL2873" i="1"/>
  <c r="AL2882" i="1"/>
  <c r="AL2891" i="1"/>
  <c r="AL2900" i="1"/>
  <c r="AL2909" i="1"/>
  <c r="AL2918" i="1"/>
  <c r="AL2927" i="1"/>
  <c r="AL2937" i="1"/>
  <c r="AL2946" i="1"/>
  <c r="AL2955" i="1"/>
  <c r="AL2964" i="1"/>
  <c r="AL2973" i="1"/>
  <c r="AL2982" i="1"/>
  <c r="AL2991" i="1"/>
  <c r="AL3001" i="1"/>
  <c r="AL3010" i="1"/>
  <c r="AL3019" i="1"/>
  <c r="AL3028" i="1"/>
  <c r="AL3037" i="1"/>
  <c r="AL3046" i="1"/>
  <c r="AL3055" i="1"/>
  <c r="AL3065" i="1"/>
  <c r="AL3074" i="1"/>
  <c r="AL3083" i="1"/>
  <c r="AL3092" i="1"/>
  <c r="AL3101" i="1"/>
  <c r="AL3110" i="1"/>
  <c r="AL3119" i="1"/>
  <c r="AL3129" i="1"/>
  <c r="AL3138" i="1"/>
  <c r="AL3147" i="1"/>
  <c r="AL3156" i="1"/>
  <c r="AL3165" i="1"/>
  <c r="AL3174" i="1"/>
  <c r="AL3183" i="1"/>
  <c r="AL3193" i="1"/>
  <c r="AL3202" i="1"/>
  <c r="AL3211" i="1"/>
  <c r="AL3220" i="1"/>
  <c r="AL3229" i="1"/>
  <c r="AL3238" i="1"/>
  <c r="AL3247" i="1"/>
  <c r="AL3257" i="1"/>
  <c r="AL3266" i="1"/>
  <c r="AL3275" i="1"/>
  <c r="AL3284" i="1"/>
  <c r="AL3293" i="1"/>
  <c r="AL3302" i="1"/>
  <c r="AL3311" i="1"/>
  <c r="AL3320" i="1"/>
  <c r="AL3328" i="1"/>
  <c r="AL3336" i="1"/>
  <c r="AL3344" i="1"/>
  <c r="AL3352" i="1"/>
  <c r="AL3360" i="1"/>
  <c r="AK17" i="1"/>
  <c r="AK25" i="1"/>
  <c r="AK33" i="1"/>
  <c r="AK41" i="1"/>
  <c r="AK49" i="1"/>
  <c r="AK57" i="1"/>
  <c r="AK65" i="1"/>
  <c r="AK73" i="1"/>
  <c r="AK81" i="1"/>
  <c r="AK89" i="1"/>
  <c r="AK97" i="1"/>
  <c r="AK105" i="1"/>
  <c r="AK113" i="1"/>
  <c r="AK121" i="1"/>
  <c r="AK129" i="1"/>
  <c r="AK137" i="1"/>
  <c r="AK145" i="1"/>
  <c r="AK153" i="1"/>
  <c r="AK161" i="1"/>
  <c r="AK169" i="1"/>
  <c r="AK177" i="1"/>
  <c r="AK185" i="1"/>
  <c r="AK193" i="1"/>
  <c r="AK201" i="1"/>
  <c r="AK209" i="1"/>
  <c r="AK217" i="1"/>
  <c r="AK225" i="1"/>
  <c r="AK233" i="1"/>
  <c r="AK241" i="1"/>
  <c r="AK249" i="1"/>
  <c r="AK257" i="1"/>
  <c r="AK265" i="1"/>
  <c r="AK273" i="1"/>
  <c r="AK281" i="1"/>
  <c r="AK289" i="1"/>
  <c r="AK297" i="1"/>
  <c r="AK305" i="1"/>
  <c r="AK313" i="1"/>
  <c r="AK321" i="1"/>
  <c r="AK329" i="1"/>
  <c r="AK337" i="1"/>
  <c r="AK345" i="1"/>
  <c r="AK353" i="1"/>
  <c r="AK361" i="1"/>
  <c r="AK369" i="1"/>
  <c r="AK377" i="1"/>
  <c r="AK385" i="1"/>
  <c r="AK393" i="1"/>
  <c r="AK401" i="1"/>
  <c r="AK409" i="1"/>
  <c r="AK417" i="1"/>
  <c r="AK425" i="1"/>
  <c r="AK433" i="1"/>
  <c r="AK441" i="1"/>
  <c r="AK449" i="1"/>
  <c r="AK457" i="1"/>
  <c r="AK465" i="1"/>
  <c r="AK473" i="1"/>
  <c r="AK481" i="1"/>
  <c r="AK489" i="1"/>
  <c r="AK497" i="1"/>
  <c r="AK505" i="1"/>
  <c r="AK513" i="1"/>
  <c r="AK521" i="1"/>
  <c r="AK529" i="1"/>
  <c r="AK537" i="1"/>
  <c r="AK545" i="1"/>
  <c r="AK553" i="1"/>
  <c r="AK561" i="1"/>
  <c r="AK569" i="1"/>
  <c r="AK577" i="1"/>
  <c r="AK585" i="1"/>
  <c r="AK593" i="1"/>
  <c r="AK601" i="1"/>
  <c r="AK609" i="1"/>
  <c r="AK617" i="1"/>
  <c r="AK625" i="1"/>
  <c r="AK633" i="1"/>
  <c r="AK641" i="1"/>
  <c r="AK649" i="1"/>
  <c r="AK657" i="1"/>
  <c r="AK665" i="1"/>
  <c r="AK673" i="1"/>
  <c r="AK681" i="1"/>
  <c r="AK689" i="1"/>
  <c r="AK697" i="1"/>
  <c r="AK705" i="1"/>
  <c r="AK713" i="1"/>
  <c r="AK721" i="1"/>
  <c r="AK729" i="1"/>
  <c r="AK737" i="1"/>
  <c r="AK745" i="1"/>
  <c r="AK753" i="1"/>
  <c r="AK761" i="1"/>
  <c r="AK769" i="1"/>
  <c r="AK777" i="1"/>
  <c r="AK785" i="1"/>
  <c r="AK793" i="1"/>
  <c r="AK801" i="1"/>
  <c r="AK809" i="1"/>
  <c r="AK817" i="1"/>
  <c r="AK825" i="1"/>
  <c r="AK833" i="1"/>
  <c r="AK841" i="1"/>
  <c r="AK849" i="1"/>
  <c r="AK857" i="1"/>
  <c r="AK865" i="1"/>
  <c r="AK873" i="1"/>
  <c r="AK881" i="1"/>
  <c r="AK889" i="1"/>
  <c r="AK897" i="1"/>
  <c r="AK905" i="1"/>
  <c r="AK913" i="1"/>
  <c r="AK921" i="1"/>
  <c r="AK929" i="1"/>
  <c r="AK937" i="1"/>
  <c r="AK945" i="1"/>
  <c r="AK953" i="1"/>
  <c r="AK961" i="1"/>
  <c r="AK969" i="1"/>
  <c r="AK977" i="1"/>
  <c r="AK985" i="1"/>
  <c r="AK993" i="1"/>
  <c r="AK1001" i="1"/>
  <c r="AK1009" i="1"/>
  <c r="AK1017" i="1"/>
  <c r="AK1025" i="1"/>
  <c r="AK1033" i="1"/>
  <c r="AK1041" i="1"/>
  <c r="AK1049" i="1"/>
  <c r="AK1057" i="1"/>
  <c r="AK1065" i="1"/>
  <c r="AK1073" i="1"/>
  <c r="AK1081" i="1"/>
  <c r="AK1089" i="1"/>
  <c r="AK1097" i="1"/>
  <c r="AK1105" i="1"/>
  <c r="AK1113" i="1"/>
  <c r="AK1121" i="1"/>
  <c r="AK1129" i="1"/>
  <c r="AK1137" i="1"/>
  <c r="AK1145" i="1"/>
  <c r="AK1153" i="1"/>
  <c r="AK1161" i="1"/>
  <c r="AK1169" i="1"/>
  <c r="AK1177" i="1"/>
  <c r="AK1185" i="1"/>
  <c r="AK1193" i="1"/>
  <c r="AK1201" i="1"/>
  <c r="AK1209" i="1"/>
  <c r="AK1217" i="1"/>
  <c r="AK1225" i="1"/>
  <c r="AK1233" i="1"/>
  <c r="AK1241" i="1"/>
  <c r="AK1249" i="1"/>
  <c r="AK1257" i="1"/>
  <c r="AK1265" i="1"/>
  <c r="AK1273" i="1"/>
  <c r="AK1281" i="1"/>
  <c r="AK1289" i="1"/>
  <c r="AK1297" i="1"/>
  <c r="AK1305" i="1"/>
  <c r="AK1313" i="1"/>
  <c r="AK1321" i="1"/>
  <c r="AK1329" i="1"/>
  <c r="AK1337" i="1"/>
  <c r="AK1345" i="1"/>
  <c r="AK1353" i="1"/>
  <c r="AK1361" i="1"/>
  <c r="AK1369" i="1"/>
  <c r="AK1377" i="1"/>
  <c r="AK1385" i="1"/>
  <c r="AK1393" i="1"/>
  <c r="AK1401" i="1"/>
  <c r="AK1409" i="1"/>
  <c r="AK1417" i="1"/>
  <c r="AK1425" i="1"/>
  <c r="AK1433" i="1"/>
  <c r="AK1441" i="1"/>
  <c r="AK1449" i="1"/>
  <c r="AK1457" i="1"/>
  <c r="AK1465" i="1"/>
  <c r="AK1473" i="1"/>
  <c r="AK1481" i="1"/>
  <c r="AK1489" i="1"/>
  <c r="AK1497" i="1"/>
  <c r="AK1505" i="1"/>
  <c r="AK1513" i="1"/>
  <c r="AK1521" i="1"/>
  <c r="AK1529" i="1"/>
  <c r="AK1537" i="1"/>
  <c r="AK1545" i="1"/>
  <c r="AK1553" i="1"/>
  <c r="AK1561" i="1"/>
  <c r="AK1569" i="1"/>
  <c r="AK1577" i="1"/>
  <c r="AK1585" i="1"/>
  <c r="AK1593" i="1"/>
  <c r="AK1601" i="1"/>
  <c r="AK1609" i="1"/>
  <c r="AK1617" i="1"/>
  <c r="AK1625" i="1"/>
  <c r="AK1633" i="1"/>
  <c r="AK1641" i="1"/>
  <c r="AK1649" i="1"/>
  <c r="AK1657" i="1"/>
  <c r="AK1665" i="1"/>
  <c r="AK1673" i="1"/>
  <c r="AK1681" i="1"/>
  <c r="AK1689" i="1"/>
  <c r="AK1697" i="1"/>
  <c r="AK1705" i="1"/>
  <c r="AK1713" i="1"/>
  <c r="AK1721" i="1"/>
  <c r="AK1729" i="1"/>
  <c r="AK1737" i="1"/>
  <c r="AK1745" i="1"/>
  <c r="AK1753" i="1"/>
  <c r="AK1761" i="1"/>
  <c r="AK1769" i="1"/>
  <c r="AK1777" i="1"/>
  <c r="AK1785" i="1"/>
  <c r="AK1793" i="1"/>
  <c r="AK1801" i="1"/>
  <c r="AK1809" i="1"/>
  <c r="AK1817" i="1"/>
  <c r="AK1825" i="1"/>
  <c r="AK1833" i="1"/>
  <c r="AK1841" i="1"/>
  <c r="AK1849" i="1"/>
  <c r="AK1857" i="1"/>
  <c r="AK1865" i="1"/>
  <c r="AK1873" i="1"/>
  <c r="AK1881" i="1"/>
  <c r="AK1889" i="1"/>
  <c r="AK1897" i="1"/>
  <c r="AK1905" i="1"/>
  <c r="AK1913" i="1"/>
  <c r="AK1921" i="1"/>
  <c r="AK1929" i="1"/>
  <c r="AK1937" i="1"/>
  <c r="AK1945" i="1"/>
  <c r="AK1953" i="1"/>
  <c r="AK1961" i="1"/>
  <c r="AK1969" i="1"/>
  <c r="AK1977" i="1"/>
  <c r="AK1985" i="1"/>
  <c r="AK1993" i="1"/>
  <c r="AK2001" i="1"/>
  <c r="AK2009" i="1"/>
  <c r="AK2017" i="1"/>
  <c r="AK2025" i="1"/>
  <c r="AK2033" i="1"/>
  <c r="AK2041" i="1"/>
  <c r="AK2049" i="1"/>
  <c r="AK2057" i="1"/>
  <c r="AK2065" i="1"/>
  <c r="AK2073" i="1"/>
  <c r="AK2081" i="1"/>
  <c r="AK2089" i="1"/>
  <c r="AK2097" i="1"/>
  <c r="AK2105" i="1"/>
  <c r="AK2113" i="1"/>
  <c r="AK2121" i="1"/>
  <c r="AK2129" i="1"/>
  <c r="AK2137" i="1"/>
  <c r="AK2145" i="1"/>
  <c r="AK2153" i="1"/>
  <c r="AK2161" i="1"/>
  <c r="AK2169" i="1"/>
  <c r="AK2177" i="1"/>
  <c r="AK2185" i="1"/>
  <c r="AK2193" i="1"/>
  <c r="AK2201" i="1"/>
  <c r="AK2209" i="1"/>
  <c r="AK2217" i="1"/>
  <c r="AK2225" i="1"/>
  <c r="AK2233" i="1"/>
  <c r="AK2241" i="1"/>
  <c r="AK2249" i="1"/>
  <c r="AK2257" i="1"/>
  <c r="AK2265" i="1"/>
  <c r="AK2273" i="1"/>
  <c r="AK2281" i="1"/>
  <c r="AK2289" i="1"/>
  <c r="AK2297" i="1"/>
  <c r="AK2305" i="1"/>
  <c r="AK2313" i="1"/>
  <c r="AK2321" i="1"/>
  <c r="AK2329" i="1"/>
  <c r="AK2337" i="1"/>
  <c r="AK2345" i="1"/>
  <c r="AK2353" i="1"/>
  <c r="AK2361" i="1"/>
  <c r="AK2369" i="1"/>
  <c r="AK2377" i="1"/>
  <c r="AK2385" i="1"/>
  <c r="AK2393" i="1"/>
  <c r="AK2401" i="1"/>
  <c r="AK2409" i="1"/>
  <c r="AK2417" i="1"/>
  <c r="AK2425" i="1"/>
  <c r="AK2433" i="1"/>
  <c r="AK2441" i="1"/>
  <c r="AK2449" i="1"/>
  <c r="AK2457" i="1"/>
  <c r="AK2465" i="1"/>
  <c r="AK2473" i="1"/>
  <c r="AK2481" i="1"/>
  <c r="AK2489" i="1"/>
  <c r="AK2497" i="1"/>
  <c r="AK2505" i="1"/>
  <c r="AK2513" i="1"/>
  <c r="AK2521" i="1"/>
  <c r="AK2529" i="1"/>
  <c r="AK2537" i="1"/>
  <c r="AK2545" i="1"/>
  <c r="AK2553" i="1"/>
  <c r="AK2561" i="1"/>
  <c r="AK2569" i="1"/>
  <c r="AK2577" i="1"/>
  <c r="AK2585" i="1"/>
  <c r="AK2593" i="1"/>
  <c r="AK2601" i="1"/>
  <c r="AK2609" i="1"/>
  <c r="AK2617" i="1"/>
  <c r="AK2625" i="1"/>
  <c r="AK2633" i="1"/>
  <c r="AK2641" i="1"/>
  <c r="AK2649" i="1"/>
  <c r="AK2657" i="1"/>
  <c r="AK2665" i="1"/>
  <c r="AK2673" i="1"/>
  <c r="AK2681" i="1"/>
  <c r="AK2689" i="1"/>
  <c r="AK2697" i="1"/>
  <c r="AK2705" i="1"/>
  <c r="AK2713" i="1"/>
  <c r="AK2721" i="1"/>
  <c r="AK2729" i="1"/>
  <c r="AK2737" i="1"/>
  <c r="AK2745" i="1"/>
  <c r="AK2753" i="1"/>
  <c r="AK2761" i="1"/>
  <c r="AK2769" i="1"/>
  <c r="AK2777" i="1"/>
  <c r="AK2785" i="1"/>
  <c r="AK2793" i="1"/>
  <c r="AK2801" i="1"/>
  <c r="AK2809" i="1"/>
  <c r="AK2817" i="1"/>
  <c r="AK2825" i="1"/>
  <c r="AK2833" i="1"/>
  <c r="AK2841" i="1"/>
  <c r="AK2849" i="1"/>
  <c r="AK2857" i="1"/>
  <c r="AK2865" i="1"/>
  <c r="AK2873" i="1"/>
  <c r="AK2881" i="1"/>
  <c r="AK2889" i="1"/>
  <c r="AK2897" i="1"/>
  <c r="AK2905" i="1"/>
  <c r="AK2913" i="1"/>
  <c r="AK2921" i="1"/>
  <c r="AK2929" i="1"/>
  <c r="AK2937" i="1"/>
  <c r="AK2945" i="1"/>
  <c r="AK2953" i="1"/>
  <c r="AK2961" i="1"/>
  <c r="AK2969" i="1"/>
  <c r="AK2977" i="1"/>
  <c r="AK2985" i="1"/>
  <c r="AK2993" i="1"/>
  <c r="AK3001" i="1"/>
  <c r="AK3009" i="1"/>
  <c r="AK3017" i="1"/>
  <c r="AK3025" i="1"/>
  <c r="AK3033" i="1"/>
  <c r="AK3041" i="1"/>
  <c r="AK3049" i="1"/>
  <c r="AK3057" i="1"/>
  <c r="AK3065" i="1"/>
  <c r="AK3073" i="1"/>
  <c r="AK3081" i="1"/>
  <c r="AK3089" i="1"/>
  <c r="AK3097" i="1"/>
  <c r="AK3105" i="1"/>
  <c r="AK3113" i="1"/>
  <c r="AK3121" i="1"/>
  <c r="AK3129" i="1"/>
  <c r="AK3137" i="1"/>
  <c r="AK3145" i="1"/>
  <c r="AK3153" i="1"/>
  <c r="AK3161" i="1"/>
  <c r="AK3169" i="1"/>
  <c r="AK3177" i="1"/>
  <c r="AK3185" i="1"/>
  <c r="AK3193" i="1"/>
  <c r="AK3201" i="1"/>
  <c r="AK3209" i="1"/>
  <c r="AK3217" i="1"/>
  <c r="AK3225" i="1"/>
  <c r="AK3233" i="1"/>
  <c r="AK3241" i="1"/>
  <c r="AK3249" i="1"/>
  <c r="AK3257" i="1"/>
  <c r="AK3265" i="1"/>
  <c r="AK3273" i="1"/>
  <c r="AK3281" i="1"/>
  <c r="AK3289" i="1"/>
  <c r="AK3297" i="1"/>
  <c r="AK3305" i="1"/>
  <c r="AK3313" i="1"/>
  <c r="AK3321" i="1"/>
  <c r="AK3329" i="1"/>
  <c r="AK3337" i="1"/>
  <c r="AK3345" i="1"/>
  <c r="AK3353" i="1"/>
  <c r="AL11" i="1"/>
  <c r="AL27" i="1"/>
  <c r="AL43" i="1"/>
  <c r="AL59" i="1"/>
  <c r="AL75" i="1"/>
  <c r="AL91" i="1"/>
  <c r="AL107" i="1"/>
  <c r="AL123" i="1"/>
  <c r="AL139" i="1"/>
  <c r="AL155" i="1"/>
  <c r="AL171" i="1"/>
  <c r="AL187" i="1"/>
  <c r="AL203" i="1"/>
  <c r="AL219" i="1"/>
  <c r="AL235" i="1"/>
  <c r="AL251" i="1"/>
  <c r="AL267" i="1"/>
  <c r="AL283" i="1"/>
  <c r="AL299" i="1"/>
  <c r="AL315" i="1"/>
  <c r="AL331" i="1"/>
  <c r="AL347" i="1"/>
  <c r="AL363" i="1"/>
  <c r="AL379" i="1"/>
  <c r="AL395" i="1"/>
  <c r="AL411" i="1"/>
  <c r="AL427" i="1"/>
  <c r="AL443" i="1"/>
  <c r="AL459" i="1"/>
  <c r="AL475" i="1"/>
  <c r="AL491" i="1"/>
  <c r="AL507" i="1"/>
  <c r="AL523" i="1"/>
  <c r="AL539" i="1"/>
  <c r="AL555" i="1"/>
  <c r="AL571" i="1"/>
  <c r="AL587" i="1"/>
  <c r="AL603" i="1"/>
  <c r="AL619" i="1"/>
  <c r="AL635" i="1"/>
  <c r="AL651" i="1"/>
  <c r="AL667" i="1"/>
  <c r="AL683" i="1"/>
  <c r="AL699" i="1"/>
  <c r="AL715" i="1"/>
  <c r="AL731" i="1"/>
  <c r="AL747" i="1"/>
  <c r="AL763" i="1"/>
  <c r="AL779" i="1"/>
  <c r="AL795" i="1"/>
  <c r="AL811" i="1"/>
  <c r="AL827" i="1"/>
  <c r="AL843" i="1"/>
  <c r="AL859" i="1"/>
  <c r="AL875" i="1"/>
  <c r="AL891" i="1"/>
  <c r="AL907" i="1"/>
  <c r="AL923" i="1"/>
  <c r="AL939" i="1"/>
  <c r="AL955" i="1"/>
  <c r="AL971" i="1"/>
  <c r="AL987" i="1"/>
  <c r="AL1003" i="1"/>
  <c r="AL1019" i="1"/>
  <c r="AL1035" i="1"/>
  <c r="AL1051" i="1"/>
  <c r="AL1067" i="1"/>
  <c r="AL1083" i="1"/>
  <c r="AL1099" i="1"/>
  <c r="AL1115" i="1"/>
  <c r="AL1131" i="1"/>
  <c r="AL1147" i="1"/>
  <c r="AL1163" i="1"/>
  <c r="AL1179" i="1"/>
  <c r="AL1195" i="1"/>
  <c r="AL1211" i="1"/>
  <c r="AL1227" i="1"/>
  <c r="AL1243" i="1"/>
  <c r="AL1259" i="1"/>
  <c r="AL1275" i="1"/>
  <c r="AL1291" i="1"/>
  <c r="AL1307" i="1"/>
  <c r="AL1323" i="1"/>
  <c r="AL1339" i="1"/>
  <c r="AL1355" i="1"/>
  <c r="AL1371" i="1"/>
  <c r="AL1387" i="1"/>
  <c r="AL1403" i="1"/>
  <c r="AL1419" i="1"/>
  <c r="AL1435" i="1"/>
  <c r="AL1451" i="1"/>
  <c r="AL1467" i="1"/>
  <c r="AL1483" i="1"/>
  <c r="AL1499" i="1"/>
  <c r="AL1515" i="1"/>
  <c r="AL1531" i="1"/>
  <c r="AL1547" i="1"/>
  <c r="AL1563" i="1"/>
  <c r="AL1579" i="1"/>
  <c r="AL1595" i="1"/>
  <c r="AL1611" i="1"/>
  <c r="AL1627" i="1"/>
  <c r="AL1643" i="1"/>
  <c r="AL1654" i="1"/>
  <c r="AL1668" i="1"/>
  <c r="AL1679" i="1"/>
  <c r="AL1693" i="1"/>
  <c r="AL1707" i="1"/>
  <c r="AL1718" i="1"/>
  <c r="AL1732" i="1"/>
  <c r="AL1743" i="1"/>
  <c r="AL1757" i="1"/>
  <c r="AL1771" i="1"/>
  <c r="AL1782" i="1"/>
  <c r="AL1796" i="1"/>
  <c r="AL1807" i="1"/>
  <c r="AL1821" i="1"/>
  <c r="AL1835" i="1"/>
  <c r="AL1846" i="1"/>
  <c r="AL1860" i="1"/>
  <c r="AL1871" i="1"/>
  <c r="AL1883" i="1"/>
  <c r="AL1893" i="1"/>
  <c r="AL1903" i="1"/>
  <c r="AL1915" i="1"/>
  <c r="AL1925" i="1"/>
  <c r="AL1935" i="1"/>
  <c r="AL1947" i="1"/>
  <c r="AL1957" i="1"/>
  <c r="AL1967" i="1"/>
  <c r="AL1979" i="1"/>
  <c r="AL1989" i="1"/>
  <c r="AL1999" i="1"/>
  <c r="AL2011" i="1"/>
  <c r="AL2021" i="1"/>
  <c r="AL2031" i="1"/>
  <c r="AL2043" i="1"/>
  <c r="AL2053" i="1"/>
  <c r="AL2063" i="1"/>
  <c r="AL2075" i="1"/>
  <c r="AL2085" i="1"/>
  <c r="AL2095" i="1"/>
  <c r="AL2107" i="1"/>
  <c r="AL2117" i="1"/>
  <c r="AL2127" i="1"/>
  <c r="AL2139" i="1"/>
  <c r="AL2149" i="1"/>
  <c r="AL2159" i="1"/>
  <c r="AL2171" i="1"/>
  <c r="AL2181" i="1"/>
  <c r="AL2191" i="1"/>
  <c r="AL2203" i="1"/>
  <c r="AL2213" i="1"/>
  <c r="AL2223" i="1"/>
  <c r="AL2235" i="1"/>
  <c r="AL2245" i="1"/>
  <c r="AL2255" i="1"/>
  <c r="AL2267" i="1"/>
  <c r="AL2277" i="1"/>
  <c r="AL2287" i="1"/>
  <c r="AL2299" i="1"/>
  <c r="AL2309" i="1"/>
  <c r="AL2319" i="1"/>
  <c r="AL2331" i="1"/>
  <c r="AL2341" i="1"/>
  <c r="AL2351" i="1"/>
  <c r="AL2363" i="1"/>
  <c r="AL2373" i="1"/>
  <c r="AL2383" i="1"/>
  <c r="AL2395" i="1"/>
  <c r="AL2405" i="1"/>
  <c r="AL2415" i="1"/>
  <c r="AL2426" i="1"/>
  <c r="AL2435" i="1"/>
  <c r="AL2444" i="1"/>
  <c r="AL2453" i="1"/>
  <c r="AL2462" i="1"/>
  <c r="AL2471" i="1"/>
  <c r="AL2481" i="1"/>
  <c r="AL2490" i="1"/>
  <c r="AL2499" i="1"/>
  <c r="AL2508" i="1"/>
  <c r="AL2517" i="1"/>
  <c r="AL2526" i="1"/>
  <c r="AL2535" i="1"/>
  <c r="AL2545" i="1"/>
  <c r="AL2554" i="1"/>
  <c r="AL2563" i="1"/>
  <c r="AL2572" i="1"/>
  <c r="AL2581" i="1"/>
  <c r="AL2590" i="1"/>
  <c r="AL2599" i="1"/>
  <c r="AL2609" i="1"/>
  <c r="AL2618" i="1"/>
  <c r="AL2627" i="1"/>
  <c r="AL2636" i="1"/>
  <c r="AL2645" i="1"/>
  <c r="AL2654" i="1"/>
  <c r="AL2663" i="1"/>
  <c r="AL2673" i="1"/>
  <c r="AL2682" i="1"/>
  <c r="AL2691" i="1"/>
  <c r="AL2700" i="1"/>
  <c r="AL2709" i="1"/>
  <c r="AL2718" i="1"/>
  <c r="AL2727" i="1"/>
  <c r="AL2737" i="1"/>
  <c r="AL2746" i="1"/>
  <c r="AL2755" i="1"/>
  <c r="AL2764" i="1"/>
  <c r="AL2773" i="1"/>
  <c r="AL2782" i="1"/>
  <c r="AL2791" i="1"/>
  <c r="AL2801" i="1"/>
  <c r="AL2810" i="1"/>
  <c r="AL2819" i="1"/>
  <c r="AL2828" i="1"/>
  <c r="AL2837" i="1"/>
  <c r="AL2846" i="1"/>
  <c r="AL2855" i="1"/>
  <c r="AL2865" i="1"/>
  <c r="AL2874" i="1"/>
  <c r="AL2883" i="1"/>
  <c r="AL2892" i="1"/>
  <c r="AL2901" i="1"/>
  <c r="AL2910" i="1"/>
  <c r="AL2919" i="1"/>
  <c r="AL2929" i="1"/>
  <c r="AL2938" i="1"/>
  <c r="AL2947" i="1"/>
  <c r="AL2956" i="1"/>
  <c r="AL2965" i="1"/>
  <c r="AL2974" i="1"/>
  <c r="AL2983" i="1"/>
  <c r="AL2993" i="1"/>
  <c r="AL3002" i="1"/>
  <c r="AL3011" i="1"/>
  <c r="AL3020" i="1"/>
  <c r="AL3029" i="1"/>
  <c r="AL3038" i="1"/>
  <c r="AL3047" i="1"/>
  <c r="AL3057" i="1"/>
  <c r="AL3066" i="1"/>
  <c r="AL3075" i="1"/>
  <c r="AL3084" i="1"/>
  <c r="AL3093" i="1"/>
  <c r="AL3102" i="1"/>
  <c r="AL3111" i="1"/>
  <c r="AL3121" i="1"/>
  <c r="AL3130" i="1"/>
  <c r="AL3139" i="1"/>
  <c r="AL3148" i="1"/>
  <c r="AL3157" i="1"/>
  <c r="AL3166" i="1"/>
  <c r="AL3175" i="1"/>
  <c r="AL3185" i="1"/>
  <c r="AL3194" i="1"/>
  <c r="AL3203" i="1"/>
  <c r="AL3212" i="1"/>
  <c r="AL3221" i="1"/>
  <c r="AL3230" i="1"/>
  <c r="AL3239" i="1"/>
  <c r="AL3249" i="1"/>
  <c r="AL3258" i="1"/>
  <c r="AL3267" i="1"/>
  <c r="AL3276" i="1"/>
  <c r="AL3285" i="1"/>
  <c r="AL3294" i="1"/>
  <c r="AL3303" i="1"/>
  <c r="AL3313" i="1"/>
  <c r="AL3321" i="1"/>
  <c r="AL3329" i="1"/>
  <c r="AL3337" i="1"/>
  <c r="AL3345" i="1"/>
  <c r="AL3353" i="1"/>
  <c r="AK18" i="1"/>
  <c r="AK26" i="1"/>
  <c r="AK34" i="1"/>
  <c r="AK42" i="1"/>
  <c r="AK50" i="1"/>
  <c r="AK58" i="1"/>
  <c r="AK66" i="1"/>
  <c r="AK74" i="1"/>
  <c r="AK82" i="1"/>
  <c r="AK90" i="1"/>
  <c r="AK98" i="1"/>
  <c r="AK106" i="1"/>
  <c r="AK114" i="1"/>
  <c r="AK122" i="1"/>
  <c r="AK130" i="1"/>
  <c r="AK138" i="1"/>
  <c r="AK146" i="1"/>
  <c r="AK154" i="1"/>
  <c r="AK162" i="1"/>
  <c r="AK170" i="1"/>
  <c r="AK178" i="1"/>
  <c r="AK186" i="1"/>
  <c r="AK194" i="1"/>
  <c r="AK202" i="1"/>
  <c r="AK210" i="1"/>
  <c r="AK218" i="1"/>
  <c r="AK226" i="1"/>
  <c r="AK234" i="1"/>
  <c r="AK242" i="1"/>
  <c r="AK250" i="1"/>
  <c r="AK258" i="1"/>
  <c r="AK266" i="1"/>
  <c r="AK274" i="1"/>
  <c r="AK282" i="1"/>
  <c r="AK290" i="1"/>
  <c r="AK298" i="1"/>
  <c r="AK306" i="1"/>
  <c r="AK314" i="1"/>
  <c r="AK322" i="1"/>
  <c r="AK330" i="1"/>
  <c r="AK338" i="1"/>
  <c r="AK346" i="1"/>
  <c r="AK354" i="1"/>
  <c r="AK362" i="1"/>
  <c r="AK370" i="1"/>
  <c r="AK378" i="1"/>
  <c r="AK386" i="1"/>
  <c r="AK394" i="1"/>
  <c r="AK402" i="1"/>
  <c r="AK410" i="1"/>
  <c r="AK418" i="1"/>
  <c r="AK426" i="1"/>
  <c r="AK434" i="1"/>
  <c r="AK442" i="1"/>
  <c r="AK450" i="1"/>
  <c r="AK458" i="1"/>
  <c r="AK466" i="1"/>
  <c r="AK474" i="1"/>
  <c r="AK482" i="1"/>
  <c r="AK490" i="1"/>
  <c r="AK498" i="1"/>
  <c r="AK506" i="1"/>
  <c r="AK514" i="1"/>
  <c r="AK522" i="1"/>
  <c r="AK530" i="1"/>
  <c r="AK538" i="1"/>
  <c r="AK546" i="1"/>
  <c r="AK554" i="1"/>
  <c r="AK562" i="1"/>
  <c r="AK570" i="1"/>
  <c r="AK578" i="1"/>
  <c r="AK586" i="1"/>
  <c r="AK594" i="1"/>
  <c r="AK602" i="1"/>
  <c r="AK610" i="1"/>
  <c r="AK618" i="1"/>
  <c r="AK626" i="1"/>
  <c r="AK634" i="1"/>
  <c r="AK642" i="1"/>
  <c r="AK650" i="1"/>
  <c r="AK658" i="1"/>
  <c r="AK666" i="1"/>
  <c r="AK674" i="1"/>
  <c r="AK682" i="1"/>
  <c r="AK690" i="1"/>
  <c r="AK698" i="1"/>
  <c r="AK706" i="1"/>
  <c r="AK714" i="1"/>
  <c r="AK722" i="1"/>
  <c r="AK730" i="1"/>
  <c r="AK738" i="1"/>
  <c r="AK746" i="1"/>
  <c r="AK754" i="1"/>
  <c r="AK762" i="1"/>
  <c r="AK770" i="1"/>
  <c r="AK778" i="1"/>
  <c r="AK786" i="1"/>
  <c r="AK794" i="1"/>
  <c r="AK802" i="1"/>
  <c r="AK810" i="1"/>
  <c r="AK818" i="1"/>
  <c r="AK826" i="1"/>
  <c r="AK834" i="1"/>
  <c r="AK842" i="1"/>
  <c r="AK850" i="1"/>
  <c r="AK858" i="1"/>
  <c r="AK866" i="1"/>
  <c r="AK874" i="1"/>
  <c r="AK882" i="1"/>
  <c r="AK890" i="1"/>
  <c r="AK898" i="1"/>
  <c r="AK906" i="1"/>
  <c r="AK914" i="1"/>
  <c r="AK922" i="1"/>
  <c r="AK930" i="1"/>
  <c r="AK938" i="1"/>
  <c r="AK946" i="1"/>
  <c r="AK954" i="1"/>
  <c r="AK962" i="1"/>
  <c r="AK970" i="1"/>
  <c r="AK978" i="1"/>
  <c r="AK986" i="1"/>
  <c r="AK994" i="1"/>
  <c r="AK1002" i="1"/>
  <c r="AK1010" i="1"/>
  <c r="AK1018" i="1"/>
  <c r="AK1026" i="1"/>
  <c r="AK1034" i="1"/>
  <c r="AK1042" i="1"/>
  <c r="AK1050" i="1"/>
  <c r="AK1058" i="1"/>
  <c r="AK1066" i="1"/>
  <c r="AK1074" i="1"/>
  <c r="AK1082" i="1"/>
  <c r="AK1090" i="1"/>
  <c r="AK1098" i="1"/>
  <c r="AK1106" i="1"/>
  <c r="AK1114" i="1"/>
  <c r="AK1122" i="1"/>
  <c r="AK1130" i="1"/>
  <c r="AK1138" i="1"/>
  <c r="AK1146" i="1"/>
  <c r="AK1154" i="1"/>
  <c r="AK1162" i="1"/>
  <c r="AK1170" i="1"/>
  <c r="AK1178" i="1"/>
  <c r="AK1186" i="1"/>
  <c r="AK1194" i="1"/>
  <c r="AK1202" i="1"/>
  <c r="AK1210" i="1"/>
  <c r="AK1218" i="1"/>
  <c r="AK1226" i="1"/>
  <c r="AK1234" i="1"/>
  <c r="AK1242" i="1"/>
  <c r="AK1250" i="1"/>
  <c r="AK1258" i="1"/>
  <c r="AK1266" i="1"/>
  <c r="AK1274" i="1"/>
  <c r="AK1282" i="1"/>
  <c r="AK1290" i="1"/>
  <c r="AK1298" i="1"/>
  <c r="AK1306" i="1"/>
  <c r="AK1314" i="1"/>
  <c r="AK1322" i="1"/>
  <c r="AK1330" i="1"/>
  <c r="AK1338" i="1"/>
  <c r="AK1346" i="1"/>
  <c r="AK1354" i="1"/>
  <c r="AK1362" i="1"/>
  <c r="AK1370" i="1"/>
  <c r="AK1378" i="1"/>
  <c r="AK1386" i="1"/>
  <c r="AK1394" i="1"/>
  <c r="AK1402" i="1"/>
  <c r="AK1410" i="1"/>
  <c r="AK1418" i="1"/>
  <c r="AK1426" i="1"/>
  <c r="AK1434" i="1"/>
  <c r="AK1442" i="1"/>
  <c r="AK1450" i="1"/>
  <c r="AK1458" i="1"/>
  <c r="AK1466" i="1"/>
  <c r="AK1474" i="1"/>
  <c r="AK1482" i="1"/>
  <c r="AK1490" i="1"/>
  <c r="AK1498" i="1"/>
  <c r="AK1506" i="1"/>
  <c r="AK1514" i="1"/>
  <c r="AK1522" i="1"/>
  <c r="AK1530" i="1"/>
  <c r="AK1538" i="1"/>
  <c r="AK1546" i="1"/>
  <c r="AK1554" i="1"/>
  <c r="AK1562" i="1"/>
  <c r="AK1570" i="1"/>
  <c r="AK1578" i="1"/>
  <c r="AK1586" i="1"/>
  <c r="AK1594" i="1"/>
  <c r="AK1602" i="1"/>
  <c r="AK1610" i="1"/>
  <c r="AK1618" i="1"/>
  <c r="AK1626" i="1"/>
  <c r="AK1634" i="1"/>
  <c r="AK1642" i="1"/>
  <c r="AK1650" i="1"/>
  <c r="AK1658" i="1"/>
  <c r="AK1666" i="1"/>
  <c r="AK1674" i="1"/>
  <c r="AK1682" i="1"/>
  <c r="AK1690" i="1"/>
  <c r="AK1698" i="1"/>
  <c r="AK1706" i="1"/>
  <c r="AK1714" i="1"/>
  <c r="AK1722" i="1"/>
  <c r="AK1730" i="1"/>
  <c r="AK1738" i="1"/>
  <c r="AK1746" i="1"/>
  <c r="AK1754" i="1"/>
  <c r="AK1762" i="1"/>
  <c r="AK1770" i="1"/>
  <c r="AK1778" i="1"/>
  <c r="AK1786" i="1"/>
  <c r="AK1794" i="1"/>
  <c r="AK1802" i="1"/>
  <c r="AK1810" i="1"/>
  <c r="AK1818" i="1"/>
  <c r="AK1826" i="1"/>
  <c r="AK1834" i="1"/>
  <c r="AK1842" i="1"/>
  <c r="AK1850" i="1"/>
  <c r="AK1858" i="1"/>
  <c r="AK1866" i="1"/>
  <c r="AK1874" i="1"/>
  <c r="AK1882" i="1"/>
  <c r="AK1890" i="1"/>
  <c r="AK1898" i="1"/>
  <c r="AK1906" i="1"/>
  <c r="AK1914" i="1"/>
  <c r="AK1922" i="1"/>
  <c r="AK1930" i="1"/>
  <c r="AK1938" i="1"/>
  <c r="AK1946" i="1"/>
  <c r="AK1954" i="1"/>
  <c r="AK1962" i="1"/>
  <c r="AK1970" i="1"/>
  <c r="AK1978" i="1"/>
  <c r="AK1986" i="1"/>
  <c r="AK1994" i="1"/>
  <c r="AK2002" i="1"/>
  <c r="AK2010" i="1"/>
  <c r="AK2018" i="1"/>
  <c r="AK2026" i="1"/>
  <c r="AK2034" i="1"/>
  <c r="AK2042" i="1"/>
  <c r="AK2050" i="1"/>
  <c r="AK2058" i="1"/>
  <c r="AK2066" i="1"/>
  <c r="AK2074" i="1"/>
  <c r="AK2082" i="1"/>
  <c r="AK2090" i="1"/>
  <c r="AK2098" i="1"/>
  <c r="AK2106" i="1"/>
  <c r="AK2114" i="1"/>
  <c r="AK2122" i="1"/>
  <c r="AK2130" i="1"/>
  <c r="AK2138" i="1"/>
  <c r="AK2146" i="1"/>
  <c r="AK2154" i="1"/>
  <c r="AK2162" i="1"/>
  <c r="AK2170" i="1"/>
  <c r="AK2178" i="1"/>
  <c r="AK2186" i="1"/>
  <c r="AK2194" i="1"/>
  <c r="AK2202" i="1"/>
  <c r="AK2210" i="1"/>
  <c r="AK2218" i="1"/>
  <c r="AK2226" i="1"/>
  <c r="AK2234" i="1"/>
  <c r="AK2242" i="1"/>
  <c r="AK2250" i="1"/>
  <c r="AK2258" i="1"/>
  <c r="AK2266" i="1"/>
  <c r="AK2274" i="1"/>
  <c r="AK2282" i="1"/>
  <c r="AK2290" i="1"/>
  <c r="AK2298" i="1"/>
  <c r="AK2306" i="1"/>
  <c r="AK2314" i="1"/>
  <c r="AK2322" i="1"/>
  <c r="AK2330" i="1"/>
  <c r="AK2338" i="1"/>
  <c r="AK2346" i="1"/>
  <c r="AK2354" i="1"/>
  <c r="AK2362" i="1"/>
  <c r="AL12" i="1"/>
  <c r="AL28" i="1"/>
  <c r="AL44" i="1"/>
  <c r="AL60" i="1"/>
  <c r="AL76" i="1"/>
  <c r="AL92" i="1"/>
  <c r="AL108" i="1"/>
  <c r="AL124" i="1"/>
  <c r="AL140" i="1"/>
  <c r="AL156" i="1"/>
  <c r="AL172" i="1"/>
  <c r="AL188" i="1"/>
  <c r="AL204" i="1"/>
  <c r="AL220" i="1"/>
  <c r="AL236" i="1"/>
  <c r="AL252" i="1"/>
  <c r="AL268" i="1"/>
  <c r="AL284" i="1"/>
  <c r="AL300" i="1"/>
  <c r="AL316" i="1"/>
  <c r="AL332" i="1"/>
  <c r="AL348" i="1"/>
  <c r="AL364" i="1"/>
  <c r="AL380" i="1"/>
  <c r="AL396" i="1"/>
  <c r="AL412" i="1"/>
  <c r="AL428" i="1"/>
  <c r="AL444" i="1"/>
  <c r="AL460" i="1"/>
  <c r="AL476" i="1"/>
  <c r="AL492" i="1"/>
  <c r="AL508" i="1"/>
  <c r="AL524" i="1"/>
  <c r="AL540" i="1"/>
  <c r="AL556" i="1"/>
  <c r="AL572" i="1"/>
  <c r="AL588" i="1"/>
  <c r="AL604" i="1"/>
  <c r="AL620" i="1"/>
  <c r="AL636" i="1"/>
  <c r="AL652" i="1"/>
  <c r="AL668" i="1"/>
  <c r="AL684" i="1"/>
  <c r="AL700" i="1"/>
  <c r="AL716" i="1"/>
  <c r="AL732" i="1"/>
  <c r="AL748" i="1"/>
  <c r="AL764" i="1"/>
  <c r="AL780" i="1"/>
  <c r="AL796" i="1"/>
  <c r="AL812" i="1"/>
  <c r="AL828" i="1"/>
  <c r="AL844" i="1"/>
  <c r="AL860" i="1"/>
  <c r="AL876" i="1"/>
  <c r="AL892" i="1"/>
  <c r="AL908" i="1"/>
  <c r="AL924" i="1"/>
  <c r="AL940" i="1"/>
  <c r="AL956" i="1"/>
  <c r="AL972" i="1"/>
  <c r="AL988" i="1"/>
  <c r="AL1004" i="1"/>
  <c r="AL1020" i="1"/>
  <c r="AL1036" i="1"/>
  <c r="AL1052" i="1"/>
  <c r="AL1068" i="1"/>
  <c r="AL1084" i="1"/>
  <c r="AL1100" i="1"/>
  <c r="AL1116" i="1"/>
  <c r="AL1132" i="1"/>
  <c r="AL1148" i="1"/>
  <c r="AL1164" i="1"/>
  <c r="AL1180" i="1"/>
  <c r="AL1196" i="1"/>
  <c r="AL1212" i="1"/>
  <c r="AL1228" i="1"/>
  <c r="AL1244" i="1"/>
  <c r="AL1260" i="1"/>
  <c r="AL1276" i="1"/>
  <c r="AL1292" i="1"/>
  <c r="AL1308" i="1"/>
  <c r="AL1324" i="1"/>
  <c r="AL1340" i="1"/>
  <c r="AL1356" i="1"/>
  <c r="AL1372" i="1"/>
  <c r="AL1388" i="1"/>
  <c r="AL1404" i="1"/>
  <c r="AL1420" i="1"/>
  <c r="AL1436" i="1"/>
  <c r="AL1452" i="1"/>
  <c r="AL1468" i="1"/>
  <c r="AL1484" i="1"/>
  <c r="AL1500" i="1"/>
  <c r="AL1516" i="1"/>
  <c r="AL1532" i="1"/>
  <c r="AL1548" i="1"/>
  <c r="AL1564" i="1"/>
  <c r="AL1580" i="1"/>
  <c r="AL1596" i="1"/>
  <c r="AL1612" i="1"/>
  <c r="AL1628" i="1"/>
  <c r="AL1644" i="1"/>
  <c r="AL1655" i="1"/>
  <c r="AL1669" i="1"/>
  <c r="AL1683" i="1"/>
  <c r="AL1694" i="1"/>
  <c r="AL1708" i="1"/>
  <c r="AL1719" i="1"/>
  <c r="AL1733" i="1"/>
  <c r="AL1747" i="1"/>
  <c r="AL1758" i="1"/>
  <c r="AL1772" i="1"/>
  <c r="AL1783" i="1"/>
  <c r="AL1797" i="1"/>
  <c r="AL1811" i="1"/>
  <c r="AL1822" i="1"/>
  <c r="AL1836" i="1"/>
  <c r="AL1847" i="1"/>
  <c r="AL1861" i="1"/>
  <c r="AL1873" i="1"/>
  <c r="AL1884" i="1"/>
  <c r="AL1894" i="1"/>
  <c r="AL1905" i="1"/>
  <c r="AL1916" i="1"/>
  <c r="AL1926" i="1"/>
  <c r="AL1937" i="1"/>
  <c r="AL1948" i="1"/>
  <c r="AL1958" i="1"/>
  <c r="AL1969" i="1"/>
  <c r="AL1980" i="1"/>
  <c r="AL1990" i="1"/>
  <c r="AL2001" i="1"/>
  <c r="AL2012" i="1"/>
  <c r="AL2022" i="1"/>
  <c r="AL2033" i="1"/>
  <c r="AL2044" i="1"/>
  <c r="AL2054" i="1"/>
  <c r="AL2065" i="1"/>
  <c r="AL2076" i="1"/>
  <c r="AL2086" i="1"/>
  <c r="AL2097" i="1"/>
  <c r="AL2108" i="1"/>
  <c r="AL2118" i="1"/>
  <c r="AL2129" i="1"/>
  <c r="AL2140" i="1"/>
  <c r="AL2150" i="1"/>
  <c r="AL2161" i="1"/>
  <c r="AL2172" i="1"/>
  <c r="AL2182" i="1"/>
  <c r="AL2193" i="1"/>
  <c r="AL2204" i="1"/>
  <c r="AL2214" i="1"/>
  <c r="AL2225" i="1"/>
  <c r="AL2236" i="1"/>
  <c r="AL2246" i="1"/>
  <c r="AL2257" i="1"/>
  <c r="AL2268" i="1"/>
  <c r="AL2278" i="1"/>
  <c r="AL2289" i="1"/>
  <c r="AL2300" i="1"/>
  <c r="AL2310" i="1"/>
  <c r="AL2321" i="1"/>
  <c r="AL2332" i="1"/>
  <c r="AL2342" i="1"/>
  <c r="AL2353" i="1"/>
  <c r="AL2364" i="1"/>
  <c r="AL2374" i="1"/>
  <c r="AL2385" i="1"/>
  <c r="AL2396" i="1"/>
  <c r="AL2406" i="1"/>
  <c r="AL2417" i="1"/>
  <c r="AL2427" i="1"/>
  <c r="AL2436" i="1"/>
  <c r="AL2445" i="1"/>
  <c r="AL2454" i="1"/>
  <c r="AL2463" i="1"/>
  <c r="AL2473" i="1"/>
  <c r="AL2482" i="1"/>
  <c r="AL2491" i="1"/>
  <c r="AL2500" i="1"/>
  <c r="AL2509" i="1"/>
  <c r="AL2518" i="1"/>
  <c r="AL2527" i="1"/>
  <c r="AL2537" i="1"/>
  <c r="AL2546" i="1"/>
  <c r="AL2555" i="1"/>
  <c r="AL2564" i="1"/>
  <c r="AL2573" i="1"/>
  <c r="AL2582" i="1"/>
  <c r="AL2591" i="1"/>
  <c r="AL2601" i="1"/>
  <c r="AL2610" i="1"/>
  <c r="AL2619" i="1"/>
  <c r="AL2628" i="1"/>
  <c r="AL2637" i="1"/>
  <c r="AL2646" i="1"/>
  <c r="AL2655" i="1"/>
  <c r="AL2665" i="1"/>
  <c r="AL2674" i="1"/>
  <c r="AL2683" i="1"/>
  <c r="AL2692" i="1"/>
  <c r="AL2701" i="1"/>
  <c r="AL2710" i="1"/>
  <c r="AL2719" i="1"/>
  <c r="AL2729" i="1"/>
  <c r="AL2738" i="1"/>
  <c r="AL2747" i="1"/>
  <c r="AL2756" i="1"/>
  <c r="AL2765" i="1"/>
  <c r="AL2774" i="1"/>
  <c r="AL2783" i="1"/>
  <c r="AL2793" i="1"/>
  <c r="AL2802" i="1"/>
  <c r="AL2811" i="1"/>
  <c r="AL2820" i="1"/>
  <c r="AL2829" i="1"/>
  <c r="AL2838" i="1"/>
  <c r="AL2847" i="1"/>
  <c r="AL2857" i="1"/>
  <c r="AL2866" i="1"/>
  <c r="AL2875" i="1"/>
  <c r="AL2884" i="1"/>
  <c r="AL2893" i="1"/>
  <c r="AL2902" i="1"/>
  <c r="AL2911" i="1"/>
  <c r="AL2921" i="1"/>
  <c r="AL2930" i="1"/>
  <c r="AL2939" i="1"/>
  <c r="AL2948" i="1"/>
  <c r="AL2957" i="1"/>
  <c r="AL2966" i="1"/>
  <c r="AL2975" i="1"/>
  <c r="AL2985" i="1"/>
  <c r="AL2994" i="1"/>
  <c r="AL3003" i="1"/>
  <c r="AL3012" i="1"/>
  <c r="AL3021" i="1"/>
  <c r="AL3030" i="1"/>
  <c r="AL3039" i="1"/>
  <c r="AL3049" i="1"/>
  <c r="AL3058" i="1"/>
  <c r="AL3067" i="1"/>
  <c r="AL3076" i="1"/>
  <c r="AL3085" i="1"/>
  <c r="AL3094" i="1"/>
  <c r="AL3103" i="1"/>
  <c r="AL3113" i="1"/>
  <c r="AL3122" i="1"/>
  <c r="AL3131" i="1"/>
  <c r="AL3140" i="1"/>
  <c r="AL3149" i="1"/>
  <c r="AL3158" i="1"/>
  <c r="AL3167" i="1"/>
  <c r="AL3177" i="1"/>
  <c r="AL3186" i="1"/>
  <c r="AL3195" i="1"/>
  <c r="AL3204" i="1"/>
  <c r="AL3213" i="1"/>
  <c r="AL3222" i="1"/>
  <c r="AL3231" i="1"/>
  <c r="AL3241" i="1"/>
  <c r="AL3250" i="1"/>
  <c r="AL3259" i="1"/>
  <c r="AL3268" i="1"/>
  <c r="AL3277" i="1"/>
  <c r="AL3286" i="1"/>
  <c r="AL3295" i="1"/>
  <c r="AL3305" i="1"/>
  <c r="AL3314" i="1"/>
  <c r="AL3322" i="1"/>
  <c r="AL3330" i="1"/>
  <c r="AL3338" i="1"/>
  <c r="AL3346" i="1"/>
  <c r="AL3354" i="1"/>
  <c r="AK11" i="1"/>
  <c r="AK19" i="1"/>
  <c r="AK27" i="1"/>
  <c r="AK35" i="1"/>
  <c r="AK43" i="1"/>
  <c r="AK51" i="1"/>
  <c r="AK59" i="1"/>
  <c r="AK67" i="1"/>
  <c r="AK75" i="1"/>
  <c r="AK83" i="1"/>
  <c r="AK91" i="1"/>
  <c r="AK99" i="1"/>
  <c r="AK107" i="1"/>
  <c r="AK115" i="1"/>
  <c r="AK123" i="1"/>
  <c r="AK131" i="1"/>
  <c r="AK139" i="1"/>
  <c r="AK147" i="1"/>
  <c r="AK155" i="1"/>
  <c r="AK163" i="1"/>
  <c r="AK171" i="1"/>
  <c r="AK179" i="1"/>
  <c r="AK187" i="1"/>
  <c r="AK195" i="1"/>
  <c r="AK203" i="1"/>
  <c r="AK211" i="1"/>
  <c r="AK219" i="1"/>
  <c r="AK227" i="1"/>
  <c r="AK235" i="1"/>
  <c r="AK243" i="1"/>
  <c r="AK251" i="1"/>
  <c r="AK259" i="1"/>
  <c r="AK267" i="1"/>
  <c r="AK275" i="1"/>
  <c r="AK283" i="1"/>
  <c r="AK291" i="1"/>
  <c r="AK299" i="1"/>
  <c r="AK307" i="1"/>
  <c r="AK315" i="1"/>
  <c r="AK323" i="1"/>
  <c r="AK331" i="1"/>
  <c r="AK339" i="1"/>
  <c r="AK347" i="1"/>
  <c r="AK355" i="1"/>
  <c r="AK363" i="1"/>
  <c r="AK371" i="1"/>
  <c r="AK379" i="1"/>
  <c r="AK387" i="1"/>
  <c r="AK395" i="1"/>
  <c r="AK403" i="1"/>
  <c r="AK411" i="1"/>
  <c r="AK419" i="1"/>
  <c r="AK427" i="1"/>
  <c r="AK435" i="1"/>
  <c r="AK443" i="1"/>
  <c r="AK451" i="1"/>
  <c r="AK459" i="1"/>
  <c r="AK467" i="1"/>
  <c r="AK475" i="1"/>
  <c r="AK483" i="1"/>
  <c r="AK491" i="1"/>
  <c r="AK499" i="1"/>
  <c r="AK507" i="1"/>
  <c r="AK515" i="1"/>
  <c r="AK523" i="1"/>
  <c r="AK531" i="1"/>
  <c r="AK539" i="1"/>
  <c r="AK547" i="1"/>
  <c r="AK555" i="1"/>
  <c r="AK563" i="1"/>
  <c r="AK571" i="1"/>
  <c r="AK579" i="1"/>
  <c r="AK587" i="1"/>
  <c r="AK595" i="1"/>
  <c r="AK603" i="1"/>
  <c r="AK611" i="1"/>
  <c r="AK619" i="1"/>
  <c r="AK627" i="1"/>
  <c r="AK635" i="1"/>
  <c r="AK643" i="1"/>
  <c r="AK651" i="1"/>
  <c r="AK659" i="1"/>
  <c r="AK667" i="1"/>
  <c r="AK675" i="1"/>
  <c r="AK683" i="1"/>
  <c r="AK691" i="1"/>
  <c r="AK699" i="1"/>
  <c r="AK707" i="1"/>
  <c r="AK715" i="1"/>
  <c r="AK723" i="1"/>
  <c r="AK731" i="1"/>
  <c r="AK739" i="1"/>
  <c r="AK747" i="1"/>
  <c r="AK755" i="1"/>
  <c r="AK763" i="1"/>
  <c r="AK771" i="1"/>
  <c r="AK779" i="1"/>
  <c r="AK787" i="1"/>
  <c r="AK795" i="1"/>
  <c r="AK803" i="1"/>
  <c r="AK811" i="1"/>
  <c r="AK819" i="1"/>
  <c r="AK827" i="1"/>
  <c r="AK835" i="1"/>
  <c r="AK843" i="1"/>
  <c r="AK851" i="1"/>
  <c r="AK859" i="1"/>
  <c r="AK867" i="1"/>
  <c r="AK875" i="1"/>
  <c r="AK883" i="1"/>
  <c r="AK891" i="1"/>
  <c r="AK899" i="1"/>
  <c r="AK907" i="1"/>
  <c r="AK915" i="1"/>
  <c r="AK923" i="1"/>
  <c r="AK931" i="1"/>
  <c r="AK939" i="1"/>
  <c r="AK947" i="1"/>
  <c r="AK955" i="1"/>
  <c r="AK963" i="1"/>
  <c r="AK971" i="1"/>
  <c r="AK979" i="1"/>
  <c r="AK987" i="1"/>
  <c r="AK995" i="1"/>
  <c r="AK1003" i="1"/>
  <c r="AK1011" i="1"/>
  <c r="AK1019" i="1"/>
  <c r="AK1027" i="1"/>
  <c r="AK1035" i="1"/>
  <c r="AK1043" i="1"/>
  <c r="AK1051" i="1"/>
  <c r="AK1059" i="1"/>
  <c r="AK1067" i="1"/>
  <c r="AK1075" i="1"/>
  <c r="AK1083" i="1"/>
  <c r="AK1091" i="1"/>
  <c r="AK1099" i="1"/>
  <c r="AK1107" i="1"/>
  <c r="AK1115" i="1"/>
  <c r="AK1123" i="1"/>
  <c r="AK1131" i="1"/>
  <c r="AK1139" i="1"/>
  <c r="AK1147" i="1"/>
  <c r="AK1155" i="1"/>
  <c r="AK1163" i="1"/>
  <c r="AK1171" i="1"/>
  <c r="AK1179" i="1"/>
  <c r="AK1187" i="1"/>
  <c r="AK1195" i="1"/>
  <c r="AK1203" i="1"/>
  <c r="AK1211" i="1"/>
  <c r="AK1219" i="1"/>
  <c r="AK1227" i="1"/>
  <c r="AK1235" i="1"/>
  <c r="AK1243" i="1"/>
  <c r="AK1251" i="1"/>
  <c r="AK1259" i="1"/>
  <c r="AK1267" i="1"/>
  <c r="AK1275" i="1"/>
  <c r="AK1283" i="1"/>
  <c r="AK1291" i="1"/>
  <c r="AK1299" i="1"/>
  <c r="AK1307" i="1"/>
  <c r="AK1315" i="1"/>
  <c r="AK1323" i="1"/>
  <c r="AK1331" i="1"/>
  <c r="AK1339" i="1"/>
  <c r="AK1347" i="1"/>
  <c r="AK1355" i="1"/>
  <c r="AK1363" i="1"/>
  <c r="AK1371" i="1"/>
  <c r="AK1379" i="1"/>
  <c r="AK1387" i="1"/>
  <c r="AK1395" i="1"/>
  <c r="AK1403" i="1"/>
  <c r="AK1411" i="1"/>
  <c r="AK1419" i="1"/>
  <c r="AK1427" i="1"/>
  <c r="AK1435" i="1"/>
  <c r="AK1443" i="1"/>
  <c r="AK1451" i="1"/>
  <c r="AK1459" i="1"/>
  <c r="AK1467" i="1"/>
  <c r="AK1475" i="1"/>
  <c r="AK1483" i="1"/>
  <c r="AK1491" i="1"/>
  <c r="AK1499" i="1"/>
  <c r="AK1507" i="1"/>
  <c r="AK1515" i="1"/>
  <c r="AK1523" i="1"/>
  <c r="AK1531" i="1"/>
  <c r="AK1539" i="1"/>
  <c r="AK1547" i="1"/>
  <c r="AK1555" i="1"/>
  <c r="AK1563" i="1"/>
  <c r="AK1571" i="1"/>
  <c r="AK1579" i="1"/>
  <c r="AK1587" i="1"/>
  <c r="AK1595" i="1"/>
  <c r="AK1603" i="1"/>
  <c r="AK1611" i="1"/>
  <c r="AK1619" i="1"/>
  <c r="AK1627" i="1"/>
  <c r="AK1635" i="1"/>
  <c r="AK1643" i="1"/>
  <c r="AK1651" i="1"/>
  <c r="AK1659" i="1"/>
  <c r="AK1667" i="1"/>
  <c r="AK1675" i="1"/>
  <c r="AK1683" i="1"/>
  <c r="AK1691" i="1"/>
  <c r="AK1699" i="1"/>
  <c r="AK1707" i="1"/>
  <c r="AK1715" i="1"/>
  <c r="AK1723" i="1"/>
  <c r="AK1731" i="1"/>
  <c r="AK1739" i="1"/>
  <c r="AK1747" i="1"/>
  <c r="AK1755" i="1"/>
  <c r="AK1763" i="1"/>
  <c r="AK1771" i="1"/>
  <c r="AK1779" i="1"/>
  <c r="AK1787" i="1"/>
  <c r="AK1795" i="1"/>
  <c r="AK1803" i="1"/>
  <c r="AK1811" i="1"/>
  <c r="AK1819" i="1"/>
  <c r="AK1827" i="1"/>
  <c r="AK1835" i="1"/>
  <c r="AK1843" i="1"/>
  <c r="AK1851" i="1"/>
  <c r="AK1859" i="1"/>
  <c r="AK1867" i="1"/>
  <c r="AK1875" i="1"/>
  <c r="AK1883" i="1"/>
  <c r="AK1891" i="1"/>
  <c r="AK1899" i="1"/>
  <c r="AK1907" i="1"/>
  <c r="AK1915" i="1"/>
  <c r="AK1923" i="1"/>
  <c r="AK1931" i="1"/>
  <c r="AK1939" i="1"/>
  <c r="AK1947" i="1"/>
  <c r="AK1955" i="1"/>
  <c r="AK1963" i="1"/>
  <c r="AK1971" i="1"/>
  <c r="AK1979" i="1"/>
  <c r="AK1987" i="1"/>
  <c r="AK1995" i="1"/>
  <c r="AK2003" i="1"/>
  <c r="AK2011" i="1"/>
  <c r="AK2019" i="1"/>
  <c r="AK2027" i="1"/>
  <c r="AK2035" i="1"/>
  <c r="AK2043" i="1"/>
  <c r="AK2051" i="1"/>
  <c r="AK2059" i="1"/>
  <c r="AK2067" i="1"/>
  <c r="AK2075" i="1"/>
  <c r="AK2083" i="1"/>
  <c r="AK2091" i="1"/>
  <c r="AK2099" i="1"/>
  <c r="AK2107" i="1"/>
  <c r="AK2115" i="1"/>
  <c r="AK2123" i="1"/>
  <c r="AK2131" i="1"/>
  <c r="AK2139" i="1"/>
  <c r="AK2147" i="1"/>
  <c r="AK2155" i="1"/>
  <c r="AK2163" i="1"/>
  <c r="AK2171" i="1"/>
  <c r="AK2179" i="1"/>
  <c r="AK2187" i="1"/>
  <c r="AK2195" i="1"/>
  <c r="AK2203" i="1"/>
  <c r="AK2211" i="1"/>
  <c r="AK2219" i="1"/>
  <c r="AK2227" i="1"/>
  <c r="AK2235" i="1"/>
  <c r="AK2243" i="1"/>
  <c r="AK2251" i="1"/>
  <c r="AK2259" i="1"/>
  <c r="AK2267" i="1"/>
  <c r="AK2275" i="1"/>
  <c r="AK2283" i="1"/>
  <c r="AK2291" i="1"/>
  <c r="AK2299" i="1"/>
  <c r="AK2307" i="1"/>
  <c r="AK2315" i="1"/>
  <c r="AK2323" i="1"/>
  <c r="AK2331" i="1"/>
  <c r="AK2339" i="1"/>
  <c r="AK2347" i="1"/>
  <c r="AK2355" i="1"/>
  <c r="AK2363" i="1"/>
  <c r="AK2371" i="1"/>
  <c r="AK2379" i="1"/>
  <c r="AK2387" i="1"/>
  <c r="AK2395" i="1"/>
  <c r="AK2403" i="1"/>
  <c r="AK2411" i="1"/>
  <c r="AK2419" i="1"/>
  <c r="AK2427" i="1"/>
  <c r="AK2435" i="1"/>
  <c r="AK2443" i="1"/>
  <c r="AK2451" i="1"/>
  <c r="AK2459" i="1"/>
  <c r="AK2467" i="1"/>
  <c r="AK2475" i="1"/>
  <c r="AK2483" i="1"/>
  <c r="AK2491" i="1"/>
  <c r="AK2499" i="1"/>
  <c r="AK2507" i="1"/>
  <c r="AK2515" i="1"/>
  <c r="AK2523" i="1"/>
  <c r="AK2531" i="1"/>
  <c r="AK2539" i="1"/>
  <c r="AK2547" i="1"/>
  <c r="AK2555" i="1"/>
  <c r="AK2563" i="1"/>
  <c r="AK2571" i="1"/>
  <c r="AK2579" i="1"/>
  <c r="AK2587" i="1"/>
  <c r="AK2595" i="1"/>
  <c r="AK2603" i="1"/>
  <c r="AK2611" i="1"/>
  <c r="AK2619" i="1"/>
  <c r="AK2627" i="1"/>
  <c r="AK2635" i="1"/>
  <c r="AK2643" i="1"/>
  <c r="AK2651" i="1"/>
  <c r="AK2659" i="1"/>
  <c r="AK2667" i="1"/>
  <c r="AK2675" i="1"/>
  <c r="AK2683" i="1"/>
  <c r="AK2691" i="1"/>
  <c r="AK2699" i="1"/>
  <c r="AK2707" i="1"/>
  <c r="AK2715" i="1"/>
  <c r="AK2723" i="1"/>
  <c r="AK2731" i="1"/>
  <c r="AK2739" i="1"/>
  <c r="AK2747" i="1"/>
  <c r="AK2755" i="1"/>
  <c r="AK2763" i="1"/>
  <c r="AK2771" i="1"/>
  <c r="AK2779" i="1"/>
  <c r="AL13" i="1"/>
  <c r="AL29" i="1"/>
  <c r="AL45" i="1"/>
  <c r="AL61" i="1"/>
  <c r="AL77" i="1"/>
  <c r="AL93" i="1"/>
  <c r="AL109" i="1"/>
  <c r="AL125" i="1"/>
  <c r="AL141" i="1"/>
  <c r="AL157" i="1"/>
  <c r="AL173" i="1"/>
  <c r="AL189" i="1"/>
  <c r="AL205" i="1"/>
  <c r="AL221" i="1"/>
  <c r="AL237" i="1"/>
  <c r="AL253" i="1"/>
  <c r="AL269" i="1"/>
  <c r="AL285" i="1"/>
  <c r="AL301" i="1"/>
  <c r="AL317" i="1"/>
  <c r="AL333" i="1"/>
  <c r="AL349" i="1"/>
  <c r="AL365" i="1"/>
  <c r="AL381" i="1"/>
  <c r="AL397" i="1"/>
  <c r="AL413" i="1"/>
  <c r="AL429" i="1"/>
  <c r="AL445" i="1"/>
  <c r="AL461" i="1"/>
  <c r="AL477" i="1"/>
  <c r="AL493" i="1"/>
  <c r="AL509" i="1"/>
  <c r="AL525" i="1"/>
  <c r="AL541" i="1"/>
  <c r="AL557" i="1"/>
  <c r="AL573" i="1"/>
  <c r="AL589" i="1"/>
  <c r="AL605" i="1"/>
  <c r="AL621" i="1"/>
  <c r="AL637" i="1"/>
  <c r="AL653" i="1"/>
  <c r="AL669" i="1"/>
  <c r="AL685" i="1"/>
  <c r="AL701" i="1"/>
  <c r="AL717" i="1"/>
  <c r="AL733" i="1"/>
  <c r="AL749" i="1"/>
  <c r="AL765" i="1"/>
  <c r="AL781" i="1"/>
  <c r="AL797" i="1"/>
  <c r="AL813" i="1"/>
  <c r="AL14" i="1"/>
  <c r="AL30" i="1"/>
  <c r="AL46" i="1"/>
  <c r="AL62" i="1"/>
  <c r="AL78" i="1"/>
  <c r="AL94" i="1"/>
  <c r="AL110" i="1"/>
  <c r="AL126" i="1"/>
  <c r="AL142" i="1"/>
  <c r="AL158" i="1"/>
  <c r="AL174" i="1"/>
  <c r="AL190" i="1"/>
  <c r="AL206" i="1"/>
  <c r="AL222" i="1"/>
  <c r="AL238" i="1"/>
  <c r="AL254" i="1"/>
  <c r="AL270" i="1"/>
  <c r="AL286" i="1"/>
  <c r="AL302" i="1"/>
  <c r="AL318" i="1"/>
  <c r="AL334" i="1"/>
  <c r="AL350" i="1"/>
  <c r="AL366" i="1"/>
  <c r="AL382" i="1"/>
  <c r="AL398" i="1"/>
  <c r="AL414" i="1"/>
  <c r="AL430" i="1"/>
  <c r="AL446" i="1"/>
  <c r="AL462" i="1"/>
  <c r="AL478" i="1"/>
  <c r="AL494" i="1"/>
  <c r="AL510" i="1"/>
  <c r="AL526" i="1"/>
  <c r="AL542" i="1"/>
  <c r="AL558" i="1"/>
  <c r="AL574" i="1"/>
  <c r="AL590" i="1"/>
  <c r="AL606" i="1"/>
  <c r="AL622" i="1"/>
  <c r="AL638" i="1"/>
  <c r="AL654" i="1"/>
  <c r="AL670" i="1"/>
  <c r="AL686" i="1"/>
  <c r="AL702" i="1"/>
  <c r="AL718" i="1"/>
  <c r="AL734" i="1"/>
  <c r="AL750" i="1"/>
  <c r="AL766" i="1"/>
  <c r="AL782" i="1"/>
  <c r="AL798" i="1"/>
  <c r="AL814" i="1"/>
  <c r="AL19" i="1"/>
  <c r="AL35" i="1"/>
  <c r="AL51" i="1"/>
  <c r="AL67" i="1"/>
  <c r="AL83" i="1"/>
  <c r="AL99" i="1"/>
  <c r="AL115" i="1"/>
  <c r="AL131" i="1"/>
  <c r="AL147" i="1"/>
  <c r="AL163" i="1"/>
  <c r="AL179" i="1"/>
  <c r="AL195" i="1"/>
  <c r="AL211" i="1"/>
  <c r="AL227" i="1"/>
  <c r="AL243" i="1"/>
  <c r="AL259" i="1"/>
  <c r="AL275" i="1"/>
  <c r="AL291" i="1"/>
  <c r="AL307" i="1"/>
  <c r="AL323" i="1"/>
  <c r="AL339" i="1"/>
  <c r="AL355" i="1"/>
  <c r="AL371" i="1"/>
  <c r="AL387" i="1"/>
  <c r="AL403" i="1"/>
  <c r="AL419" i="1"/>
  <c r="AL435" i="1"/>
  <c r="AL451" i="1"/>
  <c r="AL467" i="1"/>
  <c r="AL483" i="1"/>
  <c r="AL499" i="1"/>
  <c r="AL515" i="1"/>
  <c r="AL531" i="1"/>
  <c r="AL547" i="1"/>
  <c r="AL563" i="1"/>
  <c r="AL579" i="1"/>
  <c r="AL595" i="1"/>
  <c r="AL611" i="1"/>
  <c r="AL627" i="1"/>
  <c r="AL643" i="1"/>
  <c r="AL659" i="1"/>
  <c r="AL675" i="1"/>
  <c r="AL691" i="1"/>
  <c r="AL707" i="1"/>
  <c r="AL723" i="1"/>
  <c r="AL739" i="1"/>
  <c r="AL755" i="1"/>
  <c r="AL771" i="1"/>
  <c r="AL787" i="1"/>
  <c r="AL803" i="1"/>
  <c r="AL819" i="1"/>
  <c r="AL20" i="1"/>
  <c r="AL36" i="1"/>
  <c r="AL52" i="1"/>
  <c r="AL68" i="1"/>
  <c r="AL84" i="1"/>
  <c r="AL100" i="1"/>
  <c r="AL116" i="1"/>
  <c r="AL132" i="1"/>
  <c r="AL148" i="1"/>
  <c r="AL164" i="1"/>
  <c r="AL180" i="1"/>
  <c r="AL196" i="1"/>
  <c r="AL212" i="1"/>
  <c r="AL228" i="1"/>
  <c r="AL244" i="1"/>
  <c r="AL260" i="1"/>
  <c r="AL276" i="1"/>
  <c r="AL292" i="1"/>
  <c r="AL308" i="1"/>
  <c r="AL324" i="1"/>
  <c r="AL340" i="1"/>
  <c r="AL356" i="1"/>
  <c r="AL372" i="1"/>
  <c r="AL388" i="1"/>
  <c r="AL404" i="1"/>
  <c r="AL420" i="1"/>
  <c r="AL436" i="1"/>
  <c r="AL452" i="1"/>
  <c r="AL468" i="1"/>
  <c r="AL484" i="1"/>
  <c r="AL500" i="1"/>
  <c r="AL516" i="1"/>
  <c r="AL532" i="1"/>
  <c r="AL548" i="1"/>
  <c r="AL564" i="1"/>
  <c r="AL580" i="1"/>
  <c r="AL596" i="1"/>
  <c r="AL612" i="1"/>
  <c r="AL628" i="1"/>
  <c r="AL644" i="1"/>
  <c r="AL660" i="1"/>
  <c r="AL676" i="1"/>
  <c r="AL692" i="1"/>
  <c r="AL708" i="1"/>
  <c r="AL724" i="1"/>
  <c r="AL740" i="1"/>
  <c r="AL756" i="1"/>
  <c r="AL772" i="1"/>
  <c r="AL788" i="1"/>
  <c r="AL804" i="1"/>
  <c r="AL820" i="1"/>
  <c r="AL21" i="1"/>
  <c r="AL37" i="1"/>
  <c r="AL53" i="1"/>
  <c r="AL69" i="1"/>
  <c r="AL85" i="1"/>
  <c r="AL101" i="1"/>
  <c r="AL117" i="1"/>
  <c r="AL133" i="1"/>
  <c r="AL149" i="1"/>
  <c r="AL165" i="1"/>
  <c r="AL181" i="1"/>
  <c r="AL197" i="1"/>
  <c r="AL213" i="1"/>
  <c r="AL229" i="1"/>
  <c r="AL245" i="1"/>
  <c r="AL261" i="1"/>
  <c r="AL277" i="1"/>
  <c r="AL293" i="1"/>
  <c r="AL309" i="1"/>
  <c r="AL325" i="1"/>
  <c r="AL341" i="1"/>
  <c r="AL357" i="1"/>
  <c r="AL373" i="1"/>
  <c r="AL389" i="1"/>
  <c r="AL405" i="1"/>
  <c r="AL421" i="1"/>
  <c r="AL437" i="1"/>
  <c r="AL453" i="1"/>
  <c r="AL469" i="1"/>
  <c r="AL485" i="1"/>
  <c r="AL501" i="1"/>
  <c r="AL517" i="1"/>
  <c r="AL533" i="1"/>
  <c r="AL549" i="1"/>
  <c r="AL565" i="1"/>
  <c r="AL581" i="1"/>
  <c r="AL597" i="1"/>
  <c r="AL613" i="1"/>
  <c r="AL629" i="1"/>
  <c r="AL645" i="1"/>
  <c r="AL661" i="1"/>
  <c r="AL677" i="1"/>
  <c r="AL693" i="1"/>
  <c r="AL709" i="1"/>
  <c r="AL725" i="1"/>
  <c r="AL741" i="1"/>
  <c r="AL757" i="1"/>
  <c r="AL773" i="1"/>
  <c r="AL789" i="1"/>
  <c r="AL805" i="1"/>
  <c r="AL821" i="1"/>
  <c r="AL837" i="1"/>
  <c r="AL853" i="1"/>
  <c r="AL869" i="1"/>
  <c r="AL885" i="1"/>
  <c r="AL901" i="1"/>
  <c r="AL917" i="1"/>
  <c r="AL933" i="1"/>
  <c r="AL949" i="1"/>
  <c r="AL965" i="1"/>
  <c r="AL981" i="1"/>
  <c r="AL997" i="1"/>
  <c r="AL1013" i="1"/>
  <c r="AL1029" i="1"/>
  <c r="AL1045" i="1"/>
  <c r="AL1061" i="1"/>
  <c r="AL1077" i="1"/>
  <c r="AL1093" i="1"/>
  <c r="AL1109" i="1"/>
  <c r="AL1125" i="1"/>
  <c r="AL1141" i="1"/>
  <c r="AL1157" i="1"/>
  <c r="AL1173" i="1"/>
  <c r="AL1189" i="1"/>
  <c r="AL1205" i="1"/>
  <c r="AL1221" i="1"/>
  <c r="AL1237" i="1"/>
  <c r="AL1253" i="1"/>
  <c r="AL1269" i="1"/>
  <c r="AL1285" i="1"/>
  <c r="AL1301" i="1"/>
  <c r="AL1317" i="1"/>
  <c r="AL1333" i="1"/>
  <c r="AL1349" i="1"/>
  <c r="AL1365" i="1"/>
  <c r="AL1381" i="1"/>
  <c r="AL1397" i="1"/>
  <c r="AL1413" i="1"/>
  <c r="AL1429" i="1"/>
  <c r="AL1445" i="1"/>
  <c r="AL1461" i="1"/>
  <c r="AL1477" i="1"/>
  <c r="AL1493" i="1"/>
  <c r="AL1509" i="1"/>
  <c r="AL1525" i="1"/>
  <c r="AL1541" i="1"/>
  <c r="AL1557" i="1"/>
  <c r="AL1573" i="1"/>
  <c r="AL1589" i="1"/>
  <c r="AL1605" i="1"/>
  <c r="AL1621" i="1"/>
  <c r="AL1637" i="1"/>
  <c r="AL1652" i="1"/>
  <c r="AL1663" i="1"/>
  <c r="AL1677" i="1"/>
  <c r="AL1691" i="1"/>
  <c r="AL1702" i="1"/>
  <c r="AL1716" i="1"/>
  <c r="AL1727" i="1"/>
  <c r="AL1741" i="1"/>
  <c r="AL1755" i="1"/>
  <c r="AL1766" i="1"/>
  <c r="AL1780" i="1"/>
  <c r="AL1791" i="1"/>
  <c r="AL1805" i="1"/>
  <c r="AL1819" i="1"/>
  <c r="AL1830" i="1"/>
  <c r="AL1844" i="1"/>
  <c r="AL1855" i="1"/>
  <c r="AL1869" i="1"/>
  <c r="AL1879" i="1"/>
  <c r="AL1891" i="1"/>
  <c r="AL1901" i="1"/>
  <c r="AL1911" i="1"/>
  <c r="AL1923" i="1"/>
  <c r="AL1933" i="1"/>
  <c r="AL1943" i="1"/>
  <c r="AL1955" i="1"/>
  <c r="AL1965" i="1"/>
  <c r="AL1975" i="1"/>
  <c r="AL1987" i="1"/>
  <c r="AL1997" i="1"/>
  <c r="AL2007" i="1"/>
  <c r="AL2019" i="1"/>
  <c r="AL2029" i="1"/>
  <c r="AL2039" i="1"/>
  <c r="AL2051" i="1"/>
  <c r="AL2061" i="1"/>
  <c r="AL2071" i="1"/>
  <c r="AL2083" i="1"/>
  <c r="AL2093" i="1"/>
  <c r="AL2103" i="1"/>
  <c r="AL2115" i="1"/>
  <c r="AL2125" i="1"/>
  <c r="AL2135" i="1"/>
  <c r="AL2147" i="1"/>
  <c r="AL2157" i="1"/>
  <c r="AL2167" i="1"/>
  <c r="AL2179" i="1"/>
  <c r="AL2189" i="1"/>
  <c r="AL2199" i="1"/>
  <c r="AL2211" i="1"/>
  <c r="AL2221" i="1"/>
  <c r="AL2231" i="1"/>
  <c r="AL2243" i="1"/>
  <c r="AL2253" i="1"/>
  <c r="AL2263" i="1"/>
  <c r="AL2275" i="1"/>
  <c r="AL2285" i="1"/>
  <c r="AL2295" i="1"/>
  <c r="AL2307" i="1"/>
  <c r="AL2317" i="1"/>
  <c r="AL2327" i="1"/>
  <c r="AL2339" i="1"/>
  <c r="AL2349" i="1"/>
  <c r="AL2359" i="1"/>
  <c r="AL2371" i="1"/>
  <c r="AL2381" i="1"/>
  <c r="AL2391" i="1"/>
  <c r="AL2403" i="1"/>
  <c r="AL2413" i="1"/>
  <c r="AL2423" i="1"/>
  <c r="AL2433" i="1"/>
  <c r="AL2442" i="1"/>
  <c r="AL2451" i="1"/>
  <c r="AL2460" i="1"/>
  <c r="AL2469" i="1"/>
  <c r="AL2478" i="1"/>
  <c r="AL2487" i="1"/>
  <c r="AL2497" i="1"/>
  <c r="AL2506" i="1"/>
  <c r="AL2515" i="1"/>
  <c r="AL2524" i="1"/>
  <c r="AL2533" i="1"/>
  <c r="AL2542" i="1"/>
  <c r="AL2551" i="1"/>
  <c r="AL2561" i="1"/>
  <c r="AL2570" i="1"/>
  <c r="AL2579" i="1"/>
  <c r="AL2588" i="1"/>
  <c r="AL2597" i="1"/>
  <c r="AL2606" i="1"/>
  <c r="AL2615" i="1"/>
  <c r="AL2625" i="1"/>
  <c r="AL2634" i="1"/>
  <c r="AL2643" i="1"/>
  <c r="AL2652" i="1"/>
  <c r="AL2661" i="1"/>
  <c r="AL2670" i="1"/>
  <c r="AL2679" i="1"/>
  <c r="AL2689" i="1"/>
  <c r="AL2698" i="1"/>
  <c r="AL2707" i="1"/>
  <c r="AL2716" i="1"/>
  <c r="AL2725" i="1"/>
  <c r="AL2734" i="1"/>
  <c r="AL2743" i="1"/>
  <c r="AL2753" i="1"/>
  <c r="AL2762" i="1"/>
  <c r="AL2771" i="1"/>
  <c r="AL2780" i="1"/>
  <c r="AL2789" i="1"/>
  <c r="AL2798" i="1"/>
  <c r="AL2807" i="1"/>
  <c r="AL2817" i="1"/>
  <c r="AL2826" i="1"/>
  <c r="AL2835" i="1"/>
  <c r="AL2844" i="1"/>
  <c r="AL2853" i="1"/>
  <c r="AL2862" i="1"/>
  <c r="AL2871" i="1"/>
  <c r="AL2881" i="1"/>
  <c r="AL2890" i="1"/>
  <c r="AL2899" i="1"/>
  <c r="AL2908" i="1"/>
  <c r="AL2917" i="1"/>
  <c r="AL2926" i="1"/>
  <c r="AL2935" i="1"/>
  <c r="AL2945" i="1"/>
  <c r="AL2954" i="1"/>
  <c r="AL2963" i="1"/>
  <c r="AL2972" i="1"/>
  <c r="AL2981" i="1"/>
  <c r="AL2990" i="1"/>
  <c r="AL2999" i="1"/>
  <c r="AL3009" i="1"/>
  <c r="AL3018" i="1"/>
  <c r="AL3027" i="1"/>
  <c r="AL3036" i="1"/>
  <c r="AL3045" i="1"/>
  <c r="AL3054" i="1"/>
  <c r="AL3063" i="1"/>
  <c r="AL3073" i="1"/>
  <c r="AL3082" i="1"/>
  <c r="AL3091" i="1"/>
  <c r="AL3100" i="1"/>
  <c r="AL3109" i="1"/>
  <c r="AL3118" i="1"/>
  <c r="AL3127" i="1"/>
  <c r="AL3137" i="1"/>
  <c r="AL3146" i="1"/>
  <c r="AL3155" i="1"/>
  <c r="AL3164" i="1"/>
  <c r="AL3173" i="1"/>
  <c r="AL3182" i="1"/>
  <c r="AL3191" i="1"/>
  <c r="AL3201" i="1"/>
  <c r="AL3210" i="1"/>
  <c r="AL3219" i="1"/>
  <c r="AL3228" i="1"/>
  <c r="AL3237" i="1"/>
  <c r="AL3246" i="1"/>
  <c r="AL3255" i="1"/>
  <c r="AL3265" i="1"/>
  <c r="AL3274" i="1"/>
  <c r="AL3283" i="1"/>
  <c r="AL3292" i="1"/>
  <c r="AL3301" i="1"/>
  <c r="AL3310" i="1"/>
  <c r="AL3319" i="1"/>
  <c r="AL3327" i="1"/>
  <c r="AL3335" i="1"/>
  <c r="AL3343" i="1"/>
  <c r="AL3351" i="1"/>
  <c r="AL3359" i="1"/>
  <c r="AK16" i="1"/>
  <c r="AK24" i="1"/>
  <c r="AK32" i="1"/>
  <c r="AK40" i="1"/>
  <c r="AK48" i="1"/>
  <c r="AK56" i="1"/>
  <c r="AK64" i="1"/>
  <c r="AK72" i="1"/>
  <c r="AK80" i="1"/>
  <c r="AK88" i="1"/>
  <c r="AK96" i="1"/>
  <c r="AK104" i="1"/>
  <c r="AK112" i="1"/>
  <c r="AK120" i="1"/>
  <c r="AK128" i="1"/>
  <c r="AK136" i="1"/>
  <c r="AK144" i="1"/>
  <c r="AK152" i="1"/>
  <c r="AK160" i="1"/>
  <c r="AK168" i="1"/>
  <c r="AK176" i="1"/>
  <c r="AK184" i="1"/>
  <c r="AK192" i="1"/>
  <c r="AK200" i="1"/>
  <c r="AK208" i="1"/>
  <c r="AK216" i="1"/>
  <c r="AK224" i="1"/>
  <c r="AK232" i="1"/>
  <c r="AK240" i="1"/>
  <c r="AK248" i="1"/>
  <c r="AK256" i="1"/>
  <c r="AK264" i="1"/>
  <c r="AK272" i="1"/>
  <c r="AK280" i="1"/>
  <c r="AK288" i="1"/>
  <c r="AK296" i="1"/>
  <c r="AK304" i="1"/>
  <c r="AK312" i="1"/>
  <c r="AK320" i="1"/>
  <c r="AK328" i="1"/>
  <c r="AK336" i="1"/>
  <c r="AK344" i="1"/>
  <c r="AK352" i="1"/>
  <c r="AK360" i="1"/>
  <c r="AK368" i="1"/>
  <c r="AK376" i="1"/>
  <c r="AK384" i="1"/>
  <c r="AK392" i="1"/>
  <c r="AK400" i="1"/>
  <c r="AK408" i="1"/>
  <c r="AK416" i="1"/>
  <c r="AK424" i="1"/>
  <c r="AK432" i="1"/>
  <c r="AK440" i="1"/>
  <c r="AK448" i="1"/>
  <c r="AK456" i="1"/>
  <c r="AK464" i="1"/>
  <c r="AK472" i="1"/>
  <c r="AK480" i="1"/>
  <c r="AK488" i="1"/>
  <c r="AK496" i="1"/>
  <c r="AK504" i="1"/>
  <c r="AK512" i="1"/>
  <c r="AK520" i="1"/>
  <c r="AK528" i="1"/>
  <c r="AK536" i="1"/>
  <c r="AK544" i="1"/>
  <c r="AK552" i="1"/>
  <c r="AK560" i="1"/>
  <c r="AK568" i="1"/>
  <c r="AK576" i="1"/>
  <c r="AK584" i="1"/>
  <c r="AK592" i="1"/>
  <c r="AK600" i="1"/>
  <c r="AK608" i="1"/>
  <c r="AK616" i="1"/>
  <c r="AK624" i="1"/>
  <c r="AK632" i="1"/>
  <c r="AK640" i="1"/>
  <c r="AK648" i="1"/>
  <c r="AK656" i="1"/>
  <c r="AK664" i="1"/>
  <c r="AK672" i="1"/>
  <c r="AK680" i="1"/>
  <c r="AK688" i="1"/>
  <c r="AK696" i="1"/>
  <c r="AK704" i="1"/>
  <c r="AK712" i="1"/>
  <c r="AK720" i="1"/>
  <c r="AK728" i="1"/>
  <c r="AK736" i="1"/>
  <c r="AK744" i="1"/>
  <c r="AK752" i="1"/>
  <c r="AK760" i="1"/>
  <c r="AK768" i="1"/>
  <c r="AK776" i="1"/>
  <c r="AK784" i="1"/>
  <c r="AK792" i="1"/>
  <c r="AK800" i="1"/>
  <c r="AK808" i="1"/>
  <c r="AK816" i="1"/>
  <c r="AK824" i="1"/>
  <c r="AK832" i="1"/>
  <c r="AK840" i="1"/>
  <c r="AK848" i="1"/>
  <c r="AK856" i="1"/>
  <c r="AK864" i="1"/>
  <c r="AK872" i="1"/>
  <c r="AK880" i="1"/>
  <c r="AK888" i="1"/>
  <c r="AK896" i="1"/>
  <c r="AK904" i="1"/>
  <c r="AK912" i="1"/>
  <c r="AK920" i="1"/>
  <c r="AK928" i="1"/>
  <c r="AK936" i="1"/>
  <c r="AK944" i="1"/>
  <c r="AK952" i="1"/>
  <c r="AK960" i="1"/>
  <c r="AK968" i="1"/>
  <c r="AK976" i="1"/>
  <c r="AK984" i="1"/>
  <c r="AK992" i="1"/>
  <c r="AK1000" i="1"/>
  <c r="AK1008" i="1"/>
  <c r="AK1016" i="1"/>
  <c r="AK1024" i="1"/>
  <c r="AK1032" i="1"/>
  <c r="AK1040" i="1"/>
  <c r="AK1048" i="1"/>
  <c r="AK1056" i="1"/>
  <c r="AK1064" i="1"/>
  <c r="AK1072" i="1"/>
  <c r="AK1080" i="1"/>
  <c r="AK1088" i="1"/>
  <c r="AK1096" i="1"/>
  <c r="AK1104" i="1"/>
  <c r="AK1112" i="1"/>
  <c r="AK1120" i="1"/>
  <c r="AK1128" i="1"/>
  <c r="AK1136" i="1"/>
  <c r="AK1144" i="1"/>
  <c r="AK1152" i="1"/>
  <c r="AK1160" i="1"/>
  <c r="AK1168" i="1"/>
  <c r="AK1176" i="1"/>
  <c r="AK1184" i="1"/>
  <c r="AK1192" i="1"/>
  <c r="AK1200" i="1"/>
  <c r="AK1208" i="1"/>
  <c r="AK1216" i="1"/>
  <c r="AK1224" i="1"/>
  <c r="AK1232" i="1"/>
  <c r="AK1240" i="1"/>
  <c r="AK1248" i="1"/>
  <c r="AK1256" i="1"/>
  <c r="AK1264" i="1"/>
  <c r="AK1272" i="1"/>
  <c r="AK1280" i="1"/>
  <c r="AK1288" i="1"/>
  <c r="AK1296" i="1"/>
  <c r="AK1304" i="1"/>
  <c r="AK1312" i="1"/>
  <c r="AK1320" i="1"/>
  <c r="AK1328" i="1"/>
  <c r="AK1336" i="1"/>
  <c r="AK1344" i="1"/>
  <c r="AK1352" i="1"/>
  <c r="AK1360" i="1"/>
  <c r="AK1368" i="1"/>
  <c r="AK1376" i="1"/>
  <c r="AK1384" i="1"/>
  <c r="AK1392" i="1"/>
  <c r="AK1400" i="1"/>
  <c r="AK1408" i="1"/>
  <c r="AK1416" i="1"/>
  <c r="AK1424" i="1"/>
  <c r="AK1432" i="1"/>
  <c r="AK1440" i="1"/>
  <c r="AK1448" i="1"/>
  <c r="AK1456" i="1"/>
  <c r="AK1464" i="1"/>
  <c r="AK1472" i="1"/>
  <c r="AK1480" i="1"/>
  <c r="AK1488" i="1"/>
  <c r="AK1496" i="1"/>
  <c r="AK1504" i="1"/>
  <c r="AK1512" i="1"/>
  <c r="AK1520" i="1"/>
  <c r="AK1528" i="1"/>
  <c r="AK1536" i="1"/>
  <c r="AK1544" i="1"/>
  <c r="AK1552" i="1"/>
  <c r="AK1560" i="1"/>
  <c r="AK1568" i="1"/>
  <c r="AK1576" i="1"/>
  <c r="AK1584" i="1"/>
  <c r="AK1592" i="1"/>
  <c r="AK1600" i="1"/>
  <c r="AK1608" i="1"/>
  <c r="AK1616" i="1"/>
  <c r="AK1624" i="1"/>
  <c r="AK1632" i="1"/>
  <c r="AK1640" i="1"/>
  <c r="AK1648" i="1"/>
  <c r="AK1656" i="1"/>
  <c r="AK1664" i="1"/>
  <c r="AK1672" i="1"/>
  <c r="AK1680" i="1"/>
  <c r="AK1688" i="1"/>
  <c r="AK1696" i="1"/>
  <c r="AK1704" i="1"/>
  <c r="AK1712" i="1"/>
  <c r="AK1720" i="1"/>
  <c r="AK1728" i="1"/>
  <c r="AK1736" i="1"/>
  <c r="AK1744" i="1"/>
  <c r="AK1752" i="1"/>
  <c r="AK1760" i="1"/>
  <c r="AK1768" i="1"/>
  <c r="AK1776" i="1"/>
  <c r="AK1784" i="1"/>
  <c r="AK1792" i="1"/>
  <c r="AK1800" i="1"/>
  <c r="AK1808" i="1"/>
  <c r="AK1816" i="1"/>
  <c r="AK1824" i="1"/>
  <c r="AK1832" i="1"/>
  <c r="AK1840" i="1"/>
  <c r="AK1848" i="1"/>
  <c r="AK1856" i="1"/>
  <c r="AK1864" i="1"/>
  <c r="AK1872" i="1"/>
  <c r="AK1880" i="1"/>
  <c r="AK1888" i="1"/>
  <c r="AK1896" i="1"/>
  <c r="AK1904" i="1"/>
  <c r="AK1912" i="1"/>
  <c r="AK1920" i="1"/>
  <c r="AK1928" i="1"/>
  <c r="AK1936" i="1"/>
  <c r="AK1944" i="1"/>
  <c r="AK1952" i="1"/>
  <c r="AK1960" i="1"/>
  <c r="AK1968" i="1"/>
  <c r="AK1976" i="1"/>
  <c r="AL829" i="1"/>
  <c r="AL861" i="1"/>
  <c r="AL893" i="1"/>
  <c r="AL925" i="1"/>
  <c r="AL957" i="1"/>
  <c r="AL989" i="1"/>
  <c r="AL1021" i="1"/>
  <c r="AL1053" i="1"/>
  <c r="AL1085" i="1"/>
  <c r="AL1117" i="1"/>
  <c r="AL1149" i="1"/>
  <c r="AL1181" i="1"/>
  <c r="AL1213" i="1"/>
  <c r="AL1245" i="1"/>
  <c r="AL1277" i="1"/>
  <c r="AL1309" i="1"/>
  <c r="AL1341" i="1"/>
  <c r="AL1373" i="1"/>
  <c r="AL1405" i="1"/>
  <c r="AL1437" i="1"/>
  <c r="AL1469" i="1"/>
  <c r="AL1501" i="1"/>
  <c r="AL1533" i="1"/>
  <c r="AL1565" i="1"/>
  <c r="AL1597" i="1"/>
  <c r="AL1629" i="1"/>
  <c r="AL1659" i="1"/>
  <c r="AL1684" i="1"/>
  <c r="AL1709" i="1"/>
  <c r="AL1734" i="1"/>
  <c r="AL1759" i="1"/>
  <c r="AL1787" i="1"/>
  <c r="AL1812" i="1"/>
  <c r="AL1837" i="1"/>
  <c r="AL1862" i="1"/>
  <c r="AL1885" i="1"/>
  <c r="AL1907" i="1"/>
  <c r="AL1927" i="1"/>
  <c r="AL1949" i="1"/>
  <c r="AL1971" i="1"/>
  <c r="AL1991" i="1"/>
  <c r="AL2013" i="1"/>
  <c r="AL2035" i="1"/>
  <c r="AL2055" i="1"/>
  <c r="AL2077" i="1"/>
  <c r="AL2099" i="1"/>
  <c r="AL2119" i="1"/>
  <c r="AL2141" i="1"/>
  <c r="AL2163" i="1"/>
  <c r="AL2183" i="1"/>
  <c r="AL2205" i="1"/>
  <c r="AL2227" i="1"/>
  <c r="AL2247" i="1"/>
  <c r="AL2269" i="1"/>
  <c r="AL2291" i="1"/>
  <c r="AL2311" i="1"/>
  <c r="AL2333" i="1"/>
  <c r="AL2355" i="1"/>
  <c r="AL2375" i="1"/>
  <c r="AL2397" i="1"/>
  <c r="AL2419" i="1"/>
  <c r="AL2437" i="1"/>
  <c r="AL2455" i="1"/>
  <c r="AL2474" i="1"/>
  <c r="AL2492" i="1"/>
  <c r="AL2510" i="1"/>
  <c r="AL2529" i="1"/>
  <c r="AL2547" i="1"/>
  <c r="AL2565" i="1"/>
  <c r="AL2583" i="1"/>
  <c r="AL2602" i="1"/>
  <c r="AL2620" i="1"/>
  <c r="AL2638" i="1"/>
  <c r="AL2657" i="1"/>
  <c r="AL2675" i="1"/>
  <c r="AL2693" i="1"/>
  <c r="AL2711" i="1"/>
  <c r="AL2730" i="1"/>
  <c r="AL2748" i="1"/>
  <c r="AL2766" i="1"/>
  <c r="AL2785" i="1"/>
  <c r="AL2803" i="1"/>
  <c r="AL2821" i="1"/>
  <c r="AL2839" i="1"/>
  <c r="AL2858" i="1"/>
  <c r="AL2876" i="1"/>
  <c r="AL2894" i="1"/>
  <c r="AL2913" i="1"/>
  <c r="AL2931" i="1"/>
  <c r="AL2949" i="1"/>
  <c r="AL2967" i="1"/>
  <c r="AL2986" i="1"/>
  <c r="AL3004" i="1"/>
  <c r="AL3022" i="1"/>
  <c r="AL3041" i="1"/>
  <c r="AL3059" i="1"/>
  <c r="AL3077" i="1"/>
  <c r="AL3095" i="1"/>
  <c r="AL3114" i="1"/>
  <c r="AL3132" i="1"/>
  <c r="AL3150" i="1"/>
  <c r="AL3169" i="1"/>
  <c r="AL3187" i="1"/>
  <c r="AL3205" i="1"/>
  <c r="AL3223" i="1"/>
  <c r="AL3242" i="1"/>
  <c r="AL3260" i="1"/>
  <c r="AL3278" i="1"/>
  <c r="AL3297" i="1"/>
  <c r="AL3315" i="1"/>
  <c r="AL3331" i="1"/>
  <c r="AL3347" i="1"/>
  <c r="AK12" i="1"/>
  <c r="AK28" i="1"/>
  <c r="AK44" i="1"/>
  <c r="AK60" i="1"/>
  <c r="AK76" i="1"/>
  <c r="AK92" i="1"/>
  <c r="AK108" i="1"/>
  <c r="AK124" i="1"/>
  <c r="AK140" i="1"/>
  <c r="AK156" i="1"/>
  <c r="AK172" i="1"/>
  <c r="AK188" i="1"/>
  <c r="AK204" i="1"/>
  <c r="AK220" i="1"/>
  <c r="AK236" i="1"/>
  <c r="AK252" i="1"/>
  <c r="AK268" i="1"/>
  <c r="AK284" i="1"/>
  <c r="AK300" i="1"/>
  <c r="AK316" i="1"/>
  <c r="AK332" i="1"/>
  <c r="AK348" i="1"/>
  <c r="AK364" i="1"/>
  <c r="AK380" i="1"/>
  <c r="AK396" i="1"/>
  <c r="AK412" i="1"/>
  <c r="AK428" i="1"/>
  <c r="AK444" i="1"/>
  <c r="AK460" i="1"/>
  <c r="AK476" i="1"/>
  <c r="AK492" i="1"/>
  <c r="AK508" i="1"/>
  <c r="AK524" i="1"/>
  <c r="AK540" i="1"/>
  <c r="AK556" i="1"/>
  <c r="AK572" i="1"/>
  <c r="AK588" i="1"/>
  <c r="AK604" i="1"/>
  <c r="AK620" i="1"/>
  <c r="AK636" i="1"/>
  <c r="AK652" i="1"/>
  <c r="AK668" i="1"/>
  <c r="AK684" i="1"/>
  <c r="AK700" i="1"/>
  <c r="AK716" i="1"/>
  <c r="AK732" i="1"/>
  <c r="AK748" i="1"/>
  <c r="AK764" i="1"/>
  <c r="AK780" i="1"/>
  <c r="AK796" i="1"/>
  <c r="AK812" i="1"/>
  <c r="AK828" i="1"/>
  <c r="AK844" i="1"/>
  <c r="AK860" i="1"/>
  <c r="AK876" i="1"/>
  <c r="AK892" i="1"/>
  <c r="AK908" i="1"/>
  <c r="AK924" i="1"/>
  <c r="AK940" i="1"/>
  <c r="AK956" i="1"/>
  <c r="AK972" i="1"/>
  <c r="AK988" i="1"/>
  <c r="AK1004" i="1"/>
  <c r="AK1020" i="1"/>
  <c r="AK1036" i="1"/>
  <c r="AK1052" i="1"/>
  <c r="AK1068" i="1"/>
  <c r="AK1084" i="1"/>
  <c r="AK1100" i="1"/>
  <c r="AK1116" i="1"/>
  <c r="AK1132" i="1"/>
  <c r="AK1148" i="1"/>
  <c r="AK1164" i="1"/>
  <c r="AK1180" i="1"/>
  <c r="AK1196" i="1"/>
  <c r="AK1212" i="1"/>
  <c r="AK1228" i="1"/>
  <c r="AK1244" i="1"/>
  <c r="AK1260" i="1"/>
  <c r="AK1276" i="1"/>
  <c r="AK1292" i="1"/>
  <c r="AK1308" i="1"/>
  <c r="AK1324" i="1"/>
  <c r="AK1340" i="1"/>
  <c r="AK1356" i="1"/>
  <c r="AK1372" i="1"/>
  <c r="AK1388" i="1"/>
  <c r="AK1404" i="1"/>
  <c r="AK1420" i="1"/>
  <c r="AK1436" i="1"/>
  <c r="AK1452" i="1"/>
  <c r="AK1468" i="1"/>
  <c r="AK1484" i="1"/>
  <c r="AK1500" i="1"/>
  <c r="AK1516" i="1"/>
  <c r="AK1532" i="1"/>
  <c r="AK1548" i="1"/>
  <c r="AK1564" i="1"/>
  <c r="AK1580" i="1"/>
  <c r="AK1596" i="1"/>
  <c r="AK1612" i="1"/>
  <c r="AK1628" i="1"/>
  <c r="AK1644" i="1"/>
  <c r="AK1660" i="1"/>
  <c r="AK1676" i="1"/>
  <c r="AK1692" i="1"/>
  <c r="AK1708" i="1"/>
  <c r="AK1724" i="1"/>
  <c r="AK1740" i="1"/>
  <c r="AK1756" i="1"/>
  <c r="AK1772" i="1"/>
  <c r="AK1788" i="1"/>
  <c r="AK1804" i="1"/>
  <c r="AK1820" i="1"/>
  <c r="AK1836" i="1"/>
  <c r="AK1852" i="1"/>
  <c r="AK1868" i="1"/>
  <c r="AK1884" i="1"/>
  <c r="AK1900" i="1"/>
  <c r="AK1916" i="1"/>
  <c r="AK1932" i="1"/>
  <c r="AK1948" i="1"/>
  <c r="AK1964" i="1"/>
  <c r="AK1980" i="1"/>
  <c r="AK1991" i="1"/>
  <c r="AK2005" i="1"/>
  <c r="AK2016" i="1"/>
  <c r="AK2030" i="1"/>
  <c r="AK2044" i="1"/>
  <c r="AK2055" i="1"/>
  <c r="AK2069" i="1"/>
  <c r="AK2080" i="1"/>
  <c r="AK2094" i="1"/>
  <c r="AK2108" i="1"/>
  <c r="AK2119" i="1"/>
  <c r="AK2133" i="1"/>
  <c r="AK2144" i="1"/>
  <c r="AK2158" i="1"/>
  <c r="AK2172" i="1"/>
  <c r="AK2183" i="1"/>
  <c r="AK2197" i="1"/>
  <c r="AK2208" i="1"/>
  <c r="AK2222" i="1"/>
  <c r="AK2236" i="1"/>
  <c r="AK2247" i="1"/>
  <c r="AK2261" i="1"/>
  <c r="AK2272" i="1"/>
  <c r="AK2286" i="1"/>
  <c r="AK2300" i="1"/>
  <c r="AK2311" i="1"/>
  <c r="AK2325" i="1"/>
  <c r="AK2336" i="1"/>
  <c r="AK2350" i="1"/>
  <c r="AK2364" i="1"/>
  <c r="AK2374" i="1"/>
  <c r="AK2384" i="1"/>
  <c r="AK2396" i="1"/>
  <c r="AK2406" i="1"/>
  <c r="AK2416" i="1"/>
  <c r="AK2428" i="1"/>
  <c r="AK2438" i="1"/>
  <c r="AK2448" i="1"/>
  <c r="AK2460" i="1"/>
  <c r="AK2470" i="1"/>
  <c r="AK2480" i="1"/>
  <c r="AK2492" i="1"/>
  <c r="AK2502" i="1"/>
  <c r="AK2512" i="1"/>
  <c r="AK2524" i="1"/>
  <c r="AK2534" i="1"/>
  <c r="AK2544" i="1"/>
  <c r="AK2556" i="1"/>
  <c r="AK2566" i="1"/>
  <c r="AK2576" i="1"/>
  <c r="AK2588" i="1"/>
  <c r="AK2598" i="1"/>
  <c r="AK2608" i="1"/>
  <c r="AK2620" i="1"/>
  <c r="AK2630" i="1"/>
  <c r="AK2640" i="1"/>
  <c r="AK2652" i="1"/>
  <c r="AK2662" i="1"/>
  <c r="AK2672" i="1"/>
  <c r="AK2684" i="1"/>
  <c r="AK2694" i="1"/>
  <c r="AK2704" i="1"/>
  <c r="AK2716" i="1"/>
  <c r="AK2726" i="1"/>
  <c r="AK2736" i="1"/>
  <c r="AK2748" i="1"/>
  <c r="AK2758" i="1"/>
  <c r="AK2768" i="1"/>
  <c r="AK2780" i="1"/>
  <c r="AK2789" i="1"/>
  <c r="AK2798" i="1"/>
  <c r="AK2807" i="1"/>
  <c r="AK2816" i="1"/>
  <c r="AK2826" i="1"/>
  <c r="AK2835" i="1"/>
  <c r="AK2844" i="1"/>
  <c r="AK2853" i="1"/>
  <c r="AK2862" i="1"/>
  <c r="AK2871" i="1"/>
  <c r="AK2880" i="1"/>
  <c r="AK2890" i="1"/>
  <c r="AK2899" i="1"/>
  <c r="AK2908" i="1"/>
  <c r="AK2917" i="1"/>
  <c r="AK2926" i="1"/>
  <c r="AK2935" i="1"/>
  <c r="AK2944" i="1"/>
  <c r="AK2954" i="1"/>
  <c r="AK2963" i="1"/>
  <c r="AK2972" i="1"/>
  <c r="AK2981" i="1"/>
  <c r="AK2990" i="1"/>
  <c r="AK2999" i="1"/>
  <c r="AK3008" i="1"/>
  <c r="AK3018" i="1"/>
  <c r="AK3027" i="1"/>
  <c r="AK3036" i="1"/>
  <c r="AK3045" i="1"/>
  <c r="AK3054" i="1"/>
  <c r="AK3063" i="1"/>
  <c r="AK3072" i="1"/>
  <c r="AK3082" i="1"/>
  <c r="AK3091" i="1"/>
  <c r="AK3100" i="1"/>
  <c r="AK3109" i="1"/>
  <c r="AK3118" i="1"/>
  <c r="AK3127" i="1"/>
  <c r="AK3136" i="1"/>
  <c r="AK3146" i="1"/>
  <c r="AK3155" i="1"/>
  <c r="AK3164" i="1"/>
  <c r="AK3173" i="1"/>
  <c r="AK3182" i="1"/>
  <c r="AK3191" i="1"/>
  <c r="AK3200" i="1"/>
  <c r="AK3210" i="1"/>
  <c r="AK3219" i="1"/>
  <c r="AK3228" i="1"/>
  <c r="AK3237" i="1"/>
  <c r="AK3246" i="1"/>
  <c r="AK3255" i="1"/>
  <c r="AK3264" i="1"/>
  <c r="AK3274" i="1"/>
  <c r="AK3283" i="1"/>
  <c r="AK3292" i="1"/>
  <c r="AK3301" i="1"/>
  <c r="AK3310" i="1"/>
  <c r="AK3319" i="1"/>
  <c r="AK3328" i="1"/>
  <c r="AK3338" i="1"/>
  <c r="AK3347" i="1"/>
  <c r="AK3356" i="1"/>
  <c r="AJ14" i="1"/>
  <c r="AJ22" i="1"/>
  <c r="AJ30" i="1"/>
  <c r="AJ38" i="1"/>
  <c r="AJ46" i="1"/>
  <c r="AJ54" i="1"/>
  <c r="AJ62" i="1"/>
  <c r="AJ70" i="1"/>
  <c r="AJ78" i="1"/>
  <c r="AJ86" i="1"/>
  <c r="AJ94" i="1"/>
  <c r="AJ102" i="1"/>
  <c r="AJ110" i="1"/>
  <c r="AJ118" i="1"/>
  <c r="AJ126" i="1"/>
  <c r="AJ134" i="1"/>
  <c r="AJ142" i="1"/>
  <c r="AJ150" i="1"/>
  <c r="AJ158" i="1"/>
  <c r="AJ166" i="1"/>
  <c r="AJ174" i="1"/>
  <c r="AJ182" i="1"/>
  <c r="AJ190" i="1"/>
  <c r="AJ198" i="1"/>
  <c r="AJ206" i="1"/>
  <c r="AJ214" i="1"/>
  <c r="AJ222" i="1"/>
  <c r="AJ230" i="1"/>
  <c r="AJ238" i="1"/>
  <c r="AJ246" i="1"/>
  <c r="AJ254" i="1"/>
  <c r="AJ262" i="1"/>
  <c r="AJ270" i="1"/>
  <c r="AJ278" i="1"/>
  <c r="AJ286" i="1"/>
  <c r="AJ294" i="1"/>
  <c r="AJ302" i="1"/>
  <c r="AJ310" i="1"/>
  <c r="AJ318" i="1"/>
  <c r="AJ326" i="1"/>
  <c r="AJ334" i="1"/>
  <c r="AJ342" i="1"/>
  <c r="AJ350" i="1"/>
  <c r="AJ358" i="1"/>
  <c r="AJ366" i="1"/>
  <c r="AJ374" i="1"/>
  <c r="AJ382" i="1"/>
  <c r="AJ390" i="1"/>
  <c r="AJ398" i="1"/>
  <c r="AJ406" i="1"/>
  <c r="AJ414" i="1"/>
  <c r="AJ422" i="1"/>
  <c r="AJ430" i="1"/>
  <c r="AJ438" i="1"/>
  <c r="AJ446" i="1"/>
  <c r="AJ454" i="1"/>
  <c r="AJ462" i="1"/>
  <c r="AJ470" i="1"/>
  <c r="AJ478" i="1"/>
  <c r="AJ486" i="1"/>
  <c r="AJ494" i="1"/>
  <c r="AJ502" i="1"/>
  <c r="AJ510" i="1"/>
  <c r="AJ518" i="1"/>
  <c r="AJ526" i="1"/>
  <c r="AJ534" i="1"/>
  <c r="AJ542" i="1"/>
  <c r="AJ550" i="1"/>
  <c r="AJ558" i="1"/>
  <c r="AJ566" i="1"/>
  <c r="AJ574" i="1"/>
  <c r="AJ582" i="1"/>
  <c r="AJ590" i="1"/>
  <c r="AJ598" i="1"/>
  <c r="AJ606" i="1"/>
  <c r="AJ614" i="1"/>
  <c r="AJ622" i="1"/>
  <c r="AJ630" i="1"/>
  <c r="AJ638" i="1"/>
  <c r="AJ646" i="1"/>
  <c r="AJ654" i="1"/>
  <c r="AJ662" i="1"/>
  <c r="AJ670" i="1"/>
  <c r="AJ678" i="1"/>
  <c r="AJ686" i="1"/>
  <c r="AJ694" i="1"/>
  <c r="AJ702" i="1"/>
  <c r="AJ710" i="1"/>
  <c r="AJ718" i="1"/>
  <c r="AJ726" i="1"/>
  <c r="AJ734" i="1"/>
  <c r="AJ742" i="1"/>
  <c r="AJ750" i="1"/>
  <c r="AJ758" i="1"/>
  <c r="AJ766" i="1"/>
  <c r="AJ774" i="1"/>
  <c r="AJ782" i="1"/>
  <c r="AJ790" i="1"/>
  <c r="AJ798" i="1"/>
  <c r="AJ806" i="1"/>
  <c r="AJ814" i="1"/>
  <c r="AJ822" i="1"/>
  <c r="AJ830" i="1"/>
  <c r="AJ838" i="1"/>
  <c r="AJ846" i="1"/>
  <c r="AJ854" i="1"/>
  <c r="AJ862" i="1"/>
  <c r="AJ870" i="1"/>
  <c r="AJ878" i="1"/>
  <c r="AJ886" i="1"/>
  <c r="AJ894" i="1"/>
  <c r="AJ902" i="1"/>
  <c r="AJ910" i="1"/>
  <c r="AL830" i="1"/>
  <c r="AL862" i="1"/>
  <c r="AL894" i="1"/>
  <c r="AL926" i="1"/>
  <c r="AL958" i="1"/>
  <c r="AL990" i="1"/>
  <c r="AL1022" i="1"/>
  <c r="AL1054" i="1"/>
  <c r="AL1086" i="1"/>
  <c r="AL1118" i="1"/>
  <c r="AL1150" i="1"/>
  <c r="AL1182" i="1"/>
  <c r="AL1214" i="1"/>
  <c r="AL1246" i="1"/>
  <c r="AL1278" i="1"/>
  <c r="AL1310" i="1"/>
  <c r="AL1342" i="1"/>
  <c r="AL1374" i="1"/>
  <c r="AL1406" i="1"/>
  <c r="AL1438" i="1"/>
  <c r="AL1470" i="1"/>
  <c r="AL1502" i="1"/>
  <c r="AL1534" i="1"/>
  <c r="AL1566" i="1"/>
  <c r="AL1598" i="1"/>
  <c r="AL1630" i="1"/>
  <c r="AL1660" i="1"/>
  <c r="AL1685" i="1"/>
  <c r="AL1710" i="1"/>
  <c r="AL1735" i="1"/>
  <c r="AL1763" i="1"/>
  <c r="AL1788" i="1"/>
  <c r="AL1813" i="1"/>
  <c r="AL1838" i="1"/>
  <c r="AL1863" i="1"/>
  <c r="AL1886" i="1"/>
  <c r="AL1908" i="1"/>
  <c r="AL1929" i="1"/>
  <c r="AL1950" i="1"/>
  <c r="AL1972" i="1"/>
  <c r="AL1993" i="1"/>
  <c r="AL2014" i="1"/>
  <c r="AL2036" i="1"/>
  <c r="AL2057" i="1"/>
  <c r="AL2078" i="1"/>
  <c r="AL2100" i="1"/>
  <c r="AL2121" i="1"/>
  <c r="AL2142" i="1"/>
  <c r="AL2164" i="1"/>
  <c r="AL2185" i="1"/>
  <c r="AL2206" i="1"/>
  <c r="AL2228" i="1"/>
  <c r="AL2249" i="1"/>
  <c r="AL2270" i="1"/>
  <c r="AL2292" i="1"/>
  <c r="AL2313" i="1"/>
  <c r="AL2334" i="1"/>
  <c r="AL2356" i="1"/>
  <c r="AL2377" i="1"/>
  <c r="AL2398" i="1"/>
  <c r="AL2420" i="1"/>
  <c r="AL2438" i="1"/>
  <c r="AL2457" i="1"/>
  <c r="AL2475" i="1"/>
  <c r="AL2493" i="1"/>
  <c r="AL2511" i="1"/>
  <c r="AL2530" i="1"/>
  <c r="AL2548" i="1"/>
  <c r="AL2566" i="1"/>
  <c r="AL2585" i="1"/>
  <c r="AL2603" i="1"/>
  <c r="AL2621" i="1"/>
  <c r="AL2639" i="1"/>
  <c r="AL2658" i="1"/>
  <c r="AL2676" i="1"/>
  <c r="AL2694" i="1"/>
  <c r="AL2713" i="1"/>
  <c r="AL2731" i="1"/>
  <c r="AL2749" i="1"/>
  <c r="AL2767" i="1"/>
  <c r="AL2786" i="1"/>
  <c r="AL2804" i="1"/>
  <c r="AL2822" i="1"/>
  <c r="AL2841" i="1"/>
  <c r="AL2859" i="1"/>
  <c r="AL2877" i="1"/>
  <c r="AL2895" i="1"/>
  <c r="AL2914" i="1"/>
  <c r="AL2932" i="1"/>
  <c r="AL2950" i="1"/>
  <c r="AL2969" i="1"/>
  <c r="AL2987" i="1"/>
  <c r="AL3005" i="1"/>
  <c r="AL3023" i="1"/>
  <c r="AL3042" i="1"/>
  <c r="AL3060" i="1"/>
  <c r="AL3078" i="1"/>
  <c r="AL3097" i="1"/>
  <c r="AL3115" i="1"/>
  <c r="AL3133" i="1"/>
  <c r="AL3151" i="1"/>
  <c r="AL3170" i="1"/>
  <c r="AL3188" i="1"/>
  <c r="AL3206" i="1"/>
  <c r="AL3225" i="1"/>
  <c r="AL3243" i="1"/>
  <c r="AL3261" i="1"/>
  <c r="AL3279" i="1"/>
  <c r="AL3298" i="1"/>
  <c r="AL3316" i="1"/>
  <c r="AL3332" i="1"/>
  <c r="AL3348" i="1"/>
  <c r="AK13" i="1"/>
  <c r="AK29" i="1"/>
  <c r="AK45" i="1"/>
  <c r="AK61" i="1"/>
  <c r="AK77" i="1"/>
  <c r="AK93" i="1"/>
  <c r="AK109" i="1"/>
  <c r="AK125" i="1"/>
  <c r="AK141" i="1"/>
  <c r="AK157" i="1"/>
  <c r="AK173" i="1"/>
  <c r="AK189" i="1"/>
  <c r="AK205" i="1"/>
  <c r="AK221" i="1"/>
  <c r="AK237" i="1"/>
  <c r="AK253" i="1"/>
  <c r="AK269" i="1"/>
  <c r="AK285" i="1"/>
  <c r="AK301" i="1"/>
  <c r="AK317" i="1"/>
  <c r="AK333" i="1"/>
  <c r="AK349" i="1"/>
  <c r="AK365" i="1"/>
  <c r="AK381" i="1"/>
  <c r="AK397" i="1"/>
  <c r="AK413" i="1"/>
  <c r="AK429" i="1"/>
  <c r="AK445" i="1"/>
  <c r="AK461" i="1"/>
  <c r="AK477" i="1"/>
  <c r="AK493" i="1"/>
  <c r="AK509" i="1"/>
  <c r="AK525" i="1"/>
  <c r="AK541" i="1"/>
  <c r="AK557" i="1"/>
  <c r="AK573" i="1"/>
  <c r="AK589" i="1"/>
  <c r="AK605" i="1"/>
  <c r="AK621" i="1"/>
  <c r="AK637" i="1"/>
  <c r="AK653" i="1"/>
  <c r="AK669" i="1"/>
  <c r="AK685" i="1"/>
  <c r="AK701" i="1"/>
  <c r="AK717" i="1"/>
  <c r="AK733" i="1"/>
  <c r="AK749" i="1"/>
  <c r="AK765" i="1"/>
  <c r="AK781" i="1"/>
  <c r="AK797" i="1"/>
  <c r="AK813" i="1"/>
  <c r="AK829" i="1"/>
  <c r="AK845" i="1"/>
  <c r="AK861" i="1"/>
  <c r="AK877" i="1"/>
  <c r="AK893" i="1"/>
  <c r="AK909" i="1"/>
  <c r="AK925" i="1"/>
  <c r="AK941" i="1"/>
  <c r="AK957" i="1"/>
  <c r="AK973" i="1"/>
  <c r="AK989" i="1"/>
  <c r="AK1005" i="1"/>
  <c r="AK1021" i="1"/>
  <c r="AK1037" i="1"/>
  <c r="AK1053" i="1"/>
  <c r="AK1069" i="1"/>
  <c r="AK1085" i="1"/>
  <c r="AK1101" i="1"/>
  <c r="AK1117" i="1"/>
  <c r="AK1133" i="1"/>
  <c r="AK1149" i="1"/>
  <c r="AK1165" i="1"/>
  <c r="AK1181" i="1"/>
  <c r="AK1197" i="1"/>
  <c r="AK1213" i="1"/>
  <c r="AK1229" i="1"/>
  <c r="AK1245" i="1"/>
  <c r="AK1261" i="1"/>
  <c r="AK1277" i="1"/>
  <c r="AK1293" i="1"/>
  <c r="AK1309" i="1"/>
  <c r="AK1325" i="1"/>
  <c r="AK1341" i="1"/>
  <c r="AK1357" i="1"/>
  <c r="AK1373" i="1"/>
  <c r="AK1389" i="1"/>
  <c r="AK1405" i="1"/>
  <c r="AK1421" i="1"/>
  <c r="AK1437" i="1"/>
  <c r="AK1453" i="1"/>
  <c r="AK1469" i="1"/>
  <c r="AK1485" i="1"/>
  <c r="AK1501" i="1"/>
  <c r="AK1517" i="1"/>
  <c r="AK1533" i="1"/>
  <c r="AK1549" i="1"/>
  <c r="AK1565" i="1"/>
  <c r="AK1581" i="1"/>
  <c r="AK1597" i="1"/>
  <c r="AK1613" i="1"/>
  <c r="AK1629" i="1"/>
  <c r="AK1645" i="1"/>
  <c r="AK1661" i="1"/>
  <c r="AK1677" i="1"/>
  <c r="AK1693" i="1"/>
  <c r="AK1709" i="1"/>
  <c r="AK1725" i="1"/>
  <c r="AK1741" i="1"/>
  <c r="AK1757" i="1"/>
  <c r="AK1773" i="1"/>
  <c r="AK1789" i="1"/>
  <c r="AK1805" i="1"/>
  <c r="AK1821" i="1"/>
  <c r="AK1837" i="1"/>
  <c r="AK1853" i="1"/>
  <c r="AK1869" i="1"/>
  <c r="AK1885" i="1"/>
  <c r="AK1901" i="1"/>
  <c r="AK1917" i="1"/>
  <c r="AK1933" i="1"/>
  <c r="AK1949" i="1"/>
  <c r="AK1965" i="1"/>
  <c r="AK1981" i="1"/>
  <c r="AK1992" i="1"/>
  <c r="AK2006" i="1"/>
  <c r="AK2020" i="1"/>
  <c r="AK2031" i="1"/>
  <c r="AK2045" i="1"/>
  <c r="AK2056" i="1"/>
  <c r="AK2070" i="1"/>
  <c r="AK2084" i="1"/>
  <c r="AK2095" i="1"/>
  <c r="AK2109" i="1"/>
  <c r="AK2120" i="1"/>
  <c r="AK2134" i="1"/>
  <c r="AK2148" i="1"/>
  <c r="AK2159" i="1"/>
  <c r="AK2173" i="1"/>
  <c r="AK2184" i="1"/>
  <c r="AK2198" i="1"/>
  <c r="AK2212" i="1"/>
  <c r="AK2223" i="1"/>
  <c r="AK2237" i="1"/>
  <c r="AK2248" i="1"/>
  <c r="AK2262" i="1"/>
  <c r="AK2276" i="1"/>
  <c r="AK2287" i="1"/>
  <c r="AK2301" i="1"/>
  <c r="AK2312" i="1"/>
  <c r="AK2326" i="1"/>
  <c r="AK2340" i="1"/>
  <c r="AK2351" i="1"/>
  <c r="AK2365" i="1"/>
  <c r="AK2375" i="1"/>
  <c r="AK2386" i="1"/>
  <c r="AK2397" i="1"/>
  <c r="AK2407" i="1"/>
  <c r="AK2418" i="1"/>
  <c r="AK2429" i="1"/>
  <c r="AK2439" i="1"/>
  <c r="AK2450" i="1"/>
  <c r="AK2461" i="1"/>
  <c r="AK2471" i="1"/>
  <c r="AK2482" i="1"/>
  <c r="AK2493" i="1"/>
  <c r="AK2503" i="1"/>
  <c r="AK2514" i="1"/>
  <c r="AK2525" i="1"/>
  <c r="AK2535" i="1"/>
  <c r="AK2546" i="1"/>
  <c r="AK2557" i="1"/>
  <c r="AK2567" i="1"/>
  <c r="AK2578" i="1"/>
  <c r="AK2589" i="1"/>
  <c r="AK2599" i="1"/>
  <c r="AK2610" i="1"/>
  <c r="AK2621" i="1"/>
  <c r="AK2631" i="1"/>
  <c r="AK2642" i="1"/>
  <c r="AK2653" i="1"/>
  <c r="AK2663" i="1"/>
  <c r="AK2674" i="1"/>
  <c r="AK2685" i="1"/>
  <c r="AK2695" i="1"/>
  <c r="AK2706" i="1"/>
  <c r="AK2717" i="1"/>
  <c r="AK2727" i="1"/>
  <c r="AK2738" i="1"/>
  <c r="AK2749" i="1"/>
  <c r="AK2759" i="1"/>
  <c r="AK2770" i="1"/>
  <c r="AK2781" i="1"/>
  <c r="AK2790" i="1"/>
  <c r="AK2799" i="1"/>
  <c r="AK2808" i="1"/>
  <c r="AK2818" i="1"/>
  <c r="AK2827" i="1"/>
  <c r="AK2836" i="1"/>
  <c r="AK2845" i="1"/>
  <c r="AK2854" i="1"/>
  <c r="AK2863" i="1"/>
  <c r="AK2872" i="1"/>
  <c r="AK2882" i="1"/>
  <c r="AK2891" i="1"/>
  <c r="AK2900" i="1"/>
  <c r="AK2909" i="1"/>
  <c r="AK2918" i="1"/>
  <c r="AK2927" i="1"/>
  <c r="AK2936" i="1"/>
  <c r="AK2946" i="1"/>
  <c r="AK2955" i="1"/>
  <c r="AK2964" i="1"/>
  <c r="AK2973" i="1"/>
  <c r="AK2982" i="1"/>
  <c r="AK2991" i="1"/>
  <c r="AK3000" i="1"/>
  <c r="AK3010" i="1"/>
  <c r="AK3019" i="1"/>
  <c r="AK3028" i="1"/>
  <c r="AK3037" i="1"/>
  <c r="AK3046" i="1"/>
  <c r="AK3055" i="1"/>
  <c r="AK3064" i="1"/>
  <c r="AK3074" i="1"/>
  <c r="AK3083" i="1"/>
  <c r="AK3092" i="1"/>
  <c r="AK3101" i="1"/>
  <c r="AK3110" i="1"/>
  <c r="AK3119" i="1"/>
  <c r="AK3128" i="1"/>
  <c r="AK3138" i="1"/>
  <c r="AK3147" i="1"/>
  <c r="AK3156" i="1"/>
  <c r="AK3165" i="1"/>
  <c r="AK3174" i="1"/>
  <c r="AK3183" i="1"/>
  <c r="AK3192" i="1"/>
  <c r="AK3202" i="1"/>
  <c r="AK3211" i="1"/>
  <c r="AK3220" i="1"/>
  <c r="AK3229" i="1"/>
  <c r="AK3238" i="1"/>
  <c r="AK3247" i="1"/>
  <c r="AK3256" i="1"/>
  <c r="AK3266" i="1"/>
  <c r="AK3275" i="1"/>
  <c r="AK3284" i="1"/>
  <c r="AK3293" i="1"/>
  <c r="AK3302" i="1"/>
  <c r="AK3311" i="1"/>
  <c r="AK3320" i="1"/>
  <c r="AK3330" i="1"/>
  <c r="AK3339" i="1"/>
  <c r="AK3348" i="1"/>
  <c r="AK3357" i="1"/>
  <c r="AL835" i="1"/>
  <c r="AL867" i="1"/>
  <c r="AL899" i="1"/>
  <c r="AL931" i="1"/>
  <c r="AL963" i="1"/>
  <c r="AL995" i="1"/>
  <c r="AL1027" i="1"/>
  <c r="AL1059" i="1"/>
  <c r="AL1091" i="1"/>
  <c r="AL1123" i="1"/>
  <c r="AL1155" i="1"/>
  <c r="AL1187" i="1"/>
  <c r="AL1219" i="1"/>
  <c r="AL1251" i="1"/>
  <c r="AL1283" i="1"/>
  <c r="AL1315" i="1"/>
  <c r="AL1347" i="1"/>
  <c r="AL1379" i="1"/>
  <c r="AL1411" i="1"/>
  <c r="AL1443" i="1"/>
  <c r="AL1475" i="1"/>
  <c r="AL1507" i="1"/>
  <c r="AL1539" i="1"/>
  <c r="AL1571" i="1"/>
  <c r="AL1603" i="1"/>
  <c r="AL1635" i="1"/>
  <c r="AL1661" i="1"/>
  <c r="AL1686" i="1"/>
  <c r="AL1711" i="1"/>
  <c r="AL1739" i="1"/>
  <c r="AL1764" i="1"/>
  <c r="AL1789" i="1"/>
  <c r="AL1814" i="1"/>
  <c r="AL1839" i="1"/>
  <c r="AL1867" i="1"/>
  <c r="AL1887" i="1"/>
  <c r="AL1909" i="1"/>
  <c r="AL1931" i="1"/>
  <c r="AL1951" i="1"/>
  <c r="AL1973" i="1"/>
  <c r="AL1995" i="1"/>
  <c r="AL2015" i="1"/>
  <c r="AL2037" i="1"/>
  <c r="AL2059" i="1"/>
  <c r="AL2079" i="1"/>
  <c r="AL2101" i="1"/>
  <c r="AL2123" i="1"/>
  <c r="AL2143" i="1"/>
  <c r="AL2165" i="1"/>
  <c r="AL2187" i="1"/>
  <c r="AL2207" i="1"/>
  <c r="AL2229" i="1"/>
  <c r="AL2251" i="1"/>
  <c r="AL2271" i="1"/>
  <c r="AL2293" i="1"/>
  <c r="AL2315" i="1"/>
  <c r="AL2335" i="1"/>
  <c r="AL2357" i="1"/>
  <c r="AL2379" i="1"/>
  <c r="AL2399" i="1"/>
  <c r="AL2421" i="1"/>
  <c r="AL2439" i="1"/>
  <c r="AL2458" i="1"/>
  <c r="AL2476" i="1"/>
  <c r="AL2494" i="1"/>
  <c r="AL2513" i="1"/>
  <c r="AL2531" i="1"/>
  <c r="AL2549" i="1"/>
  <c r="AL2567" i="1"/>
  <c r="AL2586" i="1"/>
  <c r="AL2604" i="1"/>
  <c r="AL2622" i="1"/>
  <c r="AL2641" i="1"/>
  <c r="AL2659" i="1"/>
  <c r="AL2677" i="1"/>
  <c r="AL2695" i="1"/>
  <c r="AL2714" i="1"/>
  <c r="AL2732" i="1"/>
  <c r="AL2750" i="1"/>
  <c r="AL2769" i="1"/>
  <c r="AL2787" i="1"/>
  <c r="AL2805" i="1"/>
  <c r="AL2823" i="1"/>
  <c r="AL2842" i="1"/>
  <c r="AL2860" i="1"/>
  <c r="AL2878" i="1"/>
  <c r="AL2897" i="1"/>
  <c r="AL2915" i="1"/>
  <c r="AL2933" i="1"/>
  <c r="AL2951" i="1"/>
  <c r="AL2970" i="1"/>
  <c r="AL2988" i="1"/>
  <c r="AL3006" i="1"/>
  <c r="AL3025" i="1"/>
  <c r="AL3043" i="1"/>
  <c r="AL3061" i="1"/>
  <c r="AL3079" i="1"/>
  <c r="AL3098" i="1"/>
  <c r="AL3116" i="1"/>
  <c r="AL3134" i="1"/>
  <c r="AL3153" i="1"/>
  <c r="AL3171" i="1"/>
  <c r="AL3189" i="1"/>
  <c r="AL3207" i="1"/>
  <c r="AL3226" i="1"/>
  <c r="AL3244" i="1"/>
  <c r="AL3262" i="1"/>
  <c r="AL3281" i="1"/>
  <c r="AL3299" i="1"/>
  <c r="AL3317" i="1"/>
  <c r="AL3333" i="1"/>
  <c r="AL3349" i="1"/>
  <c r="AK14" i="1"/>
  <c r="AK30" i="1"/>
  <c r="AK46" i="1"/>
  <c r="AK62" i="1"/>
  <c r="AK78" i="1"/>
  <c r="AK94" i="1"/>
  <c r="AK110" i="1"/>
  <c r="AK126" i="1"/>
  <c r="AK142" i="1"/>
  <c r="AK158" i="1"/>
  <c r="AK174" i="1"/>
  <c r="AK190" i="1"/>
  <c r="AK206" i="1"/>
  <c r="AK222" i="1"/>
  <c r="AK238" i="1"/>
  <c r="AK254" i="1"/>
  <c r="AK270" i="1"/>
  <c r="AK286" i="1"/>
  <c r="AK302" i="1"/>
  <c r="AK318" i="1"/>
  <c r="AK334" i="1"/>
  <c r="AK350" i="1"/>
  <c r="AK366" i="1"/>
  <c r="AK382" i="1"/>
  <c r="AK398" i="1"/>
  <c r="AK414" i="1"/>
  <c r="AK430" i="1"/>
  <c r="AK446" i="1"/>
  <c r="AK462" i="1"/>
  <c r="AK478" i="1"/>
  <c r="AK494" i="1"/>
  <c r="AK510" i="1"/>
  <c r="AK526" i="1"/>
  <c r="AK542" i="1"/>
  <c r="AK558" i="1"/>
  <c r="AK574" i="1"/>
  <c r="AK590" i="1"/>
  <c r="AK606" i="1"/>
  <c r="AK622" i="1"/>
  <c r="AK638" i="1"/>
  <c r="AK654" i="1"/>
  <c r="AK670" i="1"/>
  <c r="AK686" i="1"/>
  <c r="AK702" i="1"/>
  <c r="AK718" i="1"/>
  <c r="AK734" i="1"/>
  <c r="AK750" i="1"/>
  <c r="AK766" i="1"/>
  <c r="AK782" i="1"/>
  <c r="AK798" i="1"/>
  <c r="AK814" i="1"/>
  <c r="AK830" i="1"/>
  <c r="AK846" i="1"/>
  <c r="AK862" i="1"/>
  <c r="AK878" i="1"/>
  <c r="AK894" i="1"/>
  <c r="AK910" i="1"/>
  <c r="AK926" i="1"/>
  <c r="AK942" i="1"/>
  <c r="AK958" i="1"/>
  <c r="AK974" i="1"/>
  <c r="AK990" i="1"/>
  <c r="AK1006" i="1"/>
  <c r="AK1022" i="1"/>
  <c r="AK1038" i="1"/>
  <c r="AK1054" i="1"/>
  <c r="AK1070" i="1"/>
  <c r="AK1086" i="1"/>
  <c r="AK1102" i="1"/>
  <c r="AK1118" i="1"/>
  <c r="AK1134" i="1"/>
  <c r="AK1150" i="1"/>
  <c r="AK1166" i="1"/>
  <c r="AK1182" i="1"/>
  <c r="AK1198" i="1"/>
  <c r="AK1214" i="1"/>
  <c r="AK1230" i="1"/>
  <c r="AK1246" i="1"/>
  <c r="AK1262" i="1"/>
  <c r="AK1278" i="1"/>
  <c r="AK1294" i="1"/>
  <c r="AK1310" i="1"/>
  <c r="AK1326" i="1"/>
  <c r="AK1342" i="1"/>
  <c r="AK1358" i="1"/>
  <c r="AK1374" i="1"/>
  <c r="AK1390" i="1"/>
  <c r="AK1406" i="1"/>
  <c r="AK1422" i="1"/>
  <c r="AK1438" i="1"/>
  <c r="AK1454" i="1"/>
  <c r="AK1470" i="1"/>
  <c r="AK1486" i="1"/>
  <c r="AK1502" i="1"/>
  <c r="AK1518" i="1"/>
  <c r="AK1534" i="1"/>
  <c r="AK1550" i="1"/>
  <c r="AK1566" i="1"/>
  <c r="AK1582" i="1"/>
  <c r="AK1598" i="1"/>
  <c r="AK1614" i="1"/>
  <c r="AK1630" i="1"/>
  <c r="AK1646" i="1"/>
  <c r="AK1662" i="1"/>
  <c r="AK1678" i="1"/>
  <c r="AK1694" i="1"/>
  <c r="AK1710" i="1"/>
  <c r="AK1726" i="1"/>
  <c r="AK1742" i="1"/>
  <c r="AK1758" i="1"/>
  <c r="AK1774" i="1"/>
  <c r="AK1790" i="1"/>
  <c r="AK1806" i="1"/>
  <c r="AK1822" i="1"/>
  <c r="AK1838" i="1"/>
  <c r="AK1854" i="1"/>
  <c r="AK1870" i="1"/>
  <c r="AK1886" i="1"/>
  <c r="AK1902" i="1"/>
  <c r="AK1918" i="1"/>
  <c r="AK1934" i="1"/>
  <c r="AK1950" i="1"/>
  <c r="AK1966" i="1"/>
  <c r="AK1982" i="1"/>
  <c r="AK1996" i="1"/>
  <c r="AK2007" i="1"/>
  <c r="AK2021" i="1"/>
  <c r="AK2032" i="1"/>
  <c r="AK2046" i="1"/>
  <c r="AK2060" i="1"/>
  <c r="AK2071" i="1"/>
  <c r="AK2085" i="1"/>
  <c r="AK2096" i="1"/>
  <c r="AK2110" i="1"/>
  <c r="AK2124" i="1"/>
  <c r="AK2135" i="1"/>
  <c r="AK2149" i="1"/>
  <c r="AK2160" i="1"/>
  <c r="AK2174" i="1"/>
  <c r="AK2188" i="1"/>
  <c r="AK2199" i="1"/>
  <c r="AK2213" i="1"/>
  <c r="AK2224" i="1"/>
  <c r="AK2238" i="1"/>
  <c r="AK2252" i="1"/>
  <c r="AK2263" i="1"/>
  <c r="AK2277" i="1"/>
  <c r="AK2288" i="1"/>
  <c r="AK2302" i="1"/>
  <c r="AK2316" i="1"/>
  <c r="AK2327" i="1"/>
  <c r="AK2341" i="1"/>
  <c r="AK2352" i="1"/>
  <c r="AK2366" i="1"/>
  <c r="AK2376" i="1"/>
  <c r="AK2388" i="1"/>
  <c r="AK2398" i="1"/>
  <c r="AK2408" i="1"/>
  <c r="AK2420" i="1"/>
  <c r="AK2430" i="1"/>
  <c r="AK2440" i="1"/>
  <c r="AK2452" i="1"/>
  <c r="AK2462" i="1"/>
  <c r="AK2472" i="1"/>
  <c r="AK2484" i="1"/>
  <c r="AK2494" i="1"/>
  <c r="AK2504" i="1"/>
  <c r="AK2516" i="1"/>
  <c r="AK2526" i="1"/>
  <c r="AK2536" i="1"/>
  <c r="AK2548" i="1"/>
  <c r="AK2558" i="1"/>
  <c r="AK2568" i="1"/>
  <c r="AK2580" i="1"/>
  <c r="AK2590" i="1"/>
  <c r="AK2600" i="1"/>
  <c r="AK2612" i="1"/>
  <c r="AK2622" i="1"/>
  <c r="AK2632" i="1"/>
  <c r="AK2644" i="1"/>
  <c r="AK2654" i="1"/>
  <c r="AK2664" i="1"/>
  <c r="AK2676" i="1"/>
  <c r="AK2686" i="1"/>
  <c r="AK2696" i="1"/>
  <c r="AK2708" i="1"/>
  <c r="AK2718" i="1"/>
  <c r="AK2728" i="1"/>
  <c r="AK2740" i="1"/>
  <c r="AK2750" i="1"/>
  <c r="AK2760" i="1"/>
  <c r="AK2772" i="1"/>
  <c r="AK2782" i="1"/>
  <c r="AK2791" i="1"/>
  <c r="AK2800" i="1"/>
  <c r="AK2810" i="1"/>
  <c r="AK2819" i="1"/>
  <c r="AK2828" i="1"/>
  <c r="AK2837" i="1"/>
  <c r="AK2846" i="1"/>
  <c r="AK2855" i="1"/>
  <c r="AK2864" i="1"/>
  <c r="AK2874" i="1"/>
  <c r="AK2883" i="1"/>
  <c r="AK2892" i="1"/>
  <c r="AK2901" i="1"/>
  <c r="AK2910" i="1"/>
  <c r="AK2919" i="1"/>
  <c r="AK2928" i="1"/>
  <c r="AK2938" i="1"/>
  <c r="AK2947" i="1"/>
  <c r="AK2956" i="1"/>
  <c r="AK2965" i="1"/>
  <c r="AK2974" i="1"/>
  <c r="AK2983" i="1"/>
  <c r="AK2992" i="1"/>
  <c r="AK3002" i="1"/>
  <c r="AK3011" i="1"/>
  <c r="AK3020" i="1"/>
  <c r="AK3029" i="1"/>
  <c r="AK3038" i="1"/>
  <c r="AK3047" i="1"/>
  <c r="AK3056" i="1"/>
  <c r="AK3066" i="1"/>
  <c r="AK3075" i="1"/>
  <c r="AK3084" i="1"/>
  <c r="AK3093" i="1"/>
  <c r="AK3102" i="1"/>
  <c r="AK3111" i="1"/>
  <c r="AK3120" i="1"/>
  <c r="AK3130" i="1"/>
  <c r="AK3139" i="1"/>
  <c r="AK3148" i="1"/>
  <c r="AK3157" i="1"/>
  <c r="AK3166" i="1"/>
  <c r="AK3175" i="1"/>
  <c r="AK3184" i="1"/>
  <c r="AK3194" i="1"/>
  <c r="AK3203" i="1"/>
  <c r="AK3212" i="1"/>
  <c r="AK3221" i="1"/>
  <c r="AK3230" i="1"/>
  <c r="AK3239" i="1"/>
  <c r="AK3248" i="1"/>
  <c r="AK3258" i="1"/>
  <c r="AK3267" i="1"/>
  <c r="AK3276" i="1"/>
  <c r="AK3285" i="1"/>
  <c r="AK3294" i="1"/>
  <c r="AK3303" i="1"/>
  <c r="AK3312" i="1"/>
  <c r="AK3322" i="1"/>
  <c r="AK3331" i="1"/>
  <c r="AK3340" i="1"/>
  <c r="AK3349" i="1"/>
  <c r="AK3358" i="1"/>
  <c r="AJ16" i="1"/>
  <c r="AJ24" i="1"/>
  <c r="AJ32" i="1"/>
  <c r="AJ40" i="1"/>
  <c r="AJ48" i="1"/>
  <c r="AJ56" i="1"/>
  <c r="AJ64" i="1"/>
  <c r="AJ72" i="1"/>
  <c r="AJ80" i="1"/>
  <c r="AJ88" i="1"/>
  <c r="AJ96" i="1"/>
  <c r="AJ104" i="1"/>
  <c r="AJ112" i="1"/>
  <c r="AL836" i="1"/>
  <c r="AL868" i="1"/>
  <c r="AL900" i="1"/>
  <c r="AL932" i="1"/>
  <c r="AL964" i="1"/>
  <c r="AL996" i="1"/>
  <c r="AL1028" i="1"/>
  <c r="AL1060" i="1"/>
  <c r="AL1092" i="1"/>
  <c r="AL1124" i="1"/>
  <c r="AL1156" i="1"/>
  <c r="AL1188" i="1"/>
  <c r="AL1220" i="1"/>
  <c r="AL1252" i="1"/>
  <c r="AL1284" i="1"/>
  <c r="AL1316" i="1"/>
  <c r="AL1348" i="1"/>
  <c r="AL1380" i="1"/>
  <c r="AL1412" i="1"/>
  <c r="AL1444" i="1"/>
  <c r="AL1476" i="1"/>
  <c r="AL1508" i="1"/>
  <c r="AL1540" i="1"/>
  <c r="AL1572" i="1"/>
  <c r="AL1604" i="1"/>
  <c r="AL1636" i="1"/>
  <c r="AL1662" i="1"/>
  <c r="AL1687" i="1"/>
  <c r="AL1715" i="1"/>
  <c r="AL1740" i="1"/>
  <c r="AL1765" i="1"/>
  <c r="AL1790" i="1"/>
  <c r="AL1815" i="1"/>
  <c r="AL1843" i="1"/>
  <c r="AL1868" i="1"/>
  <c r="AL1889" i="1"/>
  <c r="AL1910" i="1"/>
  <c r="AL1932" i="1"/>
  <c r="AL1953" i="1"/>
  <c r="AL1974" i="1"/>
  <c r="AL1996" i="1"/>
  <c r="AL2017" i="1"/>
  <c r="AL2038" i="1"/>
  <c r="AL2060" i="1"/>
  <c r="AL2081" i="1"/>
  <c r="AL2102" i="1"/>
  <c r="AL2124" i="1"/>
  <c r="AL2145" i="1"/>
  <c r="AL2166" i="1"/>
  <c r="AL2188" i="1"/>
  <c r="AL2209" i="1"/>
  <c r="AL2230" i="1"/>
  <c r="AL2252" i="1"/>
  <c r="AL2273" i="1"/>
  <c r="AL2294" i="1"/>
  <c r="AL2316" i="1"/>
  <c r="AL2337" i="1"/>
  <c r="AL2358" i="1"/>
  <c r="AL2380" i="1"/>
  <c r="AL2401" i="1"/>
  <c r="AL2422" i="1"/>
  <c r="AL2441" i="1"/>
  <c r="AL2459" i="1"/>
  <c r="AL2477" i="1"/>
  <c r="AL2495" i="1"/>
  <c r="AL2514" i="1"/>
  <c r="AL2532" i="1"/>
  <c r="AL2550" i="1"/>
  <c r="AL2569" i="1"/>
  <c r="AL2587" i="1"/>
  <c r="AL2605" i="1"/>
  <c r="AL2623" i="1"/>
  <c r="AL2642" i="1"/>
  <c r="AL2660" i="1"/>
  <c r="AL2678" i="1"/>
  <c r="AL2697" i="1"/>
  <c r="AL2715" i="1"/>
  <c r="AL2733" i="1"/>
  <c r="AL2751" i="1"/>
  <c r="AL2770" i="1"/>
  <c r="AL2788" i="1"/>
  <c r="AL2806" i="1"/>
  <c r="AL2825" i="1"/>
  <c r="AL2843" i="1"/>
  <c r="AL2861" i="1"/>
  <c r="AL2879" i="1"/>
  <c r="AL2898" i="1"/>
  <c r="AL2916" i="1"/>
  <c r="AL2934" i="1"/>
  <c r="AL2953" i="1"/>
  <c r="AL2971" i="1"/>
  <c r="AL2989" i="1"/>
  <c r="AL3007" i="1"/>
  <c r="AL3026" i="1"/>
  <c r="AL3044" i="1"/>
  <c r="AL3062" i="1"/>
  <c r="AL3081" i="1"/>
  <c r="AL3099" i="1"/>
  <c r="AL3117" i="1"/>
  <c r="AL3135" i="1"/>
  <c r="AL3154" i="1"/>
  <c r="AL3172" i="1"/>
  <c r="AL3190" i="1"/>
  <c r="AL3209" i="1"/>
  <c r="AL3227" i="1"/>
  <c r="AL3245" i="1"/>
  <c r="AL3263" i="1"/>
  <c r="AL3282" i="1"/>
  <c r="AL3300" i="1"/>
  <c r="AL3318" i="1"/>
  <c r="AL3334" i="1"/>
  <c r="AL3350" i="1"/>
  <c r="AK15" i="1"/>
  <c r="AK31" i="1"/>
  <c r="AK47" i="1"/>
  <c r="AK63" i="1"/>
  <c r="AK79" i="1"/>
  <c r="AK95" i="1"/>
  <c r="AK111" i="1"/>
  <c r="AK127" i="1"/>
  <c r="AK143" i="1"/>
  <c r="AK159" i="1"/>
  <c r="AK175" i="1"/>
  <c r="AK191" i="1"/>
  <c r="AK207" i="1"/>
  <c r="AK223" i="1"/>
  <c r="AK239" i="1"/>
  <c r="AK255" i="1"/>
  <c r="AK271" i="1"/>
  <c r="AK287" i="1"/>
  <c r="AK303" i="1"/>
  <c r="AK319" i="1"/>
  <c r="AK335" i="1"/>
  <c r="AK351" i="1"/>
  <c r="AK367" i="1"/>
  <c r="AK383" i="1"/>
  <c r="AK399" i="1"/>
  <c r="AK415" i="1"/>
  <c r="AK431" i="1"/>
  <c r="AK447" i="1"/>
  <c r="AK463" i="1"/>
  <c r="AK479" i="1"/>
  <c r="AK495" i="1"/>
  <c r="AK511" i="1"/>
  <c r="AK527" i="1"/>
  <c r="AK543" i="1"/>
  <c r="AK559" i="1"/>
  <c r="AK575" i="1"/>
  <c r="AK591" i="1"/>
  <c r="AK607" i="1"/>
  <c r="AK623" i="1"/>
  <c r="AK639" i="1"/>
  <c r="AK655" i="1"/>
  <c r="AK671" i="1"/>
  <c r="AK687" i="1"/>
  <c r="AK703" i="1"/>
  <c r="AK719" i="1"/>
  <c r="AK735" i="1"/>
  <c r="AK751" i="1"/>
  <c r="AK767" i="1"/>
  <c r="AK783" i="1"/>
  <c r="AK799" i="1"/>
  <c r="AK815" i="1"/>
  <c r="AK831" i="1"/>
  <c r="AK847" i="1"/>
  <c r="AK863" i="1"/>
  <c r="AK879" i="1"/>
  <c r="AK895" i="1"/>
  <c r="AK911" i="1"/>
  <c r="AK927" i="1"/>
  <c r="AL845" i="1"/>
  <c r="AL877" i="1"/>
  <c r="AL909" i="1"/>
  <c r="AL941" i="1"/>
  <c r="AL973" i="1"/>
  <c r="AL1005" i="1"/>
  <c r="AL1037" i="1"/>
  <c r="AL1069" i="1"/>
  <c r="AL1101" i="1"/>
  <c r="AL1133" i="1"/>
  <c r="AL1165" i="1"/>
  <c r="AL1197" i="1"/>
  <c r="AL1229" i="1"/>
  <c r="AL1261" i="1"/>
  <c r="AL1293" i="1"/>
  <c r="AL1325" i="1"/>
  <c r="AL1357" i="1"/>
  <c r="AL1389" i="1"/>
  <c r="AL1421" i="1"/>
  <c r="AL1453" i="1"/>
  <c r="AL1485" i="1"/>
  <c r="AL1517" i="1"/>
  <c r="AL1549" i="1"/>
  <c r="AL1581" i="1"/>
  <c r="AL1613" i="1"/>
  <c r="AL1645" i="1"/>
  <c r="AL1670" i="1"/>
  <c r="AL1695" i="1"/>
  <c r="AL1723" i="1"/>
  <c r="AL1748" i="1"/>
  <c r="AL1773" i="1"/>
  <c r="AL1798" i="1"/>
  <c r="AL1823" i="1"/>
  <c r="AL1851" i="1"/>
  <c r="AL1875" i="1"/>
  <c r="AL1895" i="1"/>
  <c r="AL1917" i="1"/>
  <c r="AL1939" i="1"/>
  <c r="AL1959" i="1"/>
  <c r="AL1981" i="1"/>
  <c r="AL2003" i="1"/>
  <c r="AL2023" i="1"/>
  <c r="AL2045" i="1"/>
  <c r="AL2067" i="1"/>
  <c r="AL2087" i="1"/>
  <c r="AL2109" i="1"/>
  <c r="AL2131" i="1"/>
  <c r="AL2151" i="1"/>
  <c r="AL2173" i="1"/>
  <c r="AL2195" i="1"/>
  <c r="AL2215" i="1"/>
  <c r="AL2237" i="1"/>
  <c r="AL2259" i="1"/>
  <c r="AL2279" i="1"/>
  <c r="AL2301" i="1"/>
  <c r="AL2323" i="1"/>
  <c r="AL2343" i="1"/>
  <c r="AL2365" i="1"/>
  <c r="AL2387" i="1"/>
  <c r="AL2407" i="1"/>
  <c r="AL2428" i="1"/>
  <c r="AL2446" i="1"/>
  <c r="AL2465" i="1"/>
  <c r="AL2483" i="1"/>
  <c r="AL2501" i="1"/>
  <c r="AL2519" i="1"/>
  <c r="AL2538" i="1"/>
  <c r="AL2556" i="1"/>
  <c r="AL2574" i="1"/>
  <c r="AL2593" i="1"/>
  <c r="AL2611" i="1"/>
  <c r="AL2629" i="1"/>
  <c r="AL2647" i="1"/>
  <c r="AL2666" i="1"/>
  <c r="AL2684" i="1"/>
  <c r="AL2702" i="1"/>
  <c r="AL2721" i="1"/>
  <c r="AL2739" i="1"/>
  <c r="AL2757" i="1"/>
  <c r="AL2775" i="1"/>
  <c r="AL2794" i="1"/>
  <c r="AL2812" i="1"/>
  <c r="AL2830" i="1"/>
  <c r="AL2849" i="1"/>
  <c r="AL2867" i="1"/>
  <c r="AL2885" i="1"/>
  <c r="AL2903" i="1"/>
  <c r="AL2922" i="1"/>
  <c r="AL2940" i="1"/>
  <c r="AL2958" i="1"/>
  <c r="AL2977" i="1"/>
  <c r="AL2995" i="1"/>
  <c r="AL3013" i="1"/>
  <c r="AL3031" i="1"/>
  <c r="AL3050" i="1"/>
  <c r="AL3068" i="1"/>
  <c r="AL3086" i="1"/>
  <c r="AL3105" i="1"/>
  <c r="AL3123" i="1"/>
  <c r="AL3141" i="1"/>
  <c r="AL3159" i="1"/>
  <c r="AL3178" i="1"/>
  <c r="AL3196" i="1"/>
  <c r="AL3214" i="1"/>
  <c r="AL3233" i="1"/>
  <c r="AL3251" i="1"/>
  <c r="AL3269" i="1"/>
  <c r="AL3287" i="1"/>
  <c r="AL3306" i="1"/>
  <c r="AL3323" i="1"/>
  <c r="AL3339" i="1"/>
  <c r="AL3355" i="1"/>
  <c r="AK20" i="1"/>
  <c r="AK36" i="1"/>
  <c r="AK52" i="1"/>
  <c r="AK68" i="1"/>
  <c r="AK84" i="1"/>
  <c r="AK100" i="1"/>
  <c r="AK116" i="1"/>
  <c r="AK132" i="1"/>
  <c r="AK148" i="1"/>
  <c r="AK164" i="1"/>
  <c r="AK180" i="1"/>
  <c r="AK196" i="1"/>
  <c r="AK212" i="1"/>
  <c r="AK228" i="1"/>
  <c r="AK244" i="1"/>
  <c r="AK260" i="1"/>
  <c r="AK276" i="1"/>
  <c r="AK292" i="1"/>
  <c r="AK308" i="1"/>
  <c r="AK324" i="1"/>
  <c r="AK340" i="1"/>
  <c r="AK356" i="1"/>
  <c r="AK372" i="1"/>
  <c r="AK388" i="1"/>
  <c r="AK404" i="1"/>
  <c r="AK420" i="1"/>
  <c r="AK436" i="1"/>
  <c r="AK452" i="1"/>
  <c r="AK468" i="1"/>
  <c r="AK484" i="1"/>
  <c r="AK500" i="1"/>
  <c r="AK516" i="1"/>
  <c r="AK532" i="1"/>
  <c r="AK548" i="1"/>
  <c r="AK564" i="1"/>
  <c r="AK580" i="1"/>
  <c r="AK596" i="1"/>
  <c r="AK612" i="1"/>
  <c r="AK628" i="1"/>
  <c r="AK644" i="1"/>
  <c r="AK660" i="1"/>
  <c r="AK676" i="1"/>
  <c r="AK692" i="1"/>
  <c r="AK708" i="1"/>
  <c r="AK724" i="1"/>
  <c r="AK740" i="1"/>
  <c r="AK756" i="1"/>
  <c r="AK772" i="1"/>
  <c r="AK788" i="1"/>
  <c r="AK804" i="1"/>
  <c r="AK820" i="1"/>
  <c r="AK836" i="1"/>
  <c r="AK852" i="1"/>
  <c r="AK868" i="1"/>
  <c r="AK884" i="1"/>
  <c r="AK900" i="1"/>
  <c r="AK916" i="1"/>
  <c r="AK932" i="1"/>
  <c r="AL846" i="1"/>
  <c r="AL878" i="1"/>
  <c r="AL910" i="1"/>
  <c r="AL942" i="1"/>
  <c r="AL974" i="1"/>
  <c r="AL1006" i="1"/>
  <c r="AL1038" i="1"/>
  <c r="AL1070" i="1"/>
  <c r="AL1102" i="1"/>
  <c r="AL1134" i="1"/>
  <c r="AL1166" i="1"/>
  <c r="AL1198" i="1"/>
  <c r="AL1230" i="1"/>
  <c r="AL1262" i="1"/>
  <c r="AL1294" i="1"/>
  <c r="AL1326" i="1"/>
  <c r="AL1358" i="1"/>
  <c r="AL1390" i="1"/>
  <c r="AL1422" i="1"/>
  <c r="AL1454" i="1"/>
  <c r="AL1486" i="1"/>
  <c r="AL1518" i="1"/>
  <c r="AL1550" i="1"/>
  <c r="AL1582" i="1"/>
  <c r="AL1614" i="1"/>
  <c r="AL1646" i="1"/>
  <c r="AL1671" i="1"/>
  <c r="AL1699" i="1"/>
  <c r="AL1724" i="1"/>
  <c r="AL1749" i="1"/>
  <c r="AL1774" i="1"/>
  <c r="AL1799" i="1"/>
  <c r="AL1827" i="1"/>
  <c r="AL1852" i="1"/>
  <c r="AL1876" i="1"/>
  <c r="AL1897" i="1"/>
  <c r="AL1918" i="1"/>
  <c r="AL1940" i="1"/>
  <c r="AL1961" i="1"/>
  <c r="AL1982" i="1"/>
  <c r="AL2004" i="1"/>
  <c r="AL2025" i="1"/>
  <c r="AL2046" i="1"/>
  <c r="AL2068" i="1"/>
  <c r="AL2089" i="1"/>
  <c r="AL2110" i="1"/>
  <c r="AL2132" i="1"/>
  <c r="AL2153" i="1"/>
  <c r="AL2174" i="1"/>
  <c r="AL2196" i="1"/>
  <c r="AL2217" i="1"/>
  <c r="AL2238" i="1"/>
  <c r="AL2260" i="1"/>
  <c r="AL2281" i="1"/>
  <c r="AL2302" i="1"/>
  <c r="AL2324" i="1"/>
  <c r="AL2345" i="1"/>
  <c r="AL2366" i="1"/>
  <c r="AL2388" i="1"/>
  <c r="AL2409" i="1"/>
  <c r="AL2429" i="1"/>
  <c r="AL2447" i="1"/>
  <c r="AL2466" i="1"/>
  <c r="AL2484" i="1"/>
  <c r="AL2502" i="1"/>
  <c r="AL2521" i="1"/>
  <c r="AL2539" i="1"/>
  <c r="AL2557" i="1"/>
  <c r="AL2575" i="1"/>
  <c r="AL2594" i="1"/>
  <c r="AL2612" i="1"/>
  <c r="AL2630" i="1"/>
  <c r="AL2649" i="1"/>
  <c r="AL2667" i="1"/>
  <c r="AL2685" i="1"/>
  <c r="AL2703" i="1"/>
  <c r="AL2722" i="1"/>
  <c r="AL2740" i="1"/>
  <c r="AL2758" i="1"/>
  <c r="AL2777" i="1"/>
  <c r="AL2795" i="1"/>
  <c r="AL2813" i="1"/>
  <c r="AL2831" i="1"/>
  <c r="AL2850" i="1"/>
  <c r="AL2868" i="1"/>
  <c r="AL2886" i="1"/>
  <c r="AL2905" i="1"/>
  <c r="AL2923" i="1"/>
  <c r="AL2941" i="1"/>
  <c r="AL2959" i="1"/>
  <c r="AL2978" i="1"/>
  <c r="AL2996" i="1"/>
  <c r="AL3014" i="1"/>
  <c r="AL3033" i="1"/>
  <c r="AL3051" i="1"/>
  <c r="AL3069" i="1"/>
  <c r="AL3087" i="1"/>
  <c r="AL3106" i="1"/>
  <c r="AL3124" i="1"/>
  <c r="AL3142" i="1"/>
  <c r="AL3161" i="1"/>
  <c r="AL3179" i="1"/>
  <c r="AL3197" i="1"/>
  <c r="AL3215" i="1"/>
  <c r="AL3234" i="1"/>
  <c r="AL3252" i="1"/>
  <c r="AL3270" i="1"/>
  <c r="AL3289" i="1"/>
  <c r="AL3307" i="1"/>
  <c r="AL3324" i="1"/>
  <c r="AL3340" i="1"/>
  <c r="AL3356" i="1"/>
  <c r="AK21" i="1"/>
  <c r="AK37" i="1"/>
  <c r="AK53" i="1"/>
  <c r="AK69" i="1"/>
  <c r="AK85" i="1"/>
  <c r="AK101" i="1"/>
  <c r="AK117" i="1"/>
  <c r="AK133" i="1"/>
  <c r="AK149" i="1"/>
  <c r="AK165" i="1"/>
  <c r="AK181" i="1"/>
  <c r="AK197" i="1"/>
  <c r="AK213" i="1"/>
  <c r="AK229" i="1"/>
  <c r="AK245" i="1"/>
  <c r="AK261" i="1"/>
  <c r="AK277" i="1"/>
  <c r="AK293" i="1"/>
  <c r="AK309" i="1"/>
  <c r="AK325" i="1"/>
  <c r="AK341" i="1"/>
  <c r="AK357" i="1"/>
  <c r="AK373" i="1"/>
  <c r="AK389" i="1"/>
  <c r="AK405" i="1"/>
  <c r="AK421" i="1"/>
  <c r="AK437" i="1"/>
  <c r="AK453" i="1"/>
  <c r="AK469" i="1"/>
  <c r="AK485" i="1"/>
  <c r="AK501" i="1"/>
  <c r="AK517" i="1"/>
  <c r="AK533" i="1"/>
  <c r="AK549" i="1"/>
  <c r="AK565" i="1"/>
  <c r="AK581" i="1"/>
  <c r="AK597" i="1"/>
  <c r="AK613" i="1"/>
  <c r="AK629" i="1"/>
  <c r="AK645" i="1"/>
  <c r="AK661" i="1"/>
  <c r="AK677" i="1"/>
  <c r="AK693" i="1"/>
  <c r="AK709" i="1"/>
  <c r="AK725" i="1"/>
  <c r="AK741" i="1"/>
  <c r="AK757" i="1"/>
  <c r="AK773" i="1"/>
  <c r="AK789" i="1"/>
  <c r="AK805" i="1"/>
  <c r="AK821" i="1"/>
  <c r="AK837" i="1"/>
  <c r="AK853" i="1"/>
  <c r="AK869" i="1"/>
  <c r="AK885" i="1"/>
  <c r="AK901" i="1"/>
  <c r="AK917" i="1"/>
  <c r="AK933" i="1"/>
  <c r="AL851" i="1"/>
  <c r="AL883" i="1"/>
  <c r="AL915" i="1"/>
  <c r="AL947" i="1"/>
  <c r="AL979" i="1"/>
  <c r="AL1011" i="1"/>
  <c r="AL1043" i="1"/>
  <c r="AL1075" i="1"/>
  <c r="AL1107" i="1"/>
  <c r="AL1139" i="1"/>
  <c r="AL1171" i="1"/>
  <c r="AL1203" i="1"/>
  <c r="AL1235" i="1"/>
  <c r="AL1267" i="1"/>
  <c r="AL1299" i="1"/>
  <c r="AL1331" i="1"/>
  <c r="AL1363" i="1"/>
  <c r="AL1395" i="1"/>
  <c r="AL1427" i="1"/>
  <c r="AL1459" i="1"/>
  <c r="AL1491" i="1"/>
  <c r="AL1523" i="1"/>
  <c r="AL1555" i="1"/>
  <c r="AL1587" i="1"/>
  <c r="AL1619" i="1"/>
  <c r="AL1647" i="1"/>
  <c r="AL1675" i="1"/>
  <c r="AL1700" i="1"/>
  <c r="AL1725" i="1"/>
  <c r="AL1750" i="1"/>
  <c r="AL1775" i="1"/>
  <c r="AL1803" i="1"/>
  <c r="AL1828" i="1"/>
  <c r="AL1853" i="1"/>
  <c r="AL1877" i="1"/>
  <c r="AL1899" i="1"/>
  <c r="AL1919" i="1"/>
  <c r="AL1941" i="1"/>
  <c r="AL1963" i="1"/>
  <c r="AL1983" i="1"/>
  <c r="AL2005" i="1"/>
  <c r="AL2027" i="1"/>
  <c r="AL2047" i="1"/>
  <c r="AL2069" i="1"/>
  <c r="AL2091" i="1"/>
  <c r="AL2111" i="1"/>
  <c r="AL2133" i="1"/>
  <c r="AL2155" i="1"/>
  <c r="AL2175" i="1"/>
  <c r="AL2197" i="1"/>
  <c r="AL2219" i="1"/>
  <c r="AL2239" i="1"/>
  <c r="AL2261" i="1"/>
  <c r="AL2283" i="1"/>
  <c r="AL2303" i="1"/>
  <c r="AL2325" i="1"/>
  <c r="AL2347" i="1"/>
  <c r="AL2367" i="1"/>
  <c r="AL2389" i="1"/>
  <c r="AL2411" i="1"/>
  <c r="AL2430" i="1"/>
  <c r="AL2449" i="1"/>
  <c r="AL2467" i="1"/>
  <c r="AL2485" i="1"/>
  <c r="AL2503" i="1"/>
  <c r="AL2522" i="1"/>
  <c r="AL2540" i="1"/>
  <c r="AL2558" i="1"/>
  <c r="AL2577" i="1"/>
  <c r="AL2595" i="1"/>
  <c r="AL2613" i="1"/>
  <c r="AL2631" i="1"/>
  <c r="AL2650" i="1"/>
  <c r="AL2668" i="1"/>
  <c r="AL2686" i="1"/>
  <c r="AL2705" i="1"/>
  <c r="AL2723" i="1"/>
  <c r="AL2741" i="1"/>
  <c r="AL2759" i="1"/>
  <c r="AL2778" i="1"/>
  <c r="AL2796" i="1"/>
  <c r="AL2814" i="1"/>
  <c r="AL2833" i="1"/>
  <c r="AL2851" i="1"/>
  <c r="AL2869" i="1"/>
  <c r="AL2887" i="1"/>
  <c r="AL2906" i="1"/>
  <c r="AL2924" i="1"/>
  <c r="AL2942" i="1"/>
  <c r="AL2961" i="1"/>
  <c r="AL2979" i="1"/>
  <c r="AL2997" i="1"/>
  <c r="AL3015" i="1"/>
  <c r="AL3034" i="1"/>
  <c r="AL3052" i="1"/>
  <c r="AL3070" i="1"/>
  <c r="AL3089" i="1"/>
  <c r="AL3107" i="1"/>
  <c r="AL3125" i="1"/>
  <c r="AL3143" i="1"/>
  <c r="AL3162" i="1"/>
  <c r="AL3180" i="1"/>
  <c r="AL3198" i="1"/>
  <c r="AL3217" i="1"/>
  <c r="AL3235" i="1"/>
  <c r="AL3253" i="1"/>
  <c r="AL3271" i="1"/>
  <c r="AL3290" i="1"/>
  <c r="AL3308" i="1"/>
  <c r="AL3325" i="1"/>
  <c r="AL3341" i="1"/>
  <c r="AL3357" i="1"/>
  <c r="AK22" i="1"/>
  <c r="AK38" i="1"/>
  <c r="AK54" i="1"/>
  <c r="AK70" i="1"/>
  <c r="AK86" i="1"/>
  <c r="AK102" i="1"/>
  <c r="AK118" i="1"/>
  <c r="AK134" i="1"/>
  <c r="AK150" i="1"/>
  <c r="AK166" i="1"/>
  <c r="AK182" i="1"/>
  <c r="AK198" i="1"/>
  <c r="AK214" i="1"/>
  <c r="AK230" i="1"/>
  <c r="AK246" i="1"/>
  <c r="AK262" i="1"/>
  <c r="AK278" i="1"/>
  <c r="AK294" i="1"/>
  <c r="AK310" i="1"/>
  <c r="AK326" i="1"/>
  <c r="AK342" i="1"/>
  <c r="AK358" i="1"/>
  <c r="AK374" i="1"/>
  <c r="AK390" i="1"/>
  <c r="AK406" i="1"/>
  <c r="AK422" i="1"/>
  <c r="AK438" i="1"/>
  <c r="AK454" i="1"/>
  <c r="AK470" i="1"/>
  <c r="AK486" i="1"/>
  <c r="AK502" i="1"/>
  <c r="AK518" i="1"/>
  <c r="AK534" i="1"/>
  <c r="AK550" i="1"/>
  <c r="AK566" i="1"/>
  <c r="AK582" i="1"/>
  <c r="AK598" i="1"/>
  <c r="AK614" i="1"/>
  <c r="AK630" i="1"/>
  <c r="AK646" i="1"/>
  <c r="AK662" i="1"/>
  <c r="AK678" i="1"/>
  <c r="AK694" i="1"/>
  <c r="AK710" i="1"/>
  <c r="AK726" i="1"/>
  <c r="AK742" i="1"/>
  <c r="AK758" i="1"/>
  <c r="AK774" i="1"/>
  <c r="AK790" i="1"/>
  <c r="AK806" i="1"/>
  <c r="AK822" i="1"/>
  <c r="AK838" i="1"/>
  <c r="AK854" i="1"/>
  <c r="AK870" i="1"/>
  <c r="AK886" i="1"/>
  <c r="AK902" i="1"/>
  <c r="AK918" i="1"/>
  <c r="AK934" i="1"/>
  <c r="AL852" i="1"/>
  <c r="AL884" i="1"/>
  <c r="AL916" i="1"/>
  <c r="AL948" i="1"/>
  <c r="AL980" i="1"/>
  <c r="AL1012" i="1"/>
  <c r="AL1044" i="1"/>
  <c r="AL1076" i="1"/>
  <c r="AL1108" i="1"/>
  <c r="AL1140" i="1"/>
  <c r="AL1172" i="1"/>
  <c r="AL1204" i="1"/>
  <c r="AL1236" i="1"/>
  <c r="AL1268" i="1"/>
  <c r="AL1300" i="1"/>
  <c r="AL1332" i="1"/>
  <c r="AL1364" i="1"/>
  <c r="AL1396" i="1"/>
  <c r="AL1428" i="1"/>
  <c r="AL1460" i="1"/>
  <c r="AL1492" i="1"/>
  <c r="AL1524" i="1"/>
  <c r="AL1556" i="1"/>
  <c r="AL1588" i="1"/>
  <c r="AL1620" i="1"/>
  <c r="AL1651" i="1"/>
  <c r="AL1676" i="1"/>
  <c r="AL1701" i="1"/>
  <c r="AL1726" i="1"/>
  <c r="AL1751" i="1"/>
  <c r="AL1779" i="1"/>
  <c r="AL1804" i="1"/>
  <c r="AL1829" i="1"/>
  <c r="AL1854" i="1"/>
  <c r="AL1878" i="1"/>
  <c r="AL1900" i="1"/>
  <c r="AL1921" i="1"/>
  <c r="AL1942" i="1"/>
  <c r="AL1964" i="1"/>
  <c r="AL1985" i="1"/>
  <c r="AL2006" i="1"/>
  <c r="AL2028" i="1"/>
  <c r="AL2049" i="1"/>
  <c r="AL2070" i="1"/>
  <c r="AL2092" i="1"/>
  <c r="AL2113" i="1"/>
  <c r="AL2134" i="1"/>
  <c r="AL2156" i="1"/>
  <c r="AL2177" i="1"/>
  <c r="AL2198" i="1"/>
  <c r="AL2220" i="1"/>
  <c r="AL2241" i="1"/>
  <c r="AL2262" i="1"/>
  <c r="AL2284" i="1"/>
  <c r="AL2305" i="1"/>
  <c r="AL2326" i="1"/>
  <c r="AL2348" i="1"/>
  <c r="AL2369" i="1"/>
  <c r="AL2390" i="1"/>
  <c r="AL2412" i="1"/>
  <c r="AL2431" i="1"/>
  <c r="AL2450" i="1"/>
  <c r="AL2468" i="1"/>
  <c r="AL2486" i="1"/>
  <c r="AL2505" i="1"/>
  <c r="AL2523" i="1"/>
  <c r="AL2541" i="1"/>
  <c r="AL2559" i="1"/>
  <c r="AL2578" i="1"/>
  <c r="AL2596" i="1"/>
  <c r="AL2614" i="1"/>
  <c r="AL2633" i="1"/>
  <c r="AL2651" i="1"/>
  <c r="AL2669" i="1"/>
  <c r="AL2687" i="1"/>
  <c r="AL2706" i="1"/>
  <c r="AL2724" i="1"/>
  <c r="AL2742" i="1"/>
  <c r="AL2761" i="1"/>
  <c r="AL2779" i="1"/>
  <c r="AL2797" i="1"/>
  <c r="AL2815" i="1"/>
  <c r="AL2834" i="1"/>
  <c r="AL2852" i="1"/>
  <c r="AL2870" i="1"/>
  <c r="AL2889" i="1"/>
  <c r="AL2907" i="1"/>
  <c r="AL2925" i="1"/>
  <c r="AL2943" i="1"/>
  <c r="AL2962" i="1"/>
  <c r="AL2980" i="1"/>
  <c r="AL2998" i="1"/>
  <c r="AL3017" i="1"/>
  <c r="AL3035" i="1"/>
  <c r="AL3053" i="1"/>
  <c r="AL3071" i="1"/>
  <c r="AL3090" i="1"/>
  <c r="AL3108" i="1"/>
  <c r="AL3126" i="1"/>
  <c r="AL3145" i="1"/>
  <c r="AL3163" i="1"/>
  <c r="AL3181" i="1"/>
  <c r="AL3199" i="1"/>
  <c r="AL3218" i="1"/>
  <c r="AL3236" i="1"/>
  <c r="AL3254" i="1"/>
  <c r="AL3273" i="1"/>
  <c r="AL3291" i="1"/>
  <c r="AL3309" i="1"/>
  <c r="AL3326" i="1"/>
  <c r="AL3342" i="1"/>
  <c r="AL3358" i="1"/>
  <c r="AK23" i="1"/>
  <c r="AK39" i="1"/>
  <c r="AK55" i="1"/>
  <c r="AK71" i="1"/>
  <c r="AK87" i="1"/>
  <c r="AK103" i="1"/>
  <c r="AK119" i="1"/>
  <c r="AK135" i="1"/>
  <c r="AK151" i="1"/>
  <c r="AK167" i="1"/>
  <c r="AK183" i="1"/>
  <c r="AK199" i="1"/>
  <c r="AK215" i="1"/>
  <c r="AK231" i="1"/>
  <c r="AK247" i="1"/>
  <c r="AK263" i="1"/>
  <c r="AK279" i="1"/>
  <c r="AK295" i="1"/>
  <c r="AK311" i="1"/>
  <c r="AK327" i="1"/>
  <c r="AK343" i="1"/>
  <c r="AK359" i="1"/>
  <c r="AK375" i="1"/>
  <c r="AK391" i="1"/>
  <c r="AK407" i="1"/>
  <c r="AK423" i="1"/>
  <c r="AK439" i="1"/>
  <c r="AK455" i="1"/>
  <c r="AK471" i="1"/>
  <c r="AK487" i="1"/>
  <c r="AK503" i="1"/>
  <c r="AK519" i="1"/>
  <c r="AK535" i="1"/>
  <c r="AK551" i="1"/>
  <c r="AK567" i="1"/>
  <c r="AK583" i="1"/>
  <c r="AK599" i="1"/>
  <c r="AK615" i="1"/>
  <c r="AK631" i="1"/>
  <c r="AK647" i="1"/>
  <c r="AK663" i="1"/>
  <c r="AK679" i="1"/>
  <c r="AK695" i="1"/>
  <c r="AK711" i="1"/>
  <c r="AK727" i="1"/>
  <c r="AK743" i="1"/>
  <c r="AK759" i="1"/>
  <c r="AK775" i="1"/>
  <c r="AK791" i="1"/>
  <c r="AK807" i="1"/>
  <c r="AK823" i="1"/>
  <c r="AK839" i="1"/>
  <c r="AK855" i="1"/>
  <c r="AK871" i="1"/>
  <c r="AK887" i="1"/>
  <c r="AK903" i="1"/>
  <c r="AK919" i="1"/>
  <c r="AK935" i="1"/>
  <c r="AK951" i="1"/>
  <c r="AK967" i="1"/>
  <c r="AK983" i="1"/>
  <c r="AK999" i="1"/>
  <c r="AK1015" i="1"/>
  <c r="AK1031" i="1"/>
  <c r="AK1047" i="1"/>
  <c r="AK1063" i="1"/>
  <c r="AK1079" i="1"/>
  <c r="AK1095" i="1"/>
  <c r="AK1111" i="1"/>
  <c r="AK1127" i="1"/>
  <c r="AK1143" i="1"/>
  <c r="AK1159" i="1"/>
  <c r="AK1175" i="1"/>
  <c r="AK1191" i="1"/>
  <c r="AK1207" i="1"/>
  <c r="AK1223" i="1"/>
  <c r="AK1239" i="1"/>
  <c r="AK1255" i="1"/>
  <c r="AK1271" i="1"/>
  <c r="AK1287" i="1"/>
  <c r="AK1303" i="1"/>
  <c r="AK1319" i="1"/>
  <c r="AK1335" i="1"/>
  <c r="AK1351" i="1"/>
  <c r="AK1367" i="1"/>
  <c r="AK1383" i="1"/>
  <c r="AK1399" i="1"/>
  <c r="AK1415" i="1"/>
  <c r="AK1431" i="1"/>
  <c r="AK1447" i="1"/>
  <c r="AK1463" i="1"/>
  <c r="AK1479" i="1"/>
  <c r="AK1495" i="1"/>
  <c r="AK1511" i="1"/>
  <c r="AK1527" i="1"/>
  <c r="AK1543" i="1"/>
  <c r="AK1559" i="1"/>
  <c r="AK1575" i="1"/>
  <c r="AK1591" i="1"/>
  <c r="AK1607" i="1"/>
  <c r="AK1623" i="1"/>
  <c r="AK1639" i="1"/>
  <c r="AK1655" i="1"/>
  <c r="AK1671" i="1"/>
  <c r="AK1687" i="1"/>
  <c r="AK1703" i="1"/>
  <c r="AK1719" i="1"/>
  <c r="AK1735" i="1"/>
  <c r="AK1751" i="1"/>
  <c r="AK1767" i="1"/>
  <c r="AK1783" i="1"/>
  <c r="AK1799" i="1"/>
  <c r="AK1815" i="1"/>
  <c r="AK1831" i="1"/>
  <c r="AK1847" i="1"/>
  <c r="AK1863" i="1"/>
  <c r="AK1879" i="1"/>
  <c r="AK1895" i="1"/>
  <c r="AK1911" i="1"/>
  <c r="AK1927" i="1"/>
  <c r="AK1943" i="1"/>
  <c r="AK1959" i="1"/>
  <c r="AK1975" i="1"/>
  <c r="AK1990" i="1"/>
  <c r="AK2004" i="1"/>
  <c r="AK2015" i="1"/>
  <c r="AK2029" i="1"/>
  <c r="AK2040" i="1"/>
  <c r="AK2054" i="1"/>
  <c r="AK2068" i="1"/>
  <c r="AK2079" i="1"/>
  <c r="AK2093" i="1"/>
  <c r="AK2104" i="1"/>
  <c r="AK2118" i="1"/>
  <c r="AK2132" i="1"/>
  <c r="AK2143" i="1"/>
  <c r="AK2157" i="1"/>
  <c r="AK2168" i="1"/>
  <c r="AK2182" i="1"/>
  <c r="AK2196" i="1"/>
  <c r="AK2207" i="1"/>
  <c r="AK2221" i="1"/>
  <c r="AK2232" i="1"/>
  <c r="AK2246" i="1"/>
  <c r="AK2260" i="1"/>
  <c r="AK2271" i="1"/>
  <c r="AK2285" i="1"/>
  <c r="AK2296" i="1"/>
  <c r="AK2310" i="1"/>
  <c r="AK2324" i="1"/>
  <c r="AK2335" i="1"/>
  <c r="AK2349" i="1"/>
  <c r="AK2360" i="1"/>
  <c r="AK2373" i="1"/>
  <c r="AK2383" i="1"/>
  <c r="AK2394" i="1"/>
  <c r="AK2405" i="1"/>
  <c r="AK2415" i="1"/>
  <c r="AK2426" i="1"/>
  <c r="AK2437" i="1"/>
  <c r="AK2447" i="1"/>
  <c r="AK2458" i="1"/>
  <c r="AK2469" i="1"/>
  <c r="AK2479" i="1"/>
  <c r="AK2490" i="1"/>
  <c r="AK2501" i="1"/>
  <c r="AK2511" i="1"/>
  <c r="AK2522" i="1"/>
  <c r="AK2533" i="1"/>
  <c r="AK2543" i="1"/>
  <c r="AK2554" i="1"/>
  <c r="AK2565" i="1"/>
  <c r="AK2575" i="1"/>
  <c r="AK2586" i="1"/>
  <c r="AK2597" i="1"/>
  <c r="AK2607" i="1"/>
  <c r="AK2618" i="1"/>
  <c r="AK2629" i="1"/>
  <c r="AK2639" i="1"/>
  <c r="AK2650" i="1"/>
  <c r="AK2661" i="1"/>
  <c r="AK2671" i="1"/>
  <c r="AK2682" i="1"/>
  <c r="AK2693" i="1"/>
  <c r="AK2703" i="1"/>
  <c r="AK2714" i="1"/>
  <c r="AK2725" i="1"/>
  <c r="AK2735" i="1"/>
  <c r="AK2746" i="1"/>
  <c r="AK2757" i="1"/>
  <c r="AK2767" i="1"/>
  <c r="AK2778" i="1"/>
  <c r="AK2788" i="1"/>
  <c r="AK2797" i="1"/>
  <c r="AK2806" i="1"/>
  <c r="AK2815" i="1"/>
  <c r="AK2824" i="1"/>
  <c r="AK2834" i="1"/>
  <c r="AK2843" i="1"/>
  <c r="AK2852" i="1"/>
  <c r="AK2861" i="1"/>
  <c r="AK2870" i="1"/>
  <c r="AK2879" i="1"/>
  <c r="AK2888" i="1"/>
  <c r="AK2898" i="1"/>
  <c r="AK2907" i="1"/>
  <c r="AK2916" i="1"/>
  <c r="AK2925" i="1"/>
  <c r="AK2934" i="1"/>
  <c r="AK2943" i="1"/>
  <c r="AK2952" i="1"/>
  <c r="AK2962" i="1"/>
  <c r="AK2971" i="1"/>
  <c r="AK2980" i="1"/>
  <c r="AK2989" i="1"/>
  <c r="AK2998" i="1"/>
  <c r="AK3007" i="1"/>
  <c r="AK3016" i="1"/>
  <c r="AK3026" i="1"/>
  <c r="AK3035" i="1"/>
  <c r="AK3044" i="1"/>
  <c r="AK3053" i="1"/>
  <c r="AK3062" i="1"/>
  <c r="AK3071" i="1"/>
  <c r="AK3080" i="1"/>
  <c r="AK3090" i="1"/>
  <c r="AK3099" i="1"/>
  <c r="AK3108" i="1"/>
  <c r="AK3117" i="1"/>
  <c r="AK3126" i="1"/>
  <c r="AK3135" i="1"/>
  <c r="AK3144" i="1"/>
  <c r="AK3154" i="1"/>
  <c r="AK3163" i="1"/>
  <c r="AK3172" i="1"/>
  <c r="AK3181" i="1"/>
  <c r="AK3190" i="1"/>
  <c r="AK3199" i="1"/>
  <c r="AK3208" i="1"/>
  <c r="AK3218" i="1"/>
  <c r="AK3227" i="1"/>
  <c r="AK3236" i="1"/>
  <c r="AK3245" i="1"/>
  <c r="AK3254" i="1"/>
  <c r="AK3263" i="1"/>
  <c r="AK3272" i="1"/>
  <c r="AK3282" i="1"/>
  <c r="AK3291" i="1"/>
  <c r="AK3300" i="1"/>
  <c r="AK3309" i="1"/>
  <c r="AK3318" i="1"/>
  <c r="AK3327" i="1"/>
  <c r="AK3336" i="1"/>
  <c r="AK3346" i="1"/>
  <c r="AK3355" i="1"/>
  <c r="AK943" i="1"/>
  <c r="AK975" i="1"/>
  <c r="AK1007" i="1"/>
  <c r="AK1039" i="1"/>
  <c r="AK1071" i="1"/>
  <c r="AK1103" i="1"/>
  <c r="AK1135" i="1"/>
  <c r="AK1167" i="1"/>
  <c r="AK1199" i="1"/>
  <c r="AK1231" i="1"/>
  <c r="AK1263" i="1"/>
  <c r="AK1295" i="1"/>
  <c r="AK1327" i="1"/>
  <c r="AK1359" i="1"/>
  <c r="AK1391" i="1"/>
  <c r="AK1423" i="1"/>
  <c r="AK1455" i="1"/>
  <c r="AK1487" i="1"/>
  <c r="AK1519" i="1"/>
  <c r="AK1551" i="1"/>
  <c r="AK1583" i="1"/>
  <c r="AK1615" i="1"/>
  <c r="AK1647" i="1"/>
  <c r="AK1679" i="1"/>
  <c r="AK1711" i="1"/>
  <c r="AK1743" i="1"/>
  <c r="AK1775" i="1"/>
  <c r="AK1807" i="1"/>
  <c r="AK1839" i="1"/>
  <c r="AK1871" i="1"/>
  <c r="AK1903" i="1"/>
  <c r="AK1935" i="1"/>
  <c r="AK1967" i="1"/>
  <c r="AK1997" i="1"/>
  <c r="AK2022" i="1"/>
  <c r="AK2047" i="1"/>
  <c r="AK2072" i="1"/>
  <c r="AK2100" i="1"/>
  <c r="AK2125" i="1"/>
  <c r="AK2150" i="1"/>
  <c r="AK2175" i="1"/>
  <c r="AK2200" i="1"/>
  <c r="AK2228" i="1"/>
  <c r="AK2253" i="1"/>
  <c r="AK2278" i="1"/>
  <c r="AK2303" i="1"/>
  <c r="AK2328" i="1"/>
  <c r="AK2356" i="1"/>
  <c r="AK2378" i="1"/>
  <c r="AK2399" i="1"/>
  <c r="AK2421" i="1"/>
  <c r="AK2442" i="1"/>
  <c r="AK2463" i="1"/>
  <c r="AK2485" i="1"/>
  <c r="AK2506" i="1"/>
  <c r="AK2527" i="1"/>
  <c r="AK2549" i="1"/>
  <c r="AK2570" i="1"/>
  <c r="AK2591" i="1"/>
  <c r="AK2613" i="1"/>
  <c r="AK2634" i="1"/>
  <c r="AK2655" i="1"/>
  <c r="AK2677" i="1"/>
  <c r="AK2698" i="1"/>
  <c r="AK2719" i="1"/>
  <c r="AK2741" i="1"/>
  <c r="AK2762" i="1"/>
  <c r="AK2783" i="1"/>
  <c r="AK2802" i="1"/>
  <c r="AK2820" i="1"/>
  <c r="AK2838" i="1"/>
  <c r="AK2856" i="1"/>
  <c r="AK2875" i="1"/>
  <c r="AK2893" i="1"/>
  <c r="AK2911" i="1"/>
  <c r="AK2930" i="1"/>
  <c r="AK2948" i="1"/>
  <c r="AK2966" i="1"/>
  <c r="AK2984" i="1"/>
  <c r="AK3003" i="1"/>
  <c r="AK3021" i="1"/>
  <c r="AK3039" i="1"/>
  <c r="AK3058" i="1"/>
  <c r="AK3076" i="1"/>
  <c r="AK3094" i="1"/>
  <c r="AK3112" i="1"/>
  <c r="AK3131" i="1"/>
  <c r="AK3149" i="1"/>
  <c r="AK3167" i="1"/>
  <c r="AK3186" i="1"/>
  <c r="AK3204" i="1"/>
  <c r="AK3222" i="1"/>
  <c r="AK3240" i="1"/>
  <c r="AK3259" i="1"/>
  <c r="AK3277" i="1"/>
  <c r="AK3295" i="1"/>
  <c r="AK3314" i="1"/>
  <c r="AK3332" i="1"/>
  <c r="AK3350" i="1"/>
  <c r="AJ20" i="1"/>
  <c r="AJ31" i="1"/>
  <c r="AJ42" i="1"/>
  <c r="AJ52" i="1"/>
  <c r="AJ63" i="1"/>
  <c r="AJ74" i="1"/>
  <c r="AJ84" i="1"/>
  <c r="AJ95" i="1"/>
  <c r="AJ106" i="1"/>
  <c r="AJ116" i="1"/>
  <c r="AJ125" i="1"/>
  <c r="AJ135" i="1"/>
  <c r="AJ144" i="1"/>
  <c r="AJ153" i="1"/>
  <c r="AJ162" i="1"/>
  <c r="AJ171" i="1"/>
  <c r="AJ180" i="1"/>
  <c r="AJ189" i="1"/>
  <c r="AJ199" i="1"/>
  <c r="AJ208" i="1"/>
  <c r="AJ217" i="1"/>
  <c r="AJ226" i="1"/>
  <c r="AJ235" i="1"/>
  <c r="AJ244" i="1"/>
  <c r="AJ253" i="1"/>
  <c r="AJ263" i="1"/>
  <c r="AJ272" i="1"/>
  <c r="AJ281" i="1"/>
  <c r="AJ290" i="1"/>
  <c r="AJ299" i="1"/>
  <c r="AJ308" i="1"/>
  <c r="AJ317" i="1"/>
  <c r="AJ327" i="1"/>
  <c r="AJ336" i="1"/>
  <c r="AJ345" i="1"/>
  <c r="AJ354" i="1"/>
  <c r="AJ363" i="1"/>
  <c r="AJ372" i="1"/>
  <c r="AJ381" i="1"/>
  <c r="AJ391" i="1"/>
  <c r="AJ400" i="1"/>
  <c r="AJ409" i="1"/>
  <c r="AJ418" i="1"/>
  <c r="AJ427" i="1"/>
  <c r="AJ436" i="1"/>
  <c r="AJ445" i="1"/>
  <c r="AJ455" i="1"/>
  <c r="AJ464" i="1"/>
  <c r="AJ473" i="1"/>
  <c r="AJ482" i="1"/>
  <c r="AJ491" i="1"/>
  <c r="AJ500" i="1"/>
  <c r="AJ509" i="1"/>
  <c r="AJ519" i="1"/>
  <c r="AJ528" i="1"/>
  <c r="AJ537" i="1"/>
  <c r="AJ546" i="1"/>
  <c r="AJ555" i="1"/>
  <c r="AJ564" i="1"/>
  <c r="AJ573" i="1"/>
  <c r="AJ583" i="1"/>
  <c r="AJ592" i="1"/>
  <c r="AJ601" i="1"/>
  <c r="AJ610" i="1"/>
  <c r="AJ619" i="1"/>
  <c r="AJ628" i="1"/>
  <c r="AJ637" i="1"/>
  <c r="AJ647" i="1"/>
  <c r="AJ656" i="1"/>
  <c r="AJ665" i="1"/>
  <c r="AJ674" i="1"/>
  <c r="AJ683" i="1"/>
  <c r="AJ692" i="1"/>
  <c r="AJ701" i="1"/>
  <c r="AJ711" i="1"/>
  <c r="AJ720" i="1"/>
  <c r="AJ729" i="1"/>
  <c r="AJ738" i="1"/>
  <c r="AJ747" i="1"/>
  <c r="AJ756" i="1"/>
  <c r="AJ765" i="1"/>
  <c r="AJ775" i="1"/>
  <c r="AJ784" i="1"/>
  <c r="AJ793" i="1"/>
  <c r="AJ802" i="1"/>
  <c r="AJ811" i="1"/>
  <c r="AJ820" i="1"/>
  <c r="AJ829" i="1"/>
  <c r="AJ839" i="1"/>
  <c r="AJ848" i="1"/>
  <c r="AJ857" i="1"/>
  <c r="AJ866" i="1"/>
  <c r="AJ875" i="1"/>
  <c r="AJ884" i="1"/>
  <c r="AJ893" i="1"/>
  <c r="AJ903" i="1"/>
  <c r="AJ912" i="1"/>
  <c r="AJ920" i="1"/>
  <c r="AJ928" i="1"/>
  <c r="AJ936" i="1"/>
  <c r="AJ944" i="1"/>
  <c r="AJ952" i="1"/>
  <c r="AJ960" i="1"/>
  <c r="AJ968" i="1"/>
  <c r="AJ976" i="1"/>
  <c r="AJ984" i="1"/>
  <c r="AJ992" i="1"/>
  <c r="AJ1000" i="1"/>
  <c r="AJ1008" i="1"/>
  <c r="AJ1016" i="1"/>
  <c r="AJ1024" i="1"/>
  <c r="AJ1032" i="1"/>
  <c r="AJ1040" i="1"/>
  <c r="AJ1048" i="1"/>
  <c r="AJ1056" i="1"/>
  <c r="AJ1064" i="1"/>
  <c r="AJ1072" i="1"/>
  <c r="AJ1080" i="1"/>
  <c r="AJ1088" i="1"/>
  <c r="AJ1096" i="1"/>
  <c r="AJ1104" i="1"/>
  <c r="AJ1112" i="1"/>
  <c r="AJ1120" i="1"/>
  <c r="AJ1128" i="1"/>
  <c r="AJ1136" i="1"/>
  <c r="AJ1144" i="1"/>
  <c r="AJ1152" i="1"/>
  <c r="AJ1160" i="1"/>
  <c r="AJ1168" i="1"/>
  <c r="AJ1176" i="1"/>
  <c r="AJ1184" i="1"/>
  <c r="AJ1192" i="1"/>
  <c r="AJ1200" i="1"/>
  <c r="AJ1208" i="1"/>
  <c r="AJ1216" i="1"/>
  <c r="AJ1224" i="1"/>
  <c r="AJ1232" i="1"/>
  <c r="AJ1240" i="1"/>
  <c r="AJ1248" i="1"/>
  <c r="AJ1256" i="1"/>
  <c r="AJ1264" i="1"/>
  <c r="AJ1272" i="1"/>
  <c r="AJ1280" i="1"/>
  <c r="AJ1288" i="1"/>
  <c r="AJ1296" i="1"/>
  <c r="AJ1304" i="1"/>
  <c r="AJ1312" i="1"/>
  <c r="AJ1320" i="1"/>
  <c r="AJ1328" i="1"/>
  <c r="AJ1336" i="1"/>
  <c r="AJ1344" i="1"/>
  <c r="AJ1352" i="1"/>
  <c r="AJ1360" i="1"/>
  <c r="AJ1368" i="1"/>
  <c r="AJ1376" i="1"/>
  <c r="AJ1384" i="1"/>
  <c r="AJ1392" i="1"/>
  <c r="AJ1400" i="1"/>
  <c r="AJ1408" i="1"/>
  <c r="AJ1416" i="1"/>
  <c r="AJ1424" i="1"/>
  <c r="AJ1432" i="1"/>
  <c r="AJ1440" i="1"/>
  <c r="AJ1448" i="1"/>
  <c r="AJ1456" i="1"/>
  <c r="AJ1464" i="1"/>
  <c r="AJ1472" i="1"/>
  <c r="AJ1480" i="1"/>
  <c r="AJ1488" i="1"/>
  <c r="AJ1496" i="1"/>
  <c r="AJ1504" i="1"/>
  <c r="AJ1512" i="1"/>
  <c r="AJ1520" i="1"/>
  <c r="AJ1528" i="1"/>
  <c r="AJ1536" i="1"/>
  <c r="AJ1544" i="1"/>
  <c r="AJ1552" i="1"/>
  <c r="AJ1560" i="1"/>
  <c r="AJ1568" i="1"/>
  <c r="AJ1576" i="1"/>
  <c r="AJ1584" i="1"/>
  <c r="AJ1592" i="1"/>
  <c r="AJ1600" i="1"/>
  <c r="AJ1608" i="1"/>
  <c r="AJ1616" i="1"/>
  <c r="AJ1624" i="1"/>
  <c r="AJ1632" i="1"/>
  <c r="AJ1640" i="1"/>
  <c r="AJ1648" i="1"/>
  <c r="AJ1656" i="1"/>
  <c r="AJ1664" i="1"/>
  <c r="AJ1672" i="1"/>
  <c r="AJ1680" i="1"/>
  <c r="AJ1688" i="1"/>
  <c r="AJ1696" i="1"/>
  <c r="AJ1704" i="1"/>
  <c r="AJ1712" i="1"/>
  <c r="AJ1720" i="1"/>
  <c r="AJ1728" i="1"/>
  <c r="AJ1736" i="1"/>
  <c r="AJ1744" i="1"/>
  <c r="AJ1752" i="1"/>
  <c r="AJ1760" i="1"/>
  <c r="AJ1768" i="1"/>
  <c r="AJ1776" i="1"/>
  <c r="AJ1784" i="1"/>
  <c r="AJ1792" i="1"/>
  <c r="AJ1800" i="1"/>
  <c r="AJ1808" i="1"/>
  <c r="AJ1816" i="1"/>
  <c r="AJ1824" i="1"/>
  <c r="AJ1832" i="1"/>
  <c r="AJ1840" i="1"/>
  <c r="AJ1848" i="1"/>
  <c r="AJ1856" i="1"/>
  <c r="AJ1864" i="1"/>
  <c r="AJ1872" i="1"/>
  <c r="AJ1880" i="1"/>
  <c r="AJ1888" i="1"/>
  <c r="AJ1896" i="1"/>
  <c r="AJ1904" i="1"/>
  <c r="AJ1912" i="1"/>
  <c r="AJ1920" i="1"/>
  <c r="AJ1928" i="1"/>
  <c r="AJ1936" i="1"/>
  <c r="AJ1944" i="1"/>
  <c r="AJ1952" i="1"/>
  <c r="AJ1960" i="1"/>
  <c r="AJ1968" i="1"/>
  <c r="AJ1976" i="1"/>
  <c r="AJ1984" i="1"/>
  <c r="AJ1992" i="1"/>
  <c r="AJ2000" i="1"/>
  <c r="AJ2008" i="1"/>
  <c r="AJ2016" i="1"/>
  <c r="AJ2024" i="1"/>
  <c r="AJ2032" i="1"/>
  <c r="AJ2040" i="1"/>
  <c r="AJ2048" i="1"/>
  <c r="AJ2056" i="1"/>
  <c r="AJ2064" i="1"/>
  <c r="AJ2072" i="1"/>
  <c r="AJ2080" i="1"/>
  <c r="AJ2088" i="1"/>
  <c r="AJ2096" i="1"/>
  <c r="AJ2104" i="1"/>
  <c r="AJ2112" i="1"/>
  <c r="AJ2120" i="1"/>
  <c r="AJ2128" i="1"/>
  <c r="AJ2136" i="1"/>
  <c r="AJ2144" i="1"/>
  <c r="AJ2152" i="1"/>
  <c r="AJ2160" i="1"/>
  <c r="AJ2168" i="1"/>
  <c r="AJ2176" i="1"/>
  <c r="AJ2184" i="1"/>
  <c r="AJ2192" i="1"/>
  <c r="AJ2200" i="1"/>
  <c r="AJ2208" i="1"/>
  <c r="AJ2216" i="1"/>
  <c r="AJ2224" i="1"/>
  <c r="AJ2232" i="1"/>
  <c r="AJ2240" i="1"/>
  <c r="AJ2248" i="1"/>
  <c r="AJ2256" i="1"/>
  <c r="AJ2264" i="1"/>
  <c r="AJ2272" i="1"/>
  <c r="AJ2280" i="1"/>
  <c r="AJ2288" i="1"/>
  <c r="AJ2296" i="1"/>
  <c r="AJ2304" i="1"/>
  <c r="AJ2312" i="1"/>
  <c r="AJ2320" i="1"/>
  <c r="AJ2328" i="1"/>
  <c r="AJ2336" i="1"/>
  <c r="AJ2344" i="1"/>
  <c r="AJ2352" i="1"/>
  <c r="AJ2360" i="1"/>
  <c r="AJ2368" i="1"/>
  <c r="AJ2376" i="1"/>
  <c r="AJ2384" i="1"/>
  <c r="AJ2392" i="1"/>
  <c r="AJ2400" i="1"/>
  <c r="AJ2408" i="1"/>
  <c r="AJ2416" i="1"/>
  <c r="AJ2424" i="1"/>
  <c r="AJ2432" i="1"/>
  <c r="AJ2440" i="1"/>
  <c r="AJ2448" i="1"/>
  <c r="AJ2456" i="1"/>
  <c r="AJ2464" i="1"/>
  <c r="AJ2472" i="1"/>
  <c r="AJ2480" i="1"/>
  <c r="AJ2488" i="1"/>
  <c r="AJ2496" i="1"/>
  <c r="AJ2504" i="1"/>
  <c r="AJ2512" i="1"/>
  <c r="AJ2520" i="1"/>
  <c r="AJ2528" i="1"/>
  <c r="AJ2536" i="1"/>
  <c r="AJ2544" i="1"/>
  <c r="AJ2552" i="1"/>
  <c r="AJ2560" i="1"/>
  <c r="AJ2568" i="1"/>
  <c r="AJ2576" i="1"/>
  <c r="AJ2584" i="1"/>
  <c r="AJ2592" i="1"/>
  <c r="AJ2600" i="1"/>
  <c r="AJ2608" i="1"/>
  <c r="AJ2616" i="1"/>
  <c r="AJ2624" i="1"/>
  <c r="AJ2632" i="1"/>
  <c r="AJ2640" i="1"/>
  <c r="AJ2648" i="1"/>
  <c r="AJ2656" i="1"/>
  <c r="AJ2664" i="1"/>
  <c r="AJ2672" i="1"/>
  <c r="AJ2680" i="1"/>
  <c r="AJ2688" i="1"/>
  <c r="AJ2696" i="1"/>
  <c r="AJ2704" i="1"/>
  <c r="AJ2712" i="1"/>
  <c r="AJ2720" i="1"/>
  <c r="AJ2728" i="1"/>
  <c r="AJ2736" i="1"/>
  <c r="AJ2744" i="1"/>
  <c r="AJ2752" i="1"/>
  <c r="AJ2760" i="1"/>
  <c r="AJ2768" i="1"/>
  <c r="AJ2776" i="1"/>
  <c r="AJ2784" i="1"/>
  <c r="AJ2792" i="1"/>
  <c r="AJ2800" i="1"/>
  <c r="AJ2808" i="1"/>
  <c r="AJ2816" i="1"/>
  <c r="AJ2824" i="1"/>
  <c r="AJ2832" i="1"/>
  <c r="AJ2840" i="1"/>
  <c r="AJ2848" i="1"/>
  <c r="AJ2856" i="1"/>
  <c r="AJ2864" i="1"/>
  <c r="AJ2872" i="1"/>
  <c r="AJ2880" i="1"/>
  <c r="AJ2888" i="1"/>
  <c r="AJ2896" i="1"/>
  <c r="AJ2904" i="1"/>
  <c r="AJ2912" i="1"/>
  <c r="AJ2920" i="1"/>
  <c r="AJ2928" i="1"/>
  <c r="AJ2936" i="1"/>
  <c r="AJ2944" i="1"/>
  <c r="AJ2952" i="1"/>
  <c r="AJ2960" i="1"/>
  <c r="AJ2968" i="1"/>
  <c r="AJ2976" i="1"/>
  <c r="AJ2984" i="1"/>
  <c r="AJ2992" i="1"/>
  <c r="AJ3000" i="1"/>
  <c r="AJ3008" i="1"/>
  <c r="AJ3016" i="1"/>
  <c r="AJ3024" i="1"/>
  <c r="AJ3032" i="1"/>
  <c r="AJ3040" i="1"/>
  <c r="AJ3048" i="1"/>
  <c r="AJ3056" i="1"/>
  <c r="AJ3064" i="1"/>
  <c r="AJ3072" i="1"/>
  <c r="AJ3080" i="1"/>
  <c r="AJ3088" i="1"/>
  <c r="AJ3096" i="1"/>
  <c r="AJ3104" i="1"/>
  <c r="AJ3112" i="1"/>
  <c r="AJ3120" i="1"/>
  <c r="AJ3128" i="1"/>
  <c r="AJ3136" i="1"/>
  <c r="AJ3144" i="1"/>
  <c r="AJ3152" i="1"/>
  <c r="AJ3160" i="1"/>
  <c r="AJ3168" i="1"/>
  <c r="AJ3176" i="1"/>
  <c r="AJ3184" i="1"/>
  <c r="AJ3192" i="1"/>
  <c r="AJ3200" i="1"/>
  <c r="AJ3208" i="1"/>
  <c r="AJ3216" i="1"/>
  <c r="AJ3224" i="1"/>
  <c r="AJ3232" i="1"/>
  <c r="AJ3240" i="1"/>
  <c r="AJ3248" i="1"/>
  <c r="AJ3256" i="1"/>
  <c r="AJ3264" i="1"/>
  <c r="AJ3272" i="1"/>
  <c r="AJ3280" i="1"/>
  <c r="AJ3288" i="1"/>
  <c r="AJ3296" i="1"/>
  <c r="AJ3304" i="1"/>
  <c r="AJ3312" i="1"/>
  <c r="AJ3320" i="1"/>
  <c r="AJ3328" i="1"/>
  <c r="AJ3336" i="1"/>
  <c r="AJ3344" i="1"/>
  <c r="AJ3352" i="1"/>
  <c r="AJ3360" i="1"/>
  <c r="AK948" i="1"/>
  <c r="AK980" i="1"/>
  <c r="AK1012" i="1"/>
  <c r="AK1044" i="1"/>
  <c r="AK1076" i="1"/>
  <c r="AK1108" i="1"/>
  <c r="AK1140" i="1"/>
  <c r="AK1172" i="1"/>
  <c r="AK1204" i="1"/>
  <c r="AK1236" i="1"/>
  <c r="AK1268" i="1"/>
  <c r="AK1300" i="1"/>
  <c r="AK1332" i="1"/>
  <c r="AK1364" i="1"/>
  <c r="AK1396" i="1"/>
  <c r="AK1428" i="1"/>
  <c r="AK1460" i="1"/>
  <c r="AK1492" i="1"/>
  <c r="AK1524" i="1"/>
  <c r="AK1556" i="1"/>
  <c r="AK1588" i="1"/>
  <c r="AK1620" i="1"/>
  <c r="AK1652" i="1"/>
  <c r="AK1684" i="1"/>
  <c r="AK1716" i="1"/>
  <c r="AK1748" i="1"/>
  <c r="AK1780" i="1"/>
  <c r="AK1812" i="1"/>
  <c r="AK1844" i="1"/>
  <c r="AK1876" i="1"/>
  <c r="AK1908" i="1"/>
  <c r="AK1940" i="1"/>
  <c r="AK1972" i="1"/>
  <c r="AK1998" i="1"/>
  <c r="AK2023" i="1"/>
  <c r="AK2048" i="1"/>
  <c r="AK2076" i="1"/>
  <c r="AK2101" i="1"/>
  <c r="AK2126" i="1"/>
  <c r="AK2151" i="1"/>
  <c r="AK2176" i="1"/>
  <c r="AK2204" i="1"/>
  <c r="AK2229" i="1"/>
  <c r="AK2254" i="1"/>
  <c r="AK2279" i="1"/>
  <c r="AK2304" i="1"/>
  <c r="AK2332" i="1"/>
  <c r="AK2357" i="1"/>
  <c r="AK2380" i="1"/>
  <c r="AK2400" i="1"/>
  <c r="AK2422" i="1"/>
  <c r="AK2444" i="1"/>
  <c r="AK2464" i="1"/>
  <c r="AK2486" i="1"/>
  <c r="AK2508" i="1"/>
  <c r="AK2528" i="1"/>
  <c r="AK2550" i="1"/>
  <c r="AK2572" i="1"/>
  <c r="AK2592" i="1"/>
  <c r="AK2614" i="1"/>
  <c r="AK2636" i="1"/>
  <c r="AK2656" i="1"/>
  <c r="AK2678" i="1"/>
  <c r="AK2700" i="1"/>
  <c r="AK2720" i="1"/>
  <c r="AK2742" i="1"/>
  <c r="AK2764" i="1"/>
  <c r="AK2784" i="1"/>
  <c r="AK2803" i="1"/>
  <c r="AK2821" i="1"/>
  <c r="AK2839" i="1"/>
  <c r="AK2858" i="1"/>
  <c r="AK2876" i="1"/>
  <c r="AK2894" i="1"/>
  <c r="AK2912" i="1"/>
  <c r="AK2931" i="1"/>
  <c r="AK2949" i="1"/>
  <c r="AK2967" i="1"/>
  <c r="AK2986" i="1"/>
  <c r="AK3004" i="1"/>
  <c r="AK3022" i="1"/>
  <c r="AK3040" i="1"/>
  <c r="AK3059" i="1"/>
  <c r="AK3077" i="1"/>
  <c r="AK3095" i="1"/>
  <c r="AK3114" i="1"/>
  <c r="AK3132" i="1"/>
  <c r="AK3150" i="1"/>
  <c r="AK3168" i="1"/>
  <c r="AK3187" i="1"/>
  <c r="AK3205" i="1"/>
  <c r="AK3223" i="1"/>
  <c r="AK3242" i="1"/>
  <c r="AK3260" i="1"/>
  <c r="AK3278" i="1"/>
  <c r="AK3296" i="1"/>
  <c r="AK3315" i="1"/>
  <c r="AK3333" i="1"/>
  <c r="AK3351" i="1"/>
  <c r="AJ11" i="1"/>
  <c r="AJ21" i="1"/>
  <c r="AJ33" i="1"/>
  <c r="AJ43" i="1"/>
  <c r="AJ53" i="1"/>
  <c r="AJ65" i="1"/>
  <c r="AJ75" i="1"/>
  <c r="AJ85" i="1"/>
  <c r="AJ97" i="1"/>
  <c r="AJ107" i="1"/>
  <c r="AJ117" i="1"/>
  <c r="AJ127" i="1"/>
  <c r="AJ136" i="1"/>
  <c r="AJ145" i="1"/>
  <c r="AJ154" i="1"/>
  <c r="AJ163" i="1"/>
  <c r="AJ172" i="1"/>
  <c r="AJ181" i="1"/>
  <c r="AJ191" i="1"/>
  <c r="AJ200" i="1"/>
  <c r="AJ209" i="1"/>
  <c r="AJ218" i="1"/>
  <c r="AJ227" i="1"/>
  <c r="AJ236" i="1"/>
  <c r="AJ245" i="1"/>
  <c r="AJ255" i="1"/>
  <c r="AJ264" i="1"/>
  <c r="AJ273" i="1"/>
  <c r="AJ282" i="1"/>
  <c r="AJ291" i="1"/>
  <c r="AJ300" i="1"/>
  <c r="AJ309" i="1"/>
  <c r="AJ319" i="1"/>
  <c r="AJ328" i="1"/>
  <c r="AJ337" i="1"/>
  <c r="AJ346" i="1"/>
  <c r="AJ355" i="1"/>
  <c r="AJ364" i="1"/>
  <c r="AJ373" i="1"/>
  <c r="AJ383" i="1"/>
  <c r="AJ392" i="1"/>
  <c r="AJ401" i="1"/>
  <c r="AJ410" i="1"/>
  <c r="AJ419" i="1"/>
  <c r="AJ428" i="1"/>
  <c r="AJ437" i="1"/>
  <c r="AJ447" i="1"/>
  <c r="AJ456" i="1"/>
  <c r="AJ465" i="1"/>
  <c r="AJ474" i="1"/>
  <c r="AJ483" i="1"/>
  <c r="AJ492" i="1"/>
  <c r="AJ501" i="1"/>
  <c r="AJ511" i="1"/>
  <c r="AJ520" i="1"/>
  <c r="AJ529" i="1"/>
  <c r="AJ538" i="1"/>
  <c r="AJ547" i="1"/>
  <c r="AJ556" i="1"/>
  <c r="AJ565" i="1"/>
  <c r="AJ575" i="1"/>
  <c r="AJ584" i="1"/>
  <c r="AJ593" i="1"/>
  <c r="AJ602" i="1"/>
  <c r="AJ611" i="1"/>
  <c r="AJ620" i="1"/>
  <c r="AJ629" i="1"/>
  <c r="AJ639" i="1"/>
  <c r="AJ648" i="1"/>
  <c r="AJ657" i="1"/>
  <c r="AJ666" i="1"/>
  <c r="AJ675" i="1"/>
  <c r="AJ684" i="1"/>
  <c r="AJ693" i="1"/>
  <c r="AJ703" i="1"/>
  <c r="AJ712" i="1"/>
  <c r="AJ721" i="1"/>
  <c r="AJ730" i="1"/>
  <c r="AJ739" i="1"/>
  <c r="AJ748" i="1"/>
  <c r="AJ757" i="1"/>
  <c r="AJ767" i="1"/>
  <c r="AJ776" i="1"/>
  <c r="AJ785" i="1"/>
  <c r="AJ794" i="1"/>
  <c r="AJ803" i="1"/>
  <c r="AJ812" i="1"/>
  <c r="AJ821" i="1"/>
  <c r="AJ831" i="1"/>
  <c r="AJ840" i="1"/>
  <c r="AJ849" i="1"/>
  <c r="AJ858" i="1"/>
  <c r="AJ867" i="1"/>
  <c r="AJ876" i="1"/>
  <c r="AJ885" i="1"/>
  <c r="AJ895" i="1"/>
  <c r="AJ904" i="1"/>
  <c r="AJ913" i="1"/>
  <c r="AJ921" i="1"/>
  <c r="AJ929" i="1"/>
  <c r="AJ937" i="1"/>
  <c r="AJ945" i="1"/>
  <c r="AJ953" i="1"/>
  <c r="AJ961" i="1"/>
  <c r="AJ969" i="1"/>
  <c r="AJ977" i="1"/>
  <c r="AJ985" i="1"/>
  <c r="AJ993" i="1"/>
  <c r="AJ1001" i="1"/>
  <c r="AJ1009" i="1"/>
  <c r="AJ1017" i="1"/>
  <c r="AJ1025" i="1"/>
  <c r="AJ1033" i="1"/>
  <c r="AJ1041" i="1"/>
  <c r="AJ1049" i="1"/>
  <c r="AJ1057" i="1"/>
  <c r="AJ1065" i="1"/>
  <c r="AJ1073" i="1"/>
  <c r="AJ1081" i="1"/>
  <c r="AJ1089" i="1"/>
  <c r="AJ1097" i="1"/>
  <c r="AJ1105" i="1"/>
  <c r="AJ1113" i="1"/>
  <c r="AJ1121" i="1"/>
  <c r="AJ1129" i="1"/>
  <c r="AJ1137" i="1"/>
  <c r="AJ1145" i="1"/>
  <c r="AJ1153" i="1"/>
  <c r="AJ1161" i="1"/>
  <c r="AJ1169" i="1"/>
  <c r="AJ1177" i="1"/>
  <c r="AJ1185" i="1"/>
  <c r="AJ1193" i="1"/>
  <c r="AJ1201" i="1"/>
  <c r="AJ1209" i="1"/>
  <c r="AJ1217" i="1"/>
  <c r="AJ1225" i="1"/>
  <c r="AJ1233" i="1"/>
  <c r="AJ1241" i="1"/>
  <c r="AJ1249" i="1"/>
  <c r="AJ1257" i="1"/>
  <c r="AJ1265" i="1"/>
  <c r="AJ1273" i="1"/>
  <c r="AJ1281" i="1"/>
  <c r="AJ1289" i="1"/>
  <c r="AJ1297" i="1"/>
  <c r="AJ1305" i="1"/>
  <c r="AJ1313" i="1"/>
  <c r="AJ1321" i="1"/>
  <c r="AJ1329" i="1"/>
  <c r="AJ1337" i="1"/>
  <c r="AJ1345" i="1"/>
  <c r="AJ1353" i="1"/>
  <c r="AJ1361" i="1"/>
  <c r="AJ1369" i="1"/>
  <c r="AJ1377" i="1"/>
  <c r="AJ1385" i="1"/>
  <c r="AJ1393" i="1"/>
  <c r="AJ1401" i="1"/>
  <c r="AJ1409" i="1"/>
  <c r="AJ1417" i="1"/>
  <c r="AJ1425" i="1"/>
  <c r="AJ1433" i="1"/>
  <c r="AJ1441" i="1"/>
  <c r="AJ1449" i="1"/>
  <c r="AJ1457" i="1"/>
  <c r="AJ1465" i="1"/>
  <c r="AJ1473" i="1"/>
  <c r="AJ1481" i="1"/>
  <c r="AJ1489" i="1"/>
  <c r="AJ1497" i="1"/>
  <c r="AJ1505" i="1"/>
  <c r="AJ1513" i="1"/>
  <c r="AJ1521" i="1"/>
  <c r="AJ1529" i="1"/>
  <c r="AJ1537" i="1"/>
  <c r="AJ1545" i="1"/>
  <c r="AJ1553" i="1"/>
  <c r="AJ1561" i="1"/>
  <c r="AJ1569" i="1"/>
  <c r="AJ1577" i="1"/>
  <c r="AJ1585" i="1"/>
  <c r="AJ1593" i="1"/>
  <c r="AJ1601" i="1"/>
  <c r="AJ1609" i="1"/>
  <c r="AJ1617" i="1"/>
  <c r="AJ1625" i="1"/>
  <c r="AJ1633" i="1"/>
  <c r="AJ1641" i="1"/>
  <c r="AJ1649" i="1"/>
  <c r="AJ1657" i="1"/>
  <c r="AJ1665" i="1"/>
  <c r="AJ1673" i="1"/>
  <c r="AJ1681" i="1"/>
  <c r="AJ1689" i="1"/>
  <c r="AJ1697" i="1"/>
  <c r="AJ1705" i="1"/>
  <c r="AJ1713" i="1"/>
  <c r="AJ1721" i="1"/>
  <c r="AJ1729" i="1"/>
  <c r="AJ1737" i="1"/>
  <c r="AJ1745" i="1"/>
  <c r="AJ1753" i="1"/>
  <c r="AJ1761" i="1"/>
  <c r="AJ1769" i="1"/>
  <c r="AJ1777" i="1"/>
  <c r="AJ1785" i="1"/>
  <c r="AJ1793" i="1"/>
  <c r="AJ1801" i="1"/>
  <c r="AJ1809" i="1"/>
  <c r="AJ1817" i="1"/>
  <c r="AJ1825" i="1"/>
  <c r="AJ1833" i="1"/>
  <c r="AJ1841" i="1"/>
  <c r="AJ1849" i="1"/>
  <c r="AJ1857" i="1"/>
  <c r="AJ1865" i="1"/>
  <c r="AJ1873" i="1"/>
  <c r="AJ1881" i="1"/>
  <c r="AJ1889" i="1"/>
  <c r="AJ1897" i="1"/>
  <c r="AJ1905" i="1"/>
  <c r="AJ1913" i="1"/>
  <c r="AJ1921" i="1"/>
  <c r="AJ1929" i="1"/>
  <c r="AJ1937" i="1"/>
  <c r="AJ1945" i="1"/>
  <c r="AJ1953" i="1"/>
  <c r="AJ1961" i="1"/>
  <c r="AJ1969" i="1"/>
  <c r="AJ1977" i="1"/>
  <c r="AJ1985" i="1"/>
  <c r="AJ1993" i="1"/>
  <c r="AJ2001" i="1"/>
  <c r="AJ2009" i="1"/>
  <c r="AJ2017" i="1"/>
  <c r="AJ2025" i="1"/>
  <c r="AJ2033" i="1"/>
  <c r="AJ2041" i="1"/>
  <c r="AJ2049" i="1"/>
  <c r="AJ2057" i="1"/>
  <c r="AJ2065" i="1"/>
  <c r="AJ2073" i="1"/>
  <c r="AJ2081" i="1"/>
  <c r="AJ2089" i="1"/>
  <c r="AJ2097" i="1"/>
  <c r="AJ2105" i="1"/>
  <c r="AJ2113" i="1"/>
  <c r="AJ2121" i="1"/>
  <c r="AJ2129" i="1"/>
  <c r="AJ2137" i="1"/>
  <c r="AJ2145" i="1"/>
  <c r="AJ2153" i="1"/>
  <c r="AJ2161" i="1"/>
  <c r="AJ2169" i="1"/>
  <c r="AJ2177" i="1"/>
  <c r="AJ2185" i="1"/>
  <c r="AJ2193" i="1"/>
  <c r="AJ2201" i="1"/>
  <c r="AJ2209" i="1"/>
  <c r="AJ2217" i="1"/>
  <c r="AJ2225" i="1"/>
  <c r="AJ2233" i="1"/>
  <c r="AJ2241" i="1"/>
  <c r="AJ2249" i="1"/>
  <c r="AJ2257" i="1"/>
  <c r="AJ2265" i="1"/>
  <c r="AJ2273" i="1"/>
  <c r="AJ2281" i="1"/>
  <c r="AJ2289" i="1"/>
  <c r="AJ2297" i="1"/>
  <c r="AJ2305" i="1"/>
  <c r="AJ2313" i="1"/>
  <c r="AJ2321" i="1"/>
  <c r="AJ2329" i="1"/>
  <c r="AJ2337" i="1"/>
  <c r="AJ2345" i="1"/>
  <c r="AJ2353" i="1"/>
  <c r="AJ2361" i="1"/>
  <c r="AJ2369" i="1"/>
  <c r="AJ2377" i="1"/>
  <c r="AJ2385" i="1"/>
  <c r="AJ2393" i="1"/>
  <c r="AJ2401" i="1"/>
  <c r="AJ2409" i="1"/>
  <c r="AJ2417" i="1"/>
  <c r="AJ2425" i="1"/>
  <c r="AJ2433" i="1"/>
  <c r="AJ2441" i="1"/>
  <c r="AJ2449" i="1"/>
  <c r="AJ2457" i="1"/>
  <c r="AJ2465" i="1"/>
  <c r="AJ2473" i="1"/>
  <c r="AJ2481" i="1"/>
  <c r="AJ2489" i="1"/>
  <c r="AJ2497" i="1"/>
  <c r="AJ2505" i="1"/>
  <c r="AJ2513" i="1"/>
  <c r="AJ2521" i="1"/>
  <c r="AJ2529" i="1"/>
  <c r="AJ2537" i="1"/>
  <c r="AJ2545" i="1"/>
  <c r="AJ2553" i="1"/>
  <c r="AJ2561" i="1"/>
  <c r="AJ2569" i="1"/>
  <c r="AJ2577" i="1"/>
  <c r="AJ2585" i="1"/>
  <c r="AJ2593" i="1"/>
  <c r="AJ2601" i="1"/>
  <c r="AJ2609" i="1"/>
  <c r="AJ2617" i="1"/>
  <c r="AJ2625" i="1"/>
  <c r="AJ2633" i="1"/>
  <c r="AJ2641" i="1"/>
  <c r="AJ2649" i="1"/>
  <c r="AJ2657" i="1"/>
  <c r="AJ2665" i="1"/>
  <c r="AJ2673" i="1"/>
  <c r="AJ2681" i="1"/>
  <c r="AJ2689" i="1"/>
  <c r="AJ2697" i="1"/>
  <c r="AJ2705" i="1"/>
  <c r="AJ2713" i="1"/>
  <c r="AJ2721" i="1"/>
  <c r="AJ2729" i="1"/>
  <c r="AJ2737" i="1"/>
  <c r="AJ2745" i="1"/>
  <c r="AJ2753" i="1"/>
  <c r="AJ2761" i="1"/>
  <c r="AJ2769" i="1"/>
  <c r="AJ2777" i="1"/>
  <c r="AJ2785" i="1"/>
  <c r="AJ2793" i="1"/>
  <c r="AJ2801" i="1"/>
  <c r="AJ2809" i="1"/>
  <c r="AJ2817" i="1"/>
  <c r="AJ2825" i="1"/>
  <c r="AJ2833" i="1"/>
  <c r="AJ2841" i="1"/>
  <c r="AJ2849" i="1"/>
  <c r="AJ2857" i="1"/>
  <c r="AJ2865" i="1"/>
  <c r="AJ2873" i="1"/>
  <c r="AJ2881" i="1"/>
  <c r="AJ2889" i="1"/>
  <c r="AJ2897" i="1"/>
  <c r="AJ2905" i="1"/>
  <c r="AJ2913" i="1"/>
  <c r="AJ2921" i="1"/>
  <c r="AJ2929" i="1"/>
  <c r="AJ2937" i="1"/>
  <c r="AJ2945" i="1"/>
  <c r="AJ2953" i="1"/>
  <c r="AJ2961" i="1"/>
  <c r="AJ2969" i="1"/>
  <c r="AJ2977" i="1"/>
  <c r="AJ2985" i="1"/>
  <c r="AJ2993" i="1"/>
  <c r="AJ3001" i="1"/>
  <c r="AJ3009" i="1"/>
  <c r="AJ3017" i="1"/>
  <c r="AJ3025" i="1"/>
  <c r="AJ3033" i="1"/>
  <c r="AJ3041" i="1"/>
  <c r="AJ3049" i="1"/>
  <c r="AJ3057" i="1"/>
  <c r="AJ3065" i="1"/>
  <c r="AJ3073" i="1"/>
  <c r="AJ3081" i="1"/>
  <c r="AJ3089" i="1"/>
  <c r="AJ3097" i="1"/>
  <c r="AJ3105" i="1"/>
  <c r="AJ3113" i="1"/>
  <c r="AJ3121" i="1"/>
  <c r="AJ3129" i="1"/>
  <c r="AJ3137" i="1"/>
  <c r="AJ3145" i="1"/>
  <c r="AJ3153" i="1"/>
  <c r="AJ3161" i="1"/>
  <c r="AJ3169" i="1"/>
  <c r="AJ3177" i="1"/>
  <c r="AJ3185" i="1"/>
  <c r="AJ3193" i="1"/>
  <c r="AJ3201" i="1"/>
  <c r="AJ3209" i="1"/>
  <c r="AJ3217" i="1"/>
  <c r="AJ3225" i="1"/>
  <c r="AJ3233" i="1"/>
  <c r="AJ3241" i="1"/>
  <c r="AJ3249" i="1"/>
  <c r="AJ3257" i="1"/>
  <c r="AJ3265" i="1"/>
  <c r="AJ3273" i="1"/>
  <c r="AJ3281" i="1"/>
  <c r="AJ3289" i="1"/>
  <c r="AJ3297" i="1"/>
  <c r="AJ3305" i="1"/>
  <c r="AJ3313" i="1"/>
  <c r="AJ3321" i="1"/>
  <c r="AJ3329" i="1"/>
  <c r="AJ3337" i="1"/>
  <c r="AJ3345" i="1"/>
  <c r="AJ3353" i="1"/>
  <c r="AJ10" i="1"/>
  <c r="AK949" i="1"/>
  <c r="AK981" i="1"/>
  <c r="AK1013" i="1"/>
  <c r="AK1045" i="1"/>
  <c r="AK1077" i="1"/>
  <c r="AK1109" i="1"/>
  <c r="AK1141" i="1"/>
  <c r="AK1173" i="1"/>
  <c r="AK1205" i="1"/>
  <c r="AK1237" i="1"/>
  <c r="AK1269" i="1"/>
  <c r="AK1301" i="1"/>
  <c r="AK1333" i="1"/>
  <c r="AK1365" i="1"/>
  <c r="AK1397" i="1"/>
  <c r="AK1429" i="1"/>
  <c r="AK1461" i="1"/>
  <c r="AK1493" i="1"/>
  <c r="AK1525" i="1"/>
  <c r="AK1557" i="1"/>
  <c r="AK1589" i="1"/>
  <c r="AK1621" i="1"/>
  <c r="AK1653" i="1"/>
  <c r="AK1685" i="1"/>
  <c r="AK1717" i="1"/>
  <c r="AK1749" i="1"/>
  <c r="AK1781" i="1"/>
  <c r="AK1813" i="1"/>
  <c r="AK1845" i="1"/>
  <c r="AK1877" i="1"/>
  <c r="AK1909" i="1"/>
  <c r="AK1941" i="1"/>
  <c r="AK1973" i="1"/>
  <c r="AK1999" i="1"/>
  <c r="AK2024" i="1"/>
  <c r="AK2052" i="1"/>
  <c r="AK2077" i="1"/>
  <c r="AK2102" i="1"/>
  <c r="AK2127" i="1"/>
  <c r="AK2152" i="1"/>
  <c r="AK2180" i="1"/>
  <c r="AK2205" i="1"/>
  <c r="AK2230" i="1"/>
  <c r="AK2255" i="1"/>
  <c r="AK2280" i="1"/>
  <c r="AK2308" i="1"/>
  <c r="AK2333" i="1"/>
  <c r="AK2358" i="1"/>
  <c r="AK2381" i="1"/>
  <c r="AK2402" i="1"/>
  <c r="AK2423" i="1"/>
  <c r="AK2445" i="1"/>
  <c r="AK2466" i="1"/>
  <c r="AK2487" i="1"/>
  <c r="AK2509" i="1"/>
  <c r="AK2530" i="1"/>
  <c r="AK2551" i="1"/>
  <c r="AK2573" i="1"/>
  <c r="AK2594" i="1"/>
  <c r="AK2615" i="1"/>
  <c r="AK2637" i="1"/>
  <c r="AK2658" i="1"/>
  <c r="AK2679" i="1"/>
  <c r="AK2701" i="1"/>
  <c r="AK2722" i="1"/>
  <c r="AK2743" i="1"/>
  <c r="AK2765" i="1"/>
  <c r="AK2786" i="1"/>
  <c r="AK2804" i="1"/>
  <c r="AK2822" i="1"/>
  <c r="AK2840" i="1"/>
  <c r="AK2859" i="1"/>
  <c r="AK2877" i="1"/>
  <c r="AK2895" i="1"/>
  <c r="AK2914" i="1"/>
  <c r="AK2932" i="1"/>
  <c r="AK2950" i="1"/>
  <c r="AK2968" i="1"/>
  <c r="AK2987" i="1"/>
  <c r="AK3005" i="1"/>
  <c r="AK3023" i="1"/>
  <c r="AK3042" i="1"/>
  <c r="AK3060" i="1"/>
  <c r="AK3078" i="1"/>
  <c r="AK3096" i="1"/>
  <c r="AK3115" i="1"/>
  <c r="AK3133" i="1"/>
  <c r="AK3151" i="1"/>
  <c r="AK3170" i="1"/>
  <c r="AK3188" i="1"/>
  <c r="AK3206" i="1"/>
  <c r="AK3224" i="1"/>
  <c r="AK3243" i="1"/>
  <c r="AK3261" i="1"/>
  <c r="AK3279" i="1"/>
  <c r="AK3298" i="1"/>
  <c r="AK3316" i="1"/>
  <c r="AK3334" i="1"/>
  <c r="AK3352" i="1"/>
  <c r="AJ12" i="1"/>
  <c r="AJ23" i="1"/>
  <c r="AJ34" i="1"/>
  <c r="AJ44" i="1"/>
  <c r="AJ55" i="1"/>
  <c r="AJ66" i="1"/>
  <c r="AJ76" i="1"/>
  <c r="AJ87" i="1"/>
  <c r="AJ98" i="1"/>
  <c r="AJ108" i="1"/>
  <c r="AJ119" i="1"/>
  <c r="AJ128" i="1"/>
  <c r="AJ137" i="1"/>
  <c r="AJ146" i="1"/>
  <c r="AJ155" i="1"/>
  <c r="AJ164" i="1"/>
  <c r="AJ173" i="1"/>
  <c r="AJ183" i="1"/>
  <c r="AJ192" i="1"/>
  <c r="AJ201" i="1"/>
  <c r="AJ210" i="1"/>
  <c r="AJ219" i="1"/>
  <c r="AJ228" i="1"/>
  <c r="AJ237" i="1"/>
  <c r="AJ247" i="1"/>
  <c r="AJ256" i="1"/>
  <c r="AJ265" i="1"/>
  <c r="AJ274" i="1"/>
  <c r="AJ283" i="1"/>
  <c r="AJ292" i="1"/>
  <c r="AJ301" i="1"/>
  <c r="AJ311" i="1"/>
  <c r="AJ320" i="1"/>
  <c r="AJ329" i="1"/>
  <c r="AJ338" i="1"/>
  <c r="AJ347" i="1"/>
  <c r="AJ356" i="1"/>
  <c r="AJ365" i="1"/>
  <c r="AJ375" i="1"/>
  <c r="AJ384" i="1"/>
  <c r="AJ393" i="1"/>
  <c r="AJ402" i="1"/>
  <c r="AJ411" i="1"/>
  <c r="AJ420" i="1"/>
  <c r="AJ429" i="1"/>
  <c r="AJ439" i="1"/>
  <c r="AJ448" i="1"/>
  <c r="AJ457" i="1"/>
  <c r="AJ466" i="1"/>
  <c r="AJ475" i="1"/>
  <c r="AJ484" i="1"/>
  <c r="AJ493" i="1"/>
  <c r="AJ503" i="1"/>
  <c r="AJ512" i="1"/>
  <c r="AJ521" i="1"/>
  <c r="AJ530" i="1"/>
  <c r="AJ539" i="1"/>
  <c r="AJ548" i="1"/>
  <c r="AJ557" i="1"/>
  <c r="AJ567" i="1"/>
  <c r="AJ576" i="1"/>
  <c r="AJ585" i="1"/>
  <c r="AJ594" i="1"/>
  <c r="AJ603" i="1"/>
  <c r="AJ612" i="1"/>
  <c r="AJ621" i="1"/>
  <c r="AJ631" i="1"/>
  <c r="AJ640" i="1"/>
  <c r="AJ649" i="1"/>
  <c r="AJ658" i="1"/>
  <c r="AJ667" i="1"/>
  <c r="AJ676" i="1"/>
  <c r="AJ685" i="1"/>
  <c r="AJ695" i="1"/>
  <c r="AJ704" i="1"/>
  <c r="AJ713" i="1"/>
  <c r="AJ722" i="1"/>
  <c r="AJ731" i="1"/>
  <c r="AJ740" i="1"/>
  <c r="AJ749" i="1"/>
  <c r="AJ759" i="1"/>
  <c r="AJ768" i="1"/>
  <c r="AJ777" i="1"/>
  <c r="AJ786" i="1"/>
  <c r="AJ795" i="1"/>
  <c r="AJ804" i="1"/>
  <c r="AJ813" i="1"/>
  <c r="AJ823" i="1"/>
  <c r="AJ832" i="1"/>
  <c r="AJ841" i="1"/>
  <c r="AJ850" i="1"/>
  <c r="AJ859" i="1"/>
  <c r="AJ868" i="1"/>
  <c r="AJ877" i="1"/>
  <c r="AJ887" i="1"/>
  <c r="AJ896" i="1"/>
  <c r="AJ905" i="1"/>
  <c r="AJ914" i="1"/>
  <c r="AJ922" i="1"/>
  <c r="AJ930" i="1"/>
  <c r="AJ938" i="1"/>
  <c r="AJ946" i="1"/>
  <c r="AJ954" i="1"/>
  <c r="AJ962" i="1"/>
  <c r="AJ970" i="1"/>
  <c r="AJ978" i="1"/>
  <c r="AJ986" i="1"/>
  <c r="AJ994" i="1"/>
  <c r="AJ1002" i="1"/>
  <c r="AJ1010" i="1"/>
  <c r="AJ1018" i="1"/>
  <c r="AJ1026" i="1"/>
  <c r="AJ1034" i="1"/>
  <c r="AJ1042" i="1"/>
  <c r="AJ1050" i="1"/>
  <c r="AJ1058" i="1"/>
  <c r="AJ1066" i="1"/>
  <c r="AJ1074" i="1"/>
  <c r="AJ1082" i="1"/>
  <c r="AJ1090" i="1"/>
  <c r="AJ1098" i="1"/>
  <c r="AJ1106" i="1"/>
  <c r="AJ1114" i="1"/>
  <c r="AJ1122" i="1"/>
  <c r="AJ1130" i="1"/>
  <c r="AJ1138" i="1"/>
  <c r="AJ1146" i="1"/>
  <c r="AJ1154" i="1"/>
  <c r="AJ1162" i="1"/>
  <c r="AJ1170" i="1"/>
  <c r="AJ1178" i="1"/>
  <c r="AJ1186" i="1"/>
  <c r="AJ1194" i="1"/>
  <c r="AJ1202" i="1"/>
  <c r="AJ1210" i="1"/>
  <c r="AJ1218" i="1"/>
  <c r="AJ1226" i="1"/>
  <c r="AJ1234" i="1"/>
  <c r="AJ1242" i="1"/>
  <c r="AJ1250" i="1"/>
  <c r="AJ1258" i="1"/>
  <c r="AJ1266" i="1"/>
  <c r="AJ1274" i="1"/>
  <c r="AJ1282" i="1"/>
  <c r="AJ1290" i="1"/>
  <c r="AJ1298" i="1"/>
  <c r="AJ1306" i="1"/>
  <c r="AJ1314" i="1"/>
  <c r="AJ1322" i="1"/>
  <c r="AJ1330" i="1"/>
  <c r="AJ1338" i="1"/>
  <c r="AJ1346" i="1"/>
  <c r="AJ1354" i="1"/>
  <c r="AJ1362" i="1"/>
  <c r="AJ1370" i="1"/>
  <c r="AJ1378" i="1"/>
  <c r="AJ1386" i="1"/>
  <c r="AJ1394" i="1"/>
  <c r="AJ1402" i="1"/>
  <c r="AJ1410" i="1"/>
  <c r="AJ1418" i="1"/>
  <c r="AJ1426" i="1"/>
  <c r="AJ1434" i="1"/>
  <c r="AJ1442" i="1"/>
  <c r="AJ1450" i="1"/>
  <c r="AJ1458" i="1"/>
  <c r="AJ1466" i="1"/>
  <c r="AJ1474" i="1"/>
  <c r="AJ1482" i="1"/>
  <c r="AJ1490" i="1"/>
  <c r="AJ1498" i="1"/>
  <c r="AJ1506" i="1"/>
  <c r="AJ1514" i="1"/>
  <c r="AJ1522" i="1"/>
  <c r="AJ1530" i="1"/>
  <c r="AJ1538" i="1"/>
  <c r="AJ1546" i="1"/>
  <c r="AJ1554" i="1"/>
  <c r="AJ1562" i="1"/>
  <c r="AJ1570" i="1"/>
  <c r="AJ1578" i="1"/>
  <c r="AJ1586" i="1"/>
  <c r="AJ1594" i="1"/>
  <c r="AJ1602" i="1"/>
  <c r="AJ1610" i="1"/>
  <c r="AJ1618" i="1"/>
  <c r="AJ1626" i="1"/>
  <c r="AJ1634" i="1"/>
  <c r="AJ1642" i="1"/>
  <c r="AJ1650" i="1"/>
  <c r="AJ1658" i="1"/>
  <c r="AJ1666" i="1"/>
  <c r="AJ1674" i="1"/>
  <c r="AJ1682" i="1"/>
  <c r="AJ1690" i="1"/>
  <c r="AJ1698" i="1"/>
  <c r="AJ1706" i="1"/>
  <c r="AJ1714" i="1"/>
  <c r="AJ1722" i="1"/>
  <c r="AJ1730" i="1"/>
  <c r="AJ1738" i="1"/>
  <c r="AJ1746" i="1"/>
  <c r="AJ1754" i="1"/>
  <c r="AJ1762" i="1"/>
  <c r="AJ1770" i="1"/>
  <c r="AJ1778" i="1"/>
  <c r="AJ1786" i="1"/>
  <c r="AJ1794" i="1"/>
  <c r="AJ1802" i="1"/>
  <c r="AJ1810" i="1"/>
  <c r="AJ1818" i="1"/>
  <c r="AJ1826" i="1"/>
  <c r="AJ1834" i="1"/>
  <c r="AJ1842" i="1"/>
  <c r="AJ1850" i="1"/>
  <c r="AJ1858" i="1"/>
  <c r="AJ1866" i="1"/>
  <c r="AJ1874" i="1"/>
  <c r="AJ1882" i="1"/>
  <c r="AJ1890" i="1"/>
  <c r="AJ1898" i="1"/>
  <c r="AJ1906" i="1"/>
  <c r="AJ1914" i="1"/>
  <c r="AJ1922" i="1"/>
  <c r="AJ1930" i="1"/>
  <c r="AJ1938" i="1"/>
  <c r="AJ1946" i="1"/>
  <c r="AJ1954" i="1"/>
  <c r="AJ1962" i="1"/>
  <c r="AJ1970" i="1"/>
  <c r="AJ1978" i="1"/>
  <c r="AJ1986" i="1"/>
  <c r="AJ1994" i="1"/>
  <c r="AJ2002" i="1"/>
  <c r="AJ2010" i="1"/>
  <c r="AJ2018" i="1"/>
  <c r="AJ2026" i="1"/>
  <c r="AJ2034" i="1"/>
  <c r="AJ2042" i="1"/>
  <c r="AJ2050" i="1"/>
  <c r="AJ2058" i="1"/>
  <c r="AJ2066" i="1"/>
  <c r="AJ2074" i="1"/>
  <c r="AJ2082" i="1"/>
  <c r="AJ2090" i="1"/>
  <c r="AJ2098" i="1"/>
  <c r="AJ2106" i="1"/>
  <c r="AJ2114" i="1"/>
  <c r="AJ2122" i="1"/>
  <c r="AJ2130" i="1"/>
  <c r="AJ2138" i="1"/>
  <c r="AJ2146" i="1"/>
  <c r="AJ2154" i="1"/>
  <c r="AJ2162" i="1"/>
  <c r="AJ2170" i="1"/>
  <c r="AJ2178" i="1"/>
  <c r="AJ2186" i="1"/>
  <c r="AJ2194" i="1"/>
  <c r="AJ2202" i="1"/>
  <c r="AJ2210" i="1"/>
  <c r="AJ2218" i="1"/>
  <c r="AJ2226" i="1"/>
  <c r="AJ2234" i="1"/>
  <c r="AJ2242" i="1"/>
  <c r="AJ2250" i="1"/>
  <c r="AJ2258" i="1"/>
  <c r="AJ2266" i="1"/>
  <c r="AJ2274" i="1"/>
  <c r="AJ2282" i="1"/>
  <c r="AJ2290" i="1"/>
  <c r="AJ2298" i="1"/>
  <c r="AJ2306" i="1"/>
  <c r="AJ2314" i="1"/>
  <c r="AJ2322" i="1"/>
  <c r="AJ2330" i="1"/>
  <c r="AJ2338" i="1"/>
  <c r="AJ2346" i="1"/>
  <c r="AJ2354" i="1"/>
  <c r="AJ2362" i="1"/>
  <c r="AJ2370" i="1"/>
  <c r="AJ2378" i="1"/>
  <c r="AJ2386" i="1"/>
  <c r="AJ2394" i="1"/>
  <c r="AJ2402" i="1"/>
  <c r="AJ2410" i="1"/>
  <c r="AJ2418" i="1"/>
  <c r="AJ2426" i="1"/>
  <c r="AJ2434" i="1"/>
  <c r="AJ2442" i="1"/>
  <c r="AJ2450" i="1"/>
  <c r="AJ2458" i="1"/>
  <c r="AJ2466" i="1"/>
  <c r="AJ2474" i="1"/>
  <c r="AJ2482" i="1"/>
  <c r="AJ2490" i="1"/>
  <c r="AJ2498" i="1"/>
  <c r="AJ2506" i="1"/>
  <c r="AJ2514" i="1"/>
  <c r="AJ2522" i="1"/>
  <c r="AJ2530" i="1"/>
  <c r="AJ2538" i="1"/>
  <c r="AJ2546" i="1"/>
  <c r="AJ2554" i="1"/>
  <c r="AJ2562" i="1"/>
  <c r="AJ2570" i="1"/>
  <c r="AJ2578" i="1"/>
  <c r="AJ2586" i="1"/>
  <c r="AJ2594" i="1"/>
  <c r="AJ2602" i="1"/>
  <c r="AJ2610" i="1"/>
  <c r="AJ2618" i="1"/>
  <c r="AJ2626" i="1"/>
  <c r="AJ2634" i="1"/>
  <c r="AJ2642" i="1"/>
  <c r="AJ2650" i="1"/>
  <c r="AJ2658" i="1"/>
  <c r="AJ2666" i="1"/>
  <c r="AJ2674" i="1"/>
  <c r="AJ2682" i="1"/>
  <c r="AJ2690" i="1"/>
  <c r="AJ2698" i="1"/>
  <c r="AJ2706" i="1"/>
  <c r="AJ2714" i="1"/>
  <c r="AJ2722" i="1"/>
  <c r="AJ2730" i="1"/>
  <c r="AJ2738" i="1"/>
  <c r="AJ2746" i="1"/>
  <c r="AJ2754" i="1"/>
  <c r="AJ2762" i="1"/>
  <c r="AJ2770" i="1"/>
  <c r="AJ2778" i="1"/>
  <c r="AJ2786" i="1"/>
  <c r="AJ2794" i="1"/>
  <c r="AJ2802" i="1"/>
  <c r="AJ2810" i="1"/>
  <c r="AJ2818" i="1"/>
  <c r="AJ2826" i="1"/>
  <c r="AJ2834" i="1"/>
  <c r="AJ2842" i="1"/>
  <c r="AJ2850" i="1"/>
  <c r="AJ2858" i="1"/>
  <c r="AJ2866" i="1"/>
  <c r="AJ2874" i="1"/>
  <c r="AJ2882" i="1"/>
  <c r="AJ2890" i="1"/>
  <c r="AJ2898" i="1"/>
  <c r="AJ2906" i="1"/>
  <c r="AJ2914" i="1"/>
  <c r="AJ2922" i="1"/>
  <c r="AJ2930" i="1"/>
  <c r="AJ2938" i="1"/>
  <c r="AJ2946" i="1"/>
  <c r="AJ2954" i="1"/>
  <c r="AJ2962" i="1"/>
  <c r="AJ2970" i="1"/>
  <c r="AJ2978" i="1"/>
  <c r="AJ2986" i="1"/>
  <c r="AJ2994" i="1"/>
  <c r="AJ3002" i="1"/>
  <c r="AJ3010" i="1"/>
  <c r="AJ3018" i="1"/>
  <c r="AJ3026" i="1"/>
  <c r="AJ3034" i="1"/>
  <c r="AJ3042" i="1"/>
  <c r="AJ3050" i="1"/>
  <c r="AJ3058" i="1"/>
  <c r="AJ3066" i="1"/>
  <c r="AJ3074" i="1"/>
  <c r="AJ3082" i="1"/>
  <c r="AJ3090" i="1"/>
  <c r="AJ3098" i="1"/>
  <c r="AJ3106" i="1"/>
  <c r="AJ3114" i="1"/>
  <c r="AJ3122" i="1"/>
  <c r="AJ3130" i="1"/>
  <c r="AJ3138" i="1"/>
  <c r="AJ3146" i="1"/>
  <c r="AJ3154" i="1"/>
  <c r="AJ3162" i="1"/>
  <c r="AJ3170" i="1"/>
  <c r="AJ3178" i="1"/>
  <c r="AJ3186" i="1"/>
  <c r="AJ3194" i="1"/>
  <c r="AJ3202" i="1"/>
  <c r="AJ3210" i="1"/>
  <c r="AJ3218" i="1"/>
  <c r="AJ3226" i="1"/>
  <c r="AJ3234" i="1"/>
  <c r="AJ3242" i="1"/>
  <c r="AJ3250" i="1"/>
  <c r="AJ3258" i="1"/>
  <c r="AJ3266" i="1"/>
  <c r="AJ3274" i="1"/>
  <c r="AJ3282" i="1"/>
  <c r="AJ3290" i="1"/>
  <c r="AJ3298" i="1"/>
  <c r="AJ3306" i="1"/>
  <c r="AJ3314" i="1"/>
  <c r="AJ3322" i="1"/>
  <c r="AJ3330" i="1"/>
  <c r="AJ3338" i="1"/>
  <c r="AJ3346" i="1"/>
  <c r="AJ3354" i="1"/>
  <c r="AK950" i="1"/>
  <c r="AK982" i="1"/>
  <c r="AK1014" i="1"/>
  <c r="AK1046" i="1"/>
  <c r="AK1078" i="1"/>
  <c r="AK1110" i="1"/>
  <c r="AK1142" i="1"/>
  <c r="AK1174" i="1"/>
  <c r="AK1206" i="1"/>
  <c r="AK1238" i="1"/>
  <c r="AK1270" i="1"/>
  <c r="AK1302" i="1"/>
  <c r="AK1334" i="1"/>
  <c r="AK1366" i="1"/>
  <c r="AK1398" i="1"/>
  <c r="AK1430" i="1"/>
  <c r="AK1462" i="1"/>
  <c r="AK1494" i="1"/>
  <c r="AK1526" i="1"/>
  <c r="AK1558" i="1"/>
  <c r="AK1590" i="1"/>
  <c r="AK1622" i="1"/>
  <c r="AK1654" i="1"/>
  <c r="AK1686" i="1"/>
  <c r="AK1718" i="1"/>
  <c r="AK1750" i="1"/>
  <c r="AK1782" i="1"/>
  <c r="AK1814" i="1"/>
  <c r="AK1846" i="1"/>
  <c r="AK1878" i="1"/>
  <c r="AK1910" i="1"/>
  <c r="AK1942" i="1"/>
  <c r="AK1974" i="1"/>
  <c r="AK2000" i="1"/>
  <c r="AK2028" i="1"/>
  <c r="AK2053" i="1"/>
  <c r="AK2078" i="1"/>
  <c r="AK2103" i="1"/>
  <c r="AK2128" i="1"/>
  <c r="AK2156" i="1"/>
  <c r="AK2181" i="1"/>
  <c r="AK2206" i="1"/>
  <c r="AK2231" i="1"/>
  <c r="AK2256" i="1"/>
  <c r="AK2284" i="1"/>
  <c r="AK2309" i="1"/>
  <c r="AK2334" i="1"/>
  <c r="AK2359" i="1"/>
  <c r="AK2382" i="1"/>
  <c r="AK2404" i="1"/>
  <c r="AK2424" i="1"/>
  <c r="AK2446" i="1"/>
  <c r="AK2468" i="1"/>
  <c r="AK2488" i="1"/>
  <c r="AK2510" i="1"/>
  <c r="AK2532" i="1"/>
  <c r="AK2552" i="1"/>
  <c r="AK2574" i="1"/>
  <c r="AK2596" i="1"/>
  <c r="AK2616" i="1"/>
  <c r="AK2638" i="1"/>
  <c r="AK2660" i="1"/>
  <c r="AK2680" i="1"/>
  <c r="AK2702" i="1"/>
  <c r="AK2724" i="1"/>
  <c r="AK2744" i="1"/>
  <c r="AK2766" i="1"/>
  <c r="AK2787" i="1"/>
  <c r="AK2805" i="1"/>
  <c r="AK2823" i="1"/>
  <c r="AK2842" i="1"/>
  <c r="AK2860" i="1"/>
  <c r="AK2878" i="1"/>
  <c r="AK2896" i="1"/>
  <c r="AK2915" i="1"/>
  <c r="AK2933" i="1"/>
  <c r="AK2951" i="1"/>
  <c r="AK2970" i="1"/>
  <c r="AK2988" i="1"/>
  <c r="AK3006" i="1"/>
  <c r="AK3024" i="1"/>
  <c r="AK3043" i="1"/>
  <c r="AK3061" i="1"/>
  <c r="AK3079" i="1"/>
  <c r="AK3098" i="1"/>
  <c r="AK3116" i="1"/>
  <c r="AK3134" i="1"/>
  <c r="AK3152" i="1"/>
  <c r="AK3171" i="1"/>
  <c r="AK3189" i="1"/>
  <c r="AK3207" i="1"/>
  <c r="AK3226" i="1"/>
  <c r="AK3244" i="1"/>
  <c r="AK3262" i="1"/>
  <c r="AK3280" i="1"/>
  <c r="AK3299" i="1"/>
  <c r="AK3317" i="1"/>
  <c r="AK3335" i="1"/>
  <c r="AK3354" i="1"/>
  <c r="AK959" i="1"/>
  <c r="AK991" i="1"/>
  <c r="AK1023" i="1"/>
  <c r="AK1055" i="1"/>
  <c r="AK1087" i="1"/>
  <c r="AK1119" i="1"/>
  <c r="AK1151" i="1"/>
  <c r="AK1183" i="1"/>
  <c r="AK1215" i="1"/>
  <c r="AK1247" i="1"/>
  <c r="AK1279" i="1"/>
  <c r="AK1311" i="1"/>
  <c r="AK1343" i="1"/>
  <c r="AK1375" i="1"/>
  <c r="AK1407" i="1"/>
  <c r="AK1439" i="1"/>
  <c r="AK1471" i="1"/>
  <c r="AK1503" i="1"/>
  <c r="AK1535" i="1"/>
  <c r="AK1567" i="1"/>
  <c r="AK1599" i="1"/>
  <c r="AK1631" i="1"/>
  <c r="AK1663" i="1"/>
  <c r="AK1695" i="1"/>
  <c r="AK1727" i="1"/>
  <c r="AK1759" i="1"/>
  <c r="AK1791" i="1"/>
  <c r="AK1823" i="1"/>
  <c r="AK1855" i="1"/>
  <c r="AK1887" i="1"/>
  <c r="AK1919" i="1"/>
  <c r="AK1951" i="1"/>
  <c r="AK1983" i="1"/>
  <c r="AK2008" i="1"/>
  <c r="AK2036" i="1"/>
  <c r="AK2061" i="1"/>
  <c r="AK2086" i="1"/>
  <c r="AK2111" i="1"/>
  <c r="AK2136" i="1"/>
  <c r="AK2164" i="1"/>
  <c r="AK2189" i="1"/>
  <c r="AK2214" i="1"/>
  <c r="AK2239" i="1"/>
  <c r="AK2264" i="1"/>
  <c r="AK2292" i="1"/>
  <c r="AK2317" i="1"/>
  <c r="AK2342" i="1"/>
  <c r="AK2367" i="1"/>
  <c r="AK2389" i="1"/>
  <c r="AK2410" i="1"/>
  <c r="AK2431" i="1"/>
  <c r="AK2453" i="1"/>
  <c r="AK2474" i="1"/>
  <c r="AK2495" i="1"/>
  <c r="AK2517" i="1"/>
  <c r="AK2538" i="1"/>
  <c r="AK2559" i="1"/>
  <c r="AK2581" i="1"/>
  <c r="AK2602" i="1"/>
  <c r="AK2623" i="1"/>
  <c r="AK2645" i="1"/>
  <c r="AK2666" i="1"/>
  <c r="AK2687" i="1"/>
  <c r="AK2709" i="1"/>
  <c r="AK2730" i="1"/>
  <c r="AK2751" i="1"/>
  <c r="AK2773" i="1"/>
  <c r="AK2792" i="1"/>
  <c r="AK2811" i="1"/>
  <c r="AK2829" i="1"/>
  <c r="AK2847" i="1"/>
  <c r="AK2866" i="1"/>
  <c r="AK2884" i="1"/>
  <c r="AK2902" i="1"/>
  <c r="AK2920" i="1"/>
  <c r="AK2939" i="1"/>
  <c r="AK2957" i="1"/>
  <c r="AK2975" i="1"/>
  <c r="AK2994" i="1"/>
  <c r="AK3012" i="1"/>
  <c r="AK3030" i="1"/>
  <c r="AK3048" i="1"/>
  <c r="AK3067" i="1"/>
  <c r="AK3085" i="1"/>
  <c r="AK3103" i="1"/>
  <c r="AK3122" i="1"/>
  <c r="AK3140" i="1"/>
  <c r="AK3158" i="1"/>
  <c r="AK3176" i="1"/>
  <c r="AK3195" i="1"/>
  <c r="AK3213" i="1"/>
  <c r="AK3231" i="1"/>
  <c r="AK3250" i="1"/>
  <c r="AK3268" i="1"/>
  <c r="AK3286" i="1"/>
  <c r="AK3304" i="1"/>
  <c r="AK3323" i="1"/>
  <c r="AK3341" i="1"/>
  <c r="AK3359" i="1"/>
  <c r="AK964" i="1"/>
  <c r="AK996" i="1"/>
  <c r="AK1028" i="1"/>
  <c r="AK1060" i="1"/>
  <c r="AK1092" i="1"/>
  <c r="AK1124" i="1"/>
  <c r="AK1156" i="1"/>
  <c r="AK1188" i="1"/>
  <c r="AK1220" i="1"/>
  <c r="AK1252" i="1"/>
  <c r="AK1284" i="1"/>
  <c r="AK1316" i="1"/>
  <c r="AK1348" i="1"/>
  <c r="AK1380" i="1"/>
  <c r="AK1412" i="1"/>
  <c r="AK1444" i="1"/>
  <c r="AK1476" i="1"/>
  <c r="AK1508" i="1"/>
  <c r="AK1540" i="1"/>
  <c r="AK1572" i="1"/>
  <c r="AK1604" i="1"/>
  <c r="AK1636" i="1"/>
  <c r="AK1668" i="1"/>
  <c r="AK1700" i="1"/>
  <c r="AK1732" i="1"/>
  <c r="AK1764" i="1"/>
  <c r="AK1796" i="1"/>
  <c r="AK1828" i="1"/>
  <c r="AK1860" i="1"/>
  <c r="AK1892" i="1"/>
  <c r="AK1924" i="1"/>
  <c r="AK1956" i="1"/>
  <c r="AK1984" i="1"/>
  <c r="AK2012" i="1"/>
  <c r="AK2037" i="1"/>
  <c r="AK2062" i="1"/>
  <c r="AK2087" i="1"/>
  <c r="AK2112" i="1"/>
  <c r="AK2140" i="1"/>
  <c r="AK2165" i="1"/>
  <c r="AK2190" i="1"/>
  <c r="AK2215" i="1"/>
  <c r="AK2240" i="1"/>
  <c r="AK2268" i="1"/>
  <c r="AK2293" i="1"/>
  <c r="AK2318" i="1"/>
  <c r="AK2343" i="1"/>
  <c r="AK2368" i="1"/>
  <c r="AK2390" i="1"/>
  <c r="AK2412" i="1"/>
  <c r="AK2432" i="1"/>
  <c r="AK2454" i="1"/>
  <c r="AK2476" i="1"/>
  <c r="AK2496" i="1"/>
  <c r="AK2518" i="1"/>
  <c r="AK2540" i="1"/>
  <c r="AK2560" i="1"/>
  <c r="AK2582" i="1"/>
  <c r="AK2604" i="1"/>
  <c r="AK2624" i="1"/>
  <c r="AK2646" i="1"/>
  <c r="AK2668" i="1"/>
  <c r="AK2688" i="1"/>
  <c r="AK2710" i="1"/>
  <c r="AK2732" i="1"/>
  <c r="AK2752" i="1"/>
  <c r="AK2774" i="1"/>
  <c r="AK2794" i="1"/>
  <c r="AK2812" i="1"/>
  <c r="AK2830" i="1"/>
  <c r="AK2848" i="1"/>
  <c r="AK2867" i="1"/>
  <c r="AK2885" i="1"/>
  <c r="AK2903" i="1"/>
  <c r="AK2922" i="1"/>
  <c r="AK2940" i="1"/>
  <c r="AK2958" i="1"/>
  <c r="AK2976" i="1"/>
  <c r="AK2995" i="1"/>
  <c r="AK3013" i="1"/>
  <c r="AK3031" i="1"/>
  <c r="AK3050" i="1"/>
  <c r="AK3068" i="1"/>
  <c r="AK3086" i="1"/>
  <c r="AK3104" i="1"/>
  <c r="AK3123" i="1"/>
  <c r="AK3141" i="1"/>
  <c r="AK3159" i="1"/>
  <c r="AK3178" i="1"/>
  <c r="AK3196" i="1"/>
  <c r="AK3214" i="1"/>
  <c r="AK3232" i="1"/>
  <c r="AK3251" i="1"/>
  <c r="AK3269" i="1"/>
  <c r="AK3287" i="1"/>
  <c r="AK3306" i="1"/>
  <c r="AK3324" i="1"/>
  <c r="AK3342" i="1"/>
  <c r="AK3360" i="1"/>
  <c r="AK965" i="1"/>
  <c r="AK997" i="1"/>
  <c r="AK1029" i="1"/>
  <c r="AK1061" i="1"/>
  <c r="AK1093" i="1"/>
  <c r="AK1125" i="1"/>
  <c r="AK1157" i="1"/>
  <c r="AK1189" i="1"/>
  <c r="AK1221" i="1"/>
  <c r="AK1253" i="1"/>
  <c r="AK1285" i="1"/>
  <c r="AK1317" i="1"/>
  <c r="AK1349" i="1"/>
  <c r="AK1381" i="1"/>
  <c r="AK1413" i="1"/>
  <c r="AK1445" i="1"/>
  <c r="AK1477" i="1"/>
  <c r="AK1509" i="1"/>
  <c r="AK1541" i="1"/>
  <c r="AK1573" i="1"/>
  <c r="AK1605" i="1"/>
  <c r="AK1637" i="1"/>
  <c r="AK1669" i="1"/>
  <c r="AK1701" i="1"/>
  <c r="AK1733" i="1"/>
  <c r="AK1765" i="1"/>
  <c r="AK1797" i="1"/>
  <c r="AK1829" i="1"/>
  <c r="AK1861" i="1"/>
  <c r="AK1893" i="1"/>
  <c r="AK1925" i="1"/>
  <c r="AK1957" i="1"/>
  <c r="AK1988" i="1"/>
  <c r="AK2013" i="1"/>
  <c r="AK2038" i="1"/>
  <c r="AK2063" i="1"/>
  <c r="AK2088" i="1"/>
  <c r="AK2116" i="1"/>
  <c r="AK2141" i="1"/>
  <c r="AK2166" i="1"/>
  <c r="AK2191" i="1"/>
  <c r="AK2216" i="1"/>
  <c r="AK2244" i="1"/>
  <c r="AK2269" i="1"/>
  <c r="AK2294" i="1"/>
  <c r="AK2319" i="1"/>
  <c r="AK2344" i="1"/>
  <c r="AK2370" i="1"/>
  <c r="AK2391" i="1"/>
  <c r="AK2413" i="1"/>
  <c r="AK2434" i="1"/>
  <c r="AK2455" i="1"/>
  <c r="AK2477" i="1"/>
  <c r="AK2498" i="1"/>
  <c r="AK2519" i="1"/>
  <c r="AK2541" i="1"/>
  <c r="AK2562" i="1"/>
  <c r="AK2583" i="1"/>
  <c r="AK2605" i="1"/>
  <c r="AK2626" i="1"/>
  <c r="AK2647" i="1"/>
  <c r="AK2669" i="1"/>
  <c r="AK2690" i="1"/>
  <c r="AK2711" i="1"/>
  <c r="AK2733" i="1"/>
  <c r="AK2754" i="1"/>
  <c r="AK2775" i="1"/>
  <c r="AK2795" i="1"/>
  <c r="AK2813" i="1"/>
  <c r="AK2831" i="1"/>
  <c r="AK2850" i="1"/>
  <c r="AK2868" i="1"/>
  <c r="AK2886" i="1"/>
  <c r="AK2904" i="1"/>
  <c r="AK2923" i="1"/>
  <c r="AK2941" i="1"/>
  <c r="AK2959" i="1"/>
  <c r="AK2978" i="1"/>
  <c r="AK2996" i="1"/>
  <c r="AK3014" i="1"/>
  <c r="AK3032" i="1"/>
  <c r="AK3051" i="1"/>
  <c r="AK3069" i="1"/>
  <c r="AK3087" i="1"/>
  <c r="AK3106" i="1"/>
  <c r="AK3124" i="1"/>
  <c r="AK3142" i="1"/>
  <c r="AK3160" i="1"/>
  <c r="AK3179" i="1"/>
  <c r="AK3197" i="1"/>
  <c r="AK3215" i="1"/>
  <c r="AK3234" i="1"/>
  <c r="AK3252" i="1"/>
  <c r="AK3270" i="1"/>
  <c r="AK3288" i="1"/>
  <c r="AK3307" i="1"/>
  <c r="AK3325" i="1"/>
  <c r="AK3343" i="1"/>
  <c r="AK966" i="1"/>
  <c r="AK998" i="1"/>
  <c r="AK1030" i="1"/>
  <c r="AK1062" i="1"/>
  <c r="AK1094" i="1"/>
  <c r="AK1126" i="1"/>
  <c r="AK1158" i="1"/>
  <c r="AK1190" i="1"/>
  <c r="AK1222" i="1"/>
  <c r="AK1254" i="1"/>
  <c r="AK1286" i="1"/>
  <c r="AK1318" i="1"/>
  <c r="AK1350" i="1"/>
  <c r="AK1382" i="1"/>
  <c r="AK1414" i="1"/>
  <c r="AK1446" i="1"/>
  <c r="AK1478" i="1"/>
  <c r="AK1510" i="1"/>
  <c r="AK1542" i="1"/>
  <c r="AK1574" i="1"/>
  <c r="AK1606" i="1"/>
  <c r="AK1638" i="1"/>
  <c r="AK1670" i="1"/>
  <c r="AK1702" i="1"/>
  <c r="AK1734" i="1"/>
  <c r="AK1766" i="1"/>
  <c r="AK1798" i="1"/>
  <c r="AK1830" i="1"/>
  <c r="AK1862" i="1"/>
  <c r="AK1894" i="1"/>
  <c r="AK1926" i="1"/>
  <c r="AK1958" i="1"/>
  <c r="AK1989" i="1"/>
  <c r="AK2014" i="1"/>
  <c r="AK2039" i="1"/>
  <c r="AK2064" i="1"/>
  <c r="AK2092" i="1"/>
  <c r="AK2117" i="1"/>
  <c r="AK2142" i="1"/>
  <c r="AK2167" i="1"/>
  <c r="AK2192" i="1"/>
  <c r="AK2220" i="1"/>
  <c r="AK2245" i="1"/>
  <c r="AK2270" i="1"/>
  <c r="AK2295" i="1"/>
  <c r="AK2320" i="1"/>
  <c r="AK2348" i="1"/>
  <c r="AK2372" i="1"/>
  <c r="AK2392" i="1"/>
  <c r="AK2414" i="1"/>
  <c r="AK2436" i="1"/>
  <c r="AK2456" i="1"/>
  <c r="AK2478" i="1"/>
  <c r="AK2500" i="1"/>
  <c r="AK2520" i="1"/>
  <c r="AK2542" i="1"/>
  <c r="AK2564" i="1"/>
  <c r="AK2584" i="1"/>
  <c r="AK2606" i="1"/>
  <c r="AK2628" i="1"/>
  <c r="AK2648" i="1"/>
  <c r="AK2670" i="1"/>
  <c r="AK2692" i="1"/>
  <c r="AK2712" i="1"/>
  <c r="AK2734" i="1"/>
  <c r="AK2756" i="1"/>
  <c r="AK2776" i="1"/>
  <c r="AK2796" i="1"/>
  <c r="AK2814" i="1"/>
  <c r="AK2832" i="1"/>
  <c r="AK2851" i="1"/>
  <c r="AK2869" i="1"/>
  <c r="AK2887" i="1"/>
  <c r="AK2906" i="1"/>
  <c r="AK2924" i="1"/>
  <c r="AK2942" i="1"/>
  <c r="AK2960" i="1"/>
  <c r="AK2979" i="1"/>
  <c r="AK2997" i="1"/>
  <c r="AK3015" i="1"/>
  <c r="AK3034" i="1"/>
  <c r="AK3052" i="1"/>
  <c r="AK3070" i="1"/>
  <c r="AK3088" i="1"/>
  <c r="AK3107" i="1"/>
  <c r="AK3125" i="1"/>
  <c r="AK3143" i="1"/>
  <c r="AK3162" i="1"/>
  <c r="AK3180" i="1"/>
  <c r="AK3198" i="1"/>
  <c r="AK3216" i="1"/>
  <c r="AK3235" i="1"/>
  <c r="AK3253" i="1"/>
  <c r="AK3271" i="1"/>
  <c r="AK3290" i="1"/>
  <c r="AK3308" i="1"/>
  <c r="AK3326" i="1"/>
  <c r="AK3344" i="1"/>
  <c r="AJ19" i="1"/>
  <c r="AJ29" i="1"/>
  <c r="AJ41" i="1"/>
  <c r="AJ51" i="1"/>
  <c r="AJ61" i="1"/>
  <c r="AJ73" i="1"/>
  <c r="AJ83" i="1"/>
  <c r="AJ93" i="1"/>
  <c r="AJ105" i="1"/>
  <c r="AJ115" i="1"/>
  <c r="AJ124" i="1"/>
  <c r="AJ133" i="1"/>
  <c r="AJ143" i="1"/>
  <c r="AJ152" i="1"/>
  <c r="AJ161" i="1"/>
  <c r="AJ170" i="1"/>
  <c r="AJ179" i="1"/>
  <c r="AJ188" i="1"/>
  <c r="AJ197" i="1"/>
  <c r="AJ207" i="1"/>
  <c r="AJ216" i="1"/>
  <c r="AJ225" i="1"/>
  <c r="AJ234" i="1"/>
  <c r="AJ243" i="1"/>
  <c r="AJ252" i="1"/>
  <c r="AJ261" i="1"/>
  <c r="AJ271" i="1"/>
  <c r="AJ280" i="1"/>
  <c r="AJ289" i="1"/>
  <c r="AJ298" i="1"/>
  <c r="AJ307" i="1"/>
  <c r="AJ316" i="1"/>
  <c r="AJ325" i="1"/>
  <c r="AJ335" i="1"/>
  <c r="AJ344" i="1"/>
  <c r="AJ353" i="1"/>
  <c r="AJ362" i="1"/>
  <c r="AJ371" i="1"/>
  <c r="AJ380" i="1"/>
  <c r="AJ389" i="1"/>
  <c r="AJ399" i="1"/>
  <c r="AJ408" i="1"/>
  <c r="AJ417" i="1"/>
  <c r="AJ426" i="1"/>
  <c r="AJ435" i="1"/>
  <c r="AJ444" i="1"/>
  <c r="AJ453" i="1"/>
  <c r="AJ463" i="1"/>
  <c r="AJ472" i="1"/>
  <c r="AJ481" i="1"/>
  <c r="AJ490" i="1"/>
  <c r="AJ499" i="1"/>
  <c r="AJ508" i="1"/>
  <c r="AJ517" i="1"/>
  <c r="AJ527" i="1"/>
  <c r="AJ536" i="1"/>
  <c r="AJ545" i="1"/>
  <c r="AJ554" i="1"/>
  <c r="AJ563" i="1"/>
  <c r="AJ572" i="1"/>
  <c r="AJ581" i="1"/>
  <c r="AJ591" i="1"/>
  <c r="AJ600" i="1"/>
  <c r="AJ609" i="1"/>
  <c r="AJ618" i="1"/>
  <c r="AJ627" i="1"/>
  <c r="AJ636" i="1"/>
  <c r="AJ645" i="1"/>
  <c r="AJ655" i="1"/>
  <c r="AJ664" i="1"/>
  <c r="AJ673" i="1"/>
  <c r="AJ682" i="1"/>
  <c r="AJ691" i="1"/>
  <c r="AJ700" i="1"/>
  <c r="AJ709" i="1"/>
  <c r="AJ719" i="1"/>
  <c r="AJ728" i="1"/>
  <c r="AJ737" i="1"/>
  <c r="AJ746" i="1"/>
  <c r="AJ755" i="1"/>
  <c r="AJ764" i="1"/>
  <c r="AJ773" i="1"/>
  <c r="AJ783" i="1"/>
  <c r="AJ792" i="1"/>
  <c r="AJ801" i="1"/>
  <c r="AJ810" i="1"/>
  <c r="AJ819" i="1"/>
  <c r="AJ828" i="1"/>
  <c r="AJ837" i="1"/>
  <c r="AJ847" i="1"/>
  <c r="AJ856" i="1"/>
  <c r="AJ865" i="1"/>
  <c r="AJ874" i="1"/>
  <c r="AJ883" i="1"/>
  <c r="AJ892" i="1"/>
  <c r="AJ901" i="1"/>
  <c r="AJ911" i="1"/>
  <c r="AJ919" i="1"/>
  <c r="AJ927" i="1"/>
  <c r="AJ935" i="1"/>
  <c r="AJ943" i="1"/>
  <c r="AJ951" i="1"/>
  <c r="AJ959" i="1"/>
  <c r="AJ967" i="1"/>
  <c r="AJ975" i="1"/>
  <c r="AJ983" i="1"/>
  <c r="AJ991" i="1"/>
  <c r="AJ999" i="1"/>
  <c r="AJ1007" i="1"/>
  <c r="AJ1015" i="1"/>
  <c r="AJ1023" i="1"/>
  <c r="AJ1031" i="1"/>
  <c r="AJ1039" i="1"/>
  <c r="AJ1047" i="1"/>
  <c r="AJ1055" i="1"/>
  <c r="AJ1063" i="1"/>
  <c r="AJ1071" i="1"/>
  <c r="AJ1079" i="1"/>
  <c r="AJ1087" i="1"/>
  <c r="AJ1095" i="1"/>
  <c r="AJ1103" i="1"/>
  <c r="AJ1111" i="1"/>
  <c r="AJ1119" i="1"/>
  <c r="AJ1127" i="1"/>
  <c r="AJ1135" i="1"/>
  <c r="AJ1143" i="1"/>
  <c r="AJ1151" i="1"/>
  <c r="AJ1159" i="1"/>
  <c r="AJ1167" i="1"/>
  <c r="AJ1175" i="1"/>
  <c r="AJ1183" i="1"/>
  <c r="AJ1191" i="1"/>
  <c r="AJ1199" i="1"/>
  <c r="AJ1207" i="1"/>
  <c r="AJ1215" i="1"/>
  <c r="AJ1223" i="1"/>
  <c r="AJ1231" i="1"/>
  <c r="AJ1239" i="1"/>
  <c r="AJ1247" i="1"/>
  <c r="AJ1255" i="1"/>
  <c r="AJ1263" i="1"/>
  <c r="AJ1271" i="1"/>
  <c r="AJ1279" i="1"/>
  <c r="AJ1287" i="1"/>
  <c r="AJ1295" i="1"/>
  <c r="AJ1303" i="1"/>
  <c r="AJ1311" i="1"/>
  <c r="AJ1319" i="1"/>
  <c r="AJ1327" i="1"/>
  <c r="AJ1335" i="1"/>
  <c r="AJ1343" i="1"/>
  <c r="AJ1351" i="1"/>
  <c r="AJ1359" i="1"/>
  <c r="AJ1367" i="1"/>
  <c r="AJ1375" i="1"/>
  <c r="AJ1383" i="1"/>
  <c r="AJ1391" i="1"/>
  <c r="AJ1399" i="1"/>
  <c r="AJ1407" i="1"/>
  <c r="AJ1415" i="1"/>
  <c r="AJ1423" i="1"/>
  <c r="AJ1431" i="1"/>
  <c r="AJ1439" i="1"/>
  <c r="AJ1447" i="1"/>
  <c r="AJ1455" i="1"/>
  <c r="AJ1463" i="1"/>
  <c r="AJ1471" i="1"/>
  <c r="AJ1479" i="1"/>
  <c r="AJ1487" i="1"/>
  <c r="AJ1495" i="1"/>
  <c r="AJ1503" i="1"/>
  <c r="AJ1511" i="1"/>
  <c r="AJ1519" i="1"/>
  <c r="AJ1527" i="1"/>
  <c r="AJ1535" i="1"/>
  <c r="AJ1543" i="1"/>
  <c r="AJ1551" i="1"/>
  <c r="AJ1559" i="1"/>
  <c r="AJ1567" i="1"/>
  <c r="AJ1575" i="1"/>
  <c r="AJ1583" i="1"/>
  <c r="AJ1591" i="1"/>
  <c r="AJ1599" i="1"/>
  <c r="AJ1607" i="1"/>
  <c r="AJ1615" i="1"/>
  <c r="AJ1623" i="1"/>
  <c r="AJ1631" i="1"/>
  <c r="AJ1639" i="1"/>
  <c r="AJ1647" i="1"/>
  <c r="AJ1655" i="1"/>
  <c r="AJ1663" i="1"/>
  <c r="AJ1671" i="1"/>
  <c r="AJ1679" i="1"/>
  <c r="AJ1687" i="1"/>
  <c r="AJ1695" i="1"/>
  <c r="AJ1703" i="1"/>
  <c r="AJ1711" i="1"/>
  <c r="AJ1719" i="1"/>
  <c r="AJ1727" i="1"/>
  <c r="AJ1735" i="1"/>
  <c r="AJ1743" i="1"/>
  <c r="AJ1751" i="1"/>
  <c r="AJ1759" i="1"/>
  <c r="AJ1767" i="1"/>
  <c r="AJ1775" i="1"/>
  <c r="AJ1783" i="1"/>
  <c r="AJ1791" i="1"/>
  <c r="AJ1799" i="1"/>
  <c r="AJ1807" i="1"/>
  <c r="AJ1815" i="1"/>
  <c r="AJ1823" i="1"/>
  <c r="AJ1831" i="1"/>
  <c r="AJ1839" i="1"/>
  <c r="AJ1847" i="1"/>
  <c r="AJ1855" i="1"/>
  <c r="AJ1863" i="1"/>
  <c r="AJ1871" i="1"/>
  <c r="AJ1879" i="1"/>
  <c r="AJ1887" i="1"/>
  <c r="AJ1895" i="1"/>
  <c r="AJ1903" i="1"/>
  <c r="AJ1911" i="1"/>
  <c r="AJ1919" i="1"/>
  <c r="AJ1927" i="1"/>
  <c r="AJ1935" i="1"/>
  <c r="AJ1943" i="1"/>
  <c r="AJ1951" i="1"/>
  <c r="AJ1959" i="1"/>
  <c r="AJ1967" i="1"/>
  <c r="AJ1975" i="1"/>
  <c r="AJ1983" i="1"/>
  <c r="AJ1991" i="1"/>
  <c r="AJ1999" i="1"/>
  <c r="AJ2007" i="1"/>
  <c r="AJ2015" i="1"/>
  <c r="AJ2023" i="1"/>
  <c r="AJ2031" i="1"/>
  <c r="AJ2039" i="1"/>
  <c r="AJ2047" i="1"/>
  <c r="AJ2055" i="1"/>
  <c r="AJ2063" i="1"/>
  <c r="AJ2071" i="1"/>
  <c r="AJ2079" i="1"/>
  <c r="AJ2087" i="1"/>
  <c r="AJ2095" i="1"/>
  <c r="AJ2103" i="1"/>
  <c r="AJ2111" i="1"/>
  <c r="AJ2119" i="1"/>
  <c r="AJ2127" i="1"/>
  <c r="AJ2135" i="1"/>
  <c r="AJ2143" i="1"/>
  <c r="AJ2151" i="1"/>
  <c r="AJ2159" i="1"/>
  <c r="AJ2167" i="1"/>
  <c r="AJ2175" i="1"/>
  <c r="AJ2183" i="1"/>
  <c r="AJ2191" i="1"/>
  <c r="AJ2199" i="1"/>
  <c r="AJ2207" i="1"/>
  <c r="AJ2215" i="1"/>
  <c r="AJ2223" i="1"/>
  <c r="AJ2231" i="1"/>
  <c r="AJ2239" i="1"/>
  <c r="AJ2247" i="1"/>
  <c r="AJ2255" i="1"/>
  <c r="AJ2263" i="1"/>
  <c r="AJ2271" i="1"/>
  <c r="AJ2279" i="1"/>
  <c r="AJ2287" i="1"/>
  <c r="AJ2295" i="1"/>
  <c r="AJ2303" i="1"/>
  <c r="AJ2311" i="1"/>
  <c r="AJ2319" i="1"/>
  <c r="AJ2327" i="1"/>
  <c r="AJ2335" i="1"/>
  <c r="AJ2343" i="1"/>
  <c r="AJ2351" i="1"/>
  <c r="AJ2359" i="1"/>
  <c r="AJ2367" i="1"/>
  <c r="AJ2375" i="1"/>
  <c r="AJ2383" i="1"/>
  <c r="AJ2391" i="1"/>
  <c r="AJ2399" i="1"/>
  <c r="AJ2407" i="1"/>
  <c r="AJ2415" i="1"/>
  <c r="AJ2423" i="1"/>
  <c r="AJ2431" i="1"/>
  <c r="AJ2439" i="1"/>
  <c r="AJ2447" i="1"/>
  <c r="AJ2455" i="1"/>
  <c r="AJ2463" i="1"/>
  <c r="AJ2471" i="1"/>
  <c r="AJ2479" i="1"/>
  <c r="AJ2487" i="1"/>
  <c r="AJ2495" i="1"/>
  <c r="AJ2503" i="1"/>
  <c r="AJ2511" i="1"/>
  <c r="AJ2519" i="1"/>
  <c r="AJ2527" i="1"/>
  <c r="AJ2535" i="1"/>
  <c r="AJ2543" i="1"/>
  <c r="AJ2551" i="1"/>
  <c r="AJ2559" i="1"/>
  <c r="AJ2567" i="1"/>
  <c r="AJ2575" i="1"/>
  <c r="AJ2583" i="1"/>
  <c r="AJ2591" i="1"/>
  <c r="AJ2599" i="1"/>
  <c r="AJ2607" i="1"/>
  <c r="AJ2615" i="1"/>
  <c r="AJ2623" i="1"/>
  <c r="AJ2631" i="1"/>
  <c r="AJ2639" i="1"/>
  <c r="AJ2647" i="1"/>
  <c r="AJ2655" i="1"/>
  <c r="AJ2663" i="1"/>
  <c r="AJ2671" i="1"/>
  <c r="AJ2679" i="1"/>
  <c r="AJ2687" i="1"/>
  <c r="AJ2695" i="1"/>
  <c r="AJ2703" i="1"/>
  <c r="AJ2711" i="1"/>
  <c r="AJ2719" i="1"/>
  <c r="AJ2727" i="1"/>
  <c r="AJ2735" i="1"/>
  <c r="AJ2743" i="1"/>
  <c r="AJ2751" i="1"/>
  <c r="AJ2759" i="1"/>
  <c r="AJ2767" i="1"/>
  <c r="AJ2775" i="1"/>
  <c r="AJ2783" i="1"/>
  <c r="AJ2791" i="1"/>
  <c r="AJ2799" i="1"/>
  <c r="AJ2807" i="1"/>
  <c r="AJ2815" i="1"/>
  <c r="AJ2823" i="1"/>
  <c r="AJ2831" i="1"/>
  <c r="AJ2839" i="1"/>
  <c r="AJ2847" i="1"/>
  <c r="AJ2855" i="1"/>
  <c r="AJ2863" i="1"/>
  <c r="AJ2871" i="1"/>
  <c r="AJ2879" i="1"/>
  <c r="AJ2887" i="1"/>
  <c r="AJ2895" i="1"/>
  <c r="AJ2903" i="1"/>
  <c r="AJ2911" i="1"/>
  <c r="AJ2919" i="1"/>
  <c r="AJ2927" i="1"/>
  <c r="AJ2935" i="1"/>
  <c r="AJ2943" i="1"/>
  <c r="AJ2951" i="1"/>
  <c r="AJ2959" i="1"/>
  <c r="AJ2967" i="1"/>
  <c r="AJ2975" i="1"/>
  <c r="AJ2983" i="1"/>
  <c r="AJ2991" i="1"/>
  <c r="AJ2999" i="1"/>
  <c r="AJ3007" i="1"/>
  <c r="AJ3015" i="1"/>
  <c r="AJ3023" i="1"/>
  <c r="AJ3031" i="1"/>
  <c r="AJ3039" i="1"/>
  <c r="AJ28" i="1"/>
  <c r="AJ50" i="1"/>
  <c r="AJ71" i="1"/>
  <c r="AJ92" i="1"/>
  <c r="AJ114" i="1"/>
  <c r="AJ132" i="1"/>
  <c r="AJ151" i="1"/>
  <c r="AJ169" i="1"/>
  <c r="AJ187" i="1"/>
  <c r="AJ205" i="1"/>
  <c r="AJ224" i="1"/>
  <c r="AJ242" i="1"/>
  <c r="AJ260" i="1"/>
  <c r="AJ279" i="1"/>
  <c r="AJ297" i="1"/>
  <c r="AJ315" i="1"/>
  <c r="AJ333" i="1"/>
  <c r="AJ352" i="1"/>
  <c r="AJ370" i="1"/>
  <c r="AJ388" i="1"/>
  <c r="AJ407" i="1"/>
  <c r="AJ425" i="1"/>
  <c r="AJ443" i="1"/>
  <c r="AJ461" i="1"/>
  <c r="AJ480" i="1"/>
  <c r="AJ498" i="1"/>
  <c r="AJ516" i="1"/>
  <c r="AJ535" i="1"/>
  <c r="AJ553" i="1"/>
  <c r="AJ571" i="1"/>
  <c r="AJ589" i="1"/>
  <c r="AJ608" i="1"/>
  <c r="AJ626" i="1"/>
  <c r="AJ644" i="1"/>
  <c r="AJ663" i="1"/>
  <c r="AJ681" i="1"/>
  <c r="AJ699" i="1"/>
  <c r="AJ717" i="1"/>
  <c r="AJ736" i="1"/>
  <c r="AJ754" i="1"/>
  <c r="AJ772" i="1"/>
  <c r="AJ791" i="1"/>
  <c r="AJ809" i="1"/>
  <c r="AJ827" i="1"/>
  <c r="AJ845" i="1"/>
  <c r="AJ864" i="1"/>
  <c r="AJ882" i="1"/>
  <c r="AJ900" i="1"/>
  <c r="AJ918" i="1"/>
  <c r="AJ934" i="1"/>
  <c r="AJ950" i="1"/>
  <c r="AJ966" i="1"/>
  <c r="AJ982" i="1"/>
  <c r="AJ998" i="1"/>
  <c r="AJ1014" i="1"/>
  <c r="AJ1030" i="1"/>
  <c r="AJ1046" i="1"/>
  <c r="AJ1062" i="1"/>
  <c r="AJ1078" i="1"/>
  <c r="AJ1094" i="1"/>
  <c r="AJ1110" i="1"/>
  <c r="AJ1126" i="1"/>
  <c r="AJ1142" i="1"/>
  <c r="AJ1158" i="1"/>
  <c r="AJ1174" i="1"/>
  <c r="AJ1190" i="1"/>
  <c r="AJ1206" i="1"/>
  <c r="AJ1222" i="1"/>
  <c r="AJ1238" i="1"/>
  <c r="AJ1254" i="1"/>
  <c r="AJ1270" i="1"/>
  <c r="AJ1286" i="1"/>
  <c r="AJ1302" i="1"/>
  <c r="AJ1318" i="1"/>
  <c r="AJ1334" i="1"/>
  <c r="AJ1350" i="1"/>
  <c r="AJ1366" i="1"/>
  <c r="AJ1382" i="1"/>
  <c r="AJ1398" i="1"/>
  <c r="AJ1414" i="1"/>
  <c r="AJ1430" i="1"/>
  <c r="AJ1446" i="1"/>
  <c r="AJ1462" i="1"/>
  <c r="AJ1478" i="1"/>
  <c r="AJ1494" i="1"/>
  <c r="AJ1510" i="1"/>
  <c r="AJ1526" i="1"/>
  <c r="AJ1542" i="1"/>
  <c r="AJ1558" i="1"/>
  <c r="AJ1574" i="1"/>
  <c r="AJ1590" i="1"/>
  <c r="AJ1606" i="1"/>
  <c r="AJ1622" i="1"/>
  <c r="AJ1638" i="1"/>
  <c r="AJ1654" i="1"/>
  <c r="AJ1670" i="1"/>
  <c r="AJ1686" i="1"/>
  <c r="AJ1702" i="1"/>
  <c r="AJ1718" i="1"/>
  <c r="AJ1734" i="1"/>
  <c r="AJ1750" i="1"/>
  <c r="AJ1766" i="1"/>
  <c r="AJ1782" i="1"/>
  <c r="AJ1798" i="1"/>
  <c r="AJ1814" i="1"/>
  <c r="AJ1830" i="1"/>
  <c r="AJ1846" i="1"/>
  <c r="AJ1862" i="1"/>
  <c r="AJ1878" i="1"/>
  <c r="AJ1894" i="1"/>
  <c r="AJ1910" i="1"/>
  <c r="AJ1926" i="1"/>
  <c r="AJ1942" i="1"/>
  <c r="AJ1958" i="1"/>
  <c r="AJ1974" i="1"/>
  <c r="AJ1990" i="1"/>
  <c r="AJ2006" i="1"/>
  <c r="AJ2022" i="1"/>
  <c r="AJ2038" i="1"/>
  <c r="AJ2054" i="1"/>
  <c r="AJ2070" i="1"/>
  <c r="AJ2086" i="1"/>
  <c r="AJ2102" i="1"/>
  <c r="AJ2118" i="1"/>
  <c r="AJ2134" i="1"/>
  <c r="AJ2150" i="1"/>
  <c r="AJ2166" i="1"/>
  <c r="AJ2182" i="1"/>
  <c r="AJ2198" i="1"/>
  <c r="AJ2214" i="1"/>
  <c r="AJ2230" i="1"/>
  <c r="AJ2246" i="1"/>
  <c r="AJ2262" i="1"/>
  <c r="AJ2278" i="1"/>
  <c r="AJ2294" i="1"/>
  <c r="AJ2310" i="1"/>
  <c r="AJ2326" i="1"/>
  <c r="AJ2342" i="1"/>
  <c r="AJ2358" i="1"/>
  <c r="AJ2374" i="1"/>
  <c r="AJ2390" i="1"/>
  <c r="AJ2406" i="1"/>
  <c r="AJ2422" i="1"/>
  <c r="AJ2438" i="1"/>
  <c r="AJ2454" i="1"/>
  <c r="AJ2470" i="1"/>
  <c r="AJ2486" i="1"/>
  <c r="AJ2502" i="1"/>
  <c r="AJ2518" i="1"/>
  <c r="AJ2534" i="1"/>
  <c r="AJ2550" i="1"/>
  <c r="AJ2566" i="1"/>
  <c r="AJ2582" i="1"/>
  <c r="AJ2598" i="1"/>
  <c r="AJ2614" i="1"/>
  <c r="AJ2630" i="1"/>
  <c r="AJ2646" i="1"/>
  <c r="AJ2662" i="1"/>
  <c r="AJ2678" i="1"/>
  <c r="AJ2694" i="1"/>
  <c r="AJ2710" i="1"/>
  <c r="AJ2726" i="1"/>
  <c r="AJ2742" i="1"/>
  <c r="AJ2758" i="1"/>
  <c r="AJ2774" i="1"/>
  <c r="AJ2790" i="1"/>
  <c r="AJ2806" i="1"/>
  <c r="AJ2822" i="1"/>
  <c r="AJ2838" i="1"/>
  <c r="AJ2854" i="1"/>
  <c r="AJ2870" i="1"/>
  <c r="AJ2886" i="1"/>
  <c r="AJ2902" i="1"/>
  <c r="AJ2918" i="1"/>
  <c r="AJ2934" i="1"/>
  <c r="AJ2950" i="1"/>
  <c r="AJ2966" i="1"/>
  <c r="AJ2982" i="1"/>
  <c r="AJ2998" i="1"/>
  <c r="AJ3014" i="1"/>
  <c r="AJ3030" i="1"/>
  <c r="AJ3046" i="1"/>
  <c r="AJ3060" i="1"/>
  <c r="AJ3071" i="1"/>
  <c r="AJ3085" i="1"/>
  <c r="AJ3099" i="1"/>
  <c r="AJ3110" i="1"/>
  <c r="AJ3124" i="1"/>
  <c r="AJ3135" i="1"/>
  <c r="AJ3149" i="1"/>
  <c r="AJ3163" i="1"/>
  <c r="AJ3174" i="1"/>
  <c r="AJ3188" i="1"/>
  <c r="AJ3199" i="1"/>
  <c r="AJ3213" i="1"/>
  <c r="AJ3227" i="1"/>
  <c r="AJ3238" i="1"/>
  <c r="AJ3252" i="1"/>
  <c r="AJ3263" i="1"/>
  <c r="AJ3277" i="1"/>
  <c r="AJ3291" i="1"/>
  <c r="AJ3302" i="1"/>
  <c r="AJ3316" i="1"/>
  <c r="AJ3327" i="1"/>
  <c r="AJ3341" i="1"/>
  <c r="AJ3355" i="1"/>
  <c r="AJ1085" i="1"/>
  <c r="AJ2653" i="1"/>
  <c r="AJ3037" i="1"/>
  <c r="AJ3180" i="1"/>
  <c r="AJ3255" i="1"/>
  <c r="AJ3333" i="1"/>
  <c r="AJ13" i="1"/>
  <c r="AJ35" i="1"/>
  <c r="AJ57" i="1"/>
  <c r="AJ77" i="1"/>
  <c r="AJ99" i="1"/>
  <c r="AJ120" i="1"/>
  <c r="AJ138" i="1"/>
  <c r="AJ156" i="1"/>
  <c r="AJ175" i="1"/>
  <c r="AJ193" i="1"/>
  <c r="AJ211" i="1"/>
  <c r="AJ229" i="1"/>
  <c r="AJ248" i="1"/>
  <c r="AJ266" i="1"/>
  <c r="AJ284" i="1"/>
  <c r="AJ303" i="1"/>
  <c r="AJ321" i="1"/>
  <c r="AJ339" i="1"/>
  <c r="AJ357" i="1"/>
  <c r="AJ376" i="1"/>
  <c r="AJ394" i="1"/>
  <c r="AJ412" i="1"/>
  <c r="AJ431" i="1"/>
  <c r="AJ449" i="1"/>
  <c r="AJ467" i="1"/>
  <c r="AJ485" i="1"/>
  <c r="AJ504" i="1"/>
  <c r="AJ522" i="1"/>
  <c r="AJ540" i="1"/>
  <c r="AJ559" i="1"/>
  <c r="AJ577" i="1"/>
  <c r="AJ595" i="1"/>
  <c r="AJ613" i="1"/>
  <c r="AJ632" i="1"/>
  <c r="AJ650" i="1"/>
  <c r="AJ668" i="1"/>
  <c r="AJ687" i="1"/>
  <c r="AJ705" i="1"/>
  <c r="AJ723" i="1"/>
  <c r="AJ741" i="1"/>
  <c r="AJ760" i="1"/>
  <c r="AJ778" i="1"/>
  <c r="AJ796" i="1"/>
  <c r="AJ815" i="1"/>
  <c r="AJ833" i="1"/>
  <c r="AJ851" i="1"/>
  <c r="AJ869" i="1"/>
  <c r="AJ888" i="1"/>
  <c r="AJ906" i="1"/>
  <c r="AJ923" i="1"/>
  <c r="AJ939" i="1"/>
  <c r="AJ955" i="1"/>
  <c r="AJ971" i="1"/>
  <c r="AJ987" i="1"/>
  <c r="AJ1003" i="1"/>
  <c r="AJ1019" i="1"/>
  <c r="AJ1035" i="1"/>
  <c r="AJ1051" i="1"/>
  <c r="AJ1067" i="1"/>
  <c r="AJ1083" i="1"/>
  <c r="AJ1099" i="1"/>
  <c r="AJ1115" i="1"/>
  <c r="AJ1131" i="1"/>
  <c r="AJ1147" i="1"/>
  <c r="AJ1163" i="1"/>
  <c r="AJ1179" i="1"/>
  <c r="AJ1195" i="1"/>
  <c r="AJ1211" i="1"/>
  <c r="AJ1227" i="1"/>
  <c r="AJ1243" i="1"/>
  <c r="AJ1259" i="1"/>
  <c r="AJ1275" i="1"/>
  <c r="AJ1291" i="1"/>
  <c r="AJ1307" i="1"/>
  <c r="AJ1323" i="1"/>
  <c r="AJ1339" i="1"/>
  <c r="AJ1355" i="1"/>
  <c r="AJ1371" i="1"/>
  <c r="AJ1387" i="1"/>
  <c r="AJ1403" i="1"/>
  <c r="AJ1419" i="1"/>
  <c r="AJ1435" i="1"/>
  <c r="AJ1451" i="1"/>
  <c r="AJ1467" i="1"/>
  <c r="AJ1483" i="1"/>
  <c r="AJ1499" i="1"/>
  <c r="AJ1515" i="1"/>
  <c r="AJ1531" i="1"/>
  <c r="AJ1547" i="1"/>
  <c r="AJ1563" i="1"/>
  <c r="AJ1579" i="1"/>
  <c r="AJ1595" i="1"/>
  <c r="AJ1611" i="1"/>
  <c r="AJ1627" i="1"/>
  <c r="AJ1643" i="1"/>
  <c r="AJ1659" i="1"/>
  <c r="AJ1675" i="1"/>
  <c r="AJ1691" i="1"/>
  <c r="AJ1707" i="1"/>
  <c r="AJ1723" i="1"/>
  <c r="AJ1739" i="1"/>
  <c r="AJ1755" i="1"/>
  <c r="AJ1771" i="1"/>
  <c r="AJ1787" i="1"/>
  <c r="AJ1803" i="1"/>
  <c r="AJ1819" i="1"/>
  <c r="AJ1835" i="1"/>
  <c r="AJ1851" i="1"/>
  <c r="AJ1867" i="1"/>
  <c r="AJ1883" i="1"/>
  <c r="AJ1899" i="1"/>
  <c r="AJ1915" i="1"/>
  <c r="AJ1931" i="1"/>
  <c r="AJ1947" i="1"/>
  <c r="AJ1963" i="1"/>
  <c r="AJ1979" i="1"/>
  <c r="AJ1995" i="1"/>
  <c r="AJ2011" i="1"/>
  <c r="AJ2027" i="1"/>
  <c r="AJ2043" i="1"/>
  <c r="AJ2059" i="1"/>
  <c r="AJ2075" i="1"/>
  <c r="AJ2091" i="1"/>
  <c r="AJ2107" i="1"/>
  <c r="AJ2123" i="1"/>
  <c r="AJ2139" i="1"/>
  <c r="AJ2155" i="1"/>
  <c r="AJ2171" i="1"/>
  <c r="AJ2187" i="1"/>
  <c r="AJ2203" i="1"/>
  <c r="AJ2219" i="1"/>
  <c r="AJ2235" i="1"/>
  <c r="AJ2251" i="1"/>
  <c r="AJ2267" i="1"/>
  <c r="AJ2283" i="1"/>
  <c r="AJ2299" i="1"/>
  <c r="AJ2315" i="1"/>
  <c r="AJ2331" i="1"/>
  <c r="AJ2347" i="1"/>
  <c r="AJ2363" i="1"/>
  <c r="AJ2379" i="1"/>
  <c r="AJ2395" i="1"/>
  <c r="AJ2411" i="1"/>
  <c r="AJ2427" i="1"/>
  <c r="AJ2443" i="1"/>
  <c r="AJ2459" i="1"/>
  <c r="AJ2475" i="1"/>
  <c r="AJ2491" i="1"/>
  <c r="AJ2507" i="1"/>
  <c r="AJ2523" i="1"/>
  <c r="AJ2539" i="1"/>
  <c r="AJ2555" i="1"/>
  <c r="AJ2571" i="1"/>
  <c r="AJ2587" i="1"/>
  <c r="AJ2603" i="1"/>
  <c r="AJ2619" i="1"/>
  <c r="AJ2635" i="1"/>
  <c r="AJ2651" i="1"/>
  <c r="AJ2667" i="1"/>
  <c r="AJ2683" i="1"/>
  <c r="AJ2699" i="1"/>
  <c r="AJ2715" i="1"/>
  <c r="AJ2731" i="1"/>
  <c r="AJ2747" i="1"/>
  <c r="AJ2763" i="1"/>
  <c r="AJ2779" i="1"/>
  <c r="AJ2795" i="1"/>
  <c r="AJ2811" i="1"/>
  <c r="AJ2827" i="1"/>
  <c r="AJ2843" i="1"/>
  <c r="AJ2859" i="1"/>
  <c r="AJ2875" i="1"/>
  <c r="AJ2891" i="1"/>
  <c r="AJ2907" i="1"/>
  <c r="AJ2923" i="1"/>
  <c r="AJ2939" i="1"/>
  <c r="AJ2955" i="1"/>
  <c r="AJ2971" i="1"/>
  <c r="AJ2987" i="1"/>
  <c r="AJ3003" i="1"/>
  <c r="AJ3019" i="1"/>
  <c r="AJ3035" i="1"/>
  <c r="AJ3047" i="1"/>
  <c r="AJ3061" i="1"/>
  <c r="AJ3075" i="1"/>
  <c r="AJ3086" i="1"/>
  <c r="AJ3100" i="1"/>
  <c r="AJ3111" i="1"/>
  <c r="AJ3125" i="1"/>
  <c r="AJ3139" i="1"/>
  <c r="AJ3150" i="1"/>
  <c r="AJ3164" i="1"/>
  <c r="AJ3175" i="1"/>
  <c r="AJ3189" i="1"/>
  <c r="AJ3203" i="1"/>
  <c r="AJ3214" i="1"/>
  <c r="AJ3228" i="1"/>
  <c r="AJ3239" i="1"/>
  <c r="AJ3253" i="1"/>
  <c r="AJ3267" i="1"/>
  <c r="AJ3278" i="1"/>
  <c r="AJ3292" i="1"/>
  <c r="AJ3303" i="1"/>
  <c r="AJ3317" i="1"/>
  <c r="AJ3331" i="1"/>
  <c r="AJ3342" i="1"/>
  <c r="AJ3356" i="1"/>
  <c r="AJ799" i="1"/>
  <c r="AJ2045" i="1"/>
  <c r="AJ2317" i="1"/>
  <c r="AJ2429" i="1"/>
  <c r="AJ2477" i="1"/>
  <c r="AJ2509" i="1"/>
  <c r="AJ2541" i="1"/>
  <c r="AJ2573" i="1"/>
  <c r="AJ2621" i="1"/>
  <c r="AJ2669" i="1"/>
  <c r="AJ2717" i="1"/>
  <c r="AJ2733" i="1"/>
  <c r="AJ2765" i="1"/>
  <c r="AJ2781" i="1"/>
  <c r="AJ2829" i="1"/>
  <c r="AJ2861" i="1"/>
  <c r="AJ2893" i="1"/>
  <c r="AJ2925" i="1"/>
  <c r="AJ2957" i="1"/>
  <c r="AJ3005" i="1"/>
  <c r="AJ3063" i="1"/>
  <c r="AJ3091" i="1"/>
  <c r="AJ3116" i="1"/>
  <c r="AJ3141" i="1"/>
  <c r="AJ3166" i="1"/>
  <c r="AJ3205" i="1"/>
  <c r="AJ3219" i="1"/>
  <c r="AJ3244" i="1"/>
  <c r="AJ3283" i="1"/>
  <c r="AJ3294" i="1"/>
  <c r="AJ3319" i="1"/>
  <c r="AJ3347" i="1"/>
  <c r="AJ3220" i="1"/>
  <c r="AJ15" i="1"/>
  <c r="AJ36" i="1"/>
  <c r="AJ58" i="1"/>
  <c r="AJ79" i="1"/>
  <c r="AJ100" i="1"/>
  <c r="AJ121" i="1"/>
  <c r="AJ139" i="1"/>
  <c r="AJ157" i="1"/>
  <c r="AJ176" i="1"/>
  <c r="AJ194" i="1"/>
  <c r="AJ212" i="1"/>
  <c r="AJ231" i="1"/>
  <c r="AJ249" i="1"/>
  <c r="AJ267" i="1"/>
  <c r="AJ285" i="1"/>
  <c r="AJ304" i="1"/>
  <c r="AJ322" i="1"/>
  <c r="AJ340" i="1"/>
  <c r="AJ359" i="1"/>
  <c r="AJ377" i="1"/>
  <c r="AJ395" i="1"/>
  <c r="AJ413" i="1"/>
  <c r="AJ432" i="1"/>
  <c r="AJ450" i="1"/>
  <c r="AJ468" i="1"/>
  <c r="AJ487" i="1"/>
  <c r="AJ505" i="1"/>
  <c r="AJ523" i="1"/>
  <c r="AJ541" i="1"/>
  <c r="AJ560" i="1"/>
  <c r="AJ578" i="1"/>
  <c r="AJ596" i="1"/>
  <c r="AJ615" i="1"/>
  <c r="AJ633" i="1"/>
  <c r="AJ651" i="1"/>
  <c r="AJ669" i="1"/>
  <c r="AJ688" i="1"/>
  <c r="AJ706" i="1"/>
  <c r="AJ724" i="1"/>
  <c r="AJ743" i="1"/>
  <c r="AJ761" i="1"/>
  <c r="AJ779" i="1"/>
  <c r="AJ797" i="1"/>
  <c r="AJ816" i="1"/>
  <c r="AJ834" i="1"/>
  <c r="AJ852" i="1"/>
  <c r="AJ871" i="1"/>
  <c r="AJ889" i="1"/>
  <c r="AJ907" i="1"/>
  <c r="AJ924" i="1"/>
  <c r="AJ940" i="1"/>
  <c r="AJ956" i="1"/>
  <c r="AJ972" i="1"/>
  <c r="AJ988" i="1"/>
  <c r="AJ1004" i="1"/>
  <c r="AJ1020" i="1"/>
  <c r="AJ1036" i="1"/>
  <c r="AJ1052" i="1"/>
  <c r="AJ1068" i="1"/>
  <c r="AJ1084" i="1"/>
  <c r="AJ1100" i="1"/>
  <c r="AJ1116" i="1"/>
  <c r="AJ1132" i="1"/>
  <c r="AJ1148" i="1"/>
  <c r="AJ1164" i="1"/>
  <c r="AJ1180" i="1"/>
  <c r="AJ1196" i="1"/>
  <c r="AJ1212" i="1"/>
  <c r="AJ1228" i="1"/>
  <c r="AJ1244" i="1"/>
  <c r="AJ1260" i="1"/>
  <c r="AJ1276" i="1"/>
  <c r="AJ1292" i="1"/>
  <c r="AJ1308" i="1"/>
  <c r="AJ1324" i="1"/>
  <c r="AJ1340" i="1"/>
  <c r="AJ1356" i="1"/>
  <c r="AJ1372" i="1"/>
  <c r="AJ1388" i="1"/>
  <c r="AJ1404" i="1"/>
  <c r="AJ1420" i="1"/>
  <c r="AJ1436" i="1"/>
  <c r="AJ1452" i="1"/>
  <c r="AJ1468" i="1"/>
  <c r="AJ1484" i="1"/>
  <c r="AJ1500" i="1"/>
  <c r="AJ1516" i="1"/>
  <c r="AJ1532" i="1"/>
  <c r="AJ1548" i="1"/>
  <c r="AJ1564" i="1"/>
  <c r="AJ1580" i="1"/>
  <c r="AJ1596" i="1"/>
  <c r="AJ1612" i="1"/>
  <c r="AJ1628" i="1"/>
  <c r="AJ1644" i="1"/>
  <c r="AJ1660" i="1"/>
  <c r="AJ1676" i="1"/>
  <c r="AJ1692" i="1"/>
  <c r="AJ1708" i="1"/>
  <c r="AJ1724" i="1"/>
  <c r="AJ1740" i="1"/>
  <c r="AJ1756" i="1"/>
  <c r="AJ1772" i="1"/>
  <c r="AJ1788" i="1"/>
  <c r="AJ1804" i="1"/>
  <c r="AJ1820" i="1"/>
  <c r="AJ1836" i="1"/>
  <c r="AJ1852" i="1"/>
  <c r="AJ1868" i="1"/>
  <c r="AJ1884" i="1"/>
  <c r="AJ1900" i="1"/>
  <c r="AJ1916" i="1"/>
  <c r="AJ1932" i="1"/>
  <c r="AJ1948" i="1"/>
  <c r="AJ1964" i="1"/>
  <c r="AJ1980" i="1"/>
  <c r="AJ1996" i="1"/>
  <c r="AJ2012" i="1"/>
  <c r="AJ2028" i="1"/>
  <c r="AJ2044" i="1"/>
  <c r="AJ2060" i="1"/>
  <c r="AJ2076" i="1"/>
  <c r="AJ2092" i="1"/>
  <c r="AJ2108" i="1"/>
  <c r="AJ2124" i="1"/>
  <c r="AJ2140" i="1"/>
  <c r="AJ2156" i="1"/>
  <c r="AJ2172" i="1"/>
  <c r="AJ2188" i="1"/>
  <c r="AJ2204" i="1"/>
  <c r="AJ2220" i="1"/>
  <c r="AJ2236" i="1"/>
  <c r="AJ2252" i="1"/>
  <c r="AJ2268" i="1"/>
  <c r="AJ2284" i="1"/>
  <c r="AJ2300" i="1"/>
  <c r="AJ2316" i="1"/>
  <c r="AJ2332" i="1"/>
  <c r="AJ2348" i="1"/>
  <c r="AJ2364" i="1"/>
  <c r="AJ2380" i="1"/>
  <c r="AJ2396" i="1"/>
  <c r="AJ2412" i="1"/>
  <c r="AJ2428" i="1"/>
  <c r="AJ2444" i="1"/>
  <c r="AJ2460" i="1"/>
  <c r="AJ2476" i="1"/>
  <c r="AJ2492" i="1"/>
  <c r="AJ2508" i="1"/>
  <c r="AJ2524" i="1"/>
  <c r="AJ2540" i="1"/>
  <c r="AJ2556" i="1"/>
  <c r="AJ2572" i="1"/>
  <c r="AJ2588" i="1"/>
  <c r="AJ2604" i="1"/>
  <c r="AJ2620" i="1"/>
  <c r="AJ2636" i="1"/>
  <c r="AJ2652" i="1"/>
  <c r="AJ2668" i="1"/>
  <c r="AJ2684" i="1"/>
  <c r="AJ2700" i="1"/>
  <c r="AJ2716" i="1"/>
  <c r="AJ2732" i="1"/>
  <c r="AJ2748" i="1"/>
  <c r="AJ2764" i="1"/>
  <c r="AJ2780" i="1"/>
  <c r="AJ2796" i="1"/>
  <c r="AJ2812" i="1"/>
  <c r="AJ2828" i="1"/>
  <c r="AJ2844" i="1"/>
  <c r="AJ2860" i="1"/>
  <c r="AJ2876" i="1"/>
  <c r="AJ2892" i="1"/>
  <c r="AJ2908" i="1"/>
  <c r="AJ2924" i="1"/>
  <c r="AJ2940" i="1"/>
  <c r="AJ2956" i="1"/>
  <c r="AJ2972" i="1"/>
  <c r="AJ2988" i="1"/>
  <c r="AJ3004" i="1"/>
  <c r="AJ3020" i="1"/>
  <c r="AJ3036" i="1"/>
  <c r="AJ3051" i="1"/>
  <c r="AJ3062" i="1"/>
  <c r="AJ3076" i="1"/>
  <c r="AJ3087" i="1"/>
  <c r="AJ3101" i="1"/>
  <c r="AJ3115" i="1"/>
  <c r="AJ3126" i="1"/>
  <c r="AJ3140" i="1"/>
  <c r="AJ3151" i="1"/>
  <c r="AJ3165" i="1"/>
  <c r="AJ3179" i="1"/>
  <c r="AJ3190" i="1"/>
  <c r="AJ3204" i="1"/>
  <c r="AJ3215" i="1"/>
  <c r="AJ3229" i="1"/>
  <c r="AJ3243" i="1"/>
  <c r="AJ3254" i="1"/>
  <c r="AJ3268" i="1"/>
  <c r="AJ3279" i="1"/>
  <c r="AJ3293" i="1"/>
  <c r="AJ3307" i="1"/>
  <c r="AJ3318" i="1"/>
  <c r="AJ3332" i="1"/>
  <c r="AJ3343" i="1"/>
  <c r="AJ3357" i="1"/>
  <c r="AJ561" i="1"/>
  <c r="AJ1725" i="1"/>
  <c r="AJ1821" i="1"/>
  <c r="AJ1853" i="1"/>
  <c r="AJ1885" i="1"/>
  <c r="AJ1901" i="1"/>
  <c r="AJ1917" i="1"/>
  <c r="AJ1933" i="1"/>
  <c r="AJ1949" i="1"/>
  <c r="AJ1965" i="1"/>
  <c r="AJ1981" i="1"/>
  <c r="AJ1997" i="1"/>
  <c r="AJ2029" i="1"/>
  <c r="AJ2061" i="1"/>
  <c r="AJ2077" i="1"/>
  <c r="AJ2093" i="1"/>
  <c r="AJ2109" i="1"/>
  <c r="AJ2125" i="1"/>
  <c r="AJ2141" i="1"/>
  <c r="AJ2157" i="1"/>
  <c r="AJ2173" i="1"/>
  <c r="AJ2189" i="1"/>
  <c r="AJ2205" i="1"/>
  <c r="AJ2221" i="1"/>
  <c r="AJ2237" i="1"/>
  <c r="AJ2253" i="1"/>
  <c r="AJ2269" i="1"/>
  <c r="AJ2285" i="1"/>
  <c r="AJ2301" i="1"/>
  <c r="AJ2349" i="1"/>
  <c r="AJ2365" i="1"/>
  <c r="AJ2381" i="1"/>
  <c r="AJ2397" i="1"/>
  <c r="AJ2413" i="1"/>
  <c r="AJ2445" i="1"/>
  <c r="AJ2461" i="1"/>
  <c r="AJ2493" i="1"/>
  <c r="AJ2525" i="1"/>
  <c r="AJ2557" i="1"/>
  <c r="AJ2589" i="1"/>
  <c r="AJ2637" i="1"/>
  <c r="AJ2701" i="1"/>
  <c r="AJ2749" i="1"/>
  <c r="AJ2797" i="1"/>
  <c r="AJ2845" i="1"/>
  <c r="AJ2909" i="1"/>
  <c r="AJ2973" i="1"/>
  <c r="AJ3021" i="1"/>
  <c r="AJ3077" i="1"/>
  <c r="AJ3127" i="1"/>
  <c r="AJ3191" i="1"/>
  <c r="AJ3269" i="1"/>
  <c r="AJ3358" i="1"/>
  <c r="AJ17" i="1"/>
  <c r="AJ37" i="1"/>
  <c r="AJ59" i="1"/>
  <c r="AJ81" i="1"/>
  <c r="AJ101" i="1"/>
  <c r="AJ122" i="1"/>
  <c r="AJ140" i="1"/>
  <c r="AJ159" i="1"/>
  <c r="AJ177" i="1"/>
  <c r="AJ195" i="1"/>
  <c r="AJ213" i="1"/>
  <c r="AJ232" i="1"/>
  <c r="AJ250" i="1"/>
  <c r="AJ268" i="1"/>
  <c r="AJ287" i="1"/>
  <c r="AJ305" i="1"/>
  <c r="AJ323" i="1"/>
  <c r="AJ341" i="1"/>
  <c r="AJ360" i="1"/>
  <c r="AJ378" i="1"/>
  <c r="AJ396" i="1"/>
  <c r="AJ415" i="1"/>
  <c r="AJ433" i="1"/>
  <c r="AJ451" i="1"/>
  <c r="AJ469" i="1"/>
  <c r="AJ488" i="1"/>
  <c r="AJ506" i="1"/>
  <c r="AJ524" i="1"/>
  <c r="AJ543" i="1"/>
  <c r="AJ579" i="1"/>
  <c r="AJ597" i="1"/>
  <c r="AJ616" i="1"/>
  <c r="AJ634" i="1"/>
  <c r="AJ652" i="1"/>
  <c r="AJ671" i="1"/>
  <c r="AJ689" i="1"/>
  <c r="AJ707" i="1"/>
  <c r="AJ725" i="1"/>
  <c r="AJ744" i="1"/>
  <c r="AJ762" i="1"/>
  <c r="AJ780" i="1"/>
  <c r="AJ817" i="1"/>
  <c r="AJ835" i="1"/>
  <c r="AJ853" i="1"/>
  <c r="AJ872" i="1"/>
  <c r="AJ890" i="1"/>
  <c r="AJ908" i="1"/>
  <c r="AJ925" i="1"/>
  <c r="AJ941" i="1"/>
  <c r="AJ973" i="1"/>
  <c r="AJ989" i="1"/>
  <c r="AJ1005" i="1"/>
  <c r="AJ1021" i="1"/>
  <c r="AJ1037" i="1"/>
  <c r="AJ1053" i="1"/>
  <c r="AJ1069" i="1"/>
  <c r="AJ1101" i="1"/>
  <c r="AJ1117" i="1"/>
  <c r="AJ1133" i="1"/>
  <c r="AJ1149" i="1"/>
  <c r="AJ1165" i="1"/>
  <c r="AJ1181" i="1"/>
  <c r="AJ1197" i="1"/>
  <c r="AJ1213" i="1"/>
  <c r="AJ1229" i="1"/>
  <c r="AJ1245" i="1"/>
  <c r="AJ1261" i="1"/>
  <c r="AJ1277" i="1"/>
  <c r="AJ1293" i="1"/>
  <c r="AJ1309" i="1"/>
  <c r="AJ1325" i="1"/>
  <c r="AJ1341" i="1"/>
  <c r="AJ1357" i="1"/>
  <c r="AJ1373" i="1"/>
  <c r="AJ1389" i="1"/>
  <c r="AJ1405" i="1"/>
  <c r="AJ1421" i="1"/>
  <c r="AJ1437" i="1"/>
  <c r="AJ1453" i="1"/>
  <c r="AJ1469" i="1"/>
  <c r="AJ1485" i="1"/>
  <c r="AJ1501" i="1"/>
  <c r="AJ1517" i="1"/>
  <c r="AJ1533" i="1"/>
  <c r="AJ1549" i="1"/>
  <c r="AJ1565" i="1"/>
  <c r="AJ1581" i="1"/>
  <c r="AJ1597" i="1"/>
  <c r="AJ1613" i="1"/>
  <c r="AJ1629" i="1"/>
  <c r="AJ1645" i="1"/>
  <c r="AJ1661" i="1"/>
  <c r="AJ1677" i="1"/>
  <c r="AJ1693" i="1"/>
  <c r="AJ1709" i="1"/>
  <c r="AJ1741" i="1"/>
  <c r="AJ1757" i="1"/>
  <c r="AJ1773" i="1"/>
  <c r="AJ1789" i="1"/>
  <c r="AJ1805" i="1"/>
  <c r="AJ1837" i="1"/>
  <c r="AJ1869" i="1"/>
  <c r="AJ2013" i="1"/>
  <c r="AJ2605" i="1"/>
  <c r="AJ18" i="1"/>
  <c r="AJ39" i="1"/>
  <c r="AJ60" i="1"/>
  <c r="AJ82" i="1"/>
  <c r="AJ103" i="1"/>
  <c r="AJ123" i="1"/>
  <c r="AJ141" i="1"/>
  <c r="AJ160" i="1"/>
  <c r="AJ178" i="1"/>
  <c r="AJ196" i="1"/>
  <c r="AJ215" i="1"/>
  <c r="AJ233" i="1"/>
  <c r="AJ251" i="1"/>
  <c r="AJ269" i="1"/>
  <c r="AJ288" i="1"/>
  <c r="AJ306" i="1"/>
  <c r="AJ324" i="1"/>
  <c r="AJ343" i="1"/>
  <c r="AJ361" i="1"/>
  <c r="AJ379" i="1"/>
  <c r="AJ397" i="1"/>
  <c r="AJ416" i="1"/>
  <c r="AJ434" i="1"/>
  <c r="AJ452" i="1"/>
  <c r="AJ471" i="1"/>
  <c r="AJ489" i="1"/>
  <c r="AJ507" i="1"/>
  <c r="AJ525" i="1"/>
  <c r="AJ544" i="1"/>
  <c r="AJ562" i="1"/>
  <c r="AJ580" i="1"/>
  <c r="AJ599" i="1"/>
  <c r="AJ617" i="1"/>
  <c r="AJ635" i="1"/>
  <c r="AJ653" i="1"/>
  <c r="AJ672" i="1"/>
  <c r="AJ690" i="1"/>
  <c r="AJ708" i="1"/>
  <c r="AJ727" i="1"/>
  <c r="AJ745" i="1"/>
  <c r="AJ763" i="1"/>
  <c r="AJ781" i="1"/>
  <c r="AJ800" i="1"/>
  <c r="AJ818" i="1"/>
  <c r="AJ836" i="1"/>
  <c r="AJ855" i="1"/>
  <c r="AJ873" i="1"/>
  <c r="AJ891" i="1"/>
  <c r="AJ909" i="1"/>
  <c r="AJ926" i="1"/>
  <c r="AJ942" i="1"/>
  <c r="AJ958" i="1"/>
  <c r="AJ974" i="1"/>
  <c r="AJ990" i="1"/>
  <c r="AJ1006" i="1"/>
  <c r="AJ1022" i="1"/>
  <c r="AJ1038" i="1"/>
  <c r="AJ1054" i="1"/>
  <c r="AJ1070" i="1"/>
  <c r="AJ1086" i="1"/>
  <c r="AJ1102" i="1"/>
  <c r="AJ1118" i="1"/>
  <c r="AJ1134" i="1"/>
  <c r="AJ1150" i="1"/>
  <c r="AJ1166" i="1"/>
  <c r="AJ1182" i="1"/>
  <c r="AJ1198" i="1"/>
  <c r="AJ1214" i="1"/>
  <c r="AJ1230" i="1"/>
  <c r="AJ1246" i="1"/>
  <c r="AJ1262" i="1"/>
  <c r="AJ1278" i="1"/>
  <c r="AJ1294" i="1"/>
  <c r="AJ1310" i="1"/>
  <c r="AJ1326" i="1"/>
  <c r="AJ1342" i="1"/>
  <c r="AJ1358" i="1"/>
  <c r="AJ1374" i="1"/>
  <c r="AJ1390" i="1"/>
  <c r="AJ1406" i="1"/>
  <c r="AJ1422" i="1"/>
  <c r="AJ1438" i="1"/>
  <c r="AJ1454" i="1"/>
  <c r="AJ1470" i="1"/>
  <c r="AJ1486" i="1"/>
  <c r="AJ1502" i="1"/>
  <c r="AJ1518" i="1"/>
  <c r="AJ1534" i="1"/>
  <c r="AJ1550" i="1"/>
  <c r="AJ1566" i="1"/>
  <c r="AJ1582" i="1"/>
  <c r="AJ1598" i="1"/>
  <c r="AJ1614" i="1"/>
  <c r="AJ1630" i="1"/>
  <c r="AJ1646" i="1"/>
  <c r="AJ1662" i="1"/>
  <c r="AJ1678" i="1"/>
  <c r="AJ1694" i="1"/>
  <c r="AJ1710" i="1"/>
  <c r="AJ1726" i="1"/>
  <c r="AJ1742" i="1"/>
  <c r="AJ1758" i="1"/>
  <c r="AJ1774" i="1"/>
  <c r="AJ1790" i="1"/>
  <c r="AJ1806" i="1"/>
  <c r="AJ1822" i="1"/>
  <c r="AJ1838" i="1"/>
  <c r="AJ1854" i="1"/>
  <c r="AJ1870" i="1"/>
  <c r="AJ1886" i="1"/>
  <c r="AJ1902" i="1"/>
  <c r="AJ1918" i="1"/>
  <c r="AJ1934" i="1"/>
  <c r="AJ1950" i="1"/>
  <c r="AJ1966" i="1"/>
  <c r="AJ1982" i="1"/>
  <c r="AJ1998" i="1"/>
  <c r="AJ2014" i="1"/>
  <c r="AJ2030" i="1"/>
  <c r="AJ2046" i="1"/>
  <c r="AJ2062" i="1"/>
  <c r="AJ2078" i="1"/>
  <c r="AJ2094" i="1"/>
  <c r="AJ2110" i="1"/>
  <c r="AJ2126" i="1"/>
  <c r="AJ2142" i="1"/>
  <c r="AJ2158" i="1"/>
  <c r="AJ2174" i="1"/>
  <c r="AJ2190" i="1"/>
  <c r="AJ2206" i="1"/>
  <c r="AJ2222" i="1"/>
  <c r="AJ2238" i="1"/>
  <c r="AJ2254" i="1"/>
  <c r="AJ2270" i="1"/>
  <c r="AJ2286" i="1"/>
  <c r="AJ2302" i="1"/>
  <c r="AJ2318" i="1"/>
  <c r="AJ2334" i="1"/>
  <c r="AJ2350" i="1"/>
  <c r="AJ2366" i="1"/>
  <c r="AJ2382" i="1"/>
  <c r="AJ2398" i="1"/>
  <c r="AJ2414" i="1"/>
  <c r="AJ2430" i="1"/>
  <c r="AJ2446" i="1"/>
  <c r="AJ2462" i="1"/>
  <c r="AJ2478" i="1"/>
  <c r="AJ2494" i="1"/>
  <c r="AJ2510" i="1"/>
  <c r="AJ2526" i="1"/>
  <c r="AJ2542" i="1"/>
  <c r="AJ2558" i="1"/>
  <c r="AJ2574" i="1"/>
  <c r="AJ2590" i="1"/>
  <c r="AJ2606" i="1"/>
  <c r="AJ2622" i="1"/>
  <c r="AJ2638" i="1"/>
  <c r="AJ2654" i="1"/>
  <c r="AJ2670" i="1"/>
  <c r="AJ2686" i="1"/>
  <c r="AJ2702" i="1"/>
  <c r="AJ2718" i="1"/>
  <c r="AJ2734" i="1"/>
  <c r="AJ2750" i="1"/>
  <c r="AJ2766" i="1"/>
  <c r="AJ2782" i="1"/>
  <c r="AJ2798" i="1"/>
  <c r="AJ2814" i="1"/>
  <c r="AJ2830" i="1"/>
  <c r="AJ2846" i="1"/>
  <c r="AJ2862" i="1"/>
  <c r="AJ2878" i="1"/>
  <c r="AJ2894" i="1"/>
  <c r="AJ2910" i="1"/>
  <c r="AJ2926" i="1"/>
  <c r="AJ2942" i="1"/>
  <c r="AJ2958" i="1"/>
  <c r="AJ2974" i="1"/>
  <c r="AJ2990" i="1"/>
  <c r="AJ3006" i="1"/>
  <c r="AJ3022" i="1"/>
  <c r="AJ3038" i="1"/>
  <c r="AJ3053" i="1"/>
  <c r="AJ3067" i="1"/>
  <c r="AJ3078" i="1"/>
  <c r="AJ3092" i="1"/>
  <c r="AJ3103" i="1"/>
  <c r="AJ3117" i="1"/>
  <c r="AJ3131" i="1"/>
  <c r="AJ3142" i="1"/>
  <c r="AJ3156" i="1"/>
  <c r="AJ3167" i="1"/>
  <c r="AJ3181" i="1"/>
  <c r="AJ3195" i="1"/>
  <c r="AJ3206" i="1"/>
  <c r="AJ3231" i="1"/>
  <c r="AJ3245" i="1"/>
  <c r="AJ3259" i="1"/>
  <c r="AJ3270" i="1"/>
  <c r="AJ3284" i="1"/>
  <c r="AJ3295" i="1"/>
  <c r="AJ3309" i="1"/>
  <c r="AJ3323" i="1"/>
  <c r="AJ3334" i="1"/>
  <c r="AJ3348" i="1"/>
  <c r="AJ3359" i="1"/>
  <c r="AJ25" i="1"/>
  <c r="AJ45" i="1"/>
  <c r="AJ67" i="1"/>
  <c r="AJ89" i="1"/>
  <c r="AJ109" i="1"/>
  <c r="AJ129" i="1"/>
  <c r="AJ147" i="1"/>
  <c r="AJ165" i="1"/>
  <c r="AJ184" i="1"/>
  <c r="AJ202" i="1"/>
  <c r="AJ220" i="1"/>
  <c r="AJ239" i="1"/>
  <c r="AJ257" i="1"/>
  <c r="AJ275" i="1"/>
  <c r="AJ293" i="1"/>
  <c r="AJ312" i="1"/>
  <c r="AJ330" i="1"/>
  <c r="AJ348" i="1"/>
  <c r="AJ367" i="1"/>
  <c r="AJ385" i="1"/>
  <c r="AJ403" i="1"/>
  <c r="AJ421" i="1"/>
  <c r="AJ440" i="1"/>
  <c r="AJ458" i="1"/>
  <c r="AJ476" i="1"/>
  <c r="AJ495" i="1"/>
  <c r="AJ513" i="1"/>
  <c r="AJ531" i="1"/>
  <c r="AJ549" i="1"/>
  <c r="AJ568" i="1"/>
  <c r="AJ586" i="1"/>
  <c r="AJ604" i="1"/>
  <c r="AJ623" i="1"/>
  <c r="AJ641" i="1"/>
  <c r="AJ659" i="1"/>
  <c r="AJ677" i="1"/>
  <c r="AJ696" i="1"/>
  <c r="AJ714" i="1"/>
  <c r="AJ732" i="1"/>
  <c r="AJ751" i="1"/>
  <c r="AJ769" i="1"/>
  <c r="AJ787" i="1"/>
  <c r="AJ805" i="1"/>
  <c r="AJ824" i="1"/>
  <c r="AJ842" i="1"/>
  <c r="AJ860" i="1"/>
  <c r="AJ879" i="1"/>
  <c r="AJ897" i="1"/>
  <c r="AJ915" i="1"/>
  <c r="AJ931" i="1"/>
  <c r="AJ947" i="1"/>
  <c r="AJ963" i="1"/>
  <c r="AJ979" i="1"/>
  <c r="AJ995" i="1"/>
  <c r="AJ1011" i="1"/>
  <c r="AJ1027" i="1"/>
  <c r="AJ1043" i="1"/>
  <c r="AJ1059" i="1"/>
  <c r="AJ1075" i="1"/>
  <c r="AJ1091" i="1"/>
  <c r="AJ1107" i="1"/>
  <c r="AJ1123" i="1"/>
  <c r="AJ1139" i="1"/>
  <c r="AJ1155" i="1"/>
  <c r="AJ1171" i="1"/>
  <c r="AJ1187" i="1"/>
  <c r="AJ1203" i="1"/>
  <c r="AJ1219" i="1"/>
  <c r="AJ1235" i="1"/>
  <c r="AJ1251" i="1"/>
  <c r="AJ1267" i="1"/>
  <c r="AJ1283" i="1"/>
  <c r="AJ1299" i="1"/>
  <c r="AJ1315" i="1"/>
  <c r="AJ1331" i="1"/>
  <c r="AJ1347" i="1"/>
  <c r="AJ1363" i="1"/>
  <c r="AJ1379" i="1"/>
  <c r="AJ1395" i="1"/>
  <c r="AJ1411" i="1"/>
  <c r="AJ1427" i="1"/>
  <c r="AJ1443" i="1"/>
  <c r="AJ1459" i="1"/>
  <c r="AJ1475" i="1"/>
  <c r="AJ1491" i="1"/>
  <c r="AJ1507" i="1"/>
  <c r="AJ1523" i="1"/>
  <c r="AJ1539" i="1"/>
  <c r="AJ1555" i="1"/>
  <c r="AJ1571" i="1"/>
  <c r="AJ1587" i="1"/>
  <c r="AJ1603" i="1"/>
  <c r="AJ1619" i="1"/>
  <c r="AJ1635" i="1"/>
  <c r="AJ1651" i="1"/>
  <c r="AJ1667" i="1"/>
  <c r="AJ1683" i="1"/>
  <c r="AJ1699" i="1"/>
  <c r="AJ1715" i="1"/>
  <c r="AJ1731" i="1"/>
  <c r="AJ1747" i="1"/>
  <c r="AJ1763" i="1"/>
  <c r="AJ1779" i="1"/>
  <c r="AJ1795" i="1"/>
  <c r="AJ1811" i="1"/>
  <c r="AJ1827" i="1"/>
  <c r="AJ1843" i="1"/>
  <c r="AJ1859" i="1"/>
  <c r="AJ1875" i="1"/>
  <c r="AJ1891" i="1"/>
  <c r="AJ1907" i="1"/>
  <c r="AJ1923" i="1"/>
  <c r="AJ1939" i="1"/>
  <c r="AJ1955" i="1"/>
  <c r="AJ1971" i="1"/>
  <c r="AJ1987" i="1"/>
  <c r="AJ2003" i="1"/>
  <c r="AJ2019" i="1"/>
  <c r="AJ2035" i="1"/>
  <c r="AJ2051" i="1"/>
  <c r="AJ2067" i="1"/>
  <c r="AJ2083" i="1"/>
  <c r="AJ2099" i="1"/>
  <c r="AJ2115" i="1"/>
  <c r="AJ2131" i="1"/>
  <c r="AJ2147" i="1"/>
  <c r="AJ2163" i="1"/>
  <c r="AJ2179" i="1"/>
  <c r="AJ2195" i="1"/>
  <c r="AJ2211" i="1"/>
  <c r="AJ2227" i="1"/>
  <c r="AJ2243" i="1"/>
  <c r="AJ2259" i="1"/>
  <c r="AJ2275" i="1"/>
  <c r="AJ2291" i="1"/>
  <c r="AJ2307" i="1"/>
  <c r="AJ2323" i="1"/>
  <c r="AJ2339" i="1"/>
  <c r="AJ2355" i="1"/>
  <c r="AJ2371" i="1"/>
  <c r="AJ2387" i="1"/>
  <c r="AJ2403" i="1"/>
  <c r="AJ2419" i="1"/>
  <c r="AJ2435" i="1"/>
  <c r="AJ2451" i="1"/>
  <c r="AJ2467" i="1"/>
  <c r="AJ2483" i="1"/>
  <c r="AJ2499" i="1"/>
  <c r="AJ2515" i="1"/>
  <c r="AJ2531" i="1"/>
  <c r="AJ2547" i="1"/>
  <c r="AJ2563" i="1"/>
  <c r="AJ2579" i="1"/>
  <c r="AJ2595" i="1"/>
  <c r="AJ2611" i="1"/>
  <c r="AJ2627" i="1"/>
  <c r="AJ2643" i="1"/>
  <c r="AJ2659" i="1"/>
  <c r="AJ2675" i="1"/>
  <c r="AJ2691" i="1"/>
  <c r="AJ2707" i="1"/>
  <c r="AJ2723" i="1"/>
  <c r="AJ2739" i="1"/>
  <c r="AJ2755" i="1"/>
  <c r="AJ2771" i="1"/>
  <c r="AJ2787" i="1"/>
  <c r="AJ2803" i="1"/>
  <c r="AJ2819" i="1"/>
  <c r="AJ2835" i="1"/>
  <c r="AJ2851" i="1"/>
  <c r="AJ2867" i="1"/>
  <c r="AJ2883" i="1"/>
  <c r="AJ2899" i="1"/>
  <c r="AJ2915" i="1"/>
  <c r="AJ2931" i="1"/>
  <c r="AJ2947" i="1"/>
  <c r="AJ2963" i="1"/>
  <c r="AJ2979" i="1"/>
  <c r="AJ2995" i="1"/>
  <c r="AJ3011" i="1"/>
  <c r="AJ3027" i="1"/>
  <c r="AJ3043" i="1"/>
  <c r="AJ3054" i="1"/>
  <c r="AJ3068" i="1"/>
  <c r="AJ3079" i="1"/>
  <c r="AJ3093" i="1"/>
  <c r="AJ3107" i="1"/>
  <c r="AJ3118" i="1"/>
  <c r="AJ3132" i="1"/>
  <c r="AJ3143" i="1"/>
  <c r="AJ3157" i="1"/>
  <c r="AJ3171" i="1"/>
  <c r="AJ3182" i="1"/>
  <c r="AJ3196" i="1"/>
  <c r="AJ3207" i="1"/>
  <c r="AJ3221" i="1"/>
  <c r="AJ3235" i="1"/>
  <c r="AJ3246" i="1"/>
  <c r="AJ3260" i="1"/>
  <c r="AJ3271" i="1"/>
  <c r="AJ3285" i="1"/>
  <c r="AJ3299" i="1"/>
  <c r="AJ3310" i="1"/>
  <c r="AJ3324" i="1"/>
  <c r="AJ3335" i="1"/>
  <c r="AJ3349" i="1"/>
  <c r="AJ26" i="1"/>
  <c r="AJ47" i="1"/>
  <c r="AJ68" i="1"/>
  <c r="AJ90" i="1"/>
  <c r="AJ111" i="1"/>
  <c r="AJ130" i="1"/>
  <c r="AJ148" i="1"/>
  <c r="AJ167" i="1"/>
  <c r="AJ185" i="1"/>
  <c r="AJ203" i="1"/>
  <c r="AJ221" i="1"/>
  <c r="AJ240" i="1"/>
  <c r="AJ258" i="1"/>
  <c r="AJ276" i="1"/>
  <c r="AJ295" i="1"/>
  <c r="AJ313" i="1"/>
  <c r="AJ331" i="1"/>
  <c r="AJ349" i="1"/>
  <c r="AJ368" i="1"/>
  <c r="AJ386" i="1"/>
  <c r="AJ404" i="1"/>
  <c r="AJ423" i="1"/>
  <c r="AJ441" i="1"/>
  <c r="AJ459" i="1"/>
  <c r="AJ477" i="1"/>
  <c r="AJ496" i="1"/>
  <c r="AJ514" i="1"/>
  <c r="AJ532" i="1"/>
  <c r="AJ551" i="1"/>
  <c r="AJ569" i="1"/>
  <c r="AJ587" i="1"/>
  <c r="AJ605" i="1"/>
  <c r="AJ624" i="1"/>
  <c r="AJ642" i="1"/>
  <c r="AJ660" i="1"/>
  <c r="AJ679" i="1"/>
  <c r="AJ697" i="1"/>
  <c r="AJ715" i="1"/>
  <c r="AJ733" i="1"/>
  <c r="AJ752" i="1"/>
  <c r="AJ770" i="1"/>
  <c r="AJ788" i="1"/>
  <c r="AJ807" i="1"/>
  <c r="AJ825" i="1"/>
  <c r="AJ843" i="1"/>
  <c r="AJ861" i="1"/>
  <c r="AJ880" i="1"/>
  <c r="AJ898" i="1"/>
  <c r="AJ916" i="1"/>
  <c r="AJ932" i="1"/>
  <c r="AJ948" i="1"/>
  <c r="AJ964" i="1"/>
  <c r="AJ980" i="1"/>
  <c r="AJ996" i="1"/>
  <c r="AJ1012" i="1"/>
  <c r="AJ1028" i="1"/>
  <c r="AJ1044" i="1"/>
  <c r="AJ1060" i="1"/>
  <c r="AJ1076" i="1"/>
  <c r="AJ1092" i="1"/>
  <c r="AJ1108" i="1"/>
  <c r="AJ1124" i="1"/>
  <c r="AJ1140" i="1"/>
  <c r="AJ1156" i="1"/>
  <c r="AJ1172" i="1"/>
  <c r="AJ1188" i="1"/>
  <c r="AJ1204" i="1"/>
  <c r="AJ1220" i="1"/>
  <c r="AJ1236" i="1"/>
  <c r="AJ1252" i="1"/>
  <c r="AJ1268" i="1"/>
  <c r="AJ1284" i="1"/>
  <c r="AJ1300" i="1"/>
  <c r="AJ1316" i="1"/>
  <c r="AJ1332" i="1"/>
  <c r="AJ1348" i="1"/>
  <c r="AJ1364" i="1"/>
  <c r="AJ1380" i="1"/>
  <c r="AJ1396" i="1"/>
  <c r="AJ1412" i="1"/>
  <c r="AJ1428" i="1"/>
  <c r="AJ1444" i="1"/>
  <c r="AJ1460" i="1"/>
  <c r="AJ1476" i="1"/>
  <c r="AJ1492" i="1"/>
  <c r="AJ1508" i="1"/>
  <c r="AJ1524" i="1"/>
  <c r="AJ1540" i="1"/>
  <c r="AJ1556" i="1"/>
  <c r="AJ1572" i="1"/>
  <c r="AJ1588" i="1"/>
  <c r="AJ1604" i="1"/>
  <c r="AJ1620" i="1"/>
  <c r="AJ1636" i="1"/>
  <c r="AJ1652" i="1"/>
  <c r="AJ1668" i="1"/>
  <c r="AJ1684" i="1"/>
  <c r="AJ1700" i="1"/>
  <c r="AJ1716" i="1"/>
  <c r="AJ1732" i="1"/>
  <c r="AJ1748" i="1"/>
  <c r="AJ1764" i="1"/>
  <c r="AJ1780" i="1"/>
  <c r="AJ1796" i="1"/>
  <c r="AJ1812" i="1"/>
  <c r="AJ1828" i="1"/>
  <c r="AJ1844" i="1"/>
  <c r="AJ1860" i="1"/>
  <c r="AJ1876" i="1"/>
  <c r="AJ1892" i="1"/>
  <c r="AJ1908" i="1"/>
  <c r="AJ1924" i="1"/>
  <c r="AJ1940" i="1"/>
  <c r="AJ1956" i="1"/>
  <c r="AJ1972" i="1"/>
  <c r="AJ1988" i="1"/>
  <c r="AJ2004" i="1"/>
  <c r="AJ2020" i="1"/>
  <c r="AJ2036" i="1"/>
  <c r="AJ2052" i="1"/>
  <c r="AJ2068" i="1"/>
  <c r="AJ2084" i="1"/>
  <c r="AJ2100" i="1"/>
  <c r="AJ2116" i="1"/>
  <c r="AJ2132" i="1"/>
  <c r="AJ2148" i="1"/>
  <c r="AJ2164" i="1"/>
  <c r="AJ2180" i="1"/>
  <c r="AJ2196" i="1"/>
  <c r="AJ2212" i="1"/>
  <c r="AJ2228" i="1"/>
  <c r="AJ2244" i="1"/>
  <c r="AJ2260" i="1"/>
  <c r="AJ2276" i="1"/>
  <c r="AJ2292" i="1"/>
  <c r="AJ2308" i="1"/>
  <c r="AJ2324" i="1"/>
  <c r="AJ2340" i="1"/>
  <c r="AJ2356" i="1"/>
  <c r="AJ2372" i="1"/>
  <c r="AJ2388" i="1"/>
  <c r="AJ2404" i="1"/>
  <c r="AJ2420" i="1"/>
  <c r="AJ2436" i="1"/>
  <c r="AJ2452" i="1"/>
  <c r="AJ2468" i="1"/>
  <c r="AJ2484" i="1"/>
  <c r="AJ2500" i="1"/>
  <c r="AJ2516" i="1"/>
  <c r="AJ2532" i="1"/>
  <c r="AJ2548" i="1"/>
  <c r="AJ2564" i="1"/>
  <c r="AJ2580" i="1"/>
  <c r="AJ2596" i="1"/>
  <c r="AJ2612" i="1"/>
  <c r="AJ2628" i="1"/>
  <c r="AJ2644" i="1"/>
  <c r="AJ2660" i="1"/>
  <c r="AJ2676" i="1"/>
  <c r="AJ2692" i="1"/>
  <c r="AJ2708" i="1"/>
  <c r="AJ2724" i="1"/>
  <c r="AJ2740" i="1"/>
  <c r="AJ2756" i="1"/>
  <c r="AJ2772" i="1"/>
  <c r="AJ2788" i="1"/>
  <c r="AJ2804" i="1"/>
  <c r="AJ2820" i="1"/>
  <c r="AJ2836" i="1"/>
  <c r="AJ2852" i="1"/>
  <c r="AJ2868" i="1"/>
  <c r="AJ2884" i="1"/>
  <c r="AJ2900" i="1"/>
  <c r="AJ2916" i="1"/>
  <c r="AJ2932" i="1"/>
  <c r="AJ2948" i="1"/>
  <c r="AJ2964" i="1"/>
  <c r="AJ2980" i="1"/>
  <c r="AJ2996" i="1"/>
  <c r="AJ3012" i="1"/>
  <c r="AJ3028" i="1"/>
  <c r="AJ3044" i="1"/>
  <c r="AJ3055" i="1"/>
  <c r="AJ3069" i="1"/>
  <c r="AJ3083" i="1"/>
  <c r="AJ3094" i="1"/>
  <c r="AJ3108" i="1"/>
  <c r="AJ3119" i="1"/>
  <c r="AJ3133" i="1"/>
  <c r="AJ3147" i="1"/>
  <c r="AJ3158" i="1"/>
  <c r="AJ3172" i="1"/>
  <c r="AJ3183" i="1"/>
  <c r="AJ3197" i="1"/>
  <c r="AJ3211" i="1"/>
  <c r="AJ3222" i="1"/>
  <c r="AJ3236" i="1"/>
  <c r="AJ3247" i="1"/>
  <c r="AJ3261" i="1"/>
  <c r="AJ3275" i="1"/>
  <c r="AJ3286" i="1"/>
  <c r="AJ3300" i="1"/>
  <c r="AJ3311" i="1"/>
  <c r="AJ3325" i="1"/>
  <c r="AJ3339" i="1"/>
  <c r="AJ3350" i="1"/>
  <c r="AJ27" i="1"/>
  <c r="AJ49" i="1"/>
  <c r="AJ69" i="1"/>
  <c r="AJ91" i="1"/>
  <c r="AJ113" i="1"/>
  <c r="AJ131" i="1"/>
  <c r="AJ149" i="1"/>
  <c r="AJ168" i="1"/>
  <c r="AJ186" i="1"/>
  <c r="AJ204" i="1"/>
  <c r="AJ223" i="1"/>
  <c r="AJ241" i="1"/>
  <c r="AJ259" i="1"/>
  <c r="AJ277" i="1"/>
  <c r="AJ296" i="1"/>
  <c r="AJ314" i="1"/>
  <c r="AJ332" i="1"/>
  <c r="AJ351" i="1"/>
  <c r="AJ369" i="1"/>
  <c r="AJ387" i="1"/>
  <c r="AJ405" i="1"/>
  <c r="AJ424" i="1"/>
  <c r="AJ442" i="1"/>
  <c r="AJ460" i="1"/>
  <c r="AJ479" i="1"/>
  <c r="AJ497" i="1"/>
  <c r="AJ515" i="1"/>
  <c r="AJ533" i="1"/>
  <c r="AJ552" i="1"/>
  <c r="AJ570" i="1"/>
  <c r="AJ588" i="1"/>
  <c r="AJ607" i="1"/>
  <c r="AJ625" i="1"/>
  <c r="AJ643" i="1"/>
  <c r="AJ661" i="1"/>
  <c r="AJ680" i="1"/>
  <c r="AJ698" i="1"/>
  <c r="AJ716" i="1"/>
  <c r="AJ735" i="1"/>
  <c r="AJ753" i="1"/>
  <c r="AJ771" i="1"/>
  <c r="AJ789" i="1"/>
  <c r="AJ808" i="1"/>
  <c r="AJ826" i="1"/>
  <c r="AJ844" i="1"/>
  <c r="AJ863" i="1"/>
  <c r="AJ881" i="1"/>
  <c r="AJ899" i="1"/>
  <c r="AJ917" i="1"/>
  <c r="AJ933" i="1"/>
  <c r="AJ949" i="1"/>
  <c r="AJ965" i="1"/>
  <c r="AJ981" i="1"/>
  <c r="AJ997" i="1"/>
  <c r="AJ1013" i="1"/>
  <c r="AJ1029" i="1"/>
  <c r="AJ1045" i="1"/>
  <c r="AJ1061" i="1"/>
  <c r="AJ1077" i="1"/>
  <c r="AJ1093" i="1"/>
  <c r="AJ1109" i="1"/>
  <c r="AJ1125" i="1"/>
  <c r="AJ1141" i="1"/>
  <c r="AJ1157" i="1"/>
  <c r="AJ1173" i="1"/>
  <c r="AJ1189" i="1"/>
  <c r="AJ1205" i="1"/>
  <c r="AJ1221" i="1"/>
  <c r="AJ1237" i="1"/>
  <c r="AJ1253" i="1"/>
  <c r="AJ1269" i="1"/>
  <c r="AJ1285" i="1"/>
  <c r="AJ1301" i="1"/>
  <c r="AJ1317" i="1"/>
  <c r="AJ1333" i="1"/>
  <c r="AJ1349" i="1"/>
  <c r="AJ1365" i="1"/>
  <c r="AJ1381" i="1"/>
  <c r="AJ1397" i="1"/>
  <c r="AJ1413" i="1"/>
  <c r="AJ1429" i="1"/>
  <c r="AJ1445" i="1"/>
  <c r="AJ1461" i="1"/>
  <c r="AJ1477" i="1"/>
  <c r="AJ1493" i="1"/>
  <c r="AJ1509" i="1"/>
  <c r="AJ1525" i="1"/>
  <c r="AJ1541" i="1"/>
  <c r="AJ1557" i="1"/>
  <c r="AJ1573" i="1"/>
  <c r="AJ1589" i="1"/>
  <c r="AJ1605" i="1"/>
  <c r="AJ1621" i="1"/>
  <c r="AJ1637" i="1"/>
  <c r="AJ1653" i="1"/>
  <c r="AJ1669" i="1"/>
  <c r="AJ1685" i="1"/>
  <c r="AJ1701" i="1"/>
  <c r="AJ1717" i="1"/>
  <c r="AJ1733" i="1"/>
  <c r="AJ1749" i="1"/>
  <c r="AJ1765" i="1"/>
  <c r="AJ1781" i="1"/>
  <c r="AJ1797" i="1"/>
  <c r="AJ1813" i="1"/>
  <c r="AJ1829" i="1"/>
  <c r="AJ1845" i="1"/>
  <c r="AJ1861" i="1"/>
  <c r="AJ1877" i="1"/>
  <c r="AJ1893" i="1"/>
  <c r="AJ1909" i="1"/>
  <c r="AJ1925" i="1"/>
  <c r="AJ1941" i="1"/>
  <c r="AJ1957" i="1"/>
  <c r="AJ1973" i="1"/>
  <c r="AJ1989" i="1"/>
  <c r="AJ2005" i="1"/>
  <c r="AJ2021" i="1"/>
  <c r="AJ2037" i="1"/>
  <c r="AJ2053" i="1"/>
  <c r="AJ2069" i="1"/>
  <c r="AJ2085" i="1"/>
  <c r="AJ2101" i="1"/>
  <c r="AJ2117" i="1"/>
  <c r="AJ2133" i="1"/>
  <c r="AJ2149" i="1"/>
  <c r="AJ2165" i="1"/>
  <c r="AJ2181" i="1"/>
  <c r="AJ2197" i="1"/>
  <c r="AJ2213" i="1"/>
  <c r="AJ2229" i="1"/>
  <c r="AJ2245" i="1"/>
  <c r="AJ2261" i="1"/>
  <c r="AJ2277" i="1"/>
  <c r="AJ2293" i="1"/>
  <c r="AJ2309" i="1"/>
  <c r="AJ2325" i="1"/>
  <c r="AJ2341" i="1"/>
  <c r="AJ2357" i="1"/>
  <c r="AJ2373" i="1"/>
  <c r="AJ2389" i="1"/>
  <c r="AJ2405" i="1"/>
  <c r="AJ2421" i="1"/>
  <c r="AJ2437" i="1"/>
  <c r="AJ2453" i="1"/>
  <c r="AJ2469" i="1"/>
  <c r="AJ2485" i="1"/>
  <c r="AJ2501" i="1"/>
  <c r="AJ2517" i="1"/>
  <c r="AJ2533" i="1"/>
  <c r="AJ2549" i="1"/>
  <c r="AJ2565" i="1"/>
  <c r="AJ2581" i="1"/>
  <c r="AJ2597" i="1"/>
  <c r="AJ2613" i="1"/>
  <c r="AJ2629" i="1"/>
  <c r="AJ2645" i="1"/>
  <c r="AJ2661" i="1"/>
  <c r="AJ2677" i="1"/>
  <c r="AJ2693" i="1"/>
  <c r="AJ2709" i="1"/>
  <c r="AJ2725" i="1"/>
  <c r="AJ2741" i="1"/>
  <c r="AJ2757" i="1"/>
  <c r="AJ2773" i="1"/>
  <c r="AJ2789" i="1"/>
  <c r="AJ2805" i="1"/>
  <c r="AJ2821" i="1"/>
  <c r="AJ2837" i="1"/>
  <c r="AJ2853" i="1"/>
  <c r="AJ2869" i="1"/>
  <c r="AJ2885" i="1"/>
  <c r="AJ2901" i="1"/>
  <c r="AJ2917" i="1"/>
  <c r="AJ2933" i="1"/>
  <c r="AJ2949" i="1"/>
  <c r="AJ2965" i="1"/>
  <c r="AJ2981" i="1"/>
  <c r="AJ2997" i="1"/>
  <c r="AJ3013" i="1"/>
  <c r="AJ3029" i="1"/>
  <c r="AJ3045" i="1"/>
  <c r="AJ3059" i="1"/>
  <c r="AJ3070" i="1"/>
  <c r="AJ3084" i="1"/>
  <c r="AJ3095" i="1"/>
  <c r="AJ3109" i="1"/>
  <c r="AJ3123" i="1"/>
  <c r="AJ3134" i="1"/>
  <c r="AJ3148" i="1"/>
  <c r="AJ3159" i="1"/>
  <c r="AJ3173" i="1"/>
  <c r="AJ3187" i="1"/>
  <c r="AJ3198" i="1"/>
  <c r="AJ3212" i="1"/>
  <c r="AJ3223" i="1"/>
  <c r="AJ3237" i="1"/>
  <c r="AJ3251" i="1"/>
  <c r="AJ3262" i="1"/>
  <c r="AJ3276" i="1"/>
  <c r="AJ3287" i="1"/>
  <c r="AJ3301" i="1"/>
  <c r="AJ3315" i="1"/>
  <c r="AJ3326" i="1"/>
  <c r="AJ3340" i="1"/>
  <c r="AJ3351" i="1"/>
  <c r="AJ957" i="1"/>
  <c r="AJ2333" i="1"/>
  <c r="AJ2685" i="1"/>
  <c r="AJ2813" i="1"/>
  <c r="AJ2877" i="1"/>
  <c r="AJ2941" i="1"/>
  <c r="AJ2989" i="1"/>
  <c r="AJ3052" i="1"/>
  <c r="AJ3102" i="1"/>
  <c r="AJ3155" i="1"/>
  <c r="AJ3230" i="1"/>
  <c r="AJ3308" i="1"/>
  <c r="BC15" i="1"/>
  <c r="BC23" i="1"/>
  <c r="BC31" i="1"/>
  <c r="BC39" i="1"/>
  <c r="BC47" i="1"/>
  <c r="BC55" i="1"/>
  <c r="BC63" i="1"/>
  <c r="BC71" i="1"/>
  <c r="BC79" i="1"/>
  <c r="BC87" i="1"/>
  <c r="BC95" i="1"/>
  <c r="BC103" i="1"/>
  <c r="BC111" i="1"/>
  <c r="BC119" i="1"/>
  <c r="BC127" i="1"/>
  <c r="BC135" i="1"/>
  <c r="BC143" i="1"/>
  <c r="BC151" i="1"/>
  <c r="BC159" i="1"/>
  <c r="BC167" i="1"/>
  <c r="BC175" i="1"/>
  <c r="BC183" i="1"/>
  <c r="BC191" i="1"/>
  <c r="BC199" i="1"/>
  <c r="BC207" i="1"/>
  <c r="BC215" i="1"/>
  <c r="BC223" i="1"/>
  <c r="BC231" i="1"/>
  <c r="BC239" i="1"/>
  <c r="BC247" i="1"/>
  <c r="BC255" i="1"/>
  <c r="BC263" i="1"/>
  <c r="BC271" i="1"/>
  <c r="BC279" i="1"/>
  <c r="BC287" i="1"/>
  <c r="BC295" i="1"/>
  <c r="BC303" i="1"/>
  <c r="BC311" i="1"/>
  <c r="BC319" i="1"/>
  <c r="BC327" i="1"/>
  <c r="BC335" i="1"/>
  <c r="BC343" i="1"/>
  <c r="BC351" i="1"/>
  <c r="BC359" i="1"/>
  <c r="BC367" i="1"/>
  <c r="BC375" i="1"/>
  <c r="BC383" i="1"/>
  <c r="BC391" i="1"/>
  <c r="BC399" i="1"/>
  <c r="BC407" i="1"/>
  <c r="BC415" i="1"/>
  <c r="BC423" i="1"/>
  <c r="BC431" i="1"/>
  <c r="BC439" i="1"/>
  <c r="BC447" i="1"/>
  <c r="BC455" i="1"/>
  <c r="BC463" i="1"/>
  <c r="BC471" i="1"/>
  <c r="BC479" i="1"/>
  <c r="BC487" i="1"/>
  <c r="BC495" i="1"/>
  <c r="BC503" i="1"/>
  <c r="BC511" i="1"/>
  <c r="BC519" i="1"/>
  <c r="BC527" i="1"/>
  <c r="BC535" i="1"/>
  <c r="BC543" i="1"/>
  <c r="BC551" i="1"/>
  <c r="BC559" i="1"/>
  <c r="BC567" i="1"/>
  <c r="BC575" i="1"/>
  <c r="BC583" i="1"/>
  <c r="BC591" i="1"/>
  <c r="BC599" i="1"/>
  <c r="BC607" i="1"/>
  <c r="BC615" i="1"/>
  <c r="BC623" i="1"/>
  <c r="BC631" i="1"/>
  <c r="BC639" i="1"/>
  <c r="BC647" i="1"/>
  <c r="BC655" i="1"/>
  <c r="BC663" i="1"/>
  <c r="BC671" i="1"/>
  <c r="BC679" i="1"/>
  <c r="BC687" i="1"/>
  <c r="BC695" i="1"/>
  <c r="BC703" i="1"/>
  <c r="BC711" i="1"/>
  <c r="BC719" i="1"/>
  <c r="BC727" i="1"/>
  <c r="BC735" i="1"/>
  <c r="BC743" i="1"/>
  <c r="BC751" i="1"/>
  <c r="BC759" i="1"/>
  <c r="BC767" i="1"/>
  <c r="BC775" i="1"/>
  <c r="BC783" i="1"/>
  <c r="BC791" i="1"/>
  <c r="BC799" i="1"/>
  <c r="BC807" i="1"/>
  <c r="BC815" i="1"/>
  <c r="BC823" i="1"/>
  <c r="BC831" i="1"/>
  <c r="BC839" i="1"/>
  <c r="BC847" i="1"/>
  <c r="BC855" i="1"/>
  <c r="BC863" i="1"/>
  <c r="BC871" i="1"/>
  <c r="BC879" i="1"/>
  <c r="BC887" i="1"/>
  <c r="BC895" i="1"/>
  <c r="BC903" i="1"/>
  <c r="BC911" i="1"/>
  <c r="BC919" i="1"/>
  <c r="BC927" i="1"/>
  <c r="BC935" i="1"/>
  <c r="BC943" i="1"/>
  <c r="BC951" i="1"/>
  <c r="BC959" i="1"/>
  <c r="BC967" i="1"/>
  <c r="BC975" i="1"/>
  <c r="BC983" i="1"/>
  <c r="BC991" i="1"/>
  <c r="BC999" i="1"/>
  <c r="BC1007" i="1"/>
  <c r="BC1015" i="1"/>
  <c r="BC1023" i="1"/>
  <c r="BC1031" i="1"/>
  <c r="BC1039" i="1"/>
  <c r="BC1047" i="1"/>
  <c r="BC1055" i="1"/>
  <c r="BC1063" i="1"/>
  <c r="BC1071" i="1"/>
  <c r="BC1079" i="1"/>
  <c r="BC1087" i="1"/>
  <c r="BC1095" i="1"/>
  <c r="BC1103" i="1"/>
  <c r="BC1111" i="1"/>
  <c r="BC1119" i="1"/>
  <c r="BC1127" i="1"/>
  <c r="BC1135" i="1"/>
  <c r="BC1143" i="1"/>
  <c r="BC1151" i="1"/>
  <c r="BC1159" i="1"/>
  <c r="BC1167" i="1"/>
  <c r="BC1175" i="1"/>
  <c r="BC1183" i="1"/>
  <c r="BC1191" i="1"/>
  <c r="BC1199" i="1"/>
  <c r="BC1207" i="1"/>
  <c r="BC1215" i="1"/>
  <c r="BC1223" i="1"/>
  <c r="BC1231" i="1"/>
  <c r="BC1239" i="1"/>
  <c r="BC1247" i="1"/>
  <c r="BC1255" i="1"/>
  <c r="BC1263" i="1"/>
  <c r="BC1271" i="1"/>
  <c r="BC1279" i="1"/>
  <c r="BC1287" i="1"/>
  <c r="BC1295" i="1"/>
  <c r="BC1303" i="1"/>
  <c r="BC1311" i="1"/>
  <c r="BC1319" i="1"/>
  <c r="BC1327" i="1"/>
  <c r="BC1335" i="1"/>
  <c r="BC1343" i="1"/>
  <c r="BC1351" i="1"/>
  <c r="BC1359" i="1"/>
  <c r="BC1367" i="1"/>
  <c r="BC1375" i="1"/>
  <c r="BC1383" i="1"/>
  <c r="BC1391" i="1"/>
  <c r="BC1399" i="1"/>
  <c r="BC1407" i="1"/>
  <c r="BC1415" i="1"/>
  <c r="BC1423" i="1"/>
  <c r="BC1431" i="1"/>
  <c r="BC1439" i="1"/>
  <c r="BC1447" i="1"/>
  <c r="BC1455" i="1"/>
  <c r="BC1463" i="1"/>
  <c r="BC1471" i="1"/>
  <c r="BC1479" i="1"/>
  <c r="BC1487" i="1"/>
  <c r="BC1495" i="1"/>
  <c r="BC1503" i="1"/>
  <c r="BC1511" i="1"/>
  <c r="BC1519" i="1"/>
  <c r="BC1527" i="1"/>
  <c r="BC1535" i="1"/>
  <c r="BC1543" i="1"/>
  <c r="BC1551" i="1"/>
  <c r="BC1559" i="1"/>
  <c r="BC1567" i="1"/>
  <c r="BC1575" i="1"/>
  <c r="BC1583" i="1"/>
  <c r="BC1591" i="1"/>
  <c r="BC1599" i="1"/>
  <c r="BC1607" i="1"/>
  <c r="BC1615" i="1"/>
  <c r="BC1623" i="1"/>
  <c r="BC1631" i="1"/>
  <c r="BC1639" i="1"/>
  <c r="BC1647" i="1"/>
  <c r="BC1655" i="1"/>
  <c r="BC1663" i="1"/>
  <c r="BC1671" i="1"/>
  <c r="BC1679" i="1"/>
  <c r="BC1687" i="1"/>
  <c r="BC1695" i="1"/>
  <c r="BC1703" i="1"/>
  <c r="BC1711" i="1"/>
  <c r="BC1719" i="1"/>
  <c r="BC1727" i="1"/>
  <c r="BC1735" i="1"/>
  <c r="BC1743" i="1"/>
  <c r="BC1751" i="1"/>
  <c r="BC16" i="1"/>
  <c r="BC24" i="1"/>
  <c r="BC32" i="1"/>
  <c r="BC40" i="1"/>
  <c r="BC48" i="1"/>
  <c r="BC56" i="1"/>
  <c r="BC64" i="1"/>
  <c r="BC72" i="1"/>
  <c r="BC80" i="1"/>
  <c r="BC88" i="1"/>
  <c r="BC96" i="1"/>
  <c r="BC104" i="1"/>
  <c r="BC112" i="1"/>
  <c r="BC120" i="1"/>
  <c r="BC128" i="1"/>
  <c r="BC136" i="1"/>
  <c r="BC144" i="1"/>
  <c r="BC152" i="1"/>
  <c r="BC160" i="1"/>
  <c r="BC168" i="1"/>
  <c r="BC176" i="1"/>
  <c r="BC184" i="1"/>
  <c r="BC192" i="1"/>
  <c r="BC200" i="1"/>
  <c r="BC208" i="1"/>
  <c r="BC216" i="1"/>
  <c r="BC224" i="1"/>
  <c r="BC232" i="1"/>
  <c r="BC240" i="1"/>
  <c r="BC248" i="1"/>
  <c r="BC256" i="1"/>
  <c r="BC264" i="1"/>
  <c r="BC272" i="1"/>
  <c r="BC280" i="1"/>
  <c r="BC288" i="1"/>
  <c r="BC296" i="1"/>
  <c r="BC304" i="1"/>
  <c r="BC312" i="1"/>
  <c r="BC320" i="1"/>
  <c r="BC328" i="1"/>
  <c r="BC336" i="1"/>
  <c r="BC344" i="1"/>
  <c r="BC352" i="1"/>
  <c r="BC360" i="1"/>
  <c r="BC368" i="1"/>
  <c r="BC376" i="1"/>
  <c r="BC384" i="1"/>
  <c r="BC392" i="1"/>
  <c r="BC400" i="1"/>
  <c r="BC408" i="1"/>
  <c r="BC416" i="1"/>
  <c r="BC424" i="1"/>
  <c r="BC432" i="1"/>
  <c r="BC440" i="1"/>
  <c r="BC448" i="1"/>
  <c r="BC456" i="1"/>
  <c r="BC464" i="1"/>
  <c r="BC472" i="1"/>
  <c r="BC480" i="1"/>
  <c r="BC488" i="1"/>
  <c r="BC496" i="1"/>
  <c r="BC504" i="1"/>
  <c r="BC512" i="1"/>
  <c r="BC520" i="1"/>
  <c r="BC528" i="1"/>
  <c r="BC536" i="1"/>
  <c r="BC544" i="1"/>
  <c r="BC552" i="1"/>
  <c r="BC560" i="1"/>
  <c r="BC568" i="1"/>
  <c r="BC576" i="1"/>
  <c r="BC584" i="1"/>
  <c r="BC592" i="1"/>
  <c r="BC600" i="1"/>
  <c r="BC608" i="1"/>
  <c r="BC616" i="1"/>
  <c r="BC624" i="1"/>
  <c r="BC632" i="1"/>
  <c r="BC640" i="1"/>
  <c r="BC648" i="1"/>
  <c r="BC656" i="1"/>
  <c r="BC664" i="1"/>
  <c r="BC672" i="1"/>
  <c r="BC680" i="1"/>
  <c r="BC688" i="1"/>
  <c r="BC696" i="1"/>
  <c r="BC704" i="1"/>
  <c r="BC712" i="1"/>
  <c r="BC720" i="1"/>
  <c r="BC728" i="1"/>
  <c r="BC736" i="1"/>
  <c r="BC744" i="1"/>
  <c r="BC752" i="1"/>
  <c r="BC760" i="1"/>
  <c r="BC768" i="1"/>
  <c r="BC776" i="1"/>
  <c r="BC784" i="1"/>
  <c r="BC792" i="1"/>
  <c r="BC800" i="1"/>
  <c r="BC808" i="1"/>
  <c r="BC816" i="1"/>
  <c r="BC824" i="1"/>
  <c r="BC832" i="1"/>
  <c r="BC840" i="1"/>
  <c r="BC848" i="1"/>
  <c r="BC856" i="1"/>
  <c r="BC864" i="1"/>
  <c r="BC872" i="1"/>
  <c r="BC880" i="1"/>
  <c r="BC888" i="1"/>
  <c r="BC896" i="1"/>
  <c r="BC904" i="1"/>
  <c r="BC912" i="1"/>
  <c r="BC920" i="1"/>
  <c r="BC928" i="1"/>
  <c r="BC936" i="1"/>
  <c r="BC944" i="1"/>
  <c r="BC952" i="1"/>
  <c r="BC960" i="1"/>
  <c r="BC968" i="1"/>
  <c r="BC976" i="1"/>
  <c r="BC984" i="1"/>
  <c r="BC992" i="1"/>
  <c r="BC1000" i="1"/>
  <c r="BC1008" i="1"/>
  <c r="BC1016" i="1"/>
  <c r="BC1024" i="1"/>
  <c r="BC1032" i="1"/>
  <c r="BC1040" i="1"/>
  <c r="BC1048" i="1"/>
  <c r="BC1056" i="1"/>
  <c r="BC1064" i="1"/>
  <c r="BC1072" i="1"/>
  <c r="BC1080" i="1"/>
  <c r="BC1088" i="1"/>
  <c r="BC1096" i="1"/>
  <c r="BC1104" i="1"/>
  <c r="BC1112" i="1"/>
  <c r="BC1120" i="1"/>
  <c r="BC1128" i="1"/>
  <c r="BC1136" i="1"/>
  <c r="BC1144" i="1"/>
  <c r="BC1152" i="1"/>
  <c r="BC1160" i="1"/>
  <c r="BC1168" i="1"/>
  <c r="BC1176" i="1"/>
  <c r="BC1184" i="1"/>
  <c r="BC1192" i="1"/>
  <c r="BC1200" i="1"/>
  <c r="BC1208" i="1"/>
  <c r="BC1216" i="1"/>
  <c r="BC1224" i="1"/>
  <c r="BC1232" i="1"/>
  <c r="BC1240" i="1"/>
  <c r="BC1248" i="1"/>
  <c r="BC1256" i="1"/>
  <c r="BC1264" i="1"/>
  <c r="BC1272" i="1"/>
  <c r="BC1280" i="1"/>
  <c r="BC1288" i="1"/>
  <c r="BC1296" i="1"/>
  <c r="BC1304" i="1"/>
  <c r="BC1312" i="1"/>
  <c r="BC1320" i="1"/>
  <c r="BC1328" i="1"/>
  <c r="BC1336" i="1"/>
  <c r="BC1344" i="1"/>
  <c r="BC1352" i="1"/>
  <c r="BC1360" i="1"/>
  <c r="BC1368" i="1"/>
  <c r="BC1376" i="1"/>
  <c r="BC1384" i="1"/>
  <c r="BC1392" i="1"/>
  <c r="BC1400" i="1"/>
  <c r="BC1408" i="1"/>
  <c r="BC1416" i="1"/>
  <c r="BC1424" i="1"/>
  <c r="BC1432" i="1"/>
  <c r="BC1440" i="1"/>
  <c r="BC1448" i="1"/>
  <c r="BC1456" i="1"/>
  <c r="BC1464" i="1"/>
  <c r="BC1472" i="1"/>
  <c r="BC1480" i="1"/>
  <c r="BC1488" i="1"/>
  <c r="BC1496" i="1"/>
  <c r="BC1504" i="1"/>
  <c r="BC1512" i="1"/>
  <c r="BC1520" i="1"/>
  <c r="BC1528" i="1"/>
  <c r="BC1536" i="1"/>
  <c r="BC1544" i="1"/>
  <c r="BC1552" i="1"/>
  <c r="BC1560" i="1"/>
  <c r="BC1568" i="1"/>
  <c r="BC1576" i="1"/>
  <c r="BC1584" i="1"/>
  <c r="BC1592" i="1"/>
  <c r="BC1600" i="1"/>
  <c r="BC1608" i="1"/>
  <c r="BC1616" i="1"/>
  <c r="BC1624" i="1"/>
  <c r="BC17" i="1"/>
  <c r="BC25" i="1"/>
  <c r="BC33" i="1"/>
  <c r="BC41" i="1"/>
  <c r="BC49" i="1"/>
  <c r="BC57" i="1"/>
  <c r="BC65" i="1"/>
  <c r="BC73" i="1"/>
  <c r="BC81" i="1"/>
  <c r="BC89" i="1"/>
  <c r="BC97" i="1"/>
  <c r="BC105" i="1"/>
  <c r="BC113" i="1"/>
  <c r="BC121" i="1"/>
  <c r="BC129" i="1"/>
  <c r="BC137" i="1"/>
  <c r="BC145" i="1"/>
  <c r="BC153" i="1"/>
  <c r="BC161" i="1"/>
  <c r="BC169" i="1"/>
  <c r="BC177" i="1"/>
  <c r="BC185" i="1"/>
  <c r="BC193" i="1"/>
  <c r="BC201" i="1"/>
  <c r="BC209" i="1"/>
  <c r="BC217" i="1"/>
  <c r="BC225" i="1"/>
  <c r="BC233" i="1"/>
  <c r="BC241" i="1"/>
  <c r="BC249" i="1"/>
  <c r="BC257" i="1"/>
  <c r="BC265" i="1"/>
  <c r="BC273" i="1"/>
  <c r="BC281" i="1"/>
  <c r="BC289" i="1"/>
  <c r="BC297" i="1"/>
  <c r="BC305" i="1"/>
  <c r="BC313" i="1"/>
  <c r="BC321" i="1"/>
  <c r="BC329" i="1"/>
  <c r="BC337" i="1"/>
  <c r="BC345" i="1"/>
  <c r="BC353" i="1"/>
  <c r="BC361" i="1"/>
  <c r="BC369" i="1"/>
  <c r="BC377" i="1"/>
  <c r="BC385" i="1"/>
  <c r="BC393" i="1"/>
  <c r="BC401" i="1"/>
  <c r="BC409" i="1"/>
  <c r="BC417" i="1"/>
  <c r="BC425" i="1"/>
  <c r="BC433" i="1"/>
  <c r="BC441" i="1"/>
  <c r="BC449" i="1"/>
  <c r="BC457" i="1"/>
  <c r="BC465" i="1"/>
  <c r="BC473" i="1"/>
  <c r="BC481" i="1"/>
  <c r="BC489" i="1"/>
  <c r="BC497" i="1"/>
  <c r="BC505" i="1"/>
  <c r="BC513" i="1"/>
  <c r="BC521" i="1"/>
  <c r="BC529" i="1"/>
  <c r="BC537" i="1"/>
  <c r="BC545" i="1"/>
  <c r="BC553" i="1"/>
  <c r="BC561" i="1"/>
  <c r="BC569" i="1"/>
  <c r="BC577" i="1"/>
  <c r="BC585" i="1"/>
  <c r="BC593" i="1"/>
  <c r="BC601" i="1"/>
  <c r="BC609" i="1"/>
  <c r="BC617" i="1"/>
  <c r="BC625" i="1"/>
  <c r="BC633" i="1"/>
  <c r="BC641" i="1"/>
  <c r="BC649" i="1"/>
  <c r="BC657" i="1"/>
  <c r="BC665" i="1"/>
  <c r="BC673" i="1"/>
  <c r="BC681" i="1"/>
  <c r="BC689" i="1"/>
  <c r="BC697" i="1"/>
  <c r="BC705" i="1"/>
  <c r="BC713" i="1"/>
  <c r="BC721" i="1"/>
  <c r="BC729" i="1"/>
  <c r="BC737" i="1"/>
  <c r="BC745" i="1"/>
  <c r="BC753" i="1"/>
  <c r="BC761" i="1"/>
  <c r="BC769" i="1"/>
  <c r="BC777" i="1"/>
  <c r="BC785" i="1"/>
  <c r="BC793" i="1"/>
  <c r="BC801" i="1"/>
  <c r="BC809" i="1"/>
  <c r="BC817" i="1"/>
  <c r="BC825" i="1"/>
  <c r="BC833" i="1"/>
  <c r="BC841" i="1"/>
  <c r="BC849" i="1"/>
  <c r="BC857" i="1"/>
  <c r="BC865" i="1"/>
  <c r="BC873" i="1"/>
  <c r="BC881" i="1"/>
  <c r="BC889" i="1"/>
  <c r="BC897" i="1"/>
  <c r="BC905" i="1"/>
  <c r="BC913" i="1"/>
  <c r="BC921" i="1"/>
  <c r="BC929" i="1"/>
  <c r="BC937" i="1"/>
  <c r="BC945" i="1"/>
  <c r="BC953" i="1"/>
  <c r="BC961" i="1"/>
  <c r="BC969" i="1"/>
  <c r="BC977" i="1"/>
  <c r="BC985" i="1"/>
  <c r="BC993" i="1"/>
  <c r="BC1001" i="1"/>
  <c r="BC1009" i="1"/>
  <c r="BC1017" i="1"/>
  <c r="BC1025" i="1"/>
  <c r="BC1033" i="1"/>
  <c r="BC1041" i="1"/>
  <c r="BC1049" i="1"/>
  <c r="BC1057" i="1"/>
  <c r="BC1065" i="1"/>
  <c r="BC1073" i="1"/>
  <c r="BC1081" i="1"/>
  <c r="BC1089" i="1"/>
  <c r="BC1097" i="1"/>
  <c r="BC1105" i="1"/>
  <c r="BC1113" i="1"/>
  <c r="BC1121" i="1"/>
  <c r="BC1129" i="1"/>
  <c r="BC1137" i="1"/>
  <c r="BC1145" i="1"/>
  <c r="BC1153" i="1"/>
  <c r="BC1161" i="1"/>
  <c r="BC1169" i="1"/>
  <c r="BC1177" i="1"/>
  <c r="BC1185" i="1"/>
  <c r="BC1193" i="1"/>
  <c r="BC1201" i="1"/>
  <c r="BC1209" i="1"/>
  <c r="BC1217" i="1"/>
  <c r="BC1225" i="1"/>
  <c r="BC1233" i="1"/>
  <c r="BC1241" i="1"/>
  <c r="BC1249" i="1"/>
  <c r="BC1257" i="1"/>
  <c r="BC1265" i="1"/>
  <c r="BC1273" i="1"/>
  <c r="BC1281" i="1"/>
  <c r="BC1289" i="1"/>
  <c r="BC1297" i="1"/>
  <c r="BC1305" i="1"/>
  <c r="BC1313" i="1"/>
  <c r="BC1321" i="1"/>
  <c r="BC1329" i="1"/>
  <c r="BC1337" i="1"/>
  <c r="BC1345" i="1"/>
  <c r="BC1353" i="1"/>
  <c r="BC1361" i="1"/>
  <c r="BC1369" i="1"/>
  <c r="BC1377" i="1"/>
  <c r="BC1385" i="1"/>
  <c r="BC1393" i="1"/>
  <c r="BC1401" i="1"/>
  <c r="BC1409" i="1"/>
  <c r="BC1417" i="1"/>
  <c r="BC1425" i="1"/>
  <c r="BC1433" i="1"/>
  <c r="BC1441" i="1"/>
  <c r="BC1449" i="1"/>
  <c r="BC1457" i="1"/>
  <c r="BC1465" i="1"/>
  <c r="BC1473" i="1"/>
  <c r="BC1481" i="1"/>
  <c r="BC1489" i="1"/>
  <c r="BC1497" i="1"/>
  <c r="BC1505" i="1"/>
  <c r="BC1513" i="1"/>
  <c r="BC1521" i="1"/>
  <c r="BC1529" i="1"/>
  <c r="BC1537" i="1"/>
  <c r="BC1545" i="1"/>
  <c r="BC1553" i="1"/>
  <c r="BC1561" i="1"/>
  <c r="BC1569" i="1"/>
  <c r="BC1577" i="1"/>
  <c r="BC1585" i="1"/>
  <c r="BC1593" i="1"/>
  <c r="BC1601" i="1"/>
  <c r="BC1609" i="1"/>
  <c r="BC1617" i="1"/>
  <c r="BC1625" i="1"/>
  <c r="BC1633" i="1"/>
  <c r="BC1641" i="1"/>
  <c r="BC1649" i="1"/>
  <c r="BC1657" i="1"/>
  <c r="BC1665" i="1"/>
  <c r="BC1673" i="1"/>
  <c r="BC1681" i="1"/>
  <c r="BC1689" i="1"/>
  <c r="BC1697" i="1"/>
  <c r="BC1705" i="1"/>
  <c r="BC1713" i="1"/>
  <c r="BC1721" i="1"/>
  <c r="BC1729" i="1"/>
  <c r="BC1737" i="1"/>
  <c r="BC1745" i="1"/>
  <c r="BC1753" i="1"/>
  <c r="BC14" i="1"/>
  <c r="BC22" i="1"/>
  <c r="BC30" i="1"/>
  <c r="BC38" i="1"/>
  <c r="BC46" i="1"/>
  <c r="BC54" i="1"/>
  <c r="BC62" i="1"/>
  <c r="BC70" i="1"/>
  <c r="BC78" i="1"/>
  <c r="BC86" i="1"/>
  <c r="BC94" i="1"/>
  <c r="BC102" i="1"/>
  <c r="BC110" i="1"/>
  <c r="BC118" i="1"/>
  <c r="BC126" i="1"/>
  <c r="BC134" i="1"/>
  <c r="BC142" i="1"/>
  <c r="BC150" i="1"/>
  <c r="BC158" i="1"/>
  <c r="BC166" i="1"/>
  <c r="BC174" i="1"/>
  <c r="BC182" i="1"/>
  <c r="BC190" i="1"/>
  <c r="BC198" i="1"/>
  <c r="BC206" i="1"/>
  <c r="BC214" i="1"/>
  <c r="BC222" i="1"/>
  <c r="BC230" i="1"/>
  <c r="BC238" i="1"/>
  <c r="BC246" i="1"/>
  <c r="BC254" i="1"/>
  <c r="BC262" i="1"/>
  <c r="BC270" i="1"/>
  <c r="BC278" i="1"/>
  <c r="BC286" i="1"/>
  <c r="BC294" i="1"/>
  <c r="BC302" i="1"/>
  <c r="BC310" i="1"/>
  <c r="BC318" i="1"/>
  <c r="BC326" i="1"/>
  <c r="BC334" i="1"/>
  <c r="BC342" i="1"/>
  <c r="BC350" i="1"/>
  <c r="BC358" i="1"/>
  <c r="BC366" i="1"/>
  <c r="BC374" i="1"/>
  <c r="BC382" i="1"/>
  <c r="BC390" i="1"/>
  <c r="BC398" i="1"/>
  <c r="BC406" i="1"/>
  <c r="BC414" i="1"/>
  <c r="BC422" i="1"/>
  <c r="BC430" i="1"/>
  <c r="BC438" i="1"/>
  <c r="BC446" i="1"/>
  <c r="BC454" i="1"/>
  <c r="BC462" i="1"/>
  <c r="BC470" i="1"/>
  <c r="BC478" i="1"/>
  <c r="BC486" i="1"/>
  <c r="BC494" i="1"/>
  <c r="BC502" i="1"/>
  <c r="BC510" i="1"/>
  <c r="BC518" i="1"/>
  <c r="BC526" i="1"/>
  <c r="BC534" i="1"/>
  <c r="BC542" i="1"/>
  <c r="BC550" i="1"/>
  <c r="BC558" i="1"/>
  <c r="BC566" i="1"/>
  <c r="BC574" i="1"/>
  <c r="BC582" i="1"/>
  <c r="BC590" i="1"/>
  <c r="BC598" i="1"/>
  <c r="BC606" i="1"/>
  <c r="BC614" i="1"/>
  <c r="BC622" i="1"/>
  <c r="BC630" i="1"/>
  <c r="BC638" i="1"/>
  <c r="BC646" i="1"/>
  <c r="BC654" i="1"/>
  <c r="BC662" i="1"/>
  <c r="BC670" i="1"/>
  <c r="BC678" i="1"/>
  <c r="BC686" i="1"/>
  <c r="BC694" i="1"/>
  <c r="BC702" i="1"/>
  <c r="BC710" i="1"/>
  <c r="BC718" i="1"/>
  <c r="BC726" i="1"/>
  <c r="BC734" i="1"/>
  <c r="BC742" i="1"/>
  <c r="BC750" i="1"/>
  <c r="BC758" i="1"/>
  <c r="BC766" i="1"/>
  <c r="BC774" i="1"/>
  <c r="BC782" i="1"/>
  <c r="BC790" i="1"/>
  <c r="BC798" i="1"/>
  <c r="BC806" i="1"/>
  <c r="BC814" i="1"/>
  <c r="BC822" i="1"/>
  <c r="BC830" i="1"/>
  <c r="BC838" i="1"/>
  <c r="BC846" i="1"/>
  <c r="BC854" i="1"/>
  <c r="BC862" i="1"/>
  <c r="BC870" i="1"/>
  <c r="BC878" i="1"/>
  <c r="BC886" i="1"/>
  <c r="BC894" i="1"/>
  <c r="BC902" i="1"/>
  <c r="BC910" i="1"/>
  <c r="BC918" i="1"/>
  <c r="BC926" i="1"/>
  <c r="BC934" i="1"/>
  <c r="BC942" i="1"/>
  <c r="BC950" i="1"/>
  <c r="BC958" i="1"/>
  <c r="BC966" i="1"/>
  <c r="BC974" i="1"/>
  <c r="BC982" i="1"/>
  <c r="BC990" i="1"/>
  <c r="BC998" i="1"/>
  <c r="BC1006" i="1"/>
  <c r="BC1014" i="1"/>
  <c r="BC1022" i="1"/>
  <c r="BC1030" i="1"/>
  <c r="BC1038" i="1"/>
  <c r="BC1046" i="1"/>
  <c r="BC1054" i="1"/>
  <c r="BC1062" i="1"/>
  <c r="BC1070" i="1"/>
  <c r="BC1078" i="1"/>
  <c r="BC1086" i="1"/>
  <c r="BC1094" i="1"/>
  <c r="BC1102" i="1"/>
  <c r="BC1110" i="1"/>
  <c r="BC1118" i="1"/>
  <c r="BC1126" i="1"/>
  <c r="BC1134" i="1"/>
  <c r="BC1142" i="1"/>
  <c r="BC1150" i="1"/>
  <c r="BC1158" i="1"/>
  <c r="BC1166" i="1"/>
  <c r="BC1174" i="1"/>
  <c r="BC1182" i="1"/>
  <c r="BC1190" i="1"/>
  <c r="BC1198" i="1"/>
  <c r="BC1206" i="1"/>
  <c r="BC1214" i="1"/>
  <c r="BC1222" i="1"/>
  <c r="BC26" i="1"/>
  <c r="BC42" i="1"/>
  <c r="BC58" i="1"/>
  <c r="BC74" i="1"/>
  <c r="BC90" i="1"/>
  <c r="BC106" i="1"/>
  <c r="BC122" i="1"/>
  <c r="BC138" i="1"/>
  <c r="BC154" i="1"/>
  <c r="BC170" i="1"/>
  <c r="BC186" i="1"/>
  <c r="BC202" i="1"/>
  <c r="BC218" i="1"/>
  <c r="BC234" i="1"/>
  <c r="BC250" i="1"/>
  <c r="BC266" i="1"/>
  <c r="BC282" i="1"/>
  <c r="BC298" i="1"/>
  <c r="BC314" i="1"/>
  <c r="BC330" i="1"/>
  <c r="BC346" i="1"/>
  <c r="BC362" i="1"/>
  <c r="BC378" i="1"/>
  <c r="BC394" i="1"/>
  <c r="BC410" i="1"/>
  <c r="BC426" i="1"/>
  <c r="BC442" i="1"/>
  <c r="BC458" i="1"/>
  <c r="BC474" i="1"/>
  <c r="BC490" i="1"/>
  <c r="BC506" i="1"/>
  <c r="BC522" i="1"/>
  <c r="BC538" i="1"/>
  <c r="BC554" i="1"/>
  <c r="BC570" i="1"/>
  <c r="BC586" i="1"/>
  <c r="BC602" i="1"/>
  <c r="BC618" i="1"/>
  <c r="BC634" i="1"/>
  <c r="BC650" i="1"/>
  <c r="BC666" i="1"/>
  <c r="BC682" i="1"/>
  <c r="BC698" i="1"/>
  <c r="BC714" i="1"/>
  <c r="BC730" i="1"/>
  <c r="BC746" i="1"/>
  <c r="BC762" i="1"/>
  <c r="BC778" i="1"/>
  <c r="BC794" i="1"/>
  <c r="BC810" i="1"/>
  <c r="BC826" i="1"/>
  <c r="BC842" i="1"/>
  <c r="BC858" i="1"/>
  <c r="BC874" i="1"/>
  <c r="BC890" i="1"/>
  <c r="BC906" i="1"/>
  <c r="BC922" i="1"/>
  <c r="BC938" i="1"/>
  <c r="BC954" i="1"/>
  <c r="BC970" i="1"/>
  <c r="BC986" i="1"/>
  <c r="BC1002" i="1"/>
  <c r="BC1018" i="1"/>
  <c r="BC1034" i="1"/>
  <c r="BC1050" i="1"/>
  <c r="BC1066" i="1"/>
  <c r="BC1082" i="1"/>
  <c r="BC1098" i="1"/>
  <c r="BC1114" i="1"/>
  <c r="BC1130" i="1"/>
  <c r="BC1146" i="1"/>
  <c r="BC1162" i="1"/>
  <c r="BC1178" i="1"/>
  <c r="BC1194" i="1"/>
  <c r="BC1210" i="1"/>
  <c r="BC1226" i="1"/>
  <c r="BC1237" i="1"/>
  <c r="BC1251" i="1"/>
  <c r="BC1262" i="1"/>
  <c r="BC1276" i="1"/>
  <c r="BC1290" i="1"/>
  <c r="BC1301" i="1"/>
  <c r="BC1315" i="1"/>
  <c r="BC1326" i="1"/>
  <c r="BC1340" i="1"/>
  <c r="BC1354" i="1"/>
  <c r="BC1365" i="1"/>
  <c r="BC1379" i="1"/>
  <c r="BC1390" i="1"/>
  <c r="BC1404" i="1"/>
  <c r="BC1418" i="1"/>
  <c r="BC1429" i="1"/>
  <c r="BC1443" i="1"/>
  <c r="BC1454" i="1"/>
  <c r="BC1468" i="1"/>
  <c r="BC1482" i="1"/>
  <c r="BC1493" i="1"/>
  <c r="BC1507" i="1"/>
  <c r="BC1518" i="1"/>
  <c r="BC1532" i="1"/>
  <c r="BC1546" i="1"/>
  <c r="BC1557" i="1"/>
  <c r="BC1571" i="1"/>
  <c r="BC1582" i="1"/>
  <c r="BC1596" i="1"/>
  <c r="BC1610" i="1"/>
  <c r="BC1621" i="1"/>
  <c r="BC1634" i="1"/>
  <c r="BC1644" i="1"/>
  <c r="BC1654" i="1"/>
  <c r="BC1666" i="1"/>
  <c r="BC1676" i="1"/>
  <c r="BC1686" i="1"/>
  <c r="BC1698" i="1"/>
  <c r="BC1708" i="1"/>
  <c r="BC1718" i="1"/>
  <c r="BC1730" i="1"/>
  <c r="BC1740" i="1"/>
  <c r="BC1750" i="1"/>
  <c r="BC1760" i="1"/>
  <c r="BC1768" i="1"/>
  <c r="BC1776" i="1"/>
  <c r="BC1784" i="1"/>
  <c r="BC1792" i="1"/>
  <c r="BC1800" i="1"/>
  <c r="BC1808" i="1"/>
  <c r="BC1816" i="1"/>
  <c r="BC1824" i="1"/>
  <c r="BC1832" i="1"/>
  <c r="BC1840" i="1"/>
  <c r="BC1848" i="1"/>
  <c r="BC1856" i="1"/>
  <c r="BC1864" i="1"/>
  <c r="BC1872" i="1"/>
  <c r="BC1880" i="1"/>
  <c r="BC1888" i="1"/>
  <c r="BC1896" i="1"/>
  <c r="BC1904" i="1"/>
  <c r="BC1912" i="1"/>
  <c r="BC1920" i="1"/>
  <c r="BC1928" i="1"/>
  <c r="BC1936" i="1"/>
  <c r="BC1944" i="1"/>
  <c r="BC1952" i="1"/>
  <c r="BC1960" i="1"/>
  <c r="BC1968" i="1"/>
  <c r="BC1976" i="1"/>
  <c r="BC1984" i="1"/>
  <c r="BC1992" i="1"/>
  <c r="BC2000" i="1"/>
  <c r="BC2008" i="1"/>
  <c r="BC2016" i="1"/>
  <c r="BC2024" i="1"/>
  <c r="BC2032" i="1"/>
  <c r="BC2040" i="1"/>
  <c r="BC2048" i="1"/>
  <c r="BC2056" i="1"/>
  <c r="BC2064" i="1"/>
  <c r="BC2072" i="1"/>
  <c r="BC2080" i="1"/>
  <c r="BC2088" i="1"/>
  <c r="BC2096" i="1"/>
  <c r="BC2104" i="1"/>
  <c r="BC2112" i="1"/>
  <c r="BC2120" i="1"/>
  <c r="BC2128" i="1"/>
  <c r="BC2136" i="1"/>
  <c r="BC2144" i="1"/>
  <c r="BC2152" i="1"/>
  <c r="BC2160" i="1"/>
  <c r="BC2168" i="1"/>
  <c r="BC2176" i="1"/>
  <c r="BC2184" i="1"/>
  <c r="BC2192" i="1"/>
  <c r="BC2200" i="1"/>
  <c r="BC2208" i="1"/>
  <c r="BC2216" i="1"/>
  <c r="BC2224" i="1"/>
  <c r="BC2232" i="1"/>
  <c r="BC2240" i="1"/>
  <c r="BC2248" i="1"/>
  <c r="BC2256" i="1"/>
  <c r="BC2264" i="1"/>
  <c r="BC2272" i="1"/>
  <c r="BC2280" i="1"/>
  <c r="BC2288" i="1"/>
  <c r="BC2296" i="1"/>
  <c r="BC2304" i="1"/>
  <c r="BC2312" i="1"/>
  <c r="BC2320" i="1"/>
  <c r="BC2328" i="1"/>
  <c r="BC2336" i="1"/>
  <c r="BC2344" i="1"/>
  <c r="BC2352" i="1"/>
  <c r="BC2360" i="1"/>
  <c r="BC2368" i="1"/>
  <c r="BC2376" i="1"/>
  <c r="BC2384" i="1"/>
  <c r="BC2392" i="1"/>
  <c r="BC2400" i="1"/>
  <c r="BC2408" i="1"/>
  <c r="BC2416" i="1"/>
  <c r="BC2424" i="1"/>
  <c r="BC2432" i="1"/>
  <c r="BC2440" i="1"/>
  <c r="BC2448" i="1"/>
  <c r="BC2456" i="1"/>
  <c r="BC2464" i="1"/>
  <c r="BC2472" i="1"/>
  <c r="BC2480" i="1"/>
  <c r="BC2488" i="1"/>
  <c r="BC2496" i="1"/>
  <c r="BC2504" i="1"/>
  <c r="BC2512" i="1"/>
  <c r="BC2520" i="1"/>
  <c r="BC2528" i="1"/>
  <c r="BC2536" i="1"/>
  <c r="BC2544" i="1"/>
  <c r="BC2552" i="1"/>
  <c r="BC2560" i="1"/>
  <c r="BC2568" i="1"/>
  <c r="BC2576" i="1"/>
  <c r="BC2584" i="1"/>
  <c r="BC2592" i="1"/>
  <c r="BC2600" i="1"/>
  <c r="BC2608" i="1"/>
  <c r="BC2616" i="1"/>
  <c r="BC2624" i="1"/>
  <c r="BC2632" i="1"/>
  <c r="BC2640" i="1"/>
  <c r="BC2648" i="1"/>
  <c r="BC2656" i="1"/>
  <c r="BC2664" i="1"/>
  <c r="BC2672" i="1"/>
  <c r="BC2680" i="1"/>
  <c r="BC2688" i="1"/>
  <c r="BC2696" i="1"/>
  <c r="BC2704" i="1"/>
  <c r="BC2712" i="1"/>
  <c r="BC2720" i="1"/>
  <c r="BC2728" i="1"/>
  <c r="BC2736" i="1"/>
  <c r="BC2744" i="1"/>
  <c r="BC2752" i="1"/>
  <c r="BC2760" i="1"/>
  <c r="BC2768" i="1"/>
  <c r="BC2776" i="1"/>
  <c r="BC2784" i="1"/>
  <c r="BC2792" i="1"/>
  <c r="BC2800" i="1"/>
  <c r="BC2808" i="1"/>
  <c r="BC2816" i="1"/>
  <c r="BC2824" i="1"/>
  <c r="BC2832" i="1"/>
  <c r="BC2840" i="1"/>
  <c r="BC2848" i="1"/>
  <c r="BC2856" i="1"/>
  <c r="BC2864" i="1"/>
  <c r="BC2872" i="1"/>
  <c r="BC2880" i="1"/>
  <c r="BC2888" i="1"/>
  <c r="BC2896" i="1"/>
  <c r="BC2904" i="1"/>
  <c r="BC2912" i="1"/>
  <c r="BC2920" i="1"/>
  <c r="BC2928" i="1"/>
  <c r="BC2936" i="1"/>
  <c r="BC2944" i="1"/>
  <c r="BC2952" i="1"/>
  <c r="BC2960" i="1"/>
  <c r="BC2968" i="1"/>
  <c r="BC2976" i="1"/>
  <c r="BC2984" i="1"/>
  <c r="BC2992" i="1"/>
  <c r="BC3000" i="1"/>
  <c r="BC3008" i="1"/>
  <c r="BC3016" i="1"/>
  <c r="BC3024" i="1"/>
  <c r="BC3032" i="1"/>
  <c r="BC3040" i="1"/>
  <c r="BC3048" i="1"/>
  <c r="BC3056" i="1"/>
  <c r="BC3064" i="1"/>
  <c r="BC3072" i="1"/>
  <c r="BC3080" i="1"/>
  <c r="BC3088" i="1"/>
  <c r="BC3096" i="1"/>
  <c r="BC3104" i="1"/>
  <c r="BC3112" i="1"/>
  <c r="BC3120" i="1"/>
  <c r="BC3128" i="1"/>
  <c r="BC3136" i="1"/>
  <c r="BC3144" i="1"/>
  <c r="BC3152" i="1"/>
  <c r="BC3160" i="1"/>
  <c r="BB16" i="1"/>
  <c r="BB24" i="1"/>
  <c r="BB32" i="1"/>
  <c r="BB40" i="1"/>
  <c r="BB48" i="1"/>
  <c r="BB56" i="1"/>
  <c r="BB64" i="1"/>
  <c r="BB72" i="1"/>
  <c r="BB80" i="1"/>
  <c r="BB88" i="1"/>
  <c r="BB96" i="1"/>
  <c r="BB104" i="1"/>
  <c r="BB112" i="1"/>
  <c r="BB120" i="1"/>
  <c r="BB128" i="1"/>
  <c r="BB136" i="1"/>
  <c r="BB144" i="1"/>
  <c r="BB152" i="1"/>
  <c r="BB160" i="1"/>
  <c r="BB168" i="1"/>
  <c r="BB176" i="1"/>
  <c r="BB184" i="1"/>
  <c r="BB192" i="1"/>
  <c r="BB200" i="1"/>
  <c r="BB208" i="1"/>
  <c r="BB216" i="1"/>
  <c r="BB224" i="1"/>
  <c r="BB232" i="1"/>
  <c r="BB240" i="1"/>
  <c r="BB248" i="1"/>
  <c r="BB256" i="1"/>
  <c r="BB264" i="1"/>
  <c r="BB272" i="1"/>
  <c r="BB280" i="1"/>
  <c r="BB288" i="1"/>
  <c r="BB296" i="1"/>
  <c r="BB304" i="1"/>
  <c r="BB312" i="1"/>
  <c r="BB320" i="1"/>
  <c r="BB328" i="1"/>
  <c r="BB336" i="1"/>
  <c r="BB344" i="1"/>
  <c r="BB352" i="1"/>
  <c r="BB360" i="1"/>
  <c r="BB368" i="1"/>
  <c r="BB376" i="1"/>
  <c r="BB384" i="1"/>
  <c r="BB392" i="1"/>
  <c r="BB400" i="1"/>
  <c r="BB408" i="1"/>
  <c r="BB416" i="1"/>
  <c r="BB424" i="1"/>
  <c r="BB432" i="1"/>
  <c r="BB440" i="1"/>
  <c r="BB448" i="1"/>
  <c r="BB456" i="1"/>
  <c r="BB464" i="1"/>
  <c r="BB472" i="1"/>
  <c r="BB480" i="1"/>
  <c r="BB488" i="1"/>
  <c r="BB496" i="1"/>
  <c r="BB504" i="1"/>
  <c r="BB512" i="1"/>
  <c r="BB520" i="1"/>
  <c r="BB528" i="1"/>
  <c r="BB536" i="1"/>
  <c r="BB544" i="1"/>
  <c r="BB552" i="1"/>
  <c r="BB560" i="1"/>
  <c r="BB568" i="1"/>
  <c r="BB576" i="1"/>
  <c r="BB584" i="1"/>
  <c r="BB592" i="1"/>
  <c r="BB600" i="1"/>
  <c r="BB608" i="1"/>
  <c r="BB616" i="1"/>
  <c r="BB624" i="1"/>
  <c r="BB632" i="1"/>
  <c r="BB640" i="1"/>
  <c r="BB648" i="1"/>
  <c r="BB656" i="1"/>
  <c r="BB664" i="1"/>
  <c r="BB672" i="1"/>
  <c r="BB680" i="1"/>
  <c r="BB688" i="1"/>
  <c r="BB696" i="1"/>
  <c r="BB704" i="1"/>
  <c r="BB712" i="1"/>
  <c r="BB720" i="1"/>
  <c r="BB728" i="1"/>
  <c r="BB736" i="1"/>
  <c r="BB744" i="1"/>
  <c r="BB752" i="1"/>
  <c r="BB760" i="1"/>
  <c r="BB768" i="1"/>
  <c r="BB776" i="1"/>
  <c r="BB784" i="1"/>
  <c r="BB792" i="1"/>
  <c r="BB800" i="1"/>
  <c r="BB808" i="1"/>
  <c r="BB816" i="1"/>
  <c r="BB824" i="1"/>
  <c r="BB832" i="1"/>
  <c r="BB840" i="1"/>
  <c r="BB848" i="1"/>
  <c r="BB856" i="1"/>
  <c r="BB864" i="1"/>
  <c r="BB872" i="1"/>
  <c r="BB880" i="1"/>
  <c r="BB888" i="1"/>
  <c r="BB896" i="1"/>
  <c r="BB904" i="1"/>
  <c r="BB912" i="1"/>
  <c r="BB920" i="1"/>
  <c r="BB928" i="1"/>
  <c r="BB936" i="1"/>
  <c r="BB944" i="1"/>
  <c r="BB952" i="1"/>
  <c r="BB960" i="1"/>
  <c r="BB968" i="1"/>
  <c r="BB976" i="1"/>
  <c r="BB984" i="1"/>
  <c r="BB992" i="1"/>
  <c r="BB1000" i="1"/>
  <c r="BB1008" i="1"/>
  <c r="BB1016" i="1"/>
  <c r="BB1024" i="1"/>
  <c r="BB1032" i="1"/>
  <c r="BB1040" i="1"/>
  <c r="BB1048" i="1"/>
  <c r="BB1056" i="1"/>
  <c r="BB1064" i="1"/>
  <c r="BB1072" i="1"/>
  <c r="BB1080" i="1"/>
  <c r="BB1088" i="1"/>
  <c r="BB1096" i="1"/>
  <c r="BB1104" i="1"/>
  <c r="BB1112" i="1"/>
  <c r="BB1120" i="1"/>
  <c r="BB1128" i="1"/>
  <c r="BB1136" i="1"/>
  <c r="BB1144" i="1"/>
  <c r="BB1152" i="1"/>
  <c r="BB1160" i="1"/>
  <c r="BB1168" i="1"/>
  <c r="BB1176" i="1"/>
  <c r="BB1184" i="1"/>
  <c r="BB1192" i="1"/>
  <c r="BB1200" i="1"/>
  <c r="BB1208" i="1"/>
  <c r="BB1216" i="1"/>
  <c r="BB1224" i="1"/>
  <c r="BB1232" i="1"/>
  <c r="BB1240" i="1"/>
  <c r="BB1248" i="1"/>
  <c r="BB1256" i="1"/>
  <c r="BB1264" i="1"/>
  <c r="BB1272" i="1"/>
  <c r="BB1280" i="1"/>
  <c r="BB1288" i="1"/>
  <c r="BB1296" i="1"/>
  <c r="BB1304" i="1"/>
  <c r="BB1312" i="1"/>
  <c r="BB1320" i="1"/>
  <c r="BB1328" i="1"/>
  <c r="BB1336" i="1"/>
  <c r="BB1344" i="1"/>
  <c r="BB1352" i="1"/>
  <c r="BB1360" i="1"/>
  <c r="BB1368" i="1"/>
  <c r="BB1376" i="1"/>
  <c r="BB1384" i="1"/>
  <c r="BB1392" i="1"/>
  <c r="BB1400" i="1"/>
  <c r="BB1408" i="1"/>
  <c r="BB1416" i="1"/>
  <c r="BB1424" i="1"/>
  <c r="BB1432" i="1"/>
  <c r="BB1440" i="1"/>
  <c r="BB1448" i="1"/>
  <c r="BB1456" i="1"/>
  <c r="BB1464" i="1"/>
  <c r="BB1472" i="1"/>
  <c r="BB1480" i="1"/>
  <c r="BB1488" i="1"/>
  <c r="BB1496" i="1"/>
  <c r="BB1504" i="1"/>
  <c r="BB1512" i="1"/>
  <c r="BB1520" i="1"/>
  <c r="BB1528" i="1"/>
  <c r="BB1536" i="1"/>
  <c r="BB1544" i="1"/>
  <c r="BB1552" i="1"/>
  <c r="BB1560" i="1"/>
  <c r="BB1568" i="1"/>
  <c r="BB1576" i="1"/>
  <c r="BB1584" i="1"/>
  <c r="BB1592" i="1"/>
  <c r="BB1600" i="1"/>
  <c r="BB1608" i="1"/>
  <c r="BB1616" i="1"/>
  <c r="BB1624" i="1"/>
  <c r="BB1632" i="1"/>
  <c r="BB1640" i="1"/>
  <c r="BB1648" i="1"/>
  <c r="BB1656" i="1"/>
  <c r="BB1664" i="1"/>
  <c r="BB1672" i="1"/>
  <c r="BB1680" i="1"/>
  <c r="BB1688" i="1"/>
  <c r="BB1696" i="1"/>
  <c r="BB1704" i="1"/>
  <c r="BB1712" i="1"/>
  <c r="BB1720" i="1"/>
  <c r="BB1728" i="1"/>
  <c r="BB1736" i="1"/>
  <c r="BB1744" i="1"/>
  <c r="BB1752" i="1"/>
  <c r="BB1760" i="1"/>
  <c r="BB1768" i="1"/>
  <c r="BB1776" i="1"/>
  <c r="BB1784" i="1"/>
  <c r="BB1792" i="1"/>
  <c r="BB1800" i="1"/>
  <c r="BB1808" i="1"/>
  <c r="BB1816" i="1"/>
  <c r="BB1824" i="1"/>
  <c r="BB1832" i="1"/>
  <c r="BB1840" i="1"/>
  <c r="BB1848" i="1"/>
  <c r="BB1856" i="1"/>
  <c r="BB1864" i="1"/>
  <c r="BB1872" i="1"/>
  <c r="BB1880" i="1"/>
  <c r="BB1888" i="1"/>
  <c r="BB1896" i="1"/>
  <c r="BB1904" i="1"/>
  <c r="BB1912" i="1"/>
  <c r="BB1920" i="1"/>
  <c r="BB1928" i="1"/>
  <c r="BB1936" i="1"/>
  <c r="BB1944" i="1"/>
  <c r="BB1952" i="1"/>
  <c r="BB1960" i="1"/>
  <c r="BB1968" i="1"/>
  <c r="BB1976" i="1"/>
  <c r="BB1984" i="1"/>
  <c r="BB1992" i="1"/>
  <c r="BB2000" i="1"/>
  <c r="BB2008" i="1"/>
  <c r="BB2016" i="1"/>
  <c r="BB2024" i="1"/>
  <c r="BB2032" i="1"/>
  <c r="BB2040" i="1"/>
  <c r="BB2048" i="1"/>
  <c r="BB2056" i="1"/>
  <c r="BB2064" i="1"/>
  <c r="BB2072" i="1"/>
  <c r="BB2080" i="1"/>
  <c r="BB2088" i="1"/>
  <c r="BB2096" i="1"/>
  <c r="BB2104" i="1"/>
  <c r="BB2112" i="1"/>
  <c r="BB2120" i="1"/>
  <c r="BB2128" i="1"/>
  <c r="BB2136" i="1"/>
  <c r="BB2144" i="1"/>
  <c r="BB2152" i="1"/>
  <c r="BB2160" i="1"/>
  <c r="BB2168" i="1"/>
  <c r="BB2176" i="1"/>
  <c r="BB2184" i="1"/>
  <c r="BB2192" i="1"/>
  <c r="BB2200" i="1"/>
  <c r="BB2208" i="1"/>
  <c r="BB2216" i="1"/>
  <c r="BB2224" i="1"/>
  <c r="BB2232" i="1"/>
  <c r="BB2240" i="1"/>
  <c r="BB2248" i="1"/>
  <c r="BB2256" i="1"/>
  <c r="BB2264" i="1"/>
  <c r="BB2272" i="1"/>
  <c r="BB2280" i="1"/>
  <c r="BB2288" i="1"/>
  <c r="BB2296" i="1"/>
  <c r="BB2304" i="1"/>
  <c r="BB2312" i="1"/>
  <c r="BB2320" i="1"/>
  <c r="BB2328" i="1"/>
  <c r="BB2336" i="1"/>
  <c r="BB2344" i="1"/>
  <c r="BB2352" i="1"/>
  <c r="BB2360" i="1"/>
  <c r="BB2368" i="1"/>
  <c r="BB2376" i="1"/>
  <c r="BB2384" i="1"/>
  <c r="BB2392" i="1"/>
  <c r="BB2400" i="1"/>
  <c r="BB2408" i="1"/>
  <c r="BB2416" i="1"/>
  <c r="BB2424" i="1"/>
  <c r="BB2432" i="1"/>
  <c r="BB2440" i="1"/>
  <c r="BB2448" i="1"/>
  <c r="BB2456" i="1"/>
  <c r="BB2464" i="1"/>
  <c r="BB2472" i="1"/>
  <c r="BB2480" i="1"/>
  <c r="BB2488" i="1"/>
  <c r="BB2496" i="1"/>
  <c r="BB2504" i="1"/>
  <c r="BB2512" i="1"/>
  <c r="BB2520" i="1"/>
  <c r="BB2528" i="1"/>
  <c r="BB2536" i="1"/>
  <c r="BB2544" i="1"/>
  <c r="BB2552" i="1"/>
  <c r="BB2560" i="1"/>
  <c r="BB2568" i="1"/>
  <c r="BB2576" i="1"/>
  <c r="BB2584" i="1"/>
  <c r="BB2592" i="1"/>
  <c r="BB2600" i="1"/>
  <c r="BB2608" i="1"/>
  <c r="BB2616" i="1"/>
  <c r="BB2624" i="1"/>
  <c r="BB2632" i="1"/>
  <c r="BB2640" i="1"/>
  <c r="BB2648" i="1"/>
  <c r="BB2656" i="1"/>
  <c r="BB2664" i="1"/>
  <c r="BB2672" i="1"/>
  <c r="BB2680" i="1"/>
  <c r="BB2688" i="1"/>
  <c r="BC11" i="1"/>
  <c r="BC27" i="1"/>
  <c r="BC43" i="1"/>
  <c r="BC59" i="1"/>
  <c r="BC75" i="1"/>
  <c r="BC91" i="1"/>
  <c r="BC107" i="1"/>
  <c r="BC123" i="1"/>
  <c r="BC139" i="1"/>
  <c r="BC155" i="1"/>
  <c r="BC171" i="1"/>
  <c r="BC187" i="1"/>
  <c r="BC203" i="1"/>
  <c r="BC219" i="1"/>
  <c r="BC235" i="1"/>
  <c r="BC251" i="1"/>
  <c r="BC267" i="1"/>
  <c r="BC283" i="1"/>
  <c r="BC299" i="1"/>
  <c r="BC315" i="1"/>
  <c r="BC331" i="1"/>
  <c r="BC347" i="1"/>
  <c r="BC363" i="1"/>
  <c r="BC379" i="1"/>
  <c r="BC395" i="1"/>
  <c r="BC411" i="1"/>
  <c r="BC427" i="1"/>
  <c r="BC443" i="1"/>
  <c r="BC459" i="1"/>
  <c r="BC475" i="1"/>
  <c r="BC491" i="1"/>
  <c r="BC507" i="1"/>
  <c r="BC523" i="1"/>
  <c r="BC539" i="1"/>
  <c r="BC555" i="1"/>
  <c r="BC571" i="1"/>
  <c r="BC587" i="1"/>
  <c r="BC603" i="1"/>
  <c r="BC619" i="1"/>
  <c r="BC635" i="1"/>
  <c r="BC651" i="1"/>
  <c r="BC667" i="1"/>
  <c r="BC683" i="1"/>
  <c r="BC699" i="1"/>
  <c r="BC715" i="1"/>
  <c r="BC731" i="1"/>
  <c r="BC747" i="1"/>
  <c r="BC763" i="1"/>
  <c r="BC779" i="1"/>
  <c r="BC795" i="1"/>
  <c r="BC811" i="1"/>
  <c r="BC827" i="1"/>
  <c r="BC843" i="1"/>
  <c r="BC859" i="1"/>
  <c r="BC875" i="1"/>
  <c r="BC891" i="1"/>
  <c r="BC907" i="1"/>
  <c r="BC923" i="1"/>
  <c r="BC939" i="1"/>
  <c r="BC955" i="1"/>
  <c r="BC971" i="1"/>
  <c r="BC987" i="1"/>
  <c r="BC1003" i="1"/>
  <c r="BC1019" i="1"/>
  <c r="BC1035" i="1"/>
  <c r="BC1051" i="1"/>
  <c r="BC1067" i="1"/>
  <c r="BC1083" i="1"/>
  <c r="BC1099" i="1"/>
  <c r="BC1115" i="1"/>
  <c r="BC1131" i="1"/>
  <c r="BC1147" i="1"/>
  <c r="BC1163" i="1"/>
  <c r="BC1179" i="1"/>
  <c r="BC1195" i="1"/>
  <c r="BC1211" i="1"/>
  <c r="BC1227" i="1"/>
  <c r="BC1238" i="1"/>
  <c r="BC1252" i="1"/>
  <c r="BC1266" i="1"/>
  <c r="BC1277" i="1"/>
  <c r="BC1291" i="1"/>
  <c r="BC1302" i="1"/>
  <c r="BC1316" i="1"/>
  <c r="BC1330" i="1"/>
  <c r="BC1341" i="1"/>
  <c r="BC1355" i="1"/>
  <c r="BC1366" i="1"/>
  <c r="BC1380" i="1"/>
  <c r="BC1394" i="1"/>
  <c r="BC1405" i="1"/>
  <c r="BC1419" i="1"/>
  <c r="BC1430" i="1"/>
  <c r="BC1444" i="1"/>
  <c r="BC1458" i="1"/>
  <c r="BC1469" i="1"/>
  <c r="BC1483" i="1"/>
  <c r="BC1494" i="1"/>
  <c r="BC1508" i="1"/>
  <c r="BC1522" i="1"/>
  <c r="BC1533" i="1"/>
  <c r="BC1547" i="1"/>
  <c r="BC1558" i="1"/>
  <c r="BC1572" i="1"/>
  <c r="BC1586" i="1"/>
  <c r="BC1597" i="1"/>
  <c r="BC1611" i="1"/>
  <c r="BC1622" i="1"/>
  <c r="BC1635" i="1"/>
  <c r="BC1645" i="1"/>
  <c r="BC1656" i="1"/>
  <c r="BC1667" i="1"/>
  <c r="BC1677" i="1"/>
  <c r="BC1688" i="1"/>
  <c r="BC1699" i="1"/>
  <c r="BC1709" i="1"/>
  <c r="BC1720" i="1"/>
  <c r="BC1731" i="1"/>
  <c r="BC1741" i="1"/>
  <c r="BC1752" i="1"/>
  <c r="BC1761" i="1"/>
  <c r="BC1769" i="1"/>
  <c r="BC1777" i="1"/>
  <c r="BC1785" i="1"/>
  <c r="BC1793" i="1"/>
  <c r="BC1801" i="1"/>
  <c r="BC1809" i="1"/>
  <c r="BC1817" i="1"/>
  <c r="BC1825" i="1"/>
  <c r="BC1833" i="1"/>
  <c r="BC1841" i="1"/>
  <c r="BC1849" i="1"/>
  <c r="BC1857" i="1"/>
  <c r="BC1865" i="1"/>
  <c r="BC1873" i="1"/>
  <c r="BC1881" i="1"/>
  <c r="BC1889" i="1"/>
  <c r="BC1897" i="1"/>
  <c r="BC1905" i="1"/>
  <c r="BC1913" i="1"/>
  <c r="BC1921" i="1"/>
  <c r="BC1929" i="1"/>
  <c r="BC1937" i="1"/>
  <c r="BC1945" i="1"/>
  <c r="BC1953" i="1"/>
  <c r="BC1961" i="1"/>
  <c r="BC1969" i="1"/>
  <c r="BC1977" i="1"/>
  <c r="BC1985" i="1"/>
  <c r="BC1993" i="1"/>
  <c r="BC2001" i="1"/>
  <c r="BC2009" i="1"/>
  <c r="BC2017" i="1"/>
  <c r="BC2025" i="1"/>
  <c r="BC2033" i="1"/>
  <c r="BC2041" i="1"/>
  <c r="BC2049" i="1"/>
  <c r="BC2057" i="1"/>
  <c r="BC2065" i="1"/>
  <c r="BC2073" i="1"/>
  <c r="BC2081" i="1"/>
  <c r="BC2089" i="1"/>
  <c r="BC2097" i="1"/>
  <c r="BC2105" i="1"/>
  <c r="BC2113" i="1"/>
  <c r="BC2121" i="1"/>
  <c r="BC2129" i="1"/>
  <c r="BC2137" i="1"/>
  <c r="BC2145" i="1"/>
  <c r="BC2153" i="1"/>
  <c r="BC2161" i="1"/>
  <c r="BC2169" i="1"/>
  <c r="BC2177" i="1"/>
  <c r="BC2185" i="1"/>
  <c r="BC2193" i="1"/>
  <c r="BC2201" i="1"/>
  <c r="BC2209" i="1"/>
  <c r="BC2217" i="1"/>
  <c r="BC2225" i="1"/>
  <c r="BC2233" i="1"/>
  <c r="BC2241" i="1"/>
  <c r="BC2249" i="1"/>
  <c r="BC2257" i="1"/>
  <c r="BC2265" i="1"/>
  <c r="BC2273" i="1"/>
  <c r="BC2281" i="1"/>
  <c r="BC2289" i="1"/>
  <c r="BC2297" i="1"/>
  <c r="BC2305" i="1"/>
  <c r="BC2313" i="1"/>
  <c r="BC2321" i="1"/>
  <c r="BC2329" i="1"/>
  <c r="BC2337" i="1"/>
  <c r="BC2345" i="1"/>
  <c r="BC2353" i="1"/>
  <c r="BC2361" i="1"/>
  <c r="BC2369" i="1"/>
  <c r="BC2377" i="1"/>
  <c r="BC2385" i="1"/>
  <c r="BC2393" i="1"/>
  <c r="BC2401" i="1"/>
  <c r="BC2409" i="1"/>
  <c r="BC2417" i="1"/>
  <c r="BC2425" i="1"/>
  <c r="BC2433" i="1"/>
  <c r="BC2441" i="1"/>
  <c r="BC2449" i="1"/>
  <c r="BC2457" i="1"/>
  <c r="BC2465" i="1"/>
  <c r="BC2473" i="1"/>
  <c r="BC2481" i="1"/>
  <c r="BC2489" i="1"/>
  <c r="BC2497" i="1"/>
  <c r="BC2505" i="1"/>
  <c r="BC2513" i="1"/>
  <c r="BC2521" i="1"/>
  <c r="BC2529" i="1"/>
  <c r="BC2537" i="1"/>
  <c r="BC2545" i="1"/>
  <c r="BC2553" i="1"/>
  <c r="BC2561" i="1"/>
  <c r="BC2569" i="1"/>
  <c r="BC2577" i="1"/>
  <c r="BC2585" i="1"/>
  <c r="BC2593" i="1"/>
  <c r="BC2601" i="1"/>
  <c r="BC2609" i="1"/>
  <c r="BC2617" i="1"/>
  <c r="BC2625" i="1"/>
  <c r="BC2633" i="1"/>
  <c r="BC2641" i="1"/>
  <c r="BC2649" i="1"/>
  <c r="BC2657" i="1"/>
  <c r="BC2665" i="1"/>
  <c r="BC2673" i="1"/>
  <c r="BC2681" i="1"/>
  <c r="BC2689" i="1"/>
  <c r="BC2697" i="1"/>
  <c r="BC2705" i="1"/>
  <c r="BC2713" i="1"/>
  <c r="BC2721" i="1"/>
  <c r="BC2729" i="1"/>
  <c r="BC2737" i="1"/>
  <c r="BC2745" i="1"/>
  <c r="BC2753" i="1"/>
  <c r="BC2761" i="1"/>
  <c r="BC2769" i="1"/>
  <c r="BC2777" i="1"/>
  <c r="BC2785" i="1"/>
  <c r="BC2793" i="1"/>
  <c r="BC2801" i="1"/>
  <c r="BC2809" i="1"/>
  <c r="BC2817" i="1"/>
  <c r="BC2825" i="1"/>
  <c r="BC2833" i="1"/>
  <c r="BC2841" i="1"/>
  <c r="BC2849" i="1"/>
  <c r="BC2857" i="1"/>
  <c r="BC2865" i="1"/>
  <c r="BC2873" i="1"/>
  <c r="BC2881" i="1"/>
  <c r="BC2889" i="1"/>
  <c r="BC2897" i="1"/>
  <c r="BC2905" i="1"/>
  <c r="BC2913" i="1"/>
  <c r="BC2921" i="1"/>
  <c r="BC2929" i="1"/>
  <c r="BC2937" i="1"/>
  <c r="BC2945" i="1"/>
  <c r="BC2953" i="1"/>
  <c r="BC2961" i="1"/>
  <c r="BC2969" i="1"/>
  <c r="BC2977" i="1"/>
  <c r="BC2985" i="1"/>
  <c r="BC2993" i="1"/>
  <c r="BC3001" i="1"/>
  <c r="BC3009" i="1"/>
  <c r="BC3017" i="1"/>
  <c r="BC3025" i="1"/>
  <c r="BC3033" i="1"/>
  <c r="BC3041" i="1"/>
  <c r="BC3049" i="1"/>
  <c r="BC3057" i="1"/>
  <c r="BC3065" i="1"/>
  <c r="BC3073" i="1"/>
  <c r="BC3081" i="1"/>
  <c r="BC3089" i="1"/>
  <c r="BC3097" i="1"/>
  <c r="BC3105" i="1"/>
  <c r="BC3113" i="1"/>
  <c r="BC3121" i="1"/>
  <c r="BC3129" i="1"/>
  <c r="BC3137" i="1"/>
  <c r="BC3145" i="1"/>
  <c r="BC3153" i="1"/>
  <c r="BC3161" i="1"/>
  <c r="BB17" i="1"/>
  <c r="BB25" i="1"/>
  <c r="BB33" i="1"/>
  <c r="BB41" i="1"/>
  <c r="BB49" i="1"/>
  <c r="BB57" i="1"/>
  <c r="BB65" i="1"/>
  <c r="BB73" i="1"/>
  <c r="BB81" i="1"/>
  <c r="BB89" i="1"/>
  <c r="BB97" i="1"/>
  <c r="BB105" i="1"/>
  <c r="BB113" i="1"/>
  <c r="BB121" i="1"/>
  <c r="BB129" i="1"/>
  <c r="BB137" i="1"/>
  <c r="BB145" i="1"/>
  <c r="BB153" i="1"/>
  <c r="BB161" i="1"/>
  <c r="BB169" i="1"/>
  <c r="BB177" i="1"/>
  <c r="BB185" i="1"/>
  <c r="BB193" i="1"/>
  <c r="BB201" i="1"/>
  <c r="BB209" i="1"/>
  <c r="BB217" i="1"/>
  <c r="BB225" i="1"/>
  <c r="BB233" i="1"/>
  <c r="BB241" i="1"/>
  <c r="BB249" i="1"/>
  <c r="BB257" i="1"/>
  <c r="BB265" i="1"/>
  <c r="BB273" i="1"/>
  <c r="BB281" i="1"/>
  <c r="BB289" i="1"/>
  <c r="BB297" i="1"/>
  <c r="BB305" i="1"/>
  <c r="BB313" i="1"/>
  <c r="BB321" i="1"/>
  <c r="BB329" i="1"/>
  <c r="BB337" i="1"/>
  <c r="BB345" i="1"/>
  <c r="BB353" i="1"/>
  <c r="BB361" i="1"/>
  <c r="BB369" i="1"/>
  <c r="BB377" i="1"/>
  <c r="BB385" i="1"/>
  <c r="BB393" i="1"/>
  <c r="BB401" i="1"/>
  <c r="BB409" i="1"/>
  <c r="BB417" i="1"/>
  <c r="BB425" i="1"/>
  <c r="BB433" i="1"/>
  <c r="BB441" i="1"/>
  <c r="BB449" i="1"/>
  <c r="BB457" i="1"/>
  <c r="BB465" i="1"/>
  <c r="BB473" i="1"/>
  <c r="BB481" i="1"/>
  <c r="BB489" i="1"/>
  <c r="BB497" i="1"/>
  <c r="BB505" i="1"/>
  <c r="BB513" i="1"/>
  <c r="BB521" i="1"/>
  <c r="BB529" i="1"/>
  <c r="BB537" i="1"/>
  <c r="BB545" i="1"/>
  <c r="BB553" i="1"/>
  <c r="BB561" i="1"/>
  <c r="BB569" i="1"/>
  <c r="BB577" i="1"/>
  <c r="BB585" i="1"/>
  <c r="BB593" i="1"/>
  <c r="BB601" i="1"/>
  <c r="BB609" i="1"/>
  <c r="BB617" i="1"/>
  <c r="BB625" i="1"/>
  <c r="BB633" i="1"/>
  <c r="BB641" i="1"/>
  <c r="BB649" i="1"/>
  <c r="BB657" i="1"/>
  <c r="BB665" i="1"/>
  <c r="BB673" i="1"/>
  <c r="BB681" i="1"/>
  <c r="BB689" i="1"/>
  <c r="BB697" i="1"/>
  <c r="BB705" i="1"/>
  <c r="BB713" i="1"/>
  <c r="BB721" i="1"/>
  <c r="BB729" i="1"/>
  <c r="BB737" i="1"/>
  <c r="BB745" i="1"/>
  <c r="BB753" i="1"/>
  <c r="BB761" i="1"/>
  <c r="BB769" i="1"/>
  <c r="BB777" i="1"/>
  <c r="BB785" i="1"/>
  <c r="BB793" i="1"/>
  <c r="BB801" i="1"/>
  <c r="BB809" i="1"/>
  <c r="BB817" i="1"/>
  <c r="BB825" i="1"/>
  <c r="BB833" i="1"/>
  <c r="BB841" i="1"/>
  <c r="BB849" i="1"/>
  <c r="BB857" i="1"/>
  <c r="BB865" i="1"/>
  <c r="BB873" i="1"/>
  <c r="BB881" i="1"/>
  <c r="BB889" i="1"/>
  <c r="BB897" i="1"/>
  <c r="BB905" i="1"/>
  <c r="BB913" i="1"/>
  <c r="BB921" i="1"/>
  <c r="BB929" i="1"/>
  <c r="BB937" i="1"/>
  <c r="BB945" i="1"/>
  <c r="BB953" i="1"/>
  <c r="BB961" i="1"/>
  <c r="BB969" i="1"/>
  <c r="BB977" i="1"/>
  <c r="BB985" i="1"/>
  <c r="BB993" i="1"/>
  <c r="BB1001" i="1"/>
  <c r="BB1009" i="1"/>
  <c r="BB1017" i="1"/>
  <c r="BB1025" i="1"/>
  <c r="BB1033" i="1"/>
  <c r="BB1041" i="1"/>
  <c r="BB1049" i="1"/>
  <c r="BB1057" i="1"/>
  <c r="BB1065" i="1"/>
  <c r="BB1073" i="1"/>
  <c r="BB1081" i="1"/>
  <c r="BB1089" i="1"/>
  <c r="BB1097" i="1"/>
  <c r="BB1105" i="1"/>
  <c r="BB1113" i="1"/>
  <c r="BB1121" i="1"/>
  <c r="BB1129" i="1"/>
  <c r="BB1137" i="1"/>
  <c r="BB1145" i="1"/>
  <c r="BB1153" i="1"/>
  <c r="BB1161" i="1"/>
  <c r="BB1169" i="1"/>
  <c r="BB1177" i="1"/>
  <c r="BB1185" i="1"/>
  <c r="BB1193" i="1"/>
  <c r="BB1201" i="1"/>
  <c r="BB1209" i="1"/>
  <c r="BB1217" i="1"/>
  <c r="BB1225" i="1"/>
  <c r="BB1233" i="1"/>
  <c r="BB1241" i="1"/>
  <c r="BB1249" i="1"/>
  <c r="BB1257" i="1"/>
  <c r="BB1265" i="1"/>
  <c r="BB1273" i="1"/>
  <c r="BB1281" i="1"/>
  <c r="BB1289" i="1"/>
  <c r="BB1297" i="1"/>
  <c r="BB1305" i="1"/>
  <c r="BB1313" i="1"/>
  <c r="BB1321" i="1"/>
  <c r="BB1329" i="1"/>
  <c r="BB1337" i="1"/>
  <c r="BB1345" i="1"/>
  <c r="BB1353" i="1"/>
  <c r="BB1361" i="1"/>
  <c r="BB1369" i="1"/>
  <c r="BB1377" i="1"/>
  <c r="BB1385" i="1"/>
  <c r="BB1393" i="1"/>
  <c r="BB1401" i="1"/>
  <c r="BB1409" i="1"/>
  <c r="BB1417" i="1"/>
  <c r="BB1425" i="1"/>
  <c r="BB1433" i="1"/>
  <c r="BB1441" i="1"/>
  <c r="BB1449" i="1"/>
  <c r="BB1457" i="1"/>
  <c r="BB1465" i="1"/>
  <c r="BB1473" i="1"/>
  <c r="BB1481" i="1"/>
  <c r="BB1489" i="1"/>
  <c r="BB1497" i="1"/>
  <c r="BB1505" i="1"/>
  <c r="BB1513" i="1"/>
  <c r="BB1521" i="1"/>
  <c r="BB1529" i="1"/>
  <c r="BB1537" i="1"/>
  <c r="BB1545" i="1"/>
  <c r="BB1553" i="1"/>
  <c r="BB1561" i="1"/>
  <c r="BB1569" i="1"/>
  <c r="BB1577" i="1"/>
  <c r="BB1585" i="1"/>
  <c r="BB1593" i="1"/>
  <c r="BB1601" i="1"/>
  <c r="BB1609" i="1"/>
  <c r="BB1617" i="1"/>
  <c r="BB1625" i="1"/>
  <c r="BB1633" i="1"/>
  <c r="BB1641" i="1"/>
  <c r="BB1649" i="1"/>
  <c r="BB1657" i="1"/>
  <c r="BB1665" i="1"/>
  <c r="BB1673" i="1"/>
  <c r="BB1681" i="1"/>
  <c r="BB1689" i="1"/>
  <c r="BB1697" i="1"/>
  <c r="BB1705" i="1"/>
  <c r="BB1713" i="1"/>
  <c r="BB1721" i="1"/>
  <c r="BB1729" i="1"/>
  <c r="BB1737" i="1"/>
  <c r="BB1745" i="1"/>
  <c r="BB1753" i="1"/>
  <c r="BB1761" i="1"/>
  <c r="BB1769" i="1"/>
  <c r="BB1777" i="1"/>
  <c r="BB1785" i="1"/>
  <c r="BB1793" i="1"/>
  <c r="BB1801" i="1"/>
  <c r="BB1809" i="1"/>
  <c r="BB1817" i="1"/>
  <c r="BB1825" i="1"/>
  <c r="BB1833" i="1"/>
  <c r="BB1841" i="1"/>
  <c r="BB1849" i="1"/>
  <c r="BB1857" i="1"/>
  <c r="BB1865" i="1"/>
  <c r="BB1873" i="1"/>
  <c r="BB1881" i="1"/>
  <c r="BB1889" i="1"/>
  <c r="BB1897" i="1"/>
  <c r="BB1905" i="1"/>
  <c r="BB1913" i="1"/>
  <c r="BB1921" i="1"/>
  <c r="BB1929" i="1"/>
  <c r="BB1937" i="1"/>
  <c r="BB1945" i="1"/>
  <c r="BB1953" i="1"/>
  <c r="BB1961" i="1"/>
  <c r="BB1969" i="1"/>
  <c r="BB1977" i="1"/>
  <c r="BC12" i="1"/>
  <c r="BC28" i="1"/>
  <c r="BC44" i="1"/>
  <c r="BC60" i="1"/>
  <c r="BC76" i="1"/>
  <c r="BC92" i="1"/>
  <c r="BC108" i="1"/>
  <c r="BC124" i="1"/>
  <c r="BC140" i="1"/>
  <c r="BC156" i="1"/>
  <c r="BC172" i="1"/>
  <c r="BC188" i="1"/>
  <c r="BC204" i="1"/>
  <c r="BC220" i="1"/>
  <c r="BC236" i="1"/>
  <c r="BC252" i="1"/>
  <c r="BC268" i="1"/>
  <c r="BC284" i="1"/>
  <c r="BC300" i="1"/>
  <c r="BC316" i="1"/>
  <c r="BC332" i="1"/>
  <c r="BC348" i="1"/>
  <c r="BC364" i="1"/>
  <c r="BC380" i="1"/>
  <c r="BC396" i="1"/>
  <c r="BC412" i="1"/>
  <c r="BC428" i="1"/>
  <c r="BC444" i="1"/>
  <c r="BC460" i="1"/>
  <c r="BC476" i="1"/>
  <c r="BC492" i="1"/>
  <c r="BC508" i="1"/>
  <c r="BC524" i="1"/>
  <c r="BC540" i="1"/>
  <c r="BC556" i="1"/>
  <c r="BC572" i="1"/>
  <c r="BC588" i="1"/>
  <c r="BC604" i="1"/>
  <c r="BC620" i="1"/>
  <c r="BC636" i="1"/>
  <c r="BC652" i="1"/>
  <c r="BC668" i="1"/>
  <c r="BC684" i="1"/>
  <c r="BC700" i="1"/>
  <c r="BC716" i="1"/>
  <c r="BC732" i="1"/>
  <c r="BC748" i="1"/>
  <c r="BC764" i="1"/>
  <c r="BC780" i="1"/>
  <c r="BC796" i="1"/>
  <c r="BC812" i="1"/>
  <c r="BC828" i="1"/>
  <c r="BC844" i="1"/>
  <c r="BC860" i="1"/>
  <c r="BC876" i="1"/>
  <c r="BC892" i="1"/>
  <c r="BC908" i="1"/>
  <c r="BC924" i="1"/>
  <c r="BC940" i="1"/>
  <c r="BC956" i="1"/>
  <c r="BC972" i="1"/>
  <c r="BC988" i="1"/>
  <c r="BC1004" i="1"/>
  <c r="BC1020" i="1"/>
  <c r="BC1036" i="1"/>
  <c r="BC1052" i="1"/>
  <c r="BC1068" i="1"/>
  <c r="BC1084" i="1"/>
  <c r="BC1100" i="1"/>
  <c r="BC1116" i="1"/>
  <c r="BC1132" i="1"/>
  <c r="BC1148" i="1"/>
  <c r="BC1164" i="1"/>
  <c r="BC1180" i="1"/>
  <c r="BC1196" i="1"/>
  <c r="BC1212" i="1"/>
  <c r="BC1228" i="1"/>
  <c r="BC1242" i="1"/>
  <c r="BC1253" i="1"/>
  <c r="BC1267" i="1"/>
  <c r="BC1278" i="1"/>
  <c r="BC1292" i="1"/>
  <c r="BC1306" i="1"/>
  <c r="BC1317" i="1"/>
  <c r="BC1331" i="1"/>
  <c r="BC1342" i="1"/>
  <c r="BC1356" i="1"/>
  <c r="BC1370" i="1"/>
  <c r="BC1381" i="1"/>
  <c r="BC1395" i="1"/>
  <c r="BC1406" i="1"/>
  <c r="BC1420" i="1"/>
  <c r="BC1434" i="1"/>
  <c r="BC1445" i="1"/>
  <c r="BC1459" i="1"/>
  <c r="BC1470" i="1"/>
  <c r="BC1484" i="1"/>
  <c r="BC1498" i="1"/>
  <c r="BC1509" i="1"/>
  <c r="BC1523" i="1"/>
  <c r="BC1534" i="1"/>
  <c r="BC1548" i="1"/>
  <c r="BC1562" i="1"/>
  <c r="BC1573" i="1"/>
  <c r="BC1587" i="1"/>
  <c r="BC1598" i="1"/>
  <c r="BC1612" i="1"/>
  <c r="BC1626" i="1"/>
  <c r="BC1636" i="1"/>
  <c r="BC1646" i="1"/>
  <c r="BC1658" i="1"/>
  <c r="BC1668" i="1"/>
  <c r="BC1678" i="1"/>
  <c r="BC1690" i="1"/>
  <c r="BC1700" i="1"/>
  <c r="BC1710" i="1"/>
  <c r="BC1722" i="1"/>
  <c r="BC1732" i="1"/>
  <c r="BC1742" i="1"/>
  <c r="BC1754" i="1"/>
  <c r="BC1762" i="1"/>
  <c r="BC1770" i="1"/>
  <c r="BC1778" i="1"/>
  <c r="BC1786" i="1"/>
  <c r="BC1794" i="1"/>
  <c r="BC1802" i="1"/>
  <c r="BC1810" i="1"/>
  <c r="BC1818" i="1"/>
  <c r="BC1826" i="1"/>
  <c r="BC1834" i="1"/>
  <c r="BC1842" i="1"/>
  <c r="BC1850" i="1"/>
  <c r="BC1858" i="1"/>
  <c r="BC1866" i="1"/>
  <c r="BC1874" i="1"/>
  <c r="BC1882" i="1"/>
  <c r="BC1890" i="1"/>
  <c r="BC1898" i="1"/>
  <c r="BC1906" i="1"/>
  <c r="BC1914" i="1"/>
  <c r="BC1922" i="1"/>
  <c r="BC1930" i="1"/>
  <c r="BC1938" i="1"/>
  <c r="BC1946" i="1"/>
  <c r="BC1954" i="1"/>
  <c r="BC1962" i="1"/>
  <c r="BC1970" i="1"/>
  <c r="BC1978" i="1"/>
  <c r="BC1986" i="1"/>
  <c r="BC1994" i="1"/>
  <c r="BC2002" i="1"/>
  <c r="BC2010" i="1"/>
  <c r="BC2018" i="1"/>
  <c r="BC2026" i="1"/>
  <c r="BC2034" i="1"/>
  <c r="BC2042" i="1"/>
  <c r="BC2050" i="1"/>
  <c r="BC2058" i="1"/>
  <c r="BC2066" i="1"/>
  <c r="BC2074" i="1"/>
  <c r="BC2082" i="1"/>
  <c r="BC2090" i="1"/>
  <c r="BC2098" i="1"/>
  <c r="BC2106" i="1"/>
  <c r="BC2114" i="1"/>
  <c r="BC2122" i="1"/>
  <c r="BC2130" i="1"/>
  <c r="BC2138" i="1"/>
  <c r="BC2146" i="1"/>
  <c r="BC2154" i="1"/>
  <c r="BC2162" i="1"/>
  <c r="BC2170" i="1"/>
  <c r="BC2178" i="1"/>
  <c r="BC2186" i="1"/>
  <c r="BC2194" i="1"/>
  <c r="BC2202" i="1"/>
  <c r="BC2210" i="1"/>
  <c r="BC2218" i="1"/>
  <c r="BC2226" i="1"/>
  <c r="BC2234" i="1"/>
  <c r="BC2242" i="1"/>
  <c r="BC2250" i="1"/>
  <c r="BC2258" i="1"/>
  <c r="BC2266" i="1"/>
  <c r="BC2274" i="1"/>
  <c r="BC2282" i="1"/>
  <c r="BC2290" i="1"/>
  <c r="BC2298" i="1"/>
  <c r="BC2306" i="1"/>
  <c r="BC2314" i="1"/>
  <c r="BC2322" i="1"/>
  <c r="BC2330" i="1"/>
  <c r="BC2338" i="1"/>
  <c r="BC2346" i="1"/>
  <c r="BC2354" i="1"/>
  <c r="BC2362" i="1"/>
  <c r="BC2370" i="1"/>
  <c r="BC2378" i="1"/>
  <c r="BC2386" i="1"/>
  <c r="BC2394" i="1"/>
  <c r="BC2402" i="1"/>
  <c r="BC2410" i="1"/>
  <c r="BC2418" i="1"/>
  <c r="BC2426" i="1"/>
  <c r="BC2434" i="1"/>
  <c r="BC2442" i="1"/>
  <c r="BC2450" i="1"/>
  <c r="BC2458" i="1"/>
  <c r="BC2466" i="1"/>
  <c r="BC2474" i="1"/>
  <c r="BC2482" i="1"/>
  <c r="BC2490" i="1"/>
  <c r="BC2498" i="1"/>
  <c r="BC2506" i="1"/>
  <c r="BC2514" i="1"/>
  <c r="BC2522" i="1"/>
  <c r="BC2530" i="1"/>
  <c r="BC2538" i="1"/>
  <c r="BC2546" i="1"/>
  <c r="BC2554" i="1"/>
  <c r="BC2562" i="1"/>
  <c r="BC2570" i="1"/>
  <c r="BC2578" i="1"/>
  <c r="BC2586" i="1"/>
  <c r="BC2594" i="1"/>
  <c r="BC2602" i="1"/>
  <c r="BC2610" i="1"/>
  <c r="BC2618" i="1"/>
  <c r="BC2626" i="1"/>
  <c r="BC2634" i="1"/>
  <c r="BC2642" i="1"/>
  <c r="BC2650" i="1"/>
  <c r="BC2658" i="1"/>
  <c r="BC2666" i="1"/>
  <c r="BC2674" i="1"/>
  <c r="BC2682" i="1"/>
  <c r="BC2690" i="1"/>
  <c r="BC2698" i="1"/>
  <c r="BC2706" i="1"/>
  <c r="BC2714" i="1"/>
  <c r="BC2722" i="1"/>
  <c r="BC2730" i="1"/>
  <c r="BC2738" i="1"/>
  <c r="BC2746" i="1"/>
  <c r="BC2754" i="1"/>
  <c r="BC2762" i="1"/>
  <c r="BC2770" i="1"/>
  <c r="BC2778" i="1"/>
  <c r="BC2786" i="1"/>
  <c r="BC2794" i="1"/>
  <c r="BC2802" i="1"/>
  <c r="BC2810" i="1"/>
  <c r="BC2818" i="1"/>
  <c r="BC2826" i="1"/>
  <c r="BC2834" i="1"/>
  <c r="BC2842" i="1"/>
  <c r="BC2850" i="1"/>
  <c r="BC2858" i="1"/>
  <c r="BC2866" i="1"/>
  <c r="BC2874" i="1"/>
  <c r="BC2882" i="1"/>
  <c r="BC2890" i="1"/>
  <c r="BC2898" i="1"/>
  <c r="BC2906" i="1"/>
  <c r="BC2914" i="1"/>
  <c r="BC2922" i="1"/>
  <c r="BC2930" i="1"/>
  <c r="BC2938" i="1"/>
  <c r="BC2946" i="1"/>
  <c r="BC2954" i="1"/>
  <c r="BC2962" i="1"/>
  <c r="BC2970" i="1"/>
  <c r="BC2978" i="1"/>
  <c r="BC2986" i="1"/>
  <c r="BC2994" i="1"/>
  <c r="BC3002" i="1"/>
  <c r="BC3010" i="1"/>
  <c r="BC3018" i="1"/>
  <c r="BC3026" i="1"/>
  <c r="BC3034" i="1"/>
  <c r="BC3042" i="1"/>
  <c r="BC3050" i="1"/>
  <c r="BC3058" i="1"/>
  <c r="BC3066" i="1"/>
  <c r="BC3074" i="1"/>
  <c r="BC3082" i="1"/>
  <c r="BC3090" i="1"/>
  <c r="BC3098" i="1"/>
  <c r="BC3106" i="1"/>
  <c r="BC3114" i="1"/>
  <c r="BC3122" i="1"/>
  <c r="BC3130" i="1"/>
  <c r="BC3138" i="1"/>
  <c r="BC3146" i="1"/>
  <c r="BC3154" i="1"/>
  <c r="BC3162" i="1"/>
  <c r="BB18" i="1"/>
  <c r="BB26" i="1"/>
  <c r="BB34" i="1"/>
  <c r="BB42" i="1"/>
  <c r="BB50" i="1"/>
  <c r="BB58" i="1"/>
  <c r="BB66" i="1"/>
  <c r="BB74" i="1"/>
  <c r="BB82" i="1"/>
  <c r="BB90" i="1"/>
  <c r="BB98" i="1"/>
  <c r="BB106" i="1"/>
  <c r="BB114" i="1"/>
  <c r="BB122" i="1"/>
  <c r="BB130" i="1"/>
  <c r="BB138" i="1"/>
  <c r="BB146" i="1"/>
  <c r="BB154" i="1"/>
  <c r="BB162" i="1"/>
  <c r="BB170" i="1"/>
  <c r="BB178" i="1"/>
  <c r="BB186" i="1"/>
  <c r="BB194" i="1"/>
  <c r="BB202" i="1"/>
  <c r="BB210" i="1"/>
  <c r="BB218" i="1"/>
  <c r="BB226" i="1"/>
  <c r="BB234" i="1"/>
  <c r="BB242" i="1"/>
  <c r="BB250" i="1"/>
  <c r="BB258" i="1"/>
  <c r="BB266" i="1"/>
  <c r="BB274" i="1"/>
  <c r="BB282" i="1"/>
  <c r="BB290" i="1"/>
  <c r="BB298" i="1"/>
  <c r="BB306" i="1"/>
  <c r="BB314" i="1"/>
  <c r="BB322" i="1"/>
  <c r="BB330" i="1"/>
  <c r="BB338" i="1"/>
  <c r="BB346" i="1"/>
  <c r="BB354" i="1"/>
  <c r="BB362" i="1"/>
  <c r="BB370" i="1"/>
  <c r="BB378" i="1"/>
  <c r="BB386" i="1"/>
  <c r="BB394" i="1"/>
  <c r="BB402" i="1"/>
  <c r="BB410" i="1"/>
  <c r="BB418" i="1"/>
  <c r="BB426" i="1"/>
  <c r="BB434" i="1"/>
  <c r="BB442" i="1"/>
  <c r="BB450" i="1"/>
  <c r="BB458" i="1"/>
  <c r="BB466" i="1"/>
  <c r="BB474" i="1"/>
  <c r="BB482" i="1"/>
  <c r="BB490" i="1"/>
  <c r="BB498" i="1"/>
  <c r="BB506" i="1"/>
  <c r="BB514" i="1"/>
  <c r="BB522" i="1"/>
  <c r="BB530" i="1"/>
  <c r="BB538" i="1"/>
  <c r="BB546" i="1"/>
  <c r="BB554" i="1"/>
  <c r="BB562" i="1"/>
  <c r="BB570" i="1"/>
  <c r="BB578" i="1"/>
  <c r="BB586" i="1"/>
  <c r="BB594" i="1"/>
  <c r="BB602" i="1"/>
  <c r="BB610" i="1"/>
  <c r="BB618" i="1"/>
  <c r="BB626" i="1"/>
  <c r="BB634" i="1"/>
  <c r="BB642" i="1"/>
  <c r="BB650" i="1"/>
  <c r="BB658" i="1"/>
  <c r="BB666" i="1"/>
  <c r="BB674" i="1"/>
  <c r="BB682" i="1"/>
  <c r="BB690" i="1"/>
  <c r="BB698" i="1"/>
  <c r="BB706" i="1"/>
  <c r="BB714" i="1"/>
  <c r="BB722" i="1"/>
  <c r="BB730" i="1"/>
  <c r="BB738" i="1"/>
  <c r="BB746" i="1"/>
  <c r="BB754" i="1"/>
  <c r="BB762" i="1"/>
  <c r="BB770" i="1"/>
  <c r="BB778" i="1"/>
  <c r="BB786" i="1"/>
  <c r="BB794" i="1"/>
  <c r="BB802" i="1"/>
  <c r="BB810" i="1"/>
  <c r="BB818" i="1"/>
  <c r="BB826" i="1"/>
  <c r="BB834" i="1"/>
  <c r="BB842" i="1"/>
  <c r="BB850" i="1"/>
  <c r="BB858" i="1"/>
  <c r="BB866" i="1"/>
  <c r="BB874" i="1"/>
  <c r="BB882" i="1"/>
  <c r="BB890" i="1"/>
  <c r="BB898" i="1"/>
  <c r="BB906" i="1"/>
  <c r="BB914" i="1"/>
  <c r="BB922" i="1"/>
  <c r="BB930" i="1"/>
  <c r="BB938" i="1"/>
  <c r="BB946" i="1"/>
  <c r="BB954" i="1"/>
  <c r="BB962" i="1"/>
  <c r="BB970" i="1"/>
  <c r="BB978" i="1"/>
  <c r="BB986" i="1"/>
  <c r="BB994" i="1"/>
  <c r="BB1002" i="1"/>
  <c r="BB1010" i="1"/>
  <c r="BB1018" i="1"/>
  <c r="BB1026" i="1"/>
  <c r="BB1034" i="1"/>
  <c r="BB1042" i="1"/>
  <c r="BB1050" i="1"/>
  <c r="BB1058" i="1"/>
  <c r="BB1066" i="1"/>
  <c r="BB1074" i="1"/>
  <c r="BB1082" i="1"/>
  <c r="BB1090" i="1"/>
  <c r="BB1098" i="1"/>
  <c r="BB1106" i="1"/>
  <c r="BB1114" i="1"/>
  <c r="BB1122" i="1"/>
  <c r="BB1130" i="1"/>
  <c r="BB1138" i="1"/>
  <c r="BB1146" i="1"/>
  <c r="BB1154" i="1"/>
  <c r="BB1162" i="1"/>
  <c r="BB1170" i="1"/>
  <c r="BB1178" i="1"/>
  <c r="BB1186" i="1"/>
  <c r="BB1194" i="1"/>
  <c r="BB1202" i="1"/>
  <c r="BB1210" i="1"/>
  <c r="BB1218" i="1"/>
  <c r="BB1226" i="1"/>
  <c r="BB1234" i="1"/>
  <c r="BB1242" i="1"/>
  <c r="BB1250" i="1"/>
  <c r="BB1258" i="1"/>
  <c r="BB1266" i="1"/>
  <c r="BB1274" i="1"/>
  <c r="BB1282" i="1"/>
  <c r="BB1290" i="1"/>
  <c r="BB1298" i="1"/>
  <c r="BB1306" i="1"/>
  <c r="BB1314" i="1"/>
  <c r="BB1322" i="1"/>
  <c r="BB1330" i="1"/>
  <c r="BB1338" i="1"/>
  <c r="BB1346" i="1"/>
  <c r="BB1354" i="1"/>
  <c r="BB1362" i="1"/>
  <c r="BB1370" i="1"/>
  <c r="BB1378" i="1"/>
  <c r="BB1386" i="1"/>
  <c r="BB1394" i="1"/>
  <c r="BB1402" i="1"/>
  <c r="BB1410" i="1"/>
  <c r="BB1418" i="1"/>
  <c r="BB1426" i="1"/>
  <c r="BB1434" i="1"/>
  <c r="BB1442" i="1"/>
  <c r="BB1450" i="1"/>
  <c r="BB1458" i="1"/>
  <c r="BB1466" i="1"/>
  <c r="BB1474" i="1"/>
  <c r="BB1482" i="1"/>
  <c r="BB1490" i="1"/>
  <c r="BB1498" i="1"/>
  <c r="BB1506" i="1"/>
  <c r="BB1514" i="1"/>
  <c r="BB1522" i="1"/>
  <c r="BB1530" i="1"/>
  <c r="BB1538" i="1"/>
  <c r="BB1546" i="1"/>
  <c r="BB1554" i="1"/>
  <c r="BB1562" i="1"/>
  <c r="BB1570" i="1"/>
  <c r="BB1578" i="1"/>
  <c r="BB1586" i="1"/>
  <c r="BB1594" i="1"/>
  <c r="BB1602" i="1"/>
  <c r="BB1610" i="1"/>
  <c r="BB1618" i="1"/>
  <c r="BB1626" i="1"/>
  <c r="BB1634" i="1"/>
  <c r="BB1642" i="1"/>
  <c r="BB1650" i="1"/>
  <c r="BB1658" i="1"/>
  <c r="BB1666" i="1"/>
  <c r="BB1674" i="1"/>
  <c r="BB1682" i="1"/>
  <c r="BB1690" i="1"/>
  <c r="BB1698" i="1"/>
  <c r="BB1706" i="1"/>
  <c r="BB1714" i="1"/>
  <c r="BB1722" i="1"/>
  <c r="BB1730" i="1"/>
  <c r="BB1738" i="1"/>
  <c r="BB1746" i="1"/>
  <c r="BB1754" i="1"/>
  <c r="BB1762" i="1"/>
  <c r="BB1770" i="1"/>
  <c r="BB1778" i="1"/>
  <c r="BB1786" i="1"/>
  <c r="BB1794" i="1"/>
  <c r="BB1802" i="1"/>
  <c r="BB1810" i="1"/>
  <c r="BB1818" i="1"/>
  <c r="BB1826" i="1"/>
  <c r="BB1834" i="1"/>
  <c r="BB1842" i="1"/>
  <c r="BB1850" i="1"/>
  <c r="BB1858" i="1"/>
  <c r="BB1866" i="1"/>
  <c r="BB1874" i="1"/>
  <c r="BB1882" i="1"/>
  <c r="BB1890" i="1"/>
  <c r="BB1898" i="1"/>
  <c r="BB1906" i="1"/>
  <c r="BB1914" i="1"/>
  <c r="BB1922" i="1"/>
  <c r="BB1930" i="1"/>
  <c r="BB1938" i="1"/>
  <c r="BB1946" i="1"/>
  <c r="BB1954" i="1"/>
  <c r="BB1962" i="1"/>
  <c r="BB1970" i="1"/>
  <c r="BB1978" i="1"/>
  <c r="BB1986" i="1"/>
  <c r="BB1994" i="1"/>
  <c r="BB2002" i="1"/>
  <c r="BB2010" i="1"/>
  <c r="BB2018" i="1"/>
  <c r="BB2026" i="1"/>
  <c r="BB2034" i="1"/>
  <c r="BB2042" i="1"/>
  <c r="BB2050" i="1"/>
  <c r="BB2058" i="1"/>
  <c r="BB2066" i="1"/>
  <c r="BB2074" i="1"/>
  <c r="BB2082" i="1"/>
  <c r="BB2090" i="1"/>
  <c r="BB2098" i="1"/>
  <c r="BB2106" i="1"/>
  <c r="BB2114" i="1"/>
  <c r="BB2122" i="1"/>
  <c r="BB2130" i="1"/>
  <c r="BB2138" i="1"/>
  <c r="BB2146" i="1"/>
  <c r="BB2154" i="1"/>
  <c r="BB2162" i="1"/>
  <c r="BB2170" i="1"/>
  <c r="BC13" i="1"/>
  <c r="BC29" i="1"/>
  <c r="BC45" i="1"/>
  <c r="BC61" i="1"/>
  <c r="BC77" i="1"/>
  <c r="BC93" i="1"/>
  <c r="BC109" i="1"/>
  <c r="BC125" i="1"/>
  <c r="BC141" i="1"/>
  <c r="BC157" i="1"/>
  <c r="BC173" i="1"/>
  <c r="BC189" i="1"/>
  <c r="BC205" i="1"/>
  <c r="BC221" i="1"/>
  <c r="BC237" i="1"/>
  <c r="BC253" i="1"/>
  <c r="BC269" i="1"/>
  <c r="BC285" i="1"/>
  <c r="BC301" i="1"/>
  <c r="BC317" i="1"/>
  <c r="BC333" i="1"/>
  <c r="BC349" i="1"/>
  <c r="BC365" i="1"/>
  <c r="BC381" i="1"/>
  <c r="BC397" i="1"/>
  <c r="BC413" i="1"/>
  <c r="BC429" i="1"/>
  <c r="BC445" i="1"/>
  <c r="BC461" i="1"/>
  <c r="BC477" i="1"/>
  <c r="BC493" i="1"/>
  <c r="BC509" i="1"/>
  <c r="BC525" i="1"/>
  <c r="BC541" i="1"/>
  <c r="BC557" i="1"/>
  <c r="BC18" i="1"/>
  <c r="BC34" i="1"/>
  <c r="BC50" i="1"/>
  <c r="BC66" i="1"/>
  <c r="BC82" i="1"/>
  <c r="BC98" i="1"/>
  <c r="BC114" i="1"/>
  <c r="BC130" i="1"/>
  <c r="BC146" i="1"/>
  <c r="BC162" i="1"/>
  <c r="BC178" i="1"/>
  <c r="BC194" i="1"/>
  <c r="BC210" i="1"/>
  <c r="BC226" i="1"/>
  <c r="BC242" i="1"/>
  <c r="BC258" i="1"/>
  <c r="BC274" i="1"/>
  <c r="BC290" i="1"/>
  <c r="BC306" i="1"/>
  <c r="BC322" i="1"/>
  <c r="BC338" i="1"/>
  <c r="BC354" i="1"/>
  <c r="BC370" i="1"/>
  <c r="BC386" i="1"/>
  <c r="BC402" i="1"/>
  <c r="BC418" i="1"/>
  <c r="BC434" i="1"/>
  <c r="BC450" i="1"/>
  <c r="BC466" i="1"/>
  <c r="BC482" i="1"/>
  <c r="BC498" i="1"/>
  <c r="BC514" i="1"/>
  <c r="BC530" i="1"/>
  <c r="BC546" i="1"/>
  <c r="BC562" i="1"/>
  <c r="BC578" i="1"/>
  <c r="BC594" i="1"/>
  <c r="BC610" i="1"/>
  <c r="BC626" i="1"/>
  <c r="BC642" i="1"/>
  <c r="BC658" i="1"/>
  <c r="BC674" i="1"/>
  <c r="BC690" i="1"/>
  <c r="BC706" i="1"/>
  <c r="BC722" i="1"/>
  <c r="BC738" i="1"/>
  <c r="BC754" i="1"/>
  <c r="BC770" i="1"/>
  <c r="BC786" i="1"/>
  <c r="BC802" i="1"/>
  <c r="BC818" i="1"/>
  <c r="BC834" i="1"/>
  <c r="BC850" i="1"/>
  <c r="BC866" i="1"/>
  <c r="BC882" i="1"/>
  <c r="BC898" i="1"/>
  <c r="BC914" i="1"/>
  <c r="BC930" i="1"/>
  <c r="BC946" i="1"/>
  <c r="BC962" i="1"/>
  <c r="BC978" i="1"/>
  <c r="BC994" i="1"/>
  <c r="BC1010" i="1"/>
  <c r="BC1026" i="1"/>
  <c r="BC1042" i="1"/>
  <c r="BC1058" i="1"/>
  <c r="BC1074" i="1"/>
  <c r="BC1090" i="1"/>
  <c r="BC1106" i="1"/>
  <c r="BC1122" i="1"/>
  <c r="BC1138" i="1"/>
  <c r="BC1154" i="1"/>
  <c r="BC1170" i="1"/>
  <c r="BC1186" i="1"/>
  <c r="BC1202" i="1"/>
  <c r="BC19" i="1"/>
  <c r="BC35" i="1"/>
  <c r="BC51" i="1"/>
  <c r="BC67" i="1"/>
  <c r="BC83" i="1"/>
  <c r="BC99" i="1"/>
  <c r="BC115" i="1"/>
  <c r="BC131" i="1"/>
  <c r="BC147" i="1"/>
  <c r="BC163" i="1"/>
  <c r="BC179" i="1"/>
  <c r="BC195" i="1"/>
  <c r="BC211" i="1"/>
  <c r="BC227" i="1"/>
  <c r="BC243" i="1"/>
  <c r="BC259" i="1"/>
  <c r="BC275" i="1"/>
  <c r="BC291" i="1"/>
  <c r="BC307" i="1"/>
  <c r="BC323" i="1"/>
  <c r="BC339" i="1"/>
  <c r="BC355" i="1"/>
  <c r="BC371" i="1"/>
  <c r="BC387" i="1"/>
  <c r="BC403" i="1"/>
  <c r="BC419" i="1"/>
  <c r="BC435" i="1"/>
  <c r="BC451" i="1"/>
  <c r="BC467" i="1"/>
  <c r="BC483" i="1"/>
  <c r="BC499" i="1"/>
  <c r="BC515" i="1"/>
  <c r="BC531" i="1"/>
  <c r="BC547" i="1"/>
  <c r="BC563" i="1"/>
  <c r="BC579" i="1"/>
  <c r="BC595" i="1"/>
  <c r="BC611" i="1"/>
  <c r="BC627" i="1"/>
  <c r="BC643" i="1"/>
  <c r="BC659" i="1"/>
  <c r="BC675" i="1"/>
  <c r="BC691" i="1"/>
  <c r="BC707" i="1"/>
  <c r="BC723" i="1"/>
  <c r="BC739" i="1"/>
  <c r="BC755" i="1"/>
  <c r="BC771" i="1"/>
  <c r="BC787" i="1"/>
  <c r="BC803" i="1"/>
  <c r="BC819" i="1"/>
  <c r="BC835" i="1"/>
  <c r="BC851" i="1"/>
  <c r="BC867" i="1"/>
  <c r="BC883" i="1"/>
  <c r="BC899" i="1"/>
  <c r="BC915" i="1"/>
  <c r="BC931" i="1"/>
  <c r="BC947" i="1"/>
  <c r="BC963" i="1"/>
  <c r="BC979" i="1"/>
  <c r="BC995" i="1"/>
  <c r="BC1011" i="1"/>
  <c r="BC1027" i="1"/>
  <c r="BC1043" i="1"/>
  <c r="BC1059" i="1"/>
  <c r="BC1075" i="1"/>
  <c r="BC1091" i="1"/>
  <c r="BC1107" i="1"/>
  <c r="BC1123" i="1"/>
  <c r="BC1139" i="1"/>
  <c r="BC1155" i="1"/>
  <c r="BC1171" i="1"/>
  <c r="BC1187" i="1"/>
  <c r="BC1203" i="1"/>
  <c r="BC20" i="1"/>
  <c r="BC36" i="1"/>
  <c r="BC52" i="1"/>
  <c r="BC68" i="1"/>
  <c r="BC84" i="1"/>
  <c r="BC100" i="1"/>
  <c r="BC116" i="1"/>
  <c r="BC132" i="1"/>
  <c r="BC148" i="1"/>
  <c r="BC164" i="1"/>
  <c r="BC180" i="1"/>
  <c r="BC196" i="1"/>
  <c r="BC212" i="1"/>
  <c r="BC228" i="1"/>
  <c r="BC244" i="1"/>
  <c r="BC260" i="1"/>
  <c r="BC276" i="1"/>
  <c r="BC292" i="1"/>
  <c r="BC308" i="1"/>
  <c r="BC324" i="1"/>
  <c r="BC340" i="1"/>
  <c r="BC356" i="1"/>
  <c r="BC372" i="1"/>
  <c r="BC388" i="1"/>
  <c r="BC404" i="1"/>
  <c r="BC420" i="1"/>
  <c r="BC436" i="1"/>
  <c r="BC452" i="1"/>
  <c r="BC468" i="1"/>
  <c r="BC484" i="1"/>
  <c r="BC500" i="1"/>
  <c r="BC516" i="1"/>
  <c r="BC532" i="1"/>
  <c r="BC548" i="1"/>
  <c r="BC564" i="1"/>
  <c r="BC580" i="1"/>
  <c r="BC596" i="1"/>
  <c r="BC612" i="1"/>
  <c r="BC628" i="1"/>
  <c r="BC644" i="1"/>
  <c r="BC660" i="1"/>
  <c r="BC676" i="1"/>
  <c r="BC692" i="1"/>
  <c r="BC708" i="1"/>
  <c r="BC724" i="1"/>
  <c r="BC740" i="1"/>
  <c r="BC756" i="1"/>
  <c r="BC772" i="1"/>
  <c r="BC788" i="1"/>
  <c r="BC804" i="1"/>
  <c r="BC820" i="1"/>
  <c r="BC836" i="1"/>
  <c r="BC852" i="1"/>
  <c r="BC868" i="1"/>
  <c r="BC884" i="1"/>
  <c r="BC900" i="1"/>
  <c r="BC916" i="1"/>
  <c r="BC932" i="1"/>
  <c r="BC948" i="1"/>
  <c r="BC964" i="1"/>
  <c r="BC980" i="1"/>
  <c r="BC996" i="1"/>
  <c r="BC1012" i="1"/>
  <c r="BC1028" i="1"/>
  <c r="BC1044" i="1"/>
  <c r="BC1060" i="1"/>
  <c r="BC1076" i="1"/>
  <c r="BC1092" i="1"/>
  <c r="BC1108" i="1"/>
  <c r="BC1124" i="1"/>
  <c r="BC1140" i="1"/>
  <c r="BC1156" i="1"/>
  <c r="BC1172" i="1"/>
  <c r="BC1188" i="1"/>
  <c r="BC1204" i="1"/>
  <c r="BC21" i="1"/>
  <c r="BC37" i="1"/>
  <c r="BC53" i="1"/>
  <c r="BC69" i="1"/>
  <c r="BC85" i="1"/>
  <c r="BC101" i="1"/>
  <c r="BC117" i="1"/>
  <c r="BC133" i="1"/>
  <c r="BC149" i="1"/>
  <c r="BC165" i="1"/>
  <c r="BC181" i="1"/>
  <c r="BC197" i="1"/>
  <c r="BC213" i="1"/>
  <c r="BC229" i="1"/>
  <c r="BC245" i="1"/>
  <c r="BC261" i="1"/>
  <c r="BC277" i="1"/>
  <c r="BC293" i="1"/>
  <c r="BC309" i="1"/>
  <c r="BC325" i="1"/>
  <c r="BC341" i="1"/>
  <c r="BC357" i="1"/>
  <c r="BC373" i="1"/>
  <c r="BC389" i="1"/>
  <c r="BC405" i="1"/>
  <c r="BC421" i="1"/>
  <c r="BC437" i="1"/>
  <c r="BC453" i="1"/>
  <c r="BC469" i="1"/>
  <c r="BC485" i="1"/>
  <c r="BC501" i="1"/>
  <c r="BC517" i="1"/>
  <c r="BC533" i="1"/>
  <c r="BC549" i="1"/>
  <c r="BC565" i="1"/>
  <c r="BC581" i="1"/>
  <c r="BC597" i="1"/>
  <c r="BC613" i="1"/>
  <c r="BC629" i="1"/>
  <c r="BC645" i="1"/>
  <c r="BC661" i="1"/>
  <c r="BC677" i="1"/>
  <c r="BC693" i="1"/>
  <c r="BC709" i="1"/>
  <c r="BC725" i="1"/>
  <c r="BC741" i="1"/>
  <c r="BC757" i="1"/>
  <c r="BC773" i="1"/>
  <c r="BC789" i="1"/>
  <c r="BC805" i="1"/>
  <c r="BC821" i="1"/>
  <c r="BC837" i="1"/>
  <c r="BC853" i="1"/>
  <c r="BC869" i="1"/>
  <c r="BC885" i="1"/>
  <c r="BC901" i="1"/>
  <c r="BC917" i="1"/>
  <c r="BC933" i="1"/>
  <c r="BC949" i="1"/>
  <c r="BC965" i="1"/>
  <c r="BC981" i="1"/>
  <c r="BC997" i="1"/>
  <c r="BC1013" i="1"/>
  <c r="BC1029" i="1"/>
  <c r="BC1045" i="1"/>
  <c r="BC1061" i="1"/>
  <c r="BC1077" i="1"/>
  <c r="BC1093" i="1"/>
  <c r="BC1109" i="1"/>
  <c r="BC1125" i="1"/>
  <c r="BC1141" i="1"/>
  <c r="BC1157" i="1"/>
  <c r="BC1173" i="1"/>
  <c r="BC1189" i="1"/>
  <c r="BC1205" i="1"/>
  <c r="BC1221" i="1"/>
  <c r="BC1236" i="1"/>
  <c r="BC1250" i="1"/>
  <c r="BC1261" i="1"/>
  <c r="BC1275" i="1"/>
  <c r="BC1286" i="1"/>
  <c r="BC1300" i="1"/>
  <c r="BC1314" i="1"/>
  <c r="BC1325" i="1"/>
  <c r="BC1339" i="1"/>
  <c r="BC1350" i="1"/>
  <c r="BC1364" i="1"/>
  <c r="BC1378" i="1"/>
  <c r="BC1389" i="1"/>
  <c r="BC1403" i="1"/>
  <c r="BC1414" i="1"/>
  <c r="BC1428" i="1"/>
  <c r="BC1442" i="1"/>
  <c r="BC1453" i="1"/>
  <c r="BC1467" i="1"/>
  <c r="BC1478" i="1"/>
  <c r="BC1492" i="1"/>
  <c r="BC1506" i="1"/>
  <c r="BC1517" i="1"/>
  <c r="BC1531" i="1"/>
  <c r="BC1542" i="1"/>
  <c r="BC1556" i="1"/>
  <c r="BC1570" i="1"/>
  <c r="BC1581" i="1"/>
  <c r="BC1595" i="1"/>
  <c r="BC1606" i="1"/>
  <c r="BC1620" i="1"/>
  <c r="BC1632" i="1"/>
  <c r="BC1643" i="1"/>
  <c r="BC1653" i="1"/>
  <c r="BC1664" i="1"/>
  <c r="BC1675" i="1"/>
  <c r="BC1685" i="1"/>
  <c r="BC1696" i="1"/>
  <c r="BC1707" i="1"/>
  <c r="BC1717" i="1"/>
  <c r="BC1728" i="1"/>
  <c r="BC1739" i="1"/>
  <c r="BC1749" i="1"/>
  <c r="BC1759" i="1"/>
  <c r="BC1767" i="1"/>
  <c r="BC1775" i="1"/>
  <c r="BC1783" i="1"/>
  <c r="BC1791" i="1"/>
  <c r="BC1799" i="1"/>
  <c r="BC1807" i="1"/>
  <c r="BC1815" i="1"/>
  <c r="BC1823" i="1"/>
  <c r="BC1831" i="1"/>
  <c r="BC1839" i="1"/>
  <c r="BC1847" i="1"/>
  <c r="BC1855" i="1"/>
  <c r="BC1863" i="1"/>
  <c r="BC1871" i="1"/>
  <c r="BC1879" i="1"/>
  <c r="BC1887" i="1"/>
  <c r="BC1895" i="1"/>
  <c r="BC1903" i="1"/>
  <c r="BC1911" i="1"/>
  <c r="BC1919" i="1"/>
  <c r="BC1927" i="1"/>
  <c r="BC1935" i="1"/>
  <c r="BC1943" i="1"/>
  <c r="BC1951" i="1"/>
  <c r="BC1959" i="1"/>
  <c r="BC1967" i="1"/>
  <c r="BC1975" i="1"/>
  <c r="BC1983" i="1"/>
  <c r="BC1991" i="1"/>
  <c r="BC1999" i="1"/>
  <c r="BC2007" i="1"/>
  <c r="BC2015" i="1"/>
  <c r="BC2023" i="1"/>
  <c r="BC2031" i="1"/>
  <c r="BC2039" i="1"/>
  <c r="BC2047" i="1"/>
  <c r="BC2055" i="1"/>
  <c r="BC2063" i="1"/>
  <c r="BC2071" i="1"/>
  <c r="BC2079" i="1"/>
  <c r="BC2087" i="1"/>
  <c r="BC2095" i="1"/>
  <c r="BC2103" i="1"/>
  <c r="BC2111" i="1"/>
  <c r="BC2119" i="1"/>
  <c r="BC2127" i="1"/>
  <c r="BC2135" i="1"/>
  <c r="BC2143" i="1"/>
  <c r="BC2151" i="1"/>
  <c r="BC2159" i="1"/>
  <c r="BC2167" i="1"/>
  <c r="BC2175" i="1"/>
  <c r="BC2183" i="1"/>
  <c r="BC2191" i="1"/>
  <c r="BC2199" i="1"/>
  <c r="BC2207" i="1"/>
  <c r="BC2215" i="1"/>
  <c r="BC2223" i="1"/>
  <c r="BC2231" i="1"/>
  <c r="BC2239" i="1"/>
  <c r="BC2247" i="1"/>
  <c r="BC2255" i="1"/>
  <c r="BC2263" i="1"/>
  <c r="BC2271" i="1"/>
  <c r="BC2279" i="1"/>
  <c r="BC2287" i="1"/>
  <c r="BC2295" i="1"/>
  <c r="BC2303" i="1"/>
  <c r="BC2311" i="1"/>
  <c r="BC2319" i="1"/>
  <c r="BC2327" i="1"/>
  <c r="BC2335" i="1"/>
  <c r="BC2343" i="1"/>
  <c r="BC2351" i="1"/>
  <c r="BC2359" i="1"/>
  <c r="BC2367" i="1"/>
  <c r="BC2375" i="1"/>
  <c r="BC2383" i="1"/>
  <c r="BC2391" i="1"/>
  <c r="BC2399" i="1"/>
  <c r="BC2407" i="1"/>
  <c r="BC2415" i="1"/>
  <c r="BC2423" i="1"/>
  <c r="BC2431" i="1"/>
  <c r="BC2439" i="1"/>
  <c r="BC2447" i="1"/>
  <c r="BC2455" i="1"/>
  <c r="BC2463" i="1"/>
  <c r="BC2471" i="1"/>
  <c r="BC2479" i="1"/>
  <c r="BC2487" i="1"/>
  <c r="BC2495" i="1"/>
  <c r="BC2503" i="1"/>
  <c r="BC2511" i="1"/>
  <c r="BC2519" i="1"/>
  <c r="BC2527" i="1"/>
  <c r="BC2535" i="1"/>
  <c r="BC2543" i="1"/>
  <c r="BC2551" i="1"/>
  <c r="BC2559" i="1"/>
  <c r="BC2567" i="1"/>
  <c r="BC2575" i="1"/>
  <c r="BC2583" i="1"/>
  <c r="BC2591" i="1"/>
  <c r="BC2599" i="1"/>
  <c r="BC2607" i="1"/>
  <c r="BC2615" i="1"/>
  <c r="BC2623" i="1"/>
  <c r="BC2631" i="1"/>
  <c r="BC2639" i="1"/>
  <c r="BC2647" i="1"/>
  <c r="BC2655" i="1"/>
  <c r="BC2663" i="1"/>
  <c r="BC2671" i="1"/>
  <c r="BC2679" i="1"/>
  <c r="BC2687" i="1"/>
  <c r="BC2695" i="1"/>
  <c r="BC2703" i="1"/>
  <c r="BC2711" i="1"/>
  <c r="BC2719" i="1"/>
  <c r="BC2727" i="1"/>
  <c r="BC2735" i="1"/>
  <c r="BC2743" i="1"/>
  <c r="BC2751" i="1"/>
  <c r="BC2759" i="1"/>
  <c r="BC2767" i="1"/>
  <c r="BC2775" i="1"/>
  <c r="BC2783" i="1"/>
  <c r="BC2791" i="1"/>
  <c r="BC2799" i="1"/>
  <c r="BC2807" i="1"/>
  <c r="BC2815" i="1"/>
  <c r="BC2823" i="1"/>
  <c r="BC2831" i="1"/>
  <c r="BC2839" i="1"/>
  <c r="BC2847" i="1"/>
  <c r="BC2855" i="1"/>
  <c r="BC2863" i="1"/>
  <c r="BC2871" i="1"/>
  <c r="BC2879" i="1"/>
  <c r="BC2887" i="1"/>
  <c r="BC2895" i="1"/>
  <c r="BC2903" i="1"/>
  <c r="BC2911" i="1"/>
  <c r="BC2919" i="1"/>
  <c r="BC2927" i="1"/>
  <c r="BC2935" i="1"/>
  <c r="BC2943" i="1"/>
  <c r="BC2951" i="1"/>
  <c r="BC2959" i="1"/>
  <c r="BC2967" i="1"/>
  <c r="BC2975" i="1"/>
  <c r="BC2983" i="1"/>
  <c r="BC2991" i="1"/>
  <c r="BC2999" i="1"/>
  <c r="BC3007" i="1"/>
  <c r="BC3015" i="1"/>
  <c r="BC3023" i="1"/>
  <c r="BC3031" i="1"/>
  <c r="BC3039" i="1"/>
  <c r="BC3047" i="1"/>
  <c r="BC3055" i="1"/>
  <c r="BC3063" i="1"/>
  <c r="BC3071" i="1"/>
  <c r="BC3079" i="1"/>
  <c r="BC3087" i="1"/>
  <c r="BC3095" i="1"/>
  <c r="BC3103" i="1"/>
  <c r="BC3111" i="1"/>
  <c r="BC3119" i="1"/>
  <c r="BC3127" i="1"/>
  <c r="BC3135" i="1"/>
  <c r="BC3143" i="1"/>
  <c r="BC3151" i="1"/>
  <c r="BC3159" i="1"/>
  <c r="BB15" i="1"/>
  <c r="BB23" i="1"/>
  <c r="BB31" i="1"/>
  <c r="BB39" i="1"/>
  <c r="BB47" i="1"/>
  <c r="BB55" i="1"/>
  <c r="BB63" i="1"/>
  <c r="BB71" i="1"/>
  <c r="BB79" i="1"/>
  <c r="BB87" i="1"/>
  <c r="BB95" i="1"/>
  <c r="BB103" i="1"/>
  <c r="BB111" i="1"/>
  <c r="BB119" i="1"/>
  <c r="BB127" i="1"/>
  <c r="BB135" i="1"/>
  <c r="BB143" i="1"/>
  <c r="BB151" i="1"/>
  <c r="BB159" i="1"/>
  <c r="BB167" i="1"/>
  <c r="BB175" i="1"/>
  <c r="BB183" i="1"/>
  <c r="BB191" i="1"/>
  <c r="BB199" i="1"/>
  <c r="BB207" i="1"/>
  <c r="BB215" i="1"/>
  <c r="BB223" i="1"/>
  <c r="BB231" i="1"/>
  <c r="BB239" i="1"/>
  <c r="BB247" i="1"/>
  <c r="BB255" i="1"/>
  <c r="BB263" i="1"/>
  <c r="BB271" i="1"/>
  <c r="BB279" i="1"/>
  <c r="BB287" i="1"/>
  <c r="BB295" i="1"/>
  <c r="BB303" i="1"/>
  <c r="BB311" i="1"/>
  <c r="BB319" i="1"/>
  <c r="BB327" i="1"/>
  <c r="BB335" i="1"/>
  <c r="BB343" i="1"/>
  <c r="BB351" i="1"/>
  <c r="BB359" i="1"/>
  <c r="BB367" i="1"/>
  <c r="BB375" i="1"/>
  <c r="BB383" i="1"/>
  <c r="BB391" i="1"/>
  <c r="BB399" i="1"/>
  <c r="BB407" i="1"/>
  <c r="BB415" i="1"/>
  <c r="BB423" i="1"/>
  <c r="BB431" i="1"/>
  <c r="BB439" i="1"/>
  <c r="BB447" i="1"/>
  <c r="BB455" i="1"/>
  <c r="BB463" i="1"/>
  <c r="BB471" i="1"/>
  <c r="BB479" i="1"/>
  <c r="BB487" i="1"/>
  <c r="BB495" i="1"/>
  <c r="BB503" i="1"/>
  <c r="BB511" i="1"/>
  <c r="BB519" i="1"/>
  <c r="BB527" i="1"/>
  <c r="BB535" i="1"/>
  <c r="BB543" i="1"/>
  <c r="BB551" i="1"/>
  <c r="BB559" i="1"/>
  <c r="BB567" i="1"/>
  <c r="BB575" i="1"/>
  <c r="BB583" i="1"/>
  <c r="BB591" i="1"/>
  <c r="BB599" i="1"/>
  <c r="BB607" i="1"/>
  <c r="BB615" i="1"/>
  <c r="BB623" i="1"/>
  <c r="BB631" i="1"/>
  <c r="BB639" i="1"/>
  <c r="BB647" i="1"/>
  <c r="BB655" i="1"/>
  <c r="BB663" i="1"/>
  <c r="BB671" i="1"/>
  <c r="BB679" i="1"/>
  <c r="BB687" i="1"/>
  <c r="BB695" i="1"/>
  <c r="BB703" i="1"/>
  <c r="BB711" i="1"/>
  <c r="BB719" i="1"/>
  <c r="BB727" i="1"/>
  <c r="BB735" i="1"/>
  <c r="BB743" i="1"/>
  <c r="BB751" i="1"/>
  <c r="BB759" i="1"/>
  <c r="BB767" i="1"/>
  <c r="BB775" i="1"/>
  <c r="BB783" i="1"/>
  <c r="BB791" i="1"/>
  <c r="BB799" i="1"/>
  <c r="BB807" i="1"/>
  <c r="BB815" i="1"/>
  <c r="BB823" i="1"/>
  <c r="BB831" i="1"/>
  <c r="BB839" i="1"/>
  <c r="BB847" i="1"/>
  <c r="BB855" i="1"/>
  <c r="BB863" i="1"/>
  <c r="BB871" i="1"/>
  <c r="BB879" i="1"/>
  <c r="BB887" i="1"/>
  <c r="BB895" i="1"/>
  <c r="BB903" i="1"/>
  <c r="BB911" i="1"/>
  <c r="BB919" i="1"/>
  <c r="BB927" i="1"/>
  <c r="BB935" i="1"/>
  <c r="BB943" i="1"/>
  <c r="BB951" i="1"/>
  <c r="BB959" i="1"/>
  <c r="BB967" i="1"/>
  <c r="BB975" i="1"/>
  <c r="BB983" i="1"/>
  <c r="BB991" i="1"/>
  <c r="BB999" i="1"/>
  <c r="BB1007" i="1"/>
  <c r="BB1015" i="1"/>
  <c r="BB1023" i="1"/>
  <c r="BB1031" i="1"/>
  <c r="BB1039" i="1"/>
  <c r="BB1047" i="1"/>
  <c r="BB1055" i="1"/>
  <c r="BB1063" i="1"/>
  <c r="BB1071" i="1"/>
  <c r="BB1079" i="1"/>
  <c r="BB1087" i="1"/>
  <c r="BB1095" i="1"/>
  <c r="BB1103" i="1"/>
  <c r="BB1111" i="1"/>
  <c r="BB1119" i="1"/>
  <c r="BB1127" i="1"/>
  <c r="BB1135" i="1"/>
  <c r="BB1143" i="1"/>
  <c r="BB1151" i="1"/>
  <c r="BB1159" i="1"/>
  <c r="BB1167" i="1"/>
  <c r="BB1175" i="1"/>
  <c r="BB1183" i="1"/>
  <c r="BB1191" i="1"/>
  <c r="BB1199" i="1"/>
  <c r="BB1207" i="1"/>
  <c r="BB1215" i="1"/>
  <c r="BB1223" i="1"/>
  <c r="BB1231" i="1"/>
  <c r="BB1239" i="1"/>
  <c r="BB1247" i="1"/>
  <c r="BB1255" i="1"/>
  <c r="BB1263" i="1"/>
  <c r="BB1271" i="1"/>
  <c r="BB1279" i="1"/>
  <c r="BB1287" i="1"/>
  <c r="BB1295" i="1"/>
  <c r="BB1303" i="1"/>
  <c r="BB1311" i="1"/>
  <c r="BB1319" i="1"/>
  <c r="BB1327" i="1"/>
  <c r="BB1335" i="1"/>
  <c r="BB1343" i="1"/>
  <c r="BB1351" i="1"/>
  <c r="BB1359" i="1"/>
  <c r="BB1367" i="1"/>
  <c r="BB1375" i="1"/>
  <c r="BB1383" i="1"/>
  <c r="BB1391" i="1"/>
  <c r="BB1399" i="1"/>
  <c r="BB1407" i="1"/>
  <c r="BB1415" i="1"/>
  <c r="BB1423" i="1"/>
  <c r="BB1431" i="1"/>
  <c r="BC573" i="1"/>
  <c r="BC701" i="1"/>
  <c r="BC829" i="1"/>
  <c r="BC957" i="1"/>
  <c r="BC1085" i="1"/>
  <c r="BC1213" i="1"/>
  <c r="BC1243" i="1"/>
  <c r="BC1268" i="1"/>
  <c r="BC1293" i="1"/>
  <c r="BC1318" i="1"/>
  <c r="BC1346" i="1"/>
  <c r="BC1371" i="1"/>
  <c r="BC1396" i="1"/>
  <c r="BC1421" i="1"/>
  <c r="BC1446" i="1"/>
  <c r="BC1474" i="1"/>
  <c r="BC1499" i="1"/>
  <c r="BC1524" i="1"/>
  <c r="BC1549" i="1"/>
  <c r="BC1574" i="1"/>
  <c r="BC1602" i="1"/>
  <c r="BC1627" i="1"/>
  <c r="BC1648" i="1"/>
  <c r="BC1669" i="1"/>
  <c r="BC1691" i="1"/>
  <c r="BC1712" i="1"/>
  <c r="BC1733" i="1"/>
  <c r="BC1755" i="1"/>
  <c r="BC1771" i="1"/>
  <c r="BC1787" i="1"/>
  <c r="BC1803" i="1"/>
  <c r="BC1819" i="1"/>
  <c r="BC1835" i="1"/>
  <c r="BC1851" i="1"/>
  <c r="BC1867" i="1"/>
  <c r="BC1883" i="1"/>
  <c r="BC1899" i="1"/>
  <c r="BC1915" i="1"/>
  <c r="BC1931" i="1"/>
  <c r="BC1947" i="1"/>
  <c r="BC1963" i="1"/>
  <c r="BC1979" i="1"/>
  <c r="BC1995" i="1"/>
  <c r="BC2011" i="1"/>
  <c r="BC2027" i="1"/>
  <c r="BC2043" i="1"/>
  <c r="BC2059" i="1"/>
  <c r="BC2075" i="1"/>
  <c r="BC2091" i="1"/>
  <c r="BC2107" i="1"/>
  <c r="BC2123" i="1"/>
  <c r="BC2139" i="1"/>
  <c r="BC2155" i="1"/>
  <c r="BC2171" i="1"/>
  <c r="BC2187" i="1"/>
  <c r="BC2203" i="1"/>
  <c r="BC2219" i="1"/>
  <c r="BC2235" i="1"/>
  <c r="BC2251" i="1"/>
  <c r="BC2267" i="1"/>
  <c r="BC2283" i="1"/>
  <c r="BC2299" i="1"/>
  <c r="BC2315" i="1"/>
  <c r="BC2331" i="1"/>
  <c r="BC2347" i="1"/>
  <c r="BC2363" i="1"/>
  <c r="BC2379" i="1"/>
  <c r="BC2395" i="1"/>
  <c r="BC2411" i="1"/>
  <c r="BC2427" i="1"/>
  <c r="BC2443" i="1"/>
  <c r="BC2459" i="1"/>
  <c r="BC2475" i="1"/>
  <c r="BC2491" i="1"/>
  <c r="BC2507" i="1"/>
  <c r="BC2523" i="1"/>
  <c r="BC2539" i="1"/>
  <c r="BC2555" i="1"/>
  <c r="BC2571" i="1"/>
  <c r="BC2587" i="1"/>
  <c r="BC2603" i="1"/>
  <c r="BC2619" i="1"/>
  <c r="BC2635" i="1"/>
  <c r="BC2651" i="1"/>
  <c r="BC2667" i="1"/>
  <c r="BC2683" i="1"/>
  <c r="BC2699" i="1"/>
  <c r="BC2715" i="1"/>
  <c r="BC2731" i="1"/>
  <c r="BC2747" i="1"/>
  <c r="BC2763" i="1"/>
  <c r="BC2779" i="1"/>
  <c r="BC2795" i="1"/>
  <c r="BC2811" i="1"/>
  <c r="BC2827" i="1"/>
  <c r="BC2843" i="1"/>
  <c r="BC2859" i="1"/>
  <c r="BC2875" i="1"/>
  <c r="BC2891" i="1"/>
  <c r="BC2907" i="1"/>
  <c r="BC2923" i="1"/>
  <c r="BC2939" i="1"/>
  <c r="BC2955" i="1"/>
  <c r="BC2971" i="1"/>
  <c r="BC2987" i="1"/>
  <c r="BC3003" i="1"/>
  <c r="BC3019" i="1"/>
  <c r="BC3035" i="1"/>
  <c r="BC3051" i="1"/>
  <c r="BC3067" i="1"/>
  <c r="BC3083" i="1"/>
  <c r="BC3099" i="1"/>
  <c r="BC3115" i="1"/>
  <c r="BC3131" i="1"/>
  <c r="BC3147" i="1"/>
  <c r="BB11" i="1"/>
  <c r="BB27" i="1"/>
  <c r="BB43" i="1"/>
  <c r="BB59" i="1"/>
  <c r="BB75" i="1"/>
  <c r="BB91" i="1"/>
  <c r="BB107" i="1"/>
  <c r="BB123" i="1"/>
  <c r="BB139" i="1"/>
  <c r="BB155" i="1"/>
  <c r="BB171" i="1"/>
  <c r="BB187" i="1"/>
  <c r="BB203" i="1"/>
  <c r="BB219" i="1"/>
  <c r="BB235" i="1"/>
  <c r="BB251" i="1"/>
  <c r="BB267" i="1"/>
  <c r="BB283" i="1"/>
  <c r="BB299" i="1"/>
  <c r="BB315" i="1"/>
  <c r="BB331" i="1"/>
  <c r="BB347" i="1"/>
  <c r="BB363" i="1"/>
  <c r="BB379" i="1"/>
  <c r="BB395" i="1"/>
  <c r="BB411" i="1"/>
  <c r="BB427" i="1"/>
  <c r="BB443" i="1"/>
  <c r="BB459" i="1"/>
  <c r="BB475" i="1"/>
  <c r="BB491" i="1"/>
  <c r="BB507" i="1"/>
  <c r="BB523" i="1"/>
  <c r="BB539" i="1"/>
  <c r="BB555" i="1"/>
  <c r="BB571" i="1"/>
  <c r="BB587" i="1"/>
  <c r="BB603" i="1"/>
  <c r="BB619" i="1"/>
  <c r="BB635" i="1"/>
  <c r="BB651" i="1"/>
  <c r="BB667" i="1"/>
  <c r="BB683" i="1"/>
  <c r="BB699" i="1"/>
  <c r="BB715" i="1"/>
  <c r="BB731" i="1"/>
  <c r="BB747" i="1"/>
  <c r="BB763" i="1"/>
  <c r="BB779" i="1"/>
  <c r="BB795" i="1"/>
  <c r="BB811" i="1"/>
  <c r="BB827" i="1"/>
  <c r="BB843" i="1"/>
  <c r="BB859" i="1"/>
  <c r="BB875" i="1"/>
  <c r="BB891" i="1"/>
  <c r="BB907" i="1"/>
  <c r="BB923" i="1"/>
  <c r="BB939" i="1"/>
  <c r="BB955" i="1"/>
  <c r="BB971" i="1"/>
  <c r="BB987" i="1"/>
  <c r="BB1003" i="1"/>
  <c r="BB1019" i="1"/>
  <c r="BB1035" i="1"/>
  <c r="BB1051" i="1"/>
  <c r="BB1067" i="1"/>
  <c r="BB1083" i="1"/>
  <c r="BB1099" i="1"/>
  <c r="BB1115" i="1"/>
  <c r="BB1131" i="1"/>
  <c r="BB1147" i="1"/>
  <c r="BB1163" i="1"/>
  <c r="BB1179" i="1"/>
  <c r="BB1195" i="1"/>
  <c r="BB1211" i="1"/>
  <c r="BB1227" i="1"/>
  <c r="BB1243" i="1"/>
  <c r="BB1259" i="1"/>
  <c r="BB1275" i="1"/>
  <c r="BB1291" i="1"/>
  <c r="BB1307" i="1"/>
  <c r="BB1323" i="1"/>
  <c r="BB1339" i="1"/>
  <c r="BB1355" i="1"/>
  <c r="BB1371" i="1"/>
  <c r="BB1387" i="1"/>
  <c r="BB1403" i="1"/>
  <c r="BB1419" i="1"/>
  <c r="BB1435" i="1"/>
  <c r="BB1446" i="1"/>
  <c r="BB1460" i="1"/>
  <c r="BB1471" i="1"/>
  <c r="BB1485" i="1"/>
  <c r="BB1499" i="1"/>
  <c r="BB1510" i="1"/>
  <c r="BB1524" i="1"/>
  <c r="BB1535" i="1"/>
  <c r="BB1549" i="1"/>
  <c r="BB1563" i="1"/>
  <c r="BB1574" i="1"/>
  <c r="BB1588" i="1"/>
  <c r="BB1599" i="1"/>
  <c r="BB1613" i="1"/>
  <c r="BB1627" i="1"/>
  <c r="BB1638" i="1"/>
  <c r="BB1652" i="1"/>
  <c r="BB1663" i="1"/>
  <c r="BB1677" i="1"/>
  <c r="BB1691" i="1"/>
  <c r="BB1702" i="1"/>
  <c r="BB1716" i="1"/>
  <c r="BB1727" i="1"/>
  <c r="BB1741" i="1"/>
  <c r="BB1755" i="1"/>
  <c r="BB1766" i="1"/>
  <c r="BB1780" i="1"/>
  <c r="BB1791" i="1"/>
  <c r="BB1805" i="1"/>
  <c r="BB1819" i="1"/>
  <c r="BB1830" i="1"/>
  <c r="BB1844" i="1"/>
  <c r="BB1855" i="1"/>
  <c r="BB1869" i="1"/>
  <c r="BB1883" i="1"/>
  <c r="BB1894" i="1"/>
  <c r="BB1908" i="1"/>
  <c r="BB1919" i="1"/>
  <c r="BB1933" i="1"/>
  <c r="BB1947" i="1"/>
  <c r="BB1958" i="1"/>
  <c r="BB1972" i="1"/>
  <c r="BB1983" i="1"/>
  <c r="BB1995" i="1"/>
  <c r="BB2005" i="1"/>
  <c r="BB2015" i="1"/>
  <c r="BB2027" i="1"/>
  <c r="BB2037" i="1"/>
  <c r="BB2047" i="1"/>
  <c r="BB2059" i="1"/>
  <c r="BB2069" i="1"/>
  <c r="BB2079" i="1"/>
  <c r="BB2091" i="1"/>
  <c r="BB2101" i="1"/>
  <c r="BB2111" i="1"/>
  <c r="BB2123" i="1"/>
  <c r="BB2133" i="1"/>
  <c r="BB2143" i="1"/>
  <c r="BB2155" i="1"/>
  <c r="BB2165" i="1"/>
  <c r="BB2175" i="1"/>
  <c r="BB2185" i="1"/>
  <c r="BB2194" i="1"/>
  <c r="BB2203" i="1"/>
  <c r="BB2212" i="1"/>
  <c r="BB2221" i="1"/>
  <c r="BB2230" i="1"/>
  <c r="BB2239" i="1"/>
  <c r="BB2249" i="1"/>
  <c r="BB2258" i="1"/>
  <c r="BB2267" i="1"/>
  <c r="BB2276" i="1"/>
  <c r="BB2285" i="1"/>
  <c r="BB2294" i="1"/>
  <c r="BB2303" i="1"/>
  <c r="BB2313" i="1"/>
  <c r="BB2322" i="1"/>
  <c r="BB2331" i="1"/>
  <c r="BB2340" i="1"/>
  <c r="BB2349" i="1"/>
  <c r="BB2358" i="1"/>
  <c r="BB2367" i="1"/>
  <c r="BB2377" i="1"/>
  <c r="BB2386" i="1"/>
  <c r="BB2395" i="1"/>
  <c r="BB2404" i="1"/>
  <c r="BB2413" i="1"/>
  <c r="BB2422" i="1"/>
  <c r="BB2431" i="1"/>
  <c r="BB2441" i="1"/>
  <c r="BB2450" i="1"/>
  <c r="BB2459" i="1"/>
  <c r="BB2468" i="1"/>
  <c r="BB2477" i="1"/>
  <c r="BB2486" i="1"/>
  <c r="BB2495" i="1"/>
  <c r="BB2505" i="1"/>
  <c r="BB2514" i="1"/>
  <c r="BB2523" i="1"/>
  <c r="BB2532" i="1"/>
  <c r="BB2541" i="1"/>
  <c r="BB2550" i="1"/>
  <c r="BB2559" i="1"/>
  <c r="BB2569" i="1"/>
  <c r="BB2578" i="1"/>
  <c r="BB2587" i="1"/>
  <c r="BB2596" i="1"/>
  <c r="BB2605" i="1"/>
  <c r="BB2614" i="1"/>
  <c r="BB2623" i="1"/>
  <c r="BB2633" i="1"/>
  <c r="BB2642" i="1"/>
  <c r="BB2651" i="1"/>
  <c r="BB2660" i="1"/>
  <c r="BB2669" i="1"/>
  <c r="BB2678" i="1"/>
  <c r="BB2687" i="1"/>
  <c r="BB2696" i="1"/>
  <c r="BB2704" i="1"/>
  <c r="BB2712" i="1"/>
  <c r="BB2720" i="1"/>
  <c r="BB2728" i="1"/>
  <c r="BB2736" i="1"/>
  <c r="BB2744" i="1"/>
  <c r="BB2752" i="1"/>
  <c r="BB2760" i="1"/>
  <c r="BB2768" i="1"/>
  <c r="BB2776" i="1"/>
  <c r="BB2784" i="1"/>
  <c r="BB2792" i="1"/>
  <c r="BB2800" i="1"/>
  <c r="BB2808" i="1"/>
  <c r="BB2816" i="1"/>
  <c r="BB2824" i="1"/>
  <c r="BB2832" i="1"/>
  <c r="BB2840" i="1"/>
  <c r="BB2848" i="1"/>
  <c r="BB2856" i="1"/>
  <c r="BB2864" i="1"/>
  <c r="BB2872" i="1"/>
  <c r="BB2880" i="1"/>
  <c r="BB2888" i="1"/>
  <c r="BB2896" i="1"/>
  <c r="BB2904" i="1"/>
  <c r="BB2912" i="1"/>
  <c r="BB2920" i="1"/>
  <c r="BB2928" i="1"/>
  <c r="BB2936" i="1"/>
  <c r="BB2944" i="1"/>
  <c r="BB2952" i="1"/>
  <c r="BB2960" i="1"/>
  <c r="BB2968" i="1"/>
  <c r="BB2976" i="1"/>
  <c r="BB2984" i="1"/>
  <c r="BB2992" i="1"/>
  <c r="BB3000" i="1"/>
  <c r="BB3008" i="1"/>
  <c r="BB3016" i="1"/>
  <c r="BB3024" i="1"/>
  <c r="BB3032" i="1"/>
  <c r="BB3040" i="1"/>
  <c r="BB3048" i="1"/>
  <c r="BB3056" i="1"/>
  <c r="BB3064" i="1"/>
  <c r="BB3072" i="1"/>
  <c r="BB3080" i="1"/>
  <c r="BB3088" i="1"/>
  <c r="BB3096" i="1"/>
  <c r="BB3104" i="1"/>
  <c r="BB3112" i="1"/>
  <c r="BB3120" i="1"/>
  <c r="BB3128" i="1"/>
  <c r="BB3136" i="1"/>
  <c r="BB3144" i="1"/>
  <c r="BB3152" i="1"/>
  <c r="BB3160" i="1"/>
  <c r="BC589" i="1"/>
  <c r="BC717" i="1"/>
  <c r="BC845" i="1"/>
  <c r="BC973" i="1"/>
  <c r="BC1101" i="1"/>
  <c r="BC1218" i="1"/>
  <c r="BC1244" i="1"/>
  <c r="BC1269" i="1"/>
  <c r="BC1294" i="1"/>
  <c r="BC1322" i="1"/>
  <c r="BC1347" i="1"/>
  <c r="BC1372" i="1"/>
  <c r="BC1397" i="1"/>
  <c r="BC1422" i="1"/>
  <c r="BC1450" i="1"/>
  <c r="BC1475" i="1"/>
  <c r="BC1500" i="1"/>
  <c r="BC1525" i="1"/>
  <c r="BC1550" i="1"/>
  <c r="BC1578" i="1"/>
  <c r="BC1603" i="1"/>
  <c r="BC1628" i="1"/>
  <c r="BC1650" i="1"/>
  <c r="BC1670" i="1"/>
  <c r="BC1692" i="1"/>
  <c r="BC1714" i="1"/>
  <c r="BC1734" i="1"/>
  <c r="BC1756" i="1"/>
  <c r="BC1772" i="1"/>
  <c r="BC1788" i="1"/>
  <c r="BC1804" i="1"/>
  <c r="BC1820" i="1"/>
  <c r="BC1836" i="1"/>
  <c r="BC1852" i="1"/>
  <c r="BC1868" i="1"/>
  <c r="BC1884" i="1"/>
  <c r="BC1900" i="1"/>
  <c r="BC1916" i="1"/>
  <c r="BC1932" i="1"/>
  <c r="BC1948" i="1"/>
  <c r="BC1964" i="1"/>
  <c r="BC1980" i="1"/>
  <c r="BC1996" i="1"/>
  <c r="BC2012" i="1"/>
  <c r="BC2028" i="1"/>
  <c r="BC2044" i="1"/>
  <c r="BC2060" i="1"/>
  <c r="BC2076" i="1"/>
  <c r="BC2092" i="1"/>
  <c r="BC2108" i="1"/>
  <c r="BC2124" i="1"/>
  <c r="BC2140" i="1"/>
  <c r="BC2156" i="1"/>
  <c r="BC2172" i="1"/>
  <c r="BC2188" i="1"/>
  <c r="BC2204" i="1"/>
  <c r="BC2220" i="1"/>
  <c r="BC2236" i="1"/>
  <c r="BC2252" i="1"/>
  <c r="BC2268" i="1"/>
  <c r="BC2284" i="1"/>
  <c r="BC2300" i="1"/>
  <c r="BC2316" i="1"/>
  <c r="BC2332" i="1"/>
  <c r="BC2348" i="1"/>
  <c r="BC2364" i="1"/>
  <c r="BC2380" i="1"/>
  <c r="BC2396" i="1"/>
  <c r="BC2412" i="1"/>
  <c r="BC2428" i="1"/>
  <c r="BC2444" i="1"/>
  <c r="BC2460" i="1"/>
  <c r="BC2476" i="1"/>
  <c r="BC2492" i="1"/>
  <c r="BC2508" i="1"/>
  <c r="BC2524" i="1"/>
  <c r="BC2540" i="1"/>
  <c r="BC2556" i="1"/>
  <c r="BC2572" i="1"/>
  <c r="BC2588" i="1"/>
  <c r="BC2604" i="1"/>
  <c r="BC2620" i="1"/>
  <c r="BC2636" i="1"/>
  <c r="BC2652" i="1"/>
  <c r="BC2668" i="1"/>
  <c r="BC2684" i="1"/>
  <c r="BC2700" i="1"/>
  <c r="BC2716" i="1"/>
  <c r="BC2732" i="1"/>
  <c r="BC2748" i="1"/>
  <c r="BC2764" i="1"/>
  <c r="BC2780" i="1"/>
  <c r="BC2796" i="1"/>
  <c r="BC2812" i="1"/>
  <c r="BC2828" i="1"/>
  <c r="BC2844" i="1"/>
  <c r="BC2860" i="1"/>
  <c r="BC2876" i="1"/>
  <c r="BC2892" i="1"/>
  <c r="BC2908" i="1"/>
  <c r="BC2924" i="1"/>
  <c r="BC2940" i="1"/>
  <c r="BC2956" i="1"/>
  <c r="BC2972" i="1"/>
  <c r="BC2988" i="1"/>
  <c r="BC3004" i="1"/>
  <c r="BC3020" i="1"/>
  <c r="BC3036" i="1"/>
  <c r="BC3052" i="1"/>
  <c r="BC3068" i="1"/>
  <c r="BC3084" i="1"/>
  <c r="BC3100" i="1"/>
  <c r="BC3116" i="1"/>
  <c r="BC3132" i="1"/>
  <c r="BC3148" i="1"/>
  <c r="BB12" i="1"/>
  <c r="BB28" i="1"/>
  <c r="BB44" i="1"/>
  <c r="BB60" i="1"/>
  <c r="BB76" i="1"/>
  <c r="BB92" i="1"/>
  <c r="BB108" i="1"/>
  <c r="BB124" i="1"/>
  <c r="BB140" i="1"/>
  <c r="BB156" i="1"/>
  <c r="BB172" i="1"/>
  <c r="BB188" i="1"/>
  <c r="BB204" i="1"/>
  <c r="BB220" i="1"/>
  <c r="BB236" i="1"/>
  <c r="BB252" i="1"/>
  <c r="BB268" i="1"/>
  <c r="BB284" i="1"/>
  <c r="BB300" i="1"/>
  <c r="BB316" i="1"/>
  <c r="BB332" i="1"/>
  <c r="BB348" i="1"/>
  <c r="BB364" i="1"/>
  <c r="BB380" i="1"/>
  <c r="BB396" i="1"/>
  <c r="BB412" i="1"/>
  <c r="BB428" i="1"/>
  <c r="BB444" i="1"/>
  <c r="BB460" i="1"/>
  <c r="BB476" i="1"/>
  <c r="BB492" i="1"/>
  <c r="BB508" i="1"/>
  <c r="BB524" i="1"/>
  <c r="BB540" i="1"/>
  <c r="BB556" i="1"/>
  <c r="BB572" i="1"/>
  <c r="BB588" i="1"/>
  <c r="BB604" i="1"/>
  <c r="BB620" i="1"/>
  <c r="BB636" i="1"/>
  <c r="BB652" i="1"/>
  <c r="BB668" i="1"/>
  <c r="BB684" i="1"/>
  <c r="BB700" i="1"/>
  <c r="BB716" i="1"/>
  <c r="BB732" i="1"/>
  <c r="BB748" i="1"/>
  <c r="BB764" i="1"/>
  <c r="BB780" i="1"/>
  <c r="BB796" i="1"/>
  <c r="BB812" i="1"/>
  <c r="BB828" i="1"/>
  <c r="BB844" i="1"/>
  <c r="BB860" i="1"/>
  <c r="BB876" i="1"/>
  <c r="BB892" i="1"/>
  <c r="BB908" i="1"/>
  <c r="BB924" i="1"/>
  <c r="BB940" i="1"/>
  <c r="BB956" i="1"/>
  <c r="BB972" i="1"/>
  <c r="BB988" i="1"/>
  <c r="BB1004" i="1"/>
  <c r="BB1020" i="1"/>
  <c r="BB1036" i="1"/>
  <c r="BB1052" i="1"/>
  <c r="BB1068" i="1"/>
  <c r="BB1084" i="1"/>
  <c r="BB1100" i="1"/>
  <c r="BB1116" i="1"/>
  <c r="BB1132" i="1"/>
  <c r="BB1148" i="1"/>
  <c r="BB1164" i="1"/>
  <c r="BB1180" i="1"/>
  <c r="BB1196" i="1"/>
  <c r="BB1212" i="1"/>
  <c r="BB1228" i="1"/>
  <c r="BB1244" i="1"/>
  <c r="BB1260" i="1"/>
  <c r="BB1276" i="1"/>
  <c r="BB1292" i="1"/>
  <c r="BB1308" i="1"/>
  <c r="BB1324" i="1"/>
  <c r="BB1340" i="1"/>
  <c r="BB1356" i="1"/>
  <c r="BB1372" i="1"/>
  <c r="BB1388" i="1"/>
  <c r="BB1404" i="1"/>
  <c r="BB1420" i="1"/>
  <c r="BB1436" i="1"/>
  <c r="BB1447" i="1"/>
  <c r="BB1461" i="1"/>
  <c r="BB1475" i="1"/>
  <c r="BB1486" i="1"/>
  <c r="BB1500" i="1"/>
  <c r="BB1511" i="1"/>
  <c r="BB1525" i="1"/>
  <c r="BB1539" i="1"/>
  <c r="BB1550" i="1"/>
  <c r="BB1564" i="1"/>
  <c r="BB1575" i="1"/>
  <c r="BB1589" i="1"/>
  <c r="BB1603" i="1"/>
  <c r="BB1614" i="1"/>
  <c r="BB1628" i="1"/>
  <c r="BB1639" i="1"/>
  <c r="BB1653" i="1"/>
  <c r="BB1667" i="1"/>
  <c r="BB1678" i="1"/>
  <c r="BB1692" i="1"/>
  <c r="BB1703" i="1"/>
  <c r="BB1717" i="1"/>
  <c r="BB1731" i="1"/>
  <c r="BB1742" i="1"/>
  <c r="BB1756" i="1"/>
  <c r="BB1767" i="1"/>
  <c r="BB1781" i="1"/>
  <c r="BB1795" i="1"/>
  <c r="BB1806" i="1"/>
  <c r="BB1820" i="1"/>
  <c r="BB1831" i="1"/>
  <c r="BB1845" i="1"/>
  <c r="BB1859" i="1"/>
  <c r="BB1870" i="1"/>
  <c r="BB1884" i="1"/>
  <c r="BB1895" i="1"/>
  <c r="BB1909" i="1"/>
  <c r="BB1923" i="1"/>
  <c r="BB1934" i="1"/>
  <c r="BB1948" i="1"/>
  <c r="BB1959" i="1"/>
  <c r="BB1973" i="1"/>
  <c r="BB1985" i="1"/>
  <c r="BB1996" i="1"/>
  <c r="BB2006" i="1"/>
  <c r="BB2017" i="1"/>
  <c r="BB2028" i="1"/>
  <c r="BB2038" i="1"/>
  <c r="BB2049" i="1"/>
  <c r="BB2060" i="1"/>
  <c r="BB2070" i="1"/>
  <c r="BB2081" i="1"/>
  <c r="BB2092" i="1"/>
  <c r="BB2102" i="1"/>
  <c r="BB2113" i="1"/>
  <c r="BB2124" i="1"/>
  <c r="BB2134" i="1"/>
  <c r="BB2145" i="1"/>
  <c r="BB2156" i="1"/>
  <c r="BB2166" i="1"/>
  <c r="BB2177" i="1"/>
  <c r="BB2186" i="1"/>
  <c r="BB2195" i="1"/>
  <c r="BB2204" i="1"/>
  <c r="BB2213" i="1"/>
  <c r="BB2222" i="1"/>
  <c r="BB2231" i="1"/>
  <c r="BB2241" i="1"/>
  <c r="BB2250" i="1"/>
  <c r="BB2259" i="1"/>
  <c r="BB2268" i="1"/>
  <c r="BB2277" i="1"/>
  <c r="BB2286" i="1"/>
  <c r="BB2295" i="1"/>
  <c r="BB2305" i="1"/>
  <c r="BB2314" i="1"/>
  <c r="BB2323" i="1"/>
  <c r="BB2332" i="1"/>
  <c r="BB2341" i="1"/>
  <c r="BB2350" i="1"/>
  <c r="BB2359" i="1"/>
  <c r="BB2369" i="1"/>
  <c r="BB2378" i="1"/>
  <c r="BB2387" i="1"/>
  <c r="BB2396" i="1"/>
  <c r="BB2405" i="1"/>
  <c r="BB2414" i="1"/>
  <c r="BB2423" i="1"/>
  <c r="BB2433" i="1"/>
  <c r="BB2442" i="1"/>
  <c r="BB2451" i="1"/>
  <c r="BB2460" i="1"/>
  <c r="BB2469" i="1"/>
  <c r="BB2478" i="1"/>
  <c r="BB2487" i="1"/>
  <c r="BB2497" i="1"/>
  <c r="BB2506" i="1"/>
  <c r="BB2515" i="1"/>
  <c r="BB2524" i="1"/>
  <c r="BB2533" i="1"/>
  <c r="BB2542" i="1"/>
  <c r="BB2551" i="1"/>
  <c r="BB2561" i="1"/>
  <c r="BB2570" i="1"/>
  <c r="BB2579" i="1"/>
  <c r="BB2588" i="1"/>
  <c r="BB2597" i="1"/>
  <c r="BB2606" i="1"/>
  <c r="BB2615" i="1"/>
  <c r="BB2625" i="1"/>
  <c r="BB2634" i="1"/>
  <c r="BB2643" i="1"/>
  <c r="BB2652" i="1"/>
  <c r="BB2661" i="1"/>
  <c r="BB2670" i="1"/>
  <c r="BB2679" i="1"/>
  <c r="BB2689" i="1"/>
  <c r="BB2697" i="1"/>
  <c r="BB2705" i="1"/>
  <c r="BB2713" i="1"/>
  <c r="BB2721" i="1"/>
  <c r="BB2729" i="1"/>
  <c r="BB2737" i="1"/>
  <c r="BB2745" i="1"/>
  <c r="BB2753" i="1"/>
  <c r="BB2761" i="1"/>
  <c r="BB2769" i="1"/>
  <c r="BB2777" i="1"/>
  <c r="BB2785" i="1"/>
  <c r="BB2793" i="1"/>
  <c r="BB2801" i="1"/>
  <c r="BB2809" i="1"/>
  <c r="BB2817" i="1"/>
  <c r="BB2825" i="1"/>
  <c r="BB2833" i="1"/>
  <c r="BB2841" i="1"/>
  <c r="BB2849" i="1"/>
  <c r="BB2857" i="1"/>
  <c r="BB2865" i="1"/>
  <c r="BB2873" i="1"/>
  <c r="BB2881" i="1"/>
  <c r="BB2889" i="1"/>
  <c r="BB2897" i="1"/>
  <c r="BB2905" i="1"/>
  <c r="BB2913" i="1"/>
  <c r="BB2921" i="1"/>
  <c r="BB2929" i="1"/>
  <c r="BB2937" i="1"/>
  <c r="BB2945" i="1"/>
  <c r="BB2953" i="1"/>
  <c r="BB2961" i="1"/>
  <c r="BB2969" i="1"/>
  <c r="BB2977" i="1"/>
  <c r="BB2985" i="1"/>
  <c r="BB2993" i="1"/>
  <c r="BB3001" i="1"/>
  <c r="BB3009" i="1"/>
  <c r="BB3017" i="1"/>
  <c r="BB3025" i="1"/>
  <c r="BB3033" i="1"/>
  <c r="BB3041" i="1"/>
  <c r="BB3049" i="1"/>
  <c r="BB3057" i="1"/>
  <c r="BB3065" i="1"/>
  <c r="BB3073" i="1"/>
  <c r="BB3081" i="1"/>
  <c r="BB3089" i="1"/>
  <c r="BB3097" i="1"/>
  <c r="BB3105" i="1"/>
  <c r="BB3113" i="1"/>
  <c r="BB3121" i="1"/>
  <c r="BB3129" i="1"/>
  <c r="BB3137" i="1"/>
  <c r="BB3145" i="1"/>
  <c r="BB3153" i="1"/>
  <c r="BB3161" i="1"/>
  <c r="BC605" i="1"/>
  <c r="BC733" i="1"/>
  <c r="BC861" i="1"/>
  <c r="BC989" i="1"/>
  <c r="BC1117" i="1"/>
  <c r="BC1219" i="1"/>
  <c r="BC1245" i="1"/>
  <c r="BC1270" i="1"/>
  <c r="BC1298" i="1"/>
  <c r="BC1323" i="1"/>
  <c r="BC1348" i="1"/>
  <c r="BC1373" i="1"/>
  <c r="BC1398" i="1"/>
  <c r="BC1426" i="1"/>
  <c r="BC1451" i="1"/>
  <c r="BC1476" i="1"/>
  <c r="BC1501" i="1"/>
  <c r="BC1526" i="1"/>
  <c r="BC1554" i="1"/>
  <c r="BC1579" i="1"/>
  <c r="BC1604" i="1"/>
  <c r="BC1629" i="1"/>
  <c r="BC1651" i="1"/>
  <c r="BC1672" i="1"/>
  <c r="BC1693" i="1"/>
  <c r="BC1715" i="1"/>
  <c r="BC1736" i="1"/>
  <c r="BC1757" i="1"/>
  <c r="BC1773" i="1"/>
  <c r="BC1789" i="1"/>
  <c r="BC1805" i="1"/>
  <c r="BC1821" i="1"/>
  <c r="BC1837" i="1"/>
  <c r="BC1853" i="1"/>
  <c r="BC1869" i="1"/>
  <c r="BC1885" i="1"/>
  <c r="BC1901" i="1"/>
  <c r="BC1917" i="1"/>
  <c r="BC1933" i="1"/>
  <c r="BC1949" i="1"/>
  <c r="BC1965" i="1"/>
  <c r="BC1981" i="1"/>
  <c r="BC1997" i="1"/>
  <c r="BC2013" i="1"/>
  <c r="BC2029" i="1"/>
  <c r="BC2045" i="1"/>
  <c r="BC2061" i="1"/>
  <c r="BC2077" i="1"/>
  <c r="BC2093" i="1"/>
  <c r="BC2109" i="1"/>
  <c r="BC2125" i="1"/>
  <c r="BC2141" i="1"/>
  <c r="BC2157" i="1"/>
  <c r="BC2173" i="1"/>
  <c r="BC2189" i="1"/>
  <c r="BC2205" i="1"/>
  <c r="BC2221" i="1"/>
  <c r="BC2237" i="1"/>
  <c r="BC2253" i="1"/>
  <c r="BC2269" i="1"/>
  <c r="BC2285" i="1"/>
  <c r="BC2301" i="1"/>
  <c r="BC2317" i="1"/>
  <c r="BC2333" i="1"/>
  <c r="BC2349" i="1"/>
  <c r="BC2365" i="1"/>
  <c r="BC2381" i="1"/>
  <c r="BC2397" i="1"/>
  <c r="BC2413" i="1"/>
  <c r="BC2429" i="1"/>
  <c r="BC2445" i="1"/>
  <c r="BC2461" i="1"/>
  <c r="BC2477" i="1"/>
  <c r="BC2493" i="1"/>
  <c r="BC2509" i="1"/>
  <c r="BC2525" i="1"/>
  <c r="BC2541" i="1"/>
  <c r="BC2557" i="1"/>
  <c r="BC2573" i="1"/>
  <c r="BC2589" i="1"/>
  <c r="BC2605" i="1"/>
  <c r="BC2621" i="1"/>
  <c r="BC2637" i="1"/>
  <c r="BC2653" i="1"/>
  <c r="BC2669" i="1"/>
  <c r="BC2685" i="1"/>
  <c r="BC2701" i="1"/>
  <c r="BC2717" i="1"/>
  <c r="BC2733" i="1"/>
  <c r="BC2749" i="1"/>
  <c r="BC2765" i="1"/>
  <c r="BC2781" i="1"/>
  <c r="BC2797" i="1"/>
  <c r="BC2813" i="1"/>
  <c r="BC2829" i="1"/>
  <c r="BC2845" i="1"/>
  <c r="BC2861" i="1"/>
  <c r="BC2877" i="1"/>
  <c r="BC2893" i="1"/>
  <c r="BC2909" i="1"/>
  <c r="BC2925" i="1"/>
  <c r="BC2941" i="1"/>
  <c r="BC2957" i="1"/>
  <c r="BC2973" i="1"/>
  <c r="BC2989" i="1"/>
  <c r="BC3005" i="1"/>
  <c r="BC3021" i="1"/>
  <c r="BC3037" i="1"/>
  <c r="BC3053" i="1"/>
  <c r="BC3069" i="1"/>
  <c r="BC3085" i="1"/>
  <c r="BC3101" i="1"/>
  <c r="BC3117" i="1"/>
  <c r="BC3133" i="1"/>
  <c r="BC3149" i="1"/>
  <c r="BB13" i="1"/>
  <c r="BB29" i="1"/>
  <c r="BB45" i="1"/>
  <c r="BB61" i="1"/>
  <c r="BB77" i="1"/>
  <c r="BB93" i="1"/>
  <c r="BB109" i="1"/>
  <c r="BB125" i="1"/>
  <c r="BB141" i="1"/>
  <c r="BB157" i="1"/>
  <c r="BB173" i="1"/>
  <c r="BB189" i="1"/>
  <c r="BB205" i="1"/>
  <c r="BB221" i="1"/>
  <c r="BB237" i="1"/>
  <c r="BB253" i="1"/>
  <c r="BB269" i="1"/>
  <c r="BB285" i="1"/>
  <c r="BB301" i="1"/>
  <c r="BB317" i="1"/>
  <c r="BB333" i="1"/>
  <c r="BB349" i="1"/>
  <c r="BB365" i="1"/>
  <c r="BB381" i="1"/>
  <c r="BB397" i="1"/>
  <c r="BB413" i="1"/>
  <c r="BB429" i="1"/>
  <c r="BB445" i="1"/>
  <c r="BB461" i="1"/>
  <c r="BB477" i="1"/>
  <c r="BB493" i="1"/>
  <c r="BB509" i="1"/>
  <c r="BB525" i="1"/>
  <c r="BB541" i="1"/>
  <c r="BB557" i="1"/>
  <c r="BB573" i="1"/>
  <c r="BB589" i="1"/>
  <c r="BB605" i="1"/>
  <c r="BB621" i="1"/>
  <c r="BB637" i="1"/>
  <c r="BB653" i="1"/>
  <c r="BB669" i="1"/>
  <c r="BB685" i="1"/>
  <c r="BB701" i="1"/>
  <c r="BB717" i="1"/>
  <c r="BB733" i="1"/>
  <c r="BB749" i="1"/>
  <c r="BB765" i="1"/>
  <c r="BB781" i="1"/>
  <c r="BB797" i="1"/>
  <c r="BB813" i="1"/>
  <c r="BB829" i="1"/>
  <c r="BB845" i="1"/>
  <c r="BB861" i="1"/>
  <c r="BB877" i="1"/>
  <c r="BB893" i="1"/>
  <c r="BB909" i="1"/>
  <c r="BB925" i="1"/>
  <c r="BB941" i="1"/>
  <c r="BB957" i="1"/>
  <c r="BB973" i="1"/>
  <c r="BB989" i="1"/>
  <c r="BB1005" i="1"/>
  <c r="BB1021" i="1"/>
  <c r="BB1037" i="1"/>
  <c r="BB1053" i="1"/>
  <c r="BB1069" i="1"/>
  <c r="BB1085" i="1"/>
  <c r="BB1101" i="1"/>
  <c r="BB1117" i="1"/>
  <c r="BB1133" i="1"/>
  <c r="BB1149" i="1"/>
  <c r="BB1165" i="1"/>
  <c r="BB1181" i="1"/>
  <c r="BB1197" i="1"/>
  <c r="BB1213" i="1"/>
  <c r="BB1229" i="1"/>
  <c r="BB1245" i="1"/>
  <c r="BB1261" i="1"/>
  <c r="BB1277" i="1"/>
  <c r="BB1293" i="1"/>
  <c r="BB1309" i="1"/>
  <c r="BB1325" i="1"/>
  <c r="BB1341" i="1"/>
  <c r="BB1357" i="1"/>
  <c r="BB1373" i="1"/>
  <c r="BB1389" i="1"/>
  <c r="BB1405" i="1"/>
  <c r="BB1421" i="1"/>
  <c r="BB1437" i="1"/>
  <c r="BB1451" i="1"/>
  <c r="BB1462" i="1"/>
  <c r="BB1476" i="1"/>
  <c r="BB1487" i="1"/>
  <c r="BB1501" i="1"/>
  <c r="BB1515" i="1"/>
  <c r="BB1526" i="1"/>
  <c r="BB1540" i="1"/>
  <c r="BB1551" i="1"/>
  <c r="BB1565" i="1"/>
  <c r="BB1579" i="1"/>
  <c r="BB1590" i="1"/>
  <c r="BB1604" i="1"/>
  <c r="BB1615" i="1"/>
  <c r="BB1629" i="1"/>
  <c r="BB1643" i="1"/>
  <c r="BB1654" i="1"/>
  <c r="BB1668" i="1"/>
  <c r="BB1679" i="1"/>
  <c r="BB1693" i="1"/>
  <c r="BB1707" i="1"/>
  <c r="BB1718" i="1"/>
  <c r="BB1732" i="1"/>
  <c r="BB1743" i="1"/>
  <c r="BB1757" i="1"/>
  <c r="BB1771" i="1"/>
  <c r="BB1782" i="1"/>
  <c r="BB1796" i="1"/>
  <c r="BB1807" i="1"/>
  <c r="BB1821" i="1"/>
  <c r="BB1835" i="1"/>
  <c r="BB1846" i="1"/>
  <c r="BB1860" i="1"/>
  <c r="BB1871" i="1"/>
  <c r="BB1885" i="1"/>
  <c r="BB1899" i="1"/>
  <c r="BB1910" i="1"/>
  <c r="BB1924" i="1"/>
  <c r="BB1935" i="1"/>
  <c r="BB1949" i="1"/>
  <c r="BB1963" i="1"/>
  <c r="BB1974" i="1"/>
  <c r="BB1987" i="1"/>
  <c r="BB1997" i="1"/>
  <c r="BB2007" i="1"/>
  <c r="BB2019" i="1"/>
  <c r="BB2029" i="1"/>
  <c r="BB2039" i="1"/>
  <c r="BB2051" i="1"/>
  <c r="BB2061" i="1"/>
  <c r="BB2071" i="1"/>
  <c r="BB2083" i="1"/>
  <c r="BB2093" i="1"/>
  <c r="BB2103" i="1"/>
  <c r="BB2115" i="1"/>
  <c r="BB2125" i="1"/>
  <c r="BB2135" i="1"/>
  <c r="BB2147" i="1"/>
  <c r="BB2157" i="1"/>
  <c r="BB2167" i="1"/>
  <c r="BB2178" i="1"/>
  <c r="BB2187" i="1"/>
  <c r="BB2196" i="1"/>
  <c r="BB2205" i="1"/>
  <c r="BB2214" i="1"/>
  <c r="BB2223" i="1"/>
  <c r="BB2233" i="1"/>
  <c r="BB2242" i="1"/>
  <c r="BB2251" i="1"/>
  <c r="BB2260" i="1"/>
  <c r="BB2269" i="1"/>
  <c r="BB2278" i="1"/>
  <c r="BB2287" i="1"/>
  <c r="BB2297" i="1"/>
  <c r="BB2306" i="1"/>
  <c r="BB2315" i="1"/>
  <c r="BB2324" i="1"/>
  <c r="BB2333" i="1"/>
  <c r="BB2342" i="1"/>
  <c r="BB2351" i="1"/>
  <c r="BB2361" i="1"/>
  <c r="BB2370" i="1"/>
  <c r="BB2379" i="1"/>
  <c r="BB2388" i="1"/>
  <c r="BB2397" i="1"/>
  <c r="BB2406" i="1"/>
  <c r="BB2415" i="1"/>
  <c r="BB2425" i="1"/>
  <c r="BB2434" i="1"/>
  <c r="BB2443" i="1"/>
  <c r="BB2452" i="1"/>
  <c r="BB2461" i="1"/>
  <c r="BB2470" i="1"/>
  <c r="BB2479" i="1"/>
  <c r="BB2489" i="1"/>
  <c r="BB2498" i="1"/>
  <c r="BB2507" i="1"/>
  <c r="BB2516" i="1"/>
  <c r="BB2525" i="1"/>
  <c r="BB2534" i="1"/>
  <c r="BB2543" i="1"/>
  <c r="BB2553" i="1"/>
  <c r="BB2562" i="1"/>
  <c r="BB2571" i="1"/>
  <c r="BB2580" i="1"/>
  <c r="BB2589" i="1"/>
  <c r="BB2598" i="1"/>
  <c r="BB2607" i="1"/>
  <c r="BB2617" i="1"/>
  <c r="BB2626" i="1"/>
  <c r="BB2635" i="1"/>
  <c r="BB2644" i="1"/>
  <c r="BB2653" i="1"/>
  <c r="BB2662" i="1"/>
  <c r="BB2671" i="1"/>
  <c r="BB2681" i="1"/>
  <c r="BB2690" i="1"/>
  <c r="BB2698" i="1"/>
  <c r="BB2706" i="1"/>
  <c r="BB2714" i="1"/>
  <c r="BB2722" i="1"/>
  <c r="BB2730" i="1"/>
  <c r="BB2738" i="1"/>
  <c r="BB2746" i="1"/>
  <c r="BB2754" i="1"/>
  <c r="BB2762" i="1"/>
  <c r="BB2770" i="1"/>
  <c r="BB2778" i="1"/>
  <c r="BB2786" i="1"/>
  <c r="BB2794" i="1"/>
  <c r="BB2802" i="1"/>
  <c r="BB2810" i="1"/>
  <c r="BB2818" i="1"/>
  <c r="BB2826" i="1"/>
  <c r="BB2834" i="1"/>
  <c r="BB2842" i="1"/>
  <c r="BB2850" i="1"/>
  <c r="BB2858" i="1"/>
  <c r="BB2866" i="1"/>
  <c r="BB2874" i="1"/>
  <c r="BB2882" i="1"/>
  <c r="BB2890" i="1"/>
  <c r="BB2898" i="1"/>
  <c r="BB2906" i="1"/>
  <c r="BB2914" i="1"/>
  <c r="BB2922" i="1"/>
  <c r="BB2930" i="1"/>
  <c r="BB2938" i="1"/>
  <c r="BB2946" i="1"/>
  <c r="BB2954" i="1"/>
  <c r="BB2962" i="1"/>
  <c r="BB2970" i="1"/>
  <c r="BB2978" i="1"/>
  <c r="BB2986" i="1"/>
  <c r="BB2994" i="1"/>
  <c r="BB3002" i="1"/>
  <c r="BB3010" i="1"/>
  <c r="BB3018" i="1"/>
  <c r="BB3026" i="1"/>
  <c r="BB3034" i="1"/>
  <c r="BB3042" i="1"/>
  <c r="BB3050" i="1"/>
  <c r="BB3058" i="1"/>
  <c r="BB3066" i="1"/>
  <c r="BB3074" i="1"/>
  <c r="BB3082" i="1"/>
  <c r="BB3090" i="1"/>
  <c r="BB3098" i="1"/>
  <c r="BB3106" i="1"/>
  <c r="BB3114" i="1"/>
  <c r="BB3122" i="1"/>
  <c r="BB3130" i="1"/>
  <c r="BB3138" i="1"/>
  <c r="BB3146" i="1"/>
  <c r="BB3154" i="1"/>
  <c r="BB3162" i="1"/>
  <c r="BC621" i="1"/>
  <c r="BC749" i="1"/>
  <c r="BC877" i="1"/>
  <c r="BC1005" i="1"/>
  <c r="BC1133" i="1"/>
  <c r="BC1220" i="1"/>
  <c r="BC1246" i="1"/>
  <c r="BC1274" i="1"/>
  <c r="BC1299" i="1"/>
  <c r="BC1324" i="1"/>
  <c r="BC1349" i="1"/>
  <c r="BC1374" i="1"/>
  <c r="BC1402" i="1"/>
  <c r="BC1427" i="1"/>
  <c r="BC1452" i="1"/>
  <c r="BC1477" i="1"/>
  <c r="BC1502" i="1"/>
  <c r="BC1530" i="1"/>
  <c r="BC1555" i="1"/>
  <c r="BC1580" i="1"/>
  <c r="BC1605" i="1"/>
  <c r="BC1630" i="1"/>
  <c r="BC1652" i="1"/>
  <c r="BC1674" i="1"/>
  <c r="BC1694" i="1"/>
  <c r="BC1716" i="1"/>
  <c r="BC1738" i="1"/>
  <c r="BC1758" i="1"/>
  <c r="BC1774" i="1"/>
  <c r="BC1790" i="1"/>
  <c r="BC1806" i="1"/>
  <c r="BC1822" i="1"/>
  <c r="BC1838" i="1"/>
  <c r="BC1854" i="1"/>
  <c r="BC1870" i="1"/>
  <c r="BC1886" i="1"/>
  <c r="BC1902" i="1"/>
  <c r="BC1918" i="1"/>
  <c r="BC1934" i="1"/>
  <c r="BC1950" i="1"/>
  <c r="BC1966" i="1"/>
  <c r="BC1982" i="1"/>
  <c r="BC1998" i="1"/>
  <c r="BC2014" i="1"/>
  <c r="BC2030" i="1"/>
  <c r="BC2046" i="1"/>
  <c r="BC2062" i="1"/>
  <c r="BC2078" i="1"/>
  <c r="BC2094" i="1"/>
  <c r="BC2110" i="1"/>
  <c r="BC2126" i="1"/>
  <c r="BC2142" i="1"/>
  <c r="BC2158" i="1"/>
  <c r="BC2174" i="1"/>
  <c r="BC2190" i="1"/>
  <c r="BC2206" i="1"/>
  <c r="BC2222" i="1"/>
  <c r="BC2238" i="1"/>
  <c r="BC2254" i="1"/>
  <c r="BC2270" i="1"/>
  <c r="BC2286" i="1"/>
  <c r="BC2302" i="1"/>
  <c r="BC2318" i="1"/>
  <c r="BC2334" i="1"/>
  <c r="BC2350" i="1"/>
  <c r="BC2366" i="1"/>
  <c r="BC2382" i="1"/>
  <c r="BC2398" i="1"/>
  <c r="BC2414" i="1"/>
  <c r="BC2430" i="1"/>
  <c r="BC2446" i="1"/>
  <c r="BC2462" i="1"/>
  <c r="BC2478" i="1"/>
  <c r="BC2494" i="1"/>
  <c r="BC2510" i="1"/>
  <c r="BC2526" i="1"/>
  <c r="BC2542" i="1"/>
  <c r="BC2558" i="1"/>
  <c r="BC2574" i="1"/>
  <c r="BC2590" i="1"/>
  <c r="BC2606" i="1"/>
  <c r="BC2622" i="1"/>
  <c r="BC2638" i="1"/>
  <c r="BC2654" i="1"/>
  <c r="BC2670" i="1"/>
  <c r="BC2686" i="1"/>
  <c r="BC2702" i="1"/>
  <c r="BC2718" i="1"/>
  <c r="BC2734" i="1"/>
  <c r="BC2750" i="1"/>
  <c r="BC2766" i="1"/>
  <c r="BC2782" i="1"/>
  <c r="BC2798" i="1"/>
  <c r="BC2814" i="1"/>
  <c r="BC2830" i="1"/>
  <c r="BC2846" i="1"/>
  <c r="BC2862" i="1"/>
  <c r="BC2878" i="1"/>
  <c r="BC2894" i="1"/>
  <c r="BC2910" i="1"/>
  <c r="BC2926" i="1"/>
  <c r="BC2942" i="1"/>
  <c r="BC2958" i="1"/>
  <c r="BC2974" i="1"/>
  <c r="BC2990" i="1"/>
  <c r="BC3006" i="1"/>
  <c r="BC3022" i="1"/>
  <c r="BC3038" i="1"/>
  <c r="BC3054" i="1"/>
  <c r="BC3070" i="1"/>
  <c r="BC3086" i="1"/>
  <c r="BC3102" i="1"/>
  <c r="BC3118" i="1"/>
  <c r="BC3134" i="1"/>
  <c r="BC3150" i="1"/>
  <c r="BB14" i="1"/>
  <c r="BB30" i="1"/>
  <c r="BB46" i="1"/>
  <c r="BB62" i="1"/>
  <c r="BB78" i="1"/>
  <c r="BB94" i="1"/>
  <c r="BB110" i="1"/>
  <c r="BB126" i="1"/>
  <c r="BB142" i="1"/>
  <c r="BB158" i="1"/>
  <c r="BB174" i="1"/>
  <c r="BB190" i="1"/>
  <c r="BB206" i="1"/>
  <c r="BB222" i="1"/>
  <c r="BB238" i="1"/>
  <c r="BB254" i="1"/>
  <c r="BB270" i="1"/>
  <c r="BB286" i="1"/>
  <c r="BB302" i="1"/>
  <c r="BB318" i="1"/>
  <c r="BB334" i="1"/>
  <c r="BB350" i="1"/>
  <c r="BB366" i="1"/>
  <c r="BB382" i="1"/>
  <c r="BB398" i="1"/>
  <c r="BB414" i="1"/>
  <c r="BB430" i="1"/>
  <c r="BB446" i="1"/>
  <c r="BB462" i="1"/>
  <c r="BB478" i="1"/>
  <c r="BB494" i="1"/>
  <c r="BB510" i="1"/>
  <c r="BB526" i="1"/>
  <c r="BB542" i="1"/>
  <c r="BB558" i="1"/>
  <c r="BB574" i="1"/>
  <c r="BB590" i="1"/>
  <c r="BB606" i="1"/>
  <c r="BB622" i="1"/>
  <c r="BB638" i="1"/>
  <c r="BB654" i="1"/>
  <c r="BC637" i="1"/>
  <c r="BC765" i="1"/>
  <c r="BC893" i="1"/>
  <c r="BC1021" i="1"/>
  <c r="BC1149" i="1"/>
  <c r="BC1229" i="1"/>
  <c r="BC1254" i="1"/>
  <c r="BC1282" i="1"/>
  <c r="BC1307" i="1"/>
  <c r="BC1332" i="1"/>
  <c r="BC1357" i="1"/>
  <c r="BC1382" i="1"/>
  <c r="BC1410" i="1"/>
  <c r="BC1435" i="1"/>
  <c r="BC1460" i="1"/>
  <c r="BC1485" i="1"/>
  <c r="BC1510" i="1"/>
  <c r="BC1538" i="1"/>
  <c r="BC1563" i="1"/>
  <c r="BC1588" i="1"/>
  <c r="BC1613" i="1"/>
  <c r="BC1637" i="1"/>
  <c r="BC1659" i="1"/>
  <c r="BC1680" i="1"/>
  <c r="BC1701" i="1"/>
  <c r="BC1723" i="1"/>
  <c r="BC1744" i="1"/>
  <c r="BC1763" i="1"/>
  <c r="BC1779" i="1"/>
  <c r="BC1795" i="1"/>
  <c r="BC1811" i="1"/>
  <c r="BC1827" i="1"/>
  <c r="BC1843" i="1"/>
  <c r="BC1859" i="1"/>
  <c r="BC1875" i="1"/>
  <c r="BC1891" i="1"/>
  <c r="BC1907" i="1"/>
  <c r="BC1923" i="1"/>
  <c r="BC1939" i="1"/>
  <c r="BC1955" i="1"/>
  <c r="BC1971" i="1"/>
  <c r="BC1987" i="1"/>
  <c r="BC2003" i="1"/>
  <c r="BC2019" i="1"/>
  <c r="BC2035" i="1"/>
  <c r="BC2051" i="1"/>
  <c r="BC2067" i="1"/>
  <c r="BC2083" i="1"/>
  <c r="BC2099" i="1"/>
  <c r="BC2115" i="1"/>
  <c r="BC2131" i="1"/>
  <c r="BC2147" i="1"/>
  <c r="BC2163" i="1"/>
  <c r="BC2179" i="1"/>
  <c r="BC2195" i="1"/>
  <c r="BC2211" i="1"/>
  <c r="BC2227" i="1"/>
  <c r="BC2243" i="1"/>
  <c r="BC2259" i="1"/>
  <c r="BC2275" i="1"/>
  <c r="BC2291" i="1"/>
  <c r="BC2307" i="1"/>
  <c r="BC2323" i="1"/>
  <c r="BC2339" i="1"/>
  <c r="BC2355" i="1"/>
  <c r="BC2371" i="1"/>
  <c r="BC2387" i="1"/>
  <c r="BC2403" i="1"/>
  <c r="BC2419" i="1"/>
  <c r="BC2435" i="1"/>
  <c r="BC2451" i="1"/>
  <c r="BC2467" i="1"/>
  <c r="BC2483" i="1"/>
  <c r="BC2499" i="1"/>
  <c r="BC2515" i="1"/>
  <c r="BC2531" i="1"/>
  <c r="BC2547" i="1"/>
  <c r="BC2563" i="1"/>
  <c r="BC2579" i="1"/>
  <c r="BC2595" i="1"/>
  <c r="BC2611" i="1"/>
  <c r="BC2627" i="1"/>
  <c r="BC2643" i="1"/>
  <c r="BC2659" i="1"/>
  <c r="BC2675" i="1"/>
  <c r="BC2691" i="1"/>
  <c r="BC2707" i="1"/>
  <c r="BC2723" i="1"/>
  <c r="BC2739" i="1"/>
  <c r="BC2755" i="1"/>
  <c r="BC2771" i="1"/>
  <c r="BC2787" i="1"/>
  <c r="BC2803" i="1"/>
  <c r="BC2819" i="1"/>
  <c r="BC2835" i="1"/>
  <c r="BC2851" i="1"/>
  <c r="BC2867" i="1"/>
  <c r="BC2883" i="1"/>
  <c r="BC2899" i="1"/>
  <c r="BC2915" i="1"/>
  <c r="BC2931" i="1"/>
  <c r="BC2947" i="1"/>
  <c r="BC2963" i="1"/>
  <c r="BC2979" i="1"/>
  <c r="BC2995" i="1"/>
  <c r="BC3011" i="1"/>
  <c r="BC3027" i="1"/>
  <c r="BC3043" i="1"/>
  <c r="BC3059" i="1"/>
  <c r="BC3075" i="1"/>
  <c r="BC3091" i="1"/>
  <c r="BC3107" i="1"/>
  <c r="BC3123" i="1"/>
  <c r="BC3139" i="1"/>
  <c r="BC3155" i="1"/>
  <c r="BB19" i="1"/>
  <c r="BB35" i="1"/>
  <c r="BB51" i="1"/>
  <c r="BB67" i="1"/>
  <c r="BB83" i="1"/>
  <c r="BB99" i="1"/>
  <c r="BB115" i="1"/>
  <c r="BB131" i="1"/>
  <c r="BB147" i="1"/>
  <c r="BB163" i="1"/>
  <c r="BB179" i="1"/>
  <c r="BB195" i="1"/>
  <c r="BB211" i="1"/>
  <c r="BB227" i="1"/>
  <c r="BB243" i="1"/>
  <c r="BB259" i="1"/>
  <c r="BB275" i="1"/>
  <c r="BB291" i="1"/>
  <c r="BB307" i="1"/>
  <c r="BB323" i="1"/>
  <c r="BB339" i="1"/>
  <c r="BB355" i="1"/>
  <c r="BB371" i="1"/>
  <c r="BB387" i="1"/>
  <c r="BB403" i="1"/>
  <c r="BB419" i="1"/>
  <c r="BB435" i="1"/>
  <c r="BB451" i="1"/>
  <c r="BB467" i="1"/>
  <c r="BB483" i="1"/>
  <c r="BB499" i="1"/>
  <c r="BB515" i="1"/>
  <c r="BB531" i="1"/>
  <c r="BB547" i="1"/>
  <c r="BB563" i="1"/>
  <c r="BB579" i="1"/>
  <c r="BB595" i="1"/>
  <c r="BB611" i="1"/>
  <c r="BB627" i="1"/>
  <c r="BB643" i="1"/>
  <c r="BB659" i="1"/>
  <c r="BC653" i="1"/>
  <c r="BC781" i="1"/>
  <c r="BC909" i="1"/>
  <c r="BC1037" i="1"/>
  <c r="BC1165" i="1"/>
  <c r="BC1230" i="1"/>
  <c r="BC1258" i="1"/>
  <c r="BC1283" i="1"/>
  <c r="BC1308" i="1"/>
  <c r="BC1333" i="1"/>
  <c r="BC1358" i="1"/>
  <c r="BC1386" i="1"/>
  <c r="BC1411" i="1"/>
  <c r="BC1436" i="1"/>
  <c r="BC1461" i="1"/>
  <c r="BC1486" i="1"/>
  <c r="BC1514" i="1"/>
  <c r="BC1539" i="1"/>
  <c r="BC1564" i="1"/>
  <c r="BC1589" i="1"/>
  <c r="BC1614" i="1"/>
  <c r="BC1638" i="1"/>
  <c r="BC1660" i="1"/>
  <c r="BC1682" i="1"/>
  <c r="BC1702" i="1"/>
  <c r="BC1724" i="1"/>
  <c r="BC1746" i="1"/>
  <c r="BC1764" i="1"/>
  <c r="BC1780" i="1"/>
  <c r="BC1796" i="1"/>
  <c r="BC1812" i="1"/>
  <c r="BC1828" i="1"/>
  <c r="BC1844" i="1"/>
  <c r="BC1860" i="1"/>
  <c r="BC1876" i="1"/>
  <c r="BC1892" i="1"/>
  <c r="BC1908" i="1"/>
  <c r="BC1924" i="1"/>
  <c r="BC1940" i="1"/>
  <c r="BC1956" i="1"/>
  <c r="BC1972" i="1"/>
  <c r="BC1988" i="1"/>
  <c r="BC2004" i="1"/>
  <c r="BC2020" i="1"/>
  <c r="BC2036" i="1"/>
  <c r="BC2052" i="1"/>
  <c r="BC2068" i="1"/>
  <c r="BC2084" i="1"/>
  <c r="BC2100" i="1"/>
  <c r="BC2116" i="1"/>
  <c r="BC2132" i="1"/>
  <c r="BC2148" i="1"/>
  <c r="BC2164" i="1"/>
  <c r="BC2180" i="1"/>
  <c r="BC2196" i="1"/>
  <c r="BC2212" i="1"/>
  <c r="BC2228" i="1"/>
  <c r="BC2244" i="1"/>
  <c r="BC2260" i="1"/>
  <c r="BC2276" i="1"/>
  <c r="BC2292" i="1"/>
  <c r="BC2308" i="1"/>
  <c r="BC2324" i="1"/>
  <c r="BC2340" i="1"/>
  <c r="BC2356" i="1"/>
  <c r="BC2372" i="1"/>
  <c r="BC2388" i="1"/>
  <c r="BC2404" i="1"/>
  <c r="BC2420" i="1"/>
  <c r="BC2436" i="1"/>
  <c r="BC2452" i="1"/>
  <c r="BC2468" i="1"/>
  <c r="BC2484" i="1"/>
  <c r="BC2500" i="1"/>
  <c r="BC2516" i="1"/>
  <c r="BC2532" i="1"/>
  <c r="BC2548" i="1"/>
  <c r="BC2564" i="1"/>
  <c r="BC2580" i="1"/>
  <c r="BC2596" i="1"/>
  <c r="BC2612" i="1"/>
  <c r="BC2628" i="1"/>
  <c r="BC2644" i="1"/>
  <c r="BC2660" i="1"/>
  <c r="BC2676" i="1"/>
  <c r="BC2692" i="1"/>
  <c r="BC2708" i="1"/>
  <c r="BC2724" i="1"/>
  <c r="BC2740" i="1"/>
  <c r="BC2756" i="1"/>
  <c r="BC2772" i="1"/>
  <c r="BC2788" i="1"/>
  <c r="BC2804" i="1"/>
  <c r="BC2820" i="1"/>
  <c r="BC2836" i="1"/>
  <c r="BC2852" i="1"/>
  <c r="BC2868" i="1"/>
  <c r="BC2884" i="1"/>
  <c r="BC2900" i="1"/>
  <c r="BC2916" i="1"/>
  <c r="BC2932" i="1"/>
  <c r="BC2948" i="1"/>
  <c r="BC2964" i="1"/>
  <c r="BC2980" i="1"/>
  <c r="BC2996" i="1"/>
  <c r="BC3012" i="1"/>
  <c r="BC3028" i="1"/>
  <c r="BC3044" i="1"/>
  <c r="BC3060" i="1"/>
  <c r="BC3076" i="1"/>
  <c r="BC3092" i="1"/>
  <c r="BC3108" i="1"/>
  <c r="BC3124" i="1"/>
  <c r="BC3140" i="1"/>
  <c r="BC3156" i="1"/>
  <c r="BB20" i="1"/>
  <c r="BB36" i="1"/>
  <c r="BB52" i="1"/>
  <c r="BB68" i="1"/>
  <c r="BB84" i="1"/>
  <c r="BB100" i="1"/>
  <c r="BB116" i="1"/>
  <c r="BB132" i="1"/>
  <c r="BB148" i="1"/>
  <c r="BB164" i="1"/>
  <c r="BB180" i="1"/>
  <c r="BB196" i="1"/>
  <c r="BB212" i="1"/>
  <c r="BB228" i="1"/>
  <c r="BB244" i="1"/>
  <c r="BB260" i="1"/>
  <c r="BB276" i="1"/>
  <c r="BB292" i="1"/>
  <c r="BB308" i="1"/>
  <c r="BB324" i="1"/>
  <c r="BB340" i="1"/>
  <c r="BB356" i="1"/>
  <c r="BB372" i="1"/>
  <c r="BB388" i="1"/>
  <c r="BB404" i="1"/>
  <c r="BB420" i="1"/>
  <c r="BB436" i="1"/>
  <c r="BB452" i="1"/>
  <c r="BB468" i="1"/>
  <c r="BB484" i="1"/>
  <c r="BB500" i="1"/>
  <c r="BB516" i="1"/>
  <c r="BB532" i="1"/>
  <c r="BB548" i="1"/>
  <c r="BB564" i="1"/>
  <c r="BB580" i="1"/>
  <c r="BB596" i="1"/>
  <c r="BB612" i="1"/>
  <c r="BB628" i="1"/>
  <c r="BB644" i="1"/>
  <c r="BB660" i="1"/>
  <c r="BC669" i="1"/>
  <c r="BC797" i="1"/>
  <c r="BC925" i="1"/>
  <c r="BC1053" i="1"/>
  <c r="BC1181" i="1"/>
  <c r="BC1234" i="1"/>
  <c r="BC1259" i="1"/>
  <c r="BC1284" i="1"/>
  <c r="BC1309" i="1"/>
  <c r="BC1334" i="1"/>
  <c r="BC1362" i="1"/>
  <c r="BC1387" i="1"/>
  <c r="BC1412" i="1"/>
  <c r="BC1437" i="1"/>
  <c r="BC1462" i="1"/>
  <c r="BC1490" i="1"/>
  <c r="BC1515" i="1"/>
  <c r="BC1540" i="1"/>
  <c r="BC1565" i="1"/>
  <c r="BC1590" i="1"/>
  <c r="BC1618" i="1"/>
  <c r="BC1640" i="1"/>
  <c r="BC1661" i="1"/>
  <c r="BC1683" i="1"/>
  <c r="BC1704" i="1"/>
  <c r="BC1725" i="1"/>
  <c r="BC1747" i="1"/>
  <c r="BC1765" i="1"/>
  <c r="BC1781" i="1"/>
  <c r="BC1797" i="1"/>
  <c r="BC1813" i="1"/>
  <c r="BC1829" i="1"/>
  <c r="BC1845" i="1"/>
  <c r="BC1861" i="1"/>
  <c r="BC1877" i="1"/>
  <c r="BC1893" i="1"/>
  <c r="BC1909" i="1"/>
  <c r="BC1925" i="1"/>
  <c r="BC1941" i="1"/>
  <c r="BC1957" i="1"/>
  <c r="BC1973" i="1"/>
  <c r="BC1989" i="1"/>
  <c r="BC2005" i="1"/>
  <c r="BC2021" i="1"/>
  <c r="BC2037" i="1"/>
  <c r="BC2053" i="1"/>
  <c r="BC2069" i="1"/>
  <c r="BC2085" i="1"/>
  <c r="BC2101" i="1"/>
  <c r="BC2117" i="1"/>
  <c r="BC2133" i="1"/>
  <c r="BC2149" i="1"/>
  <c r="BC2165" i="1"/>
  <c r="BC2181" i="1"/>
  <c r="BC2197" i="1"/>
  <c r="BC2213" i="1"/>
  <c r="BC2229" i="1"/>
  <c r="BC2245" i="1"/>
  <c r="BC2261" i="1"/>
  <c r="BC2277" i="1"/>
  <c r="BC2293" i="1"/>
  <c r="BC2309" i="1"/>
  <c r="BC2325" i="1"/>
  <c r="BC2341" i="1"/>
  <c r="BC2357" i="1"/>
  <c r="BC2373" i="1"/>
  <c r="BC2389" i="1"/>
  <c r="BC2405" i="1"/>
  <c r="BC2421" i="1"/>
  <c r="BC2437" i="1"/>
  <c r="BC2453" i="1"/>
  <c r="BC2469" i="1"/>
  <c r="BC2485" i="1"/>
  <c r="BC2501" i="1"/>
  <c r="BC2517" i="1"/>
  <c r="BC2533" i="1"/>
  <c r="BC2549" i="1"/>
  <c r="BC2565" i="1"/>
  <c r="BC2581" i="1"/>
  <c r="BC2597" i="1"/>
  <c r="BC2613" i="1"/>
  <c r="BC2629" i="1"/>
  <c r="BC2645" i="1"/>
  <c r="BC2661" i="1"/>
  <c r="BC2677" i="1"/>
  <c r="BC2693" i="1"/>
  <c r="BC2709" i="1"/>
  <c r="BC2725" i="1"/>
  <c r="BC2741" i="1"/>
  <c r="BC2757" i="1"/>
  <c r="BC2773" i="1"/>
  <c r="BC2789" i="1"/>
  <c r="BC2805" i="1"/>
  <c r="BC2821" i="1"/>
  <c r="BC2837" i="1"/>
  <c r="BC2853" i="1"/>
  <c r="BC2869" i="1"/>
  <c r="BC2885" i="1"/>
  <c r="BC2901" i="1"/>
  <c r="BC2917" i="1"/>
  <c r="BC2933" i="1"/>
  <c r="BC2949" i="1"/>
  <c r="BC2965" i="1"/>
  <c r="BC2981" i="1"/>
  <c r="BC2997" i="1"/>
  <c r="BC3013" i="1"/>
  <c r="BC3029" i="1"/>
  <c r="BC3045" i="1"/>
  <c r="BC3061" i="1"/>
  <c r="BC3077" i="1"/>
  <c r="BC3093" i="1"/>
  <c r="BC3109" i="1"/>
  <c r="BC3125" i="1"/>
  <c r="BC3141" i="1"/>
  <c r="BC3157" i="1"/>
  <c r="BB21" i="1"/>
  <c r="BB37" i="1"/>
  <c r="BB53" i="1"/>
  <c r="BB69" i="1"/>
  <c r="BB85" i="1"/>
  <c r="BB101" i="1"/>
  <c r="BB117" i="1"/>
  <c r="BB133" i="1"/>
  <c r="BB149" i="1"/>
  <c r="BB165" i="1"/>
  <c r="BB181" i="1"/>
  <c r="BB197" i="1"/>
  <c r="BB213" i="1"/>
  <c r="BB229" i="1"/>
  <c r="BB245" i="1"/>
  <c r="BB261" i="1"/>
  <c r="BB277" i="1"/>
  <c r="BB293" i="1"/>
  <c r="BB309" i="1"/>
  <c r="BB325" i="1"/>
  <c r="BB341" i="1"/>
  <c r="BB357" i="1"/>
  <c r="BB373" i="1"/>
  <c r="BB389" i="1"/>
  <c r="BB405" i="1"/>
  <c r="BB421" i="1"/>
  <c r="BB437" i="1"/>
  <c r="BB453" i="1"/>
  <c r="BB469" i="1"/>
  <c r="BB485" i="1"/>
  <c r="BB501" i="1"/>
  <c r="BB517" i="1"/>
  <c r="BB533" i="1"/>
  <c r="BB549" i="1"/>
  <c r="BB565" i="1"/>
  <c r="BB581" i="1"/>
  <c r="BB597" i="1"/>
  <c r="BB613" i="1"/>
  <c r="BB629" i="1"/>
  <c r="BB645" i="1"/>
  <c r="BC685" i="1"/>
  <c r="BC813" i="1"/>
  <c r="BC941" i="1"/>
  <c r="BC1069" i="1"/>
  <c r="BC1197" i="1"/>
  <c r="BC1235" i="1"/>
  <c r="BC1260" i="1"/>
  <c r="BC1285" i="1"/>
  <c r="BC1310" i="1"/>
  <c r="BC1338" i="1"/>
  <c r="BC1363" i="1"/>
  <c r="BC1388" i="1"/>
  <c r="BC1413" i="1"/>
  <c r="BC1438" i="1"/>
  <c r="BC1466" i="1"/>
  <c r="BC1491" i="1"/>
  <c r="BC1516" i="1"/>
  <c r="BC1541" i="1"/>
  <c r="BC1566" i="1"/>
  <c r="BC1594" i="1"/>
  <c r="BC1619" i="1"/>
  <c r="BC1642" i="1"/>
  <c r="BC1662" i="1"/>
  <c r="BC1684" i="1"/>
  <c r="BC1706" i="1"/>
  <c r="BC1726" i="1"/>
  <c r="BC1748" i="1"/>
  <c r="BC1766" i="1"/>
  <c r="BC1782" i="1"/>
  <c r="BC1798" i="1"/>
  <c r="BC1814" i="1"/>
  <c r="BC1830" i="1"/>
  <c r="BC1846" i="1"/>
  <c r="BC1862" i="1"/>
  <c r="BC1878" i="1"/>
  <c r="BC1894" i="1"/>
  <c r="BC1910" i="1"/>
  <c r="BC1926" i="1"/>
  <c r="BC1942" i="1"/>
  <c r="BC1958" i="1"/>
  <c r="BC1974" i="1"/>
  <c r="BC1990" i="1"/>
  <c r="BC2006" i="1"/>
  <c r="BC2022" i="1"/>
  <c r="BC2038" i="1"/>
  <c r="BC2054" i="1"/>
  <c r="BC2070" i="1"/>
  <c r="BC2086" i="1"/>
  <c r="BC2102" i="1"/>
  <c r="BC2118" i="1"/>
  <c r="BC2134" i="1"/>
  <c r="BC2150" i="1"/>
  <c r="BC2166" i="1"/>
  <c r="BC2182" i="1"/>
  <c r="BC2198" i="1"/>
  <c r="BC2214" i="1"/>
  <c r="BC2230" i="1"/>
  <c r="BC2246" i="1"/>
  <c r="BC2262" i="1"/>
  <c r="BC2278" i="1"/>
  <c r="BC2294" i="1"/>
  <c r="BC2310" i="1"/>
  <c r="BC2326" i="1"/>
  <c r="BC2342" i="1"/>
  <c r="BC2358" i="1"/>
  <c r="BC2374" i="1"/>
  <c r="BC2390" i="1"/>
  <c r="BC2406" i="1"/>
  <c r="BC2422" i="1"/>
  <c r="BC2438" i="1"/>
  <c r="BC2454" i="1"/>
  <c r="BC2470" i="1"/>
  <c r="BC2486" i="1"/>
  <c r="BC2502" i="1"/>
  <c r="BC2518" i="1"/>
  <c r="BC2534" i="1"/>
  <c r="BC2550" i="1"/>
  <c r="BC2566" i="1"/>
  <c r="BC2582" i="1"/>
  <c r="BC2598" i="1"/>
  <c r="BC2614" i="1"/>
  <c r="BC2630" i="1"/>
  <c r="BC2646" i="1"/>
  <c r="BC2662" i="1"/>
  <c r="BC2678" i="1"/>
  <c r="BC2694" i="1"/>
  <c r="BC2710" i="1"/>
  <c r="BC2726" i="1"/>
  <c r="BC2742" i="1"/>
  <c r="BC2758" i="1"/>
  <c r="BC2774" i="1"/>
  <c r="BC2790" i="1"/>
  <c r="BC2806" i="1"/>
  <c r="BC2822" i="1"/>
  <c r="BC2838" i="1"/>
  <c r="BC2854" i="1"/>
  <c r="BC2870" i="1"/>
  <c r="BC2886" i="1"/>
  <c r="BC2902" i="1"/>
  <c r="BC2918" i="1"/>
  <c r="BC2934" i="1"/>
  <c r="BC2950" i="1"/>
  <c r="BC2966" i="1"/>
  <c r="BC2982" i="1"/>
  <c r="BC2998" i="1"/>
  <c r="BC3014" i="1"/>
  <c r="BC3030" i="1"/>
  <c r="BC3046" i="1"/>
  <c r="BC3062" i="1"/>
  <c r="BC3078" i="1"/>
  <c r="BC3094" i="1"/>
  <c r="BC3110" i="1"/>
  <c r="BC3126" i="1"/>
  <c r="BC3142" i="1"/>
  <c r="BC3158" i="1"/>
  <c r="BB22" i="1"/>
  <c r="BB38" i="1"/>
  <c r="BB54" i="1"/>
  <c r="BB70" i="1"/>
  <c r="BB86" i="1"/>
  <c r="BB102" i="1"/>
  <c r="BB118" i="1"/>
  <c r="BB134" i="1"/>
  <c r="BB150" i="1"/>
  <c r="BB166" i="1"/>
  <c r="BB182" i="1"/>
  <c r="BB198" i="1"/>
  <c r="BB214" i="1"/>
  <c r="BB230" i="1"/>
  <c r="BB246" i="1"/>
  <c r="BB262" i="1"/>
  <c r="BB278" i="1"/>
  <c r="BB294" i="1"/>
  <c r="BB310" i="1"/>
  <c r="BB326" i="1"/>
  <c r="BB342" i="1"/>
  <c r="BB358" i="1"/>
  <c r="BB374" i="1"/>
  <c r="BB390" i="1"/>
  <c r="BB406" i="1"/>
  <c r="BB422" i="1"/>
  <c r="BB438" i="1"/>
  <c r="BB454" i="1"/>
  <c r="BB470" i="1"/>
  <c r="BB486" i="1"/>
  <c r="BB502" i="1"/>
  <c r="BB518" i="1"/>
  <c r="BB534" i="1"/>
  <c r="BB550" i="1"/>
  <c r="BB566" i="1"/>
  <c r="BB582" i="1"/>
  <c r="BB598" i="1"/>
  <c r="BB614" i="1"/>
  <c r="BB630" i="1"/>
  <c r="BB646" i="1"/>
  <c r="BB662" i="1"/>
  <c r="BB678" i="1"/>
  <c r="BB694" i="1"/>
  <c r="BB710" i="1"/>
  <c r="BB726" i="1"/>
  <c r="BB742" i="1"/>
  <c r="BB758" i="1"/>
  <c r="BB774" i="1"/>
  <c r="BB790" i="1"/>
  <c r="BB806" i="1"/>
  <c r="BB822" i="1"/>
  <c r="BB838" i="1"/>
  <c r="BB854" i="1"/>
  <c r="BB870" i="1"/>
  <c r="BB886" i="1"/>
  <c r="BB902" i="1"/>
  <c r="BB918" i="1"/>
  <c r="BB934" i="1"/>
  <c r="BB950" i="1"/>
  <c r="BB966" i="1"/>
  <c r="BB982" i="1"/>
  <c r="BB998" i="1"/>
  <c r="BB1014" i="1"/>
  <c r="BB1030" i="1"/>
  <c r="BB1046" i="1"/>
  <c r="BB1062" i="1"/>
  <c r="BB1078" i="1"/>
  <c r="BB1094" i="1"/>
  <c r="BB1110" i="1"/>
  <c r="BB1126" i="1"/>
  <c r="BB1142" i="1"/>
  <c r="BB1158" i="1"/>
  <c r="BB1174" i="1"/>
  <c r="BB1190" i="1"/>
  <c r="BB1206" i="1"/>
  <c r="BB1222" i="1"/>
  <c r="BB1238" i="1"/>
  <c r="BB1254" i="1"/>
  <c r="BB1270" i="1"/>
  <c r="BB1286" i="1"/>
  <c r="BB1302" i="1"/>
  <c r="BB1318" i="1"/>
  <c r="BB1334" i="1"/>
  <c r="BB1350" i="1"/>
  <c r="BB1366" i="1"/>
  <c r="BB1382" i="1"/>
  <c r="BB1398" i="1"/>
  <c r="BB1414" i="1"/>
  <c r="BB1430" i="1"/>
  <c r="BB1445" i="1"/>
  <c r="BB1459" i="1"/>
  <c r="BB1470" i="1"/>
  <c r="BB1484" i="1"/>
  <c r="BB1495" i="1"/>
  <c r="BB1509" i="1"/>
  <c r="BB1523" i="1"/>
  <c r="BB1534" i="1"/>
  <c r="BB1548" i="1"/>
  <c r="BB1559" i="1"/>
  <c r="BB1573" i="1"/>
  <c r="BB1587" i="1"/>
  <c r="BB1598" i="1"/>
  <c r="BB1612" i="1"/>
  <c r="BB1623" i="1"/>
  <c r="BB1637" i="1"/>
  <c r="BB1651" i="1"/>
  <c r="BB1662" i="1"/>
  <c r="BB1676" i="1"/>
  <c r="BB1687" i="1"/>
  <c r="BB1701" i="1"/>
  <c r="BB1715" i="1"/>
  <c r="BB1726" i="1"/>
  <c r="BB1740" i="1"/>
  <c r="BB1751" i="1"/>
  <c r="BB1765" i="1"/>
  <c r="BB1779" i="1"/>
  <c r="BB1790" i="1"/>
  <c r="BB1804" i="1"/>
  <c r="BB1815" i="1"/>
  <c r="BB1829" i="1"/>
  <c r="BB1843" i="1"/>
  <c r="BB1854" i="1"/>
  <c r="BB1868" i="1"/>
  <c r="BB1879" i="1"/>
  <c r="BB1893" i="1"/>
  <c r="BB1907" i="1"/>
  <c r="BB1918" i="1"/>
  <c r="BB1932" i="1"/>
  <c r="BB1943" i="1"/>
  <c r="BB1957" i="1"/>
  <c r="BB1971" i="1"/>
  <c r="BB1982" i="1"/>
  <c r="BB1993" i="1"/>
  <c r="BB2004" i="1"/>
  <c r="BB2014" i="1"/>
  <c r="BB2025" i="1"/>
  <c r="BB2036" i="1"/>
  <c r="BB2046" i="1"/>
  <c r="BB2057" i="1"/>
  <c r="BB2068" i="1"/>
  <c r="BB2078" i="1"/>
  <c r="BB2089" i="1"/>
  <c r="BB2100" i="1"/>
  <c r="BB2110" i="1"/>
  <c r="BB2121" i="1"/>
  <c r="BB2132" i="1"/>
  <c r="BB2142" i="1"/>
  <c r="BB2153" i="1"/>
  <c r="BB2164" i="1"/>
  <c r="BB2174" i="1"/>
  <c r="BB2183" i="1"/>
  <c r="BB2193" i="1"/>
  <c r="BB2202" i="1"/>
  <c r="BB2211" i="1"/>
  <c r="BB2220" i="1"/>
  <c r="BB2229" i="1"/>
  <c r="BB2238" i="1"/>
  <c r="BB2247" i="1"/>
  <c r="BB2257" i="1"/>
  <c r="BB2266" i="1"/>
  <c r="BB2275" i="1"/>
  <c r="BB2284" i="1"/>
  <c r="BB2293" i="1"/>
  <c r="BB2302" i="1"/>
  <c r="BB2311" i="1"/>
  <c r="BB2321" i="1"/>
  <c r="BB2330" i="1"/>
  <c r="BB2339" i="1"/>
  <c r="BB2348" i="1"/>
  <c r="BB2357" i="1"/>
  <c r="BB2366" i="1"/>
  <c r="BB2375" i="1"/>
  <c r="BB2385" i="1"/>
  <c r="BB2394" i="1"/>
  <c r="BB2403" i="1"/>
  <c r="BB2412" i="1"/>
  <c r="BB2421" i="1"/>
  <c r="BB2430" i="1"/>
  <c r="BB2439" i="1"/>
  <c r="BB2449" i="1"/>
  <c r="BB2458" i="1"/>
  <c r="BB2467" i="1"/>
  <c r="BB2476" i="1"/>
  <c r="BB2485" i="1"/>
  <c r="BB2494" i="1"/>
  <c r="BB2503" i="1"/>
  <c r="BB2513" i="1"/>
  <c r="BB2522" i="1"/>
  <c r="BB2531" i="1"/>
  <c r="BB2540" i="1"/>
  <c r="BB2549" i="1"/>
  <c r="BB2558" i="1"/>
  <c r="BB2567" i="1"/>
  <c r="BB2577" i="1"/>
  <c r="BB2586" i="1"/>
  <c r="BB2595" i="1"/>
  <c r="BB2604" i="1"/>
  <c r="BB2613" i="1"/>
  <c r="BB2622" i="1"/>
  <c r="BB2631" i="1"/>
  <c r="BB2641" i="1"/>
  <c r="BB2650" i="1"/>
  <c r="BB2659" i="1"/>
  <c r="BB2668" i="1"/>
  <c r="BB2677" i="1"/>
  <c r="BB2686" i="1"/>
  <c r="BB2695" i="1"/>
  <c r="BB2703" i="1"/>
  <c r="BB2711" i="1"/>
  <c r="BB2719" i="1"/>
  <c r="BB2727" i="1"/>
  <c r="BB2735" i="1"/>
  <c r="BB2743" i="1"/>
  <c r="BB2751" i="1"/>
  <c r="BB2759" i="1"/>
  <c r="BB2767" i="1"/>
  <c r="BB2775" i="1"/>
  <c r="BB2783" i="1"/>
  <c r="BB2791" i="1"/>
  <c r="BB2799" i="1"/>
  <c r="BB2807" i="1"/>
  <c r="BB2815" i="1"/>
  <c r="BB2823" i="1"/>
  <c r="BB2831" i="1"/>
  <c r="BB2839" i="1"/>
  <c r="BB2847" i="1"/>
  <c r="BB2855" i="1"/>
  <c r="BB2863" i="1"/>
  <c r="BB2871" i="1"/>
  <c r="BB2879" i="1"/>
  <c r="BB2887" i="1"/>
  <c r="BB2895" i="1"/>
  <c r="BB2903" i="1"/>
  <c r="BB2911" i="1"/>
  <c r="BB2919" i="1"/>
  <c r="BB2927" i="1"/>
  <c r="BB2935" i="1"/>
  <c r="BB2943" i="1"/>
  <c r="BB2951" i="1"/>
  <c r="BB2959" i="1"/>
  <c r="BB2967" i="1"/>
  <c r="BB2975" i="1"/>
  <c r="BB2983" i="1"/>
  <c r="BB2991" i="1"/>
  <c r="BB2999" i="1"/>
  <c r="BB3007" i="1"/>
  <c r="BB3015" i="1"/>
  <c r="BB3023" i="1"/>
  <c r="BB3031" i="1"/>
  <c r="BB3039" i="1"/>
  <c r="BB3047" i="1"/>
  <c r="BB3055" i="1"/>
  <c r="BB3063" i="1"/>
  <c r="BB3071" i="1"/>
  <c r="BB3079" i="1"/>
  <c r="BB3087" i="1"/>
  <c r="BB3095" i="1"/>
  <c r="BB3103" i="1"/>
  <c r="BB3111" i="1"/>
  <c r="BB3119" i="1"/>
  <c r="BB3127" i="1"/>
  <c r="BB3135" i="1"/>
  <c r="BB3143" i="1"/>
  <c r="BB3151" i="1"/>
  <c r="BB3159" i="1"/>
  <c r="BB661" i="1"/>
  <c r="BB693" i="1"/>
  <c r="BB725" i="1"/>
  <c r="BB757" i="1"/>
  <c r="BB789" i="1"/>
  <c r="BB821" i="1"/>
  <c r="BB853" i="1"/>
  <c r="BB885" i="1"/>
  <c r="BB917" i="1"/>
  <c r="BB949" i="1"/>
  <c r="BB981" i="1"/>
  <c r="BB1013" i="1"/>
  <c r="BB1045" i="1"/>
  <c r="BB1077" i="1"/>
  <c r="BB1109" i="1"/>
  <c r="BB1141" i="1"/>
  <c r="BB1173" i="1"/>
  <c r="BB1205" i="1"/>
  <c r="BB1237" i="1"/>
  <c r="BB1269" i="1"/>
  <c r="BB1301" i="1"/>
  <c r="BB1333" i="1"/>
  <c r="BB1365" i="1"/>
  <c r="BB1397" i="1"/>
  <c r="BB1429" i="1"/>
  <c r="BB1455" i="1"/>
  <c r="BB1483" i="1"/>
  <c r="BB1508" i="1"/>
  <c r="BB1533" i="1"/>
  <c r="BB1558" i="1"/>
  <c r="BB1583" i="1"/>
  <c r="BB1611" i="1"/>
  <c r="BB1636" i="1"/>
  <c r="BB1661" i="1"/>
  <c r="BB1686" i="1"/>
  <c r="BB1711" i="1"/>
  <c r="BB1739" i="1"/>
  <c r="BB1764" i="1"/>
  <c r="BB1789" i="1"/>
  <c r="BB1814" i="1"/>
  <c r="BB1839" i="1"/>
  <c r="BB1867" i="1"/>
  <c r="BB1892" i="1"/>
  <c r="BB1917" i="1"/>
  <c r="BB1942" i="1"/>
  <c r="BB1967" i="1"/>
  <c r="BB1991" i="1"/>
  <c r="BB2013" i="1"/>
  <c r="BB2035" i="1"/>
  <c r="BB2055" i="1"/>
  <c r="BB2077" i="1"/>
  <c r="BB2099" i="1"/>
  <c r="BB2119" i="1"/>
  <c r="BB2141" i="1"/>
  <c r="BB2163" i="1"/>
  <c r="BB2182" i="1"/>
  <c r="BB2201" i="1"/>
  <c r="BB2219" i="1"/>
  <c r="BB2237" i="1"/>
  <c r="BB2255" i="1"/>
  <c r="BB2274" i="1"/>
  <c r="BB2292" i="1"/>
  <c r="BB2310" i="1"/>
  <c r="BB2329" i="1"/>
  <c r="BB2347" i="1"/>
  <c r="BB2365" i="1"/>
  <c r="BB2383" i="1"/>
  <c r="BB2402" i="1"/>
  <c r="BB2420" i="1"/>
  <c r="BB2438" i="1"/>
  <c r="BB2457" i="1"/>
  <c r="BB2475" i="1"/>
  <c r="BB2493" i="1"/>
  <c r="BB2511" i="1"/>
  <c r="BB2530" i="1"/>
  <c r="BB2548" i="1"/>
  <c r="BB2566" i="1"/>
  <c r="BB2585" i="1"/>
  <c r="BB2603" i="1"/>
  <c r="BB2621" i="1"/>
  <c r="BB2639" i="1"/>
  <c r="BB2658" i="1"/>
  <c r="BB2676" i="1"/>
  <c r="BB2694" i="1"/>
  <c r="BB2710" i="1"/>
  <c r="BB2726" i="1"/>
  <c r="BB2742" i="1"/>
  <c r="BB2758" i="1"/>
  <c r="BB2774" i="1"/>
  <c r="BB2790" i="1"/>
  <c r="BB2806" i="1"/>
  <c r="BB2822" i="1"/>
  <c r="BB2838" i="1"/>
  <c r="BB2854" i="1"/>
  <c r="BB2870" i="1"/>
  <c r="BB2886" i="1"/>
  <c r="BB2902" i="1"/>
  <c r="BB2918" i="1"/>
  <c r="BB2934" i="1"/>
  <c r="BB2950" i="1"/>
  <c r="BB2966" i="1"/>
  <c r="BB2982" i="1"/>
  <c r="BB2998" i="1"/>
  <c r="BB3014" i="1"/>
  <c r="BB3030" i="1"/>
  <c r="BB3046" i="1"/>
  <c r="BB3062" i="1"/>
  <c r="BB3078" i="1"/>
  <c r="BB3094" i="1"/>
  <c r="BB3110" i="1"/>
  <c r="BB3126" i="1"/>
  <c r="BB3142" i="1"/>
  <c r="BB3158" i="1"/>
  <c r="BA18" i="1"/>
  <c r="BA26" i="1"/>
  <c r="BA34" i="1"/>
  <c r="BA42" i="1"/>
  <c r="BA50" i="1"/>
  <c r="BA58" i="1"/>
  <c r="BA66" i="1"/>
  <c r="BA74" i="1"/>
  <c r="BA82" i="1"/>
  <c r="BA90" i="1"/>
  <c r="BA98" i="1"/>
  <c r="BA106" i="1"/>
  <c r="BA114" i="1"/>
  <c r="BA122" i="1"/>
  <c r="BA130" i="1"/>
  <c r="BA138" i="1"/>
  <c r="BA146" i="1"/>
  <c r="BA154" i="1"/>
  <c r="BA162" i="1"/>
  <c r="BA170" i="1"/>
  <c r="BA178" i="1"/>
  <c r="BA186" i="1"/>
  <c r="BA194" i="1"/>
  <c r="BA202" i="1"/>
  <c r="BA210" i="1"/>
  <c r="BA218" i="1"/>
  <c r="BA226" i="1"/>
  <c r="BA234" i="1"/>
  <c r="BA242" i="1"/>
  <c r="BA250" i="1"/>
  <c r="BA258" i="1"/>
  <c r="BA266" i="1"/>
  <c r="BA274" i="1"/>
  <c r="BB670" i="1"/>
  <c r="BB702" i="1"/>
  <c r="BB734" i="1"/>
  <c r="BB766" i="1"/>
  <c r="BB798" i="1"/>
  <c r="BB830" i="1"/>
  <c r="BB862" i="1"/>
  <c r="BB894" i="1"/>
  <c r="BB926" i="1"/>
  <c r="BB958" i="1"/>
  <c r="BB990" i="1"/>
  <c r="BB1022" i="1"/>
  <c r="BB1054" i="1"/>
  <c r="BB1086" i="1"/>
  <c r="BB1118" i="1"/>
  <c r="BB1150" i="1"/>
  <c r="BB1182" i="1"/>
  <c r="BB1214" i="1"/>
  <c r="BB1246" i="1"/>
  <c r="BB1278" i="1"/>
  <c r="BB1310" i="1"/>
  <c r="BB1342" i="1"/>
  <c r="BB1374" i="1"/>
  <c r="BB1406" i="1"/>
  <c r="BB1438" i="1"/>
  <c r="BB1463" i="1"/>
  <c r="BB1491" i="1"/>
  <c r="BB1516" i="1"/>
  <c r="BB1541" i="1"/>
  <c r="BB1566" i="1"/>
  <c r="BB1591" i="1"/>
  <c r="BB1619" i="1"/>
  <c r="BB1644" i="1"/>
  <c r="BB1669" i="1"/>
  <c r="BB1694" i="1"/>
  <c r="BB1719" i="1"/>
  <c r="BB1747" i="1"/>
  <c r="BB1772" i="1"/>
  <c r="BB1797" i="1"/>
  <c r="BB1822" i="1"/>
  <c r="BB1847" i="1"/>
  <c r="BB1875" i="1"/>
  <c r="BB1900" i="1"/>
  <c r="BB1925" i="1"/>
  <c r="BB1950" i="1"/>
  <c r="BB1975" i="1"/>
  <c r="BB1998" i="1"/>
  <c r="BB2020" i="1"/>
  <c r="BB2041" i="1"/>
  <c r="BB2062" i="1"/>
  <c r="BB2084" i="1"/>
  <c r="BB2105" i="1"/>
  <c r="BB2126" i="1"/>
  <c r="BB2148" i="1"/>
  <c r="BB2169" i="1"/>
  <c r="BB2188" i="1"/>
  <c r="BB2206" i="1"/>
  <c r="BB2225" i="1"/>
  <c r="BB2243" i="1"/>
  <c r="BB2261" i="1"/>
  <c r="BB2279" i="1"/>
  <c r="BB2298" i="1"/>
  <c r="BB2316" i="1"/>
  <c r="BB2334" i="1"/>
  <c r="BB2353" i="1"/>
  <c r="BB2371" i="1"/>
  <c r="BB2389" i="1"/>
  <c r="BB2407" i="1"/>
  <c r="BB2426" i="1"/>
  <c r="BB2444" i="1"/>
  <c r="BB2462" i="1"/>
  <c r="BB2481" i="1"/>
  <c r="BB2499" i="1"/>
  <c r="BB2517" i="1"/>
  <c r="BB2535" i="1"/>
  <c r="BB2554" i="1"/>
  <c r="BB2572" i="1"/>
  <c r="BB2590" i="1"/>
  <c r="BB2609" i="1"/>
  <c r="BB2627" i="1"/>
  <c r="BB2645" i="1"/>
  <c r="BB2663" i="1"/>
  <c r="BB2682" i="1"/>
  <c r="BB2699" i="1"/>
  <c r="BB2715" i="1"/>
  <c r="BB2731" i="1"/>
  <c r="BB2747" i="1"/>
  <c r="BB2763" i="1"/>
  <c r="BB2779" i="1"/>
  <c r="BB2795" i="1"/>
  <c r="BB2811" i="1"/>
  <c r="BB2827" i="1"/>
  <c r="BB2843" i="1"/>
  <c r="BB2859" i="1"/>
  <c r="BB2875" i="1"/>
  <c r="BB2891" i="1"/>
  <c r="BB2907" i="1"/>
  <c r="BB2923" i="1"/>
  <c r="BB2939" i="1"/>
  <c r="BB2955" i="1"/>
  <c r="BB2971" i="1"/>
  <c r="BB2987" i="1"/>
  <c r="BB3003" i="1"/>
  <c r="BB3019" i="1"/>
  <c r="BB3035" i="1"/>
  <c r="BB3051" i="1"/>
  <c r="BB3067" i="1"/>
  <c r="BB3083" i="1"/>
  <c r="BB3099" i="1"/>
  <c r="BB3115" i="1"/>
  <c r="BB3131" i="1"/>
  <c r="BB3147" i="1"/>
  <c r="BB675" i="1"/>
  <c r="BB707" i="1"/>
  <c r="BB739" i="1"/>
  <c r="BB771" i="1"/>
  <c r="BB803" i="1"/>
  <c r="BB835" i="1"/>
  <c r="BB867" i="1"/>
  <c r="BB899" i="1"/>
  <c r="BB931" i="1"/>
  <c r="BB963" i="1"/>
  <c r="BB995" i="1"/>
  <c r="BB1027" i="1"/>
  <c r="BB1059" i="1"/>
  <c r="BB1091" i="1"/>
  <c r="BB1123" i="1"/>
  <c r="BB1155" i="1"/>
  <c r="BB1187" i="1"/>
  <c r="BB1219" i="1"/>
  <c r="BB1251" i="1"/>
  <c r="BB1283" i="1"/>
  <c r="BB1315" i="1"/>
  <c r="BB1347" i="1"/>
  <c r="BB1379" i="1"/>
  <c r="BB1411" i="1"/>
  <c r="BB1439" i="1"/>
  <c r="BB1467" i="1"/>
  <c r="BB1492" i="1"/>
  <c r="BB1517" i="1"/>
  <c r="BB1542" i="1"/>
  <c r="BB1567" i="1"/>
  <c r="BB1595" i="1"/>
  <c r="BB1620" i="1"/>
  <c r="BB1645" i="1"/>
  <c r="BB1670" i="1"/>
  <c r="BB1695" i="1"/>
  <c r="BB1723" i="1"/>
  <c r="BB1748" i="1"/>
  <c r="BB1773" i="1"/>
  <c r="BB1798" i="1"/>
  <c r="BB1823" i="1"/>
  <c r="BB1851" i="1"/>
  <c r="BB1876" i="1"/>
  <c r="BB1901" i="1"/>
  <c r="BB1926" i="1"/>
  <c r="BB1951" i="1"/>
  <c r="BB1979" i="1"/>
  <c r="BB1999" i="1"/>
  <c r="BB2021" i="1"/>
  <c r="BB2043" i="1"/>
  <c r="BB2063" i="1"/>
  <c r="BB2085" i="1"/>
  <c r="BB2107" i="1"/>
  <c r="BB2127" i="1"/>
  <c r="BB2149" i="1"/>
  <c r="BB2171" i="1"/>
  <c r="BB2189" i="1"/>
  <c r="BB2207" i="1"/>
  <c r="BB2226" i="1"/>
  <c r="BB2244" i="1"/>
  <c r="BB2262" i="1"/>
  <c r="BB2281" i="1"/>
  <c r="BB2299" i="1"/>
  <c r="BB2317" i="1"/>
  <c r="BB2335" i="1"/>
  <c r="BB2354" i="1"/>
  <c r="BB2372" i="1"/>
  <c r="BB2390" i="1"/>
  <c r="BB2409" i="1"/>
  <c r="BB2427" i="1"/>
  <c r="BB2445" i="1"/>
  <c r="BB2463" i="1"/>
  <c r="BB2482" i="1"/>
  <c r="BB2500" i="1"/>
  <c r="BB2518" i="1"/>
  <c r="BB2537" i="1"/>
  <c r="BB2555" i="1"/>
  <c r="BB2573" i="1"/>
  <c r="BB2591" i="1"/>
  <c r="BB2610" i="1"/>
  <c r="BB2628" i="1"/>
  <c r="BB2646" i="1"/>
  <c r="BB2665" i="1"/>
  <c r="BB2683" i="1"/>
  <c r="BB2700" i="1"/>
  <c r="BB2716" i="1"/>
  <c r="BB2732" i="1"/>
  <c r="BB2748" i="1"/>
  <c r="BB2764" i="1"/>
  <c r="BB2780" i="1"/>
  <c r="BB2796" i="1"/>
  <c r="BB2812" i="1"/>
  <c r="BB2828" i="1"/>
  <c r="BB2844" i="1"/>
  <c r="BB2860" i="1"/>
  <c r="BB2876" i="1"/>
  <c r="BB2892" i="1"/>
  <c r="BB2908" i="1"/>
  <c r="BB2924" i="1"/>
  <c r="BB2940" i="1"/>
  <c r="BB2956" i="1"/>
  <c r="BB2972" i="1"/>
  <c r="BB2988" i="1"/>
  <c r="BB3004" i="1"/>
  <c r="BB3020" i="1"/>
  <c r="BB3036" i="1"/>
  <c r="BB3052" i="1"/>
  <c r="BB3068" i="1"/>
  <c r="BB3084" i="1"/>
  <c r="BB3100" i="1"/>
  <c r="BB3116" i="1"/>
  <c r="BB3132" i="1"/>
  <c r="BB3148" i="1"/>
  <c r="BB676" i="1"/>
  <c r="BB708" i="1"/>
  <c r="BB740" i="1"/>
  <c r="BB772" i="1"/>
  <c r="BB804" i="1"/>
  <c r="BB836" i="1"/>
  <c r="BB868" i="1"/>
  <c r="BB900" i="1"/>
  <c r="BB932" i="1"/>
  <c r="BB964" i="1"/>
  <c r="BB996" i="1"/>
  <c r="BB1028" i="1"/>
  <c r="BB1060" i="1"/>
  <c r="BB1092" i="1"/>
  <c r="BB1124" i="1"/>
  <c r="BB1156" i="1"/>
  <c r="BB1188" i="1"/>
  <c r="BB1220" i="1"/>
  <c r="BB1252" i="1"/>
  <c r="BB1284" i="1"/>
  <c r="BB1316" i="1"/>
  <c r="BB1348" i="1"/>
  <c r="BB1380" i="1"/>
  <c r="BB1412" i="1"/>
  <c r="BB1443" i="1"/>
  <c r="BB1468" i="1"/>
  <c r="BB1493" i="1"/>
  <c r="BB1518" i="1"/>
  <c r="BB1543" i="1"/>
  <c r="BB1571" i="1"/>
  <c r="BB1596" i="1"/>
  <c r="BB1621" i="1"/>
  <c r="BB1646" i="1"/>
  <c r="BB1671" i="1"/>
  <c r="BB1699" i="1"/>
  <c r="BB1724" i="1"/>
  <c r="BB1749" i="1"/>
  <c r="BB1774" i="1"/>
  <c r="BB1799" i="1"/>
  <c r="BB1827" i="1"/>
  <c r="BB1852" i="1"/>
  <c r="BB1877" i="1"/>
  <c r="BB1902" i="1"/>
  <c r="BB1927" i="1"/>
  <c r="BB1955" i="1"/>
  <c r="BB1980" i="1"/>
  <c r="BB2001" i="1"/>
  <c r="BB2022" i="1"/>
  <c r="BB2044" i="1"/>
  <c r="BB2065" i="1"/>
  <c r="BB2086" i="1"/>
  <c r="BB2108" i="1"/>
  <c r="BB2129" i="1"/>
  <c r="BB2150" i="1"/>
  <c r="BB2172" i="1"/>
  <c r="BB2190" i="1"/>
  <c r="BB2209" i="1"/>
  <c r="BB2227" i="1"/>
  <c r="BB2245" i="1"/>
  <c r="BB2263" i="1"/>
  <c r="BB2282" i="1"/>
  <c r="BB2300" i="1"/>
  <c r="BB2318" i="1"/>
  <c r="BB2337" i="1"/>
  <c r="BB2355" i="1"/>
  <c r="BB2373" i="1"/>
  <c r="BB2391" i="1"/>
  <c r="BB2410" i="1"/>
  <c r="BB2428" i="1"/>
  <c r="BB2446" i="1"/>
  <c r="BB2465" i="1"/>
  <c r="BB2483" i="1"/>
  <c r="BB2501" i="1"/>
  <c r="BB2519" i="1"/>
  <c r="BB2538" i="1"/>
  <c r="BB2556" i="1"/>
  <c r="BB2574" i="1"/>
  <c r="BB2593" i="1"/>
  <c r="BB2611" i="1"/>
  <c r="BB2629" i="1"/>
  <c r="BB2647" i="1"/>
  <c r="BB2666" i="1"/>
  <c r="BB2684" i="1"/>
  <c r="BB2701" i="1"/>
  <c r="BB2717" i="1"/>
  <c r="BB2733" i="1"/>
  <c r="BB2749" i="1"/>
  <c r="BB2765" i="1"/>
  <c r="BB2781" i="1"/>
  <c r="BB2797" i="1"/>
  <c r="BB2813" i="1"/>
  <c r="BB2829" i="1"/>
  <c r="BB2845" i="1"/>
  <c r="BB2861" i="1"/>
  <c r="BB2877" i="1"/>
  <c r="BB2893" i="1"/>
  <c r="BB2909" i="1"/>
  <c r="BB2925" i="1"/>
  <c r="BB2941" i="1"/>
  <c r="BB2957" i="1"/>
  <c r="BB2973" i="1"/>
  <c r="BB2989" i="1"/>
  <c r="BB3005" i="1"/>
  <c r="BB3021" i="1"/>
  <c r="BB3037" i="1"/>
  <c r="BB3053" i="1"/>
  <c r="BB3069" i="1"/>
  <c r="BB3085" i="1"/>
  <c r="BB3101" i="1"/>
  <c r="BB3117" i="1"/>
  <c r="BB3133" i="1"/>
  <c r="BB3149" i="1"/>
  <c r="BB677" i="1"/>
  <c r="BB709" i="1"/>
  <c r="BB741" i="1"/>
  <c r="BB773" i="1"/>
  <c r="BB805" i="1"/>
  <c r="BB837" i="1"/>
  <c r="BB869" i="1"/>
  <c r="BB901" i="1"/>
  <c r="BB933" i="1"/>
  <c r="BB965" i="1"/>
  <c r="BB997" i="1"/>
  <c r="BB1029" i="1"/>
  <c r="BB1061" i="1"/>
  <c r="BB1093" i="1"/>
  <c r="BB1125" i="1"/>
  <c r="BB1157" i="1"/>
  <c r="BB1189" i="1"/>
  <c r="BB1221" i="1"/>
  <c r="BB1253" i="1"/>
  <c r="BB1285" i="1"/>
  <c r="BB1317" i="1"/>
  <c r="BB1349" i="1"/>
  <c r="BB1381" i="1"/>
  <c r="BB1413" i="1"/>
  <c r="BB1444" i="1"/>
  <c r="BB1469" i="1"/>
  <c r="BB1494" i="1"/>
  <c r="BB1519" i="1"/>
  <c r="BB1547" i="1"/>
  <c r="BB1572" i="1"/>
  <c r="BB1597" i="1"/>
  <c r="BB1622" i="1"/>
  <c r="BB1647" i="1"/>
  <c r="BB1675" i="1"/>
  <c r="BB1700" i="1"/>
  <c r="BB1725" i="1"/>
  <c r="BB1750" i="1"/>
  <c r="BB1775" i="1"/>
  <c r="BB1803" i="1"/>
  <c r="BB1828" i="1"/>
  <c r="BB1853" i="1"/>
  <c r="BB1878" i="1"/>
  <c r="BB1903" i="1"/>
  <c r="BB1931" i="1"/>
  <c r="BB1956" i="1"/>
  <c r="BB1981" i="1"/>
  <c r="BB2003" i="1"/>
  <c r="BB2023" i="1"/>
  <c r="BB2045" i="1"/>
  <c r="BB2067" i="1"/>
  <c r="BB2087" i="1"/>
  <c r="BB2109" i="1"/>
  <c r="BB2131" i="1"/>
  <c r="BB2151" i="1"/>
  <c r="BB2173" i="1"/>
  <c r="BB2191" i="1"/>
  <c r="BB2210" i="1"/>
  <c r="BB2228" i="1"/>
  <c r="BB2246" i="1"/>
  <c r="BB2265" i="1"/>
  <c r="BB2283" i="1"/>
  <c r="BB2301" i="1"/>
  <c r="BB2319" i="1"/>
  <c r="BB2338" i="1"/>
  <c r="BB2356" i="1"/>
  <c r="BB2374" i="1"/>
  <c r="BB2393" i="1"/>
  <c r="BB2411" i="1"/>
  <c r="BB2429" i="1"/>
  <c r="BB2447" i="1"/>
  <c r="BB2466" i="1"/>
  <c r="BB2484" i="1"/>
  <c r="BB2502" i="1"/>
  <c r="BB2521" i="1"/>
  <c r="BB2539" i="1"/>
  <c r="BB2557" i="1"/>
  <c r="BB2575" i="1"/>
  <c r="BB2594" i="1"/>
  <c r="BB2612" i="1"/>
  <c r="BB2630" i="1"/>
  <c r="BB2649" i="1"/>
  <c r="BB2667" i="1"/>
  <c r="BB2685" i="1"/>
  <c r="BB2702" i="1"/>
  <c r="BB2718" i="1"/>
  <c r="BB2734" i="1"/>
  <c r="BB2750" i="1"/>
  <c r="BB2766" i="1"/>
  <c r="BB2782" i="1"/>
  <c r="BB2798" i="1"/>
  <c r="BB2814" i="1"/>
  <c r="BB2830" i="1"/>
  <c r="BB2846" i="1"/>
  <c r="BB2862" i="1"/>
  <c r="BB2878" i="1"/>
  <c r="BB2894" i="1"/>
  <c r="BB2910" i="1"/>
  <c r="BB2926" i="1"/>
  <c r="BB2942" i="1"/>
  <c r="BB2958" i="1"/>
  <c r="BB2974" i="1"/>
  <c r="BB2990" i="1"/>
  <c r="BB3006" i="1"/>
  <c r="BB3022" i="1"/>
  <c r="BB3038" i="1"/>
  <c r="BB3054" i="1"/>
  <c r="BB3070" i="1"/>
  <c r="BB3086" i="1"/>
  <c r="BB3102" i="1"/>
  <c r="BB3118" i="1"/>
  <c r="BB3134" i="1"/>
  <c r="BB3150" i="1"/>
  <c r="BB686" i="1"/>
  <c r="BB718" i="1"/>
  <c r="BB750" i="1"/>
  <c r="BB782" i="1"/>
  <c r="BB814" i="1"/>
  <c r="BB846" i="1"/>
  <c r="BB878" i="1"/>
  <c r="BB910" i="1"/>
  <c r="BB942" i="1"/>
  <c r="BB974" i="1"/>
  <c r="BB1006" i="1"/>
  <c r="BB1038" i="1"/>
  <c r="BB1070" i="1"/>
  <c r="BB1102" i="1"/>
  <c r="BB1134" i="1"/>
  <c r="BB1166" i="1"/>
  <c r="BB1198" i="1"/>
  <c r="BB1230" i="1"/>
  <c r="BB1262" i="1"/>
  <c r="BB1294" i="1"/>
  <c r="BB1326" i="1"/>
  <c r="BB1358" i="1"/>
  <c r="BB1390" i="1"/>
  <c r="BB1422" i="1"/>
  <c r="BB1452" i="1"/>
  <c r="BB1477" i="1"/>
  <c r="BB1502" i="1"/>
  <c r="BB1527" i="1"/>
  <c r="BB1555" i="1"/>
  <c r="BB1580" i="1"/>
  <c r="BB1605" i="1"/>
  <c r="BB1630" i="1"/>
  <c r="BB1655" i="1"/>
  <c r="BB1683" i="1"/>
  <c r="BB1708" i="1"/>
  <c r="BB1733" i="1"/>
  <c r="BB1758" i="1"/>
  <c r="BB1783" i="1"/>
  <c r="BB1811" i="1"/>
  <c r="BB1836" i="1"/>
  <c r="BB1861" i="1"/>
  <c r="BB1886" i="1"/>
  <c r="BB1911" i="1"/>
  <c r="BB1939" i="1"/>
  <c r="BB1964" i="1"/>
  <c r="BB1988" i="1"/>
  <c r="BB2009" i="1"/>
  <c r="BB2030" i="1"/>
  <c r="BB2052" i="1"/>
  <c r="BB2073" i="1"/>
  <c r="BB2094" i="1"/>
  <c r="BB2116" i="1"/>
  <c r="BB2137" i="1"/>
  <c r="BB2158" i="1"/>
  <c r="BB2179" i="1"/>
  <c r="BB2197" i="1"/>
  <c r="BB2215" i="1"/>
  <c r="BB2234" i="1"/>
  <c r="BB2252" i="1"/>
  <c r="BB2270" i="1"/>
  <c r="BB2289" i="1"/>
  <c r="BB2307" i="1"/>
  <c r="BB2325" i="1"/>
  <c r="BB2343" i="1"/>
  <c r="BB2362" i="1"/>
  <c r="BB2380" i="1"/>
  <c r="BB2398" i="1"/>
  <c r="BB2417" i="1"/>
  <c r="BB2435" i="1"/>
  <c r="BB2453" i="1"/>
  <c r="BB2471" i="1"/>
  <c r="BB2490" i="1"/>
  <c r="BB2508" i="1"/>
  <c r="BB2526" i="1"/>
  <c r="BB2545" i="1"/>
  <c r="BB2563" i="1"/>
  <c r="BB2581" i="1"/>
  <c r="BB2599" i="1"/>
  <c r="BB2618" i="1"/>
  <c r="BB2636" i="1"/>
  <c r="BB2654" i="1"/>
  <c r="BB2673" i="1"/>
  <c r="BB2691" i="1"/>
  <c r="BB2707" i="1"/>
  <c r="BB2723" i="1"/>
  <c r="BB2739" i="1"/>
  <c r="BB2755" i="1"/>
  <c r="BB2771" i="1"/>
  <c r="BB2787" i="1"/>
  <c r="BB2803" i="1"/>
  <c r="BB2819" i="1"/>
  <c r="BB2835" i="1"/>
  <c r="BB2851" i="1"/>
  <c r="BB2867" i="1"/>
  <c r="BB2883" i="1"/>
  <c r="BB2899" i="1"/>
  <c r="BB2915" i="1"/>
  <c r="BB2931" i="1"/>
  <c r="BB2947" i="1"/>
  <c r="BB2963" i="1"/>
  <c r="BB2979" i="1"/>
  <c r="BB2995" i="1"/>
  <c r="BB3011" i="1"/>
  <c r="BB3027" i="1"/>
  <c r="BB3043" i="1"/>
  <c r="BB3059" i="1"/>
  <c r="BB3075" i="1"/>
  <c r="BB3091" i="1"/>
  <c r="BB3107" i="1"/>
  <c r="BB3123" i="1"/>
  <c r="BB3139" i="1"/>
  <c r="BB3155" i="1"/>
  <c r="BB691" i="1"/>
  <c r="BB723" i="1"/>
  <c r="BB755" i="1"/>
  <c r="BB787" i="1"/>
  <c r="BB819" i="1"/>
  <c r="BB851" i="1"/>
  <c r="BB883" i="1"/>
  <c r="BB915" i="1"/>
  <c r="BB947" i="1"/>
  <c r="BB979" i="1"/>
  <c r="BB1011" i="1"/>
  <c r="BB1043" i="1"/>
  <c r="BB1075" i="1"/>
  <c r="BB1107" i="1"/>
  <c r="BB1139" i="1"/>
  <c r="BB1171" i="1"/>
  <c r="BB1203" i="1"/>
  <c r="BB1235" i="1"/>
  <c r="BB1267" i="1"/>
  <c r="BB1299" i="1"/>
  <c r="BB1331" i="1"/>
  <c r="BB1363" i="1"/>
  <c r="BB1395" i="1"/>
  <c r="BB1427" i="1"/>
  <c r="BB1453" i="1"/>
  <c r="BB1478" i="1"/>
  <c r="BB1503" i="1"/>
  <c r="BB1531" i="1"/>
  <c r="BB1556" i="1"/>
  <c r="BB1581" i="1"/>
  <c r="BB1606" i="1"/>
  <c r="BB1631" i="1"/>
  <c r="BB1659" i="1"/>
  <c r="BB1684" i="1"/>
  <c r="BB1709" i="1"/>
  <c r="BB1734" i="1"/>
  <c r="BB1759" i="1"/>
  <c r="BB1787" i="1"/>
  <c r="BB1812" i="1"/>
  <c r="BB1837" i="1"/>
  <c r="BB1862" i="1"/>
  <c r="BB1887" i="1"/>
  <c r="BB1915" i="1"/>
  <c r="BB1940" i="1"/>
  <c r="BB1965" i="1"/>
  <c r="BB1989" i="1"/>
  <c r="BB2011" i="1"/>
  <c r="BB2031" i="1"/>
  <c r="BB2053" i="1"/>
  <c r="BB2075" i="1"/>
  <c r="BB2095" i="1"/>
  <c r="BB2117" i="1"/>
  <c r="BB2139" i="1"/>
  <c r="BB2159" i="1"/>
  <c r="BB2180" i="1"/>
  <c r="BB2198" i="1"/>
  <c r="BB2217" i="1"/>
  <c r="BB2235" i="1"/>
  <c r="BB2253" i="1"/>
  <c r="BB2271" i="1"/>
  <c r="BB2290" i="1"/>
  <c r="BB2308" i="1"/>
  <c r="BB2326" i="1"/>
  <c r="BB2345" i="1"/>
  <c r="BB2363" i="1"/>
  <c r="BB2381" i="1"/>
  <c r="BB2399" i="1"/>
  <c r="BB2418" i="1"/>
  <c r="BB2436" i="1"/>
  <c r="BB2454" i="1"/>
  <c r="BB2473" i="1"/>
  <c r="BB2491" i="1"/>
  <c r="BB2509" i="1"/>
  <c r="BB2527" i="1"/>
  <c r="BB2546" i="1"/>
  <c r="BB2564" i="1"/>
  <c r="BB2582" i="1"/>
  <c r="BB2601" i="1"/>
  <c r="BB2619" i="1"/>
  <c r="BB2637" i="1"/>
  <c r="BB2655" i="1"/>
  <c r="BB2674" i="1"/>
  <c r="BB2692" i="1"/>
  <c r="BB2708" i="1"/>
  <c r="BB2724" i="1"/>
  <c r="BB2740" i="1"/>
  <c r="BB2756" i="1"/>
  <c r="BB2772" i="1"/>
  <c r="BB2788" i="1"/>
  <c r="BB2804" i="1"/>
  <c r="BB2820" i="1"/>
  <c r="BB2836" i="1"/>
  <c r="BB2852" i="1"/>
  <c r="BB2868" i="1"/>
  <c r="BB2884" i="1"/>
  <c r="BB2900" i="1"/>
  <c r="BB2916" i="1"/>
  <c r="BB2932" i="1"/>
  <c r="BB2948" i="1"/>
  <c r="BB2964" i="1"/>
  <c r="BB2980" i="1"/>
  <c r="BB2996" i="1"/>
  <c r="BB3012" i="1"/>
  <c r="BB3028" i="1"/>
  <c r="BB3044" i="1"/>
  <c r="BB3060" i="1"/>
  <c r="BB3076" i="1"/>
  <c r="BB3092" i="1"/>
  <c r="BB3108" i="1"/>
  <c r="BB3124" i="1"/>
  <c r="BB3140" i="1"/>
  <c r="BB3156" i="1"/>
  <c r="BB692" i="1"/>
  <c r="BB724" i="1"/>
  <c r="BB756" i="1"/>
  <c r="BB788" i="1"/>
  <c r="BB820" i="1"/>
  <c r="BB852" i="1"/>
  <c r="BB884" i="1"/>
  <c r="BB916" i="1"/>
  <c r="BB948" i="1"/>
  <c r="BB980" i="1"/>
  <c r="BB1012" i="1"/>
  <c r="BB1044" i="1"/>
  <c r="BB1076" i="1"/>
  <c r="BB1108" i="1"/>
  <c r="BB1140" i="1"/>
  <c r="BB1172" i="1"/>
  <c r="BB1204" i="1"/>
  <c r="BB1236" i="1"/>
  <c r="BB1268" i="1"/>
  <c r="BB1300" i="1"/>
  <c r="BB1332" i="1"/>
  <c r="BB1364" i="1"/>
  <c r="BB1396" i="1"/>
  <c r="BB1428" i="1"/>
  <c r="BB1454" i="1"/>
  <c r="BB1479" i="1"/>
  <c r="BB1507" i="1"/>
  <c r="BB1532" i="1"/>
  <c r="BB1557" i="1"/>
  <c r="BB1582" i="1"/>
  <c r="BB1607" i="1"/>
  <c r="BB1635" i="1"/>
  <c r="BB1660" i="1"/>
  <c r="BB1685" i="1"/>
  <c r="BB1710" i="1"/>
  <c r="BB1735" i="1"/>
  <c r="BB1763" i="1"/>
  <c r="BB1788" i="1"/>
  <c r="BB1813" i="1"/>
  <c r="BB1838" i="1"/>
  <c r="BB1863" i="1"/>
  <c r="BB1891" i="1"/>
  <c r="BB1916" i="1"/>
  <c r="BB1941" i="1"/>
  <c r="BB1966" i="1"/>
  <c r="BB1990" i="1"/>
  <c r="BB2012" i="1"/>
  <c r="BB2033" i="1"/>
  <c r="BB2054" i="1"/>
  <c r="BB2076" i="1"/>
  <c r="BB2097" i="1"/>
  <c r="BB2118" i="1"/>
  <c r="BB2140" i="1"/>
  <c r="BB2161" i="1"/>
  <c r="BB2181" i="1"/>
  <c r="BB2199" i="1"/>
  <c r="BB2218" i="1"/>
  <c r="BB2236" i="1"/>
  <c r="BB2254" i="1"/>
  <c r="BB2273" i="1"/>
  <c r="BB2291" i="1"/>
  <c r="BB2309" i="1"/>
  <c r="BB2327" i="1"/>
  <c r="BB2346" i="1"/>
  <c r="BB2364" i="1"/>
  <c r="BB2382" i="1"/>
  <c r="BB2401" i="1"/>
  <c r="BB2419" i="1"/>
  <c r="BB2437" i="1"/>
  <c r="BB2455" i="1"/>
  <c r="BB2474" i="1"/>
  <c r="BB2492" i="1"/>
  <c r="BB2510" i="1"/>
  <c r="BB2529" i="1"/>
  <c r="BB2547" i="1"/>
  <c r="BB2565" i="1"/>
  <c r="BB2583" i="1"/>
  <c r="BB2602" i="1"/>
  <c r="BB2620" i="1"/>
  <c r="BB2638" i="1"/>
  <c r="BB2657" i="1"/>
  <c r="BB2675" i="1"/>
  <c r="BB2693" i="1"/>
  <c r="BB2709" i="1"/>
  <c r="BB2725" i="1"/>
  <c r="BB2741" i="1"/>
  <c r="BB2757" i="1"/>
  <c r="BB2773" i="1"/>
  <c r="BB2789" i="1"/>
  <c r="BB2805" i="1"/>
  <c r="BB2821" i="1"/>
  <c r="BB2837" i="1"/>
  <c r="BB2853" i="1"/>
  <c r="BB2869" i="1"/>
  <c r="BB2885" i="1"/>
  <c r="BB2901" i="1"/>
  <c r="BB2917" i="1"/>
  <c r="BB2933" i="1"/>
  <c r="BB2949" i="1"/>
  <c r="BB2965" i="1"/>
  <c r="BB2981" i="1"/>
  <c r="BB2997" i="1"/>
  <c r="BB3013" i="1"/>
  <c r="BB3029" i="1"/>
  <c r="BB3045" i="1"/>
  <c r="BB3061" i="1"/>
  <c r="BB3077" i="1"/>
  <c r="BB3093" i="1"/>
  <c r="BB3109" i="1"/>
  <c r="BB3125" i="1"/>
  <c r="BB3141" i="1"/>
  <c r="BB3157" i="1"/>
  <c r="BA14" i="1"/>
  <c r="BA23" i="1"/>
  <c r="BA32" i="1"/>
  <c r="BA41" i="1"/>
  <c r="BA51" i="1"/>
  <c r="BA60" i="1"/>
  <c r="BA69" i="1"/>
  <c r="BA78" i="1"/>
  <c r="BA87" i="1"/>
  <c r="BA96" i="1"/>
  <c r="BA105" i="1"/>
  <c r="BA115" i="1"/>
  <c r="BA124" i="1"/>
  <c r="BA133" i="1"/>
  <c r="BA142" i="1"/>
  <c r="BA151" i="1"/>
  <c r="BA160" i="1"/>
  <c r="BA169" i="1"/>
  <c r="BA179" i="1"/>
  <c r="BA188" i="1"/>
  <c r="BA197" i="1"/>
  <c r="BA206" i="1"/>
  <c r="BA215" i="1"/>
  <c r="BA224" i="1"/>
  <c r="BA233" i="1"/>
  <c r="BA243" i="1"/>
  <c r="BA252" i="1"/>
  <c r="BA261" i="1"/>
  <c r="BA270" i="1"/>
  <c r="BA279" i="1"/>
  <c r="BA287" i="1"/>
  <c r="BA295" i="1"/>
  <c r="BA303" i="1"/>
  <c r="BA311" i="1"/>
  <c r="BA319" i="1"/>
  <c r="BA327" i="1"/>
  <c r="BA335" i="1"/>
  <c r="BA343" i="1"/>
  <c r="BA351" i="1"/>
  <c r="BA359" i="1"/>
  <c r="BA367" i="1"/>
  <c r="BA375" i="1"/>
  <c r="BA383" i="1"/>
  <c r="BA391" i="1"/>
  <c r="BA399" i="1"/>
  <c r="BA407" i="1"/>
  <c r="BA415" i="1"/>
  <c r="BA423" i="1"/>
  <c r="BA431" i="1"/>
  <c r="BA439" i="1"/>
  <c r="BA447" i="1"/>
  <c r="BA455" i="1"/>
  <c r="BA463" i="1"/>
  <c r="BA471" i="1"/>
  <c r="BA479" i="1"/>
  <c r="BA487" i="1"/>
  <c r="BA495" i="1"/>
  <c r="BA503" i="1"/>
  <c r="BA511" i="1"/>
  <c r="BA519" i="1"/>
  <c r="BA527" i="1"/>
  <c r="BA535" i="1"/>
  <c r="BA543" i="1"/>
  <c r="BA551" i="1"/>
  <c r="BA559" i="1"/>
  <c r="BA567" i="1"/>
  <c r="BA575" i="1"/>
  <c r="BA583" i="1"/>
  <c r="BA591" i="1"/>
  <c r="BA599" i="1"/>
  <c r="BA607" i="1"/>
  <c r="BA615" i="1"/>
  <c r="BA623" i="1"/>
  <c r="BA631" i="1"/>
  <c r="BA639" i="1"/>
  <c r="BA647" i="1"/>
  <c r="BA655" i="1"/>
  <c r="BA663" i="1"/>
  <c r="BA671" i="1"/>
  <c r="BA679" i="1"/>
  <c r="BA687" i="1"/>
  <c r="BA695" i="1"/>
  <c r="BA703" i="1"/>
  <c r="BA711" i="1"/>
  <c r="BA719" i="1"/>
  <c r="BA727" i="1"/>
  <c r="BA735" i="1"/>
  <c r="BA743" i="1"/>
  <c r="BA751" i="1"/>
  <c r="BA759" i="1"/>
  <c r="BA767" i="1"/>
  <c r="BA775" i="1"/>
  <c r="BA783" i="1"/>
  <c r="BA791" i="1"/>
  <c r="BA799" i="1"/>
  <c r="BA807" i="1"/>
  <c r="BA815" i="1"/>
  <c r="BA823" i="1"/>
  <c r="BA831" i="1"/>
  <c r="BA839" i="1"/>
  <c r="BA847" i="1"/>
  <c r="BA855" i="1"/>
  <c r="BA863" i="1"/>
  <c r="BA871" i="1"/>
  <c r="BA879" i="1"/>
  <c r="BA887" i="1"/>
  <c r="BA895" i="1"/>
  <c r="BA903" i="1"/>
  <c r="BA911" i="1"/>
  <c r="BA919" i="1"/>
  <c r="BA927" i="1"/>
  <c r="BA935" i="1"/>
  <c r="BA943" i="1"/>
  <c r="BA951" i="1"/>
  <c r="BA959" i="1"/>
  <c r="BA967" i="1"/>
  <c r="BA975" i="1"/>
  <c r="BA983" i="1"/>
  <c r="BA991" i="1"/>
  <c r="BA999" i="1"/>
  <c r="BA1007" i="1"/>
  <c r="BA1015" i="1"/>
  <c r="BA1023" i="1"/>
  <c r="BA1031" i="1"/>
  <c r="BA1039" i="1"/>
  <c r="BA1047" i="1"/>
  <c r="BA1055" i="1"/>
  <c r="BA1063" i="1"/>
  <c r="BA1071" i="1"/>
  <c r="BA1079" i="1"/>
  <c r="BA1087" i="1"/>
  <c r="BA1095" i="1"/>
  <c r="BA1103" i="1"/>
  <c r="BA1111" i="1"/>
  <c r="BA1119" i="1"/>
  <c r="BA1127" i="1"/>
  <c r="BA1135" i="1"/>
  <c r="BA1143" i="1"/>
  <c r="BA1151" i="1"/>
  <c r="BA1159" i="1"/>
  <c r="BA1167" i="1"/>
  <c r="BA1175" i="1"/>
  <c r="BA1183" i="1"/>
  <c r="BA1191" i="1"/>
  <c r="BA1199" i="1"/>
  <c r="BA1207" i="1"/>
  <c r="BA1215" i="1"/>
  <c r="BA1223" i="1"/>
  <c r="BA1231" i="1"/>
  <c r="BA1239" i="1"/>
  <c r="BA1247" i="1"/>
  <c r="BA1255" i="1"/>
  <c r="BA1263" i="1"/>
  <c r="BA1271" i="1"/>
  <c r="BA1279" i="1"/>
  <c r="BA1287" i="1"/>
  <c r="BA1295" i="1"/>
  <c r="BA1303" i="1"/>
  <c r="BA1311" i="1"/>
  <c r="BA1319" i="1"/>
  <c r="BA1327" i="1"/>
  <c r="BA1335" i="1"/>
  <c r="BA1343" i="1"/>
  <c r="BA1351" i="1"/>
  <c r="BA1359" i="1"/>
  <c r="BA1367" i="1"/>
  <c r="BA1375" i="1"/>
  <c r="BA1383" i="1"/>
  <c r="BA1391" i="1"/>
  <c r="BA1399" i="1"/>
  <c r="BA1407" i="1"/>
  <c r="BA1415" i="1"/>
  <c r="BA1423" i="1"/>
  <c r="BA1431" i="1"/>
  <c r="BA1439" i="1"/>
  <c r="BA1447" i="1"/>
  <c r="BA1455" i="1"/>
  <c r="BA1463" i="1"/>
  <c r="BA1471" i="1"/>
  <c r="BA1479" i="1"/>
  <c r="BA1487" i="1"/>
  <c r="BA1495" i="1"/>
  <c r="BA1503" i="1"/>
  <c r="BA1511" i="1"/>
  <c r="BA1519" i="1"/>
  <c r="BA1527" i="1"/>
  <c r="BA1535" i="1"/>
  <c r="BA1543" i="1"/>
  <c r="BA1551" i="1"/>
  <c r="BA1559" i="1"/>
  <c r="BA1567" i="1"/>
  <c r="BA1575" i="1"/>
  <c r="BA1583" i="1"/>
  <c r="BA1591" i="1"/>
  <c r="BA1599" i="1"/>
  <c r="BA1607" i="1"/>
  <c r="BA1615" i="1"/>
  <c r="BA1623" i="1"/>
  <c r="BA1631" i="1"/>
  <c r="BA1639" i="1"/>
  <c r="BA1647" i="1"/>
  <c r="BA1655" i="1"/>
  <c r="BA1663" i="1"/>
  <c r="BA1671" i="1"/>
  <c r="BA1679" i="1"/>
  <c r="BA1687" i="1"/>
  <c r="BA1695" i="1"/>
  <c r="BA1703" i="1"/>
  <c r="BA1711" i="1"/>
  <c r="BA1719" i="1"/>
  <c r="BA1727" i="1"/>
  <c r="BA1735" i="1"/>
  <c r="BA1743" i="1"/>
  <c r="BA1751" i="1"/>
  <c r="BA1759" i="1"/>
  <c r="BA1767" i="1"/>
  <c r="BA1775" i="1"/>
  <c r="BA1783" i="1"/>
  <c r="BA1791" i="1"/>
  <c r="BA1799" i="1"/>
  <c r="BA1807" i="1"/>
  <c r="BA1815" i="1"/>
  <c r="BA1823" i="1"/>
  <c r="BA1831" i="1"/>
  <c r="BA1839" i="1"/>
  <c r="BA1847" i="1"/>
  <c r="BA1855" i="1"/>
  <c r="BA1863" i="1"/>
  <c r="BA1871" i="1"/>
  <c r="BA1879" i="1"/>
  <c r="BA1887" i="1"/>
  <c r="BA1895" i="1"/>
  <c r="BA1903" i="1"/>
  <c r="BA1911" i="1"/>
  <c r="BA1919" i="1"/>
  <c r="BA1927" i="1"/>
  <c r="BA1935" i="1"/>
  <c r="BA1943" i="1"/>
  <c r="BA1951" i="1"/>
  <c r="BA1959" i="1"/>
  <c r="BA1967" i="1"/>
  <c r="BA1975" i="1"/>
  <c r="BA1983" i="1"/>
  <c r="BA1991" i="1"/>
  <c r="BA1999" i="1"/>
  <c r="BA2007" i="1"/>
  <c r="BA2015" i="1"/>
  <c r="BA2023" i="1"/>
  <c r="BA2031" i="1"/>
  <c r="BA2039" i="1"/>
  <c r="BA2047" i="1"/>
  <c r="BA2055" i="1"/>
  <c r="BA2063" i="1"/>
  <c r="BA2071" i="1"/>
  <c r="BA2079" i="1"/>
  <c r="BA2087" i="1"/>
  <c r="BA2095" i="1"/>
  <c r="BA2103" i="1"/>
  <c r="BA2111" i="1"/>
  <c r="BA2119" i="1"/>
  <c r="BA2127" i="1"/>
  <c r="BA2135" i="1"/>
  <c r="BA2143" i="1"/>
  <c r="BA2151" i="1"/>
  <c r="BA2159" i="1"/>
  <c r="BA2167" i="1"/>
  <c r="BA2175" i="1"/>
  <c r="BA2183" i="1"/>
  <c r="BA2191" i="1"/>
  <c r="BA2199" i="1"/>
  <c r="BA2207" i="1"/>
  <c r="BA2215" i="1"/>
  <c r="BA2223" i="1"/>
  <c r="BA2231" i="1"/>
  <c r="BA2239" i="1"/>
  <c r="BA2247" i="1"/>
  <c r="BA2255" i="1"/>
  <c r="BA2263" i="1"/>
  <c r="BA2271" i="1"/>
  <c r="BA2279" i="1"/>
  <c r="BA2287" i="1"/>
  <c r="BA2295" i="1"/>
  <c r="BA2303" i="1"/>
  <c r="BA2311" i="1"/>
  <c r="BA2319" i="1"/>
  <c r="BA2327" i="1"/>
  <c r="BA2335" i="1"/>
  <c r="BA2343" i="1"/>
  <c r="BA2351" i="1"/>
  <c r="BA2359" i="1"/>
  <c r="BA2367" i="1"/>
  <c r="BA2375" i="1"/>
  <c r="BA2383" i="1"/>
  <c r="BA2391" i="1"/>
  <c r="BA2399" i="1"/>
  <c r="BA2407" i="1"/>
  <c r="BA2415" i="1"/>
  <c r="BA2423" i="1"/>
  <c r="BA2431" i="1"/>
  <c r="BA2439" i="1"/>
  <c r="BA2447" i="1"/>
  <c r="BA2455" i="1"/>
  <c r="BA2463" i="1"/>
  <c r="BA2471" i="1"/>
  <c r="BA2479" i="1"/>
  <c r="BA2487" i="1"/>
  <c r="BA2495" i="1"/>
  <c r="BA2503" i="1"/>
  <c r="BA2511" i="1"/>
  <c r="BA2519" i="1"/>
  <c r="BA2527" i="1"/>
  <c r="BA2535" i="1"/>
  <c r="BA2543" i="1"/>
  <c r="BA2551" i="1"/>
  <c r="BA2559" i="1"/>
  <c r="BA2567" i="1"/>
  <c r="BA2575" i="1"/>
  <c r="BA2583" i="1"/>
  <c r="BA2591" i="1"/>
  <c r="BA2599" i="1"/>
  <c r="BA2607" i="1"/>
  <c r="BA2615" i="1"/>
  <c r="BA2623" i="1"/>
  <c r="BA2631" i="1"/>
  <c r="BA2639" i="1"/>
  <c r="BA2647" i="1"/>
  <c r="BA2655" i="1"/>
  <c r="BA2663" i="1"/>
  <c r="BA2671" i="1"/>
  <c r="BA2679" i="1"/>
  <c r="BA2687" i="1"/>
  <c r="BA2695" i="1"/>
  <c r="BA2703" i="1"/>
  <c r="BA2711" i="1"/>
  <c r="BA2719" i="1"/>
  <c r="BA2727" i="1"/>
  <c r="BA2735" i="1"/>
  <c r="BA2743" i="1"/>
  <c r="BA2751" i="1"/>
  <c r="BA2759" i="1"/>
  <c r="BA2767" i="1"/>
  <c r="BA2775" i="1"/>
  <c r="BA2783" i="1"/>
  <c r="BA2791" i="1"/>
  <c r="BA2799" i="1"/>
  <c r="BA2807" i="1"/>
  <c r="BA2815" i="1"/>
  <c r="BA2823" i="1"/>
  <c r="BA2831" i="1"/>
  <c r="BA2839" i="1"/>
  <c r="BA2847" i="1"/>
  <c r="BA2855" i="1"/>
  <c r="BA2863" i="1"/>
  <c r="BA2871" i="1"/>
  <c r="BA2879" i="1"/>
  <c r="BA2887" i="1"/>
  <c r="BA2895" i="1"/>
  <c r="BA2903" i="1"/>
  <c r="BA2911" i="1"/>
  <c r="BA2919" i="1"/>
  <c r="BA2927" i="1"/>
  <c r="BA2935" i="1"/>
  <c r="BA2943" i="1"/>
  <c r="BA2951" i="1"/>
  <c r="BA2959" i="1"/>
  <c r="BA2967" i="1"/>
  <c r="BA2975" i="1"/>
  <c r="BA2983" i="1"/>
  <c r="BA2991" i="1"/>
  <c r="BA2999" i="1"/>
  <c r="BA3007" i="1"/>
  <c r="BA3015" i="1"/>
  <c r="BA3023" i="1"/>
  <c r="BA3031" i="1"/>
  <c r="BA3039" i="1"/>
  <c r="BA3047" i="1"/>
  <c r="BA3055" i="1"/>
  <c r="BA3063" i="1"/>
  <c r="BA3071" i="1"/>
  <c r="BA3079" i="1"/>
  <c r="BA3087" i="1"/>
  <c r="BA3095" i="1"/>
  <c r="BA3103" i="1"/>
  <c r="BA3111" i="1"/>
  <c r="BA3119" i="1"/>
  <c r="BA3127" i="1"/>
  <c r="BA3135" i="1"/>
  <c r="BA3143" i="1"/>
  <c r="BA3151" i="1"/>
  <c r="BA3159" i="1"/>
  <c r="BA15" i="1"/>
  <c r="BA24" i="1"/>
  <c r="BA33" i="1"/>
  <c r="BA43" i="1"/>
  <c r="BA52" i="1"/>
  <c r="BA61" i="1"/>
  <c r="BA70" i="1"/>
  <c r="BA79" i="1"/>
  <c r="BA88" i="1"/>
  <c r="BA97" i="1"/>
  <c r="BA107" i="1"/>
  <c r="BA116" i="1"/>
  <c r="BA125" i="1"/>
  <c r="BA134" i="1"/>
  <c r="BA143" i="1"/>
  <c r="BA152" i="1"/>
  <c r="BA161" i="1"/>
  <c r="BA171" i="1"/>
  <c r="BA180" i="1"/>
  <c r="BA189" i="1"/>
  <c r="BA198" i="1"/>
  <c r="BA207" i="1"/>
  <c r="BA216" i="1"/>
  <c r="BA225" i="1"/>
  <c r="BA235" i="1"/>
  <c r="BA244" i="1"/>
  <c r="BA253" i="1"/>
  <c r="BA262" i="1"/>
  <c r="BA271" i="1"/>
  <c r="BA280" i="1"/>
  <c r="BA288" i="1"/>
  <c r="BA296" i="1"/>
  <c r="BA304" i="1"/>
  <c r="BA312" i="1"/>
  <c r="BA320" i="1"/>
  <c r="BA328" i="1"/>
  <c r="BA336" i="1"/>
  <c r="BA344" i="1"/>
  <c r="BA352" i="1"/>
  <c r="BA360" i="1"/>
  <c r="BA368" i="1"/>
  <c r="BA376" i="1"/>
  <c r="BA384" i="1"/>
  <c r="BA392" i="1"/>
  <c r="BA400" i="1"/>
  <c r="BA408" i="1"/>
  <c r="BA416" i="1"/>
  <c r="BA424" i="1"/>
  <c r="BA432" i="1"/>
  <c r="BA440" i="1"/>
  <c r="BA448" i="1"/>
  <c r="BA456" i="1"/>
  <c r="BA464" i="1"/>
  <c r="BA472" i="1"/>
  <c r="BA480" i="1"/>
  <c r="BA488" i="1"/>
  <c r="BA496" i="1"/>
  <c r="BA504" i="1"/>
  <c r="BA512" i="1"/>
  <c r="BA520" i="1"/>
  <c r="BA528" i="1"/>
  <c r="BA536" i="1"/>
  <c r="BA544" i="1"/>
  <c r="BA552" i="1"/>
  <c r="BA560" i="1"/>
  <c r="BA568" i="1"/>
  <c r="BA576" i="1"/>
  <c r="BA584" i="1"/>
  <c r="BA592" i="1"/>
  <c r="BA600" i="1"/>
  <c r="BA608" i="1"/>
  <c r="BA616" i="1"/>
  <c r="BA624" i="1"/>
  <c r="BA632" i="1"/>
  <c r="BA640" i="1"/>
  <c r="BA648" i="1"/>
  <c r="BA656" i="1"/>
  <c r="BA664" i="1"/>
  <c r="BA672" i="1"/>
  <c r="BA680" i="1"/>
  <c r="BA688" i="1"/>
  <c r="BA696" i="1"/>
  <c r="BA704" i="1"/>
  <c r="BA712" i="1"/>
  <c r="BA720" i="1"/>
  <c r="BA728" i="1"/>
  <c r="BA736" i="1"/>
  <c r="BA744" i="1"/>
  <c r="BA752" i="1"/>
  <c r="BA760" i="1"/>
  <c r="BA768" i="1"/>
  <c r="BA776" i="1"/>
  <c r="BA784" i="1"/>
  <c r="BA792" i="1"/>
  <c r="BA800" i="1"/>
  <c r="BA808" i="1"/>
  <c r="BA816" i="1"/>
  <c r="BA824" i="1"/>
  <c r="BA832" i="1"/>
  <c r="BA840" i="1"/>
  <c r="BA848" i="1"/>
  <c r="BA856" i="1"/>
  <c r="BA864" i="1"/>
  <c r="BA872" i="1"/>
  <c r="BA880" i="1"/>
  <c r="BA888" i="1"/>
  <c r="BA896" i="1"/>
  <c r="BA904" i="1"/>
  <c r="BA912" i="1"/>
  <c r="BA920" i="1"/>
  <c r="BA928" i="1"/>
  <c r="BA936" i="1"/>
  <c r="BA944" i="1"/>
  <c r="BA952" i="1"/>
  <c r="BA960" i="1"/>
  <c r="BA968" i="1"/>
  <c r="BA976" i="1"/>
  <c r="BA984" i="1"/>
  <c r="BA992" i="1"/>
  <c r="BA1000" i="1"/>
  <c r="BA1008" i="1"/>
  <c r="BA1016" i="1"/>
  <c r="BA1024" i="1"/>
  <c r="BA1032" i="1"/>
  <c r="BA1040" i="1"/>
  <c r="BA1048" i="1"/>
  <c r="BA1056" i="1"/>
  <c r="BA1064" i="1"/>
  <c r="BA1072" i="1"/>
  <c r="BA1080" i="1"/>
  <c r="BA1088" i="1"/>
  <c r="BA1096" i="1"/>
  <c r="BA1104" i="1"/>
  <c r="BA1112" i="1"/>
  <c r="BA1120" i="1"/>
  <c r="BA1128" i="1"/>
  <c r="BA1136" i="1"/>
  <c r="BA1144" i="1"/>
  <c r="BA1152" i="1"/>
  <c r="BA1160" i="1"/>
  <c r="BA1168" i="1"/>
  <c r="BA1176" i="1"/>
  <c r="BA1184" i="1"/>
  <c r="BA1192" i="1"/>
  <c r="BA1200" i="1"/>
  <c r="BA1208" i="1"/>
  <c r="BA1216" i="1"/>
  <c r="BA1224" i="1"/>
  <c r="BA1232" i="1"/>
  <c r="BA1240" i="1"/>
  <c r="BA1248" i="1"/>
  <c r="BA1256" i="1"/>
  <c r="BA1264" i="1"/>
  <c r="BA1272" i="1"/>
  <c r="BA1280" i="1"/>
  <c r="BA1288" i="1"/>
  <c r="BA1296" i="1"/>
  <c r="BA1304" i="1"/>
  <c r="BA1312" i="1"/>
  <c r="BA1320" i="1"/>
  <c r="BA1328" i="1"/>
  <c r="BA1336" i="1"/>
  <c r="BA1344" i="1"/>
  <c r="BA1352" i="1"/>
  <c r="BA1360" i="1"/>
  <c r="BA1368" i="1"/>
  <c r="BA1376" i="1"/>
  <c r="BA1384" i="1"/>
  <c r="BA1392" i="1"/>
  <c r="BA1400" i="1"/>
  <c r="BA1408" i="1"/>
  <c r="BA1416" i="1"/>
  <c r="BA1424" i="1"/>
  <c r="BA1432" i="1"/>
  <c r="BA1440" i="1"/>
  <c r="BA1448" i="1"/>
  <c r="BA1456" i="1"/>
  <c r="BA1464" i="1"/>
  <c r="BA1472" i="1"/>
  <c r="BA1480" i="1"/>
  <c r="BA1488" i="1"/>
  <c r="BA1496" i="1"/>
  <c r="BA1504" i="1"/>
  <c r="BA1512" i="1"/>
  <c r="BA1520" i="1"/>
  <c r="BA1528" i="1"/>
  <c r="BA1536" i="1"/>
  <c r="BA1544" i="1"/>
  <c r="BA1552" i="1"/>
  <c r="BA1560" i="1"/>
  <c r="BA1568" i="1"/>
  <c r="BA1576" i="1"/>
  <c r="BA1584" i="1"/>
  <c r="BA1592" i="1"/>
  <c r="BA1600" i="1"/>
  <c r="BA1608" i="1"/>
  <c r="BA1616" i="1"/>
  <c r="BA1624" i="1"/>
  <c r="BA1632" i="1"/>
  <c r="BA1640" i="1"/>
  <c r="BA1648" i="1"/>
  <c r="BA1656" i="1"/>
  <c r="BA1664" i="1"/>
  <c r="BA1672" i="1"/>
  <c r="BA1680" i="1"/>
  <c r="BA1688" i="1"/>
  <c r="BA1696" i="1"/>
  <c r="BA1704" i="1"/>
  <c r="BA1712" i="1"/>
  <c r="BA1720" i="1"/>
  <c r="BA1728" i="1"/>
  <c r="BA1736" i="1"/>
  <c r="BA1744" i="1"/>
  <c r="BA1752" i="1"/>
  <c r="BA1760" i="1"/>
  <c r="BA1768" i="1"/>
  <c r="BA1776" i="1"/>
  <c r="BA1784" i="1"/>
  <c r="BA1792" i="1"/>
  <c r="BA1800" i="1"/>
  <c r="BA1808" i="1"/>
  <c r="BA1816" i="1"/>
  <c r="BA1824" i="1"/>
  <c r="BA1832" i="1"/>
  <c r="BA1840" i="1"/>
  <c r="BA1848" i="1"/>
  <c r="BA1856" i="1"/>
  <c r="BA1864" i="1"/>
  <c r="BA1872" i="1"/>
  <c r="BA1880" i="1"/>
  <c r="BA1888" i="1"/>
  <c r="BA1896" i="1"/>
  <c r="BA1904" i="1"/>
  <c r="BA1912" i="1"/>
  <c r="BA1920" i="1"/>
  <c r="BA1928" i="1"/>
  <c r="BA1936" i="1"/>
  <c r="BA1944" i="1"/>
  <c r="BA1952" i="1"/>
  <c r="BA1960" i="1"/>
  <c r="BA1968" i="1"/>
  <c r="BA1976" i="1"/>
  <c r="BA1984" i="1"/>
  <c r="BA1992" i="1"/>
  <c r="BA2000" i="1"/>
  <c r="BA2008" i="1"/>
  <c r="BA2016" i="1"/>
  <c r="BA2024" i="1"/>
  <c r="BA2032" i="1"/>
  <c r="BA2040" i="1"/>
  <c r="BA2048" i="1"/>
  <c r="BA2056" i="1"/>
  <c r="BA2064" i="1"/>
  <c r="BA2072" i="1"/>
  <c r="BA2080" i="1"/>
  <c r="BA2088" i="1"/>
  <c r="BA2096" i="1"/>
  <c r="BA2104" i="1"/>
  <c r="BA2112" i="1"/>
  <c r="BA2120" i="1"/>
  <c r="BA2128" i="1"/>
  <c r="BA2136" i="1"/>
  <c r="BA2144" i="1"/>
  <c r="BA2152" i="1"/>
  <c r="BA2160" i="1"/>
  <c r="BA2168" i="1"/>
  <c r="BA2176" i="1"/>
  <c r="BA2184" i="1"/>
  <c r="BA2192" i="1"/>
  <c r="BA2200" i="1"/>
  <c r="BA2208" i="1"/>
  <c r="BA2216" i="1"/>
  <c r="BA2224" i="1"/>
  <c r="BA2232" i="1"/>
  <c r="BA2240" i="1"/>
  <c r="BA2248" i="1"/>
  <c r="BA2256" i="1"/>
  <c r="BA2264" i="1"/>
  <c r="BA2272" i="1"/>
  <c r="BA2280" i="1"/>
  <c r="BA2288" i="1"/>
  <c r="BA2296" i="1"/>
  <c r="BA2304" i="1"/>
  <c r="BA2312" i="1"/>
  <c r="BA2320" i="1"/>
  <c r="BA2328" i="1"/>
  <c r="BA2336" i="1"/>
  <c r="BA2344" i="1"/>
  <c r="BA2352" i="1"/>
  <c r="BA2360" i="1"/>
  <c r="BA2368" i="1"/>
  <c r="BA2376" i="1"/>
  <c r="BA2384" i="1"/>
  <c r="BA2392" i="1"/>
  <c r="BA2400" i="1"/>
  <c r="BA16" i="1"/>
  <c r="BA25" i="1"/>
  <c r="BA35" i="1"/>
  <c r="BA44" i="1"/>
  <c r="BA53" i="1"/>
  <c r="BA62" i="1"/>
  <c r="BA71" i="1"/>
  <c r="BA80" i="1"/>
  <c r="BA89" i="1"/>
  <c r="BA99" i="1"/>
  <c r="BA108" i="1"/>
  <c r="BA117" i="1"/>
  <c r="BA126" i="1"/>
  <c r="BA135" i="1"/>
  <c r="BA144" i="1"/>
  <c r="BA153" i="1"/>
  <c r="BA163" i="1"/>
  <c r="BA172" i="1"/>
  <c r="BA181" i="1"/>
  <c r="BA190" i="1"/>
  <c r="BA199" i="1"/>
  <c r="BA208" i="1"/>
  <c r="BA217" i="1"/>
  <c r="BA227" i="1"/>
  <c r="BA236" i="1"/>
  <c r="BA245" i="1"/>
  <c r="BA254" i="1"/>
  <c r="BA263" i="1"/>
  <c r="BA272" i="1"/>
  <c r="BA281" i="1"/>
  <c r="BA289" i="1"/>
  <c r="BA297" i="1"/>
  <c r="BA305" i="1"/>
  <c r="BA313" i="1"/>
  <c r="BA321" i="1"/>
  <c r="BA329" i="1"/>
  <c r="BA337" i="1"/>
  <c r="BA345" i="1"/>
  <c r="BA353" i="1"/>
  <c r="BA361" i="1"/>
  <c r="BA369" i="1"/>
  <c r="BA377" i="1"/>
  <c r="BA385" i="1"/>
  <c r="BA393" i="1"/>
  <c r="BA401" i="1"/>
  <c r="BA409" i="1"/>
  <c r="BA417" i="1"/>
  <c r="BA425" i="1"/>
  <c r="BA433" i="1"/>
  <c r="BA441" i="1"/>
  <c r="BA449" i="1"/>
  <c r="BA457" i="1"/>
  <c r="BA465" i="1"/>
  <c r="BA473" i="1"/>
  <c r="BA481" i="1"/>
  <c r="BA489" i="1"/>
  <c r="BA497" i="1"/>
  <c r="BA505" i="1"/>
  <c r="BA513" i="1"/>
  <c r="BA521" i="1"/>
  <c r="BA529" i="1"/>
  <c r="BA537" i="1"/>
  <c r="BA545" i="1"/>
  <c r="BA553" i="1"/>
  <c r="BA561" i="1"/>
  <c r="BA569" i="1"/>
  <c r="BA577" i="1"/>
  <c r="BA585" i="1"/>
  <c r="BA593" i="1"/>
  <c r="BA601" i="1"/>
  <c r="BA609" i="1"/>
  <c r="BA617" i="1"/>
  <c r="BA625" i="1"/>
  <c r="BA633" i="1"/>
  <c r="BA641" i="1"/>
  <c r="BA649" i="1"/>
  <c r="BA657" i="1"/>
  <c r="BA665" i="1"/>
  <c r="BA673" i="1"/>
  <c r="BA681" i="1"/>
  <c r="BA689" i="1"/>
  <c r="BA697" i="1"/>
  <c r="BA705" i="1"/>
  <c r="BA713" i="1"/>
  <c r="BA721" i="1"/>
  <c r="BA729" i="1"/>
  <c r="BA737" i="1"/>
  <c r="BA745" i="1"/>
  <c r="BA753" i="1"/>
  <c r="BA761" i="1"/>
  <c r="BA769" i="1"/>
  <c r="BA777" i="1"/>
  <c r="BA785" i="1"/>
  <c r="BA793" i="1"/>
  <c r="BA801" i="1"/>
  <c r="BA809" i="1"/>
  <c r="BA817" i="1"/>
  <c r="BA825" i="1"/>
  <c r="BA833" i="1"/>
  <c r="BA841" i="1"/>
  <c r="BA849" i="1"/>
  <c r="BA857" i="1"/>
  <c r="BA865" i="1"/>
  <c r="BA873" i="1"/>
  <c r="BA881" i="1"/>
  <c r="BA889" i="1"/>
  <c r="BA897" i="1"/>
  <c r="BA905" i="1"/>
  <c r="BA913" i="1"/>
  <c r="BA921" i="1"/>
  <c r="BA929" i="1"/>
  <c r="BA937" i="1"/>
  <c r="BA945" i="1"/>
  <c r="BA953" i="1"/>
  <c r="BA961" i="1"/>
  <c r="BA969" i="1"/>
  <c r="BA977" i="1"/>
  <c r="BA985" i="1"/>
  <c r="BA993" i="1"/>
  <c r="BA1001" i="1"/>
  <c r="BA1009" i="1"/>
  <c r="BA1017" i="1"/>
  <c r="BA1025" i="1"/>
  <c r="BA1033" i="1"/>
  <c r="BA1041" i="1"/>
  <c r="BA1049" i="1"/>
  <c r="BA1057" i="1"/>
  <c r="BA1065" i="1"/>
  <c r="BA1073" i="1"/>
  <c r="BA1081" i="1"/>
  <c r="BA1089" i="1"/>
  <c r="BA1097" i="1"/>
  <c r="BA1105" i="1"/>
  <c r="BA1113" i="1"/>
  <c r="BA1121" i="1"/>
  <c r="BA1129" i="1"/>
  <c r="BA1137" i="1"/>
  <c r="BA1145" i="1"/>
  <c r="BA1153" i="1"/>
  <c r="BA1161" i="1"/>
  <c r="BA1169" i="1"/>
  <c r="BA1177" i="1"/>
  <c r="BA1185" i="1"/>
  <c r="BA1193" i="1"/>
  <c r="BA1201" i="1"/>
  <c r="BA1209" i="1"/>
  <c r="BA1217" i="1"/>
  <c r="BA1225" i="1"/>
  <c r="BA1233" i="1"/>
  <c r="BA1241" i="1"/>
  <c r="BA1249" i="1"/>
  <c r="BA1257" i="1"/>
  <c r="BA1265" i="1"/>
  <c r="BA1273" i="1"/>
  <c r="BA1281" i="1"/>
  <c r="BA1289" i="1"/>
  <c r="BA1297" i="1"/>
  <c r="BA1305" i="1"/>
  <c r="BA1313" i="1"/>
  <c r="BA1321" i="1"/>
  <c r="BA1329" i="1"/>
  <c r="BA1337" i="1"/>
  <c r="BA1345" i="1"/>
  <c r="BA1353" i="1"/>
  <c r="BA1361" i="1"/>
  <c r="BA1369" i="1"/>
  <c r="BA1377" i="1"/>
  <c r="BA1385" i="1"/>
  <c r="BA1393" i="1"/>
  <c r="BA1401" i="1"/>
  <c r="BA1409" i="1"/>
  <c r="BA1417" i="1"/>
  <c r="BA1425" i="1"/>
  <c r="BA1433" i="1"/>
  <c r="BA1441" i="1"/>
  <c r="BA1449" i="1"/>
  <c r="BA1457" i="1"/>
  <c r="BA1465" i="1"/>
  <c r="BA1473" i="1"/>
  <c r="BA1481" i="1"/>
  <c r="BA1489" i="1"/>
  <c r="BA1497" i="1"/>
  <c r="BA1505" i="1"/>
  <c r="BA1513" i="1"/>
  <c r="BA1521" i="1"/>
  <c r="BA1529" i="1"/>
  <c r="BA1537" i="1"/>
  <c r="BA1545" i="1"/>
  <c r="BA1553" i="1"/>
  <c r="BA1561" i="1"/>
  <c r="BA1569" i="1"/>
  <c r="BA1577" i="1"/>
  <c r="BA1585" i="1"/>
  <c r="BA1593" i="1"/>
  <c r="BA1601" i="1"/>
  <c r="BA1609" i="1"/>
  <c r="BA1617" i="1"/>
  <c r="BA1625" i="1"/>
  <c r="BA1633" i="1"/>
  <c r="BA1641" i="1"/>
  <c r="BA1649" i="1"/>
  <c r="BA1657" i="1"/>
  <c r="BA1665" i="1"/>
  <c r="BA1673" i="1"/>
  <c r="BA1681" i="1"/>
  <c r="BA1689" i="1"/>
  <c r="BA1697" i="1"/>
  <c r="BA1705" i="1"/>
  <c r="BA1713" i="1"/>
  <c r="BA1721" i="1"/>
  <c r="BA1729" i="1"/>
  <c r="BA1737" i="1"/>
  <c r="BA1745" i="1"/>
  <c r="BA1753" i="1"/>
  <c r="BA1761" i="1"/>
  <c r="BA1769" i="1"/>
  <c r="BA1777" i="1"/>
  <c r="BA1785" i="1"/>
  <c r="BA1793" i="1"/>
  <c r="BA1801" i="1"/>
  <c r="BA1809" i="1"/>
  <c r="BA1817" i="1"/>
  <c r="BA1825" i="1"/>
  <c r="BA1833" i="1"/>
  <c r="BA1841" i="1"/>
  <c r="BA1849" i="1"/>
  <c r="BA1857" i="1"/>
  <c r="BA1865" i="1"/>
  <c r="BA1873" i="1"/>
  <c r="BA1881" i="1"/>
  <c r="BA1889" i="1"/>
  <c r="BA1897" i="1"/>
  <c r="BA1905" i="1"/>
  <c r="BA1913" i="1"/>
  <c r="BA1921" i="1"/>
  <c r="BA1929" i="1"/>
  <c r="BA1937" i="1"/>
  <c r="BA1945" i="1"/>
  <c r="BA1953" i="1"/>
  <c r="BA1961" i="1"/>
  <c r="BA1969" i="1"/>
  <c r="BA1977" i="1"/>
  <c r="BA1985" i="1"/>
  <c r="BA1993" i="1"/>
  <c r="BA2001" i="1"/>
  <c r="BA2009" i="1"/>
  <c r="BA2017" i="1"/>
  <c r="BA2025" i="1"/>
  <c r="BA2033" i="1"/>
  <c r="BA2041" i="1"/>
  <c r="BA2049" i="1"/>
  <c r="BA2057" i="1"/>
  <c r="BA2065" i="1"/>
  <c r="BA2073" i="1"/>
  <c r="BA2081" i="1"/>
  <c r="BA2089" i="1"/>
  <c r="BA2097" i="1"/>
  <c r="BA2105" i="1"/>
  <c r="BA2113" i="1"/>
  <c r="BA2121" i="1"/>
  <c r="BA2129" i="1"/>
  <c r="BA2137" i="1"/>
  <c r="BA2145" i="1"/>
  <c r="BA2153" i="1"/>
  <c r="BA2161" i="1"/>
  <c r="BA2169" i="1"/>
  <c r="BA2177" i="1"/>
  <c r="BA2185" i="1"/>
  <c r="BA2193" i="1"/>
  <c r="BA2201" i="1"/>
  <c r="BA2209" i="1"/>
  <c r="BA2217" i="1"/>
  <c r="BA2225" i="1"/>
  <c r="BA2233" i="1"/>
  <c r="BA2241" i="1"/>
  <c r="BA2249" i="1"/>
  <c r="BA2257" i="1"/>
  <c r="BA2265" i="1"/>
  <c r="BA2273" i="1"/>
  <c r="BA2281" i="1"/>
  <c r="BA2289" i="1"/>
  <c r="BA2297" i="1"/>
  <c r="BA2305" i="1"/>
  <c r="BA2313" i="1"/>
  <c r="BA2321" i="1"/>
  <c r="BA2329" i="1"/>
  <c r="BA2337" i="1"/>
  <c r="BA2345" i="1"/>
  <c r="BA2353" i="1"/>
  <c r="BA2361" i="1"/>
  <c r="BA2369" i="1"/>
  <c r="BA2377" i="1"/>
  <c r="BA2385" i="1"/>
  <c r="BA2393" i="1"/>
  <c r="BA2401" i="1"/>
  <c r="BA2409" i="1"/>
  <c r="BA2417" i="1"/>
  <c r="BA2425" i="1"/>
  <c r="BA2433" i="1"/>
  <c r="BA2441" i="1"/>
  <c r="BA2449" i="1"/>
  <c r="BA2457" i="1"/>
  <c r="BA2465" i="1"/>
  <c r="BA2473" i="1"/>
  <c r="BA2481" i="1"/>
  <c r="BA2489" i="1"/>
  <c r="BA2497" i="1"/>
  <c r="BA2505" i="1"/>
  <c r="BA2513" i="1"/>
  <c r="BA2521" i="1"/>
  <c r="BA2529" i="1"/>
  <c r="BA2537" i="1"/>
  <c r="BA2545" i="1"/>
  <c r="BA2553" i="1"/>
  <c r="BA2561" i="1"/>
  <c r="BA2569" i="1"/>
  <c r="BA2577" i="1"/>
  <c r="BA2585" i="1"/>
  <c r="BA2593" i="1"/>
  <c r="BA2601" i="1"/>
  <c r="BA2609" i="1"/>
  <c r="BA2617" i="1"/>
  <c r="BA2625" i="1"/>
  <c r="BA2633" i="1"/>
  <c r="BA2641" i="1"/>
  <c r="BA2649" i="1"/>
  <c r="BA2657" i="1"/>
  <c r="BA2665" i="1"/>
  <c r="BA2673" i="1"/>
  <c r="BA2681" i="1"/>
  <c r="BA2689" i="1"/>
  <c r="BA2697" i="1"/>
  <c r="BA2705" i="1"/>
  <c r="BA2713" i="1"/>
  <c r="BA2721" i="1"/>
  <c r="BA2729" i="1"/>
  <c r="BA2737" i="1"/>
  <c r="BA2745" i="1"/>
  <c r="BA2753" i="1"/>
  <c r="BA2761" i="1"/>
  <c r="BA2769" i="1"/>
  <c r="BA2777" i="1"/>
  <c r="BA2785" i="1"/>
  <c r="BA2793" i="1"/>
  <c r="BA2801" i="1"/>
  <c r="BA2809" i="1"/>
  <c r="BA2817" i="1"/>
  <c r="BA2825" i="1"/>
  <c r="BA2833" i="1"/>
  <c r="BA2841" i="1"/>
  <c r="BA2849" i="1"/>
  <c r="BA2857" i="1"/>
  <c r="BA2865" i="1"/>
  <c r="BA2873" i="1"/>
  <c r="BA2881" i="1"/>
  <c r="BA2889" i="1"/>
  <c r="BA2897" i="1"/>
  <c r="BA2905" i="1"/>
  <c r="BA2913" i="1"/>
  <c r="BA2921" i="1"/>
  <c r="BA2929" i="1"/>
  <c r="BA2937" i="1"/>
  <c r="BA2945" i="1"/>
  <c r="BA2953" i="1"/>
  <c r="BA2961" i="1"/>
  <c r="BA2969" i="1"/>
  <c r="BA2977" i="1"/>
  <c r="BA2985" i="1"/>
  <c r="BA2993" i="1"/>
  <c r="BA3001" i="1"/>
  <c r="BA3009" i="1"/>
  <c r="BA3017" i="1"/>
  <c r="BA3025" i="1"/>
  <c r="BA3033" i="1"/>
  <c r="BA3041" i="1"/>
  <c r="BA3049" i="1"/>
  <c r="BA3057" i="1"/>
  <c r="BA3065" i="1"/>
  <c r="BA3073" i="1"/>
  <c r="BA3081" i="1"/>
  <c r="BA3089" i="1"/>
  <c r="BA3097" i="1"/>
  <c r="BA3105" i="1"/>
  <c r="BA3113" i="1"/>
  <c r="BA3121" i="1"/>
  <c r="BA3129" i="1"/>
  <c r="BA3137" i="1"/>
  <c r="BA3145" i="1"/>
  <c r="BA3153" i="1"/>
  <c r="BA3161" i="1"/>
  <c r="BA13" i="1"/>
  <c r="BA22" i="1"/>
  <c r="BA31" i="1"/>
  <c r="BA40" i="1"/>
  <c r="BA49" i="1"/>
  <c r="BA59" i="1"/>
  <c r="BA68" i="1"/>
  <c r="BA77" i="1"/>
  <c r="BA86" i="1"/>
  <c r="BA95" i="1"/>
  <c r="BA104" i="1"/>
  <c r="BA113" i="1"/>
  <c r="BA123" i="1"/>
  <c r="BA132" i="1"/>
  <c r="BA141" i="1"/>
  <c r="BA150" i="1"/>
  <c r="BA159" i="1"/>
  <c r="BA168" i="1"/>
  <c r="BA177" i="1"/>
  <c r="BA187" i="1"/>
  <c r="BA196" i="1"/>
  <c r="BA205" i="1"/>
  <c r="BA214" i="1"/>
  <c r="BA223" i="1"/>
  <c r="BA232" i="1"/>
  <c r="BA241" i="1"/>
  <c r="BA251" i="1"/>
  <c r="BA260" i="1"/>
  <c r="BA269" i="1"/>
  <c r="BA278" i="1"/>
  <c r="BA286" i="1"/>
  <c r="BA294" i="1"/>
  <c r="BA302" i="1"/>
  <c r="BA310" i="1"/>
  <c r="BA318" i="1"/>
  <c r="BA326" i="1"/>
  <c r="BA334" i="1"/>
  <c r="BA342" i="1"/>
  <c r="BA350" i="1"/>
  <c r="BA358" i="1"/>
  <c r="BA366" i="1"/>
  <c r="BA374" i="1"/>
  <c r="BA382" i="1"/>
  <c r="BA390" i="1"/>
  <c r="BA398" i="1"/>
  <c r="BA406" i="1"/>
  <c r="BA414" i="1"/>
  <c r="BA422" i="1"/>
  <c r="BA430" i="1"/>
  <c r="BA438" i="1"/>
  <c r="BA446" i="1"/>
  <c r="BA454" i="1"/>
  <c r="BA462" i="1"/>
  <c r="BA470" i="1"/>
  <c r="BA478" i="1"/>
  <c r="BA486" i="1"/>
  <c r="BA494" i="1"/>
  <c r="BA502" i="1"/>
  <c r="BA510" i="1"/>
  <c r="BA518" i="1"/>
  <c r="BA526" i="1"/>
  <c r="BA534" i="1"/>
  <c r="BA542" i="1"/>
  <c r="BA550" i="1"/>
  <c r="BA558" i="1"/>
  <c r="BA566" i="1"/>
  <c r="BA574" i="1"/>
  <c r="BA582" i="1"/>
  <c r="BA590" i="1"/>
  <c r="BA598" i="1"/>
  <c r="BA606" i="1"/>
  <c r="BA614" i="1"/>
  <c r="BA622" i="1"/>
  <c r="BA630" i="1"/>
  <c r="BA638" i="1"/>
  <c r="BA646" i="1"/>
  <c r="BA654" i="1"/>
  <c r="BA662" i="1"/>
  <c r="BA670" i="1"/>
  <c r="BA678" i="1"/>
  <c r="BA686" i="1"/>
  <c r="BA694" i="1"/>
  <c r="BA702" i="1"/>
  <c r="BA710" i="1"/>
  <c r="BA718" i="1"/>
  <c r="BA726" i="1"/>
  <c r="BA734" i="1"/>
  <c r="BA742" i="1"/>
  <c r="BA750" i="1"/>
  <c r="BA758" i="1"/>
  <c r="BA766" i="1"/>
  <c r="BA774" i="1"/>
  <c r="BA782" i="1"/>
  <c r="BA790" i="1"/>
  <c r="BA798" i="1"/>
  <c r="BA806" i="1"/>
  <c r="BA814" i="1"/>
  <c r="BA822" i="1"/>
  <c r="BA830" i="1"/>
  <c r="BA838" i="1"/>
  <c r="BA846" i="1"/>
  <c r="BA854" i="1"/>
  <c r="BA862" i="1"/>
  <c r="BA870" i="1"/>
  <c r="BA878" i="1"/>
  <c r="BA886" i="1"/>
  <c r="BA894" i="1"/>
  <c r="BA902" i="1"/>
  <c r="BA910" i="1"/>
  <c r="BA918" i="1"/>
  <c r="BA926" i="1"/>
  <c r="BA934" i="1"/>
  <c r="BA942" i="1"/>
  <c r="BA950" i="1"/>
  <c r="BA958" i="1"/>
  <c r="BA966" i="1"/>
  <c r="BA974" i="1"/>
  <c r="BA982" i="1"/>
  <c r="BA990" i="1"/>
  <c r="BA998" i="1"/>
  <c r="BA1006" i="1"/>
  <c r="BA1014" i="1"/>
  <c r="BA1022" i="1"/>
  <c r="BA1030" i="1"/>
  <c r="BA1038" i="1"/>
  <c r="BA1046" i="1"/>
  <c r="BA1054" i="1"/>
  <c r="BA1062" i="1"/>
  <c r="BA1070" i="1"/>
  <c r="BA1078" i="1"/>
  <c r="BA1086" i="1"/>
  <c r="BA1094" i="1"/>
  <c r="BA1102" i="1"/>
  <c r="BA1110" i="1"/>
  <c r="BA1118" i="1"/>
  <c r="BA1126" i="1"/>
  <c r="BA1134" i="1"/>
  <c r="BA1142" i="1"/>
  <c r="BA1150" i="1"/>
  <c r="BA1158" i="1"/>
  <c r="BA1166" i="1"/>
  <c r="BA1174" i="1"/>
  <c r="BA1182" i="1"/>
  <c r="BA1190" i="1"/>
  <c r="BA1198" i="1"/>
  <c r="BA1206" i="1"/>
  <c r="BA1214" i="1"/>
  <c r="BA1222" i="1"/>
  <c r="BA1230" i="1"/>
  <c r="BA1238" i="1"/>
  <c r="BA1246" i="1"/>
  <c r="BA1254" i="1"/>
  <c r="BA1262" i="1"/>
  <c r="BA1270" i="1"/>
  <c r="BA1278" i="1"/>
  <c r="BA1286" i="1"/>
  <c r="BA1294" i="1"/>
  <c r="BA1302" i="1"/>
  <c r="BA1310" i="1"/>
  <c r="BA1318" i="1"/>
  <c r="BA1326" i="1"/>
  <c r="BA1334" i="1"/>
  <c r="BA1342" i="1"/>
  <c r="BA1350" i="1"/>
  <c r="BA1358" i="1"/>
  <c r="BA1366" i="1"/>
  <c r="BA1374" i="1"/>
  <c r="BA1382" i="1"/>
  <c r="BA1390" i="1"/>
  <c r="BA1398" i="1"/>
  <c r="BA1406" i="1"/>
  <c r="BA1414" i="1"/>
  <c r="BA1422" i="1"/>
  <c r="BA1430" i="1"/>
  <c r="BA1438" i="1"/>
  <c r="BA1446" i="1"/>
  <c r="BA1454" i="1"/>
  <c r="BA1462" i="1"/>
  <c r="BA1470" i="1"/>
  <c r="BA1478" i="1"/>
  <c r="BA1486" i="1"/>
  <c r="BA1494" i="1"/>
  <c r="BA1502" i="1"/>
  <c r="BA1510" i="1"/>
  <c r="BA1518" i="1"/>
  <c r="BA1526" i="1"/>
  <c r="BA1534" i="1"/>
  <c r="BA1542" i="1"/>
  <c r="BA1550" i="1"/>
  <c r="BA1558" i="1"/>
  <c r="BA1566" i="1"/>
  <c r="BA1574" i="1"/>
  <c r="BA1582" i="1"/>
  <c r="BA1590" i="1"/>
  <c r="BA1598" i="1"/>
  <c r="BA1606" i="1"/>
  <c r="BA1614" i="1"/>
  <c r="BA1622" i="1"/>
  <c r="BA1630" i="1"/>
  <c r="BA1638" i="1"/>
  <c r="BA1646" i="1"/>
  <c r="BA1654" i="1"/>
  <c r="BA1662" i="1"/>
  <c r="BA1670" i="1"/>
  <c r="BA1678" i="1"/>
  <c r="BA1686" i="1"/>
  <c r="BA1694" i="1"/>
  <c r="BA1702" i="1"/>
  <c r="BA1710" i="1"/>
  <c r="BA1718" i="1"/>
  <c r="BA1726" i="1"/>
  <c r="BA1734" i="1"/>
  <c r="BA1742" i="1"/>
  <c r="BA1750" i="1"/>
  <c r="BA1758" i="1"/>
  <c r="BA1766" i="1"/>
  <c r="BA1774" i="1"/>
  <c r="BA1782" i="1"/>
  <c r="BA1790" i="1"/>
  <c r="BA1798" i="1"/>
  <c r="BA1806" i="1"/>
  <c r="BA1814" i="1"/>
  <c r="BA1822" i="1"/>
  <c r="BA1830" i="1"/>
  <c r="BA1838" i="1"/>
  <c r="BA1846" i="1"/>
  <c r="BA1854" i="1"/>
  <c r="BA1862" i="1"/>
  <c r="BA1870" i="1"/>
  <c r="BA1878" i="1"/>
  <c r="BA1886" i="1"/>
  <c r="BA1894" i="1"/>
  <c r="BA1902" i="1"/>
  <c r="BA1910" i="1"/>
  <c r="BA1918" i="1"/>
  <c r="BA1926" i="1"/>
  <c r="BA1934" i="1"/>
  <c r="BA1942" i="1"/>
  <c r="BA1950" i="1"/>
  <c r="BA1958" i="1"/>
  <c r="BA1966" i="1"/>
  <c r="BA1974" i="1"/>
  <c r="BA1982" i="1"/>
  <c r="BA1990" i="1"/>
  <c r="BA1998" i="1"/>
  <c r="BA2006" i="1"/>
  <c r="BA2014" i="1"/>
  <c r="BA2022" i="1"/>
  <c r="BA2030" i="1"/>
  <c r="BA2038" i="1"/>
  <c r="BA2046" i="1"/>
  <c r="BA2054" i="1"/>
  <c r="BA2062" i="1"/>
  <c r="BA2070" i="1"/>
  <c r="BA2078" i="1"/>
  <c r="BA2086" i="1"/>
  <c r="BA2094" i="1"/>
  <c r="BA2102" i="1"/>
  <c r="BA2110" i="1"/>
  <c r="BA2118" i="1"/>
  <c r="BA2126" i="1"/>
  <c r="BA2134" i="1"/>
  <c r="BA2142" i="1"/>
  <c r="BA2150" i="1"/>
  <c r="BA2158" i="1"/>
  <c r="BA2166" i="1"/>
  <c r="BA2174" i="1"/>
  <c r="BA2182" i="1"/>
  <c r="BA2190" i="1"/>
  <c r="BA2198" i="1"/>
  <c r="BA2206" i="1"/>
  <c r="BA2214" i="1"/>
  <c r="BA2222" i="1"/>
  <c r="BA2230" i="1"/>
  <c r="BA2238" i="1"/>
  <c r="BA2246" i="1"/>
  <c r="BA2254" i="1"/>
  <c r="BA2262" i="1"/>
  <c r="BA2270" i="1"/>
  <c r="BA2278" i="1"/>
  <c r="BA2286" i="1"/>
  <c r="BA2294" i="1"/>
  <c r="BA17" i="1"/>
  <c r="BA36" i="1"/>
  <c r="BA54" i="1"/>
  <c r="BA72" i="1"/>
  <c r="BA91" i="1"/>
  <c r="BA109" i="1"/>
  <c r="BA127" i="1"/>
  <c r="BA145" i="1"/>
  <c r="BA164" i="1"/>
  <c r="BA182" i="1"/>
  <c r="BA200" i="1"/>
  <c r="BA219" i="1"/>
  <c r="BA237" i="1"/>
  <c r="BA255" i="1"/>
  <c r="BA273" i="1"/>
  <c r="BA290" i="1"/>
  <c r="BA306" i="1"/>
  <c r="BA322" i="1"/>
  <c r="BA338" i="1"/>
  <c r="BA354" i="1"/>
  <c r="BA370" i="1"/>
  <c r="BA386" i="1"/>
  <c r="BA402" i="1"/>
  <c r="BA418" i="1"/>
  <c r="BA434" i="1"/>
  <c r="BA450" i="1"/>
  <c r="BA466" i="1"/>
  <c r="BA482" i="1"/>
  <c r="BA498" i="1"/>
  <c r="BA514" i="1"/>
  <c r="BA530" i="1"/>
  <c r="BA546" i="1"/>
  <c r="BA562" i="1"/>
  <c r="BA578" i="1"/>
  <c r="BA594" i="1"/>
  <c r="BA610" i="1"/>
  <c r="BA626" i="1"/>
  <c r="BA642" i="1"/>
  <c r="BA658" i="1"/>
  <c r="BA674" i="1"/>
  <c r="BA690" i="1"/>
  <c r="BA706" i="1"/>
  <c r="BA722" i="1"/>
  <c r="BA738" i="1"/>
  <c r="BA754" i="1"/>
  <c r="BA770" i="1"/>
  <c r="BA786" i="1"/>
  <c r="BA802" i="1"/>
  <c r="BA818" i="1"/>
  <c r="BA834" i="1"/>
  <c r="BA850" i="1"/>
  <c r="BA866" i="1"/>
  <c r="BA882" i="1"/>
  <c r="BA898" i="1"/>
  <c r="BA914" i="1"/>
  <c r="BA930" i="1"/>
  <c r="BA946" i="1"/>
  <c r="BA962" i="1"/>
  <c r="BA978" i="1"/>
  <c r="BA994" i="1"/>
  <c r="BA1010" i="1"/>
  <c r="BA1026" i="1"/>
  <c r="BA1042" i="1"/>
  <c r="BA1058" i="1"/>
  <c r="BA1074" i="1"/>
  <c r="BA1090" i="1"/>
  <c r="BA1106" i="1"/>
  <c r="BA1122" i="1"/>
  <c r="BA1138" i="1"/>
  <c r="BA1154" i="1"/>
  <c r="BA1170" i="1"/>
  <c r="BA1186" i="1"/>
  <c r="BA1202" i="1"/>
  <c r="BA1218" i="1"/>
  <c r="BA1234" i="1"/>
  <c r="BA1250" i="1"/>
  <c r="BA1266" i="1"/>
  <c r="BA1282" i="1"/>
  <c r="BA1298" i="1"/>
  <c r="BA1314" i="1"/>
  <c r="BA1330" i="1"/>
  <c r="BA1346" i="1"/>
  <c r="BA1362" i="1"/>
  <c r="BA1378" i="1"/>
  <c r="BA1394" i="1"/>
  <c r="BA1410" i="1"/>
  <c r="BA1426" i="1"/>
  <c r="BA1442" i="1"/>
  <c r="BA1458" i="1"/>
  <c r="BA1474" i="1"/>
  <c r="BA1490" i="1"/>
  <c r="BA1506" i="1"/>
  <c r="BA1522" i="1"/>
  <c r="BA1538" i="1"/>
  <c r="BA1554" i="1"/>
  <c r="BA1570" i="1"/>
  <c r="BA1586" i="1"/>
  <c r="BA1602" i="1"/>
  <c r="BA1618" i="1"/>
  <c r="BA1634" i="1"/>
  <c r="BA1650" i="1"/>
  <c r="BA1666" i="1"/>
  <c r="BA1682" i="1"/>
  <c r="BA1698" i="1"/>
  <c r="BA1714" i="1"/>
  <c r="BA1730" i="1"/>
  <c r="BA1746" i="1"/>
  <c r="BA1762" i="1"/>
  <c r="BA1778" i="1"/>
  <c r="BA1794" i="1"/>
  <c r="BA1810" i="1"/>
  <c r="BA1826" i="1"/>
  <c r="BA1842" i="1"/>
  <c r="BA1858" i="1"/>
  <c r="BA1874" i="1"/>
  <c r="BA1890" i="1"/>
  <c r="BA1906" i="1"/>
  <c r="BA1922" i="1"/>
  <c r="BA1938" i="1"/>
  <c r="BA1954" i="1"/>
  <c r="BA1970" i="1"/>
  <c r="BA1986" i="1"/>
  <c r="BA2002" i="1"/>
  <c r="BA2018" i="1"/>
  <c r="BA2034" i="1"/>
  <c r="BA2050" i="1"/>
  <c r="BA2066" i="1"/>
  <c r="BA2082" i="1"/>
  <c r="BA2098" i="1"/>
  <c r="BA2114" i="1"/>
  <c r="BA2130" i="1"/>
  <c r="BA2146" i="1"/>
  <c r="BA2162" i="1"/>
  <c r="BA2178" i="1"/>
  <c r="BA2194" i="1"/>
  <c r="BA2210" i="1"/>
  <c r="BA2226" i="1"/>
  <c r="BA2242" i="1"/>
  <c r="BA2258" i="1"/>
  <c r="BA2274" i="1"/>
  <c r="BA2290" i="1"/>
  <c r="BA2302" i="1"/>
  <c r="BA2316" i="1"/>
  <c r="BA2330" i="1"/>
  <c r="BA2341" i="1"/>
  <c r="BA2355" i="1"/>
  <c r="BA2366" i="1"/>
  <c r="BA2380" i="1"/>
  <c r="BA2394" i="1"/>
  <c r="BA2405" i="1"/>
  <c r="BA2416" i="1"/>
  <c r="BA2427" i="1"/>
  <c r="BA2437" i="1"/>
  <c r="BA2448" i="1"/>
  <c r="BA2459" i="1"/>
  <c r="BA2469" i="1"/>
  <c r="BA2480" i="1"/>
  <c r="BA2491" i="1"/>
  <c r="BA2501" i="1"/>
  <c r="BA2512" i="1"/>
  <c r="BA2523" i="1"/>
  <c r="BA2533" i="1"/>
  <c r="BA2544" i="1"/>
  <c r="BA2555" i="1"/>
  <c r="BA2565" i="1"/>
  <c r="BA2576" i="1"/>
  <c r="BA2587" i="1"/>
  <c r="BA2597" i="1"/>
  <c r="BA2608" i="1"/>
  <c r="BA2619" i="1"/>
  <c r="BA2629" i="1"/>
  <c r="BA2640" i="1"/>
  <c r="BA2651" i="1"/>
  <c r="BA2661" i="1"/>
  <c r="BA2672" i="1"/>
  <c r="BA2683" i="1"/>
  <c r="BA2693" i="1"/>
  <c r="BA2704" i="1"/>
  <c r="BA2715" i="1"/>
  <c r="BA2725" i="1"/>
  <c r="BA2736" i="1"/>
  <c r="BA2747" i="1"/>
  <c r="BA2757" i="1"/>
  <c r="BA2768" i="1"/>
  <c r="BA2779" i="1"/>
  <c r="BA2789" i="1"/>
  <c r="BA2800" i="1"/>
  <c r="BA2811" i="1"/>
  <c r="BA2821" i="1"/>
  <c r="BA2832" i="1"/>
  <c r="BA2843" i="1"/>
  <c r="BA2853" i="1"/>
  <c r="BA2864" i="1"/>
  <c r="BA2875" i="1"/>
  <c r="BA2885" i="1"/>
  <c r="BA2896" i="1"/>
  <c r="BA2907" i="1"/>
  <c r="BA2917" i="1"/>
  <c r="BA2928" i="1"/>
  <c r="BA2939" i="1"/>
  <c r="BA2949" i="1"/>
  <c r="BA2960" i="1"/>
  <c r="BA2971" i="1"/>
  <c r="BA2981" i="1"/>
  <c r="BA2992" i="1"/>
  <c r="BA3003" i="1"/>
  <c r="BA3013" i="1"/>
  <c r="BA3024" i="1"/>
  <c r="BA3035" i="1"/>
  <c r="BA3045" i="1"/>
  <c r="BA3056" i="1"/>
  <c r="BA3067" i="1"/>
  <c r="BA3077" i="1"/>
  <c r="BA3088" i="1"/>
  <c r="BA3099" i="1"/>
  <c r="BA3109" i="1"/>
  <c r="BA3120" i="1"/>
  <c r="BA3131" i="1"/>
  <c r="BA3141" i="1"/>
  <c r="BA3152" i="1"/>
  <c r="BA10" i="1"/>
  <c r="BA19" i="1"/>
  <c r="BA37" i="1"/>
  <c r="BA55" i="1"/>
  <c r="BA73" i="1"/>
  <c r="BA92" i="1"/>
  <c r="BA110" i="1"/>
  <c r="BA128" i="1"/>
  <c r="BA147" i="1"/>
  <c r="BA165" i="1"/>
  <c r="BA183" i="1"/>
  <c r="BA201" i="1"/>
  <c r="BA220" i="1"/>
  <c r="BA238" i="1"/>
  <c r="BA256" i="1"/>
  <c r="BA275" i="1"/>
  <c r="BA291" i="1"/>
  <c r="BA307" i="1"/>
  <c r="BA323" i="1"/>
  <c r="BA339" i="1"/>
  <c r="BA355" i="1"/>
  <c r="BA371" i="1"/>
  <c r="BA387" i="1"/>
  <c r="BA403" i="1"/>
  <c r="BA419" i="1"/>
  <c r="BA435" i="1"/>
  <c r="BA451" i="1"/>
  <c r="BA467" i="1"/>
  <c r="BA483" i="1"/>
  <c r="BA499" i="1"/>
  <c r="BA515" i="1"/>
  <c r="BA531" i="1"/>
  <c r="BA547" i="1"/>
  <c r="BA563" i="1"/>
  <c r="BA579" i="1"/>
  <c r="BA595" i="1"/>
  <c r="BA611" i="1"/>
  <c r="BA627" i="1"/>
  <c r="BA643" i="1"/>
  <c r="BA659" i="1"/>
  <c r="BA675" i="1"/>
  <c r="BA691" i="1"/>
  <c r="BA707" i="1"/>
  <c r="BA723" i="1"/>
  <c r="BA739" i="1"/>
  <c r="BA755" i="1"/>
  <c r="BA771" i="1"/>
  <c r="BA787" i="1"/>
  <c r="BA803" i="1"/>
  <c r="BA819" i="1"/>
  <c r="BA835" i="1"/>
  <c r="BA851" i="1"/>
  <c r="BA867" i="1"/>
  <c r="BA883" i="1"/>
  <c r="BA899" i="1"/>
  <c r="BA915" i="1"/>
  <c r="BA931" i="1"/>
  <c r="BA947" i="1"/>
  <c r="BA963" i="1"/>
  <c r="BA979" i="1"/>
  <c r="BA995" i="1"/>
  <c r="BA1011" i="1"/>
  <c r="BA1027" i="1"/>
  <c r="BA1043" i="1"/>
  <c r="BA1059" i="1"/>
  <c r="BA1075" i="1"/>
  <c r="BA1091" i="1"/>
  <c r="BA1107" i="1"/>
  <c r="BA1123" i="1"/>
  <c r="BA1139" i="1"/>
  <c r="BA1155" i="1"/>
  <c r="BA1171" i="1"/>
  <c r="BA1187" i="1"/>
  <c r="BA1203" i="1"/>
  <c r="BA1219" i="1"/>
  <c r="BA1235" i="1"/>
  <c r="BA1251" i="1"/>
  <c r="BA1267" i="1"/>
  <c r="BA1283" i="1"/>
  <c r="BA1299" i="1"/>
  <c r="BA1315" i="1"/>
  <c r="BA1331" i="1"/>
  <c r="BA1347" i="1"/>
  <c r="BA1363" i="1"/>
  <c r="BA1379" i="1"/>
  <c r="BA1395" i="1"/>
  <c r="BA1411" i="1"/>
  <c r="BA1427" i="1"/>
  <c r="BA1443" i="1"/>
  <c r="BA1459" i="1"/>
  <c r="BA1475" i="1"/>
  <c r="BA1491" i="1"/>
  <c r="BA1507" i="1"/>
  <c r="BA1523" i="1"/>
  <c r="BA1539" i="1"/>
  <c r="BA1555" i="1"/>
  <c r="BA1571" i="1"/>
  <c r="BA1587" i="1"/>
  <c r="BA1603" i="1"/>
  <c r="BA1619" i="1"/>
  <c r="BA1635" i="1"/>
  <c r="BA1651" i="1"/>
  <c r="BA1667" i="1"/>
  <c r="BA1683" i="1"/>
  <c r="BA1699" i="1"/>
  <c r="BA1715" i="1"/>
  <c r="BA1731" i="1"/>
  <c r="BA1747" i="1"/>
  <c r="BA1763" i="1"/>
  <c r="BA1779" i="1"/>
  <c r="BA1795" i="1"/>
  <c r="BA1811" i="1"/>
  <c r="BA1827" i="1"/>
  <c r="BA1843" i="1"/>
  <c r="BA1859" i="1"/>
  <c r="BA1875" i="1"/>
  <c r="BA1891" i="1"/>
  <c r="BA1907" i="1"/>
  <c r="BA1923" i="1"/>
  <c r="BA1939" i="1"/>
  <c r="BA1955" i="1"/>
  <c r="BA1971" i="1"/>
  <c r="BA1987" i="1"/>
  <c r="BA2003" i="1"/>
  <c r="BA2019" i="1"/>
  <c r="BA2035" i="1"/>
  <c r="BA2051" i="1"/>
  <c r="BA2067" i="1"/>
  <c r="BA2083" i="1"/>
  <c r="BA2099" i="1"/>
  <c r="BA2115" i="1"/>
  <c r="BA2131" i="1"/>
  <c r="BA2147" i="1"/>
  <c r="BA2163" i="1"/>
  <c r="BA2179" i="1"/>
  <c r="BA2195" i="1"/>
  <c r="BA2211" i="1"/>
  <c r="BA2227" i="1"/>
  <c r="BA2243" i="1"/>
  <c r="BA2259" i="1"/>
  <c r="BA2275" i="1"/>
  <c r="BA2291" i="1"/>
  <c r="BA2306" i="1"/>
  <c r="BA2317" i="1"/>
  <c r="BA2331" i="1"/>
  <c r="BA2342" i="1"/>
  <c r="BA2356" i="1"/>
  <c r="BA2370" i="1"/>
  <c r="BA2381" i="1"/>
  <c r="BA2395" i="1"/>
  <c r="BA2406" i="1"/>
  <c r="BA2418" i="1"/>
  <c r="BA2428" i="1"/>
  <c r="BA2438" i="1"/>
  <c r="BA2450" i="1"/>
  <c r="BA2460" i="1"/>
  <c r="BA2470" i="1"/>
  <c r="BA2482" i="1"/>
  <c r="BA2492" i="1"/>
  <c r="BA2502" i="1"/>
  <c r="BA2514" i="1"/>
  <c r="BA2524" i="1"/>
  <c r="BA2534" i="1"/>
  <c r="BA2546" i="1"/>
  <c r="BA2556" i="1"/>
  <c r="BA2566" i="1"/>
  <c r="BA2578" i="1"/>
  <c r="BA2588" i="1"/>
  <c r="BA2598" i="1"/>
  <c r="BA2610" i="1"/>
  <c r="BA2620" i="1"/>
  <c r="BA2630" i="1"/>
  <c r="BA2642" i="1"/>
  <c r="BA2652" i="1"/>
  <c r="BA2662" i="1"/>
  <c r="BA2674" i="1"/>
  <c r="BA2684" i="1"/>
  <c r="BA2694" i="1"/>
  <c r="BA2706" i="1"/>
  <c r="BA2716" i="1"/>
  <c r="BA2726" i="1"/>
  <c r="BA2738" i="1"/>
  <c r="BA2748" i="1"/>
  <c r="BA2758" i="1"/>
  <c r="BA2770" i="1"/>
  <c r="BA2780" i="1"/>
  <c r="BA2790" i="1"/>
  <c r="BA2802" i="1"/>
  <c r="BA2812" i="1"/>
  <c r="BA2822" i="1"/>
  <c r="BA2834" i="1"/>
  <c r="BA2844" i="1"/>
  <c r="BA2854" i="1"/>
  <c r="BA2866" i="1"/>
  <c r="BA2876" i="1"/>
  <c r="BA2886" i="1"/>
  <c r="BA2898" i="1"/>
  <c r="BA2908" i="1"/>
  <c r="BA2918" i="1"/>
  <c r="BA2930" i="1"/>
  <c r="BA2940" i="1"/>
  <c r="BA2950" i="1"/>
  <c r="BA2962" i="1"/>
  <c r="BA2972" i="1"/>
  <c r="BA2982" i="1"/>
  <c r="BA2994" i="1"/>
  <c r="BA3004" i="1"/>
  <c r="BA3014" i="1"/>
  <c r="BA3026" i="1"/>
  <c r="BA3036" i="1"/>
  <c r="BA3046" i="1"/>
  <c r="BA3058" i="1"/>
  <c r="BA3068" i="1"/>
  <c r="BA3078" i="1"/>
  <c r="BA3090" i="1"/>
  <c r="BA3100" i="1"/>
  <c r="BA3110" i="1"/>
  <c r="BA3122" i="1"/>
  <c r="BA3132" i="1"/>
  <c r="BA3142" i="1"/>
  <c r="BA3154" i="1"/>
  <c r="BA20" i="1"/>
  <c r="BA38" i="1"/>
  <c r="BA56" i="1"/>
  <c r="BA75" i="1"/>
  <c r="BA93" i="1"/>
  <c r="BA111" i="1"/>
  <c r="BA129" i="1"/>
  <c r="BA148" i="1"/>
  <c r="BA166" i="1"/>
  <c r="BA184" i="1"/>
  <c r="BA203" i="1"/>
  <c r="BA221" i="1"/>
  <c r="BA239" i="1"/>
  <c r="BA257" i="1"/>
  <c r="BA276" i="1"/>
  <c r="BA292" i="1"/>
  <c r="BA308" i="1"/>
  <c r="BA324" i="1"/>
  <c r="BA340" i="1"/>
  <c r="BA356" i="1"/>
  <c r="BA372" i="1"/>
  <c r="BA388" i="1"/>
  <c r="BA404" i="1"/>
  <c r="BA420" i="1"/>
  <c r="BA436" i="1"/>
  <c r="BA452" i="1"/>
  <c r="BA468" i="1"/>
  <c r="BA484" i="1"/>
  <c r="BA500" i="1"/>
  <c r="BA516" i="1"/>
  <c r="BA532" i="1"/>
  <c r="BA548" i="1"/>
  <c r="BA564" i="1"/>
  <c r="BA580" i="1"/>
  <c r="BA596" i="1"/>
  <c r="BA612" i="1"/>
  <c r="BA628" i="1"/>
  <c r="BA644" i="1"/>
  <c r="BA660" i="1"/>
  <c r="BA676" i="1"/>
  <c r="BA692" i="1"/>
  <c r="BA708" i="1"/>
  <c r="BA724" i="1"/>
  <c r="BA740" i="1"/>
  <c r="BA756" i="1"/>
  <c r="BA772" i="1"/>
  <c r="BA788" i="1"/>
  <c r="BA804" i="1"/>
  <c r="BA820" i="1"/>
  <c r="BA836" i="1"/>
  <c r="BA852" i="1"/>
  <c r="BA868" i="1"/>
  <c r="BA884" i="1"/>
  <c r="BA900" i="1"/>
  <c r="BA916" i="1"/>
  <c r="BA932" i="1"/>
  <c r="BA948" i="1"/>
  <c r="BA964" i="1"/>
  <c r="BA980" i="1"/>
  <c r="BA996" i="1"/>
  <c r="BA1012" i="1"/>
  <c r="BA1028" i="1"/>
  <c r="BA1044" i="1"/>
  <c r="BA1060" i="1"/>
  <c r="BA1076" i="1"/>
  <c r="BA1092" i="1"/>
  <c r="BA1108" i="1"/>
  <c r="BA1124" i="1"/>
  <c r="BA1140" i="1"/>
  <c r="BA1156" i="1"/>
  <c r="BA1172" i="1"/>
  <c r="BA1188" i="1"/>
  <c r="BA1204" i="1"/>
  <c r="BA1220" i="1"/>
  <c r="BA1236" i="1"/>
  <c r="BA1252" i="1"/>
  <c r="BA1268" i="1"/>
  <c r="BA1284" i="1"/>
  <c r="BA1300" i="1"/>
  <c r="BA1316" i="1"/>
  <c r="BA1332" i="1"/>
  <c r="BA1348" i="1"/>
  <c r="BA1364" i="1"/>
  <c r="BA1380" i="1"/>
  <c r="BA1396" i="1"/>
  <c r="BA1412" i="1"/>
  <c r="BA1428" i="1"/>
  <c r="BA1444" i="1"/>
  <c r="BA1460" i="1"/>
  <c r="BA1476" i="1"/>
  <c r="BA1492" i="1"/>
  <c r="BA1508" i="1"/>
  <c r="BA1524" i="1"/>
  <c r="BA1540" i="1"/>
  <c r="BA1556" i="1"/>
  <c r="BA1572" i="1"/>
  <c r="BA1588" i="1"/>
  <c r="BA1604" i="1"/>
  <c r="BA1620" i="1"/>
  <c r="BA1636" i="1"/>
  <c r="BA1652" i="1"/>
  <c r="BA1668" i="1"/>
  <c r="BA1684" i="1"/>
  <c r="BA1700" i="1"/>
  <c r="BA1716" i="1"/>
  <c r="BA1732" i="1"/>
  <c r="BA1748" i="1"/>
  <c r="BA1764" i="1"/>
  <c r="BA1780" i="1"/>
  <c r="BA1796" i="1"/>
  <c r="BA1812" i="1"/>
  <c r="BA1828" i="1"/>
  <c r="BA1844" i="1"/>
  <c r="BA1860" i="1"/>
  <c r="BA1876" i="1"/>
  <c r="BA1892" i="1"/>
  <c r="BA1908" i="1"/>
  <c r="BA1924" i="1"/>
  <c r="BA1940" i="1"/>
  <c r="BA1956" i="1"/>
  <c r="BA1972" i="1"/>
  <c r="BA1988" i="1"/>
  <c r="BA2004" i="1"/>
  <c r="BA2020" i="1"/>
  <c r="BA2036" i="1"/>
  <c r="BA2052" i="1"/>
  <c r="BA2068" i="1"/>
  <c r="BA2084" i="1"/>
  <c r="BA2100" i="1"/>
  <c r="BA2116" i="1"/>
  <c r="BA2132" i="1"/>
  <c r="BA2148" i="1"/>
  <c r="BA2164" i="1"/>
  <c r="BA2180" i="1"/>
  <c r="BA2196" i="1"/>
  <c r="BA2212" i="1"/>
  <c r="BA2228" i="1"/>
  <c r="BA2244" i="1"/>
  <c r="BA2260" i="1"/>
  <c r="BA2276" i="1"/>
  <c r="BA2292" i="1"/>
  <c r="BA2307" i="1"/>
  <c r="BA2318" i="1"/>
  <c r="BA2332" i="1"/>
  <c r="BA2346" i="1"/>
  <c r="BA2357" i="1"/>
  <c r="BA2371" i="1"/>
  <c r="BA2382" i="1"/>
  <c r="BA2396" i="1"/>
  <c r="BA2408" i="1"/>
  <c r="BA2419" i="1"/>
  <c r="BA2429" i="1"/>
  <c r="BA2440" i="1"/>
  <c r="BA2451" i="1"/>
  <c r="BA2461" i="1"/>
  <c r="BA2472" i="1"/>
  <c r="BA2483" i="1"/>
  <c r="BA2493" i="1"/>
  <c r="BA2504" i="1"/>
  <c r="BA2515" i="1"/>
  <c r="BA2525" i="1"/>
  <c r="BA2536" i="1"/>
  <c r="BA2547" i="1"/>
  <c r="BA2557" i="1"/>
  <c r="BA2568" i="1"/>
  <c r="BA2579" i="1"/>
  <c r="BA2589" i="1"/>
  <c r="BA2600" i="1"/>
  <c r="BA2611" i="1"/>
  <c r="BA2621" i="1"/>
  <c r="BA2632" i="1"/>
  <c r="BA2643" i="1"/>
  <c r="BA2653" i="1"/>
  <c r="BA2664" i="1"/>
  <c r="BA2675" i="1"/>
  <c r="BA2685" i="1"/>
  <c r="BA2696" i="1"/>
  <c r="BA2707" i="1"/>
  <c r="BA2717" i="1"/>
  <c r="BA2728" i="1"/>
  <c r="BA2739" i="1"/>
  <c r="BA2749" i="1"/>
  <c r="BA2760" i="1"/>
  <c r="BA2771" i="1"/>
  <c r="BA2781" i="1"/>
  <c r="BA2792" i="1"/>
  <c r="BA2803" i="1"/>
  <c r="BA2813" i="1"/>
  <c r="BA2824" i="1"/>
  <c r="BA2835" i="1"/>
  <c r="BA2845" i="1"/>
  <c r="BA2856" i="1"/>
  <c r="BA2867" i="1"/>
  <c r="BA2877" i="1"/>
  <c r="BA2888" i="1"/>
  <c r="BA2899" i="1"/>
  <c r="BA2909" i="1"/>
  <c r="BA2920" i="1"/>
  <c r="BA2931" i="1"/>
  <c r="BA2941" i="1"/>
  <c r="BA2952" i="1"/>
  <c r="BA2963" i="1"/>
  <c r="BA2973" i="1"/>
  <c r="BA2984" i="1"/>
  <c r="BA2995" i="1"/>
  <c r="BA3005" i="1"/>
  <c r="BA3016" i="1"/>
  <c r="BA3027" i="1"/>
  <c r="BA3037" i="1"/>
  <c r="BA3048" i="1"/>
  <c r="BA3059" i="1"/>
  <c r="BA3069" i="1"/>
  <c r="BA3080" i="1"/>
  <c r="BA3091" i="1"/>
  <c r="BA3101" i="1"/>
  <c r="BA3112" i="1"/>
  <c r="BA3123" i="1"/>
  <c r="BA3133" i="1"/>
  <c r="BA3144" i="1"/>
  <c r="BA3155" i="1"/>
  <c r="BA21" i="1"/>
  <c r="BA39" i="1"/>
  <c r="BA57" i="1"/>
  <c r="BA76" i="1"/>
  <c r="BA94" i="1"/>
  <c r="BA112" i="1"/>
  <c r="BA131" i="1"/>
  <c r="BA149" i="1"/>
  <c r="BA167" i="1"/>
  <c r="BA185" i="1"/>
  <c r="BA204" i="1"/>
  <c r="BA222" i="1"/>
  <c r="BA240" i="1"/>
  <c r="BA259" i="1"/>
  <c r="BA277" i="1"/>
  <c r="BA293" i="1"/>
  <c r="BA309" i="1"/>
  <c r="BA325" i="1"/>
  <c r="BA341" i="1"/>
  <c r="BA357" i="1"/>
  <c r="BA373" i="1"/>
  <c r="BA389" i="1"/>
  <c r="BA405" i="1"/>
  <c r="BA421" i="1"/>
  <c r="BA437" i="1"/>
  <c r="BA453" i="1"/>
  <c r="BA469" i="1"/>
  <c r="BA485" i="1"/>
  <c r="BA501" i="1"/>
  <c r="BA517" i="1"/>
  <c r="BA533" i="1"/>
  <c r="BA549" i="1"/>
  <c r="BA565" i="1"/>
  <c r="BA581" i="1"/>
  <c r="BA597" i="1"/>
  <c r="BA613" i="1"/>
  <c r="BA629" i="1"/>
  <c r="BA645" i="1"/>
  <c r="BA661" i="1"/>
  <c r="BA677" i="1"/>
  <c r="BA693" i="1"/>
  <c r="BA709" i="1"/>
  <c r="BA725" i="1"/>
  <c r="BA741" i="1"/>
  <c r="BA757" i="1"/>
  <c r="BA773" i="1"/>
  <c r="BA789" i="1"/>
  <c r="BA805" i="1"/>
  <c r="BA821" i="1"/>
  <c r="BA837" i="1"/>
  <c r="BA853" i="1"/>
  <c r="BA869" i="1"/>
  <c r="BA885" i="1"/>
  <c r="BA901" i="1"/>
  <c r="BA917" i="1"/>
  <c r="BA933" i="1"/>
  <c r="BA949" i="1"/>
  <c r="BA965" i="1"/>
  <c r="BA981" i="1"/>
  <c r="BA997" i="1"/>
  <c r="BA1013" i="1"/>
  <c r="BA1029" i="1"/>
  <c r="BA1045" i="1"/>
  <c r="BA1061" i="1"/>
  <c r="BA1077" i="1"/>
  <c r="BA1093" i="1"/>
  <c r="BA1109" i="1"/>
  <c r="BA1125" i="1"/>
  <c r="BA27" i="1"/>
  <c r="BA45" i="1"/>
  <c r="BA63" i="1"/>
  <c r="BA81" i="1"/>
  <c r="BA100" i="1"/>
  <c r="BA118" i="1"/>
  <c r="BA136" i="1"/>
  <c r="BA155" i="1"/>
  <c r="BA173" i="1"/>
  <c r="BA191" i="1"/>
  <c r="BA209" i="1"/>
  <c r="BA228" i="1"/>
  <c r="BA246" i="1"/>
  <c r="BA264" i="1"/>
  <c r="BA282" i="1"/>
  <c r="BA298" i="1"/>
  <c r="BA314" i="1"/>
  <c r="BA330" i="1"/>
  <c r="BA346" i="1"/>
  <c r="BA362" i="1"/>
  <c r="BA378" i="1"/>
  <c r="BA394" i="1"/>
  <c r="BA410" i="1"/>
  <c r="BA426" i="1"/>
  <c r="BA442" i="1"/>
  <c r="BA458" i="1"/>
  <c r="BA474" i="1"/>
  <c r="BA490" i="1"/>
  <c r="BA506" i="1"/>
  <c r="BA522" i="1"/>
  <c r="BA538" i="1"/>
  <c r="BA554" i="1"/>
  <c r="BA570" i="1"/>
  <c r="BA586" i="1"/>
  <c r="BA602" i="1"/>
  <c r="BA618" i="1"/>
  <c r="BA634" i="1"/>
  <c r="BA650" i="1"/>
  <c r="BA666" i="1"/>
  <c r="BA682" i="1"/>
  <c r="BA698" i="1"/>
  <c r="BA714" i="1"/>
  <c r="BA730" i="1"/>
  <c r="BA746" i="1"/>
  <c r="BA762" i="1"/>
  <c r="BA778" i="1"/>
  <c r="BA794" i="1"/>
  <c r="BA810" i="1"/>
  <c r="BA826" i="1"/>
  <c r="BA842" i="1"/>
  <c r="BA858" i="1"/>
  <c r="BA874" i="1"/>
  <c r="BA890" i="1"/>
  <c r="BA906" i="1"/>
  <c r="BA922" i="1"/>
  <c r="BA938" i="1"/>
  <c r="BA954" i="1"/>
  <c r="BA970" i="1"/>
  <c r="BA986" i="1"/>
  <c r="BA1002" i="1"/>
  <c r="BA1018" i="1"/>
  <c r="BA1034" i="1"/>
  <c r="BA1050" i="1"/>
  <c r="BA1066" i="1"/>
  <c r="BA1082" i="1"/>
  <c r="BA1098" i="1"/>
  <c r="BA1114" i="1"/>
  <c r="BA1130" i="1"/>
  <c r="BA28" i="1"/>
  <c r="BA46" i="1"/>
  <c r="BA64" i="1"/>
  <c r="BA83" i="1"/>
  <c r="BA101" i="1"/>
  <c r="BA119" i="1"/>
  <c r="BA137" i="1"/>
  <c r="BA156" i="1"/>
  <c r="BA174" i="1"/>
  <c r="BA192" i="1"/>
  <c r="BA211" i="1"/>
  <c r="BA229" i="1"/>
  <c r="BA247" i="1"/>
  <c r="BA265" i="1"/>
  <c r="BA283" i="1"/>
  <c r="BA299" i="1"/>
  <c r="BA315" i="1"/>
  <c r="BA331" i="1"/>
  <c r="BA347" i="1"/>
  <c r="BA363" i="1"/>
  <c r="BA379" i="1"/>
  <c r="BA395" i="1"/>
  <c r="BA411" i="1"/>
  <c r="BA427" i="1"/>
  <c r="BA443" i="1"/>
  <c r="BA459" i="1"/>
  <c r="BA475" i="1"/>
  <c r="BA491" i="1"/>
  <c r="BA507" i="1"/>
  <c r="BA523" i="1"/>
  <c r="BA539" i="1"/>
  <c r="BA555" i="1"/>
  <c r="BA571" i="1"/>
  <c r="BA587" i="1"/>
  <c r="BA603" i="1"/>
  <c r="BA619" i="1"/>
  <c r="BA635" i="1"/>
  <c r="BA651" i="1"/>
  <c r="BA667" i="1"/>
  <c r="BA683" i="1"/>
  <c r="BA699" i="1"/>
  <c r="BA715" i="1"/>
  <c r="BA731" i="1"/>
  <c r="BA747" i="1"/>
  <c r="BA763" i="1"/>
  <c r="BA779" i="1"/>
  <c r="BA795" i="1"/>
  <c r="BA811" i="1"/>
  <c r="BA827" i="1"/>
  <c r="BA843" i="1"/>
  <c r="BA859" i="1"/>
  <c r="BA875" i="1"/>
  <c r="BA891" i="1"/>
  <c r="BA907" i="1"/>
  <c r="BA923" i="1"/>
  <c r="BA939" i="1"/>
  <c r="BA955" i="1"/>
  <c r="BA971" i="1"/>
  <c r="BA987" i="1"/>
  <c r="BA1003" i="1"/>
  <c r="BA1019" i="1"/>
  <c r="BA1035" i="1"/>
  <c r="BA1051" i="1"/>
  <c r="BA1067" i="1"/>
  <c r="BA1083" i="1"/>
  <c r="BA1099" i="1"/>
  <c r="BA1115" i="1"/>
  <c r="BA1131" i="1"/>
  <c r="BA11" i="1"/>
  <c r="BA29" i="1"/>
  <c r="BA47" i="1"/>
  <c r="BA65" i="1"/>
  <c r="BA84" i="1"/>
  <c r="BA102" i="1"/>
  <c r="BA120" i="1"/>
  <c r="BA139" i="1"/>
  <c r="BA157" i="1"/>
  <c r="BA175" i="1"/>
  <c r="BA193" i="1"/>
  <c r="BA212" i="1"/>
  <c r="BA230" i="1"/>
  <c r="BA248" i="1"/>
  <c r="BA267" i="1"/>
  <c r="BA284" i="1"/>
  <c r="BA300" i="1"/>
  <c r="BA316" i="1"/>
  <c r="BA332" i="1"/>
  <c r="BA348" i="1"/>
  <c r="BA364" i="1"/>
  <c r="BA380" i="1"/>
  <c r="BA396" i="1"/>
  <c r="BA412" i="1"/>
  <c r="BA428" i="1"/>
  <c r="BA444" i="1"/>
  <c r="BA460" i="1"/>
  <c r="BA476" i="1"/>
  <c r="BA492" i="1"/>
  <c r="BA508" i="1"/>
  <c r="BA524" i="1"/>
  <c r="BA540" i="1"/>
  <c r="BA556" i="1"/>
  <c r="BA572" i="1"/>
  <c r="BA588" i="1"/>
  <c r="BA604" i="1"/>
  <c r="BA620" i="1"/>
  <c r="BA636" i="1"/>
  <c r="BA652" i="1"/>
  <c r="BA668" i="1"/>
  <c r="BA684" i="1"/>
  <c r="BA700" i="1"/>
  <c r="BA716" i="1"/>
  <c r="BA732" i="1"/>
  <c r="BA748" i="1"/>
  <c r="BA764" i="1"/>
  <c r="BA780" i="1"/>
  <c r="BA796" i="1"/>
  <c r="BA812" i="1"/>
  <c r="BA828" i="1"/>
  <c r="BA844" i="1"/>
  <c r="BA860" i="1"/>
  <c r="BA876" i="1"/>
  <c r="BA892" i="1"/>
  <c r="BA908" i="1"/>
  <c r="BA924" i="1"/>
  <c r="BA940" i="1"/>
  <c r="BA956" i="1"/>
  <c r="BA972" i="1"/>
  <c r="BA988" i="1"/>
  <c r="BA1004" i="1"/>
  <c r="BA1020" i="1"/>
  <c r="BA1036" i="1"/>
  <c r="BA1052" i="1"/>
  <c r="BA1068" i="1"/>
  <c r="BA1084" i="1"/>
  <c r="BA1100" i="1"/>
  <c r="BA1116" i="1"/>
  <c r="BA12" i="1"/>
  <c r="BA30" i="1"/>
  <c r="BA48" i="1"/>
  <c r="BA67" i="1"/>
  <c r="BA85" i="1"/>
  <c r="BA103" i="1"/>
  <c r="BA121" i="1"/>
  <c r="BA140" i="1"/>
  <c r="BA158" i="1"/>
  <c r="BA176" i="1"/>
  <c r="BA195" i="1"/>
  <c r="BA213" i="1"/>
  <c r="BA231" i="1"/>
  <c r="BA249" i="1"/>
  <c r="BA268" i="1"/>
  <c r="BA285" i="1"/>
  <c r="BA301" i="1"/>
  <c r="BA317" i="1"/>
  <c r="BA333" i="1"/>
  <c r="BA349" i="1"/>
  <c r="BA365" i="1"/>
  <c r="BA381" i="1"/>
  <c r="BA397" i="1"/>
  <c r="BA413" i="1"/>
  <c r="BA429" i="1"/>
  <c r="BA445" i="1"/>
  <c r="BA461" i="1"/>
  <c r="BA477" i="1"/>
  <c r="BA493" i="1"/>
  <c r="BA509" i="1"/>
  <c r="BA525" i="1"/>
  <c r="BA541" i="1"/>
  <c r="BA557" i="1"/>
  <c r="BA573" i="1"/>
  <c r="BA589" i="1"/>
  <c r="BA605" i="1"/>
  <c r="BA621" i="1"/>
  <c r="BA637" i="1"/>
  <c r="BA653" i="1"/>
  <c r="BA669" i="1"/>
  <c r="BA685" i="1"/>
  <c r="BA701" i="1"/>
  <c r="BA717" i="1"/>
  <c r="BA733" i="1"/>
  <c r="BA749" i="1"/>
  <c r="BA765" i="1"/>
  <c r="BA781" i="1"/>
  <c r="BA797" i="1"/>
  <c r="BA813" i="1"/>
  <c r="BA829" i="1"/>
  <c r="BA845" i="1"/>
  <c r="BA861" i="1"/>
  <c r="BA877" i="1"/>
  <c r="BA893" i="1"/>
  <c r="BA909" i="1"/>
  <c r="BA925" i="1"/>
  <c r="BA941" i="1"/>
  <c r="BA957" i="1"/>
  <c r="BA973" i="1"/>
  <c r="BA989" i="1"/>
  <c r="BA1005" i="1"/>
  <c r="BA1021" i="1"/>
  <c r="BA1037" i="1"/>
  <c r="BA1053" i="1"/>
  <c r="BA1069" i="1"/>
  <c r="BA1085" i="1"/>
  <c r="BA1101" i="1"/>
  <c r="BA1117" i="1"/>
  <c r="BA1133" i="1"/>
  <c r="BA1149" i="1"/>
  <c r="BA1165" i="1"/>
  <c r="BA1181" i="1"/>
  <c r="BA1197" i="1"/>
  <c r="BA1213" i="1"/>
  <c r="BA1229" i="1"/>
  <c r="BA1245" i="1"/>
  <c r="BA1261" i="1"/>
  <c r="BA1277" i="1"/>
  <c r="BA1293" i="1"/>
  <c r="BA1309" i="1"/>
  <c r="BA1325" i="1"/>
  <c r="BA1341" i="1"/>
  <c r="BA1357" i="1"/>
  <c r="BA1373" i="1"/>
  <c r="BA1389" i="1"/>
  <c r="BA1405" i="1"/>
  <c r="BA1421" i="1"/>
  <c r="BA1437" i="1"/>
  <c r="BA1453" i="1"/>
  <c r="BA1469" i="1"/>
  <c r="BA1485" i="1"/>
  <c r="BA1501" i="1"/>
  <c r="BA1517" i="1"/>
  <c r="BA1533" i="1"/>
  <c r="BA1549" i="1"/>
  <c r="BA1565" i="1"/>
  <c r="BA1581" i="1"/>
  <c r="BA1597" i="1"/>
  <c r="BA1613" i="1"/>
  <c r="BA1629" i="1"/>
  <c r="BA1645" i="1"/>
  <c r="BA1661" i="1"/>
  <c r="BA1677" i="1"/>
  <c r="BA1693" i="1"/>
  <c r="BA1709" i="1"/>
  <c r="BA1725" i="1"/>
  <c r="BA1741" i="1"/>
  <c r="BA1757" i="1"/>
  <c r="BA1773" i="1"/>
  <c r="BA1789" i="1"/>
  <c r="BA1805" i="1"/>
  <c r="BA1821" i="1"/>
  <c r="BA1837" i="1"/>
  <c r="BA1853" i="1"/>
  <c r="BA1869" i="1"/>
  <c r="BA1885" i="1"/>
  <c r="BA1901" i="1"/>
  <c r="BA1917" i="1"/>
  <c r="BA1933" i="1"/>
  <c r="BA1949" i="1"/>
  <c r="BA1965" i="1"/>
  <c r="BA1981" i="1"/>
  <c r="BA1997" i="1"/>
  <c r="BA2013" i="1"/>
  <c r="BA2029" i="1"/>
  <c r="BA2045" i="1"/>
  <c r="BA2061" i="1"/>
  <c r="BA2077" i="1"/>
  <c r="BA2093" i="1"/>
  <c r="BA2109" i="1"/>
  <c r="BA2125" i="1"/>
  <c r="BA2141" i="1"/>
  <c r="BA2157" i="1"/>
  <c r="BA2173" i="1"/>
  <c r="BA2189" i="1"/>
  <c r="BA2205" i="1"/>
  <c r="BA2221" i="1"/>
  <c r="BA2237" i="1"/>
  <c r="BA2253" i="1"/>
  <c r="BA2269" i="1"/>
  <c r="BA2285" i="1"/>
  <c r="BA2301" i="1"/>
  <c r="BA2315" i="1"/>
  <c r="BA2326" i="1"/>
  <c r="BA2340" i="1"/>
  <c r="BA2354" i="1"/>
  <c r="BA2365" i="1"/>
  <c r="BA2379" i="1"/>
  <c r="BA2390" i="1"/>
  <c r="BA2404" i="1"/>
  <c r="BA2414" i="1"/>
  <c r="BA2426" i="1"/>
  <c r="BA2436" i="1"/>
  <c r="BA2446" i="1"/>
  <c r="BA2458" i="1"/>
  <c r="BA2468" i="1"/>
  <c r="BA2478" i="1"/>
  <c r="BA2490" i="1"/>
  <c r="BA2500" i="1"/>
  <c r="BA2510" i="1"/>
  <c r="BA2522" i="1"/>
  <c r="BA2532" i="1"/>
  <c r="BA2542" i="1"/>
  <c r="BA2554" i="1"/>
  <c r="BA2564" i="1"/>
  <c r="BA2574" i="1"/>
  <c r="BA2586" i="1"/>
  <c r="BA2596" i="1"/>
  <c r="BA2606" i="1"/>
  <c r="BA2618" i="1"/>
  <c r="BA2628" i="1"/>
  <c r="BA2638" i="1"/>
  <c r="BA2650" i="1"/>
  <c r="BA2660" i="1"/>
  <c r="BA2670" i="1"/>
  <c r="BA2682" i="1"/>
  <c r="BA2692" i="1"/>
  <c r="BA2702" i="1"/>
  <c r="BA2714" i="1"/>
  <c r="BA2724" i="1"/>
  <c r="BA2734" i="1"/>
  <c r="BA2746" i="1"/>
  <c r="BA2756" i="1"/>
  <c r="BA2766" i="1"/>
  <c r="BA2778" i="1"/>
  <c r="BA2788" i="1"/>
  <c r="BA2798" i="1"/>
  <c r="BA2810" i="1"/>
  <c r="BA2820" i="1"/>
  <c r="BA2830" i="1"/>
  <c r="BA2842" i="1"/>
  <c r="BA2852" i="1"/>
  <c r="BA2862" i="1"/>
  <c r="BA2874" i="1"/>
  <c r="BA2884" i="1"/>
  <c r="BA2894" i="1"/>
  <c r="BA2906" i="1"/>
  <c r="BA2916" i="1"/>
  <c r="BA2926" i="1"/>
  <c r="BA2938" i="1"/>
  <c r="BA2948" i="1"/>
  <c r="BA2958" i="1"/>
  <c r="BA2970" i="1"/>
  <c r="BA2980" i="1"/>
  <c r="BA2990" i="1"/>
  <c r="BA3002" i="1"/>
  <c r="BA3012" i="1"/>
  <c r="BA3022" i="1"/>
  <c r="BA3034" i="1"/>
  <c r="BA3044" i="1"/>
  <c r="BA3054" i="1"/>
  <c r="BA3066" i="1"/>
  <c r="BA3076" i="1"/>
  <c r="BA3086" i="1"/>
  <c r="BA3098" i="1"/>
  <c r="BA3108" i="1"/>
  <c r="BA3118" i="1"/>
  <c r="BA3130" i="1"/>
  <c r="BA3140" i="1"/>
  <c r="BA3150" i="1"/>
  <c r="BA3162" i="1"/>
  <c r="BA1132" i="1"/>
  <c r="BA1164" i="1"/>
  <c r="BA1196" i="1"/>
  <c r="BA1228" i="1"/>
  <c r="BA1260" i="1"/>
  <c r="BA1292" i="1"/>
  <c r="BA1324" i="1"/>
  <c r="BA1356" i="1"/>
  <c r="BA1388" i="1"/>
  <c r="BA1420" i="1"/>
  <c r="BA1452" i="1"/>
  <c r="BA1484" i="1"/>
  <c r="BA1516" i="1"/>
  <c r="BA1548" i="1"/>
  <c r="BA1580" i="1"/>
  <c r="BA1612" i="1"/>
  <c r="BA1644" i="1"/>
  <c r="BA1676" i="1"/>
  <c r="BA1708" i="1"/>
  <c r="BA1740" i="1"/>
  <c r="BA1772" i="1"/>
  <c r="BA1804" i="1"/>
  <c r="BA1836" i="1"/>
  <c r="BA1868" i="1"/>
  <c r="BA1900" i="1"/>
  <c r="BA1932" i="1"/>
  <c r="BA1964" i="1"/>
  <c r="BA1996" i="1"/>
  <c r="BA2028" i="1"/>
  <c r="BA2060" i="1"/>
  <c r="BA2092" i="1"/>
  <c r="BA2124" i="1"/>
  <c r="BA2156" i="1"/>
  <c r="BA2188" i="1"/>
  <c r="BA2220" i="1"/>
  <c r="BA2252" i="1"/>
  <c r="BA2284" i="1"/>
  <c r="BA2314" i="1"/>
  <c r="BA2339" i="1"/>
  <c r="BA2364" i="1"/>
  <c r="BA2389" i="1"/>
  <c r="BA2413" i="1"/>
  <c r="BA2435" i="1"/>
  <c r="BA2456" i="1"/>
  <c r="BA2477" i="1"/>
  <c r="BA2499" i="1"/>
  <c r="BA2520" i="1"/>
  <c r="BA2541" i="1"/>
  <c r="BA2563" i="1"/>
  <c r="BA2584" i="1"/>
  <c r="BA2605" i="1"/>
  <c r="BA2627" i="1"/>
  <c r="BA2648" i="1"/>
  <c r="BA2669" i="1"/>
  <c r="BA2691" i="1"/>
  <c r="BA2712" i="1"/>
  <c r="BA2733" i="1"/>
  <c r="BA2755" i="1"/>
  <c r="BA2776" i="1"/>
  <c r="BA2797" i="1"/>
  <c r="BA2819" i="1"/>
  <c r="BA2840" i="1"/>
  <c r="BA2861" i="1"/>
  <c r="BA2883" i="1"/>
  <c r="BA2904" i="1"/>
  <c r="BA2925" i="1"/>
  <c r="BA2947" i="1"/>
  <c r="BA2968" i="1"/>
  <c r="BA2989" i="1"/>
  <c r="BA3011" i="1"/>
  <c r="BA3032" i="1"/>
  <c r="BA3053" i="1"/>
  <c r="BA3075" i="1"/>
  <c r="BA3096" i="1"/>
  <c r="BA3117" i="1"/>
  <c r="BA3139" i="1"/>
  <c r="BA3160" i="1"/>
  <c r="BA1141" i="1"/>
  <c r="BA1173" i="1"/>
  <c r="BA1205" i="1"/>
  <c r="BA1237" i="1"/>
  <c r="BA1269" i="1"/>
  <c r="BA1301" i="1"/>
  <c r="BA1333" i="1"/>
  <c r="BA1365" i="1"/>
  <c r="BA1397" i="1"/>
  <c r="BA1429" i="1"/>
  <c r="BA1461" i="1"/>
  <c r="BA1493" i="1"/>
  <c r="BA1525" i="1"/>
  <c r="BA1557" i="1"/>
  <c r="BA1589" i="1"/>
  <c r="BA1621" i="1"/>
  <c r="BA1653" i="1"/>
  <c r="BA1685" i="1"/>
  <c r="BA1717" i="1"/>
  <c r="BA1749" i="1"/>
  <c r="BA1781" i="1"/>
  <c r="BA1813" i="1"/>
  <c r="BA1845" i="1"/>
  <c r="BA1877" i="1"/>
  <c r="BA1909" i="1"/>
  <c r="BA1941" i="1"/>
  <c r="BA1973" i="1"/>
  <c r="BA2005" i="1"/>
  <c r="BA2037" i="1"/>
  <c r="BA2069" i="1"/>
  <c r="BA2101" i="1"/>
  <c r="BA2133" i="1"/>
  <c r="BA2165" i="1"/>
  <c r="BA2197" i="1"/>
  <c r="BA2229" i="1"/>
  <c r="BA2261" i="1"/>
  <c r="BA2293" i="1"/>
  <c r="BA2322" i="1"/>
  <c r="BA2347" i="1"/>
  <c r="BA2372" i="1"/>
  <c r="BA2397" i="1"/>
  <c r="BA2420" i="1"/>
  <c r="BA2442" i="1"/>
  <c r="BA2462" i="1"/>
  <c r="BA2484" i="1"/>
  <c r="BA2506" i="1"/>
  <c r="BA2526" i="1"/>
  <c r="BA2548" i="1"/>
  <c r="BA2570" i="1"/>
  <c r="BA2590" i="1"/>
  <c r="BA2612" i="1"/>
  <c r="BA2634" i="1"/>
  <c r="BA2654" i="1"/>
  <c r="BA2676" i="1"/>
  <c r="BA2698" i="1"/>
  <c r="BA2718" i="1"/>
  <c r="BA2740" i="1"/>
  <c r="BA2762" i="1"/>
  <c r="BA2782" i="1"/>
  <c r="BA2804" i="1"/>
  <c r="BA2826" i="1"/>
  <c r="BA2846" i="1"/>
  <c r="BA2868" i="1"/>
  <c r="BA2890" i="1"/>
  <c r="BA2910" i="1"/>
  <c r="BA2932" i="1"/>
  <c r="BA2954" i="1"/>
  <c r="BA2974" i="1"/>
  <c r="BA2996" i="1"/>
  <c r="BA3018" i="1"/>
  <c r="BA3038" i="1"/>
  <c r="BA3060" i="1"/>
  <c r="BA3082" i="1"/>
  <c r="BA3102" i="1"/>
  <c r="BA3124" i="1"/>
  <c r="BA3146" i="1"/>
  <c r="BA1146" i="1"/>
  <c r="BA1178" i="1"/>
  <c r="BA1210" i="1"/>
  <c r="BA1242" i="1"/>
  <c r="BA1274" i="1"/>
  <c r="BA1306" i="1"/>
  <c r="BA1338" i="1"/>
  <c r="BA1370" i="1"/>
  <c r="BA1402" i="1"/>
  <c r="BA1434" i="1"/>
  <c r="BA1466" i="1"/>
  <c r="BA1498" i="1"/>
  <c r="BA1530" i="1"/>
  <c r="BA1562" i="1"/>
  <c r="BA1594" i="1"/>
  <c r="BA1626" i="1"/>
  <c r="BA1658" i="1"/>
  <c r="BA1690" i="1"/>
  <c r="BA1722" i="1"/>
  <c r="BA1754" i="1"/>
  <c r="BA1786" i="1"/>
  <c r="BA1818" i="1"/>
  <c r="BA1850" i="1"/>
  <c r="BA1882" i="1"/>
  <c r="BA1914" i="1"/>
  <c r="BA1946" i="1"/>
  <c r="BA1978" i="1"/>
  <c r="BA2010" i="1"/>
  <c r="BA2042" i="1"/>
  <c r="BA2074" i="1"/>
  <c r="BA2106" i="1"/>
  <c r="BA2138" i="1"/>
  <c r="BA2170" i="1"/>
  <c r="BA2202" i="1"/>
  <c r="BA2234" i="1"/>
  <c r="BA2266" i="1"/>
  <c r="BA2298" i="1"/>
  <c r="BA2323" i="1"/>
  <c r="BA2348" i="1"/>
  <c r="BA2373" i="1"/>
  <c r="BA2398" i="1"/>
  <c r="BA2421" i="1"/>
  <c r="BA2443" i="1"/>
  <c r="BA2464" i="1"/>
  <c r="BA2485" i="1"/>
  <c r="BA2507" i="1"/>
  <c r="BA2528" i="1"/>
  <c r="BA2549" i="1"/>
  <c r="BA2571" i="1"/>
  <c r="BA2592" i="1"/>
  <c r="BA2613" i="1"/>
  <c r="BA2635" i="1"/>
  <c r="BA2656" i="1"/>
  <c r="BA2677" i="1"/>
  <c r="BA2699" i="1"/>
  <c r="BA2720" i="1"/>
  <c r="BA2741" i="1"/>
  <c r="BA2763" i="1"/>
  <c r="BA2784" i="1"/>
  <c r="BA2805" i="1"/>
  <c r="BA2827" i="1"/>
  <c r="BA2848" i="1"/>
  <c r="BA2869" i="1"/>
  <c r="BA2891" i="1"/>
  <c r="BA2912" i="1"/>
  <c r="BA2933" i="1"/>
  <c r="BA2955" i="1"/>
  <c r="BA2976" i="1"/>
  <c r="BA2997" i="1"/>
  <c r="BA3019" i="1"/>
  <c r="BA3040" i="1"/>
  <c r="BA3061" i="1"/>
  <c r="BA3083" i="1"/>
  <c r="BA3104" i="1"/>
  <c r="BA3125" i="1"/>
  <c r="BA3147" i="1"/>
  <c r="BA1147" i="1"/>
  <c r="BA1179" i="1"/>
  <c r="BA1211" i="1"/>
  <c r="BA1243" i="1"/>
  <c r="BA1275" i="1"/>
  <c r="BA1307" i="1"/>
  <c r="BA1339" i="1"/>
  <c r="BA1371" i="1"/>
  <c r="BA1403" i="1"/>
  <c r="BA1435" i="1"/>
  <c r="BA1467" i="1"/>
  <c r="BA1499" i="1"/>
  <c r="BA1531" i="1"/>
  <c r="BA1563" i="1"/>
  <c r="BA1595" i="1"/>
  <c r="BA1627" i="1"/>
  <c r="BA1659" i="1"/>
  <c r="BA1691" i="1"/>
  <c r="BA1723" i="1"/>
  <c r="BA1755" i="1"/>
  <c r="BA1787" i="1"/>
  <c r="BA1819" i="1"/>
  <c r="BA1851" i="1"/>
  <c r="BA1883" i="1"/>
  <c r="BA1915" i="1"/>
  <c r="BA1947" i="1"/>
  <c r="BA1979" i="1"/>
  <c r="BA2011" i="1"/>
  <c r="BA2043" i="1"/>
  <c r="BA2075" i="1"/>
  <c r="BA2107" i="1"/>
  <c r="BA2139" i="1"/>
  <c r="BA2171" i="1"/>
  <c r="BA2203" i="1"/>
  <c r="BA2235" i="1"/>
  <c r="BA2267" i="1"/>
  <c r="BA2299" i="1"/>
  <c r="BA2324" i="1"/>
  <c r="BA2349" i="1"/>
  <c r="BA2374" i="1"/>
  <c r="BA2402" i="1"/>
  <c r="BA2422" i="1"/>
  <c r="BA2444" i="1"/>
  <c r="BA2466" i="1"/>
  <c r="BA2486" i="1"/>
  <c r="BA2508" i="1"/>
  <c r="BA2530" i="1"/>
  <c r="BA2550" i="1"/>
  <c r="BA2572" i="1"/>
  <c r="BA2594" i="1"/>
  <c r="BA2614" i="1"/>
  <c r="BA2636" i="1"/>
  <c r="BA2658" i="1"/>
  <c r="BA2678" i="1"/>
  <c r="BA2700" i="1"/>
  <c r="BA2722" i="1"/>
  <c r="BA2742" i="1"/>
  <c r="BA2764" i="1"/>
  <c r="BA2786" i="1"/>
  <c r="BA2806" i="1"/>
  <c r="BA2828" i="1"/>
  <c r="BA2850" i="1"/>
  <c r="BA2870" i="1"/>
  <c r="BA2892" i="1"/>
  <c r="BA2914" i="1"/>
  <c r="BA2934" i="1"/>
  <c r="BA2956" i="1"/>
  <c r="BA2978" i="1"/>
  <c r="BA2998" i="1"/>
  <c r="BA3020" i="1"/>
  <c r="BA3042" i="1"/>
  <c r="BA3062" i="1"/>
  <c r="BA3084" i="1"/>
  <c r="BA3106" i="1"/>
  <c r="BA3126" i="1"/>
  <c r="BA3148" i="1"/>
  <c r="BA1148" i="1"/>
  <c r="BA1180" i="1"/>
  <c r="BA1212" i="1"/>
  <c r="BA1244" i="1"/>
  <c r="BA1276" i="1"/>
  <c r="BA1308" i="1"/>
  <c r="BA1340" i="1"/>
  <c r="BA1372" i="1"/>
  <c r="BA1404" i="1"/>
  <c r="BA1436" i="1"/>
  <c r="BA1468" i="1"/>
  <c r="BA1500" i="1"/>
  <c r="BA1532" i="1"/>
  <c r="BA1564" i="1"/>
  <c r="BA1596" i="1"/>
  <c r="BA1628" i="1"/>
  <c r="BA1660" i="1"/>
  <c r="BA1692" i="1"/>
  <c r="BA1724" i="1"/>
  <c r="BA1756" i="1"/>
  <c r="BA1788" i="1"/>
  <c r="BA1820" i="1"/>
  <c r="BA1852" i="1"/>
  <c r="BA1884" i="1"/>
  <c r="BA1916" i="1"/>
  <c r="BA1948" i="1"/>
  <c r="BA1980" i="1"/>
  <c r="BA2012" i="1"/>
  <c r="BA2044" i="1"/>
  <c r="BA2076" i="1"/>
  <c r="BA2108" i="1"/>
  <c r="BA2140" i="1"/>
  <c r="BA2172" i="1"/>
  <c r="BA2204" i="1"/>
  <c r="BA2236" i="1"/>
  <c r="BA2268" i="1"/>
  <c r="BA2300" i="1"/>
  <c r="BA2325" i="1"/>
  <c r="BA2350" i="1"/>
  <c r="BA2378" i="1"/>
  <c r="BA2403" i="1"/>
  <c r="BA2424" i="1"/>
  <c r="BA2445" i="1"/>
  <c r="BA2467" i="1"/>
  <c r="BA2488" i="1"/>
  <c r="BA2509" i="1"/>
  <c r="BA2531" i="1"/>
  <c r="BA2552" i="1"/>
  <c r="BA2573" i="1"/>
  <c r="BA2595" i="1"/>
  <c r="BA2616" i="1"/>
  <c r="BA2637" i="1"/>
  <c r="BA2659" i="1"/>
  <c r="BA2680" i="1"/>
  <c r="BA2701" i="1"/>
  <c r="BA2723" i="1"/>
  <c r="BA2744" i="1"/>
  <c r="BA2765" i="1"/>
  <c r="BA2787" i="1"/>
  <c r="BA2808" i="1"/>
  <c r="BA2829" i="1"/>
  <c r="BA2851" i="1"/>
  <c r="BA2872" i="1"/>
  <c r="BA2893" i="1"/>
  <c r="BA2915" i="1"/>
  <c r="BA2936" i="1"/>
  <c r="BA2957" i="1"/>
  <c r="BA2979" i="1"/>
  <c r="BA3000" i="1"/>
  <c r="BA3021" i="1"/>
  <c r="BA3043" i="1"/>
  <c r="BA3064" i="1"/>
  <c r="BA3085" i="1"/>
  <c r="BA3107" i="1"/>
  <c r="BA3128" i="1"/>
  <c r="BA3149" i="1"/>
  <c r="BA1157" i="1"/>
  <c r="BA1189" i="1"/>
  <c r="BA1221" i="1"/>
  <c r="BA1253" i="1"/>
  <c r="BA1285" i="1"/>
  <c r="BA1317" i="1"/>
  <c r="BA1349" i="1"/>
  <c r="BA1381" i="1"/>
  <c r="BA1413" i="1"/>
  <c r="BA1445" i="1"/>
  <c r="BA1477" i="1"/>
  <c r="BA1509" i="1"/>
  <c r="BA1541" i="1"/>
  <c r="BA1573" i="1"/>
  <c r="BA1605" i="1"/>
  <c r="BA1637" i="1"/>
  <c r="BA1669" i="1"/>
  <c r="BA1701" i="1"/>
  <c r="BA1733" i="1"/>
  <c r="BA1765" i="1"/>
  <c r="BA1797" i="1"/>
  <c r="BA1829" i="1"/>
  <c r="BA1861" i="1"/>
  <c r="BA1893" i="1"/>
  <c r="BA1925" i="1"/>
  <c r="BA1957" i="1"/>
  <c r="BA1989" i="1"/>
  <c r="BA2021" i="1"/>
  <c r="BA2053" i="1"/>
  <c r="BA2085" i="1"/>
  <c r="BA2117" i="1"/>
  <c r="BA2149" i="1"/>
  <c r="BA2181" i="1"/>
  <c r="BA2213" i="1"/>
  <c r="BA2245" i="1"/>
  <c r="BA2277" i="1"/>
  <c r="BA2308" i="1"/>
  <c r="BA2333" i="1"/>
  <c r="BA2358" i="1"/>
  <c r="BA2386" i="1"/>
  <c r="BA2410" i="1"/>
  <c r="BA2430" i="1"/>
  <c r="BA2452" i="1"/>
  <c r="BA2474" i="1"/>
  <c r="BA2494" i="1"/>
  <c r="BA2516" i="1"/>
  <c r="BA2538" i="1"/>
  <c r="BA2558" i="1"/>
  <c r="BA2580" i="1"/>
  <c r="BA2602" i="1"/>
  <c r="BA2622" i="1"/>
  <c r="BA2644" i="1"/>
  <c r="BA2666" i="1"/>
  <c r="BA2686" i="1"/>
  <c r="BA2708" i="1"/>
  <c r="BA2730" i="1"/>
  <c r="BA2750" i="1"/>
  <c r="BA2772" i="1"/>
  <c r="BA2794" i="1"/>
  <c r="BA2814" i="1"/>
  <c r="BA2836" i="1"/>
  <c r="BA2858" i="1"/>
  <c r="BA2878" i="1"/>
  <c r="BA2900" i="1"/>
  <c r="BA2922" i="1"/>
  <c r="BA2942" i="1"/>
  <c r="BA2964" i="1"/>
  <c r="BA2986" i="1"/>
  <c r="BA3006" i="1"/>
  <c r="BA3028" i="1"/>
  <c r="BA3050" i="1"/>
  <c r="BA3070" i="1"/>
  <c r="BA3092" i="1"/>
  <c r="BA3114" i="1"/>
  <c r="BA3134" i="1"/>
  <c r="BA3156" i="1"/>
  <c r="BA1162" i="1"/>
  <c r="BA1194" i="1"/>
  <c r="BA1226" i="1"/>
  <c r="BA1258" i="1"/>
  <c r="BA1290" i="1"/>
  <c r="BA1322" i="1"/>
  <c r="BA1354" i="1"/>
  <c r="BA1386" i="1"/>
  <c r="BA1418" i="1"/>
  <c r="BA1450" i="1"/>
  <c r="BA1482" i="1"/>
  <c r="BA1514" i="1"/>
  <c r="BA1546" i="1"/>
  <c r="BA1578" i="1"/>
  <c r="BA1610" i="1"/>
  <c r="BA1642" i="1"/>
  <c r="BA1674" i="1"/>
  <c r="BA1706" i="1"/>
  <c r="BA1738" i="1"/>
  <c r="BA1770" i="1"/>
  <c r="BA1802" i="1"/>
  <c r="BA1834" i="1"/>
  <c r="BA1866" i="1"/>
  <c r="BA1898" i="1"/>
  <c r="BA1930" i="1"/>
  <c r="BA1962" i="1"/>
  <c r="BA1994" i="1"/>
  <c r="BA2026" i="1"/>
  <c r="BA2058" i="1"/>
  <c r="BA2090" i="1"/>
  <c r="BA2122" i="1"/>
  <c r="BA2154" i="1"/>
  <c r="BA2186" i="1"/>
  <c r="BA2218" i="1"/>
  <c r="BA2250" i="1"/>
  <c r="BA2282" i="1"/>
  <c r="BA2309" i="1"/>
  <c r="BA2334" i="1"/>
  <c r="BA2362" i="1"/>
  <c r="BA2387" i="1"/>
  <c r="BA2411" i="1"/>
  <c r="BA2432" i="1"/>
  <c r="BA2453" i="1"/>
  <c r="BA2475" i="1"/>
  <c r="BA2496" i="1"/>
  <c r="BA2517" i="1"/>
  <c r="BA2539" i="1"/>
  <c r="BA2560" i="1"/>
  <c r="BA2581" i="1"/>
  <c r="BA2603" i="1"/>
  <c r="BA2624" i="1"/>
  <c r="BA2645" i="1"/>
  <c r="BA2667" i="1"/>
  <c r="BA2688" i="1"/>
  <c r="BA2709" i="1"/>
  <c r="BA2731" i="1"/>
  <c r="BA2752" i="1"/>
  <c r="BA2773" i="1"/>
  <c r="BA2795" i="1"/>
  <c r="BA2816" i="1"/>
  <c r="BA2837" i="1"/>
  <c r="BA2859" i="1"/>
  <c r="BA2880" i="1"/>
  <c r="BA2901" i="1"/>
  <c r="BA2923" i="1"/>
  <c r="BA2944" i="1"/>
  <c r="BA2965" i="1"/>
  <c r="BA2987" i="1"/>
  <c r="BA3008" i="1"/>
  <c r="BA3029" i="1"/>
  <c r="BA3051" i="1"/>
  <c r="BA3072" i="1"/>
  <c r="BA3093" i="1"/>
  <c r="BA3115" i="1"/>
  <c r="BA3136" i="1"/>
  <c r="BA3157" i="1"/>
  <c r="BA1163" i="1"/>
  <c r="BA1195" i="1"/>
  <c r="BA1227" i="1"/>
  <c r="BA1259" i="1"/>
  <c r="BA1291" i="1"/>
  <c r="BA1323" i="1"/>
  <c r="BA1355" i="1"/>
  <c r="BA1387" i="1"/>
  <c r="BA1419" i="1"/>
  <c r="BA1451" i="1"/>
  <c r="BA1483" i="1"/>
  <c r="BA1515" i="1"/>
  <c r="BA1547" i="1"/>
  <c r="BA1579" i="1"/>
  <c r="BA1611" i="1"/>
  <c r="BA1643" i="1"/>
  <c r="BA1675" i="1"/>
  <c r="BA1707" i="1"/>
  <c r="BA1739" i="1"/>
  <c r="BA1771" i="1"/>
  <c r="BA1803" i="1"/>
  <c r="BA1835" i="1"/>
  <c r="BA1867" i="1"/>
  <c r="BA1899" i="1"/>
  <c r="BA1931" i="1"/>
  <c r="BA1963" i="1"/>
  <c r="BA1995" i="1"/>
  <c r="BA2027" i="1"/>
  <c r="BA2059" i="1"/>
  <c r="BA2091" i="1"/>
  <c r="BA2123" i="1"/>
  <c r="BA2155" i="1"/>
  <c r="BA2187" i="1"/>
  <c r="BA2219" i="1"/>
  <c r="BA2251" i="1"/>
  <c r="BA2283" i="1"/>
  <c r="BA2310" i="1"/>
  <c r="BA2338" i="1"/>
  <c r="BA2363" i="1"/>
  <c r="BA2388" i="1"/>
  <c r="BA2412" i="1"/>
  <c r="BA2434" i="1"/>
  <c r="BA2454" i="1"/>
  <c r="BA2476" i="1"/>
  <c r="BA2498" i="1"/>
  <c r="BA2518" i="1"/>
  <c r="BA2540" i="1"/>
  <c r="BA2562" i="1"/>
  <c r="BA2582" i="1"/>
  <c r="BA2604" i="1"/>
  <c r="BA2626" i="1"/>
  <c r="BA2646" i="1"/>
  <c r="BA2668" i="1"/>
  <c r="BA2690" i="1"/>
  <c r="BA2710" i="1"/>
  <c r="BA2732" i="1"/>
  <c r="BA2754" i="1"/>
  <c r="BA2774" i="1"/>
  <c r="BA2796" i="1"/>
  <c r="BA2818" i="1"/>
  <c r="BA2838" i="1"/>
  <c r="BA2860" i="1"/>
  <c r="BA2882" i="1"/>
  <c r="BA2902" i="1"/>
  <c r="BA2924" i="1"/>
  <c r="BA2946" i="1"/>
  <c r="BA2966" i="1"/>
  <c r="BA2988" i="1"/>
  <c r="BA3010" i="1"/>
  <c r="BA3030" i="1"/>
  <c r="BA3052" i="1"/>
  <c r="BA3074" i="1"/>
  <c r="BA3094" i="1"/>
  <c r="BA3116" i="1"/>
  <c r="BA3138" i="1"/>
  <c r="BA3158" i="1"/>
  <c r="R20" i="1"/>
  <c r="R28" i="1"/>
  <c r="R36" i="1"/>
  <c r="S36" i="1" s="1"/>
  <c r="R44" i="1"/>
  <c r="R52" i="1"/>
  <c r="S52" i="1" s="1"/>
  <c r="R60" i="1"/>
  <c r="S60" i="1" s="1"/>
  <c r="R68" i="1"/>
  <c r="R76" i="1"/>
  <c r="S76" i="1" s="1"/>
  <c r="R84" i="1"/>
  <c r="R92" i="1"/>
  <c r="R100" i="1"/>
  <c r="R108" i="1"/>
  <c r="S108" i="1" s="1"/>
  <c r="R116" i="1"/>
  <c r="R124" i="1"/>
  <c r="S124" i="1" s="1"/>
  <c r="R132" i="1"/>
  <c r="R140" i="1"/>
  <c r="R148" i="1"/>
  <c r="R156" i="1"/>
  <c r="R164" i="1"/>
  <c r="S164" i="1" s="1"/>
  <c r="R172" i="1"/>
  <c r="R180" i="1"/>
  <c r="R188" i="1"/>
  <c r="R196" i="1"/>
  <c r="S196" i="1" s="1"/>
  <c r="R204" i="1"/>
  <c r="R212" i="1"/>
  <c r="R220" i="1"/>
  <c r="R228" i="1"/>
  <c r="R236" i="1"/>
  <c r="S236" i="1" s="1"/>
  <c r="R244" i="1"/>
  <c r="R252" i="1"/>
  <c r="R260" i="1"/>
  <c r="R268" i="1"/>
  <c r="R276" i="1"/>
  <c r="R284" i="1"/>
  <c r="S284" i="1" s="1"/>
  <c r="R292" i="1"/>
  <c r="S292" i="1" s="1"/>
  <c r="R300" i="1"/>
  <c r="S300" i="1" s="1"/>
  <c r="R308" i="1"/>
  <c r="R316" i="1"/>
  <c r="S316" i="1" s="1"/>
  <c r="R324" i="1"/>
  <c r="R332" i="1"/>
  <c r="R340" i="1"/>
  <c r="R348" i="1"/>
  <c r="S348" i="1" s="1"/>
  <c r="R356" i="1"/>
  <c r="S356" i="1" s="1"/>
  <c r="R364" i="1"/>
  <c r="S364" i="1" s="1"/>
  <c r="R372" i="1"/>
  <c r="R380" i="1"/>
  <c r="S380" i="1" s="1"/>
  <c r="R388" i="1"/>
  <c r="R396" i="1"/>
  <c r="S396" i="1" s="1"/>
  <c r="R404" i="1"/>
  <c r="R412" i="1"/>
  <c r="R420" i="1"/>
  <c r="R428" i="1"/>
  <c r="R436" i="1"/>
  <c r="R444" i="1"/>
  <c r="R452" i="1"/>
  <c r="S452" i="1" s="1"/>
  <c r="R460" i="1"/>
  <c r="S460" i="1" s="1"/>
  <c r="R468" i="1"/>
  <c r="R476" i="1"/>
  <c r="S476" i="1" s="1"/>
  <c r="R484" i="1"/>
  <c r="R492" i="1"/>
  <c r="R500" i="1"/>
  <c r="R508" i="1"/>
  <c r="R516" i="1"/>
  <c r="R524" i="1"/>
  <c r="S524" i="1" s="1"/>
  <c r="R532" i="1"/>
  <c r="R540" i="1"/>
  <c r="R548" i="1"/>
  <c r="R556" i="1"/>
  <c r="R564" i="1"/>
  <c r="R572" i="1"/>
  <c r="R580" i="1"/>
  <c r="R588" i="1"/>
  <c r="R13" i="1"/>
  <c r="R21" i="1"/>
  <c r="S21" i="1" s="1"/>
  <c r="R29" i="1"/>
  <c r="S29" i="1" s="1"/>
  <c r="R37" i="1"/>
  <c r="R45" i="1"/>
  <c r="R53" i="1"/>
  <c r="S53" i="1" s="1"/>
  <c r="R61" i="1"/>
  <c r="S61" i="1" s="1"/>
  <c r="R69" i="1"/>
  <c r="S69" i="1" s="1"/>
  <c r="R77" i="1"/>
  <c r="R85" i="1"/>
  <c r="R93" i="1"/>
  <c r="S93" i="1" s="1"/>
  <c r="R101" i="1"/>
  <c r="S101" i="1" s="1"/>
  <c r="R109" i="1"/>
  <c r="S109" i="1" s="1"/>
  <c r="R117" i="1"/>
  <c r="S117" i="1" s="1"/>
  <c r="R125" i="1"/>
  <c r="R133" i="1"/>
  <c r="S133" i="1" s="1"/>
  <c r="R141" i="1"/>
  <c r="R149" i="1"/>
  <c r="R157" i="1"/>
  <c r="R165" i="1"/>
  <c r="S165" i="1" s="1"/>
  <c r="R173" i="1"/>
  <c r="S173" i="1" s="1"/>
  <c r="R181" i="1"/>
  <c r="S181" i="1" s="1"/>
  <c r="R189" i="1"/>
  <c r="S189" i="1" s="1"/>
  <c r="R197" i="1"/>
  <c r="R205" i="1"/>
  <c r="R213" i="1"/>
  <c r="R221" i="1"/>
  <c r="S221" i="1" s="1"/>
  <c r="R229" i="1"/>
  <c r="R237" i="1"/>
  <c r="R245" i="1"/>
  <c r="R253" i="1"/>
  <c r="R261" i="1"/>
  <c r="R269" i="1"/>
  <c r="S269" i="1" s="1"/>
  <c r="R277" i="1"/>
  <c r="S277" i="1" s="1"/>
  <c r="R285" i="1"/>
  <c r="S285" i="1" s="1"/>
  <c r="R293" i="1"/>
  <c r="S293" i="1" s="1"/>
  <c r="R301" i="1"/>
  <c r="R309" i="1"/>
  <c r="R317" i="1"/>
  <c r="R325" i="1"/>
  <c r="R333" i="1"/>
  <c r="R341" i="1"/>
  <c r="S341" i="1" s="1"/>
  <c r="R349" i="1"/>
  <c r="R357" i="1"/>
  <c r="R365" i="1"/>
  <c r="R373" i="1"/>
  <c r="S373" i="1" s="1"/>
  <c r="R381" i="1"/>
  <c r="R389" i="1"/>
  <c r="R397" i="1"/>
  <c r="R405" i="1"/>
  <c r="R413" i="1"/>
  <c r="R421" i="1"/>
  <c r="R429" i="1"/>
  <c r="R437" i="1"/>
  <c r="R445" i="1"/>
  <c r="R453" i="1"/>
  <c r="R461" i="1"/>
  <c r="R469" i="1"/>
  <c r="R477" i="1"/>
  <c r="R485" i="1"/>
  <c r="R493" i="1"/>
  <c r="S493" i="1" s="1"/>
  <c r="R501" i="1"/>
  <c r="S501" i="1" s="1"/>
  <c r="R509" i="1"/>
  <c r="S509" i="1" s="1"/>
  <c r="R517" i="1"/>
  <c r="S517" i="1" s="1"/>
  <c r="R525" i="1"/>
  <c r="R533" i="1"/>
  <c r="S533" i="1" s="1"/>
  <c r="R541" i="1"/>
  <c r="R549" i="1"/>
  <c r="R557" i="1"/>
  <c r="R565" i="1"/>
  <c r="R573" i="1"/>
  <c r="S573" i="1" s="1"/>
  <c r="R581" i="1"/>
  <c r="S581" i="1" s="1"/>
  <c r="R589" i="1"/>
  <c r="S589" i="1" s="1"/>
  <c r="R597" i="1"/>
  <c r="S597" i="1" s="1"/>
  <c r="R605" i="1"/>
  <c r="R613" i="1"/>
  <c r="S613" i="1" s="1"/>
  <c r="R621" i="1"/>
  <c r="R629" i="1"/>
  <c r="R637" i="1"/>
  <c r="R645" i="1"/>
  <c r="S645" i="1" s="1"/>
  <c r="R653" i="1"/>
  <c r="R661" i="1"/>
  <c r="R669" i="1"/>
  <c r="R677" i="1"/>
  <c r="S677" i="1" s="1"/>
  <c r="R685" i="1"/>
  <c r="R14" i="1"/>
  <c r="R22" i="1"/>
  <c r="R30" i="1"/>
  <c r="R38" i="1"/>
  <c r="R46" i="1"/>
  <c r="R54" i="1"/>
  <c r="R62" i="1"/>
  <c r="S62" i="1" s="1"/>
  <c r="R70" i="1"/>
  <c r="S70" i="1" s="1"/>
  <c r="R78" i="1"/>
  <c r="R86" i="1"/>
  <c r="R94" i="1"/>
  <c r="S94" i="1" s="1"/>
  <c r="R102" i="1"/>
  <c r="R110" i="1"/>
  <c r="S110" i="1" s="1"/>
  <c r="R118" i="1"/>
  <c r="R126" i="1"/>
  <c r="R134" i="1"/>
  <c r="R142" i="1"/>
  <c r="R150" i="1"/>
  <c r="S150" i="1" s="1"/>
  <c r="R158" i="1"/>
  <c r="S158" i="1" s="1"/>
  <c r="R166" i="1"/>
  <c r="R174" i="1"/>
  <c r="S174" i="1" s="1"/>
  <c r="R182" i="1"/>
  <c r="S182" i="1" s="1"/>
  <c r="R190" i="1"/>
  <c r="R198" i="1"/>
  <c r="R206" i="1"/>
  <c r="S206" i="1" s="1"/>
  <c r="R214" i="1"/>
  <c r="S214" i="1" s="1"/>
  <c r="R222" i="1"/>
  <c r="R230" i="1"/>
  <c r="R238" i="1"/>
  <c r="S238" i="1" s="1"/>
  <c r="R246" i="1"/>
  <c r="R254" i="1"/>
  <c r="S254" i="1" s="1"/>
  <c r="R262" i="1"/>
  <c r="R270" i="1"/>
  <c r="R278" i="1"/>
  <c r="R286" i="1"/>
  <c r="R294" i="1"/>
  <c r="S294" i="1" s="1"/>
  <c r="R302" i="1"/>
  <c r="R310" i="1"/>
  <c r="S310" i="1" s="1"/>
  <c r="R318" i="1"/>
  <c r="R326" i="1"/>
  <c r="R334" i="1"/>
  <c r="S334" i="1" s="1"/>
  <c r="R342" i="1"/>
  <c r="R350" i="1"/>
  <c r="R358" i="1"/>
  <c r="R366" i="1"/>
  <c r="R374" i="1"/>
  <c r="R382" i="1"/>
  <c r="R390" i="1"/>
  <c r="R398" i="1"/>
  <c r="S398" i="1" s="1"/>
  <c r="R406" i="1"/>
  <c r="R414" i="1"/>
  <c r="R422" i="1"/>
  <c r="R430" i="1"/>
  <c r="R438" i="1"/>
  <c r="R446" i="1"/>
  <c r="S446" i="1" s="1"/>
  <c r="R454" i="1"/>
  <c r="S454" i="1" s="1"/>
  <c r="R462" i="1"/>
  <c r="R470" i="1"/>
  <c r="S470" i="1" s="1"/>
  <c r="R478" i="1"/>
  <c r="S478" i="1" s="1"/>
  <c r="R486" i="1"/>
  <c r="R494" i="1"/>
  <c r="R502" i="1"/>
  <c r="S502" i="1" s="1"/>
  <c r="R510" i="1"/>
  <c r="R518" i="1"/>
  <c r="R526" i="1"/>
  <c r="R534" i="1"/>
  <c r="R542" i="1"/>
  <c r="S542" i="1" s="1"/>
  <c r="R550" i="1"/>
  <c r="S550" i="1" s="1"/>
  <c r="R558" i="1"/>
  <c r="R566" i="1"/>
  <c r="R574" i="1"/>
  <c r="R582" i="1"/>
  <c r="R590" i="1"/>
  <c r="R598" i="1"/>
  <c r="R606" i="1"/>
  <c r="S606" i="1" s="1"/>
  <c r="R614" i="1"/>
  <c r="S614" i="1" s="1"/>
  <c r="R622" i="1"/>
  <c r="R630" i="1"/>
  <c r="R638" i="1"/>
  <c r="S638" i="1" s="1"/>
  <c r="R646" i="1"/>
  <c r="R654" i="1"/>
  <c r="S654" i="1" s="1"/>
  <c r="R662" i="1"/>
  <c r="S662" i="1" s="1"/>
  <c r="R670" i="1"/>
  <c r="R678" i="1"/>
  <c r="R686" i="1"/>
  <c r="R15" i="1"/>
  <c r="R16" i="1"/>
  <c r="R17" i="1"/>
  <c r="S17" i="1" s="1"/>
  <c r="R18" i="1"/>
  <c r="S18" i="1" s="1"/>
  <c r="R26" i="1"/>
  <c r="R34" i="1"/>
  <c r="S34" i="1" s="1"/>
  <c r="R42" i="1"/>
  <c r="S42" i="1" s="1"/>
  <c r="R50" i="1"/>
  <c r="R58" i="1"/>
  <c r="R66" i="1"/>
  <c r="S66" i="1" s="1"/>
  <c r="R74" i="1"/>
  <c r="S74" i="1" s="1"/>
  <c r="R82" i="1"/>
  <c r="S82" i="1" s="1"/>
  <c r="R90" i="1"/>
  <c r="S90" i="1" s="1"/>
  <c r="R98" i="1"/>
  <c r="S98" i="1" s="1"/>
  <c r="R106" i="1"/>
  <c r="R114" i="1"/>
  <c r="S114" i="1" s="1"/>
  <c r="R122" i="1"/>
  <c r="S122" i="1" s="1"/>
  <c r="R130" i="1"/>
  <c r="S130" i="1" s="1"/>
  <c r="R138" i="1"/>
  <c r="S138" i="1" s="1"/>
  <c r="R146" i="1"/>
  <c r="S146" i="1" s="1"/>
  <c r="R154" i="1"/>
  <c r="S154" i="1" s="1"/>
  <c r="R162" i="1"/>
  <c r="R170" i="1"/>
  <c r="R178" i="1"/>
  <c r="R186" i="1"/>
  <c r="R194" i="1"/>
  <c r="S194" i="1" s="1"/>
  <c r="R202" i="1"/>
  <c r="S202" i="1" s="1"/>
  <c r="R210" i="1"/>
  <c r="R218" i="1"/>
  <c r="R226" i="1"/>
  <c r="R234" i="1"/>
  <c r="S234" i="1" s="1"/>
  <c r="R242" i="1"/>
  <c r="S242" i="1" s="1"/>
  <c r="R250" i="1"/>
  <c r="R258" i="1"/>
  <c r="S258" i="1" s="1"/>
  <c r="R266" i="1"/>
  <c r="R274" i="1"/>
  <c r="S274" i="1" s="1"/>
  <c r="R282" i="1"/>
  <c r="R290" i="1"/>
  <c r="R298" i="1"/>
  <c r="R306" i="1"/>
  <c r="R314" i="1"/>
  <c r="R322" i="1"/>
  <c r="S322" i="1" s="1"/>
  <c r="R330" i="1"/>
  <c r="R338" i="1"/>
  <c r="S338" i="1" s="1"/>
  <c r="R346" i="1"/>
  <c r="R354" i="1"/>
  <c r="R362" i="1"/>
  <c r="S362" i="1" s="1"/>
  <c r="R370" i="1"/>
  <c r="S370" i="1" s="1"/>
  <c r="R378" i="1"/>
  <c r="R386" i="1"/>
  <c r="R394" i="1"/>
  <c r="R402" i="1"/>
  <c r="S402" i="1" s="1"/>
  <c r="R410" i="1"/>
  <c r="S410" i="1" s="1"/>
  <c r="R418" i="1"/>
  <c r="S418" i="1" s="1"/>
  <c r="R426" i="1"/>
  <c r="R434" i="1"/>
  <c r="S434" i="1" s="1"/>
  <c r="R450" i="1"/>
  <c r="R458" i="1"/>
  <c r="R466" i="1"/>
  <c r="S466" i="1" s="1"/>
  <c r="R474" i="1"/>
  <c r="R482" i="1"/>
  <c r="S482" i="1" s="1"/>
  <c r="R490" i="1"/>
  <c r="S490" i="1" s="1"/>
  <c r="R498" i="1"/>
  <c r="S498" i="1" s="1"/>
  <c r="R19" i="1"/>
  <c r="R35" i="1"/>
  <c r="S35" i="1" s="1"/>
  <c r="R51" i="1"/>
  <c r="R67" i="1"/>
  <c r="R83" i="1"/>
  <c r="R99" i="1"/>
  <c r="R115" i="1"/>
  <c r="R131" i="1"/>
  <c r="S131" i="1" s="1"/>
  <c r="R147" i="1"/>
  <c r="S147" i="1" s="1"/>
  <c r="R163" i="1"/>
  <c r="S163" i="1" s="1"/>
  <c r="R179" i="1"/>
  <c r="R195" i="1"/>
  <c r="S195" i="1" s="1"/>
  <c r="R211" i="1"/>
  <c r="S211" i="1" s="1"/>
  <c r="R227" i="1"/>
  <c r="R243" i="1"/>
  <c r="R259" i="1"/>
  <c r="R275" i="1"/>
  <c r="S275" i="1" s="1"/>
  <c r="R291" i="1"/>
  <c r="S291" i="1" s="1"/>
  <c r="R307" i="1"/>
  <c r="S307" i="1" s="1"/>
  <c r="R323" i="1"/>
  <c r="S323" i="1" s="1"/>
  <c r="R339" i="1"/>
  <c r="R355" i="1"/>
  <c r="S355" i="1" s="1"/>
  <c r="R371" i="1"/>
  <c r="R387" i="1"/>
  <c r="S387" i="1" s="1"/>
  <c r="R403" i="1"/>
  <c r="R419" i="1"/>
  <c r="R435" i="1"/>
  <c r="S435" i="1" s="1"/>
  <c r="R451" i="1"/>
  <c r="R467" i="1"/>
  <c r="S467" i="1" s="1"/>
  <c r="R483" i="1"/>
  <c r="S483" i="1" s="1"/>
  <c r="R499" i="1"/>
  <c r="R513" i="1"/>
  <c r="S513" i="1" s="1"/>
  <c r="R527" i="1"/>
  <c r="R538" i="1"/>
  <c r="R552" i="1"/>
  <c r="R563" i="1"/>
  <c r="R577" i="1"/>
  <c r="S577" i="1" s="1"/>
  <c r="R591" i="1"/>
  <c r="S591" i="1" s="1"/>
  <c r="R601" i="1"/>
  <c r="S601" i="1" s="1"/>
  <c r="R611" i="1"/>
  <c r="S611" i="1" s="1"/>
  <c r="R623" i="1"/>
  <c r="R633" i="1"/>
  <c r="R643" i="1"/>
  <c r="S643" i="1" s="1"/>
  <c r="R655" i="1"/>
  <c r="R665" i="1"/>
  <c r="R675" i="1"/>
  <c r="S675" i="1" s="1"/>
  <c r="R687" i="1"/>
  <c r="R695" i="1"/>
  <c r="S695" i="1" s="1"/>
  <c r="R703" i="1"/>
  <c r="S703" i="1" s="1"/>
  <c r="R711" i="1"/>
  <c r="R719" i="1"/>
  <c r="R727" i="1"/>
  <c r="R735" i="1"/>
  <c r="R743" i="1"/>
  <c r="R751" i="1"/>
  <c r="R759" i="1"/>
  <c r="R767" i="1"/>
  <c r="R775" i="1"/>
  <c r="S775" i="1" s="1"/>
  <c r="R783" i="1"/>
  <c r="R791" i="1"/>
  <c r="S791" i="1" s="1"/>
  <c r="R799" i="1"/>
  <c r="R807" i="1"/>
  <c r="S807" i="1" s="1"/>
  <c r="R815" i="1"/>
  <c r="R823" i="1"/>
  <c r="R831" i="1"/>
  <c r="R839" i="1"/>
  <c r="R847" i="1"/>
  <c r="R855" i="1"/>
  <c r="R863" i="1"/>
  <c r="S863" i="1" s="1"/>
  <c r="R871" i="1"/>
  <c r="S871" i="1" s="1"/>
  <c r="R879" i="1"/>
  <c r="R887" i="1"/>
  <c r="R895" i="1"/>
  <c r="S895" i="1" s="1"/>
  <c r="R903" i="1"/>
  <c r="R911" i="1"/>
  <c r="R919" i="1"/>
  <c r="R927" i="1"/>
  <c r="R935" i="1"/>
  <c r="R943" i="1"/>
  <c r="S943" i="1" s="1"/>
  <c r="R951" i="1"/>
  <c r="S951" i="1" s="1"/>
  <c r="R959" i="1"/>
  <c r="R967" i="1"/>
  <c r="R975" i="1"/>
  <c r="R983" i="1"/>
  <c r="R991" i="1"/>
  <c r="R23" i="1"/>
  <c r="S23" i="1" s="1"/>
  <c r="R39" i="1"/>
  <c r="S39" i="1" s="1"/>
  <c r="R55" i="1"/>
  <c r="S55" i="1" s="1"/>
  <c r="R71" i="1"/>
  <c r="S71" i="1" s="1"/>
  <c r="R87" i="1"/>
  <c r="S87" i="1" s="1"/>
  <c r="R103" i="1"/>
  <c r="R119" i="1"/>
  <c r="S119" i="1" s="1"/>
  <c r="R135" i="1"/>
  <c r="R151" i="1"/>
  <c r="R167" i="1"/>
  <c r="S167" i="1" s="1"/>
  <c r="R183" i="1"/>
  <c r="R199" i="1"/>
  <c r="R215" i="1"/>
  <c r="S215" i="1" s="1"/>
  <c r="R231" i="1"/>
  <c r="S231" i="1" s="1"/>
  <c r="R247" i="1"/>
  <c r="S247" i="1" s="1"/>
  <c r="R263" i="1"/>
  <c r="R279" i="1"/>
  <c r="S279" i="1" s="1"/>
  <c r="R295" i="1"/>
  <c r="R311" i="1"/>
  <c r="R327" i="1"/>
  <c r="S327" i="1" s="1"/>
  <c r="R343" i="1"/>
  <c r="S343" i="1" s="1"/>
  <c r="R359" i="1"/>
  <c r="S359" i="1" s="1"/>
  <c r="R375" i="1"/>
  <c r="R391" i="1"/>
  <c r="S391" i="1" s="1"/>
  <c r="R407" i="1"/>
  <c r="S407" i="1" s="1"/>
  <c r="R423" i="1"/>
  <c r="R439" i="1"/>
  <c r="S439" i="1" s="1"/>
  <c r="R455" i="1"/>
  <c r="R471" i="1"/>
  <c r="R487" i="1"/>
  <c r="R503" i="1"/>
  <c r="S503" i="1" s="1"/>
  <c r="R514" i="1"/>
  <c r="R528" i="1"/>
  <c r="R539" i="1"/>
  <c r="R553" i="1"/>
  <c r="S553" i="1" s="1"/>
  <c r="R567" i="1"/>
  <c r="R578" i="1"/>
  <c r="S578" i="1" s="1"/>
  <c r="R592" i="1"/>
  <c r="R602" i="1"/>
  <c r="R612" i="1"/>
  <c r="R624" i="1"/>
  <c r="R634" i="1"/>
  <c r="S634" i="1" s="1"/>
  <c r="R644" i="1"/>
  <c r="S644" i="1" s="1"/>
  <c r="R656" i="1"/>
  <c r="R666" i="1"/>
  <c r="S666" i="1" s="1"/>
  <c r="R676" i="1"/>
  <c r="R688" i="1"/>
  <c r="S688" i="1" s="1"/>
  <c r="R696" i="1"/>
  <c r="R704" i="1"/>
  <c r="R712" i="1"/>
  <c r="R720" i="1"/>
  <c r="S720" i="1" s="1"/>
  <c r="R728" i="1"/>
  <c r="S728" i="1" s="1"/>
  <c r="R736" i="1"/>
  <c r="S736" i="1" s="1"/>
  <c r="R744" i="1"/>
  <c r="S744" i="1" s="1"/>
  <c r="R752" i="1"/>
  <c r="R760" i="1"/>
  <c r="R768" i="1"/>
  <c r="R776" i="1"/>
  <c r="R784" i="1"/>
  <c r="R792" i="1"/>
  <c r="R800" i="1"/>
  <c r="R808" i="1"/>
  <c r="R816" i="1"/>
  <c r="S816" i="1" s="1"/>
  <c r="R824" i="1"/>
  <c r="S824" i="1" s="1"/>
  <c r="R832" i="1"/>
  <c r="S832" i="1" s="1"/>
  <c r="R840" i="1"/>
  <c r="R848" i="1"/>
  <c r="S848" i="1" s="1"/>
  <c r="R856" i="1"/>
  <c r="R864" i="1"/>
  <c r="S864" i="1" s="1"/>
  <c r="R872" i="1"/>
  <c r="R880" i="1"/>
  <c r="R888" i="1"/>
  <c r="S888" i="1" s="1"/>
  <c r="R896" i="1"/>
  <c r="R904" i="1"/>
  <c r="S904" i="1" s="1"/>
  <c r="R912" i="1"/>
  <c r="S912" i="1" s="1"/>
  <c r="R920" i="1"/>
  <c r="R928" i="1"/>
  <c r="S928" i="1" s="1"/>
  <c r="R936" i="1"/>
  <c r="R944" i="1"/>
  <c r="R952" i="1"/>
  <c r="R960" i="1"/>
  <c r="R968" i="1"/>
  <c r="R976" i="1"/>
  <c r="S976" i="1" s="1"/>
  <c r="R984" i="1"/>
  <c r="R992" i="1"/>
  <c r="S992" i="1" s="1"/>
  <c r="R1000" i="1"/>
  <c r="R24" i="1"/>
  <c r="S24" i="1" s="1"/>
  <c r="R40" i="1"/>
  <c r="R56" i="1"/>
  <c r="R72" i="1"/>
  <c r="R88" i="1"/>
  <c r="S88" i="1" s="1"/>
  <c r="R104" i="1"/>
  <c r="S104" i="1" s="1"/>
  <c r="R120" i="1"/>
  <c r="R136" i="1"/>
  <c r="S136" i="1" s="1"/>
  <c r="R152" i="1"/>
  <c r="S152" i="1" s="1"/>
  <c r="R168" i="1"/>
  <c r="R184" i="1"/>
  <c r="S184" i="1" s="1"/>
  <c r="R200" i="1"/>
  <c r="S200" i="1" s="1"/>
  <c r="R216" i="1"/>
  <c r="S216" i="1" s="1"/>
  <c r="R232" i="1"/>
  <c r="S232" i="1" s="1"/>
  <c r="R248" i="1"/>
  <c r="R264" i="1"/>
  <c r="S264" i="1" s="1"/>
  <c r="R280" i="1"/>
  <c r="R296" i="1"/>
  <c r="R312" i="1"/>
  <c r="S312" i="1" s="1"/>
  <c r="R328" i="1"/>
  <c r="R344" i="1"/>
  <c r="S344" i="1" s="1"/>
  <c r="R360" i="1"/>
  <c r="R376" i="1"/>
  <c r="R392" i="1"/>
  <c r="R408" i="1"/>
  <c r="R424" i="1"/>
  <c r="R440" i="1"/>
  <c r="S440" i="1" s="1"/>
  <c r="R456" i="1"/>
  <c r="S456" i="1" s="1"/>
  <c r="R472" i="1"/>
  <c r="S472" i="1" s="1"/>
  <c r="R488" i="1"/>
  <c r="S488" i="1" s="1"/>
  <c r="R504" i="1"/>
  <c r="S504" i="1" s="1"/>
  <c r="R515" i="1"/>
  <c r="S515" i="1" s="1"/>
  <c r="R529" i="1"/>
  <c r="R543" i="1"/>
  <c r="R554" i="1"/>
  <c r="R568" i="1"/>
  <c r="S568" i="1" s="1"/>
  <c r="R579" i="1"/>
  <c r="S579" i="1" s="1"/>
  <c r="R593" i="1"/>
  <c r="R603" i="1"/>
  <c r="S603" i="1" s="1"/>
  <c r="R615" i="1"/>
  <c r="R625" i="1"/>
  <c r="R635" i="1"/>
  <c r="R647" i="1"/>
  <c r="R657" i="1"/>
  <c r="R667" i="1"/>
  <c r="R679" i="1"/>
  <c r="R689" i="1"/>
  <c r="R697" i="1"/>
  <c r="S697" i="1" s="1"/>
  <c r="R705" i="1"/>
  <c r="S705" i="1" s="1"/>
  <c r="R713" i="1"/>
  <c r="R721" i="1"/>
  <c r="S721" i="1" s="1"/>
  <c r="R729" i="1"/>
  <c r="R737" i="1"/>
  <c r="R745" i="1"/>
  <c r="R753" i="1"/>
  <c r="R761" i="1"/>
  <c r="R769" i="1"/>
  <c r="S769" i="1" s="1"/>
  <c r="R777" i="1"/>
  <c r="S777" i="1" s="1"/>
  <c r="R785" i="1"/>
  <c r="S785" i="1" s="1"/>
  <c r="R793" i="1"/>
  <c r="R801" i="1"/>
  <c r="S801" i="1" s="1"/>
  <c r="R809" i="1"/>
  <c r="R817" i="1"/>
  <c r="R825" i="1"/>
  <c r="S825" i="1" s="1"/>
  <c r="R833" i="1"/>
  <c r="S833" i="1" s="1"/>
  <c r="R841" i="1"/>
  <c r="S841" i="1" s="1"/>
  <c r="R849" i="1"/>
  <c r="S849" i="1" s="1"/>
  <c r="R857" i="1"/>
  <c r="R865" i="1"/>
  <c r="S865" i="1" s="1"/>
  <c r="R873" i="1"/>
  <c r="R881" i="1"/>
  <c r="S881" i="1" s="1"/>
  <c r="R889" i="1"/>
  <c r="R897" i="1"/>
  <c r="R905" i="1"/>
  <c r="R913" i="1"/>
  <c r="R921" i="1"/>
  <c r="R929" i="1"/>
  <c r="S929" i="1" s="1"/>
  <c r="R937" i="1"/>
  <c r="S937" i="1" s="1"/>
  <c r="R945" i="1"/>
  <c r="S945" i="1" s="1"/>
  <c r="R953" i="1"/>
  <c r="R961" i="1"/>
  <c r="S961" i="1" s="1"/>
  <c r="R969" i="1"/>
  <c r="R977" i="1"/>
  <c r="R985" i="1"/>
  <c r="R993" i="1"/>
  <c r="R1001" i="1"/>
  <c r="R25" i="1"/>
  <c r="S25" i="1" s="1"/>
  <c r="R41" i="1"/>
  <c r="S41" i="1" s="1"/>
  <c r="R57" i="1"/>
  <c r="S57" i="1" s="1"/>
  <c r="R73" i="1"/>
  <c r="R89" i="1"/>
  <c r="S89" i="1" s="1"/>
  <c r="R105" i="1"/>
  <c r="R121" i="1"/>
  <c r="R27" i="1"/>
  <c r="S27" i="1" s="1"/>
  <c r="R43" i="1"/>
  <c r="R59" i="1"/>
  <c r="R75" i="1"/>
  <c r="S75" i="1" s="1"/>
  <c r="R91" i="1"/>
  <c r="S91" i="1" s="1"/>
  <c r="R107" i="1"/>
  <c r="S107" i="1" s="1"/>
  <c r="R123" i="1"/>
  <c r="R31" i="1"/>
  <c r="S31" i="1" s="1"/>
  <c r="R47" i="1"/>
  <c r="R63" i="1"/>
  <c r="R79" i="1"/>
  <c r="R95" i="1"/>
  <c r="S95" i="1" s="1"/>
  <c r="R111" i="1"/>
  <c r="S111" i="1" s="1"/>
  <c r="R127" i="1"/>
  <c r="S127" i="1" s="1"/>
  <c r="R143" i="1"/>
  <c r="S143" i="1" s="1"/>
  <c r="R159" i="1"/>
  <c r="S159" i="1" s="1"/>
  <c r="R175" i="1"/>
  <c r="S175" i="1" s="1"/>
  <c r="R191" i="1"/>
  <c r="S191" i="1" s="1"/>
  <c r="R207" i="1"/>
  <c r="R223" i="1"/>
  <c r="R239" i="1"/>
  <c r="R255" i="1"/>
  <c r="S255" i="1" s="1"/>
  <c r="R271" i="1"/>
  <c r="R287" i="1"/>
  <c r="R303" i="1"/>
  <c r="S303" i="1" s="1"/>
  <c r="R319" i="1"/>
  <c r="S319" i="1" s="1"/>
  <c r="R335" i="1"/>
  <c r="R351" i="1"/>
  <c r="S351" i="1" s="1"/>
  <c r="R367" i="1"/>
  <c r="S367" i="1" s="1"/>
  <c r="R383" i="1"/>
  <c r="S383" i="1" s="1"/>
  <c r="R399" i="1"/>
  <c r="R415" i="1"/>
  <c r="S415" i="1" s="1"/>
  <c r="R431" i="1"/>
  <c r="S431" i="1" s="1"/>
  <c r="R447" i="1"/>
  <c r="S447" i="1" s="1"/>
  <c r="R463" i="1"/>
  <c r="S463" i="1" s="1"/>
  <c r="R479" i="1"/>
  <c r="S479" i="1" s="1"/>
  <c r="R495" i="1"/>
  <c r="R507" i="1"/>
  <c r="R521" i="1"/>
  <c r="R535" i="1"/>
  <c r="S535" i="1" s="1"/>
  <c r="R546" i="1"/>
  <c r="R560" i="1"/>
  <c r="S560" i="1" s="1"/>
  <c r="R571" i="1"/>
  <c r="R585" i="1"/>
  <c r="S585" i="1" s="1"/>
  <c r="R596" i="1"/>
  <c r="S596" i="1" s="1"/>
  <c r="R608" i="1"/>
  <c r="S608" i="1" s="1"/>
  <c r="R618" i="1"/>
  <c r="R628" i="1"/>
  <c r="S628" i="1" s="1"/>
  <c r="R640" i="1"/>
  <c r="R650" i="1"/>
  <c r="R660" i="1"/>
  <c r="R672" i="1"/>
  <c r="S672" i="1" s="1"/>
  <c r="R682" i="1"/>
  <c r="S682" i="1" s="1"/>
  <c r="R692" i="1"/>
  <c r="S692" i="1" s="1"/>
  <c r="R700" i="1"/>
  <c r="S700" i="1" s="1"/>
  <c r="R708" i="1"/>
  <c r="S708" i="1" s="1"/>
  <c r="R716" i="1"/>
  <c r="R724" i="1"/>
  <c r="S724" i="1" s="1"/>
  <c r="R32" i="1"/>
  <c r="R96" i="1"/>
  <c r="R144" i="1"/>
  <c r="R176" i="1"/>
  <c r="R208" i="1"/>
  <c r="S208" i="1" s="1"/>
  <c r="R240" i="1"/>
  <c r="S240" i="1" s="1"/>
  <c r="R272" i="1"/>
  <c r="S272" i="1" s="1"/>
  <c r="R304" i="1"/>
  <c r="S304" i="1" s="1"/>
  <c r="R336" i="1"/>
  <c r="S336" i="1" s="1"/>
  <c r="R368" i="1"/>
  <c r="S368" i="1" s="1"/>
  <c r="R400" i="1"/>
  <c r="R432" i="1"/>
  <c r="R464" i="1"/>
  <c r="R496" i="1"/>
  <c r="R522" i="1"/>
  <c r="S522" i="1" s="1"/>
  <c r="R547" i="1"/>
  <c r="S547" i="1" s="1"/>
  <c r="R575" i="1"/>
  <c r="S575" i="1" s="1"/>
  <c r="R599" i="1"/>
  <c r="S599" i="1" s="1"/>
  <c r="R619" i="1"/>
  <c r="R641" i="1"/>
  <c r="R663" i="1"/>
  <c r="R683" i="1"/>
  <c r="R701" i="1"/>
  <c r="R717" i="1"/>
  <c r="R732" i="1"/>
  <c r="R746" i="1"/>
  <c r="S746" i="1" s="1"/>
  <c r="R757" i="1"/>
  <c r="R771" i="1"/>
  <c r="S771" i="1" s="1"/>
  <c r="R782" i="1"/>
  <c r="S782" i="1" s="1"/>
  <c r="R796" i="1"/>
  <c r="S796" i="1" s="1"/>
  <c r="R810" i="1"/>
  <c r="S810" i="1" s="1"/>
  <c r="R821" i="1"/>
  <c r="R835" i="1"/>
  <c r="R846" i="1"/>
  <c r="R860" i="1"/>
  <c r="R874" i="1"/>
  <c r="R885" i="1"/>
  <c r="S885" i="1" s="1"/>
  <c r="R899" i="1"/>
  <c r="S899" i="1" s="1"/>
  <c r="R910" i="1"/>
  <c r="S910" i="1" s="1"/>
  <c r="R924" i="1"/>
  <c r="S924" i="1" s="1"/>
  <c r="R938" i="1"/>
  <c r="R949" i="1"/>
  <c r="R963" i="1"/>
  <c r="R974" i="1"/>
  <c r="R988" i="1"/>
  <c r="S988" i="1" s="1"/>
  <c r="R999" i="1"/>
  <c r="R1009" i="1"/>
  <c r="S1009" i="1" s="1"/>
  <c r="R1017" i="1"/>
  <c r="S1017" i="1" s="1"/>
  <c r="R1025" i="1"/>
  <c r="R1033" i="1"/>
  <c r="S1033" i="1" s="1"/>
  <c r="R1041" i="1"/>
  <c r="R1049" i="1"/>
  <c r="R1057" i="1"/>
  <c r="R1065" i="1"/>
  <c r="R1073" i="1"/>
  <c r="R1081" i="1"/>
  <c r="R1089" i="1"/>
  <c r="R1097" i="1"/>
  <c r="R1105" i="1"/>
  <c r="R1113" i="1"/>
  <c r="S1113" i="1" s="1"/>
  <c r="R1121" i="1"/>
  <c r="R1129" i="1"/>
  <c r="R1137" i="1"/>
  <c r="R1145" i="1"/>
  <c r="R1153" i="1"/>
  <c r="S1153" i="1" s="1"/>
  <c r="R1161" i="1"/>
  <c r="S1161" i="1" s="1"/>
  <c r="R1169" i="1"/>
  <c r="R1177" i="1"/>
  <c r="S1177" i="1" s="1"/>
  <c r="R1185" i="1"/>
  <c r="R1193" i="1"/>
  <c r="S1193" i="1" s="1"/>
  <c r="R1201" i="1"/>
  <c r="R1209" i="1"/>
  <c r="R1217" i="1"/>
  <c r="R1225" i="1"/>
  <c r="R1233" i="1"/>
  <c r="S1233" i="1" s="1"/>
  <c r="R1241" i="1"/>
  <c r="R1249" i="1"/>
  <c r="R1257" i="1"/>
  <c r="S1257" i="1" s="1"/>
  <c r="R1265" i="1"/>
  <c r="R1273" i="1"/>
  <c r="R1281" i="1"/>
  <c r="R1289" i="1"/>
  <c r="R1297" i="1"/>
  <c r="R1305" i="1"/>
  <c r="R1313" i="1"/>
  <c r="R1321" i="1"/>
  <c r="S1321" i="1" s="1"/>
  <c r="R1329" i="1"/>
  <c r="R1337" i="1"/>
  <c r="S1337" i="1" s="1"/>
  <c r="R1345" i="1"/>
  <c r="S1345" i="1" s="1"/>
  <c r="R1353" i="1"/>
  <c r="S1353" i="1" s="1"/>
  <c r="R1361" i="1"/>
  <c r="R1369" i="1"/>
  <c r="R1377" i="1"/>
  <c r="R1385" i="1"/>
  <c r="R1393" i="1"/>
  <c r="R1401" i="1"/>
  <c r="S1401" i="1" s="1"/>
  <c r="R1409" i="1"/>
  <c r="R1417" i="1"/>
  <c r="S1417" i="1" s="1"/>
  <c r="R1425" i="1"/>
  <c r="R1433" i="1"/>
  <c r="R1441" i="1"/>
  <c r="R1449" i="1"/>
  <c r="R1457" i="1"/>
  <c r="R1465" i="1"/>
  <c r="R1473" i="1"/>
  <c r="R1481" i="1"/>
  <c r="S1481" i="1" s="1"/>
  <c r="R1489" i="1"/>
  <c r="S1489" i="1" s="1"/>
  <c r="R1497" i="1"/>
  <c r="S1497" i="1" s="1"/>
  <c r="R1505" i="1"/>
  <c r="R1513" i="1"/>
  <c r="R1521" i="1"/>
  <c r="R1529" i="1"/>
  <c r="R1537" i="1"/>
  <c r="R1545" i="1"/>
  <c r="R1553" i="1"/>
  <c r="R1561" i="1"/>
  <c r="R1569" i="1"/>
  <c r="R33" i="1"/>
  <c r="S33" i="1" s="1"/>
  <c r="R97" i="1"/>
  <c r="S97" i="1" s="1"/>
  <c r="R145" i="1"/>
  <c r="S145" i="1" s="1"/>
  <c r="R177" i="1"/>
  <c r="S177" i="1" s="1"/>
  <c r="R209" i="1"/>
  <c r="R241" i="1"/>
  <c r="S241" i="1" s="1"/>
  <c r="R273" i="1"/>
  <c r="R305" i="1"/>
  <c r="R337" i="1"/>
  <c r="S337" i="1" s="1"/>
  <c r="R369" i="1"/>
  <c r="R401" i="1"/>
  <c r="S401" i="1" s="1"/>
  <c r="R433" i="1"/>
  <c r="S433" i="1" s="1"/>
  <c r="R465" i="1"/>
  <c r="S465" i="1" s="1"/>
  <c r="R497" i="1"/>
  <c r="R523" i="1"/>
  <c r="R551" i="1"/>
  <c r="S551" i="1" s="1"/>
  <c r="R576" i="1"/>
  <c r="S576" i="1" s="1"/>
  <c r="R600" i="1"/>
  <c r="R620" i="1"/>
  <c r="S620" i="1" s="1"/>
  <c r="R642" i="1"/>
  <c r="S642" i="1" s="1"/>
  <c r="R664" i="1"/>
  <c r="S664" i="1" s="1"/>
  <c r="R684" i="1"/>
  <c r="S684" i="1" s="1"/>
  <c r="R702" i="1"/>
  <c r="S702" i="1" s="1"/>
  <c r="R718" i="1"/>
  <c r="R733" i="1"/>
  <c r="R747" i="1"/>
  <c r="R758" i="1"/>
  <c r="R772" i="1"/>
  <c r="R786" i="1"/>
  <c r="S786" i="1" s="1"/>
  <c r="R797" i="1"/>
  <c r="S797" i="1" s="1"/>
  <c r="R811" i="1"/>
  <c r="S811" i="1" s="1"/>
  <c r="R822" i="1"/>
  <c r="R836" i="1"/>
  <c r="S836" i="1" s="1"/>
  <c r="R850" i="1"/>
  <c r="R861" i="1"/>
  <c r="S861" i="1" s="1"/>
  <c r="R875" i="1"/>
  <c r="S875" i="1" s="1"/>
  <c r="R886" i="1"/>
  <c r="R900" i="1"/>
  <c r="R914" i="1"/>
  <c r="R925" i="1"/>
  <c r="R939" i="1"/>
  <c r="S939" i="1" s="1"/>
  <c r="R950" i="1"/>
  <c r="R964" i="1"/>
  <c r="S964" i="1" s="1"/>
  <c r="R978" i="1"/>
  <c r="S978" i="1" s="1"/>
  <c r="R989" i="1"/>
  <c r="R1002" i="1"/>
  <c r="R1010" i="1"/>
  <c r="S1010" i="1" s="1"/>
  <c r="R1018" i="1"/>
  <c r="R1026" i="1"/>
  <c r="R1034" i="1"/>
  <c r="S1034" i="1" s="1"/>
  <c r="R1042" i="1"/>
  <c r="S1042" i="1" s="1"/>
  <c r="R1050" i="1"/>
  <c r="R1058" i="1"/>
  <c r="S1058" i="1" s="1"/>
  <c r="R1066" i="1"/>
  <c r="S1066" i="1" s="1"/>
  <c r="R1074" i="1"/>
  <c r="R1082" i="1"/>
  <c r="R1090" i="1"/>
  <c r="R1098" i="1"/>
  <c r="S1098" i="1" s="1"/>
  <c r="R1106" i="1"/>
  <c r="S1106" i="1" s="1"/>
  <c r="R1114" i="1"/>
  <c r="S1114" i="1" s="1"/>
  <c r="R1122" i="1"/>
  <c r="S1122" i="1" s="1"/>
  <c r="R1130" i="1"/>
  <c r="R1138" i="1"/>
  <c r="R1146" i="1"/>
  <c r="S1146" i="1" s="1"/>
  <c r="R1154" i="1"/>
  <c r="R1162" i="1"/>
  <c r="S1162" i="1" s="1"/>
  <c r="R1170" i="1"/>
  <c r="R1178" i="1"/>
  <c r="R1186" i="1"/>
  <c r="S1186" i="1" s="1"/>
  <c r="R1194" i="1"/>
  <c r="S1194" i="1" s="1"/>
  <c r="R1202" i="1"/>
  <c r="S1202" i="1" s="1"/>
  <c r="R1210" i="1"/>
  <c r="R1218" i="1"/>
  <c r="S1218" i="1" s="1"/>
  <c r="R1226" i="1"/>
  <c r="S1226" i="1" s="1"/>
  <c r="R1234" i="1"/>
  <c r="R1242" i="1"/>
  <c r="R1250" i="1"/>
  <c r="R1258" i="1"/>
  <c r="S1258" i="1" s="1"/>
  <c r="R1266" i="1"/>
  <c r="R1274" i="1"/>
  <c r="R1282" i="1"/>
  <c r="S1282" i="1" s="1"/>
  <c r="R1290" i="1"/>
  <c r="R1298" i="1"/>
  <c r="R1306" i="1"/>
  <c r="R1314" i="1"/>
  <c r="R1322" i="1"/>
  <c r="R1330" i="1"/>
  <c r="R1338" i="1"/>
  <c r="S1338" i="1" s="1"/>
  <c r="R1346" i="1"/>
  <c r="R1354" i="1"/>
  <c r="S1354" i="1" s="1"/>
  <c r="R1362" i="1"/>
  <c r="R1370" i="1"/>
  <c r="R1378" i="1"/>
  <c r="S1378" i="1" s="1"/>
  <c r="R1386" i="1"/>
  <c r="R1394" i="1"/>
  <c r="S1394" i="1" s="1"/>
  <c r="R1402" i="1"/>
  <c r="R1410" i="1"/>
  <c r="R1418" i="1"/>
  <c r="R1426" i="1"/>
  <c r="R1434" i="1"/>
  <c r="S1434" i="1" s="1"/>
  <c r="R1442" i="1"/>
  <c r="S1442" i="1" s="1"/>
  <c r="R1450" i="1"/>
  <c r="R1458" i="1"/>
  <c r="R1466" i="1"/>
  <c r="R1474" i="1"/>
  <c r="S1474" i="1" s="1"/>
  <c r="R1482" i="1"/>
  <c r="R1490" i="1"/>
  <c r="R1498" i="1"/>
  <c r="R1506" i="1"/>
  <c r="S1506" i="1" s="1"/>
  <c r="R1514" i="1"/>
  <c r="R1522" i="1"/>
  <c r="S1522" i="1" s="1"/>
  <c r="R1530" i="1"/>
  <c r="R1538" i="1"/>
  <c r="R1546" i="1"/>
  <c r="S1546" i="1" s="1"/>
  <c r="R1554" i="1"/>
  <c r="R1562" i="1"/>
  <c r="R48" i="1"/>
  <c r="R112" i="1"/>
  <c r="R153" i="1"/>
  <c r="S153" i="1" s="1"/>
  <c r="R185" i="1"/>
  <c r="S185" i="1" s="1"/>
  <c r="R217" i="1"/>
  <c r="S217" i="1" s="1"/>
  <c r="R249" i="1"/>
  <c r="S249" i="1" s="1"/>
  <c r="R281" i="1"/>
  <c r="S281" i="1" s="1"/>
  <c r="R313" i="1"/>
  <c r="R345" i="1"/>
  <c r="R377" i="1"/>
  <c r="S377" i="1" s="1"/>
  <c r="R409" i="1"/>
  <c r="R441" i="1"/>
  <c r="S441" i="1" s="1"/>
  <c r="R473" i="1"/>
  <c r="S473" i="1" s="1"/>
  <c r="R505" i="1"/>
  <c r="S505" i="1" s="1"/>
  <c r="R530" i="1"/>
  <c r="S530" i="1" s="1"/>
  <c r="R555" i="1"/>
  <c r="S555" i="1" s="1"/>
  <c r="R583" i="1"/>
  <c r="S583" i="1" s="1"/>
  <c r="R604" i="1"/>
  <c r="S604" i="1" s="1"/>
  <c r="R626" i="1"/>
  <c r="R648" i="1"/>
  <c r="R668" i="1"/>
  <c r="S668" i="1" s="1"/>
  <c r="R690" i="1"/>
  <c r="S690" i="1" s="1"/>
  <c r="R706" i="1"/>
  <c r="S706" i="1" s="1"/>
  <c r="R722" i="1"/>
  <c r="S722" i="1" s="1"/>
  <c r="R734" i="1"/>
  <c r="R748" i="1"/>
  <c r="S748" i="1" s="1"/>
  <c r="R762" i="1"/>
  <c r="S762" i="1" s="1"/>
  <c r="R773" i="1"/>
  <c r="R787" i="1"/>
  <c r="S787" i="1" s="1"/>
  <c r="R798" i="1"/>
  <c r="R812" i="1"/>
  <c r="S812" i="1" s="1"/>
  <c r="R826" i="1"/>
  <c r="R837" i="1"/>
  <c r="R851" i="1"/>
  <c r="S851" i="1" s="1"/>
  <c r="R862" i="1"/>
  <c r="S862" i="1" s="1"/>
  <c r="R876" i="1"/>
  <c r="R890" i="1"/>
  <c r="R901" i="1"/>
  <c r="S901" i="1" s="1"/>
  <c r="R915" i="1"/>
  <c r="S915" i="1" s="1"/>
  <c r="R926" i="1"/>
  <c r="R940" i="1"/>
  <c r="R954" i="1"/>
  <c r="R965" i="1"/>
  <c r="S965" i="1" s="1"/>
  <c r="R979" i="1"/>
  <c r="S979" i="1" s="1"/>
  <c r="R990" i="1"/>
  <c r="S990" i="1" s="1"/>
  <c r="R1003" i="1"/>
  <c r="S1003" i="1" s="1"/>
  <c r="R1011" i="1"/>
  <c r="S1011" i="1" s="1"/>
  <c r="R1019" i="1"/>
  <c r="S1019" i="1" s="1"/>
  <c r="R1027" i="1"/>
  <c r="S1027" i="1" s="1"/>
  <c r="R1035" i="1"/>
  <c r="R1043" i="1"/>
  <c r="R1051" i="1"/>
  <c r="R1059" i="1"/>
  <c r="S1059" i="1" s="1"/>
  <c r="R1067" i="1"/>
  <c r="R1075" i="1"/>
  <c r="S1075" i="1" s="1"/>
  <c r="R1083" i="1"/>
  <c r="S1083" i="1" s="1"/>
  <c r="R1091" i="1"/>
  <c r="R1099" i="1"/>
  <c r="R1107" i="1"/>
  <c r="R1115" i="1"/>
  <c r="R1123" i="1"/>
  <c r="R1131" i="1"/>
  <c r="S1131" i="1" s="1"/>
  <c r="R1139" i="1"/>
  <c r="S1139" i="1" s="1"/>
  <c r="R1147" i="1"/>
  <c r="S1147" i="1" s="1"/>
  <c r="R1155" i="1"/>
  <c r="S1155" i="1" s="1"/>
  <c r="R1163" i="1"/>
  <c r="R1171" i="1"/>
  <c r="S1171" i="1" s="1"/>
  <c r="R1179" i="1"/>
  <c r="S1179" i="1" s="1"/>
  <c r="R1187" i="1"/>
  <c r="R1195" i="1"/>
  <c r="R1203" i="1"/>
  <c r="R1211" i="1"/>
  <c r="R1219" i="1"/>
  <c r="R1227" i="1"/>
  <c r="R1235" i="1"/>
  <c r="S1235" i="1" s="1"/>
  <c r="R1243" i="1"/>
  <c r="S1243" i="1" s="1"/>
  <c r="R1251" i="1"/>
  <c r="R1259" i="1"/>
  <c r="R1267" i="1"/>
  <c r="S1267" i="1" s="1"/>
  <c r="R1275" i="1"/>
  <c r="R1283" i="1"/>
  <c r="R1291" i="1"/>
  <c r="R1299" i="1"/>
  <c r="S1299" i="1" s="1"/>
  <c r="R1307" i="1"/>
  <c r="R1315" i="1"/>
  <c r="S1315" i="1" s="1"/>
  <c r="R1323" i="1"/>
  <c r="R1331" i="1"/>
  <c r="R1339" i="1"/>
  <c r="R1347" i="1"/>
  <c r="R1355" i="1"/>
  <c r="R1363" i="1"/>
  <c r="R1371" i="1"/>
  <c r="R1379" i="1"/>
  <c r="S1379" i="1" s="1"/>
  <c r="R1387" i="1"/>
  <c r="S1387" i="1" s="1"/>
  <c r="R1395" i="1"/>
  <c r="S1395" i="1" s="1"/>
  <c r="R1403" i="1"/>
  <c r="R1411" i="1"/>
  <c r="R1419" i="1"/>
  <c r="R1427" i="1"/>
  <c r="R1435" i="1"/>
  <c r="R1443" i="1"/>
  <c r="R1451" i="1"/>
  <c r="R1459" i="1"/>
  <c r="S1459" i="1" s="1"/>
  <c r="R1467" i="1"/>
  <c r="S1467" i="1" s="1"/>
  <c r="R1475" i="1"/>
  <c r="S1475" i="1" s="1"/>
  <c r="R1483" i="1"/>
  <c r="S1483" i="1" s="1"/>
  <c r="R1491" i="1"/>
  <c r="S1491" i="1" s="1"/>
  <c r="R1499" i="1"/>
  <c r="S1499" i="1" s="1"/>
  <c r="R1507" i="1"/>
  <c r="R1515" i="1"/>
  <c r="R1523" i="1"/>
  <c r="R1531" i="1"/>
  <c r="R1539" i="1"/>
  <c r="S1539" i="1" s="1"/>
  <c r="R1547" i="1"/>
  <c r="R1555" i="1"/>
  <c r="S1555" i="1" s="1"/>
  <c r="R1563" i="1"/>
  <c r="S1563" i="1" s="1"/>
  <c r="R49" i="1"/>
  <c r="S49" i="1" s="1"/>
  <c r="R113" i="1"/>
  <c r="R155" i="1"/>
  <c r="S155" i="1" s="1"/>
  <c r="R187" i="1"/>
  <c r="R219" i="1"/>
  <c r="S219" i="1" s="1"/>
  <c r="R64" i="1"/>
  <c r="R128" i="1"/>
  <c r="S128" i="1" s="1"/>
  <c r="R160" i="1"/>
  <c r="S160" i="1" s="1"/>
  <c r="R192" i="1"/>
  <c r="S192" i="1" s="1"/>
  <c r="R224" i="1"/>
  <c r="S224" i="1" s="1"/>
  <c r="R256" i="1"/>
  <c r="S256" i="1" s="1"/>
  <c r="R288" i="1"/>
  <c r="S288" i="1" s="1"/>
  <c r="R320" i="1"/>
  <c r="R352" i="1"/>
  <c r="R384" i="1"/>
  <c r="R416" i="1"/>
  <c r="R448" i="1"/>
  <c r="S448" i="1" s="1"/>
  <c r="R480" i="1"/>
  <c r="S480" i="1" s="1"/>
  <c r="R511" i="1"/>
  <c r="S511" i="1" s="1"/>
  <c r="R536" i="1"/>
  <c r="R561" i="1"/>
  <c r="S561" i="1" s="1"/>
  <c r="R586" i="1"/>
  <c r="R609" i="1"/>
  <c r="R631" i="1"/>
  <c r="S631" i="1" s="1"/>
  <c r="R651" i="1"/>
  <c r="R673" i="1"/>
  <c r="R65" i="1"/>
  <c r="S65" i="1" s="1"/>
  <c r="R129" i="1"/>
  <c r="S129" i="1" s="1"/>
  <c r="R161" i="1"/>
  <c r="S161" i="1" s="1"/>
  <c r="R193" i="1"/>
  <c r="S193" i="1" s="1"/>
  <c r="R225" i="1"/>
  <c r="S225" i="1" s="1"/>
  <c r="R257" i="1"/>
  <c r="R289" i="1"/>
  <c r="R321" i="1"/>
  <c r="S321" i="1" s="1"/>
  <c r="R353" i="1"/>
  <c r="R385" i="1"/>
  <c r="S385" i="1" s="1"/>
  <c r="R417" i="1"/>
  <c r="S417" i="1" s="1"/>
  <c r="R449" i="1"/>
  <c r="S449" i="1" s="1"/>
  <c r="R481" i="1"/>
  <c r="S481" i="1" s="1"/>
  <c r="R512" i="1"/>
  <c r="S512" i="1" s="1"/>
  <c r="R537" i="1"/>
  <c r="S537" i="1" s="1"/>
  <c r="R562" i="1"/>
  <c r="S562" i="1" s="1"/>
  <c r="R587" i="1"/>
  <c r="S587" i="1" s="1"/>
  <c r="R610" i="1"/>
  <c r="R632" i="1"/>
  <c r="R652" i="1"/>
  <c r="R674" i="1"/>
  <c r="S674" i="1" s="1"/>
  <c r="R80" i="1"/>
  <c r="S80" i="1" s="1"/>
  <c r="R137" i="1"/>
  <c r="S137" i="1" s="1"/>
  <c r="R169" i="1"/>
  <c r="R201" i="1"/>
  <c r="S201" i="1" s="1"/>
  <c r="R233" i="1"/>
  <c r="R265" i="1"/>
  <c r="S265" i="1" s="1"/>
  <c r="R297" i="1"/>
  <c r="S297" i="1" s="1"/>
  <c r="R329" i="1"/>
  <c r="R361" i="1"/>
  <c r="S361" i="1" s="1"/>
  <c r="R393" i="1"/>
  <c r="S393" i="1" s="1"/>
  <c r="R425" i="1"/>
  <c r="S425" i="1" s="1"/>
  <c r="R457" i="1"/>
  <c r="S457" i="1" s="1"/>
  <c r="R489" i="1"/>
  <c r="S489" i="1" s="1"/>
  <c r="R519" i="1"/>
  <c r="R544" i="1"/>
  <c r="S544" i="1" s="1"/>
  <c r="R569" i="1"/>
  <c r="R594" i="1"/>
  <c r="S594" i="1" s="1"/>
  <c r="R616" i="1"/>
  <c r="R636" i="1"/>
  <c r="R658" i="1"/>
  <c r="S658" i="1" s="1"/>
  <c r="R680" i="1"/>
  <c r="S680" i="1" s="1"/>
  <c r="R698" i="1"/>
  <c r="S698" i="1" s="1"/>
  <c r="R714" i="1"/>
  <c r="S714" i="1" s="1"/>
  <c r="R730" i="1"/>
  <c r="S730" i="1" s="1"/>
  <c r="R741" i="1"/>
  <c r="R755" i="1"/>
  <c r="S755" i="1" s="1"/>
  <c r="R766" i="1"/>
  <c r="R780" i="1"/>
  <c r="R794" i="1"/>
  <c r="R805" i="1"/>
  <c r="S805" i="1" s="1"/>
  <c r="R819" i="1"/>
  <c r="S819" i="1" s="1"/>
  <c r="R830" i="1"/>
  <c r="S830" i="1" s="1"/>
  <c r="R844" i="1"/>
  <c r="R858" i="1"/>
  <c r="R869" i="1"/>
  <c r="R883" i="1"/>
  <c r="R894" i="1"/>
  <c r="R908" i="1"/>
  <c r="R922" i="1"/>
  <c r="S922" i="1" s="1"/>
  <c r="R933" i="1"/>
  <c r="R947" i="1"/>
  <c r="S947" i="1" s="1"/>
  <c r="R958" i="1"/>
  <c r="S958" i="1" s="1"/>
  <c r="R972" i="1"/>
  <c r="S972" i="1" s="1"/>
  <c r="R986" i="1"/>
  <c r="S986" i="1" s="1"/>
  <c r="R997" i="1"/>
  <c r="R1007" i="1"/>
  <c r="R1015" i="1"/>
  <c r="R1023" i="1"/>
  <c r="R1031" i="1"/>
  <c r="R1039" i="1"/>
  <c r="R1047" i="1"/>
  <c r="S1047" i="1" s="1"/>
  <c r="R1055" i="1"/>
  <c r="R1063" i="1"/>
  <c r="R1071" i="1"/>
  <c r="S1071" i="1" s="1"/>
  <c r="R1079" i="1"/>
  <c r="R1087" i="1"/>
  <c r="R1095" i="1"/>
  <c r="R1103" i="1"/>
  <c r="S1103" i="1" s="1"/>
  <c r="R1111" i="1"/>
  <c r="S1111" i="1" s="1"/>
  <c r="R1119" i="1"/>
  <c r="S1119" i="1" s="1"/>
  <c r="R1127" i="1"/>
  <c r="S1127" i="1" s="1"/>
  <c r="R1135" i="1"/>
  <c r="S1135" i="1" s="1"/>
  <c r="R1143" i="1"/>
  <c r="R1151" i="1"/>
  <c r="R1159" i="1"/>
  <c r="R1167" i="1"/>
  <c r="S1167" i="1" s="1"/>
  <c r="R1175" i="1"/>
  <c r="R1183" i="1"/>
  <c r="R1191" i="1"/>
  <c r="R1199" i="1"/>
  <c r="R1207" i="1"/>
  <c r="R1215" i="1"/>
  <c r="R1223" i="1"/>
  <c r="R1231" i="1"/>
  <c r="R1239" i="1"/>
  <c r="S1239" i="1" s="1"/>
  <c r="R1247" i="1"/>
  <c r="R1255" i="1"/>
  <c r="R1263" i="1"/>
  <c r="R1271" i="1"/>
  <c r="R1279" i="1"/>
  <c r="R1287" i="1"/>
  <c r="R1295" i="1"/>
  <c r="S1295" i="1" s="1"/>
  <c r="R1303" i="1"/>
  <c r="R1311" i="1"/>
  <c r="R1319" i="1"/>
  <c r="R81" i="1"/>
  <c r="R299" i="1"/>
  <c r="R427" i="1"/>
  <c r="R545" i="1"/>
  <c r="R639" i="1"/>
  <c r="S639" i="1" s="1"/>
  <c r="R699" i="1"/>
  <c r="S699" i="1" s="1"/>
  <c r="R731" i="1"/>
  <c r="S731" i="1" s="1"/>
  <c r="R756" i="1"/>
  <c r="R781" i="1"/>
  <c r="S781" i="1" s="1"/>
  <c r="R806" i="1"/>
  <c r="R834" i="1"/>
  <c r="S834" i="1" s="1"/>
  <c r="R859" i="1"/>
  <c r="R884" i="1"/>
  <c r="R909" i="1"/>
  <c r="R934" i="1"/>
  <c r="S934" i="1" s="1"/>
  <c r="R962" i="1"/>
  <c r="R987" i="1"/>
  <c r="S987" i="1" s="1"/>
  <c r="R1008" i="1"/>
  <c r="S1008" i="1" s="1"/>
  <c r="R1024" i="1"/>
  <c r="S1024" i="1" s="1"/>
  <c r="R1040" i="1"/>
  <c r="S1040" i="1" s="1"/>
  <c r="R1056" i="1"/>
  <c r="S1056" i="1" s="1"/>
  <c r="R1072" i="1"/>
  <c r="R1088" i="1"/>
  <c r="R1104" i="1"/>
  <c r="R1120" i="1"/>
  <c r="R1136" i="1"/>
  <c r="S1136" i="1" s="1"/>
  <c r="R1152" i="1"/>
  <c r="S1152" i="1" s="1"/>
  <c r="R1168" i="1"/>
  <c r="S1168" i="1" s="1"/>
  <c r="R1184" i="1"/>
  <c r="R1200" i="1"/>
  <c r="S1200" i="1" s="1"/>
  <c r="R1216" i="1"/>
  <c r="R1232" i="1"/>
  <c r="R1248" i="1"/>
  <c r="S1248" i="1" s="1"/>
  <c r="R1264" i="1"/>
  <c r="R1280" i="1"/>
  <c r="S1280" i="1" s="1"/>
  <c r="R1296" i="1"/>
  <c r="S1296" i="1" s="1"/>
  <c r="R1312" i="1"/>
  <c r="S1312" i="1" s="1"/>
  <c r="R1327" i="1"/>
  <c r="R1341" i="1"/>
  <c r="R1352" i="1"/>
  <c r="S1352" i="1" s="1"/>
  <c r="R1366" i="1"/>
  <c r="S1366" i="1" s="1"/>
  <c r="R1380" i="1"/>
  <c r="R1391" i="1"/>
  <c r="S1391" i="1" s="1"/>
  <c r="R1405" i="1"/>
  <c r="S1405" i="1" s="1"/>
  <c r="R1416" i="1"/>
  <c r="S1416" i="1" s="1"/>
  <c r="R1430" i="1"/>
  <c r="S1430" i="1" s="1"/>
  <c r="R1444" i="1"/>
  <c r="S1444" i="1" s="1"/>
  <c r="R1455" i="1"/>
  <c r="S1455" i="1" s="1"/>
  <c r="R1469" i="1"/>
  <c r="R1480" i="1"/>
  <c r="R1494" i="1"/>
  <c r="R1508" i="1"/>
  <c r="R1519" i="1"/>
  <c r="R1533" i="1"/>
  <c r="S1533" i="1" s="1"/>
  <c r="R1544" i="1"/>
  <c r="R1558" i="1"/>
  <c r="S1558" i="1" s="1"/>
  <c r="R1570" i="1"/>
  <c r="S1570" i="1" s="1"/>
  <c r="R1578" i="1"/>
  <c r="R1586" i="1"/>
  <c r="R1594" i="1"/>
  <c r="R1602" i="1"/>
  <c r="S1602" i="1" s="1"/>
  <c r="R1610" i="1"/>
  <c r="R1618" i="1"/>
  <c r="R1626" i="1"/>
  <c r="S1626" i="1" s="1"/>
  <c r="R1634" i="1"/>
  <c r="R1642" i="1"/>
  <c r="S1642" i="1" s="1"/>
  <c r="R1650" i="1"/>
  <c r="S1650" i="1" s="1"/>
  <c r="R1658" i="1"/>
  <c r="R1666" i="1"/>
  <c r="S1666" i="1" s="1"/>
  <c r="R1674" i="1"/>
  <c r="R1682" i="1"/>
  <c r="S1682" i="1" s="1"/>
  <c r="R1690" i="1"/>
  <c r="R1698" i="1"/>
  <c r="R1706" i="1"/>
  <c r="R1714" i="1"/>
  <c r="R1722" i="1"/>
  <c r="R1730" i="1"/>
  <c r="S1730" i="1" s="1"/>
  <c r="R1738" i="1"/>
  <c r="S1738" i="1" s="1"/>
  <c r="R1746" i="1"/>
  <c r="R1754" i="1"/>
  <c r="R1762" i="1"/>
  <c r="R1770" i="1"/>
  <c r="R1778" i="1"/>
  <c r="R1786" i="1"/>
  <c r="R1794" i="1"/>
  <c r="S1794" i="1" s="1"/>
  <c r="R1802" i="1"/>
  <c r="R1810" i="1"/>
  <c r="R1818" i="1"/>
  <c r="R1826" i="1"/>
  <c r="S1826" i="1" s="1"/>
  <c r="R1834" i="1"/>
  <c r="R1842" i="1"/>
  <c r="R1850" i="1"/>
  <c r="R1858" i="1"/>
  <c r="R1866" i="1"/>
  <c r="R1874" i="1"/>
  <c r="R1882" i="1"/>
  <c r="S1882" i="1" s="1"/>
  <c r="R1890" i="1"/>
  <c r="S1890" i="1" s="1"/>
  <c r="R1898" i="1"/>
  <c r="R1906" i="1"/>
  <c r="S1906" i="1" s="1"/>
  <c r="R1914" i="1"/>
  <c r="R1922" i="1"/>
  <c r="S1922" i="1" s="1"/>
  <c r="R1930" i="1"/>
  <c r="R1938" i="1"/>
  <c r="R1946" i="1"/>
  <c r="R1954" i="1"/>
  <c r="R1962" i="1"/>
  <c r="R1970" i="1"/>
  <c r="S1970" i="1" s="1"/>
  <c r="R1978" i="1"/>
  <c r="S1978" i="1" s="1"/>
  <c r="R1986" i="1"/>
  <c r="R1994" i="1"/>
  <c r="R2002" i="1"/>
  <c r="R2010" i="1"/>
  <c r="R2018" i="1"/>
  <c r="R2026" i="1"/>
  <c r="R2034" i="1"/>
  <c r="S2034" i="1" s="1"/>
  <c r="R2042" i="1"/>
  <c r="R2050" i="1"/>
  <c r="S2050" i="1" s="1"/>
  <c r="R139" i="1"/>
  <c r="S139" i="1" s="1"/>
  <c r="R315" i="1"/>
  <c r="S315" i="1" s="1"/>
  <c r="R443" i="1"/>
  <c r="S443" i="1" s="1"/>
  <c r="R559" i="1"/>
  <c r="R649" i="1"/>
  <c r="R707" i="1"/>
  <c r="S707" i="1" s="1"/>
  <c r="R738" i="1"/>
  <c r="S738" i="1" s="1"/>
  <c r="R763" i="1"/>
  <c r="S763" i="1" s="1"/>
  <c r="R788" i="1"/>
  <c r="S788" i="1" s="1"/>
  <c r="R813" i="1"/>
  <c r="S813" i="1" s="1"/>
  <c r="R838" i="1"/>
  <c r="S838" i="1" s="1"/>
  <c r="R866" i="1"/>
  <c r="S866" i="1" s="1"/>
  <c r="R891" i="1"/>
  <c r="R916" i="1"/>
  <c r="S916" i="1" s="1"/>
  <c r="R941" i="1"/>
  <c r="R966" i="1"/>
  <c r="R994" i="1"/>
  <c r="S994" i="1" s="1"/>
  <c r="R1012" i="1"/>
  <c r="S1012" i="1" s="1"/>
  <c r="R1028" i="1"/>
  <c r="S1028" i="1" s="1"/>
  <c r="R1044" i="1"/>
  <c r="S1044" i="1" s="1"/>
  <c r="R1060" i="1"/>
  <c r="R1076" i="1"/>
  <c r="S1076" i="1" s="1"/>
  <c r="R1092" i="1"/>
  <c r="R1108" i="1"/>
  <c r="R1124" i="1"/>
  <c r="R1140" i="1"/>
  <c r="S1140" i="1" s="1"/>
  <c r="R1156" i="1"/>
  <c r="S1156" i="1" s="1"/>
  <c r="R1172" i="1"/>
  <c r="S1172" i="1" s="1"/>
  <c r="R1188" i="1"/>
  <c r="R1204" i="1"/>
  <c r="R1220" i="1"/>
  <c r="S1220" i="1" s="1"/>
  <c r="R1236" i="1"/>
  <c r="S1236" i="1" s="1"/>
  <c r="R1252" i="1"/>
  <c r="R1268" i="1"/>
  <c r="R1284" i="1"/>
  <c r="R1300" i="1"/>
  <c r="S1300" i="1" s="1"/>
  <c r="R1316" i="1"/>
  <c r="R1328" i="1"/>
  <c r="S1328" i="1" s="1"/>
  <c r="R1342" i="1"/>
  <c r="S1342" i="1" s="1"/>
  <c r="R1356" i="1"/>
  <c r="S1356" i="1" s="1"/>
  <c r="R1367" i="1"/>
  <c r="S1367" i="1" s="1"/>
  <c r="R1381" i="1"/>
  <c r="S1381" i="1" s="1"/>
  <c r="R1392" i="1"/>
  <c r="R1406" i="1"/>
  <c r="S1406" i="1" s="1"/>
  <c r="R1420" i="1"/>
  <c r="R1431" i="1"/>
  <c r="R1445" i="1"/>
  <c r="S1445" i="1" s="1"/>
  <c r="R1456" i="1"/>
  <c r="S1456" i="1" s="1"/>
  <c r="R1470" i="1"/>
  <c r="S1470" i="1" s="1"/>
  <c r="R1484" i="1"/>
  <c r="S1484" i="1" s="1"/>
  <c r="R1495" i="1"/>
  <c r="S1495" i="1" s="1"/>
  <c r="R1509" i="1"/>
  <c r="R1520" i="1"/>
  <c r="R1534" i="1"/>
  <c r="S1534" i="1" s="1"/>
  <c r="R1548" i="1"/>
  <c r="R1559" i="1"/>
  <c r="R1571" i="1"/>
  <c r="R1579" i="1"/>
  <c r="R1587" i="1"/>
  <c r="S1587" i="1" s="1"/>
  <c r="R1595" i="1"/>
  <c r="S1595" i="1" s="1"/>
  <c r="R1603" i="1"/>
  <c r="R1611" i="1"/>
  <c r="S1611" i="1" s="1"/>
  <c r="R1619" i="1"/>
  <c r="R1627" i="1"/>
  <c r="S1627" i="1" s="1"/>
  <c r="R1635" i="1"/>
  <c r="R1643" i="1"/>
  <c r="S1643" i="1" s="1"/>
  <c r="R1651" i="1"/>
  <c r="S1651" i="1" s="1"/>
  <c r="R1659" i="1"/>
  <c r="S1659" i="1" s="1"/>
  <c r="R1667" i="1"/>
  <c r="S1667" i="1" s="1"/>
  <c r="R1675" i="1"/>
  <c r="S1675" i="1" s="1"/>
  <c r="R1683" i="1"/>
  <c r="S1683" i="1" s="1"/>
  <c r="R1691" i="1"/>
  <c r="S1691" i="1" s="1"/>
  <c r="R1699" i="1"/>
  <c r="S1699" i="1" s="1"/>
  <c r="R1707" i="1"/>
  <c r="R1715" i="1"/>
  <c r="R1723" i="1"/>
  <c r="R1731" i="1"/>
  <c r="S1731" i="1" s="1"/>
  <c r="R1739" i="1"/>
  <c r="S1739" i="1" s="1"/>
  <c r="R1747" i="1"/>
  <c r="S1747" i="1" s="1"/>
  <c r="R1755" i="1"/>
  <c r="S1755" i="1" s="1"/>
  <c r="R1763" i="1"/>
  <c r="S1763" i="1" s="1"/>
  <c r="R1771" i="1"/>
  <c r="S1771" i="1" s="1"/>
  <c r="R1779" i="1"/>
  <c r="R1787" i="1"/>
  <c r="R1795" i="1"/>
  <c r="R1803" i="1"/>
  <c r="S1803" i="1" s="1"/>
  <c r="R1811" i="1"/>
  <c r="S1811" i="1" s="1"/>
  <c r="R1819" i="1"/>
  <c r="S1819" i="1" s="1"/>
  <c r="R1827" i="1"/>
  <c r="S1827" i="1" s="1"/>
  <c r="R1835" i="1"/>
  <c r="S1835" i="1" s="1"/>
  <c r="R1843" i="1"/>
  <c r="S1843" i="1" s="1"/>
  <c r="R1851" i="1"/>
  <c r="S1851" i="1" s="1"/>
  <c r="R1859" i="1"/>
  <c r="R1867" i="1"/>
  <c r="R1875" i="1"/>
  <c r="R1883" i="1"/>
  <c r="R1891" i="1"/>
  <c r="R1899" i="1"/>
  <c r="S1899" i="1" s="1"/>
  <c r="R1907" i="1"/>
  <c r="R1915" i="1"/>
  <c r="S1915" i="1" s="1"/>
  <c r="R1923" i="1"/>
  <c r="S1923" i="1" s="1"/>
  <c r="R1931" i="1"/>
  <c r="S1931" i="1" s="1"/>
  <c r="R1939" i="1"/>
  <c r="R1947" i="1"/>
  <c r="R1955" i="1"/>
  <c r="R1963" i="1"/>
  <c r="R1971" i="1"/>
  <c r="R1979" i="1"/>
  <c r="R1987" i="1"/>
  <c r="R1995" i="1"/>
  <c r="S1995" i="1" s="1"/>
  <c r="R2003" i="1"/>
  <c r="S2003" i="1" s="1"/>
  <c r="R2011" i="1"/>
  <c r="R2019" i="1"/>
  <c r="S2019" i="1" s="1"/>
  <c r="R2027" i="1"/>
  <c r="R2035" i="1"/>
  <c r="R2043" i="1"/>
  <c r="R2051" i="1"/>
  <c r="R171" i="1"/>
  <c r="S171" i="1" s="1"/>
  <c r="R331" i="1"/>
  <c r="S331" i="1" s="1"/>
  <c r="R459" i="1"/>
  <c r="S459" i="1" s="1"/>
  <c r="R570" i="1"/>
  <c r="S570" i="1" s="1"/>
  <c r="R659" i="1"/>
  <c r="R709" i="1"/>
  <c r="R739" i="1"/>
  <c r="R764" i="1"/>
  <c r="R789" i="1"/>
  <c r="R814" i="1"/>
  <c r="R842" i="1"/>
  <c r="S842" i="1" s="1"/>
  <c r="R867" i="1"/>
  <c r="R892" i="1"/>
  <c r="S892" i="1" s="1"/>
  <c r="R917" i="1"/>
  <c r="S917" i="1" s="1"/>
  <c r="R942" i="1"/>
  <c r="S942" i="1" s="1"/>
  <c r="R970" i="1"/>
  <c r="R995" i="1"/>
  <c r="R1013" i="1"/>
  <c r="R1029" i="1"/>
  <c r="R1045" i="1"/>
  <c r="R1061" i="1"/>
  <c r="S1061" i="1" s="1"/>
  <c r="R1077" i="1"/>
  <c r="S1077" i="1" s="1"/>
  <c r="R1093" i="1"/>
  <c r="S1093" i="1" s="1"/>
  <c r="R1109" i="1"/>
  <c r="S1109" i="1" s="1"/>
  <c r="R1125" i="1"/>
  <c r="S1125" i="1" s="1"/>
  <c r="R1141" i="1"/>
  <c r="R1157" i="1"/>
  <c r="S1157" i="1" s="1"/>
  <c r="R1173" i="1"/>
  <c r="R1189" i="1"/>
  <c r="R1205" i="1"/>
  <c r="R1221" i="1"/>
  <c r="S1221" i="1" s="1"/>
  <c r="R1237" i="1"/>
  <c r="S1237" i="1" s="1"/>
  <c r="R1253" i="1"/>
  <c r="S1253" i="1" s="1"/>
  <c r="R1269" i="1"/>
  <c r="S1269" i="1" s="1"/>
  <c r="R1285" i="1"/>
  <c r="S1285" i="1" s="1"/>
  <c r="R1301" i="1"/>
  <c r="R1317" i="1"/>
  <c r="S1317" i="1" s="1"/>
  <c r="R1332" i="1"/>
  <c r="R1343" i="1"/>
  <c r="R1357" i="1"/>
  <c r="R1368" i="1"/>
  <c r="S1368" i="1" s="1"/>
  <c r="R1382" i="1"/>
  <c r="S1382" i="1" s="1"/>
  <c r="R1396" i="1"/>
  <c r="S1396" i="1" s="1"/>
  <c r="R1407" i="1"/>
  <c r="R1421" i="1"/>
  <c r="S1421" i="1" s="1"/>
  <c r="R1432" i="1"/>
  <c r="S1432" i="1" s="1"/>
  <c r="R1446" i="1"/>
  <c r="R1460" i="1"/>
  <c r="R1471" i="1"/>
  <c r="R1485" i="1"/>
  <c r="R1496" i="1"/>
  <c r="R1510" i="1"/>
  <c r="S1510" i="1" s="1"/>
  <c r="R1524" i="1"/>
  <c r="S1524" i="1" s="1"/>
  <c r="R1535" i="1"/>
  <c r="R1549" i="1"/>
  <c r="S1549" i="1" s="1"/>
  <c r="R1560" i="1"/>
  <c r="R1572" i="1"/>
  <c r="S1572" i="1" s="1"/>
  <c r="R1580" i="1"/>
  <c r="R1588" i="1"/>
  <c r="R1596" i="1"/>
  <c r="S1596" i="1" s="1"/>
  <c r="R1604" i="1"/>
  <c r="R1612" i="1"/>
  <c r="S1612" i="1" s="1"/>
  <c r="R1620" i="1"/>
  <c r="S1620" i="1" s="1"/>
  <c r="R1628" i="1"/>
  <c r="S1628" i="1" s="1"/>
  <c r="R1636" i="1"/>
  <c r="S1636" i="1" s="1"/>
  <c r="R1644" i="1"/>
  <c r="R1652" i="1"/>
  <c r="S1652" i="1" s="1"/>
  <c r="R1660" i="1"/>
  <c r="R1668" i="1"/>
  <c r="R1676" i="1"/>
  <c r="S1676" i="1" s="1"/>
  <c r="R1684" i="1"/>
  <c r="S1684" i="1" s="1"/>
  <c r="R1692" i="1"/>
  <c r="R1700" i="1"/>
  <c r="R1708" i="1"/>
  <c r="S1708" i="1" s="1"/>
  <c r="R1716" i="1"/>
  <c r="R1724" i="1"/>
  <c r="S1724" i="1" s="1"/>
  <c r="R1732" i="1"/>
  <c r="R1740" i="1"/>
  <c r="R1748" i="1"/>
  <c r="R1756" i="1"/>
  <c r="R1764" i="1"/>
  <c r="R1772" i="1"/>
  <c r="R1780" i="1"/>
  <c r="S1780" i="1" s="1"/>
  <c r="R1788" i="1"/>
  <c r="S1788" i="1" s="1"/>
  <c r="R1796" i="1"/>
  <c r="S1796" i="1" s="1"/>
  <c r="R1804" i="1"/>
  <c r="S1804" i="1" s="1"/>
  <c r="R1812" i="1"/>
  <c r="S1812" i="1" s="1"/>
  <c r="R1820" i="1"/>
  <c r="R1828" i="1"/>
  <c r="R1836" i="1"/>
  <c r="R1844" i="1"/>
  <c r="R1852" i="1"/>
  <c r="S1852" i="1" s="1"/>
  <c r="R1860" i="1"/>
  <c r="S1860" i="1" s="1"/>
  <c r="R1868" i="1"/>
  <c r="R1876" i="1"/>
  <c r="S1876" i="1" s="1"/>
  <c r="R1884" i="1"/>
  <c r="R1892" i="1"/>
  <c r="R1900" i="1"/>
  <c r="R1908" i="1"/>
  <c r="R1916" i="1"/>
  <c r="R1924" i="1"/>
  <c r="R1932" i="1"/>
  <c r="R1940" i="1"/>
  <c r="S1940" i="1" s="1"/>
  <c r="R1948" i="1"/>
  <c r="S1948" i="1" s="1"/>
  <c r="R1956" i="1"/>
  <c r="S1956" i="1" s="1"/>
  <c r="R1964" i="1"/>
  <c r="S1964" i="1" s="1"/>
  <c r="R1972" i="1"/>
  <c r="R1980" i="1"/>
  <c r="R1988" i="1"/>
  <c r="R1996" i="1"/>
  <c r="R2004" i="1"/>
  <c r="R2012" i="1"/>
  <c r="S2012" i="1" s="1"/>
  <c r="R2020" i="1"/>
  <c r="S2020" i="1" s="1"/>
  <c r="R2028" i="1"/>
  <c r="R2036" i="1"/>
  <c r="S2036" i="1" s="1"/>
  <c r="R2044" i="1"/>
  <c r="R2052" i="1"/>
  <c r="R203" i="1"/>
  <c r="S203" i="1" s="1"/>
  <c r="R347" i="1"/>
  <c r="S347" i="1" s="1"/>
  <c r="R475" i="1"/>
  <c r="S475" i="1" s="1"/>
  <c r="R584" i="1"/>
  <c r="S584" i="1" s="1"/>
  <c r="R671" i="1"/>
  <c r="S671" i="1" s="1"/>
  <c r="R710" i="1"/>
  <c r="S710" i="1" s="1"/>
  <c r="R740" i="1"/>
  <c r="R765" i="1"/>
  <c r="S765" i="1" s="1"/>
  <c r="R790" i="1"/>
  <c r="S790" i="1" s="1"/>
  <c r="R818" i="1"/>
  <c r="S818" i="1" s="1"/>
  <c r="R843" i="1"/>
  <c r="R868" i="1"/>
  <c r="R893" i="1"/>
  <c r="S893" i="1" s="1"/>
  <c r="R918" i="1"/>
  <c r="S918" i="1" s="1"/>
  <c r="R946" i="1"/>
  <c r="S946" i="1" s="1"/>
  <c r="R971" i="1"/>
  <c r="S971" i="1" s="1"/>
  <c r="R996" i="1"/>
  <c r="S996" i="1" s="1"/>
  <c r="R1014" i="1"/>
  <c r="S1014" i="1" s="1"/>
  <c r="R1030" i="1"/>
  <c r="R1046" i="1"/>
  <c r="R235" i="1"/>
  <c r="S235" i="1" s="1"/>
  <c r="R363" i="1"/>
  <c r="S363" i="1" s="1"/>
  <c r="R491" i="1"/>
  <c r="S491" i="1" s="1"/>
  <c r="R595" i="1"/>
  <c r="R681" i="1"/>
  <c r="S681" i="1" s="1"/>
  <c r="R715" i="1"/>
  <c r="S715" i="1" s="1"/>
  <c r="R742" i="1"/>
  <c r="S742" i="1" s="1"/>
  <c r="R770" i="1"/>
  <c r="S770" i="1" s="1"/>
  <c r="R795" i="1"/>
  <c r="R820" i="1"/>
  <c r="S820" i="1" s="1"/>
  <c r="R845" i="1"/>
  <c r="R870" i="1"/>
  <c r="R898" i="1"/>
  <c r="S898" i="1" s="1"/>
  <c r="R923" i="1"/>
  <c r="R948" i="1"/>
  <c r="S948" i="1" s="1"/>
  <c r="R973" i="1"/>
  <c r="S973" i="1" s="1"/>
  <c r="R998" i="1"/>
  <c r="R1016" i="1"/>
  <c r="S1016" i="1" s="1"/>
  <c r="R1032" i="1"/>
  <c r="R1048" i="1"/>
  <c r="S1048" i="1" s="1"/>
  <c r="R1064" i="1"/>
  <c r="S1064" i="1" s="1"/>
  <c r="R251" i="1"/>
  <c r="R379" i="1"/>
  <c r="S379" i="1" s="1"/>
  <c r="R506" i="1"/>
  <c r="S506" i="1" s="1"/>
  <c r="R607" i="1"/>
  <c r="S607" i="1" s="1"/>
  <c r="R691" i="1"/>
  <c r="S691" i="1" s="1"/>
  <c r="R723" i="1"/>
  <c r="S723" i="1" s="1"/>
  <c r="R749" i="1"/>
  <c r="S749" i="1" s="1"/>
  <c r="R774" i="1"/>
  <c r="R802" i="1"/>
  <c r="S802" i="1" s="1"/>
  <c r="R827" i="1"/>
  <c r="S827" i="1" s="1"/>
  <c r="R852" i="1"/>
  <c r="R877" i="1"/>
  <c r="S877" i="1" s="1"/>
  <c r="R902" i="1"/>
  <c r="R930" i="1"/>
  <c r="S930" i="1" s="1"/>
  <c r="R955" i="1"/>
  <c r="S955" i="1" s="1"/>
  <c r="R980" i="1"/>
  <c r="S980" i="1" s="1"/>
  <c r="R1004" i="1"/>
  <c r="S1004" i="1" s="1"/>
  <c r="R1020" i="1"/>
  <c r="R1036" i="1"/>
  <c r="R1052" i="1"/>
  <c r="R1068" i="1"/>
  <c r="R267" i="1"/>
  <c r="S267" i="1" s="1"/>
  <c r="R395" i="1"/>
  <c r="S395" i="1" s="1"/>
  <c r="R520" i="1"/>
  <c r="S520" i="1" s="1"/>
  <c r="R617" i="1"/>
  <c r="S617" i="1" s="1"/>
  <c r="R693" i="1"/>
  <c r="S693" i="1" s="1"/>
  <c r="R725" i="1"/>
  <c r="S725" i="1" s="1"/>
  <c r="R750" i="1"/>
  <c r="R778" i="1"/>
  <c r="S778" i="1" s="1"/>
  <c r="R803" i="1"/>
  <c r="R828" i="1"/>
  <c r="R853" i="1"/>
  <c r="S853" i="1" s="1"/>
  <c r="R878" i="1"/>
  <c r="S878" i="1" s="1"/>
  <c r="R906" i="1"/>
  <c r="S906" i="1" s="1"/>
  <c r="R931" i="1"/>
  <c r="S931" i="1" s="1"/>
  <c r="R956" i="1"/>
  <c r="S956" i="1" s="1"/>
  <c r="R981" i="1"/>
  <c r="R1005" i="1"/>
  <c r="R1021" i="1"/>
  <c r="R1037" i="1"/>
  <c r="R1053" i="1"/>
  <c r="R283" i="1"/>
  <c r="R411" i="1"/>
  <c r="S411" i="1" s="1"/>
  <c r="R531" i="1"/>
  <c r="S531" i="1" s="1"/>
  <c r="R627" i="1"/>
  <c r="S627" i="1" s="1"/>
  <c r="R694" i="1"/>
  <c r="R726" i="1"/>
  <c r="S726" i="1" s="1"/>
  <c r="R754" i="1"/>
  <c r="R779" i="1"/>
  <c r="S779" i="1" s="1"/>
  <c r="R804" i="1"/>
  <c r="R829" i="1"/>
  <c r="R854" i="1"/>
  <c r="S854" i="1" s="1"/>
  <c r="R882" i="1"/>
  <c r="R907" i="1"/>
  <c r="S907" i="1" s="1"/>
  <c r="R932" i="1"/>
  <c r="S932" i="1" s="1"/>
  <c r="R957" i="1"/>
  <c r="S957" i="1" s="1"/>
  <c r="R982" i="1"/>
  <c r="S982" i="1" s="1"/>
  <c r="R1006" i="1"/>
  <c r="R1022" i="1"/>
  <c r="R1038" i="1"/>
  <c r="R1054" i="1"/>
  <c r="R1070" i="1"/>
  <c r="R1086" i="1"/>
  <c r="S1086" i="1" s="1"/>
  <c r="R1102" i="1"/>
  <c r="R1118" i="1"/>
  <c r="S1118" i="1" s="1"/>
  <c r="R1134" i="1"/>
  <c r="R1150" i="1"/>
  <c r="S1150" i="1" s="1"/>
  <c r="R1166" i="1"/>
  <c r="R1182" i="1"/>
  <c r="R1198" i="1"/>
  <c r="R1214" i="1"/>
  <c r="R1230" i="1"/>
  <c r="R1246" i="1"/>
  <c r="S1246" i="1" s="1"/>
  <c r="R1262" i="1"/>
  <c r="S1262" i="1" s="1"/>
  <c r="R1278" i="1"/>
  <c r="S1278" i="1" s="1"/>
  <c r="R1294" i="1"/>
  <c r="S1294" i="1" s="1"/>
  <c r="R1310" i="1"/>
  <c r="S1310" i="1" s="1"/>
  <c r="R1326" i="1"/>
  <c r="S1326" i="1" s="1"/>
  <c r="R1340" i="1"/>
  <c r="S1340" i="1" s="1"/>
  <c r="R1351" i="1"/>
  <c r="R1365" i="1"/>
  <c r="R1376" i="1"/>
  <c r="R1390" i="1"/>
  <c r="S1390" i="1" s="1"/>
  <c r="R1404" i="1"/>
  <c r="S1404" i="1" s="1"/>
  <c r="R1415" i="1"/>
  <c r="S1415" i="1" s="1"/>
  <c r="R1429" i="1"/>
  <c r="S1429" i="1" s="1"/>
  <c r="R1440" i="1"/>
  <c r="S1440" i="1" s="1"/>
  <c r="R1454" i="1"/>
  <c r="R1468" i="1"/>
  <c r="R1479" i="1"/>
  <c r="R1493" i="1"/>
  <c r="R1504" i="1"/>
  <c r="R1518" i="1"/>
  <c r="S1518" i="1" s="1"/>
  <c r="R1532" i="1"/>
  <c r="R1543" i="1"/>
  <c r="S1543" i="1" s="1"/>
  <c r="R1557" i="1"/>
  <c r="R1568" i="1"/>
  <c r="S1568" i="1" s="1"/>
  <c r="R1577" i="1"/>
  <c r="R1585" i="1"/>
  <c r="S1585" i="1" s="1"/>
  <c r="R1593" i="1"/>
  <c r="R1601" i="1"/>
  <c r="R1609" i="1"/>
  <c r="R1617" i="1"/>
  <c r="R1625" i="1"/>
  <c r="S1625" i="1" s="1"/>
  <c r="R1633" i="1"/>
  <c r="S1633" i="1" s="1"/>
  <c r="R1641" i="1"/>
  <c r="S1641" i="1" s="1"/>
  <c r="R1649" i="1"/>
  <c r="S1649" i="1" s="1"/>
  <c r="R1657" i="1"/>
  <c r="R1665" i="1"/>
  <c r="R1673" i="1"/>
  <c r="R1681" i="1"/>
  <c r="R1689" i="1"/>
  <c r="R1697" i="1"/>
  <c r="S1697" i="1" s="1"/>
  <c r="R1705" i="1"/>
  <c r="R1713" i="1"/>
  <c r="S1713" i="1" s="1"/>
  <c r="R1721" i="1"/>
  <c r="R1729" i="1"/>
  <c r="R1737" i="1"/>
  <c r="R1745" i="1"/>
  <c r="R1753" i="1"/>
  <c r="R1761" i="1"/>
  <c r="R1769" i="1"/>
  <c r="R1777" i="1"/>
  <c r="R1785" i="1"/>
  <c r="S1785" i="1" s="1"/>
  <c r="R1793" i="1"/>
  <c r="S1793" i="1" s="1"/>
  <c r="R1801" i="1"/>
  <c r="S1801" i="1" s="1"/>
  <c r="R1062" i="1"/>
  <c r="S1062" i="1" s="1"/>
  <c r="R1100" i="1"/>
  <c r="S1100" i="1" s="1"/>
  <c r="R1132" i="1"/>
  <c r="S1132" i="1" s="1"/>
  <c r="R1164" i="1"/>
  <c r="R1196" i="1"/>
  <c r="S1196" i="1" s="1"/>
  <c r="R1228" i="1"/>
  <c r="R1260" i="1"/>
  <c r="S1260" i="1" s="1"/>
  <c r="R1292" i="1"/>
  <c r="S1292" i="1" s="1"/>
  <c r="R1324" i="1"/>
  <c r="S1324" i="1" s="1"/>
  <c r="R1349" i="1"/>
  <c r="S1349" i="1" s="1"/>
  <c r="R1374" i="1"/>
  <c r="S1374" i="1" s="1"/>
  <c r="R1399" i="1"/>
  <c r="R1424" i="1"/>
  <c r="R1452" i="1"/>
  <c r="R1477" i="1"/>
  <c r="R1502" i="1"/>
  <c r="R1527" i="1"/>
  <c r="S1527" i="1" s="1"/>
  <c r="R1552" i="1"/>
  <c r="S1552" i="1" s="1"/>
  <c r="R1575" i="1"/>
  <c r="S1575" i="1" s="1"/>
  <c r="R1591" i="1"/>
  <c r="S1591" i="1" s="1"/>
  <c r="R1607" i="1"/>
  <c r="S1607" i="1" s="1"/>
  <c r="R1623" i="1"/>
  <c r="S1623" i="1" s="1"/>
  <c r="R1639" i="1"/>
  <c r="R1655" i="1"/>
  <c r="R1671" i="1"/>
  <c r="R1687" i="1"/>
  <c r="S1687" i="1" s="1"/>
  <c r="R1703" i="1"/>
  <c r="S1703" i="1" s="1"/>
  <c r="R1719" i="1"/>
  <c r="S1719" i="1" s="1"/>
  <c r="R1735" i="1"/>
  <c r="S1735" i="1" s="1"/>
  <c r="R1751" i="1"/>
  <c r="S1751" i="1" s="1"/>
  <c r="R1767" i="1"/>
  <c r="S1767" i="1" s="1"/>
  <c r="R1783" i="1"/>
  <c r="R1799" i="1"/>
  <c r="R1814" i="1"/>
  <c r="R1825" i="1"/>
  <c r="R1839" i="1"/>
  <c r="S1839" i="1" s="1"/>
  <c r="R1853" i="1"/>
  <c r="R1864" i="1"/>
  <c r="S1864" i="1" s="1"/>
  <c r="R1878" i="1"/>
  <c r="S1878" i="1" s="1"/>
  <c r="R1889" i="1"/>
  <c r="S1889" i="1" s="1"/>
  <c r="R1903" i="1"/>
  <c r="S1903" i="1" s="1"/>
  <c r="R1917" i="1"/>
  <c r="R1928" i="1"/>
  <c r="S1928" i="1" s="1"/>
  <c r="R1942" i="1"/>
  <c r="R1953" i="1"/>
  <c r="R1967" i="1"/>
  <c r="R1981" i="1"/>
  <c r="S1981" i="1" s="1"/>
  <c r="R1992" i="1"/>
  <c r="S1992" i="1" s="1"/>
  <c r="R2006" i="1"/>
  <c r="S2006" i="1" s="1"/>
  <c r="R2017" i="1"/>
  <c r="S2017" i="1" s="1"/>
  <c r="R2031" i="1"/>
  <c r="S2031" i="1" s="1"/>
  <c r="R2045" i="1"/>
  <c r="R2056" i="1"/>
  <c r="R2064" i="1"/>
  <c r="R2072" i="1"/>
  <c r="R2080" i="1"/>
  <c r="R2088" i="1"/>
  <c r="R2096" i="1"/>
  <c r="S2096" i="1" s="1"/>
  <c r="R2104" i="1"/>
  <c r="S2104" i="1" s="1"/>
  <c r="R2112" i="1"/>
  <c r="R2120" i="1"/>
  <c r="S2120" i="1" s="1"/>
  <c r="R2128" i="1"/>
  <c r="R2136" i="1"/>
  <c r="R2144" i="1"/>
  <c r="R2152" i="1"/>
  <c r="S2152" i="1" s="1"/>
  <c r="R2160" i="1"/>
  <c r="S2160" i="1" s="1"/>
  <c r="R2168" i="1"/>
  <c r="R2176" i="1"/>
  <c r="R2184" i="1"/>
  <c r="S2184" i="1" s="1"/>
  <c r="R2192" i="1"/>
  <c r="R2200" i="1"/>
  <c r="R2208" i="1"/>
  <c r="R2216" i="1"/>
  <c r="R2224" i="1"/>
  <c r="R2232" i="1"/>
  <c r="R2240" i="1"/>
  <c r="R2248" i="1"/>
  <c r="S2248" i="1" s="1"/>
  <c r="R2256" i="1"/>
  <c r="R2264" i="1"/>
  <c r="S2264" i="1" s="1"/>
  <c r="R2272" i="1"/>
  <c r="S2272" i="1" s="1"/>
  <c r="R2280" i="1"/>
  <c r="R2288" i="1"/>
  <c r="R2296" i="1"/>
  <c r="R2304" i="1"/>
  <c r="R2312" i="1"/>
  <c r="S2312" i="1" s="1"/>
  <c r="R2320" i="1"/>
  <c r="R2328" i="1"/>
  <c r="S2328" i="1" s="1"/>
  <c r="R2336" i="1"/>
  <c r="S2336" i="1" s="1"/>
  <c r="R2344" i="1"/>
  <c r="S2344" i="1" s="1"/>
  <c r="R2352" i="1"/>
  <c r="S2352" i="1" s="1"/>
  <c r="R2360" i="1"/>
  <c r="S2360" i="1" s="1"/>
  <c r="R2368" i="1"/>
  <c r="S2368" i="1" s="1"/>
  <c r="R2376" i="1"/>
  <c r="R2384" i="1"/>
  <c r="R2392" i="1"/>
  <c r="R2400" i="1"/>
  <c r="S2400" i="1" s="1"/>
  <c r="R2408" i="1"/>
  <c r="S2408" i="1" s="1"/>
  <c r="R2416" i="1"/>
  <c r="S2416" i="1" s="1"/>
  <c r="R2424" i="1"/>
  <c r="S2424" i="1" s="1"/>
  <c r="R2432" i="1"/>
  <c r="S2432" i="1" s="1"/>
  <c r="R2440" i="1"/>
  <c r="R2448" i="1"/>
  <c r="R2456" i="1"/>
  <c r="R2464" i="1"/>
  <c r="R1069" i="1"/>
  <c r="R1101" i="1"/>
  <c r="S1101" i="1" s="1"/>
  <c r="R1133" i="1"/>
  <c r="S1133" i="1" s="1"/>
  <c r="R1165" i="1"/>
  <c r="S1165" i="1" s="1"/>
  <c r="R1197" i="1"/>
  <c r="S1197" i="1" s="1"/>
  <c r="R1229" i="1"/>
  <c r="S1229" i="1" s="1"/>
  <c r="R1261" i="1"/>
  <c r="S1261" i="1" s="1"/>
  <c r="R1293" i="1"/>
  <c r="S1293" i="1" s="1"/>
  <c r="R1325" i="1"/>
  <c r="R1350" i="1"/>
  <c r="R1375" i="1"/>
  <c r="R1400" i="1"/>
  <c r="S1400" i="1" s="1"/>
  <c r="R1428" i="1"/>
  <c r="S1428" i="1" s="1"/>
  <c r="R1453" i="1"/>
  <c r="R1478" i="1"/>
  <c r="S1478" i="1" s="1"/>
  <c r="R1503" i="1"/>
  <c r="S1503" i="1" s="1"/>
  <c r="R1528" i="1"/>
  <c r="S1528" i="1" s="1"/>
  <c r="R1556" i="1"/>
  <c r="R1576" i="1"/>
  <c r="S1576" i="1" s="1"/>
  <c r="R1592" i="1"/>
  <c r="R1608" i="1"/>
  <c r="S1608" i="1" s="1"/>
  <c r="R1624" i="1"/>
  <c r="R1640" i="1"/>
  <c r="R1656" i="1"/>
  <c r="S1656" i="1" s="1"/>
  <c r="R1672" i="1"/>
  <c r="S1672" i="1" s="1"/>
  <c r="R1688" i="1"/>
  <c r="S1688" i="1" s="1"/>
  <c r="R1704" i="1"/>
  <c r="S1704" i="1" s="1"/>
  <c r="R1720" i="1"/>
  <c r="S1720" i="1" s="1"/>
  <c r="R1736" i="1"/>
  <c r="S1736" i="1" s="1"/>
  <c r="R1752" i="1"/>
  <c r="R1768" i="1"/>
  <c r="R1784" i="1"/>
  <c r="R1800" i="1"/>
  <c r="S1800" i="1" s="1"/>
  <c r="R1815" i="1"/>
  <c r="R1829" i="1"/>
  <c r="R1840" i="1"/>
  <c r="R1854" i="1"/>
  <c r="R1865" i="1"/>
  <c r="R1879" i="1"/>
  <c r="S1879" i="1" s="1"/>
  <c r="R1893" i="1"/>
  <c r="R1904" i="1"/>
  <c r="R1918" i="1"/>
  <c r="R1929" i="1"/>
  <c r="R1943" i="1"/>
  <c r="S1943" i="1" s="1"/>
  <c r="R1957" i="1"/>
  <c r="S1957" i="1" s="1"/>
  <c r="R1968" i="1"/>
  <c r="R1982" i="1"/>
  <c r="S1982" i="1" s="1"/>
  <c r="R1993" i="1"/>
  <c r="R2007" i="1"/>
  <c r="S2007" i="1" s="1"/>
  <c r="R2021" i="1"/>
  <c r="R2032" i="1"/>
  <c r="R2046" i="1"/>
  <c r="S2046" i="1" s="1"/>
  <c r="R2057" i="1"/>
  <c r="S2057" i="1" s="1"/>
  <c r="R2065" i="1"/>
  <c r="S2065" i="1" s="1"/>
  <c r="R2073" i="1"/>
  <c r="R2081" i="1"/>
  <c r="R2089" i="1"/>
  <c r="S2089" i="1" s="1"/>
  <c r="R2097" i="1"/>
  <c r="R2105" i="1"/>
  <c r="R2113" i="1"/>
  <c r="R2121" i="1"/>
  <c r="R2129" i="1"/>
  <c r="R2137" i="1"/>
  <c r="S2137" i="1" s="1"/>
  <c r="R2145" i="1"/>
  <c r="S2145" i="1" s="1"/>
  <c r="R2153" i="1"/>
  <c r="S2153" i="1" s="1"/>
  <c r="R2161" i="1"/>
  <c r="R2169" i="1"/>
  <c r="S2169" i="1" s="1"/>
  <c r="R2177" i="1"/>
  <c r="S2177" i="1" s="1"/>
  <c r="R2185" i="1"/>
  <c r="R2193" i="1"/>
  <c r="R2201" i="1"/>
  <c r="R2209" i="1"/>
  <c r="S2209" i="1" s="1"/>
  <c r="R2217" i="1"/>
  <c r="R2225" i="1"/>
  <c r="R2233" i="1"/>
  <c r="S2233" i="1" s="1"/>
  <c r="R2241" i="1"/>
  <c r="R2249" i="1"/>
  <c r="R2257" i="1"/>
  <c r="S2257" i="1" s="1"/>
  <c r="R2265" i="1"/>
  <c r="R2273" i="1"/>
  <c r="R2281" i="1"/>
  <c r="R2289" i="1"/>
  <c r="S2289" i="1" s="1"/>
  <c r="R2297" i="1"/>
  <c r="S2297" i="1" s="1"/>
  <c r="R2305" i="1"/>
  <c r="R2313" i="1"/>
  <c r="S2313" i="1" s="1"/>
  <c r="R2321" i="1"/>
  <c r="S2321" i="1" s="1"/>
  <c r="R2329" i="1"/>
  <c r="S2329" i="1" s="1"/>
  <c r="R2337" i="1"/>
  <c r="S2337" i="1" s="1"/>
  <c r="R2345" i="1"/>
  <c r="R2353" i="1"/>
  <c r="S2353" i="1" s="1"/>
  <c r="R2361" i="1"/>
  <c r="R2369" i="1"/>
  <c r="R2377" i="1"/>
  <c r="S2377" i="1" s="1"/>
  <c r="R2385" i="1"/>
  <c r="S2385" i="1" s="1"/>
  <c r="R2393" i="1"/>
  <c r="S2393" i="1" s="1"/>
  <c r="R2401" i="1"/>
  <c r="S2401" i="1" s="1"/>
  <c r="R2409" i="1"/>
  <c r="S2409" i="1" s="1"/>
  <c r="R2417" i="1"/>
  <c r="S2417" i="1" s="1"/>
  <c r="R2425" i="1"/>
  <c r="R2433" i="1"/>
  <c r="R2441" i="1"/>
  <c r="R2449" i="1"/>
  <c r="R2457" i="1"/>
  <c r="R2465" i="1"/>
  <c r="S2465" i="1" s="1"/>
  <c r="R1078" i="1"/>
  <c r="S1078" i="1" s="1"/>
  <c r="R1110" i="1"/>
  <c r="S1110" i="1" s="1"/>
  <c r="R1142" i="1"/>
  <c r="S1142" i="1" s="1"/>
  <c r="R1174" i="1"/>
  <c r="R1206" i="1"/>
  <c r="R1238" i="1"/>
  <c r="R1270" i="1"/>
  <c r="R1302" i="1"/>
  <c r="R1333" i="1"/>
  <c r="R1358" i="1"/>
  <c r="S1358" i="1" s="1"/>
  <c r="R1383" i="1"/>
  <c r="S1383" i="1" s="1"/>
  <c r="R1408" i="1"/>
  <c r="S1408" i="1" s="1"/>
  <c r="R1436" i="1"/>
  <c r="S1436" i="1" s="1"/>
  <c r="R1461" i="1"/>
  <c r="R1486" i="1"/>
  <c r="S1486" i="1" s="1"/>
  <c r="R1511" i="1"/>
  <c r="R1536" i="1"/>
  <c r="R1564" i="1"/>
  <c r="S1564" i="1" s="1"/>
  <c r="R1581" i="1"/>
  <c r="R1597" i="1"/>
  <c r="S1597" i="1" s="1"/>
  <c r="R1613" i="1"/>
  <c r="S1613" i="1" s="1"/>
  <c r="R1629" i="1"/>
  <c r="R1645" i="1"/>
  <c r="S1645" i="1" s="1"/>
  <c r="R1661" i="1"/>
  <c r="R1677" i="1"/>
  <c r="R1693" i="1"/>
  <c r="R1709" i="1"/>
  <c r="R1725" i="1"/>
  <c r="R1741" i="1"/>
  <c r="R1757" i="1"/>
  <c r="S1757" i="1" s="1"/>
  <c r="R1773" i="1"/>
  <c r="S1773" i="1" s="1"/>
  <c r="R1789" i="1"/>
  <c r="S1789" i="1" s="1"/>
  <c r="R1805" i="1"/>
  <c r="R1816" i="1"/>
  <c r="R1830" i="1"/>
  <c r="S1830" i="1" s="1"/>
  <c r="R1841" i="1"/>
  <c r="R1855" i="1"/>
  <c r="R1869" i="1"/>
  <c r="R1880" i="1"/>
  <c r="S1880" i="1" s="1"/>
  <c r="R1894" i="1"/>
  <c r="R1905" i="1"/>
  <c r="S1905" i="1" s="1"/>
  <c r="R1919" i="1"/>
  <c r="R1933" i="1"/>
  <c r="S1933" i="1" s="1"/>
  <c r="R1944" i="1"/>
  <c r="R1958" i="1"/>
  <c r="R1969" i="1"/>
  <c r="R1983" i="1"/>
  <c r="R1997" i="1"/>
  <c r="S1997" i="1" s="1"/>
  <c r="R2008" i="1"/>
  <c r="R2022" i="1"/>
  <c r="S2022" i="1" s="1"/>
  <c r="R2033" i="1"/>
  <c r="S2033" i="1" s="1"/>
  <c r="R2047" i="1"/>
  <c r="R2058" i="1"/>
  <c r="R2066" i="1"/>
  <c r="R2074" i="1"/>
  <c r="R2082" i="1"/>
  <c r="R2090" i="1"/>
  <c r="R2098" i="1"/>
  <c r="R2106" i="1"/>
  <c r="R2114" i="1"/>
  <c r="R2122" i="1"/>
  <c r="S2122" i="1" s="1"/>
  <c r="R2130" i="1"/>
  <c r="S2130" i="1" s="1"/>
  <c r="R2138" i="1"/>
  <c r="S2138" i="1" s="1"/>
  <c r="R2146" i="1"/>
  <c r="R2154" i="1"/>
  <c r="S2154" i="1" s="1"/>
  <c r="R2162" i="1"/>
  <c r="R2170" i="1"/>
  <c r="R2178" i="1"/>
  <c r="R2186" i="1"/>
  <c r="S2186" i="1" s="1"/>
  <c r="R2194" i="1"/>
  <c r="S2194" i="1" s="1"/>
  <c r="R2202" i="1"/>
  <c r="S2202" i="1" s="1"/>
  <c r="R2210" i="1"/>
  <c r="R2218" i="1"/>
  <c r="S2218" i="1" s="1"/>
  <c r="R2226" i="1"/>
  <c r="R2234" i="1"/>
  <c r="R2242" i="1"/>
  <c r="R2250" i="1"/>
  <c r="R2258" i="1"/>
  <c r="R2266" i="1"/>
  <c r="R2274" i="1"/>
  <c r="S2274" i="1" s="1"/>
  <c r="R2282" i="1"/>
  <c r="S2282" i="1" s="1"/>
  <c r="R2290" i="1"/>
  <c r="S2290" i="1" s="1"/>
  <c r="R2298" i="1"/>
  <c r="S2298" i="1" s="1"/>
  <c r="R2306" i="1"/>
  <c r="S2306" i="1" s="1"/>
  <c r="R2314" i="1"/>
  <c r="S2314" i="1" s="1"/>
  <c r="R2322" i="1"/>
  <c r="R2330" i="1"/>
  <c r="S2330" i="1" s="1"/>
  <c r="R2338" i="1"/>
  <c r="S2338" i="1" s="1"/>
  <c r="R2346" i="1"/>
  <c r="S2346" i="1" s="1"/>
  <c r="R2354" i="1"/>
  <c r="R2362" i="1"/>
  <c r="S2362" i="1" s="1"/>
  <c r="R2370" i="1"/>
  <c r="S2370" i="1" s="1"/>
  <c r="R2378" i="1"/>
  <c r="S2378" i="1" s="1"/>
  <c r="R2386" i="1"/>
  <c r="S2386" i="1" s="1"/>
  <c r="R2394" i="1"/>
  <c r="R2402" i="1"/>
  <c r="R2410" i="1"/>
  <c r="R2418" i="1"/>
  <c r="R2426" i="1"/>
  <c r="S2426" i="1" s="1"/>
  <c r="R2434" i="1"/>
  <c r="R2442" i="1"/>
  <c r="S2442" i="1" s="1"/>
  <c r="R2450" i="1"/>
  <c r="R2458" i="1"/>
  <c r="S2458" i="1" s="1"/>
  <c r="R1080" i="1"/>
  <c r="S1080" i="1" s="1"/>
  <c r="R1112" i="1"/>
  <c r="R1144" i="1"/>
  <c r="R1176" i="1"/>
  <c r="R1208" i="1"/>
  <c r="S1208" i="1" s="1"/>
  <c r="R1240" i="1"/>
  <c r="S1240" i="1" s="1"/>
  <c r="R1272" i="1"/>
  <c r="S1272" i="1" s="1"/>
  <c r="R1304" i="1"/>
  <c r="S1304" i="1" s="1"/>
  <c r="R1334" i="1"/>
  <c r="S1334" i="1" s="1"/>
  <c r="R1359" i="1"/>
  <c r="S1359" i="1" s="1"/>
  <c r="R1384" i="1"/>
  <c r="S1384" i="1" s="1"/>
  <c r="R1412" i="1"/>
  <c r="R1437" i="1"/>
  <c r="R1462" i="1"/>
  <c r="S1462" i="1" s="1"/>
  <c r="R1487" i="1"/>
  <c r="R1512" i="1"/>
  <c r="S1512" i="1" s="1"/>
  <c r="R1540" i="1"/>
  <c r="S1540" i="1" s="1"/>
  <c r="R1565" i="1"/>
  <c r="S1565" i="1" s="1"/>
  <c r="R1582" i="1"/>
  <c r="S1582" i="1" s="1"/>
  <c r="R1598" i="1"/>
  <c r="S1598" i="1" s="1"/>
  <c r="R1614" i="1"/>
  <c r="R1630" i="1"/>
  <c r="S1630" i="1" s="1"/>
  <c r="R1646" i="1"/>
  <c r="R1662" i="1"/>
  <c r="R1678" i="1"/>
  <c r="S1678" i="1" s="1"/>
  <c r="R1694" i="1"/>
  <c r="R1710" i="1"/>
  <c r="S1710" i="1" s="1"/>
  <c r="R1726" i="1"/>
  <c r="S1726" i="1" s="1"/>
  <c r="R1742" i="1"/>
  <c r="S1742" i="1" s="1"/>
  <c r="R1758" i="1"/>
  <c r="R1774" i="1"/>
  <c r="R1790" i="1"/>
  <c r="R1806" i="1"/>
  <c r="R1817" i="1"/>
  <c r="S1817" i="1" s="1"/>
  <c r="R1831" i="1"/>
  <c r="S1831" i="1" s="1"/>
  <c r="R1084" i="1"/>
  <c r="S1084" i="1" s="1"/>
  <c r="R1116" i="1"/>
  <c r="S1116" i="1" s="1"/>
  <c r="R1148" i="1"/>
  <c r="S1148" i="1" s="1"/>
  <c r="R1180" i="1"/>
  <c r="S1180" i="1" s="1"/>
  <c r="R1212" i="1"/>
  <c r="S1212" i="1" s="1"/>
  <c r="R1244" i="1"/>
  <c r="S1244" i="1" s="1"/>
  <c r="R1276" i="1"/>
  <c r="S1276" i="1" s="1"/>
  <c r="R1308" i="1"/>
  <c r="R1335" i="1"/>
  <c r="R1360" i="1"/>
  <c r="S1360" i="1" s="1"/>
  <c r="R1388" i="1"/>
  <c r="S1388" i="1" s="1"/>
  <c r="R1413" i="1"/>
  <c r="S1413" i="1" s="1"/>
  <c r="R1438" i="1"/>
  <c r="S1438" i="1" s="1"/>
  <c r="R1463" i="1"/>
  <c r="S1463" i="1" s="1"/>
  <c r="R1488" i="1"/>
  <c r="S1488" i="1" s="1"/>
  <c r="R1516" i="1"/>
  <c r="R1541" i="1"/>
  <c r="R1566" i="1"/>
  <c r="R1583" i="1"/>
  <c r="R1599" i="1"/>
  <c r="S1599" i="1" s="1"/>
  <c r="R1615" i="1"/>
  <c r="S1615" i="1" s="1"/>
  <c r="R1631" i="1"/>
  <c r="S1631" i="1" s="1"/>
  <c r="R1647" i="1"/>
  <c r="S1647" i="1" s="1"/>
  <c r="R1663" i="1"/>
  <c r="R1679" i="1"/>
  <c r="R1695" i="1"/>
  <c r="S1695" i="1" s="1"/>
  <c r="R1711" i="1"/>
  <c r="S1711" i="1" s="1"/>
  <c r="R1727" i="1"/>
  <c r="R1743" i="1"/>
  <c r="S1743" i="1" s="1"/>
  <c r="R1759" i="1"/>
  <c r="S1759" i="1" s="1"/>
  <c r="R1775" i="1"/>
  <c r="S1775" i="1" s="1"/>
  <c r="R1791" i="1"/>
  <c r="R1807" i="1"/>
  <c r="S1807" i="1" s="1"/>
  <c r="R1821" i="1"/>
  <c r="R1832" i="1"/>
  <c r="S1832" i="1" s="1"/>
  <c r="R1085" i="1"/>
  <c r="R1117" i="1"/>
  <c r="R1149" i="1"/>
  <c r="R1181" i="1"/>
  <c r="R1213" i="1"/>
  <c r="S1213" i="1" s="1"/>
  <c r="R1245" i="1"/>
  <c r="S1245" i="1" s="1"/>
  <c r="R1277" i="1"/>
  <c r="S1277" i="1" s="1"/>
  <c r="R1309" i="1"/>
  <c r="S1309" i="1" s="1"/>
  <c r="R1336" i="1"/>
  <c r="R1364" i="1"/>
  <c r="S1364" i="1" s="1"/>
  <c r="R1389" i="1"/>
  <c r="R1414" i="1"/>
  <c r="S1414" i="1" s="1"/>
  <c r="R1439" i="1"/>
  <c r="R1464" i="1"/>
  <c r="R1492" i="1"/>
  <c r="R1517" i="1"/>
  <c r="R1542" i="1"/>
  <c r="S1542" i="1" s="1"/>
  <c r="R1567" i="1"/>
  <c r="S1567" i="1" s="1"/>
  <c r="R1584" i="1"/>
  <c r="S1584" i="1" s="1"/>
  <c r="R1600" i="1"/>
  <c r="S1600" i="1" s="1"/>
  <c r="R1616" i="1"/>
  <c r="R1632" i="1"/>
  <c r="R1648" i="1"/>
  <c r="R1664" i="1"/>
  <c r="R1680" i="1"/>
  <c r="S1680" i="1" s="1"/>
  <c r="R1696" i="1"/>
  <c r="S1696" i="1" s="1"/>
  <c r="R1712" i="1"/>
  <c r="S1712" i="1" s="1"/>
  <c r="R1728" i="1"/>
  <c r="S1728" i="1" s="1"/>
  <c r="R1744" i="1"/>
  <c r="S1744" i="1" s="1"/>
  <c r="R1760" i="1"/>
  <c r="S1760" i="1" s="1"/>
  <c r="R1776" i="1"/>
  <c r="S1776" i="1" s="1"/>
  <c r="R1792" i="1"/>
  <c r="R1808" i="1"/>
  <c r="R1822" i="1"/>
  <c r="R1833" i="1"/>
  <c r="S1833" i="1" s="1"/>
  <c r="R1094" i="1"/>
  <c r="S1094" i="1" s="1"/>
  <c r="R1126" i="1"/>
  <c r="S1126" i="1" s="1"/>
  <c r="R1158" i="1"/>
  <c r="S1158" i="1" s="1"/>
  <c r="R1190" i="1"/>
  <c r="S1190" i="1" s="1"/>
  <c r="R1222" i="1"/>
  <c r="S1222" i="1" s="1"/>
  <c r="R1254" i="1"/>
  <c r="S1254" i="1" s="1"/>
  <c r="R1286" i="1"/>
  <c r="R1318" i="1"/>
  <c r="R1344" i="1"/>
  <c r="R1372" i="1"/>
  <c r="S1372" i="1" s="1"/>
  <c r="R1397" i="1"/>
  <c r="S1397" i="1" s="1"/>
  <c r="R1422" i="1"/>
  <c r="S1422" i="1" s="1"/>
  <c r="R1447" i="1"/>
  <c r="S1447" i="1" s="1"/>
  <c r="R1472" i="1"/>
  <c r="R1500" i="1"/>
  <c r="S1500" i="1" s="1"/>
  <c r="R1525" i="1"/>
  <c r="S1525" i="1" s="1"/>
  <c r="R1550" i="1"/>
  <c r="R1573" i="1"/>
  <c r="R1589" i="1"/>
  <c r="R1605" i="1"/>
  <c r="R1621" i="1"/>
  <c r="S1621" i="1" s="1"/>
  <c r="R1637" i="1"/>
  <c r="S1637" i="1" s="1"/>
  <c r="R1653" i="1"/>
  <c r="S1653" i="1" s="1"/>
  <c r="R1669" i="1"/>
  <c r="R1685" i="1"/>
  <c r="S1685" i="1" s="1"/>
  <c r="R1701" i="1"/>
  <c r="S1701" i="1" s="1"/>
  <c r="R1717" i="1"/>
  <c r="S1717" i="1" s="1"/>
  <c r="R1733" i="1"/>
  <c r="R1749" i="1"/>
  <c r="S1749" i="1" s="1"/>
  <c r="R1765" i="1"/>
  <c r="R1781" i="1"/>
  <c r="R1797" i="1"/>
  <c r="S1797" i="1" s="1"/>
  <c r="R1809" i="1"/>
  <c r="S1809" i="1" s="1"/>
  <c r="R1823" i="1"/>
  <c r="S1823" i="1" s="1"/>
  <c r="R1837" i="1"/>
  <c r="S1837" i="1" s="1"/>
  <c r="R1096" i="1"/>
  <c r="S1096" i="1" s="1"/>
  <c r="R1128" i="1"/>
  <c r="R1160" i="1"/>
  <c r="S1160" i="1" s="1"/>
  <c r="R1192" i="1"/>
  <c r="R1224" i="1"/>
  <c r="S1224" i="1" s="1"/>
  <c r="R1256" i="1"/>
  <c r="S1256" i="1" s="1"/>
  <c r="R1288" i="1"/>
  <c r="S1288" i="1" s="1"/>
  <c r="R1320" i="1"/>
  <c r="S1320" i="1" s="1"/>
  <c r="R1348" i="1"/>
  <c r="S1348" i="1" s="1"/>
  <c r="R1373" i="1"/>
  <c r="S1373" i="1" s="1"/>
  <c r="R1398" i="1"/>
  <c r="R1423" i="1"/>
  <c r="R1448" i="1"/>
  <c r="R1476" i="1"/>
  <c r="R1501" i="1"/>
  <c r="R1526" i="1"/>
  <c r="R1551" i="1"/>
  <c r="S1551" i="1" s="1"/>
  <c r="R1574" i="1"/>
  <c r="S1574" i="1" s="1"/>
  <c r="R1590" i="1"/>
  <c r="S1590" i="1" s="1"/>
  <c r="R1606" i="1"/>
  <c r="S1606" i="1" s="1"/>
  <c r="R1622" i="1"/>
  <c r="S1622" i="1" s="1"/>
  <c r="R1638" i="1"/>
  <c r="R1654" i="1"/>
  <c r="R1670" i="1"/>
  <c r="R1686" i="1"/>
  <c r="R1702" i="1"/>
  <c r="R1718" i="1"/>
  <c r="R1734" i="1"/>
  <c r="S1734" i="1" s="1"/>
  <c r="R1750" i="1"/>
  <c r="S1750" i="1" s="1"/>
  <c r="R1766" i="1"/>
  <c r="S1766" i="1" s="1"/>
  <c r="R1782" i="1"/>
  <c r="S1782" i="1" s="1"/>
  <c r="R1798" i="1"/>
  <c r="R1813" i="1"/>
  <c r="R1824" i="1"/>
  <c r="R1838" i="1"/>
  <c r="S1838" i="1" s="1"/>
  <c r="R1849" i="1"/>
  <c r="S1849" i="1" s="1"/>
  <c r="R1863" i="1"/>
  <c r="S1863" i="1" s="1"/>
  <c r="R1877" i="1"/>
  <c r="S1877" i="1" s="1"/>
  <c r="R1888" i="1"/>
  <c r="S1888" i="1" s="1"/>
  <c r="R1902" i="1"/>
  <c r="S1902" i="1" s="1"/>
  <c r="R1913" i="1"/>
  <c r="R1927" i="1"/>
  <c r="R1941" i="1"/>
  <c r="S1941" i="1" s="1"/>
  <c r="R1952" i="1"/>
  <c r="R1966" i="1"/>
  <c r="R1977" i="1"/>
  <c r="R1991" i="1"/>
  <c r="S1991" i="1" s="1"/>
  <c r="R2005" i="1"/>
  <c r="S2005" i="1" s="1"/>
  <c r="R2016" i="1"/>
  <c r="S2016" i="1" s="1"/>
  <c r="R2030" i="1"/>
  <c r="S2030" i="1" s="1"/>
  <c r="R2041" i="1"/>
  <c r="R2055" i="1"/>
  <c r="R2063" i="1"/>
  <c r="R2071" i="1"/>
  <c r="R2079" i="1"/>
  <c r="S2079" i="1" s="1"/>
  <c r="R2087" i="1"/>
  <c r="S2087" i="1" s="1"/>
  <c r="R2095" i="1"/>
  <c r="S2095" i="1" s="1"/>
  <c r="R2103" i="1"/>
  <c r="S2103" i="1" s="1"/>
  <c r="R2111" i="1"/>
  <c r="S2111" i="1" s="1"/>
  <c r="R2119" i="1"/>
  <c r="S2119" i="1" s="1"/>
  <c r="R2127" i="1"/>
  <c r="R2135" i="1"/>
  <c r="R2143" i="1"/>
  <c r="R2151" i="1"/>
  <c r="S2151" i="1" s="1"/>
  <c r="R2159" i="1"/>
  <c r="S2159" i="1" s="1"/>
  <c r="R2167" i="1"/>
  <c r="S2167" i="1" s="1"/>
  <c r="R2175" i="1"/>
  <c r="S2175" i="1" s="1"/>
  <c r="R2183" i="1"/>
  <c r="S2183" i="1" s="1"/>
  <c r="R2191" i="1"/>
  <c r="S2191" i="1" s="1"/>
  <c r="R2199" i="1"/>
  <c r="S2199" i="1" s="1"/>
  <c r="R2207" i="1"/>
  <c r="R2215" i="1"/>
  <c r="R2223" i="1"/>
  <c r="R2231" i="1"/>
  <c r="S2231" i="1" s="1"/>
  <c r="R2239" i="1"/>
  <c r="R2247" i="1"/>
  <c r="R2255" i="1"/>
  <c r="S2255" i="1" s="1"/>
  <c r="R2263" i="1"/>
  <c r="S2263" i="1" s="1"/>
  <c r="R2271" i="1"/>
  <c r="S2271" i="1" s="1"/>
  <c r="R2279" i="1"/>
  <c r="S2279" i="1" s="1"/>
  <c r="R2287" i="1"/>
  <c r="R2295" i="1"/>
  <c r="R2303" i="1"/>
  <c r="R2311" i="1"/>
  <c r="R2319" i="1"/>
  <c r="S2319" i="1" s="1"/>
  <c r="R2327" i="1"/>
  <c r="S2327" i="1" s="1"/>
  <c r="R2335" i="1"/>
  <c r="S2335" i="1" s="1"/>
  <c r="R2343" i="1"/>
  <c r="S2343" i="1" s="1"/>
  <c r="R2351" i="1"/>
  <c r="S2351" i="1" s="1"/>
  <c r="R2359" i="1"/>
  <c r="S2359" i="1" s="1"/>
  <c r="R2367" i="1"/>
  <c r="S2367" i="1" s="1"/>
  <c r="R2375" i="1"/>
  <c r="S2375" i="1" s="1"/>
  <c r="R2383" i="1"/>
  <c r="R2391" i="1"/>
  <c r="S2391" i="1" s="1"/>
  <c r="R2399" i="1"/>
  <c r="R2407" i="1"/>
  <c r="S2407" i="1" s="1"/>
  <c r="R2415" i="1"/>
  <c r="S2415" i="1" s="1"/>
  <c r="R2423" i="1"/>
  <c r="S2423" i="1" s="1"/>
  <c r="R2431" i="1"/>
  <c r="S2431" i="1" s="1"/>
  <c r="R2439" i="1"/>
  <c r="S2439" i="1" s="1"/>
  <c r="R2447" i="1"/>
  <c r="S2447" i="1" s="1"/>
  <c r="R2455" i="1"/>
  <c r="R2463" i="1"/>
  <c r="R1845" i="1"/>
  <c r="R1870" i="1"/>
  <c r="R1895" i="1"/>
  <c r="S1895" i="1" s="1"/>
  <c r="R1920" i="1"/>
  <c r="S1920" i="1" s="1"/>
  <c r="R1945" i="1"/>
  <c r="S1945" i="1" s="1"/>
  <c r="R1973" i="1"/>
  <c r="S1973" i="1" s="1"/>
  <c r="R1998" i="1"/>
  <c r="R2023" i="1"/>
  <c r="R2048" i="1"/>
  <c r="S2048" i="1" s="1"/>
  <c r="R2067" i="1"/>
  <c r="R2083" i="1"/>
  <c r="S2083" i="1" s="1"/>
  <c r="R2099" i="1"/>
  <c r="R2115" i="1"/>
  <c r="S2115" i="1" s="1"/>
  <c r="R2131" i="1"/>
  <c r="R2147" i="1"/>
  <c r="S2147" i="1" s="1"/>
  <c r="R2163" i="1"/>
  <c r="R2179" i="1"/>
  <c r="S2179" i="1" s="1"/>
  <c r="R2195" i="1"/>
  <c r="R2211" i="1"/>
  <c r="R2227" i="1"/>
  <c r="S2227" i="1" s="1"/>
  <c r="R2243" i="1"/>
  <c r="R2259" i="1"/>
  <c r="R2275" i="1"/>
  <c r="S2275" i="1" s="1"/>
  <c r="R2291" i="1"/>
  <c r="S2291" i="1" s="1"/>
  <c r="R2307" i="1"/>
  <c r="S2307" i="1" s="1"/>
  <c r="R2323" i="1"/>
  <c r="S2323" i="1" s="1"/>
  <c r="R2339" i="1"/>
  <c r="S2339" i="1" s="1"/>
  <c r="R2355" i="1"/>
  <c r="S2355" i="1" s="1"/>
  <c r="R2371" i="1"/>
  <c r="S2371" i="1" s="1"/>
  <c r="R2387" i="1"/>
  <c r="R2403" i="1"/>
  <c r="R2419" i="1"/>
  <c r="R2435" i="1"/>
  <c r="S2435" i="1" s="1"/>
  <c r="R2451" i="1"/>
  <c r="S2451" i="1" s="1"/>
  <c r="T12" i="1"/>
  <c r="U12" i="1" s="1"/>
  <c r="R1846" i="1"/>
  <c r="S1846" i="1" s="1"/>
  <c r="R1871" i="1"/>
  <c r="R1896" i="1"/>
  <c r="S1896" i="1" s="1"/>
  <c r="R1921" i="1"/>
  <c r="R1949" i="1"/>
  <c r="R1974" i="1"/>
  <c r="R1999" i="1"/>
  <c r="S1999" i="1" s="1"/>
  <c r="R2024" i="1"/>
  <c r="S2024" i="1" s="1"/>
  <c r="R2049" i="1"/>
  <c r="S2049" i="1" s="1"/>
  <c r="R2068" i="1"/>
  <c r="S2068" i="1" s="1"/>
  <c r="R2084" i="1"/>
  <c r="R2100" i="1"/>
  <c r="S2100" i="1" s="1"/>
  <c r="R2116" i="1"/>
  <c r="R2132" i="1"/>
  <c r="S2132" i="1" s="1"/>
  <c r="R2148" i="1"/>
  <c r="R2164" i="1"/>
  <c r="R2180" i="1"/>
  <c r="R2196" i="1"/>
  <c r="R2212" i="1"/>
  <c r="S2212" i="1" s="1"/>
  <c r="R2228" i="1"/>
  <c r="S2228" i="1" s="1"/>
  <c r="R2244" i="1"/>
  <c r="S2244" i="1" s="1"/>
  <c r="R2260" i="1"/>
  <c r="S2260" i="1" s="1"/>
  <c r="R2276" i="1"/>
  <c r="R2292" i="1"/>
  <c r="R2308" i="1"/>
  <c r="R2324" i="1"/>
  <c r="R2340" i="1"/>
  <c r="S2340" i="1" s="1"/>
  <c r="R2356" i="1"/>
  <c r="S2356" i="1" s="1"/>
  <c r="R2372" i="1"/>
  <c r="S2372" i="1" s="1"/>
  <c r="R2388" i="1"/>
  <c r="S2388" i="1" s="1"/>
  <c r="R2404" i="1"/>
  <c r="S2404" i="1" s="1"/>
  <c r="R2420" i="1"/>
  <c r="S2420" i="1" s="1"/>
  <c r="R2436" i="1"/>
  <c r="R2452" i="1"/>
  <c r="T13" i="1"/>
  <c r="U13" i="1" s="1"/>
  <c r="R1847" i="1"/>
  <c r="R1872" i="1"/>
  <c r="S1872" i="1" s="1"/>
  <c r="R1897" i="1"/>
  <c r="R1925" i="1"/>
  <c r="S1925" i="1" s="1"/>
  <c r="R1950" i="1"/>
  <c r="S1950" i="1" s="1"/>
  <c r="R1975" i="1"/>
  <c r="R2000" i="1"/>
  <c r="S2000" i="1" s="1"/>
  <c r="R2025" i="1"/>
  <c r="R2053" i="1"/>
  <c r="R2069" i="1"/>
  <c r="R2085" i="1"/>
  <c r="R2101" i="1"/>
  <c r="R2117" i="1"/>
  <c r="S2117" i="1" s="1"/>
  <c r="R2133" i="1"/>
  <c r="R2149" i="1"/>
  <c r="S2149" i="1" s="1"/>
  <c r="R2165" i="1"/>
  <c r="R2181" i="1"/>
  <c r="S2181" i="1" s="1"/>
  <c r="R2197" i="1"/>
  <c r="R2213" i="1"/>
  <c r="S2213" i="1" s="1"/>
  <c r="R2229" i="1"/>
  <c r="R2245" i="1"/>
  <c r="S2245" i="1" s="1"/>
  <c r="R2261" i="1"/>
  <c r="S2261" i="1" s="1"/>
  <c r="R2277" i="1"/>
  <c r="S2277" i="1" s="1"/>
  <c r="R2293" i="1"/>
  <c r="S2293" i="1" s="1"/>
  <c r="R2309" i="1"/>
  <c r="S2309" i="1" s="1"/>
  <c r="R2325" i="1"/>
  <c r="R2341" i="1"/>
  <c r="S2341" i="1" s="1"/>
  <c r="R2357" i="1"/>
  <c r="S2357" i="1" s="1"/>
  <c r="R2373" i="1"/>
  <c r="S2373" i="1" s="1"/>
  <c r="R2389" i="1"/>
  <c r="R2405" i="1"/>
  <c r="S2405" i="1" s="1"/>
  <c r="R2421" i="1"/>
  <c r="R2437" i="1"/>
  <c r="S2437" i="1" s="1"/>
  <c r="R2453" i="1"/>
  <c r="S2453" i="1" s="1"/>
  <c r="R1848" i="1"/>
  <c r="S1848" i="1" s="1"/>
  <c r="R1873" i="1"/>
  <c r="S1873" i="1" s="1"/>
  <c r="R1901" i="1"/>
  <c r="S1901" i="1" s="1"/>
  <c r="R1926" i="1"/>
  <c r="S1926" i="1" s="1"/>
  <c r="R1951" i="1"/>
  <c r="R1976" i="1"/>
  <c r="R2001" i="1"/>
  <c r="R2029" i="1"/>
  <c r="R2054" i="1"/>
  <c r="S2054" i="1" s="1"/>
  <c r="R2070" i="1"/>
  <c r="S2070" i="1" s="1"/>
  <c r="R2086" i="1"/>
  <c r="S2086" i="1" s="1"/>
  <c r="R2102" i="1"/>
  <c r="S2102" i="1" s="1"/>
  <c r="R2118" i="1"/>
  <c r="S2118" i="1" s="1"/>
  <c r="R2134" i="1"/>
  <c r="R2150" i="1"/>
  <c r="R2166" i="1"/>
  <c r="R2182" i="1"/>
  <c r="R2198" i="1"/>
  <c r="R2214" i="1"/>
  <c r="S2214" i="1" s="1"/>
  <c r="R2230" i="1"/>
  <c r="S2230" i="1" s="1"/>
  <c r="R2246" i="1"/>
  <c r="S2246" i="1" s="1"/>
  <c r="R2262" i="1"/>
  <c r="R2278" i="1"/>
  <c r="S2278" i="1" s="1"/>
  <c r="R2294" i="1"/>
  <c r="R2310" i="1"/>
  <c r="S2310" i="1" s="1"/>
  <c r="R2326" i="1"/>
  <c r="S2326" i="1" s="1"/>
  <c r="R2342" i="1"/>
  <c r="S2342" i="1" s="1"/>
  <c r="R2358" i="1"/>
  <c r="R2374" i="1"/>
  <c r="S2374" i="1" s="1"/>
  <c r="R2390" i="1"/>
  <c r="S2390" i="1" s="1"/>
  <c r="R2406" i="1"/>
  <c r="S2406" i="1" s="1"/>
  <c r="R2422" i="1"/>
  <c r="S2422" i="1" s="1"/>
  <c r="R2438" i="1"/>
  <c r="S2438" i="1" s="1"/>
  <c r="R2454" i="1"/>
  <c r="S2454" i="1" s="1"/>
  <c r="R1856" i="1"/>
  <c r="S1856" i="1" s="1"/>
  <c r="R1881" i="1"/>
  <c r="R1909" i="1"/>
  <c r="R1934" i="1"/>
  <c r="R1959" i="1"/>
  <c r="S1959" i="1" s="1"/>
  <c r="R1984" i="1"/>
  <c r="S1984" i="1" s="1"/>
  <c r="R2009" i="1"/>
  <c r="S2009" i="1" s="1"/>
  <c r="R2037" i="1"/>
  <c r="R2059" i="1"/>
  <c r="S2059" i="1" s="1"/>
  <c r="R2075" i="1"/>
  <c r="S2075" i="1" s="1"/>
  <c r="R2091" i="1"/>
  <c r="S2091" i="1" s="1"/>
  <c r="R2107" i="1"/>
  <c r="R2123" i="1"/>
  <c r="R2139" i="1"/>
  <c r="R2155" i="1"/>
  <c r="R2171" i="1"/>
  <c r="S2171" i="1" s="1"/>
  <c r="R2187" i="1"/>
  <c r="S2187" i="1" s="1"/>
  <c r="R2203" i="1"/>
  <c r="S2203" i="1" s="1"/>
  <c r="R2219" i="1"/>
  <c r="S2219" i="1" s="1"/>
  <c r="R2235" i="1"/>
  <c r="S2235" i="1" s="1"/>
  <c r="R2251" i="1"/>
  <c r="R2267" i="1"/>
  <c r="R2283" i="1"/>
  <c r="R2299" i="1"/>
  <c r="R2315" i="1"/>
  <c r="S2315" i="1" s="1"/>
  <c r="R2331" i="1"/>
  <c r="S2331" i="1" s="1"/>
  <c r="R2347" i="1"/>
  <c r="S2347" i="1" s="1"/>
  <c r="R2363" i="1"/>
  <c r="S2363" i="1" s="1"/>
  <c r="R2379" i="1"/>
  <c r="S2379" i="1" s="1"/>
  <c r="R2395" i="1"/>
  <c r="R2411" i="1"/>
  <c r="S2411" i="1" s="1"/>
  <c r="R2427" i="1"/>
  <c r="S2427" i="1" s="1"/>
  <c r="R2443" i="1"/>
  <c r="R2459" i="1"/>
  <c r="S2459" i="1" s="1"/>
  <c r="R1857" i="1"/>
  <c r="S1857" i="1" s="1"/>
  <c r="R1885" i="1"/>
  <c r="S1885" i="1" s="1"/>
  <c r="R1910" i="1"/>
  <c r="S1910" i="1" s="1"/>
  <c r="R1935" i="1"/>
  <c r="S1935" i="1" s="1"/>
  <c r="R1960" i="1"/>
  <c r="S1960" i="1" s="1"/>
  <c r="R1985" i="1"/>
  <c r="S1985" i="1" s="1"/>
  <c r="R2013" i="1"/>
  <c r="R2038" i="1"/>
  <c r="R2060" i="1"/>
  <c r="R2076" i="1"/>
  <c r="S2076" i="1" s="1"/>
  <c r="R2092" i="1"/>
  <c r="S2092" i="1" s="1"/>
  <c r="R2108" i="1"/>
  <c r="S2108" i="1" s="1"/>
  <c r="R2124" i="1"/>
  <c r="S2124" i="1" s="1"/>
  <c r="R2140" i="1"/>
  <c r="R2156" i="1"/>
  <c r="S2156" i="1" s="1"/>
  <c r="R2172" i="1"/>
  <c r="R2188" i="1"/>
  <c r="S2188" i="1" s="1"/>
  <c r="R2204" i="1"/>
  <c r="R2220" i="1"/>
  <c r="R2236" i="1"/>
  <c r="S2236" i="1" s="1"/>
  <c r="R2252" i="1"/>
  <c r="R2268" i="1"/>
  <c r="S2268" i="1" s="1"/>
  <c r="R2284" i="1"/>
  <c r="S2284" i="1" s="1"/>
  <c r="R2300" i="1"/>
  <c r="R2316" i="1"/>
  <c r="S2316" i="1" s="1"/>
  <c r="R2332" i="1"/>
  <c r="S2332" i="1" s="1"/>
  <c r="R2348" i="1"/>
  <c r="S2348" i="1" s="1"/>
  <c r="R2364" i="1"/>
  <c r="R2380" i="1"/>
  <c r="S2380" i="1" s="1"/>
  <c r="R2396" i="1"/>
  <c r="S2396" i="1" s="1"/>
  <c r="R2412" i="1"/>
  <c r="S2412" i="1" s="1"/>
  <c r="R2428" i="1"/>
  <c r="S2428" i="1" s="1"/>
  <c r="R2444" i="1"/>
  <c r="S2444" i="1" s="1"/>
  <c r="R2460" i="1"/>
  <c r="S2460" i="1" s="1"/>
  <c r="R1861" i="1"/>
  <c r="S1861" i="1" s="1"/>
  <c r="R1886" i="1"/>
  <c r="S1886" i="1" s="1"/>
  <c r="R1911" i="1"/>
  <c r="S1911" i="1" s="1"/>
  <c r="R1936" i="1"/>
  <c r="R1961" i="1"/>
  <c r="R1989" i="1"/>
  <c r="R2014" i="1"/>
  <c r="S2014" i="1" s="1"/>
  <c r="R2039" i="1"/>
  <c r="S2039" i="1" s="1"/>
  <c r="R2061" i="1"/>
  <c r="S2061" i="1" s="1"/>
  <c r="R2077" i="1"/>
  <c r="S2077" i="1" s="1"/>
  <c r="R2093" i="1"/>
  <c r="S2093" i="1" s="1"/>
  <c r="R2109" i="1"/>
  <c r="S2109" i="1" s="1"/>
  <c r="R2125" i="1"/>
  <c r="S2125" i="1" s="1"/>
  <c r="R2141" i="1"/>
  <c r="R2157" i="1"/>
  <c r="R2173" i="1"/>
  <c r="S2173" i="1" s="1"/>
  <c r="R2189" i="1"/>
  <c r="R2205" i="1"/>
  <c r="S2205" i="1" s="1"/>
  <c r="R2221" i="1"/>
  <c r="S2221" i="1" s="1"/>
  <c r="R2237" i="1"/>
  <c r="R2253" i="1"/>
  <c r="S2253" i="1" s="1"/>
  <c r="R2269" i="1"/>
  <c r="S2269" i="1" s="1"/>
  <c r="R2285" i="1"/>
  <c r="R2301" i="1"/>
  <c r="R2317" i="1"/>
  <c r="S2317" i="1" s="1"/>
  <c r="R2333" i="1"/>
  <c r="S2333" i="1" s="1"/>
  <c r="R2349" i="1"/>
  <c r="S2349" i="1" s="1"/>
  <c r="R2365" i="1"/>
  <c r="S2365" i="1" s="1"/>
  <c r="R2381" i="1"/>
  <c r="S2381" i="1" s="1"/>
  <c r="R2397" i="1"/>
  <c r="S2397" i="1" s="1"/>
  <c r="R2413" i="1"/>
  <c r="S2413" i="1" s="1"/>
  <c r="R2429" i="1"/>
  <c r="S2429" i="1" s="1"/>
  <c r="R2445" i="1"/>
  <c r="R2461" i="1"/>
  <c r="R1862" i="1"/>
  <c r="R1887" i="1"/>
  <c r="S1887" i="1" s="1"/>
  <c r="R1912" i="1"/>
  <c r="S1912" i="1" s="1"/>
  <c r="R1937" i="1"/>
  <c r="S1937" i="1" s="1"/>
  <c r="R1965" i="1"/>
  <c r="S1965" i="1" s="1"/>
  <c r="R1990" i="1"/>
  <c r="S1990" i="1" s="1"/>
  <c r="R2015" i="1"/>
  <c r="S2015" i="1" s="1"/>
  <c r="R2040" i="1"/>
  <c r="R2062" i="1"/>
  <c r="R2078" i="1"/>
  <c r="R2094" i="1"/>
  <c r="S2094" i="1" s="1"/>
  <c r="R2110" i="1"/>
  <c r="R2126" i="1"/>
  <c r="S2126" i="1" s="1"/>
  <c r="R2142" i="1"/>
  <c r="S2142" i="1" s="1"/>
  <c r="R2158" i="1"/>
  <c r="S2158" i="1" s="1"/>
  <c r="R2174" i="1"/>
  <c r="S2174" i="1" s="1"/>
  <c r="R2190" i="1"/>
  <c r="R2206" i="1"/>
  <c r="S2206" i="1" s="1"/>
  <c r="R2222" i="1"/>
  <c r="R2238" i="1"/>
  <c r="R2254" i="1"/>
  <c r="R2270" i="1"/>
  <c r="R2286" i="1"/>
  <c r="S2286" i="1" s="1"/>
  <c r="R2302" i="1"/>
  <c r="R2318" i="1"/>
  <c r="S2318" i="1" s="1"/>
  <c r="R2334" i="1"/>
  <c r="S2334" i="1" s="1"/>
  <c r="R2350" i="1"/>
  <c r="S2350" i="1" s="1"/>
  <c r="R2366" i="1"/>
  <c r="S2366" i="1" s="1"/>
  <c r="R2382" i="1"/>
  <c r="R2398" i="1"/>
  <c r="R2414" i="1"/>
  <c r="R2430" i="1"/>
  <c r="S2430" i="1" s="1"/>
  <c r="R2446" i="1"/>
  <c r="R2462" i="1"/>
  <c r="S2462" i="1" s="1"/>
  <c r="T16" i="1"/>
  <c r="U16" i="1" s="1"/>
  <c r="T24" i="1"/>
  <c r="U24" i="1" s="1"/>
  <c r="T32" i="1"/>
  <c r="U32" i="1" s="1"/>
  <c r="T40" i="1"/>
  <c r="U40" i="1" s="1"/>
  <c r="T48" i="1"/>
  <c r="U48" i="1" s="1"/>
  <c r="T56" i="1"/>
  <c r="U56" i="1" s="1"/>
  <c r="T64" i="1"/>
  <c r="U64" i="1" s="1"/>
  <c r="T72" i="1"/>
  <c r="U72" i="1" s="1"/>
  <c r="T80" i="1"/>
  <c r="U80" i="1" s="1"/>
  <c r="T88" i="1"/>
  <c r="U88" i="1" s="1"/>
  <c r="T96" i="1"/>
  <c r="U96" i="1" s="1"/>
  <c r="T104" i="1"/>
  <c r="U104" i="1" s="1"/>
  <c r="T112" i="1"/>
  <c r="U112" i="1" s="1"/>
  <c r="T120" i="1"/>
  <c r="U120" i="1" s="1"/>
  <c r="T128" i="1"/>
  <c r="U128" i="1" s="1"/>
  <c r="T136" i="1"/>
  <c r="U136" i="1" s="1"/>
  <c r="T144" i="1"/>
  <c r="U144" i="1" s="1"/>
  <c r="T152" i="1"/>
  <c r="U152" i="1" s="1"/>
  <c r="T160" i="1"/>
  <c r="U160" i="1" s="1"/>
  <c r="T168" i="1"/>
  <c r="U168" i="1" s="1"/>
  <c r="T176" i="1"/>
  <c r="U176" i="1" s="1"/>
  <c r="T184" i="1"/>
  <c r="U184" i="1" s="1"/>
  <c r="T192" i="1"/>
  <c r="U192" i="1" s="1"/>
  <c r="T200" i="1"/>
  <c r="U200" i="1" s="1"/>
  <c r="T208" i="1"/>
  <c r="U208" i="1" s="1"/>
  <c r="T216" i="1"/>
  <c r="U216" i="1" s="1"/>
  <c r="T224" i="1"/>
  <c r="U224" i="1" s="1"/>
  <c r="T232" i="1"/>
  <c r="U232" i="1" s="1"/>
  <c r="T240" i="1"/>
  <c r="U240" i="1" s="1"/>
  <c r="T248" i="1"/>
  <c r="U248" i="1" s="1"/>
  <c r="T256" i="1"/>
  <c r="U256" i="1" s="1"/>
  <c r="T264" i="1"/>
  <c r="U264" i="1" s="1"/>
  <c r="T272" i="1"/>
  <c r="U272" i="1" s="1"/>
  <c r="T280" i="1"/>
  <c r="U280" i="1" s="1"/>
  <c r="T288" i="1"/>
  <c r="U288" i="1" s="1"/>
  <c r="T296" i="1"/>
  <c r="U296" i="1" s="1"/>
  <c r="T304" i="1"/>
  <c r="U304" i="1" s="1"/>
  <c r="T312" i="1"/>
  <c r="U312" i="1" s="1"/>
  <c r="T320" i="1"/>
  <c r="U320" i="1" s="1"/>
  <c r="T328" i="1"/>
  <c r="U328" i="1" s="1"/>
  <c r="T336" i="1"/>
  <c r="U336" i="1" s="1"/>
  <c r="T344" i="1"/>
  <c r="U344" i="1" s="1"/>
  <c r="T352" i="1"/>
  <c r="U352" i="1" s="1"/>
  <c r="T17" i="1"/>
  <c r="U17" i="1" s="1"/>
  <c r="T25" i="1"/>
  <c r="U25" i="1" s="1"/>
  <c r="T33" i="1"/>
  <c r="U33" i="1" s="1"/>
  <c r="T41" i="1"/>
  <c r="U41" i="1" s="1"/>
  <c r="T49" i="1"/>
  <c r="U49" i="1" s="1"/>
  <c r="T57" i="1"/>
  <c r="U57" i="1" s="1"/>
  <c r="T65" i="1"/>
  <c r="U65" i="1" s="1"/>
  <c r="T73" i="1"/>
  <c r="U73" i="1" s="1"/>
  <c r="T81" i="1"/>
  <c r="U81" i="1" s="1"/>
  <c r="T89" i="1"/>
  <c r="U89" i="1" s="1"/>
  <c r="T97" i="1"/>
  <c r="U97" i="1" s="1"/>
  <c r="T105" i="1"/>
  <c r="U105" i="1" s="1"/>
  <c r="T113" i="1"/>
  <c r="U113" i="1" s="1"/>
  <c r="T18" i="1"/>
  <c r="U18" i="1" s="1"/>
  <c r="T26" i="1"/>
  <c r="U26" i="1" s="1"/>
  <c r="T34" i="1"/>
  <c r="U34" i="1" s="1"/>
  <c r="T42" i="1"/>
  <c r="U42" i="1" s="1"/>
  <c r="T50" i="1"/>
  <c r="U50" i="1" s="1"/>
  <c r="T58" i="1"/>
  <c r="U58" i="1" s="1"/>
  <c r="T66" i="1"/>
  <c r="U66" i="1" s="1"/>
  <c r="T74" i="1"/>
  <c r="U74" i="1" s="1"/>
  <c r="T82" i="1"/>
  <c r="U82" i="1" s="1"/>
  <c r="T90" i="1"/>
  <c r="U90" i="1" s="1"/>
  <c r="T98" i="1"/>
  <c r="U98" i="1" s="1"/>
  <c r="T106" i="1"/>
  <c r="U106" i="1" s="1"/>
  <c r="T114" i="1"/>
  <c r="U114" i="1" s="1"/>
  <c r="T122" i="1"/>
  <c r="U122" i="1" s="1"/>
  <c r="T23" i="1"/>
  <c r="U23" i="1" s="1"/>
  <c r="T37" i="1"/>
  <c r="U37" i="1" s="1"/>
  <c r="T51" i="1"/>
  <c r="U51" i="1" s="1"/>
  <c r="T62" i="1"/>
  <c r="U62" i="1" s="1"/>
  <c r="T76" i="1"/>
  <c r="U76" i="1" s="1"/>
  <c r="T87" i="1"/>
  <c r="U87" i="1" s="1"/>
  <c r="T101" i="1"/>
  <c r="U101" i="1" s="1"/>
  <c r="T115" i="1"/>
  <c r="U115" i="1" s="1"/>
  <c r="T125" i="1"/>
  <c r="U125" i="1" s="1"/>
  <c r="T134" i="1"/>
  <c r="U134" i="1" s="1"/>
  <c r="T143" i="1"/>
  <c r="U143" i="1" s="1"/>
  <c r="T153" i="1"/>
  <c r="U153" i="1" s="1"/>
  <c r="T162" i="1"/>
  <c r="U162" i="1" s="1"/>
  <c r="T171" i="1"/>
  <c r="U171" i="1" s="1"/>
  <c r="T180" i="1"/>
  <c r="U180" i="1" s="1"/>
  <c r="T189" i="1"/>
  <c r="U189" i="1" s="1"/>
  <c r="T198" i="1"/>
  <c r="U198" i="1" s="1"/>
  <c r="T207" i="1"/>
  <c r="U207" i="1" s="1"/>
  <c r="T217" i="1"/>
  <c r="U217" i="1" s="1"/>
  <c r="T226" i="1"/>
  <c r="U226" i="1" s="1"/>
  <c r="T235" i="1"/>
  <c r="U235" i="1" s="1"/>
  <c r="T244" i="1"/>
  <c r="U244" i="1" s="1"/>
  <c r="T253" i="1"/>
  <c r="U253" i="1" s="1"/>
  <c r="T262" i="1"/>
  <c r="U262" i="1" s="1"/>
  <c r="T271" i="1"/>
  <c r="U271" i="1" s="1"/>
  <c r="T281" i="1"/>
  <c r="U281" i="1" s="1"/>
  <c r="T290" i="1"/>
  <c r="U290" i="1" s="1"/>
  <c r="T299" i="1"/>
  <c r="U299" i="1" s="1"/>
  <c r="T308" i="1"/>
  <c r="U308" i="1" s="1"/>
  <c r="T317" i="1"/>
  <c r="U317" i="1" s="1"/>
  <c r="T326" i="1"/>
  <c r="U326" i="1" s="1"/>
  <c r="T335" i="1"/>
  <c r="U335" i="1" s="1"/>
  <c r="T345" i="1"/>
  <c r="U345" i="1" s="1"/>
  <c r="T354" i="1"/>
  <c r="U354" i="1" s="1"/>
  <c r="T362" i="1"/>
  <c r="U362" i="1" s="1"/>
  <c r="T370" i="1"/>
  <c r="U370" i="1" s="1"/>
  <c r="T378" i="1"/>
  <c r="U378" i="1" s="1"/>
  <c r="T386" i="1"/>
  <c r="U386" i="1" s="1"/>
  <c r="T394" i="1"/>
  <c r="U394" i="1" s="1"/>
  <c r="T402" i="1"/>
  <c r="U402" i="1" s="1"/>
  <c r="T410" i="1"/>
  <c r="U410" i="1" s="1"/>
  <c r="T418" i="1"/>
  <c r="U418" i="1" s="1"/>
  <c r="T426" i="1"/>
  <c r="U426" i="1" s="1"/>
  <c r="T434" i="1"/>
  <c r="U434" i="1" s="1"/>
  <c r="T442" i="1"/>
  <c r="U442" i="1" s="1"/>
  <c r="T450" i="1"/>
  <c r="U450" i="1" s="1"/>
  <c r="T458" i="1"/>
  <c r="U458" i="1" s="1"/>
  <c r="T466" i="1"/>
  <c r="U466" i="1" s="1"/>
  <c r="T474" i="1"/>
  <c r="U474" i="1" s="1"/>
  <c r="T482" i="1"/>
  <c r="U482" i="1" s="1"/>
  <c r="T490" i="1"/>
  <c r="U490" i="1" s="1"/>
  <c r="T498" i="1"/>
  <c r="U498" i="1" s="1"/>
  <c r="T506" i="1"/>
  <c r="U506" i="1" s="1"/>
  <c r="T514" i="1"/>
  <c r="U514" i="1" s="1"/>
  <c r="T522" i="1"/>
  <c r="U522" i="1" s="1"/>
  <c r="T530" i="1"/>
  <c r="U530" i="1" s="1"/>
  <c r="T538" i="1"/>
  <c r="U538" i="1" s="1"/>
  <c r="T546" i="1"/>
  <c r="U546" i="1" s="1"/>
  <c r="T554" i="1"/>
  <c r="U554" i="1" s="1"/>
  <c r="T562" i="1"/>
  <c r="U562" i="1" s="1"/>
  <c r="T570" i="1"/>
  <c r="U570" i="1" s="1"/>
  <c r="T578" i="1"/>
  <c r="U578" i="1" s="1"/>
  <c r="T586" i="1"/>
  <c r="U586" i="1" s="1"/>
  <c r="T594" i="1"/>
  <c r="U594" i="1" s="1"/>
  <c r="T602" i="1"/>
  <c r="U602" i="1" s="1"/>
  <c r="T610" i="1"/>
  <c r="U610" i="1" s="1"/>
  <c r="T618" i="1"/>
  <c r="U618" i="1" s="1"/>
  <c r="T626" i="1"/>
  <c r="U626" i="1" s="1"/>
  <c r="T634" i="1"/>
  <c r="U634" i="1" s="1"/>
  <c r="T642" i="1"/>
  <c r="U642" i="1" s="1"/>
  <c r="T650" i="1"/>
  <c r="U650" i="1" s="1"/>
  <c r="T658" i="1"/>
  <c r="U658" i="1" s="1"/>
  <c r="T666" i="1"/>
  <c r="U666" i="1" s="1"/>
  <c r="T674" i="1"/>
  <c r="U674" i="1" s="1"/>
  <c r="T682" i="1"/>
  <c r="U682" i="1" s="1"/>
  <c r="T690" i="1"/>
  <c r="U690" i="1" s="1"/>
  <c r="T698" i="1"/>
  <c r="U698" i="1" s="1"/>
  <c r="T706" i="1"/>
  <c r="U706" i="1" s="1"/>
  <c r="T714" i="1"/>
  <c r="U714" i="1" s="1"/>
  <c r="T722" i="1"/>
  <c r="U722" i="1" s="1"/>
  <c r="T730" i="1"/>
  <c r="U730" i="1" s="1"/>
  <c r="T738" i="1"/>
  <c r="U738" i="1" s="1"/>
  <c r="T746" i="1"/>
  <c r="U746" i="1" s="1"/>
  <c r="T754" i="1"/>
  <c r="U754" i="1" s="1"/>
  <c r="T762" i="1"/>
  <c r="U762" i="1" s="1"/>
  <c r="T770" i="1"/>
  <c r="U770" i="1" s="1"/>
  <c r="T778" i="1"/>
  <c r="U778" i="1" s="1"/>
  <c r="T786" i="1"/>
  <c r="U786" i="1" s="1"/>
  <c r="T794" i="1"/>
  <c r="U794" i="1" s="1"/>
  <c r="T802" i="1"/>
  <c r="U802" i="1" s="1"/>
  <c r="T810" i="1"/>
  <c r="U810" i="1" s="1"/>
  <c r="T818" i="1"/>
  <c r="U818" i="1" s="1"/>
  <c r="T826" i="1"/>
  <c r="U826" i="1" s="1"/>
  <c r="T834" i="1"/>
  <c r="U834" i="1" s="1"/>
  <c r="T842" i="1"/>
  <c r="U842" i="1" s="1"/>
  <c r="T850" i="1"/>
  <c r="U850" i="1" s="1"/>
  <c r="T858" i="1"/>
  <c r="U858" i="1" s="1"/>
  <c r="T866" i="1"/>
  <c r="U866" i="1" s="1"/>
  <c r="T874" i="1"/>
  <c r="U874" i="1" s="1"/>
  <c r="T882" i="1"/>
  <c r="U882" i="1" s="1"/>
  <c r="T890" i="1"/>
  <c r="U890" i="1" s="1"/>
  <c r="T898" i="1"/>
  <c r="U898" i="1" s="1"/>
  <c r="T906" i="1"/>
  <c r="U906" i="1" s="1"/>
  <c r="T914" i="1"/>
  <c r="U914" i="1" s="1"/>
  <c r="T922" i="1"/>
  <c r="U922" i="1" s="1"/>
  <c r="T930" i="1"/>
  <c r="U930" i="1" s="1"/>
  <c r="T938" i="1"/>
  <c r="U938" i="1" s="1"/>
  <c r="T946" i="1"/>
  <c r="U946" i="1" s="1"/>
  <c r="T954" i="1"/>
  <c r="U954" i="1" s="1"/>
  <c r="T962" i="1"/>
  <c r="U962" i="1" s="1"/>
  <c r="T970" i="1"/>
  <c r="U970" i="1" s="1"/>
  <c r="T978" i="1"/>
  <c r="U978" i="1" s="1"/>
  <c r="T986" i="1"/>
  <c r="U986" i="1" s="1"/>
  <c r="T994" i="1"/>
  <c r="U994" i="1" s="1"/>
  <c r="T1002" i="1"/>
  <c r="U1002" i="1" s="1"/>
  <c r="T1010" i="1"/>
  <c r="U1010" i="1" s="1"/>
  <c r="T1018" i="1"/>
  <c r="U1018" i="1" s="1"/>
  <c r="T1026" i="1"/>
  <c r="U1026" i="1" s="1"/>
  <c r="T1034" i="1"/>
  <c r="U1034" i="1" s="1"/>
  <c r="T1042" i="1"/>
  <c r="U1042" i="1" s="1"/>
  <c r="T1050" i="1"/>
  <c r="U1050" i="1" s="1"/>
  <c r="T1058" i="1"/>
  <c r="U1058" i="1" s="1"/>
  <c r="T1066" i="1"/>
  <c r="U1066" i="1" s="1"/>
  <c r="T1074" i="1"/>
  <c r="U1074" i="1" s="1"/>
  <c r="T1082" i="1"/>
  <c r="U1082" i="1" s="1"/>
  <c r="T1090" i="1"/>
  <c r="U1090" i="1" s="1"/>
  <c r="T1098" i="1"/>
  <c r="U1098" i="1" s="1"/>
  <c r="T1106" i="1"/>
  <c r="U1106" i="1" s="1"/>
  <c r="T1114" i="1"/>
  <c r="U1114" i="1" s="1"/>
  <c r="T1122" i="1"/>
  <c r="U1122" i="1" s="1"/>
  <c r="T1130" i="1"/>
  <c r="U1130" i="1" s="1"/>
  <c r="T1138" i="1"/>
  <c r="U1138" i="1" s="1"/>
  <c r="T1146" i="1"/>
  <c r="U1146" i="1" s="1"/>
  <c r="T1154" i="1"/>
  <c r="U1154" i="1" s="1"/>
  <c r="T1162" i="1"/>
  <c r="U1162" i="1" s="1"/>
  <c r="T1170" i="1"/>
  <c r="U1170" i="1" s="1"/>
  <c r="T1178" i="1"/>
  <c r="U1178" i="1" s="1"/>
  <c r="T1186" i="1"/>
  <c r="U1186" i="1" s="1"/>
  <c r="T1194" i="1"/>
  <c r="U1194" i="1" s="1"/>
  <c r="T1202" i="1"/>
  <c r="U1202" i="1" s="1"/>
  <c r="T1210" i="1"/>
  <c r="U1210" i="1" s="1"/>
  <c r="T1218" i="1"/>
  <c r="U1218" i="1" s="1"/>
  <c r="T1226" i="1"/>
  <c r="U1226" i="1" s="1"/>
  <c r="T1234" i="1"/>
  <c r="U1234" i="1" s="1"/>
  <c r="T1242" i="1"/>
  <c r="U1242" i="1" s="1"/>
  <c r="T1250" i="1"/>
  <c r="U1250" i="1" s="1"/>
  <c r="T1258" i="1"/>
  <c r="U1258" i="1" s="1"/>
  <c r="T1266" i="1"/>
  <c r="U1266" i="1" s="1"/>
  <c r="T1274" i="1"/>
  <c r="U1274" i="1" s="1"/>
  <c r="T1282" i="1"/>
  <c r="U1282" i="1" s="1"/>
  <c r="T1290" i="1"/>
  <c r="U1290" i="1" s="1"/>
  <c r="T1298" i="1"/>
  <c r="U1298" i="1" s="1"/>
  <c r="T1306" i="1"/>
  <c r="U1306" i="1" s="1"/>
  <c r="T1314" i="1"/>
  <c r="U1314" i="1" s="1"/>
  <c r="T1322" i="1"/>
  <c r="U1322" i="1" s="1"/>
  <c r="T1330" i="1"/>
  <c r="U1330" i="1" s="1"/>
  <c r="T1338" i="1"/>
  <c r="U1338" i="1" s="1"/>
  <c r="T1346" i="1"/>
  <c r="U1346" i="1" s="1"/>
  <c r="T1354" i="1"/>
  <c r="U1354" i="1" s="1"/>
  <c r="T1362" i="1"/>
  <c r="U1362" i="1" s="1"/>
  <c r="T1370" i="1"/>
  <c r="U1370" i="1" s="1"/>
  <c r="T1378" i="1"/>
  <c r="U1378" i="1" s="1"/>
  <c r="T1386" i="1"/>
  <c r="U1386" i="1" s="1"/>
  <c r="T1394" i="1"/>
  <c r="U1394" i="1" s="1"/>
  <c r="T1402" i="1"/>
  <c r="U1402" i="1" s="1"/>
  <c r="T1410" i="1"/>
  <c r="U1410" i="1" s="1"/>
  <c r="T1418" i="1"/>
  <c r="U1418" i="1" s="1"/>
  <c r="T1426" i="1"/>
  <c r="U1426" i="1" s="1"/>
  <c r="T1434" i="1"/>
  <c r="U1434" i="1" s="1"/>
  <c r="T1442" i="1"/>
  <c r="U1442" i="1" s="1"/>
  <c r="T1450" i="1"/>
  <c r="U1450" i="1" s="1"/>
  <c r="T1458" i="1"/>
  <c r="U1458" i="1" s="1"/>
  <c r="T1466" i="1"/>
  <c r="U1466" i="1" s="1"/>
  <c r="T1474" i="1"/>
  <c r="U1474" i="1" s="1"/>
  <c r="T1482" i="1"/>
  <c r="U1482" i="1" s="1"/>
  <c r="T1490" i="1"/>
  <c r="U1490" i="1" s="1"/>
  <c r="T1498" i="1"/>
  <c r="U1498" i="1" s="1"/>
  <c r="T1506" i="1"/>
  <c r="U1506" i="1" s="1"/>
  <c r="T1514" i="1"/>
  <c r="U1514" i="1" s="1"/>
  <c r="T1522" i="1"/>
  <c r="U1522" i="1" s="1"/>
  <c r="T1530" i="1"/>
  <c r="U1530" i="1" s="1"/>
  <c r="T1538" i="1"/>
  <c r="U1538" i="1" s="1"/>
  <c r="T1546" i="1"/>
  <c r="U1546" i="1" s="1"/>
  <c r="T1554" i="1"/>
  <c r="U1554" i="1" s="1"/>
  <c r="T1562" i="1"/>
  <c r="U1562" i="1" s="1"/>
  <c r="T1570" i="1"/>
  <c r="U1570" i="1" s="1"/>
  <c r="T1578" i="1"/>
  <c r="U1578" i="1" s="1"/>
  <c r="T1586" i="1"/>
  <c r="U1586" i="1" s="1"/>
  <c r="T1594" i="1"/>
  <c r="U1594" i="1" s="1"/>
  <c r="T1602" i="1"/>
  <c r="U1602" i="1" s="1"/>
  <c r="T1610" i="1"/>
  <c r="U1610" i="1" s="1"/>
  <c r="T1618" i="1"/>
  <c r="U1618" i="1" s="1"/>
  <c r="T1626" i="1"/>
  <c r="U1626" i="1" s="1"/>
  <c r="T1634" i="1"/>
  <c r="U1634" i="1" s="1"/>
  <c r="T1642" i="1"/>
  <c r="U1642" i="1" s="1"/>
  <c r="T1650" i="1"/>
  <c r="U1650" i="1" s="1"/>
  <c r="T1658" i="1"/>
  <c r="U1658" i="1" s="1"/>
  <c r="T1666" i="1"/>
  <c r="U1666" i="1" s="1"/>
  <c r="T1674" i="1"/>
  <c r="U1674" i="1" s="1"/>
  <c r="T1682" i="1"/>
  <c r="U1682" i="1" s="1"/>
  <c r="T1690" i="1"/>
  <c r="U1690" i="1" s="1"/>
  <c r="T1698" i="1"/>
  <c r="U1698" i="1" s="1"/>
  <c r="T1706" i="1"/>
  <c r="U1706" i="1" s="1"/>
  <c r="T1714" i="1"/>
  <c r="U1714" i="1" s="1"/>
  <c r="T1722" i="1"/>
  <c r="U1722" i="1" s="1"/>
  <c r="T1730" i="1"/>
  <c r="U1730" i="1" s="1"/>
  <c r="T1738" i="1"/>
  <c r="U1738" i="1" s="1"/>
  <c r="T1746" i="1"/>
  <c r="U1746" i="1" s="1"/>
  <c r="T1754" i="1"/>
  <c r="U1754" i="1" s="1"/>
  <c r="T1762" i="1"/>
  <c r="U1762" i="1" s="1"/>
  <c r="T1770" i="1"/>
  <c r="U1770" i="1" s="1"/>
  <c r="T1778" i="1"/>
  <c r="U1778" i="1" s="1"/>
  <c r="T1786" i="1"/>
  <c r="U1786" i="1" s="1"/>
  <c r="T1794" i="1"/>
  <c r="U1794" i="1" s="1"/>
  <c r="T1802" i="1"/>
  <c r="U1802" i="1" s="1"/>
  <c r="T1810" i="1"/>
  <c r="U1810" i="1" s="1"/>
  <c r="T1818" i="1"/>
  <c r="U1818" i="1" s="1"/>
  <c r="T1826" i="1"/>
  <c r="U1826" i="1" s="1"/>
  <c r="T1834" i="1"/>
  <c r="U1834" i="1" s="1"/>
  <c r="T1842" i="1"/>
  <c r="U1842" i="1" s="1"/>
  <c r="T1850" i="1"/>
  <c r="U1850" i="1" s="1"/>
  <c r="T1858" i="1"/>
  <c r="U1858" i="1" s="1"/>
  <c r="T1866" i="1"/>
  <c r="U1866" i="1" s="1"/>
  <c r="T1874" i="1"/>
  <c r="U1874" i="1" s="1"/>
  <c r="T1882" i="1"/>
  <c r="U1882" i="1" s="1"/>
  <c r="T1890" i="1"/>
  <c r="U1890" i="1" s="1"/>
  <c r="T1898" i="1"/>
  <c r="U1898" i="1" s="1"/>
  <c r="T1906" i="1"/>
  <c r="U1906" i="1" s="1"/>
  <c r="T1914" i="1"/>
  <c r="U1914" i="1" s="1"/>
  <c r="T1922" i="1"/>
  <c r="U1922" i="1" s="1"/>
  <c r="T1930" i="1"/>
  <c r="U1930" i="1" s="1"/>
  <c r="T1938" i="1"/>
  <c r="U1938" i="1" s="1"/>
  <c r="T1946" i="1"/>
  <c r="U1946" i="1" s="1"/>
  <c r="T1954" i="1"/>
  <c r="U1954" i="1" s="1"/>
  <c r="T1962" i="1"/>
  <c r="U1962" i="1" s="1"/>
  <c r="T1970" i="1"/>
  <c r="U1970" i="1" s="1"/>
  <c r="T1978" i="1"/>
  <c r="U1978" i="1" s="1"/>
  <c r="T1986" i="1"/>
  <c r="U1986" i="1" s="1"/>
  <c r="T1994" i="1"/>
  <c r="U1994" i="1" s="1"/>
  <c r="T2002" i="1"/>
  <c r="U2002" i="1" s="1"/>
  <c r="T2010" i="1"/>
  <c r="U2010" i="1" s="1"/>
  <c r="T2018" i="1"/>
  <c r="U2018" i="1" s="1"/>
  <c r="T2026" i="1"/>
  <c r="U2026" i="1" s="1"/>
  <c r="T2034" i="1"/>
  <c r="U2034" i="1" s="1"/>
  <c r="T2042" i="1"/>
  <c r="U2042" i="1" s="1"/>
  <c r="T2050" i="1"/>
  <c r="U2050" i="1" s="1"/>
  <c r="T2058" i="1"/>
  <c r="U2058" i="1" s="1"/>
  <c r="T2066" i="1"/>
  <c r="U2066" i="1" s="1"/>
  <c r="T2074" i="1"/>
  <c r="U2074" i="1" s="1"/>
  <c r="T2082" i="1"/>
  <c r="U2082" i="1" s="1"/>
  <c r="T2090" i="1"/>
  <c r="U2090" i="1" s="1"/>
  <c r="T2098" i="1"/>
  <c r="U2098" i="1" s="1"/>
  <c r="T2106" i="1"/>
  <c r="U2106" i="1" s="1"/>
  <c r="T2114" i="1"/>
  <c r="U2114" i="1" s="1"/>
  <c r="T2122" i="1"/>
  <c r="U2122" i="1" s="1"/>
  <c r="T2130" i="1"/>
  <c r="U2130" i="1" s="1"/>
  <c r="T2138" i="1"/>
  <c r="U2138" i="1" s="1"/>
  <c r="T2146" i="1"/>
  <c r="U2146" i="1" s="1"/>
  <c r="T2154" i="1"/>
  <c r="U2154" i="1" s="1"/>
  <c r="T2162" i="1"/>
  <c r="U2162" i="1" s="1"/>
  <c r="T2170" i="1"/>
  <c r="U2170" i="1" s="1"/>
  <c r="T2178" i="1"/>
  <c r="U2178" i="1" s="1"/>
  <c r="T2186" i="1"/>
  <c r="U2186" i="1" s="1"/>
  <c r="T2194" i="1"/>
  <c r="U2194" i="1" s="1"/>
  <c r="T2202" i="1"/>
  <c r="U2202" i="1" s="1"/>
  <c r="T2210" i="1"/>
  <c r="U2210" i="1" s="1"/>
  <c r="T2218" i="1"/>
  <c r="U2218" i="1" s="1"/>
  <c r="T2226" i="1"/>
  <c r="U2226" i="1" s="1"/>
  <c r="T2234" i="1"/>
  <c r="U2234" i="1" s="1"/>
  <c r="T2242" i="1"/>
  <c r="U2242" i="1" s="1"/>
  <c r="T2250" i="1"/>
  <c r="U2250" i="1" s="1"/>
  <c r="T2258" i="1"/>
  <c r="U2258" i="1" s="1"/>
  <c r="T2266" i="1"/>
  <c r="U2266" i="1" s="1"/>
  <c r="T2274" i="1"/>
  <c r="U2274" i="1" s="1"/>
  <c r="T2282" i="1"/>
  <c r="U2282" i="1" s="1"/>
  <c r="T2290" i="1"/>
  <c r="U2290" i="1" s="1"/>
  <c r="T2298" i="1"/>
  <c r="U2298" i="1" s="1"/>
  <c r="T2306" i="1"/>
  <c r="U2306" i="1" s="1"/>
  <c r="T2314" i="1"/>
  <c r="U2314" i="1" s="1"/>
  <c r="T2322" i="1"/>
  <c r="U2322" i="1" s="1"/>
  <c r="T27" i="1"/>
  <c r="U27" i="1" s="1"/>
  <c r="T38" i="1"/>
  <c r="U38" i="1" s="1"/>
  <c r="T52" i="1"/>
  <c r="U52" i="1" s="1"/>
  <c r="T63" i="1"/>
  <c r="U63" i="1" s="1"/>
  <c r="T77" i="1"/>
  <c r="U77" i="1" s="1"/>
  <c r="T91" i="1"/>
  <c r="U91" i="1" s="1"/>
  <c r="T102" i="1"/>
  <c r="U102" i="1" s="1"/>
  <c r="T116" i="1"/>
  <c r="U116" i="1" s="1"/>
  <c r="T126" i="1"/>
  <c r="U126" i="1" s="1"/>
  <c r="T135" i="1"/>
  <c r="U135" i="1" s="1"/>
  <c r="T145" i="1"/>
  <c r="U145" i="1" s="1"/>
  <c r="T154" i="1"/>
  <c r="U154" i="1" s="1"/>
  <c r="T163" i="1"/>
  <c r="U163" i="1" s="1"/>
  <c r="T172" i="1"/>
  <c r="U172" i="1" s="1"/>
  <c r="T181" i="1"/>
  <c r="U181" i="1" s="1"/>
  <c r="T190" i="1"/>
  <c r="U190" i="1" s="1"/>
  <c r="T199" i="1"/>
  <c r="U199" i="1" s="1"/>
  <c r="T209" i="1"/>
  <c r="U209" i="1" s="1"/>
  <c r="T218" i="1"/>
  <c r="U218" i="1" s="1"/>
  <c r="T227" i="1"/>
  <c r="U227" i="1" s="1"/>
  <c r="T236" i="1"/>
  <c r="U236" i="1" s="1"/>
  <c r="T245" i="1"/>
  <c r="U245" i="1" s="1"/>
  <c r="T254" i="1"/>
  <c r="U254" i="1" s="1"/>
  <c r="T263" i="1"/>
  <c r="U263" i="1" s="1"/>
  <c r="T273" i="1"/>
  <c r="U273" i="1" s="1"/>
  <c r="T282" i="1"/>
  <c r="U282" i="1" s="1"/>
  <c r="T291" i="1"/>
  <c r="U291" i="1" s="1"/>
  <c r="T300" i="1"/>
  <c r="U300" i="1" s="1"/>
  <c r="T309" i="1"/>
  <c r="U309" i="1" s="1"/>
  <c r="T318" i="1"/>
  <c r="U318" i="1" s="1"/>
  <c r="T327" i="1"/>
  <c r="U327" i="1" s="1"/>
  <c r="T337" i="1"/>
  <c r="U337" i="1" s="1"/>
  <c r="T346" i="1"/>
  <c r="U346" i="1" s="1"/>
  <c r="T355" i="1"/>
  <c r="U355" i="1" s="1"/>
  <c r="T363" i="1"/>
  <c r="U363" i="1" s="1"/>
  <c r="T371" i="1"/>
  <c r="U371" i="1" s="1"/>
  <c r="T379" i="1"/>
  <c r="U379" i="1" s="1"/>
  <c r="T387" i="1"/>
  <c r="U387" i="1" s="1"/>
  <c r="T395" i="1"/>
  <c r="U395" i="1" s="1"/>
  <c r="T403" i="1"/>
  <c r="U403" i="1" s="1"/>
  <c r="T411" i="1"/>
  <c r="U411" i="1" s="1"/>
  <c r="T419" i="1"/>
  <c r="U419" i="1" s="1"/>
  <c r="T427" i="1"/>
  <c r="U427" i="1" s="1"/>
  <c r="T435" i="1"/>
  <c r="U435" i="1" s="1"/>
  <c r="T443" i="1"/>
  <c r="U443" i="1" s="1"/>
  <c r="T451" i="1"/>
  <c r="U451" i="1" s="1"/>
  <c r="T459" i="1"/>
  <c r="U459" i="1" s="1"/>
  <c r="T467" i="1"/>
  <c r="U467" i="1" s="1"/>
  <c r="T475" i="1"/>
  <c r="U475" i="1" s="1"/>
  <c r="T483" i="1"/>
  <c r="U483" i="1" s="1"/>
  <c r="T491" i="1"/>
  <c r="U491" i="1" s="1"/>
  <c r="T499" i="1"/>
  <c r="U499" i="1" s="1"/>
  <c r="T507" i="1"/>
  <c r="U507" i="1" s="1"/>
  <c r="T515" i="1"/>
  <c r="U515" i="1" s="1"/>
  <c r="T523" i="1"/>
  <c r="U523" i="1" s="1"/>
  <c r="T531" i="1"/>
  <c r="U531" i="1" s="1"/>
  <c r="T539" i="1"/>
  <c r="U539" i="1" s="1"/>
  <c r="T547" i="1"/>
  <c r="U547" i="1" s="1"/>
  <c r="T555" i="1"/>
  <c r="U555" i="1" s="1"/>
  <c r="T563" i="1"/>
  <c r="U563" i="1" s="1"/>
  <c r="T571" i="1"/>
  <c r="U571" i="1" s="1"/>
  <c r="T579" i="1"/>
  <c r="U579" i="1" s="1"/>
  <c r="T587" i="1"/>
  <c r="U587" i="1" s="1"/>
  <c r="T595" i="1"/>
  <c r="U595" i="1" s="1"/>
  <c r="T603" i="1"/>
  <c r="U603" i="1" s="1"/>
  <c r="T611" i="1"/>
  <c r="U611" i="1" s="1"/>
  <c r="T619" i="1"/>
  <c r="U619" i="1" s="1"/>
  <c r="T627" i="1"/>
  <c r="U627" i="1" s="1"/>
  <c r="T635" i="1"/>
  <c r="U635" i="1" s="1"/>
  <c r="T643" i="1"/>
  <c r="U643" i="1" s="1"/>
  <c r="T651" i="1"/>
  <c r="U651" i="1" s="1"/>
  <c r="T659" i="1"/>
  <c r="U659" i="1" s="1"/>
  <c r="T667" i="1"/>
  <c r="U667" i="1" s="1"/>
  <c r="T675" i="1"/>
  <c r="U675" i="1" s="1"/>
  <c r="T683" i="1"/>
  <c r="U683" i="1" s="1"/>
  <c r="T691" i="1"/>
  <c r="U691" i="1" s="1"/>
  <c r="T699" i="1"/>
  <c r="U699" i="1" s="1"/>
  <c r="T707" i="1"/>
  <c r="U707" i="1" s="1"/>
  <c r="T715" i="1"/>
  <c r="U715" i="1" s="1"/>
  <c r="T723" i="1"/>
  <c r="U723" i="1" s="1"/>
  <c r="T731" i="1"/>
  <c r="U731" i="1" s="1"/>
  <c r="T739" i="1"/>
  <c r="U739" i="1" s="1"/>
  <c r="T747" i="1"/>
  <c r="U747" i="1" s="1"/>
  <c r="T755" i="1"/>
  <c r="U755" i="1" s="1"/>
  <c r="T763" i="1"/>
  <c r="U763" i="1" s="1"/>
  <c r="T771" i="1"/>
  <c r="U771" i="1" s="1"/>
  <c r="T779" i="1"/>
  <c r="U779" i="1" s="1"/>
  <c r="T787" i="1"/>
  <c r="U787" i="1" s="1"/>
  <c r="T795" i="1"/>
  <c r="U795" i="1" s="1"/>
  <c r="T803" i="1"/>
  <c r="U803" i="1" s="1"/>
  <c r="T811" i="1"/>
  <c r="U811" i="1" s="1"/>
  <c r="T819" i="1"/>
  <c r="U819" i="1" s="1"/>
  <c r="T827" i="1"/>
  <c r="U827" i="1" s="1"/>
  <c r="T835" i="1"/>
  <c r="U835" i="1" s="1"/>
  <c r="T843" i="1"/>
  <c r="U843" i="1" s="1"/>
  <c r="T851" i="1"/>
  <c r="U851" i="1" s="1"/>
  <c r="T859" i="1"/>
  <c r="U859" i="1" s="1"/>
  <c r="T867" i="1"/>
  <c r="U867" i="1" s="1"/>
  <c r="T875" i="1"/>
  <c r="U875" i="1" s="1"/>
  <c r="T883" i="1"/>
  <c r="U883" i="1" s="1"/>
  <c r="T891" i="1"/>
  <c r="U891" i="1" s="1"/>
  <c r="T899" i="1"/>
  <c r="U899" i="1" s="1"/>
  <c r="T907" i="1"/>
  <c r="U907" i="1" s="1"/>
  <c r="T915" i="1"/>
  <c r="U915" i="1" s="1"/>
  <c r="T923" i="1"/>
  <c r="U923" i="1" s="1"/>
  <c r="T931" i="1"/>
  <c r="U931" i="1" s="1"/>
  <c r="T939" i="1"/>
  <c r="U939" i="1" s="1"/>
  <c r="T947" i="1"/>
  <c r="U947" i="1" s="1"/>
  <c r="T955" i="1"/>
  <c r="U955" i="1" s="1"/>
  <c r="T963" i="1"/>
  <c r="U963" i="1" s="1"/>
  <c r="T971" i="1"/>
  <c r="U971" i="1" s="1"/>
  <c r="T979" i="1"/>
  <c r="U979" i="1" s="1"/>
  <c r="T987" i="1"/>
  <c r="U987" i="1" s="1"/>
  <c r="T995" i="1"/>
  <c r="U995" i="1" s="1"/>
  <c r="T1003" i="1"/>
  <c r="U1003" i="1" s="1"/>
  <c r="T1011" i="1"/>
  <c r="U1011" i="1" s="1"/>
  <c r="T1019" i="1"/>
  <c r="U1019" i="1" s="1"/>
  <c r="T1027" i="1"/>
  <c r="U1027" i="1" s="1"/>
  <c r="T1035" i="1"/>
  <c r="U1035" i="1" s="1"/>
  <c r="T1043" i="1"/>
  <c r="U1043" i="1" s="1"/>
  <c r="T1051" i="1"/>
  <c r="U1051" i="1" s="1"/>
  <c r="T1059" i="1"/>
  <c r="U1059" i="1" s="1"/>
  <c r="T1067" i="1"/>
  <c r="U1067" i="1" s="1"/>
  <c r="T1075" i="1"/>
  <c r="U1075" i="1" s="1"/>
  <c r="T1083" i="1"/>
  <c r="U1083" i="1" s="1"/>
  <c r="T1091" i="1"/>
  <c r="U1091" i="1" s="1"/>
  <c r="T1099" i="1"/>
  <c r="U1099" i="1" s="1"/>
  <c r="T1107" i="1"/>
  <c r="U1107" i="1" s="1"/>
  <c r="T1115" i="1"/>
  <c r="U1115" i="1" s="1"/>
  <c r="T1123" i="1"/>
  <c r="U1123" i="1" s="1"/>
  <c r="T1131" i="1"/>
  <c r="U1131" i="1" s="1"/>
  <c r="T1139" i="1"/>
  <c r="U1139" i="1" s="1"/>
  <c r="T1147" i="1"/>
  <c r="U1147" i="1" s="1"/>
  <c r="T1155" i="1"/>
  <c r="U1155" i="1" s="1"/>
  <c r="T1163" i="1"/>
  <c r="U1163" i="1" s="1"/>
  <c r="T1171" i="1"/>
  <c r="U1171" i="1" s="1"/>
  <c r="T1179" i="1"/>
  <c r="U1179" i="1" s="1"/>
  <c r="T1187" i="1"/>
  <c r="U1187" i="1" s="1"/>
  <c r="T1195" i="1"/>
  <c r="U1195" i="1" s="1"/>
  <c r="T1203" i="1"/>
  <c r="U1203" i="1" s="1"/>
  <c r="T1211" i="1"/>
  <c r="U1211" i="1" s="1"/>
  <c r="T1219" i="1"/>
  <c r="U1219" i="1" s="1"/>
  <c r="T1227" i="1"/>
  <c r="U1227" i="1" s="1"/>
  <c r="T1235" i="1"/>
  <c r="U1235" i="1" s="1"/>
  <c r="T1243" i="1"/>
  <c r="U1243" i="1" s="1"/>
  <c r="T1251" i="1"/>
  <c r="U1251" i="1" s="1"/>
  <c r="T1259" i="1"/>
  <c r="U1259" i="1" s="1"/>
  <c r="T1267" i="1"/>
  <c r="U1267" i="1" s="1"/>
  <c r="T1275" i="1"/>
  <c r="U1275" i="1" s="1"/>
  <c r="T1283" i="1"/>
  <c r="U1283" i="1" s="1"/>
  <c r="T1291" i="1"/>
  <c r="U1291" i="1" s="1"/>
  <c r="T1299" i="1"/>
  <c r="U1299" i="1" s="1"/>
  <c r="T1307" i="1"/>
  <c r="U1307" i="1" s="1"/>
  <c r="T1315" i="1"/>
  <c r="U1315" i="1" s="1"/>
  <c r="T1323" i="1"/>
  <c r="U1323" i="1" s="1"/>
  <c r="T1331" i="1"/>
  <c r="U1331" i="1" s="1"/>
  <c r="T1339" i="1"/>
  <c r="U1339" i="1" s="1"/>
  <c r="T1347" i="1"/>
  <c r="U1347" i="1" s="1"/>
  <c r="T1355" i="1"/>
  <c r="U1355" i="1" s="1"/>
  <c r="T1363" i="1"/>
  <c r="U1363" i="1" s="1"/>
  <c r="T1371" i="1"/>
  <c r="U1371" i="1" s="1"/>
  <c r="T1379" i="1"/>
  <c r="U1379" i="1" s="1"/>
  <c r="T1387" i="1"/>
  <c r="U1387" i="1" s="1"/>
  <c r="T1395" i="1"/>
  <c r="U1395" i="1" s="1"/>
  <c r="T1403" i="1"/>
  <c r="U1403" i="1" s="1"/>
  <c r="T1411" i="1"/>
  <c r="U1411" i="1" s="1"/>
  <c r="T1419" i="1"/>
  <c r="U1419" i="1" s="1"/>
  <c r="T1427" i="1"/>
  <c r="U1427" i="1" s="1"/>
  <c r="T1435" i="1"/>
  <c r="U1435" i="1" s="1"/>
  <c r="T1443" i="1"/>
  <c r="U1443" i="1" s="1"/>
  <c r="T1451" i="1"/>
  <c r="U1451" i="1" s="1"/>
  <c r="T1459" i="1"/>
  <c r="U1459" i="1" s="1"/>
  <c r="T1467" i="1"/>
  <c r="U1467" i="1" s="1"/>
  <c r="T1475" i="1"/>
  <c r="U1475" i="1" s="1"/>
  <c r="T1483" i="1"/>
  <c r="U1483" i="1" s="1"/>
  <c r="T1491" i="1"/>
  <c r="U1491" i="1" s="1"/>
  <c r="T1499" i="1"/>
  <c r="U1499" i="1" s="1"/>
  <c r="T1507" i="1"/>
  <c r="U1507" i="1" s="1"/>
  <c r="T1515" i="1"/>
  <c r="U1515" i="1" s="1"/>
  <c r="T1523" i="1"/>
  <c r="U1523" i="1" s="1"/>
  <c r="T1531" i="1"/>
  <c r="U1531" i="1" s="1"/>
  <c r="T1539" i="1"/>
  <c r="U1539" i="1" s="1"/>
  <c r="T1547" i="1"/>
  <c r="U1547" i="1" s="1"/>
  <c r="T1555" i="1"/>
  <c r="U1555" i="1" s="1"/>
  <c r="T1563" i="1"/>
  <c r="U1563" i="1" s="1"/>
  <c r="T1571" i="1"/>
  <c r="U1571" i="1" s="1"/>
  <c r="T1579" i="1"/>
  <c r="U1579" i="1" s="1"/>
  <c r="T1587" i="1"/>
  <c r="U1587" i="1" s="1"/>
  <c r="T1595" i="1"/>
  <c r="U1595" i="1" s="1"/>
  <c r="T1603" i="1"/>
  <c r="U1603" i="1" s="1"/>
  <c r="T1611" i="1"/>
  <c r="U1611" i="1" s="1"/>
  <c r="T1619" i="1"/>
  <c r="U1619" i="1" s="1"/>
  <c r="T1627" i="1"/>
  <c r="U1627" i="1" s="1"/>
  <c r="T1635" i="1"/>
  <c r="U1635" i="1" s="1"/>
  <c r="T1643" i="1"/>
  <c r="U1643" i="1" s="1"/>
  <c r="T1651" i="1"/>
  <c r="U1651" i="1" s="1"/>
  <c r="T1659" i="1"/>
  <c r="U1659" i="1" s="1"/>
  <c r="T1667" i="1"/>
  <c r="U1667" i="1" s="1"/>
  <c r="T1675" i="1"/>
  <c r="U1675" i="1" s="1"/>
  <c r="T1683" i="1"/>
  <c r="U1683" i="1" s="1"/>
  <c r="T1691" i="1"/>
  <c r="U1691" i="1" s="1"/>
  <c r="T1699" i="1"/>
  <c r="U1699" i="1" s="1"/>
  <c r="T1707" i="1"/>
  <c r="U1707" i="1" s="1"/>
  <c r="T1715" i="1"/>
  <c r="U1715" i="1" s="1"/>
  <c r="T1723" i="1"/>
  <c r="U1723" i="1" s="1"/>
  <c r="T1731" i="1"/>
  <c r="U1731" i="1" s="1"/>
  <c r="T1739" i="1"/>
  <c r="U1739" i="1" s="1"/>
  <c r="T1747" i="1"/>
  <c r="U1747" i="1" s="1"/>
  <c r="T1755" i="1"/>
  <c r="U1755" i="1" s="1"/>
  <c r="T1763" i="1"/>
  <c r="U1763" i="1" s="1"/>
  <c r="T1771" i="1"/>
  <c r="U1771" i="1" s="1"/>
  <c r="T1779" i="1"/>
  <c r="U1779" i="1" s="1"/>
  <c r="T1787" i="1"/>
  <c r="U1787" i="1" s="1"/>
  <c r="T1795" i="1"/>
  <c r="U1795" i="1" s="1"/>
  <c r="T1803" i="1"/>
  <c r="U1803" i="1" s="1"/>
  <c r="T1811" i="1"/>
  <c r="U1811" i="1" s="1"/>
  <c r="T1819" i="1"/>
  <c r="U1819" i="1" s="1"/>
  <c r="T1827" i="1"/>
  <c r="U1827" i="1" s="1"/>
  <c r="T14" i="1"/>
  <c r="U14" i="1" s="1"/>
  <c r="T28" i="1"/>
  <c r="U28" i="1" s="1"/>
  <c r="T39" i="1"/>
  <c r="U39" i="1" s="1"/>
  <c r="T53" i="1"/>
  <c r="U53" i="1" s="1"/>
  <c r="T67" i="1"/>
  <c r="U67" i="1" s="1"/>
  <c r="T78" i="1"/>
  <c r="U78" i="1" s="1"/>
  <c r="T92" i="1"/>
  <c r="U92" i="1" s="1"/>
  <c r="T103" i="1"/>
  <c r="U103" i="1" s="1"/>
  <c r="T117" i="1"/>
  <c r="U117" i="1" s="1"/>
  <c r="T127" i="1"/>
  <c r="U127" i="1" s="1"/>
  <c r="T137" i="1"/>
  <c r="U137" i="1" s="1"/>
  <c r="T146" i="1"/>
  <c r="U146" i="1" s="1"/>
  <c r="T155" i="1"/>
  <c r="U155" i="1" s="1"/>
  <c r="T164" i="1"/>
  <c r="U164" i="1" s="1"/>
  <c r="T173" i="1"/>
  <c r="U173" i="1" s="1"/>
  <c r="T182" i="1"/>
  <c r="U182" i="1" s="1"/>
  <c r="T191" i="1"/>
  <c r="U191" i="1" s="1"/>
  <c r="T201" i="1"/>
  <c r="U201" i="1" s="1"/>
  <c r="T210" i="1"/>
  <c r="U210" i="1" s="1"/>
  <c r="T219" i="1"/>
  <c r="U219" i="1" s="1"/>
  <c r="T228" i="1"/>
  <c r="U228" i="1" s="1"/>
  <c r="T237" i="1"/>
  <c r="U237" i="1" s="1"/>
  <c r="T246" i="1"/>
  <c r="U246" i="1" s="1"/>
  <c r="T255" i="1"/>
  <c r="U255" i="1" s="1"/>
  <c r="T265" i="1"/>
  <c r="U265" i="1" s="1"/>
  <c r="T274" i="1"/>
  <c r="U274" i="1" s="1"/>
  <c r="T283" i="1"/>
  <c r="U283" i="1" s="1"/>
  <c r="T292" i="1"/>
  <c r="U292" i="1" s="1"/>
  <c r="T301" i="1"/>
  <c r="U301" i="1" s="1"/>
  <c r="T310" i="1"/>
  <c r="U310" i="1" s="1"/>
  <c r="T319" i="1"/>
  <c r="U319" i="1" s="1"/>
  <c r="T329" i="1"/>
  <c r="U329" i="1" s="1"/>
  <c r="T338" i="1"/>
  <c r="U338" i="1" s="1"/>
  <c r="T347" i="1"/>
  <c r="U347" i="1" s="1"/>
  <c r="T356" i="1"/>
  <c r="U356" i="1" s="1"/>
  <c r="T364" i="1"/>
  <c r="U364" i="1" s="1"/>
  <c r="T372" i="1"/>
  <c r="U372" i="1" s="1"/>
  <c r="T380" i="1"/>
  <c r="U380" i="1" s="1"/>
  <c r="T388" i="1"/>
  <c r="U388" i="1" s="1"/>
  <c r="T396" i="1"/>
  <c r="U396" i="1" s="1"/>
  <c r="T404" i="1"/>
  <c r="U404" i="1" s="1"/>
  <c r="T412" i="1"/>
  <c r="U412" i="1" s="1"/>
  <c r="T420" i="1"/>
  <c r="U420" i="1" s="1"/>
  <c r="T428" i="1"/>
  <c r="U428" i="1" s="1"/>
  <c r="T436" i="1"/>
  <c r="U436" i="1" s="1"/>
  <c r="T444" i="1"/>
  <c r="U444" i="1" s="1"/>
  <c r="T452" i="1"/>
  <c r="U452" i="1" s="1"/>
  <c r="T460" i="1"/>
  <c r="U460" i="1" s="1"/>
  <c r="T468" i="1"/>
  <c r="U468" i="1" s="1"/>
  <c r="T476" i="1"/>
  <c r="U476" i="1" s="1"/>
  <c r="T484" i="1"/>
  <c r="U484" i="1" s="1"/>
  <c r="T492" i="1"/>
  <c r="U492" i="1" s="1"/>
  <c r="T500" i="1"/>
  <c r="U500" i="1" s="1"/>
  <c r="T508" i="1"/>
  <c r="U508" i="1" s="1"/>
  <c r="T516" i="1"/>
  <c r="U516" i="1" s="1"/>
  <c r="T524" i="1"/>
  <c r="U524" i="1" s="1"/>
  <c r="T532" i="1"/>
  <c r="U532" i="1" s="1"/>
  <c r="T540" i="1"/>
  <c r="U540" i="1" s="1"/>
  <c r="T548" i="1"/>
  <c r="U548" i="1" s="1"/>
  <c r="T556" i="1"/>
  <c r="U556" i="1" s="1"/>
  <c r="T564" i="1"/>
  <c r="U564" i="1" s="1"/>
  <c r="T572" i="1"/>
  <c r="U572" i="1" s="1"/>
  <c r="T580" i="1"/>
  <c r="U580" i="1" s="1"/>
  <c r="T588" i="1"/>
  <c r="U588" i="1" s="1"/>
  <c r="T596" i="1"/>
  <c r="U596" i="1" s="1"/>
  <c r="T604" i="1"/>
  <c r="U604" i="1" s="1"/>
  <c r="T612" i="1"/>
  <c r="U612" i="1" s="1"/>
  <c r="T620" i="1"/>
  <c r="U620" i="1" s="1"/>
  <c r="T628" i="1"/>
  <c r="U628" i="1" s="1"/>
  <c r="T636" i="1"/>
  <c r="U636" i="1" s="1"/>
  <c r="T644" i="1"/>
  <c r="U644" i="1" s="1"/>
  <c r="T652" i="1"/>
  <c r="U652" i="1" s="1"/>
  <c r="T660" i="1"/>
  <c r="U660" i="1" s="1"/>
  <c r="T668" i="1"/>
  <c r="U668" i="1" s="1"/>
  <c r="T676" i="1"/>
  <c r="U676" i="1" s="1"/>
  <c r="T684" i="1"/>
  <c r="U684" i="1" s="1"/>
  <c r="T692" i="1"/>
  <c r="U692" i="1" s="1"/>
  <c r="T700" i="1"/>
  <c r="U700" i="1" s="1"/>
  <c r="T708" i="1"/>
  <c r="U708" i="1" s="1"/>
  <c r="T716" i="1"/>
  <c r="U716" i="1" s="1"/>
  <c r="T724" i="1"/>
  <c r="U724" i="1" s="1"/>
  <c r="T732" i="1"/>
  <c r="U732" i="1" s="1"/>
  <c r="T740" i="1"/>
  <c r="U740" i="1" s="1"/>
  <c r="T748" i="1"/>
  <c r="U748" i="1" s="1"/>
  <c r="T756" i="1"/>
  <c r="U756" i="1" s="1"/>
  <c r="T764" i="1"/>
  <c r="U764" i="1" s="1"/>
  <c r="T772" i="1"/>
  <c r="U772" i="1" s="1"/>
  <c r="T780" i="1"/>
  <c r="U780" i="1" s="1"/>
  <c r="T788" i="1"/>
  <c r="U788" i="1" s="1"/>
  <c r="T796" i="1"/>
  <c r="U796" i="1" s="1"/>
  <c r="T804" i="1"/>
  <c r="U804" i="1" s="1"/>
  <c r="T812" i="1"/>
  <c r="U812" i="1" s="1"/>
  <c r="T820" i="1"/>
  <c r="U820" i="1" s="1"/>
  <c r="T828" i="1"/>
  <c r="U828" i="1" s="1"/>
  <c r="T836" i="1"/>
  <c r="U836" i="1" s="1"/>
  <c r="T844" i="1"/>
  <c r="U844" i="1" s="1"/>
  <c r="T852" i="1"/>
  <c r="U852" i="1" s="1"/>
  <c r="T860" i="1"/>
  <c r="U860" i="1" s="1"/>
  <c r="T868" i="1"/>
  <c r="U868" i="1" s="1"/>
  <c r="T876" i="1"/>
  <c r="U876" i="1" s="1"/>
  <c r="T884" i="1"/>
  <c r="U884" i="1" s="1"/>
  <c r="T892" i="1"/>
  <c r="U892" i="1" s="1"/>
  <c r="T900" i="1"/>
  <c r="U900" i="1" s="1"/>
  <c r="T908" i="1"/>
  <c r="U908" i="1" s="1"/>
  <c r="T916" i="1"/>
  <c r="U916" i="1" s="1"/>
  <c r="T924" i="1"/>
  <c r="U924" i="1" s="1"/>
  <c r="T932" i="1"/>
  <c r="U932" i="1" s="1"/>
  <c r="T940" i="1"/>
  <c r="U940" i="1" s="1"/>
  <c r="T948" i="1"/>
  <c r="U948" i="1" s="1"/>
  <c r="T956" i="1"/>
  <c r="U956" i="1" s="1"/>
  <c r="T964" i="1"/>
  <c r="U964" i="1" s="1"/>
  <c r="T972" i="1"/>
  <c r="U972" i="1" s="1"/>
  <c r="T980" i="1"/>
  <c r="U980" i="1" s="1"/>
  <c r="T988" i="1"/>
  <c r="U988" i="1" s="1"/>
  <c r="T996" i="1"/>
  <c r="U996" i="1" s="1"/>
  <c r="T1004" i="1"/>
  <c r="U1004" i="1" s="1"/>
  <c r="T1012" i="1"/>
  <c r="U1012" i="1" s="1"/>
  <c r="T1020" i="1"/>
  <c r="U1020" i="1" s="1"/>
  <c r="T1028" i="1"/>
  <c r="U1028" i="1" s="1"/>
  <c r="T1036" i="1"/>
  <c r="U1036" i="1" s="1"/>
  <c r="T1044" i="1"/>
  <c r="U1044" i="1" s="1"/>
  <c r="T1052" i="1"/>
  <c r="U1052" i="1" s="1"/>
  <c r="T1060" i="1"/>
  <c r="U1060" i="1" s="1"/>
  <c r="T1068" i="1"/>
  <c r="U1068" i="1" s="1"/>
  <c r="T1076" i="1"/>
  <c r="U1076" i="1" s="1"/>
  <c r="T1084" i="1"/>
  <c r="U1084" i="1" s="1"/>
  <c r="T1092" i="1"/>
  <c r="U1092" i="1" s="1"/>
  <c r="T1100" i="1"/>
  <c r="U1100" i="1" s="1"/>
  <c r="T1108" i="1"/>
  <c r="U1108" i="1" s="1"/>
  <c r="T1116" i="1"/>
  <c r="U1116" i="1" s="1"/>
  <c r="T1124" i="1"/>
  <c r="U1124" i="1" s="1"/>
  <c r="T1132" i="1"/>
  <c r="U1132" i="1" s="1"/>
  <c r="T1140" i="1"/>
  <c r="U1140" i="1" s="1"/>
  <c r="T1148" i="1"/>
  <c r="U1148" i="1" s="1"/>
  <c r="T1156" i="1"/>
  <c r="U1156" i="1" s="1"/>
  <c r="T1164" i="1"/>
  <c r="U1164" i="1" s="1"/>
  <c r="T1172" i="1"/>
  <c r="U1172" i="1" s="1"/>
  <c r="T1180" i="1"/>
  <c r="U1180" i="1" s="1"/>
  <c r="T1188" i="1"/>
  <c r="U1188" i="1" s="1"/>
  <c r="T1196" i="1"/>
  <c r="U1196" i="1" s="1"/>
  <c r="T1204" i="1"/>
  <c r="U1204" i="1" s="1"/>
  <c r="T1212" i="1"/>
  <c r="U1212" i="1" s="1"/>
  <c r="T1220" i="1"/>
  <c r="U1220" i="1" s="1"/>
  <c r="T1228" i="1"/>
  <c r="U1228" i="1" s="1"/>
  <c r="T1236" i="1"/>
  <c r="U1236" i="1" s="1"/>
  <c r="T1244" i="1"/>
  <c r="U1244" i="1" s="1"/>
  <c r="T1252" i="1"/>
  <c r="U1252" i="1" s="1"/>
  <c r="T1260" i="1"/>
  <c r="U1260" i="1" s="1"/>
  <c r="T1268" i="1"/>
  <c r="U1268" i="1" s="1"/>
  <c r="T1276" i="1"/>
  <c r="U1276" i="1" s="1"/>
  <c r="T1284" i="1"/>
  <c r="U1284" i="1" s="1"/>
  <c r="T1292" i="1"/>
  <c r="U1292" i="1" s="1"/>
  <c r="T1300" i="1"/>
  <c r="U1300" i="1" s="1"/>
  <c r="T1308" i="1"/>
  <c r="U1308" i="1" s="1"/>
  <c r="T1316" i="1"/>
  <c r="U1316" i="1" s="1"/>
  <c r="T1324" i="1"/>
  <c r="U1324" i="1" s="1"/>
  <c r="T1332" i="1"/>
  <c r="U1332" i="1" s="1"/>
  <c r="T1340" i="1"/>
  <c r="U1340" i="1" s="1"/>
  <c r="T1348" i="1"/>
  <c r="U1348" i="1" s="1"/>
  <c r="T1356" i="1"/>
  <c r="U1356" i="1" s="1"/>
  <c r="T1364" i="1"/>
  <c r="U1364" i="1" s="1"/>
  <c r="T1372" i="1"/>
  <c r="U1372" i="1" s="1"/>
  <c r="T1380" i="1"/>
  <c r="U1380" i="1" s="1"/>
  <c r="T1388" i="1"/>
  <c r="U1388" i="1" s="1"/>
  <c r="T1396" i="1"/>
  <c r="U1396" i="1" s="1"/>
  <c r="T1404" i="1"/>
  <c r="U1404" i="1" s="1"/>
  <c r="T1412" i="1"/>
  <c r="U1412" i="1" s="1"/>
  <c r="T1420" i="1"/>
  <c r="U1420" i="1" s="1"/>
  <c r="T1428" i="1"/>
  <c r="U1428" i="1" s="1"/>
  <c r="T1436" i="1"/>
  <c r="U1436" i="1" s="1"/>
  <c r="T1444" i="1"/>
  <c r="U1444" i="1" s="1"/>
  <c r="T1452" i="1"/>
  <c r="U1452" i="1" s="1"/>
  <c r="T1460" i="1"/>
  <c r="U1460" i="1" s="1"/>
  <c r="T1468" i="1"/>
  <c r="U1468" i="1" s="1"/>
  <c r="T1476" i="1"/>
  <c r="U1476" i="1" s="1"/>
  <c r="T1484" i="1"/>
  <c r="U1484" i="1" s="1"/>
  <c r="T1492" i="1"/>
  <c r="U1492" i="1" s="1"/>
  <c r="T1500" i="1"/>
  <c r="U1500" i="1" s="1"/>
  <c r="T1508" i="1"/>
  <c r="U1508" i="1" s="1"/>
  <c r="T1516" i="1"/>
  <c r="U1516" i="1" s="1"/>
  <c r="T1524" i="1"/>
  <c r="U1524" i="1" s="1"/>
  <c r="T1532" i="1"/>
  <c r="U1532" i="1" s="1"/>
  <c r="T1540" i="1"/>
  <c r="U1540" i="1" s="1"/>
  <c r="T1548" i="1"/>
  <c r="U1548" i="1" s="1"/>
  <c r="T1556" i="1"/>
  <c r="U1556" i="1" s="1"/>
  <c r="T1564" i="1"/>
  <c r="U1564" i="1" s="1"/>
  <c r="T1572" i="1"/>
  <c r="U1572" i="1" s="1"/>
  <c r="T1580" i="1"/>
  <c r="U1580" i="1" s="1"/>
  <c r="T1588" i="1"/>
  <c r="U1588" i="1" s="1"/>
  <c r="T1596" i="1"/>
  <c r="U1596" i="1" s="1"/>
  <c r="T1604" i="1"/>
  <c r="U1604" i="1" s="1"/>
  <c r="T1612" i="1"/>
  <c r="U1612" i="1" s="1"/>
  <c r="T1620" i="1"/>
  <c r="U1620" i="1" s="1"/>
  <c r="T1628" i="1"/>
  <c r="U1628" i="1" s="1"/>
  <c r="T1636" i="1"/>
  <c r="U1636" i="1" s="1"/>
  <c r="T1644" i="1"/>
  <c r="U1644" i="1" s="1"/>
  <c r="T1652" i="1"/>
  <c r="U1652" i="1" s="1"/>
  <c r="T1660" i="1"/>
  <c r="U1660" i="1" s="1"/>
  <c r="T1668" i="1"/>
  <c r="U1668" i="1" s="1"/>
  <c r="T1676" i="1"/>
  <c r="U1676" i="1" s="1"/>
  <c r="T1684" i="1"/>
  <c r="U1684" i="1" s="1"/>
  <c r="T1692" i="1"/>
  <c r="U1692" i="1" s="1"/>
  <c r="T1700" i="1"/>
  <c r="U1700" i="1" s="1"/>
  <c r="T1708" i="1"/>
  <c r="U1708" i="1" s="1"/>
  <c r="T1716" i="1"/>
  <c r="U1716" i="1" s="1"/>
  <c r="T1724" i="1"/>
  <c r="U1724" i="1" s="1"/>
  <c r="T1732" i="1"/>
  <c r="U1732" i="1" s="1"/>
  <c r="T1740" i="1"/>
  <c r="U1740" i="1" s="1"/>
  <c r="T1748" i="1"/>
  <c r="U1748" i="1" s="1"/>
  <c r="T1756" i="1"/>
  <c r="U1756" i="1" s="1"/>
  <c r="T1764" i="1"/>
  <c r="U1764" i="1" s="1"/>
  <c r="T1772" i="1"/>
  <c r="U1772" i="1" s="1"/>
  <c r="T1780" i="1"/>
  <c r="U1780" i="1" s="1"/>
  <c r="T1788" i="1"/>
  <c r="U1788" i="1" s="1"/>
  <c r="T1796" i="1"/>
  <c r="U1796" i="1" s="1"/>
  <c r="T1804" i="1"/>
  <c r="U1804" i="1" s="1"/>
  <c r="T1812" i="1"/>
  <c r="U1812" i="1" s="1"/>
  <c r="T1820" i="1"/>
  <c r="U1820" i="1" s="1"/>
  <c r="T1828" i="1"/>
  <c r="U1828" i="1" s="1"/>
  <c r="T1836" i="1"/>
  <c r="U1836" i="1" s="1"/>
  <c r="T1844" i="1"/>
  <c r="U1844" i="1" s="1"/>
  <c r="T1852" i="1"/>
  <c r="U1852" i="1" s="1"/>
  <c r="T1860" i="1"/>
  <c r="U1860" i="1" s="1"/>
  <c r="T1868" i="1"/>
  <c r="U1868" i="1" s="1"/>
  <c r="T1876" i="1"/>
  <c r="U1876" i="1" s="1"/>
  <c r="T1884" i="1"/>
  <c r="U1884" i="1" s="1"/>
  <c r="T1892" i="1"/>
  <c r="U1892" i="1" s="1"/>
  <c r="T1900" i="1"/>
  <c r="U1900" i="1" s="1"/>
  <c r="T22" i="1"/>
  <c r="U22" i="1" s="1"/>
  <c r="T36" i="1"/>
  <c r="U36" i="1" s="1"/>
  <c r="T47" i="1"/>
  <c r="U47" i="1" s="1"/>
  <c r="T61" i="1"/>
  <c r="U61" i="1" s="1"/>
  <c r="T75" i="1"/>
  <c r="U75" i="1" s="1"/>
  <c r="T86" i="1"/>
  <c r="U86" i="1" s="1"/>
  <c r="T100" i="1"/>
  <c r="U100" i="1" s="1"/>
  <c r="T111" i="1"/>
  <c r="U111" i="1" s="1"/>
  <c r="T124" i="1"/>
  <c r="U124" i="1" s="1"/>
  <c r="T133" i="1"/>
  <c r="U133" i="1" s="1"/>
  <c r="T142" i="1"/>
  <c r="U142" i="1" s="1"/>
  <c r="T151" i="1"/>
  <c r="U151" i="1" s="1"/>
  <c r="T161" i="1"/>
  <c r="U161" i="1" s="1"/>
  <c r="T170" i="1"/>
  <c r="U170" i="1" s="1"/>
  <c r="T179" i="1"/>
  <c r="U179" i="1" s="1"/>
  <c r="T188" i="1"/>
  <c r="U188" i="1" s="1"/>
  <c r="T197" i="1"/>
  <c r="U197" i="1" s="1"/>
  <c r="T206" i="1"/>
  <c r="U206" i="1" s="1"/>
  <c r="T215" i="1"/>
  <c r="U215" i="1" s="1"/>
  <c r="T225" i="1"/>
  <c r="U225" i="1" s="1"/>
  <c r="T234" i="1"/>
  <c r="U234" i="1" s="1"/>
  <c r="T243" i="1"/>
  <c r="U243" i="1" s="1"/>
  <c r="T252" i="1"/>
  <c r="U252" i="1" s="1"/>
  <c r="T261" i="1"/>
  <c r="U261" i="1" s="1"/>
  <c r="T270" i="1"/>
  <c r="U270" i="1" s="1"/>
  <c r="T279" i="1"/>
  <c r="U279" i="1" s="1"/>
  <c r="T289" i="1"/>
  <c r="U289" i="1" s="1"/>
  <c r="T298" i="1"/>
  <c r="U298" i="1" s="1"/>
  <c r="T307" i="1"/>
  <c r="U307" i="1" s="1"/>
  <c r="T316" i="1"/>
  <c r="U316" i="1" s="1"/>
  <c r="T325" i="1"/>
  <c r="U325" i="1" s="1"/>
  <c r="T334" i="1"/>
  <c r="U334" i="1" s="1"/>
  <c r="T343" i="1"/>
  <c r="U343" i="1" s="1"/>
  <c r="T353" i="1"/>
  <c r="U353" i="1" s="1"/>
  <c r="T361" i="1"/>
  <c r="U361" i="1" s="1"/>
  <c r="T369" i="1"/>
  <c r="U369" i="1" s="1"/>
  <c r="T377" i="1"/>
  <c r="U377" i="1" s="1"/>
  <c r="T385" i="1"/>
  <c r="U385" i="1" s="1"/>
  <c r="T393" i="1"/>
  <c r="U393" i="1" s="1"/>
  <c r="T401" i="1"/>
  <c r="U401" i="1" s="1"/>
  <c r="T409" i="1"/>
  <c r="U409" i="1" s="1"/>
  <c r="T417" i="1"/>
  <c r="U417" i="1" s="1"/>
  <c r="T425" i="1"/>
  <c r="U425" i="1" s="1"/>
  <c r="T433" i="1"/>
  <c r="U433" i="1" s="1"/>
  <c r="T449" i="1"/>
  <c r="U449" i="1" s="1"/>
  <c r="T457" i="1"/>
  <c r="U457" i="1" s="1"/>
  <c r="T465" i="1"/>
  <c r="U465" i="1" s="1"/>
  <c r="T473" i="1"/>
  <c r="U473" i="1" s="1"/>
  <c r="T481" i="1"/>
  <c r="U481" i="1" s="1"/>
  <c r="T489" i="1"/>
  <c r="U489" i="1" s="1"/>
  <c r="T497" i="1"/>
  <c r="U497" i="1" s="1"/>
  <c r="T505" i="1"/>
  <c r="U505" i="1" s="1"/>
  <c r="T513" i="1"/>
  <c r="U513" i="1" s="1"/>
  <c r="T521" i="1"/>
  <c r="U521" i="1" s="1"/>
  <c r="T529" i="1"/>
  <c r="U529" i="1" s="1"/>
  <c r="T537" i="1"/>
  <c r="U537" i="1" s="1"/>
  <c r="T545" i="1"/>
  <c r="U545" i="1" s="1"/>
  <c r="T553" i="1"/>
  <c r="U553" i="1" s="1"/>
  <c r="T561" i="1"/>
  <c r="U561" i="1" s="1"/>
  <c r="T569" i="1"/>
  <c r="U569" i="1" s="1"/>
  <c r="T577" i="1"/>
  <c r="U577" i="1" s="1"/>
  <c r="T585" i="1"/>
  <c r="U585" i="1" s="1"/>
  <c r="T593" i="1"/>
  <c r="U593" i="1" s="1"/>
  <c r="T601" i="1"/>
  <c r="U601" i="1" s="1"/>
  <c r="T609" i="1"/>
  <c r="U609" i="1" s="1"/>
  <c r="T617" i="1"/>
  <c r="U617" i="1" s="1"/>
  <c r="T625" i="1"/>
  <c r="U625" i="1" s="1"/>
  <c r="T633" i="1"/>
  <c r="U633" i="1" s="1"/>
  <c r="T641" i="1"/>
  <c r="U641" i="1" s="1"/>
  <c r="T649" i="1"/>
  <c r="U649" i="1" s="1"/>
  <c r="T657" i="1"/>
  <c r="U657" i="1" s="1"/>
  <c r="T665" i="1"/>
  <c r="U665" i="1" s="1"/>
  <c r="T673" i="1"/>
  <c r="U673" i="1" s="1"/>
  <c r="T681" i="1"/>
  <c r="U681" i="1" s="1"/>
  <c r="T689" i="1"/>
  <c r="U689" i="1" s="1"/>
  <c r="T697" i="1"/>
  <c r="U697" i="1" s="1"/>
  <c r="T705" i="1"/>
  <c r="U705" i="1" s="1"/>
  <c r="T713" i="1"/>
  <c r="U713" i="1" s="1"/>
  <c r="T721" i="1"/>
  <c r="U721" i="1" s="1"/>
  <c r="T729" i="1"/>
  <c r="U729" i="1" s="1"/>
  <c r="T737" i="1"/>
  <c r="U737" i="1" s="1"/>
  <c r="T745" i="1"/>
  <c r="U745" i="1" s="1"/>
  <c r="T753" i="1"/>
  <c r="U753" i="1" s="1"/>
  <c r="T761" i="1"/>
  <c r="U761" i="1" s="1"/>
  <c r="T769" i="1"/>
  <c r="U769" i="1" s="1"/>
  <c r="T777" i="1"/>
  <c r="U777" i="1" s="1"/>
  <c r="T785" i="1"/>
  <c r="U785" i="1" s="1"/>
  <c r="T793" i="1"/>
  <c r="U793" i="1" s="1"/>
  <c r="T801" i="1"/>
  <c r="U801" i="1" s="1"/>
  <c r="T809" i="1"/>
  <c r="U809" i="1" s="1"/>
  <c r="T817" i="1"/>
  <c r="U817" i="1" s="1"/>
  <c r="T825" i="1"/>
  <c r="U825" i="1" s="1"/>
  <c r="T833" i="1"/>
  <c r="U833" i="1" s="1"/>
  <c r="T841" i="1"/>
  <c r="U841" i="1" s="1"/>
  <c r="T849" i="1"/>
  <c r="U849" i="1" s="1"/>
  <c r="T857" i="1"/>
  <c r="U857" i="1" s="1"/>
  <c r="T865" i="1"/>
  <c r="U865" i="1" s="1"/>
  <c r="T873" i="1"/>
  <c r="U873" i="1" s="1"/>
  <c r="T881" i="1"/>
  <c r="U881" i="1" s="1"/>
  <c r="T889" i="1"/>
  <c r="U889" i="1" s="1"/>
  <c r="T897" i="1"/>
  <c r="U897" i="1" s="1"/>
  <c r="T905" i="1"/>
  <c r="U905" i="1" s="1"/>
  <c r="T913" i="1"/>
  <c r="U913" i="1" s="1"/>
  <c r="T921" i="1"/>
  <c r="U921" i="1" s="1"/>
  <c r="T929" i="1"/>
  <c r="U929" i="1" s="1"/>
  <c r="T937" i="1"/>
  <c r="U937" i="1" s="1"/>
  <c r="T945" i="1"/>
  <c r="U945" i="1" s="1"/>
  <c r="T953" i="1"/>
  <c r="U953" i="1" s="1"/>
  <c r="T961" i="1"/>
  <c r="U961" i="1" s="1"/>
  <c r="T969" i="1"/>
  <c r="U969" i="1" s="1"/>
  <c r="T977" i="1"/>
  <c r="U977" i="1" s="1"/>
  <c r="T985" i="1"/>
  <c r="U985" i="1" s="1"/>
  <c r="T993" i="1"/>
  <c r="U993" i="1" s="1"/>
  <c r="T1001" i="1"/>
  <c r="U1001" i="1" s="1"/>
  <c r="T1009" i="1"/>
  <c r="U1009" i="1" s="1"/>
  <c r="T1017" i="1"/>
  <c r="U1017" i="1" s="1"/>
  <c r="T1025" i="1"/>
  <c r="U1025" i="1" s="1"/>
  <c r="T1033" i="1"/>
  <c r="U1033" i="1" s="1"/>
  <c r="T1041" i="1"/>
  <c r="U1041" i="1" s="1"/>
  <c r="T1049" i="1"/>
  <c r="U1049" i="1" s="1"/>
  <c r="T1057" i="1"/>
  <c r="U1057" i="1" s="1"/>
  <c r="T1065" i="1"/>
  <c r="U1065" i="1" s="1"/>
  <c r="T1073" i="1"/>
  <c r="U1073" i="1" s="1"/>
  <c r="T1081" i="1"/>
  <c r="U1081" i="1" s="1"/>
  <c r="T1089" i="1"/>
  <c r="U1089" i="1" s="1"/>
  <c r="T1097" i="1"/>
  <c r="U1097" i="1" s="1"/>
  <c r="T1105" i="1"/>
  <c r="U1105" i="1" s="1"/>
  <c r="T1113" i="1"/>
  <c r="U1113" i="1" s="1"/>
  <c r="T1121" i="1"/>
  <c r="U1121" i="1" s="1"/>
  <c r="T1129" i="1"/>
  <c r="U1129" i="1" s="1"/>
  <c r="T1137" i="1"/>
  <c r="U1137" i="1" s="1"/>
  <c r="T1145" i="1"/>
  <c r="U1145" i="1" s="1"/>
  <c r="T1153" i="1"/>
  <c r="U1153" i="1" s="1"/>
  <c r="T1161" i="1"/>
  <c r="U1161" i="1" s="1"/>
  <c r="T1169" i="1"/>
  <c r="U1169" i="1" s="1"/>
  <c r="T1177" i="1"/>
  <c r="U1177" i="1" s="1"/>
  <c r="T1185" i="1"/>
  <c r="U1185" i="1" s="1"/>
  <c r="T1193" i="1"/>
  <c r="U1193" i="1" s="1"/>
  <c r="T1201" i="1"/>
  <c r="U1201" i="1" s="1"/>
  <c r="T1209" i="1"/>
  <c r="U1209" i="1" s="1"/>
  <c r="T1217" i="1"/>
  <c r="U1217" i="1" s="1"/>
  <c r="T1225" i="1"/>
  <c r="U1225" i="1" s="1"/>
  <c r="T1233" i="1"/>
  <c r="U1233" i="1" s="1"/>
  <c r="T1241" i="1"/>
  <c r="U1241" i="1" s="1"/>
  <c r="T1249" i="1"/>
  <c r="U1249" i="1" s="1"/>
  <c r="T1257" i="1"/>
  <c r="U1257" i="1" s="1"/>
  <c r="T1265" i="1"/>
  <c r="U1265" i="1" s="1"/>
  <c r="T1273" i="1"/>
  <c r="U1273" i="1" s="1"/>
  <c r="T1281" i="1"/>
  <c r="U1281" i="1" s="1"/>
  <c r="T1289" i="1"/>
  <c r="U1289" i="1" s="1"/>
  <c r="T1297" i="1"/>
  <c r="U1297" i="1" s="1"/>
  <c r="T1305" i="1"/>
  <c r="U1305" i="1" s="1"/>
  <c r="T1313" i="1"/>
  <c r="U1313" i="1" s="1"/>
  <c r="T1321" i="1"/>
  <c r="U1321" i="1" s="1"/>
  <c r="T1329" i="1"/>
  <c r="U1329" i="1" s="1"/>
  <c r="T1337" i="1"/>
  <c r="U1337" i="1" s="1"/>
  <c r="T1345" i="1"/>
  <c r="U1345" i="1" s="1"/>
  <c r="T1353" i="1"/>
  <c r="U1353" i="1" s="1"/>
  <c r="T1361" i="1"/>
  <c r="U1361" i="1" s="1"/>
  <c r="T1369" i="1"/>
  <c r="U1369" i="1" s="1"/>
  <c r="T1377" i="1"/>
  <c r="U1377" i="1" s="1"/>
  <c r="T1385" i="1"/>
  <c r="U1385" i="1" s="1"/>
  <c r="T1393" i="1"/>
  <c r="U1393" i="1" s="1"/>
  <c r="T1401" i="1"/>
  <c r="U1401" i="1" s="1"/>
  <c r="T1409" i="1"/>
  <c r="U1409" i="1" s="1"/>
  <c r="T1417" i="1"/>
  <c r="U1417" i="1" s="1"/>
  <c r="T1425" i="1"/>
  <c r="U1425" i="1" s="1"/>
  <c r="T1433" i="1"/>
  <c r="U1433" i="1" s="1"/>
  <c r="T1441" i="1"/>
  <c r="U1441" i="1" s="1"/>
  <c r="T1449" i="1"/>
  <c r="U1449" i="1" s="1"/>
  <c r="T1457" i="1"/>
  <c r="U1457" i="1" s="1"/>
  <c r="T1465" i="1"/>
  <c r="U1465" i="1" s="1"/>
  <c r="T1473" i="1"/>
  <c r="U1473" i="1" s="1"/>
  <c r="T1481" i="1"/>
  <c r="U1481" i="1" s="1"/>
  <c r="T1489" i="1"/>
  <c r="U1489" i="1" s="1"/>
  <c r="T1497" i="1"/>
  <c r="U1497" i="1" s="1"/>
  <c r="T1505" i="1"/>
  <c r="U1505" i="1" s="1"/>
  <c r="T29" i="1"/>
  <c r="U29" i="1" s="1"/>
  <c r="T54" i="1"/>
  <c r="U54" i="1" s="1"/>
  <c r="T79" i="1"/>
  <c r="U79" i="1" s="1"/>
  <c r="T107" i="1"/>
  <c r="U107" i="1" s="1"/>
  <c r="T129" i="1"/>
  <c r="U129" i="1" s="1"/>
  <c r="T147" i="1"/>
  <c r="U147" i="1" s="1"/>
  <c r="T165" i="1"/>
  <c r="U165" i="1" s="1"/>
  <c r="T183" i="1"/>
  <c r="U183" i="1" s="1"/>
  <c r="T202" i="1"/>
  <c r="U202" i="1" s="1"/>
  <c r="T220" i="1"/>
  <c r="U220" i="1" s="1"/>
  <c r="T238" i="1"/>
  <c r="U238" i="1" s="1"/>
  <c r="T257" i="1"/>
  <c r="U257" i="1" s="1"/>
  <c r="T275" i="1"/>
  <c r="U275" i="1" s="1"/>
  <c r="T293" i="1"/>
  <c r="U293" i="1" s="1"/>
  <c r="T311" i="1"/>
  <c r="U311" i="1" s="1"/>
  <c r="T330" i="1"/>
  <c r="U330" i="1" s="1"/>
  <c r="T348" i="1"/>
  <c r="U348" i="1" s="1"/>
  <c r="T365" i="1"/>
  <c r="U365" i="1" s="1"/>
  <c r="T381" i="1"/>
  <c r="U381" i="1" s="1"/>
  <c r="T397" i="1"/>
  <c r="U397" i="1" s="1"/>
  <c r="T413" i="1"/>
  <c r="U413" i="1" s="1"/>
  <c r="T429" i="1"/>
  <c r="U429" i="1" s="1"/>
  <c r="T445" i="1"/>
  <c r="U445" i="1" s="1"/>
  <c r="T461" i="1"/>
  <c r="U461" i="1" s="1"/>
  <c r="T477" i="1"/>
  <c r="U477" i="1" s="1"/>
  <c r="T493" i="1"/>
  <c r="U493" i="1" s="1"/>
  <c r="T509" i="1"/>
  <c r="U509" i="1" s="1"/>
  <c r="T525" i="1"/>
  <c r="U525" i="1" s="1"/>
  <c r="T541" i="1"/>
  <c r="U541" i="1" s="1"/>
  <c r="T557" i="1"/>
  <c r="U557" i="1" s="1"/>
  <c r="T573" i="1"/>
  <c r="U573" i="1" s="1"/>
  <c r="T589" i="1"/>
  <c r="U589" i="1" s="1"/>
  <c r="T605" i="1"/>
  <c r="U605" i="1" s="1"/>
  <c r="T621" i="1"/>
  <c r="U621" i="1" s="1"/>
  <c r="T637" i="1"/>
  <c r="U637" i="1" s="1"/>
  <c r="T653" i="1"/>
  <c r="U653" i="1" s="1"/>
  <c r="T669" i="1"/>
  <c r="U669" i="1" s="1"/>
  <c r="T685" i="1"/>
  <c r="U685" i="1" s="1"/>
  <c r="T701" i="1"/>
  <c r="U701" i="1" s="1"/>
  <c r="T717" i="1"/>
  <c r="U717" i="1" s="1"/>
  <c r="T733" i="1"/>
  <c r="U733" i="1" s="1"/>
  <c r="T749" i="1"/>
  <c r="U749" i="1" s="1"/>
  <c r="T765" i="1"/>
  <c r="U765" i="1" s="1"/>
  <c r="T781" i="1"/>
  <c r="U781" i="1" s="1"/>
  <c r="T797" i="1"/>
  <c r="U797" i="1" s="1"/>
  <c r="T813" i="1"/>
  <c r="U813" i="1" s="1"/>
  <c r="T829" i="1"/>
  <c r="U829" i="1" s="1"/>
  <c r="T845" i="1"/>
  <c r="U845" i="1" s="1"/>
  <c r="T861" i="1"/>
  <c r="U861" i="1" s="1"/>
  <c r="T877" i="1"/>
  <c r="U877" i="1" s="1"/>
  <c r="T893" i="1"/>
  <c r="U893" i="1" s="1"/>
  <c r="T909" i="1"/>
  <c r="U909" i="1" s="1"/>
  <c r="T925" i="1"/>
  <c r="U925" i="1" s="1"/>
  <c r="T941" i="1"/>
  <c r="U941" i="1" s="1"/>
  <c r="T957" i="1"/>
  <c r="U957" i="1" s="1"/>
  <c r="T973" i="1"/>
  <c r="U973" i="1" s="1"/>
  <c r="T989" i="1"/>
  <c r="U989" i="1" s="1"/>
  <c r="T1005" i="1"/>
  <c r="U1005" i="1" s="1"/>
  <c r="T1021" i="1"/>
  <c r="U1021" i="1" s="1"/>
  <c r="T1037" i="1"/>
  <c r="U1037" i="1" s="1"/>
  <c r="T1053" i="1"/>
  <c r="U1053" i="1" s="1"/>
  <c r="T1069" i="1"/>
  <c r="U1069" i="1" s="1"/>
  <c r="T1085" i="1"/>
  <c r="U1085" i="1" s="1"/>
  <c r="T1101" i="1"/>
  <c r="U1101" i="1" s="1"/>
  <c r="T1117" i="1"/>
  <c r="U1117" i="1" s="1"/>
  <c r="T1133" i="1"/>
  <c r="U1133" i="1" s="1"/>
  <c r="T1149" i="1"/>
  <c r="U1149" i="1" s="1"/>
  <c r="T1165" i="1"/>
  <c r="U1165" i="1" s="1"/>
  <c r="T1181" i="1"/>
  <c r="U1181" i="1" s="1"/>
  <c r="T1197" i="1"/>
  <c r="U1197" i="1" s="1"/>
  <c r="T1213" i="1"/>
  <c r="U1213" i="1" s="1"/>
  <c r="T1229" i="1"/>
  <c r="U1229" i="1" s="1"/>
  <c r="T1245" i="1"/>
  <c r="U1245" i="1" s="1"/>
  <c r="T1261" i="1"/>
  <c r="U1261" i="1" s="1"/>
  <c r="T1277" i="1"/>
  <c r="U1277" i="1" s="1"/>
  <c r="T1293" i="1"/>
  <c r="U1293" i="1" s="1"/>
  <c r="T1309" i="1"/>
  <c r="U1309" i="1" s="1"/>
  <c r="T1325" i="1"/>
  <c r="U1325" i="1" s="1"/>
  <c r="T1341" i="1"/>
  <c r="U1341" i="1" s="1"/>
  <c r="T1357" i="1"/>
  <c r="U1357" i="1" s="1"/>
  <c r="T1373" i="1"/>
  <c r="U1373" i="1" s="1"/>
  <c r="T1389" i="1"/>
  <c r="U1389" i="1" s="1"/>
  <c r="T1405" i="1"/>
  <c r="U1405" i="1" s="1"/>
  <c r="T1421" i="1"/>
  <c r="U1421" i="1" s="1"/>
  <c r="T1437" i="1"/>
  <c r="U1437" i="1" s="1"/>
  <c r="T1453" i="1"/>
  <c r="U1453" i="1" s="1"/>
  <c r="T1469" i="1"/>
  <c r="U1469" i="1" s="1"/>
  <c r="T1485" i="1"/>
  <c r="U1485" i="1" s="1"/>
  <c r="T1501" i="1"/>
  <c r="U1501" i="1" s="1"/>
  <c r="T1513" i="1"/>
  <c r="U1513" i="1" s="1"/>
  <c r="T1527" i="1"/>
  <c r="U1527" i="1" s="1"/>
  <c r="T1541" i="1"/>
  <c r="U1541" i="1" s="1"/>
  <c r="T1552" i="1"/>
  <c r="U1552" i="1" s="1"/>
  <c r="T1566" i="1"/>
  <c r="U1566" i="1" s="1"/>
  <c r="T1577" i="1"/>
  <c r="U1577" i="1" s="1"/>
  <c r="T1591" i="1"/>
  <c r="U1591" i="1" s="1"/>
  <c r="T1605" i="1"/>
  <c r="U1605" i="1" s="1"/>
  <c r="T1616" i="1"/>
  <c r="U1616" i="1" s="1"/>
  <c r="T1630" i="1"/>
  <c r="U1630" i="1" s="1"/>
  <c r="T1641" i="1"/>
  <c r="U1641" i="1" s="1"/>
  <c r="T1655" i="1"/>
  <c r="U1655" i="1" s="1"/>
  <c r="T1669" i="1"/>
  <c r="U1669" i="1" s="1"/>
  <c r="T1680" i="1"/>
  <c r="U1680" i="1" s="1"/>
  <c r="T1694" i="1"/>
  <c r="U1694" i="1" s="1"/>
  <c r="T1705" i="1"/>
  <c r="U1705" i="1" s="1"/>
  <c r="T1719" i="1"/>
  <c r="U1719" i="1" s="1"/>
  <c r="T1733" i="1"/>
  <c r="U1733" i="1" s="1"/>
  <c r="T1744" i="1"/>
  <c r="U1744" i="1" s="1"/>
  <c r="T1758" i="1"/>
  <c r="U1758" i="1" s="1"/>
  <c r="T1769" i="1"/>
  <c r="U1769" i="1" s="1"/>
  <c r="T1783" i="1"/>
  <c r="U1783" i="1" s="1"/>
  <c r="T1797" i="1"/>
  <c r="U1797" i="1" s="1"/>
  <c r="T1808" i="1"/>
  <c r="U1808" i="1" s="1"/>
  <c r="T1822" i="1"/>
  <c r="U1822" i="1" s="1"/>
  <c r="T1833" i="1"/>
  <c r="U1833" i="1" s="1"/>
  <c r="T1845" i="1"/>
  <c r="U1845" i="1" s="1"/>
  <c r="T1855" i="1"/>
  <c r="U1855" i="1" s="1"/>
  <c r="T1865" i="1"/>
  <c r="U1865" i="1" s="1"/>
  <c r="T1877" i="1"/>
  <c r="U1877" i="1" s="1"/>
  <c r="T1887" i="1"/>
  <c r="U1887" i="1" s="1"/>
  <c r="T1897" i="1"/>
  <c r="U1897" i="1" s="1"/>
  <c r="T1908" i="1"/>
  <c r="U1908" i="1" s="1"/>
  <c r="T1917" i="1"/>
  <c r="U1917" i="1" s="1"/>
  <c r="T1926" i="1"/>
  <c r="U1926" i="1" s="1"/>
  <c r="T1935" i="1"/>
  <c r="U1935" i="1" s="1"/>
  <c r="T1944" i="1"/>
  <c r="U1944" i="1" s="1"/>
  <c r="T1953" i="1"/>
  <c r="U1953" i="1" s="1"/>
  <c r="T1963" i="1"/>
  <c r="U1963" i="1" s="1"/>
  <c r="T1972" i="1"/>
  <c r="U1972" i="1" s="1"/>
  <c r="T1981" i="1"/>
  <c r="U1981" i="1" s="1"/>
  <c r="T1990" i="1"/>
  <c r="U1990" i="1" s="1"/>
  <c r="T1999" i="1"/>
  <c r="U1999" i="1" s="1"/>
  <c r="T2008" i="1"/>
  <c r="U2008" i="1" s="1"/>
  <c r="T2017" i="1"/>
  <c r="U2017" i="1" s="1"/>
  <c r="T2027" i="1"/>
  <c r="U2027" i="1" s="1"/>
  <c r="T2036" i="1"/>
  <c r="U2036" i="1" s="1"/>
  <c r="T2045" i="1"/>
  <c r="U2045" i="1